delivered"/>
    <d v="2017-02-05T01:01:05"/>
    <n v="155.41999999999999"/>
    <x v="4"/>
    <x v="1"/>
  </r>
  <r>
    <s v="1c54750859f8472306a0b63d74e782ef"/>
    <s v="54b30cf929edf0b2c88698d991241574"/>
    <s v="processing"/>
    <d v="2017-02-25T15:37:25"/>
    <n v="154.66999999999999"/>
    <x v="4"/>
    <x v="1"/>
  </r>
  <r>
    <s v="8c7fdd8775af429f280cd605d4d164fd"/>
    <s v="528b1ef29a59cf6e1cace49826d69630"/>
    <s v="delivered"/>
    <d v="2017-02-20T13:43:53"/>
    <n v="163.06"/>
    <x v="4"/>
    <x v="1"/>
  </r>
  <r>
    <s v="ea6a496329b06f8ef26ff21eb61998f9"/>
    <s v="42a5fcbbdad65719b297e30533cdfcfa"/>
    <s v="delivered"/>
    <d v="2017-02-07T14:26:30"/>
    <n v="191.58"/>
    <x v="4"/>
    <x v="1"/>
  </r>
  <r>
    <s v="973f596fdd2295f00754dd37ab7eb684"/>
    <s v="01cc68904d33964bd2e7bd52d10efe18"/>
    <s v="delivered"/>
    <d v="2017-02-06T22:47:03"/>
    <n v="163.06"/>
    <x v="4"/>
    <x v="1"/>
  </r>
  <r>
    <s v="0fe78862cdfd562448985ee7fbc8a08e"/>
    <s v="4d7e089ef0ae3a98da638debd25c4a25"/>
    <s v="delivered"/>
    <d v="2017-02-17T16:23:11"/>
    <n v="154.66999999999999"/>
    <x v="4"/>
    <x v="1"/>
  </r>
  <r>
    <s v="58fb05058cf15a3f9eaeb29497841a33"/>
    <s v="92ac3fb7d7452e72343e49885a19368c"/>
    <s v="delivered"/>
    <d v="2017-02-20T00:34:48"/>
    <n v="138.65"/>
    <x v="4"/>
    <x v="1"/>
  </r>
  <r>
    <s v="6c3135486d8821b2877a0f8d92095a6d"/>
    <s v="51911593422dd5311dae45ef358b50ed"/>
    <s v="delivered"/>
    <d v="2017-02-13T21:18:03"/>
    <n v="138.65"/>
    <x v="4"/>
    <x v="1"/>
  </r>
  <r>
    <s v="73c182f8914a0064d6c64ad65e4c6942"/>
    <s v="f51c6d9e24e077d5755ac7abdb209b1e"/>
    <s v="canceled"/>
    <d v="2017-02-08T00:53:19"/>
    <n v="155.41999999999999"/>
    <x v="4"/>
    <x v="1"/>
  </r>
  <r>
    <s v="c3cf2a2c2e8b5cfbe960f65bf800b91a"/>
    <s v="9ca3c3cb222efba635805f6fefc8961e"/>
    <s v="delivered"/>
    <d v="2017-02-24T18:02:20"/>
    <n v="47.62"/>
    <x v="4"/>
    <x v="1"/>
  </r>
  <r>
    <s v="fa6d3eb110ceb1c2b98c7d158c6d1671"/>
    <s v="7959f0273106fae265f111d071c1fbfa"/>
    <s v="delivered"/>
    <d v="2017-02-06T14:56:42"/>
    <n v="191.58"/>
    <x v="4"/>
    <x v="1"/>
  </r>
  <r>
    <s v="17eba629ec542978d1ea929d473d4f19"/>
    <s v="9a07fda0035700318ceb77ce80c7e42d"/>
    <s v="delivered"/>
    <d v="2017-02-04T20:09:10"/>
    <n v="154.66999999999999"/>
    <x v="4"/>
    <x v="1"/>
  </r>
  <r>
    <s v="9570b858d92d0c29cd331a7326b84ac6"/>
    <s v="46f6474f7fa4d2600e0f97435c8826b5"/>
    <s v="delivered"/>
    <d v="2017-02-09T11:35:41"/>
    <n v="163.06"/>
    <x v="4"/>
    <x v="1"/>
  </r>
  <r>
    <s v="15835fb051f32800c847b351f2a31f9b"/>
    <s v="7c0a001c31242de2b27991f4f0fca4a1"/>
    <s v="delivered"/>
    <d v="2017-02-13T21:14:23"/>
    <n v="154.66999999999999"/>
    <x v="4"/>
    <x v="1"/>
  </r>
  <r>
    <s v="7affac81820aaf2175139fb5e1f2b4c0"/>
    <s v="1e786e4256c8012edd4a951d80a06718"/>
    <s v="delivered"/>
    <d v="2017-02-13T15:23:18"/>
    <n v="155.41999999999999"/>
    <x v="4"/>
    <x v="1"/>
  </r>
  <r>
    <s v="3c655487f0c8e34cde2c7b67de8f08cc"/>
    <s v="5091c4ca04945991068cfba00258cc58"/>
    <s v="delivered"/>
    <d v="2017-02-04T19:06:04"/>
    <n v="36.35"/>
    <x v="4"/>
    <x v="1"/>
  </r>
  <r>
    <s v="423557ab2406aca36516f1d1b9765ae7"/>
    <s v="94273e2b4bf5b5d2cbc3af09a36ddcca"/>
    <s v="delivered"/>
    <d v="2017-02-05T12:18:08"/>
    <n v="36.35"/>
    <x v="4"/>
    <x v="1"/>
  </r>
  <r>
    <s v="a55b72ebbf51055b6c5b083edbf8bfa2"/>
    <s v="fcfe3e1db275c2d865a98eeb413bc26a"/>
    <s v="delivered"/>
    <d v="2017-02-15T14:37:36"/>
    <n v="25.84"/>
    <x v="4"/>
    <x v="1"/>
  </r>
  <r>
    <s v="ff54c442f3e9f50941a09dcf4e061e6f"/>
    <s v="c761ebec64b4f7a47b094442b3dbfe0d"/>
    <s v="delivered"/>
    <d v="2017-02-08T14:42:14"/>
    <n v="191.58"/>
    <x v="4"/>
    <x v="1"/>
  </r>
  <r>
    <s v="3f3e01f29d25bb2e62be81659113d44e"/>
    <s v="7843aa39f0f40f21f3ef45e89053c7ce"/>
    <s v="delivered"/>
    <d v="2017-02-06T14:02:03"/>
    <n v="36.35"/>
    <x v="4"/>
    <x v="1"/>
  </r>
  <r>
    <s v="8fce31c913563c7a93802d8c2cf758b2"/>
    <s v="1769a3ebdaadccc529c9e90afd139850"/>
    <s v="delivered"/>
    <d v="2017-02-03T21:44:34"/>
    <n v="163.06"/>
    <x v="4"/>
    <x v="1"/>
  </r>
  <r>
    <s v="51eb3e42940efb2afe2e7546e8bf2f5d"/>
    <s v="88066642a5d1d72635324e65fade6905"/>
    <s v="delivered"/>
    <d v="2017-02-08T06:48:03"/>
    <n v="36.35"/>
    <x v="4"/>
    <x v="1"/>
  </r>
  <r>
    <s v="bc0feb6a96ad7552648f4183cb6ecb63"/>
    <s v="d52952f17a55695f6713b15d38c9af52"/>
    <s v="delivered"/>
    <d v="2017-02-23T10:06:46"/>
    <n v="32.9"/>
    <x v="4"/>
    <x v="1"/>
  </r>
  <r>
    <s v="87f48ad03a575830fd30137520ef411b"/>
    <s v="e65bb7ea45b4d422fb0c5229bf8e0e48"/>
    <s v="delivered"/>
    <d v="2017-02-01T23:33:27"/>
    <n v="153.96"/>
    <x v="4"/>
    <x v="1"/>
  </r>
  <r>
    <s v="6f11dab101ebb707fcdf02f89d524482"/>
    <s v="862fff42e0e51660a3d140ee46ca9747"/>
    <s v="delivered"/>
    <d v="2017-02-24T10:17:12"/>
    <n v="155.41999999999999"/>
    <x v="4"/>
    <x v="1"/>
  </r>
  <r>
    <s v="e04abd8149ef81b95221e88f6ed9ab6a"/>
    <s v="2127dc6603ac33544953ef05ec155771"/>
    <s v="delivered"/>
    <d v="2017-02-18T14:40:00"/>
    <n v="191.58"/>
    <x v="4"/>
    <x v="1"/>
  </r>
  <r>
    <s v="15324bb6dca4436f40c1c599fdc0da06"/>
    <s v="191ba5e82034dafb08271e64f2c4b9d6"/>
    <s v="delivered"/>
    <d v="2017-02-14T15:39:32"/>
    <n v="154.66999999999999"/>
    <x v="4"/>
    <x v="1"/>
  </r>
  <r>
    <s v="e2f9342700902ec06e33f82cf4d279d8"/>
    <s v="f2c6bafb2b716742adc5f365bd7b94e7"/>
    <s v="delivered"/>
    <d v="2017-02-15T09:50:18"/>
    <n v="191.58"/>
    <x v="4"/>
    <x v="1"/>
  </r>
  <r>
    <s v="f40d3749a6d621bb95be74a8ce79e06f"/>
    <s v="3689abfed7e332a5cf585915310c0056"/>
    <s v="delivered"/>
    <d v="2017-02-08T12:53:38"/>
    <n v="191.58"/>
    <x v="4"/>
    <x v="1"/>
  </r>
  <r>
    <s v="4aa95ac048b026918957d83319f5eca6"/>
    <s v="52a10e6a657afbd2032734f1e9af8428"/>
    <s v="delivered"/>
    <d v="2017-02-07T21:24:48"/>
    <n v="36.35"/>
    <x v="4"/>
    <x v="1"/>
  </r>
  <r>
    <s v="ac5ff205bf10a5b08e09e552d693cf4c"/>
    <s v="d7f16c15e8f7db3c67cabac56e57ffea"/>
    <s v="delivered"/>
    <d v="2017-02-27T19:54:25"/>
    <n v="25.84"/>
    <x v="4"/>
    <x v="1"/>
  </r>
  <r>
    <s v="d184a50b5e40af5b04c71ea71a0f6637"/>
    <s v="bdccda5ccefdbb3e41596cd2577e26ce"/>
    <s v="delivered"/>
    <d v="2017-02-12T15:12:12"/>
    <n v="191.58"/>
    <x v="4"/>
    <x v="1"/>
  </r>
  <r>
    <s v="603e15b90edc4dbafc68def34a24d4a7"/>
    <s v="50a60363567e35381870faeee394c06d"/>
    <s v="delivered"/>
    <d v="2017-02-03T11:05:08"/>
    <n v="138.65"/>
    <x v="4"/>
    <x v="1"/>
  </r>
  <r>
    <s v="4e8ccb7e52d788ba5787160a8bf84b60"/>
    <s v="9a7a96ae72427d119a20b935bb0cdc1b"/>
    <s v="delivered"/>
    <d v="2017-02-10T09:20:49"/>
    <n v="36.35"/>
    <x v="4"/>
    <x v="1"/>
  </r>
  <r>
    <s v="dd129706fb900252b1e9193815d80970"/>
    <s v="33c6aa3b05c08606ea259d5adf89f296"/>
    <s v="delivered"/>
    <d v="2017-02-22T09:47:07"/>
    <n v="191.58"/>
    <x v="4"/>
    <x v="1"/>
  </r>
  <r>
    <s v="343348b1e29e9fa9e7b6ab1027f9177d"/>
    <s v="017395cf7b4c0be4fa72650f0a8184ed"/>
    <s v="delivered"/>
    <d v="2017-02-21T17:11:24"/>
    <n v="36.35"/>
    <x v="4"/>
    <x v="1"/>
  </r>
  <r>
    <s v="e3c93a72c954974ce7fb82a5f97d8b89"/>
    <s v="7b9c3a194ea44dca8cbf2148b8185ed5"/>
    <s v="delivered"/>
    <d v="2017-02-17T22:34:14"/>
    <n v="191.58"/>
    <x v="4"/>
    <x v="1"/>
  </r>
  <r>
    <s v="740878f3c8a802a2617e3879ea2d4f86"/>
    <s v="be4f0ebdda2ce97a95f0f2b9a6a28c76"/>
    <s v="delivered"/>
    <d v="2017-02-28T18:47:03"/>
    <n v="155.41999999999999"/>
    <x v="4"/>
    <x v="1"/>
  </r>
  <r>
    <s v="a7ddbf4f5ef6befd9d3569b1c34a9605"/>
    <s v="21c8877e6b8dde1b62754d08036ffd1d"/>
    <s v="delivered"/>
    <d v="2017-02-20T20:20:06"/>
    <n v="25.84"/>
    <x v="4"/>
    <x v="1"/>
  </r>
  <r>
    <s v="b8d147e10dd65083377f242fe86dda7a"/>
    <s v="029c22b31758dbd1588d75557e73d920"/>
    <s v="delivered"/>
    <d v="2017-02-20T14:28:18"/>
    <n v="32.9"/>
    <x v="4"/>
    <x v="1"/>
  </r>
  <r>
    <s v="bef761ad270a4c4eb98b46f8de712530"/>
    <s v="2e828d5622e1f2d3a22a9b021992af50"/>
    <s v="delivered"/>
    <d v="2017-02-01T20:48:26"/>
    <n v="291.27999999999997"/>
    <x v="4"/>
    <x v="1"/>
  </r>
  <r>
    <s v="21357c1f6313b781c9807522f57746cd"/>
    <s v="d386575005b06f165208d28d5fd7d344"/>
    <s v="delivered"/>
    <d v="2017-02-01T14:51:46"/>
    <n v="154.66999999999999"/>
    <x v="4"/>
    <x v="1"/>
  </r>
  <r>
    <s v="2b2b7a9693cc4ebba06693c88e6989d4"/>
    <s v="2ed90ffb1b6c71daacbd9acd0cbb79b3"/>
    <s v="delivered"/>
    <d v="2017-02-08T07:47:47"/>
    <n v="36.35"/>
    <x v="4"/>
    <x v="1"/>
  </r>
  <r>
    <s v="39aeb187a9843573928fbb6d46181158"/>
    <s v="6530e623753f65cf28a4f0a5e289a600"/>
    <s v="delivered"/>
    <d v="2017-02-24T09:13:49"/>
    <n v="36.35"/>
    <x v="4"/>
    <x v="1"/>
  </r>
  <r>
    <s v="530e59f0f148ec0029b49a2cbc1ce2ce"/>
    <s v="af350704fe4d751c68a13bc1b3f7c67a"/>
    <s v="delivered"/>
    <d v="2017-02-14T20:57:52"/>
    <n v="36.35"/>
    <x v="4"/>
    <x v="1"/>
  </r>
  <r>
    <s v="5ebe02af15e05f5558687283e799cb9b"/>
    <s v="2065bc3834225f512066523cbe850d26"/>
    <s v="delivered"/>
    <d v="2017-02-19T14:41:38"/>
    <n v="138.65"/>
    <x v="4"/>
    <x v="1"/>
  </r>
  <r>
    <s v="b4c24344dd0972f479220d8479be6d34"/>
    <s v="8fdac518e736eec059a03fe727efd580"/>
    <s v="delivered"/>
    <d v="2017-02-02T09:23:41"/>
    <n v="125.99"/>
    <x v="4"/>
    <x v="1"/>
  </r>
  <r>
    <s v="4f95977893357c1a4a9ab91107e78cf5"/>
    <s v="799cceabf612fcd4a2ffaf0df8da6b44"/>
    <s v="delivered"/>
    <d v="2017-02-02T09:48:03"/>
    <n v="36.35"/>
    <x v="4"/>
    <x v="1"/>
  </r>
  <r>
    <s v="df6d3b62b959d520809f53e136e27883"/>
    <s v="be821c14c82b18f7d37cb67cd51c58ed"/>
    <s v="delivered"/>
    <d v="2017-02-23T07:45:03"/>
    <n v="191.58"/>
    <x v="4"/>
    <x v="1"/>
  </r>
  <r>
    <s v="b741ced31205b787eebdd0cc7f220b0a"/>
    <s v="84bbde28c3ea5a89111357183bd40edc"/>
    <s v="processing"/>
    <d v="2017-02-20T19:58:47"/>
    <n v="125.99"/>
    <x v="4"/>
    <x v="1"/>
  </r>
  <r>
    <s v="a7b6b0d33a2814dff897167e737b22c8"/>
    <s v="288456cc4ddbce6d17383ab66199b78a"/>
    <s v="delivered"/>
    <d v="2017-02-10T11:48:43"/>
    <n v="25.84"/>
    <x v="4"/>
    <x v="1"/>
  </r>
  <r>
    <s v="4c1cb5347e5cb2d9787834ae859c60b6"/>
    <s v="daf9d3ac77b9b0540ad7bf5825a39c1b"/>
    <s v="delivered"/>
    <d v="2017-02-16T02:03:30"/>
    <n v="36.35"/>
    <x v="4"/>
    <x v="1"/>
  </r>
  <r>
    <s v="3d24c492f9555a79d4d6fd3a22fbee1f"/>
    <s v="6333aca7e61257c54c206cecc84559ce"/>
    <s v="delivered"/>
    <d v="2017-02-07T10:05:43"/>
    <n v="36.35"/>
    <x v="4"/>
    <x v="1"/>
  </r>
  <r>
    <s v="714e87e589c74ad0e8ddb6b9c9706abf"/>
    <s v="bb57625bfea720d058af92852a0bb303"/>
    <s v="delivered"/>
    <d v="2017-02-13T10:26:59"/>
    <n v="155.41999999999999"/>
    <x v="4"/>
    <x v="1"/>
  </r>
  <r>
    <s v="84e17e421d31fb16afd5c58db7c40265"/>
    <s v="3c3011c54725dff74a33c25c8d79aab6"/>
    <s v="delivered"/>
    <d v="2017-02-08T17:32:55"/>
    <n v="153.96"/>
    <x v="4"/>
    <x v="1"/>
  </r>
  <r>
    <s v="a759a1bd0f615de8c57f2af26ee39703"/>
    <s v="cba5baeab255524c13c3fbd18373be8f"/>
    <s v="delivered"/>
    <d v="2017-02-15T11:00:31"/>
    <n v="25.84"/>
    <x v="4"/>
    <x v="1"/>
  </r>
  <r>
    <s v="cce396b7de9158adfd7556936f8ba267"/>
    <s v="ae1b14ddfdde090ddee628da4ac485b8"/>
    <s v="delivered"/>
    <d v="2017-02-23T10:36:35"/>
    <n v="191.58"/>
    <x v="4"/>
    <x v="1"/>
  </r>
  <r>
    <s v="8ca35ef9366e216446621215448b381a"/>
    <s v="d67a578455299dcc8de18bdce1a70aa4"/>
    <s v="delivered"/>
    <d v="2017-02-05T19:46:40"/>
    <n v="163.06"/>
    <x v="4"/>
    <x v="1"/>
  </r>
  <r>
    <s v="76279ee78a4924f44a3a83ef23b169b8"/>
    <s v="1568d0cf27776d57552118a63aec65e1"/>
    <s v="delivered"/>
    <d v="2017-02-09T20:18:20"/>
    <n v="155.41999999999999"/>
    <x v="4"/>
    <x v="1"/>
  </r>
  <r>
    <s v="c1c7631c24af4189464f9bc75189fb55"/>
    <s v="770b54376073ab9fb3ece8772dfcb16e"/>
    <s v="delivered"/>
    <d v="2017-02-11T19:40:36"/>
    <n v="47.62"/>
    <x v="4"/>
    <x v="1"/>
  </r>
  <r>
    <s v="47ea87f2edc83b2d8da91f354ed05d63"/>
    <s v="f2861e3de3138b106780d63e73262b89"/>
    <s v="delivered"/>
    <d v="2017-02-13T16:25:07"/>
    <n v="36.35"/>
    <x v="4"/>
    <x v="1"/>
  </r>
  <r>
    <s v="89fd0af8914b1f149a531f98a183a860"/>
    <s v="7dbd2b1c0d210755360a6c81be88abb5"/>
    <s v="delivered"/>
    <d v="2017-02-27T23:20:38"/>
    <n v="163.06"/>
    <x v="4"/>
    <x v="1"/>
  </r>
  <r>
    <s v="a0726e4fe3c5c989d0f89d5432c905b1"/>
    <s v="0899ee3a7b3e045cb930b5f394293736"/>
    <s v="delivered"/>
    <d v="2017-02-21T15:32:27"/>
    <n v="25.84"/>
    <x v="4"/>
    <x v="1"/>
  </r>
  <r>
    <s v="de264356ec25b31b60efe9b940bf2253"/>
    <s v="ccb5fdddd38dc475e9d6f382728ba2c4"/>
    <s v="delivered"/>
    <d v="2017-02-15T00:17:46"/>
    <n v="191.58"/>
    <x v="4"/>
    <x v="1"/>
  </r>
  <r>
    <s v="7ba811c4f38e665e7d51975915932651"/>
    <s v="d7b5bbb43bdc6bb9bab1b8c665b147b2"/>
    <s v="delivered"/>
    <d v="2017-02-24T22:00:25"/>
    <n v="58.36"/>
    <x v="4"/>
    <x v="1"/>
  </r>
  <r>
    <s v="1b76802b72eb5517c97481ee2f7b7037"/>
    <s v="85ac32af92e4e38adeaeb0653a085dfd"/>
    <s v="shipped"/>
    <d v="2017-02-08T08:48:43"/>
    <n v="154.66999999999999"/>
    <x v="4"/>
    <x v="1"/>
  </r>
  <r>
    <s v="a9b1166b05c95760685adca729c66a40"/>
    <s v="66c5a61c8971f955bf22b0786fbf71ab"/>
    <s v="delivered"/>
    <d v="2017-02-05T21:46:05"/>
    <n v="25.84"/>
    <x v="4"/>
    <x v="1"/>
  </r>
  <r>
    <s v="f125b6371382cc34b5bcdd6405152d86"/>
    <s v="3c6764e3907fcdeaff4dc57c74c05a24"/>
    <s v="delivered"/>
    <d v="2017-02-07T13:27:56"/>
    <n v="191.58"/>
    <x v="4"/>
    <x v="1"/>
  </r>
  <r>
    <s v="989788f1c17a087572e29eb4fc130983"/>
    <s v="ea307d84349255edf7b95f7a6f53dc98"/>
    <s v="delivered"/>
    <d v="2017-02-05T11:09:50"/>
    <n v="163.06"/>
    <x v="4"/>
    <x v="1"/>
  </r>
  <r>
    <s v="1207b88243115c9eafb9931bc2d0b59d"/>
    <s v="08430efea96cbab3b50290167b85454e"/>
    <s v="delivered"/>
    <d v="2017-02-06T13:29:00"/>
    <n v="154.66999999999999"/>
    <x v="4"/>
    <x v="1"/>
  </r>
  <r>
    <s v="d066f04ddf4c2a5e300dffe36209bccd"/>
    <s v="0d87ea75d155cea0ca57c0330ccbfa68"/>
    <s v="delivered"/>
    <d v="2017-02-21T17:08:23"/>
    <n v="191.58"/>
    <x v="4"/>
    <x v="1"/>
  </r>
  <r>
    <s v="8f4b23c6040b8a6b6e1621f378e220ee"/>
    <s v="83602dd01f4224d880dd8e51d053e967"/>
    <s v="delivered"/>
    <d v="2017-02-25T19:12:57"/>
    <n v="163.06"/>
    <x v="4"/>
    <x v="1"/>
  </r>
  <r>
    <s v="b784702b3377c4b93c2159512fbf937e"/>
    <s v="8761873ad35020140800f12b4a4140be"/>
    <s v="delivered"/>
    <d v="2017-02-10T19:17:03"/>
    <n v="125.99"/>
    <x v="4"/>
    <x v="1"/>
  </r>
  <r>
    <s v="7892d0d80149359046441dc6f4ae4794"/>
    <s v="84303db2453b7c19bef47a0c3e16a71c"/>
    <s v="delivered"/>
    <d v="2017-02-22T14:26:31"/>
    <n v="155.41999999999999"/>
    <x v="4"/>
    <x v="1"/>
  </r>
  <r>
    <s v="3cfca66bbbea0964771309c7e33f849d"/>
    <s v="9f6ea62fddf2ac05fb82db13aecc13fe"/>
    <s v="delivered"/>
    <d v="2017-02-26T14:56:42"/>
    <n v="36.35"/>
    <x v="4"/>
    <x v="1"/>
  </r>
  <r>
    <s v="1586faea8b5e622028bb4d1e296d5b2d"/>
    <s v="6a7226012081a4b8e11a39c4e09b64f2"/>
    <s v="delivered"/>
    <d v="2017-02-15T18:16:38"/>
    <n v="154.66999999999999"/>
    <x v="4"/>
    <x v="1"/>
  </r>
  <r>
    <s v="b17edd32e0d8b5d4a23e4b72cc4b90b4"/>
    <s v="92f6a212f24d45405feafb6c093f7c69"/>
    <s v="delivered"/>
    <d v="2017-02-19T19:20:56"/>
    <n v="25.84"/>
    <x v="4"/>
    <x v="1"/>
  </r>
  <r>
    <s v="35dc5c3a87f9e9cf93676b98d4bc35a2"/>
    <s v="be59c56551fe3cef6d7019c7ab1fddb0"/>
    <s v="unavailable"/>
    <d v="2017-02-14T14:26:02"/>
    <n v="36.35"/>
    <x v="4"/>
    <x v="1"/>
  </r>
  <r>
    <s v="ca674a7cd949c98c9e02bc4c5922836d"/>
    <s v="5a6ae5b68fd27c687c4fe130b679691b"/>
    <s v="delivered"/>
    <d v="2017-02-09T20:19:47"/>
    <n v="191.58"/>
    <x v="4"/>
    <x v="1"/>
  </r>
  <r>
    <s v="6de5437cdbba19ca175eee90e9eb42c0"/>
    <s v="18d0f54e66d1afa5e154eb1ae2a463c4"/>
    <s v="delivered"/>
    <d v="2017-02-16T23:15:22"/>
    <n v="155.41999999999999"/>
    <x v="4"/>
    <x v="1"/>
  </r>
  <r>
    <s v="af6ed18f03a877659659ed9467c7cd9e"/>
    <s v="7ef43c3eb0d94e1f5e0a49b2f3bc34a9"/>
    <s v="delivered"/>
    <d v="2017-02-27T23:24:34"/>
    <n v="25.84"/>
    <x v="4"/>
    <x v="1"/>
  </r>
  <r>
    <s v="0df040f84e5295f7894177ffe53850b8"/>
    <s v="42b174e403eafb280aa18324cf21ca5e"/>
    <s v="delivered"/>
    <d v="2017-02-05T23:05:28"/>
    <n v="154.66999999999999"/>
    <x v="4"/>
    <x v="1"/>
  </r>
  <r>
    <s v="ccf15697e8a9c460dd3bab4f04270c9b"/>
    <s v="32599113e562d6ae53ad21e37b74e748"/>
    <s v="delivered"/>
    <d v="2017-02-06T23:01:32"/>
    <n v="191.58"/>
    <x v="4"/>
    <x v="1"/>
  </r>
  <r>
    <s v="8fb030b413de395dcbb7cb1a3c9b256e"/>
    <s v="b097036ec194b8151f619fe933161b3e"/>
    <s v="processing"/>
    <d v="2017-02-12T00:02:36"/>
    <n v="163.06"/>
    <x v="4"/>
    <x v="1"/>
  </r>
  <r>
    <s v="7ec0ce5aa3f5d3a29537f1eec975ac26"/>
    <s v="60455200cb4beb4dbd68d4a390f472a5"/>
    <s v="delivered"/>
    <d v="2017-02-18T18:28:46"/>
    <n v="153.96"/>
    <x v="4"/>
    <x v="1"/>
  </r>
  <r>
    <s v="a6da74b3d9ae7e102985630416034486"/>
    <s v="7a1df13f94accb7df88adc51682d29f4"/>
    <s v="delivered"/>
    <d v="2017-02-12T09:21:56"/>
    <n v="25.84"/>
    <x v="4"/>
    <x v="1"/>
  </r>
  <r>
    <s v="e8a4c2a62df8fb5701fa66bc2bb4f4d7"/>
    <s v="ba6c4b82b2df4cff54c92b0c474e2473"/>
    <s v="delivered"/>
    <d v="2017-02-24T17:32:02"/>
    <n v="191.58"/>
    <x v="4"/>
    <x v="1"/>
  </r>
  <r>
    <s v="3c5edc9665595ab8ab9bdd6c5c4a961a"/>
    <s v="bfc72b25d90e16298aa5735c248d08f8"/>
    <s v="delivered"/>
    <d v="2017-02-03T10:09:40"/>
    <n v="36.35"/>
    <x v="4"/>
    <x v="1"/>
  </r>
  <r>
    <s v="fae47c33ced01bcd86b7152ca8c6d803"/>
    <s v="807d86956a0db3499694b126595bf311"/>
    <s v="delivered"/>
    <d v="2017-02-17T23:07:09"/>
    <n v="191.58"/>
    <x v="4"/>
    <x v="1"/>
  </r>
  <r>
    <s v="94bde44a48f191d7175f67eb93b9ed67"/>
    <s v="7e8eda96b7924f789c4b65855af3e187"/>
    <s v="canceled"/>
    <d v="2017-02-01T17:31:17"/>
    <n v="163.06"/>
    <x v="4"/>
    <x v="1"/>
  </r>
  <r>
    <s v="41d9fff5e0bfa8712b28b761fa2f6bee"/>
    <s v="5d6235d00d8bf6288320b2d69f1378ad"/>
    <s v="delivered"/>
    <d v="2017-02-08T10:42:58"/>
    <n v="36.35"/>
    <x v="4"/>
    <x v="1"/>
  </r>
  <r>
    <s v="7142b298b22a79a285d2ce792dc533a2"/>
    <s v="d2fac3a405031b2adb1739b20cae646a"/>
    <s v="canceled"/>
    <d v="2017-02-10T00:58:01"/>
    <n v="155.41999999999999"/>
    <x v="4"/>
    <x v="1"/>
  </r>
  <r>
    <s v="96ddb703f0673d920cf28984cdcf0139"/>
    <s v="54c8406a725de19ce9b10728beaaa822"/>
    <s v="delivered"/>
    <d v="2017-02-24T11:13:35"/>
    <n v="163.06"/>
    <x v="4"/>
    <x v="1"/>
  </r>
  <r>
    <s v="31cb8821ab778cd23ebb6ce6f9e2bce0"/>
    <s v="b3ff37db557452c87c756f90457fe7b1"/>
    <s v="delivered"/>
    <d v="2017-02-05T19:35:10"/>
    <n v="36.35"/>
    <x v="4"/>
    <x v="1"/>
  </r>
  <r>
    <s v="1297e99de06a5ee4ea9c4b403fa8831b"/>
    <s v="5d5f4314bd3d8f1d64addd338404fa61"/>
    <s v="delivered"/>
    <d v="2017-02-07T19:44:09"/>
    <n v="154.66999999999999"/>
    <x v="4"/>
    <x v="1"/>
  </r>
  <r>
    <s v="ae27a50cb9ab15aabfe66ad3b4020a91"/>
    <s v="c770815b9523cc958ee5ba09819fcbc0"/>
    <s v="delivered"/>
    <d v="2017-02-21T21:19:19"/>
    <n v="25.84"/>
    <x v="4"/>
    <x v="1"/>
  </r>
  <r>
    <s v="55ecd90110224e06df49c5cd8a6d3901"/>
    <s v="33fc37ecfda5df3cfaea8cb17c634e06"/>
    <s v="delivered"/>
    <d v="2017-02-22T09:19:58"/>
    <n v="138.65"/>
    <x v="4"/>
    <x v="1"/>
  </r>
  <r>
    <s v="49b40d0575b7f9b42d51d5faa0aab91a"/>
    <s v="993d0439436ad1ef23ad62dc6f66cfe2"/>
    <s v="delivered"/>
    <d v="2017-02-09T14:47:33"/>
    <n v="36.35"/>
    <x v="4"/>
    <x v="1"/>
  </r>
  <r>
    <s v="f73d73f08d9e97a496861a69bf371880"/>
    <s v="f803bdb9a0886ce56d18b62ace9f58ac"/>
    <s v="delivered"/>
    <d v="2017-02-20T01:10:19"/>
    <n v="191.58"/>
    <x v="4"/>
    <x v="1"/>
  </r>
  <r>
    <s v="4456ddfcb3350b652f0318df9b7f3cde"/>
    <s v="e2dc2f3f58380b125a1e88fc86dffe4f"/>
    <s v="delivered"/>
    <d v="2017-02-20T12:16:48"/>
    <n v="36.35"/>
    <x v="4"/>
    <x v="1"/>
  </r>
  <r>
    <s v="54baa7c04860efe0a5d56eb15e18b406"/>
    <s v="367537806bf94a7b8bc3941789d41247"/>
    <s v="delivered"/>
    <d v="2017-02-16T16:26:26"/>
    <n v="36.35"/>
    <x v="4"/>
    <x v="1"/>
  </r>
  <r>
    <s v="80341e701b91f4e9f068a3ec40fb0440"/>
    <s v="006d300ffcb82917c9866dd5a507dbe6"/>
    <s v="delivered"/>
    <d v="2017-02-16T15:53:00"/>
    <n v="153.96"/>
    <x v="4"/>
    <x v="1"/>
  </r>
  <r>
    <s v="e706d614326b76f48f24d82f86c0b2ed"/>
    <s v="6fd87c3e71f1826c38e560951b6f459c"/>
    <s v="delivered"/>
    <d v="2017-02-14T18:12:12"/>
    <n v="191.58"/>
    <x v="4"/>
    <x v="1"/>
  </r>
  <r>
    <s v="71d85c2db870a3606e1ef292aec2d5b0"/>
    <s v="7c81a72e2604e2e4d33c3d3757596c44"/>
    <s v="delivered"/>
    <d v="2017-02-07T17:24:22"/>
    <n v="155.41999999999999"/>
    <x v="4"/>
    <x v="1"/>
  </r>
  <r>
    <s v="fd71c77a71b5d5d3107284571ec2e894"/>
    <s v="5dddd4fb5ac360cc2ad914d015f96a49"/>
    <s v="delivered"/>
    <d v="2017-02-02T10:28:52"/>
    <n v="191.58"/>
    <x v="4"/>
    <x v="1"/>
  </r>
  <r>
    <s v="86cf7f20f784187597f7a3f34ea1403d"/>
    <s v="e39af7797ef9fc32e6a07806a9562437"/>
    <s v="delivered"/>
    <d v="2017-02-12T18:43:37"/>
    <n v="153.96"/>
    <x v="4"/>
    <x v="1"/>
  </r>
  <r>
    <s v="86da41fac2d3f448976995f9b78c335f"/>
    <s v="fa4e2d7ab39f97bb7b7b0f59200391d2"/>
    <s v="delivered"/>
    <d v="2017-02-16T14:56:07"/>
    <n v="153.96"/>
    <x v="4"/>
    <x v="1"/>
  </r>
  <r>
    <s v="93da2265260e364c8e81f490b7d92e07"/>
    <s v="0c755365dae19da070419dd40041098c"/>
    <s v="delivered"/>
    <d v="2017-02-28T19:37:04"/>
    <n v="163.06"/>
    <x v="4"/>
    <x v="1"/>
  </r>
  <r>
    <s v="9e631c9b66b8485a8b8a42fce40ed307"/>
    <s v="dd9061c2a5a1c0283e6a28971e82590b"/>
    <s v="delivered"/>
    <d v="2017-02-01T15:42:59"/>
    <n v="25.84"/>
    <x v="4"/>
    <x v="1"/>
  </r>
  <r>
    <s v="73a366d399bf1947b6d62c2a4e648f27"/>
    <s v="01950e4d4d0f0f8561e721ad5c8b0f9a"/>
    <s v="invoiced"/>
    <d v="2017-02-09T11:41:40"/>
    <n v="155.41999999999999"/>
    <x v="4"/>
    <x v="1"/>
  </r>
  <r>
    <s v="fe51db9ff7a67edc7468c14e0a2e9aa1"/>
    <s v="7247106f634d1730b57da177148bbc0f"/>
    <s v="delivered"/>
    <d v="2017-02-06T17:10:51"/>
    <n v="191.58"/>
    <x v="4"/>
    <x v="1"/>
  </r>
  <r>
    <s v="ee793c80c58a6de488444dbb4e63374f"/>
    <s v="86254a9e6537ee8ae084ea9a5b5a1b6e"/>
    <s v="delivered"/>
    <d v="2017-02-04T17:33:35"/>
    <n v="191.58"/>
    <x v="4"/>
    <x v="1"/>
  </r>
  <r>
    <s v="b2c44751a00a7b126b9abf0c2fcd8ce0"/>
    <s v="7607eed601e08dec1c2df6f584bab898"/>
    <s v="delivered"/>
    <d v="2017-02-27T14:39:11"/>
    <n v="25.84"/>
    <x v="4"/>
    <x v="1"/>
  </r>
  <r>
    <s v="317ec820fae6ec9ca71bd677229fcb78"/>
    <s v="e4142014a0a938c8b826a6c1cecdd46c"/>
    <s v="delivered"/>
    <d v="2017-02-18T15:02:01"/>
    <n v="36.35"/>
    <x v="4"/>
    <x v="1"/>
  </r>
  <r>
    <s v="94b9fdffc1d9b49273c91598fc0dc5e6"/>
    <s v="6236a1fd73ab92114378e88fe16698ea"/>
    <s v="delivered"/>
    <d v="2017-02-03T21:36:05"/>
    <n v="163.06"/>
    <x v="4"/>
    <x v="1"/>
  </r>
  <r>
    <s v="488a3468338d9c4c6caa95bb4b536b90"/>
    <s v="39f19a26208db7920bc39686dac40970"/>
    <s v="delivered"/>
    <d v="2017-02-04T22:36:29"/>
    <n v="36.35"/>
    <x v="4"/>
    <x v="1"/>
  </r>
  <r>
    <s v="a5b431090739891ac76875d9ad9bff23"/>
    <s v="b769ee1c67d0e4f3c5b0abe1a1b958d4"/>
    <s v="delivered"/>
    <d v="2017-02-20T19:21:23"/>
    <n v="25.84"/>
    <x v="4"/>
    <x v="1"/>
  </r>
  <r>
    <s v="ec3921c711c656d036c7316503867f69"/>
    <s v="0f3283b611e62dd24cc7877208ed3ca5"/>
    <s v="delivered"/>
    <d v="2017-02-28T19:50:36"/>
    <n v="191.58"/>
    <x v="4"/>
    <x v="1"/>
  </r>
  <r>
    <s v="de96b93d26af6d6a5c3aa622e245b86f"/>
    <s v="cd0879cb585fcbf74a2cf9417bda2362"/>
    <s v="delivered"/>
    <d v="2017-02-02T12:34:47"/>
    <n v="191.58"/>
    <x v="4"/>
    <x v="1"/>
  </r>
  <r>
    <s v="c356d4dbafd1289aa49e2b0ed1d2fce9"/>
    <s v="3d6c9156fb11bd1b6951e23dfb0485ef"/>
    <s v="delivered"/>
    <d v="2017-02-06T00:33:42"/>
    <n v="47.62"/>
    <x v="4"/>
    <x v="1"/>
  </r>
  <r>
    <s v="f559ac2258ea5dd75bf9ba503e7bc6e3"/>
    <s v="39944720ced378393477c968a26e0402"/>
    <s v="delivered"/>
    <d v="2017-02-09T15:19:41"/>
    <n v="191.58"/>
    <x v="4"/>
    <x v="1"/>
  </r>
  <r>
    <s v="926355ffa49be1cca35b492f916bb6ca"/>
    <s v="8db0d5efc870373f918d092930f8e762"/>
    <s v="delivered"/>
    <d v="2017-02-12T22:37:05"/>
    <n v="163.06"/>
    <x v="4"/>
    <x v="1"/>
  </r>
  <r>
    <s v="d029b3091a68a8ab2e4ed9cf13c5a1c7"/>
    <s v="93dc00b09dfe9b795707c31cfa9b05a5"/>
    <s v="delivered"/>
    <d v="2017-02-10T21:56:16"/>
    <n v="191.58"/>
    <x v="4"/>
    <x v="1"/>
  </r>
  <r>
    <s v="f06e135f2a783426a58b29014f2346b3"/>
    <s v="ca77bde16eec6e0f47598d105c08899c"/>
    <s v="delivered"/>
    <d v="2017-02-11T20:41:14"/>
    <n v="191.58"/>
    <x v="4"/>
    <x v="1"/>
  </r>
  <r>
    <s v="e0af6cabd937112402ed8cecb025d15d"/>
    <s v="e39da63e35dd7c9707e9870cba38e450"/>
    <s v="delivered"/>
    <d v="2017-02-23T15:46:42"/>
    <n v="191.58"/>
    <x v="4"/>
    <x v="1"/>
  </r>
  <r>
    <s v="2ac14ce16b95643b222e92188b0ddec5"/>
    <s v="89ee3b08086332a554ae83c810ef0517"/>
    <s v="delivered"/>
    <d v="2017-02-23T15:03:54"/>
    <n v="36.35"/>
    <x v="4"/>
    <x v="1"/>
  </r>
  <r>
    <s v="d2d05762a4554c9d93f8f26540eae8ad"/>
    <s v="5b43ef89a22571e7993b5179c5ab40a9"/>
    <s v="delivered"/>
    <d v="2017-02-14T12:58:05"/>
    <n v="191.58"/>
    <x v="4"/>
    <x v="1"/>
  </r>
  <r>
    <s v="f52125f24dc9a5dd53c292410359460c"/>
    <s v="a1233b4436d4ce241f728d71cad69978"/>
    <s v="delivered"/>
    <d v="2017-02-13T23:08:19"/>
    <n v="191.58"/>
    <x v="4"/>
    <x v="1"/>
  </r>
  <r>
    <s v="0c9390d44c63041e5212e93ac2a5c930"/>
    <s v="5e168c76684ab783a8e1b4a8edd6548a"/>
    <s v="delivered"/>
    <d v="2017-02-16T08:20:11"/>
    <n v="154.66999999999999"/>
    <x v="4"/>
    <x v="1"/>
  </r>
  <r>
    <s v="cd383d7a5f926abfe7b2ee1b80078b45"/>
    <s v="37fccd2d756c8564ce539cef92358880"/>
    <s v="delivered"/>
    <d v="2017-02-09T22:05:38"/>
    <n v="191.58"/>
    <x v="4"/>
    <x v="1"/>
  </r>
  <r>
    <s v="54c158b7244a2d0fcb90916d6b65ef61"/>
    <s v="0f117c111e7066f9c983a45fceeaa534"/>
    <s v="delivered"/>
    <d v="2017-02-05T23:31:24"/>
    <n v="36.35"/>
    <x v="4"/>
    <x v="1"/>
  </r>
  <r>
    <s v="e64772f0c75da6c3c6622cb989961c9e"/>
    <s v="f2bd2cabe7df5eb5e8330b464942277d"/>
    <s v="delivered"/>
    <d v="2017-02-27T21:33:10"/>
    <n v="191.58"/>
    <x v="4"/>
    <x v="1"/>
  </r>
  <r>
    <s v="d15db33a2ad3b0ec963a89d2809156ed"/>
    <s v="d3fda06d45564b2a30b99c8a476a3921"/>
    <s v="delivered"/>
    <d v="2017-02-26T21:07:49"/>
    <n v="191.58"/>
    <x v="4"/>
    <x v="1"/>
  </r>
  <r>
    <s v="f9d794ef7ae3d5df8951beb4029a7e93"/>
    <s v="4a89c746f44a934d1ed4ebbd64d52c16"/>
    <s v="delivered"/>
    <d v="2017-02-07T21:43:31"/>
    <n v="191.58"/>
    <x v="4"/>
    <x v="1"/>
  </r>
  <r>
    <s v="60b276464a67309733a0662e758e9875"/>
    <s v="437bbefd8040aaa7dcde638396f63c1f"/>
    <s v="delivered"/>
    <d v="2017-02-14T16:07:08"/>
    <n v="138.65"/>
    <x v="4"/>
    <x v="1"/>
  </r>
  <r>
    <s v="10ccabd86a31f6939bd6b0eb1bbb1c67"/>
    <s v="1183d7542b4266f421d6678da157fc09"/>
    <s v="delivered"/>
    <d v="2017-02-14T08:48:43"/>
    <n v="154.66999999999999"/>
    <x v="4"/>
    <x v="1"/>
  </r>
  <r>
    <s v="e54493dea108e0cb48f3571e1249d418"/>
    <s v="446f3fb430933df5a26345961abf84a0"/>
    <s v="delivered"/>
    <d v="2017-02-07T16:47:27"/>
    <n v="191.58"/>
    <x v="4"/>
    <x v="1"/>
  </r>
  <r>
    <s v="50be1d483c83bc791be7bad19a5b2cfe"/>
    <s v="857a78938d4eadcbc110a9123dea490e"/>
    <s v="delivered"/>
    <d v="2017-02-14T10:44:33"/>
    <n v="36.35"/>
    <x v="4"/>
    <x v="1"/>
  </r>
  <r>
    <s v="56b50d57e6b735968a48a170b8364893"/>
    <s v="b0964d76975dbc174b623b5a300973d5"/>
    <s v="delivered"/>
    <d v="2017-02-08T16:06:47"/>
    <n v="138.65"/>
    <x v="4"/>
    <x v="1"/>
  </r>
  <r>
    <s v="b57278e94a17f53f5a91bb0aab49c397"/>
    <s v="8c812604bb36f468870e6b5c50d70531"/>
    <s v="delivered"/>
    <d v="2017-02-20T21:56:46"/>
    <n v="125.99"/>
    <x v="4"/>
    <x v="1"/>
  </r>
  <r>
    <s v="ecb1a8e8b5c6316fe7891f7b556fee28"/>
    <s v="e14de304ff77ad69b22fc75b5e6c9e69"/>
    <s v="unavailable"/>
    <d v="2017-02-07T00:18:03"/>
    <n v="191.58"/>
    <x v="4"/>
    <x v="1"/>
  </r>
  <r>
    <s v="5445045bb9472644788ac5e2d93ca2a0"/>
    <s v="8c71a37e7ed016cc6925f0c79487773f"/>
    <s v="delivered"/>
    <d v="2017-02-28T10:08:49"/>
    <n v="36.35"/>
    <x v="4"/>
    <x v="1"/>
  </r>
  <r>
    <s v="a18cb2293847a707b8ab9ccfa6445bbd"/>
    <s v="074fe3d7d1bfae730b41be9c647ff8c8"/>
    <s v="delivered"/>
    <d v="2017-02-08T11:55:59"/>
    <n v="25.84"/>
    <x v="4"/>
    <x v="1"/>
  </r>
  <r>
    <s v="b85614e04ee9ee71f2632faf63ff3ac9"/>
    <s v="e0228d0d1af80aa872001373c79171df"/>
    <s v="delivered"/>
    <d v="2017-02-07T10:43:31"/>
    <n v="32.9"/>
    <x v="4"/>
    <x v="1"/>
  </r>
  <r>
    <s v="520ec98515a0d6965012dfffa92f9e27"/>
    <s v="7ec9ea9d385e8c923d17aa2871c020dd"/>
    <s v="delivered"/>
    <d v="2017-02-06T23:05:26"/>
    <n v="36.35"/>
    <x v="4"/>
    <x v="1"/>
  </r>
  <r>
    <s v="c96eb9c4da11e7df402259beeb330f15"/>
    <s v="e36a9aa169049e117a9f775f945bc6ca"/>
    <s v="delivered"/>
    <d v="2017-02-06T18:57:19"/>
    <n v="191.58"/>
    <x v="4"/>
    <x v="1"/>
  </r>
  <r>
    <s v="5047f709b6661ac4e79c4818271ee799"/>
    <s v="db1053780ab8c64a8fa659eb40e14e3e"/>
    <s v="delivered"/>
    <d v="2017-02-16T13:35:44"/>
    <n v="36.35"/>
    <x v="4"/>
    <x v="1"/>
  </r>
  <r>
    <s v="e19a1b398beea6784e6dc219eb0a6a89"/>
    <s v="a4c4409161fb97bc07935f38eb966479"/>
    <s v="delivered"/>
    <d v="2017-02-01T22:29:34"/>
    <n v="191.58"/>
    <x v="4"/>
    <x v="1"/>
  </r>
  <r>
    <s v="c7e64567d07503e82847c129519ea90c"/>
    <s v="718ed7b0762650c7764a7190183c79a3"/>
    <s v="delivered"/>
    <d v="2017-02-12T14:25:19"/>
    <n v="191.58"/>
    <x v="4"/>
    <x v="1"/>
  </r>
  <r>
    <s v="89ed66ec9a5952690d30aeb514f46dc7"/>
    <s v="2635b90e29bd6245ddc5051be501cdbb"/>
    <s v="delivered"/>
    <d v="2017-02-23T17:50:02"/>
    <n v="163.06"/>
    <x v="4"/>
    <x v="1"/>
  </r>
  <r>
    <s v="8efea0c3d02c48c7c99f50109fa108f6"/>
    <s v="4032c0b1b0ed2cd232a2e9c57520e889"/>
    <s v="delivered"/>
    <d v="2017-02-04T14:16:17"/>
    <n v="163.06"/>
    <x v="4"/>
    <x v="1"/>
  </r>
  <r>
    <s v="f5ffe8d91be29c41069321b0704e1a06"/>
    <s v="ee6607298affc3b56c7105a97e0fb218"/>
    <s v="delivered"/>
    <d v="2017-02-06T13:36:33"/>
    <n v="191.58"/>
    <x v="4"/>
    <x v="1"/>
  </r>
  <r>
    <s v="ac9e4245e041d3da53604ad5c2e352ef"/>
    <s v="803e5221686e0b2a516700acdf8cfb8b"/>
    <s v="delivered"/>
    <d v="2017-02-14T12:56:01"/>
    <n v="25.84"/>
    <x v="4"/>
    <x v="1"/>
  </r>
  <r>
    <s v="0d1125edf803ac46b5804fc0d29730c3"/>
    <s v="e36484b4a238d86345cbcf71330493ce"/>
    <s v="delivered"/>
    <d v="2017-02-27T20:00:10"/>
    <n v="154.66999999999999"/>
    <x v="4"/>
    <x v="1"/>
  </r>
  <r>
    <s v="b307b953816cd44203e46c6216934790"/>
    <s v="7a09c60239d9f623cd85ab571d9880d7"/>
    <s v="delivered"/>
    <d v="2017-02-15T20:49:15"/>
    <n v="25.84"/>
    <x v="4"/>
    <x v="1"/>
  </r>
  <r>
    <s v="f83bf700fd487b12bd7eb71e578575a3"/>
    <s v="4460221f20575ff95cc9c3997f5170a1"/>
    <s v="delivered"/>
    <d v="2017-02-12T22:51:56"/>
    <n v="191.58"/>
    <x v="4"/>
    <x v="1"/>
  </r>
  <r>
    <s v="abc7580b562d8de4d5471356c6c25aef"/>
    <s v="94dd77782ae0b4fb8c816bc1eab33f6c"/>
    <s v="delivered"/>
    <d v="2017-02-26T20:47:27"/>
    <n v="25.84"/>
    <x v="4"/>
    <x v="1"/>
  </r>
  <r>
    <s v="766d4eed8b0acec143fd1f1206a8daaf"/>
    <s v="7628fc111b9085fb727f1851445623a4"/>
    <s v="delivered"/>
    <d v="2017-02-20T08:30:20"/>
    <n v="155.41999999999999"/>
    <x v="4"/>
    <x v="1"/>
  </r>
  <r>
    <s v="5102eb8dd13b0cc9991a7686a229e96f"/>
    <s v="3f83e3f0ea569bd71cf9e9ae64704fff"/>
    <s v="delivered"/>
    <d v="2017-02-07T23:35:02"/>
    <n v="36.35"/>
    <x v="4"/>
    <x v="1"/>
  </r>
  <r>
    <s v="c038b4c610ae79ae8e3d191f7293fbae"/>
    <s v="f678799cf04c0c8c731552419b6a03cb"/>
    <s v="unavailable"/>
    <d v="2017-02-01T13:56:13"/>
    <n v="291.27999999999997"/>
    <x v="4"/>
    <x v="1"/>
  </r>
  <r>
    <s v="511812fa8f384ecf987128b77cdfbc18"/>
    <s v="87f95f9915fdd883e0246ac6103b7176"/>
    <s v="delivered"/>
    <d v="2017-02-06T00:37:19"/>
    <n v="36.35"/>
    <x v="4"/>
    <x v="1"/>
  </r>
  <r>
    <s v="578e93018456eabf67495ce86d6e6315"/>
    <s v="bfb4818d76854787283fd72c7b5f84f8"/>
    <s v="delivered"/>
    <d v="2017-02-08T21:53:29"/>
    <n v="138.65"/>
    <x v="4"/>
    <x v="1"/>
  </r>
  <r>
    <s v="7b177fcb9ffb753496f019d4ca317479"/>
    <s v="deb908d63b07cd65667ac2e526243abf"/>
    <s v="delivered"/>
    <d v="2017-02-04T07:58:07"/>
    <n v="155.41999999999999"/>
    <x v="4"/>
    <x v="1"/>
  </r>
  <r>
    <s v="695eed4f6656d10f32a49760523169de"/>
    <s v="a11b36966cf39cc44a686c7c6a085375"/>
    <s v="delivered"/>
    <d v="2017-02-14T19:54:06"/>
    <n v="138.65"/>
    <x v="4"/>
    <x v="1"/>
  </r>
  <r>
    <s v="d7adae346e57bdec9293128a1130a183"/>
    <s v="1edfcdc4a172cc6fc9e97a8e42ca5071"/>
    <s v="delivered"/>
    <d v="2017-02-06T16:00:46"/>
    <n v="191.58"/>
    <x v="4"/>
    <x v="1"/>
  </r>
  <r>
    <s v="c6326ae8b5f5ff46ff030d8bba995cb7"/>
    <s v="a99b14b9f830058b2f3b5dad85b43559"/>
    <s v="delivered"/>
    <d v="2017-02-25T08:39:09"/>
    <n v="191.58"/>
    <x v="4"/>
    <x v="1"/>
  </r>
  <r>
    <s v="896be850be41b2bb0343240c4f3dce35"/>
    <s v="3bfc56d74bd9034653df36bb0de5cdf0"/>
    <s v="delivered"/>
    <d v="2017-02-18T21:21:58"/>
    <n v="163.06"/>
    <x v="4"/>
    <x v="1"/>
  </r>
  <r>
    <s v="5d5a1fdc7da7731796374082a2d8d1e0"/>
    <s v="75c0bf886809c6971760439a7a71a89c"/>
    <s v="delivered"/>
    <d v="2017-02-24T01:31:56"/>
    <n v="138.65"/>
    <x v="4"/>
    <x v="1"/>
  </r>
  <r>
    <s v="d6cae08d072e981cb8ff02592b04985b"/>
    <s v="69ba3a372c54f057939e1d3045d8e653"/>
    <s v="delivered"/>
    <d v="2017-02-13T20:16:42"/>
    <n v="191.58"/>
    <x v="4"/>
    <x v="1"/>
  </r>
  <r>
    <s v="8a3faec8dc9fc14969c3ec8dc757abdd"/>
    <s v="20117e36945a163031abca6cc3cfff84"/>
    <s v="delivered"/>
    <d v="2017-02-28T11:27:39"/>
    <n v="163.06"/>
    <x v="4"/>
    <x v="1"/>
  </r>
  <r>
    <s v="8c7202d3273d8e64094815668d97a374"/>
    <s v="c6a3988a6cbcf5cc9c593b5151b7788f"/>
    <s v="delivered"/>
    <d v="2017-02-08T14:04:09"/>
    <n v="163.06"/>
    <x v="4"/>
    <x v="1"/>
  </r>
  <r>
    <s v="d7d8ca5f25aac4f5efce2a0dc6133672"/>
    <s v="8a19df887008d330bdd7aad269118f79"/>
    <s v="delivered"/>
    <d v="2017-02-03T18:43:37"/>
    <n v="191.58"/>
    <x v="4"/>
    <x v="1"/>
  </r>
  <r>
    <s v="7489466aa2aad065d81a6b70e516a562"/>
    <s v="8bcad790cb9a45f7cb07be9ed4765cd9"/>
    <s v="delivered"/>
    <d v="2017-02-01T11:42:15"/>
    <n v="155.41999999999999"/>
    <x v="4"/>
    <x v="1"/>
  </r>
  <r>
    <s v="c4923e01d78f318874e4a7752eab5dd9"/>
    <s v="cd478939cf2d29034aef4926535ac730"/>
    <s v="delivered"/>
    <d v="2017-02-16T10:51:45"/>
    <n v="191.58"/>
    <x v="4"/>
    <x v="1"/>
  </r>
  <r>
    <s v="e12ba59fec6cde9a2cf1af5c0772185c"/>
    <s v="7944aa925503f8784ff4d2edaafacf9f"/>
    <s v="processing"/>
    <d v="2017-02-19T11:03:43"/>
    <n v="191.58"/>
    <x v="4"/>
    <x v="1"/>
  </r>
  <r>
    <s v="544317d6ff28d37495220e2bf024a1ae"/>
    <s v="fdcfb97fe3dda03be89b37e04d333e73"/>
    <s v="delivered"/>
    <d v="2017-02-22T18:04:01"/>
    <n v="36.35"/>
    <x v="4"/>
    <x v="1"/>
  </r>
  <r>
    <s v="67b2796561ac2c941f6daf9881b510ae"/>
    <s v="e9624a808ce6214efe9b4b0e15d50dd1"/>
    <s v="delivered"/>
    <d v="2017-02-14T21:00:15"/>
    <n v="138.65"/>
    <x v="4"/>
    <x v="1"/>
  </r>
  <r>
    <s v="a4131292599279a50b734fb7fbf83c0c"/>
    <s v="1e0f911566b6b2b5f3baa386b315d2d6"/>
    <s v="delivered"/>
    <d v="2017-02-28T14:46:06"/>
    <n v="25.84"/>
    <x v="4"/>
    <x v="1"/>
  </r>
  <r>
    <s v="98ffbd84c7dcfaca87f6a248719b9bb7"/>
    <s v="e09c9ad5a286eb60a8782f205629b53b"/>
    <s v="delivered"/>
    <d v="2017-02-19T19:14:47"/>
    <n v="163.06"/>
    <x v="4"/>
    <x v="1"/>
  </r>
  <r>
    <s v="3ea870dceaaf86d0d1f024d34139d5a5"/>
    <s v="54f83d1beac65b66bc24f2f0d72d52d4"/>
    <s v="delivered"/>
    <d v="2017-02-05T15:34:17"/>
    <n v="36.35"/>
    <x v="4"/>
    <x v="1"/>
  </r>
  <r>
    <s v="f94445f68d1478fe6be0b1c7bea0e646"/>
    <s v="c264cdc70ef83d574f3060b9e83f0e23"/>
    <s v="delivered"/>
    <d v="2017-02-21T22:38:15"/>
    <n v="191.58"/>
    <x v="4"/>
    <x v="1"/>
  </r>
  <r>
    <s v="3b8a3138cb95908731feea1a6e456ecc"/>
    <s v="895dc6310e03a3a99b01e8224e7086a5"/>
    <s v="delivered"/>
    <d v="2017-02-07T19:37:14"/>
    <n v="36.35"/>
    <x v="4"/>
    <x v="1"/>
  </r>
  <r>
    <s v="c9a54f6ed83e951ec2cbec315d2333cd"/>
    <s v="05fd3454ddf16d297616f9167700ab80"/>
    <s v="delivered"/>
    <d v="2017-02-09T14:00:53"/>
    <n v="191.58"/>
    <x v="4"/>
    <x v="1"/>
  </r>
  <r>
    <s v="7219b463820695c30f441c2c3e33a393"/>
    <s v="aabf7f3dd34880c87118c7608e4a5bd6"/>
    <s v="delivered"/>
    <d v="2017-02-01T11:53:55"/>
    <n v="155.41999999999999"/>
    <x v="4"/>
    <x v="1"/>
  </r>
  <r>
    <s v="339cfa1a6bf1f4f0c50db99c5255b714"/>
    <s v="3c3e4944db82d06e6413f8111e7a7a5c"/>
    <s v="delivered"/>
    <d v="2017-02-02T21:40:21"/>
    <n v="36.35"/>
    <x v="4"/>
    <x v="1"/>
  </r>
  <r>
    <s v="63a4d7a71c43e2f008340552233931ed"/>
    <s v="ffeac04ef924e20238b3ad2f9cecfbfa"/>
    <s v="delivered"/>
    <d v="2017-02-01T21:13:54"/>
    <n v="138.65"/>
    <x v="4"/>
    <x v="1"/>
  </r>
  <r>
    <s v="1308f542d82d3b18c50659be0f12a323"/>
    <s v="1cb2963b96d7da644168b9282330a809"/>
    <s v="delivered"/>
    <d v="2017-02-01T18:22:02"/>
    <n v="154.66999999999999"/>
    <x v="4"/>
    <x v="1"/>
  </r>
  <r>
    <s v="82e0f787cf4f5fb705f28869efa468d5"/>
    <s v="b7a1437787fc4b7ca69b14ca6e9a2ae1"/>
    <s v="delivered"/>
    <d v="2017-02-26T11:23:35"/>
    <n v="153.96"/>
    <x v="4"/>
    <x v="1"/>
  </r>
  <r>
    <s v="0f8cf123486438ffdee527bf82ec87d4"/>
    <s v="48edd605f2b0aa7b701d54771e388335"/>
    <s v="delivered"/>
    <d v="2017-02-03T11:58:30"/>
    <n v="154.66999999999999"/>
    <x v="4"/>
    <x v="1"/>
  </r>
  <r>
    <s v="9e9c1e31a65ea01ec87996c0369e8319"/>
    <s v="c0cf2215b00d08e71d80d9d353103fdc"/>
    <s v="delivered"/>
    <d v="2017-02-24T16:14:08"/>
    <n v="25.84"/>
    <x v="4"/>
    <x v="1"/>
  </r>
  <r>
    <s v="71e46015f37d1839f5feacddea47add2"/>
    <s v="51632735d9435e3135faf0a7a51897cb"/>
    <s v="delivered"/>
    <d v="2017-02-25T21:33:16"/>
    <n v="155.41999999999999"/>
    <x v="4"/>
    <x v="1"/>
  </r>
  <r>
    <s v="44579d02e209aa42e391a4af78ec74fe"/>
    <s v="ffa06e399e68881a89fa0f38f21c136b"/>
    <s v="delivered"/>
    <d v="2017-02-04T16:30:43"/>
    <n v="36.35"/>
    <x v="4"/>
    <x v="1"/>
  </r>
  <r>
    <s v="c6fe97ef4a94879e61bd71568ead79b0"/>
    <s v="3610566c1bd35ade63452acf27133f22"/>
    <s v="delivered"/>
    <d v="2017-02-20T13:23:36"/>
    <n v="191.58"/>
    <x v="4"/>
    <x v="1"/>
  </r>
  <r>
    <s v="ffcbf9b4459704e9185c5c630d11b69c"/>
    <s v="1e7f26bfc1b72023a4e9b1800f281912"/>
    <s v="delivered"/>
    <d v="2017-02-25T07:53:03"/>
    <n v="191.58"/>
    <x v="4"/>
    <x v="1"/>
  </r>
  <r>
    <s v="741e8e0a228d10eeafd9ff29fbaae693"/>
    <s v="3285874377adbb5480c7730e0788e575"/>
    <s v="delivered"/>
    <d v="2017-02-27T17:25:10"/>
    <n v="155.41999999999999"/>
    <x v="4"/>
    <x v="1"/>
  </r>
  <r>
    <s v="225ce7a56330d0d477b097a8752b22cf"/>
    <s v="43eabd043baaab5f73193fae5eae4af9"/>
    <s v="delivered"/>
    <d v="2017-02-24T16:37:19"/>
    <n v="154.66999999999999"/>
    <x v="4"/>
    <x v="1"/>
  </r>
  <r>
    <s v="ac7735eec51a3fe9e31e51210ecbad34"/>
    <s v="96f2ac447244a8c35b76b180e8d7cf64"/>
    <s v="delivered"/>
    <d v="2017-02-05T02:16:12"/>
    <n v="25.84"/>
    <x v="4"/>
    <x v="1"/>
  </r>
  <r>
    <s v="5dc4353ecb73877d7222007f37958d82"/>
    <s v="b065dfae5c48e97372da9efe325b9bfb"/>
    <s v="delivered"/>
    <d v="2017-02-17T19:05:22"/>
    <n v="138.65"/>
    <x v="4"/>
    <x v="1"/>
  </r>
  <r>
    <s v="1bacdc28aad23d1396a3fd39fdaa6c4f"/>
    <s v="967afc6202a8b72db982bbd579fda7a7"/>
    <s v="delivered"/>
    <d v="2017-02-03T17:20:12"/>
    <n v="154.66999999999999"/>
    <x v="4"/>
    <x v="1"/>
  </r>
  <r>
    <s v="10e9f4b926adf55cefc13979e6b1d62b"/>
    <s v="cf96b5af1c0b18a84eb35a144c85f142"/>
    <s v="delivered"/>
    <d v="2017-02-11T16:42:22"/>
    <n v="154.66999999999999"/>
    <x v="4"/>
    <x v="1"/>
  </r>
  <r>
    <s v="697705c05da5ef945de721dd31bf23c6"/>
    <s v="635104f101d5c2725e94b44eeb8b0327"/>
    <s v="canceled"/>
    <d v="2017-02-03T11:31:48"/>
    <n v="138.65"/>
    <x v="4"/>
    <x v="1"/>
  </r>
  <r>
    <s v="830f207231f6336678cc44594aa941d1"/>
    <s v="8cf9ef26c14f33abb31bc42e6446ab12"/>
    <s v="delivered"/>
    <d v="2017-02-08T12:05:04"/>
    <n v="153.96"/>
    <x v="4"/>
    <x v="1"/>
  </r>
  <r>
    <s v="cfcb1e7c684257721d28ca81c394714c"/>
    <s v="2635801cfab2ae4ff5d014de14d703c7"/>
    <s v="delivered"/>
    <d v="2017-02-14T07:59:57"/>
    <n v="191.58"/>
    <x v="4"/>
    <x v="1"/>
  </r>
  <r>
    <s v="f80bb64f9bb2ac4ced01632c44a67e0d"/>
    <s v="fbb704b2c1a3373c27c8a59d7d0d45f5"/>
    <s v="delivered"/>
    <d v="2017-02-01T13:01:34"/>
    <n v="191.58"/>
    <x v="4"/>
    <x v="1"/>
  </r>
  <r>
    <s v="fac9ad2862283f6ebbb3c67abc842db6"/>
    <s v="edc71b62253484eedad052d49feca6a2"/>
    <s v="delivered"/>
    <d v="2017-02-07T12:25:03"/>
    <n v="191.58"/>
    <x v="4"/>
    <x v="1"/>
  </r>
  <r>
    <s v="ba410d3716d84da98d4c313d16b13bf4"/>
    <s v="b72f83ceb50b170acce9cf406fde5f00"/>
    <s v="delivered"/>
    <d v="2017-02-06T14:19:04"/>
    <n v="32.9"/>
    <x v="4"/>
    <x v="1"/>
  </r>
  <r>
    <s v="fbd05af8c1751b972fc6e19b1190990e"/>
    <s v="6df4246f1cf9de5292f78450941d26eb"/>
    <s v="delivered"/>
    <d v="2017-02-09T23:55:19"/>
    <n v="191.58"/>
    <x v="4"/>
    <x v="1"/>
  </r>
  <r>
    <s v="c72727d29cde4cf870d569bf65edabfd"/>
    <s v="964253ff0e4e08180064764a450e521f"/>
    <s v="delivered"/>
    <d v="2017-02-07T18:01:15"/>
    <n v="191.58"/>
    <x v="4"/>
    <x v="1"/>
  </r>
  <r>
    <s v="7faec2979809e2590815b95ff2d7c3ca"/>
    <s v="e25e6ee39ce79eeff6b4927b86571759"/>
    <s v="delivered"/>
    <d v="2017-02-07T15:46:53"/>
    <n v="153.96"/>
    <x v="4"/>
    <x v="1"/>
  </r>
  <r>
    <s v="35837feff69c830a990c5ecae625bab5"/>
    <s v="ea4b4e3e3f339a13d491b41ded5bf3ef"/>
    <s v="delivered"/>
    <d v="2017-02-08T16:49:29"/>
    <n v="36.35"/>
    <x v="4"/>
    <x v="1"/>
  </r>
  <r>
    <s v="f6020d7ed890e28795ef0bca882cfdf1"/>
    <s v="1dd34a15a56b97022279d740f5a94e58"/>
    <s v="delivered"/>
    <d v="2017-02-28T10:15:13"/>
    <n v="191.58"/>
    <x v="4"/>
    <x v="1"/>
  </r>
  <r>
    <s v="da48c3a7c7a54b3a4fa8e4f0d0a0e49a"/>
    <s v="4fdf851814f8f40bdc1a2973b759566e"/>
    <s v="delivered"/>
    <d v="2017-02-26T01:05:37"/>
    <n v="191.58"/>
    <x v="4"/>
    <x v="1"/>
  </r>
  <r>
    <s v="d12102a0ff38b1b1707291c697da95b2"/>
    <s v="ad78c2c23fccddebab62b1bc114bd51b"/>
    <s v="delivered"/>
    <d v="2017-02-14T23:12:53"/>
    <n v="191.58"/>
    <x v="4"/>
    <x v="1"/>
  </r>
  <r>
    <s v="4c4f5be51183d9cebf3ce5a81a43e38a"/>
    <s v="1ef627892521e8ab02bb728a2bb2bb65"/>
    <s v="delivered"/>
    <d v="2017-02-22T21:31:09"/>
    <n v="36.35"/>
    <x v="4"/>
    <x v="1"/>
  </r>
  <r>
    <s v="b642a3e08bfd10119c9b7e948c936e93"/>
    <s v="f623e071624706724ec88fbb991b6833"/>
    <s v="canceled"/>
    <d v="2017-02-03T01:03:44"/>
    <n v="125.99"/>
    <x v="4"/>
    <x v="1"/>
  </r>
  <r>
    <s v="87d43116721d5ee0c0748fd7d393cc9d"/>
    <s v="a7f4253f2a560d4035c330dcef235b74"/>
    <s v="delivered"/>
    <d v="2017-02-01T22:31:12"/>
    <n v="153.96"/>
    <x v="4"/>
    <x v="1"/>
  </r>
  <r>
    <s v="f5c948dcc066017d10fd2dd3d01cea6d"/>
    <s v="9a742779321ef50e42cabb09ea58bfe7"/>
    <s v="delivered"/>
    <d v="2017-02-11T13:39:30"/>
    <n v="191.58"/>
    <x v="4"/>
    <x v="1"/>
  </r>
  <r>
    <s v="8a9adc69528e1001fc68dd0aaebbb54a"/>
    <s v="4c1ccc74e00993733742a3c786dc3c1f"/>
    <s v="delivered"/>
    <d v="2017-02-18T12:45:31"/>
    <n v="163.06"/>
    <x v="4"/>
    <x v="1"/>
  </r>
  <r>
    <s v="e4b5eb77d6eca2730a7ed8e9abaf4db2"/>
    <s v="d5f38506981bee3520e42047411edf95"/>
    <s v="delivered"/>
    <d v="2017-02-04T10:33:24"/>
    <n v="191.58"/>
    <x v="4"/>
    <x v="1"/>
  </r>
  <r>
    <s v="4a0401b9ac45b7c8c801fe5db8855bff"/>
    <s v="1850b26764c41f4bcbb60581eb918424"/>
    <s v="delivered"/>
    <d v="2017-02-07T13:15:29"/>
    <n v="36.35"/>
    <x v="4"/>
    <x v="1"/>
  </r>
  <r>
    <s v="1e136a71ad0fb15cc25cf79b84836e6a"/>
    <s v="52ec04e6d15e2d05cb145197657bb393"/>
    <s v="delivered"/>
    <d v="2017-02-13T11:52:25"/>
    <n v="154.66999999999999"/>
    <x v="4"/>
    <x v="1"/>
  </r>
  <r>
    <s v="44e57ef48e2045411c809567c0db5628"/>
    <s v="c8a48f24e0d3338f916385b4097526e9"/>
    <s v="delivered"/>
    <d v="2017-02-09T02:03:45"/>
    <n v="36.35"/>
    <x v="4"/>
    <x v="1"/>
  </r>
  <r>
    <s v="8a98b899923f5a4f37a74af5c8b1d774"/>
    <s v="37fb9cce079a4887c96b59bae2011d05"/>
    <s v="delivered"/>
    <d v="2017-02-05T14:54:08"/>
    <n v="163.06"/>
    <x v="4"/>
    <x v="1"/>
  </r>
  <r>
    <s v="a63205aaf6fff889c9499f4cb08e3696"/>
    <s v="5222c1ba761c7d6b134da346188a0160"/>
    <s v="delivered"/>
    <d v="2017-02-14T23:07:34"/>
    <n v="25.84"/>
    <x v="4"/>
    <x v="1"/>
  </r>
  <r>
    <s v="4aec55e14c04fce6d0faa0e1bebe3126"/>
    <s v="0b5b5dbba2cc3894c03bea1a9d74a5e8"/>
    <s v="delivered"/>
    <d v="2017-02-16T08:43:14"/>
    <n v="36.35"/>
    <x v="4"/>
    <x v="1"/>
  </r>
  <r>
    <s v="ae9991942f891857b982c018af448696"/>
    <s v="ce29c5c31206878e5e352c5e1c63c50c"/>
    <s v="delivered"/>
    <d v="2017-02-15T21:12:40"/>
    <n v="25.84"/>
    <x v="4"/>
    <x v="1"/>
  </r>
  <r>
    <s v="1a4bb746c3efa60e5a9e2203b3a94eed"/>
    <s v="2b4e2dc025918f4ff3e42c12944b2649"/>
    <s v="delivered"/>
    <d v="2017-02-25T22:01:51"/>
    <n v="154.66999999999999"/>
    <x v="4"/>
    <x v="1"/>
  </r>
  <r>
    <s v="d7d7c211bef169faf83515ce6e8294ea"/>
    <s v="20ccc25c042d50c3a79e02f77d778171"/>
    <s v="delivered"/>
    <d v="2017-02-21T16:40:07"/>
    <n v="191.58"/>
    <x v="4"/>
    <x v="1"/>
  </r>
  <r>
    <s v="c6b82ae325fa2da7b9344f222b76908c"/>
    <s v="5718bacbca3da95ebc6d6a33e4a06ca7"/>
    <s v="delivered"/>
    <d v="2017-02-19T19:18:53"/>
    <n v="191.58"/>
    <x v="4"/>
    <x v="1"/>
  </r>
  <r>
    <s v="610a60d9a69cdfd91aa5dd5a26d4ce95"/>
    <s v="9b50d244594b92d3fb3212e1fe203fb0"/>
    <s v="delivered"/>
    <d v="2017-02-02T17:05:27"/>
    <n v="138.65"/>
    <x v="4"/>
    <x v="1"/>
  </r>
  <r>
    <s v="91735aed391322fa8924dbce615566b8"/>
    <s v="333fabf7199b33b48f411eea84ebd4b7"/>
    <s v="delivered"/>
    <d v="2017-02-05T22:13:20"/>
    <n v="163.06"/>
    <x v="4"/>
    <x v="1"/>
  </r>
  <r>
    <s v="a74cc8a52f06a253c4da2c17bad5795b"/>
    <s v="4bcc37ebec377d9568249fe87c94f00f"/>
    <s v="delivered"/>
    <d v="2017-02-13T23:26:51"/>
    <n v="25.84"/>
    <x v="4"/>
    <x v="1"/>
  </r>
  <r>
    <s v="857a83273943276ac60eb1d15bbfed5d"/>
    <s v="a80e0e8ad3f8721eadbb57333aad5957"/>
    <s v="delivered"/>
    <d v="2017-02-22T15:16:44"/>
    <n v="153.96"/>
    <x v="4"/>
    <x v="1"/>
  </r>
  <r>
    <s v="9edcbab43a1784c6aa3737a7f2fb5dde"/>
    <s v="2e0bb6cf1ae6611a52cf0db0e85295a4"/>
    <s v="delivered"/>
    <d v="2017-02-19T16:20:02"/>
    <n v="25.84"/>
    <x v="4"/>
    <x v="1"/>
  </r>
  <r>
    <s v="749b689efad761f8c94941fa3adfb702"/>
    <s v="71f2cf4639703d454ae1b7d4fffba6b9"/>
    <s v="delivered"/>
    <d v="2017-02-24T11:49:05"/>
    <n v="155.41999999999999"/>
    <x v="4"/>
    <x v="1"/>
  </r>
  <r>
    <s v="dde654bf358fcf4943f36337457adaec"/>
    <s v="60714f8c3737c4bd4b745de1fb196514"/>
    <s v="delivered"/>
    <d v="2017-02-18T14:57:36"/>
    <n v="191.58"/>
    <x v="4"/>
    <x v="1"/>
  </r>
  <r>
    <s v="358d037d8ffae310476a0d1f3566dfb8"/>
    <s v="04de67fa7a027d728d72f1666bdced68"/>
    <s v="delivered"/>
    <d v="2017-02-23T16:15:12"/>
    <n v="36.35"/>
    <x v="4"/>
    <x v="1"/>
  </r>
  <r>
    <s v="803b11f9f2ca75d45d2274b06fbbc71f"/>
    <s v="58de8e8cfeabb2443286e9d7a08e97c0"/>
    <s v="delivered"/>
    <d v="2017-02-08T18:22:59"/>
    <n v="153.96"/>
    <x v="4"/>
    <x v="1"/>
  </r>
  <r>
    <s v="f4c117265844d99c7265bb3191e9aab2"/>
    <s v="643922355be93dde01b7c85784dcd798"/>
    <s v="delivered"/>
    <d v="2017-02-23T20:49:00"/>
    <n v="191.58"/>
    <x v="4"/>
    <x v="1"/>
  </r>
  <r>
    <s v="2815a8d7291facb79cc8c78f144836b3"/>
    <s v="452c0341844c3025a99d60d9b058e3f1"/>
    <s v="delivered"/>
    <d v="2017-02-05T11:15:12"/>
    <n v="154.66999999999999"/>
    <x v="4"/>
    <x v="1"/>
  </r>
  <r>
    <s v="3fb5cb07abb84703f0890f6c92589bb8"/>
    <s v="27f79ededcca8576f9fccc6679bd1794"/>
    <s v="delivered"/>
    <d v="2017-02-19T18:40:29"/>
    <n v="36.35"/>
    <x v="4"/>
    <x v="1"/>
  </r>
  <r>
    <s v="67054420c38f2db9d12db40e122f02b2"/>
    <s v="bfc848a6094c161f69be50d12014e12f"/>
    <s v="delivered"/>
    <d v="2017-02-23T11:42:38"/>
    <n v="138.65"/>
    <x v="4"/>
    <x v="1"/>
  </r>
  <r>
    <s v="686c017e3f991d5b96cc80cfb89d7d4f"/>
    <s v="cb81c00a40f9a727ec1962ef6b18a495"/>
    <s v="delivered"/>
    <d v="2017-02-23T17:14:36"/>
    <n v="138.65"/>
    <x v="4"/>
    <x v="1"/>
  </r>
  <r>
    <s v="11769750147cf0a49a396b01ca004300"/>
    <s v="6cd17044d36a4ed98324c059259d52e0"/>
    <s v="delivered"/>
    <d v="2017-02-08T19:45:21"/>
    <n v="154.66999999999999"/>
    <x v="4"/>
    <x v="1"/>
  </r>
  <r>
    <s v="c623027b13d1646c30164b5b7017489f"/>
    <s v="a88993140c6e589fa6e377b79fa5f56f"/>
    <s v="delivered"/>
    <d v="2017-02-23T23:07:29"/>
    <n v="191.58"/>
    <x v="4"/>
    <x v="1"/>
  </r>
  <r>
    <s v="b8145816fba4a277273c08ab21aeb7bb"/>
    <s v="605d973d4dedcff90992a2abf7048b11"/>
    <s v="delivered"/>
    <d v="2017-02-13T00:03:19"/>
    <n v="32.9"/>
    <x v="4"/>
    <x v="1"/>
  </r>
  <r>
    <s v="4b17943e12a7cb735d4df81fedd7877a"/>
    <s v="faeecb7cd127e8d3758d25093c410a99"/>
    <s v="delivered"/>
    <d v="2017-02-15T20:50:04"/>
    <n v="36.35"/>
    <x v="4"/>
    <x v="1"/>
  </r>
  <r>
    <s v="32a7f2fa7d1b798b72a117f24095efd4"/>
    <s v="aa86a2174dde0b98dce3fab52890ca9b"/>
    <s v="delivered"/>
    <d v="2017-02-07T16:04:21"/>
    <n v="36.35"/>
    <x v="4"/>
    <x v="1"/>
  </r>
  <r>
    <s v="ee0accd3922fa553a94aa7e875eba499"/>
    <s v="fd7869d321d9f3267c7af012dbb2a737"/>
    <s v="delivered"/>
    <d v="2017-02-07T11:11:30"/>
    <n v="191.58"/>
    <x v="4"/>
    <x v="1"/>
  </r>
  <r>
    <s v="61597f05faaa90aa4bdc03d88668ae6a"/>
    <s v="edf0e6998ad856cd7d39c70e966150cc"/>
    <s v="delivered"/>
    <d v="2017-02-10T09:27:35"/>
    <n v="138.65"/>
    <x v="4"/>
    <x v="1"/>
  </r>
  <r>
    <s v="1e4fcdf0cf341ba0ea682eb332c78526"/>
    <s v="5ddf5d23effe6dc9acdbf37b3c5f99be"/>
    <s v="delivered"/>
    <d v="2017-02-12T20:51:15"/>
    <n v="154.66999999999999"/>
    <x v="4"/>
    <x v="1"/>
  </r>
  <r>
    <s v="c93024d2ec9388942cad989d92bbd49a"/>
    <s v="6d2b59dfaa16e43d88fe7a306b38e17f"/>
    <s v="delivered"/>
    <d v="2017-02-27T12:37:54"/>
    <n v="191.58"/>
    <x v="4"/>
    <x v="1"/>
  </r>
  <r>
    <s v="9189b5135ba86608fe0536717bbdecd7"/>
    <s v="7cb134a263230d3aea87a3cd1dadb890"/>
    <s v="delivered"/>
    <d v="2017-02-20T22:26:30"/>
    <n v="163.06"/>
    <x v="4"/>
    <x v="1"/>
  </r>
  <r>
    <s v="2bdd95b017c58f97f4e735116e778d28"/>
    <s v="24581467d0bfc119d33575ece54987b2"/>
    <s v="delivered"/>
    <d v="2017-02-08T21:49:49"/>
    <n v="36.35"/>
    <x v="4"/>
    <x v="1"/>
  </r>
  <r>
    <s v="b46902d53ee0054d077220fefa87e7d5"/>
    <s v="83d7ab5d806218715a5e5a07d5d37dad"/>
    <s v="delivered"/>
    <d v="2017-02-08T15:53:07"/>
    <n v="125.99"/>
    <x v="4"/>
    <x v="1"/>
  </r>
  <r>
    <s v="23858bdc4cab9cf5b5de163b1f12ea71"/>
    <s v="cd75b28ea8d1a20fcea43122a93c551c"/>
    <s v="delivered"/>
    <d v="2017-02-17T12:40:16"/>
    <n v="154.66999999999999"/>
    <x v="4"/>
    <x v="1"/>
  </r>
  <r>
    <s v="4212c4acae39b267aabc4696d873cbcf"/>
    <s v="80dfe2f69a889e178b3b4d964db72f3d"/>
    <s v="delivered"/>
    <d v="2017-02-21T14:25:22"/>
    <n v="36.35"/>
    <x v="4"/>
    <x v="1"/>
  </r>
  <r>
    <s v="882d810d98542e6512788b9a49d6d886"/>
    <s v="ec2dc6cc4dd715182e85b4e8bb9f3f63"/>
    <s v="delivered"/>
    <d v="2017-02-08T20:48:57"/>
    <n v="153.96"/>
    <x v="4"/>
    <x v="1"/>
  </r>
  <r>
    <s v="7013bcfc1c97fe719a7b5e05e61c12db"/>
    <s v="2941af76d38100e0f8740a374f1a5dc3"/>
    <s v="delivered"/>
    <d v="2017-02-18T13:29:47"/>
    <n v="155.41999999999999"/>
    <x v="4"/>
    <x v="1"/>
  </r>
  <r>
    <s v="3f60d20593c45a1bf3238623c718e444"/>
    <s v="99f5da45f7eeadaf8a67bab460e3ea5d"/>
    <s v="delivered"/>
    <d v="2017-02-28T15:04:30"/>
    <n v="36.35"/>
    <x v="4"/>
    <x v="1"/>
  </r>
  <r>
    <s v="4130a3c17d5018e8877e1dc104b55fec"/>
    <s v="389f2b5837cf58e9421ac2e8edbbe43a"/>
    <s v="processing"/>
    <d v="2017-02-03T20:08:53"/>
    <n v="36.35"/>
    <x v="4"/>
    <x v="1"/>
  </r>
  <r>
    <s v="a5feb0197f260c5208284d3d53639266"/>
    <s v="0433bf499177881400c0a69aaa22ecb2"/>
    <s v="delivered"/>
    <d v="2017-02-20T18:52:34"/>
    <n v="25.84"/>
    <x v="4"/>
    <x v="1"/>
  </r>
  <r>
    <s v="a6254817fe719457b22250e3cd2eb2ad"/>
    <s v="d3d6c763908df46d621bb82bd6f3b550"/>
    <s v="delivered"/>
    <d v="2017-02-07T09:06:33"/>
    <n v="25.84"/>
    <x v="4"/>
    <x v="1"/>
  </r>
  <r>
    <s v="23a5902b0758898d64701a3c89af36f2"/>
    <s v="6c8d36117b83a89b24d41e231af67429"/>
    <s v="delivered"/>
    <d v="2017-02-09T19:08:19"/>
    <n v="154.66999999999999"/>
    <x v="4"/>
    <x v="1"/>
  </r>
  <r>
    <s v="161328407c259af79c57891e951b3406"/>
    <s v="8e16fe9323b398f9c1c304bf40f116c5"/>
    <s v="delivered"/>
    <d v="2017-02-13T10:55:17"/>
    <n v="154.66999999999999"/>
    <x v="4"/>
    <x v="1"/>
  </r>
  <r>
    <s v="bb780b0ed67fce7c92b2772fde29bc6e"/>
    <s v="a13b59f2362357007db99730023baa32"/>
    <s v="delivered"/>
    <d v="2017-02-05T14:23:56"/>
    <n v="32.9"/>
    <x v="4"/>
    <x v="1"/>
  </r>
  <r>
    <s v="b8f4e6b287baa7c5914f2ddbceee6a8b"/>
    <s v="1f5f4155d20763029c7b0504404748bb"/>
    <s v="delivered"/>
    <d v="2017-02-26T01:33:51"/>
    <n v="32.9"/>
    <x v="4"/>
    <x v="1"/>
  </r>
  <r>
    <s v="ef71061bdf8dc442c060d4f0d8266a2d"/>
    <s v="6b3b0cc3877dcd4dfb365254a100e422"/>
    <s v="delivered"/>
    <d v="2017-02-20T16:17:04"/>
    <n v="191.58"/>
    <x v="4"/>
    <x v="1"/>
  </r>
  <r>
    <s v="ca07593549f1816d26a572e06dc1eab6"/>
    <s v="75683a92331068e2d281b11a7866ba44"/>
    <s v="delivered"/>
    <d v="2017-02-21T23:31:27"/>
    <n v="191.58"/>
    <x v="4"/>
    <x v="1"/>
  </r>
  <r>
    <s v="c0331b57bfce1e05165b90ddae683940"/>
    <s v="34e883363a865a5e426a27e96a5926c7"/>
    <s v="delivered"/>
    <d v="2017-02-15T22:48:25"/>
    <n v="291.27999999999997"/>
    <x v="4"/>
    <x v="1"/>
  </r>
  <r>
    <s v="e3b7896b6e5a82264c8e99a140843793"/>
    <s v="7b94fc04e54eecc78e563d7ec5a28521"/>
    <s v="delivered"/>
    <d v="2017-02-12T09:32:14"/>
    <n v="191.58"/>
    <x v="4"/>
    <x v="1"/>
  </r>
  <r>
    <s v="ef923bbb28876cc2a8e00a7ebc1a52f8"/>
    <s v="5dff5fe82f3bfdc45f07589a4f73bb3e"/>
    <s v="delivered"/>
    <d v="2017-02-07T12:35:29"/>
    <n v="191.58"/>
    <x v="4"/>
    <x v="1"/>
  </r>
  <r>
    <s v="b1fc0948d3c1bb44de3612845c3f068f"/>
    <s v="818aaf45572baf9c377add2ac59950a6"/>
    <s v="delivered"/>
    <d v="2017-02-24T20:50:22"/>
    <n v="25.84"/>
    <x v="4"/>
    <x v="1"/>
  </r>
  <r>
    <s v="c9f82228090c2fa7709d20648f66e84f"/>
    <s v="3476d1493473d35c8248360967722adf"/>
    <s v="delivered"/>
    <d v="2017-02-24T15:16:21"/>
    <n v="191.58"/>
    <x v="4"/>
    <x v="1"/>
  </r>
  <r>
    <s v="5c55ef550d5ff75bae4c1473c8dd06a5"/>
    <s v="e0b0d01891fea74e10eaa315c127bf02"/>
    <s v="delivered"/>
    <d v="2017-02-19T23:32:43"/>
    <n v="138.65"/>
    <x v="4"/>
    <x v="1"/>
  </r>
  <r>
    <s v="9d364f50124ed8e149404dfd3908ac02"/>
    <s v="520bf65b8e69b74026243f7cc720c312"/>
    <s v="delivered"/>
    <d v="2017-02-08T19:59:58"/>
    <n v="25.84"/>
    <x v="4"/>
    <x v="1"/>
  </r>
  <r>
    <s v="81a6ac5a2e54ea1f2883d6054be7b339"/>
    <s v="c1c327a1f031715cf00adc9f69fbff73"/>
    <s v="delivered"/>
    <d v="2017-02-17T10:32:57"/>
    <n v="153.96"/>
    <x v="4"/>
    <x v="1"/>
  </r>
  <r>
    <s v="34605af753e44da907f983de0082faaf"/>
    <s v="3efd5061c7c8d80b80b3f2b3a5e12f48"/>
    <s v="delivered"/>
    <d v="2017-02-01T08:42:45"/>
    <n v="36.35"/>
    <x v="4"/>
    <x v="1"/>
  </r>
  <r>
    <s v="ca6bd54a877cb432b4fb96afe8f6edff"/>
    <s v="3ee62dc0cd0fa17be76cdf402d7f94a2"/>
    <s v="delivered"/>
    <d v="2017-02-08T23:56:06"/>
    <n v="191.58"/>
    <x v="4"/>
    <x v="1"/>
  </r>
  <r>
    <s v="5ce15ec3d65174e3ebfd1d12ee096fb6"/>
    <s v="405835f2dd9f1e03e48f2531ac2018f0"/>
    <s v="delivered"/>
    <d v="2017-02-24T09:27:44"/>
    <n v="138.65"/>
    <x v="4"/>
    <x v="1"/>
  </r>
  <r>
    <s v="84f788243b8e0583367e3a10ceee9457"/>
    <s v="11a146e1036640e0eb9c57b047937115"/>
    <s v="delivered"/>
    <d v="2017-02-16T12:58:36"/>
    <n v="153.96"/>
    <x v="4"/>
    <x v="1"/>
  </r>
  <r>
    <s v="a257a1b730eacbbf17f67bfd45703f8f"/>
    <s v="50fa790025bcefae879b3c497abf5f33"/>
    <s v="delivered"/>
    <d v="2017-02-13T14:48:03"/>
    <n v="25.84"/>
    <x v="4"/>
    <x v="1"/>
  </r>
  <r>
    <s v="616c234744893b4411f6e056de1b0699"/>
    <s v="b73fd6139bcffaff677d9f38abcfb9f7"/>
    <s v="delivered"/>
    <d v="2017-02-05T18:54:49"/>
    <n v="138.65"/>
    <x v="4"/>
    <x v="1"/>
  </r>
  <r>
    <s v="10a6476d4339a6b5f323db3d2357de52"/>
    <s v="2ad858d9b9f684af4e52ad8b08ee3d76"/>
    <s v="delivered"/>
    <d v="2017-02-05T21:43:48"/>
    <n v="154.66999999999999"/>
    <x v="4"/>
    <x v="1"/>
  </r>
  <r>
    <s v="27b01bbc397d9282e115008e0d914f2c"/>
    <s v="b73808a9b8c9bab42e9f738c8f2b16ad"/>
    <s v="delivered"/>
    <d v="2017-02-01T17:39:57"/>
    <n v="154.66999999999999"/>
    <x v="4"/>
    <x v="1"/>
  </r>
  <r>
    <s v="a7e81b5cf4f8a13c638129228f4696fb"/>
    <s v="d436a01cbfaa1bc15ecd84318b408a01"/>
    <s v="delivered"/>
    <d v="2017-02-28T22:48:02"/>
    <n v="25.84"/>
    <x v="4"/>
    <x v="1"/>
  </r>
  <r>
    <s v="696f3d1ca8c81318d2b46200ddf3023b"/>
    <s v="eb8c0b8655c42ddb4a606963e3939fb9"/>
    <s v="delivered"/>
    <d v="2017-02-13T14:04:48"/>
    <n v="138.65"/>
    <x v="4"/>
    <x v="1"/>
  </r>
  <r>
    <s v="a8c012ba7d95bd2d15f666681f19c146"/>
    <s v="b55866a8482ea8bcc889756ed34cc80c"/>
    <s v="delivered"/>
    <d v="2017-02-06T19:47:10"/>
    <n v="25.84"/>
    <x v="4"/>
    <x v="1"/>
  </r>
  <r>
    <s v="98e38b5d59b358aaf4d5a08ca9814883"/>
    <s v="6060d9a57cf9e44fa54a5034481e458d"/>
    <s v="canceled"/>
    <d v="2017-02-07T15:25:41"/>
    <n v="163.06"/>
    <x v="4"/>
    <x v="1"/>
  </r>
  <r>
    <s v="4a484c46ae5f093eca638e3c55d3dbc2"/>
    <s v="f09327112f642aef342574a73c0b3a40"/>
    <s v="delivered"/>
    <d v="2017-02-06T13:58:01"/>
    <n v="36.35"/>
    <x v="4"/>
    <x v="1"/>
  </r>
  <r>
    <s v="0c50644a967084c645a3bfdf0cc47545"/>
    <s v="627ed432c94cb78c7372b6f7cade43b5"/>
    <s v="delivered"/>
    <d v="2017-02-18T15:29:37"/>
    <n v="154.66999999999999"/>
    <x v="4"/>
    <x v="1"/>
  </r>
  <r>
    <s v="96f7907d370d310cc46c4875701cb40f"/>
    <s v="b094f9d22537cb4892ecff5504dd8172"/>
    <s v="delivered"/>
    <d v="2017-02-01T18:29:23"/>
    <n v="163.06"/>
    <x v="4"/>
    <x v="1"/>
  </r>
  <r>
    <s v="d35303da51fb552fc8fff1ff2757e44b"/>
    <s v="175695533829b464c7dc6ef7e8bed003"/>
    <s v="delivered"/>
    <d v="2017-02-07T17:16:26"/>
    <n v="191.58"/>
    <x v="4"/>
    <x v="1"/>
  </r>
  <r>
    <s v="edcae211fcaaccf2cfd426f297ebd700"/>
    <s v="fd646e095aeb71e4fe6669efdf04fd53"/>
    <s v="delivered"/>
    <d v="2017-02-13T18:38:38"/>
    <n v="191.58"/>
    <x v="4"/>
    <x v="1"/>
  </r>
  <r>
    <s v="52dfaf3e430903d40571c0eb44d324b5"/>
    <s v="c778549cf25c2a4fb1b3a5e1874c91e9"/>
    <s v="unavailable"/>
    <d v="2017-02-16T20:55:53"/>
    <n v="36.35"/>
    <x v="4"/>
    <x v="1"/>
  </r>
  <r>
    <s v="10c12ecab799c32c29b4df3a203ecaa8"/>
    <s v="2958f7dccf3976fef64e82ec6d3b562b"/>
    <s v="delivered"/>
    <d v="2017-02-08T08:34:04"/>
    <n v="154.66999999999999"/>
    <x v="4"/>
    <x v="1"/>
  </r>
  <r>
    <s v="41bf1169cb9e21c201df1aedbcdb6b1f"/>
    <s v="eb49614e45790ac166f91bcbcc1a9014"/>
    <s v="delivered"/>
    <d v="2017-02-08T17:25:18"/>
    <n v="36.35"/>
    <x v="4"/>
    <x v="1"/>
  </r>
  <r>
    <s v="27cbba95b3a45285af049060be4d4d10"/>
    <s v="8c76130743a337ebd61202a070670616"/>
    <s v="delivered"/>
    <d v="2017-02-05T22:01:30"/>
    <n v="154.66999999999999"/>
    <x v="4"/>
    <x v="1"/>
  </r>
  <r>
    <s v="8fcd6f089f547fd8258eb300d6b560da"/>
    <s v="83ab7b6e3ee453b2e3a11d072e5bca61"/>
    <s v="delivered"/>
    <d v="2017-02-15T13:44:50"/>
    <n v="163.06"/>
    <x v="4"/>
    <x v="1"/>
  </r>
  <r>
    <s v="a60c6548ab8ab949bbfce006f7b8a513"/>
    <s v="afd83d05ef70ea7d5f93796e688ebb0d"/>
    <s v="delivered"/>
    <d v="2017-02-10T12:53:44"/>
    <n v="25.84"/>
    <x v="4"/>
    <x v="1"/>
  </r>
  <r>
    <s v="e0e8bc6045cfe08b087197d81196e339"/>
    <s v="ccf255b29886e51b62641549f3c2d9ce"/>
    <s v="delivered"/>
    <d v="2017-02-07T21:05:56"/>
    <n v="191.58"/>
    <x v="4"/>
    <x v="1"/>
  </r>
  <r>
    <s v="3c2a7cc75899d6a06e8735da9b7fa302"/>
    <s v="3dfd713792fd5ddc4ffedb9ea5fd9318"/>
    <s v="delivered"/>
    <d v="2017-02-10T22:12:39"/>
    <n v="36.35"/>
    <x v="4"/>
    <x v="1"/>
  </r>
  <r>
    <s v="96a902cd4b751087e41ef64474975946"/>
    <s v="224abfd20ba42fe6b394ba1e5a67b645"/>
    <s v="delivered"/>
    <d v="2017-02-28T21:09:07"/>
    <n v="163.06"/>
    <x v="4"/>
    <x v="1"/>
  </r>
  <r>
    <s v="404c087c1f661898fcfe9d4c4b1480d7"/>
    <s v="1ce70910bc16481433b771949f74552c"/>
    <s v="delivered"/>
    <d v="2017-02-24T22:55:52"/>
    <n v="36.35"/>
    <x v="4"/>
    <x v="1"/>
  </r>
  <r>
    <s v="ec250576de989120ce229e49bae2e72c"/>
    <s v="320f11397eed52480b8a85e858331538"/>
    <s v="delivered"/>
    <d v="2017-02-04T11:13:31"/>
    <n v="191.58"/>
    <x v="4"/>
    <x v="1"/>
  </r>
  <r>
    <s v="849e25f377587e96a7c12453f32f7fb2"/>
    <s v="2381dc24b79f58780240a6892ad9db15"/>
    <s v="delivered"/>
    <d v="2017-02-17T08:05:08"/>
    <n v="153.96"/>
    <x v="4"/>
    <x v="1"/>
  </r>
  <r>
    <s v="186a454110404a0ad7994b2853592901"/>
    <s v="ba49d0aa8b1e72ef7117c3cd4a6bbe88"/>
    <s v="delivered"/>
    <d v="2017-02-23T14:44:21"/>
    <n v="154.66999999999999"/>
    <x v="4"/>
    <x v="1"/>
  </r>
  <r>
    <s v="d5499e385aef94ea76d2ea5e6a73e60a"/>
    <s v="db4ed23635ef5d8105c78ecc17fc34a9"/>
    <s v="delivered"/>
    <d v="2017-02-22T17:38:51"/>
    <n v="191.58"/>
    <x v="4"/>
    <x v="1"/>
  </r>
  <r>
    <s v="9a9493d725526cae22a6a7aec2d5aff4"/>
    <s v="7658c849ed9aacff0f071b3b4d5011d9"/>
    <s v="delivered"/>
    <d v="2017-02-24T21:13:03"/>
    <n v="25.84"/>
    <x v="4"/>
    <x v="1"/>
  </r>
  <r>
    <s v="3ff488af63223ea08fce4e9db03a82dd"/>
    <s v="fb62f2a2b233dce9750bd57255526150"/>
    <s v="delivered"/>
    <d v="2017-02-12T17:11:02"/>
    <n v="36.35"/>
    <x v="4"/>
    <x v="1"/>
  </r>
  <r>
    <s v="4c16e2f2793eec4da8f68fd77b2a092a"/>
    <s v="5ce38fa5daeaac0e2a58fcde5fbc923a"/>
    <s v="delivered"/>
    <d v="2017-02-19T19:30:12"/>
    <n v="36.35"/>
    <x v="4"/>
    <x v="1"/>
  </r>
  <r>
    <s v="fdfeec75aa07c1d2a88b17b8fbfc7b8f"/>
    <s v="8fbd29638b8ddd97d012473abf1f7752"/>
    <s v="delivered"/>
    <d v="2017-02-24T22:28:55"/>
    <n v="191.58"/>
    <x v="4"/>
    <x v="1"/>
  </r>
  <r>
    <s v="5e1c835de943927d56469fa225bca0fe"/>
    <s v="01e5b020d9c4f26539154b00f632e3ae"/>
    <s v="delivered"/>
    <d v="2017-02-01T22:26:21"/>
    <n v="138.65"/>
    <x v="4"/>
    <x v="1"/>
  </r>
  <r>
    <s v="30c902056ce61a4404a706f9dc06b4bc"/>
    <s v="cb2af73ae8790acc67766c8121b349bf"/>
    <s v="delivered"/>
    <d v="2017-02-26T17:55:11"/>
    <n v="36.35"/>
    <x v="4"/>
    <x v="1"/>
  </r>
  <r>
    <s v="608550deb32171538771afe8f00b2cb8"/>
    <s v="9cbe13ffb632f70b6e49d86d0d007cb7"/>
    <s v="delivered"/>
    <d v="2017-02-24T17:04:27"/>
    <n v="138.65"/>
    <x v="4"/>
    <x v="1"/>
  </r>
  <r>
    <s v="8982c5a29644a98312ad54cac13d513e"/>
    <s v="24f72944b81a1af99ec38141a8b93880"/>
    <s v="delivered"/>
    <d v="2017-02-05T21:01:32"/>
    <n v="163.06"/>
    <x v="4"/>
    <x v="1"/>
  </r>
  <r>
    <s v="b549db79344ec0935332f80fda6b63e0"/>
    <s v="934dca5a58c68b147349a0ed86576aa9"/>
    <s v="delivered"/>
    <d v="2017-02-20T23:53:10"/>
    <n v="125.99"/>
    <x v="4"/>
    <x v="1"/>
  </r>
  <r>
    <s v="89331d59a40d00a147e107abe6fd9778"/>
    <s v="8f6c75c93f78947bf1bfa93beadacf15"/>
    <s v="delivered"/>
    <d v="2017-02-24T18:04:56"/>
    <n v="163.06"/>
    <x v="4"/>
    <x v="1"/>
  </r>
  <r>
    <s v="5ae7a6fa175ab7b180b6c0142e5466e9"/>
    <s v="bc7b861ebaf4366268881e14b4a52666"/>
    <s v="unavailable"/>
    <d v="2017-02-03T16:08:21"/>
    <n v="138.65"/>
    <x v="4"/>
    <x v="1"/>
  </r>
  <r>
    <s v="272bcd7b520b3a4628acadb461400675"/>
    <s v="b7f396c9fd13888c4ebe7f73435525b1"/>
    <s v="delivered"/>
    <d v="2017-02-11T18:42:33"/>
    <n v="154.66999999999999"/>
    <x v="4"/>
    <x v="1"/>
  </r>
  <r>
    <s v="5cf925b116421afa85ee25e99b4c34fb"/>
    <s v="29c35fc91fc13fb5073c8f30505d860d"/>
    <s v="delivered"/>
    <d v="2017-02-18T16:48:35"/>
    <n v="138.65"/>
    <x v="4"/>
    <x v="1"/>
  </r>
  <r>
    <s v="eed0820e183311e6ae0d016436318b19"/>
    <s v="ce706e81decc274e0a5a183d1690385f"/>
    <s v="delivered"/>
    <d v="2017-02-09T21:43:32"/>
    <n v="191.58"/>
    <x v="4"/>
    <x v="1"/>
  </r>
  <r>
    <s v="469e8e6e5a8946a3ba0e0835ae771e6b"/>
    <s v="288e976c94e837a29abe6b90418dcfef"/>
    <s v="delivered"/>
    <d v="2017-02-10T14:34:59"/>
    <n v="36.35"/>
    <x v="4"/>
    <x v="1"/>
  </r>
  <r>
    <s v="f39e2e45839475f6c0afc38589749f69"/>
    <s v="abf76aa21a6198821da8147c49803f47"/>
    <s v="delivered"/>
    <d v="2017-02-01T22:44:34"/>
    <n v="191.58"/>
    <x v="4"/>
    <x v="1"/>
  </r>
  <r>
    <s v="61c0464172a9cd2c41d0e408b1dbae98"/>
    <s v="938b341e7c2f5edeb2de330605bb3e9b"/>
    <s v="delivered"/>
    <d v="2017-02-13T08:10:34"/>
    <n v="138.65"/>
    <x v="4"/>
    <x v="1"/>
  </r>
  <r>
    <s v="2025b5bad835a500f8422436e24bd78f"/>
    <s v="1677712a7d16c75d46e54b6c5c9218b1"/>
    <s v="processing"/>
    <d v="2017-02-22T09:59:09"/>
    <n v="154.66999999999999"/>
    <x v="4"/>
    <x v="1"/>
  </r>
  <r>
    <s v="fe8fb13770857cd6d22fda24ce5bd4a6"/>
    <s v="4cfd1cf4ebdcc9beb01c7b267359dd1a"/>
    <s v="delivered"/>
    <d v="2017-02-04T21:27:04"/>
    <n v="191.58"/>
    <x v="4"/>
    <x v="1"/>
  </r>
  <r>
    <s v="f7f46af81b7c22c74b8d97f38a8adb5a"/>
    <s v="bb36797e2cd21892856f26ab19fc466b"/>
    <s v="delivered"/>
    <d v="2017-02-28T23:08:47"/>
    <n v="191.58"/>
    <x v="4"/>
    <x v="1"/>
  </r>
  <r>
    <s v="fd50846b20c17e489103e3f00efdb5e5"/>
    <s v="4827c8af68e3471f20dc4f5d9a41cd37"/>
    <s v="delivered"/>
    <d v="2017-02-22T11:13:43"/>
    <n v="191.58"/>
    <x v="4"/>
    <x v="1"/>
  </r>
  <r>
    <s v="da225d51cdb2a615ac38734cfdaebab4"/>
    <s v="5a01248cc0f2dfc237fe63b35f27a918"/>
    <s v="delivered"/>
    <d v="2017-02-10T12:13:02"/>
    <n v="191.58"/>
    <x v="4"/>
    <x v="1"/>
  </r>
  <r>
    <s v="12a95a3c06dbaec84bcfb0e2da5d228a"/>
    <s v="1e101e0daffaddce8159d25a8e53f2b2"/>
    <s v="delivered"/>
    <d v="2017-02-17T13:05:55"/>
    <n v="154.66999999999999"/>
    <x v="4"/>
    <x v="1"/>
  </r>
  <r>
    <s v="b56c143bc1ca0cee7345b354671f1e2d"/>
    <s v="b6ead1303ba468d8d5d31a465edd6670"/>
    <s v="delivered"/>
    <d v="2017-02-17T10:53:20"/>
    <n v="125.99"/>
    <x v="4"/>
    <x v="1"/>
  </r>
  <r>
    <s v="749c1e78ae991da38b61c92f926ab6e7"/>
    <s v="7224ce4000539b85758bdae0e06fb611"/>
    <s v="delivered"/>
    <d v="2017-02-07T19:41:56"/>
    <n v="155.41999999999999"/>
    <x v="4"/>
    <x v="1"/>
  </r>
  <r>
    <s v="95431c05f2b32414cf7839de333dc57f"/>
    <s v="91f7ba105111f895086a17fe5417431c"/>
    <s v="delivered"/>
    <d v="2017-02-01T13:01:36"/>
    <n v="163.06"/>
    <x v="4"/>
    <x v="1"/>
  </r>
  <r>
    <s v="e4abb8fe0937a88e04513430b69d268e"/>
    <s v="f2ac1a7631ac7ddebc1adcd171f7e2ac"/>
    <s v="delivered"/>
    <d v="2017-02-20T14:07:29"/>
    <n v="191.58"/>
    <x v="4"/>
    <x v="1"/>
  </r>
  <r>
    <s v="b495ec18170fb28a3610c8d3ab464442"/>
    <s v="a7ef3a4c88848b53b0a34eb34ad1fc2a"/>
    <s v="delivered"/>
    <d v="2017-02-10T11:11:16"/>
    <n v="125.99"/>
    <x v="4"/>
    <x v="1"/>
  </r>
  <r>
    <s v="17028de7d02a1fca7c1d08221b859b77"/>
    <s v="89ba44b1047e2e06f48cebad470b10d7"/>
    <s v="delivered"/>
    <d v="2017-02-08T21:06:37"/>
    <n v="154.66999999999999"/>
    <x v="4"/>
    <x v="1"/>
  </r>
  <r>
    <s v="d6ae19c6c065f3ba77f44eb583be611e"/>
    <s v="db7a54c176ba4480ca18f885ee8fc437"/>
    <s v="delivered"/>
    <d v="2017-02-26T12:30:22"/>
    <n v="191.58"/>
    <x v="4"/>
    <x v="1"/>
  </r>
  <r>
    <s v="47676a246458b42506986a0c5b9dc94c"/>
    <s v="85b33bce9e1e9b9c05c0a2e30385cfae"/>
    <s v="delivered"/>
    <d v="2017-02-03T13:02:57"/>
    <n v="36.35"/>
    <x v="4"/>
    <x v="1"/>
  </r>
  <r>
    <s v="ac0b40db773fed894ef5646453a38544"/>
    <s v="788a2e681b4dda11b40f137041045bbf"/>
    <s v="delivered"/>
    <d v="2017-02-07T19:45:53"/>
    <n v="25.84"/>
    <x v="4"/>
    <x v="1"/>
  </r>
  <r>
    <s v="9a52b513e3ad42b2ec72f145c2ffcfeb"/>
    <s v="3fc74317efdaa01d0114238407b803b6"/>
    <s v="delivered"/>
    <d v="2017-02-03T15:03:46"/>
    <n v="163.06"/>
    <x v="4"/>
    <x v="1"/>
  </r>
  <r>
    <s v="f5cf5716413185387030a378bdd46ebe"/>
    <s v="ff95df9a387c8d032a2ca6887cf77236"/>
    <s v="processing"/>
    <d v="2017-02-19T22:31:47"/>
    <n v="191.58"/>
    <x v="4"/>
    <x v="1"/>
  </r>
  <r>
    <s v="86dcddd0920dec11c6faa2276be53edf"/>
    <s v="4700a9c25c2412e57e2ec4753b608af0"/>
    <s v="delivered"/>
    <d v="2017-02-09T14:03:16"/>
    <n v="153.96"/>
    <x v="4"/>
    <x v="1"/>
  </r>
  <r>
    <s v="e11dead0c183b7b8da09f6b3039ea730"/>
    <s v="e559ddc91d9410c38d576e423ffbb67b"/>
    <s v="delivered"/>
    <d v="2017-02-09T10:40:05"/>
    <n v="191.58"/>
    <x v="4"/>
    <x v="1"/>
  </r>
  <r>
    <s v="fbbc9a2991b4a6a0fdc9ab30c4c0b7af"/>
    <s v="0f87f7e421b2b02d9e50a6b3a661559d"/>
    <s v="delivered"/>
    <d v="2017-02-24T22:43:48"/>
    <n v="191.58"/>
    <x v="4"/>
    <x v="1"/>
  </r>
  <r>
    <s v="a733b21b193138d300d317f855e1d102"/>
    <s v="bb09e829d0921e3e6ed7ea93a57a9678"/>
    <s v="delivered"/>
    <d v="2017-02-26T11:13:18"/>
    <n v="25.84"/>
    <x v="4"/>
    <x v="1"/>
  </r>
  <r>
    <s v="a61d8c257ea0d176a22ac408689385f1"/>
    <s v="74e7094ded3e3349ba44c02b78901d64"/>
    <s v="delivered"/>
    <d v="2017-02-17T22:27:53"/>
    <n v="25.84"/>
    <x v="4"/>
    <x v="1"/>
  </r>
  <r>
    <s v="bf101963374c9a004517e115644d0d4b"/>
    <s v="57e6ae095b08dd99185564e150c0c97a"/>
    <s v="delivered"/>
    <d v="2017-02-25T19:14:08"/>
    <n v="291.27999999999997"/>
    <x v="4"/>
    <x v="1"/>
  </r>
  <r>
    <s v="5685548b79358ab0ae555e21ef9cb4ea"/>
    <s v="c17c6a65a59d3b444858f91b44800134"/>
    <s v="delivered"/>
    <d v="2017-02-11T21:54:04"/>
    <n v="138.65"/>
    <x v="4"/>
    <x v="1"/>
  </r>
  <r>
    <s v="581805128c859d26d9ddea54faa05207"/>
    <s v="3182be8311cafb4d4c8ea0385fea7df3"/>
    <s v="delivered"/>
    <d v="2017-02-14T10:52:49"/>
    <n v="138.65"/>
    <x v="4"/>
    <x v="1"/>
  </r>
  <r>
    <s v="f738ff751aa9c2388f4009d04ada528b"/>
    <s v="9ba9a573af39c332b4844fee4e2cffc5"/>
    <s v="delivered"/>
    <d v="2017-02-21T21:47:14"/>
    <n v="191.58"/>
    <x v="4"/>
    <x v="1"/>
  </r>
  <r>
    <s v="7ed3afede9e4f41bb24283da88e6e91b"/>
    <s v="1bf8457339eaeb36acde4228f7b5c318"/>
    <s v="delivered"/>
    <d v="2017-02-22T20:39:31"/>
    <n v="153.96"/>
    <x v="4"/>
    <x v="1"/>
  </r>
  <r>
    <s v="4010af255873d6e26073000d24a8f52f"/>
    <s v="82c595ab5dcb46ee4c08bcef2ba09981"/>
    <s v="delivered"/>
    <d v="2017-02-23T16:39:13"/>
    <n v="36.35"/>
    <x v="4"/>
    <x v="1"/>
  </r>
  <r>
    <s v="3f1cef1dad28d66ac73d711f75a8ade6"/>
    <s v="93732ed72146ae356dec2a111f0879e1"/>
    <s v="delivered"/>
    <d v="2017-02-09T21:36:29"/>
    <n v="36.35"/>
    <x v="4"/>
    <x v="1"/>
  </r>
  <r>
    <s v="48275cf565f4ea4f291da07bbbc7d330"/>
    <s v="48feef90ef337d61dbd501ba9fdec246"/>
    <s v="delivered"/>
    <d v="2017-02-12T17:28:07"/>
    <n v="36.35"/>
    <x v="4"/>
    <x v="1"/>
  </r>
  <r>
    <s v="d27cfc6c8d78bf11f6a4718f21ef6b01"/>
    <s v="1b4619c88bc267fa3b710ac3ca68800a"/>
    <s v="delivered"/>
    <d v="2017-02-20T16:53:03"/>
    <n v="191.58"/>
    <x v="4"/>
    <x v="1"/>
  </r>
  <r>
    <s v="9de58a725e435fc7ff5d41e6d8691788"/>
    <s v="f0f4a52656c30d79da81bc6b0057ddd8"/>
    <s v="delivered"/>
    <d v="2017-02-04T18:25:15"/>
    <n v="25.84"/>
    <x v="4"/>
    <x v="1"/>
  </r>
  <r>
    <s v="df8c077268f7f3baaac0892eb3143642"/>
    <s v="5bfe800011656c0afb81db64519982db"/>
    <s v="unavailable"/>
    <d v="2017-02-01T00:04:17"/>
    <n v="191.58"/>
    <x v="4"/>
    <x v="1"/>
  </r>
  <r>
    <s v="73e0c0e9d14c86750d2df4a0d74eff29"/>
    <s v="0c19a47cf78648bc68d3e9e3d4fce3bf"/>
    <s v="delivered"/>
    <d v="2017-02-11T19:26:46"/>
    <n v="155.41999999999999"/>
    <x v="4"/>
    <x v="1"/>
  </r>
  <r>
    <s v="cfec3311b95bf95d0d8d30e4ede143c8"/>
    <s v="dbba692279feffca33cacac80a04a0ec"/>
    <s v="delivered"/>
    <d v="2017-02-08T12:01:45"/>
    <n v="191.58"/>
    <x v="4"/>
    <x v="1"/>
  </r>
  <r>
    <s v="65fafe7de184fc57f3b77381cf6dc573"/>
    <s v="d09c63d11bf98283700a7b5ce520ea8d"/>
    <s v="delivered"/>
    <d v="2017-02-16T10:33:18"/>
    <n v="138.65"/>
    <x v="4"/>
    <x v="1"/>
  </r>
  <r>
    <s v="540b7d70e38348c6a2412ede9e1f1f2a"/>
    <s v="7a0c9d6fc5dc65fa1da11959b167c952"/>
    <s v="delivered"/>
    <d v="2017-02-06T10:20:27"/>
    <n v="36.35"/>
    <x v="4"/>
    <x v="1"/>
  </r>
  <r>
    <s v="e20d0dab2f9762731d15cfc3d85f82ea"/>
    <s v="c083986c66490615ddf569438d975712"/>
    <s v="delivered"/>
    <d v="2017-02-08T21:58:56"/>
    <n v="191.58"/>
    <x v="4"/>
    <x v="1"/>
  </r>
  <r>
    <s v="2f7c478f21ac2d388886deb706e200b3"/>
    <s v="c725f6acf0e78328b3532826dccf5038"/>
    <s v="delivered"/>
    <d v="2017-02-25T11:31:00"/>
    <n v="36.35"/>
    <x v="4"/>
    <x v="1"/>
  </r>
  <r>
    <s v="f97ce00d14a023fd79a2db6216c031db"/>
    <s v="877d667faa33c5ddb4659f8616d01528"/>
    <s v="delivered"/>
    <d v="2017-02-07T00:16:04"/>
    <n v="191.58"/>
    <x v="4"/>
    <x v="1"/>
  </r>
  <r>
    <s v="ffdc5e3279114c523a09296f8fd28331"/>
    <s v="c1268d9379bcbdb861e57fa5ca4b2107"/>
    <s v="delivered"/>
    <d v="2017-02-10T14:49:23"/>
    <n v="191.58"/>
    <x v="4"/>
    <x v="1"/>
  </r>
  <r>
    <s v="a65d4ac927fef29da1b58e60ebdbb1d7"/>
    <s v="9d151c7612fd140ebcafd620491a17b3"/>
    <s v="delivered"/>
    <d v="2017-02-01T18:41:32"/>
    <n v="25.84"/>
    <x v="4"/>
    <x v="1"/>
  </r>
  <r>
    <s v="c83dc126a7ee10b227493835cb8370e4"/>
    <s v="bd31e43f04e1c26b6e2357fd6657aa59"/>
    <s v="delivered"/>
    <d v="2017-02-22T15:32:48"/>
    <n v="191.58"/>
    <x v="4"/>
    <x v="1"/>
  </r>
  <r>
    <s v="fefecf93dec36efbfb0155b5db427db6"/>
    <s v="f035bca183a9850bcb629a58a365b70a"/>
    <s v="delivered"/>
    <d v="2017-02-22T19:49:48"/>
    <n v="191.58"/>
    <x v="4"/>
    <x v="1"/>
  </r>
  <r>
    <s v="382447aa0ebf13393d646287fed13df7"/>
    <s v="a52974bc1deaf9058f66e8b8a5f16f05"/>
    <s v="delivered"/>
    <d v="2017-02-04T23:16:00"/>
    <n v="36.35"/>
    <x v="4"/>
    <x v="1"/>
  </r>
  <r>
    <s v="103a6df3372464e08e529f7d888a48f6"/>
    <s v="7a9915a7ff0cd1ba1f13318f84d1a7f2"/>
    <s v="delivered"/>
    <d v="2017-02-06T21:16:29"/>
    <n v="154.66999999999999"/>
    <x v="4"/>
    <x v="1"/>
  </r>
  <r>
    <s v="d21cecb198b9591dea2251849eed9852"/>
    <s v="419c17291ce5dbe142d80c0e75c8dc3b"/>
    <s v="delivered"/>
    <d v="2017-02-13T22:25:42"/>
    <n v="191.58"/>
    <x v="4"/>
    <x v="1"/>
  </r>
  <r>
    <s v="6b80bb20190715d71c43efff617bd659"/>
    <s v="2fedecfd993b8b3fa889d00eee230748"/>
    <s v="delivered"/>
    <d v="2017-02-19T01:15:03"/>
    <n v="138.65"/>
    <x v="4"/>
    <x v="1"/>
  </r>
  <r>
    <s v="6e91641701a7e08771aaaf514d5f7ad6"/>
    <s v="ea7519d779a7851f03adea20553eb128"/>
    <s v="delivered"/>
    <d v="2017-02-28T12:20:53"/>
    <n v="155.41999999999999"/>
    <x v="4"/>
    <x v="1"/>
  </r>
  <r>
    <s v="a0354d5eea0fdedb4be2c434273cf139"/>
    <s v="ab6cc37c6e78c5c1c7314592c14a5cdb"/>
    <s v="delivered"/>
    <d v="2017-02-18T22:42:34"/>
    <n v="25.84"/>
    <x v="4"/>
    <x v="1"/>
  </r>
  <r>
    <s v="fcfe1ea18aae8ae4a08253fd4060a763"/>
    <s v="7708775efe2bcb20a0da522027356ba2"/>
    <s v="unavailable"/>
    <d v="2017-02-11T10:36:04"/>
    <n v="191.58"/>
    <x v="4"/>
    <x v="1"/>
  </r>
  <r>
    <s v="4962c62f110070284d4a13fbc3a2c970"/>
    <s v="a8e35b18e55d2e557cd59b1a4b0cd4ad"/>
    <s v="delivered"/>
    <d v="2017-02-14T20:53:12"/>
    <n v="36.35"/>
    <x v="4"/>
    <x v="1"/>
  </r>
  <r>
    <s v="b54127e9193743bfe17f7e5d91bb957c"/>
    <s v="e7030cbfd3cfe8c1f6e7249365ab052d"/>
    <s v="delivered"/>
    <d v="2017-02-23T00:57:25"/>
    <n v="125.99"/>
    <x v="4"/>
    <x v="1"/>
  </r>
  <r>
    <s v="d0c468c107ade3688fd4ffacea8e072b"/>
    <s v="0b1da960627c4ef05903277a9312bf13"/>
    <s v="delivered"/>
    <d v="2017-02-13T00:12:17"/>
    <n v="191.58"/>
    <x v="4"/>
    <x v="1"/>
  </r>
  <r>
    <s v="f53f689b6008c22da247ed23e3c0b685"/>
    <s v="50aef86314536113cf37ab64f241ef8d"/>
    <s v="delivered"/>
    <d v="2017-02-04T22:19:45"/>
    <n v="191.58"/>
    <x v="4"/>
    <x v="1"/>
  </r>
  <r>
    <s v="d4d52a6470ea8a7ee5d1fba74508bf15"/>
    <s v="3e0806f0201dbf64cf2c8f6a6422ef38"/>
    <s v="delivered"/>
    <d v="2017-02-02T11:42:50"/>
    <n v="191.58"/>
    <x v="4"/>
    <x v="1"/>
  </r>
  <r>
    <s v="1e5276061569fd2d678f6363fd8f0aa1"/>
    <s v="e14ffadfda9f3cd76ec8c4fc2cfa9cb3"/>
    <s v="delivered"/>
    <d v="2017-02-09T15:03:09"/>
    <n v="154.66999999999999"/>
    <x v="4"/>
    <x v="1"/>
  </r>
  <r>
    <s v="47cb859a7f526319e3da0015c15c3b1f"/>
    <s v="5059378df49d90c06ff62b87ce33205b"/>
    <s v="delivered"/>
    <d v="2017-02-08T11:40:35"/>
    <n v="36.35"/>
    <x v="4"/>
    <x v="1"/>
  </r>
  <r>
    <s v="5a0606a14f282ad9c0ce9057cdf9dd68"/>
    <s v="d3253f96461fec2ff7e922549f777abf"/>
    <s v="delivered"/>
    <d v="2017-02-28T12:00:26"/>
    <n v="138.65"/>
    <x v="4"/>
    <x v="1"/>
  </r>
  <r>
    <s v="0dc9297ae7a839d499730fd9acdd00f3"/>
    <s v="016e3f83ffd18b9394a289a5897ba461"/>
    <s v="delivered"/>
    <d v="2017-02-28T20:57:21"/>
    <n v="154.66999999999999"/>
    <x v="4"/>
    <x v="1"/>
  </r>
  <r>
    <s v="c6da623560d211f315e175c9af4c8727"/>
    <s v="b698450718afb9e7420dc1cc7b4e4b9b"/>
    <s v="delivered"/>
    <d v="2017-02-10T15:36:37"/>
    <n v="191.58"/>
    <x v="4"/>
    <x v="1"/>
  </r>
  <r>
    <s v="0ddc3630cc5cb4fe371db7a299839ec6"/>
    <s v="9e977b00515e6b110e1dd5af225417b9"/>
    <s v="delivered"/>
    <d v="2017-02-07T10:07:01"/>
    <n v="154.66999999999999"/>
    <x v="4"/>
    <x v="1"/>
  </r>
  <r>
    <s v="2898e2aaa00681b9e40955893ca89b9e"/>
    <s v="8bc42ca5ce2efc8fb60d32fc3055cac1"/>
    <s v="delivered"/>
    <d v="2017-02-17T14:18:02"/>
    <n v="154.66999999999999"/>
    <x v="4"/>
    <x v="1"/>
  </r>
  <r>
    <s v="17bac873da4c588c3111d7399f91673e"/>
    <s v="3fc136b32b1b6068b0bd9fc719d69959"/>
    <s v="delivered"/>
    <d v="2017-02-11T10:11:23"/>
    <n v="154.66999999999999"/>
    <x v="4"/>
    <x v="1"/>
  </r>
  <r>
    <s v="9ee8452f251847f1cf796e5d7cf8eaf2"/>
    <s v="da03e848597392e6e96751f887271ad9"/>
    <s v="delivered"/>
    <d v="2017-02-12T21:41:06"/>
    <n v="25.84"/>
    <x v="4"/>
    <x v="1"/>
  </r>
  <r>
    <s v="807f4ef550f104708e2190eca7e4c37a"/>
    <s v="993f60535be5935dba6ea0fd2e71c092"/>
    <s v="delivered"/>
    <d v="2017-02-17T15:00:56"/>
    <n v="153.96"/>
    <x v="4"/>
    <x v="1"/>
  </r>
  <r>
    <s v="c4d0c6ca4f6e5d0449129c84e9bdb9c3"/>
    <s v="be7539a389676f3996466d36b46f3406"/>
    <s v="delivered"/>
    <d v="2017-02-22T10:49:34"/>
    <n v="191.58"/>
    <x v="4"/>
    <x v="1"/>
  </r>
  <r>
    <s v="cdf36cd4632fe33085adec5cf3d6b306"/>
    <s v="c442e46ad092c69ea8db9cbe7b8f6e14"/>
    <s v="unavailable"/>
    <d v="2017-02-25T20:20:04"/>
    <n v="191.58"/>
    <x v="4"/>
    <x v="1"/>
  </r>
  <r>
    <s v="9d91a9530ea3af0213cfae03feed3be9"/>
    <s v="e695d4f6b2594abb3ad2c4a7d412de4e"/>
    <s v="delivered"/>
    <d v="2017-02-02T18:27:57"/>
    <n v="25.84"/>
    <x v="4"/>
    <x v="1"/>
  </r>
  <r>
    <s v="d16f9a68b1aa5e1e872a86a474930835"/>
    <s v="9d4990db1cc3fde3a88bddc0a8d7e548"/>
    <s v="invoiced"/>
    <d v="2017-02-04T10:12:38"/>
    <n v="191.58"/>
    <x v="4"/>
    <x v="1"/>
  </r>
  <r>
    <s v="a4fa33c4486ff17afcc146d9a2b0aec6"/>
    <s v="27976c3ee49975e6f777258477a87002"/>
    <s v="delivered"/>
    <d v="2017-02-01T14:39:07"/>
    <n v="25.84"/>
    <x v="4"/>
    <x v="1"/>
  </r>
  <r>
    <s v="3a9731efdd545919f0c6c36c8633b7fd"/>
    <s v="f141fbe08704cd463fd586a9d746b71a"/>
    <s v="delivered"/>
    <d v="2017-02-03T00:18:35"/>
    <n v="36.35"/>
    <x v="4"/>
    <x v="1"/>
  </r>
  <r>
    <s v="c3228fb3eec33bd6bdb6259cda52759d"/>
    <s v="b398477a817451216f8913ce45a1a2a7"/>
    <s v="delivered"/>
    <d v="2017-02-07T19:09:08"/>
    <n v="47.62"/>
    <x v="4"/>
    <x v="1"/>
  </r>
  <r>
    <s v="517e46dd2b1a674f95729233d3cdd938"/>
    <s v="22defe0553a346cf1b024e8ae0243afc"/>
    <s v="processing"/>
    <d v="2017-02-20T21:34:07"/>
    <n v="36.35"/>
    <x v="4"/>
    <x v="1"/>
  </r>
  <r>
    <s v="e5476d1c0a9bcc909b2f4bc24559bdde"/>
    <s v="ae933e624bc868f3e68628d1f5ceeebc"/>
    <s v="canceled"/>
    <d v="2017-02-13T17:17:36"/>
    <n v="191.58"/>
    <x v="4"/>
    <x v="1"/>
  </r>
  <r>
    <s v="9170aebe7b37a53bea1f29d91488b0fc"/>
    <s v="a02700fc8188dbb2df5391ef5961d156"/>
    <s v="delivered"/>
    <d v="2017-02-11T22:44:15"/>
    <n v="163.06"/>
    <x v="4"/>
    <x v="1"/>
  </r>
  <r>
    <s v="b1c29680cbde517fcf3393e77aac6ffe"/>
    <s v="77f3c8da79a0c0a12a2accd97508e745"/>
    <s v="delivered"/>
    <d v="2017-02-09T13:07:09"/>
    <n v="25.84"/>
    <x v="4"/>
    <x v="1"/>
  </r>
  <r>
    <s v="b8472009a4253f5c47392eb3341af63d"/>
    <s v="bc1e2e1688670f650404bc89665f3b78"/>
    <s v="delivered"/>
    <d v="2017-02-24T09:07:13"/>
    <n v="32.9"/>
    <x v="4"/>
    <x v="1"/>
  </r>
  <r>
    <s v="ca7d7c95b0f170aae8a2ee59e2f24f66"/>
    <s v="021e3ddcc0581de5bf087b1d87e4b136"/>
    <s v="processing"/>
    <d v="2017-02-09T16:09:42"/>
    <n v="191.58"/>
    <x v="4"/>
    <x v="1"/>
  </r>
  <r>
    <s v="e2d9d1ca77005d8626107e6d9da6ee63"/>
    <s v="1a39f03ab9c2ad4470f8c49d97cbd6a5"/>
    <s v="delivered"/>
    <d v="2017-02-06T22:54:50"/>
    <n v="191.58"/>
    <x v="4"/>
    <x v="1"/>
  </r>
  <r>
    <s v="58bc3625f4925bd71d1c391652d57770"/>
    <s v="3f3b0df9780d69a6126891e8b0931481"/>
    <s v="delivered"/>
    <d v="2017-02-13T19:14:05"/>
    <n v="138.65"/>
    <x v="4"/>
    <x v="1"/>
  </r>
  <r>
    <s v="94a71bedec852e752e86d530d03d6061"/>
    <s v="c0883596c39dea12f6d9de1259fc0517"/>
    <s v="delivered"/>
    <d v="2017-02-07T18:31:57"/>
    <n v="163.06"/>
    <x v="4"/>
    <x v="1"/>
  </r>
  <r>
    <s v="a664490883c0131d7eca5cfbe6794aa0"/>
    <s v="29ebad1a53479f85b1ac6801f47e3362"/>
    <s v="delivered"/>
    <d v="2017-02-20T17:29:50"/>
    <n v="25.84"/>
    <x v="4"/>
    <x v="1"/>
  </r>
  <r>
    <s v="7525729ed75b4d65c84bf8499bef7df2"/>
    <s v="2153cb587e3b6aad494beb2b208e10fc"/>
    <s v="canceled"/>
    <d v="2017-02-22T19:36:22"/>
    <n v="155.41999999999999"/>
    <x v="4"/>
    <x v="1"/>
  </r>
  <r>
    <s v="9eca84d28a0c3cd0746a25f588705d30"/>
    <s v="9b4405ccd29ffb4c83500f09452998b8"/>
    <s v="delivered"/>
    <d v="2017-02-01T20:54:37"/>
    <n v="25.84"/>
    <x v="4"/>
    <x v="1"/>
  </r>
  <r>
    <s v="c523f76b5fb8a02c2022378c58a597e2"/>
    <s v="1f467ec3d8100abe08e779cb09cbb61f"/>
    <s v="delivered"/>
    <d v="2017-02-08T16:41:29"/>
    <n v="191.58"/>
    <x v="4"/>
    <x v="1"/>
  </r>
  <r>
    <s v="5b8b33803c5664fe93c1dcdb169de0ca"/>
    <s v="7a7c876da1cd77d1bc2db660bc78770a"/>
    <s v="delivered"/>
    <d v="2017-02-24T19:16:08"/>
    <n v="138.65"/>
    <x v="4"/>
    <x v="1"/>
  </r>
  <r>
    <s v="75729cd39e546ea4083ab7f3859bb745"/>
    <s v="aa3e69930a8912ca423373a6b5ac4f56"/>
    <s v="delivered"/>
    <d v="2017-02-09T19:33:07"/>
    <n v="155.41999999999999"/>
    <x v="4"/>
    <x v="1"/>
  </r>
  <r>
    <s v="b3c8c0dd2b042239054fd43c6f63c8ee"/>
    <s v="b67889fc950ae5502ab17242af1e4117"/>
    <s v="delivered"/>
    <d v="2017-02-01T15:30:26"/>
    <n v="125.99"/>
    <x v="4"/>
    <x v="1"/>
  </r>
  <r>
    <s v="41af01777ef42cf0c9fd74b31dccb367"/>
    <s v="0472271024b60ed1f590ae051238741a"/>
    <s v="delivered"/>
    <d v="2017-02-16T11:53:48"/>
    <n v="36.35"/>
    <x v="4"/>
    <x v="1"/>
  </r>
  <r>
    <s v="9c1ef8552f9a1af4860b014689f6be79"/>
    <s v="606ce29a35f60bf161e41d4ea848b9fd"/>
    <s v="delivered"/>
    <d v="2017-02-02T16:04:21"/>
    <n v="25.84"/>
    <x v="4"/>
    <x v="1"/>
  </r>
  <r>
    <s v="31db9cf54c43e0190666ce0c1a3d0e9a"/>
    <s v="3cc48db026d3e3415d16d08ee5eadb0a"/>
    <s v="delivered"/>
    <d v="2017-02-15T23:49:37"/>
    <n v="36.35"/>
    <x v="4"/>
    <x v="1"/>
  </r>
  <r>
    <s v="1abbc8bf93e9e4ad7883860cdab7c6ac"/>
    <s v="d1d7b4d8a0fdbf30ea71ca3227af4edc"/>
    <s v="delivered"/>
    <d v="2017-02-14T23:12:30"/>
    <n v="154.66999999999999"/>
    <x v="4"/>
    <x v="1"/>
  </r>
  <r>
    <s v="4bf39eca09442371845c5e3a303b17fb"/>
    <s v="a47fdc49c2e08793c4b714e19745fe00"/>
    <s v="delivered"/>
    <d v="2017-02-16T08:04:25"/>
    <n v="36.35"/>
    <x v="4"/>
    <x v="1"/>
  </r>
  <r>
    <s v="3ac2f9ede9c2c9be884248c857c75226"/>
    <s v="86dbe8b0de56e7464e4b5a4bc77eab19"/>
    <s v="delivered"/>
    <d v="2017-02-08T22:08:44"/>
    <n v="36.35"/>
    <x v="4"/>
    <x v="1"/>
  </r>
  <r>
    <s v="4db6ae4eb4f99f22c2eecfcb62df5e03"/>
    <s v="65ae4f5275ec04dda533cbd5205dfeb8"/>
    <s v="delivered"/>
    <d v="2017-02-14T20:20:28"/>
    <n v="36.35"/>
    <x v="4"/>
    <x v="1"/>
  </r>
  <r>
    <s v="e3433a7caf6767057e8df08f1ac6d457"/>
    <s v="980b20bc28f32a212225725533892531"/>
    <s v="delivered"/>
    <d v="2017-02-06T13:41:28"/>
    <n v="191.58"/>
    <x v="4"/>
    <x v="1"/>
  </r>
  <r>
    <s v="2140d49aa405c7c344212e78351fef98"/>
    <s v="ee5d56dc454b7fea73f0f8d016bcf387"/>
    <s v="delivered"/>
    <d v="2017-02-08T10:07:23"/>
    <n v="154.66999999999999"/>
    <x v="4"/>
    <x v="1"/>
  </r>
  <r>
    <s v="b7624f6b70f7b79ea2b092b6f1be678c"/>
    <s v="a6b19a21cdce23baec63e5e6a0ff8288"/>
    <s v="delivered"/>
    <d v="2017-02-03T22:21:47"/>
    <n v="125.99"/>
    <x v="4"/>
    <x v="1"/>
  </r>
  <r>
    <s v="ffb5af8b918083c3291c62b20fa89319"/>
    <s v="7543ed5312234199ba6d6f98e5ce2c9b"/>
    <s v="delivered"/>
    <d v="2017-02-01T17:45:08"/>
    <n v="191.58"/>
    <x v="4"/>
    <x v="1"/>
  </r>
  <r>
    <s v="d4c2cda5ee1ebae34af938976048ccaa"/>
    <s v="69d3af0bc26ccffc1d256f41a27c469f"/>
    <s v="delivered"/>
    <d v="2017-02-22T09:09:39"/>
    <n v="191.58"/>
    <x v="4"/>
    <x v="1"/>
  </r>
  <r>
    <s v="36e9f61b5f4e248be227f6f7ec486268"/>
    <s v="4cde552228a46393edb70838c52c45a8"/>
    <s v="delivered"/>
    <d v="2017-02-14T10:16:46"/>
    <n v="36.35"/>
    <x v="4"/>
    <x v="1"/>
  </r>
  <r>
    <s v="0faa73d77b7f91828bd92315a94d6ef4"/>
    <s v="32502607d5a44f34e36748b136e26b11"/>
    <s v="delivered"/>
    <d v="2017-02-28T13:26:39"/>
    <n v="154.66999999999999"/>
    <x v="4"/>
    <x v="1"/>
  </r>
  <r>
    <s v="855a174fc0471c4ddf1a01a131c9cf6d"/>
    <s v="9544ada5916048c770957175f11aeab1"/>
    <s v="delivered"/>
    <d v="2017-02-03T23:26:02"/>
    <n v="153.96"/>
    <x v="4"/>
    <x v="1"/>
  </r>
  <r>
    <s v="2d20b2e2272e869dbdc7f194d98e76a9"/>
    <s v="4fa13e7337b7e5ac87b133e2c7c6a432"/>
    <s v="delivered"/>
    <d v="2017-02-23T22:50:03"/>
    <n v="36.35"/>
    <x v="4"/>
    <x v="1"/>
  </r>
  <r>
    <s v="af8822dc30a41edce5b644f195e3f269"/>
    <s v="9fcfab0ef8326a8e5d435076772086c4"/>
    <s v="delivered"/>
    <d v="2017-02-13T15:55:09"/>
    <n v="25.84"/>
    <x v="4"/>
    <x v="1"/>
  </r>
  <r>
    <s v="67543007812c990098e0ac6c6fcb3093"/>
    <s v="55370cd0afa128c7978a0935bc865fd4"/>
    <s v="delivered"/>
    <d v="2017-02-10T20:24:30"/>
    <n v="138.65"/>
    <x v="4"/>
    <x v="1"/>
  </r>
  <r>
    <s v="670e3b20191d3198a76069c8f9b12355"/>
    <s v="f76bd438480c183ffb510bad040f3bd9"/>
    <s v="canceled"/>
    <d v="2017-02-03T00:55:24"/>
    <n v="138.65"/>
    <x v="4"/>
    <x v="1"/>
  </r>
  <r>
    <s v="6444228a697a97d50b23bb9fd5c7ccac"/>
    <s v="a55d0e0d5e8af985ecc5e32d9bd5392d"/>
    <s v="delivered"/>
    <d v="2017-02-08T22:48:18"/>
    <n v="138.65"/>
    <x v="4"/>
    <x v="1"/>
  </r>
  <r>
    <s v="ab78c0e74f7486a3c47185c0f5cfbb89"/>
    <s v="c26682fa19520b10d982ce0a36517926"/>
    <s v="delivered"/>
    <d v="2017-02-10T17:46:12"/>
    <n v="25.84"/>
    <x v="4"/>
    <x v="1"/>
  </r>
  <r>
    <s v="35608f7cae2658ba060f4fec29ee1f81"/>
    <s v="7dd3ca97fe318346a390afe61293f89f"/>
    <s v="delivered"/>
    <d v="2017-02-20T07:54:16"/>
    <n v="36.35"/>
    <x v="4"/>
    <x v="1"/>
  </r>
  <r>
    <s v="bd3137fd711a2c0ff1765bafbae489a8"/>
    <s v="639c4f09f533b9236ee3193f39f0e9ee"/>
    <s v="delivered"/>
    <d v="2017-02-21T08:40:39"/>
    <n v="291.27999999999997"/>
    <x v="4"/>
    <x v="1"/>
  </r>
  <r>
    <s v="b0aab812f60f61971b4695951d09766d"/>
    <s v="a70c2efa2aed78b31d5f40e0b2e6b99b"/>
    <s v="delivered"/>
    <d v="2017-02-17T10:01:37"/>
    <n v="25.84"/>
    <x v="4"/>
    <x v="1"/>
  </r>
  <r>
    <s v="e3e71ae706915dade3d9cbcd7a792a69"/>
    <s v="0b530e0541b196e2873192ff6cd44dae"/>
    <s v="delivered"/>
    <d v="2017-02-18T10:22:39"/>
    <n v="191.58"/>
    <x v="4"/>
    <x v="1"/>
  </r>
  <r>
    <s v="f0704d8911f0469d5abbaf6096052409"/>
    <s v="8cda4bd14575a660f2bb6638f54857dd"/>
    <s v="delivered"/>
    <d v="2017-02-01T10:11:58"/>
    <n v="191.58"/>
    <x v="4"/>
    <x v="1"/>
  </r>
  <r>
    <s v="3917a4e61779a9c43bb9a923ff6ec663"/>
    <s v="ea18d3d21da9d1dbe288ce635ea5237b"/>
    <s v="delivered"/>
    <d v="2017-02-12T22:20:18"/>
    <n v="36.35"/>
    <x v="4"/>
    <x v="1"/>
  </r>
  <r>
    <s v="84e37af08e63ea7261d22a0af81e73cd"/>
    <s v="9f0d2e42f83c55179cf336b77a28acb2"/>
    <s v="delivered"/>
    <d v="2017-02-11T22:10:04"/>
    <n v="153.96"/>
    <x v="4"/>
    <x v="1"/>
  </r>
  <r>
    <s v="82779777675c9ae6f1e10c9385572ca6"/>
    <s v="8bf717e4a59fe4116f0629910f545f9e"/>
    <s v="delivered"/>
    <d v="2017-02-02T22:08:16"/>
    <n v="153.96"/>
    <x v="4"/>
    <x v="1"/>
  </r>
  <r>
    <s v="8389e56bf17964405109e56799563a03"/>
    <s v="5453a9dfe80cc116e6839bd77a6df6e3"/>
    <s v="delivered"/>
    <d v="2017-02-16T21:51:20"/>
    <n v="153.96"/>
    <x v="4"/>
    <x v="1"/>
  </r>
  <r>
    <s v="2eed473a355a3965e5a3fbcea0ffa40d"/>
    <s v="fc87e5c06780700952aa42998a22968f"/>
    <s v="delivered"/>
    <d v="2017-02-01T12:59:24"/>
    <n v="36.35"/>
    <x v="4"/>
    <x v="1"/>
  </r>
  <r>
    <s v="e4359be0adeea34c8db93c37391dcf9d"/>
    <s v="d042569e31dda17519847f4bfc9bd327"/>
    <s v="delivered"/>
    <d v="2017-02-14T16:38:30"/>
    <n v="191.58"/>
    <x v="4"/>
    <x v="1"/>
  </r>
  <r>
    <s v="5860cc6e7b232e3c597af193d7760d1a"/>
    <s v="d6ea00d4a2dca6a01c708931b325a9e5"/>
    <s v="delivered"/>
    <d v="2017-02-13T10:20:42"/>
    <n v="138.65"/>
    <x v="4"/>
    <x v="1"/>
  </r>
  <r>
    <s v="c27a26005da9b758c804674cc9aa2da1"/>
    <s v="8e6507774d7c8987cc2b3a7cd0db2c9a"/>
    <s v="delivered"/>
    <d v="2017-02-27T20:35:32"/>
    <n v="47.62"/>
    <x v="4"/>
    <x v="1"/>
  </r>
  <r>
    <s v="892d88aa8747d0e191d10bb0a87b9337"/>
    <s v="168fe9e12001de4aa4b035efcd035de5"/>
    <s v="delivered"/>
    <d v="2017-02-09T12:03:29"/>
    <n v="163.06"/>
    <x v="4"/>
    <x v="1"/>
  </r>
  <r>
    <s v="7d09e4056c3bfda6715955ee27a98e5d"/>
    <s v="40a0d357c320ac8ed09f3ea83e5aad0d"/>
    <s v="delivered"/>
    <d v="2017-02-06T11:06:15"/>
    <n v="58.36"/>
    <x v="4"/>
    <x v="1"/>
  </r>
  <r>
    <s v="b6b94b1cc59892d36b45ad8df8055206"/>
    <s v="899f6aa53846ef2f3775f4f4c58336da"/>
    <s v="delivered"/>
    <d v="2017-02-14T01:42:52"/>
    <n v="125.99"/>
    <x v="4"/>
    <x v="1"/>
  </r>
  <r>
    <s v="1726692d7d3bf55b3bf72214ed9e6f7e"/>
    <s v="693d02fe5397d7acda742a75d955610e"/>
    <s v="delivered"/>
    <d v="2017-02-04T13:00:52"/>
    <n v="154.66999999999999"/>
    <x v="4"/>
    <x v="1"/>
  </r>
  <r>
    <s v="d4bf4c2cae2256d8e92b6ec8f1fd248b"/>
    <s v="857543e7eeb34537a105aa66e3321440"/>
    <s v="processing"/>
    <d v="2017-02-22T21:14:33"/>
    <n v="191.58"/>
    <x v="4"/>
    <x v="1"/>
  </r>
  <r>
    <s v="9f26d6e7d343f91817f608ab2cb56cdd"/>
    <s v="ab2e069dc0a781952e8a2447efda4bdb"/>
    <s v="delivered"/>
    <d v="2017-02-10T15:43:45"/>
    <n v="25.84"/>
    <x v="4"/>
    <x v="1"/>
  </r>
  <r>
    <s v="7a125641d07db9def010cf07e54913fe"/>
    <s v="5c666fa03ba6450edbc6a15bf7c5e6d9"/>
    <s v="delivered"/>
    <d v="2017-02-03T13:12:29"/>
    <n v="155.41999999999999"/>
    <x v="4"/>
    <x v="1"/>
  </r>
  <r>
    <s v="7419d74066b299f2c4c8640ce5fa8e7d"/>
    <s v="f1ddb964ad9968d0648753d7970799de"/>
    <s v="delivered"/>
    <d v="2017-02-06T16:37:37"/>
    <n v="155.41999999999999"/>
    <x v="4"/>
    <x v="1"/>
  </r>
  <r>
    <s v="a00f891df81b2ee87c6c5eb73c81c571"/>
    <s v="60f4e882b701ca5aea3378dfd8dc55d9"/>
    <s v="delivered"/>
    <d v="2017-02-08T21:38:50"/>
    <n v="25.84"/>
    <x v="4"/>
    <x v="1"/>
  </r>
  <r>
    <s v="178955fdb788182bcd71cb34542b1067"/>
    <s v="18af9e4b5bd9da0a9c658e1226e621cd"/>
    <s v="delivered"/>
    <d v="2017-02-13T15:30:37"/>
    <n v="154.66999999999999"/>
    <x v="4"/>
    <x v="1"/>
  </r>
  <r>
    <s v="642b02cc49a41f1a1edfcad2d7222c3c"/>
    <s v="5f19c4244489d622370b549055182a73"/>
    <s v="delivered"/>
    <d v="2017-02-07T11:58:19"/>
    <n v="138.65"/>
    <x v="4"/>
    <x v="1"/>
  </r>
  <r>
    <s v="ac91b5810b959182a8f4366cef85eb59"/>
    <s v="6cfc78a2f324d2fc60ecf4c66e72dd18"/>
    <s v="delivered"/>
    <d v="2017-02-13T07:17:02"/>
    <n v="25.84"/>
    <x v="4"/>
    <x v="1"/>
  </r>
  <r>
    <s v="64b6860d0ff4339bec73a08ed44a99f2"/>
    <s v="8f08b29cda61da37f0bb4c06d4090fb0"/>
    <s v="delivered"/>
    <d v="2017-02-15T11:04:52"/>
    <n v="138.65"/>
    <x v="4"/>
    <x v="1"/>
  </r>
  <r>
    <s v="aa3e939d90791cb80173b38e4faf79a1"/>
    <s v="a879d50fdd72760d7cbc0b7a4fbd8a30"/>
    <s v="delivered"/>
    <d v="2017-02-05T23:52:09"/>
    <n v="25.84"/>
    <x v="4"/>
    <x v="1"/>
  </r>
  <r>
    <s v="4ad8cbb7faf3db8150935f1f06b16663"/>
    <s v="a5acc83d0613fa082aee11996117121c"/>
    <s v="delivered"/>
    <d v="2017-02-10T21:37:36"/>
    <n v="36.35"/>
    <x v="4"/>
    <x v="1"/>
  </r>
  <r>
    <s v="cc0a676b66d4a6615ad8125548b44d12"/>
    <s v="ff365cf639c0f524559a48b9b0c25327"/>
    <s v="delivered"/>
    <d v="2017-02-08T01:42:45"/>
    <n v="191.58"/>
    <x v="4"/>
    <x v="1"/>
  </r>
  <r>
    <s v="6a28b46b87ca2e2e83c8fbd829570ae8"/>
    <s v="0ead8cb530e0ab5664bd793cbe2c3f91"/>
    <s v="delivered"/>
    <d v="2017-02-25T06:19:20"/>
    <n v="138.65"/>
    <x v="4"/>
    <x v="1"/>
  </r>
  <r>
    <s v="b07a6274640ebe112c2180a18ea07b3c"/>
    <s v="8483b31f7dde87f8cbb3d04529df4c5b"/>
    <s v="delivered"/>
    <d v="2017-02-06T11:12:29"/>
    <n v="25.84"/>
    <x v="4"/>
    <x v="1"/>
  </r>
  <r>
    <s v="2b9781917af4a7321519dd1db68cb72b"/>
    <s v="5be4d5fe459cb5f42d54481c6df8e313"/>
    <s v="delivered"/>
    <d v="2017-02-05T10:49:33"/>
    <n v="36.35"/>
    <x v="4"/>
    <x v="1"/>
  </r>
  <r>
    <s v="6199ea959a9602f3c10fe2b7573bb325"/>
    <s v="10e278e411c84734185ed9a4c28113c2"/>
    <s v="delivered"/>
    <d v="2017-02-15T16:00:24"/>
    <n v="138.65"/>
    <x v="4"/>
    <x v="1"/>
  </r>
  <r>
    <s v="845f40bea2ead3894b6d95b621e108c0"/>
    <s v="9e3eaa4b238d6102e6e49c919187e222"/>
    <s v="unavailable"/>
    <d v="2017-02-06T20:27:06"/>
    <n v="153.96"/>
    <x v="4"/>
    <x v="1"/>
  </r>
  <r>
    <s v="d98f635a12ded39ef1002ffefe2c80f6"/>
    <s v="2510dab99846cf86151167128b2032e1"/>
    <s v="delivered"/>
    <d v="2017-02-10T13:54:57"/>
    <n v="191.58"/>
    <x v="4"/>
    <x v="1"/>
  </r>
  <r>
    <s v="8300640f8328abe9ac6691e4caf3c2bf"/>
    <s v="1e0918f0d58bd46e2465857831ec892c"/>
    <s v="invoiced"/>
    <d v="2017-02-09T15:27:30"/>
    <n v="153.96"/>
    <x v="4"/>
    <x v="1"/>
  </r>
  <r>
    <s v="5f2e44ea1fc61083103e1a75f61d2bdf"/>
    <s v="5ce194db2a0013852fdb744ac95ef05c"/>
    <s v="delivered"/>
    <d v="2017-02-02T17:00:25"/>
    <n v="138.65"/>
    <x v="4"/>
    <x v="1"/>
  </r>
  <r>
    <s v="777c67eab7c0712ccde8ffbb22715adb"/>
    <s v="42b08ad3a6f9efff737693acc37008df"/>
    <s v="delivered"/>
    <d v="2017-02-26T05:12:17"/>
    <n v="155.41999999999999"/>
    <x v="4"/>
    <x v="1"/>
  </r>
  <r>
    <s v="3260c5040c13241b3f5f7bb7ed852c89"/>
    <s v="7483110df32ada21179477a69cb7b83d"/>
    <s v="delivered"/>
    <d v="2017-02-20T09:14:03"/>
    <n v="36.35"/>
    <x v="4"/>
    <x v="1"/>
  </r>
  <r>
    <s v="849eace12a4c38cc5d4647af9f942eff"/>
    <s v="5a36bd2a84d5b3f6ea920871476935e0"/>
    <s v="delivered"/>
    <d v="2017-02-09T12:48:59"/>
    <n v="153.96"/>
    <x v="4"/>
    <x v="1"/>
  </r>
  <r>
    <s v="14eabcc7b2e278362bdfe6bdfcb822f9"/>
    <s v="83f0d7704949fa424f2e64c2bea15708"/>
    <s v="processing"/>
    <d v="2017-02-14T19:51:39"/>
    <n v="154.66999999999999"/>
    <x v="4"/>
    <x v="1"/>
  </r>
  <r>
    <s v="e26f52b2a37b0ce41ba38979221bf39d"/>
    <s v="a280a8b7c50d6f1a0dc077018b66e835"/>
    <s v="delivered"/>
    <d v="2017-02-24T20:41:29"/>
    <n v="191.58"/>
    <x v="4"/>
    <x v="1"/>
  </r>
  <r>
    <s v="3a0b207c999d48a7385a3ec9ceb251fe"/>
    <s v="c89ec71952197c093c9161bb737dec5d"/>
    <s v="delivered"/>
    <d v="2017-02-24T18:23:10"/>
    <n v="36.35"/>
    <x v="4"/>
    <x v="1"/>
  </r>
  <r>
    <s v="14c06653b7d532679bdd383da5d8e0c8"/>
    <s v="af14f91d10108ac2c2b34bf4c0f9f712"/>
    <s v="delivered"/>
    <d v="2017-02-02T15:53:09"/>
    <n v="154.66999999999999"/>
    <x v="4"/>
    <x v="1"/>
  </r>
  <r>
    <s v="b247533037f372225bee2cfa5793d75f"/>
    <s v="f729b7c28ff81599a20cea19508fe61f"/>
    <s v="delivered"/>
    <d v="2017-02-23T14:53:58"/>
    <n v="25.84"/>
    <x v="4"/>
    <x v="1"/>
  </r>
  <r>
    <s v="4c701da56bc7e10f17d06fcbe6d1d070"/>
    <s v="99a0025b7ffeb94cdc8b13344e0fbf0b"/>
    <s v="delivered"/>
    <d v="2017-02-06T20:51:09"/>
    <n v="36.35"/>
    <x v="4"/>
    <x v="1"/>
  </r>
  <r>
    <s v="7700cd588241bdd7614416812683d789"/>
    <s v="5a640517c107d62dc931327c40632325"/>
    <s v="delivered"/>
    <d v="2017-02-25T11:55:26"/>
    <n v="155.41999999999999"/>
    <x v="4"/>
    <x v="1"/>
  </r>
  <r>
    <s v="0c4d07bcd65a6ce95cbe8e8e228a98cf"/>
    <s v="30d6a066b7e76c8fd66610d4b36e891d"/>
    <s v="delivered"/>
    <d v="2017-02-06T12:15:34"/>
    <n v="154.66999999999999"/>
    <x v="4"/>
    <x v="1"/>
  </r>
  <r>
    <s v="3f35b92ed8249125038852a2742bd514"/>
    <s v="e1504409fcf87ab3a65f3e819c8bfcce"/>
    <s v="processing"/>
    <d v="2017-02-19T16:06:22"/>
    <n v="36.35"/>
    <x v="4"/>
    <x v="1"/>
  </r>
  <r>
    <s v="bfb022f17ef48196bf7cda1a9a437517"/>
    <s v="3dda9e6c4c336587def527c9d32eac08"/>
    <s v="delivered"/>
    <d v="2017-02-12T14:14:09"/>
    <n v="291.27999999999997"/>
    <x v="4"/>
    <x v="1"/>
  </r>
  <r>
    <s v="9a48076f2c268d23ca5495c7c6069315"/>
    <s v="9e6f48cff45a901d5e9c5ae4c9127456"/>
    <s v="delivered"/>
    <d v="2017-02-27T19:33:53"/>
    <n v="163.06"/>
    <x v="4"/>
    <x v="1"/>
  </r>
  <r>
    <s v="7758cf0b4302587a9628d90b58d56dd8"/>
    <s v="5949ab038c2004d5045146bfbdd61467"/>
    <s v="shipped"/>
    <d v="2017-02-21T13:09:28"/>
    <n v="155.41999999999999"/>
    <x v="4"/>
    <x v="1"/>
  </r>
  <r>
    <s v="194a9f43598155086b091e0c827ad480"/>
    <s v="ceecf302e4a8a4018810a27e9501d422"/>
    <s v="delivered"/>
    <d v="2017-02-12T19:08:25"/>
    <n v="154.66999999999999"/>
    <x v="4"/>
    <x v="1"/>
  </r>
  <r>
    <s v="6d2cb1a61d735811e501bb71b6dd9c35"/>
    <s v="4d6a4d801f7f07fd8e3f52f34d5b41fc"/>
    <s v="delivered"/>
    <d v="2017-02-10T17:44:00"/>
    <n v="138.65"/>
    <x v="4"/>
    <x v="1"/>
  </r>
  <r>
    <s v="a889adb9dae2a1639e74395e692c0055"/>
    <s v="fbbb39b80d5d738c7060c499c8b132d0"/>
    <s v="delivered"/>
    <d v="2017-02-26T15:43:16"/>
    <n v="25.84"/>
    <x v="4"/>
    <x v="1"/>
  </r>
  <r>
    <s v="ffd5efbd46bbf72ad374862a05ef4c72"/>
    <s v="486d66df3ef703d001f77632e7fe6bd8"/>
    <s v="delivered"/>
    <d v="2017-02-01T18:39:14"/>
    <n v="191.58"/>
    <x v="4"/>
    <x v="1"/>
  </r>
  <r>
    <s v="c920c9b4a0fbe334f146d3b9822f3cce"/>
    <s v="b79dae897347b6c137d63e50b5be5b1a"/>
    <s v="delivered"/>
    <d v="2017-02-09T12:53:13"/>
    <n v="191.58"/>
    <x v="4"/>
    <x v="1"/>
  </r>
  <r>
    <s v="c7fa96b02a00b5cb4693e0aa924b330d"/>
    <s v="7ac35423839341a44c95424351311093"/>
    <s v="delivered"/>
    <d v="2017-02-24T14:00:07"/>
    <n v="191.58"/>
    <x v="4"/>
    <x v="1"/>
  </r>
  <r>
    <s v="7d960d3f481b040257655876b44e79bc"/>
    <s v="84afdd359b5f71559512a1316f1fac16"/>
    <s v="delivered"/>
    <d v="2017-02-06T21:11:50"/>
    <n v="153.96"/>
    <x v="4"/>
    <x v="1"/>
  </r>
  <r>
    <s v="3398d0aab09ae1ec063d32622b15b1ba"/>
    <s v="b2f930a6508108d4a877ceb27a66ff77"/>
    <s v="delivered"/>
    <d v="2017-02-12T21:19:29"/>
    <n v="36.35"/>
    <x v="4"/>
    <x v="1"/>
  </r>
  <r>
    <s v="9c978d47acdd5de3c4588d5af74c5c66"/>
    <s v="01391e5f325943c1d9dee9e6202aa7e5"/>
    <s v="delivered"/>
    <d v="2017-02-18T16:32:17"/>
    <n v="25.84"/>
    <x v="4"/>
    <x v="1"/>
  </r>
  <r>
    <s v="a033e71a9fdc7a30404bd7a39d3ad173"/>
    <s v="7967273ffe4b8e02d0fde3762994b1de"/>
    <s v="delivered"/>
    <d v="2017-02-11T17:06:41"/>
    <n v="25.84"/>
    <x v="4"/>
    <x v="1"/>
  </r>
  <r>
    <s v="1336e40005c591d3d84862f0e9035882"/>
    <s v="d54b0b684c24cdf188fdc62cf59df0a7"/>
    <s v="delivered"/>
    <d v="2017-02-19T18:53:46"/>
    <n v="154.66999999999999"/>
    <x v="4"/>
    <x v="1"/>
  </r>
  <r>
    <s v="7b53b94402ded889f5be8098bb6e2885"/>
    <s v="05775243ed704519f900b91f95b9593a"/>
    <s v="delivered"/>
    <d v="2017-02-18T01:57:33"/>
    <n v="58.36"/>
    <x v="4"/>
    <x v="1"/>
  </r>
  <r>
    <s v="8cccd50efb50c504ad366e97a278355f"/>
    <s v="2bbada11cccfd46dac66a97c9604aeae"/>
    <s v="delivered"/>
    <d v="2017-02-14T14:24:24"/>
    <n v="163.06"/>
    <x v="4"/>
    <x v="1"/>
  </r>
  <r>
    <s v="8d053738b817a245da596c4aac057923"/>
    <s v="d7be54516b09d327e904b5bcfbe0a79e"/>
    <s v="delivered"/>
    <d v="2017-02-11T12:25:50"/>
    <n v="163.06"/>
    <x v="4"/>
    <x v="1"/>
  </r>
  <r>
    <s v="ee7f4e0a5223e51719a98941129bbc24"/>
    <s v="fd8c1c13c5a8e810e542362ffe896cb0"/>
    <s v="delivered"/>
    <d v="2017-02-09T14:18:34"/>
    <n v="191.58"/>
    <x v="4"/>
    <x v="1"/>
  </r>
  <r>
    <s v="ec95bda03fcd25491f6e0142ef318ee8"/>
    <s v="e1f665b9a62b55d9bfc07edf2bbfc9c2"/>
    <s v="delivered"/>
    <d v="2017-02-12T18:46:20"/>
    <n v="191.58"/>
    <x v="4"/>
    <x v="1"/>
  </r>
  <r>
    <s v="688e8c4e44449eb1a6733ff458e9e70e"/>
    <s v="d1255e64f807485b092bec0fd3319618"/>
    <s v="delivered"/>
    <d v="2017-02-13T16:46:17"/>
    <n v="138.65"/>
    <x v="4"/>
    <x v="1"/>
  </r>
  <r>
    <s v="e0d9fab53226e95f004cdbd712a4b06d"/>
    <s v="2469cf22e7ce32bfe501b0e3860e2a10"/>
    <s v="delivered"/>
    <d v="2017-02-18T15:30:49"/>
    <n v="191.58"/>
    <x v="4"/>
    <x v="1"/>
  </r>
  <r>
    <s v="0e659173ebf2a1d39e076be9bd0b2872"/>
    <s v="9333fb1c5675b69afe49a9cf6b91defe"/>
    <s v="delivered"/>
    <d v="2017-02-01T08:42:43"/>
    <n v="154.66999999999999"/>
    <x v="4"/>
    <x v="1"/>
  </r>
  <r>
    <s v="99f1f94626984c186485ce94d7ebe634"/>
    <s v="1f6aa820a7b2ecdaaaceaa9e4f353aaf"/>
    <s v="delivered"/>
    <d v="2017-02-12T21:50:45"/>
    <n v="163.06"/>
    <x v="4"/>
    <x v="1"/>
  </r>
  <r>
    <s v="5b6bb420d4d6d53ae28c948c9a6b900a"/>
    <s v="4b1d9c46c5fa2de5c66bade77ba60720"/>
    <s v="delivered"/>
    <d v="2017-02-01T18:00:24"/>
    <n v="138.65"/>
    <x v="4"/>
    <x v="1"/>
  </r>
  <r>
    <s v="f51cb113ad5e21bc6d8082bc824fb25e"/>
    <s v="23304f69dac259edcc18688d38ab9250"/>
    <s v="delivered"/>
    <d v="2017-02-08T14:36:40"/>
    <n v="191.58"/>
    <x v="4"/>
    <x v="1"/>
  </r>
  <r>
    <s v="cf8599929a878b1cd1ef7844dbf4d7f2"/>
    <s v="bc325f6a16500a6eb5ac8d20ef1290ce"/>
    <s v="delivered"/>
    <d v="2017-02-26T20:16:47"/>
    <n v="191.58"/>
    <x v="4"/>
    <x v="1"/>
  </r>
  <r>
    <s v="f79d45437fabc8818adfc625ba9bf526"/>
    <s v="3f3dc918ca51ae7bc670633e137bd0bd"/>
    <s v="delivered"/>
    <d v="2017-02-22T16:41:49"/>
    <n v="191.58"/>
    <x v="4"/>
    <x v="1"/>
  </r>
  <r>
    <s v="d24e85d6039de97467e1ed73a04923ac"/>
    <s v="83be94afeff12a086027a0b050704a5e"/>
    <s v="delivered"/>
    <d v="2017-02-16T14:28:23"/>
    <n v="191.58"/>
    <x v="4"/>
    <x v="1"/>
  </r>
  <r>
    <s v="c5dd7d8ff84739ecc6526d97ee22f784"/>
    <s v="d5ef627c0311f0bf2fe4488c8922d438"/>
    <s v="delivered"/>
    <d v="2017-02-07T15:46:54"/>
    <n v="191.58"/>
    <x v="4"/>
    <x v="1"/>
  </r>
  <r>
    <s v="329799621fa31033287e1294f418de06"/>
    <s v="641fdee96e63906c9c52a2e6c8be25d6"/>
    <s v="delivered"/>
    <d v="2017-02-02T21:51:29"/>
    <n v="36.35"/>
    <x v="4"/>
    <x v="1"/>
  </r>
  <r>
    <s v="5d6a02cac99fa9799762b72352be69df"/>
    <s v="57a2aee1d4e57be34da24f7d856db588"/>
    <s v="delivered"/>
    <d v="2017-02-05T09:26:52"/>
    <n v="138.65"/>
    <x v="4"/>
    <x v="1"/>
  </r>
  <r>
    <s v="c279543d72807dc9b91e39e5d87b5493"/>
    <s v="f615b9fba62078d016eced173b68b46a"/>
    <s v="delivered"/>
    <d v="2017-02-25T18:06:22"/>
    <n v="47.62"/>
    <x v="4"/>
    <x v="1"/>
  </r>
  <r>
    <s v="ffa9f4ba8992cf704640411b3cc3fb90"/>
    <s v="4333a96bf6bd67842abaf1d84970f14e"/>
    <s v="delivered"/>
    <d v="2017-02-14T19:12:38"/>
    <n v="191.58"/>
    <x v="4"/>
    <x v="1"/>
  </r>
  <r>
    <s v="d5ab426a149bfee66ff88db9c6a8836a"/>
    <s v="fdb25d73ff1068cb0fe401c24cfaf002"/>
    <s v="unavailable"/>
    <d v="2017-02-01T10:40:43"/>
    <n v="191.58"/>
    <x v="4"/>
    <x v="1"/>
  </r>
  <r>
    <s v="a59fd1b51d1198a8845cfb665209ea4d"/>
    <s v="db385be90c817dcb9a73ddcc0b88be79"/>
    <s v="delivered"/>
    <d v="2017-02-07T14:24:45"/>
    <n v="25.84"/>
    <x v="4"/>
    <x v="1"/>
  </r>
  <r>
    <s v="64682ca1db0a46065072f31a87b390f8"/>
    <s v="f04aaccd5c720604537a81a6b14c46e6"/>
    <s v="delivered"/>
    <d v="2017-02-07T20:20:49"/>
    <n v="138.65"/>
    <x v="4"/>
    <x v="1"/>
  </r>
  <r>
    <s v="f5a01b62a6a5be0468cc0c195192927e"/>
    <s v="342dc8988d373818c60d8a3ca1c5c730"/>
    <s v="delivered"/>
    <d v="2017-02-14T19:47:01"/>
    <n v="191.58"/>
    <x v="4"/>
    <x v="1"/>
  </r>
  <r>
    <s v="84d49379a00e593760307d4eaf2733da"/>
    <s v="28cc933fc409acbd1009d63669faa05b"/>
    <s v="delivered"/>
    <d v="2017-02-10T15:32:14"/>
    <n v="153.96"/>
    <x v="4"/>
    <x v="1"/>
  </r>
  <r>
    <s v="cacbadb716f3aaaf88b7271395671483"/>
    <s v="59759daed218627c5f03ec3849bcf25a"/>
    <s v="delivered"/>
    <d v="2017-02-16T01:41:53"/>
    <n v="191.58"/>
    <x v="4"/>
    <x v="1"/>
  </r>
  <r>
    <s v="1468556ad5a95f57ef848cf278d8c6dc"/>
    <s v="dc0ac1aef635298b6a835b090dd7edf7"/>
    <s v="delivered"/>
    <d v="2017-02-05T20:44:21"/>
    <n v="154.66999999999999"/>
    <x v="4"/>
    <x v="1"/>
  </r>
  <r>
    <s v="a380e6e7800d5e6d6fb008fe587e4202"/>
    <s v="0adafec56047601ede5352ba02a5c5bf"/>
    <s v="delivered"/>
    <d v="2017-02-22T16:30:40"/>
    <n v="25.84"/>
    <x v="4"/>
    <x v="1"/>
  </r>
  <r>
    <s v="5b1ff9c294ce6149733c6912262c60f9"/>
    <s v="1cee7be2a8055eeac71626608c2360b9"/>
    <s v="delivered"/>
    <d v="2017-02-08T10:18:09"/>
    <n v="138.65"/>
    <x v="4"/>
    <x v="1"/>
  </r>
  <r>
    <s v="e54fadbb3cef276c1b184ec780d06ae2"/>
    <s v="9194b81f653a21ddac05211e071c9d7f"/>
    <s v="delivered"/>
    <d v="2017-02-12T21:48:59"/>
    <n v="191.58"/>
    <x v="4"/>
    <x v="1"/>
  </r>
  <r>
    <s v="10dd6db4f61345e5fdaeebc10db28a72"/>
    <s v="a45285dc686a4d9cefd4fd1c886e3689"/>
    <s v="delivered"/>
    <d v="2017-02-07T10:07:57"/>
    <n v="154.66999999999999"/>
    <x v="4"/>
    <x v="1"/>
  </r>
  <r>
    <s v="652138adffce146ad78592e6d17b2552"/>
    <s v="da8045919bf3010941c2d2ab84c0a848"/>
    <s v="delivered"/>
    <d v="2017-02-05T19:31:37"/>
    <n v="138.65"/>
    <x v="4"/>
    <x v="1"/>
  </r>
  <r>
    <s v="5d300afae7f792b2a15b92b523a65a8f"/>
    <s v="4970cda49cb6e78d40d9316b5e8e6d87"/>
    <s v="delivered"/>
    <d v="2017-02-13T16:12:43"/>
    <n v="138.65"/>
    <x v="4"/>
    <x v="1"/>
  </r>
  <r>
    <s v="500368690d38fbc1b8ceaa8c0b05e456"/>
    <s v="e38e5708b32bb082b4d7577236505a87"/>
    <s v="delivered"/>
    <d v="2017-02-14T20:40:52"/>
    <n v="36.35"/>
    <x v="4"/>
    <x v="1"/>
  </r>
  <r>
    <s v="c1e2bf2b7dd3309f2f5356c6b63968fa"/>
    <s v="e37d47e7eec62f08dc5deecc7d5532d6"/>
    <s v="delivered"/>
    <d v="2017-02-10T10:19:10"/>
    <n v="47.62"/>
    <x v="4"/>
    <x v="1"/>
  </r>
  <r>
    <s v="37ddd5dd20d5259555dc5c1801039b7d"/>
    <s v="fbc52509a4028b608472c6b923136fc9"/>
    <s v="delivered"/>
    <d v="2017-02-14T16:43:13"/>
    <n v="36.35"/>
    <x v="4"/>
    <x v="1"/>
  </r>
  <r>
    <s v="2a9d70160f5851dffc39e01a5486fb62"/>
    <s v="bf06992fd27d8a0a950104151b8ca61e"/>
    <s v="delivered"/>
    <d v="2017-02-07T09:07:17"/>
    <n v="36.35"/>
    <x v="4"/>
    <x v="1"/>
  </r>
  <r>
    <s v="9ee53d821aec1c97d5b1514199c74c27"/>
    <s v="c78a0848edc376b5bf05f22ad093aa0f"/>
    <s v="delivered"/>
    <d v="2017-02-02T12:37:02"/>
    <n v="25.84"/>
    <x v="4"/>
    <x v="1"/>
  </r>
  <r>
    <s v="38d267f455de107fb8f352cf99d2042e"/>
    <s v="20a459f06bebee6460f9b18bc196998e"/>
    <s v="delivered"/>
    <d v="2017-02-28T16:11:51"/>
    <n v="36.35"/>
    <x v="4"/>
    <x v="1"/>
  </r>
  <r>
    <s v="d9d104af1ea99e0b7f6b0644eedc74d0"/>
    <s v="53e3035bb56a2266b08ab2cd01efd603"/>
    <s v="delivered"/>
    <d v="2017-02-15T00:24:14"/>
    <n v="191.58"/>
    <x v="4"/>
    <x v="1"/>
  </r>
  <r>
    <s v="90ff3cffbad0c03e76cdb32a788a649e"/>
    <s v="404625763e1fb3d80a8f2b984a19b1eb"/>
    <s v="canceled"/>
    <d v="2017-02-20T11:29:19"/>
    <n v="163.06"/>
    <x v="4"/>
    <x v="1"/>
  </r>
  <r>
    <s v="b11356165e2d19ac9c425e2f38b770e3"/>
    <s v="498b577d46347e99e2134f84c42ed257"/>
    <s v="delivered"/>
    <d v="2017-02-08T13:23:53"/>
    <n v="25.84"/>
    <x v="4"/>
    <x v="1"/>
  </r>
  <r>
    <s v="98c927d938727c3ea7afd9a8f96c14bc"/>
    <s v="d436c42addfe867533ea17b839311b5f"/>
    <s v="delivered"/>
    <d v="2017-02-20T22:06:53"/>
    <n v="163.06"/>
    <x v="4"/>
    <x v="1"/>
  </r>
  <r>
    <s v="c867dd64bd728f7a87d1c868c7c2c33f"/>
    <s v="7203adde3a9d76f21c2b01223d07c2b0"/>
    <s v="delivered"/>
    <d v="2017-02-09T20:56:00"/>
    <n v="191.58"/>
    <x v="4"/>
    <x v="1"/>
  </r>
  <r>
    <s v="0d319cdad03395ebc9942c66fb16b7a9"/>
    <s v="13c8f815b04673c0930db34c9426b349"/>
    <s v="delivered"/>
    <d v="2017-02-03T13:58:44"/>
    <n v="154.66999999999999"/>
    <x v="4"/>
    <x v="1"/>
  </r>
  <r>
    <s v="ecf7e61d0f5617017f9105bf07f390f6"/>
    <s v="4603b60ea92a73e8a68c72269d5a88a5"/>
    <s v="delivered"/>
    <d v="2017-02-19T03:33:17"/>
    <n v="191.58"/>
    <x v="4"/>
    <x v="1"/>
  </r>
  <r>
    <s v="6234c0a631c7ef6fa2bf006aadf30830"/>
    <s v="1375bdab8fea25e742665665cb71742a"/>
    <s v="delivered"/>
    <d v="2017-02-16T08:58:19"/>
    <n v="138.65"/>
    <x v="4"/>
    <x v="1"/>
  </r>
  <r>
    <s v="66c597806a0a0fceb57c8acf9a89a842"/>
    <s v="8829227f8fbaab27bc41e5f7b8c519f6"/>
    <s v="delivered"/>
    <d v="2017-02-08T10:29:28"/>
    <n v="138.65"/>
    <x v="4"/>
    <x v="1"/>
  </r>
  <r>
    <s v="83fa07d1dc69104a4cb1468ce3fbdc49"/>
    <s v="2007223e672598a56eef0066fd02531c"/>
    <s v="delivered"/>
    <d v="2017-02-23T13:39:37"/>
    <n v="153.96"/>
    <x v="4"/>
    <x v="1"/>
  </r>
  <r>
    <s v="1064f13c0d4e68e4ef47a2a99cca15f3"/>
    <s v="3aa247c374ef0288513bd6c00f828d6a"/>
    <s v="delivered"/>
    <d v="2017-02-04T18:56:39"/>
    <n v="154.66999999999999"/>
    <x v="4"/>
    <x v="1"/>
  </r>
  <r>
    <s v="8f527e48221d505b8224a9b04749f319"/>
    <s v="83340e4b205bf32a8e3d5b7d02be5dbf"/>
    <s v="delivered"/>
    <d v="2017-02-07T13:50:56"/>
    <n v="163.06"/>
    <x v="4"/>
    <x v="1"/>
  </r>
  <r>
    <s v="1b4f84742c7c3d03f7c6d519212514ab"/>
    <s v="791d0d1144e6fb6603bb485bef1d73f6"/>
    <s v="delivered"/>
    <d v="2017-02-09T15:32:27"/>
    <n v="154.66999999999999"/>
    <x v="4"/>
    <x v="1"/>
  </r>
  <r>
    <s v="68d26fb6265ab404953d918e97319c5c"/>
    <s v="2076f5cf507562f37d5afa2fa2405bc5"/>
    <s v="delivered"/>
    <d v="2017-02-02T09:33:28"/>
    <n v="138.65"/>
    <x v="4"/>
    <x v="1"/>
  </r>
  <r>
    <s v="e0e2dd62e7153d8f3f03e62b4b476392"/>
    <s v="ea58ba76f07c7e170630ae1ef2c7b66a"/>
    <s v="delivered"/>
    <d v="2017-02-21T21:50:47"/>
    <n v="191.58"/>
    <x v="4"/>
    <x v="1"/>
  </r>
  <r>
    <s v="c79fcf430e3532739c1344bdc0a021db"/>
    <s v="edde43d7203ce8ef765673aebee3b966"/>
    <s v="delivered"/>
    <d v="2017-02-02T17:22:31"/>
    <n v="191.58"/>
    <x v="4"/>
    <x v="1"/>
  </r>
  <r>
    <s v="80000ae9d118d79953522e35cce34f13"/>
    <s v="67372e0bce729cebb559886b6c4d9e2e"/>
    <s v="delivered"/>
    <d v="2017-02-27T11:33:35"/>
    <n v="153.96"/>
    <x v="4"/>
    <x v="1"/>
  </r>
  <r>
    <s v="ae4d24eaeb2f2184852be775af5cf9ca"/>
    <s v="922d9875c96d766b5427e8cbb9f07eb2"/>
    <s v="delivered"/>
    <d v="2017-02-28T23:47:08"/>
    <n v="25.84"/>
    <x v="4"/>
    <x v="1"/>
  </r>
  <r>
    <s v="8f01c37e40b9262e477bb2e2d01058b1"/>
    <s v="c35d560e5a0e8462f092ff34f764e32b"/>
    <s v="delivered"/>
    <d v="2017-02-19T18:35:15"/>
    <n v="163.06"/>
    <x v="4"/>
    <x v="1"/>
  </r>
  <r>
    <s v="5ffc7455c07cb79260d36024277e417a"/>
    <s v="8edf9775ff2d85510096c409785457a3"/>
    <s v="delivered"/>
    <d v="2017-02-06T17:02:13"/>
    <n v="138.65"/>
    <x v="4"/>
    <x v="1"/>
  </r>
  <r>
    <s v="5ea599a9a67fae7fd7120b2b9add8a60"/>
    <s v="5406b19f54e812f661c116bae7f7a770"/>
    <s v="delivered"/>
    <d v="2017-02-22T17:54:36"/>
    <n v="138.65"/>
    <x v="4"/>
    <x v="1"/>
  </r>
  <r>
    <s v="2efef48118e6846607240cd8910e05d0"/>
    <s v="9c7d570b975ac49cc2a6467c3e1048d8"/>
    <s v="delivered"/>
    <d v="2017-02-12T00:20:45"/>
    <n v="36.35"/>
    <x v="4"/>
    <x v="1"/>
  </r>
  <r>
    <s v="d1922da6bb996e9c76dad9202618a7ca"/>
    <s v="dab063fedffcd74dc36cab8ce70d7c29"/>
    <s v="delivered"/>
    <d v="2017-02-09T16:01:21"/>
    <n v="191.58"/>
    <x v="4"/>
    <x v="1"/>
  </r>
  <r>
    <s v="bb43335fe8fbcd3f110fab5491183d02"/>
    <s v="f7187f0e8b3d357fbd1f146e6da7c105"/>
    <s v="delivered"/>
    <d v="2017-02-23T15:40:54"/>
    <n v="32.9"/>
    <x v="4"/>
    <x v="1"/>
  </r>
  <r>
    <s v="6706f390222e7bc202b12f387ecd6e29"/>
    <s v="ad5867d5cd9e1efda226a9b6fba182ae"/>
    <s v="delivered"/>
    <d v="2017-02-07T13:59:49"/>
    <n v="138.65"/>
    <x v="4"/>
    <x v="1"/>
  </r>
  <r>
    <s v="e9977cc6d0f97447ef0f4fcc2e082fc8"/>
    <s v="9434d806ad79343f0380e4c9d87453bb"/>
    <s v="delivered"/>
    <d v="2017-02-07T10:26:05"/>
    <n v="191.58"/>
    <x v="4"/>
    <x v="1"/>
  </r>
  <r>
    <s v="ef1cba939b3e4639c534c42c2617fa9c"/>
    <s v="111c5f3477e53f51efb1d524e8cb7f20"/>
    <s v="delivered"/>
    <d v="2017-02-04T15:51:22"/>
    <n v="191.58"/>
    <x v="4"/>
    <x v="1"/>
  </r>
  <r>
    <s v="960ebed19a1d45c40c1ab0ed4dc03ebc"/>
    <s v="2eeba831771fb92a3076f148c090cc28"/>
    <s v="delivered"/>
    <d v="2017-02-07T17:18:57"/>
    <n v="163.06"/>
    <x v="4"/>
    <x v="1"/>
  </r>
  <r>
    <s v="d14e8fee9754d152513407e36b229575"/>
    <s v="f79477e895bca99203a23f8026931878"/>
    <s v="delivered"/>
    <d v="2017-02-16T11:31:51"/>
    <n v="191.58"/>
    <x v="4"/>
    <x v="1"/>
  </r>
  <r>
    <s v="5b2c9910c96e7dec4dac98d009a43858"/>
    <s v="7b393e0d47d2fe92e1933ed517fbc89f"/>
    <s v="delivered"/>
    <d v="2017-02-19T21:58:48"/>
    <n v="138.65"/>
    <x v="4"/>
    <x v="1"/>
  </r>
  <r>
    <s v="6b07198fae1bb61de16e845a92fc876f"/>
    <s v="92932704db71729a8f947b9ffdce4c99"/>
    <s v="delivered"/>
    <d v="2017-02-06T21:14:15"/>
    <n v="138.65"/>
    <x v="4"/>
    <x v="1"/>
  </r>
  <r>
    <s v="555537da82b73708bc09f6b0c8fa6747"/>
    <s v="6065549b74cda90a4ffeb7da736c69c0"/>
    <s v="delivered"/>
    <d v="2017-02-19T11:03:43"/>
    <n v="138.65"/>
    <x v="4"/>
    <x v="1"/>
  </r>
  <r>
    <s v="184603c2b2f23fd8585d48649c714ba2"/>
    <s v="a0f90b7e2bff101eb8d56969e719f2c8"/>
    <s v="delivered"/>
    <d v="2017-02-26T17:39:49"/>
    <n v="154.66999999999999"/>
    <x v="4"/>
    <x v="1"/>
  </r>
  <r>
    <s v="8b706aa34ce8828613d0ba320ead34fb"/>
    <s v="20111221619a712e367ff1579a410dee"/>
    <s v="delivered"/>
    <d v="2017-02-16T09:46:16"/>
    <n v="163.06"/>
    <x v="4"/>
    <x v="1"/>
  </r>
  <r>
    <s v="6ba315d3028622e6e19fdb72e50b8ece"/>
    <s v="42775a1870efc59d6e39e81adbd37740"/>
    <s v="delivered"/>
    <d v="2017-02-14T10:59:33"/>
    <n v="138.65"/>
    <x v="4"/>
    <x v="1"/>
  </r>
  <r>
    <s v="a47d0baf5bb361cf68e3f1ec57bf57e4"/>
    <s v="376b0d5753abc221c779a46ba028e9b7"/>
    <s v="delivered"/>
    <d v="2017-02-05T03:00:31"/>
    <n v="25.84"/>
    <x v="4"/>
    <x v="1"/>
  </r>
  <r>
    <s v="d6322bbb41a10c3fe6721b45537106c8"/>
    <s v="cb0ae8d3e18ff1b675bdcadf373fc97f"/>
    <s v="delivered"/>
    <d v="2017-02-09T22:45:52"/>
    <n v="191.58"/>
    <x v="4"/>
    <x v="1"/>
  </r>
  <r>
    <s v="3398470b1f117c681a7dc2ead5553724"/>
    <s v="ab74ad955374d980490e785a2f1e5f9e"/>
    <s v="delivered"/>
    <d v="2017-02-05T19:10:08"/>
    <n v="36.35"/>
    <x v="4"/>
    <x v="1"/>
  </r>
  <r>
    <s v="6f4a6eb3e4ef9a73f9b63fa7ee3ce425"/>
    <s v="252c0f494f702d4238a24ea47848b9bb"/>
    <s v="delivered"/>
    <d v="2017-02-20T13:31:57"/>
    <n v="155.41999999999999"/>
    <x v="4"/>
    <x v="1"/>
  </r>
  <r>
    <s v="38526edd44a1d0ae9f1bab48804da5e0"/>
    <s v="fd905acc8e4322baccc7e50efb4b8947"/>
    <s v="delivered"/>
    <d v="2017-02-21T21:27:33"/>
    <n v="36.35"/>
    <x v="4"/>
    <x v="1"/>
  </r>
  <r>
    <s v="e2b26705fd38f3b49b9d13f14717ac9c"/>
    <s v="8e9b9f538fce17f7a827ed15f3b9b0ab"/>
    <s v="delivered"/>
    <d v="2017-02-27T10:10:15"/>
    <n v="191.58"/>
    <x v="4"/>
    <x v="1"/>
  </r>
  <r>
    <s v="f6a273cbe3f0dc8916053b129c00efca"/>
    <s v="7a48f093fc53243c578d7fa75282c813"/>
    <s v="delivered"/>
    <d v="2017-02-15T00:49:07"/>
    <n v="191.58"/>
    <x v="4"/>
    <x v="1"/>
  </r>
  <r>
    <s v="c9e893d2e32f6ca9988b30669eb71e5a"/>
    <s v="f56957527a53eaf4a716376e9fcbed7c"/>
    <s v="unavailable"/>
    <d v="2017-02-06T12:02:23"/>
    <n v="191.58"/>
    <x v="4"/>
    <x v="1"/>
  </r>
  <r>
    <s v="5ac0d2c1229ba07ea5cd990360b21e34"/>
    <s v="3f3604cce1ae20d26d7503ab468cd86b"/>
    <s v="delivered"/>
    <d v="2017-02-23T20:22:33"/>
    <n v="138.65"/>
    <x v="4"/>
    <x v="1"/>
  </r>
  <r>
    <s v="b9b3a57801f2cb36617b727e256b4089"/>
    <s v="a0d4b9ead9cc1fb314bf487c76605839"/>
    <s v="delivered"/>
    <d v="2017-02-03T06:55:52"/>
    <n v="32.9"/>
    <x v="4"/>
    <x v="1"/>
  </r>
  <r>
    <s v="d5c48cad732a71a573e038e81d428c18"/>
    <s v="7c90e33e5d5f35063ed43b54a5957cdb"/>
    <s v="delivered"/>
    <d v="2017-02-06T13:09:46"/>
    <n v="191.58"/>
    <x v="4"/>
    <x v="1"/>
  </r>
  <r>
    <s v="de9df170e0b97a46f12f9bc8eca0e0b7"/>
    <s v="c4d22f031c3697072e4d9186b454d5fd"/>
    <s v="delivered"/>
    <d v="2017-02-10T11:17:16"/>
    <n v="191.58"/>
    <x v="4"/>
    <x v="1"/>
  </r>
  <r>
    <s v="7122fa45d10437278bab815f67002798"/>
    <s v="f041c33fa5c382bf3eb1433270778594"/>
    <s v="delivered"/>
    <d v="2017-02-20T21:44:03"/>
    <n v="155.41999999999999"/>
    <x v="4"/>
    <x v="1"/>
  </r>
  <r>
    <s v="f16599b98c62d8e9ee08de8c41bed3d1"/>
    <s v="9bfe7794e18a8c329058e8a117cde1f4"/>
    <s v="delivered"/>
    <d v="2017-02-10T16:57:36"/>
    <n v="191.58"/>
    <x v="4"/>
    <x v="1"/>
  </r>
  <r>
    <s v="1161944e39519870ff70405caa44acce"/>
    <s v="f120a49df1e34b725049678847e68ab9"/>
    <s v="delivered"/>
    <d v="2017-02-20T13:50:49"/>
    <n v="154.66999999999999"/>
    <x v="4"/>
    <x v="1"/>
  </r>
  <r>
    <s v="14946316e496ee502d12d8fae8ef7d75"/>
    <s v="b69034f0d8651a0414f4f52c07358331"/>
    <s v="delivered"/>
    <d v="2017-02-08T15:13:25"/>
    <n v="154.66999999999999"/>
    <x v="4"/>
    <x v="1"/>
  </r>
  <r>
    <s v="f06876678e6f65feb46836d048f45a85"/>
    <s v="d52be8e3821283b0592f231cb6285b92"/>
    <s v="delivered"/>
    <d v="2017-02-02T20:04:43"/>
    <n v="191.58"/>
    <x v="4"/>
    <x v="1"/>
  </r>
  <r>
    <s v="e8188a465bf2cff57576b4f077a7f403"/>
    <s v="04ff7a6a7ef36f6d4f0b6812463966bc"/>
    <s v="delivered"/>
    <d v="2017-02-19T10:18:48"/>
    <n v="191.58"/>
    <x v="4"/>
    <x v="1"/>
  </r>
  <r>
    <s v="f2e15e1de54cd372765716e6bbd61fa5"/>
    <s v="f84ec40a029590cc02022cdcc711d322"/>
    <s v="delivered"/>
    <d v="2017-02-04T11:45:03"/>
    <n v="191.58"/>
    <x v="4"/>
    <x v="1"/>
  </r>
  <r>
    <s v="ee6c9efbbd90c63c4f1a545b9332032b"/>
    <s v="7bb2e1915001b30dda3466d6c81b2265"/>
    <s v="delivered"/>
    <d v="2017-02-04T00:44:29"/>
    <n v="191.58"/>
    <x v="4"/>
    <x v="1"/>
  </r>
  <r>
    <s v="f747f82cd6f4094876b1df81c7a50145"/>
    <s v="0f5d8af8e5807e8994a2c60d4b6b15a6"/>
    <s v="unavailable"/>
    <d v="2017-02-22T10:06:32"/>
    <n v="191.58"/>
    <x v="4"/>
    <x v="1"/>
  </r>
  <r>
    <s v="ba22a1fb553e3c6597c8c25d6478df2e"/>
    <s v="12d53177e4683bebc84096c140330369"/>
    <s v="delivered"/>
    <d v="2017-02-18T20:50:28"/>
    <n v="32.9"/>
    <x v="4"/>
    <x v="1"/>
  </r>
  <r>
    <s v="87bced03e631b959304311f077bfbe31"/>
    <s v="d2d7f7fc293b9394c24bea4a21d7cf12"/>
    <s v="delivered"/>
    <d v="2017-02-07T13:36:45"/>
    <n v="153.96"/>
    <x v="4"/>
    <x v="1"/>
  </r>
  <r>
    <s v="33f85a7c0485cf4a504f78608c5d57c7"/>
    <s v="cf99f12a04c7b9dfb3d58338e80b7ae4"/>
    <s v="delivered"/>
    <d v="2017-02-05T05:19:23"/>
    <n v="36.35"/>
    <x v="4"/>
    <x v="1"/>
  </r>
  <r>
    <s v="77857b5f4745e31dcc0626a9326f6543"/>
    <s v="36aad88aa6b75c986f11eecc4380bd66"/>
    <s v="delivered"/>
    <d v="2017-02-09T20:26:53"/>
    <n v="155.41999999999999"/>
    <x v="4"/>
    <x v="1"/>
  </r>
  <r>
    <s v="d69e5d356402adc8cf17e08b5033acfb"/>
    <s v="68d081753ad4fe22fc4d410a9eb1ca01"/>
    <s v="delivered"/>
    <d v="2017-02-19T01:28:47"/>
    <n v="191.58"/>
    <x v="4"/>
    <x v="1"/>
  </r>
  <r>
    <s v="2994f64a88d65527ae04561a83ed11fe"/>
    <s v="e7b8f5b4e3ea1f449dcab86a426b4e01"/>
    <s v="delivered"/>
    <d v="2017-02-09T15:43:30"/>
    <n v="36.35"/>
    <x v="4"/>
    <x v="1"/>
  </r>
  <r>
    <s v="db901cbc067d748513fe59568a2d9f4a"/>
    <s v="e927a7eefdacf3a803ed90330d43f8ee"/>
    <s v="delivered"/>
    <d v="2017-02-21T18:55:42"/>
    <n v="191.58"/>
    <x v="4"/>
    <x v="1"/>
  </r>
  <r>
    <s v="fd6e534b0366ec705a15ccd410063b22"/>
    <s v="dc065837be6a4d1d0a51e58fdbd2ffce"/>
    <s v="delivered"/>
    <d v="2017-02-14T11:32:10"/>
    <n v="191.58"/>
    <x v="4"/>
    <x v="1"/>
  </r>
  <r>
    <s v="8cdc5f05c1232c8da9eb48e23e1207b7"/>
    <s v="542e9d27de3439eab9f60704b2f3cd1a"/>
    <s v="delivered"/>
    <d v="2017-02-28T18:07:55"/>
    <n v="163.06"/>
    <x v="4"/>
    <x v="1"/>
  </r>
  <r>
    <s v="d2e18fcf7ecfd667af457a9e7034c86a"/>
    <s v="2b0bd5eca653853a14cd538cc974a7d0"/>
    <s v="delivered"/>
    <d v="2017-02-24T13:09:32"/>
    <n v="191.58"/>
    <x v="4"/>
    <x v="1"/>
  </r>
  <r>
    <s v="eccfa497ce3b3c48e8ccb2a629ea5fe8"/>
    <s v="a979d4ac65ebbe603783c51cc7c94200"/>
    <s v="invoiced"/>
    <d v="2017-02-01T17:24:22"/>
    <n v="191.58"/>
    <x v="4"/>
    <x v="1"/>
  </r>
  <r>
    <s v="9d70de973b8b083b57fc62f12634f914"/>
    <s v="0c2f74f093d807cf61e0efa724e6978e"/>
    <s v="delivered"/>
    <d v="2017-02-06T22:25:58"/>
    <n v="25.84"/>
    <x v="4"/>
    <x v="1"/>
  </r>
  <r>
    <s v="24cb2cb9a2ced76369e359626d439ad8"/>
    <s v="22a2d16b5407542b249057fcbb95f121"/>
    <s v="delivered"/>
    <d v="2017-02-14T13:54:15"/>
    <n v="154.66999999999999"/>
    <x v="4"/>
    <x v="1"/>
  </r>
  <r>
    <s v="9574b288490bcda13e1fd8f75a319bc3"/>
    <s v="db2aa09091760daab8e171c5575ec2c6"/>
    <s v="delivered"/>
    <d v="2017-02-13T09:32:48"/>
    <n v="163.06"/>
    <x v="4"/>
    <x v="1"/>
  </r>
  <r>
    <s v="32ff69b01e56a350a0f80a25dcd93165"/>
    <s v="478906b67f7916ba12986c386406054c"/>
    <s v="delivered"/>
    <d v="2017-02-15T15:54:35"/>
    <n v="36.35"/>
    <x v="4"/>
    <x v="1"/>
  </r>
  <r>
    <s v="fcf3478bc90a1b2e214d529d0455dc1e"/>
    <s v="99b72b76d26475c4412b8d88c363b066"/>
    <s v="delivered"/>
    <d v="2017-02-10T00:35:08"/>
    <n v="191.58"/>
    <x v="4"/>
    <x v="1"/>
  </r>
  <r>
    <s v="e8cab458223cfed14e73ea0d7fe1a511"/>
    <s v="b76f57fd6691e04b385d83fe8940d86a"/>
    <s v="delivered"/>
    <d v="2017-02-19T19:45:59"/>
    <n v="191.58"/>
    <x v="4"/>
    <x v="1"/>
  </r>
  <r>
    <s v="22bf3dde4d90667a74118fad0041bfd5"/>
    <s v="9d4b49b0fc9981a6ad9b314e6ce43925"/>
    <s v="delivered"/>
    <d v="2017-02-01T13:53:16"/>
    <n v="154.66999999999999"/>
    <x v="4"/>
    <x v="1"/>
  </r>
  <r>
    <s v="a8a2941e92152e0edc39bb862cd6b6e2"/>
    <s v="c89a210a02f21b5c33c6c8013a22fa16"/>
    <s v="delivered"/>
    <d v="2017-02-03T16:32:12"/>
    <n v="25.84"/>
    <x v="4"/>
    <x v="1"/>
  </r>
  <r>
    <s v="d77031d6a3c8a52f019764e68f211c69"/>
    <s v="0bf35cac6cc7327065da879e2d90fae8"/>
    <s v="delivered"/>
    <d v="2017-02-18T11:04:19"/>
    <n v="191.58"/>
    <x v="4"/>
    <x v="1"/>
  </r>
  <r>
    <s v="2c173fae740c25aaf8668bc3eeda0114"/>
    <s v="c21f952b2c5a136d5b3e16d43af119d4"/>
    <s v="delivered"/>
    <d v="2017-02-09T22:03:43"/>
    <n v="36.35"/>
    <x v="4"/>
    <x v="1"/>
  </r>
  <r>
    <s v="bcf5665129063675d2d1006d95d3c813"/>
    <s v="45c715dfcbdc6bda7b1190def7ab948a"/>
    <s v="delivered"/>
    <d v="2017-02-02T23:09:15"/>
    <n v="291.27999999999997"/>
    <x v="4"/>
    <x v="1"/>
  </r>
  <r>
    <s v="bd0f032970584aa4a5b78947cb63e455"/>
    <s v="dbdeea4fb8e0fd4d40712789930a2455"/>
    <s v="delivered"/>
    <d v="2017-02-10T18:17:17"/>
    <n v="291.27999999999997"/>
    <x v="4"/>
    <x v="1"/>
  </r>
  <r>
    <s v="a1431d521cd6c63636bd85cdad970498"/>
    <s v="4298b27e7fb16fb2538ed0327176fa32"/>
    <s v="delivered"/>
    <d v="2017-02-13T21:40:20"/>
    <n v="25.84"/>
    <x v="4"/>
    <x v="1"/>
  </r>
  <r>
    <s v="edefc0fa09c98cc491e9d2cf95ee4a5f"/>
    <s v="42c7319a2945a3b2965f0adaf0c68a3b"/>
    <s v="unavailable"/>
    <d v="2017-02-12T20:05:08"/>
    <n v="191.58"/>
    <x v="4"/>
    <x v="1"/>
  </r>
  <r>
    <s v="e1019f2695c5dab494b7efb92c9a0b6f"/>
    <s v="11cc55966ffc7f3db445018a66231359"/>
    <s v="delivered"/>
    <d v="2017-02-20T08:33:32"/>
    <n v="191.58"/>
    <x v="4"/>
    <x v="1"/>
  </r>
  <r>
    <s v="b7d340862fa4167bf17497298bf8d84b"/>
    <s v="b58dcfda4c9957fc651450f200bde69a"/>
    <s v="delivered"/>
    <d v="2017-02-08T19:51:19"/>
    <n v="125.99"/>
    <x v="4"/>
    <x v="1"/>
  </r>
  <r>
    <s v="2a940654991b7eaeb541171e5e1d497f"/>
    <s v="03fe220603b22a09e5114a70616b9c66"/>
    <s v="delivered"/>
    <d v="2017-02-07T15:48:56"/>
    <n v="36.35"/>
    <x v="4"/>
    <x v="1"/>
  </r>
  <r>
    <s v="768b4cf8bec9afe5a1f39b8e3c3e8cc0"/>
    <s v="0d19340c8c2718010e8b50071eef5643"/>
    <s v="delivered"/>
    <d v="2017-02-10T11:30:13"/>
    <n v="155.41999999999999"/>
    <x v="4"/>
    <x v="1"/>
  </r>
  <r>
    <s v="e57564c2c135df8c91da6037bd79e137"/>
    <s v="c530dfb9fa634d361f72012f8deddc76"/>
    <s v="delivered"/>
    <d v="2017-02-16T09:59:08"/>
    <n v="191.58"/>
    <x v="4"/>
    <x v="1"/>
  </r>
  <r>
    <s v="d629bc2a2f03d62c0126ef7169ccb2dd"/>
    <s v="9e882b4b26586dc892b3c5bf461c3228"/>
    <s v="delivered"/>
    <d v="2017-02-28T19:58:46"/>
    <n v="191.58"/>
    <x v="4"/>
    <x v="1"/>
  </r>
  <r>
    <s v="e3e9e3295f4e1512167c232a0aaae8a5"/>
    <s v="76382f6496effe36685eb200ef95b3ac"/>
    <s v="delivered"/>
    <d v="2017-02-25T00:02:22"/>
    <n v="191.58"/>
    <x v="4"/>
    <x v="1"/>
  </r>
  <r>
    <s v="25e4af6ebff2dfb6213c8cc7e36ecbed"/>
    <s v="921df0e199c57f4fd686b8a141fb9b86"/>
    <s v="delivered"/>
    <d v="2017-02-07T20:31:37"/>
    <n v="154.66999999999999"/>
    <x v="4"/>
    <x v="1"/>
  </r>
  <r>
    <s v="15812af232ebe0d344d123c18fde51eb"/>
    <s v="983155c4c0cc44b685df66df2e9f8e78"/>
    <s v="delivered"/>
    <d v="2017-02-02T10:07:57"/>
    <n v="154.66999999999999"/>
    <x v="4"/>
    <x v="1"/>
  </r>
  <r>
    <s v="449fd66fb16ef36b8f48f9f1f6dfdd3d"/>
    <s v="e532665b23b3d9fcf965342ea38a1ab7"/>
    <s v="delivered"/>
    <d v="2017-02-21T14:29:03"/>
    <n v="36.35"/>
    <x v="4"/>
    <x v="1"/>
  </r>
  <r>
    <s v="17eef98a45132ca576588788ed401b96"/>
    <s v="4e88cdfcc6490fa26dc52e0e409a5704"/>
    <s v="delivered"/>
    <d v="2017-02-09T19:42:22"/>
    <n v="154.66999999999999"/>
    <x v="4"/>
    <x v="1"/>
  </r>
  <r>
    <s v="66721fc1b7506481ff0d62fefe0aaa6c"/>
    <s v="07f531d80eec53e83d52e270ea6538ea"/>
    <s v="delivered"/>
    <d v="2017-02-10T10:34:36"/>
    <n v="138.65"/>
    <x v="4"/>
    <x v="1"/>
  </r>
  <r>
    <s v="d54e949458cd42507227cf623fac5f3b"/>
    <s v="abc389d2fb6eabf81bc6559618237970"/>
    <s v="delivered"/>
    <d v="2017-02-16T07:54:22"/>
    <n v="191.58"/>
    <x v="4"/>
    <x v="1"/>
  </r>
  <r>
    <s v="90480b682af5c1a9c00cbbbc7ef9bda7"/>
    <s v="12e1b6d020b00c08afc46ec721e0160d"/>
    <s v="delivered"/>
    <d v="2017-02-06T10:13:04"/>
    <n v="163.06"/>
    <x v="4"/>
    <x v="1"/>
  </r>
  <r>
    <s v="60b4bdf4f0d6dfa53d78a82a4fbd5a6a"/>
    <s v="f2a1cf3342383deb7c8def00263da816"/>
    <s v="delivered"/>
    <d v="2017-02-16T10:24:37"/>
    <n v="138.65"/>
    <x v="4"/>
    <x v="1"/>
  </r>
  <r>
    <s v="dbb31ed9185a040cb0e9c8fb4877e21f"/>
    <s v="237bfa0417d30f46fa793b5532739269"/>
    <s v="delivered"/>
    <d v="2017-02-06T00:25:15"/>
    <n v="191.58"/>
    <x v="4"/>
    <x v="1"/>
  </r>
  <r>
    <s v="1db1615a718127dbe9a9fd7546b893a9"/>
    <s v="f15f4f73e287b4b7888e4eebc800a771"/>
    <s v="delivered"/>
    <d v="2017-02-28T22:19:45"/>
    <n v="154.66999999999999"/>
    <x v="4"/>
    <x v="1"/>
  </r>
  <r>
    <s v="c71cf183a3308543154b435e645f56d4"/>
    <s v="03a43f85610c32719e8526e1be97f6da"/>
    <s v="delivered"/>
    <d v="2017-02-04T23:10:15"/>
    <n v="191.58"/>
    <x v="4"/>
    <x v="1"/>
  </r>
  <r>
    <s v="721c8ce6d70e0d7c73d0d0ec262b09bd"/>
    <s v="95392238094a3a79b527b5f760130af9"/>
    <s v="delivered"/>
    <d v="2017-02-20T21:54:03"/>
    <n v="155.41999999999999"/>
    <x v="4"/>
    <x v="1"/>
  </r>
  <r>
    <s v="f40f7c7b33563806cf705cb088c2cbd3"/>
    <s v="154930c28c2d109634219d99db20c23b"/>
    <s v="processing"/>
    <d v="2017-02-05T18:11:48"/>
    <n v="191.58"/>
    <x v="4"/>
    <x v="1"/>
  </r>
  <r>
    <s v="37944c14b9384f4494476b8979f9d0b3"/>
    <s v="77dc6dea7e5d08bfea0c98b5b377032c"/>
    <s v="delivered"/>
    <d v="2017-02-04T21:58:59"/>
    <n v="36.35"/>
    <x v="4"/>
    <x v="1"/>
  </r>
  <r>
    <s v="8f72f1ad07895bd823ba96b580936a1f"/>
    <s v="754582123dc2d1d268954366598a1e51"/>
    <s v="delivered"/>
    <d v="2017-02-03T10:15:40"/>
    <n v="163.06"/>
    <x v="4"/>
    <x v="1"/>
  </r>
  <r>
    <s v="cc585bf1df31232b1654bde95ef0730e"/>
    <s v="3fee10e96b1e1fc1a04c37d8bbe41fdf"/>
    <s v="delivered"/>
    <d v="2017-02-04T10:06:56"/>
    <n v="191.58"/>
    <x v="4"/>
    <x v="1"/>
  </r>
  <r>
    <s v="5666230c6a680634960e0ad521c2e964"/>
    <s v="4ef52e0e0e85972d96726c34f066ca06"/>
    <s v="delivered"/>
    <d v="2017-02-15T01:47:10"/>
    <n v="138.65"/>
    <x v="4"/>
    <x v="1"/>
  </r>
  <r>
    <s v="b8afeb65bbea252eef3d4a2845dfd6ab"/>
    <s v="b5c31aca67859c379f337d6c95cb37a2"/>
    <s v="delivered"/>
    <d v="2017-02-06T15:58:15"/>
    <n v="32.9"/>
    <x v="4"/>
    <x v="1"/>
  </r>
  <r>
    <s v="aa8315492e537030e29f1bc252d26cb1"/>
    <s v="9a0c338c3ce99b9896047b86ac665b95"/>
    <s v="delivered"/>
    <d v="2017-02-16T13:37:14"/>
    <n v="25.84"/>
    <x v="4"/>
    <x v="1"/>
  </r>
  <r>
    <s v="e1552c6d3287763b12753fe05f2c722a"/>
    <s v="b336ed3115586176396de6b9a5912f61"/>
    <s v="delivered"/>
    <d v="2017-02-26T18:54:24"/>
    <n v="191.58"/>
    <x v="4"/>
    <x v="1"/>
  </r>
  <r>
    <s v="849e3b3e95cd9ad87afbce42eca00dce"/>
    <s v="1df2f2f697518a767cd4db5023bfb241"/>
    <s v="delivered"/>
    <d v="2017-02-24T09:06:40"/>
    <n v="153.96"/>
    <x v="4"/>
    <x v="1"/>
  </r>
  <r>
    <s v="aee92405acf40c19e4f73fb75727715d"/>
    <s v="ffbc04cfeb08af681589ca0044df18a3"/>
    <s v="delivered"/>
    <d v="2017-02-02T12:31:44"/>
    <n v="25.84"/>
    <x v="4"/>
    <x v="1"/>
  </r>
  <r>
    <s v="fd714cf385fe329f52a369941eb2d7f6"/>
    <s v="32e9e40545eb494f5bbf1b50cd11a017"/>
    <s v="delivered"/>
    <d v="2017-02-24T22:27:14"/>
    <n v="191.58"/>
    <x v="4"/>
    <x v="1"/>
  </r>
  <r>
    <s v="4721161c08ff9843f9bada4af997622c"/>
    <s v="9b7fdcb0d29891189acfa72ba1518d77"/>
    <s v="delivered"/>
    <d v="2017-02-16T13:16:12"/>
    <n v="36.35"/>
    <x v="4"/>
    <x v="1"/>
  </r>
  <r>
    <s v="a4874f847a49e622356b40b62c61b115"/>
    <s v="47729014fea93d77963794163d157644"/>
    <s v="delivered"/>
    <d v="2017-02-19T19:53:44"/>
    <n v="25.84"/>
    <x v="4"/>
    <x v="1"/>
  </r>
  <r>
    <s v="b9ed1cade4a77bad15fa7a3ced4585a4"/>
    <s v="cb536556469db7a61852d0de4cd9a279"/>
    <s v="delivered"/>
    <d v="2017-02-08T22:57:03"/>
    <n v="32.9"/>
    <x v="4"/>
    <x v="1"/>
  </r>
  <r>
    <s v="3c910682dae253cf479fb6cefab5e751"/>
    <s v="76f33f575424fcd2bfaa1e1d183497a8"/>
    <s v="delivered"/>
    <d v="2017-02-14T08:41:15"/>
    <n v="36.35"/>
    <x v="4"/>
    <x v="1"/>
  </r>
  <r>
    <s v="b7ef1124cfa9a18db6bb683801089f56"/>
    <s v="370441ce28d80dcca661c5eb760db3c6"/>
    <s v="delivered"/>
    <d v="2017-02-02T17:56:17"/>
    <n v="32.9"/>
    <x v="4"/>
    <x v="1"/>
  </r>
  <r>
    <s v="69874f1392bc9898f11b59d0a735ce70"/>
    <s v="56fac5eb4c32d40116bfc54793d9970a"/>
    <s v="delivered"/>
    <d v="2017-02-14T16:28:33"/>
    <n v="138.65"/>
    <x v="4"/>
    <x v="1"/>
  </r>
  <r>
    <s v="ce76ffbfb04b7dc8293ca658f75963cc"/>
    <s v="f6cc73c737c6c32ef0aba0d6d7aa84a4"/>
    <s v="delivered"/>
    <d v="2017-02-15T23:49:35"/>
    <n v="191.58"/>
    <x v="4"/>
    <x v="1"/>
  </r>
  <r>
    <s v="916f5a97fd2a0dea046534fac1fbbd88"/>
    <s v="e3b774df7af6c6c0427f2f6e26a1b705"/>
    <s v="shipped"/>
    <d v="2017-02-09T09:31:15"/>
    <n v="163.06"/>
    <x v="4"/>
    <x v="1"/>
  </r>
  <r>
    <s v="1f3f3b71c956fb0d0bc10544681884e5"/>
    <s v="740b964429e75570fa44130c78310f81"/>
    <s v="delivered"/>
    <d v="2017-02-16T10:25:34"/>
    <n v="154.66999999999999"/>
    <x v="4"/>
    <x v="1"/>
  </r>
  <r>
    <s v="d708b88543d7c2b7c9eb0b31864c8ca1"/>
    <s v="f60c95ed2b10ddd5ce8c6a25240edda9"/>
    <s v="delivered"/>
    <d v="2017-02-05T23:52:10"/>
    <n v="191.58"/>
    <x v="4"/>
    <x v="1"/>
  </r>
  <r>
    <s v="1cce7dd1eeb53ad0f97744d159ca50a2"/>
    <s v="a7ac1b6c1a757603893d9cd450380da7"/>
    <s v="delivered"/>
    <d v="2017-02-14T08:14:47"/>
    <n v="154.66999999999999"/>
    <x v="4"/>
    <x v="1"/>
  </r>
  <r>
    <s v="42e7795ee0acd43f7392b9f31bb39c33"/>
    <s v="bf8e7bb7d25a116ac52bae3030cdde91"/>
    <s v="delivered"/>
    <d v="2017-02-10T11:37:38"/>
    <n v="36.35"/>
    <x v="4"/>
    <x v="1"/>
  </r>
  <r>
    <s v="387d6eb2681cc0d53bf68df6845a729a"/>
    <s v="a32a92d1ce4dbb02613186c1bb03a16f"/>
    <s v="delivered"/>
    <d v="2017-02-11T16:52:47"/>
    <n v="36.35"/>
    <x v="4"/>
    <x v="1"/>
  </r>
  <r>
    <s v="0cdc602941468800cf63d3385e750f8e"/>
    <s v="909d8e1f1bfb6af00321a96711b711e2"/>
    <s v="delivered"/>
    <d v="2017-02-15T10:10:58"/>
    <n v="154.66999999999999"/>
    <x v="4"/>
    <x v="1"/>
  </r>
  <r>
    <s v="6146a7dc414dd1510ac54aa29c2311ed"/>
    <s v="39f4205ae1789fd59b6ce79e2cd7c381"/>
    <s v="delivered"/>
    <d v="2017-02-12T14:23:31"/>
    <n v="138.65"/>
    <x v="4"/>
    <x v="1"/>
  </r>
  <r>
    <s v="7a30c15d4766a1dcd8e9cb869cdb328e"/>
    <s v="628c8188fe28ce092be622bf1361acb7"/>
    <s v="delivered"/>
    <d v="2017-02-01T08:45:22"/>
    <n v="155.41999999999999"/>
    <x v="4"/>
    <x v="1"/>
  </r>
  <r>
    <s v="a09e47caedbb9a7731f26449cc31e7a8"/>
    <s v="7118d48dbf62a0d8fed566607cd5914e"/>
    <s v="delivered"/>
    <d v="2017-02-26T20:07:26"/>
    <n v="25.84"/>
    <x v="4"/>
    <x v="1"/>
  </r>
  <r>
    <s v="3bb674c130836b55a540f493a9dde774"/>
    <s v="98261b9ec4a93f00af07fb130ca45f3b"/>
    <s v="delivered"/>
    <d v="2017-02-08T15:19:13"/>
    <n v="36.35"/>
    <x v="4"/>
    <x v="1"/>
  </r>
  <r>
    <s v="3a87f961376193c10c6b28d341d32db5"/>
    <s v="00cd48b2051a1518d6d33ffd01dbfcb6"/>
    <s v="delivered"/>
    <d v="2017-02-03T14:03:12"/>
    <n v="36.35"/>
    <x v="4"/>
    <x v="1"/>
  </r>
  <r>
    <s v="fa479c8466485b9cb8b97b916885cd56"/>
    <s v="496f0fd97174c54fb601fe2e6d1ec494"/>
    <s v="delivered"/>
    <d v="2017-02-12T16:41:20"/>
    <n v="191.58"/>
    <x v="4"/>
    <x v="1"/>
  </r>
  <r>
    <s v="10990e23642104aa4b9308fbf816611b"/>
    <s v="5a512cfde6072587451f1ca086a65b86"/>
    <s v="delivered"/>
    <d v="2017-02-05T20:20:12"/>
    <n v="154.66999999999999"/>
    <x v="4"/>
    <x v="1"/>
  </r>
  <r>
    <s v="74b0cc42b04ee1e7ad337a157d1eff9a"/>
    <s v="dafd8d87717e26770c556fd18879054b"/>
    <s v="delivered"/>
    <d v="2017-02-14T09:21:04"/>
    <n v="155.41999999999999"/>
    <x v="4"/>
    <x v="1"/>
  </r>
  <r>
    <s v="bede49402c31f79ae1ea5fea8e67593f"/>
    <s v="341a66f90b16b33339ff0c9dda9f7fc0"/>
    <s v="invoiced"/>
    <d v="2017-02-14T16:04:04"/>
    <n v="291.27999999999997"/>
    <x v="4"/>
    <x v="1"/>
  </r>
  <r>
    <s v="e1902035c4c195dff5edda08708c4050"/>
    <s v="e91b63eb6608fd87091fa7c7760089c8"/>
    <s v="delivered"/>
    <d v="2017-02-04T16:22:15"/>
    <n v="191.58"/>
    <x v="4"/>
    <x v="1"/>
  </r>
  <r>
    <s v="df4e2731dcd3169e040bda2dde5f70f6"/>
    <s v="9a3b9e11aea6ddc4bef827eb1effaf8f"/>
    <s v="delivered"/>
    <d v="2017-02-15T17:55:10"/>
    <n v="191.58"/>
    <x v="4"/>
    <x v="1"/>
  </r>
  <r>
    <s v="492e8ed750e427ec9d97ca8d4d4eb69c"/>
    <s v="d8e2eb3e9f0c4624e6774d0241e81954"/>
    <s v="delivered"/>
    <d v="2017-02-07T23:13:17"/>
    <n v="36.35"/>
    <x v="4"/>
    <x v="1"/>
  </r>
  <r>
    <s v="63252822ecaf7648b1528bf6b64fd25d"/>
    <s v="333f3b8ed28ed6e0f9d3b4ecd7f5bfc7"/>
    <s v="delivered"/>
    <d v="2017-02-23T10:58:44"/>
    <n v="138.65"/>
    <x v="4"/>
    <x v="1"/>
  </r>
  <r>
    <s v="e8af48c1f147fd9b865c90156fc39c8b"/>
    <s v="3b97b8e5873284156a95b6b8d11a9999"/>
    <s v="delivered"/>
    <d v="2017-02-15T09:14:49"/>
    <n v="191.58"/>
    <x v="4"/>
    <x v="1"/>
  </r>
  <r>
    <s v="0c4e55eefa45381c3ac66984b7be7822"/>
    <s v="4efd865536f73395e0cada04bc3bc468"/>
    <s v="delivered"/>
    <d v="2017-02-21T22:32:56"/>
    <n v="154.66999999999999"/>
    <x v="4"/>
    <x v="1"/>
  </r>
  <r>
    <s v="765388e7b3d416ffe810ade706854872"/>
    <s v="a7288cab9fc524abf65915630e66c73b"/>
    <s v="delivered"/>
    <d v="2017-02-09T13:52:13"/>
    <n v="155.41999999999999"/>
    <x v="4"/>
    <x v="1"/>
  </r>
  <r>
    <s v="4753616d1169e6e7186b8b1bdd847209"/>
    <s v="2d5dc94adca187649de7d298672da820"/>
    <s v="delivered"/>
    <d v="2017-02-15T21:34:37"/>
    <n v="36.35"/>
    <x v="4"/>
    <x v="1"/>
  </r>
  <r>
    <s v="3b1c5a036e0412d8c9dda3d6df67782a"/>
    <s v="0dd70915d5f46c4cf8afce382e0b5b86"/>
    <s v="delivered"/>
    <d v="2017-02-23T15:32:21"/>
    <n v="36.35"/>
    <x v="4"/>
    <x v="1"/>
  </r>
  <r>
    <s v="de65887c84d470bbd06abf600e7c7a62"/>
    <s v="719d4af655a55d8cfb4653c237f6235b"/>
    <s v="delivered"/>
    <d v="2017-02-28T17:37:35"/>
    <n v="191.58"/>
    <x v="4"/>
    <x v="1"/>
  </r>
  <r>
    <s v="69fc6a373350bf068caecb8869e4f31a"/>
    <s v="b9ad551172b8bcf402d348f18d477059"/>
    <s v="delivered"/>
    <d v="2017-02-23T18:24:18"/>
    <n v="138.65"/>
    <x v="4"/>
    <x v="1"/>
  </r>
  <r>
    <s v="11afac295480894b1dcdf9cf95815731"/>
    <s v="af06a118d5baeabd152479e412267333"/>
    <s v="delivered"/>
    <d v="2017-02-09T09:18:46"/>
    <n v="154.66999999999999"/>
    <x v="4"/>
    <x v="1"/>
  </r>
  <r>
    <s v="fdc45e6c7555e6cb3cc0daca2557dbe1"/>
    <s v="27f584b0f1dc4e610065c240f68b6be0"/>
    <s v="delivered"/>
    <d v="2017-02-07T15:49:16"/>
    <n v="191.58"/>
    <x v="4"/>
    <x v="1"/>
  </r>
  <r>
    <s v="8c11e7320d48d441627a82aa47d9afc1"/>
    <s v="248c47650075a87ff142d4227837be6c"/>
    <s v="processing"/>
    <d v="2017-02-10T11:11:05"/>
    <n v="163.06"/>
    <x v="4"/>
    <x v="1"/>
  </r>
  <r>
    <s v="71d1d659a3fc76b377ac21af193fae99"/>
    <s v="64dd91632c353e908b5ec176a50089ef"/>
    <s v="delivered"/>
    <d v="2017-02-03T00:58:25"/>
    <n v="155.41999999999999"/>
    <x v="4"/>
    <x v="1"/>
  </r>
  <r>
    <s v="c1218dcc236c1b2e5d2e9e4313127c0b"/>
    <s v="ec815a810b4150fe560a510d40c1258d"/>
    <s v="delivered"/>
    <d v="2017-02-07T01:47:42"/>
    <n v="47.62"/>
    <x v="4"/>
    <x v="1"/>
  </r>
  <r>
    <s v="66cd3a1c2edd13d9da86b50aca9e3d32"/>
    <s v="1a72bada5214567decd50b77bfaa22b6"/>
    <s v="delivered"/>
    <d v="2017-02-07T15:29:07"/>
    <n v="138.65"/>
    <x v="4"/>
    <x v="1"/>
  </r>
  <r>
    <s v="ca254c5904f6a9a9063eef5239c54197"/>
    <s v="9806b34f5c5ed77c1f69465eab61c73b"/>
    <s v="delivered"/>
    <d v="2017-02-07T19:58:15"/>
    <n v="191.58"/>
    <x v="4"/>
    <x v="1"/>
  </r>
  <r>
    <s v="4bcd0329b76295d8f76bf2c18e12f6e7"/>
    <s v="5cd6552dff79afa05c9e886a280e4841"/>
    <s v="delivered"/>
    <d v="2017-02-28T21:44:19"/>
    <n v="36.35"/>
    <x v="4"/>
    <x v="1"/>
  </r>
  <r>
    <s v="4ac0414dab9b48f0b168bb305b85df12"/>
    <s v="4d6427b10700b00dbebc5643bb630631"/>
    <s v="delivered"/>
    <d v="2017-02-11T22:03:11"/>
    <n v="36.35"/>
    <x v="4"/>
    <x v="1"/>
  </r>
  <r>
    <s v="b53317a5c07b958061cc1dbfd4ced1ca"/>
    <s v="b7d2ce825ff425624f29b5ebf2608f26"/>
    <s v="delivered"/>
    <d v="2017-02-22T22:45:54"/>
    <n v="125.99"/>
    <x v="4"/>
    <x v="1"/>
  </r>
  <r>
    <s v="ed81c7d735a856f576d22a5b9717b5c2"/>
    <s v="9622408881257d7bc971204233cef21a"/>
    <s v="delivered"/>
    <d v="2017-02-21T12:08:09"/>
    <n v="191.58"/>
    <x v="4"/>
    <x v="1"/>
  </r>
  <r>
    <s v="cf6264c37c96bc0cf63ebd0f9fba45da"/>
    <s v="4577f6d82b9291135c729578c39029bb"/>
    <s v="delivered"/>
    <d v="2017-02-12T14:42:48"/>
    <n v="191.58"/>
    <x v="4"/>
    <x v="1"/>
  </r>
  <r>
    <s v="db999cb4a094b7ee75160a0939124c2c"/>
    <s v="e2c600ac8887aa902c5625d4e2d55c62"/>
    <s v="delivered"/>
    <d v="2017-02-15T20:56:14"/>
    <n v="191.58"/>
    <x v="4"/>
    <x v="1"/>
  </r>
  <r>
    <s v="bbd614711912a52f52ec34fabc130e10"/>
    <s v="50c1a423e843d82fe1243d6a5cb3af29"/>
    <s v="delivered"/>
    <d v="2017-02-13T15:20:14"/>
    <n v="32.9"/>
    <x v="4"/>
    <x v="1"/>
  </r>
  <r>
    <s v="48a2b1dc26bd77deaee98e646fbc31cc"/>
    <s v="2de345a4358584e6d06a3f11db7f2c84"/>
    <s v="shipped"/>
    <d v="2017-02-01T14:58:05"/>
    <n v="36.35"/>
    <x v="4"/>
    <x v="1"/>
  </r>
  <r>
    <s v="c3c35f2d43a0d5fd996de1f3b77ffa0d"/>
    <s v="d14b8484a2e75c490a1a1bc3d3426a48"/>
    <s v="delivered"/>
    <d v="2017-02-11T18:05:27"/>
    <n v="47.62"/>
    <x v="4"/>
    <x v="1"/>
  </r>
  <r>
    <s v="2c21824a21b2ab2474f6e330771fe766"/>
    <s v="02a66fc781a395cc79f54a7e2f4237ae"/>
    <s v="delivered"/>
    <d v="2017-02-25T21:25:07"/>
    <n v="36.35"/>
    <x v="4"/>
    <x v="1"/>
  </r>
  <r>
    <s v="a13e70df735fff3fc1285803f494777b"/>
    <s v="b290e388438c0fe0e7022df693252827"/>
    <s v="delivered"/>
    <d v="2017-02-09T21:17:20"/>
    <n v="25.84"/>
    <x v="4"/>
    <x v="1"/>
  </r>
  <r>
    <s v="623313b4bf72bef717b81fcfdbbda2e0"/>
    <s v="d8914eebd69c4ce23f8c5aeb48cc2993"/>
    <s v="delivered"/>
    <d v="2017-02-23T09:42:06"/>
    <n v="138.65"/>
    <x v="4"/>
    <x v="1"/>
  </r>
  <r>
    <s v="a2e4c44360b4a57bdff22f3a4630c173"/>
    <s v="8886130db0ea6e9e70ba0b03d7c0d286"/>
    <s v="approved"/>
    <d v="2017-02-06T20:18:17"/>
    <n v="25.84"/>
    <x v="4"/>
    <x v="1"/>
  </r>
  <r>
    <s v="4eb2ac97a426c7f771f8bb1ef6ba5771"/>
    <s v="fd006a53412328405bda07eb5f6be031"/>
    <s v="delivered"/>
    <d v="2017-02-11T18:33:28"/>
    <n v="36.35"/>
    <x v="4"/>
    <x v="1"/>
  </r>
  <r>
    <s v="8c46c4b2bbf318ff31368bc87309662e"/>
    <s v="80326990ee607892a2a6c4c8baca53fd"/>
    <s v="delivered"/>
    <d v="2017-02-05T22:32:10"/>
    <n v="163.06"/>
    <x v="4"/>
    <x v="1"/>
  </r>
  <r>
    <s v="e9376e0fd65f7e856a08d32426f523ef"/>
    <s v="fc21178c7e1580988c8d748736a40bea"/>
    <s v="delivered"/>
    <d v="2017-02-10T07:10:51"/>
    <n v="191.58"/>
    <x v="4"/>
    <x v="1"/>
  </r>
  <r>
    <s v="668a90230a093eded715f999c5c93610"/>
    <s v="df034b70a93ea1cd89e82ffc7b0b45ae"/>
    <s v="delivered"/>
    <d v="2017-02-11T22:14:37"/>
    <n v="138.65"/>
    <x v="4"/>
    <x v="1"/>
  </r>
  <r>
    <s v="f5147f84d290b6615104539af53179fd"/>
    <s v="132a9facc3e81d474c4c24d5ce82e284"/>
    <s v="delivered"/>
    <d v="2017-02-01T13:21:52"/>
    <n v="191.58"/>
    <x v="4"/>
    <x v="1"/>
  </r>
  <r>
    <s v="7e7d02281bcb8b908e7e347469114ba8"/>
    <s v="1145efd0cc4b891ba7df8d75f1530ec0"/>
    <s v="delivered"/>
    <d v="2017-02-02T03:48:06"/>
    <n v="153.96"/>
    <x v="4"/>
    <x v="1"/>
  </r>
  <r>
    <s v="9fd4316339aa48df346fd744dc682ec9"/>
    <s v="2ae5164e3ffd4418ba0b70fa40265391"/>
    <s v="delivered"/>
    <d v="2017-02-15T16:27:45"/>
    <n v="25.84"/>
    <x v="4"/>
    <x v="1"/>
  </r>
  <r>
    <s v="4981c013f7c47eaf4c82b5d2f0a30e7f"/>
    <s v="e315cb38486c79c233830e4e50dc65b3"/>
    <s v="processing"/>
    <d v="2017-02-26T16:15:49"/>
    <n v="36.35"/>
    <x v="4"/>
    <x v="1"/>
  </r>
  <r>
    <s v="69eb0d3bb4ae91a60f10308d63fe64f1"/>
    <s v="b93db111b138592c3eea5e533f49e41e"/>
    <s v="delivered"/>
    <d v="2017-02-27T18:34:54"/>
    <n v="138.65"/>
    <x v="4"/>
    <x v="1"/>
  </r>
  <r>
    <s v="78eff39e81cd88a03dc278396f3cee15"/>
    <s v="9a46036c450ed2b0352f21075c3c1e45"/>
    <s v="delivered"/>
    <d v="2017-02-04T00:09:20"/>
    <n v="155.41999999999999"/>
    <x v="4"/>
    <x v="1"/>
  </r>
  <r>
    <s v="f3f0bc4d599d1d5251f1b37cec7b407e"/>
    <s v="13a7b529c08942d1e86e9918dc4ae053"/>
    <s v="delivered"/>
    <d v="2017-02-01T13:53:20"/>
    <n v="191.58"/>
    <x v="4"/>
    <x v="1"/>
  </r>
  <r>
    <s v="f9a3dd7361484de6c71fedbc1d6a74ba"/>
    <s v="80d1cf5daecd7229b4848ce0969da2cd"/>
    <s v="delivered"/>
    <d v="2017-02-03T11:42:09"/>
    <n v="191.58"/>
    <x v="4"/>
    <x v="1"/>
  </r>
  <r>
    <s v="add2c84eb3c5d751cc2710f029394622"/>
    <s v="71bc1185a2200915af09c03a5fd1f88b"/>
    <s v="delivered"/>
    <d v="2017-02-22T16:04:36"/>
    <n v="25.84"/>
    <x v="4"/>
    <x v="1"/>
  </r>
  <r>
    <s v="d5bf932dc17620661df0eda27c8fa1f1"/>
    <s v="ccbf0a0971182805a8c2ea16cc185544"/>
    <s v="delivered"/>
    <d v="2017-02-14T19:20:48"/>
    <n v="191.58"/>
    <x v="4"/>
    <x v="1"/>
  </r>
  <r>
    <s v="13c8da80a4b1a89a063dee494d324423"/>
    <s v="764b644da47fd5bb41b7d78590cffaa6"/>
    <s v="delivered"/>
    <d v="2017-02-05T19:34:51"/>
    <n v="154.66999999999999"/>
    <x v="4"/>
    <x v="1"/>
  </r>
  <r>
    <s v="7228268a5d9355b2f1a608f22c5bdd8a"/>
    <s v="c518f00c02912a99edfdc40f95dffe96"/>
    <s v="delivered"/>
    <d v="2017-02-23T15:47:13"/>
    <n v="155.41999999999999"/>
    <x v="4"/>
    <x v="1"/>
  </r>
  <r>
    <s v="54b74eb9e20b816d9cc07605650b592c"/>
    <s v="fdb6ee42f69dd8ef339d4eb246cd8b58"/>
    <s v="delivered"/>
    <d v="2017-02-12T14:11:06"/>
    <n v="36.35"/>
    <x v="4"/>
    <x v="1"/>
  </r>
  <r>
    <s v="b60e330e00299aeeafa976b885447190"/>
    <s v="0bb79aff5bf618a6f3bf91fd9049b9d8"/>
    <s v="delivered"/>
    <d v="2017-02-04T10:11:24"/>
    <n v="125.99"/>
    <x v="4"/>
    <x v="1"/>
  </r>
  <r>
    <s v="dc5cb627d7efea62719ee5d36aa9254b"/>
    <s v="a5842d685688289ba97b113d4fcdca10"/>
    <s v="delivered"/>
    <d v="2017-02-13T11:10:57"/>
    <n v="191.58"/>
    <x v="4"/>
    <x v="1"/>
  </r>
  <r>
    <s v="526adb0ce5a810e18af0b00b46011957"/>
    <s v="61febd8ff905215bbdd5d259d519fbd0"/>
    <s v="delivered"/>
    <d v="2017-02-14T14:34:43"/>
    <n v="36.35"/>
    <x v="4"/>
    <x v="1"/>
  </r>
  <r>
    <s v="bb814d61ca007ff7d14736b5f8a8d89d"/>
    <s v="95deb7ac011ade1412af2a5007043682"/>
    <s v="delivered"/>
    <d v="2017-02-11T13:41:13"/>
    <n v="32.9"/>
    <x v="4"/>
    <x v="1"/>
  </r>
  <r>
    <s v="5590b02a48dbcd875b82f7e97c4c5ddd"/>
    <s v="d076efdb7799c038d147359520222208"/>
    <s v="delivered"/>
    <d v="2017-02-04T18:51:41"/>
    <n v="138.65"/>
    <x v="4"/>
    <x v="1"/>
  </r>
  <r>
    <s v="a72a09d3c6862bd7535300edd0e6a932"/>
    <s v="14f9483490b8850a399998a0d4bbcff9"/>
    <s v="delivered"/>
    <d v="2017-02-21T13:30:34"/>
    <n v="25.84"/>
    <x v="4"/>
    <x v="1"/>
  </r>
  <r>
    <s v="d76d5288b928495e3f607a9901f4daf7"/>
    <s v="7fe86e88a0583036d8c739b0a3988834"/>
    <s v="delivered"/>
    <d v="2017-02-20T14:08:36"/>
    <n v="191.58"/>
    <x v="4"/>
    <x v="1"/>
  </r>
  <r>
    <s v="fc8121263d345c1d739f85edda7be0cb"/>
    <s v="1f5656157ed9a977036dd1cdec2f74a4"/>
    <s v="unavailable"/>
    <d v="2017-02-18T23:41:47"/>
    <n v="191.58"/>
    <x v="4"/>
    <x v="1"/>
  </r>
  <r>
    <s v="bcb98fdac3f5de1aadf359566ffe8825"/>
    <s v="a77331de9f041227365a9dbc92585722"/>
    <s v="delivered"/>
    <d v="2017-02-23T17:14:23"/>
    <n v="291.27999999999997"/>
    <x v="4"/>
    <x v="1"/>
  </r>
  <r>
    <s v="5c78f2a82781176defcf7f019892d324"/>
    <s v="5e085412648734bfe73b0c0196075f49"/>
    <s v="delivered"/>
    <d v="2017-02-12T12:39:09"/>
    <n v="138.65"/>
    <x v="4"/>
    <x v="1"/>
  </r>
  <r>
    <s v="67796eabcf10419c4abd84d49a3ecd59"/>
    <s v="165fd0e9f08674d04684807264f3d58f"/>
    <s v="delivered"/>
    <d v="2017-02-24T13:11:57"/>
    <n v="138.65"/>
    <x v="4"/>
    <x v="1"/>
  </r>
  <r>
    <s v="7976a5c0f4cf314a66586cf02f7aa596"/>
    <s v="3ba71e4f3f55b141801dc27ed1daa7f5"/>
    <s v="delivered"/>
    <d v="2017-02-11T15:10:03"/>
    <n v="155.41999999999999"/>
    <x v="4"/>
    <x v="1"/>
  </r>
  <r>
    <s v="ad4c4ee12613fc3dc5d506e4e6455498"/>
    <s v="4ddf9f1b042f4c9f993d7714b0369e23"/>
    <s v="delivered"/>
    <d v="2017-02-14T23:50:39"/>
    <n v="25.84"/>
    <x v="4"/>
    <x v="1"/>
  </r>
  <r>
    <s v="71c7a91ef2c9f2d5717181b75d85a761"/>
    <s v="4b00102351551a90a0770f75a6780ae5"/>
    <s v="delivered"/>
    <d v="2017-02-15T22:46:50"/>
    <n v="155.41999999999999"/>
    <x v="4"/>
    <x v="1"/>
  </r>
  <r>
    <s v="6bf0953ea2856ef95e31030263eacc2e"/>
    <s v="a602a55269bd7ad0a6d3d7ef86ea249d"/>
    <s v="delivered"/>
    <d v="2017-02-11T08:28:52"/>
    <n v="138.65"/>
    <x v="4"/>
    <x v="1"/>
  </r>
  <r>
    <s v="b75eb9360ab80bfd5c7ccf7270d447fb"/>
    <s v="ff2c29eb45040b08d93d6954637852a8"/>
    <s v="delivered"/>
    <d v="2017-02-22T15:32:48"/>
    <n v="125.99"/>
    <x v="4"/>
    <x v="1"/>
  </r>
  <r>
    <s v="461a022953c6f3a8573e4e6a38a4d88d"/>
    <s v="feef2d3e0adf31da426b071891551813"/>
    <s v="delivered"/>
    <d v="2017-02-18T11:49:06"/>
    <n v="36.35"/>
    <x v="4"/>
    <x v="1"/>
  </r>
  <r>
    <s v="aceb6154fb83d13825344189f5682606"/>
    <s v="4dc795d126b1117906a9c93c41e6e0ed"/>
    <s v="delivered"/>
    <d v="2017-02-20T15:17:59"/>
    <n v="25.84"/>
    <x v="4"/>
    <x v="1"/>
  </r>
  <r>
    <s v="79c2ffc2f003219f466be98942ec35ae"/>
    <s v="34e961b4e51f96d51c1f907ad95c2525"/>
    <s v="delivered"/>
    <d v="2017-02-05T20:24:12"/>
    <n v="155.41999999999999"/>
    <x v="4"/>
    <x v="1"/>
  </r>
  <r>
    <s v="b51edc2e9375a9cc6fd96daf82dcfab8"/>
    <s v="aab80f9b1d664586c530e24c6d49b3bd"/>
    <s v="delivered"/>
    <d v="2017-02-04T19:06:49"/>
    <n v="125.99"/>
    <x v="4"/>
    <x v="1"/>
  </r>
  <r>
    <s v="c763b2c3f5df44712f4c646f9c28c0ef"/>
    <s v="9fa02e8c25bc8840ce5d37fc672ca660"/>
    <s v="delivered"/>
    <d v="2017-02-19T23:40:19"/>
    <n v="191.58"/>
    <x v="4"/>
    <x v="1"/>
  </r>
  <r>
    <s v="a91e25d9e242b0545cddf83a2bb46954"/>
    <s v="6ad24adeead1a2dcf21adc31df86824b"/>
    <s v="unavailable"/>
    <d v="2017-02-01T13:27:48"/>
    <n v="25.84"/>
    <x v="4"/>
    <x v="1"/>
  </r>
  <r>
    <s v="e88bd342db73022d67847798929c4519"/>
    <s v="58770967b9303c89fdb218d6882aac37"/>
    <s v="delivered"/>
    <d v="2017-02-02T11:11:02"/>
    <n v="191.58"/>
    <x v="4"/>
    <x v="1"/>
  </r>
  <r>
    <s v="6ab63ddaa43a0adec6b62f06e9128af2"/>
    <s v="dbc9cbb74d25c5c2c1457fbd64f0ba57"/>
    <s v="delivered"/>
    <d v="2017-02-07T19:15:56"/>
    <n v="138.65"/>
    <x v="4"/>
    <x v="1"/>
  </r>
  <r>
    <s v="b01daae956b23211a3dd59e8c287ca32"/>
    <s v="6e9928253a51ce8d2956f25f2e5374ec"/>
    <s v="delivered"/>
    <d v="2017-02-06T17:06:39"/>
    <n v="25.84"/>
    <x v="4"/>
    <x v="1"/>
  </r>
  <r>
    <s v="3d3977c331c2a5e7da23ea7057a4c317"/>
    <s v="7440dd9d4b5993f2cd33d845b5edab9a"/>
    <s v="delivered"/>
    <d v="2017-02-21T15:10:23"/>
    <n v="36.35"/>
    <x v="4"/>
    <x v="1"/>
  </r>
  <r>
    <s v="d1c90196444f5facb3a682e1a531abd7"/>
    <s v="299f38e2449cce61d9f3a2530c1d91c8"/>
    <s v="delivered"/>
    <d v="2017-02-27T15:16:24"/>
    <n v="191.58"/>
    <x v="4"/>
    <x v="1"/>
  </r>
  <r>
    <s v="54b3dff57c665f797e9738df1014f9a0"/>
    <s v="e6a8ddc665d485959f163c554026e76e"/>
    <s v="delivered"/>
    <d v="2017-02-07T21:06:40"/>
    <n v="36.35"/>
    <x v="4"/>
    <x v="1"/>
  </r>
  <r>
    <s v="115eb911c253a806eb6e49cc6fceabe9"/>
    <s v="94ca8eba20f8ec11a1e9e27080abfd57"/>
    <s v="delivered"/>
    <d v="2017-02-16T12:48:13"/>
    <n v="154.66999999999999"/>
    <x v="4"/>
    <x v="1"/>
  </r>
  <r>
    <s v="747c10818501d15381c0718ba37eb2da"/>
    <s v="82d8d50f9aa1a509e6578984e298c96d"/>
    <s v="delivered"/>
    <d v="2017-02-13T20:37:21"/>
    <n v="155.41999999999999"/>
    <x v="4"/>
    <x v="1"/>
  </r>
  <r>
    <s v="647cd1d569c405ed9c09cbd6cf0813f9"/>
    <s v="2a1ee262586b0c336663bee289d388b5"/>
    <s v="delivered"/>
    <d v="2017-02-11T18:00:25"/>
    <n v="138.65"/>
    <x v="4"/>
    <x v="1"/>
  </r>
  <r>
    <s v="fdfe08dafc921baeeb1bd5258728837b"/>
    <s v="7431cfa17b7b3832e824179c0d41858f"/>
    <s v="delivered"/>
    <d v="2017-02-13T11:50:50"/>
    <n v="191.58"/>
    <x v="4"/>
    <x v="1"/>
  </r>
  <r>
    <s v="f4e89e886af11935090e0dc7c401ee3a"/>
    <s v="c0bfd7a4af42e5c34ad72c0e641bdce4"/>
    <s v="delivered"/>
    <d v="2017-02-15T19:29:14"/>
    <n v="191.58"/>
    <x v="4"/>
    <x v="1"/>
  </r>
  <r>
    <s v="6fb578cd2a36797ae65521816a678c1c"/>
    <s v="14acf219b872d59372c19045b364fe13"/>
    <s v="delivered"/>
    <d v="2017-02-08T15:35:42"/>
    <n v="155.41999999999999"/>
    <x v="4"/>
    <x v="1"/>
  </r>
  <r>
    <s v="560ad6968b170544b8533cfba50e8bfa"/>
    <s v="db84d383dba6497c8d6ec24f992cd787"/>
    <s v="delivered"/>
    <d v="2017-02-14T12:53:15"/>
    <n v="138.65"/>
    <x v="4"/>
    <x v="1"/>
  </r>
  <r>
    <s v="ab2f2b70a35105e169d9fba7a65d3ac0"/>
    <s v="f7cbc5b5009187e1d0983e1ff7a5c6c2"/>
    <s v="delivered"/>
    <d v="2017-02-18T14:47:47"/>
    <n v="25.84"/>
    <x v="4"/>
    <x v="1"/>
  </r>
  <r>
    <s v="f8470371533c258e0a16d3406dd43859"/>
    <s v="3bc3ad02b60f18345617e8ce113f7d1d"/>
    <s v="delivered"/>
    <d v="2017-02-22T02:49:22"/>
    <n v="191.58"/>
    <x v="4"/>
    <x v="1"/>
  </r>
  <r>
    <s v="18ef2a64141eab548a2c46df2545b1ee"/>
    <s v="b2df53a0d86cbc9c48616392a6e57c57"/>
    <s v="delivered"/>
    <d v="2017-02-08T14:41:53"/>
    <n v="154.66999999999999"/>
    <x v="4"/>
    <x v="1"/>
  </r>
  <r>
    <s v="7b99db4b35bb7d1b97ef1573aa3c2171"/>
    <s v="8e781f06f8024c2f7098c991d4cc1a99"/>
    <s v="delivered"/>
    <d v="2017-02-08T16:40:12"/>
    <n v="58.36"/>
    <x v="4"/>
    <x v="1"/>
  </r>
  <r>
    <s v="da522dc3ff9f13b252917d4615776979"/>
    <s v="0ba384556b7e2746b54801301d662352"/>
    <s v="delivered"/>
    <d v="2017-02-25T21:15:46"/>
    <n v="191.58"/>
    <x v="4"/>
    <x v="1"/>
  </r>
  <r>
    <s v="21cf778cbc216b501945041921a3aed5"/>
    <s v="b4901835738908705ce4aa9c22ef91c4"/>
    <s v="delivered"/>
    <d v="2017-02-06T22:59:02"/>
    <n v="154.66999999999999"/>
    <x v="4"/>
    <x v="1"/>
  </r>
  <r>
    <s v="f6de04d6952711ce456cf1a8d553d313"/>
    <s v="12339325d85b18d50a3e1cdb7e422ebc"/>
    <s v="delivered"/>
    <d v="2017-02-23T11:37:20"/>
    <n v="191.58"/>
    <x v="4"/>
    <x v="1"/>
  </r>
  <r>
    <s v="26258cbf6d2a9914460dcb10876cfd01"/>
    <s v="2a71f0f553e5ed3a56fdbaf9e41f4f5c"/>
    <s v="delivered"/>
    <d v="2017-02-12T19:15:33"/>
    <n v="154.66999999999999"/>
    <x v="4"/>
    <x v="1"/>
  </r>
  <r>
    <s v="eb5f1eb411fccd8696f979bcf81bb92e"/>
    <s v="3936a4ba8bf001770c912e8cac8fe8e7"/>
    <s v="delivered"/>
    <d v="2017-02-15T17:11:08"/>
    <n v="191.58"/>
    <x v="4"/>
    <x v="1"/>
  </r>
  <r>
    <s v="405fcf4896f700072195eae96311134c"/>
    <s v="7f0c5c75576d4445ce6793cc0083c358"/>
    <s v="delivered"/>
    <d v="2017-02-24T19:09:06"/>
    <n v="36.35"/>
    <x v="4"/>
    <x v="1"/>
  </r>
  <r>
    <s v="bef2faf755e64de2b34c1439e05626e0"/>
    <s v="bc23bfcaab875a4cad5badf9e7f3123c"/>
    <s v="delivered"/>
    <d v="2017-02-15T14:09:34"/>
    <n v="291.27999999999997"/>
    <x v="4"/>
    <x v="1"/>
  </r>
  <r>
    <s v="f454701e5160f7518990fcac29a81932"/>
    <s v="dc47946c59cec7bb8590aadf5f667ac6"/>
    <s v="delivered"/>
    <d v="2017-02-09T22:25:41"/>
    <n v="191.58"/>
    <x v="4"/>
    <x v="1"/>
  </r>
  <r>
    <s v="df90c41800b8805c3a9a8c5139d0c83b"/>
    <s v="94cf3e8a7892ee0fdd046c0c08c2c38c"/>
    <s v="delivered"/>
    <d v="2017-02-23T10:37:17"/>
    <n v="191.58"/>
    <x v="4"/>
    <x v="1"/>
  </r>
  <r>
    <s v="436b06a1d206f46ff8bcf05997df34e0"/>
    <s v="987f4c5bc8239191c87c8d135beb5076"/>
    <s v="shipped"/>
    <d v="2017-02-15T11:11:16"/>
    <n v="36.35"/>
    <x v="4"/>
    <x v="1"/>
  </r>
  <r>
    <s v="6d3130927406da969ab807821a93a65d"/>
    <s v="dc06b273fa5b109f3d49ec7e45665a7f"/>
    <s v="unavailable"/>
    <d v="2017-02-11T21:39:55"/>
    <n v="138.65"/>
    <x v="4"/>
    <x v="1"/>
  </r>
  <r>
    <s v="b20f7bd5866f03037cbf0e8dceb92f8f"/>
    <s v="047a3fba37e3a757da4c9e67f0d110d3"/>
    <s v="delivered"/>
    <d v="2017-02-16T14:13:43"/>
    <n v="25.84"/>
    <x v="4"/>
    <x v="1"/>
  </r>
  <r>
    <s v="39d18a242f33a2e77c51d59dabea2e44"/>
    <s v="f201f8d2882fad39ea91f37ba357dc8e"/>
    <s v="delivered"/>
    <d v="2017-02-16T10:48:14"/>
    <n v="36.35"/>
    <x v="4"/>
    <x v="1"/>
  </r>
  <r>
    <s v="dc170ecd2fefc21a44d0040b830dfa60"/>
    <s v="9b15d596cd0c8a3a5fb3b9584d8504ed"/>
    <s v="delivered"/>
    <d v="2017-02-27T16:29:57"/>
    <n v="191.58"/>
    <x v="4"/>
    <x v="1"/>
  </r>
  <r>
    <s v="f647bd085f1616eb4a272bda4d3f8045"/>
    <s v="4672ca9dfaf87835eea705f786d3dea7"/>
    <s v="delivered"/>
    <d v="2017-02-04T02:29:03"/>
    <n v="191.58"/>
    <x v="4"/>
    <x v="1"/>
  </r>
  <r>
    <s v="3461c4b04fb9c6ecc30aee1e099bd1e1"/>
    <s v="7700eadddc5206fa9e00bd2868f08d14"/>
    <s v="delivered"/>
    <d v="2017-02-01T23:18:46"/>
    <n v="36.35"/>
    <x v="4"/>
    <x v="1"/>
  </r>
  <r>
    <s v="b1498d9178bbadef1684ec3c4413cd31"/>
    <s v="ffc261b1c1e12a951ee0fc9d27463d3d"/>
    <s v="delivered"/>
    <d v="2017-02-21T16:17:51"/>
    <n v="25.84"/>
    <x v="4"/>
    <x v="1"/>
  </r>
  <r>
    <s v="37420f333a6877b6e54ea0a728af2542"/>
    <s v="4e5fd9f9e9b1d0f13e385284cfd57882"/>
    <s v="delivered"/>
    <d v="2017-02-03T22:32:04"/>
    <n v="36.35"/>
    <x v="4"/>
    <x v="1"/>
  </r>
  <r>
    <s v="ec0fa4ef7da067eb3a57abd8fc504352"/>
    <s v="83dae5cbc60eaacca05d4a26063bbf2a"/>
    <s v="delivered"/>
    <d v="2017-02-02T08:38:44"/>
    <n v="191.58"/>
    <x v="4"/>
    <x v="1"/>
  </r>
  <r>
    <s v="352708b535fc378323000b71fcd4807c"/>
    <s v="71134a83dfc01c84dede7dd448e1a01a"/>
    <s v="delivered"/>
    <d v="2017-02-23T13:17:03"/>
    <n v="36.35"/>
    <x v="4"/>
    <x v="1"/>
  </r>
  <r>
    <s v="3d881e61ee993d5bba4becb0d98b1579"/>
    <s v="8bcbfc42b483c83e9e4c419936a8377a"/>
    <s v="delivered"/>
    <d v="2017-02-17T18:48:01"/>
    <n v="36.35"/>
    <x v="4"/>
    <x v="1"/>
  </r>
  <r>
    <s v="c5b8cd8bc7a66f7e451018f7eb332b76"/>
    <s v="3601b1ee444b7e4f6d26c1223d613418"/>
    <s v="delivered"/>
    <d v="2017-02-17T10:07:07"/>
    <n v="191.58"/>
    <x v="4"/>
    <x v="1"/>
  </r>
  <r>
    <s v="f8f209528a1b97cc0fc2479c52af907b"/>
    <s v="72ed86652fd2f0e671437576d61d88a4"/>
    <s v="delivered"/>
    <d v="2017-02-24T13:26:16"/>
    <n v="191.58"/>
    <x v="4"/>
    <x v="1"/>
  </r>
  <r>
    <s v="59093e9d4ab91f46ff314e966e4268c1"/>
    <s v="80242677269637e364586259ccc5558f"/>
    <s v="shipped"/>
    <d v="2017-02-10T11:46:44"/>
    <n v="138.65"/>
    <x v="4"/>
    <x v="1"/>
  </r>
  <r>
    <s v="825df75b7a4b5c436b9d2443f653cab2"/>
    <s v="86774a39f72b954bd12596f8cdcafa7c"/>
    <s v="delivered"/>
    <d v="2017-02-10T16:05:24"/>
    <n v="153.96"/>
    <x v="4"/>
    <x v="1"/>
  </r>
  <r>
    <s v="1a2ea9e216498b997c8e13a9aa8313c4"/>
    <s v="1712f84ece15c52160dd9713b925fef5"/>
    <s v="processing"/>
    <d v="2017-02-27T11:18:01"/>
    <n v="154.66999999999999"/>
    <x v="4"/>
    <x v="1"/>
  </r>
  <r>
    <s v="5f2dbe00a1732133a6809ae1af554123"/>
    <s v="f7b1d4b064c31b564fd39ad8bcb7cbdc"/>
    <s v="unavailable"/>
    <d v="2017-02-06T08:18:30"/>
    <n v="138.65"/>
    <x v="4"/>
    <x v="1"/>
  </r>
  <r>
    <s v="d3b59b9a0767514f777439a668f564b8"/>
    <s v="e4b73f0c9ebdea67a8300aaad25ff939"/>
    <s v="delivered"/>
    <d v="2017-02-05T12:31:58"/>
    <n v="191.58"/>
    <x v="4"/>
    <x v="1"/>
  </r>
  <r>
    <s v="9041901a8959b3c7027d294c4f88ea5c"/>
    <s v="efd22fcffe47d73526c48448b1c47292"/>
    <s v="delivered"/>
    <d v="2017-02-12T21:41:09"/>
    <n v="163.06"/>
    <x v="4"/>
    <x v="1"/>
  </r>
  <r>
    <s v="84044525fdc38c357145cbe9681e387e"/>
    <s v="9844f1bf373bfd63ccb3ce5f1793debc"/>
    <s v="delivered"/>
    <d v="2017-02-05T15:41:37"/>
    <n v="153.96"/>
    <x v="4"/>
    <x v="1"/>
  </r>
  <r>
    <s v="aa6f9a7c586c01fe6c9021341dfe1de7"/>
    <s v="deb46841ea2d28c7b0d1893ae6af547d"/>
    <s v="shipped"/>
    <d v="2017-02-14T10:49:41"/>
    <n v="25.84"/>
    <x v="4"/>
    <x v="1"/>
  </r>
  <r>
    <s v="898ce379b2fe563284b7bf4c47ab5cf9"/>
    <s v="71965cfc8145edd3013b1890b72469e5"/>
    <s v="delivered"/>
    <d v="2017-02-20T12:55:35"/>
    <n v="163.06"/>
    <x v="4"/>
    <x v="1"/>
  </r>
  <r>
    <s v="693264d23ad645c479b42deea5eceec0"/>
    <s v="aa72002446dfbac0691304465c1b982d"/>
    <s v="delivered"/>
    <d v="2017-02-12T12:32:38"/>
    <n v="138.65"/>
    <x v="4"/>
    <x v="1"/>
  </r>
  <r>
    <s v="d170580dfcd364efdb0c94f51bac0fc3"/>
    <s v="7d0a76e4b14a9ca33d51eb09db9f92cd"/>
    <s v="delivered"/>
    <d v="2017-02-05T13:18:01"/>
    <n v="191.58"/>
    <x v="4"/>
    <x v="1"/>
  </r>
  <r>
    <s v="65a20f560863aa2aab71ad123abcbf60"/>
    <s v="eb9a02ebb55bcfc0516d56555290bfa4"/>
    <s v="delivered"/>
    <d v="2017-02-27T06:46:22"/>
    <n v="138.65"/>
    <x v="4"/>
    <x v="1"/>
  </r>
  <r>
    <s v="7928aaa2a94ef219ecd0f7d9224cfc7b"/>
    <s v="7606fb21cf20a7b04dcafb032d1e9ecd"/>
    <s v="delivered"/>
    <d v="2017-02-12T12:38:40"/>
    <n v="155.41999999999999"/>
    <x v="4"/>
    <x v="1"/>
  </r>
  <r>
    <s v="2574da49ef376d653823449846a42733"/>
    <s v="2d0119f39e113e04b09401c98db810e7"/>
    <s v="delivered"/>
    <d v="2017-02-07T07:51:14"/>
    <n v="154.66999999999999"/>
    <x v="4"/>
    <x v="1"/>
  </r>
  <r>
    <s v="cf3089965e7fe7e02e86563c98a01ff4"/>
    <s v="4a505688cbfaf6d868261d49b7dde27d"/>
    <s v="delivered"/>
    <d v="2017-02-07T00:31:15"/>
    <n v="191.58"/>
    <x v="4"/>
    <x v="1"/>
  </r>
  <r>
    <s v="f7096fe5a9e5f6419f1db02fbb378513"/>
    <s v="abc8fcb5f9ea7fe84e37cdeb8a7d7960"/>
    <s v="delivered"/>
    <d v="2017-02-17T10:48:38"/>
    <n v="191.58"/>
    <x v="4"/>
    <x v="1"/>
  </r>
  <r>
    <s v="9719424249e7b0776d415cf169792da7"/>
    <s v="476c004348f7706c7b3fe723356e0713"/>
    <s v="delivered"/>
    <d v="2017-02-23T14:44:23"/>
    <n v="163.06"/>
    <x v="4"/>
    <x v="1"/>
  </r>
  <r>
    <s v="a2e14f1ab697212b9fce0b21d178a549"/>
    <s v="25cbfaec7f0205546df52d98b9d7008d"/>
    <s v="delivered"/>
    <d v="2017-02-23T14:07:48"/>
    <n v="25.84"/>
    <x v="4"/>
    <x v="1"/>
  </r>
  <r>
    <s v="f1551636056618e77921de4bd2bb5e7c"/>
    <s v="5db50b538a063b7d3ebd5fbd6e6a756b"/>
    <s v="invoiced"/>
    <d v="2017-02-23T10:30:45"/>
    <n v="191.58"/>
    <x v="4"/>
    <x v="1"/>
  </r>
  <r>
    <s v="2889a938b438bbaf4701f63a2545bb3b"/>
    <s v="a4949b565894a3d5c85b947cc27148ae"/>
    <s v="delivered"/>
    <d v="2017-02-14T06:59:36"/>
    <n v="154.66999999999999"/>
    <x v="4"/>
    <x v="1"/>
  </r>
  <r>
    <s v="f0eaef1006347966bb8d9df149b7fb69"/>
    <s v="3b099363e91e8a8de4ffba2428a1461a"/>
    <s v="delivered"/>
    <d v="2017-02-07T11:08:23"/>
    <n v="191.58"/>
    <x v="4"/>
    <x v="1"/>
  </r>
  <r>
    <s v="4fcecf52518a5e74c2431d5eb2dbc8bc"/>
    <s v="d9b1dfecfa8abc4ebe7572ecd5a8da14"/>
    <s v="delivered"/>
    <d v="2017-02-08T22:39:42"/>
    <n v="36.35"/>
    <x v="4"/>
    <x v="1"/>
  </r>
  <r>
    <s v="337788b92e1812c7665aca6fd8b611e8"/>
    <s v="3a0f38c8ea7937e02d01faccb3785878"/>
    <s v="delivered"/>
    <d v="2017-02-05T17:24:21"/>
    <n v="36.35"/>
    <x v="4"/>
    <x v="1"/>
  </r>
  <r>
    <s v="4cbf4f8f95033da28ecc48d007d1b49f"/>
    <s v="e8c09dff0635a09514761a21369d9c88"/>
    <s v="delivered"/>
    <d v="2017-02-25T18:38:46"/>
    <n v="36.35"/>
    <x v="4"/>
    <x v="1"/>
  </r>
  <r>
    <s v="d889d65567a63874e9db38241ec2399f"/>
    <s v="8b94ba786c5a6e3e2ffa2fb353903c53"/>
    <s v="delivered"/>
    <d v="2017-02-18T22:29:50"/>
    <n v="191.58"/>
    <x v="4"/>
    <x v="1"/>
  </r>
  <r>
    <s v="c9677a4babf96837ee697317b7963a92"/>
    <s v="eb4322f80db384bab3386bbcb619ecc1"/>
    <s v="delivered"/>
    <d v="2017-02-06T08:13:13"/>
    <n v="191.58"/>
    <x v="4"/>
    <x v="1"/>
  </r>
  <r>
    <s v="9a9a016a99c004915ea810b5fe0dd5f1"/>
    <s v="0759284165b6a48d477306b72b1ed8df"/>
    <s v="delivered"/>
    <d v="2017-02-10T11:18:22"/>
    <n v="25.84"/>
    <x v="4"/>
    <x v="1"/>
  </r>
  <r>
    <s v="6acd3616b7579eb36261469ad2177fda"/>
    <s v="fe0c61ec97b7adfd4a0809302dcbd384"/>
    <s v="delivered"/>
    <d v="2017-02-12T20:17:15"/>
    <n v="138.65"/>
    <x v="4"/>
    <x v="1"/>
  </r>
  <r>
    <s v="5f76e267fa835332eb9d18afad1a1511"/>
    <s v="09144539159d4b4997ce0df873b02569"/>
    <s v="delivered"/>
    <d v="2017-02-24T20:40:44"/>
    <n v="138.65"/>
    <x v="4"/>
    <x v="1"/>
  </r>
  <r>
    <s v="b4eabf9a64099f1413105754e3d1343f"/>
    <s v="101761ee49f83d5aedd8e7b2cb007363"/>
    <s v="delivered"/>
    <d v="2017-02-18T11:09:50"/>
    <n v="125.99"/>
    <x v="4"/>
    <x v="1"/>
  </r>
  <r>
    <s v="9889e26ac5a56d800689699664af0f82"/>
    <s v="e5bbede7ac897293d9132cedc17af3a8"/>
    <s v="delivered"/>
    <d v="2017-02-03T09:51:56"/>
    <n v="163.06"/>
    <x v="4"/>
    <x v="1"/>
  </r>
  <r>
    <s v="1d47900c5d7d5277e6961367603f8925"/>
    <s v="55da05e5440856411761c20733229b13"/>
    <s v="delivered"/>
    <d v="2017-02-03T15:20:03"/>
    <n v="154.66999999999999"/>
    <x v="4"/>
    <x v="1"/>
  </r>
  <r>
    <s v="c95faff6a7398b926ba8b0f23c9b2ea9"/>
    <s v="f211ba5f70f8e5d0fe910011079b1361"/>
    <s v="delivered"/>
    <d v="2017-02-02T01:00:37"/>
    <n v="191.58"/>
    <x v="4"/>
    <x v="1"/>
  </r>
  <r>
    <s v="d51543bdc3d7f733b7637ebf031f6565"/>
    <s v="d5a188588f28fb4843c19c521c3e197c"/>
    <s v="delivered"/>
    <d v="2017-02-01T17:01:32"/>
    <n v="191.58"/>
    <x v="4"/>
    <x v="1"/>
  </r>
  <r>
    <s v="ab9261f874afc9c9ec44d1b5b7c0dae8"/>
    <s v="6ba967f66666e0a520a2d1414fccd30e"/>
    <s v="delivered"/>
    <d v="2017-02-13T11:31:58"/>
    <n v="25.84"/>
    <x v="4"/>
    <x v="1"/>
  </r>
  <r>
    <s v="c6444f5adda5b95c297cbb3badd3a1fd"/>
    <s v="acf68e15407fbc6e55f3727fe70762bc"/>
    <s v="delivered"/>
    <d v="2017-02-01T12:16:34"/>
    <n v="191.58"/>
    <x v="4"/>
    <x v="1"/>
  </r>
  <r>
    <s v="796d29c5558898a4ee393750879fb1c5"/>
    <s v="5ec42e63c046c1c1103bd2301ebe6dd0"/>
    <s v="delivered"/>
    <d v="2017-02-03T09:42:20"/>
    <n v="155.41999999999999"/>
    <x v="4"/>
    <x v="1"/>
  </r>
  <r>
    <s v="f2b69dbd4bd28b5f76698636258902f2"/>
    <s v="17cc8f7a65b27f3f4f1ea1234c37e9c4"/>
    <s v="delivered"/>
    <d v="2017-02-03T09:44:14"/>
    <n v="191.58"/>
    <x v="4"/>
    <x v="1"/>
  </r>
  <r>
    <s v="1409fa8d66178147ed431573330397c0"/>
    <s v="2fae54536dde6fcf04a52571421e5813"/>
    <s v="delivered"/>
    <d v="2017-02-09T15:04:18"/>
    <n v="154.66999999999999"/>
    <x v="4"/>
    <x v="1"/>
  </r>
  <r>
    <s v="92ab8a19c1116e567a86ebdefeaa96af"/>
    <s v="c37295cdbe08276517e2f4ea77bd85eb"/>
    <s v="delivered"/>
    <d v="2017-02-07T13:56:36"/>
    <n v="163.06"/>
    <x v="4"/>
    <x v="1"/>
  </r>
  <r>
    <s v="96c92c62ca4d7a50e4b7d86d55acf918"/>
    <s v="030004cafb2703766067d48c01a92c86"/>
    <s v="delivered"/>
    <d v="2017-02-15T17:42:51"/>
    <n v="163.06"/>
    <x v="4"/>
    <x v="1"/>
  </r>
  <r>
    <s v="a438cc4a17bee890885f11fb9a4ee39c"/>
    <s v="ee0db2a3ee802980f1813ace8677cd85"/>
    <s v="delivered"/>
    <d v="2017-02-20T08:40:21"/>
    <n v="25.84"/>
    <x v="4"/>
    <x v="1"/>
  </r>
  <r>
    <s v="3c8702d3b056de079d6cdd6ee1ffeb55"/>
    <s v="573eb2d54aa19396d7e2ebd1ec460726"/>
    <s v="unavailable"/>
    <d v="2017-02-22T12:31:15"/>
    <n v="36.35"/>
    <x v="4"/>
    <x v="1"/>
  </r>
  <r>
    <s v="a13036ea7c733f19fafffe1b96ad59de"/>
    <s v="d3a125c5554b4548ffbc91f077062599"/>
    <s v="delivered"/>
    <d v="2017-02-22T18:45:58"/>
    <n v="25.84"/>
    <x v="4"/>
    <x v="1"/>
  </r>
  <r>
    <s v="170f94ae030b06759974c36f29faf658"/>
    <s v="d79d1e2655c0b0f8b345f0a384414e2e"/>
    <s v="delivered"/>
    <d v="2017-02-13T22:31:35"/>
    <n v="154.66999999999999"/>
    <x v="4"/>
    <x v="1"/>
  </r>
  <r>
    <s v="bca58807bbe0c11fa3099e2328f62647"/>
    <s v="ded450170efe5531454485ca13120aca"/>
    <s v="delivered"/>
    <d v="2017-02-10T13:17:53"/>
    <n v="291.27999999999997"/>
    <x v="4"/>
    <x v="1"/>
  </r>
  <r>
    <s v="792295382332f1170f1edc45dfade051"/>
    <s v="4fc752f9385483f2f1f6a309bff21be7"/>
    <s v="delivered"/>
    <d v="2017-02-08T13:05:17"/>
    <n v="155.41999999999999"/>
    <x v="4"/>
    <x v="1"/>
  </r>
  <r>
    <s v="395630df55589c28c5dbf91e72f7ca90"/>
    <s v="208096b174831ee39a5aa435673d1be8"/>
    <s v="delivered"/>
    <d v="2017-02-03T16:13:58"/>
    <n v="36.35"/>
    <x v="4"/>
    <x v="1"/>
  </r>
  <r>
    <s v="e121d5d3ae614bc7cbd5eddba13b16fc"/>
    <s v="c7c0ba6613929d7d0a82ef70a992a184"/>
    <s v="delivered"/>
    <d v="2017-02-06T06:40:56"/>
    <n v="191.58"/>
    <x v="4"/>
    <x v="1"/>
  </r>
  <r>
    <s v="6d649c890e34db80ede180e9497aeb6a"/>
    <s v="7bb9baed1a0bbe1688da57d56a71b89d"/>
    <s v="delivered"/>
    <d v="2017-02-12T09:25:16"/>
    <n v="138.65"/>
    <x v="4"/>
    <x v="1"/>
  </r>
  <r>
    <s v="70b0f3c961935e93c43c76c79bae4596"/>
    <s v="b051eaf2dfd726e0b6607c5ffffdc2e9"/>
    <s v="delivered"/>
    <d v="2017-02-13T21:39:10"/>
    <n v="155.41999999999999"/>
    <x v="4"/>
    <x v="1"/>
  </r>
  <r>
    <s v="b93ffbad842670470ec41f35a317ee65"/>
    <s v="65a2a252eedd717594ec0e8b052ccd35"/>
    <s v="unavailable"/>
    <d v="2017-02-08T22:47:10"/>
    <n v="32.9"/>
    <x v="4"/>
    <x v="1"/>
  </r>
  <r>
    <s v="c82d05a27c07ba92d333b046a6042d32"/>
    <s v="685ee60a0c6b76661ebb35ec6a5a3a55"/>
    <s v="delivered"/>
    <d v="2017-02-12T10:01:47"/>
    <n v="191.58"/>
    <x v="4"/>
    <x v="1"/>
  </r>
  <r>
    <s v="5d389775a013b9eb8fcdab4cdc1eae1d"/>
    <s v="1004ffe8679b2e76e70417c5224b71ee"/>
    <s v="delivered"/>
    <d v="2017-02-03T16:25:13"/>
    <n v="138.65"/>
    <x v="4"/>
    <x v="1"/>
  </r>
  <r>
    <s v="171c622bc5e64b427c2708aac335fe6c"/>
    <s v="5f5829f52483f22c186a6db61eb4ab56"/>
    <s v="delivered"/>
    <d v="2017-02-23T16:55:51"/>
    <n v="154.66999999999999"/>
    <x v="4"/>
    <x v="1"/>
  </r>
  <r>
    <s v="49bf06962eeb0701f8757f0a7d6d74d1"/>
    <s v="5f2811da00ecd6108cb95640aabf2fe4"/>
    <s v="shipped"/>
    <d v="2017-02-20T09:42:29"/>
    <n v="36.35"/>
    <x v="4"/>
    <x v="1"/>
  </r>
  <r>
    <s v="8a6d1317935fc8ba385da595dd3bf2be"/>
    <s v="92b3d4d2f79520dcb1433a7be39499fc"/>
    <s v="delivered"/>
    <d v="2017-02-20T09:28:19"/>
    <n v="163.06"/>
    <x v="4"/>
    <x v="1"/>
  </r>
  <r>
    <s v="6c06ec42ff43ae8f164a1403c0ed264f"/>
    <s v="c6fa5df1004d676a63f9e34a2cb7f4af"/>
    <s v="delivered"/>
    <d v="2017-02-22T10:51:49"/>
    <n v="138.65"/>
    <x v="4"/>
    <x v="1"/>
  </r>
  <r>
    <s v="c3ec5c70256966fe8951602e15e63495"/>
    <s v="5679bf4d0900a0e28ce699536c8c3e43"/>
    <s v="delivered"/>
    <d v="2017-02-18T14:36:49"/>
    <n v="47.62"/>
    <x v="4"/>
    <x v="1"/>
  </r>
  <r>
    <s v="51f2bc977a4fb1086e3521f501645ddc"/>
    <s v="df54a789854ed6321831ebf6a866526c"/>
    <s v="delivered"/>
    <d v="2017-02-05T19:17:06"/>
    <n v="36.35"/>
    <x v="4"/>
    <x v="1"/>
  </r>
  <r>
    <s v="97d8971fa48ff1a5146f0bab9124382c"/>
    <s v="569b88c2b9a52df7feeb1d89bc64864f"/>
    <s v="delivered"/>
    <d v="2017-02-23T15:32:20"/>
    <n v="163.06"/>
    <x v="4"/>
    <x v="1"/>
  </r>
  <r>
    <s v="a78b0514381a2ddd033d250ffcdacc13"/>
    <s v="453cdbb7bf3b55c4811175bbf25730e1"/>
    <s v="delivered"/>
    <d v="2017-02-15T13:38:38"/>
    <n v="25.84"/>
    <x v="4"/>
    <x v="1"/>
  </r>
  <r>
    <s v="3324e0b9570581be76b4559b10df4aba"/>
    <s v="985df4f2b1695097317ab16f94fa929c"/>
    <s v="shipped"/>
    <d v="2017-02-15T21:50:37"/>
    <n v="36.35"/>
    <x v="4"/>
    <x v="1"/>
  </r>
  <r>
    <s v="87d1cfb06abb3632d70f55d8b2f2735d"/>
    <s v="413488223a8f96942b9a940fab6ec40a"/>
    <s v="delivered"/>
    <d v="2017-02-04T22:10:06"/>
    <n v="153.96"/>
    <x v="4"/>
    <x v="1"/>
  </r>
  <r>
    <s v="e19dd6039c472289bc42c1f39c693dd4"/>
    <s v="5630883ca2aac86a5b62bc57aacd1e5a"/>
    <s v="delivered"/>
    <d v="2017-02-16T18:51:55"/>
    <n v="191.58"/>
    <x v="4"/>
    <x v="1"/>
  </r>
  <r>
    <s v="2ca434d66ddafd438f87c560ba86d320"/>
    <s v="d09bf8b36178cf14a41da572dfe0b8a6"/>
    <s v="delivered"/>
    <d v="2017-02-18T22:14:54"/>
    <n v="36.35"/>
    <x v="4"/>
    <x v="1"/>
  </r>
  <r>
    <s v="cdf7a96f7174972cf5aea7f6225ff799"/>
    <s v="60c74a8ab6f5911849bcad1ea24e4052"/>
    <s v="delivered"/>
    <d v="2017-02-06T19:24:54"/>
    <n v="191.58"/>
    <x v="4"/>
    <x v="1"/>
  </r>
  <r>
    <s v="4ad3c4a5d22d7d873f7fa8ba7ef86c9f"/>
    <s v="f3da27f81cb6cfca00032445c8e7a023"/>
    <s v="delivered"/>
    <d v="2017-02-13T19:31:49"/>
    <n v="36.35"/>
    <x v="4"/>
    <x v="1"/>
  </r>
  <r>
    <s v="2d30cd6616e35533e19dddc672fe00e1"/>
    <s v="4878b01beae3a3c771921b367ce4c239"/>
    <s v="delivered"/>
    <d v="2017-02-26T23:08:40"/>
    <n v="36.35"/>
    <x v="4"/>
    <x v="1"/>
  </r>
  <r>
    <s v="7c83cd570176d1b7e42606920fd81d81"/>
    <s v="3e30a714244b6788f9fe5637911da9b2"/>
    <s v="delivered"/>
    <d v="2017-02-26T15:05:41"/>
    <n v="58.36"/>
    <x v="4"/>
    <x v="1"/>
  </r>
  <r>
    <s v="8a15d9098e2b9a4a791e07691801bd9f"/>
    <s v="07226545d056696fc5946dab0f0f2a7c"/>
    <s v="delivered"/>
    <d v="2017-02-02T13:32:21"/>
    <n v="163.06"/>
    <x v="4"/>
    <x v="1"/>
  </r>
  <r>
    <s v="2a80be7c365bb224ec513f04f13c9f29"/>
    <s v="3b3b2bf51ea4fc2d70b62f4ef77861e1"/>
    <s v="delivered"/>
    <d v="2017-02-26T11:21:11"/>
    <n v="36.35"/>
    <x v="4"/>
    <x v="1"/>
  </r>
  <r>
    <s v="233c8509a65f222cf855765d0784b68f"/>
    <s v="5ce4fbb6db799ff205fbb1a825eb75f9"/>
    <s v="delivered"/>
    <d v="2017-02-08T21:44:19"/>
    <n v="154.66999999999999"/>
    <x v="4"/>
    <x v="1"/>
  </r>
  <r>
    <s v="84fbd5c07d190419428197464cdba60a"/>
    <s v="b90c08bc258974e0bba31eb7fccc433a"/>
    <s v="delivered"/>
    <d v="2017-02-02T17:57:15"/>
    <n v="153.96"/>
    <x v="4"/>
    <x v="1"/>
  </r>
  <r>
    <s v="88f2acef90e7ca305b8b5db51dd0be27"/>
    <s v="544bc20592fcfeb460e15c6f312bdf99"/>
    <s v="delivered"/>
    <d v="2017-02-06T13:11:31"/>
    <n v="163.06"/>
    <x v="4"/>
    <x v="1"/>
  </r>
  <r>
    <s v="a8b8b7289262a652bbc1c042766c97c8"/>
    <s v="c0f2ac8bda6a84f4d3666f08760d0ef4"/>
    <s v="delivered"/>
    <d v="2017-02-10T23:23:35"/>
    <n v="25.84"/>
    <x v="4"/>
    <x v="1"/>
  </r>
  <r>
    <s v="5a9f106e9db0c818cee0c5c4a5efb352"/>
    <s v="b46b92545792b60cb001d909c3831ebe"/>
    <s v="delivered"/>
    <d v="2017-02-08T19:33:34"/>
    <n v="138.65"/>
    <x v="4"/>
    <x v="1"/>
  </r>
  <r>
    <s v="587d1c2d41167fd632fc7a7e6e6d03a4"/>
    <s v="0272a0e26ecc9271a51cd41921623e92"/>
    <s v="delivered"/>
    <d v="2017-02-05T23:12:12"/>
    <n v="138.65"/>
    <x v="4"/>
    <x v="1"/>
  </r>
  <r>
    <s v="5dae8914499e60f98b65ea4094c69880"/>
    <s v="de8390abbc527745eca27f23b6c4f9f8"/>
    <s v="delivered"/>
    <d v="2017-02-28T17:52:26"/>
    <n v="138.65"/>
    <x v="4"/>
    <x v="1"/>
  </r>
  <r>
    <s v="38bf8e12131a605a38265416150b4888"/>
    <s v="c2a265d75ed170f4858647eb1a0b442d"/>
    <s v="delivered"/>
    <d v="2017-02-11T19:23:50"/>
    <n v="36.35"/>
    <x v="4"/>
    <x v="1"/>
  </r>
  <r>
    <s v="46d2062e8a19cb5473491cf07b5d4629"/>
    <s v="964dafa5a2cba25ccee25e355f9395b0"/>
    <s v="delivered"/>
    <d v="2017-02-13T22:29:00"/>
    <n v="36.35"/>
    <x v="4"/>
    <x v="1"/>
  </r>
  <r>
    <s v="af045d3e5d7082db57d5b5dde3c0c97b"/>
    <s v="a9b9a53638de923fe716af6a58c14a68"/>
    <s v="delivered"/>
    <d v="2017-02-01T11:13:37"/>
    <n v="25.84"/>
    <x v="4"/>
    <x v="1"/>
  </r>
  <r>
    <s v="be087f2e4d527446e82a0e44d5f95d34"/>
    <s v="aae5cb468884f1da9e17f0da2c25c9c4"/>
    <s v="delivered"/>
    <d v="2017-02-02T11:41:13"/>
    <n v="291.27999999999997"/>
    <x v="4"/>
    <x v="1"/>
  </r>
  <r>
    <s v="96e5187ccb9753392e2dcd3beff8f85f"/>
    <s v="b3aaa85c9690e3e133f5c83529fdb16e"/>
    <s v="delivered"/>
    <d v="2017-02-10T00:17:54"/>
    <n v="163.06"/>
    <x v="4"/>
    <x v="1"/>
  </r>
  <r>
    <s v="5a5f3655d1d2c0a31d9ad1eee421ce81"/>
    <s v="6a67694e93de15ff31d131b4264a6951"/>
    <s v="delivered"/>
    <d v="2017-02-11T20:48:22"/>
    <n v="138.65"/>
    <x v="4"/>
    <x v="1"/>
  </r>
  <r>
    <s v="e4ef736a25347585f1e67bbf8eb476fe"/>
    <s v="16495aa2054f83a2b39ef5a5e7cab72f"/>
    <s v="delivered"/>
    <d v="2017-02-20T19:23:18"/>
    <n v="191.58"/>
    <x v="4"/>
    <x v="1"/>
  </r>
  <r>
    <s v="2fa565240e8353e7a1ad78347f8608fa"/>
    <s v="a48e070eeacfcdb978ca3fc5c7f4557e"/>
    <s v="unavailable"/>
    <d v="2017-02-15T21:21:31"/>
    <n v="36.35"/>
    <x v="4"/>
    <x v="1"/>
  </r>
  <r>
    <s v="cd8c0278431ec8464a07eda4eab01441"/>
    <s v="8e78c9640fc43f26f1696eeec000db5a"/>
    <s v="delivered"/>
    <d v="2017-02-19T20:46:31"/>
    <n v="191.58"/>
    <x v="4"/>
    <x v="1"/>
  </r>
  <r>
    <s v="7810232f329f64a33e2238b22ea8231e"/>
    <s v="a535b1e74da305442f52dbb8a46a7244"/>
    <s v="delivered"/>
    <d v="2017-02-08T13:09:38"/>
    <n v="155.41999999999999"/>
    <x v="4"/>
    <x v="1"/>
  </r>
  <r>
    <s v="7b5b2437395186ef1d461d39bdee1621"/>
    <s v="1f379abf4e56ffb85af05ff3bfad4ca7"/>
    <s v="delivered"/>
    <d v="2017-02-13T19:26:29"/>
    <n v="58.36"/>
    <x v="4"/>
    <x v="1"/>
  </r>
  <r>
    <s v="d19f9c665eb2f26335e4e69e5965a84f"/>
    <s v="a29dedbff456ef10995f11654ac33ef0"/>
    <s v="delivered"/>
    <d v="2017-02-20T08:35:25"/>
    <n v="191.58"/>
    <x v="4"/>
    <x v="1"/>
  </r>
  <r>
    <s v="d4a443b2282d626f6ce4341acaf39349"/>
    <s v="5edfb06f5b632f7966d6fa116f529743"/>
    <s v="delivered"/>
    <d v="2017-02-16T10:39:33"/>
    <n v="191.58"/>
    <x v="4"/>
    <x v="1"/>
  </r>
  <r>
    <s v="539f8cabdc5c85e2f451197749a96753"/>
    <s v="2d49987c2ebfdfd518cb64ad1d380083"/>
    <s v="delivered"/>
    <d v="2017-02-13T22:48:58"/>
    <n v="36.35"/>
    <x v="4"/>
    <x v="1"/>
  </r>
  <r>
    <s v="f826a5899e26000ca1c214b8a7302a50"/>
    <s v="da108b6023109790edbc275ac885936a"/>
    <s v="delivered"/>
    <d v="2017-02-19T13:29:04"/>
    <n v="191.58"/>
    <x v="4"/>
    <x v="1"/>
  </r>
  <r>
    <s v="f4ed6d734bd3faba403a2dfdf49400b0"/>
    <s v="6768f81d9f31aef88fd9adf5b513982f"/>
    <s v="delivered"/>
    <d v="2017-02-01T10:13:10"/>
    <n v="191.58"/>
    <x v="4"/>
    <x v="1"/>
  </r>
  <r>
    <s v="bcd03a007dcad04bc88701f563b985b7"/>
    <s v="39f707c5c87d5f8c8e4a26ce95292a81"/>
    <s v="shipped"/>
    <d v="2017-02-08T21:31:38"/>
    <n v="291.27999999999997"/>
    <x v="4"/>
    <x v="1"/>
  </r>
  <r>
    <s v="e061fd2fe7ac86187875963e906ecaa8"/>
    <s v="a892e4a132cf2f2e6a1e4db449856006"/>
    <s v="delivered"/>
    <d v="2017-02-25T13:23:33"/>
    <n v="191.58"/>
    <x v="4"/>
    <x v="1"/>
  </r>
  <r>
    <s v="5d8e9c0a711b826b72298f9abeb269cd"/>
    <s v="b21ff624eaefac438d7923cd142bd9c5"/>
    <s v="delivered"/>
    <d v="2017-02-06T12:19:55"/>
    <n v="138.65"/>
    <x v="4"/>
    <x v="1"/>
  </r>
  <r>
    <s v="22929eca5fe4738503a332952b9bfbab"/>
    <s v="6bba8cfa429c7e0de271fd8240e49d21"/>
    <s v="delivered"/>
    <d v="2017-02-01T14:17:10"/>
    <n v="154.66999999999999"/>
    <x v="4"/>
    <x v="1"/>
  </r>
  <r>
    <s v="73aca43a4a4709c819920271b2743341"/>
    <s v="83ed4f17f63c452ca60253582bd3553e"/>
    <s v="delivered"/>
    <d v="2017-02-06T14:38:16"/>
    <n v="155.41999999999999"/>
    <x v="4"/>
    <x v="1"/>
  </r>
  <r>
    <s v="e72b2b30d599a41bea8514270f6b8930"/>
    <s v="423ec49be46a59adb7cbfa113013ca4e"/>
    <s v="delivered"/>
    <d v="2017-02-02T15:48:35"/>
    <n v="191.58"/>
    <x v="4"/>
    <x v="1"/>
  </r>
  <r>
    <s v="8c98ea8f168f55d7c590b90e0e3ae53a"/>
    <s v="a95d66809480de437e5e93ad6cda31cf"/>
    <s v="delivered"/>
    <d v="2017-02-02T02:33:08"/>
    <n v="163.06"/>
    <x v="4"/>
    <x v="1"/>
  </r>
  <r>
    <s v="cc008d324278200689ee451a547b97c3"/>
    <s v="35c8b0889f907434cf3cc776569ba7e2"/>
    <s v="delivered"/>
    <d v="2017-02-01T12:34:54"/>
    <n v="191.58"/>
    <x v="4"/>
    <x v="1"/>
  </r>
  <r>
    <s v="6c98fa39891b33399785aeac3d7ee926"/>
    <s v="0c2473e5a7533f687f8e6aa29efbdc7d"/>
    <s v="processing"/>
    <d v="2017-02-28T12:49:50"/>
    <n v="138.65"/>
    <x v="4"/>
    <x v="1"/>
  </r>
  <r>
    <s v="8eb2c9d9099a3b53d1ebe9579ab8c1a3"/>
    <s v="31ad7bf4a4090e22e0c5d22acaf04f9e"/>
    <s v="delivered"/>
    <d v="2017-02-21T08:00:44"/>
    <n v="163.06"/>
    <x v="4"/>
    <x v="1"/>
  </r>
  <r>
    <s v="f1b3dc829876d87a130808b76d5bacf7"/>
    <s v="f9af1b2b5f714b1c3f46b9683df2454c"/>
    <s v="delivered"/>
    <d v="2017-02-15T16:31:44"/>
    <n v="191.58"/>
    <x v="4"/>
    <x v="1"/>
  </r>
  <r>
    <s v="801bda1bc87e8484430a1ad75f51f128"/>
    <s v="3f0bb4c1fae52dfe92ff27372d2b0d67"/>
    <s v="unavailable"/>
    <d v="2017-02-06T10:21:37"/>
    <n v="153.96"/>
    <x v="4"/>
    <x v="1"/>
  </r>
  <r>
    <s v="bd4b5585c4d7c16db3fe69d062fcafb0"/>
    <s v="180c7a296ff543e42cdb420d915588c7"/>
    <s v="delivered"/>
    <d v="2017-02-03T13:32:11"/>
    <n v="291.27999999999997"/>
    <x v="4"/>
    <x v="1"/>
  </r>
  <r>
    <s v="b0caa968184329b15d148bfa24d205e9"/>
    <s v="5b7df9ba68f1a6b93e9c93f7e594ba58"/>
    <s v="delivered"/>
    <d v="2017-02-12T22:08:55"/>
    <n v="25.84"/>
    <x v="4"/>
    <x v="1"/>
  </r>
  <r>
    <s v="dc70f94b8e8d37fbd4fbc0e31a008175"/>
    <s v="e60906c4373d225f252b1993a11feaf0"/>
    <s v="delivered"/>
    <d v="2017-02-07T11:53:46"/>
    <n v="191.58"/>
    <x v="4"/>
    <x v="1"/>
  </r>
  <r>
    <s v="1536920a9b41c8aa4e1dd7b59edf7847"/>
    <s v="e01172129a897c621673c321f77435ed"/>
    <s v="delivered"/>
    <d v="2017-02-13T16:45:18"/>
    <n v="154.66999999999999"/>
    <x v="4"/>
    <x v="1"/>
  </r>
  <r>
    <s v="59d47389a16d7d6ffbd48ec86e4ef776"/>
    <s v="4f2418df11c74d5af1a84f18964b915d"/>
    <s v="delivered"/>
    <d v="2017-02-25T17:10:02"/>
    <n v="138.65"/>
    <x v="4"/>
    <x v="1"/>
  </r>
  <r>
    <s v="925076985315dd0cc772d4156564d009"/>
    <s v="57589bb9afa9eb858304d0ada0f1b45d"/>
    <s v="delivered"/>
    <d v="2017-02-05T16:17:02"/>
    <n v="163.06"/>
    <x v="4"/>
    <x v="1"/>
  </r>
  <r>
    <s v="496e779d0a36724d70beaf6ea94d7d9d"/>
    <s v="02f8299d68b913a3584db28a189be007"/>
    <s v="delivered"/>
    <d v="2017-02-07T22:50:27"/>
    <n v="36.35"/>
    <x v="4"/>
    <x v="1"/>
  </r>
  <r>
    <s v="1fb19f4cd7486d32cfc488577cc28235"/>
    <s v="2009e285643a9f9aaa39ab0b1a680882"/>
    <s v="delivered"/>
    <d v="2017-02-02T11:15:31"/>
    <n v="154.66999999999999"/>
    <x v="4"/>
    <x v="1"/>
  </r>
  <r>
    <s v="8a2baaa71c6646dbb9ba2e94d7cd0ba1"/>
    <s v="5143c9c153d2b02550d50c0de423f85d"/>
    <s v="delivered"/>
    <d v="2017-02-04T12:48:11"/>
    <n v="163.06"/>
    <x v="4"/>
    <x v="1"/>
  </r>
  <r>
    <s v="3fcef5a4695061c567a02de2dd0cf7b7"/>
    <s v="5f2ce2a618a5d5cb6b84b9b1bec126df"/>
    <s v="delivered"/>
    <d v="2017-02-17T17:46:01"/>
    <n v="36.35"/>
    <x v="4"/>
    <x v="1"/>
  </r>
  <r>
    <s v="d3704905336bdc5710b2bc0b55d9aad1"/>
    <s v="5a2c7356585fe56576d1408efa029ae5"/>
    <s v="delivered"/>
    <d v="2017-02-20T09:34:18"/>
    <n v="191.58"/>
    <x v="4"/>
    <x v="1"/>
  </r>
  <r>
    <s v="dd7a2547b78d9bca7b125dfc5de75fb4"/>
    <s v="60cdcc92955679b95bc3f9a23b2331e6"/>
    <s v="delivered"/>
    <d v="2017-02-26T22:01:17"/>
    <n v="191.58"/>
    <x v="4"/>
    <x v="1"/>
  </r>
  <r>
    <s v="f8ff98a36706c66da3a3f060a0ec3141"/>
    <s v="5da482ec6bdfb14e5eee98fb3e445280"/>
    <s v="delivered"/>
    <d v="2017-02-10T12:04:19"/>
    <n v="191.58"/>
    <x v="4"/>
    <x v="1"/>
  </r>
  <r>
    <s v="1973095f2596945f9dcc773608d8cad2"/>
    <s v="412d6c1ff4aa0c2a06f3dca0b237e464"/>
    <s v="delivered"/>
    <d v="2017-02-08T21:42:21"/>
    <n v="154.66999999999999"/>
    <x v="4"/>
    <x v="1"/>
  </r>
  <r>
    <s v="40cd91f7288925344c6b40edd0836c3f"/>
    <s v="8423a6559b5a7725b82a75775a5acd64"/>
    <s v="delivered"/>
    <d v="2017-02-11T19:58:25"/>
    <n v="36.35"/>
    <x v="4"/>
    <x v="1"/>
  </r>
  <r>
    <s v="146653c3bdb71372b190b10dbaad0768"/>
    <s v="29713fe2438293a3a4d777e9760d989c"/>
    <s v="delivered"/>
    <d v="2017-02-23T13:41:19"/>
    <n v="154.66999999999999"/>
    <x v="4"/>
    <x v="1"/>
  </r>
  <r>
    <s v="705bc68dd9abcfe7d39ecf21e897a250"/>
    <s v="d8b96ce90eca97230eacd6cde064599d"/>
    <s v="delivered"/>
    <d v="2017-02-07T14:56:25"/>
    <n v="155.41999999999999"/>
    <x v="4"/>
    <x v="1"/>
  </r>
  <r>
    <s v="eb499e69dd66045ab639c5fe90ad93f0"/>
    <s v="c8ea1731a4aac5a8785477d8b41998e1"/>
    <s v="delivered"/>
    <d v="2017-02-14T10:02:03"/>
    <n v="191.58"/>
    <x v="4"/>
    <x v="1"/>
  </r>
  <r>
    <s v="7f505793416adc7c3f6f0b1d69ee7e28"/>
    <s v="45417eb3efcb174780f860b7be291b34"/>
    <s v="shipped"/>
    <d v="2017-02-14T14:01:23"/>
    <n v="153.96"/>
    <x v="4"/>
    <x v="1"/>
  </r>
  <r>
    <s v="2a7e28cc85f95bc55c3d8aff8cc416b1"/>
    <s v="18845c3cb10fa908026d273708275723"/>
    <s v="delivered"/>
    <d v="2017-02-23T18:28:00"/>
    <n v="36.35"/>
    <x v="4"/>
    <x v="1"/>
  </r>
  <r>
    <s v="fcb5c3253dca0627badc4dc2d5a9c988"/>
    <s v="a930629079c8fab9993fd5eedf12de02"/>
    <s v="delivered"/>
    <d v="2017-02-07T18:06:18"/>
    <n v="191.58"/>
    <x v="4"/>
    <x v="1"/>
  </r>
  <r>
    <s v="26b58cc6fd4b2a5647f0980a9f79a804"/>
    <s v="60ecb6007bbbb96c74a8f1d7a9623b32"/>
    <s v="delivered"/>
    <d v="2017-02-13T06:02:18"/>
    <n v="154.66999999999999"/>
    <x v="4"/>
    <x v="1"/>
  </r>
  <r>
    <s v="3ee8494bb94ea023beadcd0783c9d8d7"/>
    <s v="9cd516c73a329f061611ae45ecbbe580"/>
    <s v="delivered"/>
    <d v="2017-02-06T14:56:21"/>
    <n v="36.35"/>
    <x v="4"/>
    <x v="1"/>
  </r>
  <r>
    <s v="b191ff55d8fb38b19dca4409b536f14c"/>
    <s v="ef275253311c24911a6708b3f27a9d21"/>
    <s v="delivered"/>
    <d v="2017-02-20T14:03:36"/>
    <n v="25.84"/>
    <x v="4"/>
    <x v="1"/>
  </r>
  <r>
    <s v="19938b0f4dd0796e7c2d07f8a406add7"/>
    <s v="752103f8ede569f37f10eed1061e8920"/>
    <s v="delivered"/>
    <d v="2017-02-13T16:15:18"/>
    <n v="154.66999999999999"/>
    <x v="4"/>
    <x v="1"/>
  </r>
  <r>
    <s v="dab4d0e2e34ccf6d7136c2a702fb5a5f"/>
    <s v="48ae3070d7a4aabfeb92cd766d8d15b0"/>
    <s v="delivered"/>
    <d v="2017-02-13T10:18:19"/>
    <n v="191.58"/>
    <x v="4"/>
    <x v="1"/>
  </r>
  <r>
    <s v="54802d33f22620ff142f94fd4fe18b25"/>
    <s v="e97a610088134f06228ff807008f5b55"/>
    <s v="delivered"/>
    <d v="2017-02-02T15:18:39"/>
    <n v="36.35"/>
    <x v="4"/>
    <x v="1"/>
  </r>
  <r>
    <s v="726714fe5c6124b8501feb36c5b89896"/>
    <s v="baab884348d4ad90d893b3551521aaba"/>
    <s v="delivered"/>
    <d v="2017-02-03T23:26:40"/>
    <n v="155.41999999999999"/>
    <x v="4"/>
    <x v="1"/>
  </r>
  <r>
    <s v="6178aa2d0a4a19e5c27c9086dfffee18"/>
    <s v="80daa5cf717bc359cab1de3b48034771"/>
    <s v="delivered"/>
    <d v="2017-02-18T14:29:14"/>
    <n v="138.65"/>
    <x v="4"/>
    <x v="1"/>
  </r>
  <r>
    <s v="f46a84975b5e1924b04413f4a87af6d5"/>
    <s v="404fc488aa0d7e35e8544b3f6210aa10"/>
    <s v="processing"/>
    <d v="2017-02-26T21:03:46"/>
    <n v="191.58"/>
    <x v="4"/>
    <x v="1"/>
  </r>
  <r>
    <s v="e9d858520377b7880e64c65e98d463bd"/>
    <s v="5f178138c04080d46e3dfe3852442835"/>
    <s v="delivered"/>
    <d v="2017-02-16T19:36:07"/>
    <n v="191.58"/>
    <x v="4"/>
    <x v="1"/>
  </r>
  <r>
    <s v="492e7cf9df2e0665bd893b5cbbcca6a3"/>
    <s v="a3fb21cb5ef07072669662f3850adfc1"/>
    <s v="delivered"/>
    <d v="2017-02-06T20:25:50"/>
    <n v="36.35"/>
    <x v="4"/>
    <x v="1"/>
  </r>
  <r>
    <s v="7081dc8aacd1f126eacaf66497364578"/>
    <s v="d399e431e970637a174aadff3eb35990"/>
    <s v="delivered"/>
    <d v="2017-02-09T21:19:01"/>
    <n v="155.41999999999999"/>
    <x v="4"/>
    <x v="1"/>
  </r>
  <r>
    <s v="b9763fc50599a4ba2c2405513546d844"/>
    <s v="acb6f5070c34dbadd42a7dd6b18f6590"/>
    <s v="delivered"/>
    <d v="2017-02-08T13:24:01"/>
    <n v="32.9"/>
    <x v="4"/>
    <x v="1"/>
  </r>
  <r>
    <s v="7af99279a8af75b4b281a28927b84b81"/>
    <s v="fa4616bdd46797a26d41f1189ffde2d1"/>
    <s v="delivered"/>
    <d v="2017-02-24T19:20:34"/>
    <n v="155.41999999999999"/>
    <x v="4"/>
    <x v="1"/>
  </r>
  <r>
    <s v="9c40a111cc4f36ac3f23328139901312"/>
    <s v="55e8be09219e4bc9dd78f8596b1d03f7"/>
    <s v="delivered"/>
    <d v="2017-02-11T12:54:48"/>
    <n v="25.84"/>
    <x v="4"/>
    <x v="1"/>
  </r>
  <r>
    <s v="983ca2708d1c50ac99ed54a30ae38d0f"/>
    <s v="a332a08774332cf3a10b73e79d8a5d93"/>
    <s v="delivered"/>
    <d v="2017-02-02T11:40:32"/>
    <n v="163.06"/>
    <x v="4"/>
    <x v="1"/>
  </r>
  <r>
    <s v="31112043c409fb9c7429a94904d314bd"/>
    <s v="7cba9d30b0b27d8d6ebf7a7a2a33aef1"/>
    <s v="delivered"/>
    <d v="2017-02-06T01:24:51"/>
    <n v="36.35"/>
    <x v="4"/>
    <x v="1"/>
  </r>
  <r>
    <s v="672dc03dcc685159a0030d6a0adb95af"/>
    <s v="61edc0b04b71544bd3c11a085a0e5463"/>
    <s v="delivered"/>
    <d v="2017-02-13T11:10:35"/>
    <n v="138.65"/>
    <x v="4"/>
    <x v="1"/>
  </r>
  <r>
    <s v="b4eb90d259a894fde9db24f991797b6b"/>
    <s v="aba01eb10d088b9a4412b060884c5812"/>
    <s v="delivered"/>
    <d v="2017-02-12T14:18:21"/>
    <n v="125.99"/>
    <x v="4"/>
    <x v="1"/>
  </r>
  <r>
    <s v="f14ad4bdd2fd477e4a9cb6e6c990d79b"/>
    <s v="3434214025d5538f19d354ec719ea10b"/>
    <s v="delivered"/>
    <d v="2017-02-05T19:40:37"/>
    <n v="191.58"/>
    <x v="4"/>
    <x v="1"/>
  </r>
  <r>
    <s v="a8c92467b395f106cc93c91b6eb782e1"/>
    <s v="39523c1ff374843be2ac90cae00e8e04"/>
    <s v="delivered"/>
    <d v="2017-02-20T21:57:03"/>
    <n v="25.84"/>
    <x v="4"/>
    <x v="1"/>
  </r>
  <r>
    <s v="e833d2324ca8e55d593c0d9d8806c227"/>
    <s v="df87738c7380c1152c9cbb6bcb4b6a5a"/>
    <s v="delivered"/>
    <d v="2017-02-07T19:50:11"/>
    <n v="191.58"/>
    <x v="4"/>
    <x v="1"/>
  </r>
  <r>
    <s v="4d5bae0860712936c87891ce32cf0d76"/>
    <s v="9fb00a5e93d15b7cd3b848b9e904e4b4"/>
    <s v="delivered"/>
    <d v="2017-02-13T18:00:53"/>
    <n v="36.35"/>
    <x v="4"/>
    <x v="1"/>
  </r>
  <r>
    <s v="f611b669f06123c801cb15f4af16ac14"/>
    <s v="e0db23438c1fcbcc82885a1ce40b0bfc"/>
    <s v="delivered"/>
    <d v="2017-02-06T21:45:30"/>
    <n v="191.58"/>
    <x v="4"/>
    <x v="1"/>
  </r>
  <r>
    <s v="bf79d036f5374ea92a94c50341ada3da"/>
    <s v="42da46ef0cdd769b68cea0d88b6bc5ec"/>
    <s v="delivered"/>
    <d v="2017-02-01T09:08:09"/>
    <n v="291.27999999999997"/>
    <x v="4"/>
    <x v="1"/>
  </r>
  <r>
    <s v="a83c50dc6af9424ae926506ebac55807"/>
    <s v="32e5a91de170f83d02e01af03c9179a0"/>
    <s v="delivered"/>
    <d v="2017-02-06T16:57:03"/>
    <n v="25.84"/>
    <x v="4"/>
    <x v="1"/>
  </r>
  <r>
    <s v="a303f65e39cc18fa50d33767fd278543"/>
    <s v="4f9aedfef4f40b043edf00b2556cb1ee"/>
    <s v="delivered"/>
    <d v="2017-02-13T14:28:35"/>
    <n v="25.84"/>
    <x v="4"/>
    <x v="1"/>
  </r>
  <r>
    <s v="6aaedd714ad6929fc4df8d51bd4cfe9a"/>
    <s v="b24e99c21cef9de4ad6b940683949ce0"/>
    <s v="delivered"/>
    <d v="2017-02-08T22:58:15"/>
    <n v="138.65"/>
    <x v="4"/>
    <x v="1"/>
  </r>
  <r>
    <s v="a9231cd2833cf50f90aae1a75dc7cc81"/>
    <s v="1586b0d408bbbf16b93d0fce9468894e"/>
    <s v="delivered"/>
    <d v="2017-02-17T10:32:58"/>
    <n v="25.84"/>
    <x v="4"/>
    <x v="1"/>
  </r>
  <r>
    <s v="36f63f07e3c52585c8eb2795c466b3fa"/>
    <s v="400083d12b8d97a4a5eac5e61b2dcdc1"/>
    <s v="delivered"/>
    <d v="2017-02-05T13:58:46"/>
    <n v="36.35"/>
    <x v="4"/>
    <x v="1"/>
  </r>
  <r>
    <s v="c19f01711a28636df6bb57d440865c76"/>
    <s v="65d99e66b6e608240d1bdd2743bc5a1f"/>
    <s v="delivered"/>
    <d v="2017-02-01T22:23:47"/>
    <n v="47.62"/>
    <x v="4"/>
    <x v="1"/>
  </r>
  <r>
    <s v="74b76ba8050a344dd92244b594b7c573"/>
    <s v="76450ab5f073123d0790b5e02e217694"/>
    <s v="delivered"/>
    <d v="2017-02-22T15:57:21"/>
    <n v="155.41999999999999"/>
    <x v="4"/>
    <x v="1"/>
  </r>
  <r>
    <s v="3dba30e64d1c1097a281254b499f25fe"/>
    <s v="0c5e68cf2c4cc1d8caee6a12ac6e1d58"/>
    <s v="delivered"/>
    <d v="2017-02-22T09:42:50"/>
    <n v="36.35"/>
    <x v="4"/>
    <x v="1"/>
  </r>
  <r>
    <s v="f9b2c72f5d0ba6455790c6e26e4551b4"/>
    <s v="b8bc981e72ff341c483d72babe5f4ade"/>
    <s v="delivered"/>
    <d v="2017-02-07T23:53:13"/>
    <n v="191.58"/>
    <x v="4"/>
    <x v="1"/>
  </r>
  <r>
    <s v="ec3321f3f4d722104c66e3935b6f1d0f"/>
    <s v="1eed103f8b907394cdd735079da8a6c9"/>
    <s v="delivered"/>
    <d v="2017-02-12T21:24:43"/>
    <n v="191.58"/>
    <x v="4"/>
    <x v="1"/>
  </r>
  <r>
    <s v="9553913bb01853f78a265724d13eda3a"/>
    <s v="0da511c15dd976bb8df4ece33cfc38dc"/>
    <s v="delivered"/>
    <d v="2017-02-23T23:49:22"/>
    <n v="163.06"/>
    <x v="4"/>
    <x v="1"/>
  </r>
  <r>
    <s v="c9cf685a5970016a369f50c8f42e87b9"/>
    <s v="3c65db2e0ff1b2c65304964e61bdf190"/>
    <s v="delivered"/>
    <d v="2017-02-10T16:11:04"/>
    <n v="191.58"/>
    <x v="4"/>
    <x v="1"/>
  </r>
  <r>
    <s v="8f4a99f661ae72e850cb5b49d427f53a"/>
    <s v="bffe95eaced8211ff93c562d5e6c0057"/>
    <s v="delivered"/>
    <d v="2017-02-05T20:43:42"/>
    <n v="163.06"/>
    <x v="4"/>
    <x v="1"/>
  </r>
  <r>
    <s v="ea0a8e84904a16c83a6956a171c88276"/>
    <s v="7e1fad5c261e84cf8bd9d3f2f5e4e7ef"/>
    <s v="delivered"/>
    <d v="2017-02-16T19:56:32"/>
    <n v="191.58"/>
    <x v="4"/>
    <x v="1"/>
  </r>
  <r>
    <s v="94e43121a0232434f1ee7c1888f2cce5"/>
    <s v="340fcfd738e48095daf5a9afec990096"/>
    <s v="delivered"/>
    <d v="2017-02-28T17:39:47"/>
    <n v="163.06"/>
    <x v="4"/>
    <x v="1"/>
  </r>
  <r>
    <s v="d39b2823c7beda9e56a1783db04df596"/>
    <s v="83353be61700ed54d5e9d1b3f0dbc4b8"/>
    <s v="delivered"/>
    <d v="2017-02-02T11:58:17"/>
    <n v="191.58"/>
    <x v="4"/>
    <x v="1"/>
  </r>
  <r>
    <s v="bea5dc01a53188cc309de4fc1f309025"/>
    <s v="f282cbe422bc359ad69d0f7a16d6138b"/>
    <s v="delivered"/>
    <d v="2017-02-13T17:16:43"/>
    <n v="291.27999999999997"/>
    <x v="4"/>
    <x v="1"/>
  </r>
  <r>
    <s v="fec1d349e48ee1bf9ca3fb0ffa9c8051"/>
    <s v="73815b917619ee6bf2b4b1849573c3ed"/>
    <s v="delivered"/>
    <d v="2017-02-23T21:39:24"/>
    <n v="191.58"/>
    <x v="4"/>
    <x v="1"/>
  </r>
  <r>
    <s v="a00a8c938ecc721a55b033b93e8deeee"/>
    <s v="a0f778ed638bdec7e0111278461d4298"/>
    <s v="delivered"/>
    <d v="2017-02-21T17:44:37"/>
    <n v="25.84"/>
    <x v="4"/>
    <x v="1"/>
  </r>
  <r>
    <s v="bd23f37e365507db2b5b5b624b413315"/>
    <s v="3f7e2ff85b0210e92f5b1d447b687526"/>
    <s v="delivered"/>
    <d v="2017-02-28T18:50:42"/>
    <n v="291.27999999999997"/>
    <x v="4"/>
    <x v="1"/>
  </r>
  <r>
    <s v="d9bde3a634ec04252eceffc6bef25ee0"/>
    <s v="b08f0b7d2087f0649c16b1215d467d81"/>
    <s v="unavailable"/>
    <d v="2017-02-16T17:46:10"/>
    <n v="191.58"/>
    <x v="4"/>
    <x v="1"/>
  </r>
  <r>
    <s v="cc2ce6ac5707f22bfdf4b6c8d086230d"/>
    <s v="21da586f15d2ef58e078fcaf93531052"/>
    <s v="delivered"/>
    <d v="2017-02-22T23:49:42"/>
    <n v="191.58"/>
    <x v="4"/>
    <x v="1"/>
  </r>
  <r>
    <s v="83cbab9daaf549182de4705ab0ca54ed"/>
    <s v="3ffb10bbfb87f808e1c8665cd4f83ba8"/>
    <s v="delivered"/>
    <d v="2017-02-19T12:50:41"/>
    <n v="153.96"/>
    <x v="4"/>
    <x v="1"/>
  </r>
  <r>
    <s v="ecfc862cb2fabd3d5f9c86117a9baff0"/>
    <s v="5bb03a9d99d476e8634520ceb63e08d6"/>
    <s v="delivered"/>
    <d v="2017-02-05T19:13:56"/>
    <n v="191.58"/>
    <x v="4"/>
    <x v="1"/>
  </r>
  <r>
    <s v="259db13389bfe3716dd43778b0421777"/>
    <s v="40ace4550b2427f298fce14235349f25"/>
    <s v="delivered"/>
    <d v="2017-02-15T07:51:32"/>
    <n v="154.66999999999999"/>
    <x v="4"/>
    <x v="1"/>
  </r>
  <r>
    <s v="79b15d097ccbb1f4c75763ad07a8d543"/>
    <s v="1fdde0a24922523791641ed04bd9c5c0"/>
    <s v="delivered"/>
    <d v="2017-02-14T19:49:42"/>
    <n v="155.41999999999999"/>
    <x v="4"/>
    <x v="1"/>
  </r>
  <r>
    <s v="bcd894d1c63a81b9b1872a8b9579f546"/>
    <s v="b94a28d76c3a1186c1d20f6b23d5f6f7"/>
    <s v="delivered"/>
    <d v="2017-02-17T11:27:22"/>
    <n v="291.27999999999997"/>
    <x v="4"/>
    <x v="1"/>
  </r>
  <r>
    <s v="3ed6a9a1b212121d7c0fde10bc8a65f2"/>
    <s v="25fb0e680ef70980bcd26f8a2729c794"/>
    <s v="delivered"/>
    <d v="2017-02-13T02:45:53"/>
    <n v="36.35"/>
    <x v="4"/>
    <x v="1"/>
  </r>
  <r>
    <s v="4724d70419b2219c68e4ae60a03738f7"/>
    <s v="61cf203eb54db88ac8160700870481de"/>
    <s v="delivered"/>
    <d v="2017-02-06T12:20:35"/>
    <n v="36.35"/>
    <x v="4"/>
    <x v="1"/>
  </r>
  <r>
    <s v="d7b0fbace1976ca8aeb0e670bfcaf77b"/>
    <s v="de8eb4cf6668c16796ddc54b1ba9d7f1"/>
    <s v="delivered"/>
    <d v="2017-02-26T14:53:38"/>
    <n v="191.58"/>
    <x v="4"/>
    <x v="1"/>
  </r>
  <r>
    <s v="8736b69cbb962e5cd374e33521430db9"/>
    <s v="086996a8ac3477231df1f33d2698933e"/>
    <s v="delivered"/>
    <d v="2017-02-25T11:27:44"/>
    <n v="153.96"/>
    <x v="4"/>
    <x v="1"/>
  </r>
  <r>
    <s v="cf6ed66599cd48144b174a41097963eb"/>
    <s v="782f2405f1685183416ae504fabdc09b"/>
    <s v="delivered"/>
    <d v="2017-02-15T09:55:56"/>
    <n v="191.58"/>
    <x v="4"/>
    <x v="1"/>
  </r>
  <r>
    <s v="d94b232e72e4c7c22f765be9ee391b3f"/>
    <s v="8fa8552881171e7ce9b050e320e6fcd9"/>
    <s v="delivered"/>
    <d v="2017-02-02T22:08:40"/>
    <n v="191.58"/>
    <x v="4"/>
    <x v="1"/>
  </r>
  <r>
    <s v="a957bd5128480b4ec4c8762e9bcf3a13"/>
    <s v="111a041b14bdee7fef1974bdcdfa00ae"/>
    <s v="delivered"/>
    <d v="2017-02-01T16:03:51"/>
    <n v="25.84"/>
    <x v="4"/>
    <x v="1"/>
  </r>
  <r>
    <s v="e19e1e2a27811ece579c1b8178b7e90a"/>
    <s v="c2651e70309e04dc650bd6553b4bca68"/>
    <s v="delivered"/>
    <d v="2017-02-13T00:28:28"/>
    <n v="191.58"/>
    <x v="4"/>
    <x v="1"/>
  </r>
  <r>
    <s v="6f4822a6ea32489ed368e0ed3276a3b1"/>
    <s v="ef1c89da7452383e32640044013e8382"/>
    <s v="delivered"/>
    <d v="2017-02-20T13:35:27"/>
    <n v="155.41999999999999"/>
    <x v="4"/>
    <x v="1"/>
  </r>
  <r>
    <s v="f05ae607a2f78a91958f765f204e098f"/>
    <s v="cfa0b544b9d4e774773fc6ec59ee2fa7"/>
    <s v="delivered"/>
    <d v="2017-02-14T12:20:37"/>
    <n v="191.58"/>
    <x v="4"/>
    <x v="1"/>
  </r>
  <r>
    <s v="4d8f7c7261c4de9e113b8d390125fdcb"/>
    <s v="e5fbe24aa488ae15c28edef16efd1a4c"/>
    <s v="delivered"/>
    <d v="2017-02-26T14:14:18"/>
    <n v="36.35"/>
    <x v="4"/>
    <x v="1"/>
  </r>
  <r>
    <s v="18ca340d8c5cef7fba3c9c18efce43e9"/>
    <s v="430b306580959c99c25a228924eaede0"/>
    <s v="delivered"/>
    <d v="2017-02-17T14:18:10"/>
    <n v="154.66999999999999"/>
    <x v="4"/>
    <x v="1"/>
  </r>
  <r>
    <s v="29656da67c9da8377949302afdef7c69"/>
    <s v="a148e2b4c1e1cb2caa7a4ac90df90d23"/>
    <s v="delivered"/>
    <d v="2017-02-06T20:09:07"/>
    <n v="36.35"/>
    <x v="4"/>
    <x v="1"/>
  </r>
  <r>
    <s v="2eecb0d85f281280f79fa00f9cec1a95"/>
    <s v="a3d3c38e58b9d2dfb9207cab690b6310"/>
    <s v="delivered"/>
    <d v="2017-02-17T17:21:55"/>
    <n v="36.35"/>
    <x v="4"/>
    <x v="1"/>
  </r>
  <r>
    <s v="2fccad1e95e778fa79931174307b0ed8"/>
    <s v="e80320e34553c3014934217f51e1ed74"/>
    <s v="delivered"/>
    <d v="2017-02-21T13:45:39"/>
    <n v="36.35"/>
    <x v="4"/>
    <x v="1"/>
  </r>
  <r>
    <s v="4cad943ab8ba8479347dd102125fa87b"/>
    <s v="6e9b72d0362c6e0175d0fe1ee39a154d"/>
    <s v="delivered"/>
    <d v="2017-02-12T15:08:08"/>
    <n v="36.35"/>
    <x v="4"/>
    <x v="1"/>
  </r>
  <r>
    <s v="87f41ac2bb62582fa23ddb02b79ef724"/>
    <s v="fe15b3297ddaaa9458ae5489b2bd8791"/>
    <s v="delivered"/>
    <d v="2017-02-17T15:15:26"/>
    <n v="153.96"/>
    <x v="4"/>
    <x v="1"/>
  </r>
  <r>
    <s v="5ade2c3932a0c4836b4eb4e16f4373db"/>
    <s v="9e44cac7574c95db25b2982fb26afd43"/>
    <s v="delivered"/>
    <d v="2017-02-20T18:50:57"/>
    <n v="138.65"/>
    <x v="4"/>
    <x v="1"/>
  </r>
  <r>
    <s v="f89780d4d98317847142affbe5c0c965"/>
    <s v="e46ee66987bf987bd494d1ca45dabff4"/>
    <s v="delivered"/>
    <d v="2017-02-21T09:31:18"/>
    <n v="191.58"/>
    <x v="4"/>
    <x v="1"/>
  </r>
  <r>
    <s v="2e3889d3a9c61df9a9e1c64f566c6aea"/>
    <s v="531d4165aa0c1d4fca04d116190313ce"/>
    <s v="delivered"/>
    <d v="2017-02-28T15:22:46"/>
    <n v="36.35"/>
    <x v="4"/>
    <x v="1"/>
  </r>
  <r>
    <s v="43443d5fff4b94d98df1ad41af13d302"/>
    <s v="a4f79cbf59e901cebcf236354f947b64"/>
    <s v="delivered"/>
    <d v="2017-02-13T22:09:21"/>
    <n v="36.35"/>
    <x v="4"/>
    <x v="1"/>
  </r>
  <r>
    <s v="4b67dcd830305032861498d405f10123"/>
    <s v="5dcf097f6df316f7d167dc7f7e3dd6ef"/>
    <s v="delivered"/>
    <d v="2017-02-08T19:44:53"/>
    <n v="36.35"/>
    <x v="4"/>
    <x v="1"/>
  </r>
  <r>
    <s v="e52c07a2a833bd6f6033795e8fec6286"/>
    <s v="62e88494783b2abaf1a60cb8a4a87e67"/>
    <s v="delivered"/>
    <d v="2017-02-27T14:20:46"/>
    <n v="191.58"/>
    <x v="4"/>
    <x v="1"/>
  </r>
  <r>
    <s v="44aa6cb9b49cd7412acad36a95e32212"/>
    <s v="f3beead22416959885ed4f0cfc3bae67"/>
    <s v="delivered"/>
    <d v="2017-02-08T19:37:39"/>
    <n v="36.35"/>
    <x v="4"/>
    <x v="1"/>
  </r>
  <r>
    <s v="8b1be6fcc4f86f65c9f71a73ed439f05"/>
    <s v="3137742bf8a6ba694c23bab756b52683"/>
    <s v="delivered"/>
    <d v="2017-02-20T16:18:50"/>
    <n v="163.06"/>
    <x v="4"/>
    <x v="1"/>
  </r>
  <r>
    <s v="2e5dc86c8c4aa663549caf5e31de840d"/>
    <s v="6225eed02b7d1a110b6e5b5dd4c8bd31"/>
    <s v="processing"/>
    <d v="2017-02-03T00:04:49"/>
    <n v="36.35"/>
    <x v="4"/>
    <x v="1"/>
  </r>
  <r>
    <s v="12b139364fe5d01af6207a326b6f139d"/>
    <s v="2142c7d73d97608791e999859ef10a2b"/>
    <s v="delivered"/>
    <d v="2017-02-21T09:59:00"/>
    <n v="154.66999999999999"/>
    <x v="4"/>
    <x v="1"/>
  </r>
  <r>
    <s v="35fbd0c1666a2c04e7d111da0bcf1683"/>
    <s v="c94395fa4f7fd0440d8972d45d711d6d"/>
    <s v="delivered"/>
    <d v="2017-02-09T11:04:00"/>
    <n v="36.35"/>
    <x v="4"/>
    <x v="1"/>
  </r>
  <r>
    <s v="43cc7c567182b58ce0ee6a1f7c2447fb"/>
    <s v="d1887ee73588097df36e7d83dfdc6d72"/>
    <s v="delivered"/>
    <d v="2017-02-11T13:15:40"/>
    <n v="36.35"/>
    <x v="4"/>
    <x v="1"/>
  </r>
  <r>
    <s v="75de6a99721eba5ffbb4c4bd2fa0ee07"/>
    <s v="a1a724ba9559410e160d1b1e5b1b1ce5"/>
    <s v="delivered"/>
    <d v="2017-02-04T08:30:48"/>
    <n v="155.41999999999999"/>
    <x v="4"/>
    <x v="1"/>
  </r>
  <r>
    <s v="de3fbfa556cedccc424406bcb5eaac96"/>
    <s v="308d634eb8b2e74f9b5bac996f0df5bc"/>
    <s v="delivered"/>
    <d v="2017-02-06T13:51:28"/>
    <n v="191.58"/>
    <x v="4"/>
    <x v="1"/>
  </r>
  <r>
    <s v="7829c222faf130ddecd0a997d677da22"/>
    <s v="95142d0ca8d29234aab5a06ed0cb4288"/>
    <s v="delivered"/>
    <d v="2017-02-23T23:38:50"/>
    <n v="155.41999999999999"/>
    <x v="4"/>
    <x v="1"/>
  </r>
  <r>
    <s v="51eb2eebd5d76a24625b31c33dd41449"/>
    <s v="07a2a7e0f63fd8cb757ed77d4245623c"/>
    <s v="delivered"/>
    <d v="2017-02-18T15:52:27"/>
    <n v="36.35"/>
    <x v="4"/>
    <x v="1"/>
  </r>
  <r>
    <s v="65959cbdb267c29a5cb0021a367df75c"/>
    <s v="80a988b23ea488add6a8c187cca076db"/>
    <s v="unavailable"/>
    <d v="2017-02-24T18:05:34"/>
    <n v="138.65"/>
    <x v="4"/>
    <x v="1"/>
  </r>
  <r>
    <s v="48a310c40917683b0b399849b50cb76f"/>
    <s v="5b54155ba8103b1bb1e157edc0d85fe7"/>
    <s v="shipped"/>
    <d v="2017-02-24T13:50:32"/>
    <n v="36.35"/>
    <x v="4"/>
    <x v="1"/>
  </r>
  <r>
    <s v="6d212e3f7da7cdbf836ce9494d33a606"/>
    <s v="1ea9656f6bb4ba028d81b90a4e7d1369"/>
    <s v="delivered"/>
    <d v="2017-02-03T09:01:30"/>
    <n v="138.65"/>
    <x v="4"/>
    <x v="1"/>
  </r>
  <r>
    <s v="736e6cd85be181101264d38eff1a7c08"/>
    <s v="5e105f72f5c1c080ed8845752d4dc955"/>
    <s v="delivered"/>
    <d v="2017-02-28T15:35:22"/>
    <n v="155.41999999999999"/>
    <x v="4"/>
    <x v="1"/>
  </r>
  <r>
    <s v="2f26e696a07ce7c631264062c683b467"/>
    <s v="4ab32784b66dd82d47948d37a336621d"/>
    <s v="delivered"/>
    <d v="2017-02-13T10:06:50"/>
    <n v="36.35"/>
    <x v="4"/>
    <x v="1"/>
  </r>
  <r>
    <s v="3a96b8ddd22b9f22c3b8a556d2003fd8"/>
    <s v="5ef121a48e1ea142acfa7f4d33e3d99e"/>
    <s v="delivered"/>
    <d v="2017-02-04T13:24:34"/>
    <n v="36.35"/>
    <x v="4"/>
    <x v="1"/>
  </r>
  <r>
    <s v="b843f3e786e91ebc527779dc682f5487"/>
    <s v="e9b62718241d8b9a249909e4036f29c8"/>
    <s v="delivered"/>
    <d v="2017-02-12T01:27:41"/>
    <n v="32.9"/>
    <x v="4"/>
    <x v="1"/>
  </r>
  <r>
    <s v="b950746ff8453f54ce5e11384e854e80"/>
    <s v="d180a13333094657116ee802ecf65050"/>
    <s v="delivered"/>
    <d v="2017-02-16T16:54:37"/>
    <n v="32.9"/>
    <x v="4"/>
    <x v="1"/>
  </r>
  <r>
    <s v="48c6a83f139990bdce35da7a514569ac"/>
    <s v="ddefffbdf14b16778f12bd99ccc04031"/>
    <s v="delivered"/>
    <d v="2017-02-24T17:20:45"/>
    <n v="36.35"/>
    <x v="4"/>
    <x v="1"/>
  </r>
  <r>
    <s v="a891f3efca32da79bccc94e6e69fd3e0"/>
    <s v="3cd4a0885a09ba26dfb6e3095d113f58"/>
    <s v="delivered"/>
    <d v="2017-02-09T21:28:59"/>
    <n v="25.84"/>
    <x v="4"/>
    <x v="1"/>
  </r>
  <r>
    <s v="8526252eba4c42a9b627db77f8ffcfe1"/>
    <s v="bc055e45589b741155daa6a4831abcd9"/>
    <s v="delivered"/>
    <d v="2017-02-21T20:00:15"/>
    <n v="153.96"/>
    <x v="4"/>
    <x v="1"/>
  </r>
  <r>
    <s v="b942bb8edd1c815cd011efcf4e05024e"/>
    <s v="e54e386e978265c8085bec7d77233d83"/>
    <s v="delivered"/>
    <d v="2017-02-02T11:23:17"/>
    <n v="32.9"/>
    <x v="4"/>
    <x v="1"/>
  </r>
  <r>
    <s v="7fd3cf60e6c81a64f2adc0e09d2dfdac"/>
    <s v="cf47b091281173221ad0467851d5f02a"/>
    <s v="delivered"/>
    <d v="2017-02-09T10:05:12"/>
    <n v="153.96"/>
    <x v="4"/>
    <x v="1"/>
  </r>
  <r>
    <s v="c7542fde3bde68f0e33ef8e8674a86f4"/>
    <s v="b07c3929ae65f2ea90a36681f8a16c5e"/>
    <s v="delivered"/>
    <d v="2017-02-27T09:17:19"/>
    <n v="191.58"/>
    <x v="4"/>
    <x v="1"/>
  </r>
  <r>
    <s v="be46fc2896fdd32b6e696f7fe8fe8482"/>
    <s v="2bed03fb5ad65fde6b94560ae5713c0d"/>
    <s v="delivered"/>
    <d v="2017-02-02T20:01:48"/>
    <n v="291.27999999999997"/>
    <x v="4"/>
    <x v="1"/>
  </r>
  <r>
    <s v="4493ce8729200aed0eca9d3ae8bcc57c"/>
    <s v="fdb7c8642c7871242f295fde2b25bad6"/>
    <s v="unavailable"/>
    <d v="2017-02-02T10:43:43"/>
    <n v="36.35"/>
    <x v="4"/>
    <x v="1"/>
  </r>
  <r>
    <s v="78cd965d0bc0388d390404eee6490c5b"/>
    <s v="4092172510982221e3ebc76e03409bc2"/>
    <s v="delivered"/>
    <d v="2017-02-22T21:56:03"/>
    <n v="155.41999999999999"/>
    <x v="4"/>
    <x v="1"/>
  </r>
  <r>
    <s v="8dd55d9758dbe56ba3fbad399f7eca7c"/>
    <s v="582f00a7340e0c7d2e1d15218bad5eb1"/>
    <s v="delivered"/>
    <d v="2017-02-04T23:13:40"/>
    <n v="163.06"/>
    <x v="4"/>
    <x v="1"/>
  </r>
  <r>
    <s v="12be0a0f242d89cc02773e057c2f7f0a"/>
    <s v="1b395661662ae598efa04e058294bd16"/>
    <s v="delivered"/>
    <d v="2017-02-15T22:32:29"/>
    <n v="154.66999999999999"/>
    <x v="4"/>
    <x v="1"/>
  </r>
  <r>
    <s v="ad0d46c22c5a9dd2699f5142b1882f5f"/>
    <s v="37be731e9a59816c2139b344f51147dc"/>
    <s v="delivered"/>
    <d v="2017-02-05T17:55:05"/>
    <n v="25.84"/>
    <x v="4"/>
    <x v="1"/>
  </r>
  <r>
    <s v="cd232b4fa3d7c031b04bc3d97e21344b"/>
    <s v="c19c45ed9d5b3d446b41e1d7f4543afa"/>
    <s v="delivered"/>
    <d v="2017-02-09T20:34:26"/>
    <n v="191.58"/>
    <x v="4"/>
    <x v="1"/>
  </r>
  <r>
    <s v="969a2e70a6aea318567b09b1b165a52a"/>
    <s v="987f3e6341b00da1302e1b6867eda73d"/>
    <s v="delivered"/>
    <d v="2017-02-06T10:32:17"/>
    <n v="163.06"/>
    <x v="4"/>
    <x v="1"/>
  </r>
  <r>
    <s v="b9e69989a006047e2c8ee665b51b10db"/>
    <s v="21dd1ac1e4a720eb485542edce3b99cb"/>
    <s v="delivered"/>
    <d v="2017-02-07T14:24:33"/>
    <n v="32.9"/>
    <x v="4"/>
    <x v="1"/>
  </r>
  <r>
    <s v="2ef6fc47bb9f3e0ac4a943d408fa123f"/>
    <s v="5299f26b5b5f89cc7bdbfa82c2fe92e3"/>
    <s v="delivered"/>
    <d v="2017-02-28T14:19:37"/>
    <n v="36.35"/>
    <x v="4"/>
    <x v="1"/>
  </r>
  <r>
    <s v="27863884193fa88ed79c356f4f568fe7"/>
    <s v="6db7d2433a64ccb8a2258d3282007b7a"/>
    <s v="delivered"/>
    <d v="2017-02-10T16:27:07"/>
    <n v="154.66999999999999"/>
    <x v="4"/>
    <x v="1"/>
  </r>
  <r>
    <s v="f62f01ec64c6b221f926ba560907d8f7"/>
    <s v="a35ef57cd99a99e77e58316ab0cc2927"/>
    <s v="unavailable"/>
    <d v="2017-02-14T20:55:49"/>
    <n v="191.58"/>
    <x v="4"/>
    <x v="1"/>
  </r>
  <r>
    <s v="42a5f0ddbf1e377e7d31ef5957b62c0a"/>
    <s v="eb67e9bd3357fbacdbef99759f919573"/>
    <s v="delivered"/>
    <d v="2017-02-06T16:49:19"/>
    <n v="36.35"/>
    <x v="4"/>
    <x v="1"/>
  </r>
  <r>
    <s v="5fc6c1f6b4c22c6e94227cb51109c87f"/>
    <s v="f493aff390d5dc333518bd728e9d9787"/>
    <s v="delivered"/>
    <d v="2017-02-24T17:21:09"/>
    <n v="138.65"/>
    <x v="4"/>
    <x v="1"/>
  </r>
  <r>
    <s v="c6e58a4e75b2a0b6fa62f0547a3cc759"/>
    <s v="77e859015a89aca6672298de8b605c66"/>
    <s v="delivered"/>
    <d v="2017-02-25T17:58:47"/>
    <n v="191.58"/>
    <x v="4"/>
    <x v="1"/>
  </r>
  <r>
    <s v="fe2eef3b23570cf0d77e3bfd237aed93"/>
    <s v="00e6cc9509687bc594c4cbe302bd2115"/>
    <s v="delivered"/>
    <d v="2017-02-16T10:35:05"/>
    <n v="191.58"/>
    <x v="4"/>
    <x v="1"/>
  </r>
  <r>
    <s v="7cabacd4129a4e463e74823b7015115e"/>
    <s v="8de9570e85c684d350dad5daaefd6ea8"/>
    <s v="delivered"/>
    <d v="2017-02-20T13:15:48"/>
    <n v="58.36"/>
    <x v="4"/>
    <x v="1"/>
  </r>
  <r>
    <s v="d89b07cfd47a01ec2bb692b4ce6af6df"/>
    <s v="5a5692225e8f8c8e991e45612fe94f4e"/>
    <s v="delivered"/>
    <d v="2017-02-20T14:24:22"/>
    <n v="191.58"/>
    <x v="4"/>
    <x v="1"/>
  </r>
  <r>
    <s v="eee77f4b54ff5aeb0312aa795fb9914c"/>
    <s v="f62be7ad24b3143213c452bb0cc9e92c"/>
    <s v="delivered"/>
    <d v="2017-02-06T22:44:52"/>
    <n v="191.58"/>
    <x v="4"/>
    <x v="1"/>
  </r>
  <r>
    <s v="377e6511892bc84165d157c8fa2b4c6b"/>
    <s v="850ee3a4be9bcdf32b8f812000b0607c"/>
    <s v="delivered"/>
    <d v="2017-02-28T21:17:05"/>
    <n v="36.35"/>
    <x v="4"/>
    <x v="1"/>
  </r>
  <r>
    <s v="62a647a2e24ac06f7d127baa26d29e96"/>
    <s v="b3194c3f6631231daa204fb5c759c53f"/>
    <s v="delivered"/>
    <d v="2017-02-18T13:44:39"/>
    <n v="138.65"/>
    <x v="4"/>
    <x v="1"/>
  </r>
  <r>
    <s v="521a470b601d24e156ef0afeefdb7f92"/>
    <s v="2cb0f505eac7c62a0ae0f0b7506296eb"/>
    <s v="delivered"/>
    <d v="2017-02-05T17:54:30"/>
    <n v="36.35"/>
    <x v="4"/>
    <x v="1"/>
  </r>
  <r>
    <s v="a37d74c80da3b0cbd44c246918d31ea8"/>
    <s v="f427a18519274b4ab884dfb90119300d"/>
    <s v="delivered"/>
    <d v="2017-02-07T12:28:07"/>
    <n v="25.84"/>
    <x v="4"/>
    <x v="1"/>
  </r>
  <r>
    <s v="e82f641c078d554da5b76c9ebc37265d"/>
    <s v="59e5c6f91d4cb6852a0ae0eb3fee1de6"/>
    <s v="delivered"/>
    <d v="2017-02-25T16:28:03"/>
    <n v="191.58"/>
    <x v="4"/>
    <x v="1"/>
  </r>
  <r>
    <s v="b9112da66c99f7f73aed69802cb358f7"/>
    <s v="3dc697c4c4c33728a85ffcee66c56297"/>
    <s v="delivered"/>
    <d v="2017-02-20T21:38:58"/>
    <n v="32.9"/>
    <x v="4"/>
    <x v="1"/>
  </r>
  <r>
    <s v="fe2036618470d8f1792b2e21ef126a85"/>
    <s v="4c8042e2e4ec74727a56afeadfa7ed68"/>
    <s v="delivered"/>
    <d v="2017-02-27T18:30:11"/>
    <n v="191.58"/>
    <x v="4"/>
    <x v="1"/>
  </r>
  <r>
    <s v="90207c312f193fbd229671833bf08d47"/>
    <s v="f66491ab775d85d3a33e23dfee765c38"/>
    <s v="processing"/>
    <d v="2017-02-01T15:21:50"/>
    <n v="163.06"/>
    <x v="4"/>
    <x v="1"/>
  </r>
  <r>
    <s v="dd65743cd08075c5e3ee4f7e717eea88"/>
    <s v="b08ebb17618be48b7695500b639e1a50"/>
    <s v="delivered"/>
    <d v="2017-02-24T13:59:21"/>
    <n v="191.58"/>
    <x v="4"/>
    <x v="1"/>
  </r>
  <r>
    <s v="a93bb13e55f292aa026428dd42bd1565"/>
    <s v="c300b72ded887db4868c8df1a1923ffe"/>
    <s v="delivered"/>
    <d v="2017-02-07T13:37:43"/>
    <n v="25.84"/>
    <x v="4"/>
    <x v="1"/>
  </r>
  <r>
    <s v="83ca4ac8af7cb175c24225800f0e5abe"/>
    <s v="5d4aace3120cc536cff20637f15cc987"/>
    <s v="delivered"/>
    <d v="2017-02-07T20:57:58"/>
    <n v="153.96"/>
    <x v="4"/>
    <x v="1"/>
  </r>
  <r>
    <s v="39887bba2005d25e7b7400055ab2febb"/>
    <s v="ae4543ec3cc50019424540c11024e868"/>
    <s v="delivered"/>
    <d v="2017-02-25T14:20:03"/>
    <n v="36.35"/>
    <x v="4"/>
    <x v="1"/>
  </r>
  <r>
    <s v="490f75c679e003531e19c582db8dc456"/>
    <s v="85f5620057716466350882996fba5069"/>
    <s v="delivered"/>
    <d v="2017-02-18T14:53:29"/>
    <n v="36.35"/>
    <x v="4"/>
    <x v="1"/>
  </r>
  <r>
    <s v="5fd7343c3fa3940bd6fb6145c38382ff"/>
    <s v="5f79e3a70edb7b5c683654cb6285c88b"/>
    <s v="delivered"/>
    <d v="2017-02-28T11:11:32"/>
    <n v="138.65"/>
    <x v="4"/>
    <x v="1"/>
  </r>
  <r>
    <s v="ccdaeca68b811a6b26f8b666df809c43"/>
    <s v="9afa6cb5e181ac3c7061d5251f18d56c"/>
    <s v="delivered"/>
    <d v="2017-02-24T12:15:41"/>
    <n v="191.58"/>
    <x v="4"/>
    <x v="1"/>
  </r>
  <r>
    <s v="85b05a808acf9ce20564b3550e7ba749"/>
    <s v="45e511389f079966e0d6931b774dc7f4"/>
    <s v="delivered"/>
    <d v="2017-02-13T09:22:39"/>
    <n v="153.96"/>
    <x v="4"/>
    <x v="1"/>
  </r>
  <r>
    <s v="2c2d5bbb6dc5368ed6f04ed1d93a8ea7"/>
    <s v="c121e2ae79d2afd6726c8e4d09bcda58"/>
    <s v="delivered"/>
    <d v="2017-02-17T15:29:41"/>
    <n v="36.35"/>
    <x v="4"/>
    <x v="1"/>
  </r>
  <r>
    <s v="2c46f84b185f4aadc82a72d14d089c4d"/>
    <s v="b73408007744313349b9291bc0aaac82"/>
    <s v="delivered"/>
    <d v="2017-02-04T12:29:21"/>
    <n v="36.35"/>
    <x v="4"/>
    <x v="1"/>
  </r>
  <r>
    <s v="cf52c3631e531c83e5f92681b933a521"/>
    <s v="6835e02d97713eb97e57bbed91d829a7"/>
    <s v="unavailable"/>
    <d v="2017-02-18T13:19:30"/>
    <n v="191.58"/>
    <x v="4"/>
    <x v="1"/>
  </r>
  <r>
    <s v="eca6169018b676d61829a02e4bb2bde4"/>
    <s v="f402d94bdf5018a2e08dd541ed738912"/>
    <s v="delivered"/>
    <d v="2017-02-17T08:20:35"/>
    <n v="191.58"/>
    <x v="4"/>
    <x v="1"/>
  </r>
  <r>
    <s v="b3c8fc1049e54f4c7ab9340db821a4b9"/>
    <s v="ac5446c8015d744e1e3b3be6e6ddaeef"/>
    <s v="delivered"/>
    <d v="2017-02-07T13:57:24"/>
    <n v="125.99"/>
    <x v="4"/>
    <x v="1"/>
  </r>
  <r>
    <s v="0ca8aabee13c6aada48490f516f823a3"/>
    <s v="37857fbc4d1b163702cce51ba6252a6f"/>
    <s v="invoiced"/>
    <d v="2017-02-06T14:12:10"/>
    <n v="154.66999999999999"/>
    <x v="4"/>
    <x v="1"/>
  </r>
  <r>
    <s v="316a104623542e4d75189bb372bc5f8d"/>
    <s v="0001fd6190edaaf884bcaf3d49edf079"/>
    <s v="delivered"/>
    <d v="2017-02-28T11:06:43"/>
    <n v="36.35"/>
    <x v="4"/>
    <x v="1"/>
  </r>
  <r>
    <s v="f6b0fadc7a8c63ec71d0336d21b8c630"/>
    <s v="4983427c555cd0025849dec979ef3a0a"/>
    <s v="delivered"/>
    <d v="2017-02-07T11:52:04"/>
    <n v="191.58"/>
    <x v="4"/>
    <x v="1"/>
  </r>
  <r>
    <s v="e73c4ecd46f3549fd9ebcdfab800cd28"/>
    <s v="cde3d6f35cc850126ef374787cc74222"/>
    <s v="delivered"/>
    <d v="2017-02-12T18:37:11"/>
    <n v="191.58"/>
    <x v="4"/>
    <x v="1"/>
  </r>
  <r>
    <s v="ae86389756e9af7f5f5f64aa266a439a"/>
    <s v="859b2f771c5e0f3874c59635a9829354"/>
    <s v="delivered"/>
    <d v="2017-02-05T20:00:06"/>
    <n v="25.84"/>
    <x v="4"/>
    <x v="1"/>
  </r>
  <r>
    <s v="66ac12943c406c5706fea2ce7a74be9e"/>
    <s v="0732b96294c351963d5ea56db7f5a3f9"/>
    <s v="delivered"/>
    <d v="2017-02-09T14:08:20"/>
    <n v="138.65"/>
    <x v="4"/>
    <x v="1"/>
  </r>
  <r>
    <s v="ab27a99818cdb3007d7a107f62ab4aea"/>
    <s v="f081cdc2c90a600fc2cd8e9ca3e6da1a"/>
    <s v="delivered"/>
    <d v="2017-02-09T10:42:07"/>
    <n v="25.84"/>
    <x v="4"/>
    <x v="1"/>
  </r>
  <r>
    <s v="255923114ac9ab1260799440433c6963"/>
    <s v="60254511764522cff2afd2174b5aa9eb"/>
    <s v="delivered"/>
    <d v="2017-02-22T11:24:40"/>
    <n v="154.66999999999999"/>
    <x v="4"/>
    <x v="1"/>
  </r>
  <r>
    <s v="6a4c99d30fea593a981e1ab8e2605313"/>
    <s v="232d4e963d66fba5b601811200f812e7"/>
    <s v="delivered"/>
    <d v="2017-02-02T20:18:25"/>
    <n v="138.65"/>
    <x v="4"/>
    <x v="1"/>
  </r>
  <r>
    <s v="1be5aa7ace982878dd1d68b4ed258127"/>
    <s v="3fee04b174cda902c48f94ac50b0d0a3"/>
    <s v="delivered"/>
    <d v="2017-02-01T09:54:31"/>
    <n v="154.66999999999999"/>
    <x v="4"/>
    <x v="1"/>
  </r>
  <r>
    <s v="2ba1366baecad3c3536f27546d129017"/>
    <s v="6852966131028b6696be63d0a1bd87ae"/>
    <s v="delivered"/>
    <d v="2017-02-28T14:56:37"/>
    <n v="36.35"/>
    <x v="4"/>
    <x v="1"/>
  </r>
  <r>
    <s v="e750c043ac98c8eb957cb52789f126b0"/>
    <s v="13cd366fe64b37786a0c7cf845d1711f"/>
    <s v="delivered"/>
    <d v="2017-02-15T16:18:40"/>
    <n v="191.58"/>
    <x v="4"/>
    <x v="1"/>
  </r>
  <r>
    <s v="3e70edc835c9b04809623f518a513d00"/>
    <s v="f690c800cd56736b12bc37cf53580167"/>
    <s v="canceled"/>
    <d v="2017-02-22T16:10:31"/>
    <n v="36.35"/>
    <x v="4"/>
    <x v="1"/>
  </r>
  <r>
    <s v="9c7e6c08ea3357fbfc31edcc4c1c9375"/>
    <s v="356490c477e5fa5e5412ea7f671602f7"/>
    <s v="delivered"/>
    <d v="2017-02-26T14:49:04"/>
    <n v="25.84"/>
    <x v="4"/>
    <x v="1"/>
  </r>
  <r>
    <s v="f9d0ec2fa088ac583e1ccd15b6686073"/>
    <s v="2b9c9e251dbb2a2a768fd48fbf151e4c"/>
    <s v="delivered"/>
    <d v="2017-02-28T15:19:04"/>
    <n v="191.58"/>
    <x v="4"/>
    <x v="1"/>
  </r>
  <r>
    <s v="be0321747be0efc1c7241a5e985dd299"/>
    <s v="a6c87725b81598322c4399140aa6cae9"/>
    <s v="delivered"/>
    <d v="2017-02-02T08:35:36"/>
    <n v="291.27999999999997"/>
    <x v="4"/>
    <x v="1"/>
  </r>
  <r>
    <s v="683076b91bcaf79259334f6aa80d41a3"/>
    <s v="58cd1c5b5fc40c1bc3448b6bae54f34b"/>
    <s v="delivered"/>
    <d v="2017-02-07T11:32:53"/>
    <n v="138.65"/>
    <x v="4"/>
    <x v="1"/>
  </r>
  <r>
    <s v="3578f604ba267d1491f68d8f929dbf28"/>
    <s v="24f0ff8f458c6b9f0f8222b516699b9c"/>
    <s v="delivered"/>
    <d v="2017-02-07T20:58:44"/>
    <n v="36.35"/>
    <x v="4"/>
    <x v="1"/>
  </r>
  <r>
    <s v="ef8ee5371febd49cde65b62e068a9019"/>
    <s v="536ab83be11994431d8e0686d65e481f"/>
    <s v="delivered"/>
    <d v="2017-02-18T13:45:19"/>
    <n v="191.58"/>
    <x v="4"/>
    <x v="1"/>
  </r>
  <r>
    <s v="3257d333ee8b3f21786b6270940d1fd4"/>
    <s v="cd8aebe5962e539f7dd48e3587e3cd77"/>
    <s v="unavailable"/>
    <d v="2017-02-13T17:18:58"/>
    <n v="36.35"/>
    <x v="4"/>
    <x v="1"/>
  </r>
  <r>
    <s v="ebcd770a00a9b6ee03235d5db51510d8"/>
    <s v="45988957bfa6f0aacd30ac05c0a3e680"/>
    <s v="delivered"/>
    <d v="2017-02-03T17:29:41"/>
    <n v="191.58"/>
    <x v="4"/>
    <x v="1"/>
  </r>
  <r>
    <s v="c8d355d9b0027d16b4f22804df2bbc2d"/>
    <s v="2fef27fa210e5425b6cb88ffd77eb3b6"/>
    <s v="delivered"/>
    <d v="2017-02-17T11:03:26"/>
    <n v="191.58"/>
    <x v="4"/>
    <x v="1"/>
  </r>
  <r>
    <s v="fd0f11edd4d56e20fdb1763757220228"/>
    <s v="d110f0e027c5b384b2883816bc05b39f"/>
    <s v="delivered"/>
    <d v="2017-02-11T22:47:43"/>
    <n v="191.58"/>
    <x v="4"/>
    <x v="1"/>
  </r>
  <r>
    <s v="efbb2bc2e3c82743c650b6bc29a722bb"/>
    <s v="654f7f79950acb5222c49c6bc56dff1a"/>
    <s v="delivered"/>
    <d v="2017-02-17T09:06:20"/>
    <n v="191.58"/>
    <x v="4"/>
    <x v="1"/>
  </r>
  <r>
    <s v="d029fdde9d52a038f0de4e9ac1f7c9ad"/>
    <s v="ca7eaeb80f954232c07a1d7a86ca342f"/>
    <s v="delivered"/>
    <d v="2017-02-04T22:38:49"/>
    <n v="191.58"/>
    <x v="4"/>
    <x v="1"/>
  </r>
  <r>
    <s v="c60a44d6c46309c86882ffce00a0b412"/>
    <s v="6cbea8a57483ec9eefcffbf5241657ee"/>
    <s v="unavailable"/>
    <d v="2017-02-15T11:25:14"/>
    <n v="191.58"/>
    <x v="4"/>
    <x v="1"/>
  </r>
  <r>
    <s v="a894b3482b08ff3282f5a9c4485b7978"/>
    <s v="8bcf893cb7d4dc37ff1dbab13b19aaab"/>
    <s v="delivered"/>
    <d v="2017-02-24T11:01:04"/>
    <n v="25.84"/>
    <x v="4"/>
    <x v="1"/>
  </r>
  <r>
    <s v="bc0dce0474c363f867cd5784ca5ab763"/>
    <s v="8e47c128512416f5ba15d5453c342818"/>
    <s v="processing"/>
    <d v="2017-02-23T12:18:09"/>
    <n v="32.9"/>
    <x v="4"/>
    <x v="1"/>
  </r>
  <r>
    <s v="d8b5366d0c46b7a7f33831b486b0af9b"/>
    <s v="6bffbe15492bf7be799ed4fda9529f56"/>
    <s v="delivered"/>
    <d v="2017-02-07T18:36:33"/>
    <n v="191.58"/>
    <x v="4"/>
    <x v="1"/>
  </r>
  <r>
    <s v="6ce7ccf0d56235e7353e1fe55a368312"/>
    <s v="d1f7890d6787b21fbdd581ccc43e1d73"/>
    <s v="delivered"/>
    <d v="2017-02-21T17:48:05"/>
    <n v="138.65"/>
    <x v="4"/>
    <x v="1"/>
  </r>
  <r>
    <s v="2deb17060fc1ce18a85eba953ddcdeaf"/>
    <s v="ebb3c484a7824bcc474dc7502648ce12"/>
    <s v="delivered"/>
    <d v="2017-02-07T22:52:43"/>
    <n v="36.35"/>
    <x v="4"/>
    <x v="1"/>
  </r>
  <r>
    <s v="c933809ecd707fa9bee6a810c2999471"/>
    <s v="9b5934f5392dd4c1ea12c79782b962c3"/>
    <s v="delivered"/>
    <d v="2017-02-07T19:52:19"/>
    <n v="191.58"/>
    <x v="4"/>
    <x v="1"/>
  </r>
  <r>
    <s v="f724ab745f332c12bb5b6019127ee2ff"/>
    <s v="e177f911a1ecf3e1b3afec5cd8e52c57"/>
    <s v="delivered"/>
    <d v="2017-02-19T17:14:13"/>
    <n v="191.58"/>
    <x v="4"/>
    <x v="1"/>
  </r>
  <r>
    <s v="f713193c0aedcd48b6a64d676f07bb9f"/>
    <s v="d3091a8817c68a2a62dc728cc51daf3c"/>
    <s v="delivered"/>
    <d v="2017-02-24T21:13:45"/>
    <n v="191.58"/>
    <x v="4"/>
    <x v="1"/>
  </r>
  <r>
    <s v="17eace59710758ffaf764826d45398c8"/>
    <s v="d6ef290948702fca998d9c28ea076e90"/>
    <s v="delivered"/>
    <d v="2017-02-22T08:36:14"/>
    <n v="154.66999999999999"/>
    <x v="4"/>
    <x v="1"/>
  </r>
  <r>
    <s v="efd2c0c31366671a99bb3eba61b5459a"/>
    <s v="b9a1378012c991c96abe8edcf0e234fb"/>
    <s v="delivered"/>
    <d v="2017-02-16T23:30:56"/>
    <n v="191.58"/>
    <x v="4"/>
    <x v="1"/>
  </r>
  <r>
    <s v="1972a123466d40a62224630f7d0de530"/>
    <s v="0f41a66a477328c778e98eacb6a6867b"/>
    <s v="delivered"/>
    <d v="2017-02-06T17:06:53"/>
    <n v="154.66999999999999"/>
    <x v="4"/>
    <x v="1"/>
  </r>
  <r>
    <s v="88083e8f64d95b932164187484d90212"/>
    <s v="f67cd1a215aae2a1074638bbd35a223a"/>
    <s v="delivered"/>
    <d v="2017-02-18T22:49:19"/>
    <n v="153.96"/>
    <x v="4"/>
    <x v="1"/>
  </r>
  <r>
    <s v="de6743691fe06b0d7ed439f7cea17278"/>
    <s v="d3747fcb04e6ef1d6b9ac173fe2a6098"/>
    <s v="delivered"/>
    <d v="2017-02-03T13:41:39"/>
    <n v="191.58"/>
    <x v="4"/>
    <x v="1"/>
  </r>
  <r>
    <s v="6d04ee9620b18893b53a68b7522f2fcd"/>
    <s v="bc648a06d0b0e1a59ce255f42c4949cd"/>
    <s v="delivered"/>
    <d v="2017-02-04T12:22:49"/>
    <n v="138.65"/>
    <x v="4"/>
    <x v="1"/>
  </r>
  <r>
    <s v="6feae1bd5cdc1727594445028310015f"/>
    <s v="7b039396f4d695564083b7360a6fc38a"/>
    <s v="delivered"/>
    <d v="2017-02-04T21:38:34"/>
    <n v="155.41999999999999"/>
    <x v="4"/>
    <x v="1"/>
  </r>
  <r>
    <s v="d7361a834a2dd8db2f6f133ce291ab6b"/>
    <s v="6e75444d6824648342ef94be68a6ee94"/>
    <s v="delivered"/>
    <d v="2017-02-27T02:20:06"/>
    <n v="191.58"/>
    <x v="4"/>
    <x v="1"/>
  </r>
  <r>
    <s v="f8b13ccfc06fd1baa3b0b9a9f1d368de"/>
    <s v="f85e2cc1f55bd805121094b06905af7f"/>
    <s v="delivered"/>
    <d v="2017-02-15T14:47:09"/>
    <n v="191.58"/>
    <x v="4"/>
    <x v="1"/>
  </r>
  <r>
    <s v="963030216f9dfae3f21a1660bfed8274"/>
    <s v="943db5b732a10f928de356cc1d7fb075"/>
    <s v="delivered"/>
    <d v="2017-02-05T20:21:51"/>
    <n v="163.06"/>
    <x v="4"/>
    <x v="1"/>
  </r>
  <r>
    <s v="5fdc1bf5ee308d53a4d93be57828c888"/>
    <s v="04d55ff9d3701dc37126c0d9690b405d"/>
    <s v="delivered"/>
    <d v="2017-02-13T20:21:07"/>
    <n v="138.65"/>
    <x v="4"/>
    <x v="1"/>
  </r>
  <r>
    <s v="1982a20c2a9d116da964e488d59eebe7"/>
    <s v="f134935ef1c94d9f955a76705011d30b"/>
    <s v="unavailable"/>
    <d v="2017-02-08T16:14:48"/>
    <n v="154.66999999999999"/>
    <x v="4"/>
    <x v="1"/>
  </r>
  <r>
    <s v="cea4a13d87d71c7fc5ed35c588ce28b8"/>
    <s v="77faee5dfb910550f2f3be9f2c615d8a"/>
    <s v="delivered"/>
    <d v="2017-02-09T17:25:13"/>
    <n v="191.58"/>
    <x v="4"/>
    <x v="1"/>
  </r>
  <r>
    <s v="960f19e6582d2068f7e443036d3a48db"/>
    <s v="34e69e90823816007ac5518a17f89dc1"/>
    <s v="delivered"/>
    <d v="2017-02-20T17:49:43"/>
    <n v="163.06"/>
    <x v="4"/>
    <x v="1"/>
  </r>
  <r>
    <s v="89aabb395bd3e6f5778b44a5aa2ef6ff"/>
    <s v="46aa2c4ba592ef26df10b2ff62e349d8"/>
    <s v="delivered"/>
    <d v="2017-02-06T23:05:54"/>
    <n v="163.06"/>
    <x v="4"/>
    <x v="1"/>
  </r>
  <r>
    <s v="44851597b52d19f80a0b05ff48be5530"/>
    <s v="825e0702a45298fb469296d1ef110eaa"/>
    <s v="delivered"/>
    <d v="2017-02-23T14:23:00"/>
    <n v="36.35"/>
    <x v="4"/>
    <x v="1"/>
  </r>
  <r>
    <s v="a89e14734d926ba4f06da4c653abf873"/>
    <s v="d884f544da907f4cc6ffc6504f6a27c5"/>
    <s v="delivered"/>
    <d v="2017-02-10T10:02:07"/>
    <n v="25.84"/>
    <x v="4"/>
    <x v="1"/>
  </r>
  <r>
    <s v="8937c3e485f73f480931feaca88a35cb"/>
    <s v="ecfea8bfe1a00c6b4bdac9d7524efce3"/>
    <s v="processing"/>
    <d v="2017-02-16T19:56:08"/>
    <n v="163.06"/>
    <x v="4"/>
    <x v="1"/>
  </r>
  <r>
    <s v="f298d9cc0b7aea1a3bdf95d298c3cfc3"/>
    <s v="c5b7b3cf52a7611de3c6940025a26e2b"/>
    <s v="delivered"/>
    <d v="2017-02-22T19:44:11"/>
    <n v="191.58"/>
    <x v="4"/>
    <x v="1"/>
  </r>
  <r>
    <s v="736bd2c49bc856e7dbaf8106a23036f8"/>
    <s v="1abde0f02489fb0d22f4a0be40aa537c"/>
    <s v="delivered"/>
    <d v="2017-02-03T19:56:28"/>
    <n v="155.41999999999999"/>
    <x v="4"/>
    <x v="1"/>
  </r>
  <r>
    <s v="bbd33e429ca683f6c4a848acdaab9f9a"/>
    <s v="343ca02f37141f6f2de321ba848b2aa7"/>
    <s v="delivered"/>
    <d v="2017-02-02T00:34:52"/>
    <n v="32.9"/>
    <x v="4"/>
    <x v="1"/>
  </r>
  <r>
    <s v="fe590d6e861c13a9b394a9d3775b07d7"/>
    <s v="b3b02ff03c556839d91070f207188bdd"/>
    <s v="delivered"/>
    <d v="2017-02-06T18:02:01"/>
    <n v="191.58"/>
    <x v="4"/>
    <x v="1"/>
  </r>
  <r>
    <s v="6bd3baa0af5fdc1f3fe70a01055c597b"/>
    <s v="4283d1b5347631ecbabf42b4e91e9300"/>
    <s v="delivered"/>
    <d v="2017-02-25T00:50:34"/>
    <n v="138.65"/>
    <x v="4"/>
    <x v="1"/>
  </r>
  <r>
    <s v="662b16dd4926c4d8c8686a306b464500"/>
    <s v="28ffdf44f3266140740ff47770879765"/>
    <s v="delivered"/>
    <d v="2017-02-25T14:09:46"/>
    <n v="138.65"/>
    <x v="4"/>
    <x v="1"/>
  </r>
  <r>
    <s v="b6d3f75a92e19fb13f1c33049cfb9a29"/>
    <s v="e22bf63c919b667e3f31fc1f6b28e5ff"/>
    <s v="delivered"/>
    <d v="2017-02-12T19:48:59"/>
    <n v="125.99"/>
    <x v="4"/>
    <x v="1"/>
  </r>
  <r>
    <s v="bd4b1315e0c46475e9b9b287f60292ca"/>
    <s v="d21ba493f57709eaca3b75275925dbb3"/>
    <s v="delivered"/>
    <d v="2017-02-26T16:04:10"/>
    <n v="291.27999999999997"/>
    <x v="4"/>
    <x v="1"/>
  </r>
  <r>
    <s v="48a224f9ab91e6f61f0f90e854cd7deb"/>
    <s v="8e802aa92e088465b6a3cbb2a5188d5f"/>
    <s v="delivered"/>
    <d v="2017-02-14T09:04:02"/>
    <n v="36.35"/>
    <x v="4"/>
    <x v="1"/>
  </r>
  <r>
    <s v="b607cddb1d5540b72adbffe3ffa05328"/>
    <s v="1b9d4ab93945ccf4032f286a4a803192"/>
    <s v="delivered"/>
    <d v="2017-02-10T10:31:39"/>
    <n v="125.99"/>
    <x v="4"/>
    <x v="1"/>
  </r>
  <r>
    <s v="f5c752a78da14f68db4afacc9d3c61d3"/>
    <s v="00dcc20224e6a230aa9f7ff8fb6f29f8"/>
    <s v="delivered"/>
    <d v="2017-02-21T11:31:20"/>
    <n v="191.58"/>
    <x v="4"/>
    <x v="1"/>
  </r>
  <r>
    <s v="74e641936ca794c33828b911b8907257"/>
    <s v="8aac3e1a9f8be34fa99b287fe3dd3a71"/>
    <s v="delivered"/>
    <d v="2017-02-04T19:42:12"/>
    <n v="155.41999999999999"/>
    <x v="4"/>
    <x v="1"/>
  </r>
  <r>
    <s v="75c2711e9fabc4fc0531917afc748451"/>
    <s v="149ae3f1900036341359b6645be21c87"/>
    <s v="delivered"/>
    <d v="2017-02-19T19:01:40"/>
    <n v="155.41999999999999"/>
    <x v="4"/>
    <x v="1"/>
  </r>
  <r>
    <s v="4442d1fdf454197e9e141f0d83a9031e"/>
    <s v="3c3c45651f50bb4b13a4de268cad02b0"/>
    <s v="delivered"/>
    <d v="2017-02-03T18:08:16"/>
    <n v="36.35"/>
    <x v="4"/>
    <x v="1"/>
  </r>
  <r>
    <s v="aef21aeac3544cbf31a1b0c4db759e44"/>
    <s v="b6fba4f325e0a771a6e80d8fbd035925"/>
    <s v="delivered"/>
    <d v="2017-02-05T12:08:28"/>
    <n v="25.84"/>
    <x v="4"/>
    <x v="1"/>
  </r>
  <r>
    <s v="fa22247626749c6b54ee3b6a97cb8018"/>
    <s v="b47e3bb89a04830b931629ec351b5956"/>
    <s v="delivered"/>
    <d v="2017-02-08T15:32:23"/>
    <n v="191.58"/>
    <x v="4"/>
    <x v="1"/>
  </r>
  <r>
    <s v="f567c242e80099599cc0202343266187"/>
    <s v="ee9b87ea57b325579cd3f6cff93f5f55"/>
    <s v="delivered"/>
    <d v="2017-02-24T21:07:17"/>
    <n v="191.58"/>
    <x v="4"/>
    <x v="1"/>
  </r>
  <r>
    <s v="329aacec1c0231ed21bb1e2f8f4dc1e0"/>
    <s v="5c72e2429dfcfb0e1ac946ff1c05a0a9"/>
    <s v="delivered"/>
    <d v="2017-02-22T21:56:02"/>
    <n v="36.35"/>
    <x v="4"/>
    <x v="1"/>
  </r>
  <r>
    <s v="10710544d8adf2b743de71711a372fa2"/>
    <s v="e67be5e91fbbe07d43b7ae7263ef8b3c"/>
    <s v="delivered"/>
    <d v="2017-02-24T15:13:35"/>
    <n v="154.66999999999999"/>
    <x v="4"/>
    <x v="1"/>
  </r>
  <r>
    <s v="4a42846a6eed9d15714fe30181399f2a"/>
    <s v="85a7452fba73610a36dfad568e8ee016"/>
    <s v="unavailable"/>
    <d v="2017-02-17T13:57:00"/>
    <n v="36.35"/>
    <x v="4"/>
    <x v="1"/>
  </r>
  <r>
    <s v="84d7b8f09ab474f27e37c8d220a996be"/>
    <s v="a57b7535d5456cda92677d9fbf1fcac0"/>
    <s v="delivered"/>
    <d v="2017-02-28T18:07:58"/>
    <n v="153.96"/>
    <x v="4"/>
    <x v="1"/>
  </r>
  <r>
    <s v="3385c99ff53af3e0f1115d79f6165d6f"/>
    <s v="5b1939524fc66b1be29160f5dea0055d"/>
    <s v="shipped"/>
    <d v="2017-02-04T12:58:55"/>
    <n v="36.35"/>
    <x v="4"/>
    <x v="1"/>
  </r>
  <r>
    <s v="5c9d1c87014d033ba9f70a7fb96ba7e5"/>
    <s v="4f0aabc56eb3f3cfa1eb12bd4de97110"/>
    <s v="delivered"/>
    <d v="2017-02-09T18:39:50"/>
    <n v="138.65"/>
    <x v="4"/>
    <x v="1"/>
  </r>
  <r>
    <s v="e7e206c19879bfaf67b74f8a8740b21e"/>
    <s v="d41dab173ad07a8ac68cdddcc1d46bb5"/>
    <s v="delivered"/>
    <d v="2017-02-26T12:39:58"/>
    <n v="191.58"/>
    <x v="4"/>
    <x v="1"/>
  </r>
  <r>
    <s v="4b019b8fe8e95fc64a3cf3793b35b852"/>
    <s v="478cd57af52b763a386a2a2fe791a230"/>
    <s v="delivered"/>
    <d v="2017-02-03T19:12:05"/>
    <n v="36.35"/>
    <x v="4"/>
    <x v="1"/>
  </r>
  <r>
    <s v="6b0918aeb353fa97d8df7b685c19e14f"/>
    <s v="81396cde975bc2d2d859247510aa71e0"/>
    <s v="delivered"/>
    <d v="2017-02-06T13:33:16"/>
    <n v="138.65"/>
    <x v="4"/>
    <x v="1"/>
  </r>
  <r>
    <s v="92fca7ed7b7df4695007bd7f227e3333"/>
    <s v="f489ef69fc07eee23f1ef2732df1c8f8"/>
    <s v="unavailable"/>
    <d v="2017-02-01T12:03:36"/>
    <n v="163.06"/>
    <x v="4"/>
    <x v="1"/>
  </r>
  <r>
    <s v="3e01e667dc4b025af8c5eb4f606cc7a1"/>
    <s v="cbec6c6e7a388dcb6c91bf4919a1f66e"/>
    <s v="delivered"/>
    <d v="2017-02-03T21:22:15"/>
    <n v="36.35"/>
    <x v="4"/>
    <x v="1"/>
  </r>
  <r>
    <s v="b53a9de5d97ba2bdb4053685fb09446a"/>
    <s v="1a419460caa1db06caffab0a3299514e"/>
    <s v="delivered"/>
    <d v="2017-02-07T18:32:13"/>
    <n v="125.99"/>
    <x v="4"/>
    <x v="1"/>
  </r>
  <r>
    <s v="7c6b6a9c3d77dcb56f9d216b3edbb1a9"/>
    <s v="6d85a3ac7c668a1b826400ae9879c06e"/>
    <s v="delivered"/>
    <d v="2017-02-15T09:34:07"/>
    <n v="58.36"/>
    <x v="4"/>
    <x v="1"/>
  </r>
  <r>
    <s v="9c781d427857ca8dee49b22614eb9e39"/>
    <s v="4396492d7da56955ab6c0fc9c9fceaab"/>
    <s v="processing"/>
    <d v="2017-02-14T14:28:17"/>
    <n v="25.84"/>
    <x v="4"/>
    <x v="1"/>
  </r>
  <r>
    <s v="40f00a10bbc6a312ff95f899d72817d1"/>
    <s v="e410246ce491cc1e9594cdbfcf92d1fe"/>
    <s v="delivered"/>
    <d v="2017-02-24T00:47:02"/>
    <n v="36.35"/>
    <x v="4"/>
    <x v="1"/>
  </r>
  <r>
    <s v="d573a47c29466bb2e4e46aef0ff04f23"/>
    <s v="d5efb94fdd7fe8e0ba70c7580088acae"/>
    <s v="delivered"/>
    <d v="2017-02-03T01:06:06"/>
    <n v="191.58"/>
    <x v="4"/>
    <x v="1"/>
  </r>
  <r>
    <s v="97e63289be97b0d9bfd3fad99000f662"/>
    <s v="cccb28497c90b025d9edebd93eca48e2"/>
    <s v="delivered"/>
    <d v="2017-02-05T23:49:25"/>
    <n v="163.06"/>
    <x v="4"/>
    <x v="1"/>
  </r>
  <r>
    <s v="fd85297a862adfe046d2d8793daa5647"/>
    <s v="6bb879b47fd62a8235d7f6334cbb4755"/>
    <s v="delivered"/>
    <d v="2017-02-23T13:59:22"/>
    <n v="191.58"/>
    <x v="4"/>
    <x v="1"/>
  </r>
  <r>
    <s v="a48abf79f4b815add190fb96a34c058d"/>
    <s v="28d348bde67f80e5b6427e06648e0d59"/>
    <s v="delivered"/>
    <d v="2017-02-06T15:59:04"/>
    <n v="25.84"/>
    <x v="4"/>
    <x v="1"/>
  </r>
  <r>
    <s v="cd43510a9992792a9e22f4e9f8d20f4b"/>
    <s v="fe415a5a1222df38b1fb1f504b06901d"/>
    <s v="delivered"/>
    <d v="2017-02-02T18:46:27"/>
    <n v="191.58"/>
    <x v="4"/>
    <x v="1"/>
  </r>
  <r>
    <s v="9c3f6ca9fe9375ee0027174cf6cc3952"/>
    <s v="79b2d0f76b70f50f1321dd107498329a"/>
    <s v="delivered"/>
    <d v="2017-02-20T21:14:31"/>
    <n v="25.84"/>
    <x v="4"/>
    <x v="1"/>
  </r>
  <r>
    <s v="a12c7cc529c689355b84f45a8992971d"/>
    <s v="02e5c40ec97aefc28340fa9702651e21"/>
    <s v="delivered"/>
    <d v="2017-02-23T18:52:47"/>
    <n v="25.84"/>
    <x v="4"/>
    <x v="1"/>
  </r>
  <r>
    <s v="72af4684a55d706d5e011f13870c0648"/>
    <s v="7d8d274c36de5111d141260b020d51a9"/>
    <s v="delivered"/>
    <d v="2017-02-08T10:44:52"/>
    <n v="155.41999999999999"/>
    <x v="4"/>
    <x v="1"/>
  </r>
  <r>
    <s v="5fdf877402c5fd87596c00099933005c"/>
    <s v="cf7256c633d7b75adc48d8b8c2fbb7e2"/>
    <s v="delivered"/>
    <d v="2017-02-19T19:53:52"/>
    <n v="138.65"/>
    <x v="4"/>
    <x v="1"/>
  </r>
  <r>
    <s v="aaefff6521e66b3e5c88bb2c93b9bc72"/>
    <s v="a9b14551e3b3b65aafda561259f08f03"/>
    <s v="delivered"/>
    <d v="2017-02-10T17:40:30"/>
    <n v="25.84"/>
    <x v="4"/>
    <x v="1"/>
  </r>
  <r>
    <s v="8f1379d8dae370a771036f31d6b19560"/>
    <s v="7031864739c61a5d7a771f224a9f295e"/>
    <s v="delivered"/>
    <d v="2017-02-17T18:06:13"/>
    <n v="163.06"/>
    <x v="4"/>
    <x v="1"/>
  </r>
  <r>
    <s v="3195c228f36c525c75f392549eff247f"/>
    <s v="6e2f9669ec885545110930d8103b5517"/>
    <s v="delivered"/>
    <d v="2017-02-23T22:06:24"/>
    <n v="36.35"/>
    <x v="4"/>
    <x v="1"/>
  </r>
  <r>
    <s v="b48623681f64bf6e435076c84b3eb077"/>
    <s v="47ed96cea4db9f8abefe2a0c30ad997a"/>
    <s v="delivered"/>
    <d v="2017-02-16T09:42:38"/>
    <n v="125.99"/>
    <x v="4"/>
    <x v="1"/>
  </r>
  <r>
    <s v="54b2059877686b3ab4438912cda13f5a"/>
    <s v="6867289e8e6ebb7d6ccc25ab8e8f30df"/>
    <s v="delivered"/>
    <d v="2017-02-16T19:09:51"/>
    <n v="36.35"/>
    <x v="4"/>
    <x v="1"/>
  </r>
  <r>
    <s v="ba6ef427eddcdf12922391f524c053aa"/>
    <s v="460dc8184b5df8c865de24c0a5b69fd3"/>
    <s v="delivered"/>
    <d v="2017-02-10T15:27:02"/>
    <n v="32.9"/>
    <x v="4"/>
    <x v="1"/>
  </r>
  <r>
    <s v="c475a9d8286befc2ceecf1bd07f03a25"/>
    <s v="4a016c3ecc920db586be088aeea03714"/>
    <s v="delivered"/>
    <d v="2017-02-16T23:14:15"/>
    <n v="191.58"/>
    <x v="4"/>
    <x v="1"/>
  </r>
  <r>
    <s v="58385f20ce70cfb92449b879d4d0d08f"/>
    <s v="c63af7127225df2f73e46d15ab662a2f"/>
    <s v="delivered"/>
    <d v="2017-02-22T17:12:07"/>
    <n v="138.65"/>
    <x v="4"/>
    <x v="1"/>
  </r>
  <r>
    <s v="5fc76c1f5833af0c710c26857de81654"/>
    <s v="857e902240049a036702a76621f9c2f9"/>
    <s v="delivered"/>
    <d v="2017-02-25T20:02:58"/>
    <n v="138.65"/>
    <x v="4"/>
    <x v="1"/>
  </r>
  <r>
    <s v="63902aae1ab37f12ba6aa2b6d21a0634"/>
    <s v="cc9e69978aa877c0442093a193254a67"/>
    <s v="delivered"/>
    <d v="2017-02-07T16:34:23"/>
    <n v="138.65"/>
    <x v="4"/>
    <x v="1"/>
  </r>
  <r>
    <s v="b1253279f7cb2552c9625335aa5ff684"/>
    <s v="12e244bdcf0634c2d48e7965647f06de"/>
    <s v="delivered"/>
    <d v="2017-02-12T16:41:04"/>
    <n v="25.84"/>
    <x v="4"/>
    <x v="1"/>
  </r>
  <r>
    <s v="b04215f2cbc4e1fdd167427e657c7d16"/>
    <s v="beb649b39fa226baecfc1b5333671de8"/>
    <s v="delivered"/>
    <d v="2017-02-10T20:22:24"/>
    <n v="25.84"/>
    <x v="4"/>
    <x v="1"/>
  </r>
  <r>
    <s v="b5e8d13478ad66ec57d480c9e00abb39"/>
    <s v="0781659176c3bdef80a6e2fe1fbd24a0"/>
    <s v="delivered"/>
    <d v="2017-02-28T11:52:41"/>
    <n v="125.99"/>
    <x v="4"/>
    <x v="1"/>
  </r>
  <r>
    <s v="6a38a689d8240ba6b2e79f89a9ecf5c2"/>
    <s v="491b53d711e90db8195ba44d40bb83ac"/>
    <s v="delivered"/>
    <d v="2017-02-17T07:39:19"/>
    <n v="138.65"/>
    <x v="4"/>
    <x v="1"/>
  </r>
  <r>
    <s v="a44769d4b105fc1256ab873c55d43af6"/>
    <s v="99d97d613b0c10ef9bc076f74dd4e001"/>
    <s v="delivered"/>
    <d v="2017-02-24T14:22:47"/>
    <n v="25.84"/>
    <x v="4"/>
    <x v="1"/>
  </r>
  <r>
    <s v="85b58bb30d219374cf9cfdebbc5fbb69"/>
    <s v="c498555685a103ca04bcb5f81cd974ab"/>
    <s v="delivered"/>
    <d v="2017-02-10T09:37:46"/>
    <n v="153.96"/>
    <x v="4"/>
    <x v="1"/>
  </r>
  <r>
    <s v="fad93ddceb5b210f71589b1e9258a110"/>
    <s v="2822af661614ee97360679a39de22690"/>
    <s v="delivered"/>
    <d v="2017-02-11T11:59:05"/>
    <n v="191.58"/>
    <x v="4"/>
    <x v="1"/>
  </r>
  <r>
    <s v="35aade410488cc865a183d6a7fa637eb"/>
    <s v="9243444883a2537b2d21cf2b9568bb00"/>
    <s v="delivered"/>
    <d v="2017-02-05T11:56:43"/>
    <n v="36.35"/>
    <x v="4"/>
    <x v="1"/>
  </r>
  <r>
    <s v="86290fe54601847212ec62845fb027e5"/>
    <s v="456606904ed952111743e6ad4390a8ad"/>
    <s v="delivered"/>
    <d v="2017-02-24T14:45:14"/>
    <n v="153.96"/>
    <x v="4"/>
    <x v="1"/>
  </r>
  <r>
    <s v="6561b237241a2fbd514d45440cd1b349"/>
    <s v="7b63a8b875b1f72f1a796fca5dc7be1b"/>
    <s v="delivered"/>
    <d v="2017-02-05T13:00:58"/>
    <n v="138.65"/>
    <x v="4"/>
    <x v="1"/>
  </r>
  <r>
    <s v="f7a13f20a5890267b58c194a333edfe9"/>
    <s v="b1a4f6469e0fddafd5397c86f8321874"/>
    <s v="delivered"/>
    <d v="2017-02-05T23:22:30"/>
    <n v="191.58"/>
    <x v="4"/>
    <x v="1"/>
  </r>
  <r>
    <s v="9656510a0f73952b9c305fe0bd264056"/>
    <s v="92567b8407d1f85946cda3732c6f9e40"/>
    <s v="delivered"/>
    <d v="2017-02-05T18:57:32"/>
    <n v="163.06"/>
    <x v="4"/>
    <x v="1"/>
  </r>
  <r>
    <s v="db986cb6dd75db5b02034f98fd00cf7d"/>
    <s v="d6fc5f88bd61861e269ea0d4fadcfb87"/>
    <s v="delivered"/>
    <d v="2017-02-09T21:01:59"/>
    <n v="191.58"/>
    <x v="4"/>
    <x v="1"/>
  </r>
  <r>
    <s v="70120a058bcfa89a603e2f27aa5881ab"/>
    <s v="142b789d35a01d909f5c0119a5ecb165"/>
    <s v="delivered"/>
    <d v="2017-02-08T20:32:26"/>
    <n v="155.41999999999999"/>
    <x v="4"/>
    <x v="1"/>
  </r>
  <r>
    <s v="28763f36038db84d7ab6ff7b3ef9774d"/>
    <s v="01961d1b276640f460e6061e7f28873f"/>
    <s v="delivered"/>
    <d v="2017-02-04T15:05:16"/>
    <n v="154.66999999999999"/>
    <x v="4"/>
    <x v="1"/>
  </r>
  <r>
    <s v="0fa927b252421189a0e0d5725fb3832d"/>
    <s v="ff7b32d3da9ed589c9695bc56021b10d"/>
    <s v="delivered"/>
    <d v="2017-02-07T23:17:02"/>
    <n v="154.66999999999999"/>
    <x v="4"/>
    <x v="1"/>
  </r>
  <r>
    <s v="f96c24233b2160cbda61f76e59f81412"/>
    <s v="a6cf8f5e39c94c61c9fb0e869f481fc3"/>
    <s v="delivered"/>
    <d v="2017-02-22T15:57:47"/>
    <n v="191.58"/>
    <x v="4"/>
    <x v="1"/>
  </r>
  <r>
    <s v="c732a870596bb86c2a75055a13eed28b"/>
    <s v="039e439f9f8a9601b617aaf7168202fd"/>
    <s v="delivered"/>
    <d v="2017-02-24T16:09:19"/>
    <n v="191.58"/>
    <x v="4"/>
    <x v="1"/>
  </r>
  <r>
    <s v="e4825515f8ef501b2887a2ad0685621a"/>
    <s v="a6fb9a183a4cf39ac1e24653da0ec6bf"/>
    <s v="delivered"/>
    <d v="2017-02-14T14:36:50"/>
    <n v="191.58"/>
    <x v="4"/>
    <x v="1"/>
  </r>
  <r>
    <s v="3c0b8706b065f9919d0505d3b3343881"/>
    <s v="d85919cb3c0529589c6fa617f5f43281"/>
    <s v="delivered"/>
    <d v="2017-02-17T15:53:27"/>
    <n v="36.35"/>
    <x v="4"/>
    <x v="1"/>
  </r>
  <r>
    <s v="d87efaa8a13d7d43b3464f49c528c787"/>
    <s v="7eb927f63e4b090b789fac3324d400d3"/>
    <s v="delivered"/>
    <d v="2017-02-11T18:10:26"/>
    <n v="191.58"/>
    <x v="4"/>
    <x v="1"/>
  </r>
  <r>
    <s v="e50cc13e9d831cb739ab84fe5d7fd249"/>
    <s v="8c38607817e8600468a7bc0b062e9d97"/>
    <s v="delivered"/>
    <d v="2017-02-04T20:22:37"/>
    <n v="191.58"/>
    <x v="4"/>
    <x v="1"/>
  </r>
  <r>
    <s v="f4e27ab53e927651894a4f69500baf5b"/>
    <s v="99291abf619e4c6b0d633ba7ba55caad"/>
    <s v="delivered"/>
    <d v="2017-02-08T13:50:59"/>
    <n v="191.58"/>
    <x v="4"/>
    <x v="1"/>
  </r>
  <r>
    <s v="9a3956da42c0f49603a35e901b6e1fab"/>
    <s v="621924fa61a8414c52e2bac7d2c036b9"/>
    <s v="delivered"/>
    <d v="2017-02-06T20:54:37"/>
    <n v="163.06"/>
    <x v="4"/>
    <x v="1"/>
  </r>
  <r>
    <s v="e1df61c61699c690427a33fc1b6b540c"/>
    <s v="4c44865a36098a8b24dba15c90f01511"/>
    <s v="delivered"/>
    <d v="2017-02-09T11:24:15"/>
    <n v="191.58"/>
    <x v="4"/>
    <x v="1"/>
  </r>
  <r>
    <s v="8d6aed9188591d9a88993dbc07bac129"/>
    <s v="28896d119b6575081311592b99637c26"/>
    <s v="delivered"/>
    <d v="2017-02-14T13:01:54"/>
    <n v="163.06"/>
    <x v="4"/>
    <x v="1"/>
  </r>
  <r>
    <s v="a6194f2c90f8905dcf4e5fe2b8c5358b"/>
    <s v="87dc506182489f087f60de20dbe2958d"/>
    <s v="delivered"/>
    <d v="2017-02-04T20:46:59"/>
    <n v="25.84"/>
    <x v="4"/>
    <x v="1"/>
  </r>
  <r>
    <s v="ed79f88a78631eade029d1edbbe02881"/>
    <s v="a771359904314a20cbab60684a525438"/>
    <s v="delivered"/>
    <d v="2017-02-02T16:32:28"/>
    <n v="191.58"/>
    <x v="4"/>
    <x v="1"/>
  </r>
  <r>
    <s v="b158e6d2495bf87d530c40053f666e21"/>
    <s v="e6bc21b8da796e00b32386ba8ecd68f3"/>
    <s v="delivered"/>
    <d v="2017-02-19T12:11:31"/>
    <n v="25.84"/>
    <x v="4"/>
    <x v="1"/>
  </r>
  <r>
    <s v="1c72f6c4fb7c7f004287761dd7fa32aa"/>
    <s v="17b0e9829728899569d2b8bee6a124d8"/>
    <s v="delivered"/>
    <d v="2017-02-09T21:56:57"/>
    <n v="154.66999999999999"/>
    <x v="4"/>
    <x v="1"/>
  </r>
  <r>
    <s v="93d8685fec4218f06bf202723dc1da52"/>
    <s v="3c71dc159116331b7643d296a921f725"/>
    <s v="invoiced"/>
    <d v="2017-02-21T21:17:48"/>
    <n v="163.06"/>
    <x v="4"/>
    <x v="1"/>
  </r>
  <r>
    <s v="ed618f64e1dcd86615595645269fc0f2"/>
    <s v="98633d385a625996e77868705db2169f"/>
    <s v="delivered"/>
    <d v="2017-02-12T21:47:21"/>
    <n v="191.58"/>
    <x v="4"/>
    <x v="1"/>
  </r>
  <r>
    <s v="3ac0423d1e7e335f83c8fa3600ae47d7"/>
    <s v="90b628e6e1e90b38b06cde74092a0ced"/>
    <s v="delivered"/>
    <d v="2017-02-14T17:04:00"/>
    <n v="36.35"/>
    <x v="4"/>
    <x v="1"/>
  </r>
  <r>
    <s v="f090de1b2ed9f4e251662cb31e3c7127"/>
    <s v="ab2b94cec822788e131f15e0033544cf"/>
    <s v="shipped"/>
    <d v="2017-02-22T10:10:52"/>
    <n v="191.58"/>
    <x v="4"/>
    <x v="1"/>
  </r>
  <r>
    <s v="0e4ac54a7cda0d985d64f8cba6f963ba"/>
    <s v="8c9acc84819fd7854bc541472f3479ec"/>
    <s v="delivered"/>
    <d v="2017-02-05T23:17:55"/>
    <n v="154.66999999999999"/>
    <x v="4"/>
    <x v="1"/>
  </r>
  <r>
    <s v="b7afd3ff20d28b3d5ebb3b0f1d4c2ffb"/>
    <s v="765b16069f3a85853163fa38153e3d0d"/>
    <s v="delivered"/>
    <d v="2017-02-18T21:54:46"/>
    <n v="125.99"/>
    <x v="4"/>
    <x v="1"/>
  </r>
  <r>
    <s v="d5cf2633d9ecb6dba748bca164760855"/>
    <s v="ab195e144742dca0e61f2a3fcf95e333"/>
    <s v="delivered"/>
    <d v="2017-02-01T15:28:52"/>
    <n v="191.58"/>
    <x v="4"/>
    <x v="1"/>
  </r>
  <r>
    <s v="18f0a12f1ab339b1e6b86a163e592d58"/>
    <s v="9a655b636ba5cf7434d7351673def007"/>
    <s v="delivered"/>
    <d v="2017-02-21T10:00:48"/>
    <n v="154.66999999999999"/>
    <x v="4"/>
    <x v="1"/>
  </r>
  <r>
    <s v="c8f50df8a3e4fc40685c137dd2253eac"/>
    <s v="7e468d618e16c6e1373fb2c4a522c969"/>
    <s v="delivered"/>
    <d v="2017-02-13T07:34:18"/>
    <n v="191.58"/>
    <x v="4"/>
    <x v="1"/>
  </r>
  <r>
    <s v="d23555007fbb6b414f8bb5ae6854782a"/>
    <s v="ab91349e3f10339b311f33ca2abe01d2"/>
    <s v="delivered"/>
    <d v="2017-02-19T12:22:52"/>
    <n v="191.58"/>
    <x v="4"/>
    <x v="1"/>
  </r>
  <r>
    <s v="a95978001177e140008056316fd05811"/>
    <s v="0f07fc4aa37cf3ef826d1a14883847f9"/>
    <s v="delivered"/>
    <d v="2017-02-18T15:34:44"/>
    <n v="25.84"/>
    <x v="4"/>
    <x v="1"/>
  </r>
  <r>
    <s v="18e4264c34fe91aab3b39ea012932f3d"/>
    <s v="1ecd973eedecc6e4983980892cd2b4ab"/>
    <s v="delivered"/>
    <d v="2017-02-22T14:17:03"/>
    <n v="154.66999999999999"/>
    <x v="4"/>
    <x v="1"/>
  </r>
  <r>
    <s v="dda34d917fca93319316d959e22b9289"/>
    <s v="38c07e7e9ae35da412133b052d05edaa"/>
    <s v="delivered"/>
    <d v="2017-02-22T17:46:56"/>
    <n v="191.58"/>
    <x v="4"/>
    <x v="1"/>
  </r>
  <r>
    <s v="5e22038cfe14c065388be1dd0a85ba77"/>
    <s v="fbb476beae00fbc35d20498ab657036a"/>
    <s v="delivered"/>
    <d v="2017-02-22T12:26:37"/>
    <n v="138.65"/>
    <x v="4"/>
    <x v="1"/>
  </r>
  <r>
    <s v="c3084098ea4ba59510ba1278d3cee2d2"/>
    <s v="153d5985755b0fd26352e485753c7b28"/>
    <s v="delivered"/>
    <d v="2017-02-08T08:09:51"/>
    <n v="47.62"/>
    <x v="4"/>
    <x v="1"/>
  </r>
  <r>
    <s v="edc436664fdf8593a6e8c17096aa893a"/>
    <s v="ea1c0ff2fd07d7ea71dd80d36697f3e1"/>
    <s v="delivered"/>
    <d v="2017-02-28T16:24:19"/>
    <n v="191.58"/>
    <x v="4"/>
    <x v="1"/>
  </r>
  <r>
    <s v="69e43c38d7f53b87baae3045be7517b1"/>
    <s v="d31aa14d83534a9e149ec355751fb7c5"/>
    <s v="delivered"/>
    <d v="2017-02-13T22:44:35"/>
    <n v="138.65"/>
    <x v="4"/>
    <x v="1"/>
  </r>
  <r>
    <s v="a9c5309c8e09098f6ff30217e5f05292"/>
    <s v="e99b3d263b693725c53b3bbd110b0661"/>
    <s v="delivered"/>
    <d v="2017-02-25T11:11:52"/>
    <n v="25.84"/>
    <x v="4"/>
    <x v="1"/>
  </r>
  <r>
    <s v="98a9e68b90e2913946a91acde7014d69"/>
    <s v="ebadcd8e460f755fc77a3750ec9a5e5e"/>
    <s v="delivered"/>
    <d v="2017-02-17T16:52:16"/>
    <n v="163.06"/>
    <x v="4"/>
    <x v="1"/>
  </r>
  <r>
    <s v="6275720be53df0d94e7d7109f4f02ad2"/>
    <s v="a20eca856c890ec1eeb6d0cfffea3201"/>
    <s v="delivered"/>
    <d v="2017-02-20T23:05:53"/>
    <n v="138.65"/>
    <x v="4"/>
    <x v="1"/>
  </r>
  <r>
    <s v="fd216c435fda2be27c92920a5e5dba82"/>
    <s v="1ae563fdfa500d150be6578066d83998"/>
    <s v="delivered"/>
    <d v="2017-02-22T12:26:42"/>
    <n v="191.58"/>
    <x v="4"/>
    <x v="1"/>
  </r>
  <r>
    <s v="7f14c64f7f48c0243c290e47dd51cfeb"/>
    <s v="52bbcd77f9b3c2757972b8c3eaac929e"/>
    <s v="delivered"/>
    <d v="2017-02-07T18:31:58"/>
    <n v="153.96"/>
    <x v="4"/>
    <x v="1"/>
  </r>
  <r>
    <s v="c7b2b75e4013ba825f8617a06936a014"/>
    <s v="4447740ba0a171df89769758c72f15cc"/>
    <s v="delivered"/>
    <d v="2017-02-08T08:36:00"/>
    <n v="191.58"/>
    <x v="4"/>
    <x v="1"/>
  </r>
  <r>
    <s v="8bac7fabc9ec56a6a0a9b74619dd30b7"/>
    <s v="3b542cee52633ddfcc18e056344408d1"/>
    <s v="delivered"/>
    <d v="2017-02-11T13:33:12"/>
    <n v="163.06"/>
    <x v="4"/>
    <x v="1"/>
  </r>
  <r>
    <s v="67e9625c39f8c6e529f81ad4c28acc5e"/>
    <s v="b821c0ef4b3b00f7a2879f391aedb4fa"/>
    <s v="delivered"/>
    <d v="2017-02-10T22:30:01"/>
    <n v="138.65"/>
    <x v="4"/>
    <x v="1"/>
  </r>
  <r>
    <s v="bbca89624572b1532cc19840d3ad81c8"/>
    <s v="819723cfaf6c94d3b950c01ed2c3913e"/>
    <s v="delivered"/>
    <d v="2017-02-14T10:55:36"/>
    <n v="32.9"/>
    <x v="4"/>
    <x v="1"/>
  </r>
  <r>
    <s v="60d86bf6b567364b56335cb75262c00e"/>
    <s v="44b360a2edd1cd9ecab51f5988ddf028"/>
    <s v="delivered"/>
    <d v="2017-02-27T23:54:11"/>
    <n v="138.65"/>
    <x v="4"/>
    <x v="1"/>
  </r>
  <r>
    <s v="1a9c245550ac4d57455c5e25c866cad4"/>
    <s v="fc3ad5e4ca7a01c02e25bd40dd173b57"/>
    <s v="delivered"/>
    <d v="2017-02-12T10:27:34"/>
    <n v="154.66999999999999"/>
    <x v="4"/>
    <x v="1"/>
  </r>
  <r>
    <s v="a26aba3dbb6986530ac9f2c8866a36c2"/>
    <s v="c1a8c3346940f085805f42c662cb333f"/>
    <s v="delivered"/>
    <d v="2017-02-28T21:01:33"/>
    <n v="25.84"/>
    <x v="4"/>
    <x v="1"/>
  </r>
  <r>
    <s v="798ad597febc1c2ece313c04fc33d6de"/>
    <s v="5f6106098e8a7d8d4f33deb3fcd97ff8"/>
    <s v="delivered"/>
    <d v="2017-02-08T19:45:37"/>
    <n v="155.41999999999999"/>
    <x v="4"/>
    <x v="1"/>
  </r>
  <r>
    <s v="b6d51ca2b26deb9b9bc37e6b3ea34244"/>
    <s v="96f63dc8d7bbb192d25213b41a5b2b08"/>
    <s v="delivered"/>
    <d v="2017-02-13T23:24:18"/>
    <n v="125.99"/>
    <x v="4"/>
    <x v="1"/>
  </r>
  <r>
    <s v="153ba9c8183c2c6f39e8191d50cf0255"/>
    <s v="6d95fae30dcaee20608501a142ecf1a1"/>
    <s v="delivered"/>
    <d v="2017-02-28T21:38:21"/>
    <n v="154.66999999999999"/>
    <x v="4"/>
    <x v="1"/>
  </r>
  <r>
    <s v="53d01d5ea7c4979fe175f37286263091"/>
    <s v="fbfa1608aed1d6338521b72305116529"/>
    <s v="delivered"/>
    <d v="2017-02-05T23:26:45"/>
    <n v="36.35"/>
    <x v="4"/>
    <x v="1"/>
  </r>
  <r>
    <s v="90ec7e058a164b8dccce02591de2f99a"/>
    <s v="362bebb0ae1bae65c56e89f183346627"/>
    <s v="delivered"/>
    <d v="2017-02-15T12:03:50"/>
    <n v="163.06"/>
    <x v="4"/>
    <x v="1"/>
  </r>
  <r>
    <s v="e1f19495005161ca887eeb4b7cf3332d"/>
    <s v="074b92f6fc71f14f11bfa7c664136c8e"/>
    <s v="delivered"/>
    <d v="2017-02-11T20:02:31"/>
    <n v="191.58"/>
    <x v="4"/>
    <x v="1"/>
  </r>
  <r>
    <s v="a3032220da3f83acf7fa0db99dc28804"/>
    <s v="a5c75f2a835d91d32a32cca335ee150c"/>
    <s v="processing"/>
    <d v="2017-02-01T09:24:38"/>
    <n v="25.84"/>
    <x v="4"/>
    <x v="1"/>
  </r>
  <r>
    <s v="b04719a0e9a9c2cb394b7ef1f0ec4b01"/>
    <s v="a3a212b842336eff11f74d947fe2e2a2"/>
    <s v="delivered"/>
    <d v="2017-02-09T21:47:48"/>
    <n v="25.84"/>
    <x v="4"/>
    <x v="1"/>
  </r>
  <r>
    <s v="fb520e46696d1669a96549c252ed177d"/>
    <s v="438bad05055d60b6e82e9f244a8a1024"/>
    <s v="invoiced"/>
    <d v="2017-02-08T23:17:29"/>
    <n v="191.58"/>
    <x v="4"/>
    <x v="1"/>
  </r>
  <r>
    <s v="d2c0ceb948cf7025d520cbd2c88ba435"/>
    <s v="d3e12a8123b74f8e02ad1200dafa4938"/>
    <s v="delivered"/>
    <d v="2017-02-04T21:39:14"/>
    <n v="191.58"/>
    <x v="4"/>
    <x v="1"/>
  </r>
  <r>
    <s v="883de4458b9920e4ec5ce2d4fb663473"/>
    <s v="e5b4c35110318298cc63deff9c26c169"/>
    <s v="delivered"/>
    <d v="2017-02-18T14:04:44"/>
    <n v="153.96"/>
    <x v="4"/>
    <x v="1"/>
  </r>
  <r>
    <s v="61ed1876bd482d2c77e3b085ce949c69"/>
    <s v="a7de58749b09c1b70e10847d7f8a3986"/>
    <s v="delivered"/>
    <d v="2017-02-18T12:23:54"/>
    <n v="138.65"/>
    <x v="4"/>
    <x v="1"/>
  </r>
  <r>
    <s v="cea5026b69096ddae036dee16fb94afb"/>
    <s v="ceadec4bf904e52ef6294e93d45b8b37"/>
    <s v="delivered"/>
    <d v="2017-02-08T17:48:25"/>
    <n v="191.58"/>
    <x v="4"/>
    <x v="1"/>
  </r>
  <r>
    <s v="d5558a097766363b8e76b38c43332e8a"/>
    <s v="49a4fe701c3d30eac6c180908e665ebb"/>
    <s v="delivered"/>
    <d v="2017-02-04T19:01:33"/>
    <n v="191.58"/>
    <x v="4"/>
    <x v="1"/>
  </r>
  <r>
    <s v="453b7a88cd66cd9e4210f05233cbf197"/>
    <s v="d6390fa5ef00fd7645498bdc63c38e50"/>
    <s v="delivered"/>
    <d v="2017-02-09T20:43:22"/>
    <n v="36.35"/>
    <x v="4"/>
    <x v="1"/>
  </r>
  <r>
    <s v="9d8eb4197962f028d0a0f9caa37f0402"/>
    <s v="35364204862e86eb7c42936976e8858b"/>
    <s v="delivered"/>
    <d v="2017-02-02T21:15:18"/>
    <n v="25.84"/>
    <x v="4"/>
    <x v="1"/>
  </r>
  <r>
    <s v="af9c840cca8fc0cb05a2f9e9ec923fa6"/>
    <s v="ede0af891a1bd75e55b44eaf6f6a458e"/>
    <s v="delivered"/>
    <d v="2017-02-23T15:07:15"/>
    <n v="25.84"/>
    <x v="4"/>
    <x v="1"/>
  </r>
  <r>
    <s v="69ac71086ec549aa1752b27edc954d40"/>
    <s v="95ec62e8d34f56e5eb89e9f8794cb2a0"/>
    <s v="delivered"/>
    <d v="2017-02-07T20:15:42"/>
    <n v="138.65"/>
    <x v="4"/>
    <x v="1"/>
  </r>
  <r>
    <s v="2526d08a2985e1b276a405915c2d8be9"/>
    <s v="2450926e09ca55f960204a2789ed4943"/>
    <s v="delivered"/>
    <d v="2017-02-04T15:00:01"/>
    <n v="154.66999999999999"/>
    <x v="4"/>
    <x v="1"/>
  </r>
  <r>
    <s v="44924b3c408ca27175f5ded1a7320008"/>
    <s v="6bf3594f41ebbdba3f221d91713ae2cb"/>
    <s v="delivered"/>
    <d v="2017-02-14T14:17:39"/>
    <n v="36.35"/>
    <x v="4"/>
    <x v="1"/>
  </r>
  <r>
    <s v="d63fe1f1621db3763f40ec20a4a8b338"/>
    <s v="a20526ca1aa3ca00b2292925398750b4"/>
    <s v="delivered"/>
    <d v="2017-02-25T20:55:27"/>
    <n v="191.58"/>
    <x v="4"/>
    <x v="1"/>
  </r>
  <r>
    <s v="dab321037289756354fa98b118f4463b"/>
    <s v="c9e7c937d961937554a05768ef8c6e28"/>
    <s v="delivered"/>
    <d v="2017-02-16T17:42:42"/>
    <n v="191.58"/>
    <x v="4"/>
    <x v="1"/>
  </r>
  <r>
    <s v="6505566db69a6882dfdde71d55151eff"/>
    <s v="f960d7dc815b411946b16feb8686fb02"/>
    <s v="delivered"/>
    <d v="2017-02-21T14:35:12"/>
    <n v="138.65"/>
    <x v="4"/>
    <x v="1"/>
  </r>
  <r>
    <s v="591634e3db632b8d5a60099a1b81cf7a"/>
    <s v="1328b35044ea458d162dc73bc6d4c02f"/>
    <s v="delivered"/>
    <d v="2017-02-05T19:47:13"/>
    <n v="138.65"/>
    <x v="4"/>
    <x v="1"/>
  </r>
  <r>
    <s v="845c454659dd4b14bf2cad50319cb032"/>
    <s v="b1161707c5b3711b7cf6213c114c91b2"/>
    <s v="delivered"/>
    <d v="2017-02-18T13:14:13"/>
    <n v="153.96"/>
    <x v="4"/>
    <x v="1"/>
  </r>
  <r>
    <s v="e5d3ccacd4c9d00c28a3f328f72b254f"/>
    <s v="43255747b350f79ef9efb92fc90098c6"/>
    <s v="delivered"/>
    <d v="2017-02-14T12:52:10"/>
    <n v="191.58"/>
    <x v="4"/>
    <x v="1"/>
  </r>
  <r>
    <s v="188e8c3184383f5eee9e40255048191b"/>
    <s v="b592e09a4081a4503a755962e85624c1"/>
    <s v="delivered"/>
    <d v="2017-02-09T18:41:44"/>
    <n v="154.66999999999999"/>
    <x v="4"/>
    <x v="1"/>
  </r>
  <r>
    <s v="f87af4a276a00d935b34c0d42c3fcfc3"/>
    <s v="15227c626cb65b59e12a8bd141e85247"/>
    <s v="delivered"/>
    <d v="2017-02-10T15:29:29"/>
    <n v="191.58"/>
    <x v="4"/>
    <x v="1"/>
  </r>
  <r>
    <s v="a56b1d8a1e6ef5179f68ce22ff4454f5"/>
    <s v="c7be1b792259b72287f5da329e42eb3d"/>
    <s v="delivered"/>
    <d v="2017-02-26T10:53:10"/>
    <n v="25.84"/>
    <x v="4"/>
    <x v="1"/>
  </r>
  <r>
    <s v="4064338b1a0771e658af6c71d3fa2604"/>
    <s v="1e9af921838cb34a1bb286bd89abab23"/>
    <s v="delivered"/>
    <d v="2017-02-12T09:31:44"/>
    <n v="36.35"/>
    <x v="4"/>
    <x v="1"/>
  </r>
  <r>
    <s v="127b06830315a6224e76085943d1f565"/>
    <s v="71485e6aff99d0b5b003caf08e17829f"/>
    <s v="processing"/>
    <d v="2017-02-07T17:57:14"/>
    <n v="154.66999999999999"/>
    <x v="4"/>
    <x v="1"/>
  </r>
  <r>
    <s v="673eb3db9ca5cc9c43b62b0052e65da8"/>
    <s v="5011c9671431b13cf35e52d7790fba17"/>
    <s v="delivered"/>
    <d v="2017-02-24T15:52:14"/>
    <n v="138.65"/>
    <x v="4"/>
    <x v="1"/>
  </r>
  <r>
    <s v="b65db414b568d2c8b1eb008f7ea04096"/>
    <s v="754c940809abbdba13ef02e5e141b729"/>
    <s v="delivered"/>
    <d v="2017-02-03T11:33:20"/>
    <n v="125.99"/>
    <x v="4"/>
    <x v="1"/>
  </r>
  <r>
    <s v="ed2df92b95519613e72472fc57654e32"/>
    <s v="69294d8ca2e350d2295610b59a5294c7"/>
    <s v="delivered"/>
    <d v="2017-02-08T21:33:15"/>
    <n v="191.58"/>
    <x v="4"/>
    <x v="1"/>
  </r>
  <r>
    <s v="70807adf40446c39c3504cd513bcf3aa"/>
    <s v="fff200ad56bd3e1caa576cce9d282672"/>
    <s v="delivered"/>
    <d v="2017-02-12T20:42:26"/>
    <n v="155.41999999999999"/>
    <x v="4"/>
    <x v="1"/>
  </r>
  <r>
    <s v="21ccfd8ee777c40d2407604c5ddd2db1"/>
    <s v="d8ffafcca7e2d9ee5d8e7cbd7a2eb524"/>
    <s v="delivered"/>
    <d v="2017-02-06T17:56:25"/>
    <n v="154.66999999999999"/>
    <x v="4"/>
    <x v="1"/>
  </r>
  <r>
    <s v="5917ce1efc6236fc7a96079d1f91a966"/>
    <s v="25713e9975537f7d2be3aa73911d73fd"/>
    <s v="delivered"/>
    <d v="2017-02-15T11:20:36"/>
    <n v="138.65"/>
    <x v="4"/>
    <x v="1"/>
  </r>
  <r>
    <s v="3ae04700e729d283cfd0b9d1f9fdfec6"/>
    <s v="a67b88b996ddde574b43e59664dd61e6"/>
    <s v="delivered"/>
    <d v="2017-02-25T21:39:28"/>
    <n v="36.35"/>
    <x v="4"/>
    <x v="1"/>
  </r>
  <r>
    <s v="2dd6562d54546b910b4177b0c2dc447a"/>
    <s v="76bd337bddd4ba5190040498066749f8"/>
    <s v="delivered"/>
    <d v="2017-02-23T16:38:13"/>
    <n v="36.35"/>
    <x v="4"/>
    <x v="1"/>
  </r>
  <r>
    <s v="a92ac2f2738d0a4b0add8fe65157d5f5"/>
    <s v="c0dcb00876fc9a5997a03a6503128b45"/>
    <s v="delivered"/>
    <d v="2017-02-02T11:56:21"/>
    <n v="25.84"/>
    <x v="4"/>
    <x v="1"/>
  </r>
  <r>
    <s v="c253cb678b5c3b8e8c9a13fc97d8e7f5"/>
    <s v="1fd5eaabb77d2652f4eda8149dac021a"/>
    <s v="delivered"/>
    <d v="2017-02-06T14:31:27"/>
    <n v="47.62"/>
    <x v="4"/>
    <x v="1"/>
  </r>
  <r>
    <s v="b6659c7944e48c1be78a188b4d51dbeb"/>
    <s v="8d6ec338278e48b954ed3892ff838f4f"/>
    <s v="processing"/>
    <d v="2017-02-01T23:33:26"/>
    <n v="125.99"/>
    <x v="4"/>
    <x v="1"/>
  </r>
  <r>
    <s v="dbcf37e35ce87b02f0707de96a6b99db"/>
    <s v="53bfc92933d559ca8c1e430e300d0719"/>
    <s v="canceled"/>
    <d v="2017-02-27T22:23:36"/>
    <n v="191.58"/>
    <x v="4"/>
    <x v="1"/>
  </r>
  <r>
    <s v="d788d36048b59fbe35707de56c2fe939"/>
    <s v="e89af99c5a7a7b75b0bea8f5c0d00777"/>
    <s v="delivered"/>
    <d v="2017-02-19T10:22:18"/>
    <n v="191.58"/>
    <x v="4"/>
    <x v="1"/>
  </r>
  <r>
    <s v="d6925e445c3e22218f550a7e13d5e87a"/>
    <s v="443f4b463b7789a04b55d86587c1e872"/>
    <s v="delivered"/>
    <d v="2017-02-12T21:09:27"/>
    <n v="191.58"/>
    <x v="4"/>
    <x v="1"/>
  </r>
  <r>
    <s v="1b01e824ff3005e8108c5112f41c219c"/>
    <s v="e621534f813417899b9d1f1a3556fe98"/>
    <s v="delivered"/>
    <d v="2017-02-08T17:01:04"/>
    <n v="154.66999999999999"/>
    <x v="4"/>
    <x v="1"/>
  </r>
  <r>
    <s v="1b73fc583f45c471c55fd8d81945db74"/>
    <s v="b44dcc9a20f605a02ba9ffecffe022bc"/>
    <s v="delivered"/>
    <d v="2017-02-16T20:02:19"/>
    <n v="154.66999999999999"/>
    <x v="4"/>
    <x v="1"/>
  </r>
  <r>
    <s v="99ef3bde6a28c3a831215a21596b0d85"/>
    <s v="b8e5f13a17dbba03c377de6deb70c588"/>
    <s v="delivered"/>
    <d v="2017-02-09T18:26:58"/>
    <n v="163.06"/>
    <x v="4"/>
    <x v="1"/>
  </r>
  <r>
    <s v="ae4449c7c1d59db87e06f5758946907b"/>
    <s v="0e58b68bb3dcb245d8c846fe32ec8d05"/>
    <s v="delivered"/>
    <d v="2017-02-20T16:02:59"/>
    <n v="25.84"/>
    <x v="4"/>
    <x v="1"/>
  </r>
  <r>
    <s v="c8dee79811750611b390fe9501b1c543"/>
    <s v="a45c587035f04bb1a2534cc22a987655"/>
    <s v="delivered"/>
    <d v="2017-02-08T19:45:22"/>
    <n v="191.58"/>
    <x v="4"/>
    <x v="1"/>
  </r>
  <r>
    <s v="b3084fd8b3860fa82232646ed2b33790"/>
    <s v="e09225b0fd84a6f06e6550b6b0b2f173"/>
    <s v="delivered"/>
    <d v="2017-02-19T07:07:30"/>
    <n v="25.84"/>
    <x v="4"/>
    <x v="1"/>
  </r>
  <r>
    <s v="db6a112d731420965a4db369191a8d86"/>
    <s v="c18796182709c0d37ce5bc1d46c79ca6"/>
    <s v="delivered"/>
    <d v="2017-02-18T16:41:18"/>
    <n v="191.58"/>
    <x v="4"/>
    <x v="1"/>
  </r>
  <r>
    <s v="e01ddf23188e7eb714114d4ac5e8952b"/>
    <s v="f073db9b09570039769829fa79d05428"/>
    <s v="delivered"/>
    <d v="2017-02-03T12:05:04"/>
    <n v="191.58"/>
    <x v="4"/>
    <x v="1"/>
  </r>
  <r>
    <s v="33d6fae0e702308c1b1c332b45653b71"/>
    <s v="896dada927cc2f8481ce0733ac6468ec"/>
    <s v="delivered"/>
    <d v="2017-02-20T09:17:34"/>
    <n v="36.35"/>
    <x v="4"/>
    <x v="1"/>
  </r>
  <r>
    <s v="a762b5e99e0962bc51711998c7be8280"/>
    <s v="363133bedba50bf6ad398ce661dec61a"/>
    <s v="delivered"/>
    <d v="2017-02-28T12:10:29"/>
    <n v="25.84"/>
    <x v="4"/>
    <x v="1"/>
  </r>
  <r>
    <s v="d8627b28da69b163792bfd62ce10b6f4"/>
    <s v="f08164b2d28b71e289f92f628e7cba37"/>
    <s v="delivered"/>
    <d v="2017-02-28T22:22:48"/>
    <n v="191.58"/>
    <x v="4"/>
    <x v="1"/>
  </r>
  <r>
    <s v="fc2d5b034ddb41db6c5a2eced97202b0"/>
    <s v="ef2b68fe20b497383fb1b10a308245ed"/>
    <s v="delivered"/>
    <d v="2017-02-13T18:21:58"/>
    <n v="191.58"/>
    <x v="4"/>
    <x v="1"/>
  </r>
  <r>
    <s v="5d6ca8d2f39c609dc330b731dc5777cb"/>
    <s v="10031ad7752b10374ba516be41953b6c"/>
    <s v="delivered"/>
    <d v="2017-02-17T18:27:58"/>
    <n v="138.65"/>
    <x v="4"/>
    <x v="1"/>
  </r>
  <r>
    <s v="75f1f96566e2fbecc5fe22dd4f16f8e8"/>
    <s v="88d44020b4142f4668150bc2a3c9530d"/>
    <s v="delivered"/>
    <d v="2017-02-11T22:45:38"/>
    <n v="155.41999999999999"/>
    <x v="4"/>
    <x v="1"/>
  </r>
  <r>
    <s v="dcccedd7ddcb971baf4602e441503030"/>
    <s v="f2b9d997f494eda0b86ec0f283df0a29"/>
    <s v="delivered"/>
    <d v="2017-02-25T23:26:07"/>
    <n v="191.58"/>
    <x v="4"/>
    <x v="1"/>
  </r>
  <r>
    <s v="e3ec006ca1c696a42b47b941983aa2cc"/>
    <s v="91264ce6d0c952046dd16dd9a221622a"/>
    <s v="processing"/>
    <d v="2017-02-25T17:39:11"/>
    <n v="191.58"/>
    <x v="4"/>
    <x v="1"/>
  </r>
  <r>
    <s v="8c3a0f92a654ef1a5062138245e23887"/>
    <s v="2f4f3a33fdd3e16f1585adfd18d93289"/>
    <s v="delivered"/>
    <d v="2017-02-14T16:25:43"/>
    <n v="163.06"/>
    <x v="4"/>
    <x v="1"/>
  </r>
  <r>
    <s v="50aab84da01ba9c794d22060d1b8abeb"/>
    <s v="d414fde275d1b2888f5acc164baef4a5"/>
    <s v="delivered"/>
    <d v="2017-02-09T16:37:16"/>
    <n v="36.35"/>
    <x v="4"/>
    <x v="1"/>
  </r>
  <r>
    <s v="61792640e5c6bc477b960e28fff4d779"/>
    <s v="b73ac6c93755e492832020b47ded906f"/>
    <s v="delivered"/>
    <d v="2017-02-18T14:33:57"/>
    <n v="138.65"/>
    <x v="4"/>
    <x v="1"/>
  </r>
  <r>
    <s v="a1284e7f7544a4215fb48331c04fd83a"/>
    <s v="b14e0e09e9300295fad83e14291ccc85"/>
    <s v="delivered"/>
    <d v="2017-02-08T11:59:07"/>
    <n v="25.84"/>
    <x v="4"/>
    <x v="1"/>
  </r>
  <r>
    <s v="e909df6bbac7fafee9713f25cd6913cf"/>
    <s v="b0bde8961b359e3e4840c9327862f43e"/>
    <s v="invoiced"/>
    <d v="2017-02-07T08:19:35"/>
    <n v="191.58"/>
    <x v="4"/>
    <x v="1"/>
  </r>
  <r>
    <s v="50de76b6e07161441556b571d4e85248"/>
    <s v="44624c889935b95b1b070efaa459de42"/>
    <s v="delivered"/>
    <d v="2017-02-18T17:43:04"/>
    <n v="36.35"/>
    <x v="4"/>
    <x v="1"/>
  </r>
  <r>
    <s v="934b100257c7c0efcf161c10c6353375"/>
    <s v="ab6548be346a683e92de267f21494083"/>
    <s v="delivered"/>
    <d v="2017-02-14T22:26:09"/>
    <n v="163.06"/>
    <x v="4"/>
    <x v="1"/>
  </r>
  <r>
    <s v="dded122457c91045beb553240544c05b"/>
    <s v="f937f2a1f113cb765b295e551d35e26c"/>
    <s v="delivered"/>
    <d v="2017-02-27T18:51:34"/>
    <n v="191.58"/>
    <x v="4"/>
    <x v="1"/>
  </r>
  <r>
    <s v="2e2d43380f2a8c56a9378e75b9b474fe"/>
    <s v="138d90a5718a9d954db5bf73a9bdd11a"/>
    <s v="delivered"/>
    <d v="2017-02-19T20:17:14"/>
    <n v="36.35"/>
    <x v="4"/>
    <x v="1"/>
  </r>
  <r>
    <s v="c4314d0c3517d1afc447262855bd2a08"/>
    <s v="3ad2516ff419427995c53ac22ac46ea0"/>
    <s v="delivered"/>
    <d v="2017-02-21T17:37:06"/>
    <n v="47.62"/>
    <x v="4"/>
    <x v="1"/>
  </r>
  <r>
    <s v="addf1e910072af631c49adca7b07fbdd"/>
    <s v="64e0b9072003aeb0838bcf96609f2504"/>
    <s v="delivered"/>
    <d v="2017-02-05T11:05:44"/>
    <n v="25.84"/>
    <x v="4"/>
    <x v="1"/>
  </r>
  <r>
    <s v="d9264b7ce5f860c5b8d439f2e77bbc40"/>
    <s v="ae789cb3b1ffa7e1a3f976d66f291159"/>
    <s v="delivered"/>
    <d v="2017-02-02T13:27:06"/>
    <n v="191.58"/>
    <x v="4"/>
    <x v="1"/>
  </r>
  <r>
    <s v="19f97beaab0d2b8ba54f9a458629f5d6"/>
    <s v="90f8e726ef106ec88000fc6cae1168fe"/>
    <s v="delivered"/>
    <d v="2017-02-12T09:04:50"/>
    <n v="154.66999999999999"/>
    <x v="4"/>
    <x v="1"/>
  </r>
  <r>
    <s v="b50261ba6fd497d968f45d9687e27e84"/>
    <s v="51d11ac0e8033bba4aee1c2fa2012d84"/>
    <s v="delivered"/>
    <d v="2017-02-21T15:45:17"/>
    <n v="125.99"/>
    <x v="4"/>
    <x v="1"/>
  </r>
  <r>
    <s v="7764be5b6bee0dd95410f25abc0ecd6e"/>
    <s v="954759bb948c954f87dbba72b4703451"/>
    <s v="delivered"/>
    <d v="2017-02-10T12:10:51"/>
    <n v="155.41999999999999"/>
    <x v="4"/>
    <x v="1"/>
  </r>
  <r>
    <s v="88a385737ede49900eeccbcd1d16fa00"/>
    <s v="5e1d72bbaa87d25e9c72e387b86b5a05"/>
    <s v="delivered"/>
    <d v="2017-02-15T12:56:00"/>
    <n v="153.96"/>
    <x v="4"/>
    <x v="1"/>
  </r>
  <r>
    <s v="9d7737b250ca12ae1e89ef38f2e5d213"/>
    <s v="ca17d4fd424a130fa7a57e5465939eb1"/>
    <s v="delivered"/>
    <d v="2017-02-07T08:25:08"/>
    <n v="25.84"/>
    <x v="4"/>
    <x v="1"/>
  </r>
  <r>
    <s v="6681acf07c66eff9fee173f15b893de3"/>
    <s v="9c6b61f2628ac8f47746441b011b6f5b"/>
    <s v="delivered"/>
    <d v="2017-02-04T18:07:07"/>
    <n v="138.65"/>
    <x v="4"/>
    <x v="1"/>
  </r>
  <r>
    <s v="36c7fab784bf8876dca0c2c59183e692"/>
    <s v="98f6a15fb7c7964452d97ae8713fb621"/>
    <s v="delivered"/>
    <d v="2017-02-14T12:49:54"/>
    <n v="36.35"/>
    <x v="4"/>
    <x v="1"/>
  </r>
  <r>
    <s v="d8f7f9be7fb1c9734fecec3ba39cba52"/>
    <s v="6488f2a76eab9b9daeba726d73c2e762"/>
    <s v="delivered"/>
    <d v="2017-02-22T21:38:59"/>
    <n v="191.58"/>
    <x v="4"/>
    <x v="1"/>
  </r>
  <r>
    <s v="5c1da208717de55192c6556da7d1f0c1"/>
    <s v="ffa9ff0c2fa827f12873d6936df22164"/>
    <s v="delivered"/>
    <d v="2017-02-02T13:26:08"/>
    <n v="138.65"/>
    <x v="4"/>
    <x v="1"/>
  </r>
  <r>
    <s v="5b1629115cf38158bd2f439bfbb69d08"/>
    <s v="feac61f9b2103facafb08f447664c598"/>
    <s v="delivered"/>
    <d v="2017-02-17T11:22:13"/>
    <n v="138.65"/>
    <x v="4"/>
    <x v="1"/>
  </r>
  <r>
    <s v="bb5f5dd023eabf15e5d178f887f37cb5"/>
    <s v="1bfb55c78f90699dcb61d9622cafd180"/>
    <s v="delivered"/>
    <d v="2017-02-18T23:54:03"/>
    <n v="32.9"/>
    <x v="4"/>
    <x v="1"/>
  </r>
  <r>
    <s v="4b417a70a89a9c265f52c8279dd489d7"/>
    <s v="259749df278437824ec1739846281357"/>
    <s v="delivered"/>
    <d v="2017-02-01T13:08:13"/>
    <n v="36.35"/>
    <x v="4"/>
    <x v="1"/>
  </r>
  <r>
    <s v="5629fdbbd11b9755743ba8b8f517f8cc"/>
    <s v="410487a17df8bb033e4173a7ab925f66"/>
    <s v="delivered"/>
    <d v="2017-02-06T12:55:28"/>
    <n v="138.65"/>
    <x v="4"/>
    <x v="1"/>
  </r>
  <r>
    <s v="30f7c25897bac24c9d57f04e7cd8903d"/>
    <s v="f21ba9720adb1d11243d94fb25c8607c"/>
    <s v="delivered"/>
    <d v="2017-02-11T20:33:07"/>
    <n v="36.35"/>
    <x v="4"/>
    <x v="1"/>
  </r>
  <r>
    <s v="e9be4a779b9911ae4f412b78093d2921"/>
    <s v="c5741f989a6049395c73425008fdba81"/>
    <s v="delivered"/>
    <d v="2017-02-10T11:57:02"/>
    <n v="191.58"/>
    <x v="4"/>
    <x v="1"/>
  </r>
  <r>
    <s v="e6b3a4b18f4aa0958228e833f2927c30"/>
    <s v="f822ca093818862741351da642ef501d"/>
    <s v="delivered"/>
    <d v="2017-02-07T19:27:58"/>
    <n v="191.58"/>
    <x v="4"/>
    <x v="1"/>
  </r>
  <r>
    <s v="85fb2afed45145db40381a894fed8d1b"/>
    <s v="9aa7354b0719e5e51822b84828b73dd5"/>
    <s v="delivered"/>
    <d v="2017-02-09T23:51:22"/>
    <n v="153.96"/>
    <x v="4"/>
    <x v="1"/>
  </r>
  <r>
    <s v="4537fa33050632b53247df7983dddff3"/>
    <s v="8a67b0ac7c48474af658fc58e55840b6"/>
    <s v="delivered"/>
    <d v="2017-02-26T23:33:43"/>
    <n v="36.35"/>
    <x v="4"/>
    <x v="1"/>
  </r>
  <r>
    <s v="8d99000d8edc9aa445a270e29e85fb05"/>
    <s v="af1fd846bda509c70e4fefbc3b1961bf"/>
    <s v="delivered"/>
    <d v="2017-02-05T18:47:13"/>
    <n v="163.06"/>
    <x v="4"/>
    <x v="1"/>
  </r>
  <r>
    <s v="5b9714d8a4016e5add108c3ebb3c21a5"/>
    <s v="23337549917956398498fa582924a762"/>
    <s v="delivered"/>
    <d v="2017-02-08T07:50:36"/>
    <n v="138.65"/>
    <x v="4"/>
    <x v="1"/>
  </r>
  <r>
    <s v="0c23622888d617e198e3098806d986a3"/>
    <s v="77f4513aa9a32affef441dbe2f123e15"/>
    <s v="delivered"/>
    <d v="2017-02-25T14:12:57"/>
    <n v="154.66999999999999"/>
    <x v="4"/>
    <x v="1"/>
  </r>
  <r>
    <s v="5919d6d984a8708f94ec241fe4805df0"/>
    <s v="c112cbf7b38f4c1df8d307ac2f71c07e"/>
    <s v="delivered"/>
    <d v="2017-02-18T04:35:10"/>
    <n v="138.65"/>
    <x v="4"/>
    <x v="1"/>
  </r>
  <r>
    <s v="ba6ee9c4b7e882c58b1d576c48d45d7c"/>
    <s v="973e521911275bab66be08d43c8b3aaa"/>
    <s v="delivered"/>
    <d v="2017-02-27T09:38:12"/>
    <n v="32.9"/>
    <x v="4"/>
    <x v="1"/>
  </r>
  <r>
    <s v="b3e176098b9f9f6122d37fa3cb06279b"/>
    <s v="4922363693e673167789c03faf24a66d"/>
    <s v="delivered"/>
    <d v="2017-02-08T23:08:53"/>
    <n v="125.99"/>
    <x v="4"/>
    <x v="1"/>
  </r>
  <r>
    <s v="d6229aca790acb92366c9888f1e0c181"/>
    <s v="5cb5ff757d630a29902ea9b9699b936e"/>
    <s v="delivered"/>
    <d v="2017-02-12T19:40:41"/>
    <n v="191.58"/>
    <x v="4"/>
    <x v="1"/>
  </r>
  <r>
    <s v="f4ffbf5a60f1fafa7ed118b999b34ff2"/>
    <s v="a33ccd0ba17bc25e9e1a0be5a0cc2c74"/>
    <s v="delivered"/>
    <d v="2017-02-09T16:26:09"/>
    <n v="191.58"/>
    <x v="4"/>
    <x v="1"/>
  </r>
  <r>
    <s v="d344f519a9ec12a430ad3312f4ec6363"/>
    <s v="757d6a64e897b3558f5714458cf6b5a1"/>
    <s v="delivered"/>
    <d v="2017-02-12T20:37:21"/>
    <n v="191.58"/>
    <x v="4"/>
    <x v="1"/>
  </r>
  <r>
    <s v="8b267a755ea7f8e11012c8d4cb85e7b3"/>
    <s v="616077b2a7c75e09c541623ceb18c22a"/>
    <s v="delivered"/>
    <d v="2017-02-10T11:58:00"/>
    <n v="163.06"/>
    <x v="4"/>
    <x v="1"/>
  </r>
  <r>
    <s v="24759f3ad867f833fc09e69987719d52"/>
    <s v="1fb7addf69570523e63db8ac2f5c9923"/>
    <s v="delivered"/>
    <d v="2017-02-19T09:32:13"/>
    <n v="154.66999999999999"/>
    <x v="4"/>
    <x v="1"/>
  </r>
  <r>
    <s v="43c49f2283bd15bffcc46ab6c049c312"/>
    <s v="65d47fc72b8e5311c67b18fd3d665df9"/>
    <s v="delivered"/>
    <d v="2017-02-24T21:32:05"/>
    <n v="36.35"/>
    <x v="4"/>
    <x v="1"/>
  </r>
  <r>
    <s v="3f8f3b3ace5d3cf820f9d891b366f621"/>
    <s v="8fe543b6030bffa32dbf44f62da1fffa"/>
    <s v="delivered"/>
    <d v="2017-02-14T10:27:49"/>
    <n v="36.35"/>
    <x v="4"/>
    <x v="1"/>
  </r>
  <r>
    <s v="a1a68e110acccf4536909795aef7dc9b"/>
    <s v="d1e65403f8fe29061b2180137a35323a"/>
    <s v="delivered"/>
    <d v="2017-02-27T12:26:09"/>
    <n v="25.84"/>
    <x v="4"/>
    <x v="1"/>
  </r>
  <r>
    <s v="c5ed857804a0f52fd862cf81de0b261f"/>
    <s v="7538db9c4874300aadec63e501ad046c"/>
    <s v="delivered"/>
    <d v="2017-02-19T19:10:30"/>
    <n v="191.58"/>
    <x v="4"/>
    <x v="1"/>
  </r>
  <r>
    <s v="1dddc8e72eede911b9b36ff702a8f198"/>
    <s v="e19f65c224e33e06be44655f7d8a954f"/>
    <s v="delivered"/>
    <d v="2017-02-06T10:57:27"/>
    <n v="154.66999999999999"/>
    <x v="4"/>
    <x v="1"/>
  </r>
  <r>
    <s v="7449beca42d01504e128802e11560201"/>
    <s v="577ebb5b9d8b9c4f42a89430683dc032"/>
    <s v="delivered"/>
    <d v="2017-02-09T20:03:28"/>
    <n v="155.41999999999999"/>
    <x v="4"/>
    <x v="1"/>
  </r>
  <r>
    <s v="f5c0a50fca24005a875520606aaad7a1"/>
    <s v="c87dce09fd74bdb86531c5787982a840"/>
    <s v="delivered"/>
    <d v="2017-02-13T13:23:46"/>
    <n v="191.58"/>
    <x v="4"/>
    <x v="1"/>
  </r>
  <r>
    <s v="e2e85885a15f712ba00eb35cf5be7cfd"/>
    <s v="bffec816107aa26f6836f6fa687c9039"/>
    <s v="delivered"/>
    <d v="2017-02-18T12:36:08"/>
    <n v="191.58"/>
    <x v="4"/>
    <x v="1"/>
  </r>
  <r>
    <s v="31c672e3859d5d55d460ea8dbc39053d"/>
    <s v="c0fa053afcb588fce87ade5024cada7a"/>
    <s v="unavailable"/>
    <d v="2017-02-13T13:56:12"/>
    <n v="36.35"/>
    <x v="4"/>
    <x v="1"/>
  </r>
  <r>
    <s v="90fe9b961eeb1a29da7dd853622d187b"/>
    <s v="7ae557da267b224689563199c18b8750"/>
    <s v="delivered"/>
    <d v="2017-02-26T22:47:23"/>
    <n v="163.06"/>
    <x v="4"/>
    <x v="1"/>
  </r>
  <r>
    <s v="ec72b3cb886591a30fe474f7474720c8"/>
    <s v="87b01be0c7f4ec17eafabf5f1588c306"/>
    <s v="delivered"/>
    <d v="2017-02-11T15:12:14"/>
    <n v="191.58"/>
    <x v="4"/>
    <x v="1"/>
  </r>
  <r>
    <s v="df85c824523500d4066a0dbdb5d95bed"/>
    <s v="39d6658037b1b5a07d0a24d423f0bd19"/>
    <s v="delivered"/>
    <d v="2017-02-21T18:35:38"/>
    <n v="191.58"/>
    <x v="4"/>
    <x v="1"/>
  </r>
  <r>
    <s v="95e9a74f93bf0b409758d0e5a5765f12"/>
    <s v="005c611fb96be942e75d22129c370268"/>
    <s v="delivered"/>
    <d v="2017-02-13T19:20:21"/>
    <n v="163.06"/>
    <x v="4"/>
    <x v="1"/>
  </r>
  <r>
    <s v="f50f1c49197676d5ae6f4657605cb8e4"/>
    <s v="b94326336af1647b28522b0eff4a7e0f"/>
    <s v="delivered"/>
    <d v="2017-02-14T16:20:34"/>
    <n v="191.58"/>
    <x v="4"/>
    <x v="1"/>
  </r>
  <r>
    <s v="3a98a62b1abeae3d84a504e048ee12b2"/>
    <s v="4e839bbfb46074711253af232b429278"/>
    <s v="delivered"/>
    <d v="2017-02-26T19:22:42"/>
    <n v="36.35"/>
    <x v="4"/>
    <x v="1"/>
  </r>
  <r>
    <s v="6199bf17a85a73b61d5e43a596b95b5b"/>
    <s v="a63e6d9ad4758e94c0aa0d3611efc569"/>
    <s v="delivered"/>
    <d v="2017-02-02T18:59:30"/>
    <n v="138.65"/>
    <x v="4"/>
    <x v="1"/>
  </r>
  <r>
    <s v="b7845ba66ed8b2a92e99835d02a321df"/>
    <s v="461ee11aeaf3041731370e0d1e5adaf6"/>
    <s v="delivered"/>
    <d v="2017-02-27T16:42:32"/>
    <n v="125.99"/>
    <x v="4"/>
    <x v="1"/>
  </r>
  <r>
    <s v="657467884d9a109179d820f67575db18"/>
    <s v="7c548882bf83f9fbe5cb6131a81e0839"/>
    <s v="canceled"/>
    <d v="2017-02-16T11:29:08"/>
    <n v="138.65"/>
    <x v="4"/>
    <x v="1"/>
  </r>
  <r>
    <s v="8ede7df95e1f4a0f85d78bb5128abf7f"/>
    <s v="af745ba50a9a08bb1a301921d8f3273d"/>
    <s v="delivered"/>
    <d v="2017-02-12T22:05:47"/>
    <n v="163.06"/>
    <x v="4"/>
    <x v="1"/>
  </r>
  <r>
    <s v="35123d3f1c7606f81eb9b60272f907df"/>
    <s v="0fd45421dff2a32e42a61c73ffe2ad90"/>
    <s v="delivered"/>
    <d v="2017-02-01T09:12:31"/>
    <n v="36.35"/>
    <x v="4"/>
    <x v="1"/>
  </r>
  <r>
    <s v="d2dec7f70a6ba38a5391914f927ec6c9"/>
    <s v="30956f750c3184a07f887007009d003d"/>
    <s v="delivered"/>
    <d v="2017-02-01T14:45:46"/>
    <n v="191.58"/>
    <x v="4"/>
    <x v="1"/>
  </r>
  <r>
    <s v="2a3f0a5fbf1d28387b5aea5308d6fd4e"/>
    <s v="e6bd83a6d5519bed82eff1ea0b4898af"/>
    <s v="delivered"/>
    <d v="2017-02-03T22:18:03"/>
    <n v="36.35"/>
    <x v="4"/>
    <x v="1"/>
  </r>
  <r>
    <s v="c1cb3668980881dd301d51bad5aa106a"/>
    <s v="3108f84ffb20554f1023fb1b2e5308e5"/>
    <s v="delivered"/>
    <d v="2017-02-15T20:37:22"/>
    <n v="47.62"/>
    <x v="4"/>
    <x v="1"/>
  </r>
  <r>
    <s v="db0e5ecb705ec6060fb71c1b4fb6cf78"/>
    <s v="7a732cece3a1b8b7bc5496dbca556bb5"/>
    <s v="delivered"/>
    <d v="2017-02-16T16:36:34"/>
    <n v="191.58"/>
    <x v="4"/>
    <x v="1"/>
  </r>
  <r>
    <s v="7835854d5e472c92de2a34543f57f53c"/>
    <s v="2b36b6d5af0e2849f49bfb53c588c690"/>
    <s v="delivered"/>
    <d v="2017-02-25T10:18:08"/>
    <n v="155.41999999999999"/>
    <x v="4"/>
    <x v="1"/>
  </r>
  <r>
    <s v="4d55408f3a98afa1d4f3087d4a24005d"/>
    <s v="da622558a9ec231b2d31b8b498a672e5"/>
    <s v="delivered"/>
    <d v="2017-02-04T13:42:12"/>
    <n v="36.35"/>
    <x v="4"/>
    <x v="1"/>
  </r>
  <r>
    <s v="974489a317d3b3f2e471a3e8d05ebeb1"/>
    <s v="7ee20476c82bf1b2f0e35cffe4cb474d"/>
    <s v="delivered"/>
    <d v="2017-02-13T12:10:59"/>
    <n v="163.06"/>
    <x v="4"/>
    <x v="1"/>
  </r>
  <r>
    <s v="34445bc5a6255519c1d230b2231eeb63"/>
    <s v="5fbc79a993390667e9a461e24d9ce21c"/>
    <s v="delivered"/>
    <d v="2017-02-05T00:11:30"/>
    <n v="36.35"/>
    <x v="4"/>
    <x v="1"/>
  </r>
  <r>
    <s v="faa1515e28c5d45a5bb6fa57bffcfb0b"/>
    <s v="c27c1ed0d6a18c5bacc8ee239f5717d7"/>
    <s v="delivered"/>
    <d v="2017-02-01T17:21:33"/>
    <n v="191.58"/>
    <x v="4"/>
    <x v="1"/>
  </r>
  <r>
    <s v="b58c726e8f5ba3196c593b1837d25744"/>
    <s v="dd7bbbf2e47b1e2ad68a2b18ce71b185"/>
    <s v="delivered"/>
    <d v="2017-02-13T15:54:42"/>
    <n v="125.99"/>
    <x v="4"/>
    <x v="1"/>
  </r>
  <r>
    <s v="a32e794aa3f7df03d1a3848213b24346"/>
    <s v="5d265f8913e710c0156ad1edc1e2e09d"/>
    <s v="delivered"/>
    <d v="2017-02-11T17:23:59"/>
    <n v="25.84"/>
    <x v="4"/>
    <x v="1"/>
  </r>
  <r>
    <s v="c0e7ba8e4333d68153dfe2fbc8f613f7"/>
    <s v="116e47f49c0558a5e9bb8eb119485e24"/>
    <s v="delivered"/>
    <d v="2017-02-09T12:44:35"/>
    <n v="47.62"/>
    <x v="4"/>
    <x v="1"/>
  </r>
  <r>
    <s v="ef7e4d318e5714c1e8e07e97c981ce36"/>
    <s v="6ca60d60ec59979714b2b913aa387c60"/>
    <s v="delivered"/>
    <d v="2017-02-03T00:55:38"/>
    <n v="191.58"/>
    <x v="4"/>
    <x v="1"/>
  </r>
  <r>
    <s v="522edeff08426375a7001e01034c289b"/>
    <s v="c9bbc03571d766b10be0e2486432fcd5"/>
    <s v="delivered"/>
    <d v="2017-02-27T19:40:30"/>
    <n v="36.35"/>
    <x v="4"/>
    <x v="1"/>
  </r>
  <r>
    <s v="d53709cd2507666542fcf8f6120b99f0"/>
    <s v="cb14befe7de8c963c81f4a6fc8fae5e0"/>
    <s v="delivered"/>
    <d v="2017-02-08T23:17:10"/>
    <n v="191.58"/>
    <x v="4"/>
    <x v="1"/>
  </r>
  <r>
    <s v="35c3a3bbf1845fc95254bf7f2eba916f"/>
    <s v="7d39c5d887661f6e1699374db64104c1"/>
    <s v="delivered"/>
    <d v="2017-02-16T14:22:25"/>
    <n v="36.35"/>
    <x v="4"/>
    <x v="1"/>
  </r>
  <r>
    <s v="ea8dfcfa112dd9df068022a643e58a22"/>
    <s v="f783bb6d6728b05cb674fc6709a56302"/>
    <s v="delivered"/>
    <d v="2017-02-07T19:06:47"/>
    <n v="191.58"/>
    <x v="4"/>
    <x v="1"/>
  </r>
  <r>
    <s v="5c3bb82274055ac07677d2c80c6b3a7a"/>
    <s v="eed5e42231dd2c89acb4869f70b64abe"/>
    <s v="delivered"/>
    <d v="2017-02-06T17:13:06"/>
    <n v="138.65"/>
    <x v="4"/>
    <x v="1"/>
  </r>
  <r>
    <s v="5e24cd2a73451af2660215702f8abc57"/>
    <s v="870ae28f999c5deb65108159a259e504"/>
    <s v="delivered"/>
    <d v="2017-02-02T14:42:37"/>
    <n v="138.65"/>
    <x v="4"/>
    <x v="1"/>
  </r>
  <r>
    <s v="73c8476a5145125bb535e946a6192bb1"/>
    <s v="30b64fdb8dad83e88b8ecb0f9b6c0335"/>
    <s v="delivered"/>
    <d v="2017-02-11T23:23:22"/>
    <n v="155.41999999999999"/>
    <x v="4"/>
    <x v="1"/>
  </r>
  <r>
    <s v="b0ef7f818e22c209f99d74eef200d2fa"/>
    <s v="d9f2aa097ad0d82553e694094c4d02a9"/>
    <s v="delivered"/>
    <d v="2017-02-23T13:14:13"/>
    <n v="25.84"/>
    <x v="4"/>
    <x v="1"/>
  </r>
  <r>
    <s v="aae373a2cc64ed2d1f262aa56e70b7e8"/>
    <s v="63d8ce2f854381279f3b762e962dc969"/>
    <s v="delivered"/>
    <d v="2017-02-09T16:42:59"/>
    <n v="25.84"/>
    <x v="4"/>
    <x v="1"/>
  </r>
  <r>
    <s v="6d17df1418ac08da686036d2a0359f5d"/>
    <s v="20c705ea06665873f96da22bcc958a6e"/>
    <s v="delivered"/>
    <d v="2017-02-12T18:12:18"/>
    <n v="138.65"/>
    <x v="4"/>
    <x v="1"/>
  </r>
  <r>
    <s v="c89051e4897cdf9edda25069d5414a2f"/>
    <s v="6dc6ecc47ecee1fbacdf2d516c08f196"/>
    <s v="delivered"/>
    <d v="2017-02-01T16:15:50"/>
    <n v="191.58"/>
    <x v="4"/>
    <x v="1"/>
  </r>
  <r>
    <s v="2d5ec2229b5850cfe5032ee2b0e073ec"/>
    <s v="994d70253505b439604a18d57b82a43f"/>
    <s v="delivered"/>
    <d v="2017-02-07T12:46:44"/>
    <n v="36.35"/>
    <x v="4"/>
    <x v="1"/>
  </r>
  <r>
    <s v="749fcca936a6d6cf6373d2b6f7d72530"/>
    <s v="2ea8bb2930217f9907af50f779f18386"/>
    <s v="delivered"/>
    <d v="2017-02-08T02:32:36"/>
    <n v="155.41999999999999"/>
    <x v="4"/>
    <x v="1"/>
  </r>
  <r>
    <s v="30647325eed2f0ac046e27a3cb6b76fc"/>
    <s v="10cf65f0400c1e1f03e07328b6882311"/>
    <s v="delivered"/>
    <d v="2017-02-16T13:57:14"/>
    <n v="36.35"/>
    <x v="4"/>
    <x v="1"/>
  </r>
  <r>
    <s v="165bda414fc1fd79eb721e1938ff198a"/>
    <s v="bcaa16104985fc83035709fefa708f14"/>
    <s v="delivered"/>
    <d v="2017-02-04T12:31:17"/>
    <n v="154.66999999999999"/>
    <x v="4"/>
    <x v="1"/>
  </r>
  <r>
    <s v="742b5d98b8903f6f6a0af740ddd60f2c"/>
    <s v="6363e2618ebebe92ac570fa7e9fdf82f"/>
    <s v="unavailable"/>
    <d v="2017-02-14T17:33:54"/>
    <n v="155.41999999999999"/>
    <x v="4"/>
    <x v="1"/>
  </r>
  <r>
    <s v="c42b587202c9ab27678911d072f3894d"/>
    <s v="ffafa5b458d00aaac99e63ce4e72c668"/>
    <s v="delivered"/>
    <d v="2017-02-15T12:18:51"/>
    <n v="47.62"/>
    <x v="4"/>
    <x v="1"/>
  </r>
  <r>
    <s v="6c38873735e3d660d0fd6e86d1cc5bf7"/>
    <s v="ced45425a9cd329341ecc0574b61cc60"/>
    <s v="delivered"/>
    <d v="2017-02-24T21:36:00"/>
    <n v="138.65"/>
    <x v="4"/>
    <x v="1"/>
  </r>
  <r>
    <s v="81532af15693764f7e018bed2a4c245c"/>
    <s v="adcf20154e399679df12c29179fd8e44"/>
    <s v="delivered"/>
    <d v="2017-02-22T00:14:13"/>
    <n v="153.96"/>
    <x v="4"/>
    <x v="1"/>
  </r>
  <r>
    <s v="9fe67982918cf778dbf3cd0b582aff80"/>
    <s v="17e09ce22c71fb0e784051ca2901e7fd"/>
    <s v="delivered"/>
    <d v="2017-02-06T11:19:47"/>
    <n v="25.84"/>
    <x v="4"/>
    <x v="1"/>
  </r>
  <r>
    <s v="2e823fe077401bf3d30b8a47e324571f"/>
    <s v="3e4d5f8f67400f2829ce7e9dec5ecb78"/>
    <s v="invoiced"/>
    <d v="2017-02-15T14:38:14"/>
    <n v="36.35"/>
    <x v="4"/>
    <x v="1"/>
  </r>
  <r>
    <s v="51c88c10daf1d028607325b9f19e3a5f"/>
    <s v="ee5c318cf48984611de1e810886ed587"/>
    <s v="delivered"/>
    <d v="2017-02-07T23:15:25"/>
    <n v="36.35"/>
    <x v="4"/>
    <x v="1"/>
  </r>
  <r>
    <s v="519b875e24ac4f5060eda1fa6cd6b3bd"/>
    <s v="4ec504c54ba7f383e3105e7320ada110"/>
    <s v="delivered"/>
    <d v="2017-02-05T12:45:04"/>
    <n v="36.35"/>
    <x v="4"/>
    <x v="1"/>
  </r>
  <r>
    <s v="31f92d9eaa5c91b7eef11e2729cf09ef"/>
    <s v="9979828cd758bdd9bf0963a38a7b112e"/>
    <s v="delivered"/>
    <d v="2017-02-08T12:12:26"/>
    <n v="36.35"/>
    <x v="4"/>
    <x v="1"/>
  </r>
  <r>
    <s v="4d4aac37e91472a2cbb36ee91d35866f"/>
    <s v="0eaf9eea0033e4ee553184ffe9641d71"/>
    <s v="delivered"/>
    <d v="2017-02-14T23:19:29"/>
    <n v="36.35"/>
    <x v="4"/>
    <x v="1"/>
  </r>
  <r>
    <s v="2feeb978d52b202f87c0237fd2564f19"/>
    <s v="a4753a09e2dd635834e03369a218a718"/>
    <s v="delivered"/>
    <d v="2017-02-23T10:38:19"/>
    <n v="36.35"/>
    <x v="4"/>
    <x v="1"/>
  </r>
  <r>
    <s v="f4f61b16e0eed6fa5b839b42a4b2b2d3"/>
    <s v="030ba01b106f8389716d742c08254b99"/>
    <s v="delivered"/>
    <d v="2017-02-25T01:52:18"/>
    <n v="191.58"/>
    <x v="4"/>
    <x v="1"/>
  </r>
  <r>
    <s v="ab29316ca52a6f49c3e55b77c1d6e4bb"/>
    <s v="265eaebad135d379c092f5a86012533e"/>
    <s v="delivered"/>
    <d v="2017-02-06T15:23:54"/>
    <n v="25.84"/>
    <x v="4"/>
    <x v="1"/>
  </r>
  <r>
    <s v="8179e1a142b156c4c24a824d0bf0af86"/>
    <s v="56d120375c35c6fffc447e47de0a8446"/>
    <s v="delivered"/>
    <d v="2017-02-02T00:09:40"/>
    <n v="153.96"/>
    <x v="4"/>
    <x v="1"/>
  </r>
  <r>
    <s v="204afbf2adcafc867358369a658ea7aa"/>
    <s v="876d6b3d97349e7c61c8d30a28a94c03"/>
    <s v="delivered"/>
    <d v="2017-02-01T20:22:04"/>
    <n v="154.66999999999999"/>
    <x v="4"/>
    <x v="1"/>
  </r>
  <r>
    <s v="e785d10e3015fc46666c06b2e0f057dd"/>
    <s v="7fe584f189706f82214db7f22d01ea31"/>
    <s v="delivered"/>
    <d v="2017-02-25T18:56:50"/>
    <n v="191.58"/>
    <x v="4"/>
    <x v="1"/>
  </r>
  <r>
    <s v="278b6dc641ac6cf9abcfb8b2aa95a0d0"/>
    <s v="28e769bf73caf3dc734588072640486c"/>
    <s v="delivered"/>
    <d v="2017-02-01T15:41:43"/>
    <n v="154.66999999999999"/>
    <x v="4"/>
    <x v="1"/>
  </r>
  <r>
    <s v="6fccc57f4270cc3628193bd168efc780"/>
    <s v="84e9789e0b6dc1bfcf333d8e9f92826d"/>
    <s v="delivered"/>
    <d v="2017-02-06T14:54:29"/>
    <n v="155.41999999999999"/>
    <x v="4"/>
    <x v="1"/>
  </r>
  <r>
    <s v="2ce652745083fde285af6e431bc9aca6"/>
    <s v="7c07e516a60da9dd3c723fa02a1bc652"/>
    <s v="delivered"/>
    <d v="2017-02-08T18:58:04"/>
    <n v="36.35"/>
    <x v="4"/>
    <x v="1"/>
  </r>
  <r>
    <s v="a011a4e5841d3aa378c2cee15499dccb"/>
    <s v="9385bae8bdcb4a5916f0e2eabe1475b3"/>
    <s v="delivered"/>
    <d v="2017-02-19T16:46:45"/>
    <n v="25.84"/>
    <x v="4"/>
    <x v="1"/>
  </r>
  <r>
    <s v="a9d27991266888a1296ce1d63f767380"/>
    <s v="30facb8b391f9c46c757042b358b310a"/>
    <s v="delivered"/>
    <d v="2017-02-27T21:44:14"/>
    <n v="25.84"/>
    <x v="4"/>
    <x v="1"/>
  </r>
  <r>
    <s v="c141123e3bc9866f39f5dd9a3b3bdefd"/>
    <s v="25941254085022c9513a7b83203bc2ab"/>
    <s v="delivered"/>
    <d v="2017-02-04T18:25:27"/>
    <n v="47.62"/>
    <x v="4"/>
    <x v="1"/>
  </r>
  <r>
    <s v="d0240bcff59b720e55a2fc2c74344b6f"/>
    <s v="09f758f6da558eae5292b1a7718518b2"/>
    <s v="delivered"/>
    <d v="2017-02-06T20:11:26"/>
    <n v="191.58"/>
    <x v="4"/>
    <x v="1"/>
  </r>
  <r>
    <s v="32163a3da27e868cf12730227576ff1b"/>
    <s v="235dc25ef3e9ce5f942681ad165b673d"/>
    <s v="delivered"/>
    <d v="2017-02-03T19:23:59"/>
    <n v="36.35"/>
    <x v="4"/>
    <x v="1"/>
  </r>
  <r>
    <s v="4a95fefb52a7a5a0d882ba840d33954d"/>
    <s v="5e6f9f9e30a4774f7b61dd275244465a"/>
    <s v="delivered"/>
    <d v="2017-02-15T18:47:48"/>
    <n v="36.35"/>
    <x v="4"/>
    <x v="1"/>
  </r>
  <r>
    <s v="2873470e494bfa664423c256505962e1"/>
    <s v="ea2ffcd3dfb1bf456448d1d3ae20a0a9"/>
    <s v="delivered"/>
    <d v="2017-02-17T08:54:33"/>
    <n v="154.66999999999999"/>
    <x v="4"/>
    <x v="1"/>
  </r>
  <r>
    <s v="23b051786ba773bb672b5c49456b8511"/>
    <s v="d55606cbf9e683ce2153dc986b823665"/>
    <s v="delivered"/>
    <d v="2017-02-05T18:08:39"/>
    <n v="154.66999999999999"/>
    <x v="4"/>
    <x v="1"/>
  </r>
  <r>
    <s v="ca1c186adb5522172d58df18800ee2a4"/>
    <s v="d6f9c41d214bf25bb982f4ee56649529"/>
    <s v="delivered"/>
    <d v="2017-02-27T16:23:21"/>
    <n v="191.58"/>
    <x v="4"/>
    <x v="1"/>
  </r>
  <r>
    <s v="8aa40dadd2c1f011024a9f8656853103"/>
    <s v="c4bc7e3472ec59cc181b8441fef3e0c3"/>
    <s v="delivered"/>
    <d v="2017-02-26T15:14:16"/>
    <n v="163.06"/>
    <x v="4"/>
    <x v="1"/>
  </r>
  <r>
    <s v="da291372a3562b947e6b2b57bbfa5b74"/>
    <s v="025dc05e57480935ecde93b27e3c283d"/>
    <s v="delivered"/>
    <d v="2017-02-21T23:17:02"/>
    <n v="191.58"/>
    <x v="4"/>
    <x v="1"/>
  </r>
  <r>
    <s v="dcc5949c9548f7fb6537e65fa17dd847"/>
    <s v="b7d29eec92c3ec18bb0ef32b7b557420"/>
    <s v="delivered"/>
    <d v="2017-02-05T14:30:42"/>
    <n v="191.58"/>
    <x v="4"/>
    <x v="1"/>
  </r>
  <r>
    <s v="174ea733f2e5d5f7a5e720311acdf27b"/>
    <s v="d070c87ab93dcb76d18b098b81db5889"/>
    <s v="delivered"/>
    <d v="2017-02-22T22:25:20"/>
    <n v="154.66999999999999"/>
    <x v="4"/>
    <x v="1"/>
  </r>
  <r>
    <s v="a5a32befe5eebcc26930e213ffdf3369"/>
    <s v="3705330ddc148deb33331cf451b38b55"/>
    <s v="delivered"/>
    <d v="2017-02-20T14:21:09"/>
    <n v="25.84"/>
    <x v="4"/>
    <x v="1"/>
  </r>
  <r>
    <s v="ccd9ab6d617068dfcefbe49e1322c878"/>
    <s v="2f97b02d40643e010692dda69192260f"/>
    <s v="delivered"/>
    <d v="2017-02-18T17:58:31"/>
    <n v="191.58"/>
    <x v="4"/>
    <x v="1"/>
  </r>
  <r>
    <s v="d5575392b459cfde23795e925c6ce5d4"/>
    <s v="ccd3a01047cfa241b01647fa70614877"/>
    <s v="delivered"/>
    <d v="2017-02-27T11:58:28"/>
    <n v="191.58"/>
    <x v="4"/>
    <x v="1"/>
  </r>
  <r>
    <s v="4ba4f54f9d165d6e980bdfdf8b4c4d11"/>
    <s v="c26bb02989b33808d6c78a387f27fd34"/>
    <s v="delivered"/>
    <d v="2017-02-06T22:29:01"/>
    <n v="36.35"/>
    <x v="4"/>
    <x v="1"/>
  </r>
  <r>
    <s v="9e079abd2ca9af66e7584c00d6551890"/>
    <s v="28ba18b7c28a70239b1c2f9cb61b7d23"/>
    <s v="delivered"/>
    <d v="2017-02-16T22:44:03"/>
    <n v="25.84"/>
    <x v="4"/>
    <x v="1"/>
  </r>
  <r>
    <s v="d0eb69a1a436e3d9536dcd767b75f987"/>
    <s v="3065950358713c7541fe0f220ee25140"/>
    <s v="delivered"/>
    <d v="2017-02-15T22:46:12"/>
    <n v="191.58"/>
    <x v="4"/>
    <x v="1"/>
  </r>
  <r>
    <s v="4fea2d9b1556c6f36a21a75b5ba71246"/>
    <s v="847077d28012353a648c9d346ea87d3d"/>
    <s v="delivered"/>
    <d v="2017-02-07T09:20:01"/>
    <n v="36.35"/>
    <x v="4"/>
    <x v="1"/>
  </r>
  <r>
    <s v="2babbb4b15e6d2dfe95e2de765c97bce"/>
    <s v="74bebaf46603f9340e3b50c6b086f992"/>
    <s v="delivered"/>
    <d v="2017-02-18T17:15:03"/>
    <n v="36.35"/>
    <x v="4"/>
    <x v="1"/>
  </r>
  <r>
    <s v="b05922c45fc699ae9049a2c5add3e02a"/>
    <s v="a5a79d9745f4fa50300664e5a4efd247"/>
    <s v="delivered"/>
    <d v="2017-02-02T07:05:42"/>
    <n v="25.84"/>
    <x v="4"/>
    <x v="1"/>
  </r>
  <r>
    <s v="87c15b8f29f9fc59405db62dcb5697c9"/>
    <s v="fcdcec28d1b560be4070d27f452c3db1"/>
    <s v="delivered"/>
    <d v="2017-02-09T13:16:39"/>
    <n v="153.96"/>
    <x v="4"/>
    <x v="1"/>
  </r>
  <r>
    <s v="41ff57991323caba17252cab8f98598d"/>
    <s v="9e7e855c875c273112820c0eb1c836b6"/>
    <s v="delivered"/>
    <d v="2017-02-21T19:06:14"/>
    <n v="36.35"/>
    <x v="4"/>
    <x v="1"/>
  </r>
  <r>
    <s v="59695116e3986b9eb1eb35d5d74e728b"/>
    <s v="aa2a149c3d5e95e6fac7d1cc6bd8fd27"/>
    <s v="delivered"/>
    <d v="2017-02-06T14:49:45"/>
    <n v="138.65"/>
    <x v="4"/>
    <x v="1"/>
  </r>
  <r>
    <s v="9fff263519b16922d71e07a6706a0ef8"/>
    <s v="fda0335b2cc8ceacf98e89f40daaa7cc"/>
    <s v="delivered"/>
    <d v="2017-02-25T10:09:02"/>
    <n v="25.84"/>
    <x v="4"/>
    <x v="1"/>
  </r>
  <r>
    <s v="6b95cbf782c29411b0d5feca16490ceb"/>
    <s v="1a0d6e9c1a8483fbeec12da522abc4b9"/>
    <s v="delivered"/>
    <d v="2017-02-09T13:15:09"/>
    <n v="138.65"/>
    <x v="4"/>
    <x v="1"/>
  </r>
  <r>
    <s v="24262a5b351a1cb6a2585ef93c92713a"/>
    <s v="eaf7daeb68a40e006b443f9256fd2bfe"/>
    <s v="delivered"/>
    <d v="2017-02-15T11:21:34"/>
    <n v="154.66999999999999"/>
    <x v="4"/>
    <x v="1"/>
  </r>
  <r>
    <s v="29a3f9363409cd00a7860cb0e8d5c460"/>
    <s v="16b167f5424e2d0d097bf0abea502637"/>
    <s v="delivered"/>
    <d v="2017-02-23T12:20:44"/>
    <n v="36.35"/>
    <x v="4"/>
    <x v="1"/>
  </r>
  <r>
    <s v="249139c9c4f86f01c083fbd3e8975916"/>
    <s v="d9075d7e457711f4bb74bd30f94be722"/>
    <s v="delivered"/>
    <d v="2017-02-21T22:20:27"/>
    <n v="154.66999999999999"/>
    <x v="4"/>
    <x v="1"/>
  </r>
  <r>
    <s v="8c53283eca3bc0e603a48f2b8725e96f"/>
    <s v="460137bbe214bff87bb79f1c0aa1de66"/>
    <s v="delivered"/>
    <d v="2017-02-18T15:41:49"/>
    <n v="163.06"/>
    <x v="4"/>
    <x v="1"/>
  </r>
  <r>
    <s v="a8f1a0a4af9a038ba340364a741a602a"/>
    <s v="607d0000aa9de05c99eb26ea53c69011"/>
    <s v="delivered"/>
    <d v="2017-02-24T17:07:05"/>
    <n v="25.84"/>
    <x v="4"/>
    <x v="1"/>
  </r>
  <r>
    <s v="9a3966c23190dbdbaabed08e8429c006"/>
    <s v="3be2c536886b2ea4668eced3a80dd0bb"/>
    <s v="delivered"/>
    <d v="2017-02-04T18:54:15"/>
    <n v="163.06"/>
    <x v="4"/>
    <x v="1"/>
  </r>
  <r>
    <s v="fc72d25952f5957a412411253f5804a7"/>
    <s v="5b76c1a96fc01949502602e1eec0e4d9"/>
    <s v="delivered"/>
    <d v="2017-02-09T09:23:21"/>
    <n v="191.58"/>
    <x v="4"/>
    <x v="1"/>
  </r>
  <r>
    <s v="2c06e80ee31e3bc878d17d0c6abb8f4c"/>
    <s v="edeead8c26c3ef19bd2dfba58ae98e35"/>
    <s v="delivered"/>
    <d v="2017-02-26T01:33:08"/>
    <n v="36.35"/>
    <x v="4"/>
    <x v="1"/>
  </r>
  <r>
    <s v="1d0e8770169496e47622b6cbc0d10bda"/>
    <s v="e3cfff24939005d30dd3a046848227d6"/>
    <s v="delivered"/>
    <d v="2017-02-22T14:08:00"/>
    <n v="154.66999999999999"/>
    <x v="4"/>
    <x v="1"/>
  </r>
  <r>
    <s v="f1c678e4d14a34ff56f675634bce6b15"/>
    <s v="001f6f1a5e902ad14e1f709a7215de11"/>
    <s v="delivered"/>
    <d v="2017-02-07T20:32:13"/>
    <n v="191.58"/>
    <x v="4"/>
    <x v="1"/>
  </r>
  <r>
    <s v="0c38db7d528620e574c47997981525da"/>
    <s v="e221c5326af90a53996f0e997deb2371"/>
    <s v="delivered"/>
    <d v="2017-02-24T10:39:55"/>
    <n v="154.66999999999999"/>
    <x v="4"/>
    <x v="1"/>
  </r>
  <r>
    <s v="96e4e8d7578138ee620bd65cced420db"/>
    <s v="da6adc0743aa6dc5915ce78d75e15f5d"/>
    <s v="delivered"/>
    <d v="2017-02-05T21:20:34"/>
    <n v="163.06"/>
    <x v="4"/>
    <x v="1"/>
  </r>
  <r>
    <s v="3c220c0a8ae53cc9f24d007cb5b1a15d"/>
    <s v="12ddb653ddf28191dc4b375dd183febf"/>
    <s v="delivered"/>
    <d v="2017-02-13T15:36:20"/>
    <n v="36.35"/>
    <x v="4"/>
    <x v="1"/>
  </r>
  <r>
    <s v="1d5bd99b9b20b17bd85826aba9c18994"/>
    <s v="0b9a169354c3525fe15c74baee76fcbc"/>
    <s v="delivered"/>
    <d v="2017-02-03T12:54:08"/>
    <n v="154.66999999999999"/>
    <x v="4"/>
    <x v="1"/>
  </r>
  <r>
    <s v="fe9ff842f65047f5a82c48905a18cc98"/>
    <s v="f1847e1108766f3e77e212b82d2909e0"/>
    <s v="delivered"/>
    <d v="2017-02-01T15:25:47"/>
    <n v="191.58"/>
    <x v="4"/>
    <x v="1"/>
  </r>
  <r>
    <s v="1ad9392f23bf7f28facc4ed0c2fcb7b6"/>
    <s v="eeb1b872033e14b1549872fd8f9e4d36"/>
    <s v="delivered"/>
    <d v="2017-02-23T12:22:43"/>
    <n v="154.66999999999999"/>
    <x v="4"/>
    <x v="1"/>
  </r>
  <r>
    <s v="b89d3f466656d80cfaa4bf9698218c83"/>
    <s v="ac197c0eb5cf980ee812fe961476814a"/>
    <s v="delivered"/>
    <d v="2017-02-01T12:44:51"/>
    <n v="32.9"/>
    <x v="4"/>
    <x v="1"/>
  </r>
  <r>
    <s v="d48c000420ecc626fa621ab2f206fd85"/>
    <s v="e79f0f134f65def68b2af1eb9969f58c"/>
    <s v="delivered"/>
    <d v="2017-02-15T11:43:37"/>
    <n v="191.58"/>
    <x v="4"/>
    <x v="1"/>
  </r>
  <r>
    <s v="804f733828d8587c734a1d8fc5634e06"/>
    <s v="4270f23425b159140e10ed2fd1827a8b"/>
    <s v="delivered"/>
    <d v="2017-02-05T18:47:44"/>
    <n v="153.96"/>
    <x v="4"/>
    <x v="1"/>
  </r>
  <r>
    <s v="b801ae96fd6e107d3bc7695d36c62f4d"/>
    <s v="296fcc2b01c2775c429d694cbdf7433c"/>
    <s v="delivered"/>
    <d v="2017-02-21T02:53:38"/>
    <n v="32.9"/>
    <x v="4"/>
    <x v="1"/>
  </r>
  <r>
    <s v="65357d7465edecb310d5cfd8551f87a2"/>
    <s v="a786100ee43299742402a4b3638857fc"/>
    <s v="delivered"/>
    <d v="2017-02-07T12:53:24"/>
    <n v="138.65"/>
    <x v="4"/>
    <x v="1"/>
  </r>
  <r>
    <s v="855729ceef5841ce6e1c564027caf14d"/>
    <s v="6e44eda9d6ef9a3b9252f5848a9da93f"/>
    <s v="delivered"/>
    <d v="2017-02-04T17:54:03"/>
    <n v="153.96"/>
    <x v="4"/>
    <x v="1"/>
  </r>
  <r>
    <s v="3a5f9959785e2cc88b4618dec84a5834"/>
    <s v="4aee9f8027afb09c8490b3d91f3421d7"/>
    <s v="delivered"/>
    <d v="2017-02-14T15:31:29"/>
    <n v="36.35"/>
    <x v="4"/>
    <x v="1"/>
  </r>
  <r>
    <s v="dde2fb922a5e542ca84560b67901f351"/>
    <s v="fa35c2eb47d2ac9cd12506c23024faf1"/>
    <s v="delivered"/>
    <d v="2017-02-14T15:42:39"/>
    <n v="191.58"/>
    <x v="4"/>
    <x v="1"/>
  </r>
  <r>
    <s v="b4700fc91bb3fbc155bfc04ae821ba04"/>
    <s v="8d619f80aabf169920e723ebf035f577"/>
    <s v="delivered"/>
    <d v="2017-02-04T22:46:24"/>
    <n v="125.99"/>
    <x v="4"/>
    <x v="1"/>
  </r>
  <r>
    <s v="438f8c9a0abdfdd3401b52e89084c612"/>
    <s v="9f5d8c4f6c4ca201d03d3a9d50704f9a"/>
    <s v="delivered"/>
    <d v="2017-02-13T18:50:16"/>
    <n v="36.35"/>
    <x v="4"/>
    <x v="1"/>
  </r>
  <r>
    <s v="3f3f022e19c72f9c44abd54949a5d9ab"/>
    <s v="b185b126fdc8f60cb8be77078546d1e2"/>
    <s v="delivered"/>
    <d v="2017-02-14T13:18:53"/>
    <n v="36.35"/>
    <x v="4"/>
    <x v="1"/>
  </r>
  <r>
    <s v="ae22ff58af6a02d30bd820bfc1f2cb3f"/>
    <s v="3880aabaf613da4ec5926118368cb1ae"/>
    <s v="delivered"/>
    <d v="2017-02-13T18:39:12"/>
    <n v="25.84"/>
    <x v="4"/>
    <x v="1"/>
  </r>
  <r>
    <s v="29985fe387407ff7f6904b294fb89028"/>
    <s v="bbcd801cba7b655a6aab583778eb6af8"/>
    <s v="delivered"/>
    <d v="2017-02-12T15:53:19"/>
    <n v="36.35"/>
    <x v="4"/>
    <x v="1"/>
  </r>
  <r>
    <s v="add98bb9caa9f37e7d0702845c3a5db5"/>
    <s v="90776ffa40604fb8ef0911e52c4c1d02"/>
    <s v="delivered"/>
    <d v="2017-02-07T21:46:58"/>
    <n v="25.84"/>
    <x v="4"/>
    <x v="1"/>
  </r>
  <r>
    <s v="5e7254b606481fc2af9d54c0e86f8995"/>
    <s v="57dfb131ecfc38c01347694e99e876c7"/>
    <s v="delivered"/>
    <d v="2017-02-19T16:06:27"/>
    <n v="138.65"/>
    <x v="4"/>
    <x v="1"/>
  </r>
  <r>
    <s v="0c6036de51fa390a9f4491643bfcf4df"/>
    <s v="30d9367a01aa566cd76f62e91cdd40c7"/>
    <s v="delivered"/>
    <d v="2017-02-15T09:35:30"/>
    <n v="154.66999999999999"/>
    <x v="4"/>
    <x v="1"/>
  </r>
  <r>
    <s v="80501e8921c07f421d238fdf268c5ce4"/>
    <s v="ad12d172109b5b6e44b4fa23c2b6a71d"/>
    <s v="delivered"/>
    <d v="2017-02-15T23:30:52"/>
    <n v="153.96"/>
    <x v="4"/>
    <x v="1"/>
  </r>
  <r>
    <s v="0d3e9a1db3f3e32d92a74cf84605172d"/>
    <s v="242286573731605587d92d0fd8162a09"/>
    <s v="delivered"/>
    <d v="2017-02-22T14:52:58"/>
    <n v="154.66999999999999"/>
    <x v="4"/>
    <x v="1"/>
  </r>
  <r>
    <s v="42b0a4705f0e4429580990e6e0657529"/>
    <s v="c23481fbfc70d04153ba7bf389b90574"/>
    <s v="delivered"/>
    <d v="2017-02-24T22:27:07"/>
    <n v="36.35"/>
    <x v="4"/>
    <x v="1"/>
  </r>
  <r>
    <s v="ff72c6a3d900139a98122f63673dbb11"/>
    <s v="e5035143901c34019cf352f0ce00a0b1"/>
    <s v="delivered"/>
    <d v="2017-02-14T23:38:33"/>
    <n v="191.58"/>
    <x v="4"/>
    <x v="1"/>
  </r>
  <r>
    <s v="90b7db4287fa01d28675c2af8e535b69"/>
    <s v="201fcad158325596d2f4d83cbeebbdb6"/>
    <s v="delivered"/>
    <d v="2017-02-20T10:52:15"/>
    <n v="163.06"/>
    <x v="4"/>
    <x v="1"/>
  </r>
  <r>
    <s v="e6a9a4963c309a68db1f1a515e700764"/>
    <s v="32fdc4fcee9bccaf828edad48942dd0c"/>
    <s v="delivered"/>
    <d v="2017-02-01T21:45:04"/>
    <n v="191.58"/>
    <x v="4"/>
    <x v="1"/>
  </r>
  <r>
    <s v="201f31fb8c21cbe559ac45d1de5f4392"/>
    <s v="c4c271a679216c43812602c08b2104cd"/>
    <s v="delivered"/>
    <d v="2017-02-27T15:39:41"/>
    <n v="154.66999999999999"/>
    <x v="4"/>
    <x v="1"/>
  </r>
  <r>
    <s v="32b808465502f4cc7e17777151e294ce"/>
    <s v="d03b00f4fb33c630010258903c8bd705"/>
    <s v="delivered"/>
    <d v="2017-02-17T08:30:34"/>
    <n v="36.35"/>
    <x v="4"/>
    <x v="1"/>
  </r>
  <r>
    <s v="b60358f8d4534fb99bb8d06929e1b02f"/>
    <s v="d60fdd154fab99332be4a4b422d8a18e"/>
    <s v="delivered"/>
    <d v="2017-02-25T22:03:22"/>
    <n v="125.99"/>
    <x v="4"/>
    <x v="1"/>
  </r>
  <r>
    <s v="db1a3b6bc463c229abf2699244173f49"/>
    <s v="ebac3c15b74e9b4c4b679fe173ec5798"/>
    <s v="delivered"/>
    <d v="2017-02-01T13:18:42"/>
    <n v="191.58"/>
    <x v="4"/>
    <x v="1"/>
  </r>
  <r>
    <s v="ab2074b3788d9e68a23db714cbf70f9d"/>
    <s v="f37890d388737e92090645a16ae76d22"/>
    <s v="delivered"/>
    <d v="2017-02-14T18:12:11"/>
    <n v="25.84"/>
    <x v="4"/>
    <x v="1"/>
  </r>
  <r>
    <s v="9af45b618745db1a57fbfbeaceedc889"/>
    <s v="4e798bde1c7399fbb0763d0f35d9af07"/>
    <s v="delivered"/>
    <d v="2017-02-18T16:54:35"/>
    <n v="25.84"/>
    <x v="4"/>
    <x v="1"/>
  </r>
  <r>
    <s v="855e1b20c8aa2964bb871fd9cb5458f5"/>
    <s v="49c54a23a4c399768899b44ab295e66b"/>
    <s v="delivered"/>
    <d v="2017-02-28T19:14:34"/>
    <n v="153.96"/>
    <x v="4"/>
    <x v="1"/>
  </r>
  <r>
    <s v="21dfb91aa3e9fa351ae6f12da1c53fb9"/>
    <s v="747f269fa325a88eafb143596cceb27b"/>
    <s v="delivered"/>
    <d v="2017-02-04T19:06:36"/>
    <n v="154.66999999999999"/>
    <x v="4"/>
    <x v="1"/>
  </r>
  <r>
    <s v="e85c92ee6a3ba1ef47e41c23286314d9"/>
    <s v="66657bf1753d82d0a76f2c4719ab8b85"/>
    <s v="delivered"/>
    <d v="2017-02-10T10:19:22"/>
    <n v="191.58"/>
    <x v="4"/>
    <x v="1"/>
  </r>
  <r>
    <s v="d1ccec3180d63d8bfd37f65d34f07da5"/>
    <s v="6130b51fcec3b20306df2145393397a2"/>
    <s v="delivered"/>
    <d v="2017-02-03T16:30:51"/>
    <n v="191.58"/>
    <x v="4"/>
    <x v="1"/>
  </r>
  <r>
    <s v="b64ac23ab101c7a751f630414df68790"/>
    <s v="0e842b1aae47b4579c8495a93fe0aae6"/>
    <s v="delivered"/>
    <d v="2017-02-02T08:47:57"/>
    <n v="125.99"/>
    <x v="4"/>
    <x v="1"/>
  </r>
  <r>
    <s v="54e9851195e7b44a91adc2564e4d082c"/>
    <s v="bda3c56dbd200fd227650ef3d73978fd"/>
    <s v="shipped"/>
    <d v="2017-02-22T12:12:53"/>
    <n v="36.35"/>
    <x v="4"/>
    <x v="1"/>
  </r>
  <r>
    <s v="4161798c09365bbbcacafab93fa8a790"/>
    <s v="a95a013cc034f54bc1b6481e412ff482"/>
    <s v="delivered"/>
    <d v="2017-02-14T16:58:11"/>
    <n v="36.35"/>
    <x v="4"/>
    <x v="1"/>
  </r>
  <r>
    <s v="e37cbc5ed765e289a3bcb33581cac511"/>
    <s v="f12a3695295c75b962b9fda0c33fe1fd"/>
    <s v="delivered"/>
    <d v="2017-02-26T13:20:20"/>
    <n v="191.58"/>
    <x v="4"/>
    <x v="1"/>
  </r>
  <r>
    <s v="fb239dec6971179d84f8ad7b5f5308d8"/>
    <s v="16fac45765973778094395bcaa2ba122"/>
    <s v="delivered"/>
    <d v="2017-02-11T10:56:36"/>
    <n v="191.58"/>
    <x v="4"/>
    <x v="1"/>
  </r>
  <r>
    <s v="f3028a8f41ea1ee2b461420913663f97"/>
    <s v="4bb49ea252f313410f78be74bc1e33eb"/>
    <s v="delivered"/>
    <d v="2017-02-07T22:52:44"/>
    <n v="191.58"/>
    <x v="4"/>
    <x v="1"/>
  </r>
  <r>
    <s v="b9091887b2df90201bd6ba74c3187934"/>
    <s v="abbd729eb82f54309a051a9a003bb6a1"/>
    <s v="delivered"/>
    <d v="2017-02-18T14:39:44"/>
    <n v="32.9"/>
    <x v="4"/>
    <x v="1"/>
  </r>
  <r>
    <s v="aed8416bdc381185e18b6461d92b7456"/>
    <s v="222e58b2c32ff5d58bff9031851e1003"/>
    <s v="delivered"/>
    <d v="2017-02-13T17:59:42"/>
    <n v="25.84"/>
    <x v="4"/>
    <x v="1"/>
  </r>
  <r>
    <s v="61782adcbc7367ccf0c14043586c9495"/>
    <s v="e415222b4abe172614ed6c78d9d96994"/>
    <s v="delivered"/>
    <d v="2017-02-10T12:11:25"/>
    <n v="138.65"/>
    <x v="4"/>
    <x v="1"/>
  </r>
  <r>
    <s v="3cf8df3f88d9f6f82a04ecd4028c6dce"/>
    <s v="e9ede5481d28f0d62e9ac3b6a839d7f1"/>
    <s v="delivered"/>
    <d v="2017-02-26T11:09:04"/>
    <n v="36.35"/>
    <x v="4"/>
    <x v="1"/>
  </r>
  <r>
    <s v="f349e78f52cb2d25cffd4cc44f168413"/>
    <s v="eec3d506a23070bb0ffad2fea91d9976"/>
    <s v="shipped"/>
    <d v="2017-02-02T08:58:27"/>
    <n v="191.58"/>
    <x v="4"/>
    <x v="1"/>
  </r>
  <r>
    <s v="21de78ac0578363ecb087f82755e6593"/>
    <s v="1f74cfeeda5e2f4b51ab875fb82748be"/>
    <s v="delivered"/>
    <d v="2017-02-12T12:12:51"/>
    <n v="154.66999999999999"/>
    <x v="4"/>
    <x v="1"/>
  </r>
  <r>
    <s v="ab021e4a57f9a5590977fb19b619b6f6"/>
    <s v="a8967ea2835ee0658cdb389470fb2973"/>
    <s v="delivered"/>
    <d v="2017-02-22T17:48:51"/>
    <n v="25.84"/>
    <x v="4"/>
    <x v="1"/>
  </r>
  <r>
    <s v="9abf2c67162c8756e2733a5f36e0ed12"/>
    <s v="a2623335c77869716765cebebe4deb18"/>
    <s v="delivered"/>
    <d v="2017-02-10T20:48:26"/>
    <n v="25.84"/>
    <x v="4"/>
    <x v="1"/>
  </r>
  <r>
    <s v="b92e445b2b63be72a4cd1001e20826bd"/>
    <s v="37d415bd491fd36cd68811e570392623"/>
    <s v="delivered"/>
    <d v="2017-02-03T19:52:09"/>
    <n v="32.9"/>
    <x v="4"/>
    <x v="1"/>
  </r>
  <r>
    <s v="165fa9e02d940003e0e18a22814b4737"/>
    <s v="0d20ad8f0098cd1440432c4b56c0d569"/>
    <s v="delivered"/>
    <d v="2017-02-24T15:29:20"/>
    <n v="154.66999999999999"/>
    <x v="4"/>
    <x v="1"/>
  </r>
  <r>
    <s v="1811959f3ced8abc0645c21285a5a4d5"/>
    <s v="0244fcc0d060a5943dd7d4d5f87de9c8"/>
    <s v="delivered"/>
    <d v="2017-02-28T17:40:00"/>
    <n v="154.66999999999999"/>
    <x v="4"/>
    <x v="1"/>
  </r>
  <r>
    <s v="1b2e84ddae3d008de5b1cc139a03c174"/>
    <s v="2daffafd35eba3b3986e58a570340ba4"/>
    <s v="delivered"/>
    <d v="2017-02-28T10:40:01"/>
    <n v="154.66999999999999"/>
    <x v="4"/>
    <x v="1"/>
  </r>
  <r>
    <s v="2fd21231b4821bf08a45cf4cfadba908"/>
    <s v="fe5c95fad477b1281c5c4ad51be44f06"/>
    <s v="processing"/>
    <d v="2017-02-24T11:01:24"/>
    <n v="36.35"/>
    <x v="4"/>
    <x v="1"/>
  </r>
  <r>
    <s v="21862ad09cda6a079859cb1fb77d5da2"/>
    <s v="a712b74fe3bf857d1776297eba15c10d"/>
    <s v="delivered"/>
    <d v="2017-02-05T17:43:31"/>
    <n v="154.66999999999999"/>
    <x v="4"/>
    <x v="1"/>
  </r>
  <r>
    <s v="354d1019e78710d25e0d7240ec6c0792"/>
    <s v="220e5bd3db8bb376d06c40093f580649"/>
    <s v="delivered"/>
    <d v="2017-02-22T18:37:41"/>
    <n v="36.35"/>
    <x v="4"/>
    <x v="1"/>
  </r>
  <r>
    <s v="e819c0a367da758c5e60ddaee6890dc0"/>
    <s v="c2a549fd103dfd913790133e8b3ee74b"/>
    <s v="delivered"/>
    <d v="2017-02-08T15:49:24"/>
    <n v="191.58"/>
    <x v="4"/>
    <x v="1"/>
  </r>
  <r>
    <s v="bd7585a77f0aa76b3775bb68fb293356"/>
    <s v="7eb5555aea491d47d05d05d3f6f99be6"/>
    <s v="unavailable"/>
    <d v="2017-02-08T10:46:02"/>
    <n v="291.27999999999997"/>
    <x v="4"/>
    <x v="1"/>
  </r>
  <r>
    <s v="bfd53bc941fd49984cc67168afbbd531"/>
    <s v="addb846a89c635c622bc369a2b6bdf8b"/>
    <s v="delivered"/>
    <d v="2017-02-03T17:16:41"/>
    <n v="291.27999999999997"/>
    <x v="4"/>
    <x v="1"/>
  </r>
  <r>
    <s v="9eddcb9c8cbfd8719bbc6b147ef32735"/>
    <s v="ba11fbc3a42907d4018c0dee4ea35969"/>
    <s v="delivered"/>
    <d v="2017-02-04T12:28:55"/>
    <n v="25.84"/>
    <x v="4"/>
    <x v="1"/>
  </r>
  <r>
    <s v="a41b16eb820cfb62112086ea0a18dee5"/>
    <s v="39e4013ce7f84e30b415075f87f5240f"/>
    <s v="delivered"/>
    <d v="2017-02-07T17:16:39"/>
    <n v="25.84"/>
    <x v="4"/>
    <x v="1"/>
  </r>
  <r>
    <s v="fae508e3ea9697ecb70c66eca76f4b63"/>
    <s v="c3482ff6a57386fb93da1cfed67d1aad"/>
    <s v="delivered"/>
    <d v="2017-02-07T15:19:05"/>
    <n v="191.58"/>
    <x v="4"/>
    <x v="1"/>
  </r>
  <r>
    <s v="3352b51dbcaf8074b24f0efab4772dde"/>
    <s v="aa9a203efa1c66ae5dce0e279ed362f5"/>
    <s v="delivered"/>
    <d v="2017-02-11T10:40:02"/>
    <n v="36.35"/>
    <x v="4"/>
    <x v="1"/>
  </r>
  <r>
    <s v="414ff80d3a01febf4150fbec6d223205"/>
    <s v="177d820976192a77707c09bac83692a0"/>
    <s v="delivered"/>
    <d v="2017-02-22T21:04:11"/>
    <n v="36.35"/>
    <x v="4"/>
    <x v="1"/>
  </r>
  <r>
    <s v="b8e2c9918602196805600ab3b68b1cdb"/>
    <s v="dd98149e38b6d4596c5e4052d0c1a786"/>
    <s v="delivered"/>
    <d v="2017-02-14T12:44:12"/>
    <n v="32.9"/>
    <x v="4"/>
    <x v="1"/>
  </r>
  <r>
    <s v="89fb058ec5cfd33c380d5ffae8fe09e4"/>
    <s v="cc1e197f40a5099962784cccc70bc175"/>
    <s v="delivered"/>
    <d v="2017-02-24T13:16:03"/>
    <n v="163.06"/>
    <x v="4"/>
    <x v="1"/>
  </r>
  <r>
    <s v="ef8c0e8009daa5ba8b92359799980139"/>
    <s v="6fdf1309d22d779b57f60c34222d724c"/>
    <s v="delivered"/>
    <d v="2017-02-07T14:36:30"/>
    <n v="191.58"/>
    <x v="4"/>
    <x v="1"/>
  </r>
  <r>
    <s v="a24fa323cfbec085a10c18369c980b1e"/>
    <s v="7fd3a4989d98e2d60a403f6ae5f6e2ac"/>
    <s v="delivered"/>
    <d v="2017-02-07T22:29:03"/>
    <n v="25.84"/>
    <x v="4"/>
    <x v="1"/>
  </r>
  <r>
    <s v="fd2183b67656b8228e073e069c83737b"/>
    <s v="ac126ccd4166cd1bfeb32eea102d5569"/>
    <s v="delivered"/>
    <d v="2017-02-15T14:07:24"/>
    <n v="191.58"/>
    <x v="4"/>
    <x v="1"/>
  </r>
  <r>
    <s v="20127339dd8d9c579830783e565b4fd8"/>
    <s v="b4fa94736ab408774c4f9c5f86daa818"/>
    <s v="delivered"/>
    <d v="2017-02-07T14:00:04"/>
    <n v="154.66999999999999"/>
    <x v="4"/>
    <x v="1"/>
  </r>
  <r>
    <s v="4e44d7b0462e32a51de74a16eac6534e"/>
    <s v="800ae98df618c84cf1dae67ea96644c5"/>
    <s v="delivered"/>
    <d v="2017-02-02T16:18:44"/>
    <n v="36.35"/>
    <x v="4"/>
    <x v="1"/>
  </r>
  <r>
    <s v="3bfd4e221ebf6b1a72ee73a74bdeec8b"/>
    <s v="157174b2ef72b1c700c5b65e7536d6ba"/>
    <s v="delivered"/>
    <d v="2017-02-20T10:34:41"/>
    <n v="36.35"/>
    <x v="4"/>
    <x v="1"/>
  </r>
  <r>
    <s v="b7a592c88818dcacf25f151e67f0bd8c"/>
    <s v="9df082314a3267c298bfc605619007f9"/>
    <s v="delivered"/>
    <d v="2017-02-27T08:03:48"/>
    <n v="125.99"/>
    <x v="4"/>
    <x v="1"/>
  </r>
  <r>
    <s v="dcefbcc0abf928c96a94c20fdae4e85d"/>
    <s v="e42c9ae9146df4772428a04c0a3f5068"/>
    <s v="delivered"/>
    <d v="2017-02-07T14:17:43"/>
    <n v="191.58"/>
    <x v="4"/>
    <x v="1"/>
  </r>
  <r>
    <s v="ec36a2bdf65bba1742263a91c4f251ae"/>
    <s v="6608dac8561577f1f1a18ff05e9d1dc7"/>
    <s v="canceled"/>
    <d v="2017-02-28T21:49:29"/>
    <n v="191.58"/>
    <x v="4"/>
    <x v="1"/>
  </r>
  <r>
    <s v="8effe67a72c715f926a6dc1a616a5ea9"/>
    <s v="c6a83d4ee4872883d607d09e428d1eda"/>
    <s v="delivered"/>
    <d v="2017-02-26T00:20:58"/>
    <n v="163.06"/>
    <x v="4"/>
    <x v="1"/>
  </r>
  <r>
    <s v="800527a0973637e539fec69236ce5938"/>
    <s v="62c70173bd4a8b2d617287bcf5d4f5c5"/>
    <s v="delivered"/>
    <d v="2017-02-05T13:38:41"/>
    <n v="153.96"/>
    <x v="4"/>
    <x v="1"/>
  </r>
  <r>
    <s v="ea5d5b94cb65b3b50f1eaf792db2b895"/>
    <s v="29f183d61198775ba0e125f929331fb4"/>
    <s v="delivered"/>
    <d v="2017-02-19T21:11:20"/>
    <n v="191.58"/>
    <x v="4"/>
    <x v="1"/>
  </r>
  <r>
    <s v="5a06ec99090e75d00d2b33b0efdce2f4"/>
    <s v="4275510de6637b903e69994771170784"/>
    <s v="delivered"/>
    <d v="2017-02-01T21:33:14"/>
    <n v="138.65"/>
    <x v="4"/>
    <x v="1"/>
  </r>
  <r>
    <s v="5d5401bb4bb47026d3f56a940867f04d"/>
    <s v="e12d79a6c6de9f0ea5675c54bba9afcd"/>
    <s v="delivered"/>
    <d v="2017-02-17T16:10:12"/>
    <n v="138.65"/>
    <x v="4"/>
    <x v="1"/>
  </r>
  <r>
    <s v="eb188a175542057d90b3ca5628b7b5a0"/>
    <s v="1eda56b47988d592fec945da9ee88c56"/>
    <s v="delivered"/>
    <d v="2017-02-18T23:26:24"/>
    <n v="191.58"/>
    <x v="4"/>
    <x v="1"/>
  </r>
  <r>
    <s v="203f106e5b8bad1587426f019709014a"/>
    <s v="6d32e15ee697f3a2ab5f26b82ff8ed0d"/>
    <s v="delivered"/>
    <d v="2017-02-03T16:45:40"/>
    <n v="154.66999999999999"/>
    <x v="4"/>
    <x v="1"/>
  </r>
  <r>
    <s v="5cbaf38c240e82434c90a2148f37e94b"/>
    <s v="9e149ead4e8efd723112fd08d4896958"/>
    <s v="delivered"/>
    <d v="2017-02-27T16:22:04"/>
    <n v="138.65"/>
    <x v="4"/>
    <x v="1"/>
  </r>
  <r>
    <s v="8f49d00fac6d25b1dbdb0685ef43af10"/>
    <s v="1847a5181062817755a3763f35215e8e"/>
    <s v="delivered"/>
    <d v="2017-02-09T09:33:26"/>
    <n v="163.06"/>
    <x v="4"/>
    <x v="1"/>
  </r>
  <r>
    <s v="a110dc76d143226dd697dedf9f513f14"/>
    <s v="05f55bda9372fe11109aaab2c157b57e"/>
    <s v="shipped"/>
    <d v="2017-02-08T18:51:14"/>
    <n v="25.84"/>
    <x v="4"/>
    <x v="1"/>
  </r>
  <r>
    <s v="a7c0c5a345bb63d37fc8aafab1f86a4d"/>
    <s v="2dd14748e5c894ea5994aa40aa4fc77b"/>
    <s v="delivered"/>
    <d v="2017-02-18T07:45:01"/>
    <n v="25.84"/>
    <x v="4"/>
    <x v="1"/>
  </r>
  <r>
    <s v="f8cda48c65da1c85ccd132545de55a79"/>
    <s v="f02fbdaccecf51ec4e034d50768dc74c"/>
    <s v="delivered"/>
    <d v="2017-02-05T17:06:00"/>
    <n v="191.58"/>
    <x v="4"/>
    <x v="1"/>
  </r>
  <r>
    <s v="7b306fea5598d209ab36b3ef31916343"/>
    <s v="1be66b08ee372788f7b96120ec747387"/>
    <s v="delivered"/>
    <d v="2017-02-14T15:44:22"/>
    <n v="58.36"/>
    <x v="4"/>
    <x v="1"/>
  </r>
  <r>
    <s v="4c775eb488939cb0be0ca90004e2f37a"/>
    <s v="7222620c380656e9f0a28fce5418d5d6"/>
    <s v="delivered"/>
    <d v="2017-02-04T02:17:52"/>
    <n v="36.35"/>
    <x v="4"/>
    <x v="1"/>
  </r>
  <r>
    <s v="d549f88d556202836f2e1cf206429091"/>
    <s v="a626bc84a86f2c606cb7be456857a30c"/>
    <s v="delivered"/>
    <d v="2017-02-17T16:16:57"/>
    <n v="191.58"/>
    <x v="4"/>
    <x v="1"/>
  </r>
  <r>
    <s v="dcb296c70aeeb58ba29143cc4f336e9e"/>
    <s v="91ca069bc0cfc42f5d6eef0638578f32"/>
    <s v="delivered"/>
    <d v="2017-02-04T18:12:53"/>
    <n v="191.58"/>
    <x v="4"/>
    <x v="1"/>
  </r>
  <r>
    <s v="cbc0f78d9e0d7cd99582cd7552cfd64f"/>
    <s v="fc605af68bba864d01d42be7edd4ec6e"/>
    <s v="unavailable"/>
    <d v="2017-02-14T11:45:11"/>
    <n v="191.58"/>
    <x v="4"/>
    <x v="1"/>
  </r>
  <r>
    <s v="d813a46a477d66e2ec086449ba297297"/>
    <s v="38324f340fd5e560c9f635a71c23ca9b"/>
    <s v="delivered"/>
    <d v="2017-02-15T17:25:36"/>
    <n v="191.58"/>
    <x v="4"/>
    <x v="1"/>
  </r>
  <r>
    <s v="6abb2dd22e301e03c68d0b4e55cf5560"/>
    <s v="d652330fde451d2476a123ad0650bd20"/>
    <s v="delivered"/>
    <d v="2017-02-04T19:47:02"/>
    <n v="138.65"/>
    <x v="4"/>
    <x v="1"/>
  </r>
  <r>
    <s v="277427ea3d46a465d7311f4107515ba5"/>
    <s v="5c457daa8db6f2e6e3124d040636fc98"/>
    <s v="delivered"/>
    <d v="2017-02-08T10:58:40"/>
    <n v="154.66999999999999"/>
    <x v="4"/>
    <x v="1"/>
  </r>
  <r>
    <s v="584841703aaa81e11a1fb3bfac2056ea"/>
    <s v="3618140a65c08f961619ac9054eb2ac2"/>
    <s v="delivered"/>
    <d v="2017-02-03T22:11:29"/>
    <n v="138.65"/>
    <x v="4"/>
    <x v="1"/>
  </r>
  <r>
    <s v="a26e7f9e837757064a8149ad2b918f92"/>
    <s v="0d18bde637dacc08f6b057e4738260ca"/>
    <s v="delivered"/>
    <d v="2017-02-20T22:26:06"/>
    <n v="25.84"/>
    <x v="4"/>
    <x v="1"/>
  </r>
  <r>
    <s v="e46c1a835d11d387ba01a130d8aa7c12"/>
    <s v="f93bc2741b9bdc89cfd6b672a956bf46"/>
    <s v="delivered"/>
    <d v="2017-02-07T21:56:36"/>
    <n v="191.58"/>
    <x v="4"/>
    <x v="1"/>
  </r>
  <r>
    <s v="661e075fa45fa4a73a79dd6972bce18b"/>
    <s v="0b325ef40af7bb04108befbdcc9b224c"/>
    <s v="delivered"/>
    <d v="2017-02-09T11:01:15"/>
    <n v="138.65"/>
    <x v="4"/>
    <x v="1"/>
  </r>
  <r>
    <s v="ccc1002577e950545f551f79bd3cf01c"/>
    <s v="32d25ac5f3d559286b86e09cabb57895"/>
    <s v="delivered"/>
    <d v="2017-02-06T23:31:18"/>
    <n v="191.58"/>
    <x v="4"/>
    <x v="1"/>
  </r>
  <r>
    <s v="8c0819345572d0da947e64bfdf38e3d2"/>
    <s v="28431c7da08761c1ea2827009796a928"/>
    <s v="delivered"/>
    <d v="2017-02-09T23:40:48"/>
    <n v="163.06"/>
    <x v="4"/>
    <x v="1"/>
  </r>
  <r>
    <s v="8a4543daf946b1a63667049506da26f8"/>
    <s v="63a1959e073182fbe5460b3090474c6d"/>
    <s v="delivered"/>
    <d v="2017-02-13T09:12:58"/>
    <n v="163.06"/>
    <x v="4"/>
    <x v="1"/>
  </r>
  <r>
    <s v="5a90bdab22ab69f4095415dd55451b66"/>
    <s v="8266047feab97e3f2a81b323a0fc42b0"/>
    <s v="delivered"/>
    <d v="2017-02-04T10:57:17"/>
    <n v="138.65"/>
    <x v="4"/>
    <x v="1"/>
  </r>
  <r>
    <s v="55849603f5bc2a49b6fbd19620c59400"/>
    <s v="cd69249cd34b136ac10eec38c65a2d89"/>
    <s v="delivered"/>
    <d v="2017-02-20T17:41:36"/>
    <n v="138.65"/>
    <x v="4"/>
    <x v="1"/>
  </r>
  <r>
    <s v="72bdfd404277294c8a974c65864ad82a"/>
    <s v="a49023ded65b306fc073c33f34ad85b5"/>
    <s v="delivered"/>
    <d v="2017-02-04T15:58:19"/>
    <n v="155.41999999999999"/>
    <x v="4"/>
    <x v="1"/>
  </r>
  <r>
    <s v="f59598bb404b6266abfc1fc2d18aa79d"/>
    <s v="6992599bbe04a902355302808a428949"/>
    <s v="delivered"/>
    <d v="2017-02-14T23:11:02"/>
    <n v="191.58"/>
    <x v="4"/>
    <x v="1"/>
  </r>
  <r>
    <s v="9209e9a4ad05cf804c49922051fc44d9"/>
    <s v="e29582b5eb3bee86cc7d5b4f43b63a6a"/>
    <s v="delivered"/>
    <d v="2017-02-01T09:08:50"/>
    <n v="163.06"/>
    <x v="4"/>
    <x v="1"/>
  </r>
  <r>
    <s v="56fd7f1e63ea8177e02f64f5077ee7f3"/>
    <s v="b56ae5e64e7fe3540d496019baaa61b5"/>
    <s v="canceled"/>
    <d v="2017-02-12T13:41:41"/>
    <n v="138.65"/>
    <x v="4"/>
    <x v="1"/>
  </r>
  <r>
    <s v="a019866aa872221f740c30ecd607c231"/>
    <s v="63470440d292368c0428a4f7ee7c5c86"/>
    <s v="delivered"/>
    <d v="2017-02-02T12:25:09"/>
    <n v="25.84"/>
    <x v="4"/>
    <x v="1"/>
  </r>
  <r>
    <s v="3a8fa2133fb96a04512604d9c32dc7c3"/>
    <s v="42be08802b14ff1e10bc5bec7f1beae9"/>
    <s v="delivered"/>
    <d v="2017-02-09T14:29:29"/>
    <n v="36.35"/>
    <x v="4"/>
    <x v="1"/>
  </r>
  <r>
    <s v="725e447394783623c41b52e74e2c691e"/>
    <s v="7610dd9d20cf37abcebc22b96eb8f382"/>
    <s v="delivered"/>
    <d v="2017-02-25T11:33:06"/>
    <n v="155.41999999999999"/>
    <x v="4"/>
    <x v="1"/>
  </r>
  <r>
    <s v="35f34f644e23f2201ccc411a2cbbebce"/>
    <s v="1a1d8b9aa28d2fa61418edb518c8603e"/>
    <s v="delivered"/>
    <d v="2017-02-26T00:04:26"/>
    <n v="36.35"/>
    <x v="4"/>
    <x v="1"/>
  </r>
  <r>
    <s v="30ac9eae54e817b40c3c77fdb444a1e0"/>
    <s v="d2dacbeeaec5aa8722102ff00b782580"/>
    <s v="delivered"/>
    <d v="2017-02-20T18:03:43"/>
    <n v="36.35"/>
    <x v="4"/>
    <x v="1"/>
  </r>
  <r>
    <s v="8a2c407ae60a30f282158e16de83fc2c"/>
    <s v="c6a89478b34864ed2e5f3415a1195b7e"/>
    <s v="delivered"/>
    <d v="2017-02-06T22:56:55"/>
    <n v="163.06"/>
    <x v="4"/>
    <x v="1"/>
  </r>
  <r>
    <s v="27ae3ad0516a9b55f2236e24f690e01b"/>
    <s v="0058ebe2dc136d918dd001968cfa5903"/>
    <s v="delivered"/>
    <d v="2017-02-09T16:19:02"/>
    <n v="154.66999999999999"/>
    <x v="4"/>
    <x v="1"/>
  </r>
  <r>
    <s v="7b7ce86399877a0908f5af4041da975d"/>
    <s v="3c345fdc15ef29f50db0567994b47903"/>
    <s v="delivered"/>
    <d v="2017-02-28T08:49:59"/>
    <n v="58.36"/>
    <x v="4"/>
    <x v="1"/>
  </r>
  <r>
    <s v="5dcaecab15d20be174a67f4f5392cd84"/>
    <s v="6e5b962a5db843edc33fd181f87d4725"/>
    <s v="delivered"/>
    <d v="2017-02-10T12:45:05"/>
    <n v="138.65"/>
    <x v="4"/>
    <x v="1"/>
  </r>
  <r>
    <s v="fdf04954953ea35ab3c35d7518c0c0e2"/>
    <s v="24c341217e0b00da43204a0c3b09f0c2"/>
    <s v="delivered"/>
    <d v="2017-02-25T18:09:01"/>
    <n v="191.58"/>
    <x v="4"/>
    <x v="1"/>
  </r>
  <r>
    <s v="c8332aa7a15349000b30b596b50a98f4"/>
    <s v="6ce8e8da73c3e1e90fc5d03e68a41013"/>
    <s v="processing"/>
    <d v="2017-02-25T10:11:17"/>
    <n v="191.58"/>
    <x v="4"/>
    <x v="1"/>
  </r>
  <r>
    <s v="f134e34406f256fc9b9a0b898cbbd5c2"/>
    <s v="94307d2d9391d8a7162e8f218a6185dd"/>
    <s v="delivered"/>
    <d v="2017-02-13T03:48:46"/>
    <n v="191.58"/>
    <x v="4"/>
    <x v="1"/>
  </r>
  <r>
    <s v="b4b86df50ff2b7209ced1549d9ea4b2e"/>
    <s v="a2a0ae5761e112d438da0e090c450de7"/>
    <s v="delivered"/>
    <d v="2017-02-28T13:45:30"/>
    <n v="125.99"/>
    <x v="4"/>
    <x v="1"/>
  </r>
  <r>
    <s v="1c790cabe9e75245d8ecda194566be2f"/>
    <s v="043b1864088fd7fe08ec3c39c9a28f9b"/>
    <s v="delivered"/>
    <d v="2017-02-27T16:01:28"/>
    <n v="154.66999999999999"/>
    <x v="4"/>
    <x v="1"/>
  </r>
  <r>
    <s v="18eb75d1fa1fc1168de2bb0c4aa6dfd6"/>
    <s v="d3dbc41e6eaa97ba63d3d18a3860cba1"/>
    <s v="delivered"/>
    <d v="2017-02-07T15:46:30"/>
    <n v="154.66999999999999"/>
    <x v="4"/>
    <x v="1"/>
  </r>
  <r>
    <s v="4d9a297fbfa9ba6d8d70c06d4bec9ca9"/>
    <s v="7454f64a4378ab4a3aacafdef6a1feeb"/>
    <s v="delivered"/>
    <d v="2017-02-18T14:36:48"/>
    <n v="36.35"/>
    <x v="4"/>
    <x v="1"/>
  </r>
  <r>
    <s v="78edd1ffa7d6932c983c695fbaf976e0"/>
    <s v="06c760a59b5508e58bb333d3bac7afc9"/>
    <s v="delivered"/>
    <d v="2017-02-13T14:20:36"/>
    <n v="155.41999999999999"/>
    <x v="4"/>
    <x v="1"/>
  </r>
  <r>
    <s v="811155730c44e9b55e98d5bfc5e521d7"/>
    <s v="f524cd02ed38d4ed250fde7e49e4b9d4"/>
    <s v="delivered"/>
    <d v="2017-02-28T13:40:03"/>
    <n v="153.96"/>
    <x v="4"/>
    <x v="1"/>
  </r>
  <r>
    <s v="6e7e891760708803a2f4203981f2d69d"/>
    <s v="9bc1b48bb57b22ba2fbd77579dad8202"/>
    <s v="unavailable"/>
    <d v="2017-02-16T19:43:11"/>
    <n v="155.41999999999999"/>
    <x v="4"/>
    <x v="1"/>
  </r>
  <r>
    <s v="2c3f481e97111f73a244fdfc556e2303"/>
    <s v="ff0feea3121816d8a9918cd346d2ab7d"/>
    <s v="delivered"/>
    <d v="2017-02-17T01:16:37"/>
    <n v="36.35"/>
    <x v="4"/>
    <x v="1"/>
  </r>
  <r>
    <s v="e1a9b6caca1fad8c2b2ac22a649605b3"/>
    <s v="00d4a861a9e1ec05df44712a80bfd55d"/>
    <s v="delivered"/>
    <d v="2017-02-02T13:51:50"/>
    <n v="191.58"/>
    <x v="4"/>
    <x v="1"/>
  </r>
  <r>
    <s v="3237c01ca83d6c17feee532d5b7e6b72"/>
    <s v="ef965f89f325a77c2b3c7e1de2b897ba"/>
    <s v="delivered"/>
    <d v="2017-02-10T17:43:20"/>
    <n v="36.35"/>
    <x v="4"/>
    <x v="1"/>
  </r>
  <r>
    <s v="93942353ebd22541194b59e590c0d7de"/>
    <s v="849bdfd6f3313ffa83d9b0b2981331cb"/>
    <s v="unavailable"/>
    <d v="2017-02-08T13:32:00"/>
    <n v="163.06"/>
    <x v="4"/>
    <x v="1"/>
  </r>
  <r>
    <s v="11f561d4e8e6398b03a193ff522d5a27"/>
    <s v="f647340bfd59cd852f1edf2b3eba6bbe"/>
    <s v="delivered"/>
    <d v="2017-02-16T09:35:34"/>
    <n v="154.66999999999999"/>
    <x v="4"/>
    <x v="1"/>
  </r>
  <r>
    <s v="e9740abcb66dbd659a343d7fbf2af04f"/>
    <s v="bfbf277426eaeed47c31c9cef7fa29d9"/>
    <s v="delivered"/>
    <d v="2017-02-02T09:39:45"/>
    <n v="191.58"/>
    <x v="4"/>
    <x v="1"/>
  </r>
  <r>
    <s v="721e8bafa01037b2af767f8de9617d97"/>
    <s v="ee31ded212eed1912b5141ced4ff9271"/>
    <s v="delivered"/>
    <d v="2017-02-03T21:54:21"/>
    <n v="155.41999999999999"/>
    <x v="4"/>
    <x v="1"/>
  </r>
  <r>
    <s v="b57410d258461ade68673ab75276e66d"/>
    <s v="bb248ad930ce8aa8dc295b01218e383f"/>
    <s v="delivered"/>
    <d v="2017-02-26T19:31:56"/>
    <n v="125.99"/>
    <x v="4"/>
    <x v="1"/>
  </r>
  <r>
    <s v="9980a5ade25fc8add3023440935ef36d"/>
    <s v="39c3f481e938b5d378f444f0bbda5a36"/>
    <s v="delivered"/>
    <d v="2017-02-05T21:37:59"/>
    <n v="163.06"/>
    <x v="4"/>
    <x v="1"/>
  </r>
  <r>
    <s v="761d27773b89e0a86484468a0079a7d5"/>
    <s v="c58aae26cadcf02d41274b7aeac18ab8"/>
    <s v="delivered"/>
    <d v="2017-02-12T15:12:20"/>
    <n v="155.41999999999999"/>
    <x v="4"/>
    <x v="1"/>
  </r>
  <r>
    <s v="b349a7e488a18291673476fc0a8c8436"/>
    <s v="67127c6c29a10ac3bccb1fff10fe5758"/>
    <s v="delivered"/>
    <d v="2017-02-25T19:21:14"/>
    <n v="25.84"/>
    <x v="4"/>
    <x v="1"/>
  </r>
  <r>
    <s v="d2b465d6828555de4d5226daea422618"/>
    <s v="3dfc6e89a7989cc23be6f2db44ca2471"/>
    <s v="delivered"/>
    <d v="2017-02-22T06:47:45"/>
    <n v="191.58"/>
    <x v="4"/>
    <x v="1"/>
  </r>
  <r>
    <s v="c9bfa5aa446a8a2e13124ddcff398657"/>
    <s v="eb48d3319bc78a3ab31e30f2e309f18b"/>
    <s v="delivered"/>
    <d v="2017-02-02T12:08:12"/>
    <n v="191.58"/>
    <x v="4"/>
    <x v="1"/>
  </r>
  <r>
    <s v="fa21661c4501069a0726697b9d207400"/>
    <s v="9af38b73db100c8ddc47988d6f385f6e"/>
    <s v="delivered"/>
    <d v="2017-02-22T20:39:41"/>
    <n v="191.58"/>
    <x v="4"/>
    <x v="1"/>
  </r>
  <r>
    <s v="ee12a50463df80c62439cca9feb9f971"/>
    <s v="cba8ac673c3f5b4fe32ab4b08f01e08f"/>
    <s v="delivered"/>
    <d v="2017-02-01T14:38:41"/>
    <n v="191.58"/>
    <x v="4"/>
    <x v="1"/>
  </r>
  <r>
    <s v="ab624383f19eac12ba7d277b58378c7c"/>
    <s v="78f9bb3f08999230469876f27fbda918"/>
    <s v="delivered"/>
    <d v="2017-02-10T10:05:12"/>
    <n v="25.84"/>
    <x v="4"/>
    <x v="1"/>
  </r>
  <r>
    <s v="a112ffd9157da040b7951b8bb6bb2fba"/>
    <s v="f199293a1cd17c4e0c71a13f02a34a7c"/>
    <s v="unavailable"/>
    <d v="2017-02-11T17:32:35"/>
    <n v="25.84"/>
    <x v="4"/>
    <x v="1"/>
  </r>
  <r>
    <s v="4d21276afd29a3f70e49766a9848d19c"/>
    <s v="83e4d344f3b14f96050798d2efb6032d"/>
    <s v="delivered"/>
    <d v="2017-02-08T13:14:41"/>
    <n v="36.35"/>
    <x v="4"/>
    <x v="1"/>
  </r>
  <r>
    <s v="4e3d811dd3b8ca1f39b4ce47ee24b368"/>
    <s v="dcf56a1334b83afcfbc1cfeb008f38a9"/>
    <s v="delivered"/>
    <d v="2017-02-10T15:46:04"/>
    <n v="36.35"/>
    <x v="4"/>
    <x v="1"/>
  </r>
  <r>
    <s v="1e9a53e194e98b64434abc52aeedae1e"/>
    <s v="a7565b77bb0f0894d7e42dc03ea3f850"/>
    <s v="delivered"/>
    <d v="2017-02-06T08:50:31"/>
    <n v="154.66999999999999"/>
    <x v="4"/>
    <x v="1"/>
  </r>
  <r>
    <s v="4374c08bd3d2b8f7639e0704d80c0407"/>
    <s v="87cce80a2b8cb524f7ff411bdc22e2b4"/>
    <s v="delivered"/>
    <d v="2017-02-07T07:02:23"/>
    <n v="36.35"/>
    <x v="4"/>
    <x v="1"/>
  </r>
  <r>
    <s v="1282867904225d219a5ec3f1251a5fce"/>
    <s v="4bbec098a5c18023d10e1c2b6beb261d"/>
    <s v="delivered"/>
    <d v="2017-02-02T19:17:18"/>
    <n v="154.66999999999999"/>
    <x v="4"/>
    <x v="1"/>
  </r>
  <r>
    <s v="c31010ef2672e6bae06cf6e265b98138"/>
    <s v="aa8fe6fdddb25648793aab5b07e5f73d"/>
    <s v="delivered"/>
    <d v="2017-02-17T03:09:22"/>
    <n v="47.62"/>
    <x v="4"/>
    <x v="1"/>
  </r>
  <r>
    <s v="832e8d2354732ff820bc425bf1d7cd52"/>
    <s v="31681d181856456f0e90f10594ed9b91"/>
    <s v="delivered"/>
    <d v="2017-02-08T20:30:19"/>
    <n v="153.96"/>
    <x v="4"/>
    <x v="1"/>
  </r>
  <r>
    <s v="182375a4972a94784db73b010b9b9178"/>
    <s v="2b69a9e0c08e9a1d6ff183ac0d2ea64d"/>
    <s v="delivered"/>
    <d v="2017-02-25T19:02:11"/>
    <n v="154.66999999999999"/>
    <x v="4"/>
    <x v="1"/>
  </r>
  <r>
    <s v="818bd73c0b6b0ad178a73807245dc58e"/>
    <s v="f84400c1f6c596edb25628a5f44ff8d3"/>
    <s v="delivered"/>
    <d v="2017-02-07T22:13:48"/>
    <n v="153.96"/>
    <x v="4"/>
    <x v="1"/>
  </r>
  <r>
    <s v="7d5a1a738b20a4220f8673e0ee63bafc"/>
    <s v="e1465c91617c778532675850fe39482c"/>
    <s v="delivered"/>
    <d v="2017-02-01T22:59:05"/>
    <n v="58.36"/>
    <x v="4"/>
    <x v="1"/>
  </r>
  <r>
    <s v="6bc4d884c713e5a93fae26d2e3defe0f"/>
    <s v="3387e364e88b70e1eba504d737d32cda"/>
    <s v="delivered"/>
    <d v="2017-02-04T19:34:09"/>
    <n v="138.65"/>
    <x v="4"/>
    <x v="1"/>
  </r>
  <r>
    <s v="573aed3067e4c429716880094b71a80b"/>
    <s v="94cce5d77423fc7926d3af0d01f379ef"/>
    <s v="delivered"/>
    <d v="2017-02-22T13:20:42"/>
    <n v="138.65"/>
    <x v="4"/>
    <x v="1"/>
  </r>
  <r>
    <s v="8569af7b39e3073991a97c55c2b16123"/>
    <s v="09ef509fc555b2d216fe3ed055d30411"/>
    <s v="delivered"/>
    <d v="2017-02-13T00:27:55"/>
    <n v="153.96"/>
    <x v="4"/>
    <x v="1"/>
  </r>
  <r>
    <s v="ed0c78512dc9e32eb0120ff13b93a8fb"/>
    <s v="bad0485089a89e8aaa270d32600776b3"/>
    <s v="delivered"/>
    <d v="2017-02-09T11:41:07"/>
    <n v="191.58"/>
    <x v="4"/>
    <x v="1"/>
  </r>
  <r>
    <s v="67a02a73466642c42627bf50de7bea92"/>
    <s v="f20442e7a117475c8199e9285fdb5ae7"/>
    <s v="delivered"/>
    <d v="2017-02-02T17:43:35"/>
    <n v="138.65"/>
    <x v="4"/>
    <x v="1"/>
  </r>
  <r>
    <s v="e488cc26536e9d4857ff7e4605f3220d"/>
    <s v="179b6269e3312a52257e0ae40dc5e976"/>
    <s v="delivered"/>
    <d v="2017-02-06T22:48:50"/>
    <n v="191.58"/>
    <x v="4"/>
    <x v="1"/>
  </r>
  <r>
    <s v="aca6f9ca2dac5791ddb1f8d760ec394b"/>
    <s v="09451703baf04a7c8144b467d5e0ff69"/>
    <s v="delivered"/>
    <d v="2017-02-17T12:04:05"/>
    <n v="25.84"/>
    <x v="4"/>
    <x v="1"/>
  </r>
  <r>
    <s v="4bee560781d45bb4b18efd58fef1901e"/>
    <s v="17bf9cb64d60724e449971a027dba7c8"/>
    <s v="delivered"/>
    <d v="2017-02-09T21:18:21"/>
    <n v="36.35"/>
    <x v="4"/>
    <x v="1"/>
  </r>
  <r>
    <s v="95a7461400781a93765157b8f5fa2b6a"/>
    <s v="3887ca56ecb04770a526eeb6898db6b9"/>
    <s v="delivered"/>
    <d v="2017-02-22T17:50:33"/>
    <n v="163.06"/>
    <x v="4"/>
    <x v="1"/>
  </r>
  <r>
    <s v="f96ae3b7b3fa4a0b2644a183d6cb620d"/>
    <s v="091f379e0aa95540e88e00f455738fd6"/>
    <s v="delivered"/>
    <d v="2017-02-07T17:12:52"/>
    <n v="191.58"/>
    <x v="4"/>
    <x v="1"/>
  </r>
  <r>
    <s v="81d550d68045ea1051617a303020f9c1"/>
    <s v="52d0c9da7a7e0a0b9596311b1f6b5c75"/>
    <s v="delivered"/>
    <d v="2017-02-14T18:57:28"/>
    <n v="153.96"/>
    <x v="4"/>
    <x v="1"/>
  </r>
  <r>
    <s v="f813aba63e668c603b5e723e0f8f7bad"/>
    <s v="743c9c1929ea99b6885d5a43501307cc"/>
    <s v="delivered"/>
    <d v="2017-02-23T15:08:21"/>
    <n v="191.58"/>
    <x v="4"/>
    <x v="1"/>
  </r>
  <r>
    <s v="2f78768fa4786d3f20e9b6f95d73207a"/>
    <s v="d49c9637bec435e84552bb95ca51eea3"/>
    <s v="delivered"/>
    <d v="2017-02-10T12:10:40"/>
    <n v="36.35"/>
    <x v="4"/>
    <x v="1"/>
  </r>
  <r>
    <s v="90fd0d95d644b8e0123d395285746e82"/>
    <s v="1eea92a9a3b1c77089df534a0f53915c"/>
    <s v="delivered"/>
    <d v="2017-02-22T10:39:37"/>
    <n v="163.06"/>
    <x v="4"/>
    <x v="1"/>
  </r>
  <r>
    <s v="d84c374cdab9d3f9192cf8d42beef6f7"/>
    <s v="06cbead91bbb55a3847db922a39da219"/>
    <s v="delivered"/>
    <d v="2017-02-14T22:09:54"/>
    <n v="191.58"/>
    <x v="4"/>
    <x v="1"/>
  </r>
  <r>
    <s v="fe472d7abb29893ba6f762e80b1e1eee"/>
    <s v="d07a756cad197e40a3b11b7c243cb0d7"/>
    <s v="delivered"/>
    <d v="2017-02-14T10:38:29"/>
    <n v="191.58"/>
    <x v="4"/>
    <x v="1"/>
  </r>
  <r>
    <s v="dacf07b003ccc1ffbf3d890a402329f8"/>
    <s v="7cda83c1b0ab225fe4afb8d9d28c7fb5"/>
    <s v="delivered"/>
    <d v="2017-02-12T16:03:25"/>
    <n v="191.58"/>
    <x v="4"/>
    <x v="1"/>
  </r>
  <r>
    <s v="971d58b94f7bda9a79f4847e1509a433"/>
    <s v="c6e12a66b9241b3d544ec4d4854b5472"/>
    <s v="delivered"/>
    <d v="2017-02-07T23:16:34"/>
    <n v="163.06"/>
    <x v="4"/>
    <x v="1"/>
  </r>
  <r>
    <s v="6c895a26a7b113a890c888e46f106907"/>
    <s v="55eaa25f13d0d25081e707fc622c64b1"/>
    <s v="delivered"/>
    <d v="2017-02-09T11:38:52"/>
    <n v="138.65"/>
    <x v="4"/>
    <x v="1"/>
  </r>
  <r>
    <s v="7deef94321f75bede64577871cf3147a"/>
    <s v="70ae89551761e1b14b8bc6dcf2c117f6"/>
    <s v="delivered"/>
    <d v="2017-02-20T16:16:59"/>
    <n v="153.96"/>
    <x v="4"/>
    <x v="1"/>
  </r>
  <r>
    <s v="55513026666c6f82c0826942e4e17a76"/>
    <s v="c2cf9273cab08608ee3a10e38663d514"/>
    <s v="delivered"/>
    <d v="2017-02-27T10:07:18"/>
    <n v="138.65"/>
    <x v="4"/>
    <x v="1"/>
  </r>
  <r>
    <s v="c97b96669af0b8d42bb6991c545614c3"/>
    <s v="39ec404a2e815f1d1a700c3df2aba180"/>
    <s v="delivered"/>
    <d v="2017-02-23T15:29:01"/>
    <n v="191.58"/>
    <x v="4"/>
    <x v="1"/>
  </r>
  <r>
    <s v="fe84ed29d87230c495cd2381857dba8e"/>
    <s v="5f81c3da2ae7a183c4e9e2f64e135c91"/>
    <s v="delivered"/>
    <d v="2017-02-02T19:50:20"/>
    <n v="191.58"/>
    <x v="4"/>
    <x v="1"/>
  </r>
  <r>
    <s v="b46a7e15cacce08914d49a6a7ab63270"/>
    <s v="c484483bc93fb4b372ee28d77c5a5632"/>
    <s v="delivered"/>
    <d v="2017-02-01T12:50:24"/>
    <n v="125.99"/>
    <x v="4"/>
    <x v="1"/>
  </r>
  <r>
    <s v="a63140ab0b3a71576d5a31bb94f448c5"/>
    <s v="6fb1531b5f636cf52daf44e0ab1ee6fa"/>
    <s v="delivered"/>
    <d v="2017-02-27T22:13:04"/>
    <n v="25.84"/>
    <x v="4"/>
    <x v="1"/>
  </r>
  <r>
    <s v="42a774d85db214c9b8e062c034545288"/>
    <s v="d36092b7518d3eb6747ce8a0d63c4db5"/>
    <s v="delivered"/>
    <d v="2017-02-16T20:12:03"/>
    <n v="36.35"/>
    <x v="4"/>
    <x v="1"/>
  </r>
  <r>
    <s v="63dd057d07d57b16236cb3400cd96919"/>
    <s v="53fef5f17d9b971d709fe8f999b79c62"/>
    <s v="delivered"/>
    <d v="2017-02-16T15:11:48"/>
    <n v="138.65"/>
    <x v="4"/>
    <x v="1"/>
  </r>
  <r>
    <s v="bb6faadce3a2d545e5c6b2f08403d909"/>
    <s v="2f79757f15b169bc81438a12838e7446"/>
    <s v="delivered"/>
    <d v="2017-02-14T14:42:44"/>
    <n v="32.9"/>
    <x v="4"/>
    <x v="1"/>
  </r>
  <r>
    <s v="73f48f63d3e4f1a7e909c2261194aad2"/>
    <s v="d40b1c3fb65620fac483a0fa38af1681"/>
    <s v="delivered"/>
    <d v="2017-02-15T20:14:24"/>
    <n v="155.41999999999999"/>
    <x v="4"/>
    <x v="1"/>
  </r>
  <r>
    <s v="69ab7fdbd887d055b05826a8cc5591d7"/>
    <s v="12d40bdce2536956b181627d4762c68e"/>
    <s v="delivered"/>
    <d v="2017-02-07T21:17:45"/>
    <n v="138.65"/>
    <x v="4"/>
    <x v="1"/>
  </r>
  <r>
    <s v="1056d9c713cf16970b44a1994cbdebb3"/>
    <s v="f67c3132efd7fdbe82c5365dad71d736"/>
    <s v="delivered"/>
    <d v="2017-02-10T16:46:29"/>
    <n v="154.66999999999999"/>
    <x v="4"/>
    <x v="1"/>
  </r>
  <r>
    <s v="d53f7d65577d2f334537bf228afb6116"/>
    <s v="05875dfd489ce807cea1c162122a6ae4"/>
    <s v="delivered"/>
    <d v="2017-02-02T19:59:34"/>
    <n v="191.58"/>
    <x v="4"/>
    <x v="1"/>
  </r>
  <r>
    <s v="db89228b5cbfe216326ca3d484a14b8a"/>
    <s v="4c88dce1c0a3cd855a4faf78e6e125ff"/>
    <s v="delivered"/>
    <d v="2017-02-20T15:27:19"/>
    <n v="191.58"/>
    <x v="4"/>
    <x v="1"/>
  </r>
  <r>
    <s v="5103d6b3761ac2e1155b08e4c6a5c225"/>
    <s v="c9a9089bfadc6b762a71590f1f7f2e85"/>
    <s v="delivered"/>
    <d v="2017-02-17T17:56:07"/>
    <n v="36.35"/>
    <x v="4"/>
    <x v="1"/>
  </r>
  <r>
    <s v="6bd4b48e32c302661000c8a7c586461e"/>
    <s v="5ea87006224fb0061d762557b8246c42"/>
    <s v="delivered"/>
    <d v="2017-02-20T00:19:27"/>
    <n v="138.65"/>
    <x v="4"/>
    <x v="1"/>
  </r>
  <r>
    <s v="2609c6729fdff11b1686733d0852c7ed"/>
    <s v="d8dbc8388e99acb58b9ac6f0a7f6bbfb"/>
    <s v="delivered"/>
    <d v="2017-02-11T16:59:01"/>
    <n v="154.66999999999999"/>
    <x v="4"/>
    <x v="1"/>
  </r>
  <r>
    <s v="8505d7267ce3f58c129ffa8468cebf21"/>
    <s v="af81a8c415a28b1ba710741f8e2562fe"/>
    <s v="processing"/>
    <d v="2017-02-15T23:00:16"/>
    <n v="153.96"/>
    <x v="4"/>
    <x v="1"/>
  </r>
  <r>
    <s v="4381fa4ba1b423dcee980233d6b29d76"/>
    <s v="161d5918318f43d8a835ef606e0e5ba4"/>
    <s v="delivered"/>
    <d v="2017-02-04T19:01:27"/>
    <n v="36.35"/>
    <x v="4"/>
    <x v="1"/>
  </r>
  <r>
    <s v="4e1d8e93510421a26312a8cb22dc665f"/>
    <s v="d509e5d013ea1cbaebf05dfe2fecc1c8"/>
    <s v="delivered"/>
    <d v="2017-02-28T16:25:47"/>
    <n v="36.35"/>
    <x v="4"/>
    <x v="1"/>
  </r>
  <r>
    <s v="91d7fb75f83fd7b4b4cc8759b690e88c"/>
    <s v="45e9403381c3609c433c0985ce59ea42"/>
    <s v="delivered"/>
    <d v="2017-02-15T00:15:42"/>
    <n v="163.06"/>
    <x v="4"/>
    <x v="1"/>
  </r>
  <r>
    <s v="52fd8c890356febe4f78b653ef130cd2"/>
    <s v="21c57ebcb87ee3234cd00d36f40cfa9c"/>
    <s v="unavailable"/>
    <d v="2017-02-08T13:03:36"/>
    <n v="36.35"/>
    <x v="4"/>
    <x v="1"/>
  </r>
  <r>
    <s v="8ce80fc6b88ff67ab9506b08ba95f300"/>
    <s v="fc32515d52db6d39df219e2d53229a65"/>
    <s v="delivered"/>
    <d v="2017-02-12T00:31:17"/>
    <n v="163.06"/>
    <x v="4"/>
    <x v="1"/>
  </r>
  <r>
    <s v="54a6430e873dab60295a0a83b82464d2"/>
    <s v="27a9cbe94e6fe0574f9b16c5ece47fd4"/>
    <s v="delivered"/>
    <d v="2017-02-18T11:48:26"/>
    <n v="36.35"/>
    <x v="4"/>
    <x v="1"/>
  </r>
  <r>
    <s v="b41b68092121772821fcdd6f7fb1594c"/>
    <s v="786f59012ae920bf8b535cf145d90a63"/>
    <s v="canceled"/>
    <d v="2017-02-16T12:33:56"/>
    <n v="125.99"/>
    <x v="4"/>
    <x v="1"/>
  </r>
  <r>
    <s v="984cdff250754f548d7c5bb77599a23b"/>
    <s v="8610db3f7a37d8a445f5649be9343960"/>
    <s v="delivered"/>
    <d v="2017-02-08T21:50:48"/>
    <n v="163.06"/>
    <x v="4"/>
    <x v="1"/>
  </r>
  <r>
    <s v="1869017c844a8734ceb468c7da13a88e"/>
    <s v="2359a7ebdae8381103e9f7524e70fd48"/>
    <s v="delivered"/>
    <d v="2017-02-10T01:20:59"/>
    <n v="154.66999999999999"/>
    <x v="4"/>
    <x v="1"/>
  </r>
  <r>
    <s v="138ccf0b37b60dfe366b895534e55bca"/>
    <s v="d813ab20b4b3354cd96acf8f62f7ac9f"/>
    <s v="delivered"/>
    <d v="2017-02-02T21:38:16"/>
    <n v="154.66999999999999"/>
    <x v="4"/>
    <x v="1"/>
  </r>
  <r>
    <s v="b78d95a93c70ace32ceafee76789a2f1"/>
    <s v="54b2e1f570b9493018c0fc2dead80220"/>
    <s v="delivered"/>
    <d v="2017-02-11T23:00:56"/>
    <n v="125.99"/>
    <x v="4"/>
    <x v="1"/>
  </r>
  <r>
    <s v="8025c3b296960e0bc0070fa50b546dbe"/>
    <s v="457f70ea74c01f0f5a6754f9f90e8548"/>
    <s v="delivered"/>
    <d v="2017-02-02T00:15:09"/>
    <n v="153.96"/>
    <x v="4"/>
    <x v="1"/>
  </r>
  <r>
    <s v="f451f32b7c863ec284d824a449a407e9"/>
    <s v="f814ce46aabf6e4f2fddbc9cf21f2297"/>
    <s v="delivered"/>
    <d v="2017-02-08T14:59:56"/>
    <n v="191.58"/>
    <x v="4"/>
    <x v="1"/>
  </r>
  <r>
    <s v="da755d3951cfe68afca1b5aeddac7d81"/>
    <s v="268472113a4975b638852af88b0253f3"/>
    <s v="delivered"/>
    <d v="2017-02-13T14:53:32"/>
    <n v="191.58"/>
    <x v="4"/>
    <x v="1"/>
  </r>
  <r>
    <s v="de7ef6938e5b9a018e2f76a63c9b6ef7"/>
    <s v="075bde3b991b8124d2e603026781cda8"/>
    <s v="delivered"/>
    <d v="2017-02-15T14:32:05"/>
    <n v="191.58"/>
    <x v="4"/>
    <x v="1"/>
  </r>
  <r>
    <s v="2e56f943f231f5fe108f43fb370b0ed6"/>
    <s v="66b9bc2d53ea09b027966337424fa0c7"/>
    <s v="delivered"/>
    <d v="2017-02-09T12:12:22"/>
    <n v="36.35"/>
    <x v="4"/>
    <x v="1"/>
  </r>
  <r>
    <s v="e95949c45d8dc1a2537b40b90346108e"/>
    <s v="97483c726a6efd0437639b0c0c4444ad"/>
    <s v="delivered"/>
    <d v="2017-02-06T09:29:52"/>
    <n v="191.58"/>
    <x v="4"/>
    <x v="1"/>
  </r>
  <r>
    <s v="e77f09ad0e02176a15af6981ee2d8ea0"/>
    <s v="d572ff7880e03958639088a6bded9b09"/>
    <s v="delivered"/>
    <d v="2017-02-02T15:08:04"/>
    <n v="191.58"/>
    <x v="4"/>
    <x v="1"/>
  </r>
  <r>
    <s v="2f8f31eb2f7b6572836d662a6625c8e4"/>
    <s v="cbbb38942ea7e6eaecd622d228fec2b7"/>
    <s v="delivered"/>
    <d v="2017-02-07T22:52:44"/>
    <n v="36.35"/>
    <x v="4"/>
    <x v="1"/>
  </r>
  <r>
    <s v="2a19516124bb3d5f4d0d07555104e322"/>
    <s v="df8646b48feadbdaa69acd0715c9ed2b"/>
    <s v="delivered"/>
    <d v="2017-02-28T12:39:01"/>
    <n v="36.35"/>
    <x v="4"/>
    <x v="1"/>
  </r>
  <r>
    <s v="12d9fe1a3efa51a7fae337cba819adc1"/>
    <s v="2a6fc1968c4a29c9c258bb1994afbc7f"/>
    <s v="shipped"/>
    <d v="2017-02-08T13:07:19"/>
    <n v="154.66999999999999"/>
    <x v="4"/>
    <x v="1"/>
  </r>
  <r>
    <s v="1d28f6017289eba334290b00546ea432"/>
    <s v="0722bb9204b10c58f3641b0c27c7dc72"/>
    <s v="delivered"/>
    <d v="2017-02-27T21:24:42"/>
    <n v="154.66999999999999"/>
    <x v="4"/>
    <x v="1"/>
  </r>
  <r>
    <s v="abc371fa4448846ac98855c256ab235f"/>
    <s v="2ae960d0b2a92913f76520f59d0749b4"/>
    <s v="unavailable"/>
    <d v="2017-02-11T19:26:28"/>
    <n v="25.84"/>
    <x v="4"/>
    <x v="1"/>
  </r>
  <r>
    <s v="f21167a5141522821d54a766a2a54ce4"/>
    <s v="b0a36c4a0a2bff86d12b4eeee99bf958"/>
    <s v="delivered"/>
    <d v="2017-02-07T12:47:52"/>
    <n v="191.58"/>
    <x v="4"/>
    <x v="1"/>
  </r>
  <r>
    <s v="c52a603ac74efb60aefc2f0e79d3a432"/>
    <s v="607c5e234f26e35e0e8e32a6eb47670f"/>
    <s v="delivered"/>
    <d v="2017-02-02T15:22:02"/>
    <n v="191.58"/>
    <x v="4"/>
    <x v="1"/>
  </r>
  <r>
    <s v="18493260806e807d314bd6fcfc32e2b8"/>
    <s v="dae8f32249205215d02242936ef74341"/>
    <s v="delivered"/>
    <d v="2017-02-03T16:10:44"/>
    <n v="154.66999999999999"/>
    <x v="4"/>
    <x v="1"/>
  </r>
  <r>
    <s v="aa61ca4def1d3385bafe461f6ef46faa"/>
    <s v="bf6b253b57084074028db05fcb09acba"/>
    <s v="delivered"/>
    <d v="2017-02-24T20:28:53"/>
    <n v="25.84"/>
    <x v="4"/>
    <x v="1"/>
  </r>
  <r>
    <s v="f4e88b3ce1eb899d388467aa702fdf93"/>
    <s v="4a1435c406b7c8bf1404a88a197787b4"/>
    <s v="delivered"/>
    <d v="2017-02-12T18:14:57"/>
    <n v="191.58"/>
    <x v="4"/>
    <x v="1"/>
  </r>
  <r>
    <s v="60c75f7dd1ec49e06e204e2a86f0720a"/>
    <s v="9829c71399f3fb5b29d584b83a099775"/>
    <s v="delivered"/>
    <d v="2017-02-07T15:42:51"/>
    <n v="138.65"/>
    <x v="4"/>
    <x v="1"/>
  </r>
  <r>
    <s v="6bc3c200db7e637a78b05d8984dcf66f"/>
    <s v="49c01eb0774fa3c20b2b4aa1b1682b4b"/>
    <s v="delivered"/>
    <d v="2017-02-03T11:05:24"/>
    <n v="138.65"/>
    <x v="4"/>
    <x v="1"/>
  </r>
  <r>
    <s v="e58b8168894c93cf61d36c90775acd85"/>
    <s v="65a227fbf7d798cdeadee8c0bea74993"/>
    <s v="unavailable"/>
    <d v="2017-02-26T16:13:36"/>
    <n v="191.58"/>
    <x v="4"/>
    <x v="1"/>
  </r>
  <r>
    <s v="72cb2646f4d14d8cc71780e765f531dc"/>
    <s v="4b4b31f3c6970ebb076768e11bd95ab6"/>
    <s v="delivered"/>
    <d v="2017-02-11T12:42:53"/>
    <n v="155.41999999999999"/>
    <x v="4"/>
    <x v="1"/>
  </r>
  <r>
    <s v="e70564a3b448dd6f6d5ca53b0f8222b1"/>
    <s v="3e2f92a3270a9218d23d86930d081605"/>
    <s v="delivered"/>
    <d v="2017-02-15T16:04:53"/>
    <n v="191.58"/>
    <x v="4"/>
    <x v="1"/>
  </r>
  <r>
    <s v="d84b3fdfbb838b26178304662ff635e1"/>
    <s v="aa90812c60112bac39cefe1f2ed45d84"/>
    <s v="delivered"/>
    <d v="2017-02-05T18:54:57"/>
    <n v="191.58"/>
    <x v="4"/>
    <x v="1"/>
  </r>
  <r>
    <s v="7a9f31f6c0e36f4e6fb8d27c49c18fd6"/>
    <s v="4db09730e85cacf07aa9c7ce98ee2a16"/>
    <s v="delivered"/>
    <d v="2017-02-18T12:27:48"/>
    <n v="155.41999999999999"/>
    <x v="4"/>
    <x v="1"/>
  </r>
  <r>
    <s v="727faa6b0b07d753b487413d43e0b770"/>
    <s v="0fc2ab06aaf44c9f55ed4d64a4c8054b"/>
    <s v="delivered"/>
    <d v="2017-02-19T17:44:09"/>
    <n v="155.41999999999999"/>
    <x v="4"/>
    <x v="1"/>
  </r>
  <r>
    <s v="880675dff2150932f1601e1c07eadeeb"/>
    <s v="47cd45a6ac7b9fb16537df2ccffeb5ac"/>
    <s v="delivered"/>
    <d v="2017-02-23T09:05:12"/>
    <n v="153.96"/>
    <x v="4"/>
    <x v="1"/>
  </r>
  <r>
    <s v="a685d016c8a26f71a0bb67821070e398"/>
    <s v="911e4c37f5cafe1604fe6767034bf1ae"/>
    <s v="delivered"/>
    <d v="2017-03-13T18:14:36"/>
    <n v="25.84"/>
    <x v="5"/>
    <x v="1"/>
  </r>
  <r>
    <s v="f7959f8385f34c4f645327465a1c9fc4"/>
    <s v="0bf19317b1830a69e55b40710576aa7a"/>
    <s v="delivered"/>
    <d v="2017-03-30T07:50:33"/>
    <n v="191.58"/>
    <x v="5"/>
    <x v="1"/>
  </r>
  <r>
    <s v="35660aec0cc42b6257e24281ee0e6255"/>
    <s v="b53cc3c992caaa45ec73cfdde4d839b5"/>
    <s v="delivered"/>
    <d v="2017-03-30T14:46:00"/>
    <n v="36.35"/>
    <x v="5"/>
    <x v="1"/>
  </r>
  <r>
    <s v="f376081d7c5f1767fbc7fae2d19ca32e"/>
    <s v="d68901955dc622165460ba6cb4ac49f3"/>
    <s v="delivered"/>
    <d v="2017-03-28T16:03:34"/>
    <n v="191.58"/>
    <x v="5"/>
    <x v="1"/>
  </r>
  <r>
    <s v="265f4e28ef8cf69f8445e2951bbe7343"/>
    <s v="c572fd6cdd98e87ea2bc433b6da21078"/>
    <s v="delivered"/>
    <d v="2017-03-06T00:14:28"/>
    <n v="154.66999999999999"/>
    <x v="5"/>
    <x v="1"/>
  </r>
  <r>
    <s v="75351e48296ef42211a0b80c427aae57"/>
    <s v="cf9e2b07f78cce347089900f49fb4746"/>
    <s v="delivered"/>
    <d v="2017-03-14T16:25:43"/>
    <n v="155.41999999999999"/>
    <x v="5"/>
    <x v="1"/>
  </r>
  <r>
    <s v="a840a7a89e3d9137358eb7b9408681fe"/>
    <s v="5e320e6a4f03e2e74bc22e1158237fbe"/>
    <s v="delivered"/>
    <d v="2017-03-09T22:17:49"/>
    <n v="25.84"/>
    <x v="5"/>
    <x v="1"/>
  </r>
  <r>
    <s v="7e05645577366863a93350aac5cc7de5"/>
    <s v="21809d6b8acb4ca628358610aea9435c"/>
    <s v="delivered"/>
    <d v="2017-03-22T17:25:28"/>
    <n v="153.96"/>
    <x v="5"/>
    <x v="1"/>
  </r>
  <r>
    <s v="d83706c29baf36eedf5e8adfb0da304e"/>
    <s v="26545a1a15e77138e98380c49a76053a"/>
    <s v="delivered"/>
    <d v="2017-03-13T11:36:11"/>
    <n v="191.58"/>
    <x v="5"/>
    <x v="1"/>
  </r>
  <r>
    <s v="ea337f88a8c5cab4e99da87460f1b99e"/>
    <s v="9aed6fa0db5da18a5433bbff4ef320b8"/>
    <s v="delivered"/>
    <d v="2017-03-19T23:15:51"/>
    <n v="191.58"/>
    <x v="5"/>
    <x v="1"/>
  </r>
  <r>
    <s v="4b81496f1e0fd587a7394ba1e1b8aebb"/>
    <s v="ea0b7ca96e72354232c17d72b8bdf66d"/>
    <s v="delivered"/>
    <d v="2017-03-04T09:55:08"/>
    <n v="36.35"/>
    <x v="5"/>
    <x v="1"/>
  </r>
  <r>
    <s v="315ab79b5d15b5e9304d729579d36a42"/>
    <s v="04c70b7e1a619d16dbd79757e543cc59"/>
    <s v="delivered"/>
    <d v="2017-03-10T11:45:28"/>
    <n v="36.35"/>
    <x v="5"/>
    <x v="1"/>
  </r>
  <r>
    <s v="f86b24a45dc34d1b7fcdeb817bf503da"/>
    <s v="f6cc975f9ed5f7d6d78d5f8ac711a7ac"/>
    <s v="delivered"/>
    <d v="2017-03-06T21:15:37"/>
    <n v="191.58"/>
    <x v="5"/>
    <x v="1"/>
  </r>
  <r>
    <s v="cfd355e6233b9854f7decc72472f9c3e"/>
    <s v="dfd239feb53ae84d8c50baab69d38133"/>
    <s v="delivered"/>
    <d v="2017-03-24T15:50:46"/>
    <n v="191.58"/>
    <x v="5"/>
    <x v="1"/>
  </r>
  <r>
    <s v="d0d85933667e8a90939ca37947942b62"/>
    <s v="e74208f5cce1258bbbb9a55463f0d37a"/>
    <s v="delivered"/>
    <d v="2017-03-08T19:55:23"/>
    <n v="191.58"/>
    <x v="5"/>
    <x v="1"/>
  </r>
  <r>
    <s v="0d13e311818a800d01cd46fb35dd3c27"/>
    <s v="7d61bddcc4435ac5dd586d751ebca204"/>
    <s v="delivered"/>
    <d v="2017-03-29T23:16:20"/>
    <n v="154.66999999999999"/>
    <x v="5"/>
    <x v="1"/>
  </r>
  <r>
    <s v="f343624eab419250ad81f1ce6be22c93"/>
    <s v="3fc0d940852ab274e532e80b1c1d5c2f"/>
    <s v="delivered"/>
    <d v="2017-03-07T11:47:20"/>
    <n v="191.58"/>
    <x v="5"/>
    <x v="1"/>
  </r>
  <r>
    <s v="bd5c9d506fee7419ee3c669d0123a067"/>
    <s v="2f005421793ec9f86d5d654b8af675e1"/>
    <s v="delivered"/>
    <d v="2017-03-25T23:51:57"/>
    <n v="291.27999999999997"/>
    <x v="5"/>
    <x v="1"/>
  </r>
  <r>
    <s v="aa2e81559d88cca16ac122e7627078c8"/>
    <s v="0d49e6cf6c6049404ab247c5d1ea4aa3"/>
    <s v="delivered"/>
    <d v="2017-03-27T14:04:58"/>
    <n v="25.84"/>
    <x v="5"/>
    <x v="1"/>
  </r>
  <r>
    <s v="c788aeedf593229d4ee84e790c2e5483"/>
    <s v="838aa327b0491d3cb3e9c1c6d9bb382c"/>
    <s v="delivered"/>
    <d v="2017-03-05T22:44:58"/>
    <n v="191.58"/>
    <x v="5"/>
    <x v="1"/>
  </r>
  <r>
    <s v="ee43d4bf4491386fa4837c502b9c3f4e"/>
    <s v="0324667bb97f2048e83f77d282a75fb4"/>
    <s v="delivered"/>
    <d v="2017-03-07T06:35:43"/>
    <n v="191.58"/>
    <x v="5"/>
    <x v="1"/>
  </r>
  <r>
    <s v="103355b1bc5b63508c20e2b7eeb58961"/>
    <s v="f3d40ccfde2d918c886b7f2633a33d74"/>
    <s v="delivered"/>
    <d v="2017-03-01T18:29:06"/>
    <n v="154.66999999999999"/>
    <x v="5"/>
    <x v="1"/>
  </r>
  <r>
    <s v="a9b151f0c0471d9b2534fa73c9c0e123"/>
    <s v="2238c417bc745d8fa7d7389d8b22154b"/>
    <s v="delivered"/>
    <d v="2017-03-09T16:18:47"/>
    <n v="25.84"/>
    <x v="5"/>
    <x v="1"/>
  </r>
  <r>
    <s v="96f182413ae321e91ee91f3e422c6416"/>
    <s v="fe4a4b61b1485be6c8e635377ea8f0ec"/>
    <s v="delivered"/>
    <d v="2017-03-15T15:54:53"/>
    <n v="163.06"/>
    <x v="5"/>
    <x v="1"/>
  </r>
  <r>
    <s v="a17fec30c4ce5a766edee3f4c7701c0f"/>
    <s v="6b5ab683c44fe7723cc4dd9ad28ce19e"/>
    <s v="delivered"/>
    <d v="2017-03-25T19:13:03"/>
    <n v="25.84"/>
    <x v="5"/>
    <x v="1"/>
  </r>
  <r>
    <s v="9e5e54c4be8f6625005c76b7f8801ee8"/>
    <s v="6bfd1870443dc5b9f1297214b35e865b"/>
    <s v="delivered"/>
    <d v="2017-03-31T11:30:55"/>
    <n v="25.84"/>
    <x v="5"/>
    <x v="1"/>
  </r>
  <r>
    <s v="1cbcc355e275e5143ab1dbf260ca14f1"/>
    <s v="1110eb4465d18a9b7c632cfc80fb53ab"/>
    <s v="delivered"/>
    <d v="2017-03-12T19:04:41"/>
    <n v="154.66999999999999"/>
    <x v="5"/>
    <x v="1"/>
  </r>
  <r>
    <s v="6a1dff28da32815c94da401e19d2a7f8"/>
    <s v="29251d6a551cedc7040b152221744460"/>
    <s v="delivered"/>
    <d v="2017-03-21T11:33:31"/>
    <n v="138.65"/>
    <x v="5"/>
    <x v="1"/>
  </r>
  <r>
    <s v="7d3d0586319a920f50ceec0a5a9eaf55"/>
    <s v="e46ace8865b4cacb79e81b14663ebeb3"/>
    <s v="delivered"/>
    <d v="2017-03-01T16:04:38"/>
    <n v="58.36"/>
    <x v="5"/>
    <x v="1"/>
  </r>
  <r>
    <s v="efb6d19e3c56fa371d59421e45e53a49"/>
    <s v="e674bf9e1fd5863bbb4c72f95fdba39f"/>
    <s v="delivered"/>
    <d v="2017-03-22T09:02:29"/>
    <n v="191.58"/>
    <x v="5"/>
    <x v="1"/>
  </r>
  <r>
    <s v="c4abf2eb2ea936ee6fc6e630b152fb77"/>
    <s v="d7314e9d240737da330e0f83ac4bd257"/>
    <s v="shipped"/>
    <d v="2017-03-09T20:50:46"/>
    <n v="191.58"/>
    <x v="5"/>
    <x v="1"/>
  </r>
  <r>
    <s v="5039c86e0392fa512d40a377555e64c3"/>
    <s v="48b660b079942ad4f15f884ef1a16871"/>
    <s v="delivered"/>
    <d v="2017-03-03T00:14:01"/>
    <n v="36.35"/>
    <x v="5"/>
    <x v="1"/>
  </r>
  <r>
    <s v="f7851f9eb3d5ff0bee53bae976c77c8c"/>
    <s v="e1ab4ef68ece8b47262868ad281707ea"/>
    <s v="delivered"/>
    <d v="2017-03-28T05:56:01"/>
    <n v="191.58"/>
    <x v="5"/>
    <x v="1"/>
  </r>
  <r>
    <s v="dd94f2867bcd2be2229f44d7a0df4e5b"/>
    <s v="786ee3fc4d3b8097f9759d512efb5540"/>
    <s v="shipped"/>
    <d v="2017-03-28T09:43:17"/>
    <n v="191.58"/>
    <x v="5"/>
    <x v="1"/>
  </r>
  <r>
    <s v="fe5d946bb1d5891792a436f46f3618a3"/>
    <s v="59a7929fc18263169c90c46240902697"/>
    <s v="delivered"/>
    <d v="2017-03-25T20:01:03"/>
    <n v="191.58"/>
    <x v="5"/>
    <x v="1"/>
  </r>
  <r>
    <s v="0c91c4102d1858f4ced29970f55e54a0"/>
    <s v="ae8ed9c83d32613ae9f7e6c72443cdbb"/>
    <s v="delivered"/>
    <d v="2017-03-01T10:46:15"/>
    <n v="154.66999999999999"/>
    <x v="5"/>
    <x v="1"/>
  </r>
  <r>
    <s v="3ce16e50c1842ad30631811796a31afc"/>
    <s v="53162926c6c60935bfbc4a9d9419ca99"/>
    <s v="delivered"/>
    <d v="2017-03-29T16:12:13"/>
    <n v="36.35"/>
    <x v="5"/>
    <x v="1"/>
  </r>
  <r>
    <s v="d815bd2c2bdd79e4c0e0263caa986d66"/>
    <s v="04d7d73089b39d83f81b829cbd98e43d"/>
    <s v="processing"/>
    <d v="2017-03-15T10:30:17"/>
    <n v="191.58"/>
    <x v="5"/>
    <x v="1"/>
  </r>
  <r>
    <s v="a34ee4377977a9fb56e0f98a503f0dda"/>
    <s v="d8f4f31d3c53ea3bcbaad5249591871b"/>
    <s v="delivered"/>
    <d v="2017-03-11T00:05:55"/>
    <n v="25.84"/>
    <x v="5"/>
    <x v="1"/>
  </r>
  <r>
    <s v="1613193aa6cbc8820d6b5c12536722a0"/>
    <s v="61cc0e28471e6851f580dbdcb60854e3"/>
    <s v="delivered"/>
    <d v="2017-03-15T16:00:40"/>
    <n v="154.66999999999999"/>
    <x v="5"/>
    <x v="1"/>
  </r>
  <r>
    <s v="aeb12b49be31428bee39c92e36968325"/>
    <s v="def2837c388d3254b44cc238dfaaa628"/>
    <s v="delivered"/>
    <d v="2017-03-27T20:31:23"/>
    <n v="25.84"/>
    <x v="5"/>
    <x v="1"/>
  </r>
  <r>
    <s v="b65d2760746d1872f57f872c7c881c4c"/>
    <s v="594d026e19325c3e1a570e17b0cc0543"/>
    <s v="delivered"/>
    <d v="2017-03-05T23:21:34"/>
    <n v="125.99"/>
    <x v="5"/>
    <x v="1"/>
  </r>
  <r>
    <s v="ce8502b200546c12a54e51a65f313f34"/>
    <s v="b494a22912f25bd9fd639019c32607ca"/>
    <s v="delivered"/>
    <d v="2017-03-23T14:42:05"/>
    <n v="191.58"/>
    <x v="5"/>
    <x v="1"/>
  </r>
  <r>
    <s v="7581c7decedb7d7f4310ef8313f935a7"/>
    <s v="c9714864eb54838221b5ae330c338590"/>
    <s v="delivered"/>
    <d v="2017-03-11T17:50:16"/>
    <n v="155.41999999999999"/>
    <x v="5"/>
    <x v="1"/>
  </r>
  <r>
    <s v="4692a9af537563c6a43b14abe7bd951d"/>
    <s v="e9804bd21b1d9db0bf2bf5857bec27c0"/>
    <s v="delivered"/>
    <d v="2017-03-09T19:38:22"/>
    <n v="36.35"/>
    <x v="5"/>
    <x v="1"/>
  </r>
  <r>
    <s v="d6b16c30481ca56fec3cc6919a37c1c1"/>
    <s v="da2c6819715d9b77dea652c23582d8b1"/>
    <s v="delivered"/>
    <d v="2017-03-21T10:21:51"/>
    <n v="191.58"/>
    <x v="5"/>
    <x v="1"/>
  </r>
  <r>
    <s v="0efd493233dcc9266a7423754db0079c"/>
    <s v="d2f3e714cdac1771b576fa1a70ed7c8e"/>
    <s v="delivered"/>
    <d v="2017-03-26T21:42:57"/>
    <n v="154.66999999999999"/>
    <x v="5"/>
    <x v="1"/>
  </r>
  <r>
    <s v="3dcf2c01583e72e6d43ea642b44274b5"/>
    <s v="4aea01a91f0ccd5817dcb03ae16a5f90"/>
    <s v="delivered"/>
    <d v="2017-03-23T22:23:43"/>
    <n v="36.35"/>
    <x v="5"/>
    <x v="1"/>
  </r>
  <r>
    <s v="2573400a7beba401684ca3eca5e38936"/>
    <s v="45cb012906505930fa83d7f85939a7e0"/>
    <s v="delivered"/>
    <d v="2017-03-15T21:25:00"/>
    <n v="154.66999999999999"/>
    <x v="5"/>
    <x v="1"/>
  </r>
  <r>
    <s v="df8282afe61008dc26c6c31011474d02"/>
    <s v="aa797b187b5466bc6925aaaa4bb3bed1"/>
    <s v="canceled"/>
    <d v="2017-03-04T12:14:30"/>
    <n v="191.58"/>
    <x v="5"/>
    <x v="1"/>
  </r>
  <r>
    <s v="e303201d86cda5183986a56d5ae1b084"/>
    <s v="f844756b662228b3f52bf081ffb76e96"/>
    <s v="delivered"/>
    <d v="2017-03-29T12:31:39"/>
    <n v="191.58"/>
    <x v="5"/>
    <x v="1"/>
  </r>
  <r>
    <s v="1afd8ff2dd513d0b66ac931347fd264d"/>
    <s v="bbc17ff568ee38c7faa4f30dadb38e8a"/>
    <s v="delivered"/>
    <d v="2017-03-29T07:03:56"/>
    <n v="154.66999999999999"/>
    <x v="5"/>
    <x v="1"/>
  </r>
  <r>
    <s v="8d994041d6127d2acc8d13aad557e75f"/>
    <s v="79549bf1ee85aa08fa9007af4f4a6dde"/>
    <s v="shipped"/>
    <d v="2017-03-24T21:48:54"/>
    <n v="163.06"/>
    <x v="5"/>
    <x v="1"/>
  </r>
  <r>
    <s v="a39d3db795a5cf4c8b6c9dd050f0d326"/>
    <s v="ec66df2cb66dfda07c03050470e21f69"/>
    <s v="canceled"/>
    <d v="2017-03-13T16:12:24"/>
    <n v="25.84"/>
    <x v="5"/>
    <x v="1"/>
  </r>
  <r>
    <s v="d02a27af33a8164ec42eeddf27c5ad59"/>
    <s v="a0227ec32ff282dc027d2afd5982ba5a"/>
    <s v="delivered"/>
    <d v="2017-03-22T09:57:27"/>
    <n v="191.58"/>
    <x v="5"/>
    <x v="1"/>
  </r>
  <r>
    <s v="625f2a06b46e5cbf695ba96293f76721"/>
    <s v="0de81b04e35176808cda689cb88bd263"/>
    <s v="delivered"/>
    <d v="2017-03-01T17:58:28"/>
    <n v="138.65"/>
    <x v="5"/>
    <x v="1"/>
  </r>
  <r>
    <s v="8f3c9dee0b510175b90cce425174b78e"/>
    <s v="581588a30afa8dd7bf1179f15ef2e94e"/>
    <s v="delivered"/>
    <d v="2017-03-31T23:02:01"/>
    <n v="163.06"/>
    <x v="5"/>
    <x v="1"/>
  </r>
  <r>
    <s v="c32dd42a4b8a42c008777be9de862c10"/>
    <s v="80bcfb6131f4a90aaa0e1a230d747b33"/>
    <s v="delivered"/>
    <d v="2017-03-31T02:48:23"/>
    <n v="47.62"/>
    <x v="5"/>
    <x v="1"/>
  </r>
  <r>
    <s v="27e2a7e5ef6ee74e734f296c3a0e33f8"/>
    <s v="e78e95c694dc4c2aae6e6975bb58bd48"/>
    <s v="delivered"/>
    <d v="2017-03-06T19:45:34"/>
    <n v="154.66999999999999"/>
    <x v="5"/>
    <x v="1"/>
  </r>
  <r>
    <s v="332ca38a4294471ec2b7ebbff5275d23"/>
    <s v="3355a05f13842dd7a905ccd6240bfc4c"/>
    <s v="delivered"/>
    <d v="2017-03-27T20:01:30"/>
    <n v="36.35"/>
    <x v="5"/>
    <x v="1"/>
  </r>
  <r>
    <s v="fc3e5cddf41dc7757252c2fc0a6c947b"/>
    <s v="5dab1c2427a8dbb2554e753cb415e222"/>
    <s v="delivered"/>
    <d v="2017-03-03T19:35:00"/>
    <n v="191.58"/>
    <x v="5"/>
    <x v="1"/>
  </r>
  <r>
    <s v="c4e9cf40a9cece6172750e47ddc74b20"/>
    <s v="b2fa715c098e050b476d9f1744c777b9"/>
    <s v="delivered"/>
    <d v="2017-03-09T21:01:06"/>
    <n v="191.58"/>
    <x v="5"/>
    <x v="1"/>
  </r>
  <r>
    <s v="961e74f5989501c3f4e58b175753ff4b"/>
    <s v="7418c20b5b849992784b51ce99b43b1b"/>
    <s v="delivered"/>
    <d v="2017-03-15T16:25:29"/>
    <n v="163.06"/>
    <x v="5"/>
    <x v="1"/>
  </r>
  <r>
    <s v="86f0bcd9b426a2c1022ae317c7f27be6"/>
    <s v="dd24965dd5aa551df36ce4baf180445b"/>
    <s v="unavailable"/>
    <d v="2017-03-08T15:13:03"/>
    <n v="153.96"/>
    <x v="5"/>
    <x v="1"/>
  </r>
  <r>
    <s v="0f9d568730bf125dbbfed4fc655ff91a"/>
    <s v="3249a3fb2ccd4b5f7103a6e759c0d873"/>
    <s v="delivered"/>
    <d v="2017-03-22T09:56:29"/>
    <n v="154.66999999999999"/>
    <x v="5"/>
    <x v="1"/>
  </r>
  <r>
    <s v="42bcfd11cc83efc775637358296f6b48"/>
    <s v="ec9eec3f6ecad08f1a41bb32a5dbb1ea"/>
    <s v="delivered"/>
    <d v="2017-03-06T13:56:19"/>
    <n v="36.35"/>
    <x v="5"/>
    <x v="1"/>
  </r>
  <r>
    <s v="eaae5e87592113d14ab25a25bf5105e6"/>
    <s v="ac2042ae043b8f859f71ff914f863cd2"/>
    <s v="delivered"/>
    <d v="2017-03-22T12:30:05"/>
    <n v="191.58"/>
    <x v="5"/>
    <x v="1"/>
  </r>
  <r>
    <s v="38c529a4eb301fab3df50bd0e3c0ecdf"/>
    <s v="9dbc8c27740a5962891aad8ae9ac64f5"/>
    <s v="delivered"/>
    <d v="2017-03-24T18:16:43"/>
    <n v="36.35"/>
    <x v="5"/>
    <x v="1"/>
  </r>
  <r>
    <s v="f9a8f148429cc3e0ebfc426bf5f7299e"/>
    <s v="f6a4f5fd1f3e76fb341c7558b76938fd"/>
    <s v="delivered"/>
    <d v="2017-03-01T19:32:22"/>
    <n v="191.58"/>
    <x v="5"/>
    <x v="1"/>
  </r>
  <r>
    <s v="2edc2a8fcbfceea30b10f1a27c5e4b10"/>
    <s v="9241bfb421181890a101d73b8c6b95f4"/>
    <s v="delivered"/>
    <d v="2017-03-21T21:14:13"/>
    <n v="36.35"/>
    <x v="5"/>
    <x v="1"/>
  </r>
  <r>
    <s v="c3d7d16efecadd7d1ef3ffb285dd8657"/>
    <s v="966e44ef089263460cc572f28187ee86"/>
    <s v="delivered"/>
    <d v="2017-03-16T09:47:59"/>
    <n v="47.62"/>
    <x v="5"/>
    <x v="1"/>
  </r>
  <r>
    <s v="333c80174d4ab24df54210511f4ecbd0"/>
    <s v="782a99fb3433351a685f44522050331d"/>
    <s v="delivered"/>
    <d v="2017-03-11T17:51:25"/>
    <n v="36.35"/>
    <x v="5"/>
    <x v="1"/>
  </r>
  <r>
    <s v="d225bda2584ada7ef0895192338c3dd4"/>
    <s v="9cfa9387ffa7afa5e0d245b13ada9721"/>
    <s v="delivered"/>
    <d v="2017-03-16T14:06:02"/>
    <n v="191.58"/>
    <x v="5"/>
    <x v="1"/>
  </r>
  <r>
    <s v="ca8eaa7367f04ef547edaa942ad53386"/>
    <s v="c3b95aff4e8ce920cf04ddae0ad7b7af"/>
    <s v="delivered"/>
    <d v="2017-03-03T14:24:08"/>
    <n v="191.58"/>
    <x v="5"/>
    <x v="1"/>
  </r>
  <r>
    <s v="a7881f54a20f4f7547971f089438b078"/>
    <s v="735fb1ee87aa26987bc7e2416b167054"/>
    <s v="delivered"/>
    <d v="2017-03-22T10:35:21"/>
    <n v="25.84"/>
    <x v="5"/>
    <x v="1"/>
  </r>
  <r>
    <s v="77161b77ce9e78961c94e6910f7b272a"/>
    <s v="061ec581de52487b1e96c24df4a70527"/>
    <s v="delivered"/>
    <d v="2017-03-16T17:11:49"/>
    <n v="155.41999999999999"/>
    <x v="5"/>
    <x v="1"/>
  </r>
  <r>
    <s v="3dbf60040199f502ec5dd67f86b804ab"/>
    <s v="62cf43d7c0b82fa2b6910138d7f4f14e"/>
    <s v="delivered"/>
    <d v="2017-03-02T11:20:23"/>
    <n v="36.35"/>
    <x v="5"/>
    <x v="1"/>
  </r>
  <r>
    <s v="190e8611451cfad038f032f548f44c12"/>
    <s v="c66b54f9bc3001f6550cec597c77f8fe"/>
    <s v="delivered"/>
    <d v="2017-03-14T16:12:29"/>
    <n v="154.66999999999999"/>
    <x v="5"/>
    <x v="1"/>
  </r>
  <r>
    <s v="bbfbe3c62a4a810fb97d10267acb5f10"/>
    <s v="3e2f1eaa74e606c93ef2847f45b71a84"/>
    <s v="delivered"/>
    <d v="2017-03-24T10:27:25"/>
    <n v="32.9"/>
    <x v="5"/>
    <x v="1"/>
  </r>
  <r>
    <s v="880835c91a5227560bdb8d0f45c60579"/>
    <s v="410a24845e470f3c52bb78f084d359b5"/>
    <s v="processing"/>
    <d v="2017-03-08T09:10:55"/>
    <n v="153.96"/>
    <x v="5"/>
    <x v="1"/>
  </r>
  <r>
    <s v="543a9bf05657bd3c5099de23d13139a1"/>
    <s v="d9721a87b4755c5e9a9f9a67ef484575"/>
    <s v="delivered"/>
    <d v="2017-03-15T08:19:58"/>
    <n v="36.35"/>
    <x v="5"/>
    <x v="1"/>
  </r>
  <r>
    <s v="8882b69ff0006727224cd56da4932e89"/>
    <s v="df69e936b93edc5cecff8047373bc369"/>
    <s v="delivered"/>
    <d v="2017-03-16T12:03:27"/>
    <n v="153.96"/>
    <x v="5"/>
    <x v="1"/>
  </r>
  <r>
    <s v="6014de3ed0a310e59ac664e276af54eb"/>
    <s v="71d824a92863847504035325c4865f7e"/>
    <s v="delivered"/>
    <d v="2017-03-05T16:46:02"/>
    <n v="138.65"/>
    <x v="5"/>
    <x v="1"/>
  </r>
  <r>
    <s v="2a61a7cf365db56cbf9fb72e2a422653"/>
    <s v="b1b136ceac7fc54316f2280cd040ed6b"/>
    <s v="delivered"/>
    <d v="2017-03-20T00:36:36"/>
    <n v="36.35"/>
    <x v="5"/>
    <x v="1"/>
  </r>
  <r>
    <s v="b835a702f116e758be4f80ae292bca2e"/>
    <s v="dc27f0ba438996b55e0c008515a38147"/>
    <s v="delivered"/>
    <d v="2017-03-10T17:33:50"/>
    <n v="32.9"/>
    <x v="5"/>
    <x v="1"/>
  </r>
  <r>
    <s v="336e923c0b5e6d95d3d0644bf4c516c4"/>
    <s v="0147fbc5c91112d914a4f4a480a0f09e"/>
    <s v="delivered"/>
    <d v="2017-03-19T17:06:25"/>
    <n v="36.35"/>
    <x v="5"/>
    <x v="1"/>
  </r>
  <r>
    <s v="b1235029ff825a6ee63ea5c87797cd82"/>
    <s v="b11ef54879526dd5426f747d2ed677c1"/>
    <s v="delivered"/>
    <d v="2017-03-18T15:22:19"/>
    <n v="25.84"/>
    <x v="5"/>
    <x v="1"/>
  </r>
  <r>
    <s v="7a0eb0a897a19d67575a24798ba26fc5"/>
    <s v="7e4afd20ae143f73bec2e0ce84be702f"/>
    <s v="delivered"/>
    <d v="2017-03-04T10:37:13"/>
    <n v="155.41999999999999"/>
    <x v="5"/>
    <x v="1"/>
  </r>
  <r>
    <s v="9db84495f43c7c241929f3c0380dc27b"/>
    <s v="bff5381b97603b77d34b06e7b95695fb"/>
    <s v="delivered"/>
    <d v="2017-03-24T13:56:44"/>
    <n v="25.84"/>
    <x v="5"/>
    <x v="1"/>
  </r>
  <r>
    <s v="bc52c0e67c00cdbba3a7b62d70979075"/>
    <s v="993f2de0c7a27d4b99698707cae71d7f"/>
    <s v="delivered"/>
    <d v="2017-03-14T12:18:22"/>
    <n v="291.27999999999997"/>
    <x v="5"/>
    <x v="1"/>
  </r>
  <r>
    <s v="257d1faedcbe9d328080c6ec04c8f819"/>
    <s v="bf29b64b2a630fedd411e4b836c216e7"/>
    <s v="delivered"/>
    <d v="2017-03-31T22:04:20"/>
    <n v="154.66999999999999"/>
    <x v="5"/>
    <x v="1"/>
  </r>
  <r>
    <s v="418aaa61ff9515614340e03422fed9c9"/>
    <s v="bc94fe20172cefc3e041019d0192caff"/>
    <s v="delivered"/>
    <d v="2017-03-12T14:02:57"/>
    <n v="36.35"/>
    <x v="5"/>
    <x v="1"/>
  </r>
  <r>
    <s v="0d6adc89d2a26a9691f972daeb40f165"/>
    <s v="c9d2155ff1486076e8570f3d91ec1bea"/>
    <s v="delivered"/>
    <d v="2017-03-18T12:23:46"/>
    <n v="154.66999999999999"/>
    <x v="5"/>
    <x v="1"/>
  </r>
  <r>
    <s v="121dd40b10fc0795e5f649ceedab30f9"/>
    <s v="07e37249529eedeca890d7a80979b91e"/>
    <s v="delivered"/>
    <d v="2017-03-31T18:38:27"/>
    <n v="154.66999999999999"/>
    <x v="5"/>
    <x v="1"/>
  </r>
  <r>
    <s v="7764b1137f1449a900532727d4a58763"/>
    <s v="fcd9a514a1dc122d997d6a3f84339463"/>
    <s v="delivered"/>
    <d v="2017-03-01T17:03:07"/>
    <n v="155.41999999999999"/>
    <x v="5"/>
    <x v="1"/>
  </r>
  <r>
    <s v="79a7213058b523bb31b7c6c53add8159"/>
    <s v="d9f9a5318f33a6d8d57b288586182c18"/>
    <s v="delivered"/>
    <d v="2017-03-29T15:28:28"/>
    <n v="155.41999999999999"/>
    <x v="5"/>
    <x v="1"/>
  </r>
  <r>
    <s v="2b233b3b91f2164ae046d169a3d975ee"/>
    <s v="de321c0e4deafe175d021b9d9b257c40"/>
    <s v="delivered"/>
    <d v="2017-03-03T23:50:26"/>
    <n v="36.35"/>
    <x v="5"/>
    <x v="1"/>
  </r>
  <r>
    <s v="da48dc4b67c6a225cba172618417ac34"/>
    <s v="7126ec8fd6c81f9f0b3a50f337bcde4e"/>
    <s v="delivered"/>
    <d v="2017-03-15T16:34:04"/>
    <n v="191.58"/>
    <x v="5"/>
    <x v="1"/>
  </r>
  <r>
    <s v="5384eba8f22866695801e33c6dc25745"/>
    <s v="afb5732a3293a4a7b3083314a9d1ac5b"/>
    <s v="delivered"/>
    <d v="2017-03-03T15:38:39"/>
    <n v="36.35"/>
    <x v="5"/>
    <x v="1"/>
  </r>
  <r>
    <s v="5361ae7742cca11bdce02eba111d345a"/>
    <s v="822d89ae169a34fc33eddc98e2e90e23"/>
    <s v="delivered"/>
    <d v="2017-03-22T08:40:31"/>
    <n v="36.35"/>
    <x v="5"/>
    <x v="1"/>
  </r>
  <r>
    <s v="db999a5bcd3e9db87cafe71501d3a653"/>
    <s v="0de46efc7d10114ac311e5e16d8dbdb7"/>
    <s v="delivered"/>
    <d v="2017-03-23T13:25:32"/>
    <n v="191.58"/>
    <x v="5"/>
    <x v="1"/>
  </r>
  <r>
    <s v="fd2501379f4567dee6308aa8484f1a5a"/>
    <s v="33951da0246c9ded2439c9d239b78c79"/>
    <s v="delivered"/>
    <d v="2017-03-31T05:28:57"/>
    <n v="191.58"/>
    <x v="5"/>
    <x v="1"/>
  </r>
  <r>
    <s v="b07abc8b9acaf00e79b4657419f469f3"/>
    <s v="15308b044c9608fc82e57f2e5d6878f6"/>
    <s v="unavailable"/>
    <d v="2017-03-09T17:45:04"/>
    <n v="25.84"/>
    <x v="5"/>
    <x v="1"/>
  </r>
  <r>
    <s v="d2f67144a4e6d027140260ae9ed6b648"/>
    <s v="3114d3d76bf813b06638b17da57a21cd"/>
    <s v="delivered"/>
    <d v="2017-03-10T09:07:24"/>
    <n v="191.58"/>
    <x v="5"/>
    <x v="1"/>
  </r>
  <r>
    <s v="987d15d9243956e5c58e1f2bfeeea98c"/>
    <s v="73d765b0b1b2c7649280b69676c337a8"/>
    <s v="delivered"/>
    <d v="2017-03-15T13:31:01"/>
    <n v="163.06"/>
    <x v="5"/>
    <x v="1"/>
  </r>
  <r>
    <s v="bd80efb9eb7bbd9c465bd5205d6a43b8"/>
    <s v="ced3fb170a9a5007a9bc3558d49c35b1"/>
    <s v="delivered"/>
    <d v="2017-03-28T23:13:25"/>
    <n v="291.27999999999997"/>
    <x v="5"/>
    <x v="1"/>
  </r>
  <r>
    <s v="56c26c7e1d2d600fc5e6a4a6b0be3aa8"/>
    <s v="fe4904204ebdf584760213b82bd6307d"/>
    <s v="delivered"/>
    <d v="2017-03-13T14:49:49"/>
    <n v="138.65"/>
    <x v="5"/>
    <x v="1"/>
  </r>
  <r>
    <s v="cebe1a22714a4536f852866377c9bcbd"/>
    <s v="9b7fd789af1301927ba3380e1efd0225"/>
    <s v="delivered"/>
    <d v="2017-03-10T10:05:43"/>
    <n v="191.58"/>
    <x v="5"/>
    <x v="1"/>
  </r>
  <r>
    <s v="949280c70c6d62ec9c06fffc5ecf1fe4"/>
    <s v="12a371f2183b5d71d81830f3dd3b32c8"/>
    <s v="delivered"/>
    <d v="2017-03-15T09:41:22"/>
    <n v="163.06"/>
    <x v="5"/>
    <x v="1"/>
  </r>
  <r>
    <s v="d3cc6a0be5a659e6c515010d99e9c335"/>
    <s v="334aace2ea64ac7763440b12492d4374"/>
    <s v="delivered"/>
    <d v="2017-03-22T16:58:07"/>
    <n v="191.58"/>
    <x v="5"/>
    <x v="1"/>
  </r>
  <r>
    <s v="c505a1999c5ad6aacc8339242d824073"/>
    <s v="11c48762b75875d8949294883c00d14c"/>
    <s v="delivered"/>
    <d v="2017-03-25T21:22:15"/>
    <n v="191.58"/>
    <x v="5"/>
    <x v="1"/>
  </r>
  <r>
    <s v="a082f140d70dd20b4e2d7538557b5946"/>
    <s v="5d8f7d35350a0802b7e4bea9671b132a"/>
    <s v="delivered"/>
    <d v="2017-03-31T22:28:39"/>
    <n v="25.84"/>
    <x v="5"/>
    <x v="1"/>
  </r>
  <r>
    <s v="487c1451b8fd7347d0e80e5aca887e91"/>
    <s v="ca454a420355c83f95fe93083dc31c81"/>
    <s v="delivered"/>
    <d v="2017-03-21T08:50:00"/>
    <n v="36.35"/>
    <x v="5"/>
    <x v="1"/>
  </r>
  <r>
    <s v="1ba17bb34e802d7e243558ee086ff754"/>
    <s v="991dfbe50e6444dc9f25c9f8d3562ceb"/>
    <s v="delivered"/>
    <d v="2017-03-21T15:22:48"/>
    <n v="154.66999999999999"/>
    <x v="5"/>
    <x v="1"/>
  </r>
  <r>
    <s v="8f677798a3e80c02adf52911bf8d145d"/>
    <s v="17b723f5c85b44a1dcf96dca43d3eb89"/>
    <s v="delivered"/>
    <d v="2017-03-20T17:01:26"/>
    <n v="163.06"/>
    <x v="5"/>
    <x v="1"/>
  </r>
  <r>
    <s v="2b8c8846f8e82bd4956159a513ca01ad"/>
    <s v="2cd34b583d992938389048b0af8bea8a"/>
    <s v="delivered"/>
    <d v="2017-03-17T18:21:51"/>
    <n v="36.35"/>
    <x v="5"/>
    <x v="1"/>
  </r>
  <r>
    <s v="8861169e1fdf588ae812507b0cd3e2fb"/>
    <s v="5eedfe8770c08d904f4c4f1c89da224c"/>
    <s v="delivered"/>
    <d v="2017-03-20T21:02:06"/>
    <n v="153.96"/>
    <x v="5"/>
    <x v="1"/>
  </r>
  <r>
    <s v="d9fee6ee13066c1eaaa95f24bcc8a4d8"/>
    <s v="6e2c7ae79ed263e82a5d4cacdff17326"/>
    <s v="delivered"/>
    <d v="2017-03-04T12:39:50"/>
    <n v="191.58"/>
    <x v="5"/>
    <x v="1"/>
  </r>
  <r>
    <s v="2ae6e5a2da4078c84661d1289e22742b"/>
    <s v="dbd74dc83297f0301be2f721a409b758"/>
    <s v="delivered"/>
    <d v="2017-03-30T21:59:17"/>
    <n v="36.35"/>
    <x v="5"/>
    <x v="1"/>
  </r>
  <r>
    <s v="9cd76a738c425b55aa860a6c5e469857"/>
    <s v="379e05bf7d5ea104170f08b3ba7b0e95"/>
    <s v="delivered"/>
    <d v="2017-03-15T12:02:38"/>
    <n v="25.84"/>
    <x v="5"/>
    <x v="1"/>
  </r>
  <r>
    <s v="ab1969d313f329f430baa04696d322f3"/>
    <s v="a191dfc729f180264941a4368d69bf44"/>
    <s v="delivered"/>
    <d v="2017-03-24T12:59:22"/>
    <n v="25.84"/>
    <x v="5"/>
    <x v="1"/>
  </r>
  <r>
    <s v="78c82a5b34fde0f0dc8d9d0670b231d6"/>
    <s v="cf14c812356b6ff9803c25aea2502855"/>
    <s v="delivered"/>
    <d v="2017-03-20T11:23:37"/>
    <n v="155.41999999999999"/>
    <x v="5"/>
    <x v="1"/>
  </r>
  <r>
    <s v="4c0516313f88337aef0820e61740d726"/>
    <s v="4ed1342e230ebe5cb1924ec8e5b68d0f"/>
    <s v="delivered"/>
    <d v="2017-03-01T16:41:19"/>
    <n v="36.35"/>
    <x v="5"/>
    <x v="1"/>
  </r>
  <r>
    <s v="567320164aa96555310f5c8ed6e8c5d7"/>
    <s v="1ba3670c68bda95d41ac806d86976ab0"/>
    <s v="delivered"/>
    <d v="2017-03-04T14:03:59"/>
    <n v="138.65"/>
    <x v="5"/>
    <x v="1"/>
  </r>
  <r>
    <s v="6e8bc07b95e2bb07cf9c1fcd3684e34c"/>
    <s v="5960c2fa7ac05beabd503c2b556f4852"/>
    <s v="delivered"/>
    <d v="2017-03-19T16:19:49"/>
    <n v="155.41999999999999"/>
    <x v="5"/>
    <x v="1"/>
  </r>
  <r>
    <s v="225ab782cbf978534e852f511cc46fd0"/>
    <s v="957239777a7f01c21a58b82a032644b9"/>
    <s v="delivered"/>
    <d v="2017-03-17T16:04:23"/>
    <n v="154.66999999999999"/>
    <x v="5"/>
    <x v="1"/>
  </r>
  <r>
    <s v="4897e89eeabd9f378a6c3fb314f441f2"/>
    <s v="1181666aa724f10233a91c2d04a13ece"/>
    <s v="delivered"/>
    <d v="2017-03-07T15:13:01"/>
    <n v="36.35"/>
    <x v="5"/>
    <x v="1"/>
  </r>
  <r>
    <s v="14066026f08d98c3316b5b8637282529"/>
    <s v="746ed0a7c874bd450e922647085e4d9f"/>
    <s v="delivered"/>
    <d v="2017-03-25T18:02:36"/>
    <n v="154.66999999999999"/>
    <x v="5"/>
    <x v="1"/>
  </r>
  <r>
    <s v="e1d052f0519179744d19f35c1d848ff5"/>
    <s v="72595e3c621f07680012749b4c1b5904"/>
    <s v="delivered"/>
    <d v="2017-03-09T17:26:26"/>
    <n v="191.58"/>
    <x v="5"/>
    <x v="1"/>
  </r>
  <r>
    <s v="e3c131bbe953a1cdb1dbaf261715c368"/>
    <s v="38d1cd89306128348ffdf4cc23f3a50a"/>
    <s v="delivered"/>
    <d v="2017-03-16T16:41:44"/>
    <n v="191.58"/>
    <x v="5"/>
    <x v="1"/>
  </r>
  <r>
    <s v="7543a6fd664cf3ced4e8d01d48207a80"/>
    <s v="6ba78154cdda17dbb0e69a207b6011ac"/>
    <s v="delivered"/>
    <d v="2017-03-24T21:27:35"/>
    <n v="155.41999999999999"/>
    <x v="5"/>
    <x v="1"/>
  </r>
  <r>
    <s v="cedac928ba1f320f1f61e79b3801b5c5"/>
    <s v="c54b89d28aaf5f03b06e59cc2a686f81"/>
    <s v="delivered"/>
    <d v="2017-03-20T10:48:56"/>
    <n v="191.58"/>
    <x v="5"/>
    <x v="1"/>
  </r>
  <r>
    <s v="f09b179b5803265142d7de8614234125"/>
    <s v="fbac6b4022506e370844af799dd93111"/>
    <s v="delivered"/>
    <d v="2017-03-11T21:54:43"/>
    <n v="191.58"/>
    <x v="5"/>
    <x v="1"/>
  </r>
  <r>
    <s v="b0f445cca9b6a54ff47e8834c16ba6c1"/>
    <s v="2e45c5724dae130c031ff723c1ffb5e4"/>
    <s v="delivered"/>
    <d v="2017-03-07T16:37:01"/>
    <n v="25.84"/>
    <x v="5"/>
    <x v="1"/>
  </r>
  <r>
    <s v="129538e4bc7308e9ab041540283813f2"/>
    <s v="482da0f3d74585e56f424bacb4d3741c"/>
    <s v="delivered"/>
    <d v="2017-03-15T21:50:14"/>
    <n v="154.66999999999999"/>
    <x v="5"/>
    <x v="1"/>
  </r>
  <r>
    <s v="6732c97d4cbdac9ed23b4c7148f61590"/>
    <s v="bb806eb42447acd43835418cb81290c7"/>
    <s v="delivered"/>
    <d v="2017-03-01T20:50:51"/>
    <n v="138.65"/>
    <x v="5"/>
    <x v="1"/>
  </r>
  <r>
    <s v="4d3144d146f15c73378b715f90be85b9"/>
    <s v="81a742c53ac122ce220bd67609a7d935"/>
    <s v="delivered"/>
    <d v="2017-03-20T11:52:44"/>
    <n v="36.35"/>
    <x v="5"/>
    <x v="1"/>
  </r>
  <r>
    <s v="ab99e730d7d27b4d197f5cae9303170f"/>
    <s v="87514386742f25a6bc39e30c562a1bb5"/>
    <s v="delivered"/>
    <d v="2017-03-15T19:48:58"/>
    <n v="25.84"/>
    <x v="5"/>
    <x v="1"/>
  </r>
  <r>
    <s v="1ce397b1df28355ed4f928b2b322db98"/>
    <s v="40ddde594ee634dc7553a1db8c39275e"/>
    <s v="delivered"/>
    <d v="2017-03-20T10:44:52"/>
    <n v="154.66999999999999"/>
    <x v="5"/>
    <x v="1"/>
  </r>
  <r>
    <s v="82fa967d1d3bc56f31565b771fe79181"/>
    <s v="4d36af0b2f66083f21a8f7d549647d6a"/>
    <s v="delivered"/>
    <d v="2017-03-08T15:00:44"/>
    <n v="153.96"/>
    <x v="5"/>
    <x v="1"/>
  </r>
  <r>
    <s v="fd766da8b074a9d9399eee9b28525f83"/>
    <s v="3b31d1a929da02500930b2d475bcac0c"/>
    <s v="delivered"/>
    <d v="2017-03-05T21:24:53"/>
    <n v="191.58"/>
    <x v="5"/>
    <x v="1"/>
  </r>
  <r>
    <s v="53fbedbd16ccffa3a54c400edbb3fecb"/>
    <s v="fd4abff6bfb418f4130e7d483f4ee097"/>
    <s v="delivered"/>
    <d v="2017-03-10T22:01:34"/>
    <n v="36.35"/>
    <x v="5"/>
    <x v="1"/>
  </r>
  <r>
    <s v="8a6bf1083cc2efc062e037e474622de6"/>
    <s v="64f0ed97c13c1388088e93454db40488"/>
    <s v="delivered"/>
    <d v="2017-03-20T21:54:34"/>
    <n v="163.06"/>
    <x v="5"/>
    <x v="1"/>
  </r>
  <r>
    <s v="b1e68c1ac52a1a5cb5051d07ae91ff06"/>
    <s v="cf34464d3b5d4a957dae9c0ef4a7d27e"/>
    <s v="delivered"/>
    <d v="2017-03-18T11:36:04"/>
    <n v="25.84"/>
    <x v="5"/>
    <x v="1"/>
  </r>
  <r>
    <s v="a1238d801729f0d9e4e905696a213eb8"/>
    <s v="0098400373e087d3c231fb5d37834fde"/>
    <s v="delivered"/>
    <d v="2017-03-23T18:28:32"/>
    <n v="25.84"/>
    <x v="5"/>
    <x v="1"/>
  </r>
  <r>
    <s v="1f21b692c9d8f0368278413ecd0878f3"/>
    <s v="f6d01e6dfb9a211be352a82eda1afca2"/>
    <s v="delivered"/>
    <d v="2017-03-04T16:52:43"/>
    <n v="154.66999999999999"/>
    <x v="5"/>
    <x v="1"/>
  </r>
  <r>
    <s v="db64746e7060aada6cbe3d0ff34f0cdc"/>
    <s v="53849dfbee2387632eef6ed7f4deb3dc"/>
    <s v="delivered"/>
    <d v="2017-03-01T21:44:15"/>
    <n v="191.58"/>
    <x v="5"/>
    <x v="1"/>
  </r>
  <r>
    <s v="46f36d95da75ced0462d57df904d36d0"/>
    <s v="06c629d842cb8236fceea0a9e90ccd1a"/>
    <s v="unavailable"/>
    <d v="2017-03-02T15:27:25"/>
    <n v="36.35"/>
    <x v="5"/>
    <x v="1"/>
  </r>
  <r>
    <s v="140b263288af3fc4f4b00c207639b37b"/>
    <s v="de0bac8d2ff6055f46241e3939e30a32"/>
    <s v="delivered"/>
    <d v="2017-03-21T13:40:15"/>
    <n v="154.66999999999999"/>
    <x v="5"/>
    <x v="1"/>
  </r>
  <r>
    <s v="baa236e595125eae9865b38b2f1b7240"/>
    <s v="b660db37d14a783ec1dd53491cdcfca3"/>
    <s v="delivered"/>
    <d v="2017-03-05T17:56:53"/>
    <n v="32.9"/>
    <x v="5"/>
    <x v="1"/>
  </r>
  <r>
    <s v="b765555cab4620de41a7714fe7359249"/>
    <s v="1b393c9084db305931984dec8e6d952f"/>
    <s v="delivered"/>
    <d v="2017-03-25T10:49:55"/>
    <n v="125.99"/>
    <x v="5"/>
    <x v="1"/>
  </r>
  <r>
    <s v="ed399d00352208424bcb1d007f75038e"/>
    <s v="cd33017db30cfb1c69a3789662b5ceba"/>
    <s v="delivered"/>
    <d v="2017-03-13T23:13:57"/>
    <n v="191.58"/>
    <x v="5"/>
    <x v="1"/>
  </r>
  <r>
    <s v="93abdbce647cddc77973a6d8c25643b8"/>
    <s v="2f766899da1a4ed5aeac6aad33b901b2"/>
    <s v="delivered"/>
    <d v="2017-03-04T19:32:47"/>
    <n v="163.06"/>
    <x v="5"/>
    <x v="1"/>
  </r>
  <r>
    <s v="e28e3a2634cfaa83736d5dfd494f3640"/>
    <s v="bdd0815262a2321eef5cd84a7846b0fc"/>
    <s v="delivered"/>
    <d v="2017-03-29T15:06:02"/>
    <n v="191.58"/>
    <x v="5"/>
    <x v="1"/>
  </r>
  <r>
    <s v="84cee5c1b66cfc2dcb7c7834e7169246"/>
    <s v="11dda77241f7f71d51f1c55688fd1c62"/>
    <s v="shipped"/>
    <d v="2017-03-08T17:42:59"/>
    <n v="153.96"/>
    <x v="5"/>
    <x v="1"/>
  </r>
  <r>
    <s v="a853b6bff6aa5aa6ab496c76492858b8"/>
    <s v="9c79620850f924db64e54c2b12e415eb"/>
    <s v="delivered"/>
    <d v="2017-03-10T09:52:21"/>
    <n v="25.84"/>
    <x v="5"/>
    <x v="1"/>
  </r>
  <r>
    <s v="e77d85bec584c36b9558adc732947c76"/>
    <s v="117b1c66b1089ece5c2254144f37cfe6"/>
    <s v="delivered"/>
    <d v="2017-03-02T21:58:35"/>
    <n v="191.58"/>
    <x v="5"/>
    <x v="1"/>
  </r>
  <r>
    <s v="6982e573fae66449ecdcb3381c5c75f9"/>
    <s v="fc4f8b704f1187abca2fbd5fabeec8dd"/>
    <s v="delivered"/>
    <d v="2017-03-21T21:40:41"/>
    <n v="138.65"/>
    <x v="5"/>
    <x v="1"/>
  </r>
  <r>
    <s v="eadb5d6bcbc31439d1d6706a39dba007"/>
    <s v="a0dfdd6ee456f770e2055649347bab2a"/>
    <s v="delivered"/>
    <d v="2017-03-29T00:42:28"/>
    <n v="191.58"/>
    <x v="5"/>
    <x v="1"/>
  </r>
  <r>
    <s v="0c892a79e462e31570b88739be67f32d"/>
    <s v="946f35bd37b2438f7f2d68da8ed3b963"/>
    <s v="delivered"/>
    <d v="2017-03-24T15:02:41"/>
    <n v="154.66999999999999"/>
    <x v="5"/>
    <x v="1"/>
  </r>
  <r>
    <s v="768828d19a7b67c4c5aa1e38def296dc"/>
    <s v="0bd1e9072528aad3d346e72102bee4f5"/>
    <s v="delivered"/>
    <d v="2017-03-04T18:33:44"/>
    <n v="155.41999999999999"/>
    <x v="5"/>
    <x v="1"/>
  </r>
  <r>
    <s v="c88921a6cbda2e9973f9cfbd4e771d20"/>
    <s v="dc29649b0a10811a1a7e96a23c537999"/>
    <s v="delivered"/>
    <d v="2017-03-24T15:02:23"/>
    <n v="191.58"/>
    <x v="5"/>
    <x v="1"/>
  </r>
  <r>
    <s v="9bc7a53b5ab2e7a8e227e321292e5b61"/>
    <s v="28e8368c2fc3fe3745b999054ec07212"/>
    <s v="delivered"/>
    <d v="2017-03-03T18:23:39"/>
    <n v="25.84"/>
    <x v="5"/>
    <x v="1"/>
  </r>
  <r>
    <s v="2dd5bcfb8c66b22a80ffe45078eb2a99"/>
    <s v="eb55392e91ca4fb066e8c3d099400dd1"/>
    <s v="unavailable"/>
    <d v="2017-03-06T21:31:42"/>
    <n v="36.35"/>
    <x v="5"/>
    <x v="1"/>
  </r>
  <r>
    <s v="3bc59ba58cb8e8524859be6a6f4159ad"/>
    <s v="d29e34e0b9e141455f908dc011d564af"/>
    <s v="delivered"/>
    <d v="2017-03-13T17:47:09"/>
    <n v="36.35"/>
    <x v="5"/>
    <x v="1"/>
  </r>
  <r>
    <s v="340e1daf0ffd056453544ca71b501098"/>
    <s v="41629f77198c3f777c7704b91f5effe4"/>
    <s v="delivered"/>
    <d v="2017-03-25T20:39:11"/>
    <n v="36.35"/>
    <x v="5"/>
    <x v="1"/>
  </r>
  <r>
    <s v="65f72c812ba4ca1ebb3c3558c69d5693"/>
    <s v="b9e05b51f388a0fbeee7caa11813f044"/>
    <s v="delivered"/>
    <d v="2017-03-06T08:02:11"/>
    <n v="138.65"/>
    <x v="5"/>
    <x v="1"/>
  </r>
  <r>
    <s v="b85004b6486df47906bcc088f0be3092"/>
    <s v="f8e0c380e596aec3ed26012824a1aa93"/>
    <s v="delivered"/>
    <d v="2017-03-26T20:55:07"/>
    <n v="32.9"/>
    <x v="5"/>
    <x v="1"/>
  </r>
  <r>
    <s v="554ecc3c2cd2aa5e836523bcf915260a"/>
    <s v="74ae1af0e124761bfd3049f666889ca3"/>
    <s v="delivered"/>
    <d v="2017-03-10T10:01:13"/>
    <n v="138.65"/>
    <x v="5"/>
    <x v="1"/>
  </r>
  <r>
    <s v="73435a60acd2fe1260eb7bb6587465ed"/>
    <s v="d5eb02a8c975623581be64cdfc05d1ce"/>
    <s v="delivered"/>
    <d v="2017-03-01T22:05:27"/>
    <n v="155.41999999999999"/>
    <x v="5"/>
    <x v="1"/>
  </r>
  <r>
    <s v="fde5931c072d09a2a89da86b20ab0451"/>
    <s v="029a95a46e81be7eb7b4f875e160528d"/>
    <s v="delivered"/>
    <d v="2017-03-15T18:53:36"/>
    <n v="191.58"/>
    <x v="5"/>
    <x v="1"/>
  </r>
  <r>
    <s v="949042a6b24b4ba4b1376ee35f46e56c"/>
    <s v="cdd1331485525cee78e5fd1b7ea3b2e5"/>
    <s v="delivered"/>
    <d v="2017-03-16T12:39:35"/>
    <n v="163.06"/>
    <x v="5"/>
    <x v="1"/>
  </r>
  <r>
    <s v="5d6a1a156fc92ced06a12c6d92e2c213"/>
    <s v="52408f5b63dfdc6b77f1c8414662e4a3"/>
    <s v="delivered"/>
    <d v="2017-03-14T13:12:20"/>
    <n v="138.65"/>
    <x v="5"/>
    <x v="1"/>
  </r>
  <r>
    <s v="39045a22da5b2bdb795d2c53325bcd48"/>
    <s v="eb2cb9509bff6804f265905b5e9462c2"/>
    <s v="delivered"/>
    <d v="2017-03-10T22:43:47"/>
    <n v="36.35"/>
    <x v="5"/>
    <x v="1"/>
  </r>
  <r>
    <s v="6120dca54b9adfd072f8fd9574161063"/>
    <s v="5744920f3a64d20c68264c46e5222276"/>
    <s v="delivered"/>
    <d v="2017-03-03T10:45:26"/>
    <n v="138.65"/>
    <x v="5"/>
    <x v="1"/>
  </r>
  <r>
    <s v="cc4dc2d6667cba8c386c69eb4f76f0c3"/>
    <s v="4b56a0ddb5f1d77d435869636216210f"/>
    <s v="delivered"/>
    <d v="2017-03-16T13:08:05"/>
    <n v="191.58"/>
    <x v="5"/>
    <x v="1"/>
  </r>
  <r>
    <s v="5bbf247f8a09d52540eac6e2cddd62a7"/>
    <s v="8d3fb6d1e271f8f2202136ec4c95a266"/>
    <s v="delivered"/>
    <d v="2017-03-30T00:18:32"/>
    <n v="138.65"/>
    <x v="5"/>
    <x v="1"/>
  </r>
  <r>
    <s v="48ad3f692af89318f508cd0b50f68b41"/>
    <s v="1c5c0870a06762e283d8939e79241a4c"/>
    <s v="delivered"/>
    <d v="2017-03-26T17:05:31"/>
    <n v="36.35"/>
    <x v="5"/>
    <x v="1"/>
  </r>
  <r>
    <s v="91415c7eb3a9313812484623efc7ee27"/>
    <s v="ad7d1dec89146bb2a687f98dd2f9d227"/>
    <s v="delivered"/>
    <d v="2017-03-05T15:27:03"/>
    <n v="163.06"/>
    <x v="5"/>
    <x v="1"/>
  </r>
  <r>
    <s v="61a029ab4f9a513d4ed1c5b3a5d4f125"/>
    <s v="dfcac2db95fccbb746eb05650547ed2b"/>
    <s v="delivered"/>
    <d v="2017-03-15T14:36:25"/>
    <n v="138.65"/>
    <x v="5"/>
    <x v="1"/>
  </r>
  <r>
    <s v="ace8653b9b01a6d0347aa993f8e9b0a5"/>
    <s v="e479ecf0b485cfa096b3a7f1bb4cd99d"/>
    <s v="delivered"/>
    <d v="2017-03-28T11:33:47"/>
    <n v="25.84"/>
    <x v="5"/>
    <x v="1"/>
  </r>
  <r>
    <s v="88b3b4d2f2d10a6dafd468832fc6962f"/>
    <s v="07fdeb5b5682468f0f01328957c62ade"/>
    <s v="delivered"/>
    <d v="2017-03-09T11:43:07"/>
    <n v="163.06"/>
    <x v="5"/>
    <x v="1"/>
  </r>
  <r>
    <s v="e26feee700e28b2867a3e8d6f2b644b3"/>
    <s v="cdeae9bb83dc9049458f53e9d69251ec"/>
    <s v="delivered"/>
    <d v="2017-03-02T18:00:16"/>
    <n v="191.58"/>
    <x v="5"/>
    <x v="1"/>
  </r>
  <r>
    <s v="74bbd58cddb2228b26c9c73ea8b4d9e7"/>
    <s v="8e622647124e45bc3c29ce3d7c9cdf25"/>
    <s v="delivered"/>
    <d v="2017-03-21T22:50:11"/>
    <n v="155.41999999999999"/>
    <x v="5"/>
    <x v="1"/>
  </r>
  <r>
    <s v="ff8ac98b246381dba3eb9d51e77faf6c"/>
    <s v="2f5f1572415e02d8955c27c1f5b462b5"/>
    <s v="delivered"/>
    <d v="2017-03-08T15:15:06"/>
    <n v="191.58"/>
    <x v="5"/>
    <x v="1"/>
  </r>
  <r>
    <s v="b9e44ee22f3a341743c10307b601b363"/>
    <s v="29439576f6804f546a9d1b4f749ded69"/>
    <s v="delivered"/>
    <d v="2017-03-07T17:44:19"/>
    <n v="32.9"/>
    <x v="5"/>
    <x v="1"/>
  </r>
  <r>
    <s v="42a60584c802a173573c19e570e896d6"/>
    <s v="aee92425a62e153c1e6d022715674da9"/>
    <s v="delivered"/>
    <d v="2017-03-30T17:24:38"/>
    <n v="36.35"/>
    <x v="5"/>
    <x v="1"/>
  </r>
  <r>
    <s v="ead37570583efe55df28edc4f2470bd2"/>
    <s v="c9dbe3e1a4c214c3108f070b12699783"/>
    <s v="delivered"/>
    <d v="2017-03-26T17:12:37"/>
    <n v="191.58"/>
    <x v="5"/>
    <x v="1"/>
  </r>
  <r>
    <s v="a526b3be214b1d691e5400d86689e83e"/>
    <s v="d45f8333c8aa989e25029e9e0cadcf7a"/>
    <s v="delivered"/>
    <d v="2017-03-24T07:22:04"/>
    <n v="25.84"/>
    <x v="5"/>
    <x v="1"/>
  </r>
  <r>
    <s v="b2345f8f3b34a4c0c28296057f032fb9"/>
    <s v="64049775f28b87ca247912183223bdd2"/>
    <s v="delivered"/>
    <d v="2017-03-02T01:37:02"/>
    <n v="25.84"/>
    <x v="5"/>
    <x v="1"/>
  </r>
  <r>
    <s v="65b89d1e2082d73e4d6a75335726a26f"/>
    <s v="f9accb2d97dc33b75ccc658df7e89236"/>
    <s v="delivered"/>
    <d v="2017-03-28T16:31:00"/>
    <n v="138.65"/>
    <x v="5"/>
    <x v="1"/>
  </r>
  <r>
    <s v="6d54b2636a61d610eb2adc5784fbe99e"/>
    <s v="cf2eb83b0b6636d455c57e6c048e2df3"/>
    <s v="delivered"/>
    <d v="2017-03-19T19:05:15"/>
    <n v="138.65"/>
    <x v="5"/>
    <x v="1"/>
  </r>
  <r>
    <s v="962acb5668d26068e35cc8c6f7f65e73"/>
    <s v="88e07c0e266bebbd0e4867ff1bdbffbe"/>
    <s v="delivered"/>
    <d v="2017-03-24T15:09:44"/>
    <n v="163.06"/>
    <x v="5"/>
    <x v="1"/>
  </r>
  <r>
    <s v="f3fc3c963c2854345aac9d080936f879"/>
    <s v="fdecaebc4cd45fb928ea5b6a009f13bf"/>
    <s v="delivered"/>
    <d v="2017-03-30T17:48:08"/>
    <n v="191.58"/>
    <x v="5"/>
    <x v="1"/>
  </r>
  <r>
    <s v="910801da909d448f4d5751766b14ceda"/>
    <s v="6f329bf7590de3b4dcd5717e936ada67"/>
    <s v="delivered"/>
    <d v="2017-03-15T10:52:36"/>
    <n v="163.06"/>
    <x v="5"/>
    <x v="1"/>
  </r>
  <r>
    <s v="fba896b434960b7968da1f24e5fd1d01"/>
    <s v="a3363bd3c7b12049e9faaa17e4a6f1ac"/>
    <s v="delivered"/>
    <d v="2017-03-28T09:06:06"/>
    <n v="191.58"/>
    <x v="5"/>
    <x v="1"/>
  </r>
  <r>
    <s v="46e8348ff73e64f24843a7d2fad9fcfd"/>
    <s v="2a6f4afc6cfdd2096f8b3002dfb30db1"/>
    <s v="delivered"/>
    <d v="2017-03-08T08:58:11"/>
    <n v="36.35"/>
    <x v="5"/>
    <x v="1"/>
  </r>
  <r>
    <s v="7e131886d59cb8a02c847ed61228fd8c"/>
    <s v="9915051c0eb60afd11c7a49cb9ea8f8e"/>
    <s v="delivered"/>
    <d v="2017-03-20T18:25:04"/>
    <n v="153.96"/>
    <x v="5"/>
    <x v="1"/>
  </r>
  <r>
    <s v="86e2444fc896c9fa2eb5bc9d8a15e111"/>
    <s v="c78b68b5d559dc40d89a72c5399e60b8"/>
    <s v="delivered"/>
    <d v="2017-03-20T21:53:24"/>
    <n v="153.96"/>
    <x v="5"/>
    <x v="1"/>
  </r>
  <r>
    <s v="263ab9a25494623c1dff19c7cb1e3fa4"/>
    <s v="ed0ed78f84c1d1b36bf51c3475bc5748"/>
    <s v="delivered"/>
    <d v="2017-03-21T17:15:38"/>
    <n v="154.66999999999999"/>
    <x v="5"/>
    <x v="1"/>
  </r>
  <r>
    <s v="1cbcd6f5fd482df88073ad0e5a411b39"/>
    <s v="8697c05aef3093605f0667354b8c7769"/>
    <s v="delivered"/>
    <d v="2017-03-22T11:40:21"/>
    <n v="154.66999999999999"/>
    <x v="5"/>
    <x v="1"/>
  </r>
  <r>
    <s v="3d914e4ae3cf881174ce6e0d85d64e94"/>
    <s v="6cb6aa75c0aa013bca1f54103eeebb67"/>
    <s v="delivered"/>
    <d v="2017-03-18T08:29:05"/>
    <n v="36.35"/>
    <x v="5"/>
    <x v="1"/>
  </r>
  <r>
    <s v="e912fe377f77944ec68b3650ead100bf"/>
    <s v="159f7183e121d412169e30a10a7a4c63"/>
    <s v="delivered"/>
    <d v="2017-03-07T22:46:32"/>
    <n v="191.58"/>
    <x v="5"/>
    <x v="1"/>
  </r>
  <r>
    <s v="295d49e8efc4fcc47de84a52d74d37a3"/>
    <s v="15fac012004dcb19b9c9b0c83cf76d63"/>
    <s v="shipped"/>
    <d v="2017-03-28T15:18:27"/>
    <n v="36.35"/>
    <x v="5"/>
    <x v="1"/>
  </r>
  <r>
    <s v="4ea66e940d723646064604059b99f32a"/>
    <s v="3dc1961b98eea618825274f92e26bbc5"/>
    <s v="delivered"/>
    <d v="2017-03-30T15:44:47"/>
    <n v="36.35"/>
    <x v="5"/>
    <x v="1"/>
  </r>
  <r>
    <s v="473f6fac1db5ed68ee9f1ad1e7c14aae"/>
    <s v="7c4adda4554d84672595ee1b9fb62c09"/>
    <s v="delivered"/>
    <d v="2017-03-28T17:24:45"/>
    <n v="36.35"/>
    <x v="5"/>
    <x v="1"/>
  </r>
  <r>
    <s v="6dd32235fbbc3ec781f875dcfd801a1a"/>
    <s v="af37cc29fd6e4080c427108093205a1e"/>
    <s v="delivered"/>
    <d v="2017-03-15T12:34:11"/>
    <n v="155.41999999999999"/>
    <x v="5"/>
    <x v="1"/>
  </r>
  <r>
    <s v="8fccc7922426ac1c14efd13857e57bff"/>
    <s v="32834f417c58e990729ae8a42aee0a1a"/>
    <s v="delivered"/>
    <d v="2017-03-19T17:02:45"/>
    <n v="163.06"/>
    <x v="5"/>
    <x v="1"/>
  </r>
  <r>
    <s v="c14f5bd7031c66dd87c105d99a362601"/>
    <s v="6199f0c831c304b3f10a4b25c3a18ca0"/>
    <s v="delivered"/>
    <d v="2017-03-30T13:24:57"/>
    <n v="47.62"/>
    <x v="5"/>
    <x v="1"/>
  </r>
  <r>
    <s v="f1693d9efbf6b7da21de720cbc7d6d54"/>
    <s v="199e8647aea028002d817f8aee8b0570"/>
    <s v="delivered"/>
    <d v="2017-03-12T12:50:52"/>
    <n v="191.58"/>
    <x v="5"/>
    <x v="1"/>
  </r>
  <r>
    <s v="7bb14a2a67cb178e16ef288143ea56b1"/>
    <s v="b522b6012e8d874cdf42d6db41585ed6"/>
    <s v="delivered"/>
    <d v="2017-03-12T19:54:15"/>
    <n v="58.36"/>
    <x v="5"/>
    <x v="1"/>
  </r>
  <r>
    <s v="737b63f784a8e20dbc2a9abd527f3923"/>
    <s v="3463ac00dc2de6d13c26ace2d43fc34d"/>
    <s v="delivered"/>
    <d v="2017-03-22T12:58:27"/>
    <n v="155.41999999999999"/>
    <x v="5"/>
    <x v="1"/>
  </r>
  <r>
    <s v="1f308a202c015c950d2a8562bcad7903"/>
    <s v="2cb4d66bf2f62a5cd981b4960c1afbea"/>
    <s v="delivered"/>
    <d v="2017-03-10T16:51:40"/>
    <n v="154.66999999999999"/>
    <x v="5"/>
    <x v="1"/>
  </r>
  <r>
    <s v="a190028f649b28fd7a98cee4d7e947c8"/>
    <s v="05d1db7c45febbfa36a7a412f087fda6"/>
    <s v="delivered"/>
    <d v="2017-03-17T10:44:10"/>
    <n v="25.84"/>
    <x v="5"/>
    <x v="1"/>
  </r>
  <r>
    <s v="964937fd838e5fb7488cf417d7b60747"/>
    <s v="1ea95ad24c86534af3ded05ee2d7aefe"/>
    <s v="delivered"/>
    <d v="2017-03-10T17:55:34"/>
    <n v="163.06"/>
    <x v="5"/>
    <x v="1"/>
  </r>
  <r>
    <s v="82ef901bddb0b3a57a8f2639cba398c2"/>
    <s v="93da64eecd5d94c7e93a29fe5842064e"/>
    <s v="delivered"/>
    <d v="2017-03-17T00:30:35"/>
    <n v="153.96"/>
    <x v="5"/>
    <x v="1"/>
  </r>
  <r>
    <s v="c147383caa0d8a6b1d8c213e60851483"/>
    <s v="32fb1374cdbf02da8a9bfc4e2fd3c510"/>
    <s v="delivered"/>
    <d v="2017-03-27T17:12:23"/>
    <n v="47.62"/>
    <x v="5"/>
    <x v="1"/>
  </r>
  <r>
    <s v="89ee991b2ae330d7b2d7b4d81006765e"/>
    <s v="db5dc8cf7cfb2c69fcd619e1b291af2c"/>
    <s v="delivered"/>
    <d v="2017-03-09T19:15:34"/>
    <n v="163.06"/>
    <x v="5"/>
    <x v="1"/>
  </r>
  <r>
    <s v="17dc275426dc4430d983cdd5280e9414"/>
    <s v="779a4dbe2c7972c54b324e89494644a3"/>
    <s v="delivered"/>
    <d v="2017-03-20T19:52:56"/>
    <n v="154.66999999999999"/>
    <x v="5"/>
    <x v="1"/>
  </r>
  <r>
    <s v="86c0e519ffee48220503670fac236e1b"/>
    <s v="39bd0c72a4f0228e5add65a911458495"/>
    <s v="delivered"/>
    <d v="2017-03-22T17:40:51"/>
    <n v="153.96"/>
    <x v="5"/>
    <x v="1"/>
  </r>
  <r>
    <s v="3b618bc550d4cdea4c9737ee75b61287"/>
    <s v="476d38de4beb6fa4eb5790c87aebcde3"/>
    <s v="delivered"/>
    <d v="2017-03-16T14:05:59"/>
    <n v="36.35"/>
    <x v="5"/>
    <x v="1"/>
  </r>
  <r>
    <s v="4fba4b6ba715a2a3c0c0d0f9cd561640"/>
    <s v="74395fb4810519fdb972dab7d83b97d2"/>
    <s v="delivered"/>
    <d v="2017-03-16T00:22:04"/>
    <n v="36.35"/>
    <x v="5"/>
    <x v="1"/>
  </r>
  <r>
    <s v="fce0844e8548aed6d329fd798f4937a9"/>
    <s v="1a2c73ee774d8e6701caa7e397236023"/>
    <s v="delivered"/>
    <d v="2017-03-10T13:15:23"/>
    <n v="191.58"/>
    <x v="5"/>
    <x v="1"/>
  </r>
  <r>
    <s v="967ed7a1aa1d6b190c903a3daa815f02"/>
    <s v="058abae409b8feebc30f284da465a1ff"/>
    <s v="delivered"/>
    <d v="2017-03-05T15:51:55"/>
    <n v="163.06"/>
    <x v="5"/>
    <x v="1"/>
  </r>
  <r>
    <s v="797537628c3c851dcbc329039f6a37f3"/>
    <s v="be85413da1f0a4162e820af847044451"/>
    <s v="delivered"/>
    <d v="2017-03-03T22:06:49"/>
    <n v="155.41999999999999"/>
    <x v="5"/>
    <x v="1"/>
  </r>
  <r>
    <s v="ed95597d2fd96ad370b62bbfc4b6127b"/>
    <s v="e19a899f07d511c22b9f865432a6316b"/>
    <s v="delivered"/>
    <d v="2017-03-21T15:16:17"/>
    <n v="191.58"/>
    <x v="5"/>
    <x v="1"/>
  </r>
  <r>
    <s v="f6605c7ac6582925cf6ccd0456d96600"/>
    <s v="6ca2c0135ddb8728d2864aecd22b4d79"/>
    <s v="delivered"/>
    <d v="2017-03-25T01:33:49"/>
    <n v="191.58"/>
    <x v="5"/>
    <x v="1"/>
  </r>
  <r>
    <s v="7246a71d326111872bfdfd34f495dc4f"/>
    <s v="dd0363c540365a85947c570c8780864d"/>
    <s v="delivered"/>
    <d v="2017-03-01T11:52:50"/>
    <n v="155.41999999999999"/>
    <x v="5"/>
    <x v="1"/>
  </r>
  <r>
    <s v="f964ec281f9f4098870fff22b6b74fec"/>
    <s v="ab4b0bfd313365452ffda5e09d7d9419"/>
    <s v="delivered"/>
    <d v="2017-03-02T12:35:51"/>
    <n v="191.58"/>
    <x v="5"/>
    <x v="1"/>
  </r>
  <r>
    <s v="68993f27a34bd02e3b2c2ebb5c41b9ec"/>
    <s v="e69c1b17ce033060c97375f5f1d06885"/>
    <s v="delivered"/>
    <d v="2017-03-10T18:17:36"/>
    <n v="138.65"/>
    <x v="5"/>
    <x v="1"/>
  </r>
  <r>
    <s v="6a346767428dbe844fc5dc660510bc45"/>
    <s v="3eb766c4e42f04deff042edb442998cb"/>
    <s v="delivered"/>
    <d v="2017-03-13T15:43:36"/>
    <n v="138.65"/>
    <x v="5"/>
    <x v="1"/>
  </r>
  <r>
    <s v="f386ab31f2ffcafd65304e199111d3c2"/>
    <s v="3fe7926825b25dda1761bd01bbb4d44c"/>
    <s v="delivered"/>
    <d v="2017-03-22T22:43:36"/>
    <n v="191.58"/>
    <x v="5"/>
    <x v="1"/>
  </r>
  <r>
    <s v="6a40b826639898f295c28154b2adf921"/>
    <s v="c38d55780eb6ab54ade6029dfbac6ddb"/>
    <s v="delivered"/>
    <d v="2017-03-22T18:39:20"/>
    <n v="138.65"/>
    <x v="5"/>
    <x v="1"/>
  </r>
  <r>
    <s v="179643231d5131dc81e54ce16437972f"/>
    <s v="5afb5f268ff16842dc87548c7bcb4690"/>
    <s v="delivered"/>
    <d v="2017-03-03T20:55:16"/>
    <n v="154.66999999999999"/>
    <x v="5"/>
    <x v="1"/>
  </r>
  <r>
    <s v="61792c6272346d7f4b7c5b1747df7b1a"/>
    <s v="6d6221343635319264386c8f977b01de"/>
    <s v="canceled"/>
    <d v="2017-03-08T11:51:41"/>
    <n v="138.65"/>
    <x v="5"/>
    <x v="1"/>
  </r>
  <r>
    <s v="273177c9b2d2eb2a68a77ee39e726b52"/>
    <s v="8fe693b836b15ebda5ba1b71fe254a75"/>
    <s v="delivered"/>
    <d v="2017-03-01T15:02:59"/>
    <n v="154.66999999999999"/>
    <x v="5"/>
    <x v="1"/>
  </r>
  <r>
    <s v="d40dd8018a5302969efb31bd21744cab"/>
    <s v="0470c47f1dd7a91d0f3b8a420589e0f7"/>
    <s v="delivered"/>
    <d v="2017-03-23T22:59:21"/>
    <n v="191.58"/>
    <x v="5"/>
    <x v="1"/>
  </r>
  <r>
    <s v="bab8a3c77d39678185f390e2317418dd"/>
    <s v="7f858b13b6bc5add18230f1efbd7b6e9"/>
    <s v="delivered"/>
    <d v="2017-03-21T16:13:29"/>
    <n v="32.9"/>
    <x v="5"/>
    <x v="1"/>
  </r>
  <r>
    <s v="d04aa7a56c20579debaf2cd69ce4dd73"/>
    <s v="d5f0e4db4039669c25d1d1fe428c8bcb"/>
    <s v="delivered"/>
    <d v="2017-03-05T20:49:57"/>
    <n v="191.58"/>
    <x v="5"/>
    <x v="1"/>
  </r>
  <r>
    <s v="7701acffdc4a67fac70f9ba0d45cdf41"/>
    <s v="2c3e6d34925ae17def03b796b63e8dfe"/>
    <s v="delivered"/>
    <d v="2017-03-28T21:45:33"/>
    <n v="155.41999999999999"/>
    <x v="5"/>
    <x v="1"/>
  </r>
  <r>
    <s v="b465dc60a138cc55216607ef27065acc"/>
    <s v="1e7f2e27d15bd03b384838645a84ebed"/>
    <s v="delivered"/>
    <d v="2017-03-20T10:24:23"/>
    <n v="125.99"/>
    <x v="5"/>
    <x v="1"/>
  </r>
  <r>
    <s v="12e5a909c18964acada1ce9a760d9afe"/>
    <s v="bb70ba0acc9ac14d6ba0356f598f4bb0"/>
    <s v="unavailable"/>
    <d v="2017-03-23T23:41:40"/>
    <n v="154.66999999999999"/>
    <x v="5"/>
    <x v="1"/>
  </r>
  <r>
    <s v="c1e01caa64164c2b4c54633ef42d032b"/>
    <s v="ea9d1a8e7a07a876deed9c4a822df5da"/>
    <s v="delivered"/>
    <d v="2017-03-24T22:00:38"/>
    <n v="47.62"/>
    <x v="5"/>
    <x v="1"/>
  </r>
  <r>
    <s v="ba1edaa5e640ca7da4c97fe92382eaaa"/>
    <s v="e1276a078b5016e0b3a037d9194f097e"/>
    <s v="delivered"/>
    <d v="2017-03-25T10:18:50"/>
    <n v="32.9"/>
    <x v="5"/>
    <x v="1"/>
  </r>
  <r>
    <s v="5fb2e82d4258afcb90c79e2e6f0ac185"/>
    <s v="db0ce16f1da5ed3902c23e6ab85b4c75"/>
    <s v="delivered"/>
    <d v="2017-03-30T11:41:08"/>
    <n v="138.65"/>
    <x v="5"/>
    <x v="1"/>
  </r>
  <r>
    <s v="3810ddb734405f64afc7638fd96c9cb5"/>
    <s v="db424c2dcde1c67aec5681756060f0a8"/>
    <s v="delivered"/>
    <d v="2017-03-29T23:48:57"/>
    <n v="36.35"/>
    <x v="5"/>
    <x v="1"/>
  </r>
  <r>
    <s v="85f8ffb0071e850ecba540ba938f32a9"/>
    <s v="f388da80d7f9a29735dd482be3995dc2"/>
    <s v="delivered"/>
    <d v="2017-03-16T20:04:07"/>
    <n v="153.96"/>
    <x v="5"/>
    <x v="1"/>
  </r>
  <r>
    <s v="8c88168ecddc30a5a4a4b899720a9d66"/>
    <s v="b93bde3d977538b891c36a8da5fb4963"/>
    <s v="delivered"/>
    <d v="2017-03-27T13:48:42"/>
    <n v="163.06"/>
    <x v="5"/>
    <x v="1"/>
  </r>
  <r>
    <s v="6992111da90e1d0b60209bcfe296f214"/>
    <s v="5094b2ab4ab45dae312e6ab507e29c03"/>
    <s v="delivered"/>
    <d v="2017-03-27T14:45:25"/>
    <n v="138.65"/>
    <x v="5"/>
    <x v="1"/>
  </r>
  <r>
    <s v="1299a512fc464f808332d44a0e73f367"/>
    <s v="03607aa94cc886c288008326808df435"/>
    <s v="delivered"/>
    <d v="2017-03-19T15:21:25"/>
    <n v="154.66999999999999"/>
    <x v="5"/>
    <x v="1"/>
  </r>
  <r>
    <s v="59f4e4ce854640a74dcae6d0c3fa1ea6"/>
    <s v="d75e6448f501f078f4e475870facaa79"/>
    <s v="delivered"/>
    <d v="2017-03-16T11:12:22"/>
    <n v="138.65"/>
    <x v="5"/>
    <x v="1"/>
  </r>
  <r>
    <s v="1ea11b975aea60ca92fa0559184d3d34"/>
    <s v="0d1679b303ad5d2c0cb3e51bc9c9f643"/>
    <s v="delivered"/>
    <d v="2017-03-30T23:04:33"/>
    <n v="154.66999999999999"/>
    <x v="5"/>
    <x v="1"/>
  </r>
  <r>
    <s v="7b76996a441de2788a09b987c34e477e"/>
    <s v="209b9fd06716ec99fdebc11662f4c6af"/>
    <s v="delivered"/>
    <d v="2017-03-14T12:56:50"/>
    <n v="58.36"/>
    <x v="5"/>
    <x v="1"/>
  </r>
  <r>
    <s v="d0735172d1bc5aae5bd8abb3675e6556"/>
    <s v="07ce73dda1f76ae4d7828e4b8a352431"/>
    <s v="delivered"/>
    <d v="2017-03-04T08:14:46"/>
    <n v="191.58"/>
    <x v="5"/>
    <x v="1"/>
  </r>
  <r>
    <s v="31c6c41e2949f1a20c6f8e60ac17d4fe"/>
    <s v="86c608f34ba6e73337c7fb6bb4db336b"/>
    <s v="unavailable"/>
    <d v="2017-03-21T23:15:29"/>
    <n v="36.35"/>
    <x v="5"/>
    <x v="1"/>
  </r>
  <r>
    <s v="228f12f010b1363cba76e442bd378e53"/>
    <s v="c105db9a70cec07612fdea08fc14513d"/>
    <s v="delivered"/>
    <d v="2017-03-09T15:37:50"/>
    <n v="154.66999999999999"/>
    <x v="5"/>
    <x v="1"/>
  </r>
  <r>
    <s v="ac1436b9efc2d8508c1abf9e4dca5709"/>
    <s v="9cae1ebde4a8d7f03a92da657abdb51c"/>
    <s v="delivered"/>
    <d v="2017-03-15T14:28:24"/>
    <n v="25.84"/>
    <x v="5"/>
    <x v="1"/>
  </r>
  <r>
    <s v="1cd6899e0a2e42420d74de5c4371fa83"/>
    <s v="d494e80c75a3f57c7e9519c5566e7e6c"/>
    <s v="delivered"/>
    <d v="2017-03-24T00:45:32"/>
    <n v="154.66999999999999"/>
    <x v="5"/>
    <x v="1"/>
  </r>
  <r>
    <s v="fa1d2f55776a28be054d1b1b3c12bb51"/>
    <s v="655c2888fe0422dbdcc2559caa57d60a"/>
    <s v="delivered"/>
    <d v="2017-03-21T13:50:46"/>
    <n v="191.58"/>
    <x v="5"/>
    <x v="1"/>
  </r>
  <r>
    <s v="8b2f6212e3a5681805601bad0a43905c"/>
    <s v="8f939afa25f8867ec54f75175da0af11"/>
    <s v="delivered"/>
    <d v="2017-03-08T13:19:21"/>
    <n v="163.06"/>
    <x v="5"/>
    <x v="1"/>
  </r>
  <r>
    <s v="cf3c9d37ec74339e66e6fe4daa089fe4"/>
    <s v="0079368290cd7f161d62e7df9377d8ce"/>
    <s v="delivered"/>
    <d v="2017-03-13T14:39:34"/>
    <n v="191.58"/>
    <x v="5"/>
    <x v="1"/>
  </r>
  <r>
    <s v="acb4c1925f0ff9c7cd6467f5606048d3"/>
    <s v="93fceba85d3875c64e2f3c742ee72e06"/>
    <s v="delivered"/>
    <d v="2017-03-18T17:09:49"/>
    <n v="25.84"/>
    <x v="5"/>
    <x v="1"/>
  </r>
  <r>
    <s v="c1bffb64e9e46207fa132a9a4f4e1307"/>
    <s v="71ca5688e1e8f466f488a7d948b29511"/>
    <s v="delivered"/>
    <d v="2017-03-03T16:39:10"/>
    <n v="47.62"/>
    <x v="5"/>
    <x v="1"/>
  </r>
  <r>
    <s v="b88bf712c7aa1192376b4dc5bfadb916"/>
    <s v="6892e11557ed2d2d37330dd4ecfa6cd7"/>
    <s v="delivered"/>
    <d v="2017-03-27T21:46:00"/>
    <n v="32.9"/>
    <x v="5"/>
    <x v="1"/>
  </r>
  <r>
    <s v="d6d47a77da8f82d0d6d55be296afce73"/>
    <s v="140056b97d230e9f8eca95f76c766e48"/>
    <s v="delivered"/>
    <d v="2017-03-26T11:27:56"/>
    <n v="191.58"/>
    <x v="5"/>
    <x v="1"/>
  </r>
  <r>
    <s v="0f63ff1c10a2177f98f649312e587b9a"/>
    <s v="ca741dc70e1b166cd577ba7050158cfa"/>
    <s v="delivered"/>
    <d v="2017-03-14T06:11:59"/>
    <n v="154.66999999999999"/>
    <x v="5"/>
    <x v="1"/>
  </r>
  <r>
    <s v="8347204e1ae41b2ad30899fa41a0a889"/>
    <s v="67e68659e454ee97821ddb96f4b91c11"/>
    <s v="unavailable"/>
    <d v="2017-03-03T23:49:03"/>
    <n v="153.96"/>
    <x v="5"/>
    <x v="1"/>
  </r>
  <r>
    <s v="f4f92c0415cf3360dbf1209032bba08d"/>
    <s v="b6e702e4d94020dffb7772f5511c3265"/>
    <s v="delivered"/>
    <d v="2017-03-10T13:18:07"/>
    <n v="191.58"/>
    <x v="5"/>
    <x v="1"/>
  </r>
  <r>
    <s v="c27c10569c789ec6293df7ef9f4caaa1"/>
    <s v="c4f6b0c6b4edc8bf67467bb6bf1077fe"/>
    <s v="delivered"/>
    <d v="2017-03-31T15:41:39"/>
    <n v="47.62"/>
    <x v="5"/>
    <x v="1"/>
  </r>
  <r>
    <s v="9eb146a54fbc603233dfeee6842ebae6"/>
    <s v="99750744559bca1f62c527b1a7781167"/>
    <s v="delivered"/>
    <d v="2017-03-20T16:41:25"/>
    <n v="25.84"/>
    <x v="5"/>
    <x v="1"/>
  </r>
  <r>
    <s v="6b63433212c602eeba6a683bdc5e6b4b"/>
    <s v="0a3c4740cee6181eb4673dd7fca3410d"/>
    <s v="delivered"/>
    <d v="2017-03-16T18:39:54"/>
    <n v="138.65"/>
    <x v="5"/>
    <x v="1"/>
  </r>
  <r>
    <s v="c33a8aa2dd5053d9fc89793f94229ab4"/>
    <s v="91484f301a554c45af42817457a14e2b"/>
    <s v="delivered"/>
    <d v="2017-03-30T12:16:30"/>
    <n v="47.62"/>
    <x v="5"/>
    <x v="1"/>
  </r>
  <r>
    <s v="6fb1d503fbeaca8539b2682dfe04d56b"/>
    <s v="c06ff073c8e5f6d97a3291553e8b9938"/>
    <s v="delivered"/>
    <d v="2017-03-10T23:18:42"/>
    <n v="155.41999999999999"/>
    <x v="5"/>
    <x v="1"/>
  </r>
  <r>
    <s v="f8a32dccc15ddefd099b9c9f3e943595"/>
    <s v="57dcd382f9873095dae27d8b23e00d53"/>
    <s v="delivered"/>
    <d v="2017-03-16T15:21:40"/>
    <n v="191.58"/>
    <x v="5"/>
    <x v="1"/>
  </r>
  <r>
    <s v="904da7bf9d2b7b563a9aa28683a19455"/>
    <s v="1a3f26c6b49cb0170586ddce31301c78"/>
    <s v="delivered"/>
    <d v="2017-03-28T17:23:01"/>
    <n v="163.06"/>
    <x v="5"/>
    <x v="1"/>
  </r>
  <r>
    <s v="276e586682c7afb8f69a92fb276dc884"/>
    <s v="8b9f55ee19f0356ba6b3f03485e6922d"/>
    <s v="delivered"/>
    <d v="2017-03-20T21:55:02"/>
    <n v="154.66999999999999"/>
    <x v="5"/>
    <x v="1"/>
  </r>
  <r>
    <s v="8b2fb881ec8d04ffa5bc7a27833ad984"/>
    <s v="a5d4658c9339e6f25f8f2e7d9b5cbc24"/>
    <s v="delivered"/>
    <d v="2017-03-14T12:58:42"/>
    <n v="163.06"/>
    <x v="5"/>
    <x v="1"/>
  </r>
  <r>
    <s v="6a6aab31a11f630e4907ec3bb0ac8958"/>
    <s v="586068537ced131bb1950d007e218c6f"/>
    <s v="delivered"/>
    <d v="2017-03-27T10:02:36"/>
    <n v="138.65"/>
    <x v="5"/>
    <x v="1"/>
  </r>
  <r>
    <s v="e744792a1abc89d92d36e086697eaf97"/>
    <s v="b3b41a1b2f4447baf0ff13137fb8d088"/>
    <s v="unavailable"/>
    <d v="2017-03-06T21:28:55"/>
    <n v="191.58"/>
    <x v="5"/>
    <x v="1"/>
  </r>
  <r>
    <s v="80268610ed03b9b64fd7c84e4970b248"/>
    <s v="be7a919c0064c022b31b09cf9a854939"/>
    <s v="delivered"/>
    <d v="2017-03-20T23:42:55"/>
    <n v="153.96"/>
    <x v="5"/>
    <x v="1"/>
  </r>
  <r>
    <s v="3762a969c4bee6842259e756e28a7467"/>
    <s v="fcbfa6020f72a36e85c273e1bc7c2780"/>
    <s v="delivered"/>
    <d v="2017-03-25T12:51:12"/>
    <n v="36.35"/>
    <x v="5"/>
    <x v="1"/>
  </r>
  <r>
    <s v="aaa09ae14c8853145592cb8b452714f2"/>
    <s v="f6c91fb1016695135a32d3c11163887c"/>
    <s v="delivered"/>
    <d v="2017-03-20T19:08:08"/>
    <n v="25.84"/>
    <x v="5"/>
    <x v="1"/>
  </r>
  <r>
    <s v="79de12ad0d6a9e82e8f7bd4cb879a1a7"/>
    <s v="433ec07db94cb0bec531678bb93b8eaf"/>
    <s v="delivered"/>
    <d v="2017-03-16T22:26:33"/>
    <n v="155.41999999999999"/>
    <x v="5"/>
    <x v="1"/>
  </r>
  <r>
    <s v="b02983703060845dbc7fe979ceaf2c3b"/>
    <s v="24e7a957667cacd36af3e168d90ef0e2"/>
    <s v="delivered"/>
    <d v="2017-03-24T21:46:40"/>
    <n v="25.84"/>
    <x v="5"/>
    <x v="1"/>
  </r>
  <r>
    <s v="a917fd220ca94e02920dba0ceb656a74"/>
    <s v="b9030b17321f785b2e724542980e9298"/>
    <s v="delivered"/>
    <d v="2017-03-15T23:15:28"/>
    <n v="25.84"/>
    <x v="5"/>
    <x v="1"/>
  </r>
  <r>
    <s v="785d9cc9690385fee964390cf2038b17"/>
    <s v="9032c3b04eb2b425e8fd7ca5fa908de7"/>
    <s v="delivered"/>
    <d v="2017-03-01T15:17:51"/>
    <n v="155.41999999999999"/>
    <x v="5"/>
    <x v="1"/>
  </r>
  <r>
    <s v="35ed502e9353c59c2e4b347c901e2b25"/>
    <s v="55b8bcae96b7f292a286a258dbb3ce2a"/>
    <s v="delivered"/>
    <d v="2017-03-28T18:56:03"/>
    <n v="36.35"/>
    <x v="5"/>
    <x v="1"/>
  </r>
  <r>
    <s v="5a528ee290cb0fa6e22acf467ea33c09"/>
    <s v="f09d58eff599c9908ddf3a4ea15e6348"/>
    <s v="delivered"/>
    <d v="2017-03-13T16:15:38"/>
    <n v="138.65"/>
    <x v="5"/>
    <x v="1"/>
  </r>
  <r>
    <s v="18987e54897a1baddde716aa4a01639c"/>
    <s v="c9abd721cd3e14892fc6c4144ab2744a"/>
    <s v="canceled"/>
    <d v="2017-03-14T09:27:08"/>
    <n v="154.66999999999999"/>
    <x v="5"/>
    <x v="1"/>
  </r>
  <r>
    <s v="6794ab5374144f767116f479c562f7b4"/>
    <s v="0dbcd05590805375b6b0a913f2f7a876"/>
    <s v="delivered"/>
    <d v="2017-03-19T16:18:45"/>
    <n v="138.65"/>
    <x v="5"/>
    <x v="1"/>
  </r>
  <r>
    <s v="6b956b34f99a7e528a43837f49924e51"/>
    <s v="aef26d1adcb6ff2f6028399cc3da4a8c"/>
    <s v="delivered"/>
    <d v="2017-03-23T22:58:35"/>
    <n v="138.65"/>
    <x v="5"/>
    <x v="1"/>
  </r>
  <r>
    <s v="34041ba8694b6808060aafda57f6075e"/>
    <s v="e98998055b4804137a020830903f93f2"/>
    <s v="delivered"/>
    <d v="2017-03-20T18:33:07"/>
    <n v="36.35"/>
    <x v="5"/>
    <x v="1"/>
  </r>
  <r>
    <s v="d4c46523b1239f182b74fb0ea1c27f32"/>
    <s v="4f55f44c9af248a6ca6eaf50db58f480"/>
    <s v="delivered"/>
    <d v="2017-03-07T18:37:35"/>
    <n v="191.58"/>
    <x v="5"/>
    <x v="1"/>
  </r>
  <r>
    <s v="545c329642c609a7e1e3ab759eed9dc5"/>
    <s v="3c3c049325c77035023880ec5697cff5"/>
    <s v="delivered"/>
    <d v="2017-03-26T17:54:41"/>
    <n v="36.35"/>
    <x v="5"/>
    <x v="1"/>
  </r>
  <r>
    <s v="14bc69ea319de2d00a2d781ecf29df42"/>
    <s v="a92bd6e7f927b779c75918e540747576"/>
    <s v="delivered"/>
    <d v="2017-03-03T08:22:03"/>
    <n v="154.66999999999999"/>
    <x v="5"/>
    <x v="1"/>
  </r>
  <r>
    <s v="cf838b10d965c765a75c4f6f17bf645e"/>
    <s v="68db0252e5ad567234008980e8dab21c"/>
    <s v="delivered"/>
    <d v="2017-03-27T12:24:28"/>
    <n v="191.58"/>
    <x v="5"/>
    <x v="1"/>
  </r>
  <r>
    <s v="b0d58ac3e50ea081a58d56cc538f15cd"/>
    <s v="a52803a830c1641ba40537bc4e901532"/>
    <s v="delivered"/>
    <d v="2017-03-13T17:03:55"/>
    <n v="25.84"/>
    <x v="5"/>
    <x v="1"/>
  </r>
  <r>
    <s v="302b396fb7309dff006052b6e42d6257"/>
    <s v="c4d2d4dea880dd1076126ce7ab82c9dd"/>
    <s v="delivered"/>
    <d v="2017-03-22T17:23:19"/>
    <n v="36.35"/>
    <x v="5"/>
    <x v="1"/>
  </r>
  <r>
    <s v="574106974d37a1691293b7342fa3d799"/>
    <s v="e36413715a98d626cb2c8da6d70200e4"/>
    <s v="delivered"/>
    <d v="2017-03-30T13:21:20"/>
    <n v="138.65"/>
    <x v="5"/>
    <x v="1"/>
  </r>
  <r>
    <s v="79c4bd6c466a226de3a2b9ee556a0116"/>
    <s v="05010516b844e532c5dde4da1f0269cc"/>
    <s v="delivered"/>
    <d v="2017-03-13T16:38:40"/>
    <n v="155.41999999999999"/>
    <x v="5"/>
    <x v="1"/>
  </r>
  <r>
    <s v="12c66c45d332a69f08f11ceecf3dd8d4"/>
    <s v="a173943bbe482d9a4eea12d0767a38ad"/>
    <s v="delivered"/>
    <d v="2017-03-29T10:41:46"/>
    <n v="154.66999999999999"/>
    <x v="5"/>
    <x v="1"/>
  </r>
  <r>
    <s v="b7f97dd69a3cbc5d267392f48834d602"/>
    <s v="eadd0095e6896e4e906faa7381d5f75e"/>
    <s v="delivered"/>
    <d v="2017-03-31T15:44:31"/>
    <n v="32.9"/>
    <x v="5"/>
    <x v="1"/>
  </r>
  <r>
    <s v="d7a2d4a7a03831ac687a53e339593570"/>
    <s v="65a785a36616bb42c2ccc8af733fc72c"/>
    <s v="unavailable"/>
    <d v="2017-03-03T18:15:37"/>
    <n v="191.58"/>
    <x v="5"/>
    <x v="1"/>
  </r>
  <r>
    <s v="56a5ec0d1965b1640462b08e95f028d7"/>
    <s v="08e662cad24727afdae090be490bacbc"/>
    <s v="delivered"/>
    <d v="2017-03-30T09:44:47"/>
    <n v="138.65"/>
    <x v="5"/>
    <x v="1"/>
  </r>
  <r>
    <s v="867b142c274783a46707af07874ac568"/>
    <s v="2efe619ed63c5be4a6a68c89cceabecb"/>
    <s v="delivered"/>
    <d v="2017-03-27T22:39:57"/>
    <n v="153.96"/>
    <x v="5"/>
    <x v="1"/>
  </r>
  <r>
    <s v="7bac1076797839872168be8c0e2b0f88"/>
    <s v="c353167c1b4445649a80d52e656eeebc"/>
    <s v="delivered"/>
    <d v="2017-03-28T20:29:38"/>
    <n v="58.36"/>
    <x v="5"/>
    <x v="1"/>
  </r>
  <r>
    <s v="1d03ab3055cbeb857235ddc26b6fc88a"/>
    <s v="efcff0dedc5aad0606ae815bbb9ccad7"/>
    <s v="delivered"/>
    <d v="2017-03-24T12:20:28"/>
    <n v="154.66999999999999"/>
    <x v="5"/>
    <x v="1"/>
  </r>
  <r>
    <s v="452bc83e1374a9bcd2592f008c2a441a"/>
    <s v="17b7d1cd0035be7cd937e1f6aad3d33e"/>
    <s v="delivered"/>
    <d v="2017-03-27T13:50:43"/>
    <n v="36.35"/>
    <x v="5"/>
    <x v="1"/>
  </r>
  <r>
    <s v="7e6539e0940d836317038bdfe085f18f"/>
    <s v="7986869fd4dc73c4c77e1df2f8bac079"/>
    <s v="delivered"/>
    <d v="2017-03-16T21:56:12"/>
    <n v="153.96"/>
    <x v="5"/>
    <x v="1"/>
  </r>
  <r>
    <s v="f6ed483455295c6e7544f141244cd981"/>
    <s v="2e4f4acf17b7ecd810c26c7fa2ea34c9"/>
    <s v="delivered"/>
    <d v="2017-03-01T12:25:22"/>
    <n v="191.58"/>
    <x v="5"/>
    <x v="1"/>
  </r>
  <r>
    <s v="925f43c2d4991e4360c5a7435c5431a3"/>
    <s v="51099d172d85ee8e5693acfcbbd0f0a9"/>
    <s v="delivered"/>
    <d v="2017-03-30T22:38:45"/>
    <n v="163.06"/>
    <x v="5"/>
    <x v="1"/>
  </r>
  <r>
    <s v="8785e55bb98c01696f3773d9ed2fb851"/>
    <s v="06879ab94dea9160383cbca5dde64794"/>
    <s v="delivered"/>
    <d v="2017-03-01T17:47:29"/>
    <n v="153.96"/>
    <x v="5"/>
    <x v="1"/>
  </r>
  <r>
    <s v="86788916a1e9d8582d4ebd46320c7fb5"/>
    <s v="d1d85b5b8fdcbb6f1bec2fe66df90f67"/>
    <s v="delivered"/>
    <d v="2017-03-07T18:12:40"/>
    <n v="153.96"/>
    <x v="5"/>
    <x v="1"/>
  </r>
  <r>
    <s v="69c7a1e070c1759e15f7a5fd24c36e5b"/>
    <s v="6cbc69ef01df8d34bd134c6d828c1e53"/>
    <s v="delivered"/>
    <d v="2017-03-06T18:34:35"/>
    <n v="138.65"/>
    <x v="5"/>
    <x v="1"/>
  </r>
  <r>
    <s v="d95ca1fcb72812383e41e2eb7ca65dc2"/>
    <s v="2fd14b072ea7ff170527396ceca430d0"/>
    <s v="delivered"/>
    <d v="2017-03-30T20:26:30"/>
    <n v="191.58"/>
    <x v="5"/>
    <x v="1"/>
  </r>
  <r>
    <s v="259ec9586950682cf8417030d1b4a6ac"/>
    <s v="c6f47e3e52b6c6a876a7fc768cedf071"/>
    <s v="delivered"/>
    <d v="2017-03-25T19:22:00"/>
    <n v="154.66999999999999"/>
    <x v="5"/>
    <x v="1"/>
  </r>
  <r>
    <s v="5ab13e692a7cbeb7e036c8d11e0d7e33"/>
    <s v="e8e084e344a5e508c8f00dc497780db9"/>
    <s v="delivered"/>
    <d v="2017-03-20T08:48:55"/>
    <n v="138.65"/>
    <x v="5"/>
    <x v="1"/>
  </r>
  <r>
    <s v="b89c3dccabd368d8a4b6778c1094df6b"/>
    <s v="1287bb4d651bd96d3b090a92997ae7ea"/>
    <s v="canceled"/>
    <d v="2017-03-20T14:44:16"/>
    <n v="32.9"/>
    <x v="5"/>
    <x v="1"/>
  </r>
  <r>
    <s v="e4e9fa1ceb459e9dfebba5e0b09849f3"/>
    <s v="6987c5a00c0bfdbb2a78d36822f82ebb"/>
    <s v="delivered"/>
    <d v="2017-03-08T15:55:56"/>
    <n v="191.58"/>
    <x v="5"/>
    <x v="1"/>
  </r>
  <r>
    <s v="b75531d67f9616e9012cea103a187c8c"/>
    <s v="b671be06b16d469205a87c380a30a09c"/>
    <s v="delivered"/>
    <d v="2017-03-07T22:10:46"/>
    <n v="125.99"/>
    <x v="5"/>
    <x v="1"/>
  </r>
  <r>
    <s v="bb85e4e4097ee2b3d34c22fbed913c42"/>
    <s v="ffbab84622e367ac800d8e9874fc48ad"/>
    <s v="delivered"/>
    <d v="2017-03-02T13:52:03"/>
    <n v="32.9"/>
    <x v="5"/>
    <x v="1"/>
  </r>
  <r>
    <s v="9010d348aa74847c4c49baf5e87c15ce"/>
    <s v="96d47208c2a4e444d386719140a0754e"/>
    <s v="delivered"/>
    <d v="2017-03-24T18:06:31"/>
    <n v="163.06"/>
    <x v="5"/>
    <x v="1"/>
  </r>
  <r>
    <s v="482c052df6392e43296eba90754938fc"/>
    <s v="4aeab499f910ba9d5d5c8ae745546b7e"/>
    <s v="delivered"/>
    <d v="2017-03-23T22:45:46"/>
    <n v="36.35"/>
    <x v="5"/>
    <x v="1"/>
  </r>
  <r>
    <s v="7eebf0a4be5859d04ca7da2ce039c044"/>
    <s v="0fd46c0cebabebbd5aeac39506cfe54c"/>
    <s v="delivered"/>
    <d v="2017-03-08T16:52:50"/>
    <n v="153.96"/>
    <x v="5"/>
    <x v="1"/>
  </r>
  <r>
    <s v="d4de6d0debe2df72c4ccf399d9a7acaf"/>
    <s v="a1e5248dbcbe64e29f9c09f723033a36"/>
    <s v="delivered"/>
    <d v="2017-03-06T09:08:46"/>
    <n v="191.58"/>
    <x v="5"/>
    <x v="1"/>
  </r>
  <r>
    <s v="c01386219d1d09bb78eab2fc5347a149"/>
    <s v="83617c8843d329aa9e284869b0cb1926"/>
    <s v="delivered"/>
    <d v="2017-03-31T14:54:12"/>
    <n v="291.27999999999997"/>
    <x v="5"/>
    <x v="1"/>
  </r>
  <r>
    <s v="12cd98b885d11fa8260badce51a54ba0"/>
    <s v="26f4306360d0b8511d908e4647478b46"/>
    <s v="delivered"/>
    <d v="2017-03-19T15:23:31"/>
    <n v="154.66999999999999"/>
    <x v="5"/>
    <x v="1"/>
  </r>
  <r>
    <s v="247775a3bf20c748cd22b1521899ffa7"/>
    <s v="872a7af223e657c4e5cc1c8262dd22db"/>
    <s v="delivered"/>
    <d v="2017-03-23T11:38:44"/>
    <n v="154.66999999999999"/>
    <x v="5"/>
    <x v="1"/>
  </r>
  <r>
    <s v="a52afc640f675ddcbf056eb1e7967bc0"/>
    <s v="9fdb460823d003d8c9cee8a9fa8a6caa"/>
    <s v="delivered"/>
    <d v="2017-03-11T21:55:28"/>
    <n v="25.84"/>
    <x v="5"/>
    <x v="1"/>
  </r>
  <r>
    <s v="b10bb212c9f36af4c11fae51593de14d"/>
    <s v="e74c41931c0fa48e37c07bdf0aa5a8d1"/>
    <s v="delivered"/>
    <d v="2017-03-20T13:55:36"/>
    <n v="25.84"/>
    <x v="5"/>
    <x v="1"/>
  </r>
  <r>
    <s v="45fdccdd0ebed851dbf707b98ba5fef0"/>
    <s v="412f5c0b538eee4c424489926e281ed2"/>
    <s v="delivered"/>
    <d v="2017-03-17T21:48:51"/>
    <n v="36.35"/>
    <x v="5"/>
    <x v="1"/>
  </r>
  <r>
    <s v="33cb48a8f9d0e5bf683cda9881aae15e"/>
    <s v="4a3efc742773d796e3e990b5de3e0616"/>
    <s v="delivered"/>
    <d v="2017-03-13T08:43:09"/>
    <n v="36.35"/>
    <x v="5"/>
    <x v="1"/>
  </r>
  <r>
    <s v="17524778aa49be21fc28936461d0c5ff"/>
    <s v="159399fa0233cdc4ace4dc9d61910804"/>
    <s v="delivered"/>
    <d v="2017-03-18T20:49:05"/>
    <n v="154.66999999999999"/>
    <x v="5"/>
    <x v="1"/>
  </r>
  <r>
    <s v="db0d6bd65ccfca6371985ebcc2227efe"/>
    <s v="f40ed29ddf8d56ce6055e1a37094ab0e"/>
    <s v="delivered"/>
    <d v="2017-03-15T08:17:32"/>
    <n v="191.58"/>
    <x v="5"/>
    <x v="1"/>
  </r>
  <r>
    <s v="a376f17ec68dd516869482e28ba976b4"/>
    <s v="6fb54da47c0032684f348042cf61fd1d"/>
    <s v="delivered"/>
    <d v="2017-03-06T18:25:02"/>
    <n v="25.84"/>
    <x v="5"/>
    <x v="1"/>
  </r>
  <r>
    <s v="b9886766c7d03ad40eb4f341af209a88"/>
    <s v="773e44148a162cd665cec3f70a9f4fa2"/>
    <s v="delivered"/>
    <d v="2017-03-25T09:45:45"/>
    <n v="32.9"/>
    <x v="5"/>
    <x v="1"/>
  </r>
  <r>
    <s v="9ae55f703836fe363393a3873c1b42b4"/>
    <s v="735df4af3d58741f56fe349cb94aa54e"/>
    <s v="delivered"/>
    <d v="2017-03-01T22:03:30"/>
    <n v="25.84"/>
    <x v="5"/>
    <x v="1"/>
  </r>
  <r>
    <s v="707b67c6036569d9eba912e2c8609ee4"/>
    <s v="111a2956d57d20d510a33b3e06281f02"/>
    <s v="delivered"/>
    <d v="2017-03-26T08:01:21"/>
    <n v="155.41999999999999"/>
    <x v="5"/>
    <x v="1"/>
  </r>
  <r>
    <s v="c111a2ee4155c4150716cf0e50311d06"/>
    <s v="05a87ac6766c8ae5ae93c0a249b5508d"/>
    <s v="delivered"/>
    <d v="2017-03-30T13:34:50"/>
    <n v="47.62"/>
    <x v="5"/>
    <x v="1"/>
  </r>
  <r>
    <s v="6be0accbc7586ba7eb6b9d35bb2023f4"/>
    <s v="ec98c7a2e610280ce0d0c0c699f3ffe5"/>
    <s v="delivered"/>
    <d v="2017-03-07T17:48:51"/>
    <n v="138.65"/>
    <x v="5"/>
    <x v="1"/>
  </r>
  <r>
    <s v="24ae0d766df69840feedaece7acfc653"/>
    <s v="c5caf3ba9c0bec1cb22624b0759839fb"/>
    <s v="delivered"/>
    <d v="2017-03-13T07:54:19"/>
    <n v="154.66999999999999"/>
    <x v="5"/>
    <x v="1"/>
  </r>
  <r>
    <s v="845f4b93a5d0c16feb325ed52d31799b"/>
    <s v="66b12893cb142f674e7af2e91f9ee2d7"/>
    <s v="delivered"/>
    <d v="2017-03-29T02:52:55"/>
    <n v="153.96"/>
    <x v="5"/>
    <x v="1"/>
  </r>
  <r>
    <s v="7e0b49133404be992e9cca3788b195c7"/>
    <s v="32333436d083cbc8fbb4cca333f306bd"/>
    <s v="delivered"/>
    <d v="2017-03-21T16:44:25"/>
    <n v="153.96"/>
    <x v="5"/>
    <x v="1"/>
  </r>
  <r>
    <s v="b23eb2ef586c84a977eb1bf118ddc81b"/>
    <s v="649fd102478f2df9972510dfa46c40c2"/>
    <s v="delivered"/>
    <d v="2017-03-22T22:00:20"/>
    <n v="25.84"/>
    <x v="5"/>
    <x v="1"/>
  </r>
  <r>
    <s v="7743f1958c77de9ebc175860fd1773a6"/>
    <s v="3e31d1fcad9240d892e34d9a50157d1c"/>
    <s v="delivered"/>
    <d v="2017-03-09T17:35:46"/>
    <n v="155.41999999999999"/>
    <x v="5"/>
    <x v="1"/>
  </r>
  <r>
    <s v="adadbd25a12e0e924896b366cdf22f70"/>
    <s v="fd4f4401b76a6faf81ce84220002bdcb"/>
    <s v="delivered"/>
    <d v="2017-03-27T19:27:00"/>
    <n v="25.84"/>
    <x v="5"/>
    <x v="1"/>
  </r>
  <r>
    <s v="d6418b6fa2a27ebf8c1e2d4ca0d14492"/>
    <s v="e785a41a19890a8f11551aa3b026f253"/>
    <s v="delivered"/>
    <d v="2017-03-25T11:58:44"/>
    <n v="191.58"/>
    <x v="5"/>
    <x v="1"/>
  </r>
  <r>
    <s v="b0818558532a035f032bf55d07371d16"/>
    <s v="7274039551abb48cd9780520a09e6254"/>
    <s v="delivered"/>
    <d v="2017-03-06T15:58:51"/>
    <n v="25.84"/>
    <x v="5"/>
    <x v="1"/>
  </r>
  <r>
    <s v="631634972c0899ddea4c90cc4d0f186d"/>
    <s v="bf1765ef1bb549921272f93e804cfe9e"/>
    <s v="delivered"/>
    <d v="2017-03-26T21:28:40"/>
    <n v="138.65"/>
    <x v="5"/>
    <x v="1"/>
  </r>
  <r>
    <s v="37291588c0c8db280d64f1921165d811"/>
    <s v="230f02d405eb62c87ccf953090671e60"/>
    <s v="delivered"/>
    <d v="2017-03-18T13:48:43"/>
    <n v="36.35"/>
    <x v="5"/>
    <x v="1"/>
  </r>
  <r>
    <s v="49123f75e5d9507cec9455b2ed989913"/>
    <s v="5cfe32da5d3a6c6cc7c169d74da8e100"/>
    <s v="delivered"/>
    <d v="2017-03-31T08:48:59"/>
    <n v="36.35"/>
    <x v="5"/>
    <x v="1"/>
  </r>
  <r>
    <s v="af7ae6bafcf0885e40e8c5fd1ef4c745"/>
    <s v="88d9941d5993f28e7017bc9d2f540a24"/>
    <s v="delivered"/>
    <d v="2017-03-19T15:20:25"/>
    <n v="25.84"/>
    <x v="5"/>
    <x v="1"/>
  </r>
  <r>
    <s v="c628feb26c9b967296fcee33fbdf2fd1"/>
    <s v="74d2e177ebcab90583b1b652554a24fd"/>
    <s v="delivered"/>
    <d v="2017-03-17T14:12:21"/>
    <n v="191.58"/>
    <x v="5"/>
    <x v="1"/>
  </r>
  <r>
    <s v="db91650415685ed0ea57e9d3e47bf887"/>
    <s v="bd2282f117ffd3465fb7047d92002806"/>
    <s v="delivered"/>
    <d v="2017-03-20T19:08:46"/>
    <n v="191.58"/>
    <x v="5"/>
    <x v="1"/>
  </r>
  <r>
    <s v="38173930252d680d26301b01fbc43de4"/>
    <s v="90dbcbd73383508c89e1140a3c4d65a9"/>
    <s v="delivered"/>
    <d v="2017-03-28T16:04:16"/>
    <n v="36.35"/>
    <x v="5"/>
    <x v="1"/>
  </r>
  <r>
    <s v="6ee3801dff06972f74e0b9a290699475"/>
    <s v="b3d1ab2d4c786d2883b07de6f13d9323"/>
    <s v="delivered"/>
    <d v="2017-03-27T22:16:34"/>
    <n v="155.41999999999999"/>
    <x v="5"/>
    <x v="1"/>
  </r>
  <r>
    <s v="99beb0ca1e257ea579db2f8e68d0165c"/>
    <s v="b9d25a78c4295ec207824ac5dc4d327b"/>
    <s v="delivered"/>
    <d v="2017-03-14T11:32:40"/>
    <n v="163.06"/>
    <x v="5"/>
    <x v="1"/>
  </r>
  <r>
    <s v="dfa1e5a290276c05629e2d4180ce6aff"/>
    <s v="1cb19e72dbe69d9091b464032caebb40"/>
    <s v="delivered"/>
    <d v="2017-03-13T14:17:40"/>
    <n v="191.58"/>
    <x v="5"/>
    <x v="1"/>
  </r>
  <r>
    <s v="9475f5241a5ee6260ce4aee70f4e7ca5"/>
    <s v="91fd468b0c6209286b3a9331612136a2"/>
    <s v="delivered"/>
    <d v="2017-03-16T21:08:13"/>
    <n v="163.06"/>
    <x v="5"/>
    <x v="1"/>
  </r>
  <r>
    <s v="3d9b5cf13225583103d0ce6b29cad9c4"/>
    <s v="daf42eb505435407c0998961d3434c3e"/>
    <s v="delivered"/>
    <d v="2017-03-20T02:06:43"/>
    <n v="36.35"/>
    <x v="5"/>
    <x v="1"/>
  </r>
  <r>
    <s v="b7664cfd894b776f4c7743e5e2fb917b"/>
    <s v="aced25f43b03cc78fa8bcb93c7113d25"/>
    <s v="delivered"/>
    <d v="2017-03-13T22:07:04"/>
    <n v="125.99"/>
    <x v="5"/>
    <x v="1"/>
  </r>
  <r>
    <s v="550e1d4daa21983f7bac6b2f83c40365"/>
    <s v="a2525dd8bdfff742ec033935e24d66ec"/>
    <s v="delivered"/>
    <d v="2017-03-05T20:49:55"/>
    <n v="36.35"/>
    <x v="5"/>
    <x v="1"/>
  </r>
  <r>
    <s v="af006979017f225d80e49985aed847b3"/>
    <s v="76cfe843e966f172cf2c2ec811e9da4b"/>
    <s v="delivered"/>
    <d v="2017-03-29T16:53:32"/>
    <n v="25.84"/>
    <x v="5"/>
    <x v="1"/>
  </r>
  <r>
    <s v="ea6ffb995c7f69175be7e15ed631b15d"/>
    <s v="b92426d90dbe2a340cba7eb1ff4d500a"/>
    <s v="delivered"/>
    <d v="2017-03-30T21:09:23"/>
    <n v="191.58"/>
    <x v="5"/>
    <x v="1"/>
  </r>
  <r>
    <s v="dc939566a9c408333e76222972bcc0a3"/>
    <s v="8a309deb4ab26233b41e32cf441781a8"/>
    <s v="delivered"/>
    <d v="2017-03-14T11:14:06"/>
    <n v="191.58"/>
    <x v="5"/>
    <x v="1"/>
  </r>
  <r>
    <s v="ef08f51be577a5bafb5749e93f102591"/>
    <s v="98b755cc59f5c55c1c131cf354ddbff5"/>
    <s v="delivered"/>
    <d v="2017-03-18T12:17:37"/>
    <n v="191.58"/>
    <x v="5"/>
    <x v="1"/>
  </r>
  <r>
    <s v="cb459c6af32347f6dd511553117bd080"/>
    <s v="7b0b3ff8c45390829d0e80dcc2a0079b"/>
    <s v="delivered"/>
    <d v="2017-03-01T09:56:20"/>
    <n v="191.58"/>
    <x v="5"/>
    <x v="1"/>
  </r>
  <r>
    <s v="496c7edde87a9059e9887b3f1fc62523"/>
    <s v="0ec94dc37e4e44d1b7a9eddf4a8a3da9"/>
    <s v="delivered"/>
    <d v="2017-03-07T12:38:40"/>
    <n v="36.35"/>
    <x v="5"/>
    <x v="1"/>
  </r>
  <r>
    <s v="8219ae90c37589227838ee62848266ca"/>
    <s v="54b10e6a0f0385f3d3dd3e6f126043da"/>
    <s v="delivered"/>
    <d v="2017-03-25T16:27:41"/>
    <n v="153.96"/>
    <x v="5"/>
    <x v="1"/>
  </r>
  <r>
    <s v="f8ff4b3861d957e056ce454bffbb4ff0"/>
    <s v="011263a2375678dc8d8fcda1c3e11cd9"/>
    <s v="delivered"/>
    <d v="2017-03-23T12:27:39"/>
    <n v="191.58"/>
    <x v="5"/>
    <x v="1"/>
  </r>
  <r>
    <s v="644da50308e4b34f47ea4a9c82557863"/>
    <s v="f55f28031bc974b2749c7cda16af0492"/>
    <s v="delivered"/>
    <d v="2017-03-04T19:44:37"/>
    <n v="138.65"/>
    <x v="5"/>
    <x v="1"/>
  </r>
  <r>
    <s v="6409da66534414b64138b8202ac53bc7"/>
    <s v="a80352353b462d86640b2ff29d16a7db"/>
    <s v="processing"/>
    <d v="2017-03-28T16:59:13"/>
    <n v="138.65"/>
    <x v="5"/>
    <x v="1"/>
  </r>
  <r>
    <s v="5b1c6bad461d722c0e428b2ad4e5cafe"/>
    <s v="fba40866bbdb9966b507e565aba87490"/>
    <s v="delivered"/>
    <d v="2017-03-25T20:21:56"/>
    <n v="138.65"/>
    <x v="5"/>
    <x v="1"/>
  </r>
  <r>
    <s v="281962853c1f4b3b4ea3bed6e4647759"/>
    <s v="091d88b3729e671ad17a6c41aaf7c44d"/>
    <s v="delivered"/>
    <d v="2017-03-01T16:40:27"/>
    <n v="154.66999999999999"/>
    <x v="5"/>
    <x v="1"/>
  </r>
  <r>
    <s v="7aa50aad959e4345b45b9732bc346a6e"/>
    <s v="f0426deff141dffab4da4832186f4a36"/>
    <s v="delivered"/>
    <d v="2017-03-01T02:16:01"/>
    <n v="155.41999999999999"/>
    <x v="5"/>
    <x v="1"/>
  </r>
  <r>
    <s v="24197cf765af52797f30b528ab2af7ea"/>
    <s v="5d83fb6702300aee684f3e30a1682754"/>
    <s v="delivered"/>
    <d v="2017-03-31T16:18:40"/>
    <n v="154.66999999999999"/>
    <x v="5"/>
    <x v="1"/>
  </r>
  <r>
    <s v="64c62ba0c1c347994fbc56da00ce2dae"/>
    <s v="60d76c8b07dee343a0916bbc6ca1d6f9"/>
    <s v="delivered"/>
    <d v="2017-03-16T11:41:41"/>
    <n v="138.65"/>
    <x v="5"/>
    <x v="1"/>
  </r>
  <r>
    <s v="c3514d46a6cc5789769fd473b39ba599"/>
    <s v="7e88f83778a1c613bfa02955686b07e0"/>
    <s v="delivered"/>
    <d v="2017-03-31T21:36:53"/>
    <n v="47.62"/>
    <x v="5"/>
    <x v="1"/>
  </r>
  <r>
    <s v="2d7312746088a0bd8d60f8db6c6fcb46"/>
    <s v="370da8bc336d0b2d5bc884e65bff4c68"/>
    <s v="delivered"/>
    <d v="2017-03-31T17:02:20"/>
    <n v="36.35"/>
    <x v="5"/>
    <x v="1"/>
  </r>
  <r>
    <s v="64a6930359fc275c86dcadea2086895c"/>
    <s v="01de8fdab9ccb256665253dab73c1509"/>
    <s v="delivered"/>
    <d v="2017-03-27T19:22:16"/>
    <n v="138.65"/>
    <x v="5"/>
    <x v="1"/>
  </r>
  <r>
    <s v="40037fd9de94c4d8a594844dd35b52c2"/>
    <s v="a9cf2d516b52eff855210976c7fd1772"/>
    <s v="delivered"/>
    <d v="2017-03-22T19:07:16"/>
    <n v="36.35"/>
    <x v="5"/>
    <x v="1"/>
  </r>
  <r>
    <s v="19e985f2f060675c813b7c9d094cbe07"/>
    <s v="899adc6970ba5932f40b7e42b465d933"/>
    <s v="delivered"/>
    <d v="2017-03-08T09:48:14"/>
    <n v="154.66999999999999"/>
    <x v="5"/>
    <x v="1"/>
  </r>
  <r>
    <s v="1221c36a98cc5135bd2a4933f8512c47"/>
    <s v="b67ea8e4735c05c260e626faa70ad340"/>
    <s v="delivered"/>
    <d v="2017-03-09T16:02:27"/>
    <n v="154.66999999999999"/>
    <x v="5"/>
    <x v="1"/>
  </r>
  <r>
    <s v="72da473ce9c065b6b7120da52ad4ac02"/>
    <s v="927ed0be87912a8b3a9a1cf70e159219"/>
    <s v="delivered"/>
    <d v="2017-03-02T19:08:58"/>
    <n v="155.41999999999999"/>
    <x v="5"/>
    <x v="1"/>
  </r>
  <r>
    <s v="139f77f83936e3fed4788e6675c1a64a"/>
    <s v="3123f2ece46a6a1aefbb82dbea259cd2"/>
    <s v="delivered"/>
    <d v="2017-03-03T17:42:10"/>
    <n v="154.66999999999999"/>
    <x v="5"/>
    <x v="1"/>
  </r>
  <r>
    <s v="c7b067d8096220dcce7d81962a34f8ea"/>
    <s v="d5db5be412dcda8e69115414c61042a3"/>
    <s v="delivered"/>
    <d v="2017-03-17T21:50:50"/>
    <n v="191.58"/>
    <x v="5"/>
    <x v="1"/>
  </r>
  <r>
    <s v="b1069dbe8202837514af3badecb431ab"/>
    <s v="562d3c3ceba1345be4057a414b9b1de8"/>
    <s v="delivered"/>
    <d v="2017-03-13T22:19:52"/>
    <n v="25.84"/>
    <x v="5"/>
    <x v="1"/>
  </r>
  <r>
    <s v="70e6329357c33a4f1c54d27e53a38231"/>
    <s v="988d6a25b8787e321e18ec0cede4acba"/>
    <s v="delivered"/>
    <d v="2017-03-24T17:36:09"/>
    <n v="155.41999999999999"/>
    <x v="5"/>
    <x v="1"/>
  </r>
  <r>
    <s v="220f16b082fb12df459a193b4bbf9dbf"/>
    <s v="31db7b9f58e06664aeb89a82f52240b8"/>
    <s v="delivered"/>
    <d v="2017-03-22T14:09:46"/>
    <n v="154.66999999999999"/>
    <x v="5"/>
    <x v="1"/>
  </r>
  <r>
    <s v="2717f4c53530f00ede208ee51da3c3ee"/>
    <s v="1a73ff2c67c54afa2e31d620071f1156"/>
    <s v="delivered"/>
    <d v="2017-03-01T13:21:14"/>
    <n v="154.66999999999999"/>
    <x v="5"/>
    <x v="1"/>
  </r>
  <r>
    <s v="953e5c1feb295e2fc31bcc8ee7a9f58e"/>
    <s v="95bed2046015bdb70ca082d4457cde38"/>
    <s v="delivered"/>
    <d v="2017-03-05T20:18:30"/>
    <n v="163.06"/>
    <x v="5"/>
    <x v="1"/>
  </r>
  <r>
    <s v="6484880197398c11ca3f6a7709f60aad"/>
    <s v="9bca12f2eb7f971fea59d3dc857f81a5"/>
    <s v="delivered"/>
    <d v="2017-03-22T10:57:31"/>
    <n v="138.65"/>
    <x v="5"/>
    <x v="1"/>
  </r>
  <r>
    <s v="949c2f6937345ac501a7eab23b97bf06"/>
    <s v="952e1e91df6ac8e016c891075ec23aa0"/>
    <s v="delivered"/>
    <d v="2017-03-29T19:09:42"/>
    <n v="163.06"/>
    <x v="5"/>
    <x v="1"/>
  </r>
  <r>
    <s v="4a110536f892fd4dd11c3c74dada0d1a"/>
    <s v="3b4045e6537d8e41d9c827d51a5f28e9"/>
    <s v="delivered"/>
    <d v="2017-03-01T16:21:50"/>
    <n v="36.35"/>
    <x v="5"/>
    <x v="1"/>
  </r>
  <r>
    <s v="84115cf79df5dc6736a1c4ce08daf081"/>
    <s v="5e08b0deb0e41e0e43823ddd9d33ef10"/>
    <s v="delivered"/>
    <d v="2017-03-11T15:57:43"/>
    <n v="153.96"/>
    <x v="5"/>
    <x v="1"/>
  </r>
  <r>
    <s v="37a8e5d9b2e5863960037179b26da448"/>
    <s v="a53d0a93c43728928e650fa9594d5f61"/>
    <s v="delivered"/>
    <d v="2017-03-06T16:08:25"/>
    <n v="36.35"/>
    <x v="5"/>
    <x v="1"/>
  </r>
  <r>
    <s v="bdbb8c171bf0fe78ba7607be04099506"/>
    <s v="2054ad4414cf4a7a70e5e33150efaa38"/>
    <s v="delivered"/>
    <d v="2017-03-02T22:09:37"/>
    <n v="291.27999999999997"/>
    <x v="5"/>
    <x v="1"/>
  </r>
  <r>
    <s v="9843b547a4604774985b674a0876c87b"/>
    <s v="a4e810cf60c264b677fd0f5739af70d2"/>
    <s v="delivered"/>
    <d v="2017-03-23T14:28:37"/>
    <n v="163.06"/>
    <x v="5"/>
    <x v="1"/>
  </r>
  <r>
    <s v="26ef05ca1105e34d67dfaccab65e1100"/>
    <s v="8cb1af3bd886d07afd941b6dd5a73c95"/>
    <s v="delivered"/>
    <d v="2017-03-21T20:55:05"/>
    <n v="154.66999999999999"/>
    <x v="5"/>
    <x v="1"/>
  </r>
  <r>
    <s v="2701d162dabcb83a27f19ae30e8fea47"/>
    <s v="25bb25c747ecbfb534372b672a0e859b"/>
    <s v="canceled"/>
    <d v="2017-03-12T21:28:55"/>
    <n v="154.66999999999999"/>
    <x v="5"/>
    <x v="1"/>
  </r>
  <r>
    <s v="6b21d4143acd1caff8e127e69aba3881"/>
    <s v="b80e22125311f4027c9e8d27f0ff9c26"/>
    <s v="delivered"/>
    <d v="2017-03-03T18:29:14"/>
    <n v="138.65"/>
    <x v="5"/>
    <x v="1"/>
  </r>
  <r>
    <s v="0c2989120592c0873f156da4204fbfb6"/>
    <s v="422b9136bcee509400f7e79feeb2df3c"/>
    <s v="delivered"/>
    <d v="2017-03-17T18:15:27"/>
    <n v="154.66999999999999"/>
    <x v="5"/>
    <x v="1"/>
  </r>
  <r>
    <s v="45d6ca6a1aced4acda59dbae2035c8b0"/>
    <s v="e11ca2a0794a6a0fdabcace5ffe86ecf"/>
    <s v="delivered"/>
    <d v="2017-03-30T14:48:27"/>
    <n v="36.35"/>
    <x v="5"/>
    <x v="1"/>
  </r>
  <r>
    <s v="8185a97f66edcfa0f558a3c6623fd8a0"/>
    <s v="67bf978c2017afdd83d5787655b02d94"/>
    <s v="delivered"/>
    <d v="2017-03-04T10:34:34"/>
    <n v="153.96"/>
    <x v="5"/>
    <x v="1"/>
  </r>
  <r>
    <s v="920681fdec081e8ec3281225dd17487c"/>
    <s v="428e53086b257c10986247109dbcdad9"/>
    <s v="delivered"/>
    <d v="2017-03-11T22:54:26"/>
    <n v="163.06"/>
    <x v="5"/>
    <x v="1"/>
  </r>
  <r>
    <s v="bca2c019b40c204248a56707eabb2a2c"/>
    <s v="abd1cbc79c4a8e29986772e6ac493431"/>
    <s v="delivered"/>
    <d v="2017-03-29T20:06:38"/>
    <n v="291.27999999999997"/>
    <x v="5"/>
    <x v="1"/>
  </r>
  <r>
    <s v="f0fc39347a86802c8df13bde9111b01a"/>
    <s v="ced8cf14f3a428194fe15bb151edec3d"/>
    <s v="delivered"/>
    <d v="2017-03-12T17:42:52"/>
    <n v="191.58"/>
    <x v="5"/>
    <x v="1"/>
  </r>
  <r>
    <s v="a1ac1b3f6c83ff04fe882ec7f8bf8a1f"/>
    <s v="62f6fda250fc0df6e11095f86f4316bc"/>
    <s v="delivered"/>
    <d v="2017-03-31T13:32:04"/>
    <n v="25.84"/>
    <x v="5"/>
    <x v="1"/>
  </r>
  <r>
    <s v="81a7125e95ebd20c40de58599400fa57"/>
    <s v="e72d423805669242172f8aa4355838ed"/>
    <s v="delivered"/>
    <d v="2017-03-11T17:00:35"/>
    <n v="153.96"/>
    <x v="5"/>
    <x v="1"/>
  </r>
  <r>
    <s v="ce457974a91b6bddfebdf60b46c71b45"/>
    <s v="e52568b154e5cdfbfa1f8cf33736dd56"/>
    <s v="delivered"/>
    <d v="2017-03-21T21:23:44"/>
    <n v="191.58"/>
    <x v="5"/>
    <x v="1"/>
  </r>
  <r>
    <s v="7729bd24067381622a58a0231d77fe2d"/>
    <s v="4c821ba0470f6b6f5e0bc7f230f8d143"/>
    <s v="delivered"/>
    <d v="2017-03-28T11:26:02"/>
    <n v="155.41999999999999"/>
    <x v="5"/>
    <x v="1"/>
  </r>
  <r>
    <s v="f776c57636792f1caf6b4611aa890464"/>
    <s v="4dd59a7d17b585dd01c57a0898e7ac37"/>
    <s v="delivered"/>
    <d v="2017-03-19T12:39:59"/>
    <n v="191.58"/>
    <x v="5"/>
    <x v="1"/>
  </r>
  <r>
    <s v="cfa77ac0694c1a3fca0789c087b84411"/>
    <s v="83bca7f247f86f58f2361abf24b61726"/>
    <s v="delivered"/>
    <d v="2017-03-06T19:35:44"/>
    <n v="191.58"/>
    <x v="5"/>
    <x v="1"/>
  </r>
  <r>
    <s v="c1a86ab051ab4567d31bd8ffc3feec55"/>
    <s v="035fdb541390672b9938ad46570dad75"/>
    <s v="delivered"/>
    <d v="2017-03-20T14:39:19"/>
    <n v="47.62"/>
    <x v="5"/>
    <x v="1"/>
  </r>
  <r>
    <s v="4d176bbefbf167c712ff9ea39cd6f233"/>
    <s v="58e014fb44456ac35903d4996263087a"/>
    <s v="delivered"/>
    <d v="2017-03-14T18:00:11"/>
    <n v="36.35"/>
    <x v="5"/>
    <x v="1"/>
  </r>
  <r>
    <s v="b8834035b657b559585c6c1243e82f9b"/>
    <s v="cd8979d14712c57fc193aecac517da3a"/>
    <s v="delivered"/>
    <d v="2017-03-07T14:13:56"/>
    <n v="32.9"/>
    <x v="5"/>
    <x v="1"/>
  </r>
  <r>
    <s v="1479096c26c6fa5150e7b39fde03d5d4"/>
    <s v="52d954a9a78371248c768d562824c212"/>
    <s v="delivered"/>
    <d v="2017-03-13T22:11:59"/>
    <n v="154.66999999999999"/>
    <x v="5"/>
    <x v="1"/>
  </r>
  <r>
    <s v="b1290930402d6e29a52dbd6efcab1c3e"/>
    <s v="2b57de8fb59ff0a7c459161dcbac34d7"/>
    <s v="delivered"/>
    <d v="2017-03-26T11:30:41"/>
    <n v="25.84"/>
    <x v="5"/>
    <x v="1"/>
  </r>
  <r>
    <s v="efd5f6d335841ef212ce657580faf95d"/>
    <s v="51e1fc8a17cbfb73d2374b9606c77c3f"/>
    <s v="delivered"/>
    <d v="2017-03-03T08:05:16"/>
    <n v="191.58"/>
    <x v="5"/>
    <x v="1"/>
  </r>
  <r>
    <s v="3241db830366645e6a88f6384ee36cc7"/>
    <s v="439272beaa5c881ca48058d7c72109b8"/>
    <s v="delivered"/>
    <d v="2017-03-04T16:07:37"/>
    <n v="36.35"/>
    <x v="5"/>
    <x v="1"/>
  </r>
  <r>
    <s v="66c6a58505e03067481f59a56fd5b362"/>
    <s v="b2b873cd5f2e39108cbd3527ddf9a861"/>
    <s v="delivered"/>
    <d v="2017-03-24T14:43:10"/>
    <n v="138.65"/>
    <x v="5"/>
    <x v="1"/>
  </r>
  <r>
    <s v="52586b1b9916f51d8bf0d76295da9f6a"/>
    <s v="5976aae2978512e829135e2df9024756"/>
    <s v="delivered"/>
    <d v="2017-03-02T20:42:10"/>
    <n v="36.35"/>
    <x v="5"/>
    <x v="1"/>
  </r>
  <r>
    <s v="bfea0767c18bf1f63b7f334b42309ecb"/>
    <s v="7ac8e8b779cbb5c4d85744765dfc6168"/>
    <s v="delivered"/>
    <d v="2017-03-21T10:35:30"/>
    <n v="291.27999999999997"/>
    <x v="5"/>
    <x v="1"/>
  </r>
  <r>
    <s v="5a77e4bc8ac96edc52bed4bc00eaab7c"/>
    <s v="739a14488c57aa6fce0cf4d30a0c364d"/>
    <s v="delivered"/>
    <d v="2017-03-21T19:35:45"/>
    <n v="138.65"/>
    <x v="5"/>
    <x v="1"/>
  </r>
  <r>
    <s v="5bb65b26f2c6eb5d049658b9aa4b72d3"/>
    <s v="5ec665633ee56fe461ced28458080399"/>
    <s v="delivered"/>
    <d v="2017-03-07T19:19:19"/>
    <n v="138.65"/>
    <x v="5"/>
    <x v="1"/>
  </r>
  <r>
    <s v="c1e00da044e0d7297a2f8cdd0a048fc9"/>
    <s v="0871641a188da31228226e3e25e5bd22"/>
    <s v="delivered"/>
    <d v="2017-03-28T15:15:32"/>
    <n v="47.62"/>
    <x v="5"/>
    <x v="1"/>
  </r>
  <r>
    <s v="21ed2fe3b38bb559c88f45cf6179f2cd"/>
    <s v="bfcf7dd426c5f7aac0d04a7aa7303c3a"/>
    <s v="delivered"/>
    <d v="2017-03-04T12:28:32"/>
    <n v="154.66999999999999"/>
    <x v="5"/>
    <x v="1"/>
  </r>
  <r>
    <s v="e907255f506a65069535f14d89a5caaf"/>
    <s v="852109343137246de7cddbded7f4ba64"/>
    <s v="delivered"/>
    <d v="2017-03-22T06:15:52"/>
    <n v="191.58"/>
    <x v="5"/>
    <x v="1"/>
  </r>
  <r>
    <s v="6a4b27f33e33875ed99945d3e271698e"/>
    <s v="10dcfefeeb0f0dfe99880248167259f0"/>
    <s v="delivered"/>
    <d v="2017-03-02T18:58:10"/>
    <n v="138.65"/>
    <x v="5"/>
    <x v="1"/>
  </r>
  <r>
    <s v="ffe49171e120186dcc4c444b55691810"/>
    <s v="9be83b1a15980ed71eadb4dff917fa29"/>
    <s v="delivered"/>
    <d v="2017-03-29T02:00:08"/>
    <n v="191.58"/>
    <x v="5"/>
    <x v="1"/>
  </r>
  <r>
    <s v="2576b4cacdd8011f190642f9c42d1522"/>
    <s v="03ccf99bb960bd4a7a588e4ab472990d"/>
    <s v="delivered"/>
    <d v="2017-03-18T12:16:58"/>
    <n v="154.66999999999999"/>
    <x v="5"/>
    <x v="1"/>
  </r>
  <r>
    <s v="e20301223addaf02a0ffb7025259e21d"/>
    <s v="448cc8ddc13987be1c7826486e187eb4"/>
    <s v="delivered"/>
    <d v="2017-03-17T13:12:05"/>
    <n v="191.58"/>
    <x v="5"/>
    <x v="1"/>
  </r>
  <r>
    <s v="134dd47f025f4b13cd82ce9e771800bb"/>
    <s v="ddfecd4bb5e482fca16929e5ece6574a"/>
    <s v="delivered"/>
    <d v="2017-03-02T23:17:18"/>
    <n v="154.66999999999999"/>
    <x v="5"/>
    <x v="1"/>
  </r>
  <r>
    <s v="47b0e0983b9239a0ac87843ffc19d0a5"/>
    <s v="7020e142bd2d3cbdaa532b65ac8fc35f"/>
    <s v="delivered"/>
    <d v="2017-03-15T13:31:52"/>
    <n v="36.35"/>
    <x v="5"/>
    <x v="1"/>
  </r>
  <r>
    <s v="b3311a70844e97acd4e111dac452a341"/>
    <s v="0eb1f7243ce47d7b87fd0615123732b8"/>
    <s v="delivered"/>
    <d v="2017-03-22T15:13:20"/>
    <n v="25.84"/>
    <x v="5"/>
    <x v="1"/>
  </r>
  <r>
    <s v="f51e3c7f79d1e2c076acbb6af1588b95"/>
    <s v="3469ebe2f9aa5e08f1a85ecf20b549e0"/>
    <s v="delivered"/>
    <d v="2017-03-10T20:04:32"/>
    <n v="191.58"/>
    <x v="5"/>
    <x v="1"/>
  </r>
  <r>
    <s v="0df136a9938704f2ee4f14c0661ec032"/>
    <s v="64fa463ef0a19e25ed8a2aa16fc06de2"/>
    <s v="delivered"/>
    <d v="2017-03-23T09:57:53"/>
    <n v="154.66999999999999"/>
    <x v="5"/>
    <x v="1"/>
  </r>
  <r>
    <s v="62b86d4e40eb55d675e2ff8be00dd5e9"/>
    <s v="ec03908b046dc095ebb255624980a662"/>
    <s v="delivered"/>
    <d v="2017-03-09T18:15:38"/>
    <n v="138.65"/>
    <x v="5"/>
    <x v="1"/>
  </r>
  <r>
    <s v="ada32a7778f9bfa7e805008da5f02d50"/>
    <s v="a8c3f6a95f2ca292f8897f33ade0720f"/>
    <s v="delivered"/>
    <d v="2017-03-30T10:27:46"/>
    <n v="25.84"/>
    <x v="5"/>
    <x v="1"/>
  </r>
  <r>
    <s v="f160c3778d5bd8e90d2ca1e3ea6ad197"/>
    <s v="f611f307c3d457a89fe46c32e98e011a"/>
    <s v="delivered"/>
    <d v="2017-03-22T12:55:04"/>
    <n v="191.58"/>
    <x v="5"/>
    <x v="1"/>
  </r>
  <r>
    <s v="9984214090d1d769bc272b874c88ce4a"/>
    <s v="40e9b17f9465867e5a6a6d6b6326437b"/>
    <s v="delivered"/>
    <d v="2017-03-27T09:29:30"/>
    <n v="163.06"/>
    <x v="5"/>
    <x v="1"/>
  </r>
  <r>
    <s v="e02d907b159bf0b0f6efaf1e5ce7258f"/>
    <s v="e404803996f5ba5376d520781e7185b6"/>
    <s v="delivered"/>
    <d v="2017-03-23T21:19:25"/>
    <n v="191.58"/>
    <x v="5"/>
    <x v="1"/>
  </r>
  <r>
    <s v="6c92e3a213b3733918bcc93dd2224399"/>
    <s v="2e9120a1e2fc231f7d7f935e1ea43739"/>
    <s v="delivered"/>
    <d v="2017-03-27T09:07:28"/>
    <n v="138.65"/>
    <x v="5"/>
    <x v="1"/>
  </r>
  <r>
    <s v="a96417d157bd97f6b47643a7ffbcd8dc"/>
    <s v="32a0f9a935752b492144cefe01ec5da3"/>
    <s v="delivered"/>
    <d v="2017-03-24T15:37:08"/>
    <n v="25.84"/>
    <x v="5"/>
    <x v="1"/>
  </r>
  <r>
    <s v="59e50342da3b55417e121c01aa5aa6ea"/>
    <s v="9785bdb5fcba28eacc5e1dec628fe07a"/>
    <s v="delivered"/>
    <d v="2017-03-06T19:21:45"/>
    <n v="138.65"/>
    <x v="5"/>
    <x v="1"/>
  </r>
  <r>
    <s v="aeef968fdf13e92d3b80306d114ed681"/>
    <s v="f4057fb491fa03913c1affbf370cf24f"/>
    <s v="unavailable"/>
    <d v="2017-03-02T13:39:49"/>
    <n v="25.84"/>
    <x v="5"/>
    <x v="1"/>
  </r>
  <r>
    <s v="bb52ab55caf36f6ee5cdb4edacd82dcc"/>
    <s v="708e884443a55b66dbff16493d952441"/>
    <s v="delivered"/>
    <d v="2017-03-15T22:46:20"/>
    <n v="32.9"/>
    <x v="5"/>
    <x v="1"/>
  </r>
  <r>
    <s v="7580acfb8ff8ddb8e8db732d87a5e5cb"/>
    <s v="4c9df146bdc5664d39360405fb74806e"/>
    <s v="delivered"/>
    <d v="2017-03-10T21:46:27"/>
    <n v="155.41999999999999"/>
    <x v="5"/>
    <x v="1"/>
  </r>
  <r>
    <s v="ca91c1dd2e25ae6e5f339efbfcd507ef"/>
    <s v="b1c82978d989848468a21a324831a282"/>
    <s v="delivered"/>
    <d v="2017-03-13T21:53:51"/>
    <n v="191.58"/>
    <x v="5"/>
    <x v="1"/>
  </r>
  <r>
    <s v="330ef8edb124bf5c3b94880749245bc9"/>
    <s v="fdc6b4e1b72c9caa7ab4a9a5c89ba7ae"/>
    <s v="delivered"/>
    <d v="2017-03-21T22:18:57"/>
    <n v="36.35"/>
    <x v="5"/>
    <x v="1"/>
  </r>
  <r>
    <s v="7cc694b62dcc67d5cf680cb035f217c9"/>
    <s v="b9340d29c2e363171c17c2b7704a09d6"/>
    <s v="delivered"/>
    <d v="2017-03-10T10:36:26"/>
    <n v="58.36"/>
    <x v="5"/>
    <x v="1"/>
  </r>
  <r>
    <s v="911cd0cf037580ad6a00dfd5690bda12"/>
    <s v="da3c8b92f86c39d0d93fec729bbb61f9"/>
    <s v="delivered"/>
    <d v="2017-03-31T14:05:50"/>
    <n v="163.06"/>
    <x v="5"/>
    <x v="1"/>
  </r>
  <r>
    <s v="6fe2b9f9ac8f2962d9278c7ab24d08c9"/>
    <s v="91f579c3e52918f49ae6b6dc561b3c5a"/>
    <s v="delivered"/>
    <d v="2017-03-03T13:14:46"/>
    <n v="155.41999999999999"/>
    <x v="5"/>
    <x v="1"/>
  </r>
  <r>
    <s v="71c71007c0e6e119fd24da2a057a4cdc"/>
    <s v="9790a478a1806bc28829cc6767407bc9"/>
    <s v="delivered"/>
    <d v="2017-03-10T14:45:51"/>
    <n v="155.41999999999999"/>
    <x v="5"/>
    <x v="1"/>
  </r>
  <r>
    <s v="c9b2447b34e74d4e83900fb91dec3e56"/>
    <s v="688a891aab93b8694da514be412d8195"/>
    <s v="delivered"/>
    <d v="2017-03-22T17:10:13"/>
    <n v="191.58"/>
    <x v="5"/>
    <x v="1"/>
  </r>
  <r>
    <s v="b924118c3a34d6bc9287362a7dc8fbc6"/>
    <s v="34438889b551b701f2b8479aefa43c71"/>
    <s v="delivered"/>
    <d v="2017-03-17T17:48:30"/>
    <n v="32.9"/>
    <x v="5"/>
    <x v="1"/>
  </r>
  <r>
    <s v="1ca238d5d47be7f4da4d8d22f33ed7ca"/>
    <s v="bf57e3659efaa70a4a20f40a78618259"/>
    <s v="delivered"/>
    <d v="2017-03-09T23:42:58"/>
    <n v="154.66999999999999"/>
    <x v="5"/>
    <x v="1"/>
  </r>
  <r>
    <s v="9abcdeded6b253b59272fb76b83b1f6a"/>
    <s v="a9fd12387efd701b1cd170637315b773"/>
    <s v="delivered"/>
    <d v="2017-03-24T22:17:46"/>
    <n v="25.84"/>
    <x v="5"/>
    <x v="1"/>
  </r>
  <r>
    <s v="70b8fcabbd42bd4e6bb39052dac647d6"/>
    <s v="451bd3e4f4efa5b33e04885f2680bb28"/>
    <s v="delivered"/>
    <d v="2017-03-12T11:31:36"/>
    <n v="155.41999999999999"/>
    <x v="5"/>
    <x v="1"/>
  </r>
  <r>
    <s v="19ee33bc4d781b94196719ab012adc42"/>
    <s v="b4d0f712604684b87ee4d14c43a422dd"/>
    <s v="delivered"/>
    <d v="2017-03-24T22:56:33"/>
    <n v="154.66999999999999"/>
    <x v="5"/>
    <x v="1"/>
  </r>
  <r>
    <s v="5ee987cdf0ab5a1b320bbfae52b39661"/>
    <s v="f241eda6e0ef48fb716e435126893b88"/>
    <s v="delivered"/>
    <d v="2017-03-08T19:29:16"/>
    <n v="138.65"/>
    <x v="5"/>
    <x v="1"/>
  </r>
  <r>
    <s v="766556fe96de427faf3964fadfb68458"/>
    <s v="9014ce6ca5d769a08a59b1089ff38001"/>
    <s v="delivered"/>
    <d v="2017-03-26T06:31:07"/>
    <n v="155.41999999999999"/>
    <x v="5"/>
    <x v="1"/>
  </r>
  <r>
    <s v="ed7cabc96de8c36774b894e98aa73dc2"/>
    <s v="08d6e9303045f757cdedb89fd0002e4e"/>
    <s v="delivered"/>
    <d v="2017-03-12T09:38:04"/>
    <n v="191.58"/>
    <x v="5"/>
    <x v="1"/>
  </r>
  <r>
    <s v="59a1c1915aa1c7382762e3adae5f0877"/>
    <s v="163f94efd732768cf921030d25c332dc"/>
    <s v="delivered"/>
    <d v="2017-03-19T12:12:41"/>
    <n v="138.65"/>
    <x v="5"/>
    <x v="1"/>
  </r>
  <r>
    <s v="6ac7c4ffe3878ed0702e5650d8dd6c26"/>
    <s v="10bf0b019a1b776b9a90629397367ade"/>
    <s v="delivered"/>
    <d v="2017-03-23T16:47:15"/>
    <n v="138.65"/>
    <x v="5"/>
    <x v="1"/>
  </r>
  <r>
    <s v="141ce9b3c6022301d7fbb3d545e2d2fe"/>
    <s v="3e8048a809ef1932d05ff8a2a0eb8045"/>
    <s v="delivered"/>
    <d v="2017-03-02T00:29:04"/>
    <n v="154.66999999999999"/>
    <x v="5"/>
    <x v="1"/>
  </r>
  <r>
    <s v="c55c37eaba6a4d19a6465b0c467010a8"/>
    <s v="7ded66062983b795ca3c8362f33f5a66"/>
    <s v="delivered"/>
    <d v="2017-03-27T10:56:32"/>
    <n v="191.58"/>
    <x v="5"/>
    <x v="1"/>
  </r>
  <r>
    <s v="698856ebb1ed71af56a153fffb47b0a7"/>
    <s v="5f219b46ac83e78fc79ad77a4acd32e8"/>
    <s v="delivered"/>
    <d v="2017-03-23T11:42:09"/>
    <n v="138.65"/>
    <x v="5"/>
    <x v="1"/>
  </r>
  <r>
    <s v="9461cf76c19c4a544a3e384ba1e4fef4"/>
    <s v="23a1cd84da198975ae1eac2ce6e03b9a"/>
    <s v="delivered"/>
    <d v="2017-03-09T14:27:38"/>
    <n v="163.06"/>
    <x v="5"/>
    <x v="1"/>
  </r>
  <r>
    <s v="4cd78b110e3729b0dbfbf21df03ec1eb"/>
    <s v="b1eaa3755ba6ed57cf89dcb616f1a551"/>
    <s v="delivered"/>
    <d v="2017-03-21T10:56:04"/>
    <n v="36.35"/>
    <x v="5"/>
    <x v="1"/>
  </r>
  <r>
    <s v="6267698d4c51c2ba30ffcea3adb00e95"/>
    <s v="8ed895f86b74bac6049066ea7a44c7c2"/>
    <s v="delivered"/>
    <d v="2017-03-30T16:07:31"/>
    <n v="138.65"/>
    <x v="5"/>
    <x v="1"/>
  </r>
  <r>
    <s v="484e00a4ba79a175cd91af90f5656055"/>
    <s v="bb670618203f9cc6fd8b687f4c5954d6"/>
    <s v="delivered"/>
    <d v="2017-03-27T08:06:26"/>
    <n v="36.35"/>
    <x v="5"/>
    <x v="1"/>
  </r>
  <r>
    <s v="519e5b17180d3ebefad6f7b8c1a6c7c6"/>
    <s v="ceb7e01a91f28cc8b5e10d35c7a7f376"/>
    <s v="delivered"/>
    <d v="2017-03-09T18:59:23"/>
    <n v="36.35"/>
    <x v="5"/>
    <x v="1"/>
  </r>
  <r>
    <s v="c7cecd72d8b7b272d7373802da9b302e"/>
    <s v="85325278b4594920bad0bee36e824631"/>
    <s v="delivered"/>
    <d v="2017-03-26T18:23:29"/>
    <n v="191.58"/>
    <x v="5"/>
    <x v="1"/>
  </r>
  <r>
    <s v="52619537cf1e982e097feae63cd2e083"/>
    <s v="cb4c6e7b2011034ef5cbe350af33ef2a"/>
    <s v="delivered"/>
    <d v="2017-03-27T09:51:42"/>
    <n v="36.35"/>
    <x v="5"/>
    <x v="1"/>
  </r>
  <r>
    <s v="9b4b9dac4727545d6a2a43633e62faf9"/>
    <s v="60ed2813fa78b43f432e38f812188271"/>
    <s v="delivered"/>
    <d v="2017-03-01T15:19:18"/>
    <n v="25.84"/>
    <x v="5"/>
    <x v="1"/>
  </r>
  <r>
    <s v="ec0bc44edd6eff22baea2a84bf6c0404"/>
    <s v="33693eda66c5b67355e658c96a35c49c"/>
    <s v="delivered"/>
    <d v="2017-03-20T09:09:50"/>
    <n v="191.58"/>
    <x v="5"/>
    <x v="1"/>
  </r>
  <r>
    <s v="908e9be16fe93027637f6ffadae3bd15"/>
    <s v="fcf34db4bf62be566ac41f0e19c1ae48"/>
    <s v="delivered"/>
    <d v="2017-03-13T13:33:07"/>
    <n v="163.06"/>
    <x v="5"/>
    <x v="1"/>
  </r>
  <r>
    <s v="4d2e2634819452adb3313ccb5abd344f"/>
    <s v="ddcf0c5826937e7ebade722769b2e100"/>
    <s v="delivered"/>
    <d v="2017-03-26T18:23:58"/>
    <n v="36.35"/>
    <x v="5"/>
    <x v="1"/>
  </r>
  <r>
    <s v="68d1c970d581919895404c1e68e0bf3b"/>
    <s v="316ac291a95ed6a5f1b367a578bf6ae6"/>
    <s v="delivered"/>
    <d v="2017-03-08T16:34:25"/>
    <n v="138.65"/>
    <x v="5"/>
    <x v="1"/>
  </r>
  <r>
    <s v="d57eab70175d8611d6a811d6c2af63ae"/>
    <s v="887ca7d0cff5d23c72093beb83c55da8"/>
    <s v="delivered"/>
    <d v="2017-03-08T00:29:33"/>
    <n v="191.58"/>
    <x v="5"/>
    <x v="1"/>
  </r>
  <r>
    <s v="e92dbc16b2df28e1edb1d957392cca07"/>
    <s v="959292edcade77d6b60dc8f49f01cd71"/>
    <s v="delivered"/>
    <d v="2017-03-25T10:13:08"/>
    <n v="191.58"/>
    <x v="5"/>
    <x v="1"/>
  </r>
  <r>
    <s v="7dd1b130c9150c4343cfead610733da0"/>
    <s v="9c0f857d40fe25c04dcb0e2b138f6634"/>
    <s v="delivered"/>
    <d v="2017-03-09T08:47:24"/>
    <n v="153.96"/>
    <x v="5"/>
    <x v="1"/>
  </r>
  <r>
    <s v="3aae1e931f771197ec742671ee429dc9"/>
    <s v="4f5fe0d2d2d60f5850f219a41b092234"/>
    <s v="delivered"/>
    <d v="2017-03-20T16:14:51"/>
    <n v="36.35"/>
    <x v="5"/>
    <x v="1"/>
  </r>
  <r>
    <s v="c0341f028a07cb3196e3bf4e850066bb"/>
    <s v="b3cdb244706fcba3d2bcd907b082ce1b"/>
    <s v="canceled"/>
    <d v="2017-03-23T17:21:23"/>
    <n v="291.27999999999997"/>
    <x v="5"/>
    <x v="1"/>
  </r>
  <r>
    <s v="bcfd112593a122ae1272e80681e2ac72"/>
    <s v="11bb175d41bc7f2eb361e6ab7542d61e"/>
    <s v="shipped"/>
    <d v="2017-03-07T12:36:25"/>
    <n v="291.27999999999997"/>
    <x v="5"/>
    <x v="1"/>
  </r>
  <r>
    <s v="d5e91ef44fecb8ae4e1ce8e51cb17818"/>
    <s v="0a6632dda0d9f62cf1373d1572587f82"/>
    <s v="delivered"/>
    <d v="2017-03-12T15:20:16"/>
    <n v="191.58"/>
    <x v="5"/>
    <x v="1"/>
  </r>
  <r>
    <s v="8c142529d4d34ba46cc7fe400ab6b2d1"/>
    <s v="6a05ea976da054ba5b06db38348b976d"/>
    <s v="delivered"/>
    <d v="2017-03-18T19:09:39"/>
    <n v="163.06"/>
    <x v="5"/>
    <x v="1"/>
  </r>
  <r>
    <s v="2592a2d249009fdfd066161c0c2a726c"/>
    <s v="5d981b7a328ccdfc41d79164694a6b51"/>
    <s v="delivered"/>
    <d v="2017-03-17T18:43:55"/>
    <n v="154.66999999999999"/>
    <x v="5"/>
    <x v="1"/>
  </r>
  <r>
    <s v="17a7c61884c9f0021e21a4f8fb2724e7"/>
    <s v="dac40d6643ea7982beb1058fb72a9628"/>
    <s v="delivered"/>
    <d v="2017-03-16T10:14:09"/>
    <n v="154.66999999999999"/>
    <x v="5"/>
    <x v="1"/>
  </r>
  <r>
    <s v="57b1df96c26b2169f7fd925e5c3dc724"/>
    <s v="8b7cb8eed78725dbc48f10a4778705d3"/>
    <s v="delivered"/>
    <d v="2017-03-17T14:54:19"/>
    <n v="138.65"/>
    <x v="5"/>
    <x v="1"/>
  </r>
  <r>
    <s v="6648a06c491fb09866fe9080f43894c3"/>
    <s v="8f882292339b2d49db7de97b3d9d06c2"/>
    <s v="delivered"/>
    <d v="2017-03-18T21:15:14"/>
    <n v="138.65"/>
    <x v="5"/>
    <x v="1"/>
  </r>
  <r>
    <s v="4c5fb984844ad48dc34f8acf42eb0eda"/>
    <s v="14e4fd056129b209f512b1070b405ccc"/>
    <s v="delivered"/>
    <d v="2017-03-26T16:45:59"/>
    <n v="36.35"/>
    <x v="5"/>
    <x v="1"/>
  </r>
  <r>
    <s v="1a2442f225e9147e717dfaa6a93058d4"/>
    <s v="ec4e8c560d69abf146f76ff39823050d"/>
    <s v="delivered"/>
    <d v="2017-03-20T22:21:57"/>
    <n v="154.66999999999999"/>
    <x v="5"/>
    <x v="1"/>
  </r>
  <r>
    <s v="dfaba9e54da21d5c9ca002e103b5496a"/>
    <s v="e7371fbd9ae2588b4557034d8511bea3"/>
    <s v="delivered"/>
    <d v="2017-03-14T15:11:14"/>
    <n v="191.58"/>
    <x v="5"/>
    <x v="1"/>
  </r>
  <r>
    <s v="197e823afa23ea796ca722cc9465c923"/>
    <s v="b940eb430a669d018ef1d9e457bda1b2"/>
    <s v="delivered"/>
    <d v="2017-03-03T10:17:51"/>
    <n v="154.66999999999999"/>
    <x v="5"/>
    <x v="1"/>
  </r>
  <r>
    <s v="321d9198cb35a37dd55176b905614311"/>
    <s v="1847903be9f502ff2fb5590ce1b03f1e"/>
    <s v="delivered"/>
    <d v="2017-03-21T12:02:33"/>
    <n v="36.35"/>
    <x v="5"/>
    <x v="1"/>
  </r>
  <r>
    <s v="3104bcaa250792a77ce1651711291eaf"/>
    <s v="e10b0e36d0e9cf9d7cc0f5bd4e1a74c9"/>
    <s v="delivered"/>
    <d v="2017-03-10T10:22:09"/>
    <n v="36.35"/>
    <x v="5"/>
    <x v="1"/>
  </r>
  <r>
    <s v="0cfb04a3e59f3ce319891d208135885b"/>
    <s v="b4c2400d9d123e1e2a5db502dac3c328"/>
    <s v="delivered"/>
    <d v="2017-03-04T12:01:29"/>
    <n v="154.66999999999999"/>
    <x v="5"/>
    <x v="1"/>
  </r>
  <r>
    <s v="928c14eb3a12d1f6f3bcf8e92c5da97d"/>
    <s v="b6d713341aa43613bb22cb5e7c2cf46a"/>
    <s v="delivered"/>
    <d v="2017-03-24T00:51:32"/>
    <n v="163.06"/>
    <x v="5"/>
    <x v="1"/>
  </r>
  <r>
    <s v="58e801ec0ca7a3f8f17a61342bf09e88"/>
    <s v="10ff941e2e8aa6856dd1a89a45395fd6"/>
    <s v="delivered"/>
    <d v="2017-03-13T15:34:51"/>
    <n v="138.65"/>
    <x v="5"/>
    <x v="1"/>
  </r>
  <r>
    <s v="8ed355f30b1d3d5b82be51adbccdf067"/>
    <s v="7f2b76ceec1f858e132421269d77f7d7"/>
    <s v="delivered"/>
    <d v="2017-03-30T00:23:35"/>
    <n v="163.06"/>
    <x v="5"/>
    <x v="1"/>
  </r>
  <r>
    <s v="fe10aebacf088c1a719b7818f2e2523e"/>
    <s v="c97b4ac6de671d4ac0268451487e1493"/>
    <s v="delivered"/>
    <d v="2017-03-17T13:53:46"/>
    <n v="191.58"/>
    <x v="5"/>
    <x v="1"/>
  </r>
  <r>
    <s v="55aea3ae93b247a771d01bc39ae5ec45"/>
    <s v="f7c81fde70c898d6c1f8790c9da862dc"/>
    <s v="processing"/>
    <d v="2017-03-13T20:20:15"/>
    <n v="138.65"/>
    <x v="5"/>
    <x v="1"/>
  </r>
  <r>
    <s v="ace7896e72991cf2be628e8e4c451b17"/>
    <s v="c735608b79e9fc74cc0522343b8a57c3"/>
    <s v="delivered"/>
    <d v="2017-03-11T23:10:42"/>
    <n v="25.84"/>
    <x v="5"/>
    <x v="1"/>
  </r>
  <r>
    <s v="3ffe9f020ed3983733cae2d4b581c27d"/>
    <s v="f09e467898a1ce7d11004949dd8cea8d"/>
    <s v="delivered"/>
    <d v="2017-03-02T10:40:35"/>
    <n v="36.35"/>
    <x v="5"/>
    <x v="1"/>
  </r>
  <r>
    <s v="bf45b8917f0c4bba2d29256fdbac3d04"/>
    <s v="2f856641aee6cb4e633a72f2f2fe0e64"/>
    <s v="delivered"/>
    <d v="2017-03-25T09:43:20"/>
    <n v="291.27999999999997"/>
    <x v="5"/>
    <x v="1"/>
  </r>
  <r>
    <s v="22c930d93c85657de22b7cf482ed42bc"/>
    <s v="14afdd8037ac12c2e1a06c68fd718e88"/>
    <s v="delivered"/>
    <d v="2017-03-04T10:02:28"/>
    <n v="154.66999999999999"/>
    <x v="5"/>
    <x v="1"/>
  </r>
  <r>
    <s v="fc3078fa5d882e59237a658341f57738"/>
    <s v="66beadbcff140118a939ede891f05d18"/>
    <s v="processing"/>
    <d v="2017-03-02T07:53:29"/>
    <n v="191.58"/>
    <x v="5"/>
    <x v="1"/>
  </r>
  <r>
    <s v="2abac84637c5e0ddd2923f22ba61a96a"/>
    <s v="d3343ef400ee50f5a78951026cdec7aa"/>
    <s v="delivered"/>
    <d v="2017-03-30T01:08:09"/>
    <n v="36.35"/>
    <x v="5"/>
    <x v="1"/>
  </r>
  <r>
    <s v="b6d9ea292226815b57dc2034dcc70a91"/>
    <s v="cf6f93633e3f4c56949d0ea7ea1b14cc"/>
    <s v="delivered"/>
    <d v="2017-03-06T20:29:58"/>
    <n v="125.99"/>
    <x v="5"/>
    <x v="1"/>
  </r>
  <r>
    <s v="5401b21170f8bcf7136ecd5cda29009c"/>
    <s v="e282755182438a82582d2bceb0e358a1"/>
    <s v="delivered"/>
    <d v="2017-03-13T07:26:25"/>
    <n v="36.35"/>
    <x v="5"/>
    <x v="1"/>
  </r>
  <r>
    <s v="6b8fb85c27e8d90db257311f74b7c6e7"/>
    <s v="594c4ae65aaab4abef94353eee747818"/>
    <s v="delivered"/>
    <d v="2017-03-20T16:00:23"/>
    <n v="138.65"/>
    <x v="5"/>
    <x v="1"/>
  </r>
  <r>
    <s v="23fdd0e16ad79ceab4e5f407772d64fa"/>
    <s v="f915ff705480d8952c4e91371c39e95e"/>
    <s v="unavailable"/>
    <d v="2017-03-20T15:29:38"/>
    <n v="154.66999999999999"/>
    <x v="5"/>
    <x v="1"/>
  </r>
  <r>
    <s v="5f394a518be2ad94a231713d3a84ab39"/>
    <s v="7465b7b1af7bf58c58bbeda224fb07d8"/>
    <s v="delivered"/>
    <d v="2017-03-16T21:46:51"/>
    <n v="138.65"/>
    <x v="5"/>
    <x v="1"/>
  </r>
  <r>
    <s v="e06ff711ddcab05c3651a9b1bb003950"/>
    <s v="bc4e6f215af91483d54431baacb9506f"/>
    <s v="delivered"/>
    <d v="2017-03-02T11:53:33"/>
    <n v="191.58"/>
    <x v="5"/>
    <x v="1"/>
  </r>
  <r>
    <s v="adf99ffa5e0b3a09795387b766316853"/>
    <s v="ff03224d29a8394ce66dcd434f7bf8d3"/>
    <s v="delivered"/>
    <d v="2017-03-13T13:03:57"/>
    <n v="25.84"/>
    <x v="5"/>
    <x v="1"/>
  </r>
  <r>
    <s v="a29bd6557706ccbbd2ef759fd491a67e"/>
    <s v="fc1cc105b757652a5aae908c9609297d"/>
    <s v="delivered"/>
    <d v="2017-03-10T11:55:08"/>
    <n v="25.84"/>
    <x v="5"/>
    <x v="1"/>
  </r>
  <r>
    <s v="721384cf1e817313c1e0403bb08235ec"/>
    <s v="e8e82fdecfabb6a3ef54820ec9073eba"/>
    <s v="delivered"/>
    <d v="2017-03-23T01:01:01"/>
    <n v="155.41999999999999"/>
    <x v="5"/>
    <x v="1"/>
  </r>
  <r>
    <s v="81e54776f3bdf237512b1ceb5337a066"/>
    <s v="8d6592798ee09cde08208f51e7876083"/>
    <s v="delivered"/>
    <d v="2017-03-24T01:10:14"/>
    <n v="153.96"/>
    <x v="5"/>
    <x v="1"/>
  </r>
  <r>
    <s v="2c82f906ef852620997996a6e3d66be0"/>
    <s v="f64c5c8bf30539df8a8dbf8d2487e83b"/>
    <s v="delivered"/>
    <d v="2017-03-18T10:36:33"/>
    <n v="36.35"/>
    <x v="5"/>
    <x v="1"/>
  </r>
  <r>
    <s v="f744a90daf064199b23ec905bcd31a97"/>
    <s v="e71debe30488f0d8eac45ecafa13a725"/>
    <s v="delivered"/>
    <d v="2017-03-20T14:36:29"/>
    <n v="191.58"/>
    <x v="5"/>
    <x v="1"/>
  </r>
  <r>
    <s v="8f1891d25496da49ea3156de28e8b417"/>
    <s v="7e6b89d215c902827d35ce84c655d6f0"/>
    <s v="delivered"/>
    <d v="2017-03-13T09:59:59"/>
    <n v="163.06"/>
    <x v="5"/>
    <x v="1"/>
  </r>
  <r>
    <s v="cdfb5ee8cbd9cea7cf9cb8db9bf94eff"/>
    <s v="6bdf3daf6a4b5560e0aeb6951ec83381"/>
    <s v="delivered"/>
    <d v="2017-03-18T21:48:40"/>
    <n v="191.58"/>
    <x v="5"/>
    <x v="1"/>
  </r>
  <r>
    <s v="de969b697705a8e3239d2f760c644c8a"/>
    <s v="b9d6a058e30a927c653a4d74412921ab"/>
    <s v="delivered"/>
    <d v="2017-03-05T16:10:01"/>
    <n v="191.58"/>
    <x v="5"/>
    <x v="1"/>
  </r>
  <r>
    <s v="bd44e878bbfdde29ea540a99068c888c"/>
    <s v="73432bf840dd4fe8180b71be12bcb852"/>
    <s v="delivered"/>
    <d v="2017-03-27T21:58:40"/>
    <n v="291.27999999999997"/>
    <x v="5"/>
    <x v="1"/>
  </r>
  <r>
    <s v="40bf8d4d61d22711253ecc21d0a2e442"/>
    <s v="a45aea2d812b88b18d3b5a84fae5a3a9"/>
    <s v="delivered"/>
    <d v="2017-03-06T12:47:59"/>
    <n v="36.35"/>
    <x v="5"/>
    <x v="1"/>
  </r>
  <r>
    <s v="1ad2e5e9d162ef3b6c99d6e19f589212"/>
    <s v="178522f1262113dcfd9deeb469864478"/>
    <s v="delivered"/>
    <d v="2017-03-24T22:23:14"/>
    <n v="154.66999999999999"/>
    <x v="5"/>
    <x v="1"/>
  </r>
  <r>
    <s v="102e0d3cfdd667c3bdc41494ecbf6db5"/>
    <s v="2b711ff86498779615aaa02c06e022f7"/>
    <s v="delivered"/>
    <d v="2017-03-28T18:48:20"/>
    <n v="154.66999999999999"/>
    <x v="5"/>
    <x v="1"/>
  </r>
  <r>
    <s v="16b1ede10202dd1e72ae0f96b35d08fb"/>
    <s v="2da1a598d5edcf718a3c75908f7c4a4a"/>
    <s v="delivered"/>
    <d v="2017-03-15T19:57:50"/>
    <n v="154.66999999999999"/>
    <x v="5"/>
    <x v="1"/>
  </r>
  <r>
    <s v="32c9679b14183d04c1ffea3f6e5ae12e"/>
    <s v="ddf11cd7c5aa41d78e97d674cfa535bf"/>
    <s v="delivered"/>
    <d v="2017-03-21T20:23:26"/>
    <n v="36.35"/>
    <x v="5"/>
    <x v="1"/>
  </r>
  <r>
    <s v="2c51c4240b040878ccc14a715bd52b0c"/>
    <s v="d42b469613c4b4f8faa9162c8a79f7d6"/>
    <s v="delivered"/>
    <d v="2017-03-21T09:40:36"/>
    <n v="36.35"/>
    <x v="5"/>
    <x v="1"/>
  </r>
  <r>
    <s v="1c0ab2d3364599a25ffdc198391784a7"/>
    <s v="f0d5523b9ed51af045208859d0aed744"/>
    <s v="delivered"/>
    <d v="2017-03-31T09:17:07"/>
    <n v="154.66999999999999"/>
    <x v="5"/>
    <x v="1"/>
  </r>
  <r>
    <s v="fe2893f4e6b71e79a7aec9c777744a16"/>
    <s v="17bf46f1da4feb965bb6ece7dd8bd95c"/>
    <s v="delivered"/>
    <d v="2017-03-11T16:05:44"/>
    <n v="191.58"/>
    <x v="5"/>
    <x v="1"/>
  </r>
  <r>
    <s v="6e4851de3a0a02ee3f21958e7a3a9fb5"/>
    <s v="474815429e8d4d94b034014057ee55ce"/>
    <s v="delivered"/>
    <d v="2017-03-16T20:54:44"/>
    <n v="155.41999999999999"/>
    <x v="5"/>
    <x v="1"/>
  </r>
  <r>
    <s v="64430a4baf15618795b4b390b9d2a288"/>
    <s v="ce95f352daac0677a391aa800e3b0bfe"/>
    <s v="delivered"/>
    <d v="2017-03-24T13:50:45"/>
    <n v="138.65"/>
    <x v="5"/>
    <x v="1"/>
  </r>
  <r>
    <s v="8238b78624cf7cdf4fdb1a5e9906aada"/>
    <s v="9f8c81385c543f01610b9a061dcb900e"/>
    <s v="delivered"/>
    <d v="2017-03-07T16:51:21"/>
    <n v="153.96"/>
    <x v="5"/>
    <x v="1"/>
  </r>
  <r>
    <s v="5f787bb3e0a01a4f347192157c036791"/>
    <s v="61954273c451808b32e15fb11dbf9116"/>
    <s v="canceled"/>
    <d v="2017-03-13T06:03:37"/>
    <n v="138.65"/>
    <x v="5"/>
    <x v="1"/>
  </r>
  <r>
    <s v="264c045399fb02e9f309f715c2e5f3d5"/>
    <s v="fb59a914d813f4032a12be492a6450cf"/>
    <s v="delivered"/>
    <d v="2017-03-22T14:05:51"/>
    <n v="154.66999999999999"/>
    <x v="5"/>
    <x v="1"/>
  </r>
  <r>
    <s v="9903b060ffcaca9244088e1f834fde2e"/>
    <s v="f5f98b8b49e81546b497efacf2b9a261"/>
    <s v="delivered"/>
    <d v="2017-03-12T13:45:19"/>
    <n v="163.06"/>
    <x v="5"/>
    <x v="1"/>
  </r>
  <r>
    <s v="87a99c9be1a72ccd14a90ce72e2544c3"/>
    <s v="80cb3c3b83d869aba61142daa276a508"/>
    <s v="delivered"/>
    <d v="2017-03-22T16:32:14"/>
    <n v="153.96"/>
    <x v="5"/>
    <x v="1"/>
  </r>
  <r>
    <s v="205214f7f27b2cea7e82fb18e87a9369"/>
    <s v="1278e26f72676a29d4f3e6ab0520fee8"/>
    <s v="delivered"/>
    <d v="2017-03-05T19:41:00"/>
    <n v="154.66999999999999"/>
    <x v="5"/>
    <x v="1"/>
  </r>
  <r>
    <s v="3186a30019c9df27f9af586386ac5734"/>
    <s v="fa3946634ae6b04238d501a3f9d7dd80"/>
    <s v="delivered"/>
    <d v="2017-03-17T00:36:10"/>
    <n v="36.35"/>
    <x v="5"/>
    <x v="1"/>
  </r>
  <r>
    <s v="dcce4dc9b3288010ed361a5fc33471b7"/>
    <s v="894dc3ff74fedf8d62c3849f3cbeec5c"/>
    <s v="delivered"/>
    <d v="2017-03-20T10:54:26"/>
    <n v="191.58"/>
    <x v="5"/>
    <x v="1"/>
  </r>
  <r>
    <s v="f4d751641e56be2627108a93641f82f3"/>
    <s v="45f813908ab4d9af7d710e113784abb5"/>
    <s v="delivered"/>
    <d v="2017-03-24T09:12:05"/>
    <n v="191.58"/>
    <x v="5"/>
    <x v="1"/>
  </r>
  <r>
    <s v="4a3c3165d36ab4ae894bebc33c199af9"/>
    <s v="bfcaf458a9fbd5fdae2eb2babf3e2f23"/>
    <s v="delivered"/>
    <d v="2017-03-24T21:35:25"/>
    <n v="36.35"/>
    <x v="5"/>
    <x v="1"/>
  </r>
  <r>
    <s v="d47c3e59ac03430c6e743c61f7e6bb6c"/>
    <s v="76c0d64a9adad6e6b3b7238dd8b4f16d"/>
    <s v="delivered"/>
    <d v="2017-03-17T20:31:09"/>
    <n v="191.58"/>
    <x v="5"/>
    <x v="1"/>
  </r>
  <r>
    <s v="2db8bb66bd5b7b1777d5b5729843ff03"/>
    <s v="8421619ae92243de86c872d87adb6996"/>
    <s v="delivered"/>
    <d v="2017-03-21T10:00:52"/>
    <n v="36.35"/>
    <x v="5"/>
    <x v="1"/>
  </r>
  <r>
    <s v="410ca45d84f47d06fba1e4476a10b392"/>
    <s v="06703b3d47c703a3e163cd1769c2c53e"/>
    <s v="delivered"/>
    <d v="2017-03-30T13:10:18"/>
    <n v="36.35"/>
    <x v="5"/>
    <x v="1"/>
  </r>
  <r>
    <s v="a2f8f44bc77354a5f4e5bc4a14573d58"/>
    <s v="6d822462f31cc86382bb8da8b2676f5c"/>
    <s v="delivered"/>
    <d v="2017-03-30T09:01:48"/>
    <n v="25.84"/>
    <x v="5"/>
    <x v="1"/>
  </r>
  <r>
    <s v="528e6fd7c03c379de286d97ec507a6f7"/>
    <s v="a2f85a067e6d39238356fea8d2e54763"/>
    <s v="delivered"/>
    <d v="2017-03-18T08:52:44"/>
    <n v="36.35"/>
    <x v="5"/>
    <x v="1"/>
  </r>
  <r>
    <s v="7ce492282af12e4b6c41c28e7b377e87"/>
    <s v="950ccecc550e4ebe27f78092d17afcae"/>
    <s v="delivered"/>
    <d v="2017-03-29T21:20:39"/>
    <n v="58.36"/>
    <x v="5"/>
    <x v="1"/>
  </r>
  <r>
    <s v="217bb07ca5be930bc84e050acb4817c2"/>
    <s v="41998b889bd03ec46e076f951c3879db"/>
    <s v="delivered"/>
    <d v="2017-03-24T14:18:07"/>
    <n v="154.66999999999999"/>
    <x v="5"/>
    <x v="1"/>
  </r>
  <r>
    <s v="72bee274b97b852ee7741bfa0b924105"/>
    <s v="5fcc9e5618e149a1a40c31da01602529"/>
    <s v="delivered"/>
    <d v="2017-03-07T13:58:07"/>
    <n v="155.41999999999999"/>
    <x v="5"/>
    <x v="1"/>
  </r>
  <r>
    <s v="e30c50d1f4deaae389eb54201acb8d28"/>
    <s v="693c5716efe679e85aefb9336d4fcc41"/>
    <s v="delivered"/>
    <d v="2017-03-18T15:24:12"/>
    <n v="191.58"/>
    <x v="5"/>
    <x v="1"/>
  </r>
  <r>
    <s v="4420cbe16c262f724b648cd1294c88b6"/>
    <s v="8655fe7b7fda80004fa4c9e0cd65cd57"/>
    <s v="delivered"/>
    <d v="2017-03-25T09:08:40"/>
    <n v="36.35"/>
    <x v="5"/>
    <x v="1"/>
  </r>
  <r>
    <s v="e95221b086979e4c09eff4fef472ef04"/>
    <s v="5487e6c4f3ddd99d5e210f183505d974"/>
    <s v="delivered"/>
    <d v="2017-03-02T08:32:21"/>
    <n v="191.58"/>
    <x v="5"/>
    <x v="1"/>
  </r>
  <r>
    <s v="8791bf41384da9d1984f98c71a007e85"/>
    <s v="017af68734338e58b5925665038650ed"/>
    <s v="delivered"/>
    <d v="2017-03-16T11:11:09"/>
    <n v="153.96"/>
    <x v="5"/>
    <x v="1"/>
  </r>
  <r>
    <s v="a95612c7311ad95c69b272aaa4daa6e5"/>
    <s v="0718afa877e51051f32f3572cb7a314b"/>
    <s v="delivered"/>
    <d v="2017-03-04T15:43:23"/>
    <n v="25.84"/>
    <x v="5"/>
    <x v="1"/>
  </r>
  <r>
    <s v="1e9bf802b8192eb97af61fd92b586471"/>
    <s v="9b393f101c2a58389bc8c804e560b284"/>
    <s v="delivered"/>
    <d v="2017-03-10T21:44:39"/>
    <n v="154.66999999999999"/>
    <x v="5"/>
    <x v="1"/>
  </r>
  <r>
    <s v="c28ccf873b952bc98490e627a34c60f0"/>
    <s v="0b6a6db7c5e91f4bfd593b6e78206e6f"/>
    <s v="delivered"/>
    <d v="2017-03-11T15:29:09"/>
    <n v="47.62"/>
    <x v="5"/>
    <x v="1"/>
  </r>
  <r>
    <s v="661d0bde7291e9a8761e0769cf4d954c"/>
    <s v="318c507609f1e34e3fbaa0d012e0a3e8"/>
    <s v="delivered"/>
    <d v="2017-03-09T22:11:37"/>
    <n v="138.65"/>
    <x v="5"/>
    <x v="1"/>
  </r>
  <r>
    <s v="3830e6067665c6a4bf2cc393fae31996"/>
    <s v="7491318eb8eb374b87259c25a9b2e024"/>
    <s v="delivered"/>
    <d v="2017-03-27T13:14:39"/>
    <n v="36.35"/>
    <x v="5"/>
    <x v="1"/>
  </r>
  <r>
    <s v="dd1195b0c8bec457f3682d13dae7ac55"/>
    <s v="7303cd164266e5bbf1368b21cd4e79ed"/>
    <s v="delivered"/>
    <d v="2017-03-16T22:44:23"/>
    <n v="191.58"/>
    <x v="5"/>
    <x v="1"/>
  </r>
  <r>
    <s v="1a076ebf5225e2c21de6fad7c324ddec"/>
    <s v="8b9da83aab7e0dd9a053a6c11aead43a"/>
    <s v="delivered"/>
    <d v="2017-03-08T19:20:28"/>
    <n v="154.66999999999999"/>
    <x v="5"/>
    <x v="1"/>
  </r>
  <r>
    <s v="638c9cf27361e5d5ebfd404b72248390"/>
    <s v="f0a8aa77e0c61d91b2021d1d63b60e42"/>
    <s v="processing"/>
    <d v="2017-03-14T22:01:28"/>
    <n v="138.65"/>
    <x v="5"/>
    <x v="1"/>
  </r>
  <r>
    <s v="a76ada6fa5bcfc4b6225ec88c219ab99"/>
    <s v="23227f94be082fdbf86795983cd4ff4f"/>
    <s v="delivered"/>
    <d v="2017-03-15T20:14:39"/>
    <n v="25.84"/>
    <x v="5"/>
    <x v="1"/>
  </r>
  <r>
    <s v="4b9a2fcf7058ab9f5609fc6556941297"/>
    <s v="5cbe5f384e68197de1f06c4bf7359e71"/>
    <s v="delivered"/>
    <d v="2017-03-15T16:43:06"/>
    <n v="36.35"/>
    <x v="5"/>
    <x v="1"/>
  </r>
  <r>
    <s v="f4a291980c5b03cc5d41ced6b0407be3"/>
    <s v="77ad74a9853420d7436599cc3ae2c567"/>
    <s v="delivered"/>
    <d v="2017-03-28T13:03:50"/>
    <n v="191.58"/>
    <x v="5"/>
    <x v="1"/>
  </r>
  <r>
    <s v="236dc705223e6458673e808d1024d671"/>
    <s v="3d85d108500e5b7408f0333e240469c2"/>
    <s v="delivered"/>
    <d v="2017-03-25T21:52:22"/>
    <n v="154.66999999999999"/>
    <x v="5"/>
    <x v="1"/>
  </r>
  <r>
    <s v="ef8e8348ba291917542268f900fac505"/>
    <s v="89baab6924c357bb87101f06523bf1a1"/>
    <s v="delivered"/>
    <d v="2017-03-01T13:25:04"/>
    <n v="191.58"/>
    <x v="5"/>
    <x v="1"/>
  </r>
  <r>
    <s v="f38176af08190044aef2fe48eb38365b"/>
    <s v="36563caf711bd050e626f4d58e144159"/>
    <s v="delivered"/>
    <d v="2017-03-03T16:49:00"/>
    <n v="191.58"/>
    <x v="5"/>
    <x v="1"/>
  </r>
  <r>
    <s v="a23469fd5d775d0200de4f5aaf5421e9"/>
    <s v="7f836deb6a37a05769e7881b81fe689f"/>
    <s v="shipped"/>
    <d v="2017-03-06T22:34:42"/>
    <n v="25.84"/>
    <x v="5"/>
    <x v="1"/>
  </r>
  <r>
    <s v="ea27276ae0fbab49a3e542b3f44f6fd4"/>
    <s v="e9666f09e30dc136efd23315bc14e106"/>
    <s v="shipped"/>
    <d v="2017-03-05T21:47:58"/>
    <n v="191.58"/>
    <x v="5"/>
    <x v="1"/>
  </r>
  <r>
    <s v="d0ad497b0a295331204a39fc13a6f70d"/>
    <s v="a83ad9b007b12d9e8a6f3f5d033dde19"/>
    <s v="delivered"/>
    <d v="2017-03-09T17:30:36"/>
    <n v="191.58"/>
    <x v="5"/>
    <x v="1"/>
  </r>
  <r>
    <s v="f8dc2e2efd79f135f2ae7b04e0d95985"/>
    <s v="b5497c073e0cc7f337a46cc0c423a0c0"/>
    <s v="delivered"/>
    <d v="2017-03-10T23:37:11"/>
    <n v="191.58"/>
    <x v="5"/>
    <x v="1"/>
  </r>
  <r>
    <s v="c91097c936cb64d71ceee3f0d99927ea"/>
    <s v="b70d76ac08b3fa25a7af749b320e1a83"/>
    <s v="delivered"/>
    <d v="2017-03-03T01:13:11"/>
    <n v="191.58"/>
    <x v="5"/>
    <x v="1"/>
  </r>
  <r>
    <s v="2e48496fcd4e08d2b2c66ce170c428ba"/>
    <s v="b51ef096647800ac676566855c6a4a24"/>
    <s v="delivered"/>
    <d v="2017-03-25T18:55:36"/>
    <n v="36.35"/>
    <x v="5"/>
    <x v="1"/>
  </r>
  <r>
    <s v="dbc9ee70287772e4f094f39843a6b99e"/>
    <s v="9320ce0f49b79e3b2cedc6da99d49498"/>
    <s v="delivered"/>
    <d v="2017-03-06T12:50:12"/>
    <n v="191.58"/>
    <x v="5"/>
    <x v="1"/>
  </r>
  <r>
    <s v="b0edc0b20a380c879d0775721c5b5b20"/>
    <s v="209e672c1927a0fb4362d09d0f3971af"/>
    <s v="delivered"/>
    <d v="2017-03-14T17:21:08"/>
    <n v="25.84"/>
    <x v="5"/>
    <x v="1"/>
  </r>
  <r>
    <s v="8b0f121dbcd7a605911362fdc4df8e76"/>
    <s v="2c2e166b40d0abeea975d9813bba3ffc"/>
    <s v="delivered"/>
    <d v="2017-03-09T14:39:28"/>
    <n v="163.06"/>
    <x v="5"/>
    <x v="1"/>
  </r>
  <r>
    <s v="6bc36770d620721000e91c6115924837"/>
    <s v="64cb0117a687a23b3d4a4982c7dedad3"/>
    <s v="delivered"/>
    <d v="2017-03-18T20:00:53"/>
    <n v="138.65"/>
    <x v="5"/>
    <x v="1"/>
  </r>
  <r>
    <s v="9c4dfa7a4f01d5042e9363edd0c7c7b9"/>
    <s v="176e4214bb992cb6ecb6d426f39db3b1"/>
    <s v="delivered"/>
    <d v="2017-03-13T14:00:28"/>
    <n v="25.84"/>
    <x v="5"/>
    <x v="1"/>
  </r>
  <r>
    <s v="b8c26c45a4adb8e4dbc205f147659a71"/>
    <s v="969159c8b2884272d6e4ae6b343af005"/>
    <s v="shipped"/>
    <d v="2017-03-15T07:34:38"/>
    <n v="32.9"/>
    <x v="5"/>
    <x v="1"/>
  </r>
  <r>
    <s v="6468b5ffa2abf8b82f3c5ff91c6fe9eb"/>
    <s v="d55dad686343e219424a56331dbe67a3"/>
    <s v="delivered"/>
    <d v="2017-03-30T10:23:03"/>
    <n v="138.65"/>
    <x v="5"/>
    <x v="1"/>
  </r>
  <r>
    <s v="b11277967c91e971b81a787a51849320"/>
    <s v="6552cd640a76d503cd18ed9b10adc740"/>
    <s v="delivered"/>
    <d v="2017-03-02T15:22:55"/>
    <n v="25.84"/>
    <x v="5"/>
    <x v="1"/>
  </r>
  <r>
    <s v="24abd231b3f48073eb9bc660b3eea5fd"/>
    <s v="b435433040b710baaafb84a8fe432fa5"/>
    <s v="delivered"/>
    <d v="2017-03-01T10:28:55"/>
    <n v="154.66999999999999"/>
    <x v="5"/>
    <x v="1"/>
  </r>
  <r>
    <s v="ed9b8c42cfb80e03b2218426b8ba0cab"/>
    <s v="377f47f7fe916f817019431d3a46f70c"/>
    <s v="delivered"/>
    <d v="2017-03-14T14:29:00"/>
    <n v="191.58"/>
    <x v="5"/>
    <x v="1"/>
  </r>
  <r>
    <s v="53f5a7f622d498ff3eeb334b8efa7ae7"/>
    <s v="8130aff1c0475cddc4945c24074dff66"/>
    <s v="delivered"/>
    <d v="2017-03-04T20:25:11"/>
    <n v="36.35"/>
    <x v="5"/>
    <x v="1"/>
  </r>
  <r>
    <s v="bc8446f693e6c406e28d5cee739dc4cd"/>
    <s v="739a32b2dfcac52c4726c626a7383e1d"/>
    <s v="delivered"/>
    <d v="2017-03-03T18:40:14"/>
    <n v="291.27999999999997"/>
    <x v="5"/>
    <x v="1"/>
  </r>
  <r>
    <s v="25fbf27ebf14d822b62827aeb77d9d10"/>
    <s v="8dcf681336e6c839f3d6c2399dee467d"/>
    <s v="delivered"/>
    <d v="2017-03-14T12:50:27"/>
    <n v="154.66999999999999"/>
    <x v="5"/>
    <x v="1"/>
  </r>
  <r>
    <s v="a89e0347b6138ab8ed766aeb2f79c157"/>
    <s v="e1cb75c4e9c635beaa9c4f595f75d36d"/>
    <s v="delivered"/>
    <d v="2017-03-27T13:19:07"/>
    <n v="25.84"/>
    <x v="5"/>
    <x v="1"/>
  </r>
  <r>
    <s v="4cc275a83d9eace28626f30559570ba0"/>
    <s v="3bd9ef86e2ffaedbd8bb7c3fe0438c2d"/>
    <s v="delivered"/>
    <d v="2017-03-08T12:44:23"/>
    <n v="36.35"/>
    <x v="5"/>
    <x v="1"/>
  </r>
  <r>
    <s v="ae16a4774354e48d2a9a8c43c685b30d"/>
    <s v="b5c8b2cf65bd49d6d1462ae6489fea43"/>
    <s v="processing"/>
    <d v="2017-03-04T20:05:28"/>
    <n v="25.84"/>
    <x v="5"/>
    <x v="1"/>
  </r>
  <r>
    <s v="26b4d5acef7d1ea2ca51d3836df08d78"/>
    <s v="16e83b87239bff66ebddbaa1028feb83"/>
    <s v="delivered"/>
    <d v="2017-03-11T09:35:17"/>
    <n v="154.66999999999999"/>
    <x v="5"/>
    <x v="1"/>
  </r>
  <r>
    <s v="68a3b05ab76c36cbd4a9d398686b79f8"/>
    <s v="34cf0fbafdbe5c33c8e454e6c2fc5e61"/>
    <s v="delivered"/>
    <d v="2017-03-28T09:40:41"/>
    <n v="138.65"/>
    <x v="5"/>
    <x v="1"/>
  </r>
  <r>
    <s v="6c0b82a9a69f551e8bc3df69007d71ad"/>
    <s v="89eedbc068effe1d1ab847660e48eff4"/>
    <s v="delivered"/>
    <d v="2017-03-21T11:38:33"/>
    <n v="138.65"/>
    <x v="5"/>
    <x v="1"/>
  </r>
  <r>
    <s v="0c3f17e10268e00c6716de19889e2cf0"/>
    <s v="bf5b40a6507179f537bbe16dae02d080"/>
    <s v="delivered"/>
    <d v="2017-03-09T12:54:41"/>
    <n v="154.66999999999999"/>
    <x v="5"/>
    <x v="1"/>
  </r>
  <r>
    <s v="a7014e8529a3c8fb841862e33476d9fe"/>
    <s v="8a720123cd5c180513f6340bc717824e"/>
    <s v="delivered"/>
    <d v="2017-03-12T16:26:20"/>
    <n v="25.84"/>
    <x v="5"/>
    <x v="1"/>
  </r>
  <r>
    <s v="b6af840e6199db586de5da4e646cce76"/>
    <s v="e10cc38ada4c34acd6ad1bb67df93953"/>
    <s v="delivered"/>
    <d v="2017-03-10T13:20:31"/>
    <n v="125.99"/>
    <x v="5"/>
    <x v="1"/>
  </r>
  <r>
    <s v="b9f2b2423c61aa201a499e191534af79"/>
    <s v="89030dfae02f74f589085b54f056b49b"/>
    <s v="delivered"/>
    <d v="2017-03-06T22:56:51"/>
    <n v="32.9"/>
    <x v="5"/>
    <x v="1"/>
  </r>
  <r>
    <s v="b41e372c4fbebabe98c8f611039981f3"/>
    <s v="fe4d271b21fbbb8811097b6e1985193e"/>
    <s v="delivered"/>
    <d v="2017-03-22T07:58:24"/>
    <n v="125.99"/>
    <x v="5"/>
    <x v="1"/>
  </r>
  <r>
    <s v="0f463923e58ae2578bc70e3083b98e93"/>
    <s v="45f03f88bd8f121c974acbc79549be7c"/>
    <s v="delivered"/>
    <d v="2017-03-22T11:05:06"/>
    <n v="154.66999999999999"/>
    <x v="5"/>
    <x v="1"/>
  </r>
  <r>
    <s v="542ff6bc27af2bc961c692ce0197fbbe"/>
    <s v="a191aa08b2695276ec71b4e2aa37215c"/>
    <s v="delivered"/>
    <d v="2017-03-26T12:13:51"/>
    <n v="36.35"/>
    <x v="5"/>
    <x v="1"/>
  </r>
  <r>
    <s v="c9fec30469cd7bb3784574c3200b828f"/>
    <s v="4fa7e70250c6a3a651de8b0151353b5a"/>
    <s v="delivered"/>
    <d v="2017-03-09T17:28:19"/>
    <n v="191.58"/>
    <x v="5"/>
    <x v="1"/>
  </r>
  <r>
    <s v="b8e5479aa8fa4ce67ffdd5bdd92c2303"/>
    <s v="27cd74c2fb9278dc9a872029a1edc6c1"/>
    <s v="delivered"/>
    <d v="2017-03-23T18:45:20"/>
    <n v="32.9"/>
    <x v="5"/>
    <x v="1"/>
  </r>
  <r>
    <s v="da28ac567f1bbe704eb39c1d21c53a0d"/>
    <s v="f1dbd5b4e2100112b354805ad704e604"/>
    <s v="delivered"/>
    <d v="2017-03-06T15:55:08"/>
    <n v="191.58"/>
    <x v="5"/>
    <x v="1"/>
  </r>
  <r>
    <s v="860c765342eaa4f946dfc210c1898072"/>
    <s v="8ba72df9f8da30c34c3f31f5cc762e8e"/>
    <s v="delivered"/>
    <d v="2017-03-08T10:33:45"/>
    <n v="153.96"/>
    <x v="5"/>
    <x v="1"/>
  </r>
  <r>
    <s v="43e4d5ff99bd1ca2d1cecbbf81067f4d"/>
    <s v="23fd1057f419241e5e9307e2ce4b0b28"/>
    <s v="delivered"/>
    <d v="2017-03-20T19:49:13"/>
    <n v="36.35"/>
    <x v="5"/>
    <x v="1"/>
  </r>
  <r>
    <s v="84efa035e6e5705e9a028f381e668b62"/>
    <s v="4fc3bf60da2889c40095a1f65fd59d3b"/>
    <s v="delivered"/>
    <d v="2017-03-22T21:02:08"/>
    <n v="153.96"/>
    <x v="5"/>
    <x v="1"/>
  </r>
  <r>
    <s v="d437ec1ece70f3e35d2695adfeb8a272"/>
    <s v="a75a82a30eac1c78ee2382e13027c787"/>
    <s v="processing"/>
    <d v="2017-03-13T13:32:46"/>
    <n v="191.58"/>
    <x v="5"/>
    <x v="1"/>
  </r>
  <r>
    <s v="d3814caaf7587391515f5ec329ecda07"/>
    <s v="0cfdcf557ac3190fe1a6d0cf88027b2f"/>
    <s v="delivered"/>
    <d v="2017-03-22T23:17:07"/>
    <n v="191.58"/>
    <x v="5"/>
    <x v="1"/>
  </r>
  <r>
    <s v="fba464e2b8022e40e3a5e5fdb8e7f2b1"/>
    <s v="c91935a29bca80d4d90ccb1fd85b497e"/>
    <s v="delivered"/>
    <d v="2017-03-06T12:38:42"/>
    <n v="191.58"/>
    <x v="5"/>
    <x v="1"/>
  </r>
  <r>
    <s v="b5b362ec945720b946181f08eb7bdd04"/>
    <s v="d60157b6edc4c62efe9bda6b47cadf5d"/>
    <s v="delivered"/>
    <d v="2017-03-15T00:17:58"/>
    <n v="125.99"/>
    <x v="5"/>
    <x v="1"/>
  </r>
  <r>
    <s v="0eb43791d78d71f1098d5cb2b46e4c7b"/>
    <s v="bab91c3c25a207c83b5c95392df95163"/>
    <s v="delivered"/>
    <d v="2017-03-25T14:57:53"/>
    <n v="154.66999999999999"/>
    <x v="5"/>
    <x v="1"/>
  </r>
  <r>
    <s v="3ca3064a730b878a04e074e0f1c9f93b"/>
    <s v="82659d9d36476dcd64db2212d90f7457"/>
    <s v="delivered"/>
    <d v="2017-03-19T15:52:41"/>
    <n v="36.35"/>
    <x v="5"/>
    <x v="1"/>
  </r>
  <r>
    <s v="48d230e6c8bd3de6e2c702e6869fea67"/>
    <s v="71179eaf4b20880be945cfd2a5bc6084"/>
    <s v="delivered"/>
    <d v="2017-03-19T22:22:24"/>
    <n v="36.35"/>
    <x v="5"/>
    <x v="1"/>
  </r>
  <r>
    <s v="f4427355eae41ccd3245fcdea1bef5dc"/>
    <s v="fefe3fceb37bd580239455461220cb1e"/>
    <s v="delivered"/>
    <d v="2017-03-23T10:52:36"/>
    <n v="191.58"/>
    <x v="5"/>
    <x v="1"/>
  </r>
  <r>
    <s v="ac7204e1893dcaef40c01c2616987fb0"/>
    <s v="c2a69cc95ddc26ae4980abae28905855"/>
    <s v="delivered"/>
    <d v="2017-03-27T22:26:08"/>
    <n v="25.84"/>
    <x v="5"/>
    <x v="1"/>
  </r>
  <r>
    <s v="45ceefe79e1b3b2757d1d3853fdeaa68"/>
    <s v="867724eea3f04648f38827c2485328db"/>
    <s v="delivered"/>
    <d v="2017-03-26T16:14:02"/>
    <n v="36.35"/>
    <x v="5"/>
    <x v="1"/>
  </r>
  <r>
    <s v="ff36f4d6d98c0b2a7e70acb7d1b3f139"/>
    <s v="5cec9498555333d107bea6a6ccd9e2f9"/>
    <s v="delivered"/>
    <d v="2017-03-23T18:25:38"/>
    <n v="191.58"/>
    <x v="5"/>
    <x v="1"/>
  </r>
  <r>
    <s v="8024bee268e76b6cff9da86da00f1490"/>
    <s v="6c06d044bd00f13419b2e34b2aaeba94"/>
    <s v="delivered"/>
    <d v="2017-03-14T09:22:56"/>
    <n v="153.96"/>
    <x v="5"/>
    <x v="1"/>
  </r>
  <r>
    <s v="2d3246c68cbe85d64b652f4ff3848de2"/>
    <s v="f3de897db02b60ae259ac54f92c43d17"/>
    <s v="delivered"/>
    <d v="2017-03-08T10:07:04"/>
    <n v="36.35"/>
    <x v="5"/>
    <x v="1"/>
  </r>
  <r>
    <s v="bb299ee4fb79d4056dad3e6bc0aa8a46"/>
    <s v="336353043c293fff266ae08b9ace8bd4"/>
    <s v="delivered"/>
    <d v="2017-03-29T20:29:35"/>
    <n v="32.9"/>
    <x v="5"/>
    <x v="1"/>
  </r>
  <r>
    <s v="c2509daf9e1312fea710fc46902c9da8"/>
    <s v="d6505f1e68ff1731c2b79517f47a8d4f"/>
    <s v="processing"/>
    <d v="2017-03-16T14:15:16"/>
    <n v="47.62"/>
    <x v="5"/>
    <x v="1"/>
  </r>
  <r>
    <s v="4cc5e60f36ca3bdbb07ab8a3c490e15d"/>
    <s v="500c2c3876ee69c5d1eb3084c545c467"/>
    <s v="delivered"/>
    <d v="2017-03-14T14:56:03"/>
    <n v="36.35"/>
    <x v="5"/>
    <x v="1"/>
  </r>
  <r>
    <s v="527b28dd1cc06cd5f5d361c544909a40"/>
    <s v="51157afd140d7bfe150232e37a295eb5"/>
    <s v="delivered"/>
    <d v="2017-03-14T20:26:14"/>
    <n v="36.35"/>
    <x v="5"/>
    <x v="1"/>
  </r>
  <r>
    <s v="9bed4ab223c0c29b12941aa6a1e524af"/>
    <s v="c6e9208594de0ddb9c87118e75b7363c"/>
    <s v="delivered"/>
    <d v="2017-03-11T17:05:35"/>
    <n v="25.84"/>
    <x v="5"/>
    <x v="1"/>
  </r>
  <r>
    <s v="4651d5acd5a3f7afd4619aef8d845d32"/>
    <s v="28bbfb348f7f0f1df39e79a95a6e1ee6"/>
    <s v="delivered"/>
    <d v="2017-03-11T22:18:24"/>
    <n v="36.35"/>
    <x v="5"/>
    <x v="1"/>
  </r>
  <r>
    <s v="4f9f24f1dd52ecdf0684a63eaf36c51b"/>
    <s v="feca784ce427334208c8df149c58bee4"/>
    <s v="delivered"/>
    <d v="2017-03-28T17:24:46"/>
    <n v="36.35"/>
    <x v="5"/>
    <x v="1"/>
  </r>
  <r>
    <s v="f1f920036ae5e94e294eeb5bf898b9d6"/>
    <s v="3e0f41971711441885d888b03d44ea11"/>
    <s v="delivered"/>
    <d v="2017-03-23T19:45:24"/>
    <n v="191.58"/>
    <x v="5"/>
    <x v="1"/>
  </r>
  <r>
    <s v="16c94c833d565079bc2b35b78a99b3e7"/>
    <s v="b5118c4012f1395f7143b9e6084620a5"/>
    <s v="delivered"/>
    <d v="2017-03-21T16:03:34"/>
    <n v="154.66999999999999"/>
    <x v="5"/>
    <x v="1"/>
  </r>
  <r>
    <s v="d710a78f61cc62d2aeb7ebde38ee7738"/>
    <s v="83f518916b0d90fef92d2f4de727b5c9"/>
    <s v="delivered"/>
    <d v="2017-03-13T16:40:57"/>
    <n v="191.58"/>
    <x v="5"/>
    <x v="1"/>
  </r>
  <r>
    <s v="8c6dfc3056be4a27212a845d5f2bddc5"/>
    <s v="79e473268654510e76eaabc30b1b0c2c"/>
    <s v="delivered"/>
    <d v="2017-03-30T15:13:10"/>
    <n v="163.06"/>
    <x v="5"/>
    <x v="1"/>
  </r>
  <r>
    <s v="4615c7d39bd730eaba5a1437d22ae212"/>
    <s v="09b0a4acbc34e89a6a7ea6f71aa8a6e2"/>
    <s v="delivered"/>
    <d v="2017-03-16T15:40:51"/>
    <n v="36.35"/>
    <x v="5"/>
    <x v="1"/>
  </r>
  <r>
    <s v="b5685de8123bd5d22f75055f38b6cf7e"/>
    <s v="e799f524df8877c5895a81fb6dea992f"/>
    <s v="delivered"/>
    <d v="2017-03-18T14:39:09"/>
    <n v="125.99"/>
    <x v="5"/>
    <x v="1"/>
  </r>
  <r>
    <s v="a7384426d477fd16a093284ebc51ba0b"/>
    <s v="2b26cb2b1582d5b1be9e122a56be6f43"/>
    <s v="delivered"/>
    <d v="2017-03-01T20:18:32"/>
    <n v="25.84"/>
    <x v="5"/>
    <x v="1"/>
  </r>
  <r>
    <s v="cc33143e956d12c68737d2ea49910386"/>
    <s v="c7212c6b00c93655491af0bddc4fd7e4"/>
    <s v="delivered"/>
    <d v="2017-03-22T15:57:01"/>
    <n v="191.58"/>
    <x v="5"/>
    <x v="1"/>
  </r>
  <r>
    <s v="a0de51cbad4f3e14a380e07a0b88ee7a"/>
    <s v="1d105baee439636393150693975dc2cc"/>
    <s v="delivered"/>
    <d v="2017-03-04T14:55:51"/>
    <n v="25.84"/>
    <x v="5"/>
    <x v="1"/>
  </r>
  <r>
    <s v="507f91afedbd57681c60c5d8c447716f"/>
    <s v="c958c1fbd0747ce852aea9017838ee5c"/>
    <s v="delivered"/>
    <d v="2017-03-15T14:12:00"/>
    <n v="36.35"/>
    <x v="5"/>
    <x v="1"/>
  </r>
  <r>
    <s v="768351bcdb7630b77da379eb5a54e9b3"/>
    <s v="22e7d05a63bb1bfe0b2eede7b74723c8"/>
    <s v="delivered"/>
    <d v="2017-03-11T15:19:53"/>
    <n v="155.41999999999999"/>
    <x v="5"/>
    <x v="1"/>
  </r>
  <r>
    <s v="83f6cb8aeb5110d722e025c724011f06"/>
    <s v="992a21aa47aee416164fb221a5880370"/>
    <s v="delivered"/>
    <d v="2017-03-08T15:34:05"/>
    <n v="153.96"/>
    <x v="5"/>
    <x v="1"/>
  </r>
  <r>
    <s v="6ae15bd9804be2bd1217f4583325802f"/>
    <s v="58eef387307ca6f5acbe151dbd4d1b10"/>
    <s v="delivered"/>
    <d v="2017-03-15T23:09:18"/>
    <n v="138.65"/>
    <x v="5"/>
    <x v="1"/>
  </r>
  <r>
    <s v="18ed62e249d4b637b186e91f0374a476"/>
    <s v="4d93cf82ad543d0d134458186931e611"/>
    <s v="delivered"/>
    <d v="2017-03-28T23:49:15"/>
    <n v="154.66999999999999"/>
    <x v="5"/>
    <x v="1"/>
  </r>
  <r>
    <s v="35b63215663d34dc972adc12d2cfe9bf"/>
    <s v="c266da042d905d3d3ca0276604c78e52"/>
    <s v="delivered"/>
    <d v="2017-03-15T15:52:54"/>
    <n v="36.35"/>
    <x v="5"/>
    <x v="1"/>
  </r>
  <r>
    <s v="283182f68c047a2b61aee07baeb819f0"/>
    <s v="a6a1db09b78026c1162e1b0086e55f33"/>
    <s v="delivered"/>
    <d v="2017-03-28T14:25:44"/>
    <n v="154.66999999999999"/>
    <x v="5"/>
    <x v="1"/>
  </r>
  <r>
    <s v="17fd242bc5402e221bb59a6efec0f397"/>
    <s v="cee637a42af216cb5475df2f812c583f"/>
    <s v="delivered"/>
    <d v="2017-03-06T12:04:15"/>
    <n v="154.66999999999999"/>
    <x v="5"/>
    <x v="1"/>
  </r>
  <r>
    <s v="93c4655e5be1df1a5fad75de93847cd4"/>
    <s v="d08075d02a6c66fbf4b1117c31862443"/>
    <s v="delivered"/>
    <d v="2017-03-09T20:19:12"/>
    <n v="163.06"/>
    <x v="5"/>
    <x v="1"/>
  </r>
  <r>
    <s v="3a43013148c91141e56e105f93fb3792"/>
    <s v="c88049eeaedbed43c80a28501f20e6b4"/>
    <s v="shipped"/>
    <d v="2017-03-06T11:20:27"/>
    <n v="36.35"/>
    <x v="5"/>
    <x v="1"/>
  </r>
  <r>
    <s v="5d62a96c11871f278906a1123555fb9a"/>
    <s v="5cb839cc9f60f1a15c2cd80336f953fa"/>
    <s v="delivered"/>
    <d v="2017-03-12T21:20:57"/>
    <n v="138.65"/>
    <x v="5"/>
    <x v="1"/>
  </r>
  <r>
    <s v="96e46ea85cec2195f5ba671b9b319c81"/>
    <s v="7eaaeccd5ca09382ddbd7364793f5d55"/>
    <s v="delivered"/>
    <d v="2017-03-01T10:08:34"/>
    <n v="163.06"/>
    <x v="5"/>
    <x v="1"/>
  </r>
  <r>
    <s v="b8226aa72dca6aad3bd514885b7b02e8"/>
    <s v="24847010ba7f47ae100a5e27e6150c54"/>
    <s v="delivered"/>
    <d v="2017-03-27T20:29:59"/>
    <n v="32.9"/>
    <x v="5"/>
    <x v="1"/>
  </r>
  <r>
    <s v="a9957adf297a6be5e8625b3e93329c6d"/>
    <s v="7e779aeb9722a44ac85680883c9ee20f"/>
    <s v="canceled"/>
    <d v="2017-03-06T20:51:57"/>
    <n v="25.84"/>
    <x v="5"/>
    <x v="1"/>
  </r>
  <r>
    <s v="76efb2fbb5b0e732ba6c77c63d263b59"/>
    <s v="2fb4bc911e1d0cac4789223573da742b"/>
    <s v="delivered"/>
    <d v="2017-03-23T16:38:33"/>
    <n v="155.41999999999999"/>
    <x v="5"/>
    <x v="1"/>
  </r>
  <r>
    <s v="e302325f2e375cbc308a2e09a091879a"/>
    <s v="eb69c7715d71346c7542c52b8ecb3923"/>
    <s v="delivered"/>
    <d v="2017-03-10T17:25:34"/>
    <n v="191.58"/>
    <x v="5"/>
    <x v="1"/>
  </r>
  <r>
    <s v="443bc8cc2feef50a6b416a0645dbf7b5"/>
    <s v="bca356cac6ba081296797634c4037941"/>
    <s v="delivered"/>
    <d v="2017-03-21T14:46:40"/>
    <n v="36.35"/>
    <x v="5"/>
    <x v="1"/>
  </r>
  <r>
    <s v="897eeb6af4bb0e9611c898a81a87ed34"/>
    <s v="1d405f8af09a60e4b409fa2ff9bdac35"/>
    <s v="delivered"/>
    <d v="2017-03-03T15:25:02"/>
    <n v="163.06"/>
    <x v="5"/>
    <x v="1"/>
  </r>
  <r>
    <s v="4fe85ba34d52bb088ed6dc9a821d84fb"/>
    <s v="b25aa764e6323ef0d2ec25994df073bf"/>
    <s v="delivered"/>
    <d v="2017-03-13T23:37:05"/>
    <n v="36.35"/>
    <x v="5"/>
    <x v="1"/>
  </r>
  <r>
    <s v="ef69d6f02be07ca6809eb8262e293157"/>
    <s v="40695e92613f8b181d9137e6491402e9"/>
    <s v="delivered"/>
    <d v="2017-03-17T13:22:04"/>
    <n v="191.58"/>
    <x v="5"/>
    <x v="1"/>
  </r>
  <r>
    <s v="33c011fdacf02b14181fcd81f4b5ece0"/>
    <s v="0c5ce79848f718f81dec0ee02829d074"/>
    <s v="delivered"/>
    <d v="2017-03-22T21:08:57"/>
    <n v="36.35"/>
    <x v="5"/>
    <x v="1"/>
  </r>
  <r>
    <s v="3e01278f6cf7cd9f094f320a1d2a8e5f"/>
    <s v="e1498108bfb9fdf2777cab12a50ad36e"/>
    <s v="delivered"/>
    <d v="2017-03-09T23:52:59"/>
    <n v="36.35"/>
    <x v="5"/>
    <x v="1"/>
  </r>
  <r>
    <s v="575b1b9f37a11b59ac98672fa8c487b2"/>
    <s v="1217d9ba5408d02c8bb74d95ec4161c6"/>
    <s v="delivered"/>
    <d v="2017-03-21T15:41:28"/>
    <n v="138.65"/>
    <x v="5"/>
    <x v="1"/>
  </r>
  <r>
    <s v="c6eff5304f4a38da67159a731ae50674"/>
    <s v="ac1d9e675b29ba7cc97203d1a8830e4a"/>
    <s v="delivered"/>
    <d v="2017-03-10T04:23:41"/>
    <n v="191.58"/>
    <x v="5"/>
    <x v="1"/>
  </r>
  <r>
    <s v="5b298cf66c6dc0f681cb4b104a799c5d"/>
    <s v="873c05da32a3c152c5dba39335605686"/>
    <s v="delivered"/>
    <d v="2017-03-28T22:02:18"/>
    <n v="138.65"/>
    <x v="5"/>
    <x v="1"/>
  </r>
  <r>
    <s v="e9ccb8277ecd5374b5a0532b5ee47f7c"/>
    <s v="8b9c46cb78faa340ba59effb94b5c672"/>
    <s v="delivered"/>
    <d v="2017-03-01T23:09:01"/>
    <n v="191.58"/>
    <x v="5"/>
    <x v="1"/>
  </r>
  <r>
    <s v="758f87ed332796046d9312299cdf1e5d"/>
    <s v="a567aa193920afd2dfc4ca7d94e9c832"/>
    <s v="delivered"/>
    <d v="2017-03-03T16:44:03"/>
    <n v="155.41999999999999"/>
    <x v="5"/>
    <x v="1"/>
  </r>
  <r>
    <s v="abc28055285d422fe7fd990935433cd9"/>
    <s v="7a62749a3193d655da644468f0a4d1ef"/>
    <s v="delivered"/>
    <d v="2017-03-27T09:58:14"/>
    <n v="25.84"/>
    <x v="5"/>
    <x v="1"/>
  </r>
  <r>
    <s v="4d9f516707478b41c5932a3a3fcfb733"/>
    <s v="a9d950ed5c897a58ed2214e0d90b0356"/>
    <s v="delivered"/>
    <d v="2017-03-14T11:05:20"/>
    <n v="36.35"/>
    <x v="5"/>
    <x v="1"/>
  </r>
  <r>
    <s v="93bb367e257c000bd449a46fd0e75e56"/>
    <s v="998e3585ac05662e53050cfbba2f5ff2"/>
    <s v="delivered"/>
    <d v="2017-03-20T17:56:16"/>
    <n v="163.06"/>
    <x v="5"/>
    <x v="1"/>
  </r>
  <r>
    <s v="189a789106a7456d348ba7ebf920586c"/>
    <s v="eeaffcc65dc75d4107aa7c7ec105ea08"/>
    <s v="delivered"/>
    <d v="2017-03-09T21:31:32"/>
    <n v="154.66999999999999"/>
    <x v="5"/>
    <x v="1"/>
  </r>
  <r>
    <s v="6b6d54d84ae9ab17605da7cd9c335394"/>
    <s v="b96cbafa722cc5fe4a0032da66e97ca1"/>
    <s v="delivered"/>
    <d v="2017-03-16T14:34:02"/>
    <n v="138.65"/>
    <x v="5"/>
    <x v="1"/>
  </r>
  <r>
    <s v="71ec05487f7ec2171471b9dd16a1e013"/>
    <s v="b39f07f1c63b700fa1e070448e17108c"/>
    <s v="delivered"/>
    <d v="2017-03-12T20:01:10"/>
    <n v="155.41999999999999"/>
    <x v="5"/>
    <x v="1"/>
  </r>
  <r>
    <s v="c350d0389112a86be9f3802b560764fc"/>
    <s v="f821d6853e015783af0ce10338a3692e"/>
    <s v="delivered"/>
    <d v="2017-03-02T13:42:02"/>
    <n v="47.62"/>
    <x v="5"/>
    <x v="1"/>
  </r>
  <r>
    <s v="81fd4d3b4acc4fcaee13b2e9bc62bfd5"/>
    <s v="b19be5e092bab4d46f0a5d73c652d74b"/>
    <s v="delivered"/>
    <d v="2017-03-20T22:22:43"/>
    <n v="153.96"/>
    <x v="5"/>
    <x v="1"/>
  </r>
  <r>
    <s v="9e5416019158fcec718c7aa6dd877d8b"/>
    <s v="3cdde25678968e2b228c3839b58c9077"/>
    <s v="delivered"/>
    <d v="2017-03-25T20:49:27"/>
    <n v="25.84"/>
    <x v="5"/>
    <x v="1"/>
  </r>
  <r>
    <s v="44b4829b58167b697a69c8aa8eb64733"/>
    <s v="9a4a3ebb868261c944c5ba16fdaff61b"/>
    <s v="canceled"/>
    <d v="2017-03-01T11:26:37"/>
    <n v="36.35"/>
    <x v="5"/>
    <x v="1"/>
  </r>
  <r>
    <s v="db64a5b6724f1501323cc11154cbaf39"/>
    <s v="0193e732775076a20ff2fa6fed46513e"/>
    <s v="delivered"/>
    <d v="2017-03-23T15:18:59"/>
    <n v="191.58"/>
    <x v="5"/>
    <x v="1"/>
  </r>
  <r>
    <s v="f7e13134cbda2f29f8690ed0dcb2e480"/>
    <s v="31cfcb9600cd06fceaf0839ab20c061a"/>
    <s v="delivered"/>
    <d v="2017-03-27T03:02:50"/>
    <n v="191.58"/>
    <x v="5"/>
    <x v="1"/>
  </r>
  <r>
    <s v="8cca0783e72515e0e98435af620e38cb"/>
    <s v="99d720f5d4a0b956177a91e4651f1c7a"/>
    <s v="delivered"/>
    <d v="2017-03-01T10:03:51"/>
    <n v="163.06"/>
    <x v="5"/>
    <x v="1"/>
  </r>
  <r>
    <s v="30125d2cf4cec0bf9e4840def6c4e7b1"/>
    <s v="17b9497c2728831c952b554483afd9a5"/>
    <s v="delivered"/>
    <d v="2017-03-04T23:21:48"/>
    <n v="36.35"/>
    <x v="5"/>
    <x v="1"/>
  </r>
  <r>
    <s v="a4de95599a7ceea15c118d8a59c8d574"/>
    <s v="75cf84d6780222c5fa6285b1a93532cc"/>
    <s v="delivered"/>
    <d v="2017-03-24T22:20:26"/>
    <n v="25.84"/>
    <x v="5"/>
    <x v="1"/>
  </r>
  <r>
    <s v="40235388677ff26c877371597c5fd116"/>
    <s v="945bd919b9bc82a663526563e9dd3228"/>
    <s v="delivered"/>
    <d v="2017-03-09T23:18:02"/>
    <n v="36.35"/>
    <x v="5"/>
    <x v="1"/>
  </r>
  <r>
    <s v="640ca05ba049e9ed749671747bf9de74"/>
    <s v="1944b4d00cd7782e2302cb0c6405c0c8"/>
    <s v="delivered"/>
    <d v="2017-03-29T12:27:55"/>
    <n v="138.65"/>
    <x v="5"/>
    <x v="1"/>
  </r>
  <r>
    <s v="1ff554f292eca293a405beea2511f6de"/>
    <s v="75b9ed89cf797cb01942d3d6dac94a48"/>
    <s v="delivered"/>
    <d v="2017-03-10T08:35:10"/>
    <n v="154.66999999999999"/>
    <x v="5"/>
    <x v="1"/>
  </r>
  <r>
    <s v="f29332f473a6254f4ff3916edf221675"/>
    <s v="7967848ece1a53295bfede914bd007b0"/>
    <s v="delivered"/>
    <d v="2017-03-30T22:28:18"/>
    <n v="191.58"/>
    <x v="5"/>
    <x v="1"/>
  </r>
  <r>
    <s v="7c2442a9fcc83aece6cfdc4665bba387"/>
    <s v="d109b1553c5fe3f171e2f453ea2064ef"/>
    <s v="delivered"/>
    <d v="2017-03-03T13:21:26"/>
    <n v="58.36"/>
    <x v="5"/>
    <x v="1"/>
  </r>
  <r>
    <s v="5718fc130d653929872f0481438d3f66"/>
    <s v="9003cc059c037e958017724f7aeb09c8"/>
    <s v="delivered"/>
    <d v="2017-03-08T22:49:56"/>
    <n v="138.65"/>
    <x v="5"/>
    <x v="1"/>
  </r>
  <r>
    <s v="758667794d07a65477e26043b6b75986"/>
    <s v="26e631854e3a5230d9311f6f17a5a0da"/>
    <s v="delivered"/>
    <d v="2017-03-10T21:19:05"/>
    <n v="155.41999999999999"/>
    <x v="5"/>
    <x v="1"/>
  </r>
  <r>
    <s v="95866ba7444df70e11f040995d30f40d"/>
    <s v="57f867a592727eb25b81e7a751311941"/>
    <s v="delivered"/>
    <d v="2017-03-28T10:37:51"/>
    <n v="163.06"/>
    <x v="5"/>
    <x v="1"/>
  </r>
  <r>
    <s v="4b8f98e50ffa9c1b021c197d39c58bb2"/>
    <s v="672b3a9f04869358311e98e5190693df"/>
    <s v="delivered"/>
    <d v="2017-03-08T15:05:05"/>
    <n v="36.35"/>
    <x v="5"/>
    <x v="1"/>
  </r>
  <r>
    <s v="d2feffdc8a5c6772992aafeff8b9bdef"/>
    <s v="ed6d639168d3420f50058536d6bc0118"/>
    <s v="delivered"/>
    <d v="2017-03-08T15:02:43"/>
    <n v="191.58"/>
    <x v="5"/>
    <x v="1"/>
  </r>
  <r>
    <s v="5b3367de06e5c2955a98de36a52fbe1a"/>
    <s v="efccddae70862d3630a35e4c7fc75a02"/>
    <s v="canceled"/>
    <d v="2017-03-07T12:43:03"/>
    <n v="138.65"/>
    <x v="5"/>
    <x v="1"/>
  </r>
  <r>
    <s v="2894a7132c45ea461bc47c5a3bb1c6e0"/>
    <s v="55eefcb372927b18fcc3673b54de5311"/>
    <s v="delivered"/>
    <d v="2017-03-15T19:42:03"/>
    <n v="154.66999999999999"/>
    <x v="5"/>
    <x v="1"/>
  </r>
  <r>
    <s v="a76643614c2542c0a773b03b5b61b2c0"/>
    <s v="d557ba0b467c10c23bc9542050ba64a2"/>
    <s v="delivered"/>
    <d v="2017-03-06T21:26:23"/>
    <n v="25.84"/>
    <x v="5"/>
    <x v="1"/>
  </r>
  <r>
    <s v="a1dadce0e5cbb1b1205017166f6ce7ce"/>
    <s v="6090711df10612ec9df45dc0c7090f7d"/>
    <s v="delivered"/>
    <d v="2017-03-14T00:01:26"/>
    <n v="25.84"/>
    <x v="5"/>
    <x v="1"/>
  </r>
  <r>
    <s v="988a21449c85e5aab93c446596246149"/>
    <s v="98cea627e0afae6f6e71fa86174b819c"/>
    <s v="delivered"/>
    <d v="2017-03-09T12:52:31"/>
    <n v="163.06"/>
    <x v="5"/>
    <x v="1"/>
  </r>
  <r>
    <s v="99e34b586d1fa26ea713021ff647d18d"/>
    <s v="010ac941a52f7717d87471a7da831cd0"/>
    <s v="delivered"/>
    <d v="2017-03-11T08:20:56"/>
    <n v="163.06"/>
    <x v="5"/>
    <x v="1"/>
  </r>
  <r>
    <s v="554bfd99dcbd9ac3d81b0c7e135f58b2"/>
    <s v="74c3c10ff5dce9ca7640e43b92210bcd"/>
    <s v="delivered"/>
    <d v="2017-03-12T16:26:06"/>
    <n v="138.65"/>
    <x v="5"/>
    <x v="1"/>
  </r>
  <r>
    <s v="7f095ef5086869ac49b20d6cc5484418"/>
    <s v="936d1149d8f55900f5f1858a6ccd5f07"/>
    <s v="delivered"/>
    <d v="2017-03-12T11:37:57"/>
    <n v="153.96"/>
    <x v="5"/>
    <x v="1"/>
  </r>
  <r>
    <s v="50afe29220be2f02604b5cbb9e641f86"/>
    <s v="abb188913700dc174010c777b06159bf"/>
    <s v="delivered"/>
    <d v="2017-03-08T20:41:04"/>
    <n v="36.35"/>
    <x v="5"/>
    <x v="1"/>
  </r>
  <r>
    <s v="11ff1ded4bf64d8d20ee9717984a0f4f"/>
    <s v="69da07e0702127a264b0ce08c02eb69e"/>
    <s v="delivered"/>
    <d v="2017-03-22T08:23:28"/>
    <n v="154.66999999999999"/>
    <x v="5"/>
    <x v="1"/>
  </r>
  <r>
    <s v="c07db2ecf8530bd60659764d866467cf"/>
    <s v="bb0687468b15b7fd6385704a051bb6aa"/>
    <s v="delivered"/>
    <d v="2017-03-10T12:10:11"/>
    <n v="47.62"/>
    <x v="5"/>
    <x v="1"/>
  </r>
  <r>
    <s v="b33ec3b699337181488304f362a6b734"/>
    <s v="9b3932a6253894a02c1df9d19004239f"/>
    <s v="delivered"/>
    <d v="2017-03-10T21:05:03"/>
    <n v="25.84"/>
    <x v="5"/>
    <x v="1"/>
  </r>
  <r>
    <s v="1ec2e1de3e116559a59ec5166697d334"/>
    <s v="15de606e20783da1172ce080e95389fd"/>
    <s v="delivered"/>
    <d v="2017-03-07T14:13:42"/>
    <n v="154.66999999999999"/>
    <x v="5"/>
    <x v="1"/>
  </r>
  <r>
    <s v="2d582ca9251cf300ff17929c5151438a"/>
    <s v="63bab0b2961c9ff106d7d0b0adb18e6c"/>
    <s v="delivered"/>
    <d v="2017-03-17T09:59:57"/>
    <n v="36.35"/>
    <x v="5"/>
    <x v="1"/>
  </r>
  <r>
    <s v="3cab5c70f370e7fa810658c551f8e2ce"/>
    <s v="54918590c1343b0ed2380a9a48596493"/>
    <s v="delivered"/>
    <d v="2017-03-26T18:25:32"/>
    <n v="36.35"/>
    <x v="5"/>
    <x v="1"/>
  </r>
  <r>
    <s v="772e38d3917d94f38c6484dde513877f"/>
    <s v="85ab2f47da7a128c7cff5b28632ec341"/>
    <s v="delivered"/>
    <d v="2017-03-17T15:57:36"/>
    <n v="155.41999999999999"/>
    <x v="5"/>
    <x v="1"/>
  </r>
  <r>
    <s v="acc9d9fa3a265bbc6b3411d5e8c5083d"/>
    <s v="307ca6d3d62b7f56d4c4a76dbcfe83f4"/>
    <s v="delivered"/>
    <d v="2017-03-15T15:17:54"/>
    <n v="25.84"/>
    <x v="5"/>
    <x v="1"/>
  </r>
  <r>
    <s v="cd05a1fc2781f43f5e459c285751e26a"/>
    <s v="dc9ccc5a17a293fa6ba72ff608436367"/>
    <s v="delivered"/>
    <d v="2017-03-08T11:17:14"/>
    <n v="191.58"/>
    <x v="5"/>
    <x v="1"/>
  </r>
  <r>
    <s v="41202affb3415784c71821ffb3f95a40"/>
    <s v="bd098a986b24ba5fe13034ab75b5d7e0"/>
    <s v="delivered"/>
    <d v="2017-03-27T20:29:48"/>
    <n v="36.35"/>
    <x v="5"/>
    <x v="1"/>
  </r>
  <r>
    <s v="9fa20203d1957233d3ed303707a1b597"/>
    <s v="2e2f126cf82a864a13a0893bc6f0595e"/>
    <s v="delivered"/>
    <d v="2017-03-01T14:31:03"/>
    <n v="25.84"/>
    <x v="5"/>
    <x v="1"/>
  </r>
  <r>
    <s v="28f0558838bcded1adf9bd48f1bdc457"/>
    <s v="a5d427408fc3114f56e5b528b65fcb35"/>
    <s v="delivered"/>
    <d v="2017-03-28T09:06:23"/>
    <n v="36.35"/>
    <x v="5"/>
    <x v="1"/>
  </r>
  <r>
    <s v="4d86c229336b1039a22133f90763cea2"/>
    <s v="ae69427d92173aa9cc0b0a8b720685fa"/>
    <s v="delivered"/>
    <d v="2017-03-01T10:57:05"/>
    <n v="36.35"/>
    <x v="5"/>
    <x v="1"/>
  </r>
  <r>
    <s v="298ee4d77c0352fc41f432254afdf1d3"/>
    <s v="9005de3b7e1a3343884c42045229d360"/>
    <s v="delivered"/>
    <d v="2017-03-27T19:32:14"/>
    <n v="36.35"/>
    <x v="5"/>
    <x v="1"/>
  </r>
  <r>
    <s v="bb27db571451a22cce47832d688ae49b"/>
    <s v="63b3eb851faae3c3c19d106082e2810e"/>
    <s v="delivered"/>
    <d v="2017-03-11T12:45:00"/>
    <n v="32.9"/>
    <x v="5"/>
    <x v="1"/>
  </r>
  <r>
    <s v="d8d8abd9a4aa1b36575678bdf5e9d23e"/>
    <s v="aadf2752fbf607535468b271f7f7d094"/>
    <s v="delivered"/>
    <d v="2017-03-12T22:47:16"/>
    <n v="191.58"/>
    <x v="5"/>
    <x v="1"/>
  </r>
  <r>
    <s v="c8203bb57639618630affac9e8e923dd"/>
    <s v="da37711b17efd5f2539e8196ab215f04"/>
    <s v="delivered"/>
    <d v="2017-03-27T23:04:18"/>
    <n v="191.58"/>
    <x v="5"/>
    <x v="1"/>
  </r>
  <r>
    <s v="fafb40d4bbf282fe7b9bbafcc2eef58a"/>
    <s v="9f9233b73bc4030c589a0429b3423766"/>
    <s v="delivered"/>
    <d v="2017-03-30T14:50:26"/>
    <n v="191.58"/>
    <x v="5"/>
    <x v="1"/>
  </r>
  <r>
    <s v="5ea864dc83713a8c9909dcd573d411fc"/>
    <s v="3460ed6c280483b7ef76a8aecc1d2cab"/>
    <s v="delivered"/>
    <d v="2017-03-09T17:45:48"/>
    <n v="138.65"/>
    <x v="5"/>
    <x v="1"/>
  </r>
  <r>
    <s v="f33804414861bfaca84228b749e3085b"/>
    <s v="6987dfa4728eab00d12ce5d4c2d15c28"/>
    <s v="delivered"/>
    <d v="2017-03-16T19:13:10"/>
    <n v="191.58"/>
    <x v="5"/>
    <x v="1"/>
  </r>
  <r>
    <s v="dfbae856658ed0da74731056554e1b77"/>
    <s v="6293c0e2de01a0b4c70dd59ed6f3a05a"/>
    <s v="delivered"/>
    <d v="2017-03-23T13:16:40"/>
    <n v="191.58"/>
    <x v="5"/>
    <x v="1"/>
  </r>
  <r>
    <s v="c717b33977b903c18d81f8ee220ca736"/>
    <s v="68fdb170ae3faae5da4b044789eebf01"/>
    <s v="shipped"/>
    <d v="2017-03-27T22:35:58"/>
    <n v="191.58"/>
    <x v="5"/>
    <x v="1"/>
  </r>
  <r>
    <s v="9ea31bc786d569fb961d6aca5b8ac618"/>
    <s v="ac41dfafea25769214d7e659ae04882e"/>
    <s v="delivered"/>
    <d v="2017-03-17T09:32:47"/>
    <n v="25.84"/>
    <x v="5"/>
    <x v="1"/>
  </r>
  <r>
    <s v="58f5801ecbeec83b70c32e4afdc5582b"/>
    <s v="bffce113a45caad00826f1da88a365f5"/>
    <s v="delivered"/>
    <d v="2017-03-29T11:00:42"/>
    <n v="138.65"/>
    <x v="5"/>
    <x v="1"/>
  </r>
  <r>
    <s v="1affc4ad6b0957720114bf91c2f39879"/>
    <s v="022f4d871399246624c353f06712cb75"/>
    <s v="delivered"/>
    <d v="2017-03-15T19:34:30"/>
    <n v="154.66999999999999"/>
    <x v="5"/>
    <x v="1"/>
  </r>
  <r>
    <s v="5921c611401f52ff910cf826ea169367"/>
    <s v="543498dc5e59976cbd3821712ab1a847"/>
    <s v="delivered"/>
    <d v="2017-03-06T00:43:52"/>
    <n v="138.65"/>
    <x v="5"/>
    <x v="1"/>
  </r>
  <r>
    <s v="a144da15ca9cb1ebccf012a14736c54d"/>
    <s v="ae6a20cbef31289987c08cdc617a19ac"/>
    <s v="delivered"/>
    <d v="2017-03-27T15:57:27"/>
    <n v="25.84"/>
    <x v="5"/>
    <x v="1"/>
  </r>
  <r>
    <s v="95d7f1d6526fe255c28b15b749634392"/>
    <s v="d08536d91bf5c2d30506a57f29b4452b"/>
    <s v="delivered"/>
    <d v="2017-03-20T20:34:03"/>
    <n v="163.06"/>
    <x v="5"/>
    <x v="1"/>
  </r>
  <r>
    <s v="1a839aaf6aae24eb10a1a4e0bc238de7"/>
    <s v="ed6cec44e7aa2ff410c1c576f0db1d35"/>
    <s v="delivered"/>
    <d v="2017-03-23T15:29:46"/>
    <n v="154.66999999999999"/>
    <x v="5"/>
    <x v="1"/>
  </r>
  <r>
    <s v="1996c282f4c9a331bf94a8fb2e080120"/>
    <s v="92c6e38e7cee0e9c7f386bff3d752256"/>
    <s v="delivered"/>
    <d v="2017-03-10T09:56:17"/>
    <n v="154.66999999999999"/>
    <x v="5"/>
    <x v="1"/>
  </r>
  <r>
    <s v="c07546f624fbc5344647263c545f8af8"/>
    <s v="d44ad6fc7955a99e2d1078cc5d994010"/>
    <s v="delivered"/>
    <d v="2017-03-09T17:57:56"/>
    <n v="47.62"/>
    <x v="5"/>
    <x v="1"/>
  </r>
  <r>
    <s v="e21965e5414f7e165a71649e68030100"/>
    <s v="e829a679d7e15bafba4c7405740eee23"/>
    <s v="delivered"/>
    <d v="2017-03-18T21:58:38"/>
    <n v="191.58"/>
    <x v="5"/>
    <x v="1"/>
  </r>
  <r>
    <s v="4a884f5dad6f1f7948b09930904b6f19"/>
    <s v="86dd58b3189747a15712e95a52fb7946"/>
    <s v="delivered"/>
    <d v="2017-03-04T08:25:56"/>
    <n v="36.35"/>
    <x v="5"/>
    <x v="1"/>
  </r>
  <r>
    <s v="3cccbe8b35dc583d2b80fc60c72f2b0f"/>
    <s v="07708f394b91fad55c81c6b38fe71ce1"/>
    <s v="delivered"/>
    <d v="2017-03-13T14:00:38"/>
    <n v="36.35"/>
    <x v="5"/>
    <x v="1"/>
  </r>
  <r>
    <s v="de5552f927693bffe3b9ffc69e75000b"/>
    <s v="2be7ec9032226da54ff6d1970703dc56"/>
    <s v="delivered"/>
    <d v="2017-03-10T17:26:10"/>
    <n v="191.58"/>
    <x v="5"/>
    <x v="1"/>
  </r>
  <r>
    <s v="817bf80f198fe79311b13572332cc969"/>
    <s v="a8af0900a6bccfc9b49d5747b4e0c094"/>
    <s v="delivered"/>
    <d v="2017-03-12T02:43:00"/>
    <n v="153.96"/>
    <x v="5"/>
    <x v="1"/>
  </r>
  <r>
    <s v="65efd756608003e865eb8d80f66a3ebb"/>
    <s v="b91d240f382eadc3b867e8a28a56f7ba"/>
    <s v="delivered"/>
    <d v="2017-03-07T23:19:46"/>
    <n v="138.65"/>
    <x v="5"/>
    <x v="1"/>
  </r>
  <r>
    <s v="48e624e6a92ba57c07b642f214c5bb81"/>
    <s v="793c582584210cd597c6a7d23af54522"/>
    <s v="delivered"/>
    <d v="2017-03-20T10:03:12"/>
    <n v="36.35"/>
    <x v="5"/>
    <x v="1"/>
  </r>
  <r>
    <s v="14f0a731b7bacd25973e4b5edc708af7"/>
    <s v="6cd3c69c45ad8a995e52d8bd6b945397"/>
    <s v="delivered"/>
    <d v="2017-03-31T16:40:57"/>
    <n v="154.66999999999999"/>
    <x v="5"/>
    <x v="1"/>
  </r>
  <r>
    <s v="65e58aacdb27163c49aeb7382b07efb3"/>
    <s v="dc2195dabc9eae520ef884be35677475"/>
    <s v="delivered"/>
    <d v="2017-03-01T17:55:35"/>
    <n v="138.65"/>
    <x v="5"/>
    <x v="1"/>
  </r>
  <r>
    <s v="ea9330e05ddad6813a35320d4d659368"/>
    <s v="35d033f9f67cb0d4e28e2bb6e971ce85"/>
    <s v="delivered"/>
    <d v="2017-03-09T15:40:06"/>
    <n v="191.58"/>
    <x v="5"/>
    <x v="1"/>
  </r>
  <r>
    <s v="debb380bff081efeb2ff173f8920ed04"/>
    <s v="51953245eee90cb1910cb06ad0e158c2"/>
    <s v="delivered"/>
    <d v="2017-03-12T16:00:03"/>
    <n v="191.58"/>
    <x v="5"/>
    <x v="1"/>
  </r>
  <r>
    <s v="3129f1c46cd423a817ca16f066a80fb1"/>
    <s v="14448872be54e4669cc888babfdf4bc5"/>
    <s v="delivered"/>
    <d v="2017-03-04T15:23:15"/>
    <n v="36.35"/>
    <x v="5"/>
    <x v="1"/>
  </r>
  <r>
    <s v="eaae5bd20fb15d85aa673d9b7c0e8ca5"/>
    <s v="10558ef4afea173bfb5e2cbe3d5b0bb5"/>
    <s v="delivered"/>
    <d v="2017-03-18T23:04:36"/>
    <n v="191.58"/>
    <x v="5"/>
    <x v="1"/>
  </r>
  <r>
    <s v="a0d990f7f9be3dd72d97e7660edaad52"/>
    <s v="07b62dc056654759aa80c3aaa630e7ab"/>
    <s v="delivered"/>
    <d v="2017-03-23T12:35:07"/>
    <n v="25.84"/>
    <x v="5"/>
    <x v="1"/>
  </r>
  <r>
    <s v="b0b5cb8bc442bc5599f4bf65dfc67cf8"/>
    <s v="cd92831d081459b09202ffe74875631b"/>
    <s v="shipped"/>
    <d v="2017-03-23T12:10:06"/>
    <n v="25.84"/>
    <x v="5"/>
    <x v="1"/>
  </r>
  <r>
    <s v="1cda18d2a64c5cbb986e64a2d8030dec"/>
    <s v="c2f76baedfa97dc5e933aa93bd6a9429"/>
    <s v="delivered"/>
    <d v="2017-03-22T01:09:40"/>
    <n v="154.66999999999999"/>
    <x v="5"/>
    <x v="1"/>
  </r>
  <r>
    <s v="2147876cd801aed5f273ba360d0960ac"/>
    <s v="d19ba09dec1d11149f807993731a324d"/>
    <s v="delivered"/>
    <d v="2017-03-02T01:18:35"/>
    <n v="154.66999999999999"/>
    <x v="5"/>
    <x v="1"/>
  </r>
  <r>
    <s v="d01c5b46e00bd214519fe9f64bbb2649"/>
    <s v="c14683c13fb7e9f39e4228f207eb05a8"/>
    <s v="canceled"/>
    <d v="2017-03-13T20:30:13"/>
    <n v="191.58"/>
    <x v="5"/>
    <x v="1"/>
  </r>
  <r>
    <s v="dff1e9a517d39b940f6424c3fdfdbdea"/>
    <s v="da92f5d6dd82e8a889b83778f6f6aa26"/>
    <s v="delivered"/>
    <d v="2017-03-15T23:25:09"/>
    <n v="191.58"/>
    <x v="5"/>
    <x v="1"/>
  </r>
  <r>
    <s v="5fa537c43d686925db746d574cbc2e0e"/>
    <s v="4377320bd47b03d9a6fdc797da4a6cae"/>
    <s v="delivered"/>
    <d v="2017-03-14T15:19:58"/>
    <n v="138.65"/>
    <x v="5"/>
    <x v="1"/>
  </r>
  <r>
    <s v="fa69e8d77e6f9d310a77c7dd43261ce7"/>
    <s v="7f90fc38b4630053797ca8d587d15964"/>
    <s v="delivered"/>
    <d v="2017-03-24T12:34:32"/>
    <n v="191.58"/>
    <x v="5"/>
    <x v="1"/>
  </r>
  <r>
    <s v="ae0be4e1cb2ae75b372e2f055876ff07"/>
    <s v="d1694b32c845946992a1c03bb8914201"/>
    <s v="delivered"/>
    <d v="2017-03-27T18:30:34"/>
    <n v="25.84"/>
    <x v="5"/>
    <x v="1"/>
  </r>
  <r>
    <s v="9ee894e843daa29faa726a8b6a85df35"/>
    <s v="a8b45d3d35d2d62a50ca248376db52b7"/>
    <s v="delivered"/>
    <d v="2017-03-14T22:44:44"/>
    <n v="25.84"/>
    <x v="5"/>
    <x v="1"/>
  </r>
  <r>
    <s v="97a046d5a9aba90849e4279fdd014fb9"/>
    <s v="7aa45f0da7dbc08f11d376d597b2403f"/>
    <s v="delivered"/>
    <d v="2017-03-11T18:39:33"/>
    <n v="163.06"/>
    <x v="5"/>
    <x v="1"/>
  </r>
  <r>
    <s v="dad0fb5cfff80802c2917a9bdef21bd4"/>
    <s v="1a6485e76c0643994cedafa270691991"/>
    <s v="delivered"/>
    <d v="2017-03-18T08:17:01"/>
    <n v="191.58"/>
    <x v="5"/>
    <x v="1"/>
  </r>
  <r>
    <s v="2e93767495538de2e1c896a700ec7a6d"/>
    <s v="6f19b1185007bfefc030148d22316bd2"/>
    <s v="delivered"/>
    <d v="2017-03-01T20:15:16"/>
    <n v="36.35"/>
    <x v="5"/>
    <x v="1"/>
  </r>
  <r>
    <s v="85031edc7b58dbec75ff2e24d7365e13"/>
    <s v="91524308b1a531051d75c3eae41d7594"/>
    <s v="delivered"/>
    <d v="2017-03-09T23:56:22"/>
    <n v="153.96"/>
    <x v="5"/>
    <x v="1"/>
  </r>
  <r>
    <s v="a434cfda13115168ed9fbb287031eff1"/>
    <s v="928d05fd0700122729f23765e85bbca2"/>
    <s v="delivered"/>
    <d v="2017-03-28T07:28:47"/>
    <n v="25.84"/>
    <x v="5"/>
    <x v="1"/>
  </r>
  <r>
    <s v="d712c9d57be3d48a79c033437994908b"/>
    <s v="60166efb07b460c5feb03639c9ffc462"/>
    <s v="delivered"/>
    <d v="2017-03-06T10:50:50"/>
    <n v="191.58"/>
    <x v="5"/>
    <x v="1"/>
  </r>
  <r>
    <s v="cf2ae7f823490d9b4ec3d33f889609e4"/>
    <s v="549b554209824d8a5d48256ca44cbbe3"/>
    <s v="delivered"/>
    <d v="2017-03-09T21:18:57"/>
    <n v="191.58"/>
    <x v="5"/>
    <x v="1"/>
  </r>
  <r>
    <s v="9abe82df39e950e1e0c1a5969e22571e"/>
    <s v="0d0616e01497d605e2bc400cba06de99"/>
    <s v="canceled"/>
    <d v="2017-03-21T14:45:36"/>
    <n v="25.84"/>
    <x v="5"/>
    <x v="1"/>
  </r>
  <r>
    <s v="ffca67b9419980488c476f7f7f7bc070"/>
    <s v="d7d8a9d593596826008262fc4cbc3b14"/>
    <s v="delivered"/>
    <d v="2017-03-10T08:29:36"/>
    <n v="191.58"/>
    <x v="5"/>
    <x v="1"/>
  </r>
  <r>
    <s v="2df094c40051a8f5ed95344421039ced"/>
    <s v="bce18f4149867f1f7d3e602c6240aa62"/>
    <s v="shipped"/>
    <d v="2017-03-13T18:44:18"/>
    <n v="36.35"/>
    <x v="5"/>
    <x v="1"/>
  </r>
  <r>
    <s v="50f9fe32edde21b508c0916cae106e13"/>
    <s v="21fa25c251581ebe0baf96479f9c93c8"/>
    <s v="delivered"/>
    <d v="2017-03-31T13:30:57"/>
    <n v="36.35"/>
    <x v="5"/>
    <x v="1"/>
  </r>
  <r>
    <s v="f006810a786871fd371a14d0370e88b1"/>
    <s v="430ffe436ef40a76f045f4263b7436dc"/>
    <s v="delivered"/>
    <d v="2017-03-24T08:27:43"/>
    <n v="191.58"/>
    <x v="5"/>
    <x v="1"/>
  </r>
  <r>
    <s v="d42c3af33e0f04b3d5f012b6559e70c9"/>
    <s v="25c2777ca6e69ffaf3ff45bc8db161e7"/>
    <s v="delivered"/>
    <d v="2017-03-13T15:43:08"/>
    <n v="191.58"/>
    <x v="5"/>
    <x v="1"/>
  </r>
  <r>
    <s v="ffba9bdc3f52eb0c4e3bac55391f706d"/>
    <s v="b0ef4139112416ffbeaf57bcff1f1309"/>
    <s v="delivered"/>
    <d v="2017-03-06T17:50:27"/>
    <n v="191.58"/>
    <x v="5"/>
    <x v="1"/>
  </r>
  <r>
    <s v="ead4bdb20456cba846bb4d83e5a870a0"/>
    <s v="6f20d25d531f55dab91b8dff9d7ccb3b"/>
    <s v="delivered"/>
    <d v="2017-03-27T22:20:14"/>
    <n v="191.58"/>
    <x v="5"/>
    <x v="1"/>
  </r>
  <r>
    <s v="636d45d43d34423e6089d87a1869a4c3"/>
    <s v="6f1209bb65641b3cf8c669934485a467"/>
    <s v="delivered"/>
    <d v="2017-03-06T18:57:55"/>
    <n v="138.65"/>
    <x v="5"/>
    <x v="1"/>
  </r>
  <r>
    <s v="aeef7d3d012337cf78f2deec426bb46c"/>
    <s v="a014a75050a792fab507b0131d442b32"/>
    <s v="delivered"/>
    <d v="2017-03-27T00:16:39"/>
    <n v="25.84"/>
    <x v="5"/>
    <x v="1"/>
  </r>
  <r>
    <s v="67b464eee8fa44d78ac019e09dcc25ee"/>
    <s v="f50d17e6ef8a2e95fc8594af9c570a3c"/>
    <s v="delivered"/>
    <d v="2017-03-18T20:06:36"/>
    <n v="138.65"/>
    <x v="5"/>
    <x v="1"/>
  </r>
  <r>
    <s v="e7c528a2df211045020684c3db8bddc4"/>
    <s v="d5d2ae6113c8685d150d34863a5df141"/>
    <s v="delivered"/>
    <d v="2017-03-14T12:18:58"/>
    <n v="191.58"/>
    <x v="5"/>
    <x v="1"/>
  </r>
  <r>
    <s v="68db1e9c4b7bb26ce60fc4749d8b904d"/>
    <s v="2aba5a3c63d560154bc75ce4f52ee553"/>
    <s v="delivered"/>
    <d v="2017-03-18T16:42:47"/>
    <n v="138.65"/>
    <x v="5"/>
    <x v="1"/>
  </r>
  <r>
    <s v="c29935f9146cc4781bc5855fd2c1d880"/>
    <s v="811ed486544757b18e155e637e87a379"/>
    <s v="delivered"/>
    <d v="2017-03-21T00:04:33"/>
    <n v="47.62"/>
    <x v="5"/>
    <x v="1"/>
  </r>
  <r>
    <s v="6eab6f37ff2d390d23be84642739b500"/>
    <s v="27768518f44c74470bd1f7dc0533c001"/>
    <s v="delivered"/>
    <d v="2017-03-05T16:14:41"/>
    <n v="155.41999999999999"/>
    <x v="5"/>
    <x v="1"/>
  </r>
  <r>
    <s v="a07b30a459f83015fb2927d732e20943"/>
    <s v="11774e935f45f1583ef4422b01e8d1f0"/>
    <s v="delivered"/>
    <d v="2017-03-09T15:51:21"/>
    <n v="25.84"/>
    <x v="5"/>
    <x v="1"/>
  </r>
  <r>
    <s v="fd0926fd1e8031a9cf228b88589a085b"/>
    <s v="04ac10c2ecdfe490a4bf9339c3c145c3"/>
    <s v="delivered"/>
    <d v="2017-03-20T14:14:31"/>
    <n v="191.58"/>
    <x v="5"/>
    <x v="1"/>
  </r>
  <r>
    <s v="a7172161f4280142285eebbe70b8c8fa"/>
    <s v="9dfdab8e5b4586c673627fd1bdab3d36"/>
    <s v="delivered"/>
    <d v="2017-03-04T16:14:20"/>
    <n v="25.84"/>
    <x v="5"/>
    <x v="1"/>
  </r>
  <r>
    <s v="22543ab72b10fb061808feb20d9e7531"/>
    <s v="af3c71cdd7b17c594709c89593110601"/>
    <s v="delivered"/>
    <d v="2017-03-04T22:19:42"/>
    <n v="154.66999999999999"/>
    <x v="5"/>
    <x v="1"/>
  </r>
  <r>
    <s v="f872170fde91c3b0006f1e57ce27b835"/>
    <s v="abc1fc1fa3830aa1e9279f3e5966ed7b"/>
    <s v="delivered"/>
    <d v="2017-03-31T18:15:06"/>
    <n v="191.58"/>
    <x v="5"/>
    <x v="1"/>
  </r>
  <r>
    <s v="63c9a278e2db31d8f1c92babe1b0ae5d"/>
    <s v="92c7ec0f765c23a7e86b6b96a6b707ac"/>
    <s v="delivered"/>
    <d v="2017-03-15T18:08:19"/>
    <n v="138.65"/>
    <x v="5"/>
    <x v="1"/>
  </r>
  <r>
    <s v="d2c2a40d9d3d9479b0784a08930ebc75"/>
    <s v="13be93651c09a42decee6be064c4ee6f"/>
    <s v="delivered"/>
    <d v="2017-03-13T23:05:19"/>
    <n v="191.58"/>
    <x v="5"/>
    <x v="1"/>
  </r>
  <r>
    <s v="11920e11fe97283e241e22b84dc6a89d"/>
    <s v="ca178666fc3dd7acfbb9837d9ab3388d"/>
    <s v="delivered"/>
    <d v="2017-03-03T08:34:09"/>
    <n v="154.66999999999999"/>
    <x v="5"/>
    <x v="1"/>
  </r>
  <r>
    <s v="e1041ca455e08b097d279568b13b22a1"/>
    <s v="f1ebe3628f15f8a83b0b380accafb017"/>
    <s v="delivered"/>
    <d v="2017-03-09T11:09:46"/>
    <n v="191.58"/>
    <x v="5"/>
    <x v="1"/>
  </r>
  <r>
    <s v="1b9fa622cb692f6e9d803d4a346bf021"/>
    <s v="dfbbd201fb084e2ec56f8c93e8cf1421"/>
    <s v="delivered"/>
    <d v="2017-03-17T16:47:13"/>
    <n v="154.66999999999999"/>
    <x v="5"/>
    <x v="1"/>
  </r>
  <r>
    <s v="d4b7cee184f5ec6e5819759fd4178b90"/>
    <s v="6c4595ae9091ec95248b0ee5e91b478d"/>
    <s v="delivered"/>
    <d v="2017-03-20T13:32:15"/>
    <n v="191.58"/>
    <x v="5"/>
    <x v="1"/>
  </r>
  <r>
    <s v="2dafb4132a26189c56b5443762cba44e"/>
    <s v="83d4314403a6ecbafa4bb78d58299b94"/>
    <s v="delivered"/>
    <d v="2017-03-19T23:57:08"/>
    <n v="36.35"/>
    <x v="5"/>
    <x v="1"/>
  </r>
  <r>
    <s v="d028a64c05f08a92c571f7c90337dd1b"/>
    <s v="25f26e7600734a0927afb2767ad3286d"/>
    <s v="delivered"/>
    <d v="2017-03-29T09:03:28"/>
    <n v="191.58"/>
    <x v="5"/>
    <x v="1"/>
  </r>
  <r>
    <s v="a4d541965fdf41f59fcbdd53630627b9"/>
    <s v="3e4cc55b37b733a77f767349b2d350db"/>
    <s v="delivered"/>
    <d v="2017-03-06T00:54:20"/>
    <n v="25.84"/>
    <x v="5"/>
    <x v="1"/>
  </r>
  <r>
    <s v="bed08d809ce385e99da63ae043f7e786"/>
    <s v="f5c85dfdc9f8a3de031505da6472580d"/>
    <s v="delivered"/>
    <d v="2017-03-23T21:33:09"/>
    <n v="291.27999999999997"/>
    <x v="5"/>
    <x v="1"/>
  </r>
  <r>
    <s v="a5b275ada51fc66b482047f159e215a4"/>
    <s v="c22185cc433907f06f04cd2663179e18"/>
    <s v="delivered"/>
    <d v="2017-03-24T21:42:11"/>
    <n v="25.84"/>
    <x v="5"/>
    <x v="1"/>
  </r>
  <r>
    <s v="283a28089024b597c5b18cfa50e0a701"/>
    <s v="33af5d8a3edfb11b8beba1f4e694aef4"/>
    <s v="processing"/>
    <d v="2017-03-07T20:57:33"/>
    <n v="154.66999999999999"/>
    <x v="5"/>
    <x v="1"/>
  </r>
  <r>
    <s v="4256e4eb92bdf0eda17c3bcee4c0771c"/>
    <s v="c6c64ff99175ed3bfa9dadb680cc0dba"/>
    <s v="delivered"/>
    <d v="2017-03-29T19:08:14"/>
    <n v="36.35"/>
    <x v="5"/>
    <x v="1"/>
  </r>
  <r>
    <s v="81220f667163d5eebb4357899f42a737"/>
    <s v="5f8701c124f5456334c36d83fa44a2a8"/>
    <s v="delivered"/>
    <d v="2017-03-08T21:51:49"/>
    <n v="153.96"/>
    <x v="5"/>
    <x v="1"/>
  </r>
  <r>
    <s v="abf95d8f93963d70ab53ff935297c315"/>
    <s v="555128d9759ad81dd318c2120966fe57"/>
    <s v="delivered"/>
    <d v="2017-03-21T15:07:48"/>
    <n v="25.84"/>
    <x v="5"/>
    <x v="1"/>
  </r>
  <r>
    <s v="4c03716ec6e1d9291c862446c7d03fcc"/>
    <s v="3ff2ac0632e64a32fd699dda7e628b81"/>
    <s v="delivered"/>
    <d v="2017-03-27T08:03:45"/>
    <n v="36.35"/>
    <x v="5"/>
    <x v="1"/>
  </r>
  <r>
    <s v="f811812f4598bc238e5006ba2acf8b4b"/>
    <s v="8003beed69b7930e175731e7d69f6563"/>
    <s v="delivered"/>
    <d v="2017-03-05T17:06:14"/>
    <n v="191.58"/>
    <x v="5"/>
    <x v="1"/>
  </r>
  <r>
    <s v="107280d6c872d2faa258ccce4d2e8798"/>
    <s v="d2a29aeee0376ac64c4169f79ff15d84"/>
    <s v="delivered"/>
    <d v="2017-03-16T10:02:57"/>
    <n v="154.66999999999999"/>
    <x v="5"/>
    <x v="1"/>
  </r>
  <r>
    <s v="29e40e2efb1493c943466c5e401d08ab"/>
    <s v="ae76c44184338c1561d13d5639fbd726"/>
    <s v="delivered"/>
    <d v="2017-03-22T12:10:36"/>
    <n v="36.35"/>
    <x v="5"/>
    <x v="1"/>
  </r>
  <r>
    <s v="b53c76841e4d019129a1304df6739fe1"/>
    <s v="2b8d8c09f1f53771fcefd8b0e8ae7b60"/>
    <s v="delivered"/>
    <d v="2017-03-19T20:05:19"/>
    <n v="125.99"/>
    <x v="5"/>
    <x v="1"/>
  </r>
  <r>
    <s v="a0e645abd6eb15b02cdf8a5af28ba8f0"/>
    <s v="913ba50f9cfc946e0c92a9515cc1bceb"/>
    <s v="delivered"/>
    <d v="2017-03-13T09:54:44"/>
    <n v="25.84"/>
    <x v="5"/>
    <x v="1"/>
  </r>
  <r>
    <s v="788bca2425763e7cb77699ab9a1b135e"/>
    <s v="9944836d5a56d5519e181665f6371f3c"/>
    <s v="delivered"/>
    <d v="2017-03-23T11:09:40"/>
    <n v="155.41999999999999"/>
    <x v="5"/>
    <x v="1"/>
  </r>
  <r>
    <s v="c4de2c9027b739331dbfaebac612e662"/>
    <s v="40841af3671f219e781cb38f3bfb5e8b"/>
    <s v="delivered"/>
    <d v="2017-03-22T16:15:15"/>
    <n v="191.58"/>
    <x v="5"/>
    <x v="1"/>
  </r>
  <r>
    <s v="cd49c5c6f772ac87200f116a7a5499e5"/>
    <s v="c68f1a0b156eeb49b2b3168e4ab55681"/>
    <s v="delivered"/>
    <d v="2017-03-08T01:59:31"/>
    <n v="191.58"/>
    <x v="5"/>
    <x v="1"/>
  </r>
  <r>
    <s v="3ffd3e41fbb901f25a82fa96e9460a0f"/>
    <s v="e8846ec30b3b4c839ae3edd0693d8473"/>
    <s v="delivered"/>
    <d v="2017-03-12T09:00:27"/>
    <n v="36.35"/>
    <x v="5"/>
    <x v="1"/>
  </r>
  <r>
    <s v="1c8757886a51b1d2a57ef26e7004ee37"/>
    <s v="386e4ddbf54f557c9d251e49d32ca7c2"/>
    <s v="delivered"/>
    <d v="2017-03-15T19:26:44"/>
    <n v="154.66999999999999"/>
    <x v="5"/>
    <x v="1"/>
  </r>
  <r>
    <s v="fe9178012c726b1780a3553d7972a9b8"/>
    <s v="ef9fbca59376f45868cfd03ca0d711c1"/>
    <s v="delivered"/>
    <d v="2017-03-06T14:21:54"/>
    <n v="191.58"/>
    <x v="5"/>
    <x v="1"/>
  </r>
  <r>
    <s v="e8474158736fcaca4c7f83b6f610aba1"/>
    <s v="4729a8816e36c44ad313045dbeca9562"/>
    <s v="delivered"/>
    <d v="2017-03-22T19:41:48"/>
    <n v="191.58"/>
    <x v="5"/>
    <x v="1"/>
  </r>
  <r>
    <s v="f6bc8c7b31f02638a377f399f2bd201f"/>
    <s v="5434dbc80a2451a651a3fba4997a9b87"/>
    <s v="delivered"/>
    <d v="2017-03-06T09:27:36"/>
    <n v="191.58"/>
    <x v="5"/>
    <x v="1"/>
  </r>
  <r>
    <s v="26de0ad903879b7f28b74d5f60426198"/>
    <s v="b51839b045d441da8da60ea3eee3a3e1"/>
    <s v="delivered"/>
    <d v="2017-03-01T09:25:31"/>
    <n v="154.66999999999999"/>
    <x v="5"/>
    <x v="1"/>
  </r>
  <r>
    <s v="1924766ffdd4d4a99d7a138edd875e38"/>
    <s v="7baaa37a1c452f1969c629351d44da7a"/>
    <s v="delivered"/>
    <d v="2017-03-24T01:01:52"/>
    <n v="154.66999999999999"/>
    <x v="5"/>
    <x v="1"/>
  </r>
  <r>
    <s v="d733617b9855b9e43121c84fa731e3b5"/>
    <s v="7a2f424f3285ca1f05eef3e8ff9b58c0"/>
    <s v="delivered"/>
    <d v="2017-03-23T10:20:33"/>
    <n v="191.58"/>
    <x v="5"/>
    <x v="1"/>
  </r>
  <r>
    <s v="e9be21541bd47fe15f1bdfd5f952471f"/>
    <s v="fec5987c34861cb7929523fb3c6759ab"/>
    <s v="delivered"/>
    <d v="2017-03-13T11:04:22"/>
    <n v="191.58"/>
    <x v="5"/>
    <x v="1"/>
  </r>
  <r>
    <s v="dfe5f68118c2576143240b8d78e5940a"/>
    <s v="8f6ceed676a529b29619a598b377de08"/>
    <s v="delivered"/>
    <d v="2017-03-17T12:32:22"/>
    <n v="191.58"/>
    <x v="5"/>
    <x v="1"/>
  </r>
  <r>
    <s v="32c0650191d60417a072ec2387f78954"/>
    <s v="165f19edb02b8e3c2c7b4d426ab8a7fc"/>
    <s v="delivered"/>
    <d v="2017-03-24T09:12:17"/>
    <n v="36.35"/>
    <x v="5"/>
    <x v="1"/>
  </r>
  <r>
    <s v="c556be66c245e4bfc475064dbe859d61"/>
    <s v="9b2ba7cb3cb15bba2ada6a34cb7188ea"/>
    <s v="delivered"/>
    <d v="2017-03-27T14:58:55"/>
    <n v="191.58"/>
    <x v="5"/>
    <x v="1"/>
  </r>
  <r>
    <s v="9d4c054c383e63f85862599e8e3216d4"/>
    <s v="8c26df444a09dd733e7b0b0453cae0fb"/>
    <s v="delivered"/>
    <d v="2017-03-28T17:07:18"/>
    <n v="25.84"/>
    <x v="5"/>
    <x v="1"/>
  </r>
  <r>
    <s v="2518a3eb047912b58514fc2f405ea73a"/>
    <s v="980eeb25c7a6c02bd16f50f698223c33"/>
    <s v="delivered"/>
    <d v="2017-03-12T21:17:57"/>
    <n v="154.66999999999999"/>
    <x v="5"/>
    <x v="1"/>
  </r>
  <r>
    <s v="dbe68b74bd4b3b7e0b5151c19263237d"/>
    <s v="ca24f52b0ee858d2afc596af46643d68"/>
    <s v="delivered"/>
    <d v="2017-03-14T13:35:25"/>
    <n v="191.58"/>
    <x v="5"/>
    <x v="1"/>
  </r>
  <r>
    <s v="19b458c5801e5fc6d67e6cf0d61b98c4"/>
    <s v="b7528f0ddb41ac295dc0cb58459adc46"/>
    <s v="delivered"/>
    <d v="2017-03-03T09:47:48"/>
    <n v="154.66999999999999"/>
    <x v="5"/>
    <x v="1"/>
  </r>
  <r>
    <s v="a304822264c42e355a3235fa2395b018"/>
    <s v="17113c767908a333aa231284d0a0941c"/>
    <s v="delivered"/>
    <d v="2017-03-07T12:16:36"/>
    <n v="25.84"/>
    <x v="5"/>
    <x v="1"/>
  </r>
  <r>
    <s v="e3daea0200104991cb979c2fcc509ae7"/>
    <s v="4730251e8934a542a009d77dfd027375"/>
    <s v="delivered"/>
    <d v="2017-03-30T14:07:44"/>
    <n v="191.58"/>
    <x v="5"/>
    <x v="1"/>
  </r>
  <r>
    <s v="c4f3b6a5e1b0cd332ac54136c94c5053"/>
    <s v="8c3ef80af590b71396ade3b7a82484f5"/>
    <s v="delivered"/>
    <d v="2017-03-28T23:10:01"/>
    <n v="191.58"/>
    <x v="5"/>
    <x v="1"/>
  </r>
  <r>
    <s v="df56e27fb87ba6d4beb70719ffdd707b"/>
    <s v="cac8086da9e69106699a14f7f9ae977a"/>
    <s v="delivered"/>
    <d v="2017-03-13T08:43:10"/>
    <n v="191.58"/>
    <x v="5"/>
    <x v="1"/>
  </r>
  <r>
    <s v="b2119fc1abe3ce8896e2e0e951ec8d9e"/>
    <s v="62b1788eb836d7afcfc0c229b9a68887"/>
    <s v="delivered"/>
    <d v="2017-03-23T13:54:11"/>
    <n v="25.84"/>
    <x v="5"/>
    <x v="1"/>
  </r>
  <r>
    <s v="1a48457d74e555ecee7280368ee20123"/>
    <s v="879ba647fb33e5abbc085e25df942716"/>
    <s v="delivered"/>
    <d v="2017-03-12T15:19:12"/>
    <n v="154.66999999999999"/>
    <x v="5"/>
    <x v="1"/>
  </r>
  <r>
    <s v="dab37f5992b4ece308cb13f6141743b4"/>
    <s v="045042d40940bdd1ded5fcc2207ee31a"/>
    <s v="delivered"/>
    <d v="2017-03-07T14:02:34"/>
    <n v="191.58"/>
    <x v="5"/>
    <x v="1"/>
  </r>
  <r>
    <s v="9aee4ebad2ec4e0ac243cfd62de682e7"/>
    <s v="cc17e813b63c679d370ab359fc852e26"/>
    <s v="delivered"/>
    <d v="2017-03-19T08:00:10"/>
    <n v="25.84"/>
    <x v="5"/>
    <x v="1"/>
  </r>
  <r>
    <s v="4ee4f0e0b56bda44d48cac579f3c5908"/>
    <s v="ea67add1182b56661cfc447886723214"/>
    <s v="delivered"/>
    <d v="2017-03-20T14:18:36"/>
    <n v="36.35"/>
    <x v="5"/>
    <x v="1"/>
  </r>
  <r>
    <s v="9d7a3ee5e3aeb43589c049d8940e9ba9"/>
    <s v="bba6bda10abbe401624c67e199e58e0a"/>
    <s v="delivered"/>
    <d v="2017-03-23T19:30:57"/>
    <n v="25.84"/>
    <x v="5"/>
    <x v="1"/>
  </r>
  <r>
    <s v="2e92b6acae58342ffb8861708b8c8270"/>
    <s v="8bc779ff1fc9e05ab2c0e81a27953832"/>
    <s v="delivered"/>
    <d v="2017-03-26T16:44:07"/>
    <n v="36.35"/>
    <x v="5"/>
    <x v="1"/>
  </r>
  <r>
    <s v="9f495a88e6454713d2963970d7a119ed"/>
    <s v="9a2b3f6cdd9a69334f83072012328619"/>
    <s v="delivered"/>
    <d v="2017-03-24T22:43:37"/>
    <n v="25.84"/>
    <x v="5"/>
    <x v="1"/>
  </r>
  <r>
    <s v="7712472a07a10232dd2e57a0c2532cd3"/>
    <s v="3f60ed8ad54ea9618a3ffa906a6b45f6"/>
    <s v="delivered"/>
    <d v="2017-03-23T21:57:33"/>
    <n v="155.41999999999999"/>
    <x v="5"/>
    <x v="1"/>
  </r>
  <r>
    <s v="8a6927284335d25c41814675321cf9f4"/>
    <s v="d7e34873f26bcf3c083e4fa35d5a0c81"/>
    <s v="delivered"/>
    <d v="2017-03-03T15:44:38"/>
    <n v="163.06"/>
    <x v="5"/>
    <x v="1"/>
  </r>
  <r>
    <s v="8b0bf3b8f82ddc03f25fced51cf9398f"/>
    <s v="8e7a72c32756a94370654bc332fc1dc5"/>
    <s v="delivered"/>
    <d v="2017-03-10T07:53:57"/>
    <n v="163.06"/>
    <x v="5"/>
    <x v="1"/>
  </r>
  <r>
    <s v="6768c474e9019cdd1b5f11bb7a126f8f"/>
    <s v="ea14f618eddbb42cc4651a98fb22f2e5"/>
    <s v="delivered"/>
    <d v="2017-03-06T12:52:25"/>
    <n v="138.65"/>
    <x v="5"/>
    <x v="1"/>
  </r>
  <r>
    <s v="a427db09dd194740f13a3a2c7bcf38bc"/>
    <s v="35db0c2edcd70d3ebd5cdc04b009ae38"/>
    <s v="delivered"/>
    <d v="2017-03-11T16:33:35"/>
    <n v="25.84"/>
    <x v="5"/>
    <x v="1"/>
  </r>
  <r>
    <s v="a4fcc7fbe8b6b02b25175965c44780ef"/>
    <s v="24f35142319f5e6de65cf5cd4220dfcc"/>
    <s v="delivered"/>
    <d v="2017-03-23T15:22:05"/>
    <n v="25.84"/>
    <x v="5"/>
    <x v="1"/>
  </r>
  <r>
    <s v="b3a8fd762c98dce0277b24a7dd8cdfbb"/>
    <s v="67bfe13c22b0ab60b3ba1a602aa55b71"/>
    <s v="delivered"/>
    <d v="2017-03-16T08:58:14"/>
    <n v="125.99"/>
    <x v="5"/>
    <x v="1"/>
  </r>
  <r>
    <s v="8ca67a00cb1a96ff0c0fee5dae267e99"/>
    <s v="2a98e9f57e5c66f9c4f12eb25f6ca6f2"/>
    <s v="delivered"/>
    <d v="2017-03-04T11:39:18"/>
    <n v="163.06"/>
    <x v="5"/>
    <x v="1"/>
  </r>
  <r>
    <s v="ddfbaf4d75ab8f1a0db775cb0dad0e6e"/>
    <s v="63fe8fccdb34a846d19bea32463008e4"/>
    <s v="delivered"/>
    <d v="2017-03-28T15:27:29"/>
    <n v="191.58"/>
    <x v="5"/>
    <x v="1"/>
  </r>
  <r>
    <s v="5471298c2cafa3ef73e2eee59a5a9f4b"/>
    <s v="b41ae94503388788862a0cada283994c"/>
    <s v="delivered"/>
    <d v="2017-03-16T14:20:09"/>
    <n v="36.35"/>
    <x v="5"/>
    <x v="1"/>
  </r>
  <r>
    <s v="8ccca2b704c41f41ce4d2f2602031691"/>
    <s v="7d68d1471b39c21eaa8caf3165278f8e"/>
    <s v="shipped"/>
    <d v="2017-03-16T11:53:10"/>
    <n v="163.06"/>
    <x v="5"/>
    <x v="1"/>
  </r>
  <r>
    <s v="bdb029fd9aad9c2b487eff2b448346c5"/>
    <s v="94a5ea61a424dc143b493f6009ee9211"/>
    <s v="delivered"/>
    <d v="2017-03-07T11:41:43"/>
    <n v="291.27999999999997"/>
    <x v="5"/>
    <x v="1"/>
  </r>
  <r>
    <s v="bf6861804f97bcf7644f603c5bcf7784"/>
    <s v="10af356de782e4d80677dc414c3d8325"/>
    <s v="delivered"/>
    <d v="2017-03-23T00:50:42"/>
    <n v="291.27999999999997"/>
    <x v="5"/>
    <x v="1"/>
  </r>
  <r>
    <s v="5f73bbecd9ccefd0b80eae3c8b114736"/>
    <s v="2bbbd7df0586aaf94b0505b6f20fe05f"/>
    <s v="delivered"/>
    <d v="2017-03-31T10:32:10"/>
    <n v="138.65"/>
    <x v="5"/>
    <x v="1"/>
  </r>
  <r>
    <s v="e3adb1c6d76fb05369fbbc2b8b9f6c3f"/>
    <s v="3a5f9131215d3657087b12cffe31903a"/>
    <s v="delivered"/>
    <d v="2017-03-13T13:50:42"/>
    <n v="191.58"/>
    <x v="5"/>
    <x v="1"/>
  </r>
  <r>
    <s v="c2d3596a04c210110354bc6e84240658"/>
    <s v="7e7f2883e880909409b7ce80db935258"/>
    <s v="delivered"/>
    <d v="2017-03-02T12:52:43"/>
    <n v="47.62"/>
    <x v="5"/>
    <x v="1"/>
  </r>
  <r>
    <s v="dea4092d49f4c8bf9decabdbf029322f"/>
    <s v="0591f2f79bbfedf3ebcf8ef2b16fae63"/>
    <s v="delivered"/>
    <d v="2017-03-28T22:50:45"/>
    <n v="191.58"/>
    <x v="5"/>
    <x v="1"/>
  </r>
  <r>
    <s v="25bcb5644535c6bacdc1b64cd1a9dab0"/>
    <s v="028e29b651eae6076b5b70613201c493"/>
    <s v="delivered"/>
    <d v="2017-03-25T20:07:12"/>
    <n v="154.66999999999999"/>
    <x v="5"/>
    <x v="1"/>
  </r>
  <r>
    <s v="20f837a22a0326636f941c343fa912ed"/>
    <s v="5bcda612f570bbb270b49d701f062be2"/>
    <s v="delivered"/>
    <d v="2017-03-23T12:03:34"/>
    <n v="154.66999999999999"/>
    <x v="5"/>
    <x v="1"/>
  </r>
  <r>
    <s v="9a7a3e7bd7a7715213f58e05dd999824"/>
    <s v="1a700c8b0ea5c7700237221567261552"/>
    <s v="delivered"/>
    <d v="2017-03-14T13:48:36"/>
    <n v="163.06"/>
    <x v="5"/>
    <x v="1"/>
  </r>
  <r>
    <s v="2c52a5a630ca9e849ec5fad8932bab44"/>
    <s v="6aba59b1c67fe19d82c9e2c568ad4872"/>
    <s v="delivered"/>
    <d v="2017-03-16T14:41:46"/>
    <n v="36.35"/>
    <x v="5"/>
    <x v="1"/>
  </r>
  <r>
    <s v="2da878ecf6888b9ef86f601d9a8b9492"/>
    <s v="8d8822ee90f727a3355664c50dbdbfdd"/>
    <s v="delivered"/>
    <d v="2017-03-19T11:19:12"/>
    <n v="36.35"/>
    <x v="5"/>
    <x v="1"/>
  </r>
  <r>
    <s v="29124c072d8e7d7681a0bebfe267c67a"/>
    <s v="bc44c4c170767755c0321dc6aa1aa05b"/>
    <s v="delivered"/>
    <d v="2017-03-18T12:00:57"/>
    <n v="36.35"/>
    <x v="5"/>
    <x v="1"/>
  </r>
  <r>
    <s v="a85429530fd3281381e34d128b357d91"/>
    <s v="71e5bce2e825f8bc773f6c355b6ef33a"/>
    <s v="delivered"/>
    <d v="2017-03-10T21:50:49"/>
    <n v="25.84"/>
    <x v="5"/>
    <x v="1"/>
  </r>
  <r>
    <s v="4d387befd269a77ed5ebf7274fac2751"/>
    <s v="d6569f2077c6ca847fbab125d0d47837"/>
    <s v="shipped"/>
    <d v="2017-03-05T18:25:38"/>
    <n v="36.35"/>
    <x v="5"/>
    <x v="1"/>
  </r>
  <r>
    <s v="60cb9171ec9aac65b572bf0486ff8751"/>
    <s v="6cc8599cf241b69a70553bb37f460591"/>
    <s v="delivered"/>
    <d v="2017-03-29T10:16:46"/>
    <n v="138.65"/>
    <x v="5"/>
    <x v="1"/>
  </r>
  <r>
    <s v="49cafbbff42233d698ba0e203810e394"/>
    <s v="d5212be925407010fcefbbe4b7087929"/>
    <s v="delivered"/>
    <d v="2017-03-09T10:32:31"/>
    <n v="36.35"/>
    <x v="5"/>
    <x v="1"/>
  </r>
  <r>
    <s v="e9e56ab7d8e993bda2988ed430524126"/>
    <s v="e897805b8661b837d4f0ec8dc77106f2"/>
    <s v="unavailable"/>
    <d v="2017-03-05T19:52:00"/>
    <n v="191.58"/>
    <x v="5"/>
    <x v="1"/>
  </r>
  <r>
    <s v="94bc8ddcff97b273c27ce96992e0425d"/>
    <s v="dd606722b1d47306f006d765d17501ae"/>
    <s v="delivered"/>
    <d v="2017-03-10T09:50:27"/>
    <n v="163.06"/>
    <x v="5"/>
    <x v="1"/>
  </r>
  <r>
    <s v="de09bc4ff6a9de96b6895cd565f80e69"/>
    <s v="864ac617f28e226558e823780f171c9f"/>
    <s v="delivered"/>
    <d v="2017-03-11T19:23:25"/>
    <n v="191.58"/>
    <x v="5"/>
    <x v="1"/>
  </r>
  <r>
    <s v="b80658b0fe989d9699344386255ed40b"/>
    <s v="11ba41051197470cd97e61e09a9dd92f"/>
    <s v="delivered"/>
    <d v="2017-03-12T22:23:52"/>
    <n v="32.9"/>
    <x v="5"/>
    <x v="1"/>
  </r>
  <r>
    <s v="bd9e8d4cec0e721d5ffebe153035eeea"/>
    <s v="5ac11154d99a05392efa674705073e34"/>
    <s v="delivered"/>
    <d v="2017-03-07T20:32:03"/>
    <n v="291.27999999999997"/>
    <x v="5"/>
    <x v="1"/>
  </r>
  <r>
    <s v="2318f7d3046fc9a035c165169b54d4b8"/>
    <s v="dcea546715db4488cff53eb2d6dc7dc2"/>
    <s v="delivered"/>
    <d v="2017-03-27T20:32:22"/>
    <n v="154.66999999999999"/>
    <x v="5"/>
    <x v="1"/>
  </r>
  <r>
    <s v="d252e32f481bed5bbbbc4c0c76261939"/>
    <s v="539fde993d645fdcb0a1998f7d14f7e2"/>
    <s v="delivered"/>
    <d v="2017-03-11T22:57:05"/>
    <n v="191.58"/>
    <x v="5"/>
    <x v="1"/>
  </r>
  <r>
    <s v="79ff3f0a53335a2e8424d3f3c4afccea"/>
    <s v="81de1552fff952c8262932446c387a7f"/>
    <s v="delivered"/>
    <d v="2017-03-11T23:31:18"/>
    <n v="155.41999999999999"/>
    <x v="5"/>
    <x v="1"/>
  </r>
  <r>
    <s v="5b5ca75222f3aeb5ae3b27547d4d8792"/>
    <s v="d0063b73907fed10b23f0dcca4a9bcf3"/>
    <s v="delivered"/>
    <d v="2017-03-22T07:14:31"/>
    <n v="138.65"/>
    <x v="5"/>
    <x v="1"/>
  </r>
  <r>
    <s v="40d702a17a6d8b52548cb922505283a9"/>
    <s v="f03aaf0ded9a8ad957afbd1efef59e80"/>
    <s v="delivered"/>
    <d v="2017-03-14T23:41:19"/>
    <n v="36.35"/>
    <x v="5"/>
    <x v="1"/>
  </r>
  <r>
    <s v="d4e42f9170131eed76bf87f17541bc48"/>
    <s v="eccc13ce9951db3da439027211bdb3dc"/>
    <s v="delivered"/>
    <d v="2017-03-11T14:21:09"/>
    <n v="191.58"/>
    <x v="5"/>
    <x v="1"/>
  </r>
  <r>
    <s v="9740d42a9b2382330f2b00d90f34def0"/>
    <s v="4095e905c0684c956424a8b941a2868c"/>
    <s v="delivered"/>
    <d v="2017-03-14T10:20:54"/>
    <n v="163.06"/>
    <x v="5"/>
    <x v="1"/>
  </r>
  <r>
    <s v="69d126e78947276280838ee9361f5505"/>
    <s v="247a1241b0292ffc8167f7391be2f7cc"/>
    <s v="processing"/>
    <d v="2017-03-30T15:23:23"/>
    <n v="138.65"/>
    <x v="5"/>
    <x v="1"/>
  </r>
  <r>
    <s v="75f041ff00fa67ba7b8b9521ea8d3a2f"/>
    <s v="39f1cf2887c445a68f47797f05872f38"/>
    <s v="delivered"/>
    <d v="2017-03-12T10:02:30"/>
    <n v="155.41999999999999"/>
    <x v="5"/>
    <x v="1"/>
  </r>
  <r>
    <s v="9c990d5aff064d220ea8962a5d97f4a9"/>
    <s v="42a2af95bbf8a66f1eef9611be7231b2"/>
    <s v="delivered"/>
    <d v="2017-03-13T02:22:34"/>
    <n v="25.84"/>
    <x v="5"/>
    <x v="1"/>
  </r>
  <r>
    <s v="3f66951bb45f5371d8127bb5147f6aba"/>
    <s v="43b55482f2fcf1aa507f493fa60ad3d2"/>
    <s v="delivered"/>
    <d v="2017-03-12T18:57:31"/>
    <n v="36.35"/>
    <x v="5"/>
    <x v="1"/>
  </r>
  <r>
    <s v="f309544e0fa881330c466bff31564da2"/>
    <s v="e3955fa3e47f671daee67a0d145e119e"/>
    <s v="delivered"/>
    <d v="2017-03-11T13:53:27"/>
    <n v="191.58"/>
    <x v="5"/>
    <x v="1"/>
  </r>
  <r>
    <s v="4b4a6837149161d336cba6c3816f376e"/>
    <s v="67e458f934b8c189096941e98a64615d"/>
    <s v="delivered"/>
    <d v="2017-03-02T10:19:51"/>
    <n v="36.35"/>
    <x v="5"/>
    <x v="1"/>
  </r>
  <r>
    <s v="8f815207602f16cdf25a3fb1858ca6be"/>
    <s v="5c6aa01a2dd25458cc58481f40a25bc3"/>
    <s v="delivered"/>
    <d v="2017-03-31T02:27:06"/>
    <n v="163.06"/>
    <x v="5"/>
    <x v="1"/>
  </r>
  <r>
    <s v="3e6ebaae08b8e1811e855277cdd27f23"/>
    <s v="700abdbf00ddc509476b56de64d025d9"/>
    <s v="delivered"/>
    <d v="2017-03-11T16:45:11"/>
    <n v="36.35"/>
    <x v="5"/>
    <x v="1"/>
  </r>
  <r>
    <s v="4f78e12d1c6bf7ab77ecfdb4226a9c82"/>
    <s v="3acfb24193bc926226b6f483ae1ebb3a"/>
    <s v="delivered"/>
    <d v="2017-03-26T13:06:30"/>
    <n v="36.35"/>
    <x v="5"/>
    <x v="1"/>
  </r>
  <r>
    <s v="e414d2bbb8c0c4fe5e9d51888c14c192"/>
    <s v="0c25c869d50456099b3026f0427afa64"/>
    <s v="delivered"/>
    <d v="2017-03-15T09:03:38"/>
    <n v="191.58"/>
    <x v="5"/>
    <x v="1"/>
  </r>
  <r>
    <s v="1095806f851129963474b5f20d6520fd"/>
    <s v="a192468dc4a03af2d3c89093c26283f1"/>
    <s v="delivered"/>
    <d v="2017-03-03T19:46:10"/>
    <n v="154.66999999999999"/>
    <x v="5"/>
    <x v="1"/>
  </r>
  <r>
    <s v="96a3e667da37fbf1a734e7ac4cfb566b"/>
    <s v="bd138ea8b82f8ed2d553b071d18533c0"/>
    <s v="delivered"/>
    <d v="2017-03-08T15:05:18"/>
    <n v="163.06"/>
    <x v="5"/>
    <x v="1"/>
  </r>
  <r>
    <s v="eea58982d534991bfd7f844e9ff0e28f"/>
    <s v="a62a5baefbc81700a250ec92a072809e"/>
    <s v="delivered"/>
    <d v="2017-03-25T22:15:25"/>
    <n v="191.58"/>
    <x v="5"/>
    <x v="1"/>
  </r>
  <r>
    <s v="a7a059568a1148582144bcc98773cb10"/>
    <s v="6f02f922fac04edffca4b545e5bfefe8"/>
    <s v="delivered"/>
    <d v="2017-03-15T21:38:46"/>
    <n v="25.84"/>
    <x v="5"/>
    <x v="1"/>
  </r>
  <r>
    <s v="c98ff3e97a8d66fbea39ae151011b528"/>
    <s v="5b2e218f36d883174900b097068df0a0"/>
    <s v="delivered"/>
    <d v="2017-03-21T21:41:57"/>
    <n v="191.58"/>
    <x v="5"/>
    <x v="1"/>
  </r>
  <r>
    <s v="5f5b21953fb3ca7d0ecdb72d5625d59b"/>
    <s v="98af4dc8bbae5bd1e334d1188985a12a"/>
    <s v="processing"/>
    <d v="2017-03-25T14:49:56"/>
    <n v="138.65"/>
    <x v="5"/>
    <x v="1"/>
  </r>
  <r>
    <s v="d2176b03a3d39c462bb88f935ea12fb5"/>
    <s v="bb4c160ddf26300d42ed1c0a27ba83ed"/>
    <s v="delivered"/>
    <d v="2017-03-07T22:01:46"/>
    <n v="191.58"/>
    <x v="5"/>
    <x v="1"/>
  </r>
  <r>
    <s v="6b38e49992a77d12586e9cc2cc5b94a2"/>
    <s v="ad1262041fde68e95b732a9e23cc9465"/>
    <s v="delivered"/>
    <d v="2017-03-03T12:25:49"/>
    <n v="138.65"/>
    <x v="5"/>
    <x v="1"/>
  </r>
  <r>
    <s v="b5451d0eb008a4475aeab937ab5f4e0a"/>
    <s v="c3052c989cc4d3d2d750a8beacf3f4fc"/>
    <s v="delivered"/>
    <d v="2017-03-14T15:05:20"/>
    <n v="125.99"/>
    <x v="5"/>
    <x v="1"/>
  </r>
  <r>
    <s v="e32f175b8e3e4f572ffbbf921f49f2db"/>
    <s v="f093488f89cad49912ebbed5bd5e66bf"/>
    <s v="delivered"/>
    <d v="2017-03-24T21:50:51"/>
    <n v="191.58"/>
    <x v="5"/>
    <x v="1"/>
  </r>
  <r>
    <s v="ca59a12c00e1e5fd88c42789115fb8d3"/>
    <s v="5584316b2da9c31a4896bb8a54c06fb9"/>
    <s v="shipped"/>
    <d v="2017-03-04T20:23:54"/>
    <n v="191.58"/>
    <x v="5"/>
    <x v="1"/>
  </r>
  <r>
    <s v="b5106eeb869b64ba86ab9d880e31c0bb"/>
    <s v="ca13e387fcbd7936e2415f18e62e7d1c"/>
    <s v="delivered"/>
    <d v="2017-03-18T09:33:43"/>
    <n v="125.99"/>
    <x v="5"/>
    <x v="1"/>
  </r>
  <r>
    <s v="cd302f435cdd4b5fa4775e9f6243c74f"/>
    <s v="b766b0ced4645c929816d37756f353bf"/>
    <s v="delivered"/>
    <d v="2017-03-16T10:26:45"/>
    <n v="191.58"/>
    <x v="5"/>
    <x v="1"/>
  </r>
  <r>
    <s v="c03e2d7edc52d3ef8683b7f2e34a55cf"/>
    <s v="729b15bf469f3b62d400f30ad18e7395"/>
    <s v="delivered"/>
    <d v="2017-03-03T14:12:45"/>
    <n v="291.27999999999997"/>
    <x v="5"/>
    <x v="1"/>
  </r>
  <r>
    <s v="67acbda15487a0495068196ebdfbbcf7"/>
    <s v="883e06c99a6a4a338f2b74fcd4d4e344"/>
    <s v="delivered"/>
    <d v="2017-03-27T19:30:45"/>
    <n v="138.65"/>
    <x v="5"/>
    <x v="1"/>
  </r>
  <r>
    <s v="3e84398caa2b0be876731343bab75b06"/>
    <s v="92710a995cc113c830f287b62883189c"/>
    <s v="delivered"/>
    <d v="2017-03-13T18:14:02"/>
    <n v="36.35"/>
    <x v="5"/>
    <x v="1"/>
  </r>
  <r>
    <s v="f84ed066131e26a100371eb314bfa094"/>
    <s v="8766b43c0e2fa872702fa9bde4dc8bf6"/>
    <s v="delivered"/>
    <d v="2017-03-06T11:06:27"/>
    <n v="191.58"/>
    <x v="5"/>
    <x v="1"/>
  </r>
  <r>
    <s v="fde57015e8a551f04dac99621c01678b"/>
    <s v="bc2c417b8564e1c6bf942d4e93960a2e"/>
    <s v="delivered"/>
    <d v="2017-03-15T21:55:28"/>
    <n v="191.58"/>
    <x v="5"/>
    <x v="1"/>
  </r>
  <r>
    <s v="b7bea96258b9caf5e97816fe944b2971"/>
    <s v="af1e1f0117711e14bddc1714670dfa27"/>
    <s v="delivered"/>
    <d v="2017-03-10T14:56:15"/>
    <n v="125.99"/>
    <x v="5"/>
    <x v="1"/>
  </r>
  <r>
    <s v="9580960c270d4525b7224af7ef41235a"/>
    <s v="74abf9eeaf6b3001f885f433582783a2"/>
    <s v="delivered"/>
    <d v="2017-03-14T22:04:24"/>
    <n v="163.06"/>
    <x v="5"/>
    <x v="1"/>
  </r>
  <r>
    <s v="0e1bd6280d543519379a15614783b9fe"/>
    <s v="a87c62f5866a4732f56ab5c819317f9e"/>
    <s v="delivered"/>
    <d v="2017-03-27T15:50:37"/>
    <n v="154.66999999999999"/>
    <x v="5"/>
    <x v="1"/>
  </r>
  <r>
    <s v="bfca565035711cdb02880c530c383872"/>
    <s v="f6bf07a73ad7c17791a5fd4c33c9b8f9"/>
    <s v="delivered"/>
    <d v="2017-03-23T20:18:15"/>
    <n v="291.27999999999997"/>
    <x v="5"/>
    <x v="1"/>
  </r>
  <r>
    <s v="fdaf0fd938efa36f6b32471ef6b7e63f"/>
    <s v="0d96a1fb32c4c68e63245cbdbe523457"/>
    <s v="delivered"/>
    <d v="2017-03-28T18:37:40"/>
    <n v="191.58"/>
    <x v="5"/>
    <x v="1"/>
  </r>
  <r>
    <s v="8b5a08df8e19cb41fe82bc319d30e0c6"/>
    <s v="9a655dd46cf75a4faf768fb889bd1b12"/>
    <s v="delivered"/>
    <d v="2017-03-05T11:42:44"/>
    <n v="163.06"/>
    <x v="5"/>
    <x v="1"/>
  </r>
  <r>
    <s v="92cac3c69ca34e5fa1b54e0fd64de09e"/>
    <s v="cfd0cf1de6eb6298cd8d89a662a96f76"/>
    <s v="delivered"/>
    <d v="2017-03-02T09:15:28"/>
    <n v="163.06"/>
    <x v="5"/>
    <x v="1"/>
  </r>
  <r>
    <s v="898ded7ecb1e4d92997856bd8b7a8aa1"/>
    <s v="c8f6c692a4e62702f5e636d2865dd447"/>
    <s v="delivered"/>
    <d v="2017-03-21T20:03:16"/>
    <n v="163.06"/>
    <x v="5"/>
    <x v="1"/>
  </r>
  <r>
    <s v="2dc3f680b2788d38f7162482b575e41a"/>
    <s v="279d7e599187f21cbf7e392f51be0797"/>
    <s v="delivered"/>
    <d v="2017-03-15T23:37:32"/>
    <n v="36.35"/>
    <x v="5"/>
    <x v="1"/>
  </r>
  <r>
    <s v="9a33a8e80401e0190e9299a6547b5723"/>
    <s v="0e72c974940e1711c77d62de89ab0083"/>
    <s v="delivered"/>
    <d v="2017-03-04T15:54:18"/>
    <n v="163.06"/>
    <x v="5"/>
    <x v="1"/>
  </r>
  <r>
    <s v="c26d364add43c6e2d99740f5a8b0b559"/>
    <s v="f3a5b428e2be1a4e8ddfbeec1a26825b"/>
    <s v="delivered"/>
    <d v="2017-03-21T18:36:37"/>
    <n v="47.62"/>
    <x v="5"/>
    <x v="1"/>
  </r>
  <r>
    <s v="6ea54477ac162f4f343694737cf53f82"/>
    <s v="c5361a925018d4f112472445da6abb84"/>
    <s v="delivered"/>
    <d v="2017-03-27T19:10:47"/>
    <n v="155.41999999999999"/>
    <x v="5"/>
    <x v="1"/>
  </r>
  <r>
    <s v="e58277dbef9d3b789a28903baa9c1a8e"/>
    <s v="29801c89dd21583fd730e4afd774530f"/>
    <s v="delivered"/>
    <d v="2017-03-26T20:25:50"/>
    <n v="191.58"/>
    <x v="5"/>
    <x v="1"/>
  </r>
  <r>
    <s v="f81d082e88c93adee5b45ea41c711d67"/>
    <s v="3db8d7ab9640d049e6cf96272d1c934c"/>
    <s v="delivered"/>
    <d v="2017-03-24T21:35:03"/>
    <n v="191.58"/>
    <x v="5"/>
    <x v="1"/>
  </r>
  <r>
    <s v="c3adfb7dccc4a164923c5813219dc39f"/>
    <s v="9a8ad886dfa1417b5e3a1907fa292e68"/>
    <s v="delivered"/>
    <d v="2017-03-05T14:27:03"/>
    <n v="47.62"/>
    <x v="5"/>
    <x v="1"/>
  </r>
  <r>
    <s v="b4dc09cbd4cc735632779c738cda842b"/>
    <s v="6f25b294d48cc71893594ae8ace3056e"/>
    <s v="delivered"/>
    <d v="2017-03-20T14:10:45"/>
    <n v="125.99"/>
    <x v="5"/>
    <x v="1"/>
  </r>
  <r>
    <s v="78b0df67ddee0b34012114100c7a549d"/>
    <s v="9f83cd10077cb0b96225321ab81fdbee"/>
    <s v="delivered"/>
    <d v="2017-03-05T17:16:27"/>
    <n v="155.41999999999999"/>
    <x v="5"/>
    <x v="1"/>
  </r>
  <r>
    <s v="4fb76fa13b108a0d0478483421b0992c"/>
    <s v="5152585f73b24d675bd2e8316b4fa99d"/>
    <s v="delivered"/>
    <d v="2017-03-15T11:23:38"/>
    <n v="36.35"/>
    <x v="5"/>
    <x v="1"/>
  </r>
  <r>
    <s v="64214eee33528e79cda8311c1a40d259"/>
    <s v="ad8e61b43475be715767337d38f95196"/>
    <s v="delivered"/>
    <d v="2017-03-31T10:21:22"/>
    <n v="138.65"/>
    <x v="5"/>
    <x v="1"/>
  </r>
  <r>
    <s v="a6684913599fe52e243ed5d52a2ab57b"/>
    <s v="7f9e38df3bdcc0a32b5b330288cf7b6d"/>
    <s v="delivered"/>
    <d v="2017-03-28T17:03:51"/>
    <n v="25.84"/>
    <x v="5"/>
    <x v="1"/>
  </r>
  <r>
    <s v="39278e2718c6f2a7b23e42f955318fcc"/>
    <s v="cac49c568ffa3efb4ad9a9aea6f76fc6"/>
    <s v="delivered"/>
    <d v="2017-03-03T08:59:20"/>
    <n v="36.35"/>
    <x v="5"/>
    <x v="1"/>
  </r>
  <r>
    <s v="c92758b82c8796f0f576a9653e981689"/>
    <s v="162b9956835f34924ca94c209bec0d5a"/>
    <s v="delivered"/>
    <d v="2017-03-15T16:47:53"/>
    <n v="191.58"/>
    <x v="5"/>
    <x v="1"/>
  </r>
  <r>
    <s v="3f97741c29250239ff213d393949f2e3"/>
    <s v="1731db282fac679041eb553468a52e08"/>
    <s v="canceled"/>
    <d v="2017-03-20T19:36:51"/>
    <n v="36.35"/>
    <x v="5"/>
    <x v="1"/>
  </r>
  <r>
    <s v="df639e770aa7ec752ab42c21b22ec3f1"/>
    <s v="e995e24d328107705d60f29a97c8bc5e"/>
    <s v="delivered"/>
    <d v="2017-03-16T12:12:42"/>
    <n v="191.58"/>
    <x v="5"/>
    <x v="1"/>
  </r>
  <r>
    <s v="c2832e2c3cb08be3037288b19cc7a6fc"/>
    <s v="8ca35f5234651033a22356a2ff82b826"/>
    <s v="delivered"/>
    <d v="2017-03-27T09:50:39"/>
    <n v="47.62"/>
    <x v="5"/>
    <x v="1"/>
  </r>
  <r>
    <s v="a1226839947001dfb15c46e812c68325"/>
    <s v="f5fc15a27cadab1bcb0c0bd001499d8a"/>
    <s v="delivered"/>
    <d v="2017-03-04T13:26:19"/>
    <n v="25.84"/>
    <x v="5"/>
    <x v="1"/>
  </r>
  <r>
    <s v="13bdf405f961a6deec817d817f5c6624"/>
    <s v="b279a1d441c73c1974d7a63618855aa0"/>
    <s v="canceled"/>
    <d v="2017-03-16T02:30:51"/>
    <n v="154.66999999999999"/>
    <x v="5"/>
    <x v="1"/>
  </r>
  <r>
    <s v="36e6b99ba54c4963136edbf31f33d781"/>
    <s v="579c2317c2896485cea43c7164f4bd14"/>
    <s v="delivered"/>
    <d v="2017-03-13T23:02:30"/>
    <n v="36.35"/>
    <x v="5"/>
    <x v="1"/>
  </r>
  <r>
    <s v="a30cba7093267abeb0f8489d5c16c7af"/>
    <s v="46c6a82294d359a290ff408b11cbb643"/>
    <s v="delivered"/>
    <d v="2017-03-21T09:21:54"/>
    <n v="25.84"/>
    <x v="5"/>
    <x v="1"/>
  </r>
  <r>
    <s v="b662aa8d6c39f00e854cd5142e2b1174"/>
    <s v="b558dbb371f5e955bc68b7500fa46fe7"/>
    <s v="delivered"/>
    <d v="2017-03-27T13:31:57"/>
    <n v="125.99"/>
    <x v="5"/>
    <x v="1"/>
  </r>
  <r>
    <s v="de1368ef7490f21023cbcdfa8eb6728a"/>
    <s v="aaeb5402d84bfe206aad4d8d606ea81a"/>
    <s v="delivered"/>
    <d v="2017-03-09T14:00:57"/>
    <n v="191.58"/>
    <x v="5"/>
    <x v="1"/>
  </r>
  <r>
    <s v="75a75d6f39a5e6639e107bdf8760ac50"/>
    <s v="f48dc2e02e8b3576ae81898b1dfa1717"/>
    <s v="delivered"/>
    <d v="2017-03-10T21:04:58"/>
    <n v="155.41999999999999"/>
    <x v="5"/>
    <x v="1"/>
  </r>
  <r>
    <s v="3c1ceafa085d9c28c784b0ad99895a6e"/>
    <s v="dadfdba2f1a53778ac008daad465d544"/>
    <s v="delivered"/>
    <d v="2017-03-28T17:10:37"/>
    <n v="36.35"/>
    <x v="5"/>
    <x v="1"/>
  </r>
  <r>
    <s v="7bd694d5531f148d22a89b11343e1d0d"/>
    <s v="d8b77ca4c8e3ba4eef5867c8fb489968"/>
    <s v="delivered"/>
    <d v="2017-03-12T17:43:05"/>
    <n v="58.36"/>
    <x v="5"/>
    <x v="1"/>
  </r>
  <r>
    <s v="df63ae0d0b2e5965b6c56834f1ed3ec0"/>
    <s v="c945ee71ab489fc5275348dc98236bed"/>
    <s v="delivered"/>
    <d v="2017-03-29T17:58:13"/>
    <n v="191.58"/>
    <x v="5"/>
    <x v="1"/>
  </r>
  <r>
    <s v="b0ba32a79f83ef1ae43216095e1c9ab8"/>
    <s v="b8302eadfd19b0b4f468211664bf18f1"/>
    <s v="delivered"/>
    <d v="2017-03-01T22:10:25"/>
    <n v="25.84"/>
    <x v="5"/>
    <x v="1"/>
  </r>
  <r>
    <s v="4efe78f6ef58eecff2dee027fca3a31f"/>
    <s v="07eaf59cf37435b71d43ff7153438708"/>
    <s v="delivered"/>
    <d v="2017-03-22T09:32:13"/>
    <n v="36.35"/>
    <x v="5"/>
    <x v="1"/>
  </r>
  <r>
    <s v="ad430bc59db52b1f7522b6f19e669bc6"/>
    <s v="eed07583336a218b34ffa4773126a86b"/>
    <s v="canceled"/>
    <d v="2017-03-05T19:39:34"/>
    <n v="25.84"/>
    <x v="5"/>
    <x v="1"/>
  </r>
  <r>
    <s v="cfcd1b446010715bb44c1babfe225e6e"/>
    <s v="a94ee852869d015626bae46e38e459ec"/>
    <s v="delivered"/>
    <d v="2017-03-16T07:07:43"/>
    <n v="191.58"/>
    <x v="5"/>
    <x v="1"/>
  </r>
  <r>
    <s v="d29d63928559ca53630a4e064a42381a"/>
    <s v="1c6a3211e5215fb2cbc2f392b76fb37b"/>
    <s v="delivered"/>
    <d v="2017-03-27T11:33:36"/>
    <n v="191.58"/>
    <x v="5"/>
    <x v="1"/>
  </r>
  <r>
    <s v="97dcaf1261b71f6b774088bdd79c7890"/>
    <s v="693e593b3569223611d5a4d3cd442a86"/>
    <s v="delivered"/>
    <d v="2017-03-26T12:03:51"/>
    <n v="163.06"/>
    <x v="5"/>
    <x v="1"/>
  </r>
  <r>
    <s v="7f5dfed48e701a5377de885c64a99aff"/>
    <s v="14eba40b8ec6185b47c93ddfecc1faac"/>
    <s v="delivered"/>
    <d v="2017-03-07T16:02:19"/>
    <n v="153.96"/>
    <x v="5"/>
    <x v="1"/>
  </r>
  <r>
    <s v="72d962900f248fa642ba065e45756455"/>
    <s v="79d079b8c2de5835e7979c910bfc880d"/>
    <s v="delivered"/>
    <d v="2017-03-29T14:23:48"/>
    <n v="155.41999999999999"/>
    <x v="5"/>
    <x v="1"/>
  </r>
  <r>
    <s v="99e4724c6accb3d63bd87535d713b856"/>
    <s v="05d66bbddd7daec5c6704d08e3fc3ca3"/>
    <s v="delivered"/>
    <d v="2017-03-30T21:36:05"/>
    <n v="163.06"/>
    <x v="5"/>
    <x v="1"/>
  </r>
  <r>
    <s v="cc295a32e72e4ebe54030c6ae3f75066"/>
    <s v="ea498e17d3dcba2ac3cba543698b901b"/>
    <s v="delivered"/>
    <d v="2017-03-12T11:15:29"/>
    <n v="191.58"/>
    <x v="5"/>
    <x v="1"/>
  </r>
  <r>
    <s v="7198e283e4a0c1146dcc3f5bedd276c2"/>
    <s v="601d0b60b2b201e4863fc5c248c47655"/>
    <s v="delivered"/>
    <d v="2017-03-03T16:08:51"/>
    <n v="155.41999999999999"/>
    <x v="5"/>
    <x v="1"/>
  </r>
  <r>
    <s v="0e1bac945331ee7ac2676eaec01b8fc4"/>
    <s v="3ac6c4432699c5b4495a786857df6d14"/>
    <s v="delivered"/>
    <d v="2017-03-22T17:26:40"/>
    <n v="154.66999999999999"/>
    <x v="5"/>
    <x v="1"/>
  </r>
  <r>
    <s v="578c61a097978687b2c5109f39efe918"/>
    <s v="55e2dbd75d718a43e8c8282be9c4828f"/>
    <s v="delivered"/>
    <d v="2017-03-10T14:56:00"/>
    <n v="138.65"/>
    <x v="5"/>
    <x v="1"/>
  </r>
  <r>
    <s v="16aaefde5d48ac55cb13be6353f9d415"/>
    <s v="c616dbff41c008fb0d5f5e7bb8e742ba"/>
    <s v="delivered"/>
    <d v="2017-03-31T19:14:54"/>
    <n v="154.66999999999999"/>
    <x v="5"/>
    <x v="1"/>
  </r>
  <r>
    <s v="92a0ba3943ad83671830b1091c606671"/>
    <s v="867c55ed114e42ec2f42e8f40b114cf4"/>
    <s v="canceled"/>
    <d v="2017-03-24T00:24:17"/>
    <n v="163.06"/>
    <x v="5"/>
    <x v="1"/>
  </r>
  <r>
    <s v="381821a2142de8e51f3d104559f1bfea"/>
    <s v="383525bd813c9db953a7991b7bd96f03"/>
    <s v="delivered"/>
    <d v="2017-03-14T16:03:19"/>
    <n v="36.35"/>
    <x v="5"/>
    <x v="1"/>
  </r>
  <r>
    <s v="400c4796a3dc000011d0e63543c8ddf1"/>
    <s v="03bf979ff2db68ab067fe4fa11fede09"/>
    <s v="delivered"/>
    <d v="2017-03-21T17:34:37"/>
    <n v="36.35"/>
    <x v="5"/>
    <x v="1"/>
  </r>
  <r>
    <s v="4b1104831c2d0c40dc17dc5c9d5cfb35"/>
    <s v="1a8ba5f5861cf364d0e20ca1d9a2e3fa"/>
    <s v="delivered"/>
    <d v="2017-03-27T18:31:45"/>
    <n v="36.35"/>
    <x v="5"/>
    <x v="1"/>
  </r>
  <r>
    <s v="9da7320835e438e015d139c344164285"/>
    <s v="7d76b9e2c05681d60df438f449e8e584"/>
    <s v="delivered"/>
    <d v="2017-03-15T20:21:39"/>
    <n v="25.84"/>
    <x v="5"/>
    <x v="1"/>
  </r>
  <r>
    <s v="58faef88b9fbcce2db4d1b68bdb0c2a3"/>
    <s v="4062747ee07fe2bcd812937bbfc4304f"/>
    <s v="delivered"/>
    <d v="2017-03-23T21:08:47"/>
    <n v="138.65"/>
    <x v="5"/>
    <x v="1"/>
  </r>
  <r>
    <s v="953a453190f96f0f32ea10b03af65a08"/>
    <s v="73736dc7e92f2dda66762d655cd24462"/>
    <s v="delivered"/>
    <d v="2017-03-29T09:17:02"/>
    <n v="163.06"/>
    <x v="5"/>
    <x v="1"/>
  </r>
  <r>
    <s v="cec8f5f7a13e5ab934a486ec9eb713c8"/>
    <s v="6be61d704faaff9b97ccf47289ce94f5"/>
    <s v="delivered"/>
    <d v="2017-03-17T15:56:47"/>
    <n v="191.58"/>
    <x v="5"/>
    <x v="1"/>
  </r>
  <r>
    <s v="a48666b91822bf899e34f73323d5dc37"/>
    <s v="bc12c0a740d705dbe4bc7e1464fbd970"/>
    <s v="delivered"/>
    <d v="2017-03-30T14:31:28"/>
    <n v="25.84"/>
    <x v="5"/>
    <x v="1"/>
  </r>
  <r>
    <s v="ea228f2b91b909f4aada1453dbbe27be"/>
    <s v="81988f486893c00852488b7803c3650d"/>
    <s v="delivered"/>
    <d v="2017-03-30T21:58:36"/>
    <n v="191.58"/>
    <x v="5"/>
    <x v="1"/>
  </r>
  <r>
    <s v="aa98da01257ceee830845e76cd9ef683"/>
    <s v="992a884e07e5321c1e9d5d33ae651fd5"/>
    <s v="delivered"/>
    <d v="2017-03-21T19:01:06"/>
    <n v="25.84"/>
    <x v="5"/>
    <x v="1"/>
  </r>
  <r>
    <s v="ecc5a7a6cd9df305db7d2781708d6599"/>
    <s v="d7f854e5ec6cd17195dbd7b3ae40cca2"/>
    <s v="delivered"/>
    <d v="2017-03-13T14:28:41"/>
    <n v="191.58"/>
    <x v="5"/>
    <x v="1"/>
  </r>
  <r>
    <s v="384cb810297edfa8442e7b06f4d4850f"/>
    <s v="5033c92efdd31473011c06f4bbd89e78"/>
    <s v="delivered"/>
    <d v="2017-03-29T08:55:54"/>
    <n v="36.35"/>
    <x v="5"/>
    <x v="1"/>
  </r>
  <r>
    <s v="3f79906e1eae95209df3fb74edbdce8c"/>
    <s v="8f147bfb2e3088ac8959f073cf47eba2"/>
    <s v="delivered"/>
    <d v="2017-03-10T10:24:46"/>
    <n v="36.35"/>
    <x v="5"/>
    <x v="1"/>
  </r>
  <r>
    <s v="ab114f47094abcacaf5888844db683ff"/>
    <s v="dc350d5cef089a6c9a444b4dd67811c7"/>
    <s v="delivered"/>
    <d v="2017-03-03T10:48:12"/>
    <n v="25.84"/>
    <x v="5"/>
    <x v="1"/>
  </r>
  <r>
    <s v="e33ed9bacaf02833f0c4dff6e8e20bff"/>
    <s v="eaa7f09c09e38753fad7facfd20ecb5a"/>
    <s v="delivered"/>
    <d v="2017-03-30T10:06:16"/>
    <n v="191.58"/>
    <x v="5"/>
    <x v="1"/>
  </r>
  <r>
    <s v="be18b8aecc40c580699c87905e6578dc"/>
    <s v="4a7efd81b4b3dce1ec5523c7b0f5730d"/>
    <s v="delivered"/>
    <d v="2017-03-28T07:23:16"/>
    <n v="291.27999999999997"/>
    <x v="5"/>
    <x v="1"/>
  </r>
  <r>
    <s v="ed290fabcd8f57622249dcd888cb4ba5"/>
    <s v="4b7cc6a668f938434efccce03496ea7c"/>
    <s v="delivered"/>
    <d v="2017-03-23T11:56:35"/>
    <n v="191.58"/>
    <x v="5"/>
    <x v="1"/>
  </r>
  <r>
    <s v="70f2dbf6303969f4c5f6764ab2e778fc"/>
    <s v="7c6be5f52c68fffa86b02b20a8df80cb"/>
    <s v="delivered"/>
    <d v="2017-03-20T09:33:47"/>
    <n v="155.41999999999999"/>
    <x v="5"/>
    <x v="1"/>
  </r>
  <r>
    <s v="6b9c0a9a69de06aa2f51edb25dd196de"/>
    <s v="dd940eccd485dc083b0e733b37282ea4"/>
    <s v="delivered"/>
    <d v="2017-03-16T11:08:23"/>
    <n v="138.65"/>
    <x v="5"/>
    <x v="1"/>
  </r>
  <r>
    <s v="6d5e1e480d92f1bde5e9eb187fa388d5"/>
    <s v="4f3d7e6bbe7f1c9de320437cf6bf04d8"/>
    <s v="delivered"/>
    <d v="2017-03-02T12:33:10"/>
    <n v="138.65"/>
    <x v="5"/>
    <x v="1"/>
  </r>
  <r>
    <s v="11d2a4111b0de56991e1ccbeaf4eb0e8"/>
    <s v="07436d5d1e7122889991218e3e297c27"/>
    <s v="delivered"/>
    <d v="2017-03-08T17:14:18"/>
    <n v="154.66999999999999"/>
    <x v="5"/>
    <x v="1"/>
  </r>
  <r>
    <s v="b68feda578fe41870ba7a14082ce03fa"/>
    <s v="5fce67dca9a87b02a48c4c507abb355b"/>
    <s v="delivered"/>
    <d v="2017-03-31T07:18:02"/>
    <n v="125.99"/>
    <x v="5"/>
    <x v="1"/>
  </r>
  <r>
    <s v="42aaabf39b810fa0a3390fe791dbb880"/>
    <s v="11259004e69dac0f64c28698b2e702d3"/>
    <s v="delivered"/>
    <d v="2017-03-17T14:22:50"/>
    <n v="36.35"/>
    <x v="5"/>
    <x v="1"/>
  </r>
  <r>
    <s v="b7e1da759d7b362340fef94519f33500"/>
    <s v="f7efbfdd624903afdc318beca96f519f"/>
    <s v="delivered"/>
    <d v="2017-03-03T21:43:21"/>
    <n v="32.9"/>
    <x v="5"/>
    <x v="1"/>
  </r>
  <r>
    <s v="aad53ab538dea5e7315dca5fc140ec84"/>
    <s v="2b470412ecfced59370259be526106ca"/>
    <s v="delivered"/>
    <d v="2017-03-25T12:48:45"/>
    <n v="25.84"/>
    <x v="5"/>
    <x v="1"/>
  </r>
  <r>
    <s v="2d5058747a7287ed0678a7d65af01329"/>
    <s v="656a9a2137ff69e7b9f566af06069db7"/>
    <s v="delivered"/>
    <d v="2017-03-14T17:16:20"/>
    <n v="36.35"/>
    <x v="5"/>
    <x v="1"/>
  </r>
  <r>
    <s v="944b3e66113a84e8e19010f5bf2701c4"/>
    <s v="3f34cbecc617815bc8418b236ae3065b"/>
    <s v="delivered"/>
    <d v="2017-03-29T11:15:45"/>
    <n v="163.06"/>
    <x v="5"/>
    <x v="1"/>
  </r>
  <r>
    <s v="c94afbac001c0b424f8ae04023a476b9"/>
    <s v="0be04a8ef16bc25b5dc43d6077d9f87d"/>
    <s v="delivered"/>
    <d v="2017-03-20T09:19:40"/>
    <n v="191.58"/>
    <x v="5"/>
    <x v="1"/>
  </r>
  <r>
    <s v="f69e374b5692141d4343de7c1025a875"/>
    <s v="95c8b73877283a8c8d0bf5ec1f615cc2"/>
    <s v="delivered"/>
    <d v="2017-03-29T17:13:43"/>
    <n v="191.58"/>
    <x v="5"/>
    <x v="1"/>
  </r>
  <r>
    <s v="153e41d2dbed0732e8c41f472d912453"/>
    <s v="aae8ca7a4c507ca018e1f1188d0ed25b"/>
    <s v="delivered"/>
    <d v="2017-03-14T22:22:06"/>
    <n v="154.66999999999999"/>
    <x v="5"/>
    <x v="1"/>
  </r>
  <r>
    <s v="ddec1931aa991251d2540e8d5cd9020c"/>
    <s v="3098f830d9bafdde11e15c0d087fcc55"/>
    <s v="delivered"/>
    <d v="2017-03-23T15:16:21"/>
    <n v="191.58"/>
    <x v="5"/>
    <x v="1"/>
  </r>
  <r>
    <s v="92caa5283abcb12faf71683ba259debd"/>
    <s v="9185771cb5633deb3788397062512ee0"/>
    <s v="delivered"/>
    <d v="2017-03-15T10:43:37"/>
    <n v="163.06"/>
    <x v="5"/>
    <x v="1"/>
  </r>
  <r>
    <s v="c6cc60f8aad17b2809b83bd02a1ccd48"/>
    <s v="e74f78f19907c4af9175fde9c438d312"/>
    <s v="delivered"/>
    <d v="2017-03-16T21:34:46"/>
    <n v="191.58"/>
    <x v="5"/>
    <x v="1"/>
  </r>
  <r>
    <s v="21fffc2b5c2da5c102a2faec84d352b8"/>
    <s v="4e3a88c13c2cbbeef7ed8a4876ca3289"/>
    <s v="delivered"/>
    <d v="2017-03-16T19:40:13"/>
    <n v="154.66999999999999"/>
    <x v="5"/>
    <x v="1"/>
  </r>
  <r>
    <s v="690fcac48556995b83b79610b6732288"/>
    <s v="a8c5d1499b4a99c111add8f2c3c94049"/>
    <s v="delivered"/>
    <d v="2017-03-20T13:18:46"/>
    <n v="138.65"/>
    <x v="5"/>
    <x v="1"/>
  </r>
  <r>
    <s v="0f4519c5f1c541ddec9f21b3bddd533a"/>
    <s v="1a8a4a30dc296976717f44e7801fdeef"/>
    <s v="delivered"/>
    <d v="2017-03-09T13:26:57"/>
    <n v="154.66999999999999"/>
    <x v="5"/>
    <x v="1"/>
  </r>
  <r>
    <s v="5207664bb97d53e5e9cdfd0163380e2f"/>
    <s v="7b1d4d024295cc2b11b2896b06458baa"/>
    <s v="delivered"/>
    <d v="2017-03-26T21:29:35"/>
    <n v="36.35"/>
    <x v="5"/>
    <x v="1"/>
  </r>
  <r>
    <s v="9c15c036c4f16b07067be66809ad0a9b"/>
    <s v="64aa80575506a08c3d6f3a38bd6576d1"/>
    <s v="delivered"/>
    <d v="2017-03-29T19:44:20"/>
    <n v="25.84"/>
    <x v="5"/>
    <x v="1"/>
  </r>
  <r>
    <s v="fd867bdd8258af11c6d8d6ff8c6c82db"/>
    <s v="ae534112af536deb8446fb273796316d"/>
    <s v="delivered"/>
    <d v="2017-03-23T21:36:05"/>
    <n v="191.58"/>
    <x v="5"/>
    <x v="1"/>
  </r>
  <r>
    <s v="9ce0c6d8c2be703af5c2a180b715fc8f"/>
    <s v="9a54b61650bb6b6dab4ad690c4b265e5"/>
    <s v="delivered"/>
    <d v="2017-03-26T18:56:38"/>
    <n v="25.84"/>
    <x v="5"/>
    <x v="1"/>
  </r>
  <r>
    <s v="ba5aba1c68c4ba890bf8700e5536eadb"/>
    <s v="c438a0213f0bda495570ba27007f31aa"/>
    <s v="delivered"/>
    <d v="2017-03-17T01:39:40"/>
    <n v="32.9"/>
    <x v="5"/>
    <x v="1"/>
  </r>
  <r>
    <s v="3dec8b48a2ca7a9568f4c63cc3fab4f1"/>
    <s v="f703634ba6cb40f44bb6c9edafd5b119"/>
    <s v="delivered"/>
    <d v="2017-03-30T15:50:17"/>
    <n v="36.35"/>
    <x v="5"/>
    <x v="1"/>
  </r>
  <r>
    <s v="a17c7cad1ce274604db62cc3d2def2c9"/>
    <s v="b43fb5e872cc859f6cfef355bb3c6a14"/>
    <s v="delivered"/>
    <d v="2017-03-08T19:29:04"/>
    <n v="25.84"/>
    <x v="5"/>
    <x v="1"/>
  </r>
  <r>
    <s v="a0b6cb4f5458fd8d26744db7530b6de1"/>
    <s v="e662478d75f42e6e2d0c280a52e49e6a"/>
    <s v="delivered"/>
    <d v="2017-03-11T22:10:14"/>
    <n v="25.84"/>
    <x v="5"/>
    <x v="1"/>
  </r>
  <r>
    <s v="ad9808903b2bcf5408a3de11489ceadd"/>
    <s v="91403c1d45b0ecad1dc85803087a4a98"/>
    <s v="delivered"/>
    <d v="2017-03-25T07:51:57"/>
    <n v="25.84"/>
    <x v="5"/>
    <x v="1"/>
  </r>
  <r>
    <s v="7dbe7b520d00d04a3f695cd91e904980"/>
    <s v="1989d5e844f74c7e85601fcef1045cb4"/>
    <s v="delivered"/>
    <d v="2017-03-13T20:31:32"/>
    <n v="153.96"/>
    <x v="5"/>
    <x v="1"/>
  </r>
  <r>
    <s v="8db43b1e3642a3227063d2517b63ecbe"/>
    <s v="45938ba1c04f7c36fa58f04c3d6e1540"/>
    <s v="unavailable"/>
    <d v="2017-03-24T14:35:51"/>
    <n v="163.06"/>
    <x v="5"/>
    <x v="1"/>
  </r>
  <r>
    <s v="1182df110fbf0a14dfb08dd06c560836"/>
    <s v="18c577b56738bbba9d9f464eca7dd287"/>
    <s v="delivered"/>
    <d v="2017-03-11T21:26:56"/>
    <n v="154.66999999999999"/>
    <x v="5"/>
    <x v="1"/>
  </r>
  <r>
    <s v="b1a4a414356b54aba115cf84a9536752"/>
    <s v="a57f8b3a7a542931353bc16d141e4787"/>
    <s v="delivered"/>
    <d v="2017-03-31T17:11:00"/>
    <n v="25.84"/>
    <x v="5"/>
    <x v="1"/>
  </r>
  <r>
    <s v="bb5849f8ba21da43ffa31ea52ba81b37"/>
    <s v="bd1a163012abbb431a551fa95aab940f"/>
    <s v="delivered"/>
    <d v="2017-03-14T13:40:28"/>
    <n v="32.9"/>
    <x v="5"/>
    <x v="1"/>
  </r>
  <r>
    <s v="ddcf5361d96d9fccf2ad351bfb96a58f"/>
    <s v="86f246f821229e7c842956b947dbcf46"/>
    <s v="delivered"/>
    <d v="2017-03-17T17:41:58"/>
    <n v="191.58"/>
    <x v="5"/>
    <x v="1"/>
  </r>
  <r>
    <s v="9177059e7749a43b26a44a14a313811b"/>
    <s v="1aa9c6c30f65c5f6d84e48490b46ac86"/>
    <s v="delivered"/>
    <d v="2017-03-18T11:12:46"/>
    <n v="163.06"/>
    <x v="5"/>
    <x v="1"/>
  </r>
  <r>
    <s v="b36a230278dc6eacfc8ac950d38e9a2b"/>
    <s v="2b953f703e91cf2c79c5f8af51f1336a"/>
    <s v="delivered"/>
    <d v="2017-03-21T18:44:58"/>
    <n v="25.84"/>
    <x v="5"/>
    <x v="1"/>
  </r>
  <r>
    <s v="83f31b617b8a38b6bad530eb8ea3591a"/>
    <s v="c6d97bfecdcdabaf2c3cee43fd148373"/>
    <s v="delivered"/>
    <d v="2017-03-12T21:17:14"/>
    <n v="153.96"/>
    <x v="5"/>
    <x v="1"/>
  </r>
  <r>
    <s v="c92a9fd680f588dcff7ff22fce0abbcc"/>
    <s v="3eebfdbd017a00f31af7809ddfc52cbc"/>
    <s v="delivered"/>
    <d v="2017-03-09T13:23:19"/>
    <n v="191.58"/>
    <x v="5"/>
    <x v="1"/>
  </r>
  <r>
    <s v="ec3a75fb0ac595e461765d2d854b1d08"/>
    <s v="14308d2303a3e2bdf4939b86c46d2679"/>
    <s v="delivered"/>
    <d v="2017-03-15T21:04:08"/>
    <n v="191.58"/>
    <x v="5"/>
    <x v="1"/>
  </r>
  <r>
    <s v="30813fea6f93412555f8f359701fc7e1"/>
    <s v="6e93ab5b7052dd417ac1c295eed8e843"/>
    <s v="delivered"/>
    <d v="2017-03-17T19:46:43"/>
    <n v="36.35"/>
    <x v="5"/>
    <x v="1"/>
  </r>
  <r>
    <s v="40c8d67fd240c45c8d7b082a8ab8d9bf"/>
    <s v="af4e75a432ace603f8b572cce5f8cb83"/>
    <s v="delivered"/>
    <d v="2017-03-07T10:25:57"/>
    <n v="36.35"/>
    <x v="5"/>
    <x v="1"/>
  </r>
  <r>
    <s v="c290cb2817cca2e8d2656617d17acfad"/>
    <s v="cdbc634c11939aa969432f57aa566414"/>
    <s v="delivered"/>
    <d v="2017-03-16T10:38:02"/>
    <n v="47.62"/>
    <x v="5"/>
    <x v="1"/>
  </r>
  <r>
    <s v="21b97cd3f3ef1ede9e0f4e56103a476c"/>
    <s v="be2d7e9ecae8f1917dca505e18bd27df"/>
    <s v="delivered"/>
    <d v="2017-03-01T09:26:18"/>
    <n v="154.66999999999999"/>
    <x v="5"/>
    <x v="1"/>
  </r>
  <r>
    <s v="376354084f6f8ee744a474abfb826ea2"/>
    <s v="882d90855d6d59cb6ccc2e18431b25ee"/>
    <s v="delivered"/>
    <d v="2017-03-13T20:27:59"/>
    <n v="36.35"/>
    <x v="5"/>
    <x v="1"/>
  </r>
  <r>
    <s v="6224824670743fa15fe90e0b3a1ce5e1"/>
    <s v="844b96c263dd9829cacc9726ff2858c6"/>
    <s v="delivered"/>
    <d v="2017-03-18T15:59:08"/>
    <n v="138.65"/>
    <x v="5"/>
    <x v="1"/>
  </r>
  <r>
    <s v="4de6fae240d7acb7e1a830665d941ae2"/>
    <s v="f9abf42c35fd606941b375dd45637434"/>
    <s v="delivered"/>
    <d v="2017-03-13T19:11:34"/>
    <n v="36.35"/>
    <x v="5"/>
    <x v="1"/>
  </r>
  <r>
    <s v="dbd3b0f899c87897a6a56a86423fbcbd"/>
    <s v="0a28d1fd8e38cf81c39dd60eb59ab219"/>
    <s v="delivered"/>
    <d v="2017-03-13T19:44:15"/>
    <n v="191.58"/>
    <x v="5"/>
    <x v="1"/>
  </r>
  <r>
    <s v="cc80504e2db2b7b744e2bfe2450c95d3"/>
    <s v="5a04d48281375e12441c83a2de43fb0a"/>
    <s v="delivered"/>
    <d v="2017-03-08T01:51:47"/>
    <n v="191.58"/>
    <x v="5"/>
    <x v="1"/>
  </r>
  <r>
    <s v="1e2e0bd44283a412e965e041198550c2"/>
    <s v="87990b89093037efada2de89091ecbfe"/>
    <s v="delivered"/>
    <d v="2017-03-10T14:02:50"/>
    <n v="154.66999999999999"/>
    <x v="5"/>
    <x v="1"/>
  </r>
  <r>
    <s v="dc3d2c21652c9d91fa3b1f74a3a68ae3"/>
    <s v="27ab33d6c14857fd5dcca0c26a063d3b"/>
    <s v="delivered"/>
    <d v="2017-03-22T09:55:14"/>
    <n v="191.58"/>
    <x v="5"/>
    <x v="1"/>
  </r>
  <r>
    <s v="f9b07dd1e93ce7446339491bcbccd1c9"/>
    <s v="9e06b2a511a08b4f9fafb1ff6365bd3c"/>
    <s v="shipped"/>
    <d v="2017-03-18T12:11:43"/>
    <n v="191.58"/>
    <x v="5"/>
    <x v="1"/>
  </r>
  <r>
    <s v="af3fae91bafed6357991c4a3be0125d4"/>
    <s v="126cf4e9fd189d2d64bc9b112fd6a5e8"/>
    <s v="delivered"/>
    <d v="2017-03-28T11:16:48"/>
    <n v="25.84"/>
    <x v="5"/>
    <x v="1"/>
  </r>
  <r>
    <s v="74fd22110fce99b893b31cada7e2c3e8"/>
    <s v="b79aa7aa4566ad1e71c4bb179a980b2f"/>
    <s v="delivered"/>
    <d v="2017-03-06T11:02:33"/>
    <n v="155.41999999999999"/>
    <x v="5"/>
    <x v="1"/>
  </r>
  <r>
    <s v="2660e4e0c99dc944d9935e3b8781d81b"/>
    <s v="614a669b833b9fa788c043f854607611"/>
    <s v="delivered"/>
    <d v="2017-03-26T16:03:16"/>
    <n v="154.66999999999999"/>
    <x v="5"/>
    <x v="1"/>
  </r>
  <r>
    <s v="c4474cfbad07cea75b27b984b1c687be"/>
    <s v="7d2bdba4939fa38bce31b864844e480d"/>
    <s v="delivered"/>
    <d v="2017-03-18T16:45:13"/>
    <n v="47.62"/>
    <x v="5"/>
    <x v="1"/>
  </r>
  <r>
    <s v="3aeb5dc8a6c964b163a87ad39263bf0f"/>
    <s v="efc4c623964e15c1c247a2b21e79aab5"/>
    <s v="delivered"/>
    <d v="2017-03-28T11:25:47"/>
    <n v="36.35"/>
    <x v="5"/>
    <x v="1"/>
  </r>
  <r>
    <s v="fd22bd0610424ec9e62c1d98288b51e9"/>
    <s v="067715fac053f8972e3887e3784e38f4"/>
    <s v="delivered"/>
    <d v="2017-03-19T13:08:49"/>
    <n v="191.58"/>
    <x v="5"/>
    <x v="1"/>
  </r>
  <r>
    <s v="b790fce1eff8be3c9ff35c97cde2afaa"/>
    <s v="94f36f6c04a60a56e269ad5aa80d3271"/>
    <s v="delivered"/>
    <d v="2017-03-28T21:31:22"/>
    <n v="125.99"/>
    <x v="5"/>
    <x v="1"/>
  </r>
  <r>
    <s v="5de9e77c89bb6f31552993baf408f3a3"/>
    <s v="8f1bc05d9235c2cd8901f74410a5f43a"/>
    <s v="delivered"/>
    <d v="2017-03-10T23:04:59"/>
    <n v="138.65"/>
    <x v="5"/>
    <x v="1"/>
  </r>
  <r>
    <s v="1310586c8caa5a7d84ef95db79b1e054"/>
    <s v="98fa62e348f4aa8f69b6965d1808fb38"/>
    <s v="delivered"/>
    <d v="2017-03-10T08:13:06"/>
    <n v="154.66999999999999"/>
    <x v="5"/>
    <x v="1"/>
  </r>
  <r>
    <s v="e96a6b60ad34bbbfe8817cd0e6f79374"/>
    <s v="769c88c1b9d81bcd01d6061f2392c6d8"/>
    <s v="delivered"/>
    <d v="2017-03-15T22:48:48"/>
    <n v="191.58"/>
    <x v="5"/>
    <x v="1"/>
  </r>
  <r>
    <s v="57c77ac6b334c14aef111922d59f7177"/>
    <s v="05c204bec3c3b5819ddb8eb7441048a8"/>
    <s v="delivered"/>
    <d v="2017-03-25T10:17:37"/>
    <n v="138.65"/>
    <x v="5"/>
    <x v="1"/>
  </r>
  <r>
    <s v="16547d000ee8f177f45827613e2a17f3"/>
    <s v="7046abe749e4aafda4638fd2e718aff7"/>
    <s v="canceled"/>
    <d v="2017-03-21T21:16:22"/>
    <n v="154.66999999999999"/>
    <x v="5"/>
    <x v="1"/>
  </r>
  <r>
    <s v="8cd6746056efc30726855e09ce26a776"/>
    <s v="e10682de4ad385d0a8419b29f2c6d486"/>
    <s v="delivered"/>
    <d v="2017-03-10T23:40:38"/>
    <n v="163.06"/>
    <x v="5"/>
    <x v="1"/>
  </r>
  <r>
    <s v="7a8fd05a340c38948f7581e765cecb09"/>
    <s v="266aee2dcb42e400fcbd70f11d6d224d"/>
    <s v="delivered"/>
    <d v="2017-03-12T23:31:55"/>
    <n v="155.41999999999999"/>
    <x v="5"/>
    <x v="1"/>
  </r>
  <r>
    <s v="33c2860be7125d5f79547239ef5a8721"/>
    <s v="74516b8193a7f9118063c50052dfacb4"/>
    <s v="delivered"/>
    <d v="2017-03-17T12:03:40"/>
    <n v="36.35"/>
    <x v="5"/>
    <x v="1"/>
  </r>
  <r>
    <s v="82e0be51b738da8e7e60e27649068de4"/>
    <s v="76bd923751cae856a286b6b98a0350a0"/>
    <s v="delivered"/>
    <d v="2017-03-22T18:59:50"/>
    <n v="153.96"/>
    <x v="5"/>
    <x v="1"/>
  </r>
  <r>
    <s v="5b771e035096a0cb850e90ee9f28f8b5"/>
    <s v="f84ec7dcc51c5d8a48e3acb3423005c4"/>
    <s v="delivered"/>
    <d v="2017-03-06T11:17:20"/>
    <n v="138.65"/>
    <x v="5"/>
    <x v="1"/>
  </r>
  <r>
    <s v="843a1e7a744e7d107ee80b65be5394d2"/>
    <s v="4972784387b87fa4b63f5e18bc899e13"/>
    <s v="delivered"/>
    <d v="2017-03-20T19:57:40"/>
    <n v="153.96"/>
    <x v="5"/>
    <x v="1"/>
  </r>
  <r>
    <s v="58300b00ad189113ddb608765a954301"/>
    <s v="97855ab644c7bf9afcabb920bb5a6a57"/>
    <s v="delivered"/>
    <d v="2017-03-14T21:56:07"/>
    <n v="138.65"/>
    <x v="5"/>
    <x v="1"/>
  </r>
  <r>
    <s v="28b33b3ff1e1ef5e83ff16ade701d262"/>
    <s v="152f7f1e31c841edcb2e9d218b90e2af"/>
    <s v="delivered"/>
    <d v="2017-03-15T20:31:34"/>
    <n v="154.66999999999999"/>
    <x v="5"/>
    <x v="1"/>
  </r>
  <r>
    <s v="c1631d116303f21075fc2d55b4c6e7b0"/>
    <s v="7aa06e9581e2ab90cb53dc6fcb5a7bc6"/>
    <s v="delivered"/>
    <d v="2017-03-04T21:29:01"/>
    <n v="47.62"/>
    <x v="5"/>
    <x v="1"/>
  </r>
  <r>
    <s v="7a76691d8f0fed490e0d88bfb803b8f0"/>
    <s v="f24a0e19b97b8cb4c2bde1320f3a11e3"/>
    <s v="delivered"/>
    <d v="2017-03-23T20:25:12"/>
    <n v="155.41999999999999"/>
    <x v="5"/>
    <x v="1"/>
  </r>
  <r>
    <s v="bc491210c65d22f6572a4370f8e60248"/>
    <s v="1e0f12bffae1cb0f423103ebdb329283"/>
    <s v="delivered"/>
    <d v="2017-03-12T23:59:42"/>
    <n v="291.27999999999997"/>
    <x v="5"/>
    <x v="1"/>
  </r>
  <r>
    <s v="197fdb2270597913a3ba471f251d01c5"/>
    <s v="0e2e50595cfab0a0b7c2482dba5960ff"/>
    <s v="delivered"/>
    <d v="2017-03-25T08:21:56"/>
    <n v="154.66999999999999"/>
    <x v="5"/>
    <x v="1"/>
  </r>
  <r>
    <s v="1c6455382944f30b6a7128f9747cef97"/>
    <s v="c9e0fd4d2fb25183668c8a8d86d04340"/>
    <s v="delivered"/>
    <d v="2017-03-08T00:44:02"/>
    <n v="154.66999999999999"/>
    <x v="5"/>
    <x v="1"/>
  </r>
  <r>
    <s v="862d51a2b8b8a73b22b22b1502c6335b"/>
    <s v="b454e4fe9898493eea94ae9c2b708ba5"/>
    <s v="delivered"/>
    <d v="2017-03-05T20:27:18"/>
    <n v="153.96"/>
    <x v="5"/>
    <x v="1"/>
  </r>
  <r>
    <s v="fc20b8e282da6f3fbcdd3a3cedecb723"/>
    <s v="58acc4e2788bf6fc445fddcce9c1db03"/>
    <s v="unavailable"/>
    <d v="2017-03-01T10:02:02"/>
    <n v="191.58"/>
    <x v="5"/>
    <x v="1"/>
  </r>
  <r>
    <s v="744dddb0362cbcb141adaed27f19cb3a"/>
    <s v="08c07e9a2ca88f8c94694bd4972a4eed"/>
    <s v="delivered"/>
    <d v="2017-03-08T19:30:26"/>
    <n v="155.41999999999999"/>
    <x v="5"/>
    <x v="1"/>
  </r>
  <r>
    <s v="f1ec76883496424477c5c8162558a911"/>
    <s v="10f60e8d488a61d0bb9c2aed77db5957"/>
    <s v="delivered"/>
    <d v="2017-03-02T11:11:45"/>
    <n v="191.58"/>
    <x v="5"/>
    <x v="1"/>
  </r>
  <r>
    <s v="b9c81c6e3a026f6e424398767c51e4c2"/>
    <s v="4560c6d8bfdd3e61555dca85d900e1e6"/>
    <s v="delivered"/>
    <d v="2017-03-27T08:34:11"/>
    <n v="32.9"/>
    <x v="5"/>
    <x v="1"/>
  </r>
  <r>
    <s v="2c88b5879d666444b90643a3817f9b97"/>
    <s v="a7f913b5e7544ba3de6205e67ed196a6"/>
    <s v="delivered"/>
    <d v="2017-03-17T21:27:37"/>
    <n v="36.35"/>
    <x v="5"/>
    <x v="1"/>
  </r>
  <r>
    <s v="7529a27c3db5807043903076a53133dd"/>
    <s v="91633ac94a5ddebb20906d16ba6a53d7"/>
    <s v="delivered"/>
    <d v="2017-03-07T16:31:53"/>
    <n v="155.41999999999999"/>
    <x v="5"/>
    <x v="1"/>
  </r>
  <r>
    <s v="345d632f9fe362bd4f152e75f5b95128"/>
    <s v="8f734ced85f99f67c4c276ed81876645"/>
    <s v="delivered"/>
    <d v="2017-03-10T10:34:16"/>
    <n v="36.35"/>
    <x v="5"/>
    <x v="1"/>
  </r>
  <r>
    <s v="10889542f25363f8b12b679fb7bba35c"/>
    <s v="98b806dec7744f1d6ab3c2f5def9d1de"/>
    <s v="delivered"/>
    <d v="2017-03-14T19:19:23"/>
    <n v="154.66999999999999"/>
    <x v="5"/>
    <x v="1"/>
  </r>
  <r>
    <s v="26ba6dc5d33b55a3107a56f4e8d77395"/>
    <s v="c94b0a7723688efbdd4f0ffda201182a"/>
    <s v="delivered"/>
    <d v="2017-03-15T16:38:56"/>
    <n v="154.66999999999999"/>
    <x v="5"/>
    <x v="1"/>
  </r>
  <r>
    <s v="67384b4952e4e9da609ba03e96b87394"/>
    <s v="b99610bbe48a03cb9cb9af9898a4cf56"/>
    <s v="delivered"/>
    <d v="2017-03-09T10:42:24"/>
    <n v="138.65"/>
    <x v="5"/>
    <x v="1"/>
  </r>
  <r>
    <s v="87a424bbf023a4cde87182d182480280"/>
    <s v="7f87098bc4fb9fcc84bd1dadeb940bf9"/>
    <s v="delivered"/>
    <d v="2017-03-23T23:26:04"/>
    <n v="153.96"/>
    <x v="5"/>
    <x v="1"/>
  </r>
  <r>
    <s v="42e8893e9d0399ef8df568bc6bc24f21"/>
    <s v="00c7c6f2aaf86b1a5a386b103b67b218"/>
    <s v="delivered"/>
    <d v="2017-03-03T09:05:17"/>
    <n v="36.35"/>
    <x v="5"/>
    <x v="1"/>
  </r>
  <r>
    <s v="3ef3c976c86d9ea7e4758728a87732f0"/>
    <s v="43420e2e2af1b2b21dbaaea745dced95"/>
    <s v="delivered"/>
    <d v="2017-03-17T15:13:04"/>
    <n v="36.35"/>
    <x v="5"/>
    <x v="1"/>
  </r>
  <r>
    <s v="e66b89fb2a3155a193afedecce0e193f"/>
    <s v="b9820f02b67bd33381d35eec284e25c0"/>
    <s v="delivered"/>
    <d v="2017-03-16T15:32:19"/>
    <n v="191.58"/>
    <x v="5"/>
    <x v="1"/>
  </r>
  <r>
    <s v="dc1d41f0e6212d99f654cf8177510110"/>
    <s v="5026e71982586c2780328aff17994405"/>
    <s v="delivered"/>
    <d v="2017-03-08T17:49:50"/>
    <n v="191.58"/>
    <x v="5"/>
    <x v="1"/>
  </r>
  <r>
    <s v="ae22782cf445d844e7347f15faf491bf"/>
    <s v="b623b283570ddf4563b7e2048ed5e179"/>
    <s v="delivered"/>
    <d v="2017-03-20T14:54:17"/>
    <n v="25.84"/>
    <x v="5"/>
    <x v="1"/>
  </r>
  <r>
    <s v="9d1b185de3dfcc3ef01836acfbd1f7bf"/>
    <s v="59bf8a048cb15c62f37b7f28d1a251b4"/>
    <s v="delivered"/>
    <d v="2017-03-01T14:36:58"/>
    <n v="25.84"/>
    <x v="5"/>
    <x v="1"/>
  </r>
  <r>
    <s v="2c4f41fd30cdd44de346e77247380dd2"/>
    <s v="a2378de6cd63315863ff5b54a9755753"/>
    <s v="delivered"/>
    <d v="2017-03-23T16:28:47"/>
    <n v="36.35"/>
    <x v="5"/>
    <x v="1"/>
  </r>
  <r>
    <s v="f1d9bf2ed3273bf0d6bc69ed89d67701"/>
    <s v="a1d7fe4c8b7dd4e9d59e59fd51bd5909"/>
    <s v="delivered"/>
    <d v="2017-03-15T05:11:38"/>
    <n v="191.58"/>
    <x v="5"/>
    <x v="1"/>
  </r>
  <r>
    <s v="a56e54593f2c7f2b10f69216a7265aa5"/>
    <s v="5c56ccc96c52168daa5ab5fa7038bee9"/>
    <s v="delivered"/>
    <d v="2017-03-25T09:08:41"/>
    <n v="25.84"/>
    <x v="5"/>
    <x v="1"/>
  </r>
  <r>
    <s v="b3f7e36f7ae979c02959004e9d800387"/>
    <s v="27b1779273061c9e944340a87edcf005"/>
    <s v="delivered"/>
    <d v="2017-03-18T16:50:43"/>
    <n v="125.99"/>
    <x v="5"/>
    <x v="1"/>
  </r>
  <r>
    <s v="c216922ad3d667fb17d7c7b6843efaab"/>
    <s v="55720455a62e996f16d67a65128746bb"/>
    <s v="delivered"/>
    <d v="2017-03-05T19:51:44"/>
    <n v="47.62"/>
    <x v="5"/>
    <x v="1"/>
  </r>
  <r>
    <s v="2f58cd82a10607b002725193afe913f5"/>
    <s v="fc618ecfa7879ba8f15a0b1975f15670"/>
    <s v="delivered"/>
    <d v="2017-03-14T09:53:26"/>
    <n v="36.35"/>
    <x v="5"/>
    <x v="1"/>
  </r>
  <r>
    <s v="b29403efd8bacde6cfde49d511ada5fc"/>
    <s v="afa8c5e2e861d880271bf62d022b0525"/>
    <s v="delivered"/>
    <d v="2017-03-07T22:15:34"/>
    <n v="25.84"/>
    <x v="5"/>
    <x v="1"/>
  </r>
  <r>
    <s v="1b760c8f4093bfc9fe9df789a58c5554"/>
    <s v="06ec6c3121f033000bbb535a2e10b8c0"/>
    <s v="delivered"/>
    <d v="2017-03-06T16:23:20"/>
    <n v="154.66999999999999"/>
    <x v="5"/>
    <x v="1"/>
  </r>
  <r>
    <s v="2df2cf698fc8633cca4e90baa85fdf0b"/>
    <s v="24754bc3816ebde11b041188955e6005"/>
    <s v="delivered"/>
    <d v="2017-03-23T22:17:44"/>
    <n v="36.35"/>
    <x v="5"/>
    <x v="1"/>
  </r>
  <r>
    <s v="fa80f02ebe2844509c609c9f2b923f72"/>
    <s v="802c2f35fdb3e279a6d2b470cf54e4e1"/>
    <s v="delivered"/>
    <d v="2017-03-21T13:42:10"/>
    <n v="191.58"/>
    <x v="5"/>
    <x v="1"/>
  </r>
  <r>
    <s v="6c592894a10d4bab518bf4aad80515d8"/>
    <s v="f4177b5dbc42c66fb42aeed49eda02e6"/>
    <s v="delivered"/>
    <d v="2017-03-06T11:04:33"/>
    <n v="138.65"/>
    <x v="5"/>
    <x v="1"/>
  </r>
  <r>
    <s v="29997a1fcb8c5884c6718f399ed6b7db"/>
    <s v="6167e666179dd78ada27e7934c739d5f"/>
    <s v="shipped"/>
    <d v="2017-03-15T20:53:54"/>
    <n v="36.35"/>
    <x v="5"/>
    <x v="1"/>
  </r>
  <r>
    <s v="5cd8566a3991a377011c78d27191853c"/>
    <s v="e4bd0a15d4045d3e16d59187ad7a88c7"/>
    <s v="delivered"/>
    <d v="2017-03-14T21:59:42"/>
    <n v="138.65"/>
    <x v="5"/>
    <x v="1"/>
  </r>
  <r>
    <s v="a8403ba76270af7f5fa223be10aa3a93"/>
    <s v="de95d6b39714561bc722c07bf0f3cbb1"/>
    <s v="delivered"/>
    <d v="2017-03-03T12:50:59"/>
    <n v="25.84"/>
    <x v="5"/>
    <x v="1"/>
  </r>
  <r>
    <s v="1c3ad9cd29b642c9eca00186785aa309"/>
    <s v="57a6216eb0afc73e36832f630331ffc0"/>
    <s v="delivered"/>
    <d v="2017-03-04T00:38:50"/>
    <n v="154.66999999999999"/>
    <x v="5"/>
    <x v="1"/>
  </r>
  <r>
    <s v="b9c9ae9ec1ae133cb9d76c6a4d38c316"/>
    <s v="8b955f3eb1641b0b7b3d2a454da001b9"/>
    <s v="delivered"/>
    <d v="2017-03-01T21:58:17"/>
    <n v="32.9"/>
    <x v="5"/>
    <x v="1"/>
  </r>
  <r>
    <s v="353d55a2666dcbdf3f003513deacf875"/>
    <s v="1c8e05297f77e1986a2ed0fe0899bc91"/>
    <s v="delivered"/>
    <d v="2017-03-17T19:53:01"/>
    <n v="36.35"/>
    <x v="5"/>
    <x v="1"/>
  </r>
  <r>
    <s v="9bad44921c98e1f220a667504bcffb9e"/>
    <s v="c5de7db594b246f428940ced283125bd"/>
    <s v="delivered"/>
    <d v="2017-03-05T14:28:33"/>
    <n v="25.84"/>
    <x v="5"/>
    <x v="1"/>
  </r>
  <r>
    <s v="d9a17ac96892f32022fa3b979bfa7929"/>
    <s v="c1f352ccd2d031ce7548940f091677bb"/>
    <s v="delivered"/>
    <d v="2017-03-21T16:14:01"/>
    <n v="191.58"/>
    <x v="5"/>
    <x v="1"/>
  </r>
  <r>
    <s v="343a5573915ce27b1a6200e1656b5049"/>
    <s v="3316210707aa526d6607add03d086ec7"/>
    <s v="delivered"/>
    <d v="2017-03-24T19:36:28"/>
    <n v="36.35"/>
    <x v="5"/>
    <x v="1"/>
  </r>
  <r>
    <s v="cc94498194148d51cfb085f11338b383"/>
    <s v="c6d19a56edfc65d81014bb511fca2461"/>
    <s v="delivered"/>
    <d v="2017-03-29T23:36:44"/>
    <n v="191.58"/>
    <x v="5"/>
    <x v="1"/>
  </r>
  <r>
    <s v="c1084cac215df4bae739b489d0b95a3e"/>
    <s v="89a5f956c0b86c7be397c83a58c67f20"/>
    <s v="delivered"/>
    <d v="2017-03-14T12:30:59"/>
    <n v="47.62"/>
    <x v="5"/>
    <x v="1"/>
  </r>
  <r>
    <s v="8f001d0a1562d2929ed759bc04b58fd4"/>
    <s v="6a62a87141a2d2f37d565bab22fda161"/>
    <s v="delivered"/>
    <d v="2017-03-30T20:02:05"/>
    <n v="163.06"/>
    <x v="5"/>
    <x v="1"/>
  </r>
  <r>
    <s v="4f902f639aad5f00c8e814b248e3b4b3"/>
    <s v="8e1a3dfd1b7a7ef4c3f4ecc65c238e20"/>
    <s v="delivered"/>
    <d v="2017-03-23T20:13:43"/>
    <n v="36.35"/>
    <x v="5"/>
    <x v="1"/>
  </r>
  <r>
    <s v="26bb01f8da89d1db61bdb339788731b8"/>
    <s v="91bb51bb101920d40690c2275e630cf1"/>
    <s v="delivered"/>
    <d v="2017-03-09T10:49:48"/>
    <n v="154.66999999999999"/>
    <x v="5"/>
    <x v="1"/>
  </r>
  <r>
    <s v="d1142640ffde00a5ea942d37238ec5f8"/>
    <s v="7c8d8a6fe7781ea5ca552abc44920897"/>
    <s v="delivered"/>
    <d v="2017-03-12T09:25:41"/>
    <n v="191.58"/>
    <x v="5"/>
    <x v="1"/>
  </r>
  <r>
    <s v="77f769edc06f5c320e6ee92b14400f30"/>
    <s v="309b553ce7f369bdd3c8ef6032ac9b45"/>
    <s v="delivered"/>
    <d v="2017-03-05T13:29:20"/>
    <n v="155.41999999999999"/>
    <x v="5"/>
    <x v="1"/>
  </r>
  <r>
    <s v="42179e8f527c0f76eec0b2a37a284f4d"/>
    <s v="58d891eda9a7fef354dcfb65285b4587"/>
    <s v="delivered"/>
    <d v="2017-03-02T14:10:27"/>
    <n v="36.35"/>
    <x v="5"/>
    <x v="1"/>
  </r>
  <r>
    <s v="bf3dfe9c6770896602562c35b08e3419"/>
    <s v="0e96143af9d9961fa2324db67d98bb29"/>
    <s v="delivered"/>
    <d v="2017-03-15T17:57:01"/>
    <n v="291.27999999999997"/>
    <x v="5"/>
    <x v="1"/>
  </r>
  <r>
    <s v="5f4fb6276021ebd35972ce9dcccfed59"/>
    <s v="9f8a47b08f282a1515f10efd38736d8c"/>
    <s v="delivered"/>
    <d v="2017-03-03T22:03:08"/>
    <n v="138.65"/>
    <x v="5"/>
    <x v="1"/>
  </r>
  <r>
    <s v="5bc9327cbcfa76ec35110bc7c73c9fe6"/>
    <s v="c7a599372751902a946d3ef2a893d906"/>
    <s v="delivered"/>
    <d v="2017-03-30T14:21:58"/>
    <n v="138.65"/>
    <x v="5"/>
    <x v="1"/>
  </r>
  <r>
    <s v="438dce50633e79eeeb14507e05d4a4d9"/>
    <s v="aa593292dfbb072469d56ee43ef2b160"/>
    <s v="delivered"/>
    <d v="2017-03-14T08:47:46"/>
    <n v="36.35"/>
    <x v="5"/>
    <x v="1"/>
  </r>
  <r>
    <s v="ac09156639c3a0b85f197bda6a3f42d2"/>
    <s v="8a97f6fb59a5e99ae5d9e14c7d8040d5"/>
    <s v="delivered"/>
    <d v="2017-03-05T16:04:02"/>
    <n v="25.84"/>
    <x v="5"/>
    <x v="1"/>
  </r>
  <r>
    <s v="2567c0e99db4aabbc90fedb36d8de1c2"/>
    <s v="debc1e05c1064a78d0fc863eff89d3c8"/>
    <s v="delivered"/>
    <d v="2017-03-25T14:04:56"/>
    <n v="154.66999999999999"/>
    <x v="5"/>
    <x v="1"/>
  </r>
  <r>
    <s v="a739570c1cd11112aa1fc229a15155ac"/>
    <s v="f9101abc91870da87ab5c5c0b687e5cd"/>
    <s v="delivered"/>
    <d v="2017-03-16T20:25:10"/>
    <n v="25.84"/>
    <x v="5"/>
    <x v="1"/>
  </r>
  <r>
    <s v="bd9e9bfde9faa1df98f0d708c83a076f"/>
    <s v="340699d32cd8347c289975f8fcadce0b"/>
    <s v="delivered"/>
    <d v="2017-03-10T14:43:51"/>
    <n v="291.27999999999997"/>
    <x v="5"/>
    <x v="1"/>
  </r>
  <r>
    <s v="a2612baf139a2d944224cb87c81d83b1"/>
    <s v="a576b34e3dcdd8e1827367cad95ea440"/>
    <s v="delivered"/>
    <d v="2017-03-21T10:26:28"/>
    <n v="25.84"/>
    <x v="5"/>
    <x v="1"/>
  </r>
  <r>
    <s v="b98263fb4d7c2c5ecd1acc6ab0a659ff"/>
    <s v="3dc31641445d14ab4cdde3638a06c85d"/>
    <s v="delivered"/>
    <d v="2017-03-30T20:31:36"/>
    <n v="32.9"/>
    <x v="5"/>
    <x v="1"/>
  </r>
  <r>
    <s v="186f042cdce95c754951633686eb1dc5"/>
    <s v="50875d83ed44bbf8b61776a85aadbc65"/>
    <s v="delivered"/>
    <d v="2017-03-20T22:56:13"/>
    <n v="154.66999999999999"/>
    <x v="5"/>
    <x v="1"/>
  </r>
  <r>
    <s v="35761fa89b5d047af6632b23b0cecf01"/>
    <s v="018445b488e6156c2fbdf926808d7228"/>
    <s v="delivered"/>
    <d v="2017-03-22T10:01:56"/>
    <n v="36.35"/>
    <x v="5"/>
    <x v="1"/>
  </r>
  <r>
    <s v="c224a880841d56f37bdae6fe71fb8540"/>
    <s v="97a2b94eabebd1d79f9ba6ace3ae5757"/>
    <s v="delivered"/>
    <d v="2017-03-05T21:23:38"/>
    <n v="47.62"/>
    <x v="5"/>
    <x v="1"/>
  </r>
  <r>
    <s v="a7013426d43f0cb36c5dbe09b84c9f96"/>
    <s v="5c1394c134bf11d4139e06134c0515ef"/>
    <s v="delivered"/>
    <d v="2017-03-13T21:45:11"/>
    <n v="25.84"/>
    <x v="5"/>
    <x v="1"/>
  </r>
  <r>
    <s v="b28f617a18326c00271c43c29364b00a"/>
    <s v="a8a5317d28f26fcb8a7ff631c76258a3"/>
    <s v="delivered"/>
    <d v="2017-03-16T19:20:56"/>
    <n v="25.84"/>
    <x v="5"/>
    <x v="1"/>
  </r>
  <r>
    <s v="d71eba34205e5f3291c2360f8c64f5f8"/>
    <s v="67fbf3bfb27abed847924106a7458acc"/>
    <s v="delivered"/>
    <d v="2017-03-28T19:29:58"/>
    <n v="191.58"/>
    <x v="5"/>
    <x v="1"/>
  </r>
  <r>
    <s v="e1846d3c84aff4227b6955ee288df284"/>
    <s v="32e996fb9133ec148b1feb82188415b8"/>
    <s v="delivered"/>
    <d v="2017-03-16T10:22:52"/>
    <n v="191.58"/>
    <x v="5"/>
    <x v="1"/>
  </r>
  <r>
    <s v="371c8cf0e8b96be301f7c2648b9846e3"/>
    <s v="89ff417fc7831dcf69332bb5945e5a83"/>
    <s v="delivered"/>
    <d v="2017-03-13T17:11:30"/>
    <n v="36.35"/>
    <x v="5"/>
    <x v="1"/>
  </r>
  <r>
    <s v="3273805a17a78c15811a6feb489662fd"/>
    <s v="5902a1f2ea205de385670535ffd5e0a6"/>
    <s v="delivered"/>
    <d v="2017-03-07T16:07:57"/>
    <n v="36.35"/>
    <x v="5"/>
    <x v="1"/>
  </r>
  <r>
    <s v="9c42ac16775e4ac28e09a13003f10eda"/>
    <s v="0332dcf396bf54bbc8e16e5e7c4c8d84"/>
    <s v="delivered"/>
    <d v="2017-03-22T10:40:00"/>
    <n v="25.84"/>
    <x v="5"/>
    <x v="1"/>
  </r>
  <r>
    <s v="923452229b8bb09c9011ced5f73a0893"/>
    <s v="6c1899f9cc87d4f860492f9b8d3723f5"/>
    <s v="delivered"/>
    <d v="2017-03-27T13:13:41"/>
    <n v="163.06"/>
    <x v="5"/>
    <x v="1"/>
  </r>
  <r>
    <s v="7a502e545ea55a7ff2a035abd83c6d84"/>
    <s v="95de601b667f07f36d2a485b42866900"/>
    <s v="delivered"/>
    <d v="2017-03-22T10:34:48"/>
    <n v="155.41999999999999"/>
    <x v="5"/>
    <x v="1"/>
  </r>
  <r>
    <s v="c28f3a01d4cfee461234c86a41f52e37"/>
    <s v="35698a7b9ae42369b9f45a53000f85f3"/>
    <s v="delivered"/>
    <d v="2017-03-18T17:56:04"/>
    <n v="47.62"/>
    <x v="5"/>
    <x v="1"/>
  </r>
  <r>
    <s v="e9a1f1bac2a48afae0dbe612a3aa684b"/>
    <s v="312d2499b6da3d5ec2c8b3dc6cddc6a4"/>
    <s v="delivered"/>
    <d v="2017-03-05T15:02:00"/>
    <n v="191.58"/>
    <x v="5"/>
    <x v="1"/>
  </r>
  <r>
    <s v="c8efed385881ed6ba56357b0d20a1e46"/>
    <s v="d0e6a905034cd0d9a2796d88e28093e1"/>
    <s v="shipped"/>
    <d v="2017-03-06T23:21:57"/>
    <n v="191.58"/>
    <x v="5"/>
    <x v="1"/>
  </r>
  <r>
    <s v="10857948637314508e05a14dfd8328b9"/>
    <s v="ca44b093785d8fd0ad08ab08a5492227"/>
    <s v="delivered"/>
    <d v="2017-03-25T21:48:06"/>
    <n v="154.66999999999999"/>
    <x v="5"/>
    <x v="1"/>
  </r>
  <r>
    <s v="dc423fd5dad84d30d887debb5323e413"/>
    <s v="ed0830b3e26799e8fd0b0c3e32e34ef8"/>
    <s v="delivered"/>
    <d v="2017-03-01T17:11:17"/>
    <n v="191.58"/>
    <x v="5"/>
    <x v="1"/>
  </r>
  <r>
    <s v="d20a75098caf1adc63a3792b3b3e4e89"/>
    <s v="03f7dd0df6ce673353bd6e9dd6e8ae2c"/>
    <s v="delivered"/>
    <d v="2017-03-28T09:36:16"/>
    <n v="191.58"/>
    <x v="5"/>
    <x v="1"/>
  </r>
  <r>
    <s v="ed4d57b2d881e813cf0b801ab17987a0"/>
    <s v="f427d28a18c6f9b3de330badbb801c32"/>
    <s v="delivered"/>
    <d v="2017-03-01T17:03:24"/>
    <n v="191.58"/>
    <x v="5"/>
    <x v="1"/>
  </r>
  <r>
    <s v="23c7702588b2b08f1bf4fbdd15f19343"/>
    <s v="06b423fab94edc97504290952ef19d97"/>
    <s v="delivered"/>
    <d v="2017-03-22T17:52:17"/>
    <n v="154.66999999999999"/>
    <x v="5"/>
    <x v="1"/>
  </r>
  <r>
    <s v="d526a4d7c1f50bfd80246d7524f8553e"/>
    <s v="18e2a2c493be2d04def97dfc2e041b4f"/>
    <s v="delivered"/>
    <d v="2017-03-05T12:05:39"/>
    <n v="191.58"/>
    <x v="5"/>
    <x v="1"/>
  </r>
  <r>
    <s v="12b9b63b911cf0a24b137a184c48e4ee"/>
    <s v="9696abc6e0fbd7f6fd884de28a428bca"/>
    <s v="delivered"/>
    <d v="2017-03-09T14:44:36"/>
    <n v="154.66999999999999"/>
    <x v="5"/>
    <x v="1"/>
  </r>
  <r>
    <s v="d3d1c3c4a40be344bd7092fa770cddb9"/>
    <s v="e80a1e1d476a1ebad5b9705581ac1923"/>
    <s v="delivered"/>
    <d v="2017-03-13T21:17:16"/>
    <n v="191.58"/>
    <x v="5"/>
    <x v="1"/>
  </r>
  <r>
    <s v="b2556987198a8d2bf699d306c19a9962"/>
    <s v="93ae0ce7610324c8f758f054178cddfc"/>
    <s v="delivered"/>
    <d v="2017-03-01T11:03:28"/>
    <n v="25.84"/>
    <x v="5"/>
    <x v="1"/>
  </r>
  <r>
    <s v="b51be3456fb3c1af43bdfbba6f80269b"/>
    <s v="810f34a5e0f7d99c2409aca44c5f8158"/>
    <s v="delivered"/>
    <d v="2017-03-18T14:36:49"/>
    <n v="125.99"/>
    <x v="5"/>
    <x v="1"/>
  </r>
  <r>
    <s v="d8b7feebc9066935b2a7f7002abb4e43"/>
    <s v="e15ac927f77cc9a475ffa2d8b59920d8"/>
    <s v="delivered"/>
    <d v="2017-03-28T09:03:18"/>
    <n v="191.58"/>
    <x v="5"/>
    <x v="1"/>
  </r>
  <r>
    <s v="a88edef387e2a7e457695664bf0ddfc0"/>
    <s v="e444b41fbd6fc04d352ef1a1133b489d"/>
    <s v="delivered"/>
    <d v="2017-03-22T08:29:47"/>
    <n v="25.84"/>
    <x v="5"/>
    <x v="1"/>
  </r>
  <r>
    <s v="6beea62ed3699dc09cd676bbd693abe9"/>
    <s v="e0abd9586d32c366405309c41ef4c31e"/>
    <s v="delivered"/>
    <d v="2017-03-20T10:39:24"/>
    <n v="138.65"/>
    <x v="5"/>
    <x v="1"/>
  </r>
  <r>
    <s v="cdaededb679c58a0e7de44a196b55750"/>
    <s v="d5879700cc4d4fe1bb76db1b7a2b2c7d"/>
    <s v="delivered"/>
    <d v="2017-03-10T09:39:00"/>
    <n v="191.58"/>
    <x v="5"/>
    <x v="1"/>
  </r>
  <r>
    <s v="5667af66694cc07bce46f7af2ed32ed6"/>
    <s v="63313fa30c9be66c8164655204ff68d4"/>
    <s v="delivered"/>
    <d v="2017-03-04T15:28:40"/>
    <n v="138.65"/>
    <x v="5"/>
    <x v="1"/>
  </r>
  <r>
    <s v="543a7736e8c75c0b22aac2fa7b157e1c"/>
    <s v="663dd25d076d55ac939bff94220366d9"/>
    <s v="delivered"/>
    <d v="2017-03-06T18:50:07"/>
    <n v="36.35"/>
    <x v="5"/>
    <x v="1"/>
  </r>
  <r>
    <s v="b5218d83b7c9bd571babdb7edffe6e02"/>
    <s v="f06f0595b15eebcdd96410628bfd6b20"/>
    <s v="delivered"/>
    <d v="2017-03-29T13:23:39"/>
    <n v="125.99"/>
    <x v="5"/>
    <x v="1"/>
  </r>
  <r>
    <s v="dad3d731936eb6c4a605b457dec8a0d7"/>
    <s v="55497d7895383e1d82b5531d97b92d50"/>
    <s v="delivered"/>
    <d v="2017-03-18T09:31:17"/>
    <n v="191.58"/>
    <x v="5"/>
    <x v="1"/>
  </r>
  <r>
    <s v="dac9fc94a81081df3d4748c438111b9d"/>
    <s v="5f70962012a0b62ea16b374c894e6438"/>
    <s v="delivered"/>
    <d v="2017-03-05T18:26:04"/>
    <n v="191.58"/>
    <x v="5"/>
    <x v="1"/>
  </r>
  <r>
    <s v="82afe7cfa91318f49e01765796e93377"/>
    <s v="f1b54a68a52f687ca19a54e63eb62b7f"/>
    <s v="delivered"/>
    <d v="2017-03-13T22:45:00"/>
    <n v="153.96"/>
    <x v="5"/>
    <x v="1"/>
  </r>
  <r>
    <s v="82ff294d1970490323910cdd6c463977"/>
    <s v="2923538b48ba4910e980aa90a89c3a2e"/>
    <s v="delivered"/>
    <d v="2017-03-11T08:18:51"/>
    <n v="153.96"/>
    <x v="5"/>
    <x v="1"/>
  </r>
  <r>
    <s v="5958326b12eca1c2a2b4627dc4676a2c"/>
    <s v="63ab28373bf460b24e583ace45fd4d8a"/>
    <s v="delivered"/>
    <d v="2017-03-25T16:06:48"/>
    <n v="138.65"/>
    <x v="5"/>
    <x v="1"/>
  </r>
  <r>
    <s v="8fa32d2fb129f27c9ba8eb9d8340d5a7"/>
    <s v="3eeafe2383280a4ff135e5c06965c18b"/>
    <s v="delivered"/>
    <d v="2017-03-22T14:44:14"/>
    <n v="163.06"/>
    <x v="5"/>
    <x v="1"/>
  </r>
  <r>
    <s v="70be4f36c3ba5f5c95734da20d4c34a7"/>
    <s v="665afc1d1409b2ef4bf07c1bcd130719"/>
    <s v="delivered"/>
    <d v="2017-03-09T21:27:28"/>
    <n v="155.41999999999999"/>
    <x v="5"/>
    <x v="1"/>
  </r>
  <r>
    <s v="1535ffdb181e70ff560cfced342c4f40"/>
    <s v="7460b4fda02ae69978ff6b5d7d5afd6d"/>
    <s v="delivered"/>
    <d v="2017-03-13T17:50:37"/>
    <n v="154.66999999999999"/>
    <x v="5"/>
    <x v="1"/>
  </r>
  <r>
    <s v="81c684bc700b0e67cd0461f8f1216b0b"/>
    <s v="84bb667f31c68e42d29cc300ed7f574b"/>
    <s v="delivered"/>
    <d v="2017-03-24T10:34:50"/>
    <n v="153.96"/>
    <x v="5"/>
    <x v="1"/>
  </r>
  <r>
    <s v="f6015e259b552af1df4a7d889a5da8c4"/>
    <s v="a7a800f153cae124c756195b4e4b1739"/>
    <s v="delivered"/>
    <d v="2017-03-13T10:27:41"/>
    <n v="191.58"/>
    <x v="5"/>
    <x v="1"/>
  </r>
  <r>
    <s v="e63653cd4d968d901b64c18410a9b548"/>
    <s v="e3346c5387796b9447e5678f82ce7ee8"/>
    <s v="delivered"/>
    <d v="2017-03-31T16:40:16"/>
    <n v="191.58"/>
    <x v="5"/>
    <x v="1"/>
  </r>
  <r>
    <s v="4b460251c3d2ba44dd61b0b6c3410ac6"/>
    <s v="7ceb6bd264a93011d92f29004d2fa854"/>
    <s v="unavailable"/>
    <d v="2017-03-27T17:19:37"/>
    <n v="36.35"/>
    <x v="5"/>
    <x v="1"/>
  </r>
  <r>
    <s v="fe6fc04c1126046e3f641fee9303d4cf"/>
    <s v="e148f151e0fff5b53a940a0b8a0b9b45"/>
    <s v="delivered"/>
    <d v="2017-03-27T19:57:29"/>
    <n v="191.58"/>
    <x v="5"/>
    <x v="1"/>
  </r>
  <r>
    <s v="9a910d6ba29d7c6a50b791a7819ad3bf"/>
    <s v="c9a6817d5766512b8b059a88d3e64bde"/>
    <s v="delivered"/>
    <d v="2017-03-26T17:34:06"/>
    <n v="25.84"/>
    <x v="5"/>
    <x v="1"/>
  </r>
  <r>
    <s v="b200a7390795d73d9b7afed1d6dce327"/>
    <s v="19b7910ad6c3917705d65d00bb00cc96"/>
    <s v="delivered"/>
    <d v="2017-03-23T19:12:49"/>
    <n v="25.84"/>
    <x v="5"/>
    <x v="1"/>
  </r>
  <r>
    <s v="b094b88a36a6a907eb40730b9382cbb8"/>
    <s v="9337a18877ba0cf7c209c6081ff451ef"/>
    <s v="delivered"/>
    <d v="2017-03-10T08:49:56"/>
    <n v="25.84"/>
    <x v="5"/>
    <x v="1"/>
  </r>
  <r>
    <s v="32e4850514b64259da5068c747ace2c2"/>
    <s v="04c58599a7ad237021e07dcbb41da8c8"/>
    <s v="delivered"/>
    <d v="2017-03-06T11:48:20"/>
    <n v="36.35"/>
    <x v="5"/>
    <x v="1"/>
  </r>
  <r>
    <s v="7a72862f08ad9a6b9debda8e2a65d762"/>
    <s v="49269e49bdad7f64f75afaf5939326c2"/>
    <s v="delivered"/>
    <d v="2017-03-10T19:47:34"/>
    <n v="155.41999999999999"/>
    <x v="5"/>
    <x v="1"/>
  </r>
  <r>
    <s v="be6ead609261c3b92ba37751219cdb45"/>
    <s v="36cfd66391c517ba41486ff865a4d356"/>
    <s v="delivered"/>
    <d v="2017-03-19T15:42:48"/>
    <n v="291.27999999999997"/>
    <x v="5"/>
    <x v="1"/>
  </r>
  <r>
    <s v="674d4392ff644f0fba9c04e010843951"/>
    <s v="eb562fef11da58b078feead2bfc91b47"/>
    <s v="delivered"/>
    <d v="2017-03-22T22:26:40"/>
    <n v="138.65"/>
    <x v="5"/>
    <x v="1"/>
  </r>
  <r>
    <s v="0f9ea2184ab597f17a8705fc0bb1c9e4"/>
    <s v="d842ee6da87b7cd3d372271a421d5327"/>
    <s v="delivered"/>
    <d v="2017-03-23T08:15:57"/>
    <n v="154.66999999999999"/>
    <x v="5"/>
    <x v="1"/>
  </r>
  <r>
    <s v="df03ec17d2389e8420325c36d385dd90"/>
    <s v="a1e6bf64dfa9387e0f94692997304b4b"/>
    <s v="delivered"/>
    <d v="2017-03-27T10:29:11"/>
    <n v="191.58"/>
    <x v="5"/>
    <x v="1"/>
  </r>
  <r>
    <s v="0e0d0113e6a6e1dee034ffae4c3fd225"/>
    <s v="62822a707dcdd344bde99a17de154224"/>
    <s v="delivered"/>
    <d v="2017-03-26T21:25:47"/>
    <n v="154.66999999999999"/>
    <x v="5"/>
    <x v="1"/>
  </r>
  <r>
    <s v="6dc5773abc829c019c8912d3993bc2c9"/>
    <s v="de94f0c27ccec790de091fb1c61a374d"/>
    <s v="delivered"/>
    <d v="2017-03-04T17:54:28"/>
    <n v="155.41999999999999"/>
    <x v="5"/>
    <x v="1"/>
  </r>
  <r>
    <s v="a9d3bdf62f359d999692b94986633e85"/>
    <s v="c34fde6913948f36435f5aa8b473e951"/>
    <s v="delivered"/>
    <d v="2017-03-24T10:29:59"/>
    <n v="25.84"/>
    <x v="5"/>
    <x v="1"/>
  </r>
  <r>
    <s v="a0489f813262544cff043d56396759b3"/>
    <s v="1c73051de34d131595a4eb6557a7ee89"/>
    <s v="delivered"/>
    <d v="2017-03-27T17:44:36"/>
    <n v="25.84"/>
    <x v="5"/>
    <x v="1"/>
  </r>
  <r>
    <s v="ead0bec6842006b655fed967de837883"/>
    <s v="fc20bf52378cf158c091ebd048188b5f"/>
    <s v="delivered"/>
    <d v="2017-03-06T11:47:24"/>
    <n v="191.58"/>
    <x v="5"/>
    <x v="1"/>
  </r>
  <r>
    <s v="c7ab73e7c26ff800c76b703fae63c467"/>
    <s v="e5918d9d55314b728a1c5b2511c6ad61"/>
    <s v="delivered"/>
    <d v="2017-03-02T12:07:25"/>
    <n v="191.58"/>
    <x v="5"/>
    <x v="1"/>
  </r>
  <r>
    <s v="d385135903a04968ff911a2a1c7c9188"/>
    <s v="2c06a3d41bff139d22acd4a52e7588a4"/>
    <s v="delivered"/>
    <d v="2017-03-30T17:36:56"/>
    <n v="191.58"/>
    <x v="5"/>
    <x v="1"/>
  </r>
  <r>
    <s v="28c80a03a80d512daa77b7b944cf069c"/>
    <s v="57894ab2abebbe1117f2bb0e499f3488"/>
    <s v="delivered"/>
    <d v="2017-03-28T20:17:12"/>
    <n v="154.66999999999999"/>
    <x v="5"/>
    <x v="1"/>
  </r>
  <r>
    <s v="af8eabc10c9907fe66df1310db525200"/>
    <s v="914ef20b010c05ea572b275471f43f29"/>
    <s v="delivered"/>
    <d v="2017-03-02T22:24:48"/>
    <n v="25.84"/>
    <x v="5"/>
    <x v="1"/>
  </r>
  <r>
    <s v="8a47ac4a1254acdb71d857d9d71e4086"/>
    <s v="1392bf4ea4156b566c869594d1ce5a59"/>
    <s v="delivered"/>
    <d v="2017-03-20T11:51:51"/>
    <n v="163.06"/>
    <x v="5"/>
    <x v="1"/>
  </r>
  <r>
    <s v="29d0a45c5f4c8f6d17e390ab762df890"/>
    <s v="202a9225c9f2ef075e5813780113672d"/>
    <s v="delivered"/>
    <d v="2017-03-26T18:42:05"/>
    <n v="36.35"/>
    <x v="5"/>
    <x v="1"/>
  </r>
  <r>
    <s v="8bbcf79aa902bcc50716a1d94ea9434a"/>
    <s v="baa42a72ae81c595ba3e380a837b88b7"/>
    <s v="delivered"/>
    <d v="2017-03-27T10:43:16"/>
    <n v="163.06"/>
    <x v="5"/>
    <x v="1"/>
  </r>
  <r>
    <s v="dad4cbac8f3bc660ef43f4b4d75260c8"/>
    <s v="0dcd628efce6f206be874c88dd0cc92b"/>
    <s v="delivered"/>
    <d v="2017-03-22T14:59:15"/>
    <n v="191.58"/>
    <x v="5"/>
    <x v="1"/>
  </r>
  <r>
    <s v="95e7bfc2e335e44766ce4eb5f5771e30"/>
    <s v="1443a07e7571e81a3d4e622a63664e48"/>
    <s v="delivered"/>
    <d v="2017-03-22T15:36:16"/>
    <n v="163.06"/>
    <x v="5"/>
    <x v="1"/>
  </r>
  <r>
    <s v="b374364a416f6bd7a376e466e60415a5"/>
    <s v="3de618a738030339345d8dfbf28560ad"/>
    <s v="delivered"/>
    <d v="2017-03-03T11:09:23"/>
    <n v="25.84"/>
    <x v="5"/>
    <x v="1"/>
  </r>
  <r>
    <s v="2f2f32084f6b6ffff53044b351790b7f"/>
    <s v="5121084fdade95f1a14190925415cfe7"/>
    <s v="delivered"/>
    <d v="2017-03-07T10:50:10"/>
    <n v="36.35"/>
    <x v="5"/>
    <x v="1"/>
  </r>
  <r>
    <s v="cdac2dd3643b01d8c79cb8bb30998c6a"/>
    <s v="4308615296cf4ca17defd8b0d59287d8"/>
    <s v="delivered"/>
    <d v="2017-03-20T20:19:09"/>
    <n v="191.58"/>
    <x v="5"/>
    <x v="1"/>
  </r>
  <r>
    <s v="fb441bffe443e71cb16477c4743591e8"/>
    <s v="0c5292f5e3690805390efddf53935915"/>
    <s v="delivered"/>
    <d v="2017-03-02T12:13:18"/>
    <n v="191.58"/>
    <x v="5"/>
    <x v="1"/>
  </r>
  <r>
    <s v="2982a4a9b9ff0bf9a4f5b88a45a6fa67"/>
    <s v="e64d794f227cf73be5dc344cd062a168"/>
    <s v="unavailable"/>
    <d v="2017-03-06T13:52:04"/>
    <n v="36.35"/>
    <x v="5"/>
    <x v="1"/>
  </r>
  <r>
    <s v="7280e73216120ebb4358a41b3d947e5e"/>
    <s v="56b4e0d69de2103592f10d1e63fec834"/>
    <s v="delivered"/>
    <d v="2017-03-05T22:02:38"/>
    <n v="155.41999999999999"/>
    <x v="5"/>
    <x v="1"/>
  </r>
  <r>
    <s v="6854558dc4979ad704ccd9ff6a90e628"/>
    <s v="f9ebf8ccf3e65834d3efc6aabed7dc1e"/>
    <s v="delivered"/>
    <d v="2017-03-25T22:14:31"/>
    <n v="138.65"/>
    <x v="5"/>
    <x v="1"/>
  </r>
  <r>
    <s v="abc2ac9a5bf7f1a1c88d6f243d7ec3fa"/>
    <s v="e759493f1f8212d2d08f7697d16310f3"/>
    <s v="delivered"/>
    <d v="2017-03-09T09:50:27"/>
    <n v="25.84"/>
    <x v="5"/>
    <x v="1"/>
  </r>
  <r>
    <s v="f0cefee84b19e4a0f9a56b147e89eb2c"/>
    <s v="7ac14fa8a3597d612e0c45f195d05988"/>
    <s v="delivered"/>
    <d v="2017-03-14T15:27:18"/>
    <n v="191.58"/>
    <x v="5"/>
    <x v="1"/>
  </r>
  <r>
    <s v="427be8c69327b86f12e65fb5fedfde5c"/>
    <s v="b871e614fb8b5de170c88efe4b3aa3b3"/>
    <s v="delivered"/>
    <d v="2017-03-14T21:20:04"/>
    <n v="36.35"/>
    <x v="5"/>
    <x v="1"/>
  </r>
  <r>
    <s v="7f00712c268844b83fbb7db60193e5eb"/>
    <s v="10b157911f208e4c7a66b91bbc9c351d"/>
    <s v="delivered"/>
    <d v="2017-03-21T16:14:21"/>
    <n v="153.96"/>
    <x v="5"/>
    <x v="1"/>
  </r>
  <r>
    <s v="0cd93455c51655ebb590c07a06d584a1"/>
    <s v="72db172e77409b4cc768552a16548206"/>
    <s v="delivered"/>
    <d v="2017-03-13T22:55:26"/>
    <n v="154.66999999999999"/>
    <x v="5"/>
    <x v="1"/>
  </r>
  <r>
    <s v="1bed03d048b494e693abd504e67328d1"/>
    <s v="704ba48e6fc9b2378b5a9a90ab678170"/>
    <s v="delivered"/>
    <d v="2017-03-22T16:32:56"/>
    <n v="154.66999999999999"/>
    <x v="5"/>
    <x v="1"/>
  </r>
  <r>
    <s v="b191545cfb775e72c067683831bf4b0f"/>
    <s v="491e7668ebd0e174f6a28bd563818d4f"/>
    <s v="delivered"/>
    <d v="2017-03-09T18:30:20"/>
    <n v="25.84"/>
    <x v="5"/>
    <x v="1"/>
  </r>
  <r>
    <s v="95fc4c1eda4eb09aff114067af28e084"/>
    <s v="474c28d22197efef5c36759ee917c242"/>
    <s v="processing"/>
    <d v="2017-03-05T21:02:51"/>
    <n v="163.06"/>
    <x v="5"/>
    <x v="1"/>
  </r>
  <r>
    <s v="b9301fa4912e6d5f755e12b4986c5f84"/>
    <s v="75c435ed38ebed76da849c31086b8ebc"/>
    <s v="delivered"/>
    <d v="2017-03-19T22:22:20"/>
    <n v="32.9"/>
    <x v="5"/>
    <x v="1"/>
  </r>
  <r>
    <s v="7524b4a4e4f4bc62cbc028b40f1e7445"/>
    <s v="a4b74254711f52eb7a9ee2c34b1ae99e"/>
    <s v="delivered"/>
    <d v="2017-03-01T19:49:15"/>
    <n v="155.41999999999999"/>
    <x v="5"/>
    <x v="1"/>
  </r>
  <r>
    <s v="2e39f907d4dd92ec91f6a98ea094e68f"/>
    <s v="3a521e8379dca62886b0a19623de3d8b"/>
    <s v="delivered"/>
    <d v="2017-03-20T22:34:04"/>
    <n v="36.35"/>
    <x v="5"/>
    <x v="1"/>
  </r>
  <r>
    <s v="b6e796ad8c9c44fcd24f94d0068f4868"/>
    <s v="45379ae4fd8150c2bfa681a96cd30aea"/>
    <s v="delivered"/>
    <d v="2017-03-30T19:41:40"/>
    <n v="125.99"/>
    <x v="5"/>
    <x v="1"/>
  </r>
  <r>
    <s v="a0c3da7d3585f46a33508178a1c205c8"/>
    <s v="b269c8577df73e1a6385198208cb5ad7"/>
    <s v="delivered"/>
    <d v="2017-03-09T21:05:58"/>
    <n v="25.84"/>
    <x v="5"/>
    <x v="1"/>
  </r>
  <r>
    <s v="6b57eaabaf784f10ac01cb4426c604bc"/>
    <s v="99c196be28f73fcec4acd82a8d2ba444"/>
    <s v="delivered"/>
    <d v="2017-03-28T21:19:36"/>
    <n v="138.65"/>
    <x v="5"/>
    <x v="1"/>
  </r>
  <r>
    <s v="90b00232483dfa5795a3275e522555b7"/>
    <s v="41098815d7b37701fd86f172aa473842"/>
    <s v="delivered"/>
    <d v="2017-03-23T08:05:35"/>
    <n v="163.06"/>
    <x v="5"/>
    <x v="1"/>
  </r>
  <r>
    <s v="8cee8f805208584195daeb66539c0cb8"/>
    <s v="1f8162f40448030afe31553cf0b8e1e5"/>
    <s v="delivered"/>
    <d v="2017-03-06T23:35:03"/>
    <n v="163.06"/>
    <x v="5"/>
    <x v="1"/>
  </r>
  <r>
    <s v="ba0a3547cd2efb300852cd0ce3241296"/>
    <s v="67a860399b30091c0fc2c0287d5a0dec"/>
    <s v="delivered"/>
    <d v="2017-03-16T14:11:59"/>
    <n v="32.9"/>
    <x v="5"/>
    <x v="1"/>
  </r>
  <r>
    <s v="f77fe87685972d2d1a7ff6600f590d59"/>
    <s v="8435e0e187d4a9a24ca9df8649e2bc9e"/>
    <s v="delivered"/>
    <d v="2017-03-23T11:59:45"/>
    <n v="191.58"/>
    <x v="5"/>
    <x v="1"/>
  </r>
  <r>
    <s v="9f1d14a57c14b6fff699b45a39d60bc5"/>
    <s v="39302f15abb7e40328b03be978884590"/>
    <s v="delivered"/>
    <d v="2017-03-21T19:03:48"/>
    <n v="25.84"/>
    <x v="5"/>
    <x v="1"/>
  </r>
  <r>
    <s v="f8fa646064b580d92a30a5db627a817a"/>
    <s v="6396a21463860af048e158dd5aefef7a"/>
    <s v="delivered"/>
    <d v="2017-03-10T11:30:03"/>
    <n v="191.58"/>
    <x v="5"/>
    <x v="1"/>
  </r>
  <r>
    <s v="40fea2b67e4cad47bcdfea4cef5035ad"/>
    <s v="6976f707d0ebf68339b4c9c5cdf2a91b"/>
    <s v="delivered"/>
    <d v="2017-03-17T23:43:26"/>
    <n v="36.35"/>
    <x v="5"/>
    <x v="1"/>
  </r>
  <r>
    <s v="fbe14dbea1cdcc16f5709ee80b0fab7a"/>
    <s v="758599b2798e7015e13f582498131b91"/>
    <s v="delivered"/>
    <d v="2017-03-11T00:50:38"/>
    <n v="191.58"/>
    <x v="5"/>
    <x v="1"/>
  </r>
  <r>
    <s v="b85b06d0ae4436e17303286ce75dd4b4"/>
    <s v="1352219837587aada7056f4710a10b85"/>
    <s v="delivered"/>
    <d v="2017-03-06T22:21:02"/>
    <n v="32.9"/>
    <x v="5"/>
    <x v="1"/>
  </r>
  <r>
    <s v="7f13a20e25350f4a55fb2a7c9a2e8d88"/>
    <s v="5b8fd2d89503a79c1090906a4e559c5d"/>
    <s v="delivered"/>
    <d v="2017-03-13T18:14:37"/>
    <n v="153.96"/>
    <x v="5"/>
    <x v="1"/>
  </r>
  <r>
    <s v="8ef664ca9ba580dbcca88364ae0f2dca"/>
    <s v="06a5618b8b0cf1846231580b7456fe09"/>
    <s v="delivered"/>
    <d v="2017-03-18T17:45:15"/>
    <n v="163.06"/>
    <x v="5"/>
    <x v="1"/>
  </r>
  <r>
    <s v="4068a5daf06244e4aa1a85a67983cc62"/>
    <s v="a955b91ca219905e5cbca783a0801f21"/>
    <s v="delivered"/>
    <d v="2017-03-08T21:05:01"/>
    <n v="36.35"/>
    <x v="5"/>
    <x v="1"/>
  </r>
  <r>
    <s v="4224d3207aa1acffc28e6b36c7c2c8af"/>
    <s v="26e6e761dffdfc0ba3d0ec3b4cc646f7"/>
    <s v="delivered"/>
    <d v="2017-03-15T11:20:40"/>
    <n v="36.35"/>
    <x v="5"/>
    <x v="1"/>
  </r>
  <r>
    <s v="bf5142abe115b2f2d88f9d7bb0da6703"/>
    <s v="07c598aa82ba5670f78bbfc4b3305e6f"/>
    <s v="delivered"/>
    <d v="2017-03-23T21:15:44"/>
    <n v="291.27999999999997"/>
    <x v="5"/>
    <x v="1"/>
  </r>
  <r>
    <s v="ffb9a9cd00c74c11c24aa30b3d78e03b"/>
    <s v="81a0150b8f472d0e5e82a7da198b93bc"/>
    <s v="delivered"/>
    <d v="2017-03-11T17:20:21"/>
    <n v="191.58"/>
    <x v="5"/>
    <x v="1"/>
  </r>
  <r>
    <s v="5d4823ead7848e3fcf42c8fe91cd697e"/>
    <s v="abe891a02257382ca0f14e237c098c5e"/>
    <s v="delivered"/>
    <d v="2017-03-22T06:54:29"/>
    <n v="138.65"/>
    <x v="5"/>
    <x v="1"/>
  </r>
  <r>
    <s v="2e454cf4f81bec04aa0e7192f8252790"/>
    <s v="56773a777067538c970700067f44a2a4"/>
    <s v="delivered"/>
    <d v="2017-03-13T08:27:01"/>
    <n v="36.35"/>
    <x v="5"/>
    <x v="1"/>
  </r>
  <r>
    <s v="be015610d499d9af10466780adca3472"/>
    <s v="d42864495e0ee10245010b654ec4dc14"/>
    <s v="delivered"/>
    <d v="2017-03-22T10:06:05"/>
    <n v="291.27999999999997"/>
    <x v="5"/>
    <x v="1"/>
  </r>
  <r>
    <s v="2e5b6a33990392a9c796ee57da31a651"/>
    <s v="ad7a5f84563d43b977d503f288c8ad2f"/>
    <s v="delivered"/>
    <d v="2017-03-16T22:49:47"/>
    <n v="36.35"/>
    <x v="5"/>
    <x v="1"/>
  </r>
  <r>
    <s v="531e665dc22a8076daa802634cebfea1"/>
    <s v="ca72bae56a62ab7ef618c2d480419281"/>
    <s v="delivered"/>
    <d v="2017-03-17T19:59:42"/>
    <n v="36.35"/>
    <x v="5"/>
    <x v="1"/>
  </r>
  <r>
    <s v="ee6398e4b964637992cf88b70044438a"/>
    <s v="a5f320745991c8686d6eeb21dd444839"/>
    <s v="delivered"/>
    <d v="2017-03-08T21:13:31"/>
    <n v="191.58"/>
    <x v="5"/>
    <x v="1"/>
  </r>
  <r>
    <s v="8774d6fb5a8c64bbb720a8271eb207c0"/>
    <s v="3064a79760daecc32557164058582b7a"/>
    <s v="delivered"/>
    <d v="2017-03-05T16:21:27"/>
    <n v="153.96"/>
    <x v="5"/>
    <x v="1"/>
  </r>
  <r>
    <s v="eaee2825724ee0ccf396e0d0e61321df"/>
    <s v="1e09c9e267d988eac6d9bf685aab5870"/>
    <s v="shipped"/>
    <d v="2017-03-10T23:45:07"/>
    <n v="191.58"/>
    <x v="5"/>
    <x v="1"/>
  </r>
  <r>
    <s v="2622673a1a0575cbc8ad8900214a7c4c"/>
    <s v="1d2f4e03c1c7aefc2435451a4dbed450"/>
    <s v="delivered"/>
    <d v="2017-03-14T09:35:56"/>
    <n v="154.66999999999999"/>
    <x v="5"/>
    <x v="1"/>
  </r>
  <r>
    <s v="3cf422cc081dcaf5ba0068fa5ef709bf"/>
    <s v="24f5f4ebd84cae15572166b02dfd84d0"/>
    <s v="delivered"/>
    <d v="2017-03-19T12:39:45"/>
    <n v="36.35"/>
    <x v="5"/>
    <x v="1"/>
  </r>
  <r>
    <s v="bc7401d98fe2814849de2404e3ebd9ad"/>
    <s v="28a451491753dc3f4c52bb8dfea902aa"/>
    <s v="delivered"/>
    <d v="2017-03-31T13:14:16"/>
    <n v="291.27999999999997"/>
    <x v="5"/>
    <x v="1"/>
  </r>
  <r>
    <s v="b66836a7408ecc382cdd4be702060220"/>
    <s v="d3e82ccec3cb5f956a38d96c057ceaae"/>
    <s v="delivered"/>
    <d v="2017-03-18T14:28:34"/>
    <n v="125.99"/>
    <x v="5"/>
    <x v="1"/>
  </r>
  <r>
    <s v="49ecc452cab118ed8cea1ef76a3b3f95"/>
    <s v="481a25b5582aa352b9e8bbd282c7957f"/>
    <s v="delivered"/>
    <d v="2017-03-22T21:42:50"/>
    <n v="36.35"/>
    <x v="5"/>
    <x v="1"/>
  </r>
  <r>
    <s v="a5b635e01301f7cc3ab309cafadf812b"/>
    <s v="a76ebbcc72a8eab9fe880c2e7f5aac08"/>
    <s v="delivered"/>
    <d v="2017-03-25T10:31:25"/>
    <n v="25.84"/>
    <x v="5"/>
    <x v="1"/>
  </r>
  <r>
    <s v="149e467b7d8c16156fa0810e8b4e1e8a"/>
    <s v="3d276542cf8bf4318da2597f419334a2"/>
    <s v="delivered"/>
    <d v="2017-03-31T23:23:43"/>
    <n v="154.66999999999999"/>
    <x v="5"/>
    <x v="1"/>
  </r>
  <r>
    <s v="cbd73a65c5edc13fbcde523d1ed2090f"/>
    <s v="be64c6271cfd483f027afda5aae04cd8"/>
    <s v="delivered"/>
    <d v="2017-03-06T10:48:20"/>
    <n v="191.58"/>
    <x v="5"/>
    <x v="1"/>
  </r>
  <r>
    <s v="c583699ad331158897d9bf20f1a60004"/>
    <s v="8d801637510e14056ec85cbba38cb83d"/>
    <s v="delivered"/>
    <d v="2017-03-28T11:03:13"/>
    <n v="191.58"/>
    <x v="5"/>
    <x v="1"/>
  </r>
  <r>
    <s v="62f4f5e7e824ac2fd8df825f4492ab5b"/>
    <s v="ae6fc90df76bb079ff2b78eb41e737ec"/>
    <s v="delivered"/>
    <d v="2017-03-26T18:32:53"/>
    <n v="138.65"/>
    <x v="5"/>
    <x v="1"/>
  </r>
  <r>
    <s v="b4757419a0d328d1c3c848d9957cb20c"/>
    <s v="8efdd327f600083b9ceda7eac01ed701"/>
    <s v="invoiced"/>
    <d v="2017-03-08T09:46:27"/>
    <n v="125.99"/>
    <x v="5"/>
    <x v="1"/>
  </r>
  <r>
    <s v="c6d1de0a9015ea666f5291f62ffb15db"/>
    <s v="5c6a67fc3400c83c6a6e92fdba6600f6"/>
    <s v="delivered"/>
    <d v="2017-03-02T11:30:42"/>
    <n v="191.58"/>
    <x v="5"/>
    <x v="1"/>
  </r>
  <r>
    <s v="3b397f64a95c43a2f51b2b75b1f0ad53"/>
    <s v="12535a12a38599a1966032a195704ce0"/>
    <s v="delivered"/>
    <d v="2017-03-20T22:57:53"/>
    <n v="36.35"/>
    <x v="5"/>
    <x v="1"/>
  </r>
  <r>
    <s v="507a4eb733d930ed7dfc37c2dbe4e264"/>
    <s v="a20addfde19c0adbe45c295c7a2c996d"/>
    <s v="delivered"/>
    <d v="2017-03-31T09:25:38"/>
    <n v="36.35"/>
    <x v="5"/>
    <x v="1"/>
  </r>
  <r>
    <s v="0cabda713646db439e030172e3feea6d"/>
    <s v="d42b187f05a3ad462f61b718ba871f05"/>
    <s v="delivered"/>
    <d v="2017-03-05T13:17:31"/>
    <n v="154.66999999999999"/>
    <x v="5"/>
    <x v="1"/>
  </r>
  <r>
    <s v="2973501c740d29c4ad13c14b660e2472"/>
    <s v="7e055e855f6b9d914050567f4d287248"/>
    <s v="delivered"/>
    <d v="2017-03-02T12:02:08"/>
    <n v="36.35"/>
    <x v="5"/>
    <x v="1"/>
  </r>
  <r>
    <s v="14cd301a36b07ef8fef16986bc807aac"/>
    <s v="7f212557389817f6351b85700f903507"/>
    <s v="delivered"/>
    <d v="2017-03-10T15:48:11"/>
    <n v="154.66999999999999"/>
    <x v="5"/>
    <x v="1"/>
  </r>
  <r>
    <s v="536e26cd7924f6c5785423b49b0fa7f5"/>
    <s v="0270aff4097536e634627aba39320083"/>
    <s v="delivered"/>
    <d v="2017-03-17T20:47:39"/>
    <n v="36.35"/>
    <x v="5"/>
    <x v="1"/>
  </r>
  <r>
    <s v="c7c2965767573b9685e46d49a456945b"/>
    <s v="ae7adb4ab2d004278fd745bb881ad837"/>
    <s v="delivered"/>
    <d v="2017-03-17T08:49:51"/>
    <n v="191.58"/>
    <x v="5"/>
    <x v="1"/>
  </r>
  <r>
    <s v="81ee72663ec8c48b97ba61fa03f3f7a0"/>
    <s v="4088ae1433b8ecc31a778ee95b85298e"/>
    <s v="delivered"/>
    <d v="2017-03-05T17:00:22"/>
    <n v="153.96"/>
    <x v="5"/>
    <x v="1"/>
  </r>
  <r>
    <s v="52d39ff4d1bec82c2e57105ce078804d"/>
    <s v="bf404bca8019b05975e935847f83af10"/>
    <s v="delivered"/>
    <d v="2017-03-08T11:54:55"/>
    <n v="36.35"/>
    <x v="5"/>
    <x v="1"/>
  </r>
  <r>
    <s v="6d5c5ba52487a739a0406bcb654d91af"/>
    <s v="7f8cb95cc7e2bac16da7219fa5016160"/>
    <s v="delivered"/>
    <d v="2017-03-20T18:00:56"/>
    <n v="138.65"/>
    <x v="5"/>
    <x v="1"/>
  </r>
  <r>
    <s v="b8a644dc49239c37a1db391a709f39c7"/>
    <s v="3d2d2be2f9ebb31c0a41010f1ad57753"/>
    <s v="delivered"/>
    <d v="2017-03-30T12:28:45"/>
    <n v="32.9"/>
    <x v="5"/>
    <x v="1"/>
  </r>
  <r>
    <s v="0ee0c320d2ceda401e28f8bc01e2fde2"/>
    <s v="d6022076bb098bed34be3e8b58987faf"/>
    <s v="delivered"/>
    <d v="2017-03-26T11:36:32"/>
    <n v="154.66999999999999"/>
    <x v="5"/>
    <x v="1"/>
  </r>
  <r>
    <s v="644d53f0bf14fc2b7b89008c00ef5f45"/>
    <s v="b61cd933d2e2773e0a843e3ec1deeda0"/>
    <s v="delivered"/>
    <d v="2017-03-15T12:21:55"/>
    <n v="138.65"/>
    <x v="5"/>
    <x v="1"/>
  </r>
  <r>
    <s v="23169ab372b70385fcc9668d29aad84a"/>
    <s v="c46769e0da8615cdd59fe67f853ebd85"/>
    <s v="delivered"/>
    <d v="2017-03-28T15:57:03"/>
    <n v="154.66999999999999"/>
    <x v="5"/>
    <x v="1"/>
  </r>
  <r>
    <s v="7ebd7a655bddf4875b34b13845a779af"/>
    <s v="063f284f8c19993b5e51c6a6109c620e"/>
    <s v="delivered"/>
    <d v="2017-03-22T20:32:29"/>
    <n v="153.96"/>
    <x v="5"/>
    <x v="1"/>
  </r>
  <r>
    <s v="f7b6b85f6fd2cf9aac15731dca998844"/>
    <s v="2138affd6c52e411fa91777f2e2694f6"/>
    <s v="delivered"/>
    <d v="2017-03-27T09:59:40"/>
    <n v="191.58"/>
    <x v="5"/>
    <x v="1"/>
  </r>
  <r>
    <s v="109f014817afa47ae23b8b77939cad98"/>
    <s v="bc35e0f4c15cb14e16ff761212a5429d"/>
    <s v="delivered"/>
    <d v="2017-03-26T23:40:56"/>
    <n v="154.66999999999999"/>
    <x v="5"/>
    <x v="1"/>
  </r>
  <r>
    <s v="8b23e4dbf00e11a4567e547b27a06715"/>
    <s v="1fda20eaf383807164578b4a45ade230"/>
    <s v="delivered"/>
    <d v="2017-03-25T13:06:49"/>
    <n v="163.06"/>
    <x v="5"/>
    <x v="1"/>
  </r>
  <r>
    <s v="d8f560d2563965001d1f853e74c82b0c"/>
    <s v="43bc321fea1ef708749dd8349c5c081e"/>
    <s v="delivered"/>
    <d v="2017-03-06T14:14:46"/>
    <n v="191.58"/>
    <x v="5"/>
    <x v="1"/>
  </r>
  <r>
    <s v="a827a4bb4b7d1623fb232641e491bf02"/>
    <s v="0c6d158c02fecb2c22f93b1edb42846b"/>
    <s v="delivered"/>
    <d v="2017-03-19T23:46:28"/>
    <n v="25.84"/>
    <x v="5"/>
    <x v="1"/>
  </r>
  <r>
    <s v="c63e118d1a3111cb82af1fdb95b68646"/>
    <s v="d5c9fb2945460771c8f0d7c9473c0828"/>
    <s v="delivered"/>
    <d v="2017-03-29T19:47:02"/>
    <n v="191.58"/>
    <x v="5"/>
    <x v="1"/>
  </r>
  <r>
    <s v="9a9f1de01133b96fbf25026c036473ef"/>
    <s v="bcefe912479b03d74d270a7f707a4fca"/>
    <s v="delivered"/>
    <d v="2017-03-19T15:26:19"/>
    <n v="25.84"/>
    <x v="5"/>
    <x v="1"/>
  </r>
  <r>
    <s v="cd2c2d1c98e51894f2266c5140d14c29"/>
    <s v="23d6da614b40182e3c858847147f2268"/>
    <s v="delivered"/>
    <d v="2017-03-23T19:58:27"/>
    <n v="191.58"/>
    <x v="5"/>
    <x v="1"/>
  </r>
  <r>
    <s v="f4366d9980e6fb925d2ed9a63d8a6e2c"/>
    <s v="396a7bd5d07dd9a55593b1eef5eb4fea"/>
    <s v="canceled"/>
    <d v="2017-03-10T13:52:02"/>
    <n v="191.58"/>
    <x v="5"/>
    <x v="1"/>
  </r>
  <r>
    <s v="c72add79a1bef8c55628b377b01eb02d"/>
    <s v="c8997b958b604cfa4a875c16ecd9987f"/>
    <s v="delivered"/>
    <d v="2017-03-24T15:25:20"/>
    <n v="191.58"/>
    <x v="5"/>
    <x v="1"/>
  </r>
  <r>
    <s v="5d70582531ed37f284797ba1354e0c50"/>
    <s v="2f6748db5d35abc0695076611514da0e"/>
    <s v="delivered"/>
    <d v="2017-03-25T12:57:33"/>
    <n v="138.65"/>
    <x v="5"/>
    <x v="1"/>
  </r>
  <r>
    <s v="440dd5b80f076b3133c25e668e4df168"/>
    <s v="715dd4e1d91653e1bb321fddac59b55d"/>
    <s v="delivered"/>
    <d v="2017-03-05T07:26:20"/>
    <n v="36.35"/>
    <x v="5"/>
    <x v="1"/>
  </r>
  <r>
    <s v="8ac915a1f508baa87e8fc8d596aa6fc1"/>
    <s v="018bda31a2c6bf06aaa67fc91f63942d"/>
    <s v="delivered"/>
    <d v="2017-03-13T16:32:40"/>
    <n v="163.06"/>
    <x v="5"/>
    <x v="1"/>
  </r>
  <r>
    <s v="b1754d9afe2ab71961cf95f27257ab55"/>
    <s v="ed39eb2a370095119f9e4bfa282c7f57"/>
    <s v="delivered"/>
    <d v="2017-03-04T21:16:41"/>
    <n v="25.84"/>
    <x v="5"/>
    <x v="1"/>
  </r>
  <r>
    <s v="0ed61f5ab3280ff43b157a6e91942538"/>
    <s v="676f55d05b1059070b493c5e9e741917"/>
    <s v="canceled"/>
    <d v="2017-03-29T19:56:47"/>
    <n v="154.66999999999999"/>
    <x v="5"/>
    <x v="1"/>
  </r>
  <r>
    <s v="d97670cc7c039da62e3bf444647fb307"/>
    <s v="007ff1d42a6a44f0e16e18d2d7d5f72e"/>
    <s v="delivered"/>
    <d v="2017-03-30T18:55:59"/>
    <n v="191.58"/>
    <x v="5"/>
    <x v="1"/>
  </r>
  <r>
    <s v="6081e66cc1fc92a9f303a8f878f5be36"/>
    <s v="35c9380e2703e3ccb9115042c7cb40c2"/>
    <s v="processing"/>
    <d v="2017-03-02T01:33:22"/>
    <n v="138.65"/>
    <x v="5"/>
    <x v="1"/>
  </r>
  <r>
    <s v="0c65b54ed2c147ffd0092eb2308ee63d"/>
    <s v="0aae2862f8eac77f10a34f44860720ac"/>
    <s v="delivered"/>
    <d v="2017-03-23T11:07:12"/>
    <n v="154.66999999999999"/>
    <x v="5"/>
    <x v="1"/>
  </r>
  <r>
    <s v="8d91588bf6ce83db4198f80c56776af6"/>
    <s v="f9008af45b5b5be6dcdc3076b7c938cc"/>
    <s v="processing"/>
    <d v="2017-03-04T11:07:35"/>
    <n v="163.06"/>
    <x v="5"/>
    <x v="1"/>
  </r>
  <r>
    <s v="6440d5acbce24626e6224f58a6759905"/>
    <s v="03bc4c1c174bdbd205c9e537437d3c02"/>
    <s v="delivered"/>
    <d v="2017-03-30T08:37:18"/>
    <n v="138.65"/>
    <x v="5"/>
    <x v="1"/>
  </r>
  <r>
    <s v="d35551f33906e01d035a5f40e1bd1732"/>
    <s v="bef299a2a64318827d1d0fc04512b405"/>
    <s v="delivered"/>
    <d v="2017-03-14T12:30:17"/>
    <n v="191.58"/>
    <x v="5"/>
    <x v="1"/>
  </r>
  <r>
    <s v="bc41a96f4cf87290c5447020f6ac56ba"/>
    <s v="ec0984f9b037098d69b0c09fd64d0b02"/>
    <s v="delivered"/>
    <d v="2017-03-03T18:53:17"/>
    <n v="32.9"/>
    <x v="5"/>
    <x v="1"/>
  </r>
  <r>
    <s v="a0b5b18e1a88382e88da5352bb3dcc3d"/>
    <s v="c17bd91b1e06ffc95d4b255931dfae97"/>
    <s v="delivered"/>
    <d v="2017-03-04T16:27:08"/>
    <n v="25.84"/>
    <x v="5"/>
    <x v="1"/>
  </r>
  <r>
    <s v="fb6f9beaf3a466694906162da16202d9"/>
    <s v="f8cdab003c25a5efc111797e8ee9a8ba"/>
    <s v="delivered"/>
    <d v="2017-03-31T16:27:33"/>
    <n v="191.58"/>
    <x v="5"/>
    <x v="1"/>
  </r>
  <r>
    <s v="1cbd71feda5da8baea7160be1168fbc5"/>
    <s v="71549f745b1fd8c7d538c09e284094ab"/>
    <s v="delivered"/>
    <d v="2017-03-04T15:23:16"/>
    <n v="154.66999999999999"/>
    <x v="5"/>
    <x v="1"/>
  </r>
  <r>
    <s v="1abe41acd810d11da1a7ba7776728453"/>
    <s v="e5e2a89475690a062eefdb426046ae18"/>
    <s v="delivered"/>
    <d v="2017-03-23T22:10:46"/>
    <n v="154.66999999999999"/>
    <x v="5"/>
    <x v="1"/>
  </r>
  <r>
    <s v="9d9e1b9930eafd4cf6f0cda424888864"/>
    <s v="a72de5c8394aa1b9e9f58a17b9de3ec0"/>
    <s v="delivered"/>
    <d v="2017-03-29T09:15:40"/>
    <n v="25.84"/>
    <x v="5"/>
    <x v="1"/>
  </r>
  <r>
    <s v="523edc667ecf141c2018ec8c1e6c0211"/>
    <s v="fed4f253cf34addfd6bbc74950f85f9b"/>
    <s v="delivered"/>
    <d v="2017-03-01T16:43:12"/>
    <n v="36.35"/>
    <x v="5"/>
    <x v="1"/>
  </r>
  <r>
    <s v="4324f32177ce15c52c8e1c570c259dc0"/>
    <s v="a8e15f3b8994154da337b60eeda28eba"/>
    <s v="delivered"/>
    <d v="2017-03-11T15:37:58"/>
    <n v="36.35"/>
    <x v="5"/>
    <x v="1"/>
  </r>
  <r>
    <s v="940c5c8cc3ea86ca75804a5c8c350533"/>
    <s v="d9da4a83636f43e5e1c3da67b4d30bf2"/>
    <s v="delivered"/>
    <d v="2017-03-20T21:21:37"/>
    <n v="163.06"/>
    <x v="5"/>
    <x v="1"/>
  </r>
  <r>
    <s v="f5790c25979b0fd6a9125cfd745689a7"/>
    <s v="2218eb19c121b3d073793364f63dd895"/>
    <s v="delivered"/>
    <d v="2017-03-19T21:05:50"/>
    <n v="191.58"/>
    <x v="5"/>
    <x v="1"/>
  </r>
  <r>
    <s v="6d7a867946b6ea936e0f9bff037d10a2"/>
    <s v="fe5e93461bf25c68ba32e98e196d77a3"/>
    <s v="delivered"/>
    <d v="2017-03-15T14:38:38"/>
    <n v="138.65"/>
    <x v="5"/>
    <x v="1"/>
  </r>
  <r>
    <s v="b8ed3984a255598afb99a0ee70c3d45d"/>
    <s v="f09059dcc33155a08832382b5668cbe7"/>
    <s v="delivered"/>
    <d v="2017-03-14T13:51:39"/>
    <n v="32.9"/>
    <x v="5"/>
    <x v="1"/>
  </r>
  <r>
    <s v="7977e307a9ea263c2cef8cdc9ccbbe26"/>
    <s v="043ae95888195ec551d5306f20e0420a"/>
    <s v="delivered"/>
    <d v="2017-03-24T16:33:38"/>
    <n v="155.41999999999999"/>
    <x v="5"/>
    <x v="1"/>
  </r>
  <r>
    <s v="bdd02ebba4a073b670384d9ddb2a8b50"/>
    <s v="10fb4580eb08d23fa9180989f24f751d"/>
    <s v="delivered"/>
    <d v="2017-03-21T22:58:46"/>
    <n v="291.27999999999997"/>
    <x v="5"/>
    <x v="1"/>
  </r>
  <r>
    <s v="55ed1e9c3febd5e186d5124a92690ae0"/>
    <s v="00fb49c2869c0797c3bf65f269f1510b"/>
    <s v="delivered"/>
    <d v="2017-03-13T15:21:21"/>
    <n v="138.65"/>
    <x v="5"/>
    <x v="1"/>
  </r>
  <r>
    <s v="0f5feae20ee62fe5f7320dea993a841c"/>
    <s v="16a01ae0a5b5a610f535c03cd71c91a6"/>
    <s v="delivered"/>
    <d v="2017-03-14T16:01:10"/>
    <n v="154.66999999999999"/>
    <x v="5"/>
    <x v="1"/>
  </r>
  <r>
    <s v="d3595dfd1c2d8bdbfd8d2f3bb98a5cc5"/>
    <s v="fa01fd7f92c80ab0d14406bda3204b23"/>
    <s v="shipped"/>
    <d v="2017-03-13T21:07:39"/>
    <n v="191.58"/>
    <x v="5"/>
    <x v="1"/>
  </r>
  <r>
    <s v="330c4c1c971ff97dc8128ca0f61f21c6"/>
    <s v="5da732e8664d395791fe3de618724d13"/>
    <s v="delivered"/>
    <d v="2017-03-28T19:36:58"/>
    <n v="36.35"/>
    <x v="5"/>
    <x v="1"/>
  </r>
  <r>
    <s v="839c39b7b79ea017a465dd95ba970a42"/>
    <s v="911d90f1add50839cfbdb9eedc2177e4"/>
    <s v="delivered"/>
    <d v="2017-03-20T14:37:32"/>
    <n v="153.96"/>
    <x v="5"/>
    <x v="1"/>
  </r>
  <r>
    <s v="f992a59bd269c4eb0ae5ca2d403474b6"/>
    <s v="a0f1252b8378182f65bc311788d25d0c"/>
    <s v="delivered"/>
    <d v="2017-03-11T16:22:20"/>
    <n v="191.58"/>
    <x v="5"/>
    <x v="1"/>
  </r>
  <r>
    <s v="37d69379ae52462d505e0711aed2c296"/>
    <s v="a86e0ea205c29c956c48693f8072414d"/>
    <s v="delivered"/>
    <d v="2017-03-26T17:54:57"/>
    <n v="36.35"/>
    <x v="5"/>
    <x v="1"/>
  </r>
  <r>
    <s v="fe9f3a971bb08a9eea14c93de1a42034"/>
    <s v="219857d3d1aacbc175d70a283f702ba9"/>
    <s v="delivered"/>
    <d v="2017-03-27T08:24:53"/>
    <n v="191.58"/>
    <x v="5"/>
    <x v="1"/>
  </r>
  <r>
    <s v="818b0cfed13b2b6712926e620e37ec60"/>
    <s v="80fa3b8e966af7a5b447c7ab96f2864d"/>
    <s v="delivered"/>
    <d v="2017-03-31T21:48:39"/>
    <n v="153.96"/>
    <x v="5"/>
    <x v="1"/>
  </r>
  <r>
    <s v="a87561bddec57c56c96d99cf74797013"/>
    <s v="335b264076eaf5b69ca4f1aa31548ef8"/>
    <s v="delivered"/>
    <d v="2017-03-11T23:36:28"/>
    <n v="25.84"/>
    <x v="5"/>
    <x v="1"/>
  </r>
  <r>
    <s v="7a47100118f6775bec039a3b87ddedf5"/>
    <s v="d5860794e75af105e5a325b4502e00b9"/>
    <s v="delivered"/>
    <d v="2017-03-31T23:32:18"/>
    <n v="155.41999999999999"/>
    <x v="5"/>
    <x v="1"/>
  </r>
  <r>
    <s v="cf0dded3953c720dae956498ff3b0376"/>
    <s v="0a37c6a2240aa3a2dbe0bd0216e10243"/>
    <s v="delivered"/>
    <d v="2017-03-21T12:15:51"/>
    <n v="191.58"/>
    <x v="5"/>
    <x v="1"/>
  </r>
  <r>
    <s v="d9a5a59c426cd6aea06022b9965d5e49"/>
    <s v="a4dcff1b3de2226e4017a90345b90c12"/>
    <s v="delivered"/>
    <d v="2017-03-23T18:52:43"/>
    <n v="191.58"/>
    <x v="5"/>
    <x v="1"/>
  </r>
  <r>
    <s v="dc2c8a5df17efe1186987eb0433abfdc"/>
    <s v="15729f5e079831849be8cfaa304eb899"/>
    <s v="delivered"/>
    <d v="2017-03-14T09:15:31"/>
    <n v="191.58"/>
    <x v="5"/>
    <x v="1"/>
  </r>
  <r>
    <s v="3d6831b9ec6285ad1cd3b7a8f1cdf23e"/>
    <s v="6a3b51e0438c010467b78845a6ba7612"/>
    <s v="delivered"/>
    <d v="2017-03-14T00:57:37"/>
    <n v="36.35"/>
    <x v="5"/>
    <x v="1"/>
  </r>
  <r>
    <s v="4b42f2dc682eee98b86ceee2fd9876d9"/>
    <s v="48ed72c06c7dc2e62bb78ce1442f2f1d"/>
    <s v="delivered"/>
    <d v="2017-03-07T22:16:57"/>
    <n v="36.35"/>
    <x v="5"/>
    <x v="1"/>
  </r>
  <r>
    <s v="e5733d3b62d5801dc002212d48f5cd89"/>
    <s v="ecdc08c51f6d63e91243f052db3a5bae"/>
    <s v="delivered"/>
    <d v="2017-03-05T16:07:37"/>
    <n v="191.58"/>
    <x v="5"/>
    <x v="1"/>
  </r>
  <r>
    <s v="e13177c5e11c2a87dcfd3e87529664cc"/>
    <s v="75e321797c931fcef503460701871c3d"/>
    <s v="delivered"/>
    <d v="2017-03-24T22:44:15"/>
    <n v="191.58"/>
    <x v="5"/>
    <x v="1"/>
  </r>
  <r>
    <s v="18cdeae7a1be6702546e3d83e5186748"/>
    <s v="96cf3e61d7cef93a23c282b589acc1f3"/>
    <s v="delivered"/>
    <d v="2017-03-11T11:33:13"/>
    <n v="154.66999999999999"/>
    <x v="5"/>
    <x v="1"/>
  </r>
  <r>
    <s v="3f3f818c758f0f9ed76a1d49d8d7e6f3"/>
    <s v="4ce1caf08109718c2e558abd8801aa8c"/>
    <s v="delivered"/>
    <d v="2017-03-14T18:29:23"/>
    <n v="36.35"/>
    <x v="5"/>
    <x v="1"/>
  </r>
  <r>
    <s v="56c898abec8a6fd5e84ffc42904c4f65"/>
    <s v="16be0d120d1de7a01d72adc686caf229"/>
    <s v="delivered"/>
    <d v="2017-03-07T08:55:43"/>
    <n v="138.65"/>
    <x v="5"/>
    <x v="1"/>
  </r>
  <r>
    <s v="c86abff82c66f9db0bbd012aba219921"/>
    <s v="28aa85d26d033ed4ae3e8c1f18c0acf3"/>
    <s v="delivered"/>
    <d v="2017-03-13T10:14:48"/>
    <n v="191.58"/>
    <x v="5"/>
    <x v="1"/>
  </r>
  <r>
    <s v="58f06cdcc39850d51ec8677cdff108be"/>
    <s v="ff2f94c1b20c97ebd9171db22c8e6295"/>
    <s v="delivered"/>
    <d v="2017-03-10T08:10:58"/>
    <n v="138.65"/>
    <x v="5"/>
    <x v="1"/>
  </r>
  <r>
    <s v="9a5463c5be32caedf26ee1c5af6b5459"/>
    <s v="f5383e357cfe5999fbb5d86f07765cc0"/>
    <s v="delivered"/>
    <d v="2017-03-05T23:22:58"/>
    <n v="163.06"/>
    <x v="5"/>
    <x v="1"/>
  </r>
  <r>
    <s v="dfb95a7031f9abf6495bc955837c3125"/>
    <s v="759402811612c3837b9e688e4ddc26bf"/>
    <s v="delivered"/>
    <d v="2017-03-01T23:12:39"/>
    <n v="191.58"/>
    <x v="5"/>
    <x v="1"/>
  </r>
  <r>
    <s v="4b7e81be5da17ae60c44ba5992fac95d"/>
    <s v="b07e3d2770a8635837a1a1542b0d54f5"/>
    <s v="delivered"/>
    <d v="2017-03-21T16:54:22"/>
    <n v="36.35"/>
    <x v="5"/>
    <x v="1"/>
  </r>
  <r>
    <s v="29a2fc94d071b51922d95462458c6c7f"/>
    <s v="8df7e106f99ae17a05a4594b8d77a3cd"/>
    <s v="delivered"/>
    <d v="2017-03-17T08:08:05"/>
    <n v="36.35"/>
    <x v="5"/>
    <x v="1"/>
  </r>
  <r>
    <s v="9074c0d9543d2c8d13c3c99b15ddfd55"/>
    <s v="ce581900fcd586972330fa45459265f5"/>
    <s v="delivered"/>
    <d v="2017-03-08T19:13:39"/>
    <n v="163.06"/>
    <x v="5"/>
    <x v="1"/>
  </r>
  <r>
    <s v="74d17f79f897a6ed435142094b225a89"/>
    <s v="85245501c69284379cc78c76a42b722f"/>
    <s v="delivered"/>
    <d v="2017-03-09T08:42:31"/>
    <n v="155.41999999999999"/>
    <x v="5"/>
    <x v="1"/>
  </r>
  <r>
    <s v="a3c7d28de01c698e2ce11cd0d2b63714"/>
    <s v="9413305b5a13836d2da295fc5bf9d704"/>
    <s v="delivered"/>
    <d v="2017-03-23T09:05:01"/>
    <n v="25.84"/>
    <x v="5"/>
    <x v="1"/>
  </r>
  <r>
    <s v="d776bd888cec910433d34b5501ebf2d6"/>
    <s v="a716b64fe8dde0cfc6a3204fcb473237"/>
    <s v="delivered"/>
    <d v="2017-03-11T10:19:05"/>
    <n v="191.58"/>
    <x v="5"/>
    <x v="1"/>
  </r>
  <r>
    <s v="34b26ad88bd9eea1ef3628bbbc624e8b"/>
    <s v="c33e69c9267c2879acf22d77054298ee"/>
    <s v="delivered"/>
    <d v="2017-03-25T19:46:24"/>
    <n v="36.35"/>
    <x v="5"/>
    <x v="1"/>
  </r>
  <r>
    <s v="47864ed19d3fc241f11b3d0bc59257e3"/>
    <s v="52841815a265f7f996b07cf7b4afd0e2"/>
    <s v="shipped"/>
    <d v="2017-03-15T12:42:58"/>
    <n v="36.35"/>
    <x v="5"/>
    <x v="1"/>
  </r>
  <r>
    <s v="be51420a71e667d8e3f3268ad81e3033"/>
    <s v="8db5197a6490d9e9ac9bcf4e4d4d0006"/>
    <s v="delivered"/>
    <d v="2017-03-20T10:42:45"/>
    <n v="291.27999999999997"/>
    <x v="5"/>
    <x v="1"/>
  </r>
  <r>
    <s v="315b9425e90b7a5012b6da9d68641e1b"/>
    <s v="5fe15bcc0e9ddd5f095da5f8eacf6da8"/>
    <s v="delivered"/>
    <d v="2017-03-22T11:58:38"/>
    <n v="36.35"/>
    <x v="5"/>
    <x v="1"/>
  </r>
  <r>
    <s v="dced1a592703185c71beaca0730a3fd5"/>
    <s v="7fc2cb6aad928fdb6297a0c77ed77b3a"/>
    <s v="delivered"/>
    <d v="2017-03-14T00:31:44"/>
    <n v="191.58"/>
    <x v="5"/>
    <x v="1"/>
  </r>
  <r>
    <s v="3fa397654fcf223b8d6f73a428c75041"/>
    <s v="891deeb7a50f52a5a2a5970152b3864e"/>
    <s v="delivered"/>
    <d v="2017-03-16T09:28:12"/>
    <n v="36.35"/>
    <x v="5"/>
    <x v="1"/>
  </r>
  <r>
    <s v="249e512a5776328abbff6e280d2f3199"/>
    <s v="4375ae03874261b77ea1954250188e77"/>
    <s v="delivered"/>
    <d v="2017-03-11T20:44:31"/>
    <n v="154.66999999999999"/>
    <x v="5"/>
    <x v="1"/>
  </r>
  <r>
    <s v="0c94cc21548a77ceded09a70fdecc700"/>
    <s v="abc24ca911fc4fa27425c23c1f60603c"/>
    <s v="delivered"/>
    <d v="2017-03-31T11:51:38"/>
    <n v="154.66999999999999"/>
    <x v="5"/>
    <x v="1"/>
  </r>
  <r>
    <s v="90a98aa71f20333f9e9f1f20474fdb5c"/>
    <s v="8c16df4246ae4e0a77a5060e8a48d019"/>
    <s v="delivered"/>
    <d v="2017-03-15T15:05:09"/>
    <n v="163.06"/>
    <x v="5"/>
    <x v="1"/>
  </r>
  <r>
    <s v="e7a55313688a902f5ae012231d686f37"/>
    <s v="4eb541cb7268c35912f494bb7d88b7df"/>
    <s v="delivered"/>
    <d v="2017-03-09T18:56:53"/>
    <n v="191.58"/>
    <x v="5"/>
    <x v="1"/>
  </r>
  <r>
    <s v="dd3a0b9a7c4426e4eeb129a68d66b22c"/>
    <s v="ed7c83c58c9e8608aa1307133b01af59"/>
    <s v="delivered"/>
    <d v="2017-03-24T20:56:37"/>
    <n v="191.58"/>
    <x v="5"/>
    <x v="1"/>
  </r>
  <r>
    <s v="0dafd5ada8ca38b3cdd30cb12a6eb18b"/>
    <s v="5ee2515a9744b5c06a48ab5bba237549"/>
    <s v="delivered"/>
    <d v="2017-03-20T23:30:06"/>
    <n v="154.66999999999999"/>
    <x v="5"/>
    <x v="1"/>
  </r>
  <r>
    <s v="eb829be78140383da9cba1b8fc2c6c6f"/>
    <s v="c1589a207c65a8b3f79b7aaf2103f715"/>
    <s v="delivered"/>
    <d v="2017-03-14T11:24:10"/>
    <n v="191.58"/>
    <x v="5"/>
    <x v="1"/>
  </r>
  <r>
    <s v="98c012340047030b894d118bb56be94f"/>
    <s v="0390e8a506d1b5c6b545913a8900231f"/>
    <s v="delivered"/>
    <d v="2017-03-15T17:08:18"/>
    <n v="163.06"/>
    <x v="5"/>
    <x v="1"/>
  </r>
  <r>
    <s v="ea48f52bfae7e6ed254f9e8d052875b9"/>
    <s v="3128a0507c7ff8e2278c112b605ef937"/>
    <s v="delivered"/>
    <d v="2017-03-28T10:31:06"/>
    <n v="191.58"/>
    <x v="5"/>
    <x v="1"/>
  </r>
  <r>
    <s v="39c16eab44c2a583e8015a4505fc1dd1"/>
    <s v="59a3a5cfe29dc97bd7f9026ee0b5134b"/>
    <s v="delivered"/>
    <d v="2017-03-29T23:16:59"/>
    <n v="36.35"/>
    <x v="5"/>
    <x v="1"/>
  </r>
  <r>
    <s v="ac5505acc449a5a79dce26cfa549dc5b"/>
    <s v="1ee04ba2c1f37311a2885ae6b4ec8168"/>
    <s v="delivered"/>
    <d v="2017-03-21T09:29:30"/>
    <n v="25.84"/>
    <x v="5"/>
    <x v="1"/>
  </r>
  <r>
    <s v="fd63edd3e877295ad1dbe1d2b76b640c"/>
    <s v="def11883e7dc8555ac3343c76a35f70e"/>
    <s v="delivered"/>
    <d v="2017-03-23T01:45:10"/>
    <n v="191.58"/>
    <x v="5"/>
    <x v="1"/>
  </r>
  <r>
    <s v="55ea12225a84c0269c9ae6604e6f9141"/>
    <s v="b095f4c789b7f1660f9bd139148a823c"/>
    <s v="delivered"/>
    <d v="2017-03-16T19:38:01"/>
    <n v="138.65"/>
    <x v="5"/>
    <x v="1"/>
  </r>
  <r>
    <s v="9a815b63a6443f94d67d6c8bf970aaaf"/>
    <s v="afd30cfb38a43959c5e6eb496446bc6d"/>
    <s v="delivered"/>
    <d v="2017-03-27T15:48:03"/>
    <n v="25.84"/>
    <x v="5"/>
    <x v="1"/>
  </r>
  <r>
    <s v="0d6bfb2c384abf1053a600d79eb2dcfd"/>
    <s v="7dabb9471241c851ab2daff114751bb3"/>
    <s v="delivered"/>
    <d v="2017-03-23T21:52:14"/>
    <n v="154.66999999999999"/>
    <x v="5"/>
    <x v="1"/>
  </r>
  <r>
    <s v="2c2ce5e6f838b293b3297370a80598f7"/>
    <s v="cd79b901fd7641f3afe50351e94bc30e"/>
    <s v="delivered"/>
    <d v="2017-03-29T12:27:32"/>
    <n v="36.35"/>
    <x v="5"/>
    <x v="1"/>
  </r>
  <r>
    <s v="1801c6babedcb89ced12ae5f6352f787"/>
    <s v="9afb7d75b5d928401c32b979254afc13"/>
    <s v="delivered"/>
    <d v="2017-03-03T15:48:57"/>
    <n v="154.66999999999999"/>
    <x v="5"/>
    <x v="1"/>
  </r>
  <r>
    <s v="65a97703da34703e54cac329ad6a41b0"/>
    <s v="6f33ceeabaecf0654caa006b511a62dc"/>
    <s v="delivered"/>
    <d v="2017-03-28T21:56:39"/>
    <n v="138.65"/>
    <x v="5"/>
    <x v="1"/>
  </r>
  <r>
    <s v="426ad73f31e7c52e6eb4b173459340c2"/>
    <s v="a978f04f78a5f1835cf5e5df77e213f7"/>
    <s v="delivered"/>
    <d v="2017-03-08T18:56:22"/>
    <n v="36.35"/>
    <x v="5"/>
    <x v="1"/>
  </r>
  <r>
    <s v="f85b51024ff548e07b08c7cedcd1a0e1"/>
    <s v="8887127d25decf98f283201720dacdca"/>
    <s v="delivered"/>
    <d v="2017-03-24T14:42:24"/>
    <n v="191.58"/>
    <x v="5"/>
    <x v="1"/>
  </r>
  <r>
    <s v="ad1a49519124023cdc78cbbc0461de96"/>
    <s v="b0d3e675ce152152cecdfff5d160ff01"/>
    <s v="delivered"/>
    <d v="2017-03-22T11:59:58"/>
    <n v="25.84"/>
    <x v="5"/>
    <x v="1"/>
  </r>
  <r>
    <s v="d43470a53ea038b249664f2b6b7e48d1"/>
    <s v="1da26cb23f428136c4e46eba7ed28dff"/>
    <s v="delivered"/>
    <d v="2017-03-07T21:16:46"/>
    <n v="191.58"/>
    <x v="5"/>
    <x v="1"/>
  </r>
  <r>
    <s v="eb5ec5c3f7af64b7651a774a219a899c"/>
    <s v="47bc1dafb34cc8e3fad7b6c760d9a35b"/>
    <s v="delivered"/>
    <d v="2017-03-29T10:26:12"/>
    <n v="191.58"/>
    <x v="5"/>
    <x v="1"/>
  </r>
  <r>
    <s v="fa42976ec498a7a192277e10b1706a5f"/>
    <s v="2ac74984a4df56e59f8b0a0703c856bd"/>
    <s v="delivered"/>
    <d v="2017-03-18T10:53:14"/>
    <n v="191.58"/>
    <x v="5"/>
    <x v="1"/>
  </r>
  <r>
    <s v="4b2574ecd0e648e5360a7030c0ace020"/>
    <s v="6b277a80ea339bf94a36c9fbd7effd80"/>
    <s v="delivered"/>
    <d v="2017-03-22T09:11:11"/>
    <n v="36.35"/>
    <x v="5"/>
    <x v="1"/>
  </r>
  <r>
    <s v="502d64f8c5d21236249b9696338751f9"/>
    <s v="508725a208e122d97b52dfeabf0a0d06"/>
    <s v="delivered"/>
    <d v="2017-03-21T16:07:36"/>
    <n v="36.35"/>
    <x v="5"/>
    <x v="1"/>
  </r>
  <r>
    <s v="4b0a33a52d3bdc952ebd0a2c5df9775b"/>
    <s v="b80eb4b2239dd384e43dbc22ab6b3446"/>
    <s v="delivered"/>
    <d v="2017-03-28T09:09:37"/>
    <n v="36.35"/>
    <x v="5"/>
    <x v="1"/>
  </r>
  <r>
    <s v="44a69f8dbbaad732136d9575edb10295"/>
    <s v="43af39a59de7efb1a6eaea5cfa1b099e"/>
    <s v="delivered"/>
    <d v="2017-03-01T14:10:25"/>
    <n v="36.35"/>
    <x v="5"/>
    <x v="1"/>
  </r>
  <r>
    <s v="7748ff99ce730984ae58e28b2573feb3"/>
    <s v="e73222883f05cc599adf2c327970e3b1"/>
    <s v="delivered"/>
    <d v="2017-03-21T11:59:10"/>
    <n v="155.41999999999999"/>
    <x v="5"/>
    <x v="1"/>
  </r>
  <r>
    <s v="f1cd0985b47da7ca656177c7899c101d"/>
    <s v="ee40a771be7faec4ee507578a63b31c4"/>
    <s v="delivered"/>
    <d v="2017-03-25T15:33:43"/>
    <n v="191.58"/>
    <x v="5"/>
    <x v="1"/>
  </r>
  <r>
    <s v="44d753e5f4e21111096e0d54ba3a5b0d"/>
    <s v="59db0072154e4e149772fd56fb82cb16"/>
    <s v="delivered"/>
    <d v="2017-03-25T23:22:33"/>
    <n v="36.35"/>
    <x v="5"/>
    <x v="1"/>
  </r>
  <r>
    <s v="6abc9d4c7489e1be689ad1f068af8c31"/>
    <s v="0c908dcc7f29807856cfd37265b8c938"/>
    <s v="delivered"/>
    <d v="2017-03-21T19:24:14"/>
    <n v="138.65"/>
    <x v="5"/>
    <x v="1"/>
  </r>
  <r>
    <s v="8dc1f8d01bc05e44097bac9d9b2f0361"/>
    <s v="e185b722c2a548c39ab8d945ce1742ab"/>
    <s v="delivered"/>
    <d v="2017-03-29T12:02:32"/>
    <n v="163.06"/>
    <x v="5"/>
    <x v="1"/>
  </r>
  <r>
    <s v="5d008946b4867d5a4cbfb2b94d9e1496"/>
    <s v="ac4d8a51c24011ff9d9647013254d513"/>
    <s v="delivered"/>
    <d v="2017-03-03T09:10:02"/>
    <n v="138.65"/>
    <x v="5"/>
    <x v="1"/>
  </r>
  <r>
    <s v="6cbad422849c13ec8f4517ee01a6c02b"/>
    <s v="23a74d590627edc3207d90d96ec739a6"/>
    <s v="delivered"/>
    <d v="2017-03-20T10:49:36"/>
    <n v="138.65"/>
    <x v="5"/>
    <x v="1"/>
  </r>
  <r>
    <s v="a651dd7999c6a879cc25638f0cc36c54"/>
    <s v="0ee68d196fe4a4d6d240ebf34824e7eb"/>
    <s v="delivered"/>
    <d v="2017-03-21T21:34:15"/>
    <n v="25.84"/>
    <x v="5"/>
    <x v="1"/>
  </r>
  <r>
    <s v="36cde427894b4797db8316e92b8e58f2"/>
    <s v="8ad31d01d748351b17d65242d9222b31"/>
    <s v="unavailable"/>
    <d v="2017-03-23T21:53:52"/>
    <n v="36.35"/>
    <x v="5"/>
    <x v="1"/>
  </r>
  <r>
    <s v="ff9150d22b184f4491b6732e1ca8d81e"/>
    <s v="6f54dde5119c6224620ffb20a6ceaa82"/>
    <s v="delivered"/>
    <d v="2017-03-03T10:11:03"/>
    <n v="191.58"/>
    <x v="5"/>
    <x v="1"/>
  </r>
  <r>
    <s v="f891a5652a32da88979c1328c7cb73db"/>
    <s v="52bac838b259b33abe6275393223a628"/>
    <s v="delivered"/>
    <d v="2017-03-13T22:32:23"/>
    <n v="191.58"/>
    <x v="5"/>
    <x v="1"/>
  </r>
  <r>
    <s v="1863ea0df317ace17a6b6021020c2fd8"/>
    <s v="29554c8dabea94740eeb53e3d5e09478"/>
    <s v="delivered"/>
    <d v="2017-03-07T09:32:21"/>
    <n v="154.66999999999999"/>
    <x v="5"/>
    <x v="1"/>
  </r>
  <r>
    <s v="71affa9afa826434e902e5b89e32271d"/>
    <s v="dd46295089c77ce6e11f35d38c0ad464"/>
    <s v="delivered"/>
    <d v="2017-03-28T17:41:28"/>
    <n v="155.41999999999999"/>
    <x v="5"/>
    <x v="1"/>
  </r>
  <r>
    <s v="8827d3e138a6edf9b81dbde93443d285"/>
    <s v="a9cff8ece3be5070b649a9c1e791ebf5"/>
    <s v="delivered"/>
    <d v="2017-03-29T13:38:53"/>
    <n v="153.96"/>
    <x v="5"/>
    <x v="1"/>
  </r>
  <r>
    <s v="b02f16483f20ca4c7d1d5b147eca4c79"/>
    <s v="8fbb6b597798c39667b1c353bac76098"/>
    <s v="delivered"/>
    <d v="2017-03-24T11:32:35"/>
    <n v="25.84"/>
    <x v="5"/>
    <x v="1"/>
  </r>
  <r>
    <s v="64494f7ab58005aa3e0a940357fed9dc"/>
    <s v="d7d5a377ab2bd538d73b6384197c985e"/>
    <s v="delivered"/>
    <d v="2017-03-27T22:06:14"/>
    <n v="138.65"/>
    <x v="5"/>
    <x v="1"/>
  </r>
  <r>
    <s v="57a959471d822333138826c2694ea6b6"/>
    <s v="771e9ae78c4416f6de0bf7821e34140e"/>
    <s v="delivered"/>
    <d v="2017-03-07T19:04:12"/>
    <n v="138.65"/>
    <x v="5"/>
    <x v="1"/>
  </r>
  <r>
    <s v="44fe2f7e994f6df61f74b01b2f440169"/>
    <s v="92e61800a81b3ae33fae913c58410074"/>
    <s v="delivered"/>
    <d v="2017-03-22T15:14:25"/>
    <n v="36.35"/>
    <x v="5"/>
    <x v="1"/>
  </r>
  <r>
    <s v="542e088b96769f96492ae0f46597d3d3"/>
    <s v="cf71831f2854c16d25280fff5ecebdf6"/>
    <s v="delivered"/>
    <d v="2017-03-10T15:17:33"/>
    <n v="36.35"/>
    <x v="5"/>
    <x v="1"/>
  </r>
  <r>
    <s v="b4dd0ccee7deaeb2dc42f799b683c9e4"/>
    <s v="055217ec4b1f2a56c62ce2cadbe29c3b"/>
    <s v="delivered"/>
    <d v="2017-03-21T14:32:32"/>
    <n v="125.99"/>
    <x v="5"/>
    <x v="1"/>
  </r>
  <r>
    <s v="51f24b9ca5365e89f2dd96de60ee083f"/>
    <s v="19d5f0ff68bc32ac0acd36bb47fb8061"/>
    <s v="delivered"/>
    <d v="2017-03-18T20:49:04"/>
    <n v="36.35"/>
    <x v="5"/>
    <x v="1"/>
  </r>
  <r>
    <s v="2490acacc509d48df78fe4d3a44f45df"/>
    <s v="e5a94a4be7e4cee1fef1e15778bfa2ab"/>
    <s v="delivered"/>
    <d v="2017-03-09T12:57:30"/>
    <n v="154.66999999999999"/>
    <x v="5"/>
    <x v="1"/>
  </r>
  <r>
    <s v="97e24377140a4eccdc29f62c6a965df7"/>
    <s v="a25b57cb6a2581ee8be1e52e0b903620"/>
    <s v="delivered"/>
    <d v="2017-03-05T19:01:30"/>
    <n v="163.06"/>
    <x v="5"/>
    <x v="1"/>
  </r>
  <r>
    <s v="78a0b04da4d744a06c4843f76ac5ce8d"/>
    <s v="93cb5bcce27aa2cec0b93caca88f582d"/>
    <s v="delivered"/>
    <d v="2017-03-28T19:31:36"/>
    <n v="155.41999999999999"/>
    <x v="5"/>
    <x v="1"/>
  </r>
  <r>
    <s v="6bfc71c2f11f45fc225b1e1476d0b6cd"/>
    <s v="b42cd76ddf2e92d35d9814fa55cc8dee"/>
    <s v="delivered"/>
    <d v="2017-03-14T23:07:45"/>
    <n v="138.65"/>
    <x v="5"/>
    <x v="1"/>
  </r>
  <r>
    <s v="2f7b0d36ffcaf0277583329ded34c97d"/>
    <s v="891c884c518780ccdbf2d18cb8adb362"/>
    <s v="delivered"/>
    <d v="2017-03-09T11:44:39"/>
    <n v="36.35"/>
    <x v="5"/>
    <x v="1"/>
  </r>
  <r>
    <s v="c8780b46119fa8bb9fec37804082187a"/>
    <s v="4103d409a0607d9b3dd484e75b22c640"/>
    <s v="delivered"/>
    <d v="2017-03-20T18:15:20"/>
    <n v="191.58"/>
    <x v="5"/>
    <x v="1"/>
  </r>
  <r>
    <s v="8be7e186574461ab90c1674973c58b12"/>
    <s v="0e5743518f681d5c6341221552bfd07f"/>
    <s v="delivered"/>
    <d v="2017-03-02T17:35:21"/>
    <n v="163.06"/>
    <x v="5"/>
    <x v="1"/>
  </r>
  <r>
    <s v="c5419fa3198a4e2caeb715ce9fe9a6e2"/>
    <s v="d730db8b32b8f68be3ee938849d332dc"/>
    <s v="delivered"/>
    <d v="2017-03-13T12:58:57"/>
    <n v="191.58"/>
    <x v="5"/>
    <x v="1"/>
  </r>
  <r>
    <s v="9df4de8d3f1b15175f64dcfce276ee9b"/>
    <s v="ca9478e9327dff66bcc1d47da7d287ed"/>
    <s v="delivered"/>
    <d v="2017-03-14T15:16:42"/>
    <n v="25.84"/>
    <x v="5"/>
    <x v="1"/>
  </r>
  <r>
    <s v="19421091ea8830b487a1aa4c43e074b6"/>
    <s v="5b444fe93863147c86213fe089495d05"/>
    <s v="delivered"/>
    <d v="2017-03-23T22:36:21"/>
    <n v="154.66999999999999"/>
    <x v="5"/>
    <x v="1"/>
  </r>
  <r>
    <s v="2c3a7da8d1c6190209fd4c1a9e3d79c7"/>
    <s v="320eefc764d8d3c3b9c88173c7e46943"/>
    <s v="delivered"/>
    <d v="2017-03-02T21:31:29"/>
    <n v="36.35"/>
    <x v="5"/>
    <x v="1"/>
  </r>
  <r>
    <s v="0d7183df2ed05cf8f239c29d295b0d34"/>
    <s v="c82002d04d02d08b4cf13520c5152079"/>
    <s v="delivered"/>
    <d v="2017-03-31T13:22:29"/>
    <n v="154.66999999999999"/>
    <x v="5"/>
    <x v="1"/>
  </r>
  <r>
    <s v="b6dd40db8e1ba8bce1971d81598330e8"/>
    <s v="76594f64864294275bcba7f33abbbb9a"/>
    <s v="delivered"/>
    <d v="2017-03-26T09:58:48"/>
    <n v="125.99"/>
    <x v="5"/>
    <x v="1"/>
  </r>
  <r>
    <s v="a4aab7a5eefb01fefbe85126bf8acb94"/>
    <s v="c0d7ee1f8d98b1524b9f5ce264a5d3c1"/>
    <s v="delivered"/>
    <d v="2017-03-05T12:17:03"/>
    <n v="25.84"/>
    <x v="5"/>
    <x v="1"/>
  </r>
  <r>
    <s v="9062b998bfc2521b3978b34034ba6e1e"/>
    <s v="46784ad12d8b0efd22e033200a7c815b"/>
    <s v="delivered"/>
    <d v="2017-03-11T13:46:22"/>
    <n v="163.06"/>
    <x v="5"/>
    <x v="1"/>
  </r>
  <r>
    <s v="7e52365eb2fa03f8f4ed8a69da1e7fc4"/>
    <s v="1e7ea825371e137f8b709a077b486f99"/>
    <s v="delivered"/>
    <d v="2017-03-30T11:25:07"/>
    <n v="153.96"/>
    <x v="5"/>
    <x v="1"/>
  </r>
  <r>
    <s v="afc1b46f2cb4b3f0d3432cae0af0ea75"/>
    <s v="e8a9561ee949a7a4b2f58351ed6f9d85"/>
    <s v="delivered"/>
    <d v="2017-03-09T15:35:03"/>
    <n v="25.84"/>
    <x v="5"/>
    <x v="1"/>
  </r>
  <r>
    <s v="2e8f1950a235848ca7b570eab9e7f34f"/>
    <s v="9c464748a0490b27157df14d1c633f75"/>
    <s v="delivered"/>
    <d v="2017-03-14T15:30:13"/>
    <n v="36.35"/>
    <x v="5"/>
    <x v="1"/>
  </r>
  <r>
    <s v="7c7b50bf10378ca615ca44f0413bc73b"/>
    <s v="d9c0e160644b215d59eea7570f2e231c"/>
    <s v="delivered"/>
    <d v="2017-03-20T09:35:47"/>
    <n v="58.36"/>
    <x v="5"/>
    <x v="1"/>
  </r>
  <r>
    <s v="d5bcb8f80071a67b57f191f45f7faf88"/>
    <s v="bfcc9aef1f24975cce422915f48b0b56"/>
    <s v="delivered"/>
    <d v="2017-03-13T11:03:49"/>
    <n v="191.58"/>
    <x v="5"/>
    <x v="1"/>
  </r>
  <r>
    <s v="5000591796ae43a6d7638ee69e51ac6e"/>
    <s v="d08e3e3cbb6022d92125e7fee21d8d26"/>
    <s v="delivered"/>
    <d v="2017-03-02T14:06:01"/>
    <n v="36.35"/>
    <x v="5"/>
    <x v="1"/>
  </r>
  <r>
    <s v="a7f40c756eea5c4a37cc8f459df6b8ad"/>
    <s v="62706c69dffb58ed1f0837001386a5bc"/>
    <s v="delivered"/>
    <d v="2017-03-27T23:22:29"/>
    <n v="25.84"/>
    <x v="5"/>
    <x v="1"/>
  </r>
  <r>
    <s v="55aa287c6ca17e8c3262b9ef1e12fac6"/>
    <s v="a75995b94cb29447b37cf28ba33f36a7"/>
    <s v="unavailable"/>
    <d v="2017-03-04T12:15:08"/>
    <n v="138.65"/>
    <x v="5"/>
    <x v="1"/>
  </r>
  <r>
    <s v="b1baac8300bff141b743794ace31ffcc"/>
    <s v="f7ca9d963c6dcc2b5c4b93006b6abe90"/>
    <s v="delivered"/>
    <d v="2017-03-29T23:17:00"/>
    <n v="25.84"/>
    <x v="5"/>
    <x v="1"/>
  </r>
  <r>
    <s v="a73decd86173a2da359011bebf8e4ac4"/>
    <s v="de534e17e0c64404d3c2c366c1b1b16c"/>
    <s v="delivered"/>
    <d v="2017-03-30T11:52:02"/>
    <n v="25.84"/>
    <x v="5"/>
    <x v="1"/>
  </r>
  <r>
    <s v="acecf0b4a17e9d413f602a2345fcfe16"/>
    <s v="175b5158be72ce983b5edf7d1c5d9337"/>
    <s v="delivered"/>
    <d v="2017-03-29T15:27:04"/>
    <n v="25.84"/>
    <x v="5"/>
    <x v="1"/>
  </r>
  <r>
    <s v="64d493ad39cf733d3cc70821e69208a2"/>
    <s v="6661e2a6cecf3a60ff9b6e614ebf9926"/>
    <s v="delivered"/>
    <d v="2017-03-02T10:32:50"/>
    <n v="138.65"/>
    <x v="5"/>
    <x v="1"/>
  </r>
  <r>
    <s v="b80365a0dc9dd62c6818aad6d9047dc0"/>
    <s v="56a5ff92ab3fa86a9dea8ec5f53292d8"/>
    <s v="delivered"/>
    <d v="2017-03-22T23:39:13"/>
    <n v="32.9"/>
    <x v="5"/>
    <x v="1"/>
  </r>
  <r>
    <s v="ec0a836329e091712f3a4979b6dcfb41"/>
    <s v="f2d2a15afadd3bfc3c421fa219387bed"/>
    <s v="delivered"/>
    <d v="2017-03-02T01:21:42"/>
    <n v="191.58"/>
    <x v="5"/>
    <x v="1"/>
  </r>
  <r>
    <s v="b64b31be08d0151c4115537cbef3dc06"/>
    <s v="e6aec7b202899b3148da9039164fe850"/>
    <s v="delivered"/>
    <d v="2017-03-13T16:31:00"/>
    <n v="125.99"/>
    <x v="5"/>
    <x v="1"/>
  </r>
  <r>
    <s v="25efa6c863eee6b4b658233ee3b463a3"/>
    <s v="48034fc850feab344e3a8733abdfd51c"/>
    <s v="delivered"/>
    <d v="2017-03-29T20:05:38"/>
    <n v="154.66999999999999"/>
    <x v="5"/>
    <x v="1"/>
  </r>
  <r>
    <s v="623d69e2357f35887d522d68a5775d69"/>
    <s v="a55ff18e4390604bedf99daa85a288cc"/>
    <s v="delivered"/>
    <d v="2017-03-14T07:28:21"/>
    <n v="138.65"/>
    <x v="5"/>
    <x v="1"/>
  </r>
  <r>
    <s v="18d4a70e332d1cba03d4bc1530aa3df3"/>
    <s v="8616224a68e368b807b4b4256568a570"/>
    <s v="delivered"/>
    <d v="2017-03-03T13:31:50"/>
    <n v="154.66999999999999"/>
    <x v="5"/>
    <x v="1"/>
  </r>
  <r>
    <s v="7553daebc4e13baf328211dddc66a648"/>
    <s v="64d99599cc1d1f57464005743528b8d6"/>
    <s v="delivered"/>
    <d v="2017-03-09T10:13:49"/>
    <n v="155.41999999999999"/>
    <x v="5"/>
    <x v="1"/>
  </r>
  <r>
    <s v="54c2d9b070b38364a06b2b3066032112"/>
    <s v="f20196b7db8f16be7efec8caad1bf7cf"/>
    <s v="delivered"/>
    <d v="2017-03-21T10:22:53"/>
    <n v="36.35"/>
    <x v="5"/>
    <x v="1"/>
  </r>
  <r>
    <s v="ecb3c47121629f6c378f25a3185b9283"/>
    <s v="fc829ce32ebe10b650baafe867523dce"/>
    <s v="delivered"/>
    <d v="2017-03-30T12:39:15"/>
    <n v="191.58"/>
    <x v="5"/>
    <x v="1"/>
  </r>
  <r>
    <s v="d4d98e2a9fbc5e5cf70e61031b858115"/>
    <s v="5b5ce8d7a82bbea2c5eef3d3bf4facf1"/>
    <s v="delivered"/>
    <d v="2017-03-18T19:01:14"/>
    <n v="191.58"/>
    <x v="5"/>
    <x v="1"/>
  </r>
  <r>
    <s v="c9f32c5ccea32c0fa95474e83d8f321e"/>
    <s v="1549c31516b7eb9e9e6f4dae21ae3f6c"/>
    <s v="delivered"/>
    <d v="2017-03-10T13:33:44"/>
    <n v="191.58"/>
    <x v="5"/>
    <x v="1"/>
  </r>
  <r>
    <s v="80bb8e6802ed134ab01c6c5ac52f0647"/>
    <s v="540253928d482f56114c57accd3d9465"/>
    <s v="delivered"/>
    <d v="2017-03-05T17:09:21"/>
    <n v="153.96"/>
    <x v="5"/>
    <x v="1"/>
  </r>
  <r>
    <s v="ecc890b8d57a4f9904953c000fd7ebe5"/>
    <s v="210ae71748d4491e49ae5fb975f9245d"/>
    <s v="delivered"/>
    <d v="2017-03-12T22:12:18"/>
    <n v="191.58"/>
    <x v="5"/>
    <x v="1"/>
  </r>
  <r>
    <s v="8b8c17015e5e5bea026c24e0f03c9dcf"/>
    <s v="1d53f05ca91642eb19cd75a96296c152"/>
    <s v="delivered"/>
    <d v="2017-03-06T02:21:22"/>
    <n v="163.06"/>
    <x v="5"/>
    <x v="1"/>
  </r>
  <r>
    <s v="9a0a3c8bb7bb3ddebdf16f8df87d7e18"/>
    <s v="9503b854a580d4abd3fc1945c8018de7"/>
    <s v="delivered"/>
    <d v="2017-03-06T14:05:57"/>
    <n v="163.06"/>
    <x v="5"/>
    <x v="1"/>
  </r>
  <r>
    <s v="b0b0d3285e59abf2f6c9d7e1bf761323"/>
    <s v="3a4e4932f3e6976dd966f1d3c044d49e"/>
    <s v="delivered"/>
    <d v="2017-03-08T18:51:06"/>
    <n v="25.84"/>
    <x v="5"/>
    <x v="1"/>
  </r>
  <r>
    <s v="afc1e4183307b101e5e2dbdd876a213f"/>
    <s v="16acc3d65525c4dbd79a188f57c821f0"/>
    <s v="delivered"/>
    <d v="2017-03-26T02:46:47"/>
    <n v="25.84"/>
    <x v="5"/>
    <x v="1"/>
  </r>
  <r>
    <s v="79656dfc69daa9e78835e99ea7d54c83"/>
    <s v="90a1a81ecae0cecee6a46d2a10165284"/>
    <s v="delivered"/>
    <d v="2017-03-26T14:52:53"/>
    <n v="155.41999999999999"/>
    <x v="5"/>
    <x v="1"/>
  </r>
  <r>
    <s v="9ad384830a3bad800634d385f5f4d435"/>
    <s v="447981b391b3ed33e5ae3e143ec1642f"/>
    <s v="delivered"/>
    <d v="2017-03-05T10:21:58"/>
    <n v="25.84"/>
    <x v="5"/>
    <x v="1"/>
  </r>
  <r>
    <s v="fc4e4569c5ee84762423c8111fdea8c7"/>
    <s v="598f596354c501bd195445519f87b85a"/>
    <s v="delivered"/>
    <d v="2017-03-18T14:53:45"/>
    <n v="191.58"/>
    <x v="5"/>
    <x v="1"/>
  </r>
  <r>
    <s v="ce363f57a8d2e65231452918eebd5391"/>
    <s v="bfd642434ce162e150ee0ffe83971f9c"/>
    <s v="delivered"/>
    <d v="2017-03-20T23:00:42"/>
    <n v="191.58"/>
    <x v="5"/>
    <x v="1"/>
  </r>
  <r>
    <s v="54e18621b0dcda1233f2d5bda4effa58"/>
    <s v="34276b3f27fe1d0bf5e96b9b42c1cc1f"/>
    <s v="delivered"/>
    <d v="2017-03-05T21:13:47"/>
    <n v="36.35"/>
    <x v="5"/>
    <x v="1"/>
  </r>
  <r>
    <s v="9f4f60c24b20845efd8d6b863b571d20"/>
    <s v="349f53f02e5fd1cf1a2a9c7faf422363"/>
    <s v="canceled"/>
    <d v="2017-03-04T16:23:16"/>
    <n v="25.84"/>
    <x v="5"/>
    <x v="1"/>
  </r>
  <r>
    <s v="f18c6aa6a5d583e8ec36beaabb81d9a0"/>
    <s v="fa7ec8b2b45b5b6517357a5c5e82740d"/>
    <s v="delivered"/>
    <d v="2017-03-17T11:37:13"/>
    <n v="191.58"/>
    <x v="5"/>
    <x v="1"/>
  </r>
  <r>
    <s v="14e80781ddd70466c4f4250a2e905a6c"/>
    <s v="f9a015c143bca538ed45d0d9d5301ac3"/>
    <s v="delivered"/>
    <d v="2017-03-09T20:06:37"/>
    <n v="154.66999999999999"/>
    <x v="5"/>
    <x v="1"/>
  </r>
  <r>
    <s v="ba6db6908932a9ed2a611c82ef295d37"/>
    <s v="ba06469dfb61ced36ea2962bf482aeef"/>
    <s v="delivered"/>
    <d v="2017-03-20T00:54:38"/>
    <n v="32.9"/>
    <x v="5"/>
    <x v="1"/>
  </r>
  <r>
    <s v="dffe3c3fdb38dd7ca56eb98408730378"/>
    <s v="edd8c2ac3721ba85f5d39c010c316114"/>
    <s v="delivered"/>
    <d v="2017-03-14T14:48:57"/>
    <n v="191.58"/>
    <x v="5"/>
    <x v="1"/>
  </r>
  <r>
    <s v="d3a20ccc02c906dea8bd172dbfa1d31d"/>
    <s v="e34a5355496d9ca53ae03df061e2583c"/>
    <s v="delivered"/>
    <d v="2017-03-27T20:34:09"/>
    <n v="191.58"/>
    <x v="5"/>
    <x v="1"/>
  </r>
  <r>
    <s v="334366f2e22dfcecc6821c15209f0175"/>
    <s v="73b76f59bd2fc55339da0a2aa50de623"/>
    <s v="delivered"/>
    <d v="2017-03-02T23:17:38"/>
    <n v="36.35"/>
    <x v="5"/>
    <x v="1"/>
  </r>
  <r>
    <s v="51c07a9a553558eb945063c1a7961098"/>
    <s v="d84edf9eeed1e74ba4e2629eccf8efa8"/>
    <s v="delivered"/>
    <d v="2017-03-27T19:52:13"/>
    <n v="36.35"/>
    <x v="5"/>
    <x v="1"/>
  </r>
  <r>
    <s v="9611397da79fc7abde6547d329ba3f33"/>
    <s v="908a17859ff430ff83afea6380f4b635"/>
    <s v="delivered"/>
    <d v="2017-03-14T16:21:55"/>
    <n v="163.06"/>
    <x v="5"/>
    <x v="1"/>
  </r>
  <r>
    <s v="d17168fed59b987a3b0f2b7d2be18ca4"/>
    <s v="4d1f20af0db6b237f80717b8008fdac3"/>
    <s v="delivered"/>
    <d v="2017-03-17T04:13:12"/>
    <n v="191.58"/>
    <x v="5"/>
    <x v="1"/>
  </r>
  <r>
    <s v="5608ac7a2d4918bf9d1d1ee11fd5dab3"/>
    <s v="62a53dcfca6c289c7c7f1639b09f75e6"/>
    <s v="delivered"/>
    <d v="2017-03-18T14:59:50"/>
    <n v="138.65"/>
    <x v="5"/>
    <x v="1"/>
  </r>
  <r>
    <s v="7a597d514c0c2d8a5c87e7ba10da41a4"/>
    <s v="dcfe8ea93ffd6becca5b0ab2aa6d2f45"/>
    <s v="delivered"/>
    <d v="2017-03-27T09:54:08"/>
    <n v="155.41999999999999"/>
    <x v="5"/>
    <x v="1"/>
  </r>
  <r>
    <s v="d4a3bd4ef8590f7923183b70e32326d8"/>
    <s v="2e4c61c8412f1c8b55f781b21f780eb6"/>
    <s v="delivered"/>
    <d v="2017-03-28T11:37:31"/>
    <n v="191.58"/>
    <x v="5"/>
    <x v="1"/>
  </r>
  <r>
    <s v="d04eab35da4dc8a5fbab6771c0a8b517"/>
    <s v="ad7c1f0f24e5bd4681a7646641714f81"/>
    <s v="delivered"/>
    <d v="2017-03-19T19:08:57"/>
    <n v="191.58"/>
    <x v="5"/>
    <x v="1"/>
  </r>
  <r>
    <s v="e9bde689f1c05f781a5601e6a9fe7e9f"/>
    <s v="3f0196c366d5b397e737549151e9a73b"/>
    <s v="delivered"/>
    <d v="2017-03-23T12:53:02"/>
    <n v="191.58"/>
    <x v="5"/>
    <x v="1"/>
  </r>
  <r>
    <s v="5fd251a8f350fdd3985d81dcd0c2674b"/>
    <s v="9b1a48717126bdc8e50629b877339de6"/>
    <s v="delivered"/>
    <d v="2017-03-21T10:27:22"/>
    <n v="138.65"/>
    <x v="5"/>
    <x v="1"/>
  </r>
  <r>
    <s v="ed03eb86a3fefd1113fbaece583c1e76"/>
    <s v="10d57f225d46ff1948448ef40c9035a1"/>
    <s v="delivered"/>
    <d v="2017-03-02T20:08:01"/>
    <n v="191.58"/>
    <x v="5"/>
    <x v="1"/>
  </r>
  <r>
    <s v="67cfcef68eea9ea1ea9423cf240ed340"/>
    <s v="22848cff9355124d81c561b59890a345"/>
    <s v="delivered"/>
    <d v="2017-03-22T10:34:47"/>
    <n v="138.65"/>
    <x v="5"/>
    <x v="1"/>
  </r>
  <r>
    <s v="9372445ddc10678e804717702a911665"/>
    <s v="1dcbfa08476cebf4fee1bc3d400389a9"/>
    <s v="delivered"/>
    <d v="2017-03-13T15:49:14"/>
    <n v="163.06"/>
    <x v="5"/>
    <x v="1"/>
  </r>
  <r>
    <s v="31a606477f15f8ff5f8417bb46f83a5e"/>
    <s v="94889e991b908bed85be6550b6f60e11"/>
    <s v="delivered"/>
    <d v="2017-03-01T00:12:13"/>
    <n v="36.35"/>
    <x v="5"/>
    <x v="1"/>
  </r>
  <r>
    <s v="389b5ea850fb0283bb94a04dca7750ec"/>
    <s v="ae5a05ffc3c75c6ce5c4ea82a4bc659f"/>
    <s v="delivered"/>
    <d v="2017-03-02T22:16:14"/>
    <n v="36.35"/>
    <x v="5"/>
    <x v="1"/>
  </r>
  <r>
    <s v="1f50915cd289eb7e0a0da3f4300b92bc"/>
    <s v="6db0e35399f861870ee4328fd5a03722"/>
    <s v="delivered"/>
    <d v="2017-03-26T17:55:38"/>
    <n v="154.66999999999999"/>
    <x v="5"/>
    <x v="1"/>
  </r>
  <r>
    <s v="dde5f036dff77c8687173aee04967268"/>
    <s v="6fbe0377694f4ac9fd265961072bf0c7"/>
    <s v="delivered"/>
    <d v="2017-03-04T18:03:03"/>
    <n v="191.58"/>
    <x v="5"/>
    <x v="1"/>
  </r>
  <r>
    <s v="d24b287420a2c9f6fcbe91cc11d788c3"/>
    <s v="cbd695d33e330f53d0d480b280111aeb"/>
    <s v="delivered"/>
    <d v="2017-03-14T17:33:28"/>
    <n v="191.58"/>
    <x v="5"/>
    <x v="1"/>
  </r>
  <r>
    <s v="ac497fa7b396844289feb8bf6c8ac608"/>
    <s v="f93df0428349b10970413433e6aa5d6b"/>
    <s v="delivered"/>
    <d v="2017-03-24T22:12:48"/>
    <n v="25.84"/>
    <x v="5"/>
    <x v="1"/>
  </r>
  <r>
    <s v="8dcdc3f032fcbc54ae56d5a0f0c2f18c"/>
    <s v="f18a529fdb25fa6ac42814aae9bb6431"/>
    <s v="delivered"/>
    <d v="2017-03-24T15:46:56"/>
    <n v="163.06"/>
    <x v="5"/>
    <x v="1"/>
  </r>
  <r>
    <s v="137e9582e80ce34b3205c7cc8466ec29"/>
    <s v="1599a28dfa97a32b693d2d3ce29bc2b2"/>
    <s v="delivered"/>
    <d v="2017-03-04T22:33:20"/>
    <n v="154.66999999999999"/>
    <x v="5"/>
    <x v="1"/>
  </r>
  <r>
    <s v="7fc14928697eee65dc635592072afaa8"/>
    <s v="d494b02fb3835e2d398d44ea7f275bce"/>
    <s v="delivered"/>
    <d v="2017-03-27T21:24:30"/>
    <n v="153.96"/>
    <x v="5"/>
    <x v="1"/>
  </r>
  <r>
    <s v="18cc8479fa2db4a1166ab0d28ff2f54b"/>
    <s v="72c845f0388f7f571639e5bea61a061a"/>
    <s v="delivered"/>
    <d v="2017-03-18T16:25:24"/>
    <n v="154.66999999999999"/>
    <x v="5"/>
    <x v="1"/>
  </r>
  <r>
    <s v="b0220dd81253d8ca2c9dd8be8caf49b5"/>
    <s v="36cc031ab99b639ada133b4cb346f826"/>
    <s v="delivered"/>
    <d v="2017-03-24T06:12:05"/>
    <n v="25.84"/>
    <x v="5"/>
    <x v="1"/>
  </r>
  <r>
    <s v="c1e492840f4fcc3995f6464acd94661f"/>
    <s v="5cf5b3de76c53f7cf0c8b9a614318002"/>
    <s v="delivered"/>
    <d v="2017-03-30T17:32:37"/>
    <n v="47.62"/>
    <x v="5"/>
    <x v="1"/>
  </r>
  <r>
    <s v="a4bd0ba6a11d3e4dda50d5d4c23952d8"/>
    <s v="5c64020e37f618d9a40f45d7fc5a7970"/>
    <s v="delivered"/>
    <d v="2017-03-20T13:45:06"/>
    <n v="25.84"/>
    <x v="5"/>
    <x v="1"/>
  </r>
  <r>
    <s v="2d7561026d542c8dbd8f0daeadf67a43"/>
    <s v="8199345f57c6d1cbe9701f92481beb8d"/>
    <s v="delivered"/>
    <d v="2017-03-15T11:24:27"/>
    <n v="36.35"/>
    <x v="5"/>
    <x v="1"/>
  </r>
  <r>
    <s v="6bce4e879e07d52ce8463ff404506751"/>
    <s v="a810d2a85a09ed40bbdf9e9ee4096d16"/>
    <s v="delivered"/>
    <d v="2017-03-03T13:19:35"/>
    <n v="138.65"/>
    <x v="5"/>
    <x v="1"/>
  </r>
  <r>
    <s v="af3ac636ad9bd84b524effaba1214126"/>
    <s v="90a4bdf0959e73f0c09e657d9bb90d0f"/>
    <s v="delivered"/>
    <d v="2017-03-03T19:47:15"/>
    <n v="25.84"/>
    <x v="5"/>
    <x v="1"/>
  </r>
  <r>
    <s v="28781e0706467b15858facab8a22ba5b"/>
    <s v="ccd29dc7fdb34938b17b1edb309f4144"/>
    <s v="delivered"/>
    <d v="2017-03-08T21:48:05"/>
    <n v="154.66999999999999"/>
    <x v="5"/>
    <x v="1"/>
  </r>
  <r>
    <s v="c050bbcc027f638bdea34842450ed4eb"/>
    <s v="e6c868341f8287419a56490ac96e81fd"/>
    <s v="delivered"/>
    <d v="2017-03-13T17:48:32"/>
    <n v="47.62"/>
    <x v="5"/>
    <x v="1"/>
  </r>
  <r>
    <s v="31c421113f181dadede6afbef5d48075"/>
    <s v="06f0e084bc0ee932148f0094af2da58b"/>
    <s v="delivered"/>
    <d v="2017-03-12T14:32:22"/>
    <n v="36.35"/>
    <x v="5"/>
    <x v="1"/>
  </r>
  <r>
    <s v="3faee37f445b155df1e106ec29732510"/>
    <s v="c68d5432c44301ef4ee85b0ae58f9ad3"/>
    <s v="delivered"/>
    <d v="2017-03-10T11:06:40"/>
    <n v="36.35"/>
    <x v="5"/>
    <x v="1"/>
  </r>
  <r>
    <s v="6b36a70905c0109222b7b3185a1aaa4e"/>
    <s v="231ab7a5eba5d3bb4cd2219ed9c25515"/>
    <s v="delivered"/>
    <d v="2017-03-27T08:52:56"/>
    <n v="138.65"/>
    <x v="5"/>
    <x v="1"/>
  </r>
  <r>
    <s v="48f30fbf8d879b0216be9be4a1fca6e4"/>
    <s v="a8b345d55f94ab20a00864ee6a0642ce"/>
    <s v="delivered"/>
    <d v="2017-03-27T08:45:13"/>
    <n v="36.35"/>
    <x v="5"/>
    <x v="1"/>
  </r>
  <r>
    <s v="ca1533a4041a98501d0c3250c7dff345"/>
    <s v="9c0d40a2af948e31d03e583dddb57fd3"/>
    <s v="delivered"/>
    <d v="2017-03-12T16:38:43"/>
    <n v="191.58"/>
    <x v="5"/>
    <x v="1"/>
  </r>
  <r>
    <s v="c6492b842ac190db807c15aff21a7dd6"/>
    <s v="6ee2f17e3b6c33d6a9557f280edd2925"/>
    <s v="delivered"/>
    <d v="2017-03-09T23:39:26"/>
    <n v="191.58"/>
    <x v="5"/>
    <x v="1"/>
  </r>
  <r>
    <s v="ee1099f5139597ef759566fd91767968"/>
    <s v="459d1f01d74c4244a02f2cd0c4ca2489"/>
    <s v="delivered"/>
    <d v="2017-03-13T08:38:47"/>
    <n v="191.58"/>
    <x v="5"/>
    <x v="1"/>
  </r>
  <r>
    <s v="6ee77fd090a49ec9c4e15bd1a94e100e"/>
    <s v="d24a0f00aa18133811d0aa666da75ff6"/>
    <s v="delivered"/>
    <d v="2017-03-23T17:44:48"/>
    <n v="155.41999999999999"/>
    <x v="5"/>
    <x v="1"/>
  </r>
  <r>
    <s v="9797a3f116ca3ac106a9ecbc8807d2fa"/>
    <s v="903dd6707176c6bc79c11b89f8501ffe"/>
    <s v="delivered"/>
    <d v="2017-03-02T05:10:03"/>
    <n v="163.06"/>
    <x v="5"/>
    <x v="1"/>
  </r>
  <r>
    <s v="332a6f392ac92a529c0b2a059b959913"/>
    <s v="649c5da2e4bbb5d9778cef1e5175decf"/>
    <s v="delivered"/>
    <d v="2017-03-14T20:28:58"/>
    <n v="36.35"/>
    <x v="5"/>
    <x v="1"/>
  </r>
  <r>
    <s v="f6a88b9bb4c26463d70208b8ad03eb28"/>
    <s v="f91e7738124ea7b25b9a32d3cc695381"/>
    <s v="delivered"/>
    <d v="2017-03-29T10:38:29"/>
    <n v="191.58"/>
    <x v="5"/>
    <x v="1"/>
  </r>
  <r>
    <s v="380bf78bcf690a6955b8f1de575e26ba"/>
    <s v="0a8189ab957e37ec9490424e8ecf9050"/>
    <s v="delivered"/>
    <d v="2017-03-11T16:49:30"/>
    <n v="36.35"/>
    <x v="5"/>
    <x v="1"/>
  </r>
  <r>
    <s v="b22d306e18b3b665d49f2ce7d060742e"/>
    <s v="2abf58739c3d54ee365a1e45045d593e"/>
    <s v="delivered"/>
    <d v="2017-03-22T17:33:15"/>
    <n v="25.84"/>
    <x v="5"/>
    <x v="1"/>
  </r>
  <r>
    <s v="fb04716648402d4fd6f8158e51779fa8"/>
    <s v="d85a1facca20ed298fa0936c7af6e7e4"/>
    <s v="delivered"/>
    <d v="2017-03-29T09:07:20"/>
    <n v="191.58"/>
    <x v="5"/>
    <x v="1"/>
  </r>
  <r>
    <s v="9c94a4ea2f7876660fa6f1b59b69c8e6"/>
    <s v="22e922696a7d1ab9a19c6b702fedc387"/>
    <s v="shipped"/>
    <d v="2017-03-14T19:23:22"/>
    <n v="25.84"/>
    <x v="5"/>
    <x v="1"/>
  </r>
  <r>
    <s v="7b6b4f3f9ceec2248dad997d2f53650e"/>
    <s v="a457aae7193e4218a13c99e0130bbcc6"/>
    <s v="delivered"/>
    <d v="2017-03-10T10:04:34"/>
    <n v="58.36"/>
    <x v="5"/>
    <x v="1"/>
  </r>
  <r>
    <s v="4cdbc55a42adf395b1997dae797c948e"/>
    <s v="16908dccb5eaea1e14486410fc65227a"/>
    <s v="delivered"/>
    <d v="2017-03-29T19:43:49"/>
    <n v="36.35"/>
    <x v="5"/>
    <x v="1"/>
  </r>
  <r>
    <s v="dd0e00343af091774fc1399707418777"/>
    <s v="fa4cd2e67f0e9eb36f86d4b1413b059d"/>
    <s v="shipped"/>
    <d v="2017-03-06T19:54:12"/>
    <n v="191.58"/>
    <x v="5"/>
    <x v="1"/>
  </r>
  <r>
    <s v="d3cc9985b382ccfd773563453d506359"/>
    <s v="68473fcfb93723e5c2cdb27a2061eb00"/>
    <s v="delivered"/>
    <d v="2017-03-30T17:45:59"/>
    <n v="191.58"/>
    <x v="5"/>
    <x v="1"/>
  </r>
  <r>
    <s v="d85dd7b0f1c5839ad5b3cde77f196e53"/>
    <s v="57963369ce5c1c7b0b1fe618588de83d"/>
    <s v="delivered"/>
    <d v="2017-03-24T10:08:36"/>
    <n v="191.58"/>
    <x v="5"/>
    <x v="1"/>
  </r>
  <r>
    <s v="432d80d2aab5e167192912051828b7fc"/>
    <s v="a54a00bb6ed9d6da10607809516554d1"/>
    <s v="delivered"/>
    <d v="2017-03-28T15:36:43"/>
    <n v="36.35"/>
    <x v="5"/>
    <x v="1"/>
  </r>
  <r>
    <s v="bac11e328f49d36222401aa2252fa12e"/>
    <s v="d1b37210132031759f5a22c7ca8f29b9"/>
    <s v="delivered"/>
    <d v="2017-03-25T19:57:11"/>
    <n v="32.9"/>
    <x v="5"/>
    <x v="1"/>
  </r>
  <r>
    <s v="e985dab0862fa067f40e4c0d54a7405f"/>
    <s v="384d79f1020310fdeecaf440abd4f0ca"/>
    <s v="delivered"/>
    <d v="2017-03-18T17:27:44"/>
    <n v="191.58"/>
    <x v="5"/>
    <x v="1"/>
  </r>
  <r>
    <s v="c7b090b5048ef4f18fe02ef328421afd"/>
    <s v="aef2b3b4d4558d1dcdb092339601fb58"/>
    <s v="delivered"/>
    <d v="2017-03-27T19:10:46"/>
    <n v="191.58"/>
    <x v="5"/>
    <x v="1"/>
  </r>
  <r>
    <s v="4d6e0de22cf1c48f915941d25e043a1a"/>
    <s v="0dcf39df481099c0fb958ac23ea36283"/>
    <s v="delivered"/>
    <d v="2017-03-09T15:32:21"/>
    <n v="36.35"/>
    <x v="5"/>
    <x v="1"/>
  </r>
  <r>
    <s v="982922a8af746de85725f937892b8a89"/>
    <s v="47381fda88f3e74127cd0c1f528704a9"/>
    <s v="delivered"/>
    <d v="2017-03-06T12:36:12"/>
    <n v="163.06"/>
    <x v="5"/>
    <x v="1"/>
  </r>
  <r>
    <s v="bcadceb3349706d0baa8857a30fe542d"/>
    <s v="d6cf4dc1013cd7678d71fa00d606d2d1"/>
    <s v="delivered"/>
    <d v="2017-03-19T20:10:54"/>
    <n v="291.27999999999997"/>
    <x v="5"/>
    <x v="1"/>
  </r>
  <r>
    <s v="88138c1ad58f2e3eb654cfc1ba222742"/>
    <s v="edfacba557aa99092bb3d28b74fec87a"/>
    <s v="delivered"/>
    <d v="2017-03-23T20:15:11"/>
    <n v="153.96"/>
    <x v="5"/>
    <x v="1"/>
  </r>
  <r>
    <s v="81ae37f8ac6c04f48ac5a71303729abe"/>
    <s v="3ac3d7c491b558c46250c70bf4d7d5f4"/>
    <s v="delivered"/>
    <d v="2017-03-24T10:28:01"/>
    <n v="153.96"/>
    <x v="5"/>
    <x v="1"/>
  </r>
  <r>
    <s v="3da82f366802e4512789763543d67ee2"/>
    <s v="4beadf262af38001f057649e9438d9ac"/>
    <s v="delivered"/>
    <d v="2017-03-26T20:09:34"/>
    <n v="36.35"/>
    <x v="5"/>
    <x v="1"/>
  </r>
  <r>
    <s v="c2b3d03191d2e4327d41e4bb365a4328"/>
    <s v="83063b4aa0416271043f1ccda0801382"/>
    <s v="delivered"/>
    <d v="2017-03-07T14:16:37"/>
    <n v="47.62"/>
    <x v="5"/>
    <x v="1"/>
  </r>
  <r>
    <s v="e36c97cb9a540d3d118ab4bf988868c6"/>
    <s v="c80af1412ad477cbbd8527725403e3a9"/>
    <s v="delivered"/>
    <d v="2017-03-15T19:36:12"/>
    <n v="191.58"/>
    <x v="5"/>
    <x v="1"/>
  </r>
  <r>
    <s v="394f7579c871c612634cfb93294745b0"/>
    <s v="58f180ef06844ae0e660cb5decc737c0"/>
    <s v="delivered"/>
    <d v="2017-03-23T17:49:49"/>
    <n v="36.35"/>
    <x v="5"/>
    <x v="1"/>
  </r>
  <r>
    <s v="959815491185d6d44b4adfb9caaf3b9f"/>
    <s v="c81491642e6cb5de152793df9069b300"/>
    <s v="delivered"/>
    <d v="2017-03-12T11:12:01"/>
    <n v="163.06"/>
    <x v="5"/>
    <x v="1"/>
  </r>
  <r>
    <s v="f52830b0ca8b8b633b4c270c33603cbb"/>
    <s v="eade89049d83824e624c0c8ea7c81c37"/>
    <s v="delivered"/>
    <d v="2017-03-22T12:58:25"/>
    <n v="191.58"/>
    <x v="5"/>
    <x v="1"/>
  </r>
  <r>
    <s v="424e1ceb3de9ad0df2ae67ce62d75bce"/>
    <s v="ac5d9952787cc10cb1cee5d1f68c0b4d"/>
    <s v="delivered"/>
    <d v="2017-03-13T09:40:32"/>
    <n v="36.35"/>
    <x v="5"/>
    <x v="1"/>
  </r>
  <r>
    <s v="16bd7305ef0477841c92abb93ddf72c4"/>
    <s v="05cca96fef99684c5a5cb586bd025104"/>
    <s v="delivered"/>
    <d v="2017-03-05T13:24:53"/>
    <n v="154.66999999999999"/>
    <x v="5"/>
    <x v="1"/>
  </r>
  <r>
    <s v="accde1ef3208fde380a66c1706494ba4"/>
    <s v="def539a7ca0a7f33f09349a1dd13fdc9"/>
    <s v="delivered"/>
    <d v="2017-03-17T10:30:06"/>
    <n v="25.84"/>
    <x v="5"/>
    <x v="1"/>
  </r>
  <r>
    <s v="3a0b9e5f9d86c3edbceb2a6a8f637dc0"/>
    <s v="2649cfcf1f9fa77ec46cd1b4fc594a5e"/>
    <s v="delivered"/>
    <d v="2017-03-04T17:19:00"/>
    <n v="36.35"/>
    <x v="5"/>
    <x v="1"/>
  </r>
  <r>
    <s v="1a3875a70aed30f04c73624a486bceb7"/>
    <s v="d85dbabd3c7d2b014fdbd0ac1854e29c"/>
    <s v="delivered"/>
    <d v="2017-03-02T02:12:32"/>
    <n v="154.66999999999999"/>
    <x v="5"/>
    <x v="1"/>
  </r>
  <r>
    <s v="f2ef8ad9ee61aaa6334cf0967193a602"/>
    <s v="d9753ea64ed62e8042ae6d5ee5a43d7f"/>
    <s v="delivered"/>
    <d v="2017-03-11T20:08:52"/>
    <n v="191.58"/>
    <x v="5"/>
    <x v="1"/>
  </r>
  <r>
    <s v="4eaf389d62c4c959f4657e40550fb531"/>
    <s v="a21172cfe057efde8adc6efc12a66ae3"/>
    <s v="delivered"/>
    <d v="2017-03-04T19:10:53"/>
    <n v="36.35"/>
    <x v="5"/>
    <x v="1"/>
  </r>
  <r>
    <s v="486c57abefde2c75d496af33eade014c"/>
    <s v="91d4f4a4af43fac2d39ee94f9b3a9e72"/>
    <s v="delivered"/>
    <d v="2017-03-19T20:28:56"/>
    <n v="36.35"/>
    <x v="5"/>
    <x v="1"/>
  </r>
  <r>
    <s v="1514b8d46abaac77919d48ac0f757fe0"/>
    <s v="1242105334b8574b384d64bf8b3cedc2"/>
    <s v="delivered"/>
    <d v="2017-03-19T16:02:27"/>
    <n v="154.66999999999999"/>
    <x v="5"/>
    <x v="1"/>
  </r>
  <r>
    <s v="801ce4e79b26aa1738dc18b0d1edef5d"/>
    <s v="ac73414c944aacef8ccaafda15771220"/>
    <s v="delivered"/>
    <d v="2017-03-14T14:08:29"/>
    <n v="153.96"/>
    <x v="5"/>
    <x v="1"/>
  </r>
  <r>
    <s v="97c9845a8e4bfe01540ef64fe2bd53d5"/>
    <s v="f1d97b3601697e41a9d27c8571cd73d9"/>
    <s v="delivered"/>
    <d v="2017-03-01T16:57:25"/>
    <n v="163.06"/>
    <x v="5"/>
    <x v="1"/>
  </r>
  <r>
    <s v="9f6b54f3efb6dae90f5520ba74191a28"/>
    <s v="a880f8d0c075976e7d2c54dc556779d9"/>
    <s v="delivered"/>
    <d v="2017-03-20T10:48:46"/>
    <n v="25.84"/>
    <x v="5"/>
    <x v="1"/>
  </r>
  <r>
    <s v="77f8ac5734b5b2f8c1572102f854d329"/>
    <s v="a2e8d1cddde94bd28498e3fe782f3fea"/>
    <s v="delivered"/>
    <d v="2017-03-08T15:37:38"/>
    <n v="155.41999999999999"/>
    <x v="5"/>
    <x v="1"/>
  </r>
  <r>
    <s v="bd210405118a95688f5e0314f24255f5"/>
    <s v="6ec2c6dfcbb89e788ce8aecaee505725"/>
    <s v="delivered"/>
    <d v="2017-03-14T15:25:39"/>
    <n v="291.27999999999997"/>
    <x v="5"/>
    <x v="1"/>
  </r>
  <r>
    <s v="3c440cd6b051f95b4189123e5266ca02"/>
    <s v="60cf4d609aec86d69f3dcb588650f703"/>
    <s v="delivered"/>
    <d v="2017-03-15T10:37:21"/>
    <n v="36.35"/>
    <x v="5"/>
    <x v="1"/>
  </r>
  <r>
    <s v="278373e52db807377698eb36337a8246"/>
    <s v="98f4cdeb38b296a61d71d630dff7d01e"/>
    <s v="delivered"/>
    <d v="2017-03-01T11:17:55"/>
    <n v="154.66999999999999"/>
    <x v="5"/>
    <x v="1"/>
  </r>
  <r>
    <s v="a5da284831a584245b8ab3cbce6eea11"/>
    <s v="2101819c6afb989af1f32457282298aa"/>
    <s v="delivered"/>
    <d v="2017-03-06T09:46:46"/>
    <n v="25.84"/>
    <x v="5"/>
    <x v="1"/>
  </r>
  <r>
    <s v="b79b99c7a06889c62cd4ba110e536b12"/>
    <s v="235cacb7910f5a11a9cffb646888b0e4"/>
    <s v="delivered"/>
    <d v="2017-03-19T19:53:34"/>
    <n v="125.99"/>
    <x v="5"/>
    <x v="1"/>
  </r>
  <r>
    <s v="bbe02deb41e96f666660dede6c816276"/>
    <s v="c659c6ddb8f2dbed68ea0889f16c0f69"/>
    <s v="delivered"/>
    <d v="2017-03-24T16:31:56"/>
    <n v="32.9"/>
    <x v="5"/>
    <x v="1"/>
  </r>
  <r>
    <s v="4aa759af4b1d00704872c9858f500702"/>
    <s v="eabc7351650d54e0a39b2869b6f0d958"/>
    <s v="delivered"/>
    <d v="2017-03-20T21:02:55"/>
    <n v="36.35"/>
    <x v="5"/>
    <x v="1"/>
  </r>
  <r>
    <s v="126b56e36148dafa96b5705c766ab2c0"/>
    <s v="33add7528833f57795e0549ea17dd0b3"/>
    <s v="delivered"/>
    <d v="2017-03-02T12:17:57"/>
    <n v="154.66999999999999"/>
    <x v="5"/>
    <x v="1"/>
  </r>
  <r>
    <s v="16859c16cad5082b592ab0ecc7234a71"/>
    <s v="98921ed88136ffc55bfdcf6888dc552f"/>
    <s v="delivered"/>
    <d v="2017-03-19T22:03:40"/>
    <n v="154.66999999999999"/>
    <x v="5"/>
    <x v="1"/>
  </r>
  <r>
    <s v="4eb3a441cbc81bd1c7d4449e569ae605"/>
    <s v="79a8a1cf74f02d3c312f7543733b8c85"/>
    <s v="delivered"/>
    <d v="2017-03-05T23:01:56"/>
    <n v="36.35"/>
    <x v="5"/>
    <x v="1"/>
  </r>
  <r>
    <s v="a52aee7a6ea186be5b8217b9f7f93536"/>
    <s v="1c1df7dcccdd2656e83e5860953929ec"/>
    <s v="delivered"/>
    <d v="2017-03-01T10:56:53"/>
    <n v="25.84"/>
    <x v="5"/>
    <x v="1"/>
  </r>
  <r>
    <s v="9d8065ae4c6f5725ee052d02ab00f64e"/>
    <s v="cc6f32c57316a3ecd76524cc0af10794"/>
    <s v="delivered"/>
    <d v="2017-03-30T16:36:12"/>
    <n v="25.84"/>
    <x v="5"/>
    <x v="1"/>
  </r>
  <r>
    <s v="86c4eab1571921a6a6e248ed312f5a5a"/>
    <s v="c6695e3b1e48680db36b487419fb0398"/>
    <s v="delivered"/>
    <d v="2017-03-18T20:08:04"/>
    <n v="153.96"/>
    <x v="5"/>
    <x v="1"/>
  </r>
  <r>
    <s v="3e555879d29880ec5bc189b44a6d77fa"/>
    <s v="26d94b1d9a07de33fdb22b7f172d2269"/>
    <s v="delivered"/>
    <d v="2017-03-05T04:18:49"/>
    <n v="36.35"/>
    <x v="5"/>
    <x v="1"/>
  </r>
  <r>
    <s v="990cdf0bc1fc7417e5b2a77f7ae81d2b"/>
    <s v="b7058b7d5a19aa16175aaf925067d659"/>
    <s v="delivered"/>
    <d v="2017-03-29T20:44:03"/>
    <n v="163.06"/>
    <x v="5"/>
    <x v="1"/>
  </r>
  <r>
    <s v="f21c3e20a2847217ba55f353fd228a37"/>
    <s v="8f7a1f014561a04a4d65e06805d68d82"/>
    <s v="delivered"/>
    <d v="2017-03-09T10:35:23"/>
    <n v="191.58"/>
    <x v="5"/>
    <x v="1"/>
  </r>
  <r>
    <s v="e32eb573740a87c938b90b290605b617"/>
    <s v="49ceea8899f3a3c0198faa2485ca942c"/>
    <s v="delivered"/>
    <d v="2017-03-28T11:53:16"/>
    <n v="191.58"/>
    <x v="5"/>
    <x v="1"/>
  </r>
  <r>
    <s v="1782944168d9dc2fcfd025bc44d898c8"/>
    <s v="9a033d3ece10a355d14111f8dabc115a"/>
    <s v="delivered"/>
    <d v="2017-03-15T01:34:41"/>
    <n v="154.66999999999999"/>
    <x v="5"/>
    <x v="1"/>
  </r>
  <r>
    <s v="7aaffbd34cee1970afc42ae26489ca31"/>
    <s v="8e9bb73ffd143cbd9ac3766df76aaef9"/>
    <s v="delivered"/>
    <d v="2017-03-20T14:45:56"/>
    <n v="155.41999999999999"/>
    <x v="5"/>
    <x v="1"/>
  </r>
  <r>
    <s v="3032a5e32d822f211491303769755b87"/>
    <s v="6c2bbbe3ed23e59d735f3262256d21e8"/>
    <s v="delivered"/>
    <d v="2017-03-20T18:47:14"/>
    <n v="36.35"/>
    <x v="5"/>
    <x v="1"/>
  </r>
  <r>
    <s v="6c962649b9d8c1ca7914e9be3f039d2f"/>
    <s v="2cbd878ed8f83263ae1f2d603d40e0d0"/>
    <s v="delivered"/>
    <d v="2017-03-29T10:09:34"/>
    <n v="138.65"/>
    <x v="5"/>
    <x v="1"/>
  </r>
  <r>
    <s v="bf73f313ea64d4593da0084e25f67044"/>
    <s v="ac4adaa56772c24c8307ca0bc82e8779"/>
    <s v="delivered"/>
    <d v="2017-03-23T13:50:36"/>
    <n v="291.27999999999997"/>
    <x v="5"/>
    <x v="1"/>
  </r>
  <r>
    <s v="514290e30cb76393d6623ca6d7d79ee0"/>
    <s v="a26ebecf1eada5cc98c25bfd8b36d71a"/>
    <s v="delivered"/>
    <d v="2017-03-12T19:33:03"/>
    <n v="36.35"/>
    <x v="5"/>
    <x v="1"/>
  </r>
  <r>
    <s v="64583bb15e275ccf8b87e050391f2c17"/>
    <s v="a5b427c689e1f8dabf0469b03d673f35"/>
    <s v="delivered"/>
    <d v="2017-03-23T14:43:50"/>
    <n v="138.65"/>
    <x v="5"/>
    <x v="1"/>
  </r>
  <r>
    <s v="12246bc7c8c246d8294f4f6a04efc60e"/>
    <s v="1e730a96d690e79c6c7f148ed0510bdd"/>
    <s v="delivered"/>
    <d v="2017-03-08T23:55:39"/>
    <n v="154.66999999999999"/>
    <x v="5"/>
    <x v="1"/>
  </r>
  <r>
    <s v="deef94d95b5cf9c23e10621ad71a96b2"/>
    <s v="d5d4cab5f11cc0e7d3c3882091d815c7"/>
    <s v="delivered"/>
    <d v="2017-03-18T11:40:26"/>
    <n v="191.58"/>
    <x v="5"/>
    <x v="1"/>
  </r>
  <r>
    <s v="460ef4237e6579e9b59b6b313f96b825"/>
    <s v="2472a0dcd32a7a004f34018c998ce7ee"/>
    <s v="delivered"/>
    <d v="2017-03-19T22:22:35"/>
    <n v="36.35"/>
    <x v="5"/>
    <x v="1"/>
  </r>
  <r>
    <s v="0fd56515a590720800123e3d872a1a51"/>
    <s v="283d0eb4207a04813b9606c33832b7c7"/>
    <s v="delivered"/>
    <d v="2017-03-28T17:37:00"/>
    <n v="154.66999999999999"/>
    <x v="5"/>
    <x v="1"/>
  </r>
  <r>
    <s v="35f4c21fc613b36a1a2e893f424280bc"/>
    <s v="0743ea62d3ce82636779604483a23f9c"/>
    <s v="delivered"/>
    <d v="2017-03-14T11:20:16"/>
    <n v="36.35"/>
    <x v="5"/>
    <x v="1"/>
  </r>
  <r>
    <s v="b1bb317f7d7fdeefca25499d3e62cb48"/>
    <s v="baffd01d37d60eed6f4980ed9989b397"/>
    <s v="delivered"/>
    <d v="2017-03-25T18:02:37"/>
    <n v="25.84"/>
    <x v="5"/>
    <x v="1"/>
  </r>
  <r>
    <s v="e9781329bbd9648bc8c210acc30c130c"/>
    <s v="e9137323c426e06652900161e3b0a105"/>
    <s v="delivered"/>
    <d v="2017-03-27T21:44:45"/>
    <n v="191.58"/>
    <x v="5"/>
    <x v="1"/>
  </r>
  <r>
    <s v="6e3aff29a0578d221332c4feecde19b2"/>
    <s v="201e5d199882bc09584e409388babd6d"/>
    <s v="delivered"/>
    <d v="2017-03-31T21:29:33"/>
    <n v="155.41999999999999"/>
    <x v="5"/>
    <x v="1"/>
  </r>
  <r>
    <s v="f3a11dab21352ec16a6d038ce9958381"/>
    <s v="fdfc6249ca397559e4e9530c0fef9cd3"/>
    <s v="delivered"/>
    <d v="2017-03-06T10:52:31"/>
    <n v="191.58"/>
    <x v="5"/>
    <x v="1"/>
  </r>
  <r>
    <s v="eb72f50f943d8b05355b3e50cda1892c"/>
    <s v="7556d0bfbb7faa8478c1dad423343647"/>
    <s v="delivered"/>
    <d v="2017-03-06T14:50:09"/>
    <n v="191.58"/>
    <x v="5"/>
    <x v="1"/>
  </r>
  <r>
    <s v="f7a6a012fe2322e9fae5ad8b10385f15"/>
    <s v="e05a02673fba8ce5e037b1eb50afc64b"/>
    <s v="shipped"/>
    <d v="2017-03-29T13:53:37"/>
    <n v="191.58"/>
    <x v="5"/>
    <x v="1"/>
  </r>
  <r>
    <s v="a7369745f22345ef2b1cbfc57e4e0a73"/>
    <s v="e3e00b7ea484ae1ef4b76737e3ec56fa"/>
    <s v="delivered"/>
    <d v="2017-03-06T20:08:47"/>
    <n v="25.84"/>
    <x v="5"/>
    <x v="1"/>
  </r>
  <r>
    <s v="e90f4f7e0953d4031b08ade067de9e67"/>
    <s v="bd3a507ff02b1cb5e3b209c7d745e93f"/>
    <s v="delivered"/>
    <d v="2017-03-04T16:02:45"/>
    <n v="191.58"/>
    <x v="5"/>
    <x v="1"/>
  </r>
  <r>
    <s v="699d4a05ee53f6603330b248226c6fdc"/>
    <s v="95eb0667cd630efb5b9b8d31cd52450e"/>
    <s v="delivered"/>
    <d v="2017-03-28T13:13:45"/>
    <n v="138.65"/>
    <x v="5"/>
    <x v="1"/>
  </r>
  <r>
    <s v="896ebe72d716ef0ff2bf8f7a74c94870"/>
    <s v="a971ad3dd2bb014f351fdc75305597b9"/>
    <s v="delivered"/>
    <d v="2017-03-15T13:57:41"/>
    <n v="163.06"/>
    <x v="5"/>
    <x v="1"/>
  </r>
  <r>
    <s v="8f3530f8fd2a677f9f081442a10d1ca9"/>
    <s v="e61468172636d28de88782eb856c7719"/>
    <s v="delivered"/>
    <d v="2017-03-06T23:24:46"/>
    <n v="163.06"/>
    <x v="5"/>
    <x v="1"/>
  </r>
  <r>
    <s v="4461758febf28f20a599646b502ddbec"/>
    <s v="f0f34532c0f49c3a349e2fe20758d1d7"/>
    <s v="delivered"/>
    <d v="2017-03-29T10:21:02"/>
    <n v="36.35"/>
    <x v="5"/>
    <x v="1"/>
  </r>
  <r>
    <s v="31b639279dcb50e0d972f6543481e2e0"/>
    <s v="e192614bed5eb7c4855b7e6ac3bbbd24"/>
    <s v="delivered"/>
    <d v="2017-03-13T11:06:50"/>
    <n v="36.35"/>
    <x v="5"/>
    <x v="1"/>
  </r>
  <r>
    <s v="33b0ee1d4d2eb8a3d134a25b7d73bc9d"/>
    <s v="1759c1aa84b35213f9dfbf0b1c54a51a"/>
    <s v="delivered"/>
    <d v="2017-03-12T14:56:09"/>
    <n v="36.35"/>
    <x v="5"/>
    <x v="1"/>
  </r>
  <r>
    <s v="a72128c306bd3fde78eb4f32b6360d86"/>
    <s v="0455d45b64061c4e759e04cd9101f5fa"/>
    <s v="delivered"/>
    <d v="2017-03-06T13:08:25"/>
    <n v="25.84"/>
    <x v="5"/>
    <x v="1"/>
  </r>
  <r>
    <s v="5038c933890c38bc50053e46b4abff17"/>
    <s v="9a9b783d700a575ef15b54a26b76d244"/>
    <s v="delivered"/>
    <d v="2017-03-21T20:16:36"/>
    <n v="36.35"/>
    <x v="5"/>
    <x v="1"/>
  </r>
  <r>
    <s v="f20142c58be62ba5f9175df74670dcb5"/>
    <s v="97017b21b91c3f6d661ccaceee407af9"/>
    <s v="delivered"/>
    <d v="2017-03-27T21:33:04"/>
    <n v="191.58"/>
    <x v="5"/>
    <x v="1"/>
  </r>
  <r>
    <s v="513d0aea6e84d49ab30dda9ab70053b1"/>
    <s v="09703c9d52696df6b0c0f4dd1c8729f8"/>
    <s v="delivered"/>
    <d v="2017-03-15T08:08:39"/>
    <n v="36.35"/>
    <x v="5"/>
    <x v="1"/>
  </r>
  <r>
    <s v="99ed5bfea4c7e7191a2412698fc7abbb"/>
    <s v="f8ead8fa77e496442ea34c58340a7f5a"/>
    <s v="delivered"/>
    <d v="2017-03-04T10:22:53"/>
    <n v="163.06"/>
    <x v="5"/>
    <x v="1"/>
  </r>
  <r>
    <s v="31ccabaa81946cc788f8ee01c7fc5525"/>
    <s v="c158125265d0f5dbe154dcab88dcf37f"/>
    <s v="delivered"/>
    <d v="2017-03-17T19:53:42"/>
    <n v="36.35"/>
    <x v="5"/>
    <x v="1"/>
  </r>
  <r>
    <s v="d3f9ddd38c360abccd5a079173772acc"/>
    <s v="770bbafb8ab5ce77d87e89ee460f1b1d"/>
    <s v="delivered"/>
    <d v="2017-03-02T21:57:49"/>
    <n v="191.58"/>
    <x v="5"/>
    <x v="1"/>
  </r>
  <r>
    <s v="d529d4dc2eeac6ba7abe986a604d7deb"/>
    <s v="fb8ac10d5e8b76988d085ca9f7c01759"/>
    <s v="delivered"/>
    <d v="2017-03-26T20:04:35"/>
    <n v="191.58"/>
    <x v="5"/>
    <x v="1"/>
  </r>
  <r>
    <s v="8e1424bf1830e231bfb035b447af7a93"/>
    <s v="e93b7766c1c641d30a535fe9973895bd"/>
    <s v="delivered"/>
    <d v="2017-03-20T10:10:12"/>
    <n v="163.06"/>
    <x v="5"/>
    <x v="1"/>
  </r>
  <r>
    <s v="b8b7561e1191a899ece8259bc042117c"/>
    <s v="ba374a502cf67129ee00fd91ecd6f77f"/>
    <s v="delivered"/>
    <d v="2017-03-20T14:20:30"/>
    <n v="32.9"/>
    <x v="5"/>
    <x v="1"/>
  </r>
  <r>
    <s v="93d46ea758b312e44cd1611c3ac69f72"/>
    <s v="5d5321e98535682e43d2752b3f038f25"/>
    <s v="delivered"/>
    <d v="2017-03-20T13:14:24"/>
    <n v="163.06"/>
    <x v="5"/>
    <x v="1"/>
  </r>
  <r>
    <s v="84fb4cece2ca6c0f9d40c92a25e95a8a"/>
    <s v="ba5596aeedc9f98c563b28d099f01d3c"/>
    <s v="delivered"/>
    <d v="2017-03-31T19:09:24"/>
    <n v="153.96"/>
    <x v="5"/>
    <x v="1"/>
  </r>
  <r>
    <s v="65a7c3111cd734466eb706d544e6fae4"/>
    <s v="94dc5118a4bda894002d294ee615a4e3"/>
    <s v="delivered"/>
    <d v="2017-03-23T17:36:38"/>
    <n v="138.65"/>
    <x v="5"/>
    <x v="1"/>
  </r>
  <r>
    <s v="fb11e3f2905ee0f75ef24f40def76252"/>
    <s v="1ce361e264c832e9920f1000dd243982"/>
    <s v="delivered"/>
    <d v="2017-03-19T18:25:15"/>
    <n v="191.58"/>
    <x v="5"/>
    <x v="1"/>
  </r>
  <r>
    <s v="a19f578b12bca98c69170dff3d7b9599"/>
    <s v="2f2dbae2eeb2f76a1f1201875073624e"/>
    <s v="delivered"/>
    <d v="2017-03-15T21:23:47"/>
    <n v="25.84"/>
    <x v="5"/>
    <x v="1"/>
  </r>
  <r>
    <s v="60751e744ac01225d93eb8bd65592ff0"/>
    <s v="124d228fbb63b271ac5a81ea36b43f39"/>
    <s v="delivered"/>
    <d v="2017-03-16T14:59:52"/>
    <n v="138.65"/>
    <x v="5"/>
    <x v="1"/>
  </r>
  <r>
    <s v="f3a1afc2437c5eb6c3ef3d974cf47d08"/>
    <s v="8713490761730338d44c032437698048"/>
    <s v="delivered"/>
    <d v="2017-03-27T23:51:01"/>
    <n v="191.58"/>
    <x v="5"/>
    <x v="1"/>
  </r>
  <r>
    <s v="0f97133226253ab3a950e71d636a957f"/>
    <s v="fd926c6c56bc716a43189cec4fb37854"/>
    <s v="delivered"/>
    <d v="2017-03-22T14:02:21"/>
    <n v="154.66999999999999"/>
    <x v="5"/>
    <x v="1"/>
  </r>
  <r>
    <s v="acd76a8508680cbb5d4c04707be03f87"/>
    <s v="7a2ffc93e2f9aac4cd2c0e4564446777"/>
    <s v="delivered"/>
    <d v="2017-03-13T15:48:42"/>
    <n v="25.84"/>
    <x v="5"/>
    <x v="1"/>
  </r>
  <r>
    <s v="8a4398f9b38e8023cd570362226cabb9"/>
    <s v="fd064e0e937391f82a81598d9de12c85"/>
    <s v="delivered"/>
    <d v="2017-03-07T05:48:44"/>
    <n v="163.06"/>
    <x v="5"/>
    <x v="1"/>
  </r>
  <r>
    <s v="95d825d3c9ac0db6ca8f1e567cec7586"/>
    <s v="335acb5307e077b6832f5e77c451a93b"/>
    <s v="delivered"/>
    <d v="2017-03-14T16:47:29"/>
    <n v="163.06"/>
    <x v="5"/>
    <x v="1"/>
  </r>
  <r>
    <s v="1590f37cad06b14cb123f6a45b2bdf4c"/>
    <s v="1d9185a63d204e8a36a36edcadb69a95"/>
    <s v="delivered"/>
    <d v="2017-03-28T14:27:14"/>
    <n v="154.66999999999999"/>
    <x v="5"/>
    <x v="1"/>
  </r>
  <r>
    <s v="df32e509e806944de5c4b9141d1565c3"/>
    <s v="423b4f94d0273da200ab86fa28715b1b"/>
    <s v="delivered"/>
    <d v="2017-03-30T06:24:14"/>
    <n v="191.58"/>
    <x v="5"/>
    <x v="1"/>
  </r>
  <r>
    <s v="a471d7920ba6d0cf639d0d0cf7fff25f"/>
    <s v="405e4bf2d57bb2ce60e05d522d0b0631"/>
    <s v="delivered"/>
    <d v="2017-03-11T19:00:13"/>
    <n v="25.84"/>
    <x v="5"/>
    <x v="1"/>
  </r>
  <r>
    <s v="ebe2d3846c34a8a3acd056896bf32b17"/>
    <s v="ebf1d81904ce6ff1b68360ba92e5085b"/>
    <s v="delivered"/>
    <d v="2017-03-19T22:36:44"/>
    <n v="191.58"/>
    <x v="5"/>
    <x v="1"/>
  </r>
  <r>
    <s v="e1b358b636a10cd4b06cc54a7960656b"/>
    <s v="5353fde9ed9edb8674d149c924d8e78d"/>
    <s v="delivered"/>
    <d v="2017-03-22T01:47:48"/>
    <n v="191.58"/>
    <x v="5"/>
    <x v="1"/>
  </r>
  <r>
    <s v="3981758e39dcdca8ccad652405af0974"/>
    <s v="b0daafe7a7f8cd393321fdb6f391e41f"/>
    <s v="delivered"/>
    <d v="2017-03-02T22:09:49"/>
    <n v="36.35"/>
    <x v="5"/>
    <x v="1"/>
  </r>
  <r>
    <s v="3c01e6d17f8090499836aa8841c2c587"/>
    <s v="f4a2e155eff15f4fd20947ab24b86cc1"/>
    <s v="delivered"/>
    <d v="2017-03-29T11:10:35"/>
    <n v="36.35"/>
    <x v="5"/>
    <x v="1"/>
  </r>
  <r>
    <s v="0ee0bf166bf18f991a111ecfe817c951"/>
    <s v="0c74ae4dc7cfc64d2850f5c612bf9411"/>
    <s v="delivered"/>
    <d v="2017-03-11T07:26:17"/>
    <n v="154.66999999999999"/>
    <x v="5"/>
    <x v="1"/>
  </r>
  <r>
    <s v="9557c06b25706a833b8edf4783ea5661"/>
    <s v="3b02ed61740c727eb497d5e1cbd0ae84"/>
    <s v="delivered"/>
    <d v="2017-03-16T16:20:49"/>
    <n v="163.06"/>
    <x v="5"/>
    <x v="1"/>
  </r>
  <r>
    <s v="518d8ea442ea12acede1c064a54cae32"/>
    <s v="9242bfaac795e3df1a0ed8105dd3fd86"/>
    <s v="delivered"/>
    <d v="2017-03-01T14:04:00"/>
    <n v="36.35"/>
    <x v="5"/>
    <x v="1"/>
  </r>
  <r>
    <s v="9d9f7fce2886a9587f0a42a1366a1392"/>
    <s v="33a8963fe310d610c7a1b0da4dc974d2"/>
    <s v="delivered"/>
    <d v="2017-03-30T20:43:30"/>
    <n v="25.84"/>
    <x v="5"/>
    <x v="1"/>
  </r>
  <r>
    <s v="ff7f5fd520c590ecb28347614bf26ae2"/>
    <s v="c97dea389274283c7b7407ae8cf809f8"/>
    <s v="delivered"/>
    <d v="2017-03-04T14:23:12"/>
    <n v="191.58"/>
    <x v="5"/>
    <x v="1"/>
  </r>
  <r>
    <s v="276566d4177aa73785edbf9d6364925e"/>
    <s v="bc5c23727d81fee31942495ddecec14d"/>
    <s v="delivered"/>
    <d v="2017-03-16T19:05:03"/>
    <n v="154.66999999999999"/>
    <x v="5"/>
    <x v="1"/>
  </r>
  <r>
    <s v="613642e8ff12626da63befddef26efa4"/>
    <s v="e45f291e6c2b5aeff4858a3bd9a59fe7"/>
    <s v="delivered"/>
    <d v="2017-03-01T10:50:52"/>
    <n v="138.65"/>
    <x v="5"/>
    <x v="1"/>
  </r>
  <r>
    <s v="933a4d6f0739efd8aa68decea5b411c6"/>
    <s v="1b12b08776e3b17ca4a596ef872cce0e"/>
    <s v="delivered"/>
    <d v="2017-03-01T14:55:51"/>
    <n v="163.06"/>
    <x v="5"/>
    <x v="1"/>
  </r>
  <r>
    <s v="e57b0e7770a5b0018b9825dd05fd48c7"/>
    <s v="e532d763048b5c1fa38dbe3c03646d1d"/>
    <s v="delivered"/>
    <d v="2017-03-20T10:16:28"/>
    <n v="191.58"/>
    <x v="5"/>
    <x v="1"/>
  </r>
  <r>
    <s v="184cc3e09f63ccf3f0de8067b3badfb3"/>
    <s v="6e5579939594a12931611fb2b455b08d"/>
    <s v="delivered"/>
    <d v="2017-03-24T20:59:38"/>
    <n v="154.66999999999999"/>
    <x v="5"/>
    <x v="1"/>
  </r>
  <r>
    <s v="e271e657e4d6b7cd8627e5ba90ad3929"/>
    <s v="01a353696002ba824955de7bfac767b3"/>
    <s v="delivered"/>
    <d v="2017-03-10T12:46:23"/>
    <n v="191.58"/>
    <x v="5"/>
    <x v="1"/>
  </r>
  <r>
    <s v="d54005052afdbf06d7a1d39cc9e45f92"/>
    <s v="9ac5cdcba84c5425f84b159685728624"/>
    <s v="delivered"/>
    <d v="2017-03-14T22:44:28"/>
    <n v="191.58"/>
    <x v="5"/>
    <x v="1"/>
  </r>
  <r>
    <s v="317ae4dbfc62c822d3176c9579b6fcf7"/>
    <s v="0cbb7ef495187671b7344854d856afa0"/>
    <s v="delivered"/>
    <d v="2017-03-23T13:56:33"/>
    <n v="36.35"/>
    <x v="5"/>
    <x v="1"/>
  </r>
  <r>
    <s v="f4501c0e013275ff49c4a0c3d16c50ee"/>
    <s v="377f47be1e40177751881844802d210e"/>
    <s v="delivered"/>
    <d v="2017-03-23T00:48:00"/>
    <n v="191.58"/>
    <x v="5"/>
    <x v="1"/>
  </r>
  <r>
    <s v="9b4ca0b8323b1def628d45867d69ba54"/>
    <s v="32018577a9de50fb2ce98318e64b644f"/>
    <s v="delivered"/>
    <d v="2017-03-28T22:05:00"/>
    <n v="25.84"/>
    <x v="5"/>
    <x v="1"/>
  </r>
  <r>
    <s v="1112bad3c4cd355a36c9d51e7e8e57d1"/>
    <s v="5629e64f4d9749f0cd9f31b3f7a8ab1b"/>
    <s v="delivered"/>
    <d v="2017-03-13T19:07:07"/>
    <n v="154.66999999999999"/>
    <x v="5"/>
    <x v="1"/>
  </r>
  <r>
    <s v="58527ee4726911bee84a0f42cdd797c1"/>
    <s v="b7d68eb92ede54186f0385024c0481bf"/>
    <s v="delivered"/>
    <d v="2017-03-20T11:01:17"/>
    <n v="138.65"/>
    <x v="5"/>
    <x v="1"/>
  </r>
  <r>
    <s v="e6a1e246119f970eea939974b1ea7651"/>
    <s v="f30966ab3f2e6572e194eac4b06d1506"/>
    <s v="delivered"/>
    <d v="2017-03-10T09:42:57"/>
    <n v="191.58"/>
    <x v="5"/>
    <x v="1"/>
  </r>
  <r>
    <s v="7fc9c416ca9144971f5486875181bdcb"/>
    <s v="b3388d15f35b31ea10a16f59a651c9dd"/>
    <s v="delivered"/>
    <d v="2017-03-02T20:27:22"/>
    <n v="153.96"/>
    <x v="5"/>
    <x v="1"/>
  </r>
  <r>
    <s v="8b50f9105fdc81f8430bdd9da8c3d6e0"/>
    <s v="f8eebb1348f680433fe47d8ed5c595b3"/>
    <s v="delivered"/>
    <d v="2017-03-02T14:39:09"/>
    <n v="163.06"/>
    <x v="5"/>
    <x v="1"/>
  </r>
  <r>
    <s v="c39c97c1d22e4a4486ce849afb668211"/>
    <s v="baad4f33b8b48413580c54156a4172b8"/>
    <s v="delivered"/>
    <d v="2017-03-01T17:24:54"/>
    <n v="47.62"/>
    <x v="5"/>
    <x v="1"/>
  </r>
  <r>
    <s v="deefc8712615b2422c59328bbcba7211"/>
    <s v="9e805b75d4ed5080a57a3910d09276f8"/>
    <s v="delivered"/>
    <d v="2017-03-17T21:18:04"/>
    <n v="191.58"/>
    <x v="5"/>
    <x v="1"/>
  </r>
  <r>
    <s v="13ff6e8d3b4edc9c04197d2945488442"/>
    <s v="1e5de4c68af6db5151b970cd48dde46e"/>
    <s v="delivered"/>
    <d v="2017-03-19T10:13:18"/>
    <n v="154.66999999999999"/>
    <x v="5"/>
    <x v="1"/>
  </r>
  <r>
    <s v="0cb3c0cb279f04b99a10ac141fa8586f"/>
    <s v="dc89e323825a3ce463ee55c80e2288bb"/>
    <s v="unavailable"/>
    <d v="2017-03-06T13:20:19"/>
    <n v="154.66999999999999"/>
    <x v="5"/>
    <x v="1"/>
  </r>
  <r>
    <s v="64307ceb91666760cf3ff463618302fd"/>
    <s v="c0a44bf37d5601228051fc07852f951f"/>
    <s v="delivered"/>
    <d v="2017-03-21T19:25:22"/>
    <n v="138.65"/>
    <x v="5"/>
    <x v="1"/>
  </r>
  <r>
    <s v="c29f77479a4983291796c220560a9646"/>
    <s v="9231bdffb372a445bf9d58a34556be01"/>
    <s v="delivered"/>
    <d v="2017-03-06T12:54:55"/>
    <n v="47.62"/>
    <x v="5"/>
    <x v="1"/>
  </r>
  <r>
    <s v="2c115ba9e25f2b8932ec710356d9eca9"/>
    <s v="50cb9d021d1b098d40d98fc0ae2d3bc9"/>
    <s v="delivered"/>
    <d v="2017-03-28T17:10:35"/>
    <n v="36.35"/>
    <x v="5"/>
    <x v="1"/>
  </r>
  <r>
    <s v="b9b6258fd7df83978bd49c201c288953"/>
    <s v="44396769f53f5560ba348bce5147c79a"/>
    <s v="delivered"/>
    <d v="2017-03-01T08:32:00"/>
    <n v="32.9"/>
    <x v="5"/>
    <x v="1"/>
  </r>
  <r>
    <s v="50a980068f11953231ad1d03fb1769b4"/>
    <s v="0e08b8b40723f94a0fd1713feabfdcac"/>
    <s v="delivered"/>
    <d v="2017-03-16T20:38:37"/>
    <n v="36.35"/>
    <x v="5"/>
    <x v="1"/>
  </r>
  <r>
    <s v="341cce59fc24a0f0cd59c5f25282b1ca"/>
    <s v="dc2fd15d2dbf52095072ff3e9938cff6"/>
    <s v="delivered"/>
    <d v="2017-03-27T14:16:43"/>
    <n v="36.35"/>
    <x v="5"/>
    <x v="1"/>
  </r>
  <r>
    <s v="1e8ff8bb172260d3d1b60936246867e0"/>
    <s v="a95312ffd04423192ae11e4b7ab7ee64"/>
    <s v="delivered"/>
    <d v="2017-03-05T21:27:29"/>
    <n v="154.66999999999999"/>
    <x v="5"/>
    <x v="1"/>
  </r>
  <r>
    <s v="2f80f814bc64931dfec546e11216cbef"/>
    <s v="ae38ef6cb160d7a30f766262bb1f87de"/>
    <s v="delivered"/>
    <d v="2017-03-01T18:05:25"/>
    <n v="36.35"/>
    <x v="5"/>
    <x v="1"/>
  </r>
  <r>
    <s v="a190e742e89ce74773221a6d4cba6f10"/>
    <s v="bfdd83e144a491776d882b2743b93704"/>
    <s v="canceled"/>
    <d v="2017-03-25T05:12:19"/>
    <n v="25.84"/>
    <x v="5"/>
    <x v="1"/>
  </r>
  <r>
    <s v="666ecb70d41cfad51e40ba2aa0b60f1e"/>
    <s v="26adf926f98621938dc6fa94af24bd4d"/>
    <s v="delivered"/>
    <d v="2017-03-31T16:07:18"/>
    <n v="138.65"/>
    <x v="5"/>
    <x v="1"/>
  </r>
  <r>
    <s v="c98c07a025d81c2340fa5495602c2312"/>
    <s v="0054f2f885ca69abcf4935c9506d7851"/>
    <s v="delivered"/>
    <d v="2017-03-31T00:01:44"/>
    <n v="191.58"/>
    <x v="5"/>
    <x v="1"/>
  </r>
  <r>
    <s v="b1b25c32832c6654e6cd3f949355a561"/>
    <s v="7d8e5933121d2d2447c2ef6a6a45d898"/>
    <s v="delivered"/>
    <d v="2017-03-20T23:51:25"/>
    <n v="25.84"/>
    <x v="5"/>
    <x v="1"/>
  </r>
  <r>
    <s v="2425bfa4b884a961d340ba2616f3be4e"/>
    <s v="e8bf6cb43a7dfdd51f49f81373b2854f"/>
    <s v="delivered"/>
    <d v="2017-03-16T10:48:27"/>
    <n v="154.66999999999999"/>
    <x v="5"/>
    <x v="1"/>
  </r>
  <r>
    <s v="0e530f6be154c9d7e7b12f34153b0fc9"/>
    <s v="412144cf41fbb4eea53503a743dbb638"/>
    <s v="delivered"/>
    <d v="2017-03-15T22:36:29"/>
    <n v="154.66999999999999"/>
    <x v="5"/>
    <x v="1"/>
  </r>
  <r>
    <s v="e37feadc571ee63dee76cb4421db723b"/>
    <s v="254f8b79f6adba215152f0b3c57fecd5"/>
    <s v="delivered"/>
    <d v="2017-03-15T23:17:08"/>
    <n v="191.58"/>
    <x v="5"/>
    <x v="1"/>
  </r>
  <r>
    <s v="f30fa14e2b0495b15843f4fa7e1287b1"/>
    <s v="039afda3072825c183a2ec67468cf1b7"/>
    <s v="delivered"/>
    <d v="2017-03-11T00:27:23"/>
    <n v="191.58"/>
    <x v="5"/>
    <x v="1"/>
  </r>
  <r>
    <s v="6e68e16808c71dd5b138917fee48bce0"/>
    <s v="0522feb4f362f150e2bb2ebf3f47cdac"/>
    <s v="delivered"/>
    <d v="2017-03-28T18:58:02"/>
    <n v="155.41999999999999"/>
    <x v="5"/>
    <x v="1"/>
  </r>
  <r>
    <s v="2816b0ec050fb4a136c32a6bda007a91"/>
    <s v="ffa6d90c36a9c7004692ca50761c69d6"/>
    <s v="delivered"/>
    <d v="2017-03-27T16:26:18"/>
    <n v="154.66999999999999"/>
    <x v="5"/>
    <x v="1"/>
  </r>
  <r>
    <s v="171d4e3d9d9ef65b03328734b287170b"/>
    <s v="b819b2235f64c639223a446ccc826b29"/>
    <s v="delivered"/>
    <d v="2017-03-27T20:23:54"/>
    <n v="154.66999999999999"/>
    <x v="5"/>
    <x v="1"/>
  </r>
  <r>
    <s v="303c1a4cb953c69bf9ad12194dc3d44d"/>
    <s v="9ca6973ed81e70d17e179628ec6d47e5"/>
    <s v="delivered"/>
    <d v="2017-03-23T23:44:32"/>
    <n v="36.35"/>
    <x v="5"/>
    <x v="1"/>
  </r>
  <r>
    <s v="f74be888995a543e2047e942e08a9960"/>
    <s v="bf72f7754763965018f2af8e657c4fb8"/>
    <s v="delivered"/>
    <d v="2017-03-25T09:03:09"/>
    <n v="191.58"/>
    <x v="5"/>
    <x v="1"/>
  </r>
  <r>
    <s v="3ee62ebf18aabbf553dfaa8dc35264f0"/>
    <s v="977f68b5639d23dfb7faf9aa823566b6"/>
    <s v="delivered"/>
    <d v="2017-03-07T00:01:04"/>
    <n v="36.35"/>
    <x v="5"/>
    <x v="1"/>
  </r>
  <r>
    <s v="2ad5b7ca9c86553e0804ec604fdbc462"/>
    <s v="29250bf22b33e1aaa5b19b78e7593afb"/>
    <s v="delivered"/>
    <d v="2017-03-24T22:00:06"/>
    <n v="36.35"/>
    <x v="5"/>
    <x v="1"/>
  </r>
  <r>
    <s v="85f56614259f06af1f2d8233109511b4"/>
    <s v="ca1cdd20afd582a805c787951ba0a30a"/>
    <s v="delivered"/>
    <d v="2017-03-15T17:15:12"/>
    <n v="153.96"/>
    <x v="5"/>
    <x v="1"/>
  </r>
  <r>
    <s v="fbecebecbe32df9dc3411b1e35b5484c"/>
    <s v="7f9f88f14a8f0dc733a5e371af98abac"/>
    <s v="delivered"/>
    <d v="2017-03-20T18:22:46"/>
    <n v="191.58"/>
    <x v="5"/>
    <x v="1"/>
  </r>
  <r>
    <s v="1d48ff4287c2ff4e757091486fa7c6d6"/>
    <s v="477d719a72a56246c2832dcdd7070a42"/>
    <s v="delivered"/>
    <d v="2017-03-13T10:40:07"/>
    <n v="154.66999999999999"/>
    <x v="5"/>
    <x v="1"/>
  </r>
  <r>
    <s v="a2aae14e6eb568f6c2f82c7cc1d5e0f2"/>
    <s v="451e697f12e5b64eae4580d365e6260e"/>
    <s v="delivered"/>
    <d v="2017-03-18T21:58:15"/>
    <n v="25.84"/>
    <x v="5"/>
    <x v="1"/>
  </r>
  <r>
    <s v="440d0d17af552815d15a9e41abe49359"/>
    <s v="7815125148cfa1e8c7fee1ff7974f16c"/>
    <s v="delivered"/>
    <d v="2017-03-07T23:59:51"/>
    <n v="36.35"/>
    <x v="5"/>
    <x v="1"/>
  </r>
  <r>
    <s v="a1f23fda3d0d3b220ff9fa6472233fdf"/>
    <s v="9e6531ec2ebbf1bc5971bdddd96e67a1"/>
    <s v="delivered"/>
    <d v="2017-03-23T16:56:19"/>
    <n v="25.84"/>
    <x v="5"/>
    <x v="1"/>
  </r>
  <r>
    <s v="a1237d295641cb8fec0be746ab923b79"/>
    <s v="02bfa7864b9a06a122b976e47a743353"/>
    <s v="delivered"/>
    <d v="2017-03-02T09:23:19"/>
    <n v="25.84"/>
    <x v="5"/>
    <x v="1"/>
  </r>
  <r>
    <s v="81bee7ecbeae8e9b41bef6d41b146b12"/>
    <s v="e30b9a646ef5cf66d213d172db4d402f"/>
    <s v="delivered"/>
    <d v="2017-03-15T22:26:48"/>
    <n v="153.96"/>
    <x v="5"/>
    <x v="1"/>
  </r>
  <r>
    <s v="32c9341f8db9bec4c2ff5bbb038c0656"/>
    <s v="74ad5dd7aac0a613b5f84ec54e200aba"/>
    <s v="delivered"/>
    <d v="2017-03-28T14:32:09"/>
    <n v="36.35"/>
    <x v="5"/>
    <x v="1"/>
  </r>
  <r>
    <s v="580a7a884de79afc29f68de2c148240a"/>
    <s v="bbbef3f2ab06a8af0384658f6480271f"/>
    <s v="delivered"/>
    <d v="2017-03-07T16:46:41"/>
    <n v="138.65"/>
    <x v="5"/>
    <x v="1"/>
  </r>
  <r>
    <s v="8ac2728285fd4228f35d907768b5288a"/>
    <s v="6b5e281c1563241783deb3a2636daa28"/>
    <s v="delivered"/>
    <d v="2017-03-08T14:09:17"/>
    <n v="163.06"/>
    <x v="5"/>
    <x v="1"/>
  </r>
  <r>
    <s v="66a5c9d33ec9b0db1d894e4812a0f941"/>
    <s v="f98cdffacc5847672a105d211b01d431"/>
    <s v="delivered"/>
    <d v="2017-03-23T19:28:24"/>
    <n v="138.65"/>
    <x v="5"/>
    <x v="1"/>
  </r>
  <r>
    <s v="0dc2734aeb43fcd6b5c4a6d6296f50c5"/>
    <s v="aacd2c89b47bcc2aa875ea9b1f64955d"/>
    <s v="delivered"/>
    <d v="2017-03-02T09:21:19"/>
    <n v="154.66999999999999"/>
    <x v="5"/>
    <x v="1"/>
  </r>
  <r>
    <s v="5bf4b0c6624c03f4a531a60082fab3b5"/>
    <s v="b73365f2845e82a0339730921895e5da"/>
    <s v="delivered"/>
    <d v="2017-03-13T14:31:07"/>
    <n v="138.65"/>
    <x v="5"/>
    <x v="1"/>
  </r>
  <r>
    <s v="200adc2205bc2cf8f4cdfc575012b2d0"/>
    <s v="431cbd59164ac8a5df0a9e257f3b3c96"/>
    <s v="shipped"/>
    <d v="2017-03-09T22:12:24"/>
    <n v="154.66999999999999"/>
    <x v="5"/>
    <x v="1"/>
  </r>
  <r>
    <s v="82d62e8dbebf85af5c2873e07fe0721e"/>
    <s v="2af98151e0af3bd04148413da9c0ef49"/>
    <s v="delivered"/>
    <d v="2017-03-31T21:31:53"/>
    <n v="153.96"/>
    <x v="5"/>
    <x v="1"/>
  </r>
  <r>
    <s v="26f48bf7cbe8a240db0273cdcfaba9b2"/>
    <s v="9bf6e9e2b2991e939e0309fa5b8016fd"/>
    <s v="delivered"/>
    <d v="2017-03-04T17:07:13"/>
    <n v="154.66999999999999"/>
    <x v="5"/>
    <x v="1"/>
  </r>
  <r>
    <s v="a994e6b51de39d9a263918e2b37c859e"/>
    <s v="31c11dc04a7d1ebdedc4cdb2571b289c"/>
    <s v="delivered"/>
    <d v="2017-03-18T15:15:05"/>
    <n v="25.84"/>
    <x v="5"/>
    <x v="1"/>
  </r>
  <r>
    <s v="22849055311b7748c424a30367967406"/>
    <s v="41a429938256faeaaacd3c5003c81602"/>
    <s v="delivered"/>
    <d v="2017-03-21T14:28:53"/>
    <n v="154.66999999999999"/>
    <x v="5"/>
    <x v="1"/>
  </r>
  <r>
    <s v="f323bb8ea0778da8d42a6de6499edb87"/>
    <s v="10040f52d3ff7967bd8f5e08b3a38e22"/>
    <s v="delivered"/>
    <d v="2017-03-07T16:37:23"/>
    <n v="191.58"/>
    <x v="5"/>
    <x v="1"/>
  </r>
  <r>
    <s v="f726f658e548a5e6e7f2c8f4ee47d73f"/>
    <s v="0fcee0348735ecb82c1a60d021fa3ea4"/>
    <s v="delivered"/>
    <d v="2017-03-16T09:05:50"/>
    <n v="191.58"/>
    <x v="5"/>
    <x v="1"/>
  </r>
  <r>
    <s v="c68ab0a4c51b32f6b71496f4daac4e16"/>
    <s v="73a5749cd00eb3271a4e839d7c71ec9b"/>
    <s v="delivered"/>
    <d v="2017-03-16T08:08:52"/>
    <n v="191.58"/>
    <x v="5"/>
    <x v="1"/>
  </r>
  <r>
    <s v="f3d59321333272553ea18350bf41946e"/>
    <s v="05e93cca1c74e73874334c765fddaacb"/>
    <s v="delivered"/>
    <d v="2017-03-12T08:42:37"/>
    <n v="191.58"/>
    <x v="5"/>
    <x v="1"/>
  </r>
  <r>
    <s v="8a26e866542681e7f7b1aaa7a396e8d0"/>
    <s v="0ed445d941e08fcbf3e42eacdc82dc79"/>
    <s v="delivered"/>
    <d v="2017-03-09T10:43:05"/>
    <n v="163.06"/>
    <x v="5"/>
    <x v="1"/>
  </r>
  <r>
    <s v="9f78c08ae4928d0b51b8ec8da9585714"/>
    <s v="5c3fb9c8ea09e6fa440dabb20728a5df"/>
    <s v="delivered"/>
    <d v="2017-03-23T22:09:52"/>
    <n v="25.84"/>
    <x v="5"/>
    <x v="1"/>
  </r>
  <r>
    <s v="dee008fbad3f3868874dd10ab5977b88"/>
    <s v="ba0ee5f2b5e3be1a41659bf07742c415"/>
    <s v="delivered"/>
    <d v="2017-03-06T20:16:46"/>
    <n v="191.58"/>
    <x v="5"/>
    <x v="1"/>
  </r>
  <r>
    <s v="437222e3fd1b07396f1d9ba8c15fba59"/>
    <s v="9b39de85d94d55a21991e70b04305d6e"/>
    <s v="delivered"/>
    <d v="2017-03-16T11:36:00"/>
    <n v="36.35"/>
    <x v="5"/>
    <x v="1"/>
  </r>
  <r>
    <s v="9ba82750c563828973f933ffcd80febd"/>
    <s v="bc7e3a34cf955557bd1c2ee568aa9cf1"/>
    <s v="delivered"/>
    <d v="2017-03-26T12:50:16"/>
    <n v="25.84"/>
    <x v="5"/>
    <x v="1"/>
  </r>
  <r>
    <s v="11e7f6565677c76d397e92859292a496"/>
    <s v="34a312ed7062ff88eaf16f9542aa2748"/>
    <s v="delivered"/>
    <d v="2017-03-28T17:11:47"/>
    <n v="154.66999999999999"/>
    <x v="5"/>
    <x v="1"/>
  </r>
  <r>
    <s v="275a683f9d935da3b306ef3b0260f965"/>
    <s v="2b181c4b0b19ba2fb48a8414417addb1"/>
    <s v="delivered"/>
    <d v="2017-03-15T20:09:19"/>
    <n v="154.66999999999999"/>
    <x v="5"/>
    <x v="1"/>
  </r>
  <r>
    <s v="702e61d4bba44a63b2a6efcddcc8e78c"/>
    <s v="d99c9cfb89e5b64a16d62121012c02de"/>
    <s v="delivered"/>
    <d v="2017-03-25T11:51:39"/>
    <n v="155.41999999999999"/>
    <x v="5"/>
    <x v="1"/>
  </r>
  <r>
    <s v="9e0129e16582f12822d2b9bd92c8d6d9"/>
    <s v="9f2bf587d80e976bb4e0f6a81511a0ff"/>
    <s v="delivered"/>
    <d v="2017-03-10T14:26:01"/>
    <n v="25.84"/>
    <x v="5"/>
    <x v="1"/>
  </r>
  <r>
    <s v="adb9f95e79004a7d308e825ec6bbd7a2"/>
    <s v="de7e03a771b55aac3a9a2467e2e93be3"/>
    <s v="delivered"/>
    <d v="2017-03-12T23:24:55"/>
    <n v="25.84"/>
    <x v="5"/>
    <x v="1"/>
  </r>
  <r>
    <s v="299ce7925408d58052afc1317198584a"/>
    <s v="f28be13519da4a15edf8c2ed80c6449a"/>
    <s v="delivered"/>
    <d v="2017-03-06T23:24:11"/>
    <n v="36.35"/>
    <x v="5"/>
    <x v="1"/>
  </r>
  <r>
    <s v="ba6d7557cefd2d4e8fe232a2f9cddd8c"/>
    <s v="88778f0eb5d1ef0db454aa0a8bbaa02f"/>
    <s v="delivered"/>
    <d v="2017-03-23T11:32:29"/>
    <n v="32.9"/>
    <x v="5"/>
    <x v="1"/>
  </r>
  <r>
    <s v="a3c03356178c199a84eae0d6356d815c"/>
    <s v="65efecad50836c407e7129e0656ddad7"/>
    <s v="delivered"/>
    <d v="2017-03-10T20:24:32"/>
    <n v="25.84"/>
    <x v="5"/>
    <x v="1"/>
  </r>
  <r>
    <s v="a1ecf6ff2702a73805ca6ffa3771ab05"/>
    <s v="8af31be19cce9c206cf14041082401d9"/>
    <s v="delivered"/>
    <d v="2017-03-27T13:55:05"/>
    <n v="25.84"/>
    <x v="5"/>
    <x v="1"/>
  </r>
  <r>
    <s v="45ece9d703e8c043b9e825c88a00c561"/>
    <s v="5684d5bc5f337269ce0f7b6c40ef2ad6"/>
    <s v="delivered"/>
    <d v="2017-03-07T13:38:52"/>
    <n v="36.35"/>
    <x v="5"/>
    <x v="1"/>
  </r>
  <r>
    <s v="d78f157135db9ba4f043330c2b62dfb4"/>
    <s v="0e8aaa6517ca0b989a2df53396f879a3"/>
    <s v="delivered"/>
    <d v="2017-03-20T09:13:51"/>
    <n v="191.58"/>
    <x v="5"/>
    <x v="1"/>
  </r>
  <r>
    <s v="1bb808438d953f0b816a43fca01390af"/>
    <s v="d89f7143ab114605b91349810656abb4"/>
    <s v="delivered"/>
    <d v="2017-03-15T19:35:17"/>
    <n v="154.66999999999999"/>
    <x v="5"/>
    <x v="1"/>
  </r>
  <r>
    <s v="e04f952af9764d87d5a0ac5e7cf48cca"/>
    <s v="86d22e8a6c25a9f25a58eb1a3fa066d5"/>
    <s v="delivered"/>
    <d v="2017-03-30T11:32:05"/>
    <n v="191.58"/>
    <x v="5"/>
    <x v="1"/>
  </r>
  <r>
    <s v="caa0b1f68d02953d97d190e4e4e7191e"/>
    <s v="0c8759a1a356f990be39ac310965786c"/>
    <s v="delivered"/>
    <d v="2017-03-09T20:28:23"/>
    <n v="191.58"/>
    <x v="5"/>
    <x v="1"/>
  </r>
  <r>
    <s v="81236114e6a522a78df40930e2592d98"/>
    <s v="d8a4f085dae613550734dea7f6ef5710"/>
    <s v="delivered"/>
    <d v="2017-03-22T21:11:27"/>
    <n v="153.96"/>
    <x v="5"/>
    <x v="1"/>
  </r>
  <r>
    <s v="5239b7862883513b9ddc014d83eeec42"/>
    <s v="84d5c42c2307c5e6d3998ffdb8cb8082"/>
    <s v="delivered"/>
    <d v="2017-03-15T22:59:23"/>
    <n v="36.35"/>
    <x v="5"/>
    <x v="1"/>
  </r>
  <r>
    <s v="79411a632fc76728b437951f4c052826"/>
    <s v="56924f851c639b8160ca4eddc5c670cf"/>
    <s v="delivered"/>
    <d v="2017-03-16T22:45:06"/>
    <n v="155.41999999999999"/>
    <x v="5"/>
    <x v="1"/>
  </r>
  <r>
    <s v="60b8f5496f3fa2d3dbe08692dc63b4b3"/>
    <s v="ad8653edd19b5fce6af3a75366bcb7b2"/>
    <s v="delivered"/>
    <d v="2017-03-18T09:39:29"/>
    <n v="138.65"/>
    <x v="5"/>
    <x v="1"/>
  </r>
  <r>
    <s v="76b3916173a86a399841b62399174b10"/>
    <s v="2d7a042354d223815c70ee2519f72c9c"/>
    <s v="delivered"/>
    <d v="2017-03-29T20:08:15"/>
    <n v="155.41999999999999"/>
    <x v="5"/>
    <x v="1"/>
  </r>
  <r>
    <s v="abddcf171f361ed313e1f191d71d046a"/>
    <s v="48db5996674ec9678ed781d29f8489fa"/>
    <s v="delivered"/>
    <d v="2017-03-14T12:19:57"/>
    <n v="25.84"/>
    <x v="5"/>
    <x v="1"/>
  </r>
  <r>
    <s v="3eae45e1345a16673017c7c36f18ee34"/>
    <s v="6c4b7dd5c99515fe3de7a8a79f0c5dac"/>
    <s v="delivered"/>
    <d v="2017-03-13T16:49:06"/>
    <n v="36.35"/>
    <x v="5"/>
    <x v="1"/>
  </r>
  <r>
    <s v="2ee2631a54a882833dda5690c0889eb1"/>
    <s v="d7f5421c5c892e0d3458b51958d7b286"/>
    <s v="delivered"/>
    <d v="2017-03-26T19:09:37"/>
    <n v="36.35"/>
    <x v="5"/>
    <x v="1"/>
  </r>
  <r>
    <s v="4ea0ef9a772da79c6afd8ebc69ee008c"/>
    <s v="c9f577d8ec59067f0f32cb099f14ae63"/>
    <s v="delivered"/>
    <d v="2017-03-11T15:24:51"/>
    <n v="36.35"/>
    <x v="5"/>
    <x v="1"/>
  </r>
  <r>
    <s v="afc0f1669d9ecf0661e3f32efbd2aa5e"/>
    <s v="e90c7c2a0170c97fee91e5e52c53631e"/>
    <s v="delivered"/>
    <d v="2017-03-10T16:13:30"/>
    <n v="25.84"/>
    <x v="5"/>
    <x v="1"/>
  </r>
  <r>
    <s v="acf6090782590f9b51160416c47f4259"/>
    <s v="17497fd62d5b93c7d1b720271f313439"/>
    <s v="shipped"/>
    <d v="2017-03-18T20:16:13"/>
    <n v="25.84"/>
    <x v="5"/>
    <x v="1"/>
  </r>
  <r>
    <s v="efe5bb701ff507ffa4736a7c07be50d2"/>
    <s v="243a74d750e4a5b7cc57b953746cdfd0"/>
    <s v="delivered"/>
    <d v="2017-03-22T12:27:15"/>
    <n v="191.58"/>
    <x v="5"/>
    <x v="1"/>
  </r>
  <r>
    <s v="7250e10eca3d7f71a091ac5752d3228f"/>
    <s v="4b8ddc64bbb358f9251fa9e8ec035899"/>
    <s v="delivered"/>
    <d v="2017-03-12T08:14:00"/>
    <n v="155.41999999999999"/>
    <x v="5"/>
    <x v="1"/>
  </r>
  <r>
    <s v="4282e2353bd8baa7836ea3395663404b"/>
    <s v="dcd8a1ea8b120773a6ebe2e92964fc22"/>
    <s v="delivered"/>
    <d v="2017-03-28T22:00:59"/>
    <n v="36.35"/>
    <x v="5"/>
    <x v="1"/>
  </r>
  <r>
    <s v="61907d45fa46a27c04a0061d10b5c816"/>
    <s v="ee28f5a857ac4429fa2e0459543327db"/>
    <s v="delivered"/>
    <d v="2017-03-20T09:28:05"/>
    <n v="138.65"/>
    <x v="5"/>
    <x v="1"/>
  </r>
  <r>
    <s v="cf2025217f63100bdc2328402c3e2b1c"/>
    <s v="73bbcfcb50f0200bc6a83f902495c0c3"/>
    <s v="delivered"/>
    <d v="2017-03-14T23:01:01"/>
    <n v="191.58"/>
    <x v="5"/>
    <x v="1"/>
  </r>
  <r>
    <s v="e9e2effacedebc11741ec26027686fe9"/>
    <s v="eeb35afbdf6ec4f7409b604d5ef4dfd4"/>
    <s v="delivered"/>
    <d v="2017-03-01T08:47:36"/>
    <n v="191.58"/>
    <x v="5"/>
    <x v="1"/>
  </r>
  <r>
    <s v="8c4cdabda1d5bb51b03c8f034de4cd32"/>
    <s v="5e3dcbc26aa4f9e4395c0d41a953af5f"/>
    <s v="delivered"/>
    <d v="2017-03-30T11:59:33"/>
    <n v="163.06"/>
    <x v="5"/>
    <x v="1"/>
  </r>
  <r>
    <s v="b07725548a706259d0cbc2aeaa780e18"/>
    <s v="72cb865e318f4077360bcfb50098f7eb"/>
    <s v="delivered"/>
    <d v="2017-03-02T16:03:14"/>
    <n v="25.84"/>
    <x v="5"/>
    <x v="1"/>
  </r>
  <r>
    <s v="186e07e37d4253c4aaab5f2aa0cf4136"/>
    <s v="5f6a05a83bef098f3968150ebff9c19c"/>
    <s v="delivered"/>
    <d v="2017-03-04T10:39:31"/>
    <n v="154.66999999999999"/>
    <x v="5"/>
    <x v="1"/>
  </r>
  <r>
    <s v="1b01d7d89cee1fbbd040078c1cd83cd7"/>
    <s v="277bdf9feec679fbb7319191a4a8daad"/>
    <s v="delivered"/>
    <d v="2017-03-22T14:32:54"/>
    <n v="154.66999999999999"/>
    <x v="5"/>
    <x v="1"/>
  </r>
  <r>
    <s v="c3ca08e9565423d33c78e028dbb1ab65"/>
    <s v="bf40545815ca71487bf80ee2843bce7f"/>
    <s v="delivered"/>
    <d v="2017-03-23T15:51:15"/>
    <n v="47.62"/>
    <x v="5"/>
    <x v="1"/>
  </r>
  <r>
    <s v="e33408facb2edeacee1b12d13b100fcc"/>
    <s v="0c65144301b9eb1274a016aedd1248cb"/>
    <s v="delivered"/>
    <d v="2017-03-14T13:41:31"/>
    <n v="191.58"/>
    <x v="5"/>
    <x v="1"/>
  </r>
  <r>
    <s v="1c7cb97df72bc6c604e6019104e2b2b0"/>
    <s v="71d1b32e176a27a0cef466de5e303c50"/>
    <s v="delivered"/>
    <d v="2017-03-14T17:35:44"/>
    <n v="154.66999999999999"/>
    <x v="5"/>
    <x v="1"/>
  </r>
  <r>
    <s v="b88684db7b8ebb92f476c54dbdf76913"/>
    <s v="afc09b8f0ee2950d083a5367c077b4ea"/>
    <s v="delivered"/>
    <d v="2017-03-29T11:44:01"/>
    <n v="32.9"/>
    <x v="5"/>
    <x v="1"/>
  </r>
  <r>
    <s v="20ffa1dd114d05854717ad7de094930c"/>
    <s v="fb177b79812dbaf1aa53dd3e51054cfd"/>
    <s v="delivered"/>
    <d v="2017-03-14T11:33:55"/>
    <n v="154.66999999999999"/>
    <x v="5"/>
    <x v="1"/>
  </r>
  <r>
    <s v="5268c3dc8d619070c0a2e5d9403a9945"/>
    <s v="12fa69008936520da2920cb3a44a3d17"/>
    <s v="delivered"/>
    <d v="2017-03-14T00:26:29"/>
    <n v="36.35"/>
    <x v="5"/>
    <x v="1"/>
  </r>
  <r>
    <s v="f11a42c865e929c2b7709f3390d1bc7f"/>
    <s v="02b7163ebab30c1560be4d0ead691b00"/>
    <s v="delivered"/>
    <d v="2017-03-21T16:47:39"/>
    <n v="191.58"/>
    <x v="5"/>
    <x v="1"/>
  </r>
  <r>
    <s v="7b73271902e2ee3bd37ac75732256a62"/>
    <s v="4c04c2177876121c89241a6ba6562ab2"/>
    <s v="delivered"/>
    <d v="2017-03-29T22:02:11"/>
    <n v="58.36"/>
    <x v="5"/>
    <x v="1"/>
  </r>
  <r>
    <s v="756575f4894e97980e45d0e8710ee27d"/>
    <s v="d5d579f5aede2682a6303fbb42e9937b"/>
    <s v="delivered"/>
    <d v="2017-03-28T20:33:27"/>
    <n v="155.41999999999999"/>
    <x v="5"/>
    <x v="1"/>
  </r>
  <r>
    <s v="ad9c97f9a8dbad1ffcc7f261da6574a0"/>
    <s v="700502d0cf7cb4c12a62b243f5a3dd95"/>
    <s v="delivered"/>
    <d v="2017-03-13T13:12:44"/>
    <n v="25.84"/>
    <x v="5"/>
    <x v="1"/>
  </r>
  <r>
    <s v="81cb17fa8652482186e8184e2a418057"/>
    <s v="540cd4c00e0b5bf5252538c02e379d24"/>
    <s v="delivered"/>
    <d v="2017-03-01T21:45:32"/>
    <n v="153.96"/>
    <x v="5"/>
    <x v="1"/>
  </r>
  <r>
    <s v="3566eabb132f8d64741ae7b921bbd10e"/>
    <s v="bc34456d3b02a05a197c94f72ff6fde1"/>
    <s v="delivered"/>
    <d v="2017-03-29T13:57:55"/>
    <n v="36.35"/>
    <x v="5"/>
    <x v="1"/>
  </r>
  <r>
    <s v="3700f4a21c1a400182d57c40e110ab2a"/>
    <s v="725f1aaa7840c81a09b590b25cc7fa24"/>
    <s v="delivered"/>
    <d v="2017-03-08T22:51:01"/>
    <n v="36.35"/>
    <x v="5"/>
    <x v="1"/>
  </r>
  <r>
    <s v="d73056e2f26b5d40f0b94c8a4ab36f37"/>
    <s v="053ca64ae25ab83eefb29d38e4e49c24"/>
    <s v="delivered"/>
    <d v="2017-03-19T16:52:12"/>
    <n v="191.58"/>
    <x v="5"/>
    <x v="1"/>
  </r>
  <r>
    <s v="503a416fb4261893e74138567c7138a5"/>
    <s v="51f1a09c5cf431a3ffb2ac3d0ac7a73e"/>
    <s v="delivered"/>
    <d v="2017-03-12T12:24:51"/>
    <n v="36.35"/>
    <x v="5"/>
    <x v="1"/>
  </r>
  <r>
    <s v="ea758df7f35b0c9481727b5430b21f85"/>
    <s v="690c457dfd68f1556cd9a6894e684c12"/>
    <s v="delivered"/>
    <d v="2017-03-28T17:29:02"/>
    <n v="191.58"/>
    <x v="5"/>
    <x v="1"/>
  </r>
  <r>
    <s v="4d3d516722fec1acb74876f71b18eaea"/>
    <s v="eb71a8a0ec47f063615223cd037fa9ea"/>
    <s v="delivered"/>
    <d v="2017-03-23T15:19:06"/>
    <n v="36.35"/>
    <x v="5"/>
    <x v="1"/>
  </r>
  <r>
    <s v="f4e8ad5799c4158d5a46252237570e68"/>
    <s v="de7878989aa51e87817dbe9988aac8ab"/>
    <s v="delivered"/>
    <d v="2017-03-28T08:26:48"/>
    <n v="191.58"/>
    <x v="5"/>
    <x v="1"/>
  </r>
  <r>
    <s v="c6b6299c09e64ae50abb6de38ab93a51"/>
    <s v="7bff9d661733a9ab191d3d8c77d2a76c"/>
    <s v="delivered"/>
    <d v="2017-03-16T16:53:04"/>
    <n v="191.58"/>
    <x v="5"/>
    <x v="1"/>
  </r>
  <r>
    <s v="b208ce08b2c5eea655bee887eace0cfe"/>
    <s v="9380187b6f9feb21e3f3852996416927"/>
    <s v="delivered"/>
    <d v="2017-03-04T19:34:15"/>
    <n v="25.84"/>
    <x v="5"/>
    <x v="1"/>
  </r>
  <r>
    <s v="c356aac7fabcd3bab9aaf9ce1f36b945"/>
    <s v="e2b55ff6dc402ddbeeb756f42f9bb725"/>
    <s v="delivered"/>
    <d v="2017-03-11T12:24:28"/>
    <n v="47.62"/>
    <x v="5"/>
    <x v="1"/>
  </r>
  <r>
    <s v="925e0efae10a47529fb9c78338b66d8c"/>
    <s v="6a97a18568f96ebd96b56ff6d1abba03"/>
    <s v="delivered"/>
    <d v="2017-03-16T14:59:36"/>
    <n v="163.06"/>
    <x v="5"/>
    <x v="1"/>
  </r>
  <r>
    <s v="98d62868252c18a0fde796ab89c6e08d"/>
    <s v="29a8e7dc609b301eeb68e597e333f912"/>
    <s v="delivered"/>
    <d v="2017-03-06T15:52:24"/>
    <n v="163.06"/>
    <x v="5"/>
    <x v="1"/>
  </r>
  <r>
    <s v="9a69279cb759e9f04faa0813fdc145ba"/>
    <s v="802ef306f64b03626d4f32b411ff57cd"/>
    <s v="delivered"/>
    <d v="2017-03-15T12:56:04"/>
    <n v="163.06"/>
    <x v="5"/>
    <x v="1"/>
  </r>
  <r>
    <s v="b0cc2434ee3727e682222a0f745a5948"/>
    <s v="1a00c0fbcc12796d898b5b4a368ea94a"/>
    <s v="delivered"/>
    <d v="2017-03-21T11:30:09"/>
    <n v="25.84"/>
    <x v="5"/>
    <x v="1"/>
  </r>
  <r>
    <s v="17c059796a89b5b4c53113de933500c1"/>
    <s v="044d7def82c6fd78156eb55c3135edef"/>
    <s v="delivered"/>
    <d v="2017-03-18T22:02:18"/>
    <n v="154.66999999999999"/>
    <x v="5"/>
    <x v="1"/>
  </r>
  <r>
    <s v="679d507dacd35ecf587d994177d06871"/>
    <s v="e0e2f8203a600f8cfe34a5e04dc36e9f"/>
    <s v="delivered"/>
    <d v="2017-03-01T20:57:25"/>
    <n v="138.65"/>
    <x v="5"/>
    <x v="1"/>
  </r>
  <r>
    <s v="49bce2844ff52cac06a8478eb58e7159"/>
    <s v="066a5866635b2ff28b793b05fa7a42cb"/>
    <s v="delivered"/>
    <d v="2017-03-25T21:39:50"/>
    <n v="36.35"/>
    <x v="5"/>
    <x v="1"/>
  </r>
  <r>
    <s v="5e444d1399cf9f3de87152edcb0ff8d6"/>
    <s v="1d2900a05deae2e263b233eeecfda1ad"/>
    <s v="delivered"/>
    <d v="2017-03-31T07:55:21"/>
    <n v="138.65"/>
    <x v="5"/>
    <x v="1"/>
  </r>
  <r>
    <s v="e9f0c4fe73c293e664edaa5e8a9b04eb"/>
    <s v="5bc63bfa9fad976413b01b4b6d3f2874"/>
    <s v="delivered"/>
    <d v="2017-03-19T22:05:51"/>
    <n v="191.58"/>
    <x v="5"/>
    <x v="1"/>
  </r>
  <r>
    <s v="f2a634fd6829278af09d901f172f769f"/>
    <s v="f952ed83b5d1349c0e1cc315bd7c66a1"/>
    <s v="delivered"/>
    <d v="2017-03-29T23:37:15"/>
    <n v="191.58"/>
    <x v="5"/>
    <x v="1"/>
  </r>
  <r>
    <s v="7f8f6e7d331e83effb58aa14f32cad44"/>
    <s v="45127f59fac3645efb3f2c3c185bf0da"/>
    <s v="delivered"/>
    <d v="2017-03-26T10:23:11"/>
    <n v="153.96"/>
    <x v="5"/>
    <x v="1"/>
  </r>
  <r>
    <s v="ca98afe572ee9754ef0cd28c6b97758a"/>
    <s v="4ee37274d091e7e0ae7d61d1ae0a37f8"/>
    <s v="delivered"/>
    <d v="2017-03-21T01:35:08"/>
    <n v="191.58"/>
    <x v="5"/>
    <x v="1"/>
  </r>
  <r>
    <s v="c2acb9513a47b95007e5cd45e3516765"/>
    <s v="f050387d54b69dd65c3ff25fb231c999"/>
    <s v="delivered"/>
    <d v="2017-03-24T16:57:56"/>
    <n v="47.62"/>
    <x v="5"/>
    <x v="1"/>
  </r>
  <r>
    <s v="8e1bed14a7b4e9df47fe79f4abac1bc0"/>
    <s v="e936b6ad5600f6558d85cc45f50d6be5"/>
    <s v="delivered"/>
    <d v="2017-03-25T12:12:54"/>
    <n v="163.06"/>
    <x v="5"/>
    <x v="1"/>
  </r>
  <r>
    <s v="c5739db7f3e9978c46904140ccbb6fb5"/>
    <s v="10552ac8780d0632ca68c10fafbf3041"/>
    <s v="delivered"/>
    <d v="2017-03-08T12:12:40"/>
    <n v="191.58"/>
    <x v="5"/>
    <x v="1"/>
  </r>
  <r>
    <s v="fbbfacf696d50761d1947ab6fb641764"/>
    <s v="06da85b8d16b04167a1b5eb3690ad929"/>
    <s v="delivered"/>
    <d v="2017-03-28T09:53:43"/>
    <n v="191.58"/>
    <x v="5"/>
    <x v="1"/>
  </r>
  <r>
    <s v="88ec527e87c2fbf8327c97669112d15f"/>
    <s v="76a6ab6a7199797a53a9a2c00da74410"/>
    <s v="delivered"/>
    <d v="2017-03-18T13:33:35"/>
    <n v="163.06"/>
    <x v="5"/>
    <x v="1"/>
  </r>
  <r>
    <s v="474565221e00d78e3862cac801247772"/>
    <s v="da5966b6db30f0c9b604687e7882c13a"/>
    <s v="delivered"/>
    <d v="2017-03-13T10:00:51"/>
    <n v="36.35"/>
    <x v="5"/>
    <x v="1"/>
  </r>
  <r>
    <s v="238bcd7a2027e5f32fd185c264d73786"/>
    <s v="9654fe2d235aff025a7125323b3658dd"/>
    <s v="delivered"/>
    <d v="2017-03-21T20:38:03"/>
    <n v="154.66999999999999"/>
    <x v="5"/>
    <x v="1"/>
  </r>
  <r>
    <s v="dd9943ad7ea7581875ddc0f452c13545"/>
    <s v="7bdbc8d4be2b08e6aa4cea6662c4a3a4"/>
    <s v="delivered"/>
    <d v="2017-03-19T08:28:10"/>
    <n v="191.58"/>
    <x v="5"/>
    <x v="1"/>
  </r>
  <r>
    <s v="5571222bcd19928723500fbf1d62c819"/>
    <s v="6a330fc6550084bc7c035f4695121771"/>
    <s v="delivered"/>
    <d v="2017-03-27T16:20:43"/>
    <n v="138.65"/>
    <x v="5"/>
    <x v="1"/>
  </r>
  <r>
    <s v="bd321a43c9e3e0ce286bc76d7bc18e53"/>
    <s v="dde5ac6be9d25e722f34409547565676"/>
    <s v="delivered"/>
    <d v="2017-03-19T21:27:14"/>
    <n v="291.27999999999997"/>
    <x v="5"/>
    <x v="1"/>
  </r>
  <r>
    <s v="707109d106f57a298c6d726ff59fa324"/>
    <s v="a2b856c4ff916756f0d23bf50e68ccd2"/>
    <s v="delivered"/>
    <d v="2017-03-12T17:50:23"/>
    <n v="155.41999999999999"/>
    <x v="5"/>
    <x v="1"/>
  </r>
  <r>
    <s v="6f4eebb5dd7d532cd45474ce133dc60a"/>
    <s v="aaabb7e90313e89f16ee6e19b318629c"/>
    <s v="delivered"/>
    <d v="2017-03-31T15:41:59"/>
    <n v="155.41999999999999"/>
    <x v="5"/>
    <x v="1"/>
  </r>
  <r>
    <s v="f1b0d64e31c26320c0447cd14d66f4bf"/>
    <s v="ffbcf1eb664ce45bed8883fbcbdc2b06"/>
    <s v="delivered"/>
    <d v="2017-03-03T01:23:13"/>
    <n v="191.58"/>
    <x v="5"/>
    <x v="1"/>
  </r>
  <r>
    <s v="1e0efbb6f899f5f08e26951b1e170387"/>
    <s v="17d55ba276d78309f1993e6d205c7c74"/>
    <s v="delivered"/>
    <d v="2017-03-15T17:30:14"/>
    <n v="154.66999999999999"/>
    <x v="5"/>
    <x v="1"/>
  </r>
  <r>
    <s v="e928cc82f61f2dcab3ad58d6e7200224"/>
    <s v="5a2f4859466ef95b97e4029363d43433"/>
    <s v="delivered"/>
    <d v="2017-03-05T16:15:22"/>
    <n v="191.58"/>
    <x v="5"/>
    <x v="1"/>
  </r>
  <r>
    <s v="e7535e2fc78c71f46b16b5331afae90f"/>
    <s v="5be46d4219b0b664ade208fb06506521"/>
    <s v="delivered"/>
    <d v="2017-03-28T14:32:18"/>
    <n v="191.58"/>
    <x v="5"/>
    <x v="1"/>
  </r>
  <r>
    <s v="faee84a4283f8d770ea390010415ad05"/>
    <s v="33aa91edcf7c42a51f4c56d15586bfde"/>
    <s v="delivered"/>
    <d v="2017-03-26T17:08:35"/>
    <n v="191.58"/>
    <x v="5"/>
    <x v="1"/>
  </r>
  <r>
    <s v="22d62716773a7a0f7e8f98b15087ae22"/>
    <s v="dbdbb27ba991f2961a775386820753c5"/>
    <s v="delivered"/>
    <d v="2017-03-23T16:28:26"/>
    <n v="154.66999999999999"/>
    <x v="5"/>
    <x v="1"/>
  </r>
  <r>
    <s v="55d76e2bc7b3498fe523bbde2656fbb5"/>
    <s v="b9b524af9d8c8ff2cf4a4a5ed792f267"/>
    <s v="delivered"/>
    <d v="2017-03-28T22:42:18"/>
    <n v="138.65"/>
    <x v="5"/>
    <x v="1"/>
  </r>
  <r>
    <s v="502d7a6ef832644f5208f0af59e4c5bb"/>
    <s v="402ca03ce492f1c7c5df7185b4599738"/>
    <s v="delivered"/>
    <d v="2017-03-25T19:29:39"/>
    <n v="36.35"/>
    <x v="5"/>
    <x v="1"/>
  </r>
  <r>
    <s v="bb25059436e00953081ab3e7429fc03a"/>
    <s v="51d425ccfcd044e9cfeb91adfeeaa7c6"/>
    <s v="delivered"/>
    <d v="2017-03-01T15:08:28"/>
    <n v="32.9"/>
    <x v="5"/>
    <x v="1"/>
  </r>
  <r>
    <s v="2ff205d5135b1c7763c6561d2643df51"/>
    <s v="d3b8c571c1ae50697f890412fe925ccb"/>
    <s v="unavailable"/>
    <d v="2017-03-23T19:21:05"/>
    <n v="36.35"/>
    <x v="5"/>
    <x v="1"/>
  </r>
  <r>
    <s v="ad7bbcbf26e12680c3f6a5f273235f11"/>
    <s v="e76a54bc0d393fd9e7d558e9f981e426"/>
    <s v="delivered"/>
    <d v="2017-03-31T16:21:58"/>
    <n v="25.84"/>
    <x v="5"/>
    <x v="1"/>
  </r>
  <r>
    <s v="575a549c5e6d74c77f8c59a2622bb590"/>
    <s v="6f2659a2ab05b46e5ef6c3d77b88cb8b"/>
    <s v="delivered"/>
    <d v="2017-03-23T19:39:42"/>
    <n v="138.65"/>
    <x v="5"/>
    <x v="1"/>
  </r>
  <r>
    <s v="ea3a35b74d6cd2751271c60d423563f1"/>
    <s v="b995dc022350b92b96dc3d1678368e41"/>
    <s v="delivered"/>
    <d v="2017-03-18T13:06:45"/>
    <n v="191.58"/>
    <x v="5"/>
    <x v="1"/>
  </r>
  <r>
    <s v="4998304ddcd450f9750a4de8f7933296"/>
    <s v="ef245d79ef444d84c7c739cf89f3a6e3"/>
    <s v="delivered"/>
    <d v="2017-03-02T15:29:21"/>
    <n v="36.35"/>
    <x v="5"/>
    <x v="1"/>
  </r>
  <r>
    <s v="59c1736899bb709593b369f89fbf2574"/>
    <s v="538e430c79cd7f3760ee52dcaa0d8c34"/>
    <s v="delivered"/>
    <d v="2017-03-20T09:33:12"/>
    <n v="138.65"/>
    <x v="5"/>
    <x v="1"/>
  </r>
  <r>
    <s v="e18d0e097ef9cdd7894ed1b82a2b7479"/>
    <s v="9250ce7449ec490db1bd943f89228c94"/>
    <s v="delivered"/>
    <d v="2017-03-09T10:38:32"/>
    <n v="191.58"/>
    <x v="5"/>
    <x v="1"/>
  </r>
  <r>
    <s v="f53eae1ce47dc68e8da117dd0d7feef1"/>
    <s v="a4fe94a051d268fbbe8e4ca932ebc460"/>
    <s v="delivered"/>
    <d v="2017-03-01T11:51:01"/>
    <n v="191.58"/>
    <x v="5"/>
    <x v="1"/>
  </r>
  <r>
    <s v="4ed8ff23c5c750ac1bd49b98d15f7bb8"/>
    <s v="990670426160550fd10e610fc2b6f713"/>
    <s v="delivered"/>
    <d v="2017-03-13T08:11:00"/>
    <n v="36.35"/>
    <x v="5"/>
    <x v="1"/>
  </r>
  <r>
    <s v="14293b00f541856ef515e415e6a5a2f4"/>
    <s v="b6daa921d099d867a0158161a910f20c"/>
    <s v="delivered"/>
    <d v="2017-03-12T18:59:25"/>
    <n v="154.66999999999999"/>
    <x v="5"/>
    <x v="1"/>
  </r>
  <r>
    <s v="7e2a281f24e01c2b6eb30c545bebb7ac"/>
    <s v="032151e5a9ba616acdac504023067484"/>
    <s v="delivered"/>
    <d v="2017-03-03T19:39:24"/>
    <n v="153.96"/>
    <x v="5"/>
    <x v="1"/>
  </r>
  <r>
    <s v="8e36e939fc7a7d7c54d2dfec4e37190c"/>
    <s v="6b4f1c5c5062bd50fac7197ae3a2a0dd"/>
    <s v="delivered"/>
    <d v="2017-03-01T13:36:02"/>
    <n v="163.06"/>
    <x v="5"/>
    <x v="1"/>
  </r>
  <r>
    <s v="5fb801bbd0a3376799e6d3a508f845db"/>
    <s v="4bb0b800e2bafd5b1df51ea1e45e780b"/>
    <s v="delivered"/>
    <d v="2017-03-24T10:53:14"/>
    <n v="138.65"/>
    <x v="5"/>
    <x v="1"/>
  </r>
  <r>
    <s v="35096a0e4744902c11de408b85c43fa4"/>
    <s v="1e91f4e8d3d47b74276ac6c6ca566c8d"/>
    <s v="delivered"/>
    <d v="2017-03-11T19:59:25"/>
    <n v="36.35"/>
    <x v="5"/>
    <x v="1"/>
  </r>
  <r>
    <s v="4af33d0a8ce1bbababe13c9480c10ea5"/>
    <s v="40e7f3dd68599eba447d4f95e9cedd1f"/>
    <s v="delivered"/>
    <d v="2017-03-09T16:30:19"/>
    <n v="36.35"/>
    <x v="5"/>
    <x v="1"/>
  </r>
  <r>
    <s v="70a2df2328c71d41c84c2ff23597df7b"/>
    <s v="e2fbfd87f1077e0bdd44a5adca62c65f"/>
    <s v="delivered"/>
    <d v="2017-03-04T12:47:10"/>
    <n v="155.41999999999999"/>
    <x v="5"/>
    <x v="1"/>
  </r>
  <r>
    <s v="29b56ecd8b55b6089065dad2fe85a0b8"/>
    <s v="3db805014861b40ee4e4e82e8d7ae5f5"/>
    <s v="delivered"/>
    <d v="2017-03-07T15:26:42"/>
    <n v="36.35"/>
    <x v="5"/>
    <x v="1"/>
  </r>
  <r>
    <s v="5c9657078bbc1c0b67c071d651331b9d"/>
    <s v="40c55da090bab9a49ec1e80f4aba5232"/>
    <s v="delivered"/>
    <d v="2017-03-10T12:50:20"/>
    <n v="138.65"/>
    <x v="5"/>
    <x v="1"/>
  </r>
  <r>
    <s v="0cbd2aa629e9ecbbcf518a10e247414f"/>
    <s v="b777e264df0b508f453971fb87c2a0b7"/>
    <s v="delivered"/>
    <d v="2017-03-27T20:40:27"/>
    <n v="154.66999999999999"/>
    <x v="5"/>
    <x v="1"/>
  </r>
  <r>
    <s v="f56ef9a15044d3fcd12867e68415ee5c"/>
    <s v="0898d2aa1ac4cac189ca12c0104cbec3"/>
    <s v="delivered"/>
    <d v="2017-03-04T16:07:38"/>
    <n v="191.58"/>
    <x v="5"/>
    <x v="1"/>
  </r>
  <r>
    <s v="3151632a0a68e4f69a7f29961a091904"/>
    <s v="4cd8954099b721f318f46fa45de99180"/>
    <s v="delivered"/>
    <d v="2017-03-20T09:28:58"/>
    <n v="36.35"/>
    <x v="5"/>
    <x v="1"/>
  </r>
  <r>
    <s v="2c5f8c98e00740a16ca31cb18a7c8723"/>
    <s v="3d84d671e73474dd02e94ba1ac6501d3"/>
    <s v="delivered"/>
    <d v="2017-03-25T01:26:51"/>
    <n v="36.35"/>
    <x v="5"/>
    <x v="1"/>
  </r>
  <r>
    <s v="55adc5cef9556477770f0b858669f8fc"/>
    <s v="914da1312815b7c40998d118f56fd88f"/>
    <s v="delivered"/>
    <d v="2017-03-17T11:15:39"/>
    <n v="138.65"/>
    <x v="5"/>
    <x v="1"/>
  </r>
  <r>
    <s v="71269bfaff77cbd93b48e1dc0f548f69"/>
    <s v="ff6f39a2a4be2c5fe2e1f334a984361c"/>
    <s v="delivered"/>
    <d v="2017-03-06T11:23:04"/>
    <n v="155.41999999999999"/>
    <x v="5"/>
    <x v="1"/>
  </r>
  <r>
    <s v="d7b749382b06fe2551235b118a962dfa"/>
    <s v="2853fd4b314b078f6a16bf500bcb1a0c"/>
    <s v="delivered"/>
    <d v="2017-03-11T18:46:30"/>
    <n v="191.58"/>
    <x v="5"/>
    <x v="1"/>
  </r>
  <r>
    <s v="e70ea1b2475bd2acbff5e2f7f8968ca8"/>
    <s v="cdb44232ca3c9151d9d4d20dda6c619f"/>
    <s v="delivered"/>
    <d v="2017-03-20T12:26:01"/>
    <n v="191.58"/>
    <x v="5"/>
    <x v="1"/>
  </r>
  <r>
    <s v="4c01326cb869a9ad39093aced5dc4e3b"/>
    <s v="4877407d4e9ba29ba5d577213f20e1bc"/>
    <s v="delivered"/>
    <d v="2017-03-05T18:35:16"/>
    <n v="36.35"/>
    <x v="5"/>
    <x v="1"/>
  </r>
  <r>
    <s v="67ac8397ab2a26915fadd6e3ed4250ee"/>
    <s v="b18e1cd830f8a5b16b7bb5dac8c183ec"/>
    <s v="delivered"/>
    <d v="2017-03-22T21:33:58"/>
    <n v="138.65"/>
    <x v="5"/>
    <x v="1"/>
  </r>
  <r>
    <s v="7dadec0b94237bf94991c9e9af701f5e"/>
    <s v="7478c22961661e8adccc13e1763ea59f"/>
    <s v="delivered"/>
    <d v="2017-03-10T13:45:44"/>
    <n v="153.96"/>
    <x v="5"/>
    <x v="1"/>
  </r>
  <r>
    <s v="eb9afe3c048ef7be0e99305193ee4ded"/>
    <s v="01f122c4617c17afeba8f9bf49babfbc"/>
    <s v="delivered"/>
    <d v="2017-03-28T19:43:46"/>
    <n v="191.58"/>
    <x v="5"/>
    <x v="1"/>
  </r>
  <r>
    <s v="9a32ca8df0a427cfa29f5d87fb0e95c4"/>
    <s v="83f30778c676fe7faee499b6747e65b9"/>
    <s v="delivered"/>
    <d v="2017-03-25T13:47:24"/>
    <n v="163.06"/>
    <x v="5"/>
    <x v="1"/>
  </r>
  <r>
    <s v="6fcbf1246440ef1de682fcab6ad5757d"/>
    <s v="d2b401a6c35de1f9edb7eafa56e43e76"/>
    <s v="delivered"/>
    <d v="2017-03-05T17:09:24"/>
    <n v="155.41999999999999"/>
    <x v="5"/>
    <x v="1"/>
  </r>
  <r>
    <s v="f2d872bfea08d627b7910014e94c7e3c"/>
    <s v="a765a1a1e99445be6ccc6cca32e491b8"/>
    <s v="delivered"/>
    <d v="2017-03-03T16:09:17"/>
    <n v="191.58"/>
    <x v="5"/>
    <x v="1"/>
  </r>
  <r>
    <s v="45f1ccbf2f111134d9763586f13b76d9"/>
    <s v="03cc560a190bd173cdb410ea38c6620b"/>
    <s v="delivered"/>
    <d v="2017-03-20T22:39:58"/>
    <n v="36.35"/>
    <x v="5"/>
    <x v="1"/>
  </r>
  <r>
    <s v="598e0b2b828aee119bc59b9fdb2fc1c0"/>
    <s v="a8a87a1caf071104b54b5b4007cebf95"/>
    <s v="delivered"/>
    <d v="2017-03-10T08:41:20"/>
    <n v="138.65"/>
    <x v="5"/>
    <x v="1"/>
  </r>
  <r>
    <s v="ccb47af9fe6426dd806a65340e7c6661"/>
    <s v="1889ac8eb65a179df94e56fd8c1ca933"/>
    <s v="delivered"/>
    <d v="2017-03-12T18:46:06"/>
    <n v="191.58"/>
    <x v="5"/>
    <x v="1"/>
  </r>
  <r>
    <s v="616766a13421c758b45c1912e9e4fedf"/>
    <s v="0a4e3807c23f486dea9adbdf8c73a70a"/>
    <s v="delivered"/>
    <d v="2017-03-08T23:21:32"/>
    <n v="138.65"/>
    <x v="5"/>
    <x v="1"/>
  </r>
  <r>
    <s v="56a48a43efddc6a4b83370214985d366"/>
    <s v="e296f370073304f8f94c9b22494dbd9d"/>
    <s v="delivered"/>
    <d v="2017-03-31T09:16:32"/>
    <n v="138.65"/>
    <x v="5"/>
    <x v="1"/>
  </r>
  <r>
    <s v="2d870e500a9ffcb5c5f0723f198a7e21"/>
    <s v="57baed11398d49e7a919f70060d47244"/>
    <s v="delivered"/>
    <d v="2017-03-29T15:13:41"/>
    <n v="36.35"/>
    <x v="5"/>
    <x v="1"/>
  </r>
  <r>
    <s v="9e988375e80989b9914b695cd57654cb"/>
    <s v="82aa082265445ca12f36a984d1e854e2"/>
    <s v="delivered"/>
    <d v="2017-03-14T21:38:45"/>
    <n v="25.84"/>
    <x v="5"/>
    <x v="1"/>
  </r>
  <r>
    <s v="ac322840b831b1a94396f7adc2a56d4d"/>
    <s v="486470ca91a0fed0f8867e79721e60e8"/>
    <s v="delivered"/>
    <d v="2017-03-12T11:23:09"/>
    <n v="25.84"/>
    <x v="5"/>
    <x v="1"/>
  </r>
  <r>
    <s v="eca4633566cacdae57271f51ebe79131"/>
    <s v="60d4619c66ed6b0ec5655f4fa821b6f1"/>
    <s v="delivered"/>
    <d v="2017-03-20T11:13:34"/>
    <n v="191.58"/>
    <x v="5"/>
    <x v="1"/>
  </r>
  <r>
    <s v="9874f00b86dad32c32a0017e80cfcdb4"/>
    <s v="8ee173c92d41d059bae3732ee2d4a422"/>
    <s v="delivered"/>
    <d v="2017-03-09T01:36:39"/>
    <n v="163.06"/>
    <x v="5"/>
    <x v="1"/>
  </r>
  <r>
    <s v="7af7e9221757663bb19abb52d6acebf9"/>
    <s v="8b52c0aea5d35a89b3174ccd1beeb78e"/>
    <s v="delivered"/>
    <d v="2017-03-21T09:21:54"/>
    <n v="155.41999999999999"/>
    <x v="5"/>
    <x v="1"/>
  </r>
  <r>
    <s v="104cba315a10ebccef0e851792083040"/>
    <s v="a17c332f183bf79f07c8df13174259c9"/>
    <s v="delivered"/>
    <d v="2017-03-25T20:30:53"/>
    <n v="154.66999999999999"/>
    <x v="5"/>
    <x v="1"/>
  </r>
  <r>
    <s v="236d21060f892e44cfdfb2846ea93133"/>
    <s v="e39db554cd5f02b4f95308fcbb7c2028"/>
    <s v="delivered"/>
    <d v="2017-03-15T09:33:40"/>
    <n v="154.66999999999999"/>
    <x v="5"/>
    <x v="1"/>
  </r>
  <r>
    <s v="516ddf29a9e99c8997f914e6b389cd19"/>
    <s v="e9932a09e352ca9e469f31522a8466f0"/>
    <s v="shipped"/>
    <d v="2017-03-23T23:44:58"/>
    <n v="36.35"/>
    <x v="5"/>
    <x v="1"/>
  </r>
  <r>
    <s v="e588678a890ca4670d41a53647394505"/>
    <s v="b33277887e30554f24705f41eb15f8a2"/>
    <s v="delivered"/>
    <d v="2017-03-06T15:18:38"/>
    <n v="191.58"/>
    <x v="5"/>
    <x v="1"/>
  </r>
  <r>
    <s v="b096dc568c99f644a9b4450068053521"/>
    <s v="13bed793d521d388809a0381e2935d27"/>
    <s v="delivered"/>
    <d v="2017-03-05T22:19:19"/>
    <n v="25.84"/>
    <x v="5"/>
    <x v="1"/>
  </r>
  <r>
    <s v="bdd9b76103b5ce16eb842f7ef68cdc4e"/>
    <s v="81b50a6cf4950dce19790e9da3d687c8"/>
    <s v="delivered"/>
    <d v="2017-03-01T17:02:09"/>
    <n v="291.27999999999997"/>
    <x v="5"/>
    <x v="1"/>
  </r>
  <r>
    <s v="65e64bd96d206ac3c402d7af655ada63"/>
    <s v="463f511566778c137e18a75c7882c055"/>
    <s v="delivered"/>
    <d v="2017-03-15T15:41:19"/>
    <n v="138.65"/>
    <x v="5"/>
    <x v="1"/>
  </r>
  <r>
    <s v="a811f33c743a891f34de752bba733292"/>
    <s v="2ca947be2dbb0219314e655f888bd799"/>
    <s v="delivered"/>
    <d v="2017-03-10T18:34:44"/>
    <n v="25.84"/>
    <x v="5"/>
    <x v="1"/>
  </r>
  <r>
    <s v="5b9680f27b5067afded00b23f9cb4d61"/>
    <s v="8b20eb37b30208feef373de67fc749e0"/>
    <s v="canceled"/>
    <d v="2017-03-21T20:20:14"/>
    <n v="138.65"/>
    <x v="5"/>
    <x v="1"/>
  </r>
  <r>
    <s v="2ca70b2f655793dd6a6d502a0cd0dd9a"/>
    <s v="226c3dcc38c3e3e3e76c3717f4e2375b"/>
    <s v="delivered"/>
    <d v="2017-03-05T13:29:41"/>
    <n v="36.35"/>
    <x v="5"/>
    <x v="1"/>
  </r>
  <r>
    <s v="eb855beb3ac99461f7a076b4c3652472"/>
    <s v="c91289ce43149a8ea5560d446f1d1dd2"/>
    <s v="delivered"/>
    <d v="2017-03-23T15:51:16"/>
    <n v="191.58"/>
    <x v="5"/>
    <x v="1"/>
  </r>
  <r>
    <s v="eb0fec00c8cee7edcc91a031d939ac1a"/>
    <s v="8119ded42ca2d1eca5d7009f33102a0e"/>
    <s v="delivered"/>
    <d v="2017-03-23T16:19:43"/>
    <n v="191.58"/>
    <x v="5"/>
    <x v="1"/>
  </r>
  <r>
    <s v="56430e0b9968b381942760e433583b27"/>
    <s v="25fc5fcd13751095236ea257c9cfb62a"/>
    <s v="delivered"/>
    <d v="2017-03-02T07:28:36"/>
    <n v="138.65"/>
    <x v="5"/>
    <x v="1"/>
  </r>
  <r>
    <s v="94e459b09b747f2d80ddefe0e438d4cd"/>
    <s v="73948555e2ccaf80d48a3b1f736c5c84"/>
    <s v="delivered"/>
    <d v="2017-03-27T20:13:09"/>
    <n v="163.06"/>
    <x v="5"/>
    <x v="1"/>
  </r>
  <r>
    <s v="27d0167780910831455af6f6bfc7179e"/>
    <s v="ad1b638693b03bdda5f8a9cb6d8a000e"/>
    <s v="processing"/>
    <d v="2017-03-30T11:13:22"/>
    <n v="154.66999999999999"/>
    <x v="5"/>
    <x v="1"/>
  </r>
  <r>
    <s v="489b43fc6f7840318ee5d83ee35b86c1"/>
    <s v="2e6ba659dcf054ba8087f739effcab5e"/>
    <s v="unavailable"/>
    <d v="2017-03-06T19:06:47"/>
    <n v="36.35"/>
    <x v="5"/>
    <x v="1"/>
  </r>
  <r>
    <s v="72bc9911258ab2d985943cde67ce4883"/>
    <s v="44a3bf8479ea498b81dfc90ca823e4eb"/>
    <s v="delivered"/>
    <d v="2017-03-30T23:41:34"/>
    <n v="155.41999999999999"/>
    <x v="5"/>
    <x v="1"/>
  </r>
  <r>
    <s v="7d21fbcf5adce98ed57bc3ce5b30b754"/>
    <s v="5e06bbf7e96e7db95a4c42d998405bd5"/>
    <s v="delivered"/>
    <d v="2017-03-22T13:49:34"/>
    <n v="58.36"/>
    <x v="5"/>
    <x v="1"/>
  </r>
  <r>
    <s v="a1cbe609c42dfd019719610eab787873"/>
    <s v="2cc6eb6fa8dd5772e74eac4abb24ca34"/>
    <s v="invoiced"/>
    <d v="2017-03-26T17:25:39"/>
    <n v="25.84"/>
    <x v="5"/>
    <x v="1"/>
  </r>
  <r>
    <s v="fad263c690ebcbd7b6655a2d7e0d0df6"/>
    <s v="4cde67f0416f4b7161f9b5e28e739937"/>
    <s v="delivered"/>
    <d v="2017-03-02T08:28:52"/>
    <n v="191.58"/>
    <x v="5"/>
    <x v="1"/>
  </r>
  <r>
    <s v="a245546c993a6f40b013cf1935965656"/>
    <s v="6957b3f555a2d12a5695c6108789df75"/>
    <s v="delivered"/>
    <d v="2017-03-16T19:42:36"/>
    <n v="25.84"/>
    <x v="5"/>
    <x v="1"/>
  </r>
  <r>
    <s v="4f55eae15690f1956ad981d54a08a22c"/>
    <s v="2442520164337b8eed2f2a9d1fee6021"/>
    <s v="delivered"/>
    <d v="2017-03-05T12:29:19"/>
    <n v="36.35"/>
    <x v="5"/>
    <x v="1"/>
  </r>
  <r>
    <s v="9a769002f689e9dd972f6008d7312ead"/>
    <s v="aa9615c04bed4291268d1704096f9087"/>
    <s v="delivered"/>
    <d v="2017-03-04T20:09:02"/>
    <n v="163.06"/>
    <x v="5"/>
    <x v="1"/>
  </r>
  <r>
    <s v="674e6f9346c417bc4de022b215ba282b"/>
    <s v="284e4fc3613d923fe4308e5aa54ce884"/>
    <s v="delivered"/>
    <d v="2017-03-13T02:05:23"/>
    <n v="138.65"/>
    <x v="5"/>
    <x v="1"/>
  </r>
  <r>
    <s v="39f9559c0533f3ea56143c01bfdd7d9c"/>
    <s v="1d61114ff988a568ad5b62da890926ed"/>
    <s v="delivered"/>
    <d v="2017-03-07T16:20:35"/>
    <n v="36.35"/>
    <x v="5"/>
    <x v="1"/>
  </r>
  <r>
    <s v="1768e7971ac449abce2917f608c8a69f"/>
    <s v="989b74c3570c64316628830fe692dc3a"/>
    <s v="unavailable"/>
    <d v="2017-03-15T13:20:25"/>
    <n v="154.66999999999999"/>
    <x v="5"/>
    <x v="1"/>
  </r>
  <r>
    <s v="ae2d7541c0bf40bcdf14b7fe20c00eb1"/>
    <s v="550ca60e4c24ce8ab68308e36d3f9534"/>
    <s v="delivered"/>
    <d v="2017-03-30T21:54:12"/>
    <n v="25.84"/>
    <x v="5"/>
    <x v="1"/>
  </r>
  <r>
    <s v="f67dfbaeb6d5c6188f0aa52aa1634a7e"/>
    <s v="75ca64dc8e37ef74840b9c5975c29fb7"/>
    <s v="delivered"/>
    <d v="2017-03-23T16:39:19"/>
    <n v="191.58"/>
    <x v="5"/>
    <x v="1"/>
  </r>
  <r>
    <s v="c27815f7e3dd0b926b58552628481575"/>
    <s v="f85e9ec0719b16dc4dd0edd438793553"/>
    <s v="delivered"/>
    <d v="2017-03-15T23:23:17"/>
    <n v="47.62"/>
    <x v="5"/>
    <x v="1"/>
  </r>
  <r>
    <s v="67c98ded9839fea6b6482d1341517e40"/>
    <s v="f1158dfc03fcc951fea8e36d36836075"/>
    <s v="delivered"/>
    <d v="2017-03-07T11:22:42"/>
    <n v="138.65"/>
    <x v="5"/>
    <x v="1"/>
  </r>
  <r>
    <s v="dd100f66e45f6ae03f5c78d8edc86f28"/>
    <s v="f83a65f6e2859f70db7fde4c13ecccf0"/>
    <s v="delivered"/>
    <d v="2017-03-06T10:48:09"/>
    <n v="191.58"/>
    <x v="5"/>
    <x v="1"/>
  </r>
  <r>
    <s v="891aa648b48d27ce10d74e86d312d411"/>
    <s v="ba9a9f680e0ce9c248e43df637331ff6"/>
    <s v="delivered"/>
    <d v="2017-03-30T19:40:29"/>
    <n v="163.06"/>
    <x v="5"/>
    <x v="1"/>
  </r>
  <r>
    <s v="f3586031611f21667ec4fdcd6a42c175"/>
    <s v="f3a29da4a4c37829fc0e73d857faa863"/>
    <s v="delivered"/>
    <d v="2017-03-28T21:22:45"/>
    <n v="191.58"/>
    <x v="5"/>
    <x v="1"/>
  </r>
  <r>
    <s v="d630523e4ead4d29e7dd497f1a47b90e"/>
    <s v="563decc20c79fc58f6adaacdfb49ba66"/>
    <s v="delivered"/>
    <d v="2017-03-06T13:02:08"/>
    <n v="191.58"/>
    <x v="5"/>
    <x v="1"/>
  </r>
  <r>
    <s v="e45adf5c3dac199c3e6db68dc225d2cd"/>
    <s v="40cdfa812f4db63989cac07cf9ecc2bb"/>
    <s v="delivered"/>
    <d v="2017-03-16T14:53:18"/>
    <n v="191.58"/>
    <x v="5"/>
    <x v="1"/>
  </r>
  <r>
    <s v="5f0fe7d686b2878d9aa1a72dbd9b72ce"/>
    <s v="858fc2fddb068b36f31568f7c9f2422a"/>
    <s v="delivered"/>
    <d v="2017-03-15T12:25:24"/>
    <n v="138.65"/>
    <x v="5"/>
    <x v="1"/>
  </r>
  <r>
    <s v="6e27f04e8947d6be930769e3ce557bdf"/>
    <s v="259e07ebcf2a6be5fcd98f01099eb7f4"/>
    <s v="canceled"/>
    <d v="2017-03-05T01:03:51"/>
    <n v="155.41999999999999"/>
    <x v="5"/>
    <x v="1"/>
  </r>
  <r>
    <s v="f29ddf8225b83634a61798046455ce8a"/>
    <s v="238a5f6c34460fd3626df27cfb0d0ab9"/>
    <s v="shipped"/>
    <d v="2017-03-10T15:09:40"/>
    <n v="191.58"/>
    <x v="5"/>
    <x v="1"/>
  </r>
  <r>
    <s v="c1da287bcf49e04d36093b8296d121bf"/>
    <s v="ba4d4ea45ed0789a39a2546c52b078ef"/>
    <s v="delivered"/>
    <d v="2017-03-31T14:40:26"/>
    <n v="47.62"/>
    <x v="5"/>
    <x v="1"/>
  </r>
  <r>
    <s v="38b80ac02e3ce34b306483fc57a33bc5"/>
    <s v="ceaeed79bef0496075037b3cc8eab28b"/>
    <s v="delivered"/>
    <d v="2017-03-12T15:34:47"/>
    <n v="36.35"/>
    <x v="5"/>
    <x v="1"/>
  </r>
  <r>
    <s v="9ea0a40497073e1fb4b7e78c1df24073"/>
    <s v="0411da92259f0d405855212ed6e54118"/>
    <s v="delivered"/>
    <d v="2017-03-29T07:47:28"/>
    <n v="25.84"/>
    <x v="5"/>
    <x v="1"/>
  </r>
  <r>
    <s v="45029aac398517a7869c2f22ba01affd"/>
    <s v="a9fda05a43c3b49daa87bbc1058f1e0f"/>
    <s v="delivered"/>
    <d v="2017-03-12T14:02:57"/>
    <n v="36.35"/>
    <x v="5"/>
    <x v="1"/>
  </r>
  <r>
    <s v="85aa425106ebd563ef29f08d6cb0f4d0"/>
    <s v="4e9dcaf7221d67f9d31968732447c62d"/>
    <s v="delivered"/>
    <d v="2017-03-06T16:42:52"/>
    <n v="153.96"/>
    <x v="5"/>
    <x v="1"/>
  </r>
  <r>
    <s v="4ef8fef15b3a1986d266d349b21ab021"/>
    <s v="8ad2cd280907b0111796b6218d3fe67c"/>
    <s v="delivered"/>
    <d v="2017-03-09T20:16:03"/>
    <n v="36.35"/>
    <x v="5"/>
    <x v="1"/>
  </r>
  <r>
    <s v="c02bcd4d35c9e36597256b02d86d33cd"/>
    <s v="6b506512ab0a47b1b878bdc698865247"/>
    <s v="delivered"/>
    <d v="2017-03-09T23:55:22"/>
    <n v="291.27999999999997"/>
    <x v="5"/>
    <x v="1"/>
  </r>
  <r>
    <s v="fac7a12d71d1e7acb587f748a51d9ccf"/>
    <s v="b2205c5c3126e91dee627de5e09e89e6"/>
    <s v="delivered"/>
    <d v="2017-03-26T21:04:34"/>
    <n v="191.58"/>
    <x v="5"/>
    <x v="1"/>
  </r>
  <r>
    <s v="a3bb66c7c27c79c21aeb788254e52626"/>
    <s v="8fbfb62a0a5abcb4573835d146b77c49"/>
    <s v="delivered"/>
    <d v="2017-03-29T17:44:04"/>
    <n v="25.84"/>
    <x v="5"/>
    <x v="1"/>
  </r>
  <r>
    <s v="d496c7682d606e5b5e371b47849d8ad6"/>
    <s v="0e780f8a6ffb6bb7e2ea528945da7222"/>
    <s v="delivered"/>
    <d v="2017-03-08T08:27:54"/>
    <n v="191.58"/>
    <x v="5"/>
    <x v="1"/>
  </r>
  <r>
    <s v="f7667bdd9bdb0953511db7d56f25865c"/>
    <s v="9d92c0ce43722dbc5cfb9b7046dcce65"/>
    <s v="delivered"/>
    <d v="2017-03-16T10:12:09"/>
    <n v="191.58"/>
    <x v="5"/>
    <x v="1"/>
  </r>
  <r>
    <s v="7686c8e556ad063dbfec8224d665c37d"/>
    <s v="555f5d3c239776be4eb908473b18fe3d"/>
    <s v="delivered"/>
    <d v="2017-03-18T01:58:41"/>
    <n v="155.41999999999999"/>
    <x v="5"/>
    <x v="1"/>
  </r>
  <r>
    <s v="59a547acd221c8cbc2db1baf4d53ebac"/>
    <s v="dcf2ccf356bf4d48003190405025cabe"/>
    <s v="delivered"/>
    <d v="2017-03-07T23:32:59"/>
    <n v="138.65"/>
    <x v="5"/>
    <x v="1"/>
  </r>
  <r>
    <s v="4790bc3402a232e073d643e12035d859"/>
    <s v="7b9302469472267ccfa0a5c6966d2469"/>
    <s v="delivered"/>
    <d v="2017-03-27T16:04:26"/>
    <n v="36.35"/>
    <x v="5"/>
    <x v="1"/>
  </r>
  <r>
    <s v="a85e1b0e72e3d941ebc9cbdeb31b728a"/>
    <s v="e6aa70ff0bfc37d68295ff0778e5559b"/>
    <s v="delivered"/>
    <d v="2017-03-18T22:33:43"/>
    <n v="25.84"/>
    <x v="5"/>
    <x v="1"/>
  </r>
  <r>
    <s v="6b3b2c21c6f15b7203c8bb1283c74569"/>
    <s v="aac634b21f104cc454d3e9c728c92727"/>
    <s v="delivered"/>
    <d v="2017-03-07T13:28:55"/>
    <n v="138.65"/>
    <x v="5"/>
    <x v="1"/>
  </r>
  <r>
    <s v="758d844e553488d2af66539369ed624a"/>
    <s v="5bae4968446165fdd4dd2d6889769ce6"/>
    <s v="delivered"/>
    <d v="2017-03-30T08:50:15"/>
    <n v="155.41999999999999"/>
    <x v="5"/>
    <x v="1"/>
  </r>
  <r>
    <s v="d079556268ebfb6ee516faac531c2f78"/>
    <s v="d00190f9daefc365f13c8f87b1f3a17b"/>
    <s v="delivered"/>
    <d v="2017-03-15T01:20:06"/>
    <n v="191.58"/>
    <x v="5"/>
    <x v="1"/>
  </r>
  <r>
    <s v="450c49623c365a4edcf0c5a2c93aa7c9"/>
    <s v="5a1739996fb7a15067fa38c3a0a1097e"/>
    <s v="delivered"/>
    <d v="2017-03-01T08:08:10"/>
    <n v="36.35"/>
    <x v="5"/>
    <x v="1"/>
  </r>
  <r>
    <s v="67937bb4e0c9a4156fe47c89382d33e7"/>
    <s v="78b7abcd3a5388f7e44868b2a67fc36b"/>
    <s v="delivered"/>
    <d v="2017-03-22T13:49:12"/>
    <n v="138.65"/>
    <x v="5"/>
    <x v="1"/>
  </r>
  <r>
    <s v="6060aa9779c52c46a9a791c79dcc4423"/>
    <s v="ed69f0bf3132bc978df5b8de8979ea44"/>
    <s v="delivered"/>
    <d v="2017-03-18T11:52:16"/>
    <n v="138.65"/>
    <x v="5"/>
    <x v="1"/>
  </r>
  <r>
    <s v="9de93c000ca70a1ffac63cefe715bdf2"/>
    <s v="5d26e3331c75b8be22b3c9e169ff0ebf"/>
    <s v="delivered"/>
    <d v="2017-03-01T17:15:10"/>
    <n v="25.84"/>
    <x v="5"/>
    <x v="1"/>
  </r>
  <r>
    <s v="ef118656ef537afb61840ff77a86a067"/>
    <s v="1958f99bfcd054e50319b5a07a44df24"/>
    <s v="delivered"/>
    <d v="2017-03-06T11:34:20"/>
    <n v="191.58"/>
    <x v="5"/>
    <x v="1"/>
  </r>
  <r>
    <s v="f25cd2e8e004f00c140fe6a5da9e336a"/>
    <s v="ad246c27f1d7a8e342b64ced001e13c7"/>
    <s v="delivered"/>
    <d v="2017-03-04T15:45:01"/>
    <n v="191.58"/>
    <x v="5"/>
    <x v="1"/>
  </r>
  <r>
    <s v="1722c7033df589c35fdf704cd5a8779d"/>
    <s v="ca36659b8e9c66b7e767d492fa167e79"/>
    <s v="delivered"/>
    <d v="2017-03-17T18:04:36"/>
    <n v="154.66999999999999"/>
    <x v="5"/>
    <x v="1"/>
  </r>
  <r>
    <s v="b62be88e52e1a504211a9b93f83cfa78"/>
    <s v="8d49f48fdd5db39e5be43546d69a848d"/>
    <s v="delivered"/>
    <d v="2017-03-15T04:25:48"/>
    <n v="125.99"/>
    <x v="5"/>
    <x v="1"/>
  </r>
  <r>
    <s v="bb12d601d6de7f1b41c4d45dfea601f2"/>
    <s v="c859d02d6f88a8939a52180de122c420"/>
    <s v="delivered"/>
    <d v="2017-03-04T12:06:29"/>
    <n v="32.9"/>
    <x v="5"/>
    <x v="1"/>
  </r>
  <r>
    <s v="7a29d9cef76355b4b32321cc4c9e58fa"/>
    <s v="f33f9a5c45222b8094156815aab081bc"/>
    <s v="delivered"/>
    <d v="2017-03-20T12:19:19"/>
    <n v="155.41999999999999"/>
    <x v="5"/>
    <x v="1"/>
  </r>
  <r>
    <s v="3decae904e0d1597367e65995c3f20b2"/>
    <s v="7ee354fee27d327cd88d09ebfd48c1c5"/>
    <s v="delivered"/>
    <d v="2017-03-09T16:43:17"/>
    <n v="36.35"/>
    <x v="5"/>
    <x v="1"/>
  </r>
  <r>
    <s v="2fb597c2f772eca01b1f5c561bf6cc7b"/>
    <s v="217906bc11a32c1e470eb7e08584894b"/>
    <s v="delivered"/>
    <d v="2017-03-08T18:09:02"/>
    <n v="36.35"/>
    <x v="5"/>
    <x v="1"/>
  </r>
  <r>
    <s v="a11cd01ac67beef7e8bf09740d8a35c1"/>
    <s v="51438ab3adcedb8f8c5b9e860f6d57f6"/>
    <s v="delivered"/>
    <d v="2017-03-10T18:29:46"/>
    <n v="25.84"/>
    <x v="5"/>
    <x v="1"/>
  </r>
  <r>
    <s v="e5cbc7a4083ecd89bb5fbe04c2fb5eaf"/>
    <s v="c8fbcdbe0f00eac7bb22aedc4440d540"/>
    <s v="delivered"/>
    <d v="2017-03-16T15:44:19"/>
    <n v="191.58"/>
    <x v="5"/>
    <x v="1"/>
  </r>
  <r>
    <s v="a6cb31bb597a9d756e3ee474b89ae272"/>
    <s v="316bfff658eecc62bb586e06fc31630b"/>
    <s v="delivered"/>
    <d v="2017-03-25T22:30:58"/>
    <n v="25.84"/>
    <x v="5"/>
    <x v="1"/>
  </r>
  <r>
    <s v="e734700453d78cc2958b64b3b5613bcd"/>
    <s v="44a36762b3b2f6bc16c48380685d3d6e"/>
    <s v="delivered"/>
    <d v="2017-03-08T15:10:18"/>
    <n v="191.58"/>
    <x v="5"/>
    <x v="1"/>
  </r>
  <r>
    <s v="34243752a921e87a8dae2ee748b71088"/>
    <s v="6425a05ee87b1d9fb535392f9e65bbac"/>
    <s v="delivered"/>
    <d v="2017-03-16T14:41:04"/>
    <n v="36.35"/>
    <x v="5"/>
    <x v="1"/>
  </r>
  <r>
    <s v="b4fc77bdadd28d0ee631208831bc0d49"/>
    <s v="55b963cc1b4611c655ed0dab98bc4959"/>
    <s v="delivered"/>
    <d v="2017-03-13T00:26:12"/>
    <n v="125.99"/>
    <x v="5"/>
    <x v="1"/>
  </r>
  <r>
    <s v="20c2a60238ac437bd325af95c7148e06"/>
    <s v="65ae89abc9ee5d0923cc160953ac86ee"/>
    <s v="delivered"/>
    <d v="2017-03-21T11:39:45"/>
    <n v="154.66999999999999"/>
    <x v="5"/>
    <x v="1"/>
  </r>
  <r>
    <s v="662157b4251f62efae6f4ff7525c4961"/>
    <s v="5455991bd713bcaa1aa748d420f7e034"/>
    <s v="delivered"/>
    <d v="2017-03-27T14:09:19"/>
    <n v="138.65"/>
    <x v="5"/>
    <x v="1"/>
  </r>
  <r>
    <s v="6c8e518ac12b63752ec2f566bab61b79"/>
    <s v="95adab33dc843e33dbe2499bd2ce40e9"/>
    <s v="delivered"/>
    <d v="2017-03-26T09:05:42"/>
    <n v="138.65"/>
    <x v="5"/>
    <x v="1"/>
  </r>
  <r>
    <s v="370e2e6c1a9fd451eb7f0852daa3b006"/>
    <s v="55f7adf99fd2a2c01af34e2dfa272c9f"/>
    <s v="delivered"/>
    <d v="2017-03-11T18:34:44"/>
    <n v="36.35"/>
    <x v="5"/>
    <x v="1"/>
  </r>
  <r>
    <s v="e80e2664d9e641d53ecead2bda1c5879"/>
    <s v="c00d2790175a7606d80d2a6b105390ca"/>
    <s v="delivered"/>
    <d v="2017-03-05T13:54:39"/>
    <n v="191.58"/>
    <x v="5"/>
    <x v="1"/>
  </r>
  <r>
    <s v="baa5545eb30192ce3b92bcf1b8e19437"/>
    <s v="ff5a01862583adcd0f1715bb88931be2"/>
    <s v="delivered"/>
    <d v="2017-03-06T20:43:07"/>
    <n v="32.9"/>
    <x v="5"/>
    <x v="1"/>
  </r>
  <r>
    <s v="e934b2954c4889c8f00365ddf0ca9256"/>
    <s v="f7e1e56f489ab7f79c3038d4ccc571b2"/>
    <s v="delivered"/>
    <d v="2017-03-06T09:00:37"/>
    <n v="191.58"/>
    <x v="5"/>
    <x v="1"/>
  </r>
  <r>
    <s v="837cfe6109d725950d55450c2121f7ee"/>
    <s v="d40de5aeac0e2f41891b0d062fc4b918"/>
    <s v="delivered"/>
    <d v="2017-03-07T13:42:13"/>
    <n v="153.96"/>
    <x v="5"/>
    <x v="1"/>
  </r>
  <r>
    <s v="504779028c4065be89d73e2b2aac60e2"/>
    <s v="6b4bbd473972925850acf5c7ff0a3b9e"/>
    <s v="delivered"/>
    <d v="2017-03-21T14:37:07"/>
    <n v="36.35"/>
    <x v="5"/>
    <x v="1"/>
  </r>
  <r>
    <s v="64fee01b4774a493de37aafa79a3d434"/>
    <s v="6f3a868402ca6c2fdf89a003fa9c49b2"/>
    <s v="delivered"/>
    <d v="2017-03-06T22:54:45"/>
    <n v="138.65"/>
    <x v="5"/>
    <x v="1"/>
  </r>
  <r>
    <s v="3c415210065a46fd831a05ef3fec9639"/>
    <s v="397814084ac415a056853092f220a4a8"/>
    <s v="delivered"/>
    <d v="2017-03-18T21:39:46"/>
    <n v="36.35"/>
    <x v="5"/>
    <x v="1"/>
  </r>
  <r>
    <s v="b3158056db07efa2b7f1a0642d5dd1c4"/>
    <s v="ed1b0b5a6fe38cfdbbd99e995599408d"/>
    <s v="delivered"/>
    <d v="2017-03-19T22:53:47"/>
    <n v="25.84"/>
    <x v="5"/>
    <x v="1"/>
  </r>
  <r>
    <s v="643fa404d2dac7349a17416c2d2abf42"/>
    <s v="b434038f25087d8cb775ac6167d6d87a"/>
    <s v="delivered"/>
    <d v="2017-03-23T11:58:25"/>
    <n v="138.65"/>
    <x v="5"/>
    <x v="1"/>
  </r>
  <r>
    <s v="22b7dd604ff5725df72b4245777f87f7"/>
    <s v="5f12f95bc1755253989dd6dedd75b510"/>
    <s v="delivered"/>
    <d v="2017-03-23T08:48:31"/>
    <n v="154.66999999999999"/>
    <x v="5"/>
    <x v="1"/>
  </r>
  <r>
    <s v="8b9ba2ff8ffd0a83f05139ed2a1a458a"/>
    <s v="798c892185a68de46c66da84b8c3031d"/>
    <s v="delivered"/>
    <d v="2017-03-31T17:04:13"/>
    <n v="163.06"/>
    <x v="5"/>
    <x v="1"/>
  </r>
  <r>
    <s v="a1211febecce5b1f8faf9f5e533bd627"/>
    <s v="377c587dca2f85d76e1621134f50c291"/>
    <s v="delivered"/>
    <d v="2017-03-22T17:12:10"/>
    <n v="25.84"/>
    <x v="5"/>
    <x v="1"/>
  </r>
  <r>
    <s v="e80309cd64fb6ece56e9b31e8af773db"/>
    <s v="6955112320a9d13ab8bc7dc9fc7c6b9c"/>
    <s v="delivered"/>
    <d v="2017-03-12T01:31:17"/>
    <n v="191.58"/>
    <x v="5"/>
    <x v="1"/>
  </r>
  <r>
    <s v="b8aaeda740b17cf925d3f2a13dcd1d7f"/>
    <s v="8612b92a20dce68bb90b3e3f35500db7"/>
    <s v="delivered"/>
    <d v="2017-03-22T13:04:35"/>
    <n v="32.9"/>
    <x v="5"/>
    <x v="1"/>
  </r>
  <r>
    <s v="5468ed226abcf74527e93b11988e4a3e"/>
    <s v="30abcca05e3c8ce1278a2d8f8abbdfc9"/>
    <s v="delivered"/>
    <d v="2017-03-17T14:40:20"/>
    <n v="36.35"/>
    <x v="5"/>
    <x v="1"/>
  </r>
  <r>
    <s v="761a14c58cb2df04ac97a42b0edf05ad"/>
    <s v="9338a72285eaa017ffa0efca8eb74df0"/>
    <s v="delivered"/>
    <d v="2017-03-20T19:58:27"/>
    <n v="155.41999999999999"/>
    <x v="5"/>
    <x v="1"/>
  </r>
  <r>
    <s v="0d560bf6bbc1b2e3637cdc56cf7e9639"/>
    <s v="6c6c6232ca79e97ca6629a5c0edc946f"/>
    <s v="delivered"/>
    <d v="2017-03-20T20:01:39"/>
    <n v="154.66999999999999"/>
    <x v="5"/>
    <x v="1"/>
  </r>
  <r>
    <s v="ae76bef74b97bcb0b3e355e60d9a6f9c"/>
    <s v="3b37fb626fdf46cd99d37ec62afa88ff"/>
    <s v="delivered"/>
    <d v="2017-03-04T23:32:12"/>
    <n v="25.84"/>
    <x v="5"/>
    <x v="1"/>
  </r>
  <r>
    <s v="69d7a6c47dc11a476f79514694809c60"/>
    <s v="89308d2e180453477f64c286806350f5"/>
    <s v="delivered"/>
    <d v="2017-03-22T12:29:08"/>
    <n v="138.65"/>
    <x v="5"/>
    <x v="1"/>
  </r>
  <r>
    <s v="1a102760523f4d9dfac2d4fab47dbeea"/>
    <s v="d8724f5c495f80e4e4cf56b8be67668d"/>
    <s v="delivered"/>
    <d v="2017-03-17T18:38:06"/>
    <n v="154.66999999999999"/>
    <x v="5"/>
    <x v="1"/>
  </r>
  <r>
    <s v="9ecc63b839c404ca47e48f1af1f54702"/>
    <s v="269fe9714fd6a436d8394d573318d2d2"/>
    <s v="delivered"/>
    <d v="2017-03-03T23:17:53"/>
    <n v="25.84"/>
    <x v="5"/>
    <x v="1"/>
  </r>
  <r>
    <s v="71a911a3509a408b60846ed2e5f91e70"/>
    <s v="07bff5422f6f580b0ebc4efe3cdbbbd1"/>
    <s v="delivered"/>
    <d v="2017-03-29T10:31:33"/>
    <n v="155.41999999999999"/>
    <x v="5"/>
    <x v="1"/>
  </r>
  <r>
    <s v="799be3792f7db4e84ead1a2eefccd1b2"/>
    <s v="74d841cb5ec776ad34ebc824ad9906ce"/>
    <s v="delivered"/>
    <d v="2017-03-07T23:21:25"/>
    <n v="155.41999999999999"/>
    <x v="5"/>
    <x v="1"/>
  </r>
  <r>
    <s v="91866c79939321e63218d7b71b2b26f8"/>
    <s v="36ec1e0f44dd8a859548c2210b381e3a"/>
    <s v="delivered"/>
    <d v="2017-03-06T14:48:06"/>
    <n v="163.06"/>
    <x v="5"/>
    <x v="1"/>
  </r>
  <r>
    <s v="b17fd4c033b06e8d888de8ea6105ef9d"/>
    <s v="70457f70bccd93467cce328f6b3bb89a"/>
    <s v="canceled"/>
    <d v="2017-03-20T19:38:10"/>
    <n v="25.84"/>
    <x v="5"/>
    <x v="1"/>
  </r>
  <r>
    <s v="c881f8c42d20430b008bf5ea6abe4405"/>
    <s v="64c8b77d23ed628b5ba151fbd000eed9"/>
    <s v="delivered"/>
    <d v="2017-03-01T12:40:04"/>
    <n v="191.58"/>
    <x v="5"/>
    <x v="1"/>
  </r>
  <r>
    <s v="d4ce059dcf44b359b2c44a8fcc8d678c"/>
    <s v="0c5febd94332b38c1211a219137f2827"/>
    <s v="delivered"/>
    <d v="2017-03-09T13:32:01"/>
    <n v="191.58"/>
    <x v="5"/>
    <x v="1"/>
  </r>
  <r>
    <s v="fb81538ad88f59a4eb26ec0627825830"/>
    <s v="091ff88b45f8e6b1c909a9ca8b0618f7"/>
    <s v="delivered"/>
    <d v="2017-03-02T18:16:14"/>
    <n v="191.58"/>
    <x v="5"/>
    <x v="1"/>
  </r>
  <r>
    <s v="c7b0be5584c50efa8a9d95d3eecbece3"/>
    <s v="d7c6f5abd3a5d2d8104fcfcd7d532537"/>
    <s v="delivered"/>
    <d v="2017-03-01T11:44:37"/>
    <n v="191.58"/>
    <x v="5"/>
    <x v="1"/>
  </r>
  <r>
    <s v="aaa265fdfcd9930f13edd14cdacd47ef"/>
    <s v="c4bd6a14690ef25b936bda7861e2e74d"/>
    <s v="delivered"/>
    <d v="2017-03-22T13:54:58"/>
    <n v="25.84"/>
    <x v="5"/>
    <x v="1"/>
  </r>
  <r>
    <s v="8dac680ab124621709e55d51a9a59cd2"/>
    <s v="b39def105bd70f65e3352f896c32d20a"/>
    <s v="delivered"/>
    <d v="2017-03-20T22:34:44"/>
    <n v="163.06"/>
    <x v="5"/>
    <x v="1"/>
  </r>
  <r>
    <s v="ce322da078046d3b1e267b888d563fbe"/>
    <s v="a3f3f06060fe4f8e89d4f2b8be6a8b2a"/>
    <s v="delivered"/>
    <d v="2017-03-02T20:37:08"/>
    <n v="191.58"/>
    <x v="5"/>
    <x v="1"/>
  </r>
  <r>
    <s v="0d68c551465186fc0cc6b48f617e0f3a"/>
    <s v="13a53c5effef02fd11d858e179c9075f"/>
    <s v="delivered"/>
    <d v="2017-03-19T21:29:07"/>
    <n v="154.66999999999999"/>
    <x v="5"/>
    <x v="1"/>
  </r>
  <r>
    <s v="ec5c62e3694f59fb2e2694eeea5efd99"/>
    <s v="0d782cacd6172d4c1ccaa85cf43dcbd4"/>
    <s v="delivered"/>
    <d v="2017-03-15T14:17:51"/>
    <n v="191.58"/>
    <x v="5"/>
    <x v="1"/>
  </r>
  <r>
    <s v="408d3b25332b720d54aeb8503549722e"/>
    <s v="d198b40ba4bff0ab7ca1a37d872e9c5b"/>
    <s v="delivered"/>
    <d v="2017-03-20T20:44:04"/>
    <n v="36.35"/>
    <x v="5"/>
    <x v="1"/>
  </r>
  <r>
    <s v="bf43328103299ae529116e4521e82191"/>
    <s v="5cc56ee044870a357f395d0c325274d3"/>
    <s v="delivered"/>
    <d v="2017-03-30T16:27:09"/>
    <n v="291.27999999999997"/>
    <x v="5"/>
    <x v="1"/>
  </r>
  <r>
    <s v="fc0e7c52306f65220d5eca076e70c610"/>
    <s v="80cd284463cd296129eab19cac5f012f"/>
    <s v="delivered"/>
    <d v="2017-03-08T15:12:54"/>
    <n v="191.58"/>
    <x v="5"/>
    <x v="1"/>
  </r>
  <r>
    <s v="8cca30720d5165714d3c1d64cf85e34b"/>
    <s v="3a5dbd95b86626c3f0c042ace081118b"/>
    <s v="delivered"/>
    <d v="2017-03-07T14:25:03"/>
    <n v="163.06"/>
    <x v="5"/>
    <x v="1"/>
  </r>
  <r>
    <s v="f5ac3d2cc1cd3fa1eaab79b898066777"/>
    <s v="32f2d1a216e75920a1225b8f89ed9de6"/>
    <s v="delivered"/>
    <d v="2017-03-22T08:01:15"/>
    <n v="191.58"/>
    <x v="5"/>
    <x v="1"/>
  </r>
  <r>
    <s v="e9a82a82b91f0f1cb3703a5b6fb3c505"/>
    <s v="2583ccdc640198b5496a053f54b67b4e"/>
    <s v="delivered"/>
    <d v="2017-03-27T22:28:00"/>
    <n v="191.58"/>
    <x v="5"/>
    <x v="1"/>
  </r>
  <r>
    <s v="57683137f254d82a617e934ec6cd5472"/>
    <s v="816db053da03f4a8dea7f4e44aeb8d15"/>
    <s v="delivered"/>
    <d v="2017-03-10T16:59:14"/>
    <n v="138.65"/>
    <x v="5"/>
    <x v="1"/>
  </r>
  <r>
    <s v="30336ab6f4ebb61a88d9e3188b36739c"/>
    <s v="06d478ba352a27a5167f3de441af9f59"/>
    <s v="delivered"/>
    <d v="2017-03-13T10:18:25"/>
    <n v="36.35"/>
    <x v="5"/>
    <x v="1"/>
  </r>
  <r>
    <s v="789e059c493926a46f2365bebb807dc9"/>
    <s v="d4fe22646489eb78a9993e0a312ffbee"/>
    <s v="delivered"/>
    <d v="2017-03-21T14:06:41"/>
    <n v="155.41999999999999"/>
    <x v="5"/>
    <x v="1"/>
  </r>
  <r>
    <s v="714baa6be84305523afe9e663c1b8f48"/>
    <s v="b52897526af6657a36aea35d93443b07"/>
    <s v="delivered"/>
    <d v="2017-03-25T10:13:31"/>
    <n v="155.41999999999999"/>
    <x v="5"/>
    <x v="1"/>
  </r>
  <r>
    <s v="4165597d98e009aafd51a406a9c38562"/>
    <s v="71c4cb2c996f7c8a8583f350547290f1"/>
    <s v="delivered"/>
    <d v="2017-03-14T12:57:50"/>
    <n v="36.35"/>
    <x v="5"/>
    <x v="1"/>
  </r>
  <r>
    <s v="270c203303119d8cee340c3b736a8ea1"/>
    <s v="87eeb28945305ef199a618fcb6b33197"/>
    <s v="delivered"/>
    <d v="2017-03-27T23:26:41"/>
    <n v="154.66999999999999"/>
    <x v="5"/>
    <x v="1"/>
  </r>
  <r>
    <s v="ab8b1138bd32dba20890d59a736b53d2"/>
    <s v="8a98da413a02121d98fb2bba846b5d89"/>
    <s v="delivered"/>
    <d v="2017-03-17T12:33:22"/>
    <n v="25.84"/>
    <x v="5"/>
    <x v="1"/>
  </r>
  <r>
    <s v="912fac153319e5a8524a1a9646dcc707"/>
    <s v="c34488bc19ab8916b2764d3cca0fec2d"/>
    <s v="delivered"/>
    <d v="2017-03-07T18:09:43"/>
    <n v="163.06"/>
    <x v="5"/>
    <x v="1"/>
  </r>
  <r>
    <s v="ec2a8c52ab5037c04553f10bcaccd971"/>
    <s v="3fe12eb6707de1cd2018e8e0297caa98"/>
    <s v="delivered"/>
    <d v="2017-03-21T16:22:34"/>
    <n v="191.58"/>
    <x v="5"/>
    <x v="1"/>
  </r>
  <r>
    <s v="686c0ba20be3837a5041edbc39d3f9ae"/>
    <s v="9d313f559eb6ce11ff81d6402f472763"/>
    <s v="delivered"/>
    <d v="2017-03-12T20:54:08"/>
    <n v="138.65"/>
    <x v="5"/>
    <x v="1"/>
  </r>
  <r>
    <s v="d5a2a83ddd838aa8ea9297e7d3c773fb"/>
    <s v="056e2088f4f2b7a3b6d08cceb4ab73ab"/>
    <s v="delivered"/>
    <d v="2017-03-03T15:55:48"/>
    <n v="191.58"/>
    <x v="5"/>
    <x v="1"/>
  </r>
  <r>
    <s v="9f6183228aa32e890cd753d3efab7178"/>
    <s v="7a79ee1f4b2b1e45b054ef61a44f706e"/>
    <s v="delivered"/>
    <d v="2017-03-16T13:46:58"/>
    <n v="25.84"/>
    <x v="5"/>
    <x v="1"/>
  </r>
  <r>
    <s v="9e4490f14f9c72dc40d107d497fa7573"/>
    <s v="60631e57e82948629e88dc2599c8df8e"/>
    <s v="delivered"/>
    <d v="2017-03-22T15:56:01"/>
    <n v="25.84"/>
    <x v="5"/>
    <x v="1"/>
  </r>
  <r>
    <s v="84f72613dabd8b11141ae6e2710c413c"/>
    <s v="c5ad72b2f05ae78bf8e25ff9865d6e2f"/>
    <s v="delivered"/>
    <d v="2017-03-06T07:36:04"/>
    <n v="153.96"/>
    <x v="5"/>
    <x v="1"/>
  </r>
  <r>
    <s v="1d047c7ee1b2d2bdb743f1abdcd4ffaf"/>
    <s v="e60ed27d397c93cd0ba12eaf4f743f4c"/>
    <s v="delivered"/>
    <d v="2017-03-24T00:28:52"/>
    <n v="154.66999999999999"/>
    <x v="5"/>
    <x v="1"/>
  </r>
  <r>
    <s v="e8ad0b1713c8caae74f6da945c60d9e8"/>
    <s v="7f499cd2dcbddbb1f9e2657f34a799ab"/>
    <s v="delivered"/>
    <d v="2017-03-26T19:42:31"/>
    <n v="191.58"/>
    <x v="5"/>
    <x v="1"/>
  </r>
  <r>
    <s v="dc7a419b3cd13b51c38ff9442dfd4009"/>
    <s v="f97a6d5dc5996ca93920dba521495117"/>
    <s v="canceled"/>
    <d v="2017-03-21T19:17:48"/>
    <n v="191.58"/>
    <x v="5"/>
    <x v="1"/>
  </r>
  <r>
    <s v="bc4a35f20466a9b911b3b0847021e30f"/>
    <s v="31aea396cd3697686bfc89253ce1962a"/>
    <s v="delivered"/>
    <d v="2017-03-06T14:29:15"/>
    <n v="291.27999999999997"/>
    <x v="5"/>
    <x v="1"/>
  </r>
  <r>
    <s v="0d74a4953206657c77bf6952c432809b"/>
    <s v="af5a08cfd606f40b7ecc0a4bf9f102db"/>
    <s v="delivered"/>
    <d v="2017-03-21T16:21:18"/>
    <n v="154.66999999999999"/>
    <x v="5"/>
    <x v="1"/>
  </r>
  <r>
    <s v="31bfcb30bb17876d402e178810ac042f"/>
    <s v="754cdf5cddcedbe257b8fbea2cc1ae03"/>
    <s v="delivered"/>
    <d v="2017-03-06T14:52:58"/>
    <n v="36.35"/>
    <x v="5"/>
    <x v="1"/>
  </r>
  <r>
    <s v="7144fcbeada7426f9bb134795620511c"/>
    <s v="deeec572358e558412acc3e2386a35e4"/>
    <s v="delivered"/>
    <d v="2017-03-27T17:26:43"/>
    <n v="155.41999999999999"/>
    <x v="5"/>
    <x v="1"/>
  </r>
  <r>
    <s v="603ed359003f9966416e844105537b03"/>
    <s v="fd36672298845c0b3f7cd97dd2a202c5"/>
    <s v="delivered"/>
    <d v="2017-03-03T16:13:44"/>
    <n v="138.65"/>
    <x v="5"/>
    <x v="1"/>
  </r>
  <r>
    <s v="2636c69e57fce1b3a556b70f1acd1192"/>
    <s v="da1aa56ec12c8b63264ddc800772ce66"/>
    <s v="unavailable"/>
    <d v="2017-03-01T09:02:12"/>
    <n v="154.66999999999999"/>
    <x v="5"/>
    <x v="1"/>
  </r>
  <r>
    <s v="a73ee012d205568e720cf2c801ccb0a6"/>
    <s v="921681820f5576cab1551e570e6dc62d"/>
    <s v="delivered"/>
    <d v="2017-03-23T14:07:06"/>
    <n v="25.84"/>
    <x v="5"/>
    <x v="1"/>
  </r>
  <r>
    <s v="3f63ce07f0fd566885c47bda7ad3c3a6"/>
    <s v="eceebf26966a4aed2f20b6937520fc0f"/>
    <s v="delivered"/>
    <d v="2017-03-09T19:05:16"/>
    <n v="36.35"/>
    <x v="5"/>
    <x v="1"/>
  </r>
  <r>
    <s v="a53ebffcfdb8c4e47308374591571f96"/>
    <s v="33380c31f765f9aa184c40351e9f3b6a"/>
    <s v="delivered"/>
    <d v="2017-03-11T20:05:50"/>
    <n v="25.84"/>
    <x v="5"/>
    <x v="1"/>
  </r>
  <r>
    <s v="e943e3e10c10f28b98d9f5737793c267"/>
    <s v="e0fba8b6fe7a1d8932984439d9a58ad0"/>
    <s v="delivered"/>
    <d v="2017-03-04T10:57:10"/>
    <n v="191.58"/>
    <x v="5"/>
    <x v="1"/>
  </r>
  <r>
    <s v="c3f522e0d16a23140f0fd5a49f89a4cc"/>
    <s v="52f0d7071e465ec002cb3321545c3e7c"/>
    <s v="delivered"/>
    <d v="2017-03-06T22:58:22"/>
    <n v="47.62"/>
    <x v="5"/>
    <x v="1"/>
  </r>
  <r>
    <s v="6182f426bfaf3fcacda874e7da0a7561"/>
    <s v="e31b2f518f94b17e3b43a035427f7d0e"/>
    <s v="delivered"/>
    <d v="2017-03-10T07:58:13"/>
    <n v="138.65"/>
    <x v="5"/>
    <x v="1"/>
  </r>
  <r>
    <s v="7cd12f82d867bf5cda813ec60b7c4db8"/>
    <s v="a54aad5eae4138da92dbf946b7f71531"/>
    <s v="delivered"/>
    <d v="2017-03-19T16:16:44"/>
    <n v="58.36"/>
    <x v="5"/>
    <x v="1"/>
  </r>
  <r>
    <s v="d15a203ea25983a3a17ec382a8a9122e"/>
    <s v="fe0697e0aefd1e73bef77dd71948100d"/>
    <s v="canceled"/>
    <d v="2017-03-28T07:27:16"/>
    <n v="191.58"/>
    <x v="5"/>
    <x v="1"/>
  </r>
  <r>
    <s v="4f69e61a03c8f8e1fb342ca5aca13de5"/>
    <s v="c8ffa0b63dd74e4733f3ae1f2c1ac5c0"/>
    <s v="delivered"/>
    <d v="2017-03-23T14:43:47"/>
    <n v="36.35"/>
    <x v="5"/>
    <x v="1"/>
  </r>
  <r>
    <s v="c76b8b4f31097feb8351e62691177012"/>
    <s v="7e9d9f81d2b989a3a734f4a6fd63cbf0"/>
    <s v="delivered"/>
    <d v="2017-03-13T12:23:20"/>
    <n v="191.58"/>
    <x v="5"/>
    <x v="1"/>
  </r>
  <r>
    <s v="5df0b9dca1031d0b4abdf7b6f1f6e118"/>
    <s v="d7c92025f19ea01749d4977570bce493"/>
    <s v="delivered"/>
    <d v="2017-03-01T15:03:00"/>
    <n v="138.65"/>
    <x v="5"/>
    <x v="1"/>
  </r>
  <r>
    <s v="f692b6bd0ae87642d9c7656e6199ed03"/>
    <s v="810ca9554e64b702fcd371852a304794"/>
    <s v="delivered"/>
    <d v="2017-03-08T08:35:41"/>
    <n v="191.58"/>
    <x v="5"/>
    <x v="1"/>
  </r>
  <r>
    <s v="413366226243365b3aa9f054059269be"/>
    <s v="118c61e27177ceaa327c2c100bf629a7"/>
    <s v="delivered"/>
    <d v="2017-03-26T14:21:16"/>
    <n v="36.35"/>
    <x v="5"/>
    <x v="1"/>
  </r>
  <r>
    <s v="4517d10652306c01990d40b0d6f76511"/>
    <s v="de099fce4200f3f631d8689e8d578253"/>
    <s v="delivered"/>
    <d v="2017-03-27T16:19:45"/>
    <n v="36.35"/>
    <x v="5"/>
    <x v="1"/>
  </r>
  <r>
    <s v="ba22840a24058d908b366cc202de7b7e"/>
    <s v="837cdc06f07712aecc5ef8932f4af38d"/>
    <s v="delivered"/>
    <d v="2017-03-05T15:20:06"/>
    <n v="32.9"/>
    <x v="5"/>
    <x v="1"/>
  </r>
  <r>
    <s v="d475063859317702a25c3f60c5cfd824"/>
    <s v="191f2f8821e17ef3a5b2980e301f6890"/>
    <s v="delivered"/>
    <d v="2017-03-02T12:09:45"/>
    <n v="191.58"/>
    <x v="5"/>
    <x v="1"/>
  </r>
  <r>
    <s v="e0c51c7d23c16c36c365b7ae8bbe6782"/>
    <s v="0ca908d0f8c65e51340cf28d99485d2d"/>
    <s v="delivered"/>
    <d v="2017-03-07T10:25:58"/>
    <n v="191.58"/>
    <x v="5"/>
    <x v="1"/>
  </r>
  <r>
    <s v="48bc52c2b508d82a24686b9dceddf414"/>
    <s v="2aa37ca4ed109704638f8e79917460c1"/>
    <s v="delivered"/>
    <d v="2017-03-09T17:30:52"/>
    <n v="36.35"/>
    <x v="5"/>
    <x v="1"/>
  </r>
  <r>
    <s v="3975795375144bc36a85de24cd441b21"/>
    <s v="dfb3fdcc688ded87fb75d226bc3d3eb9"/>
    <s v="delivered"/>
    <d v="2017-03-13T10:26:02"/>
    <n v="36.35"/>
    <x v="5"/>
    <x v="1"/>
  </r>
  <r>
    <s v="ed7020a10eed1ef7a4895ad933baa211"/>
    <s v="b9a4ae03439dc5479da32b8359c44790"/>
    <s v="delivered"/>
    <d v="2017-03-31T20:58:07"/>
    <n v="191.58"/>
    <x v="5"/>
    <x v="1"/>
  </r>
  <r>
    <s v="85314e23a8d6ca48d54dd3a235b2a25d"/>
    <s v="f2d450514f374ebd89036fe92df557bd"/>
    <s v="delivered"/>
    <d v="2017-03-10T10:29:46"/>
    <n v="153.96"/>
    <x v="5"/>
    <x v="1"/>
  </r>
  <r>
    <s v="46e986bd2d3cdddfbc642749d67b4777"/>
    <s v="c998be2593cc44f760130bd79c8353f4"/>
    <s v="delivered"/>
    <d v="2017-03-20T07:34:21"/>
    <n v="36.35"/>
    <x v="5"/>
    <x v="1"/>
  </r>
  <r>
    <s v="be178aef757640fe4721501249ae18d8"/>
    <s v="7a6fc2b547170211c51721e40fa157ca"/>
    <s v="delivered"/>
    <d v="2017-03-22T19:57:13"/>
    <n v="291.27999999999997"/>
    <x v="5"/>
    <x v="1"/>
  </r>
  <r>
    <s v="17bc0acf9f5ac57fc41fb222543c3c46"/>
    <s v="73dec2f09bd7eb27d94454620a6933d2"/>
    <s v="delivered"/>
    <d v="2017-03-17T11:55:04"/>
    <n v="154.66999999999999"/>
    <x v="5"/>
    <x v="1"/>
  </r>
  <r>
    <s v="ac11d10a9d24794506b10133391eaf2f"/>
    <s v="ae8114bdde5d84caebb6e3a3a74a0c03"/>
    <s v="delivered"/>
    <d v="2017-03-26T21:38:48"/>
    <n v="25.84"/>
    <x v="5"/>
    <x v="1"/>
  </r>
  <r>
    <s v="19b6a2b67dc4c2f7cd5bad41395c42cb"/>
    <s v="2fe8e52fd791b40d67606f946c3a88ae"/>
    <s v="delivered"/>
    <d v="2017-03-13T11:42:53"/>
    <n v="154.66999999999999"/>
    <x v="5"/>
    <x v="1"/>
  </r>
  <r>
    <s v="e96f4349b4def654f003437cb0666374"/>
    <s v="dfc2362ea6ca4f00859a423f238e632a"/>
    <s v="delivered"/>
    <d v="2017-03-14T20:48:58"/>
    <n v="191.58"/>
    <x v="5"/>
    <x v="1"/>
  </r>
  <r>
    <s v="eb49a7916a6668a17d85eac9a7b73a18"/>
    <s v="b16623490956836285bed777c5e5c16f"/>
    <s v="delivered"/>
    <d v="2017-03-24T11:33:58"/>
    <n v="191.58"/>
    <x v="5"/>
    <x v="1"/>
  </r>
  <r>
    <s v="c565668594ff62ffd95ef9f06d90742f"/>
    <s v="0258b86016655dffa67ff624a6f76130"/>
    <s v="delivered"/>
    <d v="2017-03-25T19:29:29"/>
    <n v="191.58"/>
    <x v="5"/>
    <x v="1"/>
  </r>
  <r>
    <s v="78445aad6ec7d2d58ab2c71c98f99957"/>
    <s v="fac679dba19bccd29e81192e5427a861"/>
    <s v="delivered"/>
    <d v="2017-03-07T14:50:59"/>
    <n v="155.41999999999999"/>
    <x v="5"/>
    <x v="1"/>
  </r>
  <r>
    <s v="6beaeac28bfa1ae5265ecfe29c71ccdf"/>
    <s v="a41984613c6b0242d2656260dd7ef1ce"/>
    <s v="delivered"/>
    <d v="2017-03-26T22:41:35"/>
    <n v="138.65"/>
    <x v="5"/>
    <x v="1"/>
  </r>
  <r>
    <s v="e14f99f488bd5610101ea33be3ce33d1"/>
    <s v="fcf7a60d70eb39ab02f9e40186a5fa9a"/>
    <s v="delivered"/>
    <d v="2017-03-05T14:10:40"/>
    <n v="191.58"/>
    <x v="5"/>
    <x v="1"/>
  </r>
  <r>
    <s v="642b39405abba96bc0e134680e8ceb02"/>
    <s v="bffd28b4af20bc7b1a477fe80e190c77"/>
    <s v="unavailable"/>
    <d v="2017-03-05T09:28:24"/>
    <n v="138.65"/>
    <x v="5"/>
    <x v="1"/>
  </r>
  <r>
    <s v="2fa29503f2ebd9f53deba187160f3202"/>
    <s v="5c42637f3e7e7c520282ae5c4faab832"/>
    <s v="delivered"/>
    <d v="2017-03-31T15:03:51"/>
    <n v="36.35"/>
    <x v="5"/>
    <x v="1"/>
  </r>
  <r>
    <s v="d7c6f55ff58694d44ec72b8d807a0269"/>
    <s v="d9b274a5a8887270550e6967327bf40a"/>
    <s v="delivered"/>
    <d v="2017-03-26T08:09:09"/>
    <n v="191.58"/>
    <x v="5"/>
    <x v="1"/>
  </r>
  <r>
    <s v="4849762eab16354ac93fa3f76324ae57"/>
    <s v="1dd28f92d803938f46bada3f189cd5e9"/>
    <s v="delivered"/>
    <d v="2017-03-13T00:40:20"/>
    <n v="36.35"/>
    <x v="5"/>
    <x v="1"/>
  </r>
  <r>
    <s v="604cf9b703209b8e0f87284d5aa05313"/>
    <s v="b43c7a46b9bb38b8d7a21f6c3da4bb59"/>
    <s v="delivered"/>
    <d v="2017-03-23T19:37:31"/>
    <n v="138.65"/>
    <x v="5"/>
    <x v="1"/>
  </r>
  <r>
    <s v="c58baaf50e63ac84717a1bc9c0a9c991"/>
    <s v="f06cdfa88172522eef1fff025ea01d0b"/>
    <s v="delivered"/>
    <d v="2017-03-20T23:16:55"/>
    <n v="191.58"/>
    <x v="5"/>
    <x v="1"/>
  </r>
  <r>
    <s v="7daacf43d9593e9a2959cc753578ce09"/>
    <s v="0359293832be85974700b436b3ddc6ef"/>
    <s v="delivered"/>
    <d v="2017-03-27T11:21:21"/>
    <n v="153.96"/>
    <x v="5"/>
    <x v="1"/>
  </r>
  <r>
    <s v="3e160e93900d5da52f6a8e6fc88d737c"/>
    <s v="ca9d6522ba10b57d739f4ab202535b3b"/>
    <s v="delivered"/>
    <d v="2017-03-04T19:54:16"/>
    <n v="36.35"/>
    <x v="5"/>
    <x v="1"/>
  </r>
  <r>
    <s v="bd6a5598892338bf9e6ad1f5ba2d1f4c"/>
    <s v="405901129a10fc58c472bf5555e20d48"/>
    <s v="delivered"/>
    <d v="2017-03-27T09:49:56"/>
    <n v="291.27999999999997"/>
    <x v="5"/>
    <x v="1"/>
  </r>
  <r>
    <s v="2abaeadd36049815bac47f33e2ad3789"/>
    <s v="2a7dd1fbbb9bd76389b3882337e071f5"/>
    <s v="delivered"/>
    <d v="2017-03-08T20:17:07"/>
    <n v="36.35"/>
    <x v="5"/>
    <x v="1"/>
  </r>
  <r>
    <s v="f4ebe4ce4e9765df6954a4fbc44ed37f"/>
    <s v="6205eba809f9e95f3fa8118401f27b50"/>
    <s v="delivered"/>
    <d v="2017-03-05T13:14:01"/>
    <n v="191.58"/>
    <x v="5"/>
    <x v="1"/>
  </r>
  <r>
    <s v="95a08547138ca5fa14fae54639939af6"/>
    <s v="138e0ddb0ba1dffb0f7190b2399c4a3a"/>
    <s v="delivered"/>
    <d v="2017-03-19T13:41:44"/>
    <n v="163.06"/>
    <x v="5"/>
    <x v="1"/>
  </r>
  <r>
    <s v="396513d397289140cf00910157e8a715"/>
    <s v="3c1f10511adf3a72a288c95ee29dcbc6"/>
    <s v="delivered"/>
    <d v="2017-03-10T12:12:11"/>
    <n v="36.35"/>
    <x v="5"/>
    <x v="1"/>
  </r>
  <r>
    <s v="7c5c8b715064d5bf2ee6a1cef59f2853"/>
    <s v="3b25473eceecbba95c66443d85075e94"/>
    <s v="delivered"/>
    <d v="2017-03-16T15:43:51"/>
    <n v="58.36"/>
    <x v="5"/>
    <x v="1"/>
  </r>
  <r>
    <s v="ef2d13d781a97ea071e0ad0236e35f49"/>
    <s v="39ed53d31627390f1a8fa1470cef1b5f"/>
    <s v="delivered"/>
    <d v="2017-03-29T21:27:45"/>
    <n v="191.58"/>
    <x v="5"/>
    <x v="1"/>
  </r>
  <r>
    <s v="8bca89b4311c48e6e6a22acd5cebd242"/>
    <s v="ecbefacde17c98967b427a3a1f98880e"/>
    <s v="delivered"/>
    <d v="2017-03-27T18:45:23"/>
    <n v="163.06"/>
    <x v="5"/>
    <x v="1"/>
  </r>
  <r>
    <s v="2545a371c2d78cb0967db6cea045029f"/>
    <s v="fd02e2278bbad54bce38c92d69935f41"/>
    <s v="delivered"/>
    <d v="2017-03-08T15:46:42"/>
    <n v="154.66999999999999"/>
    <x v="5"/>
    <x v="1"/>
  </r>
  <r>
    <s v="af79884abd4a25e4ed96f94bc7db48b3"/>
    <s v="b24c41e081cb6023a4248685dde92ed0"/>
    <s v="delivered"/>
    <d v="2017-03-04T18:13:30"/>
    <n v="25.84"/>
    <x v="5"/>
    <x v="1"/>
  </r>
  <r>
    <s v="650983d239f9c314e6b170ad1d41c9d3"/>
    <s v="88dc11bbb95301b0afff2cef3b794eb0"/>
    <s v="delivered"/>
    <d v="2017-03-22T16:56:22"/>
    <n v="138.65"/>
    <x v="5"/>
    <x v="1"/>
  </r>
  <r>
    <s v="20c75d31d2151bf4e0b8b398e64fb163"/>
    <s v="655939edc67abc8156b1cb681af427b0"/>
    <s v="delivered"/>
    <d v="2017-03-15T09:26:54"/>
    <n v="154.66999999999999"/>
    <x v="5"/>
    <x v="1"/>
  </r>
  <r>
    <s v="6002f1429927599498f346578f57af4b"/>
    <s v="961ccc7ebd066291ebbe0aea52b5efad"/>
    <s v="delivered"/>
    <d v="2017-03-07T17:49:33"/>
    <n v="138.65"/>
    <x v="5"/>
    <x v="1"/>
  </r>
  <r>
    <s v="1e5116c850ec5a9a3a83ff73bd06aef6"/>
    <s v="3b64e8ad1e003465c2d84ba24971bdf6"/>
    <s v="delivered"/>
    <d v="2017-03-20T20:31:35"/>
    <n v="154.66999999999999"/>
    <x v="5"/>
    <x v="1"/>
  </r>
  <r>
    <s v="3e87ada006372f78ebf4bfee1cb020a5"/>
    <s v="60c3b5a878db7aac85cb26abee3dc7be"/>
    <s v="delivered"/>
    <d v="2017-03-01T11:24:17"/>
    <n v="36.35"/>
    <x v="5"/>
    <x v="1"/>
  </r>
  <r>
    <s v="3e36c841d95ee611719b42ff49a54792"/>
    <s v="3846f38f6b9a88b5c622361282deeefa"/>
    <s v="delivered"/>
    <d v="2017-03-09T08:56:30"/>
    <n v="36.35"/>
    <x v="5"/>
    <x v="1"/>
  </r>
  <r>
    <s v="b12beb9e03bfacd9b42cf189c5decc85"/>
    <s v="12146654a986f7db61818e306b1e227a"/>
    <s v="delivered"/>
    <d v="2017-03-08T13:13:49"/>
    <n v="25.84"/>
    <x v="5"/>
    <x v="1"/>
  </r>
  <r>
    <s v="9ae2615288bae316687074b5dfadaf46"/>
    <s v="66bedeedb8b2f83e37860634125050c7"/>
    <s v="shipped"/>
    <d v="2017-03-25T17:51:57"/>
    <n v="25.84"/>
    <x v="5"/>
    <x v="1"/>
  </r>
  <r>
    <s v="cd3f1eb3138c86331f1d27332acdae59"/>
    <s v="11c66314e234e52a7dc67e9510ede3ae"/>
    <s v="delivered"/>
    <d v="2017-03-15T09:19:06"/>
    <n v="191.58"/>
    <x v="5"/>
    <x v="1"/>
  </r>
  <r>
    <s v="42a06602c542e66dd5a4377a0270320a"/>
    <s v="8f94ce3dcd293ee4ec6135cd00220016"/>
    <s v="delivered"/>
    <d v="2017-03-04T21:08:40"/>
    <n v="36.35"/>
    <x v="5"/>
    <x v="1"/>
  </r>
  <r>
    <s v="674e1f5ca0441058cc7fa110cb4f49eb"/>
    <s v="2eed99ae1020bfd0ff6ee54d3d547ced"/>
    <s v="delivered"/>
    <d v="2017-03-04T19:42:06"/>
    <n v="138.65"/>
    <x v="5"/>
    <x v="1"/>
  </r>
  <r>
    <s v="5503b14ddf7853393e5acf02e0128442"/>
    <s v="0219c0ad1f15c9d6d7fac84ccd3ec235"/>
    <s v="delivered"/>
    <d v="2017-03-13T17:39:56"/>
    <n v="36.35"/>
    <x v="5"/>
    <x v="1"/>
  </r>
  <r>
    <s v="5037eb441ab49c481fe12cdc8e600dde"/>
    <s v="3c73e7fae1eb6c9dfb52767bf61393de"/>
    <s v="delivered"/>
    <d v="2017-03-03T21:17:03"/>
    <n v="36.35"/>
    <x v="5"/>
    <x v="1"/>
  </r>
  <r>
    <s v="3c4eb32cdaf179f4dcd0afa93bb88783"/>
    <s v="e003f4a8676e8204286e3aa4d217ec39"/>
    <s v="delivered"/>
    <d v="2017-03-28T11:18:38"/>
    <n v="36.35"/>
    <x v="5"/>
    <x v="1"/>
  </r>
  <r>
    <s v="b3f3422c26d12dcb097fb8e9ed35118b"/>
    <s v="50dd9f5abacb4ff88d1caacafba4ab22"/>
    <s v="delivered"/>
    <d v="2017-03-12T18:39:34"/>
    <n v="125.99"/>
    <x v="5"/>
    <x v="1"/>
  </r>
  <r>
    <s v="979440acde78c7c04e8c8a92f2bc8ada"/>
    <s v="0c89a40b670ee7e1a48e5ff4fdbb313d"/>
    <s v="shipped"/>
    <d v="2017-03-23T22:59:51"/>
    <n v="163.06"/>
    <x v="5"/>
    <x v="1"/>
  </r>
  <r>
    <s v="771c4f1f521f462e4b95619e648aaeab"/>
    <s v="d424b3ce4c850247e8c84ff8752de868"/>
    <s v="delivered"/>
    <d v="2017-03-22T20:15:15"/>
    <n v="155.41999999999999"/>
    <x v="5"/>
    <x v="1"/>
  </r>
  <r>
    <s v="e605cb87d9eccec27579c6d269f47ad1"/>
    <s v="12c611a156bcf3d8af5a1bf02aa21175"/>
    <s v="delivered"/>
    <d v="2017-03-11T13:35:38"/>
    <n v="191.58"/>
    <x v="5"/>
    <x v="1"/>
  </r>
  <r>
    <s v="4214cda550ece8ee66441f459dc33a8c"/>
    <s v="be4ecdb7c9401fd98ed01456634cfcb2"/>
    <s v="delivered"/>
    <d v="2017-03-21T17:39:19"/>
    <n v="36.35"/>
    <x v="5"/>
    <x v="1"/>
  </r>
  <r>
    <s v="3d76cc1cc5ebdd45a03c0b51f79d43b1"/>
    <s v="6b00fd163c9fdafc7b423a98d9b2f690"/>
    <s v="delivered"/>
    <d v="2017-03-06T10:10:19"/>
    <n v="36.35"/>
    <x v="5"/>
    <x v="1"/>
  </r>
  <r>
    <s v="c1884aecda51600a6dcb16b487464fdd"/>
    <s v="d447c53562902a00d2ece8c6a1a13102"/>
    <s v="delivered"/>
    <d v="2017-03-11T21:01:24"/>
    <n v="47.62"/>
    <x v="5"/>
    <x v="1"/>
  </r>
  <r>
    <s v="8a5a0a35111f447f72a0854ef30c576c"/>
    <s v="b8d2748eda17e24af2cdbf5896f40f88"/>
    <s v="delivered"/>
    <d v="2017-03-09T14:58:08"/>
    <n v="163.06"/>
    <x v="5"/>
    <x v="1"/>
  </r>
  <r>
    <s v="74eb09c234059210020478373826f860"/>
    <s v="70754af9f9ac781098034cfbb00f6d87"/>
    <s v="delivered"/>
    <d v="2017-03-28T17:00:27"/>
    <n v="155.41999999999999"/>
    <x v="5"/>
    <x v="1"/>
  </r>
  <r>
    <s v="506537a590a8f111389ca1f2a4963847"/>
    <s v="57e761e5abb85226f648d44620795d9c"/>
    <s v="delivered"/>
    <d v="2017-03-08T15:42:23"/>
    <n v="36.35"/>
    <x v="5"/>
    <x v="1"/>
  </r>
  <r>
    <s v="c10dd8d24a91d2ecbf09c578a5876125"/>
    <s v="0303094ff491b62a9ea6d2d1924f4535"/>
    <s v="delivered"/>
    <d v="2017-03-15T23:08:15"/>
    <n v="47.62"/>
    <x v="5"/>
    <x v="1"/>
  </r>
  <r>
    <s v="ed9a73914b6e0fca8d1b8939f2c41879"/>
    <s v="1f19186e80a1db14a79e2acf2f21fab2"/>
    <s v="delivered"/>
    <d v="2017-03-24T09:20:29"/>
    <n v="191.58"/>
    <x v="5"/>
    <x v="1"/>
  </r>
  <r>
    <s v="cce2ceb2a8ee779a15975a90e6063cab"/>
    <s v="e6fca8fbc9c7096c3c1d4a464a74fe89"/>
    <s v="delivered"/>
    <d v="2017-03-19T10:58:02"/>
    <n v="191.58"/>
    <x v="5"/>
    <x v="1"/>
  </r>
  <r>
    <s v="d974773494a37afcdf96ac5a0e86b557"/>
    <s v="c6fee9456b9b3eb0238e6a00751064b0"/>
    <s v="delivered"/>
    <d v="2017-03-21T18:43:02"/>
    <n v="191.58"/>
    <x v="5"/>
    <x v="1"/>
  </r>
  <r>
    <s v="3343a4f8db82a46ea07e9655077496b0"/>
    <s v="4bbe99234f537431b51482a386240d49"/>
    <s v="delivered"/>
    <d v="2017-03-23T12:35:30"/>
    <n v="36.35"/>
    <x v="5"/>
    <x v="1"/>
  </r>
  <r>
    <s v="ad0cbc6e9cc5bce4165e35ad4a42d8a5"/>
    <s v="dba975f79975d56cf9183c88d5efe0ae"/>
    <s v="delivered"/>
    <d v="2017-03-06T20:45:27"/>
    <n v="25.84"/>
    <x v="5"/>
    <x v="1"/>
  </r>
  <r>
    <s v="afa4f45747006532ff507b1a527f6642"/>
    <s v="82f10cdf48026392161bedb195f79931"/>
    <s v="delivered"/>
    <d v="2017-03-17T08:20:43"/>
    <n v="25.84"/>
    <x v="5"/>
    <x v="1"/>
  </r>
  <r>
    <s v="f22aed5c774f9d70037e26c5a4b691bd"/>
    <s v="c1aaf0e0e10e85bae38f799abe25e88b"/>
    <s v="delivered"/>
    <d v="2017-03-09T10:24:00"/>
    <n v="191.58"/>
    <x v="5"/>
    <x v="1"/>
  </r>
  <r>
    <s v="491b3517aceaf23456a3a9cb1d95feab"/>
    <s v="d37b5fb9d0d04e5c6cac19f72b4ee5cf"/>
    <s v="delivered"/>
    <d v="2017-03-08T21:55:07"/>
    <n v="36.35"/>
    <x v="5"/>
    <x v="1"/>
  </r>
  <r>
    <s v="bfb04781e6dc96f737795a633dfd1b80"/>
    <s v="da4c3e669ffed2d54146919af6a78d27"/>
    <s v="delivered"/>
    <d v="2017-03-05T12:06:25"/>
    <n v="291.27999999999997"/>
    <x v="5"/>
    <x v="1"/>
  </r>
  <r>
    <s v="dbf9ee18eee818b5030fddb6302c4f37"/>
    <s v="a8b20d79ce2761a5a6dcc7055ba79d87"/>
    <s v="delivered"/>
    <d v="2017-03-13T20:48:35"/>
    <n v="191.58"/>
    <x v="5"/>
    <x v="1"/>
  </r>
  <r>
    <s v="4fe6e6eee2e643359d66860e9954cb84"/>
    <s v="448fa305155e5a7e114440aa71143832"/>
    <s v="delivered"/>
    <d v="2017-03-13T21:30:52"/>
    <n v="36.35"/>
    <x v="5"/>
    <x v="1"/>
  </r>
  <r>
    <s v="57963763b600cf44a5b4c9da5fb4c3f7"/>
    <s v="dab78ef6a96537debc922fc35be7aeda"/>
    <s v="delivered"/>
    <d v="2017-03-24T21:17:29"/>
    <n v="138.65"/>
    <x v="5"/>
    <x v="1"/>
  </r>
  <r>
    <s v="1a6a61fc8a3caaa9599b17984f3f35bc"/>
    <s v="72108dc3b6db1e78f3d9dd7b7b95266d"/>
    <s v="delivered"/>
    <d v="2017-03-07T18:28:16"/>
    <n v="154.66999999999999"/>
    <x v="5"/>
    <x v="1"/>
  </r>
  <r>
    <s v="b94927b61d86b53506f3e6bc8644eb77"/>
    <s v="72e0997496700af1df41815ffced78e6"/>
    <s v="delivered"/>
    <d v="2017-03-31T21:40:22"/>
    <n v="32.9"/>
    <x v="5"/>
    <x v="1"/>
  </r>
  <r>
    <s v="78b17b8479b96dcbe179a2c64bce00c2"/>
    <s v="41c6610c26481b3c6a075f4b09d0bae5"/>
    <s v="delivered"/>
    <d v="2017-03-04T16:08:18"/>
    <n v="155.41999999999999"/>
    <x v="5"/>
    <x v="1"/>
  </r>
  <r>
    <s v="30e0a586733725ef792f50d33720b961"/>
    <s v="6487f2dc75493ba7a83cc0de029e3209"/>
    <s v="unavailable"/>
    <d v="2017-03-02T11:07:10"/>
    <n v="36.35"/>
    <x v="5"/>
    <x v="1"/>
  </r>
  <r>
    <s v="788634b6e1564dce8d0833139af74c07"/>
    <s v="f6dce365f6e370de8ef3200de9c2ab99"/>
    <s v="delivered"/>
    <d v="2017-03-27T16:14:25"/>
    <n v="155.41999999999999"/>
    <x v="5"/>
    <x v="1"/>
  </r>
  <r>
    <s v="4338a4463f7f9193d2a03a83a4b68ba0"/>
    <s v="725ee0b98bf6711ad97a8155ecf3bba1"/>
    <s v="shipped"/>
    <d v="2017-03-09T18:51:49"/>
    <n v="36.35"/>
    <x v="5"/>
    <x v="1"/>
  </r>
  <r>
    <s v="70238f8ef874a547e18e58572c2c9a72"/>
    <s v="e051a01b04a8d5e78616a168648ed62e"/>
    <s v="delivered"/>
    <d v="2017-03-07T20:16:14"/>
    <n v="155.41999999999999"/>
    <x v="5"/>
    <x v="1"/>
  </r>
  <r>
    <s v="dc28a299ebc4b33090b37f7419c9b99d"/>
    <s v="fde152951ba154f18237d6296891a9b4"/>
    <s v="delivered"/>
    <d v="2017-03-21T07:48:30"/>
    <n v="191.58"/>
    <x v="5"/>
    <x v="1"/>
  </r>
  <r>
    <s v="99b504380657b5d582c36a7748f77842"/>
    <s v="84315a49a363c4a59cd3008559516696"/>
    <s v="shipped"/>
    <d v="2017-03-20T13:10:20"/>
    <n v="163.06"/>
    <x v="5"/>
    <x v="1"/>
  </r>
  <r>
    <s v="b390b5413f28fdc1c5cd1164ee0a7cad"/>
    <s v="913f7366a195d993874a912b9aa78eae"/>
    <s v="delivered"/>
    <d v="2017-03-13T14:09:11"/>
    <n v="25.84"/>
    <x v="5"/>
    <x v="1"/>
  </r>
  <r>
    <s v="5dc8e20ffe7089524efc98d33aa37b1c"/>
    <s v="6711f6053bcf874f5113990cfba8b061"/>
    <s v="delivered"/>
    <d v="2017-03-01T22:45:18"/>
    <n v="138.65"/>
    <x v="5"/>
    <x v="1"/>
  </r>
  <r>
    <s v="6179ca3aca88a0e2e379fbf3742a04ac"/>
    <s v="c220924fc6a7d4b71451a0c45598311b"/>
    <s v="delivered"/>
    <d v="2017-03-23T12:21:53"/>
    <n v="138.65"/>
    <x v="5"/>
    <x v="1"/>
  </r>
  <r>
    <s v="c5119bb429cf05b928aca27cd9e62cf4"/>
    <s v="72eda8980db0411fc5406163a20ca6e9"/>
    <s v="delivered"/>
    <d v="2017-03-27T23:57:06"/>
    <n v="191.58"/>
    <x v="5"/>
    <x v="1"/>
  </r>
  <r>
    <s v="e638e0d967678a6c085133337514b57a"/>
    <s v="c60e4af29369cd00239b531be6ed122a"/>
    <s v="delivered"/>
    <d v="2017-03-16T13:51:19"/>
    <n v="191.58"/>
    <x v="5"/>
    <x v="1"/>
  </r>
  <r>
    <s v="744ce2fe884a45093b4a3df391cb16c5"/>
    <s v="19f76fe12db5d155a6ac210dedaba149"/>
    <s v="delivered"/>
    <d v="2017-03-06T08:44:37"/>
    <n v="155.41999999999999"/>
    <x v="5"/>
    <x v="1"/>
  </r>
  <r>
    <s v="4688d8a3d2db532497201af1f0f69376"/>
    <s v="552fd364da2bb5d699a6079aa01270f7"/>
    <s v="delivered"/>
    <d v="2017-03-30T00:03:46"/>
    <n v="36.35"/>
    <x v="5"/>
    <x v="1"/>
  </r>
  <r>
    <s v="7bcde8d5d9a48f795c1219a5eded63a5"/>
    <s v="a7f23c04bf2d534b95817ddbd39d60cf"/>
    <s v="delivered"/>
    <d v="2017-03-14T11:26:21"/>
    <n v="58.36"/>
    <x v="5"/>
    <x v="1"/>
  </r>
  <r>
    <s v="3e8a0bcdd82e7d0370f54bc991291d82"/>
    <s v="c354ab5a93962e093ef3f3cede03b721"/>
    <s v="delivered"/>
    <d v="2017-03-25T12:28:48"/>
    <n v="36.35"/>
    <x v="5"/>
    <x v="1"/>
  </r>
  <r>
    <s v="c1dc2aa07165a0844cc6a68cebfeae67"/>
    <s v="f7302cd809752f03603a30e3ee06696a"/>
    <s v="delivered"/>
    <d v="2017-03-05T12:57:38"/>
    <n v="47.62"/>
    <x v="5"/>
    <x v="1"/>
  </r>
  <r>
    <s v="8c9e1d21a726356a014631e7339ac1c8"/>
    <s v="1d2fb9f421b86873f5f7604e48b4cd5f"/>
    <s v="delivered"/>
    <d v="2017-03-21T21:35:11"/>
    <n v="163.06"/>
    <x v="5"/>
    <x v="1"/>
  </r>
  <r>
    <s v="b88d53a015d4f2c2ca019f846a7f523c"/>
    <s v="b8863269e5fa3dc57a35d34991e25987"/>
    <s v="delivered"/>
    <d v="2017-03-23T17:31:43"/>
    <n v="32.9"/>
    <x v="5"/>
    <x v="1"/>
  </r>
  <r>
    <s v="3b35dfd8bf0ca772d83708ba283e1143"/>
    <s v="14fbd36fbe6c925943633de58361ca00"/>
    <s v="delivered"/>
    <d v="2017-03-04T22:40:12"/>
    <n v="36.35"/>
    <x v="5"/>
    <x v="1"/>
  </r>
  <r>
    <s v="354f62589ab0a15eb57e820d6fcbe9b5"/>
    <s v="ff51b92babcec282546c7ccf5c36adb3"/>
    <s v="delivered"/>
    <d v="2017-03-25T21:18:49"/>
    <n v="36.35"/>
    <x v="5"/>
    <x v="1"/>
  </r>
  <r>
    <s v="71e6174ecee5b2562945b98c5fa17cd4"/>
    <s v="1421cb63f0a9dedc0c36b0b96bb60ec5"/>
    <s v="delivered"/>
    <d v="2017-03-22T14:57:30"/>
    <n v="155.41999999999999"/>
    <x v="5"/>
    <x v="1"/>
  </r>
  <r>
    <s v="dd13617f642718bd4cdc450d197960f9"/>
    <s v="88cfdf24cd7c7e09f64d5673857f7ca7"/>
    <s v="delivered"/>
    <d v="2017-03-17T20:28:33"/>
    <n v="191.58"/>
    <x v="5"/>
    <x v="1"/>
  </r>
  <r>
    <s v="aaae80f5b6239bd9e1b22e9aa542c3e8"/>
    <s v="c8e14cdb8278f31a2b204cbc401a4fc9"/>
    <s v="delivered"/>
    <d v="2017-03-08T09:38:25"/>
    <n v="25.84"/>
    <x v="5"/>
    <x v="1"/>
  </r>
  <r>
    <s v="8d785027a8353d2f17d76f05b73f86ef"/>
    <s v="ee90f96e60f6d84ca036056c4f1f638d"/>
    <s v="delivered"/>
    <d v="2017-03-05T22:38:18"/>
    <n v="163.06"/>
    <x v="5"/>
    <x v="1"/>
  </r>
  <r>
    <s v="52fe284b8a7ca9585835524dbd80515b"/>
    <s v="9595c23999d8f7f082a1fc80e59b72f0"/>
    <s v="delivered"/>
    <d v="2017-03-09T19:10:31"/>
    <n v="36.35"/>
    <x v="5"/>
    <x v="1"/>
  </r>
  <r>
    <s v="f92d165e697238dfb823e7ad27b9ba52"/>
    <s v="432a6ff8a318c04e5844d0f1e37248da"/>
    <s v="delivered"/>
    <d v="2017-03-10T08:41:19"/>
    <n v="191.58"/>
    <x v="5"/>
    <x v="1"/>
  </r>
  <r>
    <s v="c40c8f44fadbd73ec33576de59af7037"/>
    <s v="fb9c9c6bcebbbe6024d75155b10ead23"/>
    <s v="delivered"/>
    <d v="2017-03-01T11:36:45"/>
    <n v="47.62"/>
    <x v="5"/>
    <x v="1"/>
  </r>
  <r>
    <s v="166456efeff39afc75c0ae8580db1318"/>
    <s v="5601306a3ab8ff0784dfb5fab690bde1"/>
    <s v="delivered"/>
    <d v="2017-03-24T20:06:57"/>
    <n v="154.66999999999999"/>
    <x v="5"/>
    <x v="1"/>
  </r>
  <r>
    <s v="eca3ad869826b027ef93cf88ec6c0e44"/>
    <s v="20f99ce26ab1dcd6954644b2d76102de"/>
    <s v="delivered"/>
    <d v="2017-03-13T17:02:01"/>
    <n v="191.58"/>
    <x v="5"/>
    <x v="1"/>
  </r>
  <r>
    <s v="2105771f19af1ff52afe2a18c984c412"/>
    <s v="84f563605ea3fca13e318007b5ecc61b"/>
    <s v="delivered"/>
    <d v="2017-03-10T02:59:42"/>
    <n v="154.66999999999999"/>
    <x v="5"/>
    <x v="1"/>
  </r>
  <r>
    <s v="b2728d138cc3cebb796105eedbb4784a"/>
    <s v="e80a15b9bfbfc93d266599c844f56c8b"/>
    <s v="delivered"/>
    <d v="2017-03-20T19:12:46"/>
    <n v="25.84"/>
    <x v="5"/>
    <x v="1"/>
  </r>
  <r>
    <s v="aca5ef1d6df08d476703f538ba867594"/>
    <s v="ca2138bd02478a64b51c063c4bb7fd8c"/>
    <s v="delivered"/>
    <d v="2017-03-28T23:49:12"/>
    <n v="25.84"/>
    <x v="5"/>
    <x v="1"/>
  </r>
  <r>
    <s v="c2abf9bb9aed7fde704bd9b34802c52a"/>
    <s v="98879612677b8300006561d29870872c"/>
    <s v="delivered"/>
    <d v="2017-03-16T13:30:46"/>
    <n v="47.62"/>
    <x v="5"/>
    <x v="1"/>
  </r>
  <r>
    <s v="c8350e245c8ca4aa481b246c4afeb1ce"/>
    <s v="0bfb7d529667db8a81546aa992725f91"/>
    <s v="delivered"/>
    <d v="2017-03-21T22:52:10"/>
    <n v="191.58"/>
    <x v="5"/>
    <x v="1"/>
  </r>
  <r>
    <s v="fe8f4055f38e22b71472cea8d0d2ecbf"/>
    <s v="f5dcce7b8103b1e9756f13555318045a"/>
    <s v="delivered"/>
    <d v="2017-03-29T15:06:13"/>
    <n v="191.58"/>
    <x v="5"/>
    <x v="1"/>
  </r>
  <r>
    <s v="39cb3c161fca712dbe881de9eccfe19a"/>
    <s v="2d91a3bbd8ccc17c9b5ef5758f2b5fe2"/>
    <s v="delivered"/>
    <d v="2017-03-15T21:19:51"/>
    <n v="36.35"/>
    <x v="5"/>
    <x v="1"/>
  </r>
  <r>
    <s v="22ca2c0914d6a325764b5d09f54c1c00"/>
    <s v="5b88b885457237b574a2496d634bb905"/>
    <s v="shipped"/>
    <d v="2017-03-11T09:44:32"/>
    <n v="154.66999999999999"/>
    <x v="5"/>
    <x v="1"/>
  </r>
  <r>
    <s v="a8b4dfc1843395b826a9d9a5cf0a5bc8"/>
    <s v="2f80bd4fe578e6516584e82a6e475107"/>
    <s v="delivered"/>
    <d v="2017-03-01T23:23:50"/>
    <n v="25.84"/>
    <x v="5"/>
    <x v="1"/>
  </r>
  <r>
    <s v="272cb4760cf5b97f2b4bddd15520e10a"/>
    <s v="f458a61218c7206fe37d24d130304f29"/>
    <s v="delivered"/>
    <d v="2017-03-23T23:58:10"/>
    <n v="154.66999999999999"/>
    <x v="5"/>
    <x v="1"/>
  </r>
  <r>
    <s v="89a9df2136d41c99322bcfe6f0c1c7cd"/>
    <s v="72f1d0a4234a68ac84541e9c70bebde9"/>
    <s v="delivered"/>
    <d v="2017-03-28T21:19:42"/>
    <n v="163.06"/>
    <x v="5"/>
    <x v="1"/>
  </r>
  <r>
    <s v="cdfc8d98469b5469527223fa4d487882"/>
    <s v="117c74aa6cd3541068f9c0915dd95fc0"/>
    <s v="delivered"/>
    <d v="2017-03-14T12:25:25"/>
    <n v="191.58"/>
    <x v="5"/>
    <x v="1"/>
  </r>
  <r>
    <s v="ace5866349278761370529383b3c0057"/>
    <s v="91f86c788bda1e3b84770668a6368e15"/>
    <s v="delivered"/>
    <d v="2017-03-20T20:52:28"/>
    <n v="25.84"/>
    <x v="5"/>
    <x v="1"/>
  </r>
  <r>
    <s v="707641763cb64b52140f74e1389d0f10"/>
    <s v="319b2c12a2862f145c1a59e89560ce2d"/>
    <s v="delivered"/>
    <d v="2017-03-24T10:15:43"/>
    <n v="155.41999999999999"/>
    <x v="5"/>
    <x v="1"/>
  </r>
  <r>
    <s v="1907abda7b8d9460f40f04928a4f1721"/>
    <s v="8c02349217989ee7257c050cd31c5933"/>
    <s v="delivered"/>
    <d v="2017-03-09T20:18:24"/>
    <n v="154.66999999999999"/>
    <x v="5"/>
    <x v="1"/>
  </r>
  <r>
    <s v="9630f4af52c269bea30409c275052f6e"/>
    <s v="23b628ded33cb58a4dd4f8e6104517a5"/>
    <s v="delivered"/>
    <d v="2017-03-08T16:13:41"/>
    <n v="163.06"/>
    <x v="5"/>
    <x v="1"/>
  </r>
  <r>
    <s v="e316d17cafee5024c175ba56fc437d56"/>
    <s v="69cdb945535dffeb2313ce7c20a95c3a"/>
    <s v="delivered"/>
    <d v="2017-03-27T11:29:51"/>
    <n v="191.58"/>
    <x v="5"/>
    <x v="1"/>
  </r>
  <r>
    <s v="5317d6f0c0b5822201596d8f4aabdc6e"/>
    <s v="061ef7eda5cb54d9ccde7f54ea98f7fc"/>
    <s v="delivered"/>
    <d v="2017-03-01T06:24:20"/>
    <n v="36.35"/>
    <x v="5"/>
    <x v="1"/>
  </r>
  <r>
    <s v="4e4bb6dacb3e7da91a40dfc6efcf7ccf"/>
    <s v="1daba7d65f084430a3d8aeaefeae4680"/>
    <s v="delivered"/>
    <d v="2017-03-26T11:28:56"/>
    <n v="36.35"/>
    <x v="5"/>
    <x v="1"/>
  </r>
  <r>
    <s v="d7defcb8f59419ce565959f595bbb988"/>
    <s v="fb53b449e82b537c318a3a742ef82dad"/>
    <s v="delivered"/>
    <d v="2017-03-10T23:35:49"/>
    <n v="191.58"/>
    <x v="5"/>
    <x v="1"/>
  </r>
  <r>
    <s v="653f05432280006916452a2fbb55b136"/>
    <s v="784218b26424ee2726401c5e73df14d3"/>
    <s v="delivered"/>
    <d v="2017-03-16T15:56:47"/>
    <n v="138.65"/>
    <x v="5"/>
    <x v="1"/>
  </r>
  <r>
    <s v="a10025dad19bcbddfb29902513f39ca3"/>
    <s v="1a6fdce580e785d2b1348c0efd45504e"/>
    <s v="delivered"/>
    <d v="2017-03-28T15:29:43"/>
    <n v="25.84"/>
    <x v="5"/>
    <x v="1"/>
  </r>
  <r>
    <s v="2445a82ec841c77c3fa6573bc3e00dcb"/>
    <s v="88c1c3d0d402ba73d2fed9d5b71163f4"/>
    <s v="delivered"/>
    <d v="2017-03-21T15:16:57"/>
    <n v="154.66999999999999"/>
    <x v="5"/>
    <x v="1"/>
  </r>
  <r>
    <s v="de86df6ab3b291975266e6ebf8da2bf3"/>
    <s v="dc4f5706be870acda3bb46094e505062"/>
    <s v="delivered"/>
    <d v="2017-03-05T09:56:06"/>
    <n v="191.58"/>
    <x v="5"/>
    <x v="1"/>
  </r>
  <r>
    <s v="808bf4092870d798031105528ece9e37"/>
    <s v="24dae7a96334acc076cbf38e4e5ef7e1"/>
    <s v="delivered"/>
    <d v="2017-03-26T19:38:43"/>
    <n v="153.96"/>
    <x v="5"/>
    <x v="1"/>
  </r>
  <r>
    <s v="a7db8c5327329206a779bb63dca4a2f2"/>
    <s v="b0790158897607011071ef91f76d2002"/>
    <s v="delivered"/>
    <d v="2017-03-31T17:33:23"/>
    <n v="25.84"/>
    <x v="5"/>
    <x v="1"/>
  </r>
  <r>
    <s v="b2a9f52374e167c4c512d27dcefe1d72"/>
    <s v="697d39c7890dec663bb0604cdc315dd4"/>
    <s v="delivered"/>
    <d v="2017-03-04T11:44:25"/>
    <n v="25.84"/>
    <x v="5"/>
    <x v="1"/>
  </r>
  <r>
    <s v="c812c0f1cdbb156865e2d5e0ee09ee5f"/>
    <s v="3c5de2876ef848c693b452c96cab5d13"/>
    <s v="delivered"/>
    <d v="2017-03-06T14:33:25"/>
    <n v="191.58"/>
    <x v="5"/>
    <x v="1"/>
  </r>
  <r>
    <s v="bc4ab4df5ac77edfd72c1832a24e72d8"/>
    <s v="9dd350c699a69dec25cfd851cca9c7b3"/>
    <s v="delivered"/>
    <d v="2017-03-23T20:23:25"/>
    <n v="291.27999999999997"/>
    <x v="5"/>
    <x v="1"/>
  </r>
  <r>
    <s v="4babf11400453218f9ec503eb43d60cb"/>
    <s v="648bd227d87fc8dd1af8c45230a340c3"/>
    <s v="delivered"/>
    <d v="2017-03-13T18:49:14"/>
    <n v="36.35"/>
    <x v="5"/>
    <x v="1"/>
  </r>
  <r>
    <s v="43dc7ea19a987e4cdafa291aebe38eab"/>
    <s v="46481c2b34e457e6c93dfb7954697189"/>
    <s v="delivered"/>
    <d v="2017-03-16T09:53:06"/>
    <n v="36.35"/>
    <x v="5"/>
    <x v="1"/>
  </r>
  <r>
    <s v="ee11405a850edd187af2fb6e1771bcdb"/>
    <s v="7b1ee2639b161a86290418176e607153"/>
    <s v="unavailable"/>
    <d v="2017-03-01T16:20:27"/>
    <n v="191.58"/>
    <x v="5"/>
    <x v="1"/>
  </r>
  <r>
    <s v="d2dd28b2a74faaeb77da8d3e53a9bd75"/>
    <s v="5fb09de922cb071effc0c1c12ab94f78"/>
    <s v="delivered"/>
    <d v="2017-03-10T11:26:08"/>
    <n v="191.58"/>
    <x v="5"/>
    <x v="1"/>
  </r>
  <r>
    <s v="510d53ecef0e951a4c0cf058f579b626"/>
    <s v="c79c9d707adfc4088887617a50b6a2fe"/>
    <s v="delivered"/>
    <d v="2017-03-27T20:17:54"/>
    <n v="36.35"/>
    <x v="5"/>
    <x v="1"/>
  </r>
  <r>
    <s v="e5f16a228606870d0afa65439fa90be1"/>
    <s v="762abd3204b184a51c371e6c7ba15611"/>
    <s v="delivered"/>
    <d v="2017-03-18T16:35:53"/>
    <n v="191.58"/>
    <x v="5"/>
    <x v="1"/>
  </r>
  <r>
    <s v="6f118d78773e39ac1e5efcc4622bfe18"/>
    <s v="f855fa86c95a0c15d441d399213f8ae1"/>
    <s v="delivered"/>
    <d v="2017-03-31T10:55:55"/>
    <n v="155.41999999999999"/>
    <x v="5"/>
    <x v="1"/>
  </r>
  <r>
    <s v="b49c3cb97e24ce87687679ced9c9134a"/>
    <s v="72b654cf38dc1199ac39ca9bd942d33b"/>
    <s v="delivered"/>
    <d v="2017-03-20T14:45:57"/>
    <n v="125.99"/>
    <x v="5"/>
    <x v="1"/>
  </r>
  <r>
    <s v="22479f588dbf140ab4e8f3a6688c31b1"/>
    <s v="efe0b326802e3b2636f4b6b2a7466f15"/>
    <s v="delivered"/>
    <d v="2017-03-02T00:16:18"/>
    <n v="154.66999999999999"/>
    <x v="5"/>
    <x v="1"/>
  </r>
  <r>
    <s v="e39190d1881f0e85df9c678ad44e2512"/>
    <s v="f9fea0f544124ebc49eb7bc969e0a492"/>
    <s v="delivered"/>
    <d v="2017-03-10T07:47:11"/>
    <n v="191.58"/>
    <x v="5"/>
    <x v="1"/>
  </r>
  <r>
    <s v="b59cf01a46ed2ffd1319e181d3ac2217"/>
    <s v="3b90bb11f66915b3f23a14637ba4f96a"/>
    <s v="delivered"/>
    <d v="2017-03-05T15:35:01"/>
    <n v="125.99"/>
    <x v="5"/>
    <x v="1"/>
  </r>
  <r>
    <s v="4d6de9e9aa5820e340e8438ed218931e"/>
    <s v="2c2a91fc56f4732272b4e94f61fb250b"/>
    <s v="delivered"/>
    <d v="2017-03-20T16:15:32"/>
    <n v="36.35"/>
    <x v="5"/>
    <x v="1"/>
  </r>
  <r>
    <s v="82fbc12799bc20f75c107e8e3fd55f38"/>
    <s v="7161f151fe8646a5fdaac9198eac0d87"/>
    <s v="delivered"/>
    <d v="2017-03-11T12:35:02"/>
    <n v="153.96"/>
    <x v="5"/>
    <x v="1"/>
  </r>
  <r>
    <s v="2b49d60af10ea7e2443376987ec8a184"/>
    <s v="178e83d7625fed7f8544c81e7f61f85d"/>
    <s v="delivered"/>
    <d v="2017-03-25T09:03:08"/>
    <n v="36.35"/>
    <x v="5"/>
    <x v="1"/>
  </r>
  <r>
    <s v="187530cc7669030a3535f758f769165d"/>
    <s v="44cee6676b4cf6680ff8b82493a57cf4"/>
    <s v="delivered"/>
    <d v="2017-03-06T15:32:18"/>
    <n v="154.66999999999999"/>
    <x v="5"/>
    <x v="1"/>
  </r>
  <r>
    <s v="b4de3b7a1fd0c8b6481454b3e3c02a52"/>
    <s v="89826e838207100cbb653011a5756080"/>
    <s v="delivered"/>
    <d v="2017-03-16T11:14:28"/>
    <n v="125.99"/>
    <x v="5"/>
    <x v="1"/>
  </r>
  <r>
    <s v="f885037230ad5460192a6a2c609af8d9"/>
    <s v="10db7a938590915abf795e3756ec4d0f"/>
    <s v="delivered"/>
    <d v="2017-03-11T16:55:15"/>
    <n v="191.58"/>
    <x v="5"/>
    <x v="1"/>
  </r>
  <r>
    <s v="57036fa92425953d26c370e6fd4b3943"/>
    <s v="d824ec16e5d17a3e12b51b5b6fdeb2e5"/>
    <s v="delivered"/>
    <d v="2017-03-06T01:03:37"/>
    <n v="138.65"/>
    <x v="5"/>
    <x v="1"/>
  </r>
  <r>
    <s v="b8f907da9cac0beecc557cc50b6b02ef"/>
    <s v="4bc8074eead7a2f7b36765ef9014148a"/>
    <s v="delivered"/>
    <d v="2017-03-03T11:02:44"/>
    <n v="32.9"/>
    <x v="5"/>
    <x v="1"/>
  </r>
  <r>
    <s v="2b1b3e27032562816a63a8472681a344"/>
    <s v="f6b4c6a33d8851dfbfbb35517fa7d6d7"/>
    <s v="delivered"/>
    <d v="2017-03-22T15:56:54"/>
    <n v="36.35"/>
    <x v="5"/>
    <x v="1"/>
  </r>
  <r>
    <s v="c80905206d43c8d2105bc9c7fee90ae5"/>
    <s v="c8a973f6bdd3f34ad7e9bcc84e9b6fae"/>
    <s v="delivered"/>
    <d v="2017-03-22T20:23:47"/>
    <n v="191.58"/>
    <x v="5"/>
    <x v="1"/>
  </r>
  <r>
    <s v="c811a0a169f6226a82aa3cc2c6229897"/>
    <s v="e30ee9cb305181ee6c6e995c68f37583"/>
    <s v="delivered"/>
    <d v="2017-03-16T16:55:28"/>
    <n v="191.58"/>
    <x v="5"/>
    <x v="1"/>
  </r>
  <r>
    <s v="244e91c4c416908e17829094e3eb7aa6"/>
    <s v="fde06130cde1fec674a5470155f9dcaa"/>
    <s v="delivered"/>
    <d v="2017-03-28T09:24:55"/>
    <n v="154.66999999999999"/>
    <x v="5"/>
    <x v="1"/>
  </r>
  <r>
    <s v="61b4fb3e9dff469a5a1d25847d6b9385"/>
    <s v="aa8444aa7b1175a798e1b0452d98983e"/>
    <s v="delivered"/>
    <d v="2017-03-14T11:30:01"/>
    <n v="138.65"/>
    <x v="5"/>
    <x v="1"/>
  </r>
  <r>
    <s v="32e1c00df175ddbee2fff12f3bb01eed"/>
    <s v="03b4899033e1fd024b660308eefe79f3"/>
    <s v="delivered"/>
    <d v="2017-03-20T18:48:12"/>
    <n v="36.35"/>
    <x v="5"/>
    <x v="1"/>
  </r>
  <r>
    <s v="4a1ea52e0dfcd2d974464a1cb86cfbf2"/>
    <s v="f5fb123023cbd4acdc614393621b6f86"/>
    <s v="delivered"/>
    <d v="2017-03-18T23:16:57"/>
    <n v="36.35"/>
    <x v="5"/>
    <x v="1"/>
  </r>
  <r>
    <s v="623782c0605b507c31691b1fff4dc299"/>
    <s v="7e358e84314f95f1ba53d7782a34037a"/>
    <s v="delivered"/>
    <d v="2017-03-01T21:44:05"/>
    <n v="138.65"/>
    <x v="5"/>
    <x v="1"/>
  </r>
  <r>
    <s v="fe586a853555fc16df58af7c72fc30dc"/>
    <s v="b5d969127bdba5ee81d09c86e6363176"/>
    <s v="delivered"/>
    <d v="2017-03-15T11:07:01"/>
    <n v="191.58"/>
    <x v="5"/>
    <x v="1"/>
  </r>
  <r>
    <s v="44701fee78d50ad4307eff3c630a4f24"/>
    <s v="94736ebf57b9caceb018f767340a8f59"/>
    <s v="delivered"/>
    <d v="2017-03-13T14:31:08"/>
    <n v="36.35"/>
    <x v="5"/>
    <x v="1"/>
  </r>
  <r>
    <s v="9c1b3da77c4477dc54252547b9f93312"/>
    <s v="322df87939dbce240b026201c91603ae"/>
    <s v="delivered"/>
    <d v="2017-03-16T00:01:12"/>
    <n v="25.84"/>
    <x v="5"/>
    <x v="1"/>
  </r>
  <r>
    <s v="79f6a9bb3d0d92e29f2c0fdc60940e41"/>
    <s v="d5fc46a42d50c2688f49d78f45e76cfe"/>
    <s v="delivered"/>
    <d v="2017-03-25T20:21:09"/>
    <n v="155.41999999999999"/>
    <x v="5"/>
    <x v="1"/>
  </r>
  <r>
    <s v="636fac4217a01ca1f468baf22a52e945"/>
    <s v="45d196ca62eb0b8f5f2f3037e417425d"/>
    <s v="delivered"/>
    <d v="2017-03-11T09:26:18"/>
    <n v="138.65"/>
    <x v="5"/>
    <x v="1"/>
  </r>
  <r>
    <s v="291db84768080eac60e76d9a3ef9d1de"/>
    <s v="febfcda160c15b084868e19aae69d8ba"/>
    <s v="delivered"/>
    <d v="2017-03-20T17:20:30"/>
    <n v="36.35"/>
    <x v="5"/>
    <x v="1"/>
  </r>
  <r>
    <s v="d84351a9ee5a7c7b237e3a1480d252d9"/>
    <s v="aac4c01fb6c2796fc966d56e7b5a63f0"/>
    <s v="delivered"/>
    <d v="2017-03-17T18:39:46"/>
    <n v="191.58"/>
    <x v="5"/>
    <x v="1"/>
  </r>
  <r>
    <s v="aeb970f75d1a1aa41b4fd895c60fcdeb"/>
    <s v="23b8d8f0b764cd3b1b8791a64cf2e79c"/>
    <s v="delivered"/>
    <d v="2017-03-22T19:47:12"/>
    <n v="25.84"/>
    <x v="5"/>
    <x v="1"/>
  </r>
  <r>
    <s v="8c22d7e0d7c5b5642258a6da3a5458c5"/>
    <s v="a351443c0558c6661ad5bf0ced4e848d"/>
    <s v="delivered"/>
    <d v="2017-03-01T11:31:23"/>
    <n v="163.06"/>
    <x v="5"/>
    <x v="1"/>
  </r>
  <r>
    <s v="e6fd05b126cb5c89f360d14068a14e78"/>
    <s v="f2ed9261ec0fab7ba0245fadee48d2d0"/>
    <s v="delivered"/>
    <d v="2017-03-12T22:32:20"/>
    <n v="191.58"/>
    <x v="5"/>
    <x v="1"/>
  </r>
  <r>
    <s v="fae3b1a8d40ef353a1dbc1846bd5cbc2"/>
    <s v="ea330ac50b0b7ea91f599e2626d90300"/>
    <s v="delivered"/>
    <d v="2017-03-28T18:17:18"/>
    <n v="191.58"/>
    <x v="5"/>
    <x v="1"/>
  </r>
  <r>
    <s v="2ea2e9d43eeeec020af7c136c91858cc"/>
    <s v="46763c2a0cd789f76306c49835ed260d"/>
    <s v="delivered"/>
    <d v="2017-03-13T21:59:50"/>
    <n v="36.35"/>
    <x v="5"/>
    <x v="1"/>
  </r>
  <r>
    <s v="3e902e82bfbe40d0e2299bdbbf8af8ca"/>
    <s v="1e5317cd1def009c1067326813a9a727"/>
    <s v="delivered"/>
    <d v="2017-03-17T20:32:49"/>
    <n v="36.35"/>
    <x v="5"/>
    <x v="1"/>
  </r>
  <r>
    <s v="f3cd6fd2bd9ec528bdd3a45d423636b9"/>
    <s v="ef81ebfc786a732f1f6df171799c30a5"/>
    <s v="delivered"/>
    <d v="2017-03-03T19:34:38"/>
    <n v="191.58"/>
    <x v="5"/>
    <x v="1"/>
  </r>
  <r>
    <s v="c131acb8c30ee5b5d6063dac2470d95d"/>
    <s v="40b9c9e927f334145400f110362f260f"/>
    <s v="delivered"/>
    <d v="2017-03-12T10:11:52"/>
    <n v="47.62"/>
    <x v="5"/>
    <x v="1"/>
  </r>
  <r>
    <s v="983e16bfbe23e60f23a6fcb9c4792204"/>
    <s v="2d6272fc5e22facb8937eba512bad93f"/>
    <s v="canceled"/>
    <d v="2017-03-27T08:24:03"/>
    <n v="163.06"/>
    <x v="5"/>
    <x v="1"/>
  </r>
  <r>
    <s v="9934e7ff8eaacba82131dd85b7a0e156"/>
    <s v="c9f36cd5a864394f34c09abd36cb8939"/>
    <s v="delivered"/>
    <d v="2017-03-15T10:48:52"/>
    <n v="163.06"/>
    <x v="5"/>
    <x v="1"/>
  </r>
  <r>
    <s v="b4a4c9808ae2aa7c8811e9666d5f9058"/>
    <s v="a4eac3f283d1dd74c10fa10152119c89"/>
    <s v="delivered"/>
    <d v="2017-03-12T14:18:03"/>
    <n v="125.99"/>
    <x v="5"/>
    <x v="1"/>
  </r>
  <r>
    <s v="f736c451b8bfbfbbf8164a476b28bf98"/>
    <s v="e01ddbe8a8780adb92d8e4ca044fac5d"/>
    <s v="delivered"/>
    <d v="2017-03-07T09:01:27"/>
    <n v="191.58"/>
    <x v="5"/>
    <x v="1"/>
  </r>
  <r>
    <s v="aa9f47b4e7c06b6c495bf26fff85bb17"/>
    <s v="8939f73aea3e791fb6bdc8ee40f6d018"/>
    <s v="delivered"/>
    <d v="2017-03-03T08:32:31"/>
    <n v="25.84"/>
    <x v="5"/>
    <x v="1"/>
  </r>
  <r>
    <s v="23229014c0c3d71b5a013fc36f1de367"/>
    <s v="dabc9bb54f1babd380fe2b76f0e7e471"/>
    <s v="delivered"/>
    <d v="2017-03-22T18:49:39"/>
    <n v="154.66999999999999"/>
    <x v="5"/>
    <x v="1"/>
  </r>
  <r>
    <s v="671c1562854f03c1d68f6d48e1fa4c7d"/>
    <s v="bb5f8977c8712dcd0a599b06ca05b923"/>
    <s v="delivered"/>
    <d v="2017-03-03T08:32:31"/>
    <n v="138.65"/>
    <x v="5"/>
    <x v="1"/>
  </r>
  <r>
    <s v="65dfa8121b10dd8bbb055a2afeafc9ee"/>
    <s v="1a22e6479387999f2ed113ba43c35c52"/>
    <s v="delivered"/>
    <d v="2017-03-20T08:32:54"/>
    <n v="138.65"/>
    <x v="5"/>
    <x v="1"/>
  </r>
  <r>
    <s v="fea3c9e9bdea46b747e70684aa891531"/>
    <s v="a3ad7d3332f7772547e2b048ecb3fb98"/>
    <s v="delivered"/>
    <d v="2017-03-28T15:42:13"/>
    <n v="191.58"/>
    <x v="5"/>
    <x v="1"/>
  </r>
  <r>
    <s v="4d483bf690ca21bdc005df9b623673c7"/>
    <s v="80a6a8b570864a52a54462d82b6fb51f"/>
    <s v="delivered"/>
    <d v="2017-03-16T21:16:46"/>
    <n v="36.35"/>
    <x v="5"/>
    <x v="1"/>
  </r>
  <r>
    <s v="a216d63457e3501eeab4375752f0fbbe"/>
    <s v="c562ddeb1f9475e767b7e6310c2f1e80"/>
    <s v="delivered"/>
    <d v="2017-03-11T12:48:03"/>
    <n v="25.84"/>
    <x v="5"/>
    <x v="1"/>
  </r>
  <r>
    <s v="367cead10022c703e2a1529c52699ac4"/>
    <s v="44dcf012f505f08758861bbe8348c0ab"/>
    <s v="delivered"/>
    <d v="2017-03-29T11:56:53"/>
    <n v="36.35"/>
    <x v="5"/>
    <x v="1"/>
  </r>
  <r>
    <s v="8990fa8dd3adad058811525395f09bc5"/>
    <s v="1249530a0d9cbe688e92297163ceb575"/>
    <s v="delivered"/>
    <d v="2017-03-18T19:16:27"/>
    <n v="163.06"/>
    <x v="5"/>
    <x v="1"/>
  </r>
  <r>
    <s v="31628e1ec1ce71d13a6d7b2b0c5db88a"/>
    <s v="56cd7ff652ff3f4ee1f3753f572c45ba"/>
    <s v="delivered"/>
    <d v="2017-03-06T16:54:25"/>
    <n v="36.35"/>
    <x v="5"/>
    <x v="1"/>
  </r>
  <r>
    <s v="2fe324febf907e3ea3f2aa9650869fa5"/>
    <s v="65b14237885b3972ebec28c0f7dd2220"/>
    <s v="delivered"/>
    <d v="2017-03-13T20:17:10"/>
    <n v="36.35"/>
    <x v="5"/>
    <x v="1"/>
  </r>
  <r>
    <s v="2694d5d93827eee9e3b4c2d4287c605d"/>
    <s v="f73659091d1789c9a866de63725a5e4b"/>
    <s v="delivered"/>
    <d v="2017-03-18T11:49:25"/>
    <n v="154.66999999999999"/>
    <x v="5"/>
    <x v="1"/>
  </r>
  <r>
    <s v="7e9af7be40e0983f0c497782cb6435bd"/>
    <s v="2c24375ffa9f92076ed3bec1a35e13b0"/>
    <s v="delivered"/>
    <d v="2017-03-10T17:31:42"/>
    <n v="153.96"/>
    <x v="5"/>
    <x v="1"/>
  </r>
  <r>
    <s v="7a44c4fe71c5ad785748804827f628b8"/>
    <s v="0090571a7077aaa71825c98f660695df"/>
    <s v="delivered"/>
    <d v="2017-03-12T11:27:09"/>
    <n v="155.41999999999999"/>
    <x v="5"/>
    <x v="1"/>
  </r>
  <r>
    <s v="54d37ec8a7b9c92bdca59ec16141bc4f"/>
    <s v="c7436a01b569085eb8cd8dfddb339b7e"/>
    <s v="delivered"/>
    <d v="2017-03-23T22:16:06"/>
    <n v="36.35"/>
    <x v="5"/>
    <x v="1"/>
  </r>
  <r>
    <s v="3b75fec4f1f6f22c7fd68becfadf57f9"/>
    <s v="ecfaf0be74377fdae1c4290dc611c9ab"/>
    <s v="delivered"/>
    <d v="2017-03-21T23:46:01"/>
    <n v="36.35"/>
    <x v="5"/>
    <x v="1"/>
  </r>
  <r>
    <s v="c40ef1f09f4ba772a63865df0274f6b8"/>
    <s v="910061024aad54e0227ec718b29297e6"/>
    <s v="delivered"/>
    <d v="2017-03-08T16:06:00"/>
    <n v="47.62"/>
    <x v="5"/>
    <x v="1"/>
  </r>
  <r>
    <s v="e39540a5cc5d31832456faa0dab449c1"/>
    <s v="bab7a84c462498deb31eef36223fd56a"/>
    <s v="delivered"/>
    <d v="2017-03-14T22:26:56"/>
    <n v="191.58"/>
    <x v="5"/>
    <x v="1"/>
  </r>
  <r>
    <s v="2a3007ed051b02a0e0dd0709c0ec9cd6"/>
    <s v="f8d66f4697040f84a45713d2c3b50dcc"/>
    <s v="delivered"/>
    <d v="2017-03-17T11:32:27"/>
    <n v="36.35"/>
    <x v="5"/>
    <x v="1"/>
  </r>
  <r>
    <s v="be4f77184693f359b47e0d555b7d584b"/>
    <s v="97a042d0a8b96a3b65900c89845bf2f5"/>
    <s v="delivered"/>
    <d v="2017-03-16T10:49:27"/>
    <n v="291.27999999999997"/>
    <x v="5"/>
    <x v="1"/>
  </r>
  <r>
    <s v="8f4d9ae2f2a9008353f4295f2985ad76"/>
    <s v="1265cfcc7c176a1d00fb743e2aac6d7c"/>
    <s v="shipped"/>
    <d v="2017-03-01T20:07:16"/>
    <n v="163.06"/>
    <x v="5"/>
    <x v="1"/>
  </r>
  <r>
    <s v="a4baf825ed3f84d3dd4b6b97ea951fa1"/>
    <s v="3a9c4e44b0cfe2c46d1aaa0a035aa6fb"/>
    <s v="delivered"/>
    <d v="2017-03-22T17:51:12"/>
    <n v="25.84"/>
    <x v="5"/>
    <x v="1"/>
  </r>
  <r>
    <s v="3391ddfa9aaeae39f22439c4cf614d28"/>
    <s v="7fbffabdebee5f35b0b68aa8f1368dc1"/>
    <s v="delivered"/>
    <d v="2017-03-20T21:16:15"/>
    <n v="36.35"/>
    <x v="5"/>
    <x v="1"/>
  </r>
  <r>
    <s v="6814e5323f3559890d60955f42d2c8d7"/>
    <s v="c36e16973acbe2b29f72665cfba6223e"/>
    <s v="shipped"/>
    <d v="2017-03-22T06:33:39"/>
    <n v="138.65"/>
    <x v="5"/>
    <x v="1"/>
  </r>
  <r>
    <s v="dfe5a841c2bc48efa0553f264e4d3190"/>
    <s v="36bdb1c5b627db2a634745c53ec994a2"/>
    <s v="delivered"/>
    <d v="2017-03-23T12:27:53"/>
    <n v="191.58"/>
    <x v="5"/>
    <x v="1"/>
  </r>
  <r>
    <s v="830e68f85c573a0b3ad78cc4915e0fcd"/>
    <s v="26851e2e2407326a8ae15b13a6260e64"/>
    <s v="delivered"/>
    <d v="2017-03-21T11:45:54"/>
    <n v="153.96"/>
    <x v="5"/>
    <x v="1"/>
  </r>
  <r>
    <s v="7c367f3036caf4d2000a4d80bc9d341b"/>
    <s v="1b91e7f083184b62bebd74c6cf0e355d"/>
    <s v="delivered"/>
    <d v="2017-03-25T10:38:04"/>
    <n v="58.36"/>
    <x v="5"/>
    <x v="1"/>
  </r>
  <r>
    <s v="f68d2c7cf192e85e39bd08dc995dca5c"/>
    <s v="82a5aaed30c2e07b5b0e4cb5dfcc332d"/>
    <s v="delivered"/>
    <d v="2017-03-04T14:55:42"/>
    <n v="191.58"/>
    <x v="5"/>
    <x v="1"/>
  </r>
  <r>
    <s v="c9b1334232f321d2f0a4525120eae634"/>
    <s v="76877995749c9a8b8b821c1863a68040"/>
    <s v="delivered"/>
    <d v="2017-03-10T11:38:13"/>
    <n v="191.58"/>
    <x v="5"/>
    <x v="1"/>
  </r>
  <r>
    <s v="8d7e1e66103b85e9ab12cb65dafdf0e3"/>
    <s v="0a317dd750be47fc13457956d0a4d0b1"/>
    <s v="unavailable"/>
    <d v="2017-03-25T20:36:01"/>
    <n v="163.06"/>
    <x v="5"/>
    <x v="1"/>
  </r>
  <r>
    <s v="b643582fcd5b151f498b5383a0195f33"/>
    <s v="84e743e64c00de51fbca1961b407c3e1"/>
    <s v="delivered"/>
    <d v="2017-03-19T18:17:53"/>
    <n v="125.99"/>
    <x v="5"/>
    <x v="1"/>
  </r>
  <r>
    <s v="10bf9305aa4d5fb3382720adad789a40"/>
    <s v="1fad3d9bd6b3092c7f7fb5502fcc9b4c"/>
    <s v="delivered"/>
    <d v="2017-03-20T19:25:50"/>
    <n v="154.66999999999999"/>
    <x v="5"/>
    <x v="1"/>
  </r>
  <r>
    <s v="2ec030d65d7742d4afb8df93dd86ba76"/>
    <s v="37c4e0723167867a40efbaa01ce1c69a"/>
    <s v="unavailable"/>
    <d v="2017-03-06T10:24:34"/>
    <n v="36.35"/>
    <x v="5"/>
    <x v="1"/>
  </r>
  <r>
    <s v="6dff5f464df4049f98419b19d120c5f2"/>
    <s v="07d64c600dc999b465dd059929063cc9"/>
    <s v="delivered"/>
    <d v="2017-03-29T17:55:09"/>
    <n v="155.41999999999999"/>
    <x v="5"/>
    <x v="1"/>
  </r>
  <r>
    <s v="fe61e92ff4a1b045c69b89b72e42643c"/>
    <s v="75436e195e2764c4d0d6e18b26b9be96"/>
    <s v="delivered"/>
    <d v="2017-03-07T16:03:28"/>
    <n v="191.58"/>
    <x v="5"/>
    <x v="1"/>
  </r>
  <r>
    <s v="5444e454a2f7460db710141b6ee93990"/>
    <s v="c69199acb539193102bc2bdf55622402"/>
    <s v="delivered"/>
    <d v="2017-03-02T21:48:23"/>
    <n v="36.35"/>
    <x v="5"/>
    <x v="1"/>
  </r>
  <r>
    <s v="88b90300d5ba09ea058e45b94c98b808"/>
    <s v="d13c70829c24bb06b81c0de37d9cf8b6"/>
    <s v="canceled"/>
    <d v="2017-03-28T13:53:04"/>
    <n v="163.06"/>
    <x v="5"/>
    <x v="1"/>
  </r>
  <r>
    <s v="7845d9a1a3d511b756a5c2c2352ba770"/>
    <s v="c267e32fea07ffc4d9d388d44c4106c7"/>
    <s v="delivered"/>
    <d v="2017-03-19T18:34:36"/>
    <n v="155.41999999999999"/>
    <x v="5"/>
    <x v="1"/>
  </r>
  <r>
    <s v="4fbc2bd17fd14bf9e9b4f28f96351edf"/>
    <s v="948f067df4cf5b2c51054d8a7603aaca"/>
    <s v="delivered"/>
    <d v="2017-03-14T19:26:29"/>
    <n v="36.35"/>
    <x v="5"/>
    <x v="1"/>
  </r>
  <r>
    <s v="405377f3183b98eb11163cfb9d9f619e"/>
    <s v="f284a7d8ad19cc16eadd4fa63d72b4a9"/>
    <s v="delivered"/>
    <d v="2017-03-07T22:47:06"/>
    <n v="36.35"/>
    <x v="5"/>
    <x v="1"/>
  </r>
  <r>
    <s v="328978d6ed70a17301a26ffa09b7f1a8"/>
    <s v="51a8e8a5de7357311fc3c03dcb8de5df"/>
    <s v="delivered"/>
    <d v="2017-03-14T14:29:00"/>
    <n v="36.35"/>
    <x v="5"/>
    <x v="1"/>
  </r>
  <r>
    <s v="435776d6cb482a197e1300c0d7ec2312"/>
    <s v="a4fb7ce5087d905e34e3b4bc216b6148"/>
    <s v="delivered"/>
    <d v="2017-03-25T13:53:36"/>
    <n v="36.35"/>
    <x v="5"/>
    <x v="1"/>
  </r>
  <r>
    <s v="cb2fbc8c6e48dc4954fc8cb1034900f0"/>
    <s v="e010713b72d4abff34f5607c632db1c2"/>
    <s v="delivered"/>
    <d v="2017-03-08T19:27:48"/>
    <n v="191.58"/>
    <x v="5"/>
    <x v="1"/>
  </r>
  <r>
    <s v="f9c6801b9c045eee2a9c41dbf6fcb67d"/>
    <s v="08f33b15b6d92a5209ca1622585bcfb9"/>
    <s v="delivered"/>
    <d v="2017-03-07T19:10:21"/>
    <n v="191.58"/>
    <x v="5"/>
    <x v="1"/>
  </r>
  <r>
    <s v="32b699ecc034c52511737f616e721bc0"/>
    <s v="b4032f13aa7eaf83f5477bab758561b3"/>
    <s v="delivered"/>
    <d v="2017-03-21T09:20:40"/>
    <n v="36.35"/>
    <x v="5"/>
    <x v="1"/>
  </r>
  <r>
    <s v="cdc82761e2ff29724926335586ac1f8c"/>
    <s v="13b5774a39e594e308044385c5240dd8"/>
    <s v="delivered"/>
    <d v="2017-03-07T14:53:22"/>
    <n v="191.58"/>
    <x v="5"/>
    <x v="1"/>
  </r>
  <r>
    <s v="fa11f70667bca67510305f9ce43e7b25"/>
    <s v="7562a7e41076f314587489fc5b6ce3b3"/>
    <s v="delivered"/>
    <d v="2017-03-03T09:41:05"/>
    <n v="191.58"/>
    <x v="5"/>
    <x v="1"/>
  </r>
  <r>
    <s v="989b7ba45085e6ea528e597dafb40f99"/>
    <s v="aee140539d699da4a18bbea33883c861"/>
    <s v="processing"/>
    <d v="2017-03-04T14:08:26"/>
    <n v="163.06"/>
    <x v="5"/>
    <x v="1"/>
  </r>
  <r>
    <s v="7508033c7fba2328d96c7760f62318f9"/>
    <s v="34d0cc6bbf8e377d86e6aaf103d4404d"/>
    <s v="delivered"/>
    <d v="2017-03-08T11:08:35"/>
    <n v="155.41999999999999"/>
    <x v="5"/>
    <x v="1"/>
  </r>
  <r>
    <s v="39c85a598770e3810eb97fd7bc6232d3"/>
    <s v="0b3361f7d8a0472d8977bb171d80a318"/>
    <s v="delivered"/>
    <d v="2017-03-19T13:26:19"/>
    <n v="36.35"/>
    <x v="5"/>
    <x v="1"/>
  </r>
  <r>
    <s v="854d9f86041d38857c38795f8c133494"/>
    <s v="803f32fb17f4584b3e67dc7cda49ddec"/>
    <s v="delivered"/>
    <d v="2017-03-08T21:57:09"/>
    <n v="153.96"/>
    <x v="5"/>
    <x v="1"/>
  </r>
  <r>
    <s v="ab37ec75cad1f09d8ec5c5a4228eaf50"/>
    <s v="d81c43db155254f98cce1de0d6026bed"/>
    <s v="delivered"/>
    <d v="2017-03-30T23:33:36"/>
    <n v="25.84"/>
    <x v="5"/>
    <x v="1"/>
  </r>
  <r>
    <s v="77e356fe102e0bcabbd2bd066328f801"/>
    <s v="ef8f790a11f281ddbab551944073ebad"/>
    <s v="shipped"/>
    <d v="2017-03-15T18:49:46"/>
    <n v="155.41999999999999"/>
    <x v="5"/>
    <x v="1"/>
  </r>
  <r>
    <s v="d8873f1bbe5dcb703bdb0aee14aa0948"/>
    <s v="bc9ff46a719141196e645fe84056864e"/>
    <s v="delivered"/>
    <d v="2017-03-27T17:32:22"/>
    <n v="191.58"/>
    <x v="5"/>
    <x v="1"/>
  </r>
  <r>
    <s v="7540eaa703ba0f9ab8cfb6ce7291a83b"/>
    <s v="57d3993957c67b16b2ed5bc02f65a2b7"/>
    <s v="delivered"/>
    <d v="2017-03-18T11:59:46"/>
    <n v="155.41999999999999"/>
    <x v="5"/>
    <x v="1"/>
  </r>
  <r>
    <s v="c7be34133b7857a83dec6494df176713"/>
    <s v="5b7e3bcc22566d7b41ca31b0acfad7c4"/>
    <s v="delivered"/>
    <d v="2017-03-25T08:27:38"/>
    <n v="191.58"/>
    <x v="5"/>
    <x v="1"/>
  </r>
  <r>
    <s v="cd7d5eba4ca59e359249279469aa4f7a"/>
    <s v="d4d6b4b9d85471149150ceda6dee1501"/>
    <s v="delivered"/>
    <d v="2017-03-27T14:59:54"/>
    <n v="191.58"/>
    <x v="5"/>
    <x v="1"/>
  </r>
  <r>
    <s v="bedae8df4e37a65ccbec319872296b89"/>
    <s v="557680a586ced70b6898cbe01a35c87d"/>
    <s v="delivered"/>
    <d v="2017-03-16T13:08:11"/>
    <n v="291.27999999999997"/>
    <x v="5"/>
    <x v="1"/>
  </r>
  <r>
    <s v="3d09c01f56c367a5c7e576aa1fe45b0a"/>
    <s v="139583bbf99e641e0e7053266a739056"/>
    <s v="delivered"/>
    <d v="2017-03-08T07:18:34"/>
    <n v="36.35"/>
    <x v="5"/>
    <x v="1"/>
  </r>
  <r>
    <s v="c0800c1006480bed22d5ec0b593c2cd0"/>
    <s v="d1cfc648f3122f8f8810ab7e99a533f4"/>
    <s v="delivered"/>
    <d v="2017-03-03T18:40:16"/>
    <n v="47.62"/>
    <x v="5"/>
    <x v="1"/>
  </r>
  <r>
    <s v="1ec8ab9b7dc304ec05a9e96f6a25217c"/>
    <s v="c4946f6b1a73da68ebc674422fedfdab"/>
    <s v="delivered"/>
    <d v="2017-03-17T11:29:14"/>
    <n v="154.66999999999999"/>
    <x v="5"/>
    <x v="1"/>
  </r>
  <r>
    <s v="c82c811a142105c1a90a09d4fb30da62"/>
    <s v="7450fb6a9a6a838e0440f7882dddc602"/>
    <s v="delivered"/>
    <d v="2017-03-22T17:29:47"/>
    <n v="191.58"/>
    <x v="5"/>
    <x v="1"/>
  </r>
  <r>
    <s v="0ff7b37419d20c634e7bea8716821899"/>
    <s v="08d638bdf894607a00ecdd3fd2a88321"/>
    <s v="delivered"/>
    <d v="2017-03-17T10:46:56"/>
    <n v="154.66999999999999"/>
    <x v="5"/>
    <x v="1"/>
  </r>
  <r>
    <s v="9d116cdcb1a5c14a35e00b7ad54914ee"/>
    <s v="99650dd5591e92cbd43f8c81c42b2f92"/>
    <s v="delivered"/>
    <d v="2017-03-28T22:02:40"/>
    <n v="25.84"/>
    <x v="5"/>
    <x v="1"/>
  </r>
  <r>
    <s v="5d5158a88e86989b64a41c1c2aff9125"/>
    <s v="8e3ca91f267437eb1244bdfad334a7ca"/>
    <s v="delivered"/>
    <d v="2017-03-19T08:36:36"/>
    <n v="138.65"/>
    <x v="5"/>
    <x v="1"/>
  </r>
  <r>
    <s v="574fe1739f65af76badd0999db300b4f"/>
    <s v="fd3a0b1bd209f0e7d420c9c3d1127613"/>
    <s v="delivered"/>
    <d v="2017-03-23T15:10:17"/>
    <n v="138.65"/>
    <x v="5"/>
    <x v="1"/>
  </r>
  <r>
    <s v="8d6793a90c7ed801dbea86d6271e3bfe"/>
    <s v="2285ef36bf9197241db9f8d3611aed8f"/>
    <s v="delivered"/>
    <d v="2017-03-14T14:41:27"/>
    <n v="163.06"/>
    <x v="5"/>
    <x v="1"/>
  </r>
  <r>
    <s v="0e66c646ef5d6364215ef15b3826c4c7"/>
    <s v="5a65eb00a924ba21a2a323650fe0a070"/>
    <s v="delivered"/>
    <d v="2017-03-31T23:54:45"/>
    <n v="154.66999999999999"/>
    <x v="5"/>
    <x v="1"/>
  </r>
  <r>
    <s v="d0deccc9a14a13ecbca790453d394bf6"/>
    <s v="5c4a2cb7cf6f6dba62e24f7405c61425"/>
    <s v="delivered"/>
    <d v="2017-03-20T14:27:40"/>
    <n v="191.58"/>
    <x v="5"/>
    <x v="1"/>
  </r>
  <r>
    <s v="a1910c13f7264ec8e1b32221debcee26"/>
    <s v="5614a6b8b6919eb54f6feda7377b97cb"/>
    <s v="delivered"/>
    <d v="2017-03-26T16:11:09"/>
    <n v="25.84"/>
    <x v="5"/>
    <x v="1"/>
  </r>
  <r>
    <s v="7983542b1539fd0eb5c18d062ee04e34"/>
    <s v="708944782215b950642ef74c5843bb98"/>
    <s v="delivered"/>
    <d v="2017-03-08T10:56:06"/>
    <n v="155.41999999999999"/>
    <x v="5"/>
    <x v="1"/>
  </r>
  <r>
    <s v="e0bf284ffb712aa8780b96e701b6ff6d"/>
    <s v="20ce0356347a051b0c6dc9bde6edaec3"/>
    <s v="delivered"/>
    <d v="2017-03-23T14:22:04"/>
    <n v="191.58"/>
    <x v="5"/>
    <x v="1"/>
  </r>
  <r>
    <s v="d899e9de06c12640420a628524e4c092"/>
    <s v="122ebc312342fd97b92fca93ee20ac06"/>
    <s v="delivered"/>
    <d v="2017-03-29T22:02:57"/>
    <n v="191.58"/>
    <x v="5"/>
    <x v="1"/>
  </r>
  <r>
    <s v="f9a14504eda279e33148ab16f0b231e8"/>
    <s v="2aade108824a2318fec68a76c899cea2"/>
    <s v="delivered"/>
    <d v="2017-03-04T15:23:16"/>
    <n v="191.58"/>
    <x v="5"/>
    <x v="1"/>
  </r>
  <r>
    <s v="29a2291d6d805fb5ed5585585715b98f"/>
    <s v="45a35262f49c7b1c8e9adc44537713a0"/>
    <s v="delivered"/>
    <d v="2017-03-31T10:55:07"/>
    <n v="36.35"/>
    <x v="5"/>
    <x v="1"/>
  </r>
  <r>
    <s v="a913ec1db6048950ba773ec6b408eeba"/>
    <s v="1bed7a0466a17b3a8ecb1fc7f16434a3"/>
    <s v="delivered"/>
    <d v="2017-03-27T20:24:52"/>
    <n v="25.84"/>
    <x v="5"/>
    <x v="1"/>
  </r>
  <r>
    <s v="326a77a98aee180ac470bed8a09b406e"/>
    <s v="ee7260542fb88da65ec17ed913f499f6"/>
    <s v="delivered"/>
    <d v="2017-03-06T16:43:15"/>
    <n v="36.35"/>
    <x v="5"/>
    <x v="1"/>
  </r>
  <r>
    <s v="10ed5499d1623638ee810eff1deccded"/>
    <s v="2bf569d940353f09136cab77b1e0e5a2"/>
    <s v="delivered"/>
    <d v="2017-03-21T13:38:25"/>
    <n v="154.66999999999999"/>
    <x v="5"/>
    <x v="1"/>
  </r>
  <r>
    <s v="9e2d5a5568e945a766c01200f5f3cdc8"/>
    <s v="ec797945bf13ab061fb9cdd8aec60b34"/>
    <s v="delivered"/>
    <d v="2017-03-21T11:03:03"/>
    <n v="25.84"/>
    <x v="5"/>
    <x v="1"/>
  </r>
  <r>
    <s v="87a838f48767365e2b786c485ef2e8b0"/>
    <s v="60c9723c5d232b784f10940175deb500"/>
    <s v="delivered"/>
    <d v="2017-03-16T16:16:02"/>
    <n v="153.96"/>
    <x v="5"/>
    <x v="1"/>
  </r>
  <r>
    <s v="df428478aa9a594cfd597ef214e67b16"/>
    <s v="543326071ff0a33f9afae64b8b085390"/>
    <s v="delivered"/>
    <d v="2017-03-22T16:26:23"/>
    <n v="191.58"/>
    <x v="5"/>
    <x v="1"/>
  </r>
  <r>
    <s v="cf8a303d6edcce23699d7797c71ca28d"/>
    <s v="5d0e7f0e38c367edd51a6bf3cc06bb03"/>
    <s v="delivered"/>
    <d v="2017-03-07T16:02:54"/>
    <n v="191.58"/>
    <x v="5"/>
    <x v="1"/>
  </r>
  <r>
    <s v="304707f4c9c69f690f53f62b26f3e28e"/>
    <s v="c9a54b9593e4b12f9906035913676e44"/>
    <s v="delivered"/>
    <d v="2017-03-24T15:01:05"/>
    <n v="36.35"/>
    <x v="5"/>
    <x v="1"/>
  </r>
  <r>
    <s v="0d43ce52df043a3cdf371f10d03764d6"/>
    <s v="66e7fa9567ac4e4f4a28f1a487e05c0e"/>
    <s v="delivered"/>
    <d v="2017-03-14T16:05:36"/>
    <n v="154.66999999999999"/>
    <x v="5"/>
    <x v="1"/>
  </r>
  <r>
    <s v="66b12481cc96a1cd3433f135e812ce3a"/>
    <s v="ef553fe919dcf778989f099f9c02774e"/>
    <s v="delivered"/>
    <d v="2017-03-31T12:20:44"/>
    <n v="138.65"/>
    <x v="5"/>
    <x v="1"/>
  </r>
  <r>
    <s v="d61b915b69851aec8a8865f36cfd793e"/>
    <s v="102fc0966044243157bb81e4ee0a251e"/>
    <s v="delivered"/>
    <d v="2017-03-21T19:25:23"/>
    <n v="191.58"/>
    <x v="5"/>
    <x v="1"/>
  </r>
  <r>
    <s v="a3afc054794626fa838bdf3de6073232"/>
    <s v="b9d3bd71c5017c0154b2604823f3bbcd"/>
    <s v="delivered"/>
    <d v="2017-03-16T08:27:37"/>
    <n v="25.84"/>
    <x v="5"/>
    <x v="1"/>
  </r>
  <r>
    <s v="d0714b92348bdff5af0cabf84ae6c2c0"/>
    <s v="27c6db37b1f4e91aa4a4c1644b904799"/>
    <s v="delivered"/>
    <d v="2017-03-10T13:16:12"/>
    <n v="191.58"/>
    <x v="5"/>
    <x v="1"/>
  </r>
  <r>
    <s v="a958c924f6b23ca49ded10f6f5aa862a"/>
    <s v="6677de4eafbe968dcf5088ccc239aa33"/>
    <s v="delivered"/>
    <d v="2017-03-03T16:33:56"/>
    <n v="25.84"/>
    <x v="5"/>
    <x v="1"/>
  </r>
  <r>
    <s v="0cb617c8bf1a34cf77947ac7d8b393f0"/>
    <s v="6344d00636d39fababe43b09e0159ca2"/>
    <s v="delivered"/>
    <d v="2017-03-06T00:52:32"/>
    <n v="154.66999999999999"/>
    <x v="5"/>
    <x v="1"/>
  </r>
  <r>
    <s v="bd2b7745e4aba6100b89a52d7e6dc9e5"/>
    <s v="88f96ddc00a7cfd77acef6618ade7522"/>
    <s v="delivered"/>
    <d v="2017-03-12T22:14:20"/>
    <n v="291.27999999999997"/>
    <x v="5"/>
    <x v="1"/>
  </r>
  <r>
    <s v="43126a662685b18c4248ff1c8c58ca94"/>
    <s v="cc6aaedb9d848ba9f23c88f455e3556b"/>
    <s v="delivered"/>
    <d v="2017-03-23T22:59:10"/>
    <n v="36.35"/>
    <x v="5"/>
    <x v="1"/>
  </r>
  <r>
    <s v="b7a194de2e14ca9f41580f8c6eb13660"/>
    <s v="b5e81700ea500023efd45a6f5683c230"/>
    <s v="delivered"/>
    <d v="2017-03-17T14:31:01"/>
    <n v="125.99"/>
    <x v="5"/>
    <x v="1"/>
  </r>
  <r>
    <s v="fedff8c18cd833ff96c2fb39874fb591"/>
    <s v="784858ab2fe13a7dbbb230885e0a6ad4"/>
    <s v="delivered"/>
    <d v="2017-03-04T15:03:13"/>
    <n v="191.58"/>
    <x v="5"/>
    <x v="1"/>
  </r>
  <r>
    <s v="82f1ef1e66fd6c8297a78ba0ed3a570a"/>
    <s v="6c57ef77cab6ab22eccd69f110983ecc"/>
    <s v="delivered"/>
    <d v="2017-03-15T19:41:03"/>
    <n v="153.96"/>
    <x v="5"/>
    <x v="1"/>
  </r>
  <r>
    <s v="284d05f958811fe43d952eb2245b3f91"/>
    <s v="e055cf0cb36946f3b991df7d0f2d1d54"/>
    <s v="delivered"/>
    <d v="2017-03-17T13:25:34"/>
    <n v="154.66999999999999"/>
    <x v="5"/>
    <x v="1"/>
  </r>
  <r>
    <s v="26433be071eb28b998536367c0b2a6a8"/>
    <s v="e795c86066375fa459ee9af20e75d2d7"/>
    <s v="delivered"/>
    <d v="2017-03-15T14:52:55"/>
    <n v="154.66999999999999"/>
    <x v="5"/>
    <x v="1"/>
  </r>
  <r>
    <s v="3c314f50bc654f3c4e317b055681dff9"/>
    <s v="c17d38e818f10c91ebcd036bc835a648"/>
    <s v="delivered"/>
    <d v="2017-03-16T14:36:05"/>
    <n v="36.35"/>
    <x v="5"/>
    <x v="1"/>
  </r>
  <r>
    <s v="0c894d8f095e6bb51a9f22123a149507"/>
    <s v="c5f2c64fb9e8baa1021a0627ad5f4245"/>
    <s v="delivered"/>
    <d v="2017-03-27T12:27:50"/>
    <n v="154.66999999999999"/>
    <x v="5"/>
    <x v="1"/>
  </r>
  <r>
    <s v="d66cc5131251a9a5e42c649631dfbdaf"/>
    <s v="a417dc4a8f196046bf2e5f5c6a9bff7c"/>
    <s v="delivered"/>
    <d v="2017-03-28T00:08:45"/>
    <n v="191.58"/>
    <x v="5"/>
    <x v="1"/>
  </r>
  <r>
    <s v="899dd9d7844ca79134ec8e611f7b4ed1"/>
    <s v="0d9c0797cad5c54ccfeab072bcaaa3b3"/>
    <s v="delivered"/>
    <d v="2017-03-13T22:17:31"/>
    <n v="163.06"/>
    <x v="5"/>
    <x v="1"/>
  </r>
  <r>
    <s v="cee0d3db23e58081262faf1ee22ded6d"/>
    <s v="d5177ec73984b17dee2526644f0fed7a"/>
    <s v="delivered"/>
    <d v="2017-03-17T20:34:53"/>
    <n v="191.58"/>
    <x v="5"/>
    <x v="1"/>
  </r>
  <r>
    <s v="69ab22fd4d1d7d39481c76b4da5b9621"/>
    <s v="0a20f53373edf1ca3cb2cafa85203d33"/>
    <s v="delivered"/>
    <d v="2017-03-04T19:30:19"/>
    <n v="138.65"/>
    <x v="5"/>
    <x v="1"/>
  </r>
  <r>
    <s v="9762ce369c139815a59772bd1efe4496"/>
    <s v="6d5097d527f1fff08f0eb49eae46dea2"/>
    <s v="delivered"/>
    <d v="2017-03-04T17:36:19"/>
    <n v="163.06"/>
    <x v="5"/>
    <x v="1"/>
  </r>
  <r>
    <s v="e33d8345fd55476c9fc022be9809a8e4"/>
    <s v="3752ad0300f5153523f4db639d6c7a89"/>
    <s v="delivered"/>
    <d v="2017-03-31T16:06:53"/>
    <n v="191.58"/>
    <x v="5"/>
    <x v="1"/>
  </r>
  <r>
    <s v="d5f00152185286db9711864486393e32"/>
    <s v="5e1a13f06c19ab11130f53d716684a6c"/>
    <s v="delivered"/>
    <d v="2017-03-17T08:26:42"/>
    <n v="191.58"/>
    <x v="5"/>
    <x v="1"/>
  </r>
  <r>
    <s v="40bb654f08a089c46353cea13d590ac9"/>
    <s v="73681df190083ea166315c4a23598f83"/>
    <s v="delivered"/>
    <d v="2017-03-07T09:35:48"/>
    <n v="36.35"/>
    <x v="5"/>
    <x v="1"/>
  </r>
  <r>
    <s v="8ed4ed298924cd3a04016d50a5751e88"/>
    <s v="44531f7ae52e2312ab3ca7f58778b41f"/>
    <s v="delivered"/>
    <d v="2017-03-26T10:54:33"/>
    <n v="163.06"/>
    <x v="5"/>
    <x v="1"/>
  </r>
  <r>
    <s v="ce3756a051e619f9a749a8795aee498f"/>
    <s v="e4e0289744e52cb66d68ae3ad7b49bd9"/>
    <s v="delivered"/>
    <d v="2017-03-01T14:50:29"/>
    <n v="191.58"/>
    <x v="5"/>
    <x v="1"/>
  </r>
  <r>
    <s v="93801c56104b64db4270541adeb26697"/>
    <s v="7fd76f149355246789c4a0dd1a2712a0"/>
    <s v="delivered"/>
    <d v="2017-03-26T11:26:45"/>
    <n v="163.06"/>
    <x v="5"/>
    <x v="1"/>
  </r>
  <r>
    <s v="f63534bddbd95cda0a1f281a1994a1ef"/>
    <s v="57abf224cb31e916d2e8f86fca92e631"/>
    <s v="delivered"/>
    <d v="2017-03-14T02:01:32"/>
    <n v="191.58"/>
    <x v="5"/>
    <x v="1"/>
  </r>
  <r>
    <s v="4a8a7a258a9aea5f2d644c863f0c1450"/>
    <s v="3ef9db9d27ff41f65a8d8cc8aea159c6"/>
    <s v="delivered"/>
    <d v="2017-03-30T08:35:41"/>
    <n v="36.35"/>
    <x v="5"/>
    <x v="1"/>
  </r>
  <r>
    <s v="17ade9a25d129b033c406e6d31b31a85"/>
    <s v="dd7148aec251124d2e36e35ec175b66d"/>
    <s v="delivered"/>
    <d v="2017-03-03T08:55:57"/>
    <n v="154.66999999999999"/>
    <x v="5"/>
    <x v="1"/>
  </r>
  <r>
    <s v="c33c6f0573546babb3f2ec2f6c1a7825"/>
    <s v="21db0c3e5bd5078b930999e60c82a63a"/>
    <s v="delivered"/>
    <d v="2017-03-29T14:45:25"/>
    <n v="47.62"/>
    <x v="5"/>
    <x v="1"/>
  </r>
  <r>
    <s v="b38c1ea8a0202a0c367fa61b498b1749"/>
    <s v="36bfbbbe0a074d32bec3c08cb9111384"/>
    <s v="processing"/>
    <d v="2017-03-09T19:35:08"/>
    <n v="25.84"/>
    <x v="5"/>
    <x v="1"/>
  </r>
  <r>
    <s v="4f465645306f7ff736f2b87d32ed65a3"/>
    <s v="8c20e2e6a5c8c7a3b3dd91f0a5c4ea18"/>
    <s v="delivered"/>
    <d v="2017-03-09T10:15:25"/>
    <n v="36.35"/>
    <x v="5"/>
    <x v="1"/>
  </r>
  <r>
    <s v="340f19321c9eaa5865ffcd8f90e7530d"/>
    <s v="30a79879ae652548480a139d7d6a3a66"/>
    <s v="delivered"/>
    <d v="2017-03-28T21:08:51"/>
    <n v="36.35"/>
    <x v="5"/>
    <x v="1"/>
  </r>
  <r>
    <s v="175dce49b5ee048156291ea4dadd9f57"/>
    <s v="9f4a2688ad743c4ea190c4c4dba104e8"/>
    <s v="delivered"/>
    <d v="2017-03-02T09:43:10"/>
    <n v="154.66999999999999"/>
    <x v="5"/>
    <x v="1"/>
  </r>
  <r>
    <s v="87a12102217bbaab0f4184b345e9177a"/>
    <s v="62805c7202ebae4415d403475af64b12"/>
    <s v="delivered"/>
    <d v="2017-03-16T13:58:03"/>
    <n v="153.96"/>
    <x v="5"/>
    <x v="1"/>
  </r>
  <r>
    <s v="8e6489f6465abb18e5b17cedfcdb66f4"/>
    <s v="04701338c86b6225dac722093cc6b467"/>
    <s v="delivered"/>
    <d v="2017-03-16T12:22:33"/>
    <n v="163.06"/>
    <x v="5"/>
    <x v="1"/>
  </r>
  <r>
    <s v="d7c2a15ddc9a397ac817ceb0c981e198"/>
    <s v="f5994fd72a4b5fc12d60b784548d8d7e"/>
    <s v="delivered"/>
    <d v="2017-03-26T13:31:03"/>
    <n v="191.58"/>
    <x v="5"/>
    <x v="1"/>
  </r>
  <r>
    <s v="e4a95c672918cd518a26dd7426ddd817"/>
    <s v="99dbaf35f133854e08dd7de1a74b84bf"/>
    <s v="delivered"/>
    <d v="2017-03-27T07:17:54"/>
    <n v="191.58"/>
    <x v="5"/>
    <x v="1"/>
  </r>
  <r>
    <s v="f77a966a5b4d9d5e7bbf4f70d3d57a65"/>
    <s v="30d7816f8e28564779e017bebac41d39"/>
    <s v="delivered"/>
    <d v="2017-03-29T20:17:57"/>
    <n v="191.58"/>
    <x v="5"/>
    <x v="1"/>
  </r>
  <r>
    <s v="1bc3ce28b0a3f83481e648fb1881e44b"/>
    <s v="938c5492656668efe07932ca08db10ec"/>
    <s v="delivered"/>
    <d v="2017-03-24T21:59:56"/>
    <n v="154.66999999999999"/>
    <x v="5"/>
    <x v="1"/>
  </r>
  <r>
    <s v="5e1efbce448f504da54b954d24342d74"/>
    <s v="4ecafbcee7a90b1cd465a44496eb6789"/>
    <s v="delivered"/>
    <d v="2017-03-11T09:56:32"/>
    <n v="138.65"/>
    <x v="5"/>
    <x v="1"/>
  </r>
  <r>
    <s v="710b77f06bbd6da0be12265c7d1d5911"/>
    <s v="754df56aa692b73055a6969c9f72796e"/>
    <s v="delivered"/>
    <d v="2017-03-08T19:56:12"/>
    <n v="155.41999999999999"/>
    <x v="5"/>
    <x v="1"/>
  </r>
  <r>
    <s v="f303983d1d0592df48b9dc1cea9bb871"/>
    <s v="855defd5536f14c713b89056b7bae001"/>
    <s v="delivered"/>
    <d v="2017-03-25T22:09:03"/>
    <n v="191.58"/>
    <x v="5"/>
    <x v="1"/>
  </r>
  <r>
    <s v="6f4a1ccdb6d8b5f5249737581a50b1ea"/>
    <s v="4db197e249f43396789685f78b90a530"/>
    <s v="delivered"/>
    <d v="2017-03-14T13:06:10"/>
    <n v="155.41999999999999"/>
    <x v="5"/>
    <x v="1"/>
  </r>
  <r>
    <s v="541e38b8cb17dc622161e1e475b308bd"/>
    <s v="973b7fb9752333c4abd3975a397cda2e"/>
    <s v="delivered"/>
    <d v="2017-03-13T21:19:38"/>
    <n v="36.35"/>
    <x v="5"/>
    <x v="1"/>
  </r>
  <r>
    <s v="cd98f2d08f3ae54d290fa99c0c242388"/>
    <s v="4446cbdabb4dd80d030206fe3d3a398b"/>
    <s v="delivered"/>
    <d v="2017-03-17T14:01:34"/>
    <n v="191.58"/>
    <x v="5"/>
    <x v="1"/>
  </r>
  <r>
    <s v="3bdb9c65ca79d76edc98ae76864b3d00"/>
    <s v="2d548a05639982756145f816a600751d"/>
    <s v="delivered"/>
    <d v="2017-03-07T10:46:11"/>
    <n v="36.35"/>
    <x v="5"/>
    <x v="1"/>
  </r>
  <r>
    <s v="e2dc8a03b3380b3a3fa8c7e175e97688"/>
    <s v="40147b71f43d0868b05eb02cb76a3c62"/>
    <s v="delivered"/>
    <d v="2017-03-02T12:56:12"/>
    <n v="191.58"/>
    <x v="5"/>
    <x v="1"/>
  </r>
  <r>
    <s v="5622ad01924109b081d3f0f7fdd45f71"/>
    <s v="91fc7465107d197ce60e483d9f601dc8"/>
    <s v="delivered"/>
    <d v="2017-03-31T10:53:45"/>
    <n v="138.65"/>
    <x v="5"/>
    <x v="1"/>
  </r>
  <r>
    <s v="34e2c492f1b85dc6866994a37cf69ecd"/>
    <s v="e285400ec8226041d495ce319fa3e870"/>
    <s v="delivered"/>
    <d v="2017-03-29T22:10:14"/>
    <n v="36.35"/>
    <x v="5"/>
    <x v="1"/>
  </r>
  <r>
    <s v="8ab0025e639ebf540367464e1c8c8d9b"/>
    <s v="cd468aa55db7ae88a497a08f2f05bbd0"/>
    <s v="delivered"/>
    <d v="2017-03-27T21:56:21"/>
    <n v="163.06"/>
    <x v="5"/>
    <x v="1"/>
  </r>
  <r>
    <s v="875465832a4acaeac638683b74ba9886"/>
    <s v="9fdfda7267b95b767604b9c8c8431623"/>
    <s v="delivered"/>
    <d v="2017-03-09T14:21:58"/>
    <n v="153.96"/>
    <x v="5"/>
    <x v="1"/>
  </r>
  <r>
    <s v="36c63c436db70954885798ade7b2e30f"/>
    <s v="7713f374a02bd9712b22f044340d22a1"/>
    <s v="delivered"/>
    <d v="2017-03-22T22:36:26"/>
    <n v="36.35"/>
    <x v="5"/>
    <x v="1"/>
  </r>
  <r>
    <s v="70a25f8b804c7e220927839f1b869626"/>
    <s v="2c13b31ed30512fc84164e15692dcf53"/>
    <s v="delivered"/>
    <d v="2017-03-30T13:28:48"/>
    <n v="155.41999999999999"/>
    <x v="5"/>
    <x v="1"/>
  </r>
  <r>
    <s v="d8a7de021e5dfac3c36636fc6ef861c9"/>
    <s v="fbf80d284c6f23caaf933fd4298ebb5d"/>
    <s v="delivered"/>
    <d v="2017-03-06T09:44:32"/>
    <n v="191.58"/>
    <x v="5"/>
    <x v="1"/>
  </r>
  <r>
    <s v="d97cacbc87a70c0a938044518f7c31c2"/>
    <s v="687dba758662ac064303b3087930c12d"/>
    <s v="delivered"/>
    <d v="2017-03-14T19:30:51"/>
    <n v="191.58"/>
    <x v="5"/>
    <x v="1"/>
  </r>
  <r>
    <s v="8a7679380ddbbbe7495aa2d1cafd515b"/>
    <s v="9820e5ca96a381bc3166b135b064b64f"/>
    <s v="delivered"/>
    <d v="2017-03-19T13:58:43"/>
    <n v="163.06"/>
    <x v="5"/>
    <x v="1"/>
  </r>
  <r>
    <s v="24ee049b7819170224ee7e5eca0494e9"/>
    <s v="ada0f066567ebdf46d1aad320bd0d73e"/>
    <s v="delivered"/>
    <d v="2017-03-26T13:05:55"/>
    <n v="154.66999999999999"/>
    <x v="5"/>
    <x v="1"/>
  </r>
  <r>
    <s v="2e5f5fa378d4e95d6db046bb596c4ae9"/>
    <s v="e241023b29074811fa57bab971ed051b"/>
    <s v="delivered"/>
    <d v="2017-03-31T12:40:42"/>
    <n v="36.35"/>
    <x v="5"/>
    <x v="1"/>
  </r>
  <r>
    <s v="6c0c4ed997d520a3b737650e43c8e042"/>
    <s v="e8c2884e61a7c098543e33fcc3ba4be2"/>
    <s v="unavailable"/>
    <d v="2017-03-04T23:45:25"/>
    <n v="138.65"/>
    <x v="5"/>
    <x v="1"/>
  </r>
  <r>
    <s v="10e080f0e43ef41f43b9ff6da4451835"/>
    <s v="015b2612205bc9e481b7443591eb08fb"/>
    <s v="unavailable"/>
    <d v="2017-03-02T21:27:17"/>
    <n v="154.66999999999999"/>
    <x v="5"/>
    <x v="1"/>
  </r>
  <r>
    <s v="2f0bf599e06ae4fcb639c0acaac2f0ee"/>
    <s v="0a088a15031cf50f98f92d3e525ec7a3"/>
    <s v="delivered"/>
    <d v="2017-03-09T10:24:00"/>
    <n v="36.35"/>
    <x v="5"/>
    <x v="1"/>
  </r>
  <r>
    <s v="a229f8f10db36361d958831698ea6e68"/>
    <s v="7d230284e062002029881fcfbf09c419"/>
    <s v="delivered"/>
    <d v="2017-03-24T13:56:45"/>
    <n v="25.84"/>
    <x v="5"/>
    <x v="1"/>
  </r>
  <r>
    <s v="3c7d5206607a15b5eb46f553865a5599"/>
    <s v="fb8d4247e5e0eb4d3b7d110c5d2a9b69"/>
    <s v="delivered"/>
    <d v="2017-03-18T21:57:42"/>
    <n v="36.35"/>
    <x v="5"/>
    <x v="1"/>
  </r>
  <r>
    <s v="e7da0ff2cbf2eeb09296e1df48925afe"/>
    <s v="2450dbfb75233ae7634514332f558c18"/>
    <s v="delivered"/>
    <d v="2017-03-06T15:00:49"/>
    <n v="191.58"/>
    <x v="5"/>
    <x v="1"/>
  </r>
  <r>
    <s v="c0221d9a3d1707e52d0a75170f33e622"/>
    <s v="1a3d17d034d62ce590495e6b1d3efc6b"/>
    <s v="delivered"/>
    <d v="2017-03-04T23:21:49"/>
    <n v="291.27999999999997"/>
    <x v="5"/>
    <x v="1"/>
  </r>
  <r>
    <s v="6d8e4a82843cea684d20aa10f91fe33a"/>
    <s v="f7a08724e0b381e81a146a427d58af06"/>
    <s v="delivered"/>
    <d v="2017-03-18T11:40:36"/>
    <n v="138.65"/>
    <x v="5"/>
    <x v="1"/>
  </r>
  <r>
    <s v="3c860daefaca397a28e5f1909a3d6813"/>
    <s v="3537e21321dd0d2017d3a536dd8fe74d"/>
    <s v="delivered"/>
    <d v="2017-03-07T21:54:39"/>
    <n v="36.35"/>
    <x v="5"/>
    <x v="1"/>
  </r>
  <r>
    <s v="c3547ff2a0fb9751d7b6aa7f7346695f"/>
    <s v="f7c04dbf91899845f2895f676b366212"/>
    <s v="delivered"/>
    <d v="2017-03-26T13:16:52"/>
    <n v="47.62"/>
    <x v="5"/>
    <x v="1"/>
  </r>
  <r>
    <s v="4e5e560075bde8260400f40135c0375b"/>
    <s v="65ecebde547dfc78455c91d11675de29"/>
    <s v="delivered"/>
    <d v="2017-03-16T20:10:03"/>
    <n v="36.35"/>
    <x v="5"/>
    <x v="1"/>
  </r>
  <r>
    <s v="b3fecd6def645344f844fc19117ffcd8"/>
    <s v="4f848cc5e340405d56e2e6b7723bf8c1"/>
    <s v="delivered"/>
    <d v="2017-03-05T08:38:26"/>
    <n v="125.99"/>
    <x v="5"/>
    <x v="1"/>
  </r>
  <r>
    <s v="3514fd00653caace61ea8ad6cd20c017"/>
    <s v="806c46dc97eaec94343ed413566a39f8"/>
    <s v="delivered"/>
    <d v="2017-03-16T11:18:01"/>
    <n v="36.35"/>
    <x v="5"/>
    <x v="1"/>
  </r>
  <r>
    <s v="1617449e333a6b58fd912b6a4f25330c"/>
    <s v="e383b75eb8a0fc78d4303be8123c7074"/>
    <s v="delivered"/>
    <d v="2017-03-13T18:13:52"/>
    <n v="154.66999999999999"/>
    <x v="5"/>
    <x v="1"/>
  </r>
  <r>
    <s v="f9651b358b6d207c7bd6c83078948f27"/>
    <s v="dde778728d07441a1911d9d356e3d749"/>
    <s v="delivered"/>
    <d v="2017-03-27T22:06:53"/>
    <n v="191.58"/>
    <x v="5"/>
    <x v="1"/>
  </r>
  <r>
    <s v="941019ce2dd2c6e0283d3dd469b1c5a0"/>
    <s v="d115aaf6fb79cd479663952ea015e1f5"/>
    <s v="delivered"/>
    <d v="2017-03-27T14:36:39"/>
    <n v="163.06"/>
    <x v="5"/>
    <x v="1"/>
  </r>
  <r>
    <s v="36d72a17237aaecbc83158d0270b622c"/>
    <s v="77da1fb2f68e50fabf4322cf29885578"/>
    <s v="delivered"/>
    <d v="2017-03-13T19:10:13"/>
    <n v="36.35"/>
    <x v="5"/>
    <x v="1"/>
  </r>
  <r>
    <s v="aa171699ddfdc0a2db68be25bd08ea2d"/>
    <s v="6edf692fc07691c010452f3de9b6df56"/>
    <s v="delivered"/>
    <d v="2017-03-14T23:39:12"/>
    <n v="25.84"/>
    <x v="5"/>
    <x v="1"/>
  </r>
  <r>
    <s v="783f0149c8c49e2539f7a09dc2237b5b"/>
    <s v="a43f1d2370a5a5f59437fb8a30b0cc81"/>
    <s v="delivered"/>
    <d v="2017-03-22T15:35:53"/>
    <n v="155.41999999999999"/>
    <x v="5"/>
    <x v="1"/>
  </r>
  <r>
    <s v="27d100303d20caf196f550e504ba6240"/>
    <s v="c9785a6ba20cc13ed3c0ac679ced9067"/>
    <s v="delivered"/>
    <d v="2017-03-18T00:23:02"/>
    <n v="154.66999999999999"/>
    <x v="5"/>
    <x v="1"/>
  </r>
  <r>
    <s v="b997ce40f469fbcd2e163e6a2df04de8"/>
    <s v="e193e498ca7e4b73bf1d55f365b6f64b"/>
    <s v="delivered"/>
    <d v="2017-03-25T14:30:46"/>
    <n v="32.9"/>
    <x v="5"/>
    <x v="1"/>
  </r>
  <r>
    <s v="3a17fd4120bf394dc3968c52f703fe07"/>
    <s v="50d9df43bba18bb39591db6e0002a916"/>
    <s v="delivered"/>
    <d v="2017-03-20T11:01:19"/>
    <n v="36.35"/>
    <x v="5"/>
    <x v="1"/>
  </r>
  <r>
    <s v="8f909d2a25c1618219801a24a48871de"/>
    <s v="dee732c17e04331899e26cad25503562"/>
    <s v="delivered"/>
    <d v="2017-03-16T15:12:12"/>
    <n v="163.06"/>
    <x v="5"/>
    <x v="1"/>
  </r>
  <r>
    <s v="1bcc9dd1dbb385cedfcf4d96da5af4ff"/>
    <s v="6b2a1131b5665f2625535c426047add0"/>
    <s v="delivered"/>
    <d v="2017-03-04T19:17:51"/>
    <n v="154.66999999999999"/>
    <x v="5"/>
    <x v="1"/>
  </r>
  <r>
    <s v="b7be5a34ce10bf066ff8013867a3f004"/>
    <s v="29072a6ab1c1525151ab6f4fc0beb26a"/>
    <s v="delivered"/>
    <d v="2017-03-31T00:21:25"/>
    <n v="125.99"/>
    <x v="5"/>
    <x v="1"/>
  </r>
  <r>
    <s v="fd1dfd657df57a8183a8bd5ad5725538"/>
    <s v="37eeab71386686bbc66ecf73feb97e88"/>
    <s v="delivered"/>
    <d v="2017-03-01T23:34:48"/>
    <n v="191.58"/>
    <x v="5"/>
    <x v="1"/>
  </r>
  <r>
    <s v="0e2fe4a9435f66fade2904a904a0adaa"/>
    <s v="51fc4f4614c406974c4bfd7a5a5ff8c2"/>
    <s v="delivered"/>
    <d v="2017-03-01T20:47:26"/>
    <n v="154.66999999999999"/>
    <x v="5"/>
    <x v="1"/>
  </r>
  <r>
    <s v="6f8de3779a7d0b86f8fc43a262e81b65"/>
    <s v="378ffabfeb53352f6624c6911cecf3f2"/>
    <s v="delivered"/>
    <d v="2017-03-02T06:57:21"/>
    <n v="155.41999999999999"/>
    <x v="5"/>
    <x v="1"/>
  </r>
  <r>
    <s v="8e481ac12e05d41b6bcda081f132789c"/>
    <s v="d3f54319918ee4dd964f22fc215527bb"/>
    <s v="delivered"/>
    <d v="2017-03-20T17:54:15"/>
    <n v="163.06"/>
    <x v="5"/>
    <x v="1"/>
  </r>
  <r>
    <s v="d72e8cc4d5efd1b5149f68dffc423772"/>
    <s v="68745ec5a6e2a85bc4acad76a8641c2c"/>
    <s v="delivered"/>
    <d v="2017-03-12T10:24:33"/>
    <n v="191.58"/>
    <x v="5"/>
    <x v="1"/>
  </r>
  <r>
    <s v="eac9fa296664c0f38ee19863c7346e32"/>
    <s v="a453da7d729e434b71f6d69009f3fcf9"/>
    <s v="delivered"/>
    <d v="2017-03-25T19:24:20"/>
    <n v="191.58"/>
    <x v="5"/>
    <x v="1"/>
  </r>
  <r>
    <s v="eb64ebb7904dcdeb9220cd737245f099"/>
    <s v="8573e76f8a12ad71adb606f799df41de"/>
    <s v="delivered"/>
    <d v="2017-03-20T21:43:56"/>
    <n v="191.58"/>
    <x v="5"/>
    <x v="1"/>
  </r>
  <r>
    <s v="3366be2b7b4862b8defdcd2409db58ff"/>
    <s v="dcdeb065392b1d67adb1f83e671881f0"/>
    <s v="delivered"/>
    <d v="2017-03-12T17:42:59"/>
    <n v="36.35"/>
    <x v="5"/>
    <x v="1"/>
  </r>
  <r>
    <s v="900275f91d7995048467ce817caf670e"/>
    <s v="6a0025b170c9bf01481303d361200524"/>
    <s v="delivered"/>
    <d v="2017-03-07T09:17:10"/>
    <n v="163.06"/>
    <x v="5"/>
    <x v="1"/>
  </r>
  <r>
    <s v="b2577a85da095de811cdab2a22a983ad"/>
    <s v="780f26029159cde86df8874981417738"/>
    <s v="delivered"/>
    <d v="2017-03-04T15:27:36"/>
    <n v="25.84"/>
    <x v="5"/>
    <x v="1"/>
  </r>
  <r>
    <s v="4fa0555af785b01d6fd80634b8c3a87a"/>
    <s v="d9fbc5310983b8d38e97846ce8dc46a5"/>
    <s v="delivered"/>
    <d v="2017-03-15T19:08:27"/>
    <n v="36.35"/>
    <x v="5"/>
    <x v="1"/>
  </r>
  <r>
    <s v="2cfe487abef71e655486b036f6c89636"/>
    <s v="87ee8a4955118ec3f3077ac7bb6faaea"/>
    <s v="delivered"/>
    <d v="2017-03-14T09:46:48"/>
    <n v="36.35"/>
    <x v="5"/>
    <x v="1"/>
  </r>
  <r>
    <s v="66cb680674721f9816e366a15a93633f"/>
    <s v="a9f2b77340d17022d89356ef597b2f3a"/>
    <s v="canceled"/>
    <d v="2017-03-28T20:53:24"/>
    <n v="138.65"/>
    <x v="5"/>
    <x v="1"/>
  </r>
  <r>
    <s v="ae97799b02696e7937ea854ed542d015"/>
    <s v="48d9269e44b63f369a6eeb4024456cfd"/>
    <s v="delivered"/>
    <d v="2017-03-02T16:12:33"/>
    <n v="25.84"/>
    <x v="5"/>
    <x v="1"/>
  </r>
  <r>
    <s v="c74781be12a00f1e31f7160673c27190"/>
    <s v="ad4aa03becd869f5d8282705318243a5"/>
    <s v="delivered"/>
    <d v="2017-03-29T11:10:43"/>
    <n v="191.58"/>
    <x v="5"/>
    <x v="1"/>
  </r>
  <r>
    <s v="78072efdb0265b1a3f43b4881fe9bfc2"/>
    <s v="78b6384ae33ffa33ec94944d1722dac1"/>
    <s v="delivered"/>
    <d v="2017-03-07T10:49:39"/>
    <n v="155.41999999999999"/>
    <x v="5"/>
    <x v="1"/>
  </r>
  <r>
    <s v="3a1c434d917a8b25f7862cfa17972aae"/>
    <s v="f07ea18c059c8cd1584a035a3ed36e63"/>
    <s v="delivered"/>
    <d v="2017-03-11T11:41:42"/>
    <n v="36.35"/>
    <x v="5"/>
    <x v="1"/>
  </r>
  <r>
    <s v="aff878fbdcc993da8042d0c8edb781f6"/>
    <s v="120dfec0086ce8999e870485b9fb0f38"/>
    <s v="delivered"/>
    <d v="2017-03-04T08:04:47"/>
    <n v="25.84"/>
    <x v="5"/>
    <x v="1"/>
  </r>
  <r>
    <s v="c100c80e0f97369fe40a0e99db6f638e"/>
    <s v="2d5beff4da9dad1f6a2abfb30f7f917e"/>
    <s v="delivered"/>
    <d v="2017-03-29T13:23:13"/>
    <n v="47.62"/>
    <x v="5"/>
    <x v="1"/>
  </r>
  <r>
    <s v="50cd705ea531362cb179d7fbf877344c"/>
    <s v="206fd19fc2dc8738a59823f0afdc75ad"/>
    <s v="delivered"/>
    <d v="2017-03-22T10:30:11"/>
    <n v="36.35"/>
    <x v="5"/>
    <x v="1"/>
  </r>
  <r>
    <s v="1daadb218e1c16168ce3c3888ade376c"/>
    <s v="e82808bc00d7a537dd141d2979b9398f"/>
    <s v="delivered"/>
    <d v="2017-03-14T18:21:21"/>
    <n v="154.66999999999999"/>
    <x v="5"/>
    <x v="1"/>
  </r>
  <r>
    <s v="9774344f0f459e094eca1d2cec55d41c"/>
    <s v="20f0b1f991f8670e4421b202c2f8f454"/>
    <s v="delivered"/>
    <d v="2017-03-26T14:50:21"/>
    <n v="163.06"/>
    <x v="5"/>
    <x v="1"/>
  </r>
  <r>
    <s v="b80d00e60a179d02f242e3f420023c78"/>
    <s v="283081efda8421b64dceba3e98ed43ab"/>
    <s v="delivered"/>
    <d v="2017-03-01T00:44:11"/>
    <n v="32.9"/>
    <x v="5"/>
    <x v="1"/>
  </r>
  <r>
    <s v="1be578faaacbe5ff9885364c415d4763"/>
    <s v="f822b1c76826e07be34e43ef896901ee"/>
    <s v="delivered"/>
    <d v="2017-03-02T09:21:01"/>
    <n v="154.66999999999999"/>
    <x v="5"/>
    <x v="1"/>
  </r>
  <r>
    <s v="bf5a44a0843a026ecf32a63d882550f5"/>
    <s v="9c296bfe22d67feac315424199ca7b3d"/>
    <s v="delivered"/>
    <d v="2017-03-01T09:13:57"/>
    <n v="291.27999999999997"/>
    <x v="5"/>
    <x v="1"/>
  </r>
  <r>
    <s v="bfef81581affa2b4c59018ed748cd663"/>
    <s v="396092ad2cd63fcdcc4beebcce77460e"/>
    <s v="delivered"/>
    <d v="2017-03-28T13:49:04"/>
    <n v="291.27999999999997"/>
    <x v="5"/>
    <x v="1"/>
  </r>
  <r>
    <s v="c208db5638f7f1cd04d185856852f864"/>
    <s v="00062b33cb9f6fe976afdcff967ea74d"/>
    <s v="delivered"/>
    <d v="2017-03-15T23:44:09"/>
    <n v="47.62"/>
    <x v="5"/>
    <x v="1"/>
  </r>
  <r>
    <s v="769246167cd690b84b951cbef38d3d7c"/>
    <s v="e6813a060241b53a0f13bcc2c0545685"/>
    <s v="delivered"/>
    <d v="2017-03-06T23:12:35"/>
    <n v="155.41999999999999"/>
    <x v="5"/>
    <x v="1"/>
  </r>
  <r>
    <s v="f12cefe9433959386542247656221808"/>
    <s v="5d6d4a900e250bbef1deb1167433fbfc"/>
    <s v="delivered"/>
    <d v="2017-03-30T17:31:18"/>
    <n v="191.58"/>
    <x v="5"/>
    <x v="1"/>
  </r>
  <r>
    <s v="6ed584543833dc37e292f333c63778f9"/>
    <s v="35f3104359010b4b976c2715ebbe8253"/>
    <s v="delivered"/>
    <d v="2017-03-20T21:53:34"/>
    <n v="155.41999999999999"/>
    <x v="5"/>
    <x v="1"/>
  </r>
  <r>
    <s v="bd2fef198085db0b586b9c71aa2d35da"/>
    <s v="fd78e5e3abdc375368456fe738694c00"/>
    <s v="delivered"/>
    <d v="2017-03-27T11:26:48"/>
    <n v="291.27999999999997"/>
    <x v="5"/>
    <x v="1"/>
  </r>
  <r>
    <s v="497bb8ade48b55b142982e508307a14d"/>
    <s v="ada7aa64fd4dd0de6d39f26908808090"/>
    <s v="delivered"/>
    <d v="2017-03-09T14:24:57"/>
    <n v="36.35"/>
    <x v="5"/>
    <x v="1"/>
  </r>
  <r>
    <s v="c06778fe7190305b40c98b8cab8c2686"/>
    <s v="01eb5d87b91efdf894ea8fd03ca2a188"/>
    <s v="delivered"/>
    <d v="2017-03-31T12:11:02"/>
    <n v="47.62"/>
    <x v="5"/>
    <x v="1"/>
  </r>
  <r>
    <s v="86730759997ebded9a8c14a211244a4f"/>
    <s v="5a68256bbda0c9039b25af6329d39a38"/>
    <s v="delivered"/>
    <d v="2017-03-20T11:44:58"/>
    <n v="153.96"/>
    <x v="5"/>
    <x v="1"/>
  </r>
  <r>
    <s v="bfa7102f2f9eb8afc761f1eedb37c744"/>
    <s v="d738c27ec39bc3dc997ca02f61c2616b"/>
    <s v="delivered"/>
    <d v="2017-03-16T11:15:22"/>
    <n v="291.27999999999997"/>
    <x v="5"/>
    <x v="1"/>
  </r>
  <r>
    <s v="c73f8cc3ea18990249df87fd4af96899"/>
    <s v="190ca40cfc70a35c96a6f3af9a9ec98b"/>
    <s v="shipped"/>
    <d v="2017-03-04T15:13:24"/>
    <n v="191.58"/>
    <x v="5"/>
    <x v="1"/>
  </r>
  <r>
    <s v="699d09b1aa108d97e430e3b6062f554a"/>
    <s v="bae93fc9d3153d190f10dfaa31252ea9"/>
    <s v="processing"/>
    <d v="2017-03-15T21:29:20"/>
    <n v="138.65"/>
    <x v="5"/>
    <x v="1"/>
  </r>
  <r>
    <s v="e32f30334d29fb3811f44538904a8517"/>
    <s v="87601c2e5f41dbe016d4693dc1ba415a"/>
    <s v="delivered"/>
    <d v="2017-03-15T18:31:57"/>
    <n v="191.58"/>
    <x v="5"/>
    <x v="1"/>
  </r>
  <r>
    <s v="2c75c33f103e365438cc19a05d444b7f"/>
    <s v="409f91c4538ee2dd4b26280baf0df01a"/>
    <s v="shipped"/>
    <d v="2017-03-04T11:37:26"/>
    <n v="36.35"/>
    <x v="5"/>
    <x v="1"/>
  </r>
  <r>
    <s v="4e15214b61d5e952ea58075636fc6e99"/>
    <s v="84f73ca99a149e5a5d3f5eb3b83e2e8b"/>
    <s v="delivered"/>
    <d v="2017-03-06T21:39:34"/>
    <n v="36.35"/>
    <x v="5"/>
    <x v="1"/>
  </r>
  <r>
    <s v="44cdca8bf38481139be54d6defa74a02"/>
    <s v="588ef0ac9dda15671d5b8cb01687e8ea"/>
    <s v="delivered"/>
    <d v="2017-03-16T19:03:56"/>
    <n v="36.35"/>
    <x v="5"/>
    <x v="1"/>
  </r>
  <r>
    <s v="2668da32aacf500cc535a4915f6efd91"/>
    <s v="bf44c65b0e07eaa3659c0c5c9ecbce69"/>
    <s v="delivered"/>
    <d v="2017-03-18T18:00:19"/>
    <n v="154.66999999999999"/>
    <x v="5"/>
    <x v="1"/>
  </r>
  <r>
    <s v="285ab9426d6982034523a855f55a885e"/>
    <s v="9cf2c3fa2632cee748e1a59ca9d09b21"/>
    <s v="delivered"/>
    <d v="2017-03-08T22:47:40"/>
    <n v="154.66999999999999"/>
    <x v="5"/>
    <x v="1"/>
  </r>
  <r>
    <s v="4fd4634c3c8d7f2b7788e9c3902565ab"/>
    <s v="8ba5ebeb32e198115c4c1d5f14b17ee1"/>
    <s v="delivered"/>
    <d v="2017-03-31T17:41:14"/>
    <n v="36.35"/>
    <x v="5"/>
    <x v="1"/>
  </r>
  <r>
    <s v="5c738a35c11d2bc6e99d39e84dd7102a"/>
    <s v="e2d5922a7a58769d397823045121218b"/>
    <s v="delivered"/>
    <d v="2017-03-21T18:25:08"/>
    <n v="138.65"/>
    <x v="5"/>
    <x v="1"/>
  </r>
  <r>
    <s v="9c0bb2c7680b4f084fc874b19722fc88"/>
    <s v="7808689ebbb205dfe2aab1d6b8dcf0d4"/>
    <s v="delivered"/>
    <d v="2017-03-11T11:27:21"/>
    <n v="25.84"/>
    <x v="5"/>
    <x v="1"/>
  </r>
  <r>
    <s v="e239f429ea5c15f21824633bf737793b"/>
    <s v="c9233ba6b5bc56e3863402f020a416e4"/>
    <s v="delivered"/>
    <d v="2017-03-29T11:34:31"/>
    <n v="191.58"/>
    <x v="5"/>
    <x v="1"/>
  </r>
  <r>
    <s v="b8fc541ddf448e0a01b133c5f34947dd"/>
    <s v="8c17ad58391be1710f7f14d41e68d882"/>
    <s v="delivered"/>
    <d v="2017-03-07T16:58:41"/>
    <n v="32.9"/>
    <x v="5"/>
    <x v="1"/>
  </r>
  <r>
    <s v="ab532e8d49a6cd8848ec641843b39b93"/>
    <s v="1c6a3710fa07390762846e86a7dbb490"/>
    <s v="delivered"/>
    <d v="2017-03-14T23:25:10"/>
    <n v="25.84"/>
    <x v="5"/>
    <x v="1"/>
  </r>
  <r>
    <s v="a2456e7f02197951664897a94c87242d"/>
    <s v="7317f41f2cf650174af819cdb68284f0"/>
    <s v="delivered"/>
    <d v="2017-03-30T11:39:20"/>
    <n v="25.84"/>
    <x v="5"/>
    <x v="1"/>
  </r>
  <r>
    <s v="9316147043211eeedaabc94074a8d9ca"/>
    <s v="99e291d0698cbe6d49cf14061c4c7eba"/>
    <s v="delivered"/>
    <d v="2017-03-11T17:52:04"/>
    <n v="163.06"/>
    <x v="5"/>
    <x v="1"/>
  </r>
  <r>
    <s v="840a77e5812e6cb838f4957339f5aa2c"/>
    <s v="d671f3c7672d55bf5cf119326e5c86e9"/>
    <s v="delivered"/>
    <d v="2017-03-06T13:13:02"/>
    <n v="153.96"/>
    <x v="5"/>
    <x v="1"/>
  </r>
  <r>
    <s v="45b8bb0bfeacbf5aebe4c3f5cbcd2b06"/>
    <s v="0734e8ed607954bb0d89e1d9435cec68"/>
    <s v="delivered"/>
    <d v="2017-03-13T23:46:04"/>
    <n v="36.35"/>
    <x v="5"/>
    <x v="1"/>
  </r>
  <r>
    <s v="8429c84330a72186ef73cee90cd9a9c1"/>
    <s v="1161db8e37138cee6325f9614e837474"/>
    <s v="delivered"/>
    <d v="2017-03-01T11:11:44"/>
    <n v="153.96"/>
    <x v="5"/>
    <x v="1"/>
  </r>
  <r>
    <s v="d681e67cbf0c8f6d2b67a6b6871d7f50"/>
    <s v="c38a80e0350ff3bb0771ef23799199c3"/>
    <s v="delivered"/>
    <d v="2017-03-28T08:58:30"/>
    <n v="191.58"/>
    <x v="5"/>
    <x v="1"/>
  </r>
  <r>
    <s v="de0ebf283e8fdeeb755023c5db9aa59c"/>
    <s v="d0b8be267d331592e55b5f20d7a2d702"/>
    <s v="delivered"/>
    <d v="2017-03-17T12:57:56"/>
    <n v="191.58"/>
    <x v="5"/>
    <x v="1"/>
  </r>
  <r>
    <s v="c8f6f16968064fb152e6eef1952c2f09"/>
    <s v="c58112b9e009984efe84aba77401f3b4"/>
    <s v="delivered"/>
    <d v="2017-03-18T18:18:22"/>
    <n v="191.58"/>
    <x v="5"/>
    <x v="1"/>
  </r>
  <r>
    <s v="ad63b1036f777673118b46ace8ac9a27"/>
    <s v="47905cedf9b5eff2ff7136a4db4ea33a"/>
    <s v="delivered"/>
    <d v="2017-03-05T12:34:06"/>
    <n v="25.84"/>
    <x v="5"/>
    <x v="1"/>
  </r>
  <r>
    <s v="f287fe40c60961ff917acd403b4f19ed"/>
    <s v="148058a31cfe793e8ec06bd886364af8"/>
    <s v="delivered"/>
    <d v="2017-03-16T20:31:49"/>
    <n v="191.58"/>
    <x v="5"/>
    <x v="1"/>
  </r>
  <r>
    <s v="3f3410465f157511bd8a870e53348d17"/>
    <s v="a840c0d240eb6afb1b5f0435ec7b9d0d"/>
    <s v="delivered"/>
    <d v="2017-03-27T23:07:18"/>
    <n v="36.35"/>
    <x v="5"/>
    <x v="1"/>
  </r>
  <r>
    <s v="821e765f0bcdbdc5e6769985ddc5875b"/>
    <s v="05b7d2db0e6f42afea1969d78034d011"/>
    <s v="delivered"/>
    <d v="2017-03-10T11:52:07"/>
    <n v="153.96"/>
    <x v="5"/>
    <x v="1"/>
  </r>
  <r>
    <s v="51f1a03bb8aae115ea6387a8e7edc7e7"/>
    <s v="d568e7d521edb18c32a390f5862b9783"/>
    <s v="delivered"/>
    <d v="2017-03-09T15:53:07"/>
    <n v="36.35"/>
    <x v="5"/>
    <x v="1"/>
  </r>
  <r>
    <s v="1560a63a0c01388598eac8e14a503f2d"/>
    <s v="fea4aeeb4b4426cef48af6376ff8b27e"/>
    <s v="delivered"/>
    <d v="2017-03-31T12:33:22"/>
    <n v="154.66999999999999"/>
    <x v="5"/>
    <x v="1"/>
  </r>
  <r>
    <s v="443aabd96751d0f91e92d34dae9f473a"/>
    <s v="9a8bbd66115e373f060351c2383b5fa0"/>
    <s v="delivered"/>
    <d v="2017-03-03T08:07:21"/>
    <n v="36.35"/>
    <x v="5"/>
    <x v="1"/>
  </r>
  <r>
    <s v="f6a08a1ed99bb5b7aac1460a4eb56521"/>
    <s v="548d07166173505e504703bfcb26294d"/>
    <s v="delivered"/>
    <d v="2017-03-28T18:47:33"/>
    <n v="191.58"/>
    <x v="5"/>
    <x v="1"/>
  </r>
  <r>
    <s v="8c006b6688741e47144a6f79f96e225d"/>
    <s v="39a7c80a979c7dd2a212d30f216d9a87"/>
    <s v="delivered"/>
    <d v="2017-03-20T10:40:52"/>
    <n v="163.06"/>
    <x v="5"/>
    <x v="1"/>
  </r>
  <r>
    <s v="116d9a3f0291e98b5dc5a0e568124662"/>
    <s v="6c45ba2a0257b104b407475efac538a6"/>
    <s v="delivered"/>
    <d v="2017-03-21T19:05:59"/>
    <n v="154.66999999999999"/>
    <x v="5"/>
    <x v="1"/>
  </r>
  <r>
    <s v="966dc9fffe616512b8c5ec00294c21a7"/>
    <s v="0a067beb29d6e296865cd7810d98835f"/>
    <s v="delivered"/>
    <d v="2017-03-13T13:15:10"/>
    <n v="163.06"/>
    <x v="5"/>
    <x v="1"/>
  </r>
  <r>
    <s v="de55aaef46848b1f0c47093ba2430a27"/>
    <s v="3f1ec723909aee2fdf8c1cc065479fb3"/>
    <s v="delivered"/>
    <d v="2017-03-27T11:53:57"/>
    <n v="191.58"/>
    <x v="5"/>
    <x v="1"/>
  </r>
  <r>
    <s v="a12361dc52836f98226e3a57cf3569bf"/>
    <s v="e51a849b13ea096a88ed9cea9e9d8f4e"/>
    <s v="delivered"/>
    <d v="2017-03-13T10:30:25"/>
    <n v="25.84"/>
    <x v="5"/>
    <x v="1"/>
  </r>
  <r>
    <s v="e55e4860fd8e46e38f351f994f9e06cb"/>
    <s v="676ee955ce60a3b6eaa8c816cfb7fb04"/>
    <s v="delivered"/>
    <d v="2017-03-12T01:19:21"/>
    <n v="191.58"/>
    <x v="5"/>
    <x v="1"/>
  </r>
  <r>
    <s v="4a385052190a8e86f56e617e88b824e5"/>
    <s v="24711ace3546b459eb7b1adea4b90eb2"/>
    <s v="delivered"/>
    <d v="2017-03-27T00:36:00"/>
    <n v="36.35"/>
    <x v="5"/>
    <x v="1"/>
  </r>
  <r>
    <s v="e869ee66bd99ad6dd1798055c4fe4830"/>
    <s v="7778ca9beea5b963e1b74322be4c7b5b"/>
    <s v="delivered"/>
    <d v="2017-03-14T00:25:55"/>
    <n v="191.58"/>
    <x v="5"/>
    <x v="1"/>
  </r>
  <r>
    <s v="8aff7f05f86bbd5811e5cbbc9d8002e5"/>
    <s v="927a3f6fac595d5edcae64ace4b02a3a"/>
    <s v="delivered"/>
    <d v="2017-03-19T14:10:47"/>
    <n v="163.06"/>
    <x v="5"/>
    <x v="1"/>
  </r>
  <r>
    <s v="1c2dcebc8729b58ef305048ff12b1540"/>
    <s v="f25f80e2caa76bc88369d6deb846f7e9"/>
    <s v="delivered"/>
    <d v="2017-03-12T14:05:07"/>
    <n v="154.66999999999999"/>
    <x v="5"/>
    <x v="1"/>
  </r>
  <r>
    <s v="cb2ad554e5c2af7151fa9b324750df29"/>
    <s v="2b2ca3bbc17d390a83940038b7bb3e74"/>
    <s v="delivered"/>
    <d v="2017-03-10T19:44:33"/>
    <n v="191.58"/>
    <x v="5"/>
    <x v="1"/>
  </r>
  <r>
    <s v="896701a2a04dda03c6d3d7b31f0a827c"/>
    <s v="471cb3740da797097bd218ed177df734"/>
    <s v="delivered"/>
    <d v="2017-03-15T17:10:49"/>
    <n v="163.06"/>
    <x v="5"/>
    <x v="1"/>
  </r>
  <r>
    <s v="4bfa32127f9cbdeb864796d1132b1c0c"/>
    <s v="b1b64e79e26d783a49e45ad0b4136613"/>
    <s v="delivered"/>
    <d v="2017-03-08T13:30:01"/>
    <n v="36.35"/>
    <x v="5"/>
    <x v="1"/>
  </r>
  <r>
    <s v="86f17666da93e1222e06113554a58969"/>
    <s v="084c1d1c127b9d9cd7ef20e22a3dbd0a"/>
    <s v="delivered"/>
    <d v="2017-03-22T23:53:49"/>
    <n v="153.96"/>
    <x v="5"/>
    <x v="1"/>
  </r>
  <r>
    <s v="9dc7211819545928779f926c67f9031f"/>
    <s v="83fb768fc57eab1f5d0751588b29e76e"/>
    <s v="delivered"/>
    <d v="2017-03-03T11:54:06"/>
    <n v="25.84"/>
    <x v="5"/>
    <x v="1"/>
  </r>
  <r>
    <s v="3c71011c33cf4ba95d18787bdc0e94d3"/>
    <s v="d7c94e22bfd332eb29b0f5badc3ce103"/>
    <s v="delivered"/>
    <d v="2017-03-20T19:11:14"/>
    <n v="36.35"/>
    <x v="5"/>
    <x v="1"/>
  </r>
  <r>
    <s v="a709ecb248c71e8b541f253c40ee8be3"/>
    <s v="ac82545ea76f80c8047af33f84a32aff"/>
    <s v="delivered"/>
    <d v="2017-03-11T18:02:41"/>
    <n v="25.84"/>
    <x v="5"/>
    <x v="1"/>
  </r>
  <r>
    <s v="489c4ff5e823eea8d6652bfc3dc1b544"/>
    <s v="8654911c7239079c2e5d97a467a6f589"/>
    <s v="delivered"/>
    <d v="2017-03-24T14:01:51"/>
    <n v="36.35"/>
    <x v="5"/>
    <x v="1"/>
  </r>
  <r>
    <s v="0ef67bb260101172d979ae466918b301"/>
    <s v="89f992354e89c6aa921de54c38acd607"/>
    <s v="delivered"/>
    <d v="2017-03-26T16:39:47"/>
    <n v="154.66999999999999"/>
    <x v="5"/>
    <x v="1"/>
  </r>
  <r>
    <s v="14c32105022b0afaa60c1cae1c516e8a"/>
    <s v="2d0ae54df8a22f161ce4223dd31e6d09"/>
    <s v="delivered"/>
    <d v="2017-03-27T18:33:24"/>
    <n v="154.66999999999999"/>
    <x v="5"/>
    <x v="1"/>
  </r>
  <r>
    <s v="e9bc1fcc21b86cf4cb36691f99e96366"/>
    <s v="2bf11acc3fc73d36519ca18da97dd2d5"/>
    <s v="delivered"/>
    <d v="2017-03-16T18:07:41"/>
    <n v="191.58"/>
    <x v="5"/>
    <x v="1"/>
  </r>
  <r>
    <s v="6c2387fc5fc6d5e9a192766eb6e75da5"/>
    <s v="e5d6a26a0702f41801ab6ef25181e00c"/>
    <s v="delivered"/>
    <d v="2017-03-31T21:10:02"/>
    <n v="138.65"/>
    <x v="5"/>
    <x v="1"/>
  </r>
  <r>
    <s v="7beb96c2b44515d5794d02d8a0626656"/>
    <s v="8a07c252ba8359867ff9e45d2c68d265"/>
    <s v="delivered"/>
    <d v="2017-03-23T22:58:03"/>
    <n v="58.36"/>
    <x v="5"/>
    <x v="1"/>
  </r>
  <r>
    <s v="5d17efea0be94cdb2964031a1eab75dc"/>
    <s v="7e531f641ecdf9f963183853812cfb59"/>
    <s v="delivered"/>
    <d v="2017-03-13T10:57:14"/>
    <n v="138.65"/>
    <x v="5"/>
    <x v="1"/>
  </r>
  <r>
    <s v="e2e223aa7d0f409950eb995e6c759475"/>
    <s v="16bdf9df48a96d7c0b03f48259e0e890"/>
    <s v="delivered"/>
    <d v="2017-03-18T12:44:01"/>
    <n v="191.58"/>
    <x v="5"/>
    <x v="1"/>
  </r>
  <r>
    <s v="ef5cbfafea632f181983df020dee5199"/>
    <s v="1d73632b0662cf95bebb7d4d9c6896c6"/>
    <s v="delivered"/>
    <d v="2017-03-02T13:37:37"/>
    <n v="191.58"/>
    <x v="5"/>
    <x v="1"/>
  </r>
  <r>
    <s v="3629454fe243df9fe9b49babc52d98e6"/>
    <s v="d90359b63914d35b6058e423f964db77"/>
    <s v="delivered"/>
    <d v="2017-03-11T19:12:49"/>
    <n v="36.35"/>
    <x v="5"/>
    <x v="1"/>
  </r>
  <r>
    <s v="f09f067e8ad2f131f31e6394a71b48c3"/>
    <s v="3423417279be81af6676d055effc33d1"/>
    <s v="delivered"/>
    <d v="2017-03-08T18:40:08"/>
    <n v="191.58"/>
    <x v="5"/>
    <x v="1"/>
  </r>
  <r>
    <s v="9fc1a6e2f46820824fa91641b996bba0"/>
    <s v="f1a7b446c9611e287e29fe3923f02078"/>
    <s v="delivered"/>
    <d v="2017-03-06T15:44:08"/>
    <n v="25.84"/>
    <x v="5"/>
    <x v="1"/>
  </r>
  <r>
    <s v="304d007435759582067e51e9f3c44cc1"/>
    <s v="345ccfecbdd9036787e7e52aaf2eeed3"/>
    <s v="delivered"/>
    <d v="2017-03-12T18:58:04"/>
    <n v="36.35"/>
    <x v="5"/>
    <x v="1"/>
  </r>
  <r>
    <s v="76d449452dff60240f1b694b46d44bdb"/>
    <s v="a0d04172fee3a312adaf26497431a2ed"/>
    <s v="delivered"/>
    <d v="2017-03-19T01:23:29"/>
    <n v="155.41999999999999"/>
    <x v="5"/>
    <x v="1"/>
  </r>
  <r>
    <s v="b9555bd71c90a01a953792e5f2af95c5"/>
    <s v="67dfa1fb67ad51921e5a537ba98c729f"/>
    <s v="delivered"/>
    <d v="2017-03-30T19:48:12"/>
    <n v="32.9"/>
    <x v="5"/>
    <x v="1"/>
  </r>
  <r>
    <s v="ef5d47c9d6d0ee9bff4c67fdf4c8356c"/>
    <s v="54a636900ab95a176a1c2d46290608e4"/>
    <s v="delivered"/>
    <d v="2017-03-29T20:01:55"/>
    <n v="191.58"/>
    <x v="5"/>
    <x v="1"/>
  </r>
  <r>
    <s v="adff485b76b194780db2e4ad4c5eb9b2"/>
    <s v="9dcad673a1806e27ee372631f697b1c6"/>
    <s v="delivered"/>
    <d v="2017-03-13T19:41:54"/>
    <n v="25.84"/>
    <x v="5"/>
    <x v="1"/>
  </r>
  <r>
    <s v="19421ea168a928851f0b465bfbcea60d"/>
    <s v="d55f7f8407616bc05b915b7a6561177f"/>
    <s v="delivered"/>
    <d v="2017-03-07T21:47:13"/>
    <n v="154.66999999999999"/>
    <x v="5"/>
    <x v="1"/>
  </r>
  <r>
    <s v="9d6119da4c658e82b5320a9b05dc7004"/>
    <s v="0d926ad8cf82ecb9c3dc17bfedb9ae92"/>
    <s v="delivered"/>
    <d v="2017-03-01T20:11:11"/>
    <n v="25.84"/>
    <x v="5"/>
    <x v="1"/>
  </r>
  <r>
    <s v="ccfed22516d5e4520d1df318959b309f"/>
    <s v="f05cebe5fde7a7272330d63ed132125b"/>
    <s v="delivered"/>
    <d v="2017-03-21T21:37:15"/>
    <n v="191.58"/>
    <x v="5"/>
    <x v="1"/>
  </r>
  <r>
    <s v="bff8a4fd45acacd3f3390aed67ed8e91"/>
    <s v="c61b177cb45d59e31ce05fe775fb9ea1"/>
    <s v="shipped"/>
    <d v="2017-03-28T22:41:49"/>
    <n v="291.27999999999997"/>
    <x v="5"/>
    <x v="1"/>
  </r>
  <r>
    <s v="ffea406a848c8afe4dec22bf6290ba00"/>
    <s v="e85ff8cc3cc2c09bdb9204dd7930c0fb"/>
    <s v="delivered"/>
    <d v="2017-03-15T17:16:36"/>
    <n v="191.58"/>
    <x v="5"/>
    <x v="1"/>
  </r>
  <r>
    <s v="5fa652d6a0d79befbb256a3a2883469a"/>
    <s v="cfc8c6693c9077a52cda46c3b01d500b"/>
    <s v="delivered"/>
    <d v="2017-03-16T07:51:46"/>
    <n v="138.65"/>
    <x v="5"/>
    <x v="1"/>
  </r>
  <r>
    <s v="e3c4b2d7022588a02583a79b3f405632"/>
    <s v="ffb81db92e7ac00ecfac978f673be8a6"/>
    <s v="shipped"/>
    <d v="2017-03-17T21:14:36"/>
    <n v="191.58"/>
    <x v="5"/>
    <x v="1"/>
  </r>
  <r>
    <s v="f6dbdcbe96b4cd2904cf75bbda5c6ac1"/>
    <s v="f78272dd982a15b63bd8b8862942552d"/>
    <s v="delivered"/>
    <d v="2017-03-06T14:30:50"/>
    <n v="191.58"/>
    <x v="5"/>
    <x v="1"/>
  </r>
  <r>
    <s v="0ea5190efe3edc73c0420f49af34383b"/>
    <s v="a18b3ef134201e61ebd69aa3f2eea60f"/>
    <s v="delivered"/>
    <d v="2017-03-16T22:52:49"/>
    <n v="154.66999999999999"/>
    <x v="5"/>
    <x v="1"/>
  </r>
  <r>
    <s v="4702ae46293731bcf1d0be7233d6e56f"/>
    <s v="0f332d471f9682d2acc2b2566a324780"/>
    <s v="delivered"/>
    <d v="2017-03-13T07:28:40"/>
    <n v="36.35"/>
    <x v="5"/>
    <x v="1"/>
  </r>
  <r>
    <s v="5925c7ecb7ba1b4c276101af9718cdb3"/>
    <s v="7236748354429cc6d4e409f177a183c0"/>
    <s v="delivered"/>
    <d v="2017-03-31T12:51:56"/>
    <n v="138.65"/>
    <x v="5"/>
    <x v="1"/>
  </r>
  <r>
    <s v="a99bed70b800227cc293174945a645e0"/>
    <s v="d5ef2005eca8ab3356125c50c6baa8cf"/>
    <s v="delivered"/>
    <d v="2017-03-21T10:29:01"/>
    <n v="25.84"/>
    <x v="5"/>
    <x v="1"/>
  </r>
  <r>
    <s v="d7898ccadc85889e683ff908985b3a2e"/>
    <s v="274954aa98c367e4f6753f89f6374c1e"/>
    <s v="delivered"/>
    <d v="2017-03-28T14:40:06"/>
    <n v="191.58"/>
    <x v="5"/>
    <x v="1"/>
  </r>
  <r>
    <s v="f17af50f27c9a60c151065658aa58edc"/>
    <s v="7db99f68639988a848b7a85e2845ce21"/>
    <s v="delivered"/>
    <d v="2017-03-10T06:18:21"/>
    <n v="191.58"/>
    <x v="5"/>
    <x v="1"/>
  </r>
  <r>
    <s v="4ddf6c937ee248504c71104627543a23"/>
    <s v="bba91890a5cb8746b8b51ece555f0594"/>
    <s v="processing"/>
    <d v="2017-03-01T19:49:12"/>
    <n v="36.35"/>
    <x v="5"/>
    <x v="1"/>
  </r>
  <r>
    <s v="93dbcae5a986d0f7103a0bc2929e7f18"/>
    <s v="e9150170f167a3058266eb4907a0547e"/>
    <s v="delivered"/>
    <d v="2017-03-18T18:44:50"/>
    <n v="163.06"/>
    <x v="5"/>
    <x v="1"/>
  </r>
  <r>
    <s v="b89abfd3664f6d278d90b13536d52364"/>
    <s v="0ff949bd20e11b2beacce8d14c1339b8"/>
    <s v="delivered"/>
    <d v="2017-03-12T17:35:58"/>
    <n v="32.9"/>
    <x v="5"/>
    <x v="1"/>
  </r>
  <r>
    <s v="0d9132dcd087abbb6771db9371e1f951"/>
    <s v="badc0ba5662331cf95342caac91ae654"/>
    <s v="delivered"/>
    <d v="2017-03-14T09:45:14"/>
    <n v="154.66999999999999"/>
    <x v="5"/>
    <x v="1"/>
  </r>
  <r>
    <s v="9b95554e4a79777fcb0168932c4a9522"/>
    <s v="84cf1452a953df8b88613e6faab1b40b"/>
    <s v="unavailable"/>
    <d v="2017-03-24T15:27:47"/>
    <n v="25.84"/>
    <x v="5"/>
    <x v="1"/>
  </r>
  <r>
    <s v="7f7459900662af489ef7c24c730e4dde"/>
    <s v="68410f868b56146af2fe202cb48d29a6"/>
    <s v="delivered"/>
    <d v="2017-03-07T17:14:39"/>
    <n v="153.96"/>
    <x v="5"/>
    <x v="1"/>
  </r>
  <r>
    <s v="143c703ed417ebaa64077dcdc2c820a9"/>
    <s v="2741ad6328c6501b09950d15a0590167"/>
    <s v="delivered"/>
    <d v="2017-03-27T17:11:10"/>
    <n v="154.66999999999999"/>
    <x v="5"/>
    <x v="1"/>
  </r>
  <r>
    <s v="ed0bd11dccfe74e31019ba133badf088"/>
    <s v="45537bfbebb450f1f4b50fee812ecec4"/>
    <s v="delivered"/>
    <d v="2017-03-03T19:26:52"/>
    <n v="191.58"/>
    <x v="5"/>
    <x v="1"/>
  </r>
  <r>
    <s v="b02fefc3800702d58c988da39c132902"/>
    <s v="374d1a370cc4fc67244345f046bbdff6"/>
    <s v="delivered"/>
    <d v="2017-03-22T10:44:34"/>
    <n v="25.84"/>
    <x v="5"/>
    <x v="1"/>
  </r>
  <r>
    <s v="682c57bc2cd98a0a198ef4e82e7c806d"/>
    <s v="1b4855e0e8c7bcbe7235c4486514ea80"/>
    <s v="delivered"/>
    <d v="2017-03-08T09:41:50"/>
    <n v="138.65"/>
    <x v="5"/>
    <x v="1"/>
  </r>
  <r>
    <s v="7227b55a59343b63b3b4520725996301"/>
    <s v="80ff1923dab20bed7da50c8604a6ec9d"/>
    <s v="delivered"/>
    <d v="2017-03-20T21:35:37"/>
    <n v="155.41999999999999"/>
    <x v="5"/>
    <x v="1"/>
  </r>
  <r>
    <s v="c7b627d407eee2ec488c07e03e2b8c16"/>
    <s v="59d0d3ad82b0291c4b095f20cb00569c"/>
    <s v="delivered"/>
    <d v="2017-03-22T09:07:17"/>
    <n v="191.58"/>
    <x v="5"/>
    <x v="1"/>
  </r>
  <r>
    <s v="a61122f2a4bb6c7479310694e0657167"/>
    <s v="73075f8aed30be94df728a128ae7a23a"/>
    <s v="delivered"/>
    <d v="2017-03-04T09:55:07"/>
    <n v="25.84"/>
    <x v="5"/>
    <x v="1"/>
  </r>
  <r>
    <s v="c93a5ee8b79d80e391eba8a575bd4d1d"/>
    <s v="48c4f594261d0b163beef0785c42a5f5"/>
    <s v="delivered"/>
    <d v="2017-03-17T14:07:59"/>
    <n v="191.58"/>
    <x v="5"/>
    <x v="1"/>
  </r>
  <r>
    <s v="9771eaad8e60f7b28d57d554cc2bc62c"/>
    <s v="84872d1894135d15c4e51ba68ba3e8fb"/>
    <s v="delivered"/>
    <d v="2017-03-13T16:55:24"/>
    <n v="163.06"/>
    <x v="5"/>
    <x v="1"/>
  </r>
  <r>
    <s v="365a29772a912d0662071fa7572fdebe"/>
    <s v="c0cb6b8c742078d7b460aed98410b598"/>
    <s v="delivered"/>
    <d v="2017-03-29T14:39:31"/>
    <n v="36.35"/>
    <x v="5"/>
    <x v="1"/>
  </r>
  <r>
    <s v="c1b86a370f491b37cc3adb8ef0a21fe5"/>
    <s v="5c5689c7522389a8ff3e28ead3a4cd55"/>
    <s v="delivered"/>
    <d v="2017-03-21T10:09:06"/>
    <n v="47.62"/>
    <x v="5"/>
    <x v="1"/>
  </r>
  <r>
    <s v="28c1a3d568f61625f9e85245db020568"/>
    <s v="d99f8b1e9ab4bd423659a3fc04bc4e05"/>
    <s v="delivered"/>
    <d v="2017-03-24T10:57:40"/>
    <n v="154.66999999999999"/>
    <x v="5"/>
    <x v="1"/>
  </r>
  <r>
    <s v="84bcfcb83c1d9ce6012fd51befddab4a"/>
    <s v="2eb418e05773dedd932d4e0af23bae76"/>
    <s v="delivered"/>
    <d v="2017-03-14T08:21:33"/>
    <n v="153.96"/>
    <x v="5"/>
    <x v="1"/>
  </r>
  <r>
    <s v="f6f837b4bdc91f8c4306f0819916a11c"/>
    <s v="5679b266a296360d8e87c0c4abbe98f6"/>
    <s v="delivered"/>
    <d v="2017-03-06T19:56:42"/>
    <n v="191.58"/>
    <x v="5"/>
    <x v="1"/>
  </r>
  <r>
    <s v="2e66e99189df5b39d5d4820731fc0723"/>
    <s v="1eee711cd48373bb11282229f1b042b2"/>
    <s v="delivered"/>
    <d v="2017-03-27T21:45:39"/>
    <n v="36.35"/>
    <x v="5"/>
    <x v="1"/>
  </r>
  <r>
    <s v="7e033da6e10e6a9866ae65fb7e9bc379"/>
    <s v="63fb4d60175b0adc731e5a481eae9491"/>
    <s v="delivered"/>
    <d v="2017-03-18T11:24:06"/>
    <n v="153.96"/>
    <x v="5"/>
    <x v="1"/>
  </r>
  <r>
    <s v="f216085102c6b913fcbf7f5bcadcb454"/>
    <s v="7a4012f9a7ae8ce611dcc1d6c21f3973"/>
    <s v="delivered"/>
    <d v="2017-03-01T22:43:47"/>
    <n v="191.58"/>
    <x v="5"/>
    <x v="1"/>
  </r>
  <r>
    <s v="18323bf515bec81ec824b51f618d2429"/>
    <s v="2dd5c9999a479a9e240d42bd38b4266a"/>
    <s v="delivered"/>
    <d v="2017-03-10T19:32:27"/>
    <n v="154.66999999999999"/>
    <x v="5"/>
    <x v="1"/>
  </r>
  <r>
    <s v="4a46aca9ae0f89326ddb4bd7dfd041a1"/>
    <s v="ede8b3656ee780560a8edb66108f5fc1"/>
    <s v="delivered"/>
    <d v="2017-03-26T15:13:46"/>
    <n v="36.35"/>
    <x v="5"/>
    <x v="1"/>
  </r>
  <r>
    <s v="af2099df7b489e3bd2759c1daf111594"/>
    <s v="eeeebde1ad8ac2ca6903d3cdeca82138"/>
    <s v="delivered"/>
    <d v="2017-03-16T22:45:18"/>
    <n v="25.84"/>
    <x v="5"/>
    <x v="1"/>
  </r>
  <r>
    <s v="a389f1f731daee05d63fe992c0f689eb"/>
    <s v="50f35f64380f777201a47222ea2ec6e1"/>
    <s v="delivered"/>
    <d v="2017-03-07T23:27:11"/>
    <n v="25.84"/>
    <x v="5"/>
    <x v="1"/>
  </r>
  <r>
    <s v="f778c08595fa3873bb689febdda2c509"/>
    <s v="4999d38c632863ac151e872e3206c7ba"/>
    <s v="delivered"/>
    <d v="2017-03-17T23:06:09"/>
    <n v="191.58"/>
    <x v="5"/>
    <x v="1"/>
  </r>
  <r>
    <s v="a2a7169e4204a769d0c0f85581e7f139"/>
    <s v="809826f29570a931ea16432d3d55b167"/>
    <s v="delivered"/>
    <d v="2017-03-12T00:06:45"/>
    <n v="25.84"/>
    <x v="5"/>
    <x v="1"/>
  </r>
  <r>
    <s v="c2ed06437a123b8c578ce63581930191"/>
    <s v="65897a02756a5919541baf6e683f7282"/>
    <s v="delivered"/>
    <d v="2017-03-18T16:32:13"/>
    <n v="47.62"/>
    <x v="5"/>
    <x v="1"/>
  </r>
  <r>
    <s v="e56df93227f8b483792fc4571550b4a8"/>
    <s v="ebd361665302261db67718c2a32bcff2"/>
    <s v="delivered"/>
    <d v="2017-03-01T15:27:52"/>
    <n v="191.58"/>
    <x v="5"/>
    <x v="1"/>
  </r>
  <r>
    <s v="7a44fb632a6b31230876daf264061442"/>
    <s v="6984d553bdba003e79e931721532a9af"/>
    <s v="delivered"/>
    <d v="2017-03-09T22:42:12"/>
    <n v="155.41999999999999"/>
    <x v="5"/>
    <x v="1"/>
  </r>
  <r>
    <s v="9bb921bc5d1c9767f034a13f923532c6"/>
    <s v="11d9c2656edc3357a9b19b9b0ebc34ce"/>
    <s v="delivered"/>
    <d v="2017-03-20T19:28:04"/>
    <n v="25.84"/>
    <x v="5"/>
    <x v="1"/>
  </r>
  <r>
    <s v="9941d06b921ac8e77cfbbf8f1f283ae7"/>
    <s v="7bc51baf1a18e762ec76f266a818ecd9"/>
    <s v="delivered"/>
    <d v="2017-03-29T13:03:55"/>
    <n v="163.06"/>
    <x v="5"/>
    <x v="1"/>
  </r>
  <r>
    <s v="f3b7a74389c875b24dbbdbf6aefaca3d"/>
    <s v="85646399bf7dc160e458a28fc6ec2b0f"/>
    <s v="delivered"/>
    <d v="2017-03-08T09:04:11"/>
    <n v="191.58"/>
    <x v="5"/>
    <x v="1"/>
  </r>
  <r>
    <s v="c0ebe7b377d69896b580f578b99cfc98"/>
    <s v="f171e6f892727d44d9df7d93ab570b7f"/>
    <s v="delivered"/>
    <d v="2017-03-26T18:39:34"/>
    <n v="47.62"/>
    <x v="5"/>
    <x v="1"/>
  </r>
  <r>
    <s v="1f3d431152e91775a11e3354e8f055a7"/>
    <s v="b0a64704e1ca864517f928c1bb099c17"/>
    <s v="delivered"/>
    <d v="2017-03-26T14:07:21"/>
    <n v="154.66999999999999"/>
    <x v="5"/>
    <x v="1"/>
  </r>
  <r>
    <s v="91bcd07862432971bbbe7b27698fe59d"/>
    <s v="c5372d4fdcf5397b397afc9ab236163f"/>
    <s v="delivered"/>
    <d v="2017-03-10T09:06:09"/>
    <n v="163.06"/>
    <x v="5"/>
    <x v="1"/>
  </r>
  <r>
    <s v="95149635630909a5bd996fb8c424f8b0"/>
    <s v="589da14260e4de26903bef3469feb59a"/>
    <s v="delivered"/>
    <d v="2017-03-25T23:39:35"/>
    <n v="163.06"/>
    <x v="5"/>
    <x v="1"/>
  </r>
  <r>
    <s v="8ed4296590754b5d2eea172a5fdb7046"/>
    <s v="fd33e927e94c67ee7db2aaf788eb4a6d"/>
    <s v="delivered"/>
    <d v="2017-03-13T17:37:05"/>
    <n v="163.06"/>
    <x v="5"/>
    <x v="1"/>
  </r>
  <r>
    <s v="c1fa448f27f0921ae5417350e500490d"/>
    <s v="4541591de4b160e1f08cb0e8bbebadab"/>
    <s v="delivered"/>
    <d v="2017-03-28T21:09:40"/>
    <n v="47.62"/>
    <x v="5"/>
    <x v="1"/>
  </r>
  <r>
    <s v="5aa551497a6e4522899b4a89a3eeff5f"/>
    <s v="42150c5dc225debc71b6e811e9acc909"/>
    <s v="canceled"/>
    <d v="2017-03-10T22:49:47"/>
    <n v="138.65"/>
    <x v="5"/>
    <x v="1"/>
  </r>
  <r>
    <s v="c58a30614b49ec54fce768c0df52ba8c"/>
    <s v="7ae6a80cf1e0680e6e7ff1881f08a9a8"/>
    <s v="delivered"/>
    <d v="2017-03-30T19:59:25"/>
    <n v="191.58"/>
    <x v="5"/>
    <x v="1"/>
  </r>
  <r>
    <s v="42c1fb96d0ddaa4cd3e00d607bf2cfe7"/>
    <s v="1d13a688c080887be804f5da5291fe95"/>
    <s v="delivered"/>
    <d v="2017-03-22T00:02:59"/>
    <n v="36.35"/>
    <x v="5"/>
    <x v="1"/>
  </r>
  <r>
    <s v="98e3407bdcc7155e2c7a5bc47d670de7"/>
    <s v="7d33163eee790347937a2d11c88271e7"/>
    <s v="delivered"/>
    <d v="2017-03-31T14:47:49"/>
    <n v="163.06"/>
    <x v="5"/>
    <x v="1"/>
  </r>
  <r>
    <s v="3522a71840bea6bd1cd78ae529622ff4"/>
    <s v="62accea67b06839b7e2f1cb694952ed6"/>
    <s v="delivered"/>
    <d v="2017-03-09T19:34:45"/>
    <n v="36.35"/>
    <x v="5"/>
    <x v="1"/>
  </r>
  <r>
    <s v="3d2478c1c4d6e772d9221bbacac64cd1"/>
    <s v="d8788d5ff361dfdfbd6b4a73eae1be87"/>
    <s v="delivered"/>
    <d v="2017-03-28T13:47:36"/>
    <n v="36.35"/>
    <x v="5"/>
    <x v="1"/>
  </r>
  <r>
    <s v="996936689b68af80b51ef3c429a4f386"/>
    <s v="bf9a4770691ff9b2ddb07f4beb77d4ad"/>
    <s v="delivered"/>
    <d v="2017-03-02T08:17:50"/>
    <n v="163.06"/>
    <x v="5"/>
    <x v="1"/>
  </r>
  <r>
    <s v="dbb0da1abcce904dc52dd60ae31d5c12"/>
    <s v="e8b585de845954e2d1e4cad1aaf32167"/>
    <s v="delivered"/>
    <d v="2017-03-05T19:19:22"/>
    <n v="191.58"/>
    <x v="5"/>
    <x v="1"/>
  </r>
  <r>
    <s v="29cb59b155735e49bf9d85d37f7ecd79"/>
    <s v="a7754bb175bf5375594d0c18deae3e7b"/>
    <s v="delivered"/>
    <d v="2017-03-24T16:18:29"/>
    <n v="36.35"/>
    <x v="5"/>
    <x v="1"/>
  </r>
  <r>
    <s v="4c66c3496efdc2ec571277fff303a631"/>
    <s v="cf07daf0688a1761ec0bff495ca12dc2"/>
    <s v="delivered"/>
    <d v="2017-03-02T01:37:13"/>
    <n v="36.35"/>
    <x v="5"/>
    <x v="1"/>
  </r>
  <r>
    <s v="6889c740bbcca162beee27a55cbc56f4"/>
    <s v="c9c6721f8c8bbfa4b2b96de27d9fb3c0"/>
    <s v="delivered"/>
    <d v="2017-03-03T20:25:48"/>
    <n v="138.65"/>
    <x v="5"/>
    <x v="1"/>
  </r>
  <r>
    <s v="267db43542633efa0839c965b2ad2f31"/>
    <s v="ca52f95cae581bc621ea0c722ef958fb"/>
    <s v="delivered"/>
    <d v="2017-03-09T10:38:32"/>
    <n v="154.66999999999999"/>
    <x v="5"/>
    <x v="1"/>
  </r>
  <r>
    <s v="87e1feb622e373e4f0d2cceb1f610886"/>
    <s v="59c202534c0e0e5088cdd5fc3b27e728"/>
    <s v="delivered"/>
    <d v="2017-03-16T15:07:42"/>
    <n v="153.96"/>
    <x v="5"/>
    <x v="1"/>
  </r>
  <r>
    <s v="3e6c7e23b1813f6c33ef1a6c0f943eb2"/>
    <s v="48b1d0a03265df16113c62f570b22300"/>
    <s v="delivered"/>
    <d v="2017-03-06T19:16:05"/>
    <n v="36.35"/>
    <x v="5"/>
    <x v="1"/>
  </r>
  <r>
    <s v="e3f9bc8fd9bd8878c7c112e6dfa97db8"/>
    <s v="ec2fa0b878457b9ed3d19c5118f1c2d8"/>
    <s v="delivered"/>
    <d v="2017-03-08T15:17:51"/>
    <n v="191.58"/>
    <x v="5"/>
    <x v="1"/>
  </r>
  <r>
    <s v="a09cf5dc57c606eab71f84bffde01a52"/>
    <s v="2e373e3e8d560be62b5db0358183b0c9"/>
    <s v="delivered"/>
    <d v="2017-03-16T15:46:58"/>
    <n v="25.84"/>
    <x v="5"/>
    <x v="1"/>
  </r>
  <r>
    <s v="abd23f048bf60025ad66f8cf56c85379"/>
    <s v="8903fd96319b50a6c641465f4e61644d"/>
    <s v="shipped"/>
    <d v="2017-03-11T13:37:51"/>
    <n v="25.84"/>
    <x v="5"/>
    <x v="1"/>
  </r>
  <r>
    <s v="d6c897633f14d2c71e22c530ae9f0a11"/>
    <s v="a43420da9f54b35f3bc8e9b201209a76"/>
    <s v="delivered"/>
    <d v="2017-03-30T22:15:10"/>
    <n v="191.58"/>
    <x v="5"/>
    <x v="1"/>
  </r>
  <r>
    <s v="4e91282187f8ed281081528372cee70a"/>
    <s v="81bbeb9f0e1860ad7e9343b8bc5e40ea"/>
    <s v="delivered"/>
    <d v="2017-03-24T17:27:01"/>
    <n v="36.35"/>
    <x v="5"/>
    <x v="1"/>
  </r>
  <r>
    <s v="7d0a7957897551b77224fc297e8f6046"/>
    <s v="b8936eebb611c6af9b609ed39594c33a"/>
    <s v="delivered"/>
    <d v="2017-03-01T00:01:30"/>
    <n v="58.36"/>
    <x v="5"/>
    <x v="1"/>
  </r>
  <r>
    <s v="c05dde0f88afdb953c533a239f6b29f4"/>
    <s v="fff4f0c85a4d710abe06599e1ed08a42"/>
    <s v="delivered"/>
    <d v="2017-03-25T11:32:18"/>
    <n v="47.62"/>
    <x v="5"/>
    <x v="1"/>
  </r>
  <r>
    <s v="e7ff3e04ea51ac8a43db1fc220c76ce2"/>
    <s v="c7c9546c395d4ac377ae8bdea520515c"/>
    <s v="delivered"/>
    <d v="2017-03-27T11:07:37"/>
    <n v="191.58"/>
    <x v="5"/>
    <x v="1"/>
  </r>
  <r>
    <s v="5a81cdb2dca863c852fc8e4f82f38f2e"/>
    <s v="9ac96fa3c882ac81d2517a22ea506225"/>
    <s v="delivered"/>
    <d v="2017-03-25T19:58:04"/>
    <n v="138.65"/>
    <x v="5"/>
    <x v="1"/>
  </r>
  <r>
    <s v="547c0db33c070cc0ddc35ad17750c6f3"/>
    <s v="d051e78ab899b602d57f5edaca78bfbe"/>
    <s v="delivered"/>
    <d v="2017-03-05T20:17:09"/>
    <n v="36.35"/>
    <x v="5"/>
    <x v="1"/>
  </r>
  <r>
    <s v="0ed2b1a137a41fc9a7cba420e71a0a9e"/>
    <s v="7afa357fbff83bcb64b6e80d6731edc8"/>
    <s v="delivered"/>
    <d v="2017-03-25T21:54:29"/>
    <n v="154.66999999999999"/>
    <x v="5"/>
    <x v="1"/>
  </r>
  <r>
    <s v="278ce3d59dd06d461a1a4d6703790ae9"/>
    <s v="25f558b2b9455e35297fc86ded1e0586"/>
    <s v="delivered"/>
    <d v="2017-03-11T17:38:51"/>
    <n v="154.66999999999999"/>
    <x v="5"/>
    <x v="1"/>
  </r>
  <r>
    <s v="9c03283b70dffe64bd49cdb4254e33ca"/>
    <s v="2b5115550c5facb80dd857dd8619a2b2"/>
    <s v="delivered"/>
    <d v="2017-03-16T08:36:21"/>
    <n v="25.84"/>
    <x v="5"/>
    <x v="1"/>
  </r>
  <r>
    <s v="9d1f30c30b178f88dc63a40f36298ee3"/>
    <s v="746c709f5dcc9721282005918209635d"/>
    <s v="delivered"/>
    <d v="2017-03-15T14:43:22"/>
    <n v="25.84"/>
    <x v="5"/>
    <x v="1"/>
  </r>
  <r>
    <s v="284b3707cd4351c728d8d59db0ce2c45"/>
    <s v="77536d8531c68bbe0e3c699c084c09fe"/>
    <s v="delivered"/>
    <d v="2017-03-10T19:32:26"/>
    <n v="154.66999999999999"/>
    <x v="5"/>
    <x v="1"/>
  </r>
  <r>
    <s v="4ff030f2bf3f8741d3843193abca39fa"/>
    <s v="03500f262532234525663b2c3ac1ef57"/>
    <s v="delivered"/>
    <d v="2017-03-28T22:47:25"/>
    <n v="36.35"/>
    <x v="5"/>
    <x v="1"/>
  </r>
  <r>
    <s v="a367cb36e03523fd763a8782ad9ba177"/>
    <s v="4cf3e3c5c19ffcd9d7d4e1d78f966aca"/>
    <s v="delivered"/>
    <d v="2017-03-06T11:04:32"/>
    <n v="25.84"/>
    <x v="5"/>
    <x v="1"/>
  </r>
  <r>
    <s v="d9a03aaa586760cdcfb4aaddbcfd0767"/>
    <s v="6c25309593351b489bdf6acb8e186375"/>
    <s v="delivered"/>
    <d v="2017-03-11T19:06:15"/>
    <n v="191.58"/>
    <x v="5"/>
    <x v="1"/>
  </r>
  <r>
    <s v="0d12f20556892f2a5aca4f39fb613a07"/>
    <s v="60bb8e0e1f7e340af936ec2882d8ae8d"/>
    <s v="delivered"/>
    <d v="2017-03-06T15:45:35"/>
    <n v="154.66999999999999"/>
    <x v="5"/>
    <x v="1"/>
  </r>
  <r>
    <s v="52cfb42088bb202a56a77b48a3051baa"/>
    <s v="0031c1062edf836ef7a7a7ea758b137b"/>
    <s v="delivered"/>
    <d v="2017-03-01T20:00:23"/>
    <n v="36.35"/>
    <x v="5"/>
    <x v="1"/>
  </r>
  <r>
    <s v="108ba0b0521d3a6629dc825044217a57"/>
    <s v="9ee6de6c09270cb89824aef9d55e644c"/>
    <s v="delivered"/>
    <d v="2017-03-02T11:24:17"/>
    <n v="154.66999999999999"/>
    <x v="5"/>
    <x v="1"/>
  </r>
  <r>
    <s v="e06698baea08bc0dd2705f763e7d1c89"/>
    <s v="fe519670d2d8c9305e94315ecbaa45ab"/>
    <s v="delivered"/>
    <d v="2017-03-20T09:40:22"/>
    <n v="191.58"/>
    <x v="5"/>
    <x v="1"/>
  </r>
  <r>
    <s v="8c10a70852b8d854532e8f283062d56b"/>
    <s v="2fb51b813d18f5458abbf4bf3c642ce9"/>
    <s v="delivered"/>
    <d v="2017-03-15T13:15:43"/>
    <n v="163.06"/>
    <x v="5"/>
    <x v="1"/>
  </r>
  <r>
    <s v="618638a7bdca22bf57e7404dacd947e0"/>
    <s v="f92ec85d59e831845be77e6cb91af597"/>
    <s v="delivered"/>
    <d v="2017-03-09T17:08:32"/>
    <n v="138.65"/>
    <x v="5"/>
    <x v="1"/>
  </r>
  <r>
    <s v="8f1a41d5bbeb94665f4ada45facb4cf5"/>
    <s v="50373e770cb9d08881b3c15acf6787a7"/>
    <s v="delivered"/>
    <d v="2017-03-22T15:30:29"/>
    <n v="163.06"/>
    <x v="5"/>
    <x v="1"/>
  </r>
  <r>
    <s v="4f7e7115e9774e0a45e016fa2cbe4b75"/>
    <s v="81f0639fc90123a98822afe9608e16fa"/>
    <s v="delivered"/>
    <d v="2017-03-15T10:51:33"/>
    <n v="36.35"/>
    <x v="5"/>
    <x v="1"/>
  </r>
  <r>
    <s v="ba3260d70e1adafdc761bc92754d55aa"/>
    <s v="f18c5dbd896aab713430c0560ecca449"/>
    <s v="delivered"/>
    <d v="2017-03-24T19:38:17"/>
    <n v="32.9"/>
    <x v="5"/>
    <x v="1"/>
  </r>
  <r>
    <s v="83d5a4507ca3b740b2e4642220ebd8d2"/>
    <s v="d29fcbfaa31416c295e90f4734baf5e9"/>
    <s v="delivered"/>
    <d v="2017-03-01T19:01:12"/>
    <n v="153.96"/>
    <x v="5"/>
    <x v="1"/>
  </r>
  <r>
    <s v="ee042330f80b0d87dd274c9f9b29a46b"/>
    <s v="4ba2b43f36c1164785d03d0bcd0f5f72"/>
    <s v="delivered"/>
    <d v="2017-03-28T14:10:41"/>
    <n v="191.58"/>
    <x v="5"/>
    <x v="1"/>
  </r>
  <r>
    <s v="94824ef603c1020f90aeabafd81bd704"/>
    <s v="e0f08c39c7055541a02687bc565b3f94"/>
    <s v="delivered"/>
    <d v="2017-03-07T17:12:18"/>
    <n v="163.06"/>
    <x v="5"/>
    <x v="1"/>
  </r>
  <r>
    <s v="b2c1c7db95834595977330e8c8dd7766"/>
    <s v="e25a3aee6d27f36054035c028d016e91"/>
    <s v="delivered"/>
    <d v="2017-03-08T23:08:21"/>
    <n v="25.84"/>
    <x v="5"/>
    <x v="1"/>
  </r>
  <r>
    <s v="8b1c9998d2a9e4a2776b425f90619374"/>
    <s v="88792a3d73cb6740ee74e05acc69ea9c"/>
    <s v="delivered"/>
    <d v="2017-03-28T07:13:38"/>
    <n v="163.06"/>
    <x v="5"/>
    <x v="1"/>
  </r>
  <r>
    <s v="18248821ee955752db5292194e4b6970"/>
    <s v="1935234c8a91d9942d487c744166e8a9"/>
    <s v="delivered"/>
    <d v="2017-03-25T11:17:27"/>
    <n v="154.66999999999999"/>
    <x v="5"/>
    <x v="1"/>
  </r>
  <r>
    <s v="b93e5b2672754c089dae937a51136864"/>
    <s v="e849fcfd6396b2cf32fc9c7f38d1eed8"/>
    <s v="delivered"/>
    <d v="2017-03-09T09:56:36"/>
    <n v="32.9"/>
    <x v="5"/>
    <x v="1"/>
  </r>
  <r>
    <s v="666a7787fe64880d1ad7dad0e4988ab3"/>
    <s v="8ec6e1c246b0c22bdf1527235f6e137c"/>
    <s v="delivered"/>
    <d v="2017-03-06T22:48:54"/>
    <n v="138.65"/>
    <x v="5"/>
    <x v="1"/>
  </r>
  <r>
    <s v="5db54d41d5ebd6d76cb69223355601f5"/>
    <s v="fe66ded86a1678a8ad544e4c78447348"/>
    <s v="delivered"/>
    <d v="2017-03-02T18:53:45"/>
    <n v="138.65"/>
    <x v="5"/>
    <x v="1"/>
  </r>
  <r>
    <s v="2bafcaecb60350e62797b7bfd0fa1e54"/>
    <s v="0a62a6da974f642ec39e568234acb107"/>
    <s v="delivered"/>
    <d v="2017-03-13T16:10:49"/>
    <n v="36.35"/>
    <x v="5"/>
    <x v="1"/>
  </r>
  <r>
    <s v="5f41eeeb79cbf03f89da17dd1bedccdc"/>
    <s v="846ae29ec0938702681e294c34e2e706"/>
    <s v="delivered"/>
    <d v="2017-03-24T06:19:53"/>
    <n v="138.65"/>
    <x v="5"/>
    <x v="1"/>
  </r>
  <r>
    <s v="84a2460003ca41e7f2aff73677cef2b9"/>
    <s v="d6a978328379a7aa82a087d3ca945a80"/>
    <s v="delivered"/>
    <d v="2017-03-20T09:38:06"/>
    <n v="153.96"/>
    <x v="5"/>
    <x v="1"/>
  </r>
  <r>
    <s v="1c17925c49f9d7785ecc1febf7f30363"/>
    <s v="d5121168d43b0c28479b59a2d52655fe"/>
    <s v="delivered"/>
    <d v="2017-03-15T15:06:40"/>
    <n v="154.66999999999999"/>
    <x v="5"/>
    <x v="1"/>
  </r>
  <r>
    <s v="e24373f05b66f5a4b1e9baf8ce94baad"/>
    <s v="3eeb68ce636168223e76a15d52f2a3ff"/>
    <s v="delivered"/>
    <d v="2017-03-16T09:19:40"/>
    <n v="191.58"/>
    <x v="5"/>
    <x v="1"/>
  </r>
  <r>
    <s v="360f4f2ab1b5411602a11788571c950b"/>
    <s v="a6147980d9f0912199d92664aa267115"/>
    <s v="delivered"/>
    <d v="2017-03-23T12:31:36"/>
    <n v="36.35"/>
    <x v="5"/>
    <x v="1"/>
  </r>
  <r>
    <s v="f973d0ce8c26b450f3c57eae24f60f17"/>
    <s v="9f6f0cee8602770775a49c8a20d2053d"/>
    <s v="delivered"/>
    <d v="2017-03-19T14:45:15"/>
    <n v="191.58"/>
    <x v="5"/>
    <x v="1"/>
  </r>
  <r>
    <s v="39fdb37dae517d0d4185d590337aff82"/>
    <s v="09e2f116cdbdd143542837276b1e91ea"/>
    <s v="delivered"/>
    <d v="2017-03-11T12:39:28"/>
    <n v="36.35"/>
    <x v="5"/>
    <x v="1"/>
  </r>
  <r>
    <s v="8782135cf0f7ffe6fb80bf501a37ecd2"/>
    <s v="42be87b086b08d5fffa3c5eaa479c660"/>
    <s v="delivered"/>
    <d v="2017-03-12T19:22:42"/>
    <n v="153.96"/>
    <x v="5"/>
    <x v="1"/>
  </r>
  <r>
    <s v="9d5d3058706c16d0557d9b43c95ed70e"/>
    <s v="38aea1c83b6435516e18a04ce59806b8"/>
    <s v="delivered"/>
    <d v="2017-03-07T21:15:07"/>
    <n v="25.84"/>
    <x v="5"/>
    <x v="1"/>
  </r>
  <r>
    <s v="994d36ec7dcfa4437a4560fd76447263"/>
    <s v="93f7848659010f6e9d53da39631aa55e"/>
    <s v="delivered"/>
    <d v="2017-03-09T00:40:53"/>
    <n v="163.06"/>
    <x v="5"/>
    <x v="1"/>
  </r>
  <r>
    <s v="4b59288fdfd1ef916c5bdb63ee33d987"/>
    <s v="feced49097543a5b319c39654f895082"/>
    <s v="delivered"/>
    <d v="2017-03-30T22:30:52"/>
    <n v="36.35"/>
    <x v="5"/>
    <x v="1"/>
  </r>
  <r>
    <s v="2311ac56316c28e8f8f0b729ed8979ab"/>
    <s v="ffca7ff7204c1ab5533bc3475a7fe18a"/>
    <s v="delivered"/>
    <d v="2017-03-30T16:34:41"/>
    <n v="154.66999999999999"/>
    <x v="5"/>
    <x v="1"/>
  </r>
  <r>
    <s v="c7a41978e3a504f1f6281e82e05c07f7"/>
    <s v="34eaceb9c054e70d3902b70fa7052c77"/>
    <s v="delivered"/>
    <d v="2017-03-03T11:18:53"/>
    <n v="191.58"/>
    <x v="5"/>
    <x v="1"/>
  </r>
  <r>
    <s v="5471d26176ed00eac0441e43fe12ce01"/>
    <s v="d2241057a10028bdde6bf118ec74e49b"/>
    <s v="delivered"/>
    <d v="2017-03-31T11:36:08"/>
    <n v="36.35"/>
    <x v="5"/>
    <x v="1"/>
  </r>
  <r>
    <s v="ca67b029ed798e97aaf9397c40fef499"/>
    <s v="cc0a94119a98f1c84c85dbcfc346a3d9"/>
    <s v="delivered"/>
    <d v="2017-03-21T10:04:46"/>
    <n v="191.58"/>
    <x v="5"/>
    <x v="1"/>
  </r>
  <r>
    <s v="fcadcc442807c2370f7d45ae2bcce264"/>
    <s v="c9f4a3e9c7d357935a0e2e930d24ae71"/>
    <s v="delivered"/>
    <d v="2017-03-13T14:54:17"/>
    <n v="191.58"/>
    <x v="5"/>
    <x v="1"/>
  </r>
  <r>
    <s v="ab275e2c1b924e6f63d5edc630a56262"/>
    <s v="a1bcbdecd3fe55c7394b46785f758bf9"/>
    <s v="delivered"/>
    <d v="2017-03-31T15:30:55"/>
    <n v="25.84"/>
    <x v="5"/>
    <x v="1"/>
  </r>
  <r>
    <s v="49647412596db97b7d3b1b7140d380dd"/>
    <s v="20a38eae4d019909633a769ff6b53402"/>
    <s v="delivered"/>
    <d v="2017-03-22T14:20:09"/>
    <n v="36.35"/>
    <x v="5"/>
    <x v="1"/>
  </r>
  <r>
    <s v="138d22c05c5e456f19bdc7dcf09b89aa"/>
    <s v="7b3f5e33cc06406a59d69da8df6494e0"/>
    <s v="delivered"/>
    <d v="2017-03-22T06:13:55"/>
    <n v="154.66999999999999"/>
    <x v="5"/>
    <x v="1"/>
  </r>
  <r>
    <s v="1a9b9f5f7c4ed24f0e1e7c19cc9510a5"/>
    <s v="b2c85d49babd60f744c7f30e9d23fafa"/>
    <s v="delivered"/>
    <d v="2017-03-08T21:11:42"/>
    <n v="154.66999999999999"/>
    <x v="5"/>
    <x v="1"/>
  </r>
  <r>
    <s v="5ea0678e7b34c19e5ecbcdf8a3eacea2"/>
    <s v="b19259d1e65e64d1ca6f6c16001634a7"/>
    <s v="delivered"/>
    <d v="2017-03-13T21:13:46"/>
    <n v="138.65"/>
    <x v="5"/>
    <x v="1"/>
  </r>
  <r>
    <s v="27dd7a0387216be808ff97f5d2cf5862"/>
    <s v="4ad7136fffe9282d54b70dddaadb8181"/>
    <s v="delivered"/>
    <d v="2017-03-07T19:14:14"/>
    <n v="154.66999999999999"/>
    <x v="5"/>
    <x v="1"/>
  </r>
  <r>
    <s v="63ca01852c1563d1f998648d8d9a67aa"/>
    <s v="cc496aa65be819b94a67c631406166cc"/>
    <s v="invoiced"/>
    <d v="2017-03-27T11:21:03"/>
    <n v="138.65"/>
    <x v="5"/>
    <x v="1"/>
  </r>
  <r>
    <s v="0dbd118355590880ca13ec4ce58e64b0"/>
    <s v="f19c33b8cef8914fd3e1facb34fe4b2c"/>
    <s v="delivered"/>
    <d v="2017-03-07T15:04:38"/>
    <n v="154.66999999999999"/>
    <x v="5"/>
    <x v="1"/>
  </r>
  <r>
    <s v="5a0e15ad1f0c5749b22a528d77d1c993"/>
    <s v="887f3d88fcd62b78f2636b8eec812f64"/>
    <s v="delivered"/>
    <d v="2017-03-09T18:02:21"/>
    <n v="138.65"/>
    <x v="5"/>
    <x v="1"/>
  </r>
  <r>
    <s v="af32211fd3ca6faa65dcf8f3bd3f53bb"/>
    <s v="258d6e98cdbae7ca4da08233d45cd8b6"/>
    <s v="delivered"/>
    <d v="2017-03-01T09:02:58"/>
    <n v="25.84"/>
    <x v="5"/>
    <x v="1"/>
  </r>
  <r>
    <s v="3fe0539e577c4fbfd80fe4cefb8abc0d"/>
    <s v="6f295881d020172597b6924cfd3ee303"/>
    <s v="delivered"/>
    <d v="2017-03-08T13:00:22"/>
    <n v="36.35"/>
    <x v="5"/>
    <x v="1"/>
  </r>
  <r>
    <s v="41827e4e8d543efd8589dd2b2578c1d5"/>
    <s v="5a54bfa9e77f0bc8ee528cc244e6e06c"/>
    <s v="delivered"/>
    <d v="2017-03-17T20:50:31"/>
    <n v="36.35"/>
    <x v="5"/>
    <x v="1"/>
  </r>
  <r>
    <s v="c518f5624cc7261df143c155e642a8cd"/>
    <s v="6cccffbb4e7e80391ae447913bd541e4"/>
    <s v="delivered"/>
    <d v="2017-03-12T16:26:20"/>
    <n v="191.58"/>
    <x v="5"/>
    <x v="1"/>
  </r>
  <r>
    <s v="2685303a30b9133248bb610af20a7811"/>
    <s v="5f8a12865ea2bb0196309274e15cf955"/>
    <s v="delivered"/>
    <d v="2017-03-22T08:42:45"/>
    <n v="154.66999999999999"/>
    <x v="5"/>
    <x v="1"/>
  </r>
  <r>
    <s v="be580c71d638ce682e9792c27c7aacb2"/>
    <s v="d163cf4e7699b15dd8bdd1e3c5860a89"/>
    <s v="processing"/>
    <d v="2017-03-14T20:12:18"/>
    <n v="291.27999999999997"/>
    <x v="5"/>
    <x v="1"/>
  </r>
  <r>
    <s v="30ff43d8703d375269c1675af737bda7"/>
    <s v="217503bdac3f53b7c28f19bc22b222c0"/>
    <s v="shipped"/>
    <d v="2017-03-04T10:50:41"/>
    <n v="36.35"/>
    <x v="5"/>
    <x v="1"/>
  </r>
  <r>
    <s v="5b7d2a6611386be3d67fd8d48be91f28"/>
    <s v="bcacf6483bcc51c2def26028a6c3f549"/>
    <s v="delivered"/>
    <d v="2017-03-30T17:04:05"/>
    <n v="138.65"/>
    <x v="5"/>
    <x v="1"/>
  </r>
  <r>
    <s v="d7fff2e689eef0b359f58c2dbc4084e6"/>
    <s v="f9fec28e6ee86a722d3d5ff5e56d117f"/>
    <s v="delivered"/>
    <d v="2017-03-05T20:31:56"/>
    <n v="191.58"/>
    <x v="5"/>
    <x v="1"/>
  </r>
  <r>
    <s v="250feacc914cfbf84cd0779fdbbb785e"/>
    <s v="09934ba1d30ffe40370a11010fd1ef7a"/>
    <s v="delivered"/>
    <d v="2017-03-23T21:15:00"/>
    <n v="154.66999999999999"/>
    <x v="5"/>
    <x v="1"/>
  </r>
  <r>
    <s v="8298521946fcd8c9f8b984aad6176694"/>
    <s v="fc0f896db68de04d75532460d7c4b244"/>
    <s v="unavailable"/>
    <d v="2017-03-07T23:02:58"/>
    <n v="153.96"/>
    <x v="5"/>
    <x v="1"/>
  </r>
  <r>
    <s v="456e7a4c88845260b92d8da7b5551acc"/>
    <s v="13a2e2b56fa1827d508a4da26fff4374"/>
    <s v="shipped"/>
    <d v="2017-03-23T00:21:41"/>
    <n v="36.35"/>
    <x v="5"/>
    <x v="1"/>
  </r>
  <r>
    <s v="950743f43fe08f99ad01903a8cf538fa"/>
    <s v="4ad501efd0591fe795e94fe63811f21a"/>
    <s v="delivered"/>
    <d v="2017-03-22T09:25:09"/>
    <n v="163.06"/>
    <x v="5"/>
    <x v="1"/>
  </r>
  <r>
    <s v="1960bcbcb43dbc59b615f82547e10203"/>
    <s v="ae6d14f2fa3076e4384639626dce0b3c"/>
    <s v="delivered"/>
    <d v="2017-03-22T16:16:19"/>
    <n v="154.66999999999999"/>
    <x v="5"/>
    <x v="1"/>
  </r>
  <r>
    <s v="5ef2b9c9a5e997664dcaacc5fa769e07"/>
    <s v="90f9c01a499464834ab71ad103053acf"/>
    <s v="delivered"/>
    <d v="2017-03-23T23:55:55"/>
    <n v="138.65"/>
    <x v="5"/>
    <x v="1"/>
  </r>
  <r>
    <s v="6de19838b042f2da59ed21bf294b91d0"/>
    <s v="adf4f9800a136326d927e594a15d8247"/>
    <s v="delivered"/>
    <d v="2017-03-17T09:43:19"/>
    <n v="155.41999999999999"/>
    <x v="5"/>
    <x v="1"/>
  </r>
  <r>
    <s v="632ec9368030a0679acafa0d23b7be2c"/>
    <s v="3387330a6000841f3964adba5892e669"/>
    <s v="delivered"/>
    <d v="2017-03-18T11:10:54"/>
    <n v="138.65"/>
    <x v="5"/>
    <x v="1"/>
  </r>
  <r>
    <s v="8810a5e7c83bd0f3fd59dec5491fbb2f"/>
    <s v="a5014831ae993d45eeb54b1397bc3e32"/>
    <s v="delivered"/>
    <d v="2017-03-14T14:42:18"/>
    <n v="153.96"/>
    <x v="5"/>
    <x v="1"/>
  </r>
  <r>
    <s v="c448299f4076c96eb0849f981cf29a2f"/>
    <s v="16bdd3f68c02639c6ff5549d835dbbb3"/>
    <s v="delivered"/>
    <d v="2017-03-01T20:28:48"/>
    <n v="47.62"/>
    <x v="5"/>
    <x v="1"/>
  </r>
  <r>
    <s v="d2e3c8badd7edcc85e6a4fe780954dfd"/>
    <s v="95882cef7ed1c748bf94e637ad76f61c"/>
    <s v="delivered"/>
    <d v="2017-03-19T07:15:31"/>
    <n v="191.58"/>
    <x v="5"/>
    <x v="1"/>
  </r>
  <r>
    <s v="b0874cef1bc851d609f25d264fce7b4b"/>
    <s v="eddf431fc12240a0975043db10c54b74"/>
    <s v="delivered"/>
    <d v="2017-03-05T15:26:55"/>
    <n v="25.84"/>
    <x v="5"/>
    <x v="1"/>
  </r>
  <r>
    <s v="598ec4891be0ab0e8c107105b43e2944"/>
    <s v="0eb34c347c6e0b9b96ec7360e1b0acf7"/>
    <s v="delivered"/>
    <d v="2017-03-28T10:32:45"/>
    <n v="138.65"/>
    <x v="5"/>
    <x v="1"/>
  </r>
  <r>
    <s v="ea2d31e30ceb1d603ab8db32ab4404dc"/>
    <s v="3d8e9316108187a2260a005f1f99cd13"/>
    <s v="delivered"/>
    <d v="2017-03-04T13:47:57"/>
    <n v="191.58"/>
    <x v="5"/>
    <x v="1"/>
  </r>
  <r>
    <s v="20ce857482318a94142a0276fc72b4ad"/>
    <s v="13b91579bcc8c9cf1bc5d2f1894b2392"/>
    <s v="delivered"/>
    <d v="2017-03-16T16:41:46"/>
    <n v="154.66999999999999"/>
    <x v="5"/>
    <x v="1"/>
  </r>
  <r>
    <s v="d36acfa4bc85e54fc27dd9d1cbc8208b"/>
    <s v="eb8c5a8663c23a6ff923296ca3a1f245"/>
    <s v="delivered"/>
    <d v="2017-03-20T19:18:20"/>
    <n v="191.58"/>
    <x v="5"/>
    <x v="1"/>
  </r>
  <r>
    <s v="a0f9594b2c2253769e88d55a77a469c6"/>
    <s v="cb8ad7d435f596c86710e3a5ec531294"/>
    <s v="delivered"/>
    <d v="2017-03-23T20:06:13"/>
    <n v="25.84"/>
    <x v="5"/>
    <x v="1"/>
  </r>
  <r>
    <s v="459fd897f6e31b9302fffd9ded1c760a"/>
    <s v="97a7b228391be5784f18b6f7e37f2470"/>
    <s v="delivered"/>
    <d v="2017-03-29T18:26:54"/>
    <n v="36.35"/>
    <x v="5"/>
    <x v="1"/>
  </r>
  <r>
    <s v="bdc979bc2bbd601781c4d37fc8a8eeb6"/>
    <s v="dbc1a1b144802a54bc5b1addffcb8067"/>
    <s v="delivered"/>
    <d v="2017-03-01T11:21:58"/>
    <n v="291.27999999999997"/>
    <x v="5"/>
    <x v="1"/>
  </r>
  <r>
    <s v="4ad2ebd3c62db5a8509e3f25fb8b81ca"/>
    <s v="dd59f6062e68d2f8fb6bce284218f9fd"/>
    <s v="delivered"/>
    <d v="2017-03-08T11:03:12"/>
    <n v="36.35"/>
    <x v="5"/>
    <x v="1"/>
  </r>
  <r>
    <s v="b2987cdfb6847c50318e4c268aa8d7c8"/>
    <s v="18bc2b648262411362f67867851b1d7e"/>
    <s v="delivered"/>
    <d v="2017-03-16T21:37:55"/>
    <n v="25.84"/>
    <x v="5"/>
    <x v="1"/>
  </r>
  <r>
    <s v="893d40b53f61002a75eff0c92b557219"/>
    <s v="7cbaa85e0ebac50c20576511d07df810"/>
    <s v="delivered"/>
    <d v="2017-03-19T17:48:50"/>
    <n v="163.06"/>
    <x v="5"/>
    <x v="1"/>
  </r>
  <r>
    <s v="20793c7d8b2f96312e51e2aa27204159"/>
    <s v="a743936f44e2d520e1a437c30011d5bd"/>
    <s v="delivered"/>
    <d v="2017-03-28T08:49:17"/>
    <n v="154.66999999999999"/>
    <x v="5"/>
    <x v="1"/>
  </r>
  <r>
    <s v="a68f7b681559723c84a5a758d62be473"/>
    <s v="6d8551f3b072783a0527d92b481c0c47"/>
    <s v="delivered"/>
    <d v="2017-03-30T14:38:07"/>
    <n v="25.84"/>
    <x v="5"/>
    <x v="1"/>
  </r>
  <r>
    <s v="e582dcf977363d169153a6bd4a7957cf"/>
    <s v="00eeecca2b37c96ce302d0428ee46ccf"/>
    <s v="delivered"/>
    <d v="2017-03-01T09:49:51"/>
    <n v="191.58"/>
    <x v="5"/>
    <x v="1"/>
  </r>
  <r>
    <s v="b65a9099b9f6617410e0f5fb0b9e1fdc"/>
    <s v="d962481ccf3e97521018974422943966"/>
    <s v="delivered"/>
    <d v="2017-03-09T19:12:19"/>
    <n v="125.99"/>
    <x v="5"/>
    <x v="1"/>
  </r>
  <r>
    <s v="c19b500110bd90179ac1676ebc7c3ed0"/>
    <s v="569411b5613e1d725f474e671d1d19b7"/>
    <s v="delivered"/>
    <d v="2017-03-06T23:42:24"/>
    <n v="47.62"/>
    <x v="5"/>
    <x v="1"/>
  </r>
  <r>
    <s v="976967517bb3199cd529dd524e39e82a"/>
    <s v="9454c6c6410b952f360e2750661564e5"/>
    <s v="delivered"/>
    <d v="2017-03-21T22:01:26"/>
    <n v="163.06"/>
    <x v="5"/>
    <x v="1"/>
  </r>
  <r>
    <s v="7144e3464cff785210679dc9bf9b30ef"/>
    <s v="bcee5a28794e3d2184a0422ca5c0b95e"/>
    <s v="delivered"/>
    <d v="2017-03-20T22:24:07"/>
    <n v="155.41999999999999"/>
    <x v="5"/>
    <x v="1"/>
  </r>
  <r>
    <s v="38636a6a86131fe2c507943a16833350"/>
    <s v="f7fb63d6601b56b83781981988450f66"/>
    <s v="delivered"/>
    <d v="2017-03-15T16:38:57"/>
    <n v="36.35"/>
    <x v="5"/>
    <x v="1"/>
  </r>
  <r>
    <s v="fbff77db5421bb7e1da292db45d07e75"/>
    <s v="7795e3faa6e16fc40aafee568b25a85d"/>
    <s v="delivered"/>
    <d v="2017-03-15T11:41:46"/>
    <n v="191.58"/>
    <x v="5"/>
    <x v="1"/>
  </r>
  <r>
    <s v="91199340efe15554e4533e5ffe47a31b"/>
    <s v="41110560ba94c2e86afc7a12ad56ad08"/>
    <s v="delivered"/>
    <d v="2017-03-31T07:51:28"/>
    <n v="163.06"/>
    <x v="5"/>
    <x v="1"/>
  </r>
  <r>
    <s v="f2187ad0889a7f43d3b4b341f0124d84"/>
    <s v="453d8b7c9bcc632c55fb9864364036c7"/>
    <s v="delivered"/>
    <d v="2017-03-15T15:58:14"/>
    <n v="191.58"/>
    <x v="5"/>
    <x v="1"/>
  </r>
  <r>
    <s v="eac9691979b0aac3f3061abaff2f4f8a"/>
    <s v="88fc4e4500e96a9f54a7968d7d72d132"/>
    <s v="delivered"/>
    <d v="2017-03-24T15:08:18"/>
    <n v="191.58"/>
    <x v="5"/>
    <x v="1"/>
  </r>
  <r>
    <s v="eb460891256759f5187cb3edc7a73c25"/>
    <s v="9394e1af2fb0cde9c2e21ec3ab3684a2"/>
    <s v="delivered"/>
    <d v="2017-03-28T16:11:39"/>
    <n v="191.58"/>
    <x v="5"/>
    <x v="1"/>
  </r>
  <r>
    <s v="3d4cd303bd9e47adb955bbf18db26623"/>
    <s v="0ead2ec7deb36617f21cbbc23d67c8b0"/>
    <s v="delivered"/>
    <d v="2017-03-25T20:37:24"/>
    <n v="36.35"/>
    <x v="5"/>
    <x v="1"/>
  </r>
  <r>
    <s v="aafb39df40ca7d13b0bfce23d7b83032"/>
    <s v="744b745c7c394ba4497c665277bc866b"/>
    <s v="delivered"/>
    <d v="2017-03-11T11:44:45"/>
    <n v="25.84"/>
    <x v="5"/>
    <x v="1"/>
  </r>
  <r>
    <s v="27943171ad2f4d49d8ad2df967b6c8be"/>
    <s v="27f6af0c81fab95708eeab76326d4b4f"/>
    <s v="delivered"/>
    <d v="2017-03-23T15:31:03"/>
    <n v="154.66999999999999"/>
    <x v="5"/>
    <x v="1"/>
  </r>
  <r>
    <s v="b159d0ce7cd881052da94fa165617b05"/>
    <s v="e0c3bc5ce0836b975d6b2a8ce7bb0e3e"/>
    <s v="canceled"/>
    <d v="2017-03-11T19:51:36"/>
    <n v="25.84"/>
    <x v="5"/>
    <x v="1"/>
  </r>
  <r>
    <s v="49d644145fd8c0e627171467006e7c5c"/>
    <s v="726b7af7fc5edf3f4276a0ea74249b18"/>
    <s v="delivered"/>
    <d v="2017-03-18T22:34:25"/>
    <n v="36.35"/>
    <x v="5"/>
    <x v="1"/>
  </r>
  <r>
    <s v="ea4ef5a01e67f61cba450e6294f0c92d"/>
    <s v="993040fb146e87d34cf90fef5dadef26"/>
    <s v="delivered"/>
    <d v="2017-03-24T20:44:41"/>
    <n v="191.58"/>
    <x v="5"/>
    <x v="1"/>
  </r>
  <r>
    <s v="83be28237d62524f82d47b7e4e8759ec"/>
    <s v="9a69b5f5047c5964e99ba4941b1e62bd"/>
    <s v="delivered"/>
    <d v="2017-03-14T19:26:41"/>
    <n v="153.96"/>
    <x v="5"/>
    <x v="1"/>
  </r>
  <r>
    <s v="85543b91926dbde9debccfbeb3136483"/>
    <s v="16650a3625b6ad5f916ad982e76c30a3"/>
    <s v="delivered"/>
    <d v="2017-03-02T23:04:14"/>
    <n v="153.96"/>
    <x v="5"/>
    <x v="1"/>
  </r>
  <r>
    <s v="fd23556a7c693dc9341a263d6b9010cf"/>
    <s v="04e60c760aaefc50f1dc561039d0b273"/>
    <s v="delivered"/>
    <d v="2017-03-16T14:43:07"/>
    <n v="191.58"/>
    <x v="5"/>
    <x v="1"/>
  </r>
  <r>
    <s v="90c086a01b85684eb03d4f7b99d95501"/>
    <s v="335a327d8f2f15e0cc36a493218b1c30"/>
    <s v="delivered"/>
    <d v="2017-03-27T01:10:24"/>
    <n v="163.06"/>
    <x v="5"/>
    <x v="1"/>
  </r>
  <r>
    <s v="78902e5dd1f843cd182f10992137777b"/>
    <s v="ffcff7222f737ae6b440d4d0da1496d3"/>
    <s v="delivered"/>
    <d v="2017-03-07T17:35:28"/>
    <n v="155.41999999999999"/>
    <x v="5"/>
    <x v="1"/>
  </r>
  <r>
    <s v="d591a97fad2791ee9d973b748fd1c4d9"/>
    <s v="49c66275a0b693c4414d9b1cc41477c2"/>
    <s v="delivered"/>
    <d v="2017-03-25T15:34:23"/>
    <n v="191.58"/>
    <x v="5"/>
    <x v="1"/>
  </r>
  <r>
    <s v="9af8448f626289733ce1337988c420f1"/>
    <s v="c5d367f2e0e482d1f935aa40fa7fd3f4"/>
    <s v="delivered"/>
    <d v="2017-03-26T12:40:05"/>
    <n v="25.84"/>
    <x v="5"/>
    <x v="1"/>
  </r>
  <r>
    <s v="a7b3d11d05a59e62a799d50ad789abe7"/>
    <s v="08fa67bf8d7cc2241741f62794ad0b45"/>
    <s v="delivered"/>
    <d v="2017-03-25T20:26:34"/>
    <n v="25.84"/>
    <x v="5"/>
    <x v="1"/>
  </r>
  <r>
    <s v="9d8f8e29ae80be83c9a161e3d08bb9a4"/>
    <s v="80828141e564cd43c7278737dbb337f4"/>
    <s v="delivered"/>
    <d v="2017-03-12T12:10:44"/>
    <n v="25.84"/>
    <x v="5"/>
    <x v="1"/>
  </r>
  <r>
    <s v="4495f509457db82fbd44608ebbcddca8"/>
    <s v="73914591b886a40daeaff8ff1bed45f6"/>
    <s v="delivered"/>
    <d v="2017-03-07T12:33:29"/>
    <n v="36.35"/>
    <x v="5"/>
    <x v="1"/>
  </r>
  <r>
    <s v="e1d102f12364768054a07dfa10fc43cc"/>
    <s v="f58c14ad1417ae5e8f9c6d0f9f6aec24"/>
    <s v="delivered"/>
    <d v="2017-03-05T22:11:02"/>
    <n v="191.58"/>
    <x v="5"/>
    <x v="1"/>
  </r>
  <r>
    <s v="78441b03179176f2ef199bdbb9287f51"/>
    <s v="fd4e9ef0a0c57a091635bfd5e7a89f88"/>
    <s v="delivered"/>
    <d v="2017-03-05T17:27:31"/>
    <n v="155.41999999999999"/>
    <x v="5"/>
    <x v="1"/>
  </r>
  <r>
    <s v="17ff863d51f7f8ee2c9dc76413c43b54"/>
    <s v="b158175fdc61e5d28263f82e1ea60e62"/>
    <s v="delivered"/>
    <d v="2017-03-21T22:07:40"/>
    <n v="154.66999999999999"/>
    <x v="5"/>
    <x v="1"/>
  </r>
  <r>
    <s v="9fb5f1c3d876e2a9360c12be18be8f85"/>
    <s v="61f65e892666612e67f67860caa1abd7"/>
    <s v="delivered"/>
    <d v="2017-03-21T10:42:25"/>
    <n v="25.84"/>
    <x v="5"/>
    <x v="1"/>
  </r>
  <r>
    <s v="a67f2f8a8a684916bd58ae4f6f2a4507"/>
    <s v="8330434e5221369d1f7d3ffdf257168f"/>
    <s v="delivered"/>
    <d v="2017-03-23T14:22:15"/>
    <n v="25.84"/>
    <x v="5"/>
    <x v="1"/>
  </r>
  <r>
    <s v="76f365ea86277e79c94d5fd3dbc1db80"/>
    <s v="cd92a0545b5fb6c559062357eeffb1e4"/>
    <s v="delivered"/>
    <d v="2017-03-28T09:00:00"/>
    <n v="155.41999999999999"/>
    <x v="5"/>
    <x v="1"/>
  </r>
  <r>
    <s v="f0c338c38177fc15c0b078b324cc03d0"/>
    <s v="302eb230f9bbaf21f2f6993c82b67183"/>
    <s v="delivered"/>
    <d v="2017-03-30T10:35:34"/>
    <n v="191.58"/>
    <x v="5"/>
    <x v="1"/>
  </r>
  <r>
    <s v="dbd4cbb492a12b99c5224014930acc18"/>
    <s v="a14f464b2a19d761f7f3f0885d5ea955"/>
    <s v="delivered"/>
    <d v="2017-03-26T14:12:46"/>
    <n v="191.58"/>
    <x v="5"/>
    <x v="1"/>
  </r>
  <r>
    <s v="9c5dedf39a927c1b2549525ed64a053c"/>
    <s v="39bd1228ee8140590ac3aca26f2dfe00"/>
    <s v="delivered"/>
    <d v="2017-03-09T09:54:05"/>
    <n v="25.84"/>
    <x v="5"/>
    <x v="1"/>
  </r>
  <r>
    <s v="136cce7faa42fdb2cefd53fdc79a6098"/>
    <s v="ed0271e0b7da060a393796590e7b737a"/>
    <s v="invoiced"/>
    <d v="2017-04-11T12:22:08"/>
    <n v="154.66999999999999"/>
    <x v="6"/>
    <x v="1"/>
  </r>
  <r>
    <s v="82bce245b1c9148f8d19a55b9ff70644"/>
    <s v="388025bec8128ff20ec1a316ed4dcf02"/>
    <s v="delivered"/>
    <d v="2017-04-20T17:15:46"/>
    <n v="153.96"/>
    <x v="6"/>
    <x v="1"/>
  </r>
  <r>
    <s v="3bc77ce8be27211bac313c2daa402d1a"/>
    <s v="bf141bf67fbe428d558bcf0e018eab60"/>
    <s v="delivered"/>
    <d v="2017-04-06T22:39:29"/>
    <n v="36.35"/>
    <x v="6"/>
    <x v="1"/>
  </r>
  <r>
    <s v="e7a65190baa4e6fd192246157c0b81fb"/>
    <s v="7d986867cfcd083f25ad4f692bd2df06"/>
    <s v="delivered"/>
    <d v="2017-04-26T16:14:11"/>
    <n v="191.58"/>
    <x v="6"/>
    <x v="1"/>
  </r>
  <r>
    <s v="abc5ec9ecaec740b498a37f19c29a8c0"/>
    <s v="85aa7dc7ea24c96b5ac7864f13922495"/>
    <s v="delivered"/>
    <d v="2017-04-30T22:43:56"/>
    <n v="25.84"/>
    <x v="6"/>
    <x v="1"/>
  </r>
  <r>
    <s v="780fe22baa36991bdbb1559f5b549596"/>
    <s v="e1862648f338ecaf4242e8e2b59126ca"/>
    <s v="delivered"/>
    <d v="2017-04-22T19:26:47"/>
    <n v="155.41999999999999"/>
    <x v="6"/>
    <x v="1"/>
  </r>
  <r>
    <s v="d1f54c6a2a7015c5687439d6d4e971ba"/>
    <s v="be0db8a12224c280772baf2ccb468e5e"/>
    <s v="delivered"/>
    <d v="2017-04-27T11:08:59"/>
    <n v="191.58"/>
    <x v="6"/>
    <x v="1"/>
  </r>
  <r>
    <s v="e22b71f6e4a481445ec4527cb4c405f7"/>
    <s v="1faf89c8f142db3fca6cf314c51a37b6"/>
    <s v="delivered"/>
    <d v="2017-04-22T13:48:18"/>
    <n v="191.58"/>
    <x v="6"/>
    <x v="1"/>
  </r>
  <r>
    <s v="7156f3e0b94405abcbad1a8c94557338"/>
    <s v="5134baea6a4f11251fc92a2f358dfb4c"/>
    <s v="delivered"/>
    <d v="2017-04-20T16:18:26"/>
    <n v="155.41999999999999"/>
    <x v="6"/>
    <x v="1"/>
  </r>
  <r>
    <s v="22ff7c206b68858435452298296c2fcb"/>
    <s v="5ad934ace4646e3dad70148a823eb138"/>
    <s v="delivered"/>
    <d v="2017-04-27T10:24:22"/>
    <n v="154.66999999999999"/>
    <x v="6"/>
    <x v="1"/>
  </r>
  <r>
    <s v="727412faf7aef5ef3c7e0f03350d80c7"/>
    <s v="df01594ad086f53bdbbf927198981446"/>
    <s v="delivered"/>
    <d v="2017-04-19T13:45:55"/>
    <n v="155.41999999999999"/>
    <x v="6"/>
    <x v="1"/>
  </r>
  <r>
    <s v="c158e9806f85a33877bdfd4f607b72e7"/>
    <s v="25456ee3b0cf84658015e46686025224"/>
    <s v="delivered"/>
    <d v="2017-04-14T22:06:32"/>
    <n v="47.62"/>
    <x v="6"/>
    <x v="1"/>
  </r>
  <r>
    <s v="da8be3bb62e9bf01e2e1a3bfd74ebd1a"/>
    <s v="3f083b9f62e687be8d84684c7d54c8db"/>
    <s v="delivered"/>
    <d v="2017-04-06T13:44:08"/>
    <n v="191.58"/>
    <x v="6"/>
    <x v="1"/>
  </r>
  <r>
    <s v="6147a4d49752afd35a119d794e481588"/>
    <s v="938698ae953596e231326da5ff220f68"/>
    <s v="shipped"/>
    <d v="2017-04-25T13:35:09"/>
    <n v="138.65"/>
    <x v="6"/>
    <x v="1"/>
  </r>
  <r>
    <s v="1cb6cfd9e6306cfe607017391834999a"/>
    <s v="05aa1cdcd7c5f9e297b3b5d89ae5e1df"/>
    <s v="delivered"/>
    <d v="2017-04-29T20:09:24"/>
    <n v="154.66999999999999"/>
    <x v="6"/>
    <x v="1"/>
  </r>
  <r>
    <s v="550a019d25590b5b3b6d31c0fd3edbbb"/>
    <s v="1f7945736d0f303827055ca99168ad20"/>
    <s v="delivered"/>
    <d v="2017-04-03T23:09:50"/>
    <n v="36.35"/>
    <x v="6"/>
    <x v="1"/>
  </r>
  <r>
    <s v="66cf92fc3ec94fbafc4edd77e0814818"/>
    <s v="5072cf2f4cbec30b8ba917d5d7b6b125"/>
    <s v="delivered"/>
    <d v="2017-04-27T14:17:37"/>
    <n v="138.65"/>
    <x v="6"/>
    <x v="1"/>
  </r>
  <r>
    <s v="813f8916cd12b887b0fa271f3263a4d3"/>
    <s v="bf22881f1f23a79916784ac5b4319c56"/>
    <s v="delivered"/>
    <d v="2017-04-13T17:26:06"/>
    <n v="153.96"/>
    <x v="6"/>
    <x v="1"/>
  </r>
  <r>
    <s v="d44b754260def6c94daa9e661e530044"/>
    <s v="50c065ad9fbbc477d28bbb56dcb61600"/>
    <s v="delivered"/>
    <d v="2017-04-25T21:33:39"/>
    <n v="191.58"/>
    <x v="6"/>
    <x v="1"/>
  </r>
  <r>
    <s v="9a886ac42ca6eb5571fbdd1bdd8be02e"/>
    <s v="c7f920a7b4aed73af416b5fa6f5c5584"/>
    <s v="delivered"/>
    <d v="2017-04-15T23:53:50"/>
    <n v="25.84"/>
    <x v="6"/>
    <x v="1"/>
  </r>
  <r>
    <s v="58b198357d2b68044f885a370a585ff3"/>
    <s v="8d7cf6fc4668c48859673a8e0fc8fa6a"/>
    <s v="delivered"/>
    <d v="2017-04-15T22:00:21"/>
    <n v="138.65"/>
    <x v="6"/>
    <x v="1"/>
  </r>
  <r>
    <s v="305b0101ce8f8fd2d7b32f7480340018"/>
    <s v="06872c61a13a4d027504dd0c15d43b72"/>
    <s v="delivered"/>
    <d v="2017-04-30T18:34:22"/>
    <n v="36.35"/>
    <x v="6"/>
    <x v="1"/>
  </r>
  <r>
    <s v="c761a8b74f1e876bc5efc4186f720e27"/>
    <s v="a8ed087e25b26fb64cbb99033eb243a7"/>
    <s v="delivered"/>
    <d v="2017-04-03T19:07:32"/>
    <n v="191.58"/>
    <x v="6"/>
    <x v="1"/>
  </r>
  <r>
    <s v="6d60cc495dfb5a5851f56f188c4e4059"/>
    <s v="2f49811c845d9978f54ea3f61741516d"/>
    <s v="delivered"/>
    <d v="2017-04-20T21:03:10"/>
    <n v="138.65"/>
    <x v="6"/>
    <x v="1"/>
  </r>
  <r>
    <s v="bcdbca456c84595f3dadfbef9eeeaf51"/>
    <s v="59cf1a479d104e38587b9fe9d60febe3"/>
    <s v="delivered"/>
    <d v="2017-04-03T22:19:08"/>
    <n v="291.27999999999997"/>
    <x v="6"/>
    <x v="1"/>
  </r>
  <r>
    <s v="39e9813f11fbc948f71cfaf189976662"/>
    <s v="355474d121f6ea4623bbf34bbe80739b"/>
    <s v="delivered"/>
    <d v="2017-04-24T09:37:26"/>
    <n v="36.35"/>
    <x v="6"/>
    <x v="1"/>
  </r>
  <r>
    <s v="84398110dbaecfbc9ef3dc592c6b189b"/>
    <s v="add72faa5e3cf873054bb6ecd9472e4e"/>
    <s v="delivered"/>
    <d v="2017-04-12T02:16:32"/>
    <n v="153.96"/>
    <x v="6"/>
    <x v="1"/>
  </r>
  <r>
    <s v="d16d35b47ec2d842e3846a4c7f4586d0"/>
    <s v="7b05d440176a2b2e195cc8957cbdfc8c"/>
    <s v="delivered"/>
    <d v="2017-04-04T13:15:05"/>
    <n v="191.58"/>
    <x v="6"/>
    <x v="1"/>
  </r>
  <r>
    <s v="7535955a5fee70328e9fe079653e03f1"/>
    <s v="68de9ab6df869e6c10cac725487ff831"/>
    <s v="delivered"/>
    <d v="2017-04-30T14:48:53"/>
    <n v="155.41999999999999"/>
    <x v="6"/>
    <x v="1"/>
  </r>
  <r>
    <s v="39ca4fbb87367cf7440fc32125b86202"/>
    <s v="d43f72374abc7601531c7c806e7af444"/>
    <s v="delivered"/>
    <d v="2017-04-24T20:32:15"/>
    <n v="36.35"/>
    <x v="6"/>
    <x v="1"/>
  </r>
  <r>
    <s v="54c48a1401020a79d5d52ff20cb07aa7"/>
    <s v="64a321dafa36e657f430cd3c2d0c64a0"/>
    <s v="delivered"/>
    <d v="2017-04-06T13:45:15"/>
    <n v="36.35"/>
    <x v="6"/>
    <x v="1"/>
  </r>
  <r>
    <s v="c830f223aae08493ebecb52f29aa48ca"/>
    <s v="af626bcc9c27c08077b02e6d3aa00c36"/>
    <s v="delivered"/>
    <d v="2017-04-22T15:50:30"/>
    <n v="191.58"/>
    <x v="6"/>
    <x v="1"/>
  </r>
  <r>
    <s v="4bf27cd715a4b7ccb0ea582b5b5fd639"/>
    <s v="56df3acf6826046c875a51d0db805524"/>
    <s v="delivered"/>
    <d v="2017-04-22T18:27:36"/>
    <n v="36.35"/>
    <x v="6"/>
    <x v="1"/>
  </r>
  <r>
    <s v="2b8cfbbc8cc119621295c6a6028fa7da"/>
    <s v="f11a663853dc243e55733d1fb954a8e3"/>
    <s v="delivered"/>
    <d v="2017-04-30T11:21:39"/>
    <n v="36.35"/>
    <x v="6"/>
    <x v="1"/>
  </r>
  <r>
    <s v="6dab6db52d5bc33fff997ca478ef2f5c"/>
    <s v="b83ce55fac1144714d63a72e62ed51e7"/>
    <s v="delivered"/>
    <d v="2017-04-12T11:02:29"/>
    <n v="86.79"/>
    <x v="6"/>
    <x v="1"/>
  </r>
  <r>
    <s v="34c194055d9ef88a32906284191174df"/>
    <s v="af86c43027ee9c1f73233d9d55783c00"/>
    <s v="delivered"/>
    <d v="2017-04-08T13:01:30"/>
    <n v="36.35"/>
    <x v="6"/>
    <x v="1"/>
  </r>
  <r>
    <s v="1887b26eba419ce20f6fe34a6f88e80a"/>
    <s v="23fe51c9d4d1b1cef50c57b3c0babf5e"/>
    <s v="delivered"/>
    <d v="2017-04-28T14:20:07"/>
    <n v="154.66999999999999"/>
    <x v="6"/>
    <x v="1"/>
  </r>
  <r>
    <s v="4b7836c7fde2f69b09ca54addb676d28"/>
    <s v="5009c471461106bdc79fe8333e03a7a5"/>
    <s v="delivered"/>
    <d v="2017-04-09T17:54:27"/>
    <n v="36.35"/>
    <x v="6"/>
    <x v="1"/>
  </r>
  <r>
    <s v="e1215367814d0d82c496bf4c6b2ba6f7"/>
    <s v="fc39afc06082ea33d82e5c4b4c6e94d5"/>
    <s v="delivered"/>
    <d v="2017-04-13T20:08:10"/>
    <n v="191.58"/>
    <x v="6"/>
    <x v="1"/>
  </r>
  <r>
    <s v="4519d054994236d26b04aba27498afb9"/>
    <s v="fb713deec65d4832addaff1950dee895"/>
    <s v="delivered"/>
    <d v="2017-04-11T13:37:00"/>
    <n v="36.35"/>
    <x v="6"/>
    <x v="1"/>
  </r>
  <r>
    <s v="d5292f531e571c16fcd72df9fc07336d"/>
    <s v="2ef9aa87865d1090e352dcc1b116ac23"/>
    <s v="delivered"/>
    <d v="2017-04-26T10:48:55"/>
    <n v="191.58"/>
    <x v="6"/>
    <x v="1"/>
  </r>
  <r>
    <s v="54ac5ed66a8b2c74a3878d90d805f367"/>
    <s v="e6ed40b69433d15314244f3ef50bcd29"/>
    <s v="delivered"/>
    <d v="2017-04-10T14:29:16"/>
    <n v="36.35"/>
    <x v="6"/>
    <x v="1"/>
  </r>
  <r>
    <s v="dfa7d326a489fe0c01a652351a552b43"/>
    <s v="c5fb3c3494f2aa02774d5930a1f981e6"/>
    <s v="delivered"/>
    <d v="2017-04-07T10:07:39"/>
    <n v="191.58"/>
    <x v="6"/>
    <x v="1"/>
  </r>
  <r>
    <s v="cd746a0e172f3aac198180760cc21a8e"/>
    <s v="6af52967fd8b6160228c7b2237f516f0"/>
    <s v="delivered"/>
    <d v="2017-04-28T17:36:34"/>
    <n v="191.58"/>
    <x v="6"/>
    <x v="1"/>
  </r>
  <r>
    <s v="7d07b6c1321e0ae86b7d6205e015f0a1"/>
    <s v="2cdced5335b76d6e563bfa3a40bcf7a4"/>
    <s v="delivered"/>
    <d v="2017-04-18T23:33:17"/>
    <n v="58.36"/>
    <x v="6"/>
    <x v="1"/>
  </r>
  <r>
    <s v="652c4ec4ac6a529e56176feba143e388"/>
    <s v="ed5b3952b9a674f798d9cd2fbd854ed5"/>
    <s v="delivered"/>
    <d v="2017-04-24T22:57:16"/>
    <n v="138.65"/>
    <x v="6"/>
    <x v="1"/>
  </r>
  <r>
    <s v="5d78d11ebe819b207a2c7530ca368d0e"/>
    <s v="5f5338d15473dca8643f97ed503ffe96"/>
    <s v="delivered"/>
    <d v="2017-04-11T13:23:05"/>
    <n v="138.65"/>
    <x v="6"/>
    <x v="1"/>
  </r>
  <r>
    <s v="fdb6e644d463ad142d9ed03c9f6222a6"/>
    <s v="9ccf002a05faa1131c4ffb8b3cfc0b46"/>
    <s v="delivered"/>
    <d v="2017-04-08T16:23:45"/>
    <n v="191.58"/>
    <x v="6"/>
    <x v="1"/>
  </r>
  <r>
    <s v="2b5d3344cbf347b2aa5bc40c5deb3de6"/>
    <s v="d612ae3fd747409f47e50348961f5b6c"/>
    <s v="delivered"/>
    <d v="2017-04-25T15:33:12"/>
    <n v="36.35"/>
    <x v="6"/>
    <x v="1"/>
  </r>
  <r>
    <s v="9ba4f1229c25da86b79e5f8af0e56461"/>
    <s v="fea04944f4e1fe567fc5151c02529203"/>
    <s v="delivered"/>
    <d v="2017-04-04T10:10:15"/>
    <n v="25.84"/>
    <x v="6"/>
    <x v="1"/>
  </r>
  <r>
    <s v="5f90a6d7c0262682ff8a77f40e668e1a"/>
    <s v="4869c2c49b393e96bac32c0f844d9cd5"/>
    <s v="delivered"/>
    <d v="2017-04-07T21:10:19"/>
    <n v="138.65"/>
    <x v="6"/>
    <x v="1"/>
  </r>
  <r>
    <s v="fe421e7d38d622aedc8ca97d58771ea6"/>
    <s v="9bf5b0d90ce42a8216c828b07d44b528"/>
    <s v="delivered"/>
    <d v="2017-04-22T08:49:09"/>
    <n v="191.58"/>
    <x v="6"/>
    <x v="1"/>
  </r>
  <r>
    <s v="2ad5a06596850e972a2074a311a1a30f"/>
    <s v="15f8bddd3b14e7c3bb4f2020a35e1f3d"/>
    <s v="delivered"/>
    <d v="2017-04-18T22:38:59"/>
    <n v="36.35"/>
    <x v="6"/>
    <x v="1"/>
  </r>
  <r>
    <s v="3d6031aba8562253267cc241b6113b98"/>
    <s v="7a33b68891edd3370f13fc2adbb312ac"/>
    <s v="delivered"/>
    <d v="2017-04-19T22:15:27"/>
    <n v="36.35"/>
    <x v="6"/>
    <x v="1"/>
  </r>
  <r>
    <s v="8c9bf4b39dc933aa382d9a6e5b846b9d"/>
    <s v="2f6a7c83c088882e1cb34f7bb41a30f2"/>
    <s v="delivered"/>
    <d v="2017-04-30T12:13:24"/>
    <n v="163.06"/>
    <x v="6"/>
    <x v="1"/>
  </r>
  <r>
    <s v="ebb1c6b241437a3a506a9a9ca419cbb3"/>
    <s v="5d4363d5a615f41111dd0cd8f0969780"/>
    <s v="delivered"/>
    <d v="2017-04-14T11:42:19"/>
    <n v="191.58"/>
    <x v="6"/>
    <x v="1"/>
  </r>
  <r>
    <s v="55c863e656258bebf75d429db9055bec"/>
    <s v="84277fad7c65394532e950000400cb73"/>
    <s v="delivered"/>
    <d v="2017-04-10T10:00:25"/>
    <n v="138.65"/>
    <x v="6"/>
    <x v="1"/>
  </r>
  <r>
    <s v="0d0aa4989e49d1acbc9d973bf923b77c"/>
    <s v="960b33a48965dbe311329af76f4aa70f"/>
    <s v="delivered"/>
    <d v="2017-04-07T11:55:40"/>
    <n v="154.66999999999999"/>
    <x v="6"/>
    <x v="1"/>
  </r>
  <r>
    <s v="cd4949eac210d110de63aa0479dcfba1"/>
    <s v="7c029959cc691fbe5dba3ce8eee98d14"/>
    <s v="delivered"/>
    <d v="2017-04-26T11:48:47"/>
    <n v="191.58"/>
    <x v="6"/>
    <x v="1"/>
  </r>
  <r>
    <s v="9126e0aefae0b65e52c837440e8010a5"/>
    <s v="a8e5ab9fae7e21ef7e843734f55602ca"/>
    <s v="delivered"/>
    <d v="2017-04-09T13:44:57"/>
    <n v="163.06"/>
    <x v="6"/>
    <x v="1"/>
  </r>
  <r>
    <s v="efc59e55658890749e19367044ab1a43"/>
    <s v="3375b244ac4cd58a673c13f24156b372"/>
    <s v="delivered"/>
    <d v="2017-04-21T20:23:41"/>
    <n v="191.58"/>
    <x v="6"/>
    <x v="1"/>
  </r>
  <r>
    <s v="e97d413be381af1c85a368973f38ad0a"/>
    <s v="ec3fef6f122ec7da38cc0f0ad81013ee"/>
    <s v="delivered"/>
    <d v="2017-04-09T15:50:04"/>
    <n v="191.58"/>
    <x v="6"/>
    <x v="1"/>
  </r>
  <r>
    <s v="683b82f268a3ba04ef24ce3490a12d44"/>
    <s v="a5f835421f74efb2806c5b07f51ceffe"/>
    <s v="delivered"/>
    <d v="2017-04-04T19:04:10"/>
    <n v="138.65"/>
    <x v="6"/>
    <x v="1"/>
  </r>
  <r>
    <s v="d9f8272ce07f87bd2168f47bd2010235"/>
    <s v="1897fca9c10a760bb3b2b1780e6f76fd"/>
    <s v="delivered"/>
    <d v="2017-04-19T14:30:31"/>
    <n v="191.58"/>
    <x v="6"/>
    <x v="1"/>
  </r>
  <r>
    <s v="ddcb9f924091ed9cc49b9c78d37d48b6"/>
    <s v="c7093c34ad7da76feb1fb87e5f6b366b"/>
    <s v="delivered"/>
    <d v="2017-04-17T14:48:17"/>
    <n v="191.58"/>
    <x v="6"/>
    <x v="1"/>
  </r>
  <r>
    <s v="ef45f5b9b9146357bf702bb363b16899"/>
    <s v="5d1ac35d928dd8d9f9d1418aba5f4579"/>
    <s v="delivered"/>
    <d v="2017-04-09T19:56:36"/>
    <n v="191.58"/>
    <x v="6"/>
    <x v="1"/>
  </r>
  <r>
    <s v="6e93ed2e3c661536678cba89556cfc2e"/>
    <s v="1f13690f8784fa3cc097df70fc11827a"/>
    <s v="delivered"/>
    <d v="2017-04-22T09:37:55"/>
    <n v="155.41999999999999"/>
    <x v="6"/>
    <x v="1"/>
  </r>
  <r>
    <s v="3a69cf7fb9acd41b2781253402540b9b"/>
    <s v="766f1f01fc8ad721bd4c72207ed2fe08"/>
    <s v="delivered"/>
    <d v="2017-04-25T11:30:33"/>
    <n v="36.35"/>
    <x v="6"/>
    <x v="1"/>
  </r>
  <r>
    <s v="b7579d24f5b2dd3e20f2e57d0e07d170"/>
    <s v="76cff9a9995b25f21d51697f49f87652"/>
    <s v="delivered"/>
    <d v="2017-04-21T17:49:46"/>
    <n v="125.99"/>
    <x v="6"/>
    <x v="1"/>
  </r>
  <r>
    <s v="2dc8ae13ff86f4dcefb60ddfbaf43df8"/>
    <s v="20e9296ee6e31e906dd832d82eed92ba"/>
    <s v="delivered"/>
    <d v="2017-04-24T22:09:33"/>
    <n v="36.35"/>
    <x v="6"/>
    <x v="1"/>
  </r>
  <r>
    <s v="914e3f7135c8d9046278a046552ebb6e"/>
    <s v="078bfceb258f6ee262174cbf251aa763"/>
    <s v="shipped"/>
    <d v="2017-04-11T12:22:13"/>
    <n v="163.06"/>
    <x v="6"/>
    <x v="1"/>
  </r>
  <r>
    <s v="40df926a6d695cec9507ed972fa8b2f6"/>
    <s v="61911032487aa85b980785414f67e8b7"/>
    <s v="delivered"/>
    <d v="2017-04-03T18:20:46"/>
    <n v="36.35"/>
    <x v="6"/>
    <x v="1"/>
  </r>
  <r>
    <s v="4d41aecae7fc035c91789128309fb7b0"/>
    <s v="66f301b13bbabd16970b1f7a8f4e40ac"/>
    <s v="delivered"/>
    <d v="2017-04-30T00:12:14"/>
    <n v="36.35"/>
    <x v="6"/>
    <x v="1"/>
  </r>
  <r>
    <s v="e8bcc9b5ec88c2aec681b7d52e5abccd"/>
    <s v="97f8823fa26f551689520aaa18f7391a"/>
    <s v="delivered"/>
    <d v="2017-04-13T21:06:23"/>
    <n v="191.58"/>
    <x v="6"/>
    <x v="1"/>
  </r>
  <r>
    <s v="9bbd037f106d5d924f8fa73e2223a8e8"/>
    <s v="73fe5c78e86e6a518f4c9a834b96ba1b"/>
    <s v="delivered"/>
    <d v="2017-04-18T08:01:02"/>
    <n v="25.84"/>
    <x v="6"/>
    <x v="1"/>
  </r>
  <r>
    <s v="d307290675e59c844ebde65696377750"/>
    <s v="8f921c03841a893f7102c58d54d431a9"/>
    <s v="delivered"/>
    <d v="2017-04-28T18:25:16"/>
    <n v="191.58"/>
    <x v="6"/>
    <x v="1"/>
  </r>
  <r>
    <s v="4f39a94d6e474819d898d6df7d394996"/>
    <s v="27a410dccb395b6ce45963874d158352"/>
    <s v="delivered"/>
    <d v="2017-04-28T16:28:03"/>
    <n v="36.35"/>
    <x v="6"/>
    <x v="1"/>
  </r>
  <r>
    <s v="813c55ce9b6baa8f879e064fbfbc9e07"/>
    <s v="33ff667cdb878cb8e222ae48d131c739"/>
    <s v="delivered"/>
    <d v="2017-04-26T01:01:39"/>
    <n v="153.96"/>
    <x v="6"/>
    <x v="1"/>
  </r>
  <r>
    <s v="1c64a95702ee730080852e28d43a73e6"/>
    <s v="28cfdb6caa2f2821c935a3fedbb785ac"/>
    <s v="delivered"/>
    <d v="2017-04-18T20:33:32"/>
    <n v="154.66999999999999"/>
    <x v="6"/>
    <x v="1"/>
  </r>
  <r>
    <s v="0f081161ec11a7986d836cf8e012cd21"/>
    <s v="70e6d8407a54a97e0985316f11f46ee6"/>
    <s v="delivered"/>
    <d v="2017-04-15T17:06:36"/>
    <n v="154.66999999999999"/>
    <x v="6"/>
    <x v="1"/>
  </r>
  <r>
    <s v="122113ebabe53addad2976ed1ba7cfe3"/>
    <s v="468c50060017c568e068d4608b5bfa16"/>
    <s v="delivered"/>
    <d v="2017-04-10T17:23:43"/>
    <n v="154.66999999999999"/>
    <x v="6"/>
    <x v="1"/>
  </r>
  <r>
    <s v="86f3eab0f6458fbf53389a14fc8ce71a"/>
    <s v="994c8f911235968e88a5249a81909121"/>
    <s v="delivered"/>
    <d v="2017-04-12T18:49:13"/>
    <n v="153.96"/>
    <x v="6"/>
    <x v="1"/>
  </r>
  <r>
    <s v="60d0ff4b039dc85b5b738f59b0b044f9"/>
    <s v="dcba370f080ddec2e83ae526d062dec2"/>
    <s v="delivered"/>
    <d v="2017-04-21T14:05:09"/>
    <n v="138.65"/>
    <x v="6"/>
    <x v="1"/>
  </r>
  <r>
    <s v="cffb339aa5f4745347d75d9999771453"/>
    <s v="5332220cc8eeb30685f818ac296ecb83"/>
    <s v="delivered"/>
    <d v="2017-04-19T17:38:38"/>
    <n v="191.58"/>
    <x v="6"/>
    <x v="1"/>
  </r>
  <r>
    <s v="800dec7675338cd2670326aceb153f09"/>
    <s v="346b53f3b9d4d463d32641e88c68d85d"/>
    <s v="delivered"/>
    <d v="2017-04-17T21:09:46"/>
    <n v="153.96"/>
    <x v="6"/>
    <x v="1"/>
  </r>
  <r>
    <s v="e3905e23c30d39e4c239cce9f353a67b"/>
    <s v="6056f462f8fdadae813417c5067cbf85"/>
    <s v="delivered"/>
    <d v="2017-04-24T11:36:41"/>
    <n v="191.58"/>
    <x v="6"/>
    <x v="1"/>
  </r>
  <r>
    <s v="2cee7217cf66ac4e8027f60d3b105524"/>
    <s v="f1ae790334c90d9bbec5fa1861e1f9d5"/>
    <s v="delivered"/>
    <d v="2017-04-02T16:09:55"/>
    <n v="36.35"/>
    <x v="6"/>
    <x v="1"/>
  </r>
  <r>
    <s v="d455a8b19923a717a1d1cfb67604e8c6"/>
    <s v="2e09a0d6a340c17e302b200c2194b39f"/>
    <s v="delivered"/>
    <d v="2017-04-18T23:11:46"/>
    <n v="191.58"/>
    <x v="6"/>
    <x v="1"/>
  </r>
  <r>
    <s v="3987a36b34a784095059a22c400b4f8d"/>
    <s v="ede638a975b20f1414a9ed146f055a27"/>
    <s v="delivered"/>
    <d v="2017-04-28T12:15:56"/>
    <n v="36.35"/>
    <x v="6"/>
    <x v="1"/>
  </r>
  <r>
    <s v="de6849867dd230818cd854b69f5b21f7"/>
    <s v="4016bcd0cf90a7a3344a571cd6a4dccf"/>
    <s v="delivered"/>
    <d v="2017-04-07T20:27:57"/>
    <n v="191.58"/>
    <x v="6"/>
    <x v="1"/>
  </r>
  <r>
    <s v="93dc7c78fb2b4efe25f1ed813f84992a"/>
    <s v="9cca406efea111557fa977471c4985a0"/>
    <s v="delivered"/>
    <d v="2017-04-05T00:11:11"/>
    <n v="163.06"/>
    <x v="6"/>
    <x v="1"/>
  </r>
  <r>
    <s v="83f24bbc4f76a2730ba9c9cfa32e6d07"/>
    <s v="d49bac4ac7d77b956f2b185ab700fbf1"/>
    <s v="delivered"/>
    <d v="2017-04-27T09:09:44"/>
    <n v="153.96"/>
    <x v="6"/>
    <x v="1"/>
  </r>
  <r>
    <s v="1d5bea59fdbfbb09905a07530d5a8c10"/>
    <s v="c8e10b3d0cf55d6c7a181d80b7e7e064"/>
    <s v="delivered"/>
    <d v="2017-04-21T10:10:08"/>
    <n v="154.66999999999999"/>
    <x v="6"/>
    <x v="1"/>
  </r>
  <r>
    <s v="b54b301e4b2333df9c1e34a99ae270ee"/>
    <s v="b401fff20fc244a3ddbc89ffd51474de"/>
    <s v="delivered"/>
    <d v="2017-04-26T14:43:21"/>
    <n v="125.99"/>
    <x v="6"/>
    <x v="1"/>
  </r>
  <r>
    <s v="fca7b989b55ec495fc04ef8344bdb7d9"/>
    <s v="a3d11dbcd9f16d462fc5835c36880940"/>
    <s v="delivered"/>
    <d v="2017-04-09T11:23:37"/>
    <n v="191.58"/>
    <x v="6"/>
    <x v="1"/>
  </r>
  <r>
    <s v="69a236fbbc4a603ebfa4468a3bdcb140"/>
    <s v="1bd6b1b425cc25c6e0c79f68d28fe2fb"/>
    <s v="delivered"/>
    <d v="2017-04-25T01:46:02"/>
    <n v="138.65"/>
    <x v="6"/>
    <x v="1"/>
  </r>
  <r>
    <s v="279eab1ce88064419806859e4575a10e"/>
    <s v="dda1c4364d7687bcc98ca8984550b081"/>
    <s v="delivered"/>
    <d v="2017-04-17T07:42:23"/>
    <n v="154.66999999999999"/>
    <x v="6"/>
    <x v="1"/>
  </r>
  <r>
    <s v="3bc965c0b4230683f63905bfb9f37b57"/>
    <s v="c15ddef23948be80723bb8b6178b34c1"/>
    <s v="delivered"/>
    <d v="2017-04-20T21:17:02"/>
    <n v="36.35"/>
    <x v="6"/>
    <x v="1"/>
  </r>
  <r>
    <s v="74bbb7eea3f17308c17374bf5f572b65"/>
    <s v="3e4be3176a580becb5d751cf0f409c31"/>
    <s v="delivered"/>
    <d v="2017-04-21T22:01:50"/>
    <n v="155.41999999999999"/>
    <x v="6"/>
    <x v="1"/>
  </r>
  <r>
    <s v="95c9ce1fdafddf9a5d87142c464aa09d"/>
    <s v="760a013f293370ac8661971c593fb4f2"/>
    <s v="delivered"/>
    <d v="2017-04-29T23:40:45"/>
    <n v="163.06"/>
    <x v="6"/>
    <x v="1"/>
  </r>
  <r>
    <s v="7e0710390947061c95e5a19aae5dd14a"/>
    <s v="83ab0b0599bfe9b384a53a6ff93b621e"/>
    <s v="delivered"/>
    <d v="2017-04-25T14:56:04"/>
    <n v="153.96"/>
    <x v="6"/>
    <x v="1"/>
  </r>
  <r>
    <s v="158745a153fbab78119f6c57c38c5306"/>
    <s v="884b6c27805ad0872cf7293dc876bc41"/>
    <s v="delivered"/>
    <d v="2017-04-23T21:14:56"/>
    <n v="154.66999999999999"/>
    <x v="6"/>
    <x v="1"/>
  </r>
  <r>
    <s v="bf9acc5990b6873d744ebdbf14a73a92"/>
    <s v="d114e26102a11cbc6e7b8c37821d1aa5"/>
    <s v="delivered"/>
    <d v="2017-04-20T11:33:57"/>
    <n v="291.27999999999997"/>
    <x v="6"/>
    <x v="1"/>
  </r>
  <r>
    <s v="1d8c036b52411d073f99e9008d0cd0d4"/>
    <s v="59ca6e314a56185671def79aece91c09"/>
    <s v="delivered"/>
    <d v="2017-04-20T14:34:44"/>
    <n v="154.66999999999999"/>
    <x v="6"/>
    <x v="1"/>
  </r>
  <r>
    <s v="1aba60c04110bdd421b250ea33187a31"/>
    <s v="6be28898a686e866f6c992b45037d499"/>
    <s v="delivered"/>
    <d v="2017-04-18T21:20:40"/>
    <n v="154.66999999999999"/>
    <x v="6"/>
    <x v="1"/>
  </r>
  <r>
    <s v="59969aa08998ef1dda379be25f84a6bf"/>
    <s v="666b6fa78c58b89047e516058ffaab77"/>
    <s v="delivered"/>
    <d v="2017-04-09T13:47:43"/>
    <n v="138.65"/>
    <x v="6"/>
    <x v="1"/>
  </r>
  <r>
    <s v="90a2ae3a8c450a4b8baba2fc8eb0fa59"/>
    <s v="f6b5c1255d74840ea920104295a66d0a"/>
    <s v="delivered"/>
    <d v="2017-04-19T11:32:09"/>
    <n v="163.06"/>
    <x v="6"/>
    <x v="1"/>
  </r>
  <r>
    <s v="6bc3888289830fea0d2ed7c54501fbea"/>
    <s v="d7cca737c794c3efad350217fce55d6c"/>
    <s v="delivered"/>
    <d v="2017-04-08T23:05:55"/>
    <n v="138.65"/>
    <x v="6"/>
    <x v="1"/>
  </r>
  <r>
    <s v="6222f10321c7b098c4d165139993de63"/>
    <s v="e116cc872d298c958010d6d0b888682d"/>
    <s v="delivered"/>
    <d v="2017-04-25T19:30:13"/>
    <n v="138.65"/>
    <x v="6"/>
    <x v="1"/>
  </r>
  <r>
    <s v="c5f9505b4bf9db0433b371002f7be6ff"/>
    <s v="d7837537f0fbe29cade1ee024539bbbc"/>
    <s v="delivered"/>
    <d v="2017-04-23T18:02:49"/>
    <n v="191.58"/>
    <x v="6"/>
    <x v="1"/>
  </r>
  <r>
    <s v="9c8ffc9afe14108def96d0b1a3678eec"/>
    <s v="7f59e76c0aa7ffa96374216e3fa5a4d5"/>
    <s v="delivered"/>
    <d v="2017-04-05T22:29:43"/>
    <n v="25.84"/>
    <x v="6"/>
    <x v="1"/>
  </r>
  <r>
    <s v="231a870fbf37ed286dd61a582fcd03c7"/>
    <s v="8f0cfb786bfa2f508a5e1564f7f0a1ea"/>
    <s v="delivered"/>
    <d v="2017-04-17T16:00:20"/>
    <n v="154.66999999999999"/>
    <x v="6"/>
    <x v="1"/>
  </r>
  <r>
    <s v="ee7b9fca242afe884ce1daf3f17ae656"/>
    <s v="aafa66416bb386613deb6a1b9c9ff082"/>
    <s v="delivered"/>
    <d v="2017-04-29T20:57:27"/>
    <n v="191.58"/>
    <x v="6"/>
    <x v="1"/>
  </r>
  <r>
    <s v="61ec926d48941b3edbd4b5d4aaed5356"/>
    <s v="0a378886758498633ec55eaa83c8ed35"/>
    <s v="delivered"/>
    <d v="2017-04-04T12:20:47"/>
    <n v="138.65"/>
    <x v="6"/>
    <x v="1"/>
  </r>
  <r>
    <s v="853eb57e7109781f60bfaec58c70c258"/>
    <s v="fac697cc750bbd1acf6dc02ccfd6adb7"/>
    <s v="invoiced"/>
    <d v="2017-04-23T13:25:43"/>
    <n v="153.96"/>
    <x v="6"/>
    <x v="1"/>
  </r>
  <r>
    <s v="e6c7c9a857844647e04396cb131c3b6d"/>
    <s v="5b96458c206829b9ccb7c7d27eabac68"/>
    <s v="delivered"/>
    <d v="2017-04-29T17:19:05"/>
    <n v="191.58"/>
    <x v="6"/>
    <x v="1"/>
  </r>
  <r>
    <s v="79a9149e58ce62bd439a996268d1c8f1"/>
    <s v="03203e8daf33389fbd94c31ce3161d6a"/>
    <s v="delivered"/>
    <d v="2017-04-28T00:12:06"/>
    <n v="155.41999999999999"/>
    <x v="6"/>
    <x v="1"/>
  </r>
  <r>
    <s v="4c52d492645b303b645e4d59b2f2af95"/>
    <s v="d1c2ecfce662c720c6fdd9d1ba419deb"/>
    <s v="delivered"/>
    <d v="2017-04-12T20:14:58"/>
    <n v="36.35"/>
    <x v="6"/>
    <x v="1"/>
  </r>
  <r>
    <s v="b2a9ead363294c50ba001adc7b811756"/>
    <s v="91afedb8e47673f4190946478dcb74c2"/>
    <s v="delivered"/>
    <d v="2017-04-19T16:38:00"/>
    <n v="25.84"/>
    <x v="6"/>
    <x v="1"/>
  </r>
  <r>
    <s v="a5b93054fbbf75a89a10d7fddb18afe7"/>
    <s v="02b5dad4111669d799b6697ddbbfcf3b"/>
    <s v="delivered"/>
    <d v="2017-04-06T10:52:51"/>
    <n v="25.84"/>
    <x v="6"/>
    <x v="1"/>
  </r>
  <r>
    <s v="990c6c497b9bf2f36f61e2e51eb007a6"/>
    <s v="eafb79051e59ba4934b1ca0452fc6720"/>
    <s v="delivered"/>
    <d v="2017-04-24T16:45:43"/>
    <n v="163.06"/>
    <x v="6"/>
    <x v="1"/>
  </r>
  <r>
    <s v="a71cbf13e7dfa5a074740c8a1efc5a9a"/>
    <s v="dfb27a0b09b7c683f49366048c42f62e"/>
    <s v="delivered"/>
    <d v="2017-04-05T14:29:43"/>
    <n v="25.84"/>
    <x v="6"/>
    <x v="1"/>
  </r>
  <r>
    <s v="509f828e4a4b823e3b6d282400e52add"/>
    <s v="63ac3cb0a6469bc8d6d2f635a01e2f59"/>
    <s v="delivered"/>
    <d v="2017-04-24T13:03:55"/>
    <n v="36.35"/>
    <x v="6"/>
    <x v="1"/>
  </r>
  <r>
    <s v="cf13217e932cace18f417b9d0a7564f8"/>
    <s v="c57e02ddca9c4621fedcf5727ac8743f"/>
    <s v="delivered"/>
    <d v="2017-04-03T21:40:05"/>
    <n v="191.58"/>
    <x v="6"/>
    <x v="1"/>
  </r>
  <r>
    <s v="eab1323931616e5f3e93993cdc621291"/>
    <s v="01a2c54f25845c02bff35dbbb7d32c77"/>
    <s v="delivered"/>
    <d v="2017-04-26T21:02:59"/>
    <n v="191.58"/>
    <x v="6"/>
    <x v="1"/>
  </r>
  <r>
    <s v="16244699615d84f02399e1b0e88468b2"/>
    <s v="da94b6d4f10776be847cd1869a2c677d"/>
    <s v="delivered"/>
    <d v="2017-04-01T17:11:03"/>
    <n v="154.66999999999999"/>
    <x v="6"/>
    <x v="1"/>
  </r>
  <r>
    <s v="745eef172f0256cfaf464e7723693fe0"/>
    <s v="b1fdee92f68361d797b80f10f3f3a1c4"/>
    <s v="delivered"/>
    <d v="2017-04-09T09:52:05"/>
    <n v="155.41999999999999"/>
    <x v="6"/>
    <x v="1"/>
  </r>
  <r>
    <s v="3053d9278ac444ba8fa2ab0d7a4f6547"/>
    <s v="7b237a8cd6277accaae6679f485ff3db"/>
    <s v="delivered"/>
    <d v="2017-04-07T13:27:27"/>
    <n v="36.35"/>
    <x v="6"/>
    <x v="1"/>
  </r>
  <r>
    <s v="5f783382a74cf95c03c789405c2fb161"/>
    <s v="1e5b699b9ff60486d8d641a538974d75"/>
    <s v="delivered"/>
    <d v="2017-04-13T08:45:32"/>
    <n v="138.65"/>
    <x v="6"/>
    <x v="1"/>
  </r>
  <r>
    <s v="381e1d8755e821c57966725a4c690059"/>
    <s v="34a277f1b600dd8f5e95468cb8a10ce9"/>
    <s v="delivered"/>
    <d v="2017-04-01T13:38:23"/>
    <n v="36.35"/>
    <x v="6"/>
    <x v="1"/>
  </r>
  <r>
    <s v="fadb404d8fd1514e9ae53780ca9bab75"/>
    <s v="6a06ba0de1437770f6b5709314369ce5"/>
    <s v="delivered"/>
    <d v="2017-04-25T09:29:07"/>
    <n v="191.58"/>
    <x v="6"/>
    <x v="1"/>
  </r>
  <r>
    <s v="2bbd649e67b9a3708e563c6c08424bd8"/>
    <s v="57e517de95c05f0ea21bfe6d91e09f69"/>
    <s v="delivered"/>
    <d v="2017-04-24T14:37:49"/>
    <n v="36.35"/>
    <x v="6"/>
    <x v="1"/>
  </r>
  <r>
    <s v="40397c42ea8f390af9afe9cc02cb2fdd"/>
    <s v="3ac8d3d63db74e05b7d046b8bd284487"/>
    <s v="delivered"/>
    <d v="2017-04-03T21:49:28"/>
    <n v="36.35"/>
    <x v="6"/>
    <x v="1"/>
  </r>
  <r>
    <s v="68233f255c4f267082b2fc19f6449977"/>
    <s v="4f16e4f7467c532048801d636774945f"/>
    <s v="delivered"/>
    <d v="2017-04-19T01:02:20"/>
    <n v="138.65"/>
    <x v="6"/>
    <x v="1"/>
  </r>
  <r>
    <s v="57cf4d744c7a883ddf948f733a52da42"/>
    <s v="7be17616cf223e232e7737f79b6c46b3"/>
    <s v="delivered"/>
    <d v="2017-04-29T15:34:34"/>
    <n v="138.65"/>
    <x v="6"/>
    <x v="1"/>
  </r>
  <r>
    <s v="20c93204065c1cc43ac91fe4358f8983"/>
    <s v="d53782279acdd8fad99e3908be8bbcf1"/>
    <s v="delivered"/>
    <d v="2017-04-09T15:38:44"/>
    <n v="154.66999999999999"/>
    <x v="6"/>
    <x v="1"/>
  </r>
  <r>
    <s v="ad8adc3413ef931f82e9cc0e6c1ca009"/>
    <s v="0b3266fa3a88c132be21f0cc1ab9a113"/>
    <s v="delivered"/>
    <d v="2017-04-28T23:17:03"/>
    <n v="25.84"/>
    <x v="6"/>
    <x v="1"/>
  </r>
  <r>
    <s v="8fc923d372690f0c1bfe010787d3400e"/>
    <s v="466aad6120bc9aa6be20d8dc0e9b6e1b"/>
    <s v="delivered"/>
    <d v="2017-04-23T12:16:52"/>
    <n v="163.06"/>
    <x v="6"/>
    <x v="1"/>
  </r>
  <r>
    <s v="2b4dd5231bfa1c6ad0442c5f1964044c"/>
    <s v="0984d27d6583310ddaad418a2854ebb7"/>
    <s v="delivered"/>
    <d v="2017-04-02T08:45:42"/>
    <n v="36.35"/>
    <x v="6"/>
    <x v="1"/>
  </r>
  <r>
    <s v="a0bba9f8b36a29b7ee6af6df702b309d"/>
    <s v="4426e551bb8f71cd39ea13d731b82f0e"/>
    <s v="delivered"/>
    <d v="2017-04-05T01:11:04"/>
    <n v="25.84"/>
    <x v="6"/>
    <x v="1"/>
  </r>
  <r>
    <s v="1ad9cd62e34f5b8ebdeb700282f0168c"/>
    <s v="337777c42930fdd4a72cad8616a3e36d"/>
    <s v="delivered"/>
    <d v="2017-04-14T20:31:38"/>
    <n v="154.66999999999999"/>
    <x v="6"/>
    <x v="1"/>
  </r>
  <r>
    <s v="6898fdd117fe6ca4f9b01eb03005d9a9"/>
    <s v="cc3cd505183c2dbf100bfe8658b56cc4"/>
    <s v="delivered"/>
    <d v="2017-04-29T22:39:02"/>
    <n v="138.65"/>
    <x v="6"/>
    <x v="1"/>
  </r>
  <r>
    <s v="be0d2b44b80b01ebe58d57028bc5bcd6"/>
    <s v="a78dbe709d090a217ee4cd255a883277"/>
    <s v="delivered"/>
    <d v="2017-04-17T13:20:28"/>
    <n v="291.27999999999997"/>
    <x v="6"/>
    <x v="1"/>
  </r>
  <r>
    <s v="6699f3e7d674b95aa5f02c60e3312022"/>
    <s v="d734ea4ad80213d54fc4325c5094c955"/>
    <s v="delivered"/>
    <d v="2017-04-26T18:30:51"/>
    <n v="138.65"/>
    <x v="6"/>
    <x v="1"/>
  </r>
  <r>
    <s v="5e421beb5e031bdd0634b7aa80ec82f0"/>
    <s v="bfb9e0b57932df93aa902959ce601a1e"/>
    <s v="delivered"/>
    <d v="2017-04-04T18:40:10"/>
    <n v="138.65"/>
    <x v="6"/>
    <x v="1"/>
  </r>
  <r>
    <s v="3429eb57b35d94a5a9cddd40f94692a2"/>
    <s v="7811c6e410793a76c61b846888298138"/>
    <s v="delivered"/>
    <d v="2017-04-05T20:21:32"/>
    <n v="36.35"/>
    <x v="6"/>
    <x v="1"/>
  </r>
  <r>
    <s v="1778390c079b0ec4b78c82d39b9d2e3e"/>
    <s v="a0d327f07730fe86d1fdc9f640ad89fc"/>
    <s v="delivered"/>
    <d v="2017-04-24T13:31:19"/>
    <n v="154.66999999999999"/>
    <x v="6"/>
    <x v="1"/>
  </r>
  <r>
    <s v="2e1bbcd435bc99b41a07959ef2c3965e"/>
    <s v="273a44129c251f678de4a9fe152d9ed4"/>
    <s v="delivered"/>
    <d v="2017-04-19T17:13:11"/>
    <n v="36.35"/>
    <x v="6"/>
    <x v="1"/>
  </r>
  <r>
    <s v="2e5c056e25f127f8554fa6a2ee1336a9"/>
    <s v="e372f3a95dacdd4355d7b654310fd683"/>
    <s v="processing"/>
    <d v="2017-04-30T15:59:34"/>
    <n v="36.35"/>
    <x v="6"/>
    <x v="1"/>
  </r>
  <r>
    <s v="65f4f976c2281eb3c5f69547ca21893d"/>
    <s v="775e5b39bea2cf3e7080071ddbf9d708"/>
    <s v="delivered"/>
    <d v="2017-04-09T09:52:05"/>
    <n v="138.65"/>
    <x v="6"/>
    <x v="1"/>
  </r>
  <r>
    <s v="422bf65831c607c9ec72b1d2c1967465"/>
    <s v="4d407711d03a415fa3b435f84ea4ec94"/>
    <s v="delivered"/>
    <d v="2017-04-23T00:17:47"/>
    <n v="36.35"/>
    <x v="6"/>
    <x v="1"/>
  </r>
  <r>
    <s v="bb6cd225b42f502ec8d67ffa892087f9"/>
    <s v="5b3095e55f991741adb3a487bef844df"/>
    <s v="delivered"/>
    <d v="2017-04-27T13:59:04"/>
    <n v="32.9"/>
    <x v="6"/>
    <x v="1"/>
  </r>
  <r>
    <s v="b7a777ac7cdff9cbd2da4b89b39d1758"/>
    <s v="032d6bd82e311f4161259e489edbc6c4"/>
    <s v="delivered"/>
    <d v="2017-04-02T23:30:49"/>
    <n v="125.99"/>
    <x v="6"/>
    <x v="1"/>
  </r>
  <r>
    <s v="f5dd84cbffe918310aecf4e40fcfa506"/>
    <s v="0cfc1b56e94c89b54751e54d295e2088"/>
    <s v="delivered"/>
    <d v="2017-04-16T12:16:18"/>
    <n v="191.58"/>
    <x v="6"/>
    <x v="1"/>
  </r>
  <r>
    <s v="9edbb64717f62b49b516e6d66f31edc0"/>
    <s v="11147dfd33524c5852f092830e8fb6fe"/>
    <s v="delivered"/>
    <d v="2017-04-27T09:34:25"/>
    <n v="25.84"/>
    <x v="6"/>
    <x v="1"/>
  </r>
  <r>
    <s v="8ca0531483ac1ada96d124f6d42c5080"/>
    <s v="b71f77353b8fbd3465a46d282ad28c29"/>
    <s v="delivered"/>
    <d v="2017-04-26T19:37:53"/>
    <n v="163.06"/>
    <x v="6"/>
    <x v="1"/>
  </r>
  <r>
    <s v="80dfedb6d17bf23539beeef3c768f4d7"/>
    <s v="926b6a6fb8b6081e00b335edaf578d35"/>
    <s v="delivered"/>
    <d v="2017-04-18T20:37:26"/>
    <n v="153.96"/>
    <x v="6"/>
    <x v="1"/>
  </r>
  <r>
    <s v="7a11a4388ec8fa8d1f52220d47de5a58"/>
    <s v="40b998e8c24e6641b7476c461741ceca"/>
    <s v="delivered"/>
    <d v="2017-04-08T17:17:30"/>
    <n v="155.41999999999999"/>
    <x v="6"/>
    <x v="1"/>
  </r>
  <r>
    <s v="99f0135f704042736be706684c4aaac3"/>
    <s v="452cb05b9c1a46b6cc490b03122044af"/>
    <s v="delivered"/>
    <d v="2017-04-07T15:09:26"/>
    <n v="163.06"/>
    <x v="6"/>
    <x v="1"/>
  </r>
  <r>
    <s v="d45eb8b423190d51b78089dfaccc95a2"/>
    <s v="c43869269cc00035fa78becf648d99a3"/>
    <s v="delivered"/>
    <d v="2017-04-08T12:54:43"/>
    <n v="191.58"/>
    <x v="6"/>
    <x v="1"/>
  </r>
  <r>
    <s v="4fe4120d5ff847b658ad80188256cb99"/>
    <s v="6d0e46867a3f2b90a1e26bda0b1af118"/>
    <s v="delivered"/>
    <d v="2017-04-27T00:12:04"/>
    <n v="36.35"/>
    <x v="6"/>
    <x v="1"/>
  </r>
  <r>
    <s v="eb4d305848989350701a75e1cb3c0a93"/>
    <s v="00e200fe66bc8553bd83681887d6176f"/>
    <s v="delivered"/>
    <d v="2017-04-20T09:57:34"/>
    <n v="191.58"/>
    <x v="6"/>
    <x v="1"/>
  </r>
  <r>
    <s v="ef05a858213da36683cc0f24157732cd"/>
    <s v="e344b637bf62ce9eec36f4b532fd9fef"/>
    <s v="delivered"/>
    <d v="2017-04-14T18:10:08"/>
    <n v="191.58"/>
    <x v="6"/>
    <x v="1"/>
  </r>
  <r>
    <s v="11d6810af0b0d8982e3d67b4dae4374a"/>
    <s v="cb51b2fbaabd9799feab4820422b270a"/>
    <s v="delivered"/>
    <d v="2017-04-04T16:33:35"/>
    <n v="154.66999999999999"/>
    <x v="6"/>
    <x v="1"/>
  </r>
  <r>
    <s v="5850461d2bc7d1529169bafae36a1165"/>
    <s v="e933c6179317541b4db832474621281f"/>
    <s v="delivered"/>
    <d v="2017-04-20T18:59:16"/>
    <n v="138.65"/>
    <x v="6"/>
    <x v="1"/>
  </r>
  <r>
    <s v="676e40056867189a1b3599f3e646f421"/>
    <s v="1f9d7eb9953ad379f11be30ae9dda416"/>
    <s v="canceled"/>
    <d v="2017-04-07T21:12:31"/>
    <n v="138.65"/>
    <x v="6"/>
    <x v="1"/>
  </r>
  <r>
    <s v="f556aa150eb96f399701cc908b91bb7f"/>
    <s v="b0b4ce3ece3e118c4125c0f8ddf82b85"/>
    <s v="delivered"/>
    <d v="2017-04-07T19:24:58"/>
    <n v="191.58"/>
    <x v="6"/>
    <x v="1"/>
  </r>
  <r>
    <s v="d7c3bde68818e4f4c44f0641f25c0092"/>
    <s v="3d4eee9068aa08122a8e652c21727998"/>
    <s v="delivered"/>
    <d v="2017-04-27T16:24:28"/>
    <n v="191.58"/>
    <x v="6"/>
    <x v="1"/>
  </r>
  <r>
    <s v="210c6ed248d1932c050be6413765f0c7"/>
    <s v="1b71afbf0f5262d87eb73d5165b0e45b"/>
    <s v="delivered"/>
    <d v="2017-04-28T08:04:17"/>
    <n v="154.66999999999999"/>
    <x v="6"/>
    <x v="1"/>
  </r>
  <r>
    <s v="b2426a12223a693246063d6236b3010e"/>
    <s v="cd47325ca955deebec5548b6247d6b3f"/>
    <s v="delivered"/>
    <d v="2017-04-12T10:18:30"/>
    <n v="25.84"/>
    <x v="6"/>
    <x v="1"/>
  </r>
  <r>
    <s v="8e65dc9111065511a3429687624b4fd2"/>
    <s v="3511ee1e32ffd8cef320d91f1904a7db"/>
    <s v="delivered"/>
    <d v="2017-04-12T13:45:31"/>
    <n v="163.06"/>
    <x v="6"/>
    <x v="1"/>
  </r>
  <r>
    <s v="bd6a18e7a7310602453f4fa2a74ccdb4"/>
    <s v="7c9cd3cca2b9e21c63bf307f7b284685"/>
    <s v="delivered"/>
    <d v="2017-04-25T08:06:05"/>
    <n v="291.27999999999997"/>
    <x v="6"/>
    <x v="1"/>
  </r>
  <r>
    <s v="312e1512a754a9cb5cf0c02208e818e3"/>
    <s v="3c22246ee0164d6c28f5320a69dd4059"/>
    <s v="delivered"/>
    <d v="2017-04-11T23:53:51"/>
    <n v="36.35"/>
    <x v="6"/>
    <x v="1"/>
  </r>
  <r>
    <s v="dc7566bfe3895fb2cdd629c28afede86"/>
    <s v="51eb7663bd61a5973720f98b62097595"/>
    <s v="delivered"/>
    <d v="2017-04-07T15:21:10"/>
    <n v="191.58"/>
    <x v="6"/>
    <x v="1"/>
  </r>
  <r>
    <s v="4f5b17a084374aefa986a762eb8a7de2"/>
    <s v="7622d1fc55809b6109b7decf63dd8529"/>
    <s v="delivered"/>
    <d v="2017-04-24T10:02:13"/>
    <n v="36.35"/>
    <x v="6"/>
    <x v="1"/>
  </r>
  <r>
    <s v="e95c17e37b96427efd69412b0cc4a881"/>
    <s v="ec7ec1275ebdd28f29b049a22925adf9"/>
    <s v="delivered"/>
    <d v="2017-04-23T12:45:18"/>
    <n v="191.58"/>
    <x v="6"/>
    <x v="1"/>
  </r>
  <r>
    <s v="ec24df57adb2447e6ca1ba83cd5be42d"/>
    <s v="edb21a9333f16c165cd1c1d5010cc0cc"/>
    <s v="delivered"/>
    <d v="2017-04-29T18:24:10"/>
    <n v="191.58"/>
    <x v="6"/>
    <x v="1"/>
  </r>
  <r>
    <s v="90861ef1f4e7a006095e1d5dd38f2195"/>
    <s v="49a5cb9469b39dffb92314ebff1efd28"/>
    <s v="invoiced"/>
    <d v="2017-04-25T20:38:07"/>
    <n v="163.06"/>
    <x v="6"/>
    <x v="1"/>
  </r>
  <r>
    <s v="8f9cd54929c1607124f4742a7425dfc6"/>
    <s v="7e59a54426372c0e0c445ad13c033826"/>
    <s v="delivered"/>
    <d v="2017-04-02T22:07:03"/>
    <n v="163.06"/>
    <x v="6"/>
    <x v="1"/>
  </r>
  <r>
    <s v="664ccdc7ecf83eace639850f9f6d6d6a"/>
    <s v="d65ebc2c999988c9cc3064c01b4fb4de"/>
    <s v="delivered"/>
    <d v="2017-04-07T19:21:43"/>
    <n v="138.65"/>
    <x v="6"/>
    <x v="1"/>
  </r>
  <r>
    <s v="2d16bf1b00214008228bd3b4cf16d256"/>
    <s v="fc215214c5e93ea60189282e63286806"/>
    <s v="delivered"/>
    <d v="2017-04-01T18:33:06"/>
    <n v="36.35"/>
    <x v="6"/>
    <x v="1"/>
  </r>
  <r>
    <s v="f04ef4843992cd6ef01922a4649f3859"/>
    <s v="e151ebcb2f9ac48199efede5c799091c"/>
    <s v="shipped"/>
    <d v="2017-04-17T22:30:51"/>
    <n v="191.58"/>
    <x v="6"/>
    <x v="1"/>
  </r>
  <r>
    <s v="78d2db6fea6e971731e4b1b858f4435c"/>
    <s v="76e6b0c2cdee810995e06c74fafbba2f"/>
    <s v="delivered"/>
    <d v="2017-04-18T12:16:21"/>
    <n v="155.41999999999999"/>
    <x v="6"/>
    <x v="1"/>
  </r>
  <r>
    <s v="fa67f37b0eb6114117c4c0412aeaaf2d"/>
    <s v="93bbd148ee409937dec05943e6c27573"/>
    <s v="delivered"/>
    <d v="2017-04-05T22:18:04"/>
    <n v="191.58"/>
    <x v="6"/>
    <x v="1"/>
  </r>
  <r>
    <s v="1cb838bbf91e8e446a3fc49d56973c9a"/>
    <s v="6510bf0824930d09246d3b8cefe42363"/>
    <s v="delivered"/>
    <d v="2017-04-02T19:25:43"/>
    <n v="154.66999999999999"/>
    <x v="6"/>
    <x v="1"/>
  </r>
  <r>
    <s v="90dd995b31d5fdf734e55fab036c4690"/>
    <s v="832d1e7af4f01f2f3d9573ca629db080"/>
    <s v="delivered"/>
    <d v="2017-04-07T17:45:54"/>
    <n v="163.06"/>
    <x v="6"/>
    <x v="1"/>
  </r>
  <r>
    <s v="3dc1f7f4445977c3aab08a1398b06fd2"/>
    <s v="f4db3c45bb179f36429fb704d9554ccf"/>
    <s v="delivered"/>
    <d v="2017-04-28T21:01:41"/>
    <n v="36.35"/>
    <x v="6"/>
    <x v="1"/>
  </r>
  <r>
    <s v="38a5a268ed9f84995c960ba876ab6952"/>
    <s v="81aa7cc874954b14415ae4f6da25ede9"/>
    <s v="delivered"/>
    <d v="2017-04-11T16:21:07"/>
    <n v="36.35"/>
    <x v="6"/>
    <x v="1"/>
  </r>
  <r>
    <s v="ea79e277f80d026f510af11d7813c6d9"/>
    <s v="cfe2274c73c9048dae0c6708138ddb47"/>
    <s v="delivered"/>
    <d v="2017-04-23T11:57:02"/>
    <n v="191.58"/>
    <x v="6"/>
    <x v="1"/>
  </r>
  <r>
    <s v="620ea07d40c8834b597d0eba70441dc5"/>
    <s v="9bda75a1455bb02fcd35736974cd9b5b"/>
    <s v="delivered"/>
    <d v="2017-04-14T09:40:26"/>
    <n v="138.65"/>
    <x v="6"/>
    <x v="1"/>
  </r>
  <r>
    <s v="3e6cebc1c7e80e0a04824f7bf40eb239"/>
    <s v="afc7e7baf3a9a8ca3e8bc623ceb4c7bb"/>
    <s v="delivered"/>
    <d v="2017-04-30T21:06:42"/>
    <n v="36.35"/>
    <x v="6"/>
    <x v="1"/>
  </r>
  <r>
    <s v="ac1dce035adc8c31bd95b3042286e137"/>
    <s v="e8b60775fce3a9380e7621fa3d89124c"/>
    <s v="delivered"/>
    <d v="2017-04-01T10:21:49"/>
    <n v="25.84"/>
    <x v="6"/>
    <x v="1"/>
  </r>
  <r>
    <s v="7269a891ee583a35232c78643d422342"/>
    <s v="4efe086525361180013334e3fb689dc3"/>
    <s v="delivered"/>
    <d v="2017-04-29T13:26:37"/>
    <n v="155.41999999999999"/>
    <x v="6"/>
    <x v="1"/>
  </r>
  <r>
    <s v="2d85bf60e590af3f33286c0cf7375f1a"/>
    <s v="0aa65c8a7017c2e258a2f342fc9de96c"/>
    <s v="delivered"/>
    <d v="2017-04-15T12:27:08"/>
    <n v="36.35"/>
    <x v="6"/>
    <x v="1"/>
  </r>
  <r>
    <s v="a7144d3b7979d21c288cab0a459f7bf0"/>
    <s v="6250c0be552393dae4324dff902a56a0"/>
    <s v="delivered"/>
    <d v="2017-04-07T18:41:20"/>
    <n v="25.84"/>
    <x v="6"/>
    <x v="1"/>
  </r>
  <r>
    <s v="994401fd01721847793a72da7050c935"/>
    <s v="80c1314f5c6dc8009710aaaaa644475f"/>
    <s v="delivered"/>
    <d v="2017-04-09T20:45:27"/>
    <n v="163.06"/>
    <x v="6"/>
    <x v="1"/>
  </r>
  <r>
    <s v="9de76ec033b835610e97e8b8b78011d1"/>
    <s v="15a15490641145429be8cdd6ce872d68"/>
    <s v="delivered"/>
    <d v="2017-04-11T13:00:12"/>
    <n v="25.84"/>
    <x v="6"/>
    <x v="1"/>
  </r>
  <r>
    <s v="9376d48a8f0dfe09122a2e197aee2436"/>
    <s v="b24e76ff960c3a5cf88ce8852d6e9fe8"/>
    <s v="delivered"/>
    <d v="2017-04-02T12:37:46"/>
    <n v="163.06"/>
    <x v="6"/>
    <x v="1"/>
  </r>
  <r>
    <s v="e8204ce4727e0579d7cebd304236bcc3"/>
    <s v="7673829d261bae4cab2db2e831d038af"/>
    <s v="delivered"/>
    <d v="2017-04-06T10:50:06"/>
    <n v="191.58"/>
    <x v="6"/>
    <x v="1"/>
  </r>
  <r>
    <s v="6f64e74ecd4ed3196bd31cf14d1967bd"/>
    <s v="3c336086cc950f61a01bfb180833186b"/>
    <s v="delivered"/>
    <d v="2017-04-01T22:10:50"/>
    <n v="155.41999999999999"/>
    <x v="6"/>
    <x v="1"/>
  </r>
  <r>
    <s v="ccb8ce3ffe5d4fcd8e6ce36276f9512a"/>
    <s v="d0c548cc5664b5ad134df221fcd036cb"/>
    <s v="delivered"/>
    <d v="2017-04-12T08:31:16"/>
    <n v="191.58"/>
    <x v="6"/>
    <x v="1"/>
  </r>
  <r>
    <s v="946f9c80195609dbdd3258b549d8fe16"/>
    <s v="1096853e9f9a4dd0071b983a7d0501bd"/>
    <s v="delivered"/>
    <d v="2017-04-26T13:34:20"/>
    <n v="163.06"/>
    <x v="6"/>
    <x v="1"/>
  </r>
  <r>
    <s v="af92012b9c9ebac7f18b1a219e2474fc"/>
    <s v="beb1179c24f5eb219e9906c440fc59ff"/>
    <s v="delivered"/>
    <d v="2017-04-20T15:12:24"/>
    <n v="25.84"/>
    <x v="6"/>
    <x v="1"/>
  </r>
  <r>
    <s v="d3c03dbaa329d4cc4c2c13d982a94438"/>
    <s v="efc4607fbb8ac874c7f80b692b9fcf0c"/>
    <s v="delivered"/>
    <d v="2017-04-03T18:56:53"/>
    <n v="191.58"/>
    <x v="6"/>
    <x v="1"/>
  </r>
  <r>
    <s v="8137fd8e2d2ea9b9da44f6dde3c35125"/>
    <s v="0d61067906824e48b86d1e9c3aa7e62f"/>
    <s v="delivered"/>
    <d v="2017-04-23T12:46:53"/>
    <n v="153.96"/>
    <x v="6"/>
    <x v="1"/>
  </r>
  <r>
    <s v="9b8f6a6ca0b17d35ff480e9a2ad8b7ed"/>
    <s v="1e271efc20f4dcb7df3d3a8908c0b3eb"/>
    <s v="delivered"/>
    <d v="2017-04-22T22:21:10"/>
    <n v="25.84"/>
    <x v="6"/>
    <x v="1"/>
  </r>
  <r>
    <s v="709e43f97cb2a47fa749503419163710"/>
    <s v="3428aeaf91a64e697144aee8178f8cb9"/>
    <s v="canceled"/>
    <d v="2017-04-26T21:43:55"/>
    <n v="155.41999999999999"/>
    <x v="6"/>
    <x v="1"/>
  </r>
  <r>
    <s v="9ee10ef09a0e3471a1b8ccfc901f843d"/>
    <s v="7d99c524066bfef7bc42e78e16df00cc"/>
    <s v="delivered"/>
    <d v="2017-04-13T10:32:13"/>
    <n v="25.84"/>
    <x v="6"/>
    <x v="1"/>
  </r>
  <r>
    <s v="f75eddeb8fc33239a2211c1a34f6911c"/>
    <s v="23cf16e10ad548a78ffd4dba478365da"/>
    <s v="delivered"/>
    <d v="2017-04-12T22:14:49"/>
    <n v="191.58"/>
    <x v="6"/>
    <x v="1"/>
  </r>
  <r>
    <s v="27f3ee911b46e671b6393093afebc222"/>
    <s v="c1f69ef3484dda2abe3bbe712c027f68"/>
    <s v="canceled"/>
    <d v="2017-04-23T12:01:53"/>
    <n v="154.66999999999999"/>
    <x v="6"/>
    <x v="1"/>
  </r>
  <r>
    <s v="7fadb5fea409b4722158492cd408177c"/>
    <s v="8e37355e9bb38531c7c64f24c9134fbb"/>
    <s v="delivered"/>
    <d v="2017-04-22T18:53:45"/>
    <n v="153.96"/>
    <x v="6"/>
    <x v="1"/>
  </r>
  <r>
    <s v="fa28bd97430eae2d2b4f9441a25749c1"/>
    <s v="0134ab2fb213ed322c3ae3b0e051582f"/>
    <s v="delivered"/>
    <d v="2017-04-15T03:21:22"/>
    <n v="191.58"/>
    <x v="6"/>
    <x v="1"/>
  </r>
  <r>
    <s v="1c0ed0f1981e710449d7d5483d4ce8fe"/>
    <s v="68245dfbd8366b057c7abbd2cd1cecdd"/>
    <s v="delivered"/>
    <d v="2017-04-04T22:37:27"/>
    <n v="154.66999999999999"/>
    <x v="6"/>
    <x v="1"/>
  </r>
  <r>
    <s v="c27a115ea191ed9bad73dac2e0ce82bd"/>
    <s v="4cf5f0dfd3a202391d614d12d82d03ee"/>
    <s v="shipped"/>
    <d v="2017-04-19T12:17:30"/>
    <n v="47.62"/>
    <x v="6"/>
    <x v="1"/>
  </r>
  <r>
    <s v="4171f8b589ce09c1ea19d8d625777989"/>
    <s v="3a80ca7483f8a0ac22a0e77a05973835"/>
    <s v="delivered"/>
    <d v="2017-04-26T07:45:00"/>
    <n v="36.35"/>
    <x v="6"/>
    <x v="1"/>
  </r>
  <r>
    <s v="c7fbf4fec3e516001a347b5b186d804a"/>
    <s v="e92d14ccc82701f029cb7e4da504eea2"/>
    <s v="delivered"/>
    <d v="2017-04-27T09:44:17"/>
    <n v="191.58"/>
    <x v="6"/>
    <x v="1"/>
  </r>
  <r>
    <s v="3e1ebea7add1c3a997a1a635b4978886"/>
    <s v="3298ab6fddfdd074bfc8d7e1f7f3da95"/>
    <s v="delivered"/>
    <d v="2017-04-05T01:12:35"/>
    <n v="36.35"/>
    <x v="6"/>
    <x v="1"/>
  </r>
  <r>
    <s v="df3960b25c473ba593162240539f09cf"/>
    <s v="2f2e1f67c6b000fb99d28c5cfb79958f"/>
    <s v="delivered"/>
    <d v="2017-04-11T16:05:15"/>
    <n v="191.58"/>
    <x v="6"/>
    <x v="1"/>
  </r>
  <r>
    <s v="702c89659fd2b244cf06f052e886bdf6"/>
    <s v="d334f19a29211c5abb837511f5179ae5"/>
    <s v="delivered"/>
    <d v="2017-04-11T21:19:07"/>
    <n v="155.41999999999999"/>
    <x v="6"/>
    <x v="1"/>
  </r>
  <r>
    <s v="b0e444980dd42a83342cc26792e000bc"/>
    <s v="949e7c76aaf2d74dad40210f38667ade"/>
    <s v="shipped"/>
    <d v="2017-04-24T12:27:06"/>
    <n v="25.84"/>
    <x v="6"/>
    <x v="1"/>
  </r>
  <r>
    <s v="9c7786ec8d2394cbee42bba833f7c537"/>
    <s v="9a935364cca30059364ef4469083e8f8"/>
    <s v="delivered"/>
    <d v="2017-04-27T23:45:10"/>
    <n v="25.84"/>
    <x v="6"/>
    <x v="1"/>
  </r>
  <r>
    <s v="a2c943e39eba3f96ca656df556454b97"/>
    <s v="8352b9acd7620d5a82aa132d4772a9ef"/>
    <s v="delivered"/>
    <d v="2017-04-09T21:04:04"/>
    <n v="25.84"/>
    <x v="6"/>
    <x v="1"/>
  </r>
  <r>
    <s v="20fd43d1a1e8d1257044b8a17f3c7c5e"/>
    <s v="14723de10c5caea4f02a154f09f375ee"/>
    <s v="delivered"/>
    <d v="2017-04-04T01:35:58"/>
    <n v="154.66999999999999"/>
    <x v="6"/>
    <x v="1"/>
  </r>
  <r>
    <s v="8b2ed16ccb403e3e784b6399b8650648"/>
    <s v="db1c38264b085163dfd19679ddaf733e"/>
    <s v="delivered"/>
    <d v="2017-04-29T10:45:16"/>
    <n v="163.06"/>
    <x v="6"/>
    <x v="1"/>
  </r>
  <r>
    <s v="635c894d068ac37e6e03dc54eccb6189"/>
    <s v="7a34a8e890765ad6f90db76d003acb27"/>
    <s v="delivered"/>
    <d v="2017-04-15T15:37:38"/>
    <n v="138.65"/>
    <x v="6"/>
    <x v="1"/>
  </r>
  <r>
    <s v="dee73233d82a40f417f0e455c2684df0"/>
    <s v="9cd2cfee636cd4be91547c6158d2a099"/>
    <s v="delivered"/>
    <d v="2017-04-28T16:24:11"/>
    <n v="191.58"/>
    <x v="6"/>
    <x v="1"/>
  </r>
  <r>
    <s v="a3a81e0b3771258744b5002e1ab03ee6"/>
    <s v="67755478d1f76b7e573bf3e70aaad22b"/>
    <s v="delivered"/>
    <d v="2017-04-13T00:27:41"/>
    <n v="25.84"/>
    <x v="6"/>
    <x v="1"/>
  </r>
  <r>
    <s v="5c28c78dd8f69a4e10a883d3e39c7ea3"/>
    <s v="bda761e43c2c1cb6d278e69acd0599bf"/>
    <s v="delivered"/>
    <d v="2017-04-23T20:26:50"/>
    <n v="138.65"/>
    <x v="6"/>
    <x v="1"/>
  </r>
  <r>
    <s v="51d4a0d3885b80caea38806587b8fd0d"/>
    <s v="925a0eb9ac1cdfb35df44e25d9b2fa65"/>
    <s v="delivered"/>
    <d v="2017-04-26T13:51:45"/>
    <n v="36.35"/>
    <x v="6"/>
    <x v="1"/>
  </r>
  <r>
    <s v="74ebbb8c3eef6b29921c0022d89812f1"/>
    <s v="c05b6c7a545cce943ad58c96add11b1a"/>
    <s v="delivered"/>
    <d v="2017-04-26T21:24:28"/>
    <n v="155.41999999999999"/>
    <x v="6"/>
    <x v="1"/>
  </r>
  <r>
    <s v="fe3c6e4834730e9f8d50983b1a47a13a"/>
    <s v="8da3f4e403993bca76f0e18b351f644c"/>
    <s v="delivered"/>
    <d v="2017-04-28T11:21:19"/>
    <n v="191.58"/>
    <x v="6"/>
    <x v="1"/>
  </r>
  <r>
    <s v="61f70a8bbfeb4e14d01039a3cb4140d1"/>
    <s v="c5daadc67f24429a77652eae92957c1d"/>
    <s v="delivered"/>
    <d v="2017-04-29T16:21:37"/>
    <n v="138.65"/>
    <x v="6"/>
    <x v="1"/>
  </r>
  <r>
    <s v="c0f6d1b5bd7c7e2e418e077200b336d4"/>
    <s v="4a421d8ffe9d45d86fb36abe25c57013"/>
    <s v="delivered"/>
    <d v="2017-04-05T10:35:51"/>
    <n v="47.62"/>
    <x v="6"/>
    <x v="1"/>
  </r>
  <r>
    <s v="d0e215fdf1bf6d103e4b0c309767afc3"/>
    <s v="bc0dc189dc8d26acdfb02dbc8535903c"/>
    <s v="delivered"/>
    <d v="2017-04-28T11:08:34"/>
    <n v="191.58"/>
    <x v="6"/>
    <x v="1"/>
  </r>
  <r>
    <s v="af15b02bd22fa4485130964ab9c97f4d"/>
    <s v="90e0cca9678279db439534443b863dbd"/>
    <s v="delivered"/>
    <d v="2017-04-17T20:28:18"/>
    <n v="25.84"/>
    <x v="6"/>
    <x v="1"/>
  </r>
  <r>
    <s v="9e8852e4c12fac659173a62c643a74e8"/>
    <s v="3bb8e9113017288a6f496a7780c0f16e"/>
    <s v="delivered"/>
    <d v="2017-04-27T16:51:17"/>
    <n v="25.84"/>
    <x v="6"/>
    <x v="1"/>
  </r>
  <r>
    <s v="9c20d32da9901199ffd5a24288b6c259"/>
    <s v="9072c5068c1ae0867aa8ada4172cc59a"/>
    <s v="delivered"/>
    <d v="2017-04-12T17:19:48"/>
    <n v="25.84"/>
    <x v="6"/>
    <x v="1"/>
  </r>
  <r>
    <s v="9da02db988be4c6560597e90391a4cdc"/>
    <s v="b51ef2f9b84214cc18a0c1b6e2860a7d"/>
    <s v="delivered"/>
    <d v="2017-04-01T13:40:12"/>
    <n v="25.84"/>
    <x v="6"/>
    <x v="1"/>
  </r>
  <r>
    <s v="c4adb90544e7914c3148466f7ab31491"/>
    <s v="180fc8ef268490fce6b677eda443ef95"/>
    <s v="delivered"/>
    <d v="2017-04-16T23:55:43"/>
    <n v="191.58"/>
    <x v="6"/>
    <x v="1"/>
  </r>
  <r>
    <s v="7ad41ea08a2c58430824670667219a6e"/>
    <s v="a424e1e6a6c44dd152dcb1c7c6f6e178"/>
    <s v="delivered"/>
    <d v="2017-04-10T12:47:28"/>
    <n v="155.41999999999999"/>
    <x v="6"/>
    <x v="1"/>
  </r>
  <r>
    <s v="b410cd41ac56f6a246e23dc5158f12d9"/>
    <s v="419dcee16dfb4b82102d0f441fa3397c"/>
    <s v="delivered"/>
    <d v="2017-04-08T17:19:02"/>
    <n v="125.99"/>
    <x v="6"/>
    <x v="1"/>
  </r>
  <r>
    <s v="90e0a69423a77f36e6c01b0fb27b5826"/>
    <s v="1914983150c51ae44d68f1734e3fb4df"/>
    <s v="delivered"/>
    <d v="2017-04-23T00:03:58"/>
    <n v="163.06"/>
    <x v="6"/>
    <x v="1"/>
  </r>
  <r>
    <s v="3a27e0b9d5d118eeba13571803a2b08e"/>
    <s v="5bf3c6c1f06144a4ae5b815782732da7"/>
    <s v="delivered"/>
    <d v="2017-04-26T14:09:45"/>
    <n v="36.35"/>
    <x v="6"/>
    <x v="1"/>
  </r>
  <r>
    <s v="78c4c41e23fce373ccb74d07aac38c44"/>
    <s v="abb5f1e317829843b87cefa88f6bfa08"/>
    <s v="delivered"/>
    <d v="2017-04-11T06:38:01"/>
    <n v="155.41999999999999"/>
    <x v="6"/>
    <x v="1"/>
  </r>
  <r>
    <s v="d77c5cb217e302146127b857e56ee27e"/>
    <s v="4de333800b45cf46559cc1966187a9d8"/>
    <s v="delivered"/>
    <d v="2017-04-09T13:59:57"/>
    <n v="191.58"/>
    <x v="6"/>
    <x v="1"/>
  </r>
  <r>
    <s v="ade94781f2b769ed36a08beb7085c82e"/>
    <s v="b7c96a69834d24b05005de5827a81246"/>
    <s v="delivered"/>
    <d v="2017-04-08T21:27:58"/>
    <n v="25.84"/>
    <x v="6"/>
    <x v="1"/>
  </r>
  <r>
    <s v="f2d16f462937b4496beecdb680e7e199"/>
    <s v="e6dc2d10891fc75c1336840c699d1d88"/>
    <s v="delivered"/>
    <d v="2017-04-02T20:17:31"/>
    <n v="191.58"/>
    <x v="6"/>
    <x v="1"/>
  </r>
  <r>
    <s v="d59d424384cb6fa0956cec1af3f179ac"/>
    <s v="26f4715ada42676902af0e22a0b091b8"/>
    <s v="delivered"/>
    <d v="2017-04-21T13:25:21"/>
    <n v="191.58"/>
    <x v="6"/>
    <x v="1"/>
  </r>
  <r>
    <s v="8908c3c6b8591a4d779bc5a4abf4f951"/>
    <s v="00e13fc0014cb95fde8d8eb1d3d84195"/>
    <s v="delivered"/>
    <d v="2017-04-05T14:54:55"/>
    <n v="163.06"/>
    <x v="6"/>
    <x v="1"/>
  </r>
  <r>
    <s v="0ff41d0741d36126966da6f95318918f"/>
    <s v="cf32c953e3f9c1fe1e99fca3d3dd56d1"/>
    <s v="delivered"/>
    <d v="2017-04-03T15:54:23"/>
    <n v="154.66999999999999"/>
    <x v="6"/>
    <x v="1"/>
  </r>
  <r>
    <s v="88495a304ffc01e1af6d23769628f3b0"/>
    <s v="f5d424d732a0df26a3f0e85276ce7664"/>
    <s v="delivered"/>
    <d v="2017-04-16T20:08:33"/>
    <n v="153.96"/>
    <x v="6"/>
    <x v="1"/>
  </r>
  <r>
    <s v="6ca65e175a893a8e77348e059f44d6e7"/>
    <s v="b6821724e95a5a71d7eeea00d6572f33"/>
    <s v="delivered"/>
    <d v="2017-04-29T21:36:00"/>
    <n v="138.65"/>
    <x v="6"/>
    <x v="1"/>
  </r>
  <r>
    <s v="8e238195658d4539944106a75adb0d60"/>
    <s v="2cb5c5492e971898f891f51efdf57042"/>
    <s v="delivered"/>
    <d v="2017-04-23T20:30:30"/>
    <n v="163.06"/>
    <x v="6"/>
    <x v="1"/>
  </r>
  <r>
    <s v="4b186efcda6f283e9c4a71332f6d3ad0"/>
    <s v="cb58cd7d199d31c8320261119c8eca20"/>
    <s v="delivered"/>
    <d v="2017-04-07T19:27:31"/>
    <n v="36.35"/>
    <x v="6"/>
    <x v="1"/>
  </r>
  <r>
    <s v="da9f0f35a47f2c08810250876af67d90"/>
    <s v="deca74811eafebd0f6bf28394e96b935"/>
    <s v="delivered"/>
    <d v="2017-04-06T21:40:58"/>
    <n v="191.58"/>
    <x v="6"/>
    <x v="1"/>
  </r>
  <r>
    <s v="4f7a5a0f703ed480db529b81affc0c46"/>
    <s v="eb32e0270f64f6fcbb667df6fc8dda84"/>
    <s v="delivered"/>
    <d v="2017-04-26T10:40:08"/>
    <n v="36.35"/>
    <x v="6"/>
    <x v="1"/>
  </r>
  <r>
    <s v="c87de2d1aece481642a24bae4b964b07"/>
    <s v="e91409937a0fd26a57310548858d1762"/>
    <s v="canceled"/>
    <d v="2017-04-24T09:51:21"/>
    <n v="191.58"/>
    <x v="6"/>
    <x v="1"/>
  </r>
  <r>
    <s v="9b9c3840374552c853105b583849a4f9"/>
    <s v="f0b166f8352e65d1abc1567cf3d79873"/>
    <s v="delivered"/>
    <d v="2017-04-23T17:25:48"/>
    <n v="25.84"/>
    <x v="6"/>
    <x v="1"/>
  </r>
  <r>
    <s v="88f79e3079458600cacd188c2550d463"/>
    <s v="f67b277edbb085ff4a97216ad088b804"/>
    <s v="delivered"/>
    <d v="2017-04-05T09:11:21"/>
    <n v="163.06"/>
    <x v="6"/>
    <x v="1"/>
  </r>
  <r>
    <s v="7019458b7daa836337aa0601b272dffa"/>
    <s v="84cea6b19cac55bcaf22004efc66e2a9"/>
    <s v="delivered"/>
    <d v="2017-04-19T18:25:19"/>
    <n v="155.41999999999999"/>
    <x v="6"/>
    <x v="1"/>
  </r>
  <r>
    <s v="404056a6129e2c8e668b8ea4d5a98297"/>
    <s v="2875e22397256efcea0111baf6ee3d19"/>
    <s v="delivered"/>
    <d v="2017-04-03T16:28:28"/>
    <n v="36.35"/>
    <x v="6"/>
    <x v="1"/>
  </r>
  <r>
    <s v="6c714ec645881d7a96e3193eb2fb10f3"/>
    <s v="0e4c745efdd0bf2b7dc380ef27da4844"/>
    <s v="delivered"/>
    <d v="2017-04-25T00:15:22"/>
    <n v="138.65"/>
    <x v="6"/>
    <x v="1"/>
  </r>
  <r>
    <s v="e29f025b0eed4d3bdcbe5acc0f18954e"/>
    <s v="e63af99cef4e0622dbc0aed92c867c94"/>
    <s v="delivered"/>
    <d v="2017-04-12T18:49:59"/>
    <n v="191.58"/>
    <x v="6"/>
    <x v="1"/>
  </r>
  <r>
    <s v="57ccf855a2dcef1cf0583b5c649a5c75"/>
    <s v="e8ea47ee27f388f989f2dcb0957d97cc"/>
    <s v="delivered"/>
    <d v="2017-04-01T18:47:27"/>
    <n v="138.65"/>
    <x v="6"/>
    <x v="1"/>
  </r>
  <r>
    <s v="d6fac5cc8d7f57c8716d70da38b27d3f"/>
    <s v="f78ba3d51a74f062acca983c2face18c"/>
    <s v="delivered"/>
    <d v="2017-04-06T23:17:59"/>
    <n v="191.58"/>
    <x v="6"/>
    <x v="1"/>
  </r>
  <r>
    <s v="96713ebe8541837da0ea44778dd6f2e5"/>
    <s v="ca37e3d5cd0eac978ea74d8c46ad4ca4"/>
    <s v="delivered"/>
    <d v="2017-04-22T15:23:53"/>
    <n v="163.06"/>
    <x v="6"/>
    <x v="1"/>
  </r>
  <r>
    <s v="f79bd0b3bacc5142f90f81a15b4a602c"/>
    <s v="49b099ab9bd4ef041b24a864b39167d5"/>
    <s v="delivered"/>
    <d v="2017-04-22T13:55:16"/>
    <n v="191.58"/>
    <x v="6"/>
    <x v="1"/>
  </r>
  <r>
    <s v="16c9dc0ba34547f2eb228bcb2971815f"/>
    <s v="b73be6f00df5391f3b315935ec0341ef"/>
    <s v="delivered"/>
    <d v="2017-04-07T13:22:40"/>
    <n v="154.66999999999999"/>
    <x v="6"/>
    <x v="1"/>
  </r>
  <r>
    <s v="774b04fe6502917d1952476fd1f3dd60"/>
    <s v="514dd9fb6e10790e3e4ff173318d67e3"/>
    <s v="delivered"/>
    <d v="2017-04-24T20:06:41"/>
    <n v="155.41999999999999"/>
    <x v="6"/>
    <x v="1"/>
  </r>
  <r>
    <s v="119b654c77fbffcad6cdb07398506c93"/>
    <s v="a1674724305cdde2e900f8f50583f764"/>
    <s v="delivered"/>
    <d v="2017-04-20T13:07:05"/>
    <n v="154.66999999999999"/>
    <x v="6"/>
    <x v="1"/>
  </r>
  <r>
    <s v="dd65c324819cce121f105ad9d9afa866"/>
    <s v="b829fddbce42cead675773ee8daaa179"/>
    <s v="delivered"/>
    <d v="2017-04-15T12:12:15"/>
    <n v="191.58"/>
    <x v="6"/>
    <x v="1"/>
  </r>
  <r>
    <s v="36e138bc060bf5e8b34ff5a25cdef48c"/>
    <s v="4d31a630dc3cd14ed82fe2930834841b"/>
    <s v="delivered"/>
    <d v="2017-04-02T15:25:31"/>
    <n v="36.35"/>
    <x v="6"/>
    <x v="1"/>
  </r>
  <r>
    <s v="2e59ddc3574c1fcaf87f89f7b0a9eac5"/>
    <s v="f2f034384d1385b0c0443d495384a777"/>
    <s v="delivered"/>
    <d v="2017-04-19T15:42:32"/>
    <n v="36.35"/>
    <x v="6"/>
    <x v="1"/>
  </r>
  <r>
    <s v="31339e08b23bc094968740000fba12f0"/>
    <s v="e3cce53d395f9c39230a95b77cee5595"/>
    <s v="delivered"/>
    <d v="2017-04-03T22:57:24"/>
    <n v="36.35"/>
    <x v="6"/>
    <x v="1"/>
  </r>
  <r>
    <s v="4fb986c500500ba4b2c0cd7704d4124b"/>
    <s v="c72da0fce5a6a57c138f06fbceb1d21f"/>
    <s v="delivered"/>
    <d v="2017-04-20T21:42:39"/>
    <n v="36.35"/>
    <x v="6"/>
    <x v="1"/>
  </r>
  <r>
    <s v="c49d07f9806a006e5b310764f661e911"/>
    <s v="1018405e6c2d86a48cd8ea8f2ca0ebaf"/>
    <s v="delivered"/>
    <d v="2017-04-27T18:10:14"/>
    <n v="191.58"/>
    <x v="6"/>
    <x v="1"/>
  </r>
  <r>
    <s v="6b10bcc45d0801d7ceaabf248641a3a1"/>
    <s v="c3061bec9f31ab432ff4085ac347df7e"/>
    <s v="delivered"/>
    <d v="2017-04-25T18:06:07"/>
    <n v="138.65"/>
    <x v="6"/>
    <x v="1"/>
  </r>
  <r>
    <s v="d5126e0c4988c70a3808041792214dcc"/>
    <s v="aca9f3d4889f7141d94840387c9e3d5a"/>
    <s v="delivered"/>
    <d v="2017-04-30T19:14:32"/>
    <n v="191.58"/>
    <x v="6"/>
    <x v="1"/>
  </r>
  <r>
    <s v="e12e00057650090fead5dc4e44cdbd0b"/>
    <s v="a3ec634b294a29ac054260888614fd40"/>
    <s v="delivered"/>
    <d v="2017-04-25T02:42:23"/>
    <n v="191.58"/>
    <x v="6"/>
    <x v="1"/>
  </r>
  <r>
    <s v="a1ad04708ac63bf780235612020e647e"/>
    <s v="2a7538a3a9b5de992de6fda7e4338624"/>
    <s v="delivered"/>
    <d v="2017-04-30T18:48:05"/>
    <n v="25.84"/>
    <x v="6"/>
    <x v="1"/>
  </r>
  <r>
    <s v="bdd088a2478c856bd6e60baeff782f8e"/>
    <s v="bf3591893cc76c60754a3537bb053ee5"/>
    <s v="delivered"/>
    <d v="2017-04-23T15:03:19"/>
    <n v="291.27999999999997"/>
    <x v="6"/>
    <x v="1"/>
  </r>
  <r>
    <s v="3e10fb31e08ba1bc6103b56c474610a6"/>
    <s v="541e9e847262fc7a495e3e595195d693"/>
    <s v="delivered"/>
    <d v="2017-04-02T20:13:33"/>
    <n v="36.35"/>
    <x v="6"/>
    <x v="1"/>
  </r>
  <r>
    <s v="d6b1ddf39835687468c4477c1aa9cba0"/>
    <s v="e9b52538b701f2947aa6fc2f788ab9bc"/>
    <s v="delivered"/>
    <d v="2017-04-09T17:50:35"/>
    <n v="191.58"/>
    <x v="6"/>
    <x v="1"/>
  </r>
  <r>
    <s v="d8d0488eb1aa33a391551c5bbe00e93f"/>
    <s v="7f4802bd5d7365cd23b2dab76a07fae8"/>
    <s v="delivered"/>
    <d v="2017-04-25T16:33:17"/>
    <n v="191.58"/>
    <x v="6"/>
    <x v="1"/>
  </r>
  <r>
    <s v="300f22cf9178ce8ef0db12b477f29e8f"/>
    <s v="75a392a3473036889864df63812e830f"/>
    <s v="delivered"/>
    <d v="2017-04-24T01:53:11"/>
    <n v="36.35"/>
    <x v="6"/>
    <x v="1"/>
  </r>
  <r>
    <s v="ba09602fc04f661e829787eb7ac331e7"/>
    <s v="ca78e91b282bb706105233eb5762441d"/>
    <s v="delivered"/>
    <d v="2017-04-11T14:27:51"/>
    <n v="32.9"/>
    <x v="6"/>
    <x v="1"/>
  </r>
  <r>
    <s v="6a3d65da103828be4fcd1d381ff863e4"/>
    <s v="8805608b298001962c13dfa81a96229f"/>
    <s v="delivered"/>
    <d v="2017-04-04T22:28:42"/>
    <n v="138.65"/>
    <x v="6"/>
    <x v="1"/>
  </r>
  <r>
    <s v="fa4f63175b284248b89a46c3b7e7bc12"/>
    <s v="7c2abab8ee489e71b5c91a03f49baab3"/>
    <s v="delivered"/>
    <d v="2017-04-09T17:31:56"/>
    <n v="191.58"/>
    <x v="6"/>
    <x v="1"/>
  </r>
  <r>
    <s v="e73c844f36e48f6d0cc8ae6b97a6176a"/>
    <s v="eb306b242f7bf44f262523b29c0f5883"/>
    <s v="delivered"/>
    <d v="2017-04-04T14:49:25"/>
    <n v="191.58"/>
    <x v="6"/>
    <x v="1"/>
  </r>
  <r>
    <s v="4596e478534478a8bf0c5f7ca972aa1a"/>
    <s v="dc1834da069ea08c451cbb03961ee644"/>
    <s v="delivered"/>
    <d v="2017-04-28T20:43:59"/>
    <n v="36.35"/>
    <x v="6"/>
    <x v="1"/>
  </r>
  <r>
    <s v="72ef7195413663ba7dbe40abbdf02617"/>
    <s v="c2fde72b6ea882174c3b30c61bd65ebd"/>
    <s v="delivered"/>
    <d v="2017-04-12T18:02:52"/>
    <n v="155.41999999999999"/>
    <x v="6"/>
    <x v="1"/>
  </r>
  <r>
    <s v="3b0e2a09a2ba5ae468fee216d5cd1a22"/>
    <s v="afac7ff50ffd18212de3818f997d9f63"/>
    <s v="delivered"/>
    <d v="2017-04-08T20:44:36"/>
    <n v="36.35"/>
    <x v="6"/>
    <x v="1"/>
  </r>
  <r>
    <s v="6b8dd07cb17dc25d9b06936cea822e90"/>
    <s v="d8c7a6e8f9e10ebb4c1fd2d31ffd485b"/>
    <s v="delivered"/>
    <d v="2017-04-11T15:59:58"/>
    <n v="138.65"/>
    <x v="6"/>
    <x v="1"/>
  </r>
  <r>
    <s v="4243bef9583d689a9c8fe6f055cef332"/>
    <s v="b2a6600fd626ac2b80a6dd5f98223029"/>
    <s v="delivered"/>
    <d v="2017-04-24T12:34:03"/>
    <n v="36.35"/>
    <x v="6"/>
    <x v="1"/>
  </r>
  <r>
    <s v="56203d7ad8ce86a53281778d2dd2c9b7"/>
    <s v="3c12346ea1f05ce151ba3029c1cbf60d"/>
    <s v="delivered"/>
    <d v="2017-04-03T17:52:36"/>
    <n v="138.65"/>
    <x v="6"/>
    <x v="1"/>
  </r>
  <r>
    <s v="3b97562c3aee8bdedcb5c2e45a50d5e1"/>
    <s v="065d53860347d845788e041c0dae53e7"/>
    <s v="delivered"/>
    <d v="2017-04-14T22:21:54"/>
    <n v="36.35"/>
    <x v="6"/>
    <x v="1"/>
  </r>
  <r>
    <s v="39be447fc734f6f66df4cf138f6582dc"/>
    <s v="551a7e7fcf65c22ba1253ea5cbce639e"/>
    <s v="delivered"/>
    <d v="2017-04-27T22:05:13"/>
    <n v="36.35"/>
    <x v="6"/>
    <x v="1"/>
  </r>
  <r>
    <s v="5260625f881ed6e315cd3eb3f4bc2d42"/>
    <s v="7296759d3f62aaa038c223494740137c"/>
    <s v="delivered"/>
    <d v="2017-04-07T12:03:36"/>
    <n v="36.35"/>
    <x v="6"/>
    <x v="1"/>
  </r>
  <r>
    <s v="c7c28a159a907d1d0ff580856daffa72"/>
    <s v="167be5b45cbb0ea5a6ef63a599c16c8d"/>
    <s v="delivered"/>
    <d v="2017-04-20T11:56:40"/>
    <n v="191.58"/>
    <x v="6"/>
    <x v="1"/>
  </r>
  <r>
    <s v="e4792daf8d9ddb74de6985c5d6980409"/>
    <s v="f26ab0f57449753ea2109ca8b35d1034"/>
    <s v="delivered"/>
    <d v="2017-04-27T14:00:44"/>
    <n v="191.58"/>
    <x v="6"/>
    <x v="1"/>
  </r>
  <r>
    <s v="67769a73846d87e262821ff4761545d4"/>
    <s v="f158fc2fa2ef6499597207f4dcc7a6ed"/>
    <s v="delivered"/>
    <d v="2017-04-25T16:33:00"/>
    <n v="138.65"/>
    <x v="6"/>
    <x v="1"/>
  </r>
  <r>
    <s v="86f18e8bfc05ddce85ea8e1146eac6ee"/>
    <s v="fa4351ea18b92a5f0ae15a5207738302"/>
    <s v="delivered"/>
    <d v="2017-04-30T11:07:40"/>
    <n v="153.96"/>
    <x v="6"/>
    <x v="1"/>
  </r>
  <r>
    <s v="82f9d29b3ba3f050c96ecc1fc879d58c"/>
    <s v="b0a59e1efebe412e0c594fdea8966fa2"/>
    <s v="delivered"/>
    <d v="2017-04-04T21:35:50"/>
    <n v="153.96"/>
    <x v="6"/>
    <x v="1"/>
  </r>
  <r>
    <s v="b7bb38752b1d8e0b56a6a0633907e66f"/>
    <s v="465c85475574bd5c51ee1e4fc4d3ad64"/>
    <s v="shipped"/>
    <d v="2017-04-22T11:35:35"/>
    <n v="125.99"/>
    <x v="6"/>
    <x v="1"/>
  </r>
  <r>
    <s v="fb87b2f1cfc7b5cbab3f7bd911bab6ca"/>
    <s v="418a80c6d9f0765b153c7c1d42d0fbfb"/>
    <s v="delivered"/>
    <d v="2017-04-05T20:53:42"/>
    <n v="191.58"/>
    <x v="6"/>
    <x v="1"/>
  </r>
  <r>
    <s v="63a301cc49568c5b437aa940f1fbb388"/>
    <s v="e132dfb01ae495fcba5615e9945e233c"/>
    <s v="delivered"/>
    <d v="2017-04-03T00:14:44"/>
    <n v="138.65"/>
    <x v="6"/>
    <x v="1"/>
  </r>
  <r>
    <s v="a9f99ebcef2a23dd06a0bd5ed649080e"/>
    <s v="5f427723d7897601d55d042eef16c3b3"/>
    <s v="delivered"/>
    <d v="2017-04-16T15:07:19"/>
    <n v="25.84"/>
    <x v="6"/>
    <x v="1"/>
  </r>
  <r>
    <s v="44a04882ddb9f1358c4d11d83027bed3"/>
    <s v="5f62afdc1739c7386e50cb62d45c64db"/>
    <s v="delivered"/>
    <d v="2017-04-18T12:40:51"/>
    <n v="36.35"/>
    <x v="6"/>
    <x v="1"/>
  </r>
  <r>
    <s v="655b20c809450d9f4e2d3b62d5b7f416"/>
    <s v="5fdc897ca5f1dfbeecfb4f55ceccd011"/>
    <s v="delivered"/>
    <d v="2017-04-01T21:10:08"/>
    <n v="138.65"/>
    <x v="6"/>
    <x v="1"/>
  </r>
  <r>
    <s v="ecc6c5d76a4d38a9b95c0fe288b3f220"/>
    <s v="cfad1ce34667d10a9c81fc26061f0d6d"/>
    <s v="delivered"/>
    <d v="2017-04-09T17:24:08"/>
    <n v="191.58"/>
    <x v="6"/>
    <x v="1"/>
  </r>
  <r>
    <s v="8f3f26027859349e29776a53fcf17963"/>
    <s v="77678cf0733734587184d89b548c3517"/>
    <s v="delivered"/>
    <d v="2017-04-06T12:12:21"/>
    <n v="163.06"/>
    <x v="6"/>
    <x v="1"/>
  </r>
  <r>
    <s v="fca3ff759e8d69e522e5d0ceebb89059"/>
    <s v="ca67de53c6d54f8e8a64b09036387c0f"/>
    <s v="delivered"/>
    <d v="2017-04-30T10:40:52"/>
    <n v="191.58"/>
    <x v="6"/>
    <x v="1"/>
  </r>
  <r>
    <s v="fd6f101a1afb677198cf40cb3feb147d"/>
    <s v="ddf0bb11382100ff332835fbb45e8117"/>
    <s v="delivered"/>
    <d v="2017-04-02T14:07:23"/>
    <n v="191.58"/>
    <x v="6"/>
    <x v="1"/>
  </r>
  <r>
    <s v="8bd98fd451da26c29d29a56507b168a4"/>
    <s v="3aca5bf74140f4549d0d2414606f554f"/>
    <s v="delivered"/>
    <d v="2017-04-23T16:41:17"/>
    <n v="163.06"/>
    <x v="6"/>
    <x v="1"/>
  </r>
  <r>
    <s v="d03a0b22ce2d8c97001fb537aa6340b4"/>
    <s v="18a43505c6a3ac1bab80c3ec5ff3dfba"/>
    <s v="delivered"/>
    <d v="2017-04-05T08:53:24"/>
    <n v="191.58"/>
    <x v="6"/>
    <x v="1"/>
  </r>
  <r>
    <s v="160e42cafe7b4cd5750459a45e25e307"/>
    <s v="1b4aa4d4bbcb6406462f503df14847a0"/>
    <s v="delivered"/>
    <d v="2017-04-23T20:30:07"/>
    <n v="154.66999999999999"/>
    <x v="6"/>
    <x v="1"/>
  </r>
  <r>
    <s v="480bcd149d31afa20c3bc68c536e5e98"/>
    <s v="379c3e76fd8e9b835118c773be96ac2c"/>
    <s v="delivered"/>
    <d v="2017-04-25T12:34:09"/>
    <n v="36.35"/>
    <x v="6"/>
    <x v="1"/>
  </r>
  <r>
    <s v="36f03c686bcee7c593f6227fb80b7109"/>
    <s v="f6e8c30f4b6a4708456c8a47279a22cd"/>
    <s v="delivered"/>
    <d v="2017-04-07T19:33:15"/>
    <n v="36.35"/>
    <x v="6"/>
    <x v="1"/>
  </r>
  <r>
    <s v="961b05ccde2a3c54534ec4a8cdca598f"/>
    <s v="947f6c194bfea2456cd57d447a64f2d0"/>
    <s v="delivered"/>
    <d v="2017-04-09T11:20:27"/>
    <n v="163.06"/>
    <x v="6"/>
    <x v="1"/>
  </r>
  <r>
    <s v="eee7aef88b4727c5596766f256bb4267"/>
    <s v="2e52ccdd230e847b69e75252e2e193c6"/>
    <s v="delivered"/>
    <d v="2017-04-28T22:48:11"/>
    <n v="191.58"/>
    <x v="6"/>
    <x v="1"/>
  </r>
  <r>
    <s v="923e0c030350975afcfa4ffbc70c0146"/>
    <s v="30499bd0b4374d37074cfabc399c9f85"/>
    <s v="delivered"/>
    <d v="2017-04-29T20:51:41"/>
    <n v="163.06"/>
    <x v="6"/>
    <x v="1"/>
  </r>
  <r>
    <s v="20ed4cb22ba9f7978081410cd6400ba7"/>
    <s v="4fa12f3ae394aa81c4ac1faaa5a52276"/>
    <s v="delivered"/>
    <d v="2017-04-02T22:06:05"/>
    <n v="154.66999999999999"/>
    <x v="6"/>
    <x v="1"/>
  </r>
  <r>
    <s v="316c1fa727d9048a98c36aefbfd84e19"/>
    <s v="19cc846bb81d9669e98a8f410820fe0e"/>
    <s v="delivered"/>
    <d v="2017-04-03T13:52:26"/>
    <n v="36.35"/>
    <x v="6"/>
    <x v="1"/>
  </r>
  <r>
    <s v="a1b80d424c933786ee29fa4759d028cd"/>
    <s v="f86bc8b9c211984e6411e8fb3a4257b8"/>
    <s v="delivered"/>
    <d v="2017-04-22T13:35:46"/>
    <n v="25.84"/>
    <x v="6"/>
    <x v="1"/>
  </r>
  <r>
    <s v="ffe3153dcf1c03911848f64ed557764b"/>
    <s v="9e73c9ebfd2c3c58898f89e7d0409ea4"/>
    <s v="delivered"/>
    <d v="2017-04-10T18:36:47"/>
    <n v="191.58"/>
    <x v="6"/>
    <x v="1"/>
  </r>
  <r>
    <s v="79562db78b573c385bac088ede3973dc"/>
    <s v="e7b047f3e2c9bddb8f4dee625e0c0ce7"/>
    <s v="delivered"/>
    <d v="2017-04-26T09:43:36"/>
    <n v="155.41999999999999"/>
    <x v="6"/>
    <x v="1"/>
  </r>
  <r>
    <s v="ef0db33f981ff522a3a3ad0212e9148e"/>
    <s v="2a724c261acbe630a47763c5af9e119c"/>
    <s v="delivered"/>
    <d v="2017-04-23T17:25:09"/>
    <n v="191.58"/>
    <x v="6"/>
    <x v="1"/>
  </r>
  <r>
    <s v="3a391869ded1afe6a2b03e4205aa9a2c"/>
    <s v="2b9ce46a222ca88284736ce346d405e7"/>
    <s v="delivered"/>
    <d v="2017-04-08T16:15:42"/>
    <n v="36.35"/>
    <x v="6"/>
    <x v="1"/>
  </r>
  <r>
    <s v="9d8b9a9cc92d7f5e907cf13a99a705e9"/>
    <s v="3a27d6401473a9ff4ab309448702d4f3"/>
    <s v="delivered"/>
    <d v="2017-04-08T21:07:21"/>
    <n v="25.84"/>
    <x v="6"/>
    <x v="1"/>
  </r>
  <r>
    <s v="9770c3f4247444a2eee4669344bc4955"/>
    <s v="e71691d525acc2491f67ddcdf86ea428"/>
    <s v="delivered"/>
    <d v="2017-04-20T09:48:42"/>
    <n v="163.06"/>
    <x v="6"/>
    <x v="1"/>
  </r>
  <r>
    <s v="b6fa6ea37aeeb90c905eb2a488fc5dc5"/>
    <s v="e2dc0b0cef178179300195205e3788ef"/>
    <s v="delivered"/>
    <d v="2017-04-24T10:31:35"/>
    <n v="125.99"/>
    <x v="6"/>
    <x v="1"/>
  </r>
  <r>
    <s v="0eee1a4b63289dc4fd740238702f8fe8"/>
    <s v="73b6a50630029d9ec4d6c63ea31d17a7"/>
    <s v="delivered"/>
    <d v="2017-04-11T21:22:09"/>
    <n v="154.66999999999999"/>
    <x v="6"/>
    <x v="1"/>
  </r>
  <r>
    <s v="135d65ad3e989409c7acf6ec3a27bd33"/>
    <s v="9bef49530eb680901891b024cb4cdde3"/>
    <s v="delivered"/>
    <d v="2017-04-24T13:26:15"/>
    <n v="154.66999999999999"/>
    <x v="6"/>
    <x v="1"/>
  </r>
  <r>
    <s v="1a0c96a409c1c324fd17fde3f76833cb"/>
    <s v="6117bf62437ab37582b8845a700f2836"/>
    <s v="delivered"/>
    <d v="2017-04-27T21:30:31"/>
    <n v="154.66999999999999"/>
    <x v="6"/>
    <x v="1"/>
  </r>
  <r>
    <s v="f57ef42b585d020c6a058a8334fae1e6"/>
    <s v="6c185ed34983b0d80f77402efb2453bc"/>
    <s v="delivered"/>
    <d v="2017-04-29T21:24:41"/>
    <n v="191.58"/>
    <x v="6"/>
    <x v="1"/>
  </r>
  <r>
    <s v="2b1e4967ed6ca5b1edd58b616b4da7e8"/>
    <s v="b5c48451a5d396c3ce2a7bb9ecfd0113"/>
    <s v="delivered"/>
    <d v="2017-04-26T16:16:23"/>
    <n v="36.35"/>
    <x v="6"/>
    <x v="1"/>
  </r>
  <r>
    <s v="2c8740f9df6d253c15dc035eba80ebed"/>
    <s v="5a073c41c1e7729b4538e4018a6cd170"/>
    <s v="canceled"/>
    <d v="2017-04-12T11:23:01"/>
    <n v="36.35"/>
    <x v="6"/>
    <x v="1"/>
  </r>
  <r>
    <s v="938c8cbe289e7aa04f8eb3221cf19574"/>
    <s v="24417cdc12fe255a7cdd87ff914a9af8"/>
    <s v="delivered"/>
    <d v="2017-04-19T17:01:47"/>
    <n v="163.06"/>
    <x v="6"/>
    <x v="1"/>
  </r>
  <r>
    <s v="6b38b67d834db1c3d56ddd487abd313d"/>
    <s v="f6e133f39ee37a47edf5772ae656baa8"/>
    <s v="shipped"/>
    <d v="2017-04-19T15:11:34"/>
    <n v="138.65"/>
    <x v="6"/>
    <x v="1"/>
  </r>
  <r>
    <s v="d8fdce7c3ba072263bdf443e1d906778"/>
    <s v="0d597964dad5f9770e7922ae7a64a21f"/>
    <s v="delivered"/>
    <d v="2017-04-21T18:56:39"/>
    <n v="191.58"/>
    <x v="6"/>
    <x v="1"/>
  </r>
  <r>
    <s v="252788350f9dad30b31847845fe119fe"/>
    <s v="43c2e0c2bffdba58e569a9cf02d9b508"/>
    <s v="canceled"/>
    <d v="2017-04-23T14:58:37"/>
    <n v="154.66999999999999"/>
    <x v="6"/>
    <x v="1"/>
  </r>
  <r>
    <s v="a96197cd3594ecdabaeda0841d5a63fd"/>
    <s v="688dc55db881d83c92c6dca6ac9e6682"/>
    <s v="delivered"/>
    <d v="2017-04-02T18:43:05"/>
    <n v="25.84"/>
    <x v="6"/>
    <x v="1"/>
  </r>
  <r>
    <s v="2d13948675eb090c15d5f89f0a98145e"/>
    <s v="d040d9ddc1c5ab07441634fd6ebe0aa6"/>
    <s v="delivered"/>
    <d v="2017-04-07T01:04:34"/>
    <n v="36.35"/>
    <x v="6"/>
    <x v="1"/>
  </r>
  <r>
    <s v="43db90131d20061d9a0f70d722c152c1"/>
    <s v="762430d281be0814b2eab736518f5354"/>
    <s v="delivered"/>
    <d v="2017-04-23T18:56:07"/>
    <n v="36.35"/>
    <x v="6"/>
    <x v="1"/>
  </r>
  <r>
    <s v="8d9e0e9b9c21b1aca2464bb5d5210831"/>
    <s v="96b2d23105c01cf8692c3d83914ad90d"/>
    <s v="delivered"/>
    <d v="2017-04-17T13:33:37"/>
    <n v="163.06"/>
    <x v="6"/>
    <x v="1"/>
  </r>
  <r>
    <s v="121752685a1a4cf853bb87fb3b98f3af"/>
    <s v="b1d9e0fe53450b1be6afe138fce9dede"/>
    <s v="delivered"/>
    <d v="2017-04-14T14:16:59"/>
    <n v="154.66999999999999"/>
    <x v="6"/>
    <x v="1"/>
  </r>
  <r>
    <s v="e29fb26d6a4f5223efae23c2b0bdc72b"/>
    <s v="3a5e81ccdd6a11b04200f1d660c6d15c"/>
    <s v="delivered"/>
    <d v="2017-04-18T15:27:38"/>
    <n v="191.58"/>
    <x v="6"/>
    <x v="1"/>
  </r>
  <r>
    <s v="64bc4bb24614c33812ee58261e887145"/>
    <s v="a18a9be4bf49ccde0fbd6b0dd5748181"/>
    <s v="delivered"/>
    <d v="2017-04-24T14:27:24"/>
    <n v="138.65"/>
    <x v="6"/>
    <x v="1"/>
  </r>
  <r>
    <s v="cdc8fc8cc642886abe16af26b0781daf"/>
    <s v="76e8d47b66ffe39b5573e790dc4b2afc"/>
    <s v="delivered"/>
    <d v="2017-04-06T15:57:13"/>
    <n v="191.58"/>
    <x v="6"/>
    <x v="1"/>
  </r>
  <r>
    <s v="b2b374adf21bf99c939e6fe72d186ec7"/>
    <s v="477ea158d9edd00d50b9fe31d9a9361e"/>
    <s v="delivered"/>
    <d v="2017-04-21T22:55:36"/>
    <n v="25.84"/>
    <x v="6"/>
    <x v="1"/>
  </r>
  <r>
    <s v="cc1cc1d6081f7f07a16cc1a3e4ba0b78"/>
    <s v="7117d38240c00f27406372087b55d1fc"/>
    <s v="delivered"/>
    <d v="2017-04-23T18:13:00"/>
    <n v="191.58"/>
    <x v="6"/>
    <x v="1"/>
  </r>
  <r>
    <s v="3462b9aa946649acaf4dbd05d3d61269"/>
    <s v="192020ae5b4ff52ca59614b0de8bac20"/>
    <s v="delivered"/>
    <d v="2017-04-28T20:32:27"/>
    <n v="36.35"/>
    <x v="6"/>
    <x v="1"/>
  </r>
  <r>
    <s v="64e32e79cb2d36bb6c9848e16fba6029"/>
    <s v="3582e2507041f4f95a243c5033699acb"/>
    <s v="delivered"/>
    <d v="2017-04-28T09:50:33"/>
    <n v="138.65"/>
    <x v="6"/>
    <x v="1"/>
  </r>
  <r>
    <s v="f395e98fb5c1c6ce1306e80de2fe125b"/>
    <s v="17b84775b092425883616b88bc1bbba2"/>
    <s v="delivered"/>
    <d v="2017-04-10T23:12:09"/>
    <n v="191.58"/>
    <x v="6"/>
    <x v="1"/>
  </r>
  <r>
    <s v="eccfa9494767cbb5849832af90431606"/>
    <s v="8f8bb707c5803bbdf5c57fb926b79156"/>
    <s v="delivered"/>
    <d v="2017-04-02T17:24:38"/>
    <n v="191.58"/>
    <x v="6"/>
    <x v="1"/>
  </r>
  <r>
    <s v="e67aba456e4119812662af5c37e7b945"/>
    <s v="0fbe8d6603447c975e197c946e84aaa0"/>
    <s v="delivered"/>
    <d v="2017-04-04T12:06:24"/>
    <n v="191.58"/>
    <x v="6"/>
    <x v="1"/>
  </r>
  <r>
    <s v="82f4132e89e21a9294ff6bee8e6a9a3a"/>
    <s v="3dbac935fb077003b3cd7b6e9ae9ecb7"/>
    <s v="delivered"/>
    <d v="2017-04-01T11:23:53"/>
    <n v="153.96"/>
    <x v="6"/>
    <x v="1"/>
  </r>
  <r>
    <s v="d477ea450bb767cf9e8bea5fde7336d8"/>
    <s v="64e5b5b5abea3d62bf84acc78478f8d9"/>
    <s v="delivered"/>
    <d v="2017-04-26T03:54:32"/>
    <n v="191.58"/>
    <x v="6"/>
    <x v="1"/>
  </r>
  <r>
    <s v="9f754867538f26f99df2027b4a154740"/>
    <s v="7dc40753aea06d3bfa51f793fd839669"/>
    <s v="delivered"/>
    <d v="2017-04-28T19:11:41"/>
    <n v="25.84"/>
    <x v="6"/>
    <x v="1"/>
  </r>
  <r>
    <s v="51a7d7d26116c0eaee6bb35ea667dfda"/>
    <s v="35a7f7f18808a0d5ca9913a8bc0304c5"/>
    <s v="delivered"/>
    <d v="2017-04-25T08:12:22"/>
    <n v="36.35"/>
    <x v="6"/>
    <x v="1"/>
  </r>
  <r>
    <s v="0d9df4f2f2ff31254428de406416328c"/>
    <s v="7780df2165ac312b97f275f0f5efddf1"/>
    <s v="delivered"/>
    <d v="2017-04-10T16:22:35"/>
    <n v="154.66999999999999"/>
    <x v="6"/>
    <x v="1"/>
  </r>
  <r>
    <s v="1a374d53303687a9eced1e981bc5cbfa"/>
    <s v="4f2796b2c59f9cbe969f0d575464c311"/>
    <s v="delivered"/>
    <d v="2017-04-23T18:41:07"/>
    <n v="154.66999999999999"/>
    <x v="6"/>
    <x v="1"/>
  </r>
  <r>
    <s v="e56982c3ae61332bbf34639cf5362804"/>
    <s v="e00aa01b6ac59993f55498f7742a6902"/>
    <s v="delivered"/>
    <d v="2017-04-02T12:02:52"/>
    <n v="191.58"/>
    <x v="6"/>
    <x v="1"/>
  </r>
  <r>
    <s v="501f63846d45f483acca1c6e89398610"/>
    <s v="751dcae0c6e44f078f2da01763c93834"/>
    <s v="delivered"/>
    <d v="2017-04-25T02:22:19"/>
    <n v="36.35"/>
    <x v="6"/>
    <x v="1"/>
  </r>
  <r>
    <s v="bb0607616e290609d11b67e040b59c79"/>
    <s v="4feab9208df26bd57b2ffcff0d4dd9cf"/>
    <s v="delivered"/>
    <d v="2017-04-25T09:43:59"/>
    <n v="32.9"/>
    <x v="6"/>
    <x v="1"/>
  </r>
  <r>
    <s v="5c4ddbfa718a93f4b6b964b9e19472df"/>
    <s v="406c04dcbb14cfc2efdfa97866b1f17d"/>
    <s v="delivered"/>
    <d v="2017-04-30T17:50:27"/>
    <n v="138.65"/>
    <x v="6"/>
    <x v="1"/>
  </r>
  <r>
    <s v="17da1f6aa478edbbb6039871c31b40b8"/>
    <s v="888b16e7a19a04a88229722ce21673eb"/>
    <s v="delivered"/>
    <d v="2017-04-08T19:30:11"/>
    <n v="154.66999999999999"/>
    <x v="6"/>
    <x v="1"/>
  </r>
  <r>
    <s v="7c8b338f397fb38ef8936b1dc65f5bc0"/>
    <s v="23fddcaf369c3c044927cb9cef494bf1"/>
    <s v="delivered"/>
    <d v="2017-04-26T15:30:59"/>
    <n v="58.36"/>
    <x v="6"/>
    <x v="1"/>
  </r>
  <r>
    <s v="8a608b535d6218591ef223603060f3dc"/>
    <s v="66726c14972bab4af7b2b1a3b0cbfce9"/>
    <s v="delivered"/>
    <d v="2017-04-21T16:27:11"/>
    <n v="163.06"/>
    <x v="6"/>
    <x v="1"/>
  </r>
  <r>
    <s v="f4cae1cef6439e6a8f3cdd16dff3d6a9"/>
    <s v="5582a1c42a6723f0fdbb6dccb54693ae"/>
    <s v="delivered"/>
    <d v="2017-04-27T10:54:51"/>
    <n v="191.58"/>
    <x v="6"/>
    <x v="1"/>
  </r>
  <r>
    <s v="e1e8e3bca903de27e9a1c72b5a5795e0"/>
    <s v="3ec8c253718f538974f4d7f65ccb2a1e"/>
    <s v="shipped"/>
    <d v="2017-04-16T06:31:08"/>
    <n v="191.58"/>
    <x v="6"/>
    <x v="1"/>
  </r>
  <r>
    <s v="cde556d2719b7e857f50e3f235f0460a"/>
    <s v="0eed3ff172c60ed10c2c4eb3a08e29c4"/>
    <s v="delivered"/>
    <d v="2017-04-07T21:11:02"/>
    <n v="191.58"/>
    <x v="6"/>
    <x v="1"/>
  </r>
  <r>
    <s v="4b61e59f2e1c4db048b4e39cd0dbf2e3"/>
    <s v="5853ca5df334f659f8219d69549c2b03"/>
    <s v="delivered"/>
    <d v="2017-04-02T16:55:52"/>
    <n v="36.35"/>
    <x v="6"/>
    <x v="1"/>
  </r>
  <r>
    <s v="2ac42594eaf273ef34edd063db0ebdac"/>
    <s v="277fa8f202308757afb3cb05f8dcefe2"/>
    <s v="delivered"/>
    <d v="2017-04-05T09:32:45"/>
    <n v="36.35"/>
    <x v="6"/>
    <x v="1"/>
  </r>
  <r>
    <s v="e17520d47c20264779c7c12601388aba"/>
    <s v="9a356286cc68f7fbe87599a35240bf51"/>
    <s v="delivered"/>
    <d v="2017-04-14T18:37:14"/>
    <n v="191.58"/>
    <x v="6"/>
    <x v="1"/>
  </r>
  <r>
    <s v="c972da56dd3849df6cfb9e1322aee6b5"/>
    <s v="906cf240823209f74c44d6b0663309a8"/>
    <s v="delivered"/>
    <d v="2017-04-24T13:52:47"/>
    <n v="191.58"/>
    <x v="6"/>
    <x v="1"/>
  </r>
  <r>
    <s v="80897d5d4e8f07edd515daa585302e6b"/>
    <s v="1df202848b9d575c667c29519f38249e"/>
    <s v="delivered"/>
    <d v="2017-04-11T10:31:19"/>
    <n v="153.96"/>
    <x v="6"/>
    <x v="1"/>
  </r>
  <r>
    <s v="7b419fad2990895cf43c738f8e7d2d55"/>
    <s v="9ce014a42bfa0fe0ff389adde017bb24"/>
    <s v="delivered"/>
    <d v="2017-04-04T09:36:28"/>
    <n v="58.36"/>
    <x v="6"/>
    <x v="1"/>
  </r>
  <r>
    <s v="a99907012a9719344a76cffd42960499"/>
    <s v="8611feeeaa6d278ec4b4a5e4ae947fca"/>
    <s v="delivered"/>
    <d v="2017-04-27T21:42:23"/>
    <n v="25.84"/>
    <x v="6"/>
    <x v="1"/>
  </r>
  <r>
    <s v="416699ef2e608b6f2496788d1eab0329"/>
    <s v="49298c0bdc76589ada551d83ee04ab4d"/>
    <s v="delivered"/>
    <d v="2017-04-15T17:43:35"/>
    <n v="36.35"/>
    <x v="6"/>
    <x v="1"/>
  </r>
  <r>
    <s v="77474f59024d12a846fb80577dd24ee4"/>
    <s v="fe16ef90ab6e14515a95ba2255d7e918"/>
    <s v="delivered"/>
    <d v="2017-04-15T14:40:01"/>
    <n v="155.41999999999999"/>
    <x v="6"/>
    <x v="1"/>
  </r>
  <r>
    <s v="e8c68bc8849a22ef58e4ee2a76e04dea"/>
    <s v="d65a1613b6b9aa8043a1ddbc69e337b3"/>
    <s v="delivered"/>
    <d v="2017-04-15T12:42:22"/>
    <n v="191.58"/>
    <x v="6"/>
    <x v="1"/>
  </r>
  <r>
    <s v="4a660f659cd47b892fc643f1fa11d707"/>
    <s v="2e5e8aa95bd699a5e7adf23762e87fc7"/>
    <s v="delivered"/>
    <d v="2017-04-02T07:26:56"/>
    <n v="36.35"/>
    <x v="6"/>
    <x v="1"/>
  </r>
  <r>
    <s v="5729676c9570f1edb39c7a1f01e4e0e6"/>
    <s v="2d42097081e700cc51db9476e4f077b8"/>
    <s v="delivered"/>
    <d v="2017-04-15T17:37:04"/>
    <n v="138.65"/>
    <x v="6"/>
    <x v="1"/>
  </r>
  <r>
    <s v="b49319a7567885327afa4739369e479d"/>
    <s v="17f711e732032bed29a7f3e782c870e6"/>
    <s v="delivered"/>
    <d v="2017-04-28T11:32:58"/>
    <n v="125.99"/>
    <x v="6"/>
    <x v="1"/>
  </r>
  <r>
    <s v="b2453a27c249d949fd6f169dcbaa6512"/>
    <s v="1a22c8ffd16a2c20492cd02e0536a68e"/>
    <s v="delivered"/>
    <d v="2017-04-28T00:57:52"/>
    <n v="25.84"/>
    <x v="6"/>
    <x v="1"/>
  </r>
  <r>
    <s v="5c1bb17af6206762f786319af540cd0a"/>
    <s v="bc45a57dc2dd1214356af83eb57a46f3"/>
    <s v="delivered"/>
    <d v="2017-04-10T15:14:47"/>
    <n v="138.65"/>
    <x v="6"/>
    <x v="1"/>
  </r>
  <r>
    <s v="e5b2ffcb8f2da06d6e3c42b180a41a5e"/>
    <s v="222686e9bc3bee00511c05f3c4c9e64f"/>
    <s v="delivered"/>
    <d v="2017-04-14T14:31:25"/>
    <n v="191.58"/>
    <x v="6"/>
    <x v="1"/>
  </r>
  <r>
    <s v="55e6c58fec03654f425a4d47cf4631eb"/>
    <s v="1a8582fe2b31a03c19ea05a47f1ff106"/>
    <s v="delivered"/>
    <d v="2017-04-22T17:58:59"/>
    <n v="138.65"/>
    <x v="6"/>
    <x v="1"/>
  </r>
  <r>
    <s v="4dd1f29debee7ab872c8919f35a80070"/>
    <s v="51cfe38e55dc309dc27164c60fe75107"/>
    <s v="delivered"/>
    <d v="2017-04-06T15:06:48"/>
    <n v="36.35"/>
    <x v="6"/>
    <x v="1"/>
  </r>
  <r>
    <s v="2c398232e6fe6bb3416c2cd54a5b0b28"/>
    <s v="81da32b129ca6a2de6af52b124932546"/>
    <s v="delivered"/>
    <d v="2017-04-22T11:18:48"/>
    <n v="36.35"/>
    <x v="6"/>
    <x v="1"/>
  </r>
  <r>
    <s v="14bba6d3df6ead296d2626315da5e5d0"/>
    <s v="810ebec1115a836e0ee7e10b5af94309"/>
    <s v="delivered"/>
    <d v="2017-04-30T15:00:56"/>
    <n v="154.66999999999999"/>
    <x v="6"/>
    <x v="1"/>
  </r>
  <r>
    <s v="81757cfaa9d5ebd87fd0021a808f4ca9"/>
    <s v="a4b9998c354bf67793f7e41afacf394f"/>
    <s v="delivered"/>
    <d v="2017-04-26T10:46:35"/>
    <n v="153.96"/>
    <x v="6"/>
    <x v="1"/>
  </r>
  <r>
    <s v="53e57107ef6a155ab06400be24aa7922"/>
    <s v="8bf326e22c694e7dd390b005a6560b88"/>
    <s v="delivered"/>
    <d v="2017-04-16T15:18:14"/>
    <n v="36.35"/>
    <x v="6"/>
    <x v="1"/>
  </r>
  <r>
    <s v="aaed8fcb92e763144b26eb6ac5ec48c5"/>
    <s v="7400c7e143639e56fc8ffa59d1c03649"/>
    <s v="delivered"/>
    <d v="2017-04-11T15:02:30"/>
    <n v="25.84"/>
    <x v="6"/>
    <x v="1"/>
  </r>
  <r>
    <s v="c60a42174ebe36481da792fbb7da904f"/>
    <s v="22b3e24d43b6f9a27af8c5f1b17f9e04"/>
    <s v="delivered"/>
    <d v="2017-04-19T23:39:20"/>
    <n v="191.58"/>
    <x v="6"/>
    <x v="1"/>
  </r>
  <r>
    <s v="1451f4e1d7e9367d2fe5173de35b9656"/>
    <s v="48bb7e6e937e1b868e8c1f0868ebe2ba"/>
    <s v="delivered"/>
    <d v="2017-04-22T18:45:59"/>
    <n v="154.66999999999999"/>
    <x v="6"/>
    <x v="1"/>
  </r>
  <r>
    <s v="592d19865b28930fef28521989153b19"/>
    <s v="cf50471aa438813de301793fc3d81be4"/>
    <s v="delivered"/>
    <d v="2017-04-03T23:19:35"/>
    <n v="138.65"/>
    <x v="6"/>
    <x v="1"/>
  </r>
  <r>
    <s v="bf375386af3b1f89486a565f182219a8"/>
    <s v="396465e3756fb18143009cbe0b8cb558"/>
    <s v="delivered"/>
    <d v="2017-04-17T14:04:59"/>
    <n v="291.27999999999997"/>
    <x v="6"/>
    <x v="1"/>
  </r>
  <r>
    <s v="20b93906f0b1d44ad5e6c166ab370ba7"/>
    <s v="003eab528664e1bd677218ef4be086ac"/>
    <s v="delivered"/>
    <d v="2017-04-03T19:20:39"/>
    <n v="154.66999999999999"/>
    <x v="6"/>
    <x v="1"/>
  </r>
  <r>
    <s v="e36e70aa092e7f6c4617c664dee75508"/>
    <s v="af8818dabc1d82f7a6d1e792f56cd4c8"/>
    <s v="delivered"/>
    <d v="2017-04-27T00:12:53"/>
    <n v="191.58"/>
    <x v="6"/>
    <x v="1"/>
  </r>
  <r>
    <s v="1aaeb5badaa812e15594d2c5d04e474a"/>
    <s v="9f9552abc310f12bcf37a6b8e3e8c4a8"/>
    <s v="delivered"/>
    <d v="2017-04-21T14:48:58"/>
    <n v="154.66999999999999"/>
    <x v="6"/>
    <x v="1"/>
  </r>
  <r>
    <s v="44551b161630b0e90e73ed35fafb4268"/>
    <s v="615222e0c8a4e524ce32eacd567c1bb9"/>
    <s v="delivered"/>
    <d v="2017-04-14T23:45:31"/>
    <n v="36.35"/>
    <x v="6"/>
    <x v="1"/>
  </r>
  <r>
    <s v="82092e4ea665844f6f8991dbab00104d"/>
    <s v="0a0707897031df730c9ecba5a657fd1a"/>
    <s v="delivered"/>
    <d v="2017-04-23T18:21:44"/>
    <n v="153.96"/>
    <x v="6"/>
    <x v="1"/>
  </r>
  <r>
    <s v="fccac901853959f181fab87231145754"/>
    <s v="8f90bda2064d7faf0dba80f7a0265825"/>
    <s v="delivered"/>
    <d v="2017-04-30T22:23:53"/>
    <n v="191.58"/>
    <x v="6"/>
    <x v="1"/>
  </r>
  <r>
    <s v="c42fdc1266a0ebdb032e6afaf8320b6a"/>
    <s v="4b3be93841ef35f823beb3265b173159"/>
    <s v="delivered"/>
    <d v="2017-04-09T14:39:51"/>
    <n v="47.62"/>
    <x v="6"/>
    <x v="1"/>
  </r>
  <r>
    <s v="6b42e6c81cb8d3e2d3dce134a78a3ed6"/>
    <s v="6daf71f05c643906def34f056eab995e"/>
    <s v="delivered"/>
    <d v="2017-04-09T16:40:58"/>
    <n v="138.65"/>
    <x v="6"/>
    <x v="1"/>
  </r>
  <r>
    <s v="28b5a8448f2c66df4f63a8642ea8a371"/>
    <s v="acfa4046c3a1b729f29bf47e05d12717"/>
    <s v="delivered"/>
    <d v="2017-04-30T00:26:00"/>
    <n v="154.66999999999999"/>
    <x v="6"/>
    <x v="1"/>
  </r>
  <r>
    <s v="b90c1e9ed0e0b7a17f371bc44ae1f0a3"/>
    <s v="a184af958c6e57315ba863df407a9dca"/>
    <s v="delivered"/>
    <d v="2017-04-16T14:42:59"/>
    <n v="32.9"/>
    <x v="6"/>
    <x v="1"/>
  </r>
  <r>
    <s v="d043a3bb843a11bb2f3a826771849ec4"/>
    <s v="1d4141882e86028ee4751bb58410b53a"/>
    <s v="delivered"/>
    <d v="2017-04-26T22:29:41"/>
    <n v="191.58"/>
    <x v="6"/>
    <x v="1"/>
  </r>
  <r>
    <s v="ef85abe875a2c11ed5321f610f7afa28"/>
    <s v="b364374999f56fe16589dd6eeaf7f0b0"/>
    <s v="delivered"/>
    <d v="2017-04-25T16:43:25"/>
    <n v="191.58"/>
    <x v="6"/>
    <x v="1"/>
  </r>
  <r>
    <s v="d766e3aae9fe7c4abb652d767d0811d6"/>
    <s v="c95f04df0950db371171123b5675448a"/>
    <s v="delivered"/>
    <d v="2017-04-18T12:24:29"/>
    <n v="191.58"/>
    <x v="6"/>
    <x v="1"/>
  </r>
  <r>
    <s v="1930384017f3832931c87efb27d455f7"/>
    <s v="612710bbe8a65f14327ffb3bb51b208a"/>
    <s v="delivered"/>
    <d v="2017-04-28T23:11:40"/>
    <n v="154.66999999999999"/>
    <x v="6"/>
    <x v="1"/>
  </r>
  <r>
    <s v="19a0bf5e25218efc09e3b4e6b9f55c0f"/>
    <s v="22097da834760ca931dadf04cae76bbc"/>
    <s v="delivered"/>
    <d v="2017-04-24T22:47:59"/>
    <n v="154.66999999999999"/>
    <x v="6"/>
    <x v="1"/>
  </r>
  <r>
    <s v="2f5c5719818df4d83050dd5174ca0288"/>
    <s v="1be3deb75d2f1f4fdfbd22c4650136f6"/>
    <s v="delivered"/>
    <d v="2017-04-17T10:06:22"/>
    <n v="36.35"/>
    <x v="6"/>
    <x v="1"/>
  </r>
  <r>
    <s v="ddf16d77e858a32f36e10c289a28ef61"/>
    <s v="84cc013dd1790fdafb0fa598695cf3c3"/>
    <s v="delivered"/>
    <d v="2017-04-24T10:36:24"/>
    <n v="191.58"/>
    <x v="6"/>
    <x v="1"/>
  </r>
  <r>
    <s v="49d125fe3b5d0a36b001bf900951fe9b"/>
    <s v="7724757cff7bca2013491936a3b09344"/>
    <s v="delivered"/>
    <d v="2017-04-30T12:18:14"/>
    <n v="36.35"/>
    <x v="6"/>
    <x v="1"/>
  </r>
  <r>
    <s v="f03d4c42614d34cdb6c5717fc24032aa"/>
    <s v="d03e9645f1b0c62634f4027fa3ca4999"/>
    <s v="delivered"/>
    <d v="2017-04-11T14:47:37"/>
    <n v="191.58"/>
    <x v="6"/>
    <x v="1"/>
  </r>
  <r>
    <s v="ce9a2992255c9322f85dae692b8d4c11"/>
    <s v="6ee3974b13c2a09b020ec8028b25fcaf"/>
    <s v="delivered"/>
    <d v="2017-04-19T08:15:45"/>
    <n v="191.58"/>
    <x v="6"/>
    <x v="1"/>
  </r>
  <r>
    <s v="d03a6c1b511d2fe0d229509bbfd51e6f"/>
    <s v="aa3e2a644a8a636be70d257d3d219555"/>
    <s v="delivered"/>
    <d v="2017-04-07T20:32:43"/>
    <n v="191.58"/>
    <x v="6"/>
    <x v="1"/>
  </r>
  <r>
    <s v="ef39ac02e696ce34d885bf4479217715"/>
    <s v="da6aae9fbd2ff1eed73d3980331b4032"/>
    <s v="delivered"/>
    <d v="2017-04-11T17:18:27"/>
    <n v="191.58"/>
    <x v="6"/>
    <x v="1"/>
  </r>
  <r>
    <s v="e13ef2072b1d65c486d7b9fbf5dc6f01"/>
    <s v="2df9cae8b89e49873d8113b80efcc2fe"/>
    <s v="delivered"/>
    <d v="2017-04-03T12:13:04"/>
    <n v="191.58"/>
    <x v="6"/>
    <x v="1"/>
  </r>
  <r>
    <s v="c09b04d29fbb1982a8af49b8ada809e8"/>
    <s v="da4c7ec81a98e76b5064c3971a1bfdb9"/>
    <s v="delivered"/>
    <d v="2017-04-19T20:59:32"/>
    <n v="47.62"/>
    <x v="6"/>
    <x v="1"/>
  </r>
  <r>
    <s v="181f8cdc95994be0cdebf5aa7aecb2b6"/>
    <s v="84a79651271b4c31de234b12cec4f897"/>
    <s v="shipped"/>
    <d v="2017-04-03T20:26:05"/>
    <n v="154.66999999999999"/>
    <x v="6"/>
    <x v="1"/>
  </r>
  <r>
    <s v="cfde948cbe426f37ac61e0f04215a5f3"/>
    <s v="000e943451fc2788ca6ac98a682f2f49"/>
    <s v="delivered"/>
    <d v="2017-04-20T19:37:14"/>
    <n v="191.58"/>
    <x v="6"/>
    <x v="1"/>
  </r>
  <r>
    <s v="96ca2b00313646e8fd1bcaf991f2d598"/>
    <s v="72aec8b08542b4ad46dc664e1a0c69c0"/>
    <s v="delivered"/>
    <d v="2017-04-30T22:10:25"/>
    <n v="163.06"/>
    <x v="6"/>
    <x v="1"/>
  </r>
  <r>
    <s v="8e3d51628005e70bce8a2fc5d9c34564"/>
    <s v="a75ce53e2f73a69bb0b4d5d7e3452a21"/>
    <s v="delivered"/>
    <d v="2017-04-30T10:36:33"/>
    <n v="163.06"/>
    <x v="6"/>
    <x v="1"/>
  </r>
  <r>
    <s v="262a22b18b8c7773c9ce2e3665db8c44"/>
    <s v="fa89c63e13c0be467dd82ddedc566260"/>
    <s v="delivered"/>
    <d v="2017-04-13T06:49:20"/>
    <n v="154.66999999999999"/>
    <x v="6"/>
    <x v="1"/>
  </r>
  <r>
    <s v="faaf6a860e3ad876765787c9e1a93464"/>
    <s v="31e5072f5abd6e9d71b202e9904d1355"/>
    <s v="delivered"/>
    <d v="2017-04-05T15:52:21"/>
    <n v="191.58"/>
    <x v="6"/>
    <x v="1"/>
  </r>
  <r>
    <s v="65c5c8d2e87139529c41cf8307ba1f65"/>
    <s v="7b4af48119080837db56a8c7d53ecc08"/>
    <s v="delivered"/>
    <d v="2017-04-26T16:23:04"/>
    <n v="138.65"/>
    <x v="6"/>
    <x v="1"/>
  </r>
  <r>
    <s v="a159f0d3b012cdad58464eff20f5a4ca"/>
    <s v="bc9b377eea5541f00aebe8002dfdff15"/>
    <s v="delivered"/>
    <d v="2017-04-05T15:48:25"/>
    <n v="25.84"/>
    <x v="6"/>
    <x v="1"/>
  </r>
  <r>
    <s v="56e6693f77e4c20487af7d879e980613"/>
    <s v="d488a306f1a55b796ae873c49b701c46"/>
    <s v="delivered"/>
    <d v="2017-04-07T00:58:19"/>
    <n v="138.65"/>
    <x v="6"/>
    <x v="1"/>
  </r>
  <r>
    <s v="7d3b6596123fe1a1b6b736200bcb50b1"/>
    <s v="f866d7ca1261363dcceb85191ed85ae5"/>
    <s v="delivered"/>
    <d v="2017-04-11T20:45:06"/>
    <n v="58.36"/>
    <x v="6"/>
    <x v="1"/>
  </r>
  <r>
    <s v="ed9bc2af2e1ae9d510b862314efd8e72"/>
    <s v="c7b91f61168f8405335fbc6371c11962"/>
    <s v="delivered"/>
    <d v="2017-04-15T12:11:01"/>
    <n v="191.58"/>
    <x v="6"/>
    <x v="1"/>
  </r>
  <r>
    <s v="8f4be74e60d163c72a59ba577a642d70"/>
    <s v="61762ef91aa772a783ab6a270a91da96"/>
    <s v="delivered"/>
    <d v="2017-04-28T16:26:51"/>
    <n v="163.06"/>
    <x v="6"/>
    <x v="1"/>
  </r>
  <r>
    <s v="a07d031ec2c5fdaba3a363a4f5a98350"/>
    <s v="9d81175f83b45c6a446a8d3dfedd1a25"/>
    <s v="delivered"/>
    <d v="2017-04-17T22:24:49"/>
    <n v="25.84"/>
    <x v="6"/>
    <x v="1"/>
  </r>
  <r>
    <s v="0f980ae5eab9825b34c18c945956220e"/>
    <s v="5faf696832a65d7f64c8c7917400c5e1"/>
    <s v="delivered"/>
    <d v="2017-04-25T15:24:09"/>
    <n v="154.66999999999999"/>
    <x v="6"/>
    <x v="1"/>
  </r>
  <r>
    <s v="1ff23d1405f944c169b55b9fd3cffe88"/>
    <s v="3ea71bf2ace357cfefab13d2bc4f659d"/>
    <s v="delivered"/>
    <d v="2017-04-16T00:26:06"/>
    <n v="154.66999999999999"/>
    <x v="6"/>
    <x v="1"/>
  </r>
  <r>
    <s v="a9083ea133304692d6ef21706d3a7df6"/>
    <s v="41f6743f15781c8e8c3ed21c10a52c3e"/>
    <s v="delivered"/>
    <d v="2017-04-23T13:20:24"/>
    <n v="25.84"/>
    <x v="6"/>
    <x v="1"/>
  </r>
  <r>
    <s v="f0a01b4f222cc1649a2e296b9efa16f1"/>
    <s v="04f60c113a9d149d793399b11f462448"/>
    <s v="delivered"/>
    <d v="2017-04-04T11:10:21"/>
    <n v="191.58"/>
    <x v="6"/>
    <x v="1"/>
  </r>
  <r>
    <s v="c5f9e30c93b97be929f41b676e11023b"/>
    <s v="5ecf2674a682ab735d6ab9208c683d48"/>
    <s v="delivered"/>
    <d v="2017-04-19T21:12:16"/>
    <n v="191.58"/>
    <x v="6"/>
    <x v="1"/>
  </r>
  <r>
    <s v="c74bd07279ff9071da02e33f07e77bed"/>
    <s v="029bbe8fe01cef398cb57f8994dc7fc7"/>
    <s v="delivered"/>
    <d v="2017-04-27T23:52:44"/>
    <n v="191.58"/>
    <x v="6"/>
    <x v="1"/>
  </r>
  <r>
    <s v="24cfb770f308b181cc3ae36ca3d573ad"/>
    <s v="bd1a3e41c0ddbd5cf6166db3c1c4bfc8"/>
    <s v="shipped"/>
    <d v="2017-04-02T01:12:22"/>
    <n v="154.66999999999999"/>
    <x v="6"/>
    <x v="1"/>
  </r>
  <r>
    <s v="bef5d5c7e0fa907f3aefa9d3873c4f90"/>
    <s v="d9d4ab9f19fddeb11b274cac8154f450"/>
    <s v="delivered"/>
    <d v="2017-04-12T08:32:44"/>
    <n v="291.27999999999997"/>
    <x v="6"/>
    <x v="1"/>
  </r>
  <r>
    <s v="12619b9be5cc3665b3f36f1e4b4d0ffa"/>
    <s v="b7e5d35a0f8b9c0e53532e8a4088225a"/>
    <s v="delivered"/>
    <d v="2017-04-13T17:14:04"/>
    <n v="154.66999999999999"/>
    <x v="6"/>
    <x v="1"/>
  </r>
  <r>
    <s v="ba51874504000c8e2b9d439d66b6b099"/>
    <s v="1e9d08279906bfa93811f5d8b8c92523"/>
    <s v="delivered"/>
    <d v="2017-04-01T10:30:09"/>
    <n v="32.9"/>
    <x v="6"/>
    <x v="1"/>
  </r>
  <r>
    <s v="18af086e1527bd81145db05cf74a0188"/>
    <s v="d0dca9fa8ba474fb83bff280931f0bd1"/>
    <s v="delivered"/>
    <d v="2017-04-11T21:07:00"/>
    <n v="154.66999999999999"/>
    <x v="6"/>
    <x v="1"/>
  </r>
  <r>
    <s v="9d4c08e426c35fb1583e031f8dbacc93"/>
    <s v="01b44b1e958a6a9d32db09ea5a1e77b0"/>
    <s v="delivered"/>
    <d v="2017-04-20T22:06:49"/>
    <n v="25.84"/>
    <x v="6"/>
    <x v="1"/>
  </r>
  <r>
    <s v="d194fbbc2e37d685b6adbf21897ed49d"/>
    <s v="171345b7d45c10d2ff1a8cfc52c163db"/>
    <s v="delivered"/>
    <d v="2017-04-17T22:17:24"/>
    <n v="191.58"/>
    <x v="6"/>
    <x v="1"/>
  </r>
  <r>
    <s v="c913512a7fa84d29251cc036c4bdcd6a"/>
    <s v="3bccfa97add0d75db21876e18b0944ab"/>
    <s v="delivered"/>
    <d v="2017-04-22T08:58:31"/>
    <n v="191.58"/>
    <x v="6"/>
    <x v="1"/>
  </r>
  <r>
    <s v="6683aa4f73f7869ec65ebeeef53f700b"/>
    <s v="44d53248bdd39a477bcf6278e73a2844"/>
    <s v="canceled"/>
    <d v="2017-04-26T22:38:50"/>
    <n v="138.65"/>
    <x v="6"/>
    <x v="1"/>
  </r>
  <r>
    <s v="2b28c958aceae6cdb1ba4ad008963b78"/>
    <s v="a4767447abb2ab008dcbc5b3eb8865ae"/>
    <s v="delivered"/>
    <d v="2017-04-29T20:13:00"/>
    <n v="36.35"/>
    <x v="6"/>
    <x v="1"/>
  </r>
  <r>
    <s v="63c97617b533cbeb9d57b0f1e8d88adb"/>
    <s v="c6cbd465d9e44f6214746adf98fc9a24"/>
    <s v="delivered"/>
    <d v="2017-04-18T10:08:07"/>
    <n v="138.65"/>
    <x v="6"/>
    <x v="1"/>
  </r>
  <r>
    <s v="fc5f33467c57b2d2ea8571e3bdbdf3fb"/>
    <s v="1ca7d825177bbb426afe9159c1292038"/>
    <s v="delivered"/>
    <d v="2017-04-19T18:05:44"/>
    <n v="191.58"/>
    <x v="6"/>
    <x v="1"/>
  </r>
  <r>
    <s v="6fc3f47545243b7a6829e48871d2f8f9"/>
    <s v="da64cce133f777c710f8c902f1b452d3"/>
    <s v="delivered"/>
    <d v="2017-04-04T11:33:28"/>
    <n v="155.41999999999999"/>
    <x v="6"/>
    <x v="1"/>
  </r>
  <r>
    <s v="3683a64548d4008fcbcd5e9188803b86"/>
    <s v="2b3d8be4fa506df40afbeba026df7e70"/>
    <s v="delivered"/>
    <d v="2017-04-25T07:08:25"/>
    <n v="36.35"/>
    <x v="6"/>
    <x v="1"/>
  </r>
  <r>
    <s v="d2aa63ac411996ad85fc0099c47db2df"/>
    <s v="d6b5bc1a3bb9c1ac3514ba6c282919bd"/>
    <s v="delivered"/>
    <d v="2017-04-24T22:22:34"/>
    <n v="191.58"/>
    <x v="6"/>
    <x v="1"/>
  </r>
  <r>
    <s v="5f48fa73561d6de6cd6cca04a466840e"/>
    <s v="7458e588e5b977cbeaf1b350aacfafb4"/>
    <s v="delivered"/>
    <d v="2017-04-17T23:17:28"/>
    <n v="138.65"/>
    <x v="6"/>
    <x v="1"/>
  </r>
  <r>
    <s v="986bc2d6613975f7fd8c8e203a90b782"/>
    <s v="78d882bf8379d97c8e66896add39344f"/>
    <s v="delivered"/>
    <d v="2017-04-23T16:37:15"/>
    <n v="163.06"/>
    <x v="6"/>
    <x v="1"/>
  </r>
  <r>
    <s v="45999efb9bc85af2a2a2716e46c92e49"/>
    <s v="986b5b432a29b3edf0f60465e6496f8b"/>
    <s v="delivered"/>
    <d v="2017-04-06T14:59:17"/>
    <n v="36.35"/>
    <x v="6"/>
    <x v="1"/>
  </r>
  <r>
    <s v="0ead7996f8952fba09e18bed9872414e"/>
    <s v="1070bdeb30f438c677f47d05bb084550"/>
    <s v="delivered"/>
    <d v="2017-04-18T17:12:17"/>
    <n v="154.66999999999999"/>
    <x v="6"/>
    <x v="1"/>
  </r>
  <r>
    <s v="7bfe238bd2ede94073ec8c6c64509b90"/>
    <s v="44c14ab4c4d0144041d639254fcf13d9"/>
    <s v="delivered"/>
    <d v="2017-04-19T21:08:35"/>
    <n v="58.36"/>
    <x v="6"/>
    <x v="1"/>
  </r>
  <r>
    <s v="bd59f8334a4f41c92dbfe620bacfcbc6"/>
    <s v="54c17028a374a93b04bb0676251f4e7d"/>
    <s v="delivered"/>
    <d v="2017-04-25T16:47:22"/>
    <n v="291.27999999999997"/>
    <x v="6"/>
    <x v="1"/>
  </r>
  <r>
    <s v="2e95926835baa8ca4f74e2602a69a84e"/>
    <s v="86461f32d75c88adf526de69438d0a9f"/>
    <s v="delivered"/>
    <d v="2017-04-26T14:03:27"/>
    <n v="36.35"/>
    <x v="6"/>
    <x v="1"/>
  </r>
  <r>
    <s v="2f4b5984b0c48fc5bf385ed7f51051ca"/>
    <s v="98663ec2b8d1b5027c15e1f1a63fb984"/>
    <s v="delivered"/>
    <d v="2017-04-09T11:28:36"/>
    <n v="36.35"/>
    <x v="6"/>
    <x v="1"/>
  </r>
  <r>
    <s v="1190d4d9e67a90f9de44a7db2a0ceb52"/>
    <s v="02dd0797daa7b1b91de2b24bd6dfbba3"/>
    <s v="delivered"/>
    <d v="2017-04-20T22:05:41"/>
    <n v="154.66999999999999"/>
    <x v="6"/>
    <x v="1"/>
  </r>
  <r>
    <s v="0c5c644d05d605a6778e47d43a1185d2"/>
    <s v="568e5d6c0fe4a7913f4a40a09af904e6"/>
    <s v="delivered"/>
    <d v="2017-04-29T17:42:18"/>
    <n v="154.66999999999999"/>
    <x v="6"/>
    <x v="1"/>
  </r>
  <r>
    <s v="36321eba7223a1e5371a446405480aa2"/>
    <s v="9816164cef05016d195013441165193e"/>
    <s v="delivered"/>
    <d v="2017-04-27T00:13:06"/>
    <n v="36.35"/>
    <x v="6"/>
    <x v="1"/>
  </r>
  <r>
    <s v="68f47f50f04c4cb6774570cfde3a9aa7"/>
    <s v="0378e1381c730d4504ebc07d23b5bda1"/>
    <s v="delivered"/>
    <d v="2017-04-16T14:56:13"/>
    <n v="138.65"/>
    <x v="6"/>
    <x v="1"/>
  </r>
  <r>
    <s v="147e2f8c0ffbecad4e4f91268c28e1ce"/>
    <s v="d3694e655c88a73ce66c2d05d65de12b"/>
    <s v="delivered"/>
    <d v="2017-04-06T14:47:48"/>
    <n v="154.66999999999999"/>
    <x v="6"/>
    <x v="1"/>
  </r>
  <r>
    <s v="e66cc852b36edb438911a0865e65ed40"/>
    <s v="a9bbe65645502479db214ff9ea506e25"/>
    <s v="delivered"/>
    <d v="2017-04-28T12:23:56"/>
    <n v="191.58"/>
    <x v="6"/>
    <x v="1"/>
  </r>
  <r>
    <s v="92ad41ab284aef4e8500e91e427ba943"/>
    <s v="b0d8ffc1f570fed9489662b5a0378bd9"/>
    <s v="delivered"/>
    <d v="2017-04-21T14:22:09"/>
    <n v="163.06"/>
    <x v="6"/>
    <x v="1"/>
  </r>
  <r>
    <s v="55314fbf301db20ce06d233511d4fdbd"/>
    <s v="bdd1272c1c37b3cce03f2c69d68448b0"/>
    <s v="delivered"/>
    <d v="2017-04-08T18:01:28"/>
    <n v="138.65"/>
    <x v="6"/>
    <x v="1"/>
  </r>
  <r>
    <s v="c262594e0801a04a4946d2f9a16972cd"/>
    <s v="da967083abbec2737a518bad144f320d"/>
    <s v="delivered"/>
    <d v="2017-04-19T17:18:28"/>
    <n v="47.62"/>
    <x v="6"/>
    <x v="1"/>
  </r>
  <r>
    <s v="31a4ffe90b3bbda342ae160ef52affd1"/>
    <s v="7e58db99674b0e849eca7cb8cb32cfb1"/>
    <s v="delivered"/>
    <d v="2017-04-09T16:26:13"/>
    <n v="36.35"/>
    <x v="6"/>
    <x v="1"/>
  </r>
  <r>
    <s v="bc26562fb9717b24a6b7b1b4b7ee642f"/>
    <s v="866a3fa26c4f0eec9a6ced94ed7b968a"/>
    <s v="delivered"/>
    <d v="2017-04-05T19:20:38"/>
    <n v="32.9"/>
    <x v="6"/>
    <x v="1"/>
  </r>
  <r>
    <s v="2c23086c23ba12b76e8312efa418c62d"/>
    <s v="e0e226f1c923bbf1ddfff85365e8933e"/>
    <s v="delivered"/>
    <d v="2017-04-04T22:12:24"/>
    <n v="36.35"/>
    <x v="6"/>
    <x v="1"/>
  </r>
  <r>
    <s v="1a3960b27016b5cb04fb3ad29076edd3"/>
    <s v="99b09a07b7eeef0b5d554984486a6bbe"/>
    <s v="delivered"/>
    <d v="2017-04-06T09:53:43"/>
    <n v="154.66999999999999"/>
    <x v="6"/>
    <x v="1"/>
  </r>
  <r>
    <s v="6a8aa717f634f40359895df0cea70403"/>
    <s v="6c9f182259d8e2895974bbcf9c0e44dd"/>
    <s v="delivered"/>
    <d v="2017-04-08T16:08:56"/>
    <n v="138.65"/>
    <x v="6"/>
    <x v="1"/>
  </r>
  <r>
    <s v="4c29d54811a81ce9d302617b04f7800b"/>
    <s v="5521ec921e8a912afff4689604e69407"/>
    <s v="delivered"/>
    <d v="2017-04-30T17:43:19"/>
    <n v="36.35"/>
    <x v="6"/>
    <x v="1"/>
  </r>
  <r>
    <s v="7e722bfc2987b03c9f86dc14857dabba"/>
    <s v="c4a875883036b34ff4fe78e2d66512d8"/>
    <s v="delivered"/>
    <d v="2017-04-24T17:58:57"/>
    <n v="153.96"/>
    <x v="6"/>
    <x v="1"/>
  </r>
  <r>
    <s v="69c57a5417fc7d21a4eefc51ccb864c0"/>
    <s v="dc755b08c86f5315f97a52458fbd59b0"/>
    <s v="delivered"/>
    <d v="2017-04-10T13:43:23"/>
    <n v="138.65"/>
    <x v="6"/>
    <x v="1"/>
  </r>
  <r>
    <s v="375c717fbe948f24044e81178cc38b0e"/>
    <s v="f2be8c3486681610dd9649534c41f7ae"/>
    <s v="delivered"/>
    <d v="2017-04-04T16:59:43"/>
    <n v="36.35"/>
    <x v="6"/>
    <x v="1"/>
  </r>
  <r>
    <s v="de72985df853586cd2ba29e3269dbd4f"/>
    <s v="61574bd1bc8408825d5d4293093e9676"/>
    <s v="delivered"/>
    <d v="2017-04-20T12:32:55"/>
    <n v="191.58"/>
    <x v="6"/>
    <x v="1"/>
  </r>
  <r>
    <s v="e1fb73a7a364bc2406681b3e16010660"/>
    <s v="482e951bbe038b32d7f36484f2ddc53b"/>
    <s v="delivered"/>
    <d v="2017-04-25T18:57:46"/>
    <n v="191.58"/>
    <x v="6"/>
    <x v="1"/>
  </r>
  <r>
    <s v="e22da8f5aa7c1414020c647664a8483b"/>
    <s v="060d1aa4818f0382d6a4cd5549e63dc4"/>
    <s v="delivered"/>
    <d v="2017-04-10T14:54:45"/>
    <n v="191.58"/>
    <x v="6"/>
    <x v="1"/>
  </r>
  <r>
    <s v="8dad890455db66ffac6129c12a659b6e"/>
    <s v="23a749a15c5fbb6adfc59210e855f02c"/>
    <s v="delivered"/>
    <d v="2017-04-24T12:44:00"/>
    <n v="163.06"/>
    <x v="6"/>
    <x v="1"/>
  </r>
  <r>
    <s v="48aa82e857be5deaea8efb00a7847b43"/>
    <s v="8b0b7e9b7100d32941b3cfb34a613b46"/>
    <s v="delivered"/>
    <d v="2017-04-10T20:27:44"/>
    <n v="36.35"/>
    <x v="6"/>
    <x v="1"/>
  </r>
  <r>
    <s v="dbf8b46f6dad6cd41ed7e06b5dcbf4d1"/>
    <s v="9339fff4d569ea2da62a6a373f68c5a8"/>
    <s v="delivered"/>
    <d v="2017-04-25T21:57:31"/>
    <n v="191.58"/>
    <x v="6"/>
    <x v="1"/>
  </r>
  <r>
    <s v="94e050666a9b391d3aab71554fe12421"/>
    <s v="66631e40bb70105ec13118c26b650735"/>
    <s v="delivered"/>
    <d v="2017-04-26T14:54:02"/>
    <n v="163.06"/>
    <x v="6"/>
    <x v="1"/>
  </r>
  <r>
    <s v="51a794671126e0829276fe7de804043e"/>
    <s v="44e0884274cbedabca6f7126b6919f0a"/>
    <s v="delivered"/>
    <d v="2017-04-18T23:36:42"/>
    <n v="36.35"/>
    <x v="6"/>
    <x v="1"/>
  </r>
  <r>
    <s v="14ff9088bad0d954c2b1f4801f774c69"/>
    <s v="157746cf254232fc1b21a9bc733ef867"/>
    <s v="delivered"/>
    <d v="2017-04-19T12:36:38"/>
    <n v="154.66999999999999"/>
    <x v="6"/>
    <x v="1"/>
  </r>
  <r>
    <s v="eed6cf91f1993f8b026ebb204f3e4092"/>
    <s v="6929b26c338c69f8a70e85340a3fb433"/>
    <s v="delivered"/>
    <d v="2017-04-18T18:17:32"/>
    <n v="191.58"/>
    <x v="6"/>
    <x v="1"/>
  </r>
  <r>
    <s v="f240664fa94d4650c67cbdc818bc8135"/>
    <s v="08795c52e7b0525cd0b5bf92a66da58d"/>
    <s v="delivered"/>
    <d v="2017-04-01T12:40:40"/>
    <n v="191.58"/>
    <x v="6"/>
    <x v="1"/>
  </r>
  <r>
    <s v="9ff74ab0bc3dadafbf2aa0aa674a9850"/>
    <s v="46ebe25079ad39b2802185eb61cc8708"/>
    <s v="delivered"/>
    <d v="2017-04-24T10:25:35"/>
    <n v="25.84"/>
    <x v="6"/>
    <x v="1"/>
  </r>
  <r>
    <s v="d3e3254f96576169e99f06290b8b9a07"/>
    <s v="e2ed41ef244cd9a72a748a9ddf6ff21c"/>
    <s v="delivered"/>
    <d v="2017-04-12T12:13:43"/>
    <n v="191.58"/>
    <x v="6"/>
    <x v="1"/>
  </r>
  <r>
    <s v="f64e2aff8ae7de23a6aaeb7b7dcf8bec"/>
    <s v="772c4f98240f0fd217f9ec388b2bfc89"/>
    <s v="delivered"/>
    <d v="2017-04-25T15:24:11"/>
    <n v="191.58"/>
    <x v="6"/>
    <x v="1"/>
  </r>
  <r>
    <s v="b30eea47fa98c4b4712937752378c0e5"/>
    <s v="aa1181aaabc8acc0efe84c07481fe71a"/>
    <s v="delivered"/>
    <d v="2017-04-22T20:02:16"/>
    <n v="25.84"/>
    <x v="6"/>
    <x v="1"/>
  </r>
  <r>
    <s v="b899e470532d1245c5f85d3cfd42d404"/>
    <s v="ff758e6466f097d3daf5352495a0f928"/>
    <s v="delivered"/>
    <d v="2017-04-24T14:44:47"/>
    <n v="32.9"/>
    <x v="6"/>
    <x v="1"/>
  </r>
  <r>
    <s v="26e151776de74222baf9cf13a8ef9b74"/>
    <s v="9ba6c878e925f4497d95550768c308d0"/>
    <s v="delivered"/>
    <d v="2017-04-20T10:14:27"/>
    <n v="154.66999999999999"/>
    <x v="6"/>
    <x v="1"/>
  </r>
  <r>
    <s v="5a0338c421599254813c9ab9d9c3dc2f"/>
    <s v="5d0a0ccfb50f5dd07398cfae09297925"/>
    <s v="delivered"/>
    <d v="2017-04-24T22:02:11"/>
    <n v="138.65"/>
    <x v="6"/>
    <x v="1"/>
  </r>
  <r>
    <s v="feba3a25c875f5f95f3d57f54aaefa10"/>
    <s v="2682c514169a4920143bf0ddc6cb67b3"/>
    <s v="delivered"/>
    <d v="2017-04-02T10:28:58"/>
    <n v="191.58"/>
    <x v="6"/>
    <x v="1"/>
  </r>
  <r>
    <s v="a80aedf3acd66b4cd4f63901251af78f"/>
    <s v="36124cec171c5433dccc49bae61bd8ce"/>
    <s v="delivered"/>
    <d v="2017-04-25T22:22:31"/>
    <n v="25.84"/>
    <x v="6"/>
    <x v="1"/>
  </r>
  <r>
    <s v="da225376046ab771e41a24f84f53f536"/>
    <s v="6e487c18c49fbce6f7cabc4b4565e156"/>
    <s v="delivered"/>
    <d v="2017-04-11T21:58:16"/>
    <n v="191.58"/>
    <x v="6"/>
    <x v="1"/>
  </r>
  <r>
    <s v="9183e2fd9515c57925a0251ccfc21c63"/>
    <s v="0411e33b400d7bea31c3983d67bc071f"/>
    <s v="delivered"/>
    <d v="2017-04-23T09:10:01"/>
    <n v="163.06"/>
    <x v="6"/>
    <x v="1"/>
  </r>
  <r>
    <s v="eebb8622e78c78a62c7a2b941d76680f"/>
    <s v="2e5e192daace5791ff9fdb7cc0cc6d1c"/>
    <s v="delivered"/>
    <d v="2017-04-14T20:11:58"/>
    <n v="191.58"/>
    <x v="6"/>
    <x v="1"/>
  </r>
  <r>
    <s v="2804b32d150c753fbd49da4d9c0c3158"/>
    <s v="5d86d96c2e0dcf2821a9f5b082e8bcc9"/>
    <s v="delivered"/>
    <d v="2017-04-11T14:17:17"/>
    <n v="154.66999999999999"/>
    <x v="6"/>
    <x v="1"/>
  </r>
  <r>
    <s v="22ae8ab3dfa3ebdf917e692ac6c0348a"/>
    <s v="ae6858271a7210775085e4309eff5bd7"/>
    <s v="delivered"/>
    <d v="2017-04-10T20:17:01"/>
    <n v="154.66999999999999"/>
    <x v="6"/>
    <x v="1"/>
  </r>
  <r>
    <s v="4bb9f56f9fdb757c77ec38c0989cba4e"/>
    <s v="c159666648d013ce39dc858d45eae4c5"/>
    <s v="delivered"/>
    <d v="2017-04-27T07:59:31"/>
    <n v="36.35"/>
    <x v="6"/>
    <x v="1"/>
  </r>
  <r>
    <s v="bf7911236fc09a55304ec17e869b1a1e"/>
    <s v="ad45cb62302361bbf57a3efbf8dfcc67"/>
    <s v="delivered"/>
    <d v="2017-04-20T15:09:33"/>
    <n v="291.27999999999997"/>
    <x v="6"/>
    <x v="1"/>
  </r>
  <r>
    <s v="fc8cfc59e513f5aafda0556119d11adb"/>
    <s v="2807681b890e0f8dc56034e98de8531c"/>
    <s v="delivered"/>
    <d v="2017-04-05T08:39:45"/>
    <n v="191.58"/>
    <x v="6"/>
    <x v="1"/>
  </r>
  <r>
    <s v="d61e9236bd0abb5bf81b5c7f984c9d74"/>
    <s v="7a2e59b53759c754c5ca4611bb91f7a2"/>
    <s v="delivered"/>
    <d v="2017-04-06T11:19:58"/>
    <n v="191.58"/>
    <x v="6"/>
    <x v="1"/>
  </r>
  <r>
    <s v="bda48a4ac6c3da5a90069adfc818311a"/>
    <s v="4d72e095237b53ac52c899ad48dd3deb"/>
    <s v="shipped"/>
    <d v="2017-04-17T09:56:09"/>
    <n v="291.27999999999997"/>
    <x v="6"/>
    <x v="1"/>
  </r>
  <r>
    <s v="146f79f564602aa6bf9ecbd760651c7f"/>
    <s v="a0da533a80af3c6f0346ae45578fc80c"/>
    <s v="delivered"/>
    <d v="2017-04-25T15:41:02"/>
    <n v="154.66999999999999"/>
    <x v="6"/>
    <x v="1"/>
  </r>
  <r>
    <s v="6d4616de4341417e17978fe57aec1c46"/>
    <s v="adc1b0d30fe2b52bde12fe806630d54f"/>
    <s v="delivered"/>
    <d v="2017-04-15T11:46:19"/>
    <n v="138.65"/>
    <x v="6"/>
    <x v="1"/>
  </r>
  <r>
    <s v="5ef95d0a45b4caaaa70e601665ba1a6a"/>
    <s v="11862cf00ec1d9f5067508ecf1252790"/>
    <s v="delivered"/>
    <d v="2017-04-17T21:38:31"/>
    <n v="138.65"/>
    <x v="6"/>
    <x v="1"/>
  </r>
  <r>
    <s v="96a829e0e554c697670638997aadc45b"/>
    <s v="70fbbcd5673a81a5827edcbb5d3f2e59"/>
    <s v="delivered"/>
    <d v="2017-04-19T15:02:03"/>
    <n v="163.06"/>
    <x v="6"/>
    <x v="1"/>
  </r>
  <r>
    <s v="21c1e4b87c9c6695a749181ed6286926"/>
    <s v="ed6e8b106e557c95ea0bf5d3a51552b8"/>
    <s v="delivered"/>
    <d v="2017-04-10T22:33:21"/>
    <n v="154.66999999999999"/>
    <x v="6"/>
    <x v="1"/>
  </r>
  <r>
    <s v="6b9d30f0b006a467142d46f2280c7fe7"/>
    <s v="cfeb304b0bb336936928474f8969a5a1"/>
    <s v="delivered"/>
    <d v="2017-04-28T13:14:01"/>
    <n v="138.65"/>
    <x v="6"/>
    <x v="1"/>
  </r>
  <r>
    <s v="78ce53a063eb2907f9727aac2c678339"/>
    <s v="e9859fbdff7d26c36c228cf60796e844"/>
    <s v="delivered"/>
    <d v="2017-04-06T21:07:35"/>
    <n v="155.41999999999999"/>
    <x v="6"/>
    <x v="1"/>
  </r>
  <r>
    <s v="b53db5bfc01973bfc623da8c9a5b1094"/>
    <s v="95d92c3b47e281a45ac183a97e55e054"/>
    <s v="delivered"/>
    <d v="2017-04-12T21:21:54"/>
    <n v="125.99"/>
    <x v="6"/>
    <x v="1"/>
  </r>
  <r>
    <s v="11b5318df1116986f383f6c6710a3238"/>
    <s v="bdfa6b6351a89a8d9381608d2ee5abea"/>
    <s v="delivered"/>
    <d v="2017-04-19T10:40:13"/>
    <n v="154.66999999999999"/>
    <x v="6"/>
    <x v="1"/>
  </r>
  <r>
    <s v="d7dde398a6dd964e449d06ce77cbefac"/>
    <s v="7d5d6cb399a372b0d4cba689204ffa73"/>
    <s v="delivered"/>
    <d v="2017-04-09T22:51:08"/>
    <n v="191.58"/>
    <x v="6"/>
    <x v="1"/>
  </r>
  <r>
    <s v="75bf0422b7fb2244c7ddb0ee73e8e8a8"/>
    <s v="c1cd6c7fef540804e13d14089d18c0a2"/>
    <s v="delivered"/>
    <d v="2017-04-06T11:40:49"/>
    <n v="155.41999999999999"/>
    <x v="6"/>
    <x v="1"/>
  </r>
  <r>
    <s v="7fc65542211bac2f7c30c30f3e6916ae"/>
    <s v="0474930b6f1687f99415cee7aee3d55b"/>
    <s v="delivered"/>
    <d v="2017-04-10T09:14:35"/>
    <n v="153.96"/>
    <x v="6"/>
    <x v="1"/>
  </r>
  <r>
    <s v="4144366812f72111c1f9d2c065e3e374"/>
    <s v="1add56abe5f6a81a005c64b8e1fb7f8c"/>
    <s v="delivered"/>
    <d v="2017-04-28T14:19:11"/>
    <n v="36.35"/>
    <x v="6"/>
    <x v="1"/>
  </r>
  <r>
    <s v="9211fd3895bb47e2540f63577341f7b3"/>
    <s v="8f1b10b11a72fe1a4fb0af954200fcec"/>
    <s v="delivered"/>
    <d v="2017-04-27T01:31:50"/>
    <n v="163.06"/>
    <x v="6"/>
    <x v="1"/>
  </r>
  <r>
    <s v="626c5c9bfe704ebabd98974ff8307803"/>
    <s v="9835403a86d824be9a0b0cb332f3f7f8"/>
    <s v="delivered"/>
    <d v="2017-04-02T16:42:37"/>
    <n v="138.65"/>
    <x v="6"/>
    <x v="1"/>
  </r>
  <r>
    <s v="e327b1f61853b5d93ba0c53bf998b557"/>
    <s v="dd742ad37209136e32c9530457372fe9"/>
    <s v="delivered"/>
    <d v="2017-04-01T15:42:51"/>
    <n v="191.58"/>
    <x v="6"/>
    <x v="1"/>
  </r>
  <r>
    <s v="49f02b4e9f14707b1cb78c09ecb89ed3"/>
    <s v="ae6c6553b187988bbde207168e472585"/>
    <s v="delivered"/>
    <d v="2017-04-25T17:46:45"/>
    <n v="36.35"/>
    <x v="6"/>
    <x v="1"/>
  </r>
  <r>
    <s v="8c64dfe75b003b8f1eddd9721843049a"/>
    <s v="887a4af9b36671b35fac1219972a48db"/>
    <s v="delivered"/>
    <d v="2017-04-25T20:16:31"/>
    <n v="163.06"/>
    <x v="6"/>
    <x v="1"/>
  </r>
  <r>
    <s v="40d02570e7ba8cffbc6770b392dbbbdc"/>
    <s v="89fcf2eed7b82a5cb579734653203026"/>
    <s v="delivered"/>
    <d v="2017-04-29T18:32:22"/>
    <n v="36.35"/>
    <x v="6"/>
    <x v="1"/>
  </r>
  <r>
    <s v="1c26ca7959ab2a38626a3be3004baed9"/>
    <s v="944c6ee35914cce1ad278c06a649b312"/>
    <s v="delivered"/>
    <d v="2017-04-11T12:46:10"/>
    <n v="154.66999999999999"/>
    <x v="6"/>
    <x v="1"/>
  </r>
  <r>
    <s v="2e9cc17227ce6e445941902dcbea67d6"/>
    <s v="e4baaeeac874d1625171dfe5e7b3b295"/>
    <s v="delivered"/>
    <d v="2017-04-13T17:20:42"/>
    <n v="36.35"/>
    <x v="6"/>
    <x v="1"/>
  </r>
  <r>
    <s v="2a5dd7112c6bf89f4b71733a54e81aa6"/>
    <s v="4c1e1174487600804cccce389ec85d59"/>
    <s v="delivered"/>
    <d v="2017-04-05T01:06:45"/>
    <n v="36.35"/>
    <x v="6"/>
    <x v="1"/>
  </r>
  <r>
    <s v="1c2e2705fc091788f391bd212887b6f0"/>
    <s v="d33d77d276d94eb726ee3edaada486ec"/>
    <s v="delivered"/>
    <d v="2017-04-24T22:29:48"/>
    <n v="154.66999999999999"/>
    <x v="6"/>
    <x v="1"/>
  </r>
  <r>
    <s v="f9c8ce300676bd838f4a85b8e97d2342"/>
    <s v="e37cfd145e4106b73858cf08a409f2ae"/>
    <s v="invoiced"/>
    <d v="2017-04-30T13:52:34"/>
    <n v="191.58"/>
    <x v="6"/>
    <x v="1"/>
  </r>
  <r>
    <s v="658276ea9713496f567a799baedc188d"/>
    <s v="7f3754843f5f8f1f45cbca5b405b59eb"/>
    <s v="delivered"/>
    <d v="2017-04-20T11:42:01"/>
    <n v="138.65"/>
    <x v="6"/>
    <x v="1"/>
  </r>
  <r>
    <s v="98073f968a57983414bdfe914432f100"/>
    <s v="1e8ee2859c7abf1bd5109dc08f49ea0d"/>
    <s v="delivered"/>
    <d v="2017-04-02T15:16:32"/>
    <n v="163.06"/>
    <x v="6"/>
    <x v="1"/>
  </r>
  <r>
    <s v="6092fe3ad5ec1596a921d582eb9838f1"/>
    <s v="0fffabab5f1cf705c6712d7d94a72ab7"/>
    <s v="delivered"/>
    <d v="2017-04-18T11:50:21"/>
    <n v="138.65"/>
    <x v="6"/>
    <x v="1"/>
  </r>
  <r>
    <s v="1b0a4a31fc0d7e48066ec01d14ed1b5a"/>
    <s v="831549b2d6aa4f9793c3308a8054b933"/>
    <s v="delivered"/>
    <d v="2017-04-09T11:18:56"/>
    <n v="154.66999999999999"/>
    <x v="6"/>
    <x v="1"/>
  </r>
  <r>
    <s v="bb66054173f41d6e29497808a82a614a"/>
    <s v="1930ebf86fd1bdd9ee6f1dcc6b81773a"/>
    <s v="delivered"/>
    <d v="2017-04-30T22:28:03"/>
    <n v="32.9"/>
    <x v="6"/>
    <x v="1"/>
  </r>
  <r>
    <s v="64e19c385c1026d61f22cdf85a0b42f8"/>
    <s v="23b779ddb684eb2034343952d61305f9"/>
    <s v="delivered"/>
    <d v="2017-04-28T13:52:51"/>
    <n v="138.65"/>
    <x v="6"/>
    <x v="1"/>
  </r>
  <r>
    <s v="440b07cde0dc78d377c42d29845bcafd"/>
    <s v="2aec0cd4d65938cb0c1693ef25843340"/>
    <s v="delivered"/>
    <d v="2017-04-08T21:50:16"/>
    <n v="36.35"/>
    <x v="6"/>
    <x v="1"/>
  </r>
  <r>
    <s v="e611480872fef0bc9c499596a050c114"/>
    <s v="4c4ac90f260a26bc63b012f73b711d00"/>
    <s v="delivered"/>
    <d v="2017-04-02T19:19:11"/>
    <n v="191.58"/>
    <x v="6"/>
    <x v="1"/>
  </r>
  <r>
    <s v="26c883d125f63d8f73de0fac7be06290"/>
    <s v="2be026e09fcd2b3b24f4ff18636229ca"/>
    <s v="delivered"/>
    <d v="2017-04-06T19:02:37"/>
    <n v="154.66999999999999"/>
    <x v="6"/>
    <x v="1"/>
  </r>
  <r>
    <s v="ada8c993c9ef5f3e6705c9ea4af1a1d9"/>
    <s v="e5774bc03685e61b1a33c24e43e28a3c"/>
    <s v="invoiced"/>
    <d v="2017-04-24T13:37:12"/>
    <n v="25.84"/>
    <x v="6"/>
    <x v="1"/>
  </r>
  <r>
    <s v="1ffd8e13662ff6d9ce2be11fd52f5b5e"/>
    <s v="19b2af4684c6b6c005ae43498f3abf1a"/>
    <s v="delivered"/>
    <d v="2017-04-24T11:32:58"/>
    <n v="154.66999999999999"/>
    <x v="6"/>
    <x v="1"/>
  </r>
  <r>
    <s v="f6e89f57355aba0267e4063a2d762c90"/>
    <s v="5a9c24ae3a1031f1439b260a24d14f36"/>
    <s v="delivered"/>
    <d v="2017-04-03T16:00:59"/>
    <n v="191.58"/>
    <x v="6"/>
    <x v="1"/>
  </r>
  <r>
    <s v="b2c2d4d3b4f7a9fa42e60649bd8a9855"/>
    <s v="25bb375746821b2a2eb9d7061755b4ef"/>
    <s v="delivered"/>
    <d v="2017-04-17T15:27:41"/>
    <n v="25.84"/>
    <x v="6"/>
    <x v="1"/>
  </r>
  <r>
    <s v="a88fed0457fca64ff6996a284e38c63d"/>
    <s v="4492ec8a5b46d602f72a38b327008863"/>
    <s v="delivered"/>
    <d v="2017-04-26T15:49:47"/>
    <n v="25.84"/>
    <x v="6"/>
    <x v="1"/>
  </r>
  <r>
    <s v="b0a2019225451e417b6cc92baef9fc8c"/>
    <s v="c5352fdf29b9b8a89f11338d0d1ce90d"/>
    <s v="delivered"/>
    <d v="2017-04-26T00:24:36"/>
    <n v="25.84"/>
    <x v="6"/>
    <x v="1"/>
  </r>
  <r>
    <s v="84ad418dcacad799e4a81ac24328d6fd"/>
    <s v="a938af9f18a3121d6729480532cb755e"/>
    <s v="delivered"/>
    <d v="2017-04-14T15:38:54"/>
    <n v="153.96"/>
    <x v="6"/>
    <x v="1"/>
  </r>
  <r>
    <s v="8606d6c4cecb397228da8411e644a5bd"/>
    <s v="6a3d189d7d294b5cbce75f2fc1cb5f37"/>
    <s v="delivered"/>
    <d v="2017-04-20T13:47:11"/>
    <n v="153.96"/>
    <x v="6"/>
    <x v="1"/>
  </r>
  <r>
    <s v="bd034c2007f69b20fc34a194133c99f7"/>
    <s v="c4fb3d463124861b2fbfaa120b0b9dca"/>
    <s v="delivered"/>
    <d v="2017-04-21T16:15:21"/>
    <n v="291.27999999999997"/>
    <x v="6"/>
    <x v="1"/>
  </r>
  <r>
    <s v="5cf5cdef34e1a2488666267e4eda1792"/>
    <s v="1d0696acbcc828834294b845e3f397b3"/>
    <s v="delivered"/>
    <d v="2017-04-07T22:14:58"/>
    <n v="138.65"/>
    <x v="6"/>
    <x v="1"/>
  </r>
  <r>
    <s v="acfe0c2fea2b051266330ab0f7aece5e"/>
    <s v="d3832d663d780c302eed541de0cd7477"/>
    <s v="delivered"/>
    <d v="2017-04-18T05:49:37"/>
    <n v="25.84"/>
    <x v="6"/>
    <x v="1"/>
  </r>
  <r>
    <s v="295223d3665d750dffdd3da21dee2d15"/>
    <s v="b7514d57081dbde6d17c152fc35f3531"/>
    <s v="delivered"/>
    <d v="2017-04-04T17:17:29"/>
    <n v="36.35"/>
    <x v="6"/>
    <x v="1"/>
  </r>
  <r>
    <s v="e9f8c67129c6f0bf411b428141ddfbf5"/>
    <s v="b364fc9218a7e1ddd9eb23124ebb7d86"/>
    <s v="delivered"/>
    <d v="2017-04-11T22:09:31"/>
    <n v="191.58"/>
    <x v="6"/>
    <x v="1"/>
  </r>
  <r>
    <s v="4784f1d85faf583d4655c60b4f114d3b"/>
    <s v="43773714119e39e64a98a041d164e405"/>
    <s v="delivered"/>
    <d v="2017-04-22T11:27:25"/>
    <n v="36.35"/>
    <x v="6"/>
    <x v="1"/>
  </r>
  <r>
    <s v="b87fe28d8d70119601f63b7b131e7af0"/>
    <s v="28c2bddfd0115acbff6e0f9419f5b2c2"/>
    <s v="unavailable"/>
    <d v="2017-04-01T16:47:25"/>
    <n v="32.9"/>
    <x v="6"/>
    <x v="1"/>
  </r>
  <r>
    <s v="3bc9ec33a0837981e7f5e35876723afb"/>
    <s v="d575e11a6155f00e7dac21ee59463aa4"/>
    <s v="delivered"/>
    <d v="2017-04-06T10:48:38"/>
    <n v="36.35"/>
    <x v="6"/>
    <x v="1"/>
  </r>
  <r>
    <s v="fa65dad1b0e818e3ccc5cb0e39231352"/>
    <s v="9af2372a1e49340278e7c1ef8d749f34"/>
    <s v="shipped"/>
    <d v="2017-04-20T12:45:34"/>
    <n v="191.58"/>
    <x v="6"/>
    <x v="1"/>
  </r>
  <r>
    <s v="b3600c50e09ca24f2f0d91b8e09aa056"/>
    <s v="ac037fe63acefadb797790ae6d6a217e"/>
    <s v="delivered"/>
    <d v="2017-04-09T13:11:19"/>
    <n v="25.84"/>
    <x v="6"/>
    <x v="1"/>
  </r>
  <r>
    <s v="0fd20e900b40f5cb8e6fd31df27aabbd"/>
    <s v="ac3fbcb5772c50de636f614e8c6459a6"/>
    <s v="delivered"/>
    <d v="2017-04-07T07:26:40"/>
    <n v="154.66999999999999"/>
    <x v="6"/>
    <x v="1"/>
  </r>
  <r>
    <s v="b87ca4e0ff52f4243bebeb16504f48e5"/>
    <s v="f7479acf2d3ccae7c764b726bb24ad27"/>
    <s v="delivered"/>
    <d v="2017-04-19T17:57:46"/>
    <n v="32.9"/>
    <x v="6"/>
    <x v="1"/>
  </r>
  <r>
    <s v="3f3e73711d749f4c39da2d5e55927d84"/>
    <s v="80fe00c958babb51185da03abe8adc1e"/>
    <s v="delivered"/>
    <d v="2017-04-12T12:37:01"/>
    <n v="36.35"/>
    <x v="6"/>
    <x v="1"/>
  </r>
  <r>
    <s v="a9e698f2944fc17e406c624bf2ce9067"/>
    <s v="a26ee55d980bbbb84838b5ed8347f253"/>
    <s v="delivered"/>
    <d v="2017-04-04T21:00:40"/>
    <n v="25.84"/>
    <x v="6"/>
    <x v="1"/>
  </r>
  <r>
    <s v="b714825751e17269c60b3d2291e85026"/>
    <s v="cf44ca21d8f8a3e409debd1977048d05"/>
    <s v="delivered"/>
    <d v="2017-04-22T14:14:16"/>
    <n v="125.99"/>
    <x v="6"/>
    <x v="1"/>
  </r>
  <r>
    <s v="be27c932495b78e00ca71c8022b525a6"/>
    <s v="fc890cc7935fbd5d779d573578a8fa21"/>
    <s v="delivered"/>
    <d v="2017-04-25T09:46:51"/>
    <n v="291.27999999999997"/>
    <x v="6"/>
    <x v="1"/>
  </r>
  <r>
    <s v="cceecfd4fd8a5cdfc10a03fb86e1d5b9"/>
    <s v="364d7648596b13b12e70dc1c93d777e7"/>
    <s v="invoiced"/>
    <d v="2017-04-27T13:48:41"/>
    <n v="191.58"/>
    <x v="6"/>
    <x v="1"/>
  </r>
  <r>
    <s v="9e9c6e3dd45c48dd0bd670c70827511f"/>
    <s v="17fbdfcafcd87f99ffdab597341f43f7"/>
    <s v="delivered"/>
    <d v="2017-04-27T20:12:49"/>
    <n v="25.84"/>
    <x v="6"/>
    <x v="1"/>
  </r>
  <r>
    <s v="47321cd41efe54fcdf12635bb2b59437"/>
    <s v="d4d0c671b6edb07d134c7c44856f13d3"/>
    <s v="delivered"/>
    <d v="2017-04-24T14:42:17"/>
    <n v="36.35"/>
    <x v="6"/>
    <x v="1"/>
  </r>
  <r>
    <s v="5bbefc7681fa8a2100a3703fe4b9c03d"/>
    <s v="7fd5fb2dcf34b7e1fee264a1ea5daea3"/>
    <s v="delivered"/>
    <d v="2017-04-17T23:52:59"/>
    <n v="138.65"/>
    <x v="6"/>
    <x v="1"/>
  </r>
  <r>
    <s v="1c95864be748aeb7e70002b2d365646f"/>
    <s v="6e339a46f22ae325fd96275ddde00906"/>
    <s v="canceled"/>
    <d v="2017-04-14T16:11:03"/>
    <n v="154.66999999999999"/>
    <x v="6"/>
    <x v="1"/>
  </r>
  <r>
    <s v="43af6866590ab60c4848da9f146fba99"/>
    <s v="554008a4e90d3dfef2440abf989525d5"/>
    <s v="delivered"/>
    <d v="2017-04-19T11:00:59"/>
    <n v="36.35"/>
    <x v="6"/>
    <x v="1"/>
  </r>
  <r>
    <s v="3f61fdc385ace6c39912703194992ad7"/>
    <s v="9760003b855b1ab798274c3575f5995e"/>
    <s v="delivered"/>
    <d v="2017-04-07T13:46:41"/>
    <n v="36.35"/>
    <x v="6"/>
    <x v="1"/>
  </r>
  <r>
    <s v="5f9a2288d2f21704d5148aacbd3a4263"/>
    <s v="ea53ff8d1d4b00fdde037a071e637eb6"/>
    <s v="delivered"/>
    <d v="2017-04-16T22:45:14"/>
    <n v="138.65"/>
    <x v="6"/>
    <x v="1"/>
  </r>
  <r>
    <s v="d16d1a7491ec2a06c392744f9177d1ef"/>
    <s v="26f7e20b9ebc14b0de484d49ccb2305f"/>
    <s v="delivered"/>
    <d v="2017-04-20T11:09:34"/>
    <n v="191.58"/>
    <x v="6"/>
    <x v="1"/>
  </r>
  <r>
    <s v="e009dde166ed889f54967499e49e3052"/>
    <s v="16195a3a52d14b7a0d2e4b60ab64e9aa"/>
    <s v="delivered"/>
    <d v="2017-04-20T15:49:10"/>
    <n v="191.58"/>
    <x v="6"/>
    <x v="1"/>
  </r>
  <r>
    <s v="efa8ce996bb690cb0a1b1201374b4445"/>
    <s v="a7d55a3890b6930701664ffe5cf43967"/>
    <s v="delivered"/>
    <d v="2017-04-18T17:23:33"/>
    <n v="191.58"/>
    <x v="6"/>
    <x v="1"/>
  </r>
  <r>
    <s v="9461233f007294d53c027b24648e02f3"/>
    <s v="80dd6889d1cd0b80f9ff71789a835f18"/>
    <s v="delivered"/>
    <d v="2017-04-17T12:24:44"/>
    <n v="163.06"/>
    <x v="6"/>
    <x v="1"/>
  </r>
  <r>
    <s v="a74bd7028543600b2bf880c8b7040fa4"/>
    <s v="4cbd5670977afc1b847668f3263a3d4e"/>
    <s v="delivered"/>
    <d v="2017-04-29T00:02:03"/>
    <n v="25.84"/>
    <x v="6"/>
    <x v="1"/>
  </r>
  <r>
    <s v="adb0286228ad54df30059afbf42243ac"/>
    <s v="feae9a3b1042a253d6ead22e76bac298"/>
    <s v="delivered"/>
    <d v="2017-04-05T09:33:07"/>
    <n v="25.84"/>
    <x v="6"/>
    <x v="1"/>
  </r>
  <r>
    <s v="58abb67bdae1bb19e02f0900170da374"/>
    <s v="a2e7428415373109ec4643182ba16c69"/>
    <s v="delivered"/>
    <d v="2017-04-25T14:58:40"/>
    <n v="138.65"/>
    <x v="6"/>
    <x v="1"/>
  </r>
  <r>
    <s v="a1d7522558e6fc188998886235fbf164"/>
    <s v="ca12a8820b7c20dead023c6604cd8f00"/>
    <s v="delivered"/>
    <d v="2017-04-24T22:28:44"/>
    <n v="25.84"/>
    <x v="6"/>
    <x v="1"/>
  </r>
  <r>
    <s v="7d70c05208373b2a03f2a871704855d9"/>
    <s v="765ad23d182d4724f6cda1d008f79df0"/>
    <s v="delivered"/>
    <d v="2017-04-02T22:51:30"/>
    <n v="153.96"/>
    <x v="6"/>
    <x v="1"/>
  </r>
  <r>
    <s v="bd971317e81cfe24ddbdd9226751da33"/>
    <s v="66c8a452c03e793ab9eb44b12bdcb533"/>
    <s v="delivered"/>
    <d v="2017-04-08T15:27:25"/>
    <n v="291.27999999999997"/>
    <x v="6"/>
    <x v="1"/>
  </r>
  <r>
    <s v="0e7fec3052b5bdeace9c7f2eef9df18b"/>
    <s v="cb656f69914f8417a01d030d20329b17"/>
    <s v="processing"/>
    <d v="2017-04-08T01:34:18"/>
    <n v="154.66999999999999"/>
    <x v="6"/>
    <x v="1"/>
  </r>
  <r>
    <s v="50430e1769dcc2c6d4a7db028ed50a81"/>
    <s v="e54a73f1dbf67381532d18a017272110"/>
    <s v="delivered"/>
    <d v="2017-04-07T11:23:42"/>
    <n v="36.35"/>
    <x v="6"/>
    <x v="1"/>
  </r>
  <r>
    <s v="94d38d359e23d73c0d4b427c1f84bd0d"/>
    <s v="4a21474dedd06a28954ad947be2a1674"/>
    <s v="delivered"/>
    <d v="2017-04-17T12:34:47"/>
    <n v="163.06"/>
    <x v="6"/>
    <x v="1"/>
  </r>
  <r>
    <s v="faa048d9626a532632b1eaa258eda69f"/>
    <s v="2c560360a2c0dd8310ab2803712e7f1c"/>
    <s v="delivered"/>
    <d v="2017-04-06T22:28:06"/>
    <n v="191.58"/>
    <x v="6"/>
    <x v="1"/>
  </r>
  <r>
    <s v="a1591117909c87a7b784fac5b8434eb9"/>
    <s v="70d08ac303a95dba582205ecaba9cae9"/>
    <s v="delivered"/>
    <d v="2017-04-22T18:46:41"/>
    <n v="25.84"/>
    <x v="6"/>
    <x v="1"/>
  </r>
  <r>
    <s v="276e9ec344d3bf029ff83a161c6b3ce9"/>
    <s v="d33e520a99eb4cfc0d3ef2b6ff816174"/>
    <s v="delivered"/>
    <d v="2017-04-08T21:20:24"/>
    <n v="154.66999999999999"/>
    <x v="6"/>
    <x v="1"/>
  </r>
  <r>
    <s v="ce1813098fb283f84f0b5a7aa63e5fcc"/>
    <s v="f66c21f1e767f8ae02edfe27c592d698"/>
    <s v="delivered"/>
    <d v="2017-04-19T14:24:05"/>
    <n v="191.58"/>
    <x v="6"/>
    <x v="1"/>
  </r>
  <r>
    <s v="d7bd0e4afdf94846eb73642b4e3e75c3"/>
    <s v="12a063cae60cd7bc2f0029514b21d24c"/>
    <s v="delivered"/>
    <d v="2017-04-23T18:55:04"/>
    <n v="191.58"/>
    <x v="6"/>
    <x v="1"/>
  </r>
  <r>
    <s v="992b568281203a63ab8a57e90b304eec"/>
    <s v="05e78773584363a69d4f710642402ad1"/>
    <s v="delivered"/>
    <d v="2017-04-24T09:29:53"/>
    <n v="163.06"/>
    <x v="6"/>
    <x v="1"/>
  </r>
  <r>
    <s v="7f93d00f6512fe25e73b5de688cd5677"/>
    <s v="402f75205b75b521681f67add1bf1b7b"/>
    <s v="shipped"/>
    <d v="2017-04-14T21:58:15"/>
    <n v="153.96"/>
    <x v="6"/>
    <x v="1"/>
  </r>
  <r>
    <s v="e927a351e66b4b3a4fd7cd93f6d1b4a0"/>
    <s v="f4f5618d81049a33d2c1bf38d24ea5ea"/>
    <s v="delivered"/>
    <d v="2017-04-15T23:46:11"/>
    <n v="191.58"/>
    <x v="6"/>
    <x v="1"/>
  </r>
  <r>
    <s v="b25640291e5a59b69aa7a1e7096925bf"/>
    <s v="d10e34f0b33060cb2d99f93170da292b"/>
    <s v="delivered"/>
    <d v="2017-04-18T23:03:14"/>
    <n v="25.84"/>
    <x v="6"/>
    <x v="1"/>
  </r>
  <r>
    <s v="eba5ed5e25b2381933d6f2a0227fd21d"/>
    <s v="f7a143ca85eaadf2b2f56394e2d1f699"/>
    <s v="delivered"/>
    <d v="2017-04-12T10:39:39"/>
    <n v="191.58"/>
    <x v="6"/>
    <x v="1"/>
  </r>
  <r>
    <s v="e132fb294c905406ab1ce97278595b0b"/>
    <s v="a52bc8934491cdd988e9e063be7656c4"/>
    <s v="delivered"/>
    <d v="2017-04-26T20:15:59"/>
    <n v="191.58"/>
    <x v="6"/>
    <x v="1"/>
  </r>
  <r>
    <s v="ce1c82a64c8c7a41beeecd2d1c1dd21e"/>
    <s v="58a685b2cea3f9c1148140a3bc96cbbb"/>
    <s v="delivered"/>
    <d v="2017-04-22T10:41:15"/>
    <n v="191.58"/>
    <x v="6"/>
    <x v="1"/>
  </r>
  <r>
    <s v="6d501a59eec532012c8ef9f9f6f5240f"/>
    <s v="3b1b6e69b35643992c8af1ffca4cdfb9"/>
    <s v="delivered"/>
    <d v="2017-04-21T11:38:51"/>
    <n v="138.65"/>
    <x v="6"/>
    <x v="1"/>
  </r>
  <r>
    <s v="5976af9c3477baa56327f8140e7f7996"/>
    <s v="8b6940ce6a48f2b06dc2cb5967f42017"/>
    <s v="delivered"/>
    <d v="2017-04-28T12:50:09"/>
    <n v="138.65"/>
    <x v="6"/>
    <x v="1"/>
  </r>
  <r>
    <s v="edc9338008f2e9017f842a8bcad3af94"/>
    <s v="cf4dc8d4be7642c7c05a73188a3d8c1c"/>
    <s v="delivered"/>
    <d v="2017-04-28T16:55:22"/>
    <n v="191.58"/>
    <x v="6"/>
    <x v="1"/>
  </r>
  <r>
    <s v="658677c97b385a9be170737859d3511b"/>
    <s v="de6dff97e5f1ba84a3cd9a3bc97df5f6"/>
    <s v="delivered"/>
    <d v="2017-04-09T17:41:13"/>
    <n v="138.65"/>
    <x v="6"/>
    <x v="1"/>
  </r>
  <r>
    <s v="ace40bfbb1899962a31befa39dd5045c"/>
    <s v="d07d439fba7d3954108504740475a081"/>
    <s v="delivered"/>
    <d v="2017-04-10T07:58:40"/>
    <n v="25.84"/>
    <x v="6"/>
    <x v="1"/>
  </r>
  <r>
    <s v="6288a28742bf3c6ec3bd2cb7012176bb"/>
    <s v="de9e3c9d829ef18a5808b0077ed751ff"/>
    <s v="delivered"/>
    <d v="2017-04-13T18:36:47"/>
    <n v="138.65"/>
    <x v="6"/>
    <x v="1"/>
  </r>
  <r>
    <s v="ac278dbea8fabef3f3c3c51e5a201197"/>
    <s v="1fed2f9c2a5c7130513baa83c88614f9"/>
    <s v="delivered"/>
    <d v="2017-04-14T16:25:23"/>
    <n v="25.84"/>
    <x v="6"/>
    <x v="1"/>
  </r>
  <r>
    <s v="edecb0568b1317aa28a800d5fed23758"/>
    <s v="1fb495930adb9f2a8dc5b88a0f925717"/>
    <s v="delivered"/>
    <d v="2017-04-26T13:55:24"/>
    <n v="191.58"/>
    <x v="6"/>
    <x v="1"/>
  </r>
  <r>
    <s v="1e6eb05de9f71dd42f9ef81813dce355"/>
    <s v="2254b43cd84d5a90ed4da40ec794f853"/>
    <s v="delivered"/>
    <d v="2017-04-06T08:19:38"/>
    <n v="154.66999999999999"/>
    <x v="6"/>
    <x v="1"/>
  </r>
  <r>
    <s v="104d1e3a6ba2bf9d8856a54af9c6c681"/>
    <s v="b4cabef1eab077e32afbd42629185a7d"/>
    <s v="delivered"/>
    <d v="2017-04-28T16:08:55"/>
    <n v="154.66999999999999"/>
    <x v="6"/>
    <x v="1"/>
  </r>
  <r>
    <s v="ecf7b1bde783b7b3efeba24af4156fc9"/>
    <s v="7141a1789cfd3c693be52ad893f9d91c"/>
    <s v="delivered"/>
    <d v="2017-04-16T12:35:30"/>
    <n v="191.58"/>
    <x v="6"/>
    <x v="1"/>
  </r>
  <r>
    <s v="4526b32a6f35ff4b865facdf3ec8e567"/>
    <s v="34f4621d799ac14523b39ac5ae2eaadf"/>
    <s v="delivered"/>
    <d v="2017-04-13T14:21:04"/>
    <n v="36.35"/>
    <x v="6"/>
    <x v="1"/>
  </r>
  <r>
    <s v="3137ad5aa5e36a39d95147f1e5678290"/>
    <s v="aad1444f5011eff5c501ed9598fb5265"/>
    <s v="delivered"/>
    <d v="2017-04-18T14:26:21"/>
    <n v="36.35"/>
    <x v="6"/>
    <x v="1"/>
  </r>
  <r>
    <s v="e9d5fd7f8cef3acbe54ba2b771856038"/>
    <s v="018184ac5f52a821bb00f3ef21d75799"/>
    <s v="delivered"/>
    <d v="2017-04-15T17:31:55"/>
    <n v="191.58"/>
    <x v="6"/>
    <x v="1"/>
  </r>
  <r>
    <s v="c09e8c8ef923378f60d8ab37827eb58d"/>
    <s v="951afde3032b870b7ab26328322c2175"/>
    <s v="delivered"/>
    <d v="2017-04-14T22:35:53"/>
    <n v="47.62"/>
    <x v="6"/>
    <x v="1"/>
  </r>
  <r>
    <s v="1521c6bb7b1028154c8c67cf80fa809f"/>
    <s v="ca29b2bf57243228e98eab2dab805ae9"/>
    <s v="delivered"/>
    <d v="2017-04-02T10:00:43"/>
    <n v="154.66999999999999"/>
    <x v="6"/>
    <x v="1"/>
  </r>
  <r>
    <s v="aa8c2e4009c82d6fb84d9ecc0ce798f8"/>
    <s v="8865587ec1e1d38bf28416be175f300c"/>
    <s v="delivered"/>
    <d v="2017-04-06T12:35:55"/>
    <n v="25.84"/>
    <x v="6"/>
    <x v="1"/>
  </r>
  <r>
    <s v="47ef317b6ad85b53ec37aa600167f80a"/>
    <s v="ec61fb091dc97882f465311090f44974"/>
    <s v="delivered"/>
    <d v="2017-04-08T21:10:05"/>
    <n v="36.35"/>
    <x v="6"/>
    <x v="1"/>
  </r>
  <r>
    <s v="2e6d673c46f5a31a965ff87bc45b1cbe"/>
    <s v="8ea2c54f0b741e6503ce6925e2e61813"/>
    <s v="delivered"/>
    <d v="2017-04-28T21:53:54"/>
    <n v="36.35"/>
    <x v="6"/>
    <x v="1"/>
  </r>
  <r>
    <s v="259d8af4acaef000d3b679869fbd12ab"/>
    <s v="c31d9761af704d503a10ed3cd310ef22"/>
    <s v="delivered"/>
    <d v="2017-04-23T12:51:32"/>
    <n v="154.66999999999999"/>
    <x v="6"/>
    <x v="1"/>
  </r>
  <r>
    <s v="500cfc698f743e9b498d6c12bbf65eb5"/>
    <s v="5ec0ad25391736213eb2820f4626a887"/>
    <s v="delivered"/>
    <d v="2017-04-21T10:14:58"/>
    <n v="36.35"/>
    <x v="6"/>
    <x v="1"/>
  </r>
  <r>
    <s v="cbdda7b3592588a17fa43ca6c7300e72"/>
    <s v="0dc30fe0f8e3ce6df4c628ca41654fd9"/>
    <s v="delivered"/>
    <d v="2017-04-26T00:25:26"/>
    <n v="191.58"/>
    <x v="6"/>
    <x v="1"/>
  </r>
  <r>
    <s v="802c6194741628ea426c4d7a4e55707a"/>
    <s v="42735dc9ad5d47f62eef96007363fa58"/>
    <s v="delivered"/>
    <d v="2017-04-18T13:21:52"/>
    <n v="153.96"/>
    <x v="6"/>
    <x v="1"/>
  </r>
  <r>
    <s v="5ed8b8942757954959c6b8a16f9cae68"/>
    <s v="d8a6a936b77f919a8e25764d335db480"/>
    <s v="delivered"/>
    <d v="2017-04-23T16:06:48"/>
    <n v="138.65"/>
    <x v="6"/>
    <x v="1"/>
  </r>
  <r>
    <s v="bff9098ed91532e554b0c12a4712546c"/>
    <s v="185cd4528ed02f7755e844caff8d7e5f"/>
    <s v="delivered"/>
    <d v="2017-04-04T18:43:32"/>
    <n v="291.27999999999997"/>
    <x v="6"/>
    <x v="1"/>
  </r>
  <r>
    <s v="5e11fe9f9a64d664e12cf549745060e0"/>
    <s v="44a838eb7c573fe810820c3f440bf4f0"/>
    <s v="delivered"/>
    <d v="2017-04-10T17:39:35"/>
    <n v="138.65"/>
    <x v="6"/>
    <x v="1"/>
  </r>
  <r>
    <s v="c42ccab83afd0e50ca0d6089596b1b8b"/>
    <s v="4fc9e35cc1c1237488346652e2487231"/>
    <s v="delivered"/>
    <d v="2017-04-06T15:45:10"/>
    <n v="47.62"/>
    <x v="6"/>
    <x v="1"/>
  </r>
  <r>
    <s v="71f47871e9cf560d325f00a5628c4a94"/>
    <s v="c8e76bbce6b7d189fd852f670e96262d"/>
    <s v="delivered"/>
    <d v="2017-04-21T22:41:48"/>
    <n v="155.41999999999999"/>
    <x v="6"/>
    <x v="1"/>
  </r>
  <r>
    <s v="8e19df6c7ac6230b4c0c82b9d8a3dc46"/>
    <s v="1311c060491c69cd608bd37137f49898"/>
    <s v="delivered"/>
    <d v="2017-04-28T09:42:28"/>
    <n v="163.06"/>
    <x v="6"/>
    <x v="1"/>
  </r>
  <r>
    <s v="c84590a1df6ea0f368982305cc668c46"/>
    <s v="6c1595b2f1b1609773c6f8b81031c1e8"/>
    <s v="delivered"/>
    <d v="2017-04-09T20:51:23"/>
    <n v="191.58"/>
    <x v="6"/>
    <x v="1"/>
  </r>
  <r>
    <s v="0e66640866a31ece3f09d5e8e99126a2"/>
    <s v="17d8a7100117d98c88e8c259bac4b468"/>
    <s v="delivered"/>
    <d v="2017-04-26T13:08:05"/>
    <n v="154.66999999999999"/>
    <x v="6"/>
    <x v="1"/>
  </r>
  <r>
    <s v="6077f256190b5f314ddd4051f25d2c02"/>
    <s v="5d3eebe078426a04dfb7091de73314f4"/>
    <s v="delivered"/>
    <d v="2017-04-12T16:23:23"/>
    <n v="138.65"/>
    <x v="6"/>
    <x v="1"/>
  </r>
  <r>
    <s v="dc6a8e8831352bf06b8b0e51ff58e69c"/>
    <s v="a17f3ccb45616d18e63e6cf5f5fe0f4f"/>
    <s v="delivered"/>
    <d v="2017-04-29T15:10:58"/>
    <n v="191.58"/>
    <x v="6"/>
    <x v="1"/>
  </r>
  <r>
    <s v="4a514eb755fe5187e79bb4765ba82d51"/>
    <s v="885ba72f5da34cb4737e67487ade6e6c"/>
    <s v="delivered"/>
    <d v="2017-04-03T10:26:43"/>
    <n v="36.35"/>
    <x v="6"/>
    <x v="1"/>
  </r>
  <r>
    <s v="38dbe367a0d3a9f0954bc7593ea53b25"/>
    <s v="ee86753d48f7eeff7eb33c6ea9b5ea46"/>
    <s v="delivered"/>
    <d v="2017-04-19T13:03:56"/>
    <n v="36.35"/>
    <x v="6"/>
    <x v="1"/>
  </r>
  <r>
    <s v="7597acfdc4c37d290f854bba148c0e4f"/>
    <s v="610de329a6563928830c83fea3e8f21c"/>
    <s v="delivered"/>
    <d v="2017-04-19T16:01:21"/>
    <n v="155.41999999999999"/>
    <x v="6"/>
    <x v="1"/>
  </r>
  <r>
    <s v="cc19fa48ab62aa94cc6e54f9c56f53e3"/>
    <s v="c13796645c57355fe1503204f1cea54e"/>
    <s v="delivered"/>
    <d v="2017-04-22T18:41:03"/>
    <n v="191.58"/>
    <x v="6"/>
    <x v="1"/>
  </r>
  <r>
    <s v="4ff360dbfc89fdc00cd35d99cb3efef6"/>
    <s v="395c44bf285c05b0139dc04884c393e9"/>
    <s v="delivered"/>
    <d v="2017-04-15T08:14:40"/>
    <n v="36.35"/>
    <x v="6"/>
    <x v="1"/>
  </r>
  <r>
    <s v="a7489739535fa6a82e5cec2b52902488"/>
    <s v="8b316b6e975477bad2f7f6954807eeaa"/>
    <s v="shipped"/>
    <d v="2017-04-17T23:39:01"/>
    <n v="25.84"/>
    <x v="6"/>
    <x v="1"/>
  </r>
  <r>
    <s v="b79f1a780ca7d2e25fdd46f7cce4db04"/>
    <s v="d85d3d50ccfd1a908e83cc3e2ad32622"/>
    <s v="delivered"/>
    <d v="2017-04-25T16:48:18"/>
    <n v="125.99"/>
    <x v="6"/>
    <x v="1"/>
  </r>
  <r>
    <s v="84d1f58195cae334b50f9088b38b3495"/>
    <s v="544e77a62037110df48c7f23d0a320e7"/>
    <s v="delivered"/>
    <d v="2017-04-26T08:45:44"/>
    <n v="153.96"/>
    <x v="6"/>
    <x v="1"/>
  </r>
  <r>
    <s v="2e72051a5ea424279a106185004222bc"/>
    <s v="98d3f1497f563a04b97f938cf60a95eb"/>
    <s v="delivered"/>
    <d v="2017-04-05T10:55:28"/>
    <n v="36.35"/>
    <x v="6"/>
    <x v="1"/>
  </r>
  <r>
    <s v="4c3812e7963e6b0932c6142e3d6a6b85"/>
    <s v="b148b2b71b47b2bf513cb703bd07b63d"/>
    <s v="delivered"/>
    <d v="2017-04-19T09:25:15"/>
    <n v="36.35"/>
    <x v="6"/>
    <x v="1"/>
  </r>
  <r>
    <s v="58a72152512644cd6ee65accc9206cf4"/>
    <s v="c4981c3e4fc10c84b4ffcf5d3b051edb"/>
    <s v="delivered"/>
    <d v="2017-04-30T21:38:13"/>
    <n v="138.65"/>
    <x v="6"/>
    <x v="1"/>
  </r>
  <r>
    <s v="777ee9fd50fbe50e788ef536b1656b08"/>
    <s v="81d15034733f633b91858fc912702c79"/>
    <s v="delivered"/>
    <d v="2017-04-10T21:29:16"/>
    <n v="155.41999999999999"/>
    <x v="6"/>
    <x v="1"/>
  </r>
  <r>
    <s v="4af4a8c73158246a4d21a91b084821b6"/>
    <s v="7451e9c9b6ef9b4ecd0450d916f06ea8"/>
    <s v="delivered"/>
    <d v="2017-04-29T20:01:08"/>
    <n v="36.35"/>
    <x v="6"/>
    <x v="1"/>
  </r>
  <r>
    <s v="4d23597bf5b51ea1013b02b6f435115b"/>
    <s v="6aca43b6fe52b0e9ed48efcaef471851"/>
    <s v="delivered"/>
    <d v="2017-04-13T01:42:36"/>
    <n v="36.35"/>
    <x v="6"/>
    <x v="1"/>
  </r>
  <r>
    <s v="8a3c41e07ed9a435a6fe2749311f2b04"/>
    <s v="d722ad7d2867ec257ed3d62603da4744"/>
    <s v="delivered"/>
    <d v="2017-04-12T10:53:49"/>
    <n v="163.06"/>
    <x v="6"/>
    <x v="1"/>
  </r>
  <r>
    <s v="21e66217f32d0775592d587a9cee5860"/>
    <s v="ce40bdf89725ab732c923660e1e3c932"/>
    <s v="delivered"/>
    <d v="2017-04-10T11:36:05"/>
    <n v="154.66999999999999"/>
    <x v="6"/>
    <x v="1"/>
  </r>
  <r>
    <s v="990dd7fbb9ecbada4647e9e05a4739d2"/>
    <s v="6929301c2dd23e9c034837037a2ad189"/>
    <s v="delivered"/>
    <d v="2017-04-10T13:54:32"/>
    <n v="163.06"/>
    <x v="6"/>
    <x v="1"/>
  </r>
  <r>
    <s v="6dc6e99a01bde217886fd6fba71f91c8"/>
    <s v="569de3aecdacc79742e292a16a8aeeab"/>
    <s v="delivered"/>
    <d v="2017-04-07T13:39:55"/>
    <n v="155.41999999999999"/>
    <x v="6"/>
    <x v="1"/>
  </r>
  <r>
    <s v="b3981f7b203bb77c3d52bc97e46c5b25"/>
    <s v="730769d8a5103f14d741ad1706e1c352"/>
    <s v="delivered"/>
    <d v="2017-04-22T18:49:48"/>
    <n v="25.84"/>
    <x v="6"/>
    <x v="1"/>
  </r>
  <r>
    <s v="b4ace41bce272979d55939a8ecd05dc2"/>
    <s v="df0e2cf8e8bea7f90addc0c23a52e7d3"/>
    <s v="delivered"/>
    <d v="2017-04-05T22:14:15"/>
    <n v="125.99"/>
    <x v="6"/>
    <x v="1"/>
  </r>
  <r>
    <s v="19c32126a85a7e87c6bcf2aa99e6ae9e"/>
    <s v="08f94d51129e9289745af658b2c5e578"/>
    <s v="delivered"/>
    <d v="2017-04-02T10:37:38"/>
    <n v="154.66999999999999"/>
    <x v="6"/>
    <x v="1"/>
  </r>
  <r>
    <s v="64d5bb1764f742cbecaed917d384da32"/>
    <s v="8846d3215f703ab414d01bc7c1da407c"/>
    <s v="delivered"/>
    <d v="2017-04-20T02:43:36"/>
    <n v="138.65"/>
    <x v="6"/>
    <x v="1"/>
  </r>
  <r>
    <s v="e57a911e022b8f667771dd09d31b9af1"/>
    <s v="2836f9005cb3054b35cf70739711bda7"/>
    <s v="delivered"/>
    <d v="2017-04-23T20:16:59"/>
    <n v="191.58"/>
    <x v="6"/>
    <x v="1"/>
  </r>
  <r>
    <s v="e8782ab91b5bd339a3250f9564b4b168"/>
    <s v="1154c11fd11d89d487e1ec3f6f7befc1"/>
    <s v="delivered"/>
    <d v="2017-04-30T08:23:52"/>
    <n v="191.58"/>
    <x v="6"/>
    <x v="1"/>
  </r>
  <r>
    <s v="cf1763a6cef94ae43c5fc1d02976d5a3"/>
    <s v="58c26d9f4361488a9a1de023ad4e744d"/>
    <s v="delivered"/>
    <d v="2017-04-14T14:33:32"/>
    <n v="191.58"/>
    <x v="6"/>
    <x v="1"/>
  </r>
  <r>
    <s v="d5d389d5dac0ca10a385e00351eda2d6"/>
    <s v="3622d0c6239c84a8b1d7798a0410aa3a"/>
    <s v="delivered"/>
    <d v="2017-04-24T21:46:59"/>
    <n v="191.58"/>
    <x v="6"/>
    <x v="1"/>
  </r>
  <r>
    <s v="faf132fb35b3b3b533a67efbd6e7c02d"/>
    <s v="01b6593aa123cea222a7b4c18c3e6961"/>
    <s v="delivered"/>
    <d v="2017-04-22T20:28:53"/>
    <n v="191.58"/>
    <x v="6"/>
    <x v="1"/>
  </r>
  <r>
    <s v="f259ace2918014b4f1e11fc422ed703a"/>
    <s v="fda8efd1272b75cd0f1e9a7b710b0d57"/>
    <s v="delivered"/>
    <d v="2017-04-24T15:51:38"/>
    <n v="191.58"/>
    <x v="6"/>
    <x v="1"/>
  </r>
  <r>
    <s v="93185bd1aed7a10299305299fcbebf3d"/>
    <s v="7c54c02a524ea1aa3e14523144919588"/>
    <s v="delivered"/>
    <d v="2017-04-20T16:28:51"/>
    <n v="163.06"/>
    <x v="6"/>
    <x v="1"/>
  </r>
  <r>
    <s v="19d8197e89721596f26906b2a0d324e5"/>
    <s v="9ae375d61c8aa75cd1cee7f6949f232e"/>
    <s v="delivered"/>
    <d v="2017-04-26T17:15:59"/>
    <n v="154.66999999999999"/>
    <x v="6"/>
    <x v="1"/>
  </r>
  <r>
    <s v="bda2f04a41788a693faa650bac613441"/>
    <s v="16c4024b31236bbdb509f655a45b4969"/>
    <s v="shipped"/>
    <d v="2017-04-15T17:57:47"/>
    <n v="291.27999999999997"/>
    <x v="6"/>
    <x v="1"/>
  </r>
  <r>
    <s v="e5b496243933ca726952157c6d6bb648"/>
    <s v="7311c29202fefce5535fba58232fb2c0"/>
    <s v="delivered"/>
    <d v="2017-04-24T18:32:49"/>
    <n v="191.58"/>
    <x v="6"/>
    <x v="1"/>
  </r>
  <r>
    <s v="6fad49da8f66678c9590e7c44a4944f9"/>
    <s v="0d266b837839ed7dab5ac9252f974995"/>
    <s v="delivered"/>
    <d v="2017-04-11T17:39:16"/>
    <n v="155.41999999999999"/>
    <x v="6"/>
    <x v="1"/>
  </r>
  <r>
    <s v="f1a96431843abf74cfdda6b6307971fa"/>
    <s v="6a670a778bea4407bae72f8e5c4e7ffd"/>
    <s v="delivered"/>
    <d v="2017-04-03T22:37:55"/>
    <n v="191.58"/>
    <x v="6"/>
    <x v="1"/>
  </r>
  <r>
    <s v="52ef81c49a349b1162a7bd4a8c2034e4"/>
    <s v="3caa046edff3326e7b06ce037829952c"/>
    <s v="delivered"/>
    <d v="2017-04-16T14:25:05"/>
    <n v="36.35"/>
    <x v="6"/>
    <x v="1"/>
  </r>
  <r>
    <s v="8ad883016b6266c5cbbface4f5e4ecab"/>
    <s v="29fbf33d732cdc639a51bcab305ec6a9"/>
    <s v="delivered"/>
    <d v="2017-04-20T15:59:14"/>
    <n v="163.06"/>
    <x v="6"/>
    <x v="1"/>
  </r>
  <r>
    <s v="7eee039d49ee815e69350a021cae95fc"/>
    <s v="a178c62795494a0a0eb68d6014677440"/>
    <s v="delivered"/>
    <d v="2017-04-25T19:12:43"/>
    <n v="153.96"/>
    <x v="6"/>
    <x v="1"/>
  </r>
  <r>
    <s v="1b56eac6a1af4ad14e269f7639592b6d"/>
    <s v="87391f6f287f51cc9d2c7830bbed80cf"/>
    <s v="delivered"/>
    <d v="2017-04-15T15:28:36"/>
    <n v="154.66999999999999"/>
    <x v="6"/>
    <x v="1"/>
  </r>
  <r>
    <s v="20eb41a03c48823d50ca95fe6c17d438"/>
    <s v="f17c56f099132b68c0e46cbc666d24ac"/>
    <s v="delivered"/>
    <d v="2017-04-26T12:35:57"/>
    <n v="154.66999999999999"/>
    <x v="6"/>
    <x v="1"/>
  </r>
  <r>
    <s v="2f6bbf69e7e15f419cef8a59761df265"/>
    <s v="e63ec20c198016eed02495c34bb68c08"/>
    <s v="delivered"/>
    <d v="2017-04-12T20:32:23"/>
    <n v="36.35"/>
    <x v="6"/>
    <x v="1"/>
  </r>
  <r>
    <s v="9dc6090bbebbe8d60da36a471fa46ddd"/>
    <s v="bb02ba4101d75efec2d27efad9bfe279"/>
    <s v="delivered"/>
    <d v="2017-04-28T13:40:15"/>
    <n v="25.84"/>
    <x v="6"/>
    <x v="1"/>
  </r>
  <r>
    <s v="5762165bd52d70f5a54d4cfe067fe5fd"/>
    <s v="48c53e32f6c0534b869152393f374a2b"/>
    <s v="delivered"/>
    <d v="2017-04-07T13:34:22"/>
    <n v="138.65"/>
    <x v="6"/>
    <x v="1"/>
  </r>
  <r>
    <s v="901726cc51af45cdf902b4791c57d310"/>
    <s v="5d39a27662556eb01f5601ea0c7398af"/>
    <s v="delivered"/>
    <d v="2017-04-07T11:32:15"/>
    <n v="163.06"/>
    <x v="6"/>
    <x v="1"/>
  </r>
  <r>
    <s v="f0480d88b450df6f626639e82382b722"/>
    <s v="0fbb00ce9569487ef8b95b9ec0b8e118"/>
    <s v="delivered"/>
    <d v="2017-04-02T21:26:18"/>
    <n v="191.58"/>
    <x v="6"/>
    <x v="1"/>
  </r>
  <r>
    <s v="2a30d0183924e9ef95a30acaaa8b8d3e"/>
    <s v="5d131831578dccad11e19992a9af66b0"/>
    <s v="delivered"/>
    <d v="2017-04-22T22:39:05"/>
    <n v="36.35"/>
    <x v="6"/>
    <x v="1"/>
  </r>
  <r>
    <s v="b778b1973ac33ebdb97a4d9b25426c61"/>
    <s v="8e64ee8a8087e2105aacb3eb1611242b"/>
    <s v="delivered"/>
    <d v="2017-04-21T11:51:07"/>
    <n v="125.99"/>
    <x v="6"/>
    <x v="1"/>
  </r>
  <r>
    <s v="d15975c69a074c65aecad997cbc6b748"/>
    <s v="72822883dc4f12b4c4c118e01f1376a1"/>
    <s v="delivered"/>
    <d v="2017-04-03T10:11:36"/>
    <n v="191.58"/>
    <x v="6"/>
    <x v="1"/>
  </r>
  <r>
    <s v="29557adf1f00504612cbebf82c843d77"/>
    <s v="e5aed707ee7e99bcc46d19ccb4921bd4"/>
    <s v="unavailable"/>
    <d v="2017-04-22T16:14:48"/>
    <n v="36.35"/>
    <x v="6"/>
    <x v="1"/>
  </r>
  <r>
    <s v="f59ede2da7d659b1ead8da6a44181e25"/>
    <s v="f9865112b59ae9e3c6c5a6a55f6c313a"/>
    <s v="delivered"/>
    <d v="2017-04-07T10:11:16"/>
    <n v="191.58"/>
    <x v="6"/>
    <x v="1"/>
  </r>
  <r>
    <s v="1f37d913f46f90c082f6bb4996c3fc9a"/>
    <s v="2863600ac9c60c4d4914a22489af11b7"/>
    <s v="delivered"/>
    <d v="2017-04-19T19:58:55"/>
    <n v="154.66999999999999"/>
    <x v="6"/>
    <x v="1"/>
  </r>
  <r>
    <s v="741f2c4e19ea249883b7eab05a4061f6"/>
    <s v="ac8e2c478cb1b8bd0ebf1915f0d789e4"/>
    <s v="delivered"/>
    <d v="2017-04-26T20:47:50"/>
    <n v="155.41999999999999"/>
    <x v="6"/>
    <x v="1"/>
  </r>
  <r>
    <s v="94179e454a575df8240e5f5246490129"/>
    <s v="60e93aa280a9925a2af61c812bc4e1c8"/>
    <s v="delivered"/>
    <d v="2017-04-29T14:34:26"/>
    <n v="163.06"/>
    <x v="6"/>
    <x v="1"/>
  </r>
  <r>
    <s v="fb14d0b924669f4fedd4109bbbfbb736"/>
    <s v="a6fb7a48402f0b53260a6b518b2119ee"/>
    <s v="delivered"/>
    <d v="2017-04-24T17:08:07"/>
    <n v="191.58"/>
    <x v="6"/>
    <x v="1"/>
  </r>
  <r>
    <s v="ddcf6c758c04fe3f2e0d1ae301ec5f40"/>
    <s v="52128c30f27e3166029ab4ad0b502c94"/>
    <s v="delivered"/>
    <d v="2017-04-11T12:45:06"/>
    <n v="191.58"/>
    <x v="6"/>
    <x v="1"/>
  </r>
  <r>
    <s v="8c33d668c93faeb68c9fbf5fadd93e3a"/>
    <s v="f65a9d5dc0c49064efc04ca1d4667935"/>
    <s v="delivered"/>
    <d v="2017-04-23T11:33:03"/>
    <n v="163.06"/>
    <x v="6"/>
    <x v="1"/>
  </r>
  <r>
    <s v="34d3746ff00ec19dffcf5a7f6761a1eb"/>
    <s v="0e481f23c930890042610bab117fe8af"/>
    <s v="delivered"/>
    <d v="2017-04-07T11:05:48"/>
    <n v="36.35"/>
    <x v="6"/>
    <x v="1"/>
  </r>
  <r>
    <s v="fdaf98feac227eb978d8f33f36e0231d"/>
    <s v="81ae83ce1a10af9f93fa3512bd9713b1"/>
    <s v="delivered"/>
    <d v="2017-04-19T10:20:51"/>
    <n v="191.58"/>
    <x v="6"/>
    <x v="1"/>
  </r>
  <r>
    <s v="ed8b39ca40c2b2464abdf8e7772ace64"/>
    <s v="73b8f4f44c9029041b2b0d1e8f2a1360"/>
    <s v="delivered"/>
    <d v="2017-04-17T06:27:39"/>
    <n v="191.58"/>
    <x v="6"/>
    <x v="1"/>
  </r>
  <r>
    <s v="542f6adc8252efb82f286307de986bc4"/>
    <s v="bccbfbc9afd946c9f72b9a00bb91e2a4"/>
    <s v="delivered"/>
    <d v="2017-04-18T23:53:54"/>
    <n v="36.35"/>
    <x v="6"/>
    <x v="1"/>
  </r>
  <r>
    <s v="bd751ddcab3b8972d79a87e9cb5df8f4"/>
    <s v="2af532c873aa98204e14929109f0c7fd"/>
    <s v="delivered"/>
    <d v="2017-04-06T11:53:43"/>
    <n v="291.27999999999997"/>
    <x v="6"/>
    <x v="1"/>
  </r>
  <r>
    <s v="42113e78f28f6201edc22b1a9f50ca81"/>
    <s v="9002b566a0a335d74116ee1978d5ade9"/>
    <s v="delivered"/>
    <d v="2017-04-21T18:00:02"/>
    <n v="36.35"/>
    <x v="6"/>
    <x v="1"/>
  </r>
  <r>
    <s v="567b8d2e08305bf8754eb7f1a3ad7351"/>
    <s v="85232ee8d607e2b9ad2540ba90bb3c09"/>
    <s v="delivered"/>
    <d v="2017-04-27T10:51:58"/>
    <n v="138.65"/>
    <x v="6"/>
    <x v="1"/>
  </r>
  <r>
    <s v="5d6b252b7498a940c9faa592213429e6"/>
    <s v="2a88f869ff60c357f6e00e6dded4442f"/>
    <s v="delivered"/>
    <d v="2017-04-03T22:00:31"/>
    <n v="138.65"/>
    <x v="6"/>
    <x v="1"/>
  </r>
  <r>
    <s v="fe3ca9765d6e5b105da173688a12974f"/>
    <s v="4147936731c5b4312f3baadbf7a642f8"/>
    <s v="invoiced"/>
    <d v="2017-04-29T08:07:48"/>
    <n v="191.58"/>
    <x v="6"/>
    <x v="1"/>
  </r>
  <r>
    <s v="f9542e833e765ebde05fa8449989fc83"/>
    <s v="26f548cf7e36c8ff56020cc845f5df8c"/>
    <s v="delivered"/>
    <d v="2017-04-05T21:40:45"/>
    <n v="191.58"/>
    <x v="6"/>
    <x v="1"/>
  </r>
  <r>
    <s v="fb43fd15582708b731c65d9ffe35a5f0"/>
    <s v="ec9dfbd6b5010c0bb5164e740e002d6d"/>
    <s v="delivered"/>
    <d v="2017-04-25T19:37:11"/>
    <n v="191.58"/>
    <x v="6"/>
    <x v="1"/>
  </r>
  <r>
    <s v="b7bc29a25d146eb20f8f60d3bfa6996c"/>
    <s v="d87e31dd53e1beb80ed26ed740b647cb"/>
    <s v="delivered"/>
    <d v="2017-04-30T11:38:42"/>
    <n v="125.99"/>
    <x v="6"/>
    <x v="1"/>
  </r>
  <r>
    <s v="be6b82c466147a814c936f0b4a4714ca"/>
    <s v="49ae5fe564cf8aacc2524d9fba919cab"/>
    <s v="delivered"/>
    <d v="2017-04-22T21:17:54"/>
    <n v="291.27999999999997"/>
    <x v="6"/>
    <x v="1"/>
  </r>
  <r>
    <s v="52e12db27448fca8dcb88bf7bc7ae037"/>
    <s v="2b4d7fd64cc2e0e288f40151855a1dd9"/>
    <s v="delivered"/>
    <d v="2017-04-06T20:24:10"/>
    <n v="36.35"/>
    <x v="6"/>
    <x v="1"/>
  </r>
  <r>
    <s v="bafb9bde5f5c7eceb94ddab229f884d0"/>
    <s v="4d7678eafda68567d5f606090c25fd95"/>
    <s v="delivered"/>
    <d v="2017-04-24T13:51:20"/>
    <n v="32.9"/>
    <x v="6"/>
    <x v="1"/>
  </r>
  <r>
    <s v="f33c74a1f0e8455e000cb264ce877e84"/>
    <s v="757e51fbcd39ef2a9315f39f4459e30b"/>
    <s v="delivered"/>
    <d v="2017-04-07T12:07:32"/>
    <n v="191.58"/>
    <x v="6"/>
    <x v="1"/>
  </r>
  <r>
    <s v="f36e6ba50146eb8900cad146dd95e9e8"/>
    <s v="866d24c7e22324caf53cc6b90d5789ef"/>
    <s v="delivered"/>
    <d v="2017-04-11T23:44:10"/>
    <n v="191.58"/>
    <x v="6"/>
    <x v="1"/>
  </r>
  <r>
    <s v="c733bae44f0aa970fb902baf713a1372"/>
    <s v="38496ae5427ee5df7d2371c8acd4ca91"/>
    <s v="delivered"/>
    <d v="2017-04-20T22:02:32"/>
    <n v="191.58"/>
    <x v="6"/>
    <x v="1"/>
  </r>
  <r>
    <s v="c11b16eb4eea5f484d9c91a0e19b7777"/>
    <s v="826a55ea1cbe8699ea5f908bc4670da1"/>
    <s v="delivered"/>
    <d v="2017-04-05T09:13:54"/>
    <n v="47.62"/>
    <x v="6"/>
    <x v="1"/>
  </r>
  <r>
    <s v="a04fe1cdb84761d8bed127686c65e405"/>
    <s v="c477a25b31dbb1ba3286fa3a3db6aa79"/>
    <s v="delivered"/>
    <d v="2017-04-13T12:44:32"/>
    <n v="25.84"/>
    <x v="6"/>
    <x v="1"/>
  </r>
  <r>
    <s v="8eaff5985d99ef7dd4578cbdc31b430f"/>
    <s v="b103962ee4a8e3cc9179412767a34d4c"/>
    <s v="delivered"/>
    <d v="2017-04-25T13:27:31"/>
    <n v="163.06"/>
    <x v="6"/>
    <x v="1"/>
  </r>
  <r>
    <s v="5a6da3ba0d659abdabc4359be7697099"/>
    <s v="1307edca800db1ac287111e35ee9a588"/>
    <s v="delivered"/>
    <d v="2017-04-15T22:26:39"/>
    <n v="138.65"/>
    <x v="6"/>
    <x v="1"/>
  </r>
  <r>
    <s v="4d615e558a28fc608949a029ab18cc87"/>
    <s v="4096a1334bdc2b6d0f2c22228c1b47ed"/>
    <s v="delivered"/>
    <d v="2017-04-08T01:04:51"/>
    <n v="36.35"/>
    <x v="6"/>
    <x v="1"/>
  </r>
  <r>
    <s v="c61f24b4d04a247a7b8f182d3bdb7e18"/>
    <s v="6876c072b2c44bdeff9b5cc3eed9d108"/>
    <s v="delivered"/>
    <d v="2017-04-04T13:47:15"/>
    <n v="191.58"/>
    <x v="6"/>
    <x v="1"/>
  </r>
  <r>
    <s v="a1e6c98ad1716db91efc64d1bd0271bf"/>
    <s v="bc40b6c7a39b5a6a0f551902fd9fba71"/>
    <s v="delivered"/>
    <d v="2017-04-10T16:52:46"/>
    <n v="25.84"/>
    <x v="6"/>
    <x v="1"/>
  </r>
  <r>
    <s v="1a7af25ac2d2bf35b05f8f87c050a6d5"/>
    <s v="feac68487f7ac58b65ecc8e6b4a12e85"/>
    <s v="delivered"/>
    <d v="2017-04-03T11:09:58"/>
    <n v="154.66999999999999"/>
    <x v="6"/>
    <x v="1"/>
  </r>
  <r>
    <s v="45f0db29787836d9c41e760c90588af1"/>
    <s v="f59a170a57d7888bb0757b74e7dc53d3"/>
    <s v="delivered"/>
    <d v="2017-04-11T20:18:31"/>
    <n v="36.35"/>
    <x v="6"/>
    <x v="1"/>
  </r>
  <r>
    <s v="c8cb7b0f298cd146d61e1ce533494bca"/>
    <s v="9cc17bb45c605dc49e16aeb5ae3be739"/>
    <s v="delivered"/>
    <d v="2017-04-03T16:37:07"/>
    <n v="191.58"/>
    <x v="6"/>
    <x v="1"/>
  </r>
  <r>
    <s v="a43f64ef96ea58be757bb2afccfd0e4f"/>
    <s v="37098aaebe2e2e211a48742c17c9567e"/>
    <s v="delivered"/>
    <d v="2017-04-28T18:18:34"/>
    <n v="25.84"/>
    <x v="6"/>
    <x v="1"/>
  </r>
  <r>
    <s v="b822f4f445ecd8a555f37cd6aef591ac"/>
    <s v="c5f01802e14689fa043dd02e57ee0477"/>
    <s v="delivered"/>
    <d v="2017-04-06T11:32:08"/>
    <n v="32.9"/>
    <x v="6"/>
    <x v="1"/>
  </r>
  <r>
    <s v="bfa7f4169cb6c6e8221434275a2a0ab7"/>
    <s v="25a4663e18df5049ebda091ed940b810"/>
    <s v="delivered"/>
    <d v="2017-04-29T20:32:25"/>
    <n v="291.27999999999997"/>
    <x v="6"/>
    <x v="1"/>
  </r>
  <r>
    <s v="852fdd7b9e0ba140e88ebb71a0ff0094"/>
    <s v="a3c4029a2c764204030ab1c1cb88e6ae"/>
    <s v="delivered"/>
    <d v="2017-04-24T18:46:23"/>
    <n v="153.96"/>
    <x v="6"/>
    <x v="1"/>
  </r>
  <r>
    <s v="f3d080189527bee0d1c18363cb6a7b88"/>
    <s v="3ae98ac231e3e2df7ecfac91f184b626"/>
    <s v="delivered"/>
    <d v="2017-04-26T21:53:54"/>
    <n v="191.58"/>
    <x v="6"/>
    <x v="1"/>
  </r>
  <r>
    <s v="52692fd13ed3c4d1ec0df879ad5e7a6b"/>
    <s v="3de3e8522e10142f9c6d2027154ad596"/>
    <s v="delivered"/>
    <d v="2017-04-29T19:11:54"/>
    <n v="36.35"/>
    <x v="6"/>
    <x v="1"/>
  </r>
  <r>
    <s v="2228184e3773ea7d28d150ed03ef65dc"/>
    <s v="3a30f46ca4c7d968237e18784dd3495a"/>
    <s v="delivered"/>
    <d v="2017-04-09T17:21:29"/>
    <n v="154.66999999999999"/>
    <x v="6"/>
    <x v="1"/>
  </r>
  <r>
    <s v="fa8ab18ea94ab4c733ceefb609fab318"/>
    <s v="0db36b3f2051fa4dd7db065bbadfd7b4"/>
    <s v="delivered"/>
    <d v="2017-04-13T10:14:47"/>
    <n v="191.58"/>
    <x v="6"/>
    <x v="1"/>
  </r>
  <r>
    <s v="cbb3b005ace04a18b85a3f06542d2c39"/>
    <s v="a42c684adc9da001d3bb2765dc2fa9ee"/>
    <s v="delivered"/>
    <d v="2017-04-19T17:57:48"/>
    <n v="191.58"/>
    <x v="6"/>
    <x v="1"/>
  </r>
  <r>
    <s v="cdda221e8ff79e7dc0c3158e14e40d46"/>
    <s v="a06d256918aced7588c2acf33a4238da"/>
    <s v="delivered"/>
    <d v="2017-04-06T10:10:32"/>
    <n v="191.58"/>
    <x v="6"/>
    <x v="1"/>
  </r>
  <r>
    <s v="459aa8ae0e09ae140ba9f75c1f429524"/>
    <s v="da7d957a36ea44a3b6dc9531d2e83148"/>
    <s v="delivered"/>
    <d v="2017-04-08T19:33:26"/>
    <n v="36.35"/>
    <x v="6"/>
    <x v="1"/>
  </r>
  <r>
    <s v="4b37519166b98d3938e01162a4e29aca"/>
    <s v="1c5f3a0f0e8fceca5ef74a89eb54dfe8"/>
    <s v="delivered"/>
    <d v="2017-04-29T08:13:13"/>
    <n v="36.35"/>
    <x v="6"/>
    <x v="1"/>
  </r>
  <r>
    <s v="39a0e2f723def2e12a51e963006c9242"/>
    <s v="4b231c90751c27521f7ee27ed2dc3b8f"/>
    <s v="delivered"/>
    <d v="2017-04-02T16:33:30"/>
    <n v="36.35"/>
    <x v="6"/>
    <x v="1"/>
  </r>
  <r>
    <s v="69673f2942f230a76d45815ea310fcc1"/>
    <s v="430faa4c9224e8d08dd34e09c3daa1b8"/>
    <s v="delivered"/>
    <d v="2017-04-03T21:27:12"/>
    <n v="138.65"/>
    <x v="6"/>
    <x v="1"/>
  </r>
  <r>
    <s v="1dc00931526c6633db6df2a5f862830f"/>
    <s v="6e20bece97c49a1acb50dd8a05c0220a"/>
    <s v="delivered"/>
    <d v="2017-04-10T18:11:16"/>
    <n v="154.66999999999999"/>
    <x v="6"/>
    <x v="1"/>
  </r>
  <r>
    <s v="4a285271de93865d4865f3cb399ec41c"/>
    <s v="c989620b1ead42384a4e2c8ea666ba5c"/>
    <s v="delivered"/>
    <d v="2017-04-18T23:38:18"/>
    <n v="36.35"/>
    <x v="6"/>
    <x v="1"/>
  </r>
  <r>
    <s v="31aac8ab69f5fdbc7c0ae9b6e1beee30"/>
    <s v="25830ba171e2e612b4f7dc8d2df58308"/>
    <s v="delivered"/>
    <d v="2017-04-27T15:54:24"/>
    <n v="36.35"/>
    <x v="6"/>
    <x v="1"/>
  </r>
  <r>
    <s v="599cc8757abf10de056680e4b66187cc"/>
    <s v="0a03a6a1d24de1a847f6a8a26d5ab014"/>
    <s v="delivered"/>
    <d v="2017-04-27T22:01:14"/>
    <n v="138.65"/>
    <x v="6"/>
    <x v="1"/>
  </r>
  <r>
    <s v="4b36c120a0c6045f851737d51653a036"/>
    <s v="19a4b3431071ef0088f9891c3fb8278a"/>
    <s v="delivered"/>
    <d v="2017-04-10T23:40:48"/>
    <n v="36.35"/>
    <x v="6"/>
    <x v="1"/>
  </r>
  <r>
    <s v="da99cd03d06d3800fdc9c43b1581507a"/>
    <s v="158f500dc97199224f2b80572814646f"/>
    <s v="delivered"/>
    <d v="2017-04-21T14:40:37"/>
    <n v="191.58"/>
    <x v="6"/>
    <x v="1"/>
  </r>
  <r>
    <s v="112ba690c4750a816a8862fefc3855b5"/>
    <s v="7ed8cd86353bf8c4e78091c8f84fdcd0"/>
    <s v="delivered"/>
    <d v="2017-04-06T20:24:10"/>
    <n v="154.66999999999999"/>
    <x v="6"/>
    <x v="1"/>
  </r>
  <r>
    <s v="ebdf00c28193aed91e3f3d9fa71d9d13"/>
    <s v="67cf89bcb57e90039ac1539f1c112481"/>
    <s v="delivered"/>
    <d v="2017-04-22T20:29:37"/>
    <n v="191.58"/>
    <x v="6"/>
    <x v="1"/>
  </r>
  <r>
    <s v="cabad88da7829d30f53a581fffcd6eeb"/>
    <s v="22a160d7729a16f713d2876288a0e227"/>
    <s v="delivered"/>
    <d v="2017-04-27T20:10:05"/>
    <n v="191.58"/>
    <x v="6"/>
    <x v="1"/>
  </r>
  <r>
    <s v="c925170f41b84e071f6fe928f4c16643"/>
    <s v="c894d9ce948f4d2240532e7e3a826aa2"/>
    <s v="delivered"/>
    <d v="2017-04-24T17:00:16"/>
    <n v="191.58"/>
    <x v="6"/>
    <x v="1"/>
  </r>
  <r>
    <s v="29e438b97b6d677fa72eeb836259ac4d"/>
    <s v="2e6bfc32b964709f5b065f57c809db2b"/>
    <s v="delivered"/>
    <d v="2017-04-09T16:59:13"/>
    <n v="36.35"/>
    <x v="6"/>
    <x v="1"/>
  </r>
  <r>
    <s v="295458b743d8f806fbd5fb290d0b1b8d"/>
    <s v="4c5c67635f3cc2b433d6212e6f5c0ec8"/>
    <s v="delivered"/>
    <d v="2017-04-03T09:50:46"/>
    <n v="36.35"/>
    <x v="6"/>
    <x v="1"/>
  </r>
  <r>
    <s v="bb24f9658de05baa4397140cb9116911"/>
    <s v="a091a44d41f56b046ebfc36aea2c96fe"/>
    <s v="delivered"/>
    <d v="2017-04-19T23:03:55"/>
    <n v="32.9"/>
    <x v="6"/>
    <x v="1"/>
  </r>
  <r>
    <s v="709503c0d4ce76c2fdb6627c0ca8738a"/>
    <s v="57b74a2a339ded39c128788bec370de7"/>
    <s v="delivered"/>
    <d v="2017-04-11T22:01:04"/>
    <n v="155.41999999999999"/>
    <x v="6"/>
    <x v="1"/>
  </r>
  <r>
    <s v="1501eaa2540a52164308d1dc061f89e0"/>
    <s v="77f94a8479757404d1c14a4ff16a23a7"/>
    <s v="delivered"/>
    <d v="2017-04-15T18:18:06"/>
    <n v="154.66999999999999"/>
    <x v="6"/>
    <x v="1"/>
  </r>
  <r>
    <s v="3516e5d5f67c23496363aa89756c4cba"/>
    <s v="bca98cba3540b3b6f3f3a9ea5aa3f62d"/>
    <s v="delivered"/>
    <d v="2017-04-29T12:09:43"/>
    <n v="36.35"/>
    <x v="6"/>
    <x v="1"/>
  </r>
  <r>
    <s v="784d7e60c3fb0cdd1b539166302ecd5b"/>
    <s v="b02d54a7514873cc4378045dcd7af30a"/>
    <s v="delivered"/>
    <d v="2017-04-15T20:28:44"/>
    <n v="155.41999999999999"/>
    <x v="6"/>
    <x v="1"/>
  </r>
  <r>
    <s v="a5193a3fb5d87ef36d9c60ae7085dbb9"/>
    <s v="79735f2e8136ba8c16524a5bf978baf3"/>
    <s v="delivered"/>
    <d v="2017-04-02T09:24:49"/>
    <n v="25.84"/>
    <x v="6"/>
    <x v="1"/>
  </r>
  <r>
    <s v="4f26458e3155ac93aa479a6d3ab6f909"/>
    <s v="d4fd1b1267b39e94b38a282c2d80e7ae"/>
    <s v="delivered"/>
    <d v="2017-04-03T20:47:44"/>
    <n v="36.35"/>
    <x v="6"/>
    <x v="1"/>
  </r>
  <r>
    <s v="5364251a5919bf6a0aede30159704e83"/>
    <s v="cfb79c33a1566fcdd237c45cf383d5b8"/>
    <s v="delivered"/>
    <d v="2017-04-04T20:43:40"/>
    <n v="36.35"/>
    <x v="6"/>
    <x v="1"/>
  </r>
  <r>
    <s v="b66fd6a341d01f4aa177f68794414e6a"/>
    <s v="5d0c7555246fa35873886d3d0ffb4ad0"/>
    <s v="delivered"/>
    <d v="2017-04-25T17:54:07"/>
    <n v="125.99"/>
    <x v="6"/>
    <x v="1"/>
  </r>
  <r>
    <s v="26311ba8158c3b1527c7f5f6d782be41"/>
    <s v="fd1e8f741dddd37b475e9737d0b01c6e"/>
    <s v="delivered"/>
    <d v="2017-04-29T16:48:19"/>
    <n v="154.66999999999999"/>
    <x v="6"/>
    <x v="1"/>
  </r>
  <r>
    <s v="ebdb4fd632b60b7a8956b367c15692a0"/>
    <s v="32f4a965c6bdc83352b503354695ad9d"/>
    <s v="delivered"/>
    <d v="2017-04-17T10:50:15"/>
    <n v="191.58"/>
    <x v="6"/>
    <x v="1"/>
  </r>
  <r>
    <s v="4f21594649a0235ad65ded11ba7c8ea7"/>
    <s v="6a78c7286417b74603c44bb8562c9f15"/>
    <s v="processing"/>
    <d v="2017-04-03T22:08:47"/>
    <n v="36.35"/>
    <x v="6"/>
    <x v="1"/>
  </r>
  <r>
    <s v="46db25fef4b8fb1f438f15f38808bde5"/>
    <s v="6ad1149ee2519543872d4e67f07c2e11"/>
    <s v="delivered"/>
    <d v="2017-04-04T14:37:27"/>
    <n v="36.35"/>
    <x v="6"/>
    <x v="1"/>
  </r>
  <r>
    <s v="fc7751d45cde74709da50019543e755e"/>
    <s v="a3a1aad42cd8cf0be115ba5dd3b49db5"/>
    <s v="delivered"/>
    <d v="2017-04-28T20:13:41"/>
    <n v="191.58"/>
    <x v="6"/>
    <x v="1"/>
  </r>
  <r>
    <s v="3e129ebe73e35b1d1f7de69fee38dde8"/>
    <s v="200e21989c5aaa585ac362e8a26448d5"/>
    <s v="delivered"/>
    <d v="2017-04-18T16:34:50"/>
    <n v="36.35"/>
    <x v="6"/>
    <x v="1"/>
  </r>
  <r>
    <s v="2b8983e40075bd6bd01ddafb90f62415"/>
    <s v="76469dae2d3c81abb1df6904d6c92e74"/>
    <s v="delivered"/>
    <d v="2017-04-20T17:24:38"/>
    <n v="36.35"/>
    <x v="6"/>
    <x v="1"/>
  </r>
  <r>
    <s v="1c49e3fd28c9c369b12fd84446e475ab"/>
    <s v="14d2e011f94561a55aa3a97e0deff19e"/>
    <s v="processing"/>
    <d v="2017-04-06T07:04:06"/>
    <n v="154.66999999999999"/>
    <x v="6"/>
    <x v="1"/>
  </r>
  <r>
    <s v="852379f00ddcbcce9e7a4efca266e940"/>
    <s v="fbf87c24c2ea29e860cc8d80cc4728e8"/>
    <s v="delivered"/>
    <d v="2017-04-17T12:27:28"/>
    <n v="153.96"/>
    <x v="6"/>
    <x v="1"/>
  </r>
  <r>
    <s v="416644f246fec0176f413ba4e49a4292"/>
    <s v="c11f08a4824c29c57464c20ac031cfc6"/>
    <s v="delivered"/>
    <d v="2017-04-22T15:05:33"/>
    <n v="36.35"/>
    <x v="6"/>
    <x v="1"/>
  </r>
  <r>
    <s v="efdd2a16264f8e4d18564f8e7deb071c"/>
    <s v="195f30dba556ad925afba1ecca917439"/>
    <s v="delivered"/>
    <d v="2017-04-21T11:10:32"/>
    <n v="191.58"/>
    <x v="6"/>
    <x v="1"/>
  </r>
  <r>
    <s v="4d51303408e4b9b036532f0b2a7462e1"/>
    <s v="b50ff2e9f7bb2c795fdd768b3a3b205d"/>
    <s v="delivered"/>
    <d v="2017-04-21T21:43:06"/>
    <n v="36.35"/>
    <x v="6"/>
    <x v="1"/>
  </r>
  <r>
    <s v="7e92dca255c67a8c5a8516d401938727"/>
    <s v="dd46ad4fa9185c967cd7b2a1223ab180"/>
    <s v="delivered"/>
    <d v="2017-04-02T12:15:34"/>
    <n v="153.96"/>
    <x v="6"/>
    <x v="1"/>
  </r>
  <r>
    <s v="1a6d26b1e091ff1b177f8d1c45d46650"/>
    <s v="468685ea2f9a9f45b7b7d8fd81a3251e"/>
    <s v="delivered"/>
    <d v="2017-04-23T19:38:20"/>
    <n v="154.66999999999999"/>
    <x v="6"/>
    <x v="1"/>
  </r>
  <r>
    <s v="34632259a2507c931af71e41faaf35a5"/>
    <s v="dcc80d06b3488b79f9e4ad23364b16bc"/>
    <s v="delivered"/>
    <d v="2017-04-05T19:59:24"/>
    <n v="36.35"/>
    <x v="6"/>
    <x v="1"/>
  </r>
  <r>
    <s v="e0bacd42e5f8077488c0a9f4dcfe66da"/>
    <s v="ad9e8236c07bc00edfcd2f7805ceb771"/>
    <s v="delivered"/>
    <d v="2017-04-21T00:11:35"/>
    <n v="191.58"/>
    <x v="6"/>
    <x v="1"/>
  </r>
  <r>
    <s v="78e7b9229291551de0928e8c4182d3ea"/>
    <s v="2572b5cd6ac919dcdc36995abb0ac41a"/>
    <s v="delivered"/>
    <d v="2017-04-25T20:45:29"/>
    <n v="155.41999999999999"/>
    <x v="6"/>
    <x v="1"/>
  </r>
  <r>
    <s v="d4546a6eca6dd37e19a290e4b362fe6a"/>
    <s v="0f26c5869edd055bd3c7660e6220c5b2"/>
    <s v="delivered"/>
    <d v="2017-04-30T14:55:01"/>
    <n v="191.58"/>
    <x v="6"/>
    <x v="1"/>
  </r>
  <r>
    <s v="68561f321bfa3dcaf142cf65f8df2033"/>
    <s v="3c5f7f28e5a53412a6c024aba76ab815"/>
    <s v="delivered"/>
    <d v="2017-04-20T20:06:05"/>
    <n v="138.65"/>
    <x v="6"/>
    <x v="1"/>
  </r>
  <r>
    <s v="78886227da2df65c57f57d2fec577bce"/>
    <s v="2aec4fc22605a14aa0d8faf81aa795c8"/>
    <s v="delivered"/>
    <d v="2017-04-07T17:05:52"/>
    <n v="155.41999999999999"/>
    <x v="6"/>
    <x v="1"/>
  </r>
  <r>
    <s v="94db8945405f2a5bfa3b93346ff1f3ab"/>
    <s v="89df6e912cbda4fa44bb1a7b4d26f21c"/>
    <s v="delivered"/>
    <d v="2017-04-26T15:24:58"/>
    <n v="163.06"/>
    <x v="6"/>
    <x v="1"/>
  </r>
  <r>
    <s v="6bb214f60f0b2331b730f74f70dc322f"/>
    <s v="4109c63be22f97950143c4acbfa68e4d"/>
    <s v="delivered"/>
    <d v="2017-04-24T21:21:45"/>
    <n v="138.65"/>
    <x v="6"/>
    <x v="1"/>
  </r>
  <r>
    <s v="2d3c3cbfc3286b15ef13547f94567459"/>
    <s v="9c8c7021766b19f1857d1af3e458ec3d"/>
    <s v="shipped"/>
    <d v="2017-04-09T23:15:16"/>
    <n v="36.35"/>
    <x v="6"/>
    <x v="1"/>
  </r>
  <r>
    <s v="ef9b0fd26c25baaf42b8ebc3417fff01"/>
    <s v="24dbee633a293442e2316432ee44e73c"/>
    <s v="delivered"/>
    <d v="2017-04-24T19:52:11"/>
    <n v="191.58"/>
    <x v="6"/>
    <x v="1"/>
  </r>
  <r>
    <s v="4cbe4b6de34cedf25c083ae816e4dc97"/>
    <s v="2a82d7cd3bb6eb87bf2ae493195d4fb3"/>
    <s v="delivered"/>
    <d v="2017-04-25T14:20:17"/>
    <n v="36.35"/>
    <x v="6"/>
    <x v="1"/>
  </r>
  <r>
    <s v="ac5de1927e41e3b34bc42017cd09a639"/>
    <s v="a5f0b30823ffc4dc423a99e3c1117093"/>
    <s v="delivered"/>
    <d v="2017-04-08T19:56:54"/>
    <n v="25.84"/>
    <x v="6"/>
    <x v="1"/>
  </r>
  <r>
    <s v="9f8177425941a76fb6aece9cb6d05660"/>
    <s v="ebce6fc6a9bec43c687015788821a9e3"/>
    <s v="delivered"/>
    <d v="2017-04-26T21:51:37"/>
    <n v="25.84"/>
    <x v="6"/>
    <x v="1"/>
  </r>
  <r>
    <s v="91eefa3cd52e8361bd4f6106356c6d0c"/>
    <s v="b3cf661a70e3c94f3cc83a11bdc90613"/>
    <s v="delivered"/>
    <d v="2017-04-09T13:15:47"/>
    <n v="163.06"/>
    <x v="6"/>
    <x v="1"/>
  </r>
  <r>
    <s v="fdd1fb95516e360a47c2a3babcd4edd0"/>
    <s v="5da45c1f98656331089701cb8f850153"/>
    <s v="delivered"/>
    <d v="2017-04-03T23:19:02"/>
    <n v="191.58"/>
    <x v="6"/>
    <x v="1"/>
  </r>
  <r>
    <s v="405d28af4fe06990456c82cdfe457b1a"/>
    <s v="0a2d230e2761d958999166488ce599fe"/>
    <s v="invoiced"/>
    <d v="2017-04-05T09:11:24"/>
    <n v="36.35"/>
    <x v="6"/>
    <x v="1"/>
  </r>
  <r>
    <s v="cc2f0434752c03815831750224a555af"/>
    <s v="108abb05c0d5975098a2997c70b2ef24"/>
    <s v="delivered"/>
    <d v="2017-04-05T16:39:11"/>
    <n v="191.58"/>
    <x v="6"/>
    <x v="1"/>
  </r>
  <r>
    <s v="c0101e90b905c8518103661781b2c6f2"/>
    <s v="74de83afe08d2529497f0852773a0403"/>
    <s v="delivered"/>
    <d v="2017-04-10T13:04:04"/>
    <n v="291.27999999999997"/>
    <x v="6"/>
    <x v="1"/>
  </r>
  <r>
    <s v="1a647a88b6fa7b167cb5414a372edeb1"/>
    <s v="a6e927129ccc2bfc77279fb42c178858"/>
    <s v="delivered"/>
    <d v="2017-04-11T14:10:19"/>
    <n v="154.66999999999999"/>
    <x v="6"/>
    <x v="1"/>
  </r>
  <r>
    <s v="efacca5eaae8bd32666ea169089f3e59"/>
    <s v="35cc12371670f472b711f691ed7f6edf"/>
    <s v="delivered"/>
    <d v="2017-04-11T15:06:33"/>
    <n v="191.58"/>
    <x v="6"/>
    <x v="1"/>
  </r>
  <r>
    <s v="d2faaae07c685cce7b2828aa10c43b0f"/>
    <s v="5a113025f6654d8f73018aedf5ea5f38"/>
    <s v="delivered"/>
    <d v="2017-04-18T08:58:04"/>
    <n v="191.58"/>
    <x v="6"/>
    <x v="1"/>
  </r>
  <r>
    <s v="bd9b227e61a0dc0debd7399e3b5c0c82"/>
    <s v="75e08f705115501406bca3bd781a8cc7"/>
    <s v="delivered"/>
    <d v="2017-04-12T23:50:54"/>
    <n v="291.27999999999997"/>
    <x v="6"/>
    <x v="1"/>
  </r>
  <r>
    <s v="260da592a3c3072f2c3b9ddc840f8a63"/>
    <s v="66f3530251fb5d60d0122bb9ee1f82aa"/>
    <s v="delivered"/>
    <d v="2017-04-28T21:22:30"/>
    <n v="154.66999999999999"/>
    <x v="6"/>
    <x v="1"/>
  </r>
  <r>
    <s v="573a63f55da869597574d6ce4e1719a3"/>
    <s v="3b84c81b13c1c7278b099793e720998f"/>
    <s v="delivered"/>
    <d v="2017-04-09T19:12:02"/>
    <n v="138.65"/>
    <x v="6"/>
    <x v="1"/>
  </r>
  <r>
    <s v="7f3a98ba983d8671d25c8cbcae5e9ee1"/>
    <s v="fa26a55a2ee9fa2fd44b421a6e41e153"/>
    <s v="delivered"/>
    <d v="2017-04-17T19:55:27"/>
    <n v="153.96"/>
    <x v="6"/>
    <x v="1"/>
  </r>
  <r>
    <s v="5cb4fa11d9f8e1c1dbff3ac693ddcbf5"/>
    <s v="8d85bd22891af8adf0c471b68d6bf808"/>
    <s v="delivered"/>
    <d v="2017-04-23T20:56:12"/>
    <n v="138.65"/>
    <x v="6"/>
    <x v="1"/>
  </r>
  <r>
    <s v="84aa7bb89246c45bad952b8904e0337b"/>
    <s v="3093237e466fc270d23cfcb6732ed83c"/>
    <s v="delivered"/>
    <d v="2017-04-16T22:19:23"/>
    <n v="153.96"/>
    <x v="6"/>
    <x v="1"/>
  </r>
  <r>
    <s v="807ee7a2d983c4e157f8929c5e106ddf"/>
    <s v="177522b2e82f2058eeb31df85a106f28"/>
    <s v="delivered"/>
    <d v="2017-04-27T18:20:58"/>
    <n v="153.96"/>
    <x v="6"/>
    <x v="1"/>
  </r>
  <r>
    <s v="6cf76644c711a9290b56193c43685a77"/>
    <s v="bcd146ad0529dbed88048c6bb5397ff3"/>
    <s v="delivered"/>
    <d v="2017-04-25T14:17:44"/>
    <n v="138.65"/>
    <x v="6"/>
    <x v="1"/>
  </r>
  <r>
    <s v="8ea7aebc18842332aad5f41ca74b334c"/>
    <s v="349509b216bd5ec11c5fae929fd13595"/>
    <s v="delivered"/>
    <d v="2017-04-01T15:58:41"/>
    <n v="163.06"/>
    <x v="6"/>
    <x v="1"/>
  </r>
  <r>
    <s v="11e1ed3bdff66e40249e686b93e657ba"/>
    <s v="7934be0941e6d506eb37c1daa97c56d7"/>
    <s v="delivered"/>
    <d v="2017-04-13T21:06:38"/>
    <n v="154.66999999999999"/>
    <x v="6"/>
    <x v="1"/>
  </r>
  <r>
    <s v="4a78f9fe9c743a66531a6063ec8a46db"/>
    <s v="9c5f1d09799f8e43199c6a90d8d89ca4"/>
    <s v="delivered"/>
    <d v="2017-04-25T16:36:14"/>
    <n v="36.35"/>
    <x v="6"/>
    <x v="1"/>
  </r>
  <r>
    <s v="74dc1c443804373ca86896a9b26a02c2"/>
    <s v="aabb0076dc8016bbc33dd9890b1cdafb"/>
    <s v="delivered"/>
    <d v="2017-04-11T12:45:57"/>
    <n v="155.41999999999999"/>
    <x v="6"/>
    <x v="1"/>
  </r>
  <r>
    <s v="1017e188d93cee2c3292c71a98dbec38"/>
    <s v="861728f9a0d9bfa588e238e30a20e278"/>
    <s v="delivered"/>
    <d v="2017-04-20T17:17:29"/>
    <n v="154.66999999999999"/>
    <x v="6"/>
    <x v="1"/>
  </r>
  <r>
    <s v="c2eaa6cab239c2145886f8311deb6249"/>
    <s v="bdaafa758b0018a554a5eaf1beb39ac1"/>
    <s v="delivered"/>
    <d v="2017-04-23T15:05:25"/>
    <n v="47.62"/>
    <x v="6"/>
    <x v="1"/>
  </r>
  <r>
    <s v="c15c84efefa2c82591783d3685003286"/>
    <s v="bb805786687f8b1fba003c8705a6d1a0"/>
    <s v="delivered"/>
    <d v="2017-04-22T20:34:51"/>
    <n v="47.62"/>
    <x v="6"/>
    <x v="1"/>
  </r>
  <r>
    <s v="93694762710b53132d45f1a0aa2d05db"/>
    <s v="6796f2c7525a512caa5c2ca49edb1e0f"/>
    <s v="delivered"/>
    <d v="2017-04-16T20:13:57"/>
    <n v="163.06"/>
    <x v="6"/>
    <x v="1"/>
  </r>
  <r>
    <s v="4384f8a8c60174d1823e74933e466c12"/>
    <s v="9231d5ded2fb3c2edcf6fa260e417206"/>
    <s v="delivered"/>
    <d v="2017-04-28T11:13:16"/>
    <n v="36.35"/>
    <x v="6"/>
    <x v="1"/>
  </r>
  <r>
    <s v="982e90afe2a0e9a5b5b69165a47c3a4e"/>
    <s v="33ca2d3705d8c3d3aa3dc1ffd96a988f"/>
    <s v="delivered"/>
    <d v="2017-04-26T20:26:10"/>
    <n v="163.06"/>
    <x v="6"/>
    <x v="1"/>
  </r>
  <r>
    <s v="dd621d7d942344da783d1d390dc06f17"/>
    <s v="031cd5f826be3d804771e3e3a1b21a1c"/>
    <s v="delivered"/>
    <d v="2017-04-30T20:04:38"/>
    <n v="191.58"/>
    <x v="6"/>
    <x v="1"/>
  </r>
  <r>
    <s v="6762c128b601a5d3cf6c51958ecec54f"/>
    <s v="1636ea836eb8309398c3a98f0fcf4951"/>
    <s v="shipped"/>
    <d v="2017-04-03T14:51:22"/>
    <n v="138.65"/>
    <x v="6"/>
    <x v="1"/>
  </r>
  <r>
    <s v="8baa038ccba688e5d3c2d087d7ac5ca2"/>
    <s v="be55be4c49ea283f0f51ba4b332568bb"/>
    <s v="delivered"/>
    <d v="2017-04-14T14:28:24"/>
    <n v="163.06"/>
    <x v="6"/>
    <x v="1"/>
  </r>
  <r>
    <s v="48e715c549b6c9eb4ac2c75f6df8b01e"/>
    <s v="7cd85ff9a069e8822b0f0b328e9f7dc4"/>
    <s v="shipped"/>
    <d v="2017-04-29T21:12:29"/>
    <n v="36.35"/>
    <x v="6"/>
    <x v="1"/>
  </r>
  <r>
    <s v="eb3f49181d8f9fb967004f264af0b329"/>
    <s v="6582b96a9add89bd4a5a7a6b5b9391b6"/>
    <s v="delivered"/>
    <d v="2017-04-09T15:32:33"/>
    <n v="191.58"/>
    <x v="6"/>
    <x v="1"/>
  </r>
  <r>
    <s v="191c451ac0475419ae3c6e7dd134545d"/>
    <s v="595db1a58f8b33d7c1358fc3d894c1a4"/>
    <s v="delivered"/>
    <d v="2017-04-07T19:48:37"/>
    <n v="154.66999999999999"/>
    <x v="6"/>
    <x v="1"/>
  </r>
  <r>
    <s v="302587fd403c7a79ec30441e21c320ed"/>
    <s v="fa2f2f4d0b78b78474e84de70992ee47"/>
    <s v="delivered"/>
    <d v="2017-04-12T10:07:33"/>
    <n v="36.35"/>
    <x v="6"/>
    <x v="1"/>
  </r>
  <r>
    <s v="1c1edc51639298654e55f2408a244f29"/>
    <s v="4019c8a62bc1d577f20482e60b3f8250"/>
    <s v="delivered"/>
    <d v="2017-04-01T14:19:45"/>
    <n v="154.66999999999999"/>
    <x v="6"/>
    <x v="1"/>
  </r>
  <r>
    <s v="52e71da3bc9b0aabdba702eefe259a71"/>
    <s v="accd6a35e5113320900099e88fca468f"/>
    <s v="delivered"/>
    <d v="2017-04-17T09:46:16"/>
    <n v="36.35"/>
    <x v="6"/>
    <x v="1"/>
  </r>
  <r>
    <s v="f3d1583d73bad757e13d4e25b24efb32"/>
    <s v="c4a111edfb69bcf3c00710ccfd23575c"/>
    <s v="delivered"/>
    <d v="2017-04-08T17:02:22"/>
    <n v="191.58"/>
    <x v="6"/>
    <x v="1"/>
  </r>
  <r>
    <s v="4534e0f076366321574b9b39f3c3ff52"/>
    <s v="9e7736550d54dfeaae924986ae031c75"/>
    <s v="delivered"/>
    <d v="2017-04-28T09:12:28"/>
    <n v="36.35"/>
    <x v="6"/>
    <x v="1"/>
  </r>
  <r>
    <s v="e80d6fe5c5cfe16add52544fe3b4e8f1"/>
    <s v="fd044d16c89faf34c00d0bf6a386e8bb"/>
    <s v="delivered"/>
    <d v="2017-04-13T00:13:36"/>
    <n v="191.58"/>
    <x v="6"/>
    <x v="1"/>
  </r>
  <r>
    <s v="d041111c5d8c66db0816ad51870d58c4"/>
    <s v="2a5450bb1196a27cbe8b9a94adcd82e1"/>
    <s v="delivered"/>
    <d v="2017-04-07T11:50:59"/>
    <n v="191.58"/>
    <x v="6"/>
    <x v="1"/>
  </r>
  <r>
    <s v="629eb58d177eb9d9e6e3708993aad451"/>
    <s v="c2a5b87a0232ec231635c5bb14d3079d"/>
    <s v="delivered"/>
    <d v="2017-04-25T10:23:00"/>
    <n v="138.65"/>
    <x v="6"/>
    <x v="1"/>
  </r>
  <r>
    <s v="42576ea27f4b718451f1466e7e66f923"/>
    <s v="3d74f485dc8132ea8f838e7663e3b3b9"/>
    <s v="delivered"/>
    <d v="2017-04-11T22:38:59"/>
    <n v="36.35"/>
    <x v="6"/>
    <x v="1"/>
  </r>
  <r>
    <s v="994454efd51b0727e49fa7323d1ea2e2"/>
    <s v="3ad5eec80add5901fec68c9605016872"/>
    <s v="delivered"/>
    <d v="2017-04-17T13:57:42"/>
    <n v="163.06"/>
    <x v="6"/>
    <x v="1"/>
  </r>
  <r>
    <s v="415cfaaaa8cea49f934470548797fed1"/>
    <s v="a8dff6357fea30071032ff2091d16430"/>
    <s v="delivered"/>
    <d v="2017-04-02T10:25:38"/>
    <n v="36.35"/>
    <x v="6"/>
    <x v="1"/>
  </r>
  <r>
    <s v="c0c4abe362862141005289577fa44d0a"/>
    <s v="46f1b8b713f75af4f82c28b077402226"/>
    <s v="delivered"/>
    <d v="2017-04-08T20:38:00"/>
    <n v="47.62"/>
    <x v="6"/>
    <x v="1"/>
  </r>
  <r>
    <s v="fc2d0ca5fbd67451a5f6afcac20b4805"/>
    <s v="ee230adbff5ee35ec82710760fcd38ae"/>
    <s v="delivered"/>
    <d v="2017-04-30T14:53:59"/>
    <n v="191.58"/>
    <x v="6"/>
    <x v="1"/>
  </r>
  <r>
    <s v="fc512d4792550a29d6b7941c38ab612e"/>
    <s v="c41a4728cac7bd1053babbbd2480bb83"/>
    <s v="delivered"/>
    <d v="2017-04-24T20:42:22"/>
    <n v="191.58"/>
    <x v="6"/>
    <x v="1"/>
  </r>
  <r>
    <s v="c8536cac522b86cc17734cf6d15c3ae9"/>
    <s v="77f95a7936bf7baa7c112ccdaf0e97dc"/>
    <s v="delivered"/>
    <d v="2017-04-28T19:09:41"/>
    <n v="191.58"/>
    <x v="6"/>
    <x v="1"/>
  </r>
  <r>
    <s v="c229b75b5de5a2b3a83417c4d5b4343a"/>
    <s v="c2a245ef579dd7e4212f9bbf9a4d8cdf"/>
    <s v="delivered"/>
    <d v="2017-04-10T10:41:42"/>
    <n v="47.62"/>
    <x v="6"/>
    <x v="1"/>
  </r>
  <r>
    <s v="b50ba114699ad96c55931d8d58b6dbda"/>
    <s v="24a47545a96603c3f6894d11e0d46ac6"/>
    <s v="delivered"/>
    <d v="2017-04-22T20:48:54"/>
    <n v="125.99"/>
    <x v="6"/>
    <x v="1"/>
  </r>
  <r>
    <s v="73734b833ddc5cd47edc08ac8c157f3e"/>
    <s v="174961a996b85068663a956eab55c2dd"/>
    <s v="delivered"/>
    <d v="2017-04-05T13:15:12"/>
    <n v="155.41999999999999"/>
    <x v="6"/>
    <x v="1"/>
  </r>
  <r>
    <s v="570610b25d5f59c9e9d3dccb2cea3614"/>
    <s v="dd252d7402382484a7d6147557b4e3df"/>
    <s v="invoiced"/>
    <d v="2017-04-05T13:25:31"/>
    <n v="138.65"/>
    <x v="6"/>
    <x v="1"/>
  </r>
  <r>
    <s v="8375e62ff082f229096ecda5cbc957ea"/>
    <s v="328f33266451e729a2d27dc43051d0c8"/>
    <s v="delivered"/>
    <d v="2017-04-04T21:07:53"/>
    <n v="153.96"/>
    <x v="6"/>
    <x v="1"/>
  </r>
  <r>
    <s v="822430c455b49b1714466db2a15f4322"/>
    <s v="ba9624c6778d41f67dc8e228df61247e"/>
    <s v="delivered"/>
    <d v="2017-04-23T00:01:25"/>
    <n v="153.96"/>
    <x v="6"/>
    <x v="1"/>
  </r>
  <r>
    <s v="2823b5160c0166f3c0d1ea00cc519c7e"/>
    <s v="e794bcee9c3289fb13024bef2f6599e0"/>
    <s v="delivered"/>
    <d v="2017-04-27T15:15:48"/>
    <n v="154.66999999999999"/>
    <x v="6"/>
    <x v="1"/>
  </r>
  <r>
    <s v="6ae725cd09f998296a4f043e8b3fde4b"/>
    <s v="52f82ac5aece199d516920d571167b27"/>
    <s v="delivered"/>
    <d v="2017-04-27T08:30:48"/>
    <n v="138.65"/>
    <x v="6"/>
    <x v="1"/>
  </r>
  <r>
    <s v="9322826079b5b7b78e112e63cb587022"/>
    <s v="33d6f0d10a699550c63aad5df44372b2"/>
    <s v="delivered"/>
    <d v="2017-04-30T19:42:41"/>
    <n v="163.06"/>
    <x v="6"/>
    <x v="1"/>
  </r>
  <r>
    <s v="9349a2d01c73ceff09422b184cf0ec61"/>
    <s v="becd99e96b08ae2bca207c431703956f"/>
    <s v="delivered"/>
    <d v="2017-04-20T23:09:14"/>
    <n v="163.06"/>
    <x v="6"/>
    <x v="1"/>
  </r>
  <r>
    <s v="e6a66a8350bb88497954d37688ab123e"/>
    <s v="8db09297f613aa7c953b997e92b750db"/>
    <s v="delivered"/>
    <d v="2017-04-03T18:59:59"/>
    <n v="191.58"/>
    <x v="6"/>
    <x v="1"/>
  </r>
  <r>
    <s v="507bbf4a13d67d349b2d59fa652271bb"/>
    <s v="0489234793dcb6cb0dee7336d7d263d5"/>
    <s v="delivered"/>
    <d v="2017-04-16T16:59:40"/>
    <n v="36.35"/>
    <x v="6"/>
    <x v="1"/>
  </r>
  <r>
    <s v="6e463148b6be7828c383cfb68124dc0e"/>
    <s v="bc258d3e706ad4072547d5a81d00e6de"/>
    <s v="delivered"/>
    <d v="2017-04-05T00:01:51"/>
    <n v="155.41999999999999"/>
    <x v="6"/>
    <x v="1"/>
  </r>
  <r>
    <s v="1619ac7c95b1d3968cc98be483959b2c"/>
    <s v="f3e70dbef3c069f99b47ef74148d6d58"/>
    <s v="delivered"/>
    <d v="2017-04-15T15:14:09"/>
    <n v="154.66999999999999"/>
    <x v="6"/>
    <x v="1"/>
  </r>
  <r>
    <s v="3f9e8fecf02f21c1a57dc20c0e7f95ab"/>
    <s v="a7e08eccf0ec5860c322f88d41f09cf9"/>
    <s v="delivered"/>
    <d v="2017-04-14T19:52:48"/>
    <n v="36.35"/>
    <x v="6"/>
    <x v="1"/>
  </r>
  <r>
    <s v="1a0b31f08d0d7e87935b819ede91a321"/>
    <s v="7e769bb9acb55403ebd7ea57a7a4421c"/>
    <s v="delivered"/>
    <d v="2017-04-11T13:50:49"/>
    <n v="154.66999999999999"/>
    <x v="6"/>
    <x v="1"/>
  </r>
  <r>
    <s v="c09bf2814fb67faaa01616fa08f0d482"/>
    <s v="26be51031ee800dd720d1e5f80e10433"/>
    <s v="delivered"/>
    <d v="2017-04-11T16:18:04"/>
    <n v="47.62"/>
    <x v="6"/>
    <x v="1"/>
  </r>
  <r>
    <s v="92e50fc63b89872b2d7aae1c07b64d97"/>
    <s v="607738441825be3267dcc380da1a069d"/>
    <s v="delivered"/>
    <d v="2017-04-20T08:32:30"/>
    <n v="163.06"/>
    <x v="6"/>
    <x v="1"/>
  </r>
  <r>
    <s v="7881c057cc4903a556196d4ce3a0a9c4"/>
    <s v="60fbd8eb60f7c1cc71664ba7e7ea25e1"/>
    <s v="delivered"/>
    <d v="2017-04-07T01:04:37"/>
    <n v="155.41999999999999"/>
    <x v="6"/>
    <x v="1"/>
  </r>
  <r>
    <s v="fbc40dce4e9b980972cbb7842987ca0d"/>
    <s v="bebd3f48e701a06fed883bbb2ea27748"/>
    <s v="delivered"/>
    <d v="2017-04-26T11:02:54"/>
    <n v="191.58"/>
    <x v="6"/>
    <x v="1"/>
  </r>
  <r>
    <s v="d73b26310b53b3e3958a2aac75ad8e6c"/>
    <s v="07c05ef458086d53186e393b919ddd0f"/>
    <s v="delivered"/>
    <d v="2017-04-04T22:38:39"/>
    <n v="191.58"/>
    <x v="6"/>
    <x v="1"/>
  </r>
  <r>
    <s v="119be2d35bae88654dc45922a1ea3830"/>
    <s v="a376b08483daafb5a7c16988d7123cc0"/>
    <s v="delivered"/>
    <d v="2017-04-01T09:04:09"/>
    <n v="154.66999999999999"/>
    <x v="6"/>
    <x v="1"/>
  </r>
  <r>
    <s v="e1e2b559781f43694643d53e2ef681fe"/>
    <s v="d2cfabab7311785475d0925f287e37d3"/>
    <s v="delivered"/>
    <d v="2017-04-25T15:14:44"/>
    <n v="191.58"/>
    <x v="6"/>
    <x v="1"/>
  </r>
  <r>
    <s v="39435f1a1f3cde43181d5a14975147b7"/>
    <s v="68ead1bc2fc79c4ddb8f626a598487c8"/>
    <s v="delivered"/>
    <d v="2017-04-20T12:43:17"/>
    <n v="36.35"/>
    <x v="6"/>
    <x v="1"/>
  </r>
  <r>
    <s v="5475648b2026b3c1c9644656fa648bb8"/>
    <s v="3233824abac66b13902632706385b633"/>
    <s v="delivered"/>
    <d v="2017-04-01T09:51:18"/>
    <n v="36.35"/>
    <x v="6"/>
    <x v="1"/>
  </r>
  <r>
    <s v="3ae3969a6f3d5e57d4f9fd85868ffefc"/>
    <s v="d02958d0f6d506f6f18d837c8aa16268"/>
    <s v="delivered"/>
    <d v="2017-04-26T13:45:25"/>
    <n v="36.35"/>
    <x v="6"/>
    <x v="1"/>
  </r>
  <r>
    <s v="e8805f1923e711c407c454831b49643f"/>
    <s v="9b5d68f669f7ed215f789471556529fe"/>
    <s v="delivered"/>
    <d v="2017-04-05T11:04:33"/>
    <n v="191.58"/>
    <x v="6"/>
    <x v="1"/>
  </r>
  <r>
    <s v="1f56d6730df1a47e92e167f773c5f37c"/>
    <s v="bf1a6f9f94f61589f9349a76dd16e657"/>
    <s v="delivered"/>
    <d v="2017-04-06T19:57:38"/>
    <n v="154.66999999999999"/>
    <x v="6"/>
    <x v="1"/>
  </r>
  <r>
    <s v="5045e4e69c4ba90bebf92266670bfeaf"/>
    <s v="ef4cc5183ddfe11d6a708e99fb6ef2cf"/>
    <s v="delivered"/>
    <d v="2017-04-24T16:24:58"/>
    <n v="36.35"/>
    <x v="6"/>
    <x v="1"/>
  </r>
  <r>
    <s v="387c2c33e495538e94878a500bf8e6d5"/>
    <s v="27f7d35941527e3ab4db13c6fe2a5e77"/>
    <s v="delivered"/>
    <d v="2017-04-22T21:11:50"/>
    <n v="36.35"/>
    <x v="6"/>
    <x v="1"/>
  </r>
  <r>
    <s v="7d02110248a5338cf23b3878134147db"/>
    <s v="2efaea6a947384a3363192a15ef3623e"/>
    <s v="delivered"/>
    <d v="2017-04-21T11:08:41"/>
    <n v="58.36"/>
    <x v="6"/>
    <x v="1"/>
  </r>
  <r>
    <s v="ea437d6c742d02a7efad561c9ea0fb40"/>
    <s v="6171dd1dd0b622320f004748186502f9"/>
    <s v="delivered"/>
    <d v="2017-04-25T16:47:19"/>
    <n v="191.58"/>
    <x v="6"/>
    <x v="1"/>
  </r>
  <r>
    <s v="441c50254b975f2cf7ccd3583a01ed5e"/>
    <s v="fdda9677d1f7de367fc655dbed4658e5"/>
    <s v="delivered"/>
    <d v="2017-04-12T22:51:46"/>
    <n v="36.35"/>
    <x v="6"/>
    <x v="1"/>
  </r>
  <r>
    <s v="c9eb0f567e306bb4c34dacbccf9491c8"/>
    <s v="376bdeec297b1446d89c29cd03296b4e"/>
    <s v="delivered"/>
    <d v="2017-04-21T16:36:05"/>
    <n v="191.58"/>
    <x v="6"/>
    <x v="1"/>
  </r>
  <r>
    <s v="0db1503ec6e7230c55407767f4e2cc5d"/>
    <s v="b79c9fed616f2dcebd9a50302c52411b"/>
    <s v="delivered"/>
    <d v="2017-04-10T16:15:58"/>
    <n v="154.66999999999999"/>
    <x v="6"/>
    <x v="1"/>
  </r>
  <r>
    <s v="ad6b07be756ec7284a64503ac34f6975"/>
    <s v="e34f1deeea3369207caab9fd7a49cee8"/>
    <s v="delivered"/>
    <d v="2017-04-05T15:04:14"/>
    <n v="25.84"/>
    <x v="6"/>
    <x v="1"/>
  </r>
  <r>
    <s v="36c3bf59155e236837a7044dc3821b1a"/>
    <s v="e28a2cddec01873acb71884810975673"/>
    <s v="delivered"/>
    <d v="2017-04-23T17:28:18"/>
    <n v="36.35"/>
    <x v="6"/>
    <x v="1"/>
  </r>
  <r>
    <s v="3bdb4a8f9e391c81696a80c1bf7c67ff"/>
    <s v="ae1df93af04a6e463230fc1966638537"/>
    <s v="delivered"/>
    <d v="2017-04-05T13:04:39"/>
    <n v="36.35"/>
    <x v="6"/>
    <x v="1"/>
  </r>
  <r>
    <s v="6605d4026bc07926d30228dc4de3f89c"/>
    <s v="cce86266bfd092e3938fe969666f1534"/>
    <s v="delivered"/>
    <d v="2017-04-23T12:21:06"/>
    <n v="138.65"/>
    <x v="6"/>
    <x v="1"/>
  </r>
  <r>
    <s v="91573a4598aedfc413fcb39e43d68768"/>
    <s v="319e5b18d03d185cabc10e2cf741c8cf"/>
    <s v="delivered"/>
    <d v="2017-04-29T13:05:14"/>
    <n v="163.06"/>
    <x v="6"/>
    <x v="1"/>
  </r>
  <r>
    <s v="772db764b3c3c25f4bbd8ff9d4f5847a"/>
    <s v="ad700f0b10f75db2096a35b1043a1d8c"/>
    <s v="delivered"/>
    <d v="2017-04-02T17:00:43"/>
    <n v="155.41999999999999"/>
    <x v="6"/>
    <x v="1"/>
  </r>
  <r>
    <s v="a3a7ac8f07fa7b6b6d24e489a43b479d"/>
    <s v="5ce9ae3923690dd36249c49da1d264a6"/>
    <s v="delivered"/>
    <d v="2017-04-03T17:36:49"/>
    <n v="25.84"/>
    <x v="6"/>
    <x v="1"/>
  </r>
  <r>
    <s v="a79bd7af35a4fffee2b23fded963b4ea"/>
    <s v="520ac67588ffaaf2c60691f72b4a7dcc"/>
    <s v="delivered"/>
    <d v="2017-04-21T20:16:02"/>
    <n v="25.84"/>
    <x v="6"/>
    <x v="1"/>
  </r>
  <r>
    <s v="3b7e01e07d261a60f7d985ce537c8f4a"/>
    <s v="515c155f5703d4d4197c73bd27e986b1"/>
    <s v="delivered"/>
    <d v="2017-04-01T16:35:02"/>
    <n v="36.35"/>
    <x v="6"/>
    <x v="1"/>
  </r>
  <r>
    <s v="1656551f139b288763e626d0191fb3e4"/>
    <s v="a2060693f26d98db4b514d12339daad0"/>
    <s v="delivered"/>
    <d v="2017-04-13T07:53:05"/>
    <n v="154.66999999999999"/>
    <x v="6"/>
    <x v="1"/>
  </r>
  <r>
    <s v="886b114d034f4ac1d39d964c1b2a8182"/>
    <s v="cfc025a164a95cd7206415925d71021b"/>
    <s v="delivered"/>
    <d v="2017-04-01T15:44:55"/>
    <n v="153.96"/>
    <x v="6"/>
    <x v="1"/>
  </r>
  <r>
    <s v="c14317bde925bb399cb2a3cf8b07854b"/>
    <s v="82ed6b4e284f86a7dd79ac7fdc786fb6"/>
    <s v="delivered"/>
    <d v="2017-04-07T18:02:10"/>
    <n v="47.62"/>
    <x v="6"/>
    <x v="1"/>
  </r>
  <r>
    <s v="df6d8b7768a047c2981bae0a24afbb01"/>
    <s v="2da8c3c9c24c362231c8724105c23404"/>
    <s v="delivered"/>
    <d v="2017-04-04T10:46:22"/>
    <n v="191.58"/>
    <x v="6"/>
    <x v="1"/>
  </r>
  <r>
    <s v="c37564a174d094e685810303fd46b582"/>
    <s v="c90a8bc2bffa9389ee8c5246cb9a5f7b"/>
    <s v="invoiced"/>
    <d v="2017-04-24T17:15:49"/>
    <n v="47.62"/>
    <x v="6"/>
    <x v="1"/>
  </r>
  <r>
    <s v="eacabc11d89126dfd871cddb597a0409"/>
    <s v="520f054a1dae283f1d09b11e621c27b8"/>
    <s v="delivered"/>
    <d v="2017-04-20T10:55:32"/>
    <n v="191.58"/>
    <x v="6"/>
    <x v="1"/>
  </r>
  <r>
    <s v="0ef3f9bef99a2c6430e0951e40cb8bf0"/>
    <s v="260a6304b9d1d23d0e52181a68272af5"/>
    <s v="delivered"/>
    <d v="2017-04-24T10:59:48"/>
    <n v="154.66999999999999"/>
    <x v="6"/>
    <x v="1"/>
  </r>
  <r>
    <s v="ec7aa10c8aeb4f2401199c40229fdbe4"/>
    <s v="191c6079fd74bb14301873023473bb9b"/>
    <s v="delivered"/>
    <d v="2017-04-25T15:05:13"/>
    <n v="191.58"/>
    <x v="6"/>
    <x v="1"/>
  </r>
  <r>
    <s v="fd35f639e285f0bbaf74bda9f4e55b60"/>
    <s v="975205a0f979b7f66e9c34762117b38b"/>
    <s v="delivered"/>
    <d v="2017-04-04T14:54:18"/>
    <n v="191.58"/>
    <x v="6"/>
    <x v="1"/>
  </r>
  <r>
    <s v="d4779354e609274fba14da72d3456c44"/>
    <s v="120e2f1bb009d3d5ca03393b862f5751"/>
    <s v="delivered"/>
    <d v="2017-04-13T11:00:40"/>
    <n v="191.58"/>
    <x v="6"/>
    <x v="1"/>
  </r>
  <r>
    <s v="dbb96df7d9b75d3dfde8d10da0d65cde"/>
    <s v="72780e9a805ea5c484a91e4a440201a6"/>
    <s v="delivered"/>
    <d v="2017-04-13T12:05:51"/>
    <n v="191.58"/>
    <x v="6"/>
    <x v="1"/>
  </r>
  <r>
    <s v="ae0a032bd44efed5c2be566ef162d694"/>
    <s v="b7819f78202d389b5e04aeafa2c4eab7"/>
    <s v="delivered"/>
    <d v="2017-04-11T16:57:57"/>
    <n v="25.84"/>
    <x v="6"/>
    <x v="1"/>
  </r>
  <r>
    <s v="5e8dbed878ecb57caf14b67e8f85ca34"/>
    <s v="39ace54f823a45d4ba2cd3a676c9fe47"/>
    <s v="delivered"/>
    <d v="2017-04-23T21:58:14"/>
    <n v="138.65"/>
    <x v="6"/>
    <x v="1"/>
  </r>
  <r>
    <s v="1a4dc88681af860f27b5e7af0cf35ecd"/>
    <s v="cdefa555b31181f8be693ab16ce1a8d6"/>
    <s v="delivered"/>
    <d v="2017-04-24T10:53:28"/>
    <n v="154.66999999999999"/>
    <x v="6"/>
    <x v="1"/>
  </r>
  <r>
    <s v="c9df3da7ad0c96f09355e11504f68d55"/>
    <s v="7dac2d2be0b88202e20a740d1ead62a0"/>
    <s v="delivered"/>
    <d v="2017-04-19T15:49:44"/>
    <n v="191.58"/>
    <x v="6"/>
    <x v="1"/>
  </r>
  <r>
    <s v="9813a3dc93e8c648e03270feca0e918b"/>
    <s v="b227d66d4c411666070d0bdafd1061f8"/>
    <s v="delivered"/>
    <d v="2017-04-04T23:14:23"/>
    <n v="163.06"/>
    <x v="6"/>
    <x v="1"/>
  </r>
  <r>
    <s v="afe460f14b2dae859aa56fdaf0753797"/>
    <s v="e827f64380c24c83011b755d47c5ca99"/>
    <s v="delivered"/>
    <d v="2017-04-07T10:14:01"/>
    <n v="25.84"/>
    <x v="6"/>
    <x v="1"/>
  </r>
  <r>
    <s v="664544bb88aaff855be52c01210033a5"/>
    <s v="67a187c3731c057a5671428353e653d1"/>
    <s v="delivered"/>
    <d v="2017-04-15T10:32:56"/>
    <n v="138.65"/>
    <x v="6"/>
    <x v="1"/>
  </r>
  <r>
    <s v="934803b43ca04b1cd088ae5e65a5ae76"/>
    <s v="74b48a0bdefc8bedbfb04470914c9dce"/>
    <s v="delivered"/>
    <d v="2017-04-05T23:43:38"/>
    <n v="163.06"/>
    <x v="6"/>
    <x v="1"/>
  </r>
  <r>
    <s v="f0b2f79f97e12f27b91c3570c725a81c"/>
    <s v="a0822dff344a63f5484f6f09dc6942e3"/>
    <s v="delivered"/>
    <d v="2017-04-21T20:05:33"/>
    <n v="191.58"/>
    <x v="6"/>
    <x v="1"/>
  </r>
  <r>
    <s v="c65a9006ea98064829711ea412e5d9a1"/>
    <s v="f16d750c9405cda886db8c3c60dc00e0"/>
    <s v="delivered"/>
    <d v="2017-04-10T11:02:37"/>
    <n v="191.58"/>
    <x v="6"/>
    <x v="1"/>
  </r>
  <r>
    <s v="ba4630480d9cb693430e8ee1e82b9c7a"/>
    <s v="d7a4e554d11cb0d1f2695ec77f8fefb8"/>
    <s v="delivered"/>
    <d v="2017-04-10T23:29:46"/>
    <n v="32.9"/>
    <x v="6"/>
    <x v="1"/>
  </r>
  <r>
    <s v="c6debc710c2b29405098532721c1a42b"/>
    <s v="15e8b23dbf6e9303bd7e59332049dd53"/>
    <s v="delivered"/>
    <d v="2017-04-10T11:18:24"/>
    <n v="191.58"/>
    <x v="6"/>
    <x v="1"/>
  </r>
  <r>
    <s v="c85ea30e9a24abecb353caa26294c81c"/>
    <s v="f6b48a3dd3d76b9f3a58d8e108df430b"/>
    <s v="delivered"/>
    <d v="2017-04-26T08:19:14"/>
    <n v="191.58"/>
    <x v="6"/>
    <x v="1"/>
  </r>
  <r>
    <s v="5948fbee097af38b1319f4cd4040c2cd"/>
    <s v="e8bf1043062527c3fcb79a2523b1686c"/>
    <s v="delivered"/>
    <d v="2017-04-03T16:24:47"/>
    <n v="138.65"/>
    <x v="6"/>
    <x v="1"/>
  </r>
  <r>
    <s v="72a903683024f7612875c6e8500a9980"/>
    <s v="05142fcea1f1b7eb475754abf33ece6e"/>
    <s v="delivered"/>
    <d v="2017-04-04T16:45:03"/>
    <n v="155.41999999999999"/>
    <x v="6"/>
    <x v="1"/>
  </r>
  <r>
    <s v="bbcee2bda0886af84f8dd8f19870063e"/>
    <s v="8e92ae50666d4e5e87ca29cf4c6d54e4"/>
    <s v="delivered"/>
    <d v="2017-04-07T11:53:04"/>
    <n v="32.9"/>
    <x v="6"/>
    <x v="1"/>
  </r>
  <r>
    <s v="aea58826ab6af5bcec0ed22041b7dcfe"/>
    <s v="b7e6c3b93c496e674a95460fd73f4b32"/>
    <s v="delivered"/>
    <d v="2017-04-20T09:04:14"/>
    <n v="25.84"/>
    <x v="6"/>
    <x v="1"/>
  </r>
  <r>
    <s v="59ed221ecfd15cdf31844340d3875b7b"/>
    <s v="276963410b4f8035297d2afc212105b7"/>
    <s v="delivered"/>
    <d v="2017-04-21T11:21:04"/>
    <n v="138.65"/>
    <x v="6"/>
    <x v="1"/>
  </r>
  <r>
    <s v="e26281cd7bdd68b44161fd215f4be0cc"/>
    <s v="62141c6c69540e6d9038c7bb5f7cd8ab"/>
    <s v="delivered"/>
    <d v="2017-04-18T12:41:40"/>
    <n v="191.58"/>
    <x v="6"/>
    <x v="1"/>
  </r>
  <r>
    <s v="378e9f1b518253964f1e82f349d90b7b"/>
    <s v="2d4f85e2a666df7f87ce6af544523dc3"/>
    <s v="delivered"/>
    <d v="2017-04-29T16:33:16"/>
    <n v="36.35"/>
    <x v="6"/>
    <x v="1"/>
  </r>
  <r>
    <s v="f822dff2daea3e02fd418699a1068326"/>
    <s v="3f4ea183de6009df33cf21c4363cb2f2"/>
    <s v="delivered"/>
    <d v="2017-04-15T19:03:36"/>
    <n v="191.58"/>
    <x v="6"/>
    <x v="1"/>
  </r>
  <r>
    <s v="3e6d9386646cff76c2febcc71e5e5f51"/>
    <s v="5238533ad7a3d52a91a573d3cf9db1d7"/>
    <s v="delivered"/>
    <d v="2017-04-16T08:48:06"/>
    <n v="36.35"/>
    <x v="6"/>
    <x v="1"/>
  </r>
  <r>
    <s v="e0ed91e2a699499df74df781f551bee5"/>
    <s v="036eed6f0650d445406ff23640b7911b"/>
    <s v="delivered"/>
    <d v="2017-04-20T09:47:51"/>
    <n v="191.58"/>
    <x v="6"/>
    <x v="1"/>
  </r>
  <r>
    <s v="c0b4ecd5c557f1672e88baf19be9d037"/>
    <s v="28739e607ef625b4769236fb10acb1ca"/>
    <s v="delivered"/>
    <d v="2017-04-25T20:28:08"/>
    <n v="47.62"/>
    <x v="6"/>
    <x v="1"/>
  </r>
  <r>
    <s v="815b68de0bc7fa6c117e4bcf855734ef"/>
    <s v="0d5ac8dc4bf26eead9e5262d9da7abbe"/>
    <s v="delivered"/>
    <d v="2017-04-30T17:28:58"/>
    <n v="153.96"/>
    <x v="6"/>
    <x v="1"/>
  </r>
  <r>
    <s v="fdd2049f954806e2fe0d0bb830563035"/>
    <s v="d601c3396c4ce0fb5d5fa73400ab8c0b"/>
    <s v="delivered"/>
    <d v="2017-04-01T17:24:25"/>
    <n v="191.58"/>
    <x v="6"/>
    <x v="1"/>
  </r>
  <r>
    <s v="97f3a84e96f9e837dae9f7e2f4570afe"/>
    <s v="74081feb88afbf611f4bb95713970ca2"/>
    <s v="delivered"/>
    <d v="2017-04-04T00:49:06"/>
    <n v="163.06"/>
    <x v="6"/>
    <x v="1"/>
  </r>
  <r>
    <s v="6ace1bf55cd8feeb61cdff8069becf87"/>
    <s v="43eeaf4fa80626e1f275c7b117d7eeec"/>
    <s v="delivered"/>
    <d v="2017-04-20T19:01:06"/>
    <n v="138.65"/>
    <x v="6"/>
    <x v="1"/>
  </r>
  <r>
    <s v="87cbf7ffbc8a1c96b554c759e6a6f5b0"/>
    <s v="f995b47806abc810ec42ba29991175a9"/>
    <s v="delivered"/>
    <d v="2017-04-05T14:51:15"/>
    <n v="153.96"/>
    <x v="6"/>
    <x v="1"/>
  </r>
  <r>
    <s v="48b8106306f7a0a72b4e74eed5635ffc"/>
    <s v="f2efdcd71b76cfbb70c85f07a1c26144"/>
    <s v="delivered"/>
    <d v="2017-04-20T21:07:01"/>
    <n v="36.35"/>
    <x v="6"/>
    <x v="1"/>
  </r>
  <r>
    <s v="49210ebecdbca0d6aeb2a5e23cbfe9b0"/>
    <s v="b723d39f6b1c1b75dffd42720df76389"/>
    <s v="delivered"/>
    <d v="2017-04-24T19:39:36"/>
    <n v="36.35"/>
    <x v="6"/>
    <x v="1"/>
  </r>
  <r>
    <s v="ae270175ffc265c84f5ce6a63c3a56aa"/>
    <s v="6bb04633db5504037783390c2aac8a37"/>
    <s v="delivered"/>
    <d v="2017-04-26T15:50:54"/>
    <n v="25.84"/>
    <x v="6"/>
    <x v="1"/>
  </r>
  <r>
    <s v="9cf2f823cb22dff0461c3e5419f0a016"/>
    <s v="1f04cfdc8c5570488a603c3834ba9c5c"/>
    <s v="delivered"/>
    <d v="2017-04-05T21:37:11"/>
    <n v="25.84"/>
    <x v="6"/>
    <x v="1"/>
  </r>
  <r>
    <s v="da8eefd7ee5ebac9e6163fec64141557"/>
    <s v="9dd030c8d696939ff4a035e932ac3b19"/>
    <s v="delivered"/>
    <d v="2017-04-29T18:02:09"/>
    <n v="191.58"/>
    <x v="6"/>
    <x v="1"/>
  </r>
  <r>
    <s v="a68bc190188549b7f338cbff5d091091"/>
    <s v="073da58beece042f898c92ff46d41dfb"/>
    <s v="delivered"/>
    <d v="2017-04-06T00:13:48"/>
    <n v="25.84"/>
    <x v="6"/>
    <x v="1"/>
  </r>
  <r>
    <s v="977f8eef6a47769a1ed52e1dc7111340"/>
    <s v="54716fd2984a45618846789f0720d58f"/>
    <s v="delivered"/>
    <d v="2017-04-10T18:43:32"/>
    <n v="163.06"/>
    <x v="6"/>
    <x v="1"/>
  </r>
  <r>
    <s v="cca8f1b678e3b808b83f6466b048dc85"/>
    <s v="d156a8f86ce1451c235a39502b289767"/>
    <s v="delivered"/>
    <d v="2017-04-09T16:41:27"/>
    <n v="191.58"/>
    <x v="6"/>
    <x v="1"/>
  </r>
  <r>
    <s v="dd9ee64158bd32d93a496fb0af82f160"/>
    <s v="2e558dc2f2797f4ebf11a261be0abd1d"/>
    <s v="delivered"/>
    <d v="2017-04-05T08:23:43"/>
    <n v="191.58"/>
    <x v="6"/>
    <x v="1"/>
  </r>
  <r>
    <s v="113cda086060a05db0ef4fef6c8fe1d8"/>
    <s v="de3d9d27d3fe1ca96f132c282183fc08"/>
    <s v="delivered"/>
    <d v="2017-04-13T13:42:13"/>
    <n v="154.66999999999999"/>
    <x v="6"/>
    <x v="1"/>
  </r>
  <r>
    <s v="5d6f7de589fed3156a711dfd607e7f50"/>
    <s v="d8e8abfdd5595791e6839dd57db99559"/>
    <s v="delivered"/>
    <d v="2017-04-20T14:36:55"/>
    <n v="138.65"/>
    <x v="6"/>
    <x v="1"/>
  </r>
  <r>
    <s v="49fd347705840c689965d81ae7f2b415"/>
    <s v="bf9d1a59dba19dec327d6bb5a2e81088"/>
    <s v="delivered"/>
    <d v="2017-04-05T21:37:12"/>
    <n v="36.35"/>
    <x v="6"/>
    <x v="1"/>
  </r>
  <r>
    <s v="199af31afc78c699f0dbf71fb178d4d4"/>
    <s v="24bbf5fd2f2e1b359ee7de94defc4a15"/>
    <s v="delivered"/>
    <d v="2017-04-18T18:50:13"/>
    <n v="154.66999999999999"/>
    <x v="6"/>
    <x v="1"/>
  </r>
  <r>
    <s v="a4d63c74eb133a700461000c2e8df158"/>
    <s v="01541240e24ed7cc26a5e0dd60c57c30"/>
    <s v="delivered"/>
    <d v="2017-04-24T19:01:47"/>
    <n v="25.84"/>
    <x v="6"/>
    <x v="1"/>
  </r>
  <r>
    <s v="e6b1fa22555c3064f984ebeb8a88de77"/>
    <s v="02d6ca625564571402a933db8fe814f0"/>
    <s v="delivered"/>
    <d v="2017-04-21T00:22:23"/>
    <n v="191.58"/>
    <x v="6"/>
    <x v="1"/>
  </r>
  <r>
    <s v="29013d072b3d67be91de464005587c4f"/>
    <s v="a3d80241f52e562a8b409c773122717e"/>
    <s v="delivered"/>
    <d v="2017-04-04T17:31:12"/>
    <n v="36.35"/>
    <x v="6"/>
    <x v="1"/>
  </r>
  <r>
    <s v="8c489400ea17eec342e0ca18af584273"/>
    <s v="6417ffe5a43d420cf962d23a5057fdf2"/>
    <s v="delivered"/>
    <d v="2017-04-23T15:34:25"/>
    <n v="163.06"/>
    <x v="6"/>
    <x v="1"/>
  </r>
  <r>
    <s v="397a32bc626d3c1e951590a39c6f7929"/>
    <s v="61dba1fa1816dba818bf2e583ef11c34"/>
    <s v="delivered"/>
    <d v="2017-04-14T12:57:10"/>
    <n v="36.35"/>
    <x v="6"/>
    <x v="1"/>
  </r>
  <r>
    <s v="6166e6ea52d287f2e083adefcff3d19c"/>
    <s v="50660765a5d4217911e23d0bffc5d854"/>
    <s v="delivered"/>
    <d v="2017-04-22T10:35:10"/>
    <n v="138.65"/>
    <x v="6"/>
    <x v="1"/>
  </r>
  <r>
    <s v="6a2da04570ebc118f0d3cb8b19819efd"/>
    <s v="48f63d0f4a8bb792750bda63710dab39"/>
    <s v="delivered"/>
    <d v="2017-04-25T09:44:05"/>
    <n v="138.65"/>
    <x v="6"/>
    <x v="1"/>
  </r>
  <r>
    <s v="53ce1063e2dc0e2f7f70b9225c4fe698"/>
    <s v="af5879bf80a0b2de2ea8e4531f15b643"/>
    <s v="delivered"/>
    <d v="2017-04-27T09:47:36"/>
    <n v="36.35"/>
    <x v="6"/>
    <x v="1"/>
  </r>
  <r>
    <s v="f54985d5e0aa25e89765a7f3c1d7c445"/>
    <s v="17d871c2a8aaebdb6d8b7dc48398afae"/>
    <s v="delivered"/>
    <d v="2017-04-15T11:10:07"/>
    <n v="191.58"/>
    <x v="6"/>
    <x v="1"/>
  </r>
  <r>
    <s v="5a862434f3a367a4727fd219326cc689"/>
    <s v="138197da71fb160b668d4121fdc6f6c1"/>
    <s v="delivered"/>
    <d v="2017-04-20T14:30:07"/>
    <n v="138.65"/>
    <x v="6"/>
    <x v="1"/>
  </r>
  <r>
    <s v="276c36d0f0218b24c09343edf53cb98f"/>
    <s v="00cca8735b2e7b89dc267f378e5c9e8d"/>
    <s v="delivered"/>
    <d v="2017-04-17T21:24:52"/>
    <n v="154.66999999999999"/>
    <x v="6"/>
    <x v="1"/>
  </r>
  <r>
    <s v="81939d40c8467167b0946455d61ca8a7"/>
    <s v="282e51b682bb8fb8064457522df17882"/>
    <s v="delivered"/>
    <d v="2017-04-03T15:58:35"/>
    <n v="153.96"/>
    <x v="6"/>
    <x v="1"/>
  </r>
  <r>
    <s v="eba5bbb5b555fbe7c156f94220e4df2d"/>
    <s v="9970d5845fa2c95061dd466b1903c0db"/>
    <s v="delivered"/>
    <d v="2017-04-28T21:40:27"/>
    <n v="191.58"/>
    <x v="6"/>
    <x v="1"/>
  </r>
  <r>
    <s v="71cc2cdf7b8296fbb5cd904caf83b4ec"/>
    <s v="3087f54a53a66482c2114409ef2eab01"/>
    <s v="delivered"/>
    <d v="2017-04-07T12:45:28"/>
    <n v="155.41999999999999"/>
    <x v="6"/>
    <x v="1"/>
  </r>
  <r>
    <s v="24508eba7537515f40b3c40133c86aa2"/>
    <s v="ede817456584261629f6f9abc78d11ac"/>
    <s v="delivered"/>
    <d v="2017-04-21T21:22:56"/>
    <n v="154.66999999999999"/>
    <x v="6"/>
    <x v="1"/>
  </r>
  <r>
    <s v="c69c8612c1fa919f232d370c41cbffd7"/>
    <s v="0241277be857dc59ae544ccac12b3e19"/>
    <s v="delivered"/>
    <d v="2017-04-19T08:56:39"/>
    <n v="191.58"/>
    <x v="6"/>
    <x v="1"/>
  </r>
  <r>
    <s v="66582c0b6f09819676df894a431275fb"/>
    <s v="16547cc187e249ef13e8fea3ee0b2c08"/>
    <s v="delivered"/>
    <d v="2017-04-06T16:20:30"/>
    <n v="138.65"/>
    <x v="6"/>
    <x v="1"/>
  </r>
  <r>
    <s v="a162843206c281a243d96c3040e7e08a"/>
    <s v="4e0ba3517b618410bbca2d46273404cd"/>
    <s v="delivered"/>
    <d v="2017-04-26T18:11:15"/>
    <n v="25.84"/>
    <x v="6"/>
    <x v="1"/>
  </r>
  <r>
    <s v="6b62e435ad4cc81a538f9a279049f490"/>
    <s v="9126e0666011360bc99770026bb867f1"/>
    <s v="delivered"/>
    <d v="2017-04-09T22:47:00"/>
    <n v="138.65"/>
    <x v="6"/>
    <x v="1"/>
  </r>
  <r>
    <s v="101157d4fae1c9fb74a00a5dee265c25"/>
    <s v="f72b2f8d9295ef93fd40a4c49f67a42b"/>
    <s v="delivered"/>
    <d v="2017-04-03T07:54:34"/>
    <n v="154.66999999999999"/>
    <x v="6"/>
    <x v="1"/>
  </r>
  <r>
    <s v="e1aa2b3ed8e11ded2633b9a5b34321b9"/>
    <s v="d629cbd97a483b5a37661e0a9b9db9e2"/>
    <s v="delivered"/>
    <d v="2017-04-24T18:48:00"/>
    <n v="191.58"/>
    <x v="6"/>
    <x v="1"/>
  </r>
  <r>
    <s v="2d021148258852ee21ec94ddeb0dbe3a"/>
    <s v="8ee87572536d519bc74c166ace05e501"/>
    <s v="delivered"/>
    <d v="2017-04-11T13:00:31"/>
    <n v="36.35"/>
    <x v="6"/>
    <x v="1"/>
  </r>
  <r>
    <s v="6a756c298a96106ab0907b1b1df28e31"/>
    <s v="0099a73bb9e6010fad1106f3dbadfc1d"/>
    <s v="delivered"/>
    <d v="2017-04-17T11:34:34"/>
    <n v="138.65"/>
    <x v="6"/>
    <x v="1"/>
  </r>
  <r>
    <s v="298359155fc403a1c0f4babf75d157bd"/>
    <s v="d29b98891dd9358ad1ae903e19531100"/>
    <s v="delivered"/>
    <d v="2017-04-20T08:47:18"/>
    <n v="36.35"/>
    <x v="6"/>
    <x v="1"/>
  </r>
  <r>
    <s v="cfdf81381a8bc683d8905713f2ed6614"/>
    <s v="afcdda93587653c0d1a7496c2aa34600"/>
    <s v="shipped"/>
    <d v="2017-04-26T21:43:26"/>
    <n v="191.58"/>
    <x v="6"/>
    <x v="1"/>
  </r>
  <r>
    <s v="cc5f59166954a429c36ff20587189709"/>
    <s v="fb74b7ef4e399a62e618da53d1bdc6a1"/>
    <s v="delivered"/>
    <d v="2017-04-08T09:16:02"/>
    <n v="191.58"/>
    <x v="6"/>
    <x v="1"/>
  </r>
  <r>
    <s v="130d27e7e69cabe35e3fa920f6b4664d"/>
    <s v="baa10af7b2ce404a0a78f7b63aa6d4d8"/>
    <s v="delivered"/>
    <d v="2017-04-16T19:32:11"/>
    <n v="154.66999999999999"/>
    <x v="6"/>
    <x v="1"/>
  </r>
  <r>
    <s v="ac93f3268c252129f7561fdaea567c6b"/>
    <s v="5bf143555767db1b0db20d44a043c76d"/>
    <s v="delivered"/>
    <d v="2017-04-22T22:02:17"/>
    <n v="25.84"/>
    <x v="6"/>
    <x v="1"/>
  </r>
  <r>
    <s v="307691e9d5567f71a6ad5945a34170f7"/>
    <s v="89ad688a79c14c817a28dbddeee449db"/>
    <s v="delivered"/>
    <d v="2017-04-10T21:06:06"/>
    <n v="36.35"/>
    <x v="6"/>
    <x v="1"/>
  </r>
  <r>
    <s v="1bab77281b20f4719d0a9f87f2282fde"/>
    <s v="28d0ce13f2e87804e85a7a2a0282c711"/>
    <s v="delivered"/>
    <d v="2017-04-24T22:25:28"/>
    <n v="154.66999999999999"/>
    <x v="6"/>
    <x v="1"/>
  </r>
  <r>
    <s v="63c6b78c7aceade884a5f08177c04e57"/>
    <s v="258e7fc07b15e9471951747d685ac3be"/>
    <s v="delivered"/>
    <d v="2017-04-20T13:34:27"/>
    <n v="138.65"/>
    <x v="6"/>
    <x v="1"/>
  </r>
  <r>
    <s v="aac80fcf000ee1aeefa498cde2bd029a"/>
    <s v="06268eaf159395454efd7efe6b18095c"/>
    <s v="delivered"/>
    <d v="2017-04-03T18:04:29"/>
    <n v="25.84"/>
    <x v="6"/>
    <x v="1"/>
  </r>
  <r>
    <s v="43b29d0de4927fa24f56341687c9e06e"/>
    <s v="acaf6410aabbc2e292355a66dd2b38cf"/>
    <s v="delivered"/>
    <d v="2017-04-21T18:10:10"/>
    <n v="36.35"/>
    <x v="6"/>
    <x v="1"/>
  </r>
  <r>
    <s v="3629e2c183d64e30de63e3bb23b00ade"/>
    <s v="210d92265b5558103e2c92484d769037"/>
    <s v="shipped"/>
    <d v="2017-04-08T12:40:19"/>
    <n v="36.35"/>
    <x v="6"/>
    <x v="1"/>
  </r>
  <r>
    <s v="c0c191eae0abb3ed5ed5a5cfd5879a35"/>
    <s v="09678fa7223b533a073bdb09189826ae"/>
    <s v="delivered"/>
    <d v="2017-04-24T17:42:25"/>
    <n v="47.62"/>
    <x v="6"/>
    <x v="1"/>
  </r>
  <r>
    <s v="7093b7177380b099eb92c2ab46c6f10e"/>
    <s v="f0c20eb716fdd6eee9527ec291b182e6"/>
    <s v="delivered"/>
    <d v="2017-04-09T15:49:31"/>
    <n v="155.41999999999999"/>
    <x v="6"/>
    <x v="1"/>
  </r>
  <r>
    <s v="7a36cd04e45972a421517cb7c8a813f3"/>
    <s v="c77434d6053c5868ed0b00c388bcacf2"/>
    <s v="delivered"/>
    <d v="2017-04-12T15:08:28"/>
    <n v="155.41999999999999"/>
    <x v="6"/>
    <x v="1"/>
  </r>
  <r>
    <s v="fd03c3724f2a080890613b8e671b2fa8"/>
    <s v="c170b09ef1891e3fcdbf986aa2d5a93b"/>
    <s v="shipped"/>
    <d v="2017-04-14T22:00:46"/>
    <n v="191.58"/>
    <x v="6"/>
    <x v="1"/>
  </r>
  <r>
    <s v="7c2c4fbf7cfe18df6ed7751cb3bbcfd8"/>
    <s v="2a4c34907e5d9cac0fe074bfb086bc4d"/>
    <s v="delivered"/>
    <d v="2017-04-06T21:46:04"/>
    <n v="58.36"/>
    <x v="6"/>
    <x v="1"/>
  </r>
  <r>
    <s v="881e07dca72b3b124ea46a389c69bb31"/>
    <s v="26085b5bf36c821ea31abe21056cb86c"/>
    <s v="delivered"/>
    <d v="2017-04-27T10:25:10"/>
    <n v="153.96"/>
    <x v="6"/>
    <x v="1"/>
  </r>
  <r>
    <s v="5e42dba4fd3b3526ec2c4cc5352caa8e"/>
    <s v="fcafa6617e67c41f4c443543c44ffc35"/>
    <s v="delivered"/>
    <d v="2017-04-24T20:59:15"/>
    <n v="138.65"/>
    <x v="6"/>
    <x v="1"/>
  </r>
  <r>
    <s v="d0854383bd7f07269443ac3d3251b20e"/>
    <s v="5daa895208c8b73bc1323576ef54cf2b"/>
    <s v="delivered"/>
    <d v="2017-04-24T20:23:35"/>
    <n v="191.58"/>
    <x v="6"/>
    <x v="1"/>
  </r>
  <r>
    <s v="7db9af6a773040b8776d2c4ab7f7b7ef"/>
    <s v="0e7752ccbc011470fba6ea7c84499e32"/>
    <s v="delivered"/>
    <d v="2017-04-05T17:28:55"/>
    <n v="153.96"/>
    <x v="6"/>
    <x v="1"/>
  </r>
  <r>
    <s v="f0a7ff2526c362140dc21aaa215d8c4b"/>
    <s v="58846fb74a52056e3b26b9fca3170478"/>
    <s v="delivered"/>
    <d v="2017-04-19T18:26:26"/>
    <n v="191.58"/>
    <x v="6"/>
    <x v="1"/>
  </r>
  <r>
    <s v="50b8644a6f58db94a0d3beb21e0e9a01"/>
    <s v="26c2211e11c75c75f952f78f65f52195"/>
    <s v="delivered"/>
    <d v="2017-04-25T10:48:47"/>
    <n v="36.35"/>
    <x v="6"/>
    <x v="1"/>
  </r>
  <r>
    <s v="294a3f0960f3588f7b1597da079f590e"/>
    <s v="8ea42c1486fc37fb10dfb10210ea1e5a"/>
    <s v="delivered"/>
    <d v="2017-04-25T22:15:42"/>
    <n v="36.35"/>
    <x v="6"/>
    <x v="1"/>
  </r>
  <r>
    <s v="10487ca7dcab9ddc13cd4ee2fe1ef2f7"/>
    <s v="6375f291ca662cda38bba47ce8d767f1"/>
    <s v="delivered"/>
    <d v="2017-04-06T10:31:58"/>
    <n v="154.66999999999999"/>
    <x v="6"/>
    <x v="1"/>
  </r>
  <r>
    <s v="43a220d7f0c5992e41c8402d1bb96caa"/>
    <s v="7e742e6922acab64d2fd8c4fb29f134a"/>
    <s v="delivered"/>
    <d v="2017-04-09T18:33:19"/>
    <n v="36.35"/>
    <x v="6"/>
    <x v="1"/>
  </r>
  <r>
    <s v="9e784561e351e3749a4dc15902d0e7ad"/>
    <s v="ce7d16764477add502f5571e29f6dce3"/>
    <s v="delivered"/>
    <d v="2017-04-12T21:35:27"/>
    <n v="25.84"/>
    <x v="6"/>
    <x v="1"/>
  </r>
  <r>
    <s v="e083c10e9dd625b9ce09aff04e0d54a7"/>
    <s v="1722641cb09c04807f4a57992f8bf8d7"/>
    <s v="delivered"/>
    <d v="2017-04-24T19:31:14"/>
    <n v="191.58"/>
    <x v="6"/>
    <x v="1"/>
  </r>
  <r>
    <s v="28915ae2a90c218f0c2b7f8e0fb280e0"/>
    <s v="98a1b4f80dd0ccb7d1ae5a75ba5c904e"/>
    <s v="delivered"/>
    <d v="2017-04-09T20:04:37"/>
    <n v="154.66999999999999"/>
    <x v="6"/>
    <x v="1"/>
  </r>
  <r>
    <s v="a1a835a7e59148cc5f62243387eb6c14"/>
    <s v="eec24ad7a230beb6df8ef063d1df3a1c"/>
    <s v="delivered"/>
    <d v="2017-04-06T10:44:40"/>
    <n v="25.84"/>
    <x v="6"/>
    <x v="1"/>
  </r>
  <r>
    <s v="5244b9f2f8bc60aa503830f2847082f1"/>
    <s v="d80e1c90ce4d9aa890d53859559e9cae"/>
    <s v="delivered"/>
    <d v="2017-04-09T19:10:22"/>
    <n v="36.35"/>
    <x v="6"/>
    <x v="1"/>
  </r>
  <r>
    <s v="eaccdfa7ebc7197350752707a3103de3"/>
    <s v="2f92f6d54038bae835df9738d5d11102"/>
    <s v="delivered"/>
    <d v="2017-04-08T19:37:13"/>
    <n v="191.58"/>
    <x v="6"/>
    <x v="1"/>
  </r>
  <r>
    <s v="cfd3b21a71fca80f28f89855c6570695"/>
    <s v="093cd8998b382e15fec8f33653718c55"/>
    <s v="delivered"/>
    <d v="2017-04-19T15:31:23"/>
    <n v="191.58"/>
    <x v="6"/>
    <x v="1"/>
  </r>
  <r>
    <s v="e7fe3e8da4d6c39f4216d00309b965ba"/>
    <s v="3ef2e4f6c69dc708f8ed35acc505324e"/>
    <s v="delivered"/>
    <d v="2017-04-19T19:34:51"/>
    <n v="191.58"/>
    <x v="6"/>
    <x v="1"/>
  </r>
  <r>
    <s v="713036f22edb8c69c825dc2d0786056a"/>
    <s v="141b475376da0a47c374310837d2be95"/>
    <s v="delivered"/>
    <d v="2017-04-28T16:34:53"/>
    <n v="155.41999999999999"/>
    <x v="6"/>
    <x v="1"/>
  </r>
  <r>
    <s v="2fb621412f0b757f03ffbb0c47400917"/>
    <s v="13b36e4dea15139813987e88cf7ed34d"/>
    <s v="delivered"/>
    <d v="2017-04-22T12:10:56"/>
    <n v="36.35"/>
    <x v="6"/>
    <x v="1"/>
  </r>
  <r>
    <s v="7fc039785030ccbe08aab72a58254c42"/>
    <s v="8ddd164648c824d7250540119f73b9f9"/>
    <s v="delivered"/>
    <d v="2017-04-19T22:33:32"/>
    <n v="153.96"/>
    <x v="6"/>
    <x v="1"/>
  </r>
  <r>
    <s v="a601a8f0f146d6c5689c436aaabfdbb4"/>
    <s v="4065220eed89fd8ea2f1ba0f8986e445"/>
    <s v="delivered"/>
    <d v="2017-04-18T16:09:35"/>
    <n v="25.84"/>
    <x v="6"/>
    <x v="1"/>
  </r>
  <r>
    <s v="65e8a3499d76b34e02abd0219ac14c4b"/>
    <s v="81838c1229ff59900c350dfe32061da0"/>
    <s v="delivered"/>
    <d v="2017-04-30T21:04:52"/>
    <n v="138.65"/>
    <x v="6"/>
    <x v="1"/>
  </r>
  <r>
    <s v="8d8ab471d725805f57571b24aaf78b8f"/>
    <s v="7fda493f747b5ced48e6f6851c22b21e"/>
    <s v="delivered"/>
    <d v="2017-04-27T17:36:40"/>
    <n v="163.06"/>
    <x v="6"/>
    <x v="1"/>
  </r>
  <r>
    <s v="f098ba607d20654e7e6edc6be7c742d5"/>
    <s v="31038e2eab5d5bf9c42e0f56d7251b81"/>
    <s v="delivered"/>
    <d v="2017-04-12T19:29:56"/>
    <n v="191.58"/>
    <x v="6"/>
    <x v="1"/>
  </r>
  <r>
    <s v="7d1368ef7cac9199c5f7372a8e356651"/>
    <s v="789eeb5078bd3aab288abc06b986fb11"/>
    <s v="delivered"/>
    <d v="2017-04-05T15:34:11"/>
    <n v="58.36"/>
    <x v="6"/>
    <x v="1"/>
  </r>
  <r>
    <s v="2e861c28dbcf6a24d299aee0966d317b"/>
    <s v="6b823e3f6bbe648e82c15939d5659652"/>
    <s v="delivered"/>
    <d v="2017-04-05T17:01:38"/>
    <n v="36.35"/>
    <x v="6"/>
    <x v="1"/>
  </r>
  <r>
    <s v="5a6a63148f6ab52879bb7c2d7117e366"/>
    <s v="65c9fdf79fdf0d4b98902fbf9617c171"/>
    <s v="delivered"/>
    <d v="2017-04-04T12:48:23"/>
    <n v="138.65"/>
    <x v="6"/>
    <x v="1"/>
  </r>
  <r>
    <s v="e6a7754d776e95d1a2b8e6d6f2d7ac9d"/>
    <s v="6ed3a6f46ef83d356e7152ac4a4388db"/>
    <s v="delivered"/>
    <d v="2017-04-25T19:35:54"/>
    <n v="191.58"/>
    <x v="6"/>
    <x v="1"/>
  </r>
  <r>
    <s v="1c3a814fa046dc2f684276b1ca26786e"/>
    <s v="008e1bbc8f278134d10d8788a3ca0b7c"/>
    <s v="unavailable"/>
    <d v="2017-04-11T08:25:26"/>
    <n v="154.66999999999999"/>
    <x v="6"/>
    <x v="1"/>
  </r>
  <r>
    <s v="64aba6980bbf5ba26727da7f8e5049ff"/>
    <s v="5bdca9b7358a3437a36317aa40783eb0"/>
    <s v="delivered"/>
    <d v="2017-04-04T22:55:36"/>
    <n v="138.65"/>
    <x v="6"/>
    <x v="1"/>
  </r>
  <r>
    <s v="d79b6cf112bad1936bd72b03f20909ce"/>
    <s v="d38521b8c94b38e74554395115ca5c2f"/>
    <s v="delivered"/>
    <d v="2017-04-23T19:31:30"/>
    <n v="191.58"/>
    <x v="6"/>
    <x v="1"/>
  </r>
  <r>
    <s v="b70007824303eaad6d7736673b76b17d"/>
    <s v="6d9317e6c01f2322131a434a0c31065e"/>
    <s v="delivered"/>
    <d v="2017-04-18T14:59:13"/>
    <n v="125.99"/>
    <x v="6"/>
    <x v="1"/>
  </r>
  <r>
    <s v="cb5e5871967a2d2ff1594d2a652fa290"/>
    <s v="d51d980e3ed06eec0c963264d8b94a0f"/>
    <s v="delivered"/>
    <d v="2017-04-28T13:44:52"/>
    <n v="191.58"/>
    <x v="6"/>
    <x v="1"/>
  </r>
  <r>
    <s v="e4bdc363e2eda01d30176e4467b12cb3"/>
    <s v="d1f34b0c6f453e386234387a1396ffc9"/>
    <s v="delivered"/>
    <d v="2017-04-08T14:18:12"/>
    <n v="191.58"/>
    <x v="6"/>
    <x v="1"/>
  </r>
  <r>
    <s v="8c0921d37402722b282083329db79f9b"/>
    <s v="f9e23c14e5ab7352006f43521f84b3d5"/>
    <s v="delivered"/>
    <d v="2017-04-13T16:09:20"/>
    <n v="163.06"/>
    <x v="6"/>
    <x v="1"/>
  </r>
  <r>
    <s v="58764a436cc4fc7c435054c8050cc64c"/>
    <s v="b30f69efdea5c24b0e45d79297b690a1"/>
    <s v="delivered"/>
    <d v="2017-04-21T13:35:24"/>
    <n v="138.65"/>
    <x v="6"/>
    <x v="1"/>
  </r>
  <r>
    <s v="367d72ed72e5988018a75524b1a4ab77"/>
    <s v="455592f20535d77a68a9948e43a43c97"/>
    <s v="shipped"/>
    <d v="2017-04-12T12:24:27"/>
    <n v="36.35"/>
    <x v="6"/>
    <x v="1"/>
  </r>
  <r>
    <s v="53e02bdfef30ece7b783369568037bd0"/>
    <s v="00f5111aa1572c08c765f48e20edf87b"/>
    <s v="delivered"/>
    <d v="2017-04-24T07:52:29"/>
    <n v="36.35"/>
    <x v="6"/>
    <x v="1"/>
  </r>
  <r>
    <s v="274e474fe18a32ae7bf5cc6bb0e7a46c"/>
    <s v="96644a3df7c6906774dbfaac8cf07560"/>
    <s v="delivered"/>
    <d v="2017-04-19T14:13:07"/>
    <n v="154.66999999999999"/>
    <x v="6"/>
    <x v="1"/>
  </r>
  <r>
    <s v="f1c81a653dc5314b7aa62e06239f12c8"/>
    <s v="0dfe60b670deaf534a0d9519349169d0"/>
    <s v="delivered"/>
    <d v="2017-04-26T12:37:33"/>
    <n v="191.58"/>
    <x v="6"/>
    <x v="1"/>
  </r>
  <r>
    <s v="8dedd7e73279ba745515b492ca31eb5a"/>
    <s v="152e25474f9ab4d853684feef7736ec3"/>
    <s v="delivered"/>
    <d v="2017-04-03T18:36:36"/>
    <n v="163.06"/>
    <x v="6"/>
    <x v="1"/>
  </r>
  <r>
    <s v="852278c3a52996ebc578a49c8249d350"/>
    <s v="cd88ed0737a4336680a8bca9efe10d9a"/>
    <s v="delivered"/>
    <d v="2017-04-02T11:59:46"/>
    <n v="153.96"/>
    <x v="6"/>
    <x v="1"/>
  </r>
  <r>
    <s v="cf6d45bae6017043952a20f3457379fd"/>
    <s v="7590c5e72f02a94f0092598c1211e1e0"/>
    <s v="delivered"/>
    <d v="2017-04-13T17:54:50"/>
    <n v="191.58"/>
    <x v="6"/>
    <x v="1"/>
  </r>
  <r>
    <s v="19e31a421ef559a7772d01fc5074ee14"/>
    <s v="6ce5536f3e76b410c27535f9278914f0"/>
    <s v="delivered"/>
    <d v="2017-04-06T15:58:17"/>
    <n v="154.66999999999999"/>
    <x v="6"/>
    <x v="1"/>
  </r>
  <r>
    <s v="d25f8fadc7abdec7bc6d97629c97d57a"/>
    <s v="d29e47a53896a15a89594f91b919553f"/>
    <s v="delivered"/>
    <d v="2017-04-17T06:41:44"/>
    <n v="191.58"/>
    <x v="6"/>
    <x v="1"/>
  </r>
  <r>
    <s v="569e8d50e3105686d32f81ad1e012b23"/>
    <s v="0572b0398e8e296548ecc2ab61f79934"/>
    <s v="delivered"/>
    <d v="2017-04-25T08:33:24"/>
    <n v="138.65"/>
    <x v="6"/>
    <x v="1"/>
  </r>
  <r>
    <s v="8d9aeca18991202d1a10f82ce4802dc0"/>
    <s v="fde364048c977271b875791b44442197"/>
    <s v="delivered"/>
    <d v="2017-04-07T08:49:11"/>
    <n v="163.06"/>
    <x v="6"/>
    <x v="1"/>
  </r>
  <r>
    <s v="f0be1993631581ceeabd41065a115dda"/>
    <s v="b6478ed646420d2549f0abea9deefebc"/>
    <s v="delivered"/>
    <d v="2017-04-07T21:03:27"/>
    <n v="191.58"/>
    <x v="6"/>
    <x v="1"/>
  </r>
  <r>
    <s v="98b736865640a09748dfa712c907b68d"/>
    <s v="1c9b6c0b6dd182d22114cebfb353d8a0"/>
    <s v="shipped"/>
    <d v="2017-04-10T13:09:48"/>
    <n v="163.06"/>
    <x v="6"/>
    <x v="1"/>
  </r>
  <r>
    <s v="a9102cabf06d6a3bb3db039b6477102f"/>
    <s v="ccf59ecf751698a240a60b115d0de917"/>
    <s v="delivered"/>
    <d v="2017-04-05T01:37:38"/>
    <n v="25.84"/>
    <x v="6"/>
    <x v="1"/>
  </r>
  <r>
    <s v="b72857c2670acb43d3080e4c84aa5a96"/>
    <s v="048383af1eb5828a942dd65d7d43ff6c"/>
    <s v="delivered"/>
    <d v="2017-04-17T19:08:40"/>
    <n v="125.99"/>
    <x v="6"/>
    <x v="1"/>
  </r>
  <r>
    <s v="94f94ebc2e26aeea2aa9e8945cb9fb0c"/>
    <s v="e00a5ec8d72cb3c5ed58f50fb1a55cbf"/>
    <s v="delivered"/>
    <d v="2017-04-17T14:31:24"/>
    <n v="163.06"/>
    <x v="6"/>
    <x v="1"/>
  </r>
  <r>
    <s v="310183cde7b1feee278a91c33946820c"/>
    <s v="92306da1c470e2c73592cb67bee82aa2"/>
    <s v="delivered"/>
    <d v="2017-04-20T10:32:06"/>
    <n v="36.35"/>
    <x v="6"/>
    <x v="1"/>
  </r>
  <r>
    <s v="7b67cd7f92c4838c293a4c498f7fe7cc"/>
    <s v="1ee5795389ba87c8130972562961ef79"/>
    <s v="delivered"/>
    <d v="2017-04-21T04:24:04"/>
    <n v="58.36"/>
    <x v="6"/>
    <x v="1"/>
  </r>
  <r>
    <s v="2e93a6eb72860427a8dd780b12618992"/>
    <s v="86e1617f8872fd4657b53cd6cc0525c9"/>
    <s v="delivered"/>
    <d v="2017-04-01T18:39:34"/>
    <n v="36.35"/>
    <x v="6"/>
    <x v="1"/>
  </r>
  <r>
    <s v="c6e48a9495130736a879f90ea27890c1"/>
    <s v="503f7a3063cd11d999b3213df2a2ce5c"/>
    <s v="delivered"/>
    <d v="2017-04-02T18:11:57"/>
    <n v="191.58"/>
    <x v="6"/>
    <x v="1"/>
  </r>
  <r>
    <s v="3317db84e285d6115f358daa9351a4ba"/>
    <s v="5f0662b2fbb42916fefe7f829ccfbd99"/>
    <s v="delivered"/>
    <d v="2017-04-02T18:52:07"/>
    <n v="36.35"/>
    <x v="6"/>
    <x v="1"/>
  </r>
  <r>
    <s v="883a45f636d1eb15ebedd842b99fa364"/>
    <s v="e210a988b0d03d53946227b6a9dcf3d2"/>
    <s v="delivered"/>
    <d v="2017-04-26T20:33:45"/>
    <n v="153.96"/>
    <x v="6"/>
    <x v="1"/>
  </r>
  <r>
    <s v="513f43ba9ea592cb81880aeeb11f08d4"/>
    <s v="9d951c0b8d3b39f81a4e35fd4aa21bf3"/>
    <s v="delivered"/>
    <d v="2017-04-21T17:12:37"/>
    <n v="36.35"/>
    <x v="6"/>
    <x v="1"/>
  </r>
  <r>
    <s v="b8f1089ec747d0bc2fada1ac19b66260"/>
    <s v="8562f88633b4e552155fc2476c0247af"/>
    <s v="delivered"/>
    <d v="2017-04-02T22:05:09"/>
    <n v="32.9"/>
    <x v="6"/>
    <x v="1"/>
  </r>
  <r>
    <s v="715645f32042763c55a177d5460e0c38"/>
    <s v="0ff311b8f13804a95afa54e23c1cfb02"/>
    <s v="delivered"/>
    <d v="2017-04-24T20:41:52"/>
    <n v="155.41999999999999"/>
    <x v="6"/>
    <x v="1"/>
  </r>
  <r>
    <s v="f94a0d648c163f130c9d36d4ba790dfe"/>
    <s v="7d8720ec0025097d77c1df010b3415f8"/>
    <s v="delivered"/>
    <d v="2017-04-08T18:40:05"/>
    <n v="191.58"/>
    <x v="6"/>
    <x v="1"/>
  </r>
  <r>
    <s v="296487514bc938361dae8cac848688ac"/>
    <s v="a13f6cf0d876947e0559f572d69e59f9"/>
    <s v="delivered"/>
    <d v="2017-04-17T10:11:29"/>
    <n v="36.35"/>
    <x v="6"/>
    <x v="1"/>
  </r>
  <r>
    <s v="95805218cf245076d9ab20d75d1758c7"/>
    <s v="00f83de98e791c2a4b779f7e61a4cf28"/>
    <s v="shipped"/>
    <d v="2017-04-03T03:01:46"/>
    <n v="163.06"/>
    <x v="6"/>
    <x v="1"/>
  </r>
  <r>
    <s v="8a9a62b38ed8da3c86f13cde8cd3743b"/>
    <s v="fed31fcc728474d8a9949d0bf1f47fe6"/>
    <s v="delivered"/>
    <d v="2017-04-27T10:25:40"/>
    <n v="163.06"/>
    <x v="6"/>
    <x v="1"/>
  </r>
  <r>
    <s v="ef45e94e3fd0e4276180fe6758662994"/>
    <s v="7e8eda4c9142e93ccc61870aa9034af9"/>
    <s v="delivered"/>
    <d v="2017-04-23T22:08:43"/>
    <n v="191.58"/>
    <x v="6"/>
    <x v="1"/>
  </r>
  <r>
    <s v="ea32e58b3d3a0cfce1bf8ead329aca44"/>
    <s v="90a04533004ef354603e2f9c3a7e13d4"/>
    <s v="delivered"/>
    <d v="2017-04-23T14:51:36"/>
    <n v="191.58"/>
    <x v="6"/>
    <x v="1"/>
  </r>
  <r>
    <s v="731d3306e501c3e8d2029269e8eed46f"/>
    <s v="55ee724b3ce2bbf72372c4723094d002"/>
    <s v="delivered"/>
    <d v="2017-04-19T11:20:09"/>
    <n v="155.41999999999999"/>
    <x v="6"/>
    <x v="1"/>
  </r>
  <r>
    <s v="c05fc3fc944af4da60133785126e8458"/>
    <s v="47f91be2b090f7e46def1c6d9f9f4ca2"/>
    <s v="delivered"/>
    <d v="2017-04-11T19:51:41"/>
    <n v="47.62"/>
    <x v="6"/>
    <x v="1"/>
  </r>
  <r>
    <s v="aeba924ab4196ee9a04164f22278f117"/>
    <s v="14da31c495d6657eeb56c66889f88282"/>
    <s v="shipped"/>
    <d v="2017-04-20T09:13:22"/>
    <n v="25.84"/>
    <x v="6"/>
    <x v="1"/>
  </r>
  <r>
    <s v="da5c9003db4a2e616ee1b5bcc0448401"/>
    <s v="b9a598c48dafc23e10cf9117d6135970"/>
    <s v="delivered"/>
    <d v="2017-04-22T18:07:18"/>
    <n v="191.58"/>
    <x v="6"/>
    <x v="1"/>
  </r>
  <r>
    <s v="f22698a00370679c0784aae7c060f87d"/>
    <s v="9095ea27e45e0d5a152a23d0b923a0df"/>
    <s v="delivered"/>
    <d v="2017-04-16T21:09:09"/>
    <n v="191.58"/>
    <x v="6"/>
    <x v="1"/>
  </r>
  <r>
    <s v="db78320762e6c2bbac3fb120405b9202"/>
    <s v="467100d009756d63195a0390c0dfb146"/>
    <s v="delivered"/>
    <d v="2017-04-09T10:46:11"/>
    <n v="191.58"/>
    <x v="6"/>
    <x v="1"/>
  </r>
  <r>
    <s v="b7085490200f5a1f838eb937d05b4b4a"/>
    <s v="87ff88be4fd718b5655bd668568b866e"/>
    <s v="delivered"/>
    <d v="2017-04-05T09:03:14"/>
    <n v="125.99"/>
    <x v="6"/>
    <x v="1"/>
  </r>
  <r>
    <s v="da247734fd12086e1e8d57ec49718066"/>
    <s v="0875689047010271a4f10a03196e565a"/>
    <s v="delivered"/>
    <d v="2017-04-08T19:22:41"/>
    <n v="191.58"/>
    <x v="6"/>
    <x v="1"/>
  </r>
  <r>
    <s v="806723b0991f659b5d0052cabdd9c799"/>
    <s v="83ddfb93314bf1a3cbf44369dbf470cb"/>
    <s v="delivered"/>
    <d v="2017-04-28T18:36:59"/>
    <n v="153.96"/>
    <x v="6"/>
    <x v="1"/>
  </r>
  <r>
    <s v="6ff0290182691e0d6fdbc0bd7e0b0290"/>
    <s v="dccc7079684e573075849fbb65efc278"/>
    <s v="delivered"/>
    <d v="2017-04-15T21:33:36"/>
    <n v="155.41999999999999"/>
    <x v="6"/>
    <x v="1"/>
  </r>
  <r>
    <s v="a8d2e3eaad4ea714202c0dd853cca757"/>
    <s v="65e486b530298fa033cc7dc5cf3e6fb1"/>
    <s v="delivered"/>
    <d v="2017-04-02T14:30:11"/>
    <n v="25.84"/>
    <x v="6"/>
    <x v="1"/>
  </r>
  <r>
    <s v="d295fdedde1742dab056f335be894679"/>
    <s v="f0dc368b018c4102a459934a02118a1c"/>
    <s v="delivered"/>
    <d v="2017-04-26T15:31:06"/>
    <n v="191.58"/>
    <x v="6"/>
    <x v="1"/>
  </r>
  <r>
    <s v="e6485b91715e7f2423b449f14fa702e8"/>
    <s v="9322a7c6208a448238aa9f62f79086d1"/>
    <s v="delivered"/>
    <d v="2017-04-12T22:17:49"/>
    <n v="191.58"/>
    <x v="6"/>
    <x v="1"/>
  </r>
  <r>
    <s v="3323036048eb47c4c617f997fd201642"/>
    <s v="a0685cea093b1930e4d9a156d60ac507"/>
    <s v="delivered"/>
    <d v="2017-04-24T17:26:44"/>
    <n v="36.35"/>
    <x v="6"/>
    <x v="1"/>
  </r>
  <r>
    <s v="112111a8d83244d48e6fa1bfe62a8155"/>
    <s v="81f9089cbace2d3e10eff9d685cf2ca3"/>
    <s v="delivered"/>
    <d v="2017-04-22T10:02:39"/>
    <n v="154.66999999999999"/>
    <x v="6"/>
    <x v="1"/>
  </r>
  <r>
    <s v="aeff7c740480aeb79472427fdcb098ef"/>
    <s v="868282f01bc484c22dfac16e75b7d5ec"/>
    <s v="delivered"/>
    <d v="2017-04-18T12:08:31"/>
    <n v="25.84"/>
    <x v="6"/>
    <x v="1"/>
  </r>
  <r>
    <s v="54b44811ad13a8dd03f0792d0f620b75"/>
    <s v="3ab8672a10d19fb9f15acf498badd19f"/>
    <s v="delivered"/>
    <d v="2017-04-23T08:25:35"/>
    <n v="36.35"/>
    <x v="6"/>
    <x v="1"/>
  </r>
  <r>
    <s v="668ca58f384c0f1007054dbf6c280242"/>
    <s v="e51da7f5c5a550482241a36db85b36c7"/>
    <s v="delivered"/>
    <d v="2017-04-18T14:20:35"/>
    <n v="138.65"/>
    <x v="6"/>
    <x v="1"/>
  </r>
  <r>
    <s v="12eaa53ad92b6aee3f8743383164c4e9"/>
    <s v="bca17e0f976a6c87de2d2d7d1070bf4d"/>
    <s v="delivered"/>
    <d v="2017-04-26T12:11:30"/>
    <n v="154.66999999999999"/>
    <x v="6"/>
    <x v="1"/>
  </r>
  <r>
    <s v="ea440eac95a801c80784b5105a5e4a9f"/>
    <s v="ef61483f84cb06e6510dec2103d4e789"/>
    <s v="delivered"/>
    <d v="2017-04-18T23:30:42"/>
    <n v="191.58"/>
    <x v="6"/>
    <x v="1"/>
  </r>
  <r>
    <s v="df4b824bd4343d1cb124a2a17a87be00"/>
    <s v="78f47f58b2b6a086cf8c8fa4656bb3d9"/>
    <s v="delivered"/>
    <d v="2017-04-04T14:13:05"/>
    <n v="191.58"/>
    <x v="6"/>
    <x v="1"/>
  </r>
  <r>
    <s v="3f234a80dabc182e34e4c50189cbf28f"/>
    <s v="a441b388ef3fc7724f045a30d4bee99a"/>
    <s v="delivered"/>
    <d v="2017-04-12T02:26:52"/>
    <n v="36.35"/>
    <x v="6"/>
    <x v="1"/>
  </r>
  <r>
    <s v="cc0a0d27ed6897ad08f28a1f2472a49d"/>
    <s v="9849dbeaa220f8e584cb0a572d708160"/>
    <s v="delivered"/>
    <d v="2017-04-10T19:31:22"/>
    <n v="191.58"/>
    <x v="6"/>
    <x v="1"/>
  </r>
  <r>
    <s v="d3d265b9a66248481dc2fa5ed773fdc8"/>
    <s v="a79ca97478b67be3dda612530e071f90"/>
    <s v="delivered"/>
    <d v="2017-04-22T12:03:23"/>
    <n v="191.58"/>
    <x v="6"/>
    <x v="1"/>
  </r>
  <r>
    <s v="fa1ce52b7f5e83c4473226c0a7ad131a"/>
    <s v="0750bb350b6dc48f9a8739754b75bf63"/>
    <s v="delivered"/>
    <d v="2017-04-26T11:08:57"/>
    <n v="191.58"/>
    <x v="6"/>
    <x v="1"/>
  </r>
  <r>
    <s v="860a32f547d59f2dfaf1bc22cd68d972"/>
    <s v="c14fe40da04e2cad7f80c1725235f190"/>
    <s v="delivered"/>
    <d v="2017-04-26T09:36:00"/>
    <n v="153.96"/>
    <x v="6"/>
    <x v="1"/>
  </r>
  <r>
    <s v="c203a56a635b990cad279bae08bb2988"/>
    <s v="4a28af4dc07ca764e043a6e74dc4e997"/>
    <s v="delivered"/>
    <d v="2017-04-13T14:08:37"/>
    <n v="47.62"/>
    <x v="6"/>
    <x v="1"/>
  </r>
  <r>
    <s v="1a823e61156542b99c1dfc17c8d43eb5"/>
    <s v="d34f8cfb470101977d2353534820fba7"/>
    <s v="delivered"/>
    <d v="2017-04-29T21:36:17"/>
    <n v="154.66999999999999"/>
    <x v="6"/>
    <x v="1"/>
  </r>
  <r>
    <s v="511a2c82e1860031d509e3d925c4b873"/>
    <s v="014e22ebe12fcc0f03d5f3ed1d15f86f"/>
    <s v="delivered"/>
    <d v="2017-04-06T19:52:25"/>
    <n v="36.35"/>
    <x v="6"/>
    <x v="1"/>
  </r>
  <r>
    <s v="efa1a52a1724dde7ef9954873517bf2d"/>
    <s v="d1862ef0ab18eb880e34966266bd781e"/>
    <s v="delivered"/>
    <d v="2017-04-06T20:28:42"/>
    <n v="191.58"/>
    <x v="6"/>
    <x v="1"/>
  </r>
  <r>
    <s v="32595cea41e44edaa517f491849b3b4e"/>
    <s v="c47c8a107d487c968105f45d3f313257"/>
    <s v="delivered"/>
    <d v="2017-04-22T22:59:43"/>
    <n v="36.35"/>
    <x v="6"/>
    <x v="1"/>
  </r>
  <r>
    <s v="70dc122cb381c36bb405197904788449"/>
    <s v="58d5ef4db3cdde11b1c71f8910cb824d"/>
    <s v="delivered"/>
    <d v="2017-04-16T13:19:19"/>
    <n v="155.41999999999999"/>
    <x v="6"/>
    <x v="1"/>
  </r>
  <r>
    <s v="72b13b37a3e90ebef702948d847e881f"/>
    <s v="e385c784b529325482fde7171078146d"/>
    <s v="delivered"/>
    <d v="2017-04-29T16:26:37"/>
    <n v="155.41999999999999"/>
    <x v="6"/>
    <x v="1"/>
  </r>
  <r>
    <s v="9f73f9300dc3e9f8efc83f19da546881"/>
    <s v="a1a1a00b4c0d224f299efd03f01af3f7"/>
    <s v="delivered"/>
    <d v="2017-04-19T17:23:15"/>
    <n v="25.84"/>
    <x v="6"/>
    <x v="1"/>
  </r>
  <r>
    <s v="d580486f85855dfbfc226d0a87c46957"/>
    <s v="3990c719162bfe51e676622d4ec98569"/>
    <s v="delivered"/>
    <d v="2017-04-24T00:37:05"/>
    <n v="191.58"/>
    <x v="6"/>
    <x v="1"/>
  </r>
  <r>
    <s v="60e710a56647c46017e6ae93b6389822"/>
    <s v="37ade1977ac8f2bcc9d8b42cce744db6"/>
    <s v="delivered"/>
    <d v="2017-04-16T23:09:13"/>
    <n v="138.65"/>
    <x v="6"/>
    <x v="1"/>
  </r>
  <r>
    <s v="c23296e1255abac91cb3a637f4f084e3"/>
    <s v="ba3d3c02e06168e577af7ef349c9313d"/>
    <s v="delivered"/>
    <d v="2017-04-28T14:29:32"/>
    <n v="47.62"/>
    <x v="6"/>
    <x v="1"/>
  </r>
  <r>
    <s v="33a031da3772bfeda93d918e5048a0a5"/>
    <s v="b7b76a819a2d80afb942bf27080841bf"/>
    <s v="delivered"/>
    <d v="2017-04-13T15:22:33"/>
    <n v="36.35"/>
    <x v="6"/>
    <x v="1"/>
  </r>
  <r>
    <s v="a1e393fb70c2916de4f93974682521a0"/>
    <s v="7c70a35d01718282e98dbe56e2765377"/>
    <s v="delivered"/>
    <d v="2017-04-01T21:35:01"/>
    <n v="25.84"/>
    <x v="6"/>
    <x v="1"/>
  </r>
  <r>
    <s v="8be7a307c750d151af4661da51b2bfa5"/>
    <s v="671947694b39943052686bffca0fd9b4"/>
    <s v="delivered"/>
    <d v="2017-04-19T21:20:47"/>
    <n v="163.06"/>
    <x v="6"/>
    <x v="1"/>
  </r>
  <r>
    <s v="292b5c75de3cb3dc17a422c7985b3e5a"/>
    <s v="a0984b33073988cd7715c8546237843a"/>
    <s v="delivered"/>
    <d v="2017-04-06T12:38:22"/>
    <n v="36.35"/>
    <x v="6"/>
    <x v="1"/>
  </r>
  <r>
    <s v="1006246e3feed80b0a2f83d8364240f7"/>
    <s v="27ef94da5dd900952d450780482a9df5"/>
    <s v="delivered"/>
    <d v="2017-04-08T11:46:53"/>
    <n v="154.66999999999999"/>
    <x v="6"/>
    <x v="1"/>
  </r>
  <r>
    <s v="afccf88c36161bee5115afcc8fe3cdad"/>
    <s v="05fdaa94a8d41275bce5b1b1ab5a6733"/>
    <s v="delivered"/>
    <d v="2017-04-01T10:03:35"/>
    <n v="25.84"/>
    <x v="6"/>
    <x v="1"/>
  </r>
  <r>
    <s v="80b3144642f81210b2759d2ae93566e5"/>
    <s v="5b1c50ae703e657c8f0b3e0a60325e39"/>
    <s v="delivered"/>
    <d v="2017-04-13T16:53:02"/>
    <n v="153.96"/>
    <x v="6"/>
    <x v="1"/>
  </r>
  <r>
    <s v="e69e0e370bc1f3ab3df04b1394c6b06b"/>
    <s v="fe77d12e9cdcdaaa8a63e32892c69ffc"/>
    <s v="delivered"/>
    <d v="2017-04-22T19:42:02"/>
    <n v="191.58"/>
    <x v="6"/>
    <x v="1"/>
  </r>
  <r>
    <s v="bc34d5b185152cb88b9f5db391dcd1cb"/>
    <s v="9a3aaf9447f2fbd34372e69398b2ede3"/>
    <s v="delivered"/>
    <d v="2017-04-03T17:54:02"/>
    <n v="32.9"/>
    <x v="6"/>
    <x v="1"/>
  </r>
  <r>
    <s v="bb2ac53ccaab4c3c0fcd31fa2d1ddeb1"/>
    <s v="70ad61b9127ce58da649e90f57400914"/>
    <s v="delivered"/>
    <d v="2017-04-18T06:47:57"/>
    <n v="32.9"/>
    <x v="6"/>
    <x v="1"/>
  </r>
  <r>
    <s v="feef9f21cf88daf192de972212d1c5d5"/>
    <s v="31a965e3f0fe26e844fe5dbcfac619e3"/>
    <s v="delivered"/>
    <d v="2017-04-13T18:47:07"/>
    <n v="191.58"/>
    <x v="6"/>
    <x v="1"/>
  </r>
  <r>
    <s v="2b941f8e6ff81158a52de44909dc2a52"/>
    <s v="76ff5182e587b958e3b372f958ffbe16"/>
    <s v="canceled"/>
    <d v="2017-04-14T19:05:05"/>
    <n v="36.35"/>
    <x v="6"/>
    <x v="1"/>
  </r>
  <r>
    <s v="57e4fc8f20507381b3f7abbe4e2ccda3"/>
    <s v="ec61f0440cb312cd2c721ed69615f73e"/>
    <s v="delivered"/>
    <d v="2017-04-07T21:41:38"/>
    <n v="138.65"/>
    <x v="6"/>
    <x v="1"/>
  </r>
  <r>
    <s v="13e7a676a3096c762e0f6f7d63a48e6b"/>
    <s v="aa7e921d28e8f5e44bd4791422bdeac6"/>
    <s v="delivered"/>
    <d v="2017-04-27T14:28:17"/>
    <n v="154.66999999999999"/>
    <x v="6"/>
    <x v="1"/>
  </r>
  <r>
    <s v="a611edf5be0b4e8838e79005178f7ee8"/>
    <s v="e205375052eb5cc6f37abf55bac53c74"/>
    <s v="delivered"/>
    <d v="2017-04-22T20:03:30"/>
    <n v="25.84"/>
    <x v="6"/>
    <x v="1"/>
  </r>
  <r>
    <s v="34def17e25da93e8cfe1d1305424da3c"/>
    <s v="5d782a5c228663745794b7a3ee4a0174"/>
    <s v="delivered"/>
    <d v="2017-04-21T17:17:28"/>
    <n v="36.35"/>
    <x v="6"/>
    <x v="1"/>
  </r>
  <r>
    <s v="5a670c4229b1cbe58d67f3afde248f75"/>
    <s v="d5f904394797111628341b09859b9033"/>
    <s v="delivered"/>
    <d v="2017-04-05T21:01:30"/>
    <n v="138.65"/>
    <x v="6"/>
    <x v="1"/>
  </r>
  <r>
    <s v="fa3b973e0d6218a2905cf9808c158794"/>
    <s v="ded41dd5d45a3f9b3d2d5bd45d0e9854"/>
    <s v="delivered"/>
    <d v="2017-04-29T22:56:36"/>
    <n v="191.58"/>
    <x v="6"/>
    <x v="1"/>
  </r>
  <r>
    <s v="de3be1cacca82247456d8ed36f4f9c63"/>
    <s v="af6c81f9ed3f319046388c170dacb02e"/>
    <s v="delivered"/>
    <d v="2017-04-23T22:25:12"/>
    <n v="191.58"/>
    <x v="6"/>
    <x v="1"/>
  </r>
  <r>
    <s v="9c5387e0f57fcaaf624c791bc5a7d003"/>
    <s v="521a87ca8dc6b61ccc88f0ac1ce2ab00"/>
    <s v="delivered"/>
    <d v="2017-04-18T15:41:19"/>
    <n v="25.84"/>
    <x v="6"/>
    <x v="1"/>
  </r>
  <r>
    <s v="0d3346ede30fffc33c30740f06709025"/>
    <s v="b9502e844e5328a48bfb1f3f03bfd6f3"/>
    <s v="delivered"/>
    <d v="2017-04-11T22:01:40"/>
    <n v="154.66999999999999"/>
    <x v="6"/>
    <x v="1"/>
  </r>
  <r>
    <s v="9dc19c953a97c92383ff95f54cabe58a"/>
    <s v="ded50eb532c0c1903c0835e0d7749b97"/>
    <s v="delivered"/>
    <d v="2017-04-16T09:19:55"/>
    <n v="25.84"/>
    <x v="6"/>
    <x v="1"/>
  </r>
  <r>
    <s v="ea838dd2eadc7dfdb6fff969d14ed4f2"/>
    <s v="16204c2d6dfa2b5ab37b70091272a174"/>
    <s v="delivered"/>
    <d v="2017-04-26T17:57:09"/>
    <n v="191.58"/>
    <x v="6"/>
    <x v="1"/>
  </r>
  <r>
    <s v="b4545b4fc2de8025a8a42fb23125cc54"/>
    <s v="6b79c900752442fedbc62cffbd5874be"/>
    <s v="delivered"/>
    <d v="2017-04-26T17:00:43"/>
    <n v="125.99"/>
    <x v="6"/>
    <x v="1"/>
  </r>
  <r>
    <s v="4f7e18a54264d8e4a97a776cfbad2bd5"/>
    <s v="34cc905dace2e2377b839c6243f36723"/>
    <s v="delivered"/>
    <d v="2017-04-28T09:10:33"/>
    <n v="36.35"/>
    <x v="6"/>
    <x v="1"/>
  </r>
  <r>
    <s v="aa03de19670a15a6b34b00bf2ee4b2b1"/>
    <s v="4a1add67cdb4e087d6fed466bbdb032c"/>
    <s v="delivered"/>
    <d v="2017-04-10T15:15:17"/>
    <n v="25.84"/>
    <x v="6"/>
    <x v="1"/>
  </r>
  <r>
    <s v="0e8a50eedd19fc32a3537ab8ea559f33"/>
    <s v="3ef7cff4efadc6c1d152008c75e7c93a"/>
    <s v="delivered"/>
    <d v="2017-04-07T00:52:06"/>
    <n v="154.66999999999999"/>
    <x v="6"/>
    <x v="1"/>
  </r>
  <r>
    <s v="2cbc5b81184dcc5a9a134f8eecdaa825"/>
    <s v="f074190ffb3794d0aeef9a074077c0b4"/>
    <s v="delivered"/>
    <d v="2017-04-17T14:32:21"/>
    <n v="36.35"/>
    <x v="6"/>
    <x v="1"/>
  </r>
  <r>
    <s v="413220cbe57b95480531b7cf6afa9185"/>
    <s v="479260725e028708c1fa8011d306064c"/>
    <s v="delivered"/>
    <d v="2017-04-28T16:29:03"/>
    <n v="36.35"/>
    <x v="6"/>
    <x v="1"/>
  </r>
  <r>
    <s v="7c544ec2abdd2f2470ffdaf4215d8706"/>
    <s v="cd4770c383b9ca3fe4a43d4dc3cdbc41"/>
    <s v="shipped"/>
    <d v="2017-04-17T00:56:11"/>
    <n v="58.36"/>
    <x v="6"/>
    <x v="1"/>
  </r>
  <r>
    <s v="31ffe8189e41e4bbad1c872b804c6bfd"/>
    <s v="722014e4b4beb1e103b28f711a906d36"/>
    <s v="delivered"/>
    <d v="2017-04-14T19:52:22"/>
    <n v="36.35"/>
    <x v="6"/>
    <x v="1"/>
  </r>
  <r>
    <s v="fed6eb3bc0bf436d4f59e87714170a38"/>
    <s v="227d084a3c26346a30c2d1007073b49a"/>
    <s v="delivered"/>
    <d v="2017-04-11T19:48:11"/>
    <n v="191.58"/>
    <x v="6"/>
    <x v="1"/>
  </r>
  <r>
    <s v="da09a133ef2ab8e4d7b4e0f48ae2c627"/>
    <s v="19385c4e432916feee9ac4bc934a768d"/>
    <s v="delivered"/>
    <d v="2017-04-26T16:07:27"/>
    <n v="191.58"/>
    <x v="6"/>
    <x v="1"/>
  </r>
  <r>
    <s v="53a0b865b63b4a2b64f8f46b31cdf3ed"/>
    <s v="8b19bece4c92821ce2ee66e4258d8d92"/>
    <s v="delivered"/>
    <d v="2017-04-24T21:04:17"/>
    <n v="36.35"/>
    <x v="6"/>
    <x v="1"/>
  </r>
  <r>
    <s v="f0da489592c62097d0034f139386cb32"/>
    <s v="9d4ba8752b5b737f45da0544b669552a"/>
    <s v="delivered"/>
    <d v="2017-04-05T16:12:50"/>
    <n v="191.58"/>
    <x v="6"/>
    <x v="1"/>
  </r>
  <r>
    <s v="f8ff2ca85b5c244343205cf7d85904bc"/>
    <s v="bee022d12e945e369ab2e171181b6c2f"/>
    <s v="delivered"/>
    <d v="2017-04-01T18:24:37"/>
    <n v="191.58"/>
    <x v="6"/>
    <x v="1"/>
  </r>
  <r>
    <s v="a5b77614683d41f8c213c366e5c3b3cd"/>
    <s v="75dde0ac9c549d835c347f7b636695d3"/>
    <s v="delivered"/>
    <d v="2017-04-06T23:06:30"/>
    <n v="25.84"/>
    <x v="6"/>
    <x v="1"/>
  </r>
  <r>
    <s v="ec23899768b60b6b3cfc6335359fb9e2"/>
    <s v="6d24b8dee87403f9d865de405bb49d0b"/>
    <s v="delivered"/>
    <d v="2017-04-08T17:32:38"/>
    <n v="191.58"/>
    <x v="6"/>
    <x v="1"/>
  </r>
  <r>
    <s v="fa9f5a4655d840e1de98632fa80c98f4"/>
    <s v="0010068a73b7c56da5758c3f9e5c7375"/>
    <s v="delivered"/>
    <d v="2017-04-11T18:19:55"/>
    <n v="191.58"/>
    <x v="6"/>
    <x v="1"/>
  </r>
  <r>
    <s v="26ce29b4d5e6092d390ba9937321346e"/>
    <s v="cc2073aec7e0f16d7ec50c7cce9a2196"/>
    <s v="delivered"/>
    <d v="2017-04-23T15:49:00"/>
    <n v="154.66999999999999"/>
    <x v="6"/>
    <x v="1"/>
  </r>
  <r>
    <s v="b63fff1ef8b6201df68bb611ee41129e"/>
    <s v="8276de07ef25225d412b8462d73f8664"/>
    <s v="delivered"/>
    <d v="2017-04-02T22:15:27"/>
    <n v="125.99"/>
    <x v="6"/>
    <x v="1"/>
  </r>
  <r>
    <s v="545876d1d457c5b38d5f02aacfe12b32"/>
    <s v="171c87afa43ef26b2e59a3b0883f5a03"/>
    <s v="delivered"/>
    <d v="2017-04-25T10:07:40"/>
    <n v="36.35"/>
    <x v="6"/>
    <x v="1"/>
  </r>
  <r>
    <s v="dcd37d4b107e3f9e086e4b0ff4d087e3"/>
    <s v="20c1c62e6d76d1efd0a6b78b5477191f"/>
    <s v="delivered"/>
    <d v="2017-04-04T19:01:02"/>
    <n v="191.58"/>
    <x v="6"/>
    <x v="1"/>
  </r>
  <r>
    <s v="dfc7641abef4e3145eb2f9817c95dd46"/>
    <s v="0042d04ee8231b36dcb29aac213f5db4"/>
    <s v="delivered"/>
    <d v="2017-04-10T21:59:56"/>
    <n v="191.58"/>
    <x v="6"/>
    <x v="1"/>
  </r>
  <r>
    <s v="b3224f0819fcb5e1c0f91961c4100aa7"/>
    <s v="b2822eda717522788ab9dde55140fd8b"/>
    <s v="delivered"/>
    <d v="2017-04-07T20:21:25"/>
    <n v="25.84"/>
    <x v="6"/>
    <x v="1"/>
  </r>
  <r>
    <s v="d75c95be9d5a66d6b84a09c37c0e7f13"/>
    <s v="b01e00c070e25269419c4028bb648b88"/>
    <s v="delivered"/>
    <d v="2017-04-05T21:05:12"/>
    <n v="191.58"/>
    <x v="6"/>
    <x v="1"/>
  </r>
  <r>
    <s v="b27fc39476e8a5236562bda89600de6a"/>
    <s v="16b154a38404b2edc5287e58901eb7d9"/>
    <s v="delivered"/>
    <d v="2017-04-30T08:33:28"/>
    <n v="25.84"/>
    <x v="6"/>
    <x v="1"/>
  </r>
  <r>
    <s v="273120c482a64369a7a64743e245c979"/>
    <s v="e261f0cf92ea24cfef2b63f9f3a0e6f7"/>
    <s v="delivered"/>
    <d v="2017-04-27T23:39:16"/>
    <n v="154.66999999999999"/>
    <x v="6"/>
    <x v="1"/>
  </r>
  <r>
    <s v="3c842261892c32fb5ce15222b72fa6e0"/>
    <s v="714f3ff34cd22b97f37d42bdef4bbc88"/>
    <s v="delivered"/>
    <d v="2017-04-18T13:05:04"/>
    <n v="36.35"/>
    <x v="6"/>
    <x v="1"/>
  </r>
  <r>
    <s v="0e5d0ad4560f5151e3a5f605f5799138"/>
    <s v="6586420cfcd5cde6e764b531b51063f2"/>
    <s v="delivered"/>
    <d v="2017-04-02T13:35:00"/>
    <n v="154.66999999999999"/>
    <x v="6"/>
    <x v="1"/>
  </r>
  <r>
    <s v="8a1173c84bbf754f61daf556a62fe1ed"/>
    <s v="94592fdb883217ce1d1c1436fb77890e"/>
    <s v="delivered"/>
    <d v="2017-04-04T13:01:04"/>
    <n v="163.06"/>
    <x v="6"/>
    <x v="1"/>
  </r>
  <r>
    <s v="af61f699b2799a4ec2d24e0034c0a3ae"/>
    <s v="aa08b1d5c82aaeea270440453827c5d9"/>
    <s v="delivered"/>
    <d v="2017-04-30T23:48:13"/>
    <n v="25.84"/>
    <x v="6"/>
    <x v="1"/>
  </r>
  <r>
    <s v="c308d0d781ddbf00ef974e5dfd79d746"/>
    <s v="2c2c6d6306525aa4e3b0508924c7e553"/>
    <s v="delivered"/>
    <d v="2017-04-23T11:12:58"/>
    <n v="47.62"/>
    <x v="6"/>
    <x v="1"/>
  </r>
  <r>
    <s v="ed2f80d07bcb176e6097b0a730d3d53d"/>
    <s v="672e306aed8cffc8a34f999f6b3cac52"/>
    <s v="shipped"/>
    <d v="2017-04-25T13:17:36"/>
    <n v="191.58"/>
    <x v="6"/>
    <x v="1"/>
  </r>
  <r>
    <s v="198b900399661ad01ee9e47c4c0cc7d3"/>
    <s v="0995a25fbc15194295442e91c730ea6d"/>
    <s v="delivered"/>
    <d v="2017-04-20T14:41:52"/>
    <n v="154.66999999999999"/>
    <x v="6"/>
    <x v="1"/>
  </r>
  <r>
    <s v="68c5cb2a721e1c90873c96888b8317da"/>
    <s v="acdbb4999d5d103ee914b62dd18922a2"/>
    <s v="delivered"/>
    <d v="2017-04-05T16:25:35"/>
    <n v="138.65"/>
    <x v="6"/>
    <x v="1"/>
  </r>
  <r>
    <s v="d995b179b6d42341a2642cbfc2e02367"/>
    <s v="4adb8dd7b93358374417474ea8a37492"/>
    <s v="delivered"/>
    <d v="2017-04-25T14:58:48"/>
    <n v="191.58"/>
    <x v="6"/>
    <x v="1"/>
  </r>
  <r>
    <s v="79c243f8bca755a9f830a8ad0dc780ad"/>
    <s v="bddd41005dd16b3607ae7fae6c654ac3"/>
    <s v="delivered"/>
    <d v="2017-04-16T10:13:10"/>
    <n v="155.41999999999999"/>
    <x v="6"/>
    <x v="1"/>
  </r>
  <r>
    <s v="a7560b6365d2a681cdd6746d1355a73f"/>
    <s v="a28c9173740c90bc207fb2b968b1f0c0"/>
    <s v="delivered"/>
    <d v="2017-04-19T12:29:29"/>
    <n v="25.84"/>
    <x v="6"/>
    <x v="1"/>
  </r>
  <r>
    <s v="c7037ea6603ae90fc227e950bfc047ef"/>
    <s v="b7b9d825193190cb535f44b403f4c9da"/>
    <s v="delivered"/>
    <d v="2017-04-16T16:34:53"/>
    <n v="191.58"/>
    <x v="6"/>
    <x v="1"/>
  </r>
  <r>
    <s v="b0593d721031fb2a0a18f31d0a82abe5"/>
    <s v="e463521fa7e004e4fbe2ef5c999d8d87"/>
    <s v="delivered"/>
    <d v="2017-04-19T12:07:24"/>
    <n v="25.84"/>
    <x v="6"/>
    <x v="1"/>
  </r>
  <r>
    <s v="fa324c91752b47b6cc59296bcb53ebdd"/>
    <s v="1db65de5533222a6453724a15ef53cc7"/>
    <s v="delivered"/>
    <d v="2017-04-19T22:38:55"/>
    <n v="191.58"/>
    <x v="6"/>
    <x v="1"/>
  </r>
  <r>
    <s v="d63eeedfef9b1272e7e202eb17623912"/>
    <s v="1e425acf0b88c6efc1c7c9885015122c"/>
    <s v="delivered"/>
    <d v="2017-04-12T16:15:27"/>
    <n v="191.58"/>
    <x v="6"/>
    <x v="1"/>
  </r>
  <r>
    <s v="1a445e2bf6e78d243bfe5d232187635c"/>
    <s v="7848f5405001b3503e14d0ba653e8dad"/>
    <s v="delivered"/>
    <d v="2017-04-05T08:16:07"/>
    <n v="154.66999999999999"/>
    <x v="6"/>
    <x v="1"/>
  </r>
  <r>
    <s v="5ea2f9d9583d554b47ef191aa66934c2"/>
    <s v="ba55482a6140a6289a1eb3b1910a009d"/>
    <s v="delivered"/>
    <d v="2017-04-21T18:27:18"/>
    <n v="138.65"/>
    <x v="6"/>
    <x v="1"/>
  </r>
  <r>
    <s v="e4e462ff0798860b3e1e34b1a433dd72"/>
    <s v="0332ce61f5e3f6faa4e92fe7a9d55f8d"/>
    <s v="delivered"/>
    <d v="2017-04-21T00:40:07"/>
    <n v="191.58"/>
    <x v="6"/>
    <x v="1"/>
  </r>
  <r>
    <s v="940d83f3286808e4f8b1a7ac975b2aa9"/>
    <s v="ee0b011c3b84ee53366508378a68934d"/>
    <s v="delivered"/>
    <d v="2017-04-05T01:33:05"/>
    <n v="163.06"/>
    <x v="6"/>
    <x v="1"/>
  </r>
  <r>
    <s v="0c922ae7c3b6cb7d848150c80121bc1b"/>
    <s v="6842b18ad3f173ee6b709748377bbd2f"/>
    <s v="delivered"/>
    <d v="2017-04-03T20:45:51"/>
    <n v="154.66999999999999"/>
    <x v="6"/>
    <x v="1"/>
  </r>
  <r>
    <s v="bb2c15f3d9da7de7eef8b4c479efacd2"/>
    <s v="cd136d3ce441081cd15dff22714a5c59"/>
    <s v="delivered"/>
    <d v="2017-04-22T23:14:00"/>
    <n v="32.9"/>
    <x v="6"/>
    <x v="1"/>
  </r>
  <r>
    <s v="15d8198b8e9c97e5e6a5007b0bb1550f"/>
    <s v="7d8c69b15f2b331d4aceffd9672c8029"/>
    <s v="delivered"/>
    <d v="2017-04-25T21:06:19"/>
    <n v="154.66999999999999"/>
    <x v="6"/>
    <x v="1"/>
  </r>
  <r>
    <s v="8ebae9815269538d42b9f5d1c1950ff1"/>
    <s v="bf9b3cb8ea02aeb16be6ff36ec6c42ae"/>
    <s v="delivered"/>
    <d v="2017-04-27T09:25:53"/>
    <n v="163.06"/>
    <x v="6"/>
    <x v="1"/>
  </r>
  <r>
    <s v="f5086e98ae53a54d0c55845e227d7db6"/>
    <s v="12124d576ae42436cb8c39b2623d6e5d"/>
    <s v="delivered"/>
    <d v="2017-04-10T10:56:03"/>
    <n v="191.58"/>
    <x v="6"/>
    <x v="1"/>
  </r>
  <r>
    <s v="59d51b78853d8f69413cee505d705ba1"/>
    <s v="e0fe9d1e023f3f10c25f47222273ccdb"/>
    <s v="delivered"/>
    <d v="2017-04-13T17:03:06"/>
    <n v="138.65"/>
    <x v="6"/>
    <x v="1"/>
  </r>
  <r>
    <s v="52f8ac328cbc9bdeac9bc1b3dc3932ed"/>
    <s v="8f5960ce9ff2bc0e6f234d3cb35edd30"/>
    <s v="delivered"/>
    <d v="2017-04-04T16:36:42"/>
    <n v="36.35"/>
    <x v="6"/>
    <x v="1"/>
  </r>
  <r>
    <s v="cbb4b95668ae591cf274d3370d94bec7"/>
    <s v="44ea5d2114b209b971e82bf7386587ba"/>
    <s v="delivered"/>
    <d v="2017-04-06T12:14:15"/>
    <n v="191.58"/>
    <x v="6"/>
    <x v="1"/>
  </r>
  <r>
    <s v="86aac59946aefa2672ebf7d495980b27"/>
    <s v="057e4c89062122b06e32f9e0177fdb4c"/>
    <s v="delivered"/>
    <d v="2017-04-22T20:56:22"/>
    <n v="153.96"/>
    <x v="6"/>
    <x v="1"/>
  </r>
  <r>
    <s v="358f2c82a4ceca74fc047a5f9f16257d"/>
    <s v="3ad9579dc1a48a1f7cbf8c4ff7205202"/>
    <s v="delivered"/>
    <d v="2017-04-24T15:16:43"/>
    <n v="36.35"/>
    <x v="6"/>
    <x v="1"/>
  </r>
  <r>
    <s v="2c476f0148a99ce31bffe7659e5aaf4d"/>
    <s v="aff0c0e7798a7fef6652d453c0121eb0"/>
    <s v="delivered"/>
    <d v="2017-04-11T15:22:25"/>
    <n v="36.35"/>
    <x v="6"/>
    <x v="1"/>
  </r>
  <r>
    <s v="6798f9878ff9d53eb20c517a8a13ed44"/>
    <s v="f95a88c152cc3320d2e6ab9efb9cc90c"/>
    <s v="delivered"/>
    <d v="2017-04-05T23:29:55"/>
    <n v="138.65"/>
    <x v="6"/>
    <x v="1"/>
  </r>
  <r>
    <s v="1dfc284468e80b96e18103668871f465"/>
    <s v="36ca42c46926ac2cf4153c58fa9610f5"/>
    <s v="delivered"/>
    <d v="2017-04-24T23:02:22"/>
    <n v="154.66999999999999"/>
    <x v="6"/>
    <x v="1"/>
  </r>
  <r>
    <s v="ad9bcd26dc9183d66b36db87ffc26904"/>
    <s v="23451e6d4d21c9cdcfa7677e95ac53d8"/>
    <s v="delivered"/>
    <d v="2017-04-01T17:31:42"/>
    <n v="25.84"/>
    <x v="6"/>
    <x v="1"/>
  </r>
  <r>
    <s v="dd372e737332ef27597292546559253a"/>
    <s v="cc89f26fb02b7bf7c8b27bd42fef919e"/>
    <s v="delivered"/>
    <d v="2017-04-29T10:47:33"/>
    <n v="191.58"/>
    <x v="6"/>
    <x v="1"/>
  </r>
  <r>
    <s v="963fe4633c744132c09e0ca4eacf73b5"/>
    <s v="af278c4260a26ecc65c4cb2dff218a93"/>
    <s v="delivered"/>
    <d v="2017-04-20T20:18:22"/>
    <n v="163.06"/>
    <x v="6"/>
    <x v="1"/>
  </r>
  <r>
    <s v="e49d81cefb427df79734efdb90023352"/>
    <s v="9133fb73714e995e2a4426ea1753c3fd"/>
    <s v="delivered"/>
    <d v="2017-04-01T00:55:07"/>
    <n v="191.58"/>
    <x v="6"/>
    <x v="1"/>
  </r>
  <r>
    <s v="c15337f7b22d68e4ea7e1c0a483041f7"/>
    <s v="1cf7b72c52c53a47f871764a9b092860"/>
    <s v="delivered"/>
    <d v="2017-04-23T00:32:25"/>
    <n v="47.62"/>
    <x v="6"/>
    <x v="1"/>
  </r>
  <r>
    <s v="22b9b43e76d76d237c9e5646e47fc6e3"/>
    <s v="1a00ab086e473de2fb5ec217d4c6ca0e"/>
    <s v="delivered"/>
    <d v="2017-04-04T15:57:37"/>
    <n v="154.66999999999999"/>
    <x v="6"/>
    <x v="1"/>
  </r>
  <r>
    <s v="984b736f36379b94a92c737061fef6b4"/>
    <s v="354958fbd43fe35519e2b51cf974b99b"/>
    <s v="delivered"/>
    <d v="2017-04-30T14:13:56"/>
    <n v="163.06"/>
    <x v="6"/>
    <x v="1"/>
  </r>
  <r>
    <s v="7bdb2d28573c6576a3204c21c98aa93c"/>
    <s v="7bdfd539472c3f643e7818768c461be8"/>
    <s v="delivered"/>
    <d v="2017-04-25T21:09:59"/>
    <n v="58.36"/>
    <x v="6"/>
    <x v="1"/>
  </r>
  <r>
    <s v="7ba1fd18a995ff2c401b69344ed3ac21"/>
    <s v="bc1de87b881c8cb6d4a1e8119b0e27b5"/>
    <s v="delivered"/>
    <d v="2017-04-14T20:05:51"/>
    <n v="58.36"/>
    <x v="6"/>
    <x v="1"/>
  </r>
  <r>
    <s v="367d03bf43c911607f20c60d4be1032a"/>
    <s v="41d5f1c3c902745156c89e9cdc8c4cd2"/>
    <s v="delivered"/>
    <d v="2017-04-17T18:39:08"/>
    <n v="36.35"/>
    <x v="6"/>
    <x v="1"/>
  </r>
  <r>
    <s v="9747f2b4defc1357fd6645a4acf8e0e2"/>
    <s v="58c1e87744d4fb452bea6a8e3b578f69"/>
    <s v="delivered"/>
    <d v="2017-04-26T13:26:49"/>
    <n v="163.06"/>
    <x v="6"/>
    <x v="1"/>
  </r>
  <r>
    <s v="cb9900a635406b269d600f509cff8009"/>
    <s v="83e3f7358d95de5a715f87a7a59477b9"/>
    <s v="delivered"/>
    <d v="2017-04-04T10:38:26"/>
    <n v="191.58"/>
    <x v="6"/>
    <x v="1"/>
  </r>
  <r>
    <s v="d9a40d6454b584402c918212558f2af1"/>
    <s v="df7f9fe8ff0d2b843c5633d156a05682"/>
    <s v="delivered"/>
    <d v="2017-04-23T20:42:30"/>
    <n v="191.58"/>
    <x v="6"/>
    <x v="1"/>
  </r>
  <r>
    <s v="aa20064eef8808d62ed9ac5286ec0796"/>
    <s v="20c0da17ef6a3f47bdd0fe12cca32300"/>
    <s v="delivered"/>
    <d v="2017-04-06T22:09:46"/>
    <n v="25.84"/>
    <x v="6"/>
    <x v="1"/>
  </r>
  <r>
    <s v="37ece4cacf7a0d0290a4fdd05923a7d7"/>
    <s v="c33e208f16e8651169ea8d6212d4d46f"/>
    <s v="delivered"/>
    <d v="2017-04-24T18:01:16"/>
    <n v="36.35"/>
    <x v="6"/>
    <x v="1"/>
  </r>
  <r>
    <s v="c14c27dae959a79ff573cbdbc7af1b09"/>
    <s v="057002cb334d6b23e9826abaee81f691"/>
    <s v="delivered"/>
    <d v="2017-04-07T11:56:57"/>
    <n v="47.62"/>
    <x v="6"/>
    <x v="1"/>
  </r>
  <r>
    <s v="de3d710187e3883ad9eb7da0d8e4fd92"/>
    <s v="64b45f4e2004164987b97bb493b1ba37"/>
    <s v="delivered"/>
    <d v="2017-04-08T13:06:54"/>
    <n v="191.58"/>
    <x v="6"/>
    <x v="1"/>
  </r>
  <r>
    <s v="95e0a5152da13c4a3e8a6cbe3a0bada3"/>
    <s v="6490dd4caf44e930d8192751c2625634"/>
    <s v="delivered"/>
    <d v="2017-04-04T08:33:00"/>
    <n v="163.06"/>
    <x v="6"/>
    <x v="1"/>
  </r>
  <r>
    <s v="d12398066a36e2022fcdbf83c458bcf2"/>
    <s v="7d0ebafe650ddaaa9bc8ef84d2ea71e8"/>
    <s v="shipped"/>
    <d v="2017-04-20T10:48:55"/>
    <n v="191.58"/>
    <x v="6"/>
    <x v="1"/>
  </r>
  <r>
    <s v="122e87ea620589cbdfb91829a251ab1c"/>
    <s v="8d3011e28795e321c50f5ccff1e49272"/>
    <s v="delivered"/>
    <d v="2017-04-13T10:10:58"/>
    <n v="154.66999999999999"/>
    <x v="6"/>
    <x v="1"/>
  </r>
  <r>
    <s v="0f38d084fc118c0c7b912809d879b45b"/>
    <s v="9665d2006799a0bbcbeff9dc6e4b3d55"/>
    <s v="delivered"/>
    <d v="2017-04-28T13:47:32"/>
    <n v="154.66999999999999"/>
    <x v="6"/>
    <x v="1"/>
  </r>
  <r>
    <s v="68656d23f76667ee6ebe117db63ea015"/>
    <s v="06838eb84d243726bcd772cec9b68813"/>
    <s v="delivered"/>
    <d v="2017-04-03T12:43:06"/>
    <n v="138.65"/>
    <x v="6"/>
    <x v="1"/>
  </r>
  <r>
    <s v="7944a40f993592120589ebe482ba7b1d"/>
    <s v="60c394acebd6100502ef3258182dc805"/>
    <s v="delivered"/>
    <d v="2017-04-12T17:43:27"/>
    <n v="155.41999999999999"/>
    <x v="6"/>
    <x v="1"/>
  </r>
  <r>
    <s v="7313f0f1840908195fcec79cd76b81d0"/>
    <s v="b56b195b117a62d8ef46813504dd810f"/>
    <s v="delivered"/>
    <d v="2017-04-08T19:02:42"/>
    <n v="155.41999999999999"/>
    <x v="6"/>
    <x v="1"/>
  </r>
  <r>
    <s v="250eede6202cff2981de57cba5c1b08c"/>
    <s v="5fa79cd49a071595d0f050b3f17f7368"/>
    <s v="invoiced"/>
    <d v="2017-04-05T12:07:47"/>
    <n v="154.66999999999999"/>
    <x v="6"/>
    <x v="1"/>
  </r>
  <r>
    <s v="2fb37b5e58616af008e9835632fdce7c"/>
    <s v="2441cecb43e28589bf4c3703ae8d6980"/>
    <s v="delivered"/>
    <d v="2017-04-19T23:06:21"/>
    <n v="36.35"/>
    <x v="6"/>
    <x v="1"/>
  </r>
  <r>
    <s v="3509224a7a910767e8a92664b540fb48"/>
    <s v="7c9bb8bff624ecf6de67f46280b194b2"/>
    <s v="delivered"/>
    <d v="2017-04-26T10:42:17"/>
    <n v="36.35"/>
    <x v="6"/>
    <x v="1"/>
  </r>
  <r>
    <s v="b8bf711248376c421faaea8f02d149f9"/>
    <s v="f8bebada4eeeeeb4b926ca743e5c22b5"/>
    <s v="delivered"/>
    <d v="2017-04-29T18:33:00"/>
    <n v="32.9"/>
    <x v="6"/>
    <x v="1"/>
  </r>
  <r>
    <s v="f6fe947e6bd054c9c699118125583613"/>
    <s v="3ce4ec1b13c4dd6145cce3a9ee090637"/>
    <s v="delivered"/>
    <d v="2017-04-21T13:34:28"/>
    <n v="191.58"/>
    <x v="6"/>
    <x v="1"/>
  </r>
  <r>
    <s v="21b1c98d8e52fa31d859540e69e84c29"/>
    <s v="a4e8a2dd3c6c4a7724cdfb31be321f63"/>
    <s v="delivered"/>
    <d v="2017-04-11T19:27:44"/>
    <n v="154.66999999999999"/>
    <x v="6"/>
    <x v="1"/>
  </r>
  <r>
    <s v="fb0a2d22a8eaaf038ae2f81e2174c16b"/>
    <s v="84f5d3a24b209b85ef5b5b91d0830892"/>
    <s v="delivered"/>
    <d v="2017-04-27T19:11:28"/>
    <n v="191.58"/>
    <x v="6"/>
    <x v="1"/>
  </r>
  <r>
    <s v="a3431bc7bf0a892e229628e8b300912f"/>
    <s v="5c4c50236df8d38af2d80b47660b6c3b"/>
    <s v="delivered"/>
    <d v="2017-04-30T11:08:55"/>
    <n v="25.84"/>
    <x v="6"/>
    <x v="1"/>
  </r>
  <r>
    <s v="892aed123dc5e539f403a022677fabc9"/>
    <s v="b6bbd7351823eef45c03a68842ad258b"/>
    <s v="delivered"/>
    <d v="2017-04-12T17:51:31"/>
    <n v="163.06"/>
    <x v="6"/>
    <x v="1"/>
  </r>
  <r>
    <s v="35481ae9f1ef5d7e8e8b79a2a84d7e42"/>
    <s v="9f3fb20fb87cb2bfafe9b6b6bbcfd560"/>
    <s v="shipped"/>
    <d v="2017-04-29T00:45:13"/>
    <n v="36.35"/>
    <x v="6"/>
    <x v="1"/>
  </r>
  <r>
    <s v="b0b5259c58e77b7f9d586707946ce3cc"/>
    <s v="c4edb896f6e3c8753b8f8af2e6f6c7e2"/>
    <s v="delivered"/>
    <d v="2017-04-23T21:51:15"/>
    <n v="25.84"/>
    <x v="6"/>
    <x v="1"/>
  </r>
  <r>
    <s v="c38b7df1e86d6696584a1fd0134d90a3"/>
    <s v="b40d079359c3227ce06419dd806135ca"/>
    <s v="delivered"/>
    <d v="2017-04-04T13:57:32"/>
    <n v="47.62"/>
    <x v="6"/>
    <x v="1"/>
  </r>
  <r>
    <s v="457ad46174cf848b645e2ebe12038917"/>
    <s v="53aeda88537c0ec7534ebf145d399cc0"/>
    <s v="delivered"/>
    <d v="2017-04-11T22:04:05"/>
    <n v="36.35"/>
    <x v="6"/>
    <x v="1"/>
  </r>
  <r>
    <s v="16fd9bbafac5533abf2bd1b5bec61ec4"/>
    <s v="5d1299e7ec3d027f7e9bec34600a1b37"/>
    <s v="delivered"/>
    <d v="2017-04-10T16:11:37"/>
    <n v="154.66999999999999"/>
    <x v="6"/>
    <x v="1"/>
  </r>
  <r>
    <s v="61081143400f0360d4983bb9daafcaa0"/>
    <s v="f621964af9a78f72764c33882820e953"/>
    <s v="delivered"/>
    <d v="2017-04-30T09:19:40"/>
    <n v="138.65"/>
    <x v="6"/>
    <x v="1"/>
  </r>
  <r>
    <s v="54e1a3c2b97fb0809da548a59f64c813"/>
    <s v="a0bc11375dd3d8bdd0e0bfcbcdae64e1"/>
    <s v="delivered"/>
    <d v="2017-04-11T19:49:45"/>
    <n v="36.35"/>
    <x v="6"/>
    <x v="1"/>
  </r>
  <r>
    <s v="ce76b310dfe772acd994570f7fca9a2d"/>
    <s v="5e52ddc89386590ee44e041c06f9b341"/>
    <s v="delivered"/>
    <d v="2017-04-19T11:58:54"/>
    <n v="191.58"/>
    <x v="6"/>
    <x v="1"/>
  </r>
  <r>
    <s v="f6bc6adf1c408945d9032cad7c5b07ce"/>
    <s v="25510bd947591a46fc2b5aa2a8caf0ea"/>
    <s v="delivered"/>
    <d v="2017-04-22T18:40:23"/>
    <n v="191.58"/>
    <x v="6"/>
    <x v="1"/>
  </r>
  <r>
    <s v="11a4c9d2fc6b4d2019d5844288bd23c6"/>
    <s v="797e79e27bb840bb51f00f7c7913f752"/>
    <s v="delivered"/>
    <d v="2017-04-05T00:20:50"/>
    <n v="154.66999999999999"/>
    <x v="6"/>
    <x v="1"/>
  </r>
  <r>
    <s v="aee8cb55ea10efc990216987d7222994"/>
    <s v="1d74be377581c2d09cd7b2eb587fa62b"/>
    <s v="delivered"/>
    <d v="2017-04-05T20:02:45"/>
    <n v="25.84"/>
    <x v="6"/>
    <x v="1"/>
  </r>
  <r>
    <s v="c7e64bed5496438226ce2932abd058e9"/>
    <s v="c2a4ba1f57f47ca977e26c78a486e671"/>
    <s v="delivered"/>
    <d v="2017-04-12T23:58:28"/>
    <n v="191.58"/>
    <x v="6"/>
    <x v="1"/>
  </r>
  <r>
    <s v="3d029914a310e6e0cc16d9ad9fc94f73"/>
    <s v="3102995d68d374155c06000b3e540ca4"/>
    <s v="delivered"/>
    <d v="2017-04-30T17:29:50"/>
    <n v="36.35"/>
    <x v="6"/>
    <x v="1"/>
  </r>
  <r>
    <s v="d225c3985609ca7a3a65157d5311f0cd"/>
    <s v="ebd73c7563306160b7d0ffd3101743f3"/>
    <s v="delivered"/>
    <d v="2017-04-22T16:02:43"/>
    <n v="191.58"/>
    <x v="6"/>
    <x v="1"/>
  </r>
  <r>
    <s v="1d93ea147657027165c888212671758c"/>
    <s v="ed111f1470402580cc3b74ce1a728fa1"/>
    <s v="delivered"/>
    <d v="2017-04-19T17:12:21"/>
    <n v="154.66999999999999"/>
    <x v="6"/>
    <x v="1"/>
  </r>
  <r>
    <s v="781ae9634d053a3d44f2d1bd5b54f6e3"/>
    <s v="89d012aa51bd338a11a0d209f954a746"/>
    <s v="delivered"/>
    <d v="2017-04-11T21:38:04"/>
    <n v="155.41999999999999"/>
    <x v="6"/>
    <x v="1"/>
  </r>
  <r>
    <s v="a8026b902d1c542d5a42d1010f8f752d"/>
    <s v="785517b799a2fdddbe9ddd5805f0aafd"/>
    <s v="delivered"/>
    <d v="2017-04-01T12:29:50"/>
    <n v="25.84"/>
    <x v="6"/>
    <x v="1"/>
  </r>
  <r>
    <s v="4ceb680ca41b58487fec3e0f33c624ef"/>
    <s v="416b9ec8dfb172a88631c946b7f4ab85"/>
    <s v="delivered"/>
    <d v="2017-04-18T03:01:38"/>
    <n v="36.35"/>
    <x v="6"/>
    <x v="1"/>
  </r>
  <r>
    <s v="c2ef03831388d411d6c9610e440fae40"/>
    <s v="02990abeb531c8e237ac2b13141f188d"/>
    <s v="delivered"/>
    <d v="2017-04-21T19:26:42"/>
    <n v="47.62"/>
    <x v="6"/>
    <x v="1"/>
  </r>
  <r>
    <s v="57e33a9ea02141930bcf5e4e0fdb7b4c"/>
    <s v="7203f09913f70084f17236774370f071"/>
    <s v="delivered"/>
    <d v="2017-04-08T21:50:00"/>
    <n v="138.65"/>
    <x v="6"/>
    <x v="1"/>
  </r>
  <r>
    <s v="5ad5a009431bd3f53d623de6ca712cb4"/>
    <s v="77bce260449122691b84b3e00e6a3b2e"/>
    <s v="delivered"/>
    <d v="2017-04-22T15:19:21"/>
    <n v="138.65"/>
    <x v="6"/>
    <x v="1"/>
  </r>
  <r>
    <s v="aa30ff809084eca858cb3f57857c1ba9"/>
    <s v="144957a2e04105304fc865b8c59e13a4"/>
    <s v="delivered"/>
    <d v="2017-04-28T15:54:22"/>
    <n v="25.84"/>
    <x v="6"/>
    <x v="1"/>
  </r>
  <r>
    <s v="c624cc88e5e978973852915f3d798c8e"/>
    <s v="0ff086ae8a19ddee5fb5ef85542bf42a"/>
    <s v="delivered"/>
    <d v="2017-04-24T18:11:20"/>
    <n v="191.58"/>
    <x v="6"/>
    <x v="1"/>
  </r>
  <r>
    <s v="8b74f8eb433512f288e513c2e2f391a8"/>
    <s v="1782f1f5319a952a9024d5a94908f03d"/>
    <s v="delivered"/>
    <d v="2017-04-05T19:53:56"/>
    <n v="163.06"/>
    <x v="6"/>
    <x v="1"/>
  </r>
  <r>
    <s v="0ea322b0cc5c5a359a4b83e2cae08390"/>
    <s v="fda9a2bf4f0b8d64bf713e261189a2bc"/>
    <s v="delivered"/>
    <d v="2017-04-21T09:11:44"/>
    <n v="154.66999999999999"/>
    <x v="6"/>
    <x v="1"/>
  </r>
  <r>
    <s v="14bceeaef362188c60dedfe65e428001"/>
    <s v="2c65d7682d1e3cb4e816cd0dd57cc42c"/>
    <s v="delivered"/>
    <d v="2017-04-02T00:14:56"/>
    <n v="154.66999999999999"/>
    <x v="6"/>
    <x v="1"/>
  </r>
  <r>
    <s v="aa567b6bd03ccf3532f2f07cf956260e"/>
    <s v="cfadd3d58880578db780b915fffaa051"/>
    <s v="delivered"/>
    <d v="2017-04-27T11:00:31"/>
    <n v="25.84"/>
    <x v="6"/>
    <x v="1"/>
  </r>
  <r>
    <s v="1e240ed479e3d1ab7b48365e4d2d0ad6"/>
    <s v="8fde6e46aa7c31d5651f7fcf932c5ca7"/>
    <s v="delivered"/>
    <d v="2017-04-27T18:32:02"/>
    <n v="154.66999999999999"/>
    <x v="6"/>
    <x v="1"/>
  </r>
  <r>
    <s v="92b48ee2f99d597171a30fc4a45e81ad"/>
    <s v="6c8c6dcacef23de010f797976a3a1790"/>
    <s v="delivered"/>
    <d v="2017-04-18T19:53:27"/>
    <n v="163.06"/>
    <x v="6"/>
    <x v="1"/>
  </r>
  <r>
    <s v="65c54a38da5958de135d565f7e344c6c"/>
    <s v="429f3e681a0604e810da36578f7d2808"/>
    <s v="delivered"/>
    <d v="2017-04-26T09:22:00"/>
    <n v="138.65"/>
    <x v="6"/>
    <x v="1"/>
  </r>
  <r>
    <s v="2d7bb18faafb815ac7c8deaea1c08381"/>
    <s v="bdec33889d5e740b542fff862327dac7"/>
    <s v="delivered"/>
    <d v="2017-04-10T20:42:58"/>
    <n v="36.35"/>
    <x v="6"/>
    <x v="1"/>
  </r>
  <r>
    <s v="6ceb24a53abed9d619d077dc285fffb8"/>
    <s v="e70fcabf5f6bf5273ba341a46b6b83a8"/>
    <s v="shipped"/>
    <d v="2017-04-15T13:36:56"/>
    <n v="138.65"/>
    <x v="6"/>
    <x v="1"/>
  </r>
  <r>
    <s v="b33dfa9cb1bd5eb21f0a09da605e1af4"/>
    <s v="158a5c9744f7e8bd8d51ea561cce652e"/>
    <s v="delivered"/>
    <d v="2017-04-09T11:52:00"/>
    <n v="25.84"/>
    <x v="6"/>
    <x v="1"/>
  </r>
  <r>
    <s v="405681d4d6342114f04f4e25f4d90068"/>
    <s v="b2d3d5a175d05143786f65b54624102c"/>
    <s v="delivered"/>
    <d v="2017-04-28T14:09:28"/>
    <n v="36.35"/>
    <x v="6"/>
    <x v="1"/>
  </r>
  <r>
    <s v="9f33a39fe21aa7e49c58d5c16da393a0"/>
    <s v="6bbda3b9328f07ebded997016a198c4c"/>
    <s v="delivered"/>
    <d v="2017-04-02T18:36:20"/>
    <n v="25.84"/>
    <x v="6"/>
    <x v="1"/>
  </r>
  <r>
    <s v="641e972f60486aa3ed5bc9d4f2fa1476"/>
    <s v="794b23cc669e1a76c2e5c363430bda00"/>
    <s v="delivered"/>
    <d v="2017-04-04T12:48:52"/>
    <n v="138.65"/>
    <x v="6"/>
    <x v="1"/>
  </r>
  <r>
    <s v="8a5f32ecf64f7184eaf136788c11f13a"/>
    <s v="04b7d26bde4f2d2fee0043ef81e664b1"/>
    <s v="delivered"/>
    <d v="2017-04-10T13:53:43"/>
    <n v="163.06"/>
    <x v="6"/>
    <x v="1"/>
  </r>
  <r>
    <s v="a5538348a48a05d585b5f6e40ba5205b"/>
    <s v="bbe8bc10a5dd9c9e796bd7de5effd09e"/>
    <s v="delivered"/>
    <d v="2017-04-05T21:48:29"/>
    <n v="25.84"/>
    <x v="6"/>
    <x v="1"/>
  </r>
  <r>
    <s v="80c4a8fcf4e47aff10048cb8bdd0bee5"/>
    <s v="9fc1053dea33f83500092870a9db0900"/>
    <s v="delivered"/>
    <d v="2017-04-07T18:23:21"/>
    <n v="153.96"/>
    <x v="6"/>
    <x v="1"/>
  </r>
  <r>
    <s v="b57da109cbc63cc9efb076ccfec17266"/>
    <s v="bc8ef8258985e764e76406f4c66bb9d6"/>
    <s v="delivered"/>
    <d v="2017-04-18T18:49:22"/>
    <n v="125.99"/>
    <x v="6"/>
    <x v="1"/>
  </r>
  <r>
    <s v="2217b5983c4fe87f26639368401a2f6c"/>
    <s v="1d00d4257cd4d0b396bcc38d629a45c3"/>
    <s v="delivered"/>
    <d v="2017-04-07T15:22:10"/>
    <n v="154.66999999999999"/>
    <x v="6"/>
    <x v="1"/>
  </r>
  <r>
    <s v="3c5abfef5fc10bb24f9a77d78a42768a"/>
    <s v="f877c7eb2c7e846ff91c60a8df56218d"/>
    <s v="delivered"/>
    <d v="2017-04-22T00:20:19"/>
    <n v="36.35"/>
    <x v="6"/>
    <x v="1"/>
  </r>
  <r>
    <s v="dc82ca767bb8a029bf346c1cb24bbdda"/>
    <s v="44bc1775b9a28ebe3292e12b53337443"/>
    <s v="delivered"/>
    <d v="2017-04-19T19:07:40"/>
    <n v="191.58"/>
    <x v="6"/>
    <x v="1"/>
  </r>
  <r>
    <s v="7d6f574ef80a9512a94e21c400a261c2"/>
    <s v="6595555757769578104e78b44f7749cc"/>
    <s v="delivered"/>
    <d v="2017-04-26T21:57:03"/>
    <n v="153.96"/>
    <x v="6"/>
    <x v="1"/>
  </r>
  <r>
    <s v="578de5ff4a91901a3b0150e8b152723a"/>
    <s v="3f60c0431efb6a417a1d84b7e5d89cb7"/>
    <s v="delivered"/>
    <d v="2017-04-24T11:40:39"/>
    <n v="138.65"/>
    <x v="6"/>
    <x v="1"/>
  </r>
  <r>
    <s v="b3fd29980d666178c001b895e9c5eed1"/>
    <s v="840555fd2d5434672ef2b896204fd449"/>
    <s v="delivered"/>
    <d v="2017-04-23T22:45:21"/>
    <n v="125.99"/>
    <x v="6"/>
    <x v="1"/>
  </r>
  <r>
    <s v="689df1c76ade5917237f5de78be9bb3b"/>
    <s v="aed09f283cb8d2677280b213d6555751"/>
    <s v="delivered"/>
    <d v="2017-04-10T21:54:43"/>
    <n v="138.65"/>
    <x v="6"/>
    <x v="1"/>
  </r>
  <r>
    <s v="298ee6136c29ce0b78bb3cc68591404a"/>
    <s v="99907fb65062e52496e146648f921649"/>
    <s v="delivered"/>
    <d v="2017-04-27T10:29:07"/>
    <n v="36.35"/>
    <x v="6"/>
    <x v="1"/>
  </r>
  <r>
    <s v="758fb6b15afa409ae42ff3103bfe080a"/>
    <s v="ebcc4b3fd464428316c411d71c203ca0"/>
    <s v="delivered"/>
    <d v="2017-04-28T09:40:49"/>
    <n v="155.41999999999999"/>
    <x v="6"/>
    <x v="1"/>
  </r>
  <r>
    <s v="fcf561e89448f1a8553792c6ce5c0e91"/>
    <s v="384ec1a8b2a640f5e8fb8dec346f6c4d"/>
    <s v="delivered"/>
    <d v="2017-04-26T20:23:32"/>
    <n v="191.58"/>
    <x v="6"/>
    <x v="1"/>
  </r>
  <r>
    <s v="26ee9b0996cc3a28168e26900655f284"/>
    <s v="656477848dc4b3edc9e37da3b21b7c91"/>
    <s v="delivered"/>
    <d v="2017-04-11T10:49:06"/>
    <n v="154.66999999999999"/>
    <x v="6"/>
    <x v="1"/>
  </r>
  <r>
    <s v="e07c64fe885ae1dfd6e293336f695e80"/>
    <s v="c88b8f8d83fd49f2860c1cc7a52eba57"/>
    <s v="delivered"/>
    <d v="2017-04-25T09:48:56"/>
    <n v="191.58"/>
    <x v="6"/>
    <x v="1"/>
  </r>
  <r>
    <s v="27f1701adfc69c0a85e9f59345b795df"/>
    <s v="f6ced24a98fd8ab53c50ebbfdf6c1375"/>
    <s v="delivered"/>
    <d v="2017-04-18T12:47:15"/>
    <n v="154.66999999999999"/>
    <x v="6"/>
    <x v="1"/>
  </r>
  <r>
    <s v="7a10ea23f189a9e4a2c03c5a54511b10"/>
    <s v="206e181adedd880f4c924c3bb366cd9a"/>
    <s v="delivered"/>
    <d v="2017-04-10T14:23:43"/>
    <n v="155.41999999999999"/>
    <x v="6"/>
    <x v="1"/>
  </r>
  <r>
    <s v="a96610ab360d42a2e5335a3998b4718a"/>
    <s v="df55c14d1476a9a3467f131269c2477f"/>
    <s v="delivered"/>
    <d v="2017-04-01T15:58:40"/>
    <n v="25.84"/>
    <x v="6"/>
    <x v="1"/>
  </r>
  <r>
    <s v="c823a55fefe27a1092a634398c62f2a8"/>
    <s v="6100596c2f854c0d6769aa8a2e929f26"/>
    <s v="delivered"/>
    <d v="2017-04-19T08:46:45"/>
    <n v="191.58"/>
    <x v="6"/>
    <x v="1"/>
  </r>
  <r>
    <s v="5f4f8bd3b8bb2614ac31120209f8b1b4"/>
    <s v="7ac7d517b48638edff7d3ccc84063742"/>
    <s v="delivered"/>
    <d v="2017-04-25T15:42:46"/>
    <n v="138.65"/>
    <x v="6"/>
    <x v="1"/>
  </r>
  <r>
    <s v="4821d5af4c2ac98b0f70e47c5d845520"/>
    <s v="ae1f2f01f136f0172bbceffa5d31613c"/>
    <s v="delivered"/>
    <d v="2017-04-24T19:57:30"/>
    <n v="36.35"/>
    <x v="6"/>
    <x v="1"/>
  </r>
  <r>
    <s v="e054faeb6af72de4dc4a76cb6e0cfebd"/>
    <s v="3c9a5d288ed7a341eea51d6aa657c612"/>
    <s v="delivered"/>
    <d v="2017-04-09T21:00:12"/>
    <n v="191.58"/>
    <x v="6"/>
    <x v="1"/>
  </r>
  <r>
    <s v="490291524fddde2b31c2e6bec3d9e6da"/>
    <s v="ea2ba2a668051e4b78923fc0ef607f86"/>
    <s v="canceled"/>
    <d v="2017-04-14T22:40:54"/>
    <n v="36.35"/>
    <x v="6"/>
    <x v="1"/>
  </r>
  <r>
    <s v="91003e3a687f6d045844de7b5f772608"/>
    <s v="627df80b3c1f086dbc7acca08e714530"/>
    <s v="delivered"/>
    <d v="2017-04-15T11:56:08"/>
    <n v="163.06"/>
    <x v="6"/>
    <x v="1"/>
  </r>
  <r>
    <s v="a0d3437fc70b342203c6679bab7a301f"/>
    <s v="c4ee3143c92ea5a170b8737883e80275"/>
    <s v="delivered"/>
    <d v="2017-04-15T10:34:47"/>
    <n v="25.84"/>
    <x v="6"/>
    <x v="1"/>
  </r>
  <r>
    <s v="8cb9bdee316634dca609aa8fe38e329a"/>
    <s v="d43036b76d556d450d0ffe9ba9368ee8"/>
    <s v="delivered"/>
    <d v="2017-04-29T12:50:26"/>
    <n v="163.06"/>
    <x v="6"/>
    <x v="1"/>
  </r>
  <r>
    <s v="58aebe1d668d109ff150b32efbffa817"/>
    <s v="be0ac06e46d02ddfeff63176906c0496"/>
    <s v="delivered"/>
    <d v="2017-04-08T12:28:09"/>
    <n v="138.65"/>
    <x v="6"/>
    <x v="1"/>
  </r>
  <r>
    <s v="4c76e48050ae7f0f69ea45b2350a12c4"/>
    <s v="e7b19354d2180c9a75a2ec0911db3a48"/>
    <s v="delivered"/>
    <d v="2017-04-14T11:03:05"/>
    <n v="36.35"/>
    <x v="6"/>
    <x v="1"/>
  </r>
  <r>
    <s v="0d702aba7840fe6e6942e419648d9e0e"/>
    <s v="28d50d01106af1d9993aeafccfc3a8e3"/>
    <s v="delivered"/>
    <d v="2017-04-01T14:44:04"/>
    <n v="154.66999999999999"/>
    <x v="6"/>
    <x v="1"/>
  </r>
  <r>
    <s v="b23e48ed5d169b4b215211bc06e5119a"/>
    <s v="c8bf1d94f111d4a5375259bf4de0d358"/>
    <s v="delivered"/>
    <d v="2017-04-23T22:22:04"/>
    <n v="25.84"/>
    <x v="6"/>
    <x v="1"/>
  </r>
  <r>
    <s v="f4454801db3daa7590e69cb94356174b"/>
    <s v="9ac98c144bf795926337a72f09227eca"/>
    <s v="delivered"/>
    <d v="2017-04-12T16:18:54"/>
    <n v="191.58"/>
    <x v="6"/>
    <x v="1"/>
  </r>
  <r>
    <s v="0cd10c551ff0a0d5c0e5839bfb766219"/>
    <s v="56efca4fe3df70756383cee8ed1eb77f"/>
    <s v="delivered"/>
    <d v="2017-04-16T21:48:46"/>
    <n v="154.66999999999999"/>
    <x v="6"/>
    <x v="1"/>
  </r>
  <r>
    <s v="d9051ab12fdf0e2a51a56872d74e91d2"/>
    <s v="d0fbdcf740e3fed9ef3386ba948f0a1d"/>
    <s v="delivered"/>
    <d v="2017-04-25T20:11:09"/>
    <n v="191.58"/>
    <x v="6"/>
    <x v="1"/>
  </r>
  <r>
    <s v="e05c5dd39353fdd625c7896938767124"/>
    <s v="4c0be602a250af7593855a59896dffd4"/>
    <s v="delivered"/>
    <d v="2017-04-28T18:29:29"/>
    <n v="191.58"/>
    <x v="6"/>
    <x v="1"/>
  </r>
  <r>
    <s v="e6fdd5628869deef14230ee582a7a4c0"/>
    <s v="cc30c4d31f388b357fe459a4f8c58139"/>
    <s v="delivered"/>
    <d v="2017-04-16T13:51:42"/>
    <n v="191.58"/>
    <x v="6"/>
    <x v="1"/>
  </r>
  <r>
    <s v="fe991211acd078df41a8c85aceadfb66"/>
    <s v="d75c87c0d73d2c58a72b8ae383404540"/>
    <s v="delivered"/>
    <d v="2017-04-17T13:52:21"/>
    <n v="191.58"/>
    <x v="6"/>
    <x v="1"/>
  </r>
  <r>
    <s v="6ffa72f134f31770b0670971b48479a8"/>
    <s v="0fab394e37bc2ebe2a39114e86cac205"/>
    <s v="delivered"/>
    <d v="2017-04-10T20:29:29"/>
    <n v="155.41999999999999"/>
    <x v="6"/>
    <x v="1"/>
  </r>
  <r>
    <s v="8cdbd55df94da1bb52493cbe13cf8a80"/>
    <s v="78314b0f6f6a2ff1434410bb1572f0f8"/>
    <s v="delivered"/>
    <d v="2017-04-20T18:41:33"/>
    <n v="163.06"/>
    <x v="6"/>
    <x v="1"/>
  </r>
  <r>
    <s v="2930a715e49bf6193fd54abfb9da0d7b"/>
    <s v="d0bc29359cccc4ebfb54a4116591d1b8"/>
    <s v="delivered"/>
    <d v="2017-04-25T09:11:57"/>
    <n v="36.35"/>
    <x v="6"/>
    <x v="1"/>
  </r>
  <r>
    <s v="4573e97fe027ed2a79400a704d2172bc"/>
    <s v="d4783e1e177f32e022479af8c8000ac4"/>
    <s v="delivered"/>
    <d v="2017-04-13T13:13:48"/>
    <n v="36.35"/>
    <x v="6"/>
    <x v="1"/>
  </r>
  <r>
    <s v="b70a20de4d773c7d77843695098779d4"/>
    <s v="bf6dee2cc8f3658b2412b07c4e394a46"/>
    <s v="delivered"/>
    <d v="2017-04-20T22:05:13"/>
    <n v="125.99"/>
    <x v="6"/>
    <x v="1"/>
  </r>
  <r>
    <s v="28b3a0c20aef4102b44f6928bdcffc7d"/>
    <s v="97531ebafad8d20f98c8d2a6c6ce5369"/>
    <s v="delivered"/>
    <d v="2017-04-07T08:56:41"/>
    <n v="154.66999999999999"/>
    <x v="6"/>
    <x v="1"/>
  </r>
  <r>
    <s v="68eb0f50dff9280862d4363208528f7e"/>
    <s v="e36b0ffc6738bb2d03e599cedee65adb"/>
    <s v="delivered"/>
    <d v="2017-04-14T12:09:49"/>
    <n v="138.65"/>
    <x v="6"/>
    <x v="1"/>
  </r>
  <r>
    <s v="71932b1adae11f63e4a454bb85d4235a"/>
    <s v="bcf86029aeed4ed8bac0e16eb14c22f5"/>
    <s v="delivered"/>
    <d v="2017-04-21T22:16:56"/>
    <n v="155.41999999999999"/>
    <x v="6"/>
    <x v="1"/>
  </r>
  <r>
    <s v="bc3f00ad0efe370a931d034fedaecf61"/>
    <s v="c72d1cfbb75bd73135c4e6a08a87ff53"/>
    <s v="delivered"/>
    <d v="2017-04-10T20:28:34"/>
    <n v="32.9"/>
    <x v="6"/>
    <x v="1"/>
  </r>
  <r>
    <s v="62da4cc6aa63ba0c28dd6418ceac3dbc"/>
    <s v="c88c5bfaeadc82cfb0b11d562db2172a"/>
    <s v="delivered"/>
    <d v="2017-04-26T22:55:05"/>
    <n v="138.65"/>
    <x v="6"/>
    <x v="1"/>
  </r>
  <r>
    <s v="d2ce7421730f81ac57551e623ed3522d"/>
    <s v="873967bfecc663740e5d43930cc64b7b"/>
    <s v="delivered"/>
    <d v="2017-04-25T16:48:35"/>
    <n v="191.58"/>
    <x v="6"/>
    <x v="1"/>
  </r>
  <r>
    <s v="d49a2214238550c6f2fc4e5bfc7d92da"/>
    <s v="592c3481ee43eea664305aad2558f2b2"/>
    <s v="delivered"/>
    <d v="2017-04-29T11:48:05"/>
    <n v="191.58"/>
    <x v="6"/>
    <x v="1"/>
  </r>
  <r>
    <s v="dc17587e6349f0e37fabd902991359f4"/>
    <s v="85b757074a5477bf9975e7cfc3f574fc"/>
    <s v="delivered"/>
    <d v="2017-04-24T22:34:23"/>
    <n v="191.58"/>
    <x v="6"/>
    <x v="1"/>
  </r>
  <r>
    <s v="5fe2df2e3a6df134feba908c1ae1a63d"/>
    <s v="5af8ae09d2997ccfadcc3ee3802d4053"/>
    <s v="delivered"/>
    <d v="2017-04-27T08:46:47"/>
    <n v="138.65"/>
    <x v="6"/>
    <x v="1"/>
  </r>
  <r>
    <s v="29382aea641df80ffc138e1d4dd50ffd"/>
    <s v="3bc9f7d14d203861ea755eea92e8515c"/>
    <s v="delivered"/>
    <d v="2017-04-10T11:57:04"/>
    <n v="36.35"/>
    <x v="6"/>
    <x v="1"/>
  </r>
  <r>
    <s v="a8b39d7588ebc10f8adb725a1be312be"/>
    <s v="c3e51c0587103df1c0141794d3e07493"/>
    <s v="delivered"/>
    <d v="2017-04-12T22:06:23"/>
    <n v="25.84"/>
    <x v="6"/>
    <x v="1"/>
  </r>
  <r>
    <s v="7a32a414f59caff4a7f5e9710a9c32e7"/>
    <s v="a0cbe684b1e0e7ec34c7a1ee02eaee40"/>
    <s v="delivered"/>
    <d v="2017-04-09T17:56:12"/>
    <n v="155.41999999999999"/>
    <x v="6"/>
    <x v="1"/>
  </r>
  <r>
    <s v="4fc0a813a474373185c8f141a18878b3"/>
    <s v="3ed87c4263ee242463f8452c23aafdd5"/>
    <s v="delivered"/>
    <d v="2017-04-20T09:46:23"/>
    <n v="36.35"/>
    <x v="6"/>
    <x v="1"/>
  </r>
  <r>
    <s v="25897fea02375384a97507a86d846923"/>
    <s v="c5b0e8747809dbd77c33e961212674f4"/>
    <s v="delivered"/>
    <d v="2017-04-10T17:55:57"/>
    <n v="154.66999999999999"/>
    <x v="6"/>
    <x v="1"/>
  </r>
  <r>
    <s v="2dd3e9627a0cec07b3092f404934ce6b"/>
    <s v="7e19f4a49cf2f5c0ea08901336e3d9da"/>
    <s v="delivered"/>
    <d v="2017-04-23T18:16:54"/>
    <n v="36.35"/>
    <x v="6"/>
    <x v="1"/>
  </r>
  <r>
    <s v="4a78a79abcb01edd282c54c5c9cdaac2"/>
    <s v="91671096ac3d7845abb30877f9d18259"/>
    <s v="delivered"/>
    <d v="2017-04-03T03:20:30"/>
    <n v="36.35"/>
    <x v="6"/>
    <x v="1"/>
  </r>
  <r>
    <s v="ac086c46cd97732d9bbef84d3e0d3c43"/>
    <s v="4181c1efd9dac6b7c835fddf36b25185"/>
    <s v="delivered"/>
    <d v="2017-04-01T15:42:51"/>
    <n v="25.84"/>
    <x v="6"/>
    <x v="1"/>
  </r>
  <r>
    <s v="c65c67add2c5125ad17f0a85f2c87264"/>
    <s v="2add78abf11b73bb35d230bb94bc3fce"/>
    <s v="delivered"/>
    <d v="2017-04-06T15:12:02"/>
    <n v="191.58"/>
    <x v="6"/>
    <x v="1"/>
  </r>
  <r>
    <s v="a6250b4996a823cd8718a16e9b955868"/>
    <s v="5e6f5bdc231a2698e2650ca0e5273fa5"/>
    <s v="delivered"/>
    <d v="2017-04-28T18:55:10"/>
    <n v="25.84"/>
    <x v="6"/>
    <x v="1"/>
  </r>
  <r>
    <s v="41ce37ddfe9f8781e7ac936e4e7c6100"/>
    <s v="1f612df0d03085cac4b2ce8121d8dfd3"/>
    <s v="delivered"/>
    <d v="2017-04-07T20:18:18"/>
    <n v="36.35"/>
    <x v="6"/>
    <x v="1"/>
  </r>
  <r>
    <s v="707f34ee0f8e9986054ee1c01868dc9e"/>
    <s v="71df09adbf0c0596daad8db41fc45bb7"/>
    <s v="delivered"/>
    <d v="2017-04-10T21:00:21"/>
    <n v="155.41999999999999"/>
    <x v="6"/>
    <x v="1"/>
  </r>
  <r>
    <s v="b69baf52ffd3819be034752ff929ec1e"/>
    <s v="2db3e03b1db3a836ed63120f3ce8e362"/>
    <s v="delivered"/>
    <d v="2017-04-17T22:53:43"/>
    <n v="125.99"/>
    <x v="6"/>
    <x v="1"/>
  </r>
  <r>
    <s v="22d42b325ae456cfe6082ba585a187eb"/>
    <s v="f0ef2f6da4701a305e1ae7f0a1b6ef24"/>
    <s v="delivered"/>
    <d v="2017-04-18T09:46:40"/>
    <n v="154.66999999999999"/>
    <x v="6"/>
    <x v="1"/>
  </r>
  <r>
    <s v="c915c070ee2f91af30208cd30cd0dee0"/>
    <s v="2ff074b1dbce2bc816bf81c3c820ba5c"/>
    <s v="delivered"/>
    <d v="2017-04-11T12:59:03"/>
    <n v="191.58"/>
    <x v="6"/>
    <x v="1"/>
  </r>
  <r>
    <s v="78af2a39c54cf8bac845324f86cf81f0"/>
    <s v="b2a6a6ad7cd201aee13e057cc1145abf"/>
    <s v="delivered"/>
    <d v="2017-04-01T10:44:29"/>
    <n v="155.41999999999999"/>
    <x v="6"/>
    <x v="1"/>
  </r>
  <r>
    <s v="3c42504a29a2c13b4251142c0405cec1"/>
    <s v="1c5f5ef87108770d7ffea1d7b0c353e2"/>
    <s v="delivered"/>
    <d v="2017-04-24T21:17:45"/>
    <n v="36.35"/>
    <x v="6"/>
    <x v="1"/>
  </r>
  <r>
    <s v="2db2dc20484db2974294a7ef21cc66c8"/>
    <s v="c79aa808ed234be97e83b033ca5789f6"/>
    <s v="delivered"/>
    <d v="2017-04-26T15:05:22"/>
    <n v="36.35"/>
    <x v="6"/>
    <x v="1"/>
  </r>
  <r>
    <s v="f8a0c2f75253cacddb95753652794c0f"/>
    <s v="ba3e4b522140831766d5edca1609aa0e"/>
    <s v="shipped"/>
    <d v="2017-04-06T23:05:31"/>
    <n v="191.58"/>
    <x v="6"/>
    <x v="1"/>
  </r>
  <r>
    <s v="55e1aea2308e1c019ef7ea60766c5f7c"/>
    <s v="ee38123eeeb0786f8e6b186158a7b080"/>
    <s v="delivered"/>
    <d v="2017-04-12T15:36:54"/>
    <n v="138.65"/>
    <x v="6"/>
    <x v="1"/>
  </r>
  <r>
    <s v="965f41a5261d9e54ef1e3c7944ed618d"/>
    <s v="b1ddbe8d116b700e6af3e23fdb0778cb"/>
    <s v="delivered"/>
    <d v="2017-04-14T01:25:25"/>
    <n v="163.06"/>
    <x v="6"/>
    <x v="1"/>
  </r>
  <r>
    <s v="32e3f54d03f202e02cfc79f9fd91fd06"/>
    <s v="27c1ce1f47c189fc4e1b35d8f64dba8d"/>
    <s v="delivered"/>
    <d v="2017-04-17T13:12:23"/>
    <n v="36.35"/>
    <x v="6"/>
    <x v="1"/>
  </r>
  <r>
    <s v="e258350306205f6294e6209d92b3470d"/>
    <s v="50217e5b14b101d3be258ea16edb2ec2"/>
    <s v="delivered"/>
    <d v="2017-04-11T20:27:48"/>
    <n v="191.58"/>
    <x v="6"/>
    <x v="1"/>
  </r>
  <r>
    <s v="594ada7b4f3779b23f96418739414ec3"/>
    <s v="8607daf248ac59472ae39e50998c2b88"/>
    <s v="shipped"/>
    <d v="2017-04-07T23:04:53"/>
    <n v="138.65"/>
    <x v="6"/>
    <x v="1"/>
  </r>
  <r>
    <s v="e7d87f6dcb51883dd0df89721a08492d"/>
    <s v="e7087b7c0e1d48db38ceee27de0776ed"/>
    <s v="delivered"/>
    <d v="2017-04-15T11:46:28"/>
    <n v="191.58"/>
    <x v="6"/>
    <x v="1"/>
  </r>
  <r>
    <s v="854ebcd4c13f49162d6b07c1813f71d2"/>
    <s v="0f4f8f1c93fa4e87b000dde5ce03ffdd"/>
    <s v="delivered"/>
    <d v="2017-04-15T14:45:34"/>
    <n v="153.96"/>
    <x v="6"/>
    <x v="1"/>
  </r>
  <r>
    <s v="750dc44e764b343329a0064fe26ec58b"/>
    <s v="258b9a99a288554151e05a60c0c09670"/>
    <s v="delivered"/>
    <d v="2017-04-23T20:20:45"/>
    <n v="155.41999999999999"/>
    <x v="6"/>
    <x v="1"/>
  </r>
  <r>
    <s v="6c8739485ef95ce14f635264d378b198"/>
    <s v="82dacfe25491c326298b6386b4a97a01"/>
    <s v="delivered"/>
    <d v="2017-04-05T18:35:57"/>
    <n v="138.65"/>
    <x v="6"/>
    <x v="1"/>
  </r>
  <r>
    <s v="b2501eb5c292d415f52576b3d4b5de74"/>
    <s v="a4b42a4749163611c33c639bbfbae90f"/>
    <s v="delivered"/>
    <d v="2017-04-19T14:24:06"/>
    <n v="25.84"/>
    <x v="6"/>
    <x v="1"/>
  </r>
  <r>
    <s v="f3b7df7b744296234598c2e1fc83ffd4"/>
    <s v="192f1ae7d7122daf9b8b530e54086a76"/>
    <s v="processing"/>
    <d v="2017-04-28T07:04:04"/>
    <n v="191.58"/>
    <x v="6"/>
    <x v="1"/>
  </r>
  <r>
    <s v="b84b9f8e6380570cdabdb0af246d6b9c"/>
    <s v="ef2632671769cd78a10d1deeca649078"/>
    <s v="delivered"/>
    <d v="2017-04-22T13:44:23"/>
    <n v="32.9"/>
    <x v="6"/>
    <x v="1"/>
  </r>
  <r>
    <s v="98482a10ce38755ad5283e8d99ebfefa"/>
    <s v="26dc82762cb8a69033c25900cdb37295"/>
    <s v="delivered"/>
    <d v="2017-04-07T17:24:30"/>
    <n v="163.06"/>
    <x v="6"/>
    <x v="1"/>
  </r>
  <r>
    <s v="b97f4446e75d59878260387fdf72d1a7"/>
    <s v="84d88cf22fee7766f07c6c033a35d4e1"/>
    <s v="delivered"/>
    <d v="2017-04-27T18:04:27"/>
    <n v="32.9"/>
    <x v="6"/>
    <x v="1"/>
  </r>
  <r>
    <s v="229177e71a4625bfd5c2d62ff385253b"/>
    <s v="a28fc82d5947b4c781e56085385d7600"/>
    <s v="delivered"/>
    <d v="2017-04-02T15:41:12"/>
    <n v="154.66999999999999"/>
    <x v="6"/>
    <x v="1"/>
  </r>
  <r>
    <s v="5d90613dda6344621749ba10ca8286a6"/>
    <s v="6a798d0efee6cbd32eebdd288a101383"/>
    <s v="delivered"/>
    <d v="2017-04-24T21:38:11"/>
    <n v="138.65"/>
    <x v="6"/>
    <x v="1"/>
  </r>
  <r>
    <s v="19c4ca2f9ed38cdc930ad4d520efa2bb"/>
    <s v="8551f78cfe666ca6479329b4637d3582"/>
    <s v="delivered"/>
    <d v="2017-04-28T12:04:49"/>
    <n v="154.66999999999999"/>
    <x v="6"/>
    <x v="1"/>
  </r>
  <r>
    <s v="c5ad60266a394a7f574c140c0248ec43"/>
    <s v="773ff6d5e61e8c77b8d23f0fcc3eefae"/>
    <s v="delivered"/>
    <d v="2017-04-12T00:35:08"/>
    <n v="191.58"/>
    <x v="6"/>
    <x v="1"/>
  </r>
  <r>
    <s v="3aa41f0c241b0ef62147d849b02313be"/>
    <s v="72fc7936236a84457d916b713e95c000"/>
    <s v="delivered"/>
    <d v="2017-04-09T15:26:33"/>
    <n v="36.35"/>
    <x v="6"/>
    <x v="1"/>
  </r>
  <r>
    <s v="db5aee77fcd1883e2dd15e342cc42493"/>
    <s v="d1131794d82aa36cae0aef34908b9536"/>
    <s v="delivered"/>
    <d v="2017-04-20T11:05:45"/>
    <n v="191.58"/>
    <x v="6"/>
    <x v="1"/>
  </r>
  <r>
    <s v="4f8f1c7b53665748fb1e21364214cfd0"/>
    <s v="353f92c7a1c0fe33284da7e67ea62e04"/>
    <s v="delivered"/>
    <d v="2017-04-08T12:56:59"/>
    <n v="36.35"/>
    <x v="6"/>
    <x v="1"/>
  </r>
  <r>
    <s v="33450649f41ed254714b462ecdb050cd"/>
    <s v="068152a5d93881c84dc1edad287461de"/>
    <s v="delivered"/>
    <d v="2017-04-07T12:19:51"/>
    <n v="36.35"/>
    <x v="6"/>
    <x v="1"/>
  </r>
  <r>
    <s v="fd04fa4105ee8045f6a0139ca5b49f27"/>
    <s v="8fe0db7abbccaf2d788689e918e3135b"/>
    <s v="delivered"/>
    <d v="2017-04-12T12:17:08"/>
    <n v="191.58"/>
    <x v="6"/>
    <x v="1"/>
  </r>
  <r>
    <s v="98567268fada7e240bf12be972e03a19"/>
    <s v="d3461ae5a1fa3912e80af3b7a64aaa4f"/>
    <s v="delivered"/>
    <d v="2017-04-05T17:58:27"/>
    <n v="163.06"/>
    <x v="6"/>
    <x v="1"/>
  </r>
  <r>
    <s v="cde3f389a60c48bf85f49e8daf2144f9"/>
    <s v="1e98ec6af6b00f2b6c4974181855fbf2"/>
    <s v="delivered"/>
    <d v="2017-04-24T06:49:48"/>
    <n v="191.58"/>
    <x v="6"/>
    <x v="1"/>
  </r>
  <r>
    <s v="5ae83f493320d31409a108dfd7aa5c20"/>
    <s v="6cad022a750365e31c429d9f6eae160f"/>
    <s v="delivered"/>
    <d v="2017-04-10T12:35:53"/>
    <n v="138.65"/>
    <x v="6"/>
    <x v="1"/>
  </r>
  <r>
    <s v="2053554187588f29cdeb57a88d331e83"/>
    <s v="64f9de1f6705de234abc7f84976a1a35"/>
    <s v="delivered"/>
    <d v="2017-04-15T23:00:32"/>
    <n v="154.66999999999999"/>
    <x v="6"/>
    <x v="1"/>
  </r>
  <r>
    <s v="2442686c8ec7cde165c4b56581ccbae0"/>
    <s v="fe675b33a964a34734880d553ec3107e"/>
    <s v="delivered"/>
    <d v="2017-04-06T16:03:32"/>
    <n v="154.66999999999999"/>
    <x v="6"/>
    <x v="1"/>
  </r>
  <r>
    <s v="6b419016e8a779f8cdf6ee2f5ffb3b16"/>
    <s v="ab55ce847bcf2437caac0b471f3b826d"/>
    <s v="delivered"/>
    <d v="2017-04-30T19:04:30"/>
    <n v="138.65"/>
    <x v="6"/>
    <x v="1"/>
  </r>
  <r>
    <s v="3ccf1aa4144993ddec8287ef8ee0a107"/>
    <s v="0c13fc247a33558383e51e9021100f94"/>
    <s v="unavailable"/>
    <d v="2017-04-08T00:08:18"/>
    <n v="36.35"/>
    <x v="6"/>
    <x v="1"/>
  </r>
  <r>
    <s v="8931c9e36c3b25b6ba7bfd32a38c1677"/>
    <s v="83e44a5511874831c347939adc6da046"/>
    <s v="delivered"/>
    <d v="2017-04-04T13:27:53"/>
    <n v="163.06"/>
    <x v="6"/>
    <x v="1"/>
  </r>
  <r>
    <s v="a82f8bf2ea13782d44b5855dabcab94e"/>
    <s v="e5bde129321715eedcc20ccac0f121b8"/>
    <s v="delivered"/>
    <d v="2017-04-20T16:14:12"/>
    <n v="25.84"/>
    <x v="6"/>
    <x v="1"/>
  </r>
  <r>
    <s v="7797659fa7b8f16a68562da5976d179e"/>
    <s v="07268a96fa4f3812925fa07de7cc3c73"/>
    <s v="delivered"/>
    <d v="2017-04-06T15:26:20"/>
    <n v="155.41999999999999"/>
    <x v="6"/>
    <x v="1"/>
  </r>
  <r>
    <s v="f9ae6383e4dfb7b5d309593d052000d6"/>
    <s v="d8625017429f160bd561b8a77715ce22"/>
    <s v="delivered"/>
    <d v="2017-04-21T21:01:41"/>
    <n v="191.58"/>
    <x v="6"/>
    <x v="1"/>
  </r>
  <r>
    <s v="acf06644cacca76ec575d6e2b7ca9c1d"/>
    <s v="05cf8b2243fd1c51697c4105e149d99f"/>
    <s v="delivered"/>
    <d v="2017-04-29T12:02:34"/>
    <n v="25.84"/>
    <x v="6"/>
    <x v="1"/>
  </r>
  <r>
    <s v="282161fa6e9f9cbcbaf8ea340d4ee7f9"/>
    <s v="a8b040edb552166aa34f9c9ae2629073"/>
    <s v="delivered"/>
    <d v="2017-04-02T19:33:32"/>
    <n v="154.66999999999999"/>
    <x v="6"/>
    <x v="1"/>
  </r>
  <r>
    <s v="f9a61f17bff852cd69b6fee5812cb593"/>
    <s v="4dbc842125d6adba822dc8cbd448bce2"/>
    <s v="delivered"/>
    <d v="2017-04-10T10:28:48"/>
    <n v="191.58"/>
    <x v="6"/>
    <x v="1"/>
  </r>
  <r>
    <s v="b155ee52cd6ea24f9572ef900bd09211"/>
    <s v="18a08b36c7911eb8a4d910e6b02518d7"/>
    <s v="delivered"/>
    <d v="2017-04-24T20:25:39"/>
    <n v="25.84"/>
    <x v="6"/>
    <x v="1"/>
  </r>
  <r>
    <s v="e3c654307c9b3b9988c35371c5bbf738"/>
    <s v="6b53484ec2e43f653edc5f35d09d5cf9"/>
    <s v="delivered"/>
    <d v="2017-04-15T19:08:40"/>
    <n v="191.58"/>
    <x v="6"/>
    <x v="1"/>
  </r>
  <r>
    <s v="b36eaea41e5f572de53b1c5095920461"/>
    <s v="41aaa75fc64433be3fef12bacbc653dd"/>
    <s v="delivered"/>
    <d v="2017-04-15T16:06:20"/>
    <n v="25.84"/>
    <x v="6"/>
    <x v="1"/>
  </r>
  <r>
    <s v="bd1e185a530c014794c02ee3d2d61a68"/>
    <s v="f0d56cf2f87cd186e3c1931a6b4189c4"/>
    <s v="delivered"/>
    <d v="2017-04-08T08:46:10"/>
    <n v="291.27999999999997"/>
    <x v="6"/>
    <x v="1"/>
  </r>
  <r>
    <s v="1b0bca54c8db32dd715f2c60c63268ca"/>
    <s v="af3607bdd3b2a0dcdc888ed59e1c5a15"/>
    <s v="delivered"/>
    <d v="2017-04-17T15:25:04"/>
    <n v="154.66999999999999"/>
    <x v="6"/>
    <x v="1"/>
  </r>
  <r>
    <s v="f4eef947e4385f95c5a7184a689fe241"/>
    <s v="f59463f6531124e7598a3ae111a753db"/>
    <s v="delivered"/>
    <d v="2017-04-08T18:03:40"/>
    <n v="191.58"/>
    <x v="6"/>
    <x v="1"/>
  </r>
  <r>
    <s v="b38a6a796d97abf00c33609a618732b2"/>
    <s v="24d300099173d05c70c2d046c9686a54"/>
    <s v="delivered"/>
    <d v="2017-04-11T10:49:20"/>
    <n v="25.84"/>
    <x v="6"/>
    <x v="1"/>
  </r>
  <r>
    <s v="15226cfb3e9f4ad163d09f493688204b"/>
    <s v="ae78ac4ebb89e08c5e0423bcfa0b9cc2"/>
    <s v="delivered"/>
    <d v="2017-04-08T20:40:11"/>
    <n v="154.66999999999999"/>
    <x v="6"/>
    <x v="1"/>
  </r>
  <r>
    <s v="f30c0d72637900696232641e612e3220"/>
    <s v="f7676a8b1b9377d36b7e7699afcb8bc0"/>
    <s v="delivered"/>
    <d v="2017-04-05T10:27:07"/>
    <n v="191.58"/>
    <x v="6"/>
    <x v="1"/>
  </r>
  <r>
    <s v="de4127c6a206a16556d30c1fdeb8a9e7"/>
    <s v="06021ac4f1fd77a98585c3b7eefbb379"/>
    <s v="delivered"/>
    <d v="2017-04-09T15:03:02"/>
    <n v="191.58"/>
    <x v="6"/>
    <x v="1"/>
  </r>
  <r>
    <s v="3efb7f6339ec54c071e9fa5feab78356"/>
    <s v="d9dfb0c45526f228a5e68b9b4ca40738"/>
    <s v="delivered"/>
    <d v="2017-04-28T00:43:40"/>
    <n v="36.35"/>
    <x v="6"/>
    <x v="1"/>
  </r>
  <r>
    <s v="30e306d7092ec3bf44efabf012cdd06e"/>
    <s v="5348aedd847fe3951a231608c55fc089"/>
    <s v="delivered"/>
    <d v="2017-04-12T16:45:59"/>
    <n v="36.35"/>
    <x v="6"/>
    <x v="1"/>
  </r>
  <r>
    <s v="7634d13a219590375d843d1680c21e70"/>
    <s v="dec5253a92372b0843e9c47d24766ea7"/>
    <s v="delivered"/>
    <d v="2017-04-08T17:24:31"/>
    <n v="155.41999999999999"/>
    <x v="6"/>
    <x v="1"/>
  </r>
  <r>
    <s v="99a2615edee73927284d4b8b81f7f14a"/>
    <s v="5fc94afe3011b978b89cc74c0a3fd96c"/>
    <s v="delivered"/>
    <d v="2017-04-07T23:21:05"/>
    <n v="163.06"/>
    <x v="6"/>
    <x v="1"/>
  </r>
  <r>
    <s v="f7a395a125a7e8815b2b8c19bcfd6967"/>
    <s v="0ed7a6b94c234ca60cb9c4812c1fd044"/>
    <s v="delivered"/>
    <d v="2017-04-15T18:35:59"/>
    <n v="191.58"/>
    <x v="6"/>
    <x v="1"/>
  </r>
  <r>
    <s v="2081951727bfe945199ff7bea30cbd1a"/>
    <s v="eed088d4b99839a66f46721d55b7f388"/>
    <s v="delivered"/>
    <d v="2017-04-13T13:15:22"/>
    <n v="154.66999999999999"/>
    <x v="6"/>
    <x v="1"/>
  </r>
  <r>
    <s v="b3edcb85453179d7aff0cc5180ef4880"/>
    <s v="a0c67776c295e9b4a2b4884c6a24c76a"/>
    <s v="delivered"/>
    <d v="2017-04-20T12:47:52"/>
    <n v="125.99"/>
    <x v="6"/>
    <x v="1"/>
  </r>
  <r>
    <s v="e27f8086e3d62693b719af33a78cffdc"/>
    <s v="95129f5993ceb68c165a5d9be08c1926"/>
    <s v="delivered"/>
    <d v="2017-04-12T16:39:44"/>
    <n v="191.58"/>
    <x v="6"/>
    <x v="1"/>
  </r>
  <r>
    <s v="eabed9663301465ad2a903c519caae63"/>
    <s v="9f9587941a9fbed8cd27d38cd793fba2"/>
    <s v="delivered"/>
    <d v="2017-04-22T11:33:13"/>
    <n v="191.58"/>
    <x v="6"/>
    <x v="1"/>
  </r>
  <r>
    <s v="219011b6543055a960c7dd94cc5e0770"/>
    <s v="9b9fc5bf9794aa5a631da2499da279eb"/>
    <s v="delivered"/>
    <d v="2017-04-15T11:47:49"/>
    <n v="154.66999999999999"/>
    <x v="6"/>
    <x v="1"/>
  </r>
  <r>
    <s v="c36b4feac86d66f1ad82c82c388f187e"/>
    <s v="cbe9f8fd52e2a3803cc739bb06a17e18"/>
    <s v="delivered"/>
    <d v="2017-04-05T10:13:32"/>
    <n v="47.62"/>
    <x v="6"/>
    <x v="1"/>
  </r>
  <r>
    <s v="fac93ab061de252fc2dbaaab7d9f9eb1"/>
    <s v="129a7bc3c739aa7408c39e551839a416"/>
    <s v="delivered"/>
    <d v="2017-04-29T20:02:54"/>
    <n v="191.58"/>
    <x v="6"/>
    <x v="1"/>
  </r>
  <r>
    <s v="27a7ac440630f9de788e4d66e72c6424"/>
    <s v="5679e316d4dc59bd429d5851c36ed6c4"/>
    <s v="delivered"/>
    <d v="2017-04-21T21:38:07"/>
    <n v="154.66999999999999"/>
    <x v="6"/>
    <x v="1"/>
  </r>
  <r>
    <s v="ede16745f047fc093b284c4947784851"/>
    <s v="277b0953a979a9ec5ed390b2dada87d0"/>
    <s v="delivered"/>
    <d v="2017-04-20T09:25:24"/>
    <n v="191.58"/>
    <x v="6"/>
    <x v="1"/>
  </r>
  <r>
    <s v="aa9b1d8c2b53c8780216ea7c3b88452f"/>
    <s v="37dab02dba724717bf07e823bcc44742"/>
    <s v="delivered"/>
    <d v="2017-04-10T16:44:31"/>
    <n v="25.84"/>
    <x v="6"/>
    <x v="1"/>
  </r>
  <r>
    <s v="430d9c263b0c59e3ce1ad49cb55e0531"/>
    <s v="ad3be614a606a68a2c27951d9a0530ae"/>
    <s v="delivered"/>
    <d v="2017-04-26T13:57:14"/>
    <n v="36.35"/>
    <x v="6"/>
    <x v="1"/>
  </r>
  <r>
    <s v="681c2cfadee8433325e2fbab33593cd3"/>
    <s v="b2bccc82326a6f4bc22b66371c027d60"/>
    <s v="delivered"/>
    <d v="2017-04-01T15:08:20"/>
    <n v="138.65"/>
    <x v="6"/>
    <x v="1"/>
  </r>
  <r>
    <s v="3464107c541f0583d599cc7d335cb9c7"/>
    <s v="3393bd1427bf03f06c6920825a192337"/>
    <s v="delivered"/>
    <d v="2017-04-25T23:34:07"/>
    <n v="36.35"/>
    <x v="6"/>
    <x v="1"/>
  </r>
  <r>
    <s v="644abcb389602a2c6e3a542e106ab86b"/>
    <s v="7a1026a3566184b089a35c3841d436f8"/>
    <s v="delivered"/>
    <d v="2017-04-28T19:07:28"/>
    <n v="138.65"/>
    <x v="6"/>
    <x v="1"/>
  </r>
  <r>
    <s v="362d05992700eba655eb66eae33e4d65"/>
    <s v="59f7075aab4387806b4268980afe1891"/>
    <s v="delivered"/>
    <d v="2017-04-10T15:23:41"/>
    <n v="36.35"/>
    <x v="6"/>
    <x v="1"/>
  </r>
  <r>
    <s v="e413fcce1c572bf00dbaa61203d45afe"/>
    <s v="3e2bc5a52f6f117478085f667ec285e3"/>
    <s v="delivered"/>
    <d v="2017-04-10T14:44:46"/>
    <n v="191.58"/>
    <x v="6"/>
    <x v="1"/>
  </r>
  <r>
    <s v="50da05e57f65f5b3704cf0cac94bfad0"/>
    <s v="e8856f4e0d925e70df96824c0f1e0c23"/>
    <s v="delivered"/>
    <d v="2017-04-24T23:23:10"/>
    <n v="36.35"/>
    <x v="6"/>
    <x v="1"/>
  </r>
  <r>
    <s v="87545237ca3b1b733979d51fe73f8705"/>
    <s v="2c0509f68bb1ee9b27cb1786a9512d85"/>
    <s v="delivered"/>
    <d v="2017-04-08T12:38:02"/>
    <n v="153.96"/>
    <x v="6"/>
    <x v="1"/>
  </r>
  <r>
    <s v="b8dabd1b3ebaab3808cbf73107a61a6b"/>
    <s v="9f07c4abba1bdf08f06ce4710331d778"/>
    <s v="delivered"/>
    <d v="2017-04-09T17:50:43"/>
    <n v="32.9"/>
    <x v="6"/>
    <x v="1"/>
  </r>
  <r>
    <s v="d7b5d2ab1f5ac54aebca769d1d8f8a44"/>
    <s v="fb5c5195d3890f19b9b31002364311ae"/>
    <s v="delivered"/>
    <d v="2017-04-05T20:49:03"/>
    <n v="191.58"/>
    <x v="6"/>
    <x v="1"/>
  </r>
  <r>
    <s v="f3b19f3b47994184f1b86c4d33f4d279"/>
    <s v="046a1632121428f36355b411b7e60bee"/>
    <s v="delivered"/>
    <d v="2017-04-23T16:59:34"/>
    <n v="191.58"/>
    <x v="6"/>
    <x v="1"/>
  </r>
  <r>
    <s v="dad151e92378667093156fc66f981742"/>
    <s v="5d86fbca7c39699079b3d456e7040af5"/>
    <s v="delivered"/>
    <d v="2017-04-21T20:05:40"/>
    <n v="191.58"/>
    <x v="6"/>
    <x v="1"/>
  </r>
  <r>
    <s v="f56aac06c584c08550fdb69eb163f1ea"/>
    <s v="2829fe86387c0b79dca569d745617847"/>
    <s v="delivered"/>
    <d v="2017-04-25T11:39:22"/>
    <n v="191.58"/>
    <x v="6"/>
    <x v="1"/>
  </r>
  <r>
    <s v="cd07e3ceeebd529181ed30afdf30d43f"/>
    <s v="3c96cfdac2bce85bd05840b62c0e2e8e"/>
    <s v="delivered"/>
    <d v="2017-04-21T16:37:49"/>
    <n v="191.58"/>
    <x v="6"/>
    <x v="1"/>
  </r>
  <r>
    <s v="a7de1e9511d55d23769ec956fbfe66a9"/>
    <s v="8d6d565a25780b89431c626e4623259b"/>
    <s v="delivered"/>
    <d v="2017-04-04T23:52:03"/>
    <n v="25.84"/>
    <x v="6"/>
    <x v="1"/>
  </r>
  <r>
    <s v="b5cfa6f99f4b2a76614484c0dfc6bcd5"/>
    <s v="3d3c806e48c5fedc9db509c647842c5c"/>
    <s v="delivered"/>
    <d v="2017-04-20T00:28:39"/>
    <n v="125.99"/>
    <x v="6"/>
    <x v="1"/>
  </r>
  <r>
    <s v="82383d6d5aa835a4c02cf0c9d56895ce"/>
    <s v="ac96fff137547e21caa549300bfae114"/>
    <s v="delivered"/>
    <d v="2017-04-02T19:28:19"/>
    <n v="153.96"/>
    <x v="6"/>
    <x v="1"/>
  </r>
  <r>
    <s v="febcaeb2fad6add5829ac1d090ac26be"/>
    <s v="41a84693075e67aa8f408fb362532bd3"/>
    <s v="delivered"/>
    <d v="2017-04-19T14:02:05"/>
    <n v="191.58"/>
    <x v="6"/>
    <x v="1"/>
  </r>
  <r>
    <s v="ae6bf543002a1635b6158f90b3fcdeb7"/>
    <s v="4b8449f6f267ff67d74a83a4441dd7b5"/>
    <s v="delivered"/>
    <d v="2017-04-22T14:44:46"/>
    <n v="25.84"/>
    <x v="6"/>
    <x v="1"/>
  </r>
  <r>
    <s v="1ad1ca4550bd6dbd299d8538a86e5400"/>
    <s v="30f9adf897b5a65c80f9a9fb5bd03234"/>
    <s v="delivered"/>
    <d v="2017-04-01T09:50:09"/>
    <n v="154.66999999999999"/>
    <x v="6"/>
    <x v="1"/>
  </r>
  <r>
    <s v="badf5ea923341f29be3b4a8c59789a2c"/>
    <s v="8b17c3136acaa0d568207f282c9434e3"/>
    <s v="delivered"/>
    <d v="2017-04-20T18:39:41"/>
    <n v="32.9"/>
    <x v="6"/>
    <x v="1"/>
  </r>
  <r>
    <s v="458fd3c506b852c0ceeb6e7c195ea437"/>
    <s v="c667d4a9f7b5fbc11fd2c610f27f731f"/>
    <s v="delivered"/>
    <d v="2017-04-23T01:25:11"/>
    <n v="36.35"/>
    <x v="6"/>
    <x v="1"/>
  </r>
  <r>
    <s v="2e8a8d29b0f567fe40d69ed8342959e9"/>
    <s v="01ca0c5af5349f53a4087605008e9134"/>
    <s v="delivered"/>
    <d v="2017-04-04T12:52:36"/>
    <n v="36.35"/>
    <x v="6"/>
    <x v="1"/>
  </r>
  <r>
    <s v="1c0e2a041cbb546001e7259526d26e67"/>
    <s v="922881c74bf4747371821f55d4c1c5e5"/>
    <s v="delivered"/>
    <d v="2017-04-22T12:16:19"/>
    <n v="154.66999999999999"/>
    <x v="6"/>
    <x v="1"/>
  </r>
  <r>
    <s v="73d609151d68d82b9e930d9e14458b61"/>
    <s v="d5842d939b29486593a603af0718d347"/>
    <s v="delivered"/>
    <d v="2017-04-07T16:55:46"/>
    <n v="155.41999999999999"/>
    <x v="6"/>
    <x v="1"/>
  </r>
  <r>
    <s v="91f59a50120921da1da1a8e12b4109ee"/>
    <s v="de9902597f3249fc6f5e21dbff52bf1c"/>
    <s v="delivered"/>
    <d v="2017-04-16T20:39:21"/>
    <n v="163.06"/>
    <x v="6"/>
    <x v="1"/>
  </r>
  <r>
    <s v="95cf53396116b5dd518b5ba1c11a0bb5"/>
    <s v="3b2e666d92ce663a2f35ba3a6bb5df6a"/>
    <s v="delivered"/>
    <d v="2017-04-21T19:31:13"/>
    <n v="163.06"/>
    <x v="6"/>
    <x v="1"/>
  </r>
  <r>
    <s v="6d7c5064e6d1d2c4607b81368bbc7595"/>
    <s v="d03e65b9486e8e26d8858eb5da971f90"/>
    <s v="delivered"/>
    <d v="2017-04-28T08:58:36"/>
    <n v="138.65"/>
    <x v="6"/>
    <x v="1"/>
  </r>
  <r>
    <s v="9c85518f7f627b297892da0556f299bc"/>
    <s v="a5198834e9ce4bff80198fe5d5c4f25f"/>
    <s v="delivered"/>
    <d v="2017-04-11T21:07:06"/>
    <n v="25.84"/>
    <x v="6"/>
    <x v="1"/>
  </r>
  <r>
    <s v="716ae039823c5b809fbf98d24626922a"/>
    <s v="bc781ab7ea64681deb7a011ec776bb0e"/>
    <s v="delivered"/>
    <d v="2017-04-04T21:53:37"/>
    <n v="155.41999999999999"/>
    <x v="6"/>
    <x v="1"/>
  </r>
  <r>
    <s v="ea921667f0ab37edbe094d0e67c9d454"/>
    <s v="327d7f521d79dedd1ec483d0ba129414"/>
    <s v="delivered"/>
    <d v="2017-04-06T08:52:35"/>
    <n v="191.58"/>
    <x v="6"/>
    <x v="1"/>
  </r>
  <r>
    <s v="d3d01ef12056c188efd982d9ef923a8e"/>
    <s v="f146f93b48285479951451471d9edceb"/>
    <s v="delivered"/>
    <d v="2017-04-12T19:16:13"/>
    <n v="191.58"/>
    <x v="6"/>
    <x v="1"/>
  </r>
  <r>
    <s v="5b0abacd375bd7093422a42eaf889d7d"/>
    <s v="51154f38c84e78ea286ae12b3815b74e"/>
    <s v="delivered"/>
    <d v="2017-04-10T22:39:25"/>
    <n v="138.65"/>
    <x v="6"/>
    <x v="1"/>
  </r>
  <r>
    <s v="f5139e1e815c2c43601a4525c4716188"/>
    <s v="8a2d4106bb0fe89154f1b097e5e19846"/>
    <s v="delivered"/>
    <d v="2017-04-17T20:22:59"/>
    <n v="191.58"/>
    <x v="6"/>
    <x v="1"/>
  </r>
  <r>
    <s v="8e62788b1e26aaa3f5786c80788880e7"/>
    <s v="f653c60411d7c29ee2524922d2f5e39d"/>
    <s v="delivered"/>
    <d v="2017-04-04T10:34:49"/>
    <n v="163.06"/>
    <x v="6"/>
    <x v="1"/>
  </r>
  <r>
    <s v="832d3418e6261c3434ee55bbf32b7c40"/>
    <s v="7d607364c22c9118984a8ad7aca71f1f"/>
    <s v="delivered"/>
    <d v="2017-04-03T17:22:08"/>
    <n v="153.96"/>
    <x v="6"/>
    <x v="1"/>
  </r>
  <r>
    <s v="d13968a3d7333c0ea002f500594b9925"/>
    <s v="bbdbb5e8f166a1ccfa9d1725e5d13476"/>
    <s v="delivered"/>
    <d v="2017-04-25T13:46:24"/>
    <n v="191.58"/>
    <x v="6"/>
    <x v="1"/>
  </r>
  <r>
    <s v="e6b23db78d4473c921fb9315e04b5c0f"/>
    <s v="b437d9c273c650bab9acd69d44243620"/>
    <s v="delivered"/>
    <d v="2017-04-20T20:47:53"/>
    <n v="191.58"/>
    <x v="6"/>
    <x v="1"/>
  </r>
  <r>
    <s v="8c64e3e8dd3f04f78d3b5c994ae506f3"/>
    <s v="0474f888bb532eb4cc657abfd37c9d44"/>
    <s v="delivered"/>
    <d v="2017-04-25T18:51:59"/>
    <n v="163.06"/>
    <x v="6"/>
    <x v="1"/>
  </r>
  <r>
    <s v="e59d996230b76b38e2cef5e0ab85d6c8"/>
    <s v="c95f441349c34de1fa4f9b0b7a25d9e0"/>
    <s v="delivered"/>
    <d v="2017-04-10T00:28:41"/>
    <n v="191.58"/>
    <x v="6"/>
    <x v="1"/>
  </r>
  <r>
    <s v="2a16183656d9858dd244568f629e8c13"/>
    <s v="4bcdfec47d428bc21fba087afa21d416"/>
    <s v="delivered"/>
    <d v="2017-04-20T10:11:32"/>
    <n v="36.35"/>
    <x v="6"/>
    <x v="1"/>
  </r>
  <r>
    <s v="14f926e78fd90329d77b9d42fbc1339b"/>
    <s v="b05d4270c1c9faa55359c25e604a669d"/>
    <s v="delivered"/>
    <d v="2017-04-07T09:45:56"/>
    <n v="154.66999999999999"/>
    <x v="6"/>
    <x v="1"/>
  </r>
  <r>
    <s v="ca3d808e6235ce46e0cc743b8f29e372"/>
    <s v="9a98cd1afb79391f62731cbe528e3b4d"/>
    <s v="delivered"/>
    <d v="2017-04-27T09:46:52"/>
    <n v="191.58"/>
    <x v="6"/>
    <x v="1"/>
  </r>
  <r>
    <s v="189e8f0e3028e1de97281fd91d4318fe"/>
    <s v="926305ac1f7842d0f962332060d9d48a"/>
    <s v="delivered"/>
    <d v="2017-04-25T21:18:48"/>
    <n v="154.66999999999999"/>
    <x v="6"/>
    <x v="1"/>
  </r>
  <r>
    <s v="e4f57706cb8a6fe9b5b33f944807fa03"/>
    <s v="e160fedb0e31d9f1012c4e023162e923"/>
    <s v="delivered"/>
    <d v="2017-04-22T20:29:38"/>
    <n v="191.58"/>
    <x v="6"/>
    <x v="1"/>
  </r>
  <r>
    <s v="33ae336da56e5f632a69e131c877815f"/>
    <s v="af6f22c83206abe82bea28ddb4769513"/>
    <s v="delivered"/>
    <d v="2017-04-08T19:19:32"/>
    <n v="36.35"/>
    <x v="6"/>
    <x v="1"/>
  </r>
  <r>
    <s v="50eff1a80cf88f66d317710f1b036b36"/>
    <s v="db2cf4866a8f96d08f711c99f9d5cbc3"/>
    <s v="delivered"/>
    <d v="2017-04-06T15:04:25"/>
    <n v="36.35"/>
    <x v="6"/>
    <x v="1"/>
  </r>
  <r>
    <s v="cc6995f103edcfb65e48d731aec60c1d"/>
    <s v="6cc1ba86426fb7736e66306b0de7e304"/>
    <s v="delivered"/>
    <d v="2017-04-10T20:11:58"/>
    <n v="191.58"/>
    <x v="6"/>
    <x v="1"/>
  </r>
  <r>
    <s v="85ff3bf317fb5e2bf00cd9e4ec456b8b"/>
    <s v="028f2ba19d9bc8715701a3b939a501d3"/>
    <s v="delivered"/>
    <d v="2017-04-01T19:11:15"/>
    <n v="153.96"/>
    <x v="6"/>
    <x v="1"/>
  </r>
  <r>
    <s v="50d9186d77acd4105e6dc1098ed0a28c"/>
    <s v="9327c23f869799b09aa3579c3dbe3516"/>
    <s v="delivered"/>
    <d v="2017-04-24T14:23:38"/>
    <n v="36.35"/>
    <x v="6"/>
    <x v="1"/>
  </r>
  <r>
    <s v="4d0a6e1b497dd61e14d0f00c47e11a2c"/>
    <s v="bc24331464260dc480e8381acfa73e9a"/>
    <s v="delivered"/>
    <d v="2017-04-25T17:29:23"/>
    <n v="36.35"/>
    <x v="6"/>
    <x v="1"/>
  </r>
  <r>
    <s v="47960ca020072a5fa5a8371f0efead69"/>
    <s v="5bfd150544af5c2e3c71497022bd60ce"/>
    <s v="delivered"/>
    <d v="2017-04-05T12:04:57"/>
    <n v="36.35"/>
    <x v="6"/>
    <x v="1"/>
  </r>
  <r>
    <s v="850f7e5523f86d76fdee921da3dc9895"/>
    <s v="504e1afecfdc611577b546d5fe69436e"/>
    <s v="delivered"/>
    <d v="2017-04-19T15:38:01"/>
    <n v="153.96"/>
    <x v="6"/>
    <x v="1"/>
  </r>
  <r>
    <s v="f2f6707b2576619925ea0e63103975c0"/>
    <s v="84f02549f018546d35266595560f789c"/>
    <s v="delivered"/>
    <d v="2017-04-14T21:01:15"/>
    <n v="191.58"/>
    <x v="6"/>
    <x v="1"/>
  </r>
  <r>
    <s v="8ccf9f0aa61387140e1e58cff856f9e3"/>
    <s v="9a678ec11dfb61641f0abec1fef233a1"/>
    <s v="delivered"/>
    <d v="2017-04-19T14:52:12"/>
    <n v="163.06"/>
    <x v="6"/>
    <x v="1"/>
  </r>
  <r>
    <s v="7729dd457f2649c804b02f610b54acc7"/>
    <s v="cb7abe29d70c37edc3703a61ccc849e7"/>
    <s v="delivered"/>
    <d v="2017-04-01T21:41:53"/>
    <n v="155.41999999999999"/>
    <x v="6"/>
    <x v="1"/>
  </r>
  <r>
    <s v="2c4f5cefa855c3a4364d2387792c324e"/>
    <s v="f27df48fd090051b3bf751412df387fc"/>
    <s v="delivered"/>
    <d v="2017-04-19T22:03:31"/>
    <n v="36.35"/>
    <x v="6"/>
    <x v="1"/>
  </r>
  <r>
    <s v="a977d2aee8b0f8204693983195733cf9"/>
    <s v="fa807c8cddc512419cdf33e56c888386"/>
    <s v="delivered"/>
    <d v="2017-04-24T13:29:52"/>
    <n v="25.84"/>
    <x v="6"/>
    <x v="1"/>
  </r>
  <r>
    <s v="15679298f3286b278e6dea412e7fd5a6"/>
    <s v="29ae7a500d7547c3547cadc562fdd0db"/>
    <s v="delivered"/>
    <d v="2017-04-18T09:52:18"/>
    <n v="154.66999999999999"/>
    <x v="6"/>
    <x v="1"/>
  </r>
  <r>
    <s v="c661253cb9754d5c570886f866e9e4c9"/>
    <s v="87fc1f623028e4400913dd7a684c8d3f"/>
    <s v="delivered"/>
    <d v="2017-04-01T06:25:30"/>
    <n v="191.58"/>
    <x v="6"/>
    <x v="1"/>
  </r>
  <r>
    <s v="db6c095056b5da4803c583864324fd9f"/>
    <s v="8362e05cfc104bf0ffea57d1e58fe672"/>
    <s v="delivered"/>
    <d v="2017-04-19T18:16:57"/>
    <n v="191.58"/>
    <x v="6"/>
    <x v="1"/>
  </r>
  <r>
    <s v="9f94f384a3324ab1c20916878324c3e6"/>
    <s v="f5a4449e21c1a59072c9258639e55776"/>
    <s v="delivered"/>
    <d v="2017-04-16T18:50:44"/>
    <n v="25.84"/>
    <x v="6"/>
    <x v="1"/>
  </r>
  <r>
    <s v="2244971aed08bfbb95048f08fbb5076a"/>
    <s v="0b1cfa043d7b3c657583172cfdcfee59"/>
    <s v="delivered"/>
    <d v="2017-04-12T11:35:01"/>
    <n v="154.66999999999999"/>
    <x v="6"/>
    <x v="1"/>
  </r>
  <r>
    <s v="c57edd0a24c02e38a5f007804662589b"/>
    <s v="d4f32ed4a4528ef7aa29aec2fc65eae1"/>
    <s v="delivered"/>
    <d v="2017-04-01T20:56:17"/>
    <n v="191.58"/>
    <x v="6"/>
    <x v="1"/>
  </r>
  <r>
    <s v="55a49914f37572b70e7d0e1fb09f0b1e"/>
    <s v="503d3a02e4c3308479e46426931c73dc"/>
    <s v="delivered"/>
    <d v="2017-04-08T18:32:07"/>
    <n v="138.65"/>
    <x v="6"/>
    <x v="1"/>
  </r>
  <r>
    <s v="8f28ec50f5b8025bd728c535fbd7eacd"/>
    <s v="cbd97d7b036a5039e4b48265b7a7a310"/>
    <s v="delivered"/>
    <d v="2017-04-26T14:23:00"/>
    <n v="163.06"/>
    <x v="6"/>
    <x v="1"/>
  </r>
  <r>
    <s v="d687704e16072248fd77450d3d4b70d6"/>
    <s v="baa388ae8e98a56b80640f05b084938c"/>
    <s v="delivered"/>
    <d v="2017-04-29T19:29:16"/>
    <n v="191.58"/>
    <x v="6"/>
    <x v="1"/>
  </r>
  <r>
    <s v="9d3988465ae7ab02782cfc42f83ff58e"/>
    <s v="891df15998426e9d609b7f363a555ce4"/>
    <s v="delivered"/>
    <d v="2017-04-05T22:47:02"/>
    <n v="25.84"/>
    <x v="6"/>
    <x v="1"/>
  </r>
  <r>
    <s v="ebf5000bc2e96a884fd7536b9d28100b"/>
    <s v="024c5e8dc02a1cd8856a7f257bd98844"/>
    <s v="processing"/>
    <d v="2017-04-15T13:21:33"/>
    <n v="191.58"/>
    <x v="6"/>
    <x v="1"/>
  </r>
  <r>
    <s v="212c76a2134c9695982fe8f004a57dc0"/>
    <s v="7745cf61130162f1639e8aca053a5655"/>
    <s v="delivered"/>
    <d v="2017-04-19T20:46:36"/>
    <n v="154.66999999999999"/>
    <x v="6"/>
    <x v="1"/>
  </r>
  <r>
    <s v="19dec7b3d6fb0a5d9407f7274da21398"/>
    <s v="5482e393d424f7c7a91385e62ff29fdd"/>
    <s v="canceled"/>
    <d v="2017-04-17T18:22:04"/>
    <n v="154.66999999999999"/>
    <x v="6"/>
    <x v="1"/>
  </r>
  <r>
    <s v="ebf89b8a3abd6ac66f597f269e84c3dd"/>
    <s v="e5a5989a40570799ba8e0f8329e5666b"/>
    <s v="delivered"/>
    <d v="2017-04-11T17:24:00"/>
    <n v="191.58"/>
    <x v="6"/>
    <x v="1"/>
  </r>
  <r>
    <s v="e996a03662988d5ddce1d6bc5cfcde64"/>
    <s v="2866d33ae18bc1d0b32f3736dcf7ea3d"/>
    <s v="delivered"/>
    <d v="2017-04-06T19:24:58"/>
    <n v="191.58"/>
    <x v="6"/>
    <x v="1"/>
  </r>
  <r>
    <s v="8743b266d228ec2571e64dd54be2081b"/>
    <s v="f0aa0347bf053e01fa6a09a8f3b72594"/>
    <s v="delivered"/>
    <d v="2017-04-26T12:07:38"/>
    <n v="153.96"/>
    <x v="6"/>
    <x v="1"/>
  </r>
  <r>
    <s v="61f7e7ef2c1d5d0d982e76485fd6bde1"/>
    <s v="0218c9f09de820db4903ff5ef7d27b86"/>
    <s v="delivered"/>
    <d v="2017-04-20T01:24:55"/>
    <n v="138.65"/>
    <x v="6"/>
    <x v="1"/>
  </r>
  <r>
    <s v="df5db2ddf13eb709a018dea459afb4b5"/>
    <s v="695ad68c4f5db80c7281c0040e623369"/>
    <s v="delivered"/>
    <d v="2017-04-28T22:41:13"/>
    <n v="191.58"/>
    <x v="6"/>
    <x v="1"/>
  </r>
  <r>
    <s v="3ddfb3c5858191cc1e798ac13e6ef582"/>
    <s v="51e17dc6fe0e3581fccc8be70a2d6af4"/>
    <s v="delivered"/>
    <d v="2017-04-26T15:10:46"/>
    <n v="36.35"/>
    <x v="6"/>
    <x v="1"/>
  </r>
  <r>
    <s v="4c2b78efad2dfa6a3bb1cac6560cd2b7"/>
    <s v="b3d3bd9297ddef4e81dc0f8661d605d4"/>
    <s v="delivered"/>
    <d v="2017-04-14T10:06:15"/>
    <n v="36.35"/>
    <x v="6"/>
    <x v="1"/>
  </r>
  <r>
    <s v="3e92efabf5eaa46e4ab7f20a10864785"/>
    <s v="4562a2d3bf681fef8f12d7c1c77a416d"/>
    <s v="delivered"/>
    <d v="2017-04-14T15:39:25"/>
    <n v="36.35"/>
    <x v="6"/>
    <x v="1"/>
  </r>
  <r>
    <s v="5849d6026e6ef0340a5e699086dbfbc7"/>
    <s v="5fb671249003c434b2f6221315c7bbef"/>
    <s v="delivered"/>
    <d v="2017-04-13T20:32:27"/>
    <n v="138.65"/>
    <x v="6"/>
    <x v="1"/>
  </r>
  <r>
    <s v="29664dfe32fa36fe220eb8ba86d93445"/>
    <s v="deabe38b10927cb85e6701d3f055c690"/>
    <s v="delivered"/>
    <d v="2017-04-10T10:53:20"/>
    <n v="36.35"/>
    <x v="6"/>
    <x v="1"/>
  </r>
  <r>
    <s v="63305270eb3457a63856e2d1dae91550"/>
    <s v="5bcc4255cbb4d6777a392fb88d24294b"/>
    <s v="delivered"/>
    <d v="2017-04-15T09:42:38"/>
    <n v="138.65"/>
    <x v="6"/>
    <x v="1"/>
  </r>
  <r>
    <s v="7581e8b8156b3dee7b8898cd0120ad19"/>
    <s v="75ab1671ae03662536b06efb3762bde3"/>
    <s v="delivered"/>
    <d v="2017-04-11T17:56:38"/>
    <n v="155.41999999999999"/>
    <x v="6"/>
    <x v="1"/>
  </r>
  <r>
    <s v="9b5cdd92eedda2a3bede315d1c35c93d"/>
    <s v="764ea6d350e3a53ed8414968a6597cc3"/>
    <s v="delivered"/>
    <d v="2017-04-22T19:16:13"/>
    <n v="25.84"/>
    <x v="6"/>
    <x v="1"/>
  </r>
  <r>
    <s v="dfc8f9a5ad0aeeca78deee699a7a570e"/>
    <s v="1aa41a9a74f23cf6d935353e35baef90"/>
    <s v="delivered"/>
    <d v="2017-04-19T23:09:21"/>
    <n v="191.58"/>
    <x v="6"/>
    <x v="1"/>
  </r>
  <r>
    <s v="1facabb49e0b903e2d7ff337eddbeda5"/>
    <s v="8963ce5c5576f4e135c84b7724291f0b"/>
    <s v="delivered"/>
    <d v="2017-04-20T09:41:37"/>
    <n v="154.66999999999999"/>
    <x v="6"/>
    <x v="1"/>
  </r>
  <r>
    <s v="57e89dc6246f64c869d73f264a6e505b"/>
    <s v="c61835842a958b8362ddbc1051a0c0e6"/>
    <s v="delivered"/>
    <d v="2017-04-30T16:26:09"/>
    <n v="138.65"/>
    <x v="6"/>
    <x v="1"/>
  </r>
  <r>
    <s v="86b9ee478e155bf4e222854556559a7f"/>
    <s v="e10091d3ac4f6561790d8cd39487d28e"/>
    <s v="delivered"/>
    <d v="2017-04-20T15:56:44"/>
    <n v="153.96"/>
    <x v="6"/>
    <x v="1"/>
  </r>
  <r>
    <s v="86624050a21141bc5122640df317183e"/>
    <s v="2c5703a91f076abcea810fde233734b0"/>
    <s v="delivered"/>
    <d v="2017-04-06T15:17:23"/>
    <n v="153.96"/>
    <x v="6"/>
    <x v="1"/>
  </r>
  <r>
    <s v="adbd608bc3c4a0f50224fa3b9543f791"/>
    <s v="a0f9c54dfd7f6c225f385ffc4753e0fa"/>
    <s v="delivered"/>
    <d v="2017-04-25T15:41:23"/>
    <n v="25.84"/>
    <x v="6"/>
    <x v="1"/>
  </r>
  <r>
    <s v="6bf6ed15e270872bcf65052a0307d6fa"/>
    <s v="47f773dfff4d38e72ce3d45027b55ca4"/>
    <s v="delivered"/>
    <d v="2017-04-01T12:45:07"/>
    <n v="138.65"/>
    <x v="6"/>
    <x v="1"/>
  </r>
  <r>
    <s v="fcc6295008b84fe0ae2717cf4fb011ca"/>
    <s v="bc9a74ee219462270870472b5ee3429e"/>
    <s v="delivered"/>
    <d v="2017-04-18T18:31:48"/>
    <n v="191.58"/>
    <x v="6"/>
    <x v="1"/>
  </r>
  <r>
    <s v="39fe0331a8d6ca0adba8a1436dc1e8e3"/>
    <s v="56d1b6246b3fafa142b06a6c8eee3f82"/>
    <s v="delivered"/>
    <d v="2017-04-08T17:31:09"/>
    <n v="36.35"/>
    <x v="6"/>
    <x v="1"/>
  </r>
  <r>
    <s v="e2922e8b9f001a01d138099b1b35f3e2"/>
    <s v="4cbdcc1abe4224d1c80802caff085d1b"/>
    <s v="delivered"/>
    <d v="2017-04-24T14:04:33"/>
    <n v="191.58"/>
    <x v="6"/>
    <x v="1"/>
  </r>
  <r>
    <s v="360fe51e261812665da126c17d01a390"/>
    <s v="94afa54fad4fddc084358789353fdc88"/>
    <s v="delivered"/>
    <d v="2017-04-25T19:42:32"/>
    <n v="36.35"/>
    <x v="6"/>
    <x v="1"/>
  </r>
  <r>
    <s v="14d45fea1c20e4fd5c31dde983344115"/>
    <s v="15e0d3225b56b33134b31c4d55edf796"/>
    <s v="delivered"/>
    <d v="2017-04-20T15:37:19"/>
    <n v="154.66999999999999"/>
    <x v="6"/>
    <x v="1"/>
  </r>
  <r>
    <s v="67dd2e254ae2086f8356d17425d41e07"/>
    <s v="75d97d4f099a7005bc9b6daa258052b7"/>
    <s v="delivered"/>
    <d v="2017-04-26T12:29:35"/>
    <n v="138.65"/>
    <x v="6"/>
    <x v="1"/>
  </r>
  <r>
    <s v="61fa8d2ee24cc80feecf24ec94c68e8f"/>
    <s v="3aa2c129bd23bcce61a0683c4460860b"/>
    <s v="delivered"/>
    <d v="2017-04-24T14:05:45"/>
    <n v="138.65"/>
    <x v="6"/>
    <x v="1"/>
  </r>
  <r>
    <s v="472a3f46db7801d68e2bee1628b82828"/>
    <s v="ee3b567adf63ca8540edb0337fa8bd09"/>
    <s v="delivered"/>
    <d v="2017-04-28T23:28:41"/>
    <n v="36.35"/>
    <x v="6"/>
    <x v="1"/>
  </r>
  <r>
    <s v="3ae4d97402b1cec4506cad07762d0adc"/>
    <s v="7f8cc24b152f186008151ece0e99e383"/>
    <s v="delivered"/>
    <d v="2017-04-17T10:06:38"/>
    <n v="36.35"/>
    <x v="6"/>
    <x v="1"/>
  </r>
  <r>
    <s v="1727e1c8b1ccb4c78510a8524bf1be08"/>
    <s v="7daeebe540c6e8bd905db7ddf5cdea6b"/>
    <s v="delivered"/>
    <d v="2017-04-04T16:58:10"/>
    <n v="154.66999999999999"/>
    <x v="6"/>
    <x v="1"/>
  </r>
  <r>
    <s v="adc1786f217f05f2ce9f08234ad1acbe"/>
    <s v="111eff7a75b8309e3cfb2ec731e13466"/>
    <s v="delivered"/>
    <d v="2017-04-12T20:12:42"/>
    <n v="25.84"/>
    <x v="6"/>
    <x v="1"/>
  </r>
  <r>
    <s v="595c28bec1ce2ed873ef32f4c6f2f624"/>
    <s v="04172bd08c3ce1f9546706d7c239d62e"/>
    <s v="delivered"/>
    <d v="2017-04-24T19:52:50"/>
    <n v="138.65"/>
    <x v="6"/>
    <x v="1"/>
  </r>
  <r>
    <s v="e505d250be8a8291d1d8d96adf8c3539"/>
    <s v="7ed1f44bb8badb060d8c66394242ef45"/>
    <s v="delivered"/>
    <d v="2017-04-23T17:19:26"/>
    <n v="191.58"/>
    <x v="6"/>
    <x v="1"/>
  </r>
  <r>
    <s v="20424d89774b273db92547fad84831d2"/>
    <s v="6341f9c98bb22135cc86522dd3257347"/>
    <s v="delivered"/>
    <d v="2017-04-17T23:00:24"/>
    <n v="154.66999999999999"/>
    <x v="6"/>
    <x v="1"/>
  </r>
  <r>
    <s v="99fe8093159dc446655c68b320222c8e"/>
    <s v="0c9712bf6ecf766c8e85d92f7991eb54"/>
    <s v="delivered"/>
    <d v="2017-04-28T17:12:38"/>
    <n v="163.06"/>
    <x v="6"/>
    <x v="1"/>
  </r>
  <r>
    <s v="26bf23645f5371147a72f0bfa5d9eb6a"/>
    <s v="e35fd9b6c85b42d4c8461db5f1b4afc6"/>
    <s v="delivered"/>
    <d v="2017-04-07T00:03:29"/>
    <n v="154.66999999999999"/>
    <x v="6"/>
    <x v="1"/>
  </r>
  <r>
    <s v="9a870a0bd211f5dcb640562f09fb33e3"/>
    <s v="9f473d98981e375389f2616459d58ce1"/>
    <s v="delivered"/>
    <d v="2017-04-26T12:55:25"/>
    <n v="25.84"/>
    <x v="6"/>
    <x v="1"/>
  </r>
  <r>
    <s v="b9fffd14dc2869d69f441ff3c8f34bab"/>
    <s v="ef9b40908237d483aab345ed6b7a977c"/>
    <s v="unavailable"/>
    <d v="2017-04-08T19:52:40"/>
    <n v="32.9"/>
    <x v="6"/>
    <x v="1"/>
  </r>
  <r>
    <s v="a60d571514c73cfc7655d67c75ed82c7"/>
    <s v="ad5945bdec9120fbc7eab1a9746695a7"/>
    <s v="delivered"/>
    <d v="2017-04-25T09:50:01"/>
    <n v="25.84"/>
    <x v="6"/>
    <x v="1"/>
  </r>
  <r>
    <s v="d121cbcb7091fbd55ad0344e0f045982"/>
    <s v="4068269eb194e5957c5b2abce6939ee4"/>
    <s v="delivered"/>
    <d v="2017-04-16T09:41:25"/>
    <n v="191.58"/>
    <x v="6"/>
    <x v="1"/>
  </r>
  <r>
    <s v="ef59d8fd00ca64c9dea7310396e1bed2"/>
    <s v="e08cd278e0edc0813117888283357e87"/>
    <s v="delivered"/>
    <d v="2017-04-25T14:57:05"/>
    <n v="191.58"/>
    <x v="6"/>
    <x v="1"/>
  </r>
  <r>
    <s v="7efe7d821a28e5891395832097475428"/>
    <s v="13eecc109755d75fffcf60091efa0661"/>
    <s v="delivered"/>
    <d v="2017-04-10T13:30:36"/>
    <n v="153.96"/>
    <x v="6"/>
    <x v="1"/>
  </r>
  <r>
    <s v="b321496a8a79d3afa95938149a1fcaa5"/>
    <s v="a3d018dbe7100eced7eae9ca087430f9"/>
    <s v="delivered"/>
    <d v="2017-04-01T16:42:15"/>
    <n v="25.84"/>
    <x v="6"/>
    <x v="1"/>
  </r>
  <r>
    <s v="d2b78e9e69a191c9f98ea4fec8e920ef"/>
    <s v="29d0453f032097b298a6563dfdc8ad01"/>
    <s v="delivered"/>
    <d v="2017-04-09T00:07:46"/>
    <n v="191.58"/>
    <x v="6"/>
    <x v="1"/>
  </r>
  <r>
    <s v="4f8d2bf1636e6c775fbfb0d824880893"/>
    <s v="d57b9dfc139d48fc3482411baea546ff"/>
    <s v="delivered"/>
    <d v="2017-04-07T09:45:54"/>
    <n v="36.35"/>
    <x v="6"/>
    <x v="1"/>
  </r>
  <r>
    <s v="83efbd53c99b70116995cf2c0bff3816"/>
    <s v="9615ac1bcf22b163a98512d4392e2706"/>
    <s v="delivered"/>
    <d v="2017-04-20T10:55:12"/>
    <n v="153.96"/>
    <x v="6"/>
    <x v="1"/>
  </r>
  <r>
    <s v="f139446c99f9da288febbf16f64b632f"/>
    <s v="be31a641ed367efc38a695f91b2ca9b5"/>
    <s v="delivered"/>
    <d v="2017-04-22T17:16:31"/>
    <n v="191.58"/>
    <x v="6"/>
    <x v="1"/>
  </r>
  <r>
    <s v="d5696bd8ce0c14b8ab1265d38cc277c2"/>
    <s v="8aa8cfd8208e29d57aa0d67e01282000"/>
    <s v="delivered"/>
    <d v="2017-04-25T14:19:04"/>
    <n v="191.58"/>
    <x v="6"/>
    <x v="1"/>
  </r>
  <r>
    <s v="4630a9abdc1d1ea8fc579b269820c3ea"/>
    <s v="bcd732582c33a29babe2d05cd5af4d92"/>
    <s v="delivered"/>
    <d v="2017-04-13T00:00:47"/>
    <n v="36.35"/>
    <x v="6"/>
    <x v="1"/>
  </r>
  <r>
    <s v="20082947b2fb23b28d05f616b985cdab"/>
    <s v="b6586e469c2acf2e6efe1083142c6282"/>
    <s v="delivered"/>
    <d v="2017-04-08T00:04:45"/>
    <n v="154.66999999999999"/>
    <x v="6"/>
    <x v="1"/>
  </r>
  <r>
    <s v="eac4ffbe456464bdc3ce5f001b6439c5"/>
    <s v="237098a64674ae89babdc426746260fc"/>
    <s v="delivered"/>
    <d v="2017-04-14T11:24:56"/>
    <n v="191.58"/>
    <x v="6"/>
    <x v="1"/>
  </r>
  <r>
    <s v="1689f77aba54add10c301840bd5462de"/>
    <s v="5be3842ff7dab1649892549d7d6e9283"/>
    <s v="delivered"/>
    <d v="2017-04-14T18:56:58"/>
    <n v="154.66999999999999"/>
    <x v="6"/>
    <x v="1"/>
  </r>
  <r>
    <s v="e6f9e405ce45b165458e7f5e14398ee5"/>
    <s v="fae68a5c34595ab2673163891d0c0aee"/>
    <s v="delivered"/>
    <d v="2017-04-23T13:33:04"/>
    <n v="191.58"/>
    <x v="6"/>
    <x v="1"/>
  </r>
  <r>
    <s v="e3b0455644fb8ac73c848e9f744c5e06"/>
    <s v="381327694b7186ec655d22d025641385"/>
    <s v="delivered"/>
    <d v="2017-04-13T08:45:33"/>
    <n v="191.58"/>
    <x v="6"/>
    <x v="1"/>
  </r>
  <r>
    <s v="96e84b24d3eb91311bd0c42171eb301c"/>
    <s v="d6b8d52c4a09c762dcd7e57533768f91"/>
    <s v="delivered"/>
    <d v="2017-04-28T18:08:28"/>
    <n v="163.06"/>
    <x v="6"/>
    <x v="1"/>
  </r>
  <r>
    <s v="3d5bdaa6f74a7d0bb1d4040b9cb9aa3b"/>
    <s v="61bfe54a45dc8c5cd242f47818eb0964"/>
    <s v="delivered"/>
    <d v="2017-04-18T12:22:00"/>
    <n v="36.35"/>
    <x v="6"/>
    <x v="1"/>
  </r>
  <r>
    <s v="d4fea5f1166ef240cfe766769f4d5ab0"/>
    <s v="874e3ce94e74d677972a169b9c78e0b5"/>
    <s v="delivered"/>
    <d v="2017-04-17T18:46:05"/>
    <n v="191.58"/>
    <x v="6"/>
    <x v="1"/>
  </r>
  <r>
    <s v="c869fcc34b45cb0760e16d153f9023f3"/>
    <s v="084f54304c4a42cb5df4fd9eb5ac2853"/>
    <s v="delivered"/>
    <d v="2017-04-11T20:05:18"/>
    <n v="191.58"/>
    <x v="6"/>
    <x v="1"/>
  </r>
  <r>
    <s v="40c6a42661f5f364a97085bcdc278a55"/>
    <s v="2957940ed87c8ba87e039df44399528a"/>
    <s v="delivered"/>
    <d v="2017-04-26T13:35:41"/>
    <n v="36.35"/>
    <x v="6"/>
    <x v="1"/>
  </r>
  <r>
    <s v="b2ac82e9e513a7e0dc542d9689025ba4"/>
    <s v="77c721e43535d1b1a32274302b157024"/>
    <s v="delivered"/>
    <d v="2017-04-28T14:16:12"/>
    <n v="25.84"/>
    <x v="6"/>
    <x v="1"/>
  </r>
  <r>
    <s v="fa0f0d1f0217a8e31b498715069cf94f"/>
    <s v="bc0030a83d0030a9030331ae69ba97ff"/>
    <s v="delivered"/>
    <d v="2017-04-25T16:31:43"/>
    <n v="191.58"/>
    <x v="6"/>
    <x v="1"/>
  </r>
  <r>
    <s v="131ca8643d9f990f2ab26e3a33ec7950"/>
    <s v="21e11bcb4f1fee9d56abf583189acfa1"/>
    <s v="canceled"/>
    <d v="2017-04-09T13:58:55"/>
    <n v="154.66999999999999"/>
    <x v="6"/>
    <x v="1"/>
  </r>
  <r>
    <s v="9def7a5fa150d19b1aaa252828db8df9"/>
    <s v="9302b40e3cbf7c43daae0cf4bf7e8895"/>
    <s v="delivered"/>
    <d v="2017-04-04T22:33:07"/>
    <n v="25.84"/>
    <x v="6"/>
    <x v="1"/>
  </r>
  <r>
    <s v="65f3d65b89d1fdde15dc314858c9c161"/>
    <s v="a1b5ca506b592bb72d4caadcbfe71385"/>
    <s v="delivered"/>
    <d v="2017-04-10T00:08:56"/>
    <n v="138.65"/>
    <x v="6"/>
    <x v="1"/>
  </r>
  <r>
    <s v="9ddc868ed710a9e94bcbf5972309f450"/>
    <s v="54171e00b716beeb65658203ce2bac47"/>
    <s v="delivered"/>
    <d v="2017-04-09T19:57:23"/>
    <n v="25.84"/>
    <x v="6"/>
    <x v="1"/>
  </r>
  <r>
    <s v="477140a02351a2a01918ec67d2d68ac2"/>
    <s v="822b607b23f20ca968363147e061d6c6"/>
    <s v="delivered"/>
    <d v="2017-04-08T23:32:32"/>
    <n v="36.35"/>
    <x v="6"/>
    <x v="1"/>
  </r>
  <r>
    <s v="28c89c82267d381a04c52210eb2cd4b7"/>
    <s v="32ffea59402a367c36b5e5ec8c35e459"/>
    <s v="delivered"/>
    <d v="2017-04-20T21:43:32"/>
    <n v="154.66999999999999"/>
    <x v="6"/>
    <x v="1"/>
  </r>
  <r>
    <s v="266431d2079465fd7c936bc6f9578d45"/>
    <s v="4d72fc220b552064edf66ae2e77443df"/>
    <s v="delivered"/>
    <d v="2017-04-25T18:03:03"/>
    <n v="154.66999999999999"/>
    <x v="6"/>
    <x v="1"/>
  </r>
  <r>
    <s v="230c4b870a8eec405f6b5db505974701"/>
    <s v="0146c236b4c942e0ed107444e8a90463"/>
    <s v="delivered"/>
    <d v="2017-04-03T22:43:45"/>
    <n v="154.66999999999999"/>
    <x v="6"/>
    <x v="1"/>
  </r>
  <r>
    <s v="c71e28c5a5dce4f2d223e54be0804379"/>
    <s v="3149402c5ccfd4d70014f1ffcf9ad95f"/>
    <s v="shipped"/>
    <d v="2017-04-14T16:48:53"/>
    <n v="191.58"/>
    <x v="6"/>
    <x v="1"/>
  </r>
  <r>
    <s v="f0fa751754bd0d673e3eb5563ccc9d41"/>
    <s v="3cbaff1f3ace2b01fcd056100953ff6f"/>
    <s v="delivered"/>
    <d v="2017-04-07T21:39:30"/>
    <n v="191.58"/>
    <x v="6"/>
    <x v="1"/>
  </r>
  <r>
    <s v="46ebb6001be17983f9f32274dcd0d734"/>
    <s v="fea3512b86652c68e40c643b824dd5a5"/>
    <s v="delivered"/>
    <d v="2017-04-20T15:40:58"/>
    <n v="36.35"/>
    <x v="6"/>
    <x v="1"/>
  </r>
  <r>
    <s v="c344a383c1899d935f9b0123c7983658"/>
    <s v="b8c263617aa4cb9f03eddb774a49f681"/>
    <s v="delivered"/>
    <d v="2017-04-24T21:30:45"/>
    <n v="47.62"/>
    <x v="6"/>
    <x v="1"/>
  </r>
  <r>
    <s v="abdc23d84a4a4a01070f271f0c2917c0"/>
    <s v="356c9b7649ebd5cabf095172e8801a57"/>
    <s v="delivered"/>
    <d v="2017-04-04T05:57:10"/>
    <n v="25.84"/>
    <x v="6"/>
    <x v="1"/>
  </r>
  <r>
    <s v="3d567c0d343aad7ed3da44cc0430dabf"/>
    <s v="5e14efc0ec5698675ccacbbd5b33d4ea"/>
    <s v="delivered"/>
    <d v="2017-04-25T20:18:21"/>
    <n v="36.35"/>
    <x v="6"/>
    <x v="1"/>
  </r>
  <r>
    <s v="6441b06c0a7e90adb6eb5f8c6d41834f"/>
    <s v="8832ae080f1e1dc87ec053ebbd6c3675"/>
    <s v="delivered"/>
    <d v="2017-04-15T22:12:37"/>
    <n v="138.65"/>
    <x v="6"/>
    <x v="1"/>
  </r>
  <r>
    <s v="743358c2870aaee3175044cd2552410e"/>
    <s v="6e253207f7416d45b6275e2c63342236"/>
    <s v="delivered"/>
    <d v="2017-04-19T16:54:08"/>
    <n v="155.41999999999999"/>
    <x v="6"/>
    <x v="1"/>
  </r>
  <r>
    <s v="5d868f579ff25e147017e5d507314d20"/>
    <s v="aaa95ce92e51238b17c0bf187bf57b7a"/>
    <s v="processing"/>
    <d v="2017-04-07T13:43:29"/>
    <n v="138.65"/>
    <x v="6"/>
    <x v="1"/>
  </r>
  <r>
    <s v="70a7add6c9655bfb7721ca9623070b7c"/>
    <s v="7c8245069dede07b3c0b1d692bcc5468"/>
    <s v="delivered"/>
    <d v="2017-04-24T08:35:21"/>
    <n v="155.41999999999999"/>
    <x v="6"/>
    <x v="1"/>
  </r>
  <r>
    <s v="2711c0821d7f2330805ca09cad0952e3"/>
    <s v="558499c2027ec01d530fb975ce2e5b2f"/>
    <s v="delivered"/>
    <d v="2017-04-07T14:21:11"/>
    <n v="154.66999999999999"/>
    <x v="6"/>
    <x v="1"/>
  </r>
  <r>
    <s v="cf0069079227e57dea55e6ddee519e5d"/>
    <s v="3ecaad327f47929c1559f4814b3b53e4"/>
    <s v="delivered"/>
    <d v="2017-04-29T19:59:30"/>
    <n v="191.58"/>
    <x v="6"/>
    <x v="1"/>
  </r>
  <r>
    <s v="b1057b71c52a710fc9f588bb5eb702d9"/>
    <s v="7e53efd6bbabc2530e543a555d20c8a1"/>
    <s v="delivered"/>
    <d v="2017-04-03T07:47:38"/>
    <n v="25.84"/>
    <x v="6"/>
    <x v="1"/>
  </r>
  <r>
    <s v="f93d4438f5a4fcb8c83d71dc594437f9"/>
    <s v="e9285513ca554becdce6eb1b34963643"/>
    <s v="delivered"/>
    <d v="2017-04-07T10:12:48"/>
    <n v="191.58"/>
    <x v="6"/>
    <x v="1"/>
  </r>
  <r>
    <s v="d2e870fac3d41a82545e1cf3ebaf5a4e"/>
    <s v="727d45008fe83848235f2e29d60e29f1"/>
    <s v="delivered"/>
    <d v="2017-04-11T14:43:04"/>
    <n v="191.58"/>
    <x v="6"/>
    <x v="1"/>
  </r>
  <r>
    <s v="b7d6f9e405deaa6ff82ab9d96608482f"/>
    <s v="396a8539f119f80d6df1065a04cf6595"/>
    <s v="delivered"/>
    <d v="2017-04-28T11:50:40"/>
    <n v="125.99"/>
    <x v="6"/>
    <x v="1"/>
  </r>
  <r>
    <s v="cb51128a709fc24d52f27aa407697411"/>
    <s v="8bcc9dd14823b01eb0e4f80d3637a5fc"/>
    <s v="delivered"/>
    <d v="2017-04-26T12:03:22"/>
    <n v="191.58"/>
    <x v="6"/>
    <x v="1"/>
  </r>
  <r>
    <s v="cc460ac4435835dfdda5526dfe84f01f"/>
    <s v="99a32bf8f0c54702217b584a4d220761"/>
    <s v="delivered"/>
    <d v="2017-04-25T10:10:12"/>
    <n v="191.58"/>
    <x v="6"/>
    <x v="1"/>
  </r>
  <r>
    <s v="d493b5c44e863b686314d9f5b6086c82"/>
    <s v="864ea4e13482b7fb6729e096f7abe17c"/>
    <s v="shipped"/>
    <d v="2017-04-10T23:47:49"/>
    <n v="191.58"/>
    <x v="6"/>
    <x v="1"/>
  </r>
  <r>
    <s v="91da0c6e7a09dfed94e7cdd19982467b"/>
    <s v="9e25c2614a1e0b50eb10b26f224695ac"/>
    <s v="delivered"/>
    <d v="2017-04-26T11:26:04"/>
    <n v="163.06"/>
    <x v="6"/>
    <x v="1"/>
  </r>
  <r>
    <s v="63868c7ca7305355d478950dfe35cdcc"/>
    <s v="324edf2203293c57f30f5ce794687ab6"/>
    <s v="delivered"/>
    <d v="2017-04-04T15:33:10"/>
    <n v="138.65"/>
    <x v="6"/>
    <x v="1"/>
  </r>
  <r>
    <s v="8a0feccfa6830618c4b985d3c49840eb"/>
    <s v="2ebfac074eb5450f338e852cb02d7635"/>
    <s v="delivered"/>
    <d v="2017-04-08T21:37:14"/>
    <n v="163.06"/>
    <x v="6"/>
    <x v="1"/>
  </r>
  <r>
    <s v="58b3c61516dc5ed6140b6a09acbeb05f"/>
    <s v="c13b43440b0555633480ca70ff6cc010"/>
    <s v="delivered"/>
    <d v="2017-04-27T13:06:59"/>
    <n v="138.65"/>
    <x v="6"/>
    <x v="1"/>
  </r>
  <r>
    <s v="674156fdc5d457a8a102110b27e89e07"/>
    <s v="1be6ae39f964ccce9e37a8c7f01dad8c"/>
    <s v="delivered"/>
    <d v="2017-04-07T15:49:49"/>
    <n v="138.65"/>
    <x v="6"/>
    <x v="1"/>
  </r>
  <r>
    <s v="7ee12a5da83559e76f5f2575a2ec1696"/>
    <s v="7bd70a2066dc5fd0b303f8ce0598a863"/>
    <s v="delivered"/>
    <d v="2017-04-05T22:05:39"/>
    <n v="153.96"/>
    <x v="6"/>
    <x v="1"/>
  </r>
  <r>
    <s v="e4cc055d67f6ad3ce2fcf56e16eb96b5"/>
    <s v="e88c17456d85fea4f17d86e67e8d522f"/>
    <s v="delivered"/>
    <d v="2017-04-28T19:17:16"/>
    <n v="191.58"/>
    <x v="6"/>
    <x v="1"/>
  </r>
  <r>
    <s v="1aea1c4f6ec41ce89bb80dd63aaccb0b"/>
    <s v="6e63f3bdb71f1192e632bfa0f1979fde"/>
    <s v="delivered"/>
    <d v="2017-04-03T06:09:10"/>
    <n v="154.66999999999999"/>
    <x v="6"/>
    <x v="1"/>
  </r>
  <r>
    <s v="93f4ad7f8e995f288e242d98972e8d5f"/>
    <s v="22100c44bf99fc93e056ab80ea1cccbe"/>
    <s v="delivered"/>
    <d v="2017-04-18T19:39:52"/>
    <n v="163.06"/>
    <x v="6"/>
    <x v="1"/>
  </r>
  <r>
    <s v="77825d49024eb269c8576e8d4e2b8caa"/>
    <s v="c829c9588cb430f3636a577bdfdde936"/>
    <s v="delivered"/>
    <d v="2017-04-26T17:39:16"/>
    <n v="155.41999999999999"/>
    <x v="6"/>
    <x v="1"/>
  </r>
  <r>
    <s v="a3cb71ba35d4d8ef1f5661769d7c9915"/>
    <s v="810f7773cc54bb6e0e737bc0e21d6765"/>
    <s v="delivered"/>
    <d v="2017-04-19T15:51:24"/>
    <n v="25.84"/>
    <x v="6"/>
    <x v="1"/>
  </r>
  <r>
    <s v="24be19f8aec68db8bea77c3cb54d6a56"/>
    <s v="3e5628dded3c93882cfea6197ea01306"/>
    <s v="delivered"/>
    <d v="2017-04-05T19:11:59"/>
    <n v="154.66999999999999"/>
    <x v="6"/>
    <x v="1"/>
  </r>
  <r>
    <s v="b7ae44656ed457970339225497f75a31"/>
    <s v="68aab7dca3ffc8861c4e0f09c58b15ed"/>
    <s v="delivered"/>
    <d v="2017-04-20T11:13:25"/>
    <n v="125.99"/>
    <x v="6"/>
    <x v="1"/>
  </r>
  <r>
    <s v="748f5318aa38169f5901337bfec3afea"/>
    <s v="e3b550ba5bef54e0042782503452770d"/>
    <s v="delivered"/>
    <d v="2017-04-05T17:58:30"/>
    <n v="155.41999999999999"/>
    <x v="6"/>
    <x v="1"/>
  </r>
  <r>
    <s v="43d3bde64fc6f4f2f504d808d3be576c"/>
    <s v="efba5045b71698a3f669f71d972521d4"/>
    <s v="delivered"/>
    <d v="2017-04-28T11:09:47"/>
    <n v="36.35"/>
    <x v="6"/>
    <x v="1"/>
  </r>
  <r>
    <s v="19b86ff7894bf15308ebd66e4158b236"/>
    <s v="687de4f25e5a81aa43144a67bd2d49f5"/>
    <s v="delivered"/>
    <d v="2017-04-21T14:21:15"/>
    <n v="154.66999999999999"/>
    <x v="6"/>
    <x v="1"/>
  </r>
  <r>
    <s v="72c09995a21bfea86a328603ed823682"/>
    <s v="646be67994fdcc76cfd011527915591f"/>
    <s v="delivered"/>
    <d v="2017-04-07T14:44:28"/>
    <n v="155.41999999999999"/>
    <x v="6"/>
    <x v="1"/>
  </r>
  <r>
    <s v="c69a4e800792132c8c39b559c8cda572"/>
    <s v="f0b68e35ddd2c5191d55d6191faa4397"/>
    <s v="delivered"/>
    <d v="2017-04-12T12:34:03"/>
    <n v="191.58"/>
    <x v="6"/>
    <x v="1"/>
  </r>
  <r>
    <s v="bf321eacd8e3dad568b84111dc820e55"/>
    <s v="34f73a0751779278c555143b54379de0"/>
    <s v="delivered"/>
    <d v="2017-04-22T18:49:25"/>
    <n v="291.27999999999997"/>
    <x v="6"/>
    <x v="1"/>
  </r>
  <r>
    <s v="528d1ebb9f5a8601f7c1d21e05412b2f"/>
    <s v="c3fbf67004ec7cb05dbd7300afdbd4d8"/>
    <s v="delivered"/>
    <d v="2017-04-15T12:30:59"/>
    <n v="36.35"/>
    <x v="6"/>
    <x v="1"/>
  </r>
  <r>
    <s v="a0c4e650ec3c9611c78fbaab9cf405a4"/>
    <s v="0462be0a9892418817ec41fd7c39a57b"/>
    <s v="delivered"/>
    <d v="2017-04-18T09:06:56"/>
    <n v="25.84"/>
    <x v="6"/>
    <x v="1"/>
  </r>
  <r>
    <s v="c348c4e34af674e33ac82ad18ce5404c"/>
    <s v="8332fdbcef7a49b3863dfa794fa9a93d"/>
    <s v="delivered"/>
    <d v="2017-04-20T02:48:08"/>
    <n v="47.62"/>
    <x v="6"/>
    <x v="1"/>
  </r>
  <r>
    <s v="6c3753f7fbeb117d143039b581ad02e8"/>
    <s v="52c3448009af9ce4e24f1ed762fcc419"/>
    <s v="delivered"/>
    <d v="2017-04-04T15:05:08"/>
    <n v="138.65"/>
    <x v="6"/>
    <x v="1"/>
  </r>
  <r>
    <s v="a8097c0d6367263ed08ac7fa6b864235"/>
    <s v="63818bdafc7f8f42cbe050738e7910d5"/>
    <s v="delivered"/>
    <d v="2017-04-16T14:43:09"/>
    <n v="25.84"/>
    <x v="6"/>
    <x v="1"/>
  </r>
  <r>
    <s v="9794be04f5fee945ef8dd4dbca5c66e7"/>
    <s v="77a882e71e78be084cfa7fe46811dd33"/>
    <s v="delivered"/>
    <d v="2017-04-13T08:21:08"/>
    <n v="163.06"/>
    <x v="6"/>
    <x v="1"/>
  </r>
  <r>
    <s v="33027744c5ca91afba6fe8b75bbfb6a1"/>
    <s v="3dff2d23e8303f61319ac5c3f7727567"/>
    <s v="delivered"/>
    <d v="2017-04-07T23:34:24"/>
    <n v="36.35"/>
    <x v="6"/>
    <x v="1"/>
  </r>
  <r>
    <s v="b955e1ecda001d15a6f9a0279d06ae5d"/>
    <s v="9f40492a2b160998fd79c9c4fa964c5f"/>
    <s v="delivered"/>
    <d v="2017-04-04T23:45:11"/>
    <n v="32.9"/>
    <x v="6"/>
    <x v="1"/>
  </r>
  <r>
    <s v="29cb6a71f2aefea7831e8dc7c7afb690"/>
    <s v="75348460d695e3d699f56ecaeffc36fe"/>
    <s v="delivered"/>
    <d v="2017-04-27T09:49:23"/>
    <n v="36.35"/>
    <x v="6"/>
    <x v="1"/>
  </r>
  <r>
    <s v="19a63dfb4e82d6891be7e35541f92a2b"/>
    <s v="d4fcb254f2c6ebf50c17180b99d046af"/>
    <s v="delivered"/>
    <d v="2017-04-07T22:07:35"/>
    <n v="154.66999999999999"/>
    <x v="6"/>
    <x v="1"/>
  </r>
  <r>
    <s v="5b16a0b742790fb2d2d775808a9d54a5"/>
    <s v="a7d883e36372d36485c93fd1fd7cbe9d"/>
    <s v="delivered"/>
    <d v="2017-04-26T19:25:47"/>
    <n v="138.65"/>
    <x v="6"/>
    <x v="1"/>
  </r>
  <r>
    <s v="758df1b187e095f760b20b118b9173a6"/>
    <s v="51c6634a751f310a82dd49551c475c82"/>
    <s v="delivered"/>
    <d v="2017-04-20T08:30:40"/>
    <n v="155.41999999999999"/>
    <x v="6"/>
    <x v="1"/>
  </r>
  <r>
    <s v="d11f4ebdaac0950df9e15dd286ddbe81"/>
    <s v="e8ac46ea1c09bca1c8e41fbf6662a7f8"/>
    <s v="delivered"/>
    <d v="2017-04-06T23:35:54"/>
    <n v="191.58"/>
    <x v="6"/>
    <x v="1"/>
  </r>
  <r>
    <s v="871602fdb0b91bf6bd79db21dbe419fe"/>
    <s v="3931a3c681fbb40ece9c1a9811c3a32c"/>
    <s v="delivered"/>
    <d v="2017-04-01T20:41:17"/>
    <n v="153.96"/>
    <x v="6"/>
    <x v="1"/>
  </r>
  <r>
    <s v="f1a1f8c4672ddef8f8562981ca2d0596"/>
    <s v="ca4f062ec452965235c58a11ea8e3803"/>
    <s v="delivered"/>
    <d v="2017-04-04T23:09:14"/>
    <n v="191.58"/>
    <x v="6"/>
    <x v="1"/>
  </r>
  <r>
    <s v="c72b9a169668381c6a1d12462a2e05e3"/>
    <s v="235d9d7aee389f873ed0b5e437d90fb8"/>
    <s v="delivered"/>
    <d v="2017-04-23T12:34:55"/>
    <n v="191.58"/>
    <x v="6"/>
    <x v="1"/>
  </r>
  <r>
    <s v="79f0079f45f137b3a4d31ebbd20de6c2"/>
    <s v="0078c6b33ae4a3f03de57a8ad36648e1"/>
    <s v="delivered"/>
    <d v="2017-04-17T14:31:01"/>
    <n v="155.41999999999999"/>
    <x v="6"/>
    <x v="1"/>
  </r>
  <r>
    <s v="cfa8a62cd97f213de2dfe3854b480d62"/>
    <s v="87949ad6f282389d95ece15ca405f030"/>
    <s v="delivered"/>
    <d v="2017-04-24T09:08:24"/>
    <n v="191.58"/>
    <x v="6"/>
    <x v="1"/>
  </r>
  <r>
    <s v="5652c98b769d7fdf952be85f0f4caa1f"/>
    <s v="4fd594b33e2da5053468c2d40423a142"/>
    <s v="delivered"/>
    <d v="2017-04-03T21:14:36"/>
    <n v="138.65"/>
    <x v="6"/>
    <x v="1"/>
  </r>
  <r>
    <s v="755081a4b07434c22e87b3bbb0b5f3aa"/>
    <s v="858b19e77f1119a522e8cae0f62b4a52"/>
    <s v="delivered"/>
    <d v="2017-04-14T22:06:34"/>
    <n v="155.41999999999999"/>
    <x v="6"/>
    <x v="1"/>
  </r>
  <r>
    <s v="c01f21ada50a5698452ca20ddc90925b"/>
    <s v="158db85090bd642aafcc397425ea1b83"/>
    <s v="delivered"/>
    <d v="2017-04-24T16:44:09"/>
    <n v="291.27999999999997"/>
    <x v="6"/>
    <x v="1"/>
  </r>
  <r>
    <s v="7884c6faab9a4bbe9835842887be94cf"/>
    <s v="d9bb6e1f3042e7656a442937844361c4"/>
    <s v="delivered"/>
    <d v="2017-04-25T20:58:58"/>
    <n v="155.41999999999999"/>
    <x v="6"/>
    <x v="1"/>
  </r>
  <r>
    <s v="b8b24beb902191824754ff9bf973d9ee"/>
    <s v="30d2b11fe9e20d2851440b6224da55c8"/>
    <s v="delivered"/>
    <d v="2017-04-13T12:11:39"/>
    <n v="32.9"/>
    <x v="6"/>
    <x v="1"/>
  </r>
  <r>
    <s v="fed4ca34aeb50d89ab8f08db03c8c800"/>
    <s v="2c51d0c600a3cf399f2afad8a74ae1b1"/>
    <s v="delivered"/>
    <d v="2017-04-01T02:05:23"/>
    <n v="191.58"/>
    <x v="6"/>
    <x v="1"/>
  </r>
  <r>
    <s v="570eccb41678dc30af2792b28b86bb45"/>
    <s v="73cbcead38309070bf1ad4ad60c8f638"/>
    <s v="delivered"/>
    <d v="2017-04-24T08:44:08"/>
    <n v="138.65"/>
    <x v="6"/>
    <x v="1"/>
  </r>
  <r>
    <s v="11553350b61a44e1a53b118b920e2e3c"/>
    <s v="971d3c042d4f75a7dca4383881b21072"/>
    <s v="delivered"/>
    <d v="2017-04-28T21:32:25"/>
    <n v="154.66999999999999"/>
    <x v="6"/>
    <x v="1"/>
  </r>
  <r>
    <s v="2e157239001a3bc129887997254f9af8"/>
    <s v="5d731fa195fc3a5789ef804d0654faae"/>
    <s v="delivered"/>
    <d v="2017-04-06T15:04:18"/>
    <n v="36.35"/>
    <x v="6"/>
    <x v="1"/>
  </r>
  <r>
    <s v="cf9df38ea8a894e959f635c3fce5b739"/>
    <s v="6a24075730b9c1400e48548a5cbd2738"/>
    <s v="delivered"/>
    <d v="2017-04-06T09:05:53"/>
    <n v="191.58"/>
    <x v="6"/>
    <x v="1"/>
  </r>
  <r>
    <s v="fa6b45bf2faae7dd3bfdad05a28e91fa"/>
    <s v="59ccd68b1552f41045c3fa7e6402144d"/>
    <s v="delivered"/>
    <d v="2017-04-17T07:25:25"/>
    <n v="191.58"/>
    <x v="6"/>
    <x v="1"/>
  </r>
  <r>
    <s v="3d422fc6d6750bc646e96641823be1e8"/>
    <s v="2061a03f190f40e42813e1c258ffc3eb"/>
    <s v="delivered"/>
    <d v="2017-04-13T21:11:04"/>
    <n v="36.35"/>
    <x v="6"/>
    <x v="1"/>
  </r>
  <r>
    <s v="6a24117d180f8b7de1ca1d5f35132ce3"/>
    <s v="f785b0a48b707292f98a12752dc7a95d"/>
    <s v="delivered"/>
    <d v="2017-04-29T10:54:55"/>
    <n v="138.65"/>
    <x v="6"/>
    <x v="1"/>
  </r>
  <r>
    <s v="ed2c57fed139a0eca6a0204624201f0c"/>
    <s v="4623cf76f5a83537bd7d4dcd07c213a6"/>
    <s v="delivered"/>
    <d v="2017-04-19T17:26:36"/>
    <n v="191.58"/>
    <x v="6"/>
    <x v="1"/>
  </r>
  <r>
    <s v="44d316d2e1eb305ec56acf91ab65b82a"/>
    <s v="e4466ff52d6fe124514d6e0365d40924"/>
    <s v="delivered"/>
    <d v="2017-04-04T19:28:08"/>
    <n v="36.35"/>
    <x v="6"/>
    <x v="1"/>
  </r>
  <r>
    <s v="a2a91e0cab81f50fd109a557ee1d92c8"/>
    <s v="d2be4369263b5ac03ffff07e2aa63967"/>
    <s v="delivered"/>
    <d v="2017-04-27T10:42:30"/>
    <n v="25.84"/>
    <x v="6"/>
    <x v="1"/>
  </r>
  <r>
    <s v="cc9d74eca99800ac6ddfffb42f0d3cc6"/>
    <s v="96b0e44d0c68df07e9cf26b156c38cdd"/>
    <s v="delivered"/>
    <d v="2017-04-05T01:50:10"/>
    <n v="191.58"/>
    <x v="6"/>
    <x v="1"/>
  </r>
  <r>
    <s v="104cf29a266be8f412ca30ec4cdab145"/>
    <s v="394c4558e06b0c9e8d6673e0d1c75d62"/>
    <s v="delivered"/>
    <d v="2017-04-25T22:50:48"/>
    <n v="154.66999999999999"/>
    <x v="6"/>
    <x v="1"/>
  </r>
  <r>
    <s v="d550b5b77639c709f4dac266821e4321"/>
    <s v="c536a4bb48597507afa32180aa45e690"/>
    <s v="delivered"/>
    <d v="2017-04-23T16:58:47"/>
    <n v="191.58"/>
    <x v="6"/>
    <x v="1"/>
  </r>
  <r>
    <s v="0fe1829613c45b423f51aa8949dd8d57"/>
    <s v="91a40cc40254f748df9028c2cfce3e69"/>
    <s v="delivered"/>
    <d v="2017-04-04T13:34:33"/>
    <n v="154.66999999999999"/>
    <x v="6"/>
    <x v="1"/>
  </r>
  <r>
    <s v="5981ae276b32c4b5d69ed39efd08d0a8"/>
    <s v="78295153a52585218d93269a83230054"/>
    <s v="delivered"/>
    <d v="2017-04-26T02:02:47"/>
    <n v="138.65"/>
    <x v="6"/>
    <x v="1"/>
  </r>
  <r>
    <s v="2cff731fb7ec776272d34a23b54839e2"/>
    <s v="32ce16dfb58c1b2b80f256415089c5c4"/>
    <s v="delivered"/>
    <d v="2017-04-21T13:14:58"/>
    <n v="36.35"/>
    <x v="6"/>
    <x v="1"/>
  </r>
  <r>
    <s v="22fe036a63b56dfae665a7e584138f37"/>
    <s v="e5a2ecbf3dac004b710555e6d99ceb50"/>
    <s v="delivered"/>
    <d v="2017-04-05T17:54:31"/>
    <n v="154.66999999999999"/>
    <x v="6"/>
    <x v="1"/>
  </r>
  <r>
    <s v="6595ac809d7aefcb6c774733b6fd6055"/>
    <s v="c5f540feddbbe5117756831cc109b1de"/>
    <s v="delivered"/>
    <d v="2017-04-03T10:37:48"/>
    <n v="138.65"/>
    <x v="6"/>
    <x v="1"/>
  </r>
  <r>
    <s v="851a1bb94704004cc93ad2edd7f6454c"/>
    <s v="717ed3929ad72154e69181f419c24cfe"/>
    <s v="delivered"/>
    <d v="2017-04-04T22:29:47"/>
    <n v="153.96"/>
    <x v="6"/>
    <x v="1"/>
  </r>
  <r>
    <s v="5014c656e42bfdde371e00923238763f"/>
    <s v="5271dbf2466ac47f5a7cf3d845a46d1c"/>
    <s v="delivered"/>
    <d v="2017-04-26T09:39:23"/>
    <n v="36.35"/>
    <x v="6"/>
    <x v="1"/>
  </r>
  <r>
    <s v="ebe76afae9242fc70b0b807b78f17adb"/>
    <s v="0088395699ea0fcd459bfbef084997db"/>
    <s v="delivered"/>
    <d v="2017-04-02T16:33:30"/>
    <n v="191.58"/>
    <x v="6"/>
    <x v="1"/>
  </r>
  <r>
    <s v="3d3742a96f24a8fe4e2e57628807e476"/>
    <s v="b0e2c3d5cc9ecbf6a89693a15231ac7e"/>
    <s v="shipped"/>
    <d v="2017-04-16T06:31:07"/>
    <n v="36.35"/>
    <x v="6"/>
    <x v="1"/>
  </r>
  <r>
    <s v="59de7be8730dc1a20caadff4c7686027"/>
    <s v="dee56a25bd696b423bc0fa9bc1d1a8f8"/>
    <s v="delivered"/>
    <d v="2017-04-07T13:50:54"/>
    <n v="138.65"/>
    <x v="6"/>
    <x v="1"/>
  </r>
  <r>
    <s v="11d583b90a9032858521c21a83ae2128"/>
    <s v="8fa588537d3c2dc83712c26fbb9c58be"/>
    <s v="delivered"/>
    <d v="2017-04-13T12:05:15"/>
    <n v="154.66999999999999"/>
    <x v="6"/>
    <x v="1"/>
  </r>
  <r>
    <s v="8dfd2f309199e15f134c15b2a795026b"/>
    <s v="42f1c1df53d915805a195830bf82a1b9"/>
    <s v="delivered"/>
    <d v="2017-04-29T19:31:07"/>
    <n v="163.06"/>
    <x v="6"/>
    <x v="1"/>
  </r>
  <r>
    <s v="a4e90af1c84c4455c7c4c65293ae2c78"/>
    <s v="f83ebf1a13178e0c7c5c6cee2f411dce"/>
    <s v="delivered"/>
    <d v="2017-04-20T11:56:40"/>
    <n v="25.84"/>
    <x v="6"/>
    <x v="1"/>
  </r>
  <r>
    <s v="a87ff224eacb96fb31136e921f9c322d"/>
    <s v="224a3ccbc09897b81698cdd41095e94d"/>
    <s v="delivered"/>
    <d v="2017-04-16T12:18:38"/>
    <n v="25.84"/>
    <x v="6"/>
    <x v="1"/>
  </r>
  <r>
    <s v="e0f2960cae7a59eeda7cc3c30ec0fa0c"/>
    <s v="b46cba739f0049bbfd7731932a0aa987"/>
    <s v="delivered"/>
    <d v="2017-04-27T17:47:20"/>
    <n v="191.58"/>
    <x v="6"/>
    <x v="1"/>
  </r>
  <r>
    <s v="712f2292ec222ac15f99e7320aa4ad44"/>
    <s v="80ad8f6c9a59a006d200fde84407ffcc"/>
    <s v="delivered"/>
    <d v="2017-04-22T20:55:16"/>
    <n v="155.41999999999999"/>
    <x v="6"/>
    <x v="1"/>
  </r>
  <r>
    <s v="38ea876db54669e7e86dc8c79049b795"/>
    <s v="0e7fec9f549c214a9303b5d4b2067ede"/>
    <s v="delivered"/>
    <d v="2017-04-03T20:05:04"/>
    <n v="36.35"/>
    <x v="6"/>
    <x v="1"/>
  </r>
  <r>
    <s v="655bc8e53bf6638c8e7c49962fb60a4f"/>
    <s v="a7498bfe950aae505fb53f3647fa8178"/>
    <s v="delivered"/>
    <d v="2017-04-23T18:15:47"/>
    <n v="138.65"/>
    <x v="6"/>
    <x v="1"/>
  </r>
  <r>
    <s v="59ae998fa589f6eac5075e8cb57535d6"/>
    <s v="99321c3c5dfed7e71830be1e057958cf"/>
    <s v="delivered"/>
    <d v="2017-04-18T15:26:30"/>
    <n v="138.65"/>
    <x v="6"/>
    <x v="1"/>
  </r>
  <r>
    <s v="576209b9fa58032b16db7d94289dd794"/>
    <s v="8526d7755b62b8997c276e1a475cc694"/>
    <s v="delivered"/>
    <d v="2017-04-26T17:02:12"/>
    <n v="138.65"/>
    <x v="6"/>
    <x v="1"/>
  </r>
  <r>
    <s v="525e11b26fdb7f41471d289897d0f6da"/>
    <s v="8f36bba3eb0b719188eec69560d5d815"/>
    <s v="delivered"/>
    <d v="2017-04-04T16:19:10"/>
    <n v="36.35"/>
    <x v="6"/>
    <x v="1"/>
  </r>
  <r>
    <s v="206fd475687c54cf4754368e15e43637"/>
    <s v="fc7e521457f2d19ac89645104cfa33f5"/>
    <s v="delivered"/>
    <d v="2017-04-21T09:36:24"/>
    <n v="154.66999999999999"/>
    <x v="6"/>
    <x v="1"/>
  </r>
  <r>
    <s v="43f0c422cadc9474b673766a3f63df22"/>
    <s v="5103b5905f86db69255a1b30c64f58aa"/>
    <s v="delivered"/>
    <d v="2017-04-26T14:40:13"/>
    <n v="36.35"/>
    <x v="6"/>
    <x v="1"/>
  </r>
  <r>
    <s v="698c71e1afa1b5c7913ee16466a54cf0"/>
    <s v="d80b9b2a21321a180b82c0017fe8d9b1"/>
    <s v="delivered"/>
    <d v="2017-04-19T11:09:20"/>
    <n v="138.65"/>
    <x v="6"/>
    <x v="1"/>
  </r>
  <r>
    <s v="9bc24f40807084ff83a515d4f70a8eeb"/>
    <s v="ac44122c951dc8da17f9187cade77b5f"/>
    <s v="delivered"/>
    <d v="2017-04-05T07:55:45"/>
    <n v="25.84"/>
    <x v="6"/>
    <x v="1"/>
  </r>
  <r>
    <s v="6f55fe858c5557f14d4b6ee5255d793b"/>
    <s v="55a736fdef3f978c92f0477297b92973"/>
    <s v="delivered"/>
    <d v="2017-04-12T20:56:03"/>
    <n v="155.41999999999999"/>
    <x v="6"/>
    <x v="1"/>
  </r>
  <r>
    <s v="9d7c75d76a63b0e133c2cc1b3b4b7faf"/>
    <s v="f802cd630bf91e3ac28c73f26e1a9f94"/>
    <s v="delivered"/>
    <d v="2017-04-23T11:42:23"/>
    <n v="25.84"/>
    <x v="6"/>
    <x v="1"/>
  </r>
  <r>
    <s v="d527c6337841d7474102cbb7396891de"/>
    <s v="49a68cbaafb9101d1b168de68aaeeeeb"/>
    <s v="delivered"/>
    <d v="2017-04-05T15:15:05"/>
    <n v="191.58"/>
    <x v="6"/>
    <x v="1"/>
  </r>
  <r>
    <s v="e83017d68cf294c6dc9386de02a700ee"/>
    <s v="369f91f6fec269279e15291df339ce97"/>
    <s v="delivered"/>
    <d v="2017-04-22T17:31:55"/>
    <n v="191.58"/>
    <x v="6"/>
    <x v="1"/>
  </r>
  <r>
    <s v="275aba34a453b017029d48d8ffb43dd2"/>
    <s v="55bc475023176cd0a21a0be147b1ddc6"/>
    <s v="delivered"/>
    <d v="2017-04-06T15:10:29"/>
    <n v="154.66999999999999"/>
    <x v="6"/>
    <x v="1"/>
  </r>
  <r>
    <s v="91004f0959e3066dc81fbb1c82ef2de7"/>
    <s v="9c7dfbe1e9bd22a4b59181aad23ee8c4"/>
    <s v="delivered"/>
    <d v="2017-04-14T15:10:29"/>
    <n v="163.06"/>
    <x v="6"/>
    <x v="1"/>
  </r>
  <r>
    <s v="3a2ccd64420d46c86f575892f6d83753"/>
    <s v="25cc0b71a9122c62a2880aa1ce12eedc"/>
    <s v="delivered"/>
    <d v="2017-04-03T23:05:43"/>
    <n v="36.35"/>
    <x v="6"/>
    <x v="1"/>
  </r>
  <r>
    <s v="ca43290a13163a41f1a14fd9728a8b64"/>
    <s v="a4c9ff14ae7620126461ca55f36a76ea"/>
    <s v="delivered"/>
    <d v="2017-04-26T11:19:28"/>
    <n v="191.58"/>
    <x v="6"/>
    <x v="1"/>
  </r>
  <r>
    <s v="3510e9faecde23ba10f1b649d329b22e"/>
    <s v="ac428239d66ecbb6daff6de83569f7bb"/>
    <s v="delivered"/>
    <d v="2017-04-19T17:32:50"/>
    <n v="36.35"/>
    <x v="6"/>
    <x v="1"/>
  </r>
  <r>
    <s v="6334d07e554699500b61eb1cefb2d4ae"/>
    <s v="cae0b63186de49bdd6994020dfc98ec9"/>
    <s v="delivered"/>
    <d v="2017-04-13T22:31:22"/>
    <n v="138.65"/>
    <x v="6"/>
    <x v="1"/>
  </r>
  <r>
    <s v="21422c255842f3bab2e0579133824103"/>
    <s v="f0c32313efb0b7ffa0cffb57e0d947f9"/>
    <s v="delivered"/>
    <d v="2017-04-18T11:46:09"/>
    <n v="154.66999999999999"/>
    <x v="6"/>
    <x v="1"/>
  </r>
  <r>
    <s v="3d5e2d8281ca0a708b96f43898c1314e"/>
    <s v="792c801a302e9ca858e41a0f73c797e2"/>
    <s v="delivered"/>
    <d v="2017-04-01T16:18:40"/>
    <n v="36.35"/>
    <x v="6"/>
    <x v="1"/>
  </r>
  <r>
    <s v="1e30314e6dd7717655ff9f2f186df393"/>
    <s v="501e72b0ab6bb25a06e35822a912a065"/>
    <s v="delivered"/>
    <d v="2017-04-22T10:30:14"/>
    <n v="154.66999999999999"/>
    <x v="6"/>
    <x v="1"/>
  </r>
  <r>
    <s v="1ed074db777e37c2621de389c076fc8a"/>
    <s v="3171bb44b50cefec7f8643a28e1a0343"/>
    <s v="delivered"/>
    <d v="2017-04-03T21:22:16"/>
    <n v="154.66999999999999"/>
    <x v="6"/>
    <x v="1"/>
  </r>
  <r>
    <s v="e9a21226714589b1cb43d10c0a8cfb15"/>
    <s v="c74f90c33e410e49b09295977ad0e632"/>
    <s v="delivered"/>
    <d v="2017-04-12T16:58:36"/>
    <n v="191.58"/>
    <x v="6"/>
    <x v="1"/>
  </r>
  <r>
    <s v="2e557b5d820cbc4f2f0e25b3867f8033"/>
    <s v="04f3a7b250e3be964f01bf22bccdc602"/>
    <s v="delivered"/>
    <d v="2017-04-29T22:33:10"/>
    <n v="36.35"/>
    <x v="6"/>
    <x v="1"/>
  </r>
  <r>
    <s v="215081bdcfcac0c856994ef5ad2fba20"/>
    <s v="b6e8ea3ec16b6ac5bc9207ad90b855cb"/>
    <s v="delivered"/>
    <d v="2017-04-04T10:53:00"/>
    <n v="154.66999999999999"/>
    <x v="6"/>
    <x v="1"/>
  </r>
  <r>
    <s v="bf7c86cebc16ca0d9ab2d92aed45a246"/>
    <s v="63eb9f915c5b93b3b133e075be8cc12d"/>
    <s v="delivered"/>
    <d v="2017-04-09T12:12:18"/>
    <n v="291.27999999999997"/>
    <x v="6"/>
    <x v="1"/>
  </r>
  <r>
    <s v="a34ed5f2bd7e75fc794ebabd8d4f1041"/>
    <s v="647ec85c95efad786c21bc2ec967de35"/>
    <s v="delivered"/>
    <d v="2017-04-16T22:43:43"/>
    <n v="25.84"/>
    <x v="6"/>
    <x v="1"/>
  </r>
  <r>
    <s v="83167649ca3fb63d1a7daada42232e14"/>
    <s v="03a6f3a3935165f5d26f4797ba6039bb"/>
    <s v="processing"/>
    <d v="2017-04-06T17:11:06"/>
    <n v="153.96"/>
    <x v="6"/>
    <x v="1"/>
  </r>
  <r>
    <s v="fb5d8b462dc9570527eff204b8a1a57b"/>
    <s v="728e136fca2819b62d610743ae2904b8"/>
    <s v="delivered"/>
    <d v="2017-04-24T13:36:48"/>
    <n v="191.58"/>
    <x v="6"/>
    <x v="1"/>
  </r>
  <r>
    <s v="7a3b1ac379d3a8db0d2a257e0148d133"/>
    <s v="49ecdcbf6991febdfabd4d0e59964d09"/>
    <s v="delivered"/>
    <d v="2017-04-16T18:34:40"/>
    <n v="155.41999999999999"/>
    <x v="6"/>
    <x v="1"/>
  </r>
  <r>
    <s v="c5175c4c2568fd199b71d9c2fbcafbf0"/>
    <s v="f2cb2c39dd256d43335ad9c4e0a088fe"/>
    <s v="delivered"/>
    <d v="2017-04-04T19:05:23"/>
    <n v="191.58"/>
    <x v="6"/>
    <x v="1"/>
  </r>
  <r>
    <s v="4703fef754ddf8addbed5b7935e2f868"/>
    <s v="0a30e5974eb5b071a0b36cfe55704138"/>
    <s v="shipped"/>
    <d v="2017-04-27T11:17:20"/>
    <n v="36.35"/>
    <x v="6"/>
    <x v="1"/>
  </r>
  <r>
    <s v="6c1d204da4c5116b68d68a6292d601f1"/>
    <s v="61db999e171b586a01abd7d5ac904fb7"/>
    <s v="delivered"/>
    <d v="2017-04-18T11:54:58"/>
    <n v="138.65"/>
    <x v="6"/>
    <x v="1"/>
  </r>
  <r>
    <s v="35029df95fa6e0af9bdba562f4fc8fb5"/>
    <s v="0d790691b3b4bbbf5ed30d3fde7b5073"/>
    <s v="delivered"/>
    <d v="2017-04-16T22:49:24"/>
    <n v="36.35"/>
    <x v="6"/>
    <x v="1"/>
  </r>
  <r>
    <s v="bdf0dff2c16a74482f5ffce31586700e"/>
    <s v="ab98d2da5363a55f4c3fac106aa2ab8f"/>
    <s v="shipped"/>
    <d v="2017-04-09T17:51:22"/>
    <n v="291.27999999999997"/>
    <x v="6"/>
    <x v="1"/>
  </r>
  <r>
    <s v="d5f7a7805bc55f3aa5f0c267ac2c77ed"/>
    <s v="c09a03c98715b144a33f291d19c17741"/>
    <s v="delivered"/>
    <d v="2017-04-27T10:28:05"/>
    <n v="191.58"/>
    <x v="6"/>
    <x v="1"/>
  </r>
  <r>
    <s v="b58cbfb87064005d62cb9fccbc720966"/>
    <s v="454cb2e166521abd12850178f0fbc238"/>
    <s v="delivered"/>
    <d v="2017-04-14T12:14:23"/>
    <n v="125.99"/>
    <x v="6"/>
    <x v="1"/>
  </r>
  <r>
    <s v="e9a96b5609c733e7d97b5a3d57c222e2"/>
    <s v="6b3b453b6808a078161c3c7fe3d65d77"/>
    <s v="delivered"/>
    <d v="2017-04-09T22:05:18"/>
    <n v="191.58"/>
    <x v="6"/>
    <x v="1"/>
  </r>
  <r>
    <s v="926e667aed4b5a389872a0777bceb8c5"/>
    <s v="042a0023939eb67c821adac70b70da2b"/>
    <s v="delivered"/>
    <d v="2017-04-28T19:02:57"/>
    <n v="163.06"/>
    <x v="6"/>
    <x v="1"/>
  </r>
  <r>
    <s v="8cf67dfa08b350d79903184885a64f93"/>
    <s v="89cfc288cd2b6f9fa24562ff9c84abe0"/>
    <s v="delivered"/>
    <d v="2017-04-28T20:12:50"/>
    <n v="163.06"/>
    <x v="6"/>
    <x v="1"/>
  </r>
  <r>
    <s v="6eeedb3e16d8072305be02562c253602"/>
    <s v="c08bcbf28cd7a7c95c95151a3ff141a4"/>
    <s v="delivered"/>
    <d v="2017-04-04T21:06:14"/>
    <n v="155.41999999999999"/>
    <x v="6"/>
    <x v="1"/>
  </r>
  <r>
    <s v="84b9993a4d8ffc1bde2fade8466fb07b"/>
    <s v="1cda2121be084b488b6ca6d827520919"/>
    <s v="delivered"/>
    <d v="2017-04-24T23:16:45"/>
    <n v="153.96"/>
    <x v="6"/>
    <x v="1"/>
  </r>
  <r>
    <s v="8b5883ec44f905583a827ff06b986a6f"/>
    <s v="40347ab50e70f84eb4281ced0126b3ee"/>
    <s v="delivered"/>
    <d v="2017-04-25T14:30:56"/>
    <n v="163.06"/>
    <x v="6"/>
    <x v="1"/>
  </r>
  <r>
    <s v="63001e1c2d2bbc51ed386b4830c757c8"/>
    <s v="72faf3075f590421c984b38197bbf833"/>
    <s v="delivered"/>
    <d v="2017-04-08T20:41:54"/>
    <n v="138.65"/>
    <x v="6"/>
    <x v="1"/>
  </r>
  <r>
    <s v="6064862631581009b8eb676bc264d91f"/>
    <s v="1e9b87abaaa43836c8dca222073a4b09"/>
    <s v="delivered"/>
    <d v="2017-04-21T11:24:51"/>
    <n v="138.65"/>
    <x v="6"/>
    <x v="1"/>
  </r>
  <r>
    <s v="8b0899ff4934074e16ecacb55c7c2303"/>
    <s v="e74832e906e0ab3d12d7d52385ea2cf5"/>
    <s v="delivered"/>
    <d v="2017-04-22T13:37:51"/>
    <n v="163.06"/>
    <x v="6"/>
    <x v="1"/>
  </r>
  <r>
    <s v="eccef5ddc0904de000c633f3d1e36217"/>
    <s v="c72b7cde8f07ab4cfa525cc02e55f73f"/>
    <s v="delivered"/>
    <d v="2017-04-07T18:12:59"/>
    <n v="191.58"/>
    <x v="6"/>
    <x v="1"/>
  </r>
  <r>
    <s v="be63f8e1110d08f5003ca1a255ff4fb1"/>
    <s v="8c5f7a81527f366bc6a0d6fa4834ba19"/>
    <s v="delivered"/>
    <d v="2017-04-06T17:28:22"/>
    <n v="291.27999999999997"/>
    <x v="6"/>
    <x v="1"/>
  </r>
  <r>
    <s v="207fb26690b0cac4a3d8b36808b54833"/>
    <s v="ac14c96de0060afc775af479d4fd32de"/>
    <s v="delivered"/>
    <d v="2017-04-23T00:32:23"/>
    <n v="154.66999999999999"/>
    <x v="6"/>
    <x v="1"/>
  </r>
  <r>
    <s v="3f6628878fb03f1d5fef1958971d1680"/>
    <s v="77768b56d04254a39d08736b43642c93"/>
    <s v="delivered"/>
    <d v="2017-04-07T17:32:24"/>
    <n v="36.35"/>
    <x v="6"/>
    <x v="1"/>
  </r>
  <r>
    <s v="fa4e39af0cabdc0f91adcba174a63b69"/>
    <s v="5fa845339b9bf6edcdf1e4bf4140cb8e"/>
    <s v="delivered"/>
    <d v="2017-04-13T23:47:01"/>
    <n v="191.58"/>
    <x v="6"/>
    <x v="1"/>
  </r>
  <r>
    <s v="a45c1f10d2a3a9e829ea9125e9e17aab"/>
    <s v="f393da6b32b8d8ab1d9b5914ffe322b9"/>
    <s v="delivered"/>
    <d v="2017-04-13T20:46:58"/>
    <n v="25.84"/>
    <x v="6"/>
    <x v="1"/>
  </r>
  <r>
    <s v="8e6a116ba7e4f5f50b595471926576d6"/>
    <s v="732482a7ffd8fc596c749a7d3190fc41"/>
    <s v="delivered"/>
    <d v="2017-04-05T10:16:53"/>
    <n v="163.06"/>
    <x v="6"/>
    <x v="1"/>
  </r>
  <r>
    <s v="14f39bb597d6744309d74e7b9daf849f"/>
    <s v="7fc4a63752bfc3f56f4b3c89afcf083a"/>
    <s v="delivered"/>
    <d v="2017-04-11T14:26:33"/>
    <n v="154.66999999999999"/>
    <x v="6"/>
    <x v="1"/>
  </r>
  <r>
    <s v="af2adc7e31b52bdfe068cf60426b54b2"/>
    <s v="afd3f4f110c36e0ec5b412f4d30af5fc"/>
    <s v="delivered"/>
    <d v="2017-04-24T09:14:06"/>
    <n v="25.84"/>
    <x v="6"/>
    <x v="1"/>
  </r>
  <r>
    <s v="53a002f9aeb36729b360ddfcb9cee647"/>
    <s v="6b0f11ac7b20ef2f5f7f975294802cc4"/>
    <s v="delivered"/>
    <d v="2017-04-30T16:52:26"/>
    <n v="36.35"/>
    <x v="6"/>
    <x v="1"/>
  </r>
  <r>
    <s v="fd44d5496bf553658a71415d23179e70"/>
    <s v="1c20ecd21a004a543986a7ba6105a032"/>
    <s v="delivered"/>
    <d v="2017-04-24T08:31:32"/>
    <n v="191.58"/>
    <x v="6"/>
    <x v="1"/>
  </r>
  <r>
    <s v="3d7843619ba9dab89ba9aa58cfa11e31"/>
    <s v="7cf4a335251640a443891c9e2b332ff4"/>
    <s v="delivered"/>
    <d v="2017-04-04T06:25:31"/>
    <n v="36.35"/>
    <x v="6"/>
    <x v="1"/>
  </r>
  <r>
    <s v="fa5140866cde7c9764922065831a5510"/>
    <s v="675dd64ce8547c54a6cd06e46d312c2c"/>
    <s v="delivered"/>
    <d v="2017-04-06T16:57:07"/>
    <n v="191.58"/>
    <x v="6"/>
    <x v="1"/>
  </r>
  <r>
    <s v="4f12293458fe42108080bd8c3da6a500"/>
    <s v="ebeaca016b045dff2d2282d10e2bfa52"/>
    <s v="delivered"/>
    <d v="2017-04-03T17:46:05"/>
    <n v="36.35"/>
    <x v="6"/>
    <x v="1"/>
  </r>
  <r>
    <s v="415f2ac1a1d977ad1f20427eec4c62ce"/>
    <s v="32af69248ec49894dc764dadab140179"/>
    <s v="delivered"/>
    <d v="2017-04-24T19:58:33"/>
    <n v="36.35"/>
    <x v="6"/>
    <x v="1"/>
  </r>
  <r>
    <s v="0fbebd49386dfce3800986434bc990c8"/>
    <s v="a61a8a7ac65e21e8b19eb23204cd9a42"/>
    <s v="delivered"/>
    <d v="2017-04-21T16:28:11"/>
    <n v="154.66999999999999"/>
    <x v="6"/>
    <x v="1"/>
  </r>
  <r>
    <s v="5adbe48c338c130733d09677efb8c0df"/>
    <s v="d8ff2b62871d3aba6e62517b01e4871e"/>
    <s v="delivered"/>
    <d v="2017-04-18T20:49:50"/>
    <n v="138.65"/>
    <x v="6"/>
    <x v="1"/>
  </r>
  <r>
    <s v="7a398cc355d3a1a2d9101b5879b40cc8"/>
    <s v="3b15b0cbdffe0ee28c3f94e5adb5b9c9"/>
    <s v="delivered"/>
    <d v="2017-04-17T08:51:56"/>
    <n v="155.41999999999999"/>
    <x v="6"/>
    <x v="1"/>
  </r>
  <r>
    <s v="6bcf3c377d6129005ea42c8a6a635077"/>
    <s v="4611b9b3d9204fa20d52d332bf042669"/>
    <s v="delivered"/>
    <d v="2017-04-26T11:19:47"/>
    <n v="138.65"/>
    <x v="6"/>
    <x v="1"/>
  </r>
  <r>
    <s v="5408eceab061ca3e67853759c88a5fb8"/>
    <s v="9d298d12056b9264fbf5f9adcf8cd4d7"/>
    <s v="delivered"/>
    <d v="2017-04-03T02:14:58"/>
    <n v="36.35"/>
    <x v="6"/>
    <x v="1"/>
  </r>
  <r>
    <s v="9acd1ccfbc6445c0cad9ee9ddb48054c"/>
    <s v="8e5b95cc9167186235d12c22e7d79015"/>
    <s v="delivered"/>
    <d v="2017-04-19T16:07:44"/>
    <n v="25.84"/>
    <x v="6"/>
    <x v="1"/>
  </r>
  <r>
    <s v="897ec6416d50126a9061626f0fc2d658"/>
    <s v="2dd769df72fbd8448297d18c48df7b92"/>
    <s v="delivered"/>
    <d v="2017-04-20T15:05:38"/>
    <n v="163.06"/>
    <x v="6"/>
    <x v="1"/>
  </r>
  <r>
    <s v="d0c657a6c80777d2c1c616e0cf917e32"/>
    <s v="e8d87a4b1c62c22f08a17ffa6570c9cb"/>
    <s v="delivered"/>
    <d v="2017-04-09T00:16:39"/>
    <n v="191.58"/>
    <x v="6"/>
    <x v="1"/>
  </r>
  <r>
    <s v="d8423fd123c19bd1a0c2a7151c73852f"/>
    <s v="53596e5715cf300ebbdcdc744b2fdb2e"/>
    <s v="delivered"/>
    <d v="2017-04-16T08:52:59"/>
    <n v="191.58"/>
    <x v="6"/>
    <x v="1"/>
  </r>
  <r>
    <s v="14455f1aaa833508297244b62e751d46"/>
    <s v="5cdc78f9be4a7e1c3622c9d22b8af377"/>
    <s v="delivered"/>
    <d v="2017-04-22T20:30:19"/>
    <n v="154.66999999999999"/>
    <x v="6"/>
    <x v="1"/>
  </r>
  <r>
    <s v="b9375e83d0e27c4aae45c4c1c7c121fd"/>
    <s v="eb6fe4f7dfa98e8ff658e2655a0e4815"/>
    <s v="delivered"/>
    <d v="2017-04-11T15:15:43"/>
    <n v="32.9"/>
    <x v="6"/>
    <x v="1"/>
  </r>
  <r>
    <s v="99bbd60bc8f989c66847afcdba6fbe7c"/>
    <s v="aebfc036a3fef8053e9649b7463d0599"/>
    <s v="delivered"/>
    <d v="2017-04-28T16:13:35"/>
    <n v="163.06"/>
    <x v="6"/>
    <x v="1"/>
  </r>
  <r>
    <s v="3c98e4bedff26f850c4f9989b16c8ee7"/>
    <s v="a929dc93107a35a8f1e62177386711c6"/>
    <s v="delivered"/>
    <d v="2017-04-26T10:41:39"/>
    <n v="36.35"/>
    <x v="6"/>
    <x v="1"/>
  </r>
  <r>
    <s v="c75f4211fdf83ec2f56c89a1f41bf3ec"/>
    <s v="f9f0cae6f72ac7bcdace53158b1712ef"/>
    <s v="delivered"/>
    <d v="2017-04-22T14:04:00"/>
    <n v="191.58"/>
    <x v="6"/>
    <x v="1"/>
  </r>
  <r>
    <s v="b7f12e29e55ecae289d444db518400ed"/>
    <s v="58e6ef977832bfd6f5c99001fc47432b"/>
    <s v="delivered"/>
    <d v="2017-04-26T14:37:18"/>
    <n v="32.9"/>
    <x v="6"/>
    <x v="1"/>
  </r>
  <r>
    <s v="352f09822e9d9bd34662893b7266177a"/>
    <s v="38a49ec1f03ef9b4db7e8ef5fbb660ea"/>
    <s v="delivered"/>
    <d v="2017-04-11T01:53:32"/>
    <n v="36.35"/>
    <x v="6"/>
    <x v="1"/>
  </r>
  <r>
    <s v="a3cc993782ea3572fbd27048f12712ca"/>
    <s v="16abe2afce5b3fe3a0bbe99df52d214a"/>
    <s v="delivered"/>
    <d v="2017-04-08T14:55:07"/>
    <n v="25.84"/>
    <x v="6"/>
    <x v="1"/>
  </r>
  <r>
    <s v="46336bf0a9f5def552f2f03a691ee9ed"/>
    <s v="50522881b20600ac15e2c5d82e1bdcf8"/>
    <s v="delivered"/>
    <d v="2017-04-28T11:42:33"/>
    <n v="36.35"/>
    <x v="6"/>
    <x v="1"/>
  </r>
  <r>
    <s v="6a19c9502bf44deb70d04ba20d586866"/>
    <s v="52edc459da15ba6237812975585c88f2"/>
    <s v="delivered"/>
    <d v="2017-04-20T09:53:18"/>
    <n v="138.65"/>
    <x v="6"/>
    <x v="1"/>
  </r>
  <r>
    <s v="7c5ad6209d169012159b05d9eda4a289"/>
    <s v="5c7692342f6274ea532c8ac076e8388d"/>
    <s v="delivered"/>
    <d v="2017-04-15T20:59:16"/>
    <n v="58.36"/>
    <x v="6"/>
    <x v="1"/>
  </r>
  <r>
    <s v="a9cabf6172d0b9bf7909cd1235499fa0"/>
    <s v="a12ac3fe0ed76458dba0379ffd5fa972"/>
    <s v="delivered"/>
    <d v="2017-04-24T21:52:20"/>
    <n v="25.84"/>
    <x v="6"/>
    <x v="1"/>
  </r>
  <r>
    <s v="6f1a557c6045fc877a74713dd8a7399e"/>
    <s v="245b9846289a6fed5a08328a36122dc1"/>
    <s v="delivered"/>
    <d v="2017-04-22T10:16:29"/>
    <n v="155.41999999999999"/>
    <x v="6"/>
    <x v="1"/>
  </r>
  <r>
    <s v="39f7f311dd99e8f71f8d16bda3c615ad"/>
    <s v="9f645fa658613288487fd65c3dc104ca"/>
    <s v="delivered"/>
    <d v="2017-04-05T12:52:30"/>
    <n v="36.35"/>
    <x v="6"/>
    <x v="1"/>
  </r>
  <r>
    <s v="4932f0177140a9a8b32264ac6f41ac5f"/>
    <s v="da60a83676f4f423d010e046d2e19638"/>
    <s v="delivered"/>
    <d v="2017-04-14T22:28:12"/>
    <n v="36.35"/>
    <x v="6"/>
    <x v="1"/>
  </r>
  <r>
    <s v="87c8ac1de72a771acb26702730aba866"/>
    <s v="5910297023a3745d6c6f4e455e4ceed3"/>
    <s v="delivered"/>
    <d v="2017-04-02T18:18:34"/>
    <n v="153.96"/>
    <x v="6"/>
    <x v="1"/>
  </r>
  <r>
    <s v="4ba11c42df14ce7bc9c996b10f0a2f52"/>
    <s v="7ee25966f1d104b0f1783a1a8f5ff65a"/>
    <s v="delivered"/>
    <d v="2017-04-23T00:16:56"/>
    <n v="36.35"/>
    <x v="6"/>
    <x v="1"/>
  </r>
  <r>
    <s v="e5660f4c411090251a0a154f085bbfe8"/>
    <s v="2a2ed8a860ff9b8c1da194b013ded085"/>
    <s v="delivered"/>
    <d v="2017-04-09T18:50:11"/>
    <n v="191.58"/>
    <x v="6"/>
    <x v="1"/>
  </r>
  <r>
    <s v="fbf096edf8034d915770443bb21bfad4"/>
    <s v="1a8552b5f5ee891178aecf797f750d6b"/>
    <s v="delivered"/>
    <d v="2017-04-17T20:55:31"/>
    <n v="191.58"/>
    <x v="6"/>
    <x v="1"/>
  </r>
  <r>
    <s v="620f88e1cad4c60e7f3cc29d682e7eb9"/>
    <s v="e89e8c6a46f7f4a750d221ba1ccc012d"/>
    <s v="delivered"/>
    <d v="2017-04-07T04:31:15"/>
    <n v="138.65"/>
    <x v="6"/>
    <x v="1"/>
  </r>
  <r>
    <s v="533191a5fdbace2ae8c0ddbf17c4d47a"/>
    <s v="30f627e25a7d4f69e6882298acc5d762"/>
    <s v="delivered"/>
    <d v="2017-04-27T09:23:51"/>
    <n v="36.35"/>
    <x v="6"/>
    <x v="1"/>
  </r>
  <r>
    <s v="c1424efcde3c9e9febd9e1761667789e"/>
    <s v="8a80133b8ace6b21415367a131a75a26"/>
    <s v="delivered"/>
    <d v="2017-04-07T14:51:01"/>
    <n v="47.62"/>
    <x v="6"/>
    <x v="1"/>
  </r>
  <r>
    <s v="5ded9a59e8920225f45b1d0e11dc7d97"/>
    <s v="807ef2b1870358b473e99027f30f2064"/>
    <s v="delivered"/>
    <d v="2017-04-28T15:39:24"/>
    <n v="138.65"/>
    <x v="6"/>
    <x v="1"/>
  </r>
  <r>
    <s v="7bd571abe64a3b419a018f590d1b8046"/>
    <s v="604fa1090b6598592407c18aa0a31b5f"/>
    <s v="delivered"/>
    <d v="2017-04-27T14:08:56"/>
    <n v="58.36"/>
    <x v="6"/>
    <x v="1"/>
  </r>
  <r>
    <s v="dc62c8d3266742ea5d47472b2c72b195"/>
    <s v="ddcb46e5e5665d514bc10d16c528ef14"/>
    <s v="delivered"/>
    <d v="2017-04-21T09:48:39"/>
    <n v="191.58"/>
    <x v="6"/>
    <x v="1"/>
  </r>
  <r>
    <s v="89ab3deb002bd13b58edb1acb91cf903"/>
    <s v="c877712189c91e02b31a34e37974ebd7"/>
    <s v="delivered"/>
    <d v="2017-04-30T18:58:18"/>
    <n v="163.06"/>
    <x v="6"/>
    <x v="1"/>
  </r>
  <r>
    <s v="abecbd6356fb44255baff524fd60438e"/>
    <s v="d3470f77b269e104971e5838d57261bf"/>
    <s v="delivered"/>
    <d v="2017-04-06T18:34:13"/>
    <n v="25.84"/>
    <x v="6"/>
    <x v="1"/>
  </r>
  <r>
    <s v="de440e762de44c5b427633b249d7ea9f"/>
    <s v="9ce0d1bd0ed2d1cdf43e8bdcbb8de7d1"/>
    <s v="delivered"/>
    <d v="2017-04-07T15:12:04"/>
    <n v="191.58"/>
    <x v="6"/>
    <x v="1"/>
  </r>
  <r>
    <s v="793df0d4fd68cb0530ca5b533e3f1b84"/>
    <s v="508d6ba2adb4145700984a9c3f946cb7"/>
    <s v="delivered"/>
    <d v="2017-04-01T12:35:40"/>
    <n v="155.41999999999999"/>
    <x v="6"/>
    <x v="1"/>
  </r>
  <r>
    <s v="8f41f6ee6b11dbc12bd14d1d0ce1641e"/>
    <s v="c45842da0f866f6c40b7ba3f7c1aac20"/>
    <s v="delivered"/>
    <d v="2017-04-10T11:53:07"/>
    <n v="163.06"/>
    <x v="6"/>
    <x v="1"/>
  </r>
  <r>
    <s v="cd3f264de33e6d5f97fc058f8fec3958"/>
    <s v="24019b02ac2d57c4bf8b1fb47d4d9682"/>
    <s v="delivered"/>
    <d v="2017-04-17T09:16:55"/>
    <n v="191.58"/>
    <x v="6"/>
    <x v="1"/>
  </r>
  <r>
    <s v="cd3558a10d854487b4f907e9b326a4fc"/>
    <s v="0004164d20a9e969af783496f3408652"/>
    <s v="delivered"/>
    <d v="2017-04-12T08:35:12"/>
    <n v="191.58"/>
    <x v="6"/>
    <x v="1"/>
  </r>
  <r>
    <s v="96d117bf2f49d7bb4c4895f0db29a86b"/>
    <s v="563c3f12975d266179524b153665fd74"/>
    <s v="delivered"/>
    <d v="2017-04-03T09:14:02"/>
    <n v="163.06"/>
    <x v="6"/>
    <x v="1"/>
  </r>
  <r>
    <s v="75a639df77fe1f5f3550222a60a47fdb"/>
    <s v="bd58be68ec31c0d2be16026dd9ab47d8"/>
    <s v="delivered"/>
    <d v="2017-04-10T10:46:18"/>
    <n v="155.41999999999999"/>
    <x v="6"/>
    <x v="1"/>
  </r>
  <r>
    <s v="79e08374fa404a48bc49a7fc7a594416"/>
    <s v="9c774535370f71a4b58e60ae4e82590a"/>
    <s v="delivered"/>
    <d v="2017-04-29T21:57:53"/>
    <n v="155.41999999999999"/>
    <x v="6"/>
    <x v="1"/>
  </r>
  <r>
    <s v="c17fde14eedbd5559d73d27af557fa50"/>
    <s v="e2c6a543fdf9ce5b717cea3d44ff1949"/>
    <s v="delivered"/>
    <d v="2017-04-19T19:34:01"/>
    <n v="47.62"/>
    <x v="6"/>
    <x v="1"/>
  </r>
  <r>
    <s v="8f93ae788ef7f38de13973c559e55ffc"/>
    <s v="0a24a365e81dddf7b29f787249fa31dd"/>
    <s v="delivered"/>
    <d v="2017-04-07T16:43:31"/>
    <n v="163.06"/>
    <x v="6"/>
    <x v="1"/>
  </r>
  <r>
    <s v="891a2a73007fba5bc9bfb7ea1f486171"/>
    <s v="ad0d3c49b144627644b8e067ddeaffb4"/>
    <s v="delivered"/>
    <d v="2017-04-08T22:29:08"/>
    <n v="163.06"/>
    <x v="6"/>
    <x v="1"/>
  </r>
  <r>
    <s v="81727d69b41f367b7d1e9e305d7eb92b"/>
    <s v="69ad57bcee99e511cabc697dc8db3921"/>
    <s v="delivered"/>
    <d v="2017-04-19T11:44:34"/>
    <n v="153.96"/>
    <x v="6"/>
    <x v="1"/>
  </r>
  <r>
    <s v="1c2b9188a3ec985a80fe268c3d0af21b"/>
    <s v="0533b52812f900967b365e6621ce9413"/>
    <s v="delivered"/>
    <d v="2017-04-29T15:14:50"/>
    <n v="154.66999999999999"/>
    <x v="6"/>
    <x v="1"/>
  </r>
  <r>
    <s v="8b5ac3bd97ae763bf44b554c2933ca72"/>
    <s v="337be0b47c3b0cb04b314503067a2aaf"/>
    <s v="delivered"/>
    <d v="2017-04-29T09:03:45"/>
    <n v="163.06"/>
    <x v="6"/>
    <x v="1"/>
  </r>
  <r>
    <s v="5e823b29f4c615d58cdbfec5bdb2ee73"/>
    <s v="01fa97994accc8a76cd66d477a124ec7"/>
    <s v="delivered"/>
    <d v="2017-04-23T09:15:49"/>
    <n v="138.65"/>
    <x v="6"/>
    <x v="1"/>
  </r>
  <r>
    <s v="26d795767ec2fca00042e8f7cdbe3fdf"/>
    <s v="28a6edb0d0efcf78339aea74946c31b5"/>
    <s v="delivered"/>
    <d v="2017-04-04T17:25:21"/>
    <n v="154.66999999999999"/>
    <x v="6"/>
    <x v="1"/>
  </r>
  <r>
    <s v="188c13d1aa80d3a7ffc208eb983bf267"/>
    <s v="343e3b5832f35efd7d16f8f14c122ec4"/>
    <s v="delivered"/>
    <d v="2017-04-29T15:47:24"/>
    <n v="154.66999999999999"/>
    <x v="6"/>
    <x v="1"/>
  </r>
  <r>
    <s v="3dc3012f8b35d3e48e9a5537d549986f"/>
    <s v="3f4e232392aebfd6eba1b4e785120bf4"/>
    <s v="delivered"/>
    <d v="2017-04-19T20:41:13"/>
    <n v="36.35"/>
    <x v="6"/>
    <x v="1"/>
  </r>
  <r>
    <s v="117555989192fd7b3694c3acaa2bf0b4"/>
    <s v="7e91cf1ec108d97aa0f276f4c9df8c58"/>
    <s v="delivered"/>
    <d v="2017-04-06T19:40:40"/>
    <n v="154.66999999999999"/>
    <x v="6"/>
    <x v="1"/>
  </r>
  <r>
    <s v="6f497c40431d5fb0cfbd6c943dd29215"/>
    <s v="5beb36d1757aa17a044222a7d79b9820"/>
    <s v="delivered"/>
    <d v="2017-04-01T14:26:15"/>
    <n v="155.41999999999999"/>
    <x v="6"/>
    <x v="1"/>
  </r>
  <r>
    <s v="7752cfbc93594ff73fd8b59c616c4be7"/>
    <s v="f948127c1046ac5b25e3a009988c2b6a"/>
    <s v="delivered"/>
    <d v="2017-04-26T13:31:30"/>
    <n v="155.41999999999999"/>
    <x v="6"/>
    <x v="1"/>
  </r>
  <r>
    <s v="ed5c9b0b7aad77a4b3c8135892ac52c1"/>
    <s v="a496c62d3354a4274732d5ad5046c75d"/>
    <s v="processing"/>
    <d v="2017-04-11T21:30:10"/>
    <n v="191.58"/>
    <x v="6"/>
    <x v="1"/>
  </r>
  <r>
    <s v="15ef84e2fdba1fb2783ed97832b66820"/>
    <s v="60246f1a5bacddc1d0e0b946995b6b74"/>
    <s v="delivered"/>
    <d v="2017-04-13T00:49:53"/>
    <n v="154.66999999999999"/>
    <x v="6"/>
    <x v="1"/>
  </r>
  <r>
    <s v="eae14ee62ea02e4a202dfa6d713acabe"/>
    <s v="c4229c2ef3051a513c020e11d599c4e8"/>
    <s v="delivered"/>
    <d v="2017-04-30T23:09:35"/>
    <n v="191.58"/>
    <x v="6"/>
    <x v="1"/>
  </r>
  <r>
    <s v="84a021f71429800674e0015e862c1b62"/>
    <s v="d76e0dd107058b058e2e37f6a87a7743"/>
    <s v="delivered"/>
    <d v="2017-04-22T19:04:36"/>
    <n v="153.96"/>
    <x v="6"/>
    <x v="1"/>
  </r>
  <r>
    <s v="adb7bfeddabb6a9ac2f5f4c407c65e24"/>
    <s v="38d293d1db6b6b4532d3ce706ae89c12"/>
    <s v="delivered"/>
    <d v="2017-04-05T11:53:20"/>
    <n v="25.84"/>
    <x v="6"/>
    <x v="1"/>
  </r>
  <r>
    <s v="91ba86ad6462c11c5540359db369b048"/>
    <s v="3855c545aaa52b808d3db6af259b86ac"/>
    <s v="delivered"/>
    <d v="2017-04-02T16:50:12"/>
    <n v="163.06"/>
    <x v="6"/>
    <x v="1"/>
  </r>
  <r>
    <s v="5aa4778f637df7a41e0df0f10ee0f1c1"/>
    <s v="574733d6b5888f34d3918ffe1d629bb3"/>
    <s v="delivered"/>
    <d v="2017-04-04T17:16:38"/>
    <n v="138.65"/>
    <x v="6"/>
    <x v="1"/>
  </r>
  <r>
    <s v="7f57d3b8d573e0fd1e3e11c931f8992b"/>
    <s v="497163d8568c92562094cedd59be9478"/>
    <s v="delivered"/>
    <d v="2017-04-22T19:47:24"/>
    <n v="153.96"/>
    <x v="6"/>
    <x v="1"/>
  </r>
  <r>
    <s v="3656fe1c2f4a269235d18fc325aecb13"/>
    <s v="0a2a3b9d1077f4b509232f38c3f2c199"/>
    <s v="delivered"/>
    <d v="2017-04-12T18:34:13"/>
    <n v="36.35"/>
    <x v="6"/>
    <x v="1"/>
  </r>
  <r>
    <s v="641936471bfc717987f997bfed150bd6"/>
    <s v="1d987c203658c1e86d2e90b023a2dd89"/>
    <s v="canceled"/>
    <d v="2017-04-21T16:09:18"/>
    <n v="138.65"/>
    <x v="6"/>
    <x v="1"/>
  </r>
  <r>
    <s v="29420ac99e8348dec23b07c28884e584"/>
    <s v="6527168356776dd94bcbd72a3fe1e832"/>
    <s v="delivered"/>
    <d v="2017-04-26T09:30:33"/>
    <n v="36.35"/>
    <x v="6"/>
    <x v="1"/>
  </r>
  <r>
    <s v="c4b6ce991d0e0bc8c0538001ee46366f"/>
    <s v="922c46a72c518d3188451f4970736540"/>
    <s v="delivered"/>
    <d v="2017-04-16T19:25:38"/>
    <n v="191.58"/>
    <x v="6"/>
    <x v="1"/>
  </r>
  <r>
    <s v="75090e5cd5378d0ed281964a43e7bca9"/>
    <s v="b637bb926652e18dcc6fb070691298f7"/>
    <s v="delivered"/>
    <d v="2017-04-26T22:11:08"/>
    <n v="155.41999999999999"/>
    <x v="6"/>
    <x v="1"/>
  </r>
  <r>
    <s v="8b19f852c0580c73cd463337086a312f"/>
    <s v="21f7c79d481a191d3cde77a97ffd20fb"/>
    <s v="delivered"/>
    <d v="2017-04-19T23:55:11"/>
    <n v="163.06"/>
    <x v="6"/>
    <x v="1"/>
  </r>
  <r>
    <s v="c5080a16e1592695ec1c6cf3bad4e7f8"/>
    <s v="9de61a1bfe6d0c33ca06b1c0ad76c0d0"/>
    <s v="delivered"/>
    <d v="2017-04-09T21:12:29"/>
    <n v="191.58"/>
    <x v="6"/>
    <x v="1"/>
  </r>
  <r>
    <s v="57659922ff6231d2d291063a626d9063"/>
    <s v="3ada412b472dd7ea7f5d6895a6fd3370"/>
    <s v="delivered"/>
    <d v="2017-04-03T17:25:59"/>
    <n v="138.65"/>
    <x v="6"/>
    <x v="1"/>
  </r>
  <r>
    <s v="ebd36ae6078da11e32ede1d950819ed8"/>
    <s v="6c8e558f8ea68068d8b0ca0245d0cb0e"/>
    <s v="delivered"/>
    <d v="2017-04-20T12:39:23"/>
    <n v="191.58"/>
    <x v="6"/>
    <x v="1"/>
  </r>
  <r>
    <s v="5e9d20f05b27d15f099382c8d812e136"/>
    <s v="f51a083e0f7c856683e0b684ebf92ed7"/>
    <s v="delivered"/>
    <d v="2017-04-08T01:33:53"/>
    <n v="138.65"/>
    <x v="6"/>
    <x v="1"/>
  </r>
  <r>
    <s v="a0fa357673549db3161966af6bda1598"/>
    <s v="54b9cdbffa0e61d94dc22de17fca4cea"/>
    <s v="delivered"/>
    <d v="2017-04-19T10:35:48"/>
    <n v="25.84"/>
    <x v="6"/>
    <x v="1"/>
  </r>
  <r>
    <s v="2628346ae58dae6c3df3c7259ffe073e"/>
    <s v="acea0f3313c150db4e2bde9d03b5f2ab"/>
    <s v="delivered"/>
    <d v="2017-04-20T22:40:44"/>
    <n v="154.66999999999999"/>
    <x v="6"/>
    <x v="1"/>
  </r>
  <r>
    <s v="669e401d6430b79db06491597d059230"/>
    <s v="d303ac03982ecfac0840f33bbc98b776"/>
    <s v="delivered"/>
    <d v="2017-04-18T15:44:51"/>
    <n v="138.65"/>
    <x v="6"/>
    <x v="1"/>
  </r>
  <r>
    <s v="a65e0938a2f3dc167ee856d4feb33290"/>
    <s v="91b789900931079575ec4039758423d5"/>
    <s v="delivered"/>
    <d v="2017-04-26T14:19:21"/>
    <n v="25.84"/>
    <x v="6"/>
    <x v="1"/>
  </r>
  <r>
    <s v="966f85d6e1a0628e2093a3d24b53805b"/>
    <s v="426a1722f03e1f1f3f1e1ad6f21573f4"/>
    <s v="delivered"/>
    <d v="2017-04-25T09:26:43"/>
    <n v="163.06"/>
    <x v="6"/>
    <x v="1"/>
  </r>
  <r>
    <s v="da2988eb7c9d85d95933fff26a03c5fd"/>
    <s v="77ea3ddb60c6f1eabb3a1a9a766457e6"/>
    <s v="delivered"/>
    <d v="2017-04-28T20:58:38"/>
    <n v="191.58"/>
    <x v="6"/>
    <x v="1"/>
  </r>
  <r>
    <s v="219073ae370b0272fbca714f81a67ce0"/>
    <s v="73ade416b4d7ca66043b57a1daec1348"/>
    <s v="delivered"/>
    <d v="2017-04-25T10:29:44"/>
    <n v="154.66999999999999"/>
    <x v="6"/>
    <x v="1"/>
  </r>
  <r>
    <s v="9c03da81bd00ffb889065591f180e708"/>
    <s v="02424d17085bd31f9856f083bb3aaa42"/>
    <s v="delivered"/>
    <d v="2017-04-18T20:28:18"/>
    <n v="25.84"/>
    <x v="6"/>
    <x v="1"/>
  </r>
  <r>
    <s v="6cdb9b31878fbe99cbad7cde30306101"/>
    <s v="a7994f163edf8455763d1630fd0fba3f"/>
    <s v="delivered"/>
    <d v="2017-04-11T06:33:17"/>
    <n v="138.65"/>
    <x v="6"/>
    <x v="1"/>
  </r>
  <r>
    <s v="316cbf18dca6cfe813ed375d15be4ffe"/>
    <s v="d3c86b434335bddcc4bfe421bb4419a3"/>
    <s v="delivered"/>
    <d v="2017-04-23T18:42:00"/>
    <n v="36.35"/>
    <x v="6"/>
    <x v="1"/>
  </r>
  <r>
    <s v="7a1fc49af568078837d0bd6efc218702"/>
    <s v="a2a5465995a3a887603b8394b7dc69b5"/>
    <s v="delivered"/>
    <d v="2017-04-28T09:46:45"/>
    <n v="155.41999999999999"/>
    <x v="6"/>
    <x v="1"/>
  </r>
  <r>
    <s v="63d1268ad5a270923a280206fb76bc55"/>
    <s v="b125274701a8b2d9023dc70c2ba88b9f"/>
    <s v="delivered"/>
    <d v="2017-04-19T17:19:08"/>
    <n v="138.65"/>
    <x v="6"/>
    <x v="1"/>
  </r>
  <r>
    <s v="879875949eefeefb6dc391cffaa010a3"/>
    <s v="2840826c1d92fe0b6c3e79a4a68bff3e"/>
    <s v="delivered"/>
    <d v="2017-04-28T18:28:09"/>
    <n v="153.96"/>
    <x v="6"/>
    <x v="1"/>
  </r>
  <r>
    <s v="f9701d96c7a213fc325f378bf83d3afb"/>
    <s v="2de94399dc30a8820e583410b32a9552"/>
    <s v="delivered"/>
    <d v="2017-04-08T12:53:00"/>
    <n v="191.58"/>
    <x v="6"/>
    <x v="1"/>
  </r>
  <r>
    <s v="302bb8109d097a9fc6e9cefc5917d1f3"/>
    <s v="22c0028cdec95ad1808c1fd50c6e9960"/>
    <s v="delivered"/>
    <d v="2017-04-19T22:52:59"/>
    <n v="36.35"/>
    <x v="6"/>
    <x v="1"/>
  </r>
  <r>
    <s v="544bad401327a8f0de6786c7ccd73c8b"/>
    <s v="3663cf3c9fafa9cc511c4d990ea35326"/>
    <s v="delivered"/>
    <d v="2017-04-30T19:25:23"/>
    <n v="36.35"/>
    <x v="6"/>
    <x v="1"/>
  </r>
  <r>
    <s v="2b3304ab62fd327fc4b24976e5ecfbc8"/>
    <s v="0efe3b60beba60a95722e85d02b73533"/>
    <s v="delivered"/>
    <d v="2017-04-29T14:34:42"/>
    <n v="36.35"/>
    <x v="6"/>
    <x v="1"/>
  </r>
  <r>
    <s v="b5292e949af082478a408f61a52eac5b"/>
    <s v="2253f352d1652c2309a1f1287bc3e740"/>
    <s v="delivered"/>
    <d v="2017-04-22T18:37:44"/>
    <n v="125.99"/>
    <x v="6"/>
    <x v="1"/>
  </r>
  <r>
    <s v="c78b7d2ec9206abfd9d1853a97deaa07"/>
    <s v="9f32bc5bf706650e3d9b5b10a200945f"/>
    <s v="delivered"/>
    <d v="2017-04-22T22:48:28"/>
    <n v="191.58"/>
    <x v="6"/>
    <x v="1"/>
  </r>
  <r>
    <s v="cd6d509561879ebc686e9a59a123c1e7"/>
    <s v="f99b6ec614acddef0ee27db739c82a42"/>
    <s v="delivered"/>
    <d v="2017-04-23T15:20:31"/>
    <n v="191.58"/>
    <x v="6"/>
    <x v="1"/>
  </r>
  <r>
    <s v="d2e37e8fa08889fa108f66cdbf8f13e1"/>
    <s v="7a018f6ed18023f47d129aebcd7509e7"/>
    <s v="delivered"/>
    <d v="2017-04-29T20:57:32"/>
    <n v="191.58"/>
    <x v="6"/>
    <x v="1"/>
  </r>
  <r>
    <s v="fffb0b1a50e65c449020434fa835e078"/>
    <s v="46b385c6d972b73cbcf797a8b16c072d"/>
    <s v="delivered"/>
    <d v="2017-04-12T16:35:43"/>
    <n v="191.58"/>
    <x v="6"/>
    <x v="1"/>
  </r>
  <r>
    <s v="69b1741699a9270162ff84bea75ceb04"/>
    <s v="983ae657212d91e757e6413c83d2c3ae"/>
    <s v="delivered"/>
    <d v="2017-04-07T23:16:09"/>
    <n v="138.65"/>
    <x v="6"/>
    <x v="1"/>
  </r>
  <r>
    <s v="ffdee14e5cab83563d890d93e1d16f74"/>
    <s v="31a8f6d679715fe19892aef333993c5b"/>
    <s v="delivered"/>
    <d v="2017-04-29T09:57:46"/>
    <n v="191.58"/>
    <x v="6"/>
    <x v="1"/>
  </r>
  <r>
    <s v="73eb2dbe87f00c86931e3ef008935806"/>
    <s v="77b1e04f28c1b933de6f83af34806288"/>
    <s v="delivered"/>
    <d v="2017-04-29T11:40:25"/>
    <n v="155.41999999999999"/>
    <x v="6"/>
    <x v="1"/>
  </r>
  <r>
    <s v="bafd325431534dcd8f9bbd75c67db66f"/>
    <s v="78a6f7a1d011eca1b849325f3a4c220a"/>
    <s v="delivered"/>
    <d v="2017-04-05T13:51:15"/>
    <n v="32.9"/>
    <x v="6"/>
    <x v="1"/>
  </r>
  <r>
    <s v="cd747ef99d8317de4ea4eda3de915865"/>
    <s v="2c9e52bb3f721f18122e80a7157915c0"/>
    <s v="delivered"/>
    <d v="2017-04-09T03:39:55"/>
    <n v="191.58"/>
    <x v="6"/>
    <x v="1"/>
  </r>
  <r>
    <s v="816ee6170d6a4d6542bf94ee9df5dcfd"/>
    <s v="e0ffea788064ae59ed7b2e072a791e45"/>
    <s v="delivered"/>
    <d v="2017-04-05T22:46:27"/>
    <n v="153.96"/>
    <x v="6"/>
    <x v="1"/>
  </r>
  <r>
    <s v="b313c4c6f6035467d515a2e7e6031950"/>
    <s v="9adf38dde72b3e6f74335f97b2680f11"/>
    <s v="delivered"/>
    <d v="2017-04-14T17:43:56"/>
    <n v="25.84"/>
    <x v="6"/>
    <x v="1"/>
  </r>
  <r>
    <s v="9b4ecacef8574e8bc05697a77c8437fc"/>
    <s v="d3ae9463bbd0a245451be4e0eba78726"/>
    <s v="delivered"/>
    <d v="2017-04-21T10:20:58"/>
    <n v="25.84"/>
    <x v="6"/>
    <x v="1"/>
  </r>
  <r>
    <s v="88a63f5cd80c851070a20452bd83d4d7"/>
    <s v="511bbe422e11b19a7ff49a1790705935"/>
    <s v="delivered"/>
    <d v="2017-04-07T20:13:18"/>
    <n v="153.96"/>
    <x v="6"/>
    <x v="1"/>
  </r>
  <r>
    <s v="bcacde1646a9bcd27d5e0fc25ee685ec"/>
    <s v="37cb538a289c48e58289faddeed638d5"/>
    <s v="delivered"/>
    <d v="2017-04-26T17:54:37"/>
    <n v="291.27999999999997"/>
    <x v="6"/>
    <x v="1"/>
  </r>
  <r>
    <s v="34fefcb94e75fb1b7a0cd863796ce6e5"/>
    <s v="04d00072237ea49b7decdfe6d22f98af"/>
    <s v="delivered"/>
    <d v="2017-04-06T10:25:15"/>
    <n v="36.35"/>
    <x v="6"/>
    <x v="1"/>
  </r>
  <r>
    <s v="c106f2772c1c3227637339f5d1833f5f"/>
    <s v="6d440263da0b60f585e26091269632f9"/>
    <s v="delivered"/>
    <d v="2017-04-19T12:53:51"/>
    <n v="47.62"/>
    <x v="6"/>
    <x v="1"/>
  </r>
  <r>
    <s v="8eb1c5be7906144e5984dfbf45c2ca26"/>
    <s v="368a12a44679f602d2dfaec782f49a03"/>
    <s v="delivered"/>
    <d v="2017-04-07T09:50:35"/>
    <n v="163.06"/>
    <x v="6"/>
    <x v="1"/>
  </r>
  <r>
    <s v="30da2d10bb9d14beedcc9996252deef8"/>
    <s v="59ee24b5b511f511967f7ba312f72555"/>
    <s v="delivered"/>
    <d v="2017-04-06T13:45:55"/>
    <n v="36.35"/>
    <x v="6"/>
    <x v="1"/>
  </r>
  <r>
    <s v="e4dffee41f8592aed45c0e12c872a731"/>
    <s v="de0fa5b9e4ce52eaad23baf90de3a6d8"/>
    <s v="delivered"/>
    <d v="2017-04-09T19:14:16"/>
    <n v="191.58"/>
    <x v="6"/>
    <x v="1"/>
  </r>
  <r>
    <s v="58c10b9936eee35a71e3c48a423f2ec2"/>
    <s v="eab1c61ab54fb656da04dfdeed580682"/>
    <s v="delivered"/>
    <d v="2017-04-10T23:32:40"/>
    <n v="138.65"/>
    <x v="6"/>
    <x v="1"/>
  </r>
  <r>
    <s v="acf135e0b39f84ba17db4d8ea2a42e7a"/>
    <s v="f3db44b13ff035a25a500e7081e200d1"/>
    <s v="delivered"/>
    <d v="2017-04-26T10:52:56"/>
    <n v="25.84"/>
    <x v="6"/>
    <x v="1"/>
  </r>
  <r>
    <s v="92068bbee229d1ee120976bbfc4fb4c4"/>
    <s v="fd0ba627e4335dfdd8f6e0271bfa8842"/>
    <s v="delivered"/>
    <d v="2017-04-30T19:11:16"/>
    <n v="163.06"/>
    <x v="6"/>
    <x v="1"/>
  </r>
  <r>
    <s v="90f9f38799be0f03a4053f82965a3a2e"/>
    <s v="e2d9a3bda5053fa5ea773af0ef49f00e"/>
    <s v="delivered"/>
    <d v="2017-04-10T22:28:25"/>
    <n v="163.06"/>
    <x v="6"/>
    <x v="1"/>
  </r>
  <r>
    <s v="be69fe9a7e7dccb7cac829b8d5bebc02"/>
    <s v="6bb78eb4ba83000a88ac996beed0751d"/>
    <s v="delivered"/>
    <d v="2017-04-29T17:38:22"/>
    <n v="291.27999999999997"/>
    <x v="6"/>
    <x v="1"/>
  </r>
  <r>
    <s v="4bc6bfbf65a140de5b9803eefad6ef41"/>
    <s v="915859a34b24020b5b9fd32c8ac40f0d"/>
    <s v="delivered"/>
    <d v="2017-04-08T22:27:52"/>
    <n v="36.35"/>
    <x v="6"/>
    <x v="1"/>
  </r>
  <r>
    <s v="b3d9c976bbcf9d507f57ce76d82fd455"/>
    <s v="d0a3f59bd1527ccec9b075d58010caac"/>
    <s v="delivered"/>
    <d v="2017-04-18T10:09:00"/>
    <n v="125.99"/>
    <x v="6"/>
    <x v="1"/>
  </r>
  <r>
    <s v="7f47078a05106160c009fc89a215b154"/>
    <s v="2c7c6aac6ed9a1022e01f7c6e3f52831"/>
    <s v="delivered"/>
    <d v="2017-04-05T15:10:54"/>
    <n v="153.96"/>
    <x v="6"/>
    <x v="1"/>
  </r>
  <r>
    <s v="a9b8ca11d1c4f895787b4503f3772706"/>
    <s v="1fef69d2c1caa29efde6334f753dc41a"/>
    <s v="delivered"/>
    <d v="2017-04-20T12:22:59"/>
    <n v="25.84"/>
    <x v="6"/>
    <x v="1"/>
  </r>
  <r>
    <s v="780d06f3d4a6cf29181986194b9c23bd"/>
    <s v="b6a1f0f770066f23f23023262bd47f63"/>
    <s v="delivered"/>
    <d v="2017-04-03T10:49:06"/>
    <n v="155.41999999999999"/>
    <x v="6"/>
    <x v="1"/>
  </r>
  <r>
    <s v="6f1fd45a62a1568370bee476108eaa18"/>
    <s v="326d02c121e7690a00c5254b2b2c4cac"/>
    <s v="delivered"/>
    <d v="2017-04-29T06:54:41"/>
    <n v="155.41999999999999"/>
    <x v="6"/>
    <x v="1"/>
  </r>
  <r>
    <s v="f3ec304ba495d76a8dac93719dab77bb"/>
    <s v="9e4b7f5c3438f529cd165ff6dc63eb47"/>
    <s v="delivered"/>
    <d v="2017-04-04T23:09:02"/>
    <n v="191.58"/>
    <x v="6"/>
    <x v="1"/>
  </r>
  <r>
    <s v="39e391683a61f377780a8505120a0718"/>
    <s v="8f1b4f8718cef8f0bd5b47824495a53d"/>
    <s v="delivered"/>
    <d v="2017-04-06T06:45:56"/>
    <n v="36.35"/>
    <x v="6"/>
    <x v="1"/>
  </r>
  <r>
    <s v="a1b57552891d32e63b959ed210edad44"/>
    <s v="939eb45bd46d770f10b41d0ea2bcf68c"/>
    <s v="delivered"/>
    <d v="2017-04-24T16:27:05"/>
    <n v="25.84"/>
    <x v="6"/>
    <x v="1"/>
  </r>
  <r>
    <s v="be51ad88355af54c1e11579fe469d030"/>
    <s v="b4bf6e3b3de82854698f91d7f8213267"/>
    <s v="delivered"/>
    <d v="2017-04-25T21:46:39"/>
    <n v="291.27999999999997"/>
    <x v="6"/>
    <x v="1"/>
  </r>
  <r>
    <s v="c4421eb740558d775cda9f659561f4c0"/>
    <s v="1cf1191d426dec164802a915eb01cbb6"/>
    <s v="delivered"/>
    <d v="2017-04-02T14:39:00"/>
    <n v="47.62"/>
    <x v="6"/>
    <x v="1"/>
  </r>
  <r>
    <s v="93fb48040a1df3db761491d59e233194"/>
    <s v="0b7406034474b610ba8efec701338267"/>
    <s v="delivered"/>
    <d v="2017-04-23T21:29:36"/>
    <n v="163.06"/>
    <x v="6"/>
    <x v="1"/>
  </r>
  <r>
    <s v="3bf5c888a106e0e27fd82eb268baa621"/>
    <s v="1c696296295bcaedd258474aad4284cf"/>
    <s v="delivered"/>
    <d v="2017-04-08T19:07:40"/>
    <n v="36.35"/>
    <x v="6"/>
    <x v="1"/>
  </r>
  <r>
    <s v="583e624231af818d0ab64b7f4b6a5cdd"/>
    <s v="ab23483a16bddfba9362d08402bc07b2"/>
    <s v="delivered"/>
    <d v="2017-04-06T14:25:09"/>
    <n v="138.65"/>
    <x v="6"/>
    <x v="1"/>
  </r>
  <r>
    <s v="d0ce2ca3ae57a9ffd47a99bd72cc3b42"/>
    <s v="3a45751454c40ca3f7e90ff45c79eb90"/>
    <s v="delivered"/>
    <d v="2017-04-26T16:09:31"/>
    <n v="191.58"/>
    <x v="6"/>
    <x v="1"/>
  </r>
  <r>
    <s v="5302018f3ca79e79316ca710edfe29a6"/>
    <s v="e49116a8cbc85883007a293eb252a799"/>
    <s v="delivered"/>
    <d v="2017-04-14T12:03:47"/>
    <n v="36.35"/>
    <x v="6"/>
    <x v="1"/>
  </r>
  <r>
    <s v="f01954cab76ef5d938d291d2f1d201e5"/>
    <s v="e0c162c722b9ee73b89b93199e774b43"/>
    <s v="delivered"/>
    <d v="2017-04-14T18:08:15"/>
    <n v="191.58"/>
    <x v="6"/>
    <x v="1"/>
  </r>
  <r>
    <s v="aefd4f1e5f6dc055f7a57ff5d884071e"/>
    <s v="e7efe6bb17180833851f8987a6ce0f1b"/>
    <s v="delivered"/>
    <d v="2017-04-22T10:28:31"/>
    <n v="25.84"/>
    <x v="6"/>
    <x v="1"/>
  </r>
  <r>
    <s v="f909a30204df41fa3c27e9490f536aa8"/>
    <s v="ab374b1de7b43e4c22708b9a10eeff06"/>
    <s v="delivered"/>
    <d v="2017-04-08T17:30:18"/>
    <n v="191.58"/>
    <x v="6"/>
    <x v="1"/>
  </r>
  <r>
    <s v="5d0c8f7d2215114ca6c95a8af1ad7a00"/>
    <s v="a8f0f80528ee6b2fa841d315ecb84cb0"/>
    <s v="delivered"/>
    <d v="2017-04-05T16:46:42"/>
    <n v="138.65"/>
    <x v="6"/>
    <x v="1"/>
  </r>
  <r>
    <s v="1f6e38ed623eb80e0fa388787c9ae848"/>
    <s v="d3e263085cc78ecf28bbb1e0c0850e33"/>
    <s v="delivered"/>
    <d v="2017-04-28T09:14:57"/>
    <n v="154.66999999999999"/>
    <x v="6"/>
    <x v="1"/>
  </r>
  <r>
    <s v="674b6e620b3996a9a6267267aec7516e"/>
    <s v="24e735f8e286da301a91d26b847530b6"/>
    <s v="delivered"/>
    <d v="2017-04-26T16:51:34"/>
    <n v="138.65"/>
    <x v="6"/>
    <x v="1"/>
  </r>
  <r>
    <s v="6c578cefe8f43f6e1394ded9f6f537c5"/>
    <s v="dd747ee25e233b5cd6285d65972b7b7b"/>
    <s v="delivered"/>
    <d v="2017-04-06T15:35:33"/>
    <n v="138.65"/>
    <x v="6"/>
    <x v="1"/>
  </r>
  <r>
    <s v="d7d3d5db0f040ecfad8982f09f73d075"/>
    <s v="06be0237e61e2d23a93ceff729704f1c"/>
    <s v="delivered"/>
    <d v="2017-04-20T17:28:50"/>
    <n v="191.58"/>
    <x v="6"/>
    <x v="1"/>
  </r>
  <r>
    <s v="3ac8d778d567a13ed3d66c07a74b79b0"/>
    <s v="d26249619b7e22a67f26df498314cb64"/>
    <s v="delivered"/>
    <d v="2017-04-19T08:40:33"/>
    <n v="36.35"/>
    <x v="6"/>
    <x v="1"/>
  </r>
  <r>
    <s v="9af65fab1b939ffd7b90131a6e77777f"/>
    <s v="a3cafc130415c67d4e17c9809e55c12f"/>
    <s v="delivered"/>
    <d v="2017-04-13T19:35:02"/>
    <n v="25.84"/>
    <x v="6"/>
    <x v="1"/>
  </r>
  <r>
    <s v="ebfd75154f8fdbc98038250a80a41875"/>
    <s v="746df46c283df87d8ffc0ac45309b6cf"/>
    <s v="delivered"/>
    <d v="2017-04-26T09:34:47"/>
    <n v="191.58"/>
    <x v="6"/>
    <x v="1"/>
  </r>
  <r>
    <s v="6f1ea17aaf0660f7eea41df1f6fc9e27"/>
    <s v="ed55ec2e2dfb8c29e07a1bf61cf889e5"/>
    <s v="delivered"/>
    <d v="2017-04-21T14:44:38"/>
    <n v="155.41999999999999"/>
    <x v="6"/>
    <x v="1"/>
  </r>
  <r>
    <s v="913677abacbcdc2b2f18b3ec362a0cdd"/>
    <s v="621c4375f33e843ba4111a6fc493fd0d"/>
    <s v="canceled"/>
    <d v="2017-04-09T11:42:18"/>
    <n v="163.06"/>
    <x v="6"/>
    <x v="1"/>
  </r>
  <r>
    <s v="f0ab33ceba10623b929d52fe23fff27b"/>
    <s v="88ee40a99bacbe60eb2db44b445a83d9"/>
    <s v="delivered"/>
    <d v="2017-04-13T14:44:33"/>
    <n v="191.58"/>
    <x v="6"/>
    <x v="1"/>
  </r>
  <r>
    <s v="6a0b5fb923f32eb89950ee634a00bcab"/>
    <s v="4bdfe94fb04b8754cc3a5f283e26db9d"/>
    <s v="delivered"/>
    <d v="2017-04-30T13:49:04"/>
    <n v="138.65"/>
    <x v="6"/>
    <x v="1"/>
  </r>
  <r>
    <s v="164c38e37faa19dde7906b9f357aca41"/>
    <s v="ba15d2abe9d748ca9cae18cd1cced72c"/>
    <s v="delivered"/>
    <d v="2017-04-29T14:26:02"/>
    <n v="154.66999999999999"/>
    <x v="6"/>
    <x v="1"/>
  </r>
  <r>
    <s v="ed130bb10da75cd0720fccd02487fed4"/>
    <s v="b0beebf7e9ddfadcc371f4b51f60d848"/>
    <s v="delivered"/>
    <d v="2017-04-18T16:12:20"/>
    <n v="191.58"/>
    <x v="6"/>
    <x v="1"/>
  </r>
  <r>
    <s v="d447462f58938dfc50467353f88655cb"/>
    <s v="79f89bb6e2b2dd5e459520e2622eb135"/>
    <s v="delivered"/>
    <d v="2017-04-30T18:02:27"/>
    <n v="191.58"/>
    <x v="6"/>
    <x v="1"/>
  </r>
  <r>
    <s v="cb445995870a57b13fdc0da6c15d5b27"/>
    <s v="ec20e77b141fc956c615c55eef6ebd80"/>
    <s v="delivered"/>
    <d v="2017-04-30T19:27:16"/>
    <n v="191.58"/>
    <x v="6"/>
    <x v="1"/>
  </r>
  <r>
    <s v="a1be7c51d3ec9b3b6c2e778c99eb90d0"/>
    <s v="adda0af2072a3fdc5b3fe6781e132769"/>
    <s v="delivered"/>
    <d v="2017-04-28T12:38:06"/>
    <n v="25.84"/>
    <x v="6"/>
    <x v="1"/>
  </r>
  <r>
    <s v="54ed1bff3096b6570d2b11064cd13e46"/>
    <s v="9ea44c6865c92de7f9becf7d035a754c"/>
    <s v="delivered"/>
    <d v="2017-04-30T19:11:57"/>
    <n v="36.35"/>
    <x v="6"/>
    <x v="1"/>
  </r>
  <r>
    <s v="a3aa365f962ab8ec586f7d496209c336"/>
    <s v="1571b4b28094d5153322ad82db57fda4"/>
    <s v="delivered"/>
    <d v="2017-04-02T22:03:18"/>
    <n v="25.84"/>
    <x v="6"/>
    <x v="1"/>
  </r>
  <r>
    <s v="a620134309363f6c21a14ebb3924590c"/>
    <s v="aa99ed6019be0975bae06ada5791c011"/>
    <s v="delivered"/>
    <d v="2017-04-11T11:31:51"/>
    <n v="25.84"/>
    <x v="6"/>
    <x v="1"/>
  </r>
  <r>
    <s v="ce14e551b308d863fc17c8c43f15d87b"/>
    <s v="b122895c7bc74d8ee10cf7097b6c13a7"/>
    <s v="delivered"/>
    <d v="2017-04-23T02:51:01"/>
    <n v="191.58"/>
    <x v="6"/>
    <x v="1"/>
  </r>
  <r>
    <s v="a437b04047ac97f23b5baf153991372b"/>
    <s v="44a89ae5208fbe0ca6280cead9622fda"/>
    <s v="delivered"/>
    <d v="2017-04-23T18:54:11"/>
    <n v="25.84"/>
    <x v="6"/>
    <x v="1"/>
  </r>
  <r>
    <s v="127f3dbf0dfc0da17005ba12e05d988c"/>
    <s v="aae1dec3df4a219450d7de738f0b28db"/>
    <s v="canceled"/>
    <d v="2017-04-27T18:28:20"/>
    <n v="154.66999999999999"/>
    <x v="6"/>
    <x v="1"/>
  </r>
  <r>
    <s v="8bacc2f32b92ef5631a9c135352efee2"/>
    <s v="d3899636621793bce495e52632ae5b2e"/>
    <s v="delivered"/>
    <d v="2017-04-18T22:44:26"/>
    <n v="163.06"/>
    <x v="6"/>
    <x v="1"/>
  </r>
  <r>
    <s v="fbca4283c50aa9846b2fb711093da41f"/>
    <s v="b905cd2d6fb12189d83870be0d608c9c"/>
    <s v="delivered"/>
    <d v="2017-04-06T16:11:42"/>
    <n v="191.58"/>
    <x v="6"/>
    <x v="1"/>
  </r>
  <r>
    <s v="fa350da9efbba83c2957b629bf6c2c7c"/>
    <s v="7497a06928794c94a04ed924922922e5"/>
    <s v="delivered"/>
    <d v="2017-04-22T11:35:34"/>
    <n v="191.58"/>
    <x v="6"/>
    <x v="1"/>
  </r>
  <r>
    <s v="f1375aa56cb0446176623bce0a650bdc"/>
    <s v="8784312ff5690601660ce1e1b4a7400c"/>
    <s v="delivered"/>
    <d v="2017-04-29T11:31:05"/>
    <n v="191.58"/>
    <x v="6"/>
    <x v="1"/>
  </r>
  <r>
    <s v="6eb92aaa2c5654c87c82252bbbb0cfb8"/>
    <s v="b353853b89d86bc337655d1f78d49119"/>
    <s v="delivered"/>
    <d v="2017-04-20T13:07:04"/>
    <n v="155.41999999999999"/>
    <x v="6"/>
    <x v="1"/>
  </r>
  <r>
    <s v="db627a1f4bb56a7887ec7709535da727"/>
    <s v="cdf85d0d3bca555a030e00a95504ffca"/>
    <s v="delivered"/>
    <d v="2017-04-24T15:06:09"/>
    <n v="191.58"/>
    <x v="6"/>
    <x v="1"/>
  </r>
  <r>
    <s v="e55b46bf1f7b0739a890db6c07478c9e"/>
    <s v="44d195c70ddbb47f1a0a3efa789b76d4"/>
    <s v="delivered"/>
    <d v="2017-04-06T13:13:35"/>
    <n v="191.58"/>
    <x v="6"/>
    <x v="1"/>
  </r>
  <r>
    <s v="e1b1ed7246d40a12bdb135bcae8956cc"/>
    <s v="404a4ef274e8c7022d5488ff39bcb90d"/>
    <s v="delivered"/>
    <d v="2017-04-30T09:08:12"/>
    <n v="191.58"/>
    <x v="6"/>
    <x v="1"/>
  </r>
  <r>
    <s v="38224f332ffd3bc5b46d6a5139b76c2d"/>
    <s v="7dd1463208b208ccf68a5bcb0d515da4"/>
    <s v="delivered"/>
    <d v="2017-04-05T15:25:37"/>
    <n v="36.35"/>
    <x v="6"/>
    <x v="1"/>
  </r>
  <r>
    <s v="f6dbef2d61321dedc716a1683d7b1509"/>
    <s v="8091032f392951aa6e5a1933b88ffd00"/>
    <s v="delivered"/>
    <d v="2017-04-24T22:16:57"/>
    <n v="191.58"/>
    <x v="6"/>
    <x v="1"/>
  </r>
  <r>
    <s v="6d20d4bb2f512f9cc072f9b1ca5c614b"/>
    <s v="3612d49439bc99659b9e3aba3e715c79"/>
    <s v="delivered"/>
    <d v="2017-04-06T16:50:03"/>
    <n v="138.65"/>
    <x v="6"/>
    <x v="1"/>
  </r>
  <r>
    <s v="d2f3c6bc866e8739ed6b470f1c13cc44"/>
    <s v="d82827f717f9c28668c81a103047726a"/>
    <s v="delivered"/>
    <d v="2017-04-26T12:56:58"/>
    <n v="191.58"/>
    <x v="6"/>
    <x v="1"/>
  </r>
  <r>
    <s v="eb45ff263f9e77136f626c712add7354"/>
    <s v="25132871ae2b537453a598c4156ae8c5"/>
    <s v="delivered"/>
    <d v="2017-04-17T21:07:54"/>
    <n v="191.58"/>
    <x v="6"/>
    <x v="1"/>
  </r>
  <r>
    <s v="9d7bda1d8caaa92f82edb8e4559852a8"/>
    <s v="95d17bc328718beea3fff69d2812d169"/>
    <s v="delivered"/>
    <d v="2017-04-04T09:56:53"/>
    <n v="25.84"/>
    <x v="6"/>
    <x v="1"/>
  </r>
  <r>
    <s v="826e8ed6853186bc70550a793129c288"/>
    <s v="a836f6725983cd79994904405fc070aa"/>
    <s v="delivered"/>
    <d v="2017-04-10T20:57:54"/>
    <n v="153.96"/>
    <x v="6"/>
    <x v="1"/>
  </r>
  <r>
    <s v="cd95fe8a82e95e3886c96b347c69fccd"/>
    <s v="2752f0dce1154d9ec3290f9bea9636c9"/>
    <s v="delivered"/>
    <d v="2017-04-11T14:30:03"/>
    <n v="191.58"/>
    <x v="6"/>
    <x v="1"/>
  </r>
  <r>
    <s v="55463000ff2ec17f2fc06a0b6a1c846c"/>
    <s v="4b0f5f7c3efeb7a2436e3b8b693f66c3"/>
    <s v="delivered"/>
    <d v="2017-04-04T00:55:54"/>
    <n v="138.65"/>
    <x v="6"/>
    <x v="1"/>
  </r>
  <r>
    <s v="e5da6b075bf12389011f8a4ce3c1d1de"/>
    <s v="df377e290cefceec223b0aae5213425e"/>
    <s v="delivered"/>
    <d v="2017-04-09T13:43:53"/>
    <n v="191.58"/>
    <x v="6"/>
    <x v="1"/>
  </r>
  <r>
    <s v="e487ce7714f24d747f3a5fd3adb68273"/>
    <s v="f19d9e3b7538a7bd0228b221d42ff6e0"/>
    <s v="delivered"/>
    <d v="2017-04-16T21:49:04"/>
    <n v="191.58"/>
    <x v="6"/>
    <x v="1"/>
  </r>
  <r>
    <s v="b8795e01eda8fcba56bfad837fa68d92"/>
    <s v="4fcc62d157765c0af28cae95c4ec6b30"/>
    <s v="delivered"/>
    <d v="2017-04-05T11:10:40"/>
    <n v="32.9"/>
    <x v="6"/>
    <x v="1"/>
  </r>
  <r>
    <s v="2359b971147acb269d1cdd25c07c704d"/>
    <s v="0b698fd84ad40923ed1c5ca93965ab4b"/>
    <s v="delivered"/>
    <d v="2017-04-02T18:22:23"/>
    <n v="154.66999999999999"/>
    <x v="6"/>
    <x v="1"/>
  </r>
  <r>
    <s v="6d80b0865b3140d16b2ddca281931566"/>
    <s v="1bcb8bb3f3503ef8b155d64e2e9ded0c"/>
    <s v="delivered"/>
    <d v="2017-04-08T05:57:27"/>
    <n v="138.65"/>
    <x v="6"/>
    <x v="1"/>
  </r>
  <r>
    <s v="aab0a15c4d4fd11c8b5c5827d567f202"/>
    <s v="d2cc2064cc10dfe0fb9d2fc6ad12884d"/>
    <s v="delivered"/>
    <d v="2017-04-08T15:30:54"/>
    <n v="25.84"/>
    <x v="6"/>
    <x v="1"/>
  </r>
  <r>
    <s v="bbfd7ab56f4f985f9224215c00808d04"/>
    <s v="6c43722b6d2eb07bc665b32dd753567c"/>
    <s v="delivered"/>
    <d v="2017-04-13T12:42:25"/>
    <n v="32.9"/>
    <x v="6"/>
    <x v="1"/>
  </r>
  <r>
    <s v="c92c52fc8165c38e21adf26ffcf62028"/>
    <s v="13f1c2d6b9a507bb66e4cae829635936"/>
    <s v="delivered"/>
    <d v="2017-04-29T21:56:10"/>
    <n v="191.58"/>
    <x v="6"/>
    <x v="1"/>
  </r>
  <r>
    <s v="d6d22504739cdf3c8ebce460d0a08199"/>
    <s v="c16e0e88c09984e5956c444275f35f67"/>
    <s v="delivered"/>
    <d v="2017-04-12T14:59:43"/>
    <n v="191.58"/>
    <x v="6"/>
    <x v="1"/>
  </r>
  <r>
    <s v="d339c3ad62c16e15e4c2f3e39abd1abb"/>
    <s v="fdc884bc653acba888ada07cca18a635"/>
    <s v="delivered"/>
    <d v="2017-04-15T11:44:00"/>
    <n v="191.58"/>
    <x v="6"/>
    <x v="1"/>
  </r>
  <r>
    <s v="3817aebb6b2eab8cb6e13f3d2f163216"/>
    <s v="0d085f8ec7d2e0ab26856ca2a14955f2"/>
    <s v="delivered"/>
    <d v="2017-04-30T21:33:26"/>
    <n v="36.35"/>
    <x v="6"/>
    <x v="1"/>
  </r>
  <r>
    <s v="7ff3ee6ebd4a25304259d862bad701ea"/>
    <s v="0a78f8e47a705e10082383eba3165dc4"/>
    <s v="delivered"/>
    <d v="2017-04-06T12:22:49"/>
    <n v="153.96"/>
    <x v="6"/>
    <x v="1"/>
  </r>
  <r>
    <s v="37e1cfbabe363c0b6c56f4d3c4b5f752"/>
    <s v="2e8e710ac67cdd26eccfea7c39f2fef7"/>
    <s v="delivered"/>
    <d v="2017-04-28T18:28:34"/>
    <n v="36.35"/>
    <x v="6"/>
    <x v="1"/>
  </r>
  <r>
    <s v="a04e5564f7cbcf78fee1ccaab8d3b0f2"/>
    <s v="3f83e6393c2e518068d45d536424ccba"/>
    <s v="delivered"/>
    <d v="2017-04-20T12:22:59"/>
    <n v="25.84"/>
    <x v="6"/>
    <x v="1"/>
  </r>
  <r>
    <s v="0e63c49b5c63653dcea73c7e37166112"/>
    <s v="ecd0cc4b88a538583a63d8bfa1d17a74"/>
    <s v="delivered"/>
    <d v="2017-04-18T15:09:35"/>
    <n v="154.66999999999999"/>
    <x v="6"/>
    <x v="1"/>
  </r>
  <r>
    <s v="6299a3c11640c557bd4b4bd34226b407"/>
    <s v="e90dfa11acd0c4d2c06797cc178c27e1"/>
    <s v="delivered"/>
    <d v="2017-04-03T15:07:33"/>
    <n v="138.65"/>
    <x v="6"/>
    <x v="1"/>
  </r>
  <r>
    <s v="a51cf85ecb6bb335d21abd348a85acd3"/>
    <s v="a9b62919f561d58d7c33f82dd7bea88a"/>
    <s v="delivered"/>
    <d v="2017-04-28T14:19:11"/>
    <n v="25.84"/>
    <x v="6"/>
    <x v="1"/>
  </r>
  <r>
    <s v="ef208a54d9b685d3a803b28bcfd72f3a"/>
    <s v="791e96b5c5bd657bd35c741628d4ec4a"/>
    <s v="delivered"/>
    <d v="2017-04-30T17:45:21"/>
    <n v="191.58"/>
    <x v="6"/>
    <x v="1"/>
  </r>
  <r>
    <s v="f3290f4b0c78e37eff2ade0174b0c307"/>
    <s v="986faab8e9af39855911d39d9d6e9a8f"/>
    <s v="delivered"/>
    <d v="2017-04-27T17:58:30"/>
    <n v="191.58"/>
    <x v="6"/>
    <x v="1"/>
  </r>
  <r>
    <s v="f28d2797b047549663f2e82b4afbdc1e"/>
    <s v="fa60dc846cc1ab755dd1768fc500b400"/>
    <s v="delivered"/>
    <d v="2017-04-06T18:47:46"/>
    <n v="191.58"/>
    <x v="6"/>
    <x v="1"/>
  </r>
  <r>
    <s v="eb5ece07af1767cf4ef1f4a8eeed991a"/>
    <s v="2265dae5343f841be4b12b31b32b9326"/>
    <s v="delivered"/>
    <d v="2017-04-18T12:18:22"/>
    <n v="191.58"/>
    <x v="6"/>
    <x v="1"/>
  </r>
  <r>
    <s v="bc8af8ba87a87d3c5210f3ad3de3f659"/>
    <s v="5238696a92fc34cd82338ca256d49ebd"/>
    <s v="shipped"/>
    <d v="2017-04-25T17:43:34"/>
    <n v="291.27999999999997"/>
    <x v="6"/>
    <x v="1"/>
  </r>
  <r>
    <s v="a0fdcd775c7cf9f4bfa70207f7d6e239"/>
    <s v="67e270a20e32380799290f749b950b00"/>
    <s v="delivered"/>
    <d v="2017-04-07T15:18:30"/>
    <n v="25.84"/>
    <x v="6"/>
    <x v="1"/>
  </r>
  <r>
    <s v="fd5b9b48b02b126417d2c44352c783bb"/>
    <s v="93b714c0a47ab24bfadeae5a0d33ce12"/>
    <s v="delivered"/>
    <d v="2017-04-29T20:00:43"/>
    <n v="191.58"/>
    <x v="6"/>
    <x v="1"/>
  </r>
  <r>
    <s v="f849a31dd0dcf26a9af068f40ab197a8"/>
    <s v="1bcc6431fd96901eaa998ac18b687ef2"/>
    <s v="delivered"/>
    <d v="2017-04-26T14:48:36"/>
    <n v="191.58"/>
    <x v="6"/>
    <x v="1"/>
  </r>
  <r>
    <s v="aebae27f4df9c32304566e5b5b44956c"/>
    <s v="9753f84b730453267fe8375749d02fcb"/>
    <s v="delivered"/>
    <d v="2017-04-23T21:28:27"/>
    <n v="25.84"/>
    <x v="6"/>
    <x v="1"/>
  </r>
  <r>
    <s v="e008f3c4303db44b2edc9cff1a6f9f0d"/>
    <s v="35649f8c1d7c545186e5679cf6294362"/>
    <s v="delivered"/>
    <d v="2017-04-21T15:35:32"/>
    <n v="191.58"/>
    <x v="6"/>
    <x v="1"/>
  </r>
  <r>
    <s v="c4352553d02a3a4dcb7c01701bca8e59"/>
    <s v="92bc2422a7740b9ee88c414a640075e4"/>
    <s v="delivered"/>
    <d v="2017-04-20T17:57:09"/>
    <n v="47.62"/>
    <x v="6"/>
    <x v="1"/>
  </r>
  <r>
    <s v="9423ef61917b540d13c95424f195e0a9"/>
    <s v="c3927b78c31a42dcd5b822146997d534"/>
    <s v="delivered"/>
    <d v="2017-04-26T14:21:00"/>
    <n v="163.06"/>
    <x v="6"/>
    <x v="1"/>
  </r>
  <r>
    <s v="22d764197653b8e72e86fa89109d3a07"/>
    <s v="27ad3ccd3f49b1ca2149940f0b840dfd"/>
    <s v="delivered"/>
    <d v="2017-04-06T01:08:20"/>
    <n v="154.66999999999999"/>
    <x v="6"/>
    <x v="1"/>
  </r>
  <r>
    <s v="3817a2f8b9b02eda56309cd9960453c2"/>
    <s v="37c94bc93406e224d829c62d66d25398"/>
    <s v="delivered"/>
    <d v="2017-04-07T18:39:24"/>
    <n v="36.35"/>
    <x v="6"/>
    <x v="1"/>
  </r>
  <r>
    <s v="94913aafe17653bab62750f84e739d1b"/>
    <s v="eabdbae819e2939ce6b3afc5533e00bc"/>
    <s v="delivered"/>
    <d v="2017-04-22T17:54:27"/>
    <n v="163.06"/>
    <x v="6"/>
    <x v="1"/>
  </r>
  <r>
    <s v="b7c3462b308e3d9d375ba7d120ee0893"/>
    <s v="c445359b5a2478c8b99696562ad4a2fd"/>
    <s v="delivered"/>
    <d v="2017-04-04T19:41:58"/>
    <n v="125.99"/>
    <x v="6"/>
    <x v="1"/>
  </r>
  <r>
    <s v="5b19e6d8d588e5f729477c3df4552051"/>
    <s v="5252326c6b990fdcde424e82efe2a7ca"/>
    <s v="delivered"/>
    <d v="2017-04-10T21:26:22"/>
    <n v="138.65"/>
    <x v="6"/>
    <x v="1"/>
  </r>
  <r>
    <s v="161dba2d39ca4ba1fd1a5f8024de7da4"/>
    <s v="a45fdf15523abcc42ac5a7793b940938"/>
    <s v="delivered"/>
    <d v="2017-04-01T23:33:23"/>
    <n v="154.66999999999999"/>
    <x v="6"/>
    <x v="1"/>
  </r>
  <r>
    <s v="fe0b24305fde3889fdd0d23abaa7e52a"/>
    <s v="540fd94d138edcc2e81b4822c8d8f068"/>
    <s v="delivered"/>
    <d v="2017-04-09T05:33:03"/>
    <n v="191.58"/>
    <x v="6"/>
    <x v="1"/>
  </r>
  <r>
    <s v="cd4e24fcdcb30525260f987517272999"/>
    <s v="ddcf7eb0bd65aa35b2f55d322a9863d7"/>
    <s v="delivered"/>
    <d v="2017-04-10T20:33:44"/>
    <n v="191.58"/>
    <x v="6"/>
    <x v="1"/>
  </r>
  <r>
    <s v="546cd63915b3ef4ab92bfb85277bee75"/>
    <s v="85f6549a336f5dc9e1cd95fc23d2b60b"/>
    <s v="delivered"/>
    <d v="2017-04-29T14:40:22"/>
    <n v="36.35"/>
    <x v="6"/>
    <x v="1"/>
  </r>
  <r>
    <s v="1f470619dfff4da277b0dcd34e47329c"/>
    <s v="842a8338da8e510a94acfb6913eb87c1"/>
    <s v="invoiced"/>
    <d v="2017-04-20T10:38:50"/>
    <n v="154.66999999999999"/>
    <x v="6"/>
    <x v="1"/>
  </r>
  <r>
    <s v="a9b90e563eb300dd43582b66bf7d5d64"/>
    <s v="5a51a3e4e59bc5017de2c60b24c3a819"/>
    <s v="delivered"/>
    <d v="2017-04-24T21:22:15"/>
    <n v="25.84"/>
    <x v="6"/>
    <x v="1"/>
  </r>
  <r>
    <s v="5eb24679bfd5e7264d86f28a7b1f46a9"/>
    <s v="8eab969e6118d0e8f079e00891fe6161"/>
    <s v="delivered"/>
    <d v="2017-04-23T20:52:24"/>
    <n v="138.65"/>
    <x v="6"/>
    <x v="1"/>
  </r>
  <r>
    <s v="275ae89ba1c842d7ce099ed4c633f686"/>
    <s v="ca39acfa3cd47ed2dc3cd99f34f400ea"/>
    <s v="delivered"/>
    <d v="2017-04-09T12:12:51"/>
    <n v="154.66999999999999"/>
    <x v="6"/>
    <x v="1"/>
  </r>
  <r>
    <s v="e3ec1fb07ab3a6e29c651b574fa01848"/>
    <s v="541bd8b27db2fa725be753519ccac60b"/>
    <s v="delivered"/>
    <d v="2017-04-24T14:10:56"/>
    <n v="191.58"/>
    <x v="6"/>
    <x v="1"/>
  </r>
  <r>
    <s v="e66a74734acaddadf5cfd457c01cb10d"/>
    <s v="18f5e10a8304a6dc7571a8e8c527be5c"/>
    <s v="delivered"/>
    <d v="2017-04-17T17:27:03"/>
    <n v="191.58"/>
    <x v="6"/>
    <x v="1"/>
  </r>
  <r>
    <s v="bc8d5236efa331461a16b701994814ff"/>
    <s v="8641ae0b6a5ff6984fb796d677e96e82"/>
    <s v="delivered"/>
    <d v="2017-04-01T18:39:34"/>
    <n v="291.27999999999997"/>
    <x v="6"/>
    <x v="1"/>
  </r>
  <r>
    <s v="c4f8b593d018d585660bb519a77b7b67"/>
    <s v="c5e42d53353b4c848046100a39ed0ae4"/>
    <s v="delivered"/>
    <d v="2017-04-19T22:20:09"/>
    <n v="191.58"/>
    <x v="6"/>
    <x v="1"/>
  </r>
  <r>
    <s v="8a56e815ea075300734800bf2c0b52cb"/>
    <s v="dc4ccb16a7eaa7202d6c84c8aa49615c"/>
    <s v="delivered"/>
    <d v="2017-04-06T13:56:03"/>
    <n v="163.06"/>
    <x v="6"/>
    <x v="1"/>
  </r>
  <r>
    <s v="69a8b09c27431364c37629468a6e156a"/>
    <s v="516d80acf7e949f9cbd5839faf326a19"/>
    <s v="delivered"/>
    <d v="2017-04-03T07:35:40"/>
    <n v="138.65"/>
    <x v="6"/>
    <x v="1"/>
  </r>
  <r>
    <s v="242aead243e355a1e225ef42906d383f"/>
    <s v="cebd3d10717a74833fec09cd0d0b53e3"/>
    <s v="delivered"/>
    <d v="2017-04-18T23:57:42"/>
    <n v="154.66999999999999"/>
    <x v="6"/>
    <x v="1"/>
  </r>
  <r>
    <s v="4ef814b619124dbb1a4d972c5c8c5446"/>
    <s v="9d4f80182bcd5568a9a1df457fdde24b"/>
    <s v="invoiced"/>
    <d v="2017-04-11T15:53:25"/>
    <n v="36.35"/>
    <x v="6"/>
    <x v="1"/>
  </r>
  <r>
    <s v="41fe3abb11743c0c0403af8721d23feb"/>
    <s v="405574485dd981a5741f447ef70275d7"/>
    <s v="delivered"/>
    <d v="2017-04-26T21:23:09"/>
    <n v="36.35"/>
    <x v="6"/>
    <x v="1"/>
  </r>
  <r>
    <s v="312d2ff4bca431eb80694c43eac7e5fd"/>
    <s v="4e3d95e9be78dabd4ac64c8a0c944fd8"/>
    <s v="delivered"/>
    <d v="2017-04-13T20:03:03"/>
    <n v="36.35"/>
    <x v="6"/>
    <x v="1"/>
  </r>
  <r>
    <s v="6cee580f42792d77f81c03cf6aa73423"/>
    <s v="bc544aa58e763853480832008085049b"/>
    <s v="delivered"/>
    <d v="2017-04-26T16:09:48"/>
    <n v="138.65"/>
    <x v="6"/>
    <x v="1"/>
  </r>
  <r>
    <s v="1f5833c59dc618d2d3b9072f51195d16"/>
    <s v="b80bd8f1a8e34a499fadfc76d91ed42d"/>
    <s v="unavailable"/>
    <d v="2017-04-29T09:42:12"/>
    <n v="154.66999999999999"/>
    <x v="6"/>
    <x v="1"/>
  </r>
  <r>
    <s v="b21fc2238d717cbd15c833da30d48c26"/>
    <s v="40e1fd06f8240034b332958a45840b60"/>
    <s v="delivered"/>
    <d v="2017-04-15T10:55:28"/>
    <n v="25.84"/>
    <x v="6"/>
    <x v="1"/>
  </r>
  <r>
    <s v="d67173b46251d818f2e39cbe8efd0f9b"/>
    <s v="5aa36088d0f8d608ad9978a66622a6eb"/>
    <s v="delivered"/>
    <d v="2017-04-10T16:04:57"/>
    <n v="191.58"/>
    <x v="6"/>
    <x v="1"/>
  </r>
  <r>
    <s v="db398b78388fa1c67b3a505ea123c001"/>
    <s v="841f5c3ca18bbcb7e757633e3d6fcbcd"/>
    <s v="delivered"/>
    <d v="2017-04-08T12:15:31"/>
    <n v="191.58"/>
    <x v="6"/>
    <x v="1"/>
  </r>
  <r>
    <s v="b5bbf794f21db63d343d4e0ec7f9194a"/>
    <s v="455548e1920c91363376c63159d938ce"/>
    <s v="delivered"/>
    <d v="2017-04-21T21:18:05"/>
    <n v="125.99"/>
    <x v="6"/>
    <x v="1"/>
  </r>
  <r>
    <s v="eb4e4098b7ba7c44df0ef857c570922f"/>
    <s v="1f3450ae3a184dfad52bbf5bd6b9d468"/>
    <s v="delivered"/>
    <d v="2017-04-04T07:12:19"/>
    <n v="191.58"/>
    <x v="6"/>
    <x v="1"/>
  </r>
  <r>
    <s v="a5fec99e63565d20d4b127479d9947d4"/>
    <s v="f0a83115db332c34b1c6de134a47e025"/>
    <s v="delivered"/>
    <d v="2017-04-03T12:24:17"/>
    <n v="25.84"/>
    <x v="6"/>
    <x v="1"/>
  </r>
  <r>
    <s v="53655ba462a8da271979e297337716d0"/>
    <s v="022ce4a398ead1391e33c9899e3e3d44"/>
    <s v="delivered"/>
    <d v="2017-04-04T18:09:37"/>
    <n v="36.35"/>
    <x v="6"/>
    <x v="1"/>
  </r>
  <r>
    <s v="160d74cf0db2353522f973654509d5a7"/>
    <s v="e906aee1bf8dd79223b37962aeb472f0"/>
    <s v="delivered"/>
    <d v="2017-04-02T11:52:40"/>
    <n v="154.66999999999999"/>
    <x v="6"/>
    <x v="1"/>
  </r>
  <r>
    <s v="e494900a6693d977c31d920fc2b37583"/>
    <s v="1874da448df11a9e9f1fc490cd0d3801"/>
    <s v="invoiced"/>
    <d v="2017-04-09T18:43:36"/>
    <n v="191.58"/>
    <x v="6"/>
    <x v="1"/>
  </r>
  <r>
    <s v="3c168c149c30652ebe339c9e5ab96f71"/>
    <s v="a44d428faa18d7c93ae50784a0c092ea"/>
    <s v="delivered"/>
    <d v="2017-04-13T16:14:59"/>
    <n v="36.35"/>
    <x v="6"/>
    <x v="1"/>
  </r>
  <r>
    <s v="c60bade0a2a45f8db2535ad71baf5089"/>
    <s v="9f7c3d69ad55472f4f6957b41f0800b1"/>
    <s v="delivered"/>
    <d v="2017-04-20T17:15:47"/>
    <n v="191.58"/>
    <x v="6"/>
    <x v="1"/>
  </r>
  <r>
    <s v="7a541b113a2aad3f0854eed998dc7ee8"/>
    <s v="99e9bd1f018cead3871691bdc5a3f465"/>
    <s v="delivered"/>
    <d v="2017-04-02T15:08:45"/>
    <n v="155.41999999999999"/>
    <x v="6"/>
    <x v="1"/>
  </r>
  <r>
    <s v="ccab611a69c000eba169258977bd3d84"/>
    <s v="6b5f0c5649681bd400a97b1f8872f21f"/>
    <s v="delivered"/>
    <d v="2017-04-22T14:55:22"/>
    <n v="191.58"/>
    <x v="6"/>
    <x v="1"/>
  </r>
  <r>
    <s v="7a11da7177850c642520f68efae51bf1"/>
    <s v="bf05c96123ac83f4511b372d5be1de25"/>
    <s v="delivered"/>
    <d v="2017-04-04T17:37:53"/>
    <n v="155.41999999999999"/>
    <x v="6"/>
    <x v="1"/>
  </r>
  <r>
    <s v="c81ebb9c117524de909fb9c7d1c05b7e"/>
    <s v="50599cd17dabf229e699f25d0d592551"/>
    <s v="delivered"/>
    <d v="2017-04-27T17:30:39"/>
    <n v="191.58"/>
    <x v="6"/>
    <x v="1"/>
  </r>
  <r>
    <s v="1a1ee1d6d418b44f10671d87bd127b80"/>
    <s v="63e8467a28522521ec927000de724c82"/>
    <s v="delivered"/>
    <d v="2017-04-15T16:23:24"/>
    <n v="154.66999999999999"/>
    <x v="6"/>
    <x v="1"/>
  </r>
  <r>
    <s v="3f2dd0e27853384475d6ead696ff3fbb"/>
    <s v="e23b657df455a7833ebe73d997216d93"/>
    <s v="delivered"/>
    <d v="2017-04-27T21:21:51"/>
    <n v="36.35"/>
    <x v="6"/>
    <x v="1"/>
  </r>
  <r>
    <s v="21b1633fe86b264bfedf62b262d950e2"/>
    <s v="c281fc914f6d4964ab7a633c1027d67d"/>
    <s v="delivered"/>
    <d v="2017-04-13T14:25:56"/>
    <n v="154.66999999999999"/>
    <x v="6"/>
    <x v="1"/>
  </r>
  <r>
    <s v="f8f47214bc000a1f31116b5bd44f3d98"/>
    <s v="3f9de91ad36eb55c96ff3806f4d8ecda"/>
    <s v="delivered"/>
    <d v="2017-04-26T14:27:49"/>
    <n v="191.58"/>
    <x v="6"/>
    <x v="1"/>
  </r>
  <r>
    <s v="fb3c1f08a4346c10895de685d7debb5d"/>
    <s v="cdd1b87eb389c9080a3095c78129c04b"/>
    <s v="delivered"/>
    <d v="2017-04-10T13:58:59"/>
    <n v="191.58"/>
    <x v="6"/>
    <x v="1"/>
  </r>
  <r>
    <s v="336e61d8549194b7cb044eb279d12d3d"/>
    <s v="b6dc319d1713cd14e14d37d6625179a7"/>
    <s v="delivered"/>
    <d v="2017-04-12T21:33:04"/>
    <n v="36.35"/>
    <x v="6"/>
    <x v="1"/>
  </r>
  <r>
    <s v="29ce31378acbd5bc48a0518e3770eb8c"/>
    <s v="5894393ffe7a7ef175d8da5852e807a4"/>
    <s v="delivered"/>
    <d v="2017-04-10T11:42:14"/>
    <n v="36.35"/>
    <x v="6"/>
    <x v="1"/>
  </r>
  <r>
    <s v="10c8dc196ef9940faeef9fb9e6790abd"/>
    <s v="4ef3af4d34d588d21fa7570c6a08feea"/>
    <s v="delivered"/>
    <d v="2017-04-15T15:52:08"/>
    <n v="154.66999999999999"/>
    <x v="6"/>
    <x v="1"/>
  </r>
  <r>
    <s v="a4b2b181af8352ac206d289b2c856cd6"/>
    <s v="8c11dda15b999a9f9ac9dd43d91e26e5"/>
    <s v="delivered"/>
    <d v="2017-04-06T21:49:12"/>
    <n v="25.84"/>
    <x v="6"/>
    <x v="1"/>
  </r>
  <r>
    <s v="ca0aec022ade40e435aa800a29981eb7"/>
    <s v="9710dff12838bcb8c0c63ce65752c864"/>
    <s v="delivered"/>
    <d v="2017-04-11T18:29:35"/>
    <n v="191.58"/>
    <x v="6"/>
    <x v="1"/>
  </r>
  <r>
    <s v="e8dcb5c19d58dc860f2c4a1594dff6b3"/>
    <s v="dccfc93e5f94a64f1f325e322b64844d"/>
    <s v="delivered"/>
    <d v="2017-04-21T23:43:42"/>
    <n v="191.58"/>
    <x v="6"/>
    <x v="1"/>
  </r>
  <r>
    <s v="de93801862c37117070ec2e1534a1b23"/>
    <s v="9208a631ec3f1aa2a350beb39900ef8f"/>
    <s v="delivered"/>
    <d v="2017-04-30T16:37:09"/>
    <n v="191.58"/>
    <x v="6"/>
    <x v="1"/>
  </r>
  <r>
    <s v="e7462b52f18d6033a0b5714f2dae7e79"/>
    <s v="f04466963e7ba849a84bca97c5d90aca"/>
    <s v="delivered"/>
    <d v="2017-04-14T13:36:31"/>
    <n v="191.58"/>
    <x v="6"/>
    <x v="1"/>
  </r>
  <r>
    <s v="a9013af14c8d031fab5eb2a183333068"/>
    <s v="22cd28336bed7b9612a0f9e2d03815f6"/>
    <s v="delivered"/>
    <d v="2017-04-01T18:32:34"/>
    <n v="25.84"/>
    <x v="6"/>
    <x v="1"/>
  </r>
  <r>
    <s v="97c9dbbc595d9e8c581b6caf87eb91df"/>
    <s v="fe649b61b14cb640b2a17c9df5cf8766"/>
    <s v="delivered"/>
    <d v="2017-04-09T13:40:20"/>
    <n v="163.06"/>
    <x v="6"/>
    <x v="1"/>
  </r>
  <r>
    <s v="b3f78acb69b2fca2335a0da9c6615c6b"/>
    <s v="44d638882c3d415ba896c5d665d1bcc7"/>
    <s v="shipped"/>
    <d v="2017-04-28T11:21:09"/>
    <n v="125.99"/>
    <x v="6"/>
    <x v="1"/>
  </r>
  <r>
    <s v="7298c59b5da4477e170e4559e3f13153"/>
    <s v="c441b8f5c7e5ee8d5817f4b62ac09aa2"/>
    <s v="delivered"/>
    <d v="2017-04-23T15:31:08"/>
    <n v="155.41999999999999"/>
    <x v="6"/>
    <x v="1"/>
  </r>
  <r>
    <s v="84f45a8c260ce6606a2e9d70cccd5959"/>
    <s v="212654a74f50461c222367b79cea5e3c"/>
    <s v="delivered"/>
    <d v="2017-04-14T15:57:14"/>
    <n v="153.96"/>
    <x v="6"/>
    <x v="1"/>
  </r>
  <r>
    <s v="60ddc3cf31819e316702f9ede42e26c7"/>
    <s v="d101df6a75bb39768e2dab7ce5dc125f"/>
    <s v="delivered"/>
    <d v="2017-04-04T10:41:08"/>
    <n v="138.65"/>
    <x v="6"/>
    <x v="1"/>
  </r>
  <r>
    <s v="2d1af44a16a96ca709a9afd12dceef4d"/>
    <s v="7f654ef6e7cbd2774ab352ad15e4bbe2"/>
    <s v="delivered"/>
    <d v="2017-04-25T19:29:08"/>
    <n v="36.35"/>
    <x v="6"/>
    <x v="1"/>
  </r>
  <r>
    <s v="58ea2f39b960352a146343ee46c38bb2"/>
    <s v="968ffe623134add215a1d7e107c5da41"/>
    <s v="delivered"/>
    <d v="2017-04-23T09:23:58"/>
    <n v="138.65"/>
    <x v="6"/>
    <x v="1"/>
  </r>
  <r>
    <s v="c8343fc16f5a843a22f2b56109a052d7"/>
    <s v="398f43880fe5d5fe1207be6e220a2f47"/>
    <s v="delivered"/>
    <d v="2017-04-19T17:40:58"/>
    <n v="191.58"/>
    <x v="6"/>
    <x v="1"/>
  </r>
  <r>
    <s v="2e0ff81253a7fa54020cedbb9835d1c7"/>
    <s v="cd8b10b923d9c792b2549784392f15ab"/>
    <s v="delivered"/>
    <d v="2017-04-11T12:05:15"/>
    <n v="36.35"/>
    <x v="6"/>
    <x v="1"/>
  </r>
  <r>
    <s v="68b4c4f5541fdc04be458209af970adb"/>
    <s v="f57c7d86e6eaf35468398ca2129f630e"/>
    <s v="delivered"/>
    <d v="2017-04-29T16:57:39"/>
    <n v="138.65"/>
    <x v="6"/>
    <x v="1"/>
  </r>
  <r>
    <s v="ef1d1f5e2ce4002e56fc9221ac5524e6"/>
    <s v="ed87b765d334348c35820b87110f4721"/>
    <s v="delivered"/>
    <d v="2017-04-30T12:34:00"/>
    <n v="191.58"/>
    <x v="6"/>
    <x v="1"/>
  </r>
  <r>
    <s v="553379bf1f6c95489ae135f97327fd91"/>
    <s v="aeb0f0b842c6516b8ec3fd2d16a473ed"/>
    <s v="shipped"/>
    <d v="2017-04-17T00:10:48"/>
    <n v="138.65"/>
    <x v="6"/>
    <x v="1"/>
  </r>
  <r>
    <s v="1ffded15ce20a1a518490765dc37cc9c"/>
    <s v="63dfa1e41b4a47aa7479bdcf7c61f77c"/>
    <s v="delivered"/>
    <d v="2017-04-23T08:19:47"/>
    <n v="154.66999999999999"/>
    <x v="6"/>
    <x v="1"/>
  </r>
  <r>
    <s v="41368be455ef238cbcee276dc859c1bb"/>
    <s v="fd2b46c709e963e3111374306ec28392"/>
    <s v="delivered"/>
    <d v="2017-04-05T19:29:13"/>
    <n v="36.35"/>
    <x v="6"/>
    <x v="1"/>
  </r>
  <r>
    <s v="9a2ef2765bbead115f2a3630fc7095c9"/>
    <s v="3b362cbf0b7edb07199625081ac355fa"/>
    <s v="delivered"/>
    <d v="2017-04-23T17:16:31"/>
    <n v="163.06"/>
    <x v="6"/>
    <x v="1"/>
  </r>
  <r>
    <s v="5517dcebf1ab177978bae7e7c66de1b6"/>
    <s v="c4811776ff3a2c1e027f19ee2860627b"/>
    <s v="canceled"/>
    <d v="2017-04-27T12:57:53"/>
    <n v="36.35"/>
    <x v="6"/>
    <x v="1"/>
  </r>
  <r>
    <s v="7ce450bb81ffdf0d90e7902f42de59ae"/>
    <s v="a0c50d02890a8e5a08966030bdcf75db"/>
    <s v="delivered"/>
    <d v="2017-04-25T14:51:35"/>
    <n v="58.36"/>
    <x v="6"/>
    <x v="1"/>
  </r>
  <r>
    <s v="3eb9297e6fd8ebcad90e3d436f378207"/>
    <s v="dc14b28f0cd12423fbc1c9b77592cd44"/>
    <s v="delivered"/>
    <d v="2017-04-25T08:09:17"/>
    <n v="36.35"/>
    <x v="6"/>
    <x v="1"/>
  </r>
  <r>
    <s v="5eb1569b3a9e174aebf991bfa0fef897"/>
    <s v="33a0ede763ee223996e200f111e33592"/>
    <s v="delivered"/>
    <d v="2017-04-11T16:47:52"/>
    <n v="138.65"/>
    <x v="6"/>
    <x v="1"/>
  </r>
  <r>
    <s v="f119156ea99ccffd1743bd0963675094"/>
    <s v="f08abaf79960bfcc9848896ed0258079"/>
    <s v="delivered"/>
    <d v="2017-04-13T21:07:30"/>
    <n v="191.58"/>
    <x v="6"/>
    <x v="1"/>
  </r>
  <r>
    <s v="9d7798901074855d45d6c586a0714942"/>
    <s v="dc7d9d7ec0b6cbadacf27e3308c17976"/>
    <s v="delivered"/>
    <d v="2017-04-20T09:22:08"/>
    <n v="25.84"/>
    <x v="6"/>
    <x v="1"/>
  </r>
  <r>
    <s v="45ffb70b5ab194d69842178149ef0c70"/>
    <s v="a5da0afe481e088a06631defb8f9a037"/>
    <s v="delivered"/>
    <d v="2017-04-25T20:58:08"/>
    <n v="36.35"/>
    <x v="6"/>
    <x v="1"/>
  </r>
  <r>
    <s v="f49196a3b79948c69b3cf03a6ce9646c"/>
    <s v="343b48b19c8bd182e4c24d37aa8b11a3"/>
    <s v="delivered"/>
    <d v="2017-04-17T10:05:11"/>
    <n v="191.58"/>
    <x v="6"/>
    <x v="1"/>
  </r>
  <r>
    <s v="ecb4d57a1f4dabdb34dcc3ddba82bc51"/>
    <s v="e6654f45929f2f4f59db8fee5b39b7f5"/>
    <s v="delivered"/>
    <d v="2017-04-28T18:08:44"/>
    <n v="191.58"/>
    <x v="6"/>
    <x v="1"/>
  </r>
  <r>
    <s v="99bff4b728e46cbbb19efcbfa4f172c0"/>
    <s v="f17f59d0945b9f7768af23f2b9685555"/>
    <s v="delivered"/>
    <d v="2017-04-28T11:42:52"/>
    <n v="163.06"/>
    <x v="6"/>
    <x v="1"/>
  </r>
  <r>
    <s v="8b425b3c35924fe439efd18791c0596f"/>
    <s v="d1e1bf25434c9bbc86c1f84f4b40ebb8"/>
    <s v="delivered"/>
    <d v="2017-04-07T15:02:50"/>
    <n v="163.06"/>
    <x v="6"/>
    <x v="1"/>
  </r>
  <r>
    <s v="2e2df9453ec3bb97026c38881ecf83c4"/>
    <s v="1379a4317cf069d7e8bbb40a7330d02d"/>
    <s v="delivered"/>
    <d v="2017-04-28T14:32:30"/>
    <n v="36.35"/>
    <x v="6"/>
    <x v="1"/>
  </r>
  <r>
    <s v="29403a103be3d8cb0c34a1cd6a90aaaa"/>
    <s v="cc6c1cd59d584e5e12cc5c377f42c8b2"/>
    <s v="delivered"/>
    <d v="2017-04-12T13:01:41"/>
    <n v="36.35"/>
    <x v="6"/>
    <x v="1"/>
  </r>
  <r>
    <s v="82721df8ff0f0ce187f64c59238e585b"/>
    <s v="9923fd1dde6b0f2423bc9fb3e1573687"/>
    <s v="delivered"/>
    <d v="2017-04-17T12:15:30"/>
    <n v="153.96"/>
    <x v="6"/>
    <x v="1"/>
  </r>
  <r>
    <s v="ed9122a05b31e08dfee728dbdc8a2e42"/>
    <s v="5dff24d9f9695d450bedd739eae31bb4"/>
    <s v="delivered"/>
    <d v="2017-04-14T16:44:22"/>
    <n v="191.58"/>
    <x v="6"/>
    <x v="1"/>
  </r>
  <r>
    <s v="cddedff311702945e9c62236026dc3dc"/>
    <s v="4dc4eaabbe6f83dcfce7ee1b31af8c43"/>
    <s v="delivered"/>
    <d v="2017-04-04T19:19:11"/>
    <n v="191.58"/>
    <x v="6"/>
    <x v="1"/>
  </r>
  <r>
    <s v="a452fba32eab28a4a62af18eed010c0b"/>
    <s v="5b316feca7e939c2199a4ee7223e2f51"/>
    <s v="delivered"/>
    <d v="2017-04-04T23:21:02"/>
    <n v="25.84"/>
    <x v="6"/>
    <x v="1"/>
  </r>
  <r>
    <s v="7af96e4998e17a87ca43a79b93e112c9"/>
    <s v="1c00c415c262d2dc99886b3b272bbd4f"/>
    <s v="delivered"/>
    <d v="2017-04-07T19:18:25"/>
    <n v="155.41999999999999"/>
    <x v="6"/>
    <x v="1"/>
  </r>
  <r>
    <s v="af695d977f49fc0b29d716dce0c755fc"/>
    <s v="09bdb008aba35184628f9ae291c7a8ca"/>
    <s v="delivered"/>
    <d v="2017-04-01T12:25:33"/>
    <n v="25.84"/>
    <x v="6"/>
    <x v="1"/>
  </r>
  <r>
    <s v="2388959a19bd21ca9ce8639defeb9789"/>
    <s v="b24522673df202c02062231154a3675f"/>
    <s v="delivered"/>
    <d v="2017-04-05T21:26:56"/>
    <n v="154.66999999999999"/>
    <x v="6"/>
    <x v="1"/>
  </r>
  <r>
    <s v="92d277181976dd1ae82d2d739755ec17"/>
    <s v="aef25365c2c16bfaabe4dd0fe95cd9a2"/>
    <s v="delivered"/>
    <d v="2017-04-04T18:02:11"/>
    <n v="163.06"/>
    <x v="6"/>
    <x v="1"/>
  </r>
  <r>
    <s v="7aee6dc90a20749566f77e5c34a9c8e9"/>
    <s v="cafc7ca677c700a6cd857bfc9a1d68ed"/>
    <s v="delivered"/>
    <d v="2017-04-15T10:20:13"/>
    <n v="155.41999999999999"/>
    <x v="6"/>
    <x v="1"/>
  </r>
  <r>
    <s v="b938ac4d34d8d6e6cb9f8dbfa2042cc6"/>
    <s v="6d8b841ea5c42e4fcdd1c45ebd7db0f2"/>
    <s v="delivered"/>
    <d v="2017-04-23T13:44:53"/>
    <n v="32.9"/>
    <x v="6"/>
    <x v="1"/>
  </r>
  <r>
    <s v="dc2c80fa5a4e2aa29182d399748d548b"/>
    <s v="3d6ef247a5922e5ea04d1d8a03fbea07"/>
    <s v="delivered"/>
    <d v="2017-04-18T07:49:34"/>
    <n v="191.58"/>
    <x v="6"/>
    <x v="1"/>
  </r>
  <r>
    <s v="a436479c10d07646de88aac101c689df"/>
    <s v="bad02fa91ee4c30b713b2be4d4a15650"/>
    <s v="delivered"/>
    <d v="2017-04-02T10:30:10"/>
    <n v="25.84"/>
    <x v="6"/>
    <x v="1"/>
  </r>
  <r>
    <s v="7c8cabe92b0d78f64750cd7091610d13"/>
    <s v="7d5c71c6e3bba01e44045b65721ebc8a"/>
    <s v="delivered"/>
    <d v="2017-04-06T19:10:24"/>
    <n v="58.36"/>
    <x v="6"/>
    <x v="1"/>
  </r>
  <r>
    <s v="0f88fcbdd500681c7245bab9a68eea90"/>
    <s v="3414eaa6e8afbdc7e2be673c8a71e22f"/>
    <s v="delivered"/>
    <d v="2017-04-10T13:32:46"/>
    <n v="154.66999999999999"/>
    <x v="6"/>
    <x v="1"/>
  </r>
  <r>
    <s v="4ab7b9945880c46a7fe643c2dacf9ce5"/>
    <s v="4e9b99cb1af6cfcdb7f1b1eebf15000c"/>
    <s v="delivered"/>
    <d v="2017-04-06T19:31:24"/>
    <n v="36.35"/>
    <x v="6"/>
    <x v="1"/>
  </r>
  <r>
    <s v="803fb022a1abcf6fa24b70fee9c7ac7d"/>
    <s v="c1104fac5436b5fdc87384ade7034be1"/>
    <s v="delivered"/>
    <d v="2017-04-17T12:47:04"/>
    <n v="153.96"/>
    <x v="6"/>
    <x v="1"/>
  </r>
  <r>
    <s v="e0e2edac81c419b8973a6a1ffd13e648"/>
    <s v="1ad8beeb3762c22ddacee549be4fe834"/>
    <s v="delivered"/>
    <d v="2017-04-06T19:37:23"/>
    <n v="191.58"/>
    <x v="6"/>
    <x v="1"/>
  </r>
  <r>
    <s v="87a9c87504af54b4d4a686bad72a8e27"/>
    <s v="889987ae94247fa153d244032f57ee5c"/>
    <s v="delivered"/>
    <d v="2017-04-02T22:29:32"/>
    <n v="153.96"/>
    <x v="6"/>
    <x v="1"/>
  </r>
  <r>
    <s v="7074777048d6873978e44c5b4b7bc3b2"/>
    <s v="eb51998e3c8848abaeef8f557a8e2db1"/>
    <s v="delivered"/>
    <d v="2017-04-09T16:48:34"/>
    <n v="155.41999999999999"/>
    <x v="6"/>
    <x v="1"/>
  </r>
  <r>
    <s v="0e849e380bc578c72e6e7273210c74af"/>
    <s v="e2521351e6aa5ab0d7ed5cd7f7880014"/>
    <s v="delivered"/>
    <d v="2017-04-29T21:13:50"/>
    <n v="154.66999999999999"/>
    <x v="6"/>
    <x v="1"/>
  </r>
  <r>
    <s v="1ea1fb68cd910d7d689029bb60ebca1e"/>
    <s v="6822f46865b8f8e0a217d5352d1e5355"/>
    <s v="delivered"/>
    <d v="2017-04-28T09:00:27"/>
    <n v="154.66999999999999"/>
    <x v="6"/>
    <x v="1"/>
  </r>
  <r>
    <s v="ab3564822a24b5d7496a7ca54b0a2f62"/>
    <s v="10ee255a9c015e0148f2bc3bbb595e6b"/>
    <s v="delivered"/>
    <d v="2017-04-10T16:21:37"/>
    <n v="25.84"/>
    <x v="6"/>
    <x v="1"/>
  </r>
  <r>
    <s v="1e0d311945858b3394e3b6860838c9f7"/>
    <s v="b9c20ab23c96e9531dfd3e7020def950"/>
    <s v="delivered"/>
    <d v="2017-04-20T19:08:42"/>
    <n v="154.66999999999999"/>
    <x v="6"/>
    <x v="1"/>
  </r>
  <r>
    <s v="7f4990a3cadc07c4c72c6a2b5026732b"/>
    <s v="98beedf49bf1d0116940ae4de3f514aa"/>
    <s v="delivered"/>
    <d v="2017-04-26T17:26:18"/>
    <n v="153.96"/>
    <x v="6"/>
    <x v="1"/>
  </r>
  <r>
    <s v="9b93fbe03f143eae32056e9305dfec58"/>
    <s v="6ff0fee93d2dc903b5a87946585e5d94"/>
    <s v="delivered"/>
    <d v="2017-04-19T13:52:00"/>
    <n v="25.84"/>
    <x v="6"/>
    <x v="1"/>
  </r>
  <r>
    <s v="ba811df8f38f8b18170fa9d29732ed0f"/>
    <s v="5f82ddc00ed8b6e8cd8792788c2f5b7a"/>
    <s v="delivered"/>
    <d v="2017-04-05T11:18:17"/>
    <n v="32.9"/>
    <x v="6"/>
    <x v="1"/>
  </r>
  <r>
    <s v="cfb25af2ff2642d7d6fad1a71d577e0f"/>
    <s v="579e53897a434649c5a4f6c82adb68ef"/>
    <s v="delivered"/>
    <d v="2017-04-15T16:22:04"/>
    <n v="191.58"/>
    <x v="6"/>
    <x v="1"/>
  </r>
  <r>
    <s v="890950459d93d42060f57d04ab680600"/>
    <s v="d7dfcfd41adf9bb80e3f2838b3be52b3"/>
    <s v="delivered"/>
    <d v="2017-04-29T08:31:54"/>
    <n v="163.06"/>
    <x v="6"/>
    <x v="1"/>
  </r>
  <r>
    <s v="a23d7ad984b39e2cebe34619c1774cd0"/>
    <s v="12285229ebd49a823a9681153fd08ed8"/>
    <s v="delivered"/>
    <d v="2017-04-18T16:53:35"/>
    <n v="25.84"/>
    <x v="6"/>
    <x v="1"/>
  </r>
  <r>
    <s v="fa609e805ef70799ce6c12d7d0763545"/>
    <s v="be94819d23e284279425496d0e695777"/>
    <s v="delivered"/>
    <d v="2017-04-14T23:56:08"/>
    <n v="191.58"/>
    <x v="6"/>
    <x v="1"/>
  </r>
  <r>
    <s v="163f8eb1b8e1a57c3ff383c09e13d42c"/>
    <s v="6964708c7ac9eb36c31193d480ec96f3"/>
    <s v="delivered"/>
    <d v="2017-04-13T16:00:12"/>
    <n v="154.66999999999999"/>
    <x v="6"/>
    <x v="1"/>
  </r>
  <r>
    <s v="f1631176a5776079ef8293f9c66f1a90"/>
    <s v="3b5a559898d679155d44fdc46c572d85"/>
    <s v="delivered"/>
    <d v="2017-04-04T19:53:50"/>
    <n v="191.58"/>
    <x v="6"/>
    <x v="1"/>
  </r>
  <r>
    <s v="e8250a89f967d49af320330c8660a9a2"/>
    <s v="d48576ca60e60c16d78400f3ac8ad9ed"/>
    <s v="delivered"/>
    <d v="2017-04-09T23:26:56"/>
    <n v="191.58"/>
    <x v="6"/>
    <x v="1"/>
  </r>
  <r>
    <s v="9d343b43e2a3552fdfaff5ad21a9af61"/>
    <s v="a0c5cbf7dae5ccd736f5c2576bccf564"/>
    <s v="delivered"/>
    <d v="2017-04-01T00:54:10"/>
    <n v="25.84"/>
    <x v="6"/>
    <x v="1"/>
  </r>
  <r>
    <s v="65377f2460bd19606a6279134627ca05"/>
    <s v="12e5815197a9e9eee704d54acaccdc27"/>
    <s v="delivered"/>
    <d v="2017-04-22T17:22:12"/>
    <n v="138.65"/>
    <x v="6"/>
    <x v="1"/>
  </r>
  <r>
    <s v="7d00513b69718715b52d242ae838730e"/>
    <s v="baf139d17c0df8f5a049b57af7642f3a"/>
    <s v="delivered"/>
    <d v="2017-04-10T19:52:53"/>
    <n v="58.36"/>
    <x v="6"/>
    <x v="1"/>
  </r>
  <r>
    <s v="638a540852799faabe1c7c5647646c4e"/>
    <s v="32e23352f904da0c1128c0e9cf4ee89e"/>
    <s v="delivered"/>
    <d v="2017-04-28T12:11:11"/>
    <n v="138.65"/>
    <x v="6"/>
    <x v="1"/>
  </r>
  <r>
    <s v="bd6bb458a1a35cbd726f2e1748e7d21f"/>
    <s v="76827597c27d661660fd432bd51d9f2c"/>
    <s v="delivered"/>
    <d v="2017-04-17T11:43:12"/>
    <n v="291.27999999999997"/>
    <x v="6"/>
    <x v="1"/>
  </r>
  <r>
    <s v="58886807e36e0914413be7ba2102692b"/>
    <s v="91e016899c1d91431bd46cc138f80d44"/>
    <s v="delivered"/>
    <d v="2017-04-05T21:25:08"/>
    <n v="138.65"/>
    <x v="6"/>
    <x v="1"/>
  </r>
  <r>
    <s v="3d7d095c15be6f2b4618459d23e072cd"/>
    <s v="6220c0665e1834766a50a791808409c4"/>
    <s v="delivered"/>
    <d v="2017-04-26T14:18:33"/>
    <n v="36.35"/>
    <x v="6"/>
    <x v="1"/>
  </r>
  <r>
    <s v="3bee0a6bb3f8fa5eb8dae9b65fc7944d"/>
    <s v="65f4398233c24732b9d2effa4d7e83dc"/>
    <s v="delivered"/>
    <d v="2017-04-15T12:49:29"/>
    <n v="36.35"/>
    <x v="6"/>
    <x v="1"/>
  </r>
  <r>
    <s v="8deeb79137075638ab088643f9fe8c17"/>
    <s v="c171b720b07a79a5f662c1c315071880"/>
    <s v="delivered"/>
    <d v="2017-04-19T15:29:05"/>
    <n v="163.06"/>
    <x v="6"/>
    <x v="1"/>
  </r>
  <r>
    <s v="f65c770d505adf4e530feafa23e16f4f"/>
    <s v="1d3ad60d94e29ef73d7d2fd4ce8a8fac"/>
    <s v="delivered"/>
    <d v="2017-04-12T15:59:48"/>
    <n v="191.58"/>
    <x v="6"/>
    <x v="1"/>
  </r>
  <r>
    <s v="38fa147f3463d7751cb8a2b2455d628c"/>
    <s v="3aa07c52ba6832f2d4ba030134320b5d"/>
    <s v="delivered"/>
    <d v="2017-04-24T20:30:12"/>
    <n v="36.35"/>
    <x v="6"/>
    <x v="1"/>
  </r>
  <r>
    <s v="a84c6f3ee879e72955a3fcaa2dc55771"/>
    <s v="836d36fe0e20e7fe17d828cb4af09008"/>
    <s v="delivered"/>
    <d v="2017-04-10T22:31:06"/>
    <n v="25.84"/>
    <x v="6"/>
    <x v="1"/>
  </r>
  <r>
    <s v="78a040518000bd952718c7c856d1d3fc"/>
    <s v="f89dfd053604484eaa990ca4f8a0ece2"/>
    <s v="delivered"/>
    <d v="2017-04-24T22:34:57"/>
    <n v="155.41999999999999"/>
    <x v="6"/>
    <x v="1"/>
  </r>
  <r>
    <s v="6db9a7ff76608a32f0f526347572046f"/>
    <s v="f36148be7e27209db77b24b2fc7d0c13"/>
    <s v="delivered"/>
    <d v="2017-04-22T11:42:28"/>
    <n v="155.41999999999999"/>
    <x v="6"/>
    <x v="1"/>
  </r>
  <r>
    <s v="10301e5344cb0afaf8df8ab85051ce2e"/>
    <s v="5ccf71718d9dfedb398e1e8dc89840c3"/>
    <s v="delivered"/>
    <d v="2017-04-09T12:12:04"/>
    <n v="154.66999999999999"/>
    <x v="6"/>
    <x v="1"/>
  </r>
  <r>
    <s v="3a203dae3518150da6b12031076d6cff"/>
    <s v="220634de361280bbddac4dc3feb47d21"/>
    <s v="delivered"/>
    <d v="2017-04-27T12:51:37"/>
    <n v="36.35"/>
    <x v="6"/>
    <x v="1"/>
  </r>
  <r>
    <s v="3ed2296452fe2eb69e2cc8cc8ec2c3b4"/>
    <s v="32c245ec693348fa05469797e4fc6346"/>
    <s v="delivered"/>
    <d v="2017-04-10T00:33:33"/>
    <n v="36.35"/>
    <x v="6"/>
    <x v="1"/>
  </r>
  <r>
    <s v="a99b675cd2dcd649c283ec1ba49b92af"/>
    <s v="375218fb5cb847e5cdcb129195f11826"/>
    <s v="delivered"/>
    <d v="2017-04-25T13:34:23"/>
    <n v="25.84"/>
    <x v="6"/>
    <x v="1"/>
  </r>
  <r>
    <s v="ac446e82125c862fbe4c638d69f807bb"/>
    <s v="259d52789dc5f2323c01238c73a28abc"/>
    <s v="unavailable"/>
    <d v="2017-04-06T13:17:49"/>
    <n v="25.84"/>
    <x v="6"/>
    <x v="1"/>
  </r>
  <r>
    <s v="f7b81026b3df84615ec2f1b82e35ea81"/>
    <s v="99395303dd04655721e445e047a2cabc"/>
    <s v="delivered"/>
    <d v="2017-04-19T17:48:24"/>
    <n v="191.58"/>
    <x v="6"/>
    <x v="1"/>
  </r>
  <r>
    <s v="e003ef7043c4587ceeedca63a9e06054"/>
    <s v="d963a4114478c61b46c9287d5cc18741"/>
    <s v="delivered"/>
    <d v="2017-04-25T21:49:31"/>
    <n v="191.58"/>
    <x v="6"/>
    <x v="1"/>
  </r>
  <r>
    <s v="6c42e7be04d9ebf21c409e265ef01c5d"/>
    <s v="677f16cb92bfcbced2d36c587f719b78"/>
    <s v="delivered"/>
    <d v="2017-04-13T11:29:10"/>
    <n v="138.65"/>
    <x v="6"/>
    <x v="1"/>
  </r>
  <r>
    <s v="a6f521d5e68e95961ac13d448a960fd7"/>
    <s v="6999f4d337ab6bf57edf289703244131"/>
    <s v="delivered"/>
    <d v="2017-04-26T22:51:19"/>
    <n v="25.84"/>
    <x v="6"/>
    <x v="1"/>
  </r>
  <r>
    <s v="5572ccc94fef3d4af1107bad26cd1e3d"/>
    <s v="5db5ed3c6bcc57e734b8c976c869bb8b"/>
    <s v="delivered"/>
    <d v="2017-04-25T15:33:46"/>
    <n v="138.65"/>
    <x v="6"/>
    <x v="1"/>
  </r>
  <r>
    <s v="53c9a0d2bf333276fee812b2f2bcec0a"/>
    <s v="837d399baf16c7a8a2f649ee733d6426"/>
    <s v="delivered"/>
    <d v="2017-04-26T00:35:34"/>
    <n v="36.35"/>
    <x v="6"/>
    <x v="1"/>
  </r>
  <r>
    <s v="82d395c41e63ecd1c43692400e172f93"/>
    <s v="af5e52338019c5319e864fbf211c6554"/>
    <s v="delivered"/>
    <d v="2017-04-01T19:53:54"/>
    <n v="153.96"/>
    <x v="6"/>
    <x v="1"/>
  </r>
  <r>
    <s v="7fce12aba835839d28dd66327905bc60"/>
    <s v="25fd864d5b0b7ccfdc137490a3586cb6"/>
    <s v="delivered"/>
    <d v="2017-04-24T20:45:32"/>
    <n v="153.96"/>
    <x v="6"/>
    <x v="1"/>
  </r>
  <r>
    <s v="63dba135b96cf8bb30f38a43bc02eae9"/>
    <s v="b4b65d711eb28e9b20f7ecbf040c384b"/>
    <s v="delivered"/>
    <d v="2017-04-24T23:09:44"/>
    <n v="138.65"/>
    <x v="6"/>
    <x v="1"/>
  </r>
  <r>
    <s v="2c797872f1e3a01d1594281f5f3b7762"/>
    <s v="df19927e6e168f3638e5b9a638af7462"/>
    <s v="delivered"/>
    <d v="2017-04-29T02:20:37"/>
    <n v="36.35"/>
    <x v="6"/>
    <x v="1"/>
  </r>
  <r>
    <s v="73fa7b2ad233f0cf7283b818df0a067e"/>
    <s v="b063ddb82cfde9835547fa94eb209c82"/>
    <s v="delivered"/>
    <d v="2017-04-27T13:41:28"/>
    <n v="155.41999999999999"/>
    <x v="6"/>
    <x v="1"/>
  </r>
  <r>
    <s v="af533a27d10b603c1d46186437ed4896"/>
    <s v="7717c618c3c9402f7a090c3848e1f8ed"/>
    <s v="delivered"/>
    <d v="2017-04-25T14:36:27"/>
    <n v="25.84"/>
    <x v="6"/>
    <x v="1"/>
  </r>
  <r>
    <s v="0cc9d4d8d1534bc29d091be67ffabdab"/>
    <s v="cc0be152b8158ae5ddccacd8efb97076"/>
    <s v="delivered"/>
    <d v="2017-04-20T12:25:54"/>
    <n v="154.66999999999999"/>
    <x v="6"/>
    <x v="1"/>
  </r>
  <r>
    <s v="5ca60cc1a00a1d2f3090cebdd57c696e"/>
    <s v="965f78e2702c7775431e6a79a21ce549"/>
    <s v="delivered"/>
    <d v="2017-04-25T08:34:36"/>
    <n v="138.65"/>
    <x v="6"/>
    <x v="1"/>
  </r>
  <r>
    <s v="9e677b4bbd5d55506d4d8f1e5182dcb9"/>
    <s v="e5e2913c105c1f443f9f999e975900bd"/>
    <s v="delivered"/>
    <d v="2017-04-01T17:24:26"/>
    <n v="25.84"/>
    <x v="6"/>
    <x v="1"/>
  </r>
  <r>
    <s v="41c350b4fbc29efe17a778365a0a5d08"/>
    <s v="42bb785f5ebc990d77c23aa2e1d6f3c7"/>
    <s v="delivered"/>
    <d v="2017-04-30T21:10:28"/>
    <n v="36.35"/>
    <x v="6"/>
    <x v="1"/>
  </r>
  <r>
    <s v="2d9a709258fa92bdd1a64e72bbf839d1"/>
    <s v="03a418d38babc71339571a01488aac1f"/>
    <s v="delivered"/>
    <d v="2017-04-25T07:50:21"/>
    <n v="36.35"/>
    <x v="6"/>
    <x v="1"/>
  </r>
  <r>
    <s v="7be14973fae210892bdead0de13695e6"/>
    <s v="c850dfc9a3bc506054fd70113a026166"/>
    <s v="delivered"/>
    <d v="2017-04-03T20:31:00"/>
    <n v="58.36"/>
    <x v="6"/>
    <x v="1"/>
  </r>
  <r>
    <s v="77f120015ca363b1f0bd4c879f902eab"/>
    <s v="112187d9befa05e2fef9384a900e404c"/>
    <s v="delivered"/>
    <d v="2017-04-02T16:31:42"/>
    <n v="155.41999999999999"/>
    <x v="6"/>
    <x v="1"/>
  </r>
  <r>
    <s v="92460f9c0d34e466aef5b66f5c2ab91a"/>
    <s v="44f7cdbdaa2f209f0bbedbc33f49d1d3"/>
    <s v="delivered"/>
    <d v="2017-04-04T10:30:20"/>
    <n v="163.06"/>
    <x v="6"/>
    <x v="1"/>
  </r>
  <r>
    <s v="ad3a34aa245c0c0a12989188dfa354e0"/>
    <s v="b4e6e7f253b6e4c93782d7899d2cc3c0"/>
    <s v="delivered"/>
    <d v="2017-04-23T21:58:13"/>
    <n v="25.84"/>
    <x v="6"/>
    <x v="1"/>
  </r>
  <r>
    <s v="8b077b8596bc4dddd67331311917d107"/>
    <s v="6104de8d891cf5373cfd7365b71a2b3f"/>
    <s v="delivered"/>
    <d v="2017-04-03T11:47:47"/>
    <n v="163.06"/>
    <x v="6"/>
    <x v="1"/>
  </r>
  <r>
    <s v="213a17bb373d57763822d78e40e7ca38"/>
    <s v="078a2f61525075c9f8bb16f202854ff7"/>
    <s v="delivered"/>
    <d v="2017-04-21T21:53:53"/>
    <n v="154.66999999999999"/>
    <x v="6"/>
    <x v="1"/>
  </r>
  <r>
    <s v="f076e6d4f9afe2b9f866bc0dc20abc6f"/>
    <s v="392e56f99219f4f378b8ef5ac613621f"/>
    <s v="delivered"/>
    <d v="2017-04-05T15:41:09"/>
    <n v="191.58"/>
    <x v="6"/>
    <x v="1"/>
  </r>
  <r>
    <s v="54145c3186301069402e7e07a5e14d2d"/>
    <s v="179c51ca556550022f1563a7a6f23d44"/>
    <s v="delivered"/>
    <d v="2017-04-17T10:54:27"/>
    <n v="36.35"/>
    <x v="6"/>
    <x v="1"/>
  </r>
  <r>
    <s v="29377327915fc5e9d1e25a966ddc0f0f"/>
    <s v="f4eaaaa6f0cebeb7c70983d624dd648e"/>
    <s v="delivered"/>
    <d v="2017-04-28T11:58:19"/>
    <n v="36.35"/>
    <x v="6"/>
    <x v="1"/>
  </r>
  <r>
    <s v="c5bc852c581a2a4b56aacec903138baa"/>
    <s v="5261db1ae37e32512f4e406d0db1a3ea"/>
    <s v="delivered"/>
    <d v="2017-04-10T17:49:28"/>
    <n v="191.58"/>
    <x v="6"/>
    <x v="1"/>
  </r>
  <r>
    <s v="ae5176160fcc23563149dd28b4137b6d"/>
    <s v="c3e330dca0531fa7992cd8aa1628f979"/>
    <s v="delivered"/>
    <d v="2017-04-05T09:55:00"/>
    <n v="25.84"/>
    <x v="6"/>
    <x v="1"/>
  </r>
  <r>
    <s v="225d7c8785527da15a95cb218ebb07d5"/>
    <s v="94fa18bf8b6c02db83202ec61b48778d"/>
    <s v="delivered"/>
    <d v="2017-04-10T21:13:20"/>
    <n v="154.66999999999999"/>
    <x v="6"/>
    <x v="1"/>
  </r>
  <r>
    <s v="3c7aeb3b47d45fd1c705fcde36ad4aeb"/>
    <s v="1cf6fb70aa02759385f6fef187bdf21c"/>
    <s v="delivered"/>
    <d v="2017-04-24T23:18:23"/>
    <n v="36.35"/>
    <x v="6"/>
    <x v="1"/>
  </r>
  <r>
    <s v="dd5ebf00c3d8b88a41ec9c8450ec59db"/>
    <s v="d5d929d5e3d3f1388463578a8516104f"/>
    <s v="delivered"/>
    <d v="2017-04-12T14:47:15"/>
    <n v="191.58"/>
    <x v="6"/>
    <x v="1"/>
  </r>
  <r>
    <s v="9c3d371454ceddff5d8fa8aa86ac7c1e"/>
    <s v="e8d796c25778bdcfe7e82a408b7d50da"/>
    <s v="delivered"/>
    <d v="2017-04-19T17:50:59"/>
    <n v="25.84"/>
    <x v="6"/>
    <x v="1"/>
  </r>
  <r>
    <s v="4755001364cec8b76f33c43498698889"/>
    <s v="7aa6a8e8ed84654a683a4c0100dbc0e7"/>
    <s v="delivered"/>
    <d v="2017-04-26T09:36:59"/>
    <n v="36.35"/>
    <x v="6"/>
    <x v="1"/>
  </r>
  <r>
    <s v="a78827f77fce6acac3db78145b4c7f4a"/>
    <s v="9f74f66b1e347f122d8aec82f8dc4633"/>
    <s v="delivered"/>
    <d v="2017-04-01T15:13:25"/>
    <n v="25.84"/>
    <x v="6"/>
    <x v="1"/>
  </r>
  <r>
    <s v="8a6b8c7658bafc61e02ea8982ffa1d4e"/>
    <s v="971fc118b16e18e76c8ed6d0b1d8a67c"/>
    <s v="delivered"/>
    <d v="2017-04-06T19:32:34"/>
    <n v="163.06"/>
    <x v="6"/>
    <x v="1"/>
  </r>
  <r>
    <s v="24496db5f9de478a647819c7eb075504"/>
    <s v="4c8e4c469add9342e1b2f8b20140625e"/>
    <s v="delivered"/>
    <d v="2017-04-28T14:41:39"/>
    <n v="154.66999999999999"/>
    <x v="6"/>
    <x v="1"/>
  </r>
  <r>
    <s v="435f60d4f7e71b80e2fc988cb76eb68b"/>
    <s v="d259c07a3daff5f3b6d7e7842871fde4"/>
    <s v="delivered"/>
    <d v="2017-04-03T09:02:59"/>
    <n v="36.35"/>
    <x v="6"/>
    <x v="1"/>
  </r>
  <r>
    <s v="0fb55482ffb326ed131c67051fe87192"/>
    <s v="934e65df19ff6cab141d3ec2b1a14e2a"/>
    <s v="delivered"/>
    <d v="2017-04-25T21:08:54"/>
    <n v="154.66999999999999"/>
    <x v="6"/>
    <x v="1"/>
  </r>
  <r>
    <s v="16c3ca58f55e1752c30c707a7612b879"/>
    <s v="0338c6d579ef5642c7b1c9e565a6c812"/>
    <s v="delivered"/>
    <d v="2017-04-17T09:17:54"/>
    <n v="154.66999999999999"/>
    <x v="6"/>
    <x v="1"/>
  </r>
  <r>
    <s v="a89c99af44728fa4a6353bc609820a3d"/>
    <s v="495cbebb7b69df24dfd02552fb6e7cf8"/>
    <s v="delivered"/>
    <d v="2017-04-03T14:31:39"/>
    <n v="25.84"/>
    <x v="6"/>
    <x v="1"/>
  </r>
  <r>
    <s v="1a0977847a5ddeebdf419ddd4a94402c"/>
    <s v="ae630adbbd01f043a5460ef9910931e7"/>
    <s v="delivered"/>
    <d v="2017-04-08T05:48:47"/>
    <n v="154.66999999999999"/>
    <x v="6"/>
    <x v="1"/>
  </r>
  <r>
    <s v="77ea41cd71582db7c8dc337bbe28b561"/>
    <s v="7b680958f51abe7d42751d02c4e7fc63"/>
    <s v="delivered"/>
    <d v="2017-04-04T15:55:58"/>
    <n v="155.41999999999999"/>
    <x v="6"/>
    <x v="1"/>
  </r>
  <r>
    <s v="d0d81e67c6d3eaf8e25100c3d1499bc7"/>
    <s v="c3cf3a68467bb02ca0baa072998134e9"/>
    <s v="delivered"/>
    <d v="2017-04-13T09:46:34"/>
    <n v="191.58"/>
    <x v="6"/>
    <x v="1"/>
  </r>
  <r>
    <s v="3eee460ccbd66774ae2b37cd8ea50ede"/>
    <s v="508f08d4f9f212633087df16edd11efa"/>
    <s v="delivered"/>
    <d v="2017-04-21T16:07:32"/>
    <n v="36.35"/>
    <x v="6"/>
    <x v="1"/>
  </r>
  <r>
    <s v="7beb8dfe9d03e7b0b7d7b811842a0fc0"/>
    <s v="781d3b0a052f4b0b790138d3cda4f1b0"/>
    <s v="delivered"/>
    <d v="2017-04-29T23:36:31"/>
    <n v="58.36"/>
    <x v="6"/>
    <x v="1"/>
  </r>
  <r>
    <s v="62f8b4d7c208d43df56f66ad44f2a4e4"/>
    <s v="637f21cf43b788aa092fed350538f00b"/>
    <s v="delivered"/>
    <d v="2017-04-01T14:39:21"/>
    <n v="138.65"/>
    <x v="6"/>
    <x v="1"/>
  </r>
  <r>
    <s v="d5197f36151ab7d4d0c00b7606af9117"/>
    <s v="fa5aaa6f6abe8e0e15da8752c678b7da"/>
    <s v="shipped"/>
    <d v="2017-04-27T13:16:53"/>
    <n v="191.58"/>
    <x v="6"/>
    <x v="1"/>
  </r>
  <r>
    <s v="8a900546a08c4b2d69804b4746a67e88"/>
    <s v="e939c8ca483409e35988309791b530fb"/>
    <s v="delivered"/>
    <d v="2017-04-24T12:19:48"/>
    <n v="163.06"/>
    <x v="6"/>
    <x v="1"/>
  </r>
  <r>
    <s v="518e28f28e634069d2f5d642dd7997b7"/>
    <s v="a33f9d4e44d881d0dcc5493dec5cd26d"/>
    <s v="delivered"/>
    <d v="2017-04-18T18:39:50"/>
    <n v="36.35"/>
    <x v="6"/>
    <x v="1"/>
  </r>
  <r>
    <s v="a0f5fea75f554a37cc21f2db68319ce0"/>
    <s v="c021182f0eb57d18ef4283cff6d0c724"/>
    <s v="delivered"/>
    <d v="2017-04-20T19:21:32"/>
    <n v="25.84"/>
    <x v="6"/>
    <x v="1"/>
  </r>
  <r>
    <s v="6616b080a04b814ab8245f7d0d386025"/>
    <s v="57ee2d5f51a310a71492b33966297b9a"/>
    <s v="delivered"/>
    <d v="2017-04-17T00:35:09"/>
    <n v="138.65"/>
    <x v="6"/>
    <x v="1"/>
  </r>
  <r>
    <s v="9b8254228cafa6a7e497fc21d7268c05"/>
    <s v="321677fd4e060edfe35b0d16dbd36887"/>
    <s v="delivered"/>
    <d v="2017-04-30T22:41:45"/>
    <n v="25.84"/>
    <x v="6"/>
    <x v="1"/>
  </r>
  <r>
    <s v="c72e93d7e98b14432271347cec69043b"/>
    <s v="e19b49a1c05d6f9016f3cabab37fb45a"/>
    <s v="delivered"/>
    <d v="2017-04-25T22:48:07"/>
    <n v="191.58"/>
    <x v="6"/>
    <x v="1"/>
  </r>
  <r>
    <s v="85e710051891004eca4f527adcadd0c3"/>
    <s v="21ad7ae980e9af43f2b9c5908c5307e0"/>
    <s v="delivered"/>
    <d v="2017-04-21T20:53:30"/>
    <n v="153.96"/>
    <x v="6"/>
    <x v="1"/>
  </r>
  <r>
    <s v="a9b030fadde5aba797d5401eb6623d12"/>
    <s v="9e649fae70694846548fe4210fc9df64"/>
    <s v="delivered"/>
    <d v="2017-04-27T20:13:34"/>
    <n v="25.84"/>
    <x v="6"/>
    <x v="1"/>
  </r>
  <r>
    <s v="8ae8b33f63d9924a2db9ec6c1e98fd35"/>
    <s v="185830935eb09d19b034abbab645177c"/>
    <s v="delivered"/>
    <d v="2017-04-03T14:04:19"/>
    <n v="163.06"/>
    <x v="6"/>
    <x v="1"/>
  </r>
  <r>
    <s v="9a153d3651e569cbab9fa589c6554972"/>
    <s v="daa1cd9ce91af39a90ddd87d37f99f7a"/>
    <s v="delivered"/>
    <d v="2017-04-01T10:43:50"/>
    <n v="163.06"/>
    <x v="6"/>
    <x v="1"/>
  </r>
  <r>
    <s v="132f1e724165a07f6362532bfb97486e"/>
    <s v="b2191912d8ad6eac2e4dc3b6e1459515"/>
    <s v="approved"/>
    <d v="2017-04-25T01:25:34"/>
    <n v="154.66999999999999"/>
    <x v="6"/>
    <x v="1"/>
  </r>
  <r>
    <s v="dfd5653b035d78ae9984f014e5903709"/>
    <s v="7a016e0365d83ace51004c940f13aff3"/>
    <s v="delivered"/>
    <d v="2017-04-10T01:23:48"/>
    <n v="191.58"/>
    <x v="6"/>
    <x v="1"/>
  </r>
  <r>
    <s v="e4edd7f42d1e4c150c41533aee5e7a36"/>
    <s v="308d4cf02943e88824df8b602f610931"/>
    <s v="delivered"/>
    <d v="2017-04-05T21:17:47"/>
    <n v="191.58"/>
    <x v="6"/>
    <x v="1"/>
  </r>
  <r>
    <s v="74e85c9073bd0cf474433bd75c31aac2"/>
    <s v="30f64100324740467832c33c5c95a79a"/>
    <s v="delivered"/>
    <d v="2017-04-05T13:47:30"/>
    <n v="155.41999999999999"/>
    <x v="6"/>
    <x v="1"/>
  </r>
  <r>
    <s v="a6d454a822e1617a913f0f3d0f20f601"/>
    <s v="eb230c5952e4dbd6482a61f3da20475d"/>
    <s v="delivered"/>
    <d v="2017-04-26T07:39:01"/>
    <n v="25.84"/>
    <x v="6"/>
    <x v="1"/>
  </r>
  <r>
    <s v="a04639b53f2cbd1f77b63ed44168566e"/>
    <s v="3d3e7494fc24a4f50a6bff232428f8fe"/>
    <s v="delivered"/>
    <d v="2017-04-16T22:01:47"/>
    <n v="25.84"/>
    <x v="6"/>
    <x v="1"/>
  </r>
  <r>
    <s v="43ad25e09be659b55ed165e2dd94f360"/>
    <s v="46aa4fd9f28218dc3f9f057b90b01255"/>
    <s v="delivered"/>
    <d v="2017-04-26T12:18:53"/>
    <n v="36.35"/>
    <x v="6"/>
    <x v="1"/>
  </r>
  <r>
    <s v="f5b364f870f2417bb837200eac7677d6"/>
    <s v="76190209cd924a1054418c59c03c16c8"/>
    <s v="delivered"/>
    <d v="2017-04-12T12:53:23"/>
    <n v="191.58"/>
    <x v="6"/>
    <x v="1"/>
  </r>
  <r>
    <s v="a91a58a44e67c3abb999f2ce1eb30b9a"/>
    <s v="d769538f29c012075ba25f00b68a3ca6"/>
    <s v="delivered"/>
    <d v="2017-04-04T00:28:35"/>
    <n v="25.84"/>
    <x v="6"/>
    <x v="1"/>
  </r>
  <r>
    <s v="25ac4ce9dc6e0aec3de36e0f11979484"/>
    <s v="152985734e3a52cf30640ea5768f46a3"/>
    <s v="delivered"/>
    <d v="2017-04-24T22:19:46"/>
    <n v="154.66999999999999"/>
    <x v="6"/>
    <x v="1"/>
  </r>
  <r>
    <s v="63427723caf2bf22cb154f3d26951677"/>
    <s v="d247ffe58f195ed4a80b16c53d4692ce"/>
    <s v="delivered"/>
    <d v="2017-04-10T17:05:26"/>
    <n v="138.65"/>
    <x v="6"/>
    <x v="1"/>
  </r>
  <r>
    <s v="4e71d6b2e9f221c46838b30c18443f84"/>
    <s v="db1b14bc26ae944bdf0cec69ccf63398"/>
    <s v="delivered"/>
    <d v="2017-04-16T19:58:37"/>
    <n v="36.35"/>
    <x v="6"/>
    <x v="1"/>
  </r>
  <r>
    <s v="c79cc9cc01a118d224618bf964a0c1ea"/>
    <s v="e63d3cb3e05d2867f4e2dda6d0fbdd8c"/>
    <s v="delivered"/>
    <d v="2017-04-19T13:49:05"/>
    <n v="191.58"/>
    <x v="6"/>
    <x v="1"/>
  </r>
  <r>
    <s v="48c1913bab1f9f2b5452dfb560fa1ec7"/>
    <s v="0dec7b13d0c9ea6f20d475024b1f7184"/>
    <s v="delivered"/>
    <d v="2017-04-24T19:49:02"/>
    <n v="36.35"/>
    <x v="6"/>
    <x v="1"/>
  </r>
  <r>
    <s v="f0755fcb1af1b9abe9557b550c00f691"/>
    <s v="e8284a6a98e1003120d46a98b1a32824"/>
    <s v="delivered"/>
    <d v="2017-04-06T14:36:39"/>
    <n v="191.58"/>
    <x v="6"/>
    <x v="1"/>
  </r>
  <r>
    <s v="9b305f3b1cd4ea12832c2b90372b961e"/>
    <s v="99951d171be681b7a878c49cf72a32be"/>
    <s v="delivered"/>
    <d v="2017-04-29T18:13:42"/>
    <n v="25.84"/>
    <x v="6"/>
    <x v="1"/>
  </r>
  <r>
    <s v="2621d786cb446a7f7f5cffa979932acf"/>
    <s v="6ee3cafa9f8fd269973b26a65e336951"/>
    <s v="delivered"/>
    <d v="2017-04-30T16:22:57"/>
    <n v="154.66999999999999"/>
    <x v="6"/>
    <x v="1"/>
  </r>
  <r>
    <s v="b97261e09029ca3b6fd85fe869259449"/>
    <s v="8fc60e16052091db99046ddd05cfa82d"/>
    <s v="delivered"/>
    <d v="2017-04-18T16:57:39"/>
    <n v="32.9"/>
    <x v="6"/>
    <x v="1"/>
  </r>
  <r>
    <s v="ad6dfba4eac734dc19375323e0bd3abc"/>
    <s v="633210c5368f5e3bcc3751459e1e3a4d"/>
    <s v="delivered"/>
    <d v="2017-04-29T07:15:53"/>
    <n v="25.84"/>
    <x v="6"/>
    <x v="1"/>
  </r>
  <r>
    <s v="0e75e6ce3e632eb1473af3854f583029"/>
    <s v="1b222a0f1414bd06b17256aebafaa498"/>
    <s v="delivered"/>
    <d v="2017-04-24T10:14:16"/>
    <n v="154.66999999999999"/>
    <x v="6"/>
    <x v="1"/>
  </r>
  <r>
    <s v="e0699d3ded38cca3642677243da9f13b"/>
    <s v="47b1ee85880e75bd8e8b4546cea0c711"/>
    <s v="shipped"/>
    <d v="2017-04-19T01:59:36"/>
    <n v="191.58"/>
    <x v="6"/>
    <x v="1"/>
  </r>
  <r>
    <s v="5b0b2aa2743719f29545ae7a34007b8f"/>
    <s v="d8e3846d82e712608dfda713b5929998"/>
    <s v="delivered"/>
    <d v="2017-04-23T18:48:21"/>
    <n v="138.65"/>
    <x v="6"/>
    <x v="1"/>
  </r>
  <r>
    <s v="5666bf609bc91e7aabf0e60183bc05f0"/>
    <s v="33cea13849644e59518cff9bea283619"/>
    <s v="delivered"/>
    <d v="2017-04-25T11:27:30"/>
    <n v="138.65"/>
    <x v="6"/>
    <x v="1"/>
  </r>
  <r>
    <s v="4f13ee1d03583de54e86a2e4f640d0f2"/>
    <s v="dc6bbafb06f7a0beb4595125d0ea75ff"/>
    <s v="delivered"/>
    <d v="2017-04-26T08:14:58"/>
    <n v="36.35"/>
    <x v="6"/>
    <x v="1"/>
  </r>
  <r>
    <s v="61e94ee01643283937897275a00ed8ff"/>
    <s v="8570f89a7a3d9a32f6c6d33865d41281"/>
    <s v="delivered"/>
    <d v="2017-04-30T10:28:36"/>
    <n v="138.65"/>
    <x v="6"/>
    <x v="1"/>
  </r>
  <r>
    <s v="422028dba1a4879bb69bd195fe7063fc"/>
    <s v="b4373843d1fd375a9b9a2da2ff39ebd0"/>
    <s v="delivered"/>
    <d v="2017-04-25T14:06:47"/>
    <n v="36.35"/>
    <x v="6"/>
    <x v="1"/>
  </r>
  <r>
    <s v="cd11906a7f55196e1f9194034c7bf3e3"/>
    <s v="310b5113be1d68f9a292a95238bb4a5d"/>
    <s v="delivered"/>
    <d v="2017-04-29T12:46:17"/>
    <n v="191.58"/>
    <x v="6"/>
    <x v="1"/>
  </r>
  <r>
    <s v="d2dd52f27ff69c333cfe7c6dbd4a6a08"/>
    <s v="8cdc6f215b1ba8111cbf3daf42092a35"/>
    <s v="delivered"/>
    <d v="2017-04-05T21:27:25"/>
    <n v="191.58"/>
    <x v="6"/>
    <x v="1"/>
  </r>
  <r>
    <s v="3330237b82c090facd2fb2ee38256be5"/>
    <s v="9bf04c159f122d323d21ddd3189962e6"/>
    <s v="delivered"/>
    <d v="2017-04-06T23:14:32"/>
    <n v="36.35"/>
    <x v="6"/>
    <x v="1"/>
  </r>
  <r>
    <s v="de4b205a30d85c902a79bf99f8c77c21"/>
    <s v="bc514ba92bc9b2d6c439bd09cc68e18b"/>
    <s v="delivered"/>
    <d v="2017-04-01T13:45:09"/>
    <n v="191.58"/>
    <x v="6"/>
    <x v="1"/>
  </r>
  <r>
    <s v="12f5172274e18c74bed871bb07effe27"/>
    <s v="8b0f765ca8052238d9a3ac3949b4f52b"/>
    <s v="delivered"/>
    <d v="2017-04-04T00:30:54"/>
    <n v="154.66999999999999"/>
    <x v="6"/>
    <x v="1"/>
  </r>
  <r>
    <s v="147074da5c33b8ae783b73d181b9f141"/>
    <s v="d9368da1704624dbf1523c1fd9b8a487"/>
    <s v="delivered"/>
    <d v="2017-04-22T16:27:13"/>
    <n v="154.66999999999999"/>
    <x v="6"/>
    <x v="1"/>
  </r>
  <r>
    <s v="3c952cb06605958c5ca2fc2d28f2c8c4"/>
    <s v="30e4344ec0ec69a326ec3526aa56ef55"/>
    <s v="delivered"/>
    <d v="2017-04-26T14:30:03"/>
    <n v="36.35"/>
    <x v="6"/>
    <x v="1"/>
  </r>
  <r>
    <s v="a3e07c6b717e74f8c384d148d7903e66"/>
    <s v="0c8f204b82c7f4baf4e6f909251663b3"/>
    <s v="delivered"/>
    <d v="2017-04-10T16:26:41"/>
    <n v="25.84"/>
    <x v="6"/>
    <x v="1"/>
  </r>
  <r>
    <s v="bdd26d22582f5a2f6321493e0d8677ea"/>
    <s v="5b97e86cf344fc8159321fe9a84dbef9"/>
    <s v="delivered"/>
    <d v="2017-04-30T14:49:02"/>
    <n v="291.27999999999997"/>
    <x v="6"/>
    <x v="1"/>
  </r>
  <r>
    <s v="fb01e8d8215d266abffb5ca379063244"/>
    <s v="0d7b6a46b67046fa56193773a361e7ac"/>
    <s v="delivered"/>
    <d v="2017-04-03T22:00:05"/>
    <n v="191.58"/>
    <x v="6"/>
    <x v="1"/>
  </r>
  <r>
    <s v="53b81cfb99dfb40eff4f45391a39563f"/>
    <s v="6cc8bdc9228f5b9431c9801f8d2ad172"/>
    <s v="delivered"/>
    <d v="2017-04-26T10:13:13"/>
    <n v="36.35"/>
    <x v="6"/>
    <x v="1"/>
  </r>
  <r>
    <s v="f0c5bf0424d3e7459403f791bf76f03d"/>
    <s v="01a14c29b06fa1ecdcfdc1b0afae799c"/>
    <s v="delivered"/>
    <d v="2017-04-16T15:43:02"/>
    <n v="191.58"/>
    <x v="6"/>
    <x v="1"/>
  </r>
  <r>
    <s v="87a1156856ded4b4c5cbc500d25f048f"/>
    <s v="22accd6db6217d9206fee816044edca9"/>
    <s v="delivered"/>
    <d v="2017-04-18T20:31:26"/>
    <n v="153.96"/>
    <x v="6"/>
    <x v="1"/>
  </r>
  <r>
    <s v="56682efd6be4b8aaa662d4536084b09b"/>
    <s v="1562d6268e88c62bc715fb76f73c7b9a"/>
    <s v="delivered"/>
    <d v="2017-04-26T11:31:41"/>
    <n v="138.65"/>
    <x v="6"/>
    <x v="1"/>
  </r>
  <r>
    <s v="8891d9a0e471cfce188b5ba26ab4deb3"/>
    <s v="f28c324210f50213fb650245fd97917f"/>
    <s v="delivered"/>
    <d v="2017-04-10T17:12:52"/>
    <n v="153.96"/>
    <x v="6"/>
    <x v="1"/>
  </r>
  <r>
    <s v="21e37650ff5769ef4eaa10725322d871"/>
    <s v="b64a7bfbf3742d2e51dfa2ed80fbd7f8"/>
    <s v="delivered"/>
    <d v="2017-04-24T23:44:01"/>
    <n v="154.66999999999999"/>
    <x v="6"/>
    <x v="1"/>
  </r>
  <r>
    <s v="aa0a58e418df41f6352802feb9999599"/>
    <s v="217cca4dac52c6eacf31baa6b6ce05eb"/>
    <s v="delivered"/>
    <d v="2017-04-26T22:18:44"/>
    <n v="25.84"/>
    <x v="6"/>
    <x v="1"/>
  </r>
  <r>
    <s v="beaa9a04baa88f8e5bbf8dc2f28a1c54"/>
    <s v="51dc1b98963d078a8af6b7543716815f"/>
    <s v="delivered"/>
    <d v="2017-04-14T22:47:09"/>
    <n v="291.27999999999997"/>
    <x v="6"/>
    <x v="1"/>
  </r>
  <r>
    <s v="8065d94a1a325faa7f4302d26b975a2a"/>
    <s v="0443e05743c50517e46e895fddad6664"/>
    <s v="delivered"/>
    <d v="2017-04-16T19:48:10"/>
    <n v="153.96"/>
    <x v="6"/>
    <x v="1"/>
  </r>
  <r>
    <s v="c467181d4844c139feaec6947fd94606"/>
    <s v="9b0921ec304b8c9ed01d2992cebacc8b"/>
    <s v="delivered"/>
    <d v="2017-04-27T21:34:10"/>
    <n v="191.58"/>
    <x v="6"/>
    <x v="1"/>
  </r>
  <r>
    <s v="b6e6c0e151343c3198a2ada69d6b6cd9"/>
    <s v="51e2e34bb7261dfad6cdaedc9f1a4350"/>
    <s v="delivered"/>
    <d v="2017-04-19T22:13:50"/>
    <n v="125.99"/>
    <x v="6"/>
    <x v="1"/>
  </r>
  <r>
    <s v="320fb5aed4e43d6dfbf53c4f2c5f70f1"/>
    <s v="49a9eb7b8125be605d376b5441083180"/>
    <s v="delivered"/>
    <d v="2017-04-20T10:20:35"/>
    <n v="36.35"/>
    <x v="6"/>
    <x v="1"/>
  </r>
  <r>
    <s v="5b48b14e0505d83666e7e938caeec89a"/>
    <s v="9db5a77b7d8772e36d6aa22ff9a65e97"/>
    <s v="delivered"/>
    <d v="2017-04-24T21:01:21"/>
    <n v="138.65"/>
    <x v="6"/>
    <x v="1"/>
  </r>
  <r>
    <s v="d6f108355f5a66dc53b93f8d8929eb66"/>
    <s v="4a8a4a96c8038befbaf046a84b9851f1"/>
    <s v="delivered"/>
    <d v="2017-04-10T23:39:55"/>
    <n v="191.58"/>
    <x v="6"/>
    <x v="1"/>
  </r>
  <r>
    <s v="8ba925e1c95580430ab746dd2550b24f"/>
    <s v="dbe6e9f91c4ec107c77a83b41bfbd671"/>
    <s v="delivered"/>
    <d v="2017-04-02T18:05:19"/>
    <n v="163.06"/>
    <x v="6"/>
    <x v="1"/>
  </r>
  <r>
    <s v="60d33f204669abf0795294143b54d6b4"/>
    <s v="0c759d0ffa38b978922b8a00506f6159"/>
    <s v="delivered"/>
    <d v="2017-04-04T09:19:31"/>
    <n v="138.65"/>
    <x v="6"/>
    <x v="1"/>
  </r>
  <r>
    <s v="589538510b70bdc85d8879920b71bcd0"/>
    <s v="15d87bc44fdf6834f3ce6ed170fbe473"/>
    <s v="delivered"/>
    <d v="2017-04-23T17:13:44"/>
    <n v="138.65"/>
    <x v="6"/>
    <x v="1"/>
  </r>
  <r>
    <s v="ddb18ea9ad3aa3a2ab5420b75a12458b"/>
    <s v="31bd0dc8763b2f3fc256b8fece76ecab"/>
    <s v="delivered"/>
    <d v="2017-04-30T14:37:45"/>
    <n v="191.58"/>
    <x v="6"/>
    <x v="1"/>
  </r>
  <r>
    <s v="974e5555a6f371f1aa0a86b06f62581a"/>
    <s v="a48f23629566c184d8b0fa22e442bd88"/>
    <s v="delivered"/>
    <d v="2017-04-30T22:36:56"/>
    <n v="163.06"/>
    <x v="6"/>
    <x v="1"/>
  </r>
  <r>
    <s v="ae42d30816d69c777f832bcbf37fbd46"/>
    <s v="0ae25c813041ba75ff447da9a7b449ff"/>
    <s v="delivered"/>
    <d v="2017-04-06T16:31:49"/>
    <n v="25.84"/>
    <x v="6"/>
    <x v="1"/>
  </r>
  <r>
    <s v="38568e887b1eeef65756294b42fc8fb3"/>
    <s v="2b2b27f5bc1d0988ee8d572d56e47f09"/>
    <s v="delivered"/>
    <d v="2017-04-25T22:49:50"/>
    <n v="36.35"/>
    <x v="6"/>
    <x v="1"/>
  </r>
  <r>
    <s v="a7c5b69c43e1d2b108ec591e682e33ca"/>
    <s v="23a4e0b020414a47073636b5c44ad7f1"/>
    <s v="delivered"/>
    <d v="2017-04-26T17:20:36"/>
    <n v="25.84"/>
    <x v="6"/>
    <x v="1"/>
  </r>
  <r>
    <s v="c2792ecd230f2d8f50741f6b37649fb1"/>
    <s v="6882c809bf72dedcfb767969eaf59ba6"/>
    <s v="delivered"/>
    <d v="2017-04-07T21:39:30"/>
    <n v="47.62"/>
    <x v="6"/>
    <x v="1"/>
  </r>
  <r>
    <s v="a425d9ae82dd1c3e17ee1ec6e6c0757f"/>
    <s v="2d501042279d9347f808c2274f791276"/>
    <s v="delivered"/>
    <d v="2017-04-29T15:20:34"/>
    <n v="25.84"/>
    <x v="6"/>
    <x v="1"/>
  </r>
  <r>
    <s v="6bc89d34dacd57b50c7d5c2e0ba6a41f"/>
    <s v="143f5cdd375fa964c0659303ee354e69"/>
    <s v="delivered"/>
    <d v="2017-04-13T00:43:08"/>
    <n v="138.65"/>
    <x v="6"/>
    <x v="1"/>
  </r>
  <r>
    <s v="6f6e2ce5689b7ab446f49cb9c77766c2"/>
    <s v="937df3bab5c65f9b4e9c9c0ccffd9e19"/>
    <s v="delivered"/>
    <d v="2017-04-22T06:51:29"/>
    <n v="155.41999999999999"/>
    <x v="6"/>
    <x v="1"/>
  </r>
  <r>
    <s v="f651e8c2795e4c1c5d57d80aef065441"/>
    <s v="4cd910358d310c25ab7a6a3326898e5f"/>
    <s v="delivered"/>
    <d v="2017-04-22T03:14:19"/>
    <n v="191.58"/>
    <x v="6"/>
    <x v="1"/>
  </r>
  <r>
    <s v="150bd08f76b01b51e649a5474be78cf2"/>
    <s v="f969f3f292317381d94b67fd9dc40d61"/>
    <s v="delivered"/>
    <d v="2017-04-26T10:38:41"/>
    <n v="154.66999999999999"/>
    <x v="6"/>
    <x v="1"/>
  </r>
  <r>
    <s v="eb7efe0b8397cce63c22e0d6bc566dd9"/>
    <s v="0e517ed81899c398fa556219eec03f57"/>
    <s v="shipped"/>
    <d v="2017-04-19T10:38:27"/>
    <n v="191.58"/>
    <x v="6"/>
    <x v="1"/>
  </r>
  <r>
    <s v="e82987745d31588f2815293de731fa0c"/>
    <s v="cb773f58c707ce38c878d31cc28a213b"/>
    <s v="delivered"/>
    <d v="2017-04-01T13:09:23"/>
    <n v="191.58"/>
    <x v="6"/>
    <x v="1"/>
  </r>
  <r>
    <s v="417f3a2950fc1952340b349f0dcc7a25"/>
    <s v="bc968b98be25adf5cf08936c394b6b99"/>
    <s v="delivered"/>
    <d v="2017-04-22T21:39:15"/>
    <n v="36.35"/>
    <x v="6"/>
    <x v="1"/>
  </r>
  <r>
    <s v="b4a980b9e16ba7d410f9213f5eab3ea9"/>
    <s v="eb292c350a17f065fb50299f16b41d32"/>
    <s v="delivered"/>
    <d v="2017-04-26T12:32:40"/>
    <n v="125.99"/>
    <x v="6"/>
    <x v="1"/>
  </r>
  <r>
    <s v="547bbd260d2956c4b7eac06beac85ba4"/>
    <s v="a049689e9d5cc5519e3bb91f63ea9750"/>
    <s v="delivered"/>
    <d v="2017-04-07T16:44:11"/>
    <n v="36.35"/>
    <x v="6"/>
    <x v="1"/>
  </r>
  <r>
    <s v="e4b7be2ee017ee255fb5c03eab0cc09b"/>
    <s v="5cabdd55383ef66f362b0c0f20aef2af"/>
    <s v="delivered"/>
    <d v="2017-04-04T15:17:28"/>
    <n v="191.58"/>
    <x v="6"/>
    <x v="1"/>
  </r>
  <r>
    <s v="73463e8be682583840e9245a6ff6e689"/>
    <s v="0fb4060ba65609d90215e18d888a1427"/>
    <s v="delivered"/>
    <d v="2017-04-16T18:15:04"/>
    <n v="155.41999999999999"/>
    <x v="6"/>
    <x v="1"/>
  </r>
  <r>
    <s v="638a96eb38b5a57ca8cd099c1964842d"/>
    <s v="fbd19defce4fbdfea33cc71a9a1b8a38"/>
    <s v="delivered"/>
    <d v="2017-04-02T17:06:51"/>
    <n v="138.65"/>
    <x v="6"/>
    <x v="1"/>
  </r>
  <r>
    <s v="6f212d8f8e884c0d442456e3e0ad1e8d"/>
    <s v="1709a272f6e3e3df4d66a7ce04df27ef"/>
    <s v="delivered"/>
    <d v="2017-04-19T15:46:27"/>
    <n v="155.41999999999999"/>
    <x v="6"/>
    <x v="1"/>
  </r>
  <r>
    <s v="21508e950b0edd39774e72dadfd809b1"/>
    <s v="182d9222fb34c94a733d670e57ca38c9"/>
    <s v="delivered"/>
    <d v="2017-04-02T15:39:22"/>
    <n v="154.66999999999999"/>
    <x v="6"/>
    <x v="1"/>
  </r>
  <r>
    <s v="e63b248df856bd4aa542bdbc7f8f2f35"/>
    <s v="5b65b0ceb491a0ad3e5e774507171f8b"/>
    <s v="delivered"/>
    <d v="2017-04-30T18:25:54"/>
    <n v="191.58"/>
    <x v="6"/>
    <x v="1"/>
  </r>
  <r>
    <s v="6e4331db29c7dd562ef96efa2b112d56"/>
    <s v="32084020c55623953d46f8bd83feee0b"/>
    <s v="delivered"/>
    <d v="2017-04-16T20:18:18"/>
    <n v="155.41999999999999"/>
    <x v="6"/>
    <x v="1"/>
  </r>
  <r>
    <s v="bb580a11981d17436d65e4c945b39124"/>
    <s v="e89981ed8d5648b550181609ea2d512c"/>
    <s v="delivered"/>
    <d v="2017-04-03T07:55:19"/>
    <n v="32.9"/>
    <x v="6"/>
    <x v="1"/>
  </r>
  <r>
    <s v="5b685c100fca33dd8aabfe1e6fb0d62a"/>
    <s v="23c60a0f388a1d3c11354d5b31e09993"/>
    <s v="delivered"/>
    <d v="2017-04-17T19:27:25"/>
    <n v="138.65"/>
    <x v="6"/>
    <x v="1"/>
  </r>
  <r>
    <s v="e4aa018162dfefca470cf4f157306eed"/>
    <s v="b52534c73cea7912f255f9a6e19ce222"/>
    <s v="delivered"/>
    <d v="2017-04-27T16:43:48"/>
    <n v="191.58"/>
    <x v="6"/>
    <x v="1"/>
  </r>
  <r>
    <s v="b771e62d713a06aed1f4d45b318a6851"/>
    <s v="c3e6c5d7f758e01d7e5e3f653a2add24"/>
    <s v="delivered"/>
    <d v="2017-04-19T09:25:00"/>
    <n v="125.99"/>
    <x v="6"/>
    <x v="1"/>
  </r>
  <r>
    <s v="a1b0796198555011b19eb375a001b2c4"/>
    <s v="650fc77c61193bcb71fa5d86793522f3"/>
    <s v="delivered"/>
    <d v="2017-04-16T10:47:39"/>
    <n v="25.84"/>
    <x v="6"/>
    <x v="1"/>
  </r>
  <r>
    <s v="521cd5923e832da3e93b88e46996e0be"/>
    <s v="748ba4dd0eb1a6db7d5bd5a8757bc9e6"/>
    <s v="delivered"/>
    <d v="2017-04-25T11:21:37"/>
    <n v="36.35"/>
    <x v="6"/>
    <x v="1"/>
  </r>
  <r>
    <s v="861e8aba5f5eb922e650b5b186beb7a4"/>
    <s v="c1a9560dea03ac1635ca71908c7da659"/>
    <s v="delivered"/>
    <d v="2017-04-07T13:01:34"/>
    <n v="153.96"/>
    <x v="6"/>
    <x v="1"/>
  </r>
  <r>
    <s v="cfb41833e1a64faae527b974cde5861d"/>
    <s v="961fd3536d1341e04612d7a844a068df"/>
    <s v="delivered"/>
    <d v="2017-04-27T13:12:18"/>
    <n v="191.58"/>
    <x v="6"/>
    <x v="1"/>
  </r>
  <r>
    <s v="de4c18618962f737a6707dbadc133937"/>
    <s v="516ba11177ca1e74af63ac00324338f2"/>
    <s v="delivered"/>
    <d v="2017-04-18T16:25:54"/>
    <n v="191.58"/>
    <x v="6"/>
    <x v="1"/>
  </r>
  <r>
    <s v="af82c79786a3ba816b246820444fdb8e"/>
    <s v="d09b6905433a2fd16d0355163fca1159"/>
    <s v="delivered"/>
    <d v="2017-04-14T11:01:05"/>
    <n v="25.84"/>
    <x v="6"/>
    <x v="1"/>
  </r>
  <r>
    <s v="ab5ff0fcd7789a6b96e8f90c47e0ccc9"/>
    <s v="fc00541611ecadf4e775f14ea8a2a24c"/>
    <s v="delivered"/>
    <d v="2017-04-13T15:13:51"/>
    <n v="25.84"/>
    <x v="6"/>
    <x v="1"/>
  </r>
  <r>
    <s v="81e035b07fa347e5b333f9a2b4616e2e"/>
    <s v="ee70ec5cb7972645152f727f099be202"/>
    <s v="delivered"/>
    <d v="2017-04-04T13:46:04"/>
    <n v="153.96"/>
    <x v="6"/>
    <x v="1"/>
  </r>
  <r>
    <s v="7aa62957446715905f98f714be58f580"/>
    <s v="7caf9525fd9a661ecce17edbaad4caee"/>
    <s v="delivered"/>
    <d v="2017-04-11T10:52:50"/>
    <n v="155.41999999999999"/>
    <x v="6"/>
    <x v="1"/>
  </r>
  <r>
    <s v="78018da6cd678e170c59e759cfb4d754"/>
    <s v="d33c3532d272d4378f30c87b5dd83a03"/>
    <s v="shipped"/>
    <d v="2017-04-17T10:58:51"/>
    <n v="155.41999999999999"/>
    <x v="6"/>
    <x v="1"/>
  </r>
  <r>
    <s v="0c139f0f63f0a404368637f931e98d01"/>
    <s v="80348ce139d0380cc6cdb14c2ac5cf3b"/>
    <s v="delivered"/>
    <d v="2017-04-16T20:05:15"/>
    <n v="154.66999999999999"/>
    <x v="6"/>
    <x v="1"/>
  </r>
  <r>
    <s v="20ef4f721610e50167d484f950d19b77"/>
    <s v="45e50a6d3f743d175e0d778bb74e0c85"/>
    <s v="delivered"/>
    <d v="2017-04-03T16:13:01"/>
    <n v="154.66999999999999"/>
    <x v="6"/>
    <x v="1"/>
  </r>
  <r>
    <s v="78b705f0cc3c972f50aa93342f6797b0"/>
    <s v="9cc3fbd80c22513246da97768a1a6d27"/>
    <s v="delivered"/>
    <d v="2017-04-28T18:18:53"/>
    <n v="155.41999999999999"/>
    <x v="6"/>
    <x v="1"/>
  </r>
  <r>
    <s v="7a2305c60573b7af60dd941db4629ec7"/>
    <s v="1fab691c0fb4a038875b2876180007bf"/>
    <s v="delivered"/>
    <d v="2017-04-06T21:02:05"/>
    <n v="155.41999999999999"/>
    <x v="6"/>
    <x v="1"/>
  </r>
  <r>
    <s v="468aecdb830aefb386337516a5edaa71"/>
    <s v="70d5de1ef2fba225d499156e5b8c0e4b"/>
    <s v="delivered"/>
    <d v="2017-04-13T20:53:11"/>
    <n v="36.35"/>
    <x v="6"/>
    <x v="1"/>
  </r>
  <r>
    <s v="f5942dc9da4bc0e2beac653f4e63a020"/>
    <s v="3b37c1430b7f3a7e75ab75398969d054"/>
    <s v="delivered"/>
    <d v="2017-04-24T02:24:24"/>
    <n v="191.58"/>
    <x v="6"/>
    <x v="1"/>
  </r>
  <r>
    <s v="9f827631dbbe551d3b830ab61fa3919b"/>
    <s v="08ea352a9be2e6189b99ed79cdd73c81"/>
    <s v="delivered"/>
    <d v="2017-04-02T11:48:57"/>
    <n v="25.84"/>
    <x v="6"/>
    <x v="1"/>
  </r>
  <r>
    <s v="c805a38699c19dd700dc3215d25ed7f5"/>
    <s v="5af2a18351fbd81159881d394366f8f7"/>
    <s v="delivered"/>
    <d v="2017-04-08T19:06:55"/>
    <n v="191.58"/>
    <x v="6"/>
    <x v="1"/>
  </r>
  <r>
    <s v="d899e6d4576891e29d5a9d3f1867c6e1"/>
    <s v="871ba832298881ba9598e829b27f40a3"/>
    <s v="delivered"/>
    <d v="2017-04-27T00:11:51"/>
    <n v="191.58"/>
    <x v="6"/>
    <x v="1"/>
  </r>
  <r>
    <s v="f691bccd49f326797b1c69eb55d2a354"/>
    <s v="7bc187ccb73d502b2088482e4fb0a16c"/>
    <s v="delivered"/>
    <d v="2017-04-04T11:45:56"/>
    <n v="191.58"/>
    <x v="6"/>
    <x v="1"/>
  </r>
  <r>
    <s v="6900ba78f72feb30643f7c2e2ebb3aa1"/>
    <s v="7a025a70305eeb3f28d6f279b2312f57"/>
    <s v="unavailable"/>
    <d v="2017-04-23T18:16:54"/>
    <n v="138.65"/>
    <x v="6"/>
    <x v="1"/>
  </r>
  <r>
    <s v="89004e15d2c77c8dd899015d2662b32d"/>
    <s v="fdfd1f88a6314339d664256e9a6cd9df"/>
    <s v="delivered"/>
    <d v="2017-04-06T12:03:37"/>
    <n v="163.06"/>
    <x v="6"/>
    <x v="1"/>
  </r>
  <r>
    <s v="990191561cdc07033c9508e128674f6b"/>
    <s v="84dd4d31a38b294e491fc3a62bf85dfe"/>
    <s v="delivered"/>
    <d v="2017-04-24T21:32:00"/>
    <n v="163.06"/>
    <x v="6"/>
    <x v="1"/>
  </r>
  <r>
    <s v="5df11955c9e776e57bf66071651f6db7"/>
    <s v="28f6ea6858cfdf1b45f4a3623a6955e6"/>
    <s v="delivered"/>
    <d v="2017-04-06T10:54:02"/>
    <n v="138.65"/>
    <x v="6"/>
    <x v="1"/>
  </r>
  <r>
    <s v="668806d98daef95d0b00c461c8c4afc3"/>
    <s v="45d711af86c5e3676f29317484cf200f"/>
    <s v="delivered"/>
    <d v="2017-04-05T08:04:44"/>
    <n v="138.65"/>
    <x v="6"/>
    <x v="1"/>
  </r>
  <r>
    <s v="6e9b4255caf63ea821955da352e67498"/>
    <s v="c3a6f3ec348ee1b3107cdc316a3edf57"/>
    <s v="delivered"/>
    <d v="2017-04-08T14:07:26"/>
    <n v="155.41999999999999"/>
    <x v="6"/>
    <x v="1"/>
  </r>
  <r>
    <s v="b29d61bcf113aa0a5b802984d6e5f45a"/>
    <s v="9c346cd8dc9e8c07e09c848b1f3a185f"/>
    <s v="delivered"/>
    <d v="2017-04-01T18:01:02"/>
    <n v="25.84"/>
    <x v="6"/>
    <x v="1"/>
  </r>
  <r>
    <s v="4cdeeb4be90a4bde94dc058f50a4d8c2"/>
    <s v="868fae7c2907bb21e97dc003ab746c71"/>
    <s v="delivered"/>
    <d v="2017-04-23T16:01:16"/>
    <n v="36.35"/>
    <x v="6"/>
    <x v="1"/>
  </r>
  <r>
    <s v="84fea092818c45e87513a303e49893ea"/>
    <s v="7718ccff59ef9aabd38d81d5f14e23ab"/>
    <s v="delivered"/>
    <d v="2017-04-27T11:58:01"/>
    <n v="153.96"/>
    <x v="6"/>
    <x v="1"/>
  </r>
  <r>
    <s v="94853d2e9f30e859446eaadc4d6bcbe2"/>
    <s v="df2d5ce0cccedc3f1794852cc8d2b452"/>
    <s v="delivered"/>
    <d v="2017-04-07T13:33:24"/>
    <n v="163.06"/>
    <x v="6"/>
    <x v="1"/>
  </r>
  <r>
    <s v="5f6d6684f8eb61135e0cd6c577252b14"/>
    <s v="b5d539df1209f51695e746561907cd9e"/>
    <s v="delivered"/>
    <d v="2017-04-28T10:48:33"/>
    <n v="138.65"/>
    <x v="6"/>
    <x v="1"/>
  </r>
  <r>
    <s v="b03ad7eb6054b01087c064bd1a44fa26"/>
    <s v="5b5c91974946b908c9a238efa39710e3"/>
    <s v="delivered"/>
    <d v="2017-04-30T19:20:59"/>
    <n v="25.84"/>
    <x v="6"/>
    <x v="1"/>
  </r>
  <r>
    <s v="b79fb6b886fae55768f7f0973571329a"/>
    <s v="1fe981dfb593441cf63dc16d1138f026"/>
    <s v="delivered"/>
    <d v="2017-04-16T11:04:54"/>
    <n v="125.99"/>
    <x v="6"/>
    <x v="1"/>
  </r>
  <r>
    <s v="de25bcc5c5215c6d39641918b7f4cd2d"/>
    <s v="bf6ab97b9a06cf8c55ee88fbc7ce1782"/>
    <s v="delivered"/>
    <d v="2017-04-19T12:58:40"/>
    <n v="191.58"/>
    <x v="6"/>
    <x v="1"/>
  </r>
  <r>
    <s v="731fce79a6dfc4251b9ee57dc2f6b239"/>
    <s v="8eb15ee1040f1c807ba88990089004ad"/>
    <s v="delivered"/>
    <d v="2017-04-27T15:33:47"/>
    <n v="155.41999999999999"/>
    <x v="6"/>
    <x v="1"/>
  </r>
  <r>
    <s v="51fb61776ef5371653e8b4e1c99d1c12"/>
    <s v="e2275acc246e2c5b85463018fac5cca9"/>
    <s v="delivered"/>
    <d v="2017-04-28T12:40:16"/>
    <n v="36.35"/>
    <x v="6"/>
    <x v="1"/>
  </r>
  <r>
    <s v="9a87b7f9b871b4725233e41e08811caa"/>
    <s v="560c13ab2e56044eec5b75a29e759272"/>
    <s v="delivered"/>
    <d v="2017-04-25T16:36:37"/>
    <n v="25.84"/>
    <x v="6"/>
    <x v="1"/>
  </r>
  <r>
    <s v="e156efe18c91ba079f1b2d16ee45b4a0"/>
    <s v="e40062f086a32b25380806237e2d433f"/>
    <s v="delivered"/>
    <d v="2017-04-10T12:48:15"/>
    <n v="191.58"/>
    <x v="6"/>
    <x v="1"/>
  </r>
  <r>
    <s v="d6fec3a661e51c21131372fae5ddda39"/>
    <s v="dee69d036cea58b986511e88b20ad61b"/>
    <s v="delivered"/>
    <d v="2017-04-26T09:24:54"/>
    <n v="191.58"/>
    <x v="6"/>
    <x v="1"/>
  </r>
  <r>
    <s v="adf4112330df6649bdfd1fb027d98e09"/>
    <s v="f262d6f9c2776b354037bd7fcce1a70b"/>
    <s v="delivered"/>
    <d v="2017-04-06T23:18:50"/>
    <n v="25.84"/>
    <x v="6"/>
    <x v="1"/>
  </r>
  <r>
    <s v="859ad47b72299a4f1f5c2be69ce83efb"/>
    <s v="d02c9aecd9f6f3408d2cbd842f467356"/>
    <s v="delivered"/>
    <d v="2017-04-20T23:13:48"/>
    <n v="153.96"/>
    <x v="6"/>
    <x v="1"/>
  </r>
  <r>
    <s v="b3eb711b3ee8bcf03282d08691df711c"/>
    <s v="6995f12b21fdf8e6a245b17888e38a46"/>
    <s v="delivered"/>
    <d v="2017-04-12T02:35:02"/>
    <n v="125.99"/>
    <x v="6"/>
    <x v="1"/>
  </r>
  <r>
    <s v="8850fc4abf81a195c5954f60443a230a"/>
    <s v="327b7945357e53c8e674445810cb8213"/>
    <s v="delivered"/>
    <d v="2017-04-20T16:37:54"/>
    <n v="153.96"/>
    <x v="6"/>
    <x v="1"/>
  </r>
  <r>
    <s v="1a12ff18e927a4575421cefc8e9c907c"/>
    <s v="faa92cb95ec90a143173a7c7a93186bf"/>
    <s v="delivered"/>
    <d v="2017-04-01T21:09:25"/>
    <n v="154.66999999999999"/>
    <x v="6"/>
    <x v="1"/>
  </r>
  <r>
    <s v="d8f9cc275e4ac13af22f90e26f535e87"/>
    <s v="fc072622c305c65b289f7160d3f6129e"/>
    <s v="delivered"/>
    <d v="2017-04-05T10:24:50"/>
    <n v="191.58"/>
    <x v="6"/>
    <x v="1"/>
  </r>
  <r>
    <s v="a14932a44ab80c8a470ee1786eda7573"/>
    <s v="e03f075e4099e9ba86adf3e9cf26e5fd"/>
    <s v="delivered"/>
    <d v="2017-04-19T13:19:04"/>
    <n v="25.84"/>
    <x v="6"/>
    <x v="1"/>
  </r>
  <r>
    <s v="1644056a29868cbba3251a81fae0e1f8"/>
    <s v="514d245478527fb1e8d46343998eb125"/>
    <s v="delivered"/>
    <d v="2017-04-28T23:04:22"/>
    <n v="154.66999999999999"/>
    <x v="6"/>
    <x v="1"/>
  </r>
  <r>
    <s v="a725f913c3df1559afef9ba684eed503"/>
    <s v="d6537c7aa1e3694ad678237dbdcebba4"/>
    <s v="delivered"/>
    <d v="2017-04-26T16:41:30"/>
    <n v="25.84"/>
    <x v="6"/>
    <x v="1"/>
  </r>
  <r>
    <s v="42fdc0817cb49d77bca55ffa9892c2fe"/>
    <s v="642d384dec6ec1959159dd012f83a7ce"/>
    <s v="delivered"/>
    <d v="2017-04-10T09:59:58"/>
    <n v="36.35"/>
    <x v="6"/>
    <x v="1"/>
  </r>
  <r>
    <s v="cec04b13070b06e2f7326de94287d60d"/>
    <s v="15359860c7341b2f6b12259d83c2e697"/>
    <s v="delivered"/>
    <d v="2017-04-24T12:16:12"/>
    <n v="191.58"/>
    <x v="6"/>
    <x v="1"/>
  </r>
  <r>
    <s v="e19633c5f388df807021cded7372d3bc"/>
    <s v="9491289f2b9087e69c474fb8d4436e10"/>
    <s v="delivered"/>
    <d v="2017-04-04T20:56:04"/>
    <n v="191.58"/>
    <x v="6"/>
    <x v="1"/>
  </r>
  <r>
    <s v="a71697ed5952ec8c72a86901131efc9b"/>
    <s v="fce55a0b30e94493f234e20d63c58411"/>
    <s v="delivered"/>
    <d v="2017-04-19T20:44:21"/>
    <n v="25.84"/>
    <x v="6"/>
    <x v="1"/>
  </r>
  <r>
    <s v="15c678abbfb30046bbc527e08721f88a"/>
    <s v="28906e836da1302f6be9abbb3738cb92"/>
    <s v="delivered"/>
    <d v="2017-04-26T12:43:22"/>
    <n v="154.66999999999999"/>
    <x v="6"/>
    <x v="1"/>
  </r>
  <r>
    <s v="603a62e519fda3b31500e93d9d74da62"/>
    <s v="1760e65004d3c8bde07f1cdc0375ce2b"/>
    <s v="delivered"/>
    <d v="2017-04-18T22:11:41"/>
    <n v="138.65"/>
    <x v="6"/>
    <x v="1"/>
  </r>
  <r>
    <s v="f7d960d092a081a1124e6f27cdeb2130"/>
    <s v="41f91ce48b296660bfe6c74c0eb433bd"/>
    <s v="delivered"/>
    <d v="2017-04-08T22:07:33"/>
    <n v="191.58"/>
    <x v="6"/>
    <x v="1"/>
  </r>
  <r>
    <s v="e504f586e9ffc862cad95482af740af4"/>
    <s v="4d547b17f5dc533970786de8f7233eab"/>
    <s v="delivered"/>
    <d v="2017-04-09T19:10:24"/>
    <n v="191.58"/>
    <x v="6"/>
    <x v="1"/>
  </r>
  <r>
    <s v="96811fa570c678e31c69833f519a29e5"/>
    <s v="4a4dcb4f3051d863f72ad139c4b065e0"/>
    <s v="delivered"/>
    <d v="2017-04-30T20:33:21"/>
    <n v="163.06"/>
    <x v="6"/>
    <x v="1"/>
  </r>
  <r>
    <s v="dba8b25261a1f7f5e1f32b1203796812"/>
    <s v="a1b016bef8693b86fbc40d6773f8f29e"/>
    <s v="delivered"/>
    <d v="2017-04-28T15:06:58"/>
    <n v="191.58"/>
    <x v="6"/>
    <x v="1"/>
  </r>
  <r>
    <s v="e90ec4b6b234181833371ada5474c96b"/>
    <s v="cee87c1ba63da17e6d9aded0ec8c6627"/>
    <s v="delivered"/>
    <d v="2017-04-19T22:50:00"/>
    <n v="191.58"/>
    <x v="6"/>
    <x v="1"/>
  </r>
  <r>
    <s v="9c7bac99c8e380b1c915cdba1ff29e65"/>
    <s v="90b99ca7282e731d8077bb6bdcfa3b64"/>
    <s v="delivered"/>
    <d v="2017-04-25T07:18:53"/>
    <n v="25.84"/>
    <x v="6"/>
    <x v="1"/>
  </r>
  <r>
    <s v="e48bb443eafd409648c33de1ad435eb8"/>
    <s v="58f68b7358a520e8012e5848f22f99f9"/>
    <s v="delivered"/>
    <d v="2017-04-05T13:40:28"/>
    <n v="191.58"/>
    <x v="6"/>
    <x v="1"/>
  </r>
  <r>
    <s v="e87aa2b0086ab1f74f1faa822186807c"/>
    <s v="422fe1142d7c4fcb0cfe90720b24163f"/>
    <s v="delivered"/>
    <d v="2017-04-11T18:09:20"/>
    <n v="191.58"/>
    <x v="6"/>
    <x v="1"/>
  </r>
  <r>
    <s v="1d40fe7772d2fff849bc7a3a75c638c3"/>
    <s v="cef3af3b48fbdf4bfdf4f431fa1cb890"/>
    <s v="delivered"/>
    <d v="2017-04-02T00:07:02"/>
    <n v="154.66999999999999"/>
    <x v="6"/>
    <x v="1"/>
  </r>
  <r>
    <s v="c7004c253f4946f4e76829e46b303eab"/>
    <s v="ff337d1abc22aaa5f1712f7d208bbcff"/>
    <s v="delivered"/>
    <d v="2017-04-04T11:46:33"/>
    <n v="191.58"/>
    <x v="6"/>
    <x v="1"/>
  </r>
  <r>
    <s v="d75d54558f0639e487afa816d8c23927"/>
    <s v="b97e0c31fc40604d54a7bb2248d9e1b6"/>
    <s v="delivered"/>
    <d v="2017-04-11T22:04:15"/>
    <n v="191.58"/>
    <x v="6"/>
    <x v="1"/>
  </r>
  <r>
    <s v="3b73b197eb4c6d3e501a291eb024fa1c"/>
    <s v="f38d2e23b648a4851a2ce9364a96d3ce"/>
    <s v="delivered"/>
    <d v="2017-04-24T19:14:56"/>
    <n v="36.35"/>
    <x v="6"/>
    <x v="1"/>
  </r>
  <r>
    <s v="866968d6a38b907a312ffddbe6287d8e"/>
    <s v="963aad8750ffca2b194092e8d0dc5aaf"/>
    <s v="delivered"/>
    <d v="2017-04-15T09:41:35"/>
    <n v="153.96"/>
    <x v="6"/>
    <x v="1"/>
  </r>
  <r>
    <s v="0fd8a0c97993a139d5277f2023f93649"/>
    <s v="f61e7939179462586e5e913a45dadaf5"/>
    <s v="delivered"/>
    <d v="2017-04-07T16:50:16"/>
    <n v="154.66999999999999"/>
    <x v="6"/>
    <x v="1"/>
  </r>
  <r>
    <s v="7d95043be17107a139c484021f39a8a5"/>
    <s v="57bbf7204380a2b6e1ee576b09e97da2"/>
    <s v="delivered"/>
    <d v="2017-04-27T22:18:29"/>
    <n v="153.96"/>
    <x v="6"/>
    <x v="1"/>
  </r>
  <r>
    <s v="2d0d4075ded592212bcd5e5bc561b406"/>
    <s v="ad4fdd8ba1535077790107fc697fbe97"/>
    <s v="delivered"/>
    <d v="2017-04-26T12:22:32"/>
    <n v="36.35"/>
    <x v="6"/>
    <x v="1"/>
  </r>
  <r>
    <s v="d85efeeca6be7949e59458c5d26169db"/>
    <s v="21caa667b0f79c15b879b304f8f25e9c"/>
    <s v="delivered"/>
    <d v="2017-04-04T15:50:23"/>
    <n v="191.58"/>
    <x v="6"/>
    <x v="1"/>
  </r>
  <r>
    <s v="49db6a08de9b99d6d0237da803888c22"/>
    <s v="82d3b9013ae1ca97bd0104381fcee9de"/>
    <s v="shipped"/>
    <d v="2017-04-21T16:21:00"/>
    <n v="36.35"/>
    <x v="6"/>
    <x v="1"/>
  </r>
  <r>
    <s v="23f55194f215ebf6254bc34d267f7d9e"/>
    <s v="5c64fe29430b2b017083fe22fc224ba3"/>
    <s v="delivered"/>
    <d v="2017-04-04T09:36:12"/>
    <n v="154.66999999999999"/>
    <x v="6"/>
    <x v="1"/>
  </r>
  <r>
    <s v="9e813e49b77c015771ec80e16207d7b5"/>
    <s v="df4884b24ec1115c29871b4fd641105c"/>
    <s v="delivered"/>
    <d v="2017-04-04T07:07:26"/>
    <n v="25.84"/>
    <x v="6"/>
    <x v="1"/>
  </r>
  <r>
    <s v="ae8fa27148ecbda49deeaf25014dd775"/>
    <s v="0bf5096392485d6f11ba8db5224e73a7"/>
    <s v="shipped"/>
    <d v="2017-04-01T18:26:29"/>
    <n v="25.84"/>
    <x v="6"/>
    <x v="1"/>
  </r>
  <r>
    <s v="a8cf68ff08fc00910fdb589e444e23b4"/>
    <s v="ca76dd7efffe773e1e1a0c0c36d16e33"/>
    <s v="delivered"/>
    <d v="2017-04-03T13:57:14"/>
    <n v="25.84"/>
    <x v="6"/>
    <x v="1"/>
  </r>
  <r>
    <s v="baacbbe167481d63498184a70336a4b0"/>
    <s v="c1742b6142e68f9d4dd02051adb0954d"/>
    <s v="delivered"/>
    <d v="2017-04-23T19:42:44"/>
    <n v="32.9"/>
    <x v="6"/>
    <x v="1"/>
  </r>
  <r>
    <s v="9c0c12e4d0dc6b288f3e7755c791aa35"/>
    <s v="5e0b9890265bd8821b59a933d7eb0a58"/>
    <s v="delivered"/>
    <d v="2017-04-18T21:13:54"/>
    <n v="25.84"/>
    <x v="6"/>
    <x v="1"/>
  </r>
  <r>
    <s v="139602ce40c8f337484eec9b157ca80c"/>
    <s v="11473b059ae77d5a128eb0ec59b9b2d5"/>
    <s v="delivered"/>
    <d v="2017-04-11T20:04:13"/>
    <n v="154.66999999999999"/>
    <x v="6"/>
    <x v="1"/>
  </r>
  <r>
    <s v="335a3061e3498d0b3c574bea8973bb6f"/>
    <s v="9f104fdd722cb8f30446f33a3a7e3db9"/>
    <s v="delivered"/>
    <d v="2017-04-21T18:45:52"/>
    <n v="36.35"/>
    <x v="6"/>
    <x v="1"/>
  </r>
  <r>
    <s v="6c75a0779ee3835fcfd142d8ed8b2535"/>
    <s v="b1b141a3e687373c558ceacb977199d7"/>
    <s v="delivered"/>
    <d v="2017-04-30T19:48:20"/>
    <n v="138.65"/>
    <x v="6"/>
    <x v="1"/>
  </r>
  <r>
    <s v="54a444c922f6fb6c0351d8981d9c5ded"/>
    <s v="ffa5d7160302ea1cc18a275a81930a42"/>
    <s v="delivered"/>
    <d v="2017-04-27T20:35:28"/>
    <n v="36.35"/>
    <x v="6"/>
    <x v="1"/>
  </r>
  <r>
    <s v="d9a0a18b1a66ffd834bda6afe641531a"/>
    <s v="973feb54c0fc3beb4a38000d212e69da"/>
    <s v="delivered"/>
    <d v="2017-04-02T10:11:35"/>
    <n v="191.58"/>
    <x v="6"/>
    <x v="1"/>
  </r>
  <r>
    <s v="6ae75885c8ee760ef5d4a9bcf797c788"/>
    <s v="1692226c41a2099015b515e8906a6741"/>
    <s v="delivered"/>
    <d v="2017-04-06T15:51:57"/>
    <n v="138.65"/>
    <x v="6"/>
    <x v="1"/>
  </r>
  <r>
    <s v="c4e892263d3d1e1bd9f1dabad754287d"/>
    <s v="b6e62ebd9db8a2f240058b55d80b3213"/>
    <s v="delivered"/>
    <d v="2017-04-24T20:40:58"/>
    <n v="191.58"/>
    <x v="6"/>
    <x v="1"/>
  </r>
  <r>
    <s v="b18574ff0d88a32cf00f56fdf8423a73"/>
    <s v="1d37f7f2a4d76f4f6d3f6cd54d21f27c"/>
    <s v="delivered"/>
    <d v="2017-04-01T21:26:26"/>
    <n v="25.84"/>
    <x v="6"/>
    <x v="1"/>
  </r>
  <r>
    <s v="a532c4a850449b1f08cbc448e2a2568f"/>
    <s v="5d32870687f3bce3d866addfb37d6910"/>
    <s v="delivered"/>
    <d v="2017-04-06T13:10:31"/>
    <n v="25.84"/>
    <x v="6"/>
    <x v="1"/>
  </r>
  <r>
    <s v="f1f0d3a078ebf9382047caf44dbc4c46"/>
    <s v="aa6d4b904d1e9b9970f456a37f304ee2"/>
    <s v="delivered"/>
    <d v="2017-04-11T15:00:26"/>
    <n v="191.58"/>
    <x v="6"/>
    <x v="1"/>
  </r>
  <r>
    <s v="af3437e1167dda813ebc758497db4c50"/>
    <s v="48c205f7c9e884863ef8e2799d387a52"/>
    <s v="delivered"/>
    <d v="2017-04-04T20:43:12"/>
    <n v="25.84"/>
    <x v="6"/>
    <x v="1"/>
  </r>
  <r>
    <s v="c0fda72234f6725e93abc192eb92c85b"/>
    <s v="f129877aa8c01c82350976affcf8d18c"/>
    <s v="delivered"/>
    <d v="2017-04-06T15:20:14"/>
    <n v="47.62"/>
    <x v="6"/>
    <x v="1"/>
  </r>
  <r>
    <s v="333b4a6a55acc57f2c11948085cd8c03"/>
    <s v="46bd443127658318bcdea0b367530e75"/>
    <s v="delivered"/>
    <d v="2017-04-10T22:47:35"/>
    <n v="36.35"/>
    <x v="6"/>
    <x v="1"/>
  </r>
  <r>
    <s v="49fbc3c1f03239747c8bd082a5695d3b"/>
    <s v="9af0bb2038a8d6c1064c0f36b1505161"/>
    <s v="delivered"/>
    <d v="2017-04-26T20:21:57"/>
    <n v="36.35"/>
    <x v="6"/>
    <x v="1"/>
  </r>
  <r>
    <s v="aab70889fd90187d6709afee3f19853f"/>
    <s v="b1cfafd0f8c0c6486af5389b055751d8"/>
    <s v="delivered"/>
    <d v="2017-04-01T19:22:17"/>
    <n v="25.84"/>
    <x v="6"/>
    <x v="1"/>
  </r>
  <r>
    <s v="cb161f108a2062a82651fe528b39ffa7"/>
    <s v="568347f815812a019ece260d70e94d5c"/>
    <s v="delivered"/>
    <d v="2017-04-04T20:29:00"/>
    <n v="191.58"/>
    <x v="6"/>
    <x v="1"/>
  </r>
  <r>
    <s v="c76034c1fb7727deed7b96df139a99a9"/>
    <s v="b878696ace463ab208c251feb755b66d"/>
    <s v="delivered"/>
    <d v="2017-04-02T22:05:26"/>
    <n v="191.58"/>
    <x v="6"/>
    <x v="1"/>
  </r>
  <r>
    <s v="99a88492b8134d8d205a366506800b09"/>
    <s v="b5051455709f685332176fd8e42f6df1"/>
    <s v="delivered"/>
    <d v="2017-04-16T21:21:11"/>
    <n v="163.06"/>
    <x v="6"/>
    <x v="1"/>
  </r>
  <r>
    <s v="7c9b7626c3fcc8aa638ece47810323b2"/>
    <s v="a3de16d0ac4475afea82771732bfc6e8"/>
    <s v="delivered"/>
    <d v="2017-04-29T12:52:21"/>
    <n v="58.36"/>
    <x v="6"/>
    <x v="1"/>
  </r>
  <r>
    <s v="3426a8ff7d6108c541c7edd4ede5cf18"/>
    <s v="7d05062f79bacb93b8f83d6da8d1a373"/>
    <s v="delivered"/>
    <d v="2017-04-03T15:37:39"/>
    <n v="36.35"/>
    <x v="6"/>
    <x v="1"/>
  </r>
  <r>
    <s v="1734eb8be40c91938e56f9d245b636a5"/>
    <s v="6427d03ab887d0eaa03271f68550c277"/>
    <s v="delivered"/>
    <d v="2017-04-28T23:06:11"/>
    <n v="154.66999999999999"/>
    <x v="6"/>
    <x v="1"/>
  </r>
  <r>
    <s v="8e8fd35f123c37a32c0f82ceacc32bf7"/>
    <s v="549872714e135a3f8b09a89c9698a4a0"/>
    <s v="delivered"/>
    <d v="2017-04-30T12:05:38"/>
    <n v="163.06"/>
    <x v="6"/>
    <x v="1"/>
  </r>
  <r>
    <s v="59ac31de88c9c4b239aeee82c6a0596e"/>
    <s v="93db14e9f3ba76bd4f9583340b206ddc"/>
    <s v="delivered"/>
    <d v="2017-04-09T06:03:31"/>
    <n v="138.65"/>
    <x v="6"/>
    <x v="1"/>
  </r>
  <r>
    <s v="5bd2f4fa37e9c9eef9ad8e5ebe35c731"/>
    <s v="d0bf4e8b500496185217d29fdfd36b9f"/>
    <s v="delivered"/>
    <d v="2017-04-18T10:25:28"/>
    <n v="138.65"/>
    <x v="6"/>
    <x v="1"/>
  </r>
  <r>
    <s v="60d576675057bc52504462b5bf4f5085"/>
    <s v="1bb9fea5f63e1de6453a843c7d19998b"/>
    <s v="delivered"/>
    <d v="2017-04-12T16:29:23"/>
    <n v="138.65"/>
    <x v="6"/>
    <x v="1"/>
  </r>
  <r>
    <s v="443cb0e10e1568b0aedc7e11ab91dd2f"/>
    <s v="ecaeabaa3109d6a613f300679354d494"/>
    <s v="delivered"/>
    <d v="2017-04-11T12:35:07"/>
    <n v="36.35"/>
    <x v="6"/>
    <x v="1"/>
  </r>
  <r>
    <s v="16f391bc8fc37407de41720cd92f6266"/>
    <s v="ac5baec50a0a561a000ed259814803cb"/>
    <s v="delivered"/>
    <d v="2017-04-08T11:57:18"/>
    <n v="154.66999999999999"/>
    <x v="6"/>
    <x v="1"/>
  </r>
  <r>
    <s v="1391638490f9af630fb84f5da6f40843"/>
    <s v="96f541133e6a0139ab3b3e58143eac6a"/>
    <s v="processing"/>
    <d v="2017-04-24T09:00:17"/>
    <n v="154.66999999999999"/>
    <x v="6"/>
    <x v="1"/>
  </r>
  <r>
    <s v="77a87497893cb9fa026c8fb13c35a357"/>
    <s v="e56deedc7951fdaf2ceeb5607dda0fe6"/>
    <s v="delivered"/>
    <d v="2017-04-01T18:44:20"/>
    <n v="155.41999999999999"/>
    <x v="6"/>
    <x v="1"/>
  </r>
  <r>
    <s v="323ebc5450e01beac5ad45e926ecf923"/>
    <s v="574886d0fe7cfb020253f8bb6dea0c3b"/>
    <s v="delivered"/>
    <d v="2017-04-26T15:57:39"/>
    <n v="36.35"/>
    <x v="6"/>
    <x v="1"/>
  </r>
  <r>
    <s v="66bc92ed85c6ab828e10ff0cd1c5d026"/>
    <s v="3f6c3d9854506e3351e40a91f8b85b7d"/>
    <s v="delivered"/>
    <d v="2017-04-14T19:35:35"/>
    <n v="138.65"/>
    <x v="6"/>
    <x v="1"/>
  </r>
  <r>
    <s v="539eb2245126ac0f67cb986d8e671e99"/>
    <s v="b166475f9637aaedf463f9f3a2884644"/>
    <s v="delivered"/>
    <d v="2017-04-13T17:14:08"/>
    <n v="36.35"/>
    <x v="6"/>
    <x v="1"/>
  </r>
  <r>
    <s v="20ae02d0c9a01173e93a8b4e85830927"/>
    <s v="0505fbab1c8a805a55a7e316d821ab3d"/>
    <s v="delivered"/>
    <d v="2017-04-27T13:58:02"/>
    <n v="154.66999999999999"/>
    <x v="6"/>
    <x v="1"/>
  </r>
  <r>
    <s v="793a1da0431a53a517bf77cc596a9d7b"/>
    <s v="494581655b5393bdb9195817e1314b43"/>
    <s v="delivered"/>
    <d v="2017-04-14T19:31:57"/>
    <n v="155.41999999999999"/>
    <x v="6"/>
    <x v="1"/>
  </r>
  <r>
    <s v="8eeb383cc53ee78dfc385629602dfff7"/>
    <s v="73f98782f67f44297697ea25d96bd871"/>
    <s v="delivered"/>
    <d v="2017-04-12T21:33:29"/>
    <n v="163.06"/>
    <x v="6"/>
    <x v="1"/>
  </r>
  <r>
    <s v="36ddc5f19d31a8d744d01bbbd1d11321"/>
    <s v="0c899011c2b518fac4cf807a57f4fd7f"/>
    <s v="delivered"/>
    <d v="2017-04-10T11:58:16"/>
    <n v="36.35"/>
    <x v="6"/>
    <x v="1"/>
  </r>
  <r>
    <s v="b5a290773b1946d7fd79425b488b0e8b"/>
    <s v="95fda3c2a70a5834ec54463c77b5f10e"/>
    <s v="delivered"/>
    <d v="2017-04-21T19:21:21"/>
    <n v="125.99"/>
    <x v="6"/>
    <x v="1"/>
  </r>
  <r>
    <s v="c2d771090d760b5ca0ba96a3c071c7db"/>
    <s v="20ef37d0d06b9aadbbb7b9598a22ff00"/>
    <s v="delivered"/>
    <d v="2017-04-01T20:41:22"/>
    <n v="47.62"/>
    <x v="6"/>
    <x v="1"/>
  </r>
  <r>
    <s v="3745b3f4f984381ce40a6804a2be23ea"/>
    <s v="a052d27ac6973583d6acbdc8049b6257"/>
    <s v="delivered"/>
    <d v="2017-04-02T10:01:36"/>
    <n v="36.35"/>
    <x v="6"/>
    <x v="1"/>
  </r>
  <r>
    <s v="5a8a26a982045e5cd9d257b5fdef75c9"/>
    <s v="77f128633c92a6243ea55349236b8c23"/>
    <s v="delivered"/>
    <d v="2017-04-25T22:17:39"/>
    <n v="138.65"/>
    <x v="6"/>
    <x v="1"/>
  </r>
  <r>
    <s v="a0fbae87b2c4f96a56e39ea7df0c1fd1"/>
    <s v="427d898b8a06d03e1e805f09d82f250b"/>
    <s v="delivered"/>
    <d v="2017-04-29T12:27:06"/>
    <n v="25.84"/>
    <x v="6"/>
    <x v="1"/>
  </r>
  <r>
    <s v="6baba4edd521964e1f16b03eff660868"/>
    <s v="b45ea9acbd0aea9a6cf36bfefb9675b6"/>
    <s v="delivered"/>
    <d v="2017-04-01T10:44:01"/>
    <n v="138.65"/>
    <x v="6"/>
    <x v="1"/>
  </r>
  <r>
    <s v="ff9c2c99255c1843bf2fa114e7e35569"/>
    <s v="074f61713ca4ac97f029964c818f26af"/>
    <s v="delivered"/>
    <d v="2017-04-14T18:01:11"/>
    <n v="191.58"/>
    <x v="6"/>
    <x v="1"/>
  </r>
  <r>
    <s v="3ba1f632cf89a08caf9837999bf827ef"/>
    <s v="00b7c3578d5231b0b60a62414118652b"/>
    <s v="delivered"/>
    <d v="2017-04-26T00:59:11"/>
    <n v="36.35"/>
    <x v="6"/>
    <x v="1"/>
  </r>
  <r>
    <s v="ca8446e47a754f1f72ae3acf393d0eb0"/>
    <s v="2cc54719065edd4d2871fcc67c434d7e"/>
    <s v="delivered"/>
    <d v="2017-04-18T21:54:12"/>
    <n v="191.58"/>
    <x v="6"/>
    <x v="1"/>
  </r>
  <r>
    <s v="1b797eb66e743460a6dd5afa1ad3c6f6"/>
    <s v="978add3f01a3dc2ded9cbf778d5e6109"/>
    <s v="delivered"/>
    <d v="2017-04-21T20:25:02"/>
    <n v="154.66999999999999"/>
    <x v="6"/>
    <x v="1"/>
  </r>
  <r>
    <s v="4e26917edee71b496c27c12c72640436"/>
    <s v="e10692d4cefa5a2a842a8d45c2c12247"/>
    <s v="delivered"/>
    <d v="2017-04-02T10:08:32"/>
    <n v="36.35"/>
    <x v="6"/>
    <x v="1"/>
  </r>
  <r>
    <s v="c7484ff7d357d78f749b7ffdf44d5315"/>
    <s v="a7a833009ee67f3712bf47e987580d15"/>
    <s v="delivered"/>
    <d v="2017-04-14T23:13:39"/>
    <n v="191.58"/>
    <x v="6"/>
    <x v="1"/>
  </r>
  <r>
    <s v="f28680bd357c20d3f581f994eaee18e2"/>
    <s v="2ddd1105627e30dffb7ba2446da44088"/>
    <s v="delivered"/>
    <d v="2017-04-22T12:18:19"/>
    <n v="191.58"/>
    <x v="6"/>
    <x v="1"/>
  </r>
  <r>
    <s v="64251db62c4860cc0d2d2b0e1f2ff813"/>
    <s v="f7e4d8ee06a30cf3fa801462513aa3e6"/>
    <s v="delivered"/>
    <d v="2017-04-19T22:33:23"/>
    <n v="138.65"/>
    <x v="6"/>
    <x v="1"/>
  </r>
  <r>
    <s v="d2142399ae9975a18c099e642c5e48f9"/>
    <s v="c09557607b4707656905142f3e80c1be"/>
    <s v="delivered"/>
    <d v="2017-04-17T21:09:39"/>
    <n v="191.58"/>
    <x v="6"/>
    <x v="1"/>
  </r>
  <r>
    <s v="66057d37308e787052a32828cd007e58"/>
    <s v="dca924c5e55e17bdba2ad42aedaeaaeb"/>
    <s v="delivered"/>
    <d v="2017-04-15T19:22:06"/>
    <n v="138.65"/>
    <x v="6"/>
    <x v="1"/>
  </r>
  <r>
    <s v="71f038dc8ff8c3fe824878b34c0a51f4"/>
    <s v="141bbc6c184a41aab0a0c3ef29a90bce"/>
    <s v="delivered"/>
    <d v="2017-04-23T00:13:06"/>
    <n v="155.41999999999999"/>
    <x v="6"/>
    <x v="1"/>
  </r>
  <r>
    <s v="6e3b262fc2ba819e9cfcd9e9bad5b7de"/>
    <s v="8881342d751d2d1f75196259e19b25ad"/>
    <s v="shipped"/>
    <d v="2017-04-14T11:26:42"/>
    <n v="155.41999999999999"/>
    <x v="6"/>
    <x v="1"/>
  </r>
  <r>
    <s v="759fc8b3cef1012f6d8c6fc9db642fbe"/>
    <s v="2a786d13278ec66a602d028cbccde4b6"/>
    <s v="delivered"/>
    <d v="2017-04-06T20:39:53"/>
    <n v="155.41999999999999"/>
    <x v="6"/>
    <x v="1"/>
  </r>
  <r>
    <s v="cb92b276a7de36c49df850016137384e"/>
    <s v="0dc7871245a2049358cfa65402287376"/>
    <s v="delivered"/>
    <d v="2017-04-10T12:56:29"/>
    <n v="191.58"/>
    <x v="6"/>
    <x v="1"/>
  </r>
  <r>
    <s v="bbec5ebc694ba25d867c7d3493a18e2e"/>
    <s v="5834f051f3aed6dbad4d1d1fb604768a"/>
    <s v="delivered"/>
    <d v="2017-04-03T17:14:19"/>
    <n v="32.9"/>
    <x v="6"/>
    <x v="1"/>
  </r>
  <r>
    <s v="7a80708ef3077d6b8334d40b000926a4"/>
    <s v="298902c3e679ccfb8ce1d910816ba0dc"/>
    <s v="delivered"/>
    <d v="2017-04-12T21:55:54"/>
    <n v="155.41999999999999"/>
    <x v="6"/>
    <x v="1"/>
  </r>
  <r>
    <s v="ef50a4a45882a25ea74b3cd37833a58b"/>
    <s v="04cf6b7a84aeea29e7146b2f5ca5ebf9"/>
    <s v="delivered"/>
    <d v="2017-04-01T16:19:15"/>
    <n v="191.58"/>
    <x v="6"/>
    <x v="1"/>
  </r>
  <r>
    <s v="280e71c88a9ee2c1cb66b2b25dd92171"/>
    <s v="98a76ec62893cf274af98c74b705dde1"/>
    <s v="delivered"/>
    <d v="2017-04-05T21:21:24"/>
    <n v="154.66999999999999"/>
    <x v="6"/>
    <x v="1"/>
  </r>
  <r>
    <s v="246e0ec5d427eaa6bd4569ac799d4f37"/>
    <s v="ac73860abcda6b5fc9f2afdb4fb2acf5"/>
    <s v="delivered"/>
    <d v="2017-04-21T14:54:24"/>
    <n v="154.66999999999999"/>
    <x v="6"/>
    <x v="1"/>
  </r>
  <r>
    <s v="9fbb5a7911ef83cac2881f1bbdaf7812"/>
    <s v="d880d473fdc38c2ffc94c2f3ae89184a"/>
    <s v="delivered"/>
    <d v="2017-04-09T13:33:34"/>
    <n v="25.84"/>
    <x v="6"/>
    <x v="1"/>
  </r>
  <r>
    <s v="6166489270fe109062267b9e022c0292"/>
    <s v="8123b58f6a6cc879ccf2c561f553c29b"/>
    <s v="delivered"/>
    <d v="2017-04-11T08:26:45"/>
    <n v="138.65"/>
    <x v="6"/>
    <x v="1"/>
  </r>
  <r>
    <s v="ae9ea529ce46a68f8c58803436fb48a3"/>
    <s v="b5fba334815d79889c50d4a72a63bbc8"/>
    <s v="delivered"/>
    <d v="2017-04-13T15:03:34"/>
    <n v="25.84"/>
    <x v="6"/>
    <x v="1"/>
  </r>
  <r>
    <s v="eb5155f1e2e9054e0ff0e0701ce8f5c8"/>
    <s v="53699d6e8947c101e636796114386bbb"/>
    <s v="delivered"/>
    <d v="2017-04-25T20:54:58"/>
    <n v="191.58"/>
    <x v="6"/>
    <x v="1"/>
  </r>
  <r>
    <s v="a0b8f13c91b9146c82011103d204d04f"/>
    <s v="5a68b16871dde7543d30d9f37e61a5fc"/>
    <s v="delivered"/>
    <d v="2017-04-09T21:07:55"/>
    <n v="25.84"/>
    <x v="6"/>
    <x v="1"/>
  </r>
  <r>
    <s v="2f7629415fce83aab452e69eda981a49"/>
    <s v="96af3e260a7136cb9913991dddd326aa"/>
    <s v="delivered"/>
    <d v="2017-04-27T23:45:38"/>
    <n v="36.35"/>
    <x v="6"/>
    <x v="1"/>
  </r>
  <r>
    <s v="798c01f3a7c277a170c5a669935fb85b"/>
    <s v="378bdab88fcf7182b0d5c82dd755c3d4"/>
    <s v="delivered"/>
    <d v="2017-04-11T20:22:44"/>
    <n v="155.41999999999999"/>
    <x v="6"/>
    <x v="1"/>
  </r>
  <r>
    <s v="db2dee8ce25524ad8374fa6d1b11849b"/>
    <s v="585c5fd91de9a68ca00f9d7cb63dd254"/>
    <s v="delivered"/>
    <d v="2017-04-05T15:45:38"/>
    <n v="191.58"/>
    <x v="6"/>
    <x v="1"/>
  </r>
  <r>
    <s v="b3843e9e6a4772e07d679b80b9c32b40"/>
    <s v="7becb98dbba2f0316bad7e27e690eacf"/>
    <s v="delivered"/>
    <d v="2017-04-06T22:30:39"/>
    <n v="25.84"/>
    <x v="6"/>
    <x v="1"/>
  </r>
  <r>
    <s v="c3fbba8f64cc6b2e99abc0e00d5ade2b"/>
    <s v="214c9a1e18b8592e8a56bfcf31514b9b"/>
    <s v="delivered"/>
    <d v="2017-04-10T17:10:58"/>
    <n v="47.62"/>
    <x v="6"/>
    <x v="1"/>
  </r>
  <r>
    <s v="80188fc06b9703f7d2f6f5fac4e11984"/>
    <s v="9faa47bd04272a6827d820a812bb8454"/>
    <s v="delivered"/>
    <d v="2017-04-28T10:17:30"/>
    <n v="153.96"/>
    <x v="6"/>
    <x v="1"/>
  </r>
  <r>
    <s v="7ff59247bba3cb48642913d4be3bf6ca"/>
    <s v="abe7ccf10a2f6af1c6afe529304d54a0"/>
    <s v="delivered"/>
    <d v="2017-04-21T15:14:30"/>
    <n v="153.96"/>
    <x v="6"/>
    <x v="1"/>
  </r>
  <r>
    <s v="da274e08fb80aeff81a543aae3cf9784"/>
    <s v="56613e79bf08946fd9e57594aaa83951"/>
    <s v="delivered"/>
    <d v="2017-04-25T15:12:44"/>
    <n v="191.58"/>
    <x v="6"/>
    <x v="1"/>
  </r>
  <r>
    <s v="849c91eae9d79b010c5dbba0d30e42fe"/>
    <s v="8719f414841856e13125bc3c8eb012f8"/>
    <s v="delivered"/>
    <d v="2017-04-20T11:52:22"/>
    <n v="153.96"/>
    <x v="6"/>
    <x v="1"/>
  </r>
  <r>
    <s v="897d215bbe78c235bc0008784a15ac78"/>
    <s v="0fca9e1dfa39a880a6f0ec6ecbc774ad"/>
    <s v="delivered"/>
    <d v="2017-04-02T00:18:00"/>
    <n v="163.06"/>
    <x v="6"/>
    <x v="1"/>
  </r>
  <r>
    <s v="aa0833b579391f3c5bf0495431f819a0"/>
    <s v="922ff2cdb2a5caeb6a8298dc683d65f8"/>
    <s v="delivered"/>
    <d v="2017-04-06T22:22:00"/>
    <n v="25.84"/>
    <x v="6"/>
    <x v="1"/>
  </r>
  <r>
    <s v="7d41a21f009105cf89773058d28abfab"/>
    <s v="5ecd1e8699c5bb1ae31dabaf719a0ef1"/>
    <s v="delivered"/>
    <d v="2017-04-01T15:30:14"/>
    <n v="58.36"/>
    <x v="6"/>
    <x v="1"/>
  </r>
  <r>
    <s v="605a65763ded48a0db12fde2b0106a9b"/>
    <s v="67a5c4c74d60d14a792f89e8acf468bd"/>
    <s v="delivered"/>
    <d v="2017-04-22T15:10:29"/>
    <n v="138.65"/>
    <x v="6"/>
    <x v="1"/>
  </r>
  <r>
    <s v="599c2d88fb3c46093862da1d28b2dd49"/>
    <s v="8b539d8bfc7202d27eaaf24635178238"/>
    <s v="delivered"/>
    <d v="2017-04-29T16:26:24"/>
    <n v="138.65"/>
    <x v="6"/>
    <x v="1"/>
  </r>
  <r>
    <s v="79740c687f8732e1b4e5464d41457103"/>
    <s v="6eb75bd6718fd62420410a36667c1a9b"/>
    <s v="delivered"/>
    <d v="2017-04-26T16:09:32"/>
    <n v="155.41999999999999"/>
    <x v="6"/>
    <x v="1"/>
  </r>
  <r>
    <s v="ed415dd934c5bb15a4a2fd223bb0a43e"/>
    <s v="ee9b73e88afb4904ee2322cfc89cf638"/>
    <s v="delivered"/>
    <d v="2017-04-16T17:17:57"/>
    <n v="191.58"/>
    <x v="6"/>
    <x v="1"/>
  </r>
  <r>
    <s v="c2346355ba8062d8c308b0a82854206e"/>
    <s v="e9c6e44edf5a10160912f631fa4dda9b"/>
    <s v="delivered"/>
    <d v="2017-04-05T22:28:14"/>
    <n v="47.62"/>
    <x v="6"/>
    <x v="1"/>
  </r>
  <r>
    <s v="dda0214706ebf9c46aa0a45821bb589c"/>
    <s v="3f36fa8566b86af7d9abd7f931f2ef73"/>
    <s v="delivered"/>
    <d v="2017-04-04T22:19:37"/>
    <n v="191.58"/>
    <x v="6"/>
    <x v="1"/>
  </r>
  <r>
    <s v="5534625f6d8c8c073046dd7b57310af3"/>
    <s v="df7bfa162625fe00fdee8139c5e4cd31"/>
    <s v="delivered"/>
    <d v="2017-04-19T18:28:19"/>
    <n v="138.65"/>
    <x v="6"/>
    <x v="1"/>
  </r>
  <r>
    <s v="42e69ecd0778c6ef53d99623cb1f3b9c"/>
    <s v="9ea52a177d36577d2396cad28e68a4e0"/>
    <s v="delivered"/>
    <d v="2017-04-13T19:41:54"/>
    <n v="36.35"/>
    <x v="6"/>
    <x v="1"/>
  </r>
  <r>
    <s v="338b0cffa439f5e95d42cd30d7ace847"/>
    <s v="0176d6c1606400bd49c88871e15839bb"/>
    <s v="delivered"/>
    <d v="2017-04-23T12:07:48"/>
    <n v="36.35"/>
    <x v="6"/>
    <x v="1"/>
  </r>
  <r>
    <s v="8173609cc6bf4ac5c1e577223ae83522"/>
    <s v="796daa2e6458ce635771ba9ac6e40edd"/>
    <s v="delivered"/>
    <d v="2017-04-03T21:21:12"/>
    <n v="153.96"/>
    <x v="6"/>
    <x v="1"/>
  </r>
  <r>
    <s v="0c699835432f5ca06e878ed73f893b05"/>
    <s v="662c1ac3aa47279d8438c925af1fc53d"/>
    <s v="delivered"/>
    <d v="2017-04-26T15:59:59"/>
    <n v="154.66999999999999"/>
    <x v="6"/>
    <x v="1"/>
  </r>
  <r>
    <s v="20b99bf1ea8fdeca4e8f4872c584d0ec"/>
    <s v="537f48efc6a44c3400bb053ce4101847"/>
    <s v="delivered"/>
    <d v="2017-04-17T12:31:06"/>
    <n v="154.66999999999999"/>
    <x v="6"/>
    <x v="1"/>
  </r>
  <r>
    <s v="d55541f9cde6afa1e48e01768cf46ff3"/>
    <s v="a2f4e4ebbe49edc1c3e350fabf9bc4f2"/>
    <s v="delivered"/>
    <d v="2017-04-27T15:24:40"/>
    <n v="191.58"/>
    <x v="6"/>
    <x v="1"/>
  </r>
  <r>
    <s v="33baefa752f2d98a008d4330d306d3db"/>
    <s v="8b764335e86e1a8f8d3db9f119e03a79"/>
    <s v="delivered"/>
    <d v="2017-04-23T14:47:39"/>
    <n v="36.35"/>
    <x v="6"/>
    <x v="1"/>
  </r>
  <r>
    <s v="6514b8ad8028c9f2cc2374ded245783f"/>
    <s v="9bdf08b4b3b52b5526ff42d37d47f222"/>
    <s v="delivered"/>
    <d v="2017-05-16T13:10:30"/>
    <n v="138.65"/>
    <x v="7"/>
    <x v="1"/>
  </r>
  <r>
    <s v="e6ce16cb79ec1d90b1da9085a6118aeb"/>
    <s v="494dded5b201313c64ed7f100595b95c"/>
    <s v="delivered"/>
    <d v="2017-05-16T19:41:10"/>
    <n v="191.58"/>
    <x v="7"/>
    <x v="1"/>
  </r>
  <r>
    <s v="1e7aff52cdbb2451ace09d0f848c3699"/>
    <s v="ddaff536587109b89777e0353215e150"/>
    <s v="delivered"/>
    <d v="2017-05-19T18:53:40"/>
    <n v="154.66999999999999"/>
    <x v="7"/>
    <x v="1"/>
  </r>
  <r>
    <s v="6ebaec694d7025e2ad4a05dba887c032"/>
    <s v="4f28355e5c17a4a42d3ce2439a1d4501"/>
    <s v="delivered"/>
    <d v="2017-05-18T13:55:47"/>
    <n v="155.41999999999999"/>
    <x v="7"/>
    <x v="1"/>
  </r>
  <r>
    <s v="d17dc4a904426827ca80f2ccb3a6be56"/>
    <s v="569cf68214806a39acc0f39344aea67f"/>
    <s v="delivered"/>
    <d v="2017-05-14T20:28:25"/>
    <n v="191.58"/>
    <x v="7"/>
    <x v="1"/>
  </r>
  <r>
    <s v="10c320f977c6a18f91b2d14be13128c6"/>
    <s v="b673f0597cb0c4d12778f731045f361a"/>
    <s v="delivered"/>
    <d v="2017-05-09T20:48:59"/>
    <n v="154.66999999999999"/>
    <x v="7"/>
    <x v="1"/>
  </r>
  <r>
    <s v="e346cd9299371b18c0b28e8e29a5e376"/>
    <s v="fb9590a1e30e0ba8304ea73a31325797"/>
    <s v="delivered"/>
    <d v="2017-05-17T08:36:11"/>
    <n v="191.58"/>
    <x v="7"/>
    <x v="1"/>
  </r>
  <r>
    <s v="c3cb4c7c4b963ab08b07a5dca5baf05d"/>
    <s v="38ccd077e65d89b8a720be73bfaa9c6f"/>
    <s v="delivered"/>
    <d v="2017-05-15T16:29:03"/>
    <n v="47.62"/>
    <x v="7"/>
    <x v="1"/>
  </r>
  <r>
    <s v="36530871a5e80138db53bcfd8a104d90"/>
    <s v="4dafe3c841d2d6cc8a8b6d25b35704b9"/>
    <s v="shipped"/>
    <d v="2017-05-09T11:48:37"/>
    <n v="36.35"/>
    <x v="7"/>
    <x v="1"/>
  </r>
  <r>
    <s v="c619ac0f9cdcfcebdfb9490451166da4"/>
    <s v="e5f6020aa61432f0dcb0fcda1c5113d9"/>
    <s v="delivered"/>
    <d v="2017-05-23T15:28:58"/>
    <n v="191.58"/>
    <x v="7"/>
    <x v="1"/>
  </r>
  <r>
    <s v="16c24987724018f73b746aacfbb5f8e8"/>
    <s v="ffdc2af7160aed3bad21cbc8ec68c0c5"/>
    <s v="delivered"/>
    <d v="2017-05-20T02:48:00"/>
    <n v="154.66999999999999"/>
    <x v="7"/>
    <x v="1"/>
  </r>
  <r>
    <s v="2f246ee329fce6932458bc7a10625d2a"/>
    <s v="45f9053fc8b24a6d5afa05b6d1b330ab"/>
    <s v="delivered"/>
    <d v="2017-05-26T18:35:51"/>
    <n v="36.35"/>
    <x v="7"/>
    <x v="1"/>
  </r>
  <r>
    <s v="6cc4eb51469dec50a6130fe1cd07b7f9"/>
    <s v="a207382f0f563c1f430ef732ade9d9ff"/>
    <s v="delivered"/>
    <d v="2017-05-08T12:22:44"/>
    <n v="138.65"/>
    <x v="7"/>
    <x v="1"/>
  </r>
  <r>
    <s v="9cf566da5a3277749dbd61fa060e8110"/>
    <s v="a4c79e8a9d9fcb82de5dddf33918fb47"/>
    <s v="delivered"/>
    <d v="2017-05-29T12:35:44"/>
    <n v="25.84"/>
    <x v="7"/>
    <x v="1"/>
  </r>
  <r>
    <s v="b7a4a9ecb1cd3ef6a3e36a48e200e3be"/>
    <s v="c3d8fc500d86b1c961ee144395c13a57"/>
    <s v="delivered"/>
    <d v="2017-05-19T18:13:54"/>
    <n v="125.99"/>
    <x v="7"/>
    <x v="1"/>
  </r>
  <r>
    <s v="b60b53ad0bb7dacacf2989fe27ad567a"/>
    <s v="2f9902d85fcd930227f711cf47012bdf"/>
    <s v="delivered"/>
    <d v="2017-05-10T14:03:27"/>
    <n v="125.99"/>
    <x v="7"/>
    <x v="1"/>
  </r>
  <r>
    <s v="b693d6c35867fa1937455e04f2547df2"/>
    <s v="eec909ab0da04f0d3e92f898c6994d37"/>
    <s v="delivered"/>
    <d v="2017-05-11T09:13:17"/>
    <n v="125.99"/>
    <x v="7"/>
    <x v="1"/>
  </r>
  <r>
    <s v="6e09e14cbfbf46215f17805edfb79aae"/>
    <s v="90d2e6f72916e728253129378a36fdcc"/>
    <s v="delivered"/>
    <d v="2017-05-21T21:10:35"/>
    <n v="155.41999999999999"/>
    <x v="7"/>
    <x v="1"/>
  </r>
  <r>
    <s v="f833a0260cb98fa615a517d4e4a8cdf3"/>
    <s v="6b74fa3521fe75edbeff9948022f13d1"/>
    <s v="delivered"/>
    <d v="2017-05-03T14:31:43"/>
    <n v="191.58"/>
    <x v="7"/>
    <x v="1"/>
  </r>
  <r>
    <s v="0f8532e6a9c1e86b215fda5c13f37fad"/>
    <s v="48c83ab1910a8d95f8702dde180d658b"/>
    <s v="delivered"/>
    <d v="2017-05-08T14:59:40"/>
    <n v="154.66999999999999"/>
    <x v="7"/>
    <x v="1"/>
  </r>
  <r>
    <s v="18bf036204cea32b152a8e2a2f2bab40"/>
    <s v="75c1cc8ffdfa39cfba5b62056e1c0f56"/>
    <s v="delivered"/>
    <d v="2017-05-08T16:31:38"/>
    <n v="154.66999999999999"/>
    <x v="7"/>
    <x v="1"/>
  </r>
  <r>
    <s v="62fcfe5da58296dface200da2e196fcd"/>
    <s v="02860b05257510a255778043ce042794"/>
    <s v="delivered"/>
    <d v="2017-05-19T14:12:50"/>
    <n v="138.65"/>
    <x v="7"/>
    <x v="1"/>
  </r>
  <r>
    <s v="1a7ee01992a69255a005e9db8a96d898"/>
    <s v="6ba47b28c84367f0c27769d78f1c3adb"/>
    <s v="delivered"/>
    <d v="2017-05-31T20:57:49"/>
    <n v="154.66999999999999"/>
    <x v="7"/>
    <x v="1"/>
  </r>
  <r>
    <s v="be82da060fda4b85c7fe6ea6512f67e8"/>
    <s v="4a2d2e5f1e7d78c701d998b92fe72bd7"/>
    <s v="delivered"/>
    <d v="2017-05-02T16:35:06"/>
    <n v="291.27999999999997"/>
    <x v="7"/>
    <x v="1"/>
  </r>
  <r>
    <s v="1b00c4d80c81cdbc36487c96c6e92f07"/>
    <s v="6f392cfb40b84e0857b16c23c773aa31"/>
    <s v="delivered"/>
    <d v="2017-05-14T09:36:36"/>
    <n v="154.66999999999999"/>
    <x v="7"/>
    <x v="1"/>
  </r>
  <r>
    <s v="d3c64cf55752f7821e85e7ea9b9b3f30"/>
    <s v="a14b17e55f117e4bf24cdd9d0e586c35"/>
    <s v="delivered"/>
    <d v="2017-05-06T11:20:18"/>
    <n v="191.58"/>
    <x v="7"/>
    <x v="1"/>
  </r>
  <r>
    <s v="1b99333d39cf95f48be3864b2e1e88b3"/>
    <s v="01b2ab1c903b4ecd0442a3ce48d89caa"/>
    <s v="delivered"/>
    <d v="2017-05-23T20:19:03"/>
    <n v="154.66999999999999"/>
    <x v="7"/>
    <x v="1"/>
  </r>
  <r>
    <s v="4dadcd5f9e682c17fdc6dded70c048e0"/>
    <s v="e40265c6ceebf38ea830b695d9340bda"/>
    <s v="delivered"/>
    <d v="2017-05-07T13:53:39"/>
    <n v="36.35"/>
    <x v="7"/>
    <x v="1"/>
  </r>
  <r>
    <s v="7d219bd2feeb13ad311a00db33c06a3c"/>
    <s v="3740f4d0edef80f567eca55830ec9e8f"/>
    <s v="delivered"/>
    <d v="2017-05-25T13:50:11"/>
    <n v="58.36"/>
    <x v="7"/>
    <x v="1"/>
  </r>
  <r>
    <s v="e897d96adf4da16805cd6faf2913ce48"/>
    <s v="ede6d420b95b2d4145c3e0de07483597"/>
    <s v="delivered"/>
    <d v="2017-05-06T12:28:42"/>
    <n v="191.58"/>
    <x v="7"/>
    <x v="1"/>
  </r>
  <r>
    <s v="99fe1f54d97630a40c549779ea00e8c9"/>
    <s v="fa124303523931c3e5f132f33e9110fe"/>
    <s v="delivered"/>
    <d v="2017-05-16T21:30:59"/>
    <n v="163.06"/>
    <x v="7"/>
    <x v="1"/>
  </r>
  <r>
    <s v="20a6605d8265ca357d15eaf4f6710f63"/>
    <s v="f3b9b8b6d11fc7c446254660648ca292"/>
    <s v="delivered"/>
    <d v="2017-05-14T14:56:41"/>
    <n v="154.66999999999999"/>
    <x v="7"/>
    <x v="1"/>
  </r>
  <r>
    <s v="6c12feac9a308e1382d9b19cca7f20b2"/>
    <s v="5371894984937a27cf40c7d20699a786"/>
    <s v="delivered"/>
    <d v="2017-05-05T13:48:37"/>
    <n v="138.65"/>
    <x v="7"/>
    <x v="1"/>
  </r>
  <r>
    <s v="a41753c6a1d8accb89732e36243432d7"/>
    <s v="9c2f403519bcb363683a7179f0f94bd4"/>
    <s v="delivered"/>
    <d v="2017-05-12T10:51:43"/>
    <n v="25.84"/>
    <x v="7"/>
    <x v="1"/>
  </r>
  <r>
    <s v="fd180ff2363b236f823a4fa8a2a729f1"/>
    <s v="c8d8df677303b51ceb3ebd595969502b"/>
    <s v="delivered"/>
    <d v="2017-05-18T09:34:58"/>
    <n v="191.58"/>
    <x v="7"/>
    <x v="1"/>
  </r>
  <r>
    <s v="2b0ff3c2ec4265091bba2e1e5d9aa762"/>
    <s v="ac9fafb8efe7023c1126fc949eaabdc9"/>
    <s v="delivered"/>
    <d v="2017-05-14T19:00:05"/>
    <n v="36.35"/>
    <x v="7"/>
    <x v="1"/>
  </r>
  <r>
    <s v="91c75b7ba1ec17918b96773bc0f8f443"/>
    <s v="41280f8f9f6be62c061b8af89ba9ef54"/>
    <s v="delivered"/>
    <d v="2017-05-05T13:35:44"/>
    <n v="163.06"/>
    <x v="7"/>
    <x v="1"/>
  </r>
  <r>
    <s v="be6e034d294e425c514e215bf0b7120a"/>
    <s v="ba7c84cd4d0db9d73b66a79e4d3e130c"/>
    <s v="delivered"/>
    <d v="2017-05-22T15:57:42"/>
    <n v="291.27999999999997"/>
    <x v="7"/>
    <x v="1"/>
  </r>
  <r>
    <s v="51c68b0aedaa22a0b426f5635ac439b1"/>
    <s v="80f5dbd6c402fa67462768a508de4168"/>
    <s v="delivered"/>
    <d v="2017-05-22T10:27:43"/>
    <n v="36.35"/>
    <x v="7"/>
    <x v="1"/>
  </r>
  <r>
    <s v="5246f33ed41cfa5f5b8f64e7bc8cf0c2"/>
    <s v="299f7b5125c8fbe1761a1b320c34fc7d"/>
    <s v="delivered"/>
    <d v="2017-05-05T08:45:28"/>
    <n v="36.35"/>
    <x v="7"/>
    <x v="1"/>
  </r>
  <r>
    <s v="a3de74fbe2db7081a1c0262272cd4283"/>
    <s v="bf565aadf676f4dd804dd19aa89aba19"/>
    <s v="delivered"/>
    <d v="2017-05-02T22:36:47"/>
    <n v="25.84"/>
    <x v="7"/>
    <x v="1"/>
  </r>
  <r>
    <s v="d2f2458326a050b121e7acd0e3506d8d"/>
    <s v="b807407e782f3147f465c29dbf75d286"/>
    <s v="delivered"/>
    <d v="2017-05-31T11:02:39"/>
    <n v="191.58"/>
    <x v="7"/>
    <x v="1"/>
  </r>
  <r>
    <s v="49b1ad01e0a81bc85a617086103e415d"/>
    <s v="476a4abbe9551a54f5a9d06bccd2fca5"/>
    <s v="delivered"/>
    <d v="2017-05-24T10:11:27"/>
    <n v="36.35"/>
    <x v="7"/>
    <x v="1"/>
  </r>
  <r>
    <s v="f3edc8c0a39fd1b01507928af2a47448"/>
    <s v="0b859d5b44d9d4882ace2e2dc93cc213"/>
    <s v="delivered"/>
    <d v="2017-05-17T23:39:36"/>
    <n v="191.58"/>
    <x v="7"/>
    <x v="1"/>
  </r>
  <r>
    <s v="a9de753e089dd4dadf7d3efa954e26c5"/>
    <s v="33d8e7921924c3b75975500363ac32ed"/>
    <s v="delivered"/>
    <d v="2017-05-27T03:23:02"/>
    <n v="25.84"/>
    <x v="7"/>
    <x v="1"/>
  </r>
  <r>
    <s v="e2366f83c01269762e71b77254a6859c"/>
    <s v="faf620ef3ae77d18586f3d921d677e18"/>
    <s v="delivered"/>
    <d v="2017-05-20T12:41:12"/>
    <n v="191.58"/>
    <x v="7"/>
    <x v="1"/>
  </r>
  <r>
    <s v="5e5c29987bbb83ed38c9b25a753f978f"/>
    <s v="65060b85a336b487c0fe7d42d64b3b99"/>
    <s v="delivered"/>
    <d v="2017-05-29T10:01:22"/>
    <n v="138.65"/>
    <x v="7"/>
    <x v="1"/>
  </r>
  <r>
    <s v="9a65fd6f0966e358fbae4d1b54f73ccd"/>
    <s v="63610193234eccd8f1c33dfc050a1b4b"/>
    <s v="delivered"/>
    <d v="2017-05-05T22:10:14"/>
    <n v="163.06"/>
    <x v="7"/>
    <x v="1"/>
  </r>
  <r>
    <s v="639b603f09b7050c96e56cd03703437b"/>
    <s v="e4e7850c6c310f0ae9d0abbe26b075e3"/>
    <s v="delivered"/>
    <d v="2017-05-01T15:01:03"/>
    <n v="138.65"/>
    <x v="7"/>
    <x v="1"/>
  </r>
  <r>
    <s v="b7a6a74494a5f76ac5f74bc9c1327e5d"/>
    <s v="10c26a978ab664c211c871097f285a93"/>
    <s v="delivered"/>
    <d v="2017-05-24T13:48:28"/>
    <n v="125.99"/>
    <x v="7"/>
    <x v="1"/>
  </r>
  <r>
    <s v="651bd7286b2e17e1e3ea7b644870e429"/>
    <s v="f4f2d12420b95f9239bcda119491f2d4"/>
    <s v="delivered"/>
    <d v="2017-05-13T17:42:39"/>
    <n v="138.65"/>
    <x v="7"/>
    <x v="1"/>
  </r>
  <r>
    <s v="73eb70779d3a8a4647f8ccf9c43d2623"/>
    <s v="7bf43e2d079beb839eaff3937bb6fe81"/>
    <s v="delivered"/>
    <d v="2017-05-02T21:03:22"/>
    <n v="155.41999999999999"/>
    <x v="7"/>
    <x v="1"/>
  </r>
  <r>
    <s v="5189eca8aa65ca525e4929c6f6a758d1"/>
    <s v="cb91916ede5670fdd34d3acd31ac21b3"/>
    <s v="delivered"/>
    <d v="2017-05-19T20:13:23"/>
    <n v="36.35"/>
    <x v="7"/>
    <x v="1"/>
  </r>
  <r>
    <s v="b95764ee8ef0302702f107df59c9c4a2"/>
    <s v="5fff39f1b59dc4d2fb96c9f19b9a484e"/>
    <s v="delivered"/>
    <d v="2017-05-01T19:13:37"/>
    <n v="32.9"/>
    <x v="7"/>
    <x v="1"/>
  </r>
  <r>
    <s v="cb3830baa25a82fb69d5256ffca9b6a2"/>
    <s v="524fb99dd1c0c28f8b9b9d33f38c7b13"/>
    <s v="delivered"/>
    <d v="2017-05-15T21:07:48"/>
    <n v="191.58"/>
    <x v="7"/>
    <x v="1"/>
  </r>
  <r>
    <s v="4b939b269e876343e876d466afcb69d1"/>
    <s v="0f28d0a2069593ae2c5ec29fc3800a72"/>
    <s v="delivered"/>
    <d v="2017-05-09T13:06:19"/>
    <n v="36.35"/>
    <x v="7"/>
    <x v="1"/>
  </r>
  <r>
    <s v="a8aa2cd070eeac7e4368cae3d8222e2b"/>
    <s v="2c5519c36277c3f69df911c68cc97e50"/>
    <s v="delivered"/>
    <d v="2017-05-09T17:42:45"/>
    <n v="25.84"/>
    <x v="7"/>
    <x v="1"/>
  </r>
  <r>
    <s v="d62324319b4efb72f855f123f06cb07f"/>
    <s v="7eb38a9118f8a13aed9f3587e13e33cc"/>
    <s v="delivered"/>
    <d v="2017-05-21T22:53:02"/>
    <n v="191.58"/>
    <x v="7"/>
    <x v="1"/>
  </r>
  <r>
    <s v="85bbb7b7b20d622bb504d5e2be1ce4ca"/>
    <s v="317fb4e6f110c2dfc11b19630875cccb"/>
    <s v="delivered"/>
    <d v="2017-05-15T16:58:49"/>
    <n v="153.96"/>
    <x v="7"/>
    <x v="1"/>
  </r>
  <r>
    <s v="61a85d9f7f064313ebd87019f7a65903"/>
    <s v="9609746d9d84c1096dce6a95b3a9f7ed"/>
    <s v="delivered"/>
    <d v="2017-05-15T16:28:24"/>
    <n v="138.65"/>
    <x v="7"/>
    <x v="1"/>
  </r>
  <r>
    <s v="b64b1539563ff515922bd124fd838863"/>
    <s v="a22203b8cd7210764aa43f442904a076"/>
    <s v="delivered"/>
    <d v="2017-05-06T11:48:53"/>
    <n v="125.99"/>
    <x v="7"/>
    <x v="1"/>
  </r>
  <r>
    <s v="d487835d01a5017cf60bdec36e5e8cff"/>
    <s v="40357acb43a9f2bac194202545bef741"/>
    <s v="delivered"/>
    <d v="2017-05-28T02:08:13"/>
    <n v="191.58"/>
    <x v="7"/>
    <x v="1"/>
  </r>
  <r>
    <s v="0df706c2c6b700754129d98ffef2b669"/>
    <s v="ef3bbff3023c5032593c0e754f87114a"/>
    <s v="delivered"/>
    <d v="2017-05-23T20:15:27"/>
    <n v="154.66999999999999"/>
    <x v="7"/>
    <x v="1"/>
  </r>
  <r>
    <s v="db88396cf9aab6635eb909ed423d6662"/>
    <s v="167db18e4fbd9ba3dec2aa5a7b79969b"/>
    <s v="delivered"/>
    <d v="2017-05-26T14:36:30"/>
    <n v="191.58"/>
    <x v="7"/>
    <x v="1"/>
  </r>
  <r>
    <s v="b16eb7a0c75d99f6818fc68dffa8f11d"/>
    <s v="6e340889d05dbbe467a8de3ac31ba55c"/>
    <s v="delivered"/>
    <d v="2017-05-18T11:18:16"/>
    <n v="25.84"/>
    <x v="7"/>
    <x v="1"/>
  </r>
  <r>
    <s v="b669dbb8187ebd3a27a9d710d9e53194"/>
    <s v="bcf47f22d180c8242c96c83bf11fdc51"/>
    <s v="delivered"/>
    <d v="2017-05-17T23:58:42"/>
    <n v="125.99"/>
    <x v="7"/>
    <x v="1"/>
  </r>
  <r>
    <s v="378035ea5017f82d47a885f52fff9be1"/>
    <s v="a5cc05472dc39567d79da21664133388"/>
    <s v="delivered"/>
    <d v="2017-05-05T11:25:20"/>
    <n v="36.35"/>
    <x v="7"/>
    <x v="1"/>
  </r>
  <r>
    <s v="befae3252c7f7ffb6abdeb4d3f4eb668"/>
    <s v="873951dbadc164fa5d61eed16cf38770"/>
    <s v="delivered"/>
    <d v="2017-05-16T16:41:51"/>
    <n v="291.27999999999997"/>
    <x v="7"/>
    <x v="1"/>
  </r>
  <r>
    <s v="430545209b9cc4b7ef7ae765a54816a7"/>
    <s v="2b1b46ed74054a19c6b1751c0284c1cf"/>
    <s v="delivered"/>
    <d v="2017-05-22T12:58:59"/>
    <n v="36.35"/>
    <x v="7"/>
    <x v="1"/>
  </r>
  <r>
    <s v="762accd1f919295f51f3b39e314cee12"/>
    <s v="e9185b3210712b4d59df466551941825"/>
    <s v="delivered"/>
    <d v="2017-05-29T20:15:29"/>
    <n v="155.41999999999999"/>
    <x v="7"/>
    <x v="1"/>
  </r>
  <r>
    <s v="cf37324c9d35fb8f5f9d14cd6d48a3a2"/>
    <s v="fa8d8a26ce081c2669b4c79639a98e08"/>
    <s v="delivered"/>
    <d v="2017-05-14T09:13:09"/>
    <n v="191.58"/>
    <x v="7"/>
    <x v="1"/>
  </r>
  <r>
    <s v="6b36830dcd8e168800764cf5077796bf"/>
    <s v="187eff014e217a4f13317d72024f4a93"/>
    <s v="delivered"/>
    <d v="2017-05-07T10:19:33"/>
    <n v="138.65"/>
    <x v="7"/>
    <x v="1"/>
  </r>
  <r>
    <s v="51b0dccc8596ce37a930dff2d63a10a2"/>
    <s v="31bf1057b00f14804278590bbac18b1b"/>
    <s v="invoiced"/>
    <d v="2017-05-05T22:34:48"/>
    <n v="36.35"/>
    <x v="7"/>
    <x v="1"/>
  </r>
  <r>
    <s v="21fdf6a269bd4c5befb28302d4d00803"/>
    <s v="9849acf233e29a676126fe8d91c4cbff"/>
    <s v="delivered"/>
    <d v="2017-05-10T14:39:56"/>
    <n v="154.66999999999999"/>
    <x v="7"/>
    <x v="1"/>
  </r>
  <r>
    <s v="68c3f2fc647e6d809af24b6ccbe84388"/>
    <s v="426354919a964cd30206bdcdaa53bdd3"/>
    <s v="delivered"/>
    <d v="2017-05-18T20:51:06"/>
    <n v="138.65"/>
    <x v="7"/>
    <x v="1"/>
  </r>
  <r>
    <s v="a8f5a2b22f55e0af45b300929d1fdc7d"/>
    <s v="6e359a57a91f84095cc64e1b351aef8c"/>
    <s v="delivered"/>
    <d v="2017-05-15T17:58:25"/>
    <n v="25.84"/>
    <x v="7"/>
    <x v="1"/>
  </r>
  <r>
    <s v="dff6ed771cf60abd35926e39beb502ef"/>
    <s v="c01443cc3dd815804225dacaded87050"/>
    <s v="delivered"/>
    <d v="2017-05-06T15:20:06"/>
    <n v="191.58"/>
    <x v="7"/>
    <x v="1"/>
  </r>
  <r>
    <s v="8d44f932616a400f89f21d5449de1daf"/>
    <s v="e89af4478b4eee04c3603cf7d16d486a"/>
    <s v="delivered"/>
    <d v="2017-05-14T12:36:54"/>
    <n v="163.06"/>
    <x v="7"/>
    <x v="1"/>
  </r>
  <r>
    <s v="c8126206d94637a4e63af00f4181a14d"/>
    <s v="a90468e2c3a73422673411b52aaa8426"/>
    <s v="delivered"/>
    <d v="2017-05-29T22:07:05"/>
    <n v="191.58"/>
    <x v="7"/>
    <x v="1"/>
  </r>
  <r>
    <s v="4f392bdcc6b33f1b56ae0fd844343bbb"/>
    <s v="d12dfe84678bf6a057d218e2ee623154"/>
    <s v="delivered"/>
    <d v="2017-05-12T22:50:56"/>
    <n v="36.35"/>
    <x v="7"/>
    <x v="1"/>
  </r>
  <r>
    <s v="4ea3508e2de6e58640c0efe3ef758829"/>
    <s v="75776b1f1b023dd82d5fafe940616c1e"/>
    <s v="processing"/>
    <d v="2017-05-21T23:42:14"/>
    <n v="36.35"/>
    <x v="7"/>
    <x v="1"/>
  </r>
  <r>
    <s v="7a9d4c7f9b068337875b95465330f2fc"/>
    <s v="7f71ae48074c0cfec9195f88fcbfac55"/>
    <s v="canceled"/>
    <d v="2017-05-01T16:12:39"/>
    <n v="155.41999999999999"/>
    <x v="7"/>
    <x v="1"/>
  </r>
  <r>
    <s v="27d38402a9bf35d21de2f99946b1c1ae"/>
    <s v="887161ac86a185362955d1b9383647ff"/>
    <s v="delivered"/>
    <d v="2017-05-06T02:54:13"/>
    <n v="154.66999999999999"/>
    <x v="7"/>
    <x v="1"/>
  </r>
  <r>
    <s v="cab041d8d606d6c9d3165da578795340"/>
    <s v="888d2ebe1af2a8c93c75dae5dfc23719"/>
    <s v="delivered"/>
    <d v="2017-05-13T13:16:20"/>
    <n v="191.58"/>
    <x v="7"/>
    <x v="1"/>
  </r>
  <r>
    <s v="e4aac63ea6f6b75b6d91ead05207fb43"/>
    <s v="9aa2c4bac83761140a8703ebdf9e49bd"/>
    <s v="delivered"/>
    <d v="2017-05-25T12:51:37"/>
    <n v="191.58"/>
    <x v="7"/>
    <x v="1"/>
  </r>
  <r>
    <s v="a7dbcf5043158d6fa72859eead2f3d10"/>
    <s v="b4555c86f2cac80eb9a05546896ac079"/>
    <s v="delivered"/>
    <d v="2017-05-16T12:28:32"/>
    <n v="25.84"/>
    <x v="7"/>
    <x v="1"/>
  </r>
  <r>
    <s v="f1282227fa785dd8dfdcdb22f99be533"/>
    <s v="cddd3a48c87f57e5e8a07295e48cb714"/>
    <s v="delivered"/>
    <d v="2017-05-17T15:08:18"/>
    <n v="191.58"/>
    <x v="7"/>
    <x v="1"/>
  </r>
  <r>
    <s v="9f63ac5c9ccec372d7d7ab7a8ae39243"/>
    <s v="01f7155995c6d4cda4fab4d36293d80a"/>
    <s v="delivered"/>
    <d v="2017-05-17T10:45:24"/>
    <n v="25.84"/>
    <x v="7"/>
    <x v="1"/>
  </r>
  <r>
    <s v="29bb5aa6d14cbab0801064aa1657b538"/>
    <s v="3828e9ac69a218aa2d5bb317df7e877b"/>
    <s v="delivered"/>
    <d v="2017-05-19T16:28:13"/>
    <n v="36.35"/>
    <x v="7"/>
    <x v="1"/>
  </r>
  <r>
    <s v="1c32916fec4ddbdf533e164c2552343f"/>
    <s v="b22268461b6f04a95733c44174586458"/>
    <s v="delivered"/>
    <d v="2017-05-15T21:52:26"/>
    <n v="154.66999999999999"/>
    <x v="7"/>
    <x v="1"/>
  </r>
  <r>
    <s v="14772df2ec0499946fb20841a70659e4"/>
    <s v="3cd182168854efe2024efbd623437ed1"/>
    <s v="delivered"/>
    <d v="2017-05-07T18:53:52"/>
    <n v="154.66999999999999"/>
    <x v="7"/>
    <x v="1"/>
  </r>
  <r>
    <s v="f92c763c0b65518cb642202c62761040"/>
    <s v="5b6d2b7a038cd6a079db2ac2c0138daa"/>
    <s v="delivered"/>
    <d v="2017-05-24T13:44:09"/>
    <n v="191.58"/>
    <x v="7"/>
    <x v="1"/>
  </r>
  <r>
    <s v="f0c82a051af6be8d8bc640ac7ed53065"/>
    <s v="9cac5970d5355ceb74d4878059ac6399"/>
    <s v="delivered"/>
    <d v="2017-05-03T15:03:59"/>
    <n v="191.58"/>
    <x v="7"/>
    <x v="1"/>
  </r>
  <r>
    <s v="d46993f8bb61402cf53ed368bfca017e"/>
    <s v="5964c075c70c23bd07753f8cd1503c55"/>
    <s v="delivered"/>
    <d v="2017-05-23T08:19:07"/>
    <n v="191.58"/>
    <x v="7"/>
    <x v="1"/>
  </r>
  <r>
    <s v="832e0a03685bfc20477ea18436e023a2"/>
    <s v="87722cfd2b0a53af8fdfee69e8c7feac"/>
    <s v="delivered"/>
    <d v="2017-05-26T16:43:10"/>
    <n v="153.96"/>
    <x v="7"/>
    <x v="1"/>
  </r>
  <r>
    <s v="5506c622c9692ec1a2145b8b8f712eba"/>
    <s v="69000206943522203193343fda85d3a0"/>
    <s v="delivered"/>
    <d v="2017-05-07T22:09:14"/>
    <n v="36.35"/>
    <x v="7"/>
    <x v="1"/>
  </r>
  <r>
    <s v="9db0b5f3481614484592866ec7c902f3"/>
    <s v="574bc1bc07d89145ec04fd7a5eca5c3e"/>
    <s v="delivered"/>
    <d v="2017-05-23T10:24:45"/>
    <n v="25.84"/>
    <x v="7"/>
    <x v="1"/>
  </r>
  <r>
    <s v="650fcf3e2908208ae23c6c93706c50d3"/>
    <s v="7199038790946ae4e75b8efc080f9dd2"/>
    <s v="delivered"/>
    <d v="2017-05-07T16:47:29"/>
    <n v="138.65"/>
    <x v="7"/>
    <x v="1"/>
  </r>
  <r>
    <s v="4347279deb067c6731c1c97237921d18"/>
    <s v="2ba3edf091e33c433e095b2f53716362"/>
    <s v="delivered"/>
    <d v="2017-05-25T11:32:14"/>
    <n v="36.35"/>
    <x v="7"/>
    <x v="1"/>
  </r>
  <r>
    <s v="cc1fe613e2c3dce712d71a852ee6726f"/>
    <s v="ac9c7c7db86f7b99d3cf8e7e1d025fd9"/>
    <s v="delivered"/>
    <d v="2017-05-22T15:12:29"/>
    <n v="191.58"/>
    <x v="7"/>
    <x v="1"/>
  </r>
  <r>
    <s v="86c0dd8bf457a10687920d54ee6fb12e"/>
    <s v="872f45bf74c4adcd409346897aadbba8"/>
    <s v="delivered"/>
    <d v="2017-05-19T15:20:58"/>
    <n v="153.96"/>
    <x v="7"/>
    <x v="1"/>
  </r>
  <r>
    <s v="c239944e346dc1fde937d68eaaf858ac"/>
    <s v="06c6202200ef99b1568c228c9e373abc"/>
    <s v="delivered"/>
    <d v="2017-05-23T11:54:23"/>
    <n v="47.62"/>
    <x v="7"/>
    <x v="1"/>
  </r>
  <r>
    <s v="a5c81bfe0a74d9a415cff0ed027f468d"/>
    <s v="0e79189ae07ae153e49329776b5e9304"/>
    <s v="delivered"/>
    <d v="2017-05-30T20:44:31"/>
    <n v="25.84"/>
    <x v="7"/>
    <x v="1"/>
  </r>
  <r>
    <s v="6c5727658a49990433c383e058dd39e4"/>
    <s v="f7ecb130fa478f9f5bee1b9a55293db4"/>
    <s v="delivered"/>
    <d v="2017-05-19T22:46:23"/>
    <n v="138.65"/>
    <x v="7"/>
    <x v="1"/>
  </r>
  <r>
    <s v="2eb5ba20812f78127f6243fa27fb40e5"/>
    <s v="d5420a7dc4c5c1f95b7912368419f59f"/>
    <s v="canceled"/>
    <d v="2017-05-29T18:10:06"/>
    <n v="36.35"/>
    <x v="7"/>
    <x v="1"/>
  </r>
  <r>
    <s v="a7c06c01fe6ddeff25b3c60459b5fcb4"/>
    <s v="720f6f7d2b4d286d12fda1ea47781302"/>
    <s v="delivered"/>
    <d v="2017-05-29T09:28:35"/>
    <n v="25.84"/>
    <x v="7"/>
    <x v="1"/>
  </r>
  <r>
    <s v="5295794ed329bd3ffd4581bc4a0627a5"/>
    <s v="bce1676dd0edb9474cba3d3aa9067024"/>
    <s v="delivered"/>
    <d v="2017-05-16T13:58:54"/>
    <n v="36.35"/>
    <x v="7"/>
    <x v="1"/>
  </r>
  <r>
    <s v="eb94ceabe643cd28e6fb58503790a2e1"/>
    <s v="b576ef11e3b12196c16e412f8ab8e65c"/>
    <s v="delivered"/>
    <d v="2017-05-18T23:25:09"/>
    <n v="191.58"/>
    <x v="7"/>
    <x v="1"/>
  </r>
  <r>
    <s v="ef340fd20274f4bc0181f8d9b8ae9748"/>
    <s v="b8be0fb88b88d0e00af27f75835e1c50"/>
    <s v="delivered"/>
    <d v="2017-05-10T19:29:00"/>
    <n v="191.58"/>
    <x v="7"/>
    <x v="1"/>
  </r>
  <r>
    <s v="758e852ab6d20c02ec1b0f75a024d83f"/>
    <s v="7c89a2053c38cf699f55fb5864282447"/>
    <s v="delivered"/>
    <d v="2017-05-17T22:16:39"/>
    <n v="155.41999999999999"/>
    <x v="7"/>
    <x v="1"/>
  </r>
  <r>
    <s v="ac809d1a80a159ae8a440c726f579700"/>
    <s v="ad5e33166ef8e090f857ea53dc70bb18"/>
    <s v="delivered"/>
    <d v="2017-05-25T10:27:40"/>
    <n v="25.84"/>
    <x v="7"/>
    <x v="1"/>
  </r>
  <r>
    <s v="2b59656fdff6d982bd2a0a2b257a4562"/>
    <s v="15c959112cff28d4f5f7c0eb3ce665fe"/>
    <s v="delivered"/>
    <d v="2017-05-13T11:51:34"/>
    <n v="36.35"/>
    <x v="7"/>
    <x v="1"/>
  </r>
  <r>
    <s v="360d163a85ba5960c9c1f0880fcac099"/>
    <s v="4e5d57852c4fa022427541ab6f3f861c"/>
    <s v="delivered"/>
    <d v="2017-05-08T12:20:41"/>
    <n v="36.35"/>
    <x v="7"/>
    <x v="1"/>
  </r>
  <r>
    <s v="e29d6e9ee9068425cc712d11435411b5"/>
    <s v="0ef335857487dc9dfc2df391ab328b5c"/>
    <s v="delivered"/>
    <d v="2017-05-15T11:20:05"/>
    <n v="191.58"/>
    <x v="7"/>
    <x v="1"/>
  </r>
  <r>
    <s v="7d29c8dc7f0169a08554b4309f115a2d"/>
    <s v="6775ba6a3e92020abc8e6cd6e19e867e"/>
    <s v="delivered"/>
    <d v="2017-05-27T00:55:16"/>
    <n v="58.36"/>
    <x v="7"/>
    <x v="1"/>
  </r>
  <r>
    <s v="a0e6863a821d35dcaeb3eb109f21d443"/>
    <s v="958f8d94c5c2d21ccf6a43d0e3d50308"/>
    <s v="delivered"/>
    <d v="2017-05-23T08:18:32"/>
    <n v="25.84"/>
    <x v="7"/>
    <x v="1"/>
  </r>
  <r>
    <s v="fb1e54ec77d42cc140f67895fd2c8d8a"/>
    <s v="65dd345a83fd68cf607c3df70deb40df"/>
    <s v="delivered"/>
    <d v="2017-05-27T11:19:04"/>
    <n v="191.58"/>
    <x v="7"/>
    <x v="1"/>
  </r>
  <r>
    <s v="f38baece3d405c61575ec8886dcf4cfe"/>
    <s v="a2cc9f80829ee0d67d9767a999c9de40"/>
    <s v="delivered"/>
    <d v="2017-05-21T09:02:27"/>
    <n v="191.58"/>
    <x v="7"/>
    <x v="1"/>
  </r>
  <r>
    <s v="fc0ab8cdbc2f9a64c50264d217e47114"/>
    <s v="bc9340424036e7a409f72b4628d55973"/>
    <s v="delivered"/>
    <d v="2017-05-09T12:22:51"/>
    <n v="191.58"/>
    <x v="7"/>
    <x v="1"/>
  </r>
  <r>
    <s v="aef9c99ee1272a501f52167fe0c5631a"/>
    <s v="d8f2d04650db8e8b43d2bdce53ddbfa0"/>
    <s v="delivered"/>
    <d v="2017-05-04T15:20:54"/>
    <n v="25.84"/>
    <x v="7"/>
    <x v="1"/>
  </r>
  <r>
    <s v="d7c88efc86371e81d37eb2cff1c61020"/>
    <s v="c6405c62925ba71e578093f93a07814a"/>
    <s v="delivered"/>
    <d v="2017-05-23T08:51:27"/>
    <n v="191.58"/>
    <x v="7"/>
    <x v="1"/>
  </r>
  <r>
    <s v="6261f3240a8778c656bd28aeb2ba9985"/>
    <s v="59c0ac147fb499a0f14577f508a3657d"/>
    <s v="canceled"/>
    <d v="2017-05-31T13:21:35"/>
    <n v="138.65"/>
    <x v="7"/>
    <x v="1"/>
  </r>
  <r>
    <s v="c2412bd3e8f3094b54d02284ae238108"/>
    <s v="ff6e494112db6e543970ab264d2e3c8e"/>
    <s v="delivered"/>
    <d v="2017-05-22T21:19:41"/>
    <n v="47.62"/>
    <x v="7"/>
    <x v="1"/>
  </r>
  <r>
    <s v="4695874459264348f76f20abb7897ec3"/>
    <s v="1b1304cace9aadc95b98b913a3f4047a"/>
    <s v="delivered"/>
    <d v="2017-05-22T17:45:32"/>
    <n v="36.35"/>
    <x v="7"/>
    <x v="1"/>
  </r>
  <r>
    <s v="686e2fc048d3d4677583ebad2a721b6a"/>
    <s v="511b5a1256aa314a4c9480950b00f1d2"/>
    <s v="delivered"/>
    <d v="2017-05-11T13:14:01"/>
    <n v="138.65"/>
    <x v="7"/>
    <x v="1"/>
  </r>
  <r>
    <s v="897da32e9712dafcf2fb6615aeb3318c"/>
    <s v="6a59a192cd68416ca60a4a5809aecfe7"/>
    <s v="delivered"/>
    <d v="2017-05-31T17:06:39"/>
    <n v="163.06"/>
    <x v="7"/>
    <x v="1"/>
  </r>
  <r>
    <s v="53cbf33b674d602f6746cb90a9d874fd"/>
    <s v="e5ed7280cd1a3ac2ba29fd6650d8867c"/>
    <s v="delivered"/>
    <d v="2017-05-15T17:42:38"/>
    <n v="36.35"/>
    <x v="7"/>
    <x v="1"/>
  </r>
  <r>
    <s v="f5136e38d1a14a4dbd87dff67da82701"/>
    <s v="3fd6777bbce08a352fddd04e4a7cc8f6"/>
    <s v="delivered"/>
    <d v="2017-05-24T18:14:34"/>
    <n v="191.58"/>
    <x v="7"/>
    <x v="1"/>
  </r>
  <r>
    <s v="784dc805e40803fed828b9fbf45b4858"/>
    <s v="776ee30289e41e0494e430426d953af2"/>
    <s v="delivered"/>
    <d v="2017-05-16T17:48:36"/>
    <n v="155.41999999999999"/>
    <x v="7"/>
    <x v="1"/>
  </r>
  <r>
    <s v="468c2f34312a6d270a20c7aef082041c"/>
    <s v="c43140cab099145072c92fafa17d0d48"/>
    <s v="delivered"/>
    <d v="2017-05-25T00:11:01"/>
    <n v="36.35"/>
    <x v="7"/>
    <x v="1"/>
  </r>
  <r>
    <s v="23799ee0d85541263f0637d4b86d5e5b"/>
    <s v="98209b8b1b97a90f4b5028daffb1b73e"/>
    <s v="shipped"/>
    <d v="2017-05-01T10:23:49"/>
    <n v="154.66999999999999"/>
    <x v="7"/>
    <x v="1"/>
  </r>
  <r>
    <s v="9ca8a98b31ed734b2db90fca420cda8e"/>
    <s v="a72bd498fc675be01dcf6c5f5e86e520"/>
    <s v="delivered"/>
    <d v="2017-05-01T09:54:59"/>
    <n v="25.84"/>
    <x v="7"/>
    <x v="1"/>
  </r>
  <r>
    <s v="44558a1547e448b41c48c4087fe32ddd"/>
    <s v="40e2a5bab2a362999505842bbfb0d590"/>
    <s v="delivered"/>
    <d v="2017-05-10T20:47:02"/>
    <n v="36.35"/>
    <x v="7"/>
    <x v="1"/>
  </r>
  <r>
    <s v="58e507b7d867429e6bd5116ea280588d"/>
    <s v="0f2b84248204870aa5a64e07b578ced7"/>
    <s v="delivered"/>
    <d v="2017-05-07T12:47:29"/>
    <n v="138.65"/>
    <x v="7"/>
    <x v="1"/>
  </r>
  <r>
    <s v="7b50d6c8484155685a9780c8a85a48fc"/>
    <s v="43e0730019df444079135bad56922da3"/>
    <s v="delivered"/>
    <d v="2017-05-18T09:48:49"/>
    <n v="58.36"/>
    <x v="7"/>
    <x v="1"/>
  </r>
  <r>
    <s v="8176c11ca059602f1a7b1615f4cebbd6"/>
    <s v="706294ee2bf13bab8e5ed8ad240b0406"/>
    <s v="delivered"/>
    <d v="2017-05-17T22:58:25"/>
    <n v="153.96"/>
    <x v="7"/>
    <x v="1"/>
  </r>
  <r>
    <s v="4cff7f0b5c2c6d7be3f10d0d202cbc2f"/>
    <s v="1d485563edb59324c37c002a1f96ab32"/>
    <s v="delivered"/>
    <d v="2017-05-14T20:34:04"/>
    <n v="36.35"/>
    <x v="7"/>
    <x v="1"/>
  </r>
  <r>
    <s v="c56bdcd0ef1249dcc18901b491b1b976"/>
    <s v="1358c61e82221ecc4d165d21123eb23d"/>
    <s v="delivered"/>
    <d v="2017-05-26T16:09:19"/>
    <n v="191.58"/>
    <x v="7"/>
    <x v="1"/>
  </r>
  <r>
    <s v="b82b1a7017f4c904921dd5c6c6da8804"/>
    <s v="5e25cb6b455409373f96b0f1d947fd38"/>
    <s v="delivered"/>
    <d v="2017-05-30T22:46:05"/>
    <n v="32.9"/>
    <x v="7"/>
    <x v="1"/>
  </r>
  <r>
    <s v="de2d0036fb45333e82bb658ced9a4fd0"/>
    <s v="dd366840d2ab4e9287b864bd051196ed"/>
    <s v="delivered"/>
    <d v="2017-05-14T22:34:09"/>
    <n v="191.58"/>
    <x v="7"/>
    <x v="1"/>
  </r>
  <r>
    <s v="7c749191ee3a17f34cbfcf6ddd2009ac"/>
    <s v="2f58942ce22a94bab8236b05f48b2ab9"/>
    <s v="delivered"/>
    <d v="2017-05-09T12:36:05"/>
    <n v="58.36"/>
    <x v="7"/>
    <x v="1"/>
  </r>
  <r>
    <s v="b3840eac3cf88799d05e845cf9b8587b"/>
    <s v="477f2ebc174ae6d21af93bfce1d432e7"/>
    <s v="delivered"/>
    <d v="2017-05-24T15:41:44"/>
    <n v="25.84"/>
    <x v="7"/>
    <x v="1"/>
  </r>
  <r>
    <s v="fe47c42447b8cdec3dd299e95dc7fbc9"/>
    <s v="c2bc0fec1b0b38cb85113e952d7bd112"/>
    <s v="delivered"/>
    <d v="2017-05-22T11:43:01"/>
    <n v="191.58"/>
    <x v="7"/>
    <x v="1"/>
  </r>
  <r>
    <s v="0e3fb5621c179dff735c7494afef624f"/>
    <s v="022aad8457b9fe76c22eaa3cbaf5b6e5"/>
    <s v="delivered"/>
    <d v="2017-05-26T02:28:47"/>
    <n v="154.66999999999999"/>
    <x v="7"/>
    <x v="1"/>
  </r>
  <r>
    <s v="67730eb2f9468b8c6eb20a45dd477bbd"/>
    <s v="1d2a30627555e9f9e4948031b23ae4c7"/>
    <s v="delivered"/>
    <d v="2017-05-07T19:13:36"/>
    <n v="138.65"/>
    <x v="7"/>
    <x v="1"/>
  </r>
  <r>
    <s v="91894a6bee2407fdec8f29441d75541e"/>
    <s v="5d453be4ccf49d74d81b4e1f381dac15"/>
    <s v="delivered"/>
    <d v="2017-05-27T23:34:01"/>
    <n v="163.06"/>
    <x v="7"/>
    <x v="1"/>
  </r>
  <r>
    <s v="ffaed28dc2c916f896616e904036ffd0"/>
    <s v="40cdd667844b9779a041e2aebe0f57d3"/>
    <s v="delivered"/>
    <d v="2017-05-30T17:31:27"/>
    <n v="191.58"/>
    <x v="7"/>
    <x v="1"/>
  </r>
  <r>
    <s v="dc349abe3608895a65a1881fa4b27649"/>
    <s v="29ace186c67ab06034ae84880cee3fb2"/>
    <s v="delivered"/>
    <d v="2017-05-15T13:52:08"/>
    <n v="191.58"/>
    <x v="7"/>
    <x v="1"/>
  </r>
  <r>
    <s v="797fe018b83e5b8aaef674bad19874e9"/>
    <s v="12f720722d56d2cdcafc93c9b5809ea5"/>
    <s v="delivered"/>
    <d v="2017-05-08T15:15:49"/>
    <n v="155.41999999999999"/>
    <x v="7"/>
    <x v="1"/>
  </r>
  <r>
    <s v="a2c2158d6a2596315ca45703207e97c4"/>
    <s v="b4e237973ec5c3b1c17a3411e0633f30"/>
    <s v="delivered"/>
    <d v="2017-05-31T13:55:04"/>
    <n v="25.84"/>
    <x v="7"/>
    <x v="1"/>
  </r>
  <r>
    <s v="4b02687f07f856cac25049dd4406cd52"/>
    <s v="2a121b0b3ad1786974498558a5b85b4c"/>
    <s v="delivered"/>
    <d v="2017-05-28T13:55:44"/>
    <n v="36.35"/>
    <x v="7"/>
    <x v="1"/>
  </r>
  <r>
    <s v="2fe9c43306d90b933dc4efadb0f852ff"/>
    <s v="e7a055b4b4b6a31ca43d235c54d87897"/>
    <s v="delivered"/>
    <d v="2017-05-23T17:02:02"/>
    <n v="36.35"/>
    <x v="7"/>
    <x v="1"/>
  </r>
  <r>
    <s v="b210147ed6159ab19baaff71f7e43491"/>
    <s v="b486a070f6394081a2fabaf37e15d264"/>
    <s v="delivered"/>
    <d v="2017-05-24T18:03:51"/>
    <n v="25.84"/>
    <x v="7"/>
    <x v="1"/>
  </r>
  <r>
    <s v="b69b9260e79a0da00e15f48de1bd2524"/>
    <s v="0b34456a261dcc179512d6652e8cb276"/>
    <s v="delivered"/>
    <d v="2017-05-31T16:27:58"/>
    <n v="125.99"/>
    <x v="7"/>
    <x v="1"/>
  </r>
  <r>
    <s v="c1c8d1d83b4a995b98278cf1d99d6cfc"/>
    <s v="87d73ddc7b2bafe58c0c02739d295e5a"/>
    <s v="delivered"/>
    <d v="2017-05-13T15:45:59"/>
    <n v="47.62"/>
    <x v="7"/>
    <x v="1"/>
  </r>
  <r>
    <s v="3dcca0000c916de0c956a7cf2337dfc5"/>
    <s v="2b43f4b26a92cdc2e1b8caa8f70091a5"/>
    <s v="delivered"/>
    <d v="2017-05-03T09:01:56"/>
    <n v="36.35"/>
    <x v="7"/>
    <x v="1"/>
  </r>
  <r>
    <s v="ac0bd3bcb4062dc7bfd025109df9e6e4"/>
    <s v="a42f35ccbfe49b036589334ed0d904fb"/>
    <s v="delivered"/>
    <d v="2017-05-09T14:58:25"/>
    <n v="25.84"/>
    <x v="7"/>
    <x v="1"/>
  </r>
  <r>
    <s v="ca5824dc67bc4de20753f881aede6b1f"/>
    <s v="243705e236a65396ce7d8f081bfc53be"/>
    <s v="delivered"/>
    <d v="2017-05-20T02:38:23"/>
    <n v="191.58"/>
    <x v="7"/>
    <x v="1"/>
  </r>
  <r>
    <s v="a50baa42994364594f0a002918035aeb"/>
    <s v="8f80eddc73b9b5abd87ce7a45d829b8f"/>
    <s v="delivered"/>
    <d v="2017-05-09T20:57:22"/>
    <n v="25.84"/>
    <x v="7"/>
    <x v="1"/>
  </r>
  <r>
    <s v="dd9934c610c4363619b6b0f850365725"/>
    <s v="844a7e5d2737f2f6667a5242486cbcb1"/>
    <s v="delivered"/>
    <d v="2017-05-30T09:39:34"/>
    <n v="191.58"/>
    <x v="7"/>
    <x v="1"/>
  </r>
  <r>
    <s v="4edaf27ed056e42729b2700dfd0dbccc"/>
    <s v="551f10aba6594e3e1cb5fc859cd349a2"/>
    <s v="delivered"/>
    <d v="2017-05-18T10:54:12"/>
    <n v="36.35"/>
    <x v="7"/>
    <x v="1"/>
  </r>
  <r>
    <s v="d168723fbc108ab922a23516046a4b42"/>
    <s v="6d0c88da84f5f308b04f0c8dbd180027"/>
    <s v="delivered"/>
    <d v="2017-05-26T23:43:10"/>
    <n v="191.58"/>
    <x v="7"/>
    <x v="1"/>
  </r>
  <r>
    <s v="177536550949ab384987dfa5e898b1cc"/>
    <s v="33294108523155692708518bfa1701e0"/>
    <s v="delivered"/>
    <d v="2017-05-11T20:29:29"/>
    <n v="154.66999999999999"/>
    <x v="7"/>
    <x v="1"/>
  </r>
  <r>
    <s v="2f2515a56e37c1a0693812cc6c009f0a"/>
    <s v="8624224187c687572378a68f86248076"/>
    <s v="delivered"/>
    <d v="2017-05-23T10:24:06"/>
    <n v="36.35"/>
    <x v="7"/>
    <x v="1"/>
  </r>
  <r>
    <s v="3b773756d8fc59a7cd1a0c4ac584e397"/>
    <s v="22be9dd12bf9b04ef446b193422db6f9"/>
    <s v="delivered"/>
    <d v="2017-05-11T14:20:51"/>
    <n v="36.35"/>
    <x v="7"/>
    <x v="1"/>
  </r>
  <r>
    <s v="f8db134d4ac3747d627adb962ec08f73"/>
    <s v="092389b0ad58d08590243690dc4db793"/>
    <s v="delivered"/>
    <d v="2017-05-16T18:59:44"/>
    <n v="191.58"/>
    <x v="7"/>
    <x v="1"/>
  </r>
  <r>
    <s v="881e6608d8b7f15fc4133a04c4933e48"/>
    <s v="3bc0dbe0cab89238bc8969272e4f303d"/>
    <s v="processing"/>
    <d v="2017-05-07T14:06:45"/>
    <n v="153.96"/>
    <x v="7"/>
    <x v="1"/>
  </r>
  <r>
    <s v="10cba0be7bc27288b512d87a719b97e5"/>
    <s v="5e7f31c7eb308dde013b9cd6f31ac8bb"/>
    <s v="delivered"/>
    <d v="2017-05-12T15:01:20"/>
    <n v="154.66999999999999"/>
    <x v="7"/>
    <x v="1"/>
  </r>
  <r>
    <s v="21826e0954bd6550ea7b7a5665bc636f"/>
    <s v="15eb63626515b70de392cc4d9009e2a4"/>
    <s v="delivered"/>
    <d v="2017-05-16T12:32:35"/>
    <n v="154.66999999999999"/>
    <x v="7"/>
    <x v="1"/>
  </r>
  <r>
    <s v="956df0791d1e89e540bca30c351fece1"/>
    <s v="45d4713718919c4e07c8dd7d0797f63e"/>
    <s v="delivered"/>
    <d v="2017-05-03T16:07:37"/>
    <n v="163.06"/>
    <x v="7"/>
    <x v="1"/>
  </r>
  <r>
    <s v="bc1719cc645341cf9ae61983e31f26bd"/>
    <s v="1f525c90c7df6b890e6f7ca5707815f7"/>
    <s v="delivered"/>
    <d v="2017-05-28T23:17:07"/>
    <n v="32.9"/>
    <x v="7"/>
    <x v="1"/>
  </r>
  <r>
    <s v="3c35a673012104c0ceb001325c00bff4"/>
    <s v="358c19bbbb97654500cc288498104566"/>
    <s v="delivered"/>
    <d v="2017-05-18T15:47:22"/>
    <n v="36.35"/>
    <x v="7"/>
    <x v="1"/>
  </r>
  <r>
    <s v="127db093fee728a76262a027b66556aa"/>
    <s v="b9c05cfc28f1dd72313d61b139faab45"/>
    <s v="delivered"/>
    <d v="2017-05-21T16:31:12"/>
    <n v="154.66999999999999"/>
    <x v="7"/>
    <x v="1"/>
  </r>
  <r>
    <s v="2070a6c3c3a8f5c3c8688096d984ce9c"/>
    <s v="f8387978c63e1ebeb45d5f85d16249ae"/>
    <s v="delivered"/>
    <d v="2017-05-26T14:23:57"/>
    <n v="154.66999999999999"/>
    <x v="7"/>
    <x v="1"/>
  </r>
  <r>
    <s v="1ab73bf6573a454e2ea4a88dea0ba430"/>
    <s v="62df31b53c3ec1fe05062ef34e35f2f4"/>
    <s v="delivered"/>
    <d v="2017-05-06T11:54:20"/>
    <n v="154.66999999999999"/>
    <x v="7"/>
    <x v="1"/>
  </r>
  <r>
    <s v="7cbc65f44f89c2a106408220f92ee3c7"/>
    <s v="a1ef1caae4bf10e4c9887f4981bc1002"/>
    <s v="delivered"/>
    <d v="2017-05-26T23:17:06"/>
    <n v="58.36"/>
    <x v="7"/>
    <x v="1"/>
  </r>
  <r>
    <s v="9ec97afb4b5c962313a6e146711f8334"/>
    <s v="d451ccb279c80235f4c4b9bc1c0bc79d"/>
    <s v="delivered"/>
    <d v="2017-05-23T11:09:34"/>
    <n v="25.84"/>
    <x v="7"/>
    <x v="1"/>
  </r>
  <r>
    <s v="83c7e450050581ef4de4b03199ccc1f1"/>
    <s v="9b43e2a62de9bab3ad220e858e95ccbc"/>
    <s v="delivered"/>
    <d v="2017-05-25T22:27:50"/>
    <n v="153.96"/>
    <x v="7"/>
    <x v="1"/>
  </r>
  <r>
    <s v="ad48ecb306503a2b1707a029cc13a76c"/>
    <s v="7210b6a8ebad1b8ecb637c72f1f482c2"/>
    <s v="delivered"/>
    <d v="2017-05-09T11:39:21"/>
    <n v="25.84"/>
    <x v="7"/>
    <x v="1"/>
  </r>
  <r>
    <s v="4748c7d66bbedbf52de84b3bc4cbc482"/>
    <s v="59e42a0f4ed79508f022aca1f2f87e25"/>
    <s v="unavailable"/>
    <d v="2017-05-25T21:45:54"/>
    <n v="36.35"/>
    <x v="7"/>
    <x v="1"/>
  </r>
  <r>
    <s v="ccefed81ada949952e76166b19f2b723"/>
    <s v="4ac279df237d79f58d8b70addc6e5d4d"/>
    <s v="delivered"/>
    <d v="2017-05-28T23:57:50"/>
    <n v="191.58"/>
    <x v="7"/>
    <x v="1"/>
  </r>
  <r>
    <s v="5ee7b62e53d3ff1201ab0f826ce413db"/>
    <s v="72adcf6a1e2e058550157b9ee9e202d8"/>
    <s v="delivered"/>
    <d v="2017-05-24T15:41:46"/>
    <n v="138.65"/>
    <x v="7"/>
    <x v="1"/>
  </r>
  <r>
    <s v="f58a410869583fc8b7c47aca74ef43c5"/>
    <s v="f147125795a7a02f3c99864c16f99fbd"/>
    <s v="delivered"/>
    <d v="2017-05-23T16:32:06"/>
    <n v="191.58"/>
    <x v="7"/>
    <x v="1"/>
  </r>
  <r>
    <s v="711093a34ef24a1588096dbf21f605af"/>
    <s v="6f7cef913f994cf692d34ff3b459d4dd"/>
    <s v="delivered"/>
    <d v="2017-05-29T11:26:22"/>
    <n v="155.41999999999999"/>
    <x v="7"/>
    <x v="1"/>
  </r>
  <r>
    <s v="b2ae55d11609779855c398bc2bd74fd4"/>
    <s v="c9f8da8278a23eb777ede2591b9ad3ee"/>
    <s v="delivered"/>
    <d v="2017-05-27T16:15:38"/>
    <n v="25.84"/>
    <x v="7"/>
    <x v="1"/>
  </r>
  <r>
    <s v="fd52368d8373ad4158396078bf5ad004"/>
    <s v="d71895cdbafc0cc4630e3470733292ca"/>
    <s v="delivered"/>
    <d v="2017-05-28T19:17:48"/>
    <n v="191.58"/>
    <x v="7"/>
    <x v="1"/>
  </r>
  <r>
    <s v="5b81d7f0f897982fce8bd000471c973a"/>
    <s v="532b34ab6e14da3ebbc775ba61bffc5c"/>
    <s v="delivered"/>
    <d v="2017-05-02T07:08:01"/>
    <n v="138.65"/>
    <x v="7"/>
    <x v="1"/>
  </r>
  <r>
    <s v="18d577e5bde66709509e694e7c6b6b17"/>
    <s v="820b092204a360812250a1e1d6d53f20"/>
    <s v="delivered"/>
    <d v="2017-05-31T19:37:02"/>
    <n v="154.66999999999999"/>
    <x v="7"/>
    <x v="1"/>
  </r>
  <r>
    <s v="a3aa23c77d6830dd5cb7ad473c8df492"/>
    <s v="2ca0ca2b7b63b62a682e006a9f55942a"/>
    <s v="delivered"/>
    <d v="2017-05-06T14:12:27"/>
    <n v="25.84"/>
    <x v="7"/>
    <x v="1"/>
  </r>
  <r>
    <s v="a8d99215828518af1468d99834d91e9f"/>
    <s v="c206e6f4294cc8497a079fc15e27cc31"/>
    <s v="delivered"/>
    <d v="2017-05-09T22:14:40"/>
    <n v="25.84"/>
    <x v="7"/>
    <x v="1"/>
  </r>
  <r>
    <s v="341f18e07d530efb44d8dc6753c10400"/>
    <s v="b5e8f9d5c96ed06fc4ee7132f45b45cd"/>
    <s v="delivered"/>
    <d v="2017-05-05T11:11:25"/>
    <n v="36.35"/>
    <x v="7"/>
    <x v="1"/>
  </r>
  <r>
    <s v="94b35c859940ae8a53643992ee1ae7a0"/>
    <s v="b8d01a6da6524e16108fd83dcf98aca3"/>
    <s v="delivered"/>
    <d v="2017-05-26T09:19:13"/>
    <n v="163.06"/>
    <x v="7"/>
    <x v="1"/>
  </r>
  <r>
    <s v="e2172f6d6406600e974895aa52e47b45"/>
    <s v="f4c3c108453bbf266180bac30e6c3a02"/>
    <s v="delivered"/>
    <d v="2017-05-06T21:09:38"/>
    <n v="191.58"/>
    <x v="7"/>
    <x v="1"/>
  </r>
  <r>
    <s v="92a40ff0f53b250065933f8b42431911"/>
    <s v="04c81659bc6756aec0dea8a3fe320d7b"/>
    <s v="delivered"/>
    <d v="2017-05-24T21:02:39"/>
    <n v="163.06"/>
    <x v="7"/>
    <x v="1"/>
  </r>
  <r>
    <s v="d3d77ac289fa018592f73d730cbbdcd4"/>
    <s v="e3019141b5011bee27cabff1d47b8b8c"/>
    <s v="delivered"/>
    <d v="2017-05-02T13:43:15"/>
    <n v="191.58"/>
    <x v="7"/>
    <x v="1"/>
  </r>
  <r>
    <s v="71ea8340051d1eb026b7f104899eafe9"/>
    <s v="90c57a956687efce976e3a57c514e2c3"/>
    <s v="delivered"/>
    <d v="2017-05-15T13:34:32"/>
    <n v="155.41999999999999"/>
    <x v="7"/>
    <x v="1"/>
  </r>
  <r>
    <s v="307593389c72a7dc51e1c7a57565a0b3"/>
    <s v="e470e314e6a0a2c4047969fe6e787eed"/>
    <s v="delivered"/>
    <d v="2017-05-13T15:28:28"/>
    <n v="36.35"/>
    <x v="7"/>
    <x v="1"/>
  </r>
  <r>
    <s v="123a6b2b8763ca40782c8252e63fdbca"/>
    <s v="2f3d217d111ad7e1c8e3cb02145d7000"/>
    <s v="delivered"/>
    <d v="2017-05-15T17:13:19"/>
    <n v="154.66999999999999"/>
    <x v="7"/>
    <x v="1"/>
  </r>
  <r>
    <s v="ac61010b8d348d62726ebfe687b026f6"/>
    <s v="c84b87889fc766cdf27534805e07f502"/>
    <s v="invoiced"/>
    <d v="2017-05-26T15:26:26"/>
    <n v="25.84"/>
    <x v="7"/>
    <x v="1"/>
  </r>
  <r>
    <s v="98826cd8a97e41725b525e492a8d7571"/>
    <s v="4415b9cc1e718722dd4bf4a79ccb08e0"/>
    <s v="delivered"/>
    <d v="2017-05-20T15:38:28"/>
    <n v="163.06"/>
    <x v="7"/>
    <x v="1"/>
  </r>
  <r>
    <s v="6baa74b5e9e0e10bd29d85347ff1c226"/>
    <s v="60ac1fbce4541493ab02d9a8b10871c9"/>
    <s v="delivered"/>
    <d v="2017-05-07T19:46:39"/>
    <n v="138.65"/>
    <x v="7"/>
    <x v="1"/>
  </r>
  <r>
    <s v="d43e09377465273d9e75ee7a51a6445a"/>
    <s v="2d1cc6fa6d845ab8b3389a26d9c63b29"/>
    <s v="delivered"/>
    <d v="2017-05-25T16:20:36"/>
    <n v="191.58"/>
    <x v="7"/>
    <x v="1"/>
  </r>
  <r>
    <s v="e1bf461767c45a8f0abf0a641e6bd449"/>
    <s v="965d83ab80a4b9913126a2856bb81e3c"/>
    <s v="delivered"/>
    <d v="2017-05-15T16:02:25"/>
    <n v="191.58"/>
    <x v="7"/>
    <x v="1"/>
  </r>
  <r>
    <s v="308a27c02747a7b997944034c014302d"/>
    <s v="38e584a08f477bf894151834aad7cdc6"/>
    <s v="delivered"/>
    <d v="2017-05-02T21:57:18"/>
    <n v="36.35"/>
    <x v="7"/>
    <x v="1"/>
  </r>
  <r>
    <s v="cba3ba41fc11892527457b4be8d57308"/>
    <s v="278e24ee5b70133385be317b0b070d0d"/>
    <s v="delivered"/>
    <d v="2017-05-28T22:52:54"/>
    <n v="191.58"/>
    <x v="7"/>
    <x v="1"/>
  </r>
  <r>
    <s v="98a82341c3a895d022fd7ba18f16e7a2"/>
    <s v="1d99b48c0fe6d0bc50feebecdc88cbc2"/>
    <s v="delivered"/>
    <d v="2017-05-28T14:44:20"/>
    <n v="163.06"/>
    <x v="7"/>
    <x v="1"/>
  </r>
  <r>
    <s v="c6b325de61bc1dce75b9b7f1f1501dcf"/>
    <s v="842fa7ff89518c879323a772d0dbd3ce"/>
    <s v="delivered"/>
    <d v="2017-05-31T09:19:17"/>
    <n v="191.58"/>
    <x v="7"/>
    <x v="1"/>
  </r>
  <r>
    <s v="5627e8c82351e621a4f63476e69f3103"/>
    <s v="4732a17fe217bd7bf543a5b668b27de2"/>
    <s v="delivered"/>
    <d v="2017-05-18T12:41:57"/>
    <n v="138.65"/>
    <x v="7"/>
    <x v="1"/>
  </r>
  <r>
    <s v="39dab0c9ea1c7c66a1a516423f50c97a"/>
    <s v="33f7e823808ce786ac284e32b07cf6e4"/>
    <s v="delivered"/>
    <d v="2017-05-08T17:51:05"/>
    <n v="36.35"/>
    <x v="7"/>
    <x v="1"/>
  </r>
  <r>
    <s v="c1674af37cefb68196b330a473e46d7d"/>
    <s v="bfb9b1d3eed11407245df8870eadecc6"/>
    <s v="delivered"/>
    <d v="2017-05-11T22:41:34"/>
    <n v="47.62"/>
    <x v="7"/>
    <x v="1"/>
  </r>
  <r>
    <s v="82a4587415d59443dce9ac6d0ce8720f"/>
    <s v="a0ae88a1f9e295befb3436f377b0746f"/>
    <s v="delivered"/>
    <d v="2017-05-04T20:37:29"/>
    <n v="153.96"/>
    <x v="7"/>
    <x v="1"/>
  </r>
  <r>
    <s v="e28a4c66f1484567d1e42b3fab64d923"/>
    <s v="09c682ef897935e677a0996cfe2008f3"/>
    <s v="delivered"/>
    <d v="2017-05-19T21:20:54"/>
    <n v="191.58"/>
    <x v="7"/>
    <x v="1"/>
  </r>
  <r>
    <s v="4dab8f54cf0785f122d751e4c9010e0a"/>
    <s v="7dccb46b2bfa636224998740bfdfb07a"/>
    <s v="delivered"/>
    <d v="2017-05-08T21:40:05"/>
    <n v="36.35"/>
    <x v="7"/>
    <x v="1"/>
  </r>
  <r>
    <s v="7ac13b045c748b7eef3f9011bd5683c9"/>
    <s v="1c18838e08ac38890f0562e339a03d8f"/>
    <s v="delivered"/>
    <d v="2017-05-17T17:38:51"/>
    <n v="155.41999999999999"/>
    <x v="7"/>
    <x v="1"/>
  </r>
  <r>
    <s v="10b26ae59835a2a63aa53e2da4ebefa9"/>
    <s v="ee5e2b6de40de307606e7b4941522281"/>
    <s v="shipped"/>
    <d v="2017-05-05T23:41:13"/>
    <n v="154.66999999999999"/>
    <x v="7"/>
    <x v="1"/>
  </r>
  <r>
    <s v="17df2cc060680fc1712991499b645cd2"/>
    <s v="4f1d87556cc2fdaee491b0cb9e05f155"/>
    <s v="delivered"/>
    <d v="2017-05-01T18:58:53"/>
    <n v="154.66999999999999"/>
    <x v="7"/>
    <x v="1"/>
  </r>
  <r>
    <s v="2901c587ddc2733afdf68e81b98d2c0f"/>
    <s v="f8632d63578cbb03bf05ac11ece8b238"/>
    <s v="delivered"/>
    <d v="2017-05-07T13:17:56"/>
    <n v="36.35"/>
    <x v="7"/>
    <x v="1"/>
  </r>
  <r>
    <s v="b706405cf60251b5bc3c338db1418213"/>
    <s v="1872973af533906c6aa02988b965a676"/>
    <s v="delivered"/>
    <d v="2017-05-03T12:57:41"/>
    <n v="125.99"/>
    <x v="7"/>
    <x v="1"/>
  </r>
  <r>
    <s v="419c1fa500ceff6a8d5ee78cf19d2a6d"/>
    <s v="97aa9c5cc26befddd36f8a548e8ba0f0"/>
    <s v="delivered"/>
    <d v="2017-05-09T15:22:24"/>
    <n v="36.35"/>
    <x v="7"/>
    <x v="1"/>
  </r>
  <r>
    <s v="18668c1a8328478efec728fc614c3b55"/>
    <s v="6d547f62fd060718fd2a268a4fa2a1fa"/>
    <s v="delivered"/>
    <d v="2017-05-04T15:06:03"/>
    <n v="154.66999999999999"/>
    <x v="7"/>
    <x v="1"/>
  </r>
  <r>
    <s v="2e5dd9e8e3633461dfc2c443001e2623"/>
    <s v="ab46103abc25cb3dd1a256b455dd9eaa"/>
    <s v="delivered"/>
    <d v="2017-05-18T09:34:55"/>
    <n v="36.35"/>
    <x v="7"/>
    <x v="1"/>
  </r>
  <r>
    <s v="3f0f2949423ea4caec394b9d09f075dd"/>
    <s v="d401d40e203390378e43c27046395eb5"/>
    <s v="delivered"/>
    <d v="2017-05-05T15:30:07"/>
    <n v="36.35"/>
    <x v="7"/>
    <x v="1"/>
  </r>
  <r>
    <s v="7482f12f16a862671e5e3951ef33d2c1"/>
    <s v="7b80289db6e09a0b45fd8b4e79f84733"/>
    <s v="delivered"/>
    <d v="2017-05-21T22:38:54"/>
    <n v="155.41999999999999"/>
    <x v="7"/>
    <x v="1"/>
  </r>
  <r>
    <s v="205d5db88d0a8b3736d1afa2f6a329c5"/>
    <s v="397cee5da1a7fdfbbf0c6164d591246c"/>
    <s v="delivered"/>
    <d v="2017-05-29T13:57:10"/>
    <n v="154.66999999999999"/>
    <x v="7"/>
    <x v="1"/>
  </r>
  <r>
    <s v="8134e15d81f56adef78090ac6a366f2c"/>
    <s v="67fe05c7d790985c34d16dd76d2a60f5"/>
    <s v="delivered"/>
    <d v="2017-05-23T13:54:36"/>
    <n v="153.96"/>
    <x v="7"/>
    <x v="1"/>
  </r>
  <r>
    <s v="fcfafe875071744d2798813304dd6076"/>
    <s v="8f5ead3c699b48e6e15fbc1c6a630e5a"/>
    <s v="delivered"/>
    <d v="2017-05-15T10:17:58"/>
    <n v="191.58"/>
    <x v="7"/>
    <x v="1"/>
  </r>
  <r>
    <s v="dc46190997992f32077f47f637ea4878"/>
    <s v="69dd22c7b556c8d08883f66a918f63e9"/>
    <s v="delivered"/>
    <d v="2017-05-04T19:13:41"/>
    <n v="191.58"/>
    <x v="7"/>
    <x v="1"/>
  </r>
  <r>
    <s v="e72da0a92e7a0a236b5a2e8fabf5ceba"/>
    <s v="43c4a08eb84b6bed526e4caab06ce546"/>
    <s v="delivered"/>
    <d v="2017-05-07T22:51:39"/>
    <n v="191.58"/>
    <x v="7"/>
    <x v="1"/>
  </r>
  <r>
    <s v="f4038334bfbc2eaa6d1f3bfece21aa4b"/>
    <s v="28d96ae4cad002111e2ff13d60458c86"/>
    <s v="delivered"/>
    <d v="2017-05-12T21:31:59"/>
    <n v="191.58"/>
    <x v="7"/>
    <x v="1"/>
  </r>
  <r>
    <s v="4fa9d0878410252bb7108bfba1b99ac8"/>
    <s v="4ea968eaa250fba63516f27fdb73eb7f"/>
    <s v="delivered"/>
    <d v="2017-05-30T15:08:01"/>
    <n v="36.35"/>
    <x v="7"/>
    <x v="1"/>
  </r>
  <r>
    <s v="693baf16595f02138e24e30ba2f1925e"/>
    <s v="31f2247461c783f2fc3c7f88a675c818"/>
    <s v="delivered"/>
    <d v="2017-05-17T19:14:22"/>
    <n v="138.65"/>
    <x v="7"/>
    <x v="1"/>
  </r>
  <r>
    <s v="cd9ef363164449df0bf374f87fa1b1de"/>
    <s v="b5465de2043513d45163ffec2620e4bf"/>
    <s v="delivered"/>
    <d v="2017-05-22T16:29:35"/>
    <n v="191.58"/>
    <x v="7"/>
    <x v="1"/>
  </r>
  <r>
    <s v="6ef48857a65c0db78e1cd9e0accbd55b"/>
    <s v="54946c90d1f2903802bcbf8c5d161782"/>
    <s v="delivered"/>
    <d v="2017-05-24T15:26:48"/>
    <n v="155.41999999999999"/>
    <x v="7"/>
    <x v="1"/>
  </r>
  <r>
    <s v="d11d7966d8fcd073e0d78a137e4c96e3"/>
    <s v="4fc88d5e8e4bfcb2ee658f51f59cad4c"/>
    <s v="delivered"/>
    <d v="2017-05-21T17:14:20"/>
    <n v="191.58"/>
    <x v="7"/>
    <x v="1"/>
  </r>
  <r>
    <s v="755a429b14b766d9804739faa9ff4783"/>
    <s v="453cabb96a2b3a938cb8400ffdaf668b"/>
    <s v="delivered"/>
    <d v="2017-05-10T08:06:25"/>
    <n v="155.41999999999999"/>
    <x v="7"/>
    <x v="1"/>
  </r>
  <r>
    <s v="d16112398f9c83cdef02abee328caadb"/>
    <s v="8ce18cd05ef1610b491f53cc8faf9b7b"/>
    <s v="delivered"/>
    <d v="2017-05-24T18:49:11"/>
    <n v="191.58"/>
    <x v="7"/>
    <x v="1"/>
  </r>
  <r>
    <s v="0c7df2bc14e31b205f7f8f91f8311ba6"/>
    <s v="86588ef341dcd262707edd4dc5f043a2"/>
    <s v="delivered"/>
    <d v="2017-05-29T10:28:42"/>
    <n v="154.66999999999999"/>
    <x v="7"/>
    <x v="1"/>
  </r>
  <r>
    <s v="443ea0d00a4dd357d8b2c193cfd8a17c"/>
    <s v="7249040078291bec6d05caa991b1dc01"/>
    <s v="delivered"/>
    <d v="2017-05-17T09:18:35"/>
    <n v="36.35"/>
    <x v="7"/>
    <x v="1"/>
  </r>
  <r>
    <s v="8d1156c96377d15036fe5866d7c2b1c9"/>
    <s v="17f815b13cf89817bfd90065eb1b69b4"/>
    <s v="delivered"/>
    <d v="2017-05-05T13:42:09"/>
    <n v="163.06"/>
    <x v="7"/>
    <x v="1"/>
  </r>
  <r>
    <s v="ad7d812f43f6308a7105fecab91fe3c1"/>
    <s v="3743de9608dba0325a5534fff7c367d6"/>
    <s v="delivered"/>
    <d v="2017-05-02T16:01:55"/>
    <n v="25.84"/>
    <x v="7"/>
    <x v="1"/>
  </r>
  <r>
    <s v="359352820ef7acbc4def738b048f2d6c"/>
    <s v="2815da103e2929fd06a7b2129153fedc"/>
    <s v="delivered"/>
    <d v="2017-05-02T10:18:30"/>
    <n v="36.35"/>
    <x v="7"/>
    <x v="1"/>
  </r>
  <r>
    <s v="40eca6a07bc5b53e520eb20f2d83997c"/>
    <s v="b81d8b14294e58ac9ec8fdf6a11e9da0"/>
    <s v="delivered"/>
    <d v="2017-05-15T12:07:03"/>
    <n v="36.35"/>
    <x v="7"/>
    <x v="1"/>
  </r>
  <r>
    <s v="6a4d031d68d8f41c14ee7cd194023800"/>
    <s v="ba76714c4894372325ea2d044823344a"/>
    <s v="delivered"/>
    <d v="2017-05-15T08:58:47"/>
    <n v="138.65"/>
    <x v="7"/>
    <x v="1"/>
  </r>
  <r>
    <s v="5af5ca095ad252181b2d59519e3714db"/>
    <s v="a7da8fbe6f9c9db6d9847a36126ecfd8"/>
    <s v="delivered"/>
    <d v="2017-05-16T08:54:42"/>
    <n v="138.65"/>
    <x v="7"/>
    <x v="1"/>
  </r>
  <r>
    <s v="45234e26d8f4a497d57ba385398874f8"/>
    <s v="fa6b7d959dd8416e151eee8db7a008c6"/>
    <s v="delivered"/>
    <d v="2017-05-09T22:22:40"/>
    <n v="36.35"/>
    <x v="7"/>
    <x v="1"/>
  </r>
  <r>
    <s v="bb3e2a4f3e37bb94bb72fbc8a2fc7981"/>
    <s v="b278ba8c68b29b49e4164e3b79182978"/>
    <s v="delivered"/>
    <d v="2017-05-03T08:19:20"/>
    <n v="32.9"/>
    <x v="7"/>
    <x v="1"/>
  </r>
  <r>
    <s v="462e396988fb7c71401846696de2fca7"/>
    <s v="1b236b4675c2748987e0058cc0515fb1"/>
    <s v="delivered"/>
    <d v="2017-05-05T09:56:53"/>
    <n v="36.35"/>
    <x v="7"/>
    <x v="1"/>
  </r>
  <r>
    <s v="93be546e44a3791eed28fb2e62d9c319"/>
    <s v="d504ed48289a486011aa8d8bb07f049c"/>
    <s v="delivered"/>
    <d v="2017-05-20T17:37:50"/>
    <n v="163.06"/>
    <x v="7"/>
    <x v="1"/>
  </r>
  <r>
    <s v="d9644b981a4d023c5392dd06bfc8cdc0"/>
    <s v="5a0dc6805a195218a4e448653dee4740"/>
    <s v="delivered"/>
    <d v="2017-05-27T04:22:55"/>
    <n v="191.58"/>
    <x v="7"/>
    <x v="1"/>
  </r>
  <r>
    <s v="50b5066885d2ef4b7501586bcfb8d2d0"/>
    <s v="27825339ee68f66f6b35790ece4052fa"/>
    <s v="delivered"/>
    <d v="2017-05-16T17:01:17"/>
    <n v="36.35"/>
    <x v="7"/>
    <x v="1"/>
  </r>
  <r>
    <s v="ab5e70933adc821b7fa1ab45759ab54a"/>
    <s v="338f2f9c29d8a0cd3259e32034ac7c67"/>
    <s v="delivered"/>
    <d v="2017-05-10T21:31:45"/>
    <n v="25.84"/>
    <x v="7"/>
    <x v="1"/>
  </r>
  <r>
    <s v="ed10c6b029547356822a9f7fca15ffde"/>
    <s v="875c452eae89cbbf07ef33d9e27d52e0"/>
    <s v="delivered"/>
    <d v="2017-05-07T14:30:08"/>
    <n v="191.58"/>
    <x v="7"/>
    <x v="1"/>
  </r>
  <r>
    <s v="6521177c6adb61f7659569227b09b8a9"/>
    <s v="77e89036b2a12446043ebf90f5b3c048"/>
    <s v="delivered"/>
    <d v="2017-05-29T22:38:17"/>
    <n v="138.65"/>
    <x v="7"/>
    <x v="1"/>
  </r>
  <r>
    <s v="df2fc7ba1ed5d8b9defb1d67ded57fb5"/>
    <s v="9ef127d5e1160289c0629d156a39c648"/>
    <s v="delivered"/>
    <d v="2017-05-17T16:05:12"/>
    <n v="191.58"/>
    <x v="7"/>
    <x v="1"/>
  </r>
  <r>
    <s v="2e90d155b85776a842b3b1c59aa4b340"/>
    <s v="dc0f64fb88e567f9d8ff195dcc36f332"/>
    <s v="invoiced"/>
    <d v="2017-05-06T19:09:33"/>
    <n v="36.35"/>
    <x v="7"/>
    <x v="1"/>
  </r>
  <r>
    <s v="599647f3b1e2a0c0f0d2471bf9e9e353"/>
    <s v="9a493d06db3cccbef739e29498c2b176"/>
    <s v="delivered"/>
    <d v="2017-05-18T08:42:35"/>
    <n v="138.65"/>
    <x v="7"/>
    <x v="1"/>
  </r>
  <r>
    <s v="b6b88bb7090445219baad4d67eda6ce6"/>
    <s v="3e27365a6edfc3cbb04903981b4d9460"/>
    <s v="delivered"/>
    <d v="2017-05-02T14:07:29"/>
    <n v="125.99"/>
    <x v="7"/>
    <x v="1"/>
  </r>
  <r>
    <s v="b0fcac33c0908170958a5ac0d2f5c60f"/>
    <s v="cc8f3ef9071478290745b2460abfe9b7"/>
    <s v="delivered"/>
    <d v="2017-05-15T22:40:37"/>
    <n v="25.84"/>
    <x v="7"/>
    <x v="1"/>
  </r>
  <r>
    <s v="b26727a63ae58f7a0f901dd4f2653cd0"/>
    <s v="a2a2f4426885e3ee4df54503d1ea80c8"/>
    <s v="delivered"/>
    <d v="2017-05-09T14:21:21"/>
    <n v="25.84"/>
    <x v="7"/>
    <x v="1"/>
  </r>
  <r>
    <s v="5050bad26c6099dce48e97368a53f149"/>
    <s v="f341549b5b28a46a5b4db2f4372e36a2"/>
    <s v="delivered"/>
    <d v="2017-05-13T15:39:44"/>
    <n v="36.35"/>
    <x v="7"/>
    <x v="1"/>
  </r>
  <r>
    <s v="394df480397a29f485fe13255593a2ec"/>
    <s v="37a66c3b722186efc524fc70636c2e66"/>
    <s v="delivered"/>
    <d v="2017-05-18T13:31:00"/>
    <n v="36.35"/>
    <x v="7"/>
    <x v="1"/>
  </r>
  <r>
    <s v="6c2332524797ccf47797e85207250b4a"/>
    <s v="f6d7beb5565be70662041ee72f57d9f9"/>
    <s v="delivered"/>
    <d v="2017-05-16T13:13:37"/>
    <n v="138.65"/>
    <x v="7"/>
    <x v="1"/>
  </r>
  <r>
    <s v="d7ae32c7a5b1f93a80e672ce4fe7d7f5"/>
    <s v="d46aea7d994240c85603f747ae3375e2"/>
    <s v="delivered"/>
    <d v="2017-05-14T13:56:56"/>
    <n v="191.58"/>
    <x v="7"/>
    <x v="1"/>
  </r>
  <r>
    <s v="be1d612da3d925938a4706d808b7ef53"/>
    <s v="916022b684a43cb980350c4557eb0f1e"/>
    <s v="delivered"/>
    <d v="2017-05-21T18:23:37"/>
    <n v="291.27999999999997"/>
    <x v="7"/>
    <x v="1"/>
  </r>
  <r>
    <s v="f7170cc8836bcba4bd4022ce5a009524"/>
    <s v="2006dabf8b27fe5151809cae6ade5801"/>
    <s v="delivered"/>
    <d v="2017-05-22T20:12:54"/>
    <n v="191.58"/>
    <x v="7"/>
    <x v="1"/>
  </r>
  <r>
    <s v="5fd01511f0ac02261addc2116f223d5c"/>
    <s v="783c221ed907e2d60e3e9f7e4b0b5017"/>
    <s v="delivered"/>
    <d v="2017-05-18T20:45:33"/>
    <n v="138.65"/>
    <x v="7"/>
    <x v="1"/>
  </r>
  <r>
    <s v="b48a3d26eeef8f09cc2bde23ab930234"/>
    <s v="ab7afd365252d4948e7c65f64e3eee3d"/>
    <s v="delivered"/>
    <d v="2017-05-24T16:04:13"/>
    <n v="125.99"/>
    <x v="7"/>
    <x v="1"/>
  </r>
  <r>
    <s v="d5f7fa751e79c6327ae63759c262813a"/>
    <s v="d58dd61e00d60216394bfb05cdd36499"/>
    <s v="delivered"/>
    <d v="2017-05-03T13:11:43"/>
    <n v="191.58"/>
    <x v="7"/>
    <x v="1"/>
  </r>
  <r>
    <s v="e2d0923acc7f5586db9f45b5adaa91c8"/>
    <s v="4d34c9e542ce59c69e76a9a4faa40595"/>
    <s v="delivered"/>
    <d v="2017-05-03T20:18:51"/>
    <n v="191.58"/>
    <x v="7"/>
    <x v="1"/>
  </r>
  <r>
    <s v="57e06a77c76af39efecf2153bb43ee33"/>
    <s v="5af548de5ac9e4c548c8ace80d97833d"/>
    <s v="delivered"/>
    <d v="2017-05-05T14:21:17"/>
    <n v="138.65"/>
    <x v="7"/>
    <x v="1"/>
  </r>
  <r>
    <s v="d6fb74265802d3b7f2c16ebb97cbe900"/>
    <s v="22e6c1c1596acb84232aa16b3a1f6618"/>
    <s v="delivered"/>
    <d v="2017-05-12T08:59:53"/>
    <n v="191.58"/>
    <x v="7"/>
    <x v="1"/>
  </r>
  <r>
    <s v="404840d41d032edfc533e78d6e6ee416"/>
    <s v="47cf37afa96e700fad25a6f97a4299b4"/>
    <s v="delivered"/>
    <d v="2017-05-19T15:56:06"/>
    <n v="36.35"/>
    <x v="7"/>
    <x v="1"/>
  </r>
  <r>
    <s v="5e666f31a774ff904141886e1ef4e3d3"/>
    <s v="58ed7744a942602df913a5b6eed945c5"/>
    <s v="delivered"/>
    <d v="2017-05-30T18:19:31"/>
    <n v="138.65"/>
    <x v="7"/>
    <x v="1"/>
  </r>
  <r>
    <s v="510c373425eabae593ad4cb8953d60f0"/>
    <s v="6668327c4285ae69687ecc0b3cd7c888"/>
    <s v="delivered"/>
    <d v="2017-05-20T19:45:02"/>
    <n v="36.35"/>
    <x v="7"/>
    <x v="1"/>
  </r>
  <r>
    <s v="90c9aa0e4721db1de14e8528707b21a2"/>
    <s v="32ebbfb86919756caf044b0ccca5e316"/>
    <s v="delivered"/>
    <d v="2017-05-19T12:41:28"/>
    <n v="163.06"/>
    <x v="7"/>
    <x v="1"/>
  </r>
  <r>
    <s v="e67084522c92fecab73ff064333c4d62"/>
    <s v="71c5de0f94eacd6a175c1359ffb7f10c"/>
    <s v="delivered"/>
    <d v="2017-05-15T10:14:17"/>
    <n v="191.58"/>
    <x v="7"/>
    <x v="1"/>
  </r>
  <r>
    <s v="94a01dd9a6fd7d30b879bd61b85a1c00"/>
    <s v="ea330b398b2ea97bf0ce6b3d36fa0698"/>
    <s v="delivered"/>
    <d v="2017-05-21T09:58:15"/>
    <n v="163.06"/>
    <x v="7"/>
    <x v="1"/>
  </r>
  <r>
    <s v="5e42950b6aa90d698e75af4e41641386"/>
    <s v="c9fe1c67c4d2d851dd6d1a81751636a2"/>
    <s v="delivered"/>
    <d v="2017-05-11T16:21:10"/>
    <n v="138.65"/>
    <x v="7"/>
    <x v="1"/>
  </r>
  <r>
    <s v="24bb994d197981b7ea2d6838f535c190"/>
    <s v="09a9ef35990d77c960763ec0c5a269d3"/>
    <s v="delivered"/>
    <d v="2017-05-03T15:55:07"/>
    <n v="154.66999999999999"/>
    <x v="7"/>
    <x v="1"/>
  </r>
  <r>
    <s v="6e4aa96643864493bb291057da474fbc"/>
    <s v="dcfca4b1f0b7341e8810ed4b9ebe1b6d"/>
    <s v="delivered"/>
    <d v="2017-05-07T14:06:36"/>
    <n v="155.41999999999999"/>
    <x v="7"/>
    <x v="1"/>
  </r>
  <r>
    <s v="1d0cb4b170fe0f5f20475c4ec3ec4f06"/>
    <s v="89d3acddfe3e52705206aeb30a6a7217"/>
    <s v="delivered"/>
    <d v="2017-05-17T18:14:31"/>
    <n v="154.66999999999999"/>
    <x v="7"/>
    <x v="1"/>
  </r>
  <r>
    <s v="adc288e02bde1d4f1f86ebcee288aa59"/>
    <s v="a7056034bcc7c12cd4140957ee3c342a"/>
    <s v="delivered"/>
    <d v="2017-05-23T12:22:02"/>
    <n v="25.84"/>
    <x v="7"/>
    <x v="1"/>
  </r>
  <r>
    <s v="e634ef64a41599a3ddcd8bcef955e364"/>
    <s v="e54f507ec1ad92aaaded5565f48f1a19"/>
    <s v="delivered"/>
    <d v="2017-05-04T13:24:53"/>
    <n v="191.58"/>
    <x v="7"/>
    <x v="1"/>
  </r>
  <r>
    <s v="90b22de691552b213f33c2a25c74c413"/>
    <s v="fed93511fb2472a401433bf486958f60"/>
    <s v="delivered"/>
    <d v="2017-05-16T11:26:30"/>
    <n v="163.06"/>
    <x v="7"/>
    <x v="1"/>
  </r>
  <r>
    <s v="f464bdc3b17c2085e54b66d8e5ae1695"/>
    <s v="59cac1762d59c78c991fbd9e3cd06bdf"/>
    <s v="delivered"/>
    <d v="2017-05-25T11:07:58"/>
    <n v="191.58"/>
    <x v="7"/>
    <x v="1"/>
  </r>
  <r>
    <s v="9cfff951160cff8164e3eb826dd83dd8"/>
    <s v="1dfa1a2723edcb1ad5acd5f9f9d52e8d"/>
    <s v="delivered"/>
    <d v="2017-05-05T13:26:31"/>
    <n v="25.84"/>
    <x v="7"/>
    <x v="1"/>
  </r>
  <r>
    <s v="0d6c779c3d8bec09f198a52ff310ae7b"/>
    <s v="c0c3f5f994889fc0cc3c69fcd8695cba"/>
    <s v="delivered"/>
    <d v="2017-05-21T11:36:14"/>
    <n v="154.66999999999999"/>
    <x v="7"/>
    <x v="1"/>
  </r>
  <r>
    <s v="fc3d33c41b8d6238db849297f3e51555"/>
    <s v="65b3f761eb01cbddcecd17bed07b5a19"/>
    <s v="delivered"/>
    <d v="2017-05-16T15:18:56"/>
    <n v="191.58"/>
    <x v="7"/>
    <x v="1"/>
  </r>
  <r>
    <s v="54df475b621101259545a784f1bdfcf8"/>
    <s v="9563f0aff8ddc568e70a2814455598c6"/>
    <s v="delivered"/>
    <d v="2017-05-06T22:22:58"/>
    <n v="36.35"/>
    <x v="7"/>
    <x v="1"/>
  </r>
  <r>
    <s v="3e53d7fbc6342fe8c6ac3b64df14d3eb"/>
    <s v="2a8b1640932137497bd86e83df558d64"/>
    <s v="delivered"/>
    <d v="2017-05-21T07:58:02"/>
    <n v="36.35"/>
    <x v="7"/>
    <x v="1"/>
  </r>
  <r>
    <s v="c8111f39ce798f7761d4f6e8f0c3a665"/>
    <s v="76fdaa48984220f3067ba4a59725a18f"/>
    <s v="delivered"/>
    <d v="2017-05-05T00:16:57"/>
    <n v="191.58"/>
    <x v="7"/>
    <x v="1"/>
  </r>
  <r>
    <s v="8478b4434093333a55c3fb43d137e54e"/>
    <s v="e657db636d43515b039c54c424b1e51d"/>
    <s v="delivered"/>
    <d v="2017-05-24T08:28:28"/>
    <n v="153.96"/>
    <x v="7"/>
    <x v="1"/>
  </r>
  <r>
    <s v="4d6951fdb1a472a77ce1422ca656c2b8"/>
    <s v="1d7a786540a0105d734010e8d88a6a53"/>
    <s v="delivered"/>
    <d v="2017-05-24T17:12:33"/>
    <n v="36.35"/>
    <x v="7"/>
    <x v="1"/>
  </r>
  <r>
    <s v="672ab3776d5b25e586521469609ae774"/>
    <s v="8c8b3a28c07f67148f86f297604b9875"/>
    <s v="canceled"/>
    <d v="2017-05-10T11:52:51"/>
    <n v="138.65"/>
    <x v="7"/>
    <x v="1"/>
  </r>
  <r>
    <s v="66a9f793833f66aba55e3b6a54a08acf"/>
    <s v="767b09e5fa23303a2f8b5e26f06c2f18"/>
    <s v="delivered"/>
    <d v="2017-05-19T15:52:45"/>
    <n v="138.65"/>
    <x v="7"/>
    <x v="1"/>
  </r>
  <r>
    <s v="814f83a0c457db5d3220e5e7367a944d"/>
    <s v="0d45bdea2b7f24d31d6d7da7a8c12d0d"/>
    <s v="delivered"/>
    <d v="2017-05-09T17:54:17"/>
    <n v="153.96"/>
    <x v="7"/>
    <x v="1"/>
  </r>
  <r>
    <s v="0f7f3eba54c53b72342a72c2a266c9a3"/>
    <s v="f1e78d2897482442795269df65b50a47"/>
    <s v="delivered"/>
    <d v="2017-05-19T14:25:52"/>
    <n v="154.66999999999999"/>
    <x v="7"/>
    <x v="1"/>
  </r>
  <r>
    <s v="60cea07de0865aeead1984c1c97dee57"/>
    <s v="e31cc7a1dbedf7b8118bf23028475df4"/>
    <s v="delivered"/>
    <d v="2017-05-29T15:07:16"/>
    <n v="138.65"/>
    <x v="7"/>
    <x v="1"/>
  </r>
  <r>
    <s v="68bdebfec71378badc0a09b44e8344cd"/>
    <s v="a613363dc0778bfec55c8cf8ddd311c6"/>
    <s v="delivered"/>
    <d v="2017-05-27T11:15:45"/>
    <n v="138.65"/>
    <x v="7"/>
    <x v="1"/>
  </r>
  <r>
    <s v="ce720cfa1cadab0ab4c19a956254d382"/>
    <s v="08420efd8b1c0be27393032e21a993ee"/>
    <s v="delivered"/>
    <d v="2017-05-25T22:33:25"/>
    <n v="191.58"/>
    <x v="7"/>
    <x v="1"/>
  </r>
  <r>
    <s v="233d68955f53ddc70fdd403f7032c093"/>
    <s v="395dcb266e4b2dd47562e938d8495a88"/>
    <s v="delivered"/>
    <d v="2017-05-21T10:32:54"/>
    <n v="154.66999999999999"/>
    <x v="7"/>
    <x v="1"/>
  </r>
  <r>
    <s v="ef93be4e062f4f0f65f6d5251fe0ea40"/>
    <s v="e56decd9a37f6d32ecbf12d3ce1801b1"/>
    <s v="delivered"/>
    <d v="2017-05-08T18:46:53"/>
    <n v="191.58"/>
    <x v="7"/>
    <x v="1"/>
  </r>
  <r>
    <s v="490294e04b1fcabc9f9984ac22820566"/>
    <s v="52e0af9a017d2ae5c1f107b1e38ffc5f"/>
    <s v="delivered"/>
    <d v="2017-05-27T13:38:26"/>
    <n v="36.35"/>
    <x v="7"/>
    <x v="1"/>
  </r>
  <r>
    <s v="aff8085aa67afd7180c91552d939a4dd"/>
    <s v="aac4712a1869e7e6c81ad015c0f098aa"/>
    <s v="delivered"/>
    <d v="2017-05-29T13:06:03"/>
    <n v="25.84"/>
    <x v="7"/>
    <x v="1"/>
  </r>
  <r>
    <s v="f5245f2d90f66a49a3eb0b86380ef720"/>
    <s v="a82d475cf83d24abbed6d4db136efedc"/>
    <s v="delivered"/>
    <d v="2017-05-24T08:14:50"/>
    <n v="191.58"/>
    <x v="7"/>
    <x v="1"/>
  </r>
  <r>
    <s v="8a566c8bc5098ea48be7ea4929c5993a"/>
    <s v="7595868948ca311517e89487d6815151"/>
    <s v="delivered"/>
    <d v="2017-05-22T17:19:19"/>
    <n v="163.06"/>
    <x v="7"/>
    <x v="1"/>
  </r>
  <r>
    <s v="70e51d3f5d7998b5e5dc66bf35d31425"/>
    <s v="50117c5a5e5835462f0b883c2deca4e6"/>
    <s v="delivered"/>
    <d v="2017-05-03T13:06:02"/>
    <n v="155.41999999999999"/>
    <x v="7"/>
    <x v="1"/>
  </r>
  <r>
    <s v="d3f58dcb7705f30c2257940517740287"/>
    <s v="cbcfae7b60710216bbea3d587a83af2e"/>
    <s v="delivered"/>
    <d v="2017-05-02T03:48:26"/>
    <n v="191.58"/>
    <x v="7"/>
    <x v="1"/>
  </r>
  <r>
    <s v="73612117a85e3e65d7ac69f7e5df1540"/>
    <s v="3902c3ceae6fd5eb42741d8ea50cd0c1"/>
    <s v="delivered"/>
    <d v="2017-05-11T11:20:45"/>
    <n v="155.41999999999999"/>
    <x v="7"/>
    <x v="1"/>
  </r>
  <r>
    <s v="44a2fb6a4520b17de57affbab761dfcc"/>
    <s v="04ba9496f04b0eaa070def5b5ab662ac"/>
    <s v="delivered"/>
    <d v="2017-05-27T18:42:41"/>
    <n v="36.35"/>
    <x v="7"/>
    <x v="1"/>
  </r>
  <r>
    <s v="43d3cc829a59f03af73f2a7fc9542ee6"/>
    <s v="b790f6cf634604f558fc6b9bf5f976be"/>
    <s v="delivered"/>
    <d v="2017-05-03T21:31:55"/>
    <n v="36.35"/>
    <x v="7"/>
    <x v="1"/>
  </r>
  <r>
    <s v="b8c3b775f90a4df059eb8bd419bdcf54"/>
    <s v="8ee0ca9f187191efb735694272f236cf"/>
    <s v="delivered"/>
    <d v="2017-05-12T20:43:44"/>
    <n v="32.9"/>
    <x v="7"/>
    <x v="1"/>
  </r>
  <r>
    <s v="cfed781f36b83cd848a78200091e54d1"/>
    <s v="833f560a4b6ee7d4fc17357b04378e59"/>
    <s v="delivered"/>
    <d v="2017-05-26T16:15:49"/>
    <n v="191.58"/>
    <x v="7"/>
    <x v="1"/>
  </r>
  <r>
    <s v="296718c4d86a4e84c6bfd2e1fecfcb60"/>
    <s v="5f973aee835a2530aa1e1dd3bc7e3a52"/>
    <s v="delivered"/>
    <d v="2017-05-09T20:49:48"/>
    <n v="36.35"/>
    <x v="7"/>
    <x v="1"/>
  </r>
  <r>
    <s v="f52849f04dabb7e33d5ac651293386e9"/>
    <s v="f1eecbba10e1689e4fddaae036b8a85e"/>
    <s v="delivered"/>
    <d v="2017-05-07T18:34:36"/>
    <n v="191.58"/>
    <x v="7"/>
    <x v="1"/>
  </r>
  <r>
    <s v="204c3a076103a93b98207df2faeb6b4c"/>
    <s v="c908a3e881a6b1e45aba3336b478f445"/>
    <s v="delivered"/>
    <d v="2017-05-21T08:00:00"/>
    <n v="154.66999999999999"/>
    <x v="7"/>
    <x v="1"/>
  </r>
  <r>
    <s v="7b3dfd5f6a78e3b430e083bf1a909da0"/>
    <s v="9fb22afe5a91a9c5f42a502ac18cb629"/>
    <s v="delivered"/>
    <d v="2017-05-08T22:39:37"/>
    <n v="58.36"/>
    <x v="7"/>
    <x v="1"/>
  </r>
  <r>
    <s v="a5705c0ba22fcdfeeeaf4b2ae485b791"/>
    <s v="dfb6e825e171551578e57036f73f2190"/>
    <s v="delivered"/>
    <d v="2017-05-07T12:42:56"/>
    <n v="25.84"/>
    <x v="7"/>
    <x v="1"/>
  </r>
  <r>
    <s v="d794ed99dd97ec2131fc626c62291b38"/>
    <s v="f29f8abedce2ea9f5a357b0f33082e4e"/>
    <s v="delivered"/>
    <d v="2017-05-30T14:31:52"/>
    <n v="191.58"/>
    <x v="7"/>
    <x v="1"/>
  </r>
  <r>
    <s v="ef53ed0382d7f4a3ce54b8e4a0ba7143"/>
    <s v="4593fdf052a39ca08a8102843c136840"/>
    <s v="delivered"/>
    <d v="2017-05-17T14:33:51"/>
    <n v="191.58"/>
    <x v="7"/>
    <x v="1"/>
  </r>
  <r>
    <s v="49c3293b870ffc5fcd1f11ca77eb841f"/>
    <s v="a0984e8d6bd840b4a63a18fb2be49008"/>
    <s v="delivered"/>
    <d v="2017-05-06T09:26:55"/>
    <n v="36.35"/>
    <x v="7"/>
    <x v="1"/>
  </r>
  <r>
    <s v="1fd6c29ecb9dd8b65359f54c969105d3"/>
    <s v="a3c2feb8dfaf13b0cba5dae5b6cadb38"/>
    <s v="delivered"/>
    <d v="2017-05-22T12:15:02"/>
    <n v="154.66999999999999"/>
    <x v="7"/>
    <x v="1"/>
  </r>
  <r>
    <s v="2b669d60912d3d0f9ab639002e8883f0"/>
    <s v="56fe4db72648a5eeb98017348323cf51"/>
    <s v="delivered"/>
    <d v="2017-05-15T21:24:52"/>
    <n v="36.35"/>
    <x v="7"/>
    <x v="1"/>
  </r>
  <r>
    <s v="ab8f1ef255154fa7b14908195c1a0a3e"/>
    <s v="71f002d46efc5fdc94c7dc9095800075"/>
    <s v="delivered"/>
    <d v="2017-05-30T07:59:07"/>
    <n v="25.84"/>
    <x v="7"/>
    <x v="1"/>
  </r>
  <r>
    <s v="e8910c9e1de2c3b04e8ff423159d895a"/>
    <s v="5bd4f07bafa8c390e6e4d58acd4be947"/>
    <s v="delivered"/>
    <d v="2017-05-18T17:25:34"/>
    <n v="191.58"/>
    <x v="7"/>
    <x v="1"/>
  </r>
  <r>
    <s v="59cd790c5f7a727afff6c7032bf26f90"/>
    <s v="d1f1aa9eb76e6164001d6eeff00ecbcb"/>
    <s v="delivered"/>
    <d v="2017-05-02T22:19:11"/>
    <n v="138.65"/>
    <x v="7"/>
    <x v="1"/>
  </r>
  <r>
    <s v="b0d7c6fe6331dbed458f4be7e65240aa"/>
    <s v="500e735e23e3e9a2406249a2e2ebaac1"/>
    <s v="delivered"/>
    <d v="2017-05-04T20:12:50"/>
    <n v="25.84"/>
    <x v="7"/>
    <x v="1"/>
  </r>
  <r>
    <s v="d200a7526c6d29e8c2742a0bff8cff14"/>
    <s v="ce976f549c104536bfe1468454154b35"/>
    <s v="unavailable"/>
    <d v="2017-05-04T15:19:42"/>
    <n v="191.58"/>
    <x v="7"/>
    <x v="1"/>
  </r>
  <r>
    <s v="365a8708db2878154916b372f72e17ef"/>
    <s v="6816cc08a7c9ef50ff5bde38948ea97a"/>
    <s v="delivered"/>
    <d v="2017-05-04T19:35:21"/>
    <n v="36.35"/>
    <x v="7"/>
    <x v="1"/>
  </r>
  <r>
    <s v="2767b7408c48c599a9a6c170ca651252"/>
    <s v="bc7f652274b9ac7633e16f1f0b4f4576"/>
    <s v="delivered"/>
    <d v="2017-05-06T12:16:26"/>
    <n v="154.66999999999999"/>
    <x v="7"/>
    <x v="1"/>
  </r>
  <r>
    <s v="8a91fd6aba27185220ed37dd535b3169"/>
    <s v="7a20a239de1fd2588a4d0397c54f0b77"/>
    <s v="delivered"/>
    <d v="2017-05-24T21:02:43"/>
    <n v="163.06"/>
    <x v="7"/>
    <x v="1"/>
  </r>
  <r>
    <s v="74307d89ea137d75c1300106f5aec9a9"/>
    <s v="5a55d3e6c1dba9bf959f949dd7b91095"/>
    <s v="delivered"/>
    <d v="2017-05-25T11:43:12"/>
    <n v="155.41999999999999"/>
    <x v="7"/>
    <x v="1"/>
  </r>
  <r>
    <s v="44ce4717fa02c8f0fb032b88cf45b8a3"/>
    <s v="52cb889b339c853bb6476e5601de2e58"/>
    <s v="delivered"/>
    <d v="2017-05-26T22:34:37"/>
    <n v="36.35"/>
    <x v="7"/>
    <x v="1"/>
  </r>
  <r>
    <s v="b52297c2962cf13981238d8a35c0f62c"/>
    <s v="3ee60392c784c837894f3391360004a8"/>
    <s v="delivered"/>
    <d v="2017-05-30T19:27:49"/>
    <n v="125.99"/>
    <x v="7"/>
    <x v="1"/>
  </r>
  <r>
    <s v="27a940efdd448db29463b53ea0cfa2f4"/>
    <s v="3b3a94e8869494140c9338cf3034a920"/>
    <s v="delivered"/>
    <d v="2017-05-01T23:09:52"/>
    <n v="154.66999999999999"/>
    <x v="7"/>
    <x v="1"/>
  </r>
  <r>
    <s v="ab1430e26162f925a945d18941057aee"/>
    <s v="af03e2ac913ef5553ca0b772fd0757bc"/>
    <s v="delivered"/>
    <d v="2017-05-18T15:32:21"/>
    <n v="25.84"/>
    <x v="7"/>
    <x v="1"/>
  </r>
  <r>
    <s v="6a7a8e304ef95be2494384f8d2557845"/>
    <s v="672e326393f31d8250830a45a7995cb0"/>
    <s v="delivered"/>
    <d v="2017-05-18T20:46:41"/>
    <n v="138.65"/>
    <x v="7"/>
    <x v="1"/>
  </r>
  <r>
    <s v="fa9b3f5a0eef7954729a194715780e1b"/>
    <s v="c5deddc906bcc15553a70ffec42806c0"/>
    <s v="delivered"/>
    <d v="2017-05-17T10:19:05"/>
    <n v="191.58"/>
    <x v="7"/>
    <x v="1"/>
  </r>
  <r>
    <s v="76f8fb142cced489b53c34f1a4a4e23a"/>
    <s v="ea8468e1d8105f78251e09dbd384f524"/>
    <s v="delivered"/>
    <d v="2017-05-03T09:56:04"/>
    <n v="155.41999999999999"/>
    <x v="7"/>
    <x v="1"/>
  </r>
  <r>
    <s v="f1dd11aa9f95d84fd072504f9e6e2f11"/>
    <s v="a7f8e23edfe4f626606aa4ea905ae93b"/>
    <s v="delivered"/>
    <d v="2017-05-04T08:25:50"/>
    <n v="191.58"/>
    <x v="7"/>
    <x v="1"/>
  </r>
  <r>
    <s v="ac1bc75d5621c5b8a9ce8d494de07cdf"/>
    <s v="81bdd95cad25db8438c8fdc9d4ed1ca1"/>
    <s v="delivered"/>
    <d v="2017-05-24T18:59:10"/>
    <n v="25.84"/>
    <x v="7"/>
    <x v="1"/>
  </r>
  <r>
    <s v="a21d86f981f1cbf2c5f96971c6a6800d"/>
    <s v="b32b3f4b527cf062f07794f0aa0c5998"/>
    <s v="delivered"/>
    <d v="2017-05-06T21:08:35"/>
    <n v="25.84"/>
    <x v="7"/>
    <x v="1"/>
  </r>
  <r>
    <s v="bbb1b6d02445bc2786f24be1f048612f"/>
    <s v="3854e2234eed2d10978e229b5ba9d738"/>
    <s v="shipped"/>
    <d v="2017-05-29T12:07:06"/>
    <n v="32.9"/>
    <x v="7"/>
    <x v="1"/>
  </r>
  <r>
    <s v="da1e438a39bc8b47403207e4c043594d"/>
    <s v="524e35fe63be323cf7c7d761aac5d34d"/>
    <s v="delivered"/>
    <d v="2017-05-08T23:20:58"/>
    <n v="191.58"/>
    <x v="7"/>
    <x v="1"/>
  </r>
  <r>
    <s v="b4f32b99da22c8263a0cf99ddd7cb55f"/>
    <s v="0ea326425f455ed155649f875ca7a168"/>
    <s v="delivered"/>
    <d v="2017-05-19T13:05:48"/>
    <n v="125.99"/>
    <x v="7"/>
    <x v="1"/>
  </r>
  <r>
    <s v="1431b547a5eddb3dbc9adaef89b9e5f9"/>
    <s v="fe91e175a31617a8a51b8097e2c53dbe"/>
    <s v="delivered"/>
    <d v="2017-05-17T09:03:36"/>
    <n v="154.66999999999999"/>
    <x v="7"/>
    <x v="1"/>
  </r>
  <r>
    <s v="f6aed65c2ae30760c5c950f95d1c124f"/>
    <s v="e99e1e11fa176e28f882fc339aeba6d3"/>
    <s v="delivered"/>
    <d v="2017-05-15T12:07:20"/>
    <n v="191.58"/>
    <x v="7"/>
    <x v="1"/>
  </r>
  <r>
    <s v="fa8161b19b784110a75dfd84c5c63b1a"/>
    <s v="5c5ca003c071d601217cee768b2a4b28"/>
    <s v="delivered"/>
    <d v="2017-05-07T12:01:10"/>
    <n v="191.58"/>
    <x v="7"/>
    <x v="1"/>
  </r>
  <r>
    <s v="a8f8aa4f2a60b06f49e39b10fb1972c5"/>
    <s v="3002bbb1389e209104f5ab9d42d8b0e2"/>
    <s v="delivered"/>
    <d v="2017-05-29T20:54:28"/>
    <n v="25.84"/>
    <x v="7"/>
    <x v="1"/>
  </r>
  <r>
    <s v="49865c5eeb869113155c217d234a777e"/>
    <s v="7a4a0eeb4a633231c3fa6fd854513193"/>
    <s v="delivered"/>
    <d v="2017-05-06T13:58:00"/>
    <n v="36.35"/>
    <x v="7"/>
    <x v="1"/>
  </r>
  <r>
    <s v="dfee867c0e46410af48a712d2a4fa179"/>
    <s v="e06b5eac4efd083342ea205ec68fa5ba"/>
    <s v="processing"/>
    <d v="2017-05-20T19:09:21"/>
    <n v="191.58"/>
    <x v="7"/>
    <x v="1"/>
  </r>
  <r>
    <s v="13c4458bd01775ea4f9050a041c1fd96"/>
    <s v="b873918db61e889c411d5f027e87145c"/>
    <s v="delivered"/>
    <d v="2017-05-25T01:04:34"/>
    <n v="154.66999999999999"/>
    <x v="7"/>
    <x v="1"/>
  </r>
  <r>
    <s v="a1d50a1883814a31c8629adf354c1013"/>
    <s v="be956253bc37e2bd8664907d89f70dd6"/>
    <s v="delivered"/>
    <d v="2017-05-16T12:28:33"/>
    <n v="25.84"/>
    <x v="7"/>
    <x v="1"/>
  </r>
  <r>
    <s v="dcddaf0d2359e8b282ad24f1d84857bc"/>
    <s v="ffe6d825d8a60d5cca942bcc57e9d8e6"/>
    <s v="delivered"/>
    <d v="2017-05-05T18:34:34"/>
    <n v="191.58"/>
    <x v="7"/>
    <x v="1"/>
  </r>
  <r>
    <s v="86ddbf551a45045fda65a0b20745a6c4"/>
    <s v="27d2558ca362026e8924200781145922"/>
    <s v="delivered"/>
    <d v="2017-05-25T14:33:46"/>
    <n v="153.96"/>
    <x v="7"/>
    <x v="1"/>
  </r>
  <r>
    <s v="651e513b1f4ca21be4f83de4c20285be"/>
    <s v="06a162c47cfda7cc5575ab732213ff11"/>
    <s v="delivered"/>
    <d v="2017-05-01T22:12:51"/>
    <n v="138.65"/>
    <x v="7"/>
    <x v="1"/>
  </r>
  <r>
    <s v="272e6f76eb38eeae926978ca915c5758"/>
    <s v="47f94098dc1adc156b6dcf02d3524a0c"/>
    <s v="delivered"/>
    <d v="2017-05-05T16:46:55"/>
    <n v="154.66999999999999"/>
    <x v="7"/>
    <x v="1"/>
  </r>
  <r>
    <s v="8b9fde773dec0dfd4be4beaa1ada46bf"/>
    <s v="423965f22b33357d0524d6942429cb0a"/>
    <s v="delivered"/>
    <d v="2017-05-09T17:16:41"/>
    <n v="163.06"/>
    <x v="7"/>
    <x v="1"/>
  </r>
  <r>
    <s v="f199cd14cb3f15b4b30dd5b94dcb7cc1"/>
    <s v="f5db449b110e71d49c2d70fafdb26f36"/>
    <s v="delivered"/>
    <d v="2017-05-12T12:50:18"/>
    <n v="191.58"/>
    <x v="7"/>
    <x v="1"/>
  </r>
  <r>
    <s v="e08e2426828f29c00c09b91a4fd816cd"/>
    <s v="0a1ba4d9759b93977706a92fa5606873"/>
    <s v="delivered"/>
    <d v="2017-05-12T23:16:39"/>
    <n v="191.58"/>
    <x v="7"/>
    <x v="1"/>
  </r>
  <r>
    <s v="3d149bdb5aeabeaa605acc0cf58f1157"/>
    <s v="0a49cae060b40b5446c56ec40f7792c4"/>
    <s v="delivered"/>
    <d v="2017-05-29T17:46:09"/>
    <n v="36.35"/>
    <x v="7"/>
    <x v="1"/>
  </r>
  <r>
    <s v="cd3bbc3e4e64dc523b4c21512736e22c"/>
    <s v="038c6e4806a9d19fe170feae7825c2d6"/>
    <s v="delivered"/>
    <d v="2017-05-01T17:42:25"/>
    <n v="191.58"/>
    <x v="7"/>
    <x v="1"/>
  </r>
  <r>
    <s v="6df64cc2e8fbd99d2f72745f1388a760"/>
    <s v="f1ee2c9b4f6e06ac83e3fd39030131ec"/>
    <s v="delivered"/>
    <d v="2017-05-10T10:39:56"/>
    <n v="155.41999999999999"/>
    <x v="7"/>
    <x v="1"/>
  </r>
  <r>
    <s v="1187f5498f05e7604440a54cc0c9aa92"/>
    <s v="c4e7077f422f07fc99fcf2e215004ad3"/>
    <s v="delivered"/>
    <d v="2017-05-31T20:51:33"/>
    <n v="154.66999999999999"/>
    <x v="7"/>
    <x v="1"/>
  </r>
  <r>
    <s v="6eb550fffe44d869e8985452540345ff"/>
    <s v="3c6612419abd34435aa81f8a6a2214b5"/>
    <s v="delivered"/>
    <d v="2017-05-26T15:40:36"/>
    <n v="155.41999999999999"/>
    <x v="7"/>
    <x v="1"/>
  </r>
  <r>
    <s v="63eced9d22684a7634b9a451c38d1ee4"/>
    <s v="aed92fd59e0641ff1de13658f611bb16"/>
    <s v="delivered"/>
    <d v="2017-05-28T22:42:02"/>
    <n v="138.65"/>
    <x v="7"/>
    <x v="1"/>
  </r>
  <r>
    <s v="2739713764165279791b394484947e2d"/>
    <s v="05ba7b56ea0e3fb3b1af77cdae45d6f3"/>
    <s v="delivered"/>
    <d v="2017-05-06T17:54:59"/>
    <n v="154.66999999999999"/>
    <x v="7"/>
    <x v="1"/>
  </r>
  <r>
    <s v="3d899cef0274e49a294ab4ee8bd2f9a1"/>
    <s v="5d2fe2b9a5f9cdb004efc538341af56b"/>
    <s v="delivered"/>
    <d v="2017-05-23T21:23:37"/>
    <n v="36.35"/>
    <x v="7"/>
    <x v="1"/>
  </r>
  <r>
    <s v="907ed6a0400bc09e3982627921b633ef"/>
    <s v="e67e8a66cdd16a22e19c38d452e5f137"/>
    <s v="delivered"/>
    <d v="2017-05-30T11:54:04"/>
    <n v="163.06"/>
    <x v="7"/>
    <x v="1"/>
  </r>
  <r>
    <s v="9be011772d473c8a8c87e86029ab511c"/>
    <s v="dff0bed5a61853afcd53c726122e74bb"/>
    <s v="delivered"/>
    <d v="2017-05-15T22:05:34"/>
    <n v="25.84"/>
    <x v="7"/>
    <x v="1"/>
  </r>
  <r>
    <s v="0c0b20eb744a9c5ec1611dfd81da6165"/>
    <s v="fe1cc174642276d82248a481bc4c083a"/>
    <s v="delivered"/>
    <d v="2017-05-16T20:39:33"/>
    <n v="154.66999999999999"/>
    <x v="7"/>
    <x v="1"/>
  </r>
  <r>
    <s v="f37d724af2a6e8663e5de52bc2f7acc3"/>
    <s v="bd547868155fdb22bd7f86e7c6c8e20d"/>
    <s v="delivered"/>
    <d v="2017-05-28T15:08:30"/>
    <n v="191.58"/>
    <x v="7"/>
    <x v="1"/>
  </r>
  <r>
    <s v="e359fd78a62541c3045c115073678c7b"/>
    <s v="769ced89f96c3883180bd5f0c360a366"/>
    <s v="delivered"/>
    <d v="2017-05-13T20:42:09"/>
    <n v="191.58"/>
    <x v="7"/>
    <x v="1"/>
  </r>
  <r>
    <s v="ae64355e3524b8b5b283edd205cddf6b"/>
    <s v="fbe3a94442c03f51f582217691488b12"/>
    <s v="delivered"/>
    <d v="2017-05-15T14:09:21"/>
    <n v="25.84"/>
    <x v="7"/>
    <x v="1"/>
  </r>
  <r>
    <s v="97b22dcad89f4916db427544e655d1b2"/>
    <s v="a746c825432e5eaf2b8eeece33ca54b7"/>
    <s v="unavailable"/>
    <d v="2017-05-15T10:57:13"/>
    <n v="163.06"/>
    <x v="7"/>
    <x v="1"/>
  </r>
  <r>
    <s v="594c301ae4607a70c9b289be38f66a4d"/>
    <s v="897be40d1ddae5f16951ff91789beebe"/>
    <s v="delivered"/>
    <d v="2017-05-21T20:12:33"/>
    <n v="138.65"/>
    <x v="7"/>
    <x v="1"/>
  </r>
  <r>
    <s v="f9d71ca22c3574cb50bd404950d12ff3"/>
    <s v="d2da057d4083d5150c6275d1d17b7070"/>
    <s v="delivered"/>
    <d v="2017-05-14T14:59:05"/>
    <n v="191.58"/>
    <x v="7"/>
    <x v="1"/>
  </r>
  <r>
    <s v="b3879e737eafcf76e10b3118e9b11f28"/>
    <s v="eb016e19debc9894e302fa6ef442479e"/>
    <s v="delivered"/>
    <d v="2017-05-08T15:09:43"/>
    <n v="25.84"/>
    <x v="7"/>
    <x v="1"/>
  </r>
  <r>
    <s v="1dc23ddb9b0da103fa2b711855d60c76"/>
    <s v="feaad759d81ebdfbb1bb6d805eac5da1"/>
    <s v="delivered"/>
    <d v="2017-05-02T03:31:23"/>
    <n v="154.66999999999999"/>
    <x v="7"/>
    <x v="1"/>
  </r>
  <r>
    <s v="e48050e10ceca27e33d705b4f1adf5c3"/>
    <s v="6f5b84a7f123a98c50fccd2a46172a1a"/>
    <s v="delivered"/>
    <d v="2017-05-17T19:12:52"/>
    <n v="191.58"/>
    <x v="7"/>
    <x v="1"/>
  </r>
  <r>
    <s v="228ad7bb45b5912a1c70a68be5d4b951"/>
    <s v="e21036e20cc865239db3bfda5face5dc"/>
    <s v="delivered"/>
    <d v="2017-05-21T19:39:28"/>
    <n v="154.66999999999999"/>
    <x v="7"/>
    <x v="1"/>
  </r>
  <r>
    <s v="cae155b8d4bd6e84685e5ca5c0f8ecbb"/>
    <s v="da1b659cb552542387ac5a2d3d98d236"/>
    <s v="delivered"/>
    <d v="2017-05-31T22:42:05"/>
    <n v="191.58"/>
    <x v="7"/>
    <x v="1"/>
  </r>
  <r>
    <s v="3e507cc659fafe5c803c770827df1df2"/>
    <s v="8905ce4cd443591d81324dcc4a2569ac"/>
    <s v="delivered"/>
    <d v="2017-05-25T07:35:01"/>
    <n v="36.35"/>
    <x v="7"/>
    <x v="1"/>
  </r>
  <r>
    <s v="5f5e8d13d1088bb941ae3b0ebff0feff"/>
    <s v="a775583c19646a68288f58bdfb1b90c7"/>
    <s v="delivered"/>
    <d v="2017-05-12T20:52:38"/>
    <n v="138.65"/>
    <x v="7"/>
    <x v="1"/>
  </r>
  <r>
    <s v="39c5fa1323927c658f09038a61cca654"/>
    <s v="8566134257ddcec00b712f2bc23de7a4"/>
    <s v="delivered"/>
    <d v="2017-05-02T12:03:00"/>
    <n v="36.35"/>
    <x v="7"/>
    <x v="1"/>
  </r>
  <r>
    <s v="8ad5d435c052c47844228f04d9837ac8"/>
    <s v="58c4c5c61b6cce1d8a995cb065e6e38b"/>
    <s v="delivered"/>
    <d v="2017-05-21T19:35:12"/>
    <n v="163.06"/>
    <x v="7"/>
    <x v="1"/>
  </r>
  <r>
    <s v="b2f828440883f9c47baa06729d2d9a15"/>
    <s v="4811dcb195171d9e345056099833351c"/>
    <s v="delivered"/>
    <d v="2017-05-08T14:57:58"/>
    <n v="25.84"/>
    <x v="7"/>
    <x v="1"/>
  </r>
  <r>
    <s v="33df60e3cdba3ece1009971fb2642792"/>
    <s v="a3ee40021295b82c14ad9934bc216bd8"/>
    <s v="delivered"/>
    <d v="2017-05-17T12:44:03"/>
    <n v="36.35"/>
    <x v="7"/>
    <x v="1"/>
  </r>
  <r>
    <s v="26d50e2b2072855e670311f1aa623f86"/>
    <s v="92bc8ba533fd5f3a2c5fb8c16f6f9611"/>
    <s v="delivered"/>
    <d v="2017-05-10T20:54:15"/>
    <n v="154.66999999999999"/>
    <x v="7"/>
    <x v="1"/>
  </r>
  <r>
    <s v="2906d3aca5a5b9081616c592a8b9fb2f"/>
    <s v="1cb6cb3f6eb970146b2fc09a5f9101c5"/>
    <s v="delivered"/>
    <d v="2017-05-07T12:41:14"/>
    <n v="36.35"/>
    <x v="7"/>
    <x v="1"/>
  </r>
  <r>
    <s v="7db38640b175244483b5c37ac175566e"/>
    <s v="cb567aae66e06084ca13b05acf19692e"/>
    <s v="delivered"/>
    <d v="2017-05-24T00:06:25"/>
    <n v="153.96"/>
    <x v="7"/>
    <x v="1"/>
  </r>
  <r>
    <s v="8d5af908ce8ffa721a9f665abb660200"/>
    <s v="f587020fb390d4db881c59e50b0ef9e9"/>
    <s v="delivered"/>
    <d v="2017-05-27T13:30:08"/>
    <n v="163.06"/>
    <x v="7"/>
    <x v="1"/>
  </r>
  <r>
    <s v="1139dcd182662d970264159024ad6384"/>
    <s v="bcbed60388f730775d8f88b0cba304e2"/>
    <s v="delivered"/>
    <d v="2017-05-24T14:55:40"/>
    <n v="154.66999999999999"/>
    <x v="7"/>
    <x v="1"/>
  </r>
  <r>
    <s v="df413c16994c6a7c1b17e28a775b3eb4"/>
    <s v="c0349359dea547c1ba76e703f8b3db6d"/>
    <s v="delivered"/>
    <d v="2017-05-04T16:40:36"/>
    <n v="191.58"/>
    <x v="7"/>
    <x v="1"/>
  </r>
  <r>
    <s v="9d33c379ff2539cb31da19fefc2c1d23"/>
    <s v="30eb033094de52a963d1812ed53a4c65"/>
    <s v="delivered"/>
    <d v="2017-05-20T17:21:50"/>
    <n v="25.84"/>
    <x v="7"/>
    <x v="1"/>
  </r>
  <r>
    <s v="c042ea19a75b4c8fb9bc7479832297e6"/>
    <s v="f3649725d51b964e8708b6960b3a7bea"/>
    <s v="delivered"/>
    <d v="2017-05-21T17:28:49"/>
    <n v="291.27999999999997"/>
    <x v="7"/>
    <x v="1"/>
  </r>
  <r>
    <s v="a2c583649d96b6b15a0385d0ef630f33"/>
    <s v="d8ddc91cbd5d3aa4c618b8620c57a9de"/>
    <s v="delivered"/>
    <d v="2017-05-02T10:52:39"/>
    <n v="25.84"/>
    <x v="7"/>
    <x v="1"/>
  </r>
  <r>
    <s v="78b60b2b56698f828379188688d16396"/>
    <s v="41b872cbf76c296cc0f694d75505e22a"/>
    <s v="delivered"/>
    <d v="2017-05-26T12:11:09"/>
    <n v="155.41999999999999"/>
    <x v="7"/>
    <x v="1"/>
  </r>
  <r>
    <s v="c41fcb90e5c4e310d014634135fb1279"/>
    <s v="f15502451cc5bdea5784089fec299f8b"/>
    <s v="delivered"/>
    <d v="2017-05-10T14:04:15"/>
    <n v="47.62"/>
    <x v="7"/>
    <x v="1"/>
  </r>
  <r>
    <s v="4b011623f156eda7b6bf757d1a1cb78a"/>
    <s v="869e496dc7136ad068c0742cebe8ac46"/>
    <s v="delivered"/>
    <d v="2017-05-11T12:14:05"/>
    <n v="36.35"/>
    <x v="7"/>
    <x v="1"/>
  </r>
  <r>
    <s v="1ca3ed3e554cd5449cf32d2d7df42d1f"/>
    <s v="18536e4346f9ce92078c3ce96fb0cc79"/>
    <s v="delivered"/>
    <d v="2017-05-05T00:49:26"/>
    <n v="154.66999999999999"/>
    <x v="7"/>
    <x v="1"/>
  </r>
  <r>
    <s v="58911a5b99a60d9f2f64485528c69a84"/>
    <s v="b9db2ddfd2fb31580adadd54d2589d9d"/>
    <s v="delivered"/>
    <d v="2017-05-29T21:30:28"/>
    <n v="138.65"/>
    <x v="7"/>
    <x v="1"/>
  </r>
  <r>
    <s v="e44dadf7087dc1b6f41e614db2362e05"/>
    <s v="7fdc2eaa95af7ee23782559451286547"/>
    <s v="delivered"/>
    <d v="2017-05-21T11:56:58"/>
    <n v="191.58"/>
    <x v="7"/>
    <x v="1"/>
  </r>
  <r>
    <s v="6990a3eca014dfc85d026ccb49b4a9da"/>
    <s v="77966b1f338d75236f8405b71cacfa36"/>
    <s v="delivered"/>
    <d v="2017-05-22T11:08:57"/>
    <n v="138.65"/>
    <x v="7"/>
    <x v="1"/>
  </r>
  <r>
    <s v="1ea9b7f6873a48576305dc42fae0e3da"/>
    <s v="b8c0da58ebf21a0ab35a3df2033adbcf"/>
    <s v="delivered"/>
    <d v="2017-05-22T12:27:46"/>
    <n v="154.66999999999999"/>
    <x v="7"/>
    <x v="1"/>
  </r>
  <r>
    <s v="4afc8ef1eb3b8f88a3b495823546ee02"/>
    <s v="30066327c824070883a9f955c6370033"/>
    <s v="delivered"/>
    <d v="2017-05-17T12:24:04"/>
    <n v="36.35"/>
    <x v="7"/>
    <x v="1"/>
  </r>
  <r>
    <s v="fa4ab8250c20f75f121f9ebbfd0a915a"/>
    <s v="a1d87ae5a106ad3b35345b50f226cc8c"/>
    <s v="delivered"/>
    <d v="2017-05-24T18:20:47"/>
    <n v="191.58"/>
    <x v="7"/>
    <x v="1"/>
  </r>
  <r>
    <s v="f740a7d1b9dc7f4a02d2c008c913206f"/>
    <s v="6dc92136a3eb6dfa6434a9cb9c74fa1c"/>
    <s v="delivered"/>
    <d v="2017-05-29T09:08:56"/>
    <n v="191.58"/>
    <x v="7"/>
    <x v="1"/>
  </r>
  <r>
    <s v="8bda067505e4a3f51647bbb470bf481a"/>
    <s v="d2004a3dd527c759eea2ca9571a9d966"/>
    <s v="delivered"/>
    <d v="2017-05-15T17:04:10"/>
    <n v="163.06"/>
    <x v="7"/>
    <x v="1"/>
  </r>
  <r>
    <s v="5a00cce1aa1bcbcfb4b1f88cc126afb2"/>
    <s v="b4fe49de4099d1696f0d7d6d00abda0f"/>
    <s v="delivered"/>
    <d v="2017-05-03T16:29:08"/>
    <n v="138.65"/>
    <x v="7"/>
    <x v="1"/>
  </r>
  <r>
    <s v="db18c3a700202016c801626db03e7131"/>
    <s v="7cd5e2de48001275a79e17e6348c6a1a"/>
    <s v="delivered"/>
    <d v="2017-05-29T23:05:45"/>
    <n v="191.58"/>
    <x v="7"/>
    <x v="1"/>
  </r>
  <r>
    <s v="4477f0fa7855f6d43e17f4b8e6612898"/>
    <s v="ab1b4c71bb887a820db3346f0af72b14"/>
    <s v="delivered"/>
    <d v="2017-05-08T22:37:02"/>
    <n v="36.35"/>
    <x v="7"/>
    <x v="1"/>
  </r>
  <r>
    <s v="58c4df4904044782bb1361c5cb001538"/>
    <s v="c58bac169ebd138ddf0f18ff9a786ef4"/>
    <s v="delivered"/>
    <d v="2017-05-14T21:52:01"/>
    <n v="138.65"/>
    <x v="7"/>
    <x v="1"/>
  </r>
  <r>
    <s v="3d12931b79aac8b5936c7845d6e997ef"/>
    <s v="3e90f772b0825fa105cc50b5b98fddfc"/>
    <s v="delivered"/>
    <d v="2017-05-12T07:18:05"/>
    <n v="36.35"/>
    <x v="7"/>
    <x v="1"/>
  </r>
  <r>
    <s v="2c6d7710827b473b87550d228500098d"/>
    <s v="b94afa1536154b937c32785ad8263141"/>
    <s v="delivered"/>
    <d v="2017-05-01T12:25:44"/>
    <n v="36.35"/>
    <x v="7"/>
    <x v="1"/>
  </r>
  <r>
    <s v="9e59025992bd64bc26551391ed44a450"/>
    <s v="11f99e3f5828621c1a9930164eb85eb0"/>
    <s v="delivered"/>
    <d v="2017-05-13T21:52:30"/>
    <n v="25.84"/>
    <x v="7"/>
    <x v="1"/>
  </r>
  <r>
    <s v="694171d7d81744391df6d1b79dd82695"/>
    <s v="bdd0f17022455a9b45e7d5db47fb6598"/>
    <s v="delivered"/>
    <d v="2017-05-08T16:35:04"/>
    <n v="138.65"/>
    <x v="7"/>
    <x v="1"/>
  </r>
  <r>
    <s v="63cf2db4fe1c8f21a8a02023cef68212"/>
    <s v="f185bbcfd9e3dfabdda0f27cf2fb4364"/>
    <s v="delivered"/>
    <d v="2017-05-22T19:49:12"/>
    <n v="138.65"/>
    <x v="7"/>
    <x v="1"/>
  </r>
  <r>
    <s v="265e89a62092ab36c7e1852464cdb377"/>
    <s v="d9099622aba33ba41b04642e07aaec3f"/>
    <s v="delivered"/>
    <d v="2017-05-02T20:55:58"/>
    <n v="154.66999999999999"/>
    <x v="7"/>
    <x v="1"/>
  </r>
  <r>
    <s v="b0aa40cb4d3896dc362952db107dd27a"/>
    <s v="c963a11c36f0bc769bcf6ae11d514fb6"/>
    <s v="delivered"/>
    <d v="2017-05-11T12:17:31"/>
    <n v="25.84"/>
    <x v="7"/>
    <x v="1"/>
  </r>
  <r>
    <s v="5d246b537802d7ec7fbcf84ba7e43199"/>
    <s v="e2f21fbbc2e620c9aa5e3a4b418095db"/>
    <s v="delivered"/>
    <d v="2017-05-01T20:47:54"/>
    <n v="138.65"/>
    <x v="7"/>
    <x v="1"/>
  </r>
  <r>
    <s v="afde4304cb6e11145784b6ea2126bb33"/>
    <s v="2a632e9d40a3a80a44f559f341a36892"/>
    <s v="delivered"/>
    <d v="2017-05-26T07:37:49"/>
    <n v="25.84"/>
    <x v="7"/>
    <x v="1"/>
  </r>
  <r>
    <s v="164eb359d3649dc1dd4bc6adcb1bb0a8"/>
    <s v="d724f5ee880fb45b583a2eec850b4e14"/>
    <s v="delivered"/>
    <d v="2017-05-12T11:42:40"/>
    <n v="154.66999999999999"/>
    <x v="7"/>
    <x v="1"/>
  </r>
  <r>
    <s v="4cb7d866ce5acba93c58383df3081469"/>
    <s v="d2d0c24e073cb688382000972536c1e2"/>
    <s v="delivered"/>
    <d v="2017-05-24T11:48:57"/>
    <n v="36.35"/>
    <x v="7"/>
    <x v="1"/>
  </r>
  <r>
    <s v="b6ec749459197dc03576375a5b65f5a4"/>
    <s v="e636fc15d9392987ffb13a9b25bd16c7"/>
    <s v="delivered"/>
    <d v="2017-05-15T19:56:03"/>
    <n v="125.99"/>
    <x v="7"/>
    <x v="1"/>
  </r>
  <r>
    <s v="79f87452881d9d524d6b06c3541f6e2c"/>
    <s v="e93530ef9ecbc8bc987f9a8fd1752a4c"/>
    <s v="delivered"/>
    <d v="2017-05-02T15:19:21"/>
    <n v="155.41999999999999"/>
    <x v="7"/>
    <x v="1"/>
  </r>
  <r>
    <s v="fb30f702a40235635b55552094ce6f88"/>
    <s v="e1f20ecfeac4826af6cc57666a2707b0"/>
    <s v="delivered"/>
    <d v="2017-05-07T14:22:11"/>
    <n v="191.58"/>
    <x v="7"/>
    <x v="1"/>
  </r>
  <r>
    <s v="c2efd7dd7ea9e5bad9dffbb89653491d"/>
    <s v="30f0b55f10d0ee3b0b63d9111350e27c"/>
    <s v="delivered"/>
    <d v="2017-05-15T17:41:58"/>
    <n v="47.62"/>
    <x v="7"/>
    <x v="1"/>
  </r>
  <r>
    <s v="7aa1e182024c0f58b54dfc730b58780e"/>
    <s v="96d3e1ee7a247b85e2b282afc4eeaf5e"/>
    <s v="delivered"/>
    <d v="2017-05-08T17:33:47"/>
    <n v="155.41999999999999"/>
    <x v="7"/>
    <x v="1"/>
  </r>
  <r>
    <s v="55404f7c33f7e16a818555a8aafeadc6"/>
    <s v="2994be4afff3d620830bf66448ab08ff"/>
    <s v="delivered"/>
    <d v="2017-05-30T11:13:49"/>
    <n v="138.65"/>
    <x v="7"/>
    <x v="1"/>
  </r>
  <r>
    <s v="541c0eac677c2bba8a6417b7e9d8667f"/>
    <s v="56f8e10d9247aeeb8a1dc16ee66dd917"/>
    <s v="delivered"/>
    <d v="2017-05-26T14:11:19"/>
    <n v="36.35"/>
    <x v="7"/>
    <x v="1"/>
  </r>
  <r>
    <s v="40703c6f5fddd57d70b483c063a53c24"/>
    <s v="0689717ef06f65d8a5c53038dfdef222"/>
    <s v="delivered"/>
    <d v="2017-05-06T18:20:55"/>
    <n v="36.35"/>
    <x v="7"/>
    <x v="1"/>
  </r>
  <r>
    <s v="6edc82aed8285a03faae5a51ed36eb0e"/>
    <s v="bb10386818dda2842a580048ccb08fe2"/>
    <s v="delivered"/>
    <d v="2017-05-05T00:01:41"/>
    <n v="155.41999999999999"/>
    <x v="7"/>
    <x v="1"/>
  </r>
  <r>
    <s v="2e0238ae6a7887fa19d5b34a3f932d8d"/>
    <s v="695cb0412616b61cb92fda362d19440f"/>
    <s v="delivered"/>
    <d v="2017-05-22T22:49:30"/>
    <n v="36.35"/>
    <x v="7"/>
    <x v="1"/>
  </r>
  <r>
    <s v="c9cb31bb489f9ed567f42b13d15d8d28"/>
    <s v="d6f526d5e848625b6044aeada9bef7f9"/>
    <s v="delivered"/>
    <d v="2017-05-21T20:10:48"/>
    <n v="191.58"/>
    <x v="7"/>
    <x v="1"/>
  </r>
  <r>
    <s v="c24a00c414738de9ee6121f179ebba9c"/>
    <s v="1c40682a425bf050f6d2d827d4bf2c3a"/>
    <s v="delivered"/>
    <d v="2017-05-22T21:16:37"/>
    <n v="47.62"/>
    <x v="7"/>
    <x v="1"/>
  </r>
  <r>
    <s v="22f469f96aaa1fdd00d0ac66369a950f"/>
    <s v="3bd97ea24b16619feda927af48da9fca"/>
    <s v="delivered"/>
    <d v="2017-05-14T21:56:13"/>
    <n v="154.66999999999999"/>
    <x v="7"/>
    <x v="1"/>
  </r>
  <r>
    <s v="d7d09bb28b0aaf12389e3109664c1377"/>
    <s v="66ff55b6d499c819ee2ab54d7b7e198e"/>
    <s v="delivered"/>
    <d v="2017-05-28T14:09:26"/>
    <n v="191.58"/>
    <x v="7"/>
    <x v="1"/>
  </r>
  <r>
    <s v="946d0f6c2be5f68f7a11380b3b2ad702"/>
    <s v="d9f9425a078997c63496609bbd812501"/>
    <s v="delivered"/>
    <d v="2017-05-13T11:20:10"/>
    <n v="163.06"/>
    <x v="7"/>
    <x v="1"/>
  </r>
  <r>
    <s v="770be1c6a043c4e99e830bee3f5eb024"/>
    <s v="a46f748a19e1184d21a589f764a055e2"/>
    <s v="delivered"/>
    <d v="2017-05-01T23:51:42"/>
    <n v="155.41999999999999"/>
    <x v="7"/>
    <x v="1"/>
  </r>
  <r>
    <s v="78f36af48bdfeb73392e3250be7a9b47"/>
    <s v="4b5776d05ded0f5a435b56193b33003b"/>
    <s v="delivered"/>
    <d v="2017-05-05T20:33:28"/>
    <n v="155.41999999999999"/>
    <x v="7"/>
    <x v="1"/>
  </r>
  <r>
    <s v="da10ccdda2c75ef56689e000a5ef9e1f"/>
    <s v="577f96503bd03b26bb18ab20abf41c1d"/>
    <s v="delivered"/>
    <d v="2017-05-06T10:58:50"/>
    <n v="191.58"/>
    <x v="7"/>
    <x v="1"/>
  </r>
  <r>
    <s v="390f7b0eca6e233bfe1584c54f97c39e"/>
    <s v="154019d49417fd66f52109220b1c6e43"/>
    <s v="delivered"/>
    <d v="2017-05-17T21:21:13"/>
    <n v="36.35"/>
    <x v="7"/>
    <x v="1"/>
  </r>
  <r>
    <s v="c913d38589fa350791d4d89dec949c4a"/>
    <s v="096e87e7d0425ddc6bfe0e3473ed43e4"/>
    <s v="delivered"/>
    <d v="2017-05-09T23:31:05"/>
    <n v="191.58"/>
    <x v="7"/>
    <x v="1"/>
  </r>
  <r>
    <s v="21f088502aca17fa9e009f1fefdf6e21"/>
    <s v="4d9205387c3f51e4de2547ed1ba62a52"/>
    <s v="delivered"/>
    <d v="2017-05-19T14:05:32"/>
    <n v="154.66999999999999"/>
    <x v="7"/>
    <x v="1"/>
  </r>
  <r>
    <s v="cbe7720057164f59152cf8d2baab0722"/>
    <s v="786657bbcd04e4eb9321494bad1e4842"/>
    <s v="delivered"/>
    <d v="2017-05-24T10:08:51"/>
    <n v="191.58"/>
    <x v="7"/>
    <x v="1"/>
  </r>
  <r>
    <s v="278d8871aa19200fc6947eaaeaba473f"/>
    <s v="aa86e8a287d4668dfd4665eb022c0c03"/>
    <s v="delivered"/>
    <d v="2017-05-09T21:27:28"/>
    <n v="154.66999999999999"/>
    <x v="7"/>
    <x v="1"/>
  </r>
  <r>
    <s v="45a6db7c0c90c420e4659ae681f7e761"/>
    <s v="37ae206bb3c1fb4f09b26efdfea782a6"/>
    <s v="delivered"/>
    <d v="2017-05-09T22:05:09"/>
    <n v="36.35"/>
    <x v="7"/>
    <x v="1"/>
  </r>
  <r>
    <s v="1e6e729cbdd94df526b317598aaaaf62"/>
    <s v="9452bc0fd2c071a21ea6fd2373fe0c23"/>
    <s v="delivered"/>
    <d v="2017-05-02T12:10:15"/>
    <n v="154.66999999999999"/>
    <x v="7"/>
    <x v="1"/>
  </r>
  <r>
    <s v="3a340d73b238bb50736793ddb808d21b"/>
    <s v="8c5954d084c86eef965e4e4800f4becf"/>
    <s v="delivered"/>
    <d v="2017-05-28T23:01:27"/>
    <n v="36.35"/>
    <x v="7"/>
    <x v="1"/>
  </r>
  <r>
    <s v="d955112528af770639e476af3ad63f45"/>
    <s v="9597ad6c62f26f85a58cc2ae70586c2c"/>
    <s v="delivered"/>
    <d v="2017-05-29T10:34:41"/>
    <n v="191.58"/>
    <x v="7"/>
    <x v="1"/>
  </r>
  <r>
    <s v="832e5f3e2e98919a84d3e224bd9c21ed"/>
    <s v="afd033936eeee492f12832e2fdda2e6a"/>
    <s v="delivered"/>
    <d v="2017-05-29T22:34:56"/>
    <n v="153.96"/>
    <x v="7"/>
    <x v="1"/>
  </r>
  <r>
    <s v="2a93ea3d6dc877b7e20d51aa102aae6a"/>
    <s v="4c976ada6cc4aea853a93f97d0120e31"/>
    <s v="delivered"/>
    <d v="2017-05-02T16:27:09"/>
    <n v="36.35"/>
    <x v="7"/>
    <x v="1"/>
  </r>
  <r>
    <s v="5520cb02f3be1a666c327b7357e7da18"/>
    <s v="f49404bab9efcd0823303fce9072098b"/>
    <s v="delivered"/>
    <d v="2017-05-16T13:32:01"/>
    <n v="36.35"/>
    <x v="7"/>
    <x v="1"/>
  </r>
  <r>
    <s v="54b73f808b0ff25da4276773c30ac269"/>
    <s v="e154e499a4edf9f98c29f41476f96d1c"/>
    <s v="delivered"/>
    <d v="2017-05-27T16:31:57"/>
    <n v="36.35"/>
    <x v="7"/>
    <x v="1"/>
  </r>
  <r>
    <s v="e1cb06b1ce820a025fed0669adf9a7f9"/>
    <s v="c7d01474e137ab202e9d31f379d6ad02"/>
    <s v="delivered"/>
    <d v="2017-05-14T23:34:25"/>
    <n v="191.58"/>
    <x v="7"/>
    <x v="1"/>
  </r>
  <r>
    <s v="a19b529d70b6aa8addb01c2721350ba3"/>
    <s v="9c6ddba61e8aaf823ff96b25337238c7"/>
    <s v="delivered"/>
    <d v="2017-05-21T19:07:08"/>
    <n v="25.84"/>
    <x v="7"/>
    <x v="1"/>
  </r>
  <r>
    <s v="2d1532a0e5de7237f34903019cf8f3d3"/>
    <s v="af17ae87ef93470274e600086e3949bc"/>
    <s v="delivered"/>
    <d v="2017-05-07T21:35:30"/>
    <n v="36.35"/>
    <x v="7"/>
    <x v="1"/>
  </r>
  <r>
    <s v="15cc05afae8fa894c83b39ac8d46c9d5"/>
    <s v="5e80a3343a853add61ea8d1c192cbfed"/>
    <s v="delivered"/>
    <d v="2017-05-12T17:03:42"/>
    <n v="154.66999999999999"/>
    <x v="7"/>
    <x v="1"/>
  </r>
  <r>
    <s v="3ddc60b196555a5b9632e7b59f655dc4"/>
    <s v="4a45bbc350fbd889367ab6607e247830"/>
    <s v="delivered"/>
    <d v="2017-05-04T21:25:53"/>
    <n v="36.35"/>
    <x v="7"/>
    <x v="1"/>
  </r>
  <r>
    <s v="31afbc557a75e6fa50e0a81391004fb7"/>
    <s v="152bc5fc51c6d387319a9c653c2ffbe3"/>
    <s v="delivered"/>
    <d v="2017-05-10T16:04:38"/>
    <n v="36.35"/>
    <x v="7"/>
    <x v="1"/>
  </r>
  <r>
    <s v="b34f46c28be69a2d65c7f3f3c01c3673"/>
    <s v="d59dcf5325c3705b89e66b28aec164e1"/>
    <s v="delivered"/>
    <d v="2017-05-19T09:11:06"/>
    <n v="25.84"/>
    <x v="7"/>
    <x v="1"/>
  </r>
  <r>
    <s v="1ec0f6dd4813ff79c33a11b6c372cfb8"/>
    <s v="880d3d3c4199a399b6303b5417a8990f"/>
    <s v="delivered"/>
    <d v="2017-05-14T10:15:33"/>
    <n v="154.66999999999999"/>
    <x v="7"/>
    <x v="1"/>
  </r>
  <r>
    <s v="0e8d721c4684c9d5ea89f2815bafc708"/>
    <s v="ad7444d174fcfbc99c827d57b8d85fa8"/>
    <s v="delivered"/>
    <d v="2017-05-29T13:38:48"/>
    <n v="154.66999999999999"/>
    <x v="7"/>
    <x v="1"/>
  </r>
  <r>
    <s v="9532b1405815b30b0817164c1da6440e"/>
    <s v="c4e7d5a63e02521c1cf83e348cbc8bf3"/>
    <s v="delivered"/>
    <d v="2017-05-15T10:25:23"/>
    <n v="163.06"/>
    <x v="7"/>
    <x v="1"/>
  </r>
  <r>
    <s v="c087855fe6f303205c09558f7f8103c8"/>
    <s v="5d0c6c3c37720178553332f2509b2568"/>
    <s v="delivered"/>
    <d v="2017-05-19T21:20:54"/>
    <n v="47.62"/>
    <x v="7"/>
    <x v="1"/>
  </r>
  <r>
    <s v="8fa4922556e8eec12e5679c289fccf51"/>
    <s v="75b29daf32c9b550b77a836d3223959c"/>
    <s v="delivered"/>
    <d v="2017-05-22T14:04:15"/>
    <n v="163.06"/>
    <x v="7"/>
    <x v="1"/>
  </r>
  <r>
    <s v="1e8653b2cbcdd39e513300acd653dd60"/>
    <s v="ac578952e6d0be848f907f8c4f4ac86a"/>
    <s v="delivered"/>
    <d v="2017-05-23T21:17:18"/>
    <n v="154.66999999999999"/>
    <x v="7"/>
    <x v="1"/>
  </r>
  <r>
    <s v="45a560d32442de061369b53f158fc828"/>
    <s v="439bc92927a921a224859030eb519c31"/>
    <s v="delivered"/>
    <d v="2017-05-17T04:45:44"/>
    <n v="36.35"/>
    <x v="7"/>
    <x v="1"/>
  </r>
  <r>
    <s v="208edba34ba9cf8d8f603672e1966b75"/>
    <s v="41b48c909c686ce16083f7912ba43196"/>
    <s v="unavailable"/>
    <d v="2017-05-08T17:41:44"/>
    <n v="154.66999999999999"/>
    <x v="7"/>
    <x v="1"/>
  </r>
  <r>
    <s v="21ab5b80c7c152432a699cde9af9a04c"/>
    <s v="eb1a2b4ca1a86cb1a0416b30997add33"/>
    <s v="delivered"/>
    <d v="2017-05-22T22:05:40"/>
    <n v="154.66999999999999"/>
    <x v="7"/>
    <x v="1"/>
  </r>
  <r>
    <s v="8c2ce0a5a34c3f1e1a56aee2283a45d4"/>
    <s v="e43ba73efbce0b4dd005c5d76a88629d"/>
    <s v="delivered"/>
    <d v="2017-05-19T08:48:02"/>
    <n v="163.06"/>
    <x v="7"/>
    <x v="1"/>
  </r>
  <r>
    <s v="54ac92ea720b2574ecf18f372f41ea71"/>
    <s v="4a2a55eb047e3c1aa195fb12627d11cc"/>
    <s v="delivered"/>
    <d v="2017-05-22T19:56:10"/>
    <n v="36.35"/>
    <x v="7"/>
    <x v="1"/>
  </r>
  <r>
    <s v="7d88ea8967e298bd75f4872d79973c81"/>
    <s v="26d65fc97a624b5c2599d93eccbe58b3"/>
    <s v="delivered"/>
    <d v="2017-05-25T14:07:02"/>
    <n v="153.96"/>
    <x v="7"/>
    <x v="1"/>
  </r>
  <r>
    <s v="dbb763c04b5beadac2bbd9d8560f8728"/>
    <s v="e8eca07ef914ed5dc59f011540237b2e"/>
    <s v="delivered"/>
    <d v="2017-05-31T20:24:40"/>
    <n v="191.58"/>
    <x v="7"/>
    <x v="1"/>
  </r>
  <r>
    <s v="d2a1c1e78726b6c25a324476d86f57ed"/>
    <s v="0c1d9404907345641777e5dbf8062c09"/>
    <s v="delivered"/>
    <d v="2017-05-06T17:25:41"/>
    <n v="191.58"/>
    <x v="7"/>
    <x v="1"/>
  </r>
  <r>
    <s v="46010c67bec146f0c9db27f42149c5d2"/>
    <s v="6929b4205121245fcddb29a451082a69"/>
    <s v="canceled"/>
    <d v="2017-05-30T11:43:14"/>
    <n v="36.35"/>
    <x v="7"/>
    <x v="1"/>
  </r>
  <r>
    <s v="9c9e682bee9157ebdd3875801b35e626"/>
    <s v="64c576ffa455a2dbeb018c35fc167916"/>
    <s v="delivered"/>
    <d v="2017-05-11T14:47:29"/>
    <n v="25.84"/>
    <x v="7"/>
    <x v="1"/>
  </r>
  <r>
    <s v="114cc5b2956361cfc8f63709a9e453d7"/>
    <s v="106f1678c5c49be2647e906dde7dbd71"/>
    <s v="delivered"/>
    <d v="2017-05-06T12:16:19"/>
    <n v="154.66999999999999"/>
    <x v="7"/>
    <x v="1"/>
  </r>
  <r>
    <s v="64fdcfcc36e4054c0854fc86a7415de5"/>
    <s v="16f982c42f0e5baa7b9763bf266ecf1e"/>
    <s v="delivered"/>
    <d v="2017-05-07T12:08:13"/>
    <n v="138.65"/>
    <x v="7"/>
    <x v="1"/>
  </r>
  <r>
    <s v="a0cedd10b5dd769809832f5b1cfddeaa"/>
    <s v="91e4d048963e92e24b9376fdb5fd421a"/>
    <s v="delivered"/>
    <d v="2017-05-16T19:55:13"/>
    <n v="25.84"/>
    <x v="7"/>
    <x v="1"/>
  </r>
  <r>
    <s v="ef1fd60487d3a1c1bb971b4e46ca6271"/>
    <s v="fe33c34eacec600bf102a2cec69327bd"/>
    <s v="delivered"/>
    <d v="2017-05-31T17:45:37"/>
    <n v="191.58"/>
    <x v="7"/>
    <x v="1"/>
  </r>
  <r>
    <s v="ddcd959778bf4fcb56c41d1656f1e0a8"/>
    <s v="76601667f2d7598d3974f15b2b13b6ed"/>
    <s v="delivered"/>
    <d v="2017-05-07T14:04:26"/>
    <n v="191.58"/>
    <x v="7"/>
    <x v="1"/>
  </r>
  <r>
    <s v="ad6e2d7ca4c63441edb8d4ca6d5c2b21"/>
    <s v="dc381fd6cdba3fb87094ccaa10e6fe00"/>
    <s v="delivered"/>
    <d v="2017-05-21T20:31:43"/>
    <n v="25.84"/>
    <x v="7"/>
    <x v="1"/>
  </r>
  <r>
    <s v="d0c2b14d5be05ca86f4863c0b0d3a987"/>
    <s v="30896c84e8d1a0305ed954baf6d7bf77"/>
    <s v="delivered"/>
    <d v="2017-05-18T12:48:39"/>
    <n v="191.58"/>
    <x v="7"/>
    <x v="1"/>
  </r>
  <r>
    <s v="4dcd791c3c9b8f462aafe31901e34826"/>
    <s v="b10e79e34f69dcc8f2c85d5cd6873795"/>
    <s v="delivered"/>
    <d v="2017-05-07T18:46:03"/>
    <n v="36.35"/>
    <x v="7"/>
    <x v="1"/>
  </r>
  <r>
    <s v="97bfa91db4bea5977d7f4d5802d186b1"/>
    <s v="5e772b004f705143cc7b1930de75284b"/>
    <s v="delivered"/>
    <d v="2017-05-04T23:31:24"/>
    <n v="163.06"/>
    <x v="7"/>
    <x v="1"/>
  </r>
  <r>
    <s v="3304c0c857a9c77a201a551f5a3cacb8"/>
    <s v="5a47dac0d86df8b85578ff714c28b4f3"/>
    <s v="delivered"/>
    <d v="2017-05-04T12:57:21"/>
    <n v="36.35"/>
    <x v="7"/>
    <x v="1"/>
  </r>
  <r>
    <s v="4d3acbe72723c00c24fdbf452160d13b"/>
    <s v="3bf56fc92ac737837d5f7975c335e01c"/>
    <s v="delivered"/>
    <d v="2017-05-19T15:09:17"/>
    <n v="36.35"/>
    <x v="7"/>
    <x v="1"/>
  </r>
  <r>
    <s v="aebe4edc785354fcde0254c24c2d8e72"/>
    <s v="ae4bd86dee7a02e33ab573f70f141ee6"/>
    <s v="delivered"/>
    <d v="2017-05-01T13:01:41"/>
    <n v="25.84"/>
    <x v="7"/>
    <x v="1"/>
  </r>
  <r>
    <s v="30b7a7da48765c0f01627fe593e88358"/>
    <s v="cf8f5aa07d29c71ffbfeb95f3ac3f39e"/>
    <s v="delivered"/>
    <d v="2017-05-22T18:18:09"/>
    <n v="36.35"/>
    <x v="7"/>
    <x v="1"/>
  </r>
  <r>
    <s v="ebcb685bc1704615fc22e5a0b73f2dc7"/>
    <s v="a4747f37f033452617ad330896f582c6"/>
    <s v="unavailable"/>
    <d v="2017-05-24T19:10:03"/>
    <n v="191.58"/>
    <x v="7"/>
    <x v="1"/>
  </r>
  <r>
    <s v="37a17c5250faaeed1cd077f903e08994"/>
    <s v="1339f8ef4694fe3903a7591c5e890c22"/>
    <s v="delivered"/>
    <d v="2017-05-29T18:08:51"/>
    <n v="36.35"/>
    <x v="7"/>
    <x v="1"/>
  </r>
  <r>
    <s v="c3038ab3b07ac682ba60729b1d74b24b"/>
    <s v="ab8238abc2ffe92f45b9c14b9f7f33f8"/>
    <s v="delivered"/>
    <d v="2017-05-07T22:49:19"/>
    <n v="47.62"/>
    <x v="7"/>
    <x v="1"/>
  </r>
  <r>
    <s v="aecfda74ec8e7c93765ba62e09a995d2"/>
    <s v="dc3f176f60d9cb50f4c72657dedd9824"/>
    <s v="shipped"/>
    <d v="2017-05-29T18:59:38"/>
    <n v="25.84"/>
    <x v="7"/>
    <x v="1"/>
  </r>
  <r>
    <s v="ef3cb4aad45c5799a70caabb84e7b62a"/>
    <s v="88e7f69e0084b4abd65fe6f19be36871"/>
    <s v="delivered"/>
    <d v="2017-05-18T18:01:52"/>
    <n v="191.58"/>
    <x v="7"/>
    <x v="1"/>
  </r>
  <r>
    <s v="7edf26c8a1e67ce26c2d1457302bd03e"/>
    <s v="62500b6c311fa15e3014b4a13391258d"/>
    <s v="delivered"/>
    <d v="2017-05-04T09:16:16"/>
    <n v="153.96"/>
    <x v="7"/>
    <x v="1"/>
  </r>
  <r>
    <s v="3854d919f4a87c320706a32387a53c86"/>
    <s v="b3d7fac705120ac1aed5bae3a5abec4d"/>
    <s v="delivered"/>
    <d v="2017-05-17T18:34:39"/>
    <n v="36.35"/>
    <x v="7"/>
    <x v="1"/>
  </r>
  <r>
    <s v="6260a1de134b2ed0e97c3763b0c28aee"/>
    <s v="b7195944c3ced9b70bb7476dee99984a"/>
    <s v="delivered"/>
    <d v="2017-05-16T20:09:16"/>
    <n v="138.65"/>
    <x v="7"/>
    <x v="1"/>
  </r>
  <r>
    <s v="b194904b5bf02c6fc117d73c33cbb728"/>
    <s v="02bfeafb0e3047092c4191501c41d930"/>
    <s v="delivered"/>
    <d v="2017-05-10T00:37:53"/>
    <n v="25.84"/>
    <x v="7"/>
    <x v="1"/>
  </r>
  <r>
    <s v="2ff94b5adbd4735e19153ea5bcaf8ebe"/>
    <s v="00fb3db8be6fffc03c156297ff70c1b9"/>
    <s v="delivered"/>
    <d v="2017-05-07T18:44:18"/>
    <n v="36.35"/>
    <x v="7"/>
    <x v="1"/>
  </r>
  <r>
    <s v="498081e5523106ea57b698fb881fb1c8"/>
    <s v="d894f02e84fea96e3008412ccaa861d5"/>
    <s v="unavailable"/>
    <d v="2017-05-16T17:26:24"/>
    <n v="36.35"/>
    <x v="7"/>
    <x v="1"/>
  </r>
  <r>
    <s v="ff2fd424f5c50867458c35dc9a2daa69"/>
    <s v="6de64ef326df82caf572b9f9b164eb48"/>
    <s v="delivered"/>
    <d v="2017-05-12T16:58:31"/>
    <n v="191.58"/>
    <x v="7"/>
    <x v="1"/>
  </r>
  <r>
    <s v="494df7e03a951e947ea15c177503ef84"/>
    <s v="0bceac9cc152b61d82f0956d301a63d1"/>
    <s v="delivered"/>
    <d v="2017-05-28T14:36:08"/>
    <n v="36.35"/>
    <x v="7"/>
    <x v="1"/>
  </r>
  <r>
    <s v="60fb7d6bc05727392e673b4035dfee7e"/>
    <s v="ae036209dfd6655f7acf9a485fd04dc6"/>
    <s v="delivered"/>
    <d v="2017-05-12T19:20:57"/>
    <n v="138.65"/>
    <x v="7"/>
    <x v="1"/>
  </r>
  <r>
    <s v="4d178c8435a1d6d81ded1bfde1083628"/>
    <s v="053b2e588e54bdf1d4892e8e96fd6f94"/>
    <s v="delivered"/>
    <d v="2017-05-13T22:51:29"/>
    <n v="36.35"/>
    <x v="7"/>
    <x v="1"/>
  </r>
  <r>
    <s v="d82845f8b7ebd4d9b7ebae995e0ff08b"/>
    <s v="7ee0a73367a6b31aead3fb9cac8cb1fa"/>
    <s v="delivered"/>
    <d v="2017-05-23T23:25:37"/>
    <n v="191.58"/>
    <x v="7"/>
    <x v="1"/>
  </r>
  <r>
    <s v="d70b7dce9b527096fbd9e4d0e54ab451"/>
    <s v="e3a899173e31bdf2f8f721a58cfbc0bf"/>
    <s v="delivered"/>
    <d v="2017-05-09T20:21:33"/>
    <n v="191.58"/>
    <x v="7"/>
    <x v="1"/>
  </r>
  <r>
    <s v="f21047183b971c406e3fb28df8e9d5a8"/>
    <s v="114ea8d0bbcf1c2c689ebe02cf3e8ec7"/>
    <s v="delivered"/>
    <d v="2017-05-15T13:04:41"/>
    <n v="191.58"/>
    <x v="7"/>
    <x v="1"/>
  </r>
  <r>
    <s v="a942adcbb3d69d5e7ec1d68a0786b52d"/>
    <s v="94e1d9d5d478d6c6ab184b542bffed78"/>
    <s v="delivered"/>
    <d v="2017-05-21T19:36:42"/>
    <n v="25.84"/>
    <x v="7"/>
    <x v="1"/>
  </r>
  <r>
    <s v="2a84eca20d61a342eab0147df08293b6"/>
    <s v="179c7e1bce3651c078ea02b0289d6cdf"/>
    <s v="delivered"/>
    <d v="2017-05-01T22:35:50"/>
    <n v="36.35"/>
    <x v="7"/>
    <x v="1"/>
  </r>
  <r>
    <s v="77e925036de689ed484293229bf0f152"/>
    <s v="8639fc85191eb49fbbdabc2c17f71992"/>
    <s v="delivered"/>
    <d v="2017-05-15T17:16:53"/>
    <n v="155.41999999999999"/>
    <x v="7"/>
    <x v="1"/>
  </r>
  <r>
    <s v="25735b38f376510aa1e9762e25343124"/>
    <s v="bb514cf4c072f5b604be110df9585d95"/>
    <s v="delivered"/>
    <d v="2017-05-24T09:46:11"/>
    <n v="154.66999999999999"/>
    <x v="7"/>
    <x v="1"/>
  </r>
  <r>
    <s v="f7530604856bf59bca16e5110e476c59"/>
    <s v="8b828d6a4f94c2a33e7a705c2374199b"/>
    <s v="delivered"/>
    <d v="2017-05-15T22:48:37"/>
    <n v="191.58"/>
    <x v="7"/>
    <x v="1"/>
  </r>
  <r>
    <s v="c455e8ff84c22c9e3b3e1f5c8c8ef95c"/>
    <s v="19cb26eb0a9a6980367bc7952ee138ff"/>
    <s v="delivered"/>
    <d v="2017-05-30T08:13:45"/>
    <n v="191.58"/>
    <x v="7"/>
    <x v="1"/>
  </r>
  <r>
    <s v="a12313a4de4327d266a444688c8e8add"/>
    <s v="bb8550dd2865e7d008d7a77ced99769c"/>
    <s v="delivered"/>
    <d v="2017-05-16T13:47:21"/>
    <n v="25.84"/>
    <x v="7"/>
    <x v="1"/>
  </r>
  <r>
    <s v="ba18b031056935e90cd1691ae9e6d065"/>
    <s v="49339eecd8a8cc71ca36ede96a05175b"/>
    <s v="delivered"/>
    <d v="2017-05-16T14:47:33"/>
    <n v="32.9"/>
    <x v="7"/>
    <x v="1"/>
  </r>
  <r>
    <s v="d451da9b109e1786f303924d04ed72a1"/>
    <s v="203b4eb5d710f7c355f91f14b51e4277"/>
    <s v="delivered"/>
    <d v="2017-05-17T17:06:24"/>
    <n v="191.58"/>
    <x v="7"/>
    <x v="1"/>
  </r>
  <r>
    <s v="f7b3c2de1c7a37fd769278e67f5477d8"/>
    <s v="ed6a68560003ab03b059e3a7441be692"/>
    <s v="delivered"/>
    <d v="2017-05-15T11:32:16"/>
    <n v="191.58"/>
    <x v="7"/>
    <x v="1"/>
  </r>
  <r>
    <s v="69dd3667f61aa14581938cb3ba3e1058"/>
    <s v="79d0fe336622ba1795f8d172ece03758"/>
    <s v="delivered"/>
    <d v="2017-05-14T14:48:11"/>
    <n v="138.65"/>
    <x v="7"/>
    <x v="1"/>
  </r>
  <r>
    <s v="2bd6b3624f76c45ee232f01f7fe6fb7f"/>
    <s v="ac6495ad2de6a74267e37884b2939608"/>
    <s v="delivered"/>
    <d v="2017-05-06T11:40:50"/>
    <n v="36.35"/>
    <x v="7"/>
    <x v="1"/>
  </r>
  <r>
    <s v="64efffeec4731f7a196d327531aa95a3"/>
    <s v="bb899c1c0f8263080ff9d6254c64cc94"/>
    <s v="delivered"/>
    <d v="2017-05-06T16:14:10"/>
    <n v="138.65"/>
    <x v="7"/>
    <x v="1"/>
  </r>
  <r>
    <s v="5b3a827693de8853bedacce89b3cc8cd"/>
    <s v="87ee77b8ae3545576881cd6327ba641a"/>
    <s v="delivered"/>
    <d v="2017-05-22T15:17:24"/>
    <n v="138.65"/>
    <x v="7"/>
    <x v="1"/>
  </r>
  <r>
    <s v="93a686fc1054246c9ea31196b531abd7"/>
    <s v="c0739ec09fcfad6351356a7f70009802"/>
    <s v="delivered"/>
    <d v="2017-05-17T06:58:53"/>
    <n v="163.06"/>
    <x v="7"/>
    <x v="1"/>
  </r>
  <r>
    <s v="d894c56b9292fab569a34d58c6051772"/>
    <s v="53314596a7362597c8e6781b8f08d6f1"/>
    <s v="delivered"/>
    <d v="2017-05-22T14:15:23"/>
    <n v="191.58"/>
    <x v="7"/>
    <x v="1"/>
  </r>
  <r>
    <s v="96391307abf5b25e205b1049789cf2ee"/>
    <s v="9a7ae4cc912dc4d2639cab8bc5c72fa0"/>
    <s v="delivered"/>
    <d v="2017-05-16T21:35:52"/>
    <n v="163.06"/>
    <x v="7"/>
    <x v="1"/>
  </r>
  <r>
    <s v="364d9bdfd849c1092558945df309c280"/>
    <s v="6cda1d04141717b4d21a31c101d1414c"/>
    <s v="delivered"/>
    <d v="2017-05-09T20:24:50"/>
    <n v="36.35"/>
    <x v="7"/>
    <x v="1"/>
  </r>
  <r>
    <s v="f861cd4fdb01ef5140e9a260279f0a26"/>
    <s v="950322a8be6e8e0e0e91516847779161"/>
    <s v="delivered"/>
    <d v="2017-05-29T09:58:04"/>
    <n v="191.58"/>
    <x v="7"/>
    <x v="1"/>
  </r>
  <r>
    <s v="41ba50bed1e26c9e103322822236a3f2"/>
    <s v="2278e9011d364b2ad3dfc2ca4b1eda17"/>
    <s v="delivered"/>
    <d v="2017-05-28T18:10:16"/>
    <n v="36.35"/>
    <x v="7"/>
    <x v="1"/>
  </r>
  <r>
    <s v="d265c4938775151455ccd396e3261cf3"/>
    <s v="2dc3ac5aa15ab1f73e0a967eee09c436"/>
    <s v="delivered"/>
    <d v="2017-05-20T00:19:41"/>
    <n v="191.58"/>
    <x v="7"/>
    <x v="1"/>
  </r>
  <r>
    <s v="c7c9aa7dc61f395e914d6946cf62219b"/>
    <s v="087416058efed159681fcaf612d0d54f"/>
    <s v="delivered"/>
    <d v="2017-05-04T15:23:04"/>
    <n v="191.58"/>
    <x v="7"/>
    <x v="1"/>
  </r>
  <r>
    <s v="4a0f21a285e2769e21ddc01161c7a6bf"/>
    <s v="04d35bc9d1149697fc480f6fd6da8247"/>
    <s v="delivered"/>
    <d v="2017-05-29T09:37:09"/>
    <n v="36.35"/>
    <x v="7"/>
    <x v="1"/>
  </r>
  <r>
    <s v="0c92ac263657a43f18927cc6392e3816"/>
    <s v="1acfa2218cb27d4f3d8a50e94d01b7d6"/>
    <s v="delivered"/>
    <d v="2017-05-30T16:14:58"/>
    <n v="154.66999999999999"/>
    <x v="7"/>
    <x v="1"/>
  </r>
  <r>
    <s v="4c689245ea93c43c3bd76bda4dca1403"/>
    <s v="1d5049f05b24a406472459b56ee9502a"/>
    <s v="delivered"/>
    <d v="2017-05-06T13:45:58"/>
    <n v="36.35"/>
    <x v="7"/>
    <x v="1"/>
  </r>
  <r>
    <s v="232ed087a5c59841a1a56af1fe8d797d"/>
    <s v="e59077fac70edaa674a4967aa316e48d"/>
    <s v="delivered"/>
    <d v="2017-05-03T21:09:15"/>
    <n v="154.66999999999999"/>
    <x v="7"/>
    <x v="1"/>
  </r>
  <r>
    <s v="a9d514cec7786e74cf3b22b24b5562f7"/>
    <s v="632f6a3130e170ad74c54618b0a52fa3"/>
    <s v="delivered"/>
    <d v="2017-05-09T15:59:45"/>
    <n v="25.84"/>
    <x v="7"/>
    <x v="1"/>
  </r>
  <r>
    <s v="a6943daaa93816310c2f34c75774e9e2"/>
    <s v="efa537b5cfd40d0e7205417f2269ad60"/>
    <s v="delivered"/>
    <d v="2017-05-16T15:04:15"/>
    <n v="25.84"/>
    <x v="7"/>
    <x v="1"/>
  </r>
  <r>
    <s v="b2d30dfaf7114de8ab3f737d062032fe"/>
    <s v="b498a2691a3bd3fcc7107cbdf3d5633a"/>
    <s v="delivered"/>
    <d v="2017-05-09T10:19:17"/>
    <n v="25.84"/>
    <x v="7"/>
    <x v="1"/>
  </r>
  <r>
    <s v="544d4de462a8ad0d9492999b6708ebcc"/>
    <s v="c6bd3c920258b9d27dc6d8766cfa0b90"/>
    <s v="delivered"/>
    <d v="2017-05-23T17:12:01"/>
    <n v="36.35"/>
    <x v="7"/>
    <x v="1"/>
  </r>
  <r>
    <s v="49d37a348d815c6538b55ab71396e8c3"/>
    <s v="bc9a4eb297265a4ed697391e22fb3b32"/>
    <s v="delivered"/>
    <d v="2017-05-31T18:00:15"/>
    <n v="36.35"/>
    <x v="7"/>
    <x v="1"/>
  </r>
  <r>
    <s v="8acc03c83b14de718a6f275727b3001d"/>
    <s v="cc0dc6660942e0b9ba94d4ef6e6a18ff"/>
    <s v="delivered"/>
    <d v="2017-05-17T18:29:03"/>
    <n v="163.06"/>
    <x v="7"/>
    <x v="1"/>
  </r>
  <r>
    <s v="c79bdf061e22288609201ec60deb42fb"/>
    <s v="fe4176df564772c058286208c0daa2a8"/>
    <s v="processing"/>
    <d v="2017-05-01T18:58:54"/>
    <n v="191.58"/>
    <x v="7"/>
    <x v="1"/>
  </r>
  <r>
    <s v="222c6bc1698aec767223c052bf66327d"/>
    <s v="f78f9e3b2e5a3060c957bf427cf94485"/>
    <s v="delivered"/>
    <d v="2017-05-22T21:53:14"/>
    <n v="154.66999999999999"/>
    <x v="7"/>
    <x v="1"/>
  </r>
  <r>
    <s v="5544b752d8491d6ddeaa9297e18be42b"/>
    <s v="eebbee10df4f9ca1b74e4297ee600855"/>
    <s v="delivered"/>
    <d v="2017-05-29T11:39:07"/>
    <n v="138.65"/>
    <x v="7"/>
    <x v="1"/>
  </r>
  <r>
    <s v="80d42608ec46066a22bc8261471c7a21"/>
    <s v="5d2798ebf98673c2c2f53e27481ac195"/>
    <s v="delivered"/>
    <d v="2017-05-02T16:49:55"/>
    <n v="153.96"/>
    <x v="7"/>
    <x v="1"/>
  </r>
  <r>
    <s v="dbe715996d171c4b2877daa01c0d6aca"/>
    <s v="cab77812cc7fd13299f17d2c04b88654"/>
    <s v="delivered"/>
    <d v="2017-05-14T16:13:18"/>
    <n v="191.58"/>
    <x v="7"/>
    <x v="1"/>
  </r>
  <r>
    <s v="35dbb412511cc6e271f4d44dc8195292"/>
    <s v="7f916f494039b6a9cb57a8a40a34750b"/>
    <s v="delivered"/>
    <d v="2017-05-27T08:33:55"/>
    <n v="36.35"/>
    <x v="7"/>
    <x v="1"/>
  </r>
  <r>
    <s v="24014414a15d7274cad8a2917fe1f040"/>
    <s v="41b3c5c585822fbdee3b0b136b9696c4"/>
    <s v="delivered"/>
    <d v="2017-05-11T17:30:39"/>
    <n v="154.66999999999999"/>
    <x v="7"/>
    <x v="1"/>
  </r>
  <r>
    <s v="a7bc4bc04f601abb381b240812701777"/>
    <s v="40e7cb5ddc9d4a4b176615df6ec20877"/>
    <s v="delivered"/>
    <d v="2017-05-12T21:25:41"/>
    <n v="25.84"/>
    <x v="7"/>
    <x v="1"/>
  </r>
  <r>
    <s v="240c0f6bd7e77f416cff9b55d12d10c1"/>
    <s v="382b6d3cafebabe22fc619ce35aae804"/>
    <s v="delivered"/>
    <d v="2017-05-08T14:35:48"/>
    <n v="154.66999999999999"/>
    <x v="7"/>
    <x v="1"/>
  </r>
  <r>
    <s v="fcad30a9bb90bebcdd23bb5e3aba00e6"/>
    <s v="762b4358bfc0776647150052efc68ff5"/>
    <s v="delivered"/>
    <d v="2017-05-05T14:56:48"/>
    <n v="191.58"/>
    <x v="7"/>
    <x v="1"/>
  </r>
  <r>
    <s v="4dc11c34257c9f9048d839d56ee0a7c2"/>
    <s v="93ddf78c4c10e009a2b846d1d96e90e9"/>
    <s v="delivered"/>
    <d v="2017-05-16T02:35:50"/>
    <n v="36.35"/>
    <x v="7"/>
    <x v="1"/>
  </r>
  <r>
    <s v="cb1ba18d16a7bfa79c87de73dbfc46db"/>
    <s v="cf0543a398b016a8da85094ebe6eaaeb"/>
    <s v="delivered"/>
    <d v="2017-05-26T00:39:37"/>
    <n v="191.58"/>
    <x v="7"/>
    <x v="1"/>
  </r>
  <r>
    <s v="964c1e8e56d744d63b0087e6f30692e6"/>
    <s v="30a041bb6eaeea6d6d9720d4467b692e"/>
    <s v="delivered"/>
    <d v="2017-05-11T08:58:23"/>
    <n v="163.06"/>
    <x v="7"/>
    <x v="1"/>
  </r>
  <r>
    <s v="f6b066fe810a20c879b7a4aa8ffd30af"/>
    <s v="a01b1970efe8b573e00c01cf5ef8b758"/>
    <s v="delivered"/>
    <d v="2017-05-21T19:59:32"/>
    <n v="191.58"/>
    <x v="7"/>
    <x v="1"/>
  </r>
  <r>
    <s v="e4629b63b30cf97fb793509e92dbe84f"/>
    <s v="a7d491d279e4dc3bcba9ffef195a1ce2"/>
    <s v="delivered"/>
    <d v="2017-05-26T13:21:11"/>
    <n v="191.58"/>
    <x v="7"/>
    <x v="1"/>
  </r>
  <r>
    <s v="794651af98ca9412aa91961e14c0a796"/>
    <s v="5f4d146ec198ef05d2582c0744068489"/>
    <s v="processing"/>
    <d v="2017-05-10T20:35:15"/>
    <n v="155.41999999999999"/>
    <x v="7"/>
    <x v="1"/>
  </r>
  <r>
    <s v="8b7d20431612adc12a56218cbefaddb1"/>
    <s v="3ddb718532ca50ad1bc6895d5a9032ef"/>
    <s v="delivered"/>
    <d v="2017-05-02T21:15:15"/>
    <n v="163.06"/>
    <x v="7"/>
    <x v="1"/>
  </r>
  <r>
    <s v="ff7afc3a494e5d28aab8559a5e1bb1b4"/>
    <s v="501369ec46283ac3440665496c7c1ddd"/>
    <s v="delivered"/>
    <d v="2017-05-14T08:39:56"/>
    <n v="191.58"/>
    <x v="7"/>
    <x v="1"/>
  </r>
  <r>
    <s v="91994f8dcbbc13dc5c10dec21eb19d6f"/>
    <s v="94f03822b60737e31a4b49f336c96f13"/>
    <s v="delivered"/>
    <d v="2017-05-19T10:36:16"/>
    <n v="163.06"/>
    <x v="7"/>
    <x v="1"/>
  </r>
  <r>
    <s v="7bc50ec93f941b5bdf5da2fa87d04131"/>
    <s v="f2a3918bbc082e10e605d547bbdf8042"/>
    <s v="delivered"/>
    <d v="2017-05-21T21:09:56"/>
    <n v="58.36"/>
    <x v="7"/>
    <x v="1"/>
  </r>
  <r>
    <s v="aa3a8549b44bdf1c12309c0f439f9964"/>
    <s v="b7496ea4b33eaf521ee4bd4a25ad477a"/>
    <s v="delivered"/>
    <d v="2017-05-19T16:39:10"/>
    <n v="25.84"/>
    <x v="7"/>
    <x v="1"/>
  </r>
  <r>
    <s v="ce9ab4cfbb50936abf90ef14408b41c7"/>
    <s v="43310f2ccac055857c45f0158299a2e8"/>
    <s v="delivered"/>
    <d v="2017-05-01T13:11:44"/>
    <n v="191.58"/>
    <x v="7"/>
    <x v="1"/>
  </r>
  <r>
    <s v="cdb66326ea0bdac7baf24b38a67af09c"/>
    <s v="1d44cd7b03a23dfb895280df96602387"/>
    <s v="delivered"/>
    <d v="2017-05-20T15:56:23"/>
    <n v="191.58"/>
    <x v="7"/>
    <x v="1"/>
  </r>
  <r>
    <s v="635d6eda3af27d4cdcee17a82b7aca92"/>
    <s v="bdbe54565d106f2e7717db1c4334c6c6"/>
    <s v="delivered"/>
    <d v="2017-05-19T16:38:56"/>
    <n v="138.65"/>
    <x v="7"/>
    <x v="1"/>
  </r>
  <r>
    <s v="98aee9cbf5501420f76b8a290491f272"/>
    <s v="0e1fe033ad8a4dc4912bd1910d391e7a"/>
    <s v="delivered"/>
    <d v="2017-05-10T18:31:51"/>
    <n v="163.06"/>
    <x v="7"/>
    <x v="1"/>
  </r>
  <r>
    <s v="41223ff2c9f99053ad5379603589764b"/>
    <s v="6bef722b6f3ec6e2a8b802714ebdf200"/>
    <s v="delivered"/>
    <d v="2017-05-03T13:34:47"/>
    <n v="36.35"/>
    <x v="7"/>
    <x v="1"/>
  </r>
  <r>
    <s v="4ff8e28200e5a7a50b448cfaaf1f8ed3"/>
    <s v="174156b68563868e1ed48408117d6df4"/>
    <s v="delivered"/>
    <d v="2017-05-06T15:22:18"/>
    <n v="36.35"/>
    <x v="7"/>
    <x v="1"/>
  </r>
  <r>
    <s v="50a89bcd531ab8c27211eefcd4ae9871"/>
    <s v="ac80d6edc954b2359e2f6685653c7d2b"/>
    <s v="delivered"/>
    <d v="2017-05-30T08:45:11"/>
    <n v="36.35"/>
    <x v="7"/>
    <x v="1"/>
  </r>
  <r>
    <s v="3237b9aee8b9f159aab615eac7b4038b"/>
    <s v="5e3480ed6c9ceb5dddb254cec813d651"/>
    <s v="delivered"/>
    <d v="2017-05-13T19:45:48"/>
    <n v="36.35"/>
    <x v="7"/>
    <x v="1"/>
  </r>
  <r>
    <s v="a23c7a7d06f1f8e9f6e45f934c7e106b"/>
    <s v="799967dc41acc279321517694105ea40"/>
    <s v="delivered"/>
    <d v="2017-05-22T14:20:45"/>
    <n v="25.84"/>
    <x v="7"/>
    <x v="1"/>
  </r>
  <r>
    <s v="b15c7e972c74684414fb2e659fce916a"/>
    <s v="7d03bf20fa96e80468bbf678eebbcb3f"/>
    <s v="delivered"/>
    <d v="2017-05-10T15:05:47"/>
    <n v="25.84"/>
    <x v="7"/>
    <x v="1"/>
  </r>
  <r>
    <s v="a4e716425319a6fefa5bf8c58eeccfcd"/>
    <s v="e665ff378c7fbc9320f3a9507cd7bfd7"/>
    <s v="delivered"/>
    <d v="2017-05-30T09:27:49"/>
    <n v="25.84"/>
    <x v="7"/>
    <x v="1"/>
  </r>
  <r>
    <s v="474a5a5d176b5d84afe62cdfa7d69dd9"/>
    <s v="aa75863809ddc7b14204b1040b6f79e8"/>
    <s v="delivered"/>
    <d v="2017-05-22T16:17:30"/>
    <n v="36.35"/>
    <x v="7"/>
    <x v="1"/>
  </r>
  <r>
    <s v="a8d0bb7e040a27e689f81ab278d3cb89"/>
    <s v="01f2ee4cddbacc178ecf73bded88abab"/>
    <s v="delivered"/>
    <d v="2017-05-13T13:15:02"/>
    <n v="25.84"/>
    <x v="7"/>
    <x v="1"/>
  </r>
  <r>
    <s v="5f30e7c17d977e49359a52eb6ea0f738"/>
    <s v="efdd6452a79503982f6a81742a33d2bb"/>
    <s v="delivered"/>
    <d v="2017-05-04T22:11:21"/>
    <n v="138.65"/>
    <x v="7"/>
    <x v="1"/>
  </r>
  <r>
    <s v="73deceb3150fdc9ade84ac49e7bbcb85"/>
    <s v="2fa2ceab7ce768b8a12761aad46f935a"/>
    <s v="delivered"/>
    <d v="2017-05-04T12:21:29"/>
    <n v="155.41999999999999"/>
    <x v="7"/>
    <x v="1"/>
  </r>
  <r>
    <s v="61ead1968b0009a553a0cfd8043ac41b"/>
    <s v="cfa405d1ea008136eda709f547576dab"/>
    <s v="delivered"/>
    <d v="2017-05-14T09:14:06"/>
    <n v="138.65"/>
    <x v="7"/>
    <x v="1"/>
  </r>
  <r>
    <s v="3ec9b11c0ebec3ab928940c1e051f802"/>
    <s v="c452f30b147e9125158215881568f2d9"/>
    <s v="delivered"/>
    <d v="2017-05-31T15:10:39"/>
    <n v="36.35"/>
    <x v="7"/>
    <x v="1"/>
  </r>
  <r>
    <s v="a14159f8a3661833c7d9d030e2098861"/>
    <s v="0937307f79851ecf049744544c8633ae"/>
    <s v="delivered"/>
    <d v="2017-05-31T07:55:30"/>
    <n v="25.84"/>
    <x v="7"/>
    <x v="1"/>
  </r>
  <r>
    <s v="468c8b5d4cee2be214b52f9602980779"/>
    <s v="452b4efdbe9336436e03596e054a65d7"/>
    <s v="delivered"/>
    <d v="2017-05-09T14:05:07"/>
    <n v="36.35"/>
    <x v="7"/>
    <x v="1"/>
  </r>
  <r>
    <s v="a518b0e2cc4f320f21cf76b615df9869"/>
    <s v="dc20dedafe13e7115406d0761505b778"/>
    <s v="delivered"/>
    <d v="2017-05-28T21:12:56"/>
    <n v="25.84"/>
    <x v="7"/>
    <x v="1"/>
  </r>
  <r>
    <s v="c12b8710085638bf3b7deee3f4d14db9"/>
    <s v="b567379ff604724e8cd07c7ea01239c6"/>
    <s v="delivered"/>
    <d v="2017-05-17T19:00:56"/>
    <n v="47.62"/>
    <x v="7"/>
    <x v="1"/>
  </r>
  <r>
    <s v="639d641103a2eb32e871e36bf3df366b"/>
    <s v="8d3800a0067972ea136a0ba0a17986ed"/>
    <s v="delivered"/>
    <d v="2017-05-08T22:42:49"/>
    <n v="138.65"/>
    <x v="7"/>
    <x v="1"/>
  </r>
  <r>
    <s v="5cd692d410145f2f1d7ac869a323707c"/>
    <s v="471e287a6db1907b68059d0e15a1c424"/>
    <s v="delivered"/>
    <d v="2017-05-30T15:43:46"/>
    <n v="138.65"/>
    <x v="7"/>
    <x v="1"/>
  </r>
  <r>
    <s v="a4aa1f375705ffd3e164feb2d98f1a77"/>
    <s v="6e51797a641218295e6b67fb8f01d0b5"/>
    <s v="delivered"/>
    <d v="2017-05-10T22:08:52"/>
    <n v="25.84"/>
    <x v="7"/>
    <x v="1"/>
  </r>
  <r>
    <s v="5fed29bc3234f8a50dcdafe6754b62ce"/>
    <s v="137105b0420e2f6a83fe51bd237888b0"/>
    <s v="delivered"/>
    <d v="2017-05-30T17:36:49"/>
    <n v="138.65"/>
    <x v="7"/>
    <x v="1"/>
  </r>
  <r>
    <s v="fcde2f7449493b4f207a23fae117b0fb"/>
    <s v="e66de6386879967a7fb922ddb088609f"/>
    <s v="delivered"/>
    <d v="2017-05-24T00:13:29"/>
    <n v="191.58"/>
    <x v="7"/>
    <x v="1"/>
  </r>
  <r>
    <s v="cb76073dcac4855294787c458ec58b68"/>
    <s v="4d197bf789f1569ca9a4afb9fcc15faa"/>
    <s v="delivered"/>
    <d v="2017-05-18T14:17:01"/>
    <n v="191.58"/>
    <x v="7"/>
    <x v="1"/>
  </r>
  <r>
    <s v="2f54d4ac9b0df5774cfa7c1250c4750a"/>
    <s v="d08717fc91b18c634354b87fc2ded2f7"/>
    <s v="delivered"/>
    <d v="2017-05-09T23:09:43"/>
    <n v="36.35"/>
    <x v="7"/>
    <x v="1"/>
  </r>
  <r>
    <s v="b552e7e48327a9776efb1977f8a49a18"/>
    <s v="f2b16ed068625074fc2afe402df81384"/>
    <s v="delivered"/>
    <d v="2017-05-17T09:27:03"/>
    <n v="125.99"/>
    <x v="7"/>
    <x v="1"/>
  </r>
  <r>
    <s v="da33789924d00b4f90906b4b94e70fe4"/>
    <s v="6ec9aa5ef11a3ff482bff3e52558aaab"/>
    <s v="delivered"/>
    <d v="2017-05-12T22:03:54"/>
    <n v="191.58"/>
    <x v="7"/>
    <x v="1"/>
  </r>
  <r>
    <s v="49db7943d60b6805c3a41f5474772a09"/>
    <s v="9cff8d557e02418fe939f23fafe35735"/>
    <s v="shipped"/>
    <d v="2017-05-13T21:23:34"/>
    <n v="36.35"/>
    <x v="7"/>
    <x v="1"/>
  </r>
  <r>
    <s v="93f6802eddf412ddaece53aba01d1db3"/>
    <s v="817496a3a4e02e8f5e16b5a4247ace69"/>
    <s v="delivered"/>
    <d v="2017-05-02T13:44:27"/>
    <n v="163.06"/>
    <x v="7"/>
    <x v="1"/>
  </r>
  <r>
    <s v="1bf5ad2a94cb784f7e27820ab656c398"/>
    <s v="14e618e8adb379c1d9727e4cfb189daa"/>
    <s v="delivered"/>
    <d v="2017-05-14T01:23:01"/>
    <n v="154.66999999999999"/>
    <x v="7"/>
    <x v="1"/>
  </r>
  <r>
    <s v="7eb2a49dead413f2e396efbf089ad780"/>
    <s v="5c7fb423529f9178c69491bc92662a94"/>
    <s v="delivered"/>
    <d v="2017-05-18T10:58:08"/>
    <n v="153.96"/>
    <x v="7"/>
    <x v="1"/>
  </r>
  <r>
    <s v="899eb681966d4b5df1e1c9b21fc113ec"/>
    <s v="0fb8e92a020013a78360567a45d3b8b9"/>
    <s v="delivered"/>
    <d v="2017-05-05T11:56:57"/>
    <n v="163.06"/>
    <x v="7"/>
    <x v="1"/>
  </r>
  <r>
    <s v="4ba72d2e0a210b56b5635bbc33599cf2"/>
    <s v="9bc337d75d1f580b3a4a3af1090ec8f0"/>
    <s v="delivered"/>
    <d v="2017-05-22T14:58:57"/>
    <n v="36.35"/>
    <x v="7"/>
    <x v="1"/>
  </r>
  <r>
    <s v="2ceb6637c42b2ccc41b9949f731f995f"/>
    <s v="d5c3c53a147864a64bc701b14879753f"/>
    <s v="delivered"/>
    <d v="2017-05-20T19:07:02"/>
    <n v="36.35"/>
    <x v="7"/>
    <x v="1"/>
  </r>
  <r>
    <s v="4d076eecff1b24fa4d0e85a6a72f3db0"/>
    <s v="b4f8fefb383c44b7104bacfb59e5570a"/>
    <s v="delivered"/>
    <d v="2017-05-28T18:03:17"/>
    <n v="36.35"/>
    <x v="7"/>
    <x v="1"/>
  </r>
  <r>
    <s v="51c064ec2d79d398b30db3f8e1de8ec8"/>
    <s v="91da5278c565f5d5d22b3724ec4839fd"/>
    <s v="delivered"/>
    <d v="2017-05-04T19:16:04"/>
    <n v="36.35"/>
    <x v="7"/>
    <x v="1"/>
  </r>
  <r>
    <s v="ace2f5e557f007a558a5ac18666e2a48"/>
    <s v="01fbee52c3fc5a8c9df089a6b48ec60e"/>
    <s v="delivered"/>
    <d v="2017-05-18T09:42:56"/>
    <n v="25.84"/>
    <x v="7"/>
    <x v="1"/>
  </r>
  <r>
    <s v="9680ba40609bc32c996a447ba7564621"/>
    <s v="f687f0de29ec2bd67dc6505ff1fccaf7"/>
    <s v="delivered"/>
    <d v="2017-05-15T08:50:44"/>
    <n v="163.06"/>
    <x v="7"/>
    <x v="1"/>
  </r>
  <r>
    <s v="2dfa3eb9e7a26639147be1d3dd5a26d9"/>
    <s v="8992c643e878271184337e74f6d8a3f5"/>
    <s v="delivered"/>
    <d v="2017-05-08T13:52:57"/>
    <n v="36.35"/>
    <x v="7"/>
    <x v="1"/>
  </r>
  <r>
    <s v="a63aa46986e22405b645515c2234cfb6"/>
    <s v="9e118d261fe9e701b601f89e216b7d18"/>
    <s v="delivered"/>
    <d v="2017-05-16T20:42:43"/>
    <n v="25.84"/>
    <x v="7"/>
    <x v="1"/>
  </r>
  <r>
    <s v="41e4e97a46cf14b6cfef187c00668efd"/>
    <s v="1b04b941356cd2e418dbbab1a0a33348"/>
    <s v="delivered"/>
    <d v="2017-05-06T17:08:07"/>
    <n v="36.35"/>
    <x v="7"/>
    <x v="1"/>
  </r>
  <r>
    <s v="6317c6fb9c91943963e275a6cbe1867b"/>
    <s v="76cd2cf08209594cbb2241ecde557871"/>
    <s v="delivered"/>
    <d v="2017-05-29T00:35:46"/>
    <n v="138.65"/>
    <x v="7"/>
    <x v="1"/>
  </r>
  <r>
    <s v="7f8627b25121727150b46207617a168a"/>
    <s v="a47974ac6596398820508728a779e2df"/>
    <s v="delivered"/>
    <d v="2017-05-18T22:42:50"/>
    <n v="153.96"/>
    <x v="7"/>
    <x v="1"/>
  </r>
  <r>
    <s v="c3b6a8b065e2dcb86aba441017c019dd"/>
    <s v="cde5dd7d22c875a27d9878f02f6bb843"/>
    <s v="delivered"/>
    <d v="2017-05-19T18:49:04"/>
    <n v="47.62"/>
    <x v="7"/>
    <x v="1"/>
  </r>
  <r>
    <s v="d2d7d1df7a27b9c2249fdbac70ef9fa6"/>
    <s v="e9acacb9397a20c8b1a9549d7f45d3d1"/>
    <s v="delivered"/>
    <d v="2017-05-30T16:20:28"/>
    <n v="191.58"/>
    <x v="7"/>
    <x v="1"/>
  </r>
  <r>
    <s v="d16f8ec8edbb1c3652f142cc60042a86"/>
    <s v="ccab16a93f386fab2c64bdaf71cbe1e2"/>
    <s v="delivered"/>
    <d v="2017-05-25T11:52:24"/>
    <n v="191.58"/>
    <x v="7"/>
    <x v="1"/>
  </r>
  <r>
    <s v="4cea9fef44b64122adf9656dc4980708"/>
    <s v="ada9ceb9a3352375b29919fadcfb8711"/>
    <s v="delivered"/>
    <d v="2017-05-12T15:30:06"/>
    <n v="36.35"/>
    <x v="7"/>
    <x v="1"/>
  </r>
  <r>
    <s v="f6cf807a05566571a2781deb6a223094"/>
    <s v="12974e23069bcb7940b3cafce7131ee1"/>
    <s v="delivered"/>
    <d v="2017-05-18T23:40:12"/>
    <n v="191.58"/>
    <x v="7"/>
    <x v="1"/>
  </r>
  <r>
    <s v="1dd7e8d1a469f3ce26f8c5c93ce9e636"/>
    <s v="c4358c59e18e261daa78295cc9b20bb1"/>
    <s v="delivered"/>
    <d v="2017-05-03T15:49:05"/>
    <n v="154.66999999999999"/>
    <x v="7"/>
    <x v="1"/>
  </r>
  <r>
    <s v="e27f1bbffdd3f7fbcfe975311e0212df"/>
    <s v="be3164a09bd043a325b0f661781e5915"/>
    <s v="invoiced"/>
    <d v="2017-05-13T10:00:58"/>
    <n v="191.58"/>
    <x v="7"/>
    <x v="1"/>
  </r>
  <r>
    <s v="808ecdee681597379a39d3697c8b28f1"/>
    <s v="d3e38ace62dce86e66465738be3bbe6a"/>
    <s v="delivered"/>
    <d v="2017-05-16T18:26:57"/>
    <n v="153.96"/>
    <x v="7"/>
    <x v="1"/>
  </r>
  <r>
    <s v="13d06edeb94fa2372f6ec6fe8a5a5345"/>
    <s v="247db263438613c61a4b9dceafd73fd9"/>
    <s v="delivered"/>
    <d v="2017-05-25T17:22:08"/>
    <n v="154.66999999999999"/>
    <x v="7"/>
    <x v="1"/>
  </r>
  <r>
    <s v="87680c5e6ba498472b6478862b55f883"/>
    <s v="cc7e69d6f8d94ebb02c2ccdb08d4de34"/>
    <s v="delivered"/>
    <d v="2017-05-10T16:57:39"/>
    <n v="153.96"/>
    <x v="7"/>
    <x v="1"/>
  </r>
  <r>
    <s v="2cce76800d1714350808d3b4c0a48d58"/>
    <s v="5030a4d1a017db1f978c6ea1260d1ac9"/>
    <s v="delivered"/>
    <d v="2017-05-20T16:37:21"/>
    <n v="36.35"/>
    <x v="7"/>
    <x v="1"/>
  </r>
  <r>
    <s v="d8c67af252d6fb9d0627101531bd3833"/>
    <s v="0f57e645cecf722b120603d0d6586f1a"/>
    <s v="delivered"/>
    <d v="2017-05-09T10:57:58"/>
    <n v="191.58"/>
    <x v="7"/>
    <x v="1"/>
  </r>
  <r>
    <s v="c15582dfe92312e48613b9cb37caf0c8"/>
    <s v="6ea7da4ec82f5312d79d3b27608478bc"/>
    <s v="delivered"/>
    <d v="2017-05-15T18:14:00"/>
    <n v="47.62"/>
    <x v="7"/>
    <x v="1"/>
  </r>
  <r>
    <s v="47b04efea2b87358b63ecb45b93ead7e"/>
    <s v="c94992fc1a60f5ae59f7fad6ad92d84e"/>
    <s v="delivered"/>
    <d v="2017-05-10T20:31:02"/>
    <n v="36.35"/>
    <x v="7"/>
    <x v="1"/>
  </r>
  <r>
    <s v="c820d5fbb72e2b0a48074c0f7f08a295"/>
    <s v="e8ac28789133afe8f118a6cb8776d322"/>
    <s v="delivered"/>
    <d v="2017-05-08T08:06:54"/>
    <n v="191.58"/>
    <x v="7"/>
    <x v="1"/>
  </r>
  <r>
    <s v="ff71192864ceab61b9a0c677ba7f409b"/>
    <s v="a55002f0d9ba4aa981a3cc93c669617a"/>
    <s v="delivered"/>
    <d v="2017-05-28T22:38:35"/>
    <n v="191.58"/>
    <x v="7"/>
    <x v="1"/>
  </r>
  <r>
    <s v="25080237d0a969f93948203985e3b324"/>
    <s v="ee52259681df8fabab268236704fdb0d"/>
    <s v="delivered"/>
    <d v="2017-05-12T13:24:47"/>
    <n v="154.66999999999999"/>
    <x v="7"/>
    <x v="1"/>
  </r>
  <r>
    <s v="ad00d9efa7d8a86cf5722b4f79e9900c"/>
    <s v="e7084cc2c8adcf6fb17adc7ae1a150ae"/>
    <s v="delivered"/>
    <d v="2017-05-28T20:03:04"/>
    <n v="25.84"/>
    <x v="7"/>
    <x v="1"/>
  </r>
  <r>
    <s v="0dd8c916a4beb8512a85d15c9ba4c82c"/>
    <s v="8fb44e903c53eaad9c5379733823063d"/>
    <s v="delivered"/>
    <d v="2017-05-17T14:07:47"/>
    <n v="154.66999999999999"/>
    <x v="7"/>
    <x v="1"/>
  </r>
  <r>
    <s v="540b0c68a4bc555477ee033cfb99b095"/>
    <s v="7a95bccde135bf0facd1744d129d19a4"/>
    <s v="delivered"/>
    <d v="2017-05-24T21:12:23"/>
    <n v="36.35"/>
    <x v="7"/>
    <x v="1"/>
  </r>
  <r>
    <s v="1e4d22706831af396dafda3b8e91c30e"/>
    <s v="b7c037214d8880173cd7d21e78733150"/>
    <s v="delivered"/>
    <d v="2017-05-14T15:12:21"/>
    <n v="154.66999999999999"/>
    <x v="7"/>
    <x v="1"/>
  </r>
  <r>
    <s v="da7e814c079cfdd00249b4127a6581e9"/>
    <s v="c434f0f090750e2947398421305ad055"/>
    <s v="delivered"/>
    <d v="2017-05-28T19:15:41"/>
    <n v="191.58"/>
    <x v="7"/>
    <x v="1"/>
  </r>
  <r>
    <s v="73207c3f43cbf7bc33ac5072aca58e46"/>
    <s v="a9e922a4a80d6fee774f666f1a45ba41"/>
    <s v="delivered"/>
    <d v="2017-05-23T13:50:45"/>
    <n v="155.41999999999999"/>
    <x v="7"/>
    <x v="1"/>
  </r>
  <r>
    <s v="529a75fb210fa78371c2b71fa96f8b71"/>
    <s v="f26dfdc8f3fac264e967a96df00ac3bb"/>
    <s v="delivered"/>
    <d v="2017-05-06T09:12:42"/>
    <n v="36.35"/>
    <x v="7"/>
    <x v="1"/>
  </r>
  <r>
    <s v="2eff66aa79a98f80268d0632d8b0c6e1"/>
    <s v="16c5e6f9f7b7f5807effe487f706f404"/>
    <s v="delivered"/>
    <d v="2017-05-11T17:29:26"/>
    <n v="36.35"/>
    <x v="7"/>
    <x v="1"/>
  </r>
  <r>
    <s v="d23d2182819dd427049cf791f8b3f622"/>
    <s v="1dcf22ba080f8d33b817de2f69e25759"/>
    <s v="delivered"/>
    <d v="2017-05-11T10:19:12"/>
    <n v="191.58"/>
    <x v="7"/>
    <x v="1"/>
  </r>
  <r>
    <s v="cdd4fd6abe91d418574b7001b682cf87"/>
    <s v="076f94b60104b86cb0ac29a9bc1dab6a"/>
    <s v="delivered"/>
    <d v="2017-05-26T21:17:51"/>
    <n v="191.58"/>
    <x v="7"/>
    <x v="1"/>
  </r>
  <r>
    <s v="d3ea9c99eac9b669d0d3b94941d57aac"/>
    <s v="7b8047f42ee206834b6734182802f9ea"/>
    <s v="delivered"/>
    <d v="2017-05-06T21:03:25"/>
    <n v="191.58"/>
    <x v="7"/>
    <x v="1"/>
  </r>
  <r>
    <s v="a45fc977eae1ef0ed4504f346d31a0fb"/>
    <s v="71d5c11f717991ad5b289870f3a5690c"/>
    <s v="delivered"/>
    <d v="2017-05-02T15:15:54"/>
    <n v="25.84"/>
    <x v="7"/>
    <x v="1"/>
  </r>
  <r>
    <s v="bde4e7e3544abf70e995f2cb0f5fc992"/>
    <s v="648d713a550b07fa3b32b25bad3c761f"/>
    <s v="delivered"/>
    <d v="2017-05-02T14:50:31"/>
    <n v="291.27999999999997"/>
    <x v="7"/>
    <x v="1"/>
  </r>
  <r>
    <s v="c25b60f499ad0bad3d9bd3fd3e82b089"/>
    <s v="b26f177937a176ef76f32a7c0fa03f02"/>
    <s v="delivered"/>
    <d v="2017-05-15T16:48:14"/>
    <n v="47.62"/>
    <x v="7"/>
    <x v="1"/>
  </r>
  <r>
    <s v="2f16a08a008440d69c339763a4024226"/>
    <s v="dca8d3f7703ea5066661fe1014e2d9d1"/>
    <s v="delivered"/>
    <d v="2017-05-07T21:00:57"/>
    <n v="36.35"/>
    <x v="7"/>
    <x v="1"/>
  </r>
  <r>
    <s v="79bb1292df7d62fc35c5121cf94216dd"/>
    <s v="a31bde58ff0a6a1e45abd0def156ff72"/>
    <s v="delivered"/>
    <d v="2017-05-17T21:10:47"/>
    <n v="155.41999999999999"/>
    <x v="7"/>
    <x v="1"/>
  </r>
  <r>
    <s v="5944fb964cf73639af7fcd817b6fd31b"/>
    <s v="2ccd50175f866e2f51c3b1cdb12f55cf"/>
    <s v="delivered"/>
    <d v="2017-05-31T22:59:52"/>
    <n v="138.65"/>
    <x v="7"/>
    <x v="1"/>
  </r>
  <r>
    <s v="7bd62497a7402220bd5006cec2c7b749"/>
    <s v="977266784cc0e1045bdd7f7ea2a085ab"/>
    <s v="shipped"/>
    <d v="2017-05-17T10:35:54"/>
    <n v="58.36"/>
    <x v="7"/>
    <x v="1"/>
  </r>
  <r>
    <s v="87b1b0ac27740690a2f04d333724c05f"/>
    <s v="c695e0ab88c84c2ab6ea7e5208a22230"/>
    <s v="delivered"/>
    <d v="2017-05-10T15:59:47"/>
    <n v="153.96"/>
    <x v="7"/>
    <x v="1"/>
  </r>
  <r>
    <s v="57c4f75f9937aa5eb6da206e2848c250"/>
    <s v="713e7d20d8019369537d029b73e14a8f"/>
    <s v="delivered"/>
    <d v="2017-05-08T08:55:30"/>
    <n v="138.65"/>
    <x v="7"/>
    <x v="1"/>
  </r>
  <r>
    <s v="82a2e37eb201961bce71db63453b6b60"/>
    <s v="fc01b62a6d9186b4f5a0323cd9616891"/>
    <s v="delivered"/>
    <d v="2017-05-28T12:47:03"/>
    <n v="153.96"/>
    <x v="7"/>
    <x v="1"/>
  </r>
  <r>
    <s v="74b688473b5a7667bdef6423f7508177"/>
    <s v="7a64b719c194a2438f57a7b650ce371d"/>
    <s v="delivered"/>
    <d v="2017-05-04T11:11:00"/>
    <n v="155.41999999999999"/>
    <x v="7"/>
    <x v="1"/>
  </r>
  <r>
    <s v="8c76360cdd0bb9fda017969a3d273dc1"/>
    <s v="a8d642642f1884ac437b112464d685c5"/>
    <s v="delivered"/>
    <d v="2017-05-16T07:54:03"/>
    <n v="163.06"/>
    <x v="7"/>
    <x v="1"/>
  </r>
  <r>
    <s v="3501107f3edcc65b9fa34fea0691ca39"/>
    <s v="32d919a6455ad025e21d0b612b2b6554"/>
    <s v="delivered"/>
    <d v="2017-05-12T22:34:49"/>
    <n v="36.35"/>
    <x v="7"/>
    <x v="1"/>
  </r>
  <r>
    <s v="6d928ae5792f61a71bb3e3e528bf4a28"/>
    <s v="d9d61633a0d9de07e5224885bbae0c7a"/>
    <s v="unavailable"/>
    <d v="2017-05-06T14:18:42"/>
    <n v="138.65"/>
    <x v="7"/>
    <x v="1"/>
  </r>
  <r>
    <s v="db79668a5504403f129b4cf78d3b03c0"/>
    <s v="0122f471f8b583b4b8262a9ba5870e0e"/>
    <s v="delivered"/>
    <d v="2017-05-09T13:20:39"/>
    <n v="191.58"/>
    <x v="7"/>
    <x v="1"/>
  </r>
  <r>
    <s v="105d2c02e20607f6e3bd0a219efed4cd"/>
    <s v="03b7f61816a176b8938c4bcc7c9720e0"/>
    <s v="delivered"/>
    <d v="2017-05-18T20:43:41"/>
    <n v="154.66999999999999"/>
    <x v="7"/>
    <x v="1"/>
  </r>
  <r>
    <s v="d4299c499db7e5259f1116d3c3462683"/>
    <s v="8f9cb1b2b2327968c7a9e7acadba9978"/>
    <s v="delivered"/>
    <d v="2017-05-24T11:02:12"/>
    <n v="191.58"/>
    <x v="7"/>
    <x v="1"/>
  </r>
  <r>
    <s v="b519435b8a999cbefb70936aed23af56"/>
    <s v="b9cadcd6906737e12a04a48dfd818a90"/>
    <s v="delivered"/>
    <d v="2017-05-24T23:23:56"/>
    <n v="125.99"/>
    <x v="7"/>
    <x v="1"/>
  </r>
  <r>
    <s v="1e15a13757311a68ea317beef704637f"/>
    <s v="852e01f33c5afc35bbe4c898867ca34d"/>
    <s v="delivered"/>
    <d v="2017-05-22T18:54:48"/>
    <n v="154.66999999999999"/>
    <x v="7"/>
    <x v="1"/>
  </r>
  <r>
    <s v="2bd0f8bf1cb2f7cd2197525cc1a0b03b"/>
    <s v="680bd140f4bbbc2f51d31bda12ab83d5"/>
    <s v="delivered"/>
    <d v="2017-05-07T18:36:07"/>
    <n v="36.35"/>
    <x v="7"/>
    <x v="1"/>
  </r>
  <r>
    <s v="77f4d78e39e755553e7b18854b074514"/>
    <s v="d60ed4f86dc65859c6053a3684d3d0e1"/>
    <s v="delivered"/>
    <d v="2017-05-01T21:15:21"/>
    <n v="155.41999999999999"/>
    <x v="7"/>
    <x v="1"/>
  </r>
  <r>
    <s v="8e350e1e4254bd7c68913b98bde7d3a7"/>
    <s v="f7060c3a8e6970cabb0af29d2864f4fd"/>
    <s v="delivered"/>
    <d v="2017-05-19T15:41:12"/>
    <n v="163.06"/>
    <x v="7"/>
    <x v="1"/>
  </r>
  <r>
    <s v="73de1db8eb6e493c5a6ed60c856a2076"/>
    <s v="ca6f288f99561aedae10f44e948e7e61"/>
    <s v="delivered"/>
    <d v="2017-05-16T20:50:58"/>
    <n v="155.41999999999999"/>
    <x v="7"/>
    <x v="1"/>
  </r>
  <r>
    <s v="d0e7c11999696d6e68df274547d2bd99"/>
    <s v="47c285be8b7e2871b65807d42e6827df"/>
    <s v="delivered"/>
    <d v="2017-05-21T15:02:39"/>
    <n v="191.58"/>
    <x v="7"/>
    <x v="1"/>
  </r>
  <r>
    <s v="aafd191085488777c9d6b1aa8335ddd7"/>
    <s v="6e4e92020773c17f824fcec1f80d11ef"/>
    <s v="delivered"/>
    <d v="2017-05-02T21:33:57"/>
    <n v="25.84"/>
    <x v="7"/>
    <x v="1"/>
  </r>
  <r>
    <s v="4a7ba6325c33a13c0b278d17d8852b60"/>
    <s v="97695065d34f80b2740f3b21f7b58493"/>
    <s v="delivered"/>
    <d v="2017-05-25T18:10:22"/>
    <n v="36.35"/>
    <x v="7"/>
    <x v="1"/>
  </r>
  <r>
    <s v="ca7a8803c5feb9da44e133b9f9626dc3"/>
    <s v="2236cfc9eb37bfbaf04e45dff2f8b4aa"/>
    <s v="delivered"/>
    <d v="2017-05-29T12:01:24"/>
    <n v="191.58"/>
    <x v="7"/>
    <x v="1"/>
  </r>
  <r>
    <s v="3fc21839ff46deb51ed5e5d0d549923a"/>
    <s v="b1173bd14fa71771c6a4219a69cb5559"/>
    <s v="delivered"/>
    <d v="2017-05-20T15:52:55"/>
    <n v="36.35"/>
    <x v="7"/>
    <x v="1"/>
  </r>
  <r>
    <s v="c94aabd5205ddd8647579a7bdebd6992"/>
    <s v="4aaee5e291f07b23b75b11f67bd9c776"/>
    <s v="delivered"/>
    <d v="2017-05-20T10:30:23"/>
    <n v="191.58"/>
    <x v="7"/>
    <x v="1"/>
  </r>
  <r>
    <s v="551dc720414dea175fabed81e4ada2c0"/>
    <s v="767b211fa7fa4e806f88b15c54c692bb"/>
    <s v="delivered"/>
    <d v="2017-05-30T15:12:14"/>
    <n v="36.35"/>
    <x v="7"/>
    <x v="1"/>
  </r>
  <r>
    <s v="48c7cdcae897b5c7615110c6dbd6c837"/>
    <s v="3e6851d683a6d2eb0bd91fb797ac8c4e"/>
    <s v="delivered"/>
    <d v="2017-05-29T15:36:07"/>
    <n v="36.35"/>
    <x v="7"/>
    <x v="1"/>
  </r>
  <r>
    <s v="adb1bc335d8e615c7fb377e515a19d8e"/>
    <s v="6ede7ac26247a8cbbe9b2c2501964101"/>
    <s v="delivered"/>
    <d v="2017-05-19T10:26:15"/>
    <n v="25.84"/>
    <x v="7"/>
    <x v="1"/>
  </r>
  <r>
    <s v="f67fabe20644d465a18a73680bc9b341"/>
    <s v="6775f5798cafadd32fc2e3faa83124b3"/>
    <s v="delivered"/>
    <d v="2017-05-25T14:45:01"/>
    <n v="191.58"/>
    <x v="7"/>
    <x v="1"/>
  </r>
  <r>
    <s v="de9330ec1dd0af0751b5c24b612917d0"/>
    <s v="189126a15eeb07b4674a81048ff48071"/>
    <s v="delivered"/>
    <d v="2017-05-30T22:47:35"/>
    <n v="191.58"/>
    <x v="7"/>
    <x v="1"/>
  </r>
  <r>
    <s v="b9fa782d4918580e25b6e3b516a55710"/>
    <s v="a04716671ee5940d3e3fa0c3fbc939da"/>
    <s v="delivered"/>
    <d v="2017-05-16T10:49:27"/>
    <n v="32.9"/>
    <x v="7"/>
    <x v="1"/>
  </r>
  <r>
    <s v="bae8217e6bc5d06c5c5172a3811ae2a9"/>
    <s v="5221224406c250c2fb5dd9be7dc5c069"/>
    <s v="delivered"/>
    <d v="2017-05-18T02:32:05"/>
    <n v="32.9"/>
    <x v="7"/>
    <x v="1"/>
  </r>
  <r>
    <s v="c35f44a2a94147bfcd074dfa5f2f174f"/>
    <s v="8b98de84d54b0d4467a2c66541602658"/>
    <s v="delivered"/>
    <d v="2017-05-07T20:22:16"/>
    <n v="47.62"/>
    <x v="7"/>
    <x v="1"/>
  </r>
  <r>
    <s v="5bd06bab48e0423fc35d1c236d48a6bb"/>
    <s v="42c0b09d094220a110c0e0e941f76f06"/>
    <s v="delivered"/>
    <d v="2017-05-11T19:17:49"/>
    <n v="138.65"/>
    <x v="7"/>
    <x v="1"/>
  </r>
  <r>
    <s v="933152b06031ce4bee7095fea4cd6e32"/>
    <s v="3c99507a4adc8abe0200938654a09c68"/>
    <s v="delivered"/>
    <d v="2017-05-20T15:09:28"/>
    <n v="163.06"/>
    <x v="7"/>
    <x v="1"/>
  </r>
  <r>
    <s v="48705eed276c3080033e79ac60460f75"/>
    <s v="dbef78e82a11203edd5b1c1726378edc"/>
    <s v="delivered"/>
    <d v="2017-05-18T23:35:29"/>
    <n v="36.35"/>
    <x v="7"/>
    <x v="1"/>
  </r>
  <r>
    <s v="60c04fb9105a3236a696e2d75685daf8"/>
    <s v="7169f7018ca0cd70177f7fceb69fca1e"/>
    <s v="delivered"/>
    <d v="2017-05-28T15:04:14"/>
    <n v="138.65"/>
    <x v="7"/>
    <x v="1"/>
  </r>
  <r>
    <s v="faf87806481a087a5380b61974971f90"/>
    <s v="f0de8fe1922665df9ea965006387a423"/>
    <s v="delivered"/>
    <d v="2017-05-06T23:03:32"/>
    <n v="191.58"/>
    <x v="7"/>
    <x v="1"/>
  </r>
  <r>
    <s v="fb9489db9eb0031c0f793fb3af5887c2"/>
    <s v="105517ff3d84727c408c34e9b07afb93"/>
    <s v="delivered"/>
    <d v="2017-05-25T07:49:44"/>
    <n v="191.58"/>
    <x v="7"/>
    <x v="1"/>
  </r>
  <r>
    <s v="d7223bda384121339a1417576984d28e"/>
    <s v="a1716f0881bb11bd5a3106a1033023f7"/>
    <s v="delivered"/>
    <d v="2017-05-09T16:27:41"/>
    <n v="191.58"/>
    <x v="7"/>
    <x v="1"/>
  </r>
  <r>
    <s v="d3f61af04f38785c0797842d31273ffc"/>
    <s v="e79ccfb22364f3a40ff2ecfd199bb8f6"/>
    <s v="delivered"/>
    <d v="2017-05-10T17:47:52"/>
    <n v="191.58"/>
    <x v="7"/>
    <x v="1"/>
  </r>
  <r>
    <s v="79347dc228cde031ba95adb6a647ab6b"/>
    <s v="7428039bece87fe99af596c5bfa677fe"/>
    <s v="delivered"/>
    <d v="2017-05-21T11:36:06"/>
    <n v="155.41999999999999"/>
    <x v="7"/>
    <x v="1"/>
  </r>
  <r>
    <s v="ec7fe8ab2dc8752a229cd9a28a91bc57"/>
    <s v="3df3fcf0aee44c306ffc6e98b8643e3f"/>
    <s v="delivered"/>
    <d v="2017-05-09T16:33:36"/>
    <n v="191.58"/>
    <x v="7"/>
    <x v="1"/>
  </r>
  <r>
    <s v="f180dba4614531e3f5a7cb56b99072e4"/>
    <s v="dde0d60a3411c249cd87d8ed046efd3a"/>
    <s v="delivered"/>
    <d v="2017-05-29T09:22:53"/>
    <n v="191.58"/>
    <x v="7"/>
    <x v="1"/>
  </r>
  <r>
    <s v="e928f5fbefb30f228db4678d9222b231"/>
    <s v="950863681cb2112651ef0782da4e689d"/>
    <s v="canceled"/>
    <d v="2017-05-12T18:09:07"/>
    <n v="191.58"/>
    <x v="7"/>
    <x v="1"/>
  </r>
  <r>
    <s v="40a0d420733e7978f30e7a63616bba22"/>
    <s v="2d7004e28a033e5a7b867aff335b7e65"/>
    <s v="delivered"/>
    <d v="2017-05-04T16:50:52"/>
    <n v="36.35"/>
    <x v="7"/>
    <x v="1"/>
  </r>
  <r>
    <s v="748517ec82ece7fdd60abdaf413f6beb"/>
    <s v="bc2814da65c5b1b196a3cf681875a372"/>
    <s v="delivered"/>
    <d v="2017-05-05T16:46:28"/>
    <n v="155.41999999999999"/>
    <x v="7"/>
    <x v="1"/>
  </r>
  <r>
    <s v="831f3205c78da9d0b68f53e483eb3e08"/>
    <s v="f960116986b00f2c0244e9b350486df1"/>
    <s v="delivered"/>
    <d v="2017-05-26T10:56:21"/>
    <n v="153.96"/>
    <x v="7"/>
    <x v="1"/>
  </r>
  <r>
    <s v="df77e62df88949a20bf8bb2c2d9cb2ed"/>
    <s v="80c0a38fb7948e73974c07ea359aa626"/>
    <s v="invoiced"/>
    <d v="2017-05-07T17:57:19"/>
    <n v="191.58"/>
    <x v="7"/>
    <x v="1"/>
  </r>
  <r>
    <s v="43a111fcb003d002a300aa191914d51d"/>
    <s v="7011fa9bd97b546a9eaa462a0ee7919c"/>
    <s v="delivered"/>
    <d v="2017-05-14T20:16:03"/>
    <n v="36.35"/>
    <x v="7"/>
    <x v="1"/>
  </r>
  <r>
    <s v="a1056adf3e67acb8ce8f791608b76e05"/>
    <s v="9703035da34041c2f2599e217a0f777f"/>
    <s v="delivered"/>
    <d v="2017-05-01T21:15:05"/>
    <n v="25.84"/>
    <x v="7"/>
    <x v="1"/>
  </r>
  <r>
    <s v="c1efd8321b84f3cfd0a4b41c0fd60026"/>
    <s v="be76e5e04de65d72a0adc9a3e721abbd"/>
    <s v="delivered"/>
    <d v="2017-05-12T12:52:50"/>
    <n v="47.62"/>
    <x v="7"/>
    <x v="1"/>
  </r>
  <r>
    <s v="d7265f36cbd2814e8be76a4fca48a1d8"/>
    <s v="2c3ab5869c7fb40602a191fd89efc4c1"/>
    <s v="delivered"/>
    <d v="2017-05-18T11:54:08"/>
    <n v="191.58"/>
    <x v="7"/>
    <x v="1"/>
  </r>
  <r>
    <s v="8bd56cbba10cec53a49503a4377ce707"/>
    <s v="bc2799ce7d11d287ada62e695e3203fc"/>
    <s v="delivered"/>
    <d v="2017-05-10T17:15:52"/>
    <n v="163.06"/>
    <x v="7"/>
    <x v="1"/>
  </r>
  <r>
    <s v="abb1ee74da62603cb36ead18afb58322"/>
    <s v="bd4494735eaf4a9f61773bccdccbc41c"/>
    <s v="delivered"/>
    <d v="2017-05-16T09:36:27"/>
    <n v="25.84"/>
    <x v="7"/>
    <x v="1"/>
  </r>
  <r>
    <s v="dbf0ef2523a1685c333401eca1edac76"/>
    <s v="7ce70463aa70b5b9da5f29ab0432e707"/>
    <s v="delivered"/>
    <d v="2017-05-07T20:43:17"/>
    <n v="191.58"/>
    <x v="7"/>
    <x v="1"/>
  </r>
  <r>
    <s v="34c419515123f11b048d07c0f8e4cf4c"/>
    <s v="fd8a857412d572142654875ac852e343"/>
    <s v="delivered"/>
    <d v="2017-05-04T15:27:52"/>
    <n v="36.35"/>
    <x v="7"/>
    <x v="1"/>
  </r>
  <r>
    <s v="2f2ccd40795675eff302804c7cbe24b9"/>
    <s v="bd081dd01290e9c00f198842cf31b0b4"/>
    <s v="delivered"/>
    <d v="2017-05-18T12:50:35"/>
    <n v="36.35"/>
    <x v="7"/>
    <x v="1"/>
  </r>
  <r>
    <s v="cfea19cacc7328f2fccb914fb0fd5fe2"/>
    <s v="e66a1a0add343277389f32a6b9cf1a13"/>
    <s v="delivered"/>
    <d v="2017-05-27T19:51:59"/>
    <n v="191.58"/>
    <x v="7"/>
    <x v="1"/>
  </r>
  <r>
    <s v="47f0a1c1bead9d28898e70cb26300fc2"/>
    <s v="95b3b7c94de0ab5ab654a3d68b7e47d9"/>
    <s v="delivered"/>
    <d v="2017-05-23T21:41:59"/>
    <n v="36.35"/>
    <x v="7"/>
    <x v="1"/>
  </r>
  <r>
    <s v="e73eff9d5a06990f389e11a7f731af85"/>
    <s v="60d825970926bc552c3299d2d1b5041a"/>
    <s v="delivered"/>
    <d v="2017-05-10T15:44:46"/>
    <n v="191.58"/>
    <x v="7"/>
    <x v="1"/>
  </r>
  <r>
    <s v="f6bfc9902c58791929c6ba9af3953696"/>
    <s v="e6305a0a9355e91aad86e234263a41aa"/>
    <s v="delivered"/>
    <d v="2017-05-07T13:46:44"/>
    <n v="191.58"/>
    <x v="7"/>
    <x v="1"/>
  </r>
  <r>
    <s v="f535aa868b3671ad61668d0f6cd3a5dc"/>
    <s v="5bdabb0382d0e9b16869f7e6b1ccda55"/>
    <s v="delivered"/>
    <d v="2017-05-23T17:22:06"/>
    <n v="191.58"/>
    <x v="7"/>
    <x v="1"/>
  </r>
  <r>
    <s v="a99a60bc7b0e05731ce390fbc021ef0b"/>
    <s v="1407999bcdb520052fae75f6fdb08227"/>
    <s v="delivered"/>
    <d v="2017-05-21T09:34:47"/>
    <n v="25.84"/>
    <x v="7"/>
    <x v="1"/>
  </r>
  <r>
    <s v="ba0c31bce46860bc1f8929c262bbc0eb"/>
    <s v="6caba46577c6a3cc83c23a314ded4c92"/>
    <s v="delivered"/>
    <d v="2017-05-14T14:37:51"/>
    <n v="32.9"/>
    <x v="7"/>
    <x v="1"/>
  </r>
  <r>
    <s v="1758ad531fb74f63e2ce97f1791a1325"/>
    <s v="e10ac1f32d57ca783af63540d3ec375c"/>
    <s v="delivered"/>
    <d v="2017-05-24T08:57:47"/>
    <n v="154.66999999999999"/>
    <x v="7"/>
    <x v="1"/>
  </r>
  <r>
    <s v="4bb23abf0ff6b2a50e22e54a9021be4b"/>
    <s v="1c173589e91087f17f77da92ece6b05a"/>
    <s v="delivered"/>
    <d v="2017-05-31T11:29:45"/>
    <n v="36.35"/>
    <x v="7"/>
    <x v="1"/>
  </r>
  <r>
    <s v="fcb5deccd553af305b15fb061d320647"/>
    <s v="0e6a8b0d47f31247f623b6a5e2a95236"/>
    <s v="delivered"/>
    <d v="2017-05-21T18:53:29"/>
    <n v="191.58"/>
    <x v="7"/>
    <x v="1"/>
  </r>
  <r>
    <s v="3198a007090c3a630beb0fe82d14a0c6"/>
    <s v="134224848047da7d93f50ce13565f1d1"/>
    <s v="delivered"/>
    <d v="2017-05-24T20:02:36"/>
    <n v="36.35"/>
    <x v="7"/>
    <x v="1"/>
  </r>
  <r>
    <s v="60874d0fd7a75eaf6c27923285596b50"/>
    <s v="4931b387cdb965048baa6ffd78ced9f2"/>
    <s v="delivered"/>
    <d v="2017-05-18T14:35:32"/>
    <n v="138.65"/>
    <x v="7"/>
    <x v="1"/>
  </r>
  <r>
    <s v="ec26e3896015c5472a0693f7b2b3895f"/>
    <s v="1bc1f845d5ee3815133a247a80959a3f"/>
    <s v="delivered"/>
    <d v="2017-05-23T16:22:01"/>
    <n v="191.58"/>
    <x v="7"/>
    <x v="1"/>
  </r>
  <r>
    <s v="9d6d24901312270cc156d8e7639267cf"/>
    <s v="53397b53bdbec84e7e45cc15c9a2e2f4"/>
    <s v="delivered"/>
    <d v="2017-05-19T04:16:19"/>
    <n v="25.84"/>
    <x v="7"/>
    <x v="1"/>
  </r>
  <r>
    <s v="b611ee40234d33164f41836bfb9d4d79"/>
    <s v="e819a5c8bf865a92a9f0d96f07962abe"/>
    <s v="delivered"/>
    <d v="2017-05-24T14:09:09"/>
    <n v="125.99"/>
    <x v="7"/>
    <x v="1"/>
  </r>
  <r>
    <s v="debf5eca5bc6420c20d46ad2ea4b5652"/>
    <s v="55cb67c0a97a3546597db81166b8402a"/>
    <s v="delivered"/>
    <d v="2017-05-18T07:52:01"/>
    <n v="191.58"/>
    <x v="7"/>
    <x v="1"/>
  </r>
  <r>
    <s v="972f5a89813198a05f8dd4463d82f3fc"/>
    <s v="50c7d896c15275b96cca5fc50866500b"/>
    <s v="delivered"/>
    <d v="2017-05-14T18:35:12"/>
    <n v="163.06"/>
    <x v="7"/>
    <x v="1"/>
  </r>
  <r>
    <s v="af5cffe944c6ccd279106fe319875807"/>
    <s v="3c714847e3cf0a0223dd797f3a9cce9c"/>
    <s v="delivered"/>
    <d v="2017-05-24T22:30:25"/>
    <n v="25.84"/>
    <x v="7"/>
    <x v="1"/>
  </r>
  <r>
    <s v="772b70d3a8f138f49a2d39a138dd7e76"/>
    <s v="b8cf89e77c8da2d4b77195a00de40ce7"/>
    <s v="delivered"/>
    <d v="2017-05-06T15:43:19"/>
    <n v="155.41999999999999"/>
    <x v="7"/>
    <x v="1"/>
  </r>
  <r>
    <s v="179011db06442b083d30248ffd5a4861"/>
    <s v="1018d28fda116184ec63be90496e0535"/>
    <s v="delivered"/>
    <d v="2017-05-21T14:33:21"/>
    <n v="154.66999999999999"/>
    <x v="7"/>
    <x v="1"/>
  </r>
  <r>
    <s v="b2d12a4a4d83760c773b813c1c6b335c"/>
    <s v="c59d81f436556796e313d19267e6e6fa"/>
    <s v="delivered"/>
    <d v="2017-05-14T23:29:29"/>
    <n v="25.84"/>
    <x v="7"/>
    <x v="1"/>
  </r>
  <r>
    <s v="7dda251cd0ccf3b0e0ff56d62b779fdc"/>
    <s v="d506c0d4abd2528e9fddb923894a9dda"/>
    <s v="delivered"/>
    <d v="2017-05-21T08:00:14"/>
    <n v="153.96"/>
    <x v="7"/>
    <x v="1"/>
  </r>
  <r>
    <s v="58aa4a2e2d2b63972e1c4508ed5f7cd7"/>
    <s v="11bc83941d71647de90138579c9fc4f7"/>
    <s v="delivered"/>
    <d v="2017-05-26T14:11:03"/>
    <n v="138.65"/>
    <x v="7"/>
    <x v="1"/>
  </r>
  <r>
    <s v="6813024343da715f4461d785148f298e"/>
    <s v="05fe48df6ea41f403217b5cb88126ce0"/>
    <s v="delivered"/>
    <d v="2017-05-22T23:09:07"/>
    <n v="138.65"/>
    <x v="7"/>
    <x v="1"/>
  </r>
  <r>
    <s v="eb3c2af8fb549b98c453e7bfb641da91"/>
    <s v="9323fd17ec223b6127816f5a6b2e99bf"/>
    <s v="unavailable"/>
    <d v="2017-05-09T09:37:25"/>
    <n v="191.58"/>
    <x v="7"/>
    <x v="1"/>
  </r>
  <r>
    <s v="b5abb8bf256812ff9e3632e72e6e9bc1"/>
    <s v="86d6acc63819436badea3a80f627baec"/>
    <s v="delivered"/>
    <d v="2017-05-03T13:36:01"/>
    <n v="125.99"/>
    <x v="7"/>
    <x v="1"/>
  </r>
  <r>
    <s v="745d2763c76bb75f1267554899ed96da"/>
    <s v="1fa0b2faf3792a27a0ae71480c5c1e72"/>
    <s v="delivered"/>
    <d v="2017-05-08T19:30:56"/>
    <n v="155.41999999999999"/>
    <x v="7"/>
    <x v="1"/>
  </r>
  <r>
    <s v="ba117be14faa7ae140a5f8139304e2b6"/>
    <s v="b22a276dd196f751036c2a5663c7c082"/>
    <s v="delivered"/>
    <d v="2017-05-11T20:12:19"/>
    <n v="32.9"/>
    <x v="7"/>
    <x v="1"/>
  </r>
  <r>
    <s v="8f6113583cb848cc612f68992c04190e"/>
    <s v="489697f5f6ecfff59c39098592176df6"/>
    <s v="delivered"/>
    <d v="2017-05-16T16:39:33"/>
    <n v="163.06"/>
    <x v="7"/>
    <x v="1"/>
  </r>
  <r>
    <s v="a3fd818adac1f20a4a2abdd98532932a"/>
    <s v="df1936f12dd45f272699ab4d72a0b98f"/>
    <s v="delivered"/>
    <d v="2017-05-17T01:34:13"/>
    <n v="25.84"/>
    <x v="7"/>
    <x v="1"/>
  </r>
  <r>
    <s v="bf93a9c9cc2879163c62f43f8fb70cec"/>
    <s v="e925294875630ca391d30949a731998b"/>
    <s v="delivered"/>
    <d v="2017-05-30T17:11:37"/>
    <n v="291.27999999999997"/>
    <x v="7"/>
    <x v="1"/>
  </r>
  <r>
    <s v="1b546846285271f61f42bf2954352172"/>
    <s v="6fde8954a5343cfb804688167c50f78f"/>
    <s v="delivered"/>
    <d v="2017-05-08T12:01:54"/>
    <n v="154.66999999999999"/>
    <x v="7"/>
    <x v="1"/>
  </r>
  <r>
    <s v="1c45c55e5f8cc9e68b699930b8a4d8dc"/>
    <s v="ba9f2d252a6adc3928a8d4c51e629ed0"/>
    <s v="delivered"/>
    <d v="2017-05-28T19:28:25"/>
    <n v="154.66999999999999"/>
    <x v="7"/>
    <x v="1"/>
  </r>
  <r>
    <s v="0f0da37d4b99bfd602829ae5992b2d57"/>
    <s v="d5143b89d2bad5d3174eca1a2dd23b91"/>
    <s v="delivered"/>
    <d v="2017-05-26T10:43:29"/>
    <n v="154.66999999999999"/>
    <x v="7"/>
    <x v="1"/>
  </r>
  <r>
    <s v="ad9a8214948a5bbd4fa03af2ea598a20"/>
    <s v="921e7175793c295e163d9bd7c8b1c1ee"/>
    <s v="unavailable"/>
    <d v="2017-05-07T21:27:38"/>
    <n v="25.84"/>
    <x v="7"/>
    <x v="1"/>
  </r>
  <r>
    <s v="b84fe8a21d1d5e8f5dad9065cd163305"/>
    <s v="49567b7e8653a181f6470b6ade8d2a9b"/>
    <s v="delivered"/>
    <d v="2017-05-24T09:16:40"/>
    <n v="32.9"/>
    <x v="7"/>
    <x v="1"/>
  </r>
  <r>
    <s v="3e32d369b9dbc9c416fd67b85e7c4ba9"/>
    <s v="e046261f5d5fc79effc2c2ab67f4e015"/>
    <s v="delivered"/>
    <d v="2017-05-31T14:41:11"/>
    <n v="36.35"/>
    <x v="7"/>
    <x v="1"/>
  </r>
  <r>
    <s v="1ccd61f3cd66bdcd294756395581ff87"/>
    <s v="23cd3e02f8fa03324cef55cde5d05d0d"/>
    <s v="delivered"/>
    <d v="2017-05-16T18:41:55"/>
    <n v="154.66999999999999"/>
    <x v="7"/>
    <x v="1"/>
  </r>
  <r>
    <s v="698c554458e6b44e6f2f1450583c2547"/>
    <s v="da76f9977b3186c7e1a7c10ec515c835"/>
    <s v="delivered"/>
    <d v="2017-05-25T17:10:19"/>
    <n v="138.65"/>
    <x v="7"/>
    <x v="1"/>
  </r>
  <r>
    <s v="6993bb3a5f6a76572cdcad1aa5b15eb3"/>
    <s v="d0c9b58b9310372afa82bc44cfefabff"/>
    <s v="delivered"/>
    <d v="2017-05-26T09:40:44"/>
    <n v="138.65"/>
    <x v="7"/>
    <x v="1"/>
  </r>
  <r>
    <s v="d5d78aa1e1666a81b03bd8791c865fd3"/>
    <s v="4cbed88a67d0cd881ad50fc8c91663ec"/>
    <s v="delivered"/>
    <d v="2017-05-30T11:43:19"/>
    <n v="191.58"/>
    <x v="7"/>
    <x v="1"/>
  </r>
  <r>
    <s v="3081ddf6e7c6afa4e4124e7882486fcd"/>
    <s v="3a6cd46a9e28dace3c4f72bec2b7b2fd"/>
    <s v="delivered"/>
    <d v="2017-05-31T11:38:50"/>
    <n v="36.35"/>
    <x v="7"/>
    <x v="1"/>
  </r>
  <r>
    <s v="ca8302550f63d763f285c7465c651803"/>
    <s v="6fe66b0e0a5c9fcd3404a54ce89ca33d"/>
    <s v="delivered"/>
    <d v="2017-05-06T16:13:45"/>
    <n v="191.58"/>
    <x v="7"/>
    <x v="1"/>
  </r>
  <r>
    <s v="4976a4c9fcf6609b9ed1306e5e105905"/>
    <s v="8d016805442139daec3d78e2fc0ccd26"/>
    <s v="delivered"/>
    <d v="2017-05-10T08:02:44"/>
    <n v="36.35"/>
    <x v="7"/>
    <x v="1"/>
  </r>
  <r>
    <s v="bb21a8a9e033eddfd4f1783bcdb5b264"/>
    <s v="dee22247fdc9435af84f5c0ab7f9bf7a"/>
    <s v="delivered"/>
    <d v="2017-05-17T23:32:26"/>
    <n v="32.9"/>
    <x v="7"/>
    <x v="1"/>
  </r>
  <r>
    <s v="9b04ee502585bbf5ea1c396717eaac34"/>
    <s v="ee88eba0ecbbe5b6417be16b4bbfd74f"/>
    <s v="delivered"/>
    <d v="2017-05-30T22:39:48"/>
    <n v="25.84"/>
    <x v="7"/>
    <x v="1"/>
  </r>
  <r>
    <s v="6a561b1f3b2ed85c05e55494271c7061"/>
    <s v="c116f2069fcf54d5e5d4864cc29f628a"/>
    <s v="delivered"/>
    <d v="2017-05-09T22:42:23"/>
    <n v="138.65"/>
    <x v="7"/>
    <x v="1"/>
  </r>
  <r>
    <s v="65dd9664feba93680da24da77168ad7b"/>
    <s v="226152ac481f0b29cd416d4028f64224"/>
    <s v="delivered"/>
    <d v="2017-05-07T17:42:39"/>
    <n v="138.65"/>
    <x v="7"/>
    <x v="1"/>
  </r>
  <r>
    <s v="fe5fa7ea8b31c2ea3bf07597ea194225"/>
    <s v="5df17eae086275e9545bb6e04d79edbf"/>
    <s v="delivered"/>
    <d v="2017-05-21T11:15:14"/>
    <n v="191.58"/>
    <x v="7"/>
    <x v="1"/>
  </r>
  <r>
    <s v="9f3c15fb0dfc4d3f2d9f5e8e9323a9e5"/>
    <s v="85f6af84a0950fd199880c7c5adf6af7"/>
    <s v="delivered"/>
    <d v="2017-05-05T08:21:12"/>
    <n v="25.84"/>
    <x v="7"/>
    <x v="1"/>
  </r>
  <r>
    <s v="bb07a1c8ba165fbdb4a5387b0489ceec"/>
    <s v="e3e0dbb66c2ee05a114b214a7e7447a0"/>
    <s v="delivered"/>
    <d v="2017-05-17T18:02:40"/>
    <n v="32.9"/>
    <x v="7"/>
    <x v="1"/>
  </r>
  <r>
    <s v="80aff51ef1baac168aede241f057bafe"/>
    <s v="6f05cce9a1626926ab2be4dfeb9a33c3"/>
    <s v="delivered"/>
    <d v="2017-05-30T16:27:19"/>
    <n v="153.96"/>
    <x v="7"/>
    <x v="1"/>
  </r>
  <r>
    <s v="413a22d2dbe22795ff56d989a9ad09c8"/>
    <s v="9a6c7184233793dc64cdabfcc7120b83"/>
    <s v="delivered"/>
    <d v="2017-05-16T00:46:45"/>
    <n v="36.35"/>
    <x v="7"/>
    <x v="1"/>
  </r>
  <r>
    <s v="7d170449ca92e7f9c69431c2e23e35e3"/>
    <s v="87e5dbec1cdacf711716cf07f8b8498b"/>
    <s v="delivered"/>
    <d v="2017-05-18T11:00:52"/>
    <n v="58.36"/>
    <x v="7"/>
    <x v="1"/>
  </r>
  <r>
    <s v="560459df3c765b876f92c018e728b978"/>
    <s v="e306c9b9d7ff9cb8ff5da5c98e036fae"/>
    <s v="delivered"/>
    <d v="2017-05-18T21:31:37"/>
    <n v="138.65"/>
    <x v="7"/>
    <x v="1"/>
  </r>
  <r>
    <s v="c5ea69eb816127590a14c3d848e1679c"/>
    <s v="9e682deddb164563d50532ebab34306c"/>
    <s v="delivered"/>
    <d v="2017-05-14T05:55:24"/>
    <n v="191.58"/>
    <x v="7"/>
    <x v="1"/>
  </r>
  <r>
    <s v="d112a6ef5cdb3b9a169fbf4bbd7dcabc"/>
    <s v="4d2e787054eeed8efc8919a4d16431bf"/>
    <s v="delivered"/>
    <d v="2017-05-11T11:44:50"/>
    <n v="191.58"/>
    <x v="7"/>
    <x v="1"/>
  </r>
  <r>
    <s v="409bc4cfbf301b760050e1adec588929"/>
    <s v="809e1861cfee372e6a6f8523ff520605"/>
    <s v="delivered"/>
    <d v="2017-05-11T22:11:20"/>
    <n v="36.35"/>
    <x v="7"/>
    <x v="1"/>
  </r>
  <r>
    <s v="b11ef0887d152f735e9b39864eae2ad3"/>
    <s v="4529772b580b0249d5cdd57099d9d000"/>
    <s v="delivered"/>
    <d v="2017-05-14T01:08:21"/>
    <n v="25.84"/>
    <x v="7"/>
    <x v="1"/>
  </r>
  <r>
    <s v="b082c2268e673ebfc45544f15e42499d"/>
    <s v="abb0c51aae3100f32207ce24106bdf3e"/>
    <s v="delivered"/>
    <d v="2017-05-04T13:02:59"/>
    <n v="25.84"/>
    <x v="7"/>
    <x v="1"/>
  </r>
  <r>
    <s v="10d317f53ec8ebed37283a93bfd100c7"/>
    <s v="2a41fbaadf4e0d10f43b9e859d1c154d"/>
    <s v="delivered"/>
    <d v="2017-05-31T17:47:09"/>
    <n v="154.66999999999999"/>
    <x v="7"/>
    <x v="1"/>
  </r>
  <r>
    <s v="26526add9da95bea7b977eff1d40d11b"/>
    <s v="1e9ad002812017f0a6cc88057e7cca9c"/>
    <s v="delivered"/>
    <d v="2017-05-11T23:13:23"/>
    <n v="154.66999999999999"/>
    <x v="7"/>
    <x v="1"/>
  </r>
  <r>
    <s v="4b6a69ab5ba578e5193deeffcf9d0f7a"/>
    <s v="eb24a2625cee3e242ef9c9e422a4b0a0"/>
    <s v="delivered"/>
    <d v="2017-05-23T22:12:58"/>
    <n v="36.35"/>
    <x v="7"/>
    <x v="1"/>
  </r>
  <r>
    <s v="22fa8082b517d09f9120e84f11fbf3bd"/>
    <s v="53e8ebe090be91e51e6dbb3f0d191ba5"/>
    <s v="delivered"/>
    <d v="2017-05-09T17:19:12"/>
    <n v="154.66999999999999"/>
    <x v="7"/>
    <x v="1"/>
  </r>
  <r>
    <s v="a98b1e22983a801f5fdd3deef0cd4b1c"/>
    <s v="b1a148a61bba3952914af2de990e5493"/>
    <s v="delivered"/>
    <d v="2017-05-14T22:26:36"/>
    <n v="25.84"/>
    <x v="7"/>
    <x v="1"/>
  </r>
  <r>
    <s v="a5c7e6bac2227411fff0d646ffdef74c"/>
    <s v="3c9a270080ee810c3d766c0ef3868bd9"/>
    <s v="delivered"/>
    <d v="2017-05-31T12:45:31"/>
    <n v="25.84"/>
    <x v="7"/>
    <x v="1"/>
  </r>
  <r>
    <s v="5b8c60dba179499a7eba13bcd9131415"/>
    <s v="ba649fed4375cbae013a05d52ba39dab"/>
    <s v="delivered"/>
    <d v="2017-05-13T19:52:24"/>
    <n v="138.65"/>
    <x v="7"/>
    <x v="1"/>
  </r>
  <r>
    <s v="eb92ca9ec0ad2f752061eeae4cff2f6e"/>
    <s v="009c99241ad4ac86427982c474c18771"/>
    <s v="delivered"/>
    <d v="2017-05-03T10:06:00"/>
    <n v="191.58"/>
    <x v="7"/>
    <x v="1"/>
  </r>
  <r>
    <s v="31b422e702720f306ecb8c6d4ec2ee06"/>
    <s v="00de350c10e898eb927e6a5440a30191"/>
    <s v="delivered"/>
    <d v="2017-05-01T19:26:27"/>
    <n v="36.35"/>
    <x v="7"/>
    <x v="1"/>
  </r>
  <r>
    <s v="bdb7914e757d235eaea872b4c9031509"/>
    <s v="0cec3ce8269e3f3a60be6d6dcf05e567"/>
    <s v="delivered"/>
    <d v="2017-05-24T15:31:18"/>
    <n v="291.27999999999997"/>
    <x v="7"/>
    <x v="1"/>
  </r>
  <r>
    <s v="2aab3a740da24c9c894d61330645464d"/>
    <s v="eb93503140aca4af3794c611805b35f2"/>
    <s v="delivered"/>
    <d v="2017-05-09T15:22:34"/>
    <n v="36.35"/>
    <x v="7"/>
    <x v="1"/>
  </r>
  <r>
    <s v="816210a15f4fa3b8fbc41acdb76f4733"/>
    <s v="96e3967a4dd44db7e946f46988281df4"/>
    <s v="delivered"/>
    <d v="2017-05-08T22:36:56"/>
    <n v="153.96"/>
    <x v="7"/>
    <x v="1"/>
  </r>
  <r>
    <s v="993fdd67bb09daf3cfa570484782ae5e"/>
    <s v="02147933803d610875878623ed98c7d1"/>
    <s v="delivered"/>
    <d v="2017-05-05T09:01:37"/>
    <n v="163.06"/>
    <x v="7"/>
    <x v="1"/>
  </r>
  <r>
    <s v="f5e5bce7921ab21b3f8b99aad9667d53"/>
    <s v="00931eabd5b24b4a2d97ec779d739631"/>
    <s v="delivered"/>
    <d v="2017-05-24T03:14:20"/>
    <n v="191.58"/>
    <x v="7"/>
    <x v="1"/>
  </r>
  <r>
    <s v="6782d250639c09c7c4e49e3cf17828a2"/>
    <s v="32a76ff73afc1bd3bb1300339764345d"/>
    <s v="delivered"/>
    <d v="2017-05-22T11:30:53"/>
    <n v="138.65"/>
    <x v="7"/>
    <x v="1"/>
  </r>
  <r>
    <s v="cecc450aed233004e69538a4ce7f7f37"/>
    <s v="2ada3ee677b4c8f574b3affda371a5ed"/>
    <s v="delivered"/>
    <d v="2017-05-18T09:51:42"/>
    <n v="191.58"/>
    <x v="7"/>
    <x v="1"/>
  </r>
  <r>
    <s v="fb5e71b90bc82484e81d1c9d076a4ec3"/>
    <s v="6bb61e20ad7cb7dacb55ff30900f3623"/>
    <s v="delivered"/>
    <d v="2017-05-20T15:47:20"/>
    <n v="191.58"/>
    <x v="7"/>
    <x v="1"/>
  </r>
  <r>
    <s v="2934eab588f70ed4ddd8e9f4abf517fb"/>
    <s v="a0a5920f042973b2e96268dfea798a0a"/>
    <s v="delivered"/>
    <d v="2017-05-28T02:29:51"/>
    <n v="36.35"/>
    <x v="7"/>
    <x v="1"/>
  </r>
  <r>
    <s v="4f798d08a26169482935550e67126382"/>
    <s v="eec6ac37b5e2ee144615361f466cb0cf"/>
    <s v="delivered"/>
    <d v="2017-05-09T21:15:21"/>
    <n v="36.35"/>
    <x v="7"/>
    <x v="1"/>
  </r>
  <r>
    <s v="71bd50400074bcb6afdacdccb82a5478"/>
    <s v="1071adb636fc88d3329940274c15ac17"/>
    <s v="delivered"/>
    <d v="2017-05-14T16:08:22"/>
    <n v="155.41999999999999"/>
    <x v="7"/>
    <x v="1"/>
  </r>
  <r>
    <s v="fb2423f82ab5e03b37ccadb268d6f445"/>
    <s v="ebc664bde97391f5538ed7404818ce0a"/>
    <s v="delivered"/>
    <d v="2017-05-07T19:20:16"/>
    <n v="191.58"/>
    <x v="7"/>
    <x v="1"/>
  </r>
  <r>
    <s v="6e4f6fdc70c0d961b8597e98430b8d4f"/>
    <s v="ee0285bcfb8ab655fd93f2275a1c6321"/>
    <s v="shipped"/>
    <d v="2017-05-07T23:32:33"/>
    <n v="155.41999999999999"/>
    <x v="7"/>
    <x v="1"/>
  </r>
  <r>
    <s v="afcc3e09a357bc8f3c1caba3702d1e33"/>
    <s v="0f37b06ecbf83e513a4cd2dd2047e106"/>
    <s v="delivered"/>
    <d v="2017-05-16T21:10:41"/>
    <n v="25.84"/>
    <x v="7"/>
    <x v="1"/>
  </r>
  <r>
    <s v="9c365b96e7181fee770fac0adf79d118"/>
    <s v="d24e2cc94a4722b65c06f1912247f544"/>
    <s v="delivered"/>
    <d v="2017-05-08T15:07:35"/>
    <n v="25.84"/>
    <x v="7"/>
    <x v="1"/>
  </r>
  <r>
    <s v="3f741f27f2dd8988d7c287f567a35c52"/>
    <s v="65ccf1af630bcbc53e10be670bc8563c"/>
    <s v="delivered"/>
    <d v="2017-05-30T17:52:25"/>
    <n v="36.35"/>
    <x v="7"/>
    <x v="1"/>
  </r>
  <r>
    <s v="abc5db459823982b227dde437fa0ef34"/>
    <s v="afd3fbeaa7a5318d4bfe1e0147f4feae"/>
    <s v="delivered"/>
    <d v="2017-05-21T22:07:50"/>
    <n v="25.84"/>
    <x v="7"/>
    <x v="1"/>
  </r>
  <r>
    <s v="5c1ae73856bf1d09958ec5ae3a64b73a"/>
    <s v="d5695e900ecca93e1369d850dc1e986b"/>
    <s v="delivered"/>
    <d v="2017-05-11T23:24:53"/>
    <n v="138.65"/>
    <x v="7"/>
    <x v="1"/>
  </r>
  <r>
    <s v="28a58d10c5ce66e99e4edf25548e1a0f"/>
    <s v="d120c21be52a1136c423dad6a50a75a4"/>
    <s v="delivered"/>
    <d v="2017-05-04T14:51:10"/>
    <n v="154.66999999999999"/>
    <x v="7"/>
    <x v="1"/>
  </r>
  <r>
    <s v="3a5271b57335b6f18985d213924b3ca0"/>
    <s v="53885730087107b7a4dd579001c918e6"/>
    <s v="delivered"/>
    <d v="2017-05-24T12:43:47"/>
    <n v="36.35"/>
    <x v="7"/>
    <x v="1"/>
  </r>
  <r>
    <s v="2c2aee01af5e98a463c29e726ba3a272"/>
    <s v="f02c4a831d9fc285c178f61afdce2b5b"/>
    <s v="delivered"/>
    <d v="2017-05-11T11:47:42"/>
    <n v="36.35"/>
    <x v="7"/>
    <x v="1"/>
  </r>
  <r>
    <s v="56ae029ed8bd31758f66831a64bf5629"/>
    <s v="4819e20338590ee062fedff6ebde9167"/>
    <s v="delivered"/>
    <d v="2017-05-06T20:11:10"/>
    <n v="138.65"/>
    <x v="7"/>
    <x v="1"/>
  </r>
  <r>
    <s v="5a130e5571bc83bee3bbf7524d83b831"/>
    <s v="7774234aea52a82b6a8d960506d5fd49"/>
    <s v="delivered"/>
    <d v="2017-05-22T12:30:30"/>
    <n v="138.65"/>
    <x v="7"/>
    <x v="1"/>
  </r>
  <r>
    <s v="80bbfe23fd50d4ea9762ef70a8ada1be"/>
    <s v="733c183c3f9284e9e1f4886214f1b376"/>
    <s v="delivered"/>
    <d v="2017-05-08T11:36:06"/>
    <n v="153.96"/>
    <x v="7"/>
    <x v="1"/>
  </r>
  <r>
    <s v="191fb3bcee4d4df8099e3f29d9ff8197"/>
    <s v="f8796d13691eedf993154321a5798732"/>
    <s v="delivered"/>
    <d v="2017-05-22T13:35:29"/>
    <n v="154.66999999999999"/>
    <x v="7"/>
    <x v="1"/>
  </r>
  <r>
    <s v="d55ece0f3afa9b57b5a78038efddbbbc"/>
    <s v="f027649d8f2a7b182522d5da3cd4f010"/>
    <s v="delivered"/>
    <d v="2017-05-22T17:20:34"/>
    <n v="191.58"/>
    <x v="7"/>
    <x v="1"/>
  </r>
  <r>
    <s v="32ef0e6f75975bbd710fb93a083fd58f"/>
    <s v="0fddfe15afd87240227d687cc9f46b65"/>
    <s v="delivered"/>
    <d v="2017-05-30T22:39:17"/>
    <n v="36.35"/>
    <x v="7"/>
    <x v="1"/>
  </r>
  <r>
    <s v="e3f593928ae2e5fc7463fe3603dd3e85"/>
    <s v="60f02d86ffb0ecb42c3f2c45036d9a1d"/>
    <s v="delivered"/>
    <d v="2017-05-23T21:31:24"/>
    <n v="191.58"/>
    <x v="7"/>
    <x v="1"/>
  </r>
  <r>
    <s v="2cf8310e7bc2b7b41f5179aab91407cc"/>
    <s v="00411811e3b661e746a6e1ce1f0878ab"/>
    <s v="delivered"/>
    <d v="2017-05-07T17:27:21"/>
    <n v="36.35"/>
    <x v="7"/>
    <x v="1"/>
  </r>
  <r>
    <s v="9ed113cc7c82f8871d91b27a7b0d7da2"/>
    <s v="aca0989af736e8b434d68e6f38e50739"/>
    <s v="delivered"/>
    <d v="2017-05-29T22:08:30"/>
    <n v="25.84"/>
    <x v="7"/>
    <x v="1"/>
  </r>
  <r>
    <s v="22481cdbb6f8a97cee4e2ba46d59c024"/>
    <s v="c8d6e2f404529ee75435754a20a88c9f"/>
    <s v="delivered"/>
    <d v="2017-05-01T10:49:22"/>
    <n v="154.66999999999999"/>
    <x v="7"/>
    <x v="1"/>
  </r>
  <r>
    <s v="27da527c266684c5bfb86fc601060406"/>
    <s v="950dfc01056942c9da37e17fe1ab71e1"/>
    <s v="delivered"/>
    <d v="2017-05-16T00:42:03"/>
    <n v="154.66999999999999"/>
    <x v="7"/>
    <x v="1"/>
  </r>
  <r>
    <s v="30ac8b8782654d77789e93e42462fea2"/>
    <s v="b38fc5ae2f4598b70bc24505a0d818a0"/>
    <s v="delivered"/>
    <d v="2017-05-01T18:38:20"/>
    <n v="36.35"/>
    <x v="7"/>
    <x v="1"/>
  </r>
  <r>
    <s v="e492e10592b04a630079ea69df092a82"/>
    <s v="b7b1e834c2314460d8f26402cd95cdd6"/>
    <s v="delivered"/>
    <d v="2017-05-23T11:19:13"/>
    <n v="191.58"/>
    <x v="7"/>
    <x v="1"/>
  </r>
  <r>
    <s v="2e6ca1196243627f2157c673a686ba36"/>
    <s v="a8d898ec43cbfd26e92a6563298b8abe"/>
    <s v="delivered"/>
    <d v="2017-05-22T23:53:04"/>
    <n v="36.35"/>
    <x v="7"/>
    <x v="1"/>
  </r>
  <r>
    <s v="d1bd65aed378a00706c69353b62cfa2b"/>
    <s v="20448f1113010adb640892ed126e7ef7"/>
    <s v="delivered"/>
    <d v="2017-05-28T16:38:23"/>
    <n v="191.58"/>
    <x v="7"/>
    <x v="1"/>
  </r>
  <r>
    <s v="3bb01fb597afee976918577ed7697c80"/>
    <s v="1ccd718594a5661a5b07dae0ed7b5e59"/>
    <s v="delivered"/>
    <d v="2017-05-25T15:54:41"/>
    <n v="36.35"/>
    <x v="7"/>
    <x v="1"/>
  </r>
  <r>
    <s v="af3b01e3241714b3e97093047a467db1"/>
    <s v="6ecc28fcc2fc38144c26e9eb3a037d9a"/>
    <s v="shipped"/>
    <d v="2017-05-21T20:59:30"/>
    <n v="25.84"/>
    <x v="7"/>
    <x v="1"/>
  </r>
  <r>
    <s v="3d0c0f6ab268b67176fd58927a08b69b"/>
    <s v="92c997e26fcb5d0c3d7677dd64830c29"/>
    <s v="delivered"/>
    <d v="2017-05-06T11:26:35"/>
    <n v="36.35"/>
    <x v="7"/>
    <x v="1"/>
  </r>
  <r>
    <s v="681dcd4b4304448b7619c295f1048482"/>
    <s v="f51793c6337b1ec28c51b89dc7a9ee62"/>
    <s v="delivered"/>
    <d v="2017-05-18T08:06:36"/>
    <n v="138.65"/>
    <x v="7"/>
    <x v="1"/>
  </r>
  <r>
    <s v="71ca30b49c5b34847a66dd05c3a9f8e4"/>
    <s v="1b69c1e1aabf371a4e539badffe8d482"/>
    <s v="delivered"/>
    <d v="2017-05-26T10:44:07"/>
    <n v="155.41999999999999"/>
    <x v="7"/>
    <x v="1"/>
  </r>
  <r>
    <s v="73689c18cffbd61ae75e2983453b4689"/>
    <s v="7d95f28e19204d8967a228cd7ea11896"/>
    <s v="delivered"/>
    <d v="2017-05-01T08:58:52"/>
    <n v="155.41999999999999"/>
    <x v="7"/>
    <x v="1"/>
  </r>
  <r>
    <s v="effd028fe36981328de3b4be7d6c7eb4"/>
    <s v="e0912be609a1611bdcda51260ab805f2"/>
    <s v="delivered"/>
    <d v="2017-05-02T12:48:09"/>
    <n v="191.58"/>
    <x v="7"/>
    <x v="1"/>
  </r>
  <r>
    <s v="13b7331f53684efbf758aa353c16ba3b"/>
    <s v="0d69bc4931b72db1d328f35f909abd08"/>
    <s v="delivered"/>
    <d v="2017-05-07T22:18:33"/>
    <n v="154.66999999999999"/>
    <x v="7"/>
    <x v="1"/>
  </r>
  <r>
    <s v="bd5159bb719385afe3b487906110342c"/>
    <s v="7635521331d89d14ac8b9e2b50a8803b"/>
    <s v="delivered"/>
    <d v="2017-05-15T16:46:41"/>
    <n v="291.27999999999997"/>
    <x v="7"/>
    <x v="1"/>
  </r>
  <r>
    <s v="6d0f82a01588821c295aabc53d05a552"/>
    <s v="3f699c9cf773be1c838c6011ac5ec571"/>
    <s v="delivered"/>
    <d v="2017-05-22T14:07:45"/>
    <n v="138.65"/>
    <x v="7"/>
    <x v="1"/>
  </r>
  <r>
    <s v="b9df3ba1cd5cd93a66fa5f902ab0dbc5"/>
    <s v="bd6d5bb0762574fcf0102668be4f781c"/>
    <s v="delivered"/>
    <d v="2017-05-05T14:13:32"/>
    <n v="32.9"/>
    <x v="7"/>
    <x v="1"/>
  </r>
  <r>
    <s v="8a9e4058bd52b1df24af22b9cd604f87"/>
    <s v="62fd641e1ebc8e22418e3dc08a5381f3"/>
    <s v="delivered"/>
    <d v="2017-05-21T08:01:57"/>
    <n v="163.06"/>
    <x v="7"/>
    <x v="1"/>
  </r>
  <r>
    <s v="4b16d0a302a6bd19d22825d08d17d973"/>
    <s v="112a0336c86d903ae81179c5894232c2"/>
    <s v="delivered"/>
    <d v="2017-05-13T11:44:27"/>
    <n v="36.35"/>
    <x v="7"/>
    <x v="1"/>
  </r>
  <r>
    <s v="4d25e18ac18c41c5b22edfd17ecf8ae8"/>
    <s v="7147d53af4cee2254efd0c3f201ca1a1"/>
    <s v="delivered"/>
    <d v="2017-05-03T21:20:32"/>
    <n v="36.35"/>
    <x v="7"/>
    <x v="1"/>
  </r>
  <r>
    <s v="c22a588780963010739e299de0a9bf51"/>
    <s v="b400985b193841a8e9b087168b103e15"/>
    <s v="delivered"/>
    <d v="2017-05-18T12:59:40"/>
    <n v="47.62"/>
    <x v="7"/>
    <x v="1"/>
  </r>
  <r>
    <s v="c4f78575643f2f35c117ade8521fc9bf"/>
    <s v="5b536bd453932eaeb114ea0bb8baf5ec"/>
    <s v="delivered"/>
    <d v="2017-05-08T08:30:29"/>
    <n v="191.58"/>
    <x v="7"/>
    <x v="1"/>
  </r>
  <r>
    <s v="81e729c96d2b8301d0c537f50c00dabb"/>
    <s v="02a307e718d16f6dd85c4d15c935c11d"/>
    <s v="delivered"/>
    <d v="2017-05-23T21:51:54"/>
    <n v="153.96"/>
    <x v="7"/>
    <x v="1"/>
  </r>
  <r>
    <s v="4bfcba9e084f46c8e3cb49b0fa6e6159"/>
    <s v="de832e8dbb1f588a47013e53feaa67cc"/>
    <s v="delivered"/>
    <d v="2017-05-29T14:06:33"/>
    <n v="36.35"/>
    <x v="7"/>
    <x v="1"/>
  </r>
  <r>
    <s v="d1a2f198bf6d06a0c46f0a5cc53f1984"/>
    <s v="2aa68f32b3abedf8ec5c24887379176e"/>
    <s v="delivered"/>
    <d v="2017-05-20T15:46:52"/>
    <n v="191.58"/>
    <x v="7"/>
    <x v="1"/>
  </r>
  <r>
    <s v="e706765d0ab55ce790c7713ddc4e1ecf"/>
    <s v="2376cdfca9eb8eed042914e8705728b9"/>
    <s v="delivered"/>
    <d v="2017-05-01T10:20:06"/>
    <n v="191.58"/>
    <x v="7"/>
    <x v="1"/>
  </r>
  <r>
    <s v="57232372e09e40010fd0264135cd2c43"/>
    <s v="b622c09c123485c3cb43854c319f8ac0"/>
    <s v="delivered"/>
    <d v="2017-05-11T16:15:03"/>
    <n v="138.65"/>
    <x v="7"/>
    <x v="1"/>
  </r>
  <r>
    <s v="13ff8a02b63113dd72976dab2e01b171"/>
    <s v="de0af4a54889db8e1d4317a8bea43a25"/>
    <s v="delivered"/>
    <d v="2017-05-10T12:57:43"/>
    <n v="154.66999999999999"/>
    <x v="7"/>
    <x v="1"/>
  </r>
  <r>
    <s v="952634393483fd90dea9be0d3c8ea581"/>
    <s v="0f0e7b31cc8256b64d06a44aa5da0e6b"/>
    <s v="delivered"/>
    <d v="2017-05-16T15:12:47"/>
    <n v="163.06"/>
    <x v="7"/>
    <x v="1"/>
  </r>
  <r>
    <s v="89459df51caaa029d2494f4b36f1b96a"/>
    <s v="a8a1a5d2e8715b7a7a7d558a727509c7"/>
    <s v="delivered"/>
    <d v="2017-05-24T10:54:15"/>
    <n v="163.06"/>
    <x v="7"/>
    <x v="1"/>
  </r>
  <r>
    <s v="d327d4550c9e554034f23cd77a8924a4"/>
    <s v="0581d4ef9081dc26ed2e1580a6e34ea3"/>
    <s v="processing"/>
    <d v="2017-05-09T12:57:11"/>
    <n v="191.58"/>
    <x v="7"/>
    <x v="1"/>
  </r>
  <r>
    <s v="fd65881e4d025c30be898ab8dd8bb736"/>
    <s v="807897a98979ed081824f8d57e3cd44e"/>
    <s v="delivered"/>
    <d v="2017-05-16T22:25:20"/>
    <n v="191.58"/>
    <x v="7"/>
    <x v="1"/>
  </r>
  <r>
    <s v="6b4d058045fa7ac94844f599d975fa73"/>
    <s v="8bf38ab6057b0c2f07f383f6d899f7c5"/>
    <s v="delivered"/>
    <d v="2017-05-10T11:31:38"/>
    <n v="138.65"/>
    <x v="7"/>
    <x v="1"/>
  </r>
  <r>
    <s v="cb61f25ed186c04d0a96e8830a3078d2"/>
    <s v="7b87f3ec73e9b766c9b145790745ab7d"/>
    <s v="delivered"/>
    <d v="2017-05-02T23:22:06"/>
    <n v="191.58"/>
    <x v="7"/>
    <x v="1"/>
  </r>
  <r>
    <s v="df31c03f22f15e6460a9eeb4de4968ac"/>
    <s v="611b4eed02fe31a0a9993a59023c35a8"/>
    <s v="delivered"/>
    <d v="2017-05-22T23:11:51"/>
    <n v="191.58"/>
    <x v="7"/>
    <x v="1"/>
  </r>
  <r>
    <s v="48842751df68fccf0ab0caa30930f21d"/>
    <s v="14d90e60e59ce7e9e9d2e8fb9dead3a0"/>
    <s v="delivered"/>
    <d v="2017-05-22T17:54:01"/>
    <n v="36.35"/>
    <x v="7"/>
    <x v="1"/>
  </r>
  <r>
    <s v="4c5071751ff07b3f013734d8b4aed882"/>
    <s v="fa819a09f3670490f40f198b7fc93a94"/>
    <s v="delivered"/>
    <d v="2017-05-15T21:59:13"/>
    <n v="36.35"/>
    <x v="7"/>
    <x v="1"/>
  </r>
  <r>
    <s v="420ea4ffeae87855d2892618fb9f25f7"/>
    <s v="bfbd518c2b48ebac376121d42f5854f2"/>
    <s v="delivered"/>
    <d v="2017-05-22T09:55:03"/>
    <n v="36.35"/>
    <x v="7"/>
    <x v="1"/>
  </r>
  <r>
    <s v="8f7575919fce15314fd62b9cdea8cba6"/>
    <s v="9aa018fafd653c1c86f756a0645579eb"/>
    <s v="delivered"/>
    <d v="2017-05-13T16:46:18"/>
    <n v="163.06"/>
    <x v="7"/>
    <x v="1"/>
  </r>
  <r>
    <s v="4290ed1773c23fc8355ff8a696662879"/>
    <s v="a703b86ab97781e7be2f36724882b9a6"/>
    <s v="delivered"/>
    <d v="2017-05-27T20:02:51"/>
    <n v="36.35"/>
    <x v="7"/>
    <x v="1"/>
  </r>
  <r>
    <s v="f6f0b0676bef546699a839d4e32078be"/>
    <s v="4abc685fab216e3d64369af95b1fe788"/>
    <s v="delivered"/>
    <d v="2017-05-03T01:33:19"/>
    <n v="191.58"/>
    <x v="7"/>
    <x v="1"/>
  </r>
  <r>
    <s v="9d54d8f8b66f65b995f70ab7a098dcb7"/>
    <s v="7c084893057c9192829aafcf10078cff"/>
    <s v="delivered"/>
    <d v="2017-05-17T20:01:55"/>
    <n v="25.84"/>
    <x v="7"/>
    <x v="1"/>
  </r>
  <r>
    <s v="7df7653547bf44ffc3ac4a10375672cc"/>
    <s v="36909e3da877ae21a068c17e1a723de9"/>
    <s v="delivered"/>
    <d v="2017-05-03T12:00:36"/>
    <n v="153.96"/>
    <x v="7"/>
    <x v="1"/>
  </r>
  <r>
    <s v="62c66f80f422c25636cc243baaba2568"/>
    <s v="cccb9ee6b6e94ed342a4f81f577c2657"/>
    <s v="delivered"/>
    <d v="2017-05-19T22:30:30"/>
    <n v="138.65"/>
    <x v="7"/>
    <x v="1"/>
  </r>
  <r>
    <s v="68a834a7eb37c000651e94145a7102f4"/>
    <s v="6a43fba0e1828fac3da47806c0c5b1ac"/>
    <s v="delivered"/>
    <d v="2017-05-17T18:30:32"/>
    <n v="138.65"/>
    <x v="7"/>
    <x v="1"/>
  </r>
  <r>
    <s v="a37f8312a0547362c60345cc4cb0f8f2"/>
    <s v="9f15e1370b94ffa25930221dd6dc1061"/>
    <s v="delivered"/>
    <d v="2017-05-09T01:57:10"/>
    <n v="25.84"/>
    <x v="7"/>
    <x v="1"/>
  </r>
  <r>
    <s v="6a93cbb588894c2518200e99a8fc2c2d"/>
    <s v="4a10950356df84c8e24bfb62036767aa"/>
    <s v="delivered"/>
    <d v="2017-05-19T13:04:07"/>
    <n v="138.65"/>
    <x v="7"/>
    <x v="1"/>
  </r>
  <r>
    <s v="f124bd0275e05b559aee8d1271442d1b"/>
    <s v="954c2e756d7693bdb1fd0c45d8dd660b"/>
    <s v="delivered"/>
    <d v="2017-05-21T22:42:42"/>
    <n v="191.58"/>
    <x v="7"/>
    <x v="1"/>
  </r>
  <r>
    <s v="b802f0437c5f5c60cda55e03b0a84902"/>
    <s v="c9191161c0f5334bd26ccf9568d30d12"/>
    <s v="delivered"/>
    <d v="2017-05-21T09:51:24"/>
    <n v="32.9"/>
    <x v="7"/>
    <x v="1"/>
  </r>
  <r>
    <s v="6b0b2d1c9273be37dfc235652a4a3d32"/>
    <s v="49b178e403b4791714ba184ecfbea446"/>
    <s v="delivered"/>
    <d v="2017-05-29T11:19:46"/>
    <n v="138.65"/>
    <x v="7"/>
    <x v="1"/>
  </r>
  <r>
    <s v="fa42a34be61fe1ded5df8a8079ce8a52"/>
    <s v="5a69025bd00a6950e3aa782b2213aadd"/>
    <s v="delivered"/>
    <d v="2017-05-06T10:24:55"/>
    <n v="191.58"/>
    <x v="7"/>
    <x v="1"/>
  </r>
  <r>
    <s v="576882ceaf82e014aa28d9909f9d1636"/>
    <s v="6e798f3fa256eca7e38845268f8470c7"/>
    <s v="delivered"/>
    <d v="2017-05-04T12:04:42"/>
    <n v="138.65"/>
    <x v="7"/>
    <x v="1"/>
  </r>
  <r>
    <s v="0e83ca298ee53c0b92b5d46350262470"/>
    <s v="c58f1066bbea8063d18312d59f73882a"/>
    <s v="delivered"/>
    <d v="2017-05-16T16:01:38"/>
    <n v="154.66999999999999"/>
    <x v="7"/>
    <x v="1"/>
  </r>
  <r>
    <s v="ec8dc4f5713960055446535c7102fde9"/>
    <s v="13b8e153aa2661809c32c7bbb75c2674"/>
    <s v="delivered"/>
    <d v="2017-05-01T11:19:07"/>
    <n v="191.58"/>
    <x v="7"/>
    <x v="1"/>
  </r>
  <r>
    <s v="c7f9d26b8af0469ef75b9f5acd3b31ad"/>
    <s v="bd48e68a292023a7e00a52196b77d9dd"/>
    <s v="delivered"/>
    <d v="2017-05-17T16:08:55"/>
    <n v="191.58"/>
    <x v="7"/>
    <x v="1"/>
  </r>
  <r>
    <s v="fd4479a5be5a0b3caad350328c719cc1"/>
    <s v="780fb7cdabcbcf7c7d94e3e4ae1fd577"/>
    <s v="delivered"/>
    <d v="2017-05-23T12:54:51"/>
    <n v="191.58"/>
    <x v="7"/>
    <x v="1"/>
  </r>
  <r>
    <s v="ec8e9a10b613682c45e614fd392bb666"/>
    <s v="2986e0dcdf8b36c8fb8a591504ddb0aa"/>
    <s v="delivered"/>
    <d v="2017-05-04T11:01:02"/>
    <n v="191.58"/>
    <x v="7"/>
    <x v="1"/>
  </r>
  <r>
    <s v="9296285ad7fc6a1f332b14294d846de7"/>
    <s v="df8e6c9af17b5106918747256f7326dd"/>
    <s v="delivered"/>
    <d v="2017-05-29T23:34:35"/>
    <n v="163.06"/>
    <x v="7"/>
    <x v="1"/>
  </r>
  <r>
    <s v="a15641400fbcb7ec727c8f5fcd9ae5f4"/>
    <s v="477c364409ec4664afc58d14a58462b8"/>
    <s v="delivered"/>
    <d v="2017-05-02T15:04:19"/>
    <n v="25.84"/>
    <x v="7"/>
    <x v="1"/>
  </r>
  <r>
    <s v="89cc4b3fd3de52a930bc92ab0d876d1c"/>
    <s v="58b97b62f1bf883c3f0578903451e7fb"/>
    <s v="delivered"/>
    <d v="2017-05-03T23:01:50"/>
    <n v="163.06"/>
    <x v="7"/>
    <x v="1"/>
  </r>
  <r>
    <s v="6851d4a26dc9bdbce52550f0c68d61ff"/>
    <s v="19a5fcf6936cd424026777aefabdbc3c"/>
    <s v="delivered"/>
    <d v="2017-05-22T10:11:04"/>
    <n v="138.65"/>
    <x v="7"/>
    <x v="1"/>
  </r>
  <r>
    <s v="fff2e9e3aa8644e19710216b4ef53ab2"/>
    <s v="3aa733464591b63ba16abe084903a511"/>
    <s v="delivered"/>
    <d v="2017-05-25T17:22:57"/>
    <n v="191.58"/>
    <x v="7"/>
    <x v="1"/>
  </r>
  <r>
    <s v="75769af508ae5e105845b3b4813fa07a"/>
    <s v="a4850b2f860df2ca227654e927a7f34d"/>
    <s v="delivered"/>
    <d v="2017-05-20T09:56:04"/>
    <n v="155.41999999999999"/>
    <x v="7"/>
    <x v="1"/>
  </r>
  <r>
    <s v="680b0014ca0f8fa0855a12fd91927dcc"/>
    <s v="2dc21e7d19d6f6d6a2acbefee0b6e77c"/>
    <s v="delivered"/>
    <d v="2017-05-02T00:38:57"/>
    <n v="138.65"/>
    <x v="7"/>
    <x v="1"/>
  </r>
  <r>
    <s v="a4e8ed3c6d3f35cd4d7999f34d2a2a9a"/>
    <s v="1a6056639257dc90da72c10b56ae121b"/>
    <s v="delivered"/>
    <d v="2017-05-13T14:36:03"/>
    <n v="25.84"/>
    <x v="7"/>
    <x v="1"/>
  </r>
  <r>
    <s v="6a4ce4b6c9db497b72fc7446e987ffb7"/>
    <s v="675149f38575f85aeb539721c522692f"/>
    <s v="delivered"/>
    <d v="2017-05-03T09:33:59"/>
    <n v="138.65"/>
    <x v="7"/>
    <x v="1"/>
  </r>
  <r>
    <s v="36683f777b9845c20b2721501c1e67dc"/>
    <s v="719392a7a5473b77c7131b02a3ab1ffa"/>
    <s v="delivered"/>
    <d v="2017-05-29T21:46:58"/>
    <n v="36.35"/>
    <x v="7"/>
    <x v="1"/>
  </r>
  <r>
    <s v="e5ac3ed8cb50fb70e917345ac5e9f195"/>
    <s v="cae95c9edd6def3660ee51bf1b154b9c"/>
    <s v="delivered"/>
    <d v="2017-05-17T09:07:59"/>
    <n v="191.58"/>
    <x v="7"/>
    <x v="1"/>
  </r>
  <r>
    <s v="8644d20fc1d990622fd19bd143ea7abd"/>
    <s v="0475a2c07b935b757ebcf4a0cbf8c332"/>
    <s v="delivered"/>
    <d v="2017-05-30T18:18:37"/>
    <n v="153.96"/>
    <x v="7"/>
    <x v="1"/>
  </r>
  <r>
    <s v="51119a98965b7d1f2fee96f39ad86695"/>
    <s v="017ffa5794b42a3527159bc0aff69a62"/>
    <s v="delivered"/>
    <d v="2017-05-02T15:37:00"/>
    <n v="36.35"/>
    <x v="7"/>
    <x v="1"/>
  </r>
  <r>
    <s v="e69c09a33d9b7edf03204eb2f7e828b1"/>
    <s v="ef3c615b55eb1d05a3edac12405268c3"/>
    <s v="delivered"/>
    <d v="2017-05-15T12:51:44"/>
    <n v="191.58"/>
    <x v="7"/>
    <x v="1"/>
  </r>
  <r>
    <s v="14f67483eeb4f3204bff15ecab4dbd45"/>
    <s v="9308db403109319985f5bf1d950a9557"/>
    <s v="delivered"/>
    <d v="2017-05-22T19:23:10"/>
    <n v="154.66999999999999"/>
    <x v="7"/>
    <x v="1"/>
  </r>
  <r>
    <s v="c5ca3893d72f5cb80e62ed87fc4700fc"/>
    <s v="8f33e94f957ad118c65e94fe36aff3d3"/>
    <s v="delivered"/>
    <d v="2017-05-14T21:45:11"/>
    <n v="191.58"/>
    <x v="7"/>
    <x v="1"/>
  </r>
  <r>
    <s v="e43c3a1ff03aa2c3ca0ccee512f62371"/>
    <s v="475687b15b6e95e545b937e5a597d00d"/>
    <s v="delivered"/>
    <d v="2017-05-22T21:17:02"/>
    <n v="191.58"/>
    <x v="7"/>
    <x v="1"/>
  </r>
  <r>
    <s v="d9c7d6586555e3adb3709a7047e36c11"/>
    <s v="6a32ab73a4e6c08da27e427a8a8c1320"/>
    <s v="delivered"/>
    <d v="2017-05-13T16:53:15"/>
    <n v="191.58"/>
    <x v="7"/>
    <x v="1"/>
  </r>
  <r>
    <s v="bfb074fa3d43b5b13e7a67203ebdedf5"/>
    <s v="a4e90b1807174d6b2013ffab1ada0575"/>
    <s v="canceled"/>
    <d v="2017-05-12T10:11:53"/>
    <n v="291.27999999999997"/>
    <x v="7"/>
    <x v="1"/>
  </r>
  <r>
    <s v="3d9ffc9b8fda8e673afb17351d2c0ec4"/>
    <s v="b5f901ebee018e958ea2efe39b4cb8a2"/>
    <s v="delivered"/>
    <d v="2017-05-18T19:43:07"/>
    <n v="36.35"/>
    <x v="7"/>
    <x v="1"/>
  </r>
  <r>
    <s v="18f9fbd712bb1da26f16a74e68f5361d"/>
    <s v="189c6e8f81d96c206cf839fd56352b03"/>
    <s v="delivered"/>
    <d v="2017-05-21T20:42:09"/>
    <n v="154.66999999999999"/>
    <x v="7"/>
    <x v="1"/>
  </r>
  <r>
    <s v="f4d812e53e87755d0f4210f23caef13c"/>
    <s v="e6546445d69085e73903bd5d839b24d5"/>
    <s v="delivered"/>
    <d v="2017-05-08T16:25:25"/>
    <n v="191.58"/>
    <x v="7"/>
    <x v="1"/>
  </r>
  <r>
    <s v="554447ab44775d602bfe7b76e9407b9a"/>
    <s v="45bbc76ef2722860bbfe8dee150b6c14"/>
    <s v="delivered"/>
    <d v="2017-05-23T18:39:50"/>
    <n v="138.65"/>
    <x v="7"/>
    <x v="1"/>
  </r>
  <r>
    <s v="badb6c692d426c37793abe34977de17e"/>
    <s v="97979d55a21d30d70f19963d62df5de7"/>
    <s v="delivered"/>
    <d v="2017-05-21T19:55:20"/>
    <n v="32.9"/>
    <x v="7"/>
    <x v="1"/>
  </r>
  <r>
    <s v="e717c793c0726c4597d4bcb54916fa9e"/>
    <s v="b0d76aedeacafea1b1827b55f6dcdb86"/>
    <s v="delivered"/>
    <d v="2017-05-14T14:56:54"/>
    <n v="191.58"/>
    <x v="7"/>
    <x v="1"/>
  </r>
  <r>
    <s v="861f30de872d5ebf55d9e66a880a5c8e"/>
    <s v="49a7483702871ea7f7c9ebfbd53d0777"/>
    <s v="delivered"/>
    <d v="2017-05-03T17:57:29"/>
    <n v="153.96"/>
    <x v="7"/>
    <x v="1"/>
  </r>
  <r>
    <s v="6a3d17234ba4b82167e2b8d9a6ca6602"/>
    <s v="c7c8e04c15ed45ef8fcfdb5beae1ad2d"/>
    <s v="delivered"/>
    <d v="2017-05-03T18:26:18"/>
    <n v="138.65"/>
    <x v="7"/>
    <x v="1"/>
  </r>
  <r>
    <s v="5ca62592256e82604cb922a22fd3b69b"/>
    <s v="958010b935cffa45cf155732f46113f9"/>
    <s v="delivered"/>
    <d v="2017-05-25T22:26:45"/>
    <n v="138.65"/>
    <x v="7"/>
    <x v="1"/>
  </r>
  <r>
    <s v="4e096e3777d66a0e5f9df299cb080acb"/>
    <s v="7705abbfecc352e5fc4883d03056cd34"/>
    <s v="delivered"/>
    <d v="2017-05-13T11:46:29"/>
    <n v="36.35"/>
    <x v="7"/>
    <x v="1"/>
  </r>
  <r>
    <s v="e0f9722525043b60edddacd46709fea1"/>
    <s v="a89cadca9c9e913ed236af9991cfd22d"/>
    <s v="delivered"/>
    <d v="2017-05-11T22:41:40"/>
    <n v="191.58"/>
    <x v="7"/>
    <x v="1"/>
  </r>
  <r>
    <s v="bb43688a01f21afcf24e7f05ce4e970b"/>
    <s v="bc27a4cff9ebcbd421f18a4381bfbe0f"/>
    <s v="delivered"/>
    <d v="2017-05-09T14:08:00"/>
    <n v="32.9"/>
    <x v="7"/>
    <x v="1"/>
  </r>
  <r>
    <s v="412e78168592efba1bededb6122b7264"/>
    <s v="3f71ac4be023b21aba41f819458e9595"/>
    <s v="delivered"/>
    <d v="2017-05-21T15:38:06"/>
    <n v="36.35"/>
    <x v="7"/>
    <x v="1"/>
  </r>
  <r>
    <s v="f4836c9fdf304c98f625b549ea6bbc39"/>
    <s v="23005111bb3890d6caf375df57ffcf79"/>
    <s v="delivered"/>
    <d v="2017-05-11T16:19:03"/>
    <n v="191.58"/>
    <x v="7"/>
    <x v="1"/>
  </r>
  <r>
    <s v="e48f28e15158bd10b02972eae44c8e7e"/>
    <s v="84716102ab4d906f65136c89fca3f0c3"/>
    <s v="delivered"/>
    <d v="2017-05-09T12:33:38"/>
    <n v="191.58"/>
    <x v="7"/>
    <x v="1"/>
  </r>
  <r>
    <s v="8c46303a8d94eac65d84d4e8b500b65d"/>
    <s v="a3bedaaf2a73a0804292e8b3e5f7ed93"/>
    <s v="delivered"/>
    <d v="2017-05-24T14:14:36"/>
    <n v="163.06"/>
    <x v="7"/>
    <x v="1"/>
  </r>
  <r>
    <s v="602cbc1dba09db685a591cda4cb07c56"/>
    <s v="42256b3d3c167cddadd57ddbf9339f7d"/>
    <s v="delivered"/>
    <d v="2017-05-27T19:49:09"/>
    <n v="138.65"/>
    <x v="7"/>
    <x v="1"/>
  </r>
  <r>
    <s v="5635c4d926a70f077059cfbc66700181"/>
    <s v="73a888920ff9b346bdee4b1fdccde84f"/>
    <s v="delivered"/>
    <d v="2017-05-12T12:16:26"/>
    <n v="138.65"/>
    <x v="7"/>
    <x v="1"/>
  </r>
  <r>
    <s v="3c23f03a52f26c926ec48ffa9bdd82f1"/>
    <s v="6b4181b03448813620a39cf169871ab4"/>
    <s v="delivered"/>
    <d v="2017-05-31T16:51:41"/>
    <n v="36.35"/>
    <x v="7"/>
    <x v="1"/>
  </r>
  <r>
    <s v="22693e7b9440fce24aa700d0fb64f69f"/>
    <s v="a64bea57ad4ce9c9ceb671ea65d37e8e"/>
    <s v="delivered"/>
    <d v="2017-05-13T21:24:23"/>
    <n v="154.66999999999999"/>
    <x v="7"/>
    <x v="1"/>
  </r>
  <r>
    <s v="c95fd0fc2b4b423d8ded594da8d1a398"/>
    <s v="5259347be036bd334ad145d509633d8c"/>
    <s v="delivered"/>
    <d v="2017-05-21T19:14:44"/>
    <n v="191.58"/>
    <x v="7"/>
    <x v="1"/>
  </r>
  <r>
    <s v="ca122923041cbd981088cb1f28cb86cb"/>
    <s v="f177505ed902d9043faa6798e4881af6"/>
    <s v="delivered"/>
    <d v="2017-05-07T19:40:53"/>
    <n v="191.58"/>
    <x v="7"/>
    <x v="1"/>
  </r>
  <r>
    <s v="113a4f0ccb14984c0e48ae43a43d0214"/>
    <s v="e0971b72a2d7a7d471ea3122bbccf9a5"/>
    <s v="delivered"/>
    <d v="2017-05-20T09:12:14"/>
    <n v="154.66999999999999"/>
    <x v="7"/>
    <x v="1"/>
  </r>
  <r>
    <s v="782d3bc431fb7dfe50633f53fff4ac62"/>
    <s v="896989a5e9110fb3c1301a9f5ae7ee93"/>
    <s v="delivered"/>
    <d v="2017-05-11T11:03:40"/>
    <n v="155.41999999999999"/>
    <x v="7"/>
    <x v="1"/>
  </r>
  <r>
    <s v="82399e6596439c56390d6e5399e382df"/>
    <s v="eb3ab1c724c653045580b0ca6a2a0da8"/>
    <s v="delivered"/>
    <d v="2017-05-22T21:09:32"/>
    <n v="153.96"/>
    <x v="7"/>
    <x v="1"/>
  </r>
  <r>
    <s v="bde485bef13be8b3bd38071e027e954f"/>
    <s v="7afaa65f4cd64d06fcebc3ece0a240be"/>
    <s v="delivered"/>
    <d v="2017-05-10T11:43:18"/>
    <n v="291.27999999999997"/>
    <x v="7"/>
    <x v="1"/>
  </r>
  <r>
    <s v="17e6035d2c8a3c133174ada65347a2e4"/>
    <s v="e625f68cfc5ace3c29268bbda6328ae3"/>
    <s v="delivered"/>
    <d v="2017-05-06T15:00:57"/>
    <n v="154.66999999999999"/>
    <x v="7"/>
    <x v="1"/>
  </r>
  <r>
    <s v="4c2c7fcf017b1d438e1d6b7898d34a3a"/>
    <s v="cba9cead491b833f77cea583b54b2fe0"/>
    <s v="delivered"/>
    <d v="2017-05-08T15:26:22"/>
    <n v="36.35"/>
    <x v="7"/>
    <x v="1"/>
  </r>
  <r>
    <s v="67e2354f0dc001f2851fe42d58085f55"/>
    <s v="110b52a6ad38588a501ea02fc1156d69"/>
    <s v="delivered"/>
    <d v="2017-05-02T15:33:23"/>
    <n v="138.65"/>
    <x v="7"/>
    <x v="1"/>
  </r>
  <r>
    <s v="a8318f40d6ce7e1367863809d56a63c3"/>
    <s v="95556f234fd4ad5aa8872f93455430ac"/>
    <s v="delivered"/>
    <d v="2017-05-05T19:53:12"/>
    <n v="25.84"/>
    <x v="7"/>
    <x v="1"/>
  </r>
  <r>
    <s v="6d35086a1e8f72a2bb8add8d93b6aa8a"/>
    <s v="b36a5c96457aba6caa2835354af8b069"/>
    <s v="delivered"/>
    <d v="2017-05-17T18:00:42"/>
    <n v="138.65"/>
    <x v="7"/>
    <x v="1"/>
  </r>
  <r>
    <s v="f8634a6cebe582fe768ba126c4efb871"/>
    <s v="3c4e2b2e5c5580ee9c48364f86c51263"/>
    <s v="delivered"/>
    <d v="2017-05-13T11:32:31"/>
    <n v="191.58"/>
    <x v="7"/>
    <x v="1"/>
  </r>
  <r>
    <s v="4ff146e64dba229dfd00df19d2cbb570"/>
    <s v="3e8ea3c116928475eb1069b79e6295b2"/>
    <s v="delivered"/>
    <d v="2017-05-15T20:14:12"/>
    <n v="36.35"/>
    <x v="7"/>
    <x v="1"/>
  </r>
  <r>
    <s v="73e6a8e83085aff9674ff4cf65247118"/>
    <s v="b85db2d7790a6505ae346aabc5916a1c"/>
    <s v="delivered"/>
    <d v="2017-05-01T16:56:37"/>
    <n v="155.41999999999999"/>
    <x v="7"/>
    <x v="1"/>
  </r>
  <r>
    <s v="c518733b452a98377e02153098a0542d"/>
    <s v="4f9aac9e4ad8fe9d9c9fe19daf940134"/>
    <s v="delivered"/>
    <d v="2017-05-10T17:02:46"/>
    <n v="191.58"/>
    <x v="7"/>
    <x v="1"/>
  </r>
  <r>
    <s v="9184724aacd6a7da5bcf4c08c2c674a8"/>
    <s v="ef82ec18f684c8b9f44339a739570043"/>
    <s v="delivered"/>
    <d v="2017-05-18T20:26:57"/>
    <n v="163.06"/>
    <x v="7"/>
    <x v="1"/>
  </r>
  <r>
    <s v="ca90add006fd5298fa92071a753eeeae"/>
    <s v="1e838d610c4558100d05ee4b24e874c0"/>
    <s v="delivered"/>
    <d v="2017-05-27T15:20:50"/>
    <n v="191.58"/>
    <x v="7"/>
    <x v="1"/>
  </r>
  <r>
    <s v="9e3a37ffccf4190a8b497c3e563fd95e"/>
    <s v="9d4a035a6e506fab0cd9f7daa355d48f"/>
    <s v="delivered"/>
    <d v="2017-05-04T13:10:28"/>
    <n v="25.84"/>
    <x v="7"/>
    <x v="1"/>
  </r>
  <r>
    <s v="c8a39e88e6ff246e21f6fc93c50a2e88"/>
    <s v="4f4ee29810bbc369aeb430d5aed89fab"/>
    <s v="canceled"/>
    <d v="2017-05-27T22:45:48"/>
    <n v="191.58"/>
    <x v="7"/>
    <x v="1"/>
  </r>
  <r>
    <s v="e302764b4fa6c74b926997b8b171f5d7"/>
    <s v="c322089fc60b4832eb918b6fc35ced7e"/>
    <s v="delivered"/>
    <d v="2017-05-29T08:19:41"/>
    <n v="191.58"/>
    <x v="7"/>
    <x v="1"/>
  </r>
  <r>
    <s v="5780d10774b33a1128ca4bcb46c055af"/>
    <s v="13a9f022db58ebf4d7dc4ba0c43824f0"/>
    <s v="delivered"/>
    <d v="2017-05-12T22:41:20"/>
    <n v="138.65"/>
    <x v="7"/>
    <x v="1"/>
  </r>
  <r>
    <s v="2f01a66f78b2de411ae9a3ca2eb73c2e"/>
    <s v="96456ba9ef4b5e924096618e181c95df"/>
    <s v="delivered"/>
    <d v="2017-05-29T10:01:24"/>
    <n v="36.35"/>
    <x v="7"/>
    <x v="1"/>
  </r>
  <r>
    <s v="2f3eedb1154600a40d3529dd83441775"/>
    <s v="df25809d2708a27863310205e3e224a9"/>
    <s v="delivered"/>
    <d v="2017-05-05T20:33:45"/>
    <n v="36.35"/>
    <x v="7"/>
    <x v="1"/>
  </r>
  <r>
    <s v="4c7c07c668cc6ddf5697998d547e6d41"/>
    <s v="2f872f096da0cb0bd7ac1d63e3bdcf03"/>
    <s v="delivered"/>
    <d v="2017-05-17T11:44:15"/>
    <n v="36.35"/>
    <x v="7"/>
    <x v="1"/>
  </r>
  <r>
    <s v="34c109afdbe68c271dced774877af8f3"/>
    <s v="f8f259cd0fb51cbae4dabf155f493572"/>
    <s v="delivered"/>
    <d v="2017-05-29T14:25:25"/>
    <n v="36.35"/>
    <x v="7"/>
    <x v="1"/>
  </r>
  <r>
    <s v="f69b9065ac4851c28a7317a0529a08a4"/>
    <s v="6d82c38d45de9c4a657a55091ac4e983"/>
    <s v="delivered"/>
    <d v="2017-05-19T17:08:03"/>
    <n v="191.58"/>
    <x v="7"/>
    <x v="1"/>
  </r>
  <r>
    <s v="7742297b8ce3c16600efdeca04a70937"/>
    <s v="4730b6f81e02460ea4b9d1217c4d6367"/>
    <s v="delivered"/>
    <d v="2017-05-29T10:44:01"/>
    <n v="155.41999999999999"/>
    <x v="7"/>
    <x v="1"/>
  </r>
  <r>
    <s v="b5247833e91b546f44ba90190eaee96f"/>
    <s v="adfecba3f0ad769e4e73e28b71eaa2f5"/>
    <s v="delivered"/>
    <d v="2017-05-23T16:37:31"/>
    <n v="125.99"/>
    <x v="7"/>
    <x v="1"/>
  </r>
  <r>
    <s v="5eac30a525cd1ec187eecea99a3c4a55"/>
    <s v="e18f2227fd449c21965688ebfc50b0d9"/>
    <s v="delivered"/>
    <d v="2017-05-16T10:55:20"/>
    <n v="138.65"/>
    <x v="7"/>
    <x v="1"/>
  </r>
  <r>
    <s v="31d088e504f8c5f70f6b429451511680"/>
    <s v="b979596558efa43dcff98d4dd4706d1a"/>
    <s v="shipped"/>
    <d v="2017-05-02T20:52:16"/>
    <n v="36.35"/>
    <x v="7"/>
    <x v="1"/>
  </r>
  <r>
    <s v="9049f8ebdd9bef83288e01364bbfed25"/>
    <s v="0a391086afd071406e443c80fcffe209"/>
    <s v="delivered"/>
    <d v="2017-05-29T20:51:34"/>
    <n v="163.06"/>
    <x v="7"/>
    <x v="1"/>
  </r>
  <r>
    <s v="9282799a57b0de94393be10a4bcf120b"/>
    <s v="c2b4a7bd3b1cd6337ffe7e43d2e70a1d"/>
    <s v="delivered"/>
    <d v="2017-05-30T14:27:05"/>
    <n v="163.06"/>
    <x v="7"/>
    <x v="1"/>
  </r>
  <r>
    <s v="856f5f8ea98797ecf093d2d8d946d2ae"/>
    <s v="0f218a0d9827580aaab2d6b9a6fe03fa"/>
    <s v="delivered"/>
    <d v="2017-05-03T21:22:56"/>
    <n v="153.96"/>
    <x v="7"/>
    <x v="1"/>
  </r>
  <r>
    <s v="8d642f469cded3eccfec417ffabc7141"/>
    <s v="3e15b38b9f5c551bd51f7b1d713044d5"/>
    <s v="delivered"/>
    <d v="2017-05-27T00:45:45"/>
    <n v="163.06"/>
    <x v="7"/>
    <x v="1"/>
  </r>
  <r>
    <s v="79ee77c8f45cf57099cfe54271af1d49"/>
    <s v="7640f74e9d8d7cae31dde07a5fb6aeae"/>
    <s v="delivered"/>
    <d v="2017-05-01T18:43:06"/>
    <n v="155.41999999999999"/>
    <x v="7"/>
    <x v="1"/>
  </r>
  <r>
    <s v="ebbc16c6955354160e1dfd2cd3b4430f"/>
    <s v="610f0574fe58619864503689b50d2819"/>
    <s v="delivered"/>
    <d v="2017-05-27T23:09:15"/>
    <n v="191.58"/>
    <x v="7"/>
    <x v="1"/>
  </r>
  <r>
    <s v="30cb9807736cf9827533cf34b10969d8"/>
    <s v="abc0fa957347a7c2e0e03ca51ba0d413"/>
    <s v="delivered"/>
    <d v="2017-05-09T11:20:30"/>
    <n v="36.35"/>
    <x v="7"/>
    <x v="1"/>
  </r>
  <r>
    <s v="f76e427ba2c3d8fe380eb87339750bb8"/>
    <s v="233c226032da9bc305bc5137c64a99ac"/>
    <s v="delivered"/>
    <d v="2017-05-15T11:49:59"/>
    <n v="191.58"/>
    <x v="7"/>
    <x v="1"/>
  </r>
  <r>
    <s v="0ee8a265feb5028eef234263bd7f5c23"/>
    <s v="53470bb64d38af72a02b516796aa05ff"/>
    <s v="delivered"/>
    <d v="2017-05-03T21:49:35"/>
    <n v="154.66999999999999"/>
    <x v="7"/>
    <x v="1"/>
  </r>
  <r>
    <s v="9b41629ccbc3ae4be489cb815f3653f5"/>
    <s v="3000841b86e1fbe9493b523245d5c68d"/>
    <s v="delivered"/>
    <d v="2017-05-27T12:54:36"/>
    <n v="25.84"/>
    <x v="7"/>
    <x v="1"/>
  </r>
  <r>
    <s v="460281d0eeab1990c9fd04ac4705d3ed"/>
    <s v="c12c3f999921db1622354fa4a873cd05"/>
    <s v="delivered"/>
    <d v="2017-05-18T23:45:34"/>
    <n v="36.35"/>
    <x v="7"/>
    <x v="1"/>
  </r>
  <r>
    <s v="43ee3ed7fa79e982fb7de9363c7832e3"/>
    <s v="d1513d58463de6abec74693083146104"/>
    <s v="delivered"/>
    <d v="2017-05-29T17:18:42"/>
    <n v="36.35"/>
    <x v="7"/>
    <x v="1"/>
  </r>
  <r>
    <s v="6537332794df2373bdf9142f7e6c33bd"/>
    <s v="85546bbf5243e477ca238fa6d21cff49"/>
    <s v="delivered"/>
    <d v="2017-05-17T13:57:00"/>
    <n v="138.65"/>
    <x v="7"/>
    <x v="1"/>
  </r>
  <r>
    <s v="27cc371fc21005cb23584884e8364a35"/>
    <s v="931847b1d6804bdcdd755a02e26ae9c1"/>
    <s v="delivered"/>
    <d v="2017-05-01T23:12:01"/>
    <n v="154.66999999999999"/>
    <x v="7"/>
    <x v="1"/>
  </r>
  <r>
    <s v="c3c89975672c8d80882dbd9b7b04efbc"/>
    <s v="96526ba241a6647dfdedf3468b07ef8d"/>
    <s v="delivered"/>
    <d v="2017-05-26T12:51:19"/>
    <n v="47.62"/>
    <x v="7"/>
    <x v="1"/>
  </r>
  <r>
    <s v="6f6926816d7f45e2ce64ae33c9faf58e"/>
    <s v="26cad29ce2fd0d9203145f2d71b7aa43"/>
    <s v="delivered"/>
    <d v="2017-05-18T15:15:28"/>
    <n v="155.41999999999999"/>
    <x v="7"/>
    <x v="1"/>
  </r>
  <r>
    <s v="4e10aee446b5dd3802f8c8e058581d2f"/>
    <s v="d36c0bb393c1151ed7d85960305e6eb4"/>
    <s v="delivered"/>
    <d v="2017-05-17T18:24:42"/>
    <n v="36.35"/>
    <x v="7"/>
    <x v="1"/>
  </r>
  <r>
    <s v="829d9f111d5d360a3dcdb9d7c9af9a0d"/>
    <s v="127a92c454a0c41d78b503f92ccab6e9"/>
    <s v="delivered"/>
    <d v="2017-05-14T12:51:53"/>
    <n v="153.96"/>
    <x v="7"/>
    <x v="1"/>
  </r>
  <r>
    <s v="63ad650ce1c19577c3eaa386f8752701"/>
    <s v="7b9017adffde5aa859580f0cef0894f5"/>
    <s v="delivered"/>
    <d v="2017-05-16T22:52:41"/>
    <n v="138.65"/>
    <x v="7"/>
    <x v="1"/>
  </r>
  <r>
    <s v="8223c1c9dfe33eb14644dd34a5213285"/>
    <s v="901d7a385e775e24d2adb6ea1d28ff10"/>
    <s v="delivered"/>
    <d v="2017-05-28T16:33:20"/>
    <n v="153.96"/>
    <x v="7"/>
    <x v="1"/>
  </r>
  <r>
    <s v="3497aadef2eac5ac0ae7f3a3aec00930"/>
    <s v="ee9814ba62951e233b76a8f52dd0dcd2"/>
    <s v="delivered"/>
    <d v="2017-05-05T17:00:44"/>
    <n v="36.35"/>
    <x v="7"/>
    <x v="1"/>
  </r>
  <r>
    <s v="fd74039ed4424830f2dad3b11c6eec1e"/>
    <s v="53bfa978f4e762d508178347469febea"/>
    <s v="delivered"/>
    <d v="2017-05-25T23:52:40"/>
    <n v="191.58"/>
    <x v="7"/>
    <x v="1"/>
  </r>
  <r>
    <s v="4c05a3711a90dee7f6336af0f3385142"/>
    <s v="e97a9968c444502cfce41e23725952e5"/>
    <s v="delivered"/>
    <d v="2017-05-12T09:24:26"/>
    <n v="36.35"/>
    <x v="7"/>
    <x v="1"/>
  </r>
  <r>
    <s v="e7d94ab6c93320816f9b59df54012a32"/>
    <s v="3852c9b2aa7cc61aad3e90a9ff12e898"/>
    <s v="delivered"/>
    <d v="2017-05-02T02:16:43"/>
    <n v="191.58"/>
    <x v="7"/>
    <x v="1"/>
  </r>
  <r>
    <s v="7fec483949a1002d3d89fbb067f6cfc2"/>
    <s v="6b70af3ce8eb05169ee8e67e661fc9d1"/>
    <s v="delivered"/>
    <d v="2017-05-01T15:16:30"/>
    <n v="153.96"/>
    <x v="7"/>
    <x v="1"/>
  </r>
  <r>
    <s v="16dfc1cb33bb09dbe761bb0d03a792fb"/>
    <s v="35e64b013fea6a32619974535e13fb20"/>
    <s v="delivered"/>
    <d v="2017-05-12T11:18:27"/>
    <n v="154.66999999999999"/>
    <x v="7"/>
    <x v="1"/>
  </r>
  <r>
    <s v="bbf7156ddec0d092f58491b3ffee3acb"/>
    <s v="611488d76c006441b6a4ef164b3fe64d"/>
    <s v="delivered"/>
    <d v="2017-05-15T18:38:40"/>
    <n v="32.9"/>
    <x v="7"/>
    <x v="1"/>
  </r>
  <r>
    <s v="56fe40ecc356cf04f67dc6c69f010ddd"/>
    <s v="203c2e51dfe673bb285c3fb84d605ce0"/>
    <s v="delivered"/>
    <d v="2017-05-14T22:58:59"/>
    <n v="138.65"/>
    <x v="7"/>
    <x v="1"/>
  </r>
  <r>
    <s v="58c590867885881a4b3b8c14bea24125"/>
    <s v="61f5cbcc9f04228e39d1466c2394175a"/>
    <s v="delivered"/>
    <d v="2017-05-23T20:17:09"/>
    <n v="138.65"/>
    <x v="7"/>
    <x v="1"/>
  </r>
  <r>
    <s v="a72698cb5818851e1f19815692cf256b"/>
    <s v="483468a56a54dbbbf8f2b2354cc8a729"/>
    <s v="delivered"/>
    <d v="2017-05-10T20:04:09"/>
    <n v="25.84"/>
    <x v="7"/>
    <x v="1"/>
  </r>
  <r>
    <s v="8688a4903fddd7ff09ac974e258c93d2"/>
    <s v="f3793915d0e091211fbfcd08d3a630d8"/>
    <s v="delivered"/>
    <d v="2017-05-04T10:32:13"/>
    <n v="153.96"/>
    <x v="7"/>
    <x v="1"/>
  </r>
  <r>
    <s v="a4f692247016a0f0394abc54b63f865d"/>
    <s v="1fef503d511721f73b5fde31d963fb3f"/>
    <s v="delivered"/>
    <d v="2017-05-21T23:59:45"/>
    <n v="25.84"/>
    <x v="7"/>
    <x v="1"/>
  </r>
  <r>
    <s v="a26e448f7fe0273a370e603cd60933e0"/>
    <s v="24c2f55c41c141c8dd7397b3094d402b"/>
    <s v="delivered"/>
    <d v="2017-05-07T13:59:55"/>
    <n v="25.84"/>
    <x v="7"/>
    <x v="1"/>
  </r>
  <r>
    <s v="861fa2fc596992bd6ea8bbf16cce85a4"/>
    <s v="683bbbac6e389b506414f7153b7a0d0c"/>
    <s v="delivered"/>
    <d v="2017-05-27T22:15:25"/>
    <n v="153.96"/>
    <x v="7"/>
    <x v="1"/>
  </r>
  <r>
    <s v="f8e721184f691c61dc23e54beaeff557"/>
    <s v="b96fd58e5cf43104a84884ad7a9c169a"/>
    <s v="delivered"/>
    <d v="2017-05-10T15:56:20"/>
    <n v="191.58"/>
    <x v="7"/>
    <x v="1"/>
  </r>
  <r>
    <s v="5c023462e58e2ae6d5d23ee03de1563c"/>
    <s v="0c2f6a31ec4940b249ed3e65304a8a6e"/>
    <s v="delivered"/>
    <d v="2017-05-25T08:08:14"/>
    <n v="138.65"/>
    <x v="7"/>
    <x v="1"/>
  </r>
  <r>
    <s v="c1f1899f5b553547785b16b311b96867"/>
    <s v="b43e8b6cf1345320c36be9dd251513dc"/>
    <s v="delivered"/>
    <d v="2017-05-21T12:50:58"/>
    <n v="47.62"/>
    <x v="7"/>
    <x v="1"/>
  </r>
  <r>
    <s v="76c077c302894d52a9cecbb6bc322b24"/>
    <s v="563e9c2a3c5061cdbdf8cb6f828cd165"/>
    <s v="delivered"/>
    <d v="2017-05-02T15:56:35"/>
    <n v="155.41999999999999"/>
    <x v="7"/>
    <x v="1"/>
  </r>
  <r>
    <s v="53893bc57fd2d4ff7dc5e76ad4773540"/>
    <s v="a7b965e306e0424d1a5750ba287aa2cf"/>
    <s v="delivered"/>
    <d v="2017-05-22T12:52:51"/>
    <n v="36.35"/>
    <x v="7"/>
    <x v="1"/>
  </r>
  <r>
    <s v="ea8a923ae9fcd23e6fa17eea177c3cc1"/>
    <s v="067fc5b946c13af561c35e8c6aaa1dd0"/>
    <s v="delivered"/>
    <d v="2017-05-11T17:10:38"/>
    <n v="191.58"/>
    <x v="7"/>
    <x v="1"/>
  </r>
  <r>
    <s v="44160b4102f24599b8a331c1d606b227"/>
    <s v="a2e7a6334a810ef473f4310d4309b74e"/>
    <s v="delivered"/>
    <d v="2017-05-14T11:03:38"/>
    <n v="36.35"/>
    <x v="7"/>
    <x v="1"/>
  </r>
  <r>
    <s v="4aea73f4a5803237a93ce646f0f91b16"/>
    <s v="7bdd1a8a8a27b40561a9ad6fc2889383"/>
    <s v="delivered"/>
    <d v="2017-05-16T18:49:31"/>
    <n v="36.35"/>
    <x v="7"/>
    <x v="1"/>
  </r>
  <r>
    <s v="9564498225916371a8670c3b0253ea81"/>
    <s v="403d065ed4e3882fb44ac77fe8297132"/>
    <s v="delivered"/>
    <d v="2017-05-06T08:54:37"/>
    <n v="163.06"/>
    <x v="7"/>
    <x v="1"/>
  </r>
  <r>
    <s v="4684c8d4e250ac300b203b44658449a9"/>
    <s v="8d94fa91bea7233457b072d8cf215d09"/>
    <s v="delivered"/>
    <d v="2017-05-21T11:02:17"/>
    <n v="36.35"/>
    <x v="7"/>
    <x v="1"/>
  </r>
  <r>
    <s v="c92d9519d152fad30fdcaa7bcbdbc30c"/>
    <s v="204bacea7cec91f9a4c9cab70ea3739e"/>
    <s v="delivered"/>
    <d v="2017-05-11T13:16:20"/>
    <n v="191.58"/>
    <x v="7"/>
    <x v="1"/>
  </r>
  <r>
    <s v="bffb2f663c0ea51622bccd351e2815d8"/>
    <s v="b3dad37a7ed6c67056ababa4a4deff4d"/>
    <s v="delivered"/>
    <d v="2017-05-19T13:06:23"/>
    <n v="291.27999999999997"/>
    <x v="7"/>
    <x v="1"/>
  </r>
  <r>
    <s v="b546aea900486b1d86f57d4da877a984"/>
    <s v="e1a333109e71922f3c2cf7775d80f28f"/>
    <s v="delivered"/>
    <d v="2017-05-05T01:49:17"/>
    <n v="125.99"/>
    <x v="7"/>
    <x v="1"/>
  </r>
  <r>
    <s v="2026183f154b1d672b4bd513fde144c3"/>
    <s v="a81eecabd9afa9b7ab654422b6e79f3c"/>
    <s v="delivered"/>
    <d v="2017-05-17T21:33:10"/>
    <n v="154.66999999999999"/>
    <x v="7"/>
    <x v="1"/>
  </r>
  <r>
    <s v="332bbeb5cdd458723fa3565220c997ab"/>
    <s v="a8a23df854bb534c69e1ce1bae1ecb29"/>
    <s v="delivered"/>
    <d v="2017-05-19T10:26:04"/>
    <n v="36.35"/>
    <x v="7"/>
    <x v="1"/>
  </r>
  <r>
    <s v="5e6bf5e993fb83ee6af7a9f8a954e807"/>
    <s v="a72c88547dfde272c230dc57c9f04dda"/>
    <s v="delivered"/>
    <d v="2017-05-27T21:29:28"/>
    <n v="138.65"/>
    <x v="7"/>
    <x v="1"/>
  </r>
  <r>
    <s v="1d93c24a42872d2410be202e128bf5c3"/>
    <s v="fe7f6a778dff689575d3be054d1e3b57"/>
    <s v="delivered"/>
    <d v="2017-05-25T12:44:54"/>
    <n v="154.66999999999999"/>
    <x v="7"/>
    <x v="1"/>
  </r>
  <r>
    <s v="4c470bf188ec558ef3546d643bfa2713"/>
    <s v="d4cb12cb60df727e852cdcd3b6de1a32"/>
    <s v="delivered"/>
    <d v="2017-05-30T20:55:32"/>
    <n v="36.35"/>
    <x v="7"/>
    <x v="1"/>
  </r>
  <r>
    <s v="1ca44c5850de39660439deebf65c8fd2"/>
    <s v="c058c2acda5bc9cf23799a92b0a3dad8"/>
    <s v="delivered"/>
    <d v="2017-05-29T23:06:05"/>
    <n v="154.66999999999999"/>
    <x v="7"/>
    <x v="1"/>
  </r>
  <r>
    <s v="fe579bd413f722e51bc98182441e135c"/>
    <s v="fc60ab8252b98a6e60c51672d7853c7e"/>
    <s v="delivered"/>
    <d v="2017-05-10T17:04:35"/>
    <n v="191.58"/>
    <x v="7"/>
    <x v="1"/>
  </r>
  <r>
    <s v="9e52d9230d988c8181ad2875607939b5"/>
    <s v="fe6ec736bd1defa29719325e666a12ae"/>
    <s v="delivered"/>
    <d v="2017-05-31T12:51:54"/>
    <n v="25.84"/>
    <x v="7"/>
    <x v="1"/>
  </r>
  <r>
    <s v="f2f276797fe0c5bb220e8fceefd0220b"/>
    <s v="c27703a50050afbb4661ad22ea030c7c"/>
    <s v="delivered"/>
    <d v="2017-05-25T10:07:59"/>
    <n v="191.58"/>
    <x v="7"/>
    <x v="1"/>
  </r>
  <r>
    <s v="e768f86beb709ac3477b8c5ef5d265e0"/>
    <s v="51842d4fb07510f2d2bb87893bb5bf00"/>
    <s v="delivered"/>
    <d v="2017-05-08T09:29:05"/>
    <n v="191.58"/>
    <x v="7"/>
    <x v="1"/>
  </r>
  <r>
    <s v="10c651c81fd0bec26524dab0e94090a5"/>
    <s v="3ea9d5100acf2b7ffe45e68b545c36e6"/>
    <s v="delivered"/>
    <d v="2017-05-25T00:47:57"/>
    <n v="154.66999999999999"/>
    <x v="7"/>
    <x v="1"/>
  </r>
  <r>
    <s v="742e73f061eac95007f20afdd72d515b"/>
    <s v="134b8eb1be5bb89fd71a946710f4b0f9"/>
    <s v="delivered"/>
    <d v="2017-05-23T19:30:30"/>
    <n v="155.41999999999999"/>
    <x v="7"/>
    <x v="1"/>
  </r>
  <r>
    <s v="50accbb9397edc377aea35d7394a1ca7"/>
    <s v="3a06088ff3ab85c7f1912347708c035a"/>
    <s v="delivered"/>
    <d v="2017-05-31T21:47:11"/>
    <n v="36.35"/>
    <x v="7"/>
    <x v="1"/>
  </r>
  <r>
    <s v="176347e69f455175b5ffbf6f6287e4ab"/>
    <s v="d093c8123401949fb8fd45345f5aedd4"/>
    <s v="delivered"/>
    <d v="2017-05-06T14:58:37"/>
    <n v="154.66999999999999"/>
    <x v="7"/>
    <x v="1"/>
  </r>
  <r>
    <s v="55de7dd020b106e53605a949012b60cc"/>
    <s v="9c9c6947f4a2595d790406365671eb06"/>
    <s v="delivered"/>
    <d v="2017-05-26T11:07:08"/>
    <n v="138.65"/>
    <x v="7"/>
    <x v="1"/>
  </r>
  <r>
    <s v="a6c872862f17570fa0c8d8d39bdd2473"/>
    <s v="f872c372ede6306069cd060660656e8f"/>
    <s v="delivered"/>
    <d v="2017-05-24T14:58:20"/>
    <n v="25.84"/>
    <x v="7"/>
    <x v="1"/>
  </r>
  <r>
    <s v="4169c051a7504b1c9cba59f48afaac3b"/>
    <s v="d41debf49d2fa37452a19e1aa1358005"/>
    <s v="delivered"/>
    <d v="2017-05-21T08:01:38"/>
    <n v="36.35"/>
    <x v="7"/>
    <x v="1"/>
  </r>
  <r>
    <s v="3eedc4839b9894c9cf39f1893b3169e9"/>
    <s v="53970e844c3e666d2eb588000127a4fd"/>
    <s v="delivered"/>
    <d v="2017-05-25T11:22:02"/>
    <n v="36.35"/>
    <x v="7"/>
    <x v="1"/>
  </r>
  <r>
    <s v="3b36585ddf3b6ed361da77583c542a6c"/>
    <s v="b1a839fed20b112e2d3be04599d82e72"/>
    <s v="delivered"/>
    <d v="2017-05-12T13:08:11"/>
    <n v="36.35"/>
    <x v="7"/>
    <x v="1"/>
  </r>
  <r>
    <s v="5e4c444119f9dde26396d882d2f351d5"/>
    <s v="346c9464516a104c5beac7ff17ff4a1c"/>
    <s v="delivered"/>
    <d v="2017-05-29T16:55:52"/>
    <n v="138.65"/>
    <x v="7"/>
    <x v="1"/>
  </r>
  <r>
    <s v="94a4b177f8c0189f23514b5390fb396f"/>
    <s v="b8951e5d16903e6458ab37f71d9fba0e"/>
    <s v="delivered"/>
    <d v="2017-05-25T21:25:09"/>
    <n v="163.06"/>
    <x v="7"/>
    <x v="1"/>
  </r>
  <r>
    <s v="66797603772acb9fffb18082921fd797"/>
    <s v="8a52b433e49050cd4ec16ab27b93de9b"/>
    <s v="delivered"/>
    <d v="2017-05-10T09:42:14"/>
    <n v="138.65"/>
    <x v="7"/>
    <x v="1"/>
  </r>
  <r>
    <s v="6d968ecddfdc64031edb07f29ab012b7"/>
    <s v="1a36991949c23681997e1f6fd0cb8726"/>
    <s v="delivered"/>
    <d v="2017-05-29T22:07:26"/>
    <n v="138.65"/>
    <x v="7"/>
    <x v="1"/>
  </r>
  <r>
    <s v="4c959cef952d956648c3e32fe04cba51"/>
    <s v="6ca0d9c6f1ae92749f2559e37bc1343c"/>
    <s v="delivered"/>
    <d v="2017-05-03T13:59:24"/>
    <n v="36.35"/>
    <x v="7"/>
    <x v="1"/>
  </r>
  <r>
    <s v="5751393707f2a02613754fb5d13c8925"/>
    <s v="d3316a2b117f62c240ea5a483864dac5"/>
    <s v="delivered"/>
    <d v="2017-05-17T22:26:06"/>
    <n v="138.65"/>
    <x v="7"/>
    <x v="1"/>
  </r>
  <r>
    <s v="a2b641f30be1e5a530738ffe99633544"/>
    <s v="319b159b331531b985da20be3b4cb47e"/>
    <s v="delivered"/>
    <d v="2017-05-19T18:35:57"/>
    <n v="25.84"/>
    <x v="7"/>
    <x v="1"/>
  </r>
  <r>
    <s v="1a7eac11fedf646a6ee3c3136458da69"/>
    <s v="9aca0bfc952e0fadb24258a836aa6815"/>
    <s v="delivered"/>
    <d v="2017-05-07T11:35:07"/>
    <n v="154.66999999999999"/>
    <x v="7"/>
    <x v="1"/>
  </r>
  <r>
    <s v="6ac885500645362873cc355cb2ae0040"/>
    <s v="821f7b250a75b95fd34c47673b1a7bf3"/>
    <s v="delivered"/>
    <d v="2017-05-03T14:34:16"/>
    <n v="138.65"/>
    <x v="7"/>
    <x v="1"/>
  </r>
  <r>
    <s v="121c467b693acd6f359cc3e13c73b27d"/>
    <s v="cd4b9c8352526eca79f174dfa228485b"/>
    <s v="delivered"/>
    <d v="2017-05-29T12:56:34"/>
    <n v="154.66999999999999"/>
    <x v="7"/>
    <x v="1"/>
  </r>
  <r>
    <s v="4316f97fcdde6e62ba7b3b1acd09291f"/>
    <s v="a4cae79ac295e2cd44cb11b2f2cac467"/>
    <s v="delivered"/>
    <d v="2017-05-19T18:36:42"/>
    <n v="36.35"/>
    <x v="7"/>
    <x v="1"/>
  </r>
  <r>
    <s v="67859bd0284e2d4c7c7ae873212a5ff4"/>
    <s v="fc1543dd064b168304316b8113d3bf16"/>
    <s v="delivered"/>
    <d v="2017-05-21T12:05:27"/>
    <n v="138.65"/>
    <x v="7"/>
    <x v="1"/>
  </r>
  <r>
    <s v="19d468d1424d2a259a1f3d3fa073f41a"/>
    <s v="73c06209128aca5114406d84b9d9e3eb"/>
    <s v="delivered"/>
    <d v="2017-05-04T15:49:08"/>
    <n v="154.66999999999999"/>
    <x v="7"/>
    <x v="1"/>
  </r>
  <r>
    <s v="57db811a1db1b622111203c37e6f98f1"/>
    <s v="3b265c5c8b23bd68f30829c0c5a1af06"/>
    <s v="delivered"/>
    <d v="2017-05-05T21:51:58"/>
    <n v="138.65"/>
    <x v="7"/>
    <x v="1"/>
  </r>
  <r>
    <s v="a795405baf7d9a63ecd5d22978476c08"/>
    <s v="28cd37beb90b3ef75776ce732ae7c5e2"/>
    <s v="delivered"/>
    <d v="2017-05-01T21:42:43"/>
    <n v="25.84"/>
    <x v="7"/>
    <x v="1"/>
  </r>
  <r>
    <s v="f02e9da25eaf6d8b85952d339283e40e"/>
    <s v="93393e310c9395557f731f71a6e3ff96"/>
    <s v="delivered"/>
    <d v="2017-05-08T14:54:31"/>
    <n v="191.58"/>
    <x v="7"/>
    <x v="1"/>
  </r>
  <r>
    <s v="a1f5afc5fe7a4ee4bef93aab1e95772f"/>
    <s v="dc53883e94804c81b4afdf2c23478d97"/>
    <s v="delivered"/>
    <d v="2017-05-06T11:09:15"/>
    <n v="25.84"/>
    <x v="7"/>
    <x v="1"/>
  </r>
  <r>
    <s v="96abd5bcf3e5ccbf3552e0d32ddcf143"/>
    <s v="e13dd5d554283954137c5d0e3b5de65e"/>
    <s v="delivered"/>
    <d v="2017-05-26T12:42:35"/>
    <n v="163.06"/>
    <x v="7"/>
    <x v="1"/>
  </r>
  <r>
    <s v="0e55af861e63530c56528012f41b7c6d"/>
    <s v="5403d5f310d90498102fd3a2345f16ef"/>
    <s v="delivered"/>
    <d v="2017-05-19T18:43:08"/>
    <n v="154.66999999999999"/>
    <x v="7"/>
    <x v="1"/>
  </r>
  <r>
    <s v="74f5ef24910641ee05e708ad84525bb7"/>
    <s v="4b3c1094a07e52f1eed9e326d4f28fd9"/>
    <s v="delivered"/>
    <d v="2017-05-07T20:00:24"/>
    <n v="155.41999999999999"/>
    <x v="7"/>
    <x v="1"/>
  </r>
  <r>
    <s v="8e1a937cfce33628e91656ee96f340fa"/>
    <s v="fdb83eafcca14a49c61835107e287d0d"/>
    <s v="delivered"/>
    <d v="2017-05-09T16:16:19"/>
    <n v="163.06"/>
    <x v="7"/>
    <x v="1"/>
  </r>
  <r>
    <s v="4894ab6596d70a7721324f6ecb314e55"/>
    <s v="7aa47bbde16e301bbeb89536a7aa41db"/>
    <s v="delivered"/>
    <d v="2017-05-14T15:55:37"/>
    <n v="36.35"/>
    <x v="7"/>
    <x v="1"/>
  </r>
  <r>
    <s v="b83386c51767724444bf697eb4c64b30"/>
    <s v="b55606c2285147417c87a9726c93952c"/>
    <s v="delivered"/>
    <d v="2017-05-06T14:07:21"/>
    <n v="32.9"/>
    <x v="7"/>
    <x v="1"/>
  </r>
  <r>
    <s v="6b6cca8d4b526e73b216c9ca31cf0268"/>
    <s v="4077a894fcbcc59fe14e9acd059a5a2c"/>
    <s v="delivered"/>
    <d v="2017-05-08T12:15:17"/>
    <n v="138.65"/>
    <x v="7"/>
    <x v="1"/>
  </r>
  <r>
    <s v="42aebcf14e4f87531de5beadc2ab8524"/>
    <s v="5fdc1a32e70642cae75d546be2b309bf"/>
    <s v="delivered"/>
    <d v="2017-05-11T02:34:52"/>
    <n v="36.35"/>
    <x v="7"/>
    <x v="1"/>
  </r>
  <r>
    <s v="f741187cef9b5cd08353d3a8fecc5fc5"/>
    <s v="826c92d1c51b9887955ed7e056b293f8"/>
    <s v="delivered"/>
    <d v="2017-05-19T15:14:57"/>
    <n v="191.58"/>
    <x v="7"/>
    <x v="1"/>
  </r>
  <r>
    <s v="73267bb8b187041d0921ae0d6e56e644"/>
    <s v="5099bfbd0a4d21c7f39a74fe7a4fe84e"/>
    <s v="delivered"/>
    <d v="2017-05-26T14:46:07"/>
    <n v="155.41999999999999"/>
    <x v="7"/>
    <x v="1"/>
  </r>
  <r>
    <s v="8413ac0b09301d03b78adeca5840866f"/>
    <s v="b6ff5a99f18bc4da7753ab8659c829df"/>
    <s v="delivered"/>
    <d v="2017-05-09T21:45:55"/>
    <n v="153.96"/>
    <x v="7"/>
    <x v="1"/>
  </r>
  <r>
    <s v="18f8b3e1a7797e67b49cfda3d02896f3"/>
    <s v="9d247b3defdf2e777b00fc8f92cc02e5"/>
    <s v="delivered"/>
    <d v="2017-05-14T23:54:01"/>
    <n v="154.66999999999999"/>
    <x v="7"/>
    <x v="1"/>
  </r>
  <r>
    <s v="a09a1cd89b42dac119675e8e9daed651"/>
    <s v="800604e8e19c792e62f85c2e8460e8a0"/>
    <s v="delivered"/>
    <d v="2017-05-11T16:33:46"/>
    <n v="25.84"/>
    <x v="7"/>
    <x v="1"/>
  </r>
  <r>
    <s v="fb19bf53808ab2fab7f30f09cded534c"/>
    <s v="27252cd6ebbc6360b155eea3fa40ee70"/>
    <s v="delivered"/>
    <d v="2017-05-18T18:10:03"/>
    <n v="191.58"/>
    <x v="7"/>
    <x v="1"/>
  </r>
  <r>
    <s v="637a3cd5ee5f1185db82f36c636a68e2"/>
    <s v="bfda6681a4a9cfdb7e8608c0a810b095"/>
    <s v="delivered"/>
    <d v="2017-05-17T18:04:39"/>
    <n v="138.65"/>
    <x v="7"/>
    <x v="1"/>
  </r>
  <r>
    <s v="7dfb222987465be3379d47dd9e98a1a0"/>
    <s v="5a1821dc355e60b9a34b60a1b4b3f3e9"/>
    <s v="delivered"/>
    <d v="2017-05-05T23:41:13"/>
    <n v="153.96"/>
    <x v="7"/>
    <x v="1"/>
  </r>
  <r>
    <s v="48e7963f79e6edc66ff1730ab512fce0"/>
    <s v="5643be948bb322722835f79635077474"/>
    <s v="delivered"/>
    <d v="2017-05-01T19:27:31"/>
    <n v="36.35"/>
    <x v="7"/>
    <x v="1"/>
  </r>
  <r>
    <s v="741697f23730a7985de543b58b116227"/>
    <s v="f434fe1070ccb0545b0caa8563a52810"/>
    <s v="delivered"/>
    <d v="2017-05-19T19:00:36"/>
    <n v="155.41999999999999"/>
    <x v="7"/>
    <x v="1"/>
  </r>
  <r>
    <s v="ba2821b49c92e278db491d3e19fa0556"/>
    <s v="159ca8ee3ba03b17c749a3bc8e099e87"/>
    <s v="canceled"/>
    <d v="2017-05-02T17:51:28"/>
    <n v="32.9"/>
    <x v="7"/>
    <x v="1"/>
  </r>
  <r>
    <s v="c05002c71f007c6a4056ca538113e991"/>
    <s v="f0192b8500e66726ff809a70709bcfbd"/>
    <s v="delivered"/>
    <d v="2017-05-28T21:45:01"/>
    <n v="5.08"/>
    <x v="7"/>
    <x v="1"/>
  </r>
  <r>
    <s v="da0831d4484d6bb80afb9ddc8c12068c"/>
    <s v="d1493b7fc8c69384bae2af1d631a33bd"/>
    <s v="delivered"/>
    <d v="2017-05-12T12:38:05"/>
    <n v="191.58"/>
    <x v="7"/>
    <x v="1"/>
  </r>
  <r>
    <s v="754e0ef304d14ac589b026c5442c12bd"/>
    <s v="def035a499140a603a98c86bb4fec328"/>
    <s v="delivered"/>
    <d v="2017-05-03T09:27:42"/>
    <n v="155.41999999999999"/>
    <x v="7"/>
    <x v="1"/>
  </r>
  <r>
    <s v="64d371a6a389e045ce802658f2bc4281"/>
    <s v="9ae49f774ba91f69c93163548c13c61a"/>
    <s v="delivered"/>
    <d v="2017-05-26T12:17:06"/>
    <n v="138.65"/>
    <x v="7"/>
    <x v="1"/>
  </r>
  <r>
    <s v="e2007b2e0b236f254ac322260a2dcb1d"/>
    <s v="f05935d3c717a26361221ca371ed65ee"/>
    <s v="delivered"/>
    <d v="2017-05-18T14:38:08"/>
    <n v="191.58"/>
    <x v="7"/>
    <x v="1"/>
  </r>
  <r>
    <s v="76aa52a8bd8995742d4da905ed1db5ac"/>
    <s v="282ae180b69678a933118f4585d5beb5"/>
    <s v="delivered"/>
    <d v="2017-05-29T18:50:57"/>
    <n v="155.41999999999999"/>
    <x v="7"/>
    <x v="1"/>
  </r>
  <r>
    <s v="a3777b94ef07749f031ade4ae824ddb2"/>
    <s v="65b2d78564e9d776cca877028b764eac"/>
    <s v="unavailable"/>
    <d v="2017-05-30T20:06:02"/>
    <n v="25.84"/>
    <x v="7"/>
    <x v="1"/>
  </r>
  <r>
    <s v="3c52e7be8ba845bcc76da9b51990e6cc"/>
    <s v="628f1237180b751c1a995cda15e51b76"/>
    <s v="delivered"/>
    <d v="2017-05-11T14:58:59"/>
    <n v="36.35"/>
    <x v="7"/>
    <x v="1"/>
  </r>
  <r>
    <s v="dc6200aa38e0aedcfc581a09bba8c170"/>
    <s v="961e6433caf29ca532968cf0a62a99cd"/>
    <s v="delivered"/>
    <d v="2017-05-09T10:34:29"/>
    <n v="191.58"/>
    <x v="7"/>
    <x v="1"/>
  </r>
  <r>
    <s v="3ffb5839790306f5e88e8319508dae29"/>
    <s v="e5f65110b354e660abf6ba77dd78c4c3"/>
    <s v="delivered"/>
    <d v="2017-05-19T15:28:55"/>
    <n v="36.35"/>
    <x v="7"/>
    <x v="1"/>
  </r>
  <r>
    <s v="4e2684a10a34219d0106d1623609652c"/>
    <s v="7e7f09357837fdeeaea18c4605c2be77"/>
    <s v="delivered"/>
    <d v="2017-05-06T23:29:14"/>
    <n v="36.35"/>
    <x v="7"/>
    <x v="1"/>
  </r>
  <r>
    <s v="69bd4e4ff1a990052d8ae84b843ee045"/>
    <s v="c1906a6ec5d769197497ee2c619f97b4"/>
    <s v="delivered"/>
    <d v="2017-05-28T15:54:02"/>
    <n v="138.65"/>
    <x v="7"/>
    <x v="1"/>
  </r>
  <r>
    <s v="d19f4ab4bd008d9b26f5eb3afc6cc251"/>
    <s v="b71d390fe8dc57d420c1e5bf672fe8ee"/>
    <s v="delivered"/>
    <d v="2017-05-29T10:25:47"/>
    <n v="191.58"/>
    <x v="7"/>
    <x v="1"/>
  </r>
  <r>
    <s v="60bb02359df66816035993b8130945e7"/>
    <s v="437a11fac2c2620588bd20096cd7051e"/>
    <s v="delivered"/>
    <d v="2017-05-10T12:21:59"/>
    <n v="138.65"/>
    <x v="7"/>
    <x v="1"/>
  </r>
  <r>
    <s v="ceabb3e5878fd35ef9451cb2aeda20b1"/>
    <s v="1671f344bd401d0cc0ba2869cf2ae973"/>
    <s v="delivered"/>
    <d v="2017-05-30T17:29:14"/>
    <n v="191.58"/>
    <x v="7"/>
    <x v="1"/>
  </r>
  <r>
    <s v="1ac347121eefa52ab9ed2cb87693afb0"/>
    <s v="f84d4f781159bcacddf2359446f5e346"/>
    <s v="delivered"/>
    <d v="2017-05-25T22:40:09"/>
    <n v="154.66999999999999"/>
    <x v="7"/>
    <x v="1"/>
  </r>
  <r>
    <s v="b624f24da75ff7f8e6e8d7b10f398426"/>
    <s v="6733ee7e350e4519ba716cfd3a1b7a32"/>
    <s v="delivered"/>
    <d v="2017-05-12T14:48:10"/>
    <n v="125.99"/>
    <x v="7"/>
    <x v="1"/>
  </r>
  <r>
    <s v="c9fe382a47de702dfad8f4b2ea3d2b3a"/>
    <s v="fb944ca3fae591b47729c008b3cb1aa4"/>
    <s v="delivered"/>
    <d v="2017-05-13T09:03:16"/>
    <n v="191.58"/>
    <x v="7"/>
    <x v="1"/>
  </r>
  <r>
    <s v="73696c4354b75af323cf793aa474acfc"/>
    <s v="c99b3cf4d3a8c1829fc7b4c71bd3e43c"/>
    <s v="delivered"/>
    <d v="2017-05-05T07:48:46"/>
    <n v="155.41999999999999"/>
    <x v="7"/>
    <x v="1"/>
  </r>
  <r>
    <s v="5c5bddc85dbccc2797c8fcfc4aeeb3a7"/>
    <s v="51213d198073a44b1d741f3bd18b7dbd"/>
    <s v="delivered"/>
    <d v="2017-05-22T00:05:53"/>
    <n v="138.65"/>
    <x v="7"/>
    <x v="1"/>
  </r>
  <r>
    <s v="85f03a6957d64b16acc3b422c31875f4"/>
    <s v="e577cdd8e41beda4c3ff7eae5aa873d1"/>
    <s v="delivered"/>
    <d v="2017-05-03T16:58:47"/>
    <n v="153.96"/>
    <x v="7"/>
    <x v="1"/>
  </r>
  <r>
    <s v="cbd72cbf159870fc637be9db5374ab3d"/>
    <s v="d89203a69ce1ed72a446a483f9d49991"/>
    <s v="delivered"/>
    <d v="2017-05-19T09:41:21"/>
    <n v="191.58"/>
    <x v="7"/>
    <x v="1"/>
  </r>
  <r>
    <s v="504d3fdb152668257245784f42c6fbc7"/>
    <s v="4591b7c98d8a8a1491e9a6a6b6b44223"/>
    <s v="delivered"/>
    <d v="2017-05-07T14:26:53"/>
    <n v="36.35"/>
    <x v="7"/>
    <x v="1"/>
  </r>
  <r>
    <s v="1d455a95262f0f58fadece96d61cf0db"/>
    <s v="cf802717497a6cd5ec39da799cf06d6c"/>
    <s v="delivered"/>
    <d v="2017-05-04T14:30:51"/>
    <n v="154.66999999999999"/>
    <x v="7"/>
    <x v="1"/>
  </r>
  <r>
    <s v="893c5d0f1a2fd75917c6b37fcd220601"/>
    <s v="8da2925151cb49aad7fbfa4798167f10"/>
    <s v="delivered"/>
    <d v="2017-05-27T10:44:41"/>
    <n v="163.06"/>
    <x v="7"/>
    <x v="1"/>
  </r>
  <r>
    <s v="469047e99377da914f6d4eb996977190"/>
    <s v="7eb0ed58083a45d5fd210c15f0c07079"/>
    <s v="delivered"/>
    <d v="2017-05-05T14:15:32"/>
    <n v="36.35"/>
    <x v="7"/>
    <x v="1"/>
  </r>
  <r>
    <s v="24d9966e0448b19c57091951a299c0c4"/>
    <s v="f8cefb56f4cda0d4bb72f22a1c3e0961"/>
    <s v="delivered"/>
    <d v="2017-05-14T21:17:41"/>
    <n v="154.66999999999999"/>
    <x v="7"/>
    <x v="1"/>
  </r>
  <r>
    <s v="acc2a63ccf0116a0851f085f5f19b7a0"/>
    <s v="b19f542d676ea384dc2bfe700115e09e"/>
    <s v="delivered"/>
    <d v="2017-05-31T00:28:32"/>
    <n v="25.84"/>
    <x v="7"/>
    <x v="1"/>
  </r>
  <r>
    <s v="7ec371e6b9ff628bcd34eb8bc60730ee"/>
    <s v="33f2819f6b0267c2942f2672ce7021a9"/>
    <s v="delivered"/>
    <d v="2017-05-19T19:34:36"/>
    <n v="153.96"/>
    <x v="7"/>
    <x v="1"/>
  </r>
  <r>
    <s v="5ba291a4740d9f7973e2f135a6a7f54f"/>
    <s v="adb9611d609b58d037272249e0c06bbb"/>
    <s v="delivered"/>
    <d v="2017-05-08T11:45:34"/>
    <n v="138.65"/>
    <x v="7"/>
    <x v="1"/>
  </r>
  <r>
    <s v="7a971cef9d150a941f2dc6a90a2cf904"/>
    <s v="b23ee95fb2dba205de0f7a0181778b1b"/>
    <s v="delivered"/>
    <d v="2017-05-18T15:42:24"/>
    <n v="155.41999999999999"/>
    <x v="7"/>
    <x v="1"/>
  </r>
  <r>
    <s v="1dcb1b82de3a13d219b6c84a8ca45b8c"/>
    <s v="05361832ee98653ec08e7370c4cccfd8"/>
    <s v="delivered"/>
    <d v="2017-05-21T19:14:44"/>
    <n v="154.66999999999999"/>
    <x v="7"/>
    <x v="1"/>
  </r>
  <r>
    <s v="0f44bed17f819c79f48b9d260406a445"/>
    <s v="e23daca049a52fb8f925cd236f37283b"/>
    <s v="delivered"/>
    <d v="2017-05-28T20:41:16"/>
    <n v="154.66999999999999"/>
    <x v="7"/>
    <x v="1"/>
  </r>
  <r>
    <s v="1ddedd282e921efe5e3e931f5a1369d9"/>
    <s v="3fa21fe15c2cc64d69005b41de1fee36"/>
    <s v="unavailable"/>
    <d v="2017-05-25T23:08:04"/>
    <n v="154.66999999999999"/>
    <x v="7"/>
    <x v="1"/>
  </r>
  <r>
    <s v="360b04a1d5ade05ad883270f2d2580de"/>
    <s v="cbd521be7c6c73a475630d1807b30327"/>
    <s v="delivered"/>
    <d v="2017-05-30T20:39:31"/>
    <n v="36.35"/>
    <x v="7"/>
    <x v="1"/>
  </r>
  <r>
    <s v="374fa6a5abe1f7de3edd2add780eb791"/>
    <s v="fe7abd700836b4f8d8a8a87624f4071a"/>
    <s v="delivered"/>
    <d v="2017-05-28T16:05:32"/>
    <n v="36.35"/>
    <x v="7"/>
    <x v="1"/>
  </r>
  <r>
    <s v="62dd396ac0abf39a27c18f75a5952fca"/>
    <s v="41ef6a2ec2be4d4d42ac9becc45dc57e"/>
    <s v="delivered"/>
    <d v="2017-05-04T09:02:38"/>
    <n v="138.65"/>
    <x v="7"/>
    <x v="1"/>
  </r>
  <r>
    <s v="cad42b09c7b0a54df0097a65da14d324"/>
    <s v="516034d1679bb8a6ea490edb5343c0e4"/>
    <s v="delivered"/>
    <d v="2017-05-05T19:06:14"/>
    <n v="191.58"/>
    <x v="7"/>
    <x v="1"/>
  </r>
  <r>
    <s v="9b4e27fffc39dbabdbd712352ff353df"/>
    <s v="5a1e5c42e6d73688dfd4597bf24eb988"/>
    <s v="delivered"/>
    <d v="2017-05-08T09:08:43"/>
    <n v="25.84"/>
    <x v="7"/>
    <x v="1"/>
  </r>
  <r>
    <s v="4557160ef501e35446081b5111d79004"/>
    <s v="42f665acb231b6747c46d690abda2685"/>
    <s v="delivered"/>
    <d v="2017-05-24T16:51:44"/>
    <n v="36.35"/>
    <x v="7"/>
    <x v="1"/>
  </r>
  <r>
    <s v="50f578c4c614fa6e0466f3a624487da8"/>
    <s v="c0092febd2a5b6716c8955d6a2bc60cf"/>
    <s v="delivered"/>
    <d v="2017-05-18T17:33:09"/>
    <n v="36.35"/>
    <x v="7"/>
    <x v="1"/>
  </r>
  <r>
    <s v="e7bf6c078fcd0eac3b977d498537e2b3"/>
    <s v="1ef155243064f7c445c0d8bfaec8e12d"/>
    <s v="delivered"/>
    <d v="2017-05-05T13:48:02"/>
    <n v="191.58"/>
    <x v="7"/>
    <x v="1"/>
  </r>
  <r>
    <s v="c33f6b9840953ad210b51a86f6aa13a9"/>
    <s v="a03851354f0d59c91b9796815d5ec52e"/>
    <s v="delivered"/>
    <d v="2017-05-31T15:39:51"/>
    <n v="47.62"/>
    <x v="7"/>
    <x v="1"/>
  </r>
  <r>
    <s v="9720bd5580d585bdc13b3da5a5197323"/>
    <s v="7a8607339cd00d491766c6c08e2a5c03"/>
    <s v="delivered"/>
    <d v="2017-05-03T20:13:43"/>
    <n v="163.06"/>
    <x v="7"/>
    <x v="1"/>
  </r>
  <r>
    <s v="2dbb2d54315778065c399a7e83002a57"/>
    <s v="4368f0421da8cbe3603fc13ee5dec576"/>
    <s v="delivered"/>
    <d v="2017-05-06T22:26:44"/>
    <n v="36.35"/>
    <x v="7"/>
    <x v="1"/>
  </r>
  <r>
    <s v="545b9d98685b98a2203d2ba6e56b8e3a"/>
    <s v="c1c485afcd2871d243f7f3282b3366a2"/>
    <s v="delivered"/>
    <d v="2017-05-02T13:35:51"/>
    <n v="36.35"/>
    <x v="7"/>
    <x v="1"/>
  </r>
  <r>
    <s v="fa83e155dfa5da681c4754559e6d1043"/>
    <s v="4a0a9ff7be23502c8356f3b5fbf5472c"/>
    <s v="shipped"/>
    <d v="2017-05-20T07:49:33"/>
    <n v="191.58"/>
    <x v="7"/>
    <x v="1"/>
  </r>
  <r>
    <s v="e5b57b95d37521ae98578f0d22af3a2b"/>
    <s v="b619eb6a180984678e8c1165e6b3ea90"/>
    <s v="delivered"/>
    <d v="2017-05-15T20:22:26"/>
    <n v="191.58"/>
    <x v="7"/>
    <x v="1"/>
  </r>
  <r>
    <s v="fbfc97df1457d7d38a31cb4ffd994f6f"/>
    <s v="10693241cdb6f6538e240723a250a957"/>
    <s v="delivered"/>
    <d v="2017-05-03T11:24:08"/>
    <n v="191.58"/>
    <x v="7"/>
    <x v="1"/>
  </r>
  <r>
    <s v="5e70bcf826ffb41fbf68e94ba929635e"/>
    <s v="7100e029840cace5a1d56ccc75b83ccb"/>
    <s v="delivered"/>
    <d v="2017-05-06T16:59:23"/>
    <n v="138.65"/>
    <x v="7"/>
    <x v="1"/>
  </r>
  <r>
    <s v="fd10deeb9842f5c285152824f810fc08"/>
    <s v="ac9f629ac1b9ac8a765332bcfaa0f99c"/>
    <s v="delivered"/>
    <d v="2017-05-08T19:54:09"/>
    <n v="191.58"/>
    <x v="7"/>
    <x v="1"/>
  </r>
  <r>
    <s v="c7a4d51facd152881353d10029119a40"/>
    <s v="883517ce41085eb0fd1209f6ab8e7a61"/>
    <s v="delivered"/>
    <d v="2017-05-21T22:38:51"/>
    <n v="191.58"/>
    <x v="7"/>
    <x v="1"/>
  </r>
  <r>
    <s v="f6352f413ce4e20f67354a9c6f5460e5"/>
    <s v="e8f69905ef0387d08a36888561545c9b"/>
    <s v="delivered"/>
    <d v="2017-05-08T14:09:36"/>
    <n v="191.58"/>
    <x v="7"/>
    <x v="1"/>
  </r>
  <r>
    <s v="d3037ef55ee7f4d6c892da7493f4912f"/>
    <s v="a92c7dc386e43df776cae3f8c5bc3d25"/>
    <s v="delivered"/>
    <d v="2017-05-17T16:12:44"/>
    <n v="191.58"/>
    <x v="7"/>
    <x v="1"/>
  </r>
  <r>
    <s v="4d9a2be7276029d8369fbf0fe73b6c0e"/>
    <s v="cdb4b652db32f3d644367ed686fbbff7"/>
    <s v="delivered"/>
    <d v="2017-05-19T01:03:40"/>
    <n v="36.35"/>
    <x v="7"/>
    <x v="1"/>
  </r>
  <r>
    <s v="9320dfc3fd49dc6e3fb9f688c8ea6c37"/>
    <s v="914cd02d51a7024210cb68c41d4db0a0"/>
    <s v="delivered"/>
    <d v="2017-05-24T11:25:23"/>
    <n v="163.06"/>
    <x v="7"/>
    <x v="1"/>
  </r>
  <r>
    <s v="d9aa5509422ca53597e0806067d52f05"/>
    <s v="a1693c7bbde5ca1cd0df54986dfb6767"/>
    <s v="delivered"/>
    <d v="2017-05-24T11:48:38"/>
    <n v="191.58"/>
    <x v="7"/>
    <x v="1"/>
  </r>
  <r>
    <s v="488f659efac45e9067e284ded2bf7daa"/>
    <s v="be5f889aa121640fd2a60a253fb70120"/>
    <s v="delivered"/>
    <d v="2017-05-27T21:10:18"/>
    <n v="36.35"/>
    <x v="7"/>
    <x v="1"/>
  </r>
  <r>
    <s v="f77b693181aabb75ad5c54b4f158cf87"/>
    <s v="0fd700c3808e829c7bfd88d2a38e6c6b"/>
    <s v="delivered"/>
    <d v="2017-05-25T10:56:40"/>
    <n v="191.58"/>
    <x v="7"/>
    <x v="1"/>
  </r>
  <r>
    <s v="587ed74a3001b5f1083b78c5bb0090c2"/>
    <s v="8e6524e5a9d3b947669c4202dcca38c4"/>
    <s v="delivered"/>
    <d v="2017-05-06T00:20:48"/>
    <n v="138.65"/>
    <x v="7"/>
    <x v="1"/>
  </r>
  <r>
    <s v="fc849f5748eaa28001b2d222c598e8d0"/>
    <s v="d257fe0a4f5d705fc14ed0d30aa9ba71"/>
    <s v="delivered"/>
    <d v="2017-05-28T19:44:31"/>
    <n v="191.58"/>
    <x v="7"/>
    <x v="1"/>
  </r>
  <r>
    <s v="c1ec0ee0375e8c46ed793b079d1b31b4"/>
    <s v="04a20bd4f5e48fb7b93c496ce933f0d9"/>
    <s v="delivered"/>
    <d v="2017-05-29T20:23:35"/>
    <n v="47.62"/>
    <x v="7"/>
    <x v="1"/>
  </r>
  <r>
    <s v="c560927c49695a19738493bd782687dc"/>
    <s v="a107670af1e9ad09b98f9f966e9d8291"/>
    <s v="delivered"/>
    <d v="2017-05-29T22:06:23"/>
    <n v="191.58"/>
    <x v="7"/>
    <x v="1"/>
  </r>
  <r>
    <s v="44069d5290f313c03130f40e31c676ee"/>
    <s v="e6680cbc6ea1e3cf07a5803eb1a54e50"/>
    <s v="delivered"/>
    <d v="2017-05-17T10:26:23"/>
    <n v="36.35"/>
    <x v="7"/>
    <x v="1"/>
  </r>
  <r>
    <s v="dfdbb5222ccb0db3a64c6a09ba0995b1"/>
    <s v="f96d1e884731f2c5327d02bf12c8d451"/>
    <s v="delivered"/>
    <d v="2017-05-03T12:13:55"/>
    <n v="191.58"/>
    <x v="7"/>
    <x v="1"/>
  </r>
  <r>
    <s v="ad9e44af42db38670b57f8df1451b739"/>
    <s v="0bd3f14716a8cac2b946dacd0a543d92"/>
    <s v="delivered"/>
    <d v="2017-05-05T15:03:09"/>
    <n v="25.84"/>
    <x v="7"/>
    <x v="1"/>
  </r>
  <r>
    <s v="c22b21487688078371d7c2a9ee2d04c3"/>
    <s v="1c2892b86921932bc4c4ac3045481688"/>
    <s v="delivered"/>
    <d v="2017-05-21T11:23:41"/>
    <n v="47.62"/>
    <x v="7"/>
    <x v="1"/>
  </r>
  <r>
    <s v="bc7de131c11fe08e0311312624e2d752"/>
    <s v="bc0e1034fbb8ae2dc686562b304dd0f7"/>
    <s v="delivered"/>
    <d v="2017-05-02T22:26:38"/>
    <n v="291.27999999999997"/>
    <x v="7"/>
    <x v="1"/>
  </r>
  <r>
    <s v="981eda1c13990d54b1af7d1a73b46f48"/>
    <s v="f4ebe2523bfa5138b74541fa1210c00d"/>
    <s v="delivered"/>
    <d v="2017-05-04T09:26:53"/>
    <n v="163.06"/>
    <x v="7"/>
    <x v="1"/>
  </r>
  <r>
    <s v="fb283edffd658a4805cb0e8bd4642bd8"/>
    <s v="0d59903fdd01cbd6f347f8f41da985aa"/>
    <s v="delivered"/>
    <d v="2017-05-31T13:04:04"/>
    <n v="191.58"/>
    <x v="7"/>
    <x v="1"/>
  </r>
  <r>
    <s v="8e799e5d820ceeffb9b581001cc1521c"/>
    <s v="f6949ea82c82c0cf177e05220c22e232"/>
    <s v="delivered"/>
    <d v="2017-05-29T13:04:08"/>
    <n v="163.06"/>
    <x v="7"/>
    <x v="1"/>
  </r>
  <r>
    <s v="6b1f38ed45f18e6053aa0504bd2e9036"/>
    <s v="ed94a39e503eec744a8effba6c900c0b"/>
    <s v="shipped"/>
    <d v="2017-05-13T20:44:54"/>
    <n v="138.65"/>
    <x v="7"/>
    <x v="1"/>
  </r>
  <r>
    <s v="cfce0ad0c924cecbe5fde10535420084"/>
    <s v="276efbef4c6f512a21a9cd9ccb4ecb31"/>
    <s v="unavailable"/>
    <d v="2017-05-07T20:39:35"/>
    <n v="191.58"/>
    <x v="7"/>
    <x v="1"/>
  </r>
  <r>
    <s v="820d5775b6d0316cdebc64673baf4871"/>
    <s v="9d37c4e8a4d46ee5b52e0bd812e81572"/>
    <s v="delivered"/>
    <d v="2017-05-03T21:12:22"/>
    <n v="153.96"/>
    <x v="7"/>
    <x v="1"/>
  </r>
  <r>
    <s v="a5513b009a0b7d07504788dc524a70f5"/>
    <s v="b5005ca040b9871f084da3061b278fd0"/>
    <s v="delivered"/>
    <d v="2017-05-16T20:36:21"/>
    <n v="25.84"/>
    <x v="7"/>
    <x v="1"/>
  </r>
  <r>
    <s v="64cbe98d3ef9d927297f7dea3fab17d6"/>
    <s v="c2c832eecd792fba9a48c6820ae9bbce"/>
    <s v="delivered"/>
    <d v="2017-05-07T21:33:37"/>
    <n v="138.65"/>
    <x v="7"/>
    <x v="1"/>
  </r>
  <r>
    <s v="a50d174e10ae3a318551a633cffe8e9b"/>
    <s v="5eb90b3b173b853d40a5a388fc9f9f35"/>
    <s v="delivered"/>
    <d v="2017-05-11T14:35:52"/>
    <n v="25.84"/>
    <x v="7"/>
    <x v="1"/>
  </r>
  <r>
    <s v="ffc1fd8337b12fe96a4c39a0c2991296"/>
    <s v="ada0af90cd5f4e7c13f84fb47e0a5628"/>
    <s v="delivered"/>
    <d v="2017-05-03T16:51:47"/>
    <n v="191.58"/>
    <x v="7"/>
    <x v="1"/>
  </r>
  <r>
    <s v="4f53648717b48854fb9db283e2cf5d27"/>
    <s v="6f511bdde13d8de37379becebabb7fd2"/>
    <s v="delivered"/>
    <d v="2017-05-13T20:17:09"/>
    <n v="36.35"/>
    <x v="7"/>
    <x v="1"/>
  </r>
  <r>
    <s v="43f4557e2a514edbbd692027ca5cf280"/>
    <s v="1c3ba04947c5b1390ded9d8533791ebf"/>
    <s v="delivered"/>
    <d v="2017-05-29T16:25:48"/>
    <n v="36.35"/>
    <x v="7"/>
    <x v="1"/>
  </r>
  <r>
    <s v="44e9e7a851d64518b40a6887d84b8b60"/>
    <s v="3a3967691d56a8d93256a5eb0c541e19"/>
    <s v="delivered"/>
    <d v="2017-05-03T22:51:05"/>
    <n v="36.35"/>
    <x v="7"/>
    <x v="1"/>
  </r>
  <r>
    <s v="17825f24877a9289214c301ae0c9424b"/>
    <s v="9b8ce803689b3562defaad4613ef426f"/>
    <s v="delivered"/>
    <d v="2017-05-11T13:48:47"/>
    <n v="154.66999999999999"/>
    <x v="7"/>
    <x v="1"/>
  </r>
  <r>
    <s v="d05cac15bc1000a8d38860c44fc4af09"/>
    <s v="edaf081727eac11647e9cdba5f9ceb48"/>
    <s v="delivered"/>
    <d v="2017-05-12T01:23:16"/>
    <n v="191.58"/>
    <x v="7"/>
    <x v="1"/>
  </r>
  <r>
    <s v="b27a97d99c7b7966d9860555f748ec70"/>
    <s v="d12e078e5f950d108069a5a368fd98a0"/>
    <s v="delivered"/>
    <d v="2017-05-23T16:25:28"/>
    <n v="25.84"/>
    <x v="7"/>
    <x v="1"/>
  </r>
  <r>
    <s v="b1e15228dd108a356a074c3a6cf1696d"/>
    <s v="0e415d6840157e2c279f954199bed12d"/>
    <s v="delivered"/>
    <d v="2017-05-23T10:52:27"/>
    <n v="25.84"/>
    <x v="7"/>
    <x v="1"/>
  </r>
  <r>
    <s v="c37e429ac201c3e07174f542634638b9"/>
    <s v="3fcecbc27a9c9d1d71c2e0297689c1ac"/>
    <s v="delivered"/>
    <d v="2017-05-02T16:18:15"/>
    <n v="47.62"/>
    <x v="7"/>
    <x v="1"/>
  </r>
  <r>
    <s v="dcc15ae978fb3fdf4dbe24079e768652"/>
    <s v="76fb9d2ed14cf5608ea6306c249b8789"/>
    <s v="delivered"/>
    <d v="2017-05-06T07:14:03"/>
    <n v="191.58"/>
    <x v="7"/>
    <x v="1"/>
  </r>
  <r>
    <s v="559e9d91731612dbcf09e8103ac2cd60"/>
    <s v="b98e0d5aca458a26a6ff30fee0416ca2"/>
    <s v="shipped"/>
    <d v="2017-05-18T00:41:32"/>
    <n v="138.65"/>
    <x v="7"/>
    <x v="1"/>
  </r>
  <r>
    <s v="b29b045636b2047829feea3fa73a0f10"/>
    <s v="a3b14fdd39729ad50cb9f94515df48b3"/>
    <s v="invoiced"/>
    <d v="2017-05-23T20:55:59"/>
    <n v="25.84"/>
    <x v="7"/>
    <x v="1"/>
  </r>
  <r>
    <s v="c52e9809d37cb1da882dc573f4240878"/>
    <s v="d2a568db82977556bb2acd4ed397b59f"/>
    <s v="delivered"/>
    <d v="2017-05-05T19:36:29"/>
    <n v="191.58"/>
    <x v="7"/>
    <x v="1"/>
  </r>
  <r>
    <s v="c84b383da1173fe2b3b8dc1052c66821"/>
    <s v="d452a5b89cea2506ed5d8e032964787f"/>
    <s v="delivered"/>
    <d v="2017-05-11T13:43:44"/>
    <n v="191.58"/>
    <x v="7"/>
    <x v="1"/>
  </r>
  <r>
    <s v="a6a62b06c5d37cd28cb1040a710bde38"/>
    <s v="a2a0406f57a7c03b8db27889d18e040e"/>
    <s v="shipped"/>
    <d v="2017-05-13T18:14:03"/>
    <n v="25.84"/>
    <x v="7"/>
    <x v="1"/>
  </r>
  <r>
    <s v="d7ebe26f7b9c7600c40edd2b0edc7afc"/>
    <s v="994ce8a078d9b40c268787c6ff42d514"/>
    <s v="delivered"/>
    <d v="2017-05-20T10:41:57"/>
    <n v="191.58"/>
    <x v="7"/>
    <x v="1"/>
  </r>
  <r>
    <s v="b11885588302a2ee5cae9e5895eed42d"/>
    <s v="ba872cbbf97d4d4fceb595cb1e1ef62a"/>
    <s v="delivered"/>
    <d v="2017-05-12T10:26:46"/>
    <n v="25.84"/>
    <x v="7"/>
    <x v="1"/>
  </r>
  <r>
    <s v="d4d7c1beb2c6dc87bb984a3179558ac4"/>
    <s v="e47110abdbd56729270e9c2a8c552a72"/>
    <s v="delivered"/>
    <d v="2017-05-05T20:59:41"/>
    <n v="191.58"/>
    <x v="7"/>
    <x v="1"/>
  </r>
  <r>
    <s v="8238c8981751f59176cb33a393282ae4"/>
    <s v="5eede8ea10ae483cfbe88a8e4be22b03"/>
    <s v="delivered"/>
    <d v="2017-05-09T17:35:02"/>
    <n v="153.96"/>
    <x v="7"/>
    <x v="1"/>
  </r>
  <r>
    <s v="293d3c2a058c0395d19e7d1a4aa87f41"/>
    <s v="0ca5257ba1280eb54d0e7c5823f8f9b4"/>
    <s v="delivered"/>
    <d v="2017-05-18T09:55:25"/>
    <n v="36.35"/>
    <x v="7"/>
    <x v="1"/>
  </r>
  <r>
    <s v="4a8e88b3aeb9aa051f967f7f551213ab"/>
    <s v="80946cbd8d20161272e3dcdcb1777517"/>
    <s v="delivered"/>
    <d v="2017-05-10T10:25:20"/>
    <n v="36.35"/>
    <x v="7"/>
    <x v="1"/>
  </r>
  <r>
    <s v="3263ce99ba29ddb2a3a4133210581dce"/>
    <s v="54ea3c7fd302cb400cf1369bdcd3c988"/>
    <s v="delivered"/>
    <d v="2017-05-28T15:40:57"/>
    <n v="36.35"/>
    <x v="7"/>
    <x v="1"/>
  </r>
  <r>
    <s v="6cdd447ec5998b49b1846abfc795662a"/>
    <s v="8c9f9f3fa188674e6d52e4ee94fb0c07"/>
    <s v="delivered"/>
    <d v="2017-05-16T14:10:44"/>
    <n v="138.65"/>
    <x v="7"/>
    <x v="1"/>
  </r>
  <r>
    <s v="57e784238be7a617f533ecdc347ece0c"/>
    <s v="a45577149e2fb67976fd8a7385d54570"/>
    <s v="delivered"/>
    <d v="2017-05-27T14:51:42"/>
    <n v="138.65"/>
    <x v="7"/>
    <x v="1"/>
  </r>
  <r>
    <s v="58e6526f1ade5070dcfbc31f7eacfe50"/>
    <s v="598d66fab82d8be2710823b2998d5843"/>
    <s v="delivered"/>
    <d v="2017-05-03T08:23:09"/>
    <n v="138.65"/>
    <x v="7"/>
    <x v="1"/>
  </r>
  <r>
    <s v="154f07e395b8990c8aa5a60b0f38fc3e"/>
    <s v="0597c9c022748f4c23f019f01b8286f4"/>
    <s v="delivered"/>
    <d v="2017-05-29T13:49:46"/>
    <n v="154.66999999999999"/>
    <x v="7"/>
    <x v="1"/>
  </r>
  <r>
    <s v="b0f282feab66596e7100f9baded8b54f"/>
    <s v="c8afbdb8bcb6ff18e1396158952379a7"/>
    <s v="delivered"/>
    <d v="2017-05-05T15:30:38"/>
    <n v="25.84"/>
    <x v="7"/>
    <x v="1"/>
  </r>
  <r>
    <s v="3749e1bbc7bc1d318446e7c177727a01"/>
    <s v="684fb41123159abd77da3416cf999acb"/>
    <s v="delivered"/>
    <d v="2017-05-19T18:55:29"/>
    <n v="36.35"/>
    <x v="7"/>
    <x v="1"/>
  </r>
  <r>
    <s v="3734ef852a0ffc47fd80c97740466f68"/>
    <s v="ea53ba261e9a844d7878bccd09b06114"/>
    <s v="delivered"/>
    <d v="2017-05-19T16:02:38"/>
    <n v="36.35"/>
    <x v="7"/>
    <x v="1"/>
  </r>
  <r>
    <s v="28522593d073f4f1738c608a4326ca7e"/>
    <s v="07ad509a190ee73379e32edd0af4f0d7"/>
    <s v="delivered"/>
    <d v="2017-05-12T11:59:55"/>
    <n v="154.66999999999999"/>
    <x v="7"/>
    <x v="1"/>
  </r>
  <r>
    <s v="b8817cf40f8cf861cbe022a3b0c61893"/>
    <s v="9882a8996f125bb658ee48be22c022c6"/>
    <s v="delivered"/>
    <d v="2017-05-09T18:31:27"/>
    <n v="32.9"/>
    <x v="7"/>
    <x v="1"/>
  </r>
  <r>
    <s v="5f8692d4a41e2be3cf2a61b57cec915b"/>
    <s v="5010642b01c0abd1f03aa3f22748b782"/>
    <s v="delivered"/>
    <d v="2017-05-31T21:16:25"/>
    <n v="138.65"/>
    <x v="7"/>
    <x v="1"/>
  </r>
  <r>
    <s v="bf19fcb92a3fa591bed19dc3c25297f0"/>
    <s v="1ff57cca2f72bc2fc67a3667950261ba"/>
    <s v="delivered"/>
    <d v="2017-05-29T15:49:02"/>
    <n v="291.27999999999997"/>
    <x v="7"/>
    <x v="1"/>
  </r>
  <r>
    <s v="d591675818376797a7a3b0d42c9241fb"/>
    <s v="6123f7544eaf097f5030823e1a7583e8"/>
    <s v="delivered"/>
    <d v="2017-05-15T17:15:56"/>
    <n v="191.58"/>
    <x v="7"/>
    <x v="1"/>
  </r>
  <r>
    <s v="31282ee0054022835d9fcedb4efaee01"/>
    <s v="86e7fdb61f1420ad74c33dcfadd833fb"/>
    <s v="delivered"/>
    <d v="2017-05-02T14:10:14"/>
    <n v="36.35"/>
    <x v="7"/>
    <x v="1"/>
  </r>
  <r>
    <s v="3584d2b8b46935e835424180bcc17702"/>
    <s v="9aa94371a681279abc010cc5ed7ed4ea"/>
    <s v="delivered"/>
    <d v="2017-05-04T17:25:45"/>
    <n v="36.35"/>
    <x v="7"/>
    <x v="1"/>
  </r>
  <r>
    <s v="8f8667e94ac7adf9edca104f92c97bcd"/>
    <s v="24da4ce30940cad28575b38a389b9388"/>
    <s v="delivered"/>
    <d v="2017-05-05T12:18:55"/>
    <n v="163.06"/>
    <x v="7"/>
    <x v="1"/>
  </r>
  <r>
    <s v="bf737c2aafd98353171a777c526656df"/>
    <s v="fb0153959477d7ea9b59c4a8c4486c17"/>
    <s v="delivered"/>
    <d v="2017-05-21T07:59:20"/>
    <n v="291.27999999999997"/>
    <x v="7"/>
    <x v="1"/>
  </r>
  <r>
    <s v="16b8c07980cc1e47a31ebb35d9222807"/>
    <s v="d4c730f60fa6479e35ab867cdd3c8a9b"/>
    <s v="unavailable"/>
    <d v="2017-05-31T13:14:22"/>
    <n v="154.66999999999999"/>
    <x v="7"/>
    <x v="1"/>
  </r>
  <r>
    <s v="e5cb8cec63271f7ad2569b86e2eae45e"/>
    <s v="b31eaa661afe014345c3f985657e7743"/>
    <s v="delivered"/>
    <d v="2017-05-23T15:27:58"/>
    <n v="191.58"/>
    <x v="7"/>
    <x v="1"/>
  </r>
  <r>
    <s v="749eb4902527dc1a8e81681cd9c1b016"/>
    <s v="45ad4b978561d9458629572c1f4feb7a"/>
    <s v="delivered"/>
    <d v="2017-05-09T13:46:55"/>
    <n v="155.41999999999999"/>
    <x v="7"/>
    <x v="1"/>
  </r>
  <r>
    <s v="a3670896f8c6f70396896223eb4ca8be"/>
    <s v="01c45d896d5f6343ae095f6acfc2df4a"/>
    <s v="delivered"/>
    <d v="2017-05-02T16:56:42"/>
    <n v="25.84"/>
    <x v="7"/>
    <x v="1"/>
  </r>
  <r>
    <s v="28116a9f673362aaa7a4349192ad5e61"/>
    <s v="1915e15858cfdff3c6e7417640ebc5ea"/>
    <s v="delivered"/>
    <d v="2017-05-24T12:17:36"/>
    <n v="154.66999999999999"/>
    <x v="7"/>
    <x v="1"/>
  </r>
  <r>
    <s v="1b76e3d417b12339d254588a95496581"/>
    <s v="0d9ef7459dfab7b6b3f70bc5f436741d"/>
    <s v="delivered"/>
    <d v="2017-05-21T09:43:18"/>
    <n v="154.66999999999999"/>
    <x v="7"/>
    <x v="1"/>
  </r>
  <r>
    <s v="b896461e3ed46fe0c2f27a21c5a895aa"/>
    <s v="91e93abb370cd3dc6af2a46b988c593f"/>
    <s v="delivered"/>
    <d v="2017-05-31T11:55:59"/>
    <n v="32.9"/>
    <x v="7"/>
    <x v="1"/>
  </r>
  <r>
    <s v="e5896b4982934748a02e2d3d889fd1e1"/>
    <s v="7ce84e2711055b434ef209ae62eebcdb"/>
    <s v="delivered"/>
    <d v="2017-05-16T14:07:18"/>
    <n v="191.58"/>
    <x v="7"/>
    <x v="1"/>
  </r>
  <r>
    <s v="9a965cd710da5125076afbd641624600"/>
    <s v="f26dc4fb2f5373199f3430bda158626c"/>
    <s v="delivered"/>
    <d v="2017-05-15T22:53:50"/>
    <n v="25.84"/>
    <x v="7"/>
    <x v="1"/>
  </r>
  <r>
    <s v="6053546de45b3aa8422ee0020b1a2da4"/>
    <s v="a0321a8ae1027f1f4740410953baf258"/>
    <s v="delivered"/>
    <d v="2017-05-12T20:44:21"/>
    <n v="138.65"/>
    <x v="7"/>
    <x v="1"/>
  </r>
  <r>
    <s v="cc0ee746e44b018d18115fbcea7547e2"/>
    <s v="7ec218a8de458e6acd25155e4a63f68a"/>
    <s v="delivered"/>
    <d v="2017-05-22T23:21:58"/>
    <n v="191.58"/>
    <x v="7"/>
    <x v="1"/>
  </r>
  <r>
    <s v="f103be8682f589d58ea25909ad7d74f9"/>
    <s v="42ed17dd9dd112b5f482da819af01e08"/>
    <s v="delivered"/>
    <d v="2017-05-15T12:01:45"/>
    <n v="191.58"/>
    <x v="7"/>
    <x v="1"/>
  </r>
  <r>
    <s v="bc1a9933d400e03035913b81f0481158"/>
    <s v="f739022be038edc7b5e746c83256c80e"/>
    <s v="delivered"/>
    <d v="2017-05-14T12:50:58"/>
    <n v="32.9"/>
    <x v="7"/>
    <x v="1"/>
  </r>
  <r>
    <s v="ec14fe27cdd56da769c9bdd391d045bb"/>
    <s v="ae9d2891117e90ccb2f5c67fe6788a59"/>
    <s v="delivered"/>
    <d v="2017-05-03T14:19:02"/>
    <n v="191.58"/>
    <x v="7"/>
    <x v="1"/>
  </r>
  <r>
    <s v="c5ad7fdd6f4b3a546653f42ca0c64da3"/>
    <s v="691d9a220987890bc307768fda93e890"/>
    <s v="delivered"/>
    <d v="2017-05-23T13:21:19"/>
    <n v="191.58"/>
    <x v="7"/>
    <x v="1"/>
  </r>
  <r>
    <s v="e50d7ddc8da687eef58e56ea9444d302"/>
    <s v="5b82a28f986ce87f2435c24ec055a905"/>
    <s v="delivered"/>
    <d v="2017-05-07T20:15:32"/>
    <n v="191.58"/>
    <x v="7"/>
    <x v="1"/>
  </r>
  <r>
    <s v="6ded11f0a307eed2ae0931fe59f4c599"/>
    <s v="96acf11f5c1d5f2ddba8bedc04d41d3c"/>
    <s v="delivered"/>
    <d v="2017-05-22T15:15:24"/>
    <n v="155.41999999999999"/>
    <x v="7"/>
    <x v="1"/>
  </r>
  <r>
    <s v="232ea59cdf4f9ff14bad61399d646d7c"/>
    <s v="34eb26c3f18b5b9033447908332a0043"/>
    <s v="delivered"/>
    <d v="2017-05-16T22:03:39"/>
    <n v="154.66999999999999"/>
    <x v="7"/>
    <x v="1"/>
  </r>
  <r>
    <s v="d4e27dc356ca647fd39f91affa4feb89"/>
    <s v="30f83ded5a1d46d831783b7f5ab3927b"/>
    <s v="delivered"/>
    <d v="2017-05-19T17:44:16"/>
    <n v="191.58"/>
    <x v="7"/>
    <x v="1"/>
  </r>
  <r>
    <s v="91d87f183dde318c03f68e1b1eab1314"/>
    <s v="2a5ec1cee7600fbb0290c0dbeb0870a6"/>
    <s v="delivered"/>
    <d v="2017-05-14T14:08:25"/>
    <n v="163.06"/>
    <x v="7"/>
    <x v="1"/>
  </r>
  <r>
    <s v="b3ce73d980953e0dfe24d815dc1210e9"/>
    <s v="fd9b1ede52597bfa03176164a24960f6"/>
    <s v="processing"/>
    <d v="2017-05-23T22:11:22"/>
    <n v="125.99"/>
    <x v="7"/>
    <x v="1"/>
  </r>
  <r>
    <s v="7062eab93cccc51550b18e1787e7b8b1"/>
    <s v="61c16c9d460fa52d535e304bf907ee31"/>
    <s v="delivered"/>
    <d v="2017-05-31T12:41:01"/>
    <n v="155.41999999999999"/>
    <x v="7"/>
    <x v="1"/>
  </r>
  <r>
    <s v="5602c7ec0703c496d76b3e8d812b150d"/>
    <s v="61dbac8585e5cb789947090f1395825c"/>
    <s v="delivered"/>
    <d v="2017-05-29T19:58:26"/>
    <n v="138.65"/>
    <x v="7"/>
    <x v="1"/>
  </r>
  <r>
    <s v="f26ba1ada1565890a3a7a1529858e952"/>
    <s v="693b539ec329fc7f7eac2bf96bdbf0aa"/>
    <s v="delivered"/>
    <d v="2017-05-09T08:25:08"/>
    <n v="191.58"/>
    <x v="7"/>
    <x v="1"/>
  </r>
  <r>
    <s v="dcef8d5b70aaacd6bd89d0b649a95e8f"/>
    <s v="3f004d89b01cb576527bcc9149d4cc1f"/>
    <s v="delivered"/>
    <d v="2017-05-23T22:02:19"/>
    <n v="191.58"/>
    <x v="7"/>
    <x v="1"/>
  </r>
  <r>
    <s v="9ba51431194758a07b4d5a2164813d03"/>
    <s v="9d3baccee20167b221ec174af23827e3"/>
    <s v="delivered"/>
    <d v="2017-05-24T20:26:21"/>
    <n v="25.84"/>
    <x v="7"/>
    <x v="1"/>
  </r>
  <r>
    <s v="890fff31c4646aca2e6372ee1b6ac443"/>
    <s v="a946afba89f43c82cb53210137f23ac1"/>
    <s v="delivered"/>
    <d v="2017-05-17T17:18:27"/>
    <n v="163.06"/>
    <x v="7"/>
    <x v="1"/>
  </r>
  <r>
    <s v="875776703718e362c278092c5504ccc3"/>
    <s v="6a27bd9987f00a5a0e732abf2ebcee78"/>
    <s v="delivered"/>
    <d v="2017-05-15T21:20:33"/>
    <n v="153.96"/>
    <x v="7"/>
    <x v="1"/>
  </r>
  <r>
    <s v="c1a3f085dae6065e1cdff2df7d95d990"/>
    <s v="f961764b9600b0fd7ba8e43a21daae4d"/>
    <s v="delivered"/>
    <d v="2017-05-09T13:21:53"/>
    <n v="47.62"/>
    <x v="7"/>
    <x v="1"/>
  </r>
  <r>
    <s v="e939c92235a2317f8222c7e4585a6255"/>
    <s v="e407ccb33c52d1292bdc4cb44619eb19"/>
    <s v="delivered"/>
    <d v="2017-05-27T22:10:24"/>
    <n v="191.58"/>
    <x v="7"/>
    <x v="1"/>
  </r>
  <r>
    <s v="fed2c6b5a6f5bbf776e52240101359fe"/>
    <s v="5110f48f7609169fbec145320da4512e"/>
    <s v="delivered"/>
    <d v="2017-05-17T21:58:18"/>
    <n v="191.58"/>
    <x v="7"/>
    <x v="1"/>
  </r>
  <r>
    <s v="d3eb3d3d09637fa9093a25b933eaf1d4"/>
    <s v="12d891f44ebd942b629fd4e0916e9e34"/>
    <s v="delivered"/>
    <d v="2017-05-27T14:01:19"/>
    <n v="191.58"/>
    <x v="7"/>
    <x v="1"/>
  </r>
  <r>
    <s v="c145341df96866c0282d832acbda1225"/>
    <s v="ec3ec417b16fb18d288705ec41bdd297"/>
    <s v="delivered"/>
    <d v="2017-05-06T16:19:08"/>
    <n v="47.62"/>
    <x v="7"/>
    <x v="1"/>
  </r>
  <r>
    <s v="6d4fbffb6862725cc8485066b8aca192"/>
    <s v="747ac70e4caa61315026312e740a1346"/>
    <s v="delivered"/>
    <d v="2017-05-15T21:29:32"/>
    <n v="138.65"/>
    <x v="7"/>
    <x v="1"/>
  </r>
  <r>
    <s v="fbe1661023a94e53d4ec2c938e38c8f2"/>
    <s v="4383f87d5f45debd945f3ffede25398a"/>
    <s v="delivered"/>
    <d v="2017-05-01T09:35:45"/>
    <n v="191.58"/>
    <x v="7"/>
    <x v="1"/>
  </r>
  <r>
    <s v="5d84d2af140f3d69293995b16e8f8eeb"/>
    <s v="3cf1e152f5f67aaca5dd7c13e375713d"/>
    <s v="delivered"/>
    <d v="2017-05-18T15:38:31"/>
    <n v="138.65"/>
    <x v="7"/>
    <x v="1"/>
  </r>
  <r>
    <s v="356ea36ebe22ad07450d83d36a348270"/>
    <s v="3a27240363d85547bdbec2d23b0b0ab3"/>
    <s v="delivered"/>
    <d v="2017-05-27T17:37:37"/>
    <n v="36.35"/>
    <x v="7"/>
    <x v="1"/>
  </r>
  <r>
    <s v="246dd6417fa15cba189361fdf6907017"/>
    <s v="e1915798c4c479ac75abf35afc3dd45e"/>
    <s v="delivered"/>
    <d v="2017-05-10T12:11:22"/>
    <n v="154.66999999999999"/>
    <x v="7"/>
    <x v="1"/>
  </r>
  <r>
    <s v="55dfff244bc5d5f81d58d4148062c9b6"/>
    <s v="94a06f5121bb1ef07a8be5ee510024ef"/>
    <s v="shipped"/>
    <d v="2017-05-01T08:29:14"/>
    <n v="138.65"/>
    <x v="7"/>
    <x v="1"/>
  </r>
  <r>
    <s v="36acd0e7abb8ba0ac7fba360e09c5451"/>
    <s v="42f104a41e8e13c7eaaa9d8e11e7c7f5"/>
    <s v="delivered"/>
    <d v="2017-05-07T17:21:58"/>
    <n v="36.35"/>
    <x v="7"/>
    <x v="1"/>
  </r>
  <r>
    <s v="be879f757debd3b384b540daa6ddd97e"/>
    <s v="eb3d995301c320683de629f5b4dd0c78"/>
    <s v="delivered"/>
    <d v="2017-05-09T18:03:35"/>
    <n v="291.27999999999997"/>
    <x v="7"/>
    <x v="1"/>
  </r>
  <r>
    <s v="49b04193feaab16b8eb1d3c438b28bca"/>
    <s v="2b788f6e8bf4709bf82c3ab867062813"/>
    <s v="delivered"/>
    <d v="2017-05-12T20:15:17"/>
    <n v="36.35"/>
    <x v="7"/>
    <x v="1"/>
  </r>
  <r>
    <s v="e3852ebb9e79c3422a17692da2c89ee5"/>
    <s v="6c8c750a8bdda3b271cb8e9ff5c13bfa"/>
    <s v="delivered"/>
    <d v="2017-05-11T17:19:02"/>
    <n v="191.58"/>
    <x v="7"/>
    <x v="1"/>
  </r>
  <r>
    <s v="783ead164482dd5df46e82d73ee73949"/>
    <s v="1756068e3f68f0b5f318af25ce1ec988"/>
    <s v="shipped"/>
    <d v="2017-05-30T21:27:09"/>
    <n v="155.41999999999999"/>
    <x v="7"/>
    <x v="1"/>
  </r>
  <r>
    <s v="c68d536a69b345791fac24a064e2648f"/>
    <s v="486a90d073c2351d2a053f214e2dee56"/>
    <s v="delivered"/>
    <d v="2017-05-02T21:49:29"/>
    <n v="191.58"/>
    <x v="7"/>
    <x v="1"/>
  </r>
  <r>
    <s v="b43e5b62115893759c15e7e9c96cb25b"/>
    <s v="6b58b82f79f4f6d4b1663dbc9824ce15"/>
    <s v="delivered"/>
    <d v="2017-05-23T21:42:40"/>
    <n v="125.99"/>
    <x v="7"/>
    <x v="1"/>
  </r>
  <r>
    <s v="d253964df13ce1e157cebc496a2b9017"/>
    <s v="9b0af39a61e65dcf6f006e5b74043124"/>
    <s v="delivered"/>
    <d v="2017-05-11T21:54:57"/>
    <n v="191.58"/>
    <x v="7"/>
    <x v="1"/>
  </r>
  <r>
    <s v="24bfe29693d0dbabd5e08b3b3bf1064c"/>
    <s v="c015a1e9dfe7e60a802b1e3bdc882e08"/>
    <s v="delivered"/>
    <d v="2017-05-22T20:40:26"/>
    <n v="154.66999999999999"/>
    <x v="7"/>
    <x v="1"/>
  </r>
  <r>
    <s v="873d039c319333bd488dbf6b66d602c9"/>
    <s v="311242360432d1fc2afc8ffe2e13259e"/>
    <s v="delivered"/>
    <d v="2017-05-07T19:44:29"/>
    <n v="153.96"/>
    <x v="7"/>
    <x v="1"/>
  </r>
  <r>
    <s v="f0da18535563cff323fabde1c9316f85"/>
    <s v="5c5a396e9851e85e964c551d92286877"/>
    <s v="delivered"/>
    <d v="2017-05-19T00:02:29"/>
    <n v="191.58"/>
    <x v="7"/>
    <x v="1"/>
  </r>
  <r>
    <s v="6fb94eba66b44dad1973e9109f89136d"/>
    <s v="6b741dd403f43757d73c55038fabbc77"/>
    <s v="delivered"/>
    <d v="2017-05-22T20:09:55"/>
    <n v="155.41999999999999"/>
    <x v="7"/>
    <x v="1"/>
  </r>
  <r>
    <s v="8bd234ce8ee3bfc5da0cf859cd80e414"/>
    <s v="9b5efc166095e901a6d0ba70bf0cb80a"/>
    <s v="delivered"/>
    <d v="2017-05-09T15:44:24"/>
    <n v="163.06"/>
    <x v="7"/>
    <x v="1"/>
  </r>
  <r>
    <s v="4e176003290e383bf0252afedac983ea"/>
    <s v="bc27754b418ead128c0fd41cc14f81a2"/>
    <s v="delivered"/>
    <d v="2017-05-30T20:10:16"/>
    <n v="36.35"/>
    <x v="7"/>
    <x v="1"/>
  </r>
  <r>
    <s v="8cab96495293d1bfed0c4f34ae7fb9e9"/>
    <s v="e18e455d09f8bdb9e3754303e9b37b85"/>
    <s v="delivered"/>
    <d v="2017-05-20T15:07:59"/>
    <n v="163.06"/>
    <x v="7"/>
    <x v="1"/>
  </r>
  <r>
    <s v="3f9e443363932c59458a52c1ffd3655d"/>
    <s v="5eae7515c696eddaad72b5f9983963c1"/>
    <s v="delivered"/>
    <d v="2017-05-28T13:09:33"/>
    <n v="36.35"/>
    <x v="7"/>
    <x v="1"/>
  </r>
  <r>
    <s v="aa1b889390528c108e089b5653303727"/>
    <s v="47f65598c29fdf5ff7560cf8a532b07b"/>
    <s v="delivered"/>
    <d v="2017-05-04T18:36:49"/>
    <n v="25.84"/>
    <x v="7"/>
    <x v="1"/>
  </r>
  <r>
    <s v="c35484b3b5d9597703a72d8a96839819"/>
    <s v="dc436451f77098b76018402da2c37e14"/>
    <s v="delivered"/>
    <d v="2017-05-07T14:31:32"/>
    <n v="47.62"/>
    <x v="7"/>
    <x v="1"/>
  </r>
  <r>
    <s v="7902f1e4e448f0d59d80e60bc25ec61c"/>
    <s v="aa199982564f53f710a2115e8a5689e4"/>
    <s v="delivered"/>
    <d v="2017-05-24T00:13:29"/>
    <n v="155.41999999999999"/>
    <x v="7"/>
    <x v="1"/>
  </r>
  <r>
    <s v="589795a183cebb8c0023a76a44447747"/>
    <s v="c1c5f746e2e64d4708601296fe4899a6"/>
    <s v="delivered"/>
    <d v="2017-05-22T17:13:28"/>
    <n v="138.65"/>
    <x v="7"/>
    <x v="1"/>
  </r>
  <r>
    <s v="5212d3692378658f5807cd76ed591b13"/>
    <s v="1305743bc4d423ec9954f42deff4ef8d"/>
    <s v="delivered"/>
    <d v="2017-05-07T13:13:25"/>
    <n v="36.35"/>
    <x v="7"/>
    <x v="1"/>
  </r>
  <r>
    <s v="97a93af6088a39c8691e3aa4f63bcb2b"/>
    <s v="863ef3bf1f0e34cf5de7f30f96de4621"/>
    <s v="delivered"/>
    <d v="2017-05-23T14:00:46"/>
    <n v="163.06"/>
    <x v="7"/>
    <x v="1"/>
  </r>
  <r>
    <s v="ecdc847ed73d804147eb009dec3a0a0c"/>
    <s v="c6a9becaa9e9a12a50b0f9ec880b67d3"/>
    <s v="delivered"/>
    <d v="2017-05-11T07:17:44"/>
    <n v="191.58"/>
    <x v="7"/>
    <x v="1"/>
  </r>
  <r>
    <s v="f203ff896860dd89c812c809102145ba"/>
    <s v="7083d00488ab9bbc6d8791c7a6858692"/>
    <s v="processing"/>
    <d v="2017-05-05T00:23:54"/>
    <n v="191.58"/>
    <x v="7"/>
    <x v="1"/>
  </r>
  <r>
    <s v="e6802927f05b68de2a6b3c2079fcd830"/>
    <s v="6aabc5e15ea83418e8ed9777f16ca451"/>
    <s v="delivered"/>
    <d v="2017-05-13T01:07:34"/>
    <n v="191.58"/>
    <x v="7"/>
    <x v="1"/>
  </r>
  <r>
    <s v="dd00823b8101c67e44520dd1ecead431"/>
    <s v="b1f9668ff685337055df4dc21582320d"/>
    <s v="delivered"/>
    <d v="2017-05-06T17:51:11"/>
    <n v="191.58"/>
    <x v="7"/>
    <x v="1"/>
  </r>
  <r>
    <s v="6607ca536882b974ea594bc640b01519"/>
    <s v="bd4395ee7d93d3f00931fb86112ac69a"/>
    <s v="delivered"/>
    <d v="2017-05-14T21:00:40"/>
    <n v="138.65"/>
    <x v="7"/>
    <x v="1"/>
  </r>
  <r>
    <s v="483a06928959b498933c3b7efe98a755"/>
    <s v="61398642b474ce5cdb1531eaac1b9f34"/>
    <s v="delivered"/>
    <d v="2017-05-31T18:46:48"/>
    <n v="36.35"/>
    <x v="7"/>
    <x v="1"/>
  </r>
  <r>
    <s v="e85e15e26534991f32622474410df797"/>
    <s v="88d59b96701be9dcff55c631576534e5"/>
    <s v="delivered"/>
    <d v="2017-05-15T23:58:39"/>
    <n v="191.58"/>
    <x v="7"/>
    <x v="1"/>
  </r>
  <r>
    <s v="c825eaa2f80be1f3ff71347c814051b5"/>
    <s v="e5909576bb25ddaa6b7b67653bcf40db"/>
    <s v="delivered"/>
    <d v="2017-05-28T11:08:07"/>
    <n v="191.58"/>
    <x v="7"/>
    <x v="1"/>
  </r>
  <r>
    <s v="c0dc40c9b75544f724446006672844a8"/>
    <s v="d3201f67ed3163f8e32b6f3ec53fb1e9"/>
    <s v="delivered"/>
    <d v="2017-05-23T15:15:15"/>
    <n v="47.62"/>
    <x v="7"/>
    <x v="1"/>
  </r>
  <r>
    <s v="e406b65a510b2724b055573a680435b2"/>
    <s v="c73864e8242fb1fffea38e5215960104"/>
    <s v="delivered"/>
    <d v="2017-05-29T09:45:47"/>
    <n v="191.58"/>
    <x v="7"/>
    <x v="1"/>
  </r>
  <r>
    <s v="6e1ea408fa8ccf55cee9c6707e5584bf"/>
    <s v="8a80d1c0dbab66ff29910823054684f0"/>
    <s v="delivered"/>
    <d v="2017-05-17T15:56:53"/>
    <n v="155.41999999999999"/>
    <x v="7"/>
    <x v="1"/>
  </r>
  <r>
    <s v="4fece39f33bf2496da17ef4392c6288d"/>
    <s v="3b07ab4324b9b1f80d87fddefcb9f6de"/>
    <s v="delivered"/>
    <d v="2017-05-31T13:07:23"/>
    <n v="36.35"/>
    <x v="7"/>
    <x v="1"/>
  </r>
  <r>
    <s v="c270a9f0fa1ce4470b8313c8adbe20e2"/>
    <s v="1231ca7e128f70b30b4f6f5c17fef759"/>
    <s v="delivered"/>
    <d v="2017-05-05T12:27:55"/>
    <n v="47.62"/>
    <x v="7"/>
    <x v="1"/>
  </r>
  <r>
    <s v="97b6ab675f38dce08fc58f7e5ddfa1a7"/>
    <s v="17602b0ca034c6c3142313d06c6beee2"/>
    <s v="delivered"/>
    <d v="2017-05-17T14:51:43"/>
    <n v="163.06"/>
    <x v="7"/>
    <x v="1"/>
  </r>
  <r>
    <s v="9a7e2fda18922ba60aba4f140aead4dd"/>
    <s v="84b37eb4e166599b6d40f6a4376589de"/>
    <s v="unavailable"/>
    <d v="2017-05-05T14:01:47"/>
    <n v="163.06"/>
    <x v="7"/>
    <x v="1"/>
  </r>
  <r>
    <s v="7dd6305a1d458ac09cd7581092afd396"/>
    <s v="5119b68a7f7dc6faac44effbf3153f12"/>
    <s v="delivered"/>
    <d v="2017-05-01T13:38:57"/>
    <n v="153.96"/>
    <x v="7"/>
    <x v="1"/>
  </r>
  <r>
    <s v="1c27ca778555f1927ccc2517c6509e1a"/>
    <s v="5d5607a9bee2ae41ec3cc5c6dba540ff"/>
    <s v="delivered"/>
    <d v="2017-05-21T11:29:45"/>
    <n v="154.66999999999999"/>
    <x v="7"/>
    <x v="1"/>
  </r>
  <r>
    <s v="508febacffe1f7bfaf96a76a59677e6d"/>
    <s v="dbddac608b5206746031a5b32d8fb469"/>
    <s v="delivered"/>
    <d v="2017-05-08T12:06:44"/>
    <n v="36.35"/>
    <x v="7"/>
    <x v="1"/>
  </r>
  <r>
    <s v="f1e294ff3cef22b5bf945d1720dceb9e"/>
    <s v="e8181e1d84efc3d14d2d8a1827644608"/>
    <s v="delivered"/>
    <d v="2017-05-06T08:35:20"/>
    <n v="191.58"/>
    <x v="7"/>
    <x v="1"/>
  </r>
  <r>
    <s v="3ea0f9eb52e24e617df91f59795c8e97"/>
    <s v="3f9f099bb393a0445eb678708573d505"/>
    <s v="delivered"/>
    <d v="2017-05-19T13:07:05"/>
    <n v="36.35"/>
    <x v="7"/>
    <x v="1"/>
  </r>
  <r>
    <s v="367733070da9a9f5f70e9a9cceb99ea3"/>
    <s v="a5d3e93a8713730e3228a6cb80a983ef"/>
    <s v="delivered"/>
    <d v="2017-05-17T02:00:05"/>
    <n v="36.35"/>
    <x v="7"/>
    <x v="1"/>
  </r>
  <r>
    <s v="7b14b680a9c285d579e2a51495f30173"/>
    <s v="c68fdd92d5ccd9fcb9af63f50661c9d1"/>
    <s v="delivered"/>
    <d v="2017-05-03T19:41:22"/>
    <n v="155.41999999999999"/>
    <x v="7"/>
    <x v="1"/>
  </r>
  <r>
    <s v="7ced17eac048bb56b535174eae0bcb7d"/>
    <s v="c85bb283fa5d77323cdbeb754b936e99"/>
    <s v="delivered"/>
    <d v="2017-05-06T17:47:06"/>
    <n v="58.36"/>
    <x v="7"/>
    <x v="1"/>
  </r>
  <r>
    <s v="ed286021929210cd8973f975041a275a"/>
    <s v="a60d40261ec9375242b49a6638016a53"/>
    <s v="delivered"/>
    <d v="2017-05-21T19:28:01"/>
    <n v="191.58"/>
    <x v="7"/>
    <x v="1"/>
  </r>
  <r>
    <s v="46d2741b78a72c2f07bf0f3c34c4ceab"/>
    <s v="a34deff3fac2f07c8a085e4d832034be"/>
    <s v="delivered"/>
    <d v="2017-05-19T10:02:05"/>
    <n v="36.35"/>
    <x v="7"/>
    <x v="1"/>
  </r>
  <r>
    <s v="0e87080068e82503382f3c532778fb24"/>
    <s v="d137c07565f044ac3f6090ab8f77eabf"/>
    <s v="delivered"/>
    <d v="2017-05-11T10:42:06"/>
    <n v="154.66999999999999"/>
    <x v="7"/>
    <x v="1"/>
  </r>
  <r>
    <s v="eecde1205c668fec3e2b7643c4f805cc"/>
    <s v="b4739566d73bf2c8a647f55e9aaa4ffd"/>
    <s v="delivered"/>
    <d v="2017-05-05T21:18:27"/>
    <n v="191.58"/>
    <x v="7"/>
    <x v="1"/>
  </r>
  <r>
    <s v="e0cffe000300808a979b9f9eb9f6f60b"/>
    <s v="a6bfa80f8f4588f1efbfe0c4a287cf19"/>
    <s v="delivered"/>
    <d v="2017-05-17T22:57:18"/>
    <n v="191.58"/>
    <x v="7"/>
    <x v="1"/>
  </r>
  <r>
    <s v="6f752180f34073c79120a1f2827a39ed"/>
    <s v="afd6242f0eac168cd2e2715ded17aba7"/>
    <s v="delivered"/>
    <d v="2017-05-03T22:33:14"/>
    <n v="155.41999999999999"/>
    <x v="7"/>
    <x v="1"/>
  </r>
  <r>
    <s v="96855425ac02c08fd0467f1fa9186d4d"/>
    <s v="606455b5cf65c6a0faf47740d836d62a"/>
    <s v="delivered"/>
    <d v="2017-05-25T09:43:38"/>
    <n v="163.06"/>
    <x v="7"/>
    <x v="1"/>
  </r>
  <r>
    <s v="26dbb32053df6d12465fe5eb115e484a"/>
    <s v="88bf6f648e00e223da6d2d0cbad14ede"/>
    <s v="delivered"/>
    <d v="2017-05-27T14:15:33"/>
    <n v="154.66999999999999"/>
    <x v="7"/>
    <x v="1"/>
  </r>
  <r>
    <s v="a434358927e93bb6e639e7f0b9355e8c"/>
    <s v="d5877e2654ddce01041b38423265fd20"/>
    <s v="delivered"/>
    <d v="2017-05-19T09:47:46"/>
    <n v="25.84"/>
    <x v="7"/>
    <x v="1"/>
  </r>
  <r>
    <s v="af8a65413a5278f53502a4c24ec7e343"/>
    <s v="4b1247edd255f5c6d0742646c4b3db66"/>
    <s v="delivered"/>
    <d v="2017-05-05T11:33:21"/>
    <n v="25.84"/>
    <x v="7"/>
    <x v="1"/>
  </r>
  <r>
    <s v="c5a04e8b14a30499f45857da5edfea7e"/>
    <s v="c0a6f7b24c9ba50d36786a33ca6a7ffd"/>
    <s v="processing"/>
    <d v="2017-05-15T20:39:40"/>
    <n v="191.58"/>
    <x v="7"/>
    <x v="1"/>
  </r>
  <r>
    <s v="f77e126a18d3f6d78bab9e393cf25a73"/>
    <s v="5863bb76ca9ee3075fc26943071fe556"/>
    <s v="delivered"/>
    <d v="2017-05-09T15:14:06"/>
    <n v="191.58"/>
    <x v="7"/>
    <x v="1"/>
  </r>
  <r>
    <s v="a53f0870aa46960c914e6e0fd739304b"/>
    <s v="a7ceb6b7f4879047ce555dbbd233bccb"/>
    <s v="delivered"/>
    <d v="2017-05-21T07:57:45"/>
    <n v="25.84"/>
    <x v="7"/>
    <x v="1"/>
  </r>
  <r>
    <s v="17c9362cdf27556b1765d93729c3beb2"/>
    <s v="efb45eecb70bb27f975a210586d2c726"/>
    <s v="delivered"/>
    <d v="2017-05-11T14:37:06"/>
    <n v="154.66999999999999"/>
    <x v="7"/>
    <x v="1"/>
  </r>
  <r>
    <s v="6fc7f9a5ce44ab38483dcf761802cb7e"/>
    <s v="cdfc3817abb437c8b8fdd0c9a25cd691"/>
    <s v="delivered"/>
    <d v="2017-05-30T22:43:38"/>
    <n v="155.41999999999999"/>
    <x v="7"/>
    <x v="1"/>
  </r>
  <r>
    <s v="ff28c0612d31703caeb619081868bd35"/>
    <s v="9584350801d16bfb6670a6ed33331336"/>
    <s v="delivered"/>
    <d v="2017-05-20T03:00:18"/>
    <n v="191.58"/>
    <x v="7"/>
    <x v="1"/>
  </r>
  <r>
    <s v="34cc8cb419e5e8ffe6a5090b551dbf61"/>
    <s v="e0b9262d01399885847c98481b33da06"/>
    <s v="delivered"/>
    <d v="2017-05-25T18:01:49"/>
    <n v="36.35"/>
    <x v="7"/>
    <x v="1"/>
  </r>
  <r>
    <s v="c1daaeaf51b3f251a3c6c2b04abec127"/>
    <s v="6d219cb246ef6f905618da8e27cf5ddc"/>
    <s v="delivered"/>
    <d v="2017-05-08T10:53:44"/>
    <n v="47.62"/>
    <x v="7"/>
    <x v="1"/>
  </r>
  <r>
    <s v="fe12e676fd493885d417a34bc3917411"/>
    <s v="8600e7ab4bb1f46a5e24854bcc988b9c"/>
    <s v="delivered"/>
    <d v="2017-05-22T18:28:29"/>
    <n v="191.58"/>
    <x v="7"/>
    <x v="1"/>
  </r>
  <r>
    <s v="f05c4e37bf7ce04b9cfe8e310d08eaf7"/>
    <s v="bcfe21a120bbae5d45cf229b1329b5ec"/>
    <s v="delivered"/>
    <d v="2017-05-17T08:59:49"/>
    <n v="191.58"/>
    <x v="7"/>
    <x v="1"/>
  </r>
  <r>
    <s v="0fb5c1eed567a130668d5f2797413053"/>
    <s v="359fa6ba39e8c2627b3a5ebf64df6e34"/>
    <s v="delivered"/>
    <d v="2017-05-22T17:41:39"/>
    <n v="154.66999999999999"/>
    <x v="7"/>
    <x v="1"/>
  </r>
  <r>
    <s v="1968d312d61f3cd40b17ca0846ae3e90"/>
    <s v="8d397f2b636a37d80fe6a2c327cc7d43"/>
    <s v="delivered"/>
    <d v="2017-05-14T20:24:01"/>
    <n v="154.66999999999999"/>
    <x v="7"/>
    <x v="1"/>
  </r>
  <r>
    <s v="9ea29024f36561184f0253cccb1b3fc7"/>
    <s v="9cf59d7ac388b59fe805de855de08c69"/>
    <s v="delivered"/>
    <d v="2017-05-30T14:36:44"/>
    <n v="25.84"/>
    <x v="7"/>
    <x v="1"/>
  </r>
  <r>
    <s v="64a84bc3bb67d3a25cbc2d744eb2968c"/>
    <s v="ea1f7bb81ed4f141540bf434ef141f42"/>
    <s v="delivered"/>
    <d v="2017-05-16T13:56:23"/>
    <n v="138.65"/>
    <x v="7"/>
    <x v="1"/>
  </r>
  <r>
    <s v="ab6c966d2edc2a1f9b49337511fdc87c"/>
    <s v="f8af1d4f3f5a4beb260c5ffecdcb478c"/>
    <s v="delivered"/>
    <d v="2017-05-31T15:14:10"/>
    <n v="25.84"/>
    <x v="7"/>
    <x v="1"/>
  </r>
  <r>
    <s v="2663f91a68c89174d7550cdcdb1d5df3"/>
    <s v="7824401066ed05d75024827848680f14"/>
    <s v="delivered"/>
    <d v="2017-05-31T21:12:24"/>
    <n v="154.66999999999999"/>
    <x v="7"/>
    <x v="1"/>
  </r>
  <r>
    <s v="ba4fc1372578f794d63fb9eccd7fae96"/>
    <s v="d4e67127174931f5332ed51a264cbde9"/>
    <s v="delivered"/>
    <d v="2017-05-08T09:20:20"/>
    <n v="32.9"/>
    <x v="7"/>
    <x v="1"/>
  </r>
  <r>
    <s v="e37a0ddb7818d37e517904371d679c74"/>
    <s v="de01eec4ab351f4bbe94b38e8d1e9c45"/>
    <s v="delivered"/>
    <d v="2017-05-02T07:55:06"/>
    <n v="191.58"/>
    <x v="7"/>
    <x v="1"/>
  </r>
  <r>
    <s v="5e594c0fba46b4a42cc7b766fa0e06fe"/>
    <s v="f7336014fe3c048b2057b456ca3808e1"/>
    <s v="delivered"/>
    <d v="2017-05-12T19:10:20"/>
    <n v="138.65"/>
    <x v="7"/>
    <x v="1"/>
  </r>
  <r>
    <s v="fea313ef8be419d678a5eb321aa4dd24"/>
    <s v="3394021d3c7269b7e27caedaf7af8ef9"/>
    <s v="delivered"/>
    <d v="2017-05-16T17:04:02"/>
    <n v="191.58"/>
    <x v="7"/>
    <x v="1"/>
  </r>
  <r>
    <s v="dc6eee28a658fd5850d3f88a9c0abbc2"/>
    <s v="66d35d28e228ee885e0d95da6f1b0fd7"/>
    <s v="delivered"/>
    <d v="2017-05-10T16:58:01"/>
    <n v="191.58"/>
    <x v="7"/>
    <x v="1"/>
  </r>
  <r>
    <s v="767e4a48d385494c5c662f61f9145530"/>
    <s v="aa428ada45a0e774da1ecb6830102ca9"/>
    <s v="delivered"/>
    <d v="2017-05-14T14:22:46"/>
    <n v="155.41999999999999"/>
    <x v="7"/>
    <x v="1"/>
  </r>
  <r>
    <s v="ed35e61f1ad9eb350bf81839d6bbda23"/>
    <s v="cbf1262d4b7a8d68888233f1aba4919a"/>
    <s v="delivered"/>
    <d v="2017-05-23T18:48:27"/>
    <n v="191.58"/>
    <x v="7"/>
    <x v="1"/>
  </r>
  <r>
    <s v="1ecd8552c5fabe586455a849370b4198"/>
    <s v="bafadd13406a662c71cd8df5794cad55"/>
    <s v="shipped"/>
    <d v="2017-05-24T18:32:55"/>
    <n v="154.66999999999999"/>
    <x v="7"/>
    <x v="1"/>
  </r>
  <r>
    <s v="8fa458f76ef73aca3834d8092d86dd10"/>
    <s v="5cc6b88d94db4f81637649570a0b2b91"/>
    <s v="delivered"/>
    <d v="2017-05-19T11:00:27"/>
    <n v="163.06"/>
    <x v="7"/>
    <x v="1"/>
  </r>
  <r>
    <s v="f731b243c311f0d8e1dc406d1d5eb1e4"/>
    <s v="784670620bb3b37e93bde269994d5d4f"/>
    <s v="delivered"/>
    <d v="2017-05-02T08:55:49"/>
    <n v="191.58"/>
    <x v="7"/>
    <x v="1"/>
  </r>
  <r>
    <s v="25f6a84bb4462034741cec7bbc139f9c"/>
    <s v="8e68059b819a389508e2a37f46343e60"/>
    <s v="delivered"/>
    <d v="2017-05-19T20:19:38"/>
    <n v="154.66999999999999"/>
    <x v="7"/>
    <x v="1"/>
  </r>
  <r>
    <s v="e6fab5eab715bc4786f1f555aac7b32b"/>
    <s v="cc4b3ff0e95d7cb184dda30ab5e1e255"/>
    <s v="delivered"/>
    <d v="2017-05-15T14:45:10"/>
    <n v="191.58"/>
    <x v="7"/>
    <x v="1"/>
  </r>
  <r>
    <s v="2f4f4e713ba94c2880bd26d5adb142e1"/>
    <s v="5f95660fe02859083a84e50cc6a23f48"/>
    <s v="delivered"/>
    <d v="2017-05-30T09:53:32"/>
    <n v="36.35"/>
    <x v="7"/>
    <x v="1"/>
  </r>
  <r>
    <s v="1100a32038f8a2194f67f0cf30cb434e"/>
    <s v="e53d099c01ad635b7dca18573d4ab1ad"/>
    <s v="delivered"/>
    <d v="2017-05-04T15:01:04"/>
    <n v="154.66999999999999"/>
    <x v="7"/>
    <x v="1"/>
  </r>
  <r>
    <s v="bd64d101b15234bb5f46c6b01ec42aa1"/>
    <s v="74c1341b048d9fb5284b1abec60c4eb6"/>
    <s v="delivered"/>
    <d v="2017-05-08T11:07:47"/>
    <n v="291.27999999999997"/>
    <x v="7"/>
    <x v="1"/>
  </r>
  <r>
    <s v="5ccb4a64fc9be1b3a80e261aef938115"/>
    <s v="6c8a4da7b11b28b528bbb1561cd232f7"/>
    <s v="delivered"/>
    <d v="2017-05-08T10:20:57"/>
    <n v="138.65"/>
    <x v="7"/>
    <x v="1"/>
  </r>
  <r>
    <s v="25a78946026443985bc3bc5cb3593716"/>
    <s v="5af035a6f32c72b48b15d727238e9175"/>
    <s v="delivered"/>
    <d v="2017-05-24T08:52:21"/>
    <n v="154.66999999999999"/>
    <x v="7"/>
    <x v="1"/>
  </r>
  <r>
    <s v="d90c74ac81e1df6eb8fa862f94aeb132"/>
    <s v="4a961874c6f36b766aa4663a8ad1fba6"/>
    <s v="delivered"/>
    <d v="2017-05-01T19:02:24"/>
    <n v="191.58"/>
    <x v="7"/>
    <x v="1"/>
  </r>
  <r>
    <s v="d7bd9020e0a2758aef0994ea533ee928"/>
    <s v="d8b713b0fba96bafbe4dd833507b8493"/>
    <s v="delivered"/>
    <d v="2017-05-06T10:43:44"/>
    <n v="191.58"/>
    <x v="7"/>
    <x v="1"/>
  </r>
  <r>
    <s v="4decb358ab08877ea0febfd7d1112a98"/>
    <s v="b04a30fae309e92ba5210356fde7191f"/>
    <s v="delivered"/>
    <d v="2017-05-15T23:55:29"/>
    <n v="36.35"/>
    <x v="7"/>
    <x v="1"/>
  </r>
  <r>
    <s v="60d899100b7d9333a614a610c5b619fc"/>
    <s v="70299e106f6e6cab75bc08777a3a4480"/>
    <s v="delivered"/>
    <d v="2017-05-02T13:24:39"/>
    <n v="138.65"/>
    <x v="7"/>
    <x v="1"/>
  </r>
  <r>
    <s v="4de4b5399589ac552a438c88653fa27b"/>
    <s v="914f42ccf18ace2f564032913dce6bed"/>
    <s v="delivered"/>
    <d v="2017-05-08T23:55:09"/>
    <n v="36.35"/>
    <x v="7"/>
    <x v="1"/>
  </r>
  <r>
    <s v="9f47e04f95b2bba1442d5bbf0611733e"/>
    <s v="ed6d5239528458c1a45a3b15105ea27e"/>
    <s v="delivered"/>
    <d v="2017-05-09T19:28:46"/>
    <n v="25.84"/>
    <x v="7"/>
    <x v="1"/>
  </r>
  <r>
    <s v="6639717557f610a34aec7003122f7c33"/>
    <s v="0b524da779a488d1550b3e717bfe03d5"/>
    <s v="delivered"/>
    <d v="2017-05-29T21:18:06"/>
    <n v="138.65"/>
    <x v="7"/>
    <x v="1"/>
  </r>
  <r>
    <s v="987430b7ddb6c5c4a9a83505e40a5f4c"/>
    <s v="86ac7f4694efea6b3b4593f93b1cb322"/>
    <s v="delivered"/>
    <d v="2017-05-14T18:07:50"/>
    <n v="163.06"/>
    <x v="7"/>
    <x v="1"/>
  </r>
  <r>
    <s v="71094b187eea9583286a74a815c5b9ff"/>
    <s v="c2d27c09116a37f13666a80b5351140e"/>
    <s v="delivered"/>
    <d v="2017-05-15T19:45:02"/>
    <n v="155.41999999999999"/>
    <x v="7"/>
    <x v="1"/>
  </r>
  <r>
    <s v="4d7cba9ac539bd48f7fdde25ccbf3eb2"/>
    <s v="24c696d961e37f3e72e7ab2a766390b8"/>
    <s v="delivered"/>
    <d v="2017-05-16T10:18:09"/>
    <n v="36.35"/>
    <x v="7"/>
    <x v="1"/>
  </r>
  <r>
    <s v="cdd9601c7f7685708434a68d814fb53f"/>
    <s v="43e4aa8f5e956f0169a62f4b708872ac"/>
    <s v="delivered"/>
    <d v="2017-05-25T09:20:18"/>
    <n v="191.58"/>
    <x v="7"/>
    <x v="1"/>
  </r>
  <r>
    <s v="e9320080aa3ee01f2ddb759c9660e140"/>
    <s v="3910c33668214cdc86cbb373ef2d75b0"/>
    <s v="delivered"/>
    <d v="2017-05-27T23:39:29"/>
    <n v="191.58"/>
    <x v="7"/>
    <x v="1"/>
  </r>
  <r>
    <s v="485841420c8cee06025e9a75cd58b45d"/>
    <s v="14e02ed12bffbb5f509fa3010586dc88"/>
    <s v="delivered"/>
    <d v="2017-05-06T23:13:34"/>
    <n v="36.35"/>
    <x v="7"/>
    <x v="1"/>
  </r>
  <r>
    <s v="b69670c19a123626e5734413fa447343"/>
    <s v="73cfdaa74ad0193c0fbb9b85e5d4869e"/>
    <s v="delivered"/>
    <d v="2017-05-08T08:46:43"/>
    <n v="125.99"/>
    <x v="7"/>
    <x v="1"/>
  </r>
  <r>
    <s v="a7ce71faa90255e55a627d8b1065e0c3"/>
    <s v="a128f8a5a209e64734a0a19ef49217f1"/>
    <s v="delivered"/>
    <d v="2017-05-12T22:27:41"/>
    <n v="25.84"/>
    <x v="7"/>
    <x v="1"/>
  </r>
  <r>
    <s v="d5542d526e0bebb1db25cc2bf472a21e"/>
    <s v="861967030fce9a8f82fa9f91127c3213"/>
    <s v="delivered"/>
    <d v="2017-05-16T14:23:41"/>
    <n v="191.58"/>
    <x v="7"/>
    <x v="1"/>
  </r>
  <r>
    <s v="8ee32c0f656d4816294802830cd9c2cd"/>
    <s v="4971dbc8a7c2e77aacbd6fe6064dc45c"/>
    <s v="delivered"/>
    <d v="2017-05-22T09:38:37"/>
    <n v="163.06"/>
    <x v="7"/>
    <x v="1"/>
  </r>
  <r>
    <s v="b43365cc9528dca6ea3c02fe60822569"/>
    <s v="c5e41a9f8916a32a52a73c9a5acabec0"/>
    <s v="delivered"/>
    <d v="2017-05-23T23:13:40"/>
    <n v="125.99"/>
    <x v="7"/>
    <x v="1"/>
  </r>
  <r>
    <s v="8f7a223cdbc2ea83ac07383d97b46fd6"/>
    <s v="a27c58025590f2b1b7c03a82eb6637d5"/>
    <s v="delivered"/>
    <d v="2017-05-30T02:03:17"/>
    <n v="163.06"/>
    <x v="7"/>
    <x v="1"/>
  </r>
  <r>
    <s v="34d2cd72aa12f6daa96cbfc1f57ebc34"/>
    <s v="6a77f2bf62c8df424312c673f182306b"/>
    <s v="delivered"/>
    <d v="2017-05-24T10:21:15"/>
    <n v="36.35"/>
    <x v="7"/>
    <x v="1"/>
  </r>
  <r>
    <s v="e7fc47a9bd5fd8c1d1b566d1553be0f4"/>
    <s v="de933a935e7c75c60cf44b12e0972268"/>
    <s v="delivered"/>
    <d v="2017-05-25T09:59:33"/>
    <n v="191.58"/>
    <x v="7"/>
    <x v="1"/>
  </r>
  <r>
    <s v="184f17bb701af22b8e00f5830af704dc"/>
    <s v="d6d1c551a52cf82ad7e155cf0020e4e5"/>
    <s v="delivered"/>
    <d v="2017-05-06T18:04:27"/>
    <n v="154.66999999999999"/>
    <x v="7"/>
    <x v="1"/>
  </r>
  <r>
    <s v="42ba338f99f42e0261e5897c7da157c5"/>
    <s v="1b0eca3d4769358fa8bc9dc045fffa3e"/>
    <s v="delivered"/>
    <d v="2017-05-23T15:19:19"/>
    <n v="36.35"/>
    <x v="7"/>
    <x v="1"/>
  </r>
  <r>
    <s v="464b622b9d163f8703cdfe7e0f24f8fc"/>
    <s v="2f2a18396252a2657d9410d4c36be0c6"/>
    <s v="delivered"/>
    <d v="2017-05-11T09:19:10"/>
    <n v="36.35"/>
    <x v="7"/>
    <x v="1"/>
  </r>
  <r>
    <s v="832ad6ddb27af590780d3419c9c34624"/>
    <s v="147aa7e2c6dd09dd20994c8c78bc1ef1"/>
    <s v="delivered"/>
    <d v="2017-05-29T22:47:17"/>
    <n v="153.96"/>
    <x v="7"/>
    <x v="1"/>
  </r>
  <r>
    <s v="10b352cbe8aabe99a33f470405f12ce6"/>
    <s v="69688283a11fd062da0abccc47d0adee"/>
    <s v="delivered"/>
    <d v="2017-05-21T07:59:59"/>
    <n v="154.66999999999999"/>
    <x v="7"/>
    <x v="1"/>
  </r>
  <r>
    <s v="58bdae413815114d8b8efa3df9cdf706"/>
    <s v="0171c99239a82a0794fe3e4016a0e629"/>
    <s v="delivered"/>
    <d v="2017-05-07T16:22:14"/>
    <n v="138.65"/>
    <x v="7"/>
    <x v="1"/>
  </r>
  <r>
    <s v="af8e7d8a37a728552281a38e79f5e82a"/>
    <s v="3f45cc8587c58a78556dae4c3f02c410"/>
    <s v="delivered"/>
    <d v="2017-05-02T18:34:59"/>
    <n v="25.84"/>
    <x v="7"/>
    <x v="1"/>
  </r>
  <r>
    <s v="5038599d301a92796c7e52408dd0aea3"/>
    <s v="d5308480b0869493b69ce2bec1c1d415"/>
    <s v="delivered"/>
    <d v="2017-05-04T21:33:20"/>
    <n v="36.35"/>
    <x v="7"/>
    <x v="1"/>
  </r>
  <r>
    <s v="f5021290eb1a1105d7b9a7445f120c3d"/>
    <s v="5e346f0a6bcc85b1e87dfaf9bc5ec38c"/>
    <s v="delivered"/>
    <d v="2017-05-06T07:18:28"/>
    <n v="191.58"/>
    <x v="7"/>
    <x v="1"/>
  </r>
  <r>
    <s v="b7b90cbf41450180620d92d36ab7e0c7"/>
    <s v="9fe0f1e8a4b461fc59cc93ed610e8d8e"/>
    <s v="delivered"/>
    <d v="2017-05-21T19:27:09"/>
    <n v="125.99"/>
    <x v="7"/>
    <x v="1"/>
  </r>
  <r>
    <s v="5c2bbf0c34b51eec1e79c0d7ef81f86b"/>
    <s v="67695b88e8c2e8705b117d549fa79c26"/>
    <s v="delivered"/>
    <d v="2017-05-24T00:48:51"/>
    <n v="138.65"/>
    <x v="7"/>
    <x v="1"/>
  </r>
  <r>
    <s v="f979343ab80aa950517b9a9950e516ef"/>
    <s v="136721aa1970809db8b3f9976da2c317"/>
    <s v="delivered"/>
    <d v="2017-05-27T22:55:34"/>
    <n v="191.58"/>
    <x v="7"/>
    <x v="1"/>
  </r>
  <r>
    <s v="4413e915d30cf9e317b0c016f76cdcbc"/>
    <s v="52f7baf30ea546558b3216fdd25b36c8"/>
    <s v="delivered"/>
    <d v="2017-05-11T13:22:02"/>
    <n v="36.35"/>
    <x v="7"/>
    <x v="1"/>
  </r>
  <r>
    <s v="56de0edb4db33436ad3f4548267afdb7"/>
    <s v="f10dc4a09d9baf2cb4983ac1d580776a"/>
    <s v="shipped"/>
    <d v="2017-05-11T18:25:16"/>
    <n v="138.65"/>
    <x v="7"/>
    <x v="1"/>
  </r>
  <r>
    <s v="65b8cbd6d0ad97befea844cc40817ccb"/>
    <s v="220a1f1adf2be499250db06cd27d0a1e"/>
    <s v="delivered"/>
    <d v="2017-05-10T16:48:50"/>
    <n v="138.65"/>
    <x v="7"/>
    <x v="1"/>
  </r>
  <r>
    <s v="522cbbbed021f59b773323ed5039ceee"/>
    <s v="895bbb0f6027aa8b3a841fdb10711dce"/>
    <s v="delivered"/>
    <d v="2017-05-31T01:17:48"/>
    <n v="36.35"/>
    <x v="7"/>
    <x v="1"/>
  </r>
  <r>
    <s v="6bff2212deea719e5035c70aada2a045"/>
    <s v="f32ec7decf259ca6b5020bbf07f4bc8c"/>
    <s v="delivered"/>
    <d v="2017-05-28T21:33:38"/>
    <n v="138.65"/>
    <x v="7"/>
    <x v="1"/>
  </r>
  <r>
    <s v="0ee10b39b0acad1a8348fe15514a1115"/>
    <s v="d8c177c235dc5faf09ddd22909bea731"/>
    <s v="delivered"/>
    <d v="2017-05-10T19:40:39"/>
    <n v="154.66999999999999"/>
    <x v="7"/>
    <x v="1"/>
  </r>
  <r>
    <s v="32db4da13d5f0ad10781de19e0973e88"/>
    <s v="a087f4c8f28a68fda9ee625b34e41b7b"/>
    <s v="delivered"/>
    <d v="2017-05-15T11:03:40"/>
    <n v="36.35"/>
    <x v="7"/>
    <x v="1"/>
  </r>
  <r>
    <s v="8040bd2eb4b6e7cfcda94f1ccdcc703d"/>
    <s v="43d849aaaec5478f91ff9b26406d7808"/>
    <s v="canceled"/>
    <d v="2017-05-03T23:23:55"/>
    <n v="153.96"/>
    <x v="7"/>
    <x v="1"/>
  </r>
  <r>
    <s v="1b211e29b1a6d0431f4f9daff2f2e207"/>
    <s v="d5fcc29b8b9802010da44e8f873a96d8"/>
    <s v="delivered"/>
    <d v="2017-05-23T19:19:18"/>
    <n v="154.66999999999999"/>
    <x v="7"/>
    <x v="1"/>
  </r>
  <r>
    <s v="45d63d388e24d8a9b424cf96c8c25f3c"/>
    <s v="7eb2555fddff9cb3ef0bc2ce2c64f945"/>
    <s v="shipped"/>
    <d v="2017-05-31T15:15:19"/>
    <n v="36.35"/>
    <x v="7"/>
    <x v="1"/>
  </r>
  <r>
    <s v="7bd4e2449b48b17c96f04de5349e06bf"/>
    <s v="bd4748b76931c03cf64232054040655b"/>
    <s v="delivered"/>
    <d v="2017-05-11T10:36:25"/>
    <n v="58.36"/>
    <x v="7"/>
    <x v="1"/>
  </r>
  <r>
    <s v="f7e0a0ee22f80001cc0e9e7f0b906890"/>
    <s v="72497daddd289ecfc6ea0c12c61d3c26"/>
    <s v="delivered"/>
    <d v="2017-05-20T00:04:17"/>
    <n v="191.58"/>
    <x v="7"/>
    <x v="1"/>
  </r>
  <r>
    <s v="357b3e52b16c253a241494d7350a7f3d"/>
    <s v="6e599680fac6fedcf093d102468a9676"/>
    <s v="delivered"/>
    <d v="2017-05-28T01:17:58"/>
    <n v="36.35"/>
    <x v="7"/>
    <x v="1"/>
  </r>
  <r>
    <s v="ec4a8b6f050a71bbd34bea77493b7232"/>
    <s v="a9d22560ed91d7c5dd7dd3a059e8f76d"/>
    <s v="delivered"/>
    <d v="2017-05-15T20:46:00"/>
    <n v="191.58"/>
    <x v="7"/>
    <x v="1"/>
  </r>
  <r>
    <s v="e167837b2967616b88c23b061b9d32b6"/>
    <s v="3eae909e19a4d927c4630aa733a92ab8"/>
    <s v="delivered"/>
    <d v="2017-05-04T13:52:00"/>
    <n v="191.58"/>
    <x v="7"/>
    <x v="1"/>
  </r>
  <r>
    <s v="a08c01d5f51d5678f97d00ad2f228f8f"/>
    <s v="9bd8e567ef3dcb95975094315258139c"/>
    <s v="delivered"/>
    <d v="2017-05-22T19:44:21"/>
    <n v="25.84"/>
    <x v="7"/>
    <x v="1"/>
  </r>
  <r>
    <s v="1f040a56df747205ee9e9a9cd8003877"/>
    <s v="dca1cedba0ec12fa1079b8f50f0cd16a"/>
    <s v="delivered"/>
    <d v="2017-05-15T00:18:42"/>
    <n v="154.66999999999999"/>
    <x v="7"/>
    <x v="1"/>
  </r>
  <r>
    <s v="329eb66ed3125473bd5c70dc291b2621"/>
    <s v="64921fede8259055e3944c02d8ba04b8"/>
    <s v="delivered"/>
    <d v="2017-05-26T20:18:51"/>
    <n v="36.35"/>
    <x v="7"/>
    <x v="1"/>
  </r>
  <r>
    <s v="8411e6f64e8ba69af35b400712a77a8b"/>
    <s v="03c7ba581235c5cf6a6bf7d1c538d422"/>
    <s v="delivered"/>
    <d v="2017-05-22T08:50:07"/>
    <n v="153.96"/>
    <x v="7"/>
    <x v="1"/>
  </r>
  <r>
    <s v="758fbb6d7ea877ff4005851bb75238c2"/>
    <s v="99b4d43e6fe62bf8ac5142de557dd80b"/>
    <s v="delivered"/>
    <d v="2017-05-20T13:29:03"/>
    <n v="155.41999999999999"/>
    <x v="7"/>
    <x v="1"/>
  </r>
  <r>
    <s v="68078862fcfa2002707c665997fee311"/>
    <s v="3801aefdf91a678d97c08325798a79bb"/>
    <s v="delivered"/>
    <d v="2017-05-25T15:02:57"/>
    <n v="138.65"/>
    <x v="7"/>
    <x v="1"/>
  </r>
  <r>
    <s v="8ffdb23dc30d4050e387117034445f98"/>
    <s v="859a7b535e698c33782421bd099629b6"/>
    <s v="delivered"/>
    <d v="2017-05-02T23:03:56"/>
    <n v="163.06"/>
    <x v="7"/>
    <x v="1"/>
  </r>
  <r>
    <s v="1ed8d07471dcc2832eb42d1507847102"/>
    <s v="3649682bdc335d7df4c02126e7ed390c"/>
    <s v="delivered"/>
    <d v="2017-05-21T22:59:42"/>
    <n v="154.66999999999999"/>
    <x v="7"/>
    <x v="1"/>
  </r>
  <r>
    <s v="678bd15805d851357f116d567cd7407a"/>
    <s v="2b1e9d6833d3bacf6bd396c45cd3f9e4"/>
    <s v="delivered"/>
    <d v="2017-05-03T13:45:35"/>
    <n v="138.65"/>
    <x v="7"/>
    <x v="1"/>
  </r>
  <r>
    <s v="a334576cfd7e22f2ff0e0418124bf93e"/>
    <s v="f9f34ad555f478eb58a5b337c9b661f5"/>
    <s v="delivered"/>
    <d v="2017-05-27T21:27:05"/>
    <n v="25.84"/>
    <x v="7"/>
    <x v="1"/>
  </r>
  <r>
    <s v="dced94fca9ee52e79241961c0e5a3d0d"/>
    <s v="a5accda9e28060c70a2607fd29ab4d59"/>
    <s v="delivered"/>
    <d v="2017-05-18T13:48:14"/>
    <n v="191.58"/>
    <x v="7"/>
    <x v="1"/>
  </r>
  <r>
    <s v="ab8e509b614e380982f71cb0247aa716"/>
    <s v="44622a7017151a977e8980f0d6f65f7c"/>
    <s v="delivered"/>
    <d v="2017-05-25T04:11:36"/>
    <n v="25.84"/>
    <x v="7"/>
    <x v="1"/>
  </r>
  <r>
    <s v="a3e114681cc1e328e884a174f375e41e"/>
    <s v="cb1c5947c260382a1bfd4034cf35ab54"/>
    <s v="delivered"/>
    <d v="2017-05-04T10:07:21"/>
    <n v="25.84"/>
    <x v="7"/>
    <x v="1"/>
  </r>
  <r>
    <s v="f8aa20752115b536eacee3d561989f35"/>
    <s v="2dfbc6d1939d39a1071d64da95b663a3"/>
    <s v="delivered"/>
    <d v="2017-05-15T16:48:22"/>
    <n v="191.58"/>
    <x v="7"/>
    <x v="1"/>
  </r>
  <r>
    <s v="af4a3b84719be0c3055f092f687f7142"/>
    <s v="1d695b142ccd56d1a1f0b057238109f3"/>
    <s v="delivered"/>
    <d v="2017-05-19T09:26:27"/>
    <n v="25.84"/>
    <x v="7"/>
    <x v="1"/>
  </r>
  <r>
    <s v="b842a958b4bdb5de1b88ff1795c361b3"/>
    <s v="d1699859c5766fd262eae5bc34be213c"/>
    <s v="delivered"/>
    <d v="2017-05-14T17:00:36"/>
    <n v="32.9"/>
    <x v="7"/>
    <x v="1"/>
  </r>
  <r>
    <s v="6a022aedc6fb8597eddd4b1ed70d14f7"/>
    <s v="97a1a7d434c0aec55e81662dcc0779be"/>
    <s v="delivered"/>
    <d v="2017-05-18T12:42:52"/>
    <n v="138.65"/>
    <x v="7"/>
    <x v="1"/>
  </r>
  <r>
    <s v="a967dc63ea8966470a83bd0cb2d7d749"/>
    <s v="f5e01ca083981235016fbce46a13ff37"/>
    <s v="delivered"/>
    <d v="2017-05-05T19:24:59"/>
    <n v="25.84"/>
    <x v="7"/>
    <x v="1"/>
  </r>
  <r>
    <s v="9d6127ca58b32bb6c99618d9a034d216"/>
    <s v="0d708e354668577599a4ec73b3b27679"/>
    <s v="delivered"/>
    <d v="2017-05-02T20:05:26"/>
    <n v="25.84"/>
    <x v="7"/>
    <x v="1"/>
  </r>
  <r>
    <s v="cb06895eef8c353edd5828ac4281eb9b"/>
    <s v="fb52c7e87623a460b760cae7969da353"/>
    <s v="delivered"/>
    <d v="2017-05-31T17:23:07"/>
    <n v="191.58"/>
    <x v="7"/>
    <x v="1"/>
  </r>
  <r>
    <s v="e035b961b5292eb21034e4462013fa66"/>
    <s v="dc8f88e0f611e8fc82f51679658eb9e3"/>
    <s v="delivered"/>
    <d v="2017-05-04T16:36:27"/>
    <n v="191.58"/>
    <x v="7"/>
    <x v="1"/>
  </r>
  <r>
    <s v="9d75498fdac565fd0088b13e1fb8c504"/>
    <s v="7446ae9b7c1fd9519aa903d4fb16575a"/>
    <s v="delivered"/>
    <d v="2017-05-09T16:35:31"/>
    <n v="25.84"/>
    <x v="7"/>
    <x v="1"/>
  </r>
  <r>
    <s v="9f1c165cccc244ac8d0e3a1f2d3a296b"/>
    <s v="d59ea05d6a56927cc0d442088170ec50"/>
    <s v="delivered"/>
    <d v="2017-05-14T23:14:21"/>
    <n v="25.84"/>
    <x v="7"/>
    <x v="1"/>
  </r>
  <r>
    <s v="c3641f55c10bcfacf7fa7b8f677e1d5c"/>
    <s v="8173c84f17bc3acedc7517205e23c489"/>
    <s v="delivered"/>
    <d v="2017-05-30T15:54:24"/>
    <n v="47.62"/>
    <x v="7"/>
    <x v="1"/>
  </r>
  <r>
    <s v="84898d879641fa3dfb557d681959b311"/>
    <s v="bcee620f132246866385b6d2dd091d89"/>
    <s v="delivered"/>
    <d v="2017-05-18T07:58:46"/>
    <n v="153.96"/>
    <x v="7"/>
    <x v="1"/>
  </r>
  <r>
    <s v="f3f907158aca4357b0f245b5aeb00a9a"/>
    <s v="0979d944dc34878750e6e0823044c62a"/>
    <s v="delivered"/>
    <d v="2017-05-19T09:29:21"/>
    <n v="191.58"/>
    <x v="7"/>
    <x v="1"/>
  </r>
  <r>
    <s v="2bd50f23991e78268a92afaf29d6e459"/>
    <s v="72a767a5bb465e72ea39aab45c2bc9c1"/>
    <s v="delivered"/>
    <d v="2017-05-22T21:00:12"/>
    <n v="36.35"/>
    <x v="7"/>
    <x v="1"/>
  </r>
  <r>
    <s v="8ed9bbf52d875aa480a636c3cc1b6dc5"/>
    <s v="0a2b417f16a1f57ac465aa588a7367f9"/>
    <s v="delivered"/>
    <d v="2017-05-06T20:58:27"/>
    <n v="163.06"/>
    <x v="7"/>
    <x v="1"/>
  </r>
  <r>
    <s v="4fde26fa2510c48a5de5fd2fd876745d"/>
    <s v="610f4bb4b87c0b59529b0e7ceb282e59"/>
    <s v="delivered"/>
    <d v="2017-05-04T07:28:27"/>
    <n v="36.35"/>
    <x v="7"/>
    <x v="1"/>
  </r>
  <r>
    <s v="c05e7a155611cc12aedafb3d0440f105"/>
    <s v="41cc3a16d47aaeb0d57a061c5236a713"/>
    <s v="delivered"/>
    <d v="2017-05-24T13:49:56"/>
    <n v="47.62"/>
    <x v="7"/>
    <x v="1"/>
  </r>
  <r>
    <s v="e349cfe864fffc00009b4cdbdd3a95ec"/>
    <s v="fa0e5df09f025f13bba8dd3c7f58ca9a"/>
    <s v="delivered"/>
    <d v="2017-05-16T14:02:59"/>
    <n v="191.58"/>
    <x v="7"/>
    <x v="1"/>
  </r>
  <r>
    <s v="b4c035ccb21c24eac46fc9298084e1f7"/>
    <s v="84fc75b23cddbf2ef3c0484369a143a7"/>
    <s v="delivered"/>
    <d v="2017-05-21T20:15:25"/>
    <n v="125.99"/>
    <x v="7"/>
    <x v="1"/>
  </r>
  <r>
    <s v="d35f8048e8ab7b7c8e2080c53fe3cd10"/>
    <s v="c798c01690d37463672ac6710f7d6148"/>
    <s v="delivered"/>
    <d v="2017-05-21T08:05:33"/>
    <n v="191.58"/>
    <x v="7"/>
    <x v="1"/>
  </r>
  <r>
    <s v="21a8ffca665bc7a1087d31751a7b7cbc"/>
    <s v="225aed9e773953084b09cf496c2be05a"/>
    <s v="delivered"/>
    <d v="2017-05-31T12:00:35"/>
    <n v="154.66999999999999"/>
    <x v="7"/>
    <x v="1"/>
  </r>
  <r>
    <s v="59a819cd06eb0e6209b8eb1ba0df3d6a"/>
    <s v="048991ffa9899a2c39481b7d3251a561"/>
    <s v="delivered"/>
    <d v="2017-05-31T13:59:42"/>
    <n v="138.65"/>
    <x v="7"/>
    <x v="1"/>
  </r>
  <r>
    <s v="c3d1e51f7136b5a8d3f075ddacc80b7a"/>
    <s v="96cf7781083280794f5f93fbf2054128"/>
    <s v="delivered"/>
    <d v="2017-05-28T16:39:33"/>
    <n v="47.62"/>
    <x v="7"/>
    <x v="1"/>
  </r>
  <r>
    <s v="23dd9b9b8eb4352e2905bf46a41e5ad2"/>
    <s v="0ccda8ca5a2e6382c05ca6321324c14b"/>
    <s v="delivered"/>
    <d v="2017-05-09T08:26:21"/>
    <n v="154.66999999999999"/>
    <x v="7"/>
    <x v="1"/>
  </r>
  <r>
    <s v="d53a5c7f5b9c8a011c50a20c35cf7e9a"/>
    <s v="a68cca3e13345a014297f2aad3671c18"/>
    <s v="delivered"/>
    <d v="2017-05-12T14:09:13"/>
    <n v="191.58"/>
    <x v="7"/>
    <x v="1"/>
  </r>
  <r>
    <s v="6f3bcb56b24abe9303122deb9ab78295"/>
    <s v="175e7271f89704b7a7743cc2f679d78b"/>
    <s v="delivered"/>
    <d v="2017-05-28T21:10:48"/>
    <n v="155.41999999999999"/>
    <x v="7"/>
    <x v="1"/>
  </r>
  <r>
    <s v="5f75a0f53851659ccb7688c7ec228d99"/>
    <s v="6ddaa55f55b803126109ea0246790bbd"/>
    <s v="delivered"/>
    <d v="2017-05-07T11:24:29"/>
    <n v="138.65"/>
    <x v="7"/>
    <x v="1"/>
  </r>
  <r>
    <s v="e4612c20fad84db70d164d5278c01d4d"/>
    <s v="b04337a5939fac7b5a29dc741c51e8de"/>
    <s v="delivered"/>
    <d v="2017-05-08T09:28:32"/>
    <n v="191.58"/>
    <x v="7"/>
    <x v="1"/>
  </r>
  <r>
    <s v="97bcc96998b24fe6ee7cec4ae04001df"/>
    <s v="2ed91b89dc143b6e37e3adbec2c52fb8"/>
    <s v="delivered"/>
    <d v="2017-05-16T17:58:04"/>
    <n v="163.06"/>
    <x v="7"/>
    <x v="1"/>
  </r>
  <r>
    <s v="a1074f1de8cb7cb5f4ce95be13541ac0"/>
    <s v="3c47d4719df5c69ac15d62f9867019e9"/>
    <s v="delivered"/>
    <d v="2017-05-02T10:41:46"/>
    <n v="25.84"/>
    <x v="7"/>
    <x v="1"/>
  </r>
  <r>
    <s v="8b0357c1bad60045f29531041ed96942"/>
    <s v="8ff85decf36580a14779815ea2116a91"/>
    <s v="delivered"/>
    <d v="2017-05-17T22:24:58"/>
    <n v="163.06"/>
    <x v="7"/>
    <x v="1"/>
  </r>
  <r>
    <s v="4d59685727333d1dbcbbcfd3f0795423"/>
    <s v="91b908a3599b613c9ebc32c50fcc1b3a"/>
    <s v="delivered"/>
    <d v="2017-05-29T18:49:51"/>
    <n v="36.35"/>
    <x v="7"/>
    <x v="1"/>
  </r>
  <r>
    <s v="e19d1a3f0ecd42e0ae3c3f37c6823270"/>
    <s v="875686e08e7fa3f3e9387d2817f509c4"/>
    <s v="delivered"/>
    <d v="2017-05-14T18:32:06"/>
    <n v="191.58"/>
    <x v="7"/>
    <x v="1"/>
  </r>
  <r>
    <s v="287e90d08a100fd2ecbfd8a82dddad5b"/>
    <s v="7d1219e8f53f6b445b3d230c0794e337"/>
    <s v="delivered"/>
    <d v="2017-05-11T14:39:53"/>
    <n v="154.66999999999999"/>
    <x v="7"/>
    <x v="1"/>
  </r>
  <r>
    <s v="e8d058928dd8b2837ef82db983c5f1d7"/>
    <s v="68aac507de4c0f73c322d085b709741a"/>
    <s v="delivered"/>
    <d v="2017-05-30T14:19:50"/>
    <n v="191.58"/>
    <x v="7"/>
    <x v="1"/>
  </r>
  <r>
    <s v="3f9c762e7f77ba31d50df651c8870d82"/>
    <s v="d5520f9b1f40475cb91eeef4956e3b13"/>
    <s v="delivered"/>
    <d v="2017-05-31T21:55:40"/>
    <n v="36.35"/>
    <x v="7"/>
    <x v="1"/>
  </r>
  <r>
    <s v="b3e7c48746eba08d51acd48ea21e6c07"/>
    <s v="3e9da517604550f3c89b910c3af40a92"/>
    <s v="delivered"/>
    <d v="2017-05-23T15:22:21"/>
    <n v="125.99"/>
    <x v="7"/>
    <x v="1"/>
  </r>
  <r>
    <s v="4df87ac1ab76b77699ad16fc5635dbeb"/>
    <s v="e4ec9be4be7f266c3faf392040727a9b"/>
    <s v="delivered"/>
    <d v="2017-05-08T10:39:19"/>
    <n v="36.35"/>
    <x v="7"/>
    <x v="1"/>
  </r>
  <r>
    <s v="beab056c7361472f52bc576a3678c08d"/>
    <s v="dbe961508522b92585af6a7f387f912f"/>
    <s v="delivered"/>
    <d v="2017-05-27T20:58:23"/>
    <n v="291.27999999999997"/>
    <x v="7"/>
    <x v="1"/>
  </r>
  <r>
    <s v="6a2c6de79569cdd1082c827a4684ffa8"/>
    <s v="aff8552216fa5b4c2d31ad27befe1559"/>
    <s v="delivered"/>
    <d v="2017-05-12T13:18:49"/>
    <n v="138.65"/>
    <x v="7"/>
    <x v="1"/>
  </r>
  <r>
    <s v="4cde0c37517d3ec794acfea07588f060"/>
    <s v="c57bd456476b5400f11dce677c741e9c"/>
    <s v="delivered"/>
    <d v="2017-05-25T21:15:21"/>
    <n v="36.35"/>
    <x v="7"/>
    <x v="1"/>
  </r>
  <r>
    <s v="741a088353f3774474ff3b2d7da8f0de"/>
    <s v="729bfe0a9c4c09edbff5510098c592b9"/>
    <s v="delivered"/>
    <d v="2017-05-08T04:21:55"/>
    <n v="155.41999999999999"/>
    <x v="7"/>
    <x v="1"/>
  </r>
  <r>
    <s v="a5f8439f1e560659a492608e370ecde2"/>
    <s v="e548277911829ffe81aac2b4407de701"/>
    <s v="delivered"/>
    <d v="2017-05-27T14:03:20"/>
    <n v="25.84"/>
    <x v="7"/>
    <x v="1"/>
  </r>
  <r>
    <s v="24bb32382ef27d26bd21c0919620c4ff"/>
    <s v="81d9395aafe3aa9fcf32fe0478b59957"/>
    <s v="delivered"/>
    <d v="2017-05-16T20:44:28"/>
    <n v="154.66999999999999"/>
    <x v="7"/>
    <x v="1"/>
  </r>
  <r>
    <s v="7ab64f42a8f9ab290e920eed320d7e60"/>
    <s v="0e8a675c17fd0098a9ba9cf466d8012b"/>
    <s v="delivered"/>
    <d v="2017-05-18T09:20:28"/>
    <n v="155.41999999999999"/>
    <x v="7"/>
    <x v="1"/>
  </r>
  <r>
    <s v="954aedc4f98a5c752b4097b126a60832"/>
    <s v="b678b552b2e4fbd0447bcc1684789d36"/>
    <s v="delivered"/>
    <d v="2017-05-25T09:52:37"/>
    <n v="163.06"/>
    <x v="7"/>
    <x v="1"/>
  </r>
  <r>
    <s v="3ab5ea6981f6753595fe00318d111e5e"/>
    <s v="fe2626b9e5199ee9e77b01eadb8ef822"/>
    <s v="delivered"/>
    <d v="2017-05-23T21:30:32"/>
    <n v="36.35"/>
    <x v="7"/>
    <x v="1"/>
  </r>
  <r>
    <s v="ca91862f94f3eb805b394ae462b669a6"/>
    <s v="50fca9169a180ed21779f010af207af0"/>
    <s v="delivered"/>
    <d v="2017-05-15T00:59:39"/>
    <n v="191.58"/>
    <x v="7"/>
    <x v="1"/>
  </r>
  <r>
    <s v="4c1cb7f4baf46ea807d4e65bc0494dba"/>
    <s v="d32e1e149743201b00ede9aca9df9209"/>
    <s v="delivered"/>
    <d v="2017-05-22T15:34:53"/>
    <n v="36.35"/>
    <x v="7"/>
    <x v="1"/>
  </r>
  <r>
    <s v="d0f04dee9c829112fe7fa0842b4b0a8a"/>
    <s v="adaf66d6338b6afdcf83c0f35a29aacb"/>
    <s v="delivered"/>
    <d v="2017-05-16T17:54:54"/>
    <n v="191.58"/>
    <x v="7"/>
    <x v="1"/>
  </r>
  <r>
    <s v="1ec810048eb69cc5b35a28f05c86bc8a"/>
    <s v="d4beef859d9a353bdf1b0876730c986a"/>
    <s v="delivered"/>
    <d v="2017-05-28T19:04:17"/>
    <n v="154.66999999999999"/>
    <x v="7"/>
    <x v="1"/>
  </r>
  <r>
    <s v="16d3e6e8282d9f56a862a812e88ff366"/>
    <s v="dd62583c3bb8dcc05888cd20ed252745"/>
    <s v="delivered"/>
    <d v="2017-05-12T17:29:57"/>
    <n v="154.66999999999999"/>
    <x v="7"/>
    <x v="1"/>
  </r>
  <r>
    <s v="d770c2af072ad47e1f38031aac283ee9"/>
    <s v="fb7a48382e1775b67f2b5d637dd6c576"/>
    <s v="delivered"/>
    <d v="2017-05-17T23:37:20"/>
    <n v="191.58"/>
    <x v="7"/>
    <x v="1"/>
  </r>
  <r>
    <s v="938b0c8375c67353f8240990a0e781cc"/>
    <s v="53da9e04fa6b6b63403e3fb33c8222ad"/>
    <s v="delivered"/>
    <d v="2017-05-14T17:22:55"/>
    <n v="163.06"/>
    <x v="7"/>
    <x v="1"/>
  </r>
  <r>
    <s v="9a3adeb47e7d9f58c6d32d1cf2fb118a"/>
    <s v="adf5eda727670766a5e36616580ee0f8"/>
    <s v="delivered"/>
    <d v="2017-05-19T19:15:15"/>
    <n v="163.06"/>
    <x v="7"/>
    <x v="1"/>
  </r>
  <r>
    <s v="40a2f98011d4a7be3a934cc6ca8afd9b"/>
    <s v="5d7d2b31d60795166c2521bdd498b0cf"/>
    <s v="delivered"/>
    <d v="2017-05-16T18:26:49"/>
    <n v="36.35"/>
    <x v="7"/>
    <x v="1"/>
  </r>
  <r>
    <s v="8a7b84dec7fc7df583a40c69e47d7774"/>
    <s v="00f6b2176ddb649359d064053de50c2e"/>
    <s v="delivered"/>
    <d v="2017-05-24T19:42:09"/>
    <n v="163.06"/>
    <x v="7"/>
    <x v="1"/>
  </r>
  <r>
    <s v="84f7db01521f80940a5251ef37175555"/>
    <s v="547dbb57ee7806557d8c8ac8feb3cc93"/>
    <s v="delivered"/>
    <d v="2017-05-30T11:31:18"/>
    <n v="153.96"/>
    <x v="7"/>
    <x v="1"/>
  </r>
  <r>
    <s v="59c89c6f877fc8863ea3527950e3ae68"/>
    <s v="5a20dcfb449dd9191167ee988df7b258"/>
    <s v="delivered"/>
    <d v="2017-05-19T08:15:11"/>
    <n v="138.65"/>
    <x v="7"/>
    <x v="1"/>
  </r>
  <r>
    <s v="2ea8de59b8ab0ffadb485508fae5f608"/>
    <s v="6d92f68ebcc8f9931a3cf051fde4dc8e"/>
    <s v="delivered"/>
    <d v="2017-05-21T07:58:04"/>
    <n v="36.35"/>
    <x v="7"/>
    <x v="1"/>
  </r>
  <r>
    <s v="89564bd6a7ea1056554275f223301d84"/>
    <s v="7a488fa8ab38cf1c5fc2a7d95a1c84f0"/>
    <s v="delivered"/>
    <d v="2017-05-02T16:36:02"/>
    <n v="163.06"/>
    <x v="7"/>
    <x v="1"/>
  </r>
  <r>
    <s v="c2c2218cf6b63e953f3901f9d838003f"/>
    <s v="67316a1a638cba075828c985fc6a8de6"/>
    <s v="delivered"/>
    <d v="2017-05-31T22:33:11"/>
    <n v="47.62"/>
    <x v="7"/>
    <x v="1"/>
  </r>
  <r>
    <s v="94d1193f2a0ae739f23399b913bd577c"/>
    <s v="8d4ec82c5c44cbe0d410ea9fc01c1060"/>
    <s v="delivered"/>
    <d v="2017-05-06T14:38:38"/>
    <n v="163.06"/>
    <x v="7"/>
    <x v="1"/>
  </r>
  <r>
    <s v="3e24f7d95766568a604655166cde923a"/>
    <s v="1a5dbe17955f253dba47bb5853716345"/>
    <s v="delivered"/>
    <d v="2017-05-24T15:55:43"/>
    <n v="36.35"/>
    <x v="7"/>
    <x v="1"/>
  </r>
  <r>
    <s v="24b08ee14cecb10e34d167467693c3d1"/>
    <s v="4ffb0b02816de65a0d11a97beda76f86"/>
    <s v="delivered"/>
    <d v="2017-05-20T14:01:25"/>
    <n v="154.66999999999999"/>
    <x v="7"/>
    <x v="1"/>
  </r>
  <r>
    <s v="45ab65433b358cdb30d0f2af36c96e7c"/>
    <s v="190ca57504ebfbf7a193d06b9fa79b02"/>
    <s v="delivered"/>
    <d v="2017-05-16T12:36:04"/>
    <n v="36.35"/>
    <x v="7"/>
    <x v="1"/>
  </r>
  <r>
    <s v="cedce2be74a9e660cec99d6f9c6674f3"/>
    <s v="664ef02a3eab1689df1c0c19eb1e4859"/>
    <s v="delivered"/>
    <d v="2017-05-15T18:46:53"/>
    <n v="191.58"/>
    <x v="7"/>
    <x v="1"/>
  </r>
  <r>
    <s v="b56dabf51bf716407925461f90b99f15"/>
    <s v="e4066f077a26a86907a4bcc57c432ce2"/>
    <s v="delivered"/>
    <d v="2017-05-12T16:55:54"/>
    <n v="125.99"/>
    <x v="7"/>
    <x v="1"/>
  </r>
  <r>
    <s v="583dfa864ad33b5056f352e0cff6b713"/>
    <s v="99077ffaf76f0a476865d067daae9670"/>
    <s v="delivered"/>
    <d v="2017-05-15T15:20:49"/>
    <n v="138.65"/>
    <x v="7"/>
    <x v="1"/>
  </r>
  <r>
    <s v="f354a10235b5d253194c5285396abad1"/>
    <s v="8d37602184dc432a7ca227475ac81036"/>
    <s v="delivered"/>
    <d v="2017-05-12T13:46:05"/>
    <n v="191.58"/>
    <x v="7"/>
    <x v="1"/>
  </r>
  <r>
    <s v="24f686e03e134195c83dc3e2b6bf4cd0"/>
    <s v="8feae4bd81cd90e377f43588b900d3c2"/>
    <s v="unavailable"/>
    <d v="2017-05-08T14:20:50"/>
    <n v="154.66999999999999"/>
    <x v="7"/>
    <x v="1"/>
  </r>
  <r>
    <s v="83d67fe6be9a0ed962f9ce12a1accdf3"/>
    <s v="7b2c888b9cc6cef7b7294d42d1600fc1"/>
    <s v="delivered"/>
    <d v="2017-05-11T17:51:45"/>
    <n v="153.96"/>
    <x v="7"/>
    <x v="1"/>
  </r>
  <r>
    <s v="0dbdc97d32b0efccbdcbdf750aee17b9"/>
    <s v="88b37da7d26f1df8a97e91d349bee1c5"/>
    <s v="delivered"/>
    <d v="2017-05-03T17:25:30"/>
    <n v="154.66999999999999"/>
    <x v="7"/>
    <x v="1"/>
  </r>
  <r>
    <s v="90ad1e3d82f91914b8daf79afc7d79a9"/>
    <s v="17c77aee53b37e65c31f475ed30b5832"/>
    <s v="delivered"/>
    <d v="2017-05-21T16:09:04"/>
    <n v="163.06"/>
    <x v="7"/>
    <x v="1"/>
  </r>
  <r>
    <s v="4fc320374afd63a53d0b5607ef49113c"/>
    <s v="e8ae3b3d200846af695118ba15688352"/>
    <s v="delivered"/>
    <d v="2017-05-20T07:59:38"/>
    <n v="36.35"/>
    <x v="7"/>
    <x v="1"/>
  </r>
  <r>
    <s v="a9e7b797dd41979738e86a33cc9e8520"/>
    <s v="9de58209bf50e78c31e5b6e603c3cba8"/>
    <s v="delivered"/>
    <d v="2017-05-05T19:57:06"/>
    <n v="25.84"/>
    <x v="7"/>
    <x v="1"/>
  </r>
  <r>
    <s v="ff8bd473e4aaf9218bdcffd1a5b92a77"/>
    <s v="5eb5071a0658db5ffec8043466df8141"/>
    <s v="delivered"/>
    <d v="2017-05-21T22:16:00"/>
    <n v="191.58"/>
    <x v="7"/>
    <x v="1"/>
  </r>
  <r>
    <s v="94df3783882793e592e84e1c2430dffc"/>
    <s v="87f4ffa28a4526f3eda93f8f991e431e"/>
    <s v="delivered"/>
    <d v="2017-05-01T16:48:27"/>
    <n v="163.06"/>
    <x v="7"/>
    <x v="1"/>
  </r>
  <r>
    <s v="b8cf888c89bf19c6b6483fa79b0b13bd"/>
    <s v="25af3eee6a8c3cde69480ef02f135957"/>
    <s v="delivered"/>
    <d v="2017-05-09T13:57:38"/>
    <n v="32.9"/>
    <x v="7"/>
    <x v="1"/>
  </r>
  <r>
    <s v="2ec2bf93089bad17f6951b34c3763928"/>
    <s v="82829411038c21f87c23d8a785ed1ead"/>
    <s v="delivered"/>
    <d v="2017-05-07T17:33:31"/>
    <n v="36.35"/>
    <x v="7"/>
    <x v="1"/>
  </r>
  <r>
    <s v="5fc2475da462df87150a6013f0879f5b"/>
    <s v="00ba7e4052ff6531f4e8aa0b0054318b"/>
    <s v="delivered"/>
    <d v="2017-05-07T12:10:01"/>
    <n v="138.65"/>
    <x v="7"/>
    <x v="1"/>
  </r>
  <r>
    <s v="1930118fbe694636a60c0d5f97c32597"/>
    <s v="1b3847859f34e5654daa2df0739218b5"/>
    <s v="delivered"/>
    <d v="2017-05-14T22:37:22"/>
    <n v="154.66999999999999"/>
    <x v="7"/>
    <x v="1"/>
  </r>
  <r>
    <s v="7dfbacd668c23f1d45720c457f2aaa70"/>
    <s v="3888c042e9241f12d3e60d2323e3bc07"/>
    <s v="delivered"/>
    <d v="2017-05-29T10:50:47"/>
    <n v="153.96"/>
    <x v="7"/>
    <x v="1"/>
  </r>
  <r>
    <s v="4ee8c2344eb547af4169bcee11664bb8"/>
    <s v="b6607d072053280d29eaad974debf575"/>
    <s v="delivered"/>
    <d v="2017-05-07T18:52:33"/>
    <n v="36.35"/>
    <x v="7"/>
    <x v="1"/>
  </r>
  <r>
    <s v="d904c8fc4955920c3cdb9a2681648f3d"/>
    <s v="e808298285a80ef79a218d5309b38faf"/>
    <s v="delivered"/>
    <d v="2017-05-29T12:04:33"/>
    <n v="191.58"/>
    <x v="7"/>
    <x v="1"/>
  </r>
  <r>
    <s v="806d19127814e557e910ad0c90891886"/>
    <s v="d56fc85fbbd22594447cb37f68c02e95"/>
    <s v="delivered"/>
    <d v="2017-05-12T15:39:49"/>
    <n v="153.96"/>
    <x v="7"/>
    <x v="1"/>
  </r>
  <r>
    <s v="c9dc4e0914920294cf5dc4df353cb641"/>
    <s v="7f21886a1b3f4a266355c1b06eceb68b"/>
    <s v="delivered"/>
    <d v="2017-05-04T10:57:37"/>
    <n v="191.58"/>
    <x v="7"/>
    <x v="1"/>
  </r>
  <r>
    <s v="278cc6221989b58d9a1a74134e0accfa"/>
    <s v="58495ea8d65ad7a0908d89cb58fb9804"/>
    <s v="delivered"/>
    <d v="2017-05-10T18:32:19"/>
    <n v="154.66999999999999"/>
    <x v="7"/>
    <x v="1"/>
  </r>
  <r>
    <s v="3b477558dd43ca0e069be6c79321aa26"/>
    <s v="73e9ca3feda9327182d698425804e4cd"/>
    <s v="invoiced"/>
    <d v="2017-05-08T12:04:22"/>
    <n v="36.35"/>
    <x v="7"/>
    <x v="1"/>
  </r>
  <r>
    <s v="a7547ae74369b19c925d4d0f11047e7c"/>
    <s v="ce60ab2efcaa31dcd020809ac6821afc"/>
    <s v="delivered"/>
    <d v="2017-05-19T23:09:00"/>
    <n v="25.84"/>
    <x v="7"/>
    <x v="1"/>
  </r>
  <r>
    <s v="232277bc3b7e6ff57e09e19b7ce21bd3"/>
    <s v="140a1f1ae996c0cb559167c652cf18fd"/>
    <s v="delivered"/>
    <d v="2017-05-06T01:05:39"/>
    <n v="154.66999999999999"/>
    <x v="7"/>
    <x v="1"/>
  </r>
  <r>
    <s v="327cce1fcc02fedef63c30dbde323402"/>
    <s v="e43b79f4e4752adf6887f7d9b7396cec"/>
    <s v="delivered"/>
    <d v="2017-05-04T07:48:30"/>
    <n v="36.35"/>
    <x v="7"/>
    <x v="1"/>
  </r>
  <r>
    <s v="2236ffd5989a4b6263176d0359843c83"/>
    <s v="77d121b2c66bdceaf794af539d3781be"/>
    <s v="delivered"/>
    <d v="2017-05-22T23:13:13"/>
    <n v="154.66999999999999"/>
    <x v="7"/>
    <x v="1"/>
  </r>
  <r>
    <s v="4d43556083ebb5d85e8a49e87730add6"/>
    <s v="f0a88549dc79279163f18562c41ce81f"/>
    <s v="delivered"/>
    <d v="2017-05-02T06:49:31"/>
    <n v="36.35"/>
    <x v="7"/>
    <x v="1"/>
  </r>
  <r>
    <s v="320e6748fc08ae549af6b07874fe6149"/>
    <s v="b633962231efbfd33f23fe787e99d3ea"/>
    <s v="delivered"/>
    <d v="2017-05-15T14:41:29"/>
    <n v="36.35"/>
    <x v="7"/>
    <x v="1"/>
  </r>
  <r>
    <s v="9327c73b786466a6815c3d5a7785bbe0"/>
    <s v="f6e0ef71d5db485c5d842f12dd67ba37"/>
    <s v="delivered"/>
    <d v="2017-05-22T22:46:42"/>
    <n v="163.06"/>
    <x v="7"/>
    <x v="1"/>
  </r>
  <r>
    <s v="34b3d6f518fb789c443e4ec00f9bb0ce"/>
    <s v="0340b2de09f18a986fea9f26cc7b2d9c"/>
    <s v="canceled"/>
    <d v="2017-05-25T13:07:50"/>
    <n v="36.35"/>
    <x v="7"/>
    <x v="1"/>
  </r>
  <r>
    <s v="6bf03fb2e1bfba95e698287241ad732d"/>
    <s v="96231a91505acf8d633d5f6908d35605"/>
    <s v="delivered"/>
    <d v="2017-05-09T22:51:54"/>
    <n v="138.65"/>
    <x v="7"/>
    <x v="1"/>
  </r>
  <r>
    <s v="518e50004c3dded8e8a25b96b47d116a"/>
    <s v="2957526f1a463e562eec69de762ba7d5"/>
    <s v="delivered"/>
    <d v="2017-05-31T19:59:58"/>
    <n v="36.35"/>
    <x v="7"/>
    <x v="1"/>
  </r>
  <r>
    <s v="5df44528d70dc33f65da33161231b8dc"/>
    <s v="9c3097eb5268eca3a3308834bfa8515c"/>
    <s v="delivered"/>
    <d v="2017-05-05T10:40:36"/>
    <n v="138.65"/>
    <x v="7"/>
    <x v="1"/>
  </r>
  <r>
    <s v="5c02bd0280dd1e668265d1500d2da8da"/>
    <s v="0083d9cca92e71d03d298721b572a77b"/>
    <s v="shipped"/>
    <d v="2017-05-15T15:24:31"/>
    <n v="138.65"/>
    <x v="7"/>
    <x v="1"/>
  </r>
  <r>
    <s v="642c72a626543627ab9d2750b2fb8d66"/>
    <s v="43ebfa877f3f00cdd316bd0affed5025"/>
    <s v="delivered"/>
    <d v="2017-05-29T16:23:10"/>
    <n v="138.65"/>
    <x v="7"/>
    <x v="1"/>
  </r>
  <r>
    <s v="f7361cf43f37fb3e52d766023b2a2205"/>
    <s v="b7c6a7b4843f3e00ff86559c717db968"/>
    <s v="delivered"/>
    <d v="2017-05-25T09:00:19"/>
    <n v="191.58"/>
    <x v="7"/>
    <x v="1"/>
  </r>
  <r>
    <s v="b962a071f9bf689775fbdf041a11372e"/>
    <s v="c8e498dee65a329a3952083292a9381d"/>
    <s v="delivered"/>
    <d v="2017-05-05T11:15:20"/>
    <n v="32.9"/>
    <x v="7"/>
    <x v="1"/>
  </r>
  <r>
    <s v="8e8f66d7e07a38eded748a76f43cff5f"/>
    <s v="2bcf917d6b43a5ad3406a0efc3ba7ab5"/>
    <s v="delivered"/>
    <d v="2017-05-20T11:19:39"/>
    <n v="163.06"/>
    <x v="7"/>
    <x v="1"/>
  </r>
  <r>
    <s v="931f9e49a6f7ca3626c01012168da10e"/>
    <s v="8125ae45f81d37b7158be0069ed0854b"/>
    <s v="delivered"/>
    <d v="2017-05-30T18:02:25"/>
    <n v="163.06"/>
    <x v="7"/>
    <x v="1"/>
  </r>
  <r>
    <s v="1e08b6a6408c04834b0d96cb9ce194fc"/>
    <s v="236f4aa3f23eb55a11689a47d8851026"/>
    <s v="delivered"/>
    <d v="2017-05-04T14:20:34"/>
    <n v="154.66999999999999"/>
    <x v="7"/>
    <x v="1"/>
  </r>
  <r>
    <s v="ac1f8bc6b3c078bfffea1d665ab682c8"/>
    <s v="4da799d14f41e5eba0086f5e718a4a52"/>
    <s v="delivered"/>
    <d v="2017-05-03T11:07:39"/>
    <n v="25.84"/>
    <x v="7"/>
    <x v="1"/>
  </r>
  <r>
    <s v="cef44224a07647470c1afcdbeaa43c92"/>
    <s v="b7101127b6df67aae4715734e0dca049"/>
    <s v="delivered"/>
    <d v="2017-05-22T13:14:25"/>
    <n v="191.58"/>
    <x v="7"/>
    <x v="1"/>
  </r>
  <r>
    <s v="431018542d8303268a574ea80da4cfb5"/>
    <s v="99a5a40178ddd41b526250426a60f363"/>
    <s v="delivered"/>
    <d v="2017-05-26T14:26:53"/>
    <n v="36.35"/>
    <x v="7"/>
    <x v="1"/>
  </r>
  <r>
    <s v="8026c598dd1215d12c3c326458788d7d"/>
    <s v="824f3575a98b7382fdaf20c8a67737ab"/>
    <s v="delivered"/>
    <d v="2017-05-17T17:51:07"/>
    <n v="153.96"/>
    <x v="7"/>
    <x v="1"/>
  </r>
  <r>
    <s v="29ca95187f957e422a8474b950fdfa71"/>
    <s v="bb7c37b17b3235b74b68b1f36ba9c664"/>
    <s v="delivered"/>
    <d v="2017-05-23T17:41:01"/>
    <n v="36.35"/>
    <x v="7"/>
    <x v="1"/>
  </r>
  <r>
    <s v="b6f50dae2488438e81d1828b3d45e161"/>
    <s v="dac963d58128e2aeb233fb786c9d96d8"/>
    <s v="delivered"/>
    <d v="2017-05-05T16:49:28"/>
    <n v="125.99"/>
    <x v="7"/>
    <x v="1"/>
  </r>
  <r>
    <s v="6d953888a914b67350d5bc4d48f2acab"/>
    <s v="a973c4e3ad82777add3fa188f91dacea"/>
    <s v="delivered"/>
    <d v="2017-05-05T16:12:29"/>
    <n v="138.65"/>
    <x v="7"/>
    <x v="1"/>
  </r>
  <r>
    <s v="e74c3bd7b23859cb5dcd7ba8e70dde74"/>
    <s v="b2ae8bd45207d35c2ca367d5217430d6"/>
    <s v="delivered"/>
    <d v="2017-05-13T22:52:45"/>
    <n v="191.58"/>
    <x v="7"/>
    <x v="1"/>
  </r>
  <r>
    <s v="481d2cbce45c1d2281aead91bff6dcae"/>
    <s v="e6a26b9742c8bd89eab9278e1f451354"/>
    <s v="delivered"/>
    <d v="2017-05-08T23:21:34"/>
    <n v="36.35"/>
    <x v="7"/>
    <x v="1"/>
  </r>
  <r>
    <s v="0ccb884361ec00003176dab0ea647f59"/>
    <s v="98a2d594a64eb5fea6f4eba1a5fd7041"/>
    <s v="delivered"/>
    <d v="2017-05-28T11:13:23"/>
    <n v="154.66999999999999"/>
    <x v="7"/>
    <x v="1"/>
  </r>
  <r>
    <s v="ecf0550514f842e08751a017c78fc02a"/>
    <s v="0d0e3b7a26309a5bd600231c1c103d44"/>
    <s v="delivered"/>
    <d v="2017-05-28T14:39:13"/>
    <n v="191.58"/>
    <x v="7"/>
    <x v="1"/>
  </r>
  <r>
    <s v="767f188a65e841e610f8a69e129fbdea"/>
    <s v="32e4cf48b6e69f385da77b75acdf4c6b"/>
    <s v="delivered"/>
    <d v="2017-05-09T21:43:41"/>
    <n v="155.41999999999999"/>
    <x v="7"/>
    <x v="1"/>
  </r>
  <r>
    <s v="adf7aaadebc68680921043015e141781"/>
    <s v="2aff521038707d414de8632a6bd8ddbc"/>
    <s v="canceled"/>
    <d v="2017-05-15T09:06:16"/>
    <n v="25.84"/>
    <x v="7"/>
    <x v="1"/>
  </r>
  <r>
    <s v="c68e47bd3dab5dd575a6c65848663923"/>
    <s v="104116a0f3d6a9f2716652c0e051469f"/>
    <s v="delivered"/>
    <d v="2017-05-11T16:36:32"/>
    <n v="191.58"/>
    <x v="7"/>
    <x v="1"/>
  </r>
  <r>
    <s v="c1fea3ac1f26d7e51e4a78e564291a6a"/>
    <s v="e57058a605651b7ac2852fe3e5a06313"/>
    <s v="delivered"/>
    <d v="2017-05-18T16:00:11"/>
    <n v="47.62"/>
    <x v="7"/>
    <x v="1"/>
  </r>
  <r>
    <s v="f014dfdae1ca2bda29bd1c98870ccd49"/>
    <s v="68256f31fadd4aad4a03b0ac128f9012"/>
    <s v="delivered"/>
    <d v="2017-05-03T14:20:37"/>
    <n v="191.58"/>
    <x v="7"/>
    <x v="1"/>
  </r>
  <r>
    <s v="b0934c7d9368624b044fc218c11776e9"/>
    <s v="74fcd0121e18e8b3f88a689ed4c6fb84"/>
    <s v="delivered"/>
    <d v="2017-05-10T22:45:50"/>
    <n v="25.84"/>
    <x v="7"/>
    <x v="1"/>
  </r>
  <r>
    <s v="6a105bd695a3bb07a67824cfe3dc263d"/>
    <s v="3a880b7d17a31a9db4c65931f8a7674c"/>
    <s v="delivered"/>
    <d v="2017-05-09T15:51:39"/>
    <n v="138.65"/>
    <x v="7"/>
    <x v="1"/>
  </r>
  <r>
    <s v="bbf2756e70a99d07183bcd6fb9ef80f4"/>
    <s v="f3e6696a1b0aa4c936fb635f29f91504"/>
    <s v="delivered"/>
    <d v="2017-05-22T16:50:58"/>
    <n v="32.9"/>
    <x v="7"/>
    <x v="1"/>
  </r>
  <r>
    <s v="cedca39b10d8d496f77547b16e2dbf56"/>
    <s v="5aff2745215911ee30d7fa346120ddbf"/>
    <s v="delivered"/>
    <d v="2017-05-23T01:48:54"/>
    <n v="191.58"/>
    <x v="7"/>
    <x v="1"/>
  </r>
  <r>
    <s v="c208438a2896fe887fc1b4718a1849ca"/>
    <s v="dc6610bae42f85d0469bb00308c3d85d"/>
    <s v="shipped"/>
    <d v="2017-05-05T14:20:36"/>
    <n v="47.62"/>
    <x v="7"/>
    <x v="1"/>
  </r>
  <r>
    <s v="b6904f25e61fa334007f6d0350ac62d4"/>
    <s v="0a32173125f7b32ef02aec262e27a948"/>
    <s v="delivered"/>
    <d v="2017-05-01T22:38:57"/>
    <n v="125.99"/>
    <x v="7"/>
    <x v="1"/>
  </r>
  <r>
    <s v="2d1127e130b6702121a35862a2840d3e"/>
    <s v="74298ef9b98443b73f5a902a72918bf5"/>
    <s v="delivered"/>
    <d v="2017-05-10T17:21:40"/>
    <n v="36.35"/>
    <x v="7"/>
    <x v="1"/>
  </r>
  <r>
    <s v="429820950af3ab4d3ce2ea5897c9182f"/>
    <s v="289e7b7314970d0f2e3b0e709142c671"/>
    <s v="delivered"/>
    <d v="2017-05-30T01:31:09"/>
    <n v="36.35"/>
    <x v="7"/>
    <x v="1"/>
  </r>
  <r>
    <s v="cdbd6a9fbdb7302360e7c110ce85381f"/>
    <s v="1b957db31d28b6dc6c7a098676c03609"/>
    <s v="delivered"/>
    <d v="2017-05-20T15:15:37"/>
    <n v="191.58"/>
    <x v="7"/>
    <x v="1"/>
  </r>
  <r>
    <s v="290b12fe53ad224d4f2ba8f1eb54a8f1"/>
    <s v="9e6e020daf8c70608a83f7e18fde0589"/>
    <s v="delivered"/>
    <d v="2017-05-16T21:51:12"/>
    <n v="36.35"/>
    <x v="7"/>
    <x v="1"/>
  </r>
  <r>
    <s v="5857c4471757f3c88440e2f2f405c7c1"/>
    <s v="e3f7787cf546d9eb3097e856db584f28"/>
    <s v="delivered"/>
    <d v="2017-05-28T18:26:26"/>
    <n v="138.65"/>
    <x v="7"/>
    <x v="1"/>
  </r>
  <r>
    <s v="1b882405b224816e178cb5b5cfef9519"/>
    <s v="e14ce3c6c6d5337363712edf760f3a4a"/>
    <s v="delivered"/>
    <d v="2017-05-09T11:35:21"/>
    <n v="154.66999999999999"/>
    <x v="7"/>
    <x v="1"/>
  </r>
  <r>
    <s v="b6a2d13e218643aa2ad2fb10a8cf567a"/>
    <s v="419c5e5573bd1e16aa33dce68889fcc3"/>
    <s v="delivered"/>
    <d v="2017-05-04T01:04:02"/>
    <n v="125.99"/>
    <x v="7"/>
    <x v="1"/>
  </r>
  <r>
    <s v="e9b6aa9b251ee17581f54bb5ac731e9e"/>
    <s v="166942d3a36fe8f255f89d20094f71de"/>
    <s v="delivered"/>
    <d v="2017-05-04T11:50:05"/>
    <n v="191.58"/>
    <x v="7"/>
    <x v="1"/>
  </r>
  <r>
    <s v="2e9a694ad185420c2ac7461d41f35ed7"/>
    <s v="b6bec4bd1c7f54dc8260bc062359b1ad"/>
    <s v="delivered"/>
    <d v="2017-05-23T15:39:16"/>
    <n v="36.35"/>
    <x v="7"/>
    <x v="1"/>
  </r>
  <r>
    <s v="1c8320ef825c18190be58cff7d6afb97"/>
    <s v="edba4f48ae2f681997110ce88ede849e"/>
    <s v="delivered"/>
    <d v="2017-05-07T11:40:48"/>
    <n v="154.66999999999999"/>
    <x v="7"/>
    <x v="1"/>
  </r>
  <r>
    <s v="65d0aca2173738dac355de4ffe63e561"/>
    <s v="008871f261eb4390ca7a1ded607ea417"/>
    <s v="delivered"/>
    <d v="2017-05-13T16:43:19"/>
    <n v="138.65"/>
    <x v="7"/>
    <x v="1"/>
  </r>
  <r>
    <s v="64c61c97b53cc497fd3bf4887d7bbf8c"/>
    <s v="f06a8774fd0ce546ae9896c44884edc6"/>
    <s v="delivered"/>
    <d v="2017-05-31T20:18:48"/>
    <n v="138.65"/>
    <x v="7"/>
    <x v="1"/>
  </r>
  <r>
    <s v="7e3092871b13383e2bf040db363a846b"/>
    <s v="8c336ef3a545f8ba0b1e48140b1f8750"/>
    <s v="delivered"/>
    <d v="2017-05-23T22:07:59"/>
    <n v="153.96"/>
    <x v="7"/>
    <x v="1"/>
  </r>
  <r>
    <s v="b2e7423926537e79e712ccf08ce1a53f"/>
    <s v="8e791f9f55fe93044d73c6d79b1cce11"/>
    <s v="delivered"/>
    <d v="2017-05-03T09:49:58"/>
    <n v="25.84"/>
    <x v="7"/>
    <x v="1"/>
  </r>
  <r>
    <s v="a91e7aca25f42ad17ca485b55da90693"/>
    <s v="35be0e9bcdc8a3efe98c9d9523e72439"/>
    <s v="delivered"/>
    <d v="2017-05-29T12:13:27"/>
    <n v="25.84"/>
    <x v="7"/>
    <x v="1"/>
  </r>
  <r>
    <s v="93e0e074b46eb5837fc8056c8e70710f"/>
    <s v="287e3d0a0a8910d94375eb917fce9743"/>
    <s v="delivered"/>
    <d v="2017-05-24T18:43:12"/>
    <n v="163.06"/>
    <x v="7"/>
    <x v="1"/>
  </r>
  <r>
    <s v="6ea1fb8b83a7703077033993d1bdc5fc"/>
    <s v="301547793a0933aa10e383e3120c8396"/>
    <s v="delivered"/>
    <d v="2017-05-13T20:42:27"/>
    <n v="155.41999999999999"/>
    <x v="7"/>
    <x v="1"/>
  </r>
  <r>
    <s v="63a737026bbe83be3d56d70c83923ebd"/>
    <s v="15f8be16ba77d8e70fa6c968fefb8a17"/>
    <s v="delivered"/>
    <d v="2017-05-23T22:34:32"/>
    <n v="138.65"/>
    <x v="7"/>
    <x v="1"/>
  </r>
  <r>
    <s v="608735d6dfa1f136c87b75aa53be1d11"/>
    <s v="fff25ab9d3c9ba6ad8119576f285a3d9"/>
    <s v="delivered"/>
    <d v="2017-05-04T11:08:52"/>
    <n v="138.65"/>
    <x v="7"/>
    <x v="1"/>
  </r>
  <r>
    <s v="4e89acaaa6801f3fddbd08b4258b2b6e"/>
    <s v="11bb6bf8b510e50d36ab76cd9b1f23ca"/>
    <s v="delivered"/>
    <d v="2017-05-14T23:25:20"/>
    <n v="36.35"/>
    <x v="7"/>
    <x v="1"/>
  </r>
  <r>
    <s v="ff2a14d39dcd0b0368cb8ab4629329f0"/>
    <s v="892863ebaf42fbf7dfe545a8ccc6d6c5"/>
    <s v="delivered"/>
    <d v="2017-05-11T10:11:25"/>
    <n v="191.58"/>
    <x v="7"/>
    <x v="1"/>
  </r>
  <r>
    <s v="5d80f1568478295e280e48e5d766bb28"/>
    <s v="c1a5f27b64582f59e32f853f93500a8e"/>
    <s v="delivered"/>
    <d v="2017-05-22T08:31:33"/>
    <n v="138.65"/>
    <x v="7"/>
    <x v="1"/>
  </r>
  <r>
    <s v="1466219eb36318493e16297ec7a2d87a"/>
    <s v="b78fe4e3522d5ce3859f83ed1746eaf5"/>
    <s v="delivered"/>
    <d v="2017-05-30T12:23:02"/>
    <n v="154.66999999999999"/>
    <x v="7"/>
    <x v="1"/>
  </r>
  <r>
    <s v="cbaed20b95fa45e7962bcb86140efd33"/>
    <s v="a6e50329cdfe77d18c47b9696658b52f"/>
    <s v="delivered"/>
    <d v="2017-05-16T20:49:24"/>
    <n v="191.58"/>
    <x v="7"/>
    <x v="1"/>
  </r>
  <r>
    <s v="e8e186c0ebe18282aada53c56e7da34f"/>
    <s v="3b4f0692301aa019cceb68556e411f88"/>
    <s v="canceled"/>
    <d v="2017-05-02T07:34:35"/>
    <n v="191.58"/>
    <x v="7"/>
    <x v="1"/>
  </r>
  <r>
    <s v="7195bbe2eb284effff29db46278daad8"/>
    <s v="433eb4c536d8ef685a640f6db6dec7a3"/>
    <s v="delivered"/>
    <d v="2017-05-16T09:50:31"/>
    <n v="155.41999999999999"/>
    <x v="7"/>
    <x v="1"/>
  </r>
  <r>
    <s v="eafe112a93e3cab02e7227e619bb73fc"/>
    <s v="026953f1072329fc12fa80eb8930848a"/>
    <s v="delivered"/>
    <d v="2017-05-25T20:33:36"/>
    <n v="191.58"/>
    <x v="7"/>
    <x v="1"/>
  </r>
  <r>
    <s v="fcc99cd0e2e395ebfbc21ba1e33a178a"/>
    <s v="ec4f0c1a966fa191a5ce04755a019dfe"/>
    <s v="delivered"/>
    <d v="2017-05-21T07:57:40"/>
    <n v="191.58"/>
    <x v="7"/>
    <x v="1"/>
  </r>
  <r>
    <s v="facc1205a81ecb0105f0a0c14bd11899"/>
    <s v="fa862bbcb6d5712cab0a6d2925b23b39"/>
    <s v="delivered"/>
    <d v="2017-05-27T20:46:05"/>
    <n v="191.58"/>
    <x v="7"/>
    <x v="1"/>
  </r>
  <r>
    <s v="d0a9dafd211ac9467af0318383ef4da1"/>
    <s v="93f65b919bc7065e77d662b9f51248ea"/>
    <s v="delivered"/>
    <d v="2017-05-20T08:53:30"/>
    <n v="191.58"/>
    <x v="7"/>
    <x v="1"/>
  </r>
  <r>
    <s v="3099fa1da8ddf6f98c8a917af87540c5"/>
    <s v="1a40edb85ba950154eb344793640676b"/>
    <s v="delivered"/>
    <d v="2017-05-16T15:57:33"/>
    <n v="36.35"/>
    <x v="7"/>
    <x v="1"/>
  </r>
  <r>
    <s v="1cb379c68e302e8623d49d1f3a074e26"/>
    <s v="0f80f5e23ab3d4e6c9063262eab8a241"/>
    <s v="delivered"/>
    <d v="2017-05-12T17:14:00"/>
    <n v="154.66999999999999"/>
    <x v="7"/>
    <x v="1"/>
  </r>
  <r>
    <s v="a7236413cd736310eb6cba19e4f4c3d8"/>
    <s v="ae0385f6057d8cb0b9b9ff02285be0b1"/>
    <s v="delivered"/>
    <d v="2017-05-29T14:42:26"/>
    <n v="25.84"/>
    <x v="7"/>
    <x v="1"/>
  </r>
  <r>
    <s v="c4ca4450ac2974ba5eeb4832b7ec724a"/>
    <s v="314a2d71cc565d90ca1715dcb8bd336f"/>
    <s v="canceled"/>
    <d v="2017-05-12T10:28:30"/>
    <n v="191.58"/>
    <x v="7"/>
    <x v="1"/>
  </r>
  <r>
    <s v="4c907885e2378d72e669a15367eddd7e"/>
    <s v="f4e93290ffb2b56c8820d4fcc4cfd00b"/>
    <s v="delivered"/>
    <d v="2017-05-18T02:11:37"/>
    <n v="36.35"/>
    <x v="7"/>
    <x v="1"/>
  </r>
  <r>
    <s v="654805da7796bdc6a5d6811537bdb39a"/>
    <s v="9b5af511b8833b20a6e0299008c8e7ce"/>
    <s v="delivered"/>
    <d v="2017-05-31T18:30:03"/>
    <n v="138.65"/>
    <x v="7"/>
    <x v="1"/>
  </r>
  <r>
    <s v="c3fb3cb084af855d673862998039acc0"/>
    <s v="6400c677eed091d6188649f7a9b0a4f4"/>
    <s v="delivered"/>
    <d v="2017-05-31T10:46:45"/>
    <n v="47.62"/>
    <x v="7"/>
    <x v="1"/>
  </r>
  <r>
    <s v="b14a8291157869f3d51b2d24c96d2da7"/>
    <s v="b2ed81c59896b239367d9c2722f242ae"/>
    <s v="delivered"/>
    <d v="2017-05-22T22:24:51"/>
    <n v="25.84"/>
    <x v="7"/>
    <x v="1"/>
  </r>
  <r>
    <s v="b14dda87372a005b32b75ff027b8272b"/>
    <s v="9ee8198cebd1e43282160a7a21ce6481"/>
    <s v="delivered"/>
    <d v="2017-05-08T00:06:25"/>
    <n v="25.84"/>
    <x v="7"/>
    <x v="1"/>
  </r>
  <r>
    <s v="434cecee7d1a65fc65358a632b6f725f"/>
    <s v="922a46283625e9c096bfd998913c470c"/>
    <s v="delivered"/>
    <d v="2017-05-29T13:21:46"/>
    <n v="36.35"/>
    <x v="7"/>
    <x v="1"/>
  </r>
  <r>
    <s v="d56d253bb8a09c81d1ab1cfb6a03813a"/>
    <s v="5bad07c53c54680af75b95f32498278b"/>
    <s v="delivered"/>
    <d v="2017-05-21T21:05:49"/>
    <n v="191.58"/>
    <x v="7"/>
    <x v="1"/>
  </r>
  <r>
    <s v="1824231549dc0859a6ce9f7b7ada733a"/>
    <s v="3cfb3b7c26e4afd8ee00693925452a05"/>
    <s v="delivered"/>
    <d v="2017-05-23T13:51:12"/>
    <n v="154.66999999999999"/>
    <x v="7"/>
    <x v="1"/>
  </r>
  <r>
    <s v="19f9ab36cda8d833cc1ea61fa046030d"/>
    <s v="685fb109df0c1232f10d52cc1ffb93ac"/>
    <s v="delivered"/>
    <d v="2017-05-25T16:09:40"/>
    <n v="154.66999999999999"/>
    <x v="7"/>
    <x v="1"/>
  </r>
  <r>
    <s v="c2783c53d2a4ed4dcbfe014ba257abf8"/>
    <s v="991269e5569befcfaed423adcf73905b"/>
    <s v="delivered"/>
    <d v="2017-05-14T22:18:14"/>
    <n v="47.62"/>
    <x v="7"/>
    <x v="1"/>
  </r>
  <r>
    <s v="2f124d00fd77d40d0847e9c97db27ce0"/>
    <s v="809aa5fbcb85cdb0111071083767c662"/>
    <s v="delivered"/>
    <d v="2017-05-05T13:21:23"/>
    <n v="36.35"/>
    <x v="7"/>
    <x v="1"/>
  </r>
  <r>
    <s v="dc258f93f65625347073b8e56ad0fab1"/>
    <s v="5e045f1de4d7bee72d0c98caecc7695a"/>
    <s v="delivered"/>
    <d v="2017-05-08T01:21:14"/>
    <n v="191.58"/>
    <x v="7"/>
    <x v="1"/>
  </r>
  <r>
    <s v="d59576da0f17d86f09c7bd7dba50cf56"/>
    <s v="62c48c7669b205d2b76a4b0cf96f7869"/>
    <s v="delivered"/>
    <d v="2017-05-25T12:35:00"/>
    <n v="191.58"/>
    <x v="7"/>
    <x v="1"/>
  </r>
  <r>
    <s v="ef4bc8427056ff783a9f404b902a26c5"/>
    <s v="f5aa9f70bbfdee13ec200c5d49177521"/>
    <s v="delivered"/>
    <d v="2017-05-16T09:31:14"/>
    <n v="191.58"/>
    <x v="7"/>
    <x v="1"/>
  </r>
  <r>
    <s v="c4980a38f3fc3aaa233e01aad10e6bc8"/>
    <s v="c874ff2fcab28e13d850e6a2763d9a8c"/>
    <s v="delivered"/>
    <d v="2017-05-10T21:04:57"/>
    <n v="191.58"/>
    <x v="7"/>
    <x v="1"/>
  </r>
  <r>
    <s v="9bf8dffacdcc34d7b4eb1a398cdcc0f6"/>
    <s v="7ef362fb4b0b6ce80ae7de985fb583cb"/>
    <s v="delivered"/>
    <d v="2017-05-03T18:07:05"/>
    <n v="25.84"/>
    <x v="7"/>
    <x v="1"/>
  </r>
  <r>
    <s v="75e0a6d2e57dd8ad70355c1b44acdde4"/>
    <s v="d789c00ea59fa11aa39ed8ca4567656d"/>
    <s v="delivered"/>
    <d v="2017-05-04T17:27:01"/>
    <n v="155.41999999999999"/>
    <x v="7"/>
    <x v="1"/>
  </r>
  <r>
    <s v="6d9f6e79f1664d6ff8e74dd03f8a5b43"/>
    <s v="3286dc0c8839240d2819af3135d5b761"/>
    <s v="delivered"/>
    <d v="2017-05-24T18:50:31"/>
    <n v="138.65"/>
    <x v="7"/>
    <x v="1"/>
  </r>
  <r>
    <s v="76cd8bdf29b1ad8f6dad715d6ad8fe90"/>
    <s v="f3ea766418f91a35a84d530bae7787ff"/>
    <s v="delivered"/>
    <d v="2017-05-10T13:17:10"/>
    <n v="155.41999999999999"/>
    <x v="7"/>
    <x v="1"/>
  </r>
  <r>
    <s v="f6c8100c191425ac666f9ec50fa55a12"/>
    <s v="48169ee8d433f496c69a24151825857f"/>
    <s v="delivered"/>
    <d v="2017-05-06T11:50:18"/>
    <n v="191.58"/>
    <x v="7"/>
    <x v="1"/>
  </r>
  <r>
    <s v="a2d83fe753c66711172a6b99df1bafcd"/>
    <s v="324709f9fb3d691f2c162f56bfdb6ff9"/>
    <s v="delivered"/>
    <d v="2017-05-03T20:15:16"/>
    <n v="25.84"/>
    <x v="7"/>
    <x v="1"/>
  </r>
  <r>
    <s v="81fff738e05d97b97be744936e7535a7"/>
    <s v="7620a188e9b6ed4a710a6e7a2b08278e"/>
    <s v="delivered"/>
    <d v="2017-05-02T21:14:49"/>
    <n v="153.96"/>
    <x v="7"/>
    <x v="1"/>
  </r>
  <r>
    <s v="e26f5772e3067b6d8d3cbc95ce3df51b"/>
    <s v="3f78d960d41b0baa83c3c8cef74c8493"/>
    <s v="delivered"/>
    <d v="2017-05-04T08:56:50"/>
    <n v="191.58"/>
    <x v="7"/>
    <x v="1"/>
  </r>
  <r>
    <s v="545f259d01f0a271186e324228070de7"/>
    <s v="06d3d7382dee08a5564f898eb8156e58"/>
    <s v="delivered"/>
    <d v="2017-05-17T13:24:29"/>
    <n v="36.35"/>
    <x v="7"/>
    <x v="1"/>
  </r>
  <r>
    <s v="334decd7ef04da2ca241d7d049383f5c"/>
    <s v="fe3a33424ba62cc9aa644a82fb4b7c1d"/>
    <s v="delivered"/>
    <d v="2017-05-19T17:28:36"/>
    <n v="36.35"/>
    <x v="7"/>
    <x v="1"/>
  </r>
  <r>
    <s v="3a8f4157eb7bafa7d631ed3d9ac9ee0c"/>
    <s v="b9e99e126aedd5016252b969e6e3fc8a"/>
    <s v="delivered"/>
    <d v="2017-05-17T23:23:46"/>
    <n v="36.35"/>
    <x v="7"/>
    <x v="1"/>
  </r>
  <r>
    <s v="b7d7c101ddd012e7c338fa7d78602a95"/>
    <s v="56d190af176fad8ba8d4783efa59345b"/>
    <s v="delivered"/>
    <d v="2017-05-26T14:24:37"/>
    <n v="125.99"/>
    <x v="7"/>
    <x v="1"/>
  </r>
  <r>
    <s v="32d2334fd92758d51bd693badb2bc91a"/>
    <s v="5949e53fa3ca207aab85533fd2175123"/>
    <s v="delivered"/>
    <d v="2017-05-11T09:25:36"/>
    <n v="36.35"/>
    <x v="7"/>
    <x v="1"/>
  </r>
  <r>
    <s v="345a398e91fef84fbffb9c07611c9959"/>
    <s v="7185fdbf483003e78b65e2571d89976f"/>
    <s v="processing"/>
    <d v="2017-05-07T22:55:53"/>
    <n v="36.35"/>
    <x v="7"/>
    <x v="1"/>
  </r>
  <r>
    <s v="686d1d45217e96a6db7f27537db7e4b6"/>
    <s v="072a634f20625548e77ae92eeb126e8d"/>
    <s v="delivered"/>
    <d v="2017-05-28T15:37:38"/>
    <n v="138.65"/>
    <x v="7"/>
    <x v="1"/>
  </r>
  <r>
    <s v="aa50fc2b2c3610cef0e3ddcb6e4dd8d3"/>
    <s v="3d1bc9e30f369cb03885b12b40e07fc8"/>
    <s v="delivered"/>
    <d v="2017-05-25T14:50:06"/>
    <n v="25.84"/>
    <x v="7"/>
    <x v="1"/>
  </r>
  <r>
    <s v="edc6d3b93ee7050db4013694b93176ae"/>
    <s v="758a9b528f033f9dc7c5bc1c6b3a4028"/>
    <s v="delivered"/>
    <d v="2017-05-04T21:36:59"/>
    <n v="191.58"/>
    <x v="7"/>
    <x v="1"/>
  </r>
  <r>
    <s v="193714aa21ead814cca06d425c299360"/>
    <s v="d43a4a97de399626a8a6d2a05c95a185"/>
    <s v="delivered"/>
    <d v="2017-05-13T16:43:45"/>
    <n v="154.66999999999999"/>
    <x v="7"/>
    <x v="1"/>
  </r>
  <r>
    <s v="feea1134dca132388da564d8f026a2ca"/>
    <s v="b46f9b8d7c38c845daf7cc01e856ccf4"/>
    <s v="delivered"/>
    <d v="2017-05-07T21:24:45"/>
    <n v="191.58"/>
    <x v="7"/>
    <x v="1"/>
  </r>
  <r>
    <s v="1f3c0a87c88ece858b2f766ae1952dc2"/>
    <s v="8b65ea3a6e826a860f2961630e922c41"/>
    <s v="delivered"/>
    <d v="2017-05-13T15:27:06"/>
    <n v="154.66999999999999"/>
    <x v="7"/>
    <x v="1"/>
  </r>
  <r>
    <s v="4a0aef3a36c8f8f2d9500b15400ff513"/>
    <s v="3719c3d09981263d4cfc1b35953524e0"/>
    <s v="delivered"/>
    <d v="2017-05-11T20:10:56"/>
    <n v="36.35"/>
    <x v="7"/>
    <x v="1"/>
  </r>
  <r>
    <s v="aa0fdfac2fac6ad23cfa368f687433cc"/>
    <s v="95e2e5b83511ce7db6fd6d40ac4a3b75"/>
    <s v="processing"/>
    <d v="2017-05-04T16:44:16"/>
    <n v="25.84"/>
    <x v="7"/>
    <x v="1"/>
  </r>
  <r>
    <s v="863ed82a296435f3a4d1a4b878450a5e"/>
    <s v="038d3dd1371d364b6ae8ece9febc397b"/>
    <s v="delivered"/>
    <d v="2017-05-03T13:51:09"/>
    <n v="153.96"/>
    <x v="7"/>
    <x v="1"/>
  </r>
  <r>
    <s v="8b972989b530858d6513197f41817297"/>
    <s v="42f3e79db71d9d167f2af22f821a02a2"/>
    <s v="delivered"/>
    <d v="2017-05-24T16:57:12"/>
    <n v="163.06"/>
    <x v="7"/>
    <x v="1"/>
  </r>
  <r>
    <s v="171f303505168e746c3ba9dc70a1c1f3"/>
    <s v="f9913bc021d14fc9e5a96b3508284589"/>
    <s v="delivered"/>
    <d v="2017-05-16T17:50:16"/>
    <n v="154.66999999999999"/>
    <x v="7"/>
    <x v="1"/>
  </r>
  <r>
    <s v="4224f44695338cfa528e9a57d8cbd1e5"/>
    <s v="d3df02177d82cf2102f7448e9764dee6"/>
    <s v="processing"/>
    <d v="2017-05-19T20:21:43"/>
    <n v="36.35"/>
    <x v="7"/>
    <x v="1"/>
  </r>
  <r>
    <s v="eabcc26c288f8e0b366520f24014f8b0"/>
    <s v="b46f53945d890c2f7ab73763bb6fca0f"/>
    <s v="delivered"/>
    <d v="2017-05-29T15:42:48"/>
    <n v="191.58"/>
    <x v="7"/>
    <x v="1"/>
  </r>
  <r>
    <s v="b1a5d5365d330d10485e0203d54ab9e8"/>
    <s v="f0ac8e5a239118859b1734e1087cbb1f"/>
    <s v="delivered"/>
    <d v="2017-05-07T20:11:26"/>
    <n v="25.84"/>
    <x v="7"/>
    <x v="1"/>
  </r>
  <r>
    <s v="150d0b8f9129df81f8190e24c9254477"/>
    <s v="35f895b0df1f9b6ba0f64e1d7c0874c0"/>
    <s v="delivered"/>
    <d v="2017-05-11T10:49:52"/>
    <n v="154.66999999999999"/>
    <x v="7"/>
    <x v="1"/>
  </r>
  <r>
    <s v="47c1a8c65d33d1a87433294bea40a81b"/>
    <s v="650a53e13d36c61649a28f7547cd5cf3"/>
    <s v="delivered"/>
    <d v="2017-05-28T17:05:11"/>
    <n v="36.35"/>
    <x v="7"/>
    <x v="1"/>
  </r>
  <r>
    <s v="1a26d081d22cd04e1cbec6f294fa893d"/>
    <s v="4286665d919e18dd92613a5f46a3f1ba"/>
    <s v="delivered"/>
    <d v="2017-05-29T11:19:46"/>
    <n v="154.66999999999999"/>
    <x v="7"/>
    <x v="1"/>
  </r>
  <r>
    <s v="92b56c79ee136de9db64ceafdf002f72"/>
    <s v="94c83c89df9c4e9fd402f2b6a4316391"/>
    <s v="delivered"/>
    <d v="2017-05-08T15:58:21"/>
    <n v="163.06"/>
    <x v="7"/>
    <x v="1"/>
  </r>
  <r>
    <s v="25fcc160aad54c81aad28f9f71cb4cba"/>
    <s v="bb7eb42e14e681c6107f6a8299025323"/>
    <s v="delivered"/>
    <d v="2017-05-17T18:50:23"/>
    <n v="154.66999999999999"/>
    <x v="7"/>
    <x v="1"/>
  </r>
  <r>
    <s v="858dc2838532d6ec487b622925f25c56"/>
    <s v="8a70aa71714e9dacc4dac1a4c4b336b9"/>
    <s v="delivered"/>
    <d v="2017-05-15T09:49:01"/>
    <n v="153.96"/>
    <x v="7"/>
    <x v="1"/>
  </r>
  <r>
    <s v="a535e0a8e571efd2e1a7aff5a7aeffee"/>
    <s v="29705dae91566c0df058e2b96e05085f"/>
    <s v="delivered"/>
    <d v="2017-05-10T22:44:57"/>
    <n v="25.84"/>
    <x v="7"/>
    <x v="1"/>
  </r>
  <r>
    <s v="bf2df7aa2130e882e1e4f43b2dfe1875"/>
    <s v="bf17225a188dcade4977ee362920d1b7"/>
    <s v="delivered"/>
    <d v="2017-05-15T09:47:25"/>
    <n v="291.27999999999997"/>
    <x v="7"/>
    <x v="1"/>
  </r>
  <r>
    <s v="e93a08b4b8bec070a829d321c8172c49"/>
    <s v="5f6c68f6eed9f11f14dae6a843a4a756"/>
    <s v="delivered"/>
    <d v="2017-05-31T12:15:03"/>
    <n v="191.58"/>
    <x v="7"/>
    <x v="1"/>
  </r>
  <r>
    <s v="ea9fa4f97dba6807fd178a433ed17032"/>
    <s v="f815690ce9f030145547e14a9c544af5"/>
    <s v="delivered"/>
    <d v="2017-05-28T21:15:32"/>
    <n v="191.58"/>
    <x v="7"/>
    <x v="1"/>
  </r>
  <r>
    <s v="9acea951ead4e20b5effbe4c409dfc45"/>
    <s v="b5fae4701017cb8af6a702cdfdba47ce"/>
    <s v="delivered"/>
    <d v="2017-05-30T13:46:19"/>
    <n v="25.84"/>
    <x v="7"/>
    <x v="1"/>
  </r>
  <r>
    <s v="d3e02de362fc9f3853a322184625c590"/>
    <s v="3f1471e47869243a10fcf26fbdbb8930"/>
    <s v="delivered"/>
    <d v="2017-05-10T14:46:54"/>
    <n v="191.58"/>
    <x v="7"/>
    <x v="1"/>
  </r>
  <r>
    <s v="70ed892da9da5db41406428e9d9ced49"/>
    <s v="d9bc09228a6d0e4f885c56ddb7e5a95d"/>
    <s v="delivered"/>
    <d v="2017-05-01T23:07:26"/>
    <n v="155.41999999999999"/>
    <x v="7"/>
    <x v="1"/>
  </r>
  <r>
    <s v="13891a1a55cf023484b8b06a5c08049b"/>
    <s v="fa02521db66aa21f86affb23282ebf15"/>
    <s v="delivered"/>
    <d v="2017-05-16T23:20:47"/>
    <n v="154.66999999999999"/>
    <x v="7"/>
    <x v="1"/>
  </r>
  <r>
    <s v="e6b85212f850856b7617804765770a0b"/>
    <s v="85af9b999c9349c4910ea6dfdaf43ada"/>
    <s v="delivered"/>
    <d v="2017-05-11T09:24:29"/>
    <n v="191.58"/>
    <x v="7"/>
    <x v="1"/>
  </r>
  <r>
    <s v="87ec7a9f029ae04e1e43ffc7bba7bfa5"/>
    <s v="1fdbc491b5d027c76d77bd7c916dcd14"/>
    <s v="delivered"/>
    <d v="2017-05-12T13:01:18"/>
    <n v="153.96"/>
    <x v="7"/>
    <x v="1"/>
  </r>
  <r>
    <s v="2b20baf94a095e002981091891209751"/>
    <s v="33895d210b7a21812669e1dab098d80f"/>
    <s v="delivered"/>
    <d v="2017-05-29T21:35:00"/>
    <n v="36.35"/>
    <x v="7"/>
    <x v="1"/>
  </r>
  <r>
    <s v="3fce76a41d913dedb8f211a38fa0a8b8"/>
    <s v="c8ecf49c62e0943b4a44bad2af3f0e5f"/>
    <s v="delivered"/>
    <d v="2017-05-01T16:51:20"/>
    <n v="36.35"/>
    <x v="7"/>
    <x v="1"/>
  </r>
  <r>
    <s v="e0b26f14d2bcc710bb02f77a4628763b"/>
    <s v="fbd40c083aa8cddebb5265b2ba6aaf2e"/>
    <s v="delivered"/>
    <d v="2017-05-16T10:00:49"/>
    <n v="191.58"/>
    <x v="7"/>
    <x v="1"/>
  </r>
  <r>
    <s v="3ad8a7439418603f2b86bbb37e645b93"/>
    <s v="f3c9c6bf685619f838e78019116a92ac"/>
    <s v="delivered"/>
    <d v="2017-05-04T21:23:22"/>
    <n v="36.35"/>
    <x v="7"/>
    <x v="1"/>
  </r>
  <r>
    <s v="37fef9185066b091254533c2192edd72"/>
    <s v="cd281c1a7d26cd29a3ed4b029fce7270"/>
    <s v="delivered"/>
    <d v="2017-05-14T19:52:34"/>
    <n v="36.35"/>
    <x v="7"/>
    <x v="1"/>
  </r>
  <r>
    <s v="71e2f7733505074179563ccd72d93d15"/>
    <s v="28cf24314e32e953bfab6bd5c19d2440"/>
    <s v="delivered"/>
    <d v="2017-05-15T16:39:17"/>
    <n v="155.41999999999999"/>
    <x v="7"/>
    <x v="1"/>
  </r>
  <r>
    <s v="fbb2bfa257d524df5df1aeedf331535a"/>
    <s v="4d5460bc8bfd86c0d6fd806789af0f7c"/>
    <s v="delivered"/>
    <d v="2017-05-11T20:34:36"/>
    <n v="191.58"/>
    <x v="7"/>
    <x v="1"/>
  </r>
  <r>
    <s v="7c7bc574f3f647a6bb4da91c5dd094cb"/>
    <s v="957107d840ebeccf895990113ae28779"/>
    <s v="delivered"/>
    <d v="2017-05-10T13:19:56"/>
    <n v="58.36"/>
    <x v="7"/>
    <x v="1"/>
  </r>
  <r>
    <s v="3dfab3762e9575a44c3178ceea9823ed"/>
    <s v="2c4976e1803bd84665c681555bf90dfe"/>
    <s v="delivered"/>
    <d v="2017-05-21T10:51:23"/>
    <n v="36.35"/>
    <x v="7"/>
    <x v="1"/>
  </r>
  <r>
    <s v="7eaee8b80a41b5daabc50e02d1e45120"/>
    <s v="ad4db30de14a63fc303d577df107bade"/>
    <s v="delivered"/>
    <d v="2017-05-27T10:47:47"/>
    <n v="153.96"/>
    <x v="7"/>
    <x v="1"/>
  </r>
  <r>
    <s v="eeea6d8b7be9d2940ad03da32772f073"/>
    <s v="8e583a225e2acf571821cc8ad0c52964"/>
    <s v="delivered"/>
    <d v="2017-05-18T10:29:31"/>
    <n v="191.58"/>
    <x v="7"/>
    <x v="1"/>
  </r>
  <r>
    <s v="6772fa18f983a48d6bee6608ac9191ac"/>
    <s v="ea3f5d1ea13accae4dfe669074ebd0d1"/>
    <s v="delivered"/>
    <d v="2017-05-15T20:01:19"/>
    <n v="138.65"/>
    <x v="7"/>
    <x v="1"/>
  </r>
  <r>
    <s v="87440684f2020256690b3267299053f6"/>
    <s v="c0145549d5066a5299cb6d25f4bb3d36"/>
    <s v="delivered"/>
    <d v="2017-05-13T11:35:32"/>
    <n v="153.96"/>
    <x v="7"/>
    <x v="1"/>
  </r>
  <r>
    <s v="1ed06e2cc13fded79d12250b2de6ceec"/>
    <s v="4984b12b5f7adf462ae21f06f87cdf8a"/>
    <s v="delivered"/>
    <d v="2017-05-02T19:51:34"/>
    <n v="154.66999999999999"/>
    <x v="7"/>
    <x v="1"/>
  </r>
  <r>
    <s v="7593a646a84237ec96579dad6d6d91bb"/>
    <s v="8df658f8c3ad9760b45cf6246f711fe2"/>
    <s v="delivered"/>
    <d v="2017-05-26T19:26:32"/>
    <n v="155.41999999999999"/>
    <x v="7"/>
    <x v="1"/>
  </r>
  <r>
    <s v="387c2cbba26c5cfe21c60a8f2208a78d"/>
    <s v="04dbc4abee6079d145aecbe59c634606"/>
    <s v="delivered"/>
    <d v="2017-05-04T08:01:35"/>
    <n v="36.35"/>
    <x v="7"/>
    <x v="1"/>
  </r>
  <r>
    <s v="595a12453a3b12e84dbfc0d248331d4c"/>
    <s v="5040fa07fe05b812b0ff00513388490f"/>
    <s v="delivered"/>
    <d v="2017-05-07T17:36:52"/>
    <n v="138.65"/>
    <x v="7"/>
    <x v="1"/>
  </r>
  <r>
    <s v="99ef42315d9b16bae5d87c2564e01d67"/>
    <s v="ccf87313c84aa31965634de45095f410"/>
    <s v="delivered"/>
    <d v="2017-05-12T23:12:12"/>
    <n v="163.06"/>
    <x v="7"/>
    <x v="1"/>
  </r>
  <r>
    <s v="0e3ec3c17b64c6cc7bc01bba21e7afdf"/>
    <s v="493bfba5a986ce7c846f7c2b5a308ed4"/>
    <s v="delivered"/>
    <d v="2017-05-10T16:20:36"/>
    <n v="154.66999999999999"/>
    <x v="7"/>
    <x v="1"/>
  </r>
  <r>
    <s v="e0942435c7d11eaa9417d35a47694b1d"/>
    <s v="c6eca2cce41e4ef53a853e945b382b52"/>
    <s v="delivered"/>
    <d v="2017-05-18T10:55:42"/>
    <n v="191.58"/>
    <x v="7"/>
    <x v="1"/>
  </r>
  <r>
    <s v="a3439a449645e880a92b39f3dc8b28f4"/>
    <s v="869af1db2a4d1e27f85ec5d4084b7e1c"/>
    <s v="delivered"/>
    <d v="2017-05-17T23:25:38"/>
    <n v="25.84"/>
    <x v="7"/>
    <x v="1"/>
  </r>
  <r>
    <s v="86f9158c646801ca3b16b26373ba78da"/>
    <s v="d1ed3fa617ded724a9f890f079bc29ec"/>
    <s v="delivered"/>
    <d v="2017-05-03T14:24:02"/>
    <n v="153.96"/>
    <x v="7"/>
    <x v="1"/>
  </r>
  <r>
    <s v="f356e882e8a1f34693474109d16de902"/>
    <s v="f109b06865467ef900b700716530d099"/>
    <s v="delivered"/>
    <d v="2017-05-29T22:51:53"/>
    <n v="191.58"/>
    <x v="7"/>
    <x v="1"/>
  </r>
  <r>
    <s v="55171604d89792c3bb7c4590b9d1612f"/>
    <s v="e705e099e9e08d5b78c6416381dd0728"/>
    <s v="delivered"/>
    <d v="2017-05-18T21:05:48"/>
    <n v="36.35"/>
    <x v="7"/>
    <x v="1"/>
  </r>
  <r>
    <s v="d15e0fd391d14c714d025a4824bf068f"/>
    <s v="30df451d935bb7c4cfa51cc22ee28e5c"/>
    <s v="delivered"/>
    <d v="2017-05-07T11:08:09"/>
    <n v="191.58"/>
    <x v="7"/>
    <x v="1"/>
  </r>
  <r>
    <s v="76ee52772850236ff2a3b3a6b32f1cfe"/>
    <s v="3d4a22b0d2191f033ffe083fa365e051"/>
    <s v="delivered"/>
    <d v="2017-05-10T22:44:23"/>
    <n v="155.41999999999999"/>
    <x v="7"/>
    <x v="1"/>
  </r>
  <r>
    <s v="7a962b095b0922e93689020736751c96"/>
    <s v="d96140c44255848ccd51cfa9c25eafea"/>
    <s v="delivered"/>
    <d v="2017-05-29T13:42:42"/>
    <n v="155.41999999999999"/>
    <x v="7"/>
    <x v="1"/>
  </r>
  <r>
    <s v="ea012d24e4317506128e0c9e78719e64"/>
    <s v="e4e44118dd638a5cae0151e1831b14c4"/>
    <s v="delivered"/>
    <d v="2017-05-14T18:15:54"/>
    <n v="191.58"/>
    <x v="7"/>
    <x v="1"/>
  </r>
  <r>
    <s v="76b02601a5660a4df61f8e6fe9b95b57"/>
    <s v="f3e6f4554f85150b53702d3120fdd274"/>
    <s v="delivered"/>
    <d v="2017-05-04T14:35:26"/>
    <n v="155.41999999999999"/>
    <x v="7"/>
    <x v="1"/>
  </r>
  <r>
    <s v="78cb812cde46e3e06e94affd5ea47012"/>
    <s v="fde3c24d146f729176c1311e953c9c0d"/>
    <s v="delivered"/>
    <d v="2017-05-06T13:08:14"/>
    <n v="155.41999999999999"/>
    <x v="7"/>
    <x v="1"/>
  </r>
  <r>
    <s v="2b4c32b76a976360b6260712b8765761"/>
    <s v="af2ebf45ca15974743afa1cc244c3c56"/>
    <s v="delivered"/>
    <d v="2017-05-12T18:22:17"/>
    <n v="36.35"/>
    <x v="7"/>
    <x v="1"/>
  </r>
  <r>
    <s v="a83ec352bf720dbe45b1c76eb9867ce9"/>
    <s v="ee6b56c1eb727b5a30bcfe412e398d28"/>
    <s v="delivered"/>
    <d v="2017-05-29T13:41:50"/>
    <n v="25.84"/>
    <x v="7"/>
    <x v="1"/>
  </r>
  <r>
    <s v="800ebc071b1dcbab630e96af15a7a1ef"/>
    <s v="7eab558047c9de47137ad379d5daa36b"/>
    <s v="delivered"/>
    <d v="2017-05-19T21:14:49"/>
    <n v="153.96"/>
    <x v="7"/>
    <x v="1"/>
  </r>
  <r>
    <s v="ec002084195fcce7185eab399b71ee73"/>
    <s v="5b7debb4d76067f7a0ad368028a89898"/>
    <s v="delivered"/>
    <d v="2017-05-05T15:22:34"/>
    <n v="191.58"/>
    <x v="7"/>
    <x v="1"/>
  </r>
  <r>
    <s v="427e94c44e8cd05d6b4958f49f5199ab"/>
    <s v="9e3fe122c953e6f616a2d6bb78307741"/>
    <s v="delivered"/>
    <d v="2017-05-16T21:43:32"/>
    <n v="36.35"/>
    <x v="7"/>
    <x v="1"/>
  </r>
  <r>
    <s v="fc9bc4bac939adaa600ad59dee9a106f"/>
    <s v="566bf9470ea51d6f6d0d05be06323576"/>
    <s v="delivered"/>
    <d v="2017-05-14T20:22:41"/>
    <n v="191.58"/>
    <x v="7"/>
    <x v="1"/>
  </r>
  <r>
    <s v="31f49b876b40d899bdb6c403b4d2b20b"/>
    <s v="8356099ada1aeb005c267bed62a9c750"/>
    <s v="delivered"/>
    <d v="2017-05-08T10:16:29"/>
    <n v="36.35"/>
    <x v="7"/>
    <x v="1"/>
  </r>
  <r>
    <s v="f4d3a6f8b3c011cb012b39fdfb4817e8"/>
    <s v="006a5d6b5f648f3811fd4fa94d93a67c"/>
    <s v="delivered"/>
    <d v="2017-05-30T10:59:46"/>
    <n v="191.58"/>
    <x v="7"/>
    <x v="1"/>
  </r>
  <r>
    <s v="e53c0c4f98222c1309a9903077858166"/>
    <s v="ebb4bbbdfc885e78481d17c9f5ff3f85"/>
    <s v="delivered"/>
    <d v="2017-05-09T19:24:35"/>
    <n v="191.58"/>
    <x v="7"/>
    <x v="1"/>
  </r>
  <r>
    <s v="95f552c5bebbb2d3c6ff73da9ff5e2ad"/>
    <s v="531848f78249503b665b3dfa71732bed"/>
    <s v="delivered"/>
    <d v="2017-05-16T11:42:33"/>
    <n v="163.06"/>
    <x v="7"/>
    <x v="1"/>
  </r>
  <r>
    <s v="3445e54ffa2a770d1f93ed19c4bda26d"/>
    <s v="26a6cd12de84df0d6e1da96fa032f97f"/>
    <s v="delivered"/>
    <d v="2017-05-06T17:09:16"/>
    <n v="36.35"/>
    <x v="7"/>
    <x v="1"/>
  </r>
  <r>
    <s v="ae507059decacd2e46f7cc2966f3d14a"/>
    <s v="6cc2e40eace90bc96763f568bd106a6f"/>
    <s v="delivered"/>
    <d v="2017-05-09T09:28:56"/>
    <n v="25.84"/>
    <x v="7"/>
    <x v="1"/>
  </r>
  <r>
    <s v="64870069a2ef2e45dfbd920310639dcd"/>
    <s v="b3b4c2d3aa425f6db2248f6360096213"/>
    <s v="delivered"/>
    <d v="2017-05-07T17:31:09"/>
    <n v="138.65"/>
    <x v="7"/>
    <x v="1"/>
  </r>
  <r>
    <s v="2adae2975261ded781005e7da274f22d"/>
    <s v="87ef890f6ee57134f134f76f5c5d6b53"/>
    <s v="delivered"/>
    <d v="2017-05-03T20:17:47"/>
    <n v="36.35"/>
    <x v="7"/>
    <x v="1"/>
  </r>
  <r>
    <s v="daa13cb5f8efbd2ee69043963b0f233c"/>
    <s v="6a5b19b0670d2e6bfe0ac7b4c858f58f"/>
    <s v="delivered"/>
    <d v="2017-05-02T20:37:35"/>
    <n v="191.58"/>
    <x v="7"/>
    <x v="1"/>
  </r>
  <r>
    <s v="99dd7eacf34dfd90a3277bdcdfb454ac"/>
    <s v="ad7e368f155a2a9da1d1599cb84827d0"/>
    <s v="delivered"/>
    <d v="2017-05-12T13:36:45"/>
    <n v="163.06"/>
    <x v="7"/>
    <x v="1"/>
  </r>
  <r>
    <s v="1915bc319651dfbfa6563a6d19d558c5"/>
    <s v="093cc8dd94c7aae7b33742a5ff3be232"/>
    <s v="delivered"/>
    <d v="2017-05-18T14:15:54"/>
    <n v="154.66999999999999"/>
    <x v="7"/>
    <x v="1"/>
  </r>
  <r>
    <s v="e6a667b8b4e8787c667b00724e884177"/>
    <s v="577dfb2d557d5251a6cf3290575dd51a"/>
    <s v="delivered"/>
    <d v="2017-05-10T10:34:13"/>
    <n v="191.58"/>
    <x v="7"/>
    <x v="1"/>
  </r>
  <r>
    <s v="7bed52ae04d24f8dd5725a005681fbfc"/>
    <s v="84d87129f3907d8fcbca2b05ceabab6d"/>
    <s v="delivered"/>
    <d v="2017-05-03T10:28:56"/>
    <n v="58.36"/>
    <x v="7"/>
    <x v="1"/>
  </r>
  <r>
    <s v="8cacf6d8c088e18ca96ee6d5a138461b"/>
    <s v="5885d2cdadfe2bfd47d3b8221e0685eb"/>
    <s v="canceled"/>
    <d v="2017-05-27T22:42:30"/>
    <n v="163.06"/>
    <x v="7"/>
    <x v="1"/>
  </r>
  <r>
    <s v="43d782238f80b75ff6b62c0e535ce34a"/>
    <s v="26e5c2e1e7668eefaeb8167189969593"/>
    <s v="delivered"/>
    <d v="2017-05-30T15:29:19"/>
    <n v="36.35"/>
    <x v="7"/>
    <x v="1"/>
  </r>
  <r>
    <s v="d855859634047e01721b79b19351224f"/>
    <s v="5054fb4472ff2f967a14a94252a8e65e"/>
    <s v="delivered"/>
    <d v="2017-05-01T14:04:36"/>
    <n v="191.58"/>
    <x v="7"/>
    <x v="1"/>
  </r>
  <r>
    <s v="5010ab6b12449f4912c2aa83c16bf2bc"/>
    <s v="3a11b365f9dc63f1bb29092b36b9add1"/>
    <s v="delivered"/>
    <d v="2017-05-13T22:01:22"/>
    <n v="36.35"/>
    <x v="7"/>
    <x v="1"/>
  </r>
  <r>
    <s v="48a36f577fc4102b3e63e0f462684da4"/>
    <s v="da802462ba25989f0978a38edad45603"/>
    <s v="delivered"/>
    <d v="2017-05-02T20:24:08"/>
    <n v="36.35"/>
    <x v="7"/>
    <x v="1"/>
  </r>
  <r>
    <s v="7b6c4c1c9a1d498b62e1ff1eb235a153"/>
    <s v="fa9f38f5c654880d3bdc299c43aafbdc"/>
    <s v="delivered"/>
    <d v="2017-05-22T11:12:38"/>
    <n v="58.36"/>
    <x v="7"/>
    <x v="1"/>
  </r>
  <r>
    <s v="ca7a62dce548a9bd31b4fd4f12af30d8"/>
    <s v="0658798436373ff6997afab7a5e29494"/>
    <s v="delivered"/>
    <d v="2017-05-22T15:24:05"/>
    <n v="191.58"/>
    <x v="7"/>
    <x v="1"/>
  </r>
  <r>
    <s v="adb8748f912cfee84bd47f072681ba5e"/>
    <s v="2f37ca7ce30fbfaf6cf6eea538fa754b"/>
    <s v="delivered"/>
    <d v="2017-05-05T16:54:28"/>
    <n v="25.84"/>
    <x v="7"/>
    <x v="1"/>
  </r>
  <r>
    <s v="5290e7df554faefd14affce83e43578a"/>
    <s v="0fa2e6cb1f0ce7aea3b5cda1e78d5e11"/>
    <s v="delivered"/>
    <d v="2017-05-25T13:42:05"/>
    <n v="36.35"/>
    <x v="7"/>
    <x v="1"/>
  </r>
  <r>
    <s v="234e664f4418bb97ea8f387244a9538f"/>
    <s v="98e164b3750e0b9e0eddb3612fb8d617"/>
    <s v="delivered"/>
    <d v="2017-05-22T12:59:04"/>
    <n v="154.66999999999999"/>
    <x v="7"/>
    <x v="1"/>
  </r>
  <r>
    <s v="10e0435082ce8df9498c8d5fa6d79fad"/>
    <s v="006e35001c6c8c65ad4b20a8925d2b9f"/>
    <s v="delivered"/>
    <d v="2017-05-23T10:33:48"/>
    <n v="154.66999999999999"/>
    <x v="7"/>
    <x v="1"/>
  </r>
  <r>
    <s v="6e3e15bde53821ada4e7c475f2f98dcc"/>
    <s v="79293a3bfb63be93571d2184d168d40c"/>
    <s v="delivered"/>
    <d v="2017-05-31T18:00:07"/>
    <n v="155.41999999999999"/>
    <x v="7"/>
    <x v="1"/>
  </r>
  <r>
    <s v="52b5d7a8d05435a607e602cc6d22af5c"/>
    <s v="af8138aa5b27973d5ecd882bcc3fd296"/>
    <s v="delivered"/>
    <d v="2017-05-11T10:19:00"/>
    <n v="36.35"/>
    <x v="7"/>
    <x v="1"/>
  </r>
  <r>
    <s v="80748056eb9831627a31af7148fc735b"/>
    <s v="a04c8e3157009f2748aeee6e22f2408c"/>
    <s v="delivered"/>
    <d v="2017-05-10T14:19:25"/>
    <n v="153.96"/>
    <x v="7"/>
    <x v="1"/>
  </r>
  <r>
    <s v="834f8d3f39f69c08aca04e68ba439517"/>
    <s v="82bd29c3414282fbba3878c58b3550b4"/>
    <s v="delivered"/>
    <d v="2017-05-13T20:03:45"/>
    <n v="153.96"/>
    <x v="7"/>
    <x v="1"/>
  </r>
  <r>
    <s v="b9fc3fbace8f69b00c2f461cd3422459"/>
    <s v="69b4b187cdc035cfa618ffb2649c4260"/>
    <s v="delivered"/>
    <d v="2017-05-10T12:00:48"/>
    <n v="32.9"/>
    <x v="7"/>
    <x v="1"/>
  </r>
  <r>
    <s v="511328761e16e3cabcb23b38f6f22625"/>
    <s v="9bc88edc94cd920e6604a97e5857d189"/>
    <s v="delivered"/>
    <d v="2017-05-17T20:12:19"/>
    <n v="36.35"/>
    <x v="7"/>
    <x v="1"/>
  </r>
  <r>
    <s v="7a3073d28930e698b650ba8cf83e741b"/>
    <s v="1b4e8dc00e2ab9c15e6ed1e4b4bc79af"/>
    <s v="delivered"/>
    <d v="2017-05-19T00:00:56"/>
    <n v="155.41999999999999"/>
    <x v="7"/>
    <x v="1"/>
  </r>
  <r>
    <s v="29941903985f944b0ffc49c479c1547d"/>
    <s v="b56ee98181afc3948a758d73a08423de"/>
    <s v="delivered"/>
    <d v="2017-05-29T16:16:50"/>
    <n v="36.35"/>
    <x v="7"/>
    <x v="1"/>
  </r>
  <r>
    <s v="1da9f58fe27dab2ebfd76ca17224cc5a"/>
    <s v="f9b99e5f9818d9b898e34b89c5a75605"/>
    <s v="delivered"/>
    <d v="2017-05-14T14:00:38"/>
    <n v="154.66999999999999"/>
    <x v="7"/>
    <x v="1"/>
  </r>
  <r>
    <s v="2438db344bc7b4762af1a87e1fd54cd0"/>
    <s v="86f3208942a293247f56118add8e4aaa"/>
    <s v="delivered"/>
    <d v="2017-05-19T23:16:51"/>
    <n v="154.66999999999999"/>
    <x v="7"/>
    <x v="1"/>
  </r>
  <r>
    <s v="a1154a5da8429ac3461d448de5bc11c9"/>
    <s v="35807456295f80cbc6491f27cee2ccb8"/>
    <s v="delivered"/>
    <d v="2017-05-18T12:32:57"/>
    <n v="25.84"/>
    <x v="7"/>
    <x v="1"/>
  </r>
  <r>
    <s v="860455aa7b45766b3d33b051cebc6e27"/>
    <s v="efbc3a1137c497705f0615f57e253f32"/>
    <s v="canceled"/>
    <d v="2017-05-14T21:16:54"/>
    <n v="153.96"/>
    <x v="7"/>
    <x v="1"/>
  </r>
  <r>
    <s v="6be4d7e8b8ba138c6ebae6bba4d14fc5"/>
    <s v="9b3a1839ff915bd1c62f01725598acca"/>
    <s v="delivered"/>
    <d v="2017-05-11T10:01:43"/>
    <n v="138.65"/>
    <x v="7"/>
    <x v="1"/>
  </r>
  <r>
    <s v="d45a607d52fb19d5403aea4da8c702a0"/>
    <s v="213ade63ccbbf3f5db55a254ea8a96d6"/>
    <s v="delivered"/>
    <d v="2017-05-02T21:24:03"/>
    <n v="191.58"/>
    <x v="7"/>
    <x v="1"/>
  </r>
  <r>
    <s v="37478cd0f9c2bb79fe9027f43f6e28c3"/>
    <s v="af34fed7ecd8d47bc98023d6f9330188"/>
    <s v="delivered"/>
    <d v="2017-05-31T14:07:36"/>
    <n v="36.35"/>
    <x v="7"/>
    <x v="1"/>
  </r>
  <r>
    <s v="1dd62cec8f15d977f5662ee87d9aae02"/>
    <s v="22797d6f64e1be43a8c1d0ba31221c7e"/>
    <s v="delivered"/>
    <d v="2017-05-04T23:00:33"/>
    <n v="154.66999999999999"/>
    <x v="7"/>
    <x v="1"/>
  </r>
  <r>
    <s v="507f674d79323515c23139e1b0efdb4a"/>
    <s v="fcc0a96eeaeb4c0f9d4a712056cd4f4b"/>
    <s v="delivered"/>
    <d v="2017-05-04T14:57:04"/>
    <n v="36.35"/>
    <x v="7"/>
    <x v="1"/>
  </r>
  <r>
    <s v="8524c844437828e1a8355451ac40a2ac"/>
    <s v="3c09f6dc6c6a0cb0cf2a5b92feb406e0"/>
    <s v="delivered"/>
    <d v="2017-05-01T15:30:00"/>
    <n v="153.96"/>
    <x v="7"/>
    <x v="1"/>
  </r>
  <r>
    <s v="87064d517041a71950b9f0cf6d34b211"/>
    <s v="092e7549898890c03675da13f2561938"/>
    <s v="delivered"/>
    <d v="2017-05-05T16:45:46"/>
    <n v="153.96"/>
    <x v="7"/>
    <x v="1"/>
  </r>
  <r>
    <s v="36178f6b136947a325e303fc3637f6d0"/>
    <s v="6b9e7f78cdd93066ccea04e7b1b4d2de"/>
    <s v="delivered"/>
    <d v="2017-05-08T07:03:31"/>
    <n v="36.35"/>
    <x v="7"/>
    <x v="1"/>
  </r>
  <r>
    <s v="e20e297c2b95d890b7a5eaa278c82ce2"/>
    <s v="80be1a093a6a1ce7ea4419d467f82c4a"/>
    <s v="delivered"/>
    <d v="2017-05-14T11:07:53"/>
    <n v="191.58"/>
    <x v="7"/>
    <x v="1"/>
  </r>
  <r>
    <s v="58da121f4b355734661e99087e7e4ffb"/>
    <s v="f91d534e9b4a400563c11d66fcccd526"/>
    <s v="delivered"/>
    <d v="2017-05-07T10:26:54"/>
    <n v="138.65"/>
    <x v="7"/>
    <x v="1"/>
  </r>
  <r>
    <s v="89b97127e91562d3568842d10a400161"/>
    <s v="00e3fdbce18ef97f5b13e1cc27e9dc98"/>
    <s v="delivered"/>
    <d v="2017-05-01T10:03:19"/>
    <n v="163.06"/>
    <x v="7"/>
    <x v="1"/>
  </r>
  <r>
    <s v="978e16a447af958864561d170165f266"/>
    <s v="005b65c9a6485aa1b7ac382dd87b018f"/>
    <s v="delivered"/>
    <d v="2017-05-12T10:43:42"/>
    <n v="163.06"/>
    <x v="7"/>
    <x v="1"/>
  </r>
  <r>
    <s v="71df939ed0ea6fc3549a76728ae598d6"/>
    <s v="75d7d29f5e0fa14362a17bbeac73c073"/>
    <s v="delivered"/>
    <d v="2017-05-04T15:50:13"/>
    <n v="155.41999999999999"/>
    <x v="7"/>
    <x v="1"/>
  </r>
  <r>
    <s v="9794a238ab3d4acf86002d2f0ddb2890"/>
    <s v="058d7abec446a0205f278373001457a8"/>
    <s v="delivered"/>
    <d v="2017-05-05T11:28:44"/>
    <n v="163.06"/>
    <x v="7"/>
    <x v="1"/>
  </r>
  <r>
    <s v="7c9ccc685465db762929dc50cff89257"/>
    <s v="a382d42829c2c119982c1eb049e6a8bf"/>
    <s v="delivered"/>
    <d v="2017-05-14T00:30:14"/>
    <n v="58.36"/>
    <x v="7"/>
    <x v="1"/>
  </r>
  <r>
    <s v="e5008df106f13cd85c17c69d0f6bd176"/>
    <s v="ae24e9df81fa7464e1090fdef14d72a3"/>
    <s v="delivered"/>
    <d v="2017-05-17T12:06:00"/>
    <n v="191.58"/>
    <x v="7"/>
    <x v="1"/>
  </r>
  <r>
    <s v="f6a3c840a4982c53155907a2fb3b8318"/>
    <s v="1da5037a9fefcada51017009430761bc"/>
    <s v="delivered"/>
    <d v="2017-05-21T20:01:24"/>
    <n v="191.58"/>
    <x v="7"/>
    <x v="1"/>
  </r>
  <r>
    <s v="16199536457f2466f82bcf8caa590657"/>
    <s v="c22bfdfb53e8b78e4e8f250920aaeabc"/>
    <s v="delivered"/>
    <d v="2017-05-01T09:40:06"/>
    <n v="154.66999999999999"/>
    <x v="7"/>
    <x v="1"/>
  </r>
  <r>
    <s v="d75e311ca4f168e93c59d95f49212320"/>
    <s v="ed8b86adb87947ef159d03a7b9268b66"/>
    <s v="delivered"/>
    <d v="2017-05-18T14:03:44"/>
    <n v="191.58"/>
    <x v="7"/>
    <x v="1"/>
  </r>
  <r>
    <s v="f7e4c800bc4e2657a17f2928328fb74d"/>
    <s v="7b542c51a5bf42504983dce985bc9b20"/>
    <s v="delivered"/>
    <d v="2017-05-30T16:35:43"/>
    <n v="191.58"/>
    <x v="7"/>
    <x v="1"/>
  </r>
  <r>
    <s v="26b334af408dd2df4cebc013f87b9b24"/>
    <s v="220371973d4ec69cbd7abf93ed8e99de"/>
    <s v="delivered"/>
    <d v="2017-05-02T14:16:15"/>
    <n v="154.66999999999999"/>
    <x v="7"/>
    <x v="1"/>
  </r>
  <r>
    <s v="6dfff7cc7906e05c66834b6562dd8e9e"/>
    <s v="f2f6c7f5b732713477f77464033f476b"/>
    <s v="delivered"/>
    <d v="2017-05-19T22:29:50"/>
    <n v="155.41999999999999"/>
    <x v="7"/>
    <x v="1"/>
  </r>
  <r>
    <s v="3948c2f40e71b2178b6cec0916332ccd"/>
    <s v="afec17ef788d58615fd5896d03ec5437"/>
    <s v="delivered"/>
    <d v="2017-05-07T16:23:25"/>
    <n v="36.35"/>
    <x v="7"/>
    <x v="1"/>
  </r>
  <r>
    <s v="61f6d3c81710a644622f59cd9dd666bf"/>
    <s v="af61dab31295876e1570f9613548ff19"/>
    <s v="delivered"/>
    <d v="2017-05-22T23:09:06"/>
    <n v="138.65"/>
    <x v="7"/>
    <x v="1"/>
  </r>
  <r>
    <s v="794c69999774820e22c161f6dc4fef91"/>
    <s v="8e2c57611e09e143ec4ab76e38033bef"/>
    <s v="delivered"/>
    <d v="2017-05-09T14:46:34"/>
    <n v="155.41999999999999"/>
    <x v="7"/>
    <x v="1"/>
  </r>
  <r>
    <s v="a187e99908d89f2f863baf8785025570"/>
    <s v="2a3624bf4c3135d19877f48d340c8613"/>
    <s v="delivered"/>
    <d v="2017-05-29T11:32:28"/>
    <n v="25.84"/>
    <x v="7"/>
    <x v="1"/>
  </r>
  <r>
    <s v="21fc87cfedd833f6e6749fd823dc9754"/>
    <s v="488dbc161f80c337a895a4096d7f288a"/>
    <s v="delivered"/>
    <d v="2017-05-05T03:45:32"/>
    <n v="154.66999999999999"/>
    <x v="7"/>
    <x v="1"/>
  </r>
  <r>
    <s v="4a14b4a65e7946cfa68ad61507ad3023"/>
    <s v="549b407ae341553fcc5f99e2f4077b2e"/>
    <s v="delivered"/>
    <d v="2017-05-22T10:33:21"/>
    <n v="36.35"/>
    <x v="7"/>
    <x v="1"/>
  </r>
  <r>
    <s v="4222f02d846191bb656be7a86b9e4d67"/>
    <s v="8f4a0213a3f5cdac5078c9f7f6feae08"/>
    <s v="shipped"/>
    <d v="2017-05-22T09:42:55"/>
    <n v="36.35"/>
    <x v="7"/>
    <x v="1"/>
  </r>
  <r>
    <s v="46539409edc91bbec9b3a7b06b414463"/>
    <s v="62286d8b713dea952e1d37b8acd17016"/>
    <s v="delivered"/>
    <d v="2017-05-23T11:05:06"/>
    <n v="36.35"/>
    <x v="7"/>
    <x v="1"/>
  </r>
  <r>
    <s v="0f2b1624ef122caced1b114a3cfd68a6"/>
    <s v="1729d90bd3e74e7303a14edcdf2ebfc8"/>
    <s v="delivered"/>
    <d v="2017-05-24T00:18:02"/>
    <n v="154.66999999999999"/>
    <x v="7"/>
    <x v="1"/>
  </r>
  <r>
    <s v="cfcb1cc2e9f4ebf0caea1584195f9046"/>
    <s v="c23d89873e1409800be59042623d71bb"/>
    <s v="delivered"/>
    <d v="2017-05-31T13:34:25"/>
    <n v="191.58"/>
    <x v="7"/>
    <x v="1"/>
  </r>
  <r>
    <s v="66a7368cc39c6a3e93415aaf9e9b863a"/>
    <s v="3276ac875786ae837f3207b218a6bdee"/>
    <s v="delivered"/>
    <d v="2017-05-17T14:27:56"/>
    <n v="138.65"/>
    <x v="7"/>
    <x v="1"/>
  </r>
  <r>
    <s v="51e36ac90c090cef9d73b8acb1da94a2"/>
    <s v="2caaca1985bb7a8d6ee344b17faff467"/>
    <s v="delivered"/>
    <d v="2017-05-16T12:35:35"/>
    <n v="36.35"/>
    <x v="7"/>
    <x v="1"/>
  </r>
  <r>
    <s v="dae83470e95e9cf80cf6bcb0fa345777"/>
    <s v="745234400e5dfd47504becedf6927d24"/>
    <s v="delivered"/>
    <d v="2017-05-14T20:20:55"/>
    <n v="191.58"/>
    <x v="7"/>
    <x v="1"/>
  </r>
  <r>
    <s v="256aa0d2a3a5be766036105a251aac9b"/>
    <s v="b98eec5515037585fa2083f6e6b787db"/>
    <s v="delivered"/>
    <d v="2017-05-01T20:08:30"/>
    <n v="154.66999999999999"/>
    <x v="7"/>
    <x v="1"/>
  </r>
  <r>
    <s v="362aa88dd1265e7b4ea491b5836fb5f6"/>
    <s v="1be0dd2f660a5a04ee20d608075f1b83"/>
    <s v="delivered"/>
    <d v="2017-05-16T17:42:20"/>
    <n v="36.35"/>
    <x v="7"/>
    <x v="1"/>
  </r>
  <r>
    <s v="b116018d4629bdd3363848a36c42861e"/>
    <s v="7c9258c180a39fcdf8ed6ed4f91592c0"/>
    <s v="delivered"/>
    <d v="2017-05-11T22:32:35"/>
    <n v="25.84"/>
    <x v="7"/>
    <x v="1"/>
  </r>
  <r>
    <s v="44653f1f97b2b55f4f96313c3ac8c5c0"/>
    <s v="56ae3795fc766069ee9a714e8434b9c8"/>
    <s v="delivered"/>
    <d v="2017-05-31T12:26:02"/>
    <n v="36.35"/>
    <x v="7"/>
    <x v="1"/>
  </r>
  <r>
    <s v="5e2488af524e8aeb633062a365974141"/>
    <s v="db8b6b86dbf852fdb2f2f99690e4a3b1"/>
    <s v="delivered"/>
    <d v="2017-05-08T13:24:24"/>
    <n v="138.65"/>
    <x v="7"/>
    <x v="1"/>
  </r>
  <r>
    <s v="1f91f6048baab1f573d3657d38e16137"/>
    <s v="5119c6d7557563be3a40507a5a90d1f0"/>
    <s v="delivered"/>
    <d v="2017-05-17T16:18:57"/>
    <n v="154.66999999999999"/>
    <x v="7"/>
    <x v="1"/>
  </r>
  <r>
    <s v="973e2efa6a19ac5083691b9deb4c0a51"/>
    <s v="864a2a7ce82f1570f7c43d4f63b19e13"/>
    <s v="delivered"/>
    <d v="2017-05-23T23:43:45"/>
    <n v="163.06"/>
    <x v="7"/>
    <x v="1"/>
  </r>
  <r>
    <s v="16486a722e7ef2992f499bb582a9f6a6"/>
    <s v="059147b644b5fc4e482504191b6be413"/>
    <s v="delivered"/>
    <d v="2017-05-30T08:42:12"/>
    <n v="154.66999999999999"/>
    <x v="7"/>
    <x v="1"/>
  </r>
  <r>
    <s v="80f1cd10d65b7d075be1ebc1a7fac86e"/>
    <s v="26eb046265602aeb0c810dfd1e4e329e"/>
    <s v="delivered"/>
    <d v="2017-05-16T22:39:06"/>
    <n v="153.96"/>
    <x v="7"/>
    <x v="1"/>
  </r>
  <r>
    <s v="2d846c03073b1a424c1be1a77f532dad"/>
    <s v="5a3473648da10d2800f4783f6426355e"/>
    <s v="delivered"/>
    <d v="2017-05-10T15:18:16"/>
    <n v="36.35"/>
    <x v="7"/>
    <x v="1"/>
  </r>
  <r>
    <s v="ff04bc23fe11c6cb9ed71568895a5328"/>
    <s v="c2d5b948d7ddb2e2e156098bf964b5ac"/>
    <s v="delivered"/>
    <d v="2017-05-19T09:26:21"/>
    <n v="191.58"/>
    <x v="7"/>
    <x v="1"/>
  </r>
  <r>
    <s v="6b340dba6060720c85c4727917da3603"/>
    <s v="e2b9a13dadfd42267c8f99757dd95e63"/>
    <s v="delivered"/>
    <d v="2017-05-19T13:27:20"/>
    <n v="138.65"/>
    <x v="7"/>
    <x v="1"/>
  </r>
  <r>
    <s v="d2cb213104a7dd8061659b063f1477bf"/>
    <s v="1126badc0ce9eeea60dd0fb8c2924313"/>
    <s v="delivered"/>
    <d v="2017-05-23T08:40:47"/>
    <n v="191.58"/>
    <x v="7"/>
    <x v="1"/>
  </r>
  <r>
    <s v="e65ed79c46c63118f16efacfca85f06f"/>
    <s v="5987f18d2c3ead18c053284bbc7d7ce7"/>
    <s v="delivered"/>
    <d v="2017-05-17T17:42:53"/>
    <n v="191.58"/>
    <x v="7"/>
    <x v="1"/>
  </r>
  <r>
    <s v="d9fc4886cbdda945f7974e3857807bff"/>
    <s v="48dc172fdec2d72357655991793aa15e"/>
    <s v="delivered"/>
    <d v="2017-05-19T19:43:43"/>
    <n v="191.58"/>
    <x v="7"/>
    <x v="1"/>
  </r>
  <r>
    <s v="6b325b9f635e80a6be4eaa131ae6141a"/>
    <s v="fdc2fcf28f9250a76e69dacfaf652eb8"/>
    <s v="delivered"/>
    <d v="2017-05-22T23:49:44"/>
    <n v="138.65"/>
    <x v="7"/>
    <x v="1"/>
  </r>
  <r>
    <s v="10428e01b7a60dc58baff4e4cf11a64c"/>
    <s v="d85bc5ec7cfb12b5327da0d2c14a4d5b"/>
    <s v="delivered"/>
    <d v="2017-05-09T16:14:47"/>
    <n v="154.66999999999999"/>
    <x v="7"/>
    <x v="1"/>
  </r>
  <r>
    <s v="341448499e2f0a320da3acdac898c218"/>
    <s v="52c07106716729bffe2f72c475688380"/>
    <s v="delivered"/>
    <d v="2017-05-17T14:04:18"/>
    <n v="36.35"/>
    <x v="7"/>
    <x v="1"/>
  </r>
  <r>
    <s v="e257ae8610fb4fb68a1f459c3a4b1f51"/>
    <s v="b46f11e377a570f09af36515191b1c1e"/>
    <s v="delivered"/>
    <d v="2017-05-13T07:49:29"/>
    <n v="191.58"/>
    <x v="7"/>
    <x v="1"/>
  </r>
  <r>
    <s v="ba96b94a64df9510bfa7ac064cfd1bae"/>
    <s v="64a270dd87155ea24017e79844552f09"/>
    <s v="delivered"/>
    <d v="2017-05-31T16:45:58"/>
    <n v="32.9"/>
    <x v="7"/>
    <x v="1"/>
  </r>
  <r>
    <s v="996d1a75c8dee7aee3b0cb1d82b266be"/>
    <s v="3403049a0b038e1ea97ca2e93fd7fd7a"/>
    <s v="delivered"/>
    <d v="2017-05-03T21:07:12"/>
    <n v="163.06"/>
    <x v="7"/>
    <x v="1"/>
  </r>
  <r>
    <s v="2a845fcc04905f947eaf328adb74e528"/>
    <s v="033d941a9b54660b52da29edf21075e4"/>
    <s v="delivered"/>
    <d v="2017-05-04T17:04:39"/>
    <n v="36.35"/>
    <x v="7"/>
    <x v="1"/>
  </r>
  <r>
    <s v="8728d50cf8a703b24a9f7d755d9e40d9"/>
    <s v="d42e6d6ecf34bc3f0d2dfe281274e4ad"/>
    <s v="delivered"/>
    <d v="2017-05-12T21:57:37"/>
    <n v="153.96"/>
    <x v="7"/>
    <x v="1"/>
  </r>
  <r>
    <s v="4f37cbf1e88e6a573c864f42e1072dd0"/>
    <s v="90fe5f027efb895658f71b213bc5f8d6"/>
    <s v="delivered"/>
    <d v="2017-05-28T20:38:16"/>
    <n v="36.35"/>
    <x v="7"/>
    <x v="1"/>
  </r>
  <r>
    <s v="d1cc6390ec948b6e8d38ebddd2996d18"/>
    <s v="4ac77c067bc945692624809372bd4ff7"/>
    <s v="shipped"/>
    <d v="2017-05-08T00:45:17"/>
    <n v="191.58"/>
    <x v="7"/>
    <x v="1"/>
  </r>
  <r>
    <s v="7962c29496311e6f33a972d590b1f966"/>
    <s v="f51384546dffb3d2caa47db623a0c856"/>
    <s v="delivered"/>
    <d v="2017-05-27T11:08:23"/>
    <n v="155.41999999999999"/>
    <x v="7"/>
    <x v="1"/>
  </r>
  <r>
    <s v="a3595c53ef721a1b9525a8ea6e4400a8"/>
    <s v="e501da5430e735bdf48fb95e70d3455f"/>
    <s v="delivered"/>
    <d v="2017-05-05T17:53:08"/>
    <n v="25.84"/>
    <x v="7"/>
    <x v="1"/>
  </r>
  <r>
    <s v="cd3f1c4c9d4aaf1ea8940fbb22adced5"/>
    <s v="3921e420e5646a7e636ac3c2b6334136"/>
    <s v="shipped"/>
    <d v="2017-05-19T11:30:48"/>
    <n v="191.58"/>
    <x v="7"/>
    <x v="1"/>
  </r>
  <r>
    <s v="a1a1ded06da0d3334312e71f27d11466"/>
    <s v="80705d9a217e8bc8985e073c0796ed1c"/>
    <s v="delivered"/>
    <d v="2017-05-14T23:21:20"/>
    <n v="25.84"/>
    <x v="7"/>
    <x v="1"/>
  </r>
  <r>
    <s v="650df820145c92501d76b8a8501b1f9b"/>
    <s v="72683d2e19b1162853c8e8c853624a8e"/>
    <s v="delivered"/>
    <d v="2017-05-06T12:24:40"/>
    <n v="138.65"/>
    <x v="7"/>
    <x v="1"/>
  </r>
  <r>
    <s v="addc0cc4cec3eb1c8a99e7dcaf7b7528"/>
    <s v="ee36e794ec0c9542a84dce88f1a05b9c"/>
    <s v="delivered"/>
    <d v="2017-05-22T00:10:27"/>
    <n v="25.84"/>
    <x v="7"/>
    <x v="1"/>
  </r>
  <r>
    <s v="a59c3add113d01bce5f53f04fc17d73f"/>
    <s v="eaa4b33379b77dabc2dd8f1e8910b6b6"/>
    <s v="delivered"/>
    <d v="2017-05-11T16:29:18"/>
    <n v="25.84"/>
    <x v="7"/>
    <x v="1"/>
  </r>
  <r>
    <s v="8e713b13661ae56a9bac3fdbd4cd2df8"/>
    <s v="fe721ca30c96143ec8d1764ca2c57800"/>
    <s v="delivered"/>
    <d v="2017-05-27T19:15:29"/>
    <n v="163.06"/>
    <x v="7"/>
    <x v="1"/>
  </r>
  <r>
    <s v="151458af49738a9727dd61b22cde2acf"/>
    <s v="308a3e1ec459822f6c48c033fc29dbad"/>
    <s v="delivered"/>
    <d v="2017-05-08T10:27:59"/>
    <n v="154.66999999999999"/>
    <x v="7"/>
    <x v="1"/>
  </r>
  <r>
    <s v="e418ef83856cd1b69aa83b6992142361"/>
    <s v="f97a43abfdb4752d86a6b0a4e9cf013f"/>
    <s v="delivered"/>
    <d v="2017-05-21T20:26:51"/>
    <n v="191.58"/>
    <x v="7"/>
    <x v="1"/>
  </r>
  <r>
    <s v="ee3322ff7174b7401b95b18fb8ea1e6c"/>
    <s v="1856438e1615630ccc65ed9a11394213"/>
    <s v="delivered"/>
    <d v="2017-05-12T19:17:43"/>
    <n v="191.58"/>
    <x v="7"/>
    <x v="1"/>
  </r>
  <r>
    <s v="f64d7b26f80457f4d5de8ab2c5e6ecf5"/>
    <s v="6ee467083c67bd735ff07cb1a5b4ca02"/>
    <s v="delivered"/>
    <d v="2017-05-21T18:55:49"/>
    <n v="191.58"/>
    <x v="7"/>
    <x v="1"/>
  </r>
  <r>
    <s v="ad3c2d0868f09cf3bfcf3c5277cb8c95"/>
    <s v="cb26ed4a22f051e22f744d6381951357"/>
    <s v="delivered"/>
    <d v="2017-05-28T11:40:24"/>
    <n v="25.84"/>
    <x v="7"/>
    <x v="1"/>
  </r>
  <r>
    <s v="3a3aed58b078ba2d2105cd76ce7a76d7"/>
    <s v="4df922283e840682df69a70aed95807d"/>
    <s v="canceled"/>
    <d v="2017-05-25T16:12:51"/>
    <n v="36.35"/>
    <x v="7"/>
    <x v="1"/>
  </r>
  <r>
    <s v="5ca436931d761c22f7015e6ef5fc33a4"/>
    <s v="0f79a968c60ccce9ff6d4344cea8de38"/>
    <s v="delivered"/>
    <d v="2017-05-02T08:29:02"/>
    <n v="138.65"/>
    <x v="7"/>
    <x v="1"/>
  </r>
  <r>
    <s v="58e005414df700025a261e572c2a9fc1"/>
    <s v="9a8448971700f88cd9be5838b9ead071"/>
    <s v="delivered"/>
    <d v="2017-05-12T17:46:25"/>
    <n v="138.65"/>
    <x v="7"/>
    <x v="1"/>
  </r>
  <r>
    <s v="624c268e0f962ef1cbf0033ad522f675"/>
    <s v="bafa2b1bf446e21ad617511be6078573"/>
    <s v="delivered"/>
    <d v="2017-05-03T11:34:18"/>
    <n v="138.65"/>
    <x v="7"/>
    <x v="1"/>
  </r>
  <r>
    <s v="e003d94282e5f1e45760dde794a8a173"/>
    <s v="1764be73caaed8c59deaeef7793e539a"/>
    <s v="delivered"/>
    <d v="2017-05-10T21:11:07"/>
    <n v="191.58"/>
    <x v="7"/>
    <x v="1"/>
  </r>
  <r>
    <s v="fd9486ae13f513ac59c3f6c23bb003c7"/>
    <s v="b3533b37eba6b3bf4c05167aeac93673"/>
    <s v="delivered"/>
    <d v="2017-05-01T08:59:52"/>
    <n v="191.58"/>
    <x v="7"/>
    <x v="1"/>
  </r>
  <r>
    <s v="3dcd6dc6516ed823141649f1fee54303"/>
    <s v="343e60c28c010a14f60d1121ba11a054"/>
    <s v="shipped"/>
    <d v="2017-05-31T13:19:06"/>
    <n v="36.35"/>
    <x v="7"/>
    <x v="1"/>
  </r>
  <r>
    <s v="ea25b59c25bc728231bbd0e8b6134ef1"/>
    <s v="7f399d641e2e2064470145178c9e8778"/>
    <s v="delivered"/>
    <d v="2017-05-18T16:27:03"/>
    <n v="191.58"/>
    <x v="7"/>
    <x v="1"/>
  </r>
  <r>
    <s v="7ebf85bfac2ce83f0e584e02a6f225b4"/>
    <s v="db0e1df144d773611064d46bb16e33b1"/>
    <s v="delivered"/>
    <d v="2017-05-06T11:33:11"/>
    <n v="153.96"/>
    <x v="7"/>
    <x v="1"/>
  </r>
  <r>
    <s v="ba56a5684dac89a26445f7aca74c556f"/>
    <s v="a59c9f9ebbbaf186f4a1049572b84793"/>
    <s v="delivered"/>
    <d v="2017-05-14T19:12:49"/>
    <n v="32.9"/>
    <x v="7"/>
    <x v="1"/>
  </r>
  <r>
    <s v="53a9376a425911091015328b99a61207"/>
    <s v="fb86836eceb4ad5ed851ad516492992d"/>
    <s v="delivered"/>
    <d v="2017-05-22T19:27:23"/>
    <n v="36.35"/>
    <x v="7"/>
    <x v="1"/>
  </r>
  <r>
    <s v="56d1f75d4f625ce5ac6ab30d22cc35fa"/>
    <s v="ca9e9193c9f55069cab89ec9536f24db"/>
    <s v="delivered"/>
    <d v="2017-05-19T21:06:12"/>
    <n v="138.65"/>
    <x v="7"/>
    <x v="1"/>
  </r>
  <r>
    <s v="0e69198c87f4da026d7daf96d91b194d"/>
    <s v="c66385e8fa584c0c9af80ffa0408b3c0"/>
    <s v="delivered"/>
    <d v="2017-05-13T22:22:03"/>
    <n v="154.66999999999999"/>
    <x v="7"/>
    <x v="1"/>
  </r>
  <r>
    <s v="d71ab635f3b4f2f570959c702bafd4b4"/>
    <s v="8edd4b2eccfe220bfddb9cd005aef734"/>
    <s v="delivered"/>
    <d v="2017-05-13T17:06:32"/>
    <n v="191.58"/>
    <x v="7"/>
    <x v="1"/>
  </r>
  <r>
    <s v="32227aa032d4d26f76e2d1b47fa3014f"/>
    <s v="425997e2880eb20c074277b1018c8c06"/>
    <s v="delivered"/>
    <d v="2017-05-19T15:25:35"/>
    <n v="36.35"/>
    <x v="7"/>
    <x v="1"/>
  </r>
  <r>
    <s v="975762e8331635cb22c551ef99427867"/>
    <s v="c3d2dc3bd2201a26de36bc82a4b0e3f4"/>
    <s v="delivered"/>
    <d v="2017-05-18T19:41:57"/>
    <n v="163.06"/>
    <x v="7"/>
    <x v="1"/>
  </r>
  <r>
    <s v="8a01d373ee6ec9c5f0a674fd7d0a2d38"/>
    <s v="554fd6766127eeaccbca99b45656212b"/>
    <s v="delivered"/>
    <d v="2017-05-29T22:35:39"/>
    <n v="163.06"/>
    <x v="7"/>
    <x v="1"/>
  </r>
  <r>
    <s v="39d1ca6f8d9875325e5f1491ee9af7e5"/>
    <s v="1aab1a510808c79a43bac12447ce6ad3"/>
    <s v="delivered"/>
    <d v="2017-05-18T12:26:29"/>
    <n v="36.35"/>
    <x v="7"/>
    <x v="1"/>
  </r>
  <r>
    <s v="157de1652c032429a625d034be79eeeb"/>
    <s v="ff09fd7b29e7488a8d8a20badcd8befe"/>
    <s v="delivered"/>
    <d v="2017-05-10T09:00:07"/>
    <n v="154.66999999999999"/>
    <x v="7"/>
    <x v="1"/>
  </r>
  <r>
    <s v="8ab4ca9525e1f61c67972a13885d3b96"/>
    <s v="52789ab6f6e6f472133760c866d6fe58"/>
    <s v="unavailable"/>
    <d v="2017-05-09T15:29:35"/>
    <n v="163.06"/>
    <x v="7"/>
    <x v="1"/>
  </r>
  <r>
    <s v="6adb948b069c269ba13ff1c38ad90228"/>
    <s v="f58b85731b9703b5ae98a01f2ead6192"/>
    <s v="delivered"/>
    <d v="2017-05-22T21:09:32"/>
    <n v="138.65"/>
    <x v="7"/>
    <x v="1"/>
  </r>
  <r>
    <s v="55b7d8a3d0db6bec3060f8434a82a307"/>
    <s v="dc7bb0c31f0aa11b41f465aa1c627266"/>
    <s v="delivered"/>
    <d v="2017-05-24T23:08:43"/>
    <n v="138.65"/>
    <x v="7"/>
    <x v="1"/>
  </r>
  <r>
    <s v="e7502198c4c3631116855ae6a8df1725"/>
    <s v="5e3f8b9a2f9e4ea10ecf656c60412548"/>
    <s v="delivered"/>
    <d v="2017-05-08T11:59:25"/>
    <n v="191.58"/>
    <x v="7"/>
    <x v="1"/>
  </r>
  <r>
    <s v="5e301cd08b777c3ccd87ec64498e785d"/>
    <s v="095ff0d98c32ab487eda814891094a49"/>
    <s v="delivered"/>
    <d v="2017-05-03T17:24:18"/>
    <n v="138.65"/>
    <x v="7"/>
    <x v="1"/>
  </r>
  <r>
    <s v="7744b010dedfdb100e51ac9096022331"/>
    <s v="708f92fedcdcc81215419faa0026b753"/>
    <s v="delivered"/>
    <d v="2017-05-24T13:47:09"/>
    <n v="155.41999999999999"/>
    <x v="7"/>
    <x v="1"/>
  </r>
  <r>
    <s v="190c71c36bb25e9a85f3a53291e475a3"/>
    <s v="5d2b9a7a9bdbe47b86f680434ea11930"/>
    <s v="delivered"/>
    <d v="2017-05-22T19:33:26"/>
    <n v="154.66999999999999"/>
    <x v="7"/>
    <x v="1"/>
  </r>
  <r>
    <s v="8ebc0fccb4f136c5c90587a3257824b7"/>
    <s v="dc091cc4d3bf81c69da499b3cbf775f7"/>
    <s v="delivered"/>
    <d v="2017-05-17T20:59:43"/>
    <n v="163.06"/>
    <x v="7"/>
    <x v="1"/>
  </r>
  <r>
    <s v="ea37cd94a6d10959260b311f58cc5e0f"/>
    <s v="6a830a6e6de059a41ba310fc217a6bd8"/>
    <s v="delivered"/>
    <d v="2017-05-30T23:02:35"/>
    <n v="191.58"/>
    <x v="7"/>
    <x v="1"/>
  </r>
  <r>
    <s v="c387e0e080c2a6ef551d117cb92fe2e5"/>
    <s v="9de618e5eba499fc630e19cc2eb4cf75"/>
    <s v="delivered"/>
    <d v="2017-05-23T14:08:22"/>
    <n v="47.62"/>
    <x v="7"/>
    <x v="1"/>
  </r>
  <r>
    <s v="8aaa6469d7ef4134e807e6b4da146012"/>
    <s v="cfca6800e760905907c4f40b45424745"/>
    <s v="delivered"/>
    <d v="2017-05-30T15:07:48"/>
    <n v="163.06"/>
    <x v="7"/>
    <x v="1"/>
  </r>
  <r>
    <s v="87fcaa805e96b64e38168bbb1852225b"/>
    <s v="61904f4433f98a2b17c4c483c179c8a2"/>
    <s v="delivered"/>
    <d v="2017-05-11T14:57:00"/>
    <n v="153.96"/>
    <x v="7"/>
    <x v="1"/>
  </r>
  <r>
    <s v="9053095d6a8816107d406e70df00efd0"/>
    <s v="73fae0f59caf72aeb4c69ad3ad534c44"/>
    <s v="delivered"/>
    <d v="2017-05-22T17:00:19"/>
    <n v="163.06"/>
    <x v="7"/>
    <x v="1"/>
  </r>
  <r>
    <s v="c63d4cef8337f938b3bfb0b96b7b1242"/>
    <s v="98dcae52e819b16ea15decfd3efb3f80"/>
    <s v="delivered"/>
    <d v="2017-05-13T22:03:33"/>
    <n v="191.58"/>
    <x v="7"/>
    <x v="1"/>
  </r>
  <r>
    <s v="d5fbeedc85190ba88580d6f82d1d5ed3"/>
    <s v="344423c2e26d47d2b6d3dd363a89e812"/>
    <s v="delivered"/>
    <d v="2017-05-15T11:50:53"/>
    <n v="191.58"/>
    <x v="7"/>
    <x v="1"/>
  </r>
  <r>
    <s v="ae0ba7f86594601c3dc2744295f47778"/>
    <s v="23cf6500385bf7b2764f87d0d70ee48f"/>
    <s v="delivered"/>
    <d v="2017-05-08T13:25:47"/>
    <n v="25.84"/>
    <x v="7"/>
    <x v="1"/>
  </r>
  <r>
    <s v="9f076b87261e6c9894139da7d41eb02d"/>
    <s v="3a16dccb1c97f2ce9f9272fab067d967"/>
    <s v="delivered"/>
    <d v="2017-05-06T19:32:23"/>
    <n v="25.84"/>
    <x v="7"/>
    <x v="1"/>
  </r>
  <r>
    <s v="7720e8564b9fee98c22438680fa85cfb"/>
    <s v="1bde1bd5092f004db94a17c3d63b9d95"/>
    <s v="delivered"/>
    <d v="2017-05-01T14:11:12"/>
    <n v="155.41999999999999"/>
    <x v="7"/>
    <x v="1"/>
  </r>
  <r>
    <s v="21e5664155a526068b3547eb011e02dd"/>
    <s v="d5aa135a185cfd8e953da43adc76ebf6"/>
    <s v="delivered"/>
    <d v="2017-05-15T16:07:00"/>
    <n v="154.66999999999999"/>
    <x v="7"/>
    <x v="1"/>
  </r>
  <r>
    <s v="6c11e140918a3b9a02281ef9ca0fa248"/>
    <s v="cd97862fed4c0d77b4e231f842935a99"/>
    <s v="delivered"/>
    <d v="2017-05-26T07:04:33"/>
    <n v="138.65"/>
    <x v="7"/>
    <x v="1"/>
  </r>
  <r>
    <s v="64d6282bba1a1c015acbdcacca391253"/>
    <s v="9f4d56b7ac45461cb350b204ab9347e1"/>
    <s v="delivered"/>
    <d v="2017-05-15T17:24:42"/>
    <n v="138.65"/>
    <x v="7"/>
    <x v="1"/>
  </r>
  <r>
    <s v="9b2ebe500ef39b85f806d10abada8bc3"/>
    <s v="dfebcf7db4ef8d9311b198edd05a0514"/>
    <s v="delivered"/>
    <d v="2017-05-28T20:10:39"/>
    <n v="25.84"/>
    <x v="7"/>
    <x v="1"/>
  </r>
  <r>
    <s v="34a0185eb0d4d88d2ad9af1bd62d6a45"/>
    <s v="5db8f1da4c5edff77c8cf23a0a810946"/>
    <s v="delivered"/>
    <d v="2017-05-24T18:59:48"/>
    <n v="36.35"/>
    <x v="7"/>
    <x v="1"/>
  </r>
  <r>
    <s v="8e350d5e83f49b662f870b48cf3f5b29"/>
    <s v="cc1269b1ae384f3a4534a4433ebdc619"/>
    <s v="delivered"/>
    <d v="2017-05-21T15:18:54"/>
    <n v="163.06"/>
    <x v="7"/>
    <x v="1"/>
  </r>
  <r>
    <s v="becf90dbbea6e1a229814dab50912be4"/>
    <s v="1b9b8bd7c25bb78a4a5fb5c9101dc6e4"/>
    <s v="delivered"/>
    <d v="2017-05-08T18:53:05"/>
    <n v="291.27999999999997"/>
    <x v="7"/>
    <x v="1"/>
  </r>
  <r>
    <s v="f23cbffef931c76fb5231f8b292d457d"/>
    <s v="b884055664707073d218e5faa9c10f8f"/>
    <s v="delivered"/>
    <d v="2017-05-09T23:19:29"/>
    <n v="191.58"/>
    <x v="7"/>
    <x v="1"/>
  </r>
  <r>
    <s v="154b66f3b29e92e4c9fc7f1ad60cb668"/>
    <s v="6ab80065dfee8f902e6d0fdabb9bf565"/>
    <s v="delivered"/>
    <d v="2017-05-16T13:19:09"/>
    <n v="154.66999999999999"/>
    <x v="7"/>
    <x v="1"/>
  </r>
  <r>
    <s v="b084a8f61aa45461c76604d752a993f8"/>
    <s v="3f9b89f44fa0f0a8a673166eb3854789"/>
    <s v="delivered"/>
    <d v="2017-05-10T20:32:02"/>
    <n v="25.84"/>
    <x v="7"/>
    <x v="1"/>
  </r>
  <r>
    <s v="a3069ca25adcd219ca2358ca58f46bdc"/>
    <s v="939ff7082bf758ef8a6d7bd125c5e068"/>
    <s v="delivered"/>
    <d v="2017-05-15T13:20:05"/>
    <n v="25.84"/>
    <x v="7"/>
    <x v="1"/>
  </r>
  <r>
    <s v="ef4d2d9564c616f5525660a63febb1b2"/>
    <s v="8b10cae9e6ef0ef4721ea803fba0438e"/>
    <s v="delivered"/>
    <d v="2017-05-26T15:53:43"/>
    <n v="191.58"/>
    <x v="7"/>
    <x v="1"/>
  </r>
  <r>
    <s v="2e1b074e37ffb5219c44ca05f75ab8a5"/>
    <s v="fa3f6cee2a3049c504e8995b38da69db"/>
    <s v="delivered"/>
    <d v="2017-05-11T15:19:44"/>
    <n v="36.35"/>
    <x v="7"/>
    <x v="1"/>
  </r>
  <r>
    <s v="6f0dec5453c159116c3f8b14133c150d"/>
    <s v="d846e991a0424d917f3d887786e846d3"/>
    <s v="delivered"/>
    <d v="2017-05-10T22:56:04"/>
    <n v="155.41999999999999"/>
    <x v="7"/>
    <x v="1"/>
  </r>
  <r>
    <s v="757cda7c87b31e672c1f98dc9cfe86ea"/>
    <s v="2252a8e7351a7c00efa61874788b7cfa"/>
    <s v="delivered"/>
    <d v="2017-05-17T14:16:24"/>
    <n v="155.41999999999999"/>
    <x v="7"/>
    <x v="1"/>
  </r>
  <r>
    <s v="e85ffcc0e310087de07b84dbd43fe3c1"/>
    <s v="2428b8b4f40f13ec09eb1a5f99a54c80"/>
    <s v="delivered"/>
    <d v="2017-05-02T15:09:23"/>
    <n v="191.58"/>
    <x v="7"/>
    <x v="1"/>
  </r>
  <r>
    <s v="753c38d9df042e956e8309e532241087"/>
    <s v="6046521b096d1fc70805c2e7d7326dcd"/>
    <s v="delivered"/>
    <d v="2017-05-14T15:34:53"/>
    <n v="155.41999999999999"/>
    <x v="7"/>
    <x v="1"/>
  </r>
  <r>
    <s v="d62bab5c91a792f0334cb97ec1e8e6fe"/>
    <s v="6e1b5a35fe781fdcb134c79e76bf857b"/>
    <s v="delivered"/>
    <d v="2017-05-20T12:47:35"/>
    <n v="191.58"/>
    <x v="7"/>
    <x v="1"/>
  </r>
  <r>
    <s v="5446e615a50f372158d92b957361fecb"/>
    <s v="59d1d7190a730a2b36941b375fd676c3"/>
    <s v="delivered"/>
    <d v="2017-05-30T21:11:42"/>
    <n v="36.35"/>
    <x v="7"/>
    <x v="1"/>
  </r>
  <r>
    <s v="ce95c6a5dcd0106c6e367ff72f7e6e8b"/>
    <s v="53f2a9b50c804fe6d4b4cffdc066ee7a"/>
    <s v="delivered"/>
    <d v="2017-05-24T23:20:57"/>
    <n v="191.58"/>
    <x v="7"/>
    <x v="1"/>
  </r>
  <r>
    <s v="bd9eab44494104736e6edeb1bbce8e35"/>
    <s v="5e0f1d6c882d0ee56ba83e931480b0a2"/>
    <s v="delivered"/>
    <d v="2017-05-24T01:10:22"/>
    <n v="291.27999999999997"/>
    <x v="7"/>
    <x v="1"/>
  </r>
  <r>
    <s v="d52567da8869433ef71cdc3aa0c6e0eb"/>
    <s v="614230393f56c98998e8a46c8532e456"/>
    <s v="delivered"/>
    <d v="2017-05-19T23:08:38"/>
    <n v="191.58"/>
    <x v="7"/>
    <x v="1"/>
  </r>
  <r>
    <s v="d5cae76a3a1157f7947579bf8ae13f18"/>
    <s v="4fa46009da47af602ccafa5acbc6d49b"/>
    <s v="delivered"/>
    <d v="2017-05-27T20:56:03"/>
    <n v="191.58"/>
    <x v="7"/>
    <x v="1"/>
  </r>
  <r>
    <s v="1b489d892646547f7e27765f3438d8b6"/>
    <s v="9f565d7a62a52911c71ce69685941b56"/>
    <s v="delivered"/>
    <d v="2017-05-04T20:25:28"/>
    <n v="154.66999999999999"/>
    <x v="7"/>
    <x v="1"/>
  </r>
  <r>
    <s v="830d2f9316703d28776bd868412fb961"/>
    <s v="9329503234e20753ec513cb430d4abe0"/>
    <s v="delivered"/>
    <d v="2017-05-16T14:35:43"/>
    <n v="153.96"/>
    <x v="7"/>
    <x v="1"/>
  </r>
  <r>
    <s v="f8ed90ec4272c80d2855a01e827d1a31"/>
    <s v="6f7c595cc36f2955c51afd8facd1fdee"/>
    <s v="delivered"/>
    <d v="2017-05-05T12:21:39"/>
    <n v="191.58"/>
    <x v="7"/>
    <x v="1"/>
  </r>
  <r>
    <s v="f4776a61a23801c349ab69bd0fd774e2"/>
    <s v="db06dace4f0966b844c9d8ef3caed3f1"/>
    <s v="delivered"/>
    <d v="2017-05-16T14:29:36"/>
    <n v="191.58"/>
    <x v="7"/>
    <x v="1"/>
  </r>
  <r>
    <s v="a34abd259f5fc0b557998baef5e87646"/>
    <s v="b1a474d32b80c083d328a463e8d235bd"/>
    <s v="delivered"/>
    <d v="2017-05-30T10:56:54"/>
    <n v="25.84"/>
    <x v="7"/>
    <x v="1"/>
  </r>
  <r>
    <s v="1be51feefcd481bee3118900e6777057"/>
    <s v="0fce8fa7269758a9711ebafed7c8bf65"/>
    <s v="delivered"/>
    <d v="2017-05-17T21:06:56"/>
    <n v="154.66999999999999"/>
    <x v="7"/>
    <x v="1"/>
  </r>
  <r>
    <s v="dd36773263ff4067f6b50d5a7ad9d8b8"/>
    <s v="80ab6bbd8027f608ce6fdd8eeba13c3b"/>
    <s v="delivered"/>
    <d v="2017-05-11T14:56:16"/>
    <n v="191.58"/>
    <x v="7"/>
    <x v="1"/>
  </r>
  <r>
    <s v="333e7a046c4e6cc445f3178043b57039"/>
    <s v="4688c6355c8b84b24a780915fa1cf4eb"/>
    <s v="delivered"/>
    <d v="2017-05-08T23:25:31"/>
    <n v="36.35"/>
    <x v="7"/>
    <x v="1"/>
  </r>
  <r>
    <s v="acb5e6e3b0509b7c723191b53fb9c949"/>
    <s v="05fad8ded5955e224532ba145c688931"/>
    <s v="delivered"/>
    <d v="2017-05-19T15:18:52"/>
    <n v="25.84"/>
    <x v="7"/>
    <x v="1"/>
  </r>
  <r>
    <s v="1b6ab77fb1ae705dfd81220651e0d7c1"/>
    <s v="d43e0818cf679ebb105810cd34e37ad1"/>
    <s v="delivered"/>
    <d v="2017-05-02T11:31:55"/>
    <n v="154.66999999999999"/>
    <x v="7"/>
    <x v="1"/>
  </r>
  <r>
    <s v="9fe314dcda41359566a99413f2b0d577"/>
    <s v="f8e4b4531b76c0efabd7bbcd6b8579d7"/>
    <s v="delivered"/>
    <d v="2017-05-15T11:40:08"/>
    <n v="25.84"/>
    <x v="7"/>
    <x v="1"/>
  </r>
  <r>
    <s v="42d8e64b2e4f4669b7bf87f1ba3da8a8"/>
    <s v="557e871361d795f870269d04708d885f"/>
    <s v="delivered"/>
    <d v="2017-05-24T09:35:00"/>
    <n v="36.35"/>
    <x v="7"/>
    <x v="1"/>
  </r>
  <r>
    <s v="7634f2019b1d08e44a15dd3214c57182"/>
    <s v="02e9b79160de108ec112581e2e4eeed4"/>
    <s v="shipped"/>
    <d v="2017-05-21T12:46:50"/>
    <n v="155.41999999999999"/>
    <x v="7"/>
    <x v="1"/>
  </r>
  <r>
    <s v="ba32150c10a6a25c26b1695af824c419"/>
    <s v="ead5022ac34632caa3c9bf31259983e1"/>
    <s v="delivered"/>
    <d v="2017-05-24T11:43:40"/>
    <n v="32.9"/>
    <x v="7"/>
    <x v="1"/>
  </r>
  <r>
    <s v="7a7e5969f44acc496be638c300cc3591"/>
    <s v="7e2f8af51987a9f7042bff6a743b062d"/>
    <s v="delivered"/>
    <d v="2017-05-16T12:17:10"/>
    <n v="155.41999999999999"/>
    <x v="7"/>
    <x v="1"/>
  </r>
  <r>
    <s v="e627df2790ff5b0e7b40e85f8b0d9d32"/>
    <s v="ae0c9cadcc7eee0d9d62764202d12347"/>
    <s v="delivered"/>
    <d v="2017-05-17T20:21:03"/>
    <n v="191.58"/>
    <x v="7"/>
    <x v="1"/>
  </r>
  <r>
    <s v="2b919216a8b67751994934b49ac9b750"/>
    <s v="eec4493fdd2bc290c6403a8b8b1af13c"/>
    <s v="delivered"/>
    <d v="2017-05-07T13:20:43"/>
    <n v="36.35"/>
    <x v="7"/>
    <x v="1"/>
  </r>
  <r>
    <s v="3e842a1e166c97b49a05adaf6c7581f2"/>
    <s v="5a7c3d82e3d752eca0b6d7a52df07c9b"/>
    <s v="delivered"/>
    <d v="2017-05-25T15:54:40"/>
    <n v="36.35"/>
    <x v="7"/>
    <x v="1"/>
  </r>
  <r>
    <s v="9cfc94a00cf39aa53d8f701fade170b9"/>
    <s v="9f8d30b8c684bbe0947a28248a3887e7"/>
    <s v="delivered"/>
    <d v="2017-05-19T16:57:25"/>
    <n v="25.84"/>
    <x v="7"/>
    <x v="1"/>
  </r>
  <r>
    <s v="e32475f70e357bf610f864d2674aaf46"/>
    <s v="b980ddd21127c0b356431590d4d3063a"/>
    <s v="delivered"/>
    <d v="2017-05-04T02:30:50"/>
    <n v="191.58"/>
    <x v="7"/>
    <x v="1"/>
  </r>
  <r>
    <s v="b58a6cafa236091ed83bec2b0ff64ec7"/>
    <s v="055d109c6027a0552d11c3b1dc8d7986"/>
    <s v="delivered"/>
    <d v="2017-05-07T20:32:07"/>
    <n v="125.99"/>
    <x v="7"/>
    <x v="1"/>
  </r>
  <r>
    <s v="8b72765c9ae45dda52e1aeb36d56d0e6"/>
    <s v="21d21175570bdf77dcfe0902436a886f"/>
    <s v="delivered"/>
    <d v="2017-05-15T14:45:55"/>
    <n v="163.06"/>
    <x v="7"/>
    <x v="1"/>
  </r>
  <r>
    <s v="9bad30acdfaeb94d3ad6ac40d5cdff7b"/>
    <s v="4c6e5d4c155d638646dee1e2f2fb3c38"/>
    <s v="delivered"/>
    <d v="2017-05-31T07:40:50"/>
    <n v="25.84"/>
    <x v="7"/>
    <x v="1"/>
  </r>
  <r>
    <s v="6bd54def5e0dfa63509fcdc325d3dc24"/>
    <s v="ffbf5971354dbf4516e4cba3f379bb87"/>
    <s v="delivered"/>
    <d v="2017-05-16T23:08:14"/>
    <n v="138.65"/>
    <x v="7"/>
    <x v="1"/>
  </r>
  <r>
    <s v="38de0574ec7f3e1992532ff7b6344a7d"/>
    <s v="35dde8b71e296fda7105a45884c5dd38"/>
    <s v="delivered"/>
    <d v="2017-05-26T23:29:07"/>
    <n v="36.35"/>
    <x v="7"/>
    <x v="1"/>
  </r>
  <r>
    <s v="a9a4989d18319f417053642957c9da22"/>
    <s v="a751b57dd2b8363edf70ff739a358bd9"/>
    <s v="delivered"/>
    <d v="2017-05-20T16:24:16"/>
    <n v="25.84"/>
    <x v="7"/>
    <x v="1"/>
  </r>
  <r>
    <s v="ff354f13d748eb3a9af6e99698f60fc2"/>
    <s v="8bdcd11b55403afdb8529f39cb0d4e04"/>
    <s v="delivered"/>
    <d v="2017-05-08T17:59:21"/>
    <n v="191.58"/>
    <x v="7"/>
    <x v="1"/>
  </r>
  <r>
    <s v="a5fb2c24c73613e69c4d3b11d5b67869"/>
    <s v="54413d97781e54ac5c639fb127f1176e"/>
    <s v="delivered"/>
    <d v="2017-05-19T14:15:56"/>
    <n v="25.84"/>
    <x v="7"/>
    <x v="1"/>
  </r>
  <r>
    <s v="5e62e50d9a6f7899a6d806fc809d99c8"/>
    <s v="fed85ea62f27f9c001d9c9372a35488d"/>
    <s v="delivered"/>
    <d v="2017-05-26T17:46:01"/>
    <n v="138.65"/>
    <x v="7"/>
    <x v="1"/>
  </r>
  <r>
    <s v="a294b359ceeb6b570206ae9a4e266230"/>
    <s v="339a385d7c41c652faf8a49b4e645bbf"/>
    <s v="delivered"/>
    <d v="2017-05-03T21:22:59"/>
    <n v="25.84"/>
    <x v="7"/>
    <x v="1"/>
  </r>
  <r>
    <s v="7034679df131fe7f52587694f54483f7"/>
    <s v="cf50ec4dab12bc5a10e41e6e4b085545"/>
    <s v="delivered"/>
    <d v="2017-05-20T17:52:37"/>
    <n v="155.41999999999999"/>
    <x v="7"/>
    <x v="1"/>
  </r>
  <r>
    <s v="3ec05d74c91669694d41dcf4d7cdc764"/>
    <s v="be66ef8e04a0f8fd5e10434aa0b53fb6"/>
    <s v="delivered"/>
    <d v="2017-05-31T20:57:04"/>
    <n v="36.35"/>
    <x v="7"/>
    <x v="1"/>
  </r>
  <r>
    <s v="7a37faa848114c1dfbe6b90f15af98fa"/>
    <s v="e8271feaec86ae7151bb633442e366fc"/>
    <s v="delivered"/>
    <d v="2017-05-24T08:58:16"/>
    <n v="155.41999999999999"/>
    <x v="7"/>
    <x v="1"/>
  </r>
  <r>
    <s v="a9d38693624248a1c9857cdbbb58d709"/>
    <s v="5e1c0ff5fa54de8e128dc1e4c28313c7"/>
    <s v="delivered"/>
    <d v="2017-05-20T13:53:46"/>
    <n v="25.84"/>
    <x v="7"/>
    <x v="1"/>
  </r>
  <r>
    <s v="b365901bc2db4d091bb644506af64afe"/>
    <s v="e486763e526dc24abee95cc496d9856b"/>
    <s v="delivered"/>
    <d v="2017-05-02T18:55:50"/>
    <n v="25.84"/>
    <x v="7"/>
    <x v="1"/>
  </r>
  <r>
    <s v="2728c4c5805dc2b5f0d4aee36cfde5d1"/>
    <s v="fdc4b22c400f63c1ba8700d1b5a28422"/>
    <s v="delivered"/>
    <d v="2017-05-31T11:08:38"/>
    <n v="154.66999999999999"/>
    <x v="7"/>
    <x v="1"/>
  </r>
  <r>
    <s v="115cf7c242febcbed832ad6d631db40e"/>
    <s v="aa7aba441952b013edbf055028d6e7dd"/>
    <s v="delivered"/>
    <d v="2017-05-11T00:08:39"/>
    <n v="154.66999999999999"/>
    <x v="7"/>
    <x v="1"/>
  </r>
  <r>
    <s v="14056bdb3b58bc2fc12639eff5279f87"/>
    <s v="c9221b133567f217e40a7d5710ddb009"/>
    <s v="delivered"/>
    <d v="2017-05-27T14:36:07"/>
    <n v="154.66999999999999"/>
    <x v="7"/>
    <x v="1"/>
  </r>
  <r>
    <s v="439ab8085bdfb0a6b28f93db1b95435f"/>
    <s v="3a5f172e34a641517b8d79ea8186bed2"/>
    <s v="delivered"/>
    <d v="2017-05-03T15:14:42"/>
    <n v="36.35"/>
    <x v="7"/>
    <x v="1"/>
  </r>
  <r>
    <s v="ce89a61d7fb824d1eb7e05915b912a65"/>
    <s v="1728ec067e65bce5ecb559680e0d522f"/>
    <s v="delivered"/>
    <d v="2017-05-14T21:49:56"/>
    <n v="191.58"/>
    <x v="7"/>
    <x v="1"/>
  </r>
  <r>
    <s v="249e497dd267cc393437ed057a09386d"/>
    <s v="9186cee9edd4490ccff69671105cd36e"/>
    <s v="delivered"/>
    <d v="2017-05-02T13:41:42"/>
    <n v="154.66999999999999"/>
    <x v="7"/>
    <x v="1"/>
  </r>
  <r>
    <s v="5a122a24e535e617fb813c0123ab0783"/>
    <s v="649f8fbc25f8c08532804ebc4f962738"/>
    <s v="delivered"/>
    <d v="2017-05-25T18:54:03"/>
    <n v="138.65"/>
    <x v="7"/>
    <x v="1"/>
  </r>
  <r>
    <s v="9f738fc8b806bc3d86ccf78855e82eeb"/>
    <s v="38c97666e962d4fea7fd6a83e69f20cd"/>
    <s v="delivered"/>
    <d v="2017-05-05T19:08:38"/>
    <n v="25.84"/>
    <x v="7"/>
    <x v="1"/>
  </r>
  <r>
    <s v="8417a2ebc88dc3838a05b78f868aeec4"/>
    <s v="c200dbd8f8b00abf9018dce0eed07c30"/>
    <s v="delivered"/>
    <d v="2017-05-23T16:48:27"/>
    <n v="153.96"/>
    <x v="7"/>
    <x v="1"/>
  </r>
  <r>
    <s v="48139821eca38783cb43c48d98c0246d"/>
    <s v="fa4806deb2b4135ae3708a87c6279302"/>
    <s v="delivered"/>
    <d v="2017-05-02T18:52:57"/>
    <n v="36.35"/>
    <x v="7"/>
    <x v="1"/>
  </r>
  <r>
    <s v="1338ce707502bad7afcc95dfff8bcaf8"/>
    <s v="90f51bec5d0d69face28f9243b919d34"/>
    <s v="delivered"/>
    <d v="2017-05-13T00:35:58"/>
    <n v="154.66999999999999"/>
    <x v="7"/>
    <x v="1"/>
  </r>
  <r>
    <s v="8d866309dfbf9649da64bd53a80c7b7e"/>
    <s v="f3476f906a037c2c993fe44405c22a6c"/>
    <s v="delivered"/>
    <d v="2017-05-16T18:49:55"/>
    <n v="163.06"/>
    <x v="7"/>
    <x v="1"/>
  </r>
  <r>
    <s v="318034c29181efd4952394fd0892c3dc"/>
    <s v="98ef4510beb1762e2d8ecf42663fc2aa"/>
    <s v="delivered"/>
    <d v="2017-05-04T09:07:57"/>
    <n v="36.35"/>
    <x v="7"/>
    <x v="1"/>
  </r>
  <r>
    <s v="709b861e47ea50e8ac08c7717c84b02b"/>
    <s v="b7ec44e1fbe3f1c953d9ad8671536a4d"/>
    <s v="delivered"/>
    <d v="2017-05-24T11:11:57"/>
    <n v="155.41999999999999"/>
    <x v="7"/>
    <x v="1"/>
  </r>
  <r>
    <s v="b3550a81cd63b5a2e84279ba8f236b88"/>
    <s v="5c51bb8cca78612d40a130b05279cd5d"/>
    <s v="delivered"/>
    <d v="2017-05-25T17:46:31"/>
    <n v="25.84"/>
    <x v="7"/>
    <x v="1"/>
  </r>
  <r>
    <s v="d8bd004470081a1d36e3fc745cd96951"/>
    <s v="c632ad18acd96fb52bfd4a4de51d11e4"/>
    <s v="canceled"/>
    <d v="2017-05-30T10:54:45"/>
    <n v="191.58"/>
    <x v="7"/>
    <x v="1"/>
  </r>
  <r>
    <s v="e911951b98ae5dba91085dd2bfc69ccb"/>
    <s v="0981cb5376215f2570ccacd95d6ef3f6"/>
    <s v="delivered"/>
    <d v="2017-05-22T16:11:48"/>
    <n v="191.58"/>
    <x v="7"/>
    <x v="1"/>
  </r>
  <r>
    <s v="d66702922aef0a934935edfba929e95a"/>
    <s v="1664bcafea1725d052fef88e918bf61a"/>
    <s v="delivered"/>
    <d v="2017-05-18T12:30:37"/>
    <n v="191.58"/>
    <x v="7"/>
    <x v="1"/>
  </r>
  <r>
    <s v="c89fd00e1f223872ff105cd5abf2f659"/>
    <s v="ecc4c57f91567adc1932e27d5913d3d7"/>
    <s v="delivered"/>
    <d v="2017-05-11T13:55:12"/>
    <n v="191.58"/>
    <x v="7"/>
    <x v="1"/>
  </r>
  <r>
    <s v="2f8efac9068ded7f96cea13ecf271dd7"/>
    <s v="a0dbda9ba9675d8f5837d7d143314701"/>
    <s v="delivered"/>
    <d v="2017-05-28T20:16:50"/>
    <n v="36.35"/>
    <x v="7"/>
    <x v="1"/>
  </r>
  <r>
    <s v="9099f7b4fbc5f14bdeb753e5114872e4"/>
    <s v="4b5df49aff7578c1ea821bab40608b04"/>
    <s v="delivered"/>
    <d v="2017-05-23T19:20:02"/>
    <n v="163.06"/>
    <x v="7"/>
    <x v="1"/>
  </r>
  <r>
    <s v="9a5d120ae552d50b367cad2bbd87caa0"/>
    <s v="01ee3674cbbee7421ea03a3549f0c74d"/>
    <s v="delivered"/>
    <d v="2017-05-07T16:18:17"/>
    <n v="163.06"/>
    <x v="7"/>
    <x v="1"/>
  </r>
  <r>
    <s v="d18d6902fe66909a2e78ded3ad68d633"/>
    <s v="effd730d7d3d3cc25197722580540521"/>
    <s v="delivered"/>
    <d v="2017-05-29T10:34:18"/>
    <n v="191.58"/>
    <x v="7"/>
    <x v="1"/>
  </r>
  <r>
    <s v="8307cd7e144f9c61c639d115ee673bd3"/>
    <s v="63cdc93dd1c4ddb74a4e99978bb65488"/>
    <s v="delivered"/>
    <d v="2017-05-24T16:10:03"/>
    <n v="153.96"/>
    <x v="7"/>
    <x v="1"/>
  </r>
  <r>
    <s v="c9b3d3854f0ed6d4b5a65bcf534de4c8"/>
    <s v="6355194d5dd91d52c9e79c84b5ee9774"/>
    <s v="delivered"/>
    <d v="2017-05-10T10:21:42"/>
    <n v="191.58"/>
    <x v="7"/>
    <x v="1"/>
  </r>
  <r>
    <s v="0e052bf9ab53618ac0c5fb8ce3dd61b8"/>
    <s v="06ba6a60751f29132f330decc3450c3b"/>
    <s v="delivered"/>
    <d v="2017-05-12T09:24:23"/>
    <n v="154.66999999999999"/>
    <x v="7"/>
    <x v="1"/>
  </r>
  <r>
    <s v="d2c021c9649e328e98f4b09574854cab"/>
    <s v="fb44731890feab95ab8f71e54fcf3dc1"/>
    <s v="delivered"/>
    <d v="2017-05-12T20:55:01"/>
    <n v="191.58"/>
    <x v="7"/>
    <x v="1"/>
  </r>
  <r>
    <s v="21986117cfddd42a35f894deadbe2f95"/>
    <s v="3ce0f3492243e7dc026346678fd4f703"/>
    <s v="delivered"/>
    <d v="2017-05-04T19:36:56"/>
    <n v="154.66999999999999"/>
    <x v="7"/>
    <x v="1"/>
  </r>
  <r>
    <s v="7b1fa4766801ccecaa2fc8dba3afc30d"/>
    <s v="7436dc9d8cb5f994136cadaa95a42f14"/>
    <s v="delivered"/>
    <d v="2017-05-19T12:27:34"/>
    <n v="58.36"/>
    <x v="7"/>
    <x v="1"/>
  </r>
  <r>
    <s v="e71fd63fd2738764b93f408f39c67ce1"/>
    <s v="4491cb47da7e1ecf5e3158f5b7c49eca"/>
    <s v="delivered"/>
    <d v="2017-05-12T12:19:21"/>
    <n v="191.58"/>
    <x v="7"/>
    <x v="1"/>
  </r>
  <r>
    <s v="cb6e8d89049744886ad04520d5e0b2f6"/>
    <s v="62a2c35611e8757e40fbbcecb3c9b2bd"/>
    <s v="delivered"/>
    <d v="2017-05-24T16:09:14"/>
    <n v="191.58"/>
    <x v="7"/>
    <x v="1"/>
  </r>
  <r>
    <s v="e571dfc21abcbe1ae8795d4a8a6b057a"/>
    <s v="c64aa85df0994669e681545091d74b64"/>
    <s v="delivered"/>
    <d v="2017-05-18T09:53:17"/>
    <n v="191.58"/>
    <x v="7"/>
    <x v="1"/>
  </r>
  <r>
    <s v="8c87396ac0bed9eb7bd138eeef8945c5"/>
    <s v="43a4843581b02e18a6ffa2745b900249"/>
    <s v="delivered"/>
    <d v="2017-05-28T11:16:32"/>
    <n v="163.06"/>
    <x v="7"/>
    <x v="1"/>
  </r>
  <r>
    <s v="68f990d7575ee4ce6070c8816664910c"/>
    <s v="5e4fd80186282f6f16f454b24fed62e6"/>
    <s v="delivered"/>
    <d v="2017-05-24T14:37:44"/>
    <n v="138.65"/>
    <x v="7"/>
    <x v="1"/>
  </r>
  <r>
    <s v="357773e5b110f8f600e99720f07ac480"/>
    <s v="e9962ffd9f9c6c9f801ecb83234d070d"/>
    <s v="delivered"/>
    <d v="2017-05-25T10:58:17"/>
    <n v="36.35"/>
    <x v="7"/>
    <x v="1"/>
  </r>
  <r>
    <s v="f4189fb0552533573aafaecb8f254dcd"/>
    <s v="f9848671987e8c9bdb4d30bfbb0dbf7e"/>
    <s v="delivered"/>
    <d v="2017-05-28T15:39:28"/>
    <n v="191.58"/>
    <x v="7"/>
    <x v="1"/>
  </r>
  <r>
    <s v="a2c452b1dde13888aa1d67fcba0d2d3e"/>
    <s v="41f3adf60028703f8c72099280dc9927"/>
    <s v="delivered"/>
    <d v="2017-05-23T08:52:52"/>
    <n v="25.84"/>
    <x v="7"/>
    <x v="1"/>
  </r>
  <r>
    <s v="282798d3d9e90c0c2c02697bdb07b839"/>
    <s v="03ae9ed4f94758b2d7b66356b797add4"/>
    <s v="delivered"/>
    <d v="2017-05-25T18:50:08"/>
    <n v="154.66999999999999"/>
    <x v="7"/>
    <x v="1"/>
  </r>
  <r>
    <s v="4a2cfbf52ca16ac6eb7855b3a93ca4d9"/>
    <s v="b60e86af77e92e469a4e744a3e38754d"/>
    <s v="delivered"/>
    <d v="2017-05-25T10:29:42"/>
    <n v="36.35"/>
    <x v="7"/>
    <x v="1"/>
  </r>
  <r>
    <s v="34fa619907e44766d5119a7ac48c56de"/>
    <s v="f851a04dcd8b9fde66d04b3aa11adbf5"/>
    <s v="delivered"/>
    <d v="2017-05-11T13:02:04"/>
    <n v="36.35"/>
    <x v="7"/>
    <x v="1"/>
  </r>
  <r>
    <s v="fdc16f82eae13ca294b737e810effbfc"/>
    <s v="0c0587c88385d7161f40e56d8ef653b4"/>
    <s v="delivered"/>
    <d v="2017-05-31T13:29:46"/>
    <n v="191.58"/>
    <x v="7"/>
    <x v="1"/>
  </r>
  <r>
    <s v="54e6829fe81bc86cf88b12e6d07ea298"/>
    <s v="73b659d3fa440f212dde93bf1cba93b1"/>
    <s v="delivered"/>
    <d v="2017-05-19T16:02:15"/>
    <n v="36.35"/>
    <x v="7"/>
    <x v="1"/>
  </r>
  <r>
    <s v="162e41cca84030fa1901010d70ae0bed"/>
    <s v="f46866bee9c15d7a3882b4c4caf5495e"/>
    <s v="delivered"/>
    <d v="2017-05-24T16:08:55"/>
    <n v="154.66999999999999"/>
    <x v="7"/>
    <x v="1"/>
  </r>
  <r>
    <s v="7776efd9111e9fc4702936560e4b0a10"/>
    <s v="b1228ceedc8b2dd34210e466108c6282"/>
    <s v="delivered"/>
    <d v="2017-05-03T17:24:06"/>
    <n v="155.41999999999999"/>
    <x v="7"/>
    <x v="1"/>
  </r>
  <r>
    <s v="c689c936050f0c8fa39e46f97d99a633"/>
    <s v="bf8c745145995e40cf8eb7aa837881dc"/>
    <s v="processing"/>
    <d v="2017-05-06T10:06:11"/>
    <n v="191.58"/>
    <x v="7"/>
    <x v="1"/>
  </r>
  <r>
    <s v="498d5619e926bbb085a837fb42842db6"/>
    <s v="d29aad7b71bac81447fbf7941cef2968"/>
    <s v="delivered"/>
    <d v="2017-05-31T14:46:58"/>
    <n v="36.35"/>
    <x v="7"/>
    <x v="1"/>
  </r>
  <r>
    <s v="8576600e6c8cf9ff884eaa76c8089eeb"/>
    <s v="cfde02285501dd3c859b36322fccdab4"/>
    <s v="delivered"/>
    <d v="2017-05-22T10:31:46"/>
    <n v="153.96"/>
    <x v="7"/>
    <x v="1"/>
  </r>
  <r>
    <s v="0e4160cbbf3110c620fe17602e306360"/>
    <s v="81c739d81dc4914f5513bd4b313ec889"/>
    <s v="delivered"/>
    <d v="2017-05-06T09:56:19"/>
    <n v="154.66999999999999"/>
    <x v="7"/>
    <x v="1"/>
  </r>
  <r>
    <s v="59229a140708a54d8e3a52865dd924eb"/>
    <s v="27828d691a25b1a79e058d187694b1d4"/>
    <s v="delivered"/>
    <d v="2017-05-26T10:38:35"/>
    <n v="138.65"/>
    <x v="7"/>
    <x v="1"/>
  </r>
  <r>
    <s v="6502a176dd01586d88a9fe09d820b484"/>
    <s v="5260f00cc0f094d2e1012dec369ee399"/>
    <s v="delivered"/>
    <d v="2017-05-18T13:08:58"/>
    <n v="138.65"/>
    <x v="7"/>
    <x v="1"/>
  </r>
  <r>
    <s v="ccf1e12f1c435066f481bacfe011cfbd"/>
    <s v="4a3be90ecb8541317983a22f6c863888"/>
    <s v="delivered"/>
    <d v="2017-05-11T00:16:59"/>
    <n v="191.58"/>
    <x v="7"/>
    <x v="1"/>
  </r>
  <r>
    <s v="ff2debba53c9c8185f517f7b3a936aed"/>
    <s v="afc0b8421b7937d99de731ac9df6373e"/>
    <s v="delivered"/>
    <d v="2017-05-08T21:26:39"/>
    <n v="191.58"/>
    <x v="7"/>
    <x v="1"/>
  </r>
  <r>
    <s v="9003cc0e30b2b21adb912a390fe9bb68"/>
    <s v="d6243b98d81e3ac0330d5aeca2b78b5d"/>
    <s v="delivered"/>
    <d v="2017-05-16T09:38:45"/>
    <n v="163.06"/>
    <x v="7"/>
    <x v="1"/>
  </r>
  <r>
    <s v="4cfe4c83980f15d36ef83167bb4ef4c2"/>
    <s v="64ebdeceebafcfcd7a2bd3f20c65c9fb"/>
    <s v="delivered"/>
    <d v="2017-05-26T13:08:33"/>
    <n v="36.35"/>
    <x v="7"/>
    <x v="1"/>
  </r>
  <r>
    <s v="51a8469438e01a912e0e55cf32fc0abb"/>
    <s v="8ed6e42fde758d7b78d7ebf1eb9bdd5d"/>
    <s v="delivered"/>
    <d v="2017-05-01T14:18:57"/>
    <n v="36.35"/>
    <x v="7"/>
    <x v="1"/>
  </r>
  <r>
    <s v="7d09a3b11e55c5e586d952edc9e12e6b"/>
    <s v="a260a76f5eb7a337ce2d4709d358784c"/>
    <s v="delivered"/>
    <d v="2017-05-21T15:02:45"/>
    <n v="58.36"/>
    <x v="7"/>
    <x v="1"/>
  </r>
  <r>
    <s v="2320f88fd7982719055be3476e3e8bf3"/>
    <s v="61a09f1e64be26d3191486c82630dbbf"/>
    <s v="delivered"/>
    <d v="2017-05-12T17:43:50"/>
    <n v="154.66999999999999"/>
    <x v="7"/>
    <x v="1"/>
  </r>
  <r>
    <s v="dcd871487b636752499b411f1a5eca31"/>
    <s v="aad8b0ed3c475e0e234da6a1c904e208"/>
    <s v="delivered"/>
    <d v="2017-05-28T23:36:23"/>
    <n v="191.58"/>
    <x v="7"/>
    <x v="1"/>
  </r>
  <r>
    <s v="cc72dd3008f4752e05206e1fdd08cc57"/>
    <s v="9d7aed3437d31b255183e58f999509f9"/>
    <s v="delivered"/>
    <d v="2017-05-11T00:36:48"/>
    <n v="191.58"/>
    <x v="7"/>
    <x v="1"/>
  </r>
  <r>
    <s v="5bb1e2f9ec792581a2209d429cfc1892"/>
    <s v="3c325415ccc7e622c66dec4bc9120030"/>
    <s v="delivered"/>
    <d v="2017-05-21T17:34:32"/>
    <n v="138.65"/>
    <x v="7"/>
    <x v="1"/>
  </r>
  <r>
    <s v="29f542c5b72c85e1983e97cf8ec21bf6"/>
    <s v="2b66ac287e47972e1c8ca427aaef1270"/>
    <s v="delivered"/>
    <d v="2017-05-12T18:50:17"/>
    <n v="36.35"/>
    <x v="7"/>
    <x v="1"/>
  </r>
  <r>
    <s v="46ee18d54b333b82bf3ade82ec553b5b"/>
    <s v="d2982ce1bd915c65f75e78f79031f45c"/>
    <s v="delivered"/>
    <d v="2017-05-24T18:51:32"/>
    <n v="36.35"/>
    <x v="7"/>
    <x v="1"/>
  </r>
  <r>
    <s v="570b4fa8d33a773b9d32bd9a5c9eb077"/>
    <s v="1ffeec9fd3ef7f6c61f5f59a33b13198"/>
    <s v="delivered"/>
    <d v="2017-05-14T10:03:32"/>
    <n v="138.65"/>
    <x v="7"/>
    <x v="1"/>
  </r>
  <r>
    <s v="8e500747ed0fbfd6b89bb11955b3ccbf"/>
    <s v="8dad9347d1a281ed85a300a7be9d0647"/>
    <s v="delivered"/>
    <d v="2017-05-17T12:49:38"/>
    <n v="163.06"/>
    <x v="7"/>
    <x v="1"/>
  </r>
  <r>
    <s v="82735bccec90eb2c009ba6290692df70"/>
    <s v="b08a79f8bc1d4a791ee0762378825cf0"/>
    <s v="delivered"/>
    <d v="2017-05-28T22:48:02"/>
    <n v="153.96"/>
    <x v="7"/>
    <x v="1"/>
  </r>
  <r>
    <s v="dbdd61ba78716573541e1374b79ff741"/>
    <s v="f5215fbbc26bdb06f3474d90991abd26"/>
    <s v="delivered"/>
    <d v="2017-05-15T10:21:07"/>
    <n v="191.58"/>
    <x v="7"/>
    <x v="1"/>
  </r>
  <r>
    <s v="c382bc663697a414b9a3faff434cc7ea"/>
    <s v="402ce35885ebcd380280bc413ee77cab"/>
    <s v="delivered"/>
    <d v="2017-05-25T00:12:50"/>
    <n v="47.62"/>
    <x v="7"/>
    <x v="1"/>
  </r>
  <r>
    <s v="b1c47af65ac03344fe07e4e74245c300"/>
    <s v="6dca55c3c097a85c54cd691376901bac"/>
    <s v="delivered"/>
    <d v="2017-05-03T13:39:40"/>
    <n v="25.84"/>
    <x v="7"/>
    <x v="1"/>
  </r>
  <r>
    <s v="c31af7b37cf89bd6d945fcc664937338"/>
    <s v="3a74bb190e1cae0a43c2d2ed531b5682"/>
    <s v="delivered"/>
    <d v="2017-05-18T09:21:41"/>
    <n v="47.62"/>
    <x v="7"/>
    <x v="1"/>
  </r>
  <r>
    <s v="b21e6bcd5267e76e22e29c178d43aff5"/>
    <s v="78f7e9ff310f5d4e5ff28972f01d99f7"/>
    <s v="delivered"/>
    <d v="2017-05-04T23:14:03"/>
    <n v="25.84"/>
    <x v="7"/>
    <x v="1"/>
  </r>
  <r>
    <s v="76b5cf2989344419461ec7b13b23fd3b"/>
    <s v="62e181a3428a467397f61960230e431e"/>
    <s v="delivered"/>
    <d v="2017-05-21T11:28:53"/>
    <n v="155.41999999999999"/>
    <x v="7"/>
    <x v="1"/>
  </r>
  <r>
    <s v="11a3d1cb58b21e9cc60a66e71f6e87cc"/>
    <s v="8f0d355cfdf65ac8cadbc0fb59c6951e"/>
    <s v="delivered"/>
    <d v="2017-05-21T11:20:32"/>
    <n v="154.66999999999999"/>
    <x v="7"/>
    <x v="1"/>
  </r>
  <r>
    <s v="d17e13cc89dae4a9be616c1a7a68bfea"/>
    <s v="fb84af4d0c2aea5932979dd784b1779d"/>
    <s v="delivered"/>
    <d v="2017-05-31T11:38:44"/>
    <n v="191.58"/>
    <x v="7"/>
    <x v="1"/>
  </r>
  <r>
    <s v="af5d84156c440cd192a04d10f43614e5"/>
    <s v="262139acc2d5bd1a8756632fe5999539"/>
    <s v="delivered"/>
    <d v="2017-05-02T15:00:31"/>
    <n v="25.84"/>
    <x v="7"/>
    <x v="1"/>
  </r>
  <r>
    <s v="3f5c39e43c1ec1232676e88090d48fe7"/>
    <s v="209ad2bfbe7e0b781a5d22d92ec099f3"/>
    <s v="delivered"/>
    <d v="2017-05-02T22:11:54"/>
    <n v="36.35"/>
    <x v="7"/>
    <x v="1"/>
  </r>
  <r>
    <s v="36d14b81ecf8040d8aba489adf111a94"/>
    <s v="6b4254cccae427caccdd90c738b60f31"/>
    <s v="delivered"/>
    <d v="2017-05-03T16:06:34"/>
    <n v="36.35"/>
    <x v="7"/>
    <x v="1"/>
  </r>
  <r>
    <s v="7ac617c6f13e6890a30d029b0bc3e904"/>
    <s v="6decb0d0862d5788cfb2b2f41a4c2bf9"/>
    <s v="delivered"/>
    <d v="2017-05-05T14:04:37"/>
    <n v="155.41999999999999"/>
    <x v="7"/>
    <x v="1"/>
  </r>
  <r>
    <s v="a5dfe2f94a7c8cb55a435a6ed9fc2c12"/>
    <s v="7838d18f32fd8c01bf0712b588663c16"/>
    <s v="delivered"/>
    <d v="2017-05-01T19:04:07"/>
    <n v="25.84"/>
    <x v="7"/>
    <x v="1"/>
  </r>
  <r>
    <s v="ca5e507d8621f833ffba625f3303dbf4"/>
    <s v="8d3a27792cc0e752502649b2d277c90b"/>
    <s v="delivered"/>
    <d v="2017-05-14T11:01:33"/>
    <n v="191.58"/>
    <x v="7"/>
    <x v="1"/>
  </r>
  <r>
    <s v="6d9a301ad93b5c24c6cff8e4f9cbe276"/>
    <s v="0863ec11de6ce167e48d77313f91d83b"/>
    <s v="delivered"/>
    <d v="2017-05-03T20:54:43"/>
    <n v="138.65"/>
    <x v="7"/>
    <x v="1"/>
  </r>
  <r>
    <s v="c95bd943761b792191f6966a3691fdd5"/>
    <s v="3a7c376f617c8d0e2233e6854c63d39a"/>
    <s v="delivered"/>
    <d v="2017-05-26T21:43:20"/>
    <n v="191.58"/>
    <x v="7"/>
    <x v="1"/>
  </r>
  <r>
    <s v="a33491b78e10dbccf1e59fa7d5daf81a"/>
    <s v="2f0988cb17924c40151025a712206bf2"/>
    <s v="delivered"/>
    <d v="2017-05-29T13:43:45"/>
    <n v="25.84"/>
    <x v="7"/>
    <x v="1"/>
  </r>
  <r>
    <s v="b2e54b3ccbc9c423893aa9dbe19dcd73"/>
    <s v="550fc4a83290572e965f77f8c53913b4"/>
    <s v="delivered"/>
    <d v="2017-05-04T09:48:47"/>
    <n v="25.84"/>
    <x v="7"/>
    <x v="1"/>
  </r>
  <r>
    <s v="af1c0dc1f2cdfc4a74069019fe837717"/>
    <s v="1ef032b4ed8ab648ae7f436aa2c3216d"/>
    <s v="delivered"/>
    <d v="2017-05-31T17:36:48"/>
    <n v="25.84"/>
    <x v="7"/>
    <x v="1"/>
  </r>
  <r>
    <s v="f17b658bf3d3cad2412d2747ce5ae816"/>
    <s v="d08b08671fbf37e28473475a9721a33b"/>
    <s v="delivered"/>
    <d v="2017-05-15T20:42:04"/>
    <n v="191.58"/>
    <x v="7"/>
    <x v="1"/>
  </r>
  <r>
    <s v="d0786289d91adc4ed348d7c1d6589013"/>
    <s v="9df7cb5f930841ebc5cd338278f2a391"/>
    <s v="delivered"/>
    <d v="2017-05-21T23:20:14"/>
    <n v="191.58"/>
    <x v="7"/>
    <x v="1"/>
  </r>
  <r>
    <s v="8ad1b8de29d062bae836bc7d2cedc391"/>
    <s v="5c4267131706cf9a809cc1a0aac2e80d"/>
    <s v="canceled"/>
    <d v="2017-05-14T00:32:26"/>
    <n v="163.06"/>
    <x v="7"/>
    <x v="1"/>
  </r>
  <r>
    <s v="66bb146968e449c413c58a15e510a6f8"/>
    <s v="2bc0454ee694c469f555e42dd18d0513"/>
    <s v="delivered"/>
    <d v="2017-05-08T22:50:12"/>
    <n v="138.65"/>
    <x v="7"/>
    <x v="1"/>
  </r>
  <r>
    <s v="e5c0d192e1f883b21e7673f73cb644b9"/>
    <s v="d876789fb19a51ded2bde79987b12bd5"/>
    <s v="delivered"/>
    <d v="2017-05-06T18:23:13"/>
    <n v="191.58"/>
    <x v="7"/>
    <x v="1"/>
  </r>
  <r>
    <s v="99486f7a6b9b7e8b96cfbb4e3427bd28"/>
    <s v="c7567c3449f9eaa55407f1b3a7a014fc"/>
    <s v="delivered"/>
    <d v="2017-05-30T21:14:09"/>
    <n v="163.06"/>
    <x v="7"/>
    <x v="1"/>
  </r>
  <r>
    <s v="36fc3a00019db8f893021f9508f695c8"/>
    <s v="5e23eb6b579778f0fc5450414008f4cb"/>
    <s v="delivered"/>
    <d v="2017-05-01T16:35:12"/>
    <n v="36.35"/>
    <x v="7"/>
    <x v="1"/>
  </r>
  <r>
    <s v="badff059f06914594e6477d1273478db"/>
    <s v="5fd0bf8a4bd7c3765f1f68324dcb2871"/>
    <s v="delivered"/>
    <d v="2017-05-06T13:20:39"/>
    <n v="32.9"/>
    <x v="7"/>
    <x v="1"/>
  </r>
  <r>
    <s v="1cad5655bb2058c43754fe8e8c98c4ba"/>
    <s v="69ed09a942f79adc91b02b1f4df87cf5"/>
    <s v="delivered"/>
    <d v="2017-05-15T22:02:38"/>
    <n v="154.66999999999999"/>
    <x v="7"/>
    <x v="1"/>
  </r>
  <r>
    <s v="5dc24bf5707bbc27e862fb141ac5872d"/>
    <s v="9934b247146c788fb07d0ffbfa5d9032"/>
    <s v="delivered"/>
    <d v="2017-05-12T13:51:51"/>
    <n v="138.65"/>
    <x v="7"/>
    <x v="1"/>
  </r>
  <r>
    <s v="255111c7355b48e49add6f5a16c22483"/>
    <s v="332d8cfd50e9561abc812d0dca9632fe"/>
    <s v="delivered"/>
    <d v="2017-05-26T01:12:54"/>
    <n v="154.66999999999999"/>
    <x v="7"/>
    <x v="1"/>
  </r>
  <r>
    <s v="39bffc9b7be332f527a4fcdec744156c"/>
    <s v="c4b4aa3d40d7530386c518efad9248ca"/>
    <s v="delivered"/>
    <d v="2017-05-10T20:55:51"/>
    <n v="36.35"/>
    <x v="7"/>
    <x v="1"/>
  </r>
  <r>
    <s v="a24474d0a4ebace563a0695a14b5bb0a"/>
    <s v="fd586069669833b4011c44eb39e6b011"/>
    <s v="delivered"/>
    <d v="2017-05-12T19:10:36"/>
    <n v="25.84"/>
    <x v="7"/>
    <x v="1"/>
  </r>
  <r>
    <s v="2f763c623e85177077b5a4ee2d3cced5"/>
    <s v="c24d9b328fcc64c56fd908be937bcf3d"/>
    <s v="canceled"/>
    <d v="2017-05-17T15:46:06"/>
    <n v="36.35"/>
    <x v="7"/>
    <x v="1"/>
  </r>
  <r>
    <s v="f31cf521d461f5b8b5b1456a0448495e"/>
    <s v="7d9fd47eeb21776ed93f070d71499e0a"/>
    <s v="delivered"/>
    <d v="2017-05-28T15:50:05"/>
    <n v="191.58"/>
    <x v="7"/>
    <x v="1"/>
  </r>
  <r>
    <s v="69b60c85164df072f63b06bc0bda9804"/>
    <s v="a0976b080c0c8ac3189bd68da77209c4"/>
    <s v="delivered"/>
    <d v="2017-05-31T20:36:19"/>
    <n v="138.65"/>
    <x v="7"/>
    <x v="1"/>
  </r>
  <r>
    <s v="b0e9f35ef740c711cb29c8d779388062"/>
    <s v="9c5d4f7696c5995b5f6034a0597c8a40"/>
    <s v="delivered"/>
    <d v="2017-05-31T19:20:12"/>
    <n v="25.84"/>
    <x v="7"/>
    <x v="1"/>
  </r>
  <r>
    <s v="1a0dc245291d541409eb9044ccfe5875"/>
    <s v="d807d8126491560208d4564a86411229"/>
    <s v="delivered"/>
    <d v="2017-05-08T09:19:09"/>
    <n v="154.66999999999999"/>
    <x v="7"/>
    <x v="1"/>
  </r>
  <r>
    <s v="1018e87031636df2c2dfa4af21df3642"/>
    <s v="011aa301cac8da4d01db88c3180a4058"/>
    <s v="delivered"/>
    <d v="2017-05-05T20:49:15"/>
    <n v="154.66999999999999"/>
    <x v="7"/>
    <x v="1"/>
  </r>
  <r>
    <s v="4a855a494e08248858074dddad7f5b6a"/>
    <s v="fc322ed337200cc851691601159ba5da"/>
    <s v="delivered"/>
    <d v="2017-05-04T14:58:42"/>
    <n v="36.35"/>
    <x v="7"/>
    <x v="1"/>
  </r>
  <r>
    <s v="2f7427d25f9d7b23677de76f04079e0e"/>
    <s v="8dda47794812d6a6f2474856ca324910"/>
    <s v="delivered"/>
    <d v="2017-05-07T16:38:31"/>
    <n v="36.35"/>
    <x v="7"/>
    <x v="1"/>
  </r>
  <r>
    <s v="0f5a53ae56987191b3c638ed0f784a8d"/>
    <s v="3e14428c4503ef8a8fa6010a4992b4ce"/>
    <s v="delivered"/>
    <d v="2017-05-15T08:22:12"/>
    <n v="154.66999999999999"/>
    <x v="7"/>
    <x v="1"/>
  </r>
  <r>
    <s v="12c1f399e821028f6213d8e9d7131282"/>
    <s v="11ca0b67c42002ff08adf1a446cdaa61"/>
    <s v="delivered"/>
    <d v="2017-05-01T18:56:50"/>
    <n v="154.66999999999999"/>
    <x v="7"/>
    <x v="1"/>
  </r>
  <r>
    <s v="eb16f27e232c80b012a9b0f0d95a9f67"/>
    <s v="d8ee7aba8a882551b2786b1fe588962f"/>
    <s v="delivered"/>
    <d v="2017-05-03T00:06:29"/>
    <n v="191.58"/>
    <x v="7"/>
    <x v="1"/>
  </r>
  <r>
    <s v="2443aecfadead9c6df5d80d063925e25"/>
    <s v="82cf91e8833da7baa4c152c5a4faa8f8"/>
    <s v="delivered"/>
    <d v="2017-05-30T12:05:05"/>
    <n v="154.66999999999999"/>
    <x v="7"/>
    <x v="1"/>
  </r>
  <r>
    <s v="f5eff661c2631c9cd86938bef47aa2d4"/>
    <s v="0da3ca0875a2ce7e0720570ecf98bf46"/>
    <s v="delivered"/>
    <d v="2017-05-06T16:22:40"/>
    <n v="191.58"/>
    <x v="7"/>
    <x v="1"/>
  </r>
  <r>
    <s v="3c8fd86bafb15fa121edab25b6f8c096"/>
    <s v="43d2e22777294d5b6fbee5a6fb88254d"/>
    <s v="delivered"/>
    <d v="2017-05-24T19:42:56"/>
    <n v="36.35"/>
    <x v="7"/>
    <x v="1"/>
  </r>
  <r>
    <s v="6fe4c985918734d29a35419f12b76570"/>
    <s v="529cdd66b36605936a5c313cfe7427f4"/>
    <s v="delivered"/>
    <d v="2017-05-23T13:35:47"/>
    <n v="155.41999999999999"/>
    <x v="7"/>
    <x v="1"/>
  </r>
  <r>
    <s v="72864e9930b12da6e7ebc3cae431f226"/>
    <s v="fec2acbad6416c09b6760b294f6bcd48"/>
    <s v="delivered"/>
    <d v="2017-05-14T19:17:46"/>
    <n v="155.41999999999999"/>
    <x v="7"/>
    <x v="1"/>
  </r>
  <r>
    <s v="52d95b0538fecb3014db141985d65d64"/>
    <s v="1ea574a394e7eddb9ef7ea5b56455181"/>
    <s v="delivered"/>
    <d v="2017-05-22T22:21:32"/>
    <n v="36.35"/>
    <x v="7"/>
    <x v="1"/>
  </r>
  <r>
    <s v="dc6a29077e547f5fe4377f251fd1c5d0"/>
    <s v="4fefa5680397eaaf3813a589b34ec0d2"/>
    <s v="delivered"/>
    <d v="2017-05-21T23:24:21"/>
    <n v="191.58"/>
    <x v="7"/>
    <x v="1"/>
  </r>
  <r>
    <s v="c1827c984118c0142ad335addea61924"/>
    <s v="6c0118619d9e5a86188863d9933fd7ad"/>
    <s v="delivered"/>
    <d v="2017-05-29T17:41:38"/>
    <n v="47.62"/>
    <x v="7"/>
    <x v="1"/>
  </r>
  <r>
    <s v="e147ca8da0685dd93cd1c619d1b776ac"/>
    <s v="473e95fa97e4514de9a2fe364bf4680f"/>
    <s v="delivered"/>
    <d v="2017-05-01T13:58:02"/>
    <n v="191.58"/>
    <x v="7"/>
    <x v="1"/>
  </r>
  <r>
    <s v="176ab7788ed5343b09c9c5442f613614"/>
    <s v="b80adce6a72fc096b80a540312a24a95"/>
    <s v="delivered"/>
    <d v="2017-05-29T23:18:24"/>
    <n v="154.66999999999999"/>
    <x v="7"/>
    <x v="1"/>
  </r>
  <r>
    <s v="0d8c1bd2c188fdd39a427dbdfab75396"/>
    <s v="fd046687d5e089be621de9d1965e7ead"/>
    <s v="delivered"/>
    <d v="2017-05-30T21:11:54"/>
    <n v="154.66999999999999"/>
    <x v="7"/>
    <x v="1"/>
  </r>
  <r>
    <s v="969d4417af042f4e8bb879f49e51b447"/>
    <s v="82fca30ab6707639ce97436fbcf1b15e"/>
    <s v="delivered"/>
    <d v="2017-05-18T08:40:01"/>
    <n v="163.06"/>
    <x v="7"/>
    <x v="1"/>
  </r>
  <r>
    <s v="7892239c80bff3601c4d78e1e57e6a61"/>
    <s v="4dfa0728c93bdd9d14c0ac3d52a3fc97"/>
    <s v="shipped"/>
    <d v="2017-05-12T19:53:28"/>
    <n v="155.41999999999999"/>
    <x v="7"/>
    <x v="1"/>
  </r>
  <r>
    <s v="4e53579c0738eca6994241ff0b474dec"/>
    <s v="f11c865f25bdb3bee3e83d0d2737ece1"/>
    <s v="delivered"/>
    <d v="2017-05-09T14:38:00"/>
    <n v="36.35"/>
    <x v="7"/>
    <x v="1"/>
  </r>
  <r>
    <s v="ebb8082fe1a85f69ce8b2f708d07a910"/>
    <s v="eacf8d981b61b119a75afa34a977b271"/>
    <s v="delivered"/>
    <d v="2017-05-22T12:06:06"/>
    <n v="191.58"/>
    <x v="7"/>
    <x v="1"/>
  </r>
  <r>
    <s v="77fe12305bf8924a5cce7caf4bee2c4c"/>
    <s v="3e208a977722085fff72850c63c15f49"/>
    <s v="delivered"/>
    <d v="2017-05-22T23:38:44"/>
    <n v="155.41999999999999"/>
    <x v="7"/>
    <x v="1"/>
  </r>
  <r>
    <s v="b64220d7a72e74c6736faa083586c7dd"/>
    <s v="75a3c1d35f4802ac7cc516e316823201"/>
    <s v="delivered"/>
    <d v="2017-05-26T23:15:45"/>
    <n v="125.99"/>
    <x v="7"/>
    <x v="1"/>
  </r>
  <r>
    <s v="5bb7a11eb58ffba1a56c37d59dc1f1ec"/>
    <s v="21db802cd8191c5514054c036edd3ea2"/>
    <s v="delivered"/>
    <d v="2017-05-28T17:08:43"/>
    <n v="138.65"/>
    <x v="7"/>
    <x v="1"/>
  </r>
  <r>
    <s v="6be2387f026d43a5aafdf9fd969f5417"/>
    <s v="dcd774e3268b3f084ae31c3c1fdc2ecf"/>
    <s v="delivered"/>
    <d v="2017-05-01T22:55:06"/>
    <n v="138.65"/>
    <x v="7"/>
    <x v="1"/>
  </r>
  <r>
    <s v="d2233ae03525c5a589881557eee7640f"/>
    <s v="676b3b7cb2e9c7dc5d8d4cbf1aedae2a"/>
    <s v="delivered"/>
    <d v="2017-05-22T15:41:36"/>
    <n v="191.58"/>
    <x v="7"/>
    <x v="1"/>
  </r>
  <r>
    <s v="6ac9d94329142fa9ed71e07690e9249c"/>
    <s v="d853299cbfd0f6f3b35dbd5e9f216db1"/>
    <s v="delivered"/>
    <d v="2017-05-27T11:12:18"/>
    <n v="138.65"/>
    <x v="7"/>
    <x v="1"/>
  </r>
  <r>
    <s v="6f09a390f155a581c268dade6de048e1"/>
    <s v="e2e14c8ef1d36f7d465f5299e3a4217a"/>
    <s v="delivered"/>
    <d v="2017-05-24T21:43:53"/>
    <n v="155.41999999999999"/>
    <x v="7"/>
    <x v="1"/>
  </r>
  <r>
    <s v="816c1aa9dbcfd7482f467ac32d92bf0e"/>
    <s v="103ded6a1eb816823c5629139ab65a7c"/>
    <s v="delivered"/>
    <d v="2017-05-26T00:47:37"/>
    <n v="153.96"/>
    <x v="7"/>
    <x v="1"/>
  </r>
  <r>
    <s v="eee22e7ae5b24692de4cd3c784db660a"/>
    <s v="c731d7800196ad88a5cbbd3ca5624388"/>
    <s v="processing"/>
    <d v="2017-05-30T13:09:52"/>
    <n v="191.58"/>
    <x v="7"/>
    <x v="1"/>
  </r>
  <r>
    <s v="336c5ff2dbd044a07a070f20db7f0316"/>
    <s v="96ee94f910935c0cc469f5be3e4efc1f"/>
    <s v="delivered"/>
    <d v="2017-05-31T00:52:02"/>
    <n v="36.35"/>
    <x v="7"/>
    <x v="1"/>
  </r>
  <r>
    <s v="e481de0886580ccf9ce6552dbdd61a88"/>
    <s v="00e8bdabd8d9dec7728bf9a885f7cff9"/>
    <s v="delivered"/>
    <d v="2017-05-15T21:08:32"/>
    <n v="191.58"/>
    <x v="7"/>
    <x v="1"/>
  </r>
  <r>
    <s v="1ec801f67c9ddedd7232db3f8045adef"/>
    <s v="5dcacec261f9a2d9b142342791ca9410"/>
    <s v="canceled"/>
    <d v="2017-05-31T08:57:32"/>
    <n v="154.66999999999999"/>
    <x v="7"/>
    <x v="1"/>
  </r>
  <r>
    <s v="88d83c164444378e37e1805e00984342"/>
    <s v="1acf5b3f74154a077902cc31167839db"/>
    <s v="delivered"/>
    <d v="2017-05-31T10:53:03"/>
    <n v="163.06"/>
    <x v="7"/>
    <x v="1"/>
  </r>
  <r>
    <s v="c9229f668c1028a77a433afa8b93f122"/>
    <s v="e6373b38f5b4317a6754f63bcb8c6509"/>
    <s v="delivered"/>
    <d v="2017-05-14T21:11:45"/>
    <n v="191.58"/>
    <x v="7"/>
    <x v="1"/>
  </r>
  <r>
    <s v="84a29ed9a83dd55591f24898abc6f1c7"/>
    <s v="f216989f29fffd9bdbb0debc76afe3f7"/>
    <s v="delivered"/>
    <d v="2017-05-29T21:09:38"/>
    <n v="153.96"/>
    <x v="7"/>
    <x v="1"/>
  </r>
  <r>
    <s v="9072e2cde2e421bafb3a41d3f01c7dda"/>
    <s v="4c67f376c7f7992759da86c187c29cbb"/>
    <s v="delivered"/>
    <d v="2017-05-03T13:59:16"/>
    <n v="163.06"/>
    <x v="7"/>
    <x v="1"/>
  </r>
  <r>
    <s v="0dfc5762a0ff5c737811e18023883a86"/>
    <s v="02735ed0fa102eb7d85ff54982e7905a"/>
    <s v="delivered"/>
    <d v="2017-05-04T08:38:54"/>
    <n v="154.66999999999999"/>
    <x v="7"/>
    <x v="1"/>
  </r>
  <r>
    <s v="52fbf883cea22e6627c1aa7c49ecd8f8"/>
    <s v="d26edaaa7b906d0c93f628f77fa32e3b"/>
    <s v="delivered"/>
    <d v="2017-05-14T18:13:02"/>
    <n v="36.35"/>
    <x v="7"/>
    <x v="1"/>
  </r>
  <r>
    <s v="d3af2af4c9e5b37fbf3379cfd6d45b01"/>
    <s v="f5ef1d61f9b1189ae6575725718fe8b1"/>
    <s v="delivered"/>
    <d v="2017-05-09T20:50:26"/>
    <n v="191.58"/>
    <x v="7"/>
    <x v="1"/>
  </r>
  <r>
    <s v="d5ea2169e37b50c52923ed4e62482bda"/>
    <s v="29f12840031180eb478a0c13001b0ca4"/>
    <s v="delivered"/>
    <d v="2017-05-29T14:32:09"/>
    <n v="191.58"/>
    <x v="7"/>
    <x v="1"/>
  </r>
  <r>
    <s v="39e8d5883eb12c66b1d2bb1799810d05"/>
    <s v="afd8b1ca06dc456c25b4548c287ad210"/>
    <s v="delivered"/>
    <d v="2017-05-21T10:55:29"/>
    <n v="36.35"/>
    <x v="7"/>
    <x v="1"/>
  </r>
  <r>
    <s v="e34e69d5e393453223b95ec263c04b25"/>
    <s v="739b3ce6d027297d8f3af3e589161a1a"/>
    <s v="delivered"/>
    <d v="2017-05-05T20:25:39"/>
    <n v="191.58"/>
    <x v="7"/>
    <x v="1"/>
  </r>
  <r>
    <s v="e1e7c43f425909256a366901f953256a"/>
    <s v="9ef63ef7db5bc9bbb48a256decbde015"/>
    <s v="delivered"/>
    <d v="2017-05-19T10:56:32"/>
    <n v="191.58"/>
    <x v="7"/>
    <x v="1"/>
  </r>
  <r>
    <s v="fc0cf3fd5d9e2c6647933462acbb3f6f"/>
    <s v="b1d8402502c16ac1fda54e0b6cd42549"/>
    <s v="delivered"/>
    <d v="2017-05-22T12:40:54"/>
    <n v="191.58"/>
    <x v="7"/>
    <x v="1"/>
  </r>
  <r>
    <s v="6db6ea05fce4b5694e9c6e6afaddfe4c"/>
    <s v="48eb960908c62e7f95438067a731697e"/>
    <s v="delivered"/>
    <d v="2017-05-11T15:40:17"/>
    <n v="155.41999999999999"/>
    <x v="7"/>
    <x v="1"/>
  </r>
  <r>
    <s v="49fa1c392707716cd5d12cc1c7c65c15"/>
    <s v="8577c691ca9cc57be377d20076a58e29"/>
    <s v="delivered"/>
    <d v="2017-05-22T17:47:32"/>
    <n v="36.35"/>
    <x v="7"/>
    <x v="1"/>
  </r>
  <r>
    <s v="f0aa9abb1f803c96d41927c0fb3da588"/>
    <s v="c9db35c15a4c3520011dca32574df74d"/>
    <s v="delivered"/>
    <d v="2017-05-28T18:59:18"/>
    <n v="191.58"/>
    <x v="7"/>
    <x v="1"/>
  </r>
  <r>
    <s v="e556806e85b03aa8192bc54ebdb15009"/>
    <s v="21e188534fc1862beceec1b6938f3037"/>
    <s v="delivered"/>
    <d v="2017-05-24T14:17:48"/>
    <n v="191.58"/>
    <x v="7"/>
    <x v="1"/>
  </r>
  <r>
    <s v="fab9efbbc1e2ef88f16f448cff240426"/>
    <s v="63082ef9bd7d4906b7a68e77c78b3dd4"/>
    <s v="delivered"/>
    <d v="2017-05-11T19:51:22"/>
    <n v="191.58"/>
    <x v="7"/>
    <x v="1"/>
  </r>
  <r>
    <s v="c666d3cad8c556562a918f53cfff996d"/>
    <s v="9f190a7334f8e7b2531f1ae41045be3e"/>
    <s v="delivered"/>
    <d v="2017-05-03T10:26:53"/>
    <n v="191.58"/>
    <x v="7"/>
    <x v="1"/>
  </r>
  <r>
    <s v="9ba78cdb7ebed668566d399629fc74a6"/>
    <s v="837f6881094646f992554d6608720572"/>
    <s v="delivered"/>
    <d v="2017-05-02T16:21:16"/>
    <n v="25.84"/>
    <x v="7"/>
    <x v="1"/>
  </r>
  <r>
    <s v="9c79cbb5642412b4151353f3dc4d4ee3"/>
    <s v="0f80a5a2ed84b5faab4b319acd731049"/>
    <s v="delivered"/>
    <d v="2017-05-03T10:25:33"/>
    <n v="25.84"/>
    <x v="7"/>
    <x v="1"/>
  </r>
  <r>
    <s v="0e1628ef32043a2e0c0d7152af698bd1"/>
    <s v="43798f254097cd1ae79c084d3c697ee3"/>
    <s v="delivered"/>
    <d v="2017-05-01T10:30:43"/>
    <n v="154.66999999999999"/>
    <x v="7"/>
    <x v="1"/>
  </r>
  <r>
    <s v="b326b28576ef485c456bb7d2775eeea8"/>
    <s v="7536780aa9643a6ff2d9a9b827e7bd59"/>
    <s v="delivered"/>
    <d v="2017-05-13T11:58:44"/>
    <n v="25.84"/>
    <x v="7"/>
    <x v="1"/>
  </r>
  <r>
    <s v="855205a0e3f856f2a88173b8693baec6"/>
    <s v="4b5e5b4a8e3b88986e4b7fda76311ded"/>
    <s v="delivered"/>
    <d v="2017-05-25T10:32:23"/>
    <n v="153.96"/>
    <x v="7"/>
    <x v="1"/>
  </r>
  <r>
    <s v="bf488c4d02bcdb68c278b42d9417f05d"/>
    <s v="c4a04aaad12f3208ae0b1a76ef3918ad"/>
    <s v="delivered"/>
    <d v="2017-05-04T20:33:27"/>
    <n v="291.27999999999997"/>
    <x v="7"/>
    <x v="1"/>
  </r>
  <r>
    <s v="45655002c111b6037f3244f4692bb526"/>
    <s v="34762c7ffa1e30effc6e33fc31c3742f"/>
    <s v="delivered"/>
    <d v="2017-05-24T11:02:36"/>
    <n v="36.35"/>
    <x v="7"/>
    <x v="1"/>
  </r>
  <r>
    <s v="440b5d8129165b7e04b3c37e3a5e93d7"/>
    <s v="e5ab6fc023040b192a77e7579dfccd62"/>
    <s v="delivered"/>
    <d v="2017-05-21T08:01:31"/>
    <n v="36.35"/>
    <x v="7"/>
    <x v="1"/>
  </r>
  <r>
    <s v="1e43fdb774abdae4d882174e2f08e495"/>
    <s v="aa3786278a1e9d945489c70d6fbe39ff"/>
    <s v="delivered"/>
    <d v="2017-05-31T17:28:35"/>
    <n v="154.66999999999999"/>
    <x v="7"/>
    <x v="1"/>
  </r>
  <r>
    <s v="73fd274e38077632092043206020bea1"/>
    <s v="8d3a7b03b6201a662f26c9cc6605d00d"/>
    <s v="delivered"/>
    <d v="2017-05-13T17:29:17"/>
    <n v="155.41999999999999"/>
    <x v="7"/>
    <x v="1"/>
  </r>
  <r>
    <s v="a86e33acfb13a59723e2e33ef1aa24e6"/>
    <s v="b62d092c1963406b3dccaf155852e727"/>
    <s v="delivered"/>
    <d v="2017-05-02T13:43:38"/>
    <n v="25.84"/>
    <x v="7"/>
    <x v="1"/>
  </r>
  <r>
    <s v="7c1e94ae4c4305fa26db7da2d6749b36"/>
    <s v="4bafc0ea746fd09a8177734f1eef4ec0"/>
    <s v="delivered"/>
    <d v="2017-05-08T12:26:03"/>
    <n v="58.36"/>
    <x v="7"/>
    <x v="1"/>
  </r>
  <r>
    <s v="fd2b4179de3cceb73bc884f6c19d85d0"/>
    <s v="8771de6e9f494e14aae9646f2a348fbe"/>
    <s v="delivered"/>
    <d v="2017-05-14T18:33:49"/>
    <n v="191.58"/>
    <x v="7"/>
    <x v="1"/>
  </r>
  <r>
    <s v="99d3fe2acd0fc85785b2b573a852719f"/>
    <s v="f06720f16260bfb4b22ae4e16282842b"/>
    <s v="delivered"/>
    <d v="2017-05-17T21:45:36"/>
    <n v="163.06"/>
    <x v="7"/>
    <x v="1"/>
  </r>
  <r>
    <s v="e18b4a84f64ce180b70885a19068e6fa"/>
    <s v="878c66c9ba46232f0c5f137801321873"/>
    <s v="delivered"/>
    <d v="2017-05-28T15:50:32"/>
    <n v="191.58"/>
    <x v="7"/>
    <x v="1"/>
  </r>
  <r>
    <s v="f5f9b2298eb1b5126208f40190004bff"/>
    <s v="9d048e6eac3f6f3d1ccdf8a0f05c1f46"/>
    <s v="processing"/>
    <d v="2017-05-07T10:16:52"/>
    <n v="191.58"/>
    <x v="7"/>
    <x v="1"/>
  </r>
  <r>
    <s v="8da91385fe6a54610be44f0bc8da44b2"/>
    <s v="40697e315a82521b6872e4bafe0ed122"/>
    <s v="delivered"/>
    <d v="2017-05-01T20:08:37"/>
    <n v="163.06"/>
    <x v="7"/>
    <x v="1"/>
  </r>
  <r>
    <s v="6183f38e839216bb09839ecf933ac1dc"/>
    <s v="53da475e7b18f251e52a3e0ebcc27b7f"/>
    <s v="delivered"/>
    <d v="2017-05-22T12:19:17"/>
    <n v="138.65"/>
    <x v="7"/>
    <x v="1"/>
  </r>
  <r>
    <s v="aa1ae480ffdf6aefc191b45ebd4fdedb"/>
    <s v="dc4a4863832cad43ecf971aae07084de"/>
    <s v="canceled"/>
    <d v="2017-05-09T21:42:43"/>
    <n v="25.84"/>
    <x v="7"/>
    <x v="1"/>
  </r>
  <r>
    <s v="26747043797cafc1ab5026649fa0ff3e"/>
    <s v="a4d25a8f61e1db5e99771d8268c1e7a6"/>
    <s v="delivered"/>
    <d v="2017-05-04T21:39:45"/>
    <n v="154.66999999999999"/>
    <x v="7"/>
    <x v="1"/>
  </r>
  <r>
    <s v="262509218257310f675994ae58ffbfa9"/>
    <s v="68e329cc0fcc7bfecb38e17414ea4f4b"/>
    <s v="delivered"/>
    <d v="2017-05-24T17:19:22"/>
    <n v="154.66999999999999"/>
    <x v="7"/>
    <x v="1"/>
  </r>
  <r>
    <s v="2745579b0446d51b9aa8263485dbeb1d"/>
    <s v="f95a14235deba625620b7032c18df530"/>
    <s v="delivered"/>
    <d v="2017-05-16T14:59:10"/>
    <n v="154.66999999999999"/>
    <x v="7"/>
    <x v="1"/>
  </r>
  <r>
    <s v="0c489872e351bedd37f08d3d940806d3"/>
    <s v="249a282dec8f999f2d4180923c165803"/>
    <s v="delivered"/>
    <d v="2017-05-28T20:55:02"/>
    <n v="154.66999999999999"/>
    <x v="7"/>
    <x v="1"/>
  </r>
  <r>
    <s v="91221cc19d300027fb983ac56b96e133"/>
    <s v="abbf2fa49ccfaa5f8dc7e309d3d7a767"/>
    <s v="delivered"/>
    <d v="2017-05-28T10:52:00"/>
    <n v="163.06"/>
    <x v="7"/>
    <x v="1"/>
  </r>
  <r>
    <s v="4f78cf9df18b4661ea0096c43db9f402"/>
    <s v="370b23162b4b1ad3368af5d91a9ec443"/>
    <s v="delivered"/>
    <d v="2017-05-12T11:38:07"/>
    <n v="36.35"/>
    <x v="7"/>
    <x v="1"/>
  </r>
  <r>
    <s v="ce6f24ccb16af897b7650022beead374"/>
    <s v="3052a181fab0411b6f3dc1863ec8ac69"/>
    <s v="delivered"/>
    <d v="2017-05-25T08:48:19"/>
    <n v="191.58"/>
    <x v="7"/>
    <x v="1"/>
  </r>
  <r>
    <s v="bcf08b2325d8298e5cdc24a38d460836"/>
    <s v="c14664a33045c6e540862e871ad7a3e4"/>
    <s v="shipped"/>
    <d v="2017-05-31T22:14:55"/>
    <n v="291.27999999999997"/>
    <x v="7"/>
    <x v="1"/>
  </r>
  <r>
    <s v="5fb669725665771911c8ecc187870553"/>
    <s v="6be3dedf61ef41f55430dc20f3d64899"/>
    <s v="delivered"/>
    <d v="2017-05-06T17:35:28"/>
    <n v="138.65"/>
    <x v="7"/>
    <x v="1"/>
  </r>
  <r>
    <s v="67b1dc65d26c33458a65a0dc85c2d682"/>
    <s v="30e74714b11f5396bc7c316578129f4f"/>
    <s v="delivered"/>
    <d v="2017-05-02T01:58:38"/>
    <n v="138.65"/>
    <x v="7"/>
    <x v="1"/>
  </r>
  <r>
    <s v="686c88e6a063eab771785d988188f5c1"/>
    <s v="969ffc0f7cc1175aa94fc82763b2172e"/>
    <s v="delivered"/>
    <d v="2017-05-08T10:35:42"/>
    <n v="138.65"/>
    <x v="7"/>
    <x v="1"/>
  </r>
  <r>
    <s v="ad2bc4bc90fede8f8810766afd32db7a"/>
    <s v="cd4798a175d55f962939a67e08f97934"/>
    <s v="delivered"/>
    <d v="2017-05-02T16:29:13"/>
    <n v="25.84"/>
    <x v="7"/>
    <x v="1"/>
  </r>
  <r>
    <s v="3937b5e90887b4a6c5e4102865c4338f"/>
    <s v="8fe93bf674e747a279720f0f88013776"/>
    <s v="delivered"/>
    <d v="2017-05-16T13:39:43"/>
    <n v="36.35"/>
    <x v="7"/>
    <x v="1"/>
  </r>
  <r>
    <s v="7860e9b8501efdbdc0be993136da3c52"/>
    <s v="fce71f731eee55cf8aa62f8fcd6c43bd"/>
    <s v="delivered"/>
    <d v="2017-05-22T13:47:12"/>
    <n v="155.41999999999999"/>
    <x v="7"/>
    <x v="1"/>
  </r>
  <r>
    <s v="cece1bcff59bfbd50f678ef597d4f3be"/>
    <s v="0a2e46d5bf599fe5a55cef70be8ac956"/>
    <s v="shipped"/>
    <d v="2017-05-03T10:21:46"/>
    <n v="191.58"/>
    <x v="7"/>
    <x v="1"/>
  </r>
  <r>
    <s v="e702f5931c11055ff25ed94d619f35b4"/>
    <s v="4d0090e1484f0896bdc470d0b79b5682"/>
    <s v="delivered"/>
    <d v="2017-05-14T18:07:52"/>
    <n v="191.58"/>
    <x v="7"/>
    <x v="1"/>
  </r>
  <r>
    <s v="ac727692880897a9669ed0921296db75"/>
    <s v="bad622badcfb7d8bd521cba68dfd75ab"/>
    <s v="delivered"/>
    <d v="2017-05-15T09:00:01"/>
    <n v="25.84"/>
    <x v="7"/>
    <x v="1"/>
  </r>
  <r>
    <s v="65320cb291f4cacd8b0114a29eafa4c7"/>
    <s v="28802391b537abb352ee02f689cc7abc"/>
    <s v="delivered"/>
    <d v="2017-05-24T18:39:05"/>
    <n v="138.65"/>
    <x v="7"/>
    <x v="1"/>
  </r>
  <r>
    <s v="9878cf05ddc72172379e9305a3d1bf46"/>
    <s v="8e90800b3aa14d1beee20df3a112f409"/>
    <s v="delivered"/>
    <d v="2017-05-17T09:30:27"/>
    <n v="163.06"/>
    <x v="7"/>
    <x v="1"/>
  </r>
  <r>
    <s v="4d1f435f8c84cb13a87a5d79b5813566"/>
    <s v="84136a4330f1da183e8cb4db7448b838"/>
    <s v="delivered"/>
    <d v="2017-05-17T18:26:21"/>
    <n v="36.35"/>
    <x v="7"/>
    <x v="1"/>
  </r>
  <r>
    <s v="22107f4fc133c3bfb9784d3e264f61a3"/>
    <s v="b9bd0125bcb3811b5c293767d5df01bd"/>
    <s v="delivered"/>
    <d v="2017-05-18T17:35:59"/>
    <n v="154.66999999999999"/>
    <x v="7"/>
    <x v="1"/>
  </r>
  <r>
    <s v="4abc892aa491e88ee079c2fa46cfd508"/>
    <s v="f6cafffea98eec265ab4cf85e499141b"/>
    <s v="delivered"/>
    <d v="2017-05-03T17:12:57"/>
    <n v="36.35"/>
    <x v="7"/>
    <x v="1"/>
  </r>
  <r>
    <s v="295a37d27898b26b2a3768bcff6f5dac"/>
    <s v="2b136f8cd495d93d9b5a47bf86fcad32"/>
    <s v="delivered"/>
    <d v="2017-05-30T23:18:08"/>
    <n v="36.35"/>
    <x v="7"/>
    <x v="1"/>
  </r>
  <r>
    <s v="27cd2ebe0ab4174836a87975c23fa80f"/>
    <s v="40a91c7d480f3dfa350005175ab8cd86"/>
    <s v="delivered"/>
    <d v="2017-05-26T12:16:29"/>
    <n v="154.66999999999999"/>
    <x v="7"/>
    <x v="1"/>
  </r>
  <r>
    <s v="bc3b36d86572b02655327f69e10504d2"/>
    <s v="1f70a80f868007f831cc34cb92c7791b"/>
    <s v="delivered"/>
    <d v="2017-05-21T17:43:10"/>
    <n v="32.9"/>
    <x v="7"/>
    <x v="1"/>
  </r>
  <r>
    <s v="f3c7f31502a61f206c30c674a4ada401"/>
    <s v="829c1d7ef490598e1c6a463084fd15e2"/>
    <s v="delivered"/>
    <d v="2017-05-27T23:35:14"/>
    <n v="191.58"/>
    <x v="7"/>
    <x v="1"/>
  </r>
  <r>
    <s v="a17cc4f476cd389757e6a9f3369d84d3"/>
    <s v="7270ed3a5ab7b98df3afafeda2efb935"/>
    <s v="delivered"/>
    <d v="2017-05-15T11:37:20"/>
    <n v="25.84"/>
    <x v="7"/>
    <x v="1"/>
  </r>
  <r>
    <s v="d92888ccf9b2ae4399868e099fadf925"/>
    <s v="bee435248d11a6284cbf0ec8f96fd581"/>
    <s v="delivered"/>
    <d v="2017-05-10T07:45:17"/>
    <n v="191.58"/>
    <x v="7"/>
    <x v="1"/>
  </r>
  <r>
    <s v="7db5f2eb8f5f54db9f9e71ba4296bcbf"/>
    <s v="205df4889b5510ff3f9d8a4ec4a1b421"/>
    <s v="delivered"/>
    <d v="2017-05-30T11:00:28"/>
    <n v="153.96"/>
    <x v="7"/>
    <x v="1"/>
  </r>
  <r>
    <s v="e8a1a86a8e4605d1b538931af504d864"/>
    <s v="21f9e4f6dbf8b54c4d66b6fcb3c2d837"/>
    <s v="delivered"/>
    <d v="2017-05-18T11:17:59"/>
    <n v="191.58"/>
    <x v="7"/>
    <x v="1"/>
  </r>
  <r>
    <s v="4ef8f514f95bb0a41f58965ea04e7027"/>
    <s v="5d1ff54c05c7c5044718b88a49c704b8"/>
    <s v="delivered"/>
    <d v="2017-05-16T15:36:18"/>
    <n v="36.35"/>
    <x v="7"/>
    <x v="1"/>
  </r>
  <r>
    <s v="72fa449394ed9dc9093819f93ca563af"/>
    <s v="186fb45d0f4c178da2ccac34abfa5ec6"/>
    <s v="unavailable"/>
    <d v="2017-05-26T17:19:49"/>
    <n v="155.41999999999999"/>
    <x v="7"/>
    <x v="1"/>
  </r>
  <r>
    <s v="742b2b7009e5c7c5aefce3e328c4866a"/>
    <s v="cffe268026902829ca5d41cd554b4788"/>
    <s v="delivered"/>
    <d v="2017-05-16T20:39:33"/>
    <n v="155.41999999999999"/>
    <x v="7"/>
    <x v="1"/>
  </r>
  <r>
    <s v="55463b6644570a60e7bd7f1c26c3c46d"/>
    <s v="b9f0fd7af2cba07fe0f3eb88e58c5807"/>
    <s v="delivered"/>
    <d v="2017-05-18T18:38:19"/>
    <n v="138.65"/>
    <x v="7"/>
    <x v="1"/>
  </r>
  <r>
    <s v="67c41f8c7f43495ef9156232d80a9e0b"/>
    <s v="a62be637b764306b8b2ddc829a72e6ac"/>
    <s v="delivered"/>
    <d v="2017-05-29T15:47:51"/>
    <n v="138.65"/>
    <x v="7"/>
    <x v="1"/>
  </r>
  <r>
    <s v="f85c3dc1fcb73177a8b063582d72e630"/>
    <s v="5d53cf7d06f7d471c05fdc316fd16736"/>
    <s v="delivered"/>
    <d v="2017-05-15T21:22:49"/>
    <n v="191.58"/>
    <x v="7"/>
    <x v="1"/>
  </r>
  <r>
    <s v="2f6e1ce2926b6a1f5f9ea11d94b58cb0"/>
    <s v="8d0705b3e380f94aacb2c36ecc0bd425"/>
    <s v="delivered"/>
    <d v="2017-05-25T12:57:19"/>
    <n v="36.35"/>
    <x v="7"/>
    <x v="1"/>
  </r>
  <r>
    <s v="ea1857c97012fbeb3b4babd5892ebc7a"/>
    <s v="bf96e70ffefc1f625f3db89f1949af48"/>
    <s v="delivered"/>
    <d v="2017-05-30T15:55:30"/>
    <n v="191.58"/>
    <x v="7"/>
    <x v="1"/>
  </r>
  <r>
    <s v="a69a3c7d97e8ed05be9f7c750849c481"/>
    <s v="e37686cb4fc731e244b925f32fbca501"/>
    <s v="delivered"/>
    <d v="2017-05-01T21:09:27"/>
    <n v="25.84"/>
    <x v="7"/>
    <x v="1"/>
  </r>
  <r>
    <s v="cbeaa013552d74983472628c5534d3e8"/>
    <s v="9235b5fc6713b7c6c4f69975c54a8028"/>
    <s v="delivered"/>
    <d v="2017-05-02T21:55:39"/>
    <n v="191.58"/>
    <x v="7"/>
    <x v="1"/>
  </r>
  <r>
    <s v="51b30435208f155396e7732009443833"/>
    <s v="9708a89477034ec963ec539e031e57b8"/>
    <s v="shipped"/>
    <d v="2017-05-14T06:20:25"/>
    <n v="36.35"/>
    <x v="7"/>
    <x v="1"/>
  </r>
  <r>
    <s v="d029aed4c68bfb0519211c6971b4b82b"/>
    <s v="5382d8167498d3069894e3d32430639a"/>
    <s v="delivered"/>
    <d v="2017-05-09T17:11:37"/>
    <n v="191.58"/>
    <x v="7"/>
    <x v="1"/>
  </r>
  <r>
    <s v="f52dfe42e170d582737b05865250358a"/>
    <s v="3b44203a4997aa391633c2f491958858"/>
    <s v="delivered"/>
    <d v="2017-05-22T17:31:51"/>
    <n v="191.58"/>
    <x v="7"/>
    <x v="1"/>
  </r>
  <r>
    <s v="abb99f53cc364375e6d5ecb669558595"/>
    <s v="b1ad840cc03178a1e66c111896c9db65"/>
    <s v="delivered"/>
    <d v="2017-05-12T22:42:24"/>
    <n v="25.84"/>
    <x v="7"/>
    <x v="1"/>
  </r>
  <r>
    <s v="4a6f711cc41643b625414ca5f0d0d111"/>
    <s v="3b2dd6ab8ba5b269f5de32ddc35a58ad"/>
    <s v="delivered"/>
    <d v="2017-05-17T19:59:41"/>
    <n v="36.35"/>
    <x v="7"/>
    <x v="1"/>
  </r>
  <r>
    <s v="61ece6128fbdf0024d0bc2e6a816b1ff"/>
    <s v="7dfcd47ecae5860d7c47befdc84c7d4e"/>
    <s v="delivered"/>
    <d v="2017-05-11T14:12:53"/>
    <n v="138.65"/>
    <x v="7"/>
    <x v="1"/>
  </r>
  <r>
    <s v="70e107ed69e098ab3f97556b2b56b47c"/>
    <s v="7643dd471424e7369880d02df61bf336"/>
    <s v="delivered"/>
    <d v="2017-05-15T13:43:26"/>
    <n v="155.41999999999999"/>
    <x v="7"/>
    <x v="1"/>
  </r>
  <r>
    <s v="61966b6a3c4c582bbc36995227175fc6"/>
    <s v="a9a9a5f7935431f8f3a80e31bf910a0f"/>
    <s v="delivered"/>
    <d v="2017-05-13T15:06:20"/>
    <n v="138.65"/>
    <x v="7"/>
    <x v="1"/>
  </r>
  <r>
    <s v="21cdcda0dab99c19306dca0f9ea2f7d4"/>
    <s v="76167f0b00919fe51c644d2fff3de124"/>
    <s v="delivered"/>
    <d v="2017-05-13T09:10:38"/>
    <n v="154.66999999999999"/>
    <x v="7"/>
    <x v="1"/>
  </r>
  <r>
    <s v="9562b424b05978a493db2a5122ecab1f"/>
    <s v="172de5a82ba2a67eb20621c2e4b4e34d"/>
    <s v="delivered"/>
    <d v="2017-05-08T17:34:29"/>
    <n v="163.06"/>
    <x v="7"/>
    <x v="1"/>
  </r>
  <r>
    <s v="cf0e37180a383036ea57e9a1b440c593"/>
    <s v="d1b6d1966170f133b4b78b808c361d79"/>
    <s v="delivered"/>
    <d v="2017-05-27T11:59:35"/>
    <n v="191.58"/>
    <x v="7"/>
    <x v="1"/>
  </r>
  <r>
    <s v="326c29ec5b89834b17aea7d85302fd70"/>
    <s v="27b9b32173455ef32167540451749d0b"/>
    <s v="delivered"/>
    <d v="2017-05-24T11:54:31"/>
    <n v="36.35"/>
    <x v="7"/>
    <x v="1"/>
  </r>
  <r>
    <s v="65bd383b9f9b0b9de967055e198a8ddc"/>
    <s v="2522598e7195c875f15436df1b7aa687"/>
    <s v="delivered"/>
    <d v="2017-05-24T13:17:55"/>
    <n v="138.65"/>
    <x v="7"/>
    <x v="1"/>
  </r>
  <r>
    <s v="ea71c8751c47c442f142dc340867918b"/>
    <s v="25b86c80578b3a629215a80564dc8896"/>
    <s v="delivered"/>
    <d v="2017-05-05T18:46:30"/>
    <n v="191.58"/>
    <x v="7"/>
    <x v="1"/>
  </r>
  <r>
    <s v="1799b503cd7c2cbd801e75dd72fe3069"/>
    <s v="60a14730b838cd406e7c100ff14c3449"/>
    <s v="delivered"/>
    <d v="2017-05-19T16:02:39"/>
    <n v="154.66999999999999"/>
    <x v="7"/>
    <x v="1"/>
  </r>
  <r>
    <s v="2b2c36c568fe24e69258fa168462fa00"/>
    <s v="46813fb5b26bb562312ac42b763ff675"/>
    <s v="delivered"/>
    <d v="2017-05-29T15:06:36"/>
    <n v="36.35"/>
    <x v="7"/>
    <x v="1"/>
  </r>
  <r>
    <s v="83fb50047ae335655fcb980c0a2430b5"/>
    <s v="a5625176ab429bebff8b164653f2ff02"/>
    <s v="processing"/>
    <d v="2017-05-27T17:48:11"/>
    <n v="153.96"/>
    <x v="7"/>
    <x v="1"/>
  </r>
  <r>
    <s v="1ca9b19a39f0b18a4a1470eba6eb5cda"/>
    <s v="39003dbbc1288a363449f30527539286"/>
    <s v="delivered"/>
    <d v="2017-05-20T11:04:54"/>
    <n v="154.66999999999999"/>
    <x v="7"/>
    <x v="1"/>
  </r>
  <r>
    <s v="98bef220eda3e37b6ace2f7f891507a0"/>
    <s v="3fd2f6804eb8a6abdf0cc0ea5a4cbb80"/>
    <s v="delivered"/>
    <d v="2017-05-02T01:28:48"/>
    <n v="163.06"/>
    <x v="7"/>
    <x v="1"/>
  </r>
  <r>
    <s v="c02737a2fbe69425f792820b6a2a0100"/>
    <s v="26557dff72f0081407a81906161b1589"/>
    <s v="delivered"/>
    <d v="2017-05-25T00:00:49"/>
    <n v="291.27999999999997"/>
    <x v="7"/>
    <x v="1"/>
  </r>
  <r>
    <s v="a97278b621a4dd5b9a74995d6f72abfb"/>
    <s v="3853318e172a57acf28ce004da061c24"/>
    <s v="delivered"/>
    <d v="2017-05-07T17:52:22"/>
    <n v="25.84"/>
    <x v="7"/>
    <x v="1"/>
  </r>
  <r>
    <s v="e79251fae4e104ec51b1ba71a53bed1a"/>
    <s v="00c32f58ea39ae8132d9b1a32b81b167"/>
    <s v="delivered"/>
    <d v="2017-05-10T16:06:48"/>
    <n v="191.58"/>
    <x v="7"/>
    <x v="1"/>
  </r>
  <r>
    <s v="bc14e28998f2436b7a9adbaad226703a"/>
    <s v="6b303d3b8cdd5fbdbeefea8874d5bbe0"/>
    <s v="delivered"/>
    <d v="2017-05-24T20:38:05"/>
    <n v="32.9"/>
    <x v="7"/>
    <x v="1"/>
  </r>
  <r>
    <s v="920b7ed9f8f073005d0fcea7fe293bd7"/>
    <s v="069e2c889baa038cfaa80e585474c3e4"/>
    <s v="delivered"/>
    <d v="2017-05-31T15:13:26"/>
    <n v="163.06"/>
    <x v="7"/>
    <x v="1"/>
  </r>
  <r>
    <s v="fc8a4fcbc1b484046b9ff15de7c73577"/>
    <s v="48ce8cdeb8bb76e0593b9fcdce0b453e"/>
    <s v="processing"/>
    <d v="2017-05-19T16:14:42"/>
    <n v="191.58"/>
    <x v="7"/>
    <x v="1"/>
  </r>
  <r>
    <s v="878a0241d449fe7ea1bec1cf145b9c9b"/>
    <s v="05b357d5f3d9238e50e813409c956445"/>
    <s v="shipped"/>
    <d v="2017-05-31T10:24:36"/>
    <n v="153.96"/>
    <x v="7"/>
    <x v="1"/>
  </r>
  <r>
    <s v="c7ffd8434c98d275690e80f967a3be3a"/>
    <s v="755071dd68e519ca13dc77e70fb98710"/>
    <s v="delivered"/>
    <d v="2017-05-02T17:07:34"/>
    <n v="191.58"/>
    <x v="7"/>
    <x v="1"/>
  </r>
  <r>
    <s v="4886bdc3d38b4558a42cca69e30e0808"/>
    <s v="e445db8f5537b28f85a980838e51d122"/>
    <s v="delivered"/>
    <d v="2017-05-17T18:03:00"/>
    <n v="36.35"/>
    <x v="7"/>
    <x v="1"/>
  </r>
  <r>
    <s v="cb00f9d32f51bf65823f130e9c146173"/>
    <s v="2948885b537e10c5528a990dcfd4bd24"/>
    <s v="delivered"/>
    <d v="2017-05-10T09:47:59"/>
    <n v="191.58"/>
    <x v="7"/>
    <x v="1"/>
  </r>
  <r>
    <s v="2d5f1dc93c565d00ce25e43b11b48596"/>
    <s v="c0fe3da5b46a731f4fcb8b1cefe71333"/>
    <s v="delivered"/>
    <d v="2017-05-18T11:36:28"/>
    <n v="36.35"/>
    <x v="7"/>
    <x v="1"/>
  </r>
  <r>
    <s v="5859370f19fe47ef87a4b0d110e6cf67"/>
    <s v="51795c9dc161dc05ef36dc8460dfa7e7"/>
    <s v="delivered"/>
    <d v="2017-05-30T03:02:05"/>
    <n v="138.65"/>
    <x v="7"/>
    <x v="1"/>
  </r>
  <r>
    <s v="2331f636052d7a25b7a1844dac95a4ac"/>
    <s v="1fd10db50aab46da0f035fff679c9eaa"/>
    <s v="delivered"/>
    <d v="2017-05-07T16:23:48"/>
    <n v="154.66999999999999"/>
    <x v="7"/>
    <x v="1"/>
  </r>
  <r>
    <s v="b040969443a5b34aa13dd9fb64961d02"/>
    <s v="eb9bb0ce9f79bdfd32e6fcb1d4a1dd0c"/>
    <s v="delivered"/>
    <d v="2017-05-18T04:17:44"/>
    <n v="25.84"/>
    <x v="7"/>
    <x v="1"/>
  </r>
  <r>
    <s v="c48e0c0045493baca42f6350289f1470"/>
    <s v="5660a2b24ae2f9e6a4f8d8c393ef408a"/>
    <s v="delivered"/>
    <d v="2017-05-09T17:35:37"/>
    <n v="191.58"/>
    <x v="7"/>
    <x v="1"/>
  </r>
  <r>
    <s v="c840f3fb3a4c4c7bc42c8167e355e3eb"/>
    <s v="3b9b055c3d67f72210fbd6b1b2fd67b9"/>
    <s v="delivered"/>
    <d v="2017-05-29T13:23:09"/>
    <n v="191.58"/>
    <x v="7"/>
    <x v="1"/>
  </r>
  <r>
    <s v="cb0ee3ab469cd28fb41ecb23abd8e2ba"/>
    <s v="7581ff8827f7dd1da797eab73553b2bf"/>
    <s v="delivered"/>
    <d v="2017-05-04T23:14:03"/>
    <n v="191.58"/>
    <x v="7"/>
    <x v="1"/>
  </r>
  <r>
    <s v="66e5f96d076487a42c974bf90c721b72"/>
    <s v="39b13247a091cc900da65124ac9e3ec6"/>
    <s v="delivered"/>
    <d v="2017-05-17T16:39:59"/>
    <n v="138.65"/>
    <x v="7"/>
    <x v="1"/>
  </r>
  <r>
    <s v="b90e14223088b3ffba011828a64a73ca"/>
    <s v="28b2a01812347760419e5a982fa418d0"/>
    <s v="delivered"/>
    <d v="2017-05-07T11:19:44"/>
    <n v="32.9"/>
    <x v="7"/>
    <x v="1"/>
  </r>
  <r>
    <s v="fa8c5007932982d517e2d488553a624e"/>
    <s v="ea5af70cf269a71eb7df5def9793b76d"/>
    <s v="delivered"/>
    <d v="2017-05-17T12:11:34"/>
    <n v="191.58"/>
    <x v="7"/>
    <x v="1"/>
  </r>
  <r>
    <s v="dd8532619e81337caf4ddc77fb34d981"/>
    <s v="4c82b862da252196bc8936f210aadc8b"/>
    <s v="unavailable"/>
    <d v="2017-05-15T10:58:15"/>
    <n v="191.58"/>
    <x v="7"/>
    <x v="1"/>
  </r>
  <r>
    <s v="2ac8de6b0905ecba2257dd9c59282d0a"/>
    <s v="d3b11e1b5c7ab076348544e22f666aee"/>
    <s v="delivered"/>
    <d v="2017-05-05T13:18:58"/>
    <n v="36.35"/>
    <x v="7"/>
    <x v="1"/>
  </r>
  <r>
    <s v="1c3f5d77360bb33e56ac9ab123e07d6d"/>
    <s v="69ed38d3310866ac3a86f4327cbc8d86"/>
    <s v="delivered"/>
    <d v="2017-05-31T19:07:38"/>
    <n v="154.66999999999999"/>
    <x v="7"/>
    <x v="1"/>
  </r>
  <r>
    <s v="5c87f97c103f08f9cd977b07384a3fd3"/>
    <s v="21105f1f5855e8327a4030ab132b915f"/>
    <s v="delivered"/>
    <d v="2017-05-29T20:21:22"/>
    <n v="138.65"/>
    <x v="7"/>
    <x v="1"/>
  </r>
  <r>
    <s v="7d0a55e8ef248b7bec928b22f0223430"/>
    <s v="92e860f64d164d151e5fadd5f986b11f"/>
    <s v="delivered"/>
    <d v="2017-05-29T10:18:40"/>
    <n v="58.36"/>
    <x v="7"/>
    <x v="1"/>
  </r>
  <r>
    <s v="8d3280c1ecf98c7dce004f7c67d67acf"/>
    <s v="47ede0e6f7b364a296f96c88e2552d37"/>
    <s v="invoiced"/>
    <d v="2017-05-09T08:20:16"/>
    <n v="163.06"/>
    <x v="7"/>
    <x v="1"/>
  </r>
  <r>
    <s v="b7ff8f6ebc1ce56907f3f34b7b92fee9"/>
    <s v="7fcb81240264adf39766759e761f5ec0"/>
    <s v="delivered"/>
    <d v="2017-05-16T07:21:34"/>
    <n v="32.9"/>
    <x v="7"/>
    <x v="1"/>
  </r>
  <r>
    <s v="8d92a85b0ecdf7d7b3807474390ee2be"/>
    <s v="d72100dfddbecb3d8a9d74d3e35fd472"/>
    <s v="delivered"/>
    <d v="2017-05-16T22:51:01"/>
    <n v="163.06"/>
    <x v="7"/>
    <x v="1"/>
  </r>
  <r>
    <s v="7060f73d08967fd1df06148b7cfb2ffe"/>
    <s v="1367d72e754996a2323d425be45674cb"/>
    <s v="delivered"/>
    <d v="2017-05-25T07:14:09"/>
    <n v="155.41999999999999"/>
    <x v="7"/>
    <x v="1"/>
  </r>
  <r>
    <s v="3f5925197f247805cfb1fd635f1363d3"/>
    <s v="2fc108f4ec29a03bbbabeeda90f5adfd"/>
    <s v="delivered"/>
    <d v="2017-05-18T10:56:05"/>
    <n v="36.35"/>
    <x v="7"/>
    <x v="1"/>
  </r>
  <r>
    <s v="c28cd8ef1cfe5d9a1529bae6a9cd617e"/>
    <s v="313c60704f93b7516182eb87aedad7af"/>
    <s v="delivered"/>
    <d v="2017-05-29T19:16:42"/>
    <n v="47.62"/>
    <x v="7"/>
    <x v="1"/>
  </r>
  <r>
    <s v="4d8efbb494637eed83bd4bb6d8bbf9f7"/>
    <s v="2eb8fe9f9cae4b5b98accf78c075b2be"/>
    <s v="delivered"/>
    <d v="2017-05-11T16:20:58"/>
    <n v="36.35"/>
    <x v="7"/>
    <x v="1"/>
  </r>
  <r>
    <s v="89e954a7919e964597b60e9f016df7fd"/>
    <s v="c82a5e4fafdbeb34f08928ccfba27d14"/>
    <s v="delivered"/>
    <d v="2017-05-15T23:34:21"/>
    <n v="163.06"/>
    <x v="7"/>
    <x v="1"/>
  </r>
  <r>
    <s v="1733916305727c04da99e1ceab781c93"/>
    <s v="5747e92c2d001d68a632852f8a4f3768"/>
    <s v="delivered"/>
    <d v="2017-05-10T14:08:58"/>
    <n v="154.66999999999999"/>
    <x v="7"/>
    <x v="1"/>
  </r>
  <r>
    <s v="4ca6a87f196ea892c5abc4e84748fbde"/>
    <s v="0d011c0f29cd74c1b0313cc32294b787"/>
    <s v="delivered"/>
    <d v="2017-05-21T13:07:26"/>
    <n v="36.35"/>
    <x v="7"/>
    <x v="1"/>
  </r>
  <r>
    <s v="cf3ce07f7bf94f6f269b25dbb7658e17"/>
    <s v="5daa4b042b86596d319e3e78794c0dbe"/>
    <s v="delivered"/>
    <d v="2017-05-15T15:13:36"/>
    <n v="191.58"/>
    <x v="7"/>
    <x v="1"/>
  </r>
  <r>
    <s v="c3d5c6fc77f1986421777d4d61779aca"/>
    <s v="e41d034618b75ad5644afc40395e1b55"/>
    <s v="delivered"/>
    <d v="2017-05-02T10:20:18"/>
    <n v="47.62"/>
    <x v="7"/>
    <x v="1"/>
  </r>
  <r>
    <s v="d46324f9f8fe64d3fbd530e2d79573c9"/>
    <s v="efe3b2b81054dcd39a5329487f3c775f"/>
    <s v="delivered"/>
    <d v="2017-05-08T23:25:42"/>
    <n v="191.58"/>
    <x v="7"/>
    <x v="1"/>
  </r>
  <r>
    <s v="e10d948a9f7322cbeaa0d54d56af5ca9"/>
    <s v="13bde511381263b484f4a31ffd1ef39e"/>
    <s v="delivered"/>
    <d v="2017-05-12T08:02:24"/>
    <n v="191.58"/>
    <x v="7"/>
    <x v="1"/>
  </r>
  <r>
    <s v="2f7b0831a3de1c86dfc528f200d7332e"/>
    <s v="1662e1284952a460e7498113ffda546b"/>
    <s v="delivered"/>
    <d v="2017-05-23T22:30:12"/>
    <n v="36.35"/>
    <x v="7"/>
    <x v="1"/>
  </r>
  <r>
    <s v="dbc2de3f4c0498619c085f68a7e38fc5"/>
    <s v="7eab8473e5d7b37dbd609773b0cca38c"/>
    <s v="delivered"/>
    <d v="2017-05-16T00:08:14"/>
    <n v="191.58"/>
    <x v="7"/>
    <x v="1"/>
  </r>
  <r>
    <s v="34ce7ddc1fbf9185fc40a6b30fdace6c"/>
    <s v="e4b3914855484b3bf77b28486d0247bc"/>
    <s v="delivered"/>
    <d v="2017-05-11T13:17:27"/>
    <n v="36.35"/>
    <x v="7"/>
    <x v="1"/>
  </r>
  <r>
    <s v="9dcf2d215096fef19c7e4a8a7d6fb1c3"/>
    <s v="47c6be885d341b573908326d75ef5907"/>
    <s v="delivered"/>
    <d v="2017-05-15T23:06:06"/>
    <n v="25.84"/>
    <x v="7"/>
    <x v="1"/>
  </r>
  <r>
    <s v="4d65b53f48c951380c38eb2aadc99138"/>
    <s v="03377b1b4b82e780549eeea3cac8f25a"/>
    <s v="delivered"/>
    <d v="2017-05-01T18:22:33"/>
    <n v="36.35"/>
    <x v="7"/>
    <x v="1"/>
  </r>
  <r>
    <s v="3c3d212226b96bb33fdc655e5b7f29d9"/>
    <s v="dac45a37ffb988682a29b7f846a95203"/>
    <s v="delivered"/>
    <d v="2017-05-22T11:21:49"/>
    <n v="36.35"/>
    <x v="7"/>
    <x v="1"/>
  </r>
  <r>
    <s v="ca664b8080d78526b0e1f39b46d9ab3c"/>
    <s v="e4e82384de3c12c42a6dc003a8b9717a"/>
    <s v="delivered"/>
    <d v="2017-05-21T19:53:52"/>
    <n v="191.58"/>
    <x v="7"/>
    <x v="1"/>
  </r>
  <r>
    <s v="bb411f818d648fd911d5c0d473ebcf19"/>
    <s v="059ad73fd0f5ce04b6875dbe88c3fcf5"/>
    <s v="delivered"/>
    <d v="2017-05-25T13:18:45"/>
    <n v="32.9"/>
    <x v="7"/>
    <x v="1"/>
  </r>
  <r>
    <s v="577741df3a9a24834a116ed4b278233e"/>
    <s v="9e89c236659179966723613317e173aa"/>
    <s v="delivered"/>
    <d v="2017-05-10T21:51:44"/>
    <n v="138.65"/>
    <x v="7"/>
    <x v="1"/>
  </r>
  <r>
    <s v="94174e78ef007320fed36f2d862f3fcb"/>
    <s v="f13b4986e0330117627659161671789d"/>
    <s v="delivered"/>
    <d v="2017-05-19T15:48:13"/>
    <n v="163.06"/>
    <x v="7"/>
    <x v="1"/>
  </r>
  <r>
    <s v="501fa503297c10bde871ab325df28a23"/>
    <s v="8428f774d6ce7cd3dc2eb43f2c7a461e"/>
    <s v="delivered"/>
    <d v="2017-05-08T17:26:08"/>
    <n v="36.35"/>
    <x v="7"/>
    <x v="1"/>
  </r>
  <r>
    <s v="c73a56b991707be0c940896c7b7dd98c"/>
    <s v="59aa326c54df5e8a6d4d66d3ac319127"/>
    <s v="delivered"/>
    <d v="2017-05-04T13:48:12"/>
    <n v="191.58"/>
    <x v="7"/>
    <x v="1"/>
  </r>
  <r>
    <s v="a979479c1af57af858b45dfd2d67ee04"/>
    <s v="072fd8216633baba841520c47e686b04"/>
    <s v="delivered"/>
    <d v="2017-05-07T13:05:14"/>
    <n v="25.84"/>
    <x v="7"/>
    <x v="1"/>
  </r>
  <r>
    <s v="afdf5d11a1c37549e30f85db6b752347"/>
    <s v="7d5fa37fd94e38cbbfb67d2296a09a10"/>
    <s v="delivered"/>
    <d v="2017-05-19T20:55:36"/>
    <n v="25.84"/>
    <x v="7"/>
    <x v="1"/>
  </r>
  <r>
    <s v="9fe3aa695f82b14c91be17f23b17ef31"/>
    <s v="d0a96174092cc6ef4f7671d3bc8c6bf4"/>
    <s v="delivered"/>
    <d v="2017-05-30T11:47:48"/>
    <n v="25.84"/>
    <x v="7"/>
    <x v="1"/>
  </r>
  <r>
    <s v="67d748688b1f3b7e4ecfd613adf5382d"/>
    <s v="cd6689180f7e656793d39dedc25aa21f"/>
    <s v="delivered"/>
    <d v="2017-05-19T12:49:07"/>
    <n v="138.65"/>
    <x v="7"/>
    <x v="1"/>
  </r>
  <r>
    <s v="b99b9831e4b244971d7fee83d5a69ee0"/>
    <s v="60401138424ae83a86d350a14011cc2c"/>
    <s v="delivered"/>
    <d v="2017-05-26T16:13:17"/>
    <n v="32.9"/>
    <x v="7"/>
    <x v="1"/>
  </r>
  <r>
    <s v="1ba88e3e2b2311150e8609fbb731ac99"/>
    <s v="cb3e3dbb6bb631dc9cd99180e55119bc"/>
    <s v="delivered"/>
    <d v="2017-05-11T13:46:17"/>
    <n v="154.66999999999999"/>
    <x v="7"/>
    <x v="1"/>
  </r>
  <r>
    <s v="417530b1f1b63eccef9e9a975a5c9a45"/>
    <s v="cc1c7dd9bad8239fef33da83dd813f3a"/>
    <s v="delivered"/>
    <d v="2017-05-09T20:30:44"/>
    <n v="36.35"/>
    <x v="7"/>
    <x v="1"/>
  </r>
  <r>
    <s v="3bd3e7a970612f2a863088c909ef42f6"/>
    <s v="9be137a9e96c87d767e4c400c3e5c628"/>
    <s v="delivered"/>
    <d v="2017-05-01T14:02:17"/>
    <n v="36.35"/>
    <x v="7"/>
    <x v="1"/>
  </r>
  <r>
    <s v="b545fbbd1cf26fdd3bbd1dbef6711f5d"/>
    <s v="c6115051e3b73e42d077737f473a69fe"/>
    <s v="delivered"/>
    <d v="2017-05-23T12:14:26"/>
    <n v="125.99"/>
    <x v="7"/>
    <x v="1"/>
  </r>
  <r>
    <s v="6907ea7150759a085c8ed75a55aeb90d"/>
    <s v="e69714d6b494f7279512327ebcc01889"/>
    <s v="delivered"/>
    <d v="2017-05-17T11:36:51"/>
    <n v="138.65"/>
    <x v="7"/>
    <x v="1"/>
  </r>
  <r>
    <s v="fc94ca74e236e7bad0e7a33cd62dc474"/>
    <s v="a807bd3f8b7f9925b6eb9d07c0f3387a"/>
    <s v="delivered"/>
    <d v="2017-05-08T13:12:30"/>
    <n v="191.58"/>
    <x v="7"/>
    <x v="1"/>
  </r>
  <r>
    <s v="3b6ba183ec307f2e980a01e66f596821"/>
    <s v="55858b24b1b18a4e50fce22b11a761bf"/>
    <s v="delivered"/>
    <d v="2017-05-10T18:58:00"/>
    <n v="36.35"/>
    <x v="7"/>
    <x v="1"/>
  </r>
  <r>
    <s v="e8fe4d0ad665d8d3978e9a8e1bfcf686"/>
    <s v="5a16b379b53c2a6628ec9dfcc218bc63"/>
    <s v="delivered"/>
    <d v="2017-05-05T20:00:53"/>
    <n v="191.58"/>
    <x v="7"/>
    <x v="1"/>
  </r>
  <r>
    <s v="3b0a023614a9b0c9d8f4bdbc98bd7b0c"/>
    <s v="713477f27e9bcb84f9449e11fb6378ec"/>
    <s v="delivered"/>
    <d v="2017-05-22T15:14:26"/>
    <n v="36.35"/>
    <x v="7"/>
    <x v="1"/>
  </r>
  <r>
    <s v="68329ea019781f360d7d04e9edd2825d"/>
    <s v="4add16f5c8c1c24e0ef26730ca5b5d1c"/>
    <s v="delivered"/>
    <d v="2017-05-15T00:31:53"/>
    <n v="138.65"/>
    <x v="7"/>
    <x v="1"/>
  </r>
  <r>
    <s v="eec1b2584ccac529785cee8454007b86"/>
    <s v="a44c6bfa12787e807a919f755419edcb"/>
    <s v="delivered"/>
    <d v="2017-05-31T13:23:12"/>
    <n v="191.58"/>
    <x v="7"/>
    <x v="1"/>
  </r>
  <r>
    <s v="d9e44c3fd2ce16086619f299e92e12d8"/>
    <s v="213573df8c484028f3492fa3548074da"/>
    <s v="delivered"/>
    <d v="2017-05-06T20:11:10"/>
    <n v="191.58"/>
    <x v="7"/>
    <x v="1"/>
  </r>
  <r>
    <s v="68d8b4fcc77dcd06eecb59b08dc28d15"/>
    <s v="7cd022f49c80185e8ff8208adf611409"/>
    <s v="delivered"/>
    <d v="2017-05-31T22:48:44"/>
    <n v="138.65"/>
    <x v="7"/>
    <x v="1"/>
  </r>
  <r>
    <s v="78ebe5bf2d56685f5b1e6895cfd941e2"/>
    <s v="90924f3be1f51b95a42a023072592755"/>
    <s v="delivered"/>
    <d v="2017-05-21T18:11:11"/>
    <n v="155.41999999999999"/>
    <x v="7"/>
    <x v="1"/>
  </r>
  <r>
    <s v="f6586a410980be02b8a408eb2d0a5c21"/>
    <s v="ca5c87a30556fbad0671e0b2f9a57915"/>
    <s v="delivered"/>
    <d v="2017-05-16T22:42:57"/>
    <n v="191.58"/>
    <x v="7"/>
    <x v="1"/>
  </r>
  <r>
    <s v="2e66dd346593941760c467271183f53c"/>
    <s v="d0af0c50613380ca60a62b618f159a6d"/>
    <s v="delivered"/>
    <d v="2017-05-21T18:49:12"/>
    <n v="36.35"/>
    <x v="7"/>
    <x v="1"/>
  </r>
  <r>
    <s v="18b63a7615ed42ad3069b47278bdb298"/>
    <s v="5373c55da34967b583bbb58b41d48e6c"/>
    <s v="delivered"/>
    <d v="2017-05-23T17:54:55"/>
    <n v="154.66999999999999"/>
    <x v="7"/>
    <x v="1"/>
  </r>
  <r>
    <s v="755eebcb667b0fc5148bdcee47fe9f28"/>
    <s v="5bf5c7cc1ffdd2a2b72a8a7a3c780beb"/>
    <s v="delivered"/>
    <d v="2017-05-12T08:47:47"/>
    <n v="155.41999999999999"/>
    <x v="7"/>
    <x v="1"/>
  </r>
  <r>
    <s v="bfb6c9ff90e48e59a7de1a1686fd181d"/>
    <s v="d7a7b1c5ebddaa7525ccd4d9c5ed537b"/>
    <s v="delivered"/>
    <d v="2017-05-25T02:07:32"/>
    <n v="291.27999999999997"/>
    <x v="7"/>
    <x v="1"/>
  </r>
  <r>
    <s v="5e59c927dc00fd6d6f9661fd8736989c"/>
    <s v="a7ae8cfbb255712ae4be978b7bfab901"/>
    <s v="delivered"/>
    <d v="2017-05-11T08:38:46"/>
    <n v="138.65"/>
    <x v="7"/>
    <x v="1"/>
  </r>
  <r>
    <s v="feded510efe2a76dd134d8533af626f9"/>
    <s v="9d1d52bebfd0301df6fe080e8a4a681b"/>
    <s v="delivered"/>
    <d v="2017-05-16T23:52:28"/>
    <n v="191.58"/>
    <x v="7"/>
    <x v="1"/>
  </r>
  <r>
    <s v="2e59e4db9ac621c946e8451c300f1317"/>
    <s v="61d359e1107b398326e830d479b466de"/>
    <s v="delivered"/>
    <d v="2017-05-17T11:27:13"/>
    <n v="36.35"/>
    <x v="7"/>
    <x v="1"/>
  </r>
  <r>
    <s v="91711692ae6735d80d347c000533637f"/>
    <s v="022c68d559d62cee79d2a5a4bd567feb"/>
    <s v="delivered"/>
    <d v="2017-05-02T13:39:55"/>
    <n v="163.06"/>
    <x v="7"/>
    <x v="1"/>
  </r>
  <r>
    <s v="18b5c5e3d06b8ffb3935759ce29393f3"/>
    <s v="ab95418b637c62c3f1eae85f50c29c21"/>
    <s v="delivered"/>
    <d v="2017-05-26T20:06:30"/>
    <n v="154.66999999999999"/>
    <x v="7"/>
    <x v="1"/>
  </r>
  <r>
    <s v="300acffc653419f09eea9de45afa0460"/>
    <s v="302b06db224fdf184b7815e96b72d9bc"/>
    <s v="delivered"/>
    <d v="2017-05-05T21:35:52"/>
    <n v="36.35"/>
    <x v="7"/>
    <x v="1"/>
  </r>
  <r>
    <s v="2d5a9031ce30f2732d18bb3722b887a4"/>
    <s v="1fa1869a410018e63e73c5a1fe358492"/>
    <s v="delivered"/>
    <d v="2017-05-22T14:38:48"/>
    <n v="36.35"/>
    <x v="7"/>
    <x v="1"/>
  </r>
  <r>
    <s v="e20f1823b7c3cea563148b3d9864132f"/>
    <s v="867375159eb6b26b2c4215966b2206a1"/>
    <s v="canceled"/>
    <d v="2017-05-16T22:17:00"/>
    <n v="191.58"/>
    <x v="7"/>
    <x v="1"/>
  </r>
  <r>
    <s v="259bf446f0b02fe474a518edf7a1862b"/>
    <s v="42cd1ae38937085bc5fbf0bfada57af1"/>
    <s v="delivered"/>
    <d v="2017-05-16T10:42:30"/>
    <n v="154.66999999999999"/>
    <x v="7"/>
    <x v="1"/>
  </r>
  <r>
    <s v="84f5e6c0a0e3155e38c00f434ba90ce8"/>
    <s v="0cecd74a34f636f301b750123dd4dd3c"/>
    <s v="delivered"/>
    <d v="2017-05-06T20:11:11"/>
    <n v="153.96"/>
    <x v="7"/>
    <x v="1"/>
  </r>
  <r>
    <s v="75d5d3d16567a27eefc5752aeb063072"/>
    <s v="9909994172bb92df37805f2d2442faa1"/>
    <s v="delivered"/>
    <d v="2017-05-19T15:41:14"/>
    <n v="155.41999999999999"/>
    <x v="7"/>
    <x v="1"/>
  </r>
  <r>
    <s v="1bc1acc1a9efde3aaa00688fc9d33d2a"/>
    <s v="a4a012ed505920af7e837c4d3e385d34"/>
    <s v="delivered"/>
    <d v="2017-05-10T19:40:40"/>
    <n v="154.66999999999999"/>
    <x v="7"/>
    <x v="1"/>
  </r>
  <r>
    <s v="3020672893fa4aa5b9a077aef902851e"/>
    <s v="8626e57862a050c15c876163ee417754"/>
    <s v="delivered"/>
    <d v="2017-05-15T22:01:21"/>
    <n v="36.35"/>
    <x v="7"/>
    <x v="1"/>
  </r>
  <r>
    <s v="6d07ebee9c7fa9c4749c7265c987bf0a"/>
    <s v="4bfed7ec90de2a498c6aaaf4ce5e4518"/>
    <s v="delivered"/>
    <d v="2017-05-22T09:06:09"/>
    <n v="138.65"/>
    <x v="7"/>
    <x v="1"/>
  </r>
  <r>
    <s v="5f7363eba95d6b80c0b0d44e53193e0b"/>
    <s v="1bd05d9a0031e8461d15550893d9b85a"/>
    <s v="delivered"/>
    <d v="2017-05-07T20:47:31"/>
    <n v="138.65"/>
    <x v="7"/>
    <x v="1"/>
  </r>
  <r>
    <s v="5ee63c8c9ae2e5c38791b35932cf4c69"/>
    <s v="62f766c82849282806bf2f62ca86432e"/>
    <s v="delivered"/>
    <d v="2017-05-09T11:30:18"/>
    <n v="138.65"/>
    <x v="7"/>
    <x v="1"/>
  </r>
  <r>
    <s v="2d08fef3d5af150cd56996814ad895d1"/>
    <s v="c3a7a7b4bd95621678748140d8dbc7c6"/>
    <s v="delivered"/>
    <d v="2017-05-10T21:15:10"/>
    <n v="36.35"/>
    <x v="7"/>
    <x v="1"/>
  </r>
  <r>
    <s v="1cd94ec5da3b3b76e199b3d79666bdfc"/>
    <s v="d9e285d36e3ae26036cb309ef5f65c76"/>
    <s v="delivered"/>
    <d v="2017-05-21T21:22:31"/>
    <n v="154.66999999999999"/>
    <x v="7"/>
    <x v="1"/>
  </r>
  <r>
    <s v="abc7bf320a2a81a63b1567171b3f4482"/>
    <s v="bf43e6b74f7c46f38f7b4d40e02b4b4a"/>
    <s v="delivered"/>
    <d v="2017-05-15T17:06:19"/>
    <n v="25.84"/>
    <x v="7"/>
    <x v="1"/>
  </r>
  <r>
    <s v="259ab6d981e68ad563951cdfe524f86c"/>
    <s v="92d6ff70b9588adfed1f220f872520da"/>
    <s v="delivered"/>
    <d v="2017-05-17T16:00:45"/>
    <n v="154.66999999999999"/>
    <x v="7"/>
    <x v="1"/>
  </r>
  <r>
    <s v="62d3014a7e5b4f51c5f2bb713775aada"/>
    <s v="041318f3b224ed1865ecbd61cbd4c77b"/>
    <s v="delivered"/>
    <d v="2017-05-21T15:57:33"/>
    <n v="138.65"/>
    <x v="7"/>
    <x v="1"/>
  </r>
  <r>
    <s v="79a0ca36f845e0bf7e0e21441e0da0ba"/>
    <s v="5215f8b7b9bab10fd167836e7a7c8964"/>
    <s v="delivered"/>
    <d v="2017-05-31T22:18:19"/>
    <n v="155.41999999999999"/>
    <x v="7"/>
    <x v="1"/>
  </r>
  <r>
    <s v="9fa34daa1767b075c5a2490c9e8b403e"/>
    <s v="f8800c3575e2aacb856af1b2b8745e0b"/>
    <s v="delivered"/>
    <d v="2017-05-22T19:46:08"/>
    <n v="25.84"/>
    <x v="7"/>
    <x v="1"/>
  </r>
  <r>
    <s v="6618ba440a8c54ff6e7dfcf5c7300265"/>
    <s v="38d52de4844d8632a80ebf998942116c"/>
    <s v="delivered"/>
    <d v="2017-05-27T19:51:58"/>
    <n v="138.65"/>
    <x v="7"/>
    <x v="1"/>
  </r>
  <r>
    <s v="9539ef8ecac29b0493590ef16cb8344b"/>
    <s v="9233e7930b00fb3cea4494cb15cfcb08"/>
    <s v="delivered"/>
    <d v="2017-05-19T13:35:36"/>
    <n v="163.06"/>
    <x v="7"/>
    <x v="1"/>
  </r>
  <r>
    <s v="a96843a8dacaebe8ab691a745032daf5"/>
    <s v="92de9528e4b8f2568745e095beb94aeb"/>
    <s v="delivered"/>
    <d v="2017-05-14T15:56:59"/>
    <n v="25.84"/>
    <x v="7"/>
    <x v="1"/>
  </r>
  <r>
    <s v="b3271f5ebce80cbecb67c5b88487a44a"/>
    <s v="f54cb508ef48caa49036a5598c5068be"/>
    <s v="delivered"/>
    <d v="2017-05-07T21:49:23"/>
    <n v="25.84"/>
    <x v="7"/>
    <x v="1"/>
  </r>
  <r>
    <s v="106ba1f32b6a3c0abf4d2845e03b3ab8"/>
    <s v="5f583bd5c920b2bed0367740a4324d4e"/>
    <s v="delivered"/>
    <d v="2017-05-31T09:45:54"/>
    <n v="154.66999999999999"/>
    <x v="7"/>
    <x v="1"/>
  </r>
  <r>
    <s v="b45e88e636c88f0aa9ba543bf538fa1d"/>
    <s v="236f7b080d8547793a424de49f9589a0"/>
    <s v="shipped"/>
    <d v="2017-05-12T13:06:00"/>
    <n v="125.99"/>
    <x v="7"/>
    <x v="1"/>
  </r>
  <r>
    <s v="71d33900d3db33c09ceff19ffc7ec460"/>
    <s v="e6e46fddabfda88207cc899d3231ce05"/>
    <s v="delivered"/>
    <d v="2017-05-14T11:48:09"/>
    <n v="155.41999999999999"/>
    <x v="7"/>
    <x v="1"/>
  </r>
  <r>
    <s v="c62927ace244ef7506c5f27952c158aa"/>
    <s v="3a6cd1ba814bc549ad4646d791289c13"/>
    <s v="delivered"/>
    <d v="2017-05-28T12:14:35"/>
    <n v="191.58"/>
    <x v="7"/>
    <x v="1"/>
  </r>
  <r>
    <s v="a0fa0b83af43ae62c675850384f13cdc"/>
    <s v="53d1d47296ea5f33007601cd0e58d2a2"/>
    <s v="delivered"/>
    <d v="2017-05-27T19:48:13"/>
    <n v="25.84"/>
    <x v="7"/>
    <x v="1"/>
  </r>
  <r>
    <s v="7fd6cd7e778c71e9b3721599948c104c"/>
    <s v="e8d04906f39accaf787450a1fbf3ad60"/>
    <s v="delivered"/>
    <d v="2017-05-01T21:16:52"/>
    <n v="153.96"/>
    <x v="7"/>
    <x v="1"/>
  </r>
  <r>
    <s v="e153f584d70397c494b74b0dab983728"/>
    <s v="de0029f32ce5af88c35451d139bc5d65"/>
    <s v="delivered"/>
    <d v="2017-05-24T18:41:23"/>
    <n v="191.58"/>
    <x v="7"/>
    <x v="1"/>
  </r>
  <r>
    <s v="882532a9d3af41e668e0d305aa7bfe2a"/>
    <s v="24028518ee858cc4f850f074cbfe803c"/>
    <s v="delivered"/>
    <d v="2017-05-23T00:18:53"/>
    <n v="153.96"/>
    <x v="7"/>
    <x v="1"/>
  </r>
  <r>
    <s v="6180176978a92ed9fd65b8a884601955"/>
    <s v="0d01493e2f68de841f72c2e405dc001b"/>
    <s v="delivered"/>
    <d v="2017-05-21T17:42:20"/>
    <n v="138.65"/>
    <x v="7"/>
    <x v="1"/>
  </r>
  <r>
    <s v="d77216a3568824e12f455a229454fe60"/>
    <s v="9aeb99fe106f300fedf58b21dfb9631c"/>
    <s v="delivered"/>
    <d v="2017-05-19T08:01:08"/>
    <n v="191.58"/>
    <x v="7"/>
    <x v="1"/>
  </r>
  <r>
    <s v="c791c3d6d6bdfe8c90a3016bc03ec79f"/>
    <s v="95c4955ffcf0b0dc52dc62548640fa3a"/>
    <s v="delivered"/>
    <d v="2017-05-28T14:44:21"/>
    <n v="191.58"/>
    <x v="7"/>
    <x v="1"/>
  </r>
  <r>
    <s v="1d21ce7916bb1ee2a44de0a37a92c8c4"/>
    <s v="740d9510e658b43a2a7808c0891af047"/>
    <s v="delivered"/>
    <d v="2017-05-16T20:38:47"/>
    <n v="154.66999999999999"/>
    <x v="7"/>
    <x v="1"/>
  </r>
  <r>
    <s v="7905195351d6b5454db9c308ab72288e"/>
    <s v="bd4c91149540cc1420e2bdead839f3cc"/>
    <s v="delivered"/>
    <d v="2017-05-11T13:32:48"/>
    <n v="155.41999999999999"/>
    <x v="7"/>
    <x v="1"/>
  </r>
  <r>
    <s v="c7ec0aef506b16f956082d33b51e9aa1"/>
    <s v="401f18788389eeaf3bc1fe8da020fea0"/>
    <s v="delivered"/>
    <d v="2017-05-15T09:48:46"/>
    <n v="191.58"/>
    <x v="7"/>
    <x v="1"/>
  </r>
  <r>
    <s v="ea200c2f72468756bdc5cd200dbc7a8a"/>
    <s v="f97c84f50ac8fe5eecc8a0f267c674f9"/>
    <s v="delivered"/>
    <d v="2017-05-24T11:22:48"/>
    <n v="191.58"/>
    <x v="7"/>
    <x v="1"/>
  </r>
  <r>
    <s v="22561cc73693742c65f9e31bd0e8df08"/>
    <s v="93e314b682a2da481b45a81ccdf91ef2"/>
    <s v="delivered"/>
    <d v="2017-05-23T08:58:15"/>
    <n v="154.66999999999999"/>
    <x v="7"/>
    <x v="1"/>
  </r>
  <r>
    <s v="e275f303e1879be6ec887af2fb5d0e3c"/>
    <s v="d1e63948af6f1051c491d33006f88e60"/>
    <s v="delivered"/>
    <d v="2017-05-19T09:30:14"/>
    <n v="191.58"/>
    <x v="7"/>
    <x v="1"/>
  </r>
  <r>
    <s v="9562a9640c9bea4e43a21cac378d8781"/>
    <s v="5b826d45bac1f4475b031f62e649668c"/>
    <s v="shipped"/>
    <d v="2017-05-06T19:58:48"/>
    <n v="163.06"/>
    <x v="7"/>
    <x v="1"/>
  </r>
  <r>
    <s v="4307e89df5cb485b0b67e0f91025703f"/>
    <s v="4ef9da47696b0911b817923eece66552"/>
    <s v="delivered"/>
    <d v="2017-05-18T15:32:14"/>
    <n v="36.35"/>
    <x v="7"/>
    <x v="1"/>
  </r>
  <r>
    <s v="d3b4696e5703c926ee140816dd2a5e37"/>
    <s v="378645474a773554c43bd3bae5ae7ffa"/>
    <s v="delivered"/>
    <d v="2017-05-02T06:47:24"/>
    <n v="191.58"/>
    <x v="7"/>
    <x v="1"/>
  </r>
  <r>
    <s v="71c5d16c2149894838dfbb922947cafd"/>
    <s v="1050cf3840c2e8ec699c850f1b36c767"/>
    <s v="delivered"/>
    <d v="2017-05-21T23:14:29"/>
    <n v="155.41999999999999"/>
    <x v="7"/>
    <x v="1"/>
  </r>
  <r>
    <s v="bda2bdc90adfc917e17c05a6612ddc63"/>
    <s v="1bd51f72963d849adbe7640fa2070952"/>
    <s v="delivered"/>
    <d v="2017-05-11T05:57:16"/>
    <n v="291.27999999999997"/>
    <x v="7"/>
    <x v="1"/>
  </r>
  <r>
    <s v="799964b5666f130721bec3cdeb97270f"/>
    <s v="a8964a039cb8b2f64c82ca3ffe3a46f9"/>
    <s v="delivered"/>
    <d v="2017-05-29T07:52:30"/>
    <n v="155.41999999999999"/>
    <x v="7"/>
    <x v="1"/>
  </r>
  <r>
    <s v="9a9b66a3afe31a34ceed0cf919660632"/>
    <s v="7bd7571ed5c2d9e8026da682d71e633c"/>
    <s v="delivered"/>
    <d v="2017-05-12T19:05:21"/>
    <n v="25.84"/>
    <x v="7"/>
    <x v="1"/>
  </r>
  <r>
    <s v="ffdab5e1596138d37793566aa1424d0c"/>
    <s v="58f5f08f888dddeeb13e21d686545c6d"/>
    <s v="delivered"/>
    <d v="2017-05-02T07:26:40"/>
    <n v="191.58"/>
    <x v="7"/>
    <x v="1"/>
  </r>
  <r>
    <s v="d53d7b60c29d9e2fba820bfbe027df12"/>
    <s v="73e311686e5dc3940033eeb56edebd69"/>
    <s v="delivered"/>
    <d v="2017-05-25T22:17:18"/>
    <n v="191.58"/>
    <x v="7"/>
    <x v="1"/>
  </r>
  <r>
    <s v="d346370ba346967892986f57438f7765"/>
    <s v="0068a2209e2c7631566539fef4331bf8"/>
    <s v="delivered"/>
    <d v="2017-05-19T09:39:23"/>
    <n v="191.58"/>
    <x v="7"/>
    <x v="1"/>
  </r>
  <r>
    <s v="da8b28740e0c2eab5292d17c3cbb853b"/>
    <s v="36ffc4b2179b9dec36fcfe0595c28bf5"/>
    <s v="delivered"/>
    <d v="2017-05-03T08:28:44"/>
    <n v="191.58"/>
    <x v="7"/>
    <x v="1"/>
  </r>
  <r>
    <s v="ac72d34ecba515d07fd0adc8747e1d94"/>
    <s v="d8ea195b140dbf4f97812f4848f4676e"/>
    <s v="delivered"/>
    <d v="2017-05-17T15:33:47"/>
    <n v="25.84"/>
    <x v="7"/>
    <x v="1"/>
  </r>
  <r>
    <s v="87e83011a777a162b7aed42805bdd778"/>
    <s v="8a0328c1725d500d478f883180394253"/>
    <s v="delivered"/>
    <d v="2017-05-30T12:28:49"/>
    <n v="153.96"/>
    <x v="7"/>
    <x v="1"/>
  </r>
  <r>
    <s v="742d23b61a40b16eec4c1c5998da1c39"/>
    <s v="fcb421b5267b4d3d6c0de51199351a7d"/>
    <s v="delivered"/>
    <d v="2017-05-16T19:29:29"/>
    <n v="155.41999999999999"/>
    <x v="7"/>
    <x v="1"/>
  </r>
  <r>
    <s v="51be998db4a4853bbb4aa99da629b94c"/>
    <s v="35addbf15264e475a9c766fbf3c3e476"/>
    <s v="delivered"/>
    <d v="2017-05-29T15:22:27"/>
    <n v="36.35"/>
    <x v="7"/>
    <x v="1"/>
  </r>
  <r>
    <s v="97a7c1a54e3b84c6e2a2208198f48393"/>
    <s v="1842254f8f4673251a9953dc8d5f0fa4"/>
    <s v="delivered"/>
    <d v="2017-05-16T07:31:37"/>
    <n v="163.06"/>
    <x v="7"/>
    <x v="1"/>
  </r>
  <r>
    <s v="3d565e5b4a2b7158e738fb3cb2056499"/>
    <s v="23cdebe2d968c734d7fcc9b18fe92a6d"/>
    <s v="delivered"/>
    <d v="2017-05-26T19:18:40"/>
    <n v="36.35"/>
    <x v="7"/>
    <x v="1"/>
  </r>
  <r>
    <s v="51efa345a1180ca3879442a31b0a265a"/>
    <s v="904805ce22729b9b724813c35df3973c"/>
    <s v="delivered"/>
    <d v="2017-05-20T01:57:17"/>
    <n v="36.35"/>
    <x v="7"/>
    <x v="1"/>
  </r>
  <r>
    <s v="47dc0ac51de82d69a50b926808fa9720"/>
    <s v="c7041f9f3e88d79bf3c9f3bd1d9e6786"/>
    <s v="delivered"/>
    <d v="2017-05-21T11:53:21"/>
    <n v="36.35"/>
    <x v="7"/>
    <x v="1"/>
  </r>
  <r>
    <s v="a6ecdcdd328d131fadda339f95ca1705"/>
    <s v="93fd2b69b9d0c330e9749b323402e41f"/>
    <s v="delivered"/>
    <d v="2017-05-06T16:14:56"/>
    <n v="25.84"/>
    <x v="7"/>
    <x v="1"/>
  </r>
  <r>
    <s v="f1f4bec57caa5671e6bbd650b5872beb"/>
    <s v="d35fcaf8e2d179c2ad758ae8beadc501"/>
    <s v="delivered"/>
    <d v="2017-05-22T19:19:11"/>
    <n v="191.58"/>
    <x v="7"/>
    <x v="1"/>
  </r>
  <r>
    <s v="c01a11381559251411c136d6a8b1ee48"/>
    <s v="210b08387f3c6ad661e503e31e713a72"/>
    <s v="delivered"/>
    <d v="2017-05-08T17:24:01"/>
    <n v="291.27999999999997"/>
    <x v="7"/>
    <x v="1"/>
  </r>
  <r>
    <s v="6a146f011803fde4127315fd933cc48a"/>
    <s v="e25a9348be62d74fb83085a98eca5e25"/>
    <s v="delivered"/>
    <d v="2017-05-16T16:14:09"/>
    <n v="138.65"/>
    <x v="7"/>
    <x v="1"/>
  </r>
  <r>
    <s v="3dc511a6a370f41fa09b3fda8cb43185"/>
    <s v="563c9edb84368a0b4549c5fe109ea12b"/>
    <s v="delivered"/>
    <d v="2017-05-09T10:56:49"/>
    <n v="36.35"/>
    <x v="7"/>
    <x v="1"/>
  </r>
  <r>
    <s v="dd5e372b1df85452baaadbf338672c6e"/>
    <s v="a634dbbdcb46370674b7513811bb56db"/>
    <s v="delivered"/>
    <d v="2017-05-22T08:38:31"/>
    <n v="191.58"/>
    <x v="7"/>
    <x v="1"/>
  </r>
  <r>
    <s v="ccfd8f95a0f8afbd89652a2b414fe82f"/>
    <s v="069f6d7625c8285eee5bc8ec0718b545"/>
    <s v="delivered"/>
    <d v="2017-05-28T18:47:07"/>
    <n v="191.58"/>
    <x v="7"/>
    <x v="1"/>
  </r>
  <r>
    <s v="7b29aa7d6508036d7400781ca593b58f"/>
    <s v="c672861bbdf2364414603b0b8358f2d1"/>
    <s v="delivered"/>
    <d v="2017-05-24T14:12:37"/>
    <n v="58.36"/>
    <x v="7"/>
    <x v="1"/>
  </r>
  <r>
    <s v="d379106e33d9ce768889ef816526d215"/>
    <s v="12cc3483aa642a0bec778f15ed0b2738"/>
    <s v="delivered"/>
    <d v="2017-05-02T19:46:30"/>
    <n v="191.58"/>
    <x v="7"/>
    <x v="1"/>
  </r>
  <r>
    <s v="42718c52ec1850e375a3249237f13b9e"/>
    <s v="44131c9072bf84712a273a3f8c8a1081"/>
    <s v="delivered"/>
    <d v="2017-05-19T00:35:06"/>
    <n v="36.35"/>
    <x v="7"/>
    <x v="1"/>
  </r>
  <r>
    <s v="2ce78bb2c1b4f43ed4cbdb05d6c87907"/>
    <s v="638f52c07d956bf960e34befb98a0657"/>
    <s v="delivered"/>
    <d v="2017-05-18T15:14:03"/>
    <n v="36.35"/>
    <x v="7"/>
    <x v="1"/>
  </r>
  <r>
    <s v="5d897972f7c8ca3878faa6d297a0173e"/>
    <s v="8696813c751f4e6bf28e6330e4b00104"/>
    <s v="shipped"/>
    <d v="2017-05-13T15:44:13"/>
    <n v="138.65"/>
    <x v="7"/>
    <x v="1"/>
  </r>
  <r>
    <s v="b52f66917d5dcb9b040622761f939b97"/>
    <s v="05b061099c358258e9ab7344cbb3a749"/>
    <s v="delivered"/>
    <d v="2017-05-29T20:39:57"/>
    <n v="125.99"/>
    <x v="7"/>
    <x v="1"/>
  </r>
  <r>
    <s v="c387679d4cea1d6f624cec1542b9d359"/>
    <s v="76a1b8441dfc958f668898b0825fd102"/>
    <s v="delivered"/>
    <d v="2017-05-25T20:02:05"/>
    <n v="47.62"/>
    <x v="7"/>
    <x v="1"/>
  </r>
  <r>
    <s v="d166f67781b7bd0b6a57efe3bb9c6f37"/>
    <s v="28f4edd235a1d069052e36b8e79ae217"/>
    <s v="delivered"/>
    <d v="2017-05-30T22:08:34"/>
    <n v="191.58"/>
    <x v="7"/>
    <x v="1"/>
  </r>
  <r>
    <s v="79703330f9510623f0ef157d661011c5"/>
    <s v="4d47256b68384c4d94ab6f64b0b25e0a"/>
    <s v="delivered"/>
    <d v="2017-05-10T00:19:05"/>
    <n v="155.41999999999999"/>
    <x v="7"/>
    <x v="1"/>
  </r>
  <r>
    <s v="996cd9e097ee0f1de35f36b640ef2364"/>
    <s v="43120eb3c2526e5eba344d7b8514c7a0"/>
    <s v="delivered"/>
    <d v="2017-05-01T14:00:06"/>
    <n v="163.06"/>
    <x v="7"/>
    <x v="1"/>
  </r>
  <r>
    <s v="fb1ed0a411ea8819f0de26fd7736873d"/>
    <s v="c8e657a3fb2421cdfda734babda66e37"/>
    <s v="delivered"/>
    <d v="2017-05-19T07:31:42"/>
    <n v="191.58"/>
    <x v="7"/>
    <x v="1"/>
  </r>
  <r>
    <s v="8e5a8b1f6cf7513edaf3bf7c5573ebf4"/>
    <s v="c558d21ca617433df233c7af51f35a08"/>
    <s v="delivered"/>
    <d v="2017-05-24T12:42:59"/>
    <n v="163.06"/>
    <x v="7"/>
    <x v="1"/>
  </r>
  <r>
    <s v="8aec3a066f732dd927ec8fef1752415b"/>
    <s v="b7b5ad68f00d874d39c51a7166e4ddec"/>
    <s v="invoiced"/>
    <d v="2017-05-11T09:45:36"/>
    <n v="163.06"/>
    <x v="7"/>
    <x v="1"/>
  </r>
  <r>
    <s v="75754d7bcffc106c7017989bd4b40873"/>
    <s v="c7d332c9700e825231e256419e58df3a"/>
    <s v="delivered"/>
    <d v="2017-05-14T22:46:43"/>
    <n v="155.41999999999999"/>
    <x v="7"/>
    <x v="1"/>
  </r>
  <r>
    <s v="d8eeab46fdc56c1066b44166186c2465"/>
    <s v="c742fd30a8f25a336aae36c5b15ee436"/>
    <s v="delivered"/>
    <d v="2017-05-07T22:27:56"/>
    <n v="191.58"/>
    <x v="7"/>
    <x v="1"/>
  </r>
  <r>
    <s v="4c69bbdad86856084206eaf2d9349122"/>
    <s v="cfd6f06e347f3a8389a5fc487a6a3c7e"/>
    <s v="delivered"/>
    <d v="2017-05-23T08:23:07"/>
    <n v="36.35"/>
    <x v="7"/>
    <x v="1"/>
  </r>
  <r>
    <s v="c186f4babae2b9ffa3ecc0176980acdf"/>
    <s v="e052a735fc6427b480edfe564268e3e6"/>
    <s v="unavailable"/>
    <d v="2017-05-30T20:29:08"/>
    <n v="47.62"/>
    <x v="7"/>
    <x v="1"/>
  </r>
  <r>
    <s v="dadb8dd1ec0c5e2a6e53a6e4121d7938"/>
    <s v="0ab6ad4341f96228118680e0b3ef1848"/>
    <s v="shipped"/>
    <d v="2017-05-10T15:42:18"/>
    <n v="191.58"/>
    <x v="7"/>
    <x v="1"/>
  </r>
  <r>
    <s v="26a887fe1515ba3501b5154e443ca899"/>
    <s v="ecfb9ec7bad30c391472451deed6aa92"/>
    <s v="delivered"/>
    <d v="2017-05-29T19:02:29"/>
    <n v="154.66999999999999"/>
    <x v="7"/>
    <x v="1"/>
  </r>
  <r>
    <s v="f8dc82b0d1ce6633002e0e0d2d17282f"/>
    <s v="48953746f0a26f3f37132e5bea883b85"/>
    <s v="delivered"/>
    <d v="2017-05-25T00:33:44"/>
    <n v="191.58"/>
    <x v="7"/>
    <x v="1"/>
  </r>
  <r>
    <s v="8b9c6ff3e8b2603f52a401024523d642"/>
    <s v="c80e048ea4382bc53e00921d38632175"/>
    <s v="delivered"/>
    <d v="2017-05-08T00:45:17"/>
    <n v="163.06"/>
    <x v="7"/>
    <x v="1"/>
  </r>
  <r>
    <s v="e889c2950b88a166b9da5f7e995872b7"/>
    <s v="bd2fe6a35c295706596da2439a669278"/>
    <s v="delivered"/>
    <d v="2017-05-08T20:58:38"/>
    <n v="191.58"/>
    <x v="7"/>
    <x v="1"/>
  </r>
  <r>
    <s v="dfa28d8e8d39258262ca8e4fe6293a78"/>
    <s v="11ca735fecae936dacfea16499b4b4d7"/>
    <s v="delivered"/>
    <d v="2017-05-02T23:26:03"/>
    <n v="191.58"/>
    <x v="7"/>
    <x v="1"/>
  </r>
  <r>
    <s v="ab9a3c29c4b67aaca311cad95058153a"/>
    <s v="84c25336ff90f2e2b233e6df15840570"/>
    <s v="delivered"/>
    <d v="2017-05-11T13:56:39"/>
    <n v="25.84"/>
    <x v="7"/>
    <x v="1"/>
  </r>
  <r>
    <s v="790c018ecba60024d3684643535f0e69"/>
    <s v="0de1afca49564cb391fdff84096730e7"/>
    <s v="delivered"/>
    <d v="2017-05-11T18:33:36"/>
    <n v="155.41999999999999"/>
    <x v="7"/>
    <x v="1"/>
  </r>
  <r>
    <s v="e58f710ed41fb682576f68826c0589b9"/>
    <s v="fb9efbf986947049d3a3ffcc70708be3"/>
    <s v="delivered"/>
    <d v="2017-05-29T20:57:56"/>
    <n v="191.58"/>
    <x v="7"/>
    <x v="1"/>
  </r>
  <r>
    <s v="78d7cdfcab0a42ea5428365d6ad0ff34"/>
    <s v="6b4b61ebc9f99f1e03209745ac55f447"/>
    <s v="delivered"/>
    <d v="2017-05-06T13:36:32"/>
    <n v="155.41999999999999"/>
    <x v="7"/>
    <x v="1"/>
  </r>
  <r>
    <s v="282c19328edcd28ae2d11f5aadeacf8b"/>
    <s v="b568884bb859574d2fe648a31738788e"/>
    <s v="delivered"/>
    <d v="2017-05-05T13:34:12"/>
    <n v="154.66999999999999"/>
    <x v="7"/>
    <x v="1"/>
  </r>
  <r>
    <s v="170080bcc0fb2580b853e32c5c579d5f"/>
    <s v="8a949fe0749c057027c613015058fc3d"/>
    <s v="delivered"/>
    <d v="2017-05-24T10:12:26"/>
    <n v="154.66999999999999"/>
    <x v="7"/>
    <x v="1"/>
  </r>
  <r>
    <s v="5edee244fe02fdbeb9a2d97a4e8cf17c"/>
    <s v="115c455ac3a2dc3e5c81ea3da5659c33"/>
    <s v="delivered"/>
    <d v="2017-05-31T21:53:32"/>
    <n v="138.65"/>
    <x v="7"/>
    <x v="1"/>
  </r>
  <r>
    <s v="fb80ffaa3b13d7c09f9e91f5d8337d26"/>
    <s v="129fb8a7f98b75e41806ae98cae89c1b"/>
    <s v="delivered"/>
    <d v="2017-05-26T09:32:38"/>
    <n v="191.58"/>
    <x v="7"/>
    <x v="1"/>
  </r>
  <r>
    <s v="1332670d4ec8d872f416f1fda8594f69"/>
    <s v="c79653d0cd9bea2ee24b4579ef33050a"/>
    <s v="delivered"/>
    <d v="2017-05-21T23:43:15"/>
    <n v="154.66999999999999"/>
    <x v="7"/>
    <x v="1"/>
  </r>
  <r>
    <s v="496b982d1f2a1315fcbf81ae2fed02a4"/>
    <s v="db2cf3b3feeca251d6c3c93bf5f1b75a"/>
    <s v="delivered"/>
    <d v="2017-05-24T23:04:51"/>
    <n v="36.35"/>
    <x v="7"/>
    <x v="1"/>
  </r>
  <r>
    <s v="a944939844cbf212ca7f7a3eb4a8d5ed"/>
    <s v="a46a5e0168922d626417fa64c64fc751"/>
    <s v="delivered"/>
    <d v="2017-05-31T22:39:22"/>
    <n v="25.84"/>
    <x v="7"/>
    <x v="1"/>
  </r>
  <r>
    <s v="663f241698c041a1ca4f0b713327f0b0"/>
    <s v="cecece2ac5dd78d206efb4d9acafcb78"/>
    <s v="delivered"/>
    <d v="2017-05-14T17:06:09"/>
    <n v="138.65"/>
    <x v="7"/>
    <x v="1"/>
  </r>
  <r>
    <s v="e3d211011fde3f5b8aaf8ecd42c4eed0"/>
    <s v="5847e99488af8b6725f64b1d888a79d4"/>
    <s v="delivered"/>
    <d v="2017-05-01T18:25:20"/>
    <n v="191.58"/>
    <x v="7"/>
    <x v="1"/>
  </r>
  <r>
    <s v="891f8d8fba3fc7b0584e72f290b22078"/>
    <s v="e58b22f7f3b481586b47322d3456c011"/>
    <s v="delivered"/>
    <d v="2017-05-10T19:21:12"/>
    <n v="163.06"/>
    <x v="7"/>
    <x v="1"/>
  </r>
  <r>
    <s v="18937b40506fdcbd3016fa5dea59cbd5"/>
    <s v="cad00c68174433c042bd102e1dcdc31f"/>
    <s v="delivered"/>
    <d v="2017-05-22T21:06:38"/>
    <n v="154.66999999999999"/>
    <x v="7"/>
    <x v="1"/>
  </r>
  <r>
    <s v="da76e3c8bc4ce67a5b382cfdeb67edde"/>
    <s v="df8f16eb33e87d3426aefccf7e3c4ecf"/>
    <s v="delivered"/>
    <d v="2017-05-29T20:47:13"/>
    <n v="191.58"/>
    <x v="7"/>
    <x v="1"/>
  </r>
  <r>
    <s v="f0670859ef34f8878debeb534fdcd855"/>
    <s v="951034aede95c25c0108682c6253fdfa"/>
    <s v="delivered"/>
    <d v="2017-05-20T11:33:36"/>
    <n v="191.58"/>
    <x v="7"/>
    <x v="1"/>
  </r>
  <r>
    <s v="8cb407154874301be08656a7fb09d9d9"/>
    <s v="5eedff30a379fbcc0851653d18295723"/>
    <s v="delivered"/>
    <d v="2017-05-11T18:30:17"/>
    <n v="163.06"/>
    <x v="7"/>
    <x v="1"/>
  </r>
  <r>
    <s v="2240d9349c55949c40dbfcc98ece280c"/>
    <s v="beec3adad1438ff9575cd40851751607"/>
    <s v="delivered"/>
    <d v="2017-05-02T01:48:16"/>
    <n v="154.66999999999999"/>
    <x v="7"/>
    <x v="1"/>
  </r>
  <r>
    <s v="bc8f3e9818eb33025b36bc379eebc6e8"/>
    <s v="8fc77aeb6702524e82ee5274a353e7a5"/>
    <s v="delivered"/>
    <d v="2017-05-18T21:53:18"/>
    <n v="291.27999999999997"/>
    <x v="7"/>
    <x v="1"/>
  </r>
  <r>
    <s v="ce243573aa83a8e70bb99ca6133a210e"/>
    <s v="bea5d4b394a04f4303917b761d701115"/>
    <s v="delivered"/>
    <d v="2017-05-23T16:12:26"/>
    <n v="191.58"/>
    <x v="7"/>
    <x v="1"/>
  </r>
  <r>
    <s v="3a65edca4808817234bc2f2d84576af3"/>
    <s v="c144f59368d920463bfa38944b893f1f"/>
    <s v="delivered"/>
    <d v="2017-05-23T11:58:50"/>
    <n v="36.35"/>
    <x v="7"/>
    <x v="1"/>
  </r>
  <r>
    <s v="18709a2aef5a66689133dba02a13e5eb"/>
    <s v="55b0a3a6bb6481d8ff89b5ce1b605f5d"/>
    <s v="delivered"/>
    <d v="2017-05-07T10:16:51"/>
    <n v="154.66999999999999"/>
    <x v="7"/>
    <x v="1"/>
  </r>
  <r>
    <s v="a8ff452116db2ff4a2963f490afe5471"/>
    <s v="b3867c14ee9a7d0daecb27c1bba54db3"/>
    <s v="delivered"/>
    <d v="2017-05-10T22:45:48"/>
    <n v="25.84"/>
    <x v="7"/>
    <x v="1"/>
  </r>
  <r>
    <s v="85fdee7959b5045582edb56a5ce523b8"/>
    <s v="a8532e637ebf6670fb6e76c760d12f69"/>
    <s v="delivered"/>
    <d v="2017-05-30T15:48:08"/>
    <n v="153.96"/>
    <x v="7"/>
    <x v="1"/>
  </r>
  <r>
    <s v="fd1dfb6b7188b47e56f2ab4063d08e58"/>
    <s v="0235c7c04d758c26265c6cbcd5f7c369"/>
    <s v="delivered"/>
    <d v="2017-05-17T18:52:13"/>
    <n v="191.58"/>
    <x v="7"/>
    <x v="1"/>
  </r>
  <r>
    <s v="c052b5075e9fd0d83a3d2b183e6e0df1"/>
    <s v="b1b879ab67e07126ab6615c9df85ca21"/>
    <s v="canceled"/>
    <d v="2017-05-13T20:06:13"/>
    <n v="47.62"/>
    <x v="7"/>
    <x v="1"/>
  </r>
  <r>
    <s v="65eeecd3949c21cbcb6671b445db5dcf"/>
    <s v="a965ff7f3b9b98b0543f4ef0fd1ed113"/>
    <s v="delivered"/>
    <d v="2017-05-12T16:32:39"/>
    <n v="138.65"/>
    <x v="7"/>
    <x v="1"/>
  </r>
  <r>
    <s v="5313bda5d2785348137647a4f64236a9"/>
    <s v="0d040e881b853027f451b8465e81e402"/>
    <s v="delivered"/>
    <d v="2017-05-18T16:12:53"/>
    <n v="36.35"/>
    <x v="7"/>
    <x v="1"/>
  </r>
  <r>
    <s v="a3115f34be015286911b92beba41be5f"/>
    <s v="4c98afa4ca10e1d85ddf126c0c19834b"/>
    <s v="delivered"/>
    <d v="2017-05-09T22:33:27"/>
    <n v="25.84"/>
    <x v="7"/>
    <x v="1"/>
  </r>
  <r>
    <s v="3c224717f735680c865cdb827b6c81bd"/>
    <s v="b4092d7745bc3d897d5c064dc6a22ed7"/>
    <s v="delivered"/>
    <d v="2017-05-29T13:53:10"/>
    <n v="36.35"/>
    <x v="7"/>
    <x v="1"/>
  </r>
  <r>
    <s v="8e1e331cb2701fc82849ab614e8ff240"/>
    <s v="60fec73af0d1a1591b8e5b15341d72c7"/>
    <s v="unavailable"/>
    <d v="2017-05-27T09:56:24"/>
    <n v="163.06"/>
    <x v="7"/>
    <x v="1"/>
  </r>
  <r>
    <s v="d39bab8a9af00bb16a6a2bb759d03bd3"/>
    <s v="eed444dadc28f192c8b1521c754eca1a"/>
    <s v="delivered"/>
    <d v="2017-05-11T17:25:25"/>
    <n v="191.58"/>
    <x v="7"/>
    <x v="1"/>
  </r>
  <r>
    <s v="21eb677c19b78ef3e185029ea42241cc"/>
    <s v="0e5ba8e1148c8f30369c02dead8834f3"/>
    <s v="delivered"/>
    <d v="2017-05-25T12:11:30"/>
    <n v="154.66999999999999"/>
    <x v="7"/>
    <x v="1"/>
  </r>
  <r>
    <s v="94794614f3ec5140fca46b21fd72e208"/>
    <s v="473cf41d825106ee0cb03b99fb38c996"/>
    <s v="delivered"/>
    <d v="2017-05-10T23:11:41"/>
    <n v="163.06"/>
    <x v="7"/>
    <x v="1"/>
  </r>
  <r>
    <s v="57e1f02c24c1c6c9b445d77373d9f4fa"/>
    <s v="6feeb77df30ef447c4f061a576768be8"/>
    <s v="delivered"/>
    <d v="2017-05-04T16:50:16"/>
    <n v="138.65"/>
    <x v="7"/>
    <x v="1"/>
  </r>
  <r>
    <s v="6f838eed4f03f8be45723049df0a91a3"/>
    <s v="43ce0dc6dd42843fd918ce518df8cda4"/>
    <s v="delivered"/>
    <d v="2017-05-15T16:32:57"/>
    <n v="155.41999999999999"/>
    <x v="7"/>
    <x v="1"/>
  </r>
  <r>
    <s v="80def445474889abc909592113f0027a"/>
    <s v="06e07d9f20157eac3086f8e27b8799bd"/>
    <s v="delivered"/>
    <d v="2017-05-25T16:38:28"/>
    <n v="153.96"/>
    <x v="7"/>
    <x v="1"/>
  </r>
  <r>
    <s v="588017c78f6057bfaad9fafa5a05f5d9"/>
    <s v="73fb68a156f353bf0c8946c0f3544086"/>
    <s v="delivered"/>
    <d v="2017-05-03T10:49:36"/>
    <n v="138.65"/>
    <x v="7"/>
    <x v="1"/>
  </r>
  <r>
    <s v="4c53c2b42c60815a6be4e7bc09cb0b59"/>
    <s v="85d7e15edebcc92f98e52c8b48a159a3"/>
    <s v="delivered"/>
    <d v="2017-05-10T13:25:50"/>
    <n v="36.35"/>
    <x v="7"/>
    <x v="1"/>
  </r>
  <r>
    <s v="f0685863a01cc11a10508d43e2131155"/>
    <s v="68cbc07269ced29d178eead440258d5d"/>
    <s v="canceled"/>
    <d v="2017-05-27T15:33:04"/>
    <n v="191.58"/>
    <x v="7"/>
    <x v="1"/>
  </r>
  <r>
    <s v="f25ef046203c850005cd4200f7f8c190"/>
    <s v="5d198c71f07ca2f27163c5f04205e1fd"/>
    <s v="delivered"/>
    <d v="2017-05-02T22:12:26"/>
    <n v="191.58"/>
    <x v="7"/>
    <x v="1"/>
  </r>
  <r>
    <s v="b1548030276cf66c9a378ca64b264873"/>
    <s v="5983f217ac96a8128d1976e372cc168c"/>
    <s v="delivered"/>
    <d v="2017-05-14T22:27:34"/>
    <n v="25.84"/>
    <x v="7"/>
    <x v="1"/>
  </r>
  <r>
    <s v="83b0d41b8098a854e66c33ac7d1e8dcf"/>
    <s v="2be913efdd5e87b86e959381ef909b74"/>
    <s v="shipped"/>
    <d v="2017-05-29T17:20:24"/>
    <n v="153.96"/>
    <x v="7"/>
    <x v="1"/>
  </r>
  <r>
    <s v="f7c60481e9597efaf926c7fd126b2483"/>
    <s v="592931cc5a4663678da3cc8673662ed8"/>
    <s v="delivered"/>
    <d v="2017-05-22T22:58:03"/>
    <n v="191.58"/>
    <x v="7"/>
    <x v="1"/>
  </r>
  <r>
    <s v="71e71375082a5e27ffdb861ad5c1f847"/>
    <s v="e8c8e4dc32f621e43ceddc47c7b89436"/>
    <s v="delivered"/>
    <d v="2017-05-15T12:04:19"/>
    <n v="155.41999999999999"/>
    <x v="7"/>
    <x v="1"/>
  </r>
  <r>
    <s v="219170fb08f8e9140c121645abb11cd0"/>
    <s v="d376e6706fefb872f640b60550d25323"/>
    <s v="delivered"/>
    <d v="2017-05-08T09:18:07"/>
    <n v="154.66999999999999"/>
    <x v="7"/>
    <x v="1"/>
  </r>
  <r>
    <s v="3ef5c8159bd4605715d1fd6e20cf8137"/>
    <s v="932eaecbf57142d67adbc8f4508ae87c"/>
    <s v="delivered"/>
    <d v="2017-05-17T12:50:13"/>
    <n v="36.35"/>
    <x v="7"/>
    <x v="1"/>
  </r>
  <r>
    <s v="c485c8c1af9c0ead19b156d7a971905d"/>
    <s v="1673f453ac44985d748c41c89551e0db"/>
    <s v="delivered"/>
    <d v="2017-05-21T17:54:43"/>
    <n v="191.58"/>
    <x v="7"/>
    <x v="1"/>
  </r>
  <r>
    <s v="a3a5d73f1d5b6acf698fdd0e795d2ec5"/>
    <s v="6ddb01706e05a5713d2dd011f581b3b8"/>
    <s v="delivered"/>
    <d v="2017-05-03T17:04:37"/>
    <n v="25.84"/>
    <x v="7"/>
    <x v="1"/>
  </r>
  <r>
    <s v="d37c9e8893d10d17fbf866c85f0dde90"/>
    <s v="cd8703bc42155c8d57115a689efb6ec6"/>
    <s v="delivered"/>
    <d v="2017-05-21T16:19:58"/>
    <n v="191.58"/>
    <x v="7"/>
    <x v="1"/>
  </r>
  <r>
    <s v="69013d19f8db4cd7dc9f3b5c2564a96f"/>
    <s v="9cf423929ed7f738fd0a0e88607a79fd"/>
    <s v="delivered"/>
    <d v="2017-05-15T14:56:34"/>
    <n v="138.65"/>
    <x v="7"/>
    <x v="1"/>
  </r>
  <r>
    <s v="9638bba289e3b496d7a5d6e30168844f"/>
    <s v="06dacbe0a1e05c1bca5d4dadd31ca4fa"/>
    <s v="delivered"/>
    <d v="2017-05-26T20:01:38"/>
    <n v="163.06"/>
    <x v="7"/>
    <x v="1"/>
  </r>
  <r>
    <s v="5ff4c9b40ca89e41de1f71a26d088921"/>
    <s v="75cb24ca5c6c2fe6f65886b1164984c2"/>
    <s v="delivered"/>
    <d v="2017-05-19T22:00:52"/>
    <n v="138.65"/>
    <x v="7"/>
    <x v="1"/>
  </r>
  <r>
    <s v="fed8de9095f81f4e708bfef1ea529424"/>
    <s v="dfeb499afeccbe255d81f5900fb20879"/>
    <s v="delivered"/>
    <d v="2017-05-03T20:29:17"/>
    <n v="191.58"/>
    <x v="7"/>
    <x v="1"/>
  </r>
  <r>
    <s v="162c0e804b1b9563dd2c3b244e97c2db"/>
    <s v="c2d9dfaf21c7f698da9c54316a12d12a"/>
    <s v="delivered"/>
    <d v="2017-05-23T17:33:55"/>
    <n v="154.66999999999999"/>
    <x v="7"/>
    <x v="1"/>
  </r>
  <r>
    <s v="fa086b521df2d133df67f2883eadad21"/>
    <s v="9caa332e9ac57ca2890311da96f7aa2a"/>
    <s v="delivered"/>
    <d v="2017-05-03T22:47:52"/>
    <n v="191.58"/>
    <x v="7"/>
    <x v="1"/>
  </r>
  <r>
    <s v="8eb6cb6eb895e7fd9824cb6a22c2a14c"/>
    <s v="56218014cbd9f15824fda8c44533a4e7"/>
    <s v="delivered"/>
    <d v="2017-05-31T22:00:11"/>
    <n v="163.06"/>
    <x v="7"/>
    <x v="1"/>
  </r>
  <r>
    <s v="95606e8113c2e8087c09cffe458fbf82"/>
    <s v="ac3d7f758530a079398af1d277f48d22"/>
    <s v="delivered"/>
    <d v="2017-05-16T10:15:30"/>
    <n v="163.06"/>
    <x v="7"/>
    <x v="1"/>
  </r>
  <r>
    <s v="74b2e16139e22b24f192835a3eaf109b"/>
    <s v="19c1f172f84e691499a36354dbe96944"/>
    <s v="delivered"/>
    <d v="2017-05-29T09:22:32"/>
    <n v="155.41999999999999"/>
    <x v="7"/>
    <x v="1"/>
  </r>
  <r>
    <s v="62443c2da9793d002ab03c769ccfcc2a"/>
    <s v="ca8476b916b46b0b89296c94868541ce"/>
    <s v="delivered"/>
    <d v="2017-05-20T14:44:05"/>
    <n v="138.65"/>
    <x v="7"/>
    <x v="1"/>
  </r>
  <r>
    <s v="139d95a2a4ad16a49a4fc3ac7f195172"/>
    <s v="da0d9aab073844504d8f54d9a193132b"/>
    <s v="delivered"/>
    <d v="2017-05-14T15:03:54"/>
    <n v="154.66999999999999"/>
    <x v="7"/>
    <x v="1"/>
  </r>
  <r>
    <s v="aa7c35fd606f4275e267e859c6a84d0f"/>
    <s v="8978d77f12a2fc5b1890c49b39dd288a"/>
    <s v="delivered"/>
    <d v="2017-05-23T15:55:34"/>
    <n v="25.84"/>
    <x v="7"/>
    <x v="1"/>
  </r>
  <r>
    <s v="0c6777b2bcc85ed22352f240d71f3389"/>
    <s v="5864fb114a78ab4aedd6cbd78b64649d"/>
    <s v="delivered"/>
    <d v="2017-05-31T15:00:12"/>
    <n v="154.66999999999999"/>
    <x v="7"/>
    <x v="1"/>
  </r>
  <r>
    <s v="34e6b9f685df8e8b6465a715689c749f"/>
    <s v="8510c34c43e454d2c8025d92613821e9"/>
    <s v="delivered"/>
    <d v="2017-05-03T07:16:30"/>
    <n v="36.35"/>
    <x v="7"/>
    <x v="1"/>
  </r>
  <r>
    <s v="a16c048c79d11f82c31fb4fbf407e6cf"/>
    <s v="08faaa96437305ceef6b95a46cfd0030"/>
    <s v="delivered"/>
    <d v="2017-05-11T11:14:00"/>
    <n v="25.84"/>
    <x v="7"/>
    <x v="1"/>
  </r>
  <r>
    <s v="f03655b5447cf5005767f4a65cd0afbd"/>
    <s v="c2099d99f339e5c4ad3fb73758fd47c5"/>
    <s v="delivered"/>
    <d v="2017-05-23T05:37:45"/>
    <n v="191.58"/>
    <x v="7"/>
    <x v="1"/>
  </r>
  <r>
    <s v="1a1cbbc80d127af8c72708f098494a0e"/>
    <s v="9d9e86f105e656addd887968baf094fa"/>
    <s v="delivered"/>
    <d v="2017-05-10T17:44:55"/>
    <n v="154.66999999999999"/>
    <x v="7"/>
    <x v="1"/>
  </r>
  <r>
    <s v="3f67dd72711194df0865dc9b59e4bdeb"/>
    <s v="608586e900ad910c56e2c4274a74b0b6"/>
    <s v="delivered"/>
    <d v="2017-05-26T14:54:47"/>
    <n v="36.35"/>
    <x v="7"/>
    <x v="1"/>
  </r>
  <r>
    <s v="350aad4e4bc8240326121102708f0504"/>
    <s v="6b396d9b6befa4b0deb7b570ab0df6cc"/>
    <s v="delivered"/>
    <d v="2017-05-26T23:41:21"/>
    <n v="36.35"/>
    <x v="7"/>
    <x v="1"/>
  </r>
  <r>
    <s v="5cddc0e7aa59980c2f6018bbbde4b776"/>
    <s v="3414c83e2c90da70206c954609868183"/>
    <s v="delivered"/>
    <d v="2017-05-26T07:04:37"/>
    <n v="138.65"/>
    <x v="7"/>
    <x v="1"/>
  </r>
  <r>
    <s v="3899f9456e4750aaf09953b728d50fd1"/>
    <s v="c7fb0da4d519d2827af01bf2aece912c"/>
    <s v="delivered"/>
    <d v="2017-05-15T15:27:52"/>
    <n v="36.35"/>
    <x v="7"/>
    <x v="1"/>
  </r>
  <r>
    <s v="1ffb9dc91fdfd3d86671c5dc2a94dab1"/>
    <s v="b710fefc4bde32cf4e439ecb01c0745b"/>
    <s v="delivered"/>
    <d v="2017-05-08T22:15:34"/>
    <n v="154.66999999999999"/>
    <x v="7"/>
    <x v="1"/>
  </r>
  <r>
    <s v="cea0364e8ea12a04f546c4dccc33d293"/>
    <s v="105a5a1625925a605d7760ad2f26c30d"/>
    <s v="delivered"/>
    <d v="2017-05-25T10:20:03"/>
    <n v="191.58"/>
    <x v="7"/>
    <x v="1"/>
  </r>
  <r>
    <s v="677cebcf344bca22b07250e7548bd8bc"/>
    <s v="294741bfaf620181357e0e7306681698"/>
    <s v="delivered"/>
    <d v="2017-05-01T18:11:52"/>
    <n v="138.65"/>
    <x v="7"/>
    <x v="1"/>
  </r>
  <r>
    <s v="9a8eefb69c5d2e80ef6ff433bece816d"/>
    <s v="6f8c09c3f8d2a8985268d3134d993c58"/>
    <s v="delivered"/>
    <d v="2017-05-24T23:07:31"/>
    <n v="25.84"/>
    <x v="7"/>
    <x v="1"/>
  </r>
  <r>
    <s v="6342949969bcfd05fe93e0de9f27494a"/>
    <s v="eed42f4f54e24cd19f809958a4735cbf"/>
    <s v="delivered"/>
    <d v="2017-05-05T18:23:07"/>
    <n v="138.65"/>
    <x v="7"/>
    <x v="1"/>
  </r>
  <r>
    <s v="defc6ae6af0b116d0e57f31da990ef70"/>
    <s v="2e677ecb88ca16a7f401ca9b5655286d"/>
    <s v="delivered"/>
    <d v="2017-05-30T20:30:28"/>
    <n v="191.58"/>
    <x v="7"/>
    <x v="1"/>
  </r>
  <r>
    <s v="18fdcbdf78e62bac03cf30b6b9398087"/>
    <s v="c07a5e7de7ef3b6ecf21f6b2d4426409"/>
    <s v="delivered"/>
    <d v="2017-05-21T20:01:24"/>
    <n v="154.66999999999999"/>
    <x v="7"/>
    <x v="1"/>
  </r>
  <r>
    <s v="65784d2ba207f200197a7f5ebb1f35fc"/>
    <s v="73348a24fb5172a8cdeeda3428641910"/>
    <s v="delivered"/>
    <d v="2017-05-08T00:25:30"/>
    <n v="138.65"/>
    <x v="7"/>
    <x v="1"/>
  </r>
  <r>
    <s v="9f00b61adc60e20d3af1622decd2820b"/>
    <s v="bb4cc8d0f3fb64a9accea9301b1a028d"/>
    <s v="delivered"/>
    <d v="2017-05-14T19:28:30"/>
    <n v="25.84"/>
    <x v="7"/>
    <x v="1"/>
  </r>
  <r>
    <s v="d88817e778e1757d6b7ea060be13a7f3"/>
    <s v="1123655082f805a8926e8a53ee60b01d"/>
    <s v="delivered"/>
    <d v="2017-05-23T19:52:33"/>
    <n v="191.58"/>
    <x v="7"/>
    <x v="1"/>
  </r>
  <r>
    <s v="8dd735edc2d172d0d4124014f509258c"/>
    <s v="939ccdfd89645db5eb0af0501c8b7525"/>
    <s v="delivered"/>
    <d v="2017-05-06T15:35:59"/>
    <n v="163.06"/>
    <x v="7"/>
    <x v="1"/>
  </r>
  <r>
    <s v="9bfcadb1457b8133f4d46be5091f8117"/>
    <s v="3a602d2d1aff75fbe3ae2e7d9c3928b9"/>
    <s v="delivered"/>
    <d v="2017-05-10T16:03:09"/>
    <n v="25.84"/>
    <x v="7"/>
    <x v="1"/>
  </r>
  <r>
    <s v="c3a1df55b98cfc24ce8fb94931eb7f7f"/>
    <s v="400e9330d00648ce9605cd4108c140ad"/>
    <s v="delivered"/>
    <d v="2017-05-29T10:16:07"/>
    <n v="47.62"/>
    <x v="7"/>
    <x v="1"/>
  </r>
  <r>
    <s v="5f5009f6c5e45b305e8cab76a5df6a18"/>
    <s v="643f08ce5391a352c4e91587fbcfa3f4"/>
    <s v="delivered"/>
    <d v="2017-05-31T20:35:07"/>
    <n v="138.65"/>
    <x v="7"/>
    <x v="1"/>
  </r>
  <r>
    <s v="5852550cf22fcb9c36345a0b65992ff5"/>
    <s v="725134f3d737109269ea38978e83138c"/>
    <s v="delivered"/>
    <d v="2017-05-17T21:16:12"/>
    <n v="138.65"/>
    <x v="7"/>
    <x v="1"/>
  </r>
  <r>
    <s v="70fdb98b88f9b34c5e8fce09e093c747"/>
    <s v="bce717de943b9b16756121e882a9fb9c"/>
    <s v="shipped"/>
    <d v="2017-05-29T22:00:32"/>
    <n v="155.41999999999999"/>
    <x v="7"/>
    <x v="1"/>
  </r>
  <r>
    <s v="83dfca4f7a5fe26a1f1635bea6ad1267"/>
    <s v="db7eab0502aac2e46ff476079a1ea3d0"/>
    <s v="delivered"/>
    <d v="2017-05-19T17:15:50"/>
    <n v="153.96"/>
    <x v="7"/>
    <x v="1"/>
  </r>
  <r>
    <s v="7711031c008fac004ba9f2bfdaff6200"/>
    <s v="21f3709294148da4889522e4d1683cbd"/>
    <s v="delivered"/>
    <d v="2017-05-14T23:20:04"/>
    <n v="155.41999999999999"/>
    <x v="7"/>
    <x v="1"/>
  </r>
  <r>
    <s v="93567daac4d60b87eba6258bf1f7708f"/>
    <s v="5c766644f78a25febd9a1460c012954a"/>
    <s v="delivered"/>
    <d v="2017-05-23T22:24:31"/>
    <n v="163.06"/>
    <x v="7"/>
    <x v="1"/>
  </r>
  <r>
    <s v="620f129681ecd1062dff9066aeae1e28"/>
    <s v="46eba28813f6e37b470d4896ce47fc96"/>
    <s v="delivered"/>
    <d v="2017-05-11T20:23:32"/>
    <n v="138.65"/>
    <x v="7"/>
    <x v="1"/>
  </r>
  <r>
    <s v="dbc59da30205f3f5f7b3b0259e89b622"/>
    <s v="07bd847cf908eef9d0191a253bca90a2"/>
    <s v="delivered"/>
    <d v="2017-05-16T15:09:52"/>
    <n v="191.58"/>
    <x v="7"/>
    <x v="1"/>
  </r>
  <r>
    <s v="5e37bd369f48eb8220fb2d3460f74833"/>
    <s v="20d45783cfee5d4d288de20095fe7f9e"/>
    <s v="delivered"/>
    <d v="2017-05-24T23:38:49"/>
    <n v="138.65"/>
    <x v="7"/>
    <x v="1"/>
  </r>
  <r>
    <s v="9b4fffbb9f849f5532c6fa81e6769892"/>
    <s v="3be71a667d6ade3c00844946e3284e5b"/>
    <s v="delivered"/>
    <d v="2017-05-23T17:42:48"/>
    <n v="25.84"/>
    <x v="7"/>
    <x v="1"/>
  </r>
  <r>
    <s v="6e0856753dd343c4a360ec7f6b7ebe31"/>
    <s v="5b39501b275f18a72937d3607563003d"/>
    <s v="delivered"/>
    <d v="2017-05-02T14:21:34"/>
    <n v="155.41999999999999"/>
    <x v="7"/>
    <x v="1"/>
  </r>
  <r>
    <s v="be2cf19c621cf22ac9d84ebf5f29453f"/>
    <s v="4af19a3cef66be41cc9cd783b907a444"/>
    <s v="delivered"/>
    <d v="2017-05-18T13:47:33"/>
    <n v="291.27999999999997"/>
    <x v="7"/>
    <x v="1"/>
  </r>
  <r>
    <s v="ed5c580433cad6ca57016a2c8a3f4d60"/>
    <s v="4fb53ef162c5f695374c349151f164e9"/>
    <s v="delivered"/>
    <d v="2017-05-03T23:09:29"/>
    <n v="191.58"/>
    <x v="7"/>
    <x v="1"/>
  </r>
  <r>
    <s v="d37b53d1cf94392956ba70a53c758c84"/>
    <s v="bb353d9d6ef62e408ababed4b8fa6c3b"/>
    <s v="delivered"/>
    <d v="2017-05-15T09:59:05"/>
    <n v="191.58"/>
    <x v="7"/>
    <x v="1"/>
  </r>
  <r>
    <s v="65d9b3fd87de7509d12d3cd45c661269"/>
    <s v="8e40783a73dea55cfdbb1a152ecea677"/>
    <s v="delivered"/>
    <d v="2017-05-16T08:21:59"/>
    <n v="138.65"/>
    <x v="7"/>
    <x v="1"/>
  </r>
  <r>
    <s v="2c274f7060d339f907c2388d08f166d6"/>
    <s v="d889f97ee0a7fbe843851bc259669b54"/>
    <s v="delivered"/>
    <d v="2017-05-27T21:32:01"/>
    <n v="36.35"/>
    <x v="7"/>
    <x v="1"/>
  </r>
  <r>
    <s v="4c5277b8c416e92df5b5b5b3882b4d58"/>
    <s v="7bba4420a869ab8dba1c7096358c1d66"/>
    <s v="delivered"/>
    <d v="2017-05-10T19:59:24"/>
    <n v="36.35"/>
    <x v="7"/>
    <x v="1"/>
  </r>
  <r>
    <s v="49000628096970f7939dc39c2f310121"/>
    <s v="7235ec9d13adeaee921801b19d4b9671"/>
    <s v="delivered"/>
    <d v="2017-05-14T17:32:24"/>
    <n v="36.35"/>
    <x v="7"/>
    <x v="1"/>
  </r>
  <r>
    <s v="5db14e1988a5d3ad8675f9d47b6fdcba"/>
    <s v="17d2f0816ddba47179811dd881c365b8"/>
    <s v="delivered"/>
    <d v="2017-05-22T13:59:13"/>
    <n v="138.65"/>
    <x v="7"/>
    <x v="1"/>
  </r>
  <r>
    <s v="28f12a3e5117f5e70bbdb45be9188639"/>
    <s v="71ae2df0198f8dab9a73978e46b63c6f"/>
    <s v="delivered"/>
    <d v="2017-05-03T19:34:48"/>
    <n v="36.35"/>
    <x v="7"/>
    <x v="1"/>
  </r>
  <r>
    <s v="6cf30e050336c50f368c34da13c9e6a2"/>
    <s v="71401d6f3ab1671cd5569779cdb9480d"/>
    <s v="delivered"/>
    <d v="2017-05-28T14:55:30"/>
    <n v="138.65"/>
    <x v="7"/>
    <x v="1"/>
  </r>
  <r>
    <s v="736401dfe860545394d24b098b2728eb"/>
    <s v="b629115d8a9ab4d7c46a9a8622ebf2c4"/>
    <s v="delivered"/>
    <d v="2017-05-01T19:46:04"/>
    <n v="155.41999999999999"/>
    <x v="7"/>
    <x v="1"/>
  </r>
  <r>
    <s v="19c52b120a24c6403bcd081593a2019c"/>
    <s v="b9912aa8cd0d13865d14978c8daa15b6"/>
    <s v="delivered"/>
    <d v="2017-05-17T13:40:36"/>
    <n v="154.66999999999999"/>
    <x v="7"/>
    <x v="1"/>
  </r>
  <r>
    <s v="93148127b5171218691072991e78bdbc"/>
    <s v="ae8d66e811a5685e813d4fabe3b805a6"/>
    <s v="delivered"/>
    <d v="2017-05-29T09:39:57"/>
    <n v="163.06"/>
    <x v="7"/>
    <x v="1"/>
  </r>
  <r>
    <s v="c644b3f8e84a3426f0a99bbfb04a3e73"/>
    <s v="f6fb4ed5f9a3a545a5203054679bf2c6"/>
    <s v="delivered"/>
    <d v="2017-05-18T18:23:26"/>
    <n v="191.58"/>
    <x v="7"/>
    <x v="1"/>
  </r>
  <r>
    <s v="79ad52e8a08f3b8fb0c5a288a173f3cc"/>
    <s v="c40503f3c48801c5c9a1ac01c02cd6a9"/>
    <s v="delivered"/>
    <d v="2017-05-21T23:12:44"/>
    <n v="155.41999999999999"/>
    <x v="7"/>
    <x v="1"/>
  </r>
  <r>
    <s v="e2d9b6b72021d68424666cb969d6f56a"/>
    <s v="f6c40b585027ffb1dbd8daf868c5d358"/>
    <s v="delivered"/>
    <d v="2017-05-29T10:15:53"/>
    <n v="191.58"/>
    <x v="7"/>
    <x v="1"/>
  </r>
  <r>
    <s v="4473b8fa106822f223b714af3157b92b"/>
    <s v="1b23fc2a8153a87a2fdd885c0a7de1c7"/>
    <s v="delivered"/>
    <d v="2017-05-06T14:09:29"/>
    <n v="36.35"/>
    <x v="7"/>
    <x v="1"/>
  </r>
  <r>
    <s v="e0f96cc1ba052fe2de161845c9f24ab0"/>
    <s v="b5224a10c14a03345a76d65f3c88da7b"/>
    <s v="delivered"/>
    <d v="2017-05-01T17:38:41"/>
    <n v="191.58"/>
    <x v="7"/>
    <x v="1"/>
  </r>
  <r>
    <s v="c56ae3a36b8942fb185a2c02c46fba20"/>
    <s v="762de17a4530e0d81d11141138505c4a"/>
    <s v="delivered"/>
    <d v="2017-05-11T22:09:26"/>
    <n v="191.58"/>
    <x v="7"/>
    <x v="1"/>
  </r>
  <r>
    <s v="63a7d8b766dfafbbb7d9ed520a62f800"/>
    <s v="2e59a9620e322e713931ada85519ece9"/>
    <s v="delivered"/>
    <d v="2017-05-28T18:26:10"/>
    <n v="138.65"/>
    <x v="7"/>
    <x v="1"/>
  </r>
  <r>
    <s v="90f5df4b93545613368423eabb62c169"/>
    <s v="f0e0dbba81ddae5b144193ac233c2265"/>
    <s v="delivered"/>
    <d v="2017-05-07T10:06:51"/>
    <n v="163.06"/>
    <x v="7"/>
    <x v="1"/>
  </r>
  <r>
    <s v="c6948180eccebcf3de3c415cf66c4d31"/>
    <s v="9474c88e2c74a79cf973ac3cc602d115"/>
    <s v="delivered"/>
    <d v="2017-05-31T20:48:17"/>
    <n v="191.58"/>
    <x v="7"/>
    <x v="1"/>
  </r>
  <r>
    <s v="6b65889f1f3082cc3bcdffc01cb70a78"/>
    <s v="dc2c3e66bb0a33afc1abd179a7e7b42f"/>
    <s v="delivered"/>
    <d v="2017-05-29T19:52:53"/>
    <n v="138.65"/>
    <x v="7"/>
    <x v="1"/>
  </r>
  <r>
    <s v="2f48ebdc1794aeb862ea825214ef13b4"/>
    <s v="ad434552da755c6bd7891853096bfb7b"/>
    <s v="delivered"/>
    <d v="2017-05-09T12:44:35"/>
    <n v="36.35"/>
    <x v="7"/>
    <x v="1"/>
  </r>
  <r>
    <s v="da4653db2042d5314de6a1d9b398b8ea"/>
    <s v="6d6aa63412ccf15848169b197b9bf310"/>
    <s v="delivered"/>
    <d v="2017-05-18T18:59:03"/>
    <n v="191.58"/>
    <x v="7"/>
    <x v="1"/>
  </r>
  <r>
    <s v="c736ef293988efe25be44784ebd348f6"/>
    <s v="0eb1b5482c0337ce6256a4226df13d1e"/>
    <s v="delivered"/>
    <d v="2017-05-18T11:11:23"/>
    <n v="191.58"/>
    <x v="7"/>
    <x v="1"/>
  </r>
  <r>
    <s v="2b7c0e3fb7de6dc7f388783e33800777"/>
    <s v="8106b3528fbf066b77aaed82346c0d32"/>
    <s v="delivered"/>
    <d v="2017-05-30T19:25:56"/>
    <n v="36.35"/>
    <x v="7"/>
    <x v="1"/>
  </r>
  <r>
    <s v="39a5aa023bab31f72d48a166a3f5e5b4"/>
    <s v="8d5d7b93865f1c70e8d923b50e59513a"/>
    <s v="delivered"/>
    <d v="2017-05-28T18:04:51"/>
    <n v="36.35"/>
    <x v="7"/>
    <x v="1"/>
  </r>
  <r>
    <s v="156d7322e097c3a33f3f2c808bcffc61"/>
    <s v="37c85c91273baf6a4c844e30c26b7d6e"/>
    <s v="delivered"/>
    <d v="2017-05-08T17:37:04"/>
    <n v="154.66999999999999"/>
    <x v="7"/>
    <x v="1"/>
  </r>
  <r>
    <s v="c6a3d2b7b077946b1b0134dd45d28f98"/>
    <s v="7cb502ee5543d583f0072440f8b94444"/>
    <s v="delivered"/>
    <d v="2017-05-05T20:59:15"/>
    <n v="191.58"/>
    <x v="7"/>
    <x v="1"/>
  </r>
  <r>
    <s v="5f7e868dd546fc8e9e0bd8515efababc"/>
    <s v="7d9ae6a70b73e87d1be939278b1fa0e1"/>
    <s v="delivered"/>
    <d v="2017-05-28T15:57:14"/>
    <n v="138.65"/>
    <x v="7"/>
    <x v="1"/>
  </r>
  <r>
    <s v="1280f995f41bf95106134b4d116a5f01"/>
    <s v="c71d7cc776805177a8efc0f904ee5b60"/>
    <s v="delivered"/>
    <d v="2017-05-03T13:31:27"/>
    <n v="154.66999999999999"/>
    <x v="7"/>
    <x v="1"/>
  </r>
  <r>
    <s v="24940d1052df86d8e24f16e5adf2868e"/>
    <s v="dde3f6a475d39044e793c94010308629"/>
    <s v="delivered"/>
    <d v="2017-05-01T13:31:40"/>
    <n v="154.66999999999999"/>
    <x v="7"/>
    <x v="1"/>
  </r>
  <r>
    <s v="c722520c1663a8a3701cc0a6eb572b16"/>
    <s v="8484992c1eade2ac6e233494e7daac51"/>
    <s v="delivered"/>
    <d v="2017-05-07T21:38:07"/>
    <n v="191.58"/>
    <x v="7"/>
    <x v="1"/>
  </r>
  <r>
    <s v="73c84b13ab9bb715a8e21eb2329177eb"/>
    <s v="4c4a5eb7bde501ed1a0e3a5297a8c949"/>
    <s v="delivered"/>
    <d v="2017-05-18T12:50:34"/>
    <n v="155.41999999999999"/>
    <x v="7"/>
    <x v="1"/>
  </r>
  <r>
    <s v="4705164b1aabb4272d1fa134828dbc1c"/>
    <s v="271e0943b7a9a4f94c05483f6c491e80"/>
    <s v="delivered"/>
    <d v="2017-05-23T22:57:06"/>
    <n v="36.35"/>
    <x v="7"/>
    <x v="1"/>
  </r>
  <r>
    <s v="2e9218017514abac32bb20f975e15ecd"/>
    <s v="2f21dceb683c02e437f9505d913fd615"/>
    <s v="delivered"/>
    <d v="2017-05-24T21:10:57"/>
    <n v="36.35"/>
    <x v="7"/>
    <x v="1"/>
  </r>
  <r>
    <s v="fb114a7255e9d0f59416a80b564638d4"/>
    <s v="6ce8d858d8b836c2ae35f7888e1c82cd"/>
    <s v="delivered"/>
    <d v="2017-05-04T09:13:21"/>
    <n v="191.58"/>
    <x v="7"/>
    <x v="1"/>
  </r>
  <r>
    <s v="694b1193d18ad057554bf13679e6a0b8"/>
    <s v="4eaa62565e70841c1abbe4e03d04bc2d"/>
    <s v="delivered"/>
    <d v="2017-05-17T18:25:43"/>
    <n v="138.65"/>
    <x v="7"/>
    <x v="1"/>
  </r>
  <r>
    <s v="88bb95821dcba653c3b6777abfc3565d"/>
    <s v="16ab6bb9b5d2ae2316213574eabb4f5e"/>
    <s v="delivered"/>
    <d v="2017-05-08T09:36:59"/>
    <n v="163.06"/>
    <x v="7"/>
    <x v="1"/>
  </r>
  <r>
    <s v="9f6fd425786e354166bb381926773047"/>
    <s v="9565ff8f153c31c6e79dd5286c96867a"/>
    <s v="delivered"/>
    <d v="2017-05-26T13:28:22"/>
    <n v="25.84"/>
    <x v="7"/>
    <x v="1"/>
  </r>
  <r>
    <s v="1d0c13af513afa064c2bfc461b7b9c57"/>
    <s v="ee548be15e31ee5e3d954f9a7bdd3fb4"/>
    <s v="delivered"/>
    <d v="2017-05-26T17:32:11"/>
    <n v="154.66999999999999"/>
    <x v="7"/>
    <x v="1"/>
  </r>
  <r>
    <s v="2a706f26985a0ee65dba057a050eac52"/>
    <s v="ff129bcf7cbcc3fedc69f441c0db6090"/>
    <s v="delivered"/>
    <d v="2017-05-09T13:17:23"/>
    <n v="36.35"/>
    <x v="7"/>
    <x v="1"/>
  </r>
  <r>
    <s v="b1a7ade4dba1f211a4eac64d3c619655"/>
    <s v="ee5ebd4a3a65dcf6dd56fd1975067758"/>
    <s v="delivered"/>
    <d v="2017-05-24T18:19:28"/>
    <n v="25.84"/>
    <x v="7"/>
    <x v="1"/>
  </r>
  <r>
    <s v="da00834d06065856c172220d3aeff76a"/>
    <s v="2331e8c700acf09f2ce29fc297f39b03"/>
    <s v="delivered"/>
    <d v="2017-05-02T12:23:08"/>
    <n v="191.58"/>
    <x v="7"/>
    <x v="1"/>
  </r>
  <r>
    <s v="4ebf1b3adfeef9910d4580cf4feb91b1"/>
    <s v="b89a6cb96ecf6dd11030932a4968e7aa"/>
    <s v="delivered"/>
    <d v="2017-05-21T14:37:39"/>
    <n v="36.35"/>
    <x v="7"/>
    <x v="1"/>
  </r>
  <r>
    <s v="ba5c52c56c0bc95c960451d9ce7205fe"/>
    <s v="29dbe7f526894b88b0404a0c9c396150"/>
    <s v="delivered"/>
    <d v="2017-05-18T19:41:13"/>
    <n v="32.9"/>
    <x v="7"/>
    <x v="1"/>
  </r>
  <r>
    <s v="9d3c59fdcbaa99d6857084449b8aacd3"/>
    <s v="1393e6c04976a6ec4677dfd0a4a37a2f"/>
    <s v="delivered"/>
    <d v="2017-05-15T10:31:57"/>
    <n v="25.84"/>
    <x v="7"/>
    <x v="1"/>
  </r>
  <r>
    <s v="2de6a60c0b5386778d202e28d688553c"/>
    <s v="2177339c6c7841dd2233b686a3566bcc"/>
    <s v="delivered"/>
    <d v="2017-05-12T10:24:16"/>
    <n v="36.35"/>
    <x v="7"/>
    <x v="1"/>
  </r>
  <r>
    <s v="b87629f535e915b6f1e1853f764750c5"/>
    <s v="58a3dd1d3e66c3d3331eb095a93876a5"/>
    <s v="delivered"/>
    <d v="2017-05-16T13:42:51"/>
    <n v="32.9"/>
    <x v="7"/>
    <x v="1"/>
  </r>
  <r>
    <s v="9ce8430d551b7b0e371800e7a6ebb991"/>
    <s v="b58b3d9d423d0ad21eee245dbfcfe3e3"/>
    <s v="delivered"/>
    <d v="2017-05-30T18:06:44"/>
    <n v="25.84"/>
    <x v="7"/>
    <x v="1"/>
  </r>
  <r>
    <s v="723db1939d651ba15a49cbd180680b62"/>
    <s v="8ff0b4ff2d23f16dc616451a1094b487"/>
    <s v="delivered"/>
    <d v="2017-05-20T10:20:37"/>
    <n v="155.41999999999999"/>
    <x v="7"/>
    <x v="1"/>
  </r>
  <r>
    <s v="f2c7b7b22424073513e3324e8b78771f"/>
    <s v="e9e693343201f167d4489d22fa9d7b20"/>
    <s v="delivered"/>
    <d v="2017-05-26T14:31:25"/>
    <n v="191.58"/>
    <x v="7"/>
    <x v="1"/>
  </r>
  <r>
    <s v="a0b25b40a41bd77646acd57a2e1744e6"/>
    <s v="b826fbf79786885fe1c10736318b7161"/>
    <s v="delivered"/>
    <d v="2017-05-23T04:59:50"/>
    <n v="25.84"/>
    <x v="7"/>
    <x v="1"/>
  </r>
  <r>
    <s v="148fe9089f2fc40b943388c2cb75c925"/>
    <s v="e2be316bb7b3aaf38134a136ff326375"/>
    <s v="delivered"/>
    <d v="2017-05-01T10:58:42"/>
    <n v="154.66999999999999"/>
    <x v="7"/>
    <x v="1"/>
  </r>
  <r>
    <s v="41b39e8a2374f3afc0e36d2bbc2de799"/>
    <s v="c4621453a07fc947f6cbf6522aa7213f"/>
    <s v="delivered"/>
    <d v="2017-05-29T06:21:19"/>
    <n v="36.35"/>
    <x v="7"/>
    <x v="1"/>
  </r>
  <r>
    <s v="dca240cc5f341c09ac34712505d7a4dd"/>
    <s v="fdb7e93904c944838363ba364d85a402"/>
    <s v="delivered"/>
    <d v="2017-05-31T20:59:25"/>
    <n v="191.58"/>
    <x v="7"/>
    <x v="1"/>
  </r>
  <r>
    <s v="63e2032f511dd7a0ac625d8bda0a07c9"/>
    <s v="141bc716946bbe4113b2b02fda012c9b"/>
    <s v="delivered"/>
    <d v="2017-05-15T10:53:51"/>
    <n v="138.65"/>
    <x v="7"/>
    <x v="1"/>
  </r>
  <r>
    <s v="22ee91c7febb94838b3468761b7dd72c"/>
    <s v="e01a35c0c3eb75cf669d46a623165695"/>
    <s v="delivered"/>
    <d v="2017-05-01T21:12:39"/>
    <n v="154.66999999999999"/>
    <x v="7"/>
    <x v="1"/>
  </r>
  <r>
    <s v="1e6832ed905471e6aaa1c8e6c09186be"/>
    <s v="b9f2ab1c760b97accfedeb1070e7cd67"/>
    <s v="delivered"/>
    <d v="2017-05-31T17:23:00"/>
    <n v="154.66999999999999"/>
    <x v="7"/>
    <x v="1"/>
  </r>
  <r>
    <s v="c0169fe1cf1ff71a7391742a2b03d6a8"/>
    <s v="718367a7075a1c1b26334463f46cead2"/>
    <s v="delivered"/>
    <d v="2017-05-04T20:53:11"/>
    <n v="291.27999999999997"/>
    <x v="7"/>
    <x v="1"/>
  </r>
  <r>
    <s v="5371c621f3943c45deabe534a8fd61eb"/>
    <s v="e4672952c626c1d0489b03b602c0b49c"/>
    <s v="delivered"/>
    <d v="2017-05-12T16:45:06"/>
    <n v="36.35"/>
    <x v="7"/>
    <x v="1"/>
  </r>
  <r>
    <s v="b172124e9aab2e37fbc87515ab36ea81"/>
    <s v="d31128d3252c97ef60b824e6d8eb6840"/>
    <s v="delivered"/>
    <d v="2017-05-14T11:31:37"/>
    <n v="25.84"/>
    <x v="7"/>
    <x v="1"/>
  </r>
  <r>
    <s v="4903cfa5ec9a1789bed68b8931e6503f"/>
    <s v="7111d748712133458456ea3b7467b77c"/>
    <s v="delivered"/>
    <d v="2017-05-07T21:13:26"/>
    <n v="36.35"/>
    <x v="7"/>
    <x v="1"/>
  </r>
  <r>
    <s v="a455e8eb199f11350e3bd632e278366e"/>
    <s v="762d74ac3091bee9c8fdb2f9ed67edff"/>
    <s v="delivered"/>
    <d v="2017-05-30T17:45:18"/>
    <n v="25.84"/>
    <x v="7"/>
    <x v="1"/>
  </r>
  <r>
    <s v="3163a067949a10a752bec5cca69511b2"/>
    <s v="3c7525f121305211f94be34e3e73583e"/>
    <s v="delivered"/>
    <d v="2017-05-04T15:44:25"/>
    <n v="36.35"/>
    <x v="7"/>
    <x v="1"/>
  </r>
  <r>
    <s v="d17f79a0c6b2490418043617c463b463"/>
    <s v="aab0c220cbae3c04a5903911a2f30cdc"/>
    <s v="delivered"/>
    <d v="2017-05-22T19:57:24"/>
    <n v="191.58"/>
    <x v="7"/>
    <x v="1"/>
  </r>
  <r>
    <s v="d190a1321e28067fd7f99cb4d115423b"/>
    <s v="6ffc5c7db076d4d7d9fb93aa62993bf5"/>
    <s v="delivered"/>
    <d v="2017-05-01T17:05:20"/>
    <n v="191.58"/>
    <x v="7"/>
    <x v="1"/>
  </r>
  <r>
    <s v="aa4abf7d0cd6e030f20d847400ccd459"/>
    <s v="afa09f08d68def77389c41a8685c22b6"/>
    <s v="delivered"/>
    <d v="2017-05-27T10:50:31"/>
    <n v="25.84"/>
    <x v="7"/>
    <x v="1"/>
  </r>
  <r>
    <s v="cd746016263cf0a8ac68de73ee79506d"/>
    <s v="9408e45694a5a6097fadf09ebdc5e4bf"/>
    <s v="delivered"/>
    <d v="2017-05-20T18:38:05"/>
    <n v="191.58"/>
    <x v="7"/>
    <x v="1"/>
  </r>
  <r>
    <s v="5e757e6bf8a635c569659cd7288c8039"/>
    <s v="c65f4e5152d584b4fafbcf07c48b2249"/>
    <s v="delivered"/>
    <d v="2017-05-01T18:45:32"/>
    <n v="138.65"/>
    <x v="7"/>
    <x v="1"/>
  </r>
  <r>
    <s v="ec4dff0b0f8bbfa9e39d5e176f4e5a35"/>
    <s v="995ff88564ad4b448082f8b9e7d9af68"/>
    <s v="delivered"/>
    <d v="2017-05-16T22:41:52"/>
    <n v="191.58"/>
    <x v="7"/>
    <x v="1"/>
  </r>
  <r>
    <s v="61f92d1f21e1f4687f3f6c88ca36fdec"/>
    <s v="4aa4b5ce6f6e9fc6f78e25ceccee758b"/>
    <s v="delivered"/>
    <d v="2017-05-18T22:31:09"/>
    <n v="138.65"/>
    <x v="7"/>
    <x v="1"/>
  </r>
  <r>
    <s v="3c4c849af792eb517f0ecda508b8b3da"/>
    <s v="28a2569aa4f48970d80fd943f8a79fd7"/>
    <s v="delivered"/>
    <d v="2017-05-14T11:10:48"/>
    <n v="36.35"/>
    <x v="7"/>
    <x v="1"/>
  </r>
  <r>
    <s v="65f6a8dfb1cacec52fa3c48df189b80d"/>
    <s v="f7b249c9618f84a66a70a8c127d06105"/>
    <s v="delivered"/>
    <d v="2017-05-01T15:00:55"/>
    <n v="138.65"/>
    <x v="7"/>
    <x v="1"/>
  </r>
  <r>
    <s v="f6895b0153f18f01777a2eeed02145a2"/>
    <s v="ea7975ff36d7ea01dfb03717bb3b0350"/>
    <s v="delivered"/>
    <d v="2017-05-31T16:23:27"/>
    <n v="191.58"/>
    <x v="7"/>
    <x v="1"/>
  </r>
  <r>
    <s v="b83427fcf80fd88d941541011ac876f8"/>
    <s v="e43c0e76c6388c58a6cf348e53f5b51b"/>
    <s v="delivered"/>
    <d v="2017-05-15T16:31:43"/>
    <n v="32.9"/>
    <x v="7"/>
    <x v="1"/>
  </r>
  <r>
    <s v="3f9cc3bcb97ba27a265c13ff4f540689"/>
    <s v="73fc71aafb1848ea264f80af93ac6b2f"/>
    <s v="delivered"/>
    <d v="2017-05-29T14:29:05"/>
    <n v="36.35"/>
    <x v="7"/>
    <x v="1"/>
  </r>
  <r>
    <s v="87a3056e3a34f6089763de4cbe685aca"/>
    <s v="7249aeebb90123d9d960c6ae79bbd9cf"/>
    <s v="delivered"/>
    <d v="2017-05-07T15:53:31"/>
    <n v="153.96"/>
    <x v="7"/>
    <x v="1"/>
  </r>
  <r>
    <s v="8736bdf66d2a95b749c3fb6c3108f819"/>
    <s v="ab55387d1feda27c9ce4b84f8f83738f"/>
    <s v="delivered"/>
    <d v="2017-05-21T14:05:34"/>
    <n v="153.96"/>
    <x v="7"/>
    <x v="1"/>
  </r>
  <r>
    <s v="0fb130991a0a1c824371ba3df52881f3"/>
    <s v="e3af2f250469e17b82d7faeab2e5d26a"/>
    <s v="delivered"/>
    <d v="2017-05-11T14:36:21"/>
    <n v="154.66999999999999"/>
    <x v="7"/>
    <x v="1"/>
  </r>
  <r>
    <s v="334062cc253eacbccdb7825335f7b815"/>
    <s v="9a56e99aeffb0d929f73eb7c556f4c6e"/>
    <s v="delivered"/>
    <d v="2017-05-02T19:41:44"/>
    <n v="36.35"/>
    <x v="7"/>
    <x v="1"/>
  </r>
  <r>
    <s v="661c0c83032f531b95828bf7a106354e"/>
    <s v="bb450f184d3e7246bd9094c8eaa16ff6"/>
    <s v="delivered"/>
    <d v="2017-05-06T10:17:24"/>
    <n v="138.65"/>
    <x v="7"/>
    <x v="1"/>
  </r>
  <r>
    <s v="49693494d8f42b42b80c8241976f8460"/>
    <s v="3651260dcfacc8962f8ba0a0df6000cf"/>
    <s v="delivered"/>
    <d v="2017-05-03T01:40:46"/>
    <n v="36.35"/>
    <x v="7"/>
    <x v="1"/>
  </r>
  <r>
    <s v="d6408f7d8bf528bd4da31835b3b00079"/>
    <s v="ca683c50ca0dd0c98b72cc2360669f62"/>
    <s v="delivered"/>
    <d v="2017-05-06T10:13:03"/>
    <n v="191.58"/>
    <x v="7"/>
    <x v="1"/>
  </r>
  <r>
    <s v="34a1e7e0bd6987d552a7b050ad68a314"/>
    <s v="4fb3dd18946b6b46d97df8aaee3fc552"/>
    <s v="delivered"/>
    <d v="2017-05-15T11:23:57"/>
    <n v="36.35"/>
    <x v="7"/>
    <x v="1"/>
  </r>
  <r>
    <s v="6e2ad17eed7ed4d65a36f2441c7fbf9a"/>
    <s v="b8fddae33aa890b5257dcd48739337e8"/>
    <s v="delivered"/>
    <d v="2017-05-18T18:01:57"/>
    <n v="155.41999999999999"/>
    <x v="7"/>
    <x v="1"/>
  </r>
  <r>
    <s v="ce0102221c8d12a97979c74d09cca282"/>
    <s v="2f2953781d398425eca1c9f1ba912130"/>
    <s v="delivered"/>
    <d v="2017-05-19T10:02:07"/>
    <n v="191.58"/>
    <x v="7"/>
    <x v="1"/>
  </r>
  <r>
    <s v="649fa665ec97c1e0c786685fc3db9ba0"/>
    <s v="4a4f1dbbfa271ffdb1582b3c504b6385"/>
    <s v="delivered"/>
    <d v="2017-05-09T14:33:43"/>
    <n v="138.65"/>
    <x v="7"/>
    <x v="1"/>
  </r>
  <r>
    <s v="3b7a97d5bd2789c9087188dbfa105445"/>
    <s v="7c30c73dff64648fbc10d968e6a134ff"/>
    <s v="delivered"/>
    <d v="2017-05-18T09:03:32"/>
    <n v="36.35"/>
    <x v="7"/>
    <x v="1"/>
  </r>
  <r>
    <s v="214e5fdd8fd6a78e1f37c7803bdc1939"/>
    <s v="787f1bad1d98254d7d9c7a08dace9559"/>
    <s v="delivered"/>
    <d v="2017-05-31T11:07:58"/>
    <n v="154.66999999999999"/>
    <x v="7"/>
    <x v="1"/>
  </r>
  <r>
    <s v="2ec89189369ca4f4e76799f715c1c6d1"/>
    <s v="a8a64714312e18e9a2688e946676653c"/>
    <s v="delivered"/>
    <d v="2017-05-25T01:07:51"/>
    <n v="36.35"/>
    <x v="7"/>
    <x v="1"/>
  </r>
  <r>
    <s v="61fc33807aeed929a157ce216496e6d1"/>
    <s v="418df4354874776f10838d1b905a3f65"/>
    <s v="delivered"/>
    <d v="2017-05-07T14:31:46"/>
    <n v="138.65"/>
    <x v="7"/>
    <x v="1"/>
  </r>
  <r>
    <s v="a2ea4752ce11b235a73469d2a849e358"/>
    <s v="392b6d3ffab5331028e208c67f87e8fb"/>
    <s v="delivered"/>
    <d v="2017-05-12T14:32:00"/>
    <n v="25.84"/>
    <x v="7"/>
    <x v="1"/>
  </r>
  <r>
    <s v="a231611f82f7625fba490466e2606aa5"/>
    <s v="ce7eca55be37e75d368b4a6d903e5b2a"/>
    <s v="delivered"/>
    <d v="2017-05-28T23:28:36"/>
    <n v="25.84"/>
    <x v="7"/>
    <x v="1"/>
  </r>
  <r>
    <s v="0f4b5614da144989e2acc5291af24357"/>
    <s v="a3343433090af3beb34febb7899bf0ee"/>
    <s v="delivered"/>
    <d v="2017-05-03T13:26:13"/>
    <n v="154.66999999999999"/>
    <x v="7"/>
    <x v="1"/>
  </r>
  <r>
    <s v="cbd1b65ad17e5be3c2c8dd66d0e581a2"/>
    <s v="bfe79f9f71b7875319f353101fa53a3e"/>
    <s v="shipped"/>
    <d v="2017-05-31T09:52:22"/>
    <n v="191.58"/>
    <x v="7"/>
    <x v="1"/>
  </r>
  <r>
    <s v="a1d20692c61cea8c06d55f0365307f60"/>
    <s v="c90baed75cb5e56c1d6f110a6b74343f"/>
    <s v="delivered"/>
    <d v="2017-05-17T13:49:52"/>
    <n v="25.84"/>
    <x v="7"/>
    <x v="1"/>
  </r>
  <r>
    <s v="6e07bd59206483eaf297df6587e1ef06"/>
    <s v="9e7518667075b04bcac1c301ded485f1"/>
    <s v="delivered"/>
    <d v="2017-05-23T11:48:05"/>
    <n v="155.41999999999999"/>
    <x v="7"/>
    <x v="1"/>
  </r>
  <r>
    <s v="736a8a3d8b9cde5dd9b1f985fc523c0e"/>
    <s v="c2077147d664caade6db8ecd527971b7"/>
    <s v="delivered"/>
    <d v="2017-05-01T12:56:44"/>
    <n v="155.41999999999999"/>
    <x v="7"/>
    <x v="1"/>
  </r>
  <r>
    <s v="776a94d575b86a9b4685f33a764b8d60"/>
    <s v="6ae04146425872237ab6bc04410d90a2"/>
    <s v="delivered"/>
    <d v="2017-05-18T18:50:54"/>
    <n v="155.41999999999999"/>
    <x v="7"/>
    <x v="1"/>
  </r>
  <r>
    <s v="a62d1c8ecd8c597d007fc79c5bb5f1c1"/>
    <s v="d70bfb163e0c9a9cc2292adef3b6e703"/>
    <s v="delivered"/>
    <d v="2017-05-18T13:49:05"/>
    <n v="25.84"/>
    <x v="7"/>
    <x v="1"/>
  </r>
  <r>
    <s v="3dcb917fc27fe1beee3ddbea0fd4e9b0"/>
    <s v="ed0ef83b84cca33b5d342c361846a265"/>
    <s v="delivered"/>
    <d v="2017-05-31T22:03:26"/>
    <n v="36.35"/>
    <x v="7"/>
    <x v="1"/>
  </r>
  <r>
    <s v="90f4238d4a0d8f6371e4fbb18af5df64"/>
    <s v="6b72578e91bbfe3fbe8dc198c4d8312d"/>
    <s v="delivered"/>
    <d v="2017-05-03T23:34:55"/>
    <n v="163.06"/>
    <x v="7"/>
    <x v="1"/>
  </r>
  <r>
    <s v="5caafce59fc6edde8a3ebb211bc3d980"/>
    <s v="fddc93eb85dd694ba413530f84b399a1"/>
    <s v="delivered"/>
    <d v="2017-05-10T14:02:15"/>
    <n v="138.65"/>
    <x v="7"/>
    <x v="1"/>
  </r>
  <r>
    <s v="8e66b37a5e6e28c5a8c59bc36989a673"/>
    <s v="edb6cd94abbf0498720c0d11e5da17c1"/>
    <s v="delivered"/>
    <d v="2017-05-25T21:49:38"/>
    <n v="163.06"/>
    <x v="7"/>
    <x v="1"/>
  </r>
  <r>
    <s v="b84b43e566c6ce70855b9eeae7ac52aa"/>
    <s v="aef4827996835761f7264f56ead80bb3"/>
    <s v="delivered"/>
    <d v="2017-05-24T15:30:18"/>
    <n v="32.9"/>
    <x v="7"/>
    <x v="1"/>
  </r>
  <r>
    <s v="f70e496275be271e81c7b475ae260e97"/>
    <s v="be3f653814f8b66735640fc2b33c326d"/>
    <s v="delivered"/>
    <d v="2017-05-31T20:00:34"/>
    <n v="191.58"/>
    <x v="7"/>
    <x v="1"/>
  </r>
  <r>
    <s v="edbb1c3fa6db2f898b18c037eaf3aeda"/>
    <s v="81c85ade1f801f40a652307a81133738"/>
    <s v="delivered"/>
    <d v="2017-05-01T11:43:05"/>
    <n v="191.58"/>
    <x v="7"/>
    <x v="1"/>
  </r>
  <r>
    <s v="2ec97dfd085ac4fe7b1fa12819d9a36c"/>
    <s v="4d53dc075b6e8ec9618f3d8a80b14942"/>
    <s v="delivered"/>
    <d v="2017-05-08T13:29:57"/>
    <n v="36.35"/>
    <x v="7"/>
    <x v="1"/>
  </r>
  <r>
    <s v="135fc78debb3120eb1b780ff815ada9c"/>
    <s v="bda600d3d9e162b86da0fba1b1311fef"/>
    <s v="shipped"/>
    <d v="2017-05-12T10:55:59"/>
    <n v="154.66999999999999"/>
    <x v="7"/>
    <x v="1"/>
  </r>
  <r>
    <s v="7d56ba365c87c8bb457b75761f9a1df3"/>
    <s v="15b12b5faa56dd3acd4dfb4e98ebb28e"/>
    <s v="delivered"/>
    <d v="2017-05-05T14:49:31"/>
    <n v="58.36"/>
    <x v="7"/>
    <x v="1"/>
  </r>
  <r>
    <s v="b5caac3d864a0915203a1789e69329b3"/>
    <s v="c9347dc84f33e68dee8155d73757b001"/>
    <s v="delivered"/>
    <d v="2017-05-25T22:40:59"/>
    <n v="125.99"/>
    <x v="7"/>
    <x v="1"/>
  </r>
  <r>
    <s v="e2c4cc7267755f2cbec6faa646f80a0d"/>
    <s v="6824e3de6e4de0ced93c58d0c2921ad9"/>
    <s v="delivered"/>
    <d v="2017-05-19T11:41:16"/>
    <n v="191.58"/>
    <x v="7"/>
    <x v="1"/>
  </r>
  <r>
    <s v="872e1ceb6beede021e8027145eefa8d2"/>
    <s v="d989fc7089c739f025fef52b7eb2c87a"/>
    <s v="delivered"/>
    <d v="2017-05-22T22:57:08"/>
    <n v="153.96"/>
    <x v="7"/>
    <x v="1"/>
  </r>
  <r>
    <s v="6b13656ef58757ab087064a5a263441d"/>
    <s v="9f330d42596f0b57e974509bac9c17da"/>
    <s v="delivered"/>
    <d v="2017-05-18T12:13:20"/>
    <n v="138.65"/>
    <x v="7"/>
    <x v="1"/>
  </r>
  <r>
    <s v="f9e61c9f8bc46b085a411f4b83a3f657"/>
    <s v="315f4de9cae96fc9ba58d50b778e7e58"/>
    <s v="delivered"/>
    <d v="2017-05-31T02:25:24"/>
    <n v="191.58"/>
    <x v="7"/>
    <x v="1"/>
  </r>
  <r>
    <s v="4f8c0aad507bf7d1561641f3208cb43b"/>
    <s v="85a7f0da8230a816465a0761365e660b"/>
    <s v="delivered"/>
    <d v="2017-05-21T21:17:13"/>
    <n v="36.35"/>
    <x v="7"/>
    <x v="1"/>
  </r>
  <r>
    <s v="67c4fb37550e156c42ebafde460fa354"/>
    <s v="5e765dec5f63120d512eda39cba7574b"/>
    <s v="delivered"/>
    <d v="2017-05-07T18:40:28"/>
    <n v="138.65"/>
    <x v="7"/>
    <x v="1"/>
  </r>
  <r>
    <s v="1c5ab74a30a7b379ed18bd97d700d84a"/>
    <s v="1a4fc142d7cf2bb9a8e0852b67f2746d"/>
    <s v="delivered"/>
    <d v="2017-05-20T15:43:34"/>
    <n v="154.66999999999999"/>
    <x v="7"/>
    <x v="1"/>
  </r>
  <r>
    <s v="d68577040bb03de699bdeebcb80b5d0d"/>
    <s v="eb0de0fe3b8d6ec0dbeb28f0e31293f7"/>
    <s v="delivered"/>
    <d v="2017-05-28T20:38:09"/>
    <n v="191.58"/>
    <x v="7"/>
    <x v="1"/>
  </r>
  <r>
    <s v="67a59d439611f207e8a3283540cda71b"/>
    <s v="9e27532e607078fbff6344b7c1063e65"/>
    <s v="delivered"/>
    <d v="2017-05-23T13:49:10"/>
    <n v="138.65"/>
    <x v="7"/>
    <x v="1"/>
  </r>
  <r>
    <s v="40542f414acd736bdacaeb85dc7df95a"/>
    <s v="4c617161230211252e057caafba04bbb"/>
    <s v="delivered"/>
    <d v="2017-05-02T14:11:00"/>
    <n v="36.35"/>
    <x v="7"/>
    <x v="1"/>
  </r>
  <r>
    <s v="3513fc8efdce4afab5abc80cf24981f0"/>
    <s v="b45089bab74f82570b6e4b765a86aea5"/>
    <s v="delivered"/>
    <d v="2017-05-05T11:17:38"/>
    <n v="36.35"/>
    <x v="7"/>
    <x v="1"/>
  </r>
  <r>
    <s v="b00139d06ab8c3d765c3f2af0e181f9a"/>
    <s v="5c543a7ee18263a51c05becfb86627f2"/>
    <s v="delivered"/>
    <d v="2017-05-15T13:54:29"/>
    <n v="25.84"/>
    <x v="7"/>
    <x v="1"/>
  </r>
  <r>
    <s v="c9dbbd1ca9411200390b157cb42ea79a"/>
    <s v="10fe5969e9451138c0f393cf702f8495"/>
    <s v="delivered"/>
    <d v="2017-05-01T01:18:22"/>
    <n v="191.58"/>
    <x v="7"/>
    <x v="1"/>
  </r>
  <r>
    <s v="5bd6d7a2a88f8150d8fa5b7e9158ec7e"/>
    <s v="8aed5e76471af1470607b27d670075a6"/>
    <s v="delivered"/>
    <d v="2017-05-25T15:11:45"/>
    <n v="138.65"/>
    <x v="7"/>
    <x v="1"/>
  </r>
  <r>
    <s v="5d848f3d93a493c1c8955e018240e7ca"/>
    <s v="0e4fdc084a6b9329ed55d62dcd653ccf"/>
    <s v="shipped"/>
    <d v="2017-05-15T23:30:03"/>
    <n v="138.65"/>
    <x v="7"/>
    <x v="1"/>
  </r>
  <r>
    <s v="8ac26cb701a7887cc7c458683408c56a"/>
    <s v="e8d9522aec46a24f049b2db9f06dff9d"/>
    <s v="delivered"/>
    <d v="2017-05-16T15:54:51"/>
    <n v="163.06"/>
    <x v="7"/>
    <x v="1"/>
  </r>
  <r>
    <s v="e8be4ed828717563c5a78ad96ba1bc7b"/>
    <s v="770a4dcf5b37e7a43be3fe5ebbfe4275"/>
    <s v="delivered"/>
    <d v="2017-05-29T15:51:23"/>
    <n v="191.58"/>
    <x v="7"/>
    <x v="1"/>
  </r>
  <r>
    <s v="955edcef18570af09e702de925422860"/>
    <s v="9c7d82f5c79d496c6427f47690852dee"/>
    <s v="delivered"/>
    <d v="2017-05-28T17:17:23"/>
    <n v="163.06"/>
    <x v="7"/>
    <x v="1"/>
  </r>
  <r>
    <s v="edffd79fe16d90ba3f6a8919eb3d7b3f"/>
    <s v="7684bee1eb8361fd02f8ecae26e4d149"/>
    <s v="delivered"/>
    <d v="2017-05-07T00:33:52"/>
    <n v="191.58"/>
    <x v="7"/>
    <x v="1"/>
  </r>
  <r>
    <s v="a1dc31acde1a4fdecc6147fb567ebc1e"/>
    <s v="76787c26641560eca7b7b6310e09f752"/>
    <s v="delivered"/>
    <d v="2017-05-19T18:58:48"/>
    <n v="25.84"/>
    <x v="7"/>
    <x v="1"/>
  </r>
  <r>
    <s v="37956c8c2b061c4a39b146aac4a9077d"/>
    <s v="1245c5bc6e72ca725a9e4a021ff4ffff"/>
    <s v="delivered"/>
    <d v="2017-05-29T17:35:14"/>
    <n v="36.35"/>
    <x v="7"/>
    <x v="1"/>
  </r>
  <r>
    <s v="efd17d7b355035d21f96ab368400ee5e"/>
    <s v="9258ae1575d8c04e5f40fda2d1c9cf39"/>
    <s v="delivered"/>
    <d v="2017-05-27T17:47:09"/>
    <n v="191.58"/>
    <x v="7"/>
    <x v="1"/>
  </r>
  <r>
    <s v="6108ae9acd8ee0ffd527598b9ebc6acc"/>
    <s v="3451f0abea3bb822681b0220a5ea0965"/>
    <s v="delivered"/>
    <d v="2017-05-23T19:19:31"/>
    <n v="138.65"/>
    <x v="7"/>
    <x v="1"/>
  </r>
  <r>
    <s v="16378369550d1c3b2b2d3c817db399c9"/>
    <s v="9fc75a66f07ee76032de66af22f78c05"/>
    <s v="delivered"/>
    <d v="2017-05-25T09:26:04"/>
    <n v="154.66999999999999"/>
    <x v="7"/>
    <x v="1"/>
  </r>
  <r>
    <s v="40dae50e569846342aff32ac4117375d"/>
    <s v="f719b26947ef006ca8cfca7ec9bcd1d5"/>
    <s v="delivered"/>
    <d v="2017-05-15T13:51:50"/>
    <n v="36.35"/>
    <x v="7"/>
    <x v="1"/>
  </r>
  <r>
    <s v="93b885e8ae6403b9c59c24f1cd30e1ad"/>
    <s v="1f1d262df96204aa695fa4f0075ea33c"/>
    <s v="delivered"/>
    <d v="2017-05-11T21:52:00"/>
    <n v="163.06"/>
    <x v="7"/>
    <x v="1"/>
  </r>
  <r>
    <s v="fb60f4b1a57af4307122b7997fc52243"/>
    <s v="8e70736440f6e4fd50223adf95ead0cc"/>
    <s v="delivered"/>
    <d v="2017-05-04T22:57:10"/>
    <n v="191.58"/>
    <x v="7"/>
    <x v="1"/>
  </r>
  <r>
    <s v="4c0a7f1d22a884bf17e3d17c2861f946"/>
    <s v="6c485656112feb44f049b50042ddbce6"/>
    <s v="delivered"/>
    <d v="2017-05-03T16:36:41"/>
    <n v="36.35"/>
    <x v="7"/>
    <x v="1"/>
  </r>
  <r>
    <s v="c9f1330428746f0615d885b863acce6b"/>
    <s v="b0e95b319d7fc39e30be8edda9de0054"/>
    <s v="delivered"/>
    <d v="2017-05-16T09:58:11"/>
    <n v="191.58"/>
    <x v="7"/>
    <x v="1"/>
  </r>
  <r>
    <s v="eea0b9f20011d9a23aedc845a26b40a0"/>
    <s v="f09fc8998d4c068270986edf79e4e761"/>
    <s v="delivered"/>
    <d v="2017-05-28T00:12:35"/>
    <n v="191.58"/>
    <x v="7"/>
    <x v="1"/>
  </r>
  <r>
    <s v="43ed2e201f59c4d2f7778d8e8c526fae"/>
    <s v="af06df1640aa1b80da72dc5687ce5a92"/>
    <s v="delivered"/>
    <d v="2017-05-29T17:45:13"/>
    <n v="36.35"/>
    <x v="7"/>
    <x v="1"/>
  </r>
  <r>
    <s v="e3e1b813f658feb4bc2c345bc2d399f5"/>
    <s v="43a917e7a3082490cfb087d219d8a330"/>
    <s v="delivered"/>
    <d v="2017-05-23T00:08:56"/>
    <n v="191.58"/>
    <x v="7"/>
    <x v="1"/>
  </r>
  <r>
    <s v="e167e5fec8b22247c94da22647f1d19c"/>
    <s v="1c60500fec405139b425e44a16d37a0a"/>
    <s v="delivered"/>
    <d v="2017-05-27T19:13:02"/>
    <n v="191.58"/>
    <x v="7"/>
    <x v="1"/>
  </r>
  <r>
    <s v="d19fb6723049906050963193ff88a628"/>
    <s v="bedca31272f1b18b30685a6c559871be"/>
    <s v="delivered"/>
    <d v="2017-05-14T23:34:24"/>
    <n v="191.58"/>
    <x v="7"/>
    <x v="1"/>
  </r>
  <r>
    <s v="39f0fe1c2222cc91a2c126338ffd0a77"/>
    <s v="a10f8faf57b7b124f519ba279f283791"/>
    <s v="delivered"/>
    <d v="2017-05-03T20:44:22"/>
    <n v="36.35"/>
    <x v="7"/>
    <x v="1"/>
  </r>
  <r>
    <s v="544238f04f24765a69670a0195dc23c5"/>
    <s v="51b96673c2c4c07c3290326bcc6d2fb7"/>
    <s v="delivered"/>
    <d v="2017-05-10T22:44:43"/>
    <n v="36.35"/>
    <x v="7"/>
    <x v="1"/>
  </r>
  <r>
    <s v="3bfd703ce884b8a0a65e63f2d4db6393"/>
    <s v="4f61f8c61f079aa7d12dc2b21087507c"/>
    <s v="delivered"/>
    <d v="2017-05-10T17:45:05"/>
    <n v="36.35"/>
    <x v="7"/>
    <x v="1"/>
  </r>
  <r>
    <s v="a1a601783c958327168e1009b0758984"/>
    <s v="71655ca61ab778759a241a1188d03d37"/>
    <s v="delivered"/>
    <d v="2017-05-09T09:32:59"/>
    <n v="25.84"/>
    <x v="7"/>
    <x v="1"/>
  </r>
  <r>
    <s v="f68cab86ff2a610cff4a1c13fca1cdd2"/>
    <s v="e4560fe786a08159d4c201d309b4600b"/>
    <s v="delivered"/>
    <d v="2017-05-19T17:27:36"/>
    <n v="191.58"/>
    <x v="7"/>
    <x v="1"/>
  </r>
  <r>
    <s v="8b7b3969f3c39c57ab6c9d0df5741f39"/>
    <s v="c4abe2d92241e0ef3e26bce6bf3ecc10"/>
    <s v="delivered"/>
    <d v="2017-05-18T15:23:08"/>
    <n v="163.06"/>
    <x v="7"/>
    <x v="1"/>
  </r>
  <r>
    <s v="3c7a723fc09b996f715cfddba2377163"/>
    <s v="74aec07f91feb0eda0bc6d6837c89170"/>
    <s v="delivered"/>
    <d v="2017-05-29T15:28:10"/>
    <n v="36.35"/>
    <x v="7"/>
    <x v="1"/>
  </r>
  <r>
    <s v="58b7b387d2173cbc99155daa2b3017ce"/>
    <s v="999f1c0594fe8682e523baba67be6959"/>
    <s v="delivered"/>
    <d v="2017-05-04T01:56:13"/>
    <n v="138.65"/>
    <x v="7"/>
    <x v="1"/>
  </r>
  <r>
    <s v="4fc010de2244ff9ee4e5e334699824bf"/>
    <s v="a6f8b61be585e6663e71479ba7934960"/>
    <s v="delivered"/>
    <d v="2017-05-17T16:30:26"/>
    <n v="36.35"/>
    <x v="7"/>
    <x v="1"/>
  </r>
  <r>
    <s v="d973ffbdc6785dd43a4bc006e69ae3e3"/>
    <s v="5e28694d6a61d430630535b17b41ee86"/>
    <s v="delivered"/>
    <d v="2017-05-03T13:32:37"/>
    <n v="191.58"/>
    <x v="7"/>
    <x v="1"/>
  </r>
  <r>
    <s v="98ba8f657af33ed841528bcc38869816"/>
    <s v="9c81a41d8215e1598f9b05caace256a0"/>
    <s v="delivered"/>
    <d v="2017-05-13T15:29:54"/>
    <n v="163.06"/>
    <x v="7"/>
    <x v="1"/>
  </r>
  <r>
    <s v="49c8d7acf28d999e86d3cf817d9793e0"/>
    <s v="3fe1b830cda03960fa7abad76397bc25"/>
    <s v="delivered"/>
    <d v="2017-05-24T14:06:49"/>
    <n v="36.35"/>
    <x v="7"/>
    <x v="1"/>
  </r>
  <r>
    <s v="d1d0ec044cc554a29e2e8fcb1c0f1002"/>
    <s v="2fa8b888993e6b2f087eccc07c47ac2d"/>
    <s v="delivered"/>
    <d v="2017-05-19T21:30:40"/>
    <n v="191.58"/>
    <x v="7"/>
    <x v="1"/>
  </r>
  <r>
    <s v="b3fa7f92cf505c2b50d5e78e7835fb94"/>
    <s v="4d73f3be7a90bb514642db6fea2aa7cd"/>
    <s v="delivered"/>
    <d v="2017-05-22T09:50:27"/>
    <n v="125.99"/>
    <x v="7"/>
    <x v="1"/>
  </r>
  <r>
    <s v="f00e76913de005d1e688bde18d970dff"/>
    <s v="242f5e8e3ca7e44f1f2f503946748b6d"/>
    <s v="delivered"/>
    <d v="2017-05-09T18:59:14"/>
    <n v="191.58"/>
    <x v="7"/>
    <x v="1"/>
  </r>
  <r>
    <s v="3d5b009657b66f53072a0c50aae31aaa"/>
    <s v="8308d885fcafa1e2ca6798101a8d4af5"/>
    <s v="delivered"/>
    <d v="2017-05-01T15:40:03"/>
    <n v="36.35"/>
    <x v="7"/>
    <x v="1"/>
  </r>
  <r>
    <s v="ca823578aa819296a9581dee40fefb60"/>
    <s v="ace5f5494b09c4e9fd05d1239820cb98"/>
    <s v="delivered"/>
    <d v="2017-05-17T09:46:30"/>
    <n v="191.58"/>
    <x v="7"/>
    <x v="1"/>
  </r>
  <r>
    <s v="c252ac96b969b3f1f2c4b266a7a98c28"/>
    <s v="0bfbb7d2c85e85cedf327ac8cf74f3c8"/>
    <s v="delivered"/>
    <d v="2017-05-18T12:32:16"/>
    <n v="47.62"/>
    <x v="7"/>
    <x v="1"/>
  </r>
  <r>
    <s v="bb5a519e352b45b714192a02ffe25681"/>
    <s v="118295a853acb536efff13740faf5be8"/>
    <s v="delivered"/>
    <d v="2017-05-31T11:11:55"/>
    <n v="32.9"/>
    <x v="7"/>
    <x v="1"/>
  </r>
  <r>
    <s v="7daec439cb159736ea49ba99f31b80dd"/>
    <s v="cb5335826b0ab39de2c0fcc6f6e3d7d1"/>
    <s v="delivered"/>
    <d v="2017-05-09T18:38:24"/>
    <n v="153.96"/>
    <x v="7"/>
    <x v="1"/>
  </r>
  <r>
    <s v="1a398850849e1f3b0532d27dddacf637"/>
    <s v="f1005bace330fd90be3c5743d3eefdb7"/>
    <s v="delivered"/>
    <d v="2017-05-15T10:40:31"/>
    <n v="154.66999999999999"/>
    <x v="7"/>
    <x v="1"/>
  </r>
  <r>
    <s v="44e80ef872fd5884851e68555c2ab020"/>
    <s v="611c4ddaeae7fa4fa8e4917ea84213cf"/>
    <s v="delivered"/>
    <d v="2017-05-01T16:00:57"/>
    <n v="36.35"/>
    <x v="7"/>
    <x v="1"/>
  </r>
  <r>
    <s v="5968eb552ac0dfa3a19e11d2190503d3"/>
    <s v="b91428fc385c2c1ace6de35869971d49"/>
    <s v="delivered"/>
    <d v="2017-05-06T16:00:24"/>
    <n v="138.65"/>
    <x v="7"/>
    <x v="1"/>
  </r>
  <r>
    <s v="7719dd879ae3926cf395d78c4d2e3ac7"/>
    <s v="d9b7dbf7ffaea743958f87ca360d710c"/>
    <s v="delivered"/>
    <d v="2017-05-22T22:13:18"/>
    <n v="155.41999999999999"/>
    <x v="7"/>
    <x v="1"/>
  </r>
  <r>
    <s v="222fd80282b4b53ba4affcabaaea6b31"/>
    <s v="7d2e9de299e7087ef52d931eae2f2345"/>
    <s v="delivered"/>
    <d v="2017-05-10T09:00:07"/>
    <n v="154.66999999999999"/>
    <x v="7"/>
    <x v="1"/>
  </r>
  <r>
    <s v="c4a28e8e313a4ec9ad2af047a0e564f7"/>
    <s v="042fe32d398b84650560f12af71f911c"/>
    <s v="delivered"/>
    <d v="2017-05-06T19:15:33"/>
    <n v="191.58"/>
    <x v="7"/>
    <x v="1"/>
  </r>
  <r>
    <s v="86c1a3ab2128e2448cecac7f29c5d48a"/>
    <s v="ebf535c9aa84f7018700a1ea1552d44e"/>
    <s v="delivered"/>
    <d v="2017-05-22T12:39:43"/>
    <n v="153.96"/>
    <x v="7"/>
    <x v="1"/>
  </r>
  <r>
    <s v="f79a35da168301ae56922475da21117b"/>
    <s v="70bc4d9cf2bbeea3f7b09798370f5884"/>
    <s v="delivered"/>
    <d v="2017-05-02T20:18:45"/>
    <n v="191.58"/>
    <x v="7"/>
    <x v="1"/>
  </r>
  <r>
    <s v="ee0a25ec12376692fee5a7d0613f466e"/>
    <s v="544c58d4cdf2d598c7146aecaca5f86c"/>
    <s v="delivered"/>
    <d v="2017-05-23T22:21:30"/>
    <n v="191.58"/>
    <x v="7"/>
    <x v="1"/>
  </r>
  <r>
    <s v="95886fbb27fa9240539af22614117003"/>
    <s v="ef3da544901e9868b3e3c78075f99386"/>
    <s v="delivered"/>
    <d v="2017-05-29T10:16:10"/>
    <n v="163.06"/>
    <x v="7"/>
    <x v="1"/>
  </r>
  <r>
    <s v="b7d6b37701289908bb8ae3a30fca73bb"/>
    <s v="f0605edc06e3b81fd28b0845801f6a8f"/>
    <s v="delivered"/>
    <d v="2017-05-28T11:05:59"/>
    <n v="125.99"/>
    <x v="7"/>
    <x v="1"/>
  </r>
  <r>
    <s v="24d3148ec0762872918b6c2805afac45"/>
    <s v="aa52a4e93942568d204f25e5d3180d4e"/>
    <s v="delivered"/>
    <d v="2017-05-30T16:24:53"/>
    <n v="154.66999999999999"/>
    <x v="7"/>
    <x v="1"/>
  </r>
  <r>
    <s v="f67a6c7e93104eaaf03516fbccffc711"/>
    <s v="1e668e04c39d29cce6958efd37f2d56f"/>
    <s v="delivered"/>
    <d v="2017-05-23T18:30:32"/>
    <n v="191.58"/>
    <x v="7"/>
    <x v="1"/>
  </r>
  <r>
    <s v="e0dfe8c4850a7ad0b8e41d3a4290ce49"/>
    <s v="586d84014545f6dcb510fff40fbf7e35"/>
    <s v="delivered"/>
    <d v="2017-05-02T17:24:57"/>
    <n v="191.58"/>
    <x v="7"/>
    <x v="1"/>
  </r>
  <r>
    <s v="0f238eebf8511e286a8c3fb6330ece54"/>
    <s v="950dec801b6408c5679e84c382863481"/>
    <s v="delivered"/>
    <d v="2017-05-22T17:47:01"/>
    <n v="154.66999999999999"/>
    <x v="7"/>
    <x v="1"/>
  </r>
  <r>
    <s v="952e4f8f61bc655acb5734ca68d878ca"/>
    <s v="455af77da49fdbd3a31944b47fa29267"/>
    <s v="delivered"/>
    <d v="2017-05-29T10:11:28"/>
    <n v="163.06"/>
    <x v="7"/>
    <x v="1"/>
  </r>
  <r>
    <s v="500497099772fef25f1c6fe433ce0f8d"/>
    <s v="99bef1df3bc670cf9f4def0f9c371fe2"/>
    <s v="delivered"/>
    <d v="2017-05-09T22:24:03"/>
    <n v="36.35"/>
    <x v="7"/>
    <x v="1"/>
  </r>
  <r>
    <s v="6ef68a30425925354c7d5c7d4f664ab4"/>
    <s v="59b4f1123326b6a40784109e1b25b7ee"/>
    <s v="delivered"/>
    <d v="2017-05-22T22:17:46"/>
    <n v="155.41999999999999"/>
    <x v="7"/>
    <x v="1"/>
  </r>
  <r>
    <s v="c2efe3316fd0545aecf304c9689a33c0"/>
    <s v="be4b5e9f7813a8204cfdb7650502cb17"/>
    <s v="delivered"/>
    <d v="2017-05-02T20:06:16"/>
    <n v="47.62"/>
    <x v="7"/>
    <x v="1"/>
  </r>
  <r>
    <s v="bea1d77e861b4f44276f02d599d25705"/>
    <s v="7ea4dc55434223bffb2bb27163c60d80"/>
    <s v="delivered"/>
    <d v="2017-05-22T14:21:42"/>
    <n v="291.27999999999997"/>
    <x v="7"/>
    <x v="1"/>
  </r>
  <r>
    <s v="b02cdf25c3ec98d2a8c9c0906981e3af"/>
    <s v="6615759e7bae7a443a7f45937dbbb819"/>
    <s v="delivered"/>
    <d v="2017-05-10T10:11:07"/>
    <n v="25.84"/>
    <x v="7"/>
    <x v="1"/>
  </r>
  <r>
    <s v="9b5be2b2b32aab3c2d528cef27f8d6db"/>
    <s v="10df2de08a01e0a138f72206a5956993"/>
    <s v="delivered"/>
    <d v="2017-05-22T16:41:50"/>
    <n v="25.84"/>
    <x v="7"/>
    <x v="1"/>
  </r>
  <r>
    <s v="1fedda1b294263f50d8f0f78bf5c3e6a"/>
    <s v="08f68c9d6b891c565a87205b547d21a8"/>
    <s v="delivered"/>
    <d v="2017-05-04T21:15:50"/>
    <n v="154.66999999999999"/>
    <x v="7"/>
    <x v="1"/>
  </r>
  <r>
    <s v="3fcef6f64992de28b33bffa27537d868"/>
    <s v="b3889ade4bf0e6c042b319f1618aed66"/>
    <s v="delivered"/>
    <d v="2017-05-24T16:09:42"/>
    <n v="36.35"/>
    <x v="7"/>
    <x v="1"/>
  </r>
  <r>
    <s v="96c9a85ac467d3065eb7f6d184672511"/>
    <s v="a8b68ee0362dd1f3db60fd5145d113d1"/>
    <s v="delivered"/>
    <d v="2017-05-15T22:23:53"/>
    <n v="163.06"/>
    <x v="7"/>
    <x v="1"/>
  </r>
  <r>
    <s v="17d3fed0f8f1fadf86cee573104d590a"/>
    <s v="861f0f5541b6bc7f636241019495d907"/>
    <s v="delivered"/>
    <d v="2017-05-13T22:13:35"/>
    <n v="154.66999999999999"/>
    <x v="7"/>
    <x v="1"/>
  </r>
  <r>
    <s v="ff7cbd73d6ce84294d3d40ec1a7e12f3"/>
    <s v="8c52d6913768a05524e8eacbe70a2808"/>
    <s v="delivered"/>
    <d v="2017-05-19T20:35:45"/>
    <n v="191.58"/>
    <x v="7"/>
    <x v="1"/>
  </r>
  <r>
    <s v="dadbe5c0d37a042483c113e0cbbe2208"/>
    <s v="a1fbe4dbc015f0f3c500435cd4a4a0f2"/>
    <s v="invoiced"/>
    <d v="2017-05-01T10:43:06"/>
    <n v="191.58"/>
    <x v="7"/>
    <x v="1"/>
  </r>
  <r>
    <s v="c672b98a0a2c7259aefae3ac12397137"/>
    <s v="1818b3c40abed69918807911cad86ade"/>
    <s v="delivered"/>
    <d v="2017-05-22T12:10:50"/>
    <n v="191.58"/>
    <x v="7"/>
    <x v="1"/>
  </r>
  <r>
    <s v="b330ac45859df51adcd01c1c5257b231"/>
    <s v="30a950c5bfeb5af9fa8ecb7bbb0f38f6"/>
    <s v="delivered"/>
    <d v="2017-05-16T09:53:59"/>
    <n v="25.84"/>
    <x v="7"/>
    <x v="1"/>
  </r>
  <r>
    <s v="6d2902f0339a16700f1e5f8649112ef3"/>
    <s v="37d102be3b621f10e235c1e5420f00c1"/>
    <s v="delivered"/>
    <d v="2017-05-20T16:42:07"/>
    <n v="138.65"/>
    <x v="7"/>
    <x v="1"/>
  </r>
  <r>
    <s v="b4678434718dc9db31e1aa674f117169"/>
    <s v="f81efa4c34209e2098ea6196ac653aae"/>
    <s v="delivered"/>
    <d v="2017-05-03T14:22:02"/>
    <n v="125.99"/>
    <x v="7"/>
    <x v="1"/>
  </r>
  <r>
    <s v="f333088bba31372a0764adb36fd357b9"/>
    <s v="aea4f6f17bc15c55b15c503a4acddadc"/>
    <s v="delivered"/>
    <d v="2017-05-17T10:19:13"/>
    <n v="191.58"/>
    <x v="7"/>
    <x v="1"/>
  </r>
  <r>
    <s v="977ca490eb652320089f258d0431c2c4"/>
    <s v="ec257db94d9fad7c9c2fd544e2af1649"/>
    <s v="delivered"/>
    <d v="2017-05-17T21:05:43"/>
    <n v="163.06"/>
    <x v="7"/>
    <x v="1"/>
  </r>
  <r>
    <s v="f3e6d2423031a399bbfc48b496eb12e7"/>
    <s v="9b47e059fe5228ac6c40aa71e43b5c3d"/>
    <s v="delivered"/>
    <d v="2017-05-25T16:39:50"/>
    <n v="191.58"/>
    <x v="7"/>
    <x v="1"/>
  </r>
  <r>
    <s v="c155ef1f20c6a210e6ba29644b4d578c"/>
    <s v="d68a4ad2e0e1b831588c397095a3ac27"/>
    <s v="delivered"/>
    <d v="2017-05-06T18:49:21"/>
    <n v="47.62"/>
    <x v="7"/>
    <x v="1"/>
  </r>
  <r>
    <s v="28b9a12b535522a451ecfffda6db4422"/>
    <s v="3152e713b94dc850dd3478ce3430571c"/>
    <s v="delivered"/>
    <d v="2017-05-22T21:12:15"/>
    <n v="154.66999999999999"/>
    <x v="7"/>
    <x v="1"/>
  </r>
  <r>
    <s v="8470b86bd094925355e05df719031692"/>
    <s v="44bb23a3255a15c3e1a2851db5a57efc"/>
    <s v="shipped"/>
    <d v="2017-05-12T21:16:01"/>
    <n v="153.96"/>
    <x v="7"/>
    <x v="1"/>
  </r>
  <r>
    <s v="3902c863a4cc7b325b57a420f8012a0e"/>
    <s v="862d420e0338df399fda69c18a1ae556"/>
    <s v="delivered"/>
    <d v="2017-05-01T10:02:47"/>
    <n v="36.35"/>
    <x v="7"/>
    <x v="1"/>
  </r>
  <r>
    <s v="5ff05cd5557e3cc10ba2ef800f2b8da6"/>
    <s v="dfe414a11599a003b95ff5ccffb8627a"/>
    <s v="invoiced"/>
    <d v="2017-05-10T18:42:38"/>
    <n v="138.65"/>
    <x v="7"/>
    <x v="1"/>
  </r>
  <r>
    <s v="335f7b1126543ca03f8bd08b7f78c5e5"/>
    <s v="2223ffe5b1560249d128c769de3e6db6"/>
    <s v="delivered"/>
    <d v="2017-05-29T13:32:24"/>
    <n v="36.35"/>
    <x v="7"/>
    <x v="1"/>
  </r>
  <r>
    <s v="dbb182f0099f1b6b9172a1f1fe4a62b3"/>
    <s v="0a1b816a9e0ae82eeaa2c15a91f98d7f"/>
    <s v="delivered"/>
    <d v="2017-05-10T14:51:35"/>
    <n v="191.58"/>
    <x v="7"/>
    <x v="1"/>
  </r>
  <r>
    <s v="ff3a45ee744a7c1f8096d2e72c1a23e4"/>
    <s v="bb308532dc44f5973cd2caf17d15bd8c"/>
    <s v="delivered"/>
    <d v="2017-05-03T07:08:50"/>
    <n v="191.58"/>
    <x v="7"/>
    <x v="1"/>
  </r>
  <r>
    <s v="1dda4cf38de17d1b18e9132ed692d064"/>
    <s v="62e7aea1aa0f2c22f4935878ab350527"/>
    <s v="delivered"/>
    <d v="2017-05-17T18:47:02"/>
    <n v="154.66999999999999"/>
    <x v="7"/>
    <x v="1"/>
  </r>
  <r>
    <s v="2c88a17cb7d3d34bc0d68ff242ba2316"/>
    <s v="ac926e07a87099320471974fde3ca6d9"/>
    <s v="delivered"/>
    <d v="2017-05-26T13:30:53"/>
    <n v="36.35"/>
    <x v="7"/>
    <x v="1"/>
  </r>
  <r>
    <s v="dcfd7c52a6963113ae9c4e12ceebde69"/>
    <s v="4ffcfe8466141df05466bea2db1389c1"/>
    <s v="delivered"/>
    <d v="2017-05-15T18:51:09"/>
    <n v="191.58"/>
    <x v="7"/>
    <x v="1"/>
  </r>
  <r>
    <s v="475e7154ea6c9ea4f90d281fd3f65069"/>
    <s v="c1e31d9730c5e4ee18340930c3dfcb77"/>
    <s v="delivered"/>
    <d v="2017-05-30T18:50:21"/>
    <n v="36.35"/>
    <x v="7"/>
    <x v="1"/>
  </r>
  <r>
    <s v="bc70e827b5531f116d2254b6696fc290"/>
    <s v="2297775fd99b6ff5a4bc38cc821dc2cd"/>
    <s v="delivered"/>
    <d v="2017-05-14T13:21:58"/>
    <n v="291.27999999999997"/>
    <x v="7"/>
    <x v="1"/>
  </r>
  <r>
    <s v="d6c877d8995925578fdeb1d186915549"/>
    <s v="ed31032d177b2192f391ea291d349b35"/>
    <s v="delivered"/>
    <d v="2017-05-07T12:50:03"/>
    <n v="191.58"/>
    <x v="7"/>
    <x v="1"/>
  </r>
  <r>
    <s v="6f2ae8728d4663eecab7315f623ac889"/>
    <s v="1716045791057027d5bb15d0b91c243c"/>
    <s v="delivered"/>
    <d v="2017-05-19T11:26:16"/>
    <n v="155.41999999999999"/>
    <x v="7"/>
    <x v="1"/>
  </r>
  <r>
    <s v="0c21f042461cf5e64d2c087fdcc93fd7"/>
    <s v="549025fad34a0caabe89d632f0a20a88"/>
    <s v="delivered"/>
    <d v="2017-05-02T18:55:30"/>
    <n v="154.66999999999999"/>
    <x v="7"/>
    <x v="1"/>
  </r>
  <r>
    <s v="254b6101a615cb031624d5631cabf648"/>
    <s v="6edb393452072700e82092eefc805504"/>
    <s v="delivered"/>
    <d v="2017-05-18T06:01:23"/>
    <n v="154.66999999999999"/>
    <x v="7"/>
    <x v="1"/>
  </r>
  <r>
    <s v="bee9e2345c4d8f186d2aa7d57e1589f3"/>
    <s v="be32bd080b6202c0024e3065140711aa"/>
    <s v="delivered"/>
    <d v="2017-05-23T18:31:34"/>
    <n v="291.27999999999997"/>
    <x v="7"/>
    <x v="1"/>
  </r>
  <r>
    <s v="f19fff48230be5d17b1e9f75b268ebce"/>
    <s v="a7d9c6298e865b9ba8cd7d5878ff8472"/>
    <s v="delivered"/>
    <d v="2017-05-23T16:43:24"/>
    <n v="191.58"/>
    <x v="7"/>
    <x v="1"/>
  </r>
  <r>
    <s v="d799d9179d71dbb119be4733fa817085"/>
    <s v="2ec3c08e30b58b6ecb63f16a7e3d9802"/>
    <s v="delivered"/>
    <d v="2017-05-20T14:16:40"/>
    <n v="191.58"/>
    <x v="7"/>
    <x v="1"/>
  </r>
  <r>
    <s v="80b9515e62b3dcb4da3c324967e6af86"/>
    <s v="9581e5cc4b6d9ea32cf3065424d42daf"/>
    <s v="delivered"/>
    <d v="2017-05-22T16:16:13"/>
    <n v="153.96"/>
    <x v="7"/>
    <x v="1"/>
  </r>
  <r>
    <s v="755c4aa4960614ec096601363b0ea48d"/>
    <s v="7cdc0c381865ebea439a62b1e014176d"/>
    <s v="delivered"/>
    <d v="2017-05-24T09:28:49"/>
    <n v="155.41999999999999"/>
    <x v="7"/>
    <x v="1"/>
  </r>
  <r>
    <s v="62c16e40e8cd43ca10fef5eadfc2d11f"/>
    <s v="4dee81b9fa9d2d25ed3ba1829f101c95"/>
    <s v="delivered"/>
    <d v="2017-05-06T21:49:07"/>
    <n v="138.65"/>
    <x v="7"/>
    <x v="1"/>
  </r>
  <r>
    <s v="dec898799672bf9d3c4930eac5026453"/>
    <s v="94a292b8351222b8c21609a7c1105ef9"/>
    <s v="delivered"/>
    <d v="2017-05-02T22:07:12"/>
    <n v="191.58"/>
    <x v="7"/>
    <x v="1"/>
  </r>
  <r>
    <s v="be97f88cbe71410f91432e2b3cacb89e"/>
    <s v="6f5267149fd1f8a2a32ac59ca1c17694"/>
    <s v="delivered"/>
    <d v="2017-05-14T18:11:07"/>
    <n v="291.27999999999997"/>
    <x v="7"/>
    <x v="1"/>
  </r>
  <r>
    <s v="6925682cc441a2514cd15f7f17ece7b2"/>
    <s v="0f067484e64242cf92f86c358300fc97"/>
    <s v="delivered"/>
    <d v="2017-05-24T14:10:06"/>
    <n v="138.65"/>
    <x v="7"/>
    <x v="1"/>
  </r>
  <r>
    <s v="c56e40373799e9fb580a236fd5fc72a9"/>
    <s v="5d9ffaa41b4cbbe75aaa44cf0d5a8770"/>
    <s v="delivered"/>
    <d v="2017-05-31T10:23:38"/>
    <n v="191.58"/>
    <x v="7"/>
    <x v="1"/>
  </r>
  <r>
    <s v="4b65b4aaa4c4e07d50727f0c87c0e9a1"/>
    <s v="5856b614fe54a8e8399e4eaf332b8542"/>
    <s v="delivered"/>
    <d v="2017-05-04T11:20:58"/>
    <n v="36.35"/>
    <x v="7"/>
    <x v="1"/>
  </r>
  <r>
    <s v="e3b176280b21cc3e797c3956845422fa"/>
    <s v="bf90fdd4fd96665f2f7d7a2efcf5c923"/>
    <s v="delivered"/>
    <d v="2017-05-27T17:55:40"/>
    <n v="191.58"/>
    <x v="7"/>
    <x v="1"/>
  </r>
  <r>
    <s v="f706c0fff2fd0328697401c325dbd429"/>
    <s v="078285da1785eeb5bb83d3e4d1096fc2"/>
    <s v="delivered"/>
    <d v="2017-05-31T21:23:56"/>
    <n v="191.58"/>
    <x v="7"/>
    <x v="1"/>
  </r>
  <r>
    <s v="ff365c0a4e998d21ccc46a829e68052b"/>
    <s v="7125c98fa677b9de633994997ab0f32e"/>
    <s v="delivered"/>
    <d v="2017-05-07T13:17:02"/>
    <n v="191.58"/>
    <x v="7"/>
    <x v="1"/>
  </r>
  <r>
    <s v="603486ac402cf457884d615c5bb8971e"/>
    <s v="a3ec152a60876934145cbaba40e543f6"/>
    <s v="delivered"/>
    <d v="2017-05-25T23:53:14"/>
    <n v="138.65"/>
    <x v="7"/>
    <x v="1"/>
  </r>
  <r>
    <s v="ae08a6e1781c8a44dfa832b70594a0d4"/>
    <s v="15277d2b8246076738b151b03cd2ca0b"/>
    <s v="delivered"/>
    <d v="2017-05-22T13:13:27"/>
    <n v="25.84"/>
    <x v="7"/>
    <x v="1"/>
  </r>
  <r>
    <s v="2aef043f46add78feb545aa658c06d3d"/>
    <s v="f2d1a5ec0f849f0c6face669f63dbb0d"/>
    <s v="delivered"/>
    <d v="2017-05-25T09:00:16"/>
    <n v="36.35"/>
    <x v="7"/>
    <x v="1"/>
  </r>
  <r>
    <s v="1c2764ffc47114baa4f45f92b19ec458"/>
    <s v="4c0d7cf1595c2e09a3dab5b773475c4b"/>
    <s v="delivered"/>
    <d v="2017-05-05T17:02:14"/>
    <n v="154.66999999999999"/>
    <x v="7"/>
    <x v="1"/>
  </r>
  <r>
    <s v="ae60d8ce9aa713ec6cc02a1b15e6759e"/>
    <s v="6a8e32e45208a7e5bb55c5f84ef10e53"/>
    <s v="unavailable"/>
    <d v="2017-05-30T12:07:33"/>
    <n v="25.84"/>
    <x v="7"/>
    <x v="1"/>
  </r>
  <r>
    <s v="26270398457731cfcecc0585e20bd45f"/>
    <s v="0e68d1ae54be868f7b4193684e0947ba"/>
    <s v="delivered"/>
    <d v="2017-05-14T17:33:19"/>
    <n v="154.66999999999999"/>
    <x v="7"/>
    <x v="1"/>
  </r>
  <r>
    <s v="cb34373a94597d015349cc3712b348ee"/>
    <s v="487da2f80e8f4c2c7c0e1279d113e35a"/>
    <s v="delivered"/>
    <d v="2017-05-24T22:17:27"/>
    <n v="191.58"/>
    <x v="7"/>
    <x v="1"/>
  </r>
  <r>
    <s v="83e72081383fc363b9d9b2d509917824"/>
    <s v="ce4831c3ea13b5ac8a0d030b838acdb0"/>
    <s v="delivered"/>
    <d v="2017-05-18T14:06:06"/>
    <n v="153.96"/>
    <x v="7"/>
    <x v="1"/>
  </r>
  <r>
    <s v="f96c95462f9bc5192f6ce1985d4a29be"/>
    <s v="00b7dcb6e32230f09195eb0e9aa1a94b"/>
    <s v="delivered"/>
    <d v="2017-05-13T22:23:00"/>
    <n v="191.58"/>
    <x v="7"/>
    <x v="1"/>
  </r>
  <r>
    <s v="93b894aa172f143569242919b7b319e3"/>
    <s v="b2998e51aa3d8a7f6a8eda85dd48b564"/>
    <s v="delivered"/>
    <d v="2017-05-12T12:42:10"/>
    <n v="163.06"/>
    <x v="7"/>
    <x v="1"/>
  </r>
  <r>
    <s v="894e3de9f4244f5113bf5b97627330d8"/>
    <s v="3b2a2167b75d2d89c226dca5c2f31ab1"/>
    <s v="delivered"/>
    <d v="2017-05-01T11:28:31"/>
    <n v="163.06"/>
    <x v="7"/>
    <x v="1"/>
  </r>
  <r>
    <s v="46cede95824dbdc8bd1549dcd43e4850"/>
    <s v="1d858e0bb7f8c1a95605be259f635d86"/>
    <s v="delivered"/>
    <d v="2017-05-12T19:59:12"/>
    <n v="36.35"/>
    <x v="7"/>
    <x v="1"/>
  </r>
  <r>
    <s v="74c2f1a8063baecde689a28b1704993e"/>
    <s v="b566df205f7a47c71d281f90e365b938"/>
    <s v="delivered"/>
    <d v="2017-05-29T21:39:33"/>
    <n v="155.41999999999999"/>
    <x v="7"/>
    <x v="1"/>
  </r>
  <r>
    <s v="edc75396403e226e7ac4e42085860602"/>
    <s v="1242ec63ccc71cdb960422c3f26b9400"/>
    <s v="delivered"/>
    <d v="2017-05-01T10:16:29"/>
    <n v="191.58"/>
    <x v="7"/>
    <x v="1"/>
  </r>
  <r>
    <s v="290069e93a387bceb35f0106717ab803"/>
    <s v="c173afff5bcf226ffc8c9a1975910f39"/>
    <s v="delivered"/>
    <d v="2017-05-22T11:32:05"/>
    <n v="36.35"/>
    <x v="7"/>
    <x v="1"/>
  </r>
  <r>
    <s v="40b24dab374c01e18e3e6f269f67c8ad"/>
    <s v="deba89fcf410c9fa49c3965c6f56c132"/>
    <s v="delivered"/>
    <d v="2017-05-08T16:24:17"/>
    <n v="36.35"/>
    <x v="7"/>
    <x v="1"/>
  </r>
  <r>
    <s v="0e500dffc01c92a23a3a011ce669d039"/>
    <s v="64a36fc63db4a732e592bb4ebad5f088"/>
    <s v="delivered"/>
    <d v="2017-05-24T16:36:33"/>
    <n v="154.66999999999999"/>
    <x v="7"/>
    <x v="1"/>
  </r>
  <r>
    <s v="76050ac42e05f52668728d3b535629f4"/>
    <s v="be8629dff2b09053a8d2b1d40f1b1b37"/>
    <s v="delivered"/>
    <d v="2017-05-24T21:57:34"/>
    <n v="155.41999999999999"/>
    <x v="7"/>
    <x v="1"/>
  </r>
  <r>
    <s v="fe400e74c1744f744f187225eb8d417e"/>
    <s v="c860db183cdb06557fde4d383acfd8cc"/>
    <s v="delivered"/>
    <d v="2017-05-01T20:58:23"/>
    <n v="191.58"/>
    <x v="7"/>
    <x v="1"/>
  </r>
  <r>
    <s v="2aceefa8498a058bac3f46c6336e744c"/>
    <s v="776d3fd90e5b9a236ea3079e9ab805ff"/>
    <s v="delivered"/>
    <d v="2017-05-13T20:02:53"/>
    <n v="36.35"/>
    <x v="7"/>
    <x v="1"/>
  </r>
  <r>
    <s v="7fecf198f9da11744da727bafd6702e9"/>
    <s v="108c2cefbc1052c7ff4d02e7c2051264"/>
    <s v="delivered"/>
    <d v="2017-05-16T18:41:49"/>
    <n v="153.96"/>
    <x v="7"/>
    <x v="1"/>
  </r>
  <r>
    <s v="64619901c45fba79638d666058bf6be6"/>
    <s v="3a1dda1ede23d7e71753e80d7f22c2c4"/>
    <s v="delivered"/>
    <d v="2017-05-21T08:00:08"/>
    <n v="138.65"/>
    <x v="7"/>
    <x v="1"/>
  </r>
  <r>
    <s v="2306aeccf5b70ab26762993fdf2f37b9"/>
    <s v="33cdf7dd400e36954b11995afd7f0aa7"/>
    <s v="delivered"/>
    <d v="2017-05-07T13:51:13"/>
    <n v="154.66999999999999"/>
    <x v="7"/>
    <x v="1"/>
  </r>
  <r>
    <s v="13c0912d87323337b72e40da4eea8e7a"/>
    <s v="69e7113f19863b835b93d61d5cef84fe"/>
    <s v="delivered"/>
    <d v="2017-05-18T18:36:43"/>
    <n v="154.66999999999999"/>
    <x v="7"/>
    <x v="1"/>
  </r>
  <r>
    <s v="d5b7cd87c525268736b56f0b22d14ee7"/>
    <s v="60137151af3340995f552e4c5810cd6e"/>
    <s v="delivered"/>
    <d v="2017-05-15T10:36:18"/>
    <n v="191.58"/>
    <x v="7"/>
    <x v="1"/>
  </r>
  <r>
    <s v="b2f39212b22fb44dc0d57cdd6d1790dc"/>
    <s v="f5c0653d98714d68d23408677cceb628"/>
    <s v="unavailable"/>
    <d v="2017-05-09T19:59:26"/>
    <n v="25.84"/>
    <x v="7"/>
    <x v="1"/>
  </r>
  <r>
    <s v="7d514be6da81debca0ed96cb31d6ed12"/>
    <s v="beadf961d5a71614a2ae77391aa04a9a"/>
    <s v="delivered"/>
    <d v="2017-05-19T01:52:47"/>
    <n v="58.36"/>
    <x v="7"/>
    <x v="1"/>
  </r>
  <r>
    <s v="139be8870b91e71fd70bb366305c8cde"/>
    <s v="7f0f4bcffd7d9085eed3ad0a7814dd33"/>
    <s v="delivered"/>
    <d v="2017-05-13T14:03:37"/>
    <n v="154.66999999999999"/>
    <x v="7"/>
    <x v="1"/>
  </r>
  <r>
    <s v="0cf2af331f55382bd5698864658e73f0"/>
    <s v="bceaf8b12a79028075da3b7a36f1d6e7"/>
    <s v="delivered"/>
    <d v="2017-05-01T14:19:12"/>
    <n v="154.66999999999999"/>
    <x v="7"/>
    <x v="1"/>
  </r>
  <r>
    <s v="833d8240f42e55ec0f05be5b78efd6de"/>
    <s v="e00b3aff69a0f5b74a1261a041733b5f"/>
    <s v="delivered"/>
    <d v="2017-05-18T22:32:31"/>
    <n v="153.96"/>
    <x v="7"/>
    <x v="1"/>
  </r>
  <r>
    <s v="71f14ec1996fff780487b71d42dc041d"/>
    <s v="8c9b66f5ac9e06f0893c865fdae396be"/>
    <s v="delivered"/>
    <d v="2017-05-31T21:37:40"/>
    <n v="155.41999999999999"/>
    <x v="7"/>
    <x v="1"/>
  </r>
  <r>
    <s v="56dcbf1c8f148732f46bb1770568aa5d"/>
    <s v="3a6d58dbca99e1b8ef6177a10d451ac5"/>
    <s v="delivered"/>
    <d v="2017-05-19T16:16:47"/>
    <n v="138.65"/>
    <x v="7"/>
    <x v="1"/>
  </r>
  <r>
    <s v="388a9117213936e0290e6e7d50f9fee0"/>
    <s v="87ce66add9df2248ba4ee66897a478da"/>
    <s v="delivered"/>
    <d v="2017-05-05T21:04:15"/>
    <n v="36.35"/>
    <x v="7"/>
    <x v="1"/>
  </r>
  <r>
    <s v="5a0a4c1f366a0fcae698f3de1f03c0fd"/>
    <s v="63f403e8e14957ae478017322eaf5c9a"/>
    <s v="delivered"/>
    <d v="2017-05-02T16:51:34"/>
    <n v="138.65"/>
    <x v="7"/>
    <x v="1"/>
  </r>
  <r>
    <s v="b164dca91a839328a3c8148df8b54628"/>
    <s v="e87076a976e7092eb963a3e983f27274"/>
    <s v="delivered"/>
    <d v="2017-05-24T10:06:18"/>
    <n v="25.84"/>
    <x v="7"/>
    <x v="1"/>
  </r>
  <r>
    <s v="d0040ecb24efd3792cd2f6679895c53a"/>
    <s v="171233b55272542bfb1e4d1dab2569bb"/>
    <s v="delivered"/>
    <d v="2017-05-10T20:55:13"/>
    <n v="191.58"/>
    <x v="7"/>
    <x v="1"/>
  </r>
  <r>
    <s v="c2c0ccad6e89d372981d2f5f6a13f7a6"/>
    <s v="ad2d139c6cdbb652b3f21dccf61a3f7e"/>
    <s v="delivered"/>
    <d v="2017-05-25T09:58:41"/>
    <n v="47.62"/>
    <x v="7"/>
    <x v="1"/>
  </r>
  <r>
    <s v="e2ec4ae060b3e2662724575b47ac605c"/>
    <s v="c44883d4af42d75135280741c983b988"/>
    <s v="delivered"/>
    <d v="2017-05-27T17:59:48"/>
    <n v="191.58"/>
    <x v="7"/>
    <x v="1"/>
  </r>
  <r>
    <s v="1f9dfc58c0cc9cd0436629cbcd7fb639"/>
    <s v="2c197bd27c38b48fe0dc6951d7c48f96"/>
    <s v="delivered"/>
    <d v="2017-05-13T11:19:20"/>
    <n v="154.66999999999999"/>
    <x v="7"/>
    <x v="1"/>
  </r>
  <r>
    <s v="9f7b176cfbef1c9773aa351fa964e124"/>
    <s v="00e0a2be19aca747d3051ed15e18b77a"/>
    <s v="delivered"/>
    <d v="2017-05-05T18:30:01"/>
    <n v="25.84"/>
    <x v="7"/>
    <x v="1"/>
  </r>
  <r>
    <s v="61416eed18f816a60139b0bd59f11e2d"/>
    <s v="97ca397101025587ac98da9417dcfa72"/>
    <s v="delivered"/>
    <d v="2017-05-06T10:56:57"/>
    <n v="138.65"/>
    <x v="7"/>
    <x v="1"/>
  </r>
  <r>
    <s v="a78cdda0b536155a210b115c530b1964"/>
    <s v="c06176336d389d51bdf77d87e4da8f6d"/>
    <s v="processing"/>
    <d v="2017-05-22T13:41:03"/>
    <n v="25.84"/>
    <x v="7"/>
    <x v="1"/>
  </r>
  <r>
    <s v="8d994f4a7b065361eaddea05bd528909"/>
    <s v="a70fd3823ab6ab1e61ed9d12694177c2"/>
    <s v="delivered"/>
    <d v="2017-05-02T23:32:01"/>
    <n v="163.06"/>
    <x v="7"/>
    <x v="1"/>
  </r>
  <r>
    <s v="9ab2cf8063bac26a51227f2ebe58a554"/>
    <s v="61999ea0577a957d34dfa9728c1ba783"/>
    <s v="delivered"/>
    <d v="2017-05-11T18:01:55"/>
    <n v="25.84"/>
    <x v="7"/>
    <x v="1"/>
  </r>
  <r>
    <s v="b6adeda1430443497b0126dd0877e7c1"/>
    <s v="1c78a9d0b5bcf38712fb4465d10d83fa"/>
    <s v="delivered"/>
    <d v="2017-05-26T11:15:31"/>
    <n v="125.99"/>
    <x v="7"/>
    <x v="1"/>
  </r>
  <r>
    <s v="8d41c947e6def3996090e6d5944bc669"/>
    <s v="ae5c17051567f23d9159d13e095a9440"/>
    <s v="delivered"/>
    <d v="2017-05-29T12:12:50"/>
    <n v="163.06"/>
    <x v="7"/>
    <x v="1"/>
  </r>
  <r>
    <s v="d53f2f6c0bd9152936601ea9590e1840"/>
    <s v="a3f74d8df2b8fa6182979d531f71c2af"/>
    <s v="delivered"/>
    <d v="2017-05-17T00:39:35"/>
    <n v="191.58"/>
    <x v="7"/>
    <x v="1"/>
  </r>
  <r>
    <s v="d35cead7fec778d8d6d84650399972ed"/>
    <s v="0aa6cab885100eaf269905dc7e8f5b93"/>
    <s v="delivered"/>
    <d v="2017-05-13T18:49:33"/>
    <n v="191.58"/>
    <x v="7"/>
    <x v="1"/>
  </r>
  <r>
    <s v="3d80d12c0beadfcdcf2b4df407112f3f"/>
    <s v="bdfdc2c56283f7efc3f5a170ca983ce1"/>
    <s v="delivered"/>
    <d v="2017-05-06T01:49:49"/>
    <n v="36.35"/>
    <x v="7"/>
    <x v="1"/>
  </r>
  <r>
    <s v="833fbc971cf15276b9fa3a392f73b4e6"/>
    <s v="f5b6eb47984600410c9ca0513ae5d7ff"/>
    <s v="delivered"/>
    <d v="2017-05-02T10:28:05"/>
    <n v="153.96"/>
    <x v="7"/>
    <x v="1"/>
  </r>
  <r>
    <s v="7e3f4cf36fc0f5c5b678d1df4acccb8d"/>
    <s v="75e645f4c54045f7a8d2c28dd10eb587"/>
    <s v="delivered"/>
    <d v="2017-05-19T14:32:35"/>
    <n v="153.96"/>
    <x v="7"/>
    <x v="1"/>
  </r>
  <r>
    <s v="7ef3a302148f7eb4741f831caaaab020"/>
    <s v="15b374a39d77931baf8a72e73194803c"/>
    <s v="delivered"/>
    <d v="2017-05-01T20:46:00"/>
    <n v="153.96"/>
    <x v="7"/>
    <x v="1"/>
  </r>
  <r>
    <s v="fa28a275f7cbd6cae66e0344f2445595"/>
    <s v="91a62d192859b7c2361a6a3b3329b4d8"/>
    <s v="delivered"/>
    <d v="2017-05-16T17:00:08"/>
    <n v="191.58"/>
    <x v="7"/>
    <x v="1"/>
  </r>
  <r>
    <s v="4327d6afdb4f716533cefc4929796d14"/>
    <s v="549cc176647d21009ad425d534600804"/>
    <s v="shipped"/>
    <d v="2017-05-10T20:48:06"/>
    <n v="36.35"/>
    <x v="7"/>
    <x v="1"/>
  </r>
  <r>
    <s v="e5719cfaa683987b3ac4bdcc0c5c6a46"/>
    <s v="26d46563156d3bd9dc62fd4d3efd92da"/>
    <s v="shipped"/>
    <d v="2017-05-02T21:45:29"/>
    <n v="191.58"/>
    <x v="7"/>
    <x v="1"/>
  </r>
  <r>
    <s v="531694ee49280f6c3d2febd2c0f5334d"/>
    <s v="3333f866a124d5587c7b3233bb9173d0"/>
    <s v="delivered"/>
    <d v="2017-05-04T22:19:32"/>
    <n v="36.35"/>
    <x v="7"/>
    <x v="1"/>
  </r>
  <r>
    <s v="34898d392f0f57ce2cb451fe7c86f555"/>
    <s v="44be8fee47b1fc354dc6e84806bdea1a"/>
    <s v="delivered"/>
    <d v="2017-05-02T16:53:19"/>
    <n v="36.35"/>
    <x v="7"/>
    <x v="1"/>
  </r>
  <r>
    <s v="0fdc6ce12cb319cb9c173af525080d3f"/>
    <s v="06297f06409ee00a3cfdbf2f1a016afa"/>
    <s v="delivered"/>
    <d v="2017-05-21T11:30:55"/>
    <n v="154.66999999999999"/>
    <x v="7"/>
    <x v="1"/>
  </r>
  <r>
    <s v="99fe839853e734a1e1a1969bf1c230fc"/>
    <s v="171d82ea67bc562fb6be49934affdfd7"/>
    <s v="delivered"/>
    <d v="2017-05-26T11:21:29"/>
    <n v="163.06"/>
    <x v="7"/>
    <x v="1"/>
  </r>
  <r>
    <s v="7b033cb628034cf26d21edbccd4f1350"/>
    <s v="23459e7ad85b62dda9739dba67c024ae"/>
    <s v="delivered"/>
    <d v="2017-05-30T17:20:52"/>
    <n v="155.41999999999999"/>
    <x v="7"/>
    <x v="1"/>
  </r>
  <r>
    <s v="d738667fa4f31f5d89dd8dfcc07699ec"/>
    <s v="e135e7b246c8d48ffed49bfc61c0f6c8"/>
    <s v="delivered"/>
    <d v="2017-05-08T12:05:40"/>
    <n v="191.58"/>
    <x v="7"/>
    <x v="1"/>
  </r>
  <r>
    <s v="74bd06b5f9e79f8761e2b924e65cdfde"/>
    <s v="fa5dcf7e8ad9763d4f516596de111263"/>
    <s v="delivered"/>
    <d v="2017-05-30T21:04:56"/>
    <n v="155.41999999999999"/>
    <x v="7"/>
    <x v="1"/>
  </r>
  <r>
    <s v="7b1cf9f880b0f7eba111c5342dd2fba9"/>
    <s v="df252288cc550625697753e78aa41671"/>
    <s v="delivered"/>
    <d v="2017-05-13T23:47:48"/>
    <n v="58.36"/>
    <x v="7"/>
    <x v="1"/>
  </r>
  <r>
    <s v="1a494062b68a8ed99ba9171cb9c9aef5"/>
    <s v="8ac1fe94e53325560257c8758c9a8f4a"/>
    <s v="delivered"/>
    <d v="2017-05-12T09:09:15"/>
    <n v="154.66999999999999"/>
    <x v="7"/>
    <x v="1"/>
  </r>
  <r>
    <s v="4b6bcf7a51da38b9e26ab10ee7186d6d"/>
    <s v="d8d2e004c9fb73070288b0e28ddbb2ff"/>
    <s v="delivered"/>
    <d v="2017-05-16T14:27:04"/>
    <n v="36.35"/>
    <x v="7"/>
    <x v="1"/>
  </r>
  <r>
    <s v="19423f200e948cc672a41ddbb4fb8c2f"/>
    <s v="d36b8161eef9101ed8376e0d4c783c17"/>
    <s v="delivered"/>
    <d v="2017-05-06T16:38:39"/>
    <n v="154.66999999999999"/>
    <x v="7"/>
    <x v="1"/>
  </r>
  <r>
    <s v="cd2f659fa071787c2e90002891bbea4b"/>
    <s v="4c5eb8e3394ac94270ce5d9a7c22e6a9"/>
    <s v="delivered"/>
    <d v="2017-05-29T16:56:59"/>
    <n v="191.58"/>
    <x v="7"/>
    <x v="1"/>
  </r>
  <r>
    <s v="32e132ee5e808c1933c32c3c9ec17361"/>
    <s v="4f41b1a6da9287e5f4d3668400a2ea37"/>
    <s v="delivered"/>
    <d v="2017-05-05T07:43:50"/>
    <n v="36.35"/>
    <x v="7"/>
    <x v="1"/>
  </r>
  <r>
    <s v="badd6d6cf755e89c81ba57457f8aacc9"/>
    <s v="972056006e048e5851321a1269e1318c"/>
    <s v="delivered"/>
    <d v="2017-05-02T12:01:54"/>
    <n v="32.9"/>
    <x v="7"/>
    <x v="1"/>
  </r>
  <r>
    <s v="7b0991b804c1f59ff08aed876cd41c5b"/>
    <s v="269e3d5f088fc1f4b2a81eb0ce8ce7d6"/>
    <s v="delivered"/>
    <d v="2017-05-17T14:14:31"/>
    <n v="155.41999999999999"/>
    <x v="7"/>
    <x v="1"/>
  </r>
  <r>
    <s v="0e3e9ace0a88a5472a5fa59b8909a8e4"/>
    <s v="5d44b0796aed22e02ed55dc2d5ff238c"/>
    <s v="delivered"/>
    <d v="2017-05-31T09:30:25"/>
    <n v="154.66999999999999"/>
    <x v="7"/>
    <x v="1"/>
  </r>
  <r>
    <s v="18803fd773602aa97d59a2d49369ee1f"/>
    <s v="e128b79f608b553e65e9f0dbe909aaad"/>
    <s v="delivered"/>
    <d v="2017-05-08T13:47:56"/>
    <n v="154.66999999999999"/>
    <x v="7"/>
    <x v="1"/>
  </r>
  <r>
    <s v="b2965edf94b570cd52b1d61430a3beec"/>
    <s v="1afa170bc9d15b2d50c3af7fa5255717"/>
    <s v="delivered"/>
    <d v="2017-05-17T20:55:33"/>
    <n v="25.84"/>
    <x v="7"/>
    <x v="1"/>
  </r>
  <r>
    <s v="77d2c1762d483a6012d9f32c2a59e5df"/>
    <s v="777ddf6fa6e05c93555d61e80b7bdfac"/>
    <s v="delivered"/>
    <d v="2017-05-16T14:24:26"/>
    <n v="155.41999999999999"/>
    <x v="7"/>
    <x v="1"/>
  </r>
  <r>
    <s v="f08f463d66cc5bfe30cd30cbe9177ad0"/>
    <s v="69c33417e1600c0d34fc935cc21bad16"/>
    <s v="delivered"/>
    <d v="2017-05-11T00:47:54"/>
    <n v="191.58"/>
    <x v="7"/>
    <x v="1"/>
  </r>
  <r>
    <s v="3de642b372ed772362b5a3df6f583046"/>
    <s v="d3bee0359b17267f18ad65628bbbc537"/>
    <s v="delivered"/>
    <d v="2017-05-16T16:06:14"/>
    <n v="36.35"/>
    <x v="7"/>
    <x v="1"/>
  </r>
  <r>
    <s v="87d3f1164e8055f7438ae314fe816cdb"/>
    <s v="5327a0625ac539b7f7500ceb3fba0065"/>
    <s v="delivered"/>
    <d v="2017-05-24T20:28:44"/>
    <n v="153.96"/>
    <x v="7"/>
    <x v="1"/>
  </r>
  <r>
    <s v="c12c13ee9d5307f765798632ef70d689"/>
    <s v="bb83e03f2c15b980db3aec282cf53cb6"/>
    <s v="unavailable"/>
    <d v="2017-05-06T00:13:09"/>
    <n v="47.62"/>
    <x v="7"/>
    <x v="1"/>
  </r>
  <r>
    <s v="ab02e1347f5a89f4142106cad4f9f7f8"/>
    <s v="d52487b960f7df5994f82f0a5de2fd06"/>
    <s v="delivered"/>
    <d v="2017-05-18T09:44:29"/>
    <n v="25.84"/>
    <x v="7"/>
    <x v="1"/>
  </r>
  <r>
    <s v="607a624a0fb32899edc4e3f9c9b24189"/>
    <s v="8985819d4414a7471d5be1dac2f08233"/>
    <s v="delivered"/>
    <d v="2017-05-02T11:14:08"/>
    <n v="138.65"/>
    <x v="7"/>
    <x v="1"/>
  </r>
  <r>
    <s v="73df5d6adbeea12c8ae03df93f346e86"/>
    <s v="c7e04083bffe04edab6d27fb982dc6cc"/>
    <s v="delivered"/>
    <d v="2017-05-15T10:10:47"/>
    <n v="155.41999999999999"/>
    <x v="7"/>
    <x v="1"/>
  </r>
  <r>
    <s v="c0fb0c31cc56e7ddc07f5306fdff9e05"/>
    <s v="a8a21122dd385225c248e304c8497b18"/>
    <s v="delivered"/>
    <d v="2017-05-04T18:52:50"/>
    <n v="47.62"/>
    <x v="7"/>
    <x v="1"/>
  </r>
  <r>
    <s v="b40e6b17c67577727373280e84a1219b"/>
    <s v="572f9a5f953e8da7b990923e57e13ade"/>
    <s v="delivered"/>
    <d v="2017-05-20T19:09:21"/>
    <n v="125.99"/>
    <x v="7"/>
    <x v="1"/>
  </r>
  <r>
    <s v="baeda3433d038ef8e761934c1d710b5e"/>
    <s v="1a9a069744116bd55564b27d4bd0af57"/>
    <s v="delivered"/>
    <d v="2017-05-15T10:10:59"/>
    <n v="32.9"/>
    <x v="7"/>
    <x v="1"/>
  </r>
  <r>
    <s v="9c038e10f14d12a96939a0176c4ecc99"/>
    <s v="05e8c670b506e48de998151c93bf87a7"/>
    <s v="delivered"/>
    <d v="2017-05-26T15:30:49"/>
    <n v="25.84"/>
    <x v="7"/>
    <x v="1"/>
  </r>
  <r>
    <s v="5bb7f13d8996f3b384e2820e7f7e8659"/>
    <s v="54436727adc02bac2985f7f95c883b72"/>
    <s v="delivered"/>
    <d v="2017-05-02T12:13:36"/>
    <n v="138.65"/>
    <x v="7"/>
    <x v="1"/>
  </r>
  <r>
    <s v="abb750c460089b92cb46419e7d7964a7"/>
    <s v="3a70c3662e08337525423b5fead248a6"/>
    <s v="delivered"/>
    <d v="2017-05-15T16:25:40"/>
    <n v="25.84"/>
    <x v="7"/>
    <x v="1"/>
  </r>
  <r>
    <s v="c91bb9b296c26b316c8acead6501905a"/>
    <s v="c4fde97f6e821ddc92b2c39c7c77b95e"/>
    <s v="delivered"/>
    <d v="2017-05-15T19:27:13"/>
    <n v="191.58"/>
    <x v="7"/>
    <x v="1"/>
  </r>
  <r>
    <s v="2932a008b292b9b8eafc415b46f0f3b0"/>
    <s v="3a736406a4d0c12b3b248f4af6dba673"/>
    <s v="delivered"/>
    <d v="2017-05-08T20:21:05"/>
    <n v="36.35"/>
    <x v="7"/>
    <x v="1"/>
  </r>
  <r>
    <s v="2740f9d58dd09ee632344af519b499ac"/>
    <s v="1b8251534223367e329cc7605f5d4a49"/>
    <s v="processing"/>
    <d v="2017-05-22T22:38:58"/>
    <n v="154.66999999999999"/>
    <x v="7"/>
    <x v="1"/>
  </r>
  <r>
    <s v="e39f6d647b130bfdb91a5804be15c88a"/>
    <s v="29c37f46cdc35fd09806f6a826079c47"/>
    <s v="delivered"/>
    <d v="2017-05-28T19:04:00"/>
    <n v="191.58"/>
    <x v="7"/>
    <x v="1"/>
  </r>
  <r>
    <s v="b6420ae713eeeea2dfa52750bab876b2"/>
    <s v="908da3238812331bbc1e8bca51b1911a"/>
    <s v="delivered"/>
    <d v="2017-05-20T12:04:03"/>
    <n v="125.99"/>
    <x v="7"/>
    <x v="1"/>
  </r>
  <r>
    <s v="5b2b9ac65739f66309f4ca13b999dc19"/>
    <s v="1bdd2afb8db9bea3b7f7f00d20e751f7"/>
    <s v="delivered"/>
    <d v="2017-05-07T21:18:14"/>
    <n v="138.65"/>
    <x v="7"/>
    <x v="1"/>
  </r>
  <r>
    <s v="354191f7dea5618706f6ca10eddd9d46"/>
    <s v="b8efd322c0aa3286a9d7c3a0e5cebbb6"/>
    <s v="delivered"/>
    <d v="2017-05-17T18:19:40"/>
    <n v="36.35"/>
    <x v="7"/>
    <x v="1"/>
  </r>
  <r>
    <s v="e7d84e43b5d477e3b4a6fd6d90db1cac"/>
    <s v="6518928bd25682e50e13e7aa34695809"/>
    <s v="delivered"/>
    <d v="2017-05-09T08:33:21"/>
    <n v="191.58"/>
    <x v="7"/>
    <x v="1"/>
  </r>
  <r>
    <s v="a3e47ceb0f0691a07708121b7a1e412c"/>
    <s v="6c21cc8db9c67fb803014381d506cb29"/>
    <s v="delivered"/>
    <d v="2017-05-19T18:41:40"/>
    <n v="25.84"/>
    <x v="7"/>
    <x v="1"/>
  </r>
  <r>
    <s v="aa7de70d0bf642d7221cb9b450e21780"/>
    <s v="5025f49aa0feab6544b796e66b8e54ce"/>
    <s v="delivered"/>
    <d v="2017-05-20T11:55:29"/>
    <n v="25.84"/>
    <x v="7"/>
    <x v="1"/>
  </r>
  <r>
    <s v="7f00ebc78d5d9f7e7b53d71d2003eb68"/>
    <s v="de907113d684cfb11cb4aad163ad6b36"/>
    <s v="delivered"/>
    <d v="2017-05-07T20:03:13"/>
    <n v="153.96"/>
    <x v="7"/>
    <x v="1"/>
  </r>
  <r>
    <s v="b1f901eee62050346f7f33fff6e6055d"/>
    <s v="b008d51650a20679ccb57527773eecb8"/>
    <s v="delivered"/>
    <d v="2017-05-23T19:13:19"/>
    <n v="25.84"/>
    <x v="7"/>
    <x v="1"/>
  </r>
  <r>
    <s v="4d2cdf20fe9f9e0f398d9323ae332b08"/>
    <s v="f222821ab815b3f4d0613cf19aad3121"/>
    <s v="delivered"/>
    <d v="2017-05-11T16:53:15"/>
    <n v="36.35"/>
    <x v="7"/>
    <x v="1"/>
  </r>
  <r>
    <s v="6e82dcfb5eada6283dba34f164e636f5"/>
    <s v="59b42de1617fdda0b327375d35efd708"/>
    <s v="delivered"/>
    <d v="2017-05-17T19:09:02"/>
    <n v="155.41999999999999"/>
    <x v="7"/>
    <x v="1"/>
  </r>
  <r>
    <s v="416174619acf1adcf7416d4c8dd376d7"/>
    <s v="aea9879eed7eaea1accab48e93be3ace"/>
    <s v="delivered"/>
    <d v="2017-05-05T17:00:37"/>
    <n v="36.35"/>
    <x v="7"/>
    <x v="1"/>
  </r>
  <r>
    <s v="eeb91f346c409cf3a3f4049e626c67cb"/>
    <s v="9c80a3ec6d90e28189cd6d8ec25238f9"/>
    <s v="delivered"/>
    <d v="2017-05-08T15:16:28"/>
    <n v="191.58"/>
    <x v="7"/>
    <x v="1"/>
  </r>
  <r>
    <s v="643916742191b1ca29968acfeccf30ed"/>
    <s v="78844488c4550b818c51eb5f8e9b4789"/>
    <s v="delivered"/>
    <d v="2017-05-15T22:00:45"/>
    <n v="138.65"/>
    <x v="7"/>
    <x v="1"/>
  </r>
  <r>
    <s v="73e025915b8bd2c8856d0d3f85545506"/>
    <s v="dbf46bb30293d0d8ccd11d23c68ae6cd"/>
    <s v="delivered"/>
    <d v="2017-05-10T21:23:19"/>
    <n v="155.41999999999999"/>
    <x v="7"/>
    <x v="1"/>
  </r>
  <r>
    <s v="e57d3ed114cc6c8892c6ad047ecb7c99"/>
    <s v="95ff1cbbe42e89b5a1e9a50fd2116e73"/>
    <s v="delivered"/>
    <d v="2017-05-17T21:31:07"/>
    <n v="191.58"/>
    <x v="7"/>
    <x v="1"/>
  </r>
  <r>
    <s v="1651e8159581ae560e31bcd322831f89"/>
    <s v="c6fa0b8e7a3f6679d53485285de58389"/>
    <s v="delivered"/>
    <d v="2017-05-18T18:08:56"/>
    <n v="154.66999999999999"/>
    <x v="7"/>
    <x v="1"/>
  </r>
  <r>
    <s v="4610355b7b9a4c4d4c176acaf273b7e2"/>
    <s v="cbc69ea8e3b1fdb3cbc421f7d3f72fc1"/>
    <s v="delivered"/>
    <d v="2017-05-11T10:17:37"/>
    <n v="36.35"/>
    <x v="7"/>
    <x v="1"/>
  </r>
  <r>
    <s v="dea87e82c0c86203867522c013b7743b"/>
    <s v="a72dfdf9a18da0ad52689d418656aa33"/>
    <s v="delivered"/>
    <d v="2017-05-22T13:04:57"/>
    <n v="191.58"/>
    <x v="7"/>
    <x v="1"/>
  </r>
  <r>
    <s v="21f9a8ce5872071fed94d64a8cf0f0e9"/>
    <s v="2efb8069d302dc415415902c3739a93f"/>
    <s v="delivered"/>
    <d v="2017-05-05T14:31:36"/>
    <n v="154.66999999999999"/>
    <x v="7"/>
    <x v="1"/>
  </r>
  <r>
    <s v="80f979599cc3bf88a0d1e1e8ed6a809b"/>
    <s v="cd0dbdf1e0c62296278fbf3133949247"/>
    <s v="delivered"/>
    <d v="2017-05-24T00:03:44"/>
    <n v="153.96"/>
    <x v="7"/>
    <x v="1"/>
  </r>
  <r>
    <s v="28583c5f21217c9d51f9578b37a4b224"/>
    <s v="de7e11286b6aa5ad93fc02addbb32387"/>
    <s v="delivered"/>
    <d v="2017-05-25T09:46:06"/>
    <n v="154.66999999999999"/>
    <x v="7"/>
    <x v="1"/>
  </r>
  <r>
    <s v="8fc3ff1d28b1b197058c88cc2d66a07b"/>
    <s v="e60d2d68c3408aae095b3669023f5aab"/>
    <s v="delivered"/>
    <d v="2017-05-08T22:26:43"/>
    <n v="163.06"/>
    <x v="7"/>
    <x v="1"/>
  </r>
  <r>
    <s v="737a52582de776db2631a7d53cb29eed"/>
    <s v="3f1dfe685c14112652c1765c32c99b95"/>
    <s v="delivered"/>
    <d v="2017-05-29T21:06:17"/>
    <n v="155.41999999999999"/>
    <x v="7"/>
    <x v="1"/>
  </r>
  <r>
    <s v="882dd62cfb645823fd2fe550592fd4fa"/>
    <s v="c12ac6df65e8fd67ae26f138e91aa0e0"/>
    <s v="delivered"/>
    <d v="2017-05-23T20:46:50"/>
    <n v="153.96"/>
    <x v="7"/>
    <x v="1"/>
  </r>
  <r>
    <s v="9d2341ec61f7661d4b85708d835034f4"/>
    <s v="241f18344fc37a0b96f497e91cc0f7d5"/>
    <s v="delivered"/>
    <d v="2017-05-09T21:34:49"/>
    <n v="25.84"/>
    <x v="7"/>
    <x v="1"/>
  </r>
  <r>
    <s v="f340419066ac8df79150310b1bcc7858"/>
    <s v="e2feb0cdeb886766c7de978438b668d1"/>
    <s v="delivered"/>
    <d v="2017-05-19T15:40:40"/>
    <n v="191.58"/>
    <x v="7"/>
    <x v="1"/>
  </r>
  <r>
    <s v="78efa452393fd1c902416648db793ccf"/>
    <s v="d5d4d92f2dc0ac11ab4fdf1e7577d8ba"/>
    <s v="delivered"/>
    <d v="2017-05-29T16:27:13"/>
    <n v="155.41999999999999"/>
    <x v="7"/>
    <x v="1"/>
  </r>
  <r>
    <s v="46a09de362c7550f138187deacc9f840"/>
    <s v="dd41ea901054c44fe4ccd11982c68796"/>
    <s v="delivered"/>
    <d v="2017-05-05T08:57:15"/>
    <n v="36.35"/>
    <x v="7"/>
    <x v="1"/>
  </r>
  <r>
    <s v="6bc8d0921edbcb67c01832572c2ca25d"/>
    <s v="6943ece6e8fee2637f6b06f466412be8"/>
    <s v="delivered"/>
    <d v="2017-05-06T10:29:30"/>
    <n v="138.65"/>
    <x v="7"/>
    <x v="1"/>
  </r>
  <r>
    <s v="e809e9009327e4a97a5ec915477b240a"/>
    <s v="02a9c98d09a951f9ae61e2f677922b1a"/>
    <s v="delivered"/>
    <d v="2017-05-08T13:22:47"/>
    <n v="191.58"/>
    <x v="7"/>
    <x v="1"/>
  </r>
  <r>
    <s v="a780ef8e1707e488f029e009123767f3"/>
    <s v="a2ea4efad2c2da38b23965947c541fb6"/>
    <s v="delivered"/>
    <d v="2017-05-07T13:52:16"/>
    <n v="25.84"/>
    <x v="7"/>
    <x v="1"/>
  </r>
  <r>
    <s v="87da169130c3778475f71ef7ed36b4d1"/>
    <s v="c44ed41097ef242726baeae88221801f"/>
    <s v="delivered"/>
    <d v="2017-05-21T17:05:07"/>
    <n v="153.96"/>
    <x v="7"/>
    <x v="1"/>
  </r>
  <r>
    <s v="505d775eb158590af72d04189474e23c"/>
    <s v="45acf97b168ec16f75b8e504e62451a4"/>
    <s v="invoiced"/>
    <d v="2017-05-16T20:36:18"/>
    <n v="36.35"/>
    <x v="7"/>
    <x v="1"/>
  </r>
  <r>
    <s v="606135eee1f82ed9f028183c267aa8d8"/>
    <s v="20e939ff61a38393bd8bc3f39f1bc396"/>
    <s v="delivered"/>
    <d v="2017-05-19T22:07:19"/>
    <n v="138.65"/>
    <x v="7"/>
    <x v="1"/>
  </r>
  <r>
    <s v="ff89535e175e759e9e3c5795c7e6e7be"/>
    <s v="c85ee5414c8ecc5cf4e2b17d5ab4ed32"/>
    <s v="delivered"/>
    <d v="2017-05-27T12:11:27"/>
    <n v="191.58"/>
    <x v="7"/>
    <x v="1"/>
  </r>
  <r>
    <s v="a6a5d5673d42186a8b8b94ad29b59897"/>
    <s v="f273dd8c96c0c0ae03dd3cba3014f4cb"/>
    <s v="delivered"/>
    <d v="2017-05-15T00:45:02"/>
    <n v="25.84"/>
    <x v="7"/>
    <x v="1"/>
  </r>
  <r>
    <s v="2aad3ba5eaa0bcda42cc8fec92d395a3"/>
    <s v="e42bf264afc395bc0a0af379bf5cb888"/>
    <s v="delivered"/>
    <d v="2017-05-18T15:20:27"/>
    <n v="36.35"/>
    <x v="7"/>
    <x v="1"/>
  </r>
  <r>
    <s v="90e7e2115b8dc9871bde5f581fc08313"/>
    <s v="11a10448e2adeaa0f579ccd356a6a3f1"/>
    <s v="delivered"/>
    <d v="2017-05-25T21:42:15"/>
    <n v="163.06"/>
    <x v="7"/>
    <x v="1"/>
  </r>
  <r>
    <s v="7caf5a3cc5b5e6a117a963be598bbae1"/>
    <s v="c5be23d385030fdbf83a9a02aab53b7d"/>
    <s v="delivered"/>
    <d v="2017-05-15T09:02:34"/>
    <n v="58.36"/>
    <x v="7"/>
    <x v="1"/>
  </r>
  <r>
    <s v="6f3b34d75d61bdd8ef79ba590a88ba5b"/>
    <s v="c66fcdb3319d2ebf6058b6634d1e86a4"/>
    <s v="delivered"/>
    <d v="2017-05-13T23:46:28"/>
    <n v="155.41999999999999"/>
    <x v="7"/>
    <x v="1"/>
  </r>
  <r>
    <s v="c5a49aa0c426e9c86aeb67a275c1a490"/>
    <s v="6970ff7981ff18da1b6035c94a3a9e9e"/>
    <s v="delivered"/>
    <d v="2017-05-17T18:26:35"/>
    <n v="191.58"/>
    <x v="7"/>
    <x v="1"/>
  </r>
  <r>
    <s v="5d4904af2abec966288d8236c091bbda"/>
    <s v="301244891b00c0b50ec19d1707ff24f6"/>
    <s v="delivered"/>
    <d v="2017-05-13T18:20:06"/>
    <n v="138.65"/>
    <x v="7"/>
    <x v="1"/>
  </r>
  <r>
    <s v="fde34cec546a38cb083843964bfe83a8"/>
    <s v="1ab59f4039d380a1fcb71406821bcc71"/>
    <s v="delivered"/>
    <d v="2017-05-12T14:48:10"/>
    <n v="191.58"/>
    <x v="7"/>
    <x v="1"/>
  </r>
  <r>
    <s v="decda04552d09fe71067557257928aaa"/>
    <s v="e6bd255da0a07c694653496c5c30c7ed"/>
    <s v="delivered"/>
    <d v="2017-05-09T21:09:48"/>
    <n v="191.58"/>
    <x v="7"/>
    <x v="1"/>
  </r>
  <r>
    <s v="878c411445b7128a9715f6f06ca14bea"/>
    <s v="ab90a48c16d5533595fc9f34949a8170"/>
    <s v="delivered"/>
    <d v="2017-05-13T22:46:15"/>
    <n v="153.96"/>
    <x v="7"/>
    <x v="1"/>
  </r>
  <r>
    <s v="4b9d4dd62814524c9244f8ca0bd377d1"/>
    <s v="e455f2d619b05659221d21dcb2f1de15"/>
    <s v="delivered"/>
    <d v="2017-05-20T09:16:51"/>
    <n v="36.35"/>
    <x v="7"/>
    <x v="1"/>
  </r>
  <r>
    <s v="7a0b8eefc3f5c1e5d6baee73060caa44"/>
    <s v="dddbc5dcade50db78e88c37648792c3e"/>
    <s v="delivered"/>
    <d v="2017-05-08T22:15:35"/>
    <n v="155.41999999999999"/>
    <x v="7"/>
    <x v="1"/>
  </r>
  <r>
    <s v="9e24613b913b312f009ec05b56b339d4"/>
    <s v="e41024577c0be0553a143f9189d61862"/>
    <s v="delivered"/>
    <d v="2017-05-05T16:19:56"/>
    <n v="25.84"/>
    <x v="7"/>
    <x v="1"/>
  </r>
  <r>
    <s v="d8c65cae037f8f9a93e2a53c54357a21"/>
    <s v="d14dcc33d06d94ffd075c4ac9f347f8d"/>
    <s v="delivered"/>
    <d v="2017-05-22T16:32:00"/>
    <n v="191.58"/>
    <x v="7"/>
    <x v="1"/>
  </r>
  <r>
    <s v="64c3de97be1b0e0518e9083d28fd3d83"/>
    <s v="367c7fed4f286c1f0f7ac137cade2edb"/>
    <s v="delivered"/>
    <d v="2017-05-21T15:05:04"/>
    <n v="138.65"/>
    <x v="7"/>
    <x v="1"/>
  </r>
  <r>
    <s v="66408ac1fd2db14486fb5d2c432aef51"/>
    <s v="4bc5733793dc86f89314d99b0a91a182"/>
    <s v="delivered"/>
    <d v="2017-05-15T16:55:06"/>
    <n v="138.65"/>
    <x v="7"/>
    <x v="1"/>
  </r>
  <r>
    <s v="70af58ec6113d2f1bb7f6db857208687"/>
    <s v="21f4cb42191c2d7631a1fbf33c3e537c"/>
    <s v="delivered"/>
    <d v="2017-05-15T10:34:24"/>
    <n v="155.41999999999999"/>
    <x v="7"/>
    <x v="1"/>
  </r>
  <r>
    <s v="e3aa3b61037e281dedb26da2882983ae"/>
    <s v="6d096f880bc145f805c6db79ea988789"/>
    <s v="delivered"/>
    <d v="2017-05-25T00:27:30"/>
    <n v="191.58"/>
    <x v="7"/>
    <x v="1"/>
  </r>
  <r>
    <s v="cbea63556805f3965ab75f4f56a79508"/>
    <s v="64a002fb777f7726efb2dfdcdf3a9d1a"/>
    <s v="delivered"/>
    <d v="2017-05-22T12:07:15"/>
    <n v="191.58"/>
    <x v="7"/>
    <x v="1"/>
  </r>
  <r>
    <s v="824fecdf5be64398335e151279b7e51a"/>
    <s v="e5c87f8146accd4ad373274872619d31"/>
    <s v="delivered"/>
    <d v="2017-05-29T20:30:01"/>
    <n v="153.96"/>
    <x v="7"/>
    <x v="1"/>
  </r>
  <r>
    <s v="9682a979182968d8d0b1a356f8bb330e"/>
    <s v="d6e5a4173470d0e38dcff1153aba6397"/>
    <s v="delivered"/>
    <d v="2017-05-25T10:05:42"/>
    <n v="163.06"/>
    <x v="7"/>
    <x v="1"/>
  </r>
  <r>
    <s v="6f2de71049be12a7261059378f59e229"/>
    <s v="615e5edf00b62ca6f134b8656c75fa1b"/>
    <s v="delivered"/>
    <d v="2017-05-21T12:26:59"/>
    <n v="155.41999999999999"/>
    <x v="7"/>
    <x v="1"/>
  </r>
  <r>
    <s v="272d40214dcc28e3eea31bcdb4d1f55c"/>
    <s v="85c6a3112d9b45e4bbb16f9337537dcd"/>
    <s v="delivered"/>
    <d v="2017-05-29T12:56:29"/>
    <n v="154.66999999999999"/>
    <x v="7"/>
    <x v="1"/>
  </r>
  <r>
    <s v="b83a53aed7b1da149fe5272c3ea0a9da"/>
    <s v="513e518b5caafded884af053de30ed00"/>
    <s v="delivered"/>
    <d v="2017-05-04T19:31:51"/>
    <n v="32.9"/>
    <x v="7"/>
    <x v="1"/>
  </r>
  <r>
    <s v="d4f0a2e6724782ffec52257b637dc928"/>
    <s v="9298659a888542ee1dccd284384d8ff7"/>
    <s v="delivered"/>
    <d v="2017-05-02T11:20:34"/>
    <n v="191.58"/>
    <x v="7"/>
    <x v="1"/>
  </r>
  <r>
    <s v="358001862da7e31fc81214650e2f134a"/>
    <s v="2b103a43381968b2d869df1c7da16dde"/>
    <s v="delivered"/>
    <d v="2017-05-16T17:53:26"/>
    <n v="36.35"/>
    <x v="7"/>
    <x v="1"/>
  </r>
  <r>
    <s v="1420860371690847f7c995bcc5a44635"/>
    <s v="99974447c69793d64b279a9d29910dac"/>
    <s v="delivered"/>
    <d v="2017-05-15T19:58:44"/>
    <n v="154.66999999999999"/>
    <x v="7"/>
    <x v="1"/>
  </r>
  <r>
    <s v="2c6df2cdea838bd21bc2dc78dac3029b"/>
    <s v="1ac82e990f54a692a5bf3b92aa32311c"/>
    <s v="delivered"/>
    <d v="2017-05-15T22:01:22"/>
    <n v="36.35"/>
    <x v="7"/>
    <x v="1"/>
  </r>
  <r>
    <s v="6b7c8bd6aa5cfe7f791eb8caa3da1701"/>
    <s v="360045d44b7af38682e725c57ae565a2"/>
    <s v="delivered"/>
    <d v="2017-05-27T22:54:31"/>
    <n v="138.65"/>
    <x v="7"/>
    <x v="1"/>
  </r>
  <r>
    <s v="7374fa43431b3fcc18a164488c164d83"/>
    <s v="c8fcdfaaa749a779ec73e4f6d981faf8"/>
    <s v="delivered"/>
    <d v="2017-05-27T16:13:48"/>
    <n v="155.41999999999999"/>
    <x v="7"/>
    <x v="1"/>
  </r>
  <r>
    <s v="9125faac1b379b7b9ab4665189739e31"/>
    <s v="e181c405b2194c93d04a3660b222a8ca"/>
    <s v="delivered"/>
    <d v="2017-05-10T15:24:16"/>
    <n v="163.06"/>
    <x v="7"/>
    <x v="1"/>
  </r>
  <r>
    <s v="ceed776cef69730e986a45c5051fad62"/>
    <s v="baadb98b0e4653b29f6408c9dd65d544"/>
    <s v="delivered"/>
    <d v="2017-05-04T20:45:30"/>
    <n v="191.58"/>
    <x v="7"/>
    <x v="1"/>
  </r>
  <r>
    <s v="1c79b6d729e3237f640dcf981b468fe8"/>
    <s v="fddf6ff3164683f459bcb89084c02e0c"/>
    <s v="delivered"/>
    <d v="2017-05-05T17:29:29"/>
    <n v="154.66999999999999"/>
    <x v="7"/>
    <x v="1"/>
  </r>
  <r>
    <s v="ad3af4ef16116b6bfc7fefc544fc234b"/>
    <s v="ba95e79f286d22117a9f0a8c543d7a4e"/>
    <s v="delivered"/>
    <d v="2017-05-18T12:06:46"/>
    <n v="25.84"/>
    <x v="7"/>
    <x v="1"/>
  </r>
  <r>
    <s v="4380a7440c4b9d8e47eed3703ea3a6d3"/>
    <s v="2326c5f3dfff28efaadce0c7e62b5a73"/>
    <s v="delivered"/>
    <d v="2017-05-31T09:32:45"/>
    <n v="36.35"/>
    <x v="7"/>
    <x v="1"/>
  </r>
  <r>
    <s v="cf728450f45f3d3c59784f7539471f1a"/>
    <s v="19b31b29791bca548448d394fda4f8d8"/>
    <s v="delivered"/>
    <d v="2017-05-21T22:34:17"/>
    <n v="191.58"/>
    <x v="7"/>
    <x v="1"/>
  </r>
  <r>
    <s v="efcd8852328a37fca811747c09c6fb69"/>
    <s v="1471498aaeb8618816b95071d851da29"/>
    <s v="delivered"/>
    <d v="2017-05-21T08:01:40"/>
    <n v="191.58"/>
    <x v="7"/>
    <x v="1"/>
  </r>
  <r>
    <s v="f6ff33b9c2ab6068f4b071c53f1c318b"/>
    <s v="f842c2c3c4ae59cdbf1fe4251f92f9fa"/>
    <s v="delivered"/>
    <d v="2017-05-17T16:23:40"/>
    <n v="191.58"/>
    <x v="7"/>
    <x v="1"/>
  </r>
  <r>
    <s v="9dd89c2de0b200abf0a3d8119d9e3889"/>
    <s v="271e451957e108e5ff07598acd643d15"/>
    <s v="delivered"/>
    <d v="2017-05-09T12:44:14"/>
    <n v="25.84"/>
    <x v="7"/>
    <x v="1"/>
  </r>
  <r>
    <s v="889ebd7e736a2888d5157b4a97303bf5"/>
    <s v="cd910613d00220375ffbb3cc9b3369e8"/>
    <s v="delivered"/>
    <d v="2017-05-24T21:25:48"/>
    <n v="153.96"/>
    <x v="7"/>
    <x v="1"/>
  </r>
  <r>
    <s v="9f877178dc7e99f524c1b02e99fffd40"/>
    <s v="eb90d6525336fcaaea44e7f09a34bc1f"/>
    <s v="delivered"/>
    <d v="2017-05-26T13:34:08"/>
    <n v="25.84"/>
    <x v="7"/>
    <x v="1"/>
  </r>
  <r>
    <s v="f733e2c200f38406f8a21125a05a5670"/>
    <s v="0c320426834dddd6c276e7b22b715831"/>
    <s v="delivered"/>
    <d v="2017-05-08T16:43:57"/>
    <n v="191.58"/>
    <x v="7"/>
    <x v="1"/>
  </r>
  <r>
    <s v="4e859ec6c134b185e0102517fb986b4d"/>
    <s v="b4c4291f7c8e0d11b046622458f34b08"/>
    <s v="delivered"/>
    <d v="2017-05-03T13:08:06"/>
    <n v="36.35"/>
    <x v="7"/>
    <x v="1"/>
  </r>
  <r>
    <s v="f29b2ca058a4371e9c8baaae26e7e1a3"/>
    <s v="e5edd00a011c09b7fcdf595c0da5178e"/>
    <s v="delivered"/>
    <d v="2017-05-21T13:03:32"/>
    <n v="191.58"/>
    <x v="7"/>
    <x v="1"/>
  </r>
  <r>
    <s v="35d75af8e37e575e033ae1a48c1236ed"/>
    <s v="3580bb0836c4408b4b03c8ea4a43c147"/>
    <s v="delivered"/>
    <d v="2017-05-16T22:35:38"/>
    <n v="36.35"/>
    <x v="7"/>
    <x v="1"/>
  </r>
  <r>
    <s v="6711fee36dd6c08f101b5b21eb439ddb"/>
    <s v="22c855868c3faf25b1273834d9b187a7"/>
    <s v="delivered"/>
    <d v="2017-05-17T19:22:19"/>
    <n v="138.65"/>
    <x v="7"/>
    <x v="1"/>
  </r>
  <r>
    <s v="d704531521342cc30fbd72ab1c5eb9da"/>
    <s v="c97a91289678421e61afa5159b0f3b97"/>
    <s v="delivered"/>
    <d v="2017-05-23T22:00:36"/>
    <n v="191.58"/>
    <x v="7"/>
    <x v="1"/>
  </r>
  <r>
    <s v="33299417d8206e70805c48ec081eeaf1"/>
    <s v="f765fb38b62aeb0ef8f74a083eeb017a"/>
    <s v="delivered"/>
    <d v="2017-05-14T09:51:48"/>
    <n v="36.35"/>
    <x v="7"/>
    <x v="1"/>
  </r>
  <r>
    <s v="e2638c5bf9a25fab6628686b0ed83f9f"/>
    <s v="406a0bc4a37f2e94c87b90b6c2a9c921"/>
    <s v="delivered"/>
    <d v="2017-05-24T13:12:40"/>
    <n v="191.58"/>
    <x v="7"/>
    <x v="1"/>
  </r>
  <r>
    <s v="987a7513457d44ffc8432ee81ea324a0"/>
    <s v="39f1e972486294ade1fafd1c21948ea1"/>
    <s v="delivered"/>
    <d v="2017-05-22T16:44:11"/>
    <n v="163.06"/>
    <x v="7"/>
    <x v="1"/>
  </r>
  <r>
    <s v="75b2d5bcaa2ff25faa70a904109d772a"/>
    <s v="d632083cdf2a28260b60285c2f1325f3"/>
    <s v="delivered"/>
    <d v="2017-05-30T15:45:37"/>
    <n v="155.41999999999999"/>
    <x v="7"/>
    <x v="1"/>
  </r>
  <r>
    <s v="2a2167222a256c1843f07d9d06fd92e6"/>
    <s v="e02357005a0c25c4b79537f0fabd64e4"/>
    <s v="delivered"/>
    <d v="2017-05-05T18:20:43"/>
    <n v="36.35"/>
    <x v="7"/>
    <x v="1"/>
  </r>
  <r>
    <s v="5352e5739f5e5d0fb4d12c4fd4ca8bf5"/>
    <s v="1e733c62f6bcd8f7a6308bf03149bf2f"/>
    <s v="delivered"/>
    <d v="2017-05-07T19:16:16"/>
    <n v="36.35"/>
    <x v="7"/>
    <x v="1"/>
  </r>
  <r>
    <s v="d2aa41358e416312efc398ebd0984d2c"/>
    <s v="facce4dab98894c02651e3deb8ae35d2"/>
    <s v="delivered"/>
    <d v="2017-05-21T12:23:15"/>
    <n v="191.58"/>
    <x v="7"/>
    <x v="1"/>
  </r>
  <r>
    <s v="330003e600912f03d0036088e5eadf64"/>
    <s v="bf46f5628006409ce5740517ad6506f1"/>
    <s v="delivered"/>
    <d v="2017-05-04T10:09:36"/>
    <n v="36.35"/>
    <x v="7"/>
    <x v="1"/>
  </r>
  <r>
    <s v="ada48b7ce9fee2a62cd265bd45a9c97b"/>
    <s v="64ded60f3124e272f4403c9fe551de28"/>
    <s v="delivered"/>
    <d v="2017-05-28T23:22:32"/>
    <n v="25.84"/>
    <x v="7"/>
    <x v="1"/>
  </r>
  <r>
    <s v="e47c4c77d188f893a6534dbca93d1ef0"/>
    <s v="442b1ea2036e73e62d354d7a71dbe075"/>
    <s v="shipped"/>
    <d v="2017-05-07T10:22:58"/>
    <n v="191.58"/>
    <x v="7"/>
    <x v="1"/>
  </r>
  <r>
    <s v="d33a24a5ea67f8f5a06b0a32e53f3acf"/>
    <s v="5681c6fa141b43aaa13277dd0fd30b76"/>
    <s v="delivered"/>
    <d v="2017-05-16T11:15:51"/>
    <n v="191.58"/>
    <x v="7"/>
    <x v="1"/>
  </r>
  <r>
    <s v="3b51a2309bc5f73a379b1cd00ba5ad01"/>
    <s v="c1bbf3f33c3f56f6446ed870cadd5984"/>
    <s v="delivered"/>
    <d v="2017-05-21T21:10:39"/>
    <n v="36.35"/>
    <x v="7"/>
    <x v="1"/>
  </r>
  <r>
    <s v="f443ec3003e193944b796356e1d62f8f"/>
    <s v="d2b6ca644c1dd4b427bae4e97f373553"/>
    <s v="delivered"/>
    <d v="2017-05-26T13:38:31"/>
    <n v="191.58"/>
    <x v="7"/>
    <x v="1"/>
  </r>
  <r>
    <s v="fecd2391540ed4dd35db71f1af87f03e"/>
    <s v="e5a33466701cd4bfbdfc0f03e4cbdb83"/>
    <s v="delivered"/>
    <d v="2017-05-15T20:09:05"/>
    <n v="191.58"/>
    <x v="7"/>
    <x v="1"/>
  </r>
  <r>
    <s v="a3b3d9aba2b69c5764cfa5168ac9f58e"/>
    <s v="4b3a42c7c4431b53faba2d6b0c33f5ab"/>
    <s v="delivered"/>
    <d v="2017-05-12T12:35:41"/>
    <n v="25.84"/>
    <x v="7"/>
    <x v="1"/>
  </r>
  <r>
    <s v="ef8aeb4a580c6270f2cae213db86a979"/>
    <s v="244376f13256b36cf1366004c694a329"/>
    <s v="delivered"/>
    <d v="2017-05-07T08:40:29"/>
    <n v="191.58"/>
    <x v="7"/>
    <x v="1"/>
  </r>
  <r>
    <s v="0e2f9761d88e4ddeabc283a1f3cfd914"/>
    <s v="c4a21c97d76ce308f41aaeff48648fe2"/>
    <s v="delivered"/>
    <d v="2017-05-30T23:37:31"/>
    <n v="154.66999999999999"/>
    <x v="7"/>
    <x v="1"/>
  </r>
  <r>
    <s v="80ae48078a8d6d539933ba20be26c8d7"/>
    <s v="09073977bb5829608c8e30ad15248f82"/>
    <s v="delivered"/>
    <d v="2017-05-15T08:21:57"/>
    <n v="153.96"/>
    <x v="7"/>
    <x v="1"/>
  </r>
  <r>
    <s v="aef772050dbf72333f86812f5b2b7921"/>
    <s v="c6686d0baf735d0f767b456e910c7a9e"/>
    <s v="delivered"/>
    <d v="2017-05-19T23:44:08"/>
    <n v="25.84"/>
    <x v="7"/>
    <x v="1"/>
  </r>
  <r>
    <s v="7905d74aefff427d164bf8a4b274fc9c"/>
    <s v="163a1a773e83bb4ec009b749a84e9666"/>
    <s v="delivered"/>
    <d v="2017-05-21T08:04:03"/>
    <n v="155.41999999999999"/>
    <x v="7"/>
    <x v="1"/>
  </r>
  <r>
    <s v="51177c088b8f453ffbfbbe60aa8a39f3"/>
    <s v="9719e4d70bc27545f643cdbdbe5c5578"/>
    <s v="delivered"/>
    <d v="2017-05-03T21:47:51"/>
    <n v="36.35"/>
    <x v="7"/>
    <x v="1"/>
  </r>
  <r>
    <s v="f5dbaf6c0097869f39c165f8677540a2"/>
    <s v="5245740a757b679fc210f46d7bc681b0"/>
    <s v="delivered"/>
    <d v="2017-05-23T22:59:24"/>
    <n v="191.58"/>
    <x v="7"/>
    <x v="1"/>
  </r>
  <r>
    <s v="5e15bf5197c40a5c6b4e94cc0ac12360"/>
    <s v="e8574ecef660b3109727ea82d01740a2"/>
    <s v="delivered"/>
    <d v="2017-05-23T00:13:28"/>
    <n v="138.65"/>
    <x v="7"/>
    <x v="1"/>
  </r>
  <r>
    <s v="732ea3eb55f0450b5da6cd76607c4504"/>
    <s v="7eccd9d443f9f61f39a60c9d17910c48"/>
    <s v="delivered"/>
    <d v="2017-05-18T09:56:49"/>
    <n v="155.41999999999999"/>
    <x v="7"/>
    <x v="1"/>
  </r>
  <r>
    <s v="dbc476d2e6faedcc009ae94aa8c2f8f7"/>
    <s v="aecdc01ab5f129db72329f6f246abb3b"/>
    <s v="delivered"/>
    <d v="2017-05-25T15:15:29"/>
    <n v="191.58"/>
    <x v="7"/>
    <x v="1"/>
  </r>
  <r>
    <s v="6275bca17b337da53d3df583024784de"/>
    <s v="7e85def6a9a67821728948644ea35f22"/>
    <s v="delivered"/>
    <d v="2017-05-28T19:05:43"/>
    <n v="138.65"/>
    <x v="7"/>
    <x v="1"/>
  </r>
  <r>
    <s v="648dc66e76b48403fbe92b924982a8a7"/>
    <s v="381453d9d27041020ea9f7dbb9ecbcca"/>
    <s v="delivered"/>
    <d v="2017-05-18T10:25:56"/>
    <n v="138.65"/>
    <x v="7"/>
    <x v="1"/>
  </r>
  <r>
    <s v="62b2ed9f26108431f257836ea0139fd2"/>
    <s v="e0c1d85e27b4f7327c1e7ea449afe602"/>
    <s v="delivered"/>
    <d v="2017-05-22T18:07:53"/>
    <n v="138.65"/>
    <x v="7"/>
    <x v="1"/>
  </r>
  <r>
    <s v="64c7d8f00d1087192f1615e32b1ae862"/>
    <s v="654e64ce6fd0c168890acea138c3ed8b"/>
    <s v="delivered"/>
    <d v="2017-05-17T04:26:46"/>
    <n v="138.65"/>
    <x v="7"/>
    <x v="1"/>
  </r>
  <r>
    <s v="0d9b3b609f29c14a165ceb95c0ab91fe"/>
    <s v="6a75a813284e115076bfe8ca75562722"/>
    <s v="delivered"/>
    <d v="2017-05-10T19:09:02"/>
    <n v="154.66999999999999"/>
    <x v="7"/>
    <x v="1"/>
  </r>
  <r>
    <s v="9d7a96279b14559afb68ea97f4767f33"/>
    <s v="6ead771fa151a566436c30ca97f90644"/>
    <s v="delivered"/>
    <d v="2017-05-11T08:39:53"/>
    <n v="25.84"/>
    <x v="7"/>
    <x v="1"/>
  </r>
  <r>
    <s v="af7558c4c999c1d5de328e39a9ff53f3"/>
    <s v="ec63c72c4312c3231197b90bfc91ba79"/>
    <s v="delivered"/>
    <d v="2017-05-17T21:04:28"/>
    <n v="25.84"/>
    <x v="7"/>
    <x v="1"/>
  </r>
  <r>
    <s v="8c21fe1b9ec8e9872ce5c040ee40fd3e"/>
    <s v="7f449435f005ccdf1808f0bc6e4ded34"/>
    <s v="delivered"/>
    <d v="2017-05-08T14:55:05"/>
    <n v="163.06"/>
    <x v="7"/>
    <x v="1"/>
  </r>
  <r>
    <s v="b87f290b049eb668936a0f94149a1e2f"/>
    <s v="db58f016ec3ff9d07bff3e50c9ac6f50"/>
    <s v="delivered"/>
    <d v="2017-05-22T10:03:07"/>
    <n v="32.9"/>
    <x v="7"/>
    <x v="1"/>
  </r>
  <r>
    <s v="3a22a67fdde9c599b722069b9725a709"/>
    <s v="cf5f72dc3581d0f4f8f697f2ab6f0f6a"/>
    <s v="delivered"/>
    <d v="2017-05-28T21:43:41"/>
    <n v="36.35"/>
    <x v="7"/>
    <x v="1"/>
  </r>
  <r>
    <s v="874904b7cdcd377a298d82e303930223"/>
    <s v="14425ff5b814c955a524faf453a68bfd"/>
    <s v="delivered"/>
    <d v="2017-05-01T20:40:57"/>
    <n v="153.96"/>
    <x v="7"/>
    <x v="1"/>
  </r>
  <r>
    <s v="f488ec10381a645d100c8e7ad0c6eab4"/>
    <s v="ca2c8da904afb50e7bf8708acea51f6a"/>
    <s v="delivered"/>
    <d v="2017-05-20T15:56:32"/>
    <n v="191.58"/>
    <x v="7"/>
    <x v="1"/>
  </r>
  <r>
    <s v="71cb873fdd4adf163236f26b9dd7cafd"/>
    <s v="797c7ed6570cd77d6817390a0fad145d"/>
    <s v="delivered"/>
    <d v="2017-05-10T08:00:37"/>
    <n v="155.41999999999999"/>
    <x v="7"/>
    <x v="1"/>
  </r>
  <r>
    <s v="1cdeb72a3ac42cd76c1fad6af0b4b317"/>
    <s v="87bc71f87d3fc89b153c47b651b7cf8f"/>
    <s v="delivered"/>
    <d v="2017-05-15T20:09:57"/>
    <n v="154.66999999999999"/>
    <x v="7"/>
    <x v="1"/>
  </r>
  <r>
    <s v="369b845bc7aec357372149df304bd341"/>
    <s v="167e8b35a0b05668af1287112213ef47"/>
    <s v="delivered"/>
    <d v="2017-05-01T17:59:15"/>
    <n v="36.35"/>
    <x v="7"/>
    <x v="1"/>
  </r>
  <r>
    <s v="91d62a361b8c239a73fa1d50961da3fb"/>
    <s v="ba74d47434e0ebf1840b5c9341451fba"/>
    <s v="delivered"/>
    <d v="2017-05-11T14:19:13"/>
    <n v="163.06"/>
    <x v="7"/>
    <x v="1"/>
  </r>
  <r>
    <s v="b601ce5415b4d58823d60e0e8e32ea12"/>
    <s v="facf77adcdd7eee70041e0e6dfe726b6"/>
    <s v="delivered"/>
    <d v="2017-05-06T09:04:24"/>
    <n v="125.99"/>
    <x v="7"/>
    <x v="1"/>
  </r>
  <r>
    <s v="a756ca7873d8dfa6a2954b040f53052a"/>
    <s v="96568e229f8fb757d86aa50a16bb7d47"/>
    <s v="delivered"/>
    <d v="2017-05-16T23:08:19"/>
    <n v="25.84"/>
    <x v="7"/>
    <x v="1"/>
  </r>
  <r>
    <s v="ee814067b8f3badaf5625948bc89076d"/>
    <s v="656c94f2310f24aeb13ecc4ef2941e3d"/>
    <s v="delivered"/>
    <d v="2017-05-04T14:02:45"/>
    <n v="191.58"/>
    <x v="7"/>
    <x v="1"/>
  </r>
  <r>
    <s v="7a15ddc4006012ed0573d3c3b5b20266"/>
    <s v="5117ee6a8d286f41cebb2d0ba52f8de7"/>
    <s v="delivered"/>
    <d v="2017-05-08T09:43:44"/>
    <n v="155.41999999999999"/>
    <x v="7"/>
    <x v="1"/>
  </r>
  <r>
    <s v="5bf1e6094b4bf3d73daa1bf1c22a0eda"/>
    <s v="e44654ae20534b72810d5e477091dad6"/>
    <s v="delivered"/>
    <d v="2017-05-06T19:11:48"/>
    <n v="138.65"/>
    <x v="7"/>
    <x v="1"/>
  </r>
  <r>
    <s v="afb49153594bd2f7d55889b1c234a59a"/>
    <s v="e305ed08ec03ad16d304d12b92006097"/>
    <s v="delivered"/>
    <d v="2017-05-23T16:52:34"/>
    <n v="25.84"/>
    <x v="7"/>
    <x v="1"/>
  </r>
  <r>
    <s v="25f22c7921c0a8d9aece054f7daab2b8"/>
    <s v="aa78737f742c0e7ba30e4e98121c2326"/>
    <s v="delivered"/>
    <d v="2017-05-16T15:44:12"/>
    <n v="154.66999999999999"/>
    <x v="7"/>
    <x v="1"/>
  </r>
  <r>
    <s v="1a63c19c8d289d696b2be1e4208eecf5"/>
    <s v="8921e13b140c42dec5109ed446554df6"/>
    <s v="delivered"/>
    <d v="2017-05-09T23:48:07"/>
    <n v="154.66999999999999"/>
    <x v="7"/>
    <x v="1"/>
  </r>
  <r>
    <s v="d98c5ae5ced12b3d997f7b614a8f1bb7"/>
    <s v="b9067875e231cbef9ac17a3a366a0bc6"/>
    <s v="canceled"/>
    <d v="2017-05-23T17:14:58"/>
    <n v="191.58"/>
    <x v="7"/>
    <x v="1"/>
  </r>
  <r>
    <s v="a17d59822796f1d50132863fd085f109"/>
    <s v="39594b7114e70f980097f1c4a4f01688"/>
    <s v="delivered"/>
    <d v="2017-05-10T21:26:32"/>
    <n v="25.84"/>
    <x v="7"/>
    <x v="1"/>
  </r>
  <r>
    <s v="bfea49050a2776e89546f0925b44c4dd"/>
    <s v="6a8c79d08f5389a8f4cdf918aba549f8"/>
    <s v="delivered"/>
    <d v="2017-05-05T21:39:28"/>
    <n v="291.27999999999997"/>
    <x v="7"/>
    <x v="1"/>
  </r>
  <r>
    <s v="5508daa213736c46607364c74e226dfa"/>
    <s v="455dd870e5dc21f9f8595e7d81ade6a0"/>
    <s v="delivered"/>
    <d v="2017-05-06T19:44:18"/>
    <n v="36.35"/>
    <x v="7"/>
    <x v="1"/>
  </r>
  <r>
    <s v="8fa7a057aba83c859446538740219b6f"/>
    <s v="74a5c783c269854f424a5ee0eecda16b"/>
    <s v="delivered"/>
    <d v="2017-05-22T22:29:13"/>
    <n v="163.06"/>
    <x v="7"/>
    <x v="1"/>
  </r>
  <r>
    <s v="0e71d62394f9b03218e1138af6b664e9"/>
    <s v="3d74941245d65a43d206256df9a88a89"/>
    <s v="delivered"/>
    <d v="2017-05-01T20:04:01"/>
    <n v="154.66999999999999"/>
    <x v="7"/>
    <x v="1"/>
  </r>
  <r>
    <s v="15a167665d926699daaa439f546054a3"/>
    <s v="42c2ffc2f510d988ea1e7e7d206ae4dd"/>
    <s v="delivered"/>
    <d v="2017-05-19T22:35:01"/>
    <n v="154.66999999999999"/>
    <x v="7"/>
    <x v="1"/>
  </r>
  <r>
    <s v="984cefe3260707e1f6fc38b18b2b276c"/>
    <s v="b078566ae0d28c3e2964aa8ba7b119e5"/>
    <s v="delivered"/>
    <d v="2017-05-08T13:45:25"/>
    <n v="163.06"/>
    <x v="7"/>
    <x v="1"/>
  </r>
  <r>
    <s v="e51c3cf4bfd09ebd8f6d0174af3ed628"/>
    <s v="6ad4a3dde17f5ebffcee1589413b5a82"/>
    <s v="delivered"/>
    <d v="2017-05-03T10:30:37"/>
    <n v="191.58"/>
    <x v="7"/>
    <x v="1"/>
  </r>
  <r>
    <s v="b2c450c7534eb01ae390b7c5668ac39f"/>
    <s v="0f887db1a0da167d1b7c85c3ec5d1f5e"/>
    <s v="delivered"/>
    <d v="2017-05-05T22:12:04"/>
    <n v="25.84"/>
    <x v="7"/>
    <x v="1"/>
  </r>
  <r>
    <s v="65d5a0172af3046524552dc879670706"/>
    <s v="2e7827f7962394cb2944cedf40d9dd67"/>
    <s v="delivered"/>
    <d v="2017-05-25T15:52:33"/>
    <n v="138.65"/>
    <x v="7"/>
    <x v="1"/>
  </r>
  <r>
    <s v="d756d977405b47db7635ff6c50a6e6a5"/>
    <s v="3a0ca1b758cee704da2237c7108310f7"/>
    <s v="delivered"/>
    <d v="2017-05-04T07:07:04"/>
    <n v="191.58"/>
    <x v="7"/>
    <x v="1"/>
  </r>
  <r>
    <s v="c36722bf525388104790764a7917ca07"/>
    <s v="c37e1557e41bd2262d75e5b12712720f"/>
    <s v="delivered"/>
    <d v="2017-05-09T14:38:16"/>
    <n v="47.62"/>
    <x v="7"/>
    <x v="1"/>
  </r>
  <r>
    <s v="fa6d6d6a627b660b3cfc54477126473f"/>
    <s v="c247a212d5bba55bd9cfc5966329538e"/>
    <s v="delivered"/>
    <d v="2017-05-21T08:00:05"/>
    <n v="191.58"/>
    <x v="7"/>
    <x v="1"/>
  </r>
  <r>
    <s v="b8bcd5c4f80a3e88b4d4581527e1d2cb"/>
    <s v="717f972f356835dfb983ee2437ebbbbc"/>
    <s v="delivered"/>
    <d v="2017-05-06T16:08:10"/>
    <n v="32.9"/>
    <x v="7"/>
    <x v="1"/>
  </r>
  <r>
    <s v="731d09efba8a2040506f3097b149c979"/>
    <s v="b7594fafdd45711b75ec17b8d3585215"/>
    <s v="delivered"/>
    <d v="2017-05-01T20:04:31"/>
    <n v="155.41999999999999"/>
    <x v="7"/>
    <x v="1"/>
  </r>
  <r>
    <s v="401aaeb144fdc31e60486809bf917ce5"/>
    <s v="57ae561786f80b4c665519e147319629"/>
    <s v="delivered"/>
    <d v="2017-05-21T12:02:55"/>
    <n v="36.35"/>
    <x v="7"/>
    <x v="1"/>
  </r>
  <r>
    <s v="236ac812debfa147da2a0e46eb8498f3"/>
    <s v="dc7cfdba05837cc07d53bf3e8ed07da5"/>
    <s v="delivered"/>
    <d v="2017-05-31T18:30:10"/>
    <n v="154.66999999999999"/>
    <x v="7"/>
    <x v="1"/>
  </r>
  <r>
    <s v="8783894e49c4c084d21c71b16a5aa83c"/>
    <s v="371ff128ab740c6a5d7e608520ef898d"/>
    <s v="delivered"/>
    <d v="2017-05-15T14:30:03"/>
    <n v="153.96"/>
    <x v="7"/>
    <x v="1"/>
  </r>
  <r>
    <s v="ee0bc21fad473e058d1c514663bf0a74"/>
    <s v="39bb94af240cb108d95e5d33836c21bd"/>
    <s v="delivered"/>
    <d v="2017-05-02T20:31:41"/>
    <n v="191.58"/>
    <x v="7"/>
    <x v="1"/>
  </r>
  <r>
    <s v="715d8ed9c706aef12151e802c2bc8962"/>
    <s v="9cd127558f60961e5d9c8bb247c56853"/>
    <s v="delivered"/>
    <d v="2017-05-12T16:01:02"/>
    <n v="155.41999999999999"/>
    <x v="7"/>
    <x v="1"/>
  </r>
  <r>
    <s v="5c56feac31484b306b0612e027378d71"/>
    <s v="0e35daab59a593537c336bd0ea683915"/>
    <s v="delivered"/>
    <d v="2017-05-22T11:54:24"/>
    <n v="138.65"/>
    <x v="7"/>
    <x v="1"/>
  </r>
  <r>
    <s v="15abee31fcd5f096e6eb7c555eb3fca3"/>
    <s v="2732a3f9aa9dab45d4b7a1c35b90bb7d"/>
    <s v="delivered"/>
    <d v="2017-05-07T19:37:27"/>
    <n v="154.66999999999999"/>
    <x v="7"/>
    <x v="1"/>
  </r>
  <r>
    <s v="d2d6e244e44e7731cbcbcc4d07921c85"/>
    <s v="f118d3eac2fbb3f21692540a853980d2"/>
    <s v="delivered"/>
    <d v="2017-05-09T11:02:03"/>
    <n v="191.58"/>
    <x v="7"/>
    <x v="1"/>
  </r>
  <r>
    <s v="446e02d86df55998dcede938bc79e2cc"/>
    <s v="5a12a1ecadb4e8f242c539926905d4a9"/>
    <s v="delivered"/>
    <d v="2017-05-02T20:32:57"/>
    <n v="36.35"/>
    <x v="7"/>
    <x v="1"/>
  </r>
  <r>
    <s v="ea272a0dfeb78b446aa525554dc50a70"/>
    <s v="3a7f116d2b26018672a238676ddaedfd"/>
    <s v="delivered"/>
    <d v="2017-05-06T10:56:15"/>
    <n v="191.58"/>
    <x v="7"/>
    <x v="1"/>
  </r>
  <r>
    <s v="cf6b059f3e677f41c42d6bfd225cc062"/>
    <s v="b71e7a738b9be01b2ae7347e8979a889"/>
    <s v="delivered"/>
    <d v="2017-05-18T14:19:36"/>
    <n v="191.58"/>
    <x v="7"/>
    <x v="1"/>
  </r>
  <r>
    <s v="236909a5eec961f916c742c7f991d3e5"/>
    <s v="1b620b9bddc08059302ad5287743d092"/>
    <s v="delivered"/>
    <d v="2017-05-11T00:53:06"/>
    <n v="154.66999999999999"/>
    <x v="7"/>
    <x v="1"/>
  </r>
  <r>
    <s v="efe8d9c4bde87976dbaa45c77bdd5489"/>
    <s v="aec5041a07053553218398adfd05bb32"/>
    <s v="delivered"/>
    <d v="2017-05-31T12:41:20"/>
    <n v="191.58"/>
    <x v="7"/>
    <x v="1"/>
  </r>
  <r>
    <s v="2c9dc43931bd73d816deb0582edff245"/>
    <s v="e7a5a238f60bebe0efe9ccbda1042ed5"/>
    <s v="delivered"/>
    <d v="2017-05-18T02:02:54"/>
    <n v="36.35"/>
    <x v="7"/>
    <x v="1"/>
  </r>
  <r>
    <s v="b23014161ca1bc596a96e77112ee5360"/>
    <s v="02fcd25668a084094acb25e5e6211544"/>
    <s v="delivered"/>
    <d v="2017-05-31T21:45:32"/>
    <n v="25.84"/>
    <x v="7"/>
    <x v="1"/>
  </r>
  <r>
    <s v="45fb34f01dd01f620227b97a2dcb16bc"/>
    <s v="f47fe155433cf9f2f0f544adf7f60ca2"/>
    <s v="delivered"/>
    <d v="2017-05-26T14:27:09"/>
    <n v="36.35"/>
    <x v="7"/>
    <x v="1"/>
  </r>
  <r>
    <s v="6e2916ee4de2e65b95b2429f865374f7"/>
    <s v="4a3563f10fbe3850e2afd7e6d6b54ca3"/>
    <s v="delivered"/>
    <d v="2017-05-21T07:57:53"/>
    <n v="155.41999999999999"/>
    <x v="7"/>
    <x v="1"/>
  </r>
  <r>
    <s v="2177c383835d2102aaffabf80638aa19"/>
    <s v="ce11c5da877465175182c9082327755d"/>
    <s v="processing"/>
    <d v="2017-05-09T11:01:12"/>
    <n v="154.66999999999999"/>
    <x v="7"/>
    <x v="1"/>
  </r>
  <r>
    <s v="0cbb4eb8eb55f8386cb8c934ff936358"/>
    <s v="219ac6264d4fc0182ce6773440355b6e"/>
    <s v="delivered"/>
    <d v="2017-05-13T15:37:46"/>
    <n v="154.66999999999999"/>
    <x v="7"/>
    <x v="1"/>
  </r>
  <r>
    <s v="dc7b9b702c0effb86fee8579bff12f3c"/>
    <s v="b70df5d8ce13c932735c5718395d1e54"/>
    <s v="delivered"/>
    <d v="2017-05-29T13:38:04"/>
    <n v="191.58"/>
    <x v="7"/>
    <x v="1"/>
  </r>
  <r>
    <s v="73b12cfaa8f20bc1ff6b36c9ef17f656"/>
    <s v="1f8092991f4b9845fb57ffeff3a4aff0"/>
    <s v="delivered"/>
    <d v="2017-05-10T13:45:36"/>
    <n v="155.41999999999999"/>
    <x v="7"/>
    <x v="1"/>
  </r>
  <r>
    <s v="6defcba2f5df4f21c16be676addd3ce7"/>
    <s v="301bb7f7306732397e9e0a1c614b397e"/>
    <s v="delivered"/>
    <d v="2017-05-24T22:42:55"/>
    <n v="155.41999999999999"/>
    <x v="7"/>
    <x v="1"/>
  </r>
  <r>
    <s v="fceb38f42fbf13b53a6253648c8d47cf"/>
    <s v="d5c38f60d37fed94adf6911209686a32"/>
    <s v="delivered"/>
    <d v="2017-05-21T08:02:01"/>
    <n v="191.58"/>
    <x v="7"/>
    <x v="1"/>
  </r>
  <r>
    <s v="e25f6eca6acb03e66f46143b18fa6829"/>
    <s v="b6181936ada8baff0ad3239156cbb691"/>
    <s v="delivered"/>
    <d v="2017-05-13T20:16:01"/>
    <n v="191.58"/>
    <x v="7"/>
    <x v="1"/>
  </r>
  <r>
    <s v="c61c0270f78b8e83946c5ea769c2cff9"/>
    <s v="655e4ac9743faf6ec2d032a75c002723"/>
    <s v="delivered"/>
    <d v="2017-05-17T10:22:14"/>
    <n v="191.58"/>
    <x v="7"/>
    <x v="1"/>
  </r>
  <r>
    <s v="4ccbe923ee3f46cb221f6efd5a2fce46"/>
    <s v="5509194da789aaa612594cb987c5d451"/>
    <s v="delivered"/>
    <d v="2017-05-30T19:58:17"/>
    <n v="36.35"/>
    <x v="7"/>
    <x v="1"/>
  </r>
  <r>
    <s v="85a4fbdba48c815924115fb82330071c"/>
    <s v="ff93b4413884cd9b2d851e9133d8c1ab"/>
    <s v="delivered"/>
    <d v="2017-05-24T19:20:02"/>
    <n v="153.96"/>
    <x v="7"/>
    <x v="1"/>
  </r>
  <r>
    <s v="497f97bb280fe07465c3833fdfc04736"/>
    <s v="f820fd9b314fb28e6f839b478429157e"/>
    <s v="delivered"/>
    <d v="2017-05-21T07:59:38"/>
    <n v="36.35"/>
    <x v="7"/>
    <x v="1"/>
  </r>
  <r>
    <s v="5ef3a01aff74727ebbcf7175c68f51d4"/>
    <s v="e65366d6108f8f7456d6c14f330ccfc9"/>
    <s v="delivered"/>
    <d v="2017-05-19T20:46:52"/>
    <n v="138.65"/>
    <x v="7"/>
    <x v="1"/>
  </r>
  <r>
    <s v="3cedecb4c098aed91d062c54ece4bca4"/>
    <s v="af5e377c92351996f031b00fd38a4958"/>
    <s v="delivered"/>
    <d v="2017-05-02T10:01:50"/>
    <n v="36.35"/>
    <x v="7"/>
    <x v="1"/>
  </r>
  <r>
    <s v="f645a340daf39e04d6d8ae3e04f99b5c"/>
    <s v="a78e85d7d80bdae62134eb73e68b521a"/>
    <s v="delivered"/>
    <d v="2017-05-26T19:28:02"/>
    <n v="191.58"/>
    <x v="7"/>
    <x v="1"/>
  </r>
  <r>
    <s v="1217de8bb29e23b3b4ca52c564fb143a"/>
    <s v="8fcebad47cb22e7a7576c02a882a66ed"/>
    <s v="delivered"/>
    <d v="2017-05-02T20:57:56"/>
    <n v="154.66999999999999"/>
    <x v="7"/>
    <x v="1"/>
  </r>
  <r>
    <s v="3e1d096455531309ff1f946ed0f580cc"/>
    <s v="e87f6224556205ac036d949a6b6a6e85"/>
    <s v="delivered"/>
    <d v="2017-05-20T13:34:44"/>
    <n v="36.35"/>
    <x v="7"/>
    <x v="1"/>
  </r>
  <r>
    <s v="2930e165d2d299f01940b519c86c7ee5"/>
    <s v="2f6dfea8a3388d1f025e78ec17369d09"/>
    <s v="delivered"/>
    <d v="2017-05-23T09:50:26"/>
    <n v="36.35"/>
    <x v="7"/>
    <x v="1"/>
  </r>
  <r>
    <s v="8fd361858abba7604b18a32f16483a8d"/>
    <s v="8392e3d4cfeec63f2a8bfea68bf1f91f"/>
    <s v="delivered"/>
    <d v="2017-05-22T19:23:14"/>
    <n v="163.06"/>
    <x v="7"/>
    <x v="1"/>
  </r>
  <r>
    <s v="1a0d8f4b7cdd8a27c1ef92e118931fee"/>
    <s v="b384083c3749d6d528dca6af0db99e32"/>
    <s v="delivered"/>
    <d v="2017-05-04T08:51:47"/>
    <n v="154.66999999999999"/>
    <x v="7"/>
    <x v="1"/>
  </r>
  <r>
    <s v="8fac4937d08ac74197a48a70c5bc1245"/>
    <s v="edc6464f7cb53f6f1095bba2feea9242"/>
    <s v="delivered"/>
    <d v="2017-05-01T11:00:59"/>
    <n v="163.06"/>
    <x v="7"/>
    <x v="1"/>
  </r>
  <r>
    <s v="285e35ce9a55db39353f12f48120d8a7"/>
    <s v="a02fef6f590d55ccff3354172746e1d8"/>
    <s v="delivered"/>
    <d v="2017-05-14T00:25:17"/>
    <n v="154.66999999999999"/>
    <x v="7"/>
    <x v="1"/>
  </r>
  <r>
    <s v="84a050a9a90fcbfcf5d83858c583959a"/>
    <s v="09691e1d4b31ba0fec34f8f1e9327bfc"/>
    <s v="delivered"/>
    <d v="2017-05-28T23:54:32"/>
    <n v="153.96"/>
    <x v="7"/>
    <x v="1"/>
  </r>
  <r>
    <s v="bced6994157f0832d51623583ac46719"/>
    <s v="19b963ff5c5aacf997da7ea79cd8e530"/>
    <s v="delivered"/>
    <d v="2017-05-02T20:17:25"/>
    <n v="291.27999999999997"/>
    <x v="7"/>
    <x v="1"/>
  </r>
  <r>
    <s v="6c269e3a9b9ff5370697cb124cbc63ce"/>
    <s v="32b835e598d0770c757962836c16bec2"/>
    <s v="delivered"/>
    <d v="2017-05-08T12:14:05"/>
    <n v="138.65"/>
    <x v="7"/>
    <x v="1"/>
  </r>
  <r>
    <s v="27022b76108230492760e5e0a34c159e"/>
    <s v="45cea136a7ccc9defbe927fd8b27d2bb"/>
    <s v="delivered"/>
    <d v="2017-05-07T23:40:38"/>
    <n v="154.66999999999999"/>
    <x v="7"/>
    <x v="1"/>
  </r>
  <r>
    <s v="62f5759d5657059823d7a8a9e25c13e0"/>
    <s v="4c699449580d55e1580e2d7d1d216922"/>
    <s v="delivered"/>
    <d v="2017-05-29T22:01:05"/>
    <n v="138.65"/>
    <x v="7"/>
    <x v="1"/>
  </r>
  <r>
    <s v="a62de6fa1ce225032f7220425c941b50"/>
    <s v="d653adc18616e3bf4070236ee0041627"/>
    <s v="delivered"/>
    <d v="2017-05-24T11:39:16"/>
    <n v="25.84"/>
    <x v="7"/>
    <x v="1"/>
  </r>
  <r>
    <s v="b1d5bcea9a62e23247030b3e1f814ef3"/>
    <s v="55fefed6ba1e216d5dc35ea5ea0bbf5f"/>
    <s v="delivered"/>
    <d v="2017-05-12T13:07:22"/>
    <n v="25.84"/>
    <x v="7"/>
    <x v="1"/>
  </r>
  <r>
    <s v="33f54eb5a5aba085c0d70b2664b6926f"/>
    <s v="52d7c0657734687b64282a9b4db2dffb"/>
    <s v="delivered"/>
    <d v="2017-05-06T12:17:56"/>
    <n v="36.35"/>
    <x v="7"/>
    <x v="1"/>
  </r>
  <r>
    <s v="5403e41a6cd4260f3804c8887b407032"/>
    <s v="cc79391162e718a3d1783b37820aea9e"/>
    <s v="delivered"/>
    <d v="2017-05-24T14:34:18"/>
    <n v="36.35"/>
    <x v="7"/>
    <x v="1"/>
  </r>
  <r>
    <s v="64f475afc29a44f71955d00897cbeac5"/>
    <s v="918519afaa037c5976204ab2be641aba"/>
    <s v="delivered"/>
    <d v="2017-05-17T21:50:33"/>
    <n v="138.65"/>
    <x v="7"/>
    <x v="1"/>
  </r>
  <r>
    <s v="bdcdfb7b6f9c4287ac7b5d25f874047e"/>
    <s v="8f61d7acafd5ccaa235c4a6135c0180a"/>
    <s v="delivered"/>
    <d v="2017-05-28T22:21:09"/>
    <n v="291.27999999999997"/>
    <x v="7"/>
    <x v="1"/>
  </r>
  <r>
    <s v="61b66cce18bec7e3ee5ada29bd17c9f8"/>
    <s v="c7f80405f2b5affb06a3d1024becc070"/>
    <s v="delivered"/>
    <d v="2017-05-28T22:58:12"/>
    <n v="138.65"/>
    <x v="7"/>
    <x v="1"/>
  </r>
  <r>
    <s v="385949d678cba16e50726d65f1743d7c"/>
    <s v="63e66520bb65f8fdf7a7fa9f5e1a335c"/>
    <s v="delivered"/>
    <d v="2017-05-21T13:26:10"/>
    <n v="36.35"/>
    <x v="7"/>
    <x v="1"/>
  </r>
  <r>
    <s v="ae83ac701e482df677985b4dfe2960dc"/>
    <s v="eb6a82aa67158cda7cba8c6ae9a5912a"/>
    <s v="shipped"/>
    <d v="2017-05-15T21:33:28"/>
    <n v="25.84"/>
    <x v="7"/>
    <x v="1"/>
  </r>
  <r>
    <s v="1c76327f379b6c9a3ae42f2244e9a1e3"/>
    <s v="34faa9a948b3263e8ec9863bbd1456ab"/>
    <s v="delivered"/>
    <d v="2017-05-01T22:47:34"/>
    <n v="154.66999999999999"/>
    <x v="7"/>
    <x v="1"/>
  </r>
  <r>
    <s v="7715ec335869451fe7dda18fddf75da7"/>
    <s v="03a3b2d52dbe4375adc3dcba1e3f3ff2"/>
    <s v="delivered"/>
    <d v="2017-05-04T18:29:13"/>
    <n v="155.41999999999999"/>
    <x v="7"/>
    <x v="1"/>
  </r>
  <r>
    <s v="55d74dbd18c5f5e386303d8ec5b70a65"/>
    <s v="d638b109de58991e385ffbf5291eba9d"/>
    <s v="delivered"/>
    <d v="2017-05-17T19:26:07"/>
    <n v="138.65"/>
    <x v="7"/>
    <x v="1"/>
  </r>
  <r>
    <s v="705de20d99bad1d33f30357181b9e9ad"/>
    <s v="89e0faf57dd5bb277f3f91e014924a6e"/>
    <s v="delivered"/>
    <d v="2017-05-28T16:31:17"/>
    <n v="155.41999999999999"/>
    <x v="7"/>
    <x v="1"/>
  </r>
  <r>
    <s v="3cc14e2cf62e0a0d4d469d77141dfac3"/>
    <s v="749fca10df6c0119082405bad607b479"/>
    <s v="delivered"/>
    <d v="2017-05-19T23:24:52"/>
    <n v="36.35"/>
    <x v="7"/>
    <x v="1"/>
  </r>
  <r>
    <s v="fb66baf2c1d8942a11844c52f37baedc"/>
    <s v="209ea487b6fcccbc9d7629045a1ee055"/>
    <s v="delivered"/>
    <d v="2017-05-31T21:22:31"/>
    <n v="191.58"/>
    <x v="7"/>
    <x v="1"/>
  </r>
  <r>
    <s v="aa728e83b25c036cf32893a200faf390"/>
    <s v="e7dd49da03a311bb6234425183112e26"/>
    <s v="delivered"/>
    <d v="2017-05-12T18:34:32"/>
    <n v="25.84"/>
    <x v="7"/>
    <x v="1"/>
  </r>
  <r>
    <s v="25dd1f1d02c23e3aeae4950e52dc5c5b"/>
    <s v="dcef99778373805819a17479a572fa15"/>
    <s v="delivered"/>
    <d v="2017-05-15T14:17:13"/>
    <n v="154.66999999999999"/>
    <x v="7"/>
    <x v="1"/>
  </r>
  <r>
    <s v="841c1d3a2dcd2252ee4f20c3858b2e95"/>
    <s v="e7c40947bf69befa79b8f13205c9e22a"/>
    <s v="delivered"/>
    <d v="2017-05-29T07:28:12"/>
    <n v="153.96"/>
    <x v="7"/>
    <x v="1"/>
  </r>
  <r>
    <s v="e6c26291ecafd46c4c94b0fa0904b589"/>
    <s v="418e6ea9c4e96368bd9dbf2480ef2c7b"/>
    <s v="delivered"/>
    <d v="2017-05-23T14:44:11"/>
    <n v="191.58"/>
    <x v="7"/>
    <x v="1"/>
  </r>
  <r>
    <s v="70b746f6d25c9df56e8e41bc05da3f1c"/>
    <s v="0c1ce64a6c962bfba2c87a6515b0be91"/>
    <s v="delivered"/>
    <d v="2017-05-01T10:39:07"/>
    <n v="155.41999999999999"/>
    <x v="7"/>
    <x v="1"/>
  </r>
  <r>
    <s v="7dc8487f60263dbf289600757f5c6f99"/>
    <s v="8a8440c5a7fd24d8bd07df72f6abf753"/>
    <s v="delivered"/>
    <d v="2017-05-22T22:21:31"/>
    <n v="153.96"/>
    <x v="7"/>
    <x v="1"/>
  </r>
  <r>
    <s v="f1b7981b1f973562b7093fef02351b64"/>
    <s v="cdeaec3f8528e3be6e375bc600645c72"/>
    <s v="delivered"/>
    <d v="2017-05-30T19:42:05"/>
    <n v="191.58"/>
    <x v="7"/>
    <x v="1"/>
  </r>
  <r>
    <s v="a0ba767f45d100f0a10b9c7c5ffe077e"/>
    <s v="77ab6ec3ef988005ffe95743990808ee"/>
    <s v="delivered"/>
    <d v="2017-05-30T20:32:45"/>
    <n v="25.84"/>
    <x v="7"/>
    <x v="1"/>
  </r>
  <r>
    <s v="84be7c64b278c1dc955e62970dea11c7"/>
    <s v="df44fe608faeb3d5e1186cd91f02f040"/>
    <s v="delivered"/>
    <d v="2017-05-19T16:09:06"/>
    <n v="153.96"/>
    <x v="7"/>
    <x v="1"/>
  </r>
  <r>
    <s v="478e0f644b5e774c5ba7f6196c77fc61"/>
    <s v="418d9907028a270989a15259ebe42e8b"/>
    <s v="delivered"/>
    <d v="2017-05-18T08:00:43"/>
    <n v="36.35"/>
    <x v="7"/>
    <x v="1"/>
  </r>
  <r>
    <s v="b3c20d53be137128e8ae69ee76a60326"/>
    <s v="bdc6a9fb78c7bc3357e405a272342bc2"/>
    <s v="delivered"/>
    <d v="2017-05-08T22:48:43"/>
    <n v="125.99"/>
    <x v="7"/>
    <x v="1"/>
  </r>
  <r>
    <s v="ccdccfd1b0d1abbc475ff9940a46aa70"/>
    <s v="947d3f2b286ee739782ebc5d08c376ad"/>
    <s v="delivered"/>
    <d v="2017-05-30T02:58:00"/>
    <n v="191.58"/>
    <x v="7"/>
    <x v="1"/>
  </r>
  <r>
    <s v="eccf3572dd199488a18da264de60e1b0"/>
    <s v="a80a06dc6c8e09869e3d62105a0a53fd"/>
    <s v="delivered"/>
    <d v="2017-05-16T15:42:43"/>
    <n v="191.58"/>
    <x v="7"/>
    <x v="1"/>
  </r>
  <r>
    <s v="690a163db7b76c6d6a2b166293f0c87f"/>
    <s v="84557c10cc045489235069bee10f6f6e"/>
    <s v="delivered"/>
    <d v="2017-05-13T16:17:53"/>
    <n v="138.65"/>
    <x v="7"/>
    <x v="1"/>
  </r>
  <r>
    <s v="2e9247e7cf0c983200999ffee09f6e70"/>
    <s v="0bb1df1c6ebb8a342e2d1b02d3c7c312"/>
    <s v="delivered"/>
    <d v="2017-05-16T11:42:24"/>
    <n v="36.35"/>
    <x v="7"/>
    <x v="1"/>
  </r>
  <r>
    <s v="319bc0c166b503154f66246b54a1751c"/>
    <s v="957fd9898cf5b656130fd940dc022580"/>
    <s v="delivered"/>
    <d v="2017-05-05T10:12:43"/>
    <n v="36.35"/>
    <x v="7"/>
    <x v="1"/>
  </r>
  <r>
    <s v="aee8131e9015100163acf980dee10533"/>
    <s v="7a375a6afdd7f2db74c57a74568439fb"/>
    <s v="delivered"/>
    <d v="2017-05-11T14:04:20"/>
    <n v="25.84"/>
    <x v="7"/>
    <x v="1"/>
  </r>
  <r>
    <s v="4f19c6b4e6eec789ace7daa84889dd37"/>
    <s v="5fb0bfb81349f0313dee8ad96b97258c"/>
    <s v="delivered"/>
    <d v="2017-05-26T01:57:45"/>
    <n v="36.35"/>
    <x v="7"/>
    <x v="1"/>
  </r>
  <r>
    <s v="ee263786b14ba18ebbaf5ea65f7e7669"/>
    <s v="6eb70f7edb8c444d79b48b399f61ead6"/>
    <s v="delivered"/>
    <d v="2017-05-17T09:44:13"/>
    <n v="191.58"/>
    <x v="7"/>
    <x v="1"/>
  </r>
  <r>
    <s v="fa4a86f6961b73c40db2f5f3199705ad"/>
    <s v="cf3936d849e31f9a9bacb6f0ccb98fd5"/>
    <s v="delivered"/>
    <d v="2017-05-12T15:21:10"/>
    <n v="191.58"/>
    <x v="7"/>
    <x v="1"/>
  </r>
  <r>
    <s v="23d80303690482f9b28107267da8dade"/>
    <s v="cf6e3740f099572bb867b5fac9b3d375"/>
    <s v="delivered"/>
    <d v="2017-05-16T16:20:43"/>
    <n v="154.66999999999999"/>
    <x v="7"/>
    <x v="1"/>
  </r>
  <r>
    <s v="d9877e15acab7084c36ddb2cdc47cbc5"/>
    <s v="09c37992ede0b3ef2b7b444d76ea484b"/>
    <s v="delivered"/>
    <d v="2017-05-17T16:50:43"/>
    <n v="191.58"/>
    <x v="7"/>
    <x v="1"/>
  </r>
  <r>
    <s v="2eeb4bc46c835dd71feabd29e503b3a7"/>
    <s v="ce6c72a5c10e8d9da4e5c070221fc83d"/>
    <s v="delivered"/>
    <d v="2017-05-07T17:20:47"/>
    <n v="36.35"/>
    <x v="7"/>
    <x v="1"/>
  </r>
  <r>
    <s v="6311e2bf4ff2a50d88a27f8178ed0282"/>
    <s v="9905bde99309ce3fb208d38a390092d7"/>
    <s v="delivered"/>
    <d v="2017-05-24T09:34:41"/>
    <n v="138.65"/>
    <x v="7"/>
    <x v="1"/>
  </r>
  <r>
    <s v="9365bcfea1b55fac36333fe520a9a53a"/>
    <s v="e2a4d558898ab0fcc9a9b60d3b52f01e"/>
    <s v="invoiced"/>
    <d v="2017-05-05T15:52:18"/>
    <n v="163.06"/>
    <x v="7"/>
    <x v="1"/>
  </r>
  <r>
    <s v="badcf619a4531116e06f0f2f6f711215"/>
    <s v="f77c7eef15674a5fd3d3c13553ca803e"/>
    <s v="delivered"/>
    <d v="2017-05-08T08:53:43"/>
    <n v="32.9"/>
    <x v="7"/>
    <x v="1"/>
  </r>
  <r>
    <s v="652e44f3368f39a67174a6726a187b3c"/>
    <s v="fd23397154cff65b48495d4188d3f610"/>
    <s v="delivered"/>
    <d v="2017-05-16T12:36:37"/>
    <n v="138.65"/>
    <x v="7"/>
    <x v="1"/>
  </r>
  <r>
    <s v="880da098e6d00eb875b766a0cc533ede"/>
    <s v="1a99828642291db08f4a55b60b769c90"/>
    <s v="delivered"/>
    <d v="2017-05-15T19:54:27"/>
    <n v="153.96"/>
    <x v="7"/>
    <x v="1"/>
  </r>
  <r>
    <s v="446d3eee7dfa0cb1844584b53bc37cab"/>
    <s v="66ed6d5a68cdafffcc357d283beec21f"/>
    <s v="delivered"/>
    <d v="2017-05-31T20:03:13"/>
    <n v="36.35"/>
    <x v="7"/>
    <x v="1"/>
  </r>
  <r>
    <s v="12c404363fece070157a8d13afb76b71"/>
    <s v="ed7aa26942d4514875aa11462f8e24c4"/>
    <s v="delivered"/>
    <d v="2017-05-05T11:42:53"/>
    <n v="154.66999999999999"/>
    <x v="7"/>
    <x v="1"/>
  </r>
  <r>
    <s v="20b6d93cb808407fbfa6438a2582538c"/>
    <s v="9ba5995f589c7b34e63b60f5c5636a89"/>
    <s v="delivered"/>
    <d v="2017-05-20T17:52:48"/>
    <n v="154.66999999999999"/>
    <x v="7"/>
    <x v="1"/>
  </r>
  <r>
    <s v="e1bc33c09440b7c1e0189f4653fb6bd0"/>
    <s v="15a4891890d4d0a7262782ca51ed93a6"/>
    <s v="delivered"/>
    <d v="2017-05-30T08:48:18"/>
    <n v="191.58"/>
    <x v="7"/>
    <x v="1"/>
  </r>
  <r>
    <s v="e147052b9ecc00bf938f9e8581944207"/>
    <s v="b00b81a9b7416a8fe6ebe883a5e5ea7a"/>
    <s v="delivered"/>
    <d v="2017-05-11T16:03:58"/>
    <n v="191.58"/>
    <x v="7"/>
    <x v="1"/>
  </r>
  <r>
    <s v="489f4aa5c9356b6e5b7882bd7a6d6379"/>
    <s v="48714233f2b7355320ec3bbdfda8264f"/>
    <s v="delivered"/>
    <d v="2017-05-27T21:17:02"/>
    <n v="36.35"/>
    <x v="7"/>
    <x v="1"/>
  </r>
  <r>
    <s v="13b81a1e19dd22ce11a49e06b77a2b28"/>
    <s v="529d7b05ef37cabe2210c85097858b14"/>
    <s v="delivered"/>
    <d v="2017-05-02T09:53:39"/>
    <n v="154.66999999999999"/>
    <x v="7"/>
    <x v="1"/>
  </r>
  <r>
    <s v="7b95d76914bb5cec919366223c2f3190"/>
    <s v="6d00cd7a9751462820dddbed135e3375"/>
    <s v="delivered"/>
    <d v="2017-05-11T16:27:13"/>
    <n v="58.36"/>
    <x v="7"/>
    <x v="1"/>
  </r>
  <r>
    <s v="3ac29c0eeeb73047c1eaf402ee857939"/>
    <s v="5b0a38ce9fd2cb2076feaffc61018bb6"/>
    <s v="delivered"/>
    <d v="2017-05-17T20:30:54"/>
    <n v="36.35"/>
    <x v="7"/>
    <x v="1"/>
  </r>
  <r>
    <s v="9dad14cb70926812afb5ca62be79f298"/>
    <s v="53f46f4de675eddf5155ed374fd47b14"/>
    <s v="delivered"/>
    <d v="2017-05-12T18:47:42"/>
    <n v="25.84"/>
    <x v="7"/>
    <x v="1"/>
  </r>
  <r>
    <s v="c5931c69b3085bba2cdb9c348ec86719"/>
    <s v="af9d76931724cedc3b32de0c5aabcc8a"/>
    <s v="delivered"/>
    <d v="2017-05-21T15:46:48"/>
    <n v="191.58"/>
    <x v="7"/>
    <x v="1"/>
  </r>
  <r>
    <s v="ad458fa56412b48d51846cda26a85b2b"/>
    <s v="010c697e9133c540d8acf1535533f7db"/>
    <s v="delivered"/>
    <d v="2017-05-24T16:55:59"/>
    <n v="25.84"/>
    <x v="7"/>
    <x v="1"/>
  </r>
  <r>
    <s v="5e5d6b5f5e7801991be4d2299bfa37eb"/>
    <s v="730f18d38dcf34a19e4897e18b24f095"/>
    <s v="delivered"/>
    <d v="2017-05-28T12:52:47"/>
    <n v="138.65"/>
    <x v="7"/>
    <x v="1"/>
  </r>
  <r>
    <s v="84225c358d07c8f17a45d20e4e126e73"/>
    <s v="7ba19d24f792ab4179cc00e4c1ff2ff4"/>
    <s v="delivered"/>
    <d v="2017-05-31T22:39:38"/>
    <n v="153.96"/>
    <x v="7"/>
    <x v="1"/>
  </r>
  <r>
    <s v="f334fd16605daff29477b725df9162cb"/>
    <s v="60a54af65a5a4a0c2f348e937937e9aa"/>
    <s v="delivered"/>
    <d v="2017-05-21T08:06:10"/>
    <n v="191.58"/>
    <x v="7"/>
    <x v="1"/>
  </r>
  <r>
    <s v="4b6f330815f08dad6be6165da6699e3b"/>
    <s v="45f1282bc4f56bceabe97e0af68f4703"/>
    <s v="delivered"/>
    <d v="2017-05-16T08:43:59"/>
    <n v="36.35"/>
    <x v="7"/>
    <x v="1"/>
  </r>
  <r>
    <s v="8b88af6ab4bcba779184de098d66c9e7"/>
    <s v="e4756f623e8c167acef360bc3e22f060"/>
    <s v="delivered"/>
    <d v="2017-05-30T20:09:15"/>
    <n v="163.06"/>
    <x v="7"/>
    <x v="1"/>
  </r>
  <r>
    <s v="7dc2cd8c070cb20ae535d75d107741de"/>
    <s v="415aaffb1107d25fa9ef86ae696613df"/>
    <s v="delivered"/>
    <d v="2017-05-29T17:35:13"/>
    <n v="153.96"/>
    <x v="7"/>
    <x v="1"/>
  </r>
  <r>
    <s v="3186f9e3ece60a4d50fc4dc7ea8ee6e8"/>
    <s v="edf79999b12e85907461cf678974bb69"/>
    <s v="delivered"/>
    <d v="2017-05-28T12:00:44"/>
    <n v="36.35"/>
    <x v="7"/>
    <x v="1"/>
  </r>
  <r>
    <s v="6eb9f3d505ab7a74d384c6b0acf7d57e"/>
    <s v="4d92a3b7a734fdf21d16feba6dbdd95e"/>
    <s v="delivered"/>
    <d v="2017-05-20T14:42:05"/>
    <n v="155.41999999999999"/>
    <x v="7"/>
    <x v="1"/>
  </r>
  <r>
    <s v="13ba09b4ffd7128425cc35a9c382245f"/>
    <s v="9193133f3eb8df6f70cc93b069b56f09"/>
    <s v="delivered"/>
    <d v="2017-05-18T15:10:11"/>
    <n v="154.66999999999999"/>
    <x v="7"/>
    <x v="1"/>
  </r>
  <r>
    <s v="e288eff5f9db507c90e43976f4e83a5d"/>
    <s v="f18edbd308dd8784ffee6af3f20fd662"/>
    <s v="delivered"/>
    <d v="2017-05-18T11:19:11"/>
    <n v="191.58"/>
    <x v="7"/>
    <x v="1"/>
  </r>
  <r>
    <s v="5b564ae719f89063362d24f1729d7ca2"/>
    <s v="7ee5f19c7369b67e6b814185b1051b53"/>
    <s v="delivered"/>
    <d v="2017-05-11T18:05:18"/>
    <n v="138.65"/>
    <x v="7"/>
    <x v="1"/>
  </r>
  <r>
    <s v="3befd8331efa9255d2e09585a7042fc3"/>
    <s v="ba782bf15a4782b63af55d710f1864e6"/>
    <s v="delivered"/>
    <d v="2017-05-04T13:49:23"/>
    <n v="36.35"/>
    <x v="7"/>
    <x v="1"/>
  </r>
  <r>
    <s v="e0a341e9f5a2c4c054ef1f49f6836414"/>
    <s v="7dd0db78c015461ce1f44b90b04fa969"/>
    <s v="delivered"/>
    <d v="2017-05-09T17:21:09"/>
    <n v="191.58"/>
    <x v="7"/>
    <x v="1"/>
  </r>
  <r>
    <s v="755062e6c08cf5b87a6eb6a094eca92b"/>
    <s v="2cb1dfee32f16df851c187b495fc893f"/>
    <s v="delivered"/>
    <d v="2017-05-16T18:20:00"/>
    <n v="155.41999999999999"/>
    <x v="7"/>
    <x v="1"/>
  </r>
  <r>
    <s v="b92ef17170294d7b2fc093e20bd305c9"/>
    <s v="069ffa410e2379e3c5a0eaed21879b80"/>
    <s v="delivered"/>
    <d v="2017-05-27T16:20:09"/>
    <n v="32.9"/>
    <x v="7"/>
    <x v="1"/>
  </r>
  <r>
    <s v="3bcae8a1bac5d8f94f4e2f7ae4855348"/>
    <s v="11c87670cbbc2ade8b669cf1734c8f11"/>
    <s v="delivered"/>
    <d v="2017-05-30T14:46:03"/>
    <n v="36.35"/>
    <x v="7"/>
    <x v="1"/>
  </r>
  <r>
    <s v="ca9a1d0ebf8bb6cf2e90199c3a936410"/>
    <s v="7508cddea10b3c5050b657e1ad1d6bd4"/>
    <s v="delivered"/>
    <d v="2017-05-03T17:51:17"/>
    <n v="191.58"/>
    <x v="7"/>
    <x v="1"/>
  </r>
  <r>
    <s v="d731191f76c39fe5c7d22edddb6836ba"/>
    <s v="0419432b440cac406896f9b2ed4419a1"/>
    <s v="delivered"/>
    <d v="2017-05-19T18:13:52"/>
    <n v="191.58"/>
    <x v="7"/>
    <x v="1"/>
  </r>
  <r>
    <s v="4c7061e57405537a32f8c9dd0a194d68"/>
    <s v="8541665e9f73b628748b234cf6bb46bd"/>
    <s v="delivered"/>
    <d v="2017-05-30T18:02:17"/>
    <n v="36.35"/>
    <x v="7"/>
    <x v="1"/>
  </r>
  <r>
    <s v="a5e4943ec70814fda473b21faaba42cc"/>
    <s v="f70f80643f8bba51009543d7ff51c8b6"/>
    <s v="delivered"/>
    <d v="2017-05-08T09:59:01"/>
    <n v="25.84"/>
    <x v="7"/>
    <x v="1"/>
  </r>
  <r>
    <s v="f47a19bfce7086d0e3ddfa0633d20035"/>
    <s v="dcfb96c5d141b3b9d90ffcb21fd45e5e"/>
    <s v="delivered"/>
    <d v="2017-05-24T17:49:08"/>
    <n v="191.58"/>
    <x v="7"/>
    <x v="1"/>
  </r>
  <r>
    <s v="c9fa2e38f94a98ff4035367a0e2ac669"/>
    <s v="c2b72d9208c75ce2fef3d3a3d4ff0f47"/>
    <s v="delivered"/>
    <d v="2017-05-31T16:53:35"/>
    <n v="191.58"/>
    <x v="7"/>
    <x v="1"/>
  </r>
  <r>
    <s v="cac62199ea603b63ffb529a162c596c5"/>
    <s v="0c6fd39752c6d0290341e66b6c357f3b"/>
    <s v="delivered"/>
    <d v="2017-05-22T14:33:20"/>
    <n v="191.58"/>
    <x v="7"/>
    <x v="1"/>
  </r>
  <r>
    <s v="20662ff76e857a011a9f64039d541dab"/>
    <s v="d8f38b2c9abdbbc1fa17fe4a8fdfd433"/>
    <s v="delivered"/>
    <d v="2017-05-22T15:51:20"/>
    <n v="154.66999999999999"/>
    <x v="7"/>
    <x v="1"/>
  </r>
  <r>
    <s v="5d322f251f819899cfcc89e316e4f4d2"/>
    <s v="bc885bb1e1900615d4ddc8d81396e5fe"/>
    <s v="delivered"/>
    <d v="2017-05-19T23:55:17"/>
    <n v="138.65"/>
    <x v="7"/>
    <x v="1"/>
  </r>
  <r>
    <s v="84dd6cd22bdbdda569398dfc0eb7decd"/>
    <s v="bf8bfea54c13a8a7236430dd28fe9f42"/>
    <s v="delivered"/>
    <d v="2017-05-15T14:09:26"/>
    <n v="153.96"/>
    <x v="7"/>
    <x v="1"/>
  </r>
  <r>
    <s v="4d3c0c9b78aca6355fc67075364b2b05"/>
    <s v="a5c8ac8b3fbdb2a40be06b90db124bdb"/>
    <s v="delivered"/>
    <d v="2017-05-08T13:22:49"/>
    <n v="36.35"/>
    <x v="7"/>
    <x v="1"/>
  </r>
  <r>
    <s v="38a467d0cbbbd3f0a4d3d61f79615b9e"/>
    <s v="7ebf961daa0f66146a0996ea3c3bd94f"/>
    <s v="delivered"/>
    <d v="2017-05-01T23:06:57"/>
    <n v="36.35"/>
    <x v="7"/>
    <x v="1"/>
  </r>
  <r>
    <s v="3c9009e712f443adfdc5f85fd157d09e"/>
    <s v="8396be4045204d3e3af9cb77f8a230e4"/>
    <s v="delivered"/>
    <d v="2017-05-04T13:27:17"/>
    <n v="36.35"/>
    <x v="7"/>
    <x v="1"/>
  </r>
  <r>
    <s v="cb505678409e79b0864083b3a24d48f5"/>
    <s v="aa6811129215d8c85ccbebd4454b17f2"/>
    <s v="delivered"/>
    <d v="2017-05-04T11:39:47"/>
    <n v="191.58"/>
    <x v="7"/>
    <x v="1"/>
  </r>
  <r>
    <s v="ea2c68bf46dab82dfe8e5f2b09df0aae"/>
    <s v="9111616f7a7d0fe5fd493f339ce21bd8"/>
    <s v="delivered"/>
    <d v="2017-05-21T22:28:36"/>
    <n v="191.58"/>
    <x v="7"/>
    <x v="1"/>
  </r>
  <r>
    <s v="76ca90c340d3db00b40ddf08d507b3da"/>
    <s v="50d6d003c4d24eebd586a3de7464b3ed"/>
    <s v="delivered"/>
    <d v="2017-05-24T16:49:44"/>
    <n v="155.41999999999999"/>
    <x v="7"/>
    <x v="1"/>
  </r>
  <r>
    <s v="4886c3effdbdd559f0f727957b9af0bc"/>
    <s v="8543a6864ebb4e1c380b2a33679d4df8"/>
    <s v="delivered"/>
    <d v="2017-05-24T18:33:41"/>
    <n v="36.35"/>
    <x v="7"/>
    <x v="1"/>
  </r>
  <r>
    <s v="bbdb54ce076f1e0d4e8eb55711b40d4e"/>
    <s v="dc74ae880bed27c49153f3572e1aedb7"/>
    <s v="delivered"/>
    <d v="2017-05-10T19:49:18"/>
    <n v="32.9"/>
    <x v="7"/>
    <x v="1"/>
  </r>
  <r>
    <s v="79c33d92e11819540d65b8ade04cdcba"/>
    <s v="e13b1d1fab9d212d258c2e6d0f69f6c1"/>
    <s v="delivered"/>
    <d v="2017-05-29T22:47:27"/>
    <n v="155.41999999999999"/>
    <x v="7"/>
    <x v="1"/>
  </r>
  <r>
    <s v="2609fb7696dacdc9451b31ba1bb513eb"/>
    <s v="6d0a05b6e1eadd7e7c8a0a8c543faac8"/>
    <s v="delivered"/>
    <d v="2017-05-03T21:12:58"/>
    <n v="154.66999999999999"/>
    <x v="7"/>
    <x v="1"/>
  </r>
  <r>
    <s v="730308f506bdb6d00878bc7cce6109f9"/>
    <s v="1ba85623b286d71c8101ddb6849a15e5"/>
    <s v="delivered"/>
    <d v="2017-05-13T17:13:16"/>
    <n v="155.41999999999999"/>
    <x v="7"/>
    <x v="1"/>
  </r>
  <r>
    <s v="32386e3cef2cb1882324612240a96cad"/>
    <s v="20ee45e58e3b3e73a33674d983b710ce"/>
    <s v="delivered"/>
    <d v="2017-05-27T21:48:49"/>
    <n v="36.35"/>
    <x v="7"/>
    <x v="1"/>
  </r>
  <r>
    <s v="c11717d999ffc510a6441df946f0a94d"/>
    <s v="f04581c79df64e4152c87007e29da2f4"/>
    <s v="delivered"/>
    <d v="2017-05-19T09:43:31"/>
    <n v="47.62"/>
    <x v="7"/>
    <x v="1"/>
  </r>
  <r>
    <s v="2393507a21cc6be871d9bd669eb0d6d9"/>
    <s v="5d018d6522babc97ecca4ca9be0803e2"/>
    <s v="delivered"/>
    <d v="2017-05-14T16:29:24"/>
    <n v="154.66999999999999"/>
    <x v="7"/>
    <x v="1"/>
  </r>
  <r>
    <s v="2e7f50a8fb8e08f64107c829ddf4ba84"/>
    <s v="38ccb4dd4dd6f83b64b6291fda1864b1"/>
    <s v="delivered"/>
    <d v="2017-05-16T09:23:23"/>
    <n v="36.35"/>
    <x v="7"/>
    <x v="1"/>
  </r>
  <r>
    <s v="22662a013483e2c073232f69182716db"/>
    <s v="5feaef06445b3f3a839c7f66a0197ff8"/>
    <s v="delivered"/>
    <d v="2017-05-14T08:16:34"/>
    <n v="154.66999999999999"/>
    <x v="7"/>
    <x v="1"/>
  </r>
  <r>
    <s v="f369bf4e7c4a7d5fe6d4efb3d7ea24da"/>
    <s v="9f3f0412d3617f00d9839f8e5a09b351"/>
    <s v="delivered"/>
    <d v="2017-05-09T02:52:05"/>
    <n v="191.58"/>
    <x v="7"/>
    <x v="1"/>
  </r>
  <r>
    <s v="ec11881853e796528bad66eedd44c7b3"/>
    <s v="d927892e658a6af918b1843a55dc8ccb"/>
    <s v="delivered"/>
    <d v="2017-05-23T15:57:16"/>
    <n v="191.58"/>
    <x v="7"/>
    <x v="1"/>
  </r>
  <r>
    <s v="79c662b35aff8d9152a0191a830a997b"/>
    <s v="1dbb874e6622e11a5b78fee2bd2410ca"/>
    <s v="delivered"/>
    <d v="2017-05-02T10:02:28"/>
    <n v="155.41999999999999"/>
    <x v="7"/>
    <x v="1"/>
  </r>
  <r>
    <s v="9a22a84b533a8c4cbd2f9200d8003b2c"/>
    <s v="97019a1071d3e1443681d717d135bc56"/>
    <s v="delivered"/>
    <d v="2017-05-29T14:44:34"/>
    <n v="163.06"/>
    <x v="7"/>
    <x v="1"/>
  </r>
  <r>
    <s v="e529c3dca69fcce22a39a059514c4ae7"/>
    <s v="3e9fc594a0a79ea460dca4a70d95645e"/>
    <s v="delivered"/>
    <d v="2017-05-11T21:31:00"/>
    <n v="191.58"/>
    <x v="7"/>
    <x v="1"/>
  </r>
  <r>
    <s v="3e05465a5e1bf9c38832ed79a795e04c"/>
    <s v="d78b10aa6001a8a94c47d2ab0d8291c3"/>
    <s v="processing"/>
    <d v="2017-05-23T12:55:16"/>
    <n v="36.35"/>
    <x v="7"/>
    <x v="1"/>
  </r>
  <r>
    <s v="bb903af0ad020f23de12114a1c74a2aa"/>
    <s v="e2e397b14afbf10eabd70b574c00c3df"/>
    <s v="delivered"/>
    <d v="2017-05-11T19:25:16"/>
    <n v="32.9"/>
    <x v="7"/>
    <x v="1"/>
  </r>
  <r>
    <s v="b9be721c953bcf3a003fc4492a3155a1"/>
    <s v="c5f2638141123a751e472f59b10c943c"/>
    <s v="delivered"/>
    <d v="2017-05-28T11:58:41"/>
    <n v="32.9"/>
    <x v="7"/>
    <x v="1"/>
  </r>
  <r>
    <s v="3e0181129c289a075b9cf01aae3ed86d"/>
    <s v="451ac8c45d5de89e09a153692b248176"/>
    <s v="delivered"/>
    <d v="2017-05-25T11:20:15"/>
    <n v="36.35"/>
    <x v="7"/>
    <x v="1"/>
  </r>
  <r>
    <s v="b4d84c94b807c15d5499ce40b6122efd"/>
    <s v="2e460574e3012e1d2383aa85bb954772"/>
    <s v="delivered"/>
    <d v="2017-05-11T12:07:25"/>
    <n v="125.99"/>
    <x v="7"/>
    <x v="1"/>
  </r>
  <r>
    <s v="59b16f8ad42d4ca115b579dca32f7e76"/>
    <s v="3a79e8f2113ab89554d67a50e53debf1"/>
    <s v="delivered"/>
    <d v="2017-05-28T13:39:31"/>
    <n v="138.65"/>
    <x v="7"/>
    <x v="1"/>
  </r>
  <r>
    <s v="3198796f14214053998f8f2eca1c9c59"/>
    <s v="085fda9ad0f070bc313c536d8ce07882"/>
    <s v="delivered"/>
    <d v="2017-05-24T09:12:10"/>
    <n v="36.35"/>
    <x v="7"/>
    <x v="1"/>
  </r>
  <r>
    <s v="f4a954736e0e556f4caaf426f1028ce6"/>
    <s v="2d1c5e687c232d5dab274e9c7d39e197"/>
    <s v="delivered"/>
    <d v="2017-05-15T17:23:34"/>
    <n v="191.58"/>
    <x v="7"/>
    <x v="1"/>
  </r>
  <r>
    <s v="1a319e1928be683affb1be930220e2a2"/>
    <s v="bfb6cabeae9b6ef42a80a067a613c269"/>
    <s v="delivered"/>
    <d v="2017-05-14T12:47:08"/>
    <n v="154.66999999999999"/>
    <x v="7"/>
    <x v="1"/>
  </r>
  <r>
    <s v="dc0090d613d9e71c981ca40fdf835f84"/>
    <s v="82a83f6c4fea1e66fc3cade51ebd1584"/>
    <s v="delivered"/>
    <d v="2017-05-15T13:20:40"/>
    <n v="191.58"/>
    <x v="7"/>
    <x v="1"/>
  </r>
  <r>
    <s v="7a727e7d4fd27ecc265e8415030811c5"/>
    <s v="99c49972cccd0c7f3891735f208da202"/>
    <s v="delivered"/>
    <d v="2017-05-29T21:39:18"/>
    <n v="155.41999999999999"/>
    <x v="7"/>
    <x v="1"/>
  </r>
  <r>
    <s v="6c30b488cb5cc67b2731e01894825ed6"/>
    <s v="6e53acec8266648edb5b9554fe15d5ba"/>
    <s v="delivered"/>
    <d v="2017-05-05T21:17:02"/>
    <n v="138.65"/>
    <x v="7"/>
    <x v="1"/>
  </r>
  <r>
    <s v="8c4f076c43382bd3ae1748c6ee72f993"/>
    <s v="bc530a094537f0c6a7645e89b29bc650"/>
    <s v="delivered"/>
    <d v="2017-05-04T12:40:54"/>
    <n v="163.06"/>
    <x v="7"/>
    <x v="1"/>
  </r>
  <r>
    <s v="69600803432bcfbc3764354576c52306"/>
    <s v="3aae68d7af683af2f74cef9591ca310d"/>
    <s v="delivered"/>
    <d v="2017-05-17T22:01:53"/>
    <n v="138.65"/>
    <x v="7"/>
    <x v="1"/>
  </r>
  <r>
    <s v="d5cdc053cdfd98fad4a2330ff501852e"/>
    <s v="019b7076acf0ef17a372c02e8b170cb4"/>
    <s v="delivered"/>
    <d v="2017-05-08T09:25:02"/>
    <n v="191.58"/>
    <x v="7"/>
    <x v="1"/>
  </r>
  <r>
    <s v="d0e8691378e622e52c60c3302d78db21"/>
    <s v="b8bf3bcde8b793b18ec6ba04aa3b0ec0"/>
    <s v="delivered"/>
    <d v="2017-05-11T16:50:48"/>
    <n v="191.58"/>
    <x v="7"/>
    <x v="1"/>
  </r>
  <r>
    <s v="8dc88c2e364c9253fef2d8348a638d82"/>
    <s v="2095788f3179fe771afda94cea0e2cd7"/>
    <s v="delivered"/>
    <d v="2017-05-15T19:39:50"/>
    <n v="163.06"/>
    <x v="7"/>
    <x v="1"/>
  </r>
  <r>
    <s v="209af0f4be00475004ee6a0b9f37ba66"/>
    <s v="b80e57626e0b7bc5c7b396b8590f5755"/>
    <s v="delivered"/>
    <d v="2017-05-22T14:59:05"/>
    <n v="154.66999999999999"/>
    <x v="7"/>
    <x v="1"/>
  </r>
  <r>
    <s v="b0e779f901eb8bbbc2e223a783dc46a1"/>
    <s v="c84cf90be463db5785f405c807b13aa3"/>
    <s v="delivered"/>
    <d v="2017-05-19T20:51:25"/>
    <n v="25.84"/>
    <x v="7"/>
    <x v="1"/>
  </r>
  <r>
    <s v="d3221f47eb4afb028ea89bf72bdc8bc8"/>
    <s v="cc9ff086a2bd5f8a324fce11bcd7055a"/>
    <s v="delivered"/>
    <d v="2017-05-02T20:56:43"/>
    <n v="191.58"/>
    <x v="7"/>
    <x v="1"/>
  </r>
  <r>
    <s v="d02832494d9e665c9647bc990b1c24ee"/>
    <s v="0e8f3042296ebd7f20095ce2fe09945f"/>
    <s v="delivered"/>
    <d v="2017-05-19T21:06:03"/>
    <n v="191.58"/>
    <x v="7"/>
    <x v="1"/>
  </r>
  <r>
    <s v="fb892328bc44b33ea7c52b5aad09416e"/>
    <s v="baf13475dde3287ce4b015d7229a534e"/>
    <s v="delivered"/>
    <d v="2017-05-20T17:46:21"/>
    <n v="191.58"/>
    <x v="7"/>
    <x v="1"/>
  </r>
  <r>
    <s v="91342c574ec0463ab295f7591d0fc8ac"/>
    <s v="c900852d2ad6367881dcd936d2c8886d"/>
    <s v="delivered"/>
    <d v="2017-05-06T20:28:24"/>
    <n v="163.06"/>
    <x v="7"/>
    <x v="1"/>
  </r>
  <r>
    <s v="56c93a3f93a1e7eb24ed51a6931dc488"/>
    <s v="d375691b753ce7bc99190bc08b813003"/>
    <s v="delivered"/>
    <d v="2017-05-26T07:36:03"/>
    <n v="138.65"/>
    <x v="7"/>
    <x v="1"/>
  </r>
  <r>
    <s v="fa638db0d045b2d04da362622e1f48c9"/>
    <s v="cbaf40a8d68ae96197afbbde97f96cdf"/>
    <s v="delivered"/>
    <d v="2017-05-11T13:52:30"/>
    <n v="191.58"/>
    <x v="7"/>
    <x v="1"/>
  </r>
  <r>
    <s v="ff3753fe031ab5314a80e05249ecc275"/>
    <s v="709825052777ef639e8a2d7591e63a20"/>
    <s v="delivered"/>
    <d v="2017-05-09T09:22:58"/>
    <n v="191.58"/>
    <x v="7"/>
    <x v="1"/>
  </r>
  <r>
    <s v="e6293b688f0d1387e634ae8841feca17"/>
    <s v="bbae997921c6e65421735700fe529155"/>
    <s v="delivered"/>
    <d v="2017-05-16T11:27:08"/>
    <n v="191.58"/>
    <x v="7"/>
    <x v="1"/>
  </r>
  <r>
    <s v="d4e4ac3c423a38f131a755f777d2f73d"/>
    <s v="433d2e1477547cc3eec3981cadaade64"/>
    <s v="delivered"/>
    <d v="2017-05-24T09:05:17"/>
    <n v="191.58"/>
    <x v="7"/>
    <x v="1"/>
  </r>
  <r>
    <s v="c6269b5410a266a9315ae05d06a3bbca"/>
    <s v="f24de021293be223d93643e1d89acf17"/>
    <s v="delivered"/>
    <d v="2017-05-19T13:35:30"/>
    <n v="191.58"/>
    <x v="7"/>
    <x v="1"/>
  </r>
  <r>
    <s v="42ffa304e7e734f00e981f377dd18640"/>
    <s v="b050c06fc1598b88202301da05929d26"/>
    <s v="shipped"/>
    <d v="2017-05-06T14:29:00"/>
    <n v="36.35"/>
    <x v="7"/>
    <x v="1"/>
  </r>
  <r>
    <s v="44ee389142c744e5c8e7b6c8343dbdc7"/>
    <s v="33e0063ceed8499d4c9906865945665c"/>
    <s v="delivered"/>
    <d v="2017-05-11T10:51:40"/>
    <n v="36.35"/>
    <x v="7"/>
    <x v="1"/>
  </r>
  <r>
    <s v="3168c019f59ebcfa516b31feb623fc53"/>
    <s v="6e890915cba130f9217de9aab006d313"/>
    <s v="delivered"/>
    <d v="2017-05-12T12:15:44"/>
    <n v="36.35"/>
    <x v="7"/>
    <x v="1"/>
  </r>
  <r>
    <s v="2c5835a7e64d6b55172fcb3d3e6cc811"/>
    <s v="148bb9f283f5eebbafda782b05d5d4d7"/>
    <s v="delivered"/>
    <d v="2017-05-23T15:03:59"/>
    <n v="36.35"/>
    <x v="7"/>
    <x v="1"/>
  </r>
  <r>
    <s v="b1148e3ccf84678b917d3f48cb4223b6"/>
    <s v="7106e4be1d24f336fcfabff97f4f54b5"/>
    <s v="delivered"/>
    <d v="2017-05-08T20:58:10"/>
    <n v="25.84"/>
    <x v="7"/>
    <x v="1"/>
  </r>
  <r>
    <s v="cac7e309df39d1f200b8ca086c4ab624"/>
    <s v="a8a9e48facf3dc7bdd3bb6d63c4efa54"/>
    <s v="delivered"/>
    <d v="2017-05-21T13:51:37"/>
    <n v="191.58"/>
    <x v="7"/>
    <x v="1"/>
  </r>
  <r>
    <s v="a8858a23008217d160630ef24a83f155"/>
    <s v="9ed458b6c128228cc98433539b2027b2"/>
    <s v="delivered"/>
    <d v="2017-05-14T10:01:03"/>
    <n v="25.84"/>
    <x v="7"/>
    <x v="1"/>
  </r>
  <r>
    <s v="7c07f56b7d198e14ff2e6a757644d55c"/>
    <s v="ee597fcbef53286684e7012332b44a10"/>
    <s v="delivered"/>
    <d v="2017-05-15T14:32:31"/>
    <n v="58.36"/>
    <x v="7"/>
    <x v="1"/>
  </r>
  <r>
    <s v="512f4f80b07d98a492f7e38f1736e1c0"/>
    <s v="350010e736cdc59d9b04c4835b38ee79"/>
    <s v="delivered"/>
    <d v="2017-05-25T21:48:06"/>
    <n v="36.35"/>
    <x v="7"/>
    <x v="1"/>
  </r>
  <r>
    <s v="7e428638464d2ac1a885d50644f3d831"/>
    <s v="7ff90fe4b83711f0889f0967d50d1d4a"/>
    <s v="delivered"/>
    <d v="2017-05-21T22:00:38"/>
    <n v="153.96"/>
    <x v="7"/>
    <x v="1"/>
  </r>
  <r>
    <s v="c0ed1e5690afee470f14fca47046cffe"/>
    <s v="8760984f53eafccf312ae7b0feb57400"/>
    <s v="delivered"/>
    <d v="2017-05-22T12:45:35"/>
    <n v="47.62"/>
    <x v="7"/>
    <x v="1"/>
  </r>
  <r>
    <s v="15f8a954a337218a8196bae2dc3d801d"/>
    <s v="425b36d279cf6dbb60f27e5dfc83d68d"/>
    <s v="delivered"/>
    <d v="2017-05-31T20:11:18"/>
    <n v="154.66999999999999"/>
    <x v="7"/>
    <x v="1"/>
  </r>
  <r>
    <s v="bdbc09409e30b5ab9defc74def1e58d3"/>
    <s v="a935ffdd253b64c93207ca2419e6f95f"/>
    <s v="delivered"/>
    <d v="2017-05-06T20:57:08"/>
    <n v="291.27999999999997"/>
    <x v="7"/>
    <x v="1"/>
  </r>
  <r>
    <s v="98b59311f54a330a4abb1037b2a1449e"/>
    <s v="a68c9c1280d2f3b3ba772e0efe9d1468"/>
    <s v="delivered"/>
    <d v="2017-05-03T16:47:54"/>
    <n v="163.06"/>
    <x v="7"/>
    <x v="1"/>
  </r>
  <r>
    <s v="bab7eb00c955b769472b2d3c20848026"/>
    <s v="3e3c0b3b23d15050ebec59ec39b3b597"/>
    <s v="delivered"/>
    <d v="2017-05-30T11:48:46"/>
    <n v="32.9"/>
    <x v="7"/>
    <x v="1"/>
  </r>
  <r>
    <s v="c7d3893304861d303bb8f6193525bbf0"/>
    <s v="7698bef62333112de2621e68de08bccb"/>
    <s v="delivered"/>
    <d v="2017-05-16T19:31:55"/>
    <n v="191.58"/>
    <x v="7"/>
    <x v="1"/>
  </r>
  <r>
    <s v="e8ede6a466c4c9bb0a9db9a3d87f7a63"/>
    <s v="b152ac3a2f6a8a54b8ba54e119e80710"/>
    <s v="delivered"/>
    <d v="2017-05-21T21:23:15"/>
    <n v="191.58"/>
    <x v="7"/>
    <x v="1"/>
  </r>
  <r>
    <s v="fd7303a4968ffb3832a0bc5fca2d2b6a"/>
    <s v="91b3ab92e7279abc4955341318de42f2"/>
    <s v="delivered"/>
    <d v="2017-05-21T09:23:01"/>
    <n v="191.58"/>
    <x v="7"/>
    <x v="1"/>
  </r>
  <r>
    <s v="823f12d0e5ac14425963e6c920a6790b"/>
    <s v="e27552faadc9dcd4149c182e7b3e03d8"/>
    <s v="delivered"/>
    <d v="2017-05-12T22:39:27"/>
    <n v="153.96"/>
    <x v="7"/>
    <x v="1"/>
  </r>
  <r>
    <s v="2827c188ab72cdf3deba6e5058e9dcb1"/>
    <s v="6a403dfe7623d1672b0b17ae8cfd6f89"/>
    <s v="delivered"/>
    <d v="2017-05-16T10:35:37"/>
    <n v="154.66999999999999"/>
    <x v="7"/>
    <x v="1"/>
  </r>
  <r>
    <s v="6771f603cb0053ec81ea51a2569ffcd5"/>
    <s v="8771869f4c94bbe33e23bf3277d5ca1f"/>
    <s v="delivered"/>
    <d v="2017-05-20T12:24:25"/>
    <n v="138.65"/>
    <x v="7"/>
    <x v="1"/>
  </r>
  <r>
    <s v="6b33f86e78800877d42365c81cdaf0cf"/>
    <s v="52c68a7d3a462c7e1ad2fea471dc555c"/>
    <s v="delivered"/>
    <d v="2017-05-14T16:59:35"/>
    <n v="138.65"/>
    <x v="7"/>
    <x v="1"/>
  </r>
  <r>
    <s v="ce5cc8db5db3cf165759073512ba3d82"/>
    <s v="4b62d0cad63bc44821375623cddc2835"/>
    <s v="delivered"/>
    <d v="2017-05-21T17:57:39"/>
    <n v="191.58"/>
    <x v="7"/>
    <x v="1"/>
  </r>
  <r>
    <s v="7876543fa2ace4e27b82861d1330ecb4"/>
    <s v="67dcf09944b3b8cfcb565059b9076770"/>
    <s v="delivered"/>
    <d v="2017-05-11T13:10:22"/>
    <n v="155.41999999999999"/>
    <x v="7"/>
    <x v="1"/>
  </r>
  <r>
    <s v="784e19dd0615365f6a59789d659b2fe6"/>
    <s v="ecab37577258fe43ba4494a9dfe4af16"/>
    <s v="delivered"/>
    <d v="2017-05-23T23:27:52"/>
    <n v="155.41999999999999"/>
    <x v="7"/>
    <x v="1"/>
  </r>
  <r>
    <s v="c0e9ca196d5699995f7b3987a8931ebf"/>
    <s v="a96409ee32065b754ef0d49cc8a80d5f"/>
    <s v="delivered"/>
    <d v="2017-05-08T13:01:31"/>
    <n v="47.62"/>
    <x v="7"/>
    <x v="1"/>
  </r>
  <r>
    <s v="cb5c4ea12e93c16a94c2bf3dbafa0fe1"/>
    <s v="b66e464c6bbb6acb17a4bbb1c1c99bc3"/>
    <s v="delivered"/>
    <d v="2017-05-23T14:00:59"/>
    <n v="191.58"/>
    <x v="7"/>
    <x v="1"/>
  </r>
  <r>
    <s v="1fe59b7c4d7a5015c3c73464f4d2e719"/>
    <s v="693f0c6c1fe7edc469dd9bf07e358fa9"/>
    <s v="delivered"/>
    <d v="2017-05-22T16:30:28"/>
    <n v="154.66999999999999"/>
    <x v="7"/>
    <x v="1"/>
  </r>
  <r>
    <s v="16a0100758e7dc53d0b3f271c63f4906"/>
    <s v="e61fe87b0864704d29fd5915b7387215"/>
    <s v="delivered"/>
    <d v="2017-05-12T18:13:32"/>
    <n v="154.66999999999999"/>
    <x v="7"/>
    <x v="1"/>
  </r>
  <r>
    <s v="3efebcb1a80d41e5a7865605155b8c09"/>
    <s v="783d233e64f5c36e45794c0aa2c99401"/>
    <s v="delivered"/>
    <d v="2017-05-02T13:41:47"/>
    <n v="36.35"/>
    <x v="7"/>
    <x v="1"/>
  </r>
  <r>
    <s v="ef2926195d9d46ab02a86647edb201ee"/>
    <s v="4577619d76b693fe937e457ac8e482f6"/>
    <s v="shipped"/>
    <d v="2017-05-29T15:37:28"/>
    <n v="191.58"/>
    <x v="7"/>
    <x v="1"/>
  </r>
  <r>
    <s v="97abc984480b7b063adb9e32e8bdbcde"/>
    <s v="20900bb42895ecd757d8ca51ac95140d"/>
    <s v="processing"/>
    <d v="2017-05-05T03:00:07"/>
    <n v="163.06"/>
    <x v="7"/>
    <x v="1"/>
  </r>
  <r>
    <s v="1b5364692444d3fa21966ab73ae925ab"/>
    <s v="c9e1bf85960698190ad550557fa852d3"/>
    <s v="delivered"/>
    <d v="2017-05-07T01:20:15"/>
    <n v="154.66999999999999"/>
    <x v="7"/>
    <x v="1"/>
  </r>
  <r>
    <s v="85607d3592af1748d85f39e8f2d2709f"/>
    <s v="ac497ab9e107dcb22941ec3260174034"/>
    <s v="delivered"/>
    <d v="2017-05-12T16:53:50"/>
    <n v="153.96"/>
    <x v="7"/>
    <x v="1"/>
  </r>
  <r>
    <s v="e74c8d6962373b0c0e984e97fe2fa674"/>
    <s v="134a1bdf2deb906cf9e47363d42a8ff5"/>
    <s v="delivered"/>
    <d v="2017-05-18T12:01:53"/>
    <n v="191.58"/>
    <x v="7"/>
    <x v="1"/>
  </r>
  <r>
    <s v="a91126396e6f35f305397744f23f012e"/>
    <s v="9cb84aae8a6bdba16a587a7aa0494788"/>
    <s v="delivered"/>
    <d v="2017-05-29T13:01:05"/>
    <n v="25.84"/>
    <x v="7"/>
    <x v="1"/>
  </r>
  <r>
    <s v="d29212dbe4fbd99ab40e4853c6c09d4b"/>
    <s v="70c787ceba70e4f8cd193ed9f7e0f7d0"/>
    <s v="delivered"/>
    <d v="2017-05-16T16:34:38"/>
    <n v="191.58"/>
    <x v="7"/>
    <x v="1"/>
  </r>
  <r>
    <s v="c7c6a739a8443d84f8be2528afc84d43"/>
    <s v="924e99fff64f1dea1d8be282018ec8a9"/>
    <s v="delivered"/>
    <d v="2017-05-18T03:30:43"/>
    <n v="191.58"/>
    <x v="7"/>
    <x v="1"/>
  </r>
  <r>
    <s v="99f5faa8c29a7443038cef67c91b9258"/>
    <s v="16ed9e72e4d0ee2e1d537843b015d44d"/>
    <s v="delivered"/>
    <d v="2017-05-19T13:00:09"/>
    <n v="163.06"/>
    <x v="7"/>
    <x v="1"/>
  </r>
  <r>
    <s v="3856ea28b2b7b0bfa3123457ca8fb088"/>
    <s v="ae09265033c20c67616e5ce8369d7537"/>
    <s v="delivered"/>
    <d v="2017-05-23T14:48:19"/>
    <n v="36.35"/>
    <x v="7"/>
    <x v="1"/>
  </r>
  <r>
    <s v="bd642c6155f02b3fb7eb4a527389fa64"/>
    <s v="036f3be5c1b9e3684b52ba2954ee35ce"/>
    <s v="delivered"/>
    <d v="2017-05-15T20:19:09"/>
    <n v="291.27999999999997"/>
    <x v="7"/>
    <x v="1"/>
  </r>
  <r>
    <s v="d66019cee9362dc5fb477e354c7cedf2"/>
    <s v="a2d6f67ddab4bf3f030cf1efcf214c7a"/>
    <s v="delivered"/>
    <d v="2017-05-19T09:08:04"/>
    <n v="191.58"/>
    <x v="7"/>
    <x v="1"/>
  </r>
  <r>
    <s v="8e4b89ec7102d637fcb7388ddc61d5c7"/>
    <s v="7e1fefac4949b05bbf651b093817fe1f"/>
    <s v="delivered"/>
    <d v="2017-05-27T08:57:04"/>
    <n v="163.06"/>
    <x v="7"/>
    <x v="1"/>
  </r>
  <r>
    <s v="8ff2a1bb6ca93be212d4ecf85de7e14f"/>
    <s v="430c04898ef30536fd1ee210b68c1c74"/>
    <s v="delivered"/>
    <d v="2017-05-04T11:45:40"/>
    <n v="163.06"/>
    <x v="7"/>
    <x v="1"/>
  </r>
  <r>
    <s v="f15a9d9b458aa040e6c47b6bb2311fb4"/>
    <s v="37e814aa0b2b15f198064bc42bc5886e"/>
    <s v="delivered"/>
    <d v="2017-05-16T21:55:21"/>
    <n v="191.58"/>
    <x v="7"/>
    <x v="1"/>
  </r>
  <r>
    <s v="0f96e9894259aa8c07c655cabec46c2c"/>
    <s v="6e00d34e9006babf73c9b1056ab870fe"/>
    <s v="delivered"/>
    <d v="2017-05-19T16:25:54"/>
    <n v="154.66999999999999"/>
    <x v="7"/>
    <x v="1"/>
  </r>
  <r>
    <s v="ca929fa6d3db41b0d698c716875ccd26"/>
    <s v="547cffdadc2bf8d206dde24a492c82f4"/>
    <s v="delivered"/>
    <d v="2017-05-15T21:07:20"/>
    <n v="191.58"/>
    <x v="7"/>
    <x v="1"/>
  </r>
  <r>
    <s v="45ab6766f52882fd2bdcbcc11cb9a392"/>
    <s v="cbeaa18cb507d2454256029deb5ebdb5"/>
    <s v="delivered"/>
    <d v="2017-05-23T00:53:03"/>
    <n v="36.35"/>
    <x v="7"/>
    <x v="1"/>
  </r>
  <r>
    <s v="28fc2d3b6b9c5214e2ccdf189ba572af"/>
    <s v="23964fc361f9494ed6fb1db09507ce6a"/>
    <s v="delivered"/>
    <d v="2017-05-04T21:29:55"/>
    <n v="36.35"/>
    <x v="7"/>
    <x v="1"/>
  </r>
  <r>
    <s v="788e7378d74502a8c60a80b6c66552b9"/>
    <s v="808c3ef691a670d41d1e3ade30740cb8"/>
    <s v="delivered"/>
    <d v="2017-05-09T22:20:15"/>
    <n v="155.41999999999999"/>
    <x v="7"/>
    <x v="1"/>
  </r>
  <r>
    <s v="a2c0b2415d93b4f58c27e69c87035638"/>
    <s v="41d8bbee1c02a36bcc5ccbe2d5f0a85b"/>
    <s v="delivered"/>
    <d v="2017-05-29T12:08:15"/>
    <n v="25.84"/>
    <x v="7"/>
    <x v="1"/>
  </r>
  <r>
    <s v="d9547df3c08b9a1d75ac31317de05c25"/>
    <s v="03484d8666a3cecf775ab6eeca4576ec"/>
    <s v="delivered"/>
    <d v="2017-05-11T02:07:10"/>
    <n v="191.58"/>
    <x v="7"/>
    <x v="1"/>
  </r>
  <r>
    <s v="8c81595257edb72a9b20d995eaae0319"/>
    <s v="a746774b7095aff23fd5bbdcd85c29d5"/>
    <s v="delivered"/>
    <d v="2017-05-28T11:49:27"/>
    <n v="163.06"/>
    <x v="7"/>
    <x v="1"/>
  </r>
  <r>
    <s v="964c6b3ee27c9fc1f196358f7065e774"/>
    <s v="865797c9ea7b60434851c0480a3245de"/>
    <s v="delivered"/>
    <d v="2017-05-11T13:35:03"/>
    <n v="163.06"/>
    <x v="7"/>
    <x v="1"/>
  </r>
  <r>
    <s v="928186dcfbb7994142aaebad08b3bd90"/>
    <s v="ad320ddb59cbeef8b4d647bcb770c33f"/>
    <s v="delivered"/>
    <d v="2017-05-18T11:23:26"/>
    <n v="163.06"/>
    <x v="7"/>
    <x v="1"/>
  </r>
  <r>
    <s v="595a99ff17a6ca3ab990cc37da29fd2a"/>
    <s v="1c62f4cf3548c3400a0ad526c945481e"/>
    <s v="delivered"/>
    <d v="2017-05-23T10:13:30"/>
    <n v="138.65"/>
    <x v="7"/>
    <x v="1"/>
  </r>
  <r>
    <s v="cfeadbadadd7a16f2f95fc7a556f16fe"/>
    <s v="96fd44add323bdcc82ebbd23b4752ac0"/>
    <s v="delivered"/>
    <d v="2017-05-23T21:10:31"/>
    <n v="191.58"/>
    <x v="7"/>
    <x v="1"/>
  </r>
  <r>
    <s v="e1567351759b0e1ba43830da0349dd1d"/>
    <s v="2e6917b2bc0ad0cbff4525e986bf2ed9"/>
    <s v="delivered"/>
    <d v="2017-05-26T13:28:20"/>
    <n v="191.58"/>
    <x v="7"/>
    <x v="1"/>
  </r>
  <r>
    <s v="c067fd2a8d499e47d3399202a11d268d"/>
    <s v="8dfb803b02fce136d979fa2c108488bd"/>
    <s v="delivered"/>
    <d v="2017-05-10T20:40:23"/>
    <n v="47.62"/>
    <x v="7"/>
    <x v="1"/>
  </r>
  <r>
    <s v="9dd9186fa80eff8f1a2c916957e8444b"/>
    <s v="30bf1aeb9b06986f63b155fd9e8e7d08"/>
    <s v="delivered"/>
    <d v="2017-05-03T23:41:12"/>
    <n v="25.84"/>
    <x v="7"/>
    <x v="1"/>
  </r>
  <r>
    <s v="8a1f37725eebf19474556726f014f72d"/>
    <s v="f199a88e43318ed6123809a929e93f69"/>
    <s v="delivered"/>
    <d v="2017-05-08T17:30:15"/>
    <n v="163.06"/>
    <x v="7"/>
    <x v="1"/>
  </r>
  <r>
    <s v="66b821651549a29e32bf9459b82288cd"/>
    <s v="7ed3af4c1229d471d59188560293ea2d"/>
    <s v="delivered"/>
    <d v="2017-05-21T12:45:22"/>
    <n v="138.65"/>
    <x v="7"/>
    <x v="1"/>
  </r>
  <r>
    <s v="47b6cc93a89600d942bc5dec4978e6a3"/>
    <s v="04cd1987a809f1275e80cfa0030b39b3"/>
    <s v="delivered"/>
    <d v="2017-05-04T21:49:52"/>
    <n v="36.35"/>
    <x v="7"/>
    <x v="1"/>
  </r>
  <r>
    <s v="7e206e82d450357c6d35c6a4f69e0c24"/>
    <s v="325bf0d681bf083e68bc8aa53e1750ce"/>
    <s v="delivered"/>
    <d v="2017-05-29T20:37:01"/>
    <n v="153.96"/>
    <x v="7"/>
    <x v="1"/>
  </r>
  <r>
    <s v="23558e6c96b846224ae65c90217b9caf"/>
    <s v="a83d26c9cc247262c5c8210d81cd2ae5"/>
    <s v="delivered"/>
    <d v="2017-05-13T09:43:02"/>
    <n v="154.66999999999999"/>
    <x v="7"/>
    <x v="1"/>
  </r>
  <r>
    <s v="9e90b00b6d923fe64fa53888a5643760"/>
    <s v="bb5bc982bc0056028d8a86831da1611e"/>
    <s v="delivered"/>
    <d v="2017-05-31T21:19:45"/>
    <n v="25.84"/>
    <x v="7"/>
    <x v="1"/>
  </r>
  <r>
    <s v="66a8d9453b15cd3fe5a7322ad363ad7f"/>
    <s v="e17b90864f5b705f733e573bf2ba2a81"/>
    <s v="invoiced"/>
    <d v="2017-05-14T18:25:10"/>
    <n v="138.65"/>
    <x v="7"/>
    <x v="1"/>
  </r>
  <r>
    <s v="b7e27e42f8977f361d7a169003a0bd51"/>
    <s v="7d9b47e1d596469583d9a81a309406cb"/>
    <s v="delivered"/>
    <d v="2017-05-23T13:26:58"/>
    <n v="32.9"/>
    <x v="7"/>
    <x v="1"/>
  </r>
  <r>
    <s v="12e5dd0c975bc753570697dfc4901596"/>
    <s v="ccd4696409883784ec3125db911072e2"/>
    <s v="delivered"/>
    <d v="2017-05-30T18:54:05"/>
    <n v="154.66999999999999"/>
    <x v="7"/>
    <x v="1"/>
  </r>
  <r>
    <s v="eaaee645b1c3232e02feea76ef993a9e"/>
    <s v="a02c3848a807fdc92f85e7f72225e1f9"/>
    <s v="delivered"/>
    <d v="2017-05-10T18:13:04"/>
    <n v="191.58"/>
    <x v="7"/>
    <x v="1"/>
  </r>
  <r>
    <s v="51b3d3b824ebde9c8e8d84d17e98d88b"/>
    <s v="659affc86c33bd8d4a7a551a1d721c59"/>
    <s v="delivered"/>
    <d v="2017-05-08T12:49:28"/>
    <n v="36.35"/>
    <x v="7"/>
    <x v="1"/>
  </r>
  <r>
    <s v="9b11f3c4f8e84ce1374d64914b6a00b0"/>
    <s v="a9c0084d26d27e5606169d2ba260bba3"/>
    <s v="delivered"/>
    <d v="2017-05-05T21:07:46"/>
    <n v="25.84"/>
    <x v="7"/>
    <x v="1"/>
  </r>
  <r>
    <s v="8a5631237c1d8626971f2867b25c076e"/>
    <s v="3e6ed5c2c1fc1db541037c7d9577d675"/>
    <s v="delivered"/>
    <d v="2017-05-11T14:52:11"/>
    <n v="163.06"/>
    <x v="7"/>
    <x v="1"/>
  </r>
  <r>
    <s v="61f3f649c1807a50b9bc39838901a844"/>
    <s v="d65e28d2294fbbb0478399253357ed8c"/>
    <s v="delivered"/>
    <d v="2017-05-03T11:39:00"/>
    <n v="138.65"/>
    <x v="7"/>
    <x v="1"/>
  </r>
  <r>
    <s v="745ec59acda70b8a8aa10a28f36b50f2"/>
    <s v="d151c22c0b3a96aa714ede5e3e0320bd"/>
    <s v="delivered"/>
    <d v="2017-05-28T14:45:44"/>
    <n v="155.41999999999999"/>
    <x v="7"/>
    <x v="1"/>
  </r>
  <r>
    <s v="538f56b420aef05904848cded0109e02"/>
    <s v="ff8b10ae20558c8201652e505e41b0fb"/>
    <s v="delivered"/>
    <d v="2017-05-29T12:53:04"/>
    <n v="36.35"/>
    <x v="7"/>
    <x v="1"/>
  </r>
  <r>
    <s v="b23878b3e8eb4d25a158f57d96331b18"/>
    <s v="648121b599d98c420ef93f6135f8c80c"/>
    <s v="delivered"/>
    <d v="2017-05-27T19:20:24"/>
    <n v="25.84"/>
    <x v="7"/>
    <x v="1"/>
  </r>
  <r>
    <s v="34080c138f92d6ea70448a0403b25d00"/>
    <s v="74275e53bf0e6630c489f669cb3a8b61"/>
    <s v="delivered"/>
    <d v="2017-05-09T20:53:08"/>
    <n v="36.35"/>
    <x v="7"/>
    <x v="1"/>
  </r>
  <r>
    <s v="5c4f206f887c5afc6acb306477d65807"/>
    <s v="9b276b965cf5220a0fcfa70a8da435e6"/>
    <s v="delivered"/>
    <d v="2017-05-15T10:46:00"/>
    <n v="138.65"/>
    <x v="7"/>
    <x v="1"/>
  </r>
  <r>
    <s v="8fc027e2e96d738a4816f043f2c946ba"/>
    <s v="ddafa7f909212324579af94f5f8199c7"/>
    <s v="delivered"/>
    <d v="2017-05-04T13:11:40"/>
    <n v="163.06"/>
    <x v="7"/>
    <x v="1"/>
  </r>
  <r>
    <s v="b4a2d8c2d3ee496cb458b05f6d52b538"/>
    <s v="2ad717e171d505669fc33ab5989d919e"/>
    <s v="delivered"/>
    <d v="2017-05-01T20:18:25"/>
    <n v="125.99"/>
    <x v="7"/>
    <x v="1"/>
  </r>
  <r>
    <s v="800a5a27188c4ceb9f70a42ce8a556bd"/>
    <s v="d42e5bc093be3c0811a2155517721375"/>
    <s v="delivered"/>
    <d v="2017-05-04T16:51:13"/>
    <n v="153.96"/>
    <x v="7"/>
    <x v="1"/>
  </r>
  <r>
    <s v="fec19bf476e77a007cf78400a667ad64"/>
    <s v="dad59c22880eeb3d23628553ad9bdf3c"/>
    <s v="delivered"/>
    <d v="2017-05-27T20:21:07"/>
    <n v="191.58"/>
    <x v="7"/>
    <x v="1"/>
  </r>
  <r>
    <s v="6f3772f092a98dfbb37265f3186ba374"/>
    <s v="cf27fa6e72bce3581bafc0fce8261a18"/>
    <s v="canceled"/>
    <d v="2017-05-26T12:42:13"/>
    <n v="155.41999999999999"/>
    <x v="7"/>
    <x v="1"/>
  </r>
  <r>
    <s v="723eb8a15a9c1cd6038c3af64f0b0fad"/>
    <s v="bce59a361a8800fd7f430a5617ffe165"/>
    <s v="delivered"/>
    <d v="2017-05-26T13:08:15"/>
    <n v="155.41999999999999"/>
    <x v="7"/>
    <x v="1"/>
  </r>
  <r>
    <s v="9ddce686be2661872d8a63788bd96cbe"/>
    <s v="1617a08d5850cf9628908bf7339c4245"/>
    <s v="delivered"/>
    <d v="2017-05-01T19:21:07"/>
    <n v="25.84"/>
    <x v="7"/>
    <x v="1"/>
  </r>
  <r>
    <s v="f186d03d544280e8b47474d4ca836ac5"/>
    <s v="e9834259b7af39831ea294e02ea07a54"/>
    <s v="delivered"/>
    <d v="2017-05-12T15:34:02"/>
    <n v="191.58"/>
    <x v="7"/>
    <x v="1"/>
  </r>
  <r>
    <s v="e4798e36e5f3fb9c75a695fdb0a2936a"/>
    <s v="4951c120d471e3e81f9c23fdf62e0f10"/>
    <s v="delivered"/>
    <d v="2017-05-09T13:49:02"/>
    <n v="191.58"/>
    <x v="7"/>
    <x v="1"/>
  </r>
  <r>
    <s v="c76a39319cf13b7f3b9e3bded3315f86"/>
    <s v="5703f4cb0c712d838bee4c53f7655c6a"/>
    <s v="delivered"/>
    <d v="2017-05-11T01:40:51"/>
    <n v="191.58"/>
    <x v="7"/>
    <x v="1"/>
  </r>
  <r>
    <s v="bf5026cff67c23ae27d65510d8ddf30e"/>
    <s v="110d797e5a5055538df046c2cad8f3d4"/>
    <s v="delivered"/>
    <d v="2017-05-19T18:12:19"/>
    <n v="291.27999999999997"/>
    <x v="7"/>
    <x v="1"/>
  </r>
  <r>
    <s v="80ee0a82f590558e393bafe1232ae1f9"/>
    <s v="23cc364ad40066c905c1a07e4971621a"/>
    <s v="delivered"/>
    <d v="2017-05-18T11:00:04"/>
    <n v="153.96"/>
    <x v="7"/>
    <x v="1"/>
  </r>
  <r>
    <s v="ee9ca989fc93ba09a6eddc250ce01742"/>
    <s v="eed931d3a5222a9a511d18be7fd2a5ba"/>
    <s v="delivered"/>
    <d v="2017-05-12T16:24:51"/>
    <n v="191.58"/>
    <x v="7"/>
    <x v="1"/>
  </r>
  <r>
    <s v="7955ebc3660bd2a004a4eaa016b3a190"/>
    <s v="cea436373ebc00f078516007dc42df58"/>
    <s v="delivered"/>
    <d v="2017-05-23T11:14:47"/>
    <n v="155.41999999999999"/>
    <x v="7"/>
    <x v="1"/>
  </r>
  <r>
    <s v="4c15be541d4e1dfea4ce3642c51ea7f8"/>
    <s v="7046efd51dacca9d970559ea5be4a672"/>
    <s v="delivered"/>
    <d v="2017-05-25T08:39:38"/>
    <n v="36.35"/>
    <x v="7"/>
    <x v="1"/>
  </r>
  <r>
    <s v="30eefcc39df18702a6f28ff1a98a0a61"/>
    <s v="673f9007d15b360bf5b259a7dd9057c7"/>
    <s v="delivered"/>
    <d v="2017-05-22T15:46:17"/>
    <n v="36.35"/>
    <x v="7"/>
    <x v="1"/>
  </r>
  <r>
    <s v="7d5dabfc11c26a559185a38245fafda9"/>
    <s v="eab8b106f4de1ec9f900b12a0e8303df"/>
    <s v="delivered"/>
    <d v="2017-05-15T10:20:36"/>
    <n v="58.36"/>
    <x v="7"/>
    <x v="1"/>
  </r>
  <r>
    <s v="809c4ebcc270057a021dc813195717e3"/>
    <s v="b619645cc9bbb180e825d6416202e380"/>
    <s v="delivered"/>
    <d v="2017-05-16T21:37:14"/>
    <n v="153.96"/>
    <x v="7"/>
    <x v="1"/>
  </r>
  <r>
    <s v="d7108e3ddf254c6b56ec41b3a4e0567e"/>
    <s v="8326dc987e109ccc766ec060e311ab93"/>
    <s v="delivered"/>
    <d v="2017-05-19T18:36:32"/>
    <n v="191.58"/>
    <x v="7"/>
    <x v="1"/>
  </r>
  <r>
    <s v="a8e1657f8ba8503d95b3da051b7c7343"/>
    <s v="0841d3b6ce285b44d072153fad3a0e8a"/>
    <s v="delivered"/>
    <d v="2017-05-31T20:45:16"/>
    <n v="25.84"/>
    <x v="7"/>
    <x v="1"/>
  </r>
  <r>
    <s v="68931f0c8d94e2097accb925c9d37627"/>
    <s v="5fe192bae45fa922d7d7aaa2fcb75247"/>
    <s v="delivered"/>
    <d v="2017-05-25T23:32:26"/>
    <n v="138.65"/>
    <x v="7"/>
    <x v="1"/>
  </r>
  <r>
    <s v="a9afb8f30ea1c72dd798b8eeaefcdff5"/>
    <s v="784d53f82704adefd20a72c120fda8a9"/>
    <s v="delivered"/>
    <d v="2017-05-12T17:34:31"/>
    <n v="25.84"/>
    <x v="7"/>
    <x v="1"/>
  </r>
  <r>
    <s v="b77ce1aa2e42c0482b3291e3e269bc10"/>
    <s v="9c94ae21b6425a70d0673f4421147906"/>
    <s v="delivered"/>
    <d v="2017-05-17T03:30:30"/>
    <n v="125.99"/>
    <x v="7"/>
    <x v="1"/>
  </r>
  <r>
    <s v="847895ff42365e8959cdf2ef63afb847"/>
    <s v="910a3a50acd58e3d700e8e0860524a42"/>
    <s v="delivered"/>
    <d v="2017-05-10T00:18:20"/>
    <n v="153.96"/>
    <x v="7"/>
    <x v="1"/>
  </r>
  <r>
    <s v="3010634b05f5caa199440db6b0b32da4"/>
    <s v="c25756a47621cd045fbfb4ba621ebcbc"/>
    <s v="delivered"/>
    <d v="2017-05-05T15:37:18"/>
    <n v="36.35"/>
    <x v="7"/>
    <x v="1"/>
  </r>
  <r>
    <s v="d258634007adc92b160fdbb262456655"/>
    <s v="8f727a6774a40d2374815831f91e0d0c"/>
    <s v="delivered"/>
    <d v="2017-05-15T15:38:11"/>
    <n v="191.58"/>
    <x v="7"/>
    <x v="1"/>
  </r>
  <r>
    <s v="3ae5336eaaf24d7728df78a105ed61af"/>
    <s v="bcd4be22349c077e997a325f0a5b8e81"/>
    <s v="delivered"/>
    <d v="2017-05-20T17:14:45"/>
    <n v="36.35"/>
    <x v="7"/>
    <x v="1"/>
  </r>
  <r>
    <s v="c2bb89b5c1dd978d507284be78a04cb2"/>
    <s v="6357fffb5704244d552615bbfcea1442"/>
    <s v="delivered"/>
    <d v="2017-05-23T22:28:36"/>
    <n v="47.62"/>
    <x v="7"/>
    <x v="1"/>
  </r>
  <r>
    <s v="8c2ce23c23c5fb37140ee0a5462e4e53"/>
    <s v="9b17b89440b919ae4bc6faee3c8058bc"/>
    <s v="delivered"/>
    <d v="2017-05-09T15:19:43"/>
    <n v="163.06"/>
    <x v="7"/>
    <x v="1"/>
  </r>
  <r>
    <s v="28f729f6f9703fdfc79ea4bf54d4f61a"/>
    <s v="8c8415d8edb6384e13520e1a895e22f6"/>
    <s v="delivered"/>
    <d v="2017-05-11T18:46:35"/>
    <n v="36.35"/>
    <x v="7"/>
    <x v="1"/>
  </r>
  <r>
    <s v="a49bb03badf724e5180699f77387a444"/>
    <s v="691baba358611db5368f5441c8975113"/>
    <s v="delivered"/>
    <d v="2017-05-05T12:35:47"/>
    <n v="25.84"/>
    <x v="7"/>
    <x v="1"/>
  </r>
  <r>
    <s v="6a5c18ff38627e8e7fd671b499d01426"/>
    <s v="d62f56ddbccf183f9f19d63305ffa866"/>
    <s v="delivered"/>
    <d v="2017-05-24T11:15:13"/>
    <n v="138.65"/>
    <x v="7"/>
    <x v="1"/>
  </r>
  <r>
    <s v="abc8ac6610c6497964008b940aa99342"/>
    <s v="2b564a5a4f56272bcfdb62000446f35f"/>
    <s v="delivered"/>
    <d v="2017-05-25T10:21:49"/>
    <n v="25.84"/>
    <x v="7"/>
    <x v="1"/>
  </r>
  <r>
    <s v="771d515757315655434c93d52615af6d"/>
    <s v="63acf2ff67f7e843a45a2201eb7bd925"/>
    <s v="delivered"/>
    <d v="2017-05-24T22:37:32"/>
    <n v="155.41999999999999"/>
    <x v="7"/>
    <x v="1"/>
  </r>
  <r>
    <s v="4f5dbf6461099742aada5e5960f721c4"/>
    <s v="e3b25a8708f4f6e2f7b6fb5caa2eefe9"/>
    <s v="delivered"/>
    <d v="2017-05-23T19:02:00"/>
    <n v="36.35"/>
    <x v="7"/>
    <x v="1"/>
  </r>
  <r>
    <s v="bff58e0e0d9a5f132abe7c2204b156c8"/>
    <s v="fa2c1dccb281817f710caaefcd0d254e"/>
    <s v="delivered"/>
    <d v="2017-05-22T22:40:39"/>
    <n v="291.27999999999997"/>
    <x v="7"/>
    <x v="1"/>
  </r>
  <r>
    <s v="1f3035a17d5528bb461a938d381c9d65"/>
    <s v="359ef52d8f7d03963687f1f864794d2c"/>
    <s v="delivered"/>
    <d v="2017-05-01T17:53:55"/>
    <n v="154.66999999999999"/>
    <x v="7"/>
    <x v="1"/>
  </r>
  <r>
    <s v="254fcbb680005c7c48a119e4a4ac5b98"/>
    <s v="185c9124371e3faa4e4199e70d945b83"/>
    <s v="delivered"/>
    <d v="2017-05-12T22:30:52"/>
    <n v="154.66999999999999"/>
    <x v="7"/>
    <x v="1"/>
  </r>
  <r>
    <s v="96500f175401baa18ab94e059e3c7ab8"/>
    <s v="85a9defbcbb5d1fd61c959e35d48fe5c"/>
    <s v="delivered"/>
    <d v="2017-05-16T16:27:41"/>
    <n v="163.06"/>
    <x v="7"/>
    <x v="1"/>
  </r>
  <r>
    <s v="d8f367dd5e7df2171c1f718170dbee73"/>
    <s v="6a23d338a1d64fbfeef7b1ea3795b060"/>
    <s v="delivered"/>
    <d v="2017-05-12T18:59:04"/>
    <n v="191.58"/>
    <x v="7"/>
    <x v="1"/>
  </r>
  <r>
    <s v="a4d1612b7bfa43ca6f14b27bfda0d1cd"/>
    <s v="307da6d998b08b4265bca9b94eb21d79"/>
    <s v="delivered"/>
    <d v="2017-05-30T22:30:32"/>
    <n v="25.84"/>
    <x v="7"/>
    <x v="1"/>
  </r>
  <r>
    <s v="12994c8b16a5e15fbbecf653c20a0a39"/>
    <s v="04bbdc3ac9295507b111d49f4d110eb1"/>
    <s v="delivered"/>
    <d v="2017-05-31T00:51:26"/>
    <n v="154.66999999999999"/>
    <x v="7"/>
    <x v="1"/>
  </r>
  <r>
    <s v="848bb02f182d3cd9c820281db86fc743"/>
    <s v="c76de7b6f32b0e9b8576045f3b4e0c99"/>
    <s v="delivered"/>
    <d v="2017-05-19T10:42:47"/>
    <n v="153.96"/>
    <x v="7"/>
    <x v="1"/>
  </r>
  <r>
    <s v="49c0586d77735f8fdc96c83dd76ac808"/>
    <s v="c0fe20e105ef2b292a69762bcdd42308"/>
    <s v="delivered"/>
    <d v="2017-05-10T00:21:17"/>
    <n v="36.35"/>
    <x v="7"/>
    <x v="1"/>
  </r>
  <r>
    <s v="4c7bd0abf84a8261c6d1af7ebb5819ad"/>
    <s v="21c23f66732782a0cf2491c3188f09fb"/>
    <s v="delivered"/>
    <d v="2017-05-27T15:47:58"/>
    <n v="36.35"/>
    <x v="7"/>
    <x v="1"/>
  </r>
  <r>
    <s v="2e1071b4baf7fcace9e44057dbc32fbd"/>
    <s v="364459e1449293f93efb99239e0494d5"/>
    <s v="delivered"/>
    <d v="2017-05-01T17:56:51"/>
    <n v="36.35"/>
    <x v="7"/>
    <x v="1"/>
  </r>
  <r>
    <s v="3f0c4716830a238b2b31f0ea8e6abeb4"/>
    <s v="85a12516acdac9ff93fa0b54dad839b0"/>
    <s v="delivered"/>
    <d v="2017-05-11T13:08:04"/>
    <n v="36.35"/>
    <x v="7"/>
    <x v="1"/>
  </r>
  <r>
    <s v="adde6f841dc05dfe3899ed053001e5bc"/>
    <s v="1f27d4af7d5199e0bd0879d06f7d2b4d"/>
    <s v="delivered"/>
    <d v="2017-05-14T17:02:54"/>
    <n v="25.84"/>
    <x v="7"/>
    <x v="1"/>
  </r>
  <r>
    <s v="743419ee64432e471c306434e29245b6"/>
    <s v="3c6d4ce91828717abdbb165d5d80e040"/>
    <s v="delivered"/>
    <d v="2017-05-12T10:05:16"/>
    <n v="155.41999999999999"/>
    <x v="7"/>
    <x v="1"/>
  </r>
  <r>
    <s v="9bfd250b031431f5c2da711411912271"/>
    <s v="7122955e585bdb0e1f57eb54b220f783"/>
    <s v="delivered"/>
    <d v="2017-05-08T13:26:57"/>
    <n v="25.84"/>
    <x v="7"/>
    <x v="1"/>
  </r>
  <r>
    <s v="a9c323b00a97a60deb81c33473090eff"/>
    <s v="265106dcf47e77b56e7d67dbfcc3ccf7"/>
    <s v="delivered"/>
    <d v="2017-05-08T06:06:35"/>
    <n v="25.84"/>
    <x v="7"/>
    <x v="1"/>
  </r>
  <r>
    <s v="a77c9550c32e540e8798334f832b522a"/>
    <s v="f28dbad47bec24355005c467a2f6e703"/>
    <s v="delivered"/>
    <d v="2017-05-26T10:02:25"/>
    <n v="25.84"/>
    <x v="7"/>
    <x v="1"/>
  </r>
  <r>
    <s v="68478192b2b8e0b480a2d3b3d18cce9b"/>
    <s v="dd7c1a80971bb39440c1a9b6b814eaa1"/>
    <s v="delivered"/>
    <d v="2017-05-11T13:06:34"/>
    <n v="138.65"/>
    <x v="7"/>
    <x v="1"/>
  </r>
  <r>
    <s v="6a8456c9e88a7b8905c7fede59f25b5d"/>
    <s v="a21fcb6d658ec7eed4d41d174cfe321f"/>
    <s v="delivered"/>
    <d v="2017-05-19T18:42:14"/>
    <n v="138.65"/>
    <x v="7"/>
    <x v="1"/>
  </r>
  <r>
    <s v="eba24b2dcc75d6fb248e917715a425d5"/>
    <s v="74203cd183d2faf3deb5629c6846362b"/>
    <s v="delivered"/>
    <d v="2017-05-06T21:17:01"/>
    <n v="191.58"/>
    <x v="7"/>
    <x v="1"/>
  </r>
  <r>
    <s v="f23bef5ff346873476747ab073a43877"/>
    <s v="0c9be1ec8a88da24743626fd0384ff46"/>
    <s v="delivered"/>
    <d v="2017-05-05T20:20:18"/>
    <n v="191.58"/>
    <x v="7"/>
    <x v="1"/>
  </r>
  <r>
    <s v="9a3deccd2b0279aa76825542a6146030"/>
    <s v="ccd1069d389fdc3a3b3f0845e3515334"/>
    <s v="delivered"/>
    <d v="2017-05-16T17:43:56"/>
    <n v="163.06"/>
    <x v="7"/>
    <x v="1"/>
  </r>
  <r>
    <s v="b8adb375ae50156f70a940103fc0f4f9"/>
    <s v="eb3d2af3c4de34e553dd52e7c5d94736"/>
    <s v="delivered"/>
    <d v="2017-05-15T18:37:38"/>
    <n v="32.9"/>
    <x v="7"/>
    <x v="1"/>
  </r>
  <r>
    <s v="d2b819d0452d793d35f2f462a37e3067"/>
    <s v="6df0e825a44f68c553829958bce20569"/>
    <s v="delivered"/>
    <d v="2017-05-25T10:24:21"/>
    <n v="191.58"/>
    <x v="7"/>
    <x v="1"/>
  </r>
  <r>
    <s v="e6c31d156f3b4cbe1942da11b01e386f"/>
    <s v="bc8a1d920fcb50b72672cab95f989206"/>
    <s v="delivered"/>
    <d v="2017-05-19T09:41:53"/>
    <n v="191.58"/>
    <x v="7"/>
    <x v="1"/>
  </r>
  <r>
    <s v="7254b66719addb416bd46b5f01fbfa67"/>
    <s v="d6c42f56690e13e859a8b1f901aa0228"/>
    <s v="delivered"/>
    <d v="2017-05-29T08:37:51"/>
    <n v="155.41999999999999"/>
    <x v="7"/>
    <x v="1"/>
  </r>
  <r>
    <s v="ecae73914f65a01db35cc609281364ef"/>
    <s v="d19ac15829280ea8c8f870d7e2d49fb1"/>
    <s v="unavailable"/>
    <d v="2017-05-31T09:52:11"/>
    <n v="191.58"/>
    <x v="7"/>
    <x v="1"/>
  </r>
  <r>
    <s v="68fa625f02107978e969340da28d0c89"/>
    <s v="1da22604a27387196b8a4cf970336f8a"/>
    <s v="delivered"/>
    <d v="2017-05-10T22:45:21"/>
    <n v="138.65"/>
    <x v="7"/>
    <x v="1"/>
  </r>
  <r>
    <s v="c876d6fb9e48f2d2e622c9e3a716a8d7"/>
    <s v="1249216300a4e60540c3f24822285de0"/>
    <s v="delivered"/>
    <d v="2017-05-15T14:52:41"/>
    <n v="191.58"/>
    <x v="7"/>
    <x v="1"/>
  </r>
  <r>
    <s v="b12e5d725658a4566286153c51727af2"/>
    <s v="2312b7bbf7f097b43ba5e3feb3429f59"/>
    <s v="delivered"/>
    <d v="2017-05-07T13:05:13"/>
    <n v="25.84"/>
    <x v="7"/>
    <x v="1"/>
  </r>
  <r>
    <s v="ee86b68eb9222b0cad7da50f4f758a35"/>
    <s v="14acb30bbc064408dcb8cdd3c92b0c97"/>
    <s v="delivered"/>
    <d v="2017-05-17T17:44:34"/>
    <n v="191.58"/>
    <x v="7"/>
    <x v="1"/>
  </r>
  <r>
    <s v="347fd41d0f1089cc83a4fc100a95f3f8"/>
    <s v="dc520404eec2487b577e0c13a64a48ff"/>
    <s v="delivered"/>
    <d v="2017-05-15T09:38:12"/>
    <n v="36.35"/>
    <x v="7"/>
    <x v="1"/>
  </r>
  <r>
    <s v="fb86c32ba3e47fe560bf6d7e16ab2909"/>
    <s v="5b1744540d6008b84d219500ac01df92"/>
    <s v="delivered"/>
    <d v="2017-05-18T10:46:47"/>
    <n v="191.58"/>
    <x v="7"/>
    <x v="1"/>
  </r>
  <r>
    <s v="5f05bbaff4caf46b6a0f6b4b4db85392"/>
    <s v="19e73590fcf381227b1cd26efb6fffca"/>
    <s v="delivered"/>
    <d v="2017-05-10T09:11:05"/>
    <n v="138.65"/>
    <x v="7"/>
    <x v="1"/>
  </r>
  <r>
    <s v="af95d7a4f9643401325ec89b4f7f8afe"/>
    <s v="f4148260a4a09bd6d25af93188d106d7"/>
    <s v="delivered"/>
    <d v="2017-05-31T06:32:49"/>
    <n v="25.84"/>
    <x v="7"/>
    <x v="1"/>
  </r>
  <r>
    <s v="3908808de1bc14e2592cbdd80fd41729"/>
    <s v="211b6b842344829a0e56b92942cd83c9"/>
    <s v="delivered"/>
    <d v="2017-05-09T23:03:41"/>
    <n v="36.35"/>
    <x v="7"/>
    <x v="1"/>
  </r>
  <r>
    <s v="4e01c9b57e9b37add580871564686c4b"/>
    <s v="9ebea34aad885332b9eaaea955f03f1b"/>
    <s v="delivered"/>
    <d v="2017-05-26T18:31:02"/>
    <n v="36.35"/>
    <x v="7"/>
    <x v="1"/>
  </r>
  <r>
    <s v="5c5e8bf7719ca2cdd3e2950cefe0d1dc"/>
    <s v="977be52ad5648f2bd0031fe04ce14073"/>
    <s v="delivered"/>
    <d v="2017-05-19T19:08:46"/>
    <n v="138.65"/>
    <x v="7"/>
    <x v="1"/>
  </r>
  <r>
    <s v="90a0c698629f47fca8164e158d089517"/>
    <s v="9f6661ae61b5a699dd702a84054d4dbc"/>
    <s v="delivered"/>
    <d v="2017-05-28T13:33:35"/>
    <n v="163.06"/>
    <x v="7"/>
    <x v="1"/>
  </r>
  <r>
    <s v="b02e2c6aae2e972475db33cb658c1674"/>
    <s v="bd95aca0181fb7391e8cb7cc6fb6c201"/>
    <s v="delivered"/>
    <d v="2017-05-19T07:54:25"/>
    <n v="25.84"/>
    <x v="7"/>
    <x v="1"/>
  </r>
  <r>
    <s v="9a84ad63a942918f330f5009401daed0"/>
    <s v="bbe15d08a1a1f8283a2278dfcbe85148"/>
    <s v="delivered"/>
    <d v="2017-05-21T07:57:56"/>
    <n v="25.84"/>
    <x v="7"/>
    <x v="1"/>
  </r>
  <r>
    <s v="27aeddc0f8afd2314aeacc0d0cbbb5e2"/>
    <s v="d54c37dd23cac89a76322e4b2a6ab3bf"/>
    <s v="invoiced"/>
    <d v="2017-05-01T16:19:07"/>
    <n v="154.66999999999999"/>
    <x v="7"/>
    <x v="1"/>
  </r>
  <r>
    <s v="f993d127ffb4f4a6ad0cd89f48dc0b4f"/>
    <s v="14a1c38058eabe88912d5566de499c6f"/>
    <s v="delivered"/>
    <d v="2017-05-15T20:52:13"/>
    <n v="191.58"/>
    <x v="7"/>
    <x v="1"/>
  </r>
  <r>
    <s v="dc29f6e951801aef32e47bfb534d0c39"/>
    <s v="d8f4276da09c01298b52084ccb4777bb"/>
    <s v="delivered"/>
    <d v="2017-05-11T12:29:55"/>
    <n v="191.58"/>
    <x v="7"/>
    <x v="1"/>
  </r>
  <r>
    <s v="ac3fcd67437432bd0f3a05aade719e7b"/>
    <s v="3f1ea323922032ac23b7ef91f69a95a3"/>
    <s v="shipped"/>
    <d v="2017-05-02T15:23:09"/>
    <n v="25.84"/>
    <x v="7"/>
    <x v="1"/>
  </r>
  <r>
    <s v="73cfcda5215dcc0c2a5839f4ea320288"/>
    <s v="a5f535d75ecc62d3f397beb5802b5ce9"/>
    <s v="delivered"/>
    <d v="2017-05-09T13:02:10"/>
    <n v="155.41999999999999"/>
    <x v="7"/>
    <x v="1"/>
  </r>
  <r>
    <s v="cc7c3c9e0e52b2748d1843228f84c9ad"/>
    <s v="3b1aeee621c38f6606cc23392ef2fd49"/>
    <s v="delivered"/>
    <d v="2017-05-18T17:09:25"/>
    <n v="191.58"/>
    <x v="7"/>
    <x v="1"/>
  </r>
  <r>
    <s v="967154cf59bc2aeeb0a0e11f41a508af"/>
    <s v="9e5c0e7ea478666e07bb55d81ea881e6"/>
    <s v="delivered"/>
    <d v="2017-05-22T20:52:06"/>
    <n v="163.06"/>
    <x v="7"/>
    <x v="1"/>
  </r>
  <r>
    <s v="a7736098008bf1d6c7f3e9e72ca06081"/>
    <s v="af7ed4a121e97a66394c6703635bb478"/>
    <s v="delivered"/>
    <d v="2017-05-23T19:24:53"/>
    <n v="25.84"/>
    <x v="7"/>
    <x v="1"/>
  </r>
  <r>
    <s v="3a80aeee2f23cb1e2052c30a451779ee"/>
    <s v="9cf7e4c300a885fa7f2274dd65a914b8"/>
    <s v="delivered"/>
    <d v="2017-05-02T12:48:11"/>
    <n v="36.35"/>
    <x v="7"/>
    <x v="1"/>
  </r>
  <r>
    <s v="fee8776149b7a035c6cd262ac33d4bd6"/>
    <s v="b9be4e17cb15a55a8831710d16b78c7c"/>
    <s v="delivered"/>
    <d v="2017-05-20T14:00:07"/>
    <n v="191.58"/>
    <x v="7"/>
    <x v="1"/>
  </r>
  <r>
    <s v="8f90b6b9a8cf2cbf9f41796aed73f8c0"/>
    <s v="afec108e02de0985e52fddcbbd1cc404"/>
    <s v="delivered"/>
    <d v="2017-05-30T17:36:54"/>
    <n v="163.06"/>
    <x v="7"/>
    <x v="1"/>
  </r>
  <r>
    <s v="b144a6fef45d3b18724be5d033e8d500"/>
    <s v="1457db4694dabd9ee0aaa7a8def2b152"/>
    <s v="delivered"/>
    <d v="2017-05-21T15:09:43"/>
    <n v="25.84"/>
    <x v="7"/>
    <x v="1"/>
  </r>
  <r>
    <s v="44bdc4b28df8782f4190e4abfcc8cc5e"/>
    <s v="904d174cf7b82c28c74734dafe925489"/>
    <s v="delivered"/>
    <d v="2017-05-08T11:39:43"/>
    <n v="36.35"/>
    <x v="7"/>
    <x v="1"/>
  </r>
  <r>
    <s v="309378cec0942c01685b652408b9aed8"/>
    <s v="c41b61f4fa5e1b61423373c084975a1c"/>
    <s v="delivered"/>
    <d v="2017-05-24T17:26:18"/>
    <n v="36.35"/>
    <x v="7"/>
    <x v="1"/>
  </r>
  <r>
    <s v="d884aeded7a463f237549f42945b729c"/>
    <s v="c329b3a16b13d583e13daa8a840f7193"/>
    <s v="delivered"/>
    <d v="2017-05-16T08:28:49"/>
    <n v="191.58"/>
    <x v="7"/>
    <x v="1"/>
  </r>
  <r>
    <s v="431a4888e53cb066a60108014f340221"/>
    <s v="e7a9e21addb648f463711dc6c0370a6b"/>
    <s v="delivered"/>
    <d v="2017-05-09T22:37:55"/>
    <n v="36.35"/>
    <x v="7"/>
    <x v="1"/>
  </r>
  <r>
    <s v="6dddec4ff6cf5567af3fe54023e28500"/>
    <s v="fc9338669f6991ca326f7b892001d021"/>
    <s v="delivered"/>
    <d v="2017-05-30T23:27:47"/>
    <n v="155.41999999999999"/>
    <x v="7"/>
    <x v="1"/>
  </r>
  <r>
    <s v="779f3890fa0528852a6d4c46cd5772cc"/>
    <s v="0907b6bd2c685ff7b56d3fb62820e583"/>
    <s v="delivered"/>
    <d v="2017-05-29T19:40:15"/>
    <n v="155.41999999999999"/>
    <x v="7"/>
    <x v="1"/>
  </r>
  <r>
    <s v="175f78291b6a5157427421c494d402c9"/>
    <s v="08fc431ce96ad22194b0a00be7100917"/>
    <s v="delivered"/>
    <d v="2017-05-17T10:02:28"/>
    <n v="154.66999999999999"/>
    <x v="7"/>
    <x v="1"/>
  </r>
  <r>
    <s v="910a48f54e6c4306950210893f7cf498"/>
    <s v="8604d93017eead9cf30eab424c9adbce"/>
    <s v="delivered"/>
    <d v="2017-05-02T19:58:30"/>
    <n v="163.06"/>
    <x v="7"/>
    <x v="1"/>
  </r>
  <r>
    <s v="3f6a663f694c4e450b66eb8ecbdf73a1"/>
    <s v="d7e909b52a02e9038f37a0aada602219"/>
    <s v="delivered"/>
    <d v="2017-05-28T18:06:49"/>
    <n v="36.35"/>
    <x v="7"/>
    <x v="1"/>
  </r>
  <r>
    <s v="1d6632a2caaca23824c538190fe607c9"/>
    <s v="f99eb2da89802e586146a5761062369c"/>
    <s v="delivered"/>
    <d v="2017-05-08T22:16:40"/>
    <n v="154.66999999999999"/>
    <x v="7"/>
    <x v="1"/>
  </r>
  <r>
    <s v="a18986d0ee0fd3e2c6fe3fdd23ca31ca"/>
    <s v="56684dd8600c1d4dae46fb02ade08a0c"/>
    <s v="delivered"/>
    <d v="2017-05-04T10:39:26"/>
    <n v="25.84"/>
    <x v="7"/>
    <x v="1"/>
  </r>
  <r>
    <s v="ca559ea53cf10ff35d00de057f02b8d3"/>
    <s v="94179a63403312836ef05d67aeeeb53a"/>
    <s v="delivered"/>
    <d v="2017-05-24T19:38:41"/>
    <n v="191.58"/>
    <x v="7"/>
    <x v="1"/>
  </r>
  <r>
    <s v="f4d71a4da431f1650c221ad918e22290"/>
    <s v="bbfdaee8d0707c77fbd48fe08db7347b"/>
    <s v="delivered"/>
    <d v="2017-05-19T12:44:30"/>
    <n v="191.58"/>
    <x v="7"/>
    <x v="1"/>
  </r>
  <r>
    <s v="b9930364db10972dbd6d278d5d7cef98"/>
    <s v="66e52e6917b08a61a8e08f59fe95a282"/>
    <s v="delivered"/>
    <d v="2017-05-07T11:01:18"/>
    <n v="32.9"/>
    <x v="7"/>
    <x v="1"/>
  </r>
  <r>
    <s v="ca51350120ddaa92278a0ded310d5d49"/>
    <s v="414efb60391a008d3ec2bce97e0c925d"/>
    <s v="delivered"/>
    <d v="2017-05-21T20:23:54"/>
    <n v="191.58"/>
    <x v="7"/>
    <x v="1"/>
  </r>
  <r>
    <s v="a487f3a5b2b3e028ef50c93210a69e71"/>
    <s v="7a0e84fdd2b16140c23afec336362877"/>
    <s v="delivered"/>
    <d v="2017-05-04T07:21:32"/>
    <n v="25.84"/>
    <x v="7"/>
    <x v="1"/>
  </r>
  <r>
    <s v="1a11672a79fb683c30fea0100e3a1c88"/>
    <s v="3ee5d5fbd5e3ce2a802137a52f7546aa"/>
    <s v="delivered"/>
    <d v="2017-05-04T08:41:54"/>
    <n v="154.66999999999999"/>
    <x v="7"/>
    <x v="1"/>
  </r>
  <r>
    <s v="86cb9332fe84110d1025f91049fdfede"/>
    <s v="ad3e37dfe45b8580f9e0da8bda428089"/>
    <s v="delivered"/>
    <d v="2017-05-18T23:23:07"/>
    <n v="153.96"/>
    <x v="7"/>
    <x v="1"/>
  </r>
  <r>
    <s v="a83caeb2e8820ea81aed1583aaecc19f"/>
    <s v="cecc877dcada3f1b054ea18465e1795f"/>
    <s v="delivered"/>
    <d v="2017-05-17T11:19:41"/>
    <n v="25.84"/>
    <x v="7"/>
    <x v="1"/>
  </r>
  <r>
    <s v="bdd235f0cec5fc3c21249b12446542c7"/>
    <s v="a36a736c8e0286e11a01c4dc3f35dbc7"/>
    <s v="delivered"/>
    <d v="2017-05-09T23:22:43"/>
    <n v="291.27999999999997"/>
    <x v="7"/>
    <x v="1"/>
  </r>
  <r>
    <s v="1a9979add53335be401feeaca64ee040"/>
    <s v="530d8874530097fe08d07d999b63c780"/>
    <s v="delivered"/>
    <d v="2017-05-09T02:36:03"/>
    <n v="154.66999999999999"/>
    <x v="7"/>
    <x v="1"/>
  </r>
  <r>
    <s v="f31dd475a9e762d3b7b023b77d03a8e1"/>
    <s v="878bf7754a5b3f732a8b6c3d5621e2ff"/>
    <s v="delivered"/>
    <d v="2017-05-05T18:54:54"/>
    <n v="191.58"/>
    <x v="7"/>
    <x v="1"/>
  </r>
  <r>
    <s v="ba41a24657e04c46f93a0c763f8a5646"/>
    <s v="05ef118f93c526baee95865084ed4ab1"/>
    <s v="invoiced"/>
    <d v="2017-05-12T13:55:58"/>
    <n v="32.9"/>
    <x v="7"/>
    <x v="1"/>
  </r>
  <r>
    <s v="ea596ac84581cc15c1d4d3fbf69acf04"/>
    <s v="9abf15a2f31830651027730d7be7c382"/>
    <s v="delivered"/>
    <d v="2017-05-31T21:21:27"/>
    <n v="191.58"/>
    <x v="7"/>
    <x v="1"/>
  </r>
  <r>
    <s v="db582aca3fc2d44e76fa63eb576032c5"/>
    <s v="1f65ffa28b17071b335111d630ac7837"/>
    <s v="delivered"/>
    <d v="2017-05-04T13:31:14"/>
    <n v="191.58"/>
    <x v="7"/>
    <x v="1"/>
  </r>
  <r>
    <s v="8ca358a9578fb7919efe79785693d479"/>
    <s v="73137fc8b946c9096848aa6c67aa83e3"/>
    <s v="delivered"/>
    <d v="2017-05-10T15:51:43"/>
    <n v="163.06"/>
    <x v="7"/>
    <x v="1"/>
  </r>
  <r>
    <s v="1037296944bfbaf6fd76e82083f7d385"/>
    <s v="f127b7c59b5d316ec443541776df175b"/>
    <s v="delivered"/>
    <d v="2017-05-25T14:29:42"/>
    <n v="154.66999999999999"/>
    <x v="7"/>
    <x v="1"/>
  </r>
  <r>
    <s v="90a0bd8d00c4afbc283188ad3e9448fd"/>
    <s v="d148f5756c15a01207d47e46cc45e21d"/>
    <s v="delivered"/>
    <d v="2017-05-03T12:29:40"/>
    <n v="163.06"/>
    <x v="7"/>
    <x v="1"/>
  </r>
  <r>
    <s v="f03261655a392f45397fe9e28e7f7d9f"/>
    <s v="c03ff8d52da1e44e7d6eb550e2c0193d"/>
    <s v="delivered"/>
    <d v="2017-05-08T22:15:14"/>
    <n v="191.58"/>
    <x v="7"/>
    <x v="1"/>
  </r>
  <r>
    <s v="b436b8e97cf3055b5cddcb972266ac06"/>
    <s v="71d3c44032999ca7e2dcce2f29f42b5c"/>
    <s v="delivered"/>
    <d v="2017-05-31T21:42:12"/>
    <n v="125.99"/>
    <x v="7"/>
    <x v="1"/>
  </r>
  <r>
    <s v="f33aa647f08ec9623c76b6212be92333"/>
    <s v="f6750b796dc102521e62579639ad43b1"/>
    <s v="shipped"/>
    <d v="2017-05-23T17:03:13"/>
    <n v="191.58"/>
    <x v="7"/>
    <x v="1"/>
  </r>
  <r>
    <s v="c8f21ae0d8ea0dc3d6cbd9ef66d4981f"/>
    <s v="b2aac5b10e65f29a30674421c6a53517"/>
    <s v="delivered"/>
    <d v="2017-05-02T10:51:29"/>
    <n v="191.58"/>
    <x v="7"/>
    <x v="1"/>
  </r>
  <r>
    <s v="ef2a479a9f30595348e50c5d1eb52bd2"/>
    <s v="a4700163c178904b20784f35ba0bb2c6"/>
    <s v="delivered"/>
    <d v="2017-05-01T21:14:31"/>
    <n v="191.58"/>
    <x v="7"/>
    <x v="1"/>
  </r>
  <r>
    <s v="50f3e6d7b9a5fb163548ea2591cb7cd8"/>
    <s v="3b51c86e2271c280b61245552090c7a2"/>
    <s v="delivered"/>
    <d v="2017-05-16T08:11:52"/>
    <n v="36.35"/>
    <x v="7"/>
    <x v="1"/>
  </r>
  <r>
    <s v="1aaa0de1005b5e253fd4805a69715d65"/>
    <s v="4cb3cebdeb4cd995bf7aa8d6a2311734"/>
    <s v="delivered"/>
    <d v="2017-05-01T21:58:35"/>
    <n v="154.66999999999999"/>
    <x v="7"/>
    <x v="1"/>
  </r>
  <r>
    <s v="c20d393462543fa2a0fe511aca2245e7"/>
    <s v="90043fb9e26697db68f4bad3e4783ee4"/>
    <s v="delivered"/>
    <d v="2017-05-05T08:50:28"/>
    <n v="47.62"/>
    <x v="7"/>
    <x v="1"/>
  </r>
  <r>
    <s v="dd0488bddbf592ba7d9855279f65af62"/>
    <s v="0994f4004d043a6b92949b75744e0e52"/>
    <s v="delivered"/>
    <d v="2017-05-04T19:15:42"/>
    <n v="191.58"/>
    <x v="7"/>
    <x v="1"/>
  </r>
  <r>
    <s v="b8512e5445d526141e361139d1cbbace"/>
    <s v="b9897e97ff97ceabbced57359e28b489"/>
    <s v="delivered"/>
    <d v="2017-05-24T23:13:52"/>
    <n v="32.9"/>
    <x v="7"/>
    <x v="1"/>
  </r>
  <r>
    <s v="6b5c69624b2e0a58948ec5cca5449ca0"/>
    <s v="abc452b5f9790d518caef9fc1a23d251"/>
    <s v="delivered"/>
    <d v="2017-05-13T12:28:32"/>
    <n v="138.65"/>
    <x v="7"/>
    <x v="1"/>
  </r>
  <r>
    <s v="0d2676e37c740455a4f662cb7a88e6f1"/>
    <s v="45d178d60bbc8e23ec50779bff10bc7a"/>
    <s v="delivered"/>
    <d v="2017-05-07T21:40:09"/>
    <n v="154.66999999999999"/>
    <x v="7"/>
    <x v="1"/>
  </r>
  <r>
    <s v="a347b0e4fa4bfe76bfe8df0c775a9f2a"/>
    <s v="a9d5ef920dd27c90c1e48c0ca59a0ea3"/>
    <s v="delivered"/>
    <d v="2017-05-08T17:39:11"/>
    <n v="25.84"/>
    <x v="7"/>
    <x v="1"/>
  </r>
  <r>
    <s v="135adf658da97bfb1a171f1cbe3e15c2"/>
    <s v="e27d7fe6b9c990dc13d38d1eee32ff73"/>
    <s v="delivered"/>
    <d v="2017-05-16T20:27:04"/>
    <n v="154.66999999999999"/>
    <x v="7"/>
    <x v="1"/>
  </r>
  <r>
    <s v="e44f8bcf1ae28a8f29c2ef7d87466da1"/>
    <s v="f42a23ea4c0be840e45a4f60a4c0f3fd"/>
    <s v="delivered"/>
    <d v="2017-05-15T08:59:57"/>
    <n v="191.58"/>
    <x v="7"/>
    <x v="1"/>
  </r>
  <r>
    <s v="96e7a3c4942a286dc88f85fffcdfbf50"/>
    <s v="c32d792dfee718dffd6cd61fc89f23d6"/>
    <s v="delivered"/>
    <d v="2017-05-21T08:01:38"/>
    <n v="163.06"/>
    <x v="7"/>
    <x v="1"/>
  </r>
  <r>
    <s v="8fa93f0cffdf9cfa59e4836e8539abac"/>
    <s v="9657efb78172fb7a670a4831dfe82a93"/>
    <s v="delivered"/>
    <d v="2017-05-22T22:54:44"/>
    <n v="163.06"/>
    <x v="7"/>
    <x v="1"/>
  </r>
  <r>
    <s v="a6f204a476de5e606ae0188921142f7a"/>
    <s v="5a1378910e540a78b55df6f430a14cea"/>
    <s v="delivered"/>
    <d v="2017-05-06T14:23:15"/>
    <n v="25.84"/>
    <x v="7"/>
    <x v="1"/>
  </r>
  <r>
    <s v="3aeb86934d8159af279e9e6b17c929ab"/>
    <s v="c71d1b20c171e084b1e0b400903d6e99"/>
    <s v="delivered"/>
    <d v="2017-05-16T11:31:51"/>
    <n v="36.35"/>
    <x v="7"/>
    <x v="1"/>
  </r>
  <r>
    <s v="c10c68068674aaf6ca04ad0387969333"/>
    <s v="96bfde50d61dc1365adc0293abfbf8f3"/>
    <s v="delivered"/>
    <d v="2017-05-16T20:51:52"/>
    <n v="47.62"/>
    <x v="7"/>
    <x v="1"/>
  </r>
  <r>
    <s v="e6107900a1bad60fc4b97a83014643fd"/>
    <s v="8a99826b768415524f88058e2a68f980"/>
    <s v="delivered"/>
    <d v="2017-05-27T11:37:38"/>
    <n v="191.58"/>
    <x v="7"/>
    <x v="1"/>
  </r>
  <r>
    <s v="f8b187febb8635055dee874a1d99aa0c"/>
    <s v="983db67f67cc7707f18e292d74f2b0eb"/>
    <s v="delivered"/>
    <d v="2017-05-07T12:48:48"/>
    <n v="191.58"/>
    <x v="7"/>
    <x v="1"/>
  </r>
  <r>
    <s v="e104196e46cab854b8dc6f0beaa84d13"/>
    <s v="bbda0e5e83ba89d0dedc459cb1181670"/>
    <s v="delivered"/>
    <d v="2017-05-12T08:59:52"/>
    <n v="191.58"/>
    <x v="7"/>
    <x v="1"/>
  </r>
  <r>
    <s v="31069757739ee9a464caa583f8c98fbf"/>
    <s v="bd58622db04785254b864cb9025f900f"/>
    <s v="delivered"/>
    <d v="2017-05-21T19:07:46"/>
    <n v="36.35"/>
    <x v="7"/>
    <x v="1"/>
  </r>
  <r>
    <s v="5e65f0a09d4d7bc8e34dfc8f4144bcdc"/>
    <s v="4e5443c34fc59098f461139b0e48b477"/>
    <s v="delivered"/>
    <d v="2017-05-26T00:43:27"/>
    <n v="138.65"/>
    <x v="7"/>
    <x v="1"/>
  </r>
  <r>
    <s v="d7198cce0076c5cefda313c12776334c"/>
    <s v="b79e6558152f302d0b22d5cabc983814"/>
    <s v="unavailable"/>
    <d v="2017-05-12T19:02:52"/>
    <n v="191.58"/>
    <x v="7"/>
    <x v="1"/>
  </r>
  <r>
    <s v="d6955d34f1d9983d21c67f279aadd306"/>
    <s v="5d5749f139a1bc34f1c869cf82b0784c"/>
    <s v="delivered"/>
    <d v="2017-05-10T19:42:27"/>
    <n v="191.58"/>
    <x v="7"/>
    <x v="1"/>
  </r>
  <r>
    <s v="123b4246f6a16b1f17b9807bb7d42fd5"/>
    <s v="841ac05302de635820f01b00bda1a57d"/>
    <s v="delivered"/>
    <d v="2017-05-14T00:03:43"/>
    <n v="154.66999999999999"/>
    <x v="7"/>
    <x v="1"/>
  </r>
  <r>
    <s v="3c060be8256385c5eab23e0f857609d8"/>
    <s v="b550f7f2a8a11e5008ad16654df66999"/>
    <s v="delivered"/>
    <d v="2017-05-17T04:26:46"/>
    <n v="36.35"/>
    <x v="7"/>
    <x v="1"/>
  </r>
  <r>
    <s v="331c75dfc5adf446e9a86283adf9462d"/>
    <s v="29f77d7d3d44736c2e62c2ae78c90c26"/>
    <s v="delivered"/>
    <d v="2017-05-24T10:40:31"/>
    <n v="36.35"/>
    <x v="7"/>
    <x v="1"/>
  </r>
  <r>
    <s v="2ee76a4a1d729880a350fcda807b492b"/>
    <s v="9f29d5f541fd53a2d1557e678130dc8a"/>
    <s v="delivered"/>
    <d v="2017-05-04T10:11:17"/>
    <n v="36.35"/>
    <x v="7"/>
    <x v="1"/>
  </r>
  <r>
    <s v="4cb28a578a5c7fb238a322631f125883"/>
    <s v="13aa1156568232cd6cbe66e3601e20c2"/>
    <s v="delivered"/>
    <d v="2017-05-05T20:39:37"/>
    <n v="36.35"/>
    <x v="7"/>
    <x v="1"/>
  </r>
  <r>
    <s v="5f37829b2dad2c8bb86da21bf31310fa"/>
    <s v="24d29da7c6c69ea811c27952858e396c"/>
    <s v="delivered"/>
    <d v="2017-05-10T16:38:49"/>
    <n v="138.65"/>
    <x v="7"/>
    <x v="1"/>
  </r>
  <r>
    <s v="b8f3f5cc5ad4103e17b5d0bd4266d69d"/>
    <s v="39b95a2690bce9433140be3c4cdcce38"/>
    <s v="delivered"/>
    <d v="2017-05-06T17:25:10"/>
    <n v="32.9"/>
    <x v="7"/>
    <x v="1"/>
  </r>
  <r>
    <s v="92307d93688d9465005c2cf0b6aa7480"/>
    <s v="a6041a9fbc2ec5b2dee5219b469893ba"/>
    <s v="delivered"/>
    <d v="2017-05-22T21:45:15"/>
    <n v="163.06"/>
    <x v="7"/>
    <x v="1"/>
  </r>
  <r>
    <s v="37bfe6c888db02bffd84e1b36447bfcc"/>
    <s v="9fb3be93481a3c4b105ad2a02ace1a45"/>
    <s v="delivered"/>
    <d v="2017-05-05T14:47:40"/>
    <n v="36.35"/>
    <x v="7"/>
    <x v="1"/>
  </r>
  <r>
    <s v="932fbcd8ff83452581f2b710115f094e"/>
    <s v="3391d14b67f9a497f056bb575a5f7a30"/>
    <s v="delivered"/>
    <d v="2017-05-06T12:16:26"/>
    <n v="163.06"/>
    <x v="7"/>
    <x v="1"/>
  </r>
  <r>
    <s v="f36aa133ca7706c333252a46fc0b36e1"/>
    <s v="b89de8f8af3fdb65cf3d973495f6b9ff"/>
    <s v="delivered"/>
    <d v="2017-05-07T09:48:03"/>
    <n v="191.58"/>
    <x v="7"/>
    <x v="1"/>
  </r>
  <r>
    <s v="5cf62f9c757b9bc80a12ffe293efa0ac"/>
    <s v="dbccc3a5b4b250d8924a3ae91c89852d"/>
    <s v="delivered"/>
    <d v="2017-05-09T18:22:48"/>
    <n v="138.65"/>
    <x v="7"/>
    <x v="1"/>
  </r>
  <r>
    <s v="c63031aab37b1beb849bb4856afd4f13"/>
    <s v="c348c931c27b95c6f37d635ddcd65a84"/>
    <s v="delivered"/>
    <d v="2017-05-24T08:26:11"/>
    <n v="191.58"/>
    <x v="7"/>
    <x v="1"/>
  </r>
  <r>
    <s v="8fe92dd4725e5491f940344206b42fe5"/>
    <s v="97f48d561699cbd0a71b916d358a8fb5"/>
    <s v="delivered"/>
    <d v="2017-05-03T13:35:57"/>
    <n v="163.06"/>
    <x v="7"/>
    <x v="1"/>
  </r>
  <r>
    <s v="62349b58976446f1566cb58228d37715"/>
    <s v="43887a1adbe818152d5d7a93f4264c7c"/>
    <s v="delivered"/>
    <d v="2017-05-08T10:58:02"/>
    <n v="138.65"/>
    <x v="7"/>
    <x v="1"/>
  </r>
  <r>
    <s v="f8654b57d28e6089ebf05d171c1997e3"/>
    <s v="d42420e282047f6c0b816b36f24b5e65"/>
    <s v="delivered"/>
    <d v="2017-05-14T01:22:00"/>
    <n v="191.58"/>
    <x v="7"/>
    <x v="1"/>
  </r>
  <r>
    <s v="2ecf490b77cadc218f299cd6678277c8"/>
    <s v="a4591c740887b554a3398c3e399cb4f0"/>
    <s v="delivered"/>
    <d v="2017-05-24T19:03:52"/>
    <n v="36.35"/>
    <x v="7"/>
    <x v="1"/>
  </r>
  <r>
    <s v="ed1acc924e85e293849485a9d5dc3498"/>
    <s v="64b4f796f321357d2ce61f511da7f73a"/>
    <s v="unavailable"/>
    <d v="2017-05-15T10:54:23"/>
    <n v="191.58"/>
    <x v="7"/>
    <x v="1"/>
  </r>
  <r>
    <s v="242bbe951cccc62e01cb9aa3840bbd14"/>
    <s v="7386871405cf3ca6ecce7b3253fd6c68"/>
    <s v="delivered"/>
    <d v="2017-05-14T18:36:50"/>
    <n v="154.66999999999999"/>
    <x v="7"/>
    <x v="1"/>
  </r>
  <r>
    <s v="1a945a3b76b7ad9955320a6a9000b567"/>
    <s v="fff1da51c6d3b52986925d7bcd8a6d30"/>
    <s v="delivered"/>
    <d v="2017-05-20T19:16:32"/>
    <n v="154.66999999999999"/>
    <x v="7"/>
    <x v="1"/>
  </r>
  <r>
    <s v="6ea9f2cd206705f2638e4d3db4698031"/>
    <s v="f97bf3effadbdb9e5c865d0ce0eb383d"/>
    <s v="delivered"/>
    <d v="2017-05-06T11:30:56"/>
    <n v="155.41999999999999"/>
    <x v="7"/>
    <x v="1"/>
  </r>
  <r>
    <s v="ea4e52779bff23beea7f77532659a30b"/>
    <s v="8c42eee51a607d2eec0cdf9b8056b7ea"/>
    <s v="delivered"/>
    <d v="2017-05-11T00:06:30"/>
    <n v="191.58"/>
    <x v="7"/>
    <x v="1"/>
  </r>
  <r>
    <s v="466a9ffb983d3e662816b47c2108a776"/>
    <s v="1a36d493cbf1dbe661b3151c57ce247a"/>
    <s v="delivered"/>
    <d v="2017-05-18T15:17:59"/>
    <n v="36.35"/>
    <x v="7"/>
    <x v="1"/>
  </r>
  <r>
    <s v="1a1fc9e9977eb588df5f511a8775fd01"/>
    <s v="162b3f8f8eabd5b8dd9b3b175169d1f1"/>
    <s v="delivered"/>
    <d v="2017-05-17T15:42:31"/>
    <n v="154.66999999999999"/>
    <x v="7"/>
    <x v="1"/>
  </r>
  <r>
    <s v="b6cd84e6c9328ed77a9e0401e661eeb8"/>
    <s v="776d24c2bd8c17b3c32f753308c0a8be"/>
    <s v="delivered"/>
    <d v="2017-05-11T14:39:36"/>
    <n v="125.99"/>
    <x v="7"/>
    <x v="1"/>
  </r>
  <r>
    <s v="65509bf904f3e4f8179f6abdf50fc37e"/>
    <s v="b5a4ed1c5f618f5676f65b765e7e7c37"/>
    <s v="delivered"/>
    <d v="2017-05-31T07:36:23"/>
    <n v="138.65"/>
    <x v="7"/>
    <x v="1"/>
  </r>
  <r>
    <s v="bebd919bf27a323f7af0bf4a0133ca16"/>
    <s v="fbe5c1c5f309046936a6c8554e524b83"/>
    <s v="delivered"/>
    <d v="2017-05-28T21:00:17"/>
    <n v="291.27999999999997"/>
    <x v="7"/>
    <x v="1"/>
  </r>
  <r>
    <s v="daf525cd8a634a1b49dc7b09d332d85d"/>
    <s v="3b5c6ae5bcbebdd3468176e0046c113f"/>
    <s v="delivered"/>
    <d v="2017-05-05T20:43:13"/>
    <n v="191.58"/>
    <x v="7"/>
    <x v="1"/>
  </r>
  <r>
    <s v="b4c254669bc6861dd75db0886ad8bf97"/>
    <s v="aa7952d8d899ac673b521d68423423fc"/>
    <s v="delivered"/>
    <d v="2017-05-09T18:24:41"/>
    <n v="125.99"/>
    <x v="7"/>
    <x v="1"/>
  </r>
  <r>
    <s v="623716bbf6906482f613440819f26f3d"/>
    <s v="d86a7f223ce234dbeb9b8a43e492d4a1"/>
    <s v="delivered"/>
    <d v="2017-05-02T23:05:38"/>
    <n v="138.65"/>
    <x v="7"/>
    <x v="1"/>
  </r>
  <r>
    <s v="106f6c512adbf8efc43791f75692d25c"/>
    <s v="ad63c8822d109e745e032497a5fffd68"/>
    <s v="delivered"/>
    <d v="2017-05-17T12:16:30"/>
    <n v="154.66999999999999"/>
    <x v="7"/>
    <x v="1"/>
  </r>
  <r>
    <s v="b74fc8a1ce10dc00688327cdc6a992e8"/>
    <s v="96486d08a86576c33c64790ee3c8ce4a"/>
    <s v="delivered"/>
    <d v="2017-05-12T19:08:56"/>
    <n v="125.99"/>
    <x v="7"/>
    <x v="1"/>
  </r>
  <r>
    <s v="8a60714cf263ac64657ccd4c930b4d29"/>
    <s v="00ec3ab027d83e9b77d525b2e6b823e7"/>
    <s v="delivered"/>
    <d v="2017-05-16T00:48:59"/>
    <n v="163.06"/>
    <x v="7"/>
    <x v="1"/>
  </r>
  <r>
    <s v="b6cf32bbf714e2bc090814145da801db"/>
    <s v="068ce84281fffe770d51b0b75c3e0994"/>
    <s v="delivered"/>
    <d v="2017-05-24T11:20:34"/>
    <n v="125.99"/>
    <x v="7"/>
    <x v="1"/>
  </r>
  <r>
    <s v="9f372562f0d05458a142227656ddfc85"/>
    <s v="2b3692f768a14674dce6f6db8153ce80"/>
    <s v="delivered"/>
    <d v="2017-05-05T12:54:05"/>
    <n v="25.84"/>
    <x v="7"/>
    <x v="1"/>
  </r>
  <r>
    <s v="46f9b074b58a279343837553cf5160e0"/>
    <s v="4a03eab27d590c8eb367f57a2fe5ec7f"/>
    <s v="delivered"/>
    <d v="2017-05-28T21:28:17"/>
    <n v="36.35"/>
    <x v="7"/>
    <x v="1"/>
  </r>
  <r>
    <s v="5e8dbd76385140aefb062d9ed31c7a75"/>
    <s v="19fd0868f95ae82311ca792f5f62a0cc"/>
    <s v="delivered"/>
    <d v="2017-05-19T17:07:52"/>
    <n v="138.65"/>
    <x v="7"/>
    <x v="1"/>
  </r>
  <r>
    <s v="8349ea058481bb2cd229288e7e1a9055"/>
    <s v="47d251314584bda53f70e982b513e90e"/>
    <s v="delivered"/>
    <d v="2017-05-09T20:29:15"/>
    <n v="153.96"/>
    <x v="7"/>
    <x v="1"/>
  </r>
  <r>
    <s v="8d7c8198f92e7e12584cf9048f075417"/>
    <s v="57189c2571937e9f5bc62d0d7045fca6"/>
    <s v="delivered"/>
    <d v="2017-05-27T15:51:12"/>
    <n v="163.06"/>
    <x v="7"/>
    <x v="1"/>
  </r>
  <r>
    <s v="24f937ccbe294a3f3d24859938e01915"/>
    <s v="beec9c534ac45cd57b2c1f8212a7535a"/>
    <s v="delivered"/>
    <d v="2017-05-11T12:58:50"/>
    <n v="154.66999999999999"/>
    <x v="7"/>
    <x v="1"/>
  </r>
  <r>
    <s v="4b87a2c8b410e2e61c12c83790810587"/>
    <s v="f10ef18837d8b540c6f431232d91cb26"/>
    <s v="delivered"/>
    <d v="2017-05-14T11:03:47"/>
    <n v="36.35"/>
    <x v="7"/>
    <x v="1"/>
  </r>
  <r>
    <s v="8be0e6cff38ca7f3d8709433d1f649af"/>
    <s v="748454d655fa072522bdeb9c6218c3ae"/>
    <s v="delivered"/>
    <d v="2017-05-11T15:10:52"/>
    <n v="163.06"/>
    <x v="7"/>
    <x v="1"/>
  </r>
  <r>
    <s v="2a93ce7a0ff5c657ce85f7b75d26408f"/>
    <s v="2ca557d0643e6728725b61db2c891ec7"/>
    <s v="delivered"/>
    <d v="2017-05-24T15:46:11"/>
    <n v="36.35"/>
    <x v="7"/>
    <x v="1"/>
  </r>
  <r>
    <s v="6d5b3f7d8dbeecde9db192aab1217ce2"/>
    <s v="a684baa0a4970c9b74646295edfa2091"/>
    <s v="delivered"/>
    <d v="2017-05-04T01:32:54"/>
    <n v="138.65"/>
    <x v="7"/>
    <x v="1"/>
  </r>
  <r>
    <s v="3716f40c5211dc25902ffd174d8d198b"/>
    <s v="f513c0312e420bf280324fc64f3e652f"/>
    <s v="delivered"/>
    <d v="2017-05-03T15:54:31"/>
    <n v="36.35"/>
    <x v="7"/>
    <x v="1"/>
  </r>
  <r>
    <s v="628869b4f8a615bc270791a2def79f7c"/>
    <s v="c09e97017a30dff59cec4317cffe3272"/>
    <s v="delivered"/>
    <d v="2017-05-23T09:43:45"/>
    <n v="138.65"/>
    <x v="7"/>
    <x v="1"/>
  </r>
  <r>
    <s v="e7834b339f0ee60fd64151e9ca2c6376"/>
    <s v="7e09a5c3c28c8e14e5a17696712430f3"/>
    <s v="delivered"/>
    <d v="2017-05-29T23:43:43"/>
    <n v="191.58"/>
    <x v="7"/>
    <x v="1"/>
  </r>
  <r>
    <s v="76927b562beef6d31416c21778b2b4e5"/>
    <s v="68d3e5d419a75d87677d27f67c5b2a04"/>
    <s v="delivered"/>
    <d v="2017-05-03T20:03:35"/>
    <n v="155.41999999999999"/>
    <x v="7"/>
    <x v="1"/>
  </r>
  <r>
    <s v="e6f2821ad70219f86c8215095b10408d"/>
    <s v="0c872574e7c056c66a52c59cc9586883"/>
    <s v="delivered"/>
    <d v="2017-05-02T13:31:31"/>
    <n v="191.58"/>
    <x v="7"/>
    <x v="1"/>
  </r>
  <r>
    <s v="95e0f3f5f3e71382baece16f6fa8270a"/>
    <s v="6af1e29253338a787c6edc983c48a78e"/>
    <s v="delivered"/>
    <d v="2017-05-01T12:04:40"/>
    <n v="163.06"/>
    <x v="7"/>
    <x v="1"/>
  </r>
  <r>
    <s v="a800ac0385a83264291f978ab075dd68"/>
    <s v="929cb7b1618f0d99c7814d79b0c5b7cc"/>
    <s v="delivered"/>
    <d v="2017-05-14T15:05:45"/>
    <n v="25.84"/>
    <x v="7"/>
    <x v="1"/>
  </r>
  <r>
    <s v="c3665b33e58190870d82a79cc835cc30"/>
    <s v="d1d8cca16381f1693752b97fc43d6dbd"/>
    <s v="delivered"/>
    <d v="2017-05-01T17:52:37"/>
    <n v="47.62"/>
    <x v="7"/>
    <x v="1"/>
  </r>
  <r>
    <s v="b2a04f1e9c3932855c266b1c8ba7b7c5"/>
    <s v="2c08cc5dfb684e0bb4d3846b3171f81b"/>
    <s v="delivered"/>
    <d v="2017-05-09T08:42:15"/>
    <n v="25.84"/>
    <x v="7"/>
    <x v="1"/>
  </r>
  <r>
    <s v="85d852ed89d35eeedc3136b033287b72"/>
    <s v="4ca1f1bd388a5af187124ad7b223d640"/>
    <s v="delivered"/>
    <d v="2017-05-21T12:48:27"/>
    <n v="153.96"/>
    <x v="7"/>
    <x v="1"/>
  </r>
  <r>
    <s v="f27a56f2112f2928b4fe1e1d6d406131"/>
    <s v="c1785b084efcd3e71a83bfa29576dae6"/>
    <s v="delivered"/>
    <d v="2017-05-31T22:12:33"/>
    <n v="191.58"/>
    <x v="7"/>
    <x v="1"/>
  </r>
  <r>
    <s v="c2c1d5e4d5168620dcd230dcc8f4130c"/>
    <s v="a56e4c8f814dd8b9f4b6966a3c394397"/>
    <s v="delivered"/>
    <d v="2017-05-16T09:01:21"/>
    <n v="47.62"/>
    <x v="7"/>
    <x v="1"/>
  </r>
  <r>
    <s v="77c65697055f082d537f537f084f9fae"/>
    <s v="543e8185af0947557b5633c2b3d94a47"/>
    <s v="delivered"/>
    <d v="2017-05-16T17:41:05"/>
    <n v="155.41999999999999"/>
    <x v="7"/>
    <x v="1"/>
  </r>
  <r>
    <s v="fdab24bf4e3d761c7072e39c69308da3"/>
    <s v="c57b4ec1791188f1d3b38bc85b208a3c"/>
    <s v="delivered"/>
    <d v="2017-05-01T19:05:18"/>
    <n v="191.58"/>
    <x v="7"/>
    <x v="1"/>
  </r>
  <r>
    <s v="83935760815a1020837d21238c7b9c10"/>
    <s v="b49c411a86a3ac9f2af4fd8987768e4d"/>
    <s v="delivered"/>
    <d v="2017-05-17T22:08:14"/>
    <n v="153.96"/>
    <x v="7"/>
    <x v="1"/>
  </r>
  <r>
    <s v="c6f2bb89d71562fe3ce462309140cb5e"/>
    <s v="e4bd3ba6e36d2562f946ed90035c9c3e"/>
    <s v="delivered"/>
    <d v="2017-05-23T23:11:46"/>
    <n v="191.58"/>
    <x v="7"/>
    <x v="1"/>
  </r>
  <r>
    <s v="22cbc77349f8317cd8c241cd2a482887"/>
    <s v="585cad61ca685e4666626e48a51a8f71"/>
    <s v="delivered"/>
    <d v="2017-05-15T22:22:23"/>
    <n v="154.66999999999999"/>
    <x v="7"/>
    <x v="1"/>
  </r>
  <r>
    <s v="3ea8ef64da06a959e384edb7cb824c02"/>
    <s v="0033823ee55671ac5317d423291333c2"/>
    <s v="delivered"/>
    <d v="2017-05-29T19:02:27"/>
    <n v="36.35"/>
    <x v="7"/>
    <x v="1"/>
  </r>
  <r>
    <s v="84335fd0be72b2dd61ba2f73f389d28a"/>
    <s v="d21616a7f6c6949c83026ea92b5f8503"/>
    <s v="delivered"/>
    <d v="2017-05-21T08:01:54"/>
    <n v="153.96"/>
    <x v="7"/>
    <x v="1"/>
  </r>
  <r>
    <s v="786baaa6b659351627edf0bbbee0648a"/>
    <s v="7fba8c8ef56a05b3b0668cc1cc3e0a8e"/>
    <s v="delivered"/>
    <d v="2017-05-27T00:04:35"/>
    <n v="155.41999999999999"/>
    <x v="7"/>
    <x v="1"/>
  </r>
  <r>
    <s v="5e97d2fcdd460c47e3f0c07a39438105"/>
    <s v="54206fa50231f19f182639391160816f"/>
    <s v="delivered"/>
    <d v="2017-05-05T16:39:57"/>
    <n v="138.65"/>
    <x v="7"/>
    <x v="1"/>
  </r>
  <r>
    <s v="afdb52c08c5d497fe471069341921788"/>
    <s v="95aa115747c7a62b4e1ea5e9a408660d"/>
    <s v="delivered"/>
    <d v="2017-05-25T10:11:14"/>
    <n v="25.84"/>
    <x v="7"/>
    <x v="1"/>
  </r>
  <r>
    <s v="9c214ac970e84273583ab523dfafd09b"/>
    <s v="daf813bc2e41c86027d086e8dfb35571"/>
    <s v="delivered"/>
    <d v="2017-05-08T13:35:48"/>
    <n v="25.84"/>
    <x v="7"/>
    <x v="1"/>
  </r>
  <r>
    <s v="6f6948633148ad2811ae8142b39cc59c"/>
    <s v="c8c5c195c165100a603dff0a690073f2"/>
    <s v="delivered"/>
    <d v="2017-05-30T15:57:13"/>
    <n v="155.41999999999999"/>
    <x v="7"/>
    <x v="1"/>
  </r>
  <r>
    <s v="a797f338da66eefca816db5328d5e5ab"/>
    <s v="2cccb8ea24cb1aaeb3aaa7710517705b"/>
    <s v="delivered"/>
    <d v="2017-05-23T15:08:40"/>
    <n v="25.84"/>
    <x v="7"/>
    <x v="1"/>
  </r>
  <r>
    <s v="909818cba8c724b8cf698155d8ea838c"/>
    <s v="af74d2c41b047746fe2b4f508c6b2313"/>
    <s v="delivered"/>
    <d v="2017-05-28T17:17:51"/>
    <n v="163.06"/>
    <x v="7"/>
    <x v="1"/>
  </r>
  <r>
    <s v="1b7475ff7b8c048a93a0b27dad4ea031"/>
    <s v="98a6573f1d091284af86e1060608a4ec"/>
    <s v="delivered"/>
    <d v="2017-05-12T14:02:49"/>
    <n v="154.66999999999999"/>
    <x v="7"/>
    <x v="1"/>
  </r>
  <r>
    <s v="b96cb3fd98ba13f5a573fc64dfe1ee10"/>
    <s v="ed4a44ab55a35b95b8e0b30e84c24422"/>
    <s v="delivered"/>
    <d v="2017-05-25T22:18:31"/>
    <n v="32.9"/>
    <x v="7"/>
    <x v="1"/>
  </r>
  <r>
    <s v="4a2e9754d61d7f8f0b41fec143e166e4"/>
    <s v="f41451d33ba6f06c67324fcdef70dbde"/>
    <s v="delivered"/>
    <d v="2017-05-28T22:18:09"/>
    <n v="36.35"/>
    <x v="7"/>
    <x v="1"/>
  </r>
  <r>
    <s v="8099ad6fc17173a53f09ba11910314ba"/>
    <s v="7132ea39e431e581e7f0fd9f0ef2d54a"/>
    <s v="delivered"/>
    <d v="2017-05-20T19:31:30"/>
    <n v="153.96"/>
    <x v="7"/>
    <x v="1"/>
  </r>
  <r>
    <s v="b29cb9e8d3d9563d11aba58b276705d1"/>
    <s v="be86627bd51be1f543e75f01a3c89acd"/>
    <s v="delivered"/>
    <d v="2017-05-17T20:31:55"/>
    <n v="25.84"/>
    <x v="7"/>
    <x v="1"/>
  </r>
  <r>
    <s v="1a271fc8bb3a9a776ae5c012bf017ac5"/>
    <s v="7a785eeb4a33bdb523fda4d791ce4e0c"/>
    <s v="delivered"/>
    <d v="2017-05-16T16:35:01"/>
    <n v="154.66999999999999"/>
    <x v="7"/>
    <x v="1"/>
  </r>
  <r>
    <s v="ad3653ed7fa95d0e6ed3c9748c66e86e"/>
    <s v="ff321454b4ea8fda58a0d3a0ab2609cb"/>
    <s v="delivered"/>
    <d v="2017-05-29T23:13:05"/>
    <n v="25.84"/>
    <x v="7"/>
    <x v="1"/>
  </r>
  <r>
    <s v="3ef0650c27761bae1896146d8c4fcb82"/>
    <s v="6a14af2b3f7f1c51d9e69d5a5171898c"/>
    <s v="delivered"/>
    <d v="2017-05-19T18:24:16"/>
    <n v="36.35"/>
    <x v="7"/>
    <x v="1"/>
  </r>
  <r>
    <s v="3f4e043996f17e6354c1f004c1ea3fe8"/>
    <s v="62337198799e0a700ead49e10a3d0629"/>
    <s v="delivered"/>
    <d v="2017-05-31T13:50:26"/>
    <n v="36.35"/>
    <x v="7"/>
    <x v="1"/>
  </r>
  <r>
    <s v="2c873905af0c5322bd6977727e79d8e2"/>
    <s v="cefd39a6ff2581a671f4ece797bc6229"/>
    <s v="delivered"/>
    <d v="2017-05-11T08:05:02"/>
    <n v="36.35"/>
    <x v="7"/>
    <x v="1"/>
  </r>
  <r>
    <s v="ca3a52cf84c312258ff4913f1fe15f1e"/>
    <s v="9d175d3eb028df5615147d3c83a107ca"/>
    <s v="delivered"/>
    <d v="2017-05-12T13:13:51"/>
    <n v="191.58"/>
    <x v="7"/>
    <x v="1"/>
  </r>
  <r>
    <s v="ee65c3f0ce51f3d58b772cbc2e662e66"/>
    <s v="f314ce5a7cf4b04c52c47d013cc2fbee"/>
    <s v="delivered"/>
    <d v="2017-05-25T19:46:21"/>
    <n v="191.58"/>
    <x v="7"/>
    <x v="1"/>
  </r>
  <r>
    <s v="3f1c4123df68ed12bf22445ce4eedb40"/>
    <s v="69b68a1c34305f2efcaf4d2e202f68e3"/>
    <s v="delivered"/>
    <d v="2017-05-27T13:26:02"/>
    <n v="36.35"/>
    <x v="7"/>
    <x v="1"/>
  </r>
  <r>
    <s v="b2b896edca19480850fe442818d0b666"/>
    <s v="728d248d4df3497dd84e112fcf70b2e9"/>
    <s v="delivered"/>
    <d v="2017-05-17T23:17:29"/>
    <n v="25.84"/>
    <x v="7"/>
    <x v="1"/>
  </r>
  <r>
    <s v="2b26d4ec0d12960a923e757112cf1f29"/>
    <s v="bbcd55899d6abacfac4f0421ec76d574"/>
    <s v="delivered"/>
    <d v="2017-05-29T14:21:28"/>
    <n v="36.35"/>
    <x v="7"/>
    <x v="1"/>
  </r>
  <r>
    <s v="274c63b06327262e50b1798060d9dea9"/>
    <s v="0e6d60787086ed1ea9f8b96bda67da49"/>
    <s v="delivered"/>
    <d v="2017-05-04T13:48:12"/>
    <n v="154.66999999999999"/>
    <x v="7"/>
    <x v="1"/>
  </r>
  <r>
    <s v="2def1756e81beef63b300f1bcfef83e2"/>
    <s v="848e93a53b21fd9087eb70bfe6f4d3ca"/>
    <s v="delivered"/>
    <d v="2017-05-29T10:17:40"/>
    <n v="36.35"/>
    <x v="7"/>
    <x v="1"/>
  </r>
  <r>
    <s v="ea38dbbe2044b5c96bf31ff508ba1aad"/>
    <s v="5f3cf131f81aea5ea90fde7a77feadfb"/>
    <s v="delivered"/>
    <d v="2017-05-08T10:55:54"/>
    <n v="191.58"/>
    <x v="7"/>
    <x v="1"/>
  </r>
  <r>
    <s v="a69ca27e5ae20da24dd0b144a6bfe2e9"/>
    <s v="c9cf3112c22ba7fd299c8bc1d99d0980"/>
    <s v="delivered"/>
    <d v="2017-05-12T12:05:23"/>
    <n v="25.84"/>
    <x v="7"/>
    <x v="1"/>
  </r>
  <r>
    <s v="d65585ccd99c854db1f1ff1618ddaed1"/>
    <s v="65e49627d7bba63bb61dd3d9beabe1e5"/>
    <s v="delivered"/>
    <d v="2017-05-16T11:44:40"/>
    <n v="191.58"/>
    <x v="7"/>
    <x v="1"/>
  </r>
  <r>
    <s v="d995e10d1dabcfe4dba1fbd2d796df1b"/>
    <s v="9ae48a0f54742156dd040707e25070c5"/>
    <s v="delivered"/>
    <d v="2017-05-31T18:41:34"/>
    <n v="191.58"/>
    <x v="7"/>
    <x v="1"/>
  </r>
  <r>
    <s v="d7dea38a19ada84d1329581a16b14f63"/>
    <s v="93e0dbadcb03b5b82294f9a7dfd303e5"/>
    <s v="delivered"/>
    <d v="2017-05-17T18:17:20"/>
    <n v="191.58"/>
    <x v="7"/>
    <x v="1"/>
  </r>
  <r>
    <s v="6eda86a0f1499199eed71198fbb0e243"/>
    <s v="7a31a88e9adffee30ba900e25f51eb77"/>
    <s v="delivered"/>
    <d v="2017-05-06T20:23:57"/>
    <n v="155.41999999999999"/>
    <x v="7"/>
    <x v="1"/>
  </r>
  <r>
    <s v="638ddef52c626100e00de628f88aab26"/>
    <s v="a650d9eae93c1b3e749b16e113a1f281"/>
    <s v="delivered"/>
    <d v="2017-05-29T20:36:51"/>
    <n v="138.65"/>
    <x v="7"/>
    <x v="1"/>
  </r>
  <r>
    <s v="8352c315bdec808a129afc14f0e4f5a8"/>
    <s v="38f8466ee6214edccc55df2bd8a468c2"/>
    <s v="delivered"/>
    <d v="2017-05-02T06:29:43"/>
    <n v="153.96"/>
    <x v="7"/>
    <x v="1"/>
  </r>
  <r>
    <s v="e1f693a7777b9f6ff730a9d2b45a56cb"/>
    <s v="c2e64d930487075593367a1ea29645aa"/>
    <s v="delivered"/>
    <d v="2017-05-12T10:28:31"/>
    <n v="191.58"/>
    <x v="7"/>
    <x v="1"/>
  </r>
  <r>
    <s v="ebc00d28934c1edd775b307bf5cff160"/>
    <s v="3205756d1ec1fd148f6b6f000e9ae144"/>
    <s v="delivered"/>
    <d v="2017-05-21T13:09:50"/>
    <n v="191.58"/>
    <x v="7"/>
    <x v="1"/>
  </r>
  <r>
    <s v="d3d5d98dda9bb549d81a9b4b9e404bc2"/>
    <s v="59fc032d9a115fbb32558967187ffbae"/>
    <s v="delivered"/>
    <d v="2017-05-31T21:49:02"/>
    <n v="191.58"/>
    <x v="7"/>
    <x v="1"/>
  </r>
  <r>
    <s v="3b1bf20520476dc7b150dd52f521e525"/>
    <s v="aea1dc2400dfb8eed8cc28b4f8f84faf"/>
    <s v="delivered"/>
    <d v="2017-05-24T21:39:01"/>
    <n v="36.35"/>
    <x v="7"/>
    <x v="1"/>
  </r>
  <r>
    <s v="122d8cc78a762990dba0fd768342a334"/>
    <s v="f5a22dd8bdd92589046bbf2614590885"/>
    <s v="delivered"/>
    <d v="2017-05-17T10:44:59"/>
    <n v="154.66999999999999"/>
    <x v="7"/>
    <x v="1"/>
  </r>
  <r>
    <s v="1e80bd664bc120ddf4d789b7b9455e14"/>
    <s v="69a4bbdea1617578929bb426c99e1ea4"/>
    <s v="delivered"/>
    <d v="2017-05-09T15:29:51"/>
    <n v="154.66999999999999"/>
    <x v="7"/>
    <x v="1"/>
  </r>
  <r>
    <s v="9bd75a47121bac1956e6b353776128b1"/>
    <s v="00155f0530cc7b2bf73cc3f81cb01c52"/>
    <s v="delivered"/>
    <d v="2017-05-14T23:55:13"/>
    <n v="25.84"/>
    <x v="7"/>
    <x v="1"/>
  </r>
  <r>
    <s v="9462e7a4367175b2b6f56caf761c6df0"/>
    <s v="ca1f7e87f054a7fb9e7eee3635387710"/>
    <s v="delivered"/>
    <d v="2017-05-22T20:03:10"/>
    <n v="163.06"/>
    <x v="7"/>
    <x v="1"/>
  </r>
  <r>
    <s v="565073e67c654be3a7e7fe0e10e36629"/>
    <s v="3ac0177581009fc9b7e7aa3e860101a7"/>
    <s v="delivered"/>
    <d v="2017-05-23T22:56:19"/>
    <n v="138.65"/>
    <x v="7"/>
    <x v="1"/>
  </r>
  <r>
    <s v="12a5b8020b9000268a9f108bfe97cbe0"/>
    <s v="ce0fb071e08e4abd8134fd3401b23456"/>
    <s v="delivered"/>
    <d v="2017-05-17T13:35:45"/>
    <n v="154.66999999999999"/>
    <x v="7"/>
    <x v="1"/>
  </r>
  <r>
    <s v="0ecbb908b4b062b189e1723ef9a836e2"/>
    <s v="7b6e705e0e5932d5846469a8996d4b51"/>
    <s v="delivered"/>
    <d v="2017-05-24T11:43:20"/>
    <n v="154.66999999999999"/>
    <x v="7"/>
    <x v="1"/>
  </r>
  <r>
    <s v="3d7f13cbce981bf24fdb6f18dc1f174d"/>
    <s v="dcf43e1fa6f118059382349530ff731d"/>
    <s v="delivered"/>
    <d v="2017-05-07T18:42:26"/>
    <n v="36.35"/>
    <x v="7"/>
    <x v="1"/>
  </r>
  <r>
    <s v="c6375a52330f2050e91fdca954b2e817"/>
    <s v="91e4bbdd2efe36c6411589f946d91883"/>
    <s v="delivered"/>
    <d v="2017-05-07T19:31:24"/>
    <n v="191.58"/>
    <x v="7"/>
    <x v="1"/>
  </r>
  <r>
    <s v="a8afb675f678a7b0b1733fa6c8d9c3e0"/>
    <s v="fabf03d488d52772b7aceadfcbcc853e"/>
    <s v="delivered"/>
    <d v="2017-05-24T09:44:14"/>
    <n v="25.84"/>
    <x v="7"/>
    <x v="1"/>
  </r>
  <r>
    <s v="28d6266168cfd43a9f7d1f2f2f07f54a"/>
    <s v="346cf831cf5480e8955e249de733c9e9"/>
    <s v="delivered"/>
    <d v="2017-05-10T15:34:32"/>
    <n v="154.66999999999999"/>
    <x v="7"/>
    <x v="1"/>
  </r>
  <r>
    <s v="a27eb404169bf0159dcee550b59b9d5e"/>
    <s v="517776a386c72774906153b1648f8689"/>
    <s v="delivered"/>
    <d v="2017-05-06T20:11:53"/>
    <n v="25.84"/>
    <x v="7"/>
    <x v="1"/>
  </r>
  <r>
    <s v="49f6f4d206c26f0d3ac78e343ac619d7"/>
    <s v="504c02c15eb920cfb1752ca9da131257"/>
    <s v="delivered"/>
    <d v="2017-05-09T21:18:52"/>
    <n v="36.35"/>
    <x v="7"/>
    <x v="1"/>
  </r>
  <r>
    <s v="c097ba1708f952d3c081e4dc6b27148a"/>
    <s v="42fda2d2d454649d39e6ec5c00b4f1f4"/>
    <s v="delivered"/>
    <d v="2017-05-17T21:51:30"/>
    <n v="47.62"/>
    <x v="7"/>
    <x v="1"/>
  </r>
  <r>
    <s v="c962c201a85de03ef0e3680ab20d2102"/>
    <s v="ffb0461e1e70c023890d66303b1d3d4b"/>
    <s v="delivered"/>
    <d v="2017-05-25T11:55:14"/>
    <n v="191.58"/>
    <x v="7"/>
    <x v="1"/>
  </r>
  <r>
    <s v="2d858f451373b04fb5c984a1cc2defaf"/>
    <s v="e08caf668d499a6d643dafd7c5cc498a"/>
    <s v="delivered"/>
    <d v="2017-05-25T23:22:43"/>
    <n v="36.35"/>
    <x v="7"/>
    <x v="1"/>
  </r>
  <r>
    <s v="678563117c6bcedcb0f9d98e8f3faf23"/>
    <s v="6ea6599690fba2aad65f1ac0433a3af2"/>
    <s v="delivered"/>
    <d v="2017-05-17T17:13:08"/>
    <n v="138.65"/>
    <x v="7"/>
    <x v="1"/>
  </r>
  <r>
    <s v="91244521aad278a4f697dfd15d31287b"/>
    <s v="6cc413455365a333fd164fb49c642740"/>
    <s v="delivered"/>
    <d v="2017-05-05T13:51:24"/>
    <n v="163.06"/>
    <x v="7"/>
    <x v="1"/>
  </r>
  <r>
    <s v="2a65dd524a3b3160b9f67476c8ec40c3"/>
    <s v="75e3cf403d99b8a2b69d4ab37967d508"/>
    <s v="delivered"/>
    <d v="2017-05-05T14:41:47"/>
    <n v="36.35"/>
    <x v="7"/>
    <x v="1"/>
  </r>
  <r>
    <s v="e098ec5f9db73a0719805f75d086a56a"/>
    <s v="d98048e87d80bd15b8317c104ecd89d3"/>
    <s v="delivered"/>
    <d v="2017-05-15T07:42:12"/>
    <n v="191.58"/>
    <x v="7"/>
    <x v="1"/>
  </r>
  <r>
    <s v="d868b96ed53089f3a6e9b202ee041dbf"/>
    <s v="9f5d77b326c3bb316e829181dfd6d192"/>
    <s v="delivered"/>
    <d v="2017-05-10T11:51:13"/>
    <n v="191.58"/>
    <x v="7"/>
    <x v="1"/>
  </r>
  <r>
    <s v="d01bd950611f73e1490c45d87156374c"/>
    <s v="62c3d7422ddfe3eaf127b0ff104a6b2d"/>
    <s v="delivered"/>
    <d v="2017-05-06T01:39:16"/>
    <n v="191.58"/>
    <x v="7"/>
    <x v="1"/>
  </r>
  <r>
    <s v="b5538e02ecb336b5d0a0c11606f34a3d"/>
    <s v="a5c7dd74025d811f6f70726acaa4a2a8"/>
    <s v="delivered"/>
    <d v="2017-05-27T21:13:53"/>
    <n v="125.99"/>
    <x v="7"/>
    <x v="1"/>
  </r>
  <r>
    <s v="99246db2c4c533acbf8e8c0bd02933d4"/>
    <s v="d5723172d999044220a4331cbc4af5da"/>
    <s v="delivered"/>
    <d v="2017-05-29T13:18:24"/>
    <n v="163.06"/>
    <x v="7"/>
    <x v="1"/>
  </r>
  <r>
    <s v="85ca51954c545536cf77a680afe11969"/>
    <s v="8b5444d8ffafc506f189fcfdf31204fa"/>
    <s v="delivered"/>
    <d v="2017-05-31T11:15:03"/>
    <n v="153.96"/>
    <x v="7"/>
    <x v="1"/>
  </r>
  <r>
    <s v="22170faea0e48a083b8216ce465df183"/>
    <s v="ba1c184185550d71bdcd8f792537bd61"/>
    <s v="delivered"/>
    <d v="2017-05-14T22:54:51"/>
    <n v="154.66999999999999"/>
    <x v="7"/>
    <x v="1"/>
  </r>
  <r>
    <s v="d367a93b215e8828942054fc3799c834"/>
    <s v="0b990a3550b758bda642b10c7ff76cf0"/>
    <s v="delivered"/>
    <d v="2017-05-19T19:04:14"/>
    <n v="191.58"/>
    <x v="7"/>
    <x v="1"/>
  </r>
  <r>
    <s v="2dad641c35a02f34b17ed17a7e2c1d0b"/>
    <s v="5b8e049fbfe38e8fbf483c7db46ae8b5"/>
    <s v="delivered"/>
    <d v="2017-05-30T13:20:33"/>
    <n v="36.35"/>
    <x v="7"/>
    <x v="1"/>
  </r>
  <r>
    <s v="ba5582297f33dec2e8dae2ac020c1d26"/>
    <s v="3a71c671e598d5c038c5f0ebd94b4fa1"/>
    <s v="delivered"/>
    <d v="2017-05-11T17:06:11"/>
    <n v="32.9"/>
    <x v="7"/>
    <x v="1"/>
  </r>
  <r>
    <s v="db6c6df011e1bcc8e03e81b23982a1dc"/>
    <s v="75c8873878785af64664ea575dc50c52"/>
    <s v="delivered"/>
    <d v="2017-05-11T12:10:03"/>
    <n v="191.58"/>
    <x v="7"/>
    <x v="1"/>
  </r>
  <r>
    <s v="d01e880670a9a8612c1ad4ce4b56eb26"/>
    <s v="ac61866eb49bc6167a811bb5dd07adb1"/>
    <s v="delivered"/>
    <d v="2017-05-05T17:23:59"/>
    <n v="191.58"/>
    <x v="7"/>
    <x v="1"/>
  </r>
  <r>
    <s v="7ae9ea7b3699d86d4e21f6b323b72479"/>
    <s v="22d2b3855c2c6c4be552728f1d2c3750"/>
    <s v="delivered"/>
    <d v="2017-05-29T13:00:22"/>
    <n v="155.41999999999999"/>
    <x v="7"/>
    <x v="1"/>
  </r>
  <r>
    <s v="ea8f9e7a24a256a3a8873cd07a35659c"/>
    <s v="427facb233cc4450b926f434f09df23b"/>
    <s v="delivered"/>
    <d v="2017-05-09T11:18:54"/>
    <n v="191.58"/>
    <x v="7"/>
    <x v="1"/>
  </r>
  <r>
    <s v="1c55aa51edc71bb7071a9a1e32b9caab"/>
    <s v="598fcd9e3b483f9367c752f06d7afd5b"/>
    <s v="delivered"/>
    <d v="2017-05-22T23:44:38"/>
    <n v="154.66999999999999"/>
    <x v="7"/>
    <x v="1"/>
  </r>
  <r>
    <s v="d67a40cc6237a8af06509f350a29b406"/>
    <s v="42c1ac3753be0c490aa5c797b5fd335f"/>
    <s v="delivered"/>
    <d v="2017-05-09T10:49:49"/>
    <n v="191.58"/>
    <x v="7"/>
    <x v="1"/>
  </r>
  <r>
    <s v="1b25b7f6d3514c227d59499f63573fde"/>
    <s v="4aef47e0fecafbf730198c2abc397ee6"/>
    <s v="delivered"/>
    <d v="2017-05-15T18:46:52"/>
    <n v="154.66999999999999"/>
    <x v="7"/>
    <x v="1"/>
  </r>
  <r>
    <s v="db8551232150d37b0f71902146aba978"/>
    <s v="9cdfe45afab0cb36a6c3c8d3901cc781"/>
    <s v="delivered"/>
    <d v="2017-05-29T22:38:58"/>
    <n v="191.58"/>
    <x v="7"/>
    <x v="1"/>
  </r>
  <r>
    <s v="ee5dbc8989dbc768ce58b68213bfc285"/>
    <s v="5eaeefaff41fd7faf56fbffae6758e5c"/>
    <s v="delivered"/>
    <d v="2017-05-20T13:22:52"/>
    <n v="191.58"/>
    <x v="7"/>
    <x v="1"/>
  </r>
  <r>
    <s v="74ea3815fca8d03749e89470f099ff98"/>
    <s v="b76bb4d6d4bf5cde30275fd1fefc1c11"/>
    <s v="delivered"/>
    <d v="2017-05-11T17:40:02"/>
    <n v="155.41999999999999"/>
    <x v="7"/>
    <x v="1"/>
  </r>
  <r>
    <s v="d32cb51bd31a6d467f53c1e4aaeee27f"/>
    <s v="9a146f5ad6a05d06cae2ddcbdcf3acda"/>
    <s v="delivered"/>
    <d v="2017-05-12T14:12:57"/>
    <n v="191.58"/>
    <x v="7"/>
    <x v="1"/>
  </r>
  <r>
    <s v="d7520dd6301787392e59dddbbc68ea22"/>
    <s v="7595e4347e556e9e047cd6aef77ba4f1"/>
    <s v="delivered"/>
    <d v="2017-05-14T19:18:11"/>
    <n v="191.58"/>
    <x v="7"/>
    <x v="1"/>
  </r>
  <r>
    <s v="d8d0471bb378cd618edd30efbc110325"/>
    <s v="608be3b5a7f9463f5392ef063cea96d5"/>
    <s v="delivered"/>
    <d v="2017-05-31T17:52:56"/>
    <n v="191.58"/>
    <x v="7"/>
    <x v="1"/>
  </r>
  <r>
    <s v="94a71ff8bd4a687bc057ea5d81c81dc9"/>
    <s v="dcbf701e4ac18e01395ca9e6267e642d"/>
    <s v="delivered"/>
    <d v="2017-05-06T16:30:06"/>
    <n v="163.06"/>
    <x v="7"/>
    <x v="1"/>
  </r>
  <r>
    <s v="8e337e3b4df76fa95a5e03ba9675cb56"/>
    <s v="174ba94e0f87a7589153a6222062dd21"/>
    <s v="delivered"/>
    <d v="2017-05-12T22:26:54"/>
    <n v="163.06"/>
    <x v="7"/>
    <x v="1"/>
  </r>
  <r>
    <s v="12126a7699ca7a88dd86dd3f52bc8baa"/>
    <s v="47bc31402bfc32ea5b1ad9390d88c676"/>
    <s v="delivered"/>
    <d v="2017-05-01T12:38:57"/>
    <n v="154.66999999999999"/>
    <x v="7"/>
    <x v="1"/>
  </r>
  <r>
    <s v="cf7dd05504fa5d4ddab58fcb69bb18a6"/>
    <s v="a1ba14f56d6ae75e85b273c9bec2c196"/>
    <s v="delivered"/>
    <d v="2017-05-02T16:32:37"/>
    <n v="191.58"/>
    <x v="7"/>
    <x v="1"/>
  </r>
  <r>
    <s v="4f61042cd85285c68606c18b44a1b13a"/>
    <s v="c2c28bc5d6302d53fa45f5e2c69aac3f"/>
    <s v="delivered"/>
    <d v="2017-05-27T10:14:17"/>
    <n v="36.35"/>
    <x v="7"/>
    <x v="1"/>
  </r>
  <r>
    <s v="af26a72d60cab61a090fbb420d4c6954"/>
    <s v="03ccf5d27b3a5a3afbffd525ac12fdf9"/>
    <s v="delivered"/>
    <d v="2017-05-16T17:26:46"/>
    <n v="25.84"/>
    <x v="7"/>
    <x v="1"/>
  </r>
  <r>
    <s v="71853944ebfe6bd5f5de0302cba14354"/>
    <s v="57488cc627f8aef89c99cd5d8c3134f1"/>
    <s v="delivered"/>
    <d v="2017-05-16T10:49:26"/>
    <n v="155.41999999999999"/>
    <x v="7"/>
    <x v="1"/>
  </r>
  <r>
    <s v="709efe7f1c274357d00b90efa060027c"/>
    <s v="0b5847467fff3d3f1361491567e6a84f"/>
    <s v="delivered"/>
    <d v="2017-05-17T09:44:29"/>
    <n v="155.41999999999999"/>
    <x v="7"/>
    <x v="1"/>
  </r>
  <r>
    <s v="b5a801d2465c927e096449f176459916"/>
    <s v="2b3c275c26ea00e57c5711171999f4da"/>
    <s v="delivered"/>
    <d v="2017-05-01T18:11:50"/>
    <n v="125.99"/>
    <x v="7"/>
    <x v="1"/>
  </r>
  <r>
    <s v="c6ff8c337541af35aa09c14125a7f875"/>
    <s v="7f911eafbf0778e74755ddfcd3f46007"/>
    <s v="delivered"/>
    <d v="2017-05-26T18:58:13"/>
    <n v="191.58"/>
    <x v="7"/>
    <x v="1"/>
  </r>
  <r>
    <s v="907b36ec45e03307bb335fc31304b66d"/>
    <s v="712d8bfe4698839aef164897c63ec1cb"/>
    <s v="delivered"/>
    <d v="2017-05-19T14:49:21"/>
    <n v="163.06"/>
    <x v="7"/>
    <x v="1"/>
  </r>
  <r>
    <s v="c2cd6ce44609af75d061dfab2f67179c"/>
    <s v="9ae68689eb558472f387541c67ac8592"/>
    <s v="delivered"/>
    <d v="2017-05-05T08:44:58"/>
    <n v="47.62"/>
    <x v="7"/>
    <x v="1"/>
  </r>
  <r>
    <s v="b3d0c1411a53b6f3461327a96bc115f2"/>
    <s v="e7df7997816ff171ba71e0647acd8f3e"/>
    <s v="delivered"/>
    <d v="2017-05-21T17:12:50"/>
    <n v="125.99"/>
    <x v="7"/>
    <x v="1"/>
  </r>
  <r>
    <s v="8176ade636d355663673260d5f4faa54"/>
    <s v="519037976a519a9bc93c1072764e9d00"/>
    <s v="delivered"/>
    <d v="2017-05-19T08:20:59"/>
    <n v="153.96"/>
    <x v="7"/>
    <x v="1"/>
  </r>
  <r>
    <s v="ffa1dd97810de91a03abd7bd76d2fed1"/>
    <s v="f37c2634dfc8ac0ce3475d3cfc665b43"/>
    <s v="delivered"/>
    <d v="2017-05-22T22:35:09"/>
    <n v="191.58"/>
    <x v="7"/>
    <x v="1"/>
  </r>
  <r>
    <s v="c083067a0c4c5dc8446fb1a11b345cb4"/>
    <s v="45b8f5bfe9e0fab4b062dcebb91615ec"/>
    <s v="delivered"/>
    <d v="2017-05-16T16:37:16"/>
    <n v="47.62"/>
    <x v="7"/>
    <x v="1"/>
  </r>
  <r>
    <s v="47d346b7368958cb0bd17880b2af14e9"/>
    <s v="81004804a2d5f73c310aa097c6633778"/>
    <s v="shipped"/>
    <d v="2017-05-10T22:45:16"/>
    <n v="36.35"/>
    <x v="7"/>
    <x v="1"/>
  </r>
  <r>
    <s v="f561e528dd0491e6fd42ba9b07958979"/>
    <s v="72533a8487a20d8d6528e7a12c46841b"/>
    <s v="delivered"/>
    <d v="2017-05-24T19:14:25"/>
    <n v="191.58"/>
    <x v="7"/>
    <x v="1"/>
  </r>
  <r>
    <s v="48d6606d196e08050b39ccc0df9ed44a"/>
    <s v="58cddcea1672315e0615172f0de43760"/>
    <s v="delivered"/>
    <d v="2017-05-02T18:52:34"/>
    <n v="36.35"/>
    <x v="7"/>
    <x v="1"/>
  </r>
  <r>
    <s v="8a9dffcf22392c73f48cc12ad332af30"/>
    <s v="73394d273601d0e0e4d2445d854a6e40"/>
    <s v="delivered"/>
    <d v="2017-05-04T15:49:06"/>
    <n v="163.06"/>
    <x v="7"/>
    <x v="1"/>
  </r>
  <r>
    <s v="cbf3df6a869d7cafcbab3096706ec7a7"/>
    <s v="404bc4f331361fa69eac240e6e2d6431"/>
    <s v="delivered"/>
    <d v="2017-05-20T14:17:44"/>
    <n v="191.58"/>
    <x v="7"/>
    <x v="1"/>
  </r>
  <r>
    <s v="148988b3acaa4d165fe1b3cfeff74a1f"/>
    <s v="8e7acd795f393bba117941db9fbbe18d"/>
    <s v="delivered"/>
    <d v="2017-05-21T08:00:06"/>
    <n v="154.66999999999999"/>
    <x v="7"/>
    <x v="1"/>
  </r>
  <r>
    <s v="6ca2f668191c33ed41c967acf4b9841d"/>
    <s v="4f568de074677b8b87aed460e1b9fe93"/>
    <s v="delivered"/>
    <d v="2017-05-20T16:07:06"/>
    <n v="138.65"/>
    <x v="7"/>
    <x v="1"/>
  </r>
  <r>
    <s v="2db959b538f9d43d4e42321f2c1bf61d"/>
    <s v="4cacb8a14806d01a3197100d486be80f"/>
    <s v="delivered"/>
    <d v="2017-05-20T13:35:44"/>
    <n v="36.35"/>
    <x v="7"/>
    <x v="1"/>
  </r>
  <r>
    <s v="4242575865a8c4d5919561538ad8c6a7"/>
    <s v="5489d432eade5ee72322ecbddcafcd05"/>
    <s v="delivered"/>
    <d v="2017-05-09T16:54:53"/>
    <n v="36.35"/>
    <x v="7"/>
    <x v="1"/>
  </r>
  <r>
    <s v="efc4bbb3d32651353b42356e387c5760"/>
    <s v="8c88f5153f5d153654ec491bae2323aa"/>
    <s v="delivered"/>
    <d v="2017-05-26T08:41:54"/>
    <n v="191.58"/>
    <x v="7"/>
    <x v="1"/>
  </r>
  <r>
    <s v="e292b3a258a40c3489d65a60b9cad848"/>
    <s v="e0f3dd75a709236dd86a35204e6bd69e"/>
    <s v="delivered"/>
    <d v="2017-05-16T00:57:20"/>
    <n v="191.58"/>
    <x v="7"/>
    <x v="1"/>
  </r>
  <r>
    <s v="c7d334c62c1af62c782895cd62d61237"/>
    <s v="3aa2122cf8201703c33e7e09e043a243"/>
    <s v="delivered"/>
    <d v="2017-05-09T23:16:25"/>
    <n v="191.58"/>
    <x v="7"/>
    <x v="1"/>
  </r>
  <r>
    <s v="0dec53222040e240898573d258dbc4b5"/>
    <s v="6a4c9db2ee893f033107b06b2750fab0"/>
    <s v="delivered"/>
    <d v="2017-05-15T21:09:41"/>
    <n v="154.66999999999999"/>
    <x v="7"/>
    <x v="1"/>
  </r>
  <r>
    <s v="4f8092f81e74647a7bb441b6577d62b1"/>
    <s v="72b2dcb1f65360c3a533246ea3502fed"/>
    <s v="delivered"/>
    <d v="2017-05-06T13:35:37"/>
    <n v="36.35"/>
    <x v="7"/>
    <x v="1"/>
  </r>
  <r>
    <s v="32638fbca8d1a197e649fd5138e12049"/>
    <s v="bc30c70a15ad83ce13b6247e96f2dbd8"/>
    <s v="delivered"/>
    <d v="2017-05-24T17:01:03"/>
    <n v="36.35"/>
    <x v="7"/>
    <x v="1"/>
  </r>
  <r>
    <s v="e5f79074dd3c736ad9dd29283f649012"/>
    <s v="4d7464b36ed0d3d31de9a3275be94f7f"/>
    <s v="delivered"/>
    <d v="2017-05-08T15:58:24"/>
    <n v="191.58"/>
    <x v="7"/>
    <x v="1"/>
  </r>
  <r>
    <s v="bc4bfcffb1b6e4942fa9e911883e6c98"/>
    <s v="a52734ee63bbdd3515b91c523b2063ec"/>
    <s v="delivered"/>
    <d v="2017-05-21T10:42:32"/>
    <n v="291.27999999999997"/>
    <x v="7"/>
    <x v="1"/>
  </r>
  <r>
    <s v="ad44597ced31488d80422a8f55428c6c"/>
    <s v="0fbb5e72320e5c8af8a04fb4fc633281"/>
    <s v="delivered"/>
    <d v="2017-05-29T16:48:56"/>
    <n v="25.84"/>
    <x v="7"/>
    <x v="1"/>
  </r>
  <r>
    <s v="e91b503ac4c35874db3e157605036ab7"/>
    <s v="8e348137d8b22267cd8006189ee471cc"/>
    <s v="delivered"/>
    <d v="2017-05-19T18:26:12"/>
    <n v="191.58"/>
    <x v="7"/>
    <x v="1"/>
  </r>
  <r>
    <s v="d5a0359c9a84924aa4c85244ff60c1ef"/>
    <s v="fc46397b7ae78215cb3115edf8cef3b5"/>
    <s v="delivered"/>
    <d v="2017-05-01T19:42:01"/>
    <n v="191.58"/>
    <x v="7"/>
    <x v="1"/>
  </r>
  <r>
    <s v="beea8116a9908f0390812fd77d9b1f2e"/>
    <s v="f7eab7d0e27f9ebe87e9db3c3c01eee3"/>
    <s v="delivered"/>
    <d v="2017-05-21T08:03:32"/>
    <n v="291.27999999999997"/>
    <x v="7"/>
    <x v="1"/>
  </r>
  <r>
    <s v="50f943da6e59c10475c030a61ff8a31c"/>
    <s v="842993a3ccbcadcf1470e8c57167a590"/>
    <s v="delivered"/>
    <d v="2017-05-10T22:44:22"/>
    <n v="36.35"/>
    <x v="7"/>
    <x v="1"/>
  </r>
  <r>
    <s v="ef8fadadf0fa0193e9b455abf08484ce"/>
    <s v="f5ac2e5720e20d222f1cfc513670b40f"/>
    <s v="delivered"/>
    <d v="2017-05-02T22:39:55"/>
    <n v="191.58"/>
    <x v="7"/>
    <x v="1"/>
  </r>
  <r>
    <s v="17b2f07a5bf720ce92d905520ff1dd7f"/>
    <s v="f91f2afb5ce9c379d193157ea6d7a27e"/>
    <s v="shipped"/>
    <d v="2017-05-29T17:20:26"/>
    <n v="154.66999999999999"/>
    <x v="7"/>
    <x v="1"/>
  </r>
  <r>
    <s v="f4fd0ed2cc0f9629efac77ea04bbe4b1"/>
    <s v="e8ac446365f9559075919673925a89a0"/>
    <s v="delivered"/>
    <d v="2017-05-08T01:36:38"/>
    <n v="191.58"/>
    <x v="7"/>
    <x v="1"/>
  </r>
  <r>
    <s v="a837f579a39778e37f946ab3a520a814"/>
    <s v="a9cec8d0f68e304ca6a977fe4726e4ac"/>
    <s v="delivered"/>
    <d v="2017-05-03T18:50:08"/>
    <n v="25.84"/>
    <x v="7"/>
    <x v="1"/>
  </r>
  <r>
    <s v="6536870177386f1b5e859b2a5ccc557e"/>
    <s v="0ad829f98fc1e26d27a0d8f8df329ab2"/>
    <s v="delivered"/>
    <d v="2017-05-22T08:19:53"/>
    <n v="138.65"/>
    <x v="7"/>
    <x v="1"/>
  </r>
  <r>
    <s v="489243ea0f23a5849516cc651afa4325"/>
    <s v="d6d545d0220741b286f0cd79ff8d0d68"/>
    <s v="delivered"/>
    <d v="2017-05-31T22:38:57"/>
    <n v="36.35"/>
    <x v="7"/>
    <x v="1"/>
  </r>
  <r>
    <s v="1ed68006f84c01fff1085e2f43ef641c"/>
    <s v="51944d02eda1cbb54ba49ef747c2a4c1"/>
    <s v="delivered"/>
    <d v="2017-05-11T20:22:04"/>
    <n v="154.66999999999999"/>
    <x v="7"/>
    <x v="1"/>
  </r>
  <r>
    <s v="401421318e1a3e70530f8c082b9fb8b2"/>
    <s v="2c965e4a79a4c978af0eec00bbdb9a22"/>
    <s v="delivered"/>
    <d v="2017-05-14T15:25:00"/>
    <n v="36.35"/>
    <x v="7"/>
    <x v="1"/>
  </r>
  <r>
    <s v="acc6bd8c0916bf4bc44f3a77910eab56"/>
    <s v="6074438d127875b560ef2a659c6fa741"/>
    <s v="delivered"/>
    <d v="2017-05-21T20:52:18"/>
    <n v="25.84"/>
    <x v="7"/>
    <x v="1"/>
  </r>
  <r>
    <s v="b08f48a15acd7ea5c565ec963d3d1b73"/>
    <s v="bea028dd673f09d19c823b4b6a68a171"/>
    <s v="delivered"/>
    <d v="2017-05-18T17:53:34"/>
    <n v="25.84"/>
    <x v="7"/>
    <x v="1"/>
  </r>
  <r>
    <s v="748959bbfc92b5990235c6b93d114475"/>
    <s v="8be6f49db3d785d76b3cdd1dd72dda37"/>
    <s v="delivered"/>
    <d v="2017-05-19T09:11:12"/>
    <n v="155.41999999999999"/>
    <x v="7"/>
    <x v="1"/>
  </r>
  <r>
    <s v="84df70f03a2be7d8a483d02c5b596fbc"/>
    <s v="ea11bf0c8fca4333b3f7faf02b228c3e"/>
    <s v="delivered"/>
    <d v="2017-05-16T15:09:18"/>
    <n v="153.96"/>
    <x v="7"/>
    <x v="1"/>
  </r>
  <r>
    <s v="732845be4a6dc4764fbec54f2db497b4"/>
    <s v="5f9522b3684d553a20aa4708ed505417"/>
    <s v="delivered"/>
    <d v="2017-05-31T16:01:24"/>
    <n v="155.41999999999999"/>
    <x v="7"/>
    <x v="1"/>
  </r>
  <r>
    <s v="7ffe1e4299b921d6cc634a5fe05c03f6"/>
    <s v="adc120dd742716cec2263b7ab309484d"/>
    <s v="delivered"/>
    <d v="2017-05-19T01:46:45"/>
    <n v="153.96"/>
    <x v="7"/>
    <x v="1"/>
  </r>
  <r>
    <s v="c6da58c3b564bd7fe69eeef7c5e89593"/>
    <s v="716d7f4ffd6d0128aba8825570b2a656"/>
    <s v="delivered"/>
    <d v="2017-05-29T21:46:54"/>
    <n v="191.58"/>
    <x v="7"/>
    <x v="1"/>
  </r>
  <r>
    <s v="dc43adc8cf44306503fd3db002d5db5f"/>
    <s v="9608550726f0135e52d3d72c08783afa"/>
    <s v="delivered"/>
    <d v="2017-05-19T14:45:14"/>
    <n v="191.58"/>
    <x v="7"/>
    <x v="1"/>
  </r>
  <r>
    <s v="1753e585ae25cd90fd3e8adfeaff0feb"/>
    <s v="e66b97f27c737e80c69d24094d6038ee"/>
    <s v="delivered"/>
    <d v="2017-05-19T17:27:49"/>
    <n v="154.66999999999999"/>
    <x v="7"/>
    <x v="1"/>
  </r>
  <r>
    <s v="f2d33e37a6cec5fb4786a589d91c7cc1"/>
    <s v="45f0aaf0614fd428a6fa63a391f3b737"/>
    <s v="delivered"/>
    <d v="2017-05-13T00:04:32"/>
    <n v="191.58"/>
    <x v="7"/>
    <x v="1"/>
  </r>
  <r>
    <s v="880fd860edaea5318c35d3b57da842ed"/>
    <s v="e99979ecd47f84f3d8be57c2a1080ef6"/>
    <s v="delivered"/>
    <d v="2017-05-01T21:31:24"/>
    <n v="153.96"/>
    <x v="7"/>
    <x v="1"/>
  </r>
  <r>
    <s v="d0d6f28c88378bb68aaed959896a43f5"/>
    <s v="2b9c116002450946e5c8989cca3b6353"/>
    <s v="delivered"/>
    <d v="2017-05-24T23:57:42"/>
    <n v="191.58"/>
    <x v="7"/>
    <x v="1"/>
  </r>
  <r>
    <s v="e4976703cb59f3424cc6f2058d0dc7fe"/>
    <s v="f04a7506f6a835ea2922ea54f153f3a7"/>
    <s v="delivered"/>
    <d v="2017-05-15T18:34:54"/>
    <n v="191.58"/>
    <x v="7"/>
    <x v="1"/>
  </r>
  <r>
    <s v="ec65d7b245ccca0fccce3759b3642d3e"/>
    <s v="81fb8e4ce78197361d444035a8d369c8"/>
    <s v="delivered"/>
    <d v="2017-05-30T12:41:01"/>
    <n v="191.58"/>
    <x v="7"/>
    <x v="1"/>
  </r>
  <r>
    <s v="d9ce395d10fd1a877b78763718f29b5a"/>
    <s v="431837f2d214f5f1d55cf189aedc8035"/>
    <s v="delivered"/>
    <d v="2017-05-12T22:47:15"/>
    <n v="191.58"/>
    <x v="7"/>
    <x v="1"/>
  </r>
  <r>
    <s v="1200b335981f50dadd595fa2d89ea9c8"/>
    <s v="7829cf5aaf01bcfb86fac75d08e2a223"/>
    <s v="delivered"/>
    <d v="2017-05-16T17:46:06"/>
    <n v="154.66999999999999"/>
    <x v="7"/>
    <x v="1"/>
  </r>
  <r>
    <s v="ef71d3927bb2fecd198389f0c4b8044e"/>
    <s v="dcb03d3213278d10ed9353e099845a66"/>
    <s v="delivered"/>
    <d v="2017-05-24T03:51:41"/>
    <n v="191.58"/>
    <x v="7"/>
    <x v="1"/>
  </r>
  <r>
    <s v="c20880befd228c3983ddefda4f2549db"/>
    <s v="f6f71a017148c4026116257e000e95a7"/>
    <s v="delivered"/>
    <d v="2017-05-20T19:30:11"/>
    <n v="47.62"/>
    <x v="7"/>
    <x v="1"/>
  </r>
  <r>
    <s v="fc2e6761bfacdd06ef4b5e8c8d9ae9ec"/>
    <s v="bf061308493e0c4623290c2701189955"/>
    <s v="delivered"/>
    <d v="2017-05-24T12:14:21"/>
    <n v="191.58"/>
    <x v="7"/>
    <x v="1"/>
  </r>
  <r>
    <s v="28c667d6f66b0f0078e9a521d850816d"/>
    <s v="143916271961a81bab22655683b15de0"/>
    <s v="delivered"/>
    <d v="2017-05-30T17:34:31"/>
    <n v="154.66999999999999"/>
    <x v="7"/>
    <x v="1"/>
  </r>
  <r>
    <s v="7200817edfaf24464cd06cc29bc40827"/>
    <s v="04e162861bf15f48b99ebcb1fbeedeef"/>
    <s v="delivered"/>
    <d v="2017-05-09T09:49:49"/>
    <n v="155.41999999999999"/>
    <x v="7"/>
    <x v="1"/>
  </r>
  <r>
    <s v="8f976c78a870fd3900d7d417e8f28875"/>
    <s v="7d0e81fd7839f55d9bdae0fb295128c2"/>
    <s v="delivered"/>
    <d v="2017-05-11T17:36:31"/>
    <n v="163.06"/>
    <x v="7"/>
    <x v="1"/>
  </r>
  <r>
    <s v="10606f62d4e20dff10d9499d5bc21a6f"/>
    <s v="3dcd5a57a320df6b31415106a56d8635"/>
    <s v="delivered"/>
    <d v="2017-05-31T19:32:28"/>
    <n v="154.66999999999999"/>
    <x v="7"/>
    <x v="1"/>
  </r>
  <r>
    <s v="9add7e9338f3b8cac642ce405bb64655"/>
    <s v="b686241f18790f3b6ac4f4981b5757bb"/>
    <s v="delivered"/>
    <d v="2017-05-22T19:49:13"/>
    <n v="25.84"/>
    <x v="7"/>
    <x v="1"/>
  </r>
  <r>
    <s v="9231cd28d094660487390045fec25a3b"/>
    <s v="f9a9e4658d1e1805f6f7fa0db82be533"/>
    <s v="unavailable"/>
    <d v="2017-05-31T00:23:47"/>
    <n v="163.06"/>
    <x v="7"/>
    <x v="1"/>
  </r>
  <r>
    <s v="a89eed32f0011eb66dcf2beb3d0fb255"/>
    <s v="e196a100446474c3e476a17fcbe8ac02"/>
    <s v="delivered"/>
    <d v="2017-05-20T00:26:11"/>
    <n v="25.84"/>
    <x v="7"/>
    <x v="1"/>
  </r>
  <r>
    <s v="658af74ee0876a72f7f31e4ca631b054"/>
    <s v="f9cfb1926f6ce39e0101e813f48b4df6"/>
    <s v="delivered"/>
    <d v="2017-05-22T11:17:25"/>
    <n v="138.65"/>
    <x v="7"/>
    <x v="1"/>
  </r>
  <r>
    <s v="ff7140ba310a4717112d39c0cd0b4062"/>
    <s v="3c97bdeb3712ffcfa72a09bf0a8a3e95"/>
    <s v="processing"/>
    <d v="2017-05-19T18:11:21"/>
    <n v="191.58"/>
    <x v="7"/>
    <x v="1"/>
  </r>
  <r>
    <s v="4993ec7b7fc38f8d4f61f8c90c1a9510"/>
    <s v="3f985b525a418ab57d0cb37db882b5ea"/>
    <s v="delivered"/>
    <d v="2017-05-26T16:42:34"/>
    <n v="36.35"/>
    <x v="7"/>
    <x v="1"/>
  </r>
  <r>
    <s v="6dce05516fc9a1e16b7a70e49ab656c2"/>
    <s v="e5426fc9fcee3dfa52fb048f6d0856e9"/>
    <s v="delivered"/>
    <d v="2017-05-14T11:05:08"/>
    <n v="155.41999999999999"/>
    <x v="7"/>
    <x v="1"/>
  </r>
  <r>
    <s v="38e3895efc70d2d46a3b967b8781368a"/>
    <s v="ca1a7da184d06f128df4600dd61381e0"/>
    <s v="delivered"/>
    <d v="2017-05-01T15:51:51"/>
    <n v="36.35"/>
    <x v="7"/>
    <x v="1"/>
  </r>
  <r>
    <s v="863e04a33f87d879ee00bf50cf65c5e2"/>
    <s v="ef68b0cec4f4db6b191c1f6fdc8ede0f"/>
    <s v="delivered"/>
    <d v="2017-05-10T22:45:02"/>
    <n v="153.96"/>
    <x v="7"/>
    <x v="1"/>
  </r>
  <r>
    <s v="c54a395b5f384f7eb66433d136522b7f"/>
    <s v="73f0cc708f1defa0fe32569a96aa278c"/>
    <s v="delivered"/>
    <d v="2017-05-17T10:50:54"/>
    <n v="191.58"/>
    <x v="7"/>
    <x v="1"/>
  </r>
  <r>
    <s v="3b2b7f4a223b44cc17c481a8fe1a63b7"/>
    <s v="3e15529b15c6d166c1515fcf3eb66e65"/>
    <s v="delivered"/>
    <d v="2017-05-23T22:14:50"/>
    <n v="36.35"/>
    <x v="7"/>
    <x v="1"/>
  </r>
  <r>
    <s v="ba7da71e493836130bdb223e6e2fd4d4"/>
    <s v="ce3eb6d026457e39761863f83fcda774"/>
    <s v="delivered"/>
    <d v="2017-05-20T17:45:52"/>
    <n v="32.9"/>
    <x v="7"/>
    <x v="1"/>
  </r>
  <r>
    <s v="9839df28efff4e28f25b2cebdda3aaa6"/>
    <s v="e27a055c1d7eeca7052d113324a4be62"/>
    <s v="delivered"/>
    <d v="2017-05-22T19:11:49"/>
    <n v="163.06"/>
    <x v="7"/>
    <x v="1"/>
  </r>
  <r>
    <s v="21d264a9f2582bccf55b8e9d9435a6e5"/>
    <s v="7634c5fe9a7190b61036c6bde82fcd66"/>
    <s v="delivered"/>
    <d v="2017-05-05T12:45:29"/>
    <n v="154.66999999999999"/>
    <x v="7"/>
    <x v="1"/>
  </r>
  <r>
    <s v="61f50b841a813bd9adcd56c13a33c255"/>
    <s v="1c44a2f8860aa430a2d4dafc3077753c"/>
    <s v="delivered"/>
    <d v="2017-05-19T19:43:24"/>
    <n v="138.65"/>
    <x v="7"/>
    <x v="1"/>
  </r>
  <r>
    <s v="2b0451c2565c2a5b746a0871790bb48d"/>
    <s v="4263df404253bc342e5edd63335a3378"/>
    <s v="delivered"/>
    <d v="2017-05-01T20:33:42"/>
    <n v="36.35"/>
    <x v="7"/>
    <x v="1"/>
  </r>
  <r>
    <s v="cbeba463c9f0f56c92b94e656a6b7ccf"/>
    <s v="351a042a5e714d23e11b893ad67a1c91"/>
    <s v="delivered"/>
    <d v="2017-05-17T14:35:22"/>
    <n v="191.58"/>
    <x v="7"/>
    <x v="1"/>
  </r>
  <r>
    <s v="9ee8c4e95442d267ec52b5c452928131"/>
    <s v="bb385eba2380679c7a9f02ca9b339d5b"/>
    <s v="delivered"/>
    <d v="2017-05-12T20:41:40"/>
    <n v="25.84"/>
    <x v="7"/>
    <x v="1"/>
  </r>
  <r>
    <s v="e1d4d1e4e8f00e0b9ac69e656d7f2db0"/>
    <s v="18f3077d69b15607009c3d0d581f5015"/>
    <s v="delivered"/>
    <d v="2017-05-01T10:53:02"/>
    <n v="191.58"/>
    <x v="7"/>
    <x v="1"/>
  </r>
  <r>
    <s v="1e9cdb2ee26ee17ecb5f050a180cf8ff"/>
    <s v="c438793f5bfa6de0ee35371740b40bb5"/>
    <s v="unavailable"/>
    <d v="2017-05-29T19:22:12"/>
    <n v="154.66999999999999"/>
    <x v="7"/>
    <x v="1"/>
  </r>
  <r>
    <s v="a3a1b4761bb6da969fa862b89382e855"/>
    <s v="178a39120267757ad51cd4c00165eec2"/>
    <s v="delivered"/>
    <d v="2017-05-29T12:58:54"/>
    <n v="25.84"/>
    <x v="7"/>
    <x v="1"/>
  </r>
  <r>
    <s v="5e81354e795eec26aec91548a783b116"/>
    <s v="54d0cdd30e650c9f5abdb8ee917dca6b"/>
    <s v="delivered"/>
    <d v="2017-05-09T00:18:57"/>
    <n v="138.65"/>
    <x v="7"/>
    <x v="1"/>
  </r>
  <r>
    <s v="3ed44f394dcafefbeb7377f0450ba269"/>
    <s v="7fddcb57b072d265db33f4c805bbfbc2"/>
    <s v="delivered"/>
    <d v="2017-05-16T17:21:14"/>
    <n v="36.35"/>
    <x v="7"/>
    <x v="1"/>
  </r>
  <r>
    <s v="c3a4f2b35690a1938c71e4543dc6cb18"/>
    <s v="4fa362e6784222f876d17bdb0975133b"/>
    <s v="delivered"/>
    <d v="2017-05-21T16:41:54"/>
    <n v="47.62"/>
    <x v="7"/>
    <x v="1"/>
  </r>
  <r>
    <s v="ff1ea7be87e1ca3d2ae5b77eaa6dab69"/>
    <s v="d956c02f6d3084258733dae0dd964a53"/>
    <s v="delivered"/>
    <d v="2017-05-12T17:22:23"/>
    <n v="191.58"/>
    <x v="7"/>
    <x v="1"/>
  </r>
  <r>
    <s v="97d27b60de1ffde7559bfe762230851a"/>
    <s v="832ceac5b67d91f8915213377b44dad4"/>
    <s v="delivered"/>
    <d v="2017-05-12T22:22:02"/>
    <n v="163.06"/>
    <x v="7"/>
    <x v="1"/>
  </r>
  <r>
    <s v="8e6c595509a4fd87ead753eb70ea8c9f"/>
    <s v="e74b599f018bb29d36c74ac36d1f6e4e"/>
    <s v="delivered"/>
    <d v="2017-05-09T13:59:29"/>
    <n v="163.06"/>
    <x v="7"/>
    <x v="1"/>
  </r>
  <r>
    <s v="f3edeb6abd99f61bd94454f9e7687b67"/>
    <s v="0229d7450ba7ceb9aee1e3fcc74f7dee"/>
    <s v="delivered"/>
    <d v="2017-05-04T19:27:18"/>
    <n v="191.58"/>
    <x v="7"/>
    <x v="1"/>
  </r>
  <r>
    <s v="a4bec521c28b37c92e70dd4d703989bc"/>
    <s v="55e3d3c5f69c510289c99bd76da173e0"/>
    <s v="delivered"/>
    <d v="2017-05-25T18:40:00"/>
    <n v="25.84"/>
    <x v="7"/>
    <x v="1"/>
  </r>
  <r>
    <s v="14056d7cad6fbef25503befcd851fc72"/>
    <s v="b75bc7bae07714f99400b0556dd05ff4"/>
    <s v="delivered"/>
    <d v="2017-05-06T15:13:22"/>
    <n v="154.66999999999999"/>
    <x v="7"/>
    <x v="1"/>
  </r>
  <r>
    <s v="7dbb5ab142acb99429b243fe157f03a7"/>
    <s v="f673a32389db114ae93a1918ccb75cb3"/>
    <s v="delivered"/>
    <d v="2017-05-25T18:48:11"/>
    <n v="153.96"/>
    <x v="7"/>
    <x v="1"/>
  </r>
  <r>
    <s v="c859bbfda403ac31857038177a367e1b"/>
    <s v="ed326eba566d15b5ec9193e2fca7f929"/>
    <s v="delivered"/>
    <d v="2017-05-02T23:15:01"/>
    <n v="191.58"/>
    <x v="7"/>
    <x v="1"/>
  </r>
  <r>
    <s v="1ade03eb2f7f3a76f964ee98e1a66529"/>
    <s v="b15dfeddb91c576c21ca1456d3a12f68"/>
    <s v="delivered"/>
    <d v="2017-05-23T14:14:23"/>
    <n v="154.66999999999999"/>
    <x v="7"/>
    <x v="1"/>
  </r>
  <r>
    <s v="22a70dec3f33737fa17ad9ae098b37f8"/>
    <s v="d597b312cf0c17b32455637f9e257341"/>
    <s v="delivered"/>
    <d v="2017-05-17T10:53:24"/>
    <n v="154.66999999999999"/>
    <x v="7"/>
    <x v="1"/>
  </r>
  <r>
    <s v="ef3308b4c2a242ab54303e2965646069"/>
    <s v="191f2506c847455793cd0d8651e0153b"/>
    <s v="delivered"/>
    <d v="2017-05-08T10:35:50"/>
    <n v="191.58"/>
    <x v="7"/>
    <x v="1"/>
  </r>
  <r>
    <s v="9ad3bdfd0a949c2448fcd57f4a334d17"/>
    <s v="48e84ffd5f006fd62665caa8162d1e5e"/>
    <s v="delivered"/>
    <d v="2017-05-06T10:48:16"/>
    <n v="25.84"/>
    <x v="7"/>
    <x v="1"/>
  </r>
  <r>
    <s v="39d4b3308183021b1e0b95b195b4589b"/>
    <s v="226074d98d9f69790f1d87bb3b1f9cf6"/>
    <s v="shipped"/>
    <d v="2017-05-07T12:33:16"/>
    <n v="36.35"/>
    <x v="7"/>
    <x v="1"/>
  </r>
  <r>
    <s v="d4d59632b48a026cbe13a59ae7af6f9b"/>
    <s v="6e5775324fb719e9fa916772f420add2"/>
    <s v="delivered"/>
    <d v="2017-05-19T10:27:43"/>
    <n v="191.58"/>
    <x v="7"/>
    <x v="1"/>
  </r>
  <r>
    <s v="923765fdb94682f0fa2229c76ba718fe"/>
    <s v="4e7f50e38bd6c41ce61f46ab4435f0fd"/>
    <s v="delivered"/>
    <d v="2017-05-02T21:45:24"/>
    <n v="163.06"/>
    <x v="7"/>
    <x v="1"/>
  </r>
  <r>
    <s v="4392f572045f074cbfacbb5757ac5405"/>
    <s v="2a974ce06a6887b9765a5f15f142e33b"/>
    <s v="delivered"/>
    <d v="2017-05-29T14:25:57"/>
    <n v="36.35"/>
    <x v="7"/>
    <x v="1"/>
  </r>
  <r>
    <s v="a7201130e7b241aaacadabec4aa27640"/>
    <s v="630700811b97664ca0de6e92cd3f8567"/>
    <s v="delivered"/>
    <d v="2017-05-28T15:26:27"/>
    <n v="25.84"/>
    <x v="7"/>
    <x v="1"/>
  </r>
  <r>
    <s v="2f5e0cdd8a9e16411337f432e62c1d0d"/>
    <s v="0f75cbfb0c5e796f04aadbcfad534f41"/>
    <s v="delivered"/>
    <d v="2017-05-08T16:24:13"/>
    <n v="36.35"/>
    <x v="7"/>
    <x v="1"/>
  </r>
  <r>
    <s v="e62274be42947be4c32c94897e0114ff"/>
    <s v="d4f64424d3d22a7842378a7e39900130"/>
    <s v="delivered"/>
    <d v="2017-05-18T14:57:13"/>
    <n v="191.58"/>
    <x v="7"/>
    <x v="1"/>
  </r>
  <r>
    <s v="e348340be1b89ce72632697b8fb283ea"/>
    <s v="e1a63a1f6fba5f944265e83f039868de"/>
    <s v="delivered"/>
    <d v="2017-05-29T23:27:34"/>
    <n v="191.58"/>
    <x v="7"/>
    <x v="1"/>
  </r>
  <r>
    <s v="c0111339b0262577145b10cc59a10060"/>
    <s v="85d9470a006fd8c3ae3a3f7419b31573"/>
    <s v="delivered"/>
    <d v="2017-05-21T13:13:40"/>
    <n v="291.27999999999997"/>
    <x v="7"/>
    <x v="1"/>
  </r>
  <r>
    <s v="ac6883abec7c5543bb89d05903f1cf5d"/>
    <s v="84753c5501b169c54f67ca98918de0cc"/>
    <s v="delivered"/>
    <d v="2017-05-18T17:48:41"/>
    <n v="25.84"/>
    <x v="7"/>
    <x v="1"/>
  </r>
  <r>
    <s v="f2ce3b8d9c16e475c92d3c2d51809cfe"/>
    <s v="bc4b107c74a81f0e9d35c8f7333040c0"/>
    <s v="delivered"/>
    <d v="2017-05-21T14:42:36"/>
    <n v="191.58"/>
    <x v="7"/>
    <x v="1"/>
  </r>
  <r>
    <s v="2ef077f0887173cd2d434c424d15fa21"/>
    <s v="be9b4677cc49e1c4b270e489033ce381"/>
    <s v="delivered"/>
    <d v="2017-05-01T15:01:08"/>
    <n v="36.35"/>
    <x v="7"/>
    <x v="1"/>
  </r>
  <r>
    <s v="ce8f5eddac46e002a057f440c9bde458"/>
    <s v="4c0048f0a288bf5711513c19ed659dc4"/>
    <s v="delivered"/>
    <d v="2017-05-02T18:31:54"/>
    <n v="191.58"/>
    <x v="7"/>
    <x v="1"/>
  </r>
  <r>
    <s v="af6d8cf91e8dbe5ee8d65ecbcda49cc0"/>
    <s v="72e2a34ebed45d039d4a0a28591b7b91"/>
    <s v="delivered"/>
    <d v="2017-05-27T17:17:07"/>
    <n v="25.84"/>
    <x v="7"/>
    <x v="1"/>
  </r>
  <r>
    <s v="b077097dbd461edeee6d08a444ef1466"/>
    <s v="5b1963a41a8f4a39f4d40e6e5ed70f94"/>
    <s v="delivered"/>
    <d v="2017-05-08T19:11:58"/>
    <n v="25.84"/>
    <x v="7"/>
    <x v="1"/>
  </r>
  <r>
    <s v="9e1eccc08685bb903c6eee8ade67a23b"/>
    <s v="48c594f3ccd405bda0218861a37eefc0"/>
    <s v="delivered"/>
    <d v="2017-05-17T15:42:02"/>
    <n v="25.84"/>
    <x v="7"/>
    <x v="1"/>
  </r>
  <r>
    <s v="83a606acc4e6248f7fc570a3887cfdd6"/>
    <s v="b56dedcb8516771d10b5378e7957a31f"/>
    <s v="delivered"/>
    <d v="2017-05-08T18:53:03"/>
    <n v="153.96"/>
    <x v="7"/>
    <x v="1"/>
  </r>
  <r>
    <s v="33ab2dc79c51648bd7787cdf4d64f656"/>
    <s v="1cd10497d4870eecd91328b511f698c7"/>
    <s v="delivered"/>
    <d v="2017-05-22T19:18:00"/>
    <n v="36.35"/>
    <x v="7"/>
    <x v="1"/>
  </r>
  <r>
    <s v="c7d8dac1459971c7bc85e373e9d332fe"/>
    <s v="87bb2e06d2f954566b07b7f5304632e8"/>
    <s v="delivered"/>
    <d v="2017-05-01T22:43:15"/>
    <n v="191.58"/>
    <x v="7"/>
    <x v="1"/>
  </r>
  <r>
    <s v="c47922259d4b3e4ebabff76d8dbf3f31"/>
    <s v="0fb2d5ea71450c62f5a0c94c0fb18de9"/>
    <s v="delivered"/>
    <d v="2017-05-20T11:40:05"/>
    <n v="191.58"/>
    <x v="7"/>
    <x v="1"/>
  </r>
  <r>
    <s v="3ebbc94bea59a7fe58bc005380016f89"/>
    <s v="824755e9d32c54bcbcce34caa2795dec"/>
    <s v="delivered"/>
    <d v="2017-05-31T22:11:51"/>
    <n v="36.35"/>
    <x v="7"/>
    <x v="1"/>
  </r>
  <r>
    <s v="b0a8cc8421eab80e4bc4bc3a92cdefad"/>
    <s v="7bd9480c95eedaaf65ce1ff380212157"/>
    <s v="delivered"/>
    <d v="2017-05-04T16:23:13"/>
    <n v="25.84"/>
    <x v="7"/>
    <x v="1"/>
  </r>
  <r>
    <s v="8afada74ea69f220081870b340ddde98"/>
    <s v="176e693c03b12688d3f796f73a542508"/>
    <s v="delivered"/>
    <d v="2017-05-13T20:05:21"/>
    <n v="163.06"/>
    <x v="7"/>
    <x v="1"/>
  </r>
  <r>
    <s v="cb837ba275cf8ffa9ded7e18f7743b49"/>
    <s v="e8d5a2b4873087880e7b934ec1c8f1f6"/>
    <s v="delivered"/>
    <d v="2017-05-10T04:12:20"/>
    <n v="191.58"/>
    <x v="7"/>
    <x v="1"/>
  </r>
  <r>
    <s v="863211f4868ae3a9ed08ffcf86768db3"/>
    <s v="c59c7b7a32a7c7eb90cc00a60bc1dcaa"/>
    <s v="delivered"/>
    <d v="2017-05-22T19:26:47"/>
    <n v="153.96"/>
    <x v="7"/>
    <x v="1"/>
  </r>
  <r>
    <s v="338a7b69743165d5878ec8d45af93f48"/>
    <s v="fef97270172404f03330ef3a8045a560"/>
    <s v="delivered"/>
    <d v="2017-05-01T15:29:31"/>
    <n v="36.35"/>
    <x v="7"/>
    <x v="1"/>
  </r>
  <r>
    <s v="9b63264625032f8a1814eca453114f33"/>
    <s v="774cf3ab054ac3e3400816870fb0af05"/>
    <s v="delivered"/>
    <d v="2017-05-19T12:22:42"/>
    <n v="25.84"/>
    <x v="7"/>
    <x v="1"/>
  </r>
  <r>
    <s v="53d617fa54db4fccf68f9b09a553c7ca"/>
    <s v="7cf5c3cc0ca95110719e8762edf953a2"/>
    <s v="delivered"/>
    <d v="2017-05-15T14:40:36"/>
    <n v="36.35"/>
    <x v="7"/>
    <x v="1"/>
  </r>
  <r>
    <s v="2699d27682691fa4f6be5cfde364a833"/>
    <s v="892d34f72485fd31f213fd0786900a3f"/>
    <s v="delivered"/>
    <d v="2017-05-21T07:59:40"/>
    <n v="154.66999999999999"/>
    <x v="7"/>
    <x v="1"/>
  </r>
  <r>
    <s v="5a14c8b3d919a4ef3f3428b0459c47b2"/>
    <s v="666094835d60d986eb87350b31efdcae"/>
    <s v="canceled"/>
    <d v="2017-05-29T23:53:39"/>
    <n v="138.65"/>
    <x v="7"/>
    <x v="1"/>
  </r>
  <r>
    <s v="e782b3ed8e69a2cc4eff66e965c1e8bd"/>
    <s v="285a2c89e0769a35966072e2d9ddd486"/>
    <s v="delivered"/>
    <d v="2017-05-13T16:04:35"/>
    <n v="191.58"/>
    <x v="7"/>
    <x v="1"/>
  </r>
  <r>
    <s v="94f4c67dcdbd11ebb8bc2485bb362830"/>
    <s v="15561f599ec6addd60f2456ae5c5dc14"/>
    <s v="delivered"/>
    <d v="2017-05-29T19:35:51"/>
    <n v="163.06"/>
    <x v="7"/>
    <x v="1"/>
  </r>
  <r>
    <s v="dcb8f406a37e7da18d02d9a19cdfe8eb"/>
    <s v="89ee6b708a15037840b6375b8a82198b"/>
    <s v="delivered"/>
    <d v="2017-05-27T20:35:19"/>
    <n v="191.58"/>
    <x v="7"/>
    <x v="1"/>
  </r>
  <r>
    <s v="ae8d2355c75c103cecb78b4b58ed7a9b"/>
    <s v="4c6df85cd1c9c4aa1b8c21b20ba83175"/>
    <s v="delivered"/>
    <d v="2017-05-30T11:57:07"/>
    <n v="25.84"/>
    <x v="7"/>
    <x v="1"/>
  </r>
  <r>
    <s v="6e3ff590b497a3de669506cfaed55b4a"/>
    <s v="26ee6aac04c17013152233a0c471c2e9"/>
    <s v="delivered"/>
    <d v="2017-05-24T13:55:43"/>
    <n v="155.41999999999999"/>
    <x v="7"/>
    <x v="1"/>
  </r>
  <r>
    <s v="943eaec3487658de2dc5291e9c051e51"/>
    <s v="71cb151e6607a5f3d56935c7c2e5f4ed"/>
    <s v="delivered"/>
    <d v="2017-05-19T11:43:01"/>
    <n v="163.06"/>
    <x v="7"/>
    <x v="1"/>
  </r>
  <r>
    <s v="23454aa9c9538dcfcd7a90e8a41b3ed6"/>
    <s v="0c16001ff6d159f5e4dc4da48e67905c"/>
    <s v="delivered"/>
    <d v="2017-05-25T18:19:13"/>
    <n v="154.66999999999999"/>
    <x v="7"/>
    <x v="1"/>
  </r>
  <r>
    <s v="6448b940e7bdf635ae69dca1b81077bc"/>
    <s v="f9b37f6a2591a3a3ee8ebbb20196d71d"/>
    <s v="delivered"/>
    <d v="2017-05-08T19:11:43"/>
    <n v="138.65"/>
    <x v="7"/>
    <x v="1"/>
  </r>
  <r>
    <s v="b9812205fdaef3474416bb7877583e8c"/>
    <s v="2802cd2cc702ec60c9d9a108a721cdbf"/>
    <s v="delivered"/>
    <d v="2017-05-14T09:31:20"/>
    <n v="32.9"/>
    <x v="7"/>
    <x v="1"/>
  </r>
  <r>
    <s v="2db1b946263ea358e693eb2aea38f157"/>
    <s v="f540606dad1c114a358d71d505c50e00"/>
    <s v="delivered"/>
    <d v="2017-05-18T12:32:21"/>
    <n v="36.35"/>
    <x v="7"/>
    <x v="1"/>
  </r>
  <r>
    <s v="aef44da6faceeca54a90d604ddca07b7"/>
    <s v="9b9cd22762b75ac6f5cb702eb7c7f758"/>
    <s v="delivered"/>
    <d v="2017-05-11T14:35:20"/>
    <n v="25.84"/>
    <x v="7"/>
    <x v="1"/>
  </r>
  <r>
    <s v="841c2a8a7251be9ce05b92ec875a1f7c"/>
    <s v="5ac458f9beb5a8e911be378f9b236994"/>
    <s v="delivered"/>
    <d v="2017-05-02T12:54:47"/>
    <n v="153.96"/>
    <x v="7"/>
    <x v="1"/>
  </r>
  <r>
    <s v="eb013841f776a6661fe5fe8f799b8866"/>
    <s v="dad5aa006cfbc8c00949133ae9b21c9c"/>
    <s v="delivered"/>
    <d v="2017-05-14T10:58:49"/>
    <n v="191.58"/>
    <x v="7"/>
    <x v="1"/>
  </r>
  <r>
    <s v="4a5dd77c42df1a4cf21c142eaacf866f"/>
    <s v="1105a2d90809705d9c8877de0404e82d"/>
    <s v="delivered"/>
    <d v="2017-05-21T08:04:02"/>
    <n v="36.35"/>
    <x v="7"/>
    <x v="1"/>
  </r>
  <r>
    <s v="1873fcb129d137537b45d35990b5d734"/>
    <s v="1ff886d030252e3a0b3a86d4cbfb3503"/>
    <s v="delivered"/>
    <d v="2017-05-01T20:29:52"/>
    <n v="154.66999999999999"/>
    <x v="7"/>
    <x v="1"/>
  </r>
  <r>
    <s v="2440bc295a6469fa10b79123189bdb31"/>
    <s v="269f81c0a69da969099d4e38ff688581"/>
    <s v="delivered"/>
    <d v="2017-05-26T15:16:08"/>
    <n v="154.66999999999999"/>
    <x v="7"/>
    <x v="1"/>
  </r>
  <r>
    <s v="97ae613ef7f8ff52041abe61333c26be"/>
    <s v="c0bd9bbed7ea171381efcfef76a53b91"/>
    <s v="delivered"/>
    <d v="2017-05-19T10:28:16"/>
    <n v="163.06"/>
    <x v="7"/>
    <x v="1"/>
  </r>
  <r>
    <s v="1cc788ba1c0fa91ed3d7bf5a45a203a4"/>
    <s v="7a28ea6acd0c23ed1a4742b29d29682c"/>
    <s v="delivered"/>
    <d v="2017-05-22T09:50:03"/>
    <n v="154.66999999999999"/>
    <x v="7"/>
    <x v="1"/>
  </r>
  <r>
    <s v="e1b535bf997fc6ff4e8ef4de0b0f3f6c"/>
    <s v="894c170e74c27177f6bc460153bf62bc"/>
    <s v="delivered"/>
    <d v="2017-05-30T22:45:41"/>
    <n v="191.58"/>
    <x v="7"/>
    <x v="1"/>
  </r>
  <r>
    <s v="58af5cb7dd3b38d0e83d7768dade1e0a"/>
    <s v="ff9fabfb47a0c2612c55d4e6d10fbb11"/>
    <s v="delivered"/>
    <d v="2017-05-27T10:15:14"/>
    <n v="138.65"/>
    <x v="7"/>
    <x v="1"/>
  </r>
  <r>
    <s v="78d33c687d79eafa05dcd67958f4b329"/>
    <s v="21ceb94e6b5b5076f665364d1efe375b"/>
    <s v="delivered"/>
    <d v="2017-05-02T13:44:23"/>
    <n v="155.41999999999999"/>
    <x v="7"/>
    <x v="1"/>
  </r>
  <r>
    <s v="681a823a9c2f5898157ae87f7c45c59e"/>
    <s v="8d0b32e63e627ec62fd798ce668efc7a"/>
    <s v="delivered"/>
    <d v="2017-05-17T19:50:24"/>
    <n v="138.65"/>
    <x v="7"/>
    <x v="1"/>
  </r>
  <r>
    <s v="17fe101451195e941a90b55aa9cf2e48"/>
    <s v="8a9de3b3a35fb0bb3159fe4d1ec6f522"/>
    <s v="delivered"/>
    <d v="2017-05-06T14:25:48"/>
    <n v="154.66999999999999"/>
    <x v="7"/>
    <x v="1"/>
  </r>
  <r>
    <s v="96b2e80dae1e727fd9f346aeb278d1fc"/>
    <s v="514c6e33892730a7739115d0da57076d"/>
    <s v="delivered"/>
    <d v="2017-05-18T08:42:34"/>
    <n v="163.06"/>
    <x v="7"/>
    <x v="1"/>
  </r>
  <r>
    <s v="d907dae45d8ccfff636cf4369e496bad"/>
    <s v="57d96ece378b9b2e8a82c01112a6f6d2"/>
    <s v="delivered"/>
    <d v="2017-05-02T20:05:15"/>
    <n v="191.58"/>
    <x v="7"/>
    <x v="1"/>
  </r>
  <r>
    <s v="b890948d89b295933a81032d4d4b9c74"/>
    <s v="86c0cb42009c2e2a0a59969b0d8e1ad7"/>
    <s v="delivered"/>
    <d v="2017-05-23T16:27:15"/>
    <n v="32.9"/>
    <x v="7"/>
    <x v="1"/>
  </r>
  <r>
    <s v="e7867b5ca3daf3a407198e08f3755781"/>
    <s v="0bb74a467a1245f6b6b53a78b72e35a3"/>
    <s v="delivered"/>
    <d v="2017-05-09T08:38:27"/>
    <n v="191.58"/>
    <x v="7"/>
    <x v="1"/>
  </r>
  <r>
    <s v="1eb552eebf9bfb861ee5b1345cfb9f4e"/>
    <s v="87823ad51768a207c963b69eb27d4e4a"/>
    <s v="delivered"/>
    <d v="2017-05-10T20:32:57"/>
    <n v="154.66999999999999"/>
    <x v="7"/>
    <x v="1"/>
  </r>
  <r>
    <s v="385bc274c4cbac59c0bb866c770588dc"/>
    <s v="0b61b5af3f45e32d2fba77c80abc3eba"/>
    <s v="delivered"/>
    <d v="2017-05-10T11:50:41"/>
    <n v="36.35"/>
    <x v="7"/>
    <x v="1"/>
  </r>
  <r>
    <s v="67e135f2451846941b4b1af2dc3241bd"/>
    <s v="24de7451629c8733b8f5bcc47f0ed4ea"/>
    <s v="delivered"/>
    <d v="2017-05-24T13:17:55"/>
    <n v="138.65"/>
    <x v="7"/>
    <x v="1"/>
  </r>
  <r>
    <s v="b0e2da4433a10c624a9f71b187e93915"/>
    <s v="d34d3389bf81798f3e74dc622b038a95"/>
    <s v="delivered"/>
    <d v="2017-05-06T21:55:41"/>
    <n v="25.84"/>
    <x v="7"/>
    <x v="1"/>
  </r>
  <r>
    <s v="fba1d12a47dc097a456f2aeff9191f87"/>
    <s v="51510a2a77c5b8ebab8781e1950e5991"/>
    <s v="delivered"/>
    <d v="2017-05-15T20:21:37"/>
    <n v="191.58"/>
    <x v="7"/>
    <x v="1"/>
  </r>
  <r>
    <s v="3ee995f2432d1efdb2369e87acc095d2"/>
    <s v="6f3f242302ca86d90343db8a3b68e259"/>
    <s v="delivered"/>
    <d v="2017-05-19T15:03:20"/>
    <n v="36.35"/>
    <x v="7"/>
    <x v="1"/>
  </r>
  <r>
    <s v="a0aac3e398c28aa322af7ab1a9b24c85"/>
    <s v="26146c75d3530d94eeceb9498dc1fa68"/>
    <s v="shipped"/>
    <d v="2017-05-10T21:12:11"/>
    <n v="25.84"/>
    <x v="7"/>
    <x v="1"/>
  </r>
  <r>
    <s v="18c997e8b15aae56ff3f0e3594c29170"/>
    <s v="184d1953627db66318acc74d30ff1721"/>
    <s v="delivered"/>
    <d v="2017-05-09T20:41:48"/>
    <n v="154.66999999999999"/>
    <x v="7"/>
    <x v="1"/>
  </r>
  <r>
    <s v="37af1b25e7710f09d122aaf3f8b68114"/>
    <s v="f3b4b3f2136722924a0916a930b2081e"/>
    <s v="unavailable"/>
    <d v="2017-05-02T14:23:24"/>
    <n v="36.35"/>
    <x v="7"/>
    <x v="1"/>
  </r>
  <r>
    <s v="7fee7d4412f1c3a36d5c873789b75a4e"/>
    <s v="e1ff7d78a58e41ab3e811cce1c387870"/>
    <s v="delivered"/>
    <d v="2017-05-03T10:35:16"/>
    <n v="153.96"/>
    <x v="7"/>
    <x v="1"/>
  </r>
  <r>
    <s v="594bf20a8f9e5e9cf267b3ee3260679b"/>
    <s v="6ee22ada8a9881962afd56d62e17827a"/>
    <s v="delivered"/>
    <d v="2017-05-04T15:27:47"/>
    <n v="138.65"/>
    <x v="7"/>
    <x v="1"/>
  </r>
  <r>
    <s v="ee5eb378ff9c7070eec20d9ac9a06688"/>
    <s v="32d8612ba54469b3b09b5c9c37accaf4"/>
    <s v="delivered"/>
    <d v="2017-05-09T07:44:34"/>
    <n v="191.58"/>
    <x v="7"/>
    <x v="1"/>
  </r>
  <r>
    <s v="9f6f347729af61a4a18eda64c6609dda"/>
    <s v="db372e28cebd951ce6170b541812be56"/>
    <s v="delivered"/>
    <d v="2017-05-18T21:54:35"/>
    <n v="25.84"/>
    <x v="7"/>
    <x v="1"/>
  </r>
  <r>
    <s v="b25816accd207ba3b12d0f4f5ab66793"/>
    <s v="b083f0e18786dedb0e67746c7b49555d"/>
    <s v="delivered"/>
    <d v="2017-05-26T18:09:32"/>
    <n v="25.84"/>
    <x v="7"/>
    <x v="1"/>
  </r>
  <r>
    <s v="10ed58c723182bd11f81473b383432de"/>
    <s v="8c5128dd6ef4e8221c2a6121b2df459d"/>
    <s v="delivered"/>
    <d v="2017-05-06T18:48:42"/>
    <n v="154.66999999999999"/>
    <x v="7"/>
    <x v="1"/>
  </r>
  <r>
    <s v="65eabb940466e3db08bb339bdf5bb283"/>
    <s v="a37f4486aff8b096c3878e83a2ae0f1a"/>
    <s v="delivered"/>
    <d v="2017-05-07T18:45:14"/>
    <n v="138.65"/>
    <x v="7"/>
    <x v="1"/>
  </r>
  <r>
    <s v="36c5444b254b4f1810d3ece9523fca71"/>
    <s v="26ae76bd34b19ca8abfef8155f68d468"/>
    <s v="delivered"/>
    <d v="2017-05-29T20:17:31"/>
    <n v="36.35"/>
    <x v="7"/>
    <x v="1"/>
  </r>
  <r>
    <s v="db840ba7f7a60faf5eff58723492dfe1"/>
    <s v="40505ab5febdc43bc69fb4a59600923e"/>
    <s v="delivered"/>
    <d v="2017-05-29T13:29:19"/>
    <n v="191.58"/>
    <x v="7"/>
    <x v="1"/>
  </r>
  <r>
    <s v="3c26cf501fd4bd60950753e8e1495ba9"/>
    <s v="20078a6dc1e4d69ba32ddfe6bbe8f768"/>
    <s v="delivered"/>
    <d v="2017-05-30T19:12:37"/>
    <n v="36.35"/>
    <x v="7"/>
    <x v="1"/>
  </r>
  <r>
    <s v="eb3e609122ff22d02d5a59b00537e936"/>
    <s v="31d3d3ce8c39051cf0f260b9c9aea268"/>
    <s v="delivered"/>
    <d v="2017-05-02T13:10:57"/>
    <n v="191.58"/>
    <x v="7"/>
    <x v="1"/>
  </r>
  <r>
    <s v="314232aa66620ef1a3b49d362d3e0866"/>
    <s v="02e5fd58c123b384bdbb86d5fec3ad12"/>
    <s v="delivered"/>
    <d v="2017-05-22T01:40:22"/>
    <n v="36.35"/>
    <x v="7"/>
    <x v="1"/>
  </r>
  <r>
    <s v="d8a3a8c458243721ca285392ac882c78"/>
    <s v="2abd673eabe8cbc837887bad6ebcffa7"/>
    <s v="delivered"/>
    <d v="2017-05-14T22:39:17"/>
    <n v="191.58"/>
    <x v="7"/>
    <x v="1"/>
  </r>
  <r>
    <s v="1280636cace716854a705e26c5a91798"/>
    <s v="cd4f23e2a5efab41854191b78cab6c38"/>
    <s v="delivered"/>
    <d v="2017-05-28T21:29:35"/>
    <n v="154.66999999999999"/>
    <x v="7"/>
    <x v="1"/>
  </r>
  <r>
    <s v="4e345c55d847fa86f3500c1abfcbdb8b"/>
    <s v="4a80f5f7030a54c53ab7ba11f7dba115"/>
    <s v="delivered"/>
    <d v="2017-05-04T08:42:02"/>
    <n v="36.35"/>
    <x v="7"/>
    <x v="1"/>
  </r>
  <r>
    <s v="5417f73c560c9f52b1a22639681e14ab"/>
    <s v="8c1948acd7124c7be069472ccde2bbe4"/>
    <s v="delivered"/>
    <d v="2017-05-14T15:21:50"/>
    <n v="36.35"/>
    <x v="7"/>
    <x v="1"/>
  </r>
  <r>
    <s v="aecf3e50acb5123797d7beb4d44ffbe5"/>
    <s v="6ed4624199a0bcf855a11dcf9be6e7a0"/>
    <s v="delivered"/>
    <d v="2017-05-11T14:26:06"/>
    <n v="25.84"/>
    <x v="7"/>
    <x v="1"/>
  </r>
  <r>
    <s v="9b6a1b8bf017b64d6ff4d7fe7cd88f1f"/>
    <s v="a338acc085a7c727f37ea35006506b32"/>
    <s v="delivered"/>
    <d v="2017-05-15T10:35:22"/>
    <n v="25.84"/>
    <x v="7"/>
    <x v="1"/>
  </r>
  <r>
    <s v="48d9d778ca005971949d2ccad7e99d70"/>
    <s v="0e94fdb092e81e1a604cca2ddbad0825"/>
    <s v="delivered"/>
    <d v="2017-05-01T14:48:33"/>
    <n v="36.35"/>
    <x v="7"/>
    <x v="1"/>
  </r>
  <r>
    <s v="e09eb3a9e9596fe3ed67886f080e43a4"/>
    <s v="85d66cf3f4d426ae29730e95eb57dd40"/>
    <s v="delivered"/>
    <d v="2017-05-07T11:34:32"/>
    <n v="191.58"/>
    <x v="7"/>
    <x v="1"/>
  </r>
  <r>
    <s v="5239a1d5badf5276845d8c71dbeb8fc9"/>
    <s v="6a5e444906153f324d0252976a4a40a5"/>
    <s v="delivered"/>
    <d v="2017-05-05T08:44:57"/>
    <n v="36.35"/>
    <x v="7"/>
    <x v="1"/>
  </r>
  <r>
    <s v="6ed97d236b7eb297787b4002f3efee17"/>
    <s v="d6d256a476e32cfc2b4b0bb56142c7df"/>
    <s v="delivered"/>
    <d v="2017-05-09T08:08:31"/>
    <n v="155.41999999999999"/>
    <x v="7"/>
    <x v="1"/>
  </r>
  <r>
    <s v="f1611d684a8f4867ad7416a958150643"/>
    <s v="3db7b364599c413ad923893524c13daa"/>
    <s v="delivered"/>
    <d v="2017-05-14T02:28:53"/>
    <n v="191.58"/>
    <x v="7"/>
    <x v="1"/>
  </r>
  <r>
    <s v="67884ec2877808808c25211dce58689b"/>
    <s v="08ab9916d3e6d664efe2862d1a764d88"/>
    <s v="delivered"/>
    <d v="2017-05-07T12:31:08"/>
    <n v="138.65"/>
    <x v="7"/>
    <x v="1"/>
  </r>
  <r>
    <s v="cfaf3a6d54da5f266c97d838c661fa4b"/>
    <s v="521c8850c0be991b4fe5416b89a5b8c7"/>
    <s v="delivered"/>
    <d v="2017-05-16T15:04:07"/>
    <n v="191.58"/>
    <x v="7"/>
    <x v="1"/>
  </r>
  <r>
    <s v="c8c4cee82cc04a8966a13f97e9366b82"/>
    <s v="a19b79f26e1ff801d669b33c167dc427"/>
    <s v="delivered"/>
    <d v="2017-05-05T08:28:50"/>
    <n v="191.58"/>
    <x v="7"/>
    <x v="1"/>
  </r>
  <r>
    <s v="dbec54e46dc0fa4809af85a952a4b4d6"/>
    <s v="8fbd49adcdb3fc9d7cd88c0dc1cb43df"/>
    <s v="delivered"/>
    <d v="2017-05-13T23:45:23"/>
    <n v="191.58"/>
    <x v="7"/>
    <x v="1"/>
  </r>
  <r>
    <s v="740b489def00f1dd64ba1d3c169020ba"/>
    <s v="2cd3f81c5206d91f8f77a3848d4cc883"/>
    <s v="delivered"/>
    <d v="2017-05-28T18:04:09"/>
    <n v="155.41999999999999"/>
    <x v="7"/>
    <x v="1"/>
  </r>
  <r>
    <s v="f6d370f76988ab29f282356a31b6af7c"/>
    <s v="b615633a738a73059b49ddadac8cf1e6"/>
    <s v="delivered"/>
    <d v="2017-05-15T12:08:46"/>
    <n v="191.58"/>
    <x v="7"/>
    <x v="1"/>
  </r>
  <r>
    <s v="2fa7634ce48dabd9f75b76ab8c55a9b6"/>
    <s v="2c58fbe562641feabaf9ed71a68c6d4c"/>
    <s v="delivered"/>
    <d v="2017-05-15T20:26:01"/>
    <n v="36.35"/>
    <x v="7"/>
    <x v="1"/>
  </r>
  <r>
    <s v="a0fd703a1c6a122520246bd8d481e528"/>
    <s v="cfa2494edba0a27c258d43d40f190a4b"/>
    <s v="delivered"/>
    <d v="2017-05-16T10:29:47"/>
    <n v="25.84"/>
    <x v="7"/>
    <x v="1"/>
  </r>
  <r>
    <s v="d85a98bb9881eb52e0efa5e9ddece3eb"/>
    <s v="3a5bc1fec476a774e618cb40a073bf41"/>
    <s v="delivered"/>
    <d v="2017-05-22T12:17:04"/>
    <n v="191.58"/>
    <x v="7"/>
    <x v="1"/>
  </r>
  <r>
    <s v="cb54c9069dc123fa6cfca4b4cf94eb9c"/>
    <s v="6f87cac1f850912f8eee3d00f7cf8d1a"/>
    <s v="delivered"/>
    <d v="2017-05-29T17:01:47"/>
    <n v="191.58"/>
    <x v="7"/>
    <x v="1"/>
  </r>
  <r>
    <s v="69a9472cf248340a42a3801c33f5a0d9"/>
    <s v="6981cdccdf99ca1a73963e3559352d2b"/>
    <s v="delivered"/>
    <d v="2017-05-31T08:51:45"/>
    <n v="138.65"/>
    <x v="7"/>
    <x v="1"/>
  </r>
  <r>
    <s v="2e180902a7c09965877711c287097421"/>
    <s v="f349d0d4c578720a500efdde105e48cc"/>
    <s v="delivered"/>
    <d v="2017-05-31T12:52:56"/>
    <n v="36.35"/>
    <x v="7"/>
    <x v="1"/>
  </r>
  <r>
    <s v="b53789a8a5e82c833c06eb2c139993a3"/>
    <s v="513df1f8363b2dd2616025c26193436b"/>
    <s v="delivered"/>
    <d v="2017-05-30T15:43:45"/>
    <n v="125.99"/>
    <x v="7"/>
    <x v="1"/>
  </r>
  <r>
    <s v="826ac984fcfa730ed1f2ef0d212578af"/>
    <s v="7b7c592ede6606e96e5b9f0d5123192e"/>
    <s v="delivered"/>
    <d v="2017-05-29T03:13:00"/>
    <n v="153.96"/>
    <x v="7"/>
    <x v="1"/>
  </r>
  <r>
    <s v="ef813fad9b922ac63fe19839a24d9aa0"/>
    <s v="dfc0fe4a8cbe5e299345a08f7cbdca5b"/>
    <s v="delivered"/>
    <d v="2017-05-01T15:44:00"/>
    <n v="191.58"/>
    <x v="7"/>
    <x v="1"/>
  </r>
  <r>
    <s v="e19cd34df6e55d39ab0bf8412fcda86a"/>
    <s v="ad7439e0f479ff502ce04c66c61bf7ec"/>
    <s v="delivered"/>
    <d v="2017-05-07T12:47:57"/>
    <n v="191.58"/>
    <x v="7"/>
    <x v="1"/>
  </r>
  <r>
    <s v="79b64ea5b697b2e014789fe969dd50a0"/>
    <s v="421ab72b1c25213d331a2a70c2dbac1e"/>
    <s v="delivered"/>
    <d v="2017-05-18T10:20:33"/>
    <n v="155.41999999999999"/>
    <x v="7"/>
    <x v="1"/>
  </r>
  <r>
    <s v="2b79deb9a99d3d4dfecbf19beb6d2847"/>
    <s v="1927e6eb578828e81b7b9ded6a48d5d9"/>
    <s v="delivered"/>
    <d v="2017-05-28T20:53:51"/>
    <n v="36.35"/>
    <x v="7"/>
    <x v="1"/>
  </r>
  <r>
    <s v="46b4a41ba02248ac63e0d85649595f7e"/>
    <s v="7289387e125fb55957fab19cf6049956"/>
    <s v="delivered"/>
    <d v="2017-05-16T23:24:13"/>
    <n v="36.35"/>
    <x v="7"/>
    <x v="1"/>
  </r>
  <r>
    <s v="da1630ace2e5b7e69a1bbe87059a4286"/>
    <s v="1100a74fed2c76f3de1b25ada3a1ba82"/>
    <s v="delivered"/>
    <d v="2017-05-09T15:39:42"/>
    <n v="191.58"/>
    <x v="7"/>
    <x v="1"/>
  </r>
  <r>
    <s v="d8c15550aee132ffe4ed54c7da238e35"/>
    <s v="889c0258aef3619626b02c8ee0343cde"/>
    <s v="delivered"/>
    <d v="2017-05-18T12:54:06"/>
    <n v="191.58"/>
    <x v="7"/>
    <x v="1"/>
  </r>
  <r>
    <s v="3b7dd354f960fec98e64acc6cf68ab51"/>
    <s v="129f93f2ae388ef164df91de88c8a3e0"/>
    <s v="delivered"/>
    <d v="2017-05-17T15:54:02"/>
    <n v="36.35"/>
    <x v="7"/>
    <x v="1"/>
  </r>
  <r>
    <s v="efba3b32a6d0502f262fc6eaa01b34b1"/>
    <s v="5deb784842d904759882a477316e00a0"/>
    <s v="delivered"/>
    <d v="2017-05-10T11:33:01"/>
    <n v="191.58"/>
    <x v="7"/>
    <x v="1"/>
  </r>
  <r>
    <s v="d2d558357a6c69ca47cc4eca7571f593"/>
    <s v="0864f6601de6547b99cb81aa5742a119"/>
    <s v="delivered"/>
    <d v="2017-05-29T00:52:57"/>
    <n v="191.58"/>
    <x v="7"/>
    <x v="1"/>
  </r>
  <r>
    <s v="9b7fd5b0ef330dcbbb6397e5971faeec"/>
    <s v="4442f152efb5f70fd55dcd6267d1afa4"/>
    <s v="delivered"/>
    <d v="2017-05-17T15:48:44"/>
    <n v="25.84"/>
    <x v="7"/>
    <x v="1"/>
  </r>
  <r>
    <s v="7fd85cb0143de098a4c5ab5a57bfbd91"/>
    <s v="d32034dfc685b1ae15dd4c78eace868e"/>
    <s v="delivered"/>
    <d v="2017-05-04T21:05:28"/>
    <n v="153.96"/>
    <x v="7"/>
    <x v="1"/>
  </r>
  <r>
    <s v="f6f9344efc918f1e00ab84c014aa21d7"/>
    <s v="166478efeed4f9a861164b4ff5acfe8b"/>
    <s v="delivered"/>
    <d v="2017-05-20T11:43:49"/>
    <n v="191.58"/>
    <x v="7"/>
    <x v="1"/>
  </r>
  <r>
    <s v="7cc85185736ea7f2d8bc09af7a47cab7"/>
    <s v="9e870ea67399650e8c3545a25d13e4d0"/>
    <s v="delivered"/>
    <d v="2017-05-15T09:46:26"/>
    <n v="58.36"/>
    <x v="7"/>
    <x v="1"/>
  </r>
  <r>
    <s v="2edfd6d1f0b4cd0db4bf37b1b224d855"/>
    <s v="241e78de29b3090cfa1b5d73a8130c72"/>
    <s v="delivered"/>
    <d v="2017-06-13T21:11:26"/>
    <n v="36.35"/>
    <x v="8"/>
    <x v="1"/>
  </r>
  <r>
    <s v="1c35ac660d7ef6691b25d20df3d6eccb"/>
    <s v="68c85132eb3b96fbe6cbddc09a568d24"/>
    <s v="delivered"/>
    <d v="2017-06-27T23:11:57"/>
    <n v="154.66999999999999"/>
    <x v="8"/>
    <x v="1"/>
  </r>
  <r>
    <s v="74ebfa44a323c96a7760bd693d690a3d"/>
    <s v="13fd7ce9f08449dec2533119379a2527"/>
    <s v="delivered"/>
    <d v="2017-06-16T00:22:49"/>
    <n v="155.41999999999999"/>
    <x v="8"/>
    <x v="1"/>
  </r>
  <r>
    <s v="5e99f3c445038a0709b2aea8e34ed593"/>
    <s v="243ee97e01766bf68c3e30f0fe572490"/>
    <s v="delivered"/>
    <d v="2017-06-25T19:30:09"/>
    <n v="138.65"/>
    <x v="8"/>
    <x v="1"/>
  </r>
  <r>
    <s v="a03ad7057fae696dd18f8967826c209f"/>
    <s v="7df71d1652cfba8b2a70cf665c960f74"/>
    <s v="delivered"/>
    <d v="2017-06-05T13:24:46"/>
    <n v="25.84"/>
    <x v="8"/>
    <x v="1"/>
  </r>
  <r>
    <s v="cbec453ddd874ca620b8afc6393e3218"/>
    <s v="0fc25a3451d81cfe409466e229afdbb0"/>
    <s v="delivered"/>
    <d v="2017-06-04T10:05:59"/>
    <n v="191.58"/>
    <x v="8"/>
    <x v="1"/>
  </r>
  <r>
    <s v="c26b94aa87e95d1c1eb1b592f43eb223"/>
    <s v="7aed8da5ae4e0e34226c47f3bf041956"/>
    <s v="delivered"/>
    <d v="2017-06-29T00:10:49"/>
    <n v="47.62"/>
    <x v="8"/>
    <x v="1"/>
  </r>
  <r>
    <s v="82daed31f80350ce51f518369a8d181c"/>
    <s v="d1240cdcdb9e6f08aa9a329bf1751c0e"/>
    <s v="delivered"/>
    <d v="2017-06-27T10:45:08"/>
    <n v="153.96"/>
    <x v="8"/>
    <x v="1"/>
  </r>
  <r>
    <s v="db5fdbee9ab29d55f24c329246e6fe51"/>
    <s v="3487bedbddf4797d7308d0aa43dcf30b"/>
    <s v="delivered"/>
    <d v="2017-06-17T13:16:44"/>
    <n v="191.58"/>
    <x v="8"/>
    <x v="1"/>
  </r>
  <r>
    <s v="4f7e398a1ddb1c349465b42b6865c60b"/>
    <s v="364fbe9334877bc7ca3da92913b2cdbf"/>
    <s v="delivered"/>
    <d v="2017-06-02T14:00:19"/>
    <n v="36.35"/>
    <x v="8"/>
    <x v="1"/>
  </r>
  <r>
    <s v="45ed6e85398a87c253db47c2d9f48216"/>
    <s v="8eab8f9b3c744b76b65f7a2c0c8f2d6c"/>
    <s v="delivered"/>
    <d v="2017-06-08T21:18:45"/>
    <n v="36.35"/>
    <x v="8"/>
    <x v="1"/>
  </r>
  <r>
    <s v="5a0e5ad33542c79b10be87a344ee0086"/>
    <s v="917149651e472bef5b609eb58e742eb4"/>
    <s v="delivered"/>
    <d v="2017-06-13T11:13:38"/>
    <n v="138.65"/>
    <x v="8"/>
    <x v="1"/>
  </r>
  <r>
    <s v="50c71607b83f5edc9a65e7c7d9910b1a"/>
    <s v="d3a7f01174c7a3d2905734b89cacedad"/>
    <s v="delivered"/>
    <d v="2017-06-23T11:23:50"/>
    <n v="36.35"/>
    <x v="8"/>
    <x v="1"/>
  </r>
  <r>
    <s v="10918fe4d665fda80034712895c2b92f"/>
    <s v="e05a24d2c1d2cd3ae0482ecc1b4d069f"/>
    <s v="shipped"/>
    <d v="2017-06-26T07:04:39"/>
    <n v="154.66999999999999"/>
    <x v="8"/>
    <x v="1"/>
  </r>
  <r>
    <s v="825c221a4e981f278e9c5ec6ead83a3f"/>
    <s v="933bf00ad9a4f8bfd36bd85e09bd6cba"/>
    <s v="delivered"/>
    <d v="2017-06-29T23:08:50"/>
    <n v="153.96"/>
    <x v="8"/>
    <x v="1"/>
  </r>
  <r>
    <s v="e6c3435aca88a50c893f06b6b13e9242"/>
    <s v="0dae7978fb6595f295dd3fd9ede02cda"/>
    <s v="delivered"/>
    <d v="2017-06-19T18:00:01"/>
    <n v="191.58"/>
    <x v="8"/>
    <x v="1"/>
  </r>
  <r>
    <s v="169f6274660e528484fd239aa7d27097"/>
    <s v="4cd756c714ca569c2450c24782004147"/>
    <s v="delivered"/>
    <d v="2017-06-27T17:58:14"/>
    <n v="154.66999999999999"/>
    <x v="8"/>
    <x v="1"/>
  </r>
  <r>
    <s v="7d1ac7d65c6b5d59a9ac241fa41da57d"/>
    <s v="dcc13a2d32ff7ec6e1920580280f704c"/>
    <s v="delivered"/>
    <d v="2017-06-16T23:17:41"/>
    <n v="58.36"/>
    <x v="8"/>
    <x v="1"/>
  </r>
  <r>
    <s v="962debbd5f682617761de8b0f7789bc5"/>
    <s v="5ed8d20445c356efaf39b27949caa8c3"/>
    <s v="delivered"/>
    <d v="2017-06-05T08:45:30"/>
    <n v="163.06"/>
    <x v="8"/>
    <x v="1"/>
  </r>
  <r>
    <s v="ccd7d6d23c5d29de6367dd5332aab16d"/>
    <s v="0ff9dc143472cb3ff41b9ae4a058b421"/>
    <s v="delivered"/>
    <d v="2017-06-05T11:44:22"/>
    <n v="191.58"/>
    <x v="8"/>
    <x v="1"/>
  </r>
  <r>
    <s v="1d5b194c01e762aa59a47ae8dca7199f"/>
    <s v="e5b2dea74bc86ced6b86f103ca99bcd9"/>
    <s v="delivered"/>
    <d v="2017-06-10T18:02:25"/>
    <n v="154.66999999999999"/>
    <x v="8"/>
    <x v="1"/>
  </r>
  <r>
    <s v="338d39656f66d84fdf7b2d9b578121bf"/>
    <s v="66a1ad480e947477de23aa06e861feb9"/>
    <s v="delivered"/>
    <d v="2017-06-17T16:54:26"/>
    <n v="36.35"/>
    <x v="8"/>
    <x v="1"/>
  </r>
  <r>
    <s v="a678d97aa95d0393384c211a82455e50"/>
    <s v="cc64309188751727fe403d8570630495"/>
    <s v="delivered"/>
    <d v="2017-06-06T00:11:09"/>
    <n v="25.84"/>
    <x v="8"/>
    <x v="1"/>
  </r>
  <r>
    <s v="2ba4074f243f2ec78961779a7c89b1c3"/>
    <s v="3e5d28a6beee2449a50a07da9866d2ba"/>
    <s v="delivered"/>
    <d v="2017-06-24T17:11:53"/>
    <n v="36.35"/>
    <x v="8"/>
    <x v="1"/>
  </r>
  <r>
    <s v="af42887f85d980291a066176c4d13709"/>
    <s v="8f0b436a1be5cd29776f9ddb3bef133a"/>
    <s v="delivered"/>
    <d v="2017-06-18T19:51:54"/>
    <n v="25.84"/>
    <x v="8"/>
    <x v="1"/>
  </r>
  <r>
    <s v="674b530698f9bd8a9167b30ed86bd51d"/>
    <s v="aa5dfb0872b3828aa250acb54d387266"/>
    <s v="delivered"/>
    <d v="2017-06-02T10:18:35"/>
    <n v="138.65"/>
    <x v="8"/>
    <x v="1"/>
  </r>
  <r>
    <s v="798b9fc552a89606eb4d38b1f8a4760e"/>
    <s v="3c2317ef8102b203b9857304ca808858"/>
    <s v="delivered"/>
    <d v="2017-06-06T11:40:14"/>
    <n v="155.41999999999999"/>
    <x v="8"/>
    <x v="1"/>
  </r>
  <r>
    <s v="3faea9ccc65ef88c63119314772b5598"/>
    <s v="0f2ce860d58a0af36c83ac27a7b127fb"/>
    <s v="delivered"/>
    <d v="2017-06-17T08:57:25"/>
    <n v="36.35"/>
    <x v="8"/>
    <x v="1"/>
  </r>
  <r>
    <s v="8bb0e358b3866146681505153a180c4f"/>
    <s v="15595427948a23e4ac9abeaae54f9f31"/>
    <s v="delivered"/>
    <d v="2017-06-11T16:02:43"/>
    <n v="163.06"/>
    <x v="8"/>
    <x v="1"/>
  </r>
  <r>
    <s v="ee64f23a1a4a4ec65bf0295652f91d5a"/>
    <s v="03c55d79b75dda6cb2a2f1568708a446"/>
    <s v="delivered"/>
    <d v="2017-06-27T22:14:25"/>
    <n v="191.58"/>
    <x v="8"/>
    <x v="1"/>
  </r>
  <r>
    <s v="1e90a410c4be85320d64e5a0cbed9291"/>
    <s v="7861afc49adafbe05db500f9d1ab534a"/>
    <s v="delivered"/>
    <d v="2017-06-14T19:49:48"/>
    <n v="154.66999999999999"/>
    <x v="8"/>
    <x v="1"/>
  </r>
  <r>
    <s v="85df002ba0e8668b282706e73132a0e5"/>
    <s v="0bdca8cf66b7d24237c048c8992a8b7a"/>
    <s v="delivered"/>
    <d v="2017-06-07T21:13:15"/>
    <n v="153.96"/>
    <x v="8"/>
    <x v="1"/>
  </r>
  <r>
    <s v="5596ba1b51a8d6801a60712a250471a8"/>
    <s v="c38477a5b6ae3d9b123c14c74e258210"/>
    <s v="delivered"/>
    <d v="2017-06-16T15:16:41"/>
    <n v="138.65"/>
    <x v="8"/>
    <x v="1"/>
  </r>
  <r>
    <s v="fae78da81b7ad4a5389732f61e0264ef"/>
    <s v="90b17430567733d3e005cc92466c213a"/>
    <s v="delivered"/>
    <d v="2017-06-06T18:10:19"/>
    <n v="191.58"/>
    <x v="8"/>
    <x v="1"/>
  </r>
  <r>
    <s v="210d1686d116f7589a06e12974814bba"/>
    <s v="f9a448ce00c793bc273313654d4ac153"/>
    <s v="delivered"/>
    <d v="2017-06-19T08:03:22"/>
    <n v="154.66999999999999"/>
    <x v="8"/>
    <x v="1"/>
  </r>
  <r>
    <s v="117ce86d1ddbcdf65da3ff7fe763ed09"/>
    <s v="a6f0724c88ff8742ef397186be22c75f"/>
    <s v="delivered"/>
    <d v="2017-06-13T23:49:22"/>
    <n v="154.66999999999999"/>
    <x v="8"/>
    <x v="1"/>
  </r>
  <r>
    <s v="3c8f34ce6765b01eb78b79eec5617971"/>
    <s v="996595f66cb179af29159ee6c539dc10"/>
    <s v="delivered"/>
    <d v="2017-06-17T12:36:48"/>
    <n v="36.35"/>
    <x v="8"/>
    <x v="1"/>
  </r>
  <r>
    <s v="97f6c1beeb18315f25509f009a45b111"/>
    <s v="e7ea13209423cee1f34f8e8c7c8eeb23"/>
    <s v="delivered"/>
    <d v="2017-06-30T12:57:54"/>
    <n v="163.06"/>
    <x v="8"/>
    <x v="1"/>
  </r>
  <r>
    <s v="b4e2eb7f4325b44130052476646043c6"/>
    <s v="cfa96f1103002b25178f822afeb4c104"/>
    <s v="delivered"/>
    <d v="2017-06-12T23:00:43"/>
    <n v="125.99"/>
    <x v="8"/>
    <x v="1"/>
  </r>
  <r>
    <s v="44029f83c215c9ede6c231dda3ab2219"/>
    <s v="3a274a842a177ac78b8c85127962aeba"/>
    <s v="delivered"/>
    <d v="2017-06-01T10:52:29"/>
    <n v="36.35"/>
    <x v="8"/>
    <x v="1"/>
  </r>
  <r>
    <s v="2f6c001bbacba3575b0852b17b0c3dd1"/>
    <s v="b2b863015dad63b56e3b9dae12d52f71"/>
    <s v="delivered"/>
    <d v="2017-06-04T20:44:34"/>
    <n v="36.35"/>
    <x v="8"/>
    <x v="1"/>
  </r>
  <r>
    <s v="b28cd85f7b7464e08e64f88fc6f6123e"/>
    <s v="142971bb683b69e32bf1b691f9acc928"/>
    <s v="delivered"/>
    <d v="2017-06-02T08:48:11"/>
    <n v="25.84"/>
    <x v="8"/>
    <x v="1"/>
  </r>
  <r>
    <s v="7ff3ca8faea7dab783c1b45a736fb744"/>
    <s v="10953b2bea8e8eb31821c2d41e85c4dc"/>
    <s v="delivered"/>
    <d v="2017-06-30T20:48:51"/>
    <n v="153.96"/>
    <x v="8"/>
    <x v="1"/>
  </r>
  <r>
    <s v="4c3499a7df623b40778ee01a90811a2f"/>
    <s v="7422267f46a52991b0a78f0e10e1ca65"/>
    <s v="delivered"/>
    <d v="2017-06-12T13:49:41"/>
    <n v="36.35"/>
    <x v="8"/>
    <x v="1"/>
  </r>
  <r>
    <s v="700bf35cd16de6e4d5d1e6e023b0221d"/>
    <s v="a03d07bf4aa2b1c94d11585aacbdaac2"/>
    <s v="delivered"/>
    <d v="2017-06-14T23:41:17"/>
    <n v="155.41999999999999"/>
    <x v="8"/>
    <x v="1"/>
  </r>
  <r>
    <s v="2b3c116f4ae22a4b4a127c73d39f5d6e"/>
    <s v="220367f3c3fb236001b6afb8d3c0e9aa"/>
    <s v="delivered"/>
    <d v="2017-06-24T01:01:40"/>
    <n v="36.35"/>
    <x v="8"/>
    <x v="1"/>
  </r>
  <r>
    <s v="1c81cddd8cd868c4f95fa77dde1810d7"/>
    <s v="86f4aa9faf5fd1c55a84b395183c8619"/>
    <s v="delivered"/>
    <d v="2017-06-06T11:38:15"/>
    <n v="154.66999999999999"/>
    <x v="8"/>
    <x v="1"/>
  </r>
  <r>
    <s v="67d413d255c5eb97d120a90d68e2c3d9"/>
    <s v="893f9d0672c5190ed0d36e777d769a3c"/>
    <s v="delivered"/>
    <d v="2017-06-12T10:26:36"/>
    <n v="138.65"/>
    <x v="8"/>
    <x v="1"/>
  </r>
  <r>
    <s v="dac8bbf73624993402c1e7481bb37ee5"/>
    <s v="e65ce9b007466b457e8b7bc5004b1186"/>
    <s v="delivered"/>
    <d v="2017-06-06T23:08:04"/>
    <n v="191.58"/>
    <x v="8"/>
    <x v="1"/>
  </r>
  <r>
    <s v="3b2124c60aeceeefe963adfc35d0310d"/>
    <s v="1d00e4153e19570adc3862c093d0d071"/>
    <s v="delivered"/>
    <d v="2017-06-02T12:57:15"/>
    <n v="36.35"/>
    <x v="8"/>
    <x v="1"/>
  </r>
  <r>
    <s v="dfa3653e86520b99a8a2dceed4362a7c"/>
    <s v="0326dd6a607188065ee1d69c0390395d"/>
    <s v="delivered"/>
    <d v="2017-06-18T22:03:52"/>
    <n v="191.58"/>
    <x v="8"/>
    <x v="1"/>
  </r>
  <r>
    <s v="649119592692c2ce73021844e7892aa6"/>
    <s v="a2aeb9a5650ba6f97ebd3335cb0dd610"/>
    <s v="delivered"/>
    <d v="2017-06-27T12:00:27"/>
    <n v="138.65"/>
    <x v="8"/>
    <x v="1"/>
  </r>
  <r>
    <s v="7158229b50001f9cbebbab387c50992e"/>
    <s v="d5fce16631bd2ca01664a112560b505f"/>
    <s v="delivered"/>
    <d v="2017-06-11T21:57:20"/>
    <n v="155.41999999999999"/>
    <x v="8"/>
    <x v="1"/>
  </r>
  <r>
    <s v="793b7a8a6150d038052487e8a2af52ec"/>
    <s v="d57230d9d905c3efa3f8d07284c69167"/>
    <s v="delivered"/>
    <d v="2017-06-22T18:32:32"/>
    <n v="155.41999999999999"/>
    <x v="8"/>
    <x v="1"/>
  </r>
  <r>
    <s v="8f32ee82ea0fe678bd4aae681f1637cc"/>
    <s v="468c4f2750adc583cfca2f7223d7ebff"/>
    <s v="delivered"/>
    <d v="2017-06-25T16:16:00"/>
    <n v="163.06"/>
    <x v="8"/>
    <x v="1"/>
  </r>
  <r>
    <s v="db7f34935c2b818933171e61c031695c"/>
    <s v="e04f1a56c179e5072f239aa83ee0b5c7"/>
    <s v="delivered"/>
    <d v="2017-06-09T13:14:12"/>
    <n v="191.58"/>
    <x v="8"/>
    <x v="1"/>
  </r>
  <r>
    <s v="93d2d7b578c9b8a9de1d72b7507bba6e"/>
    <s v="a0d3e4c74c41e64fc0e34a1805a0f820"/>
    <s v="delivered"/>
    <d v="2017-06-27T19:49:20"/>
    <n v="163.06"/>
    <x v="8"/>
    <x v="1"/>
  </r>
  <r>
    <s v="24791bba1a08147c3b660bb80d0de8d3"/>
    <s v="40c2d7b6a7c12eac3403a30fce65d3d8"/>
    <s v="delivered"/>
    <d v="2017-06-24T11:57:01"/>
    <n v="154.66999999999999"/>
    <x v="8"/>
    <x v="1"/>
  </r>
  <r>
    <s v="34b04c30d0f21489e3871bb9083582f6"/>
    <s v="24bffa8e3281713f3aeb4eb619bf0002"/>
    <s v="delivered"/>
    <d v="2017-06-14T20:22:18"/>
    <n v="36.35"/>
    <x v="8"/>
    <x v="1"/>
  </r>
  <r>
    <s v="2d164d0e1a9bf9183533b441ccd8796d"/>
    <s v="9530f1fe1ea5a89c949794e7e8ebe6d0"/>
    <s v="delivered"/>
    <d v="2017-06-28T20:47:14"/>
    <n v="36.35"/>
    <x v="8"/>
    <x v="1"/>
  </r>
  <r>
    <s v="375f80ffc05feb35ce2680f1fa490575"/>
    <s v="8f6e5911262a8742393596bee2c09eac"/>
    <s v="canceled"/>
    <d v="2017-06-13T21:10:05"/>
    <n v="36.35"/>
    <x v="8"/>
    <x v="1"/>
  </r>
  <r>
    <s v="dd0873e10bd3c63b350df2fb55bbbfb0"/>
    <s v="4e2b70d245c3a00cc4bf8ef95d9dbadb"/>
    <s v="delivered"/>
    <d v="2017-06-06T21:40:51"/>
    <n v="191.58"/>
    <x v="8"/>
    <x v="1"/>
  </r>
  <r>
    <s v="aed7beed304c01b44079208c0d9c16d2"/>
    <s v="bb43ad860331b5cb19e33357a187b7b2"/>
    <s v="delivered"/>
    <d v="2017-06-05T15:51:51"/>
    <n v="25.84"/>
    <x v="8"/>
    <x v="1"/>
  </r>
  <r>
    <s v="9edb4a65f2f453139e9dba567889dc0e"/>
    <s v="790df320333ffa133fea78a257a556bc"/>
    <s v="delivered"/>
    <d v="2017-06-05T09:51:37"/>
    <n v="25.84"/>
    <x v="8"/>
    <x v="1"/>
  </r>
  <r>
    <s v="2b9aa198d33cfb44834120efe900c103"/>
    <s v="e92f36cc104bc4ede1abfb94804ed3e7"/>
    <s v="delivered"/>
    <d v="2017-06-19T20:27:15"/>
    <n v="36.35"/>
    <x v="8"/>
    <x v="1"/>
  </r>
  <r>
    <s v="198373b9140a1b8507f41535aa6344a3"/>
    <s v="e18b6ff478167b0efc409e52d13e00b7"/>
    <s v="delivered"/>
    <d v="2017-06-12T10:42:00"/>
    <n v="154.66999999999999"/>
    <x v="8"/>
    <x v="1"/>
  </r>
  <r>
    <s v="e5cc9aee90086c1cb675e3feef14cb57"/>
    <s v="1d5c5823a964c7891fca921536fb2463"/>
    <s v="delivered"/>
    <d v="2017-06-05T21:14:52"/>
    <n v="191.58"/>
    <x v="8"/>
    <x v="1"/>
  </r>
  <r>
    <s v="5b6ef6be2fa71ebc92c95847830eb35f"/>
    <s v="0ab29e5915ad4ba4c6d77931b038a1ce"/>
    <s v="delivered"/>
    <d v="2017-06-17T12:46:11"/>
    <n v="138.65"/>
    <x v="8"/>
    <x v="1"/>
  </r>
  <r>
    <s v="478427fc9787c3fe1edf66c81e466623"/>
    <s v="d44661372e501386cce8554861971115"/>
    <s v="delivered"/>
    <d v="2017-06-17T21:09:49"/>
    <n v="36.35"/>
    <x v="8"/>
    <x v="1"/>
  </r>
  <r>
    <s v="3b39d2ddd9066f382c924cc2c51dc584"/>
    <s v="f1e46939e6408b3e6fd46579a37c88b4"/>
    <s v="delivered"/>
    <d v="2017-06-01T14:58:11"/>
    <n v="36.35"/>
    <x v="8"/>
    <x v="1"/>
  </r>
  <r>
    <s v="8553cd91f67faa93fd2aa45148bcc3c8"/>
    <s v="f882aaf28af48842b1ca318f520f443c"/>
    <s v="delivered"/>
    <d v="2017-06-03T10:47:56"/>
    <n v="153.96"/>
    <x v="8"/>
    <x v="1"/>
  </r>
  <r>
    <s v="336f7fe8abc3af0bf30d0cf7204ec20f"/>
    <s v="f23d6ec4c1e7f186e9a82c6014d39533"/>
    <s v="delivered"/>
    <d v="2017-06-28T12:39:28"/>
    <n v="36.35"/>
    <x v="8"/>
    <x v="1"/>
  </r>
  <r>
    <s v="bd76688da0406f5c377080cc43888b5e"/>
    <s v="6e7d0829bdbbcd61c6d863922f942daf"/>
    <s v="delivered"/>
    <d v="2017-06-27T15:34:03"/>
    <n v="291.27999999999997"/>
    <x v="8"/>
    <x v="1"/>
  </r>
  <r>
    <s v="ad807dc9b0ee5724709ced19ab71525a"/>
    <s v="16833ba7e54ba221e63cac5d9c78509a"/>
    <s v="delivered"/>
    <d v="2017-06-21T09:02:30"/>
    <n v="25.84"/>
    <x v="8"/>
    <x v="1"/>
  </r>
  <r>
    <s v="531adaed1a1981c1cf381bbf3a4a3895"/>
    <s v="732bfc93800b812e36e9df56ba1c376c"/>
    <s v="delivered"/>
    <d v="2017-06-08T17:30:42"/>
    <n v="36.35"/>
    <x v="8"/>
    <x v="1"/>
  </r>
  <r>
    <s v="fd190164f3696146e8a668324f90edc0"/>
    <s v="6c4578ce47ec34cc93da19ac6e3f8534"/>
    <s v="delivered"/>
    <d v="2017-06-01T10:42:34"/>
    <n v="191.58"/>
    <x v="8"/>
    <x v="1"/>
  </r>
  <r>
    <s v="4030d047c111d2d8a990c6ccfd9e4081"/>
    <s v="571801f07099892d51d446575f25c857"/>
    <s v="delivered"/>
    <d v="2017-06-14T17:34:55"/>
    <n v="36.35"/>
    <x v="8"/>
    <x v="1"/>
  </r>
  <r>
    <s v="c2878b60d8e2a4ee3b463b81e9ddd8c1"/>
    <s v="e13a9c939f54c93a902868caeb1bfa59"/>
    <s v="delivered"/>
    <d v="2017-06-14T11:38:11"/>
    <n v="47.62"/>
    <x v="8"/>
    <x v="1"/>
  </r>
  <r>
    <s v="65b214a5e85949a6fcab64ff7e244426"/>
    <s v="1fcf3b848f9ca72b14d4ea76b2a4fe17"/>
    <s v="delivered"/>
    <d v="2017-06-01T21:09:51"/>
    <n v="138.65"/>
    <x v="8"/>
    <x v="1"/>
  </r>
  <r>
    <s v="284c8e297603b066a7b64a7cbde7f9b3"/>
    <s v="4546f685cfe43aabb0bf3af4eabdc763"/>
    <s v="delivered"/>
    <d v="2017-06-03T16:52:47"/>
    <n v="154.66999999999999"/>
    <x v="8"/>
    <x v="1"/>
  </r>
  <r>
    <s v="7f78756aedc6c867e69e2dcfef932294"/>
    <s v="4df165e15f5c3b1bd4201efd8c8fe2c1"/>
    <s v="delivered"/>
    <d v="2017-06-16T10:32:52"/>
    <n v="153.96"/>
    <x v="8"/>
    <x v="1"/>
  </r>
  <r>
    <s v="cfe5cfa623b5e9cd32abf47ac65b3776"/>
    <s v="f27d38186712a26c18ddaad3f3165e42"/>
    <s v="delivered"/>
    <d v="2017-06-14T16:29:40"/>
    <n v="191.58"/>
    <x v="8"/>
    <x v="1"/>
  </r>
  <r>
    <s v="1a17c1925a4d5a18c4880b06b51c2b0f"/>
    <s v="d35b5587adfbd22e54b0c7e32762359a"/>
    <s v="delivered"/>
    <d v="2017-06-29T16:38:51"/>
    <n v="154.66999999999999"/>
    <x v="8"/>
    <x v="1"/>
  </r>
  <r>
    <s v="313ecdf6cb87d671335ffbd49eeb13c9"/>
    <s v="7068851c14a0be8052b9a4bc4586b684"/>
    <s v="delivered"/>
    <d v="2017-06-10T13:07:03"/>
    <n v="36.35"/>
    <x v="8"/>
    <x v="1"/>
  </r>
  <r>
    <s v="fb7a31602527aff8e971f4cf8e5ba0b2"/>
    <s v="932632fb555d55c80b3f88e830abf866"/>
    <s v="delivered"/>
    <d v="2017-06-09T10:05:46"/>
    <n v="191.58"/>
    <x v="8"/>
    <x v="1"/>
  </r>
  <r>
    <s v="649af2abdcd7f8f609dc36ee5d249a2f"/>
    <s v="0a0f638f52bade74d67c0239da49e2d6"/>
    <s v="delivered"/>
    <d v="2017-06-02T09:35:21"/>
    <n v="138.65"/>
    <x v="8"/>
    <x v="1"/>
  </r>
  <r>
    <s v="6caff58e656c5b6c5769918fd09707c2"/>
    <s v="f463d27a26d6aa1d7f438df524c501dd"/>
    <s v="delivered"/>
    <d v="2017-06-15T17:52:57"/>
    <n v="138.65"/>
    <x v="8"/>
    <x v="1"/>
  </r>
  <r>
    <s v="9167e0a67d886b453dbb9318f1db42cc"/>
    <s v="44e22962c585a40a9294dab5ded35dbb"/>
    <s v="delivered"/>
    <d v="2017-06-13T15:50:59"/>
    <n v="163.06"/>
    <x v="8"/>
    <x v="1"/>
  </r>
  <r>
    <s v="47120c8873cf3ca85fec9f20ec00a032"/>
    <s v="a3dff9a630a63b528b2fbed1bc448fbe"/>
    <s v="delivered"/>
    <d v="2017-06-17T11:16:11"/>
    <n v="36.35"/>
    <x v="8"/>
    <x v="1"/>
  </r>
  <r>
    <s v="b0121f9117cd8f3e1d9fcfa7c21533d4"/>
    <s v="a6ce93bc0e8cb0642ef2c8105456fe91"/>
    <s v="delivered"/>
    <d v="2017-06-02T16:17:33"/>
    <n v="25.84"/>
    <x v="8"/>
    <x v="1"/>
  </r>
  <r>
    <s v="671da50aeba5a03f468677e421e93b3d"/>
    <s v="a8f5a28154b64dab69d0a0ada4d223ff"/>
    <s v="delivered"/>
    <d v="2017-06-21T16:40:23"/>
    <n v="138.65"/>
    <x v="8"/>
    <x v="1"/>
  </r>
  <r>
    <s v="478232e63af0da7ce4c2e2081629ccfe"/>
    <s v="c17267116673d32cbb4178325794613f"/>
    <s v="delivered"/>
    <d v="2017-06-05T13:40:45"/>
    <n v="36.35"/>
    <x v="8"/>
    <x v="1"/>
  </r>
  <r>
    <s v="803f15601207b09e8cf7c80a4fdb1e30"/>
    <s v="98cf5a598b51e6d8e0e169bb54bc807e"/>
    <s v="delivered"/>
    <d v="2017-06-30T14:08:39"/>
    <n v="153.96"/>
    <x v="8"/>
    <x v="1"/>
  </r>
  <r>
    <s v="69480e1078841dadad7c1daa54407ad6"/>
    <s v="346e8953d3aac36a611fbace59ddc415"/>
    <s v="delivered"/>
    <d v="2017-06-12T11:00:02"/>
    <n v="138.65"/>
    <x v="8"/>
    <x v="1"/>
  </r>
  <r>
    <s v="d7746bb26fc8c125b8f286378c23049d"/>
    <s v="62681fd345215328176ec9eec92192d6"/>
    <s v="delivered"/>
    <d v="2017-06-03T19:59:55"/>
    <n v="191.58"/>
    <x v="8"/>
    <x v="1"/>
  </r>
  <r>
    <s v="5ad5a1ef522da1732ab963ea1fb6165b"/>
    <s v="a76e74100709762a48e683a177dc86b0"/>
    <s v="canceled"/>
    <d v="2017-06-22T19:53:09"/>
    <n v="138.65"/>
    <x v="8"/>
    <x v="1"/>
  </r>
  <r>
    <s v="5028b62d8f474883ae57b5da1ffd1e8a"/>
    <s v="137cde6ffb788ba7d5f56000bfdab63b"/>
    <s v="delivered"/>
    <d v="2017-06-08T10:51:40"/>
    <n v="36.35"/>
    <x v="8"/>
    <x v="1"/>
  </r>
  <r>
    <s v="2681f4e9d333e5795a30836c81340c85"/>
    <s v="e6a01189b2ec98944c29bf5b35adc1d0"/>
    <s v="delivered"/>
    <d v="2017-06-27T10:36:44"/>
    <n v="154.66999999999999"/>
    <x v="8"/>
    <x v="1"/>
  </r>
  <r>
    <s v="b92a772cba8a9bd47b3440908ef29359"/>
    <s v="63b98f1dfa5acdadfdefedc183756476"/>
    <s v="delivered"/>
    <d v="2017-06-12T15:20:54"/>
    <n v="32.9"/>
    <x v="8"/>
    <x v="1"/>
  </r>
  <r>
    <s v="6ee93b768b2ece278852a25fecf3eb03"/>
    <s v="44566093e87dfa38e9e682fbbb1d72d7"/>
    <s v="delivered"/>
    <d v="2017-06-10T18:08:15"/>
    <n v="155.41999999999999"/>
    <x v="8"/>
    <x v="1"/>
  </r>
  <r>
    <s v="8ea705b6d457f1b50272b5ae5a7a9099"/>
    <s v="6e99b4a37b2d5aa40cb85bdfcf9dc0eb"/>
    <s v="delivered"/>
    <d v="2017-06-14T12:52:00"/>
    <n v="163.06"/>
    <x v="8"/>
    <x v="1"/>
  </r>
  <r>
    <s v="dcc74da4fd99c9e96c775807b658336d"/>
    <s v="ee905ec97794ec6e95a8a02273cf5f20"/>
    <s v="delivered"/>
    <d v="2017-06-18T17:55:19"/>
    <n v="191.58"/>
    <x v="8"/>
    <x v="1"/>
  </r>
  <r>
    <s v="201e6171af7d4a477721fde96efcd3a6"/>
    <s v="318c79ecbef169cf1961191ee2e2b547"/>
    <s v="delivered"/>
    <d v="2017-06-11T00:04:07"/>
    <n v="154.66999999999999"/>
    <x v="8"/>
    <x v="1"/>
  </r>
  <r>
    <s v="8650f273b9279f880588142245c2c398"/>
    <s v="1a6cb0e076784a5e73557aa5defd660a"/>
    <s v="delivered"/>
    <d v="2017-06-22T11:05:14"/>
    <n v="153.96"/>
    <x v="8"/>
    <x v="1"/>
  </r>
  <r>
    <s v="1b00a2b976ff528b7ab895ea9ed58ab7"/>
    <s v="3172fe335c9b335ce749eda3b7c73bd3"/>
    <s v="delivered"/>
    <d v="2017-06-25T17:27:43"/>
    <n v="154.66999999999999"/>
    <x v="8"/>
    <x v="1"/>
  </r>
  <r>
    <s v="f9d5bfb53147f381e81b89a848e26b16"/>
    <s v="a5f29fa52fe06844c85996c91c3f1d02"/>
    <s v="delivered"/>
    <d v="2017-06-05T14:15:53"/>
    <n v="191.58"/>
    <x v="8"/>
    <x v="1"/>
  </r>
  <r>
    <s v="6a828279d73f18174dd3b9c653d5213d"/>
    <s v="c994647aae9a45b8ae6eb75b77354ed3"/>
    <s v="invoiced"/>
    <d v="2017-06-25T17:54:26"/>
    <n v="138.65"/>
    <x v="8"/>
    <x v="1"/>
  </r>
  <r>
    <s v="25db8af390f9984ee0af317b5239af35"/>
    <s v="9687241c8ed4018450273e3fe23803b6"/>
    <s v="delivered"/>
    <d v="2017-06-03T10:33:55"/>
    <n v="154.66999999999999"/>
    <x v="8"/>
    <x v="1"/>
  </r>
  <r>
    <s v="764e3bafd3f803a716418cb92d40e548"/>
    <s v="c7f88539d232d197ec095844868afca2"/>
    <s v="delivered"/>
    <d v="2017-06-29T12:31:55"/>
    <n v="155.41999999999999"/>
    <x v="8"/>
    <x v="1"/>
  </r>
  <r>
    <s v="178660fc6914ba83609b807efe89f984"/>
    <s v="a80ad6e325412a61b61145b3f81bee3c"/>
    <s v="delivered"/>
    <d v="2017-06-09T15:12:46"/>
    <n v="154.66999999999999"/>
    <x v="8"/>
    <x v="1"/>
  </r>
  <r>
    <s v="d486475824974ef6fb73375f5a50e465"/>
    <s v="2dbc6c19eaeb265c5bed88607eb98f21"/>
    <s v="delivered"/>
    <d v="2017-06-23T22:04:36"/>
    <n v="191.58"/>
    <x v="8"/>
    <x v="1"/>
  </r>
  <r>
    <s v="f1411a1d5c32efefafd71fce9773de51"/>
    <s v="633d1bcc302d769ba3f9da7d010d74b2"/>
    <s v="delivered"/>
    <d v="2017-06-29T20:08:14"/>
    <n v="191.58"/>
    <x v="8"/>
    <x v="1"/>
  </r>
  <r>
    <s v="dfc2207ff43ff152e5a94f9c580ffe7f"/>
    <s v="86875ab8aa20041cce596d58f3a37e1c"/>
    <s v="delivered"/>
    <d v="2017-06-05T23:05:44"/>
    <n v="191.58"/>
    <x v="8"/>
    <x v="1"/>
  </r>
  <r>
    <s v="83b5512cab9d85f6f644b4d28e423f06"/>
    <s v="5dc340dc5299977f8ac7a1a5abfcdf54"/>
    <s v="shipped"/>
    <d v="2017-06-14T19:52:30"/>
    <n v="153.96"/>
    <x v="8"/>
    <x v="1"/>
  </r>
  <r>
    <s v="313e46c49954ab094294fc88b099b570"/>
    <s v="8a615f61a0a0ad7c79ec40a6cba45fb6"/>
    <s v="delivered"/>
    <d v="2017-06-16T10:33:54"/>
    <n v="36.35"/>
    <x v="8"/>
    <x v="1"/>
  </r>
  <r>
    <s v="f20ea43e9a47fc54e94b12d3de6bfefe"/>
    <s v="ced32367d38a165b853d1ba2b40c5f94"/>
    <s v="delivered"/>
    <d v="2017-06-18T19:15:35"/>
    <n v="191.58"/>
    <x v="8"/>
    <x v="1"/>
  </r>
  <r>
    <s v="9b53b66ca7d27b4c0ccf5ba89af00bd0"/>
    <s v="1557a1c24daba73fb59e9291482064a4"/>
    <s v="delivered"/>
    <d v="2017-06-19T02:15:55"/>
    <n v="25.84"/>
    <x v="8"/>
    <x v="1"/>
  </r>
  <r>
    <s v="88879beae0f0296595d49325ad667489"/>
    <s v="0d6f688455ee919c000970e75b257731"/>
    <s v="delivered"/>
    <d v="2017-06-08T11:06:12"/>
    <n v="153.96"/>
    <x v="8"/>
    <x v="1"/>
  </r>
  <r>
    <s v="181b10d008567cbac5bed22ff54e0299"/>
    <s v="359488502e8d0f1c203c9add92e75efe"/>
    <s v="delivered"/>
    <d v="2017-06-09T09:29:29"/>
    <n v="154.66999999999999"/>
    <x v="8"/>
    <x v="1"/>
  </r>
  <r>
    <s v="d951a2eceb245c4227c3d633d4a440f2"/>
    <s v="d89d01207332ba4362dad5ba73b8c00c"/>
    <s v="delivered"/>
    <d v="2017-06-14T02:03:11"/>
    <n v="191.58"/>
    <x v="8"/>
    <x v="1"/>
  </r>
  <r>
    <s v="83df1c60b1394882b9a376fa1ddd152c"/>
    <s v="7c877977fd808529b66886f0ff111575"/>
    <s v="delivered"/>
    <d v="2017-06-03T15:30:37"/>
    <n v="153.96"/>
    <x v="8"/>
    <x v="1"/>
  </r>
  <r>
    <s v="c1dd50c37114a20341bbf901157d726d"/>
    <s v="e506618caa63a29ae2cc528536f0d11e"/>
    <s v="delivered"/>
    <d v="2017-06-16T16:29:49"/>
    <n v="47.62"/>
    <x v="8"/>
    <x v="1"/>
  </r>
  <r>
    <s v="7ff63764a6de6e9a5fde1c76cf5650a7"/>
    <s v="f0db968ca669b9bd241c27a383092d9b"/>
    <s v="delivered"/>
    <d v="2017-06-12T09:07:29"/>
    <n v="153.96"/>
    <x v="8"/>
    <x v="1"/>
  </r>
  <r>
    <s v="11f14d74e7fe63a9a1cc38664bb6f431"/>
    <s v="61ed37058a9365674a8cb35568941b0d"/>
    <s v="delivered"/>
    <d v="2017-06-14T17:15:36"/>
    <n v="154.66999999999999"/>
    <x v="8"/>
    <x v="1"/>
  </r>
  <r>
    <s v="f437ca3a038c797f963788a0b5e204a9"/>
    <s v="462c1928453b7b3fdf3e0b70d9d5b850"/>
    <s v="delivered"/>
    <d v="2017-06-27T11:04:36"/>
    <n v="191.58"/>
    <x v="8"/>
    <x v="1"/>
  </r>
  <r>
    <s v="b7be5e58fd37e6165dbb39e8362c8446"/>
    <s v="021ed85d23b734289c4dd0c827a3559e"/>
    <s v="unavailable"/>
    <d v="2017-06-29T18:07:49"/>
    <n v="125.99"/>
    <x v="8"/>
    <x v="1"/>
  </r>
  <r>
    <s v="f425c83fa6d7f497e5f4a1c243401110"/>
    <s v="6bbd371a1f2217cc0ad1bc185c0e2894"/>
    <s v="delivered"/>
    <d v="2017-06-27T22:36:13"/>
    <n v="191.58"/>
    <x v="8"/>
    <x v="1"/>
  </r>
  <r>
    <s v="4dea917f3fa605c7d6eff1a97a207768"/>
    <s v="11b7e0e29ddb9d0f4831982cc89cd620"/>
    <s v="delivered"/>
    <d v="2017-06-13T12:29:44"/>
    <n v="36.35"/>
    <x v="8"/>
    <x v="1"/>
  </r>
  <r>
    <s v="4e1545ab101855b3e843d794ab1d3081"/>
    <s v="93f6dcaf88e3a3c3a207c97b607568d6"/>
    <s v="delivered"/>
    <d v="2017-06-13T19:11:52"/>
    <n v="36.35"/>
    <x v="8"/>
    <x v="1"/>
  </r>
  <r>
    <s v="4caecf79f2dfbc0304ffdc8637ff5900"/>
    <s v="e82b65e2b591d7d01e803b11299bf0f4"/>
    <s v="delivered"/>
    <d v="2017-06-06T10:03:27"/>
    <n v="36.35"/>
    <x v="8"/>
    <x v="1"/>
  </r>
  <r>
    <s v="34db12eded81bbeb870aa3fae6848f90"/>
    <s v="f26a3ca1beb5430f03e91621c7428b46"/>
    <s v="delivered"/>
    <d v="2017-06-06T21:33:06"/>
    <n v="36.35"/>
    <x v="8"/>
    <x v="1"/>
  </r>
  <r>
    <s v="964fe5acdd4fc63622ac6114f7803336"/>
    <s v="0d518971497ae58588456b60337137af"/>
    <s v="delivered"/>
    <d v="2017-06-11T22:11:23"/>
    <n v="163.06"/>
    <x v="8"/>
    <x v="1"/>
  </r>
  <r>
    <s v="8ef18fd729df2df941103728a3ff954d"/>
    <s v="ad468aa44c8d5c72b0f35eed9d11f73b"/>
    <s v="delivered"/>
    <d v="2017-06-22T15:36:58"/>
    <n v="163.06"/>
    <x v="8"/>
    <x v="1"/>
  </r>
  <r>
    <s v="d29b96c282ec82deff4feb268f3df620"/>
    <s v="fd70be8f679574571d4c1ad5dad835bf"/>
    <s v="delivered"/>
    <d v="2017-06-02T21:34:16"/>
    <n v="191.58"/>
    <x v="8"/>
    <x v="1"/>
  </r>
  <r>
    <s v="9e3e7df33c7dfa9804a566b2b73e94d4"/>
    <s v="60a680ef34cdf01c83fa9e338954b8e9"/>
    <s v="delivered"/>
    <d v="2017-06-02T11:59:53"/>
    <n v="25.84"/>
    <x v="8"/>
    <x v="1"/>
  </r>
  <r>
    <s v="5e3f975c4be17dfadd26987a66fd8061"/>
    <s v="964ebd7e857274053c42c942c13be832"/>
    <s v="delivered"/>
    <d v="2017-06-06T12:14:02"/>
    <n v="138.65"/>
    <x v="8"/>
    <x v="1"/>
  </r>
  <r>
    <s v="eb0f435a0e25da756bb8870a2ab5bbcd"/>
    <s v="f07d418d817c1bc9c6a94d2890d831b9"/>
    <s v="delivered"/>
    <d v="2017-06-18T14:46:51"/>
    <n v="191.58"/>
    <x v="8"/>
    <x v="1"/>
  </r>
  <r>
    <s v="e3cabd867d0bc59470f4c3d24a7b2f2b"/>
    <s v="417cbdf3941b9b69c3478ea8ec14de95"/>
    <s v="delivered"/>
    <d v="2017-06-03T11:32:48"/>
    <n v="191.58"/>
    <x v="8"/>
    <x v="1"/>
  </r>
  <r>
    <s v="30207f5d26e6ca2cb7ef1b25fa2585cc"/>
    <s v="d3f97856abef8923cb180cca3f197823"/>
    <s v="delivered"/>
    <d v="2017-06-02T09:54:08"/>
    <n v="36.35"/>
    <x v="8"/>
    <x v="1"/>
  </r>
  <r>
    <s v="4d7e10ed70b8c2358e94850352bb490b"/>
    <s v="e069403a6b4ae1e82fbbee620ae3d253"/>
    <s v="delivered"/>
    <d v="2017-06-15T20:23:00"/>
    <n v="36.35"/>
    <x v="8"/>
    <x v="1"/>
  </r>
  <r>
    <s v="ae86dbc1549b4c0cb00dc0ea909fc6d2"/>
    <s v="2748df3a97f1a8f54195312846fe7917"/>
    <s v="shipped"/>
    <d v="2017-06-24T00:58:39"/>
    <n v="25.84"/>
    <x v="8"/>
    <x v="1"/>
  </r>
  <r>
    <s v="bab61aa88a055fe040e8868a7507921b"/>
    <s v="d0a2850b99e417938439abb2074bbb67"/>
    <s v="delivered"/>
    <d v="2017-06-29T21:22:46"/>
    <n v="32.9"/>
    <x v="8"/>
    <x v="1"/>
  </r>
  <r>
    <s v="7badee5c2f143381b7002bfbba9037b8"/>
    <s v="7a95f1b494f0062025b63b3193421690"/>
    <s v="delivered"/>
    <d v="2017-06-14T13:40:50"/>
    <n v="58.36"/>
    <x v="8"/>
    <x v="1"/>
  </r>
  <r>
    <s v="8055553b2ae501c44c4bf92a642bc14e"/>
    <s v="6cfb890091b47dfe00a2346e23a1db20"/>
    <s v="delivered"/>
    <d v="2017-06-21T14:29:10"/>
    <n v="153.96"/>
    <x v="8"/>
    <x v="1"/>
  </r>
  <r>
    <s v="58535c8942c191304a6b7c1b33c33b4f"/>
    <s v="15f88a36771492e2122d4550716862ea"/>
    <s v="delivered"/>
    <d v="2017-06-10T00:43:02"/>
    <n v="138.65"/>
    <x v="8"/>
    <x v="1"/>
  </r>
  <r>
    <s v="ff834ecc7838d679d1cbd96ad32cee27"/>
    <s v="5cbb774b043be6439aa9c5a51efea395"/>
    <s v="delivered"/>
    <d v="2017-06-27T14:17:09"/>
    <n v="191.58"/>
    <x v="8"/>
    <x v="1"/>
  </r>
  <r>
    <s v="6172c4e124342a72597bf383245b9e15"/>
    <s v="9be4c248c54c3cbb40d2dfd23461cab9"/>
    <s v="delivered"/>
    <d v="2017-06-27T10:58:32"/>
    <n v="138.65"/>
    <x v="8"/>
    <x v="1"/>
  </r>
  <r>
    <s v="be85a93eeefbad9670c7b2d84dfb7502"/>
    <s v="ae08d99064f67ee7565351349be1ddd2"/>
    <s v="delivered"/>
    <d v="2017-06-17T22:17:36"/>
    <n v="291.27999999999997"/>
    <x v="8"/>
    <x v="1"/>
  </r>
  <r>
    <s v="96a2ebaf09ce36a4370b97e9fd0d5a85"/>
    <s v="a7874da00f871ce4c4110dd1f66b9c2f"/>
    <s v="delivered"/>
    <d v="2017-06-16T21:09:41"/>
    <n v="163.06"/>
    <x v="8"/>
    <x v="1"/>
  </r>
  <r>
    <s v="c4755deb9ed712009d8442d24e290118"/>
    <s v="d3755d05f292176d47f9135f4309f9b7"/>
    <s v="delivered"/>
    <d v="2017-06-11T11:50:32"/>
    <n v="191.58"/>
    <x v="8"/>
    <x v="1"/>
  </r>
  <r>
    <s v="f27fd91fafee87eccffe0df85538c795"/>
    <s v="74493089cad5208903209e997a8eb9af"/>
    <s v="delivered"/>
    <d v="2017-06-14T15:39:33"/>
    <n v="191.58"/>
    <x v="8"/>
    <x v="1"/>
  </r>
  <r>
    <s v="38ee0413fc5a49c0c2eab6864776bf2b"/>
    <s v="6093facc8a1c13bd8499e221125e9d59"/>
    <s v="delivered"/>
    <d v="2017-06-13T12:22:32"/>
    <n v="36.35"/>
    <x v="8"/>
    <x v="1"/>
  </r>
  <r>
    <s v="c608c480ac442c0ee8203c097fca5f3c"/>
    <s v="6c4b70fd370ce3e7ecf666586a605d8e"/>
    <s v="delivered"/>
    <d v="2017-06-25T13:54:11"/>
    <n v="191.58"/>
    <x v="8"/>
    <x v="1"/>
  </r>
  <r>
    <s v="b49280601245b2027c099b20ab2b72c0"/>
    <s v="ece07da878a806beaccf7692e518fa7c"/>
    <s v="delivered"/>
    <d v="2017-06-04T20:04:31"/>
    <n v="125.99"/>
    <x v="8"/>
    <x v="1"/>
  </r>
  <r>
    <s v="9802f29cdc084663b66ba9bd453b6eb7"/>
    <s v="35a1fa4715a6340f6df32dcff582f826"/>
    <s v="delivered"/>
    <d v="2017-06-25T21:33:03"/>
    <n v="163.06"/>
    <x v="8"/>
    <x v="1"/>
  </r>
  <r>
    <s v="4a335c9b6c47353962fc6f0b1911eb03"/>
    <s v="fb6b2ffbd90d13121790ece0d783211d"/>
    <s v="delivered"/>
    <d v="2017-06-18T13:02:08"/>
    <n v="36.35"/>
    <x v="8"/>
    <x v="1"/>
  </r>
  <r>
    <s v="604970dd9342c16efde4207c42f38f2d"/>
    <s v="003e45472805afa1ee701d83284fa22b"/>
    <s v="delivered"/>
    <d v="2017-06-11T20:50:58"/>
    <n v="138.65"/>
    <x v="8"/>
    <x v="1"/>
  </r>
  <r>
    <s v="e5cc1da4553871faa7c23e0f4b4844b2"/>
    <s v="4fb4db0a6cdb200db3d8144c5cc328d3"/>
    <s v="delivered"/>
    <d v="2017-06-04T10:37:20"/>
    <n v="191.58"/>
    <x v="8"/>
    <x v="1"/>
  </r>
  <r>
    <s v="6391ac0460dbc859a6788e18dc821698"/>
    <s v="08be5d1f213ea37487f2698ca4b2be07"/>
    <s v="delivered"/>
    <d v="2017-06-27T23:44:39"/>
    <n v="138.65"/>
    <x v="8"/>
    <x v="1"/>
  </r>
  <r>
    <s v="1e041fe00fff13b851ee7e11516481fe"/>
    <s v="246ddb2dd49eae53ce1695190d61fc24"/>
    <s v="delivered"/>
    <d v="2017-06-19T08:15:40"/>
    <n v="154.66999999999999"/>
    <x v="8"/>
    <x v="1"/>
  </r>
  <r>
    <s v="b403900b01526c3787b22a9485d9e493"/>
    <s v="fe4ead29b81e8ee884cf0660c17fde40"/>
    <s v="delivered"/>
    <d v="2017-06-06T13:17:50"/>
    <n v="125.99"/>
    <x v="8"/>
    <x v="1"/>
  </r>
  <r>
    <s v="57f7d38e9b80b8fdd307367f7c212311"/>
    <s v="53f9dd88885b2ae949d68db6810f64f9"/>
    <s v="delivered"/>
    <d v="2017-06-19T12:15:39"/>
    <n v="138.65"/>
    <x v="8"/>
    <x v="1"/>
  </r>
  <r>
    <s v="c61956e742b7b9e644a1f4ed0f6f941d"/>
    <s v="f2f5754aa54743f8b50ad65876ebffc7"/>
    <s v="delivered"/>
    <d v="2017-06-05T16:53:50"/>
    <n v="191.58"/>
    <x v="8"/>
    <x v="1"/>
  </r>
  <r>
    <s v="b2c72ea40cb81ddf115a20b5e8fd1618"/>
    <s v="349d5c55df18e3153b8f38dadf34204c"/>
    <s v="shipped"/>
    <d v="2017-06-20T16:13:13"/>
    <n v="25.84"/>
    <x v="8"/>
    <x v="1"/>
  </r>
  <r>
    <s v="56c68bdc0271f13c3037a5bb26d520ad"/>
    <s v="28b19e4aa3b8984663064c407ca727ff"/>
    <s v="delivered"/>
    <d v="2017-06-22T22:44:21"/>
    <n v="138.65"/>
    <x v="8"/>
    <x v="1"/>
  </r>
  <r>
    <s v="5f259af82fc248ddda092d4abe371ff1"/>
    <s v="45c20449fa0e246600a384e74176e43d"/>
    <s v="delivered"/>
    <d v="2017-06-30T21:48:50"/>
    <n v="138.65"/>
    <x v="8"/>
    <x v="1"/>
  </r>
  <r>
    <s v="a3b0b8da6ce0a4eea99959dcc1924395"/>
    <s v="0d8011db3d6ba2c418b5b9884dc6feb4"/>
    <s v="delivered"/>
    <d v="2017-06-08T20:32:53"/>
    <n v="25.84"/>
    <x v="8"/>
    <x v="1"/>
  </r>
  <r>
    <s v="96ed110f6c91b349ff7ab376c8fa9400"/>
    <s v="67ca8a588d64d60990648ca5e2e61c73"/>
    <s v="delivered"/>
    <d v="2017-06-10T22:04:51"/>
    <n v="163.06"/>
    <x v="8"/>
    <x v="1"/>
  </r>
  <r>
    <s v="251b17268a3a756c257de7aff90dc882"/>
    <s v="a923843252d5090aadd4b233b3ba66b5"/>
    <s v="delivered"/>
    <d v="2017-06-25T19:19:17"/>
    <n v="154.66999999999999"/>
    <x v="8"/>
    <x v="1"/>
  </r>
  <r>
    <s v="91fe2d042bdf1fb8d6f2fc33f209ec04"/>
    <s v="ebcc16a6177788b667355688a7ab5ed6"/>
    <s v="delivered"/>
    <d v="2017-06-28T20:19:51"/>
    <n v="163.06"/>
    <x v="8"/>
    <x v="1"/>
  </r>
  <r>
    <s v="b8fa6b76d00678e1781c0ff1ed4b55dd"/>
    <s v="8e131764f4e8f9dd9a7371c023d404a9"/>
    <s v="delivered"/>
    <d v="2017-06-29T15:59:14"/>
    <n v="32.9"/>
    <x v="8"/>
    <x v="1"/>
  </r>
  <r>
    <s v="5aa679d2c208fcb3b9f320f430345439"/>
    <s v="88b566aedeab6f04bb3e215db9ac9789"/>
    <s v="delivered"/>
    <d v="2017-06-18T21:01:07"/>
    <n v="138.65"/>
    <x v="8"/>
    <x v="1"/>
  </r>
  <r>
    <s v="41f22b2d038d74435fc732746de406d3"/>
    <s v="985047c40a948e9eaf3351f82f2b176e"/>
    <s v="delivered"/>
    <d v="2017-06-20T20:40:27"/>
    <n v="36.35"/>
    <x v="8"/>
    <x v="1"/>
  </r>
  <r>
    <s v="a884af2f7dbc8bd1d474474ba8d0de90"/>
    <s v="c952b4091e6556025f82582019bce095"/>
    <s v="delivered"/>
    <d v="2017-06-13T22:33:24"/>
    <n v="25.84"/>
    <x v="8"/>
    <x v="1"/>
  </r>
  <r>
    <s v="77dc1b33326d12cbce03cfda27efafda"/>
    <s v="4254dc9d904d27a48d0a82cad2c4b26a"/>
    <s v="delivered"/>
    <d v="2017-06-13T14:09:06"/>
    <n v="155.41999999999999"/>
    <x v="8"/>
    <x v="1"/>
  </r>
  <r>
    <s v="318b5b7c3a2a999cc4f3403e9afd3eb4"/>
    <s v="e9e9f929686355e47cb979fa510b9e94"/>
    <s v="delivered"/>
    <d v="2017-06-10T09:26:58"/>
    <n v="36.35"/>
    <x v="8"/>
    <x v="1"/>
  </r>
  <r>
    <s v="5a583547086c7958be6668ef932708cd"/>
    <s v="a6df8d7ce4d964e64ad1103730ffbc4c"/>
    <s v="delivered"/>
    <d v="2017-06-08T09:18:19"/>
    <n v="138.65"/>
    <x v="8"/>
    <x v="1"/>
  </r>
  <r>
    <s v="6d633f7b64b5aadd2d278944717b8585"/>
    <s v="ee6c24cb9e80aaba1ff6b0846a1bd914"/>
    <s v="delivered"/>
    <d v="2017-06-27T10:55:49"/>
    <n v="138.65"/>
    <x v="8"/>
    <x v="1"/>
  </r>
  <r>
    <s v="e5ccd8b1ea09c33c4fc4f38dd671cd15"/>
    <s v="53853c7961bb58825edcc1c9d3e890b7"/>
    <s v="delivered"/>
    <d v="2017-06-15T12:09:58"/>
    <n v="191.58"/>
    <x v="8"/>
    <x v="1"/>
  </r>
  <r>
    <s v="7534ce179e1751acc26f743ab22ace56"/>
    <s v="c10365a2d64f63953a17620a113352e9"/>
    <s v="delivered"/>
    <d v="2017-06-07T10:04:14"/>
    <n v="155.41999999999999"/>
    <x v="8"/>
    <x v="1"/>
  </r>
  <r>
    <s v="e3b590488d25f7c5f71f63d2bfea59c6"/>
    <s v="46a03952cfd0f2d4f7c9bdaf6921d7fd"/>
    <s v="delivered"/>
    <d v="2017-06-12T22:09:27"/>
    <n v="191.58"/>
    <x v="8"/>
    <x v="1"/>
  </r>
  <r>
    <s v="e9fa39cdd3ac7f2e20e908d54ad932c6"/>
    <s v="a8d4d1b130e1ea35c634a6cd16d52cc8"/>
    <s v="delivered"/>
    <d v="2017-06-04T10:12:15"/>
    <n v="191.58"/>
    <x v="8"/>
    <x v="1"/>
  </r>
  <r>
    <s v="7133406d1bd96132730da545d3bec6f9"/>
    <s v="3d69958f34ccb5531b6ad0d8db7636e9"/>
    <s v="delivered"/>
    <d v="2017-06-15T15:00:43"/>
    <n v="155.41999999999999"/>
    <x v="8"/>
    <x v="1"/>
  </r>
  <r>
    <s v="1642e31bb76f2a24c290180af7199534"/>
    <s v="16af046c6e12d45c217d2b4640a8059b"/>
    <s v="delivered"/>
    <d v="2017-06-07T17:22:21"/>
    <n v="154.66999999999999"/>
    <x v="8"/>
    <x v="1"/>
  </r>
  <r>
    <s v="f2a335c81aebf64a9a4309436e7af4a8"/>
    <s v="cca8b12b9e669afd8a28ff57fd5c5e75"/>
    <s v="unavailable"/>
    <d v="2017-06-05T17:16:12"/>
    <n v="191.58"/>
    <x v="8"/>
    <x v="1"/>
  </r>
  <r>
    <s v="fc06766875a10376c5a1f0b4c0320dac"/>
    <s v="0feaa9666d68f76e57167ccbc45723fa"/>
    <s v="delivered"/>
    <d v="2017-06-03T12:46:36"/>
    <n v="191.58"/>
    <x v="8"/>
    <x v="1"/>
  </r>
  <r>
    <s v="2033b71596a6d101bc6d429c6a811455"/>
    <s v="aab03c72dd20ff4aab68f24c8fd6ea57"/>
    <s v="delivered"/>
    <d v="2017-06-23T20:37:03"/>
    <n v="154.66999999999999"/>
    <x v="8"/>
    <x v="1"/>
  </r>
  <r>
    <s v="67c98a67dc2ac210412c20b401357163"/>
    <s v="01c21b9e3aaa1a629149d34fe682ce0f"/>
    <s v="delivered"/>
    <d v="2017-06-23T13:29:06"/>
    <n v="138.65"/>
    <x v="8"/>
    <x v="1"/>
  </r>
  <r>
    <s v="e272f86bb4c1d56d70adae79bdee0839"/>
    <s v="59e7255fe3af8f6fb94283c78489081b"/>
    <s v="delivered"/>
    <d v="2017-06-09T11:21:48"/>
    <n v="191.58"/>
    <x v="8"/>
    <x v="1"/>
  </r>
  <r>
    <s v="ca1aeded94b48bff9b434a7512cee7ce"/>
    <s v="8e2f6ac5748f3612e7b6662b99f7a7c3"/>
    <s v="delivered"/>
    <d v="2017-06-07T16:36:57"/>
    <n v="191.58"/>
    <x v="8"/>
    <x v="1"/>
  </r>
  <r>
    <s v="5f5d440ddcc70a0ba6f17804435ec791"/>
    <s v="898c1761bbffa916c3449f48099bdc32"/>
    <s v="delivered"/>
    <d v="2017-06-07T15:37:09"/>
    <n v="138.65"/>
    <x v="8"/>
    <x v="1"/>
  </r>
  <r>
    <s v="5790dbdc91eb7734cb388aff90dae5ec"/>
    <s v="40fc910474450a1bc510f13c815fbe6c"/>
    <s v="delivered"/>
    <d v="2017-06-29T20:05:48"/>
    <n v="138.65"/>
    <x v="8"/>
    <x v="1"/>
  </r>
  <r>
    <s v="74131c82f1f2851457118d475695b53e"/>
    <s v="46f4551612ffa07681d156331f499870"/>
    <s v="delivered"/>
    <d v="2017-06-19T17:58:40"/>
    <n v="155.41999999999999"/>
    <x v="8"/>
    <x v="1"/>
  </r>
  <r>
    <s v="2a54e112de618e1603bfc032d05b0828"/>
    <s v="5cfe4fd9c19847b1ca6e3654d1f2e23c"/>
    <s v="delivered"/>
    <d v="2017-06-05T22:54:29"/>
    <n v="36.35"/>
    <x v="8"/>
    <x v="1"/>
  </r>
  <r>
    <s v="4f1792824612bbcd94a21516822b86c6"/>
    <s v="0e25751aed3867969ec7663ecaf9f9e9"/>
    <s v="delivered"/>
    <d v="2017-06-24T17:20:04"/>
    <n v="36.35"/>
    <x v="8"/>
    <x v="1"/>
  </r>
  <r>
    <s v="ba59ccae9b527b6fef4bd4418c91f70b"/>
    <s v="1bb460027f7333d51cc602eb692f1b8d"/>
    <s v="delivered"/>
    <d v="2017-06-11T18:01:24"/>
    <n v="32.9"/>
    <x v="8"/>
    <x v="1"/>
  </r>
  <r>
    <s v="1eccd8d84c7f560cd79c788b091d42a7"/>
    <s v="6069f4c02e379b61ef014ef0b2fa3b26"/>
    <s v="delivered"/>
    <d v="2017-06-11T15:11:14"/>
    <n v="154.66999999999999"/>
    <x v="8"/>
    <x v="1"/>
  </r>
  <r>
    <s v="0ee8c7c12be480dcd65c633d4a1c5ae0"/>
    <s v="0c828b1b8e436e8a4bbc26e8debd2895"/>
    <s v="delivered"/>
    <d v="2017-06-05T19:49:01"/>
    <n v="154.66999999999999"/>
    <x v="8"/>
    <x v="1"/>
  </r>
  <r>
    <s v="dbabdffb9ca50a2b51c3501d849e311b"/>
    <s v="48a9965057e1c75ed3a4d511714be18b"/>
    <s v="delivered"/>
    <d v="2017-06-11T17:20:01"/>
    <n v="191.58"/>
    <x v="8"/>
    <x v="1"/>
  </r>
  <r>
    <s v="fc20ac5baf4bb79d4af12aac8c0f52c1"/>
    <s v="71021247bc034fcbe7c1f1a35244638d"/>
    <s v="delivered"/>
    <d v="2017-06-05T21:13:03"/>
    <n v="191.58"/>
    <x v="8"/>
    <x v="1"/>
  </r>
  <r>
    <s v="58199a8d18062ab7c3fee55f16366d45"/>
    <s v="b6b70c77dbd33d427f330cbd6296002d"/>
    <s v="delivered"/>
    <d v="2017-06-26T09:29:20"/>
    <n v="138.65"/>
    <x v="8"/>
    <x v="1"/>
  </r>
  <r>
    <s v="9e1bb7fd856652c37c6af562e2036a5d"/>
    <s v="fb358480bf1bf13bbffe9f7c722da679"/>
    <s v="delivered"/>
    <d v="2017-06-11T10:51:07"/>
    <n v="25.84"/>
    <x v="8"/>
    <x v="1"/>
  </r>
  <r>
    <s v="613f10bcb5cd9cfdd584832662fa9a67"/>
    <s v="fa37dcb4d90c6a824b2f3083df176469"/>
    <s v="delivered"/>
    <d v="2017-06-25T19:51:10"/>
    <n v="138.65"/>
    <x v="8"/>
    <x v="1"/>
  </r>
  <r>
    <s v="55a77a7dd079d592581f4cba1659ad33"/>
    <s v="bb2989af92f629b7a640c4132c679033"/>
    <s v="delivered"/>
    <d v="2017-06-06T11:27:10"/>
    <n v="138.65"/>
    <x v="8"/>
    <x v="1"/>
  </r>
  <r>
    <s v="1a759afeff9fdaa432f1bed1c6f1b86a"/>
    <s v="d001995debbd9286892642f5efb1aefb"/>
    <s v="delivered"/>
    <d v="2017-06-27T11:12:50"/>
    <n v="154.66999999999999"/>
    <x v="8"/>
    <x v="1"/>
  </r>
  <r>
    <s v="53b28c9fd34d5fa0747bfc3032b0a8e7"/>
    <s v="405caa28d9c6401723a5a6a42af30545"/>
    <s v="delivered"/>
    <d v="2017-06-04T22:40:48"/>
    <n v="36.35"/>
    <x v="8"/>
    <x v="1"/>
  </r>
  <r>
    <s v="6f04a69509e62866b1837e6a4f22c47f"/>
    <s v="a20d6adbad4402ec49b426fb65e5700a"/>
    <s v="unavailable"/>
    <d v="2017-06-12T12:04:09"/>
    <n v="155.41999999999999"/>
    <x v="8"/>
    <x v="1"/>
  </r>
  <r>
    <s v="232208723745063b04b8e45bba7fb6bd"/>
    <s v="3a2ede63f97972a4ad1afc847cdc2ba3"/>
    <s v="delivered"/>
    <d v="2017-06-26T14:01:39"/>
    <n v="154.66999999999999"/>
    <x v="8"/>
    <x v="1"/>
  </r>
  <r>
    <s v="d4174eb830aa8dc92a23395da7d5012b"/>
    <s v="703cd2dc00359d094d521dfb00186250"/>
    <s v="delivered"/>
    <d v="2017-06-18T11:00:03"/>
    <n v="191.58"/>
    <x v="8"/>
    <x v="1"/>
  </r>
  <r>
    <s v="f3a43dc5179e476ea1fd032caaed2d9b"/>
    <s v="284f683869caa2ae4fcbdee78c971871"/>
    <s v="delivered"/>
    <d v="2017-06-14T21:18:03"/>
    <n v="191.58"/>
    <x v="8"/>
    <x v="1"/>
  </r>
  <r>
    <s v="e924fd08e03d8ac96fb7bf1291eb7c9f"/>
    <s v="79a4c16fed29a84462e7b5c831464cca"/>
    <s v="delivered"/>
    <d v="2017-06-11T09:33:54"/>
    <n v="191.58"/>
    <x v="8"/>
    <x v="1"/>
  </r>
  <r>
    <s v="1b27133663a6ff5c26254c7f8f99a4d4"/>
    <s v="a842a362a7fd195daa06e2d9ba915df8"/>
    <s v="delivered"/>
    <d v="2017-06-20T08:51:27"/>
    <n v="154.66999999999999"/>
    <x v="8"/>
    <x v="1"/>
  </r>
  <r>
    <s v="b94c9b93a7c4fcbaaf011f1962301aa1"/>
    <s v="668b5ef22a61ad57c21992f9edb121a4"/>
    <s v="delivered"/>
    <d v="2017-06-01T12:58:16"/>
    <n v="32.9"/>
    <x v="8"/>
    <x v="1"/>
  </r>
  <r>
    <s v="b06fc03b191f5e9941e47a486b766d35"/>
    <s v="e40e7edfb1c1a656dce58946a597df29"/>
    <s v="delivered"/>
    <d v="2017-06-14T11:59:31"/>
    <n v="25.84"/>
    <x v="8"/>
    <x v="1"/>
  </r>
  <r>
    <s v="85ca753c76c79d8eed79b7a31660be3a"/>
    <s v="eb744ed77ced9d7b54a6f212098e644b"/>
    <s v="delivered"/>
    <d v="2017-06-30T12:20:48"/>
    <n v="153.96"/>
    <x v="8"/>
    <x v="1"/>
  </r>
  <r>
    <s v="a47613180529472d74824b41a0564e3f"/>
    <s v="285b0ec7444dbba52a1a9395629c6697"/>
    <s v="delivered"/>
    <d v="2017-06-24T14:01:23"/>
    <n v="25.84"/>
    <x v="8"/>
    <x v="1"/>
  </r>
  <r>
    <s v="6e150190fbe04c642a9cf0b80d83ee16"/>
    <s v="135a42a465867ff932f1222f71a3efb2"/>
    <s v="delivered"/>
    <d v="2017-06-24T16:33:35"/>
    <n v="155.41999999999999"/>
    <x v="8"/>
    <x v="1"/>
  </r>
  <r>
    <s v="7d76335e7e80375e28928a33bc942ebc"/>
    <s v="71faaf972f231660f00732bc7c103241"/>
    <s v="delivered"/>
    <d v="2017-06-05T11:38:20"/>
    <n v="153.96"/>
    <x v="8"/>
    <x v="1"/>
  </r>
  <r>
    <s v="c566380dcbb4c99de2a70b58da3db979"/>
    <s v="4c5fddd41ec35898a6476a8048079ced"/>
    <s v="delivered"/>
    <d v="2017-06-25T16:38:14"/>
    <n v="191.58"/>
    <x v="8"/>
    <x v="1"/>
  </r>
  <r>
    <s v="8f6d8ee78537f5977e5b70a12761403b"/>
    <s v="fce48cdc0473d52a614efabbb7820add"/>
    <s v="shipped"/>
    <d v="2017-06-04T12:58:18"/>
    <n v="163.06"/>
    <x v="8"/>
    <x v="1"/>
  </r>
  <r>
    <s v="f9af5101cce51c66f85d9e1f5f0fb877"/>
    <s v="bb9ad7f657fa725f471c30a40bbac79b"/>
    <s v="delivered"/>
    <d v="2017-06-06T19:29:43"/>
    <n v="191.58"/>
    <x v="8"/>
    <x v="1"/>
  </r>
  <r>
    <s v="f1b4852f185fc393a2dd79d83f079119"/>
    <s v="de4c6d1ed7169e53de42d5897f6e0c60"/>
    <s v="delivered"/>
    <d v="2017-06-18T17:15:05"/>
    <n v="191.58"/>
    <x v="8"/>
    <x v="1"/>
  </r>
  <r>
    <s v="6a0bbf8742492e0b34832f585d27b875"/>
    <s v="7e9d7278a7851fd27e0fb9a1d014e2c4"/>
    <s v="delivered"/>
    <d v="2017-06-03T12:11:13"/>
    <n v="138.65"/>
    <x v="8"/>
    <x v="1"/>
  </r>
  <r>
    <s v="c1784064d438058cfda657db328c5057"/>
    <s v="19110a5c18063902313c6ee2727757ff"/>
    <s v="delivered"/>
    <d v="2017-06-30T15:08:23"/>
    <n v="47.62"/>
    <x v="8"/>
    <x v="1"/>
  </r>
  <r>
    <s v="a544402adb66ebc329117c687bd975a2"/>
    <s v="c33166e65d7f6c5d21dc3ee1afa2aea0"/>
    <s v="delivered"/>
    <d v="2017-06-05T18:23:47"/>
    <n v="25.84"/>
    <x v="8"/>
    <x v="1"/>
  </r>
  <r>
    <s v="b1170faa12a2f134d1c75c7494c64eaa"/>
    <s v="20b9c1c22b268584d60d38d65e92f10f"/>
    <s v="delivered"/>
    <d v="2017-06-02T20:47:40"/>
    <n v="25.84"/>
    <x v="8"/>
    <x v="1"/>
  </r>
  <r>
    <s v="fc8c929edfce9cac492eaf36ee0968b4"/>
    <s v="9b2551bcade88f33a240d4435ff33634"/>
    <s v="delivered"/>
    <d v="2017-06-04T10:16:12"/>
    <n v="191.58"/>
    <x v="8"/>
    <x v="1"/>
  </r>
  <r>
    <s v="df9713218005fcf6790bd6f58d395bac"/>
    <s v="14e39b4c856a96807b70e37b4fe8980f"/>
    <s v="delivered"/>
    <d v="2017-06-10T16:37:49"/>
    <n v="191.58"/>
    <x v="8"/>
    <x v="1"/>
  </r>
  <r>
    <s v="4825259a3bd87ab7c288fc72ef4d3067"/>
    <s v="b3a8edbe3d4e629117a5a9458aa6cfc5"/>
    <s v="delivered"/>
    <d v="2017-06-29T20:41:24"/>
    <n v="36.35"/>
    <x v="8"/>
    <x v="1"/>
  </r>
  <r>
    <s v="d38dcb503cd4ddc6ce7702552918bd8f"/>
    <s v="b0a3a02fe893d9a9385a98db1348244b"/>
    <s v="delivered"/>
    <d v="2017-06-04T17:44:18"/>
    <n v="191.58"/>
    <x v="8"/>
    <x v="1"/>
  </r>
  <r>
    <s v="dab991912deff0b6f34c2ac665fd566f"/>
    <s v="5e8c1583955ff6508606f33a2ff0066f"/>
    <s v="delivered"/>
    <d v="2017-06-27T11:36:25"/>
    <n v="191.58"/>
    <x v="8"/>
    <x v="1"/>
  </r>
  <r>
    <s v="541580e54869907a0f5753026ba5298b"/>
    <s v="3531374f19bb8c7b141d63401042cbe2"/>
    <s v="delivered"/>
    <d v="2017-06-05T13:16:58"/>
    <n v="36.35"/>
    <x v="8"/>
    <x v="1"/>
  </r>
  <r>
    <s v="50d6f8533f3af9e65b8f22694ecd96c5"/>
    <s v="8f9248922bff527fc6d83c24c9dd17b8"/>
    <s v="delivered"/>
    <d v="2017-06-12T10:06:50"/>
    <n v="36.35"/>
    <x v="8"/>
    <x v="1"/>
  </r>
  <r>
    <s v="afa91e78effcc9fbc392951b0184f11a"/>
    <s v="1a16295b6d8a8c0e6dbc56641012558d"/>
    <s v="delivered"/>
    <d v="2017-06-04T12:37:28"/>
    <n v="25.84"/>
    <x v="8"/>
    <x v="1"/>
  </r>
  <r>
    <s v="20efd9f000215e0bbefcf087e8cf3d61"/>
    <s v="e007ccb7fb0cf68447eb8258465d68c6"/>
    <s v="delivered"/>
    <d v="2017-06-06T23:09:17"/>
    <n v="154.66999999999999"/>
    <x v="8"/>
    <x v="1"/>
  </r>
  <r>
    <s v="7ecb4d4ceeb5476acf1552bc276b37c5"/>
    <s v="136880fade3bb7ad3d803f7a7a7506c5"/>
    <s v="delivered"/>
    <d v="2017-06-24T22:33:58"/>
    <n v="153.96"/>
    <x v="8"/>
    <x v="1"/>
  </r>
  <r>
    <s v="60df90a3bd98ae3fd3048b19403d33f8"/>
    <s v="a243a93608e91d8da574d337c015a6e3"/>
    <s v="delivered"/>
    <d v="2017-06-22T21:08:39"/>
    <n v="138.65"/>
    <x v="8"/>
    <x v="1"/>
  </r>
  <r>
    <s v="7cf0a314b3b759a5b27f4a0348de6556"/>
    <s v="ba6a79846e82d93b8e30f35a1f89ae36"/>
    <s v="delivered"/>
    <d v="2017-06-10T16:44:21"/>
    <n v="58.36"/>
    <x v="8"/>
    <x v="1"/>
  </r>
  <r>
    <s v="d374b00ca864bcf61a03638e73cb744e"/>
    <s v="24e69f16d58f72c3cf950598399a16a5"/>
    <s v="delivered"/>
    <d v="2017-06-22T11:54:35"/>
    <n v="191.58"/>
    <x v="8"/>
    <x v="1"/>
  </r>
  <r>
    <s v="5fb62412231e7d147e00141ae5aa520d"/>
    <s v="e0cded978eee791030f8a3fcf22c7aa8"/>
    <s v="delivered"/>
    <d v="2017-06-08T23:53:09"/>
    <n v="138.65"/>
    <x v="8"/>
    <x v="1"/>
  </r>
  <r>
    <s v="83b3ec68c2f23b553f392eab2bbcc07c"/>
    <s v="264309a71b792b40150ec69524c25603"/>
    <s v="delivered"/>
    <d v="2017-06-30T15:28:08"/>
    <n v="153.96"/>
    <x v="8"/>
    <x v="1"/>
  </r>
  <r>
    <s v="ab34dab91f92a58e3dace8a2d099b0af"/>
    <s v="4754486e1645ad01f55a464712ab4965"/>
    <s v="delivered"/>
    <d v="2017-06-28T21:29:42"/>
    <n v="25.84"/>
    <x v="8"/>
    <x v="1"/>
  </r>
  <r>
    <s v="7a0439e9354ab55ab4181d4824eb98f2"/>
    <s v="f1aed94e73d48532524dfdbe76c0cd81"/>
    <s v="delivered"/>
    <d v="2017-06-26T13:06:15"/>
    <n v="155.41999999999999"/>
    <x v="8"/>
    <x v="1"/>
  </r>
  <r>
    <s v="fddc48d507d16f1418ec7477274c2e06"/>
    <s v="aeaa3e7664211a50657bc516db596887"/>
    <s v="delivered"/>
    <d v="2017-06-01T15:40:16"/>
    <n v="191.58"/>
    <x v="8"/>
    <x v="1"/>
  </r>
  <r>
    <s v="bf013ab8da2ddc44737310fb1f58361e"/>
    <s v="9b3ed5485c93de1b23d2ad381283fd9d"/>
    <s v="delivered"/>
    <d v="2017-06-10T13:45:16"/>
    <n v="291.27999999999997"/>
    <x v="8"/>
    <x v="1"/>
  </r>
  <r>
    <s v="56cbdf3f7e3f535682a007e0e3370e18"/>
    <s v="4ee379d29187f22407bcf61804aa07a2"/>
    <s v="delivered"/>
    <d v="2017-06-10T22:50:40"/>
    <n v="138.65"/>
    <x v="8"/>
    <x v="1"/>
  </r>
  <r>
    <s v="2aa83d9dae401c1373417afddd15fc5c"/>
    <s v="5587073a673239e340006c2ee9e215d2"/>
    <s v="delivered"/>
    <d v="2017-06-20T09:55:57"/>
    <n v="36.35"/>
    <x v="8"/>
    <x v="1"/>
  </r>
  <r>
    <s v="2ad6c6594bf0917a25ff8b8918d4b7b0"/>
    <s v="b413f8147ffaf8ad8f92fe4a60d59ed0"/>
    <s v="delivered"/>
    <d v="2017-06-11T23:41:58"/>
    <n v="36.35"/>
    <x v="8"/>
    <x v="1"/>
  </r>
  <r>
    <s v="7dd0ef49824aabc4264669d087b1f8a7"/>
    <s v="08181bc3f3c2efdef8dca2720d20b874"/>
    <s v="delivered"/>
    <d v="2017-06-04T18:53:47"/>
    <n v="153.96"/>
    <x v="8"/>
    <x v="1"/>
  </r>
  <r>
    <s v="885a241064b41183a985510330cd9aae"/>
    <s v="1d6509f7241d41656e3dd4b9980a3a0f"/>
    <s v="delivered"/>
    <d v="2017-06-23T12:41:07"/>
    <n v="153.96"/>
    <x v="8"/>
    <x v="1"/>
  </r>
  <r>
    <s v="85155db432ac11f95d0c59fac9f4974b"/>
    <s v="107def0a7b2abbe0805a5f19d9d358a0"/>
    <s v="delivered"/>
    <d v="2017-06-10T16:30:10"/>
    <n v="153.96"/>
    <x v="8"/>
    <x v="1"/>
  </r>
  <r>
    <s v="aa4e05bcd5346709bd52562b68ae92be"/>
    <s v="a0a01be5465eb34d2a159440ffca23e4"/>
    <s v="delivered"/>
    <d v="2017-06-19T23:00:24"/>
    <n v="25.84"/>
    <x v="8"/>
    <x v="1"/>
  </r>
  <r>
    <s v="aea359f913e18f3bda3eb24a268b28f2"/>
    <s v="50a508b93dfcf522952784286ef87d6a"/>
    <s v="delivered"/>
    <d v="2017-06-20T14:01:10"/>
    <n v="25.84"/>
    <x v="8"/>
    <x v="1"/>
  </r>
  <r>
    <s v="c0665ed2f7f0863ace91af2cd95bd4b3"/>
    <s v="a418173c5e8cb1f6e3f38d7485ae3f7c"/>
    <s v="delivered"/>
    <d v="2017-06-15T11:12:45"/>
    <n v="47.62"/>
    <x v="8"/>
    <x v="1"/>
  </r>
  <r>
    <s v="8976f0f957d91336b107083faff9dc3a"/>
    <s v="1ef0a8d805b7c34de9821125560831b0"/>
    <s v="delivered"/>
    <d v="2017-06-27T20:32:54"/>
    <n v="163.06"/>
    <x v="8"/>
    <x v="1"/>
  </r>
  <r>
    <s v="576560b37e7f23e3dfc9d154b23bc614"/>
    <s v="a5129a7fe7dfdade527c8787705421e5"/>
    <s v="delivered"/>
    <d v="2017-06-05T15:30:52"/>
    <n v="138.65"/>
    <x v="8"/>
    <x v="1"/>
  </r>
  <r>
    <s v="b46c295d27c87441788cfd92b75b1a3d"/>
    <s v="35af9db017c64c3410a255c75375b15f"/>
    <s v="delivered"/>
    <d v="2017-06-29T22:43:49"/>
    <n v="125.99"/>
    <x v="8"/>
    <x v="1"/>
  </r>
  <r>
    <s v="f013cb01232922e713ffadcfa3b52368"/>
    <s v="3a3caef69b01f16c9eb102c28168564f"/>
    <s v="delivered"/>
    <d v="2017-06-07T15:04:13"/>
    <n v="191.58"/>
    <x v="8"/>
    <x v="1"/>
  </r>
  <r>
    <s v="4277cbafe32b1c895956bfca7cbdcc69"/>
    <s v="b99e908d272da937657210cfb830ea6f"/>
    <s v="delivered"/>
    <d v="2017-06-24T13:25:58"/>
    <n v="36.35"/>
    <x v="8"/>
    <x v="1"/>
  </r>
  <r>
    <s v="ad75a75804c52a803e00d71216cf46b6"/>
    <s v="13ff24cdf0f2387256f8f193b6e1bdaf"/>
    <s v="delivered"/>
    <d v="2017-06-01T23:10:52"/>
    <n v="25.84"/>
    <x v="8"/>
    <x v="1"/>
  </r>
  <r>
    <s v="148f8d19f8fe2f191e43e9289ee17d70"/>
    <s v="98430909496d03e7612968ffa53ac27c"/>
    <s v="delivered"/>
    <d v="2017-06-19T09:55:06"/>
    <n v="154.66999999999999"/>
    <x v="8"/>
    <x v="1"/>
  </r>
  <r>
    <s v="e5467d4750f397c79149b122be02fb1e"/>
    <s v="b54a3497f7d74ec5e0ba9e086a06260b"/>
    <s v="delivered"/>
    <d v="2017-06-15T19:25:50"/>
    <n v="191.58"/>
    <x v="8"/>
    <x v="1"/>
  </r>
  <r>
    <s v="1b147191d6c1f8ce8f2cf5d52f3e9c49"/>
    <s v="84f4d00f0e0abcb7c517b950857b4728"/>
    <s v="delivered"/>
    <d v="2017-06-20T10:53:15"/>
    <n v="154.66999999999999"/>
    <x v="8"/>
    <x v="1"/>
  </r>
  <r>
    <s v="3af3547c5f6433e64110be073e271fe5"/>
    <s v="7bbb405be147711ade88df14d7318dcf"/>
    <s v="delivered"/>
    <d v="2017-06-16T14:48:06"/>
    <n v="36.35"/>
    <x v="8"/>
    <x v="1"/>
  </r>
  <r>
    <s v="6f8f0e3ba6fb99d979b8db8728b6a385"/>
    <s v="b598787044dad3948915e892ae113022"/>
    <s v="delivered"/>
    <d v="2017-06-29T19:19:48"/>
    <n v="155.41999999999999"/>
    <x v="8"/>
    <x v="1"/>
  </r>
  <r>
    <s v="a69a40da9add4ab2edf07d939ebfb7df"/>
    <s v="d2f49302a19fe5eb90d76e10870e334b"/>
    <s v="delivered"/>
    <d v="2017-06-19T13:00:36"/>
    <n v="25.84"/>
    <x v="8"/>
    <x v="1"/>
  </r>
  <r>
    <s v="8091fd1d6a5797a012ae44f1dd06cd6b"/>
    <s v="f27e56c54dfcb67aa9237eba08636bb9"/>
    <s v="delivered"/>
    <d v="2017-06-19T19:50:44"/>
    <n v="153.96"/>
    <x v="8"/>
    <x v="1"/>
  </r>
  <r>
    <s v="6ededbb85df3190d91b4eaf3d08b4606"/>
    <s v="c60951b71e9cb1a72adc769d5aaaafeb"/>
    <s v="delivered"/>
    <d v="2017-06-18T17:10:10"/>
    <n v="155.41999999999999"/>
    <x v="8"/>
    <x v="1"/>
  </r>
  <r>
    <s v="23580e0d424218b71b67ce569d22a7da"/>
    <s v="c261db649b0612a59b601008fc05082b"/>
    <s v="delivered"/>
    <d v="2017-06-29T16:24:52"/>
    <n v="154.66999999999999"/>
    <x v="8"/>
    <x v="1"/>
  </r>
  <r>
    <s v="6cc62a2c76cd0e02344dd2b2486178e2"/>
    <s v="28e649122a91a9a3b2fb6ca0dcce1d22"/>
    <s v="delivered"/>
    <d v="2017-06-08T14:04:48"/>
    <n v="138.65"/>
    <x v="8"/>
    <x v="1"/>
  </r>
  <r>
    <s v="baa60bd5c28b34fbce8e0ceb1e43e154"/>
    <s v="8fd0f22cca078db07247ba138cdd1ab7"/>
    <s v="delivered"/>
    <d v="2017-06-02T09:40:36"/>
    <n v="32.9"/>
    <x v="8"/>
    <x v="1"/>
  </r>
  <r>
    <s v="8e1a80be84042594d3341864e0f2b082"/>
    <s v="dc03f3a2dfbf8db2eaf8e4ef491d1449"/>
    <s v="delivered"/>
    <d v="2017-06-16T17:35:24"/>
    <n v="163.06"/>
    <x v="8"/>
    <x v="1"/>
  </r>
  <r>
    <s v="3a23294a91e71ba11196b90c9e51d44d"/>
    <s v="ed8f8a87bb796cbcb23eac0300635d62"/>
    <s v="delivered"/>
    <d v="2017-06-07T13:22:27"/>
    <n v="36.35"/>
    <x v="8"/>
    <x v="1"/>
  </r>
  <r>
    <s v="0e4672661531addf3fa0f55961e55242"/>
    <s v="9753c2c195f620cc509d22e390197c02"/>
    <s v="delivered"/>
    <d v="2017-06-25T08:11:23"/>
    <n v="154.66999999999999"/>
    <x v="8"/>
    <x v="1"/>
  </r>
  <r>
    <s v="7fe938a0f8240a6154b0bb4b588ed606"/>
    <s v="0145c94f89448a156864199db4c3b826"/>
    <s v="delivered"/>
    <d v="2017-06-08T21:32:05"/>
    <n v="153.96"/>
    <x v="8"/>
    <x v="1"/>
  </r>
  <r>
    <s v="80856e464d96ed6573219f5d65fc7f3e"/>
    <s v="a65586b39286f01b1a697f36d7364add"/>
    <s v="delivered"/>
    <d v="2017-06-22T17:39:58"/>
    <n v="153.96"/>
    <x v="8"/>
    <x v="1"/>
  </r>
  <r>
    <s v="206936fdf08a1d23122f1d36c4e0e064"/>
    <s v="810c7bae3b3fe36cbc666dec01471292"/>
    <s v="delivered"/>
    <d v="2017-06-29T20:46:04"/>
    <n v="154.66999999999999"/>
    <x v="8"/>
    <x v="1"/>
  </r>
  <r>
    <s v="4c9f5051d30feb2d3b0f1aad23e86de9"/>
    <s v="65da2ee1179a1a7554df6d23f679351b"/>
    <s v="delivered"/>
    <d v="2017-06-13T22:28:55"/>
    <n v="36.35"/>
    <x v="8"/>
    <x v="1"/>
  </r>
  <r>
    <s v="24750706d247c4d573cae75ee4372c59"/>
    <s v="35fd70b44c6c7abfd28a469e9a85f0cd"/>
    <s v="delivered"/>
    <d v="2017-06-06T16:12:20"/>
    <n v="154.66999999999999"/>
    <x v="8"/>
    <x v="1"/>
  </r>
  <r>
    <s v="8ee8450594de505503ee786c1a401800"/>
    <s v="08e47e3be967b5e1881a587720b8a005"/>
    <s v="delivered"/>
    <d v="2017-06-04T17:42:46"/>
    <n v="163.06"/>
    <x v="8"/>
    <x v="1"/>
  </r>
  <r>
    <s v="7ed3c93013239ad16de7ae81826a2afc"/>
    <s v="7285d15435fa94f928c3038f8dc075c9"/>
    <s v="delivered"/>
    <d v="2017-06-06T11:18:31"/>
    <n v="153.96"/>
    <x v="8"/>
    <x v="1"/>
  </r>
  <r>
    <s v="ec6afcdb2047e9e168d4c9233299c06f"/>
    <s v="09381117614f37b1b775bca7c3fe2bd8"/>
    <s v="delivered"/>
    <d v="2017-06-01T18:51:45"/>
    <n v="191.58"/>
    <x v="8"/>
    <x v="1"/>
  </r>
  <r>
    <s v="9e40c7c987e4491a52592d5fe7f6e50b"/>
    <s v="7037d11107e5d6d4afb8d4b7bbc780bf"/>
    <s v="delivered"/>
    <d v="2017-06-10T12:02:53"/>
    <n v="25.84"/>
    <x v="8"/>
    <x v="1"/>
  </r>
  <r>
    <s v="77b062be7c5bd21712905feb8e1cfeed"/>
    <s v="b2bed119388167a954382cca36c4777f"/>
    <s v="delivered"/>
    <d v="2017-06-14T18:31:54"/>
    <n v="155.41999999999999"/>
    <x v="8"/>
    <x v="1"/>
  </r>
  <r>
    <s v="982fdef4d624e5de5ab3906bee28fba6"/>
    <s v="b936b2777040ab52822e140e4f2d4773"/>
    <s v="shipped"/>
    <d v="2017-06-23T13:00:47"/>
    <n v="163.06"/>
    <x v="8"/>
    <x v="1"/>
  </r>
  <r>
    <s v="294d16591b8d224412320d2053d48623"/>
    <s v="4748537243b6dd724560fe319c0d0b3e"/>
    <s v="delivered"/>
    <d v="2017-06-30T10:48:02"/>
    <n v="36.35"/>
    <x v="8"/>
    <x v="1"/>
  </r>
  <r>
    <s v="16b1ca4005cd15dce41f3431902ba314"/>
    <s v="b8f8bff5816a15d1951795b05a919cce"/>
    <s v="delivered"/>
    <d v="2017-06-13T22:30:27"/>
    <n v="154.66999999999999"/>
    <x v="8"/>
    <x v="1"/>
  </r>
  <r>
    <s v="cd0b9d874096dca1dd609209e76ce7bb"/>
    <s v="4f482d46c6fe5e13d6993f6c06c1c0ce"/>
    <s v="delivered"/>
    <d v="2017-06-04T19:58:38"/>
    <n v="191.58"/>
    <x v="8"/>
    <x v="1"/>
  </r>
  <r>
    <s v="abe45c6183ce8438e33286caf45374b4"/>
    <s v="6b6eea107c6bf3987e5d11da2f503e0a"/>
    <s v="delivered"/>
    <d v="2017-06-03T12:36:33"/>
    <n v="25.84"/>
    <x v="8"/>
    <x v="1"/>
  </r>
  <r>
    <s v="4624ea7637e72baa8c19beb97398173d"/>
    <s v="038aa59fda83ef09082edd0718cd97ff"/>
    <s v="delivered"/>
    <d v="2017-06-30T18:12:15"/>
    <n v="36.35"/>
    <x v="8"/>
    <x v="1"/>
  </r>
  <r>
    <s v="2eb6d51ef9ae3ae319b31ce4e4ec0097"/>
    <s v="723a9dbaa319e03aec1287b768125c53"/>
    <s v="delivered"/>
    <d v="2017-06-02T13:14:46"/>
    <n v="36.35"/>
    <x v="8"/>
    <x v="1"/>
  </r>
  <r>
    <s v="fb532c8404467100e3f75ab03b3faae4"/>
    <s v="d5179a97980d69d1b4bb8f77a21e4785"/>
    <s v="delivered"/>
    <d v="2017-06-14T19:06:02"/>
    <n v="191.58"/>
    <x v="8"/>
    <x v="1"/>
  </r>
  <r>
    <s v="d21a08b18679aca2a35ed7fe46c513d1"/>
    <s v="de32174352c348ed54ee768145fe72d6"/>
    <s v="delivered"/>
    <d v="2017-06-19T12:16:05"/>
    <n v="191.58"/>
    <x v="8"/>
    <x v="1"/>
  </r>
  <r>
    <s v="443116e07cc2239474704eeca0f80694"/>
    <s v="9fc36e91a2c1861c95f1b15bd89a77c6"/>
    <s v="delivered"/>
    <d v="2017-06-07T23:50:23"/>
    <n v="36.35"/>
    <x v="8"/>
    <x v="1"/>
  </r>
  <r>
    <s v="6448006dfb006e20493015dc6358de41"/>
    <s v="04f257b05acbafc20d4886c8b12d0244"/>
    <s v="delivered"/>
    <d v="2017-06-05T02:27:32"/>
    <n v="138.65"/>
    <x v="8"/>
    <x v="1"/>
  </r>
  <r>
    <s v="ae92c15a8c95d6f23e9fa43b0f3c0c43"/>
    <s v="2a60c86a0f370e71921436d238e148bf"/>
    <s v="delivered"/>
    <d v="2017-06-05T14:48:21"/>
    <n v="25.84"/>
    <x v="8"/>
    <x v="1"/>
  </r>
  <r>
    <s v="22f1a8a78f878617578f463a25b239e8"/>
    <s v="859c72fb1cd174463f39647bdd6547f9"/>
    <s v="delivered"/>
    <d v="2017-06-16T19:09:13"/>
    <n v="154.66999999999999"/>
    <x v="8"/>
    <x v="1"/>
  </r>
  <r>
    <s v="f32b46f63471c9a573595d47b94af9f6"/>
    <s v="344a6ef322ccd7229833acc93868bb9f"/>
    <s v="delivered"/>
    <d v="2017-06-01T17:00:55"/>
    <n v="191.58"/>
    <x v="8"/>
    <x v="1"/>
  </r>
  <r>
    <s v="814a3fa64843bab063063a18603efd53"/>
    <s v="56fc8604a22961b99dc13a188ced33d6"/>
    <s v="delivered"/>
    <d v="2017-06-30T11:21:24"/>
    <n v="153.96"/>
    <x v="8"/>
    <x v="1"/>
  </r>
  <r>
    <s v="11bc240af3d9e1f77218715480a65b77"/>
    <s v="2ff113091fe089cc6bef22f38a9f3a07"/>
    <s v="delivered"/>
    <d v="2017-06-02T16:42:13"/>
    <n v="154.66999999999999"/>
    <x v="8"/>
    <x v="1"/>
  </r>
  <r>
    <s v="651a89e11653d8df43a624a903fe0f5e"/>
    <s v="e536e3de6a1ac1c527acb004f4120d81"/>
    <s v="canceled"/>
    <d v="2017-06-06T20:31:46"/>
    <n v="138.65"/>
    <x v="8"/>
    <x v="1"/>
  </r>
  <r>
    <s v="89d168052a4a2101c7fde7f4e82c3ef8"/>
    <s v="f8c5e148930307b3a36a6674e7001d6e"/>
    <s v="delivered"/>
    <d v="2017-06-22T14:30:45"/>
    <n v="163.06"/>
    <x v="8"/>
    <x v="1"/>
  </r>
  <r>
    <s v="2c24e24f7dcf67f2f7d742eaab96d10e"/>
    <s v="26a47d0a1776a1260ce6e1c54c5c1b7c"/>
    <s v="delivered"/>
    <d v="2017-06-14T01:28:54"/>
    <n v="36.35"/>
    <x v="8"/>
    <x v="1"/>
  </r>
  <r>
    <s v="431a580839d1ebe61a5f614141596e60"/>
    <s v="7d9e3a7dceb52c6d24be927cedba83de"/>
    <s v="delivered"/>
    <d v="2017-06-01T16:08:01"/>
    <n v="36.35"/>
    <x v="8"/>
    <x v="1"/>
  </r>
  <r>
    <s v="42ae1967f68c90bb325783ac55d761ce"/>
    <s v="a7de5fdc43e51f84437e88b447da5fc2"/>
    <s v="delivered"/>
    <d v="2017-06-26T11:44:22"/>
    <n v="36.35"/>
    <x v="8"/>
    <x v="1"/>
  </r>
  <r>
    <s v="3584549de22afd14085bbe571f04b456"/>
    <s v="6ac5d6f73012a423df8bf05e5eeecdf2"/>
    <s v="delivered"/>
    <d v="2017-06-18T14:40:55"/>
    <n v="36.35"/>
    <x v="8"/>
    <x v="1"/>
  </r>
  <r>
    <s v="27932651c2f4be4f8c84d53c8f27ee8c"/>
    <s v="828e90e7e1e22b6152b6b1c07ae4e518"/>
    <s v="delivered"/>
    <d v="2017-06-05T10:05:05"/>
    <n v="154.66999999999999"/>
    <x v="8"/>
    <x v="1"/>
  </r>
  <r>
    <s v="e31d53f30f45a0aa76551abf55d14cae"/>
    <s v="dcd17fee6fbe550c0c9662308ef4d69c"/>
    <s v="delivered"/>
    <d v="2017-06-10T01:21:18"/>
    <n v="191.58"/>
    <x v="8"/>
    <x v="1"/>
  </r>
  <r>
    <s v="f204f70875d6c6b3ef8858487847fec4"/>
    <s v="e8197f1806f51f75f725632fe03007fc"/>
    <s v="delivered"/>
    <d v="2017-06-04T15:51:15"/>
    <n v="191.58"/>
    <x v="8"/>
    <x v="1"/>
  </r>
  <r>
    <s v="322d561e43a3a0c5887b628a62cb69ab"/>
    <s v="bfc7e980a1b6d2e84bc6f304cfe3846f"/>
    <s v="delivered"/>
    <d v="2017-06-05T15:09:50"/>
    <n v="36.35"/>
    <x v="8"/>
    <x v="1"/>
  </r>
  <r>
    <s v="e3de39662852f46570f6ce5954866852"/>
    <s v="a163d651dedef4b747c9a5414d0bf6a3"/>
    <s v="delivered"/>
    <d v="2017-06-15T19:34:02"/>
    <n v="191.58"/>
    <x v="8"/>
    <x v="1"/>
  </r>
  <r>
    <s v="c814416959bc909443b01caa4491593b"/>
    <s v="285760c6e34d73059a74585e3385c2d5"/>
    <s v="delivered"/>
    <d v="2017-06-01T08:17:13"/>
    <n v="191.58"/>
    <x v="8"/>
    <x v="1"/>
  </r>
  <r>
    <s v="4ec97b4065c679e4f09cc6eb9110045d"/>
    <s v="6a4dfc750d0362580e718a18e4039042"/>
    <s v="delivered"/>
    <d v="2017-06-30T14:56:23"/>
    <n v="36.35"/>
    <x v="8"/>
    <x v="1"/>
  </r>
  <r>
    <s v="4a8fccc87339f7fe555c652c9e5e7c97"/>
    <s v="1bf2f43d6cf4c045e9dcfd3b9a8cef53"/>
    <s v="delivered"/>
    <d v="2017-06-02T12:16:45"/>
    <n v="36.35"/>
    <x v="8"/>
    <x v="1"/>
  </r>
  <r>
    <s v="7ea99d68cb579648ac731e90414707f0"/>
    <s v="602abe909c748c9f6cd73a3a4d66ed99"/>
    <s v="delivered"/>
    <d v="2017-06-17T13:09:55"/>
    <n v="153.96"/>
    <x v="8"/>
    <x v="1"/>
  </r>
  <r>
    <s v="c74e4862507efb811471cd922e6f3529"/>
    <s v="8ae65f29571ce43246ac73c8e8973623"/>
    <s v="delivered"/>
    <d v="2017-06-23T18:31:57"/>
    <n v="191.58"/>
    <x v="8"/>
    <x v="1"/>
  </r>
  <r>
    <s v="f2eabb23f8f91015f9478076d73ba8f2"/>
    <s v="688289582ad02e4b73a07f629d7ddd22"/>
    <s v="delivered"/>
    <d v="2017-06-27T23:21:05"/>
    <n v="191.58"/>
    <x v="8"/>
    <x v="1"/>
  </r>
  <r>
    <s v="78376bf275535930db73f00a985ef199"/>
    <s v="3c473ed8031b6f4e249ae5f13399bacf"/>
    <s v="delivered"/>
    <d v="2017-06-06T08:27:36"/>
    <n v="155.41999999999999"/>
    <x v="8"/>
    <x v="1"/>
  </r>
  <r>
    <s v="f1b1a53088d15140959d9ed6d98c7107"/>
    <s v="877de6b09e86d78beb4236871620906c"/>
    <s v="delivered"/>
    <d v="2017-06-28T17:07:38"/>
    <n v="191.58"/>
    <x v="8"/>
    <x v="1"/>
  </r>
  <r>
    <s v="b243fa91a6213ff97cc5ebdfb8e30a65"/>
    <s v="27e1ac8538b2c0b24d62cbfe0f1c69d4"/>
    <s v="delivered"/>
    <d v="2017-06-25T13:48:10"/>
    <n v="25.84"/>
    <x v="8"/>
    <x v="1"/>
  </r>
  <r>
    <s v="d5d08730b15d0799c76800c15449af9f"/>
    <s v="fa1064684b5d941b46f92cc7429e13f7"/>
    <s v="delivered"/>
    <d v="2017-06-09T09:14:38"/>
    <n v="191.58"/>
    <x v="8"/>
    <x v="1"/>
  </r>
  <r>
    <s v="e20e66069c6d2f4cd62ea63b48bbaf4d"/>
    <s v="34110ec07969e8c17e77ad480149b4a0"/>
    <s v="delivered"/>
    <d v="2017-06-16T14:45:19"/>
    <n v="191.58"/>
    <x v="8"/>
    <x v="1"/>
  </r>
  <r>
    <s v="ff900ee0dc181d9cce2b0305140b60ab"/>
    <s v="01d53422b075158678043b0c49b83d66"/>
    <s v="delivered"/>
    <d v="2017-06-04T23:03:35"/>
    <n v="191.58"/>
    <x v="8"/>
    <x v="1"/>
  </r>
  <r>
    <s v="d5bd1d1b6a86a7398fdaf030ab3a6376"/>
    <s v="b8f457236c3b42ffd180f607aca087f3"/>
    <s v="delivered"/>
    <d v="2017-06-01T13:39:16"/>
    <n v="191.58"/>
    <x v="8"/>
    <x v="1"/>
  </r>
  <r>
    <s v="ffc2638415f3ce34e88641eef792c1fc"/>
    <s v="cfd66b47b20e40dc4aef3c309508604e"/>
    <s v="delivered"/>
    <d v="2017-06-06T12:34:53"/>
    <n v="191.58"/>
    <x v="8"/>
    <x v="1"/>
  </r>
  <r>
    <s v="73641b2238d71494b912033b7fddf8c2"/>
    <s v="47a47d6f1660eda0a4e72c96c8f5f90c"/>
    <s v="delivered"/>
    <d v="2017-06-02T11:27:29"/>
    <n v="155.41999999999999"/>
    <x v="8"/>
    <x v="1"/>
  </r>
  <r>
    <s v="4550a99f6056026fc76c5030f0f45fe6"/>
    <s v="53b6d45cb9684a4b93e0ba2030222456"/>
    <s v="delivered"/>
    <d v="2017-06-24T13:10:07"/>
    <n v="36.35"/>
    <x v="8"/>
    <x v="1"/>
  </r>
  <r>
    <s v="cf294fa94a0447972779fea6fc5516b5"/>
    <s v="ed340a6ffcb1840c39a8fd0e2315ca96"/>
    <s v="delivered"/>
    <d v="2017-06-12T08:37:43"/>
    <n v="191.58"/>
    <x v="8"/>
    <x v="1"/>
  </r>
  <r>
    <s v="fa4eeae144542e75599b6c80c63ddcf8"/>
    <s v="640291be50de1838bfab7d559813abc0"/>
    <s v="delivered"/>
    <d v="2017-06-02T21:44:20"/>
    <n v="191.58"/>
    <x v="8"/>
    <x v="1"/>
  </r>
  <r>
    <s v="d8491c56b44ec1c37341c6cc5c93ad39"/>
    <s v="9a96ff7d201877cb046061e56a131772"/>
    <s v="delivered"/>
    <d v="2017-06-14T14:05:18"/>
    <n v="191.58"/>
    <x v="8"/>
    <x v="1"/>
  </r>
  <r>
    <s v="7c58dcf5d201ca2fd658c793e425c290"/>
    <s v="0633eae47988f27a0d5347dddcb736ab"/>
    <s v="delivered"/>
    <d v="2017-06-12T18:37:31"/>
    <n v="58.36"/>
    <x v="8"/>
    <x v="1"/>
  </r>
  <r>
    <s v="6ccd16e549ce0ddb62d8a6ec81f50a8c"/>
    <s v="8a66ae446bb2be1a7f4d7fa00a7f3133"/>
    <s v="delivered"/>
    <d v="2017-06-12T10:10:17"/>
    <n v="138.65"/>
    <x v="8"/>
    <x v="1"/>
  </r>
  <r>
    <s v="19179eded4e54ba2c63655b3708f4fc0"/>
    <s v="3da491a8515480c29699a85b1c8f294e"/>
    <s v="delivered"/>
    <d v="2017-06-05T23:17:04"/>
    <n v="154.66999999999999"/>
    <x v="8"/>
    <x v="1"/>
  </r>
  <r>
    <s v="d36a4e2b3b3896998031588f13c260d5"/>
    <s v="c64335028a4cef73ba5cda1786f497da"/>
    <s v="delivered"/>
    <d v="2017-06-23T18:26:25"/>
    <n v="191.58"/>
    <x v="8"/>
    <x v="1"/>
  </r>
  <r>
    <s v="9e8de01f2fe105eaf6c6092b1ae4e86c"/>
    <s v="a22eab892e46faff3ec0ec311cd1f437"/>
    <s v="delivered"/>
    <d v="2017-06-01T19:33:44"/>
    <n v="25.84"/>
    <x v="8"/>
    <x v="1"/>
  </r>
  <r>
    <s v="748ba0fbe79f60119170501f3cba8b00"/>
    <s v="c5c5fb51c489561637f31ed6d8903056"/>
    <s v="delivered"/>
    <d v="2017-06-22T11:59:22"/>
    <n v="155.41999999999999"/>
    <x v="8"/>
    <x v="1"/>
  </r>
  <r>
    <s v="3124684fac5c06e0aa798a6c20b9413a"/>
    <s v="2ef489da4e9da946da422e562cd90860"/>
    <s v="delivered"/>
    <d v="2017-06-05T12:57:58"/>
    <n v="36.35"/>
    <x v="8"/>
    <x v="1"/>
  </r>
  <r>
    <s v="fd2a39a376a840fa97ed572777c2b0e3"/>
    <s v="cc764da4abdc404ac9519756af7149fd"/>
    <s v="delivered"/>
    <d v="2017-06-30T13:40:46"/>
    <n v="191.58"/>
    <x v="8"/>
    <x v="1"/>
  </r>
  <r>
    <s v="e1a8489fda3f7a66e003134d7b4e6a59"/>
    <s v="ca691979fbbfdef74e179bf46526cf9c"/>
    <s v="delivered"/>
    <d v="2017-06-06T10:36:52"/>
    <n v="191.58"/>
    <x v="8"/>
    <x v="1"/>
  </r>
  <r>
    <s v="538bd1762345b645639b118860b0cc81"/>
    <s v="3429e5cc7c1db7f03d5cf86f979e9577"/>
    <s v="delivered"/>
    <d v="2017-06-09T16:08:30"/>
    <n v="36.35"/>
    <x v="8"/>
    <x v="1"/>
  </r>
  <r>
    <s v="2856f5bacffc9ecb757a71b90bb42e85"/>
    <s v="ffe0aaaac429db7837e943b83ee6c385"/>
    <s v="delivered"/>
    <d v="2017-06-29T17:19:24"/>
    <n v="154.66999999999999"/>
    <x v="8"/>
    <x v="1"/>
  </r>
  <r>
    <s v="4e01d932d5ce12858a7df7c7074e6d3a"/>
    <s v="f59baee36d1ea32dcc785062f5f55a77"/>
    <s v="shipped"/>
    <d v="2017-06-23T20:49:15"/>
    <n v="36.35"/>
    <x v="8"/>
    <x v="1"/>
  </r>
  <r>
    <s v="242800e82e3e3f0aca252d6e03e4564c"/>
    <s v="b1c28f9b72d07054b64d09e487b5021c"/>
    <s v="delivered"/>
    <d v="2017-06-02T09:19:00"/>
    <n v="154.66999999999999"/>
    <x v="8"/>
    <x v="1"/>
  </r>
  <r>
    <s v="a4e77152901ecb44078648779dabf22d"/>
    <s v="facf852351837bd0ddf667c09c8b6dac"/>
    <s v="delivered"/>
    <d v="2017-06-19T17:36:14"/>
    <n v="25.84"/>
    <x v="8"/>
    <x v="1"/>
  </r>
  <r>
    <s v="672e1607b26c5a9e1ec3e1e537af3257"/>
    <s v="e6c88425cced764e5c72f44c9d8ef940"/>
    <s v="delivered"/>
    <d v="2017-06-03T20:16:31"/>
    <n v="138.65"/>
    <x v="8"/>
    <x v="1"/>
  </r>
  <r>
    <s v="2ee902dff767d74cd5e5fa246475a600"/>
    <s v="aea377f8289e7ba26c9c749bcb2b32c1"/>
    <s v="delivered"/>
    <d v="2017-06-11T16:33:59"/>
    <n v="36.35"/>
    <x v="8"/>
    <x v="1"/>
  </r>
  <r>
    <s v="540544251975ba4515aebe0ac8525067"/>
    <s v="09aa1b31dfac63e1e90d5ddf79560f86"/>
    <s v="delivered"/>
    <d v="2017-06-19T11:02:33"/>
    <n v="36.35"/>
    <x v="8"/>
    <x v="1"/>
  </r>
  <r>
    <s v="2e8f6d00a2eaf2a625d99b8d0ec27627"/>
    <s v="d86b488d0a9dba21fbdf4786c30ddb5d"/>
    <s v="delivered"/>
    <d v="2017-06-06T19:02:52"/>
    <n v="36.35"/>
    <x v="8"/>
    <x v="1"/>
  </r>
  <r>
    <s v="1fa3133aa187f5523ca99748f5b5578f"/>
    <s v="6eb2a1fc81674d4d2877d51a498375e1"/>
    <s v="delivered"/>
    <d v="2017-06-01T19:08:30"/>
    <n v="154.66999999999999"/>
    <x v="8"/>
    <x v="1"/>
  </r>
  <r>
    <s v="c2ded85cef2074d052162eb8f47520d7"/>
    <s v="472d1c3099357b69de912684ce58b4db"/>
    <s v="delivered"/>
    <d v="2017-06-01T13:20:14"/>
    <n v="47.62"/>
    <x v="8"/>
    <x v="1"/>
  </r>
  <r>
    <s v="d406a26fc052b4d9907a40ee3a59e273"/>
    <s v="330082408728ef2455e41d8d17e0cca4"/>
    <s v="delivered"/>
    <d v="2017-06-19T10:22:57"/>
    <n v="191.58"/>
    <x v="8"/>
    <x v="1"/>
  </r>
  <r>
    <s v="8ddb4b28bb9d86ac2bfcc17f93c1161e"/>
    <s v="a0edccf84fb09993f9a6c7afc451be66"/>
    <s v="delivered"/>
    <d v="2017-06-08T21:58:07"/>
    <n v="163.06"/>
    <x v="8"/>
    <x v="1"/>
  </r>
  <r>
    <s v="eda22ec044e1100ad6ac68b6a93afff3"/>
    <s v="83b30045e891ce55e307dd8b1e6140d3"/>
    <s v="delivered"/>
    <d v="2017-06-03T15:02:49"/>
    <n v="191.58"/>
    <x v="8"/>
    <x v="1"/>
  </r>
  <r>
    <s v="4c9147aeea82dddeeff09c3a170a4820"/>
    <s v="a33874bb08defeec8118818eb3e91a90"/>
    <s v="delivered"/>
    <d v="2017-06-13T19:01:31"/>
    <n v="36.35"/>
    <x v="8"/>
    <x v="1"/>
  </r>
  <r>
    <s v="4dc6971735661c059829d999ddfcd755"/>
    <s v="f9440bbd8a0bd64a574fbac679c54838"/>
    <s v="delivered"/>
    <d v="2017-06-16T22:53:16"/>
    <n v="36.35"/>
    <x v="8"/>
    <x v="1"/>
  </r>
  <r>
    <s v="a013a9692edd311c7cd46675f807ab24"/>
    <s v="ff82e32ae70caa86b2e3232c9474fce4"/>
    <s v="delivered"/>
    <d v="2017-06-18T14:14:29"/>
    <n v="25.84"/>
    <x v="8"/>
    <x v="1"/>
  </r>
  <r>
    <s v="2ccde1e4676c20b9444e2bcbed36334c"/>
    <s v="a10c24a3a00d939852f086c7162e564d"/>
    <s v="delivered"/>
    <d v="2017-06-18T10:24:32"/>
    <n v="36.35"/>
    <x v="8"/>
    <x v="1"/>
  </r>
  <r>
    <s v="c3ec01314640c6dbadbde5530b7f638e"/>
    <s v="86dc782593e50cf579660472db0c5a30"/>
    <s v="delivered"/>
    <d v="2017-06-06T19:49:09"/>
    <n v="47.62"/>
    <x v="8"/>
    <x v="1"/>
  </r>
  <r>
    <s v="135cf1fc795c1f5d5bde462f3bc10c40"/>
    <s v="49728ab3ca97268c16b1bc1205212d04"/>
    <s v="shipped"/>
    <d v="2017-06-21T18:27:41"/>
    <n v="154.66999999999999"/>
    <x v="8"/>
    <x v="1"/>
  </r>
  <r>
    <s v="62ff6bca8b763c877dbbacc1d0230482"/>
    <s v="77359c721d0e91869ab2a4d2d963e89a"/>
    <s v="delivered"/>
    <d v="2017-06-13T23:51:50"/>
    <n v="138.65"/>
    <x v="8"/>
    <x v="1"/>
  </r>
  <r>
    <s v="17e20d649f47e02e332aed60d2937038"/>
    <s v="5bcd10001c0ff75adb138f94243d3883"/>
    <s v="delivered"/>
    <d v="2017-06-06T19:37:25"/>
    <n v="154.66999999999999"/>
    <x v="8"/>
    <x v="1"/>
  </r>
  <r>
    <s v="dbc3ca1d6537663640e36dc83a097a68"/>
    <s v="37d273154d2b2213fb174d4ac3ba3afb"/>
    <s v="delivered"/>
    <d v="2017-06-01T13:23:40"/>
    <n v="191.58"/>
    <x v="8"/>
    <x v="1"/>
  </r>
  <r>
    <s v="cbe1915d69c3828d0f5ab98b44fb8a99"/>
    <s v="99f0dabccfd9f65e7e791cb5387b56e9"/>
    <s v="delivered"/>
    <d v="2017-06-10T17:21:14"/>
    <n v="191.58"/>
    <x v="8"/>
    <x v="1"/>
  </r>
  <r>
    <s v="331d7364022bbc3e86770568b39e7683"/>
    <s v="48c7a67e456b520e7f307887187458f4"/>
    <s v="delivered"/>
    <d v="2017-06-11T10:32:14"/>
    <n v="36.35"/>
    <x v="8"/>
    <x v="1"/>
  </r>
  <r>
    <s v="231f7e18395c045198f74f63e3cad304"/>
    <s v="08e4aec0cb39467c0d89548c9e44e28b"/>
    <s v="delivered"/>
    <d v="2017-06-30T11:03:46"/>
    <n v="154.66999999999999"/>
    <x v="8"/>
    <x v="1"/>
  </r>
  <r>
    <s v="cf0ace73210bae94d34fa3df6476e623"/>
    <s v="c732fe6581f798f69ed4f58a24ea3e24"/>
    <s v="delivered"/>
    <d v="2017-06-06T13:07:28"/>
    <n v="191.58"/>
    <x v="8"/>
    <x v="1"/>
  </r>
  <r>
    <s v="332c6742772f2df936696b6512b10edb"/>
    <s v="713b64f2b0813a55f85ad855aa1b6bad"/>
    <s v="delivered"/>
    <d v="2017-06-19T00:45:04"/>
    <n v="36.35"/>
    <x v="8"/>
    <x v="1"/>
  </r>
  <r>
    <s v="87d00f7459555e68a3c90362d9855b03"/>
    <s v="0d0b9448ab3c8ce2a3fb0ace37b5ad6c"/>
    <s v="delivered"/>
    <d v="2017-06-22T14:37:04"/>
    <n v="153.96"/>
    <x v="8"/>
    <x v="1"/>
  </r>
  <r>
    <s v="4667b0530b09d78c08bbbc0f8b6f899e"/>
    <s v="4f5228be61dda0c073c8e0aa01521fd7"/>
    <s v="delivered"/>
    <d v="2017-06-13T11:43:54"/>
    <n v="36.35"/>
    <x v="8"/>
    <x v="1"/>
  </r>
  <r>
    <s v="a30c919a89ae0abb92170254dcf8ff02"/>
    <s v="0691838627fb0142895c23d5459bed3c"/>
    <s v="delivered"/>
    <d v="2017-06-08T10:17:53"/>
    <n v="25.84"/>
    <x v="8"/>
    <x v="1"/>
  </r>
  <r>
    <s v="e7a494d4b7aa999d59f8f2e6809a5270"/>
    <s v="e105da24b204e15cbba1a45b382ec131"/>
    <s v="delivered"/>
    <d v="2017-06-06T15:55:45"/>
    <n v="191.58"/>
    <x v="8"/>
    <x v="1"/>
  </r>
  <r>
    <s v="637433ce28e2f35eea8795cc19d36d95"/>
    <s v="9c0bc166e8946e321f74fc6020a0f6dc"/>
    <s v="delivered"/>
    <d v="2017-06-26T18:26:25"/>
    <n v="138.65"/>
    <x v="8"/>
    <x v="1"/>
  </r>
  <r>
    <s v="855632576dae35f0e89fa6c955282642"/>
    <s v="edbb8ac50121765cfc23dc7691aaaad2"/>
    <s v="delivered"/>
    <d v="2017-06-15T12:25:39"/>
    <n v="153.96"/>
    <x v="8"/>
    <x v="1"/>
  </r>
  <r>
    <s v="2aa14f19125c2bff4127b08c872a8b59"/>
    <s v="24837e3e2c1cf723f71edc1a281e7bf2"/>
    <s v="delivered"/>
    <d v="2017-06-15T14:39:43"/>
    <n v="36.35"/>
    <x v="8"/>
    <x v="1"/>
  </r>
  <r>
    <s v="7bac976651f930dc34309b61897ce46c"/>
    <s v="6142dbf032917a89d9fdd387b8258cc3"/>
    <s v="delivered"/>
    <d v="2017-06-28T20:08:40"/>
    <n v="58.36"/>
    <x v="8"/>
    <x v="1"/>
  </r>
  <r>
    <s v="c4f9374ecfc61f98f4b58ea449f81087"/>
    <s v="b7d67bc07c5cf3009890399f81416a9a"/>
    <s v="delivered"/>
    <d v="2017-06-18T19:36:46"/>
    <n v="191.58"/>
    <x v="8"/>
    <x v="1"/>
  </r>
  <r>
    <s v="fd3634dbb2f578420b7b7dc1633766ce"/>
    <s v="2b02213d249d2abc717cc1c6bb4e9cb0"/>
    <s v="delivered"/>
    <d v="2017-06-30T14:03:15"/>
    <n v="191.58"/>
    <x v="8"/>
    <x v="1"/>
  </r>
  <r>
    <s v="8fad1f3654133d30218cd4b6fae827ee"/>
    <s v="9111c8e96c761096f6fbe14a3a539f5d"/>
    <s v="delivered"/>
    <d v="2017-06-18T11:37:07"/>
    <n v="163.06"/>
    <x v="8"/>
    <x v="1"/>
  </r>
  <r>
    <s v="4572e35be0f6c21676fce75fcc79162d"/>
    <s v="eded77ccac4e612686688d987ea8f1b0"/>
    <s v="delivered"/>
    <d v="2017-06-22T11:57:32"/>
    <n v="36.35"/>
    <x v="8"/>
    <x v="1"/>
  </r>
  <r>
    <s v="c52e91d0960446c0624a5a984188ffba"/>
    <s v="98532992427099604afabf482a6e476c"/>
    <s v="delivered"/>
    <d v="2017-06-19T09:59:58"/>
    <n v="191.58"/>
    <x v="8"/>
    <x v="1"/>
  </r>
  <r>
    <s v="1175cf55b833823e2478956d6bb6e43c"/>
    <s v="6d0c650bd30f4160b84c3634dd05b509"/>
    <s v="delivered"/>
    <d v="2017-06-23T07:15:39"/>
    <n v="154.66999999999999"/>
    <x v="8"/>
    <x v="1"/>
  </r>
  <r>
    <s v="8482a6243b3e7ea5b3a26d6bdb586956"/>
    <s v="e6e2df36e311e956395ce969154bcce5"/>
    <s v="delivered"/>
    <d v="2017-06-01T13:26:32"/>
    <n v="153.96"/>
    <x v="8"/>
    <x v="1"/>
  </r>
  <r>
    <s v="2fbf5b0affccbe063b648b85eb6480a8"/>
    <s v="3f6b4e845db4701bdc25130263904e6c"/>
    <s v="delivered"/>
    <d v="2017-06-27T21:35:25"/>
    <n v="36.35"/>
    <x v="8"/>
    <x v="1"/>
  </r>
  <r>
    <s v="e737af03de32cf2b9d013f5831754def"/>
    <s v="cb6ee48440ab278231e74bc2a55835b8"/>
    <s v="delivered"/>
    <d v="2017-06-11T17:09:52"/>
    <n v="191.58"/>
    <x v="8"/>
    <x v="1"/>
  </r>
  <r>
    <s v="edc9fcd5f5ab3aa69901aa991026ee0c"/>
    <s v="07c457249ec4f7f19f0244025b671ccc"/>
    <s v="delivered"/>
    <d v="2017-06-03T11:55:09"/>
    <n v="191.58"/>
    <x v="8"/>
    <x v="1"/>
  </r>
  <r>
    <s v="8c760e278dae85ccf9365fa1653bf04e"/>
    <s v="00efae0d386ce3132b63e35b3aa79ec6"/>
    <s v="delivered"/>
    <d v="2017-06-29T23:22:27"/>
    <n v="163.06"/>
    <x v="8"/>
    <x v="1"/>
  </r>
  <r>
    <s v="f232f2ea81a3f61313f6bb0f759e624d"/>
    <s v="d1b373f540c9e9081095b729cb55e953"/>
    <s v="delivered"/>
    <d v="2017-06-13T18:15:36"/>
    <n v="191.58"/>
    <x v="8"/>
    <x v="1"/>
  </r>
  <r>
    <s v="7955a52aeb9d87cd04d970f6cc22c98e"/>
    <s v="b7dc27ac1b54155804e7550da93aaa01"/>
    <s v="delivered"/>
    <d v="2017-06-22T11:14:21"/>
    <n v="155.41999999999999"/>
    <x v="8"/>
    <x v="1"/>
  </r>
  <r>
    <s v="ab1f91e3f37cb07da2a18c32782ad717"/>
    <s v="157475701b1e42fd2f2aa734881452c4"/>
    <s v="delivered"/>
    <d v="2017-06-13T18:26:21"/>
    <n v="25.84"/>
    <x v="8"/>
    <x v="1"/>
  </r>
  <r>
    <s v="2ea63ebcda77acab196880c1dfb295d1"/>
    <s v="09d0dde3c6bfdc1a27a4ce32c54b6599"/>
    <s v="delivered"/>
    <d v="2017-06-09T18:52:57"/>
    <n v="36.35"/>
    <x v="8"/>
    <x v="1"/>
  </r>
  <r>
    <s v="2636a02ee7de9590df86a4c24b739c49"/>
    <s v="1fd1e40209824b4d0782d64047b915fb"/>
    <s v="unavailable"/>
    <d v="2017-06-29T09:10:37"/>
    <n v="154.66999999999999"/>
    <x v="8"/>
    <x v="1"/>
  </r>
  <r>
    <s v="423e9363ad13622c0deb3615c736eb0c"/>
    <s v="df7e5dc6c512398a722860afe9548e18"/>
    <s v="delivered"/>
    <d v="2017-06-11T09:07:21"/>
    <n v="36.35"/>
    <x v="8"/>
    <x v="1"/>
  </r>
  <r>
    <s v="1f7200706718ab1994100352fce22015"/>
    <s v="7795ad64f8c82d9dc38060df2f3ceab2"/>
    <s v="delivered"/>
    <d v="2017-06-11T15:25:31"/>
    <n v="154.66999999999999"/>
    <x v="8"/>
    <x v="1"/>
  </r>
  <r>
    <s v="4f9b9fd2455e28c59c7b35969692bfe8"/>
    <s v="0e897a74275d2bd19eb0317a04f228c0"/>
    <s v="delivered"/>
    <d v="2017-06-11T14:25:41"/>
    <n v="36.35"/>
    <x v="8"/>
    <x v="1"/>
  </r>
  <r>
    <s v="f1b7d9797859f45fcdf77b86d09e1bd4"/>
    <s v="f6ed395f32c2fa65da08bcb5b7cc61f4"/>
    <s v="delivered"/>
    <d v="2017-06-13T08:55:04"/>
    <n v="191.58"/>
    <x v="8"/>
    <x v="1"/>
  </r>
  <r>
    <s v="4a8fe18e8771bd810821df6dcf3428e2"/>
    <s v="ac5bb07473c4f65c7de7b65c1374a734"/>
    <s v="delivered"/>
    <d v="2017-06-29T15:09:34"/>
    <n v="36.35"/>
    <x v="8"/>
    <x v="1"/>
  </r>
  <r>
    <s v="186d3cd768be1890d832106f914ba37c"/>
    <s v="07b0857255ede98368d11c60ae263bfa"/>
    <s v="canceled"/>
    <d v="2017-06-09T10:16:21"/>
    <n v="154.66999999999999"/>
    <x v="8"/>
    <x v="1"/>
  </r>
  <r>
    <s v="3ea37e479ca4fb57227d43b806c98174"/>
    <s v="4ec9fdf2038cbe32c118593bb6ad7d16"/>
    <s v="delivered"/>
    <d v="2017-06-09T12:11:58"/>
    <n v="36.35"/>
    <x v="8"/>
    <x v="1"/>
  </r>
  <r>
    <s v="d581955a73c95a699d134ef77bf6b768"/>
    <s v="0b59665de8b9b2f0a3dd51fd1466300a"/>
    <s v="delivered"/>
    <d v="2017-06-03T12:03:16"/>
    <n v="191.58"/>
    <x v="8"/>
    <x v="1"/>
  </r>
  <r>
    <s v="8603de8fb5551ed7faf81d2a31b8bf0e"/>
    <s v="0037d14e53af1d555a582504a4058f4c"/>
    <s v="unavailable"/>
    <d v="2017-06-11T17:40:22"/>
    <n v="153.96"/>
    <x v="8"/>
    <x v="1"/>
  </r>
  <r>
    <s v="c1459f8c6638b835a54df0c0246ce486"/>
    <s v="3a7e244f1f8ffef81a86d8d5d69a3c4d"/>
    <s v="delivered"/>
    <d v="2017-06-12T14:07:14"/>
    <n v="47.62"/>
    <x v="8"/>
    <x v="1"/>
  </r>
  <r>
    <s v="34d4a23b2feef52646bade360b2b5557"/>
    <s v="f4fdaa7dd25d23ceb2b4d11491c09c67"/>
    <s v="delivered"/>
    <d v="2017-06-04T10:29:25"/>
    <n v="36.35"/>
    <x v="8"/>
    <x v="1"/>
  </r>
  <r>
    <s v="862f4500d51d135cb73915f0fd89bdbb"/>
    <s v="0945ed78b149ffbae1b0b91ccc34f1e4"/>
    <s v="delivered"/>
    <d v="2017-06-04T16:07:45"/>
    <n v="153.96"/>
    <x v="8"/>
    <x v="1"/>
  </r>
  <r>
    <s v="86d98161e71a519565b571ca0e1ed87e"/>
    <s v="246cf7075108c701caac778132a2a9fc"/>
    <s v="delivered"/>
    <d v="2017-06-19T10:01:51"/>
    <n v="153.96"/>
    <x v="8"/>
    <x v="1"/>
  </r>
  <r>
    <s v="7ef7d4f03d667e9166770e61047606f3"/>
    <s v="080d63b6675be4326b6dd60b6fc912dd"/>
    <s v="delivered"/>
    <d v="2017-06-09T23:53:11"/>
    <n v="153.96"/>
    <x v="8"/>
    <x v="1"/>
  </r>
  <r>
    <s v="669b9b0a3650913de5b761ff980d8c06"/>
    <s v="29f5c33a86e4c8f7a5a429a4cea50b5c"/>
    <s v="delivered"/>
    <d v="2017-06-09T17:15:38"/>
    <n v="138.65"/>
    <x v="8"/>
    <x v="1"/>
  </r>
  <r>
    <s v="53f4c1e58cffdfc604925afb8d8537c5"/>
    <s v="5e819d27ab1c45603c984f7c2a1b2254"/>
    <s v="delivered"/>
    <d v="2017-06-06T23:34:50"/>
    <n v="36.35"/>
    <x v="8"/>
    <x v="1"/>
  </r>
  <r>
    <s v="109f6898323e99a194948043ea99cdd8"/>
    <s v="b2db54577f76360c6fee00282c4fc10e"/>
    <s v="delivered"/>
    <d v="2017-06-05T14:30:00"/>
    <n v="154.66999999999999"/>
    <x v="8"/>
    <x v="1"/>
  </r>
  <r>
    <s v="35011b1b3211ea7c58a699e4b8bfe93d"/>
    <s v="9c9da709db4d73a4b732e11026252c3c"/>
    <s v="delivered"/>
    <d v="2017-06-22T15:00:45"/>
    <n v="36.35"/>
    <x v="8"/>
    <x v="1"/>
  </r>
  <r>
    <s v="7c2a808149a46c168db73bc877f73cb8"/>
    <s v="ed6b560e8ba78cdb7670a08005b61f85"/>
    <s v="delivered"/>
    <d v="2017-06-23T11:17:39"/>
    <n v="58.36"/>
    <x v="8"/>
    <x v="1"/>
  </r>
  <r>
    <s v="261894b972bbc843c4c694b4bc74e892"/>
    <s v="b25802942d9e7b44d46886163ad42d9f"/>
    <s v="delivered"/>
    <d v="2017-06-16T11:32:58"/>
    <n v="154.66999999999999"/>
    <x v="8"/>
    <x v="1"/>
  </r>
  <r>
    <s v="6a2fc7eef1fbf09f3c5cfae4aaff3bb5"/>
    <s v="8ac42b41138a86c0053beaea5a83bb16"/>
    <s v="delivered"/>
    <d v="2017-06-08T19:21:56"/>
    <n v="138.65"/>
    <x v="8"/>
    <x v="1"/>
  </r>
  <r>
    <s v="236636425340d1fcd5ba19f6b9a38319"/>
    <s v="7f0159ff5eb1228f2805de20fc5b6c25"/>
    <s v="delivered"/>
    <d v="2017-06-01T16:10:08"/>
    <n v="154.66999999999999"/>
    <x v="8"/>
    <x v="1"/>
  </r>
  <r>
    <s v="a4b276bd4a9eba543ec90cdf29a67308"/>
    <s v="9d20953453325b0f8badf470f570f98c"/>
    <s v="delivered"/>
    <d v="2017-06-15T08:53:26"/>
    <n v="25.84"/>
    <x v="8"/>
    <x v="1"/>
  </r>
  <r>
    <s v="5d155d6d17992a253e6ad3586f7739d9"/>
    <s v="3ce0a1f76b4518e1cd3caa673f6a5856"/>
    <s v="delivered"/>
    <d v="2017-06-03T18:16:51"/>
    <n v="138.65"/>
    <x v="8"/>
    <x v="1"/>
  </r>
  <r>
    <s v="bf593abe2928b23b60cee1ff3471a4dd"/>
    <s v="9deff18f168c804c9ef00f47ccb2f6c4"/>
    <s v="delivered"/>
    <d v="2017-06-08T23:17:57"/>
    <n v="291.27999999999997"/>
    <x v="8"/>
    <x v="1"/>
  </r>
  <r>
    <s v="e90521e4a0c9bf0152ce919b11442d99"/>
    <s v="0a609dd8db7a72373f02ac17f3202516"/>
    <s v="delivered"/>
    <d v="2017-06-24T22:33:38"/>
    <n v="191.58"/>
    <x v="8"/>
    <x v="1"/>
  </r>
  <r>
    <s v="79cbf4d951de5535d9b05fd415ebe9ef"/>
    <s v="f1c0c55b64e90f509f8c8fe78d25bc71"/>
    <s v="delivered"/>
    <d v="2017-06-24T11:50:23"/>
    <n v="155.41999999999999"/>
    <x v="8"/>
    <x v="1"/>
  </r>
  <r>
    <s v="284d6741506f9b2791aacfb14b53c525"/>
    <s v="1ba27dd3d21d68e40a49916af05cafef"/>
    <s v="delivered"/>
    <d v="2017-06-24T13:43:54"/>
    <n v="154.66999999999999"/>
    <x v="8"/>
    <x v="1"/>
  </r>
  <r>
    <s v="d9374184c685550085112ae190d8f9c0"/>
    <s v="681e1722bde7781f6fba4cb385af0ba5"/>
    <s v="delivered"/>
    <d v="2017-06-14T15:29:08"/>
    <n v="191.58"/>
    <x v="8"/>
    <x v="1"/>
  </r>
  <r>
    <s v="9065f0f184de06fb424d560a65588041"/>
    <s v="cabbd0a88757abe83b169e538a0075a0"/>
    <s v="delivered"/>
    <d v="2017-06-22T15:53:28"/>
    <n v="163.06"/>
    <x v="8"/>
    <x v="1"/>
  </r>
  <r>
    <s v="d14639e8e6808119a16fde091d30b2d2"/>
    <s v="f9e5de2b9cdd6adc08fcf8a858a0c1a1"/>
    <s v="delivered"/>
    <d v="2017-06-11T13:29:42"/>
    <n v="191.58"/>
    <x v="8"/>
    <x v="1"/>
  </r>
  <r>
    <s v="7c2ee08449e6b8b55158e518778dbe83"/>
    <s v="58456fe345a47eddb73e11a8c91a1b69"/>
    <s v="delivered"/>
    <d v="2017-06-12T17:14:01"/>
    <n v="58.36"/>
    <x v="8"/>
    <x v="1"/>
  </r>
  <r>
    <s v="cc80e8ed42d1d4ac3dbe8e800672d01c"/>
    <s v="9553d51cd9913b2976ba7c1ccc4e4f09"/>
    <s v="delivered"/>
    <d v="2017-06-06T15:01:03"/>
    <n v="191.58"/>
    <x v="8"/>
    <x v="1"/>
  </r>
  <r>
    <s v="37e1410b5454961bcf08c55ba72613e7"/>
    <s v="120fefe7ea516ca694e3fc027e0600ed"/>
    <s v="delivered"/>
    <d v="2017-06-05T13:54:42"/>
    <n v="36.35"/>
    <x v="8"/>
    <x v="1"/>
  </r>
  <r>
    <s v="efc7c29e1816bb3d30c1e8c207bf87ca"/>
    <s v="7d455392cb88ae54b111bc3a6c90c721"/>
    <s v="canceled"/>
    <d v="2017-06-23T01:15:59"/>
    <n v="191.58"/>
    <x v="8"/>
    <x v="1"/>
  </r>
  <r>
    <s v="bd7ed28cedb8147c71f09e3ab23c369f"/>
    <s v="7b57816eb86d27beaec4487edb99a0b8"/>
    <s v="delivered"/>
    <d v="2017-06-19T23:24:58"/>
    <n v="291.27999999999997"/>
    <x v="8"/>
    <x v="1"/>
  </r>
  <r>
    <s v="9b32795311e821b3314911f55bb8a327"/>
    <s v="d9946163c70bfc5dccb45abf8786ef0d"/>
    <s v="delivered"/>
    <d v="2017-06-09T13:52:07"/>
    <n v="25.84"/>
    <x v="8"/>
    <x v="1"/>
  </r>
  <r>
    <s v="8da21fa53a570d0624c7a5d0c14c617a"/>
    <s v="df7338a04458506a3b2f23056c466e88"/>
    <s v="shipped"/>
    <d v="2017-06-07T17:02:27"/>
    <n v="163.06"/>
    <x v="8"/>
    <x v="1"/>
  </r>
  <r>
    <s v="f84774cb3dcbf3aa3ce51aa77d0f5ddd"/>
    <s v="60ce2ffc10359a9d9bbbf106440230de"/>
    <s v="delivered"/>
    <d v="2017-06-11T13:25:41"/>
    <n v="191.58"/>
    <x v="8"/>
    <x v="1"/>
  </r>
  <r>
    <s v="4ad67779ba72ded4178661f3872b91da"/>
    <s v="68a75be7ad2d974aa966c9b0a9ed89e5"/>
    <s v="delivered"/>
    <d v="2017-06-07T13:47:35"/>
    <n v="36.35"/>
    <x v="8"/>
    <x v="1"/>
  </r>
  <r>
    <s v="4cd9b9d1035b07b0439d6d3e934a75b7"/>
    <s v="91e69f300d02ffb32f57621542b728c7"/>
    <s v="delivered"/>
    <d v="2017-06-25T13:24:01"/>
    <n v="36.35"/>
    <x v="8"/>
    <x v="1"/>
  </r>
  <r>
    <s v="1c67e99dc37224bf3ad220ae2368c068"/>
    <s v="f68313aa890cb1f32ea402439c6f1c4d"/>
    <s v="delivered"/>
    <d v="2017-06-08T22:00:07"/>
    <n v="154.66999999999999"/>
    <x v="8"/>
    <x v="1"/>
  </r>
  <r>
    <s v="faa54bc5aa33bf46cfeb7574c19ee20f"/>
    <s v="095c3d551714febc24aaaf002f8efcc5"/>
    <s v="delivered"/>
    <d v="2017-06-01T16:04:37"/>
    <n v="191.58"/>
    <x v="8"/>
    <x v="1"/>
  </r>
  <r>
    <s v="3d2e1f644275225a005ba11e6add8b4d"/>
    <s v="af3fcb590355fa0b0a71e1e5feec7b2c"/>
    <s v="delivered"/>
    <d v="2017-06-24T09:20:30"/>
    <n v="36.35"/>
    <x v="8"/>
    <x v="1"/>
  </r>
  <r>
    <s v="4fb497a94478d176225d6cb62333e296"/>
    <s v="1384b3ab68397b7f0b67e1ed626c5736"/>
    <s v="delivered"/>
    <d v="2017-06-02T15:04:27"/>
    <n v="36.35"/>
    <x v="8"/>
    <x v="1"/>
  </r>
  <r>
    <s v="deb21a069a630275a86d9f571e371d22"/>
    <s v="afd9ea67436a624c5430af8d663b6ddb"/>
    <s v="delivered"/>
    <d v="2017-06-23T00:24:20"/>
    <n v="191.58"/>
    <x v="8"/>
    <x v="1"/>
  </r>
  <r>
    <s v="a92364d98a6fdd24699369e932fa1a4f"/>
    <s v="d4b78333966d7c8eeb85730b617edc3b"/>
    <s v="delivered"/>
    <d v="2017-06-28T10:57:43"/>
    <n v="25.84"/>
    <x v="8"/>
    <x v="1"/>
  </r>
  <r>
    <s v="572e5973c80ab933d719e73b89b29743"/>
    <s v="4c059976e75f2bfbcaea907a147e77c7"/>
    <s v="delivered"/>
    <d v="2017-06-11T10:47:28"/>
    <n v="138.65"/>
    <x v="8"/>
    <x v="1"/>
  </r>
  <r>
    <s v="31cd476a021f79cd3a1d23ac3321a0f8"/>
    <s v="318333879b57234a05a3f72094809c7a"/>
    <s v="delivered"/>
    <d v="2017-06-04T18:08:02"/>
    <n v="36.35"/>
    <x v="8"/>
    <x v="1"/>
  </r>
  <r>
    <s v="65a922b4c66d6c7389088e16d37a85e9"/>
    <s v="7f6b2e3e2f12b066757ab8e9f5795d33"/>
    <s v="delivered"/>
    <d v="2017-06-02T10:14:17"/>
    <n v="138.65"/>
    <x v="8"/>
    <x v="1"/>
  </r>
  <r>
    <s v="71f344dcca43baaa095dc61c9a998917"/>
    <s v="2dbe392b39bfc3fc6080a23ca79790bf"/>
    <s v="delivered"/>
    <d v="2017-06-28T11:19:15"/>
    <n v="155.41999999999999"/>
    <x v="8"/>
    <x v="1"/>
  </r>
  <r>
    <s v="4e27a3667aaa54029e7fbb736175a255"/>
    <s v="615728959216e5763f67a04b25d2c442"/>
    <s v="delivered"/>
    <d v="2017-06-10T15:22:55"/>
    <n v="36.35"/>
    <x v="8"/>
    <x v="1"/>
  </r>
  <r>
    <s v="9653aa56f1bb2b338e77d1ea26a885f6"/>
    <s v="80157a9c83336266127e05e9fcfd4f97"/>
    <s v="delivered"/>
    <d v="2017-06-22T13:45:08"/>
    <n v="163.06"/>
    <x v="8"/>
    <x v="1"/>
  </r>
  <r>
    <s v="88b0d1de10197395da81fd94176b7562"/>
    <s v="bbd28269922a1ffb57ffdb992adae636"/>
    <s v="delivered"/>
    <d v="2017-06-28T14:18:33"/>
    <n v="163.06"/>
    <x v="8"/>
    <x v="1"/>
  </r>
  <r>
    <s v="73eedc4ca4a789813a63fe30856c805f"/>
    <s v="ae3066cd1bf4fa2aeae850db53d15c1f"/>
    <s v="delivered"/>
    <d v="2017-06-03T11:36:56"/>
    <n v="155.41999999999999"/>
    <x v="8"/>
    <x v="1"/>
  </r>
  <r>
    <s v="76aa4331248df0c7d222f16901a12597"/>
    <s v="66e822818cfda1db261d52e9e2a9f19e"/>
    <s v="delivered"/>
    <d v="2017-06-18T13:04:41"/>
    <n v="155.41999999999999"/>
    <x v="8"/>
    <x v="1"/>
  </r>
  <r>
    <s v="374624ffc15396737a3f35d464fa8ae5"/>
    <s v="6c0b2d544e2762cf83631d45fac693dd"/>
    <s v="delivered"/>
    <d v="2017-06-23T09:18:17"/>
    <n v="36.35"/>
    <x v="8"/>
    <x v="1"/>
  </r>
  <r>
    <s v="1d1db2493f621bd8ce091e28018ea24f"/>
    <s v="919032f506767422e7e288dfa4850c4a"/>
    <s v="delivered"/>
    <d v="2017-06-19T15:21:19"/>
    <n v="154.66999999999999"/>
    <x v="8"/>
    <x v="1"/>
  </r>
  <r>
    <s v="2ee460773e708be4e0208745a3864b8c"/>
    <s v="3bd12f7c1ad3a3908905785e43de8603"/>
    <s v="shipped"/>
    <d v="2017-06-22T22:34:26"/>
    <n v="36.35"/>
    <x v="8"/>
    <x v="1"/>
  </r>
  <r>
    <s v="755cf67137ab32121faf4035cc4e97d0"/>
    <s v="4f68a907849fd57a95e09496b2373da3"/>
    <s v="delivered"/>
    <d v="2017-06-15T07:53:54"/>
    <n v="155.41999999999999"/>
    <x v="8"/>
    <x v="1"/>
  </r>
  <r>
    <s v="c66e28952e51a57ff70ac6b6d5a4d30c"/>
    <s v="14a4422e890f96a180784c552d7bab5e"/>
    <s v="delivered"/>
    <d v="2017-06-03T20:30:21"/>
    <n v="191.58"/>
    <x v="8"/>
    <x v="1"/>
  </r>
  <r>
    <s v="265ce9ee4cd51d2ebe4933dd49490f64"/>
    <s v="324fbcb28c091fcd80fd3d135a898012"/>
    <s v="delivered"/>
    <d v="2017-06-27T10:59:32"/>
    <n v="154.66999999999999"/>
    <x v="8"/>
    <x v="1"/>
  </r>
  <r>
    <s v="ab4b599b4beedfa0477ae471de03ffa0"/>
    <s v="ec84a4abc8b1a0923ac19c6f28b85388"/>
    <s v="delivered"/>
    <d v="2017-06-22T17:45:24"/>
    <n v="25.84"/>
    <x v="8"/>
    <x v="1"/>
  </r>
  <r>
    <s v="76020f0be1e0d6421959f71f724f5048"/>
    <s v="4a6fa365ca4f8199ec1bdb357c935d93"/>
    <s v="delivered"/>
    <d v="2017-06-13T20:13:52"/>
    <n v="155.41999999999999"/>
    <x v="8"/>
    <x v="1"/>
  </r>
  <r>
    <s v="35a10c7737aa07bb2264cc0cabfbbfbd"/>
    <s v="7f333232c7cf28e0de2668caeaec42b5"/>
    <s v="delivered"/>
    <d v="2017-06-08T11:53:41"/>
    <n v="36.35"/>
    <x v="8"/>
    <x v="1"/>
  </r>
  <r>
    <s v="f2d28c33d6ebb5cc6c33ccab50b0fa55"/>
    <s v="f6b3f6d16ddf81370e2d5147832316f5"/>
    <s v="delivered"/>
    <d v="2017-06-07T10:37:39"/>
    <n v="191.58"/>
    <x v="8"/>
    <x v="1"/>
  </r>
  <r>
    <s v="af6cf105471a4c8fc88ae0af594fde44"/>
    <s v="4804d03d9f6e3df5e2ca9f8cf6b07758"/>
    <s v="delivered"/>
    <d v="2017-06-30T14:49:14"/>
    <n v="25.84"/>
    <x v="8"/>
    <x v="1"/>
  </r>
  <r>
    <s v="bc35165f6ff628a1090f8b0074929de9"/>
    <s v="0d2234a021135cfc68d38e08f7328544"/>
    <s v="delivered"/>
    <d v="2017-06-09T16:05:48"/>
    <n v="32.9"/>
    <x v="8"/>
    <x v="1"/>
  </r>
  <r>
    <s v="7199dc9a44c0b42b4341b93f376623e5"/>
    <s v="bb8d51f8ac80fa7cfa96dbe23914a31a"/>
    <s v="delivered"/>
    <d v="2017-06-08T17:55:10"/>
    <n v="155.41999999999999"/>
    <x v="8"/>
    <x v="1"/>
  </r>
  <r>
    <s v="219fda9e83f9a3ac8e1baa10d6cc6366"/>
    <s v="9e7a24d6f6c9076bcb0fdc71fdf19299"/>
    <s v="delivered"/>
    <d v="2017-06-08T21:53:18"/>
    <n v="154.66999999999999"/>
    <x v="8"/>
    <x v="1"/>
  </r>
  <r>
    <s v="78cb9a560d2efd85da4adc637aab727f"/>
    <s v="fb51887c8244b5ca1d8f1f9e1b3bf4e7"/>
    <s v="delivered"/>
    <d v="2017-06-03T10:16:52"/>
    <n v="155.41999999999999"/>
    <x v="8"/>
    <x v="1"/>
  </r>
  <r>
    <s v="482b1368b99291637ea2882146292e37"/>
    <s v="c892c369241b3684e3c45864a2676648"/>
    <s v="delivered"/>
    <d v="2017-06-01T13:32:10"/>
    <n v="36.35"/>
    <x v="8"/>
    <x v="1"/>
  </r>
  <r>
    <s v="2e0f8d9b7a9374b8fe5ab2d24a44364a"/>
    <s v="d08b0eaa94f846b96666d81ac5233aa7"/>
    <s v="delivered"/>
    <d v="2017-06-01T10:56:37"/>
    <n v="36.35"/>
    <x v="8"/>
    <x v="1"/>
  </r>
  <r>
    <s v="41718e6c54168559662771564e0cbaa0"/>
    <s v="f7f2c35d4c8892196a55e000c538005f"/>
    <s v="delivered"/>
    <d v="2017-06-23T12:23:53"/>
    <n v="36.35"/>
    <x v="8"/>
    <x v="1"/>
  </r>
  <r>
    <s v="9a3a5d9f44aaf3084676e57886d5c660"/>
    <s v="25f9e229977750c7c6d947171981014e"/>
    <s v="delivered"/>
    <d v="2017-06-02T15:58:47"/>
    <n v="163.06"/>
    <x v="8"/>
    <x v="1"/>
  </r>
  <r>
    <s v="ed9662408a3bd79535370790a55d14f3"/>
    <s v="059d7492e1202078ff3b15924d42f765"/>
    <s v="delivered"/>
    <d v="2017-06-11T04:37:14"/>
    <n v="191.58"/>
    <x v="8"/>
    <x v="1"/>
  </r>
  <r>
    <s v="897f5080530ad6a04d3aedf0756706dd"/>
    <s v="91e455beff1f9658ba509cb45983fc19"/>
    <s v="delivered"/>
    <d v="2017-06-04T23:49:13"/>
    <n v="163.06"/>
    <x v="8"/>
    <x v="1"/>
  </r>
  <r>
    <s v="58b8116d6f22fbd86cdf016608ae5641"/>
    <s v="b18d7d5d2afb593e538fd52b74c3eba4"/>
    <s v="delivered"/>
    <d v="2017-06-08T09:01:10"/>
    <n v="138.65"/>
    <x v="8"/>
    <x v="1"/>
  </r>
  <r>
    <s v="497e5e92e62cf84d974cd4345971f57a"/>
    <s v="7ca37e6a93a56f66b7752682d60ba176"/>
    <s v="delivered"/>
    <d v="2017-06-16T13:45:02"/>
    <n v="36.35"/>
    <x v="8"/>
    <x v="1"/>
  </r>
  <r>
    <s v="fe99f8be754e8a75c4201c7156bd99ee"/>
    <s v="829bef4f2034240ba8baa923960704f5"/>
    <s v="delivered"/>
    <d v="2017-06-02T14:32:06"/>
    <n v="191.58"/>
    <x v="8"/>
    <x v="1"/>
  </r>
  <r>
    <s v="2779755b606fbe6d1b4b843771756dfe"/>
    <s v="74dfb907a60cfa132eb67a88446eea41"/>
    <s v="delivered"/>
    <d v="2017-06-23T11:56:55"/>
    <n v="154.66999999999999"/>
    <x v="8"/>
    <x v="1"/>
  </r>
  <r>
    <s v="dd416a83ddfde887da5021bae60bb919"/>
    <s v="eed9cec509f28fe1b2744f653789d7bf"/>
    <s v="delivered"/>
    <d v="2017-06-13T08:42:34"/>
    <n v="191.58"/>
    <x v="8"/>
    <x v="1"/>
  </r>
  <r>
    <s v="b459355536a8e3dcec10c0a4ea6f9f86"/>
    <s v="04544ddbd5e2606f1dd899339acdc9aa"/>
    <s v="delivered"/>
    <d v="2017-06-16T20:29:27"/>
    <n v="125.99"/>
    <x v="8"/>
    <x v="1"/>
  </r>
  <r>
    <s v="b0a7ddfbe7525d29957d05b71bb977ca"/>
    <s v="012087f1c663428b54e53b0f69e700db"/>
    <s v="delivered"/>
    <d v="2017-06-04T21:23:31"/>
    <n v="25.84"/>
    <x v="8"/>
    <x v="1"/>
  </r>
  <r>
    <s v="6122108ba6a69151ca91c80d6ce5eb75"/>
    <s v="61238ee709250f8eba322d023775d9cb"/>
    <s v="delivered"/>
    <d v="2017-06-05T21:32:39"/>
    <n v="138.65"/>
    <x v="8"/>
    <x v="1"/>
  </r>
  <r>
    <s v="abfba6cce1c9932387e102816c424f50"/>
    <s v="ec1296ed57da70c92b15ea79e73292bb"/>
    <s v="delivered"/>
    <d v="2017-06-08T16:37:08"/>
    <n v="25.84"/>
    <x v="8"/>
    <x v="1"/>
  </r>
  <r>
    <s v="e11d12748e702fcf969bd107eb604d87"/>
    <s v="995a364de8b90858127c4c131f8aa442"/>
    <s v="delivered"/>
    <d v="2017-06-27T15:12:17"/>
    <n v="191.58"/>
    <x v="8"/>
    <x v="1"/>
  </r>
  <r>
    <s v="500102fcba02a3eebe20afee72de2f33"/>
    <s v="587813508c0cb2f73223f55ce3564a27"/>
    <s v="delivered"/>
    <d v="2017-06-23T17:37:14"/>
    <n v="36.35"/>
    <x v="8"/>
    <x v="1"/>
  </r>
  <r>
    <s v="6e4136c5ace9e2c496768e5f6e97abe5"/>
    <s v="76e74ccff5d76c6405eb8bb84e38bf1b"/>
    <s v="delivered"/>
    <d v="2017-06-18T16:14:06"/>
    <n v="155.41999999999999"/>
    <x v="8"/>
    <x v="1"/>
  </r>
  <r>
    <s v="5899e054139c0623eb7e33c47f32b68a"/>
    <s v="f34afe6fe7de01bd85eae362d9b8c20b"/>
    <s v="delivered"/>
    <d v="2017-06-12T14:57:01"/>
    <n v="138.65"/>
    <x v="8"/>
    <x v="1"/>
  </r>
  <r>
    <s v="c69c18eaa4efb1da1d0a89ae4e9ee485"/>
    <s v="a8c58a2803895dbfa679c57766ad69c4"/>
    <s v="delivered"/>
    <d v="2017-06-14T14:13:14"/>
    <n v="191.58"/>
    <x v="8"/>
    <x v="1"/>
  </r>
  <r>
    <s v="ec3352dd1b10d126a76972b35d676210"/>
    <s v="e831ead649a497d0ca8bc035f8fbea7b"/>
    <s v="delivered"/>
    <d v="2017-06-12T09:43:41"/>
    <n v="191.58"/>
    <x v="8"/>
    <x v="1"/>
  </r>
  <r>
    <s v="f17168721437c520f0336574d898eacb"/>
    <s v="c46ec098607e9c34bf0489ef525d0b85"/>
    <s v="delivered"/>
    <d v="2017-06-23T16:31:54"/>
    <n v="191.58"/>
    <x v="8"/>
    <x v="1"/>
  </r>
  <r>
    <s v="34b08d44616ad558fbb0cc8e0f7226c5"/>
    <s v="6de6ec78a173f0c103d6f090751fee55"/>
    <s v="delivered"/>
    <d v="2017-06-13T11:12:52"/>
    <n v="36.35"/>
    <x v="8"/>
    <x v="1"/>
  </r>
  <r>
    <s v="108e1d5b7a25ff07b49e500b1c7ae4b0"/>
    <s v="7d1fee2758dd8420cb44dc7f4fdec08f"/>
    <s v="delivered"/>
    <d v="2017-06-07T10:57:08"/>
    <n v="154.66999999999999"/>
    <x v="8"/>
    <x v="1"/>
  </r>
  <r>
    <s v="9be002bcd1377fbea7bbc30136885a64"/>
    <s v="a56934ac6ba4aefa2d26ee8bba42d883"/>
    <s v="delivered"/>
    <d v="2017-06-02T18:30:25"/>
    <n v="25.84"/>
    <x v="8"/>
    <x v="1"/>
  </r>
  <r>
    <s v="be58b0a79d3946b6497f5887f602b0bc"/>
    <s v="5625c1e57dba8ab0c217b9ed261a6a77"/>
    <s v="delivered"/>
    <d v="2017-06-27T10:41:10"/>
    <n v="291.27999999999997"/>
    <x v="8"/>
    <x v="1"/>
  </r>
  <r>
    <s v="c0603a22603d11f1236324c7e8da1478"/>
    <s v="3d721df95ee50e67024b60dc2f968ae9"/>
    <s v="delivered"/>
    <d v="2017-06-10T21:01:55"/>
    <n v="47.62"/>
    <x v="8"/>
    <x v="1"/>
  </r>
  <r>
    <s v="c0b51ee494d2b45a141887d2d007c915"/>
    <s v="f56ff455dcbb84c71aacf57d552a4f3b"/>
    <s v="delivered"/>
    <d v="2017-06-18T07:26:55"/>
    <n v="47.62"/>
    <x v="8"/>
    <x v="1"/>
  </r>
  <r>
    <s v="b14efd202148432e14a98e3a78e4e7de"/>
    <s v="015aa1d1ff5524c58b9f0d06f60375a8"/>
    <s v="delivered"/>
    <d v="2017-06-06T11:23:59"/>
    <n v="25.84"/>
    <x v="8"/>
    <x v="1"/>
  </r>
  <r>
    <s v="75c3bf5894efc8b022a84404ccd9f603"/>
    <s v="c8ac1861a313326c4a90b192ab27b8c1"/>
    <s v="delivered"/>
    <d v="2017-06-02T10:25:23"/>
    <n v="155.41999999999999"/>
    <x v="8"/>
    <x v="1"/>
  </r>
  <r>
    <s v="16b4ac6ceeaa0dd48fcff2baebee690f"/>
    <s v="5b343191baac7b4011469793473a16dd"/>
    <s v="delivered"/>
    <d v="2017-06-24T19:51:29"/>
    <n v="154.66999999999999"/>
    <x v="8"/>
    <x v="1"/>
  </r>
  <r>
    <s v="fa14c5abc51c6befd52768221284d435"/>
    <s v="6190a577623194a40b303c4259543aa8"/>
    <s v="delivered"/>
    <d v="2017-06-03T18:24:53"/>
    <n v="191.58"/>
    <x v="8"/>
    <x v="1"/>
  </r>
  <r>
    <s v="d38cfff41619a58ae9fb4bb3be5cdfa6"/>
    <s v="17eb76b7c89a006386dc854560588172"/>
    <s v="delivered"/>
    <d v="2017-06-06T21:24:23"/>
    <n v="191.58"/>
    <x v="8"/>
    <x v="1"/>
  </r>
  <r>
    <s v="155ff86a37e4becb60f238b3ee90775b"/>
    <s v="19dc731014eb8a2c51459dd57a5b6e34"/>
    <s v="shipped"/>
    <d v="2017-06-07T18:40:17"/>
    <n v="154.66999999999999"/>
    <x v="8"/>
    <x v="1"/>
  </r>
  <r>
    <s v="762daee2f96924ae9dd917fee13176a2"/>
    <s v="bb0edd59cf79a1b2d152639d6ef210a8"/>
    <s v="delivered"/>
    <d v="2017-06-13T12:43:56"/>
    <n v="155.41999999999999"/>
    <x v="8"/>
    <x v="1"/>
  </r>
  <r>
    <s v="2b73fdaa269a7411454b64fea202acfe"/>
    <s v="025868b2a0b2c0cad5e68c7762074892"/>
    <s v="delivered"/>
    <d v="2017-06-17T13:45:51"/>
    <n v="36.35"/>
    <x v="8"/>
    <x v="1"/>
  </r>
  <r>
    <s v="a67834f7995c8979f0268a60dc5ddae4"/>
    <s v="6937b8b182ca7d01553e2eb0d8cbb429"/>
    <s v="delivered"/>
    <d v="2017-06-24T19:28:59"/>
    <n v="25.84"/>
    <x v="8"/>
    <x v="1"/>
  </r>
  <r>
    <s v="4b8f5652792df716a6e936ae0c78a935"/>
    <s v="a56b03f5e6015f1a502b9810309b98b7"/>
    <s v="delivered"/>
    <d v="2017-06-26T12:05:33"/>
    <n v="36.35"/>
    <x v="8"/>
    <x v="1"/>
  </r>
  <r>
    <s v="e293272fdd6886bb17a35ba261ecd822"/>
    <s v="e016bb60e7c016659aff9f49c4e77d8b"/>
    <s v="delivered"/>
    <d v="2017-06-28T21:08:18"/>
    <n v="191.58"/>
    <x v="8"/>
    <x v="1"/>
  </r>
  <r>
    <s v="9ac6fbee35025d21c5baed2768928e69"/>
    <s v="9d7a2bb8edc04ab8c0cb6f07c9bc703f"/>
    <s v="delivered"/>
    <d v="2017-06-05T14:25:41"/>
    <n v="25.84"/>
    <x v="8"/>
    <x v="1"/>
  </r>
  <r>
    <s v="86dc88ddd65ce09259b6fa9817363312"/>
    <s v="04756e2ee87fafa85f80184649453aaf"/>
    <s v="delivered"/>
    <d v="2017-06-05T13:52:48"/>
    <n v="153.96"/>
    <x v="8"/>
    <x v="1"/>
  </r>
  <r>
    <s v="bb2481cfc7467d4d8ee14699270dd7e8"/>
    <s v="2a7b2b2d08b5bda4cdd784673a9c5fc0"/>
    <s v="delivered"/>
    <d v="2017-06-14T11:13:00"/>
    <n v="32.9"/>
    <x v="8"/>
    <x v="1"/>
  </r>
  <r>
    <s v="a32c1ae6b544c2e27c53db079e2a3af6"/>
    <s v="1f85f3a63d7486a6a223798bec7e9900"/>
    <s v="delivered"/>
    <d v="2017-06-27T12:24:08"/>
    <n v="25.84"/>
    <x v="8"/>
    <x v="1"/>
  </r>
  <r>
    <s v="12fa50e9b3497a5f841d7d38ca388d76"/>
    <s v="6f6e6dbb9f7ed1d2df0645ada4f39565"/>
    <s v="delivered"/>
    <d v="2017-06-28T20:40:45"/>
    <n v="154.66999999999999"/>
    <x v="8"/>
    <x v="1"/>
  </r>
  <r>
    <s v="36d5bd2a92fd8d42046d3fd105357dba"/>
    <s v="1c8651846645ce3e991bbb4ed39b1243"/>
    <s v="delivered"/>
    <d v="2017-06-13T10:01:28"/>
    <n v="36.35"/>
    <x v="8"/>
    <x v="1"/>
  </r>
  <r>
    <s v="0c9b19430ea3cf0e01b6686df953ad6d"/>
    <s v="223b6f9fabe9237128ff072d99701307"/>
    <s v="delivered"/>
    <d v="2017-06-14T15:54:29"/>
    <n v="154.66999999999999"/>
    <x v="8"/>
    <x v="1"/>
  </r>
  <r>
    <s v="491c5a96f47a083b2792f1a306a5fade"/>
    <s v="5a6a4a2e451c08ff810096ed0abbcfcc"/>
    <s v="delivered"/>
    <d v="2017-06-13T09:03:46"/>
    <n v="36.35"/>
    <x v="8"/>
    <x v="1"/>
  </r>
  <r>
    <s v="5fba11dd999d40df0cc6c2169f2babc2"/>
    <s v="74a29926ba27e36be1e441fa29951a99"/>
    <s v="delivered"/>
    <d v="2017-06-02T11:44:41"/>
    <n v="138.65"/>
    <x v="8"/>
    <x v="1"/>
  </r>
  <r>
    <s v="695c3388d5a2f10415110b5c099fa4f6"/>
    <s v="1f870ded4985cedbdf54b8f8bc932973"/>
    <s v="delivered"/>
    <d v="2017-06-01T17:19:26"/>
    <n v="138.65"/>
    <x v="8"/>
    <x v="1"/>
  </r>
  <r>
    <s v="d2adc517116e216add8b6f5b45c3b84e"/>
    <s v="c0fe0fbc24994167dce810f83cb96890"/>
    <s v="delivered"/>
    <d v="2017-06-24T13:14:16"/>
    <n v="191.58"/>
    <x v="8"/>
    <x v="1"/>
  </r>
  <r>
    <s v="4a089edddf146578d90f7a7632e5a86e"/>
    <s v="7b39440a3ecc618d351ac8eec46f8ca7"/>
    <s v="delivered"/>
    <d v="2017-06-19T18:25:39"/>
    <n v="36.35"/>
    <x v="8"/>
    <x v="1"/>
  </r>
  <r>
    <s v="60260cf275316912451558bb743bbfc7"/>
    <s v="9bba7a44753204629a5884736b7d5c74"/>
    <s v="unavailable"/>
    <d v="2017-06-27T10:51:39"/>
    <n v="138.65"/>
    <x v="8"/>
    <x v="1"/>
  </r>
  <r>
    <s v="b405825393f5c6c990926ccaf70d2fd9"/>
    <s v="81d317725cbfabb49d0858e3c70db52b"/>
    <s v="shipped"/>
    <d v="2017-06-05T22:17:37"/>
    <n v="125.99"/>
    <x v="8"/>
    <x v="1"/>
  </r>
  <r>
    <s v="69de6dd68bcaad14dda6d5e33e45bf98"/>
    <s v="29a1b419d1654af3dbf4618bc7609c2a"/>
    <s v="delivered"/>
    <d v="2017-06-01T00:05:38"/>
    <n v="138.65"/>
    <x v="8"/>
    <x v="1"/>
  </r>
  <r>
    <s v="2c78c4a4e91fabadbe0e21df0b2d10ba"/>
    <s v="9ec085e37e00d2cb18450ddccce283e0"/>
    <s v="delivered"/>
    <d v="2017-06-07T09:59:42"/>
    <n v="36.35"/>
    <x v="8"/>
    <x v="1"/>
  </r>
  <r>
    <s v="edd733119bc50e9804ce6c4cadce3334"/>
    <s v="6139e49bfb539c18b01ef2d7da91a863"/>
    <s v="delivered"/>
    <d v="2017-06-04T00:27:19"/>
    <n v="191.58"/>
    <x v="8"/>
    <x v="1"/>
  </r>
  <r>
    <s v="e93076a45234f2712bbd48cb819b0fb4"/>
    <s v="5e99ed9a54099501f2c12a412820fc51"/>
    <s v="delivered"/>
    <d v="2017-06-14T14:53:33"/>
    <n v="191.58"/>
    <x v="8"/>
    <x v="1"/>
  </r>
  <r>
    <s v="f94bda0cb228bd681dac3cce1fb69584"/>
    <s v="530a5864d09524daa4a7a03524554ae7"/>
    <s v="delivered"/>
    <d v="2017-06-28T11:58:45"/>
    <n v="191.58"/>
    <x v="8"/>
    <x v="1"/>
  </r>
  <r>
    <s v="92c3a5b09e48e84587b55b833b901d81"/>
    <s v="1ec2b1b57e7e5a1b3819a846681dda5f"/>
    <s v="delivered"/>
    <d v="2017-06-19T10:08:07"/>
    <n v="163.06"/>
    <x v="8"/>
    <x v="1"/>
  </r>
  <r>
    <s v="167817eea845fe951cd38865b1494af5"/>
    <s v="403e3939144e4e8f0d0bece178186f2a"/>
    <s v="delivered"/>
    <d v="2017-06-13T16:45:26"/>
    <n v="154.66999999999999"/>
    <x v="8"/>
    <x v="1"/>
  </r>
  <r>
    <s v="a761107c0b36cd3ce220300cfa7028f3"/>
    <s v="2f7feb441b711a5e45325a48fe830fbf"/>
    <s v="delivered"/>
    <d v="2017-06-08T23:36:28"/>
    <n v="25.84"/>
    <x v="8"/>
    <x v="1"/>
  </r>
  <r>
    <s v="346877875d20544eabe59cabc447179d"/>
    <s v="d8a0870d1282d378d5fb996108b7e746"/>
    <s v="delivered"/>
    <d v="2017-06-11T18:57:04"/>
    <n v="36.35"/>
    <x v="8"/>
    <x v="1"/>
  </r>
  <r>
    <s v="def5b47a9585ea67e7bd9e1a6aea217d"/>
    <s v="d9c9ef12b7f434d895353bc7c362f8b7"/>
    <s v="delivered"/>
    <d v="2017-06-18T12:43:32"/>
    <n v="191.58"/>
    <x v="8"/>
    <x v="1"/>
  </r>
  <r>
    <s v="e48aa0d2dcec3a2e87348811bcfdf22b"/>
    <s v="840be0730010e9580efd289bc9f37706"/>
    <s v="delivered"/>
    <d v="2017-06-30T15:38:46"/>
    <n v="191.58"/>
    <x v="8"/>
    <x v="1"/>
  </r>
  <r>
    <s v="a1cfeb76f1be888dfc371fbd47344141"/>
    <s v="84c1e244210abd1d243e91105a009092"/>
    <s v="delivered"/>
    <d v="2017-06-27T17:37:49"/>
    <n v="25.84"/>
    <x v="8"/>
    <x v="1"/>
  </r>
  <r>
    <s v="793f9670ca25108c2c61df46aa519b7a"/>
    <s v="5527ce198c1f8d62fa933a35526de28a"/>
    <s v="delivered"/>
    <d v="2017-06-01T09:53:44"/>
    <n v="155.41999999999999"/>
    <x v="8"/>
    <x v="1"/>
  </r>
  <r>
    <s v="129752a77c2cbf91fc9892660f83dc79"/>
    <s v="9f14ce396b728e827742390ec2eca9e5"/>
    <s v="delivered"/>
    <d v="2017-06-12T09:33:55"/>
    <n v="154.66999999999999"/>
    <x v="8"/>
    <x v="1"/>
  </r>
  <r>
    <s v="f35a3647da20a2e0ae698768b602652d"/>
    <s v="de09e0494fd726d8555108efde7df079"/>
    <s v="delivered"/>
    <d v="2017-06-20T16:04:53"/>
    <n v="191.58"/>
    <x v="8"/>
    <x v="1"/>
  </r>
  <r>
    <s v="a237a4053726f92c2589d623da833659"/>
    <s v="1d302b38ec1ada9032082e1049a90763"/>
    <s v="delivered"/>
    <d v="2017-06-08T11:19:14"/>
    <n v="25.84"/>
    <x v="8"/>
    <x v="1"/>
  </r>
  <r>
    <s v="51df4b64807ba1804510ee0c17f1e074"/>
    <s v="1fd7161c846f050aaa41b781aed3e26e"/>
    <s v="shipped"/>
    <d v="2017-06-25T20:33:38"/>
    <n v="36.35"/>
    <x v="8"/>
    <x v="1"/>
  </r>
  <r>
    <s v="cf1d3b9884aa522eaff20488d9b1a1d9"/>
    <s v="b5e3a1b21d46d53d2ceb0c6c00127ffa"/>
    <s v="delivered"/>
    <d v="2017-06-09T15:41:31"/>
    <n v="191.58"/>
    <x v="8"/>
    <x v="1"/>
  </r>
  <r>
    <s v="a41ea90d3b4f4a5ab7ebb216052db212"/>
    <s v="2090ce99e86d467bfffb7fc760673b63"/>
    <s v="delivered"/>
    <d v="2017-06-10T17:16:00"/>
    <n v="25.84"/>
    <x v="8"/>
    <x v="1"/>
  </r>
  <r>
    <s v="654da57158d96035814657b5143bb11b"/>
    <s v="7edaf2c4de16b035306651cc8840587a"/>
    <s v="delivered"/>
    <d v="2017-06-11T20:03:52"/>
    <n v="138.65"/>
    <x v="8"/>
    <x v="1"/>
  </r>
  <r>
    <s v="d2f58960c81caf5243ff54e961e470a9"/>
    <s v="f4db8db2617de3def6b82bc375ecb725"/>
    <s v="delivered"/>
    <d v="2017-06-12T13:38:50"/>
    <n v="191.58"/>
    <x v="8"/>
    <x v="1"/>
  </r>
  <r>
    <s v="38425bf79bd7ed5a28789e2f0ff5f2a4"/>
    <s v="8f8bb0410866d416640eebf20b05a478"/>
    <s v="delivered"/>
    <d v="2017-06-09T10:11:53"/>
    <n v="36.35"/>
    <x v="8"/>
    <x v="1"/>
  </r>
  <r>
    <s v="2c36a11b47ea60c4f373b5891a8d8488"/>
    <s v="f66f5f591ef53104062fbca23be55104"/>
    <s v="delivered"/>
    <d v="2017-06-12T20:15:00"/>
    <n v="36.35"/>
    <x v="8"/>
    <x v="1"/>
  </r>
  <r>
    <s v="a1c1912f0cb35964cd9d989535ca0daf"/>
    <s v="c04e5815b1b55566ca94507f0540bb2b"/>
    <s v="delivered"/>
    <d v="2017-06-22T14:30:53"/>
    <n v="25.84"/>
    <x v="8"/>
    <x v="1"/>
  </r>
  <r>
    <s v="9f9d6c357b70abad67fe261ff6499a1c"/>
    <s v="1546083b9da847c3de0b33350ffb2115"/>
    <s v="delivered"/>
    <d v="2017-06-15T00:40:04"/>
    <n v="25.84"/>
    <x v="8"/>
    <x v="1"/>
  </r>
  <r>
    <s v="bb5a21810a3c7edf1efb45309d98aac9"/>
    <s v="ca835197242b6040a4ed36cf08916754"/>
    <s v="delivered"/>
    <d v="2017-06-06T17:05:35"/>
    <n v="32.9"/>
    <x v="8"/>
    <x v="1"/>
  </r>
  <r>
    <s v="26e91b596719ec194aaac895f6d2554b"/>
    <s v="0fc8fcca7eb5aa34b1dd8c4c0491d95e"/>
    <s v="delivered"/>
    <d v="2017-06-22T16:38:20"/>
    <n v="154.66999999999999"/>
    <x v="8"/>
    <x v="1"/>
  </r>
  <r>
    <s v="3010b556dbf5afd68de2811b5ce72dab"/>
    <s v="9d323f9175b4a6c6673fe35fc669ba73"/>
    <s v="delivered"/>
    <d v="2017-06-12T09:38:41"/>
    <n v="36.35"/>
    <x v="8"/>
    <x v="1"/>
  </r>
  <r>
    <s v="261a8ca735b8270388b09a99abbb1cff"/>
    <s v="0ed54de90ee8d3e1921c857d6a8d0cd3"/>
    <s v="delivered"/>
    <d v="2017-06-29T14:11:25"/>
    <n v="154.66999999999999"/>
    <x v="8"/>
    <x v="1"/>
  </r>
  <r>
    <s v="640883769bc5da4a077725646dc9995a"/>
    <s v="fb61e5b4450dbcaa3fe807db4cb2058d"/>
    <s v="delivered"/>
    <d v="2017-06-05T18:20:04"/>
    <n v="138.65"/>
    <x v="8"/>
    <x v="1"/>
  </r>
  <r>
    <s v="2da57b1db9c95f9cfdbc6947115a3ab9"/>
    <s v="bdd81a77446e0d4786b388ae8ccf3a3a"/>
    <s v="invoiced"/>
    <d v="2017-06-08T18:24:28"/>
    <n v="36.35"/>
    <x v="8"/>
    <x v="1"/>
  </r>
  <r>
    <s v="55e62ea5906d028721528c19cdd49bb0"/>
    <s v="c8b247257712087d3db0b8d143650baa"/>
    <s v="delivered"/>
    <d v="2017-06-05T16:24:03"/>
    <n v="138.65"/>
    <x v="8"/>
    <x v="1"/>
  </r>
  <r>
    <s v="3b9a17f139dcef391577a6dd21f65093"/>
    <s v="52d99a5beb79f63e9eedc2fbcdaca721"/>
    <s v="delivered"/>
    <d v="2017-06-29T17:10:42"/>
    <n v="36.35"/>
    <x v="8"/>
    <x v="1"/>
  </r>
  <r>
    <s v="5433b741dfe7d213ecb113966b8f6e49"/>
    <s v="c2b993534c7a01829d9102a7cf02ae02"/>
    <s v="invoiced"/>
    <d v="2017-06-12T10:44:30"/>
    <n v="36.35"/>
    <x v="8"/>
    <x v="1"/>
  </r>
  <r>
    <s v="a7cea68c8e5f1086a3267d2972a50646"/>
    <s v="d0bc151429c007762fd5c7dbf12e8a3d"/>
    <s v="delivered"/>
    <d v="2017-06-04T14:00:16"/>
    <n v="25.84"/>
    <x v="8"/>
    <x v="1"/>
  </r>
  <r>
    <s v="2518ab54f9eb6abe9cc565781285ddc2"/>
    <s v="11f86849fabf1a209367df3dc957d670"/>
    <s v="delivered"/>
    <d v="2017-06-14T22:51:45"/>
    <n v="154.66999999999999"/>
    <x v="8"/>
    <x v="1"/>
  </r>
  <r>
    <s v="6bba30c18651e627c4ee8c24fb04d41c"/>
    <s v="4e9d59e227be06f1e74cc4953cb35c1b"/>
    <s v="delivered"/>
    <d v="2017-06-23T12:52:21"/>
    <n v="138.65"/>
    <x v="8"/>
    <x v="1"/>
  </r>
  <r>
    <s v="b307cada239e60fdeaef08bc8817c345"/>
    <s v="b39a10ad4f8b0501542b837f4b6f46fc"/>
    <s v="delivered"/>
    <d v="2017-06-19T03:06:36"/>
    <n v="25.84"/>
    <x v="8"/>
    <x v="1"/>
  </r>
  <r>
    <s v="6203b82391cd0a3daf1c4dbe763a318f"/>
    <s v="0d4f48281b345e9901b120e46f006f79"/>
    <s v="delivered"/>
    <d v="2017-06-23T10:53:01"/>
    <n v="138.65"/>
    <x v="8"/>
    <x v="1"/>
  </r>
  <r>
    <s v="9f88232659bf1587e06ac5ab1aa2d62a"/>
    <s v="b5e3fbd21cbfbe8300596115c3fcc624"/>
    <s v="delivered"/>
    <d v="2017-06-25T13:11:03"/>
    <n v="25.84"/>
    <x v="8"/>
    <x v="1"/>
  </r>
  <r>
    <s v="1a2720764e8d2ce638f1696f2951a9cf"/>
    <s v="61e042bb7233b5c61b4b1fbfe824774d"/>
    <s v="delivered"/>
    <d v="2017-06-07T18:02:02"/>
    <n v="154.66999999999999"/>
    <x v="8"/>
    <x v="1"/>
  </r>
  <r>
    <s v="1187d945103ffe5a5d8fe56169b9c4be"/>
    <s v="0cb635404b8b41e8351ae5578711143b"/>
    <s v="delivered"/>
    <d v="2017-06-08T09:43:46"/>
    <n v="154.66999999999999"/>
    <x v="8"/>
    <x v="1"/>
  </r>
  <r>
    <s v="e7a9fabed044b8b1a75e6b95dba9bd92"/>
    <s v="7e8a4fb5e9f3744859b69444b3d703d3"/>
    <s v="delivered"/>
    <d v="2017-06-11T23:15:23"/>
    <n v="191.58"/>
    <x v="8"/>
    <x v="1"/>
  </r>
  <r>
    <s v="7b1b657e9cd1e1d807d0b89c08431139"/>
    <s v="0d7a3de2f5fab946bf122803472802bb"/>
    <s v="delivered"/>
    <d v="2017-06-14T14:50:22"/>
    <n v="58.36"/>
    <x v="8"/>
    <x v="1"/>
  </r>
  <r>
    <s v="d63f6af53a35a1d7e6a58ec09548b9ed"/>
    <s v="fd617125021648f494340f571d3f277e"/>
    <s v="delivered"/>
    <d v="2017-06-23T10:38:23"/>
    <n v="191.58"/>
    <x v="8"/>
    <x v="1"/>
  </r>
  <r>
    <s v="6b1d0be1d67ed935bcaab8aa908f2b3e"/>
    <s v="d102ebbcb63b6d1806d5482c59d732d4"/>
    <s v="delivered"/>
    <d v="2017-06-22T15:16:23"/>
    <n v="138.65"/>
    <x v="8"/>
    <x v="1"/>
  </r>
  <r>
    <s v="3f1d249edba2aa6c515b7d62c5b0641f"/>
    <s v="719635f77d4efdb02dd7792fc0c1ceeb"/>
    <s v="delivered"/>
    <d v="2017-06-11T12:10:18"/>
    <n v="36.35"/>
    <x v="8"/>
    <x v="1"/>
  </r>
  <r>
    <s v="4dddc6bf4a7bc34351215406bf7ecacb"/>
    <s v="6350ee478c3d2c52f1b7e1a27d182309"/>
    <s v="delivered"/>
    <d v="2017-06-02T12:20:29"/>
    <n v="36.35"/>
    <x v="8"/>
    <x v="1"/>
  </r>
  <r>
    <s v="518d9420a2d8ea00762432288eb5a759"/>
    <s v="8262ee50c2b9961981a2825f2bd0663a"/>
    <s v="delivered"/>
    <d v="2017-06-21T22:16:40"/>
    <n v="36.35"/>
    <x v="8"/>
    <x v="1"/>
  </r>
  <r>
    <s v="7c08af2aea8bd8a8fccabe5b004650b7"/>
    <s v="a497336d756539a3080b356583a5f945"/>
    <s v="delivered"/>
    <d v="2017-06-10T14:28:44"/>
    <n v="58.36"/>
    <x v="8"/>
    <x v="1"/>
  </r>
  <r>
    <s v="38dcb5499d8854b4b2c6dbaaf983f21e"/>
    <s v="c7eb06383ae604616cb4c9d36fe6745e"/>
    <s v="delivered"/>
    <d v="2017-06-01T15:30:51"/>
    <n v="36.35"/>
    <x v="8"/>
    <x v="1"/>
  </r>
  <r>
    <s v="0c84ff9c3089de63fcc506b71018c31d"/>
    <s v="50d6bcc25f2532c7a92f144a21187705"/>
    <s v="delivered"/>
    <d v="2017-06-20T12:05:49"/>
    <n v="154.66999999999999"/>
    <x v="8"/>
    <x v="1"/>
  </r>
  <r>
    <s v="cbc6cfe0c05e471513a443490a332128"/>
    <s v="817b266d9c8e7ef78fe7a9c3f4faacbf"/>
    <s v="delivered"/>
    <d v="2017-06-15T21:23:39"/>
    <n v="191.58"/>
    <x v="8"/>
    <x v="1"/>
  </r>
  <r>
    <s v="785bfd330f7cc6cfba69cf7ee360fe47"/>
    <s v="b903ffc665d9abfd2ceaa052d8da5642"/>
    <s v="delivered"/>
    <d v="2017-06-03T00:29:40"/>
    <n v="155.41999999999999"/>
    <x v="8"/>
    <x v="1"/>
  </r>
  <r>
    <s v="4831214da07f7723b1d22426e0b4151e"/>
    <s v="274f29b3018839c147846f8033403f5e"/>
    <s v="delivered"/>
    <d v="2017-06-29T21:52:35"/>
    <n v="36.35"/>
    <x v="8"/>
    <x v="1"/>
  </r>
  <r>
    <s v="6fb3c0067e08ce7dfcdb62ebce42bb71"/>
    <s v="a392a5a50d925d036ebc7d6760fa73f0"/>
    <s v="delivered"/>
    <d v="2017-06-02T21:18:38"/>
    <n v="155.41999999999999"/>
    <x v="8"/>
    <x v="1"/>
  </r>
  <r>
    <s v="e532ac56b1b0c1d0a55077a82db29049"/>
    <s v="987d8779977d437c9cd0a258b4ed9c90"/>
    <s v="delivered"/>
    <d v="2017-06-20T00:24:04"/>
    <n v="191.58"/>
    <x v="8"/>
    <x v="1"/>
  </r>
  <r>
    <s v="92b8ad8746bdc2d63f544dd75b17d7b3"/>
    <s v="83ebc0404ed775bfa7b6a635edb0c08c"/>
    <s v="delivered"/>
    <d v="2017-06-19T21:31:19"/>
    <n v="163.06"/>
    <x v="8"/>
    <x v="1"/>
  </r>
  <r>
    <s v="b862a1e68c1c8f2061c407aa9320c86e"/>
    <s v="26ff2ad5fc82c54dc0784ff1819f82a0"/>
    <s v="delivered"/>
    <d v="2017-06-13T15:17:06"/>
    <n v="32.9"/>
    <x v="8"/>
    <x v="1"/>
  </r>
  <r>
    <s v="7fa8926e5fcb57beadd6baadcc093689"/>
    <s v="2264974950820d368356210a139ea46e"/>
    <s v="delivered"/>
    <d v="2017-06-02T22:09:12"/>
    <n v="153.96"/>
    <x v="8"/>
    <x v="1"/>
  </r>
  <r>
    <s v="caff2fa75ad73171c404614d5560423b"/>
    <s v="b7d022f3aee58dcee675bb2132d57abb"/>
    <s v="delivered"/>
    <d v="2017-06-12T21:33:10"/>
    <n v="191.58"/>
    <x v="8"/>
    <x v="1"/>
  </r>
  <r>
    <s v="4908cfa4f81ef32d94f2394f1cfbedfa"/>
    <s v="5f9ffa50c97b5c99894ca8f4fb0ff5af"/>
    <s v="delivered"/>
    <d v="2017-06-13T12:10:20"/>
    <n v="36.35"/>
    <x v="8"/>
    <x v="1"/>
  </r>
  <r>
    <s v="5be2326ca192b2612fd8d601f3981dca"/>
    <s v="cbcd51a7259d2e00eb88ed4ae42f9da2"/>
    <s v="delivered"/>
    <d v="2017-06-04T17:24:58"/>
    <n v="138.65"/>
    <x v="8"/>
    <x v="1"/>
  </r>
  <r>
    <s v="f580d204eb45ac888b6150ab3869fd98"/>
    <s v="46629720f785183abf62107206e8ee37"/>
    <s v="delivered"/>
    <d v="2017-06-30T12:46:40"/>
    <n v="191.58"/>
    <x v="8"/>
    <x v="1"/>
  </r>
  <r>
    <s v="2e5780555c99ce4a40180d00185ecaad"/>
    <s v="fdef57516fc53f45e304c5edf00c5c49"/>
    <s v="delivered"/>
    <d v="2017-06-26T08:48:48"/>
    <n v="36.35"/>
    <x v="8"/>
    <x v="1"/>
  </r>
  <r>
    <s v="2f4ff136710d68728b138325f3a65eef"/>
    <s v="7cfd450807b027f5cbeaced5c26d4cbc"/>
    <s v="delivered"/>
    <d v="2017-06-16T11:43:55"/>
    <n v="36.35"/>
    <x v="8"/>
    <x v="1"/>
  </r>
  <r>
    <s v="bff2ec667a2227ed2cda0bfdde817c4c"/>
    <s v="bee3833504863a13b5b1b6d84fc08b70"/>
    <s v="delivered"/>
    <d v="2017-06-12T13:47:19"/>
    <n v="291.27999999999997"/>
    <x v="8"/>
    <x v="1"/>
  </r>
  <r>
    <s v="8eb8340fe562c039a135209676b65768"/>
    <s v="e31acf8fa4dc5221a8252948ba1216f5"/>
    <s v="delivered"/>
    <d v="2017-06-09T18:33:19"/>
    <n v="163.06"/>
    <x v="8"/>
    <x v="1"/>
  </r>
  <r>
    <s v="3d3b7c4f5d2e07cd4015a956e164a9bc"/>
    <s v="b15813d0088198cf887bd2d7f86fb6bd"/>
    <s v="delivered"/>
    <d v="2017-06-19T22:21:25"/>
    <n v="36.35"/>
    <x v="8"/>
    <x v="1"/>
  </r>
  <r>
    <s v="38907d62f0ad31245147a7a2378ff1db"/>
    <s v="26b37e3c9916ccf7dff9b2a20353d40e"/>
    <s v="delivered"/>
    <d v="2017-06-08T11:31:19"/>
    <n v="36.35"/>
    <x v="8"/>
    <x v="1"/>
  </r>
  <r>
    <s v="8ccbe46ffeae4720eba99d2d2de07542"/>
    <s v="4174d5e8a7e5d999203b1ab2870459e2"/>
    <s v="delivered"/>
    <d v="2017-06-06T15:19:21"/>
    <n v="163.06"/>
    <x v="8"/>
    <x v="1"/>
  </r>
  <r>
    <s v="f1cd9d30a289847f9a18900d191a4f05"/>
    <s v="7d49f4183bfb4a71d4148ac24749473f"/>
    <s v="delivered"/>
    <d v="2017-06-04T18:58:07"/>
    <n v="191.58"/>
    <x v="8"/>
    <x v="1"/>
  </r>
  <r>
    <s v="f05e7271c8182b1a9c40cc7154f63616"/>
    <s v="10ae228290257879f2e957f97b8439d1"/>
    <s v="delivered"/>
    <d v="2017-06-05T17:14:12"/>
    <n v="191.58"/>
    <x v="8"/>
    <x v="1"/>
  </r>
  <r>
    <s v="cf7910e566a5943797cf835dedc85db4"/>
    <s v="a0f86008a2c44e553d93e2ea650443c4"/>
    <s v="delivered"/>
    <d v="2017-06-23T08:35:45"/>
    <n v="191.58"/>
    <x v="8"/>
    <x v="1"/>
  </r>
  <r>
    <s v="dff73ddac06e1d85d286c22617ee50db"/>
    <s v="9649301a6e7a51d13c4f0b9d7605c56d"/>
    <s v="delivered"/>
    <d v="2017-06-03T23:11:49"/>
    <n v="191.58"/>
    <x v="8"/>
    <x v="1"/>
  </r>
  <r>
    <s v="7f1e6c8280634faf3e57ac93f781b98b"/>
    <s v="ab9b1caa95d00ce50e2402a1e46068d6"/>
    <s v="delivered"/>
    <d v="2017-06-13T13:00:05"/>
    <n v="153.96"/>
    <x v="8"/>
    <x v="1"/>
  </r>
  <r>
    <s v="23812c2963ad9ad601c4d9ee5137834d"/>
    <s v="76a222a1c172c61075fad1bcc252312d"/>
    <s v="delivered"/>
    <d v="2017-06-01T13:17:00"/>
    <n v="154.66999999999999"/>
    <x v="8"/>
    <x v="1"/>
  </r>
  <r>
    <s v="2256d7dbbecb2b03c2cb4423793570a1"/>
    <s v="f3eff5581af1342ceb05677a6508bbbe"/>
    <s v="delivered"/>
    <d v="2017-06-24T19:15:09"/>
    <n v="154.66999999999999"/>
    <x v="8"/>
    <x v="1"/>
  </r>
  <r>
    <s v="ac706ac9421036e88d5b2c96b058aba6"/>
    <s v="cdb1e9cb8ee9ea2a896a849b2011d0d7"/>
    <s v="delivered"/>
    <d v="2017-06-21T18:03:11"/>
    <n v="25.84"/>
    <x v="8"/>
    <x v="1"/>
  </r>
  <r>
    <s v="f074affa7545c0e7932c9db1a51006d4"/>
    <s v="1252d53b3e7f8698e074e1f1ca723f07"/>
    <s v="delivered"/>
    <d v="2017-06-06T20:29:48"/>
    <n v="191.58"/>
    <x v="8"/>
    <x v="1"/>
  </r>
  <r>
    <s v="8ee4b4546da4178fb73e677c628a74b9"/>
    <s v="a0474d5c284634e68266e32c11deb9b8"/>
    <s v="delivered"/>
    <d v="2017-06-03T21:36:41"/>
    <n v="163.06"/>
    <x v="8"/>
    <x v="1"/>
  </r>
  <r>
    <s v="a62bd4a3b6736d7f889292ee18e372a9"/>
    <s v="81629023cf569d2ff33725ac83bd6d21"/>
    <s v="delivered"/>
    <d v="2017-06-25T21:19:22"/>
    <n v="25.84"/>
    <x v="8"/>
    <x v="1"/>
  </r>
  <r>
    <s v="d2f5b152ffd674ba33f9e125cef56724"/>
    <s v="d6dbd98b522276066ea0bbb80c7e502e"/>
    <s v="delivered"/>
    <d v="2017-06-15T22:49:09"/>
    <n v="191.58"/>
    <x v="8"/>
    <x v="1"/>
  </r>
  <r>
    <s v="e02dc68ec812b53123f583c142466f0f"/>
    <s v="57cd7f8752db725b97feba09655b9a2d"/>
    <s v="delivered"/>
    <d v="2017-06-18T20:00:47"/>
    <n v="191.58"/>
    <x v="8"/>
    <x v="1"/>
  </r>
  <r>
    <s v="aa8fbcba6234f71007978fb6204f0c56"/>
    <s v="4ed048783cb2d8be6ef37fcf4ac60efe"/>
    <s v="delivered"/>
    <d v="2017-06-17T14:39:09"/>
    <n v="25.84"/>
    <x v="8"/>
    <x v="1"/>
  </r>
  <r>
    <s v="4892ff734d87bb926bd317ebafca95d1"/>
    <s v="ee3c35dc65342f759c109af645da0163"/>
    <s v="delivered"/>
    <d v="2017-06-01T16:09:21"/>
    <n v="36.35"/>
    <x v="8"/>
    <x v="1"/>
  </r>
  <r>
    <s v="dfc6c80c73f6b324371273bd97e19c3f"/>
    <s v="02b20345e0df036b3078abd5b381b241"/>
    <s v="delivered"/>
    <d v="2017-06-04T12:09:58"/>
    <n v="191.58"/>
    <x v="8"/>
    <x v="1"/>
  </r>
  <r>
    <s v="34f275d9e157cbaa33ca327cf52e19b0"/>
    <s v="7f6d1f1be2482d7a6c1d0083eed8f6fb"/>
    <s v="delivered"/>
    <d v="2017-06-12T19:38:57"/>
    <n v="36.35"/>
    <x v="8"/>
    <x v="1"/>
  </r>
  <r>
    <s v="e79ce960e58239f855503114732d9d09"/>
    <s v="632a782e0ba41230e69216e593be4ef3"/>
    <s v="delivered"/>
    <d v="2017-06-25T22:44:56"/>
    <n v="191.58"/>
    <x v="8"/>
    <x v="1"/>
  </r>
  <r>
    <s v="9eef6fbd3c1570d54a395d4776cc233c"/>
    <s v="5dbd9943c27cf63ea4f6870686305f26"/>
    <s v="delivered"/>
    <d v="2017-06-05T10:31:03"/>
    <n v="25.84"/>
    <x v="8"/>
    <x v="1"/>
  </r>
  <r>
    <s v="233e61a3a3fbc1ea5c7349fa68eab1bb"/>
    <s v="1a2568d169d3dc81cebfcebbbb7cd9a0"/>
    <s v="delivered"/>
    <d v="2017-06-10T20:57:47"/>
    <n v="154.66999999999999"/>
    <x v="8"/>
    <x v="1"/>
  </r>
  <r>
    <s v="e4406088398131aed8c21c5a4ec3442b"/>
    <s v="8cfb9c9751da0ae0f664b97b2fa0ecc2"/>
    <s v="delivered"/>
    <d v="2017-06-12T10:26:05"/>
    <n v="191.58"/>
    <x v="8"/>
    <x v="1"/>
  </r>
  <r>
    <s v="fab5dff71a23a54ed252a564cbfd4826"/>
    <s v="22faac884277b495b4c4ba6f7b364bf5"/>
    <s v="delivered"/>
    <d v="2017-06-13T16:44:08"/>
    <n v="191.58"/>
    <x v="8"/>
    <x v="1"/>
  </r>
  <r>
    <s v="1bb50def8a9e13b440ff996070fda0e9"/>
    <s v="a2b143271cf09e54d3754639196b1afe"/>
    <s v="delivered"/>
    <d v="2017-06-08T11:30:04"/>
    <n v="154.66999999999999"/>
    <x v="8"/>
    <x v="1"/>
  </r>
  <r>
    <s v="2310c19df1dd534203e1e41de8afc428"/>
    <s v="e4a45e8b32eb8b1d16635ba3678c3902"/>
    <s v="delivered"/>
    <d v="2017-06-19T12:14:08"/>
    <n v="154.66999999999999"/>
    <x v="8"/>
    <x v="1"/>
  </r>
  <r>
    <s v="789a3ab8255ec03e8e36907cf6d688b7"/>
    <s v="5a92f50e7db09b8a028d911136084659"/>
    <s v="delivered"/>
    <d v="2017-06-28T15:14:11"/>
    <n v="155.41999999999999"/>
    <x v="8"/>
    <x v="1"/>
  </r>
  <r>
    <s v="6e089ddde2c178b6b61fcdda22c9e84e"/>
    <s v="ce73c680985391372a7b4c9688a1add4"/>
    <s v="shipped"/>
    <d v="2017-06-15T11:10:41"/>
    <n v="155.41999999999999"/>
    <x v="8"/>
    <x v="1"/>
  </r>
  <r>
    <s v="ef15d66d90c1b63dbf3f672d67eb3a50"/>
    <s v="f909d1f1d804fcf266acd8b68eb25264"/>
    <s v="delivered"/>
    <d v="2017-06-23T21:48:24"/>
    <n v="191.58"/>
    <x v="8"/>
    <x v="1"/>
  </r>
  <r>
    <s v="98c78522be2bccf4c3948451a1c463f8"/>
    <s v="7ab374a2594bb7064ca8a34918267d52"/>
    <s v="delivered"/>
    <d v="2017-06-07T16:34:47"/>
    <n v="163.06"/>
    <x v="8"/>
    <x v="1"/>
  </r>
  <r>
    <s v="5936701d9c981d5c0798f06e95e278b4"/>
    <s v="9a47578c78d75440172d1a7756850868"/>
    <s v="delivered"/>
    <d v="2017-06-22T20:02:58"/>
    <n v="138.65"/>
    <x v="8"/>
    <x v="1"/>
  </r>
  <r>
    <s v="57ac42b13ab9e5c23733ab0911b2e7dd"/>
    <s v="89ce2f3bc0e53c9acab6af7e69476505"/>
    <s v="delivered"/>
    <d v="2017-06-28T14:32:50"/>
    <n v="138.65"/>
    <x v="8"/>
    <x v="1"/>
  </r>
  <r>
    <s v="bf88704e42dfbdcebd1a543c31583990"/>
    <s v="0f43bb156644d11c7824d6ea4080b757"/>
    <s v="delivered"/>
    <d v="2017-06-26T16:50:06"/>
    <n v="291.27999999999997"/>
    <x v="8"/>
    <x v="1"/>
  </r>
  <r>
    <s v="c9d79a65d54550450dac1a0a08b71956"/>
    <s v="6e53638ba966c41af8fc2b198caa69a3"/>
    <s v="delivered"/>
    <d v="2017-06-06T14:44:07"/>
    <n v="191.58"/>
    <x v="8"/>
    <x v="1"/>
  </r>
  <r>
    <s v="eb5265687d8744ff9d5147004298fb36"/>
    <s v="059f60d3b37627f51e73eec500dfa1a8"/>
    <s v="delivered"/>
    <d v="2017-06-23T10:55:02"/>
    <n v="191.58"/>
    <x v="8"/>
    <x v="1"/>
  </r>
  <r>
    <s v="e5e1c16f3df58122b4b4c212ff8a9439"/>
    <s v="35d376a8a1c37a0b47c5b0d69f0d60f2"/>
    <s v="delivered"/>
    <d v="2017-06-09T09:47:24"/>
    <n v="191.58"/>
    <x v="8"/>
    <x v="1"/>
  </r>
  <r>
    <s v="fcffb64079d8d2cef5d9014ea91705d3"/>
    <s v="dd37203d1d35f4c64e4cc650fa3ecf86"/>
    <s v="delivered"/>
    <d v="2017-06-07T20:09:55"/>
    <n v="191.58"/>
    <x v="8"/>
    <x v="1"/>
  </r>
  <r>
    <s v="2717f8342150ce1ceff315167e350ad8"/>
    <s v="87e46a17040d87c365304152769daec1"/>
    <s v="delivered"/>
    <d v="2017-06-03T13:13:42"/>
    <n v="154.66999999999999"/>
    <x v="8"/>
    <x v="1"/>
  </r>
  <r>
    <s v="7652fbc918bcb58171f18ea78031a986"/>
    <s v="453b016d1aa90100969032ca4efc7b8d"/>
    <s v="delivered"/>
    <d v="2017-06-21T14:03:19"/>
    <n v="155.41999999999999"/>
    <x v="8"/>
    <x v="1"/>
  </r>
  <r>
    <s v="a6d934d331efb68761bccb25bc87d170"/>
    <s v="50ecbfb5620e40761c024319ff82597f"/>
    <s v="delivered"/>
    <d v="2017-06-05T09:56:03"/>
    <n v="25.84"/>
    <x v="8"/>
    <x v="1"/>
  </r>
  <r>
    <s v="2787b157e624680cffc26163900e2543"/>
    <s v="119053da640dded32c4fe454527f73dc"/>
    <s v="delivered"/>
    <d v="2017-06-20T09:16:50"/>
    <n v="154.66999999999999"/>
    <x v="8"/>
    <x v="1"/>
  </r>
  <r>
    <s v="802e3d87f22a8d09eb0248bfcd916f28"/>
    <s v="3c2e9edfc1bd76d707bc1b189b870b1d"/>
    <s v="delivered"/>
    <d v="2017-06-08T13:19:18"/>
    <n v="153.96"/>
    <x v="8"/>
    <x v="1"/>
  </r>
  <r>
    <s v="670ad1c6fd20977956e8ee2e09f92baa"/>
    <s v="741599c6251909302172689216fe2930"/>
    <s v="delivered"/>
    <d v="2017-06-23T10:38:32"/>
    <n v="138.65"/>
    <x v="8"/>
    <x v="1"/>
  </r>
  <r>
    <s v="7385577575de1767a08ee7b11fb6d4af"/>
    <s v="4b754a1c8df365c741a274b751ff2571"/>
    <s v="delivered"/>
    <d v="2017-06-16T20:46:06"/>
    <n v="155.41999999999999"/>
    <x v="8"/>
    <x v="1"/>
  </r>
  <r>
    <s v="41713846ac2af0e189ba1b8ba8288e64"/>
    <s v="1a9e43268e5d612e8f5794dfc526c0da"/>
    <s v="delivered"/>
    <d v="2017-06-12T06:50:21"/>
    <n v="36.35"/>
    <x v="8"/>
    <x v="1"/>
  </r>
  <r>
    <s v="1ca2f6afe6ba0ec0172d795f09cd06c2"/>
    <s v="512846cb027d802d48f0eb1ad466c94f"/>
    <s v="delivered"/>
    <d v="2017-06-24T21:57:55"/>
    <n v="154.66999999999999"/>
    <x v="8"/>
    <x v="1"/>
  </r>
  <r>
    <s v="69662b80ad8ace7ce3c7b9df1e29efd1"/>
    <s v="a545c778a3d0469c10cea590d117e9fa"/>
    <s v="delivered"/>
    <d v="2017-06-28T17:57:05"/>
    <n v="138.65"/>
    <x v="8"/>
    <x v="1"/>
  </r>
  <r>
    <s v="635b67e7a17b4d236c63d1caa46d23d0"/>
    <s v="75e4b447deaa6d3563a29985153a7ff4"/>
    <s v="delivered"/>
    <d v="2017-06-24T10:26:25"/>
    <n v="138.65"/>
    <x v="8"/>
    <x v="1"/>
  </r>
  <r>
    <s v="67f8f676db053a060da849e36ee9da6e"/>
    <s v="34a0068027874fad3e0d4ff1519e46ee"/>
    <s v="delivered"/>
    <d v="2017-06-03T23:46:04"/>
    <n v="138.65"/>
    <x v="8"/>
    <x v="1"/>
  </r>
  <r>
    <s v="84a8547f4f0a41d7209e827a7c38d93c"/>
    <s v="8c54c3840732404955dd52b4b4babe87"/>
    <s v="delivered"/>
    <d v="2017-06-23T08:01:10"/>
    <n v="153.96"/>
    <x v="8"/>
    <x v="1"/>
  </r>
  <r>
    <s v="d7db77bb8d097d3b1a23cb84d12f4c63"/>
    <s v="a8fcbd21f54cac36c246be8c6415e4bc"/>
    <s v="delivered"/>
    <d v="2017-06-05T21:49:14"/>
    <n v="191.58"/>
    <x v="8"/>
    <x v="1"/>
  </r>
  <r>
    <s v="1417dca2e0baf0af7fae3c986506168a"/>
    <s v="ac18ae4e287a1733db9b391a7607a548"/>
    <s v="delivered"/>
    <d v="2017-06-23T13:00:28"/>
    <n v="154.66999999999999"/>
    <x v="8"/>
    <x v="1"/>
  </r>
  <r>
    <s v="a8db6b84057a7a3a8a38968f10853069"/>
    <s v="bc9954bc4eb2a6fb6ed4eee63bbe2193"/>
    <s v="delivered"/>
    <d v="2017-06-15T14:38:02"/>
    <n v="25.84"/>
    <x v="8"/>
    <x v="1"/>
  </r>
  <r>
    <s v="d7734a834b8c2b0138d57157af28e7f1"/>
    <s v="9a3a72f79c865e8d4778890226b127ef"/>
    <s v="delivered"/>
    <d v="2017-06-04T20:28:39"/>
    <n v="191.58"/>
    <x v="8"/>
    <x v="1"/>
  </r>
  <r>
    <s v="8fdfd0573d4f3afceb521f146fbc3cf0"/>
    <s v="b3a9b3d9251e6fff38505a9d20ea5832"/>
    <s v="delivered"/>
    <d v="2017-06-26T11:36:23"/>
    <n v="163.06"/>
    <x v="8"/>
    <x v="1"/>
  </r>
  <r>
    <s v="922fe0fd780e0fad844f31464d8e46ed"/>
    <s v="c1380a13251ab5fff46527214676054d"/>
    <s v="delivered"/>
    <d v="2017-06-07T14:43:53"/>
    <n v="163.06"/>
    <x v="8"/>
    <x v="1"/>
  </r>
  <r>
    <s v="e8a2fe3e5e58d8ed9080188f35c108ef"/>
    <s v="9dd8245cbdc86cf19b4e02f11c923849"/>
    <s v="delivered"/>
    <d v="2017-06-13T11:13:23"/>
    <n v="191.58"/>
    <x v="8"/>
    <x v="1"/>
  </r>
  <r>
    <s v="11644b89c9bd9d27b1c1fda5307844d1"/>
    <s v="947d490e87464fc7f56c57d24b98564e"/>
    <s v="delivered"/>
    <d v="2017-06-08T16:15:15"/>
    <n v="154.66999999999999"/>
    <x v="8"/>
    <x v="1"/>
  </r>
  <r>
    <s v="3c276467cadfbfe2f055dbcc62e32b2d"/>
    <s v="8eeced160477a50dff09b0316da6c1f0"/>
    <s v="delivered"/>
    <d v="2017-06-29T13:06:33"/>
    <n v="36.35"/>
    <x v="8"/>
    <x v="1"/>
  </r>
  <r>
    <s v="8f3b78080ad48c79fb6172b897c23d37"/>
    <s v="448b0b34dd5f3873c9eef9f61ccac1e9"/>
    <s v="delivered"/>
    <d v="2017-06-13T15:38:50"/>
    <n v="163.06"/>
    <x v="8"/>
    <x v="1"/>
  </r>
  <r>
    <s v="9b05dfd13ccb8d6f602035dfafa632fc"/>
    <s v="7c9321054f8122ac17e67d6c0c2a36d1"/>
    <s v="delivered"/>
    <d v="2017-06-12T20:31:06"/>
    <n v="25.84"/>
    <x v="8"/>
    <x v="1"/>
  </r>
  <r>
    <s v="acd9800634da27c199e4dbb40a24dc0b"/>
    <s v="eb1c64f9b33352ea8d8a287d14a7dbea"/>
    <s v="delivered"/>
    <d v="2017-06-27T13:41:32"/>
    <n v="25.84"/>
    <x v="8"/>
    <x v="1"/>
  </r>
  <r>
    <s v="a7aee2bef4a7f3826328ec49c9d6f66d"/>
    <s v="ccb7adfebae1f1cb085857059a10f21b"/>
    <s v="delivered"/>
    <d v="2017-06-25T20:03:43"/>
    <n v="25.84"/>
    <x v="8"/>
    <x v="1"/>
  </r>
  <r>
    <s v="85456fd9a661ca7cf863b778555482c6"/>
    <s v="7e4daef1d8ced5b3f61a3de8b435feb6"/>
    <s v="delivered"/>
    <d v="2017-06-15T20:59:27"/>
    <n v="153.96"/>
    <x v="8"/>
    <x v="1"/>
  </r>
  <r>
    <s v="b31ee0faeb3ac3b93e33f3733e8014d0"/>
    <s v="e6f59aabb8295dd97e037b2d9b457e58"/>
    <s v="delivered"/>
    <d v="2017-06-28T14:05:47"/>
    <n v="25.84"/>
    <x v="8"/>
    <x v="1"/>
  </r>
  <r>
    <s v="86ed1f35a1297fcd9ac0f8cefd187fa1"/>
    <s v="b92d3079edfca64c3eb8d564eecceeef"/>
    <s v="delivered"/>
    <d v="2017-06-27T11:17:51"/>
    <n v="153.96"/>
    <x v="8"/>
    <x v="1"/>
  </r>
  <r>
    <s v="38c0ff8cba12452ea772d687ec01ad56"/>
    <s v="b67cb8c5de80a8934f7c8394c9ec3af4"/>
    <s v="delivered"/>
    <d v="2017-06-12T22:07:23"/>
    <n v="36.35"/>
    <x v="8"/>
    <x v="1"/>
  </r>
  <r>
    <s v="9b4ea4ff8f51f91557fd6448e909cf81"/>
    <s v="c900b2707ddd00c2ba5fcde30c52ee8c"/>
    <s v="delivered"/>
    <d v="2017-06-18T12:16:28"/>
    <n v="25.84"/>
    <x v="8"/>
    <x v="1"/>
  </r>
  <r>
    <s v="5349e2710de7e91456348b102a890e1d"/>
    <s v="ff9ed492823cfd0166ab871b5b3ec483"/>
    <s v="delivered"/>
    <d v="2017-06-02T08:29:59"/>
    <n v="36.35"/>
    <x v="8"/>
    <x v="1"/>
  </r>
  <r>
    <s v="393c4be3908441526fd75379ec8a6fdf"/>
    <s v="d2a1ddd88d7fe00e725ff1b57aa1778f"/>
    <s v="delivered"/>
    <d v="2017-06-05T17:05:52"/>
    <n v="36.35"/>
    <x v="8"/>
    <x v="1"/>
  </r>
  <r>
    <s v="ad5ad3658e7ba2b40e80f791dfb3dbb9"/>
    <s v="b6e3c3e8971322958562758e9e07a522"/>
    <s v="delivered"/>
    <d v="2017-06-09T19:00:08"/>
    <n v="25.84"/>
    <x v="8"/>
    <x v="1"/>
  </r>
  <r>
    <s v="627117aaaacdcc6f1baf9e5c1c3cd26a"/>
    <s v="0c5391131aba8ccabf382480bb3bf660"/>
    <s v="delivered"/>
    <d v="2017-06-03T13:21:52"/>
    <n v="138.65"/>
    <x v="8"/>
    <x v="1"/>
  </r>
  <r>
    <s v="35db1acf6c0b27307bb8a083f564257b"/>
    <s v="bfc72a2484f86769c79f6f01a1a6b061"/>
    <s v="delivered"/>
    <d v="2017-06-13T14:52:23"/>
    <n v="36.35"/>
    <x v="8"/>
    <x v="1"/>
  </r>
  <r>
    <s v="e2a6b0a5726eb784ad4d8281e02ff025"/>
    <s v="cf7ce922150eda8741cc086fa1ba721b"/>
    <s v="delivered"/>
    <d v="2017-06-26T14:49:41"/>
    <n v="191.58"/>
    <x v="8"/>
    <x v="1"/>
  </r>
  <r>
    <s v="d84d29e12f989c8237aa0f2a2213168e"/>
    <s v="d9586db48229578debeab901fc8be467"/>
    <s v="delivered"/>
    <d v="2017-06-02T11:57:14"/>
    <n v="191.58"/>
    <x v="8"/>
    <x v="1"/>
  </r>
  <r>
    <s v="914b6a66a8869f4e544071994451822b"/>
    <s v="ad12d6feaa37e9500ae0eb825bf9358c"/>
    <s v="delivered"/>
    <d v="2017-06-10T19:03:03"/>
    <n v="163.06"/>
    <x v="8"/>
    <x v="1"/>
  </r>
  <r>
    <s v="a8f1f10558180d8aebf3fc5550f853a2"/>
    <s v="bdaa75489c4822902151a3dce16288cb"/>
    <s v="delivered"/>
    <d v="2017-06-19T09:46:15"/>
    <n v="25.84"/>
    <x v="8"/>
    <x v="1"/>
  </r>
  <r>
    <s v="ba70922d044f56d4b4cce2010e3f4cd6"/>
    <s v="1a38585b7f867f8bb2823aef378b9445"/>
    <s v="delivered"/>
    <d v="2017-06-02T14:02:21"/>
    <n v="32.9"/>
    <x v="8"/>
    <x v="1"/>
  </r>
  <r>
    <s v="ab5f88ecd8bbfe5386a0b5687ee8beba"/>
    <s v="42c0680560a944fda8f8410597dc76a9"/>
    <s v="delivered"/>
    <d v="2017-06-24T14:53:11"/>
    <n v="25.84"/>
    <x v="8"/>
    <x v="1"/>
  </r>
  <r>
    <s v="c6a5f76862a81e678914f832a7ac1e19"/>
    <s v="e805038e1fd6afb0433817c7e951bcd3"/>
    <s v="delivered"/>
    <d v="2017-06-06T02:49:40"/>
    <n v="191.58"/>
    <x v="8"/>
    <x v="1"/>
  </r>
  <r>
    <s v="d2b5e8f8cd2c6cbeb72e82d644255b6d"/>
    <s v="7d1dd3c96c21c803f7a1a32aa8d9feb9"/>
    <s v="delivered"/>
    <d v="2017-06-13T18:16:27"/>
    <n v="191.58"/>
    <x v="8"/>
    <x v="1"/>
  </r>
  <r>
    <s v="d790743eff8a57ec6b1bd64865b8c60f"/>
    <s v="81cebdbc72fc17d808b85df49b9d52cb"/>
    <s v="delivered"/>
    <d v="2017-06-25T23:28:30"/>
    <n v="191.58"/>
    <x v="8"/>
    <x v="1"/>
  </r>
  <r>
    <s v="618ac45ad42a3bd6d81db7fce1320a15"/>
    <s v="9102c1aff9fdf9f79091ca25e26be387"/>
    <s v="delivered"/>
    <d v="2017-06-13T15:31:28"/>
    <n v="138.65"/>
    <x v="8"/>
    <x v="1"/>
  </r>
  <r>
    <s v="769214176682788a92801d8907fa1b40"/>
    <s v="2b01b5fb8141bbb9fcdc853a0e26da83"/>
    <s v="delivered"/>
    <d v="2017-06-29T21:26:38"/>
    <n v="155.41999999999999"/>
    <x v="8"/>
    <x v="1"/>
  </r>
  <r>
    <s v="c791909f76b64d893eb56aeed54be767"/>
    <s v="ab45e7a398426e153bba8316d497aa0e"/>
    <s v="delivered"/>
    <d v="2017-06-14T09:26:34"/>
    <n v="191.58"/>
    <x v="8"/>
    <x v="1"/>
  </r>
  <r>
    <s v="29c82ccd5237fc5a875f59fd3c6c1c0d"/>
    <s v="77e5806ecf9fdef81ef001f1b9fb425f"/>
    <s v="delivered"/>
    <d v="2017-06-16T17:00:34"/>
    <n v="36.35"/>
    <x v="8"/>
    <x v="1"/>
  </r>
  <r>
    <s v="39e9c38b504f39d0e4ee71af8823bc45"/>
    <s v="a5bce1b77eb9af9890cc3f9472a19844"/>
    <s v="delivered"/>
    <d v="2017-06-20T10:42:59"/>
    <n v="36.35"/>
    <x v="8"/>
    <x v="1"/>
  </r>
  <r>
    <s v="3da4b0f0c89bb8fee8a810459e641414"/>
    <s v="2415312e36eac3ab3819f5b7f32522e5"/>
    <s v="delivered"/>
    <d v="2017-06-08T16:46:33"/>
    <n v="36.35"/>
    <x v="8"/>
    <x v="1"/>
  </r>
  <r>
    <s v="452053a4ee7ad52552d9102101ff4635"/>
    <s v="cc309d30a86e1ffacdce0b86296d69dc"/>
    <s v="shipped"/>
    <d v="2017-06-11T19:08:12"/>
    <n v="36.35"/>
    <x v="8"/>
    <x v="1"/>
  </r>
  <r>
    <s v="7e67ea8ab775d8201ff8058366cb4d8f"/>
    <s v="fb24d6ed4f2167589637ae1cbf69e605"/>
    <s v="delivered"/>
    <d v="2017-06-20T15:10:43"/>
    <n v="153.96"/>
    <x v="8"/>
    <x v="1"/>
  </r>
  <r>
    <s v="5252be17eb4a003fa9d9d4121f05687f"/>
    <s v="f3edf70749874d4dd444264b7db886bf"/>
    <s v="delivered"/>
    <d v="2017-06-13T12:44:35"/>
    <n v="36.35"/>
    <x v="8"/>
    <x v="1"/>
  </r>
  <r>
    <s v="daa1304bb2494eea83e9a063e948c703"/>
    <s v="971c5eadf986c2039482a93fb959c252"/>
    <s v="delivered"/>
    <d v="2017-06-01T17:59:54"/>
    <n v="191.58"/>
    <x v="8"/>
    <x v="1"/>
  </r>
  <r>
    <s v="6fd9d5b35f04ff5c30e58111b9ecbff4"/>
    <s v="8dbea104c98049225865dd6fc0ea8bc6"/>
    <s v="delivered"/>
    <d v="2017-06-28T10:52:04"/>
    <n v="155.41999999999999"/>
    <x v="8"/>
    <x v="1"/>
  </r>
  <r>
    <s v="874b937415e8afe58b77b9935e5da04b"/>
    <s v="eb8beee7ae07455b88c132c551535788"/>
    <s v="delivered"/>
    <d v="2017-06-02T11:29:10"/>
    <n v="153.96"/>
    <x v="8"/>
    <x v="1"/>
  </r>
  <r>
    <s v="eb77e9c6dc499d31e05de046f8467052"/>
    <s v="a5609802cdb5494944eb1acb62680133"/>
    <s v="delivered"/>
    <d v="2017-06-11T18:44:29"/>
    <n v="191.58"/>
    <x v="8"/>
    <x v="1"/>
  </r>
  <r>
    <s v="207b5f2c209a833062538391be4a04a9"/>
    <s v="0bf8a653959904db413cc2f379facfaf"/>
    <s v="delivered"/>
    <d v="2017-06-02T16:17:43"/>
    <n v="154.66999999999999"/>
    <x v="8"/>
    <x v="1"/>
  </r>
  <r>
    <s v="e0c49af20b2a6c2089f40a9d7a60d6a5"/>
    <s v="d7621cfe31786dccb998434745ea3a2a"/>
    <s v="delivered"/>
    <d v="2017-06-15T20:11:55"/>
    <n v="191.58"/>
    <x v="8"/>
    <x v="1"/>
  </r>
  <r>
    <s v="8c12ae12162b757faa950f28fd235ad8"/>
    <s v="4d3efa9f79cbe7f9df1a06786b3415ce"/>
    <s v="delivered"/>
    <d v="2017-06-11T10:43:14"/>
    <n v="163.06"/>
    <x v="8"/>
    <x v="1"/>
  </r>
  <r>
    <s v="fdf459030a31d8361d80f9994ad7f8c4"/>
    <s v="c3861717ce209342c12c495176b855e7"/>
    <s v="delivered"/>
    <d v="2017-06-27T11:07:55"/>
    <n v="191.58"/>
    <x v="8"/>
    <x v="1"/>
  </r>
  <r>
    <s v="f29f35a09c1dbda89c4cab0d09b89efd"/>
    <s v="37517a5afc1e78585b25e5cd2b9b7a7f"/>
    <s v="delivered"/>
    <d v="2017-06-02T15:14:54"/>
    <n v="191.58"/>
    <x v="8"/>
    <x v="1"/>
  </r>
  <r>
    <s v="f94be056d3d4f784555461ec0c2c19db"/>
    <s v="55ad70f3207fcef17011bf16878d5b9f"/>
    <s v="delivered"/>
    <d v="2017-06-08T11:18:47"/>
    <n v="191.58"/>
    <x v="8"/>
    <x v="1"/>
  </r>
  <r>
    <s v="8071505187465938d3f033c82180edc6"/>
    <s v="4aa4b0bc224d904c78b9416cf90bc686"/>
    <s v="delivered"/>
    <d v="2017-06-30T13:00:42"/>
    <n v="153.96"/>
    <x v="8"/>
    <x v="1"/>
  </r>
  <r>
    <s v="674bb629cac4177ab54a460e33b6d9b6"/>
    <s v="19648397a2548f9269841d808f59ea17"/>
    <s v="delivered"/>
    <d v="2017-06-07T20:15:48"/>
    <n v="138.65"/>
    <x v="8"/>
    <x v="1"/>
  </r>
  <r>
    <s v="d8cc1cf815465b0812b29a738492e4f9"/>
    <s v="d0bdd3ac3cd76739239e1571f9fbffc8"/>
    <s v="delivered"/>
    <d v="2017-06-22T19:09:57"/>
    <n v="191.58"/>
    <x v="8"/>
    <x v="1"/>
  </r>
  <r>
    <s v="ed8319a94e3499f610df892d44e45767"/>
    <s v="a9acf77b6991d6bf1eea76ec090c2a4e"/>
    <s v="delivered"/>
    <d v="2017-06-07T22:34:37"/>
    <n v="191.58"/>
    <x v="8"/>
    <x v="1"/>
  </r>
  <r>
    <s v="95d3783847e427ad917eba3b07c4ff2e"/>
    <s v="b4f08fc80f3ff3ae585dbdb8b3e2e2eb"/>
    <s v="delivered"/>
    <d v="2017-06-08T16:46:16"/>
    <n v="163.06"/>
    <x v="8"/>
    <x v="1"/>
  </r>
  <r>
    <s v="f297a4839c7100e94430c5d42f555bab"/>
    <s v="37b6e5bed4770b564221465801f4f5f7"/>
    <s v="delivered"/>
    <d v="2017-06-19T01:27:25"/>
    <n v="191.58"/>
    <x v="8"/>
    <x v="1"/>
  </r>
  <r>
    <s v="7c05cc46380212da89ef95678210500e"/>
    <s v="34e8953891bbf0ffcb797b69dbf4a122"/>
    <s v="delivered"/>
    <d v="2017-06-07T18:06:13"/>
    <n v="58.36"/>
    <x v="8"/>
    <x v="1"/>
  </r>
  <r>
    <s v="5043f784269d4557975f07e2ceae445b"/>
    <s v="462745b7e4248b889b1b2c446705a8b5"/>
    <s v="delivered"/>
    <d v="2017-06-12T00:35:07"/>
    <n v="36.35"/>
    <x v="8"/>
    <x v="1"/>
  </r>
  <r>
    <s v="7d892708f2153d1763c61337cf6ba495"/>
    <s v="5a2e36e29494ce0f03e22c7f28df6617"/>
    <s v="delivered"/>
    <d v="2017-06-23T09:23:10"/>
    <n v="153.96"/>
    <x v="8"/>
    <x v="1"/>
  </r>
  <r>
    <s v="3e03b1d83d3900b822663724a388a410"/>
    <s v="5c460be259c9a70a1553efa96b294e8a"/>
    <s v="delivered"/>
    <d v="2017-06-02T09:28:25"/>
    <n v="36.35"/>
    <x v="8"/>
    <x v="1"/>
  </r>
  <r>
    <s v="b5b86cc01a292ac6d17c3db9fc5abe30"/>
    <s v="2429e9ebc35dc8f2631d7b47d12c3dd5"/>
    <s v="delivered"/>
    <d v="2017-06-02T12:06:11"/>
    <n v="125.99"/>
    <x v="8"/>
    <x v="1"/>
  </r>
  <r>
    <s v="92e3bc2d87e3b3c8d2357a4525d5af8b"/>
    <s v="80a60347757d086ce3c1d8c375c7b44d"/>
    <s v="delivered"/>
    <d v="2017-06-17T18:33:32"/>
    <n v="163.06"/>
    <x v="8"/>
    <x v="1"/>
  </r>
  <r>
    <s v="b27af682321527a6349f1761eb3f360c"/>
    <s v="9859dd92e872dbaa60ca3cd5f0d7ad07"/>
    <s v="delivered"/>
    <d v="2017-06-14T20:17:04"/>
    <n v="25.84"/>
    <x v="8"/>
    <x v="1"/>
  </r>
  <r>
    <s v="2915c20e160084a923dcf4f9a1f62549"/>
    <s v="4783b65a62dddd8b10c8377605212bdb"/>
    <s v="delivered"/>
    <d v="2017-06-25T14:59:16"/>
    <n v="36.35"/>
    <x v="8"/>
    <x v="1"/>
  </r>
  <r>
    <s v="fb7a9e3e0ff0d94790b472206462f2de"/>
    <s v="cec58a230b3feb0e56a802540eb8b28d"/>
    <s v="delivered"/>
    <d v="2017-06-15T07:42:43"/>
    <n v="191.58"/>
    <x v="8"/>
    <x v="1"/>
  </r>
  <r>
    <s v="52363fd30a7df27f6789c3d086f4aa0e"/>
    <s v="4515197a9cb2fa62285ccf9a2ccc148e"/>
    <s v="delivered"/>
    <d v="2017-06-18T20:46:13"/>
    <n v="36.35"/>
    <x v="8"/>
    <x v="1"/>
  </r>
  <r>
    <s v="3fa4f7a10b65f134540ba15cd4e2d914"/>
    <s v="3088b37fce748102582784ac7228e026"/>
    <s v="delivered"/>
    <d v="2017-06-25T22:28:08"/>
    <n v="36.35"/>
    <x v="8"/>
    <x v="1"/>
  </r>
  <r>
    <s v="898a3c6ae100548e40cb528dd26df687"/>
    <s v="1003176bbc6539b4cf4931fe0228a69b"/>
    <s v="delivered"/>
    <d v="2017-06-21T09:59:02"/>
    <n v="163.06"/>
    <x v="8"/>
    <x v="1"/>
  </r>
  <r>
    <s v="b9224c19c5ea3ae062a0141931846476"/>
    <s v="06363955dfbb8c28438d249c8670e6b9"/>
    <s v="delivered"/>
    <d v="2017-06-20T14:21:18"/>
    <n v="32.9"/>
    <x v="8"/>
    <x v="1"/>
  </r>
  <r>
    <s v="11edf2e8e2e689ab25e609f6a45b5b7a"/>
    <s v="cb294cb1111adecb97d5d9c1416bffbc"/>
    <s v="delivered"/>
    <d v="2017-06-26T15:01:51"/>
    <n v="154.66999999999999"/>
    <x v="8"/>
    <x v="1"/>
  </r>
  <r>
    <s v="590472757d28d7b3dc2440d99ad750fb"/>
    <s v="d5b02fce9c3b6d335a9cf3ce1163a8a4"/>
    <s v="delivered"/>
    <d v="2017-06-04T02:56:42"/>
    <n v="138.65"/>
    <x v="8"/>
    <x v="1"/>
  </r>
  <r>
    <s v="4ef3c842b74a91b2524df4e621606c94"/>
    <s v="02dfd8931ac72171c45b5c8522cf4082"/>
    <s v="delivered"/>
    <d v="2017-06-07T07:29:40"/>
    <n v="36.35"/>
    <x v="8"/>
    <x v="1"/>
  </r>
  <r>
    <s v="f7fde4811e5d7df0df4f46e475c4d752"/>
    <s v="ab95bb8d3768e62831048ac6e059a973"/>
    <s v="delivered"/>
    <d v="2017-06-03T09:27:33"/>
    <n v="191.58"/>
    <x v="8"/>
    <x v="1"/>
  </r>
  <r>
    <s v="28bd3c7129e7181ef074c55bb147d6f9"/>
    <s v="572bbac327edfd6f4f7b44226c0bfb8d"/>
    <s v="delivered"/>
    <d v="2017-06-27T14:37:29"/>
    <n v="154.66999999999999"/>
    <x v="8"/>
    <x v="1"/>
  </r>
  <r>
    <s v="b497a58303bca7160ad663bd22cea268"/>
    <s v="9f007da472be12e0c1b223a9320805f9"/>
    <s v="delivered"/>
    <d v="2017-06-09T13:25:52"/>
    <n v="125.99"/>
    <x v="8"/>
    <x v="1"/>
  </r>
  <r>
    <s v="deafd5190946c25dcce1974055abb693"/>
    <s v="2b7ebe86910fa1edb06eced4888bf7b2"/>
    <s v="delivered"/>
    <d v="2017-06-28T21:03:27"/>
    <n v="191.58"/>
    <x v="8"/>
    <x v="1"/>
  </r>
  <r>
    <s v="0c855b2afa3ba71dbaaf066c4fd83518"/>
    <s v="e57ad40af961e5012b7c863a582d16db"/>
    <s v="delivered"/>
    <d v="2017-06-14T13:52:42"/>
    <n v="154.66999999999999"/>
    <x v="8"/>
    <x v="1"/>
  </r>
  <r>
    <s v="8a4278a33a74f05e4d79f18b826a0c6f"/>
    <s v="b40aee25a6be204c9446155039256160"/>
    <s v="delivered"/>
    <d v="2017-06-25T16:07:00"/>
    <n v="163.06"/>
    <x v="8"/>
    <x v="1"/>
  </r>
  <r>
    <s v="363b0ca1f6415ac4da76eb3a3d91f191"/>
    <s v="ade86093a862018edad215097f99684e"/>
    <s v="delivered"/>
    <d v="2017-06-14T15:07:29"/>
    <n v="36.35"/>
    <x v="8"/>
    <x v="1"/>
  </r>
  <r>
    <s v="9c2cd65f37fcbe73d562581e5d53577b"/>
    <s v="151bf07dad039772c952a5d540461755"/>
    <s v="delivered"/>
    <d v="2017-06-30T00:55:57"/>
    <n v="25.84"/>
    <x v="8"/>
    <x v="1"/>
  </r>
  <r>
    <s v="ae00ce5e73025df933f11dcb23c27104"/>
    <s v="8e870498ca6259ff0bf31c720b9f8687"/>
    <s v="delivered"/>
    <d v="2017-06-27T11:29:25"/>
    <n v="25.84"/>
    <x v="8"/>
    <x v="1"/>
  </r>
  <r>
    <s v="7e4ac7e51f277ac8bd918f82063b20d8"/>
    <s v="c43d980ae6e52210ecdbfcf8e763f267"/>
    <s v="delivered"/>
    <d v="2017-06-14T14:26:11"/>
    <n v="153.96"/>
    <x v="8"/>
    <x v="1"/>
  </r>
  <r>
    <s v="81694353e4bd6b9c70314404bee7367e"/>
    <s v="43fb19aec88356ab7a785666c7436ae9"/>
    <s v="delivered"/>
    <d v="2017-06-19T14:31:09"/>
    <n v="153.96"/>
    <x v="8"/>
    <x v="1"/>
  </r>
  <r>
    <s v="0d71b869b9be4491cbc466910f186bd4"/>
    <s v="304116a2b5c0a0d97740d1ed7cd1006a"/>
    <s v="delivered"/>
    <d v="2017-06-19T23:34:03"/>
    <n v="154.66999999999999"/>
    <x v="8"/>
    <x v="1"/>
  </r>
  <r>
    <s v="38bf87ca0f718d17d331fe70eb7431aa"/>
    <s v="7d425acb99461ffaf9e807b06ebc3834"/>
    <s v="delivered"/>
    <d v="2017-06-15T08:50:42"/>
    <n v="36.35"/>
    <x v="8"/>
    <x v="1"/>
  </r>
  <r>
    <s v="95c98b104ca0e68739f62a280a5b00de"/>
    <s v="67e006c137d605a254b58576a282ec5a"/>
    <s v="delivered"/>
    <d v="2017-06-16T09:00:03"/>
    <n v="163.06"/>
    <x v="8"/>
    <x v="1"/>
  </r>
  <r>
    <s v="8297b34c026c282fa7c0940d7217b87c"/>
    <s v="3a992e6a82ee84aa0877d9740bd50325"/>
    <s v="delivered"/>
    <d v="2017-06-10T20:32:42"/>
    <n v="153.96"/>
    <x v="8"/>
    <x v="1"/>
  </r>
  <r>
    <s v="80384df0c422c9485fe5c3d33e07ac6b"/>
    <s v="038d099e202deff2c5ac1e89f86c6f46"/>
    <s v="delivered"/>
    <d v="2017-06-25T20:34:55"/>
    <n v="153.96"/>
    <x v="8"/>
    <x v="1"/>
  </r>
  <r>
    <s v="3d9a71340ea2b14362b1a69f08252e45"/>
    <s v="3bbc87d35ec2db3f1ac09c6c55ce4d15"/>
    <s v="delivered"/>
    <d v="2017-06-15T10:15:14"/>
    <n v="36.35"/>
    <x v="8"/>
    <x v="1"/>
  </r>
  <r>
    <s v="2c81e6aa6ff35dc1927f3002b02c7066"/>
    <s v="f31d0ce927351196bc937833455c3185"/>
    <s v="delivered"/>
    <d v="2017-06-27T19:39:10"/>
    <n v="36.35"/>
    <x v="8"/>
    <x v="1"/>
  </r>
  <r>
    <s v="a2a2c4451f820eb26afdc913f23b318b"/>
    <s v="efd6fec8f33c64ead2d675d6c953d397"/>
    <s v="delivered"/>
    <d v="2017-06-27T11:04:34"/>
    <n v="25.84"/>
    <x v="8"/>
    <x v="1"/>
  </r>
  <r>
    <s v="a7a4d5215a044ac4b7d95b57df797769"/>
    <s v="2ae1536892f83ba2c76e147c2a160dea"/>
    <s v="delivered"/>
    <d v="2017-06-20T09:56:30"/>
    <n v="25.84"/>
    <x v="8"/>
    <x v="1"/>
  </r>
  <r>
    <s v="b27b73e4dc66dd3733d11cd49b3474be"/>
    <s v="6d9ef37528ae275f2b37f5796c8784f0"/>
    <s v="delivered"/>
    <d v="2017-06-09T17:01:27"/>
    <n v="25.84"/>
    <x v="8"/>
    <x v="1"/>
  </r>
  <r>
    <s v="85ffc5039512a0157a7c1f285bad1341"/>
    <s v="04ac504901720fa9836cbc6df1350e4e"/>
    <s v="delivered"/>
    <d v="2017-06-04T18:42:05"/>
    <n v="153.96"/>
    <x v="8"/>
    <x v="1"/>
  </r>
  <r>
    <s v="1c7e33aeded98d127a71477f5e81cb36"/>
    <s v="0c61300017ebcb3358fe2d7c8578e12c"/>
    <s v="delivered"/>
    <d v="2017-06-19T17:59:58"/>
    <n v="154.66999999999999"/>
    <x v="8"/>
    <x v="1"/>
  </r>
  <r>
    <s v="ffef98cd5ecdc992fefbd967549520dd"/>
    <s v="8219ed06f16d11e061ca521bbc175c17"/>
    <s v="delivered"/>
    <d v="2017-06-28T21:01:06"/>
    <n v="191.58"/>
    <x v="8"/>
    <x v="1"/>
  </r>
  <r>
    <s v="df258d3d30d51b9991fe71bb0e4f126c"/>
    <s v="e1c409b2499704247a1dbb5b7f96d78f"/>
    <s v="delivered"/>
    <d v="2017-06-29T13:25:04"/>
    <n v="191.58"/>
    <x v="8"/>
    <x v="1"/>
  </r>
  <r>
    <s v="eb82b4939d86eb4497248efa52f20d56"/>
    <s v="d57979f48d2343ca2d97a589a8267f1a"/>
    <s v="delivered"/>
    <d v="2017-06-10T12:09:35"/>
    <n v="191.58"/>
    <x v="8"/>
    <x v="1"/>
  </r>
  <r>
    <s v="c606769bddf9fb8b9f949b128133c463"/>
    <s v="a4b29e455132615d47ab1751f4158252"/>
    <s v="delivered"/>
    <d v="2017-06-15T13:17:07"/>
    <n v="191.58"/>
    <x v="8"/>
    <x v="1"/>
  </r>
  <r>
    <s v="96a5b82a5f7b31928a21f1fe875e1caa"/>
    <s v="5310ae71dd819077e7b2ec40525d1110"/>
    <s v="delivered"/>
    <d v="2017-06-15T17:29:21"/>
    <n v="163.06"/>
    <x v="8"/>
    <x v="1"/>
  </r>
  <r>
    <s v="6f845696f97dbd80eb0bc519f70127a7"/>
    <s v="8a26e9d12e385095bc938849cad12a30"/>
    <s v="delivered"/>
    <d v="2017-06-28T00:11:28"/>
    <n v="155.41999999999999"/>
    <x v="8"/>
    <x v="1"/>
  </r>
  <r>
    <s v="2ea42a9244db919209a5b414c749a085"/>
    <s v="fae1bc18fc44fd9a65149ceefe83811f"/>
    <s v="delivered"/>
    <d v="2017-06-09T14:24:57"/>
    <n v="36.35"/>
    <x v="8"/>
    <x v="1"/>
  </r>
  <r>
    <s v="df2d910b8b5e5f461f67043489f9569d"/>
    <s v="2e76c1f2a920153d79cc98b634c50942"/>
    <s v="delivered"/>
    <d v="2017-06-05T12:22:19"/>
    <n v="191.58"/>
    <x v="8"/>
    <x v="1"/>
  </r>
  <r>
    <s v="a2a40434e08665181cc74e01e9eb05e5"/>
    <s v="17585af293db14283fc81f53146a7399"/>
    <s v="delivered"/>
    <d v="2017-06-15T23:43:12"/>
    <n v="25.84"/>
    <x v="8"/>
    <x v="1"/>
  </r>
  <r>
    <s v="5dbf3bee4c547774bf74d477748dda22"/>
    <s v="5dadf9303f4c0c38d65b444aaf92b86e"/>
    <s v="delivered"/>
    <d v="2017-06-15T17:23:29"/>
    <n v="138.65"/>
    <x v="8"/>
    <x v="1"/>
  </r>
  <r>
    <s v="747aab082292790602a7f64196ca8e0f"/>
    <s v="ca03c5f7316bf1323ea039523cc0037d"/>
    <s v="delivered"/>
    <d v="2017-06-07T11:50:25"/>
    <n v="155.41999999999999"/>
    <x v="8"/>
    <x v="1"/>
  </r>
  <r>
    <s v="bfca7413b79272dc5ed993b4e90c53ce"/>
    <s v="7f17b542f4d09af6377365917101cf5e"/>
    <s v="delivered"/>
    <d v="2017-06-19T02:03:15"/>
    <n v="291.27999999999997"/>
    <x v="8"/>
    <x v="1"/>
  </r>
  <r>
    <s v="753409eb1dc2fceb6dbb2a350a35ffc8"/>
    <s v="a88cee1715cb725d85cef9cf6fb25261"/>
    <s v="delivered"/>
    <d v="2017-06-05T11:22:06"/>
    <n v="155.41999999999999"/>
    <x v="8"/>
    <x v="1"/>
  </r>
  <r>
    <s v="3e63664ed5cdf7a1435eec921b9091a1"/>
    <s v="b0d296c2459346d50a47ab65ea5ea739"/>
    <s v="shipped"/>
    <d v="2017-06-04T20:35:27"/>
    <n v="36.35"/>
    <x v="8"/>
    <x v="1"/>
  </r>
  <r>
    <s v="3940a7329348b875a9384998bda9b303"/>
    <s v="a8af0043cc88a245b8c0c8313d34e882"/>
    <s v="delivered"/>
    <d v="2017-06-14T16:51:33"/>
    <n v="36.35"/>
    <x v="8"/>
    <x v="1"/>
  </r>
  <r>
    <s v="4f715c773fea2bcf2f4b9fa246ae5c12"/>
    <s v="3a68eec330b1d5cf3e82f4ecab77947d"/>
    <s v="delivered"/>
    <d v="2017-06-03T16:21:36"/>
    <n v="36.35"/>
    <x v="8"/>
    <x v="1"/>
  </r>
  <r>
    <s v="36beeab200d5cfc98103d1fe0b00669d"/>
    <s v="4832d444151b8c5bc742398ef2976be1"/>
    <s v="delivered"/>
    <d v="2017-06-07T09:34:22"/>
    <n v="36.35"/>
    <x v="8"/>
    <x v="1"/>
  </r>
  <r>
    <s v="8022faf7630a575c5e5c6f0a7da78c21"/>
    <s v="e965ebcabb3aff4dd37de3abfe30644c"/>
    <s v="delivered"/>
    <d v="2017-06-03T14:32:47"/>
    <n v="153.96"/>
    <x v="8"/>
    <x v="1"/>
  </r>
  <r>
    <s v="7ecfa19903fa2693cf01e180885b6235"/>
    <s v="23e090daa2ea17dcb009709652faeed6"/>
    <s v="delivered"/>
    <d v="2017-06-05T22:38:53"/>
    <n v="153.96"/>
    <x v="8"/>
    <x v="1"/>
  </r>
  <r>
    <s v="7f6209da874fb56bf2fd26791d83bcb8"/>
    <s v="c5ddea870873143bfa9a00611cfcc972"/>
    <s v="delivered"/>
    <d v="2017-06-04T19:55:30"/>
    <n v="153.96"/>
    <x v="8"/>
    <x v="1"/>
  </r>
  <r>
    <s v="6970a3865417daf2e16446623fe67db2"/>
    <s v="55cbadf1632a0767011855eac1eb4313"/>
    <s v="delivered"/>
    <d v="2017-06-05T07:01:35"/>
    <n v="138.65"/>
    <x v="8"/>
    <x v="1"/>
  </r>
  <r>
    <s v="85390f5003d9b2084c226bac317cca79"/>
    <s v="9e227b9be284a33b91dae97793dbd60b"/>
    <s v="delivered"/>
    <d v="2017-06-08T01:01:01"/>
    <n v="153.96"/>
    <x v="8"/>
    <x v="1"/>
  </r>
  <r>
    <s v="b1ab9ab628993453ae0b068d4a8fcf78"/>
    <s v="2b98b520582527503b1ccb5aec7949a4"/>
    <s v="delivered"/>
    <d v="2017-06-05T17:34:50"/>
    <n v="25.84"/>
    <x v="8"/>
    <x v="1"/>
  </r>
  <r>
    <s v="d9a9a11dd85e0803fdf91293e4baad64"/>
    <s v="b911209fe83da3f3ee07919404296e17"/>
    <s v="delivered"/>
    <d v="2017-06-10T03:30:49"/>
    <n v="191.58"/>
    <x v="8"/>
    <x v="1"/>
  </r>
  <r>
    <s v="e6655b62634767edbef6221a1ec2660e"/>
    <s v="6d2dac74a2f3d4e201e7494ce958c259"/>
    <s v="delivered"/>
    <d v="2017-06-23T08:54:24"/>
    <n v="191.58"/>
    <x v="8"/>
    <x v="1"/>
  </r>
  <r>
    <s v="58136c793ec750208197137a718e94f4"/>
    <s v="64912840f73be40841f3675ae7268800"/>
    <s v="delivered"/>
    <d v="2017-06-29T17:06:02"/>
    <n v="138.65"/>
    <x v="8"/>
    <x v="1"/>
  </r>
  <r>
    <s v="69140db0db6aff7d50eb3f0e8c8a5016"/>
    <s v="b1cdcbc7bfab9305894a5693c993687a"/>
    <s v="delivered"/>
    <d v="2017-06-03T09:57:33"/>
    <n v="138.65"/>
    <x v="8"/>
    <x v="1"/>
  </r>
  <r>
    <s v="722240f8e46028995a04cc68f3fc1602"/>
    <s v="41ade4b6eed921a3540bc9b279575b64"/>
    <s v="delivered"/>
    <d v="2017-06-08T11:45:38"/>
    <n v="155.41999999999999"/>
    <x v="8"/>
    <x v="1"/>
  </r>
  <r>
    <s v="64cc5ef24e102ee02c47f7a1967b8d27"/>
    <s v="9f0534f3d0fb02a05113bfdda441c899"/>
    <s v="delivered"/>
    <d v="2017-06-05T22:37:25"/>
    <n v="138.65"/>
    <x v="8"/>
    <x v="1"/>
  </r>
  <r>
    <s v="99e4bed65a545aa74dfbdfe233f052a5"/>
    <s v="54b6f1f21ebb3358d8aff74164294c37"/>
    <s v="delivered"/>
    <d v="2017-06-26T11:27:02"/>
    <n v="163.06"/>
    <x v="8"/>
    <x v="1"/>
  </r>
  <r>
    <s v="875e0781ef9c68f87a5d998f87502891"/>
    <s v="25444fc37980f07edb5b68ee7de4468b"/>
    <s v="delivered"/>
    <d v="2017-06-13T03:31:45"/>
    <n v="153.96"/>
    <x v="8"/>
    <x v="1"/>
  </r>
  <r>
    <s v="cebd7770cff5bf0d645dae3996972876"/>
    <s v="c13db9bc3fded0084b31c833238843ac"/>
    <s v="delivered"/>
    <d v="2017-06-04T22:31:24"/>
    <n v="191.58"/>
    <x v="8"/>
    <x v="1"/>
  </r>
  <r>
    <s v="4c80861e8667ad2c3ec1686683c93ed0"/>
    <s v="0b712b6da4fc29dee43125037bead5fb"/>
    <s v="delivered"/>
    <d v="2017-06-09T10:55:56"/>
    <n v="36.35"/>
    <x v="8"/>
    <x v="1"/>
  </r>
  <r>
    <s v="3d1015779173f2ac043082581b12e826"/>
    <s v="d0ecf87664a643c8a15a7ef0089df407"/>
    <s v="delivered"/>
    <d v="2017-06-11T17:50:18"/>
    <n v="36.35"/>
    <x v="8"/>
    <x v="1"/>
  </r>
  <r>
    <s v="4a0d049ee6c82b3348a21bb211c0a44d"/>
    <s v="4bdf8269eff0f30a5f8c14e9df179854"/>
    <s v="unavailable"/>
    <d v="2017-06-07T09:53:30"/>
    <n v="36.35"/>
    <x v="8"/>
    <x v="1"/>
  </r>
  <r>
    <s v="4f2126447b4bee203db80dfd57fa50cc"/>
    <s v="adbdaeaf581e9e6d48ca326a68db972b"/>
    <s v="delivered"/>
    <d v="2017-06-11T20:29:56"/>
    <n v="36.35"/>
    <x v="8"/>
    <x v="1"/>
  </r>
  <r>
    <s v="473431d0839fce8be53d33d8079a1be8"/>
    <s v="374ac67bdf1af5238988bef543de61db"/>
    <s v="delivered"/>
    <d v="2017-06-06T22:54:12"/>
    <n v="36.35"/>
    <x v="8"/>
    <x v="1"/>
  </r>
  <r>
    <s v="1000c0dfd7d9affec26d0db83e5063c4"/>
    <s v="938c91b3432f5e999ba24d826210eef8"/>
    <s v="delivered"/>
    <d v="2017-06-12T10:16:40"/>
    <n v="154.66999999999999"/>
    <x v="8"/>
    <x v="1"/>
  </r>
  <r>
    <s v="5cae141c3dd545d1d08687790cf11e33"/>
    <s v="fc01be5a07da7c0f32af1ffeaf716e81"/>
    <s v="delivered"/>
    <d v="2017-06-16T01:38:26"/>
    <n v="138.65"/>
    <x v="8"/>
    <x v="1"/>
  </r>
  <r>
    <s v="e7ae5aa5c6aee358cae7da910d48fe36"/>
    <s v="f612c18e7425b557b4137950a546bd13"/>
    <s v="delivered"/>
    <d v="2017-06-13T09:46:55"/>
    <n v="191.58"/>
    <x v="8"/>
    <x v="1"/>
  </r>
  <r>
    <s v="b0645176abf1df25bb73ba0afcc20be3"/>
    <s v="91508c285297e223204b0b2952d92344"/>
    <s v="delivered"/>
    <d v="2017-06-15T01:15:36"/>
    <n v="25.84"/>
    <x v="8"/>
    <x v="1"/>
  </r>
  <r>
    <s v="c1219b88f5d48e3d0dd3229cbd88a722"/>
    <s v="fd8bcbf20fe64611607198391a80de59"/>
    <s v="delivered"/>
    <d v="2017-06-01T07:48:03"/>
    <n v="47.62"/>
    <x v="8"/>
    <x v="1"/>
  </r>
  <r>
    <s v="c2d1ffacb651ff60aad31b4ffdc9ac80"/>
    <s v="08f75c833b2e83e9627a628cac46f69e"/>
    <s v="delivered"/>
    <d v="2017-06-23T19:09:14"/>
    <n v="47.62"/>
    <x v="8"/>
    <x v="1"/>
  </r>
  <r>
    <s v="b4830eb292356ee360c41e0d3c239277"/>
    <s v="7b02e94a2352d4185b50fe7503b4b753"/>
    <s v="delivered"/>
    <d v="2017-06-12T13:20:35"/>
    <n v="125.99"/>
    <x v="8"/>
    <x v="1"/>
  </r>
  <r>
    <s v="3900b88a922f66bc0aecfeb3807bec9d"/>
    <s v="ebbc53d51a9de79be500ef4db64237c0"/>
    <s v="delivered"/>
    <d v="2017-06-04T12:05:34"/>
    <n v="36.35"/>
    <x v="8"/>
    <x v="1"/>
  </r>
  <r>
    <s v="3c179a72f1d2d9c87b18d2a0fa99079f"/>
    <s v="fbece8dafc6de4b62cef0d4df0228e7c"/>
    <s v="delivered"/>
    <d v="2017-06-26T18:03:36"/>
    <n v="36.35"/>
    <x v="8"/>
    <x v="1"/>
  </r>
  <r>
    <s v="c2744b957de4e6e717f74b47499ce734"/>
    <s v="d6d2c18db765ea84370d9b33b9e3a006"/>
    <s v="delivered"/>
    <d v="2017-06-17T12:22:15"/>
    <n v="47.62"/>
    <x v="8"/>
    <x v="1"/>
  </r>
  <r>
    <s v="25ab32ec1b293e1889e29cce8820832f"/>
    <s v="3f19da611727884c02f38af96ac4c622"/>
    <s v="delivered"/>
    <d v="2017-06-03T21:47:33"/>
    <n v="154.66999999999999"/>
    <x v="8"/>
    <x v="1"/>
  </r>
  <r>
    <s v="f8e1b50625c5fd41815f3af6e9dca501"/>
    <s v="3a5baf6be1884d05285d72325abb7a0b"/>
    <s v="delivered"/>
    <d v="2017-06-13T21:21:05"/>
    <n v="191.58"/>
    <x v="8"/>
    <x v="1"/>
  </r>
  <r>
    <s v="74f5165a6e6e8adda316b90e58856eda"/>
    <s v="44aacc0f416f18e5e9e313adcdbb1cde"/>
    <s v="delivered"/>
    <d v="2017-06-16T23:31:25"/>
    <n v="155.41999999999999"/>
    <x v="8"/>
    <x v="1"/>
  </r>
  <r>
    <s v="aba142e1b0636b0e443cbe4ce0a93e43"/>
    <s v="ace9efacd99682fd1afabe6bb12b8024"/>
    <s v="delivered"/>
    <d v="2017-06-25T20:11:15"/>
    <n v="25.84"/>
    <x v="8"/>
    <x v="1"/>
  </r>
  <r>
    <s v="6967b2016aa2f75c1547e72d299a82d4"/>
    <s v="ad2dd8c90eb7db839a1baa477318982d"/>
    <s v="delivered"/>
    <d v="2017-06-05T16:10:10"/>
    <n v="138.65"/>
    <x v="8"/>
    <x v="1"/>
  </r>
  <r>
    <s v="194d91ef19efa47048d37b91c5efe0e7"/>
    <s v="81d682c2f8062f1609d67f4fece07583"/>
    <s v="delivered"/>
    <d v="2017-06-22T13:37:51"/>
    <n v="154.66999999999999"/>
    <x v="8"/>
    <x v="1"/>
  </r>
  <r>
    <s v="8282d5532e3d6bc650960861965714ee"/>
    <s v="af3d97e75c2923767618f71f6747eb55"/>
    <s v="delivered"/>
    <d v="2017-06-06T10:56:13"/>
    <n v="153.96"/>
    <x v="8"/>
    <x v="1"/>
  </r>
  <r>
    <s v="4be354605f898bd7290366706f07d622"/>
    <s v="c32f33e3925ff7ae6c926ab877813c07"/>
    <s v="delivered"/>
    <d v="2017-06-02T22:00:00"/>
    <n v="36.35"/>
    <x v="8"/>
    <x v="1"/>
  </r>
  <r>
    <s v="a470178a33b34c1e9a3f2eaafff55763"/>
    <s v="38a207eb1095e45ba5d6a3fae5112be2"/>
    <s v="delivered"/>
    <d v="2017-06-25T21:23:59"/>
    <n v="25.84"/>
    <x v="8"/>
    <x v="1"/>
  </r>
  <r>
    <s v="a51ce8127e0b31efcfe6b5bb17abe9ea"/>
    <s v="6840124f642926f3f604de43969f462d"/>
    <s v="delivered"/>
    <d v="2017-06-25T12:11:34"/>
    <n v="25.84"/>
    <x v="8"/>
    <x v="1"/>
  </r>
  <r>
    <s v="55a626863a11ffe3797bc9fcddbf7c38"/>
    <s v="d151f9375523a84ea9a619a40594b98e"/>
    <s v="delivered"/>
    <d v="2017-06-25T12:24:52"/>
    <n v="138.65"/>
    <x v="8"/>
    <x v="1"/>
  </r>
  <r>
    <s v="1d75f74f2b35e491804fe25e4c5fd4dc"/>
    <s v="fb8d76cc917e3fc3c6ac3a9beb0d6831"/>
    <s v="delivered"/>
    <d v="2017-06-19T07:45:20"/>
    <n v="154.66999999999999"/>
    <x v="8"/>
    <x v="1"/>
  </r>
  <r>
    <s v="775bebf68a82c7b530c362d8fccb5ccd"/>
    <s v="7499df3bc3d59387a81ed0d55645de2c"/>
    <s v="delivered"/>
    <d v="2017-06-14T23:30:41"/>
    <n v="155.41999999999999"/>
    <x v="8"/>
    <x v="1"/>
  </r>
  <r>
    <s v="ab9cecc2d664f4544a42672bdf9ce1fe"/>
    <s v="bf1515c87e5935319c2f90fe1cbc833c"/>
    <s v="delivered"/>
    <d v="2017-06-19T13:25:34"/>
    <n v="25.84"/>
    <x v="8"/>
    <x v="1"/>
  </r>
  <r>
    <s v="48ccdeef5374f816e8e7112ce99c8076"/>
    <s v="b73c90779b141dd9226af3fc26b9d9cc"/>
    <s v="delivered"/>
    <d v="2017-06-24T16:48:06"/>
    <n v="36.35"/>
    <x v="8"/>
    <x v="1"/>
  </r>
  <r>
    <s v="e10d89c39c03d21e016420afd134cc17"/>
    <s v="8fed668b3ed411fb360e8763176b2da2"/>
    <s v="delivered"/>
    <d v="2017-06-14T15:16:09"/>
    <n v="191.58"/>
    <x v="8"/>
    <x v="1"/>
  </r>
  <r>
    <s v="186517d0eb6786c1a45e1af8ac30cd28"/>
    <s v="73ef5e282de27dd8d7d50272332f2124"/>
    <s v="delivered"/>
    <d v="2017-06-29T19:25:04"/>
    <n v="154.66999999999999"/>
    <x v="8"/>
    <x v="1"/>
  </r>
  <r>
    <s v="609614169498a0a0719e1a47cd02b408"/>
    <s v="9eeadcff5162752a89925db4e4e33c42"/>
    <s v="delivered"/>
    <d v="2017-06-18T11:43:51"/>
    <n v="138.65"/>
    <x v="8"/>
    <x v="1"/>
  </r>
  <r>
    <s v="a622cb9542d08e3004c1a9a33a7cd859"/>
    <s v="33d00aa51f5de88a67154c4600ad5c93"/>
    <s v="delivered"/>
    <d v="2017-06-13T11:46:11"/>
    <n v="25.84"/>
    <x v="8"/>
    <x v="1"/>
  </r>
  <r>
    <s v="b6369b16620510273273fe0d6be68744"/>
    <s v="8b37fefc7800774e24d316c4c9cf1deb"/>
    <s v="delivered"/>
    <d v="2017-06-12T13:30:45"/>
    <n v="125.99"/>
    <x v="8"/>
    <x v="1"/>
  </r>
  <r>
    <s v="2a3bad5fc6e2759b3024cfb491d7f455"/>
    <s v="c854e3a8c5c5cf3a914ae26f193e78f5"/>
    <s v="delivered"/>
    <d v="2017-06-25T21:53:47"/>
    <n v="36.35"/>
    <x v="8"/>
    <x v="1"/>
  </r>
  <r>
    <s v="37c2d70dad88a5791ea06e598e43902e"/>
    <s v="1672895e6d245b6277856c4dd25f34f8"/>
    <s v="delivered"/>
    <d v="2017-06-16T13:18:05"/>
    <n v="36.35"/>
    <x v="8"/>
    <x v="1"/>
  </r>
  <r>
    <s v="655352dd31829855980e8ba883725b47"/>
    <s v="8f6b24a248a2780662e39a53745ce210"/>
    <s v="delivered"/>
    <d v="2017-06-29T11:14:31"/>
    <n v="138.65"/>
    <x v="8"/>
    <x v="1"/>
  </r>
  <r>
    <s v="e91f5d1bdbfb622d2b861447bbd89468"/>
    <s v="4e7d08d5c745a51315a7581f86239dde"/>
    <s v="delivered"/>
    <d v="2017-06-23T14:24:26"/>
    <n v="191.58"/>
    <x v="8"/>
    <x v="1"/>
  </r>
  <r>
    <s v="99c147df843f57729b80fc677944bfd3"/>
    <s v="683b739c969b6695ccb79703e84d2181"/>
    <s v="delivered"/>
    <d v="2017-06-02T12:11:15"/>
    <n v="163.06"/>
    <x v="8"/>
    <x v="1"/>
  </r>
  <r>
    <s v="2da7849b212a57039d3fbf25ea7b8056"/>
    <s v="4b75f3f9a9f8f891fd4726e45cb6eac5"/>
    <s v="delivered"/>
    <d v="2017-06-11T08:42:30"/>
    <n v="36.35"/>
    <x v="8"/>
    <x v="1"/>
  </r>
  <r>
    <s v="f8cea030b5609de692906ee83fda91ea"/>
    <s v="5252324112d4cf5d30f45b5abc43c38a"/>
    <s v="delivered"/>
    <d v="2017-06-12T15:31:06"/>
    <n v="191.58"/>
    <x v="8"/>
    <x v="1"/>
  </r>
  <r>
    <s v="fcfe2d5e04958fe97ad8a49d23e12441"/>
    <s v="6aa2e736a418317d16990916230e0c78"/>
    <s v="delivered"/>
    <d v="2017-06-05T09:40:49"/>
    <n v="191.58"/>
    <x v="8"/>
    <x v="1"/>
  </r>
  <r>
    <s v="97629524819bce0eba7d519f19af5810"/>
    <s v="242857ffefcc13d9568c6ce10011ce43"/>
    <s v="delivered"/>
    <d v="2017-06-30T09:29:49"/>
    <n v="163.06"/>
    <x v="8"/>
    <x v="1"/>
  </r>
  <r>
    <s v="0c1c40ddebf6bcde950f7932248b2529"/>
    <s v="b38ed39dd3e8de29709dfcc59c3d7067"/>
    <s v="delivered"/>
    <d v="2017-06-13T21:12:19"/>
    <n v="154.66999999999999"/>
    <x v="8"/>
    <x v="1"/>
  </r>
  <r>
    <s v="9c52d66642ca34c532ad03fe4295bfe7"/>
    <s v="353befc5812f0f140a6b2a8bc33ff309"/>
    <s v="delivered"/>
    <d v="2017-06-19T23:20:53"/>
    <n v="25.84"/>
    <x v="8"/>
    <x v="1"/>
  </r>
  <r>
    <s v="b785f684c6c23dbfaa4467caac850e82"/>
    <s v="4238889e66ea1c168b033007db7cdafd"/>
    <s v="delivered"/>
    <d v="2017-06-07T17:43:32"/>
    <n v="125.99"/>
    <x v="8"/>
    <x v="1"/>
  </r>
  <r>
    <s v="2b877f0d1e2a876f0e5cb30125336a8a"/>
    <s v="c7edd88915e01cbf03e4e49f88339927"/>
    <s v="delivered"/>
    <d v="2017-06-30T13:36:08"/>
    <n v="36.35"/>
    <x v="8"/>
    <x v="1"/>
  </r>
  <r>
    <s v="8a2d731a57d62d23bbf9556f80343140"/>
    <s v="3e2c76f875903f5937c2713907124051"/>
    <s v="delivered"/>
    <d v="2017-06-06T21:25:22"/>
    <n v="163.06"/>
    <x v="8"/>
    <x v="1"/>
  </r>
  <r>
    <s v="0c78ccb9fbc7e1d41165489050f6b748"/>
    <s v="5f52309bb03b2be3e499278fe49de656"/>
    <s v="delivered"/>
    <d v="2017-06-19T21:58:00"/>
    <n v="154.66999999999999"/>
    <x v="8"/>
    <x v="1"/>
  </r>
  <r>
    <s v="f6e13cf914f6c5fdcbd6100c8bcdb389"/>
    <s v="f1f837f4fe6491955a0b748b671feb51"/>
    <s v="delivered"/>
    <d v="2017-06-14T21:24:04"/>
    <n v="191.58"/>
    <x v="8"/>
    <x v="1"/>
  </r>
  <r>
    <s v="b8c6d75388bad0d20626aa31f173d5fb"/>
    <s v="7d7074852c030d222553c809a7eb3699"/>
    <s v="delivered"/>
    <d v="2017-06-14T12:25:49"/>
    <n v="32.9"/>
    <x v="8"/>
    <x v="1"/>
  </r>
  <r>
    <s v="4e953a20477ef5bef26ac97ed4832a37"/>
    <s v="683b096ae164f11fdb10e1fbf526dd3c"/>
    <s v="delivered"/>
    <d v="2017-06-12T16:19:47"/>
    <n v="36.35"/>
    <x v="8"/>
    <x v="1"/>
  </r>
  <r>
    <s v="4b9bd9bf620365bc37e256997c022c5a"/>
    <s v="ba9d58ffb5b81db4ac9478225e7f7e56"/>
    <s v="delivered"/>
    <d v="2017-06-29T11:03:14"/>
    <n v="36.35"/>
    <x v="8"/>
    <x v="1"/>
  </r>
  <r>
    <s v="b2836e010be6f9326cdac9a925076347"/>
    <s v="caec53e3c91e0bdf0d9f996432a70bcc"/>
    <s v="delivered"/>
    <d v="2017-06-13T09:50:50"/>
    <n v="25.84"/>
    <x v="8"/>
    <x v="1"/>
  </r>
  <r>
    <s v="c55952869834f4b020085963bd0cd2ea"/>
    <s v="d9633f432d01e2bad640a4dc8facad01"/>
    <s v="delivered"/>
    <d v="2017-06-08T15:00:40"/>
    <n v="191.58"/>
    <x v="8"/>
    <x v="1"/>
  </r>
  <r>
    <s v="d775e0b3f1085ff46d9c4c3d9b125e4c"/>
    <s v="8c5f5694678372cbbb06fa0a48b4ddc6"/>
    <s v="delivered"/>
    <d v="2017-06-29T12:46:55"/>
    <n v="191.58"/>
    <x v="8"/>
    <x v="1"/>
  </r>
  <r>
    <s v="5412783dbeb40c1f689f31da23f7c38b"/>
    <s v="032dfaf8831a5caba16aad65f1b1402b"/>
    <s v="delivered"/>
    <d v="2017-06-14T09:15:07"/>
    <n v="36.35"/>
    <x v="8"/>
    <x v="1"/>
  </r>
  <r>
    <s v="a21cbc9ba19b32c0588bb69aafab51cd"/>
    <s v="2a8f9bc4a24da0b0ef3c44bc3a1a1282"/>
    <s v="delivered"/>
    <d v="2017-06-28T15:09:19"/>
    <n v="25.84"/>
    <x v="8"/>
    <x v="1"/>
  </r>
  <r>
    <s v="cd9bea4c03a88b613f6a55a9526d4eed"/>
    <s v="322d57537c7a8b542895c84ab75181d0"/>
    <s v="delivered"/>
    <d v="2017-06-26T11:54:35"/>
    <n v="191.58"/>
    <x v="8"/>
    <x v="1"/>
  </r>
  <r>
    <s v="969696843b872efb905ae72481ba5321"/>
    <s v="98401f7cda0c3a9fa7badd514f5ffb65"/>
    <s v="delivered"/>
    <d v="2017-06-30T01:20:19"/>
    <n v="163.06"/>
    <x v="8"/>
    <x v="1"/>
  </r>
  <r>
    <s v="6a1be8e0b55146f9e678f8df8b44c7cd"/>
    <s v="85658e819287d22376f98a5318d4fdef"/>
    <s v="delivered"/>
    <d v="2017-06-06T20:22:53"/>
    <n v="138.65"/>
    <x v="8"/>
    <x v="1"/>
  </r>
  <r>
    <s v="e97b6c48831b0c7d2bdfe4ea2f18108f"/>
    <s v="e4ec9c6a947f3b53c7f98d16ae79f6a9"/>
    <s v="delivered"/>
    <d v="2017-06-24T00:11:20"/>
    <n v="191.58"/>
    <x v="8"/>
    <x v="1"/>
  </r>
  <r>
    <s v="e1982b65e4c5e692721a35e5442f9f83"/>
    <s v="1b940006ce5bffb84d9e2396905ff541"/>
    <s v="delivered"/>
    <d v="2017-06-30T15:40:31"/>
    <n v="191.58"/>
    <x v="8"/>
    <x v="1"/>
  </r>
  <r>
    <s v="1fb40b224a9509697bacc23d3e160e4c"/>
    <s v="0d993384667c2d9151c18374570d286f"/>
    <s v="delivered"/>
    <d v="2017-06-08T01:11:03"/>
    <n v="154.66999999999999"/>
    <x v="8"/>
    <x v="1"/>
  </r>
  <r>
    <s v="cfb163e86f6f63e7a247fd9ef32321d7"/>
    <s v="054b07849b510cb56b73b0c256fdc82b"/>
    <s v="delivered"/>
    <d v="2017-06-19T14:29:28"/>
    <n v="191.58"/>
    <x v="8"/>
    <x v="1"/>
  </r>
  <r>
    <s v="dff79b743bbac91445b8b167b6ae9da5"/>
    <s v="04b2fcfc043e6bd290a83c62fc3b38e5"/>
    <s v="delivered"/>
    <d v="2017-06-28T21:35:10"/>
    <n v="191.58"/>
    <x v="8"/>
    <x v="1"/>
  </r>
  <r>
    <s v="4ba45e01cf325c8c853971e79c9cf7bd"/>
    <s v="4f6601688da0bd1e6f7d19b8616ae639"/>
    <s v="delivered"/>
    <d v="2017-06-19T16:14:31"/>
    <n v="36.35"/>
    <x v="8"/>
    <x v="1"/>
  </r>
  <r>
    <s v="8cf161212f0485db7a520d56b5cc724e"/>
    <s v="50842fb323b23c7e7e2d14e083168335"/>
    <s v="delivered"/>
    <d v="2017-06-01T00:41:00"/>
    <n v="163.06"/>
    <x v="8"/>
    <x v="1"/>
  </r>
  <r>
    <s v="e234809e3866893a48000338cc5c4516"/>
    <s v="fc8289e95b388efea5060cc8cfaef012"/>
    <s v="delivered"/>
    <d v="2017-06-10T09:18:32"/>
    <n v="191.58"/>
    <x v="8"/>
    <x v="1"/>
  </r>
  <r>
    <s v="fc79d61f2a305370fd69ee2c8048d5af"/>
    <s v="0c838ef80e244083eebe4db0da227bb2"/>
    <s v="delivered"/>
    <d v="2017-06-05T18:47:22"/>
    <n v="191.58"/>
    <x v="8"/>
    <x v="1"/>
  </r>
  <r>
    <s v="35ea7e8cd3593d3a55da91e19ae87acb"/>
    <s v="cc9661b0777a96ce8c731f6921839215"/>
    <s v="delivered"/>
    <d v="2017-06-06T16:17:53"/>
    <n v="36.35"/>
    <x v="8"/>
    <x v="1"/>
  </r>
  <r>
    <s v="de04c03e7fcd10f5d9ccee5584ebf84d"/>
    <s v="4657291c8b3021ee2ab479a0a79622d1"/>
    <s v="delivered"/>
    <d v="2017-06-19T18:43:05"/>
    <n v="191.58"/>
    <x v="8"/>
    <x v="1"/>
  </r>
  <r>
    <s v="5f2afe447ecc492da57db318b381a3ab"/>
    <s v="225e04767aee40ab29339c8392c13197"/>
    <s v="delivered"/>
    <d v="2017-06-15T08:21:27"/>
    <n v="138.65"/>
    <x v="8"/>
    <x v="1"/>
  </r>
  <r>
    <s v="3441775e7c16fbea57b763e6b2e3d049"/>
    <s v="74a2f2cb1f11f490eda66560f4038b8a"/>
    <s v="delivered"/>
    <d v="2017-06-13T13:34:48"/>
    <n v="36.35"/>
    <x v="8"/>
    <x v="1"/>
  </r>
  <r>
    <s v="198d82e095bb34f33adaea72cfd63885"/>
    <s v="208755cf18ac5be0a157f7c3e1a190d6"/>
    <s v="delivered"/>
    <d v="2017-06-09T22:48:56"/>
    <n v="154.66999999999999"/>
    <x v="8"/>
    <x v="1"/>
  </r>
  <r>
    <s v="6355eaa9ea0d6a5946978835f89effbb"/>
    <s v="387183c2d8b0450043d97f07d42fd8d0"/>
    <s v="delivered"/>
    <d v="2017-06-09T11:12:56"/>
    <n v="138.65"/>
    <x v="8"/>
    <x v="1"/>
  </r>
  <r>
    <s v="58335754a550554ff0d43f47d488784f"/>
    <s v="e9cce3d4b0db254795abeaf5c178b828"/>
    <s v="delivered"/>
    <d v="2017-06-23T04:06:12"/>
    <n v="138.65"/>
    <x v="8"/>
    <x v="1"/>
  </r>
  <r>
    <s v="4b62f3ef255e276bf8564f8061361886"/>
    <s v="8be124a574ac70fa7cbfe6d79845f9ba"/>
    <s v="delivered"/>
    <d v="2017-06-19T10:08:05"/>
    <n v="36.35"/>
    <x v="8"/>
    <x v="1"/>
  </r>
  <r>
    <s v="e219ad747ae4defe726ae79c84ed3819"/>
    <s v="13de063b98a2469df1e3e21b5dea0a7a"/>
    <s v="delivered"/>
    <d v="2017-06-18T23:47:30"/>
    <n v="191.58"/>
    <x v="8"/>
    <x v="1"/>
  </r>
  <r>
    <s v="f74dcd65a1cdae9ae89cac2b70c832b2"/>
    <s v="03239979fa7a96497a4524c1af699b47"/>
    <s v="delivered"/>
    <d v="2017-06-25T22:41:51"/>
    <n v="191.58"/>
    <x v="8"/>
    <x v="1"/>
  </r>
  <r>
    <s v="f10bf9222606964a98b1a5792871c43c"/>
    <s v="be398200d966a9a0a53268e75ea30375"/>
    <s v="delivered"/>
    <d v="2017-06-06T14:54:05"/>
    <n v="191.58"/>
    <x v="8"/>
    <x v="1"/>
  </r>
  <r>
    <s v="f432e55321dd8f944adae5d73f210af4"/>
    <s v="c6abf5e250ffa1004b4ac53e3b883ce3"/>
    <s v="delivered"/>
    <d v="2017-06-13T15:24:51"/>
    <n v="191.58"/>
    <x v="8"/>
    <x v="1"/>
  </r>
  <r>
    <s v="1f152e8a187901569881be643e6f8784"/>
    <s v="32ea4d680f5a59da8b6cf9146d3c53f2"/>
    <s v="delivered"/>
    <d v="2017-06-10T00:11:20"/>
    <n v="154.66999999999999"/>
    <x v="8"/>
    <x v="1"/>
  </r>
  <r>
    <s v="366cd70c12d03e78401252dea8e27bf4"/>
    <s v="fc71b69bc2e2341ee7074f4b9396fb95"/>
    <s v="delivered"/>
    <d v="2017-06-18T04:07:55"/>
    <n v="36.35"/>
    <x v="8"/>
    <x v="1"/>
  </r>
  <r>
    <s v="5cd688955f6e1066065fb55213589afc"/>
    <s v="712b75336797a9b64ca4ebdad576add6"/>
    <s v="delivered"/>
    <d v="2017-06-08T00:06:50"/>
    <n v="138.65"/>
    <x v="8"/>
    <x v="1"/>
  </r>
  <r>
    <s v="d04d69f547962363d9ddba414975a8cf"/>
    <s v="ad5bf58044ff40d216e23b93b611e0f9"/>
    <s v="delivered"/>
    <d v="2017-06-27T11:00:17"/>
    <n v="191.58"/>
    <x v="8"/>
    <x v="1"/>
  </r>
  <r>
    <s v="4a38745716bb4884b76fd3a12ad5cdd2"/>
    <s v="2c12c50306eac1f3254f0975a2d1eb7b"/>
    <s v="delivered"/>
    <d v="2017-06-20T15:45:54"/>
    <n v="36.35"/>
    <x v="8"/>
    <x v="1"/>
  </r>
  <r>
    <s v="2399cd92814172df4639c2347151dfd4"/>
    <s v="a0c3599b1d4051c520391ca3c6d2ac2c"/>
    <s v="delivered"/>
    <d v="2017-06-23T00:45:51"/>
    <n v="154.66999999999999"/>
    <x v="8"/>
    <x v="1"/>
  </r>
  <r>
    <s v="8899dd616aaabe70b170cf4099307f45"/>
    <s v="627c4fd876ce75f3670fc31fa9a6ce11"/>
    <s v="delivered"/>
    <d v="2017-06-14T23:00:51"/>
    <n v="153.96"/>
    <x v="8"/>
    <x v="1"/>
  </r>
  <r>
    <s v="420f72eb3154e9ae555ce1510011d477"/>
    <s v="9675f162813f8861e38a896e784725dc"/>
    <s v="delivered"/>
    <d v="2017-06-28T19:06:56"/>
    <n v="36.35"/>
    <x v="8"/>
    <x v="1"/>
  </r>
  <r>
    <s v="b206fde9513a754fa4290463ed1ad4aa"/>
    <s v="52302eb4538b1cdeed6750589ea64c2a"/>
    <s v="delivered"/>
    <d v="2017-06-23T15:14:00"/>
    <n v="25.84"/>
    <x v="8"/>
    <x v="1"/>
  </r>
  <r>
    <s v="511c6d6720495f07b3130978eb5cd45c"/>
    <s v="a036032b7517080204f9882e751fd825"/>
    <s v="delivered"/>
    <d v="2017-06-13T22:01:24"/>
    <n v="36.35"/>
    <x v="8"/>
    <x v="1"/>
  </r>
  <r>
    <s v="5308a8e3331c9fab38efdb6a6c1d89c4"/>
    <s v="43a8f0d16dc07bbf5e34f897c36060af"/>
    <s v="delivered"/>
    <d v="2017-06-04T17:16:08"/>
    <n v="36.35"/>
    <x v="8"/>
    <x v="1"/>
  </r>
  <r>
    <s v="6b2b0edb95053b55efeb09177b6510c3"/>
    <s v="1cd1bf3921c35dd04851354a26e28a5b"/>
    <s v="delivered"/>
    <d v="2017-06-24T19:17:09"/>
    <n v="138.65"/>
    <x v="8"/>
    <x v="1"/>
  </r>
  <r>
    <s v="79310e415e87a7c31dde5926215d3469"/>
    <s v="067f23bbb981887fc158d36a677c2b4b"/>
    <s v="delivered"/>
    <d v="2017-06-17T11:31:58"/>
    <n v="155.41999999999999"/>
    <x v="8"/>
    <x v="1"/>
  </r>
  <r>
    <s v="5661334c9510e077f8dabbc4732f75a5"/>
    <s v="9242a97b0df4424530fff3d3ce4e298e"/>
    <s v="delivered"/>
    <d v="2017-06-12T22:25:28"/>
    <n v="138.65"/>
    <x v="8"/>
    <x v="1"/>
  </r>
  <r>
    <s v="43985ba7877356ca4b8e25b66b760063"/>
    <s v="45ab675ff3b7cfa6147185a7b2ab432c"/>
    <s v="delivered"/>
    <d v="2017-06-01T20:58:30"/>
    <n v="36.35"/>
    <x v="8"/>
    <x v="1"/>
  </r>
  <r>
    <s v="cce72bec497212f4c37a044860358035"/>
    <s v="05468ef54e8b2f92bd33ae272753e35d"/>
    <s v="delivered"/>
    <d v="2017-06-28T16:31:00"/>
    <n v="191.58"/>
    <x v="8"/>
    <x v="1"/>
  </r>
  <r>
    <s v="9d36629c95cfcac0564afda65e270991"/>
    <s v="3bf041c93287a878b0f4577c3993855d"/>
    <s v="processing"/>
    <d v="2017-06-26T18:15:22"/>
    <n v="25.84"/>
    <x v="8"/>
    <x v="1"/>
  </r>
  <r>
    <s v="eb4f7af52d42fb1b1051cd5457074b9b"/>
    <s v="a181c725fbac1e1d13348c71d7c5c9f9"/>
    <s v="delivered"/>
    <d v="2017-06-06T14:29:03"/>
    <n v="191.58"/>
    <x v="8"/>
    <x v="1"/>
  </r>
  <r>
    <s v="960470e088ef6e37d9b9dd22f2cfb57e"/>
    <s v="d49a0ae47205cd6433fce3ffbce1cdc7"/>
    <s v="delivered"/>
    <d v="2017-06-29T17:33:02"/>
    <n v="163.06"/>
    <x v="8"/>
    <x v="1"/>
  </r>
  <r>
    <s v="5b939ecc014a32ab25d16b70ffdb0426"/>
    <s v="249993996f32a34654f8429baed4a7c8"/>
    <s v="delivered"/>
    <d v="2017-06-30T16:15:33"/>
    <n v="138.65"/>
    <x v="8"/>
    <x v="1"/>
  </r>
  <r>
    <s v="ac16c676637c6d6dfb72fb3dc92c658a"/>
    <s v="222cdcba9d2925320549e70046b14781"/>
    <s v="delivered"/>
    <d v="2017-06-28T18:21:32"/>
    <n v="25.84"/>
    <x v="8"/>
    <x v="1"/>
  </r>
  <r>
    <s v="9dfd36609f9bcc11f7712d98466d9aa5"/>
    <s v="2881de39aa89bc797c29bef175fcd2b3"/>
    <s v="delivered"/>
    <d v="2017-06-01T21:36:59"/>
    <n v="25.84"/>
    <x v="8"/>
    <x v="1"/>
  </r>
  <r>
    <s v="a20d81c1358e489ce9123db03486eeb7"/>
    <s v="835f8192fdb741a6c0653eb73471852b"/>
    <s v="delivered"/>
    <d v="2017-06-19T17:53:50"/>
    <n v="25.84"/>
    <x v="8"/>
    <x v="1"/>
  </r>
  <r>
    <s v="c1953a3b2e06406891e77c095a39714a"/>
    <s v="5954d708e6d4a5dc72b497abce05ba85"/>
    <s v="delivered"/>
    <d v="2017-06-19T14:22:35"/>
    <n v="47.62"/>
    <x v="8"/>
    <x v="1"/>
  </r>
  <r>
    <s v="31dd19623d916b1848334732b797d5f5"/>
    <s v="55e7cfd6e28d2fbfbf01477c1d6171e2"/>
    <s v="processing"/>
    <d v="2017-06-25T17:50:06"/>
    <n v="36.35"/>
    <x v="8"/>
    <x v="1"/>
  </r>
  <r>
    <s v="770ba60e0114ccb3038b59f95645817d"/>
    <s v="f0da3c0b52445dd72435116b4d55dd6f"/>
    <s v="delivered"/>
    <d v="2017-06-09T11:41:47"/>
    <n v="155.41999999999999"/>
    <x v="8"/>
    <x v="1"/>
  </r>
  <r>
    <s v="e21fd08d7e36f975120cb6392ee71ad7"/>
    <s v="c45bf3cd714e56d9b6604c76ff05547a"/>
    <s v="delivered"/>
    <d v="2017-06-28T16:22:42"/>
    <n v="191.58"/>
    <x v="8"/>
    <x v="1"/>
  </r>
  <r>
    <s v="fe47441c9ed531822f6d059dad50ae94"/>
    <s v="7536bbb4c2f84cc53bb71c0b3b239ce5"/>
    <s v="delivered"/>
    <d v="2017-06-29T17:42:42"/>
    <n v="191.58"/>
    <x v="8"/>
    <x v="1"/>
  </r>
  <r>
    <s v="a0136785ec3c056ae845b0a1fd1578fd"/>
    <s v="3df745ae77e3d641ef816851851c6f49"/>
    <s v="delivered"/>
    <d v="2017-06-12T07:38:17"/>
    <n v="25.84"/>
    <x v="8"/>
    <x v="1"/>
  </r>
  <r>
    <s v="4a8c411435966af42c48f7de7714c2f6"/>
    <s v="b47466b05aaa9bacb7b8aa2302c2b525"/>
    <s v="delivered"/>
    <d v="2017-06-26T08:12:49"/>
    <n v="36.35"/>
    <x v="8"/>
    <x v="1"/>
  </r>
  <r>
    <s v="596f9f1543a2c306f3aec8f22e806ff0"/>
    <s v="0cc0541e7a0d369f4c5c164695166802"/>
    <s v="delivered"/>
    <d v="2017-06-05T23:56:59"/>
    <n v="138.65"/>
    <x v="8"/>
    <x v="1"/>
  </r>
  <r>
    <s v="a1ab5e252318a46e01c2429f06ce0a41"/>
    <s v="8e15432cb70519851d493b9dce73707c"/>
    <s v="delivered"/>
    <d v="2017-06-23T06:43:59"/>
    <n v="25.84"/>
    <x v="8"/>
    <x v="1"/>
  </r>
  <r>
    <s v="9e576afd48be76bcaca1e6e04f59f9ab"/>
    <s v="63eb7309650f3c470b28b913bb2ae581"/>
    <s v="delivered"/>
    <d v="2017-06-30T12:23:34"/>
    <n v="25.84"/>
    <x v="8"/>
    <x v="1"/>
  </r>
  <r>
    <s v="75ed295f702854ac0012c5fe9dd82f84"/>
    <s v="2f1fc248a08432dce26f8882a6a9e39e"/>
    <s v="delivered"/>
    <d v="2017-06-21T17:17:50"/>
    <n v="155.41999999999999"/>
    <x v="8"/>
    <x v="1"/>
  </r>
  <r>
    <s v="4ff17917a5050a11678d9af3fb12ef57"/>
    <s v="9a38416b70621c73c76690a5cde38c0b"/>
    <s v="delivered"/>
    <d v="2017-06-01T17:05:44"/>
    <n v="36.35"/>
    <x v="8"/>
    <x v="1"/>
  </r>
  <r>
    <s v="b7fe42fc0d57642abd6b868ce754865c"/>
    <s v="a1cfb1c15ebf33417e65760e17dfce1f"/>
    <s v="delivered"/>
    <d v="2017-06-14T23:45:18"/>
    <n v="32.9"/>
    <x v="8"/>
    <x v="1"/>
  </r>
  <r>
    <s v="81e4aef5d8ad9005b1295fcc2fb4100a"/>
    <s v="83b0bfafbbfc77e2e63df86f34e3f4ed"/>
    <s v="delivered"/>
    <d v="2017-06-07T20:32:48"/>
    <n v="153.96"/>
    <x v="8"/>
    <x v="1"/>
  </r>
  <r>
    <s v="818869c4c6740ee23979a7cbf298e31c"/>
    <s v="378516f0506604e67868c3517983caec"/>
    <s v="delivered"/>
    <d v="2017-06-19T15:53:15"/>
    <n v="153.96"/>
    <x v="8"/>
    <x v="1"/>
  </r>
  <r>
    <s v="13e1891808a2b6afe2585a176433637d"/>
    <s v="ce248bfc47e8ff2f5eb99214e99f412c"/>
    <s v="delivered"/>
    <d v="2017-06-02T21:55:08"/>
    <n v="154.66999999999999"/>
    <x v="8"/>
    <x v="1"/>
  </r>
  <r>
    <s v="f8f060d6183c5d1a9b6415d1be10921a"/>
    <s v="15824b1f4033abc636173c2d1e3df828"/>
    <s v="delivered"/>
    <d v="2017-06-05T11:43:36"/>
    <n v="191.58"/>
    <x v="8"/>
    <x v="1"/>
  </r>
  <r>
    <s v="4c3849a3e78ef73e3e3fac21b104b67f"/>
    <s v="3313e6baf02cf7bf76ac6817404c8338"/>
    <s v="delivered"/>
    <d v="2017-06-18T18:31:55"/>
    <n v="36.35"/>
    <x v="8"/>
    <x v="1"/>
  </r>
  <r>
    <s v="27a60637f7cda35d14945994e8160c6f"/>
    <s v="c64870fd02b9b20bba0e69782e53d334"/>
    <s v="delivered"/>
    <d v="2017-06-11T23:08:55"/>
    <n v="154.66999999999999"/>
    <x v="8"/>
    <x v="1"/>
  </r>
  <r>
    <s v="cd6426e4690d765ab066e248ae03d67a"/>
    <s v="6fe0c4aa4fe245ace106e0e4101f60fa"/>
    <s v="delivered"/>
    <d v="2017-06-15T17:58:25"/>
    <n v="191.58"/>
    <x v="8"/>
    <x v="1"/>
  </r>
  <r>
    <s v="41479e5eeb4f7ae644e524566a85a66e"/>
    <s v="68a97ec8181a655c6c192f77f71861da"/>
    <s v="delivered"/>
    <d v="2017-06-23T00:00:43"/>
    <n v="36.35"/>
    <x v="8"/>
    <x v="1"/>
  </r>
  <r>
    <s v="e740ace20346291fd9846ed62c8c7bda"/>
    <s v="7bc093b1d5bd2f4b79162c6a22a51016"/>
    <s v="delivered"/>
    <d v="2017-06-01T18:49:16"/>
    <n v="191.58"/>
    <x v="8"/>
    <x v="1"/>
  </r>
  <r>
    <s v="60fc3da2ac0596b07fc0bf1d4e9b005e"/>
    <s v="2586ee19ba02a26fa0a5b76feb616699"/>
    <s v="delivered"/>
    <d v="2017-06-16T22:04:44"/>
    <n v="138.65"/>
    <x v="8"/>
    <x v="1"/>
  </r>
  <r>
    <s v="30c6565276e0294593392b8f18be62c4"/>
    <s v="e7c69a66bb533b0fd360a00c5f453ecc"/>
    <s v="delivered"/>
    <d v="2017-06-16T15:24:22"/>
    <n v="36.35"/>
    <x v="8"/>
    <x v="1"/>
  </r>
  <r>
    <s v="0c4e23cb9c6ec62bd75c1019d58747f0"/>
    <s v="b759f23fd1901915ceb362ad5e66d5c0"/>
    <s v="delivered"/>
    <d v="2017-06-23T22:36:21"/>
    <n v="154.66999999999999"/>
    <x v="8"/>
    <x v="1"/>
  </r>
  <r>
    <s v="19f5c85e19a737633630b114dbb7d1d3"/>
    <s v="c2c1c70da9cfb80d5c885aaa1c5401b1"/>
    <s v="delivered"/>
    <d v="2017-06-08T19:55:30"/>
    <n v="154.66999999999999"/>
    <x v="8"/>
    <x v="1"/>
  </r>
  <r>
    <s v="87f83d5d5bb0b9a13ec25c61c4a71361"/>
    <s v="2180a404621f6553ec9bbcf49f740175"/>
    <s v="delivered"/>
    <d v="2017-06-21T18:38:17"/>
    <n v="153.96"/>
    <x v="8"/>
    <x v="1"/>
  </r>
  <r>
    <s v="b880d9ccc22f98deadf2e35998922699"/>
    <s v="1d47a5754e0491baeacb09c0f7bd180c"/>
    <s v="delivered"/>
    <d v="2017-06-08T16:46:35"/>
    <n v="32.9"/>
    <x v="8"/>
    <x v="1"/>
  </r>
  <r>
    <s v="c76fd77e58c85590b4bd502a69c87913"/>
    <s v="595837850a435a5986e0574d4880642b"/>
    <s v="delivered"/>
    <d v="2017-06-27T10:43:17"/>
    <n v="191.58"/>
    <x v="8"/>
    <x v="1"/>
  </r>
  <r>
    <s v="cd3e9759dc483946db2133168746fddf"/>
    <s v="8ebee0cc741eb27e8501e4b4e3c6422d"/>
    <s v="delivered"/>
    <d v="2017-06-28T10:49:33"/>
    <n v="191.58"/>
    <x v="8"/>
    <x v="1"/>
  </r>
  <r>
    <s v="aeeb0a68040240daa8065187ca9d0770"/>
    <s v="6d1f22bd0825cf224f21a5e3a5f90dee"/>
    <s v="delivered"/>
    <d v="2017-06-14T19:28:01"/>
    <n v="25.84"/>
    <x v="8"/>
    <x v="1"/>
  </r>
  <r>
    <s v="b7c7121d097737e9dc40325e48481e42"/>
    <s v="f246238b7705e24d780b2585516d50c0"/>
    <s v="delivered"/>
    <d v="2017-06-28T12:48:55"/>
    <n v="125.99"/>
    <x v="8"/>
    <x v="1"/>
  </r>
  <r>
    <s v="4162db4ff964981d38bc20ff6818d268"/>
    <s v="ae6adbcc62ac5a6b33d5ef24a15bdf5b"/>
    <s v="delivered"/>
    <d v="2017-06-11T18:30:16"/>
    <n v="36.35"/>
    <x v="8"/>
    <x v="1"/>
  </r>
  <r>
    <s v="79d3522a0854c853a4979ff2691abd91"/>
    <s v="4312e816d88fa8bdb6246878f61cdad5"/>
    <s v="delivered"/>
    <d v="2017-06-05T20:52:34"/>
    <n v="155.41999999999999"/>
    <x v="8"/>
    <x v="1"/>
  </r>
  <r>
    <s v="28603c1c1a61da3897ea97a1846b1d22"/>
    <s v="a18586d80f8ed6f6d41d08c66e7f847e"/>
    <s v="delivered"/>
    <d v="2017-06-13T15:50:51"/>
    <n v="154.66999999999999"/>
    <x v="8"/>
    <x v="1"/>
  </r>
  <r>
    <s v="2daeb5c4ba54c3f15aedbc5546eebd4d"/>
    <s v="f71e45be96467de0a803e7c24ac235dd"/>
    <s v="delivered"/>
    <d v="2017-06-16T15:49:00"/>
    <n v="36.35"/>
    <x v="8"/>
    <x v="1"/>
  </r>
  <r>
    <s v="fe3fe238d066fcabb1fe969d182573e6"/>
    <s v="336588dd3bcee786be896211f3c19138"/>
    <s v="delivered"/>
    <d v="2017-06-18T16:07:55"/>
    <n v="191.58"/>
    <x v="8"/>
    <x v="1"/>
  </r>
  <r>
    <s v="1cd399dcea276c15247818674bb83c63"/>
    <s v="f993b0045d93d3f6c49417bc141e3161"/>
    <s v="delivered"/>
    <d v="2017-06-19T11:56:27"/>
    <n v="154.66999999999999"/>
    <x v="8"/>
    <x v="1"/>
  </r>
  <r>
    <s v="bea1416bda62c3b5fb9ecdad82621058"/>
    <s v="7b2202e457980bbe38a595122736116a"/>
    <s v="delivered"/>
    <d v="2017-06-13T13:34:19"/>
    <n v="291.27999999999997"/>
    <x v="8"/>
    <x v="1"/>
  </r>
  <r>
    <s v="4abe45d3258a19bc521cdd64b940acf1"/>
    <s v="9fad0cbea18c67d95c21db7c76670226"/>
    <s v="delivered"/>
    <d v="2017-06-20T21:01:58"/>
    <n v="36.35"/>
    <x v="8"/>
    <x v="1"/>
  </r>
  <r>
    <s v="abd354c184e0394672290b846384b3b3"/>
    <s v="f9a20af88c4a471038ee26f502abecc2"/>
    <s v="delivered"/>
    <d v="2017-06-06T14:01:29"/>
    <n v="25.84"/>
    <x v="8"/>
    <x v="1"/>
  </r>
  <r>
    <s v="1ac0eff2487c84f0181b8204a9bf6124"/>
    <s v="45cd1c128f672736618571f7b873ab73"/>
    <s v="delivered"/>
    <d v="2017-06-14T13:30:35"/>
    <n v="154.66999999999999"/>
    <x v="8"/>
    <x v="1"/>
  </r>
  <r>
    <s v="6b37f541eb6753f5383147a84d419d11"/>
    <s v="864fd7d2112ae79ef1095208edb6372b"/>
    <s v="delivered"/>
    <d v="2017-06-02T21:52:23"/>
    <n v="138.65"/>
    <x v="8"/>
    <x v="1"/>
  </r>
  <r>
    <s v="853fe50d4c26c20382e582ba2421215f"/>
    <s v="5a6f60ea15d65cda6e7cba5b4ac8c735"/>
    <s v="delivered"/>
    <d v="2017-06-04T20:27:06"/>
    <n v="153.96"/>
    <x v="8"/>
    <x v="1"/>
  </r>
  <r>
    <s v="acfdb303dfeb6e187ceaab1d84bf6b17"/>
    <s v="02924d523effc179caf33962172bd6b8"/>
    <s v="delivered"/>
    <d v="2017-06-17T11:06:33"/>
    <n v="25.84"/>
    <x v="8"/>
    <x v="1"/>
  </r>
  <r>
    <s v="d642a38548f81511430dcb7e904fc023"/>
    <s v="b007d2e0c2e64157ec08e33b3a3b1894"/>
    <s v="delivered"/>
    <d v="2017-06-26T13:39:18"/>
    <n v="191.58"/>
    <x v="8"/>
    <x v="1"/>
  </r>
  <r>
    <s v="55ba74a964a104d4a7278eb43e11b16a"/>
    <s v="4719eebfe6168257c9359fa680d44a2a"/>
    <s v="delivered"/>
    <d v="2017-06-11T17:31:42"/>
    <n v="138.65"/>
    <x v="8"/>
    <x v="1"/>
  </r>
  <r>
    <s v="f9604c62f4691fd43013cd1e6489e332"/>
    <s v="d3ca3a344d5f960ad6733ccc5b27005c"/>
    <s v="delivered"/>
    <d v="2017-06-19T10:10:22"/>
    <n v="191.58"/>
    <x v="8"/>
    <x v="1"/>
  </r>
  <r>
    <s v="4819cd593b17ce6f5757d395b2597a9d"/>
    <s v="9202f01b2ebd095e340abd57e02b65e6"/>
    <s v="delivered"/>
    <d v="2017-06-02T11:06:09"/>
    <n v="36.35"/>
    <x v="8"/>
    <x v="1"/>
  </r>
  <r>
    <s v="de1fd807103f4bbdf1bd55bcceec0276"/>
    <s v="edac083f1a20e237fc65e3c159623f76"/>
    <s v="delivered"/>
    <d v="2017-06-12T20:44:04"/>
    <n v="191.58"/>
    <x v="8"/>
    <x v="1"/>
  </r>
  <r>
    <s v="80e2ed9ee8878458ac2191eb469cb0fb"/>
    <s v="c8a2e9332221768c8df71f0936227a05"/>
    <s v="delivered"/>
    <d v="2017-06-04T12:09:59"/>
    <n v="153.96"/>
    <x v="8"/>
    <x v="1"/>
  </r>
  <r>
    <s v="a61a5c36b1749690eb8fd91ea1b0ada4"/>
    <s v="006e0e7aa73b77bfcc0c4b2a3f3ab0cc"/>
    <s v="delivered"/>
    <d v="2017-06-10T22:12:09"/>
    <n v="25.84"/>
    <x v="8"/>
    <x v="1"/>
  </r>
  <r>
    <s v="a2940f1b67316eac4f302e29554392aa"/>
    <s v="cf6e2b8a22d2788c9b3e26b2a276a065"/>
    <s v="delivered"/>
    <d v="2017-06-26T16:47:48"/>
    <n v="25.84"/>
    <x v="8"/>
    <x v="1"/>
  </r>
  <r>
    <s v="edb393cd17dd2237275ded0a4e2bbddd"/>
    <s v="1a0de9ba25ea44e1437e00540d33b3cd"/>
    <s v="delivered"/>
    <d v="2017-06-09T15:50:50"/>
    <n v="191.58"/>
    <x v="8"/>
    <x v="1"/>
  </r>
  <r>
    <s v="711a14d38a221a3d744f33b8b8e78981"/>
    <s v="6763f99558a5f6fa9777ff839a910c16"/>
    <s v="shipped"/>
    <d v="2017-06-28T15:59:10"/>
    <n v="155.41999999999999"/>
    <x v="8"/>
    <x v="1"/>
  </r>
  <r>
    <s v="fe468f428b8be30b4e7ca85901a35dac"/>
    <s v="950087336d1384f2086620dd28246cba"/>
    <s v="shipped"/>
    <d v="2017-06-05T09:23:16"/>
    <n v="191.58"/>
    <x v="8"/>
    <x v="1"/>
  </r>
  <r>
    <s v="b5fee6930befd43772aa0134db77b649"/>
    <s v="5f92804b72032ac9f653c422d80f0333"/>
    <s v="delivered"/>
    <d v="2017-06-16T20:21:33"/>
    <n v="125.99"/>
    <x v="8"/>
    <x v="1"/>
  </r>
  <r>
    <s v="90858cf145c3bfaa25dca2f279bf8ac2"/>
    <s v="e44f15aad2720323261079b0290f4248"/>
    <s v="delivered"/>
    <d v="2017-06-22T20:42:30"/>
    <n v="163.06"/>
    <x v="8"/>
    <x v="1"/>
  </r>
  <r>
    <s v="c6a8408a66e38da8f30bee8e73a34a67"/>
    <s v="7e7664514011a7ae9513d462d7e61493"/>
    <s v="delivered"/>
    <d v="2017-06-16T20:00:57"/>
    <n v="191.58"/>
    <x v="8"/>
    <x v="1"/>
  </r>
  <r>
    <s v="86bd8f13f08f856936e7b6c676445c67"/>
    <s v="1b73399c6265066d369d0c70034e0f49"/>
    <s v="delivered"/>
    <d v="2017-06-07T17:24:53"/>
    <n v="153.96"/>
    <x v="8"/>
    <x v="1"/>
  </r>
  <r>
    <s v="a9e54364dc587f4973da05e26ac8c419"/>
    <s v="f10ddfd3502d2ca8e86c91bac063760e"/>
    <s v="delivered"/>
    <d v="2017-06-17T23:57:02"/>
    <n v="25.84"/>
    <x v="8"/>
    <x v="1"/>
  </r>
  <r>
    <s v="56a699750378066e427e2feaaa048399"/>
    <s v="9b2ba3e7bd5a92f404fff86ff301a07f"/>
    <s v="delivered"/>
    <d v="2017-06-20T12:40:40"/>
    <n v="138.65"/>
    <x v="8"/>
    <x v="1"/>
  </r>
  <r>
    <s v="8566e90365360ba75d5ddc17b90a8b58"/>
    <s v="528856e594c25f1afc08aba07e40ccf1"/>
    <s v="delivered"/>
    <d v="2017-06-25T18:47:44"/>
    <n v="153.96"/>
    <x v="8"/>
    <x v="1"/>
  </r>
  <r>
    <s v="96b167a5afcb2a93da774f9135bf62db"/>
    <s v="7a2d29861228940832b9b1063e2581a6"/>
    <s v="delivered"/>
    <d v="2017-06-11T06:08:31"/>
    <n v="163.06"/>
    <x v="8"/>
    <x v="1"/>
  </r>
  <r>
    <s v="6287b2bf8c9689868aadfd52c50f1160"/>
    <s v="32e4bd735156597b566450319760c72e"/>
    <s v="delivered"/>
    <d v="2017-06-14T01:00:14"/>
    <n v="138.65"/>
    <x v="8"/>
    <x v="1"/>
  </r>
  <r>
    <s v="8f4011d8935e9c3e8f9f5a23efa980c2"/>
    <s v="f4c0dbcdce53f792ca2f96ac9d8e99cb"/>
    <s v="delivered"/>
    <d v="2017-06-22T01:03:38"/>
    <n v="163.06"/>
    <x v="8"/>
    <x v="1"/>
  </r>
  <r>
    <s v="39a304edd15b91acd82d65b785e84a76"/>
    <s v="7e0a09dfdea272201984dfb23d0ed999"/>
    <s v="delivered"/>
    <d v="2017-06-09T14:08:53"/>
    <n v="36.35"/>
    <x v="8"/>
    <x v="1"/>
  </r>
  <r>
    <s v="35c4b628dd86b372a3382436139c22ac"/>
    <s v="b876bd1457c8275a8bb42728d0476e1f"/>
    <s v="delivered"/>
    <d v="2017-06-29T17:20:54"/>
    <n v="36.35"/>
    <x v="8"/>
    <x v="1"/>
  </r>
  <r>
    <s v="0d5496b5cfdb09d8276c5234c42585da"/>
    <s v="c623bda1dea517d87d913ae3260a32d3"/>
    <s v="delivered"/>
    <d v="2017-06-07T21:41:14"/>
    <n v="154.66999999999999"/>
    <x v="8"/>
    <x v="1"/>
  </r>
  <r>
    <s v="95e07772220c46b29b44d09579d28662"/>
    <s v="6620f3561e31ae438976c2c4c8981d1b"/>
    <s v="delivered"/>
    <d v="2017-06-11T20:20:40"/>
    <n v="163.06"/>
    <x v="8"/>
    <x v="1"/>
  </r>
  <r>
    <s v="4aea71163dbc64882fae599a2ce103d2"/>
    <s v="cbd55dff082c38949f4a03a3719c3422"/>
    <s v="delivered"/>
    <d v="2017-06-06T18:09:37"/>
    <n v="36.35"/>
    <x v="8"/>
    <x v="1"/>
  </r>
  <r>
    <s v="bfaf52f28000e56f19ad821354fa9cab"/>
    <s v="a1340b701298787cb1692c4890945dc9"/>
    <s v="delivered"/>
    <d v="2017-06-22T17:01:36"/>
    <n v="291.27999999999997"/>
    <x v="8"/>
    <x v="1"/>
  </r>
  <r>
    <s v="7da6593a6a479c63c002d6b448470811"/>
    <s v="91b4dd1910326420758ac3f21d5babab"/>
    <s v="delivered"/>
    <d v="2017-06-13T09:18:30"/>
    <n v="153.96"/>
    <x v="8"/>
    <x v="1"/>
  </r>
  <r>
    <s v="d44fc0af1ec0ebbab612f2936147f717"/>
    <s v="69a31ae9d37da2d7f5bea9bfe729b280"/>
    <s v="delivered"/>
    <d v="2017-06-15T23:13:26"/>
    <n v="191.58"/>
    <x v="8"/>
    <x v="1"/>
  </r>
  <r>
    <s v="8e3dac8843f85625f54bef3730b457ce"/>
    <s v="501435a1d820f757937d48ab56c9d9e4"/>
    <s v="delivered"/>
    <d v="2017-06-25T17:11:04"/>
    <n v="163.06"/>
    <x v="8"/>
    <x v="1"/>
  </r>
  <r>
    <s v="2189323f24aabddc8f324451eb75419b"/>
    <s v="842feec1839c2cde7d7671ce510d5e0b"/>
    <s v="delivered"/>
    <d v="2017-06-04T18:45:18"/>
    <n v="154.66999999999999"/>
    <x v="8"/>
    <x v="1"/>
  </r>
  <r>
    <s v="d9257c8e34393415a403600f6289fbc4"/>
    <s v="4a59da975dc45b6c9dd86cec34515ae9"/>
    <s v="delivered"/>
    <d v="2017-06-29T15:54:58"/>
    <n v="191.58"/>
    <x v="8"/>
    <x v="1"/>
  </r>
  <r>
    <s v="7bc9425754bf6e2275442bcde2337180"/>
    <s v="039e022bbbf82354bd7ea61f3d2d8339"/>
    <s v="delivered"/>
    <d v="2017-06-23T13:10:13"/>
    <n v="58.36"/>
    <x v="8"/>
    <x v="1"/>
  </r>
  <r>
    <s v="48a5ec0a402d8941529c17a7bc057e0a"/>
    <s v="413b1847da73958bcd319c23a8b9cb14"/>
    <s v="delivered"/>
    <d v="2017-06-25T18:17:05"/>
    <n v="36.35"/>
    <x v="8"/>
    <x v="1"/>
  </r>
  <r>
    <s v="7f592ad42732ac393e0840a95fe32d7c"/>
    <s v="7d9eaf7bc81cb21be02765b903a7d525"/>
    <s v="delivered"/>
    <d v="2017-06-28T06:52:27"/>
    <n v="153.96"/>
    <x v="8"/>
    <x v="1"/>
  </r>
  <r>
    <s v="efe25c5060f2a7fe3f1db0477f58b0dd"/>
    <s v="57d74bba7d8b5157d8b900559eaea3b3"/>
    <s v="delivered"/>
    <d v="2017-06-23T09:27:56"/>
    <n v="191.58"/>
    <x v="8"/>
    <x v="1"/>
  </r>
  <r>
    <s v="606449909d777e082c5043319f58c6dc"/>
    <s v="12af1b4304576908180963085a624693"/>
    <s v="delivered"/>
    <d v="2017-06-19T15:24:21"/>
    <n v="138.65"/>
    <x v="8"/>
    <x v="1"/>
  </r>
  <r>
    <s v="2c927414e22e9898e9e0958b417f7ef5"/>
    <s v="e6fc377c18f51d5304e8d0a39c6c1251"/>
    <s v="delivered"/>
    <d v="2017-06-23T17:37:35"/>
    <n v="36.35"/>
    <x v="8"/>
    <x v="1"/>
  </r>
  <r>
    <s v="887303e6bff84534c7ce32614581f7c9"/>
    <s v="e3b0b1f2ba0407dc084bffc65ca80479"/>
    <s v="delivered"/>
    <d v="2017-06-13T16:50:49"/>
    <n v="153.96"/>
    <x v="8"/>
    <x v="1"/>
  </r>
  <r>
    <s v="1b986cc80c09e314d5989c417e4b7ac0"/>
    <s v="1eb5bb873777ad08b25770ab550adf72"/>
    <s v="delivered"/>
    <d v="2017-06-20T13:26:51"/>
    <n v="154.66999999999999"/>
    <x v="8"/>
    <x v="1"/>
  </r>
  <r>
    <s v="bc013111c60b015626cc7e438ddb0823"/>
    <s v="7a260373f7f724e7b049f73c88ddda55"/>
    <s v="delivered"/>
    <d v="2017-06-28T18:52:40"/>
    <n v="32.9"/>
    <x v="8"/>
    <x v="1"/>
  </r>
  <r>
    <s v="b7d0c58d1481d0c3f2465efcbf9bb83b"/>
    <s v="d9b4a26e122e830decf445a401ff0506"/>
    <s v="delivered"/>
    <d v="2017-06-09T11:25:09"/>
    <n v="125.99"/>
    <x v="8"/>
    <x v="1"/>
  </r>
  <r>
    <s v="e31702cc8c72b6d9b834ae3b7904ea4f"/>
    <s v="b4e29de7bdbc95e1d0738be3f3d5217f"/>
    <s v="delivered"/>
    <d v="2017-06-05T21:45:25"/>
    <n v="191.58"/>
    <x v="8"/>
    <x v="1"/>
  </r>
  <r>
    <s v="9eb880d9b164dc9f49020d887c0de37d"/>
    <s v="9ac2959f4d43d9e085366c1093a45b35"/>
    <s v="delivered"/>
    <d v="2017-06-20T09:58:10"/>
    <n v="25.84"/>
    <x v="8"/>
    <x v="1"/>
  </r>
  <r>
    <s v="e5e6018499159c0f02053fd10b55dbc8"/>
    <s v="44616e2c76f699cf4fad3d8ed735ddb4"/>
    <s v="delivered"/>
    <d v="2017-06-13T15:29:23"/>
    <n v="191.58"/>
    <x v="8"/>
    <x v="1"/>
  </r>
  <r>
    <s v="5b0060ee75c02410928f7ca9e4632c5d"/>
    <s v="4f48789f76d0b81afbbc50209b157740"/>
    <s v="delivered"/>
    <d v="2017-06-28T22:34:09"/>
    <n v="138.65"/>
    <x v="8"/>
    <x v="1"/>
  </r>
  <r>
    <s v="3434cad6217a61a1d20bee991adbd8bb"/>
    <s v="c06ed558753b26a871544eb71f7ea9c2"/>
    <s v="delivered"/>
    <d v="2017-06-07T15:22:25"/>
    <n v="36.35"/>
    <x v="8"/>
    <x v="1"/>
  </r>
  <r>
    <s v="eb0992cac4de66577bd1488c4e32ff55"/>
    <s v="d4a63d7782e96c6d0e83a2f101d18861"/>
    <s v="delivered"/>
    <d v="2017-06-23T16:08:14"/>
    <n v="191.58"/>
    <x v="8"/>
    <x v="1"/>
  </r>
  <r>
    <s v="0fdcd459c264e8cefc8b377c3ff8d14f"/>
    <s v="8946af2634bf83b52c86664a2a57b41f"/>
    <s v="delivered"/>
    <d v="2017-06-22T20:15:24"/>
    <n v="154.66999999999999"/>
    <x v="8"/>
    <x v="1"/>
  </r>
  <r>
    <s v="103a7b5711f736d920fcb1fe4bd28bcb"/>
    <s v="63c0e998a8a49b7937fcb229c96c968f"/>
    <s v="delivered"/>
    <d v="2017-06-06T17:46:28"/>
    <n v="154.66999999999999"/>
    <x v="8"/>
    <x v="1"/>
  </r>
  <r>
    <s v="213a49cf987d92121b29d44bb96ec066"/>
    <s v="8bd967eb5c26c92f034572f28c70a300"/>
    <s v="delivered"/>
    <d v="2017-06-14T11:59:10"/>
    <n v="154.66999999999999"/>
    <x v="8"/>
    <x v="1"/>
  </r>
  <r>
    <s v="c785e1253807cd0f11b1377d44b440d8"/>
    <s v="13d7948a710dbfc52fe1547877ec8874"/>
    <s v="delivered"/>
    <d v="2017-06-19T14:34:14"/>
    <n v="191.58"/>
    <x v="8"/>
    <x v="1"/>
  </r>
  <r>
    <s v="ef492dce2e07e7ca0f54bb9fb1aabda2"/>
    <s v="4726470732530d99dad13c8e2a3cc1d7"/>
    <s v="delivered"/>
    <d v="2017-06-28T18:28:34"/>
    <n v="191.58"/>
    <x v="8"/>
    <x v="1"/>
  </r>
  <r>
    <s v="6ebc232b5e255e922b876735d4cbbb31"/>
    <s v="324dc2010d97d9fb303d814529cec409"/>
    <s v="delivered"/>
    <d v="2017-06-14T20:46:50"/>
    <n v="155.41999999999999"/>
    <x v="8"/>
    <x v="1"/>
  </r>
  <r>
    <s v="cc8607fdeb822bbb13aadae04f3bb7aa"/>
    <s v="5cedd34edc16d4695d35c75eb4af56c0"/>
    <s v="delivered"/>
    <d v="2017-06-24T16:20:25"/>
    <n v="191.58"/>
    <x v="8"/>
    <x v="1"/>
  </r>
  <r>
    <s v="b0bfc6d0d1a6a935d526a495cb223d3f"/>
    <s v="137bf1e25f97145d03a07e38a8568f40"/>
    <s v="delivered"/>
    <d v="2017-06-13T08:37:27"/>
    <n v="25.84"/>
    <x v="8"/>
    <x v="1"/>
  </r>
  <r>
    <s v="ba6e771c39f5c537cf32b54a8d238c08"/>
    <s v="fe1b37f3aa6b2fe245e6b8eb651d7d07"/>
    <s v="delivered"/>
    <d v="2017-06-15T15:56:29"/>
    <n v="32.9"/>
    <x v="8"/>
    <x v="1"/>
  </r>
  <r>
    <s v="fc785ee76910f164cc65821f006a58d5"/>
    <s v="72cb30eee8406d375e223bf6532f6c4a"/>
    <s v="delivered"/>
    <d v="2017-06-12T09:15:35"/>
    <n v="191.58"/>
    <x v="8"/>
    <x v="1"/>
  </r>
  <r>
    <s v="0eb292344b2b6367acf848e125a32538"/>
    <s v="8d1eb0233a90478bafc36d66f468de9c"/>
    <s v="delivered"/>
    <d v="2017-06-27T20:53:52"/>
    <n v="154.66999999999999"/>
    <x v="8"/>
    <x v="1"/>
  </r>
  <r>
    <s v="9c94bfacc09a4a008c0eac2e86cb1628"/>
    <s v="ad2086a7a9ff955e5d632076b549746e"/>
    <s v="delivered"/>
    <d v="2017-06-02T21:22:03"/>
    <n v="25.84"/>
    <x v="8"/>
    <x v="1"/>
  </r>
  <r>
    <s v="6318d8c5f6857de384c0b3186d036457"/>
    <s v="e16043b6c48d4fcfcf5500300001a665"/>
    <s v="delivered"/>
    <d v="2017-06-08T20:02:41"/>
    <n v="138.65"/>
    <x v="8"/>
    <x v="1"/>
  </r>
  <r>
    <s v="0da349c060ac948eb81278fa539fd719"/>
    <s v="ada0bc41dcb4ab7393ed03ff6a8e6484"/>
    <s v="delivered"/>
    <d v="2017-06-15T14:58:23"/>
    <n v="154.66999999999999"/>
    <x v="8"/>
    <x v="1"/>
  </r>
  <r>
    <s v="81e3da45661c66c76a36f2666d77edc3"/>
    <s v="13a9b79f16ea8cba4df16a9d6142bd78"/>
    <s v="delivered"/>
    <d v="2017-06-01T17:29:03"/>
    <n v="153.96"/>
    <x v="8"/>
    <x v="1"/>
  </r>
  <r>
    <s v="d6aac305add81d76183a41fa21e7a3e1"/>
    <s v="a49fe63924cb611356f19d90e43788ef"/>
    <s v="delivered"/>
    <d v="2017-06-13T15:49:08"/>
    <n v="191.58"/>
    <x v="8"/>
    <x v="1"/>
  </r>
  <r>
    <s v="e23eaa3bc8275c392145e736dbdea275"/>
    <s v="50bb775cd30a21ae108d4866abb6d9df"/>
    <s v="canceled"/>
    <d v="2017-06-18T17:22:09"/>
    <n v="191.58"/>
    <x v="8"/>
    <x v="1"/>
  </r>
  <r>
    <s v="56773c6296d19876ac496486dcf2d566"/>
    <s v="c1ffb8e28f7ca17cd219ed70abf2d62a"/>
    <s v="delivered"/>
    <d v="2017-06-30T10:31:58"/>
    <n v="138.65"/>
    <x v="8"/>
    <x v="1"/>
  </r>
  <r>
    <s v="13c6bd504e2a5056f0f471ea7b220507"/>
    <s v="df1f8cd492dca10f9819016400f5cf9a"/>
    <s v="delivered"/>
    <d v="2017-06-12T17:48:05"/>
    <n v="154.66999999999999"/>
    <x v="8"/>
    <x v="1"/>
  </r>
  <r>
    <s v="da0270ce1d44a68ad7f23a00aaa066a2"/>
    <s v="e4be72be1f23e97bd34c353e08d7ae4a"/>
    <s v="delivered"/>
    <d v="2017-06-03T14:55:12"/>
    <n v="191.58"/>
    <x v="8"/>
    <x v="1"/>
  </r>
  <r>
    <s v="ceba7b9f1fa81a563a3e31ee64fdfb16"/>
    <s v="8d3051d40086f3777d72074bdc4a2036"/>
    <s v="delivered"/>
    <d v="2017-06-25T07:14:59"/>
    <n v="191.58"/>
    <x v="8"/>
    <x v="1"/>
  </r>
  <r>
    <s v="3f832dc6ed52a23f1f8ad91e7610396a"/>
    <s v="aa6c9d83b00de08bd2a32f934d7f275f"/>
    <s v="delivered"/>
    <d v="2017-06-09T10:08:27"/>
    <n v="36.35"/>
    <x v="8"/>
    <x v="1"/>
  </r>
  <r>
    <s v="83cb604e747a6aacb0a7e425f0b21a77"/>
    <s v="394a21d5633737086ebc2fef3686bc2a"/>
    <s v="delivered"/>
    <d v="2017-06-19T22:37:10"/>
    <n v="153.96"/>
    <x v="8"/>
    <x v="1"/>
  </r>
  <r>
    <s v="491d0f75b13fe6ae121d0deb9a410a51"/>
    <s v="8bb0928c36fbf8a37b88a419e3cb0ffa"/>
    <s v="delivered"/>
    <d v="2017-06-21T14:59:12"/>
    <n v="36.35"/>
    <x v="8"/>
    <x v="1"/>
  </r>
  <r>
    <s v="4a5ae0241cc3b71a2ebeaafdac23168f"/>
    <s v="e1f84ac160ef6931ca5a907ff08ca26a"/>
    <s v="delivered"/>
    <d v="2017-06-03T14:21:12"/>
    <n v="36.35"/>
    <x v="8"/>
    <x v="1"/>
  </r>
  <r>
    <s v="0fc4514962014882225600c063477bd3"/>
    <s v="fa990bebf6f54b2afd8f2bd514730415"/>
    <s v="delivered"/>
    <d v="2017-06-08T13:59:17"/>
    <n v="154.66999999999999"/>
    <x v="8"/>
    <x v="1"/>
  </r>
  <r>
    <s v="c831c64f0cd1f084f23944c0f1f9d123"/>
    <s v="6e2155e4c5218340df96c5be87f8931b"/>
    <s v="delivered"/>
    <d v="2017-06-20T16:47:24"/>
    <n v="191.58"/>
    <x v="8"/>
    <x v="1"/>
  </r>
  <r>
    <s v="99bc429ddaa03f67e02a463a20c2379f"/>
    <s v="a3cbf4257c79c31a551ab11948b2a774"/>
    <s v="delivered"/>
    <d v="2017-06-27T15:39:38"/>
    <n v="163.06"/>
    <x v="8"/>
    <x v="1"/>
  </r>
  <r>
    <s v="60afca4f94b2edc36d1387fc6887be65"/>
    <s v="08ed58dbc26bae69537e6361df9981f4"/>
    <s v="delivered"/>
    <d v="2017-06-29T11:46:18"/>
    <n v="138.65"/>
    <x v="8"/>
    <x v="1"/>
  </r>
  <r>
    <s v="1d893dd7ca5f77ebf5f59f0d2017eee0"/>
    <s v="b19da0df0271e8a3553e3670f86aeab5"/>
    <s v="delivered"/>
    <d v="2017-06-19T08:19:45"/>
    <n v="154.66999999999999"/>
    <x v="8"/>
    <x v="1"/>
  </r>
  <r>
    <s v="cbb72509db819f7369c9f19d15b8c64c"/>
    <s v="f7aab1004ed655882ef7d1478446011c"/>
    <s v="delivered"/>
    <d v="2017-06-30T10:35:12"/>
    <n v="191.58"/>
    <x v="8"/>
    <x v="1"/>
  </r>
  <r>
    <s v="a5bc73dcdd8f7c5d608532a6e58d29d9"/>
    <s v="d315b65ed1f865c88ffaef3fcdabd200"/>
    <s v="processing"/>
    <d v="2017-06-17T13:34:04"/>
    <n v="25.84"/>
    <x v="8"/>
    <x v="1"/>
  </r>
  <r>
    <s v="7eeee20ce93c5e4c8e68984bb116eea0"/>
    <s v="60aa251f8bec65a806815cf26879a4e3"/>
    <s v="delivered"/>
    <d v="2017-06-25T13:50:03"/>
    <n v="153.96"/>
    <x v="8"/>
    <x v="1"/>
  </r>
  <r>
    <s v="2fe14af1d4563c0e76f382bc63c9a245"/>
    <s v="f452754a165d7476e748b313ee417183"/>
    <s v="delivered"/>
    <d v="2017-06-22T22:53:54"/>
    <n v="36.35"/>
    <x v="8"/>
    <x v="1"/>
  </r>
  <r>
    <s v="bbb0f163b011eec0c55e5b764f7811cf"/>
    <s v="eeb51f4afec8f120dc1bbebb90ee43bb"/>
    <s v="delivered"/>
    <d v="2017-06-26T10:49:44"/>
    <n v="32.9"/>
    <x v="8"/>
    <x v="1"/>
  </r>
  <r>
    <s v="cc49d89baa138480d6ec7ff7f7a88499"/>
    <s v="c14d30746e31c39207ba3693e21c0320"/>
    <s v="delivered"/>
    <d v="2017-06-29T16:12:30"/>
    <n v="191.58"/>
    <x v="8"/>
    <x v="1"/>
  </r>
  <r>
    <s v="894619d2fc0479d115a9bd72bfa0df34"/>
    <s v="f3b3891ff0afe3e2d70489634fb1bfbd"/>
    <s v="delivered"/>
    <d v="2017-06-24T11:59:58"/>
    <n v="163.06"/>
    <x v="8"/>
    <x v="1"/>
  </r>
  <r>
    <s v="9b9993961d216f751b2b4cf2c85e1e85"/>
    <s v="e7c0ba41633ed69bf435337a8efc0c7e"/>
    <s v="delivered"/>
    <d v="2017-06-08T20:16:48"/>
    <n v="25.84"/>
    <x v="8"/>
    <x v="1"/>
  </r>
  <r>
    <s v="ec2849a3e5771d9f27e2158628b8fc62"/>
    <s v="ef4e1b85f2e0f761bffceb7b510b532b"/>
    <s v="delivered"/>
    <d v="2017-06-12T21:43:36"/>
    <n v="191.58"/>
    <x v="8"/>
    <x v="1"/>
  </r>
  <r>
    <s v="2fe96ee292d9f7a92740785a276d2de1"/>
    <s v="df95b8f390d3ee2f7c0b7785a6e1f5c0"/>
    <s v="delivered"/>
    <d v="2017-06-15T18:52:58"/>
    <n v="36.35"/>
    <x v="8"/>
    <x v="1"/>
  </r>
  <r>
    <s v="4af3b706b2f143642fdfb7c219649890"/>
    <s v="d7416e9404dbd973c5e83cf2d0e6cea2"/>
    <s v="delivered"/>
    <d v="2017-06-05T22:38:03"/>
    <n v="36.35"/>
    <x v="8"/>
    <x v="1"/>
  </r>
  <r>
    <s v="8ef17147aad160f7780239dcf0acb400"/>
    <s v="4970bb6b474c87daaa34c517d06745fd"/>
    <s v="delivered"/>
    <d v="2017-06-18T22:01:51"/>
    <n v="163.06"/>
    <x v="8"/>
    <x v="1"/>
  </r>
  <r>
    <s v="502ffac2e1d978a412b48e2b290bfb4d"/>
    <s v="9f723d2f804064dd1c12c95b250fea2f"/>
    <s v="delivered"/>
    <d v="2017-06-29T17:45:24"/>
    <n v="36.35"/>
    <x v="8"/>
    <x v="1"/>
  </r>
  <r>
    <s v="fac5aea2eb44617d8aab053d9172f29a"/>
    <s v="cdab12770ff06d22874eb69b43033d29"/>
    <s v="delivered"/>
    <d v="2017-06-27T11:03:53"/>
    <n v="191.58"/>
    <x v="8"/>
    <x v="1"/>
  </r>
  <r>
    <s v="5187d6e3efdec859c111d889c9ad7d9a"/>
    <s v="6afb49b08ae306fee3f98b95fe395a47"/>
    <s v="delivered"/>
    <d v="2017-06-04T11:52:38"/>
    <n v="36.35"/>
    <x v="8"/>
    <x v="1"/>
  </r>
  <r>
    <s v="88bdc1b450547cf9abf79d07f2aedbac"/>
    <s v="f1ac16433d7ba82b35cf60446432bc44"/>
    <s v="delivered"/>
    <d v="2017-06-24T16:35:50"/>
    <n v="163.06"/>
    <x v="8"/>
    <x v="1"/>
  </r>
  <r>
    <s v="752c20debb41dbddf6f5898e8d83e766"/>
    <s v="7703821c2658d5b334972740e5eb7c35"/>
    <s v="delivered"/>
    <d v="2017-06-23T18:21:23"/>
    <n v="155.41999999999999"/>
    <x v="8"/>
    <x v="1"/>
  </r>
  <r>
    <s v="4571099e8d87a92750edfddf99e5b56a"/>
    <s v="a9c84e1f26030a62a8f1ed9ae3ded6de"/>
    <s v="delivered"/>
    <d v="2017-06-16T17:12:16"/>
    <n v="36.35"/>
    <x v="8"/>
    <x v="1"/>
  </r>
  <r>
    <s v="b9017cb1a567f916deb91b09e54947ba"/>
    <s v="35e9d7c99639d067f39b4797503648a6"/>
    <s v="delivered"/>
    <d v="2017-06-13T21:25:18"/>
    <n v="32.9"/>
    <x v="8"/>
    <x v="1"/>
  </r>
  <r>
    <s v="a742e3a941299687aed413c581a7dce9"/>
    <s v="f1e6293b21eebd4e0cd6828301c669b1"/>
    <s v="delivered"/>
    <d v="2017-06-04T14:53:58"/>
    <n v="25.84"/>
    <x v="8"/>
    <x v="1"/>
  </r>
  <r>
    <s v="d8c9ca47e603a786abd4b67b75fd7a06"/>
    <s v="2bb704b826fbccaaf997c2f1f6967698"/>
    <s v="delivered"/>
    <d v="2017-06-16T00:20:14"/>
    <n v="191.58"/>
    <x v="8"/>
    <x v="1"/>
  </r>
  <r>
    <s v="fa84bb10b3e22907ee72175763051dca"/>
    <s v="c400d925fe66cbabb0bc2a8397e562a4"/>
    <s v="delivered"/>
    <d v="2017-06-05T20:49:23"/>
    <n v="191.58"/>
    <x v="8"/>
    <x v="1"/>
  </r>
  <r>
    <s v="d020f5569b2ed40da35996f2e433d0c7"/>
    <s v="3f1db6e3075aa98be8ee64d9f8a2a65f"/>
    <s v="delivered"/>
    <d v="2017-06-22T16:48:22"/>
    <n v="191.58"/>
    <x v="8"/>
    <x v="1"/>
  </r>
  <r>
    <s v="802a4ce6a0333eb94effff686abc8f27"/>
    <s v="77d20cce54e3b6b20b7207081077b084"/>
    <s v="delivered"/>
    <d v="2017-06-06T09:24:17"/>
    <n v="153.96"/>
    <x v="8"/>
    <x v="1"/>
  </r>
  <r>
    <s v="1539c0a503a87cb20a5d11a435149b2a"/>
    <s v="3d86355baeb91ee332daa6a7299b4280"/>
    <s v="delivered"/>
    <d v="2017-06-13T16:38:14"/>
    <n v="154.66999999999999"/>
    <x v="8"/>
    <x v="1"/>
  </r>
  <r>
    <s v="a9f11c56bcbe844bc11934ac128d5b82"/>
    <s v="335c4adf6c5d371418f1f44a1dc2c428"/>
    <s v="delivered"/>
    <d v="2017-06-13T18:31:19"/>
    <n v="25.84"/>
    <x v="8"/>
    <x v="1"/>
  </r>
  <r>
    <s v="5e42b08c85265b0991546c0551956b87"/>
    <s v="96c539a8b0ec601832479366f6e937f0"/>
    <s v="delivered"/>
    <d v="2017-06-04T13:48:45"/>
    <n v="138.65"/>
    <x v="8"/>
    <x v="1"/>
  </r>
  <r>
    <s v="345de0cb4a0a058abaa652096fd1f89e"/>
    <s v="faae7c482c489250578077e52576b3e9"/>
    <s v="delivered"/>
    <d v="2017-06-29T16:24:53"/>
    <n v="36.35"/>
    <x v="8"/>
    <x v="1"/>
  </r>
  <r>
    <s v="1f4d31c92c16cb108f6eec093728b629"/>
    <s v="d041ca80dd74bda96747b454bffe15f2"/>
    <s v="delivered"/>
    <d v="2017-06-28T13:03:15"/>
    <n v="154.66999999999999"/>
    <x v="8"/>
    <x v="1"/>
  </r>
  <r>
    <s v="737a2768fd261ef8391251a0ccbf150a"/>
    <s v="fdb23f61fc434280c9c4775870bb3e25"/>
    <s v="shipped"/>
    <d v="2017-06-08T16:43:45"/>
    <n v="155.41999999999999"/>
    <x v="8"/>
    <x v="1"/>
  </r>
  <r>
    <s v="bc0c05b935880725008f3ae103e828e1"/>
    <s v="f86ef9a9bd878f3c22617b38ea06d3ff"/>
    <s v="delivered"/>
    <d v="2017-06-24T19:38:52"/>
    <n v="32.9"/>
    <x v="8"/>
    <x v="1"/>
  </r>
  <r>
    <s v="867effa42bd3592c4dbada5a0ebc42bc"/>
    <s v="ec05463bee705c8b30f418e28a9c0083"/>
    <s v="delivered"/>
    <d v="2017-06-11T20:27:59"/>
    <n v="153.96"/>
    <x v="8"/>
    <x v="1"/>
  </r>
  <r>
    <s v="72d4db7bdeb8827a6dcdb6a40f7149c4"/>
    <s v="522b39c82a9a0eeed9fca23de766cbc8"/>
    <s v="delivered"/>
    <d v="2017-06-30T14:29:17"/>
    <n v="155.41999999999999"/>
    <x v="8"/>
    <x v="1"/>
  </r>
  <r>
    <s v="e23fa6908df9fa4ffdc5bf2a0ad6ae76"/>
    <s v="3bda81e663d894e6913572dfe41f9ce1"/>
    <s v="delivered"/>
    <d v="2017-06-03T15:23:13"/>
    <n v="191.58"/>
    <x v="8"/>
    <x v="1"/>
  </r>
  <r>
    <s v="bd7951a7bf6dcababde910954ff2316c"/>
    <s v="db4969adaf29238d85d7e267a22e33fa"/>
    <s v="delivered"/>
    <d v="2017-06-13T16:11:57"/>
    <n v="291.27999999999997"/>
    <x v="8"/>
    <x v="1"/>
  </r>
  <r>
    <s v="0d4bf86877b0763d194d50ca6a136bf9"/>
    <s v="a94eea151778a67bca934ac8d771b120"/>
    <s v="delivered"/>
    <d v="2017-06-29T23:13:09"/>
    <n v="154.66999999999999"/>
    <x v="8"/>
    <x v="1"/>
  </r>
  <r>
    <s v="b06afd29b34d9fc7e3b139bd1739a229"/>
    <s v="a7fd54728459993a4ef7fc9e605f9349"/>
    <s v="delivered"/>
    <d v="2017-06-12T20:20:08"/>
    <n v="25.84"/>
    <x v="8"/>
    <x v="1"/>
  </r>
  <r>
    <s v="98095edd22a4a2d45b28419b5ea48668"/>
    <s v="5a03908d0ff8c424783d742736eeb41d"/>
    <s v="delivered"/>
    <d v="2017-06-05T16:59:45"/>
    <n v="163.06"/>
    <x v="8"/>
    <x v="1"/>
  </r>
  <r>
    <s v="531e9bdcb32d997677a092e639fcca4c"/>
    <s v="cdb8ecb52c4bffb6c6300353e4c7467d"/>
    <s v="delivered"/>
    <d v="2017-06-22T22:35:34"/>
    <n v="36.35"/>
    <x v="8"/>
    <x v="1"/>
  </r>
  <r>
    <s v="dc90e3bb74a1bebc1091534ceb664313"/>
    <s v="1c9eecbc0afba71d4f1402106b1b36b2"/>
    <s v="delivered"/>
    <d v="2017-06-11T13:50:00"/>
    <n v="191.58"/>
    <x v="8"/>
    <x v="1"/>
  </r>
  <r>
    <s v="f6283491927c2351151a06cf8c22f7d5"/>
    <s v="bc731f33215a6ba7fd9ec9f2d984f132"/>
    <s v="delivered"/>
    <d v="2017-06-28T18:16:49"/>
    <n v="191.58"/>
    <x v="8"/>
    <x v="1"/>
  </r>
  <r>
    <s v="d10d073e94c144befb776edab73b84b8"/>
    <s v="c660b4750bea299993849b1b8d388687"/>
    <s v="delivered"/>
    <d v="2017-06-07T15:29:14"/>
    <n v="191.58"/>
    <x v="8"/>
    <x v="1"/>
  </r>
  <r>
    <s v="509e2c6ade7330dedf7417cbe8c5378b"/>
    <s v="a14e8243c3bb40f2a84fb58295c8c05e"/>
    <s v="delivered"/>
    <d v="2017-06-18T23:14:46"/>
    <n v="36.35"/>
    <x v="8"/>
    <x v="1"/>
  </r>
  <r>
    <s v="e3968a0c251516530db38b5cc66111d7"/>
    <s v="452f6eb6e66d0232d1e44b98f09e8a62"/>
    <s v="delivered"/>
    <d v="2017-06-10T00:37:41"/>
    <n v="191.58"/>
    <x v="8"/>
    <x v="1"/>
  </r>
  <r>
    <s v="64dc36f7ade2dd689c9d38c055a3bd90"/>
    <s v="a21d6012aaac55e66b7a3bfef0d0fe47"/>
    <s v="delivered"/>
    <d v="2017-06-24T20:19:23"/>
    <n v="138.65"/>
    <x v="8"/>
    <x v="1"/>
  </r>
  <r>
    <s v="b2e648744e95512d23eed8b0de38d6cf"/>
    <s v="96663010bd82b8bf00945fe35f8b61fa"/>
    <s v="delivered"/>
    <d v="2017-06-07T22:05:49"/>
    <n v="25.84"/>
    <x v="8"/>
    <x v="1"/>
  </r>
  <r>
    <s v="228f7aeae8e2a59064dbfb2955d6f317"/>
    <s v="52a200ac25412e4f180edd8fdf047116"/>
    <s v="delivered"/>
    <d v="2017-06-05T22:41:41"/>
    <n v="154.66999999999999"/>
    <x v="8"/>
    <x v="1"/>
  </r>
  <r>
    <s v="b1a000260e2f3760e5ec18566db7d592"/>
    <s v="c727fb82883e584942d94eaac9d45186"/>
    <s v="delivered"/>
    <d v="2017-06-21T13:09:08"/>
    <n v="25.84"/>
    <x v="8"/>
    <x v="1"/>
  </r>
  <r>
    <s v="9645c5cc1c315607f2524b2189d3efe1"/>
    <s v="6e5f9e821311e997d9c67b678310153e"/>
    <s v="delivered"/>
    <d v="2017-06-28T20:47:15"/>
    <n v="163.06"/>
    <x v="8"/>
    <x v="1"/>
  </r>
  <r>
    <s v="baaed1de8d45224736f9660579d8cc97"/>
    <s v="13df5b8f192a4a2d1c88fc564b6ac830"/>
    <s v="delivered"/>
    <d v="2017-06-02T14:16:29"/>
    <n v="32.9"/>
    <x v="8"/>
    <x v="1"/>
  </r>
  <r>
    <s v="99010278c2b3874e0f208c91587975d8"/>
    <s v="11f4c7384d8debfbb64acf9c9a44bc95"/>
    <s v="delivered"/>
    <d v="2017-06-01T18:58:41"/>
    <n v="163.06"/>
    <x v="8"/>
    <x v="1"/>
  </r>
  <r>
    <s v="8bb2eba1812af22e6933f1b246741cfb"/>
    <s v="cd19b945e52697d44bd054b692badfde"/>
    <s v="delivered"/>
    <d v="2017-06-08T16:43:27"/>
    <n v="163.06"/>
    <x v="8"/>
    <x v="1"/>
  </r>
  <r>
    <s v="c754e56721e29d971fe4e9a005a3e439"/>
    <s v="b75356785b66e1b0b53860a4d5689c34"/>
    <s v="delivered"/>
    <d v="2017-06-09T14:22:38"/>
    <n v="191.58"/>
    <x v="8"/>
    <x v="1"/>
  </r>
  <r>
    <s v="2eaf7dfaeccf310af1144ee1fa72fe08"/>
    <s v="434578b516569304f13fbe1d24226ffc"/>
    <s v="delivered"/>
    <d v="2017-06-08T17:59:16"/>
    <n v="36.35"/>
    <x v="8"/>
    <x v="1"/>
  </r>
  <r>
    <s v="1dfc7ead9e47fdebed64c8ad48b4bb89"/>
    <s v="2fc48ea267ef127da7bb3bd9d34be2ee"/>
    <s v="delivered"/>
    <d v="2017-06-02T19:50:45"/>
    <n v="154.66999999999999"/>
    <x v="8"/>
    <x v="1"/>
  </r>
  <r>
    <s v="a13562e9c4b0eb8e6ae0946073b213f8"/>
    <s v="135e503efe2b8d5fdf89541557c5aa37"/>
    <s v="delivered"/>
    <d v="2017-06-14T13:59:35"/>
    <n v="25.84"/>
    <x v="8"/>
    <x v="1"/>
  </r>
  <r>
    <s v="24b5077ff1a5cfb489ffaf2a6ae71f43"/>
    <s v="93abd65e3064ef2fbaeef2759ad93c0b"/>
    <s v="delivered"/>
    <d v="2017-06-05T18:35:59"/>
    <n v="154.66999999999999"/>
    <x v="8"/>
    <x v="1"/>
  </r>
  <r>
    <s v="b7929f710c765a64dc5d82076a7fe109"/>
    <s v="dd817c1e02e5874210801e57943e5edb"/>
    <s v="delivered"/>
    <d v="2017-06-23T14:27:13"/>
    <n v="125.99"/>
    <x v="8"/>
    <x v="1"/>
  </r>
  <r>
    <s v="15de6843350851629a5466a37d2b3486"/>
    <s v="edebb8880f0aad0c05946257fe9edcb2"/>
    <s v="delivered"/>
    <d v="2017-06-02T19:43:28"/>
    <n v="154.66999999999999"/>
    <x v="8"/>
    <x v="1"/>
  </r>
  <r>
    <s v="683fd5275f1f6459105a681c65da10c7"/>
    <s v="63e5624d457e328cb841c981b28ad9c4"/>
    <s v="delivered"/>
    <d v="2017-06-17T15:21:29"/>
    <n v="138.65"/>
    <x v="8"/>
    <x v="1"/>
  </r>
  <r>
    <s v="7ddbd32f36eb90946b9a702e43bba8ac"/>
    <s v="9f39681d922e6f04b06ad5527fdeb0a2"/>
    <s v="delivered"/>
    <d v="2017-06-09T22:47:11"/>
    <n v="153.96"/>
    <x v="8"/>
    <x v="1"/>
  </r>
  <r>
    <s v="557d6978e67b46040feebb5bf50e62d2"/>
    <s v="cfeafea7443bbb29bde529a614c77115"/>
    <s v="delivered"/>
    <d v="2017-06-10T14:31:18"/>
    <n v="138.65"/>
    <x v="8"/>
    <x v="1"/>
  </r>
  <r>
    <s v="89cbb94d35366b1135a03af71cdaa3ff"/>
    <s v="bbd836f8663b4d4df07b0da12a9e5d7a"/>
    <s v="delivered"/>
    <d v="2017-06-06T15:26:00"/>
    <n v="163.06"/>
    <x v="8"/>
    <x v="1"/>
  </r>
  <r>
    <s v="4d49d457ad5fc517a2a6f4f9ba232067"/>
    <s v="845333576029359404cff4062547c67a"/>
    <s v="delivered"/>
    <d v="2017-06-06T23:32:25"/>
    <n v="36.35"/>
    <x v="8"/>
    <x v="1"/>
  </r>
  <r>
    <s v="84568d93e897d1d8db26cb9b9d157700"/>
    <s v="652af637b5e0eec2286ec5a8104816c2"/>
    <s v="delivered"/>
    <d v="2017-06-30T19:22:34"/>
    <n v="153.96"/>
    <x v="8"/>
    <x v="1"/>
  </r>
  <r>
    <s v="8f78b315dd28cdac3c6fc9b52cb56795"/>
    <s v="aa22daee92f1c49865df08f7b28b4d57"/>
    <s v="delivered"/>
    <d v="2017-06-04T21:52:53"/>
    <n v="163.06"/>
    <x v="8"/>
    <x v="1"/>
  </r>
  <r>
    <s v="eb24356203f63304c71d81f2c841a02a"/>
    <s v="3ade1bb252ff5a9ac28b1f8738ec01b2"/>
    <s v="delivered"/>
    <d v="2017-06-04T12:44:27"/>
    <n v="191.58"/>
    <x v="8"/>
    <x v="1"/>
  </r>
  <r>
    <s v="d70fd017aef831ae5be08b4a58ad57ea"/>
    <s v="5bcee47546812cfd1ae22f687a1e266d"/>
    <s v="delivered"/>
    <d v="2017-06-27T22:10:42"/>
    <n v="191.58"/>
    <x v="8"/>
    <x v="1"/>
  </r>
  <r>
    <s v="d1be5514260cbf085a5c99771a5b2741"/>
    <s v="b52057107651c25fbef2e3f3170b3035"/>
    <s v="delivered"/>
    <d v="2017-06-16T22:00:17"/>
    <n v="191.58"/>
    <x v="8"/>
    <x v="1"/>
  </r>
  <r>
    <s v="94eb877f9f8fc251fafee5cd18ccbfa2"/>
    <s v="149ebf64a793b360ae72c444f70f09a2"/>
    <s v="delivered"/>
    <d v="2017-06-19T10:46:23"/>
    <n v="163.06"/>
    <x v="8"/>
    <x v="1"/>
  </r>
  <r>
    <s v="afc58387b17fa794fd73b0773a9f6ea7"/>
    <s v="19365ad6a18ccf1baf6eb71c30651096"/>
    <s v="delivered"/>
    <d v="2017-06-18T18:57:04"/>
    <n v="25.84"/>
    <x v="8"/>
    <x v="1"/>
  </r>
  <r>
    <s v="6976421e858af2e4b388ccfac68236ee"/>
    <s v="ee2cf50cca8c6f163c99082f8ed86c1a"/>
    <s v="delivered"/>
    <d v="2017-06-09T13:20:26"/>
    <n v="138.65"/>
    <x v="8"/>
    <x v="1"/>
  </r>
  <r>
    <s v="805610c9f9b57b3900d462627b7ce062"/>
    <s v="2678c09a553cf8d87f3789bb61f12ee8"/>
    <s v="delivered"/>
    <d v="2017-06-05T15:12:32"/>
    <n v="153.96"/>
    <x v="8"/>
    <x v="1"/>
  </r>
  <r>
    <s v="2629c961d080657de062559a9187b49b"/>
    <s v="cefb21b1a6f1db8d2c2af1eae9f92cd8"/>
    <s v="delivered"/>
    <d v="2017-06-10T08:48:52"/>
    <n v="154.66999999999999"/>
    <x v="8"/>
    <x v="1"/>
  </r>
  <r>
    <s v="34a9f5d9dc692eef97911d47564b1af1"/>
    <s v="13ad98a83a2c1cefcf679eee57dee7bc"/>
    <s v="delivered"/>
    <d v="2017-06-08T09:29:48"/>
    <n v="36.35"/>
    <x v="8"/>
    <x v="1"/>
  </r>
  <r>
    <s v="2c430e81282718d0db9786accc6d7443"/>
    <s v="dab909a0d3e409f1bc3bfaba39d56340"/>
    <s v="delivered"/>
    <d v="2017-06-09T16:11:04"/>
    <n v="36.35"/>
    <x v="8"/>
    <x v="1"/>
  </r>
  <r>
    <s v="27320261393ac78cc0a9624a92da02c9"/>
    <s v="6b4bc7a9072f4af4f62ecd1b4a4786fe"/>
    <s v="delivered"/>
    <d v="2017-06-07T16:56:31"/>
    <n v="154.66999999999999"/>
    <x v="8"/>
    <x v="1"/>
  </r>
  <r>
    <s v="947326b280848dfde976cd7fceaa7d3b"/>
    <s v="40390a1ff116b1f94606d89075be6cc5"/>
    <s v="delivered"/>
    <d v="2017-06-15T21:07:56"/>
    <n v="163.06"/>
    <x v="8"/>
    <x v="1"/>
  </r>
  <r>
    <s v="3e359ab408e7a2bdd39d256d9edb05ff"/>
    <s v="3f136c01368022773885be0b582620a2"/>
    <s v="delivered"/>
    <d v="2017-06-01T12:24:44"/>
    <n v="36.35"/>
    <x v="8"/>
    <x v="1"/>
  </r>
  <r>
    <s v="3f4d4de8598b31eee79eca23f927f676"/>
    <s v="6b853054552c1c6b3ac6b20db348828b"/>
    <s v="delivered"/>
    <d v="2017-06-03T21:56:14"/>
    <n v="36.35"/>
    <x v="8"/>
    <x v="1"/>
  </r>
  <r>
    <s v="ada852cf7a2944b2980679fbf593bf6e"/>
    <s v="9341fecaab3e912d71cf05c31ead299f"/>
    <s v="delivered"/>
    <d v="2017-06-28T22:12:22"/>
    <n v="25.84"/>
    <x v="8"/>
    <x v="1"/>
  </r>
  <r>
    <s v="d9a58029d2a4e7730b0d6446600fdb6c"/>
    <s v="84c9c372c3900f5f48b60916d5851fbf"/>
    <s v="delivered"/>
    <d v="2017-06-18T22:08:11"/>
    <n v="191.58"/>
    <x v="8"/>
    <x v="1"/>
  </r>
  <r>
    <s v="0e19122f9fa8f2ac31d7ee9742b7d98b"/>
    <s v="193422684d7e12df2ca405f88df5d891"/>
    <s v="delivered"/>
    <d v="2017-06-26T16:04:07"/>
    <n v="154.66999999999999"/>
    <x v="8"/>
    <x v="1"/>
  </r>
  <r>
    <s v="724f1ffc2af7bb0275a9c981cb21909a"/>
    <s v="322f36046dd936288a20347c181996df"/>
    <s v="delivered"/>
    <d v="2017-06-26T08:33:16"/>
    <n v="155.41999999999999"/>
    <x v="8"/>
    <x v="1"/>
  </r>
  <r>
    <s v="ea84febf2596b3e1a6f4c7eee0f05abc"/>
    <s v="250f08b15a366c0a8cb7f4e6ba953167"/>
    <s v="delivered"/>
    <d v="2017-06-16T22:16:33"/>
    <n v="191.58"/>
    <x v="8"/>
    <x v="1"/>
  </r>
  <r>
    <s v="82fd71ee2e80629725923a24ac97f213"/>
    <s v="b3850cb165a04ee20453f0455663c8ba"/>
    <s v="delivered"/>
    <d v="2017-06-04T22:18:59"/>
    <n v="153.96"/>
    <x v="8"/>
    <x v="1"/>
  </r>
  <r>
    <s v="fa2e103e8d7fa0d07f04bd9fafb74d75"/>
    <s v="b47393771b85e7fe166f11a17423e4a1"/>
    <s v="delivered"/>
    <d v="2017-06-16T17:19:31"/>
    <n v="191.58"/>
    <x v="8"/>
    <x v="1"/>
  </r>
  <r>
    <s v="4505e46acb9311ffa4d1ee953432fd61"/>
    <s v="d45f20057bafb3da1c0b404a76da42c9"/>
    <s v="delivered"/>
    <d v="2017-06-16T00:23:34"/>
    <n v="36.35"/>
    <x v="8"/>
    <x v="1"/>
  </r>
  <r>
    <s v="66d6e2c96b28f2e7c260b7e009d421df"/>
    <s v="4b20ef1b23a5b7a27a4ba54dee35a078"/>
    <s v="delivered"/>
    <d v="2017-06-10T00:05:17"/>
    <n v="138.65"/>
    <x v="8"/>
    <x v="1"/>
  </r>
  <r>
    <s v="f0ffa7b0eb3d20f79c53411956471769"/>
    <s v="974683297757fa8bd7d66ffbf98bc520"/>
    <s v="delivered"/>
    <d v="2017-06-09T11:25:54"/>
    <n v="191.58"/>
    <x v="8"/>
    <x v="1"/>
  </r>
  <r>
    <s v="58d34816de3da57e9e07d7b34aced1b8"/>
    <s v="b821d548247d9c319bd595260efe677e"/>
    <s v="delivered"/>
    <d v="2017-06-28T11:08:38"/>
    <n v="138.65"/>
    <x v="8"/>
    <x v="1"/>
  </r>
  <r>
    <s v="18d4e6891576559aeaaef675e25d53ad"/>
    <s v="8ed3a953186a64ad090056ee27657038"/>
    <s v="delivered"/>
    <d v="2017-06-21T13:13:52"/>
    <n v="154.66999999999999"/>
    <x v="8"/>
    <x v="1"/>
  </r>
  <r>
    <s v="9699c01a896c01b9cb591cdd6ad1adc3"/>
    <s v="dd2ee193b20b98224502484a26b61d66"/>
    <s v="delivered"/>
    <d v="2017-06-08T10:49:34"/>
    <n v="163.06"/>
    <x v="8"/>
    <x v="1"/>
  </r>
  <r>
    <s v="44aa72f4eebc8c0ff7a3636f6369201b"/>
    <s v="6984aa9651157fa05f5814889e11de87"/>
    <s v="delivered"/>
    <d v="2017-06-05T00:11:23"/>
    <n v="36.35"/>
    <x v="8"/>
    <x v="1"/>
  </r>
  <r>
    <s v="3cda13d682be73f01bd057ed2a998c86"/>
    <s v="c87858edbf69dc16344e313cae72b375"/>
    <s v="delivered"/>
    <d v="2017-06-08T09:05:20"/>
    <n v="36.35"/>
    <x v="8"/>
    <x v="1"/>
  </r>
  <r>
    <s v="776013dc5bae5b16f29f4b98e694cae4"/>
    <s v="d2dd0d296120bd8886f775860bd3a3cd"/>
    <s v="delivered"/>
    <d v="2017-06-04T20:04:17"/>
    <n v="155.41999999999999"/>
    <x v="8"/>
    <x v="1"/>
  </r>
  <r>
    <s v="5f40a2492ceef8196dae8b163a97530e"/>
    <s v="d74802c9d51f1b7325b03f595ebe85e6"/>
    <s v="delivered"/>
    <d v="2017-06-13T21:11:56"/>
    <n v="138.65"/>
    <x v="8"/>
    <x v="1"/>
  </r>
  <r>
    <s v="e51d5fd82a186a64728b4de03b0fd8f8"/>
    <s v="079bc1808c0fda17593c5642b429bee7"/>
    <s v="delivered"/>
    <d v="2017-06-16T14:55:45"/>
    <n v="191.58"/>
    <x v="8"/>
    <x v="1"/>
  </r>
  <r>
    <s v="1a6c3832fcc2947c38b41bd24fe0201e"/>
    <s v="91bb67066c8638f483d7e2e5e277389f"/>
    <s v="delivered"/>
    <d v="2017-06-30T15:31:51"/>
    <n v="154.66999999999999"/>
    <x v="8"/>
    <x v="1"/>
  </r>
  <r>
    <s v="d40e7a80365572af2e27d31a9cf79169"/>
    <s v="d01c7d818c6b39a0657b11a9e85f99d2"/>
    <s v="delivered"/>
    <d v="2017-06-27T14:26:48"/>
    <n v="191.58"/>
    <x v="8"/>
    <x v="1"/>
  </r>
  <r>
    <s v="6167cbcf55c4f79a6a86d57b3b7e7a2f"/>
    <s v="8f6059cbe139bc7a6136ac455d713c40"/>
    <s v="delivered"/>
    <d v="2017-06-27T10:43:21"/>
    <n v="138.65"/>
    <x v="8"/>
    <x v="1"/>
  </r>
  <r>
    <s v="dc8e3dc6a8e29fdc96bb539516a4a175"/>
    <s v="cd4df1ae5312a4ec95eebf39cf52dbd1"/>
    <s v="delivered"/>
    <d v="2017-06-10T18:28:28"/>
    <n v="191.58"/>
    <x v="8"/>
    <x v="1"/>
  </r>
  <r>
    <s v="e395f41a7b2899eae1063fabe767e755"/>
    <s v="25e7d85f9b7b93a7f0b5c1021faaa3e4"/>
    <s v="delivered"/>
    <d v="2017-06-14T02:13:46"/>
    <n v="191.58"/>
    <x v="8"/>
    <x v="1"/>
  </r>
  <r>
    <s v="c6bf66e37e4bdab5ad532291c72a1d71"/>
    <s v="0a0700ae1606e3682281763fc7f1b50a"/>
    <s v="delivered"/>
    <d v="2017-06-25T21:03:37"/>
    <n v="191.58"/>
    <x v="8"/>
    <x v="1"/>
  </r>
  <r>
    <s v="63e2061a4407562cd451960ffcddf631"/>
    <s v="02fa88c1b03de13858abb54758c93276"/>
    <s v="delivered"/>
    <d v="2017-06-20T23:49:08"/>
    <n v="138.65"/>
    <x v="8"/>
    <x v="1"/>
  </r>
  <r>
    <s v="86f81c004682148df5165e2730148b07"/>
    <s v="72d17b92f09d90b63f157fb9fceb8b6b"/>
    <s v="invoiced"/>
    <d v="2017-06-10T17:20:44"/>
    <n v="153.96"/>
    <x v="8"/>
    <x v="1"/>
  </r>
  <r>
    <s v="a92dbdbc5549075a9831481180d02575"/>
    <s v="e00d297616884675d1a234e6fc7eb4d4"/>
    <s v="delivered"/>
    <d v="2017-06-12T10:06:39"/>
    <n v="25.84"/>
    <x v="8"/>
    <x v="1"/>
  </r>
  <r>
    <s v="45f515769238adec68b3ed763acbc3b2"/>
    <s v="01208d73b8f2d0e10347aae1242a12fa"/>
    <s v="delivered"/>
    <d v="2017-06-09T23:23:45"/>
    <n v="36.35"/>
    <x v="8"/>
    <x v="1"/>
  </r>
  <r>
    <s v="591308f186c21ad0ea5f8bbeb7e8594d"/>
    <s v="d042c55565b8b046955fa68fd139d413"/>
    <s v="delivered"/>
    <d v="2017-06-10T19:55:18"/>
    <n v="138.65"/>
    <x v="8"/>
    <x v="1"/>
  </r>
  <r>
    <s v="4d12305ed1d71e4e1dece5e358a92d15"/>
    <s v="b8bad2c81dc314ee03f9140f9965c514"/>
    <s v="delivered"/>
    <d v="2017-06-17T11:40:10"/>
    <n v="36.35"/>
    <x v="8"/>
    <x v="1"/>
  </r>
  <r>
    <s v="10a0be3ae9093afbffac333cf6670922"/>
    <s v="ef68f44cd44c15de0cb8bc53c4fe3782"/>
    <s v="delivered"/>
    <d v="2017-06-08T22:23:05"/>
    <n v="154.66999999999999"/>
    <x v="8"/>
    <x v="1"/>
  </r>
  <r>
    <s v="a27f62a78cf61c0b88a3897a2e5cd8a6"/>
    <s v="19d69b74986ae90aa6b2de4b709aeb05"/>
    <s v="delivered"/>
    <d v="2017-06-15T01:06:46"/>
    <n v="25.84"/>
    <x v="8"/>
    <x v="1"/>
  </r>
  <r>
    <s v="b9ecce1bcd409855fc37729cae69239f"/>
    <s v="b0f8e245a39d12379abcc27aea0bb688"/>
    <s v="delivered"/>
    <d v="2017-06-02T19:55:51"/>
    <n v="32.9"/>
    <x v="8"/>
    <x v="1"/>
  </r>
  <r>
    <s v="84d54e2fe6fc76e34d897b32c59dd75d"/>
    <s v="40ada5e3dc4b3c488f9367c4ba39727a"/>
    <s v="delivered"/>
    <d v="2017-06-24T16:20:33"/>
    <n v="153.96"/>
    <x v="8"/>
    <x v="1"/>
  </r>
  <r>
    <s v="0d199f9246dfe250de1d10106c30d208"/>
    <s v="6543e7ae239ee97ee2f0a5b63eeeaae5"/>
    <s v="delivered"/>
    <d v="2017-06-08T17:10:21"/>
    <n v="154.66999999999999"/>
    <x v="8"/>
    <x v="1"/>
  </r>
  <r>
    <s v="c9b448b4e0098e41e8ac370c26bcccd3"/>
    <s v="83137b77c6e808c1a38760af8b0ba7c0"/>
    <s v="delivered"/>
    <d v="2017-06-25T19:54:54"/>
    <n v="191.58"/>
    <x v="8"/>
    <x v="1"/>
  </r>
  <r>
    <s v="6f8d53661cb6c0103f103915644d0a06"/>
    <s v="0d45270e541b3d3140d7240434b324c8"/>
    <s v="delivered"/>
    <d v="2017-06-07T12:09:46"/>
    <n v="155.41999999999999"/>
    <x v="8"/>
    <x v="1"/>
  </r>
  <r>
    <s v="8dfcba64312b559340f9c9f65ac6205c"/>
    <s v="ac45e35bf2b9db0b1da073260e0455ff"/>
    <s v="delivered"/>
    <d v="2017-06-09T05:48:49"/>
    <n v="163.06"/>
    <x v="8"/>
    <x v="1"/>
  </r>
  <r>
    <s v="3b55f8bdca319d87fac505893a4a3440"/>
    <s v="a6a6ab9ca44dfb6bcb8faa2f764cfb6c"/>
    <s v="delivered"/>
    <d v="2017-06-15T00:36:09"/>
    <n v="36.35"/>
    <x v="8"/>
    <x v="1"/>
  </r>
  <r>
    <s v="ce59496beb223906ab55f6bce7fa86f5"/>
    <s v="8553fb012aaa382ff9b2eb9aae6d03fd"/>
    <s v="delivered"/>
    <d v="2017-06-02T10:53:33"/>
    <n v="191.58"/>
    <x v="8"/>
    <x v="1"/>
  </r>
  <r>
    <s v="be232325c4a25099b3bd0015b73141cf"/>
    <s v="e24fc7161cdab26a7f96e139faf161bf"/>
    <s v="delivered"/>
    <d v="2017-06-06T18:43:39"/>
    <n v="291.27999999999997"/>
    <x v="8"/>
    <x v="1"/>
  </r>
  <r>
    <s v="27dfe580597e36bfdb283184aa96a201"/>
    <s v="c9e36b6c0cabf0ca3e5831b9a9b1d2ee"/>
    <s v="delivered"/>
    <d v="2017-06-19T19:45:31"/>
    <n v="154.66999999999999"/>
    <x v="8"/>
    <x v="1"/>
  </r>
  <r>
    <s v="368be3e65256098afbe3903548d47912"/>
    <s v="c5b18f38bd238afe95d36b0ecc6a2b3b"/>
    <s v="delivered"/>
    <d v="2017-06-02T14:57:01"/>
    <n v="36.35"/>
    <x v="8"/>
    <x v="1"/>
  </r>
  <r>
    <s v="5ca29c3c00080a507890c89a0323f06d"/>
    <s v="e3e55fa35f62eea2d859f98e2317e80f"/>
    <s v="delivered"/>
    <d v="2017-06-07T08:47:46"/>
    <n v="138.65"/>
    <x v="8"/>
    <x v="1"/>
  </r>
  <r>
    <s v="176955bde3aeef44537dbc94dd232986"/>
    <s v="f82e03c3baad3eb7e4d84ed4099b4923"/>
    <s v="delivered"/>
    <d v="2017-06-25T20:32:05"/>
    <n v="154.66999999999999"/>
    <x v="8"/>
    <x v="1"/>
  </r>
  <r>
    <s v="1a30d2ac91d72bf360521fad21067487"/>
    <s v="5abddde2386b756d8e9b9ed0a08fa05f"/>
    <s v="delivered"/>
    <d v="2017-06-12T10:30:58"/>
    <n v="154.66999999999999"/>
    <x v="8"/>
    <x v="1"/>
  </r>
  <r>
    <s v="5e3eb18fc8a18f4ce40f831b01532b4a"/>
    <s v="4e01a32f9dc37358cf6abbb15917a96c"/>
    <s v="delivered"/>
    <d v="2017-06-08T19:33:51"/>
    <n v="138.65"/>
    <x v="8"/>
    <x v="1"/>
  </r>
  <r>
    <s v="59ac3c3ef46e5a6355dde8dd64a4ca4f"/>
    <s v="5869082f723b837ea4c7b64542d4c287"/>
    <s v="delivered"/>
    <d v="2017-06-26T10:02:05"/>
    <n v="138.65"/>
    <x v="8"/>
    <x v="1"/>
  </r>
  <r>
    <s v="a5fca3053324330d4bf1e5fc7230e84d"/>
    <s v="bc450d309c1f7f595c70e89aa3dc7508"/>
    <s v="delivered"/>
    <d v="2017-06-30T20:06:54"/>
    <n v="25.84"/>
    <x v="8"/>
    <x v="1"/>
  </r>
  <r>
    <s v="ca85e8b80de7543b68e7443fdfe051e4"/>
    <s v="61109e00cae8fa7f8ae8011b45f06b0c"/>
    <s v="delivered"/>
    <d v="2017-06-02T18:13:24"/>
    <n v="191.58"/>
    <x v="8"/>
    <x v="1"/>
  </r>
  <r>
    <s v="bacc701eec298cb5520f251e863cde03"/>
    <s v="ca559371b1efa6b4733abba1c71494c9"/>
    <s v="delivered"/>
    <d v="2017-06-01T10:48:20"/>
    <n v="32.9"/>
    <x v="8"/>
    <x v="1"/>
  </r>
  <r>
    <s v="11594a6b4b817fb6cc075700e80def3f"/>
    <s v="25f1a26f2cd003472ee7fc88e9da8adb"/>
    <s v="delivered"/>
    <d v="2017-06-07T11:07:29"/>
    <n v="154.66999999999999"/>
    <x v="8"/>
    <x v="1"/>
  </r>
  <r>
    <s v="afd2be9f021ab713651e41c2eaff1d04"/>
    <s v="90a652848f2fb8b5707218b4f3bbe494"/>
    <s v="delivered"/>
    <d v="2017-06-03T19:43:26"/>
    <n v="25.84"/>
    <x v="8"/>
    <x v="1"/>
  </r>
  <r>
    <s v="e89fc3dc889628e2e8ff060c38ae7781"/>
    <s v="4db9dd146d2c14365957faeec4ccb797"/>
    <s v="delivered"/>
    <d v="2017-06-06T13:27:53"/>
    <n v="191.58"/>
    <x v="8"/>
    <x v="1"/>
  </r>
  <r>
    <s v="af74613502131dd6a43380df619a57ab"/>
    <s v="857989fed7e83a38033173b9852ca39c"/>
    <s v="delivered"/>
    <d v="2017-06-11T18:18:07"/>
    <n v="25.84"/>
    <x v="8"/>
    <x v="1"/>
  </r>
  <r>
    <s v="d33c032d00c773cc76eb9a20732ed4bb"/>
    <s v="9b27e89e2756f6f1cf8ef6a847c2b49c"/>
    <s v="delivered"/>
    <d v="2017-06-27T11:15:39"/>
    <n v="191.58"/>
    <x v="8"/>
    <x v="1"/>
  </r>
  <r>
    <s v="7a490afdd127d5a584b98fd097425124"/>
    <s v="463b9fa96de25d1686165e7680f64cb7"/>
    <s v="delivered"/>
    <d v="2017-06-09T22:59:40"/>
    <n v="155.41999999999999"/>
    <x v="8"/>
    <x v="1"/>
  </r>
  <r>
    <s v="f9d9c91f3bc0804469f897454dcf2a78"/>
    <s v="299d84d9cf972bb72487b9e76f02eee3"/>
    <s v="delivered"/>
    <d v="2017-06-06T17:45:39"/>
    <n v="191.58"/>
    <x v="8"/>
    <x v="1"/>
  </r>
  <r>
    <s v="406a5ab51424aef9f3674c18a3060945"/>
    <s v="be3909804136bf8c69d6f1349168c90e"/>
    <s v="delivered"/>
    <d v="2017-06-24T14:17:59"/>
    <n v="36.35"/>
    <x v="8"/>
    <x v="1"/>
  </r>
  <r>
    <s v="9ede3a76d22fdfce4d6be1e75ab3e1a5"/>
    <s v="c7e36e97f12db1f22a857dd5d6e50215"/>
    <s v="delivered"/>
    <d v="2017-06-10T13:07:05"/>
    <n v="25.84"/>
    <x v="8"/>
    <x v="1"/>
  </r>
  <r>
    <s v="a7ee6297799ec44536e8b6bd536818b3"/>
    <s v="c9c5341ba5df460bd6c68935cd969e41"/>
    <s v="delivered"/>
    <d v="2017-06-05T16:34:47"/>
    <n v="25.84"/>
    <x v="8"/>
    <x v="1"/>
  </r>
  <r>
    <s v="804e5ddab73def7d5e86b8ae6f27e83b"/>
    <s v="ae9d8bf13681f31ec761764094e6ab95"/>
    <s v="delivered"/>
    <d v="2017-06-15T14:51:11"/>
    <n v="153.96"/>
    <x v="8"/>
    <x v="1"/>
  </r>
  <r>
    <s v="b236144cf31046f9c15c9f37e9a7382e"/>
    <s v="56945b46086d075810eb3a3d86bc64d0"/>
    <s v="delivered"/>
    <d v="2017-06-30T17:24:26"/>
    <n v="25.84"/>
    <x v="8"/>
    <x v="1"/>
  </r>
  <r>
    <s v="95a87e0d2cf1cb63b02eba222ceaecc7"/>
    <s v="b93d757b24d7fe32863f81d69b43f2aa"/>
    <s v="delivered"/>
    <d v="2017-06-04T17:04:40"/>
    <n v="163.06"/>
    <x v="8"/>
    <x v="1"/>
  </r>
  <r>
    <s v="5d2c4a0034dd6d5c152e987ff624efde"/>
    <s v="3b651f3b55ce1052fca3aee0ec589f30"/>
    <s v="delivered"/>
    <d v="2017-06-16T23:45:26"/>
    <n v="138.65"/>
    <x v="8"/>
    <x v="1"/>
  </r>
  <r>
    <s v="dca63e525f9401c2d75b39006727511b"/>
    <s v="39532dc2af2baa5bd9140a31c5c66e98"/>
    <s v="delivered"/>
    <d v="2017-06-11T15:05:57"/>
    <n v="191.58"/>
    <x v="8"/>
    <x v="1"/>
  </r>
  <r>
    <s v="7f0b205d7947a456c8f352a33c78c2c1"/>
    <s v="550f4986af1d76c2432a0cd38a7242ac"/>
    <s v="delivered"/>
    <d v="2017-06-02T20:02:31"/>
    <n v="153.96"/>
    <x v="8"/>
    <x v="1"/>
  </r>
  <r>
    <s v="18c0e47466dfe911dac270d92d6f55b5"/>
    <s v="e9b93d0696cd45658587aa9fcb8dd359"/>
    <s v="delivered"/>
    <d v="2017-06-11T14:40:44"/>
    <n v="154.66999999999999"/>
    <x v="8"/>
    <x v="1"/>
  </r>
  <r>
    <s v="fe4e63c3ce772bf558a089b256e4e8d7"/>
    <s v="aa673d212bdc1e18eb1cea48efd99f5c"/>
    <s v="shipped"/>
    <d v="2017-06-24T11:21:10"/>
    <n v="191.58"/>
    <x v="8"/>
    <x v="1"/>
  </r>
  <r>
    <s v="19dc396137b147d804b74b9e5bbb9875"/>
    <s v="ff6b00a007b6c413a1106354f2588a07"/>
    <s v="delivered"/>
    <d v="2017-06-25T15:26:19"/>
    <n v="154.66999999999999"/>
    <x v="8"/>
    <x v="1"/>
  </r>
  <r>
    <s v="8eb23149ea2c92f5180a0f5e5753e1b3"/>
    <s v="e2d43120d6194eb301089477bc9cb52b"/>
    <s v="delivered"/>
    <d v="2017-06-30T16:10:15"/>
    <n v="163.06"/>
    <x v="8"/>
    <x v="1"/>
  </r>
  <r>
    <s v="c3e808e0aba3cd04567957666cdbe28d"/>
    <s v="364f08c216b6e5c4810e198fe984416d"/>
    <s v="delivered"/>
    <d v="2017-06-06T15:32:24"/>
    <n v="47.62"/>
    <x v="8"/>
    <x v="1"/>
  </r>
  <r>
    <s v="fa8ce665c349b97a0d3becbcbd37c849"/>
    <s v="db861bfc61cb7889ef2bdeb018f5f070"/>
    <s v="delivered"/>
    <d v="2017-06-25T15:36:06"/>
    <n v="191.58"/>
    <x v="8"/>
    <x v="1"/>
  </r>
  <r>
    <s v="9cd69a292cbec7756bbef4d854c773ca"/>
    <s v="b118a3a9fe2e44ab444d2a473f84de63"/>
    <s v="delivered"/>
    <d v="2017-06-01T23:57:04"/>
    <n v="25.84"/>
    <x v="8"/>
    <x v="1"/>
  </r>
  <r>
    <s v="15735c67370744a57eb8978014aead04"/>
    <s v="ad010e59e66825ff57778772d2b9742e"/>
    <s v="delivered"/>
    <d v="2017-06-07T10:40:19"/>
    <n v="154.66999999999999"/>
    <x v="8"/>
    <x v="1"/>
  </r>
  <r>
    <s v="557c1116cc609730b617567dec5790b3"/>
    <s v="700445aab496515da3f6d78df2b11968"/>
    <s v="delivered"/>
    <d v="2017-06-09T16:01:45"/>
    <n v="138.65"/>
    <x v="8"/>
    <x v="1"/>
  </r>
  <r>
    <s v="ad0dd8ca440dc2c8317a394821bce7b4"/>
    <s v="a4bdf6e6b0fdac1fd623e1c1a5417ce0"/>
    <s v="delivered"/>
    <d v="2017-06-07T11:58:12"/>
    <n v="25.84"/>
    <x v="8"/>
    <x v="1"/>
  </r>
  <r>
    <s v="f45c2739157a61ee8da5724e961a227e"/>
    <s v="e050f1d0ef8106ee8e751297866c1b6c"/>
    <s v="delivered"/>
    <d v="2017-06-27T11:21:39"/>
    <n v="191.58"/>
    <x v="8"/>
    <x v="1"/>
  </r>
  <r>
    <s v="d24ea7235cbfd0959d74ed0ce8d59c5e"/>
    <s v="fce0a38ea4ce9584008af2e6fcbe2f04"/>
    <s v="delivered"/>
    <d v="2017-06-22T13:05:19"/>
    <n v="191.58"/>
    <x v="8"/>
    <x v="1"/>
  </r>
  <r>
    <s v="a5db68fbdade236961fa0c90c8264898"/>
    <s v="9897cc2745dee2567ebdd9c8e997f6d1"/>
    <s v="delivered"/>
    <d v="2017-06-25T22:59:52"/>
    <n v="25.84"/>
    <x v="8"/>
    <x v="1"/>
  </r>
  <r>
    <s v="bca78450f06dafb5a5a614e9365cbf23"/>
    <s v="79fb5aa7830e13fdf7101a22967c0721"/>
    <s v="delivered"/>
    <d v="2017-06-27T23:02:14"/>
    <n v="291.27999999999997"/>
    <x v="8"/>
    <x v="1"/>
  </r>
  <r>
    <s v="64c9964d22277d994f527777add3c406"/>
    <s v="305e7efe0d3e93e9d201ecc4f5ba044b"/>
    <s v="delivered"/>
    <d v="2017-06-13T10:54:37"/>
    <n v="138.65"/>
    <x v="8"/>
    <x v="1"/>
  </r>
  <r>
    <s v="5809615d50c0de0f3750359fb6bb1df3"/>
    <s v="640e13440de2036276d0a4b915a08710"/>
    <s v="delivered"/>
    <d v="2017-06-02T11:48:10"/>
    <n v="138.65"/>
    <x v="8"/>
    <x v="1"/>
  </r>
  <r>
    <s v="2a64d8d089987b76daf457aac801cd1d"/>
    <s v="885f2a948ea775297dcba2d6fb9ce7c8"/>
    <s v="delivered"/>
    <d v="2017-06-20T14:34:37"/>
    <n v="36.35"/>
    <x v="8"/>
    <x v="1"/>
  </r>
  <r>
    <s v="38c0490a36e405db00241fdefccc38f0"/>
    <s v="de1b604c6de6ecb80ad5ae7ced23e060"/>
    <s v="delivered"/>
    <d v="2017-06-05T14:00:05"/>
    <n v="36.35"/>
    <x v="8"/>
    <x v="1"/>
  </r>
  <r>
    <s v="ec375850cc8dd9f34f98be4fd8657576"/>
    <s v="1ca497489db5c49365ff4725b1a4d192"/>
    <s v="delivered"/>
    <d v="2017-06-20T00:41:38"/>
    <n v="191.58"/>
    <x v="8"/>
    <x v="1"/>
  </r>
  <r>
    <s v="dcc5d3c9b9eaab642229ffe7b651e172"/>
    <s v="32258530e66c8793f8754a18c2813913"/>
    <s v="delivered"/>
    <d v="2017-06-28T13:20:51"/>
    <n v="191.58"/>
    <x v="8"/>
    <x v="1"/>
  </r>
  <r>
    <s v="95f9d289eb0d1034066dbe1638e696f7"/>
    <s v="98bbc5fd5c70c1331d7e5382c6d8f19f"/>
    <s v="delivered"/>
    <d v="2017-06-22T10:53:49"/>
    <n v="163.06"/>
    <x v="8"/>
    <x v="1"/>
  </r>
  <r>
    <s v="600455cc1d96a23334c5a7d6eea38bd9"/>
    <s v="e362750942a269ffb3be2aa866d81344"/>
    <s v="delivered"/>
    <d v="2017-06-14T12:34:29"/>
    <n v="138.65"/>
    <x v="8"/>
    <x v="1"/>
  </r>
  <r>
    <s v="c4dbc879a0f2bca255b51ca96ef04847"/>
    <s v="2e3160c0e701d9d9142a02e1b363f48f"/>
    <s v="delivered"/>
    <d v="2017-06-20T08:57:13"/>
    <n v="191.58"/>
    <x v="8"/>
    <x v="1"/>
  </r>
  <r>
    <s v="3d6b0a5241a441368d12c56b313c6f70"/>
    <s v="c658bb8cec1d8abc36b0f23ce79f49be"/>
    <s v="delivered"/>
    <d v="2017-06-14T11:00:28"/>
    <n v="36.35"/>
    <x v="8"/>
    <x v="1"/>
  </r>
  <r>
    <s v="53abe7c4aed1dfb3bf25e69723fd9a4d"/>
    <s v="49b471ebcb1aff8733ec7a476bcb4a10"/>
    <s v="delivered"/>
    <d v="2017-06-09T16:13:00"/>
    <n v="36.35"/>
    <x v="8"/>
    <x v="1"/>
  </r>
  <r>
    <s v="2a9cb99ef87c3d128dc9ad43a7369854"/>
    <s v="2764cbd0d0c961d12ec1a2a3bfbfcd6d"/>
    <s v="delivered"/>
    <d v="2017-06-12T16:10:33"/>
    <n v="36.35"/>
    <x v="8"/>
    <x v="1"/>
  </r>
  <r>
    <s v="cb131e46e2b29aca864751d16e6030af"/>
    <s v="02cd8ee24434a2bb2574b61ba5f659a8"/>
    <s v="delivered"/>
    <d v="2017-06-07T13:46:12"/>
    <n v="191.58"/>
    <x v="8"/>
    <x v="1"/>
  </r>
  <r>
    <s v="60d89454741d31c6c07226c6069864dd"/>
    <s v="72c264264a67e9f5aedf2ea52b8cbe65"/>
    <s v="delivered"/>
    <d v="2017-06-29T09:43:18"/>
    <n v="138.65"/>
    <x v="8"/>
    <x v="1"/>
  </r>
  <r>
    <s v="219e223faa8b8622006bc6242a1bf011"/>
    <s v="cc8b201a869080136fa56a45891df083"/>
    <s v="delivered"/>
    <d v="2017-06-16T22:26:23"/>
    <n v="154.66999999999999"/>
    <x v="8"/>
    <x v="1"/>
  </r>
  <r>
    <s v="a02f84215d0352b46e21cd5c8bba24f8"/>
    <s v="c1c4cfd2b0bb3a80402b5daa79cec6cf"/>
    <s v="delivered"/>
    <d v="2017-06-01T06:29:44"/>
    <n v="25.84"/>
    <x v="8"/>
    <x v="1"/>
  </r>
  <r>
    <s v="da32fa81177a5a6ac35177b05714742d"/>
    <s v="aef4cc2639ecfc04d881dd687ed3ec1a"/>
    <s v="delivered"/>
    <d v="2017-06-12T21:48:33"/>
    <n v="191.58"/>
    <x v="8"/>
    <x v="1"/>
  </r>
  <r>
    <s v="0f28dea25f498acb1ab8d7f947c2ceaf"/>
    <s v="0a99af6e6eaf8487f52d2d02212ff2aa"/>
    <s v="delivered"/>
    <d v="2017-06-19T09:57:49"/>
    <n v="154.66999999999999"/>
    <x v="8"/>
    <x v="1"/>
  </r>
  <r>
    <s v="bb13c50bbe5f942eb71155339687d0c2"/>
    <s v="b49eba1395aef88d94f4fc14a4484082"/>
    <s v="delivered"/>
    <d v="2017-06-23T19:54:32"/>
    <n v="32.9"/>
    <x v="8"/>
    <x v="1"/>
  </r>
  <r>
    <s v="d8378bb103de9b68884b9e4cd2a8dbca"/>
    <s v="13d44a48280d6bd29ffbbf23c3680afc"/>
    <s v="delivered"/>
    <d v="2017-06-19T20:13:49"/>
    <n v="191.58"/>
    <x v="8"/>
    <x v="1"/>
  </r>
  <r>
    <s v="e9eaf8cbf7546d64273758c441ff8706"/>
    <s v="71de53405a26e7fdc3ebecb310220f70"/>
    <s v="delivered"/>
    <d v="2017-06-04T17:22:51"/>
    <n v="191.58"/>
    <x v="8"/>
    <x v="1"/>
  </r>
  <r>
    <s v="ae4a905f158c49a81cd20d36a52ccc4b"/>
    <s v="80dceaacd607fe2959006b3796ad8a4d"/>
    <s v="delivered"/>
    <d v="2017-06-21T17:28:49"/>
    <n v="25.84"/>
    <x v="8"/>
    <x v="1"/>
  </r>
  <r>
    <s v="fcf62e3aab276898567e4ab7e973417f"/>
    <s v="45fedf146203ef871bbcd56f99308d25"/>
    <s v="delivered"/>
    <d v="2017-06-19T15:17:49"/>
    <n v="191.58"/>
    <x v="8"/>
    <x v="1"/>
  </r>
  <r>
    <s v="5622cec2b5b8d2b00710fe5816a3b2d3"/>
    <s v="151fd668ec7efbd0d623655a0567050d"/>
    <s v="delivered"/>
    <d v="2017-06-23T12:53:56"/>
    <n v="138.65"/>
    <x v="8"/>
    <x v="1"/>
  </r>
  <r>
    <s v="aad9d209c0127f5edddca4e4a3fcd8e2"/>
    <s v="1b56becc60eeb912a3fbd83c000f51bb"/>
    <s v="delivered"/>
    <d v="2017-06-24T21:11:40"/>
    <n v="25.84"/>
    <x v="8"/>
    <x v="1"/>
  </r>
  <r>
    <s v="e0ecc24cb9353995d68ef51d9fccc54e"/>
    <s v="183e4c140e9502479f274fc84c591267"/>
    <s v="delivered"/>
    <d v="2017-06-11T21:05:30"/>
    <n v="191.58"/>
    <x v="8"/>
    <x v="1"/>
  </r>
  <r>
    <s v="7cd437e4308ccfdf9df64a5cd7cb3cce"/>
    <s v="4331f77fceb3590431c15325eb98d4c6"/>
    <s v="delivered"/>
    <d v="2017-06-07T15:12:14"/>
    <n v="58.36"/>
    <x v="8"/>
    <x v="1"/>
  </r>
  <r>
    <s v="b1d045cd447d2961b72e0d67c18f5d94"/>
    <s v="aed3f1f445a4ea906938e139249662a9"/>
    <s v="delivered"/>
    <d v="2017-06-06T21:49:13"/>
    <n v="25.84"/>
    <x v="8"/>
    <x v="1"/>
  </r>
  <r>
    <s v="688e3c66bdfcae1321349fd70627b84c"/>
    <s v="a51e47ac951463f4271e64d41b628a7a"/>
    <s v="delivered"/>
    <d v="2017-06-07T11:41:26"/>
    <n v="138.65"/>
    <x v="8"/>
    <x v="1"/>
  </r>
  <r>
    <s v="fecd25ad892371b02b90415a64005d61"/>
    <s v="2d8677d33307ff33ebf5f09adbab10ba"/>
    <s v="delivered"/>
    <d v="2017-06-29T21:23:55"/>
    <n v="191.58"/>
    <x v="8"/>
    <x v="1"/>
  </r>
  <r>
    <s v="42859f65ccaf46af651014e239a1a71f"/>
    <s v="d15dc13c907b860a34a9475609231fa1"/>
    <s v="delivered"/>
    <d v="2017-06-28T09:49:29"/>
    <n v="36.35"/>
    <x v="8"/>
    <x v="1"/>
  </r>
  <r>
    <s v="6e6fe0a4ffa0d2ceb491628d18388697"/>
    <s v="3ef1961b4655f27d115bbd65b7ae17a5"/>
    <s v="delivered"/>
    <d v="2017-06-08T16:39:56"/>
    <n v="155.41999999999999"/>
    <x v="8"/>
    <x v="1"/>
  </r>
  <r>
    <s v="a46f6e08416c5d6fbc2134ed61c9e58b"/>
    <s v="2e4296c24612c218d6e2fe370f0a3c61"/>
    <s v="delivered"/>
    <d v="2017-06-06T23:18:10"/>
    <n v="25.84"/>
    <x v="8"/>
    <x v="1"/>
  </r>
  <r>
    <s v="34e0517759f61ad4194136f63ab3f3cb"/>
    <s v="c52e38620240ce2fe6550e41f64fcdf4"/>
    <s v="delivered"/>
    <d v="2017-06-03T13:59:31"/>
    <n v="36.35"/>
    <x v="8"/>
    <x v="1"/>
  </r>
  <r>
    <s v="60ef2f57ad0bdb9491f0d62b4147d7f6"/>
    <s v="e488ec82faeb287d7d9fc85bd9960c22"/>
    <s v="delivered"/>
    <d v="2017-06-09T14:56:30"/>
    <n v="138.65"/>
    <x v="8"/>
    <x v="1"/>
  </r>
  <r>
    <s v="14a92ecd0503cd0c9f6cfb0aea76dfa7"/>
    <s v="e4e4549de3fcdc34ca36d2c96f85321e"/>
    <s v="delivered"/>
    <d v="2017-06-14T11:31:58"/>
    <n v="154.66999999999999"/>
    <x v="8"/>
    <x v="1"/>
  </r>
  <r>
    <s v="9975d8efcc8e0ffd4ebb4b3d16592110"/>
    <s v="e76656ce4486a41da00e471277b1d1e9"/>
    <s v="delivered"/>
    <d v="2017-06-16T00:18:25"/>
    <n v="163.06"/>
    <x v="8"/>
    <x v="1"/>
  </r>
  <r>
    <s v="7eb21cb5cc11e7dfa780480f4f6606df"/>
    <s v="90b7c81dee4b49059a84be99b44b5a4c"/>
    <s v="delivered"/>
    <d v="2017-06-02T15:37:31"/>
    <n v="153.96"/>
    <x v="8"/>
    <x v="1"/>
  </r>
  <r>
    <s v="31157b4bc58dc4cb53fb5b390b4a0934"/>
    <s v="7f611fd3f7f0890f58f11d870355ef49"/>
    <s v="delivered"/>
    <d v="2017-06-20T14:18:31"/>
    <n v="36.35"/>
    <x v="8"/>
    <x v="1"/>
  </r>
  <r>
    <s v="9aab10ca9759779d1ec48cda93fe7c03"/>
    <s v="4222e370d79c4751361e4122928151c4"/>
    <s v="delivered"/>
    <d v="2017-06-20T18:36:17"/>
    <n v="25.84"/>
    <x v="8"/>
    <x v="1"/>
  </r>
  <r>
    <s v="e3e10007e62951294ebd2947cdd0f27c"/>
    <s v="eba2b167e764f26251de139177a73708"/>
    <s v="delivered"/>
    <d v="2017-06-01T17:48:05"/>
    <n v="191.58"/>
    <x v="8"/>
    <x v="1"/>
  </r>
  <r>
    <s v="3ffadf14829f9c35c258e08bb1982a70"/>
    <s v="60acefff7e20a4ee4981616d545ed441"/>
    <s v="delivered"/>
    <d v="2017-06-30T22:53:04"/>
    <n v="36.35"/>
    <x v="8"/>
    <x v="1"/>
  </r>
  <r>
    <s v="c4c4eeb53fad4c777483ae36fb805478"/>
    <s v="3bff757f9ef59dc994820d3487ff30b6"/>
    <s v="delivered"/>
    <d v="2017-06-07T09:18:22"/>
    <n v="191.58"/>
    <x v="8"/>
    <x v="1"/>
  </r>
  <r>
    <s v="60411edb1eb2c9ba56050e67e811b160"/>
    <s v="cfc99c024cf9d802e199cd999206fe8c"/>
    <s v="delivered"/>
    <d v="2017-06-03T20:41:34"/>
    <n v="138.65"/>
    <x v="8"/>
    <x v="1"/>
  </r>
  <r>
    <s v="9791bda638a9df3f81f78f47b871ad2e"/>
    <s v="3b274a84b79f7569de4b4d8f02fac4ae"/>
    <s v="delivered"/>
    <d v="2017-06-09T10:49:49"/>
    <n v="163.06"/>
    <x v="8"/>
    <x v="1"/>
  </r>
  <r>
    <s v="37a96f0eb9749c5b149de75ffa669662"/>
    <s v="dd8803090eae7cd25b3eb6b86d05da47"/>
    <s v="delivered"/>
    <d v="2017-06-20T09:10:34"/>
    <n v="36.35"/>
    <x v="8"/>
    <x v="1"/>
  </r>
  <r>
    <s v="c9203e1cece67a652cfa58cec64fde76"/>
    <s v="e079000c5f880a1b8bbef83f057ca9b7"/>
    <s v="delivered"/>
    <d v="2017-06-20T16:37:28"/>
    <n v="191.58"/>
    <x v="8"/>
    <x v="1"/>
  </r>
  <r>
    <s v="eff6d1823541bd02a75eb960685b0230"/>
    <s v="a5f596b7a0f0b2b04aea6e8c4d809be6"/>
    <s v="delivered"/>
    <d v="2017-06-22T12:55:01"/>
    <n v="191.58"/>
    <x v="8"/>
    <x v="1"/>
  </r>
  <r>
    <s v="c3d4a434cde1a90cd2ca37244c83ed0d"/>
    <s v="c6633b67487952b89d6c2c34f8b4bb50"/>
    <s v="delivered"/>
    <d v="2017-06-09T10:08:50"/>
    <n v="47.62"/>
    <x v="8"/>
    <x v="1"/>
  </r>
  <r>
    <s v="56014565a50cd432153bbf6a24b8bd97"/>
    <s v="d0ec6b822c81c55e3adb5339ae509b1f"/>
    <s v="delivered"/>
    <d v="2017-06-16T20:37:28"/>
    <n v="138.65"/>
    <x v="8"/>
    <x v="1"/>
  </r>
  <r>
    <s v="57a5ac0ae701a52922d4378152012f08"/>
    <s v="f0df035699e5e64a1bd7887457cdaa23"/>
    <s v="delivered"/>
    <d v="2017-06-07T16:27:51"/>
    <n v="138.65"/>
    <x v="8"/>
    <x v="1"/>
  </r>
  <r>
    <s v="fd0bf90d8165b278520062ea17733c9d"/>
    <s v="812f7acde5d7925b7e67ba2e53ee8afd"/>
    <s v="delivered"/>
    <d v="2017-06-05T16:41:11"/>
    <n v="191.58"/>
    <x v="8"/>
    <x v="1"/>
  </r>
  <r>
    <s v="c8eab0ccabe8cdfc2afce66c1c554ae2"/>
    <s v="2339ab3abbeebe72f2782a01c87a9bc0"/>
    <s v="delivered"/>
    <d v="2017-06-14T08:52:48"/>
    <n v="191.58"/>
    <x v="8"/>
    <x v="1"/>
  </r>
  <r>
    <s v="7a45b93cba1b6ebadb4498f33f110b4e"/>
    <s v="831b97f31276cc62dd67237883fdb3df"/>
    <s v="delivered"/>
    <d v="2017-06-27T12:23:51"/>
    <n v="155.41999999999999"/>
    <x v="8"/>
    <x v="1"/>
  </r>
  <r>
    <s v="f58d7e09ece55d81aac40b317757069e"/>
    <s v="2945f7826483e9c7360613af4d7e6426"/>
    <s v="delivered"/>
    <d v="2017-06-28T21:41:35"/>
    <n v="191.58"/>
    <x v="8"/>
    <x v="1"/>
  </r>
  <r>
    <s v="38ec15a8c5ee8b06e98a7db4f56f066a"/>
    <s v="9cae326cc4642d878c0cbf143ef29da7"/>
    <s v="delivered"/>
    <d v="2017-06-24T10:50:33"/>
    <n v="36.35"/>
    <x v="8"/>
    <x v="1"/>
  </r>
  <r>
    <s v="3a8fee68ab3d1942113e41f8f3396fed"/>
    <s v="f5cf8c95dcda99dbe9c0cffe8d284751"/>
    <s v="delivered"/>
    <d v="2017-06-20T11:02:24"/>
    <n v="36.35"/>
    <x v="8"/>
    <x v="1"/>
  </r>
  <r>
    <s v="47d334f5f5e5a8f38fd5893ae0e6af35"/>
    <s v="47fe6a72eb9d07dc449c78b69ce03e03"/>
    <s v="delivered"/>
    <d v="2017-06-13T08:16:19"/>
    <n v="36.35"/>
    <x v="8"/>
    <x v="1"/>
  </r>
  <r>
    <s v="47d051e89cf6490245136694a26a4395"/>
    <s v="23954a8ef8b736e65195710c34683222"/>
    <s v="delivered"/>
    <d v="2017-06-19T23:45:01"/>
    <n v="36.35"/>
    <x v="8"/>
    <x v="1"/>
  </r>
  <r>
    <s v="ef4d9afd6bab0beea21bbb3eb0c508b6"/>
    <s v="5664095a14e3730b63cbecaf09649cb6"/>
    <s v="delivered"/>
    <d v="2017-06-28T09:16:58"/>
    <n v="191.58"/>
    <x v="8"/>
    <x v="1"/>
  </r>
  <r>
    <s v="cc0c05a1ab5fad72c351bd0ca1b10fc8"/>
    <s v="163268204f062d206d34096330db60f6"/>
    <s v="delivered"/>
    <d v="2017-06-29T18:49:58"/>
    <n v="191.58"/>
    <x v="8"/>
    <x v="1"/>
  </r>
  <r>
    <s v="0ef8647af5bc37a0a511a194ae927e09"/>
    <s v="fed5b2be11a3c585de69796e97435b53"/>
    <s v="delivered"/>
    <d v="2017-06-07T09:59:22"/>
    <n v="154.66999999999999"/>
    <x v="8"/>
    <x v="1"/>
  </r>
  <r>
    <s v="256feadf50de02d3bfb225612c16013f"/>
    <s v="1f5eaf1f8630c247cfb0dda3236bf1b3"/>
    <s v="delivered"/>
    <d v="2017-06-04T21:42:59"/>
    <n v="154.66999999999999"/>
    <x v="8"/>
    <x v="1"/>
  </r>
  <r>
    <s v="427d1fd357bbc9330885c3e8f1c85325"/>
    <s v="d22cb0e586a9334ee707b5967c412a42"/>
    <s v="delivered"/>
    <d v="2017-06-20T08:52:39"/>
    <n v="36.35"/>
    <x v="8"/>
    <x v="1"/>
  </r>
  <r>
    <s v="77c7d0e57e5ab9ea28f8645cc1af62cd"/>
    <s v="814d4069c01e3a872de6b07c652a072b"/>
    <s v="delivered"/>
    <d v="2017-06-29T07:51:54"/>
    <n v="155.41999999999999"/>
    <x v="8"/>
    <x v="1"/>
  </r>
  <r>
    <s v="677b1a4dd9c69ee17aafc0d2b33af06d"/>
    <s v="4014f8100253a286ddb8b4594f862531"/>
    <s v="delivered"/>
    <d v="2017-06-12T09:21:23"/>
    <n v="138.65"/>
    <x v="8"/>
    <x v="1"/>
  </r>
  <r>
    <s v="594ad966cb8b56ec21f4b3c9b7048505"/>
    <s v="8c215a516a5d40f140276e5ae77e02ff"/>
    <s v="delivered"/>
    <d v="2017-06-27T19:41:50"/>
    <n v="138.65"/>
    <x v="8"/>
    <x v="1"/>
  </r>
  <r>
    <s v="4846854b57d6c6567ce3e53b2f96f0fe"/>
    <s v="4028d0e98bc21c95b00aea6aeff03d44"/>
    <s v="delivered"/>
    <d v="2017-06-02T13:22:46"/>
    <n v="36.35"/>
    <x v="8"/>
    <x v="1"/>
  </r>
  <r>
    <s v="d7856ff09c1797f7b7ebffae1cbd483f"/>
    <s v="658bce102db06c8750a7f481c7e14e28"/>
    <s v="shipped"/>
    <d v="2017-06-19T17:07:01"/>
    <n v="191.58"/>
    <x v="8"/>
    <x v="1"/>
  </r>
  <r>
    <s v="acf439da18812b2e710a2e7abe7f0ab2"/>
    <s v="6c450c326e9c2432c271f7dc45105316"/>
    <s v="delivered"/>
    <d v="2017-06-06T23:47:03"/>
    <n v="25.84"/>
    <x v="8"/>
    <x v="1"/>
  </r>
  <r>
    <s v="9c916cda025ac7a244116346b9e82344"/>
    <s v="f0c31765cb4a75e422a68ba7c3f7f8a7"/>
    <s v="delivered"/>
    <d v="2017-06-05T10:32:06"/>
    <n v="25.84"/>
    <x v="8"/>
    <x v="1"/>
  </r>
  <r>
    <s v="d92723535a5a2d4b8c5d0763d2d94a63"/>
    <s v="c44f92e1d9b62af5102fabb459161222"/>
    <s v="delivered"/>
    <d v="2017-06-11T04:47:39"/>
    <n v="191.58"/>
    <x v="8"/>
    <x v="1"/>
  </r>
  <r>
    <s v="c36078aedc2e7cf1108ddc431667f517"/>
    <s v="23efc11a527327db188bf99ed2e37638"/>
    <s v="delivered"/>
    <d v="2017-06-12T11:39:00"/>
    <n v="47.62"/>
    <x v="8"/>
    <x v="1"/>
  </r>
  <r>
    <s v="49bc9d5a7ffb965e58cf15e4b9c283e3"/>
    <s v="eef3943a7e9119be2eb17f1bfc57e336"/>
    <s v="delivered"/>
    <d v="2017-06-15T19:38:16"/>
    <n v="36.35"/>
    <x v="8"/>
    <x v="1"/>
  </r>
  <r>
    <s v="477d714fae5a61fe245f9d4c7cebc2d5"/>
    <s v="6afbdea65594b7a013b89c9f1422e460"/>
    <s v="delivered"/>
    <d v="2017-06-29T11:16:08"/>
    <n v="36.35"/>
    <x v="8"/>
    <x v="1"/>
  </r>
  <r>
    <s v="faec0a1b907c6ceb300eaf9d8157028b"/>
    <s v="71f81b818b92414fd5af0e4f7eee2ff6"/>
    <s v="delivered"/>
    <d v="2017-06-18T22:09:32"/>
    <n v="191.58"/>
    <x v="8"/>
    <x v="1"/>
  </r>
  <r>
    <s v="6ff3a48be8338a98cb2c89c335514cfe"/>
    <s v="6cf9d8b8665004b6b8ce984f80074e39"/>
    <s v="delivered"/>
    <d v="2017-06-18T18:48:44"/>
    <n v="155.41999999999999"/>
    <x v="8"/>
    <x v="1"/>
  </r>
  <r>
    <s v="45cb2e92427657e6b10542751b5c6805"/>
    <s v="74610560322c0c6d0ec39bef84c2151a"/>
    <s v="delivered"/>
    <d v="2017-06-09T22:54:32"/>
    <n v="36.35"/>
    <x v="8"/>
    <x v="1"/>
  </r>
  <r>
    <s v="62a0e822dd605871a747ee39a9131574"/>
    <s v="96fbdcccf8f0ac4854325b4d8609b911"/>
    <s v="delivered"/>
    <d v="2017-06-02T11:39:49"/>
    <n v="138.65"/>
    <x v="8"/>
    <x v="1"/>
  </r>
  <r>
    <s v="eb5158d41f671648c1c954d8330b2f8f"/>
    <s v="943ffeba4ca00dd9979a19d864743508"/>
    <s v="delivered"/>
    <d v="2017-06-28T17:55:08"/>
    <n v="191.58"/>
    <x v="8"/>
    <x v="1"/>
  </r>
  <r>
    <s v="7c17ce8cf9a32d634076a4b31ab03f8a"/>
    <s v="39191326614629fe426ee7f7a8d6e308"/>
    <s v="delivered"/>
    <d v="2017-06-18T22:17:25"/>
    <n v="58.36"/>
    <x v="8"/>
    <x v="1"/>
  </r>
  <r>
    <s v="222e1885ba432dd5ead67bea2fcb89c0"/>
    <s v="052b13c60be8396535fb9c39b4cbd032"/>
    <s v="delivered"/>
    <d v="2017-06-13T14:12:58"/>
    <n v="154.66999999999999"/>
    <x v="8"/>
    <x v="1"/>
  </r>
  <r>
    <s v="5124343628b2cd43d0980ccc67353226"/>
    <s v="0e0be5d9e1789c55463f4366acde4d2e"/>
    <s v="delivered"/>
    <d v="2017-06-08T10:49:42"/>
    <n v="36.35"/>
    <x v="8"/>
    <x v="1"/>
  </r>
  <r>
    <s v="684389abce7da40001389a81941b12e9"/>
    <s v="a47945e8f6c39f13ee94b1545ba7e54e"/>
    <s v="delivered"/>
    <d v="2017-06-04T19:54:50"/>
    <n v="138.65"/>
    <x v="8"/>
    <x v="1"/>
  </r>
  <r>
    <s v="b6ffbe0f186440d5aadfeaff7e6ecf0f"/>
    <s v="ec641354d60bfb11b2db6e165e36b4dd"/>
    <s v="delivered"/>
    <d v="2017-06-27T23:32:49"/>
    <n v="125.99"/>
    <x v="8"/>
    <x v="1"/>
  </r>
  <r>
    <s v="204e562a760b68ad78d5032698bf6840"/>
    <s v="4c5f600b0af36d34eecc8e2b1bb63ff8"/>
    <s v="delivered"/>
    <d v="2017-06-12T13:50:44"/>
    <n v="154.66999999999999"/>
    <x v="8"/>
    <x v="1"/>
  </r>
  <r>
    <s v="f49edcfe5848443af94ac0c4abfd567f"/>
    <s v="0f23c6bff75a40bdcb20ec9086522179"/>
    <s v="delivered"/>
    <d v="2017-06-27T14:42:12"/>
    <n v="191.58"/>
    <x v="8"/>
    <x v="1"/>
  </r>
  <r>
    <s v="e21329e12892d716142c2f50ff54d816"/>
    <s v="f799a8e6f3abdb5c59d0ad4a5217f032"/>
    <s v="delivered"/>
    <d v="2017-06-09T20:31:21"/>
    <n v="191.58"/>
    <x v="8"/>
    <x v="1"/>
  </r>
  <r>
    <s v="8976e414a71ffb7657a71e5180e47b02"/>
    <s v="fd25bc76f44942a6262e0faa6bc1bb8a"/>
    <s v="delivered"/>
    <d v="2017-06-15T19:23:37"/>
    <n v="163.06"/>
    <x v="8"/>
    <x v="1"/>
  </r>
  <r>
    <s v="cccd803c5e04b33ad226cf7beae0f127"/>
    <s v="940d5acb47467a9a136576b8ec497c29"/>
    <s v="delivered"/>
    <d v="2017-06-02T15:35:29"/>
    <n v="191.58"/>
    <x v="8"/>
    <x v="1"/>
  </r>
  <r>
    <s v="cf929d9ea864fa89b752c5cf0b98cd25"/>
    <s v="9cc241dd34d97a4c8a2d0b63b3ec8105"/>
    <s v="delivered"/>
    <d v="2017-06-29T13:01:41"/>
    <n v="191.58"/>
    <x v="8"/>
    <x v="1"/>
  </r>
  <r>
    <s v="7204d5345f7a3370e7db75d7226d53f3"/>
    <s v="b673b484323799ff5180c63588f44eba"/>
    <s v="delivered"/>
    <d v="2017-06-23T20:00:20"/>
    <n v="155.41999999999999"/>
    <x v="8"/>
    <x v="1"/>
  </r>
  <r>
    <s v="89625d9fd5cbcff8ed1de2eab6ab1498"/>
    <s v="98eb23682f18837a3a22b1c7130d6a48"/>
    <s v="delivered"/>
    <d v="2017-06-20T09:20:01"/>
    <n v="163.06"/>
    <x v="8"/>
    <x v="1"/>
  </r>
  <r>
    <s v="b4039fffc67d7a5a75a3ba881d75e402"/>
    <s v="2f1515c4a7880fb7c4233a9c1a868918"/>
    <s v="delivered"/>
    <d v="2017-06-16T13:25:24"/>
    <n v="125.99"/>
    <x v="8"/>
    <x v="1"/>
  </r>
  <r>
    <s v="cef35f98a1aecebc00a09d5d0ab4b0ae"/>
    <s v="58a24c9b6b49e31ec7dc340efa93a21f"/>
    <s v="delivered"/>
    <d v="2017-06-27T11:34:05"/>
    <n v="191.58"/>
    <x v="8"/>
    <x v="1"/>
  </r>
  <r>
    <s v="e47110d41905de410a2e6b8e4d9997ef"/>
    <s v="2445986db608043b8a1b6c146acaf625"/>
    <s v="delivered"/>
    <d v="2017-06-24T20:52:28"/>
    <n v="191.58"/>
    <x v="8"/>
    <x v="1"/>
  </r>
  <r>
    <s v="adba6d04acdb64b6df4751a0e639dfd9"/>
    <s v="aae8a8be7d213183eead54d3fb27b04b"/>
    <s v="unavailable"/>
    <d v="2017-06-20T17:53:16"/>
    <n v="25.84"/>
    <x v="8"/>
    <x v="1"/>
  </r>
  <r>
    <s v="febcdd7967f1d7c285c2729e23af0075"/>
    <s v="451c8dd87afb50d8842438b4568af292"/>
    <s v="delivered"/>
    <d v="2017-06-07T12:59:08"/>
    <n v="191.58"/>
    <x v="8"/>
    <x v="1"/>
  </r>
  <r>
    <s v="d0ecd96d0c6926c81ff571a7c21bfdca"/>
    <s v="264b02b4faf59b7ad0b4bd065056a804"/>
    <s v="delivered"/>
    <d v="2017-06-20T13:51:17"/>
    <n v="191.58"/>
    <x v="8"/>
    <x v="1"/>
  </r>
  <r>
    <s v="fd06d0c6fa9aa98d24fcb159b433375e"/>
    <s v="a4c35f9b8c018afed6ddd51ddd89cfc6"/>
    <s v="delivered"/>
    <d v="2017-06-03T09:11:30"/>
    <n v="191.58"/>
    <x v="8"/>
    <x v="1"/>
  </r>
  <r>
    <s v="7d9c214c1febcd31fd655b4853bf3c38"/>
    <s v="743870049d6f3ea4eab887206171e6bf"/>
    <s v="delivered"/>
    <d v="2017-06-29T11:47:42"/>
    <n v="153.96"/>
    <x v="8"/>
    <x v="1"/>
  </r>
  <r>
    <s v="8ef805f6b95cf7f7e95c49e91050920a"/>
    <s v="dacd221c6e61590fc4e70e6a64926dd4"/>
    <s v="delivered"/>
    <d v="2017-06-26T17:43:29"/>
    <n v="163.06"/>
    <x v="8"/>
    <x v="1"/>
  </r>
  <r>
    <s v="121359da115bccea4657956562bb3266"/>
    <s v="02fe8d515ed6bdaba7035d433bdac524"/>
    <s v="delivered"/>
    <d v="2017-06-25T13:59:03"/>
    <n v="154.66999999999999"/>
    <x v="8"/>
    <x v="1"/>
  </r>
  <r>
    <s v="4b9e4020c555991e00ed305b2ece46b7"/>
    <s v="454ba69ab91152f04ba67bf96f46ae11"/>
    <s v="delivered"/>
    <d v="2017-06-03T10:17:36"/>
    <n v="36.35"/>
    <x v="8"/>
    <x v="1"/>
  </r>
  <r>
    <s v="d24e8541128cea179a11a65176e0a96f"/>
    <s v="beeda72b31be3b8a38b5c2b77d7705c4"/>
    <s v="delivered"/>
    <d v="2017-06-12T13:14:11"/>
    <n v="191.58"/>
    <x v="8"/>
    <x v="1"/>
  </r>
  <r>
    <s v="ec186af7a6d14a2a52ea8cc8059c0030"/>
    <s v="172d3762e1747c3eff279a5eaee647d9"/>
    <s v="delivered"/>
    <d v="2017-06-23T23:10:26"/>
    <n v="191.58"/>
    <x v="8"/>
    <x v="1"/>
  </r>
  <r>
    <s v="f66bba404e7e0fbb79876e72ebee3d76"/>
    <s v="fb157ed30074fbd2171096ba5c9aa039"/>
    <s v="delivered"/>
    <d v="2017-06-29T13:29:11"/>
    <n v="191.58"/>
    <x v="8"/>
    <x v="1"/>
  </r>
  <r>
    <s v="75707562c6865f8fd2172eff80a71210"/>
    <s v="3a8331c2730ad7283201bf2eb3a52ab0"/>
    <s v="delivered"/>
    <d v="2017-06-17T17:47:40"/>
    <n v="155.41999999999999"/>
    <x v="8"/>
    <x v="1"/>
  </r>
  <r>
    <s v="555c73bfc1a7cf66e4939fe264156e3c"/>
    <s v="76ee5f8f54e9d3a881e3c55c3d2196c0"/>
    <s v="delivered"/>
    <d v="2017-06-19T19:23:43"/>
    <n v="138.65"/>
    <x v="8"/>
    <x v="1"/>
  </r>
  <r>
    <s v="fb77fb9a8fa0c429844158476ef8e5fa"/>
    <s v="9438a63c1d4be3c9a73c551d59804886"/>
    <s v="delivered"/>
    <d v="2017-06-27T11:18:43"/>
    <n v="191.58"/>
    <x v="8"/>
    <x v="1"/>
  </r>
  <r>
    <s v="0ebc490cadb55779894fe2a498e64439"/>
    <s v="8ef89f0c278d675c7ac0c948f9c91393"/>
    <s v="shipped"/>
    <d v="2017-06-20T16:16:41"/>
    <n v="154.66999999999999"/>
    <x v="8"/>
    <x v="1"/>
  </r>
  <r>
    <s v="cc3881813c672c2937d85e49ffc3ea9d"/>
    <s v="44a1b8350ca123d2dc3815d3db6dbfc6"/>
    <s v="delivered"/>
    <d v="2017-06-26T11:13:18"/>
    <n v="191.58"/>
    <x v="8"/>
    <x v="1"/>
  </r>
  <r>
    <s v="bf80d30d4654a34a647d0e5db84a5e2e"/>
    <s v="b32a9e38e26b3edbf3b8a811c66500e3"/>
    <s v="delivered"/>
    <d v="2017-06-05T22:59:49"/>
    <n v="291.27999999999997"/>
    <x v="8"/>
    <x v="1"/>
  </r>
  <r>
    <s v="4093b84461e9ee4cfa6b1f720d1003ac"/>
    <s v="a51f150cfd7371d6cd88ebf0da50b03b"/>
    <s v="delivered"/>
    <d v="2017-06-07T09:27:29"/>
    <n v="36.35"/>
    <x v="8"/>
    <x v="1"/>
  </r>
  <r>
    <s v="ab4db5117e6804bcb57deaafd44cf4c3"/>
    <s v="c7a82da94b1093bc1774b31ff1bf3481"/>
    <s v="delivered"/>
    <d v="2017-06-14T14:59:33"/>
    <n v="25.84"/>
    <x v="8"/>
    <x v="1"/>
  </r>
  <r>
    <s v="3a2ac4b422b1c2e54b864f20f4331f4d"/>
    <s v="93ffee27d971d08d9d64483830a9e43f"/>
    <s v="delivered"/>
    <d v="2017-06-11T19:36:21"/>
    <n v="36.35"/>
    <x v="8"/>
    <x v="1"/>
  </r>
  <r>
    <s v="b35b7430e23fa9b3ef7dee8daadacb75"/>
    <s v="abb9325afb2095a76844fa08d71109bb"/>
    <s v="delivered"/>
    <d v="2017-06-02T11:10:09"/>
    <n v="25.84"/>
    <x v="8"/>
    <x v="1"/>
  </r>
  <r>
    <s v="5ff6b1218c59006ad453dc0f33c70ec2"/>
    <s v="7f3cdf6539fdd87133286b5456b91ae1"/>
    <s v="delivered"/>
    <d v="2017-06-17T23:50:22"/>
    <n v="138.65"/>
    <x v="8"/>
    <x v="1"/>
  </r>
  <r>
    <s v="8edc3a87d7a72e4350d65c9e1c613089"/>
    <s v="72139f6cbf524640d2427b29fc084c15"/>
    <s v="delivered"/>
    <d v="2017-06-08T13:53:33"/>
    <n v="163.06"/>
    <x v="8"/>
    <x v="1"/>
  </r>
  <r>
    <s v="12cfc50e5dd5eb78bd329c22b46da0b1"/>
    <s v="a43be428f03e58fe060cbc93599c1881"/>
    <s v="processing"/>
    <d v="2017-06-05T12:13:39"/>
    <n v="154.66999999999999"/>
    <x v="8"/>
    <x v="1"/>
  </r>
  <r>
    <s v="7bdcc57ef2c5e733958853f9667a2c9d"/>
    <s v="21a8a91514af3eb4ddc5b2c500b19a4f"/>
    <s v="delivered"/>
    <d v="2017-06-25T12:28:45"/>
    <n v="58.36"/>
    <x v="8"/>
    <x v="1"/>
  </r>
  <r>
    <s v="ee84f723ba16fe4a20bac5b9aea95e76"/>
    <s v="44e67e615be0629acdfa7e1f95170198"/>
    <s v="delivered"/>
    <d v="2017-06-29T20:29:43"/>
    <n v="191.58"/>
    <x v="8"/>
    <x v="1"/>
  </r>
  <r>
    <s v="15e097de1b936c739e7815d50edbb994"/>
    <s v="1cc7a08030ec2928cd06b4d38a84fda5"/>
    <s v="delivered"/>
    <d v="2017-06-30T12:53:42"/>
    <n v="154.66999999999999"/>
    <x v="8"/>
    <x v="1"/>
  </r>
  <r>
    <s v="342eb2ed8a3ee22f8d57f5ebcc5a4878"/>
    <s v="9a4e8baf114d19db444cbef9711f9536"/>
    <s v="delivered"/>
    <d v="2017-06-03T09:55:23"/>
    <n v="36.35"/>
    <x v="8"/>
    <x v="1"/>
  </r>
  <r>
    <s v="0f22023f3788f79238d089fb4277f82e"/>
    <s v="2f78db89ad83714c553069545f054582"/>
    <s v="delivered"/>
    <d v="2017-06-05T17:11:33"/>
    <n v="154.66999999999999"/>
    <x v="8"/>
    <x v="1"/>
  </r>
  <r>
    <s v="de6a3086bd8a8710b7fd7ab414be7d3e"/>
    <s v="0760c97b5abdca9b451e43e66af480cd"/>
    <s v="delivered"/>
    <d v="2017-06-02T09:06:26"/>
    <n v="191.58"/>
    <x v="8"/>
    <x v="1"/>
  </r>
  <r>
    <s v="9a5e5d874c534d0b37b7cb88c276dcd4"/>
    <s v="975fd354f00ccac0696fe4d65378e1fb"/>
    <s v="delivered"/>
    <d v="2017-06-19T01:30:36"/>
    <n v="163.06"/>
    <x v="8"/>
    <x v="1"/>
  </r>
  <r>
    <s v="44c2b1100f7c12e1928b475164e80a7f"/>
    <s v="4e484fda64341b6c685ec218a2add59d"/>
    <s v="delivered"/>
    <d v="2017-06-25T20:16:05"/>
    <n v="36.35"/>
    <x v="8"/>
    <x v="1"/>
  </r>
  <r>
    <s v="c870ae4db3d62818f9d3e7ebdf617831"/>
    <s v="e267c5d69effa67ee7f0813c1ca84b09"/>
    <s v="delivered"/>
    <d v="2017-06-04T18:40:31"/>
    <n v="191.58"/>
    <x v="8"/>
    <x v="1"/>
  </r>
  <r>
    <s v="ba3ebf2b1c96c432cfc82801c4515ea6"/>
    <s v="7107f5eb80d0da02dc1383fe41ddc474"/>
    <s v="delivered"/>
    <d v="2017-06-26T17:52:36"/>
    <n v="32.9"/>
    <x v="8"/>
    <x v="1"/>
  </r>
  <r>
    <s v="8849e8100a1269ca2a5606e5a0fb6c07"/>
    <s v="74181092ec10162ba29946bd76ceb6b8"/>
    <s v="delivered"/>
    <d v="2017-06-28T16:48:44"/>
    <n v="153.96"/>
    <x v="8"/>
    <x v="1"/>
  </r>
  <r>
    <s v="bafb40f7e8faf993b7d5da5114f4bd56"/>
    <s v="03d1b22e6c0b53ff1ddc79c33ec96a27"/>
    <s v="delivered"/>
    <d v="2017-06-01T18:50:33"/>
    <n v="32.9"/>
    <x v="8"/>
    <x v="1"/>
  </r>
  <r>
    <s v="4bea1a1e7a264f908a38f818073ee923"/>
    <s v="2ea694334078726c7229c21f0a7cc021"/>
    <s v="delivered"/>
    <d v="2017-06-19T11:35:40"/>
    <n v="36.35"/>
    <x v="8"/>
    <x v="1"/>
  </r>
  <r>
    <s v="15246ee2b24de92c7666519d10d4332f"/>
    <s v="b4b7da374cd717831c0f6d6b03b95a2b"/>
    <s v="delivered"/>
    <d v="2017-06-08T13:18:44"/>
    <n v="154.66999999999999"/>
    <x v="8"/>
    <x v="1"/>
  </r>
  <r>
    <s v="1dab0c0287080d25e4e38d906304268a"/>
    <s v="3ad9b31f1c0e0abed644213c14a50deb"/>
    <s v="delivered"/>
    <d v="2017-06-19T12:29:14"/>
    <n v="154.66999999999999"/>
    <x v="8"/>
    <x v="1"/>
  </r>
  <r>
    <s v="ec2738d1b8cdc75fa4c9425432f5053c"/>
    <s v="3f9c2ab2dba880b58557d8bc27f43da2"/>
    <s v="delivered"/>
    <d v="2017-06-19T01:46:34"/>
    <n v="191.58"/>
    <x v="8"/>
    <x v="1"/>
  </r>
  <r>
    <s v="b7e7a51c59d4fbee84da2087969feef4"/>
    <s v="ce32d5a933d1b90cfe16e4a050011736"/>
    <s v="delivered"/>
    <d v="2017-06-24T15:21:07"/>
    <n v="32.9"/>
    <x v="8"/>
    <x v="1"/>
  </r>
  <r>
    <s v="7a7b483764d06e139986cfbb2f2ad776"/>
    <s v="fb207c2acbbfce1b72734a98756e49ce"/>
    <s v="delivered"/>
    <d v="2017-06-13T09:31:16"/>
    <n v="155.41999999999999"/>
    <x v="8"/>
    <x v="1"/>
  </r>
  <r>
    <s v="27b6bbf4efdd3d4aa75ead8d62a9088c"/>
    <s v="d3c3354f609a1a80b78fbab8d5435061"/>
    <s v="delivered"/>
    <d v="2017-06-02T11:33:10"/>
    <n v="154.66999999999999"/>
    <x v="8"/>
    <x v="1"/>
  </r>
  <r>
    <s v="c5c02641e7ce2d2ba7049722b338ec70"/>
    <s v="d9591dd084b9ee3bb45ef4b8de970dc1"/>
    <s v="delivered"/>
    <d v="2017-06-05T11:55:59"/>
    <n v="191.58"/>
    <x v="8"/>
    <x v="1"/>
  </r>
  <r>
    <s v="5cfb7b2cbf52f4ff3ec4b58f69b02351"/>
    <s v="962820313fda4b002abfd42659afd2ca"/>
    <s v="delivered"/>
    <d v="2017-06-07T00:19:14"/>
    <n v="138.65"/>
    <x v="8"/>
    <x v="1"/>
  </r>
  <r>
    <s v="6f4452481a003461b40a81ffa3605ac6"/>
    <s v="35da1bb3d702118ffa90db700d531c35"/>
    <s v="delivered"/>
    <d v="2017-06-02T13:31:49"/>
    <n v="155.41999999999999"/>
    <x v="8"/>
    <x v="1"/>
  </r>
  <r>
    <s v="3ecf2d4b66263a92193724b7c6952574"/>
    <s v="19859f0215ac8c453a27b6c05bea083f"/>
    <s v="delivered"/>
    <d v="2017-06-11T14:55:30"/>
    <n v="36.35"/>
    <x v="8"/>
    <x v="1"/>
  </r>
  <r>
    <s v="c02adcd4d6cdbf314bce98868037edff"/>
    <s v="f120111a6d572640cb8fd0f6bd54dd3e"/>
    <s v="delivered"/>
    <d v="2017-06-02T01:24:07"/>
    <n v="291.27999999999997"/>
    <x v="8"/>
    <x v="1"/>
  </r>
  <r>
    <s v="6c962a878a13ebc179759b22586cfae5"/>
    <s v="90412aa593075b1ec797a9dd70c36881"/>
    <s v="delivered"/>
    <d v="2017-06-03T14:56:30"/>
    <n v="138.65"/>
    <x v="8"/>
    <x v="1"/>
  </r>
  <r>
    <s v="fac46d930d37818d176f4c8e00fc5f4c"/>
    <s v="a956d76d8e64b5faf0097b250b72e713"/>
    <s v="delivered"/>
    <d v="2017-06-20T09:00:32"/>
    <n v="191.58"/>
    <x v="8"/>
    <x v="1"/>
  </r>
  <r>
    <s v="8a43a2a954395f1f2911a8280575ab9c"/>
    <s v="56e8cb7692d76a84812cb3c93e1bcaf3"/>
    <s v="invoiced"/>
    <d v="2017-06-06T19:26:58"/>
    <n v="163.06"/>
    <x v="8"/>
    <x v="1"/>
  </r>
  <r>
    <s v="a820e4b8830258a148d161ba6d8bf419"/>
    <s v="ae8103a85db8c3dfc90a0473e90db207"/>
    <s v="delivered"/>
    <d v="2017-06-13T14:51:21"/>
    <n v="25.84"/>
    <x v="8"/>
    <x v="1"/>
  </r>
  <r>
    <s v="d182d98f09b4277c0d58801e991f7757"/>
    <s v="1ca6f90a61cf75c002a0d690261a0e4c"/>
    <s v="delivered"/>
    <d v="2017-06-25T11:56:23"/>
    <n v="191.58"/>
    <x v="8"/>
    <x v="1"/>
  </r>
  <r>
    <s v="23c5d822ecef1bbf136d525d59caddb8"/>
    <s v="6d98e14c0f422a2e7cdcd8134d1fdd86"/>
    <s v="delivered"/>
    <d v="2017-06-11T11:53:40"/>
    <n v="154.66999999999999"/>
    <x v="8"/>
    <x v="1"/>
  </r>
  <r>
    <s v="82a30f6b1e7a65b2ad078d587ed296af"/>
    <s v="bfc4ac44365c4048159ebb0e3ea6ce6d"/>
    <s v="delivered"/>
    <d v="2017-06-11T15:32:38"/>
    <n v="153.96"/>
    <x v="8"/>
    <x v="1"/>
  </r>
  <r>
    <s v="86c533ce44691f0e2aacdbba0442170a"/>
    <s v="57e3b2591adb9febb837fe3b7c28f67d"/>
    <s v="delivered"/>
    <d v="2017-06-27T10:54:25"/>
    <n v="153.96"/>
    <x v="8"/>
    <x v="1"/>
  </r>
  <r>
    <s v="6f93bc498e872d1fceb5926df3b9bd54"/>
    <s v="ed891c42d02a927e5dbca628abcb9ba6"/>
    <s v="delivered"/>
    <d v="2017-06-28T14:31:13"/>
    <n v="155.41999999999999"/>
    <x v="8"/>
    <x v="1"/>
  </r>
  <r>
    <s v="ccb8b4e769ca2b38efbde774aaacc166"/>
    <s v="eb9151d93566a232f2bf9f4d2f587a3b"/>
    <s v="delivered"/>
    <d v="2017-06-29T20:18:51"/>
    <n v="191.58"/>
    <x v="8"/>
    <x v="1"/>
  </r>
  <r>
    <s v="814b1f69511cfbaa3b54bf7701c7a475"/>
    <s v="f8f4b936789e0728c920f4a86f0f23d5"/>
    <s v="delivered"/>
    <d v="2017-06-06T21:40:11"/>
    <n v="153.96"/>
    <x v="8"/>
    <x v="1"/>
  </r>
  <r>
    <s v="dfc7b2719aac6a68477031f7c6d5a44f"/>
    <s v="1bce535b7751324cecb6cedb616dbfe5"/>
    <s v="delivered"/>
    <d v="2017-06-14T14:40:36"/>
    <n v="191.58"/>
    <x v="8"/>
    <x v="1"/>
  </r>
  <r>
    <s v="816d5d441d23818493578fb1db0a22ad"/>
    <s v="1ad00acd47366f0fad9b5258e2ef8a36"/>
    <s v="delivered"/>
    <d v="2017-06-06T18:20:09"/>
    <n v="153.96"/>
    <x v="8"/>
    <x v="1"/>
  </r>
  <r>
    <s v="767b2efce04a94d04de4e4e79ce6acbc"/>
    <s v="cc52ddc85b8470c66658b4dd8463f197"/>
    <s v="delivered"/>
    <d v="2017-06-30T14:38:26"/>
    <n v="155.41999999999999"/>
    <x v="8"/>
    <x v="1"/>
  </r>
  <r>
    <s v="8f2b0c41d21837f8c6d4682867c66ffb"/>
    <s v="af2ad7b99991563a69a5f25d9a6c3e40"/>
    <s v="delivered"/>
    <d v="2017-06-09T06:04:20"/>
    <n v="163.06"/>
    <x v="8"/>
    <x v="1"/>
  </r>
  <r>
    <s v="a292ffb436f475f98ec53a05994dbd94"/>
    <s v="c08ef557085ca9fb0c59f6d820a0b059"/>
    <s v="delivered"/>
    <d v="2017-06-25T12:07:37"/>
    <n v="25.84"/>
    <x v="8"/>
    <x v="1"/>
  </r>
  <r>
    <s v="89cee0900747ef772957e602a0e4427c"/>
    <s v="1baa632cca8a732043b64413083d7638"/>
    <s v="delivered"/>
    <d v="2017-06-26T08:59:29"/>
    <n v="163.06"/>
    <x v="8"/>
    <x v="1"/>
  </r>
  <r>
    <s v="a0181d5b2ec99d4706d0da0f42a9ee36"/>
    <s v="83f81df574cda5fec2157f4c3d112b3e"/>
    <s v="delivered"/>
    <d v="2017-06-12T14:00:06"/>
    <n v="25.84"/>
    <x v="8"/>
    <x v="1"/>
  </r>
  <r>
    <s v="4d4633c8be12f377396f2f0a4e22df8b"/>
    <s v="f53cc300a641fb6dc726846bed631067"/>
    <s v="processing"/>
    <d v="2017-06-02T12:26:17"/>
    <n v="36.35"/>
    <x v="8"/>
    <x v="1"/>
  </r>
  <r>
    <s v="a7a401ab772a43f6b5467c96c0d8466f"/>
    <s v="0faed0807a45b9b4a58b0a9550f281da"/>
    <s v="delivered"/>
    <d v="2017-06-15T11:06:14"/>
    <n v="25.84"/>
    <x v="8"/>
    <x v="1"/>
  </r>
  <r>
    <s v="145b20b69dc0b70579d0754a3d26b6af"/>
    <s v="f6894d747d521f8fb8ca78f54d8327fa"/>
    <s v="delivered"/>
    <d v="2017-06-15T19:13:25"/>
    <n v="154.66999999999999"/>
    <x v="8"/>
    <x v="1"/>
  </r>
  <r>
    <s v="94ffe890849e36497cc049800e759c0e"/>
    <s v="aa07afb08389cfb0feeaeb2f521b9f7d"/>
    <s v="delivered"/>
    <d v="2017-06-02T20:43:42"/>
    <n v="163.06"/>
    <x v="8"/>
    <x v="1"/>
  </r>
  <r>
    <s v="1079ee0942568d7c4778bad8d4192e0e"/>
    <s v="88b70dbcdfd14e8ddbff6db130096c3f"/>
    <s v="delivered"/>
    <d v="2017-06-05T22:02:18"/>
    <n v="154.66999999999999"/>
    <x v="8"/>
    <x v="1"/>
  </r>
  <r>
    <s v="1abc1d063ae36763a3bce3d08a0a4c9e"/>
    <s v="a8274fc4df4680bc6b593c95c04c766d"/>
    <s v="delivered"/>
    <d v="2017-06-29T07:53:56"/>
    <n v="154.66999999999999"/>
    <x v="8"/>
    <x v="1"/>
  </r>
  <r>
    <s v="16e4c23dc1892082c649911189c18f27"/>
    <s v="755d3504d6232a8d77674278edce1df9"/>
    <s v="delivered"/>
    <d v="2017-06-06T17:41:19"/>
    <n v="154.66999999999999"/>
    <x v="8"/>
    <x v="1"/>
  </r>
  <r>
    <s v="2d090553a9ceba4ebc21832844dc9ce5"/>
    <s v="7e316274286ef7d20ccf81dc106594fb"/>
    <s v="delivered"/>
    <d v="2017-06-26T13:44:08"/>
    <n v="36.35"/>
    <x v="8"/>
    <x v="1"/>
  </r>
  <r>
    <s v="34a6104e0b5f529ec680406b6d8ba4ce"/>
    <s v="8ac127359066e3c863e6dedc2aef6364"/>
    <s v="delivered"/>
    <d v="2017-06-29T06:36:24"/>
    <n v="36.35"/>
    <x v="8"/>
    <x v="1"/>
  </r>
  <r>
    <s v="9f3bb89658a46c809fdd407e86914f94"/>
    <s v="ff217adc6431eb19f8af637ddd66a2d8"/>
    <s v="delivered"/>
    <d v="2017-06-09T09:35:06"/>
    <n v="25.84"/>
    <x v="8"/>
    <x v="1"/>
  </r>
  <r>
    <s v="423ded96e7e73e3a75048e458e70bc2a"/>
    <s v="a2f20e6dfed8f0935aedff08929ef377"/>
    <s v="delivered"/>
    <d v="2017-06-21T19:56:57"/>
    <n v="36.35"/>
    <x v="8"/>
    <x v="1"/>
  </r>
  <r>
    <s v="19fffb5eab0cb56530a7569759bcf889"/>
    <s v="3d083ad587862bdc9fc34e88036cf15e"/>
    <s v="delivered"/>
    <d v="2017-06-30T14:53:09"/>
    <n v="154.66999999999999"/>
    <x v="8"/>
    <x v="1"/>
  </r>
  <r>
    <s v="bc05a22dab5b2a8b948ca9b0bac61373"/>
    <s v="e84f94fa6b12f28c6b6c5d241b0c6fff"/>
    <s v="delivered"/>
    <d v="2017-06-11T16:30:29"/>
    <n v="32.9"/>
    <x v="8"/>
    <x v="1"/>
  </r>
  <r>
    <s v="b2aaaac7465dd94360cfc675328104b4"/>
    <s v="715f38d3b677f1e88e7516c3018bb241"/>
    <s v="delivered"/>
    <d v="2017-06-29T11:58:41"/>
    <n v="25.84"/>
    <x v="8"/>
    <x v="1"/>
  </r>
  <r>
    <s v="11bbe550dfd1d9963bed46d85c6028eb"/>
    <s v="3980a868afa7d58191daf692ed61deaf"/>
    <s v="delivered"/>
    <d v="2017-06-10T03:39:17"/>
    <n v="154.66999999999999"/>
    <x v="8"/>
    <x v="1"/>
  </r>
  <r>
    <s v="40f22b552ee940dd1c4c37d90ff60808"/>
    <s v="3708436707d3e9281c643cfaf9b8d291"/>
    <s v="delivered"/>
    <d v="2017-06-29T12:02:32"/>
    <n v="36.35"/>
    <x v="8"/>
    <x v="1"/>
  </r>
  <r>
    <s v="5c86a3bce0bf5ae461b06446d58b323c"/>
    <s v="225008b45eaf94a20275ae749fc63983"/>
    <s v="delivered"/>
    <d v="2017-06-02T08:48:45"/>
    <n v="138.65"/>
    <x v="8"/>
    <x v="1"/>
  </r>
  <r>
    <s v="edf535c3ce17c8988ced30e8b70a7046"/>
    <s v="f0b6776029f46b0dcfa9aa46565a1013"/>
    <s v="delivered"/>
    <d v="2017-06-19T13:25:13"/>
    <n v="191.58"/>
    <x v="8"/>
    <x v="1"/>
  </r>
  <r>
    <s v="c2be1e0558f4f2932216d9b9f668d987"/>
    <s v="ae973a3f4cdc947b33939a04d230f4c6"/>
    <s v="delivered"/>
    <d v="2017-06-06T13:11:15"/>
    <n v="47.62"/>
    <x v="8"/>
    <x v="1"/>
  </r>
  <r>
    <s v="791694f9f32bf69188171d1c43b61019"/>
    <s v="228dae89868912c983dc0979e8536697"/>
    <s v="delivered"/>
    <d v="2017-06-23T14:31:09"/>
    <n v="155.41999999999999"/>
    <x v="8"/>
    <x v="1"/>
  </r>
  <r>
    <s v="a7b5335df0e4011b78171b889fc52a2f"/>
    <s v="44b4092aca988a184eb8025c3064bd3b"/>
    <s v="delivered"/>
    <d v="2017-06-29T10:45:35"/>
    <n v="25.84"/>
    <x v="8"/>
    <x v="1"/>
  </r>
  <r>
    <s v="56edbe59fde7187f278fa6c09a348582"/>
    <s v="d0c752207e97e5212f3bd1632c2c81ea"/>
    <s v="delivered"/>
    <d v="2017-06-26T10:38:34"/>
    <n v="138.65"/>
    <x v="8"/>
    <x v="1"/>
  </r>
  <r>
    <s v="19290f8cbb9b669a38cf4c56f5976bf1"/>
    <s v="35de295c9053e824f7df2631a2b60b00"/>
    <s v="delivered"/>
    <d v="2017-06-05T12:41:50"/>
    <n v="154.66999999999999"/>
    <x v="8"/>
    <x v="1"/>
  </r>
  <r>
    <s v="278863630df775393788c491633cd3e3"/>
    <s v="c11790e3f763fd2faff327ca3d0ffd91"/>
    <s v="delivered"/>
    <d v="2017-06-10T10:24:21"/>
    <n v="154.66999999999999"/>
    <x v="8"/>
    <x v="1"/>
  </r>
  <r>
    <s v="7d76251f09d8d802e7df0ff067dc7158"/>
    <s v="27c37fcecd5af3213c4910baf9a7d1d6"/>
    <s v="delivered"/>
    <d v="2017-06-19T18:56:05"/>
    <n v="153.96"/>
    <x v="8"/>
    <x v="1"/>
  </r>
  <r>
    <s v="f779d4c1a2d02746570b5124c38302fa"/>
    <s v="d663f3d2620ac39c3fcbafebccf8f166"/>
    <s v="delivered"/>
    <d v="2017-06-10T15:38:16"/>
    <n v="191.58"/>
    <x v="8"/>
    <x v="1"/>
  </r>
  <r>
    <s v="871586e5b572f8c5d8b07b091e396e6e"/>
    <s v="307adfea8ecb1ca5a1961e628afc8358"/>
    <s v="delivered"/>
    <d v="2017-06-03T17:59:48"/>
    <n v="153.96"/>
    <x v="8"/>
    <x v="1"/>
  </r>
  <r>
    <s v="7cdee3742b0259f2780e96bdd9602f0e"/>
    <s v="475f823c98a1ca65d8fdcbd15167a443"/>
    <s v="delivered"/>
    <d v="2017-06-14T21:58:11"/>
    <n v="58.36"/>
    <x v="8"/>
    <x v="1"/>
  </r>
  <r>
    <s v="a6dd782e2849f77fd6bbd0af0f3ebc46"/>
    <s v="afb111b7bf74e7009ed80cfb31a0e86e"/>
    <s v="delivered"/>
    <d v="2017-06-29T21:37:12"/>
    <n v="25.84"/>
    <x v="8"/>
    <x v="1"/>
  </r>
  <r>
    <s v="69563539a33f6dbf50c8e280e4e8a88b"/>
    <s v="39a3a09af913e6f029e2d845fa0110b7"/>
    <s v="delivered"/>
    <d v="2017-06-12T15:45:26"/>
    <n v="138.65"/>
    <x v="8"/>
    <x v="1"/>
  </r>
  <r>
    <s v="69e9d8330e77c15cc54c8a1b341acaaa"/>
    <s v="2ae43c16840ea839503913694d662009"/>
    <s v="delivered"/>
    <d v="2017-06-23T20:19:48"/>
    <n v="138.65"/>
    <x v="8"/>
    <x v="1"/>
  </r>
  <r>
    <s v="c7438281bce4bf95f7827823d61969fd"/>
    <s v="7c2eb5a7c145409f56a018c3971d2a12"/>
    <s v="delivered"/>
    <d v="2017-06-09T17:21:30"/>
    <n v="191.58"/>
    <x v="8"/>
    <x v="1"/>
  </r>
  <r>
    <s v="8d5250d8f8c1f5ed47bba1b623161386"/>
    <s v="415b4b7ba1bcade56337ae58afac0b9c"/>
    <s v="delivered"/>
    <d v="2017-06-13T21:51:48"/>
    <n v="163.06"/>
    <x v="8"/>
    <x v="1"/>
  </r>
  <r>
    <s v="c348b5c61b62673ad4d11a8564de5742"/>
    <s v="8230ccd8e8cb4f70a4f4f1ecf46ad0b8"/>
    <s v="delivered"/>
    <d v="2017-06-07T21:58:31"/>
    <n v="47.62"/>
    <x v="8"/>
    <x v="1"/>
  </r>
  <r>
    <s v="bc2149827312f8bf93254536f644c7fd"/>
    <s v="9d6ab27dacf959a69f6f1a3506667e12"/>
    <s v="delivered"/>
    <d v="2017-06-01T00:39:20"/>
    <n v="32.9"/>
    <x v="8"/>
    <x v="1"/>
  </r>
  <r>
    <s v="91a31ae0b2ceeff70549db4b68d0a11e"/>
    <s v="a7e7ac71f48352503ff2a018aa31002d"/>
    <s v="delivered"/>
    <d v="2017-06-08T17:50:37"/>
    <n v="163.06"/>
    <x v="8"/>
    <x v="1"/>
  </r>
  <r>
    <s v="35ebb30703c580bffd812a097d59945b"/>
    <s v="8408e681a402ac6ec22c05ec6ca386f6"/>
    <s v="delivered"/>
    <d v="2017-06-04T21:52:01"/>
    <n v="36.35"/>
    <x v="8"/>
    <x v="1"/>
  </r>
  <r>
    <s v="cd992cc5337c4438ddb8858f4cb7dc50"/>
    <s v="79e127d6aaa58c519d5282a80e43a84c"/>
    <s v="delivered"/>
    <d v="2017-06-16T17:30:04"/>
    <n v="191.58"/>
    <x v="8"/>
    <x v="1"/>
  </r>
  <r>
    <s v="527ef7d428c7f5edbd92451ba0b7ce70"/>
    <s v="ef17f9a2e7925f62d5db83763b2aa4c7"/>
    <s v="delivered"/>
    <d v="2017-06-07T16:38:50"/>
    <n v="36.35"/>
    <x v="8"/>
    <x v="1"/>
  </r>
  <r>
    <s v="5736fad1e7ba84e0bab487006ce68cef"/>
    <s v="903b26512e5e310f0fbf76d8739178a7"/>
    <s v="delivered"/>
    <d v="2017-06-21T16:41:10"/>
    <n v="138.65"/>
    <x v="8"/>
    <x v="1"/>
  </r>
  <r>
    <s v="bda890cf0f7976e4e2af17ed814336fc"/>
    <s v="16d9cb890555d7e601cde2f42fb31ede"/>
    <s v="delivered"/>
    <d v="2017-06-07T01:11:20"/>
    <n v="291.27999999999997"/>
    <x v="8"/>
    <x v="1"/>
  </r>
  <r>
    <s v="6f80246f2e578e9b708e86681688d732"/>
    <s v="b82803d4b71a0f340486f85bbab4055a"/>
    <s v="delivered"/>
    <d v="2017-06-19T12:36:11"/>
    <n v="155.41999999999999"/>
    <x v="8"/>
    <x v="1"/>
  </r>
  <r>
    <s v="a3a21bf31419dac8b9a6c1aca8964816"/>
    <s v="2a24c9f16ef70dc2ccfe21c729df295d"/>
    <s v="delivered"/>
    <d v="2017-06-11T16:57:39"/>
    <n v="25.84"/>
    <x v="8"/>
    <x v="1"/>
  </r>
  <r>
    <s v="7dc55217695a2ec178b513fa24188247"/>
    <s v="39c5aed6f78b3c1700a36b13734327a4"/>
    <s v="delivered"/>
    <d v="2017-06-05T23:07:01"/>
    <n v="153.96"/>
    <x v="8"/>
    <x v="1"/>
  </r>
  <r>
    <s v="d8e8975022bcc29382f3cbeefe7c5731"/>
    <s v="aa76a581124be9897e29e37dbec854f9"/>
    <s v="delivered"/>
    <d v="2017-06-27T20:20:29"/>
    <n v="191.58"/>
    <x v="8"/>
    <x v="1"/>
  </r>
  <r>
    <s v="d65ce654036a4d7decce8957908be32e"/>
    <s v="925a4a6429fb63b03059dee4cf0f3893"/>
    <s v="delivered"/>
    <d v="2017-06-16T02:00:38"/>
    <n v="191.58"/>
    <x v="8"/>
    <x v="1"/>
  </r>
  <r>
    <s v="79366f316d691e60b576d0a9b45b4ba6"/>
    <s v="3c5ec3e2918028d4e3d956be876ba89b"/>
    <s v="delivered"/>
    <d v="2017-06-15T08:11:47"/>
    <n v="155.41999999999999"/>
    <x v="8"/>
    <x v="1"/>
  </r>
  <r>
    <s v="bc988b60188595f7f3ec8456f7dcfe14"/>
    <s v="e7b950a8f7872df50ab618d052437d84"/>
    <s v="delivered"/>
    <d v="2017-06-20T10:29:56"/>
    <n v="291.27999999999997"/>
    <x v="8"/>
    <x v="1"/>
  </r>
  <r>
    <s v="632984d58b2a50f588c4a3c559c1f8f3"/>
    <s v="422fc5a15f629ad7a487384d91beec05"/>
    <s v="delivered"/>
    <d v="2017-06-28T18:13:18"/>
    <n v="138.65"/>
    <x v="8"/>
    <x v="1"/>
  </r>
  <r>
    <s v="f7efe4b422fd5a4d6415687184ce9059"/>
    <s v="5146b17aab60abc762af2d692ee0ca47"/>
    <s v="delivered"/>
    <d v="2017-06-11T13:38:28"/>
    <n v="191.58"/>
    <x v="8"/>
    <x v="1"/>
  </r>
  <r>
    <s v="afbcde4d65b89fd05616ad0cab26b715"/>
    <s v="9d011d41fea9f9b97db23cb5ca169f44"/>
    <s v="delivered"/>
    <d v="2017-06-14T19:40:42"/>
    <n v="25.84"/>
    <x v="8"/>
    <x v="1"/>
  </r>
  <r>
    <s v="faed4646f30cd940f469d0dfb42c4b29"/>
    <s v="11606ae54baae4efda562f7c8c14b46d"/>
    <s v="delivered"/>
    <d v="2017-06-19T10:09:48"/>
    <n v="191.58"/>
    <x v="8"/>
    <x v="1"/>
  </r>
  <r>
    <s v="c8680b1e9f88c585cdc2d029d5b1e90d"/>
    <s v="4d5ec5f9a122fdc16f7913ddebab2cdd"/>
    <s v="delivered"/>
    <d v="2017-06-19T15:48:08"/>
    <n v="191.58"/>
    <x v="8"/>
    <x v="1"/>
  </r>
  <r>
    <s v="e7321975436d5f8b04e468048b861e31"/>
    <s v="1c587b7eaadf2a38dc35ae4b82db832a"/>
    <s v="delivered"/>
    <d v="2017-06-02T12:09:06"/>
    <n v="191.58"/>
    <x v="8"/>
    <x v="1"/>
  </r>
  <r>
    <s v="d78c16f09da03410837a551a09a4bf64"/>
    <s v="769d7a51a66e6f2d5922615f71b3a558"/>
    <s v="delivered"/>
    <d v="2017-06-26T11:44:18"/>
    <n v="191.58"/>
    <x v="8"/>
    <x v="1"/>
  </r>
  <r>
    <s v="7433b1786e1af2042c2c4c76d3e4b750"/>
    <s v="df405fe9da5c36c37d10ca087ef51ecd"/>
    <s v="delivered"/>
    <d v="2017-06-15T08:43:25"/>
    <n v="155.41999999999999"/>
    <x v="8"/>
    <x v="1"/>
  </r>
  <r>
    <s v="f494e4f6b6de7aeefe3af00acc8b3426"/>
    <s v="cef7f153f7fb65e2076d6f15e7f58f55"/>
    <s v="delivered"/>
    <d v="2017-06-09T19:13:10"/>
    <n v="191.58"/>
    <x v="8"/>
    <x v="1"/>
  </r>
  <r>
    <s v="92010039f5edb8607db6dbc0e7a75fbd"/>
    <s v="52758a7e9c19299fdcbdbfd4d7d883cb"/>
    <s v="delivered"/>
    <d v="2017-06-03T18:21:13"/>
    <n v="163.06"/>
    <x v="8"/>
    <x v="1"/>
  </r>
  <r>
    <s v="8778e115b7262893d019f9b6f52c6f92"/>
    <s v="934d346c8021dc772abbd027a41a7832"/>
    <s v="delivered"/>
    <d v="2017-06-15T16:19:06"/>
    <n v="153.96"/>
    <x v="8"/>
    <x v="1"/>
  </r>
  <r>
    <s v="98186ac94b684b11197ecc327e9865ad"/>
    <s v="fc40eaabc96c9f4d6c84ecacb8c95966"/>
    <s v="delivered"/>
    <d v="2017-06-29T13:36:05"/>
    <n v="163.06"/>
    <x v="8"/>
    <x v="1"/>
  </r>
  <r>
    <s v="c0fce857f05e1c89cb59512a02dc3280"/>
    <s v="e8730c3eecf9daada0e368f2e49885e8"/>
    <s v="delivered"/>
    <d v="2017-06-04T23:15:46"/>
    <n v="47.62"/>
    <x v="8"/>
    <x v="1"/>
  </r>
  <r>
    <s v="d5fe6827cc4a6ce0562e5e116c627839"/>
    <s v="b0a556928aa7ebcea400790bfc3565b6"/>
    <s v="canceled"/>
    <d v="2017-06-22T17:52:25"/>
    <n v="191.58"/>
    <x v="8"/>
    <x v="1"/>
  </r>
  <r>
    <s v="31732ac03c3866969643e70e4a4a633c"/>
    <s v="378d97ec1eeb4f2c7d689fa2cb253a89"/>
    <s v="delivered"/>
    <d v="2017-06-02T19:16:46"/>
    <n v="36.35"/>
    <x v="8"/>
    <x v="1"/>
  </r>
  <r>
    <s v="21b2387b9fb6ecefaad3713e09e067ea"/>
    <s v="b21b8aa31afdf6c50926cba641e07f36"/>
    <s v="delivered"/>
    <d v="2017-06-29T12:59:45"/>
    <n v="154.66999999999999"/>
    <x v="8"/>
    <x v="1"/>
  </r>
  <r>
    <s v="d15b470095fbc3ced455be6889f344fc"/>
    <s v="9a475fe526423c7bcb501e5646988e03"/>
    <s v="delivered"/>
    <d v="2017-06-24T20:01:58"/>
    <n v="191.58"/>
    <x v="8"/>
    <x v="1"/>
  </r>
  <r>
    <s v="ec73215e59b4de680b8b0c12d593c863"/>
    <s v="a5fe46d6afadbb2e4bc37a914badf488"/>
    <s v="delivered"/>
    <d v="2017-06-07T19:19:35"/>
    <n v="191.58"/>
    <x v="8"/>
    <x v="1"/>
  </r>
  <r>
    <s v="acb7c1bc62f008647045477f214b5dcc"/>
    <s v="e1c33362bc32ac335051f63629c4e8a4"/>
    <s v="delivered"/>
    <d v="2017-06-09T12:00:12"/>
    <n v="25.84"/>
    <x v="8"/>
    <x v="1"/>
  </r>
  <r>
    <s v="661ec1598023dc06dccfa4506ed13123"/>
    <s v="10ce4db203c8cbe350a85ad638f4d282"/>
    <s v="delivered"/>
    <d v="2017-06-13T12:51:51"/>
    <n v="138.65"/>
    <x v="8"/>
    <x v="1"/>
  </r>
  <r>
    <s v="797d5097cc9c1d3dd3292cb53172672a"/>
    <s v="c774b04e5b24344cd01e916eaab9143d"/>
    <s v="delivered"/>
    <d v="2017-06-02T12:09:23"/>
    <n v="155.41999999999999"/>
    <x v="8"/>
    <x v="1"/>
  </r>
  <r>
    <s v="1bda1235720d47a2a737221a9cb666a9"/>
    <s v="675faa6353e08d4f3509a628596f65de"/>
    <s v="delivered"/>
    <d v="2017-06-05T14:05:44"/>
    <n v="154.66999999999999"/>
    <x v="8"/>
    <x v="1"/>
  </r>
  <r>
    <s v="91c72081ae9c08e96d0bc952f73e6188"/>
    <s v="aa26d06d6a3115758bf39b5af7b53ac2"/>
    <s v="delivered"/>
    <d v="2017-06-20T11:12:10"/>
    <n v="163.06"/>
    <x v="8"/>
    <x v="1"/>
  </r>
  <r>
    <s v="f7f27a0b991c58f8f3287801b9b26802"/>
    <s v="2a7b15aee777934aec99a1046e8f13aa"/>
    <s v="delivered"/>
    <d v="2017-06-28T02:56:16"/>
    <n v="191.58"/>
    <x v="8"/>
    <x v="1"/>
  </r>
  <r>
    <s v="be97182751bed153d280411feff5dd3d"/>
    <s v="e8a61ec3f416548b5d98874406ffd216"/>
    <s v="invoiced"/>
    <d v="2017-06-26T16:32:23"/>
    <n v="291.27999999999997"/>
    <x v="8"/>
    <x v="1"/>
  </r>
  <r>
    <s v="6b1a5aabdde7ed25268697cef2a9d28a"/>
    <s v="0addd045c89ed918a0afcca4385c259f"/>
    <s v="delivered"/>
    <d v="2017-06-17T08:45:11"/>
    <n v="138.65"/>
    <x v="8"/>
    <x v="1"/>
  </r>
  <r>
    <s v="64bd3e880a66ec01c58e06862dcb82fc"/>
    <s v="de3e67c69d744169029b17ee09040116"/>
    <s v="delivered"/>
    <d v="2017-06-08T23:17:57"/>
    <n v="138.65"/>
    <x v="8"/>
    <x v="1"/>
  </r>
  <r>
    <s v="5b8bf01eefd098550791440d7ffc90cc"/>
    <s v="0a360ae8dbee32ae6366ccdce8af4b84"/>
    <s v="delivered"/>
    <d v="2017-06-05T20:41:09"/>
    <n v="138.65"/>
    <x v="8"/>
    <x v="1"/>
  </r>
  <r>
    <s v="e405a05e7cb02776a17ecb51733fa00a"/>
    <s v="87525a16ffbfa38b6d5339a840769201"/>
    <s v="delivered"/>
    <d v="2017-06-29T14:15:14"/>
    <n v="191.58"/>
    <x v="8"/>
    <x v="1"/>
  </r>
  <r>
    <s v="6e6872ba4fe6f52ce3b560d569bcaf95"/>
    <s v="03cb35ed4ea247307302f9f4ea94ac87"/>
    <s v="delivered"/>
    <d v="2017-06-06T20:42:47"/>
    <n v="155.41999999999999"/>
    <x v="8"/>
    <x v="1"/>
  </r>
  <r>
    <s v="cb5862fa6e091fd9136288bae0999db3"/>
    <s v="3a825d2c5267ea3fe4af517fe5e2876b"/>
    <s v="delivered"/>
    <d v="2017-06-12T22:18:49"/>
    <n v="191.58"/>
    <x v="8"/>
    <x v="1"/>
  </r>
  <r>
    <s v="9289b2c9f04a99b28f563d5093612afe"/>
    <s v="cb5ef95029aa695df3bb2d8e454fb78d"/>
    <s v="delivered"/>
    <d v="2017-06-14T23:03:48"/>
    <n v="163.06"/>
    <x v="8"/>
    <x v="1"/>
  </r>
  <r>
    <s v="91c7c6fab7c4a2d5f68547dfda573166"/>
    <s v="9ca34f9d35777f9b0202e7128f694c95"/>
    <s v="delivered"/>
    <d v="2017-06-14T16:01:14"/>
    <n v="163.06"/>
    <x v="8"/>
    <x v="1"/>
  </r>
  <r>
    <s v="32eaffe19143e699ac206f98725866cc"/>
    <s v="e03bc17a8f8e5c30862df338264f7a33"/>
    <s v="delivered"/>
    <d v="2017-06-03T20:50:25"/>
    <n v="36.35"/>
    <x v="8"/>
    <x v="1"/>
  </r>
  <r>
    <s v="ca3462ab47c1f63763b386ff9376cc1a"/>
    <s v="a4bea9d0081e8ca8680b0a399e9dcb97"/>
    <s v="delivered"/>
    <d v="2017-06-19T10:48:59"/>
    <n v="191.58"/>
    <x v="8"/>
    <x v="1"/>
  </r>
  <r>
    <s v="f4f42b3e966b1ca5c443c6ce12dd6032"/>
    <s v="9a5d924627d29be874b5c2acaacb397e"/>
    <s v="delivered"/>
    <d v="2017-06-15T17:38:05"/>
    <n v="191.58"/>
    <x v="8"/>
    <x v="1"/>
  </r>
  <r>
    <s v="18ed4e5757d8a37fcb75325f41d7165b"/>
    <s v="6a5a781047744e73847356aa65db1b74"/>
    <s v="delivered"/>
    <d v="2017-06-04T15:07:18"/>
    <n v="154.66999999999999"/>
    <x v="8"/>
    <x v="1"/>
  </r>
  <r>
    <s v="7d964b461e0b6fd45adfe909dcd65ddf"/>
    <s v="a43fb0ea4c44e0767ef51bfbb689fc51"/>
    <s v="delivered"/>
    <d v="2017-06-14T11:35:52"/>
    <n v="153.96"/>
    <x v="8"/>
    <x v="1"/>
  </r>
  <r>
    <s v="771c67ea357fe4e07933ca5c28e03bed"/>
    <s v="988f87dc1c5d8d6ae20f62d7420a0aa6"/>
    <s v="delivered"/>
    <d v="2017-06-29T12:24:25"/>
    <n v="155.41999999999999"/>
    <x v="8"/>
    <x v="1"/>
  </r>
  <r>
    <s v="b16edeb533db83f08d8f0cad09834700"/>
    <s v="39fe84e2145530fc79019017a9eb1db9"/>
    <s v="delivered"/>
    <d v="2017-06-19T19:50:34"/>
    <n v="25.84"/>
    <x v="8"/>
    <x v="1"/>
  </r>
  <r>
    <s v="d74eba56c909102c8b0a05f7d7148ccc"/>
    <s v="f21df02eb4aa54d96f2228ed68850b37"/>
    <s v="delivered"/>
    <d v="2017-06-06T20:34:53"/>
    <n v="191.58"/>
    <x v="8"/>
    <x v="1"/>
  </r>
  <r>
    <s v="59d56572217f98b40bde09f04f73db88"/>
    <s v="1d92899d21c2ae62c0994ad1a89f61cc"/>
    <s v="delivered"/>
    <d v="2017-06-08T17:57:39"/>
    <n v="138.65"/>
    <x v="8"/>
    <x v="1"/>
  </r>
  <r>
    <s v="b38ee0ac5659615e52925c28caea5aec"/>
    <s v="645a10bb1d36c353ba4e1ad5999facc8"/>
    <s v="delivered"/>
    <d v="2017-06-06T22:07:02"/>
    <n v="25.84"/>
    <x v="8"/>
    <x v="1"/>
  </r>
  <r>
    <s v="949f11fbfbf9d79c34c7c1f21b3c1c6e"/>
    <s v="f210e66e70a66e49a52fc2bdaebb96cb"/>
    <s v="delivered"/>
    <d v="2017-06-08T21:32:35"/>
    <n v="163.06"/>
    <x v="8"/>
    <x v="1"/>
  </r>
  <r>
    <s v="b7bdc23d8ff245351c92e17acace9a61"/>
    <s v="898869ec8420a3b0e1ef43212f57ef2a"/>
    <s v="delivered"/>
    <d v="2017-06-12T17:53:24"/>
    <n v="125.99"/>
    <x v="8"/>
    <x v="1"/>
  </r>
  <r>
    <s v="c8aae809e0a82502cf4254f5b9fd463e"/>
    <s v="4f6f0eca50e39790e9e7be70902d233f"/>
    <s v="delivered"/>
    <d v="2017-06-03T00:20:47"/>
    <n v="191.58"/>
    <x v="8"/>
    <x v="1"/>
  </r>
  <r>
    <s v="5de040d350e26c7749947b1e0ed125b5"/>
    <s v="5bb09e4a1744cbe2dd76088d90185c87"/>
    <s v="delivered"/>
    <d v="2017-06-19T18:27:33"/>
    <n v="138.65"/>
    <x v="8"/>
    <x v="1"/>
  </r>
  <r>
    <s v="a6f6c02b8388fc133223c9d12095c3c3"/>
    <s v="82667734cb3f83fa00ab4436e3a7a8e3"/>
    <s v="delivered"/>
    <d v="2017-06-11T16:02:29"/>
    <n v="25.84"/>
    <x v="8"/>
    <x v="1"/>
  </r>
  <r>
    <s v="2e62dadd571541842fefc7c3b4bf4527"/>
    <s v="410b0c2b4402cccdd78659f6307bea18"/>
    <s v="delivered"/>
    <d v="2017-06-04T13:03:43"/>
    <n v="36.35"/>
    <x v="8"/>
    <x v="1"/>
  </r>
  <r>
    <s v="9d2fdf1d3bb6f80d1022bf504a38d24a"/>
    <s v="5a58fde1e6e61c6b4e9846ba5862bc9d"/>
    <s v="delivered"/>
    <d v="2017-06-13T14:35:51"/>
    <n v="25.84"/>
    <x v="8"/>
    <x v="1"/>
  </r>
  <r>
    <s v="df667ba05e6ea21155bd2b24ea3a9da9"/>
    <s v="8ca10fbdcebc21d0dc222f737f7feb18"/>
    <s v="delivered"/>
    <d v="2017-06-05T21:27:01"/>
    <n v="191.58"/>
    <x v="8"/>
    <x v="1"/>
  </r>
  <r>
    <s v="fa5f88521abe0927f354980a9648e15b"/>
    <s v="71b2bd715574fc1ec384f8ded6573e12"/>
    <s v="delivered"/>
    <d v="2017-06-17T18:18:36"/>
    <n v="191.58"/>
    <x v="8"/>
    <x v="1"/>
  </r>
  <r>
    <s v="41bc5a3d34a8e4ef91b2e7d9500694cf"/>
    <s v="86b9cf04766302b8138ccbd75ce345ef"/>
    <s v="delivered"/>
    <d v="2017-06-28T17:21:02"/>
    <n v="36.35"/>
    <x v="8"/>
    <x v="1"/>
  </r>
  <r>
    <s v="5f21d6ba0223730d3d05730e3b8fa4b2"/>
    <s v="59a51f95879b3d41da0629db0cbbfe69"/>
    <s v="delivered"/>
    <d v="2017-06-16T10:34:08"/>
    <n v="138.65"/>
    <x v="8"/>
    <x v="1"/>
  </r>
  <r>
    <s v="651a0587f276ef45b1c74a72643c33ae"/>
    <s v="8a10e1981f61bb769762ebaa5a10ab0a"/>
    <s v="delivered"/>
    <d v="2017-06-07T15:05:31"/>
    <n v="138.65"/>
    <x v="8"/>
    <x v="1"/>
  </r>
  <r>
    <s v="9e3da6194f6653e6809404d0804dd069"/>
    <s v="c8d3ca6c61c4ba867847be9cda6d80fb"/>
    <s v="delivered"/>
    <d v="2017-06-11T19:34:11"/>
    <n v="25.84"/>
    <x v="8"/>
    <x v="1"/>
  </r>
  <r>
    <s v="c739886c6212c018d2874181147e3308"/>
    <s v="840e0a7e1966908027c420cd50a62001"/>
    <s v="delivered"/>
    <d v="2017-06-07T19:19:36"/>
    <n v="191.58"/>
    <x v="8"/>
    <x v="1"/>
  </r>
  <r>
    <s v="f07a5f44c44bf6c04b708a3852258d3b"/>
    <s v="b52d933e57ee9a584020a1c2ac789049"/>
    <s v="delivered"/>
    <d v="2017-06-23T19:37:50"/>
    <n v="191.58"/>
    <x v="8"/>
    <x v="1"/>
  </r>
  <r>
    <s v="be75f7ef5da81750d1b2364aea5e7372"/>
    <s v="4c0341861a46551270437871eac71e73"/>
    <s v="delivered"/>
    <d v="2017-06-08T14:12:02"/>
    <n v="291.27999999999997"/>
    <x v="8"/>
    <x v="1"/>
  </r>
  <r>
    <s v="da5a0865ec4bbc8e19541e9e51b1c523"/>
    <s v="cdc937e42ae5b5bc61c4e17d691b280f"/>
    <s v="delivered"/>
    <d v="2017-06-29T11:52:53"/>
    <n v="191.58"/>
    <x v="8"/>
    <x v="1"/>
  </r>
  <r>
    <s v="c4da6253784e49138f9ead8b46280c0c"/>
    <s v="6ad4ec95ea482c3e3cbddb2295b3d604"/>
    <s v="delivered"/>
    <d v="2017-06-09T23:37:22"/>
    <n v="191.58"/>
    <x v="8"/>
    <x v="1"/>
  </r>
  <r>
    <s v="c13d560f9544b046be2c188d33eccb2a"/>
    <s v="7fdcd2a125c52cf62bd814ec0e3bcf6d"/>
    <s v="delivered"/>
    <d v="2017-06-11T16:26:59"/>
    <n v="47.62"/>
    <x v="8"/>
    <x v="1"/>
  </r>
  <r>
    <s v="d388f1e3637cc1288e2ffa7368a9ab22"/>
    <s v="3fcab34e4df258a8081c47ee3db58832"/>
    <s v="delivered"/>
    <d v="2017-06-07T09:39:42"/>
    <n v="191.58"/>
    <x v="8"/>
    <x v="1"/>
  </r>
  <r>
    <s v="fc1d26c4d0639d4e8f684b618b355146"/>
    <s v="a6314abf76ef0a93e6821a5e9c925de1"/>
    <s v="delivered"/>
    <d v="2017-06-04T16:07:59"/>
    <n v="191.58"/>
    <x v="8"/>
    <x v="1"/>
  </r>
  <r>
    <s v="1aabb89e94999e16f85a4a0078935996"/>
    <s v="e664e4068445047f27a0acaebf62f08d"/>
    <s v="delivered"/>
    <d v="2017-06-21T12:47:04"/>
    <n v="154.66999999999999"/>
    <x v="8"/>
    <x v="1"/>
  </r>
  <r>
    <s v="d79c53e4a7aa2167e15ead7cbbda2907"/>
    <s v="d3f58086beeedf69f3244e74a5c7a10a"/>
    <s v="delivered"/>
    <d v="2017-06-01T11:15:09"/>
    <n v="191.58"/>
    <x v="8"/>
    <x v="1"/>
  </r>
  <r>
    <s v="ac671821bd5734df83eff3f6fcc94e9c"/>
    <s v="316610fda13708cef18f81185f69d7eb"/>
    <s v="delivered"/>
    <d v="2017-06-09T15:29:53"/>
    <n v="25.84"/>
    <x v="8"/>
    <x v="1"/>
  </r>
  <r>
    <s v="f1d6313ed30c82ba1523aad41c60685e"/>
    <s v="94cebf039d51a5f2a69abc82dd162a00"/>
    <s v="delivered"/>
    <d v="2017-06-19T19:20:51"/>
    <n v="191.58"/>
    <x v="8"/>
    <x v="1"/>
  </r>
  <r>
    <s v="83b6bfe22905fb3ba851da5f182c1e63"/>
    <s v="f23ee5ae660d7939c947e772ab522000"/>
    <s v="delivered"/>
    <d v="2017-06-07T21:56:53"/>
    <n v="153.96"/>
    <x v="8"/>
    <x v="1"/>
  </r>
  <r>
    <s v="1e990969647161e2907245c2f1460b42"/>
    <s v="b4d86b43e329b3b6208ad60b28f37789"/>
    <s v="delivered"/>
    <d v="2017-06-19T17:32:59"/>
    <n v="154.66999999999999"/>
    <x v="8"/>
    <x v="1"/>
  </r>
  <r>
    <s v="ab3bd9f18dd9f2de792a4bc122f64d1d"/>
    <s v="a66784ff4cb97a61c0919258fb16dba4"/>
    <s v="delivered"/>
    <d v="2017-06-01T12:44:29"/>
    <n v="25.84"/>
    <x v="8"/>
    <x v="1"/>
  </r>
  <r>
    <s v="21a131826faf57cef66a3b3dbd51da36"/>
    <s v="6f9c75078cc484eb517fbd6b4b257567"/>
    <s v="delivered"/>
    <d v="2017-06-08T09:34:18"/>
    <n v="154.66999999999999"/>
    <x v="8"/>
    <x v="1"/>
  </r>
  <r>
    <s v="8388d391539ea5ba452606fbae76e68e"/>
    <s v="afb1bbdfe3d6e13af652867cdd80f45d"/>
    <s v="delivered"/>
    <d v="2017-06-15T23:08:11"/>
    <n v="153.96"/>
    <x v="8"/>
    <x v="1"/>
  </r>
  <r>
    <s v="103d9703fa0f4778189330f41abcbb55"/>
    <s v="8fdc97e55c060142e1ad8fbf97755403"/>
    <s v="shipped"/>
    <d v="2017-06-19T21:20:18"/>
    <n v="154.66999999999999"/>
    <x v="8"/>
    <x v="1"/>
  </r>
  <r>
    <s v="fea563d194760a0737be8bff36ca8c40"/>
    <s v="495a5765ce04283cae03e31b63355cd4"/>
    <s v="delivered"/>
    <d v="2017-06-10T18:27:07"/>
    <n v="191.58"/>
    <x v="8"/>
    <x v="1"/>
  </r>
  <r>
    <s v="87f02de231ca3b969e0f14e62c11f04c"/>
    <s v="258167dc1951e74259a1b26f7313a04d"/>
    <s v="delivered"/>
    <d v="2017-06-08T21:14:31"/>
    <n v="153.96"/>
    <x v="8"/>
    <x v="1"/>
  </r>
  <r>
    <s v="26ac2176dfb7275b81ddf0873db31236"/>
    <s v="a67d859e19f536517a73416adb2739e4"/>
    <s v="delivered"/>
    <d v="2017-06-14T13:52:50"/>
    <n v="154.66999999999999"/>
    <x v="8"/>
    <x v="1"/>
  </r>
  <r>
    <s v="af280fa42594012b761cf6fae7981e53"/>
    <s v="6d607d5d7f46610dccedc75f2da46aa4"/>
    <s v="delivered"/>
    <d v="2017-06-16T10:32:52"/>
    <n v="25.84"/>
    <x v="8"/>
    <x v="1"/>
  </r>
  <r>
    <s v="11d7140d6b8215c6277987fe827e932b"/>
    <s v="a5a43c1ea3080ebec9a85b2367a8ceb1"/>
    <s v="delivered"/>
    <d v="2017-06-10T23:12:16"/>
    <n v="154.66999999999999"/>
    <x v="8"/>
    <x v="1"/>
  </r>
  <r>
    <s v="46c25d5c696b53935b00b3e3fa555d20"/>
    <s v="b8733d8c52eb81f4ae5ce655728ff6dd"/>
    <s v="unavailable"/>
    <d v="2017-06-29T19:41:31"/>
    <n v="36.35"/>
    <x v="8"/>
    <x v="1"/>
  </r>
  <r>
    <s v="502668fa85b6cff5243cf74ce4100182"/>
    <s v="d9ed2aaa4a3d2f49678445758a0ec6e9"/>
    <s v="delivered"/>
    <d v="2017-06-09T03:00:26"/>
    <n v="36.35"/>
    <x v="8"/>
    <x v="1"/>
  </r>
  <r>
    <s v="ed53757133903f601864b13c9090b144"/>
    <s v="8d7caf4897a548539aa9d632d96936aa"/>
    <s v="delivered"/>
    <d v="2017-06-30T14:29:09"/>
    <n v="191.58"/>
    <x v="8"/>
    <x v="1"/>
  </r>
  <r>
    <s v="46747ad85b9cf9727f269697bb56b77d"/>
    <s v="ea9e30e3822837c43013a92d137ec31e"/>
    <s v="delivered"/>
    <d v="2017-06-17T20:34:00"/>
    <n v="36.35"/>
    <x v="8"/>
    <x v="1"/>
  </r>
  <r>
    <s v="f1c646195f427172a9936a8d0e18da06"/>
    <s v="f92612f68ce1fb8a3b2fad4cb553822b"/>
    <s v="delivered"/>
    <d v="2017-06-16T00:14:46"/>
    <n v="191.58"/>
    <x v="8"/>
    <x v="1"/>
  </r>
  <r>
    <s v="92fe548282ee3cbd8eb925bdf97cac9a"/>
    <s v="d2ee19af0e1f9c75e2a4f19a475980d6"/>
    <s v="delivered"/>
    <d v="2017-06-10T23:57:06"/>
    <n v="163.06"/>
    <x v="8"/>
    <x v="1"/>
  </r>
  <r>
    <s v="650f7a5344b674232f3a73b84dad659e"/>
    <s v="6811ad91f50dc86a45aab46ffb7ea2cd"/>
    <s v="delivered"/>
    <d v="2017-06-13T23:21:44"/>
    <n v="138.65"/>
    <x v="8"/>
    <x v="1"/>
  </r>
  <r>
    <s v="d4f1f8bb167c14ceae69adb36c2634b2"/>
    <s v="5e873cf6dbe0863d55e9f73b5f93946e"/>
    <s v="delivered"/>
    <d v="2017-06-26T15:31:56"/>
    <n v="191.58"/>
    <x v="8"/>
    <x v="1"/>
  </r>
  <r>
    <s v="32fb9842a1e575a59a048b0f5b471d94"/>
    <s v="5e4b766aea881827c2ae6ca9a7dfcb30"/>
    <s v="delivered"/>
    <d v="2017-06-09T08:56:24"/>
    <n v="36.35"/>
    <x v="8"/>
    <x v="1"/>
  </r>
  <r>
    <s v="38236191299d9d7335f0dfdd2186af7e"/>
    <s v="069c4ec640bf96e7ac25dabecfd6c0ab"/>
    <s v="delivered"/>
    <d v="2017-06-07T20:51:35"/>
    <n v="36.35"/>
    <x v="8"/>
    <x v="1"/>
  </r>
  <r>
    <s v="11a684a126660a21fecde8c48a1cfebd"/>
    <s v="32da30d0502c3ffa90f8f3f267d098a7"/>
    <s v="delivered"/>
    <d v="2017-06-09T19:27:48"/>
    <n v="154.66999999999999"/>
    <x v="8"/>
    <x v="1"/>
  </r>
  <r>
    <s v="f29eac5528822e761d5aa42bb8f9c4c0"/>
    <s v="89acbe4ff05860ba51132a9a725dab8d"/>
    <s v="delivered"/>
    <d v="2017-06-04T11:36:52"/>
    <n v="191.58"/>
    <x v="8"/>
    <x v="1"/>
  </r>
  <r>
    <s v="2204abea93cd31bee1de8958fd63f978"/>
    <s v="e701a081ed4ddb48440871611dae80c2"/>
    <s v="delivered"/>
    <d v="2017-06-27T15:49:45"/>
    <n v="154.66999999999999"/>
    <x v="8"/>
    <x v="1"/>
  </r>
  <r>
    <s v="cb6dff9394d43eeebcff3c8caea9375a"/>
    <s v="b5d66b35344730fb340378ad6f4886fe"/>
    <s v="delivered"/>
    <d v="2017-06-07T19:44:16"/>
    <n v="191.58"/>
    <x v="8"/>
    <x v="1"/>
  </r>
  <r>
    <s v="a95624561ff5062159952d1631e5b622"/>
    <s v="c54441883076342cdd91c5f17ea64ee5"/>
    <s v="delivered"/>
    <d v="2017-06-20T13:13:30"/>
    <n v="25.84"/>
    <x v="8"/>
    <x v="1"/>
  </r>
  <r>
    <s v="9be4a7082d59a1dd26f0eb214e39f767"/>
    <s v="e870e8d56dc34efef1a862fdfb3c1b01"/>
    <s v="shipped"/>
    <d v="2017-06-13T15:37:50"/>
    <n v="25.84"/>
    <x v="8"/>
    <x v="1"/>
  </r>
  <r>
    <s v="19f395a57cae29f6cc7413119e0b45dd"/>
    <s v="32a2a587398d8e67d52ffe4d7445bbcb"/>
    <s v="delivered"/>
    <d v="2017-06-04T10:49:43"/>
    <n v="154.66999999999999"/>
    <x v="8"/>
    <x v="1"/>
  </r>
  <r>
    <s v="1ddc3d70dd69c4803ec86c7d987591e1"/>
    <s v="405aac74d987374ee18d472ab9758dae"/>
    <s v="delivered"/>
    <d v="2017-06-15T16:46:30"/>
    <n v="154.66999999999999"/>
    <x v="8"/>
    <x v="1"/>
  </r>
  <r>
    <s v="bfc66aaefcaf92d4f853576104191c8d"/>
    <s v="0a466d490a3c2fcc1e7177f4809ec7dd"/>
    <s v="delivered"/>
    <d v="2017-06-23T14:21:44"/>
    <n v="291.27999999999997"/>
    <x v="8"/>
    <x v="1"/>
  </r>
  <r>
    <s v="a6ef08d145dd686f85530958e1100ea1"/>
    <s v="a8e60c05d343d9ca89f9500501cbbe91"/>
    <s v="delivered"/>
    <d v="2017-06-24T13:54:25"/>
    <n v="25.84"/>
    <x v="8"/>
    <x v="1"/>
  </r>
  <r>
    <s v="d0b0379d6c107d02aa717e29afa60cb2"/>
    <s v="19dba1813de49accbb9b1ccf74cba591"/>
    <s v="delivered"/>
    <d v="2017-06-17T11:54:02"/>
    <n v="191.58"/>
    <x v="8"/>
    <x v="1"/>
  </r>
  <r>
    <s v="fcb6bb55e888419b146e0bd3c612a373"/>
    <s v="108bf4710b177d9ac1f45d814aab627d"/>
    <s v="delivered"/>
    <d v="2017-06-28T09:44:09"/>
    <n v="191.58"/>
    <x v="8"/>
    <x v="1"/>
  </r>
  <r>
    <s v="8c56de8756bf97586d0b745ebcd5af4f"/>
    <s v="d9b8724e4334e26fa4d3eca0d72c70d8"/>
    <s v="delivered"/>
    <d v="2017-06-27T11:28:35"/>
    <n v="163.06"/>
    <x v="8"/>
    <x v="1"/>
  </r>
  <r>
    <s v="fa7350560340db860366a72e01c37687"/>
    <s v="28e7a5a8bd86ddcced4e8c761df469ce"/>
    <s v="delivered"/>
    <d v="2017-06-30T19:25:11"/>
    <n v="191.58"/>
    <x v="8"/>
    <x v="1"/>
  </r>
  <r>
    <s v="19c38899e2a8c75b9bb5fa28a819869f"/>
    <s v="a90238c4f06c9c671687587046d085cd"/>
    <s v="delivered"/>
    <d v="2017-06-06T15:49:30"/>
    <n v="154.66999999999999"/>
    <x v="8"/>
    <x v="1"/>
  </r>
  <r>
    <s v="e13d1b8079da63aa71fa8ad68b3c3586"/>
    <s v="5ee4cc1b4dedc9348f723426dc534c3f"/>
    <s v="delivered"/>
    <d v="2017-06-01T10:40:20"/>
    <n v="191.58"/>
    <x v="8"/>
    <x v="1"/>
  </r>
  <r>
    <s v="fea86937707c29983d56d5ae7511a417"/>
    <s v="21e75066ac5c6d2f1e4c16e6a01da500"/>
    <s v="delivered"/>
    <d v="2017-06-23T23:33:03"/>
    <n v="191.58"/>
    <x v="8"/>
    <x v="1"/>
  </r>
  <r>
    <s v="3f6f765394f0d4babeaadf8e125418fd"/>
    <s v="f90980c2b1c84d921b6388815445aa3a"/>
    <s v="delivered"/>
    <d v="2017-06-02T18:37:17"/>
    <n v="36.35"/>
    <x v="8"/>
    <x v="1"/>
  </r>
  <r>
    <s v="d48ecf850e3d3c67a047a82b3243847e"/>
    <s v="7b98bc96af5ead5d853ffbec70f51b52"/>
    <s v="delivered"/>
    <d v="2017-06-14T15:32:03"/>
    <n v="191.58"/>
    <x v="8"/>
    <x v="1"/>
  </r>
  <r>
    <s v="9bd8962db91a783af70ff3eb36fbeea8"/>
    <s v="76e06a72ee5a42936ba3a0fc7a52d962"/>
    <s v="delivered"/>
    <d v="2017-06-22T16:06:22"/>
    <n v="25.84"/>
    <x v="8"/>
    <x v="1"/>
  </r>
  <r>
    <s v="4061c396aaea1c9eea40886a6f7de0ae"/>
    <s v="356a36d4020c95bf8fb700b485d15a9d"/>
    <s v="delivered"/>
    <d v="2017-06-24T18:22:55"/>
    <n v="36.35"/>
    <x v="8"/>
    <x v="1"/>
  </r>
  <r>
    <s v="37f564e804d0f8ddabe57ae3d4f9dd9e"/>
    <s v="13c181daffbd6a69ae7707f87ceef9a2"/>
    <s v="delivered"/>
    <d v="2017-06-04T15:44:44"/>
    <n v="36.35"/>
    <x v="8"/>
    <x v="1"/>
  </r>
  <r>
    <s v="cc15fdac16a8e9226eae7423cda1ba45"/>
    <s v="63ef1bb30a3a15f90297210ac4cc6b6e"/>
    <s v="delivered"/>
    <d v="2017-06-07T23:36:26"/>
    <n v="191.58"/>
    <x v="8"/>
    <x v="1"/>
  </r>
  <r>
    <s v="0e42d2ebc62a8ba6900096d9af8565a9"/>
    <s v="454c1eeaac06aef9e44e33d80b12bdbc"/>
    <s v="delivered"/>
    <d v="2017-06-25T23:20:52"/>
    <n v="154.66999999999999"/>
    <x v="8"/>
    <x v="1"/>
  </r>
  <r>
    <s v="75b64503e5bdf90fddcbdb6adc256516"/>
    <s v="b88b7689eba14a29896c654986bec727"/>
    <s v="delivered"/>
    <d v="2017-06-18T15:22:24"/>
    <n v="155.41999999999999"/>
    <x v="8"/>
    <x v="1"/>
  </r>
  <r>
    <s v="55a479bf08c3471a0ba7dc91746f2557"/>
    <s v="a610735ee9b5d6a27318e3fc58ea14ca"/>
    <s v="delivered"/>
    <d v="2017-06-26T13:55:45"/>
    <n v="138.65"/>
    <x v="8"/>
    <x v="1"/>
  </r>
  <r>
    <s v="df7301747236cf5a68212214f64959ca"/>
    <s v="b26b21a6be03433cf3052ee4b22a69c3"/>
    <s v="delivered"/>
    <d v="2017-06-07T14:10:04"/>
    <n v="191.58"/>
    <x v="8"/>
    <x v="1"/>
  </r>
  <r>
    <s v="e6219e023ffb572358be0c275a2cdba0"/>
    <s v="4518279d5cb3eb7df7a53fb7584f6380"/>
    <s v="shipped"/>
    <d v="2017-06-25T18:05:48"/>
    <n v="191.58"/>
    <x v="8"/>
    <x v="1"/>
  </r>
  <r>
    <s v="2c32c27817772197b08f759c6802a9b7"/>
    <s v="6c1e68645d33e90ce07446be46cd94bf"/>
    <s v="delivered"/>
    <d v="2017-06-05T00:19:25"/>
    <n v="36.35"/>
    <x v="8"/>
    <x v="1"/>
  </r>
  <r>
    <s v="e05e3102d6fa4071b4a80e822231596e"/>
    <s v="3f909aee0033681e1321b2b5eee9cac0"/>
    <s v="delivered"/>
    <d v="2017-06-27T22:15:26"/>
    <n v="191.58"/>
    <x v="8"/>
    <x v="1"/>
  </r>
  <r>
    <s v="3cbed01263e6284a8f07d667fc841316"/>
    <s v="038a7da8dbcc0fe71896af3e1865f5d5"/>
    <s v="delivered"/>
    <d v="2017-06-06T21:30:29"/>
    <n v="36.35"/>
    <x v="8"/>
    <x v="1"/>
  </r>
  <r>
    <s v="974f9f87a3bad01b2ac72fe987505e9b"/>
    <s v="b8bd03cdd075b29c82a9c55e5cd8e224"/>
    <s v="unavailable"/>
    <d v="2017-06-09T20:25:03"/>
    <n v="163.06"/>
    <x v="8"/>
    <x v="1"/>
  </r>
  <r>
    <s v="65e7cb43b74e1b86d2625b6e5b284019"/>
    <s v="467c74fbf987fc14a3a66a3bebf52914"/>
    <s v="delivered"/>
    <d v="2017-06-09T13:54:15"/>
    <n v="138.65"/>
    <x v="8"/>
    <x v="1"/>
  </r>
  <r>
    <s v="e444d35248c6b1c8b408719cf0cdae3d"/>
    <s v="46ae2660e72fed9fdc61da708bf031ae"/>
    <s v="delivered"/>
    <d v="2017-06-28T16:18:53"/>
    <n v="191.58"/>
    <x v="8"/>
    <x v="1"/>
  </r>
  <r>
    <s v="595f0b273d4e8ffd1efbad2beb3b3a9c"/>
    <s v="4b246f130ea11f8d194bec65b87a46e5"/>
    <s v="delivered"/>
    <d v="2017-06-29T22:40:23"/>
    <n v="138.65"/>
    <x v="8"/>
    <x v="1"/>
  </r>
  <r>
    <s v="f713f69364d66b2020e04ec8892d1285"/>
    <s v="72a03d436c15b5093f8d9022b8fea8e6"/>
    <s v="delivered"/>
    <d v="2017-06-02T16:34:22"/>
    <n v="191.58"/>
    <x v="8"/>
    <x v="1"/>
  </r>
  <r>
    <s v="bb1d9b21badcb17b30365430916459c4"/>
    <s v="68981df11ddfcf3fe0aa515ec1fd6436"/>
    <s v="delivered"/>
    <d v="2017-06-02T17:48:30"/>
    <n v="32.9"/>
    <x v="8"/>
    <x v="1"/>
  </r>
  <r>
    <s v="21ff4faf5460988340a9675233bd0d1b"/>
    <s v="06e81d76102b0d027324e7375400a11c"/>
    <s v="delivered"/>
    <d v="2017-06-07T20:38:13"/>
    <n v="154.66999999999999"/>
    <x v="8"/>
    <x v="1"/>
  </r>
  <r>
    <s v="76af98b1c0fcf09ceba3d068409ba06f"/>
    <s v="413ee91a81860e8f4f179b828a3da966"/>
    <s v="delivered"/>
    <d v="2017-06-27T13:55:13"/>
    <n v="155.41999999999999"/>
    <x v="8"/>
    <x v="1"/>
  </r>
  <r>
    <s v="1241351b2bc99d9303e4e780a26e0214"/>
    <s v="5b7019bae09a43543c829845d781be5e"/>
    <s v="delivered"/>
    <d v="2017-06-10T20:14:04"/>
    <n v="154.66999999999999"/>
    <x v="8"/>
    <x v="1"/>
  </r>
  <r>
    <s v="7aa979e2fd1c3284a815de85753464cb"/>
    <s v="a2663cf48e786b502fdf0faf6a07454d"/>
    <s v="delivered"/>
    <d v="2017-06-24T11:20:04"/>
    <n v="155.41999999999999"/>
    <x v="8"/>
    <x v="1"/>
  </r>
  <r>
    <s v="355704bb15561f1fe0bdc9dc064e4e1a"/>
    <s v="46436350740768631c62ace7aa320f98"/>
    <s v="delivered"/>
    <d v="2017-06-05T11:57:43"/>
    <n v="36.35"/>
    <x v="8"/>
    <x v="1"/>
  </r>
  <r>
    <s v="3611ece86e8e8c233f0700db66adf592"/>
    <s v="86efd204a817f3ed802849995f2f7b26"/>
    <s v="delivered"/>
    <d v="2017-06-23T19:21:44"/>
    <n v="36.35"/>
    <x v="8"/>
    <x v="1"/>
  </r>
  <r>
    <s v="9712ce7b38d5c1089b5e699e65f86d3d"/>
    <s v="8ae6573d7b3fe18d66f9bed224e2b38f"/>
    <s v="delivered"/>
    <d v="2017-06-30T09:48:09"/>
    <n v="163.06"/>
    <x v="8"/>
    <x v="1"/>
  </r>
  <r>
    <s v="f327645eb13511d92d672ec03773b2ae"/>
    <s v="8a0c8a9b5f063ebffac115532c94cf1c"/>
    <s v="delivered"/>
    <d v="2017-06-29T12:26:11"/>
    <n v="191.58"/>
    <x v="8"/>
    <x v="1"/>
  </r>
  <r>
    <s v="31328a81d4ea41d47dc777dcbd88f222"/>
    <s v="e350009a3f9ed178e32bbc36e989b431"/>
    <s v="delivered"/>
    <d v="2017-06-12T13:53:19"/>
    <n v="36.35"/>
    <x v="8"/>
    <x v="1"/>
  </r>
  <r>
    <s v="a71e537206ccf830e74464cac298bf9e"/>
    <s v="882187fa3fd68be645f8fda177f28434"/>
    <s v="delivered"/>
    <d v="2017-06-25T14:29:32"/>
    <n v="25.84"/>
    <x v="8"/>
    <x v="1"/>
  </r>
  <r>
    <s v="ed7bc09115ba070afdf3d3b77265337f"/>
    <s v="a03fe684c21459c20367070056c26161"/>
    <s v="delivered"/>
    <d v="2017-06-17T16:48:32"/>
    <n v="191.58"/>
    <x v="8"/>
    <x v="1"/>
  </r>
  <r>
    <s v="74c1ccaaf1d9e3db6f82ed04fc985989"/>
    <s v="18890193d4fc21b43256ed99d712145d"/>
    <s v="delivered"/>
    <d v="2017-06-07T02:53:27"/>
    <n v="155.41999999999999"/>
    <x v="8"/>
    <x v="1"/>
  </r>
  <r>
    <s v="f57fffc1ce29e83b38baed346acf0020"/>
    <s v="2caeba0bfb84725435db827220e9f4ae"/>
    <s v="delivered"/>
    <d v="2017-06-06T11:52:48"/>
    <n v="191.58"/>
    <x v="8"/>
    <x v="1"/>
  </r>
  <r>
    <s v="ac853685fc6a8eb4fbee28b457588078"/>
    <s v="39c4a14e8828e782b82be2823738ecb3"/>
    <s v="delivered"/>
    <d v="2017-06-07T18:15:04"/>
    <n v="25.84"/>
    <x v="8"/>
    <x v="1"/>
  </r>
  <r>
    <s v="164ed456436d367ddcb008d361c1955f"/>
    <s v="9886f1a91d50da9e35d66b737616e15e"/>
    <s v="delivered"/>
    <d v="2017-06-26T10:15:11"/>
    <n v="154.66999999999999"/>
    <x v="8"/>
    <x v="1"/>
  </r>
  <r>
    <s v="1eb51a538c51ad5612a8be5cf27d6b5d"/>
    <s v="eddeddf27e3ccc96b1e3f7fcfd4e4f3d"/>
    <s v="delivered"/>
    <d v="2017-06-09T23:20:27"/>
    <n v="154.66999999999999"/>
    <x v="8"/>
    <x v="1"/>
  </r>
  <r>
    <s v="914116bcfc96a1814b4d3ca0e3f4ac81"/>
    <s v="6448c12f349af04cc3598f3d5672bca4"/>
    <s v="delivered"/>
    <d v="2017-06-10T18:24:51"/>
    <n v="163.06"/>
    <x v="8"/>
    <x v="1"/>
  </r>
  <r>
    <s v="7c2ca8ab80697c8ea1e11adf050d82fa"/>
    <s v="b2f8a6ef03233fdada4510b9782a42bc"/>
    <s v="delivered"/>
    <d v="2017-06-08T19:14:02"/>
    <n v="58.36"/>
    <x v="8"/>
    <x v="1"/>
  </r>
  <r>
    <s v="e7c5619d9941aa825f4727fca11dd208"/>
    <s v="81dc9718edad35c224a7256232ae104c"/>
    <s v="delivered"/>
    <d v="2017-06-03T20:23:59"/>
    <n v="191.58"/>
    <x v="8"/>
    <x v="1"/>
  </r>
  <r>
    <s v="77f7a5c2fb11dddd571bf33daf9dc0f4"/>
    <s v="b11a64456c2fe322b98e96b458b512bb"/>
    <s v="delivered"/>
    <d v="2017-06-14T17:37:36"/>
    <n v="155.41999999999999"/>
    <x v="8"/>
    <x v="1"/>
  </r>
  <r>
    <s v="e21a100114f52ef8f28601cf741b3ca4"/>
    <s v="7cdb10c80796456cb0750c312ef21844"/>
    <s v="delivered"/>
    <d v="2017-06-20T11:18:37"/>
    <n v="191.58"/>
    <x v="8"/>
    <x v="1"/>
  </r>
  <r>
    <s v="27c4d9f3a2a28d3e687e6700e34e959d"/>
    <s v="0d67c23834708b16f384c7b2d25aeb13"/>
    <s v="delivered"/>
    <d v="2017-06-15T13:51:09"/>
    <n v="154.66999999999999"/>
    <x v="8"/>
    <x v="1"/>
  </r>
  <r>
    <s v="76cde6c8b0bcf5f39e166b9f645366b6"/>
    <s v="1243b85af9f260a323231c4813007315"/>
    <s v="delivered"/>
    <d v="2017-06-11T18:22:10"/>
    <n v="155.41999999999999"/>
    <x v="8"/>
    <x v="1"/>
  </r>
  <r>
    <s v="9e6db72ba70b2e5ded35a5919f6329b3"/>
    <s v="3ba63e448d9f2f5d5c160780572ed6bd"/>
    <s v="delivered"/>
    <d v="2017-06-06T16:24:51"/>
    <n v="25.84"/>
    <x v="8"/>
    <x v="1"/>
  </r>
  <r>
    <s v="b593e6a542b313bc34e3cf63905d7722"/>
    <s v="9ef45e2d63a18168cd4b03a1f0da22d2"/>
    <s v="delivered"/>
    <d v="2017-06-20T21:33:16"/>
    <n v="125.99"/>
    <x v="8"/>
    <x v="1"/>
  </r>
  <r>
    <s v="8925656065cb0307d4fe7f5fa0fa9a01"/>
    <s v="bff05ba0b23f43e01bba65da2404ff94"/>
    <s v="delivered"/>
    <d v="2017-06-18T18:04:34"/>
    <n v="163.06"/>
    <x v="8"/>
    <x v="1"/>
  </r>
  <r>
    <s v="d39683eb0cfa97adfec4cd9af343815e"/>
    <s v="45d76742aa38de04bc46e13624c4db61"/>
    <s v="delivered"/>
    <d v="2017-06-11T12:37:59"/>
    <n v="191.58"/>
    <x v="8"/>
    <x v="1"/>
  </r>
  <r>
    <s v="6cd1a4eb4b9a14b5a991a897f096d443"/>
    <s v="a68d9bfdc7bad336fab0e1643f01a6d1"/>
    <s v="delivered"/>
    <d v="2017-06-04T18:21:10"/>
    <n v="138.65"/>
    <x v="8"/>
    <x v="1"/>
  </r>
  <r>
    <s v="cce7e119d3482fd320eedc96e93f834c"/>
    <s v="9ba5919968cfb78690538026ce50d670"/>
    <s v="delivered"/>
    <d v="2017-06-28T14:45:00"/>
    <n v="191.58"/>
    <x v="8"/>
    <x v="1"/>
  </r>
  <r>
    <s v="300ddfe520bd71c223ba642400982151"/>
    <s v="996bdff61c4d3a26b18ff21ecab9e37c"/>
    <s v="delivered"/>
    <d v="2017-06-04T20:54:56"/>
    <n v="36.35"/>
    <x v="8"/>
    <x v="1"/>
  </r>
  <r>
    <s v="54066aeaaf3ac32e7bb6e45aa3bf65e4"/>
    <s v="6a0fdc8625275b516a4cf721d28261f8"/>
    <s v="delivered"/>
    <d v="2017-06-01T11:22:39"/>
    <n v="36.35"/>
    <x v="8"/>
    <x v="1"/>
  </r>
  <r>
    <s v="12546aaf14dc46dbdf45d8bf5dea4c60"/>
    <s v="94c00589c7550e31350908f68e97d488"/>
    <s v="delivered"/>
    <d v="2017-06-07T19:54:10"/>
    <n v="154.66999999999999"/>
    <x v="8"/>
    <x v="1"/>
  </r>
  <r>
    <s v="cb3ee452f223a59cfedcfdc6c6edd21c"/>
    <s v="f5cc726b2d4234429d75f8296a78dbff"/>
    <s v="delivered"/>
    <d v="2017-06-07T04:53:18"/>
    <n v="191.58"/>
    <x v="8"/>
    <x v="1"/>
  </r>
  <r>
    <s v="aeaf2bf4d5560c9cb99fa0d61adc0ae0"/>
    <s v="aec8714e858d57cbd3ce1be905ec2477"/>
    <s v="delivered"/>
    <d v="2017-06-12T11:51:18"/>
    <n v="25.84"/>
    <x v="8"/>
    <x v="1"/>
  </r>
  <r>
    <s v="4304427fe7ea1d3eac77a9ee46541374"/>
    <s v="32f87d05c09b7655e332323aebd9134e"/>
    <s v="delivered"/>
    <d v="2017-06-12T19:32:04"/>
    <n v="36.35"/>
    <x v="8"/>
    <x v="1"/>
  </r>
  <r>
    <s v="c5222412ad9d123721c453c7c21a6cfa"/>
    <s v="fc6771f85d06ca10aa6ca631fac4699b"/>
    <s v="delivered"/>
    <d v="2017-06-16T15:17:31"/>
    <n v="191.58"/>
    <x v="8"/>
    <x v="1"/>
  </r>
  <r>
    <s v="c77d0e8e29a6fd73d473b31e269a7295"/>
    <s v="de8187762d3cad2226ccc0d7092a463c"/>
    <s v="delivered"/>
    <d v="2017-06-06T10:19:06"/>
    <n v="191.58"/>
    <x v="8"/>
    <x v="1"/>
  </r>
  <r>
    <s v="7f2f85c505ae0a210577c5c65ad4e65b"/>
    <s v="e6919f6d85ec1ae033f09cf1013afec6"/>
    <s v="delivered"/>
    <d v="2017-06-05T13:15:29"/>
    <n v="153.96"/>
    <x v="8"/>
    <x v="1"/>
  </r>
  <r>
    <s v="ed456446aba091a9bc94823a702b262f"/>
    <s v="0eb9ab145cd874dd2cd5053dc6f6909e"/>
    <s v="delivered"/>
    <d v="2017-06-19T08:35:25"/>
    <n v="191.58"/>
    <x v="8"/>
    <x v="1"/>
  </r>
  <r>
    <s v="a6c173f716aac4c915299b74fb4e0b10"/>
    <s v="002f90a6eb386bc43bc9ba200db31a89"/>
    <s v="delivered"/>
    <d v="2017-06-15T23:59:20"/>
    <n v="25.84"/>
    <x v="8"/>
    <x v="1"/>
  </r>
  <r>
    <s v="3a812c83660a31b9ff0abc06416a678e"/>
    <s v="4d3d0e1f823dd1af8add9be0057115e7"/>
    <s v="delivered"/>
    <d v="2017-06-06T17:59:56"/>
    <n v="36.35"/>
    <x v="8"/>
    <x v="1"/>
  </r>
  <r>
    <s v="e8fba6b3bd2fa3e2e1d4b101fbd93b17"/>
    <s v="5f842e406a187dc2716fd04798f0aba8"/>
    <s v="delivered"/>
    <d v="2017-06-15T20:24:55"/>
    <n v="191.58"/>
    <x v="8"/>
    <x v="1"/>
  </r>
  <r>
    <s v="ac033ca6c43caa50310de844a7868c8e"/>
    <s v="83372d4453070723f0f31b01c8260993"/>
    <s v="delivered"/>
    <d v="2017-06-27T14:12:18"/>
    <n v="25.84"/>
    <x v="8"/>
    <x v="1"/>
  </r>
  <r>
    <s v="53a1965cb8e1d6cf426ffd13a16ee225"/>
    <s v="ed464200108d2cc6c1ad30de09064a2e"/>
    <s v="delivered"/>
    <d v="2017-06-25T15:25:51"/>
    <n v="36.35"/>
    <x v="8"/>
    <x v="1"/>
  </r>
  <r>
    <s v="76149a98fb53f831f6aa676c3193ee0f"/>
    <s v="97fbfd543f973bd88988e248eca01348"/>
    <s v="delivered"/>
    <d v="2017-06-10T14:32:25"/>
    <n v="155.41999999999999"/>
    <x v="8"/>
    <x v="1"/>
  </r>
  <r>
    <s v="651657a1f3fafa6fb54ff76ef0f1e49b"/>
    <s v="cdb99e0fb1e567a06798568cf55d179d"/>
    <s v="delivered"/>
    <d v="2017-06-05T19:32:21"/>
    <n v="138.65"/>
    <x v="8"/>
    <x v="1"/>
  </r>
  <r>
    <s v="e1247131e29e9f01c5ba3db262a4cd25"/>
    <s v="26bc070c7700855f66d4539446779a16"/>
    <s v="delivered"/>
    <d v="2017-06-06T08:37:15"/>
    <n v="191.58"/>
    <x v="8"/>
    <x v="1"/>
  </r>
  <r>
    <s v="b2fc127731e4fc8f7bd2d2c1898e59ca"/>
    <s v="75d14995c7fd07f2b9b0410b42f7a155"/>
    <s v="unavailable"/>
    <d v="2017-06-14T10:31:55"/>
    <n v="25.84"/>
    <x v="8"/>
    <x v="1"/>
  </r>
  <r>
    <s v="e11871c4a3ca0a9435621f216fcecaeb"/>
    <s v="e013e14a148fb8b6f18a1838c893b51e"/>
    <s v="delivered"/>
    <d v="2017-06-06T04:05:46"/>
    <n v="191.58"/>
    <x v="8"/>
    <x v="1"/>
  </r>
  <r>
    <s v="de4c308ea3f72fa2d3be68d18a2fedb1"/>
    <s v="239fabc879c4175afe53110236a7de39"/>
    <s v="delivered"/>
    <d v="2017-06-18T20:45:31"/>
    <n v="191.58"/>
    <x v="8"/>
    <x v="1"/>
  </r>
  <r>
    <s v="79ba9ff956399f8ca9eaa802139851fd"/>
    <s v="c655482e341138b41ea3240ccc43132c"/>
    <s v="delivered"/>
    <d v="2017-06-02T13:45:50"/>
    <n v="155.41999999999999"/>
    <x v="8"/>
    <x v="1"/>
  </r>
  <r>
    <s v="b03b2909d81f43ae819ad1bce8c47e45"/>
    <s v="48cf8890c6baa95976ac76bf4be30cfe"/>
    <s v="delivered"/>
    <d v="2017-06-05T21:01:22"/>
    <n v="25.84"/>
    <x v="8"/>
    <x v="1"/>
  </r>
  <r>
    <s v="74434928b7e52a9b56862d25b9581e4c"/>
    <s v="6e33bf17f1255ee64e160d79e8d0202b"/>
    <s v="delivered"/>
    <d v="2017-06-23T16:06:11"/>
    <n v="155.41999999999999"/>
    <x v="8"/>
    <x v="1"/>
  </r>
  <r>
    <s v="680e610535fa4d02ce2d6a820946afb8"/>
    <s v="e895647c3d61dae1606151534adb3acc"/>
    <s v="delivered"/>
    <d v="2017-06-19T21:46:43"/>
    <n v="138.65"/>
    <x v="8"/>
    <x v="1"/>
  </r>
  <r>
    <s v="74500bfc015eccf3d38f95558177b21b"/>
    <s v="483efcf2fb031d5a75cca49aab77de4a"/>
    <s v="delivered"/>
    <d v="2017-06-08T13:41:02"/>
    <n v="155.41999999999999"/>
    <x v="8"/>
    <x v="1"/>
  </r>
  <r>
    <s v="74d0cc035ccffc33de7a0ef8c429a931"/>
    <s v="bce05094d02df76af821db9c5df81a35"/>
    <s v="delivered"/>
    <d v="2017-06-05T15:16:56"/>
    <n v="155.41999999999999"/>
    <x v="8"/>
    <x v="1"/>
  </r>
  <r>
    <s v="52980848cc7019752a073e8e889f97e0"/>
    <s v="62da57dc398b4bdd5e47605f5d36fd5a"/>
    <s v="delivered"/>
    <d v="2017-06-16T13:58:31"/>
    <n v="36.35"/>
    <x v="8"/>
    <x v="1"/>
  </r>
  <r>
    <s v="106021b63b35ce83c864c1a39f0c8937"/>
    <s v="7685918f2b5285f1d3b3d8dd381b5de9"/>
    <s v="delivered"/>
    <d v="2017-06-22T11:43:02"/>
    <n v="154.66999999999999"/>
    <x v="8"/>
    <x v="1"/>
  </r>
  <r>
    <s v="b87fe5d7b7ff3d5f135a9b883610606a"/>
    <s v="a906b65e68b837bc446e58a40c482fe7"/>
    <s v="delivered"/>
    <d v="2017-06-15T10:28:59"/>
    <n v="32.9"/>
    <x v="8"/>
    <x v="1"/>
  </r>
  <r>
    <s v="5756c4e74ecff88dc1447cb5da9411ec"/>
    <s v="1b971c95893767cdf1cd202fcb892bcd"/>
    <s v="delivered"/>
    <d v="2017-06-25T16:57:24"/>
    <n v="138.65"/>
    <x v="8"/>
    <x v="1"/>
  </r>
  <r>
    <s v="35eae4d1a23ed34ef1c03eb2da32c316"/>
    <s v="84f8b9390929250d60da8e06ecc33e66"/>
    <s v="delivered"/>
    <d v="2017-06-07T09:00:44"/>
    <n v="36.35"/>
    <x v="8"/>
    <x v="1"/>
  </r>
  <r>
    <s v="8ff63166365b5335a836e2e7be70eeea"/>
    <s v="f2fe306bef4c0b5da31a2d7b0f78f710"/>
    <s v="delivered"/>
    <d v="2017-06-27T21:00:18"/>
    <n v="163.06"/>
    <x v="8"/>
    <x v="1"/>
  </r>
  <r>
    <s v="4ef36d7c9950e291544d3a68d123992c"/>
    <s v="34c59bf3d0944d2887ee2987c2eda500"/>
    <s v="delivered"/>
    <d v="2017-06-23T18:17:05"/>
    <n v="36.35"/>
    <x v="8"/>
    <x v="1"/>
  </r>
  <r>
    <s v="99db775503c98bc234c5bd9e06d8593d"/>
    <s v="3a43094a902edb6ab100101182c5c2f0"/>
    <s v="delivered"/>
    <d v="2017-06-27T15:20:11"/>
    <n v="163.06"/>
    <x v="8"/>
    <x v="1"/>
  </r>
  <r>
    <s v="e90da786f0f0041ca35e71de95ef4eb6"/>
    <s v="c53c0706d9dfc081b79e3f57c6ce7165"/>
    <s v="delivered"/>
    <d v="2017-06-06T20:26:32"/>
    <n v="191.58"/>
    <x v="8"/>
    <x v="1"/>
  </r>
  <r>
    <s v="a070e8f0f3a26a42c6c333b6d3a04dd2"/>
    <s v="8fdbdce454b7b69541b4e2a70fa1056f"/>
    <s v="delivered"/>
    <d v="2017-06-07T18:07:46"/>
    <n v="25.84"/>
    <x v="8"/>
    <x v="1"/>
  </r>
  <r>
    <s v="f7abaa156e535f9204ac0cedab166bd0"/>
    <s v="daa4d167c907827200536489e0dc645b"/>
    <s v="delivered"/>
    <d v="2017-06-25T17:17:12"/>
    <n v="191.58"/>
    <x v="8"/>
    <x v="1"/>
  </r>
  <r>
    <s v="5038751dab3b14db2b1423edc9e0397e"/>
    <s v="4594c3f15bb8ccd057ad5e13b79df8e5"/>
    <s v="delivered"/>
    <d v="2017-06-13T14:52:30"/>
    <n v="36.35"/>
    <x v="8"/>
    <x v="1"/>
  </r>
  <r>
    <s v="7e71297b2e17220168974a6ea7d50042"/>
    <s v="56ba07126743e448497da8e3d14ad665"/>
    <s v="delivered"/>
    <d v="2017-06-02T16:47:29"/>
    <n v="153.96"/>
    <x v="8"/>
    <x v="1"/>
  </r>
  <r>
    <s v="5e3ec924bc1a1f3793e12632c2b2f85d"/>
    <s v="9ccfe754c1d52a5024451022d4fcfd4f"/>
    <s v="delivered"/>
    <d v="2017-06-12T19:22:59"/>
    <n v="138.65"/>
    <x v="8"/>
    <x v="1"/>
  </r>
  <r>
    <s v="d5e518a80ee8f7f4805db87cc532af02"/>
    <s v="9d79324671ea20f5452fd06368100c5e"/>
    <s v="delivered"/>
    <d v="2017-06-19T10:56:12"/>
    <n v="191.58"/>
    <x v="8"/>
    <x v="1"/>
  </r>
  <r>
    <s v="ffb47bf24e3f64dc0a2059a9181b976a"/>
    <s v="069dca5337f1cf3f778d0cfa43ce8dd9"/>
    <s v="delivered"/>
    <d v="2017-06-01T10:48:48"/>
    <n v="191.58"/>
    <x v="8"/>
    <x v="1"/>
  </r>
  <r>
    <s v="3f6f3613c3e21313584d2ee7bd5532c3"/>
    <s v="ec072ff4dca90dd780fee30b5c0e8d94"/>
    <s v="delivered"/>
    <d v="2017-06-29T10:45:42"/>
    <n v="36.35"/>
    <x v="8"/>
    <x v="1"/>
  </r>
  <r>
    <s v="274c71150e4e71fde63d554a8a327324"/>
    <s v="94e25d694cced95a67dcf81c4077a9df"/>
    <s v="delivered"/>
    <d v="2017-06-18T10:53:26"/>
    <n v="154.66999999999999"/>
    <x v="8"/>
    <x v="1"/>
  </r>
  <r>
    <s v="cdad1ccf28a28106660e28f89516a62f"/>
    <s v="7e10cd47d736c45757b435f20ff7e1ec"/>
    <s v="delivered"/>
    <d v="2017-06-28T14:09:34"/>
    <n v="191.58"/>
    <x v="8"/>
    <x v="1"/>
  </r>
  <r>
    <s v="311590adda47f81d35e863654feba9f2"/>
    <s v="55e45405e0404a68b2be628c98aa7b0d"/>
    <s v="delivered"/>
    <d v="2017-06-20T15:57:52"/>
    <n v="36.35"/>
    <x v="8"/>
    <x v="1"/>
  </r>
  <r>
    <s v="420ab5f8b0999c674c7438c38ecdda17"/>
    <s v="523f6abcfdf9f7853e75c9b6104dd349"/>
    <s v="delivered"/>
    <d v="2017-06-25T22:22:31"/>
    <n v="36.35"/>
    <x v="8"/>
    <x v="1"/>
  </r>
  <r>
    <s v="6421ecac4630128fc5faebd789937f50"/>
    <s v="b9db77bb63a6928a2e841906b64bb2c6"/>
    <s v="delivered"/>
    <d v="2017-06-19T09:18:43"/>
    <n v="138.65"/>
    <x v="8"/>
    <x v="1"/>
  </r>
  <r>
    <s v="5df16667b4591b93ff7b1930d8b7da36"/>
    <s v="95fd46b89a4174004b2407d01069a6d7"/>
    <s v="delivered"/>
    <d v="2017-06-17T14:44:38"/>
    <n v="138.65"/>
    <x v="8"/>
    <x v="1"/>
  </r>
  <r>
    <s v="12bde787c7633ad4340885ee9f97e373"/>
    <s v="106bb5c55fd1ac8a056aad6c583ff3c0"/>
    <s v="delivered"/>
    <d v="2017-06-18T23:19:13"/>
    <n v="154.66999999999999"/>
    <x v="8"/>
    <x v="1"/>
  </r>
  <r>
    <s v="f5cd3f99caf11d1cd93c5b92e3e49d08"/>
    <s v="ea965278d1e4355a08cda8f497ba6638"/>
    <s v="delivered"/>
    <d v="2017-06-05T19:43:36"/>
    <n v="191.58"/>
    <x v="8"/>
    <x v="1"/>
  </r>
  <r>
    <s v="fda166699a8b8396eaf3b8569a431817"/>
    <s v="a41d47b5edfeb4f27db1137d89f83857"/>
    <s v="delivered"/>
    <d v="2017-06-30T18:57:54"/>
    <n v="191.58"/>
    <x v="8"/>
    <x v="1"/>
  </r>
  <r>
    <s v="4d23a772e8fc588881020cd749f76c8f"/>
    <s v="3142d98ec0bda2129bacbddf0c8fdd17"/>
    <s v="delivered"/>
    <d v="2017-06-12T09:08:19"/>
    <n v="36.35"/>
    <x v="8"/>
    <x v="1"/>
  </r>
  <r>
    <s v="b5f0d49a8f5804130b25b7a6ccade2b3"/>
    <s v="d5d4eb0fced5d94d33a7b5ad795f16c4"/>
    <s v="delivered"/>
    <d v="2017-06-23T16:04:52"/>
    <n v="125.99"/>
    <x v="8"/>
    <x v="1"/>
  </r>
  <r>
    <s v="d5213c494008952344b10bd19e27d9f3"/>
    <s v="64563bfd8ebafd2beb5ea14f14f14618"/>
    <s v="delivered"/>
    <d v="2017-06-19T08:19:29"/>
    <n v="191.58"/>
    <x v="8"/>
    <x v="1"/>
  </r>
  <r>
    <s v="53c33e360f83136bc4328eda17c360fd"/>
    <s v="3491de3df74d53eb01943cbf73a4199b"/>
    <s v="delivered"/>
    <d v="2017-06-16T19:05:07"/>
    <n v="36.35"/>
    <x v="8"/>
    <x v="1"/>
  </r>
  <r>
    <s v="72f13434d0258f5c25927d2b4d5b2c1e"/>
    <s v="d7b7917cfa60997e23f7bb56c0055729"/>
    <s v="delivered"/>
    <d v="2017-06-12T15:37:15"/>
    <n v="155.41999999999999"/>
    <x v="8"/>
    <x v="1"/>
  </r>
  <r>
    <s v="908f072f2390700728e47735f17c16ee"/>
    <s v="5cdaa50ad19e5560423eb9be41542e5f"/>
    <s v="delivered"/>
    <d v="2017-06-03T22:47:49"/>
    <n v="163.06"/>
    <x v="8"/>
    <x v="1"/>
  </r>
  <r>
    <s v="dae97a1f0f8cafc4d646231f0d04fd88"/>
    <s v="7fb813eebaef144f1a4c38e3c730bd02"/>
    <s v="delivered"/>
    <d v="2017-06-06T20:47:46"/>
    <n v="191.58"/>
    <x v="8"/>
    <x v="1"/>
  </r>
  <r>
    <s v="9219a5c9f7499851f5050de06f739f80"/>
    <s v="26998936d88eec76dd047cf0ff634fe5"/>
    <s v="delivered"/>
    <d v="2017-06-08T14:31:51"/>
    <n v="163.06"/>
    <x v="8"/>
    <x v="1"/>
  </r>
  <r>
    <s v="22eed40bee218240dc8862ed7fcf4bb5"/>
    <s v="b4dd6d870f3acee54737b7089970e9d4"/>
    <s v="delivered"/>
    <d v="2017-06-07T21:56:03"/>
    <n v="154.66999999999999"/>
    <x v="8"/>
    <x v="1"/>
  </r>
  <r>
    <s v="aa97bf10b62cd4192eec14a6fa4d5121"/>
    <s v="6e54c0ab4e3f5aa3783833c03a284526"/>
    <s v="delivered"/>
    <d v="2017-06-17T11:42:52"/>
    <n v="25.84"/>
    <x v="8"/>
    <x v="1"/>
  </r>
  <r>
    <s v="491a13233c0ef7bc510a3e3703e5c226"/>
    <s v="646da1da4fa6d6af2087acd85743094d"/>
    <s v="delivered"/>
    <d v="2017-06-26T09:56:46"/>
    <n v="36.35"/>
    <x v="8"/>
    <x v="1"/>
  </r>
  <r>
    <s v="cd4fc04c5d3f4263ea1007a1a3f61284"/>
    <s v="694a1c56c1af648220ff18ead9a21e52"/>
    <s v="delivered"/>
    <d v="2017-06-27T11:05:48"/>
    <n v="191.58"/>
    <x v="8"/>
    <x v="1"/>
  </r>
  <r>
    <s v="90531360ecb1eec2a1fbb265a0db0508"/>
    <s v="f6fff47846276bed044b63474bd38884"/>
    <s v="delivered"/>
    <d v="2017-06-29T10:43:25"/>
    <n v="163.06"/>
    <x v="8"/>
    <x v="1"/>
  </r>
  <r>
    <s v="2eac75a073b158b0cc84863c566300b2"/>
    <s v="80e07b32a70062d3691900d6c26367cf"/>
    <s v="delivered"/>
    <d v="2017-06-21T21:22:07"/>
    <n v="36.35"/>
    <x v="8"/>
    <x v="1"/>
  </r>
  <r>
    <s v="54190ac792fe31ba85861d9b8c5109c4"/>
    <s v="772bc39f945af45cdf5168ed7ffb5204"/>
    <s v="delivered"/>
    <d v="2017-06-15T09:49:50"/>
    <n v="36.35"/>
    <x v="8"/>
    <x v="1"/>
  </r>
  <r>
    <s v="f44d571d6da6dd1daf4ee2de7e006b6b"/>
    <s v="ae8bf740f3e8168f8d0ea2a646b1534f"/>
    <s v="delivered"/>
    <d v="2017-06-01T23:06:00"/>
    <n v="191.58"/>
    <x v="8"/>
    <x v="1"/>
  </r>
  <r>
    <s v="f162b64870a8b725213ab6ad3007bc6f"/>
    <s v="06a36e2121cd25bcaeaa79ff09974ce7"/>
    <s v="delivered"/>
    <d v="2017-06-08T23:58:19"/>
    <n v="191.58"/>
    <x v="8"/>
    <x v="1"/>
  </r>
  <r>
    <s v="ee9c09afa667c1baabeefdf51f66148e"/>
    <s v="24bab961499812074229c80da4daa2bb"/>
    <s v="delivered"/>
    <d v="2017-06-24T11:05:24"/>
    <n v="191.58"/>
    <x v="8"/>
    <x v="1"/>
  </r>
  <r>
    <s v="2bacd0ec76fd0e9fe78bc4395ba0d63b"/>
    <s v="9b2b6b3aaab4aad31418c0c345114a18"/>
    <s v="delivered"/>
    <d v="2017-06-07T09:00:12"/>
    <n v="36.35"/>
    <x v="8"/>
    <x v="1"/>
  </r>
  <r>
    <s v="987f3d9ad096993454ef3c2c4d9f7a68"/>
    <s v="f9e3d57a81a5390d5c19d3d6796ab7f1"/>
    <s v="delivered"/>
    <d v="2017-06-18T23:14:38"/>
    <n v="163.06"/>
    <x v="8"/>
    <x v="1"/>
  </r>
  <r>
    <s v="5cba8bf344b3cd25e28cc401cd3a89e7"/>
    <s v="e4071d8169a4556bd975b0e54771fe4c"/>
    <s v="delivered"/>
    <d v="2017-06-02T14:29:27"/>
    <n v="138.65"/>
    <x v="8"/>
    <x v="1"/>
  </r>
  <r>
    <s v="14727b31671d412db797863b9bba8392"/>
    <s v="c190690e301a71da231b0310e61c7744"/>
    <s v="delivered"/>
    <d v="2017-06-05T18:08:08"/>
    <n v="154.66999999999999"/>
    <x v="8"/>
    <x v="1"/>
  </r>
  <r>
    <s v="8f66a47ac4f65f26320f96aaf8d944b7"/>
    <s v="5261d7e8fd4db38c6a9d070582bc7d06"/>
    <s v="delivered"/>
    <d v="2017-06-07T14:03:57"/>
    <n v="163.06"/>
    <x v="8"/>
    <x v="1"/>
  </r>
  <r>
    <s v="9aab369315c9066a109561047bb258f5"/>
    <s v="cc1d47ff94567d1845c7cd5775074dc5"/>
    <s v="delivered"/>
    <d v="2017-06-09T08:13:39"/>
    <n v="25.84"/>
    <x v="8"/>
    <x v="1"/>
  </r>
  <r>
    <s v="116c5326c53701c0cef3abac7b086466"/>
    <s v="df2d7c66f46ee8fa7c0517f0742ebaec"/>
    <s v="delivered"/>
    <d v="2017-06-15T22:40:45"/>
    <n v="154.66999999999999"/>
    <x v="8"/>
    <x v="1"/>
  </r>
  <r>
    <s v="253fce0796924cfa83e730b7c7da4e66"/>
    <s v="3c8892a24d5f35c4a39b1a374c662b60"/>
    <s v="delivered"/>
    <d v="2017-06-03T12:22:15"/>
    <n v="154.66999999999999"/>
    <x v="8"/>
    <x v="1"/>
  </r>
  <r>
    <s v="35a54a3bcc71cd258454f11c9229e9a5"/>
    <s v="f4c00bcece4a99d2314880aabf6c54ed"/>
    <s v="delivered"/>
    <d v="2017-06-19T21:47:37"/>
    <n v="36.35"/>
    <x v="8"/>
    <x v="1"/>
  </r>
  <r>
    <s v="7ee4b13db874fc0c53e4febcb4275fb5"/>
    <s v="5586f979cd49ae9f5a78c57f6eccd8cd"/>
    <s v="delivered"/>
    <d v="2017-06-03T19:11:14"/>
    <n v="153.96"/>
    <x v="8"/>
    <x v="1"/>
  </r>
  <r>
    <s v="981f2b840c349f73901c0978c0aceb59"/>
    <s v="d37b6a0bffe87adfc12dc5b0a79f9911"/>
    <s v="delivered"/>
    <d v="2017-06-27T20:04:48"/>
    <n v="163.06"/>
    <x v="8"/>
    <x v="1"/>
  </r>
  <r>
    <s v="82a914d5f7af95901a18ef83b388bd4f"/>
    <s v="769b843dc53cb1516dac72eb76678482"/>
    <s v="delivered"/>
    <d v="2017-06-12T13:20:22"/>
    <n v="153.96"/>
    <x v="8"/>
    <x v="1"/>
  </r>
  <r>
    <s v="fd74ee83ca49ea03ce7b1e8d8aceba3f"/>
    <s v="140840d08a638fb3c2427dd91d929fe2"/>
    <s v="delivered"/>
    <d v="2017-06-08T20:31:14"/>
    <n v="191.58"/>
    <x v="8"/>
    <x v="1"/>
  </r>
  <r>
    <s v="56ff9e115d7f55d4deeef28455d2d119"/>
    <s v="50c6ca8571f5c06f4e68f6ec3288f1a2"/>
    <s v="delivered"/>
    <d v="2017-06-02T00:10:20"/>
    <n v="138.65"/>
    <x v="8"/>
    <x v="1"/>
  </r>
  <r>
    <s v="af19ae9d08a78f865e4084b65d274dd5"/>
    <s v="51e14774b78322308fed115d195cc4d2"/>
    <s v="delivered"/>
    <d v="2017-06-11T12:52:37"/>
    <n v="25.84"/>
    <x v="8"/>
    <x v="1"/>
  </r>
  <r>
    <s v="71e292ef2c5e66b45d77573cca1366ff"/>
    <s v="f69c1923142fe0dc592e54ef674b25ff"/>
    <s v="delivered"/>
    <d v="2017-06-27T22:53:43"/>
    <n v="155.41999999999999"/>
    <x v="8"/>
    <x v="1"/>
  </r>
  <r>
    <s v="7c9ae6de9b88058ecbbd16a26358b410"/>
    <s v="4a07fc1c45f8525f38b731b6629da56a"/>
    <s v="delivered"/>
    <d v="2017-06-18T20:47:09"/>
    <n v="58.36"/>
    <x v="8"/>
    <x v="1"/>
  </r>
  <r>
    <s v="1a15c3f0d977e18e8a0d47ea1a9ffbbf"/>
    <s v="f4f14993dd2f44144049d9612c88bd9f"/>
    <s v="shipped"/>
    <d v="2017-06-26T00:22:23"/>
    <n v="154.66999999999999"/>
    <x v="8"/>
    <x v="1"/>
  </r>
  <r>
    <s v="f6c4a5c791463c73a7b292929c88ecab"/>
    <s v="394b29bca113f3cef535dbc08949043b"/>
    <s v="delivered"/>
    <d v="2017-06-27T11:06:28"/>
    <n v="191.58"/>
    <x v="8"/>
    <x v="1"/>
  </r>
  <r>
    <s v="ce2b4f2836d78829e4796213d536101e"/>
    <s v="e024c1515b1062b1e7e613f840c35ba3"/>
    <s v="delivered"/>
    <d v="2017-06-18T22:46:42"/>
    <n v="191.58"/>
    <x v="8"/>
    <x v="1"/>
  </r>
  <r>
    <s v="cfa438aab28ed50c386312e0e475dd82"/>
    <s v="73631dc5c28afb245a00ec5a173e4258"/>
    <s v="delivered"/>
    <d v="2017-06-25T19:56:00"/>
    <n v="191.58"/>
    <x v="8"/>
    <x v="1"/>
  </r>
  <r>
    <s v="4be1a4a38ca262d7488a14c64e13e143"/>
    <s v="2a7c6ea724429ad340a8e09777aa2145"/>
    <s v="delivered"/>
    <d v="2017-06-10T20:30:08"/>
    <n v="36.35"/>
    <x v="8"/>
    <x v="1"/>
  </r>
  <r>
    <s v="5603a3d307ed6372be265333d4fa32e5"/>
    <s v="6ea69e7b352c252bd79bfaa1f68059b3"/>
    <s v="delivered"/>
    <d v="2017-06-14T14:55:47"/>
    <n v="138.65"/>
    <x v="8"/>
    <x v="1"/>
  </r>
  <r>
    <s v="e5882de2409ffb5a26782367e95b91ba"/>
    <s v="7d66a925cb032def39bd1476c0cfa518"/>
    <s v="unavailable"/>
    <d v="2017-06-30T13:26:22"/>
    <n v="191.58"/>
    <x v="8"/>
    <x v="1"/>
  </r>
  <r>
    <s v="a748e3090451d03a5224b1f9b0b5054d"/>
    <s v="caa53a427c1b6df52cedd92e204a874d"/>
    <s v="delivered"/>
    <d v="2017-06-28T19:25:02"/>
    <n v="25.84"/>
    <x v="8"/>
    <x v="1"/>
  </r>
  <r>
    <s v="354b150e66abb1ccda029116d0550484"/>
    <s v="67ff232fabe29e1081733ba663d07e53"/>
    <s v="delivered"/>
    <d v="2017-06-01T12:05:45"/>
    <n v="36.35"/>
    <x v="8"/>
    <x v="1"/>
  </r>
  <r>
    <s v="a5cc7c162aead44119ea3820390514ef"/>
    <s v="b09552e885513da6a1097eda73c1e433"/>
    <s v="delivered"/>
    <d v="2017-06-14T14:43:13"/>
    <n v="25.84"/>
    <x v="8"/>
    <x v="1"/>
  </r>
  <r>
    <s v="7cd5af34e77c36b52c7af3c605135722"/>
    <s v="9c04affb4fee322c0c9e5675f21d2349"/>
    <s v="shipped"/>
    <d v="2017-06-12T11:47:05"/>
    <n v="58.36"/>
    <x v="8"/>
    <x v="1"/>
  </r>
  <r>
    <s v="bea175d990526fa16d7d6d5ea071d065"/>
    <s v="e8687cb9888338ecc8e7af79fbcbd16f"/>
    <s v="delivered"/>
    <d v="2017-06-04T21:03:25"/>
    <n v="291.27999999999997"/>
    <x v="8"/>
    <x v="1"/>
  </r>
  <r>
    <s v="e7933ced79cabb10566bfaecb47dd4e3"/>
    <s v="e338256559cac84fbc89404394ac43bc"/>
    <s v="delivered"/>
    <d v="2017-06-28T14:34:16"/>
    <n v="191.58"/>
    <x v="8"/>
    <x v="1"/>
  </r>
  <r>
    <s v="0ec6d5153abc64611b4cf42f13b38356"/>
    <s v="68d446727a26125214dd49db0eb89251"/>
    <s v="delivered"/>
    <d v="2017-06-09T21:19:00"/>
    <n v="154.66999999999999"/>
    <x v="8"/>
    <x v="1"/>
  </r>
  <r>
    <s v="385bb289e781db00c52902ecdf39620a"/>
    <s v="ba4e7a88dd83c84703ffe3aacb94f79a"/>
    <s v="delivered"/>
    <d v="2017-06-05T12:20:45"/>
    <n v="36.35"/>
    <x v="8"/>
    <x v="1"/>
  </r>
  <r>
    <s v="5dbd99a1d0b13836606e44c8efe79fa9"/>
    <s v="c2043136b06ed8ee03cfe2c801d8d145"/>
    <s v="delivered"/>
    <d v="2017-06-15T10:10:40"/>
    <n v="138.65"/>
    <x v="8"/>
    <x v="1"/>
  </r>
  <r>
    <s v="f321507959f5d110b06985b282a5ea6e"/>
    <s v="6fe9cc55e706b2c7813490f7b6a3996d"/>
    <s v="delivered"/>
    <d v="2017-06-01T12:56:27"/>
    <n v="191.58"/>
    <x v="8"/>
    <x v="1"/>
  </r>
  <r>
    <s v="e93d171f961fc1207c5ff8d1956267b5"/>
    <s v="603e99653f7b17aa9e8c74deb98c4acf"/>
    <s v="delivered"/>
    <d v="2017-06-15T13:54:38"/>
    <n v="191.58"/>
    <x v="8"/>
    <x v="1"/>
  </r>
  <r>
    <s v="5123fb3580d7dd11bfd9c25321e43ed5"/>
    <s v="fa2f78384e572a521f543cefbb07c5ee"/>
    <s v="invoiced"/>
    <d v="2017-06-13T15:24:53"/>
    <n v="36.35"/>
    <x v="8"/>
    <x v="1"/>
  </r>
  <r>
    <s v="c42c7ad2f2d44d2e9032297b9b8e2a1e"/>
    <s v="a744a615992afa64466809709574c336"/>
    <s v="delivered"/>
    <d v="2017-06-02T11:46:50"/>
    <n v="47.62"/>
    <x v="8"/>
    <x v="1"/>
  </r>
  <r>
    <s v="9ef693d3c552d0bdf6d57085e5e14b66"/>
    <s v="1449ca3e5272f8d48853824b4d68bbce"/>
    <s v="delivered"/>
    <d v="2017-06-03T18:30:44"/>
    <n v="25.84"/>
    <x v="8"/>
    <x v="1"/>
  </r>
  <r>
    <s v="c6c7f7e01022b968655479b3f81b20ad"/>
    <s v="40b04b3bf7ab6d7c73d5e68e7327e17f"/>
    <s v="delivered"/>
    <d v="2017-06-16T11:28:43"/>
    <n v="191.58"/>
    <x v="8"/>
    <x v="1"/>
  </r>
  <r>
    <s v="1593ad9516af3ed6b4bfa1769d77f0b0"/>
    <s v="1f2cf3515947f2028f8ba89c02499760"/>
    <s v="delivered"/>
    <d v="2017-06-05T23:26:27"/>
    <n v="154.66999999999999"/>
    <x v="8"/>
    <x v="1"/>
  </r>
  <r>
    <s v="e14ca33656133486b155bc46e5b742c1"/>
    <s v="b5662c2ed415c039d62566365f368635"/>
    <s v="delivered"/>
    <d v="2017-06-12T16:31:45"/>
    <n v="191.58"/>
    <x v="8"/>
    <x v="1"/>
  </r>
  <r>
    <s v="ebcefe69d0a823b45706b43bde0e0d77"/>
    <s v="e5a7f1cd5e6d13ce42e327920e0e065d"/>
    <s v="delivered"/>
    <d v="2017-06-07T20:28:13"/>
    <n v="191.58"/>
    <x v="8"/>
    <x v="1"/>
  </r>
  <r>
    <s v="d1b62a5d2ca100631325506820830ec2"/>
    <s v="32974f63927c5eb768ff83afae6e924e"/>
    <s v="delivered"/>
    <d v="2017-06-11T13:31:44"/>
    <n v="191.58"/>
    <x v="8"/>
    <x v="1"/>
  </r>
  <r>
    <s v="a74cb53f1dfb60049bbdb2863f793575"/>
    <s v="0267014fb8a135227a57b7eb87cdbc99"/>
    <s v="delivered"/>
    <d v="2017-06-30T20:34:48"/>
    <n v="25.84"/>
    <x v="8"/>
    <x v="1"/>
  </r>
  <r>
    <s v="70f739039934d54a3b7960fe6252f320"/>
    <s v="67d13dccfa4231c8a721b95ce247551f"/>
    <s v="delivered"/>
    <d v="2017-06-24T12:49:13"/>
    <n v="155.41999999999999"/>
    <x v="8"/>
    <x v="1"/>
  </r>
  <r>
    <s v="690337f788f183f4f56c8d5c87c1aa2b"/>
    <s v="b3f6778d3533ee1049885f688f5bc8de"/>
    <s v="delivered"/>
    <d v="2017-06-12T17:35:50"/>
    <n v="138.65"/>
    <x v="8"/>
    <x v="1"/>
  </r>
  <r>
    <s v="dc872562d8a318eb25b375f0b7b25d52"/>
    <s v="aba6d530c41d8940fef0541fae854b27"/>
    <s v="delivered"/>
    <d v="2017-06-18T12:59:55"/>
    <n v="191.58"/>
    <x v="8"/>
    <x v="1"/>
  </r>
  <r>
    <s v="6400b91130cf50009f20f333a4bc39a6"/>
    <s v="c86e70991a76ebdbfeb52da73d917616"/>
    <s v="delivered"/>
    <d v="2017-06-14T21:46:28"/>
    <n v="138.65"/>
    <x v="8"/>
    <x v="1"/>
  </r>
  <r>
    <s v="4d0754534d379735eb655a0d2d1edc01"/>
    <s v="c938988c02e9d1e1a3f96efbd23258aa"/>
    <s v="delivered"/>
    <d v="2017-06-23T21:00:20"/>
    <n v="36.35"/>
    <x v="8"/>
    <x v="1"/>
  </r>
  <r>
    <s v="f97c752350c4546ad37ac0e5adf87f93"/>
    <s v="04c7fbbd983235a3d2525e9d134e705c"/>
    <s v="delivered"/>
    <d v="2017-06-20T22:16:33"/>
    <n v="191.58"/>
    <x v="8"/>
    <x v="1"/>
  </r>
  <r>
    <s v="44797f59bbfa9d2460a8239ce6cf4b3b"/>
    <s v="4f64b536e412c491f25dce67dfc2fbb5"/>
    <s v="delivered"/>
    <d v="2017-06-05T15:52:50"/>
    <n v="36.35"/>
    <x v="8"/>
    <x v="1"/>
  </r>
  <r>
    <s v="17a9050c446ea78f7108b7a5515aa438"/>
    <s v="00114026c1b7b52ab1773f317ef4880b"/>
    <s v="delivered"/>
    <d v="2017-06-01T19:44:44"/>
    <n v="154.66999999999999"/>
    <x v="8"/>
    <x v="1"/>
  </r>
  <r>
    <s v="edd5efc0d9d7294fe4bf1636c26cf9d9"/>
    <s v="fd538011351c8b3d5634fa84917d6f5b"/>
    <s v="delivered"/>
    <d v="2017-06-07T14:14:25"/>
    <n v="191.58"/>
    <x v="8"/>
    <x v="1"/>
  </r>
  <r>
    <s v="7f618e95a2132e363ba0b67f76415c93"/>
    <s v="b1267567b1744b186f07775c22d1c157"/>
    <s v="delivered"/>
    <d v="2017-06-28T14:01:45"/>
    <n v="153.96"/>
    <x v="8"/>
    <x v="1"/>
  </r>
  <r>
    <s v="162b56a349cbc23e6ff66357119607d1"/>
    <s v="f24cfdb0cd7dad2f826e856d9c64751c"/>
    <s v="delivered"/>
    <d v="2017-06-26T12:40:35"/>
    <n v="154.66999999999999"/>
    <x v="8"/>
    <x v="1"/>
  </r>
  <r>
    <s v="f803879e0bfd93a6599c19a3f2b4b74b"/>
    <s v="c6188332d03eda1612e7358123e012df"/>
    <s v="delivered"/>
    <d v="2017-06-14T15:41:44"/>
    <n v="191.58"/>
    <x v="8"/>
    <x v="1"/>
  </r>
  <r>
    <s v="751828ac13df64ad531c8664c91fdee6"/>
    <s v="307a941ee3d5915cf2c7738e1a12394a"/>
    <s v="delivered"/>
    <d v="2017-06-15T13:41:16"/>
    <n v="155.41999999999999"/>
    <x v="8"/>
    <x v="1"/>
  </r>
  <r>
    <s v="8c0036d43acdbbfd4d107d78bb1c6865"/>
    <s v="b9158da96e0a3034d7069db487268be3"/>
    <s v="delivered"/>
    <d v="2017-06-09T13:17:09"/>
    <n v="163.06"/>
    <x v="8"/>
    <x v="1"/>
  </r>
  <r>
    <s v="3d6902773dc70468fbaacb8e4ef01dc1"/>
    <s v="f5b127e5008b3ef6cc09a133d2f0848f"/>
    <s v="delivered"/>
    <d v="2017-06-10T09:13:35"/>
    <n v="36.35"/>
    <x v="8"/>
    <x v="1"/>
  </r>
  <r>
    <s v="28771164ba46e7264c7fd2262a34f207"/>
    <s v="a352d9998a7da7886dd7eda4d6a8bfd8"/>
    <s v="delivered"/>
    <d v="2017-06-13T19:31:07"/>
    <n v="154.66999999999999"/>
    <x v="8"/>
    <x v="1"/>
  </r>
  <r>
    <s v="7afc8977fcc9eca80eb1818fcb8ea66c"/>
    <s v="1a79cfc37a11abc5de022ec443a806ab"/>
    <s v="delivered"/>
    <d v="2017-06-06T11:53:12"/>
    <n v="155.41999999999999"/>
    <x v="8"/>
    <x v="1"/>
  </r>
  <r>
    <s v="aa60297f355f74c9f4ced617a6868fcc"/>
    <s v="8ad1cdb6a9dfaecd0a564c7bdfc49a91"/>
    <s v="delivered"/>
    <d v="2017-06-27T16:29:50"/>
    <n v="25.84"/>
    <x v="8"/>
    <x v="1"/>
  </r>
  <r>
    <s v="a67a79a5053532a573e2015e066917c3"/>
    <s v="351b7691a1c095b564f88fd4bf66e81b"/>
    <s v="delivered"/>
    <d v="2017-06-15T20:15:37"/>
    <n v="25.84"/>
    <x v="8"/>
    <x v="1"/>
  </r>
  <r>
    <s v="dbd74f2a5844c047df77a7722409678a"/>
    <s v="d1a2056f6e6e1584ba56d6e6f0285e56"/>
    <s v="delivered"/>
    <d v="2017-06-02T23:28:04"/>
    <n v="191.58"/>
    <x v="8"/>
    <x v="1"/>
  </r>
  <r>
    <s v="d95b2210692db91db720c1ef8b02c1cd"/>
    <s v="f9b37579688c942afc65788eb6a39cff"/>
    <s v="delivered"/>
    <d v="2017-06-15T11:48:29"/>
    <n v="191.58"/>
    <x v="8"/>
    <x v="1"/>
  </r>
  <r>
    <s v="67d96fe2be34f84e637cb249cb019726"/>
    <s v="59733519b6e54c36399d08e9e02b40d8"/>
    <s v="delivered"/>
    <d v="2017-06-02T19:52:43"/>
    <n v="138.65"/>
    <x v="8"/>
    <x v="1"/>
  </r>
  <r>
    <s v="981f5cf29634672b36363c9ca9d4c3a4"/>
    <s v="3a3276446ad0b799be2122b37c779558"/>
    <s v="delivered"/>
    <d v="2017-06-20T16:44:56"/>
    <n v="163.06"/>
    <x v="8"/>
    <x v="1"/>
  </r>
  <r>
    <s v="6808f7954e27254ceae6640f4e903775"/>
    <s v="2201362e68992f654942dc0067c1b716"/>
    <s v="delivered"/>
    <d v="2017-06-19T12:31:58"/>
    <n v="138.65"/>
    <x v="8"/>
    <x v="1"/>
  </r>
  <r>
    <s v="1f11f0ab2b0ec59d0ec45f7f810a04f8"/>
    <s v="52f3ff878b892c17fcdc6030dcad7e7b"/>
    <s v="delivered"/>
    <d v="2017-06-15T06:59:08"/>
    <n v="154.66999999999999"/>
    <x v="8"/>
    <x v="1"/>
  </r>
  <r>
    <s v="e9ffd60f9abb10647483bb6ef6f62989"/>
    <s v="e38c82cb78ee25f34c9f5f7783fb0ee7"/>
    <s v="delivered"/>
    <d v="2017-06-09T15:12:35"/>
    <n v="191.58"/>
    <x v="8"/>
    <x v="1"/>
  </r>
  <r>
    <s v="52cf629e5ef49959ced57da932b097e1"/>
    <s v="d5a30795a1652243f4243f3435b8331a"/>
    <s v="delivered"/>
    <d v="2017-06-18T23:53:35"/>
    <n v="36.35"/>
    <x v="8"/>
    <x v="1"/>
  </r>
  <r>
    <s v="11120c214b9f50a8c39dbeec8685db6b"/>
    <s v="e8a2dab1e442d28c1fe38085954fd5ee"/>
    <s v="delivered"/>
    <d v="2017-06-25T23:06:20"/>
    <n v="154.66999999999999"/>
    <x v="8"/>
    <x v="1"/>
  </r>
  <r>
    <s v="40d2a869f24d0fcaf5a569330470313d"/>
    <s v="213a706474bbd220212c4e9782b0346f"/>
    <s v="delivered"/>
    <d v="2017-06-05T16:00:54"/>
    <n v="36.35"/>
    <x v="8"/>
    <x v="1"/>
  </r>
  <r>
    <s v="8cf12a7b163c4225da01e9da10cce6fb"/>
    <s v="40bf3102840808fa829fe713524a8a13"/>
    <s v="delivered"/>
    <d v="2017-06-02T18:30:34"/>
    <n v="163.06"/>
    <x v="8"/>
    <x v="1"/>
  </r>
  <r>
    <s v="e6f93bd585302afc87091c7d85c21ffe"/>
    <s v="1e711e252c12c1ca4268a8b54d374e2e"/>
    <s v="delivered"/>
    <d v="2017-06-18T20:45:37"/>
    <n v="191.58"/>
    <x v="8"/>
    <x v="1"/>
  </r>
  <r>
    <s v="a0d3f54307b8ea12232f5036ed0346ce"/>
    <s v="3c61d153a0c28055d1a1b539c70108d0"/>
    <s v="delivered"/>
    <d v="2017-06-18T21:32:41"/>
    <n v="25.84"/>
    <x v="8"/>
    <x v="1"/>
  </r>
  <r>
    <s v="e9d4e2e8fa496212d4d5d79d0b7863ba"/>
    <s v="f1a2a2f1b88f9571052233cc0764ab9f"/>
    <s v="delivered"/>
    <d v="2017-06-10T22:07:50"/>
    <n v="191.58"/>
    <x v="8"/>
    <x v="1"/>
  </r>
  <r>
    <s v="f081055ae08592af281a00c00547b689"/>
    <s v="545578257a7364d3f3e14f3ff67e7d5e"/>
    <s v="delivered"/>
    <d v="2017-06-25T07:38:32"/>
    <n v="191.58"/>
    <x v="8"/>
    <x v="1"/>
  </r>
  <r>
    <s v="464a1b1092ddca5bd47cac2e7a0fa2ee"/>
    <s v="5008e2a68fe081931e75f999bc1e5a71"/>
    <s v="delivered"/>
    <d v="2017-06-06T18:08:32"/>
    <n v="36.35"/>
    <x v="8"/>
    <x v="1"/>
  </r>
  <r>
    <s v="e93b6da343b631fcee3f53e6182d96d8"/>
    <s v="7ed1c718dc71aae97088d02d4a739096"/>
    <s v="delivered"/>
    <d v="2017-06-19T16:31:52"/>
    <n v="191.58"/>
    <x v="8"/>
    <x v="1"/>
  </r>
  <r>
    <s v="b7e435738b0ea12306ffc33a2896a57f"/>
    <s v="07f6fb547bb1a375e6aa04a39a87bf2c"/>
    <s v="delivered"/>
    <d v="2017-06-27T11:42:48"/>
    <n v="32.9"/>
    <x v="8"/>
    <x v="1"/>
  </r>
  <r>
    <s v="b4144d953b8c6d7162a57684476ef5d1"/>
    <s v="0f5d054e91fc747b50ee9569bad52911"/>
    <s v="delivered"/>
    <d v="2017-06-20T09:06:23"/>
    <n v="125.99"/>
    <x v="8"/>
    <x v="1"/>
  </r>
  <r>
    <s v="f53a7ea7fd8dd95811fd2035733baf9e"/>
    <s v="c02f2c46944ac7911ae65033aea15c86"/>
    <s v="processing"/>
    <d v="2017-06-17T22:46:24"/>
    <n v="191.58"/>
    <x v="8"/>
    <x v="1"/>
  </r>
  <r>
    <s v="e9655c24b98a0537159be37210489b4c"/>
    <s v="042194e0fc30991db79f049e26ee8098"/>
    <s v="delivered"/>
    <d v="2017-06-27T10:49:16"/>
    <n v="191.58"/>
    <x v="8"/>
    <x v="1"/>
  </r>
  <r>
    <s v="f1a82d00303b9e9a5863f0eb32ed07ac"/>
    <s v="90d791d06a3613f5232770d70dca4c63"/>
    <s v="delivered"/>
    <d v="2017-06-14T09:52:54"/>
    <n v="191.58"/>
    <x v="8"/>
    <x v="1"/>
  </r>
  <r>
    <s v="5a0e97d0e542a67558fb34daa8038b33"/>
    <s v="4f482d99f4056116c5c9fea55a63bc86"/>
    <s v="delivered"/>
    <d v="2017-06-13T19:58:18"/>
    <n v="138.65"/>
    <x v="8"/>
    <x v="1"/>
  </r>
  <r>
    <s v="1c4e3dcee9d5486d01d55a8db6d978d6"/>
    <s v="b509d0c40f4871e345106967a89a2d1d"/>
    <s v="delivered"/>
    <d v="2017-06-09T10:23:06"/>
    <n v="154.66999999999999"/>
    <x v="8"/>
    <x v="1"/>
  </r>
  <r>
    <s v="68cf62098cbe8d4ef838a1b3d63e74ea"/>
    <s v="93c859001a3199271096b3d30a592700"/>
    <s v="delivered"/>
    <d v="2017-06-27T16:29:22"/>
    <n v="138.65"/>
    <x v="8"/>
    <x v="1"/>
  </r>
  <r>
    <s v="f7fa76354d13355e87085b513838c3ca"/>
    <s v="7322788dff45d0d891c0c22c8a722852"/>
    <s v="delivered"/>
    <d v="2017-06-14T11:01:04"/>
    <n v="191.58"/>
    <x v="8"/>
    <x v="1"/>
  </r>
  <r>
    <s v="96a781796867d8c028ea1eedbd672e17"/>
    <s v="87f276c7f8462e63399bb1a70ea0496f"/>
    <s v="delivered"/>
    <d v="2017-06-01T13:52:53"/>
    <n v="163.06"/>
    <x v="8"/>
    <x v="1"/>
  </r>
  <r>
    <s v="5f0d18fd02d895b6b8d05a96e97d74e7"/>
    <s v="4057f6e033d6192837a0a1201e59d3ff"/>
    <s v="delivered"/>
    <d v="2017-06-27T11:28:20"/>
    <n v="138.65"/>
    <x v="8"/>
    <x v="1"/>
  </r>
  <r>
    <s v="a011e51d26a0679675e2a26be4ffc46a"/>
    <s v="1ed3094516be211b127c0475d98a9075"/>
    <s v="delivered"/>
    <d v="2017-06-27T14:31:14"/>
    <n v="25.84"/>
    <x v="8"/>
    <x v="1"/>
  </r>
  <r>
    <s v="9de0f1837aa8fd37e21d4e12faadd2ed"/>
    <s v="c6fc7b1534701f4ab75af0356847a437"/>
    <s v="delivered"/>
    <d v="2017-06-19T11:23:01"/>
    <n v="25.84"/>
    <x v="8"/>
    <x v="1"/>
  </r>
  <r>
    <s v="53f13e7ba27c6c272bf5d2e047af8de9"/>
    <s v="e5dba0f0f4df2f0af52b42e9d5eef77d"/>
    <s v="delivered"/>
    <d v="2017-06-17T21:46:41"/>
    <n v="36.35"/>
    <x v="8"/>
    <x v="1"/>
  </r>
  <r>
    <s v="f0cb299a9702d7db4e501895d61d2baf"/>
    <s v="3d14ef1b615443e8569574ccf4c70ffb"/>
    <s v="invoiced"/>
    <d v="2017-06-10T22:46:28"/>
    <n v="191.58"/>
    <x v="8"/>
    <x v="1"/>
  </r>
  <r>
    <s v="e0fd66782409b23632b81b1c01c46c24"/>
    <s v="50c123c170cef36e20c9c01d526338d0"/>
    <s v="delivered"/>
    <d v="2017-06-25T14:15:58"/>
    <n v="191.58"/>
    <x v="8"/>
    <x v="1"/>
  </r>
  <r>
    <s v="6b62b6fb8e065b8f7fe252c9850a62da"/>
    <s v="ca7b4ec47007166e0e759e6a199dcb93"/>
    <s v="delivered"/>
    <d v="2017-06-29T09:14:33"/>
    <n v="138.65"/>
    <x v="8"/>
    <x v="1"/>
  </r>
  <r>
    <s v="da3c5f58df5d64e0b04915c5ef0f2a6c"/>
    <s v="41339559e17405fd2dd66312dd70e52c"/>
    <s v="delivered"/>
    <d v="2017-06-12T18:39:11"/>
    <n v="191.58"/>
    <x v="8"/>
    <x v="1"/>
  </r>
  <r>
    <s v="b63188e48794609460e6d33e5cb7b480"/>
    <s v="861744f1359cbaff09e3bbe61ce0fc08"/>
    <s v="delivered"/>
    <d v="2017-06-13T18:45:57"/>
    <n v="125.99"/>
    <x v="8"/>
    <x v="1"/>
  </r>
  <r>
    <s v="e66e29f65af321ea428495d66066e809"/>
    <s v="8ae73c8406c2ceae63c5b85c71799366"/>
    <s v="unavailable"/>
    <d v="2017-06-17T20:59:11"/>
    <n v="191.58"/>
    <x v="8"/>
    <x v="1"/>
  </r>
  <r>
    <s v="11e51f7edf6a8325f56641580dc64547"/>
    <s v="82a4ddbbc82235f63718e79c61795695"/>
    <s v="delivered"/>
    <d v="2017-06-16T13:35:23"/>
    <n v="154.66999999999999"/>
    <x v="8"/>
    <x v="1"/>
  </r>
  <r>
    <s v="8c2a179300bd39a4eb4ef85647f8a68d"/>
    <s v="e5540278ba88da3db9ae1482cb3135bd"/>
    <s v="delivered"/>
    <d v="2017-06-29T19:23:58"/>
    <n v="163.06"/>
    <x v="8"/>
    <x v="1"/>
  </r>
  <r>
    <s v="d467985bb40516b93cfef42e06e01e4c"/>
    <s v="264e92bf199cee82e87af0c8552aaca8"/>
    <s v="delivered"/>
    <d v="2017-06-27T15:18:17"/>
    <n v="191.58"/>
    <x v="8"/>
    <x v="1"/>
  </r>
  <r>
    <s v="2612f53ec86ea657525693697164701a"/>
    <s v="9d86407c0c1b2ac5ff3febe7a452051e"/>
    <s v="delivered"/>
    <d v="2017-06-12T10:29:57"/>
    <n v="154.66999999999999"/>
    <x v="8"/>
    <x v="1"/>
  </r>
  <r>
    <s v="f980e209d6b62a363dc04e2f2b88d568"/>
    <s v="6e082ad6c4aba5873b45ab0369fc8543"/>
    <s v="delivered"/>
    <d v="2017-06-21T14:40:24"/>
    <n v="191.58"/>
    <x v="8"/>
    <x v="1"/>
  </r>
  <r>
    <s v="2bf1d83ac1f9e3bb2a9c497d3de0e866"/>
    <s v="b75803a77ce14a9faeb967beb208ceef"/>
    <s v="delivered"/>
    <d v="2017-06-08T20:25:53"/>
    <n v="36.35"/>
    <x v="8"/>
    <x v="1"/>
  </r>
  <r>
    <s v="6a9bf0121b718a84449bc75bb129ed6c"/>
    <s v="883b94b34925e9d8684df949c3984715"/>
    <s v="delivered"/>
    <d v="2017-06-07T17:52:24"/>
    <n v="138.65"/>
    <x v="8"/>
    <x v="1"/>
  </r>
  <r>
    <s v="aff844f049f48f38df9885eb70f0d8a6"/>
    <s v="6b7969d190ac818f1e34f6a15aaff4c1"/>
    <s v="delivered"/>
    <d v="2017-06-30T11:15:06"/>
    <n v="25.84"/>
    <x v="8"/>
    <x v="1"/>
  </r>
  <r>
    <s v="ce31aa6bc49989f71e4eb6f02f702f51"/>
    <s v="d99ac336d73ac792b2501d0c9bb4db20"/>
    <s v="delivered"/>
    <d v="2017-06-07T21:44:02"/>
    <n v="191.58"/>
    <x v="8"/>
    <x v="1"/>
  </r>
  <r>
    <s v="b56a08892adc73d4813e06c3e62f6bfb"/>
    <s v="ab898d9d441bb047b34bf50b432bf34c"/>
    <s v="delivered"/>
    <d v="2017-06-10T12:37:02"/>
    <n v="125.99"/>
    <x v="8"/>
    <x v="1"/>
  </r>
  <r>
    <s v="53d7d36edbbd0dade27d791e9f6b020e"/>
    <s v="689c90c4e7c7ce8c153b28c11bf8dba4"/>
    <s v="delivered"/>
    <d v="2017-06-23T14:47:02"/>
    <n v="36.35"/>
    <x v="8"/>
    <x v="1"/>
  </r>
  <r>
    <s v="6aa0ab1e59df785e37bda849c1d1a09a"/>
    <s v="c36cef102538362b68821fc650961cd4"/>
    <s v="delivered"/>
    <d v="2017-06-08T06:46:17"/>
    <n v="138.65"/>
    <x v="8"/>
    <x v="1"/>
  </r>
  <r>
    <s v="c6f480c91e0db6a6273aae45c6027091"/>
    <s v="b1c620b3900301281f637f3df0690225"/>
    <s v="shipped"/>
    <d v="2017-06-22T17:14:34"/>
    <n v="191.58"/>
    <x v="8"/>
    <x v="1"/>
  </r>
  <r>
    <s v="4cf7e2d60f3f4ed58f0e1ee3a78c6e81"/>
    <s v="062e9e44f1ded5f24b2c5839423d8446"/>
    <s v="delivered"/>
    <d v="2017-06-14T22:04:52"/>
    <n v="36.35"/>
    <x v="8"/>
    <x v="1"/>
  </r>
  <r>
    <s v="2a1e603190a385d6ac42043e5361b309"/>
    <s v="dd000dfe86c2b17ecd26660a299b07ba"/>
    <s v="delivered"/>
    <d v="2017-06-14T19:39:48"/>
    <n v="36.35"/>
    <x v="8"/>
    <x v="1"/>
  </r>
  <r>
    <s v="9b6c23f7e50fe64b97022b8c0d3602a6"/>
    <s v="29c0e28bcd9fba73b230337bf0908614"/>
    <s v="delivered"/>
    <d v="2017-06-04T15:30:24"/>
    <n v="25.84"/>
    <x v="8"/>
    <x v="1"/>
  </r>
  <r>
    <s v="eb06fb53004b9a8679a5e8eb058e2616"/>
    <s v="92091d4e545d9a6879146745f0d174c2"/>
    <s v="delivered"/>
    <d v="2017-06-27T13:55:29"/>
    <n v="191.58"/>
    <x v="8"/>
    <x v="1"/>
  </r>
  <r>
    <s v="7b3d275dd6d279eae2674243731e78b5"/>
    <s v="315bbf72e7b102f2e34ebee5bb2911b4"/>
    <s v="delivered"/>
    <d v="2017-06-02T08:30:11"/>
    <n v="58.36"/>
    <x v="8"/>
    <x v="1"/>
  </r>
  <r>
    <s v="69ae3d0df9c067fcf917c6c1c1e24d5d"/>
    <s v="56cba15be4c1c109c6ed9392706c62f9"/>
    <s v="delivered"/>
    <d v="2017-06-16T22:34:47"/>
    <n v="138.65"/>
    <x v="8"/>
    <x v="1"/>
  </r>
  <r>
    <s v="d56564f21e612a588607e9ffb39b9d21"/>
    <s v="c43d7424f1a0af3b147e88947f5bb957"/>
    <s v="delivered"/>
    <d v="2017-06-07T20:11:31"/>
    <n v="191.58"/>
    <x v="8"/>
    <x v="1"/>
  </r>
  <r>
    <s v="901eda457aecf2fcb2639e4175bbbc6a"/>
    <s v="fd93589182d64ac656e98cacba848fcd"/>
    <s v="delivered"/>
    <d v="2017-06-27T23:02:06"/>
    <n v="163.06"/>
    <x v="8"/>
    <x v="1"/>
  </r>
  <r>
    <s v="bf6e868e898464ab301f89d753979d4d"/>
    <s v="7dfb9a9908de354be283cb44589f723d"/>
    <s v="delivered"/>
    <d v="2017-06-13T02:43:28"/>
    <n v="291.27999999999997"/>
    <x v="8"/>
    <x v="1"/>
  </r>
  <r>
    <s v="8604fcfcead42a46d4dddd51bbe86457"/>
    <s v="d59d5ab941b00db1efa82191020eee79"/>
    <s v="delivered"/>
    <d v="2017-06-30T09:36:35"/>
    <n v="153.96"/>
    <x v="8"/>
    <x v="1"/>
  </r>
  <r>
    <s v="d2f0bd580c8365d4e71493d3493ad2b3"/>
    <s v="b91f1f8b2144cef2c6b3540639b2ad27"/>
    <s v="delivered"/>
    <d v="2017-06-02T00:35:09"/>
    <n v="191.58"/>
    <x v="8"/>
    <x v="1"/>
  </r>
  <r>
    <s v="a7f6dc6901f43f7036bf20db72cc485d"/>
    <s v="6ac5952fcf50ef3f1a1288027e986c23"/>
    <s v="delivered"/>
    <d v="2017-06-15T22:53:40"/>
    <n v="25.84"/>
    <x v="8"/>
    <x v="1"/>
  </r>
  <r>
    <s v="351cc103e775642319456a5962fd7a9f"/>
    <s v="7c5b24fa8be3c70c5e65d53126e31ebd"/>
    <s v="delivered"/>
    <d v="2017-06-12T17:43:28"/>
    <n v="36.35"/>
    <x v="8"/>
    <x v="1"/>
  </r>
  <r>
    <s v="6e8b784db4941b3dbd08146464f9f628"/>
    <s v="c0383ca8e59180009c9e765fa261d88f"/>
    <s v="delivered"/>
    <d v="2017-06-28T23:00:54"/>
    <n v="155.41999999999999"/>
    <x v="8"/>
    <x v="1"/>
  </r>
  <r>
    <s v="b86149c8139bc8a77792c2b24942a0db"/>
    <s v="d08fccfa54819f3ddc4a30e30b4a0565"/>
    <s v="delivered"/>
    <d v="2017-06-05T18:44:05"/>
    <n v="32.9"/>
    <x v="8"/>
    <x v="1"/>
  </r>
  <r>
    <s v="d31eed7365397123a35f9730875d70e8"/>
    <s v="1647548f69137012f53c3519d78e16cd"/>
    <s v="delivered"/>
    <d v="2017-06-15T18:57:44"/>
    <n v="191.58"/>
    <x v="8"/>
    <x v="1"/>
  </r>
  <r>
    <s v="ab22c4691e6a8528923de7a0b4236b70"/>
    <s v="b1d5ccfd919c53dd0e117398c5015638"/>
    <s v="delivered"/>
    <d v="2017-06-18T16:13:28"/>
    <n v="25.84"/>
    <x v="8"/>
    <x v="1"/>
  </r>
  <r>
    <s v="8d8dd87b61b3fb82a68af8b3c890764f"/>
    <s v="d17442d5eaa091438ffd783d15353526"/>
    <s v="delivered"/>
    <d v="2017-06-11T18:08:21"/>
    <n v="163.06"/>
    <x v="8"/>
    <x v="1"/>
  </r>
  <r>
    <s v="7dfd72bed82d922fdde7a5c897353932"/>
    <s v="b24e9a085795defa18ff35f0674cc63f"/>
    <s v="delivered"/>
    <d v="2017-06-08T20:23:52"/>
    <n v="153.96"/>
    <x v="8"/>
    <x v="1"/>
  </r>
  <r>
    <s v="7005da65f15cb4565505a05bbc8dee3e"/>
    <s v="a5fb67a73080413aa8305238a00b0440"/>
    <s v="delivered"/>
    <d v="2017-06-22T22:30:56"/>
    <n v="155.41999999999999"/>
    <x v="8"/>
    <x v="1"/>
  </r>
  <r>
    <s v="a0f30b638e44675ada177c07064b96b4"/>
    <s v="334bfd69f2b3792809da9d569bf08513"/>
    <s v="delivered"/>
    <d v="2017-06-25T01:01:22"/>
    <n v="25.84"/>
    <x v="8"/>
    <x v="1"/>
  </r>
  <r>
    <s v="3c101bab9b1dcbd294379fa7a39aef00"/>
    <s v="2bc5b5116b73fb1302b1d6f0d7d58172"/>
    <s v="delivered"/>
    <d v="2017-06-10T19:31:30"/>
    <n v="36.35"/>
    <x v="8"/>
    <x v="1"/>
  </r>
  <r>
    <s v="b92a9a9fbd2f4a946db856d466ef4e5a"/>
    <s v="36383547774f6c708d599bfe34f76a45"/>
    <s v="delivered"/>
    <d v="2017-06-25T11:57:31"/>
    <n v="32.9"/>
    <x v="8"/>
    <x v="1"/>
  </r>
  <r>
    <s v="dc8211dc85eb0da6c9f3155218cb4113"/>
    <s v="a45c8003661d14234bcd6d507b144067"/>
    <s v="delivered"/>
    <d v="2017-06-09T18:30:56"/>
    <n v="191.58"/>
    <x v="8"/>
    <x v="1"/>
  </r>
  <r>
    <s v="5af38cdf3451e948f042e40336b0082e"/>
    <s v="4221add5278262a337af11aa0ce3bec1"/>
    <s v="delivered"/>
    <d v="2017-06-23T08:45:22"/>
    <n v="138.65"/>
    <x v="8"/>
    <x v="1"/>
  </r>
  <r>
    <s v="871cb88e21c599f2a50199bd6515e8f9"/>
    <s v="8acb0bd584130ff9d0ce34868ac90173"/>
    <s v="delivered"/>
    <d v="2017-06-02T15:53:41"/>
    <n v="153.96"/>
    <x v="8"/>
    <x v="1"/>
  </r>
  <r>
    <s v="a5c92ed5822736c294fa82e58e18fcc5"/>
    <s v="54acd3c8fe76a1805d6fe6d9a326f203"/>
    <s v="delivered"/>
    <d v="2017-06-09T09:55:08"/>
    <n v="25.84"/>
    <x v="8"/>
    <x v="1"/>
  </r>
  <r>
    <s v="6312fe819ee5e06c67b72c308c97ae91"/>
    <s v="7c4cd69b5fb88ae038d4ad34a4c7af92"/>
    <s v="delivered"/>
    <d v="2017-06-14T10:18:36"/>
    <n v="138.65"/>
    <x v="8"/>
    <x v="1"/>
  </r>
  <r>
    <s v="5496024a18a1ac96915a8a9c7ab37dbb"/>
    <s v="86ee6da3ce109f39bcc5720d099def3e"/>
    <s v="delivered"/>
    <d v="2017-06-30T16:13:27"/>
    <n v="36.35"/>
    <x v="8"/>
    <x v="1"/>
  </r>
  <r>
    <s v="e871719502deacb16343832ef4623a07"/>
    <s v="80a56c8941df38a1adeaf9183c112609"/>
    <s v="delivered"/>
    <d v="2017-06-27T22:45:09"/>
    <n v="191.58"/>
    <x v="8"/>
    <x v="1"/>
  </r>
  <r>
    <s v="add1f9c9ebf56bbc8a9f814f34bc5972"/>
    <s v="526e1917116337f5b1c6f76327ac7b28"/>
    <s v="delivered"/>
    <d v="2017-06-29T18:26:56"/>
    <n v="25.84"/>
    <x v="8"/>
    <x v="1"/>
  </r>
  <r>
    <s v="f8dfc821045ffbcaa7a319a3320f7258"/>
    <s v="393c4212a4f6955961daf9fdece23deb"/>
    <s v="delivered"/>
    <d v="2017-06-17T11:07:08"/>
    <n v="191.58"/>
    <x v="8"/>
    <x v="1"/>
  </r>
  <r>
    <s v="67829e8aeacd9535f561fa24308579b6"/>
    <s v="766457f4a2aa4915f43e4a4dbe1b3609"/>
    <s v="delivered"/>
    <d v="2017-06-16T12:11:55"/>
    <n v="138.65"/>
    <x v="8"/>
    <x v="1"/>
  </r>
  <r>
    <s v="d1c2348d6bb4417cb581eb1d530ae66c"/>
    <s v="13f36458253f2a3f64986d7f918df945"/>
    <s v="delivered"/>
    <d v="2017-06-04T23:24:36"/>
    <n v="191.58"/>
    <x v="8"/>
    <x v="1"/>
  </r>
  <r>
    <s v="26b9d973779b9fe3d4496521aa4d67e9"/>
    <s v="5d96eed4195d10be7ec450423d9e5635"/>
    <s v="delivered"/>
    <d v="2017-06-20T15:02:43"/>
    <n v="154.66999999999999"/>
    <x v="8"/>
    <x v="1"/>
  </r>
  <r>
    <s v="0f305df13dc483e6f48055f1985d1cac"/>
    <s v="648507282c038156fdc8b79d27ec53ef"/>
    <s v="delivered"/>
    <d v="2017-06-15T19:00:28"/>
    <n v="154.66999999999999"/>
    <x v="8"/>
    <x v="1"/>
  </r>
  <r>
    <s v="fcd0f8a6842216f0d6d5a217883eb711"/>
    <s v="d69a8c77693b6b01a1305ba425a1527d"/>
    <s v="delivered"/>
    <d v="2017-06-14T14:01:36"/>
    <n v="191.58"/>
    <x v="8"/>
    <x v="1"/>
  </r>
  <r>
    <s v="c89174066c03c132a74dbf84cc03f2a5"/>
    <s v="7b9142f335cb022e00dd109b4596ddd3"/>
    <s v="delivered"/>
    <d v="2017-06-05T16:27:47"/>
    <n v="191.58"/>
    <x v="8"/>
    <x v="1"/>
  </r>
  <r>
    <s v="d99b88619176350e49d910a4e548b951"/>
    <s v="fdcba9554f904055165fa9ab9058fd04"/>
    <s v="delivered"/>
    <d v="2017-06-08T11:09:37"/>
    <n v="191.58"/>
    <x v="8"/>
    <x v="1"/>
  </r>
  <r>
    <s v="86c64da3b4983dfc2f8a8f3b5a8f5b62"/>
    <s v="dc3c9d1f07df6ea90c6a2f8101f29f0c"/>
    <s v="delivered"/>
    <d v="2017-06-22T08:01:46"/>
    <n v="153.96"/>
    <x v="8"/>
    <x v="1"/>
  </r>
  <r>
    <s v="8c577c6dd5361221832cf0977af2977c"/>
    <s v="5bbbc630da381e9523a57846b4259a06"/>
    <s v="delivered"/>
    <d v="2017-06-11T01:32:05"/>
    <n v="163.06"/>
    <x v="8"/>
    <x v="1"/>
  </r>
  <r>
    <s v="0dfb6682877b58ca5105919c6cd2b741"/>
    <s v="97d3d42d95f911ec3a7bce4937ad5832"/>
    <s v="delivered"/>
    <d v="2017-06-04T14:38:36"/>
    <n v="154.66999999999999"/>
    <x v="8"/>
    <x v="1"/>
  </r>
  <r>
    <s v="4bfcb457c14b3efb2b36fcdf7b2c2577"/>
    <s v="294f3c954cd5bbeded15385615788448"/>
    <s v="delivered"/>
    <d v="2017-06-18T20:32:08"/>
    <n v="36.35"/>
    <x v="8"/>
    <x v="1"/>
  </r>
  <r>
    <s v="509952a95c250007c345b4b929663dc6"/>
    <s v="9538bc63a8c734af9f456e5e932af9e9"/>
    <s v="delivered"/>
    <d v="2017-06-10T13:01:05"/>
    <n v="36.35"/>
    <x v="8"/>
    <x v="1"/>
  </r>
  <r>
    <s v="538bcc2ab8514680c3d5b27479b02dae"/>
    <s v="c3192b5f85bb0b0a52c4777dda01af09"/>
    <s v="delivered"/>
    <d v="2017-06-05T22:20:20"/>
    <n v="36.35"/>
    <x v="8"/>
    <x v="1"/>
  </r>
  <r>
    <s v="3f28cba1ce719f837889ddbcd88bcbf2"/>
    <s v="7349cd73302e7125d66265b35dc9fcb2"/>
    <s v="delivered"/>
    <d v="2017-06-19T12:50:16"/>
    <n v="36.35"/>
    <x v="8"/>
    <x v="1"/>
  </r>
  <r>
    <s v="64793ed51799074a85ec8bc4b3e365e6"/>
    <s v="0bc43b91c520f4f56eda898ab9d0a4d3"/>
    <s v="delivered"/>
    <d v="2017-06-14T01:15:22"/>
    <n v="138.65"/>
    <x v="8"/>
    <x v="1"/>
  </r>
  <r>
    <s v="971b483e83fbbf2cc7a6f65749956bb4"/>
    <s v="24f95b95cf7249032062b94e5381d760"/>
    <s v="delivered"/>
    <d v="2017-06-09T22:49:43"/>
    <n v="163.06"/>
    <x v="8"/>
    <x v="1"/>
  </r>
  <r>
    <s v="d864a779606f422a7afe050dd25d7209"/>
    <s v="9b2cf59573a725de29e6527c1e123a4b"/>
    <s v="delivered"/>
    <d v="2017-06-27T18:19:32"/>
    <n v="191.58"/>
    <x v="8"/>
    <x v="1"/>
  </r>
  <r>
    <s v="3b33fee9a422ba92fb56025e07fe3db6"/>
    <s v="0dc8607bd2a9e3ba0f6f779a34fd8f1b"/>
    <s v="delivered"/>
    <d v="2017-06-04T21:33:39"/>
    <n v="36.35"/>
    <x v="8"/>
    <x v="1"/>
  </r>
  <r>
    <s v="b6e5ddeaf2e5b56015e295beb333f305"/>
    <s v="18496a6fa6f46c453fe2e56cec440d0d"/>
    <s v="delivered"/>
    <d v="2017-06-15T14:11:57"/>
    <n v="125.99"/>
    <x v="8"/>
    <x v="1"/>
  </r>
  <r>
    <s v="dc4a1dea589296c18e88524f004fc870"/>
    <s v="79bc661c3d6c9b748b9bc2395c0db0d3"/>
    <s v="delivered"/>
    <d v="2017-06-01T00:13:42"/>
    <n v="191.58"/>
    <x v="8"/>
    <x v="1"/>
  </r>
  <r>
    <s v="92b16e4bf4524a212222c92e9114f55c"/>
    <s v="bc418db9d598dfdd2b30fdd33bf541d0"/>
    <s v="delivered"/>
    <d v="2017-06-04T01:12:31"/>
    <n v="163.06"/>
    <x v="8"/>
    <x v="1"/>
  </r>
  <r>
    <s v="912923edec48344322248fe287f03336"/>
    <s v="266678795bc5454fdb8833d7508e16d9"/>
    <s v="delivered"/>
    <d v="2017-06-04T20:07:02"/>
    <n v="163.06"/>
    <x v="8"/>
    <x v="1"/>
  </r>
  <r>
    <s v="182763e56c47912c77bfd4e730c0fd15"/>
    <s v="3fdd4a93bb80c78e818830946d34cae1"/>
    <s v="delivered"/>
    <d v="2017-06-16T02:32:44"/>
    <n v="154.66999999999999"/>
    <x v="8"/>
    <x v="1"/>
  </r>
  <r>
    <s v="df4823465132ba0a127c5734847a3a3f"/>
    <s v="d2057acaaa46fb53bb687e30577723cf"/>
    <s v="delivered"/>
    <d v="2017-06-11T22:05:06"/>
    <n v="191.58"/>
    <x v="8"/>
    <x v="1"/>
  </r>
  <r>
    <s v="1e3dad2b395168bf9948b5bd80c7258c"/>
    <s v="bd23e7fa3205d01609afa746fa646770"/>
    <s v="delivered"/>
    <d v="2017-06-07T21:33:25"/>
    <n v="154.66999999999999"/>
    <x v="8"/>
    <x v="1"/>
  </r>
  <r>
    <s v="0f12ca500bf6d01bb6283378c882b299"/>
    <s v="6f0be196c8d2d943f720d247ab3ac1eb"/>
    <s v="delivered"/>
    <d v="2017-06-13T14:34:33"/>
    <n v="154.66999999999999"/>
    <x v="8"/>
    <x v="1"/>
  </r>
  <r>
    <s v="74f833bf7c70ce8c3f820f725c213e1c"/>
    <s v="fffc22669ca576ae3f654ea64c8f36be"/>
    <s v="unavailable"/>
    <d v="2017-06-30T11:21:11"/>
    <n v="155.41999999999999"/>
    <x v="8"/>
    <x v="1"/>
  </r>
  <r>
    <s v="c03a1a47065000233e19e37a01eca310"/>
    <s v="4dd50db22d8966118f82f5157168f4c6"/>
    <s v="delivered"/>
    <d v="2017-06-18T00:06:49"/>
    <n v="291.27999999999997"/>
    <x v="8"/>
    <x v="1"/>
  </r>
  <r>
    <s v="45f4469896c24f0ab44900f3bc3eac3b"/>
    <s v="21aa64991ef081388f1b8332dc857f71"/>
    <s v="delivered"/>
    <d v="2017-06-13T12:19:10"/>
    <n v="36.35"/>
    <x v="8"/>
    <x v="1"/>
  </r>
  <r>
    <s v="e46119979412748c23fd41c1e021f924"/>
    <s v="e9d3dd45dc2b3461b82f3f0ae79eb841"/>
    <s v="delivered"/>
    <d v="2017-06-03T18:08:12"/>
    <n v="191.58"/>
    <x v="8"/>
    <x v="1"/>
  </r>
  <r>
    <s v="73908b2671b42a496f38bce121a3d493"/>
    <s v="46a24db3ac753ca06bad5ebbea36999f"/>
    <s v="delivered"/>
    <d v="2017-06-09T11:51:37"/>
    <n v="155.41999999999999"/>
    <x v="8"/>
    <x v="1"/>
  </r>
  <r>
    <s v="3d7239c394a212faae122962df514ac7"/>
    <s v="4d7a9b8bba459dce09d1b8fa637a0cba"/>
    <s v="delivered"/>
    <d v="2017-06-05T10:45:54"/>
    <n v="36.35"/>
    <x v="8"/>
    <x v="1"/>
  </r>
  <r>
    <s v="f3f00047607e23b2b33f81618622a7a4"/>
    <s v="b154107005bdb6916d7bc8bf3d2176fa"/>
    <s v="delivered"/>
    <d v="2017-06-16T01:13:18"/>
    <n v="191.58"/>
    <x v="8"/>
    <x v="1"/>
  </r>
  <r>
    <s v="fdbd1f170a073a2252d7e8154089ae34"/>
    <s v="6cebe114e7af2d935c5ae6115ddcb03c"/>
    <s v="delivered"/>
    <d v="2017-06-29T17:05:47"/>
    <n v="191.58"/>
    <x v="8"/>
    <x v="1"/>
  </r>
  <r>
    <s v="4a091a1ad464c668b5e9570bab388148"/>
    <s v="60e0a6200d1ca99a12d7dc56c2ef0904"/>
    <s v="delivered"/>
    <d v="2017-06-13T16:41:30"/>
    <n v="36.35"/>
    <x v="8"/>
    <x v="1"/>
  </r>
  <r>
    <s v="ad3054bbcea42d1843d313b93d64d717"/>
    <s v="661ca01e275e25abbd4fba1eb6fc7b03"/>
    <s v="delivered"/>
    <d v="2017-06-19T20:22:26"/>
    <n v="25.84"/>
    <x v="8"/>
    <x v="1"/>
  </r>
  <r>
    <s v="2ba6f4043547bc847cc055c975cb57cf"/>
    <s v="af204ae44962575977140c5d3a95b680"/>
    <s v="delivered"/>
    <d v="2017-06-25T10:33:52"/>
    <n v="36.35"/>
    <x v="8"/>
    <x v="1"/>
  </r>
  <r>
    <s v="8f1946021a4dc73534475dba23e2a5fd"/>
    <s v="bb061028b40526dc7bee794b00563a0e"/>
    <s v="delivered"/>
    <d v="2017-06-26T08:27:44"/>
    <n v="163.06"/>
    <x v="8"/>
    <x v="1"/>
  </r>
  <r>
    <s v="87f124d844740e9c9941e7b7c39381bc"/>
    <s v="b30f166025700dc3c9bbcd544537aab6"/>
    <s v="delivered"/>
    <d v="2017-06-28T14:55:19"/>
    <n v="153.96"/>
    <x v="8"/>
    <x v="1"/>
  </r>
  <r>
    <s v="4617a1e4f74a5e42a73b281034db89c5"/>
    <s v="f41285f949fc7f25a0845316f92bb7f2"/>
    <s v="delivered"/>
    <d v="2017-06-27T21:05:50"/>
    <n v="36.35"/>
    <x v="8"/>
    <x v="1"/>
  </r>
  <r>
    <s v="19d8b9d9a60cda90fc402ad5580a0faf"/>
    <s v="55301531b32179f1220ed9cf9e5d4344"/>
    <s v="delivered"/>
    <d v="2017-06-09T22:49:58"/>
    <n v="154.66999999999999"/>
    <x v="8"/>
    <x v="1"/>
  </r>
  <r>
    <s v="19f4c2e829ebee01e0d2a9ea2168929d"/>
    <s v="062299d194a63996946d805c916a21b8"/>
    <s v="delivered"/>
    <d v="2017-06-16T21:47:18"/>
    <n v="154.66999999999999"/>
    <x v="8"/>
    <x v="1"/>
  </r>
  <r>
    <s v="c7d68d01dba810b5715f4a0f183833df"/>
    <s v="4a952e461d14fadc2ef375934c06b7cb"/>
    <s v="delivered"/>
    <d v="2017-06-08T20:20:39"/>
    <n v="191.58"/>
    <x v="8"/>
    <x v="1"/>
  </r>
  <r>
    <s v="1103b5da42ef752c4264d8e1b942aa3f"/>
    <s v="02c63a27c1684a847772c7cbdd01642b"/>
    <s v="delivered"/>
    <d v="2017-06-16T17:54:43"/>
    <n v="154.66999999999999"/>
    <x v="8"/>
    <x v="1"/>
  </r>
  <r>
    <s v="e0b240447243e2c32e1f7d092a98e196"/>
    <s v="24e7a8ad6072af8f5d13bc9c48fe3f92"/>
    <s v="delivered"/>
    <d v="2017-06-21T14:03:28"/>
    <n v="191.58"/>
    <x v="8"/>
    <x v="1"/>
  </r>
  <r>
    <s v="de8d425cef1f6b298913e9fc0c451d6f"/>
    <s v="52ad40cad13b4152d0c6ccefa638d646"/>
    <s v="delivered"/>
    <d v="2017-06-06T10:56:26"/>
    <n v="191.58"/>
    <x v="8"/>
    <x v="1"/>
  </r>
  <r>
    <s v="d2dd22a82e41003562f87ca88e02b0b9"/>
    <s v="33e2cd7c514ebcf5664c6aaee40686f6"/>
    <s v="delivered"/>
    <d v="2017-06-14T09:32:11"/>
    <n v="191.58"/>
    <x v="8"/>
    <x v="1"/>
  </r>
  <r>
    <s v="0e7a304b49a353318a2ea193bfb5523e"/>
    <s v="e78857cae42c368d813a98108c1a4a76"/>
    <s v="delivered"/>
    <d v="2017-06-25T14:23:27"/>
    <n v="154.66999999999999"/>
    <x v="8"/>
    <x v="1"/>
  </r>
  <r>
    <s v="e05c05475cc96f65f8c34274398840d9"/>
    <s v="fb776c31b53a1f918c012a98ecd1050f"/>
    <s v="delivered"/>
    <d v="2017-06-20T22:42:06"/>
    <n v="191.58"/>
    <x v="8"/>
    <x v="1"/>
  </r>
  <r>
    <s v="47b7b28d79efaecc316b38f60a7a6b77"/>
    <s v="d98cde7eb2cf2e7e8a98d0036f22aab3"/>
    <s v="delivered"/>
    <d v="2017-06-06T12:23:28"/>
    <n v="36.35"/>
    <x v="8"/>
    <x v="1"/>
  </r>
  <r>
    <s v="30b66faf9517facb67ba9b710f0b9628"/>
    <s v="007e99fec9d53dfa4e5d8be9c2b36ca7"/>
    <s v="delivered"/>
    <d v="2017-06-02T21:39:00"/>
    <n v="36.35"/>
    <x v="8"/>
    <x v="1"/>
  </r>
  <r>
    <s v="98e8d6f39a8495ae1a67a08ebe322895"/>
    <s v="9db9d148f66687be441b92a58e6ec70b"/>
    <s v="delivered"/>
    <d v="2017-06-16T16:07:07"/>
    <n v="163.06"/>
    <x v="8"/>
    <x v="1"/>
  </r>
  <r>
    <s v="9cd81410d5ea20ed0a63e263e018be5b"/>
    <s v="e655cbf965fc40cf99e4096e74a433ab"/>
    <s v="delivered"/>
    <d v="2017-06-19T19:51:23"/>
    <n v="25.84"/>
    <x v="8"/>
    <x v="1"/>
  </r>
  <r>
    <s v="5433a0ef395e151f154279cd3fcde661"/>
    <s v="b2091c657df9c1f4566e2e1c2656a13a"/>
    <s v="processing"/>
    <d v="2017-06-11T05:05:03"/>
    <n v="36.35"/>
    <x v="8"/>
    <x v="1"/>
  </r>
  <r>
    <s v="36b65b129c6d1404bbbb77935829a338"/>
    <s v="6b86fdb1640918e85cf650095dc1041a"/>
    <s v="delivered"/>
    <d v="2017-06-06T18:59:02"/>
    <n v="36.35"/>
    <x v="8"/>
    <x v="1"/>
  </r>
  <r>
    <s v="8a601ac58a66e7a37b56294b81c2b373"/>
    <s v="dbf371c0a6ca1ab9a8d156fd12c8f8d1"/>
    <s v="delivered"/>
    <d v="2017-06-11T15:49:32"/>
    <n v="163.06"/>
    <x v="8"/>
    <x v="1"/>
  </r>
  <r>
    <s v="8e231eb804b052ee611d6c4a9300e10f"/>
    <s v="96d2f53797a8297aa57abd73dc80e96d"/>
    <s v="delivered"/>
    <d v="2017-06-19T22:23:37"/>
    <n v="163.06"/>
    <x v="8"/>
    <x v="1"/>
  </r>
  <r>
    <s v="461284c65054e6492ba30c4ae2ca1a26"/>
    <s v="f0214ebcddaa587605347762769839fb"/>
    <s v="delivered"/>
    <d v="2017-06-24T01:15:34"/>
    <n v="36.35"/>
    <x v="8"/>
    <x v="1"/>
  </r>
  <r>
    <s v="f0aa70aa3ed2fbaace3cca0919bbb11c"/>
    <s v="b6e67ca372ab6c9e984cb8613df7800c"/>
    <s v="delivered"/>
    <d v="2017-06-11T08:30:14"/>
    <n v="191.58"/>
    <x v="8"/>
    <x v="1"/>
  </r>
  <r>
    <s v="b97811f6db9883c21f70f10be990b22b"/>
    <s v="d68f1a91d75b0f64bbba94060bc54bdb"/>
    <s v="delivered"/>
    <d v="2017-06-19T16:56:09"/>
    <n v="32.9"/>
    <x v="8"/>
    <x v="1"/>
  </r>
  <r>
    <s v="d656f5c86159b4cc6d5a11af77d7efde"/>
    <s v="6d08a140cd85228349360a6b914ea47f"/>
    <s v="delivered"/>
    <d v="2017-06-13T11:08:44"/>
    <n v="191.58"/>
    <x v="8"/>
    <x v="1"/>
  </r>
  <r>
    <s v="96c4604cd628d2deeba98d012743a455"/>
    <s v="ce6b160f2d93188fdd18287c6f4d2aaf"/>
    <s v="delivered"/>
    <d v="2017-06-08T21:06:41"/>
    <n v="163.06"/>
    <x v="8"/>
    <x v="1"/>
  </r>
  <r>
    <s v="0e02536713cb943858f5cd5b34f43e4c"/>
    <s v="448bb5b3df0b636fcc39ecc2ebd20b5f"/>
    <s v="delivered"/>
    <d v="2017-06-30T10:12:50"/>
    <n v="154.66999999999999"/>
    <x v="8"/>
    <x v="1"/>
  </r>
  <r>
    <s v="993628d27f2ae9981422ecb389adfa59"/>
    <s v="edb2388a9a41189e035599ca654a80ba"/>
    <s v="delivered"/>
    <d v="2017-06-29T09:34:50"/>
    <n v="163.06"/>
    <x v="8"/>
    <x v="1"/>
  </r>
  <r>
    <s v="8739e9af84732511bb0aa4d209952224"/>
    <s v="3c16096284287ba9de20ec8a264bc4e3"/>
    <s v="delivered"/>
    <d v="2017-06-18T16:19:10"/>
    <n v="153.96"/>
    <x v="8"/>
    <x v="1"/>
  </r>
  <r>
    <s v="5c0e380378173f527a28ef4ee84cd65f"/>
    <s v="3f94bcd8f02a112df65eb3f1957f1d75"/>
    <s v="delivered"/>
    <d v="2017-06-07T07:58:09"/>
    <n v="138.65"/>
    <x v="8"/>
    <x v="1"/>
  </r>
  <r>
    <s v="8e86d037d2ec7854bba6284003d84672"/>
    <s v="16593d8c9e05fcd602effad7a631101a"/>
    <s v="delivered"/>
    <d v="2017-06-28T22:07:22"/>
    <n v="163.06"/>
    <x v="8"/>
    <x v="1"/>
  </r>
  <r>
    <s v="818887518017b2f4fee789ce35090bec"/>
    <s v="14d5fb1a68df603dfdf3cf4d7b75306f"/>
    <s v="delivered"/>
    <d v="2017-06-01T10:48:48"/>
    <n v="153.96"/>
    <x v="8"/>
    <x v="1"/>
  </r>
  <r>
    <s v="833915009f90346b046a4f6cc9df0497"/>
    <s v="360049d2896a80d7e24f60c1deb01ebb"/>
    <s v="delivered"/>
    <d v="2017-06-25T18:37:18"/>
    <n v="153.96"/>
    <x v="8"/>
    <x v="1"/>
  </r>
  <r>
    <s v="92bf30cf8f385d2a50d5532b07585a1c"/>
    <s v="9c1dc8547ae035651697c2a4666b4836"/>
    <s v="delivered"/>
    <d v="2017-06-24T17:22:45"/>
    <n v="163.06"/>
    <x v="8"/>
    <x v="1"/>
  </r>
  <r>
    <s v="64a1e97cc0f745594490ea6b38f6a7fd"/>
    <s v="2806ab532d0c19b43f4531225060906a"/>
    <s v="delivered"/>
    <d v="2017-06-22T20:08:45"/>
    <n v="138.65"/>
    <x v="8"/>
    <x v="1"/>
  </r>
  <r>
    <s v="996205a42aa5c733caed84046b376508"/>
    <s v="ab5e1a024592e5a0a1cb60c2d26079f6"/>
    <s v="delivered"/>
    <d v="2017-06-14T14:43:07"/>
    <n v="163.06"/>
    <x v="8"/>
    <x v="1"/>
  </r>
  <r>
    <s v="8bef8b88b9465aa96b8b93eff0525da0"/>
    <s v="12972b8f7cf1281794beef6967407023"/>
    <s v="delivered"/>
    <d v="2017-06-08T08:27:25"/>
    <n v="163.06"/>
    <x v="8"/>
    <x v="1"/>
  </r>
  <r>
    <s v="bf5155dc24b8690b94d2a021bb3c5a9c"/>
    <s v="08028c13a908b120d56eff9d7ebd27c3"/>
    <s v="delivered"/>
    <d v="2017-06-12T18:34:07"/>
    <n v="291.27999999999997"/>
    <x v="8"/>
    <x v="1"/>
  </r>
  <r>
    <s v="ad270676ed8a3174f472811e0144761d"/>
    <s v="9a6458f67b94f41958d49e92dad980af"/>
    <s v="delivered"/>
    <d v="2017-06-11T21:00:35"/>
    <n v="25.84"/>
    <x v="8"/>
    <x v="1"/>
  </r>
  <r>
    <s v="8a3756b420f3c23e6537a19e9d61a102"/>
    <s v="baab2b58bcdf3653827e7fc183f98fd1"/>
    <s v="delivered"/>
    <d v="2017-06-17T23:03:05"/>
    <n v="163.06"/>
    <x v="8"/>
    <x v="1"/>
  </r>
  <r>
    <s v="800041272b068eed258fd7c9120a26f4"/>
    <s v="09a3bc3236329de95ec9cae4f72cecf0"/>
    <s v="delivered"/>
    <d v="2017-06-12T15:13:07"/>
    <n v="153.96"/>
    <x v="8"/>
    <x v="1"/>
  </r>
  <r>
    <s v="621419fdba0dc2eb4a35f91fc6c74c27"/>
    <s v="82e84768dd919d3a1df7f533e6d78be6"/>
    <s v="delivered"/>
    <d v="2017-06-19T09:15:45"/>
    <n v="138.65"/>
    <x v="8"/>
    <x v="1"/>
  </r>
  <r>
    <s v="3303ae257c7df7d22445570e801fbe6e"/>
    <s v="af103b3a9791e738f592b8fe4da31c40"/>
    <s v="delivered"/>
    <d v="2017-06-13T09:44:27"/>
    <n v="36.35"/>
    <x v="8"/>
    <x v="1"/>
  </r>
  <r>
    <s v="d27806c15d0457fd42413dcf53cdd340"/>
    <s v="a1db30418837f238cdd66352eea4f1d8"/>
    <s v="delivered"/>
    <d v="2017-06-19T19:39:16"/>
    <n v="191.58"/>
    <x v="8"/>
    <x v="1"/>
  </r>
  <r>
    <s v="bc5a4e5f24b16e6c03294f5f113930be"/>
    <s v="70138f96db51881f3619af1ffd1276ab"/>
    <s v="delivered"/>
    <d v="2017-06-27T12:33:47"/>
    <n v="291.27999999999997"/>
    <x v="8"/>
    <x v="1"/>
  </r>
  <r>
    <s v="ac8f8a6e0d980aae7905fb9b3480078d"/>
    <s v="c03efef1b396371beb5420daed386df9"/>
    <s v="delivered"/>
    <d v="2017-06-25T15:28:35"/>
    <n v="25.84"/>
    <x v="8"/>
    <x v="1"/>
  </r>
  <r>
    <s v="ca65e3c6e57d9268c00fd2a65cbd14d0"/>
    <s v="3ba2431d39a1755e6f02841aec4c098f"/>
    <s v="delivered"/>
    <d v="2017-06-06T15:53:22"/>
    <n v="191.58"/>
    <x v="8"/>
    <x v="1"/>
  </r>
  <r>
    <s v="698c205b3d4d82b6ddf90c51b96119f2"/>
    <s v="d8b1dd7d7e9ebb52c8e97ba11e49350b"/>
    <s v="delivered"/>
    <d v="2017-06-12T08:57:04"/>
    <n v="138.65"/>
    <x v="8"/>
    <x v="1"/>
  </r>
  <r>
    <s v="5cbfca5949dfb13ee9e578f34258c821"/>
    <s v="19dba184dcdce803364d6166413650ee"/>
    <s v="delivered"/>
    <d v="2017-06-14T08:37:39"/>
    <n v="138.65"/>
    <x v="8"/>
    <x v="1"/>
  </r>
  <r>
    <s v="bebfce59cea8500ade1ddffe679b422c"/>
    <s v="01271eb2284947f2e2abbe53fa15730a"/>
    <s v="delivered"/>
    <d v="2017-06-17T18:02:28"/>
    <n v="291.27999999999997"/>
    <x v="8"/>
    <x v="1"/>
  </r>
  <r>
    <s v="66e8ac9d47e54dcd2dd60c629b309013"/>
    <s v="213d35a2dc913e03096fde29f8a4aca7"/>
    <s v="delivered"/>
    <d v="2017-06-30T23:20:08"/>
    <n v="138.65"/>
    <x v="8"/>
    <x v="1"/>
  </r>
  <r>
    <s v="88341acc29a62edca27bdefc22a97670"/>
    <s v="796250d5ab26277f5ae5951b76056972"/>
    <s v="delivered"/>
    <d v="2017-06-28T10:30:03"/>
    <n v="153.96"/>
    <x v="8"/>
    <x v="1"/>
  </r>
  <r>
    <s v="9d38c8920b5f04a68487b50ea022b36f"/>
    <s v="a7bfceb8895ba1f6c3582fa32fa53bca"/>
    <s v="delivered"/>
    <d v="2017-06-28T22:39:04"/>
    <n v="25.84"/>
    <x v="8"/>
    <x v="1"/>
  </r>
  <r>
    <s v="1d432ff6ecb6a501752815ce48038a89"/>
    <s v="5036f826fada2fdba151a9112545e883"/>
    <s v="delivered"/>
    <d v="2017-06-14T15:47:06"/>
    <n v="154.66999999999999"/>
    <x v="8"/>
    <x v="1"/>
  </r>
  <r>
    <s v="44eacc9d7484241cf20d888aa331b854"/>
    <s v="a2cb36ff1d8fa877776b2a7db00e79db"/>
    <s v="delivered"/>
    <d v="2017-06-12T17:05:47"/>
    <n v="36.35"/>
    <x v="8"/>
    <x v="1"/>
  </r>
  <r>
    <s v="94257b7c9b794f53994f042c218d8799"/>
    <s v="6d036be2310d04cd23d731538e7379df"/>
    <s v="delivered"/>
    <d v="2017-06-24T19:28:58"/>
    <n v="163.06"/>
    <x v="8"/>
    <x v="1"/>
  </r>
  <r>
    <s v="8d05c02e45305ca61aaa097d40313382"/>
    <s v="e83d0ca01e9d1634e2005ca703095564"/>
    <s v="delivered"/>
    <d v="2017-06-28T18:00:11"/>
    <n v="163.06"/>
    <x v="8"/>
    <x v="1"/>
  </r>
  <r>
    <s v="fd03ffe30a095fcca266721a91c74266"/>
    <s v="5daf11ca34a2ec028a098765aa3c891e"/>
    <s v="delivered"/>
    <d v="2017-06-13T18:31:37"/>
    <n v="191.58"/>
    <x v="8"/>
    <x v="1"/>
  </r>
  <r>
    <s v="6ddabf2a8041dce9c002843951566c40"/>
    <s v="b13d2760d38f105bdc7647c63b130e0c"/>
    <s v="delivered"/>
    <d v="2017-06-17T14:34:41"/>
    <n v="155.41999999999999"/>
    <x v="8"/>
    <x v="1"/>
  </r>
  <r>
    <s v="cc43a0291c8a1508aa42c1f78ddd204a"/>
    <s v="565673b18f31af7c61f92faa9e228b91"/>
    <s v="delivered"/>
    <d v="2017-06-19T11:36:42"/>
    <n v="191.58"/>
    <x v="8"/>
    <x v="1"/>
  </r>
  <r>
    <s v="50bc77ecaaa29748406a1e7fe4fe22fb"/>
    <s v="e5560d6c017f8554674633d6e42feb3f"/>
    <s v="delivered"/>
    <d v="2017-06-27T11:14:14"/>
    <n v="36.35"/>
    <x v="8"/>
    <x v="1"/>
  </r>
  <r>
    <s v="ca5f84c834ef797682187652a17cf463"/>
    <s v="7f157d0a78b251ba8904237c0851e3e2"/>
    <s v="delivered"/>
    <d v="2017-06-11T21:16:09"/>
    <n v="191.58"/>
    <x v="8"/>
    <x v="1"/>
  </r>
  <r>
    <s v="3b217ebe4d179dfb38b00c9047569dd9"/>
    <s v="3936d43a9f6abb98e86943c6c7e5de2b"/>
    <s v="delivered"/>
    <d v="2017-06-26T12:41:29"/>
    <n v="36.35"/>
    <x v="8"/>
    <x v="1"/>
  </r>
  <r>
    <s v="f8d18c37a2ae5b1c3f3ec8002a0d0cc3"/>
    <s v="de8b77d620db2066418a56ce3a1d4f81"/>
    <s v="delivered"/>
    <d v="2017-06-29T17:19:23"/>
    <n v="191.58"/>
    <x v="8"/>
    <x v="1"/>
  </r>
  <r>
    <s v="e7e81487cee935dda2f15d591657bab2"/>
    <s v="0c2d410b960c5762f9c574cf779cbc02"/>
    <s v="delivered"/>
    <d v="2017-06-11T13:21:04"/>
    <n v="191.58"/>
    <x v="8"/>
    <x v="1"/>
  </r>
  <r>
    <s v="5ad18603db1db0f10865419cd46d17d7"/>
    <s v="26854bdbd7994fb56d6c8108aa7a95e5"/>
    <s v="delivered"/>
    <d v="2017-06-05T19:22:09"/>
    <n v="138.65"/>
    <x v="8"/>
    <x v="1"/>
  </r>
  <r>
    <s v="8f00691337d685f6b20b93cb491b983b"/>
    <s v="f7370bf5c8d82b2d0dbc9190882f0605"/>
    <s v="delivered"/>
    <d v="2017-06-04T06:51:47"/>
    <n v="163.06"/>
    <x v="8"/>
    <x v="1"/>
  </r>
  <r>
    <s v="71c9bb80d188804a5aa96f2380227453"/>
    <s v="602cd37236aba223c5f8e60983603b3e"/>
    <s v="delivered"/>
    <d v="2017-06-13T12:32:12"/>
    <n v="155.41999999999999"/>
    <x v="8"/>
    <x v="1"/>
  </r>
  <r>
    <s v="4a81bd2160d16f8b9323ad482891284d"/>
    <s v="7031299b4e554c4c88cf92dea380afb3"/>
    <s v="delivered"/>
    <d v="2017-06-16T08:51:44"/>
    <n v="36.35"/>
    <x v="8"/>
    <x v="1"/>
  </r>
  <r>
    <s v="8f20a2bcde63b6e9b1d88a8b7bb9ca53"/>
    <s v="7107fc539b88dd4fb7fab4e60f9eeea3"/>
    <s v="delivered"/>
    <d v="2017-06-09T19:13:08"/>
    <n v="163.06"/>
    <x v="8"/>
    <x v="1"/>
  </r>
  <r>
    <s v="d16cf2288861412bc266621085b73055"/>
    <s v="b82c4220110dc5c1c3d7f067aa9bd065"/>
    <s v="delivered"/>
    <d v="2017-06-13T20:02:01"/>
    <n v="191.58"/>
    <x v="8"/>
    <x v="1"/>
  </r>
  <r>
    <s v="66f3359b47e8264aac9b1ab1f7bec4d3"/>
    <s v="3135801869ea8e2206ce08a16ffad3bf"/>
    <s v="delivered"/>
    <d v="2017-06-22T12:44:03"/>
    <n v="138.65"/>
    <x v="8"/>
    <x v="1"/>
  </r>
  <r>
    <s v="26f35d2f228f74c5c9ca3a74c3a88d7c"/>
    <s v="a04b42b4fd7b36ef879752176cd57557"/>
    <s v="delivered"/>
    <d v="2017-06-11T13:38:21"/>
    <n v="154.66999999999999"/>
    <x v="8"/>
    <x v="1"/>
  </r>
  <r>
    <s v="e2b81f0134f91f1be92e48ef39ee0d99"/>
    <s v="c891f94087a1bcda077d185cb4edfff5"/>
    <s v="delivered"/>
    <d v="2017-06-18T18:40:41"/>
    <n v="191.58"/>
    <x v="8"/>
    <x v="1"/>
  </r>
  <r>
    <s v="bf1291114442efae296ac5f7bfb3d195"/>
    <s v="f16962e130603161149712806cdd212e"/>
    <s v="delivered"/>
    <d v="2017-06-25T19:47:17"/>
    <n v="291.27999999999997"/>
    <x v="8"/>
    <x v="1"/>
  </r>
  <r>
    <s v="251a3d3baf58424356225283feed770f"/>
    <s v="6702e5e1b4f9af9cffd902369dda2925"/>
    <s v="delivered"/>
    <d v="2017-06-22T13:35:18"/>
    <n v="154.66999999999999"/>
    <x v="8"/>
    <x v="1"/>
  </r>
  <r>
    <s v="cb392984e12bc8b50d40dbf37f39e607"/>
    <s v="0163a9517d96e283b1a883de0e71c826"/>
    <s v="delivered"/>
    <d v="2017-06-25T16:44:15"/>
    <n v="191.58"/>
    <x v="8"/>
    <x v="1"/>
  </r>
  <r>
    <s v="35e622ae03fe40ef5476f73b37919c0b"/>
    <s v="d42db8cdbda56f4cef9e43da03e57c06"/>
    <s v="delivered"/>
    <d v="2017-06-27T15:44:20"/>
    <n v="36.35"/>
    <x v="8"/>
    <x v="1"/>
  </r>
  <r>
    <s v="6263f4308c3fde5104a2ead5e90dd41c"/>
    <s v="9b60903477438fec2ec05885d5a48fae"/>
    <s v="delivered"/>
    <d v="2017-06-28T09:39:43"/>
    <n v="138.65"/>
    <x v="8"/>
    <x v="1"/>
  </r>
  <r>
    <s v="26ebbef3221e8b51c61400f22bd4956e"/>
    <s v="8df6ff33bdcef4ec159bcedbbf6d0283"/>
    <s v="delivered"/>
    <d v="2017-06-15T21:46:23"/>
    <n v="154.66999999999999"/>
    <x v="8"/>
    <x v="1"/>
  </r>
  <r>
    <s v="1d5d115e7464f3ec6686c8b290973878"/>
    <s v="9da65d090cc7853012b5f487e658bb97"/>
    <s v="delivered"/>
    <d v="2017-06-13T00:03:08"/>
    <n v="154.66999999999999"/>
    <x v="8"/>
    <x v="1"/>
  </r>
  <r>
    <s v="955d6e7631995ef924924d6ae1144a38"/>
    <s v="d1ae2693cea4de1a7763a73018e7a6a0"/>
    <s v="delivered"/>
    <d v="2017-06-16T08:56:53"/>
    <n v="163.06"/>
    <x v="8"/>
    <x v="1"/>
  </r>
  <r>
    <s v="50095280c67784024321b92405711172"/>
    <s v="43a9d2a398e6cc3fb4e10a766d0458e5"/>
    <s v="delivered"/>
    <d v="2017-06-12T11:43:39"/>
    <n v="36.35"/>
    <x v="8"/>
    <x v="1"/>
  </r>
  <r>
    <s v="dafa99d3aad16f19a8309819438cf7db"/>
    <s v="83e13b29bbe822b83e6584f42be5b07f"/>
    <s v="delivered"/>
    <d v="2017-06-03T23:32:38"/>
    <n v="191.58"/>
    <x v="8"/>
    <x v="1"/>
  </r>
  <r>
    <s v="9781e29fd25f44bdbbace82bef3dcd8d"/>
    <s v="2e7db15a94eecd7e624bc265133605fb"/>
    <s v="delivered"/>
    <d v="2017-06-27T11:07:39"/>
    <n v="163.06"/>
    <x v="8"/>
    <x v="1"/>
  </r>
  <r>
    <s v="85eb5489e874a057b18c8b01ef44d1e5"/>
    <s v="fd37618b280487ff41f7d9d62cb35552"/>
    <s v="delivered"/>
    <d v="2017-06-27T20:38:43"/>
    <n v="153.96"/>
    <x v="8"/>
    <x v="1"/>
  </r>
  <r>
    <s v="f1cefe8e64d1771be13b8fd8360385e3"/>
    <s v="11ab17e4c92e820e3f148f8d420736b3"/>
    <s v="delivered"/>
    <d v="2017-06-01T08:51:21"/>
    <n v="191.58"/>
    <x v="8"/>
    <x v="1"/>
  </r>
  <r>
    <s v="89df20c6ed881fc9d841a717c76a212b"/>
    <s v="dc0601b04f43f219b2cefc8025fe4673"/>
    <s v="delivered"/>
    <d v="2017-06-16T10:33:12"/>
    <n v="163.06"/>
    <x v="8"/>
    <x v="1"/>
  </r>
  <r>
    <s v="9512251cbae0778ea863f6242d3e5789"/>
    <s v="fed67945c09986de880e4b3fdd1d3f07"/>
    <s v="canceled"/>
    <d v="2017-06-15T17:34:29"/>
    <n v="163.06"/>
    <x v="8"/>
    <x v="1"/>
  </r>
  <r>
    <s v="707c32742d844a6836e25e461d6b0e01"/>
    <s v="584f2538cdd4abe007b590d71bf92b6c"/>
    <s v="delivered"/>
    <d v="2017-06-27T17:20:58"/>
    <n v="155.41999999999999"/>
    <x v="8"/>
    <x v="1"/>
  </r>
  <r>
    <s v="3e913a9dfc52c9a6dcbfc18c5ded61b8"/>
    <s v="51432bd945666f867e57877fa8ae26c0"/>
    <s v="delivered"/>
    <d v="2017-06-27T13:53:48"/>
    <n v="36.35"/>
    <x v="8"/>
    <x v="1"/>
  </r>
  <r>
    <s v="55237a86ff63f2db34b6b47bbb3d694f"/>
    <s v="8ff586e977b363b0fcd27dcd42ba736a"/>
    <s v="delivered"/>
    <d v="2017-06-02T13:51:20"/>
    <n v="36.35"/>
    <x v="8"/>
    <x v="1"/>
  </r>
  <r>
    <s v="b85337255e10104e080de3910e8a3cd7"/>
    <s v="192f8a34932921270eeae48aa340ee52"/>
    <s v="delivered"/>
    <d v="2017-06-11T20:03:06"/>
    <n v="32.9"/>
    <x v="8"/>
    <x v="1"/>
  </r>
  <r>
    <s v="f728a107d250094ad6878ff631492b3e"/>
    <s v="2c3f1477984c40ac05ae4324d06e379d"/>
    <s v="delivered"/>
    <d v="2017-06-05T11:19:40"/>
    <n v="191.58"/>
    <x v="8"/>
    <x v="1"/>
  </r>
  <r>
    <s v="839a61f2e7b3eb740c0cd5621dc3fc8a"/>
    <s v="a00153cd524cd6264bfc9caf183726ec"/>
    <s v="delivered"/>
    <d v="2017-06-08T16:55:55"/>
    <n v="153.96"/>
    <x v="8"/>
    <x v="1"/>
  </r>
  <r>
    <s v="6d081f01954b384717392a20f7230f6a"/>
    <s v="0648d2dc9982b77534b6cf12e660fe66"/>
    <s v="delivered"/>
    <d v="2017-06-25T19:57:47"/>
    <n v="138.65"/>
    <x v="8"/>
    <x v="1"/>
  </r>
  <r>
    <s v="8d24e39cc7ee4017efd53c88a131b000"/>
    <s v="da6bee092c65d53d6a2a8a3b51d6cfd4"/>
    <s v="delivered"/>
    <d v="2017-06-13T11:34:47"/>
    <n v="163.06"/>
    <x v="8"/>
    <x v="1"/>
  </r>
  <r>
    <s v="3cd3f3794a6d2adae68996a620bfb813"/>
    <s v="c7b0aa8f130eb64ddf65a2ea8dba85be"/>
    <s v="delivered"/>
    <d v="2017-06-20T11:36:56"/>
    <n v="36.35"/>
    <x v="8"/>
    <x v="1"/>
  </r>
  <r>
    <s v="ce44954b3198c35bbf785d9c95e28aa5"/>
    <s v="5624a5aa279ebf6c6e63676a1c14c249"/>
    <s v="delivered"/>
    <d v="2017-06-10T16:37:23"/>
    <n v="191.58"/>
    <x v="8"/>
    <x v="1"/>
  </r>
  <r>
    <s v="af42a8855a3f0b15c3878111efa19ba6"/>
    <s v="c631648416d171bac17536b0e588cc93"/>
    <s v="delivered"/>
    <d v="2017-06-08T18:45:48"/>
    <n v="25.84"/>
    <x v="8"/>
    <x v="1"/>
  </r>
  <r>
    <s v="32ed6bdde31ea634e11323317933d24a"/>
    <s v="1806e78975e603273e7b1c9e0ce26262"/>
    <s v="delivered"/>
    <d v="2017-06-06T14:21:48"/>
    <n v="36.35"/>
    <x v="8"/>
    <x v="1"/>
  </r>
  <r>
    <s v="78643aa2e6713842c48dbd56fe2bf257"/>
    <s v="c99b0302e515be98bb31ac972f1d9379"/>
    <s v="delivered"/>
    <d v="2017-06-29T09:34:51"/>
    <n v="155.41999999999999"/>
    <x v="8"/>
    <x v="1"/>
  </r>
  <r>
    <s v="9d96a9e98c3d858bd5671f4063710829"/>
    <s v="ac45ee3e11fd372c565f108ca5b4c10d"/>
    <s v="delivered"/>
    <d v="2017-06-15T21:27:33"/>
    <n v="25.84"/>
    <x v="8"/>
    <x v="1"/>
  </r>
  <r>
    <s v="f6af781541c4243d56cfd0e0bb073c21"/>
    <s v="332d9f65c4a4276b63f26a7ecea2efb8"/>
    <s v="delivered"/>
    <d v="2017-06-07T22:43:46"/>
    <n v="191.58"/>
    <x v="8"/>
    <x v="1"/>
  </r>
  <r>
    <s v="96ac66ccf47cd62c9c986b5f551b260c"/>
    <s v="f9f037c3cba231a1f0b15a436dddf77d"/>
    <s v="delivered"/>
    <d v="2017-06-29T23:19:39"/>
    <n v="163.06"/>
    <x v="8"/>
    <x v="1"/>
  </r>
  <r>
    <s v="7f02e78977f659514653ffa00dd65a08"/>
    <s v="d0d0a0ed305faf78cbb40c90f360351b"/>
    <s v="delivered"/>
    <d v="2017-06-14T14:38:17"/>
    <n v="153.96"/>
    <x v="8"/>
    <x v="1"/>
  </r>
  <r>
    <s v="a31fbd130ab869e3edde0fa6549993de"/>
    <s v="7e51ac3b5f62aacfd31abde7f683d147"/>
    <s v="delivered"/>
    <d v="2017-06-29T13:44:55"/>
    <n v="25.84"/>
    <x v="8"/>
    <x v="1"/>
  </r>
  <r>
    <s v="a72d5b964207fa70e4ac5ce9efd33c96"/>
    <s v="01bd3cc201383c0055f6b128fd089f1a"/>
    <s v="delivered"/>
    <d v="2017-06-01T16:05:28"/>
    <n v="25.84"/>
    <x v="8"/>
    <x v="1"/>
  </r>
  <r>
    <s v="25ad7e1f73b3d882afca3825580afaa2"/>
    <s v="c36408f4223117ff8c199c4660b856b1"/>
    <s v="delivered"/>
    <d v="2017-06-07T19:32:16"/>
    <n v="154.66999999999999"/>
    <x v="8"/>
    <x v="1"/>
  </r>
  <r>
    <s v="9820cf94f2ea4678a6f6b7aa8042f20c"/>
    <s v="b048d250c5ecfce8ec9a757765997c03"/>
    <s v="delivered"/>
    <d v="2017-06-02T17:17:56"/>
    <n v="163.06"/>
    <x v="8"/>
    <x v="1"/>
  </r>
  <r>
    <s v="f94749b6934a53ff309b819484b4a72a"/>
    <s v="aed2676c652ff5f31582ecfc4597538e"/>
    <s v="delivered"/>
    <d v="2017-06-08T19:54:12"/>
    <n v="191.58"/>
    <x v="8"/>
    <x v="1"/>
  </r>
  <r>
    <s v="fa80b749949aa00910e069eb9b83be29"/>
    <s v="4fe1cde83a4f943a42159c63387db5f8"/>
    <s v="delivered"/>
    <d v="2017-06-14T09:39:56"/>
    <n v="191.58"/>
    <x v="8"/>
    <x v="1"/>
  </r>
  <r>
    <s v="98771387311d5662831d6b31e5804bb6"/>
    <s v="278cdcc821349ff6f7adaa126b4e8e8e"/>
    <s v="delivered"/>
    <d v="2017-06-01T22:05:50"/>
    <n v="163.06"/>
    <x v="8"/>
    <x v="1"/>
  </r>
  <r>
    <s v="e07be9c830655179490e2a5315782e71"/>
    <s v="2ce6b846941803ad4a9e4507db07b9f8"/>
    <s v="delivered"/>
    <d v="2017-06-03T22:32:25"/>
    <n v="191.58"/>
    <x v="8"/>
    <x v="1"/>
  </r>
  <r>
    <s v="7d65e9176091ea193a460d908ee39737"/>
    <s v="197b14f985f4eddc23ec1ca34aace99b"/>
    <s v="delivered"/>
    <d v="2017-06-30T16:18:07"/>
    <n v="58.36"/>
    <x v="8"/>
    <x v="1"/>
  </r>
  <r>
    <s v="6afe12e2152d9339a25453d2d45003f9"/>
    <s v="dd0f18b4fe0b74763df877469e7569f2"/>
    <s v="delivered"/>
    <d v="2017-06-03T14:47:42"/>
    <n v="138.65"/>
    <x v="8"/>
    <x v="1"/>
  </r>
  <r>
    <s v="4361f88ae145c06b0eaec9d443ca1253"/>
    <s v="07b4d9c2c43df16aeba881eb2d83d5f9"/>
    <s v="delivered"/>
    <d v="2017-06-25T17:59:08"/>
    <n v="36.35"/>
    <x v="8"/>
    <x v="1"/>
  </r>
  <r>
    <s v="c6068d7bd43960fb4924a456c897d52a"/>
    <s v="83e393dd2060dde37fa6b202cfef671a"/>
    <s v="delivered"/>
    <d v="2017-06-05T16:05:04"/>
    <n v="191.58"/>
    <x v="8"/>
    <x v="1"/>
  </r>
  <r>
    <s v="ead9c15a852438a4165d9e4db49762a0"/>
    <s v="79a352b2df05acb7c28bbaa604eb20c7"/>
    <s v="delivered"/>
    <d v="2017-06-22T11:03:51"/>
    <n v="191.58"/>
    <x v="8"/>
    <x v="1"/>
  </r>
  <r>
    <s v="acf4b337d94686e3ff709ce923bc2e47"/>
    <s v="97d4270ba979285c0c6500fbaf1e7da1"/>
    <s v="delivered"/>
    <d v="2017-06-09T16:15:38"/>
    <n v="25.84"/>
    <x v="8"/>
    <x v="1"/>
  </r>
  <r>
    <s v="b271c16a0aead24e9b27536f86910946"/>
    <s v="127a1f9a2ba1c4e217c8fdacb8415b56"/>
    <s v="delivered"/>
    <d v="2017-06-28T21:57:45"/>
    <n v="25.84"/>
    <x v="8"/>
    <x v="1"/>
  </r>
  <r>
    <s v="bd69cd564f711eddada0e30038e89558"/>
    <s v="d9f898812ce971d417c2ecd100b60c32"/>
    <s v="delivered"/>
    <d v="2017-06-24T20:03:04"/>
    <n v="291.27999999999997"/>
    <x v="8"/>
    <x v="1"/>
  </r>
  <r>
    <s v="63bd88cac1061f6574789bd7921dd5f2"/>
    <s v="dcc9471f85f00b6979b79ae8557274c1"/>
    <s v="delivered"/>
    <d v="2017-06-26T01:27:16"/>
    <n v="138.65"/>
    <x v="8"/>
    <x v="1"/>
  </r>
  <r>
    <s v="22751a6069364ffc60a6e707a9e5c4ac"/>
    <s v="2bb79cf161d645f06386e045f246be2a"/>
    <s v="delivered"/>
    <d v="2017-06-27T21:30:59"/>
    <n v="154.66999999999999"/>
    <x v="8"/>
    <x v="1"/>
  </r>
  <r>
    <s v="89deea851a216c7ca2da994e5799c9b0"/>
    <s v="79dd6d239bf598a7bbec4b0465cdaf15"/>
    <s v="delivered"/>
    <d v="2017-06-23T16:23:49"/>
    <n v="163.06"/>
    <x v="8"/>
    <x v="1"/>
  </r>
  <r>
    <s v="b2d8f25001ce7046b4e70b6bbc1525c2"/>
    <s v="ee37012fa6baf3f9535047b1d3f41d03"/>
    <s v="delivered"/>
    <d v="2017-06-02T18:41:56"/>
    <n v="25.84"/>
    <x v="8"/>
    <x v="1"/>
  </r>
  <r>
    <s v="a2ddc3a9833596493103ec4890b9871c"/>
    <s v="41530b51298c637fdd179f93c1c9afbb"/>
    <s v="delivered"/>
    <d v="2017-06-14T10:21:54"/>
    <n v="25.84"/>
    <x v="8"/>
    <x v="1"/>
  </r>
  <r>
    <s v="ec9a45db197262577280e38de1889f3f"/>
    <s v="41ab2e5e7d423b1a7796f181cce560cf"/>
    <s v="delivered"/>
    <d v="2017-06-05T19:43:28"/>
    <n v="191.58"/>
    <x v="8"/>
    <x v="1"/>
  </r>
  <r>
    <s v="119b6b27a344f78d540a9fd0f01cfcb2"/>
    <s v="deebff8a88f096e12991c0f1caa309d3"/>
    <s v="delivered"/>
    <d v="2017-06-01T18:11:07"/>
    <n v="154.66999999999999"/>
    <x v="8"/>
    <x v="1"/>
  </r>
  <r>
    <s v="dc9a03dbf9afa19253012ac1391cc00f"/>
    <s v="2675b80d5228e7a25bacab60bbad136b"/>
    <s v="delivered"/>
    <d v="2017-06-11T12:13:18"/>
    <n v="191.58"/>
    <x v="8"/>
    <x v="1"/>
  </r>
  <r>
    <s v="44d079b84edcef02c872e157438940e7"/>
    <s v="45acbc0c78c9f43f006f7aee4ebf5bb5"/>
    <s v="delivered"/>
    <d v="2017-06-15T10:04:31"/>
    <n v="36.35"/>
    <x v="8"/>
    <x v="1"/>
  </r>
  <r>
    <s v="49578bb8b28dae340b70b481fcca6415"/>
    <s v="6079f16eab5139a458a54e9ca94b22f0"/>
    <s v="delivered"/>
    <d v="2017-06-26T17:26:02"/>
    <n v="36.35"/>
    <x v="8"/>
    <x v="1"/>
  </r>
  <r>
    <s v="296208cb125865ac74241ae82932093e"/>
    <s v="e7de5bb1a046dab796306f7c85bd014f"/>
    <s v="delivered"/>
    <d v="2017-06-09T22:50:05"/>
    <n v="36.35"/>
    <x v="8"/>
    <x v="1"/>
  </r>
  <r>
    <s v="fa5a7d839b49e173198586f7366939cb"/>
    <s v="e460ba12cfe10be96050e2857acf1486"/>
    <s v="delivered"/>
    <d v="2017-06-03T21:20:21"/>
    <n v="191.58"/>
    <x v="8"/>
    <x v="1"/>
  </r>
  <r>
    <s v="f789a918deafa2b5038816382156c930"/>
    <s v="17faf204cfffe187f6cd7c7b0e878cbf"/>
    <s v="delivered"/>
    <d v="2017-06-30T11:58:27"/>
    <n v="191.58"/>
    <x v="8"/>
    <x v="1"/>
  </r>
  <r>
    <s v="82c08d39d308cb94bad8fc71b0b7b257"/>
    <s v="ee3424ba724cb6d97ba9785339bb5ea5"/>
    <s v="delivered"/>
    <d v="2017-06-30T11:07:59"/>
    <n v="153.96"/>
    <x v="8"/>
    <x v="1"/>
  </r>
  <r>
    <s v="db84db337289e32d68a15a944ee524b0"/>
    <s v="31d301f727179ae52ba29009bb5add70"/>
    <s v="delivered"/>
    <d v="2017-06-15T21:01:21"/>
    <n v="191.58"/>
    <x v="8"/>
    <x v="1"/>
  </r>
  <r>
    <s v="fdac95c75507c9e6e22b058769814a51"/>
    <s v="64bbbe474ec949a60a0a7a0731d9544e"/>
    <s v="delivered"/>
    <d v="2017-06-22T18:04:14"/>
    <n v="191.58"/>
    <x v="8"/>
    <x v="1"/>
  </r>
  <r>
    <s v="663daea291a5e96f0bc5db3b67a72b5c"/>
    <s v="71a06801bc27c0d2314e8c7deab81adf"/>
    <s v="delivered"/>
    <d v="2017-06-07T22:27:49"/>
    <n v="138.65"/>
    <x v="8"/>
    <x v="1"/>
  </r>
  <r>
    <s v="40162ae5bb70d47120362293259bedb9"/>
    <s v="ae1815c0cb3a8c3bb4d78441b58783bc"/>
    <s v="delivered"/>
    <d v="2017-06-12T20:35:11"/>
    <n v="36.35"/>
    <x v="8"/>
    <x v="1"/>
  </r>
  <r>
    <s v="d244f2083d5bb47133c5b240a8f6013d"/>
    <s v="987792d50bb54634e7d921c843a4c0c9"/>
    <s v="delivered"/>
    <d v="2017-06-11T23:09:59"/>
    <n v="191.58"/>
    <x v="8"/>
    <x v="1"/>
  </r>
  <r>
    <s v="c0ce66c3dd07402eb250615c04b32b04"/>
    <s v="5dd80bdac6682cd84f82271ba232afbb"/>
    <s v="delivered"/>
    <d v="2017-06-06T09:16:33"/>
    <n v="47.62"/>
    <x v="8"/>
    <x v="1"/>
  </r>
  <r>
    <s v="2552e1d6ef4a4a91c1bcc69dbdf4d952"/>
    <s v="2f72926e540d5cb67d8b1aadd273b445"/>
    <s v="delivered"/>
    <d v="2017-06-07T21:10:13"/>
    <n v="154.66999999999999"/>
    <x v="8"/>
    <x v="1"/>
  </r>
  <r>
    <s v="2dbc4c66728ea83e323443d858586881"/>
    <s v="1a3ca894c970199dcf200ad85dcaeec9"/>
    <s v="delivered"/>
    <d v="2017-06-15T15:25:22"/>
    <n v="36.35"/>
    <x v="8"/>
    <x v="1"/>
  </r>
  <r>
    <s v="92b6be4c73b22c23eefaf4a517456d7c"/>
    <s v="fd64f38c79dc5ee7d0f88a532a311d0a"/>
    <s v="delivered"/>
    <d v="2017-06-19T21:56:54"/>
    <n v="163.06"/>
    <x v="8"/>
    <x v="1"/>
  </r>
  <r>
    <s v="e0a6d364e678462da40d8eb5d9e9b219"/>
    <s v="122001ba154051a8901c494d8a33b10d"/>
    <s v="shipped"/>
    <d v="2017-06-02T21:52:47"/>
    <n v="191.58"/>
    <x v="8"/>
    <x v="1"/>
  </r>
  <r>
    <s v="9f98fbb9d688c4f3356987801b19286d"/>
    <s v="bed2a32eb38ba91a0e37af99439f50a8"/>
    <s v="delivered"/>
    <d v="2017-06-11T16:37:43"/>
    <n v="25.84"/>
    <x v="8"/>
    <x v="1"/>
  </r>
  <r>
    <s v="226975521c585d7bb98996f83ccdde59"/>
    <s v="d0dd4d814496baab67aa8169452c7389"/>
    <s v="delivered"/>
    <d v="2017-06-26T16:15:10"/>
    <n v="154.66999999999999"/>
    <x v="8"/>
    <x v="1"/>
  </r>
  <r>
    <s v="67519e1fe10bb3e4a5b416a24f846f8e"/>
    <s v="f8291e8b8489bfd516ec56628058a810"/>
    <s v="delivered"/>
    <d v="2017-06-07T10:33:25"/>
    <n v="138.65"/>
    <x v="8"/>
    <x v="1"/>
  </r>
  <r>
    <s v="c7331c9cf37d4a3f6b0fbf4bf4c543a8"/>
    <s v="05425c98e35d762211742df2a2b30af0"/>
    <s v="delivered"/>
    <d v="2017-06-12T16:40:45"/>
    <n v="191.58"/>
    <x v="8"/>
    <x v="1"/>
  </r>
  <r>
    <s v="288ec48ad5ea4c98afe99ea53d523b78"/>
    <s v="fec424751aa87f5451286fc3d532fae4"/>
    <s v="delivered"/>
    <d v="2017-06-18T14:27:29"/>
    <n v="154.66999999999999"/>
    <x v="8"/>
    <x v="1"/>
  </r>
  <r>
    <s v="932024863e3e5b0786812de5188d8ada"/>
    <s v="81ac84cee86bc217c8b2eb4d8cb08b5f"/>
    <s v="delivered"/>
    <d v="2017-06-24T10:13:58"/>
    <n v="163.06"/>
    <x v="8"/>
    <x v="1"/>
  </r>
  <r>
    <s v="a4ad6c9d90cb5eeed405fd63e9b371d6"/>
    <s v="4d02b479bed2ee6d0af7d1d2f856b9c9"/>
    <s v="delivered"/>
    <d v="2017-06-20T12:01:22"/>
    <n v="25.84"/>
    <x v="8"/>
    <x v="1"/>
  </r>
  <r>
    <s v="1335e6bf7ad8b92c81ed42b620054feb"/>
    <s v="a3498b7c08ca2cf6943388c3768d3e94"/>
    <s v="delivered"/>
    <d v="2017-06-10T06:16:07"/>
    <n v="154.66999999999999"/>
    <x v="8"/>
    <x v="1"/>
  </r>
  <r>
    <s v="d899038e9957d3d2f73bf50547f78d04"/>
    <s v="ae2fb83f7060f4d1dad71255e97345d7"/>
    <s v="delivered"/>
    <d v="2017-06-27T11:20:27"/>
    <n v="191.58"/>
    <x v="8"/>
    <x v="1"/>
  </r>
  <r>
    <s v="e387acf12982c1b307ea89d69c292345"/>
    <s v="82d27dfab5d50815436721c1fa587182"/>
    <s v="delivered"/>
    <d v="2017-06-03T12:37:02"/>
    <n v="191.58"/>
    <x v="8"/>
    <x v="1"/>
  </r>
  <r>
    <s v="71f500b84266602e89447c7eab602ddd"/>
    <s v="aa743174847b78266e47461b8bcd1bb5"/>
    <s v="delivered"/>
    <d v="2017-06-14T22:09:08"/>
    <n v="155.41999999999999"/>
    <x v="8"/>
    <x v="1"/>
  </r>
  <r>
    <s v="c89817240e09ddf1fc2d8ecf05464107"/>
    <s v="807df231549803cc45b10dc50ad40322"/>
    <s v="delivered"/>
    <d v="2017-06-15T16:48:03"/>
    <n v="191.58"/>
    <x v="8"/>
    <x v="1"/>
  </r>
  <r>
    <s v="7e2abfe12599364389f3fcb145141030"/>
    <s v="efe242eacffaae25b7148f5758be7d8a"/>
    <s v="delivered"/>
    <d v="2017-06-08T17:35:47"/>
    <n v="153.96"/>
    <x v="8"/>
    <x v="1"/>
  </r>
  <r>
    <s v="3679e0339c071380b211099f6dfb8729"/>
    <s v="4aae2c17ff62c0062f9243a0e7e43976"/>
    <s v="delivered"/>
    <d v="2017-06-14T22:20:35"/>
    <n v="36.35"/>
    <x v="8"/>
    <x v="1"/>
  </r>
  <r>
    <s v="564ccac4c7cea879f88b17f29a6be374"/>
    <s v="b743a658d4ecad5f8722c115d28e3fc4"/>
    <s v="delivered"/>
    <d v="2017-06-25T22:48:33"/>
    <n v="138.65"/>
    <x v="8"/>
    <x v="1"/>
  </r>
  <r>
    <s v="d66deb9ded8ffbd8ef4850522ad8fec6"/>
    <s v="8979bc6d19e57fce199b1fe679182ab5"/>
    <s v="delivered"/>
    <d v="2017-06-30T09:28:58"/>
    <n v="191.58"/>
    <x v="8"/>
    <x v="1"/>
  </r>
  <r>
    <s v="4edc23a0671e228fe1707a4783161ce7"/>
    <s v="e338267bc4da781c0ad9ff4f43f0420e"/>
    <s v="delivered"/>
    <d v="2017-06-26T17:42:41"/>
    <n v="36.35"/>
    <x v="8"/>
    <x v="1"/>
  </r>
  <r>
    <s v="e11db3584a81dec055a64991fa65e9db"/>
    <s v="b73ac506a224c8721f39874e94d45206"/>
    <s v="delivered"/>
    <d v="2017-06-02T22:47:50"/>
    <n v="191.58"/>
    <x v="8"/>
    <x v="1"/>
  </r>
  <r>
    <s v="c9facf1957d4cfd6bf178b54fff813f5"/>
    <s v="cd3f821b92920ff95ceb7da103502eec"/>
    <s v="delivered"/>
    <d v="2017-06-20T14:38:38"/>
    <n v="191.58"/>
    <x v="8"/>
    <x v="1"/>
  </r>
  <r>
    <s v="b20db618e55a5a79cb12cece64d3d06e"/>
    <s v="e0e30587b1aa606b32b4ccc95ffb186d"/>
    <s v="delivered"/>
    <d v="2017-06-24T13:21:55"/>
    <n v="25.84"/>
    <x v="8"/>
    <x v="1"/>
  </r>
  <r>
    <s v="e275c17fb8425498234a98fce0ae9a38"/>
    <s v="7eba295b7f6a16dcf3e9f75510d94898"/>
    <s v="delivered"/>
    <d v="2017-06-13T19:49:59"/>
    <n v="191.58"/>
    <x v="8"/>
    <x v="1"/>
  </r>
  <r>
    <s v="0e926641c3c3ebe6c8829d1d69512cce"/>
    <s v="036a1f0892cbf27e9f3768472ffe7c04"/>
    <s v="delivered"/>
    <d v="2017-06-02T09:17:03"/>
    <n v="154.66999999999999"/>
    <x v="8"/>
    <x v="1"/>
  </r>
  <r>
    <s v="c4ed5db53397cdd0f24bb4ba48f769f8"/>
    <s v="b965b22eb0be25b8a06e11e390c4ffb8"/>
    <s v="delivered"/>
    <d v="2017-06-22T22:14:08"/>
    <n v="191.58"/>
    <x v="8"/>
    <x v="1"/>
  </r>
  <r>
    <s v="e0d87dca2f843a0581d3fbcde874e712"/>
    <s v="d8f730e6bd5ec4e3ed7801e42bb2dd99"/>
    <s v="delivered"/>
    <d v="2017-06-28T10:08:29"/>
    <n v="191.58"/>
    <x v="8"/>
    <x v="1"/>
  </r>
  <r>
    <s v="425b629cb241474b5e9131bab244abc6"/>
    <s v="2612c925b692b83b1667ac82f9c961fc"/>
    <s v="delivered"/>
    <d v="2017-06-29T14:34:58"/>
    <n v="36.35"/>
    <x v="8"/>
    <x v="1"/>
  </r>
  <r>
    <s v="debd2cf0f83f784ea6c6f0b7c6ed664a"/>
    <s v="7f9f7f001ca66df1f762a503a416cc61"/>
    <s v="delivered"/>
    <d v="2017-06-08T17:11:06"/>
    <n v="191.58"/>
    <x v="8"/>
    <x v="1"/>
  </r>
  <r>
    <s v="3fdefa9c3acc81330a96d4a049368155"/>
    <s v="2f2d8f0427d9d1ee0220bb26d111e5fe"/>
    <s v="delivered"/>
    <d v="2017-06-01T02:12:43"/>
    <n v="36.35"/>
    <x v="8"/>
    <x v="1"/>
  </r>
  <r>
    <s v="b0813cb694144c210d05f8c96ef7f2bb"/>
    <s v="27aa5a306d83e3f9249e4464ab754b17"/>
    <s v="delivered"/>
    <d v="2017-06-04T09:19:43"/>
    <n v="25.84"/>
    <x v="8"/>
    <x v="1"/>
  </r>
  <r>
    <s v="377e5b3fd806424e7a9aa72e8b36bb4b"/>
    <s v="08a2d7b182aec71c41a5f666623bb18a"/>
    <s v="delivered"/>
    <d v="2017-06-23T13:19:43"/>
    <n v="36.35"/>
    <x v="8"/>
    <x v="1"/>
  </r>
  <r>
    <s v="b83f87939464fd2df0c244550e184e5a"/>
    <s v="4c13421bd28e889484201164059e6df7"/>
    <s v="delivered"/>
    <d v="2017-06-27T11:58:13"/>
    <n v="32.9"/>
    <x v="8"/>
    <x v="1"/>
  </r>
  <r>
    <s v="4c4494279cd0e4c6ebe47ff5191d8fb6"/>
    <s v="9b1f90e28bf45b08de446289465c8098"/>
    <s v="delivered"/>
    <d v="2017-06-16T22:36:13"/>
    <n v="36.35"/>
    <x v="8"/>
    <x v="1"/>
  </r>
  <r>
    <s v="b5c0e3965c317f2bf6df82ec02e35ac8"/>
    <s v="a13e43930aef7d8f7c602281d6692b16"/>
    <s v="delivered"/>
    <d v="2017-06-20T16:52:10"/>
    <n v="125.99"/>
    <x v="8"/>
    <x v="1"/>
  </r>
  <r>
    <s v="b8709d077ce71c8db784818569960cb2"/>
    <s v="4f1d99d568c60f8702f77fb3bd12c1c0"/>
    <s v="delivered"/>
    <d v="2017-06-23T11:35:41"/>
    <n v="32.9"/>
    <x v="8"/>
    <x v="1"/>
  </r>
  <r>
    <s v="f27cec916c1b73075e04a096c6c31562"/>
    <s v="06b4c8a36a20658dcab2a977dc3fa248"/>
    <s v="delivered"/>
    <d v="2017-06-25T11:00:09"/>
    <n v="191.58"/>
    <x v="8"/>
    <x v="1"/>
  </r>
  <r>
    <s v="3611e9793009655c4d1350655211953c"/>
    <s v="58d3cf805da31cedec8f0414010cdbd8"/>
    <s v="delivered"/>
    <d v="2017-06-19T12:14:01"/>
    <n v="36.35"/>
    <x v="8"/>
    <x v="1"/>
  </r>
  <r>
    <s v="c0e0337ea8446b1f9e9eee331b2617c3"/>
    <s v="08ea30a42b328e0de15bb45949baa109"/>
    <s v="delivered"/>
    <d v="2017-06-29T08:47:04"/>
    <n v="47.62"/>
    <x v="8"/>
    <x v="1"/>
  </r>
  <r>
    <s v="b414a769783b3ab82e49f4113c0edaae"/>
    <s v="ff24c0250b3f882f90d87942fb7583a9"/>
    <s v="delivered"/>
    <d v="2017-06-27T17:12:07"/>
    <n v="125.99"/>
    <x v="8"/>
    <x v="1"/>
  </r>
  <r>
    <s v="bdf8131aca33808695d54289e6ec1550"/>
    <s v="905ecfeea46e963ce7879d15d770dfff"/>
    <s v="delivered"/>
    <d v="2017-06-16T17:36:24"/>
    <n v="291.27999999999997"/>
    <x v="8"/>
    <x v="1"/>
  </r>
  <r>
    <s v="541d818a90f63e0227fbd78f9e789f40"/>
    <s v="bfffc44d697db2944987bc39fd45d22c"/>
    <s v="delivered"/>
    <d v="2017-06-28T09:35:53"/>
    <n v="36.35"/>
    <x v="8"/>
    <x v="1"/>
  </r>
  <r>
    <s v="dd8b565021d8781e5b1a93e85ec5aba4"/>
    <s v="1bcef4aba3c60510ee22250ef9a6f2a2"/>
    <s v="delivered"/>
    <d v="2017-06-19T17:51:40"/>
    <n v="191.58"/>
    <x v="8"/>
    <x v="1"/>
  </r>
  <r>
    <s v="56be6844f995dc2e1e2ed999a992e399"/>
    <s v="049d30345d60fd6e2870020094ad873f"/>
    <s v="delivered"/>
    <d v="2017-06-15T21:08:16"/>
    <n v="138.65"/>
    <x v="8"/>
    <x v="1"/>
  </r>
  <r>
    <s v="3deb7346dbaa00ea4431f0d97a6ce758"/>
    <s v="999f59eaca9c30c13c324422172ee5a8"/>
    <s v="delivered"/>
    <d v="2017-06-09T22:48:58"/>
    <n v="36.35"/>
    <x v="8"/>
    <x v="1"/>
  </r>
  <r>
    <s v="1313bcad758bb2cb6766488e4448de3f"/>
    <s v="2ac2adcfaf901e151a527d97985e3fc7"/>
    <s v="delivered"/>
    <d v="2017-06-08T13:24:53"/>
    <n v="154.66999999999999"/>
    <x v="8"/>
    <x v="1"/>
  </r>
  <r>
    <s v="2baefcba89167375b680182633028792"/>
    <s v="c059a685354efaa91121c7cd014be359"/>
    <s v="delivered"/>
    <d v="2017-06-12T10:17:43"/>
    <n v="36.35"/>
    <x v="8"/>
    <x v="1"/>
  </r>
  <r>
    <s v="efa2d368f3ec5a4dd12b5b1188242504"/>
    <s v="0efbe1337a74c216249681ac7051d1c3"/>
    <s v="delivered"/>
    <d v="2017-06-13T11:55:18"/>
    <n v="191.58"/>
    <x v="8"/>
    <x v="1"/>
  </r>
  <r>
    <s v="4b9cf610fa87543cde13ad144b077212"/>
    <s v="032de0bccdb5e48086f5a535a1f05744"/>
    <s v="delivered"/>
    <d v="2017-06-04T18:34:21"/>
    <n v="36.35"/>
    <x v="8"/>
    <x v="1"/>
  </r>
  <r>
    <s v="a97bd5e7cb82fc947d946bc4d3505805"/>
    <s v="e6a332325992b11bc1f237a65335cb40"/>
    <s v="delivered"/>
    <d v="2017-06-17T20:46:09"/>
    <n v="25.84"/>
    <x v="8"/>
    <x v="1"/>
  </r>
  <r>
    <s v="78f60565caf7dc3b87f6e1e9b03b691d"/>
    <s v="8f881edb13c45cda01906df7fb402491"/>
    <s v="delivered"/>
    <d v="2017-06-06T21:40:12"/>
    <n v="155.41999999999999"/>
    <x v="8"/>
    <x v="1"/>
  </r>
  <r>
    <s v="3adbc4c0f5c6605824498eeb960d0855"/>
    <s v="f857d90e198c755b1cd0a41b151abaa5"/>
    <s v="delivered"/>
    <d v="2017-06-01T16:07:46"/>
    <n v="36.35"/>
    <x v="8"/>
    <x v="1"/>
  </r>
  <r>
    <s v="d9d8b7f0a98d33f05df5fce9f376aad8"/>
    <s v="3a041fd812c047a3a123e566cac018ff"/>
    <s v="delivered"/>
    <d v="2017-06-02T13:58:48"/>
    <n v="191.58"/>
    <x v="8"/>
    <x v="1"/>
  </r>
  <r>
    <s v="8e642de08fc40170f87db3c976ba2dd2"/>
    <s v="1765ec5ce0dc49aadc66727d1939f31d"/>
    <s v="delivered"/>
    <d v="2017-06-29T22:25:28"/>
    <n v="163.06"/>
    <x v="8"/>
    <x v="1"/>
  </r>
  <r>
    <s v="e6f4dcae8f74d19df7183854d1276023"/>
    <s v="e318052c60b8810a9f7fde485d42a0fa"/>
    <s v="delivered"/>
    <d v="2017-06-19T13:32:38"/>
    <n v="191.58"/>
    <x v="8"/>
    <x v="1"/>
  </r>
  <r>
    <s v="c55bbd7d615f5734a0ac469376ff0778"/>
    <s v="3ec61cf8cb2308eb5657b57cb3dd20a9"/>
    <s v="delivered"/>
    <d v="2017-06-14T15:11:20"/>
    <n v="191.58"/>
    <x v="8"/>
    <x v="1"/>
  </r>
  <r>
    <s v="ba900c122a364faa9a3c7d271bc2308d"/>
    <s v="57c0a0ae936e3a4cf71bdc4c6d4ede43"/>
    <s v="delivered"/>
    <d v="2017-06-16T18:12:03"/>
    <n v="32.9"/>
    <x v="8"/>
    <x v="1"/>
  </r>
  <r>
    <s v="6ac8b4d925f3a65a8a954ac98704da31"/>
    <s v="169faf2a4e75be9497b1248261c78335"/>
    <s v="delivered"/>
    <d v="2017-06-27T10:53:25"/>
    <n v="138.65"/>
    <x v="8"/>
    <x v="1"/>
  </r>
  <r>
    <s v="9100392359831349697f856cf248608c"/>
    <s v="bd11f3c31729c4783afae3c353a96d56"/>
    <s v="delivered"/>
    <d v="2017-06-08T11:33:22"/>
    <n v="163.06"/>
    <x v="8"/>
    <x v="1"/>
  </r>
  <r>
    <s v="2688613ae3d2299ed6dfa709d64750b7"/>
    <s v="309a1beccf92e425e658cc2932b663ca"/>
    <s v="delivered"/>
    <d v="2017-06-19T19:37:52"/>
    <n v="154.66999999999999"/>
    <x v="8"/>
    <x v="1"/>
  </r>
  <r>
    <s v="c96e714ca972a71e1e1b2c77c6cfea86"/>
    <s v="d9bb214d770804e006962de56667ef2e"/>
    <s v="delivered"/>
    <d v="2017-06-01T16:56:43"/>
    <n v="191.58"/>
    <x v="8"/>
    <x v="1"/>
  </r>
  <r>
    <s v="276c37d3aa8872a9e3f7858b0fefa062"/>
    <s v="181512b829112330394f0fc0985980fe"/>
    <s v="delivered"/>
    <d v="2017-06-06T23:25:38"/>
    <n v="154.66999999999999"/>
    <x v="8"/>
    <x v="1"/>
  </r>
  <r>
    <s v="ad9c2ef716b0f222cf7959efc8bac59c"/>
    <s v="b6a05996b3ea6ffd1c61f75085b37a25"/>
    <s v="delivered"/>
    <d v="2017-06-16T20:04:23"/>
    <n v="25.84"/>
    <x v="8"/>
    <x v="1"/>
  </r>
  <r>
    <s v="c26b658f524a034377074e4bbf6cc236"/>
    <s v="ef4957ad9da3840bb7bbf2e0ebe181ff"/>
    <s v="delivered"/>
    <d v="2017-06-08T12:39:39"/>
    <n v="47.62"/>
    <x v="8"/>
    <x v="1"/>
  </r>
  <r>
    <s v="36c5f3a78f376336e24d70aa62f73c7b"/>
    <s v="dbabafe68580d82f1cf47fa008a8e0ba"/>
    <s v="delivered"/>
    <d v="2017-06-13T20:02:30"/>
    <n v="36.35"/>
    <x v="8"/>
    <x v="1"/>
  </r>
  <r>
    <s v="4966300fb3d0c9e8dba1bd5a62945df0"/>
    <s v="907a616e207e060168ce482e16d3d241"/>
    <s v="delivered"/>
    <d v="2017-06-28T19:31:07"/>
    <n v="36.35"/>
    <x v="8"/>
    <x v="1"/>
  </r>
  <r>
    <s v="955e98990e1c4029c87982539f3bfe93"/>
    <s v="2c056583727ec4c68cabb1bea72a9b27"/>
    <s v="delivered"/>
    <d v="2017-06-01T14:36:16"/>
    <n v="163.06"/>
    <x v="8"/>
    <x v="1"/>
  </r>
  <r>
    <s v="e25807c302f12f78b5475f30d0367561"/>
    <s v="8a1de9db994adf4e7cf5976b56f45d6c"/>
    <s v="delivered"/>
    <d v="2017-06-12T11:21:37"/>
    <n v="191.58"/>
    <x v="8"/>
    <x v="1"/>
  </r>
  <r>
    <s v="a71c265fe6df02962e2af3df997db3f7"/>
    <s v="6d23ead2840b2bcaa51e07c0e7b900cc"/>
    <s v="delivered"/>
    <d v="2017-06-26T07:02:41"/>
    <n v="25.84"/>
    <x v="8"/>
    <x v="1"/>
  </r>
  <r>
    <s v="3d9abdc4ac32816e70bf662530c5c652"/>
    <s v="e363728cfe8db433859c05ae2ca518f4"/>
    <s v="delivered"/>
    <d v="2017-06-18T11:16:12"/>
    <n v="36.35"/>
    <x v="8"/>
    <x v="1"/>
  </r>
  <r>
    <s v="590fcec4757400bd9242620948a437b7"/>
    <s v="e5496e9232052f1429e8c4f5cb0a51ed"/>
    <s v="delivered"/>
    <d v="2017-06-05T12:39:44"/>
    <n v="138.65"/>
    <x v="8"/>
    <x v="1"/>
  </r>
  <r>
    <s v="7fd341d7df58f6cdce68f57bddbc6286"/>
    <s v="0ece718a05ddb979db9231239c99bb8a"/>
    <s v="delivered"/>
    <d v="2017-06-29T10:17:01"/>
    <n v="153.96"/>
    <x v="8"/>
    <x v="1"/>
  </r>
  <r>
    <s v="1f99a2d6f950889eb7d7a61f4d97c70c"/>
    <s v="5a587c6077dc556338b6180760ef8d21"/>
    <s v="delivered"/>
    <d v="2017-06-16T18:29:19"/>
    <n v="154.66999999999999"/>
    <x v="8"/>
    <x v="1"/>
  </r>
  <r>
    <s v="ca1968d3ea31ff0c66ba20923250e0f3"/>
    <s v="5d7eb1b74d1bcff2f4c2525e549d44a3"/>
    <s v="delivered"/>
    <d v="2017-06-19T00:06:07"/>
    <n v="191.58"/>
    <x v="8"/>
    <x v="1"/>
  </r>
  <r>
    <s v="bc08ece5b2bd05996f24170097997d00"/>
    <s v="4a7d1bb0610d8bf2660e1571f2f10027"/>
    <s v="delivered"/>
    <d v="2017-06-19T20:20:49"/>
    <n v="32.9"/>
    <x v="8"/>
    <x v="1"/>
  </r>
  <r>
    <s v="6f02349a62890e93e06438f97d2e9e2b"/>
    <s v="0f9170976e463fef5abd0b7635de6ac8"/>
    <s v="delivered"/>
    <d v="2017-06-01T16:03:36"/>
    <n v="155.41999999999999"/>
    <x v="8"/>
    <x v="1"/>
  </r>
  <r>
    <s v="7994bcffb9f5d5a702c9fc4f08cca8a9"/>
    <s v="c8f53bd76eb27e03f19ddf4681646c29"/>
    <s v="delivered"/>
    <d v="2017-06-12T09:46:56"/>
    <n v="155.41999999999999"/>
    <x v="8"/>
    <x v="1"/>
  </r>
  <r>
    <s v="ec668d5f9d1521a83fc82fadfd157f36"/>
    <s v="450aead36b73adafd410a19fc1ac6cc5"/>
    <s v="delivered"/>
    <d v="2017-06-03T18:37:40"/>
    <n v="191.58"/>
    <x v="8"/>
    <x v="1"/>
  </r>
  <r>
    <s v="2455cbeb73fd04b170ca2504662f95ce"/>
    <s v="5e312b0d9bf5c91599eb42120e633b19"/>
    <s v="delivered"/>
    <d v="2017-06-20T12:39:46"/>
    <n v="154.66999999999999"/>
    <x v="8"/>
    <x v="1"/>
  </r>
  <r>
    <s v="b306e43825024d6a7727ed3bb863b650"/>
    <s v="5e585800a1e9e903a5f8ce1e36d7e635"/>
    <s v="delivered"/>
    <d v="2017-06-01T19:34:09"/>
    <n v="25.84"/>
    <x v="8"/>
    <x v="1"/>
  </r>
  <r>
    <s v="0c51cc0743219907058b0a266949d0a9"/>
    <s v="db374e4b74d15c33cc6685590db89d40"/>
    <s v="delivered"/>
    <d v="2017-06-21T14:59:31"/>
    <n v="154.66999999999999"/>
    <x v="8"/>
    <x v="1"/>
  </r>
  <r>
    <s v="61d492eeee5fa1a86cd52846bb08fc37"/>
    <s v="44d096000bce3c7d0edada50dbcda0d8"/>
    <s v="delivered"/>
    <d v="2017-06-13T10:41:43"/>
    <n v="138.65"/>
    <x v="8"/>
    <x v="1"/>
  </r>
  <r>
    <s v="0fb02b37217c9af51e73a4ddd2c5b092"/>
    <s v="8dc5b051ae0e7ed92a78da02df2c3250"/>
    <s v="delivered"/>
    <d v="2017-06-01T12:28:14"/>
    <n v="154.66999999999999"/>
    <x v="8"/>
    <x v="1"/>
  </r>
  <r>
    <s v="57ce980154f9852664b8b1cd206e6c4c"/>
    <s v="53eb7255c56c4c67c78dc75bfb1135d8"/>
    <s v="delivered"/>
    <d v="2017-06-12T12:47:01"/>
    <n v="138.65"/>
    <x v="8"/>
    <x v="1"/>
  </r>
  <r>
    <s v="f86e32e1a0770b05e7f1b098482cc6f2"/>
    <s v="880221ffc5e73269b722e4676d328772"/>
    <s v="delivered"/>
    <d v="2017-06-28T11:24:42"/>
    <n v="191.58"/>
    <x v="8"/>
    <x v="1"/>
  </r>
  <r>
    <s v="64bc52bd8f68578e493086f2c148738d"/>
    <s v="4d1781c18c229f28b3279965b19e34d6"/>
    <s v="delivered"/>
    <d v="2017-06-04T18:39:57"/>
    <n v="138.65"/>
    <x v="8"/>
    <x v="1"/>
  </r>
  <r>
    <s v="d1ac92a1cdff4219a26a167dbdb3cb7f"/>
    <s v="966fdef8074099e48e060b6b79067397"/>
    <s v="delivered"/>
    <d v="2017-06-05T13:36:53"/>
    <n v="191.58"/>
    <x v="8"/>
    <x v="1"/>
  </r>
  <r>
    <s v="fdfb0cda9a2bfa17ad8ea99133a30724"/>
    <s v="201c502506773c339fce9789f0528a6c"/>
    <s v="delivered"/>
    <d v="2017-06-24T12:56:21"/>
    <n v="191.58"/>
    <x v="8"/>
    <x v="1"/>
  </r>
  <r>
    <s v="3859925b9b809beadf83a70aabfca3ce"/>
    <s v="fa76ef69ae16b2d6fc69cf17ac133e22"/>
    <s v="delivered"/>
    <d v="2017-06-19T20:14:21"/>
    <n v="36.35"/>
    <x v="8"/>
    <x v="1"/>
  </r>
  <r>
    <s v="a159152939238cbdb3eff9fa516a4b51"/>
    <s v="c9ce34c5516ddcec0c7570ce12fc1e4f"/>
    <s v="delivered"/>
    <d v="2017-06-26T15:59:05"/>
    <n v="25.84"/>
    <x v="8"/>
    <x v="1"/>
  </r>
  <r>
    <s v="edc36ee3af11ecb32d7a645157133b06"/>
    <s v="52eca42aa50ce59166f39feddae85384"/>
    <s v="delivered"/>
    <d v="2017-06-12T15:14:19"/>
    <n v="191.58"/>
    <x v="8"/>
    <x v="1"/>
  </r>
  <r>
    <s v="20d192b527d2ef7b59051b87f02c3fc8"/>
    <s v="74541a9337d058343f559c16d898a69d"/>
    <s v="delivered"/>
    <d v="2017-06-14T12:00:59"/>
    <n v="154.66999999999999"/>
    <x v="8"/>
    <x v="1"/>
  </r>
  <r>
    <s v="f38bf6fe56ece7d6029b0c1dfaa00276"/>
    <s v="debbe37150b6292d513552862564809c"/>
    <s v="delivered"/>
    <d v="2017-06-27T14:01:26"/>
    <n v="191.58"/>
    <x v="8"/>
    <x v="1"/>
  </r>
  <r>
    <s v="795bb9f4596c758fdd4a83435bd2bcb0"/>
    <s v="b1dbcba06e3cd2a7730e15b92d39210f"/>
    <s v="delivered"/>
    <d v="2017-06-18T19:51:24"/>
    <n v="155.41999999999999"/>
    <x v="8"/>
    <x v="1"/>
  </r>
  <r>
    <s v="fc1ab24eec2f8d6df1c9afb1e55e84c3"/>
    <s v="7de6a31b13eb6248852dbdf42611015e"/>
    <s v="delivered"/>
    <d v="2017-06-09T19:58:53"/>
    <n v="191.58"/>
    <x v="8"/>
    <x v="1"/>
  </r>
  <r>
    <s v="c359ea677d56a4dc741b767e413a23f8"/>
    <s v="d3bdb756eacb9782f62c4161f79ba2f4"/>
    <s v="delivered"/>
    <d v="2017-06-19T23:48:15"/>
    <n v="47.62"/>
    <x v="8"/>
    <x v="1"/>
  </r>
  <r>
    <s v="8705952cd7acd4e5d97fd2f650fb072a"/>
    <s v="6feb55c5921603872716b00590f643fa"/>
    <s v="delivered"/>
    <d v="2017-06-06T10:42:51"/>
    <n v="153.96"/>
    <x v="8"/>
    <x v="1"/>
  </r>
  <r>
    <s v="98f75acaf1c9b0c2424f3b0fc6a22bdc"/>
    <s v="30f82c0ee854f242de987b4f2390aa95"/>
    <s v="delivered"/>
    <d v="2017-06-02T10:26:34"/>
    <n v="163.06"/>
    <x v="8"/>
    <x v="1"/>
  </r>
  <r>
    <s v="9ac02286beb737ae08c2cc89404d1c40"/>
    <s v="b1f2fc9d43e2448aaccb1eab8311e7f1"/>
    <s v="delivered"/>
    <d v="2017-06-17T10:37:11"/>
    <n v="25.84"/>
    <x v="8"/>
    <x v="1"/>
  </r>
  <r>
    <s v="407cd3e518bb8939aa08c5727593a5e5"/>
    <s v="b085a8b42e927ed82dab09773753b1cb"/>
    <s v="delivered"/>
    <d v="2017-06-20T15:55:03"/>
    <n v="36.35"/>
    <x v="8"/>
    <x v="1"/>
  </r>
  <r>
    <s v="130898c0987d1801452a8ed92a670612"/>
    <s v="e6eecc5a77de221464d1c4eaff0a9b64"/>
    <s v="delivered"/>
    <d v="2017-06-28T11:52:20"/>
    <n v="154.66999999999999"/>
    <x v="8"/>
    <x v="1"/>
  </r>
  <r>
    <s v="2d8e71bf7d31a41d40f122c8173fdf06"/>
    <s v="cad554369ad539cff20968aeec986770"/>
    <s v="delivered"/>
    <d v="2017-06-01T16:05:36"/>
    <n v="36.35"/>
    <x v="8"/>
    <x v="1"/>
  </r>
  <r>
    <s v="db6f3a04842dc0b863498c5d8534ae73"/>
    <s v="f145f4addd56671c42102732192ad8bc"/>
    <s v="delivered"/>
    <d v="2017-06-12T08:34:18"/>
    <n v="191.58"/>
    <x v="8"/>
    <x v="1"/>
  </r>
  <r>
    <s v="6814dd9f19453f44a2e1bdd19b963708"/>
    <s v="68c0df96479bac8bc8aa0ceda8286a3b"/>
    <s v="delivered"/>
    <d v="2017-06-07T11:47:43"/>
    <n v="138.65"/>
    <x v="8"/>
    <x v="1"/>
  </r>
  <r>
    <s v="96c1db24eb404d9ef6d36ea064240fed"/>
    <s v="8e04a1f6e74af3cd01bfd59bfd6523c4"/>
    <s v="delivered"/>
    <d v="2017-06-12T23:43:30"/>
    <n v="163.06"/>
    <x v="8"/>
    <x v="1"/>
  </r>
  <r>
    <s v="6565a6f5c54e84857daf0400d65f490d"/>
    <s v="40914400a0c461354c9486dd7ce67201"/>
    <s v="delivered"/>
    <d v="2017-06-17T14:11:22"/>
    <n v="138.65"/>
    <x v="8"/>
    <x v="1"/>
  </r>
  <r>
    <s v="f26991f83957529021b9a4146e870996"/>
    <s v="a2524830815ae798e7e1554736eb4556"/>
    <s v="delivered"/>
    <d v="2017-06-14T20:03:00"/>
    <n v="191.58"/>
    <x v="8"/>
    <x v="1"/>
  </r>
  <r>
    <s v="2b2dd432bec6d33562a2dd8962ff1e61"/>
    <s v="bac77778ea54b998b5f374d5d36e229b"/>
    <s v="delivered"/>
    <d v="2017-06-01T09:01:29"/>
    <n v="36.35"/>
    <x v="8"/>
    <x v="1"/>
  </r>
  <r>
    <s v="1405c563a488ba7869c598deec085886"/>
    <s v="8be838a392ab1879b89cb279123ee2b2"/>
    <s v="delivered"/>
    <d v="2017-06-21T20:40:38"/>
    <n v="154.66999999999999"/>
    <x v="8"/>
    <x v="1"/>
  </r>
  <r>
    <s v="3bc25388dde67d943ffaf8db488cebc0"/>
    <s v="3d16f10d74d9822a98c80bc491fea6d5"/>
    <s v="delivered"/>
    <d v="2017-06-14T19:37:55"/>
    <n v="36.35"/>
    <x v="8"/>
    <x v="1"/>
  </r>
  <r>
    <s v="c1c8d8758860faab6badb186e10cfbb2"/>
    <s v="69a6d39c85ef49a5896ac8a51eb09bb4"/>
    <s v="delivered"/>
    <d v="2017-06-08T16:37:15"/>
    <n v="47.62"/>
    <x v="8"/>
    <x v="1"/>
  </r>
  <r>
    <s v="cec650597bc68075233883fdc1e06fe9"/>
    <s v="2fe789c7bd3a7582b69c9cb5ff8e372d"/>
    <s v="delivered"/>
    <d v="2017-06-07T13:53:11"/>
    <n v="191.58"/>
    <x v="8"/>
    <x v="1"/>
  </r>
  <r>
    <s v="c9b01bef18eb84888f0fd071b8413b38"/>
    <s v="a0ef745a0553f2dc5b4d820405bb5f5a"/>
    <s v="delivered"/>
    <d v="2017-06-07T09:31:57"/>
    <n v="191.58"/>
    <x v="8"/>
    <x v="1"/>
  </r>
  <r>
    <s v="290edb448c965ba91dbda4de76074143"/>
    <s v="275796c941809c8006511c809600dfab"/>
    <s v="delivered"/>
    <d v="2017-06-05T16:49:45"/>
    <n v="36.35"/>
    <x v="8"/>
    <x v="1"/>
  </r>
  <r>
    <s v="924de4e0c8bada8047b22a6f86629117"/>
    <s v="4c40a5a2be74dda9ea0cee0433f89947"/>
    <s v="delivered"/>
    <d v="2017-06-02T18:12:44"/>
    <n v="163.06"/>
    <x v="8"/>
    <x v="1"/>
  </r>
  <r>
    <s v="e44944b056633f6f1e86a77eed6a13dd"/>
    <s v="e22692ddc6613e893c0e025a2dd60c52"/>
    <s v="delivered"/>
    <d v="2017-06-26T12:54:25"/>
    <n v="191.58"/>
    <x v="8"/>
    <x v="1"/>
  </r>
  <r>
    <s v="442da52f7e1c635406d2ed070bf1c358"/>
    <s v="3625bccaee4e0266d9acb795cd0666d8"/>
    <s v="delivered"/>
    <d v="2017-06-27T23:45:36"/>
    <n v="36.35"/>
    <x v="8"/>
    <x v="1"/>
  </r>
  <r>
    <s v="81447152169fce271e12a471d7a38269"/>
    <s v="71fe216d275d8c767aee76cda3b5a04e"/>
    <s v="delivered"/>
    <d v="2017-06-27T17:08:57"/>
    <n v="153.96"/>
    <x v="8"/>
    <x v="1"/>
  </r>
  <r>
    <s v="9e60724a9f4d8f5d169ee0b5bb7a8a46"/>
    <s v="4451d78b2fe3f7a69221af70ccd4b749"/>
    <s v="delivered"/>
    <d v="2017-06-09T09:51:40"/>
    <n v="25.84"/>
    <x v="8"/>
    <x v="1"/>
  </r>
  <r>
    <s v="0ef3a38d9a48aeccab67ab7616924237"/>
    <s v="97f8dc5ada12dfdc4559e3661ff27a52"/>
    <s v="delivered"/>
    <d v="2017-06-08T21:26:32"/>
    <n v="154.66999999999999"/>
    <x v="8"/>
    <x v="1"/>
  </r>
  <r>
    <s v="e3db241d7377ac91f1253454bdbeafe4"/>
    <s v="f6dafbcbfdf616aa3ed21fa31b34280d"/>
    <s v="shipped"/>
    <d v="2017-06-12T10:05:00"/>
    <n v="191.58"/>
    <x v="8"/>
    <x v="1"/>
  </r>
  <r>
    <s v="84152c38452eb1dec5ddae4198266724"/>
    <s v="96cfe3ee50b07096ea541577e4b16e44"/>
    <s v="delivered"/>
    <d v="2017-06-14T08:58:49"/>
    <n v="153.96"/>
    <x v="8"/>
    <x v="1"/>
  </r>
  <r>
    <s v="67d234bcc416725cb502c08117a69500"/>
    <s v="3be3915445cff816df03e7e980dce851"/>
    <s v="delivered"/>
    <d v="2017-06-03T10:26:30"/>
    <n v="138.65"/>
    <x v="8"/>
    <x v="1"/>
  </r>
  <r>
    <s v="5e17018ebbf73082329fdcbb34b791ff"/>
    <s v="b84ae27d372e283f9a580cb434d9f435"/>
    <s v="delivered"/>
    <d v="2017-06-30T00:42:53"/>
    <n v="138.65"/>
    <x v="8"/>
    <x v="1"/>
  </r>
  <r>
    <s v="1a74dcdf4a4d7bfd88e94110479fa484"/>
    <s v="93889d6b5f70ee521d064dfa7921052b"/>
    <s v="delivered"/>
    <d v="2017-06-27T20:12:32"/>
    <n v="154.66999999999999"/>
    <x v="8"/>
    <x v="1"/>
  </r>
  <r>
    <s v="97909c8a1089d6b680b8d98b777961e5"/>
    <s v="3d88cdea2b2bd80a592c3104494b7f09"/>
    <s v="delivered"/>
    <d v="2017-06-06T22:05:30"/>
    <n v="163.06"/>
    <x v="8"/>
    <x v="1"/>
  </r>
  <r>
    <s v="66fbfbe9598df1bb7b5950b19e839697"/>
    <s v="d76a58f32a3cd7ddd6b1b301e6562263"/>
    <s v="delivered"/>
    <d v="2017-06-06T13:34:51"/>
    <n v="138.65"/>
    <x v="8"/>
    <x v="1"/>
  </r>
  <r>
    <s v="e1eee861f6f4b4d256ba90262baea032"/>
    <s v="50b8b4cab929af86f74e888b73a460c7"/>
    <s v="delivered"/>
    <d v="2017-06-27T11:31:40"/>
    <n v="191.58"/>
    <x v="8"/>
    <x v="1"/>
  </r>
  <r>
    <s v="f9050f8d4d975877c7acefa717d2de8f"/>
    <s v="2462b801e05cc4beeff2e787b86fd819"/>
    <s v="delivered"/>
    <d v="2017-06-28T10:36:07"/>
    <n v="191.58"/>
    <x v="8"/>
    <x v="1"/>
  </r>
  <r>
    <s v="1c487b52a0823daeced375367d5f73de"/>
    <s v="d43a38a1b87c85d51d3c00ab2dd19390"/>
    <s v="delivered"/>
    <d v="2017-06-20T15:01:33"/>
    <n v="154.66999999999999"/>
    <x v="8"/>
    <x v="1"/>
  </r>
  <r>
    <s v="65cc3a9e78ce5bdfab69c2b1f98ab7aa"/>
    <s v="e1275b4bca1321a1d6fe6a7ca7d7f444"/>
    <s v="delivered"/>
    <d v="2017-06-05T13:09:46"/>
    <n v="138.65"/>
    <x v="8"/>
    <x v="1"/>
  </r>
  <r>
    <s v="e7ea0f8156614d3c1bb279fa70085e85"/>
    <s v="183394fbd1542699bb95665e6347955b"/>
    <s v="delivered"/>
    <d v="2017-06-13T11:58:49"/>
    <n v="191.58"/>
    <x v="8"/>
    <x v="1"/>
  </r>
  <r>
    <s v="3bea0e06ec73730c80ae149e9ed771dc"/>
    <s v="82e7f0a303085c904489cf8f1f12e90f"/>
    <s v="delivered"/>
    <d v="2017-06-15T14:12:15"/>
    <n v="36.35"/>
    <x v="8"/>
    <x v="1"/>
  </r>
  <r>
    <s v="24bec12ba7b3031b71b87a14bdc19e60"/>
    <s v="2824a4e97e1ab2ca38bf9d6a530e22fb"/>
    <s v="delivered"/>
    <d v="2017-06-13T15:06:57"/>
    <n v="154.66999999999999"/>
    <x v="8"/>
    <x v="1"/>
  </r>
  <r>
    <s v="fb66a068381c1be27f5ad0a25309d424"/>
    <s v="9ee3468ed569fbaa40a3a3102f1e8a51"/>
    <s v="delivered"/>
    <d v="2017-06-02T19:34:55"/>
    <n v="191.58"/>
    <x v="8"/>
    <x v="1"/>
  </r>
  <r>
    <s v="dd2be9f213e992cb42d67cb32952f8f0"/>
    <s v="270707bf3e3bdd048a46f53ec68a6a67"/>
    <s v="delivered"/>
    <d v="2017-06-04T23:18:24"/>
    <n v="191.58"/>
    <x v="8"/>
    <x v="1"/>
  </r>
  <r>
    <s v="7ce2089fc1fcc4723c496f0b549190d8"/>
    <s v="80b85e949dafb0f206275a156216c1c3"/>
    <s v="delivered"/>
    <d v="2017-06-25T12:00:34"/>
    <n v="58.36"/>
    <x v="8"/>
    <x v="1"/>
  </r>
  <r>
    <s v="293429beb0a9a73217c1b2ebed009117"/>
    <s v="5ec26a46ab05725360623cf3f0c78232"/>
    <s v="delivered"/>
    <d v="2017-06-22T21:21:19"/>
    <n v="36.35"/>
    <x v="8"/>
    <x v="1"/>
  </r>
  <r>
    <s v="660076a2409adb8d95d868172c055e4d"/>
    <s v="fe6c91959fc44e09a6dd627f66497573"/>
    <s v="delivered"/>
    <d v="2017-06-13T18:17:42"/>
    <n v="138.65"/>
    <x v="8"/>
    <x v="1"/>
  </r>
  <r>
    <s v="990c396e6013e8b43c6f18b3d609cbee"/>
    <s v="de67b9e2cc36195a94295b519d3d911a"/>
    <s v="delivered"/>
    <d v="2017-06-27T11:21:23"/>
    <n v="163.06"/>
    <x v="8"/>
    <x v="1"/>
  </r>
  <r>
    <s v="949ee5d5e7ced365753539d09e52289f"/>
    <s v="7984b94a493e842d0d9eb66868b5c12d"/>
    <s v="delivered"/>
    <d v="2017-06-20T16:40:02"/>
    <n v="163.06"/>
    <x v="8"/>
    <x v="1"/>
  </r>
  <r>
    <s v="3b2a2bbfd008c0c053c78914e69e0f79"/>
    <s v="291dcc54f6638380fed8043b57a27868"/>
    <s v="delivered"/>
    <d v="2017-06-13T20:47:56"/>
    <n v="36.35"/>
    <x v="8"/>
    <x v="1"/>
  </r>
  <r>
    <s v="779078ac80552fa400b11c285d16e4fa"/>
    <s v="f583831c572cc8569de2841fd281fd2b"/>
    <s v="unavailable"/>
    <d v="2017-06-13T21:11:58"/>
    <n v="155.41999999999999"/>
    <x v="8"/>
    <x v="1"/>
  </r>
  <r>
    <s v="55fa1be4d71a86a2d97e29c2b65af3e0"/>
    <s v="e2584410bf1f4150b5f2334c01bff6b8"/>
    <s v="delivered"/>
    <d v="2017-06-22T18:08:16"/>
    <n v="138.65"/>
    <x v="8"/>
    <x v="1"/>
  </r>
  <r>
    <s v="ac5269d6717b84efd17d253cf5520652"/>
    <s v="21d029fb9127856d43d8c335e486b404"/>
    <s v="delivered"/>
    <d v="2017-06-02T16:52:40"/>
    <n v="25.84"/>
    <x v="8"/>
    <x v="1"/>
  </r>
  <r>
    <s v="7e2069a34a1e7ea08313482266b88256"/>
    <s v="fa10ec7a208a32b7e139fe44191daae0"/>
    <s v="delivered"/>
    <d v="2017-06-27T15:12:12"/>
    <n v="153.96"/>
    <x v="8"/>
    <x v="1"/>
  </r>
  <r>
    <s v="4ac6c70cf4994485a30d7a2962436b7d"/>
    <s v="bee5ac61e1c115db72e7c6843a3d1932"/>
    <s v="delivered"/>
    <d v="2017-06-08T22:14:17"/>
    <n v="36.35"/>
    <x v="8"/>
    <x v="1"/>
  </r>
  <r>
    <s v="f8b487bb6e67375c11888e7d1c2a90ab"/>
    <s v="b3ecd12dae46566a71a2ccc14908355a"/>
    <s v="delivered"/>
    <d v="2017-06-28T14:14:10"/>
    <n v="191.58"/>
    <x v="8"/>
    <x v="1"/>
  </r>
  <r>
    <s v="45d02e8b6979040aea7168cd283aaa7d"/>
    <s v="bb6f1261b04e227b81303d0eafa537a4"/>
    <s v="delivered"/>
    <d v="2017-06-14T08:03:45"/>
    <n v="36.35"/>
    <x v="8"/>
    <x v="1"/>
  </r>
  <r>
    <s v="1af47f4805c833e818afbc304a27de73"/>
    <s v="af34d22284fae5b9e2fde31b48a6966c"/>
    <s v="delivered"/>
    <d v="2017-06-13T14:13:31"/>
    <n v="154.66999999999999"/>
    <x v="8"/>
    <x v="1"/>
  </r>
  <r>
    <s v="8b888647a2115442e3a034d649699df7"/>
    <s v="fd23695e0d517c34af14f966b662f25e"/>
    <s v="delivered"/>
    <d v="2017-06-03T14:27:54"/>
    <n v="163.06"/>
    <x v="8"/>
    <x v="1"/>
  </r>
  <r>
    <s v="ec9cec6602234c5b94f67d715c7b14ef"/>
    <s v="8cfdf6af33a4386da0d223ffe7554262"/>
    <s v="delivered"/>
    <d v="2017-06-27T11:28:00"/>
    <n v="191.58"/>
    <x v="8"/>
    <x v="1"/>
  </r>
  <r>
    <s v="9c44c2473c988578b5188baf89c3e429"/>
    <s v="dd48464b22b941c1717e9b3e53ccddab"/>
    <s v="delivered"/>
    <d v="2017-06-01T17:18:31"/>
    <n v="25.84"/>
    <x v="8"/>
    <x v="1"/>
  </r>
  <r>
    <s v="eeefbe7b042ae8283ce5969a767c9a68"/>
    <s v="afcae44ebd42f76e776c73a23490b593"/>
    <s v="delivered"/>
    <d v="2017-06-13T00:49:01"/>
    <n v="191.58"/>
    <x v="8"/>
    <x v="1"/>
  </r>
  <r>
    <s v="a69a00332a55da548ed98215f3f0a8a7"/>
    <s v="77a69d313ed6ac75d3bde85d588cb916"/>
    <s v="delivered"/>
    <d v="2017-06-23T14:53:39"/>
    <n v="25.84"/>
    <x v="8"/>
    <x v="1"/>
  </r>
  <r>
    <s v="df172721d81e6135d97fc547f2bf7666"/>
    <s v="76bdb58cf8cc2210c81ad6d464e99178"/>
    <s v="delivered"/>
    <d v="2017-06-13T13:59:13"/>
    <n v="191.58"/>
    <x v="8"/>
    <x v="1"/>
  </r>
  <r>
    <s v="725d9a21b91d5ee08aaa56ef88058147"/>
    <s v="69fd156e8839ec0da2efc934dfb1f7fd"/>
    <s v="delivered"/>
    <d v="2017-06-26T16:37:01"/>
    <n v="155.41999999999999"/>
    <x v="8"/>
    <x v="1"/>
  </r>
  <r>
    <s v="81de4cea89271debbf743e54771fc5b6"/>
    <s v="a15d04d6533eb5ce7acfff6b2af9aecf"/>
    <s v="delivered"/>
    <d v="2017-06-20T13:05:32"/>
    <n v="153.96"/>
    <x v="8"/>
    <x v="1"/>
  </r>
  <r>
    <s v="3522f6da18c89c3dfc0ddb540afac391"/>
    <s v="e8af75d51a3972af7ed977ad4855aad6"/>
    <s v="delivered"/>
    <d v="2017-06-28T11:55:21"/>
    <n v="36.35"/>
    <x v="8"/>
    <x v="1"/>
  </r>
  <r>
    <s v="0eecdb1fbe19ef8211af5679e87bf300"/>
    <s v="d714b12da7a2ffa8434dfdcc7e878ae2"/>
    <s v="delivered"/>
    <d v="2017-06-19T21:14:33"/>
    <n v="154.66999999999999"/>
    <x v="8"/>
    <x v="1"/>
  </r>
  <r>
    <s v="50277adbf19aeba5171ee9cfcb9998a5"/>
    <s v="7493c2fb6b1c4db70d66173a44ff1ef6"/>
    <s v="delivered"/>
    <d v="2017-06-11T15:58:16"/>
    <n v="36.35"/>
    <x v="8"/>
    <x v="1"/>
  </r>
  <r>
    <s v="c724b6b0cf7849e01ce4f8f19e8c1f0c"/>
    <s v="47243423ec024f4ded9bfa67e8ac66b9"/>
    <s v="delivered"/>
    <d v="2017-06-11T14:37:07"/>
    <n v="191.58"/>
    <x v="8"/>
    <x v="1"/>
  </r>
  <r>
    <s v="2c9e6deaeeff1f3e721f241df5eabba0"/>
    <s v="d6171dac019559fc2c9af9c2c6e2ff82"/>
    <s v="delivered"/>
    <d v="2017-06-11T12:44:43"/>
    <n v="36.35"/>
    <x v="8"/>
    <x v="1"/>
  </r>
  <r>
    <s v="dd7a24d1088cf9ed90329fb0dee088f4"/>
    <s v="790457083a93bebbe540493b9de809cc"/>
    <s v="delivered"/>
    <d v="2017-06-27T16:51:49"/>
    <n v="191.58"/>
    <x v="8"/>
    <x v="1"/>
  </r>
  <r>
    <s v="5b3f436dc53597ba05614a473a03783f"/>
    <s v="b479b095943ff69c66d51e278b3378a8"/>
    <s v="delivered"/>
    <d v="2017-06-04T12:40:44"/>
    <n v="138.65"/>
    <x v="8"/>
    <x v="1"/>
  </r>
  <r>
    <s v="1f7b0324ef30f1bb6e2d6482833fb9d9"/>
    <s v="d8863cabfe51278718a9920aa867c67b"/>
    <s v="delivered"/>
    <d v="2017-06-07T20:55:27"/>
    <n v="154.66999999999999"/>
    <x v="8"/>
    <x v="1"/>
  </r>
  <r>
    <s v="6dd033178f0da014487c039d8abf1a41"/>
    <s v="d2e38fbd811d3a75fd42f6401ca9ed53"/>
    <s v="delivered"/>
    <d v="2017-06-29T16:33:28"/>
    <n v="155.41999999999999"/>
    <x v="8"/>
    <x v="1"/>
  </r>
  <r>
    <s v="dbe1de9b04777a1c1bf05fd0aeebde9a"/>
    <s v="f3d37b5276fc40a7fb3bea7ecdc628a8"/>
    <s v="unavailable"/>
    <d v="2017-06-07T15:50:50"/>
    <n v="191.58"/>
    <x v="8"/>
    <x v="1"/>
  </r>
  <r>
    <s v="70f68b39d2f381634322a952699f55d1"/>
    <s v="cede787c255e3af82b9ccd385c7c9e7b"/>
    <s v="delivered"/>
    <d v="2017-06-29T21:40:40"/>
    <n v="155.41999999999999"/>
    <x v="8"/>
    <x v="1"/>
  </r>
  <r>
    <s v="cddbe0d3e12cc6ae8effe83bd9831c81"/>
    <s v="c0ef426cfa20b4a2d3124eefe9f27986"/>
    <s v="delivered"/>
    <d v="2017-06-08T18:14:49"/>
    <n v="191.58"/>
    <x v="8"/>
    <x v="1"/>
  </r>
  <r>
    <s v="f6f0b2497c5a4ca89670186757ab2684"/>
    <s v="a0a77214faef45bda6ff573f33f39f2c"/>
    <s v="delivered"/>
    <d v="2017-06-26T12:23:32"/>
    <n v="191.58"/>
    <x v="8"/>
    <x v="1"/>
  </r>
  <r>
    <s v="98069064f6eef0a9910742e89aefd0b5"/>
    <s v="aa49b4ab5daab2fcce2b1ccf32dd9b0b"/>
    <s v="shipped"/>
    <d v="2017-06-22T14:16:52"/>
    <n v="163.06"/>
    <x v="8"/>
    <x v="1"/>
  </r>
  <r>
    <s v="3c40dc8defd3678f2751f2e8ee34f06c"/>
    <s v="116af0ca6c6031ef93d69cca3642256d"/>
    <s v="delivered"/>
    <d v="2017-06-16T08:11:05"/>
    <n v="36.35"/>
    <x v="8"/>
    <x v="1"/>
  </r>
  <r>
    <s v="f9a4ea353ce8eeffe8a1d48960268f66"/>
    <s v="3c522e772d77dc602311f4a40f14f770"/>
    <s v="delivered"/>
    <d v="2017-06-09T17:57:38"/>
    <n v="191.58"/>
    <x v="8"/>
    <x v="1"/>
  </r>
  <r>
    <s v="389fe6a1834e9ac1b0ca61a63346667b"/>
    <s v="70fcd63fd02ad8c1445c178f8461d774"/>
    <s v="delivered"/>
    <d v="2017-06-23T17:25:55"/>
    <n v="36.35"/>
    <x v="8"/>
    <x v="1"/>
  </r>
  <r>
    <s v="752855fec9c8baf507e885780d74c273"/>
    <s v="df1fcc8ddc1c7237f4b54b44d21ffa6a"/>
    <s v="delivered"/>
    <d v="2017-06-25T12:07:00"/>
    <n v="155.41999999999999"/>
    <x v="8"/>
    <x v="1"/>
  </r>
  <r>
    <s v="8fdfac1873ed12a59bade4688f35bb4a"/>
    <s v="0d8a779ea87f170ccfcd688069cd1ad6"/>
    <s v="delivered"/>
    <d v="2017-06-03T18:40:55"/>
    <n v="163.06"/>
    <x v="8"/>
    <x v="1"/>
  </r>
  <r>
    <s v="1bc46be43c32864d082f8b9677702e7c"/>
    <s v="84c43602a6a9a5db29c1f2b9087d803a"/>
    <s v="shipped"/>
    <d v="2017-06-19T17:33:27"/>
    <n v="154.66999999999999"/>
    <x v="8"/>
    <x v="1"/>
  </r>
  <r>
    <s v="d6bd807af8d3eb49c318aa5b683c909b"/>
    <s v="e9342c1b3013083c0c5cff90aaf5a6b5"/>
    <s v="delivered"/>
    <d v="2017-06-03T07:51:09"/>
    <n v="191.58"/>
    <x v="8"/>
    <x v="1"/>
  </r>
  <r>
    <s v="1c03b97f7acb4f04662663e0d1b58e17"/>
    <s v="3aaca6ae62be8d951cfcdeaacafbe32f"/>
    <s v="delivered"/>
    <d v="2017-06-02T10:20:51"/>
    <n v="154.66999999999999"/>
    <x v="8"/>
    <x v="1"/>
  </r>
  <r>
    <s v="7ebc5c60f532934ce55b3025203ebe5b"/>
    <s v="8bf4f9552bc2db14d6195bbbb5131941"/>
    <s v="delivered"/>
    <d v="2017-06-24T08:59:47"/>
    <n v="153.96"/>
    <x v="8"/>
    <x v="1"/>
  </r>
  <r>
    <s v="f9989a770fe566738df2291e09cddee0"/>
    <s v="fd7b80fb8a13217f3c89c10c2ed03cf2"/>
    <s v="delivered"/>
    <d v="2017-06-18T22:34:32"/>
    <n v="191.58"/>
    <x v="8"/>
    <x v="1"/>
  </r>
  <r>
    <s v="896e2545a0e5001c00da8c558b5516c0"/>
    <s v="ebc2b55328cb844e6a699eefc16da7c7"/>
    <s v="delivered"/>
    <d v="2017-06-08T19:00:49"/>
    <n v="163.06"/>
    <x v="8"/>
    <x v="1"/>
  </r>
  <r>
    <s v="920037eb65e06896719e05ae4a042840"/>
    <s v="18b2c355fe0a6a6acbd4807fd15605f2"/>
    <s v="delivered"/>
    <d v="2017-06-30T19:41:39"/>
    <n v="163.06"/>
    <x v="8"/>
    <x v="1"/>
  </r>
  <r>
    <s v="76026df544b7b05894c94864566f46cf"/>
    <s v="afe3983bfb0b6424e85881a5cc4e1d74"/>
    <s v="delivered"/>
    <d v="2017-06-30T18:14:19"/>
    <n v="155.41999999999999"/>
    <x v="8"/>
    <x v="1"/>
  </r>
  <r>
    <s v="d43e30d5d28bc173660aeae6559e535a"/>
    <s v="b7c160e9b11e4b123911c049e1cd5908"/>
    <s v="delivered"/>
    <d v="2017-06-17T18:16:06"/>
    <n v="191.58"/>
    <x v="8"/>
    <x v="1"/>
  </r>
  <r>
    <s v="9cd4acec394235fdf417882afb629ae6"/>
    <s v="ec862d3ecc84eb50ec17e5c261d55088"/>
    <s v="delivered"/>
    <d v="2017-06-30T11:11:04"/>
    <n v="25.84"/>
    <x v="8"/>
    <x v="1"/>
  </r>
  <r>
    <s v="84d151f7573342933c5d715a7911895c"/>
    <s v="2397863318f443e6971e4c13ec92ea1c"/>
    <s v="delivered"/>
    <d v="2017-06-18T23:41:52"/>
    <n v="153.96"/>
    <x v="8"/>
    <x v="1"/>
  </r>
  <r>
    <s v="db4f107fcd5c5dac40c23f70a64f2031"/>
    <s v="d78f08c9bd470ca56216a86cec735e14"/>
    <s v="delivered"/>
    <d v="2017-06-05T21:06:41"/>
    <n v="191.58"/>
    <x v="8"/>
    <x v="1"/>
  </r>
  <r>
    <s v="6654318656fd2cac598dec43a9cb7fd6"/>
    <s v="7f92a87826d04c93590c2c69200b9085"/>
    <s v="delivered"/>
    <d v="2017-06-03T10:43:53"/>
    <n v="138.65"/>
    <x v="8"/>
    <x v="1"/>
  </r>
  <r>
    <s v="f380a3a29b8b454d07e134ad890c93b3"/>
    <s v="5fa2daff047604045729c55aac7b6c3b"/>
    <s v="delivered"/>
    <d v="2017-06-22T22:30:56"/>
    <n v="191.58"/>
    <x v="8"/>
    <x v="1"/>
  </r>
  <r>
    <s v="c1cd3fb28c470198177d6ee1ef4c1d85"/>
    <s v="eb623d7609c7d1415a13fe492329eb69"/>
    <s v="delivered"/>
    <d v="2017-06-02T13:18:00"/>
    <n v="47.62"/>
    <x v="8"/>
    <x v="1"/>
  </r>
  <r>
    <s v="2d6d5c2b78cb21222438d162676a5bd2"/>
    <s v="f7ef746cb4eb72958f6ec8a332cbf172"/>
    <s v="delivered"/>
    <d v="2017-06-17T19:59:59"/>
    <n v="36.35"/>
    <x v="8"/>
    <x v="1"/>
  </r>
  <r>
    <s v="5ab00c62f565cf0916a6fc76adf016ad"/>
    <s v="b83b879379e0ab1a9d8cf0143da28142"/>
    <s v="delivered"/>
    <d v="2017-06-25T22:39:01"/>
    <n v="138.65"/>
    <x v="8"/>
    <x v="1"/>
  </r>
  <r>
    <s v="52f1efb2a407df9b385cd3960975d107"/>
    <s v="bbe1173c1fa24d73a028fd764108a155"/>
    <s v="delivered"/>
    <d v="2017-06-30T16:43:14"/>
    <n v="36.35"/>
    <x v="8"/>
    <x v="1"/>
  </r>
  <r>
    <s v="430d466a33524c9953d7f2e25c6d3f06"/>
    <s v="7ff432548a663510d9acb9e2cdce7bff"/>
    <s v="delivered"/>
    <d v="2017-06-19T22:30:45"/>
    <n v="36.35"/>
    <x v="8"/>
    <x v="1"/>
  </r>
  <r>
    <s v="eb30798770640f6c632d2cab023ec58d"/>
    <s v="72084a1e3062cb9ca0a1996696556069"/>
    <s v="delivered"/>
    <d v="2017-06-24T15:29:07"/>
    <n v="191.58"/>
    <x v="8"/>
    <x v="1"/>
  </r>
  <r>
    <s v="abe1f28ecc30a29b9c57069511cf1464"/>
    <s v="8fac84d14f7113c17dc3e1776ff46296"/>
    <s v="delivered"/>
    <d v="2017-06-01T07:29:41"/>
    <n v="25.84"/>
    <x v="8"/>
    <x v="1"/>
  </r>
  <r>
    <s v="4b9fc2bcaef1126cf5e22ba8afecfe1b"/>
    <s v="596265535ecbadd15573817fe7215540"/>
    <s v="delivered"/>
    <d v="2017-06-12T19:25:56"/>
    <n v="36.35"/>
    <x v="8"/>
    <x v="1"/>
  </r>
  <r>
    <s v="7f03a9c134207b5f149bfc911469608a"/>
    <s v="ff56eb69b7e7abdebc5aa8d66c18df85"/>
    <s v="delivered"/>
    <d v="2017-06-13T14:25:07"/>
    <n v="153.96"/>
    <x v="8"/>
    <x v="1"/>
  </r>
  <r>
    <s v="3891b49649a70373bb5e93414f86c525"/>
    <s v="4d176ff8ba9e6fe3d650dd2aea78234d"/>
    <s v="delivered"/>
    <d v="2017-06-22T10:03:37"/>
    <n v="36.35"/>
    <x v="8"/>
    <x v="1"/>
  </r>
  <r>
    <s v="5a133748846e3aa5322b5d4004d4eca4"/>
    <s v="d113ba2a1ea2b9013508861db82a1ccf"/>
    <s v="delivered"/>
    <d v="2017-06-05T19:15:29"/>
    <n v="138.65"/>
    <x v="8"/>
    <x v="1"/>
  </r>
  <r>
    <s v="e8794f8491ea025138cfb2005b927693"/>
    <s v="57753ca70682fa16e7780c6f0189d105"/>
    <s v="delivered"/>
    <d v="2017-06-24T19:28:36"/>
    <n v="191.58"/>
    <x v="8"/>
    <x v="1"/>
  </r>
  <r>
    <s v="6ba0e32fd89cab6e014baa58ddb82a6b"/>
    <s v="f11c879c8a36fe856430463341cf89d6"/>
    <s v="delivered"/>
    <d v="2017-06-01T10:24:22"/>
    <n v="138.65"/>
    <x v="8"/>
    <x v="1"/>
  </r>
  <r>
    <s v="ca6e0694c46674d5f588f6e0e4ce4440"/>
    <s v="c822622edb0cb46e29a0a515b9c814fa"/>
    <s v="delivered"/>
    <d v="2017-06-03T15:33:58"/>
    <n v="191.58"/>
    <x v="8"/>
    <x v="1"/>
  </r>
  <r>
    <s v="d0b29bf966cd5fc8d2b5274157396dd9"/>
    <s v="af149dc022760dd847a77705f6679bdb"/>
    <s v="delivered"/>
    <d v="2017-06-19T09:51:09"/>
    <n v="191.58"/>
    <x v="8"/>
    <x v="1"/>
  </r>
  <r>
    <s v="74eba88c228b81196e604cffff7b4fe0"/>
    <s v="a68cdc54058fef9b59574466e8231423"/>
    <s v="delivered"/>
    <d v="2017-06-27T21:33:36"/>
    <n v="155.41999999999999"/>
    <x v="8"/>
    <x v="1"/>
  </r>
  <r>
    <s v="965170ca17f32cfe4f86f41ad6b55928"/>
    <s v="e23855ce6b59ad9517f246b3928f6024"/>
    <s v="delivered"/>
    <d v="2017-06-27T13:32:43"/>
    <n v="163.06"/>
    <x v="8"/>
    <x v="1"/>
  </r>
  <r>
    <s v="ccafe6201982b2369baac3ad28c67188"/>
    <s v="ad5c926ff77843378ead512cdef2bf85"/>
    <s v="delivered"/>
    <d v="2017-06-06T22:27:33"/>
    <n v="191.58"/>
    <x v="8"/>
    <x v="1"/>
  </r>
  <r>
    <s v="ac23bb5f547b54edd5f51fc7395f1b82"/>
    <s v="103a3e0dc4ce3737213fa7c10a839e5c"/>
    <s v="delivered"/>
    <d v="2017-06-16T16:06:19"/>
    <n v="25.84"/>
    <x v="8"/>
    <x v="1"/>
  </r>
  <r>
    <s v="e26a9355696cba36e197aa6d82141af2"/>
    <s v="2e8e3f794df1fef1c624a2cfbaccb385"/>
    <s v="delivered"/>
    <d v="2017-06-08T18:13:24"/>
    <n v="191.58"/>
    <x v="8"/>
    <x v="1"/>
  </r>
  <r>
    <s v="6054edadd122478439d42520ff966ebb"/>
    <s v="4bc8f7a705444a6eea9eee3dd8b9102c"/>
    <s v="delivered"/>
    <d v="2017-06-12T21:32:57"/>
    <n v="138.65"/>
    <x v="8"/>
    <x v="1"/>
  </r>
  <r>
    <s v="904c018f707a0589da06a1c53e970492"/>
    <s v="df3450e94b312b2a7ef8517bd09a52f2"/>
    <s v="delivered"/>
    <d v="2017-06-13T10:17:04"/>
    <n v="163.06"/>
    <x v="8"/>
    <x v="1"/>
  </r>
  <r>
    <s v="a77cca7194eb954b66731eb2541cfd9f"/>
    <s v="e589d2ddec56141383e6964017fe1cd2"/>
    <s v="delivered"/>
    <d v="2017-06-09T11:21:19"/>
    <n v="25.84"/>
    <x v="8"/>
    <x v="1"/>
  </r>
  <r>
    <s v="b6eaedebebeb4676e1afd5b94b048d52"/>
    <s v="e9589b94323c72f2a3c8528cb3adeea9"/>
    <s v="delivered"/>
    <d v="2017-06-01T14:32:30"/>
    <n v="125.99"/>
    <x v="8"/>
    <x v="1"/>
  </r>
  <r>
    <s v="b6631d81e07bf69a61192f31dfd41cf8"/>
    <s v="5d1a2c9bc5053137ce4e2be00b321e1c"/>
    <s v="delivered"/>
    <d v="2017-06-10T10:38:23"/>
    <n v="125.99"/>
    <x v="8"/>
    <x v="1"/>
  </r>
  <r>
    <s v="b08e0b030ec3af9bc4ca51134a0bfced"/>
    <s v="1147cfa7db718ca80236195d7fbf7dcd"/>
    <s v="delivered"/>
    <d v="2017-06-19T22:42:16"/>
    <n v="25.84"/>
    <x v="8"/>
    <x v="1"/>
  </r>
  <r>
    <s v="670170576ee72ad56857204c13c357ee"/>
    <s v="8a6a65b388c1e8d3e47418c099ff76b9"/>
    <s v="delivered"/>
    <d v="2017-06-16T20:01:05"/>
    <n v="138.65"/>
    <x v="8"/>
    <x v="1"/>
  </r>
  <r>
    <s v="b6237516853bae5d21654428929bdb69"/>
    <s v="e1128b4c9ad263d6d9e6224ce32ce2ff"/>
    <s v="delivered"/>
    <d v="2017-06-09T21:06:11"/>
    <n v="125.99"/>
    <x v="8"/>
    <x v="1"/>
  </r>
  <r>
    <s v="57ab698b8ff842969c3438af8c51583f"/>
    <s v="c7dc072427063b4a1fcf8ef951fe6534"/>
    <s v="delivered"/>
    <d v="2017-06-24T09:13:24"/>
    <n v="138.65"/>
    <x v="8"/>
    <x v="1"/>
  </r>
  <r>
    <s v="ba67f9aa9f6aaa7645b40abdf9f980c5"/>
    <s v="30a5cae5a1460ba33ab1c44586da4b87"/>
    <s v="delivered"/>
    <d v="2017-06-23T21:59:33"/>
    <n v="32.9"/>
    <x v="8"/>
    <x v="1"/>
  </r>
  <r>
    <s v="672f0701a08a84f4d2363780ccd89d47"/>
    <s v="be62d0b42cb5dd7bccb8d519ec063795"/>
    <s v="delivered"/>
    <d v="2017-06-30T16:54:57"/>
    <n v="138.65"/>
    <x v="8"/>
    <x v="1"/>
  </r>
  <r>
    <s v="37aa78c2f3c77d99ef98495517766373"/>
    <s v="b555736176fc35687ca2606ff18789be"/>
    <s v="delivered"/>
    <d v="2017-06-05T15:56:29"/>
    <n v="36.35"/>
    <x v="8"/>
    <x v="1"/>
  </r>
  <r>
    <s v="7109277b7a33daf4d8ecd24795675ac3"/>
    <s v="df2bb2ee8165b357b15a1ada515d4597"/>
    <s v="delivered"/>
    <d v="2017-06-28T14:36:37"/>
    <n v="155.41999999999999"/>
    <x v="8"/>
    <x v="1"/>
  </r>
  <r>
    <s v="471203d247e323c6eeb7ddbea92e69f4"/>
    <s v="59e37465dbff42391e05940a53dcbd3f"/>
    <s v="delivered"/>
    <d v="2017-06-08T18:35:17"/>
    <n v="36.35"/>
    <x v="8"/>
    <x v="1"/>
  </r>
  <r>
    <s v="72dae7e56901083df5f2cb3dd2d4841f"/>
    <s v="ebd0a03792856e6dc6dfef1fe8b522cd"/>
    <s v="delivered"/>
    <d v="2017-06-18T14:11:37"/>
    <n v="155.41999999999999"/>
    <x v="8"/>
    <x v="1"/>
  </r>
  <r>
    <s v="c3ea5c5d0f6da616026d4cee6df674a5"/>
    <s v="0928350f4927941ebeaf342287da507c"/>
    <s v="delivered"/>
    <d v="2017-06-25T22:58:15"/>
    <n v="47.62"/>
    <x v="8"/>
    <x v="1"/>
  </r>
  <r>
    <s v="2d8e4baffe6056f0800c1d99f2960384"/>
    <s v="12a46f2f608edc0e101b843357ef9344"/>
    <s v="delivered"/>
    <d v="2017-06-08T20:02:42"/>
    <n v="36.35"/>
    <x v="8"/>
    <x v="1"/>
  </r>
  <r>
    <s v="68c3db91b9a3d1ad879db9e54d426f4d"/>
    <s v="d99ff94021e8cdd83a79c28812f1d6e2"/>
    <s v="delivered"/>
    <d v="2017-06-07T11:48:48"/>
    <n v="138.65"/>
    <x v="8"/>
    <x v="1"/>
  </r>
  <r>
    <s v="dcedb7d667c1e037b8e0a8910c6bd8a1"/>
    <s v="3cc792173620bddd0eb03256cd379014"/>
    <s v="delivered"/>
    <d v="2017-06-14T18:16:12"/>
    <n v="191.58"/>
    <x v="8"/>
    <x v="1"/>
  </r>
  <r>
    <s v="d6ee6e570c72b3abf832d6427e06627e"/>
    <s v="5eb4c61bb8be9ba76f38fb86a416f777"/>
    <s v="delivered"/>
    <d v="2017-06-01T19:58:20"/>
    <n v="191.58"/>
    <x v="8"/>
    <x v="1"/>
  </r>
  <r>
    <s v="651942ee572f34e1e6a5567ff8171711"/>
    <s v="ac34ec78db0c2b972ae79678343d6978"/>
    <s v="delivered"/>
    <d v="2017-06-04T13:01:10"/>
    <n v="138.65"/>
    <x v="8"/>
    <x v="1"/>
  </r>
  <r>
    <s v="c7ac3cdb8e2ff8a57c503de24f1434fe"/>
    <s v="83a107eb8c850c4ec768e1370e689443"/>
    <s v="delivered"/>
    <d v="2017-06-27T11:18:05"/>
    <n v="191.58"/>
    <x v="8"/>
    <x v="1"/>
  </r>
  <r>
    <s v="3ec2bc5de0fe81f5d14adb115df88e36"/>
    <s v="b879b2edd80f3988171c661574f0dd13"/>
    <s v="delivered"/>
    <d v="2017-06-07T14:11:58"/>
    <n v="36.35"/>
    <x v="8"/>
    <x v="1"/>
  </r>
  <r>
    <s v="f2793cd4b64bd3a177d4a367a3cf40bd"/>
    <s v="517fd134276aa9d129443e66a4ec12c5"/>
    <s v="delivered"/>
    <d v="2017-06-25T18:30:48"/>
    <n v="191.58"/>
    <x v="8"/>
    <x v="1"/>
  </r>
  <r>
    <s v="314639bc2e41647756681b0f2afdb306"/>
    <s v="a8b2feb6b27345e7706e17607e869eb5"/>
    <s v="delivered"/>
    <d v="2017-06-04T01:07:50"/>
    <n v="36.35"/>
    <x v="8"/>
    <x v="1"/>
  </r>
  <r>
    <s v="64b124e81c976cf11238b0bd8ae04aff"/>
    <s v="a36874062543a8fb71e68e85a85ca3ec"/>
    <s v="delivered"/>
    <d v="2017-06-03T18:50:13"/>
    <n v="138.65"/>
    <x v="8"/>
    <x v="1"/>
  </r>
  <r>
    <s v="f315217c0d9146e6018869629c9b4e5f"/>
    <s v="d174121c7375dfd60e474dca3832eab0"/>
    <s v="delivered"/>
    <d v="2017-06-27T11:28:59"/>
    <n v="191.58"/>
    <x v="8"/>
    <x v="1"/>
  </r>
  <r>
    <s v="e18d4eb13f1910fda9a9b86f190ae508"/>
    <s v="f30a1264b93b55ab92d2a2a202c32ac1"/>
    <s v="delivered"/>
    <d v="2017-06-05T12:53:57"/>
    <n v="191.58"/>
    <x v="8"/>
    <x v="1"/>
  </r>
  <r>
    <s v="70e6517f1dbbc45684b77b43123539be"/>
    <s v="6b9dc02c5b16457dfd5325b2fc0e9b04"/>
    <s v="delivered"/>
    <d v="2017-06-25T23:10:29"/>
    <n v="155.41999999999999"/>
    <x v="8"/>
    <x v="1"/>
  </r>
  <r>
    <s v="bf1f33df43577a77207c702c39eb3056"/>
    <s v="844bdaca34a0e59b9476ad8f38ff1390"/>
    <s v="shipped"/>
    <d v="2017-06-08T16:35:57"/>
    <n v="291.27999999999997"/>
    <x v="8"/>
    <x v="1"/>
  </r>
  <r>
    <s v="a251319d5dfbffe418e41459c227743f"/>
    <s v="0aad653c95d2d993aebe800c60a35558"/>
    <s v="delivered"/>
    <d v="2017-06-24T13:24:53"/>
    <n v="25.84"/>
    <x v="8"/>
    <x v="1"/>
  </r>
  <r>
    <s v="f05fbff4a434f4d0c1e09000bf45f06f"/>
    <s v="dc707154393bfd176a45a7bdd7e496a0"/>
    <s v="unavailable"/>
    <d v="2017-06-10T12:33:10"/>
    <n v="191.58"/>
    <x v="8"/>
    <x v="1"/>
  </r>
  <r>
    <s v="9feb8a417a078949bf56e26f46bae06d"/>
    <s v="ffc52ce4f752d2649340c2fe10752d2e"/>
    <s v="delivered"/>
    <d v="2017-06-24T19:43:16"/>
    <n v="25.84"/>
    <x v="8"/>
    <x v="1"/>
  </r>
  <r>
    <s v="19ff76df4c7c512642f1b4793fda7ed6"/>
    <s v="3c5f67b7722c4637a5936ce33966594a"/>
    <s v="delivered"/>
    <d v="2017-06-27T10:42:16"/>
    <n v="154.66999999999999"/>
    <x v="8"/>
    <x v="1"/>
  </r>
  <r>
    <s v="d3934d1785c21c97391c71a234a5a3ca"/>
    <s v="90fba6afe82263e7096cff789a216fa8"/>
    <s v="delivered"/>
    <d v="2017-06-19T22:12:23"/>
    <n v="191.58"/>
    <x v="8"/>
    <x v="1"/>
  </r>
  <r>
    <s v="e9c9ec206dfea33f9613e1cac82f575b"/>
    <s v="d24d71f630561a1fae69125e435ad612"/>
    <s v="delivered"/>
    <d v="2017-06-17T23:04:21"/>
    <n v="191.58"/>
    <x v="8"/>
    <x v="1"/>
  </r>
  <r>
    <s v="42f364e1317053c36378cc534b19ab6e"/>
    <s v="93a991179d5b741e60819f8adc163df3"/>
    <s v="delivered"/>
    <d v="2017-06-29T00:10:22"/>
    <n v="36.35"/>
    <x v="8"/>
    <x v="1"/>
  </r>
  <r>
    <s v="54eca33aede78efbaaadc4c0df4ae8b7"/>
    <s v="333233d1ca463988424b1f6404457e76"/>
    <s v="delivered"/>
    <d v="2017-06-25T17:46:59"/>
    <n v="36.35"/>
    <x v="8"/>
    <x v="1"/>
  </r>
  <r>
    <s v="27daa394276d904c4a0fbe8307e854b8"/>
    <s v="591a5073a1a1ba93697460e7b802558a"/>
    <s v="delivered"/>
    <d v="2017-06-11T00:50:56"/>
    <n v="154.66999999999999"/>
    <x v="8"/>
    <x v="1"/>
  </r>
  <r>
    <s v="c80425e9138d23b213a2cfd0261ddc69"/>
    <s v="fe874488da2abfa11a91a0ff32c5322d"/>
    <s v="delivered"/>
    <d v="2017-06-03T01:00:32"/>
    <n v="191.58"/>
    <x v="8"/>
    <x v="1"/>
  </r>
  <r>
    <s v="ec9e84c39657229cb100e43cff1e533f"/>
    <s v="30e72f956b5a6cb7870d3de8f8ea98f7"/>
    <s v="delivered"/>
    <d v="2017-06-09T10:54:14"/>
    <n v="191.58"/>
    <x v="8"/>
    <x v="1"/>
  </r>
  <r>
    <s v="1482f7aea7e4031900a723ccb869f8d4"/>
    <s v="09aac084452bfe2880d35d02858aa98e"/>
    <s v="delivered"/>
    <d v="2017-06-22T22:22:55"/>
    <n v="154.66999999999999"/>
    <x v="8"/>
    <x v="1"/>
  </r>
  <r>
    <s v="8580c2f1abe991d5bf205de482913d3c"/>
    <s v="a66c1ffbed5babcacb9dd2ded3a8e5bd"/>
    <s v="delivered"/>
    <d v="2017-06-10T19:03:23"/>
    <n v="153.96"/>
    <x v="8"/>
    <x v="1"/>
  </r>
  <r>
    <s v="88b09aac7b8d279dec75a3a810c21028"/>
    <s v="2ad663165e9d0bf46c7a41509af06f2f"/>
    <s v="delivered"/>
    <d v="2017-06-22T21:09:34"/>
    <n v="163.06"/>
    <x v="8"/>
    <x v="1"/>
  </r>
  <r>
    <s v="1e0cc5a03c811818d8f95ba53e014589"/>
    <s v="6c9e6937792cc04d9bb23451e0ff9f48"/>
    <s v="delivered"/>
    <d v="2017-06-15T11:46:47"/>
    <n v="154.66999999999999"/>
    <x v="8"/>
    <x v="1"/>
  </r>
  <r>
    <s v="2c47508caa1bde5360a34b306cdcaca6"/>
    <s v="57d4f3e86af974333c0d0ff941d9f2b7"/>
    <s v="delivered"/>
    <d v="2017-06-20T11:16:37"/>
    <n v="36.35"/>
    <x v="8"/>
    <x v="1"/>
  </r>
  <r>
    <s v="65df8539acbce2e41ba3a4a3ce0a3470"/>
    <s v="88d5d9648c5efd116d642161d4920bad"/>
    <s v="unavailable"/>
    <d v="2017-06-07T16:08:41"/>
    <n v="138.65"/>
    <x v="8"/>
    <x v="1"/>
  </r>
  <r>
    <s v="c23e8e36f82a11a84550ad1e7c87e24a"/>
    <s v="e16b5a59a6a1f4a9e047efc6ca0af440"/>
    <s v="delivered"/>
    <d v="2017-06-23T19:45:24"/>
    <n v="47.62"/>
    <x v="8"/>
    <x v="1"/>
  </r>
  <r>
    <s v="44be450f0262cf8f77ea4fcab05dafa3"/>
    <s v="e4bbab9eceac56b0816883d12d499736"/>
    <s v="delivered"/>
    <d v="2017-06-13T19:20:33"/>
    <n v="36.35"/>
    <x v="8"/>
    <x v="1"/>
  </r>
  <r>
    <s v="bc9c3bab22574d0c67e66cc6296b9294"/>
    <s v="fb3b60e4d8f392647f1564b0045b8d36"/>
    <s v="delivered"/>
    <d v="2017-06-01T00:46:28"/>
    <n v="291.27999999999997"/>
    <x v="8"/>
    <x v="1"/>
  </r>
  <r>
    <s v="f84c59e73e295a051c0dbd03c3f1216b"/>
    <s v="cc0a7e9b8731076de1d04d352d532fd1"/>
    <s v="delivered"/>
    <d v="2017-06-20T10:41:50"/>
    <n v="191.58"/>
    <x v="8"/>
    <x v="1"/>
  </r>
  <r>
    <s v="1db142fdab73b764609d8a15e7dd5a38"/>
    <s v="b7f840ef94a2311ac205dce9a1aac7bc"/>
    <s v="delivered"/>
    <d v="2017-06-08T16:14:56"/>
    <n v="154.66999999999999"/>
    <x v="8"/>
    <x v="1"/>
  </r>
  <r>
    <s v="3e6792dc4eaebe2820c5eab74fc6d3ee"/>
    <s v="45400e5af35d4f15c68b46c01c7bd8c0"/>
    <s v="delivered"/>
    <d v="2017-06-03T18:27:30"/>
    <n v="36.35"/>
    <x v="8"/>
    <x v="1"/>
  </r>
  <r>
    <s v="c070b6a6cdd7d86e8661167d223786cd"/>
    <s v="9dabb3bf6243aa5e10bd2db67fa59216"/>
    <s v="delivered"/>
    <d v="2017-06-07T11:41:30"/>
    <n v="47.62"/>
    <x v="8"/>
    <x v="1"/>
  </r>
  <r>
    <s v="de3e0df5f571319433fe7a4843f90587"/>
    <s v="9797f235d77daa2d4bb88ad6a848497d"/>
    <s v="delivered"/>
    <d v="2017-06-20T21:03:19"/>
    <n v="191.58"/>
    <x v="8"/>
    <x v="1"/>
  </r>
  <r>
    <s v="ae2bcbe8fbd1ed3a7698b5d7cae26c43"/>
    <s v="29d638a84ba5f8b7a4b28d518b854fc7"/>
    <s v="delivered"/>
    <d v="2017-06-03T00:05:45"/>
    <n v="25.84"/>
    <x v="8"/>
    <x v="1"/>
  </r>
  <r>
    <s v="892a7f8b5be130248e2219e7d5136d57"/>
    <s v="7a568d5e56f817ae8835e7d92008691e"/>
    <s v="delivered"/>
    <d v="2017-06-07T21:47:27"/>
    <n v="163.06"/>
    <x v="8"/>
    <x v="1"/>
  </r>
  <r>
    <s v="59e4b15bc4ba90075398df42e550a289"/>
    <s v="40167efd3222760691f4342a061d9bb1"/>
    <s v="delivered"/>
    <d v="2017-06-13T08:47:16"/>
    <n v="138.65"/>
    <x v="8"/>
    <x v="1"/>
  </r>
  <r>
    <s v="905c3d04fa7c2003ae6931a5ab967ad1"/>
    <s v="e092b7d4721ed70187d8efedaab626bc"/>
    <s v="delivered"/>
    <d v="2017-06-25T18:28:33"/>
    <n v="163.06"/>
    <x v="8"/>
    <x v="1"/>
  </r>
  <r>
    <s v="a3d7554f37aea309a2f329921c2a4a87"/>
    <s v="59f4dd80d16f476dccdbe212a555896e"/>
    <s v="delivered"/>
    <d v="2017-06-26T15:58:29"/>
    <n v="25.84"/>
    <x v="8"/>
    <x v="1"/>
  </r>
  <r>
    <s v="767d5724eeed732496d987fd72755cd2"/>
    <s v="dca8bb831886a1d43676820eddda6729"/>
    <s v="delivered"/>
    <d v="2017-06-04T15:39:48"/>
    <n v="155.41999999999999"/>
    <x v="8"/>
    <x v="1"/>
  </r>
  <r>
    <s v="6462b86adeb33354833daece8787cb69"/>
    <s v="072a4d5c91be7fd81a21c401668a27a0"/>
    <s v="delivered"/>
    <d v="2017-06-16T10:36:58"/>
    <n v="138.65"/>
    <x v="8"/>
    <x v="1"/>
  </r>
  <r>
    <s v="93a26c907f3cb027c20d10eb353ba175"/>
    <s v="bd2cdc4234461c8e50ff6b8a8f1079bd"/>
    <s v="delivered"/>
    <d v="2017-06-02T10:53:32"/>
    <n v="163.06"/>
    <x v="8"/>
    <x v="1"/>
  </r>
  <r>
    <s v="1f19936281adf37ba0593a7b593421af"/>
    <s v="d418beef9d98b3cc74bf049c41434cae"/>
    <s v="delivered"/>
    <d v="2017-06-19T17:30:23"/>
    <n v="154.66999999999999"/>
    <x v="8"/>
    <x v="1"/>
  </r>
  <r>
    <s v="82fbfbdb67d2e217768c85d56eeef7f9"/>
    <s v="8a9d2de58d928e3d7849f82781013196"/>
    <s v="delivered"/>
    <d v="2017-06-05T10:39:09"/>
    <n v="153.96"/>
    <x v="8"/>
    <x v="1"/>
  </r>
  <r>
    <s v="cfdafe1f54a0d9d24944b603b399eaf0"/>
    <s v="8e6e118324e9b1a48fb079c5eee2d6ff"/>
    <s v="delivered"/>
    <d v="2017-06-09T10:34:12"/>
    <n v="191.58"/>
    <x v="8"/>
    <x v="1"/>
  </r>
  <r>
    <s v="2ee09d85df9aae765e175f897b5fb99b"/>
    <s v="3779bc83dd081d3bbaca961b1239d1c9"/>
    <s v="delivered"/>
    <d v="2017-06-26T16:15:16"/>
    <n v="36.35"/>
    <x v="8"/>
    <x v="1"/>
  </r>
  <r>
    <s v="6c2af5efcf8e3d632c9b27ea8b422d2f"/>
    <s v="b0f4495f106f5fcd6cf25c48fd34a1f8"/>
    <s v="delivered"/>
    <d v="2017-06-02T18:53:24"/>
    <n v="138.65"/>
    <x v="8"/>
    <x v="1"/>
  </r>
  <r>
    <s v="4086b35550b0ef9c5c94ef7b116fa47e"/>
    <s v="3e197a7d89cb0fefceece3f4df280f10"/>
    <s v="delivered"/>
    <d v="2017-06-04T22:40:09"/>
    <n v="36.35"/>
    <x v="8"/>
    <x v="1"/>
  </r>
  <r>
    <s v="4a0d967d4e5675eeabeef5ed2d185520"/>
    <s v="ff43182cf77e7ee5609976d3f7a7bade"/>
    <s v="delivered"/>
    <d v="2017-06-14T20:01:23"/>
    <n v="36.35"/>
    <x v="8"/>
    <x v="1"/>
  </r>
  <r>
    <s v="d79b5d99bedf3d553349fb878a6da83b"/>
    <s v="7ace58bfbc93c19579f9d4585743abcf"/>
    <s v="delivered"/>
    <d v="2017-06-03T17:52:47"/>
    <n v="191.58"/>
    <x v="8"/>
    <x v="1"/>
  </r>
  <r>
    <s v="73dc3e4baa93bb0d493ffa7a8d1ffad3"/>
    <s v="e5d1ab1c3818782836ea04640e49ce0d"/>
    <s v="delivered"/>
    <d v="2017-06-01T18:05:01"/>
    <n v="155.41999999999999"/>
    <x v="8"/>
    <x v="1"/>
  </r>
  <r>
    <s v="4f155f7ed209d3dd23bd51cf0e7a4c03"/>
    <s v="0761d6eaeed45df14fb10a8f42fa1d63"/>
    <s v="delivered"/>
    <d v="2017-06-26T16:05:09"/>
    <n v="36.35"/>
    <x v="8"/>
    <x v="1"/>
  </r>
  <r>
    <s v="b12c008387c613526c4560e87f3f0dbf"/>
    <s v="14f4838109a4347385f8b3e8e8aff0ce"/>
    <s v="delivered"/>
    <d v="2017-06-03T21:21:30"/>
    <n v="25.84"/>
    <x v="8"/>
    <x v="1"/>
  </r>
  <r>
    <s v="caa275ffe24eb1662c6e22a43e200622"/>
    <s v="30daf624a5052e782f593af96bab6f44"/>
    <s v="delivered"/>
    <d v="2017-06-09T12:20:15"/>
    <n v="191.58"/>
    <x v="8"/>
    <x v="1"/>
  </r>
  <r>
    <s v="b32f34114b935df368070009548b3806"/>
    <s v="a1733c884e73b2a0cfc2c7a9e4db4ea0"/>
    <s v="delivered"/>
    <d v="2017-06-19T15:17:57"/>
    <n v="25.84"/>
    <x v="8"/>
    <x v="1"/>
  </r>
  <r>
    <s v="a947b36a514277825c11ad6c9bdf4b47"/>
    <s v="0e18570c0046b7b3686ce9a4164ae121"/>
    <s v="delivered"/>
    <d v="2017-06-14T18:14:55"/>
    <n v="25.84"/>
    <x v="8"/>
    <x v="1"/>
  </r>
  <r>
    <s v="eedf5956f97dac89154e3dcf9775e23a"/>
    <s v="cff340f8a8a36080e75e9c07c1057750"/>
    <s v="delivered"/>
    <d v="2017-06-17T15:46:57"/>
    <n v="191.58"/>
    <x v="8"/>
    <x v="1"/>
  </r>
  <r>
    <s v="c333fbd06019caef9160f4b7ab8547d1"/>
    <s v="536f056456905b1e94b1fdb6f1fcc0f8"/>
    <s v="delivered"/>
    <d v="2017-06-16T21:49:19"/>
    <n v="47.62"/>
    <x v="8"/>
    <x v="1"/>
  </r>
  <r>
    <s v="ddc7e0a6253bc5f668507296a8d17c85"/>
    <s v="98ee0e7037a72a373dde3cb7eb3dff5b"/>
    <s v="delivered"/>
    <d v="2017-06-05T15:00:11"/>
    <n v="191.58"/>
    <x v="8"/>
    <x v="1"/>
  </r>
  <r>
    <s v="b67ec52e59f354dc01f81cc0fea68f1b"/>
    <s v="9f848af937f7549ea642cea283039486"/>
    <s v="delivered"/>
    <d v="2017-06-27T15:16:34"/>
    <n v="125.99"/>
    <x v="8"/>
    <x v="1"/>
  </r>
  <r>
    <s v="e6bdeea6ac191cf9e397ab90f5db13ff"/>
    <s v="9d411d77d805b79ed58874e369a02b84"/>
    <s v="delivered"/>
    <d v="2017-06-23T13:58:26"/>
    <n v="191.58"/>
    <x v="8"/>
    <x v="1"/>
  </r>
  <r>
    <s v="c40cbf2797c3b0187b41ea072dcac55f"/>
    <s v="f04ba55a4b4264ecad954d2d6f7fe279"/>
    <s v="delivered"/>
    <d v="2017-06-28T08:47:01"/>
    <n v="47.62"/>
    <x v="8"/>
    <x v="1"/>
  </r>
  <r>
    <s v="7b881c16b6ad7bd81eff459120afd91e"/>
    <s v="dcbdfdc5db114b2e25c901492cea0c54"/>
    <s v="delivered"/>
    <d v="2017-06-27T12:35:02"/>
    <n v="58.36"/>
    <x v="8"/>
    <x v="1"/>
  </r>
  <r>
    <s v="c2a8cb0a8bf007dbb36ed1c3bda6aeae"/>
    <s v="2c3d6d3172a4df1dba737f827dc503ec"/>
    <s v="delivered"/>
    <d v="2017-06-30T08:50:38"/>
    <n v="47.62"/>
    <x v="8"/>
    <x v="1"/>
  </r>
  <r>
    <s v="5f9e345bd69028860ff1b6a72c26dc45"/>
    <s v="93168e8e25b26fa8eef878cc62adb380"/>
    <s v="delivered"/>
    <d v="2017-06-08T17:42:20"/>
    <n v="138.65"/>
    <x v="8"/>
    <x v="1"/>
  </r>
  <r>
    <s v="86c4303307d8b4c57e6359d46e938407"/>
    <s v="12c909b646762b18b93b1d61d4efcfd8"/>
    <s v="delivered"/>
    <d v="2017-06-25T16:16:00"/>
    <n v="153.96"/>
    <x v="8"/>
    <x v="1"/>
  </r>
  <r>
    <s v="36b3e868e7c59377f81266ad905cbdb5"/>
    <s v="f20ec16f76db30b1d529b37ad9d6c46a"/>
    <s v="delivered"/>
    <d v="2017-06-22T19:18:24"/>
    <n v="36.35"/>
    <x v="8"/>
    <x v="1"/>
  </r>
  <r>
    <s v="79c808fd4b729a968738f5b3e919c885"/>
    <s v="9c8ce3bdfe54ce63fa2411fd302c6b61"/>
    <s v="delivered"/>
    <d v="2017-06-07T17:44:34"/>
    <n v="155.41999999999999"/>
    <x v="8"/>
    <x v="1"/>
  </r>
  <r>
    <s v="7ff15ea63e622694922805d48de711a1"/>
    <s v="dbb869d4cbd925955933c54f00e0fe24"/>
    <s v="delivered"/>
    <d v="2017-06-25T18:23:50"/>
    <n v="153.96"/>
    <x v="8"/>
    <x v="1"/>
  </r>
  <r>
    <s v="6386b8aabb7f032b77475740cb035e86"/>
    <s v="aea419ca36368e77678b20a1867481c7"/>
    <s v="delivered"/>
    <d v="2017-06-10T11:02:37"/>
    <n v="138.65"/>
    <x v="8"/>
    <x v="1"/>
  </r>
  <r>
    <s v="74bb37ec1177c69720bff87b248233cc"/>
    <s v="365686a7c86e75148a456893fc8c2708"/>
    <s v="delivered"/>
    <d v="2017-06-28T12:18:17"/>
    <n v="155.41999999999999"/>
    <x v="8"/>
    <x v="1"/>
  </r>
  <r>
    <s v="e36869cebed0b0d8f600f719ec0b0478"/>
    <s v="5f8fcc77fad0649603a717dcb31c18d7"/>
    <s v="delivered"/>
    <d v="2017-06-29T15:27:53"/>
    <n v="191.58"/>
    <x v="8"/>
    <x v="1"/>
  </r>
  <r>
    <s v="2ab3c22d797ae5a4199d53021ac9e78b"/>
    <s v="084276e19165eb374ea209756511156a"/>
    <s v="delivered"/>
    <d v="2017-06-08T15:13:28"/>
    <n v="36.35"/>
    <x v="8"/>
    <x v="1"/>
  </r>
  <r>
    <s v="e34c35f516c039e39fe961639b87cdc4"/>
    <s v="f90456a4a362936bedfe4f2aac7448eb"/>
    <s v="delivered"/>
    <d v="2017-06-20T12:29:59"/>
    <n v="191.58"/>
    <x v="8"/>
    <x v="1"/>
  </r>
  <r>
    <s v="37da3da6179d8ae1941a30b52dd4815c"/>
    <s v="71efa359910b8b3aeab9a78a393b60c1"/>
    <s v="delivered"/>
    <d v="2017-06-15T12:01:06"/>
    <n v="36.35"/>
    <x v="8"/>
    <x v="1"/>
  </r>
  <r>
    <s v="9792ae2286f14d76123f9010f9c83f92"/>
    <s v="d64c5598555304b3aacbd6e9d07e2d4c"/>
    <s v="delivered"/>
    <d v="2017-06-03T10:20:00"/>
    <n v="163.06"/>
    <x v="8"/>
    <x v="1"/>
  </r>
  <r>
    <s v="5112c764fa2925ae974ee7c77478a4cb"/>
    <s v="0b3d49ee61dd14be80fe19091b5b4b6b"/>
    <s v="delivered"/>
    <d v="2017-06-01T19:55:49"/>
    <n v="36.35"/>
    <x v="8"/>
    <x v="1"/>
  </r>
  <r>
    <s v="c0a7132617f6d55916e28d0478296b2f"/>
    <s v="a802e60b4961506099141f4e5f32d5c0"/>
    <s v="delivered"/>
    <d v="2017-06-22T17:19:09"/>
    <n v="47.62"/>
    <x v="8"/>
    <x v="1"/>
  </r>
  <r>
    <s v="a6fae08670367e0f76ce493d39681ecb"/>
    <s v="dbf2ba9913dbfa7408f6ce58ef90b4e9"/>
    <s v="delivered"/>
    <d v="2017-06-12T09:27:15"/>
    <n v="25.84"/>
    <x v="8"/>
    <x v="1"/>
  </r>
  <r>
    <s v="6eea8cd99d26a8bbdf39d5289e4e7601"/>
    <s v="e91d82bbb0f6fd7e6e30511456357ce1"/>
    <s v="delivered"/>
    <d v="2017-06-08T22:46:23"/>
    <n v="155.41999999999999"/>
    <x v="8"/>
    <x v="1"/>
  </r>
  <r>
    <s v="cd6825309a436ed7785575f1ac55a38d"/>
    <s v="3601fef50dd65e732601ad4f29005dbf"/>
    <s v="delivered"/>
    <d v="2017-06-06T20:56:53"/>
    <n v="191.58"/>
    <x v="8"/>
    <x v="1"/>
  </r>
  <r>
    <s v="c88e6fb53503e3e625713f57d94360f0"/>
    <s v="a3b930d25e147f83840c5b4e774546f4"/>
    <s v="delivered"/>
    <d v="2017-06-18T19:42:59"/>
    <n v="191.58"/>
    <x v="8"/>
    <x v="1"/>
  </r>
  <r>
    <s v="0c573af818c3b5409a2255629eec2ad3"/>
    <s v="fa68d3ad0b208c51a9c432396f968a55"/>
    <s v="delivered"/>
    <d v="2017-06-17T12:45:24"/>
    <n v="154.66999999999999"/>
    <x v="8"/>
    <x v="1"/>
  </r>
  <r>
    <s v="492af7055c78ba977bfc7e748dba1737"/>
    <s v="767a4c76d02bd907236d87d0dfba99cf"/>
    <s v="delivered"/>
    <d v="2017-06-11T20:28:52"/>
    <n v="36.35"/>
    <x v="8"/>
    <x v="1"/>
  </r>
  <r>
    <s v="4ea8c59c4fdb4196e0a54b5e5f7674e7"/>
    <s v="2ec644e3ac9d72a3eae0eaf54bfb4fcb"/>
    <s v="delivered"/>
    <d v="2017-06-25T17:50:19"/>
    <n v="36.35"/>
    <x v="8"/>
    <x v="1"/>
  </r>
  <r>
    <s v="98a2198fe7cdc41447b479d9220f0371"/>
    <s v="03952dd46963b39ab13db3f9ab54bfd0"/>
    <s v="delivered"/>
    <d v="2017-06-02T14:48:34"/>
    <n v="163.06"/>
    <x v="8"/>
    <x v="1"/>
  </r>
  <r>
    <s v="0c228f37770f365a3d0e1f7493595e09"/>
    <s v="cd00039f779735fae733fbefe4aaabbe"/>
    <s v="delivered"/>
    <d v="2017-06-14T17:06:33"/>
    <n v="154.66999999999999"/>
    <x v="8"/>
    <x v="1"/>
  </r>
  <r>
    <s v="23668eb221a7b13ecb9e591f262e977b"/>
    <s v="045103dd48f804644731c10cfeaab4ae"/>
    <s v="delivered"/>
    <d v="2017-06-28T10:20:58"/>
    <n v="154.66999999999999"/>
    <x v="8"/>
    <x v="1"/>
  </r>
  <r>
    <s v="0e5dcadb0c33c96bd4c6573929a80d9f"/>
    <s v="b0da2ef21288c6af3939878c7bdd63ce"/>
    <s v="delivered"/>
    <d v="2017-06-24T13:30:08"/>
    <n v="154.66999999999999"/>
    <x v="8"/>
    <x v="1"/>
  </r>
  <r>
    <s v="14325b030357956fe06c611e432d7e04"/>
    <s v="f1497d68a89361282297041502917ad9"/>
    <s v="delivered"/>
    <d v="2017-06-28T17:19:52"/>
    <n v="154.66999999999999"/>
    <x v="8"/>
    <x v="1"/>
  </r>
  <r>
    <s v="b31c6094960eb242c3513d619998cb6d"/>
    <s v="bb51ca7550fb2d6d3c9013fcacbca5b2"/>
    <s v="delivered"/>
    <d v="2017-06-17T22:38:23"/>
    <n v="25.84"/>
    <x v="8"/>
    <x v="1"/>
  </r>
  <r>
    <s v="d3b73e2ef2f6499b266d6ff81ac7efa6"/>
    <s v="85403284bf01b8188132debd736476ed"/>
    <s v="delivered"/>
    <d v="2017-06-27T18:33:21"/>
    <n v="191.58"/>
    <x v="8"/>
    <x v="1"/>
  </r>
  <r>
    <s v="a6401d6c8f6d0df7821a17a628c1f36a"/>
    <s v="d1fcef8497d8467278fbf8b1a4c980da"/>
    <s v="delivered"/>
    <d v="2017-06-05T21:10:43"/>
    <n v="25.84"/>
    <x v="8"/>
    <x v="1"/>
  </r>
  <r>
    <s v="10631633611fba698054772b43dc118c"/>
    <s v="087924f653ede8ac260c3d6cec755a4b"/>
    <s v="delivered"/>
    <d v="2017-06-22T14:03:48"/>
    <n v="154.66999999999999"/>
    <x v="8"/>
    <x v="1"/>
  </r>
  <r>
    <s v="a39c7815a7969c5a2b73859f2b842f32"/>
    <s v="37b27530be4ea765cf8d3cba761a53cb"/>
    <s v="delivered"/>
    <d v="2017-06-01T10:35:51"/>
    <n v="25.84"/>
    <x v="8"/>
    <x v="1"/>
  </r>
  <r>
    <s v="191fa27b2a907e113d60ddfd7dc29696"/>
    <s v="9c04b06940dd762c639ce63ce827caf6"/>
    <s v="delivered"/>
    <d v="2017-06-10T21:50:43"/>
    <n v="154.66999999999999"/>
    <x v="8"/>
    <x v="1"/>
  </r>
  <r>
    <s v="48c0a263a6f5c112effbec24abbd468b"/>
    <s v="0f4a394b91654a290ad0e948e0eeeb88"/>
    <s v="delivered"/>
    <d v="2017-06-27T11:54:38"/>
    <n v="36.35"/>
    <x v="8"/>
    <x v="1"/>
  </r>
  <r>
    <s v="5379f5de2b072f7848c401ee756d5aba"/>
    <s v="493d122f612d9b8b7499a1054354ec2c"/>
    <s v="delivered"/>
    <d v="2017-06-24T00:01:49"/>
    <n v="36.35"/>
    <x v="8"/>
    <x v="1"/>
  </r>
  <r>
    <s v="a2190a9035b404ef0f2156e0f0f06905"/>
    <s v="99d6b56ba50117ea38b58e27f9ddf3ae"/>
    <s v="delivered"/>
    <d v="2017-06-02T10:32:47"/>
    <n v="25.84"/>
    <x v="8"/>
    <x v="1"/>
  </r>
  <r>
    <s v="de5e00f9f07e671f1664172898ebf7a1"/>
    <s v="cad580d9f3d4996aac361e9275e5501a"/>
    <s v="delivered"/>
    <d v="2017-06-12T12:26:00"/>
    <n v="191.58"/>
    <x v="8"/>
    <x v="1"/>
  </r>
  <r>
    <s v="ff73e2e57b5c7d3a1aa7c3ccaacafaa6"/>
    <s v="863b241a70ad9b999ecbaba0ebcb4a16"/>
    <s v="delivered"/>
    <d v="2017-06-19T23:07:13"/>
    <n v="191.58"/>
    <x v="8"/>
    <x v="1"/>
  </r>
  <r>
    <s v="bd7e01b686605ad3276d16887069fdd7"/>
    <s v="7811bc56abc8cc9853718092db2b26d2"/>
    <s v="delivered"/>
    <d v="2017-06-14T01:13:33"/>
    <n v="291.27999999999997"/>
    <x v="8"/>
    <x v="1"/>
  </r>
  <r>
    <s v="c2f3a413b93e57befdbc7877ae75758e"/>
    <s v="d5f689e7c0eba43c667059571388f2f1"/>
    <s v="delivered"/>
    <d v="2017-06-27T11:29:08"/>
    <n v="47.62"/>
    <x v="8"/>
    <x v="1"/>
  </r>
  <r>
    <s v="7955aff2104a9da63a79084ab9b9cc62"/>
    <s v="2a3621021bfa1171d27422d35ffa2a36"/>
    <s v="delivered"/>
    <d v="2017-06-08T13:30:31"/>
    <n v="155.41999999999999"/>
    <x v="8"/>
    <x v="1"/>
  </r>
  <r>
    <s v="b83972e412c479d855b5fcdaff8f4d67"/>
    <s v="179c9a2f3d47b3179611a8e3279dfff5"/>
    <s v="delivered"/>
    <d v="2017-06-10T16:16:53"/>
    <n v="32.9"/>
    <x v="8"/>
    <x v="1"/>
  </r>
  <r>
    <s v="d0bce34c31d4494a153aa82c468152c4"/>
    <s v="b177ef267a4377b77e0620d1a7f08dce"/>
    <s v="delivered"/>
    <d v="2017-06-05T19:38:57"/>
    <n v="191.58"/>
    <x v="8"/>
    <x v="1"/>
  </r>
  <r>
    <s v="adb5229ba2403ffab5e2b7cd6e33459e"/>
    <s v="3d52b58102741860726768607ec7e311"/>
    <s v="delivered"/>
    <d v="2017-06-20T12:39:27"/>
    <n v="25.84"/>
    <x v="8"/>
    <x v="1"/>
  </r>
  <r>
    <s v="c668959320c802e085e34b42a9b3e7fe"/>
    <s v="cb9b503a684f6157c5eff93c908ad0d1"/>
    <s v="delivered"/>
    <d v="2017-06-07T18:27:24"/>
    <n v="191.58"/>
    <x v="8"/>
    <x v="1"/>
  </r>
  <r>
    <s v="e57764f2eb87817321ab13d72f3a8d7f"/>
    <s v="7a301b94529db5b1d84ad2f4b9d27a6f"/>
    <s v="delivered"/>
    <d v="2017-06-20T14:53:32"/>
    <n v="191.58"/>
    <x v="8"/>
    <x v="1"/>
  </r>
  <r>
    <s v="b176e1a76bb30bc22f454c774e2826c7"/>
    <s v="aebec5ede7a3044cb28bc1e1a36c082e"/>
    <s v="delivered"/>
    <d v="2017-06-19T18:59:25"/>
    <n v="25.84"/>
    <x v="8"/>
    <x v="1"/>
  </r>
  <r>
    <s v="c0086672990e6dae8d6be4ccb38ab854"/>
    <s v="fe141070931f6090431da3c87c9be4ff"/>
    <s v="delivered"/>
    <d v="2017-06-15T21:19:16"/>
    <n v="291.27999999999997"/>
    <x v="8"/>
    <x v="1"/>
  </r>
  <r>
    <s v="d361517f7a73473e6336f783ab83011d"/>
    <s v="14e7c1d95f38ad5a830549879bd81a50"/>
    <s v="delivered"/>
    <d v="2017-06-27T12:17:58"/>
    <n v="191.58"/>
    <x v="8"/>
    <x v="1"/>
  </r>
  <r>
    <s v="20dba2f8adcb7effe9f8fd64c8818656"/>
    <s v="a966dd3a971b4fcf59e306593c595e0a"/>
    <s v="delivered"/>
    <d v="2017-06-10T00:06:36"/>
    <n v="154.66999999999999"/>
    <x v="8"/>
    <x v="1"/>
  </r>
  <r>
    <s v="50f6dc29061cc84a0517e8c487314855"/>
    <s v="cba2aa3b44e87d70be5dbcc4c388e982"/>
    <s v="delivered"/>
    <d v="2017-06-23T22:46:15"/>
    <n v="36.35"/>
    <x v="8"/>
    <x v="1"/>
  </r>
  <r>
    <s v="477f47650910f1f97f312463b8c948d7"/>
    <s v="cdd2486e5676308021ce6f4b2e0ec701"/>
    <s v="delivered"/>
    <d v="2017-06-23T01:40:58"/>
    <n v="36.35"/>
    <x v="8"/>
    <x v="1"/>
  </r>
  <r>
    <s v="fc7f5997b1623d9bc1427466a7a70b94"/>
    <s v="a492b4e0d4c9f067d37341365a989e9a"/>
    <s v="delivered"/>
    <d v="2017-06-17T11:21:16"/>
    <n v="191.58"/>
    <x v="8"/>
    <x v="1"/>
  </r>
  <r>
    <s v="a2c828fce4cd697d119c360bb7f5c537"/>
    <s v="d5b18aa449e87dae9f9333f53524dcaa"/>
    <s v="delivered"/>
    <d v="2017-06-27T13:29:26"/>
    <n v="25.84"/>
    <x v="8"/>
    <x v="1"/>
  </r>
  <r>
    <s v="9a182d60eae452454100b4604c567d31"/>
    <s v="7ca4f9778dde63c688c401072bcfe460"/>
    <s v="delivered"/>
    <d v="2017-06-25T23:00:35"/>
    <n v="163.06"/>
    <x v="8"/>
    <x v="1"/>
  </r>
  <r>
    <s v="2feccd99e8fb784baae9499c24c56522"/>
    <s v="4d618e49068e52a970c326bf2969bf78"/>
    <s v="delivered"/>
    <d v="2017-06-01T12:24:47"/>
    <n v="36.35"/>
    <x v="8"/>
    <x v="1"/>
  </r>
  <r>
    <s v="f96344495ad4aa6c46d0b40c3b6e4424"/>
    <s v="273a046207e0ef2179645ef8ef4892b8"/>
    <s v="delivered"/>
    <d v="2017-06-25T13:48:09"/>
    <n v="191.58"/>
    <x v="8"/>
    <x v="1"/>
  </r>
  <r>
    <s v="7bdedb93bea002c3653120a85b3630b8"/>
    <s v="e0264110ce1164881d4735194a9d2b6c"/>
    <s v="delivered"/>
    <d v="2017-06-09T14:10:04"/>
    <n v="58.36"/>
    <x v="8"/>
    <x v="1"/>
  </r>
  <r>
    <s v="dace50b472dbb4c65b72b71fc8f60c86"/>
    <s v="83d4c5cf09b56f567aea4fabe8fa14ec"/>
    <s v="delivered"/>
    <d v="2017-06-14T22:45:11"/>
    <n v="191.58"/>
    <x v="8"/>
    <x v="1"/>
  </r>
  <r>
    <s v="7762cd5ec1084b412956b01811bc553c"/>
    <s v="cc516792309320513ad2b67a0c0447de"/>
    <s v="delivered"/>
    <d v="2017-06-26T14:25:00"/>
    <n v="155.41999999999999"/>
    <x v="8"/>
    <x v="1"/>
  </r>
  <r>
    <s v="22d494f5aa645ca9c597962040fc930f"/>
    <s v="b5e017d6f4a1ba8e796b33cce51d4229"/>
    <s v="delivered"/>
    <d v="2017-06-08T20:47:17"/>
    <n v="154.66999999999999"/>
    <x v="8"/>
    <x v="1"/>
  </r>
  <r>
    <s v="f2b5d6c7cf7bcd8c765ecc7d1c964bb1"/>
    <s v="24e9bfd67b1e20cba11c64fcb1cc2663"/>
    <s v="delivered"/>
    <d v="2017-06-20T15:02:30"/>
    <n v="191.58"/>
    <x v="8"/>
    <x v="1"/>
  </r>
  <r>
    <s v="fa2cfb69189369210d02d7f26fb6d59d"/>
    <s v="b24cc4673572493865cd0610167b9c12"/>
    <s v="delivered"/>
    <d v="2017-06-26T12:17:22"/>
    <n v="191.58"/>
    <x v="8"/>
    <x v="1"/>
  </r>
  <r>
    <s v="0c8afaedb1f20b1655f3ff0d84b4424c"/>
    <s v="0dd059e02831e97c8e5b1895a62eb290"/>
    <s v="delivered"/>
    <d v="2017-06-17T11:31:34"/>
    <n v="154.66999999999999"/>
    <x v="8"/>
    <x v="1"/>
  </r>
  <r>
    <s v="c90563355d52a60bbfc6fd4b5bdcffc3"/>
    <s v="d7ae20bcd9dd7181c46d59b6faad8eee"/>
    <s v="delivered"/>
    <d v="2017-06-19T12:35:34"/>
    <n v="191.58"/>
    <x v="8"/>
    <x v="1"/>
  </r>
  <r>
    <s v="9ff266389e4ad0e51b289d25547ce0d2"/>
    <s v="56fcdaa6bce85adf9126aa398f9c2a5a"/>
    <s v="delivered"/>
    <d v="2017-06-19T20:32:37"/>
    <n v="25.84"/>
    <x v="8"/>
    <x v="1"/>
  </r>
  <r>
    <s v="522bab90fe99c54a1892e812870ce221"/>
    <s v="1846f6ff0a0cc9bee5306bae11fcb681"/>
    <s v="delivered"/>
    <d v="2017-06-06T10:23:53"/>
    <n v="36.35"/>
    <x v="8"/>
    <x v="1"/>
  </r>
  <r>
    <s v="94d319613cd8c3813cf10449f6049e18"/>
    <s v="5d31ddffc029174e9dac6e1fdb4f75a7"/>
    <s v="delivered"/>
    <d v="2017-06-19T13:35:55"/>
    <n v="163.06"/>
    <x v="8"/>
    <x v="1"/>
  </r>
  <r>
    <s v="b1ff76b779af8040fa4c9f78afe180a9"/>
    <s v="f6ac4d64f4c7a9950486003b8bebb2bc"/>
    <s v="delivered"/>
    <d v="2017-06-19T12:32:21"/>
    <n v="25.84"/>
    <x v="8"/>
    <x v="1"/>
  </r>
  <r>
    <s v="27ab6a5caefe5efccdf548c79bf54a25"/>
    <s v="dea102b8f8c56987c4c64f27a5f8dc5c"/>
    <s v="delivered"/>
    <d v="2017-06-23T13:56:25"/>
    <n v="154.66999999999999"/>
    <x v="8"/>
    <x v="1"/>
  </r>
  <r>
    <s v="94f07507c9b68ea4fd0a02fdba2a6fdb"/>
    <s v="446e65f5cfcd5e9c1f61d1fd818f490e"/>
    <s v="delivered"/>
    <d v="2017-06-28T09:53:14"/>
    <n v="163.06"/>
    <x v="8"/>
    <x v="1"/>
  </r>
  <r>
    <s v="5515b7426241a23d6b10fa6d7a2ef720"/>
    <s v="a16a267baab51438c8d2bf09e1107105"/>
    <s v="delivered"/>
    <d v="2017-06-16T10:57:03"/>
    <n v="36.35"/>
    <x v="8"/>
    <x v="1"/>
  </r>
  <r>
    <s v="e7bd3db8abefd00235d14df8ab86abef"/>
    <s v="8275d796d34ee8410db22bcdb29ab461"/>
    <s v="delivered"/>
    <d v="2017-06-26T17:09:45"/>
    <n v="191.58"/>
    <x v="8"/>
    <x v="1"/>
  </r>
  <r>
    <s v="24da4d9782584b90078fc30af8df32ad"/>
    <s v="c3e4fa41a85a5253d97c36b9977e11ac"/>
    <s v="shipped"/>
    <d v="2017-06-12T17:10:28"/>
    <n v="154.66999999999999"/>
    <x v="8"/>
    <x v="1"/>
  </r>
  <r>
    <s v="2f336c3bd8fa1208e968bb0601eb8b92"/>
    <s v="d35b53d23b85638c39dd9d4e6a51f36a"/>
    <s v="delivered"/>
    <d v="2017-06-05T14:20:36"/>
    <n v="36.35"/>
    <x v="8"/>
    <x v="1"/>
  </r>
  <r>
    <s v="ffea5b26be781da4c215c0feb484f4fd"/>
    <s v="cefc16cdcbd69d1ea047f70227cd2927"/>
    <s v="delivered"/>
    <d v="2017-06-02T16:53:20"/>
    <n v="191.58"/>
    <x v="8"/>
    <x v="1"/>
  </r>
  <r>
    <s v="a8f0774db1f2d93e5b48a0c370d423ed"/>
    <s v="643eef272290bb07a700d92a22096e37"/>
    <s v="delivered"/>
    <d v="2017-06-28T15:53:58"/>
    <n v="25.84"/>
    <x v="8"/>
    <x v="1"/>
  </r>
  <r>
    <s v="9acb3498d6260bb0844a9153e26cf8bf"/>
    <s v="c7ba8b2ebe7b8527de3cf285a9558214"/>
    <s v="delivered"/>
    <d v="2017-06-13T09:47:47"/>
    <n v="25.84"/>
    <x v="8"/>
    <x v="1"/>
  </r>
  <r>
    <s v="b06ecc72eaea06f34af84222269f5cf5"/>
    <s v="a25fe438fe53dfaf18b5ac667d3107c9"/>
    <s v="delivered"/>
    <d v="2017-06-01T15:57:55"/>
    <n v="25.84"/>
    <x v="8"/>
    <x v="1"/>
  </r>
  <r>
    <s v="836128c0637ca6a0c2dbe0c00cf19d99"/>
    <s v="8fb4ea6125942288ebda1ed544316770"/>
    <s v="delivered"/>
    <d v="2017-06-16T14:29:33"/>
    <n v="153.96"/>
    <x v="8"/>
    <x v="1"/>
  </r>
  <r>
    <s v="a25eea9aec239850371fc90ff02f45a7"/>
    <s v="af79c47217ff7e3195ca3bb491e01e8d"/>
    <s v="delivered"/>
    <d v="2017-06-28T11:08:40"/>
    <n v="25.84"/>
    <x v="8"/>
    <x v="1"/>
  </r>
  <r>
    <s v="9b045cde06f6adb6f6187e2119c89869"/>
    <s v="b8eff644a59838c6d4bb2db5b5e22d3f"/>
    <s v="delivered"/>
    <d v="2017-06-26T10:55:20"/>
    <n v="25.84"/>
    <x v="8"/>
    <x v="1"/>
  </r>
  <r>
    <s v="5586165a8c737d52401ee3eadb09f980"/>
    <s v="af7945915ed20b1c68b178280bfacfd4"/>
    <s v="delivered"/>
    <d v="2017-06-07T13:44:57"/>
    <n v="138.65"/>
    <x v="8"/>
    <x v="1"/>
  </r>
  <r>
    <s v="94a5522ae641d6b9d4d13b7940fde73c"/>
    <s v="40cf41db125f13bbdf079ff9a74cefe2"/>
    <s v="delivered"/>
    <d v="2017-06-28T15:23:34"/>
    <n v="163.06"/>
    <x v="8"/>
    <x v="1"/>
  </r>
  <r>
    <s v="b3d81ed08686a0fcfef9a9c3d5db6571"/>
    <s v="574fce7ddbad6801c939a465c9350e3e"/>
    <s v="delivered"/>
    <d v="2017-06-16T17:39:26"/>
    <n v="125.99"/>
    <x v="8"/>
    <x v="1"/>
  </r>
  <r>
    <s v="8905761cac2180526408a54fdd74a54a"/>
    <s v="07cc1f06ad0006feaaffc09320ec4309"/>
    <s v="delivered"/>
    <d v="2017-06-19T16:58:00"/>
    <n v="163.06"/>
    <x v="8"/>
    <x v="1"/>
  </r>
  <r>
    <s v="6b41b0ad480f638d9639dddbf940c43b"/>
    <s v="362a2ba6dd5295b1d9eafd3f7bae9d99"/>
    <s v="delivered"/>
    <d v="2017-06-01T12:50:09"/>
    <n v="138.65"/>
    <x v="8"/>
    <x v="1"/>
  </r>
  <r>
    <s v="59322ccc8917e2a716dfd4f60499b983"/>
    <s v="4338d8a3d20f33e32e3fb9432bb3b58e"/>
    <s v="delivered"/>
    <d v="2017-06-28T22:42:02"/>
    <n v="138.65"/>
    <x v="8"/>
    <x v="1"/>
  </r>
  <r>
    <s v="531a321dff7247e76a5f6c2e702faa99"/>
    <s v="bedacf9e38540811c6f18eb143f9e27c"/>
    <s v="delivered"/>
    <d v="2017-06-01T16:05:29"/>
    <n v="36.35"/>
    <x v="8"/>
    <x v="1"/>
  </r>
  <r>
    <s v="7897a7a7d23ab1fcc1811fdc75abcb47"/>
    <s v="d0244ea97de1322c239a5c65551176e3"/>
    <s v="delivered"/>
    <d v="2017-06-10T22:09:59"/>
    <n v="155.41999999999999"/>
    <x v="8"/>
    <x v="1"/>
  </r>
  <r>
    <s v="ad810b94c2f3992f8c9ffd408af1e2c3"/>
    <s v="6440135860433debb1d531daa37afe74"/>
    <s v="delivered"/>
    <d v="2017-06-29T12:50:15"/>
    <n v="25.84"/>
    <x v="8"/>
    <x v="1"/>
  </r>
  <r>
    <s v="7477cb986eef32aa23035fdd22ed27d8"/>
    <s v="282145334ce859131410fef262f98bfe"/>
    <s v="delivered"/>
    <d v="2017-06-22T22:41:57"/>
    <n v="155.41999999999999"/>
    <x v="8"/>
    <x v="1"/>
  </r>
  <r>
    <s v="525dc92e46b18d912eb8462c043bff60"/>
    <s v="efca6623ba3c1feda8e61a3741188b4c"/>
    <s v="delivered"/>
    <d v="2017-06-07T18:05:35"/>
    <n v="36.35"/>
    <x v="8"/>
    <x v="1"/>
  </r>
  <r>
    <s v="e26e9f6ac81aba6e29fb44def001d695"/>
    <s v="254b177b6a8e7c54a3216c70c77453d4"/>
    <s v="delivered"/>
    <d v="2017-06-23T04:46:53"/>
    <n v="191.58"/>
    <x v="8"/>
    <x v="1"/>
  </r>
  <r>
    <s v="44b5da55b74c44fd304b7b8b3b29d5d2"/>
    <s v="d409480e5edd252e55204343122c0286"/>
    <s v="delivered"/>
    <d v="2017-06-17T21:33:34"/>
    <n v="36.35"/>
    <x v="8"/>
    <x v="1"/>
  </r>
  <r>
    <s v="e4e7ac3eab5f637e1bbe465706a9e806"/>
    <s v="a91184a3664b61bc9731ae1c76a4f2f6"/>
    <s v="delivered"/>
    <d v="2017-06-23T21:39:52"/>
    <n v="191.58"/>
    <x v="8"/>
    <x v="1"/>
  </r>
  <r>
    <s v="df047659f1d5de3eaf72b7d657450068"/>
    <s v="4b2d724e420ebc3f9e7d8cd57a4a7416"/>
    <s v="delivered"/>
    <d v="2017-06-05T15:02:39"/>
    <n v="191.58"/>
    <x v="8"/>
    <x v="1"/>
  </r>
  <r>
    <s v="a5d049fb139be4e41df304569addeef7"/>
    <s v="326ea3c08b88fd580aca1f750690347a"/>
    <s v="delivered"/>
    <d v="2017-06-24T12:09:08"/>
    <n v="25.84"/>
    <x v="8"/>
    <x v="1"/>
  </r>
  <r>
    <s v="6be224d0725475f57e2f090a937987d9"/>
    <s v="290b547037c2540c23626e1596785331"/>
    <s v="delivered"/>
    <d v="2017-06-24T12:58:30"/>
    <n v="138.65"/>
    <x v="8"/>
    <x v="1"/>
  </r>
  <r>
    <s v="effbced821ab774c03bd43060822065f"/>
    <s v="eb31f299c1cf5985343718bad2277eff"/>
    <s v="delivered"/>
    <d v="2017-06-03T14:47:45"/>
    <n v="191.58"/>
    <x v="8"/>
    <x v="1"/>
  </r>
  <r>
    <s v="423c9f7fb9e8d430438bdac01e58c635"/>
    <s v="05ecb5fcafedf08e2eff99a170b9b3c8"/>
    <s v="delivered"/>
    <d v="2017-06-14T13:22:15"/>
    <n v="36.35"/>
    <x v="8"/>
    <x v="1"/>
  </r>
  <r>
    <s v="fc55691eabf7bd6d38e8d49b4cdd8629"/>
    <s v="03a7ec15e921e602f51a834e5be50b4f"/>
    <s v="unavailable"/>
    <d v="2017-06-07T13:22:49"/>
    <n v="191.58"/>
    <x v="8"/>
    <x v="1"/>
  </r>
  <r>
    <s v="fc0933f59ece039ad7fd014c0464b77e"/>
    <s v="5e0f4ae7f2f6850f4a30b16c0a24a732"/>
    <s v="delivered"/>
    <d v="2017-06-01T13:40:17"/>
    <n v="191.58"/>
    <x v="8"/>
    <x v="1"/>
  </r>
  <r>
    <s v="75107c0791f328a77ef65ab69646594e"/>
    <s v="149338c97694f4c1825ef1b9d0afc2cc"/>
    <s v="delivered"/>
    <d v="2017-06-18T14:46:09"/>
    <n v="155.41999999999999"/>
    <x v="8"/>
    <x v="1"/>
  </r>
  <r>
    <s v="8f9db38034b12eea6ef545d8071c249e"/>
    <s v="c5a047ba44b6b7b1219890951724863b"/>
    <s v="delivered"/>
    <d v="2017-06-20T13:09:25"/>
    <n v="163.06"/>
    <x v="8"/>
    <x v="1"/>
  </r>
  <r>
    <s v="d2116792f51c05e63040003857b5fb91"/>
    <s v="af1a02da78f2e9aab4a69b123263b3f6"/>
    <s v="delivered"/>
    <d v="2017-06-26T15:59:30"/>
    <n v="191.58"/>
    <x v="8"/>
    <x v="1"/>
  </r>
  <r>
    <s v="3830b3dc35d6b2cb26c3cbeb0eafd799"/>
    <s v="f1a52bcd15f1aac3fdbb7dadce516d8f"/>
    <s v="delivered"/>
    <d v="2017-06-03T20:50:20"/>
    <n v="36.35"/>
    <x v="8"/>
    <x v="1"/>
  </r>
  <r>
    <s v="383216723797f06d317fcfee172ee005"/>
    <s v="b02bb5ef585d5fb2108090bb8f981572"/>
    <s v="delivered"/>
    <d v="2017-06-11T21:01:41"/>
    <n v="36.35"/>
    <x v="8"/>
    <x v="1"/>
  </r>
  <r>
    <s v="45209aac6a969b88fd706d4e10804b8a"/>
    <s v="15515c398e52f41ea2dd84fb77461e56"/>
    <s v="delivered"/>
    <d v="2017-06-22T21:56:08"/>
    <n v="36.35"/>
    <x v="8"/>
    <x v="1"/>
  </r>
  <r>
    <s v="595b8ad8e65f0fcde27e156318750e02"/>
    <s v="87e5a2daed4f5a2bad7643086d6b3150"/>
    <s v="delivered"/>
    <d v="2017-06-12T22:20:33"/>
    <n v="138.65"/>
    <x v="8"/>
    <x v="1"/>
  </r>
  <r>
    <s v="6f70c9c5361a39744c5259adbec283e0"/>
    <s v="f0e5ba2801f71fcacc64a4d6b197a2dd"/>
    <s v="delivered"/>
    <d v="2017-06-15T18:50:26"/>
    <n v="155.41999999999999"/>
    <x v="8"/>
    <x v="1"/>
  </r>
  <r>
    <s v="e6bcb00ca5426e9d00b50f8eeee367c7"/>
    <s v="2fac2e14733a2deb5e7b5973ff95b115"/>
    <s v="delivered"/>
    <d v="2017-06-18T22:02:41"/>
    <n v="191.58"/>
    <x v="8"/>
    <x v="1"/>
  </r>
  <r>
    <s v="a1c70b0fa5138bdf9bea3d78cabdf659"/>
    <s v="3638a3325d0a96fa162961de63103f7b"/>
    <s v="delivered"/>
    <d v="2017-06-20T10:31:34"/>
    <n v="25.84"/>
    <x v="8"/>
    <x v="1"/>
  </r>
  <r>
    <s v="cc3336764b2bc18f4eaa8f17f86bfd53"/>
    <s v="bddabc9e266194149ea15a62de9e55a8"/>
    <s v="delivered"/>
    <d v="2017-06-11T17:43:18"/>
    <n v="191.58"/>
    <x v="8"/>
    <x v="1"/>
  </r>
  <r>
    <s v="e13c1d62d9e04a895432ca001f2eda3a"/>
    <s v="adb818b198a6b8c7286bb9033f7c845e"/>
    <s v="delivered"/>
    <d v="2017-06-13T15:49:59"/>
    <n v="191.58"/>
    <x v="8"/>
    <x v="1"/>
  </r>
  <r>
    <s v="785ed304440ca3ec9d982f8bde46fc54"/>
    <s v="b0fada20b902133561c8c5f31d3a8b4f"/>
    <s v="delivered"/>
    <d v="2017-06-24T16:51:24"/>
    <n v="155.41999999999999"/>
    <x v="8"/>
    <x v="1"/>
  </r>
  <r>
    <s v="0cd27a304d5325e6b68ff9895525e09c"/>
    <s v="f860f5524f85b83ed02bdeb0522f145b"/>
    <s v="delivered"/>
    <d v="2017-06-11T11:22:12"/>
    <n v="154.66999999999999"/>
    <x v="8"/>
    <x v="1"/>
  </r>
  <r>
    <s v="b9eb04083d9367fcd3523d0125406023"/>
    <s v="f8bc863d8da439189f1a3c7f93e30a9a"/>
    <s v="unavailable"/>
    <d v="2017-06-02T10:27:06"/>
    <n v="32.9"/>
    <x v="8"/>
    <x v="1"/>
  </r>
  <r>
    <s v="d4544fa7cc55fc21ef6a5ac0253a526e"/>
    <s v="8150c02d03c6726cbc3ac7262c9c1787"/>
    <s v="delivered"/>
    <d v="2017-06-03T11:37:42"/>
    <n v="191.58"/>
    <x v="8"/>
    <x v="1"/>
  </r>
  <r>
    <s v="88394805fca0013406ebfb512aaa28c3"/>
    <s v="88cb1a50aee75f1e08c24a95f7cc59e3"/>
    <s v="delivered"/>
    <d v="2017-06-02T19:04:55"/>
    <n v="153.96"/>
    <x v="8"/>
    <x v="1"/>
  </r>
  <r>
    <s v="84270b9b2f185170b4b29b448ef3a0cc"/>
    <s v="b1fb921da8da31f114b8f25530967fe7"/>
    <s v="delivered"/>
    <d v="2017-06-19T20:32:27"/>
    <n v="153.96"/>
    <x v="8"/>
    <x v="1"/>
  </r>
  <r>
    <s v="0f45620a11a03ee4bdf8f0877f47ad28"/>
    <s v="42f6c1525163111eb6473c014a46fc68"/>
    <s v="delivered"/>
    <d v="2017-06-10T16:27:05"/>
    <n v="154.66999999999999"/>
    <x v="8"/>
    <x v="1"/>
  </r>
  <r>
    <s v="2a5f568195087f0d7b94d9c98d203fad"/>
    <s v="82aa312822e828cafaf42905d0cda1e8"/>
    <s v="delivered"/>
    <d v="2017-06-28T11:41:15"/>
    <n v="36.35"/>
    <x v="8"/>
    <x v="1"/>
  </r>
  <r>
    <s v="42f62f6ce3beb21a0599ef18df6e8f8a"/>
    <s v="160162292850763914ee43e12bd84f29"/>
    <s v="delivered"/>
    <d v="2017-06-12T18:23:32"/>
    <n v="36.35"/>
    <x v="8"/>
    <x v="1"/>
  </r>
  <r>
    <s v="a9047d80280890b3b79607250042dc95"/>
    <s v="81ef0532e2e2d5100054c7e0152c00ff"/>
    <s v="delivered"/>
    <d v="2017-06-19T15:25:29"/>
    <n v="25.84"/>
    <x v="8"/>
    <x v="1"/>
  </r>
  <r>
    <s v="34e28e181f142ed3b17dc370a9c22d70"/>
    <s v="b4de188c4951c5b03bb1d5f1abebf6be"/>
    <s v="delivered"/>
    <d v="2017-06-25T22:03:47"/>
    <n v="36.35"/>
    <x v="8"/>
    <x v="1"/>
  </r>
  <r>
    <s v="c2c7db553def6f2b47769b8bd9d08432"/>
    <s v="b8a225be894b6a23995331cd91d0fc60"/>
    <s v="delivered"/>
    <d v="2017-06-27T11:15:52"/>
    <n v="47.62"/>
    <x v="8"/>
    <x v="1"/>
  </r>
  <r>
    <s v="e156fa52d1754d15b5be6ec616331b99"/>
    <s v="7da29294f20d94ec7eaadf109a81d54d"/>
    <s v="delivered"/>
    <d v="2017-06-28T22:00:30"/>
    <n v="191.58"/>
    <x v="8"/>
    <x v="1"/>
  </r>
  <r>
    <s v="e28b309a54ca704f4ef3c6fa95da3fb5"/>
    <s v="8783747182004d9279315f7a1193ed63"/>
    <s v="delivered"/>
    <d v="2017-06-19T08:18:35"/>
    <n v="191.58"/>
    <x v="8"/>
    <x v="1"/>
  </r>
  <r>
    <s v="f4f8eefd039e279c8fac5a307cb469c3"/>
    <s v="c5156853ded5199521864606a85ff104"/>
    <s v="delivered"/>
    <d v="2017-06-01T13:23:31"/>
    <n v="191.58"/>
    <x v="8"/>
    <x v="1"/>
  </r>
  <r>
    <s v="4e36f5d1cafd53e3196ed1e81e7e0458"/>
    <s v="a3f5a2fe818a772eeea15149127f773b"/>
    <s v="delivered"/>
    <d v="2017-06-08T10:20:26"/>
    <n v="36.35"/>
    <x v="8"/>
    <x v="1"/>
  </r>
  <r>
    <s v="4527fe780d1facd3191d875fd794b233"/>
    <s v="f3fb90a75a693cc508aeee93a9cd627a"/>
    <s v="delivered"/>
    <d v="2017-06-07T17:52:49"/>
    <n v="36.35"/>
    <x v="8"/>
    <x v="1"/>
  </r>
  <r>
    <s v="1b14da7ef108a4bfffbcb8f03d707def"/>
    <s v="ab521f20fbe5728cb41ce5a50bb1762e"/>
    <s v="delivered"/>
    <d v="2017-06-17T15:15:38"/>
    <n v="154.66999999999999"/>
    <x v="8"/>
    <x v="1"/>
  </r>
  <r>
    <s v="c1156d369c303a211cdb53c6125a33b7"/>
    <s v="d0668834f2dd0876e74574b02aaa7af4"/>
    <s v="delivered"/>
    <d v="2017-06-21T19:37:24"/>
    <n v="47.62"/>
    <x v="8"/>
    <x v="1"/>
  </r>
  <r>
    <s v="6df49762e95869691b34a001e36b8297"/>
    <s v="34ce17b3c7156f615f630f5d42c3863f"/>
    <s v="invoiced"/>
    <d v="2017-06-06T23:32:53"/>
    <n v="155.41999999999999"/>
    <x v="8"/>
    <x v="1"/>
  </r>
  <r>
    <s v="660f8620fa6f2cb3014b516eb8cfd24b"/>
    <s v="5a41e4482722187ca65fbdc372d3fb5c"/>
    <s v="delivered"/>
    <d v="2017-06-14T01:53:47"/>
    <n v="138.65"/>
    <x v="8"/>
    <x v="1"/>
  </r>
  <r>
    <s v="a5beaa646a0becb1965a0f77f1f05934"/>
    <s v="888444899332a330a2799e8b94779d1a"/>
    <s v="delivered"/>
    <d v="2017-06-08T22:38:47"/>
    <n v="25.84"/>
    <x v="8"/>
    <x v="1"/>
  </r>
  <r>
    <s v="5879d76b960909b8b080ac8e212dbdf0"/>
    <s v="7e80aacb72987a64dfb549d34b43802d"/>
    <s v="delivered"/>
    <d v="2017-06-20T13:44:09"/>
    <n v="138.65"/>
    <x v="8"/>
    <x v="1"/>
  </r>
  <r>
    <s v="447e81187647a12bf1a254923877d0ed"/>
    <s v="f612d06761ea58eb016667c4b61916d4"/>
    <s v="delivered"/>
    <d v="2017-06-02T09:18:44"/>
    <n v="36.35"/>
    <x v="8"/>
    <x v="1"/>
  </r>
  <r>
    <s v="649d437623f7e3876334425683ecb20b"/>
    <s v="74a6b307569709700beac49919cf5a6f"/>
    <s v="delivered"/>
    <d v="2017-06-15T16:48:19"/>
    <n v="138.65"/>
    <x v="8"/>
    <x v="1"/>
  </r>
  <r>
    <s v="c6efe3501b6b0b18cd47e3532faebc93"/>
    <s v="7595dbe91b8cea93ea30ff24450088b3"/>
    <s v="delivered"/>
    <d v="2017-06-16T19:17:20"/>
    <n v="191.58"/>
    <x v="8"/>
    <x v="1"/>
  </r>
  <r>
    <s v="4bd5b58c7b8331304e19d3fce19b9942"/>
    <s v="142a4e4e5238d5ff64a7cd659ec0f95e"/>
    <s v="delivered"/>
    <d v="2017-06-11T13:04:43"/>
    <n v="36.35"/>
    <x v="8"/>
    <x v="1"/>
  </r>
  <r>
    <s v="ba775766c1b51d74ebb0fffa075800e9"/>
    <s v="fec42995c716793ca5c8086890cf8749"/>
    <s v="delivered"/>
    <d v="2017-06-10T12:10:31"/>
    <n v="32.9"/>
    <x v="8"/>
    <x v="1"/>
  </r>
  <r>
    <s v="65c56aa08aaade99b2cd074e12f1b18b"/>
    <s v="52cf80510bae1e1665b35b35b9560d26"/>
    <s v="delivered"/>
    <d v="2017-06-28T14:09:59"/>
    <n v="138.65"/>
    <x v="8"/>
    <x v="1"/>
  </r>
  <r>
    <s v="a589a29e4907819c966a0c4840b41ccc"/>
    <s v="2f326df8bae20dc643eecaba92d0778b"/>
    <s v="delivered"/>
    <d v="2017-06-09T13:59:44"/>
    <n v="25.84"/>
    <x v="8"/>
    <x v="1"/>
  </r>
  <r>
    <s v="1442b25f1cb6b0dd05c29b7df04aa0aa"/>
    <s v="1c8fcbabbadcab634eaf27c4fe94e6b7"/>
    <s v="delivered"/>
    <d v="2017-06-29T20:51:39"/>
    <n v="154.66999999999999"/>
    <x v="8"/>
    <x v="1"/>
  </r>
  <r>
    <s v="7baf1221e608e468c3a2daa7aba9ac6f"/>
    <s v="48b7d24cfc153c45d3d60290ef492ba1"/>
    <s v="delivered"/>
    <d v="2017-06-24T22:31:23"/>
    <n v="58.36"/>
    <x v="8"/>
    <x v="1"/>
  </r>
  <r>
    <s v="0c45caaab2bcc146bef109bee64d3b98"/>
    <s v="5087defc2b2ec1e20defc362427ad2fe"/>
    <s v="delivered"/>
    <d v="2017-06-15T12:56:38"/>
    <n v="154.66999999999999"/>
    <x v="8"/>
    <x v="1"/>
  </r>
  <r>
    <s v="740ae797f7cf4c60ba34060981cf6491"/>
    <s v="b58cc694479e16a5b9cb9972fbf5113b"/>
    <s v="delivered"/>
    <d v="2017-06-06T19:46:52"/>
    <n v="155.41999999999999"/>
    <x v="8"/>
    <x v="1"/>
  </r>
  <r>
    <s v="4540a046d78b66514285266847c73d3c"/>
    <s v="6f0972530647a75b615f7fe6fc69ca59"/>
    <s v="delivered"/>
    <d v="2017-06-16T09:24:18"/>
    <n v="36.35"/>
    <x v="8"/>
    <x v="1"/>
  </r>
  <r>
    <s v="48e86fac091ccf24da8a7ebc63ec3111"/>
    <s v="ddab4bfc18971652ddc9d033e424af1a"/>
    <s v="delivered"/>
    <d v="2017-06-12T11:34:57"/>
    <n v="36.35"/>
    <x v="8"/>
    <x v="1"/>
  </r>
  <r>
    <s v="f4cf82130999a9a2f355fbe489c9f548"/>
    <s v="60441eb9342fee9c5ac1de4fc618592b"/>
    <s v="delivered"/>
    <d v="2017-06-23T12:24:14"/>
    <n v="191.58"/>
    <x v="8"/>
    <x v="1"/>
  </r>
  <r>
    <s v="2af88e292104c45837ffce587530757e"/>
    <s v="1e2624f5ee714374913f28e768ed0f60"/>
    <s v="delivered"/>
    <d v="2017-06-01T15:15:58"/>
    <n v="36.35"/>
    <x v="8"/>
    <x v="1"/>
  </r>
  <r>
    <s v="358a4d03ca7ff11e1005742a0fac54bf"/>
    <s v="bbd5210b3e2717166e17ca01df3411f9"/>
    <s v="delivered"/>
    <d v="2017-06-20T11:08:11"/>
    <n v="36.35"/>
    <x v="8"/>
    <x v="1"/>
  </r>
  <r>
    <s v="68987346a4a9df9cbbb2234b956dd59d"/>
    <s v="70efcacd9228dce2c7f15d3b5c5255fb"/>
    <s v="delivered"/>
    <d v="2017-06-05T16:01:12"/>
    <n v="138.65"/>
    <x v="8"/>
    <x v="1"/>
  </r>
  <r>
    <s v="6478538d03095a03a2562a4fa6a658f6"/>
    <s v="2205062cf6fcb1d20614d865945329da"/>
    <s v="delivered"/>
    <d v="2017-06-03T15:43:37"/>
    <n v="138.65"/>
    <x v="8"/>
    <x v="1"/>
  </r>
  <r>
    <s v="3ffd96ca0884bf472feae91fe6f1de09"/>
    <s v="2cabf91af90138abf23efb7a2611dbbe"/>
    <s v="delivered"/>
    <d v="2017-06-04T09:13:01"/>
    <n v="36.35"/>
    <x v="8"/>
    <x v="1"/>
  </r>
  <r>
    <s v="4a6ec8881e005ff561833074489acf93"/>
    <s v="7f81e779c178bd2d4e80607ef7cc6eec"/>
    <s v="delivered"/>
    <d v="2017-06-25T16:55:44"/>
    <n v="36.35"/>
    <x v="8"/>
    <x v="1"/>
  </r>
  <r>
    <s v="e21677585042e206b003e3d9766064e0"/>
    <s v="1ad05de046ac6a5e9bca4fb1652af25c"/>
    <s v="delivered"/>
    <d v="2017-06-20T09:56:04"/>
    <n v="191.58"/>
    <x v="8"/>
    <x v="1"/>
  </r>
  <r>
    <s v="370c98f5479d81244ca3b921956e0e87"/>
    <s v="027021c1f6351f20d4e78a9dc829459d"/>
    <s v="delivered"/>
    <d v="2017-06-11T12:55:01"/>
    <n v="36.35"/>
    <x v="8"/>
    <x v="1"/>
  </r>
  <r>
    <s v="82c25f5fe611fe504eca8e2ded507842"/>
    <s v="182189e60d1b38036a9f89ba5572ed16"/>
    <s v="delivered"/>
    <d v="2017-06-28T11:55:57"/>
    <n v="153.96"/>
    <x v="8"/>
    <x v="1"/>
  </r>
  <r>
    <s v="b78daf077b6b98f10302642e4c657877"/>
    <s v="e5aa3a704292f28ace5ad4416c82c8e6"/>
    <s v="delivered"/>
    <d v="2017-06-01T11:22:32"/>
    <n v="125.99"/>
    <x v="8"/>
    <x v="1"/>
  </r>
  <r>
    <s v="3c5a23a85fc2367a39de50010bb6adea"/>
    <s v="28786e407ecbca9896054fe60ce164db"/>
    <s v="delivered"/>
    <d v="2017-06-13T20:20:57"/>
    <n v="36.35"/>
    <x v="8"/>
    <x v="1"/>
  </r>
  <r>
    <s v="fa5a411aff02eb7f724264bb98ff585d"/>
    <s v="a76c60d4573c61bab74a9ff1f6576453"/>
    <s v="delivered"/>
    <d v="2017-06-13T09:43:00"/>
    <n v="191.58"/>
    <x v="8"/>
    <x v="1"/>
  </r>
  <r>
    <s v="9b1d98ad4511ad1c8bab0a4355ca3b63"/>
    <s v="e28d48b1fe42485c2c1cf7f29aa078ff"/>
    <s v="shipped"/>
    <d v="2017-06-09T14:24:12"/>
    <n v="25.84"/>
    <x v="8"/>
    <x v="1"/>
  </r>
  <r>
    <s v="5ee65ec4982eb4667be9fba3b90fa184"/>
    <s v="27a932613712b4de8eb189a30a3877ff"/>
    <s v="delivered"/>
    <d v="2017-06-30T20:12:02"/>
    <n v="138.65"/>
    <x v="8"/>
    <x v="1"/>
  </r>
  <r>
    <s v="74331f5076bce90829fb2bb33e9d4fc2"/>
    <s v="ff46b4411cd7dd62403e3d6df6ea8059"/>
    <s v="delivered"/>
    <d v="2017-06-12T21:20:17"/>
    <n v="155.41999999999999"/>
    <x v="8"/>
    <x v="1"/>
  </r>
  <r>
    <s v="efecbe94397ac7e562f6b566abfc08ab"/>
    <s v="742b3a1a3d7523219121cf91b522b53a"/>
    <s v="delivered"/>
    <d v="2017-06-13T13:45:14"/>
    <n v="191.58"/>
    <x v="8"/>
    <x v="1"/>
  </r>
  <r>
    <s v="941eccbab1cd0aec1888e669e608e5bd"/>
    <s v="135366749a34710bc46eb15cb5db3531"/>
    <s v="delivered"/>
    <d v="2017-06-22T20:07:39"/>
    <n v="163.06"/>
    <x v="8"/>
    <x v="1"/>
  </r>
  <r>
    <s v="b892e2c2ecb74a9cca10c9dae8984043"/>
    <s v="6003af27083b57f0eaadcdbc42e69166"/>
    <s v="delivered"/>
    <d v="2017-06-27T12:00:57"/>
    <n v="32.9"/>
    <x v="8"/>
    <x v="1"/>
  </r>
  <r>
    <s v="925d0dea93a81b5740cbc77930b629d5"/>
    <s v="2affb4edb80234af887eb6fe35a60185"/>
    <s v="delivered"/>
    <d v="2017-06-19T14:16:02"/>
    <n v="163.06"/>
    <x v="8"/>
    <x v="1"/>
  </r>
  <r>
    <s v="d47b9b1166f0cb84c9cc7b8a507808ff"/>
    <s v="3edd6632f0023b2e66e1cf3e7814c7ea"/>
    <s v="delivered"/>
    <d v="2017-06-02T14:35:36"/>
    <n v="191.58"/>
    <x v="8"/>
    <x v="1"/>
  </r>
  <r>
    <s v="d6e756dd8b364b5d06ceccb3f72e3d23"/>
    <s v="be48dad7da7972280b5eefc14b9122c8"/>
    <s v="delivered"/>
    <d v="2017-06-05T13:23:18"/>
    <n v="191.58"/>
    <x v="8"/>
    <x v="1"/>
  </r>
  <r>
    <s v="1d7ee49ee66da430b533a85af951430c"/>
    <s v="3d6a8c4a66a5bcea0c3c4e4fab313d4a"/>
    <s v="delivered"/>
    <d v="2017-06-01T10:06:12"/>
    <n v="154.66999999999999"/>
    <x v="8"/>
    <x v="1"/>
  </r>
  <r>
    <s v="624cb9936b306450dbb6445fbadfb208"/>
    <s v="f2094fb8ea88f05bf92f84575b791ede"/>
    <s v="delivered"/>
    <d v="2017-06-09T19:19:11"/>
    <n v="138.65"/>
    <x v="8"/>
    <x v="1"/>
  </r>
  <r>
    <s v="d9b4c8cac94d984efe16ca1492bf3457"/>
    <s v="3bd33a92c58e8e1d7f9ddd8aed1e134f"/>
    <s v="delivered"/>
    <d v="2017-06-20T16:12:48"/>
    <n v="191.58"/>
    <x v="8"/>
    <x v="1"/>
  </r>
  <r>
    <s v="e03758edc76b636006eb8f5bd648ca90"/>
    <s v="1853bf4644f7a9f18bfcb54291c3cad3"/>
    <s v="delivered"/>
    <d v="2017-06-06T21:31:50"/>
    <n v="191.58"/>
    <x v="8"/>
    <x v="1"/>
  </r>
  <r>
    <s v="6e269660f01d35b9a19cc6221711347d"/>
    <s v="325821eaf351939223d500b01e4f2c17"/>
    <s v="delivered"/>
    <d v="2017-06-05T00:32:17"/>
    <n v="155.41999999999999"/>
    <x v="8"/>
    <x v="1"/>
  </r>
  <r>
    <s v="5f414388ee0de89c464f962cc46f4696"/>
    <s v="3943406d45d8c9bf7ee11a4cec5c9102"/>
    <s v="delivered"/>
    <d v="2017-06-04T13:12:02"/>
    <n v="138.65"/>
    <x v="8"/>
    <x v="1"/>
  </r>
  <r>
    <s v="69d5ba0223f159cd67fbe9092e0900fc"/>
    <s v="845c0d7f4c0b90ac35a93c8a3dc155bd"/>
    <s v="delivered"/>
    <d v="2017-06-25T15:27:16"/>
    <n v="138.65"/>
    <x v="8"/>
    <x v="1"/>
  </r>
  <r>
    <s v="5cfaa2e60887ab4aed7d4e637efe2156"/>
    <s v="fd7b70ad4f8576a3c21f1c1bb304015d"/>
    <s v="delivered"/>
    <d v="2017-06-22T19:08:00"/>
    <n v="138.65"/>
    <x v="8"/>
    <x v="1"/>
  </r>
  <r>
    <s v="47e8f8fc6c6d0bdeb784394a599459a3"/>
    <s v="df1c0d10b952370cfaf589b4f7c615b5"/>
    <s v="delivered"/>
    <d v="2017-06-01T08:50:03"/>
    <n v="36.35"/>
    <x v="8"/>
    <x v="1"/>
  </r>
  <r>
    <s v="a702e68bc7f4b63f299ffe8105a5ac20"/>
    <s v="10492206abde41009b952754aebaf8af"/>
    <s v="delivered"/>
    <d v="2017-06-27T11:42:28"/>
    <n v="25.84"/>
    <x v="8"/>
    <x v="1"/>
  </r>
  <r>
    <s v="16155ce5a2e0a989c3a5a173972eae2f"/>
    <s v="a4a31639efca4450f58e07417152b15e"/>
    <s v="delivered"/>
    <d v="2017-06-06T14:47:59"/>
    <n v="154.66999999999999"/>
    <x v="8"/>
    <x v="1"/>
  </r>
  <r>
    <s v="40b844d9eccc85cdb1d2ccef1efbeb40"/>
    <s v="7ce795a9cdc1671390a9fd9bc0de0a95"/>
    <s v="delivered"/>
    <d v="2017-06-30T13:48:40"/>
    <n v="36.35"/>
    <x v="8"/>
    <x v="1"/>
  </r>
  <r>
    <s v="517ff48f259d8b8c702398a25cbd5450"/>
    <s v="e0e03fe00173d2b18a04139a45acce13"/>
    <s v="delivered"/>
    <d v="2017-06-18T09:58:41"/>
    <n v="36.35"/>
    <x v="8"/>
    <x v="1"/>
  </r>
  <r>
    <s v="f95bad5023f3ba2c5dd0715eb1c8db91"/>
    <s v="c5f1a1193dfc265ba0862d2d9b6a35ac"/>
    <s v="delivered"/>
    <d v="2017-06-05T15:53:14"/>
    <n v="191.58"/>
    <x v="8"/>
    <x v="1"/>
  </r>
  <r>
    <s v="b8509bbf10018abb0d4e4abe957a715b"/>
    <s v="f8f337dd8c3932f7ee12e407abf7351d"/>
    <s v="delivered"/>
    <d v="2017-06-11T15:57:53"/>
    <n v="32.9"/>
    <x v="8"/>
    <x v="1"/>
  </r>
  <r>
    <s v="2a5d9a5a8aeecf75120e38f1249a32f3"/>
    <s v="e950ef013e9b3faa6329f91e341a5453"/>
    <s v="delivered"/>
    <d v="2017-06-07T16:26:44"/>
    <n v="36.35"/>
    <x v="8"/>
    <x v="1"/>
  </r>
  <r>
    <s v="657c8133b6409d539b814888352b50f1"/>
    <s v="d36371b951fdccd7f6d3f1c09c241dc5"/>
    <s v="delivered"/>
    <d v="2017-06-03T11:50:59"/>
    <n v="138.65"/>
    <x v="8"/>
    <x v="1"/>
  </r>
  <r>
    <s v="f7e0ff5f2a61e39b3c4641f3957c1c8f"/>
    <s v="631b9cf61859e356cb7e233f0982c6d1"/>
    <s v="delivered"/>
    <d v="2017-06-12T17:56:15"/>
    <n v="191.58"/>
    <x v="8"/>
    <x v="1"/>
  </r>
  <r>
    <s v="818616212e51e6a1acfdf026e90c75c5"/>
    <s v="dfdeaa14f368e1d03473fbf43f0bada4"/>
    <s v="delivered"/>
    <d v="2017-06-17T09:59:09"/>
    <n v="153.96"/>
    <x v="8"/>
    <x v="1"/>
  </r>
  <r>
    <s v="b8f82235baaa1a837797d86544239b5c"/>
    <s v="b7cc3569a50fb870096a1cefb406ffe6"/>
    <s v="delivered"/>
    <d v="2017-06-14T11:28:53"/>
    <n v="32.9"/>
    <x v="8"/>
    <x v="1"/>
  </r>
  <r>
    <s v="62b7c4dfc1bfb412daf2852c00c4a672"/>
    <s v="4675b55ad5cf9302218e93ac1e82dbce"/>
    <s v="delivered"/>
    <d v="2017-06-16T21:48:41"/>
    <n v="138.65"/>
    <x v="8"/>
    <x v="1"/>
  </r>
  <r>
    <s v="63770e5bb4dbde814360a6e2ac62caef"/>
    <s v="7dc919067ead3c078025c82e800efab7"/>
    <s v="delivered"/>
    <d v="2017-06-24T20:54:22"/>
    <n v="138.65"/>
    <x v="8"/>
    <x v="1"/>
  </r>
  <r>
    <s v="6582b7b59ad963f7a510455fb9185d1b"/>
    <s v="719e9763c8714da3c5a628d3de455ae8"/>
    <s v="delivered"/>
    <d v="2017-06-17T18:28:30"/>
    <n v="138.65"/>
    <x v="8"/>
    <x v="1"/>
  </r>
  <r>
    <s v="6f295b89fc3e13345e3d9748140bfec7"/>
    <s v="f775aeb6ab62c3044f1f717dbdca6923"/>
    <s v="delivered"/>
    <d v="2017-06-05T02:09:00"/>
    <n v="155.41999999999999"/>
    <x v="8"/>
    <x v="1"/>
  </r>
  <r>
    <s v="cfeb6fba6506bc759791eafbf3acb0c7"/>
    <s v="6a368a84640ffeddd3d37a46e26384ed"/>
    <s v="delivered"/>
    <d v="2017-06-30T21:32:58"/>
    <n v="191.58"/>
    <x v="8"/>
    <x v="1"/>
  </r>
  <r>
    <s v="b465e6231fb8411e534acc602cff4adb"/>
    <s v="5aeae82b1542678ba10c99ca292896cf"/>
    <s v="unavailable"/>
    <d v="2017-06-11T23:20:34"/>
    <n v="125.99"/>
    <x v="8"/>
    <x v="1"/>
  </r>
  <r>
    <s v="369634708db140c5d2c4e365882c443a"/>
    <s v="b2b13de0770e06de50080fea77c459e6"/>
    <s v="delivered"/>
    <d v="2017-06-18T22:56:48"/>
    <n v="36.35"/>
    <x v="8"/>
    <x v="1"/>
  </r>
  <r>
    <s v="574c4ecf7699daffc21fc04eb876b8a8"/>
    <s v="e429c523dfea4bc7dd3ddb97466ecae2"/>
    <s v="delivered"/>
    <d v="2017-06-15T16:46:30"/>
    <n v="138.65"/>
    <x v="8"/>
    <x v="1"/>
  </r>
  <r>
    <s v="3ae63a94693532d56e8408de2a30ac10"/>
    <s v="21353e8505522af33c2bd5cfc6d371c9"/>
    <s v="delivered"/>
    <d v="2017-06-18T19:59:52"/>
    <n v="36.35"/>
    <x v="8"/>
    <x v="1"/>
  </r>
  <r>
    <s v="39627a21dc26dd7c2810548c6b6e1e90"/>
    <s v="3d4b571062a7bb528ced4e8e11f095c0"/>
    <s v="delivered"/>
    <d v="2017-06-01T10:10:24"/>
    <n v="36.35"/>
    <x v="8"/>
    <x v="1"/>
  </r>
  <r>
    <s v="1f7c3aa924109d27ae780567b2672c62"/>
    <s v="ad2062b5c19d63ccc4771b5066c47b49"/>
    <s v="delivered"/>
    <d v="2017-06-28T11:43:32"/>
    <n v="154.66999999999999"/>
    <x v="8"/>
    <x v="1"/>
  </r>
  <r>
    <s v="44f2785218ac7e69a0a6b5a334961b4b"/>
    <s v="9b7aa0e1f05724c044ec8e57d7dd912a"/>
    <s v="delivered"/>
    <d v="2017-06-12T12:26:02"/>
    <n v="36.35"/>
    <x v="8"/>
    <x v="1"/>
  </r>
  <r>
    <s v="4cd513ff3d4f0c420dca1f9f0b98163f"/>
    <s v="029c2a6b7e94cc671a465f36c5898831"/>
    <s v="delivered"/>
    <d v="2017-06-29T13:39:28"/>
    <n v="36.35"/>
    <x v="8"/>
    <x v="1"/>
  </r>
  <r>
    <s v="e650e545eab1cbfebd87c2cbc0ceb531"/>
    <s v="930df39c8a9d948a43f77b0fcec43814"/>
    <s v="delivered"/>
    <d v="2017-06-04T08:12:24"/>
    <n v="191.58"/>
    <x v="8"/>
    <x v="1"/>
  </r>
  <r>
    <s v="5c4a0229b56d3c41da2609ef3f048293"/>
    <s v="bca062b7fa800bf2c7952da1b5778585"/>
    <s v="delivered"/>
    <d v="2017-06-09T15:16:36"/>
    <n v="138.65"/>
    <x v="8"/>
    <x v="1"/>
  </r>
  <r>
    <s v="54d9fc18967ef28a2841c74e800acc84"/>
    <s v="522a974ff04a8d6aa8e22f84bcb8c4e7"/>
    <s v="delivered"/>
    <d v="2017-06-09T13:19:43"/>
    <n v="36.35"/>
    <x v="8"/>
    <x v="1"/>
  </r>
  <r>
    <s v="641fffc35cd22fa1a6092b0c0dd903b3"/>
    <s v="b0c4781da345dec9877d8971c0ddfe2e"/>
    <s v="delivered"/>
    <d v="2017-06-16T01:31:07"/>
    <n v="138.65"/>
    <x v="8"/>
    <x v="1"/>
  </r>
  <r>
    <s v="6c7a2e394323dbc3b0ec1f9282030b88"/>
    <s v="964bdedcaffe587192ba8580b1018e36"/>
    <s v="delivered"/>
    <d v="2017-06-18T15:54:50"/>
    <n v="138.65"/>
    <x v="8"/>
    <x v="1"/>
  </r>
  <r>
    <s v="2f78724a34b125e8d8a5f731116bc5ad"/>
    <s v="5140a58e94f23985287e8f5f565b7c27"/>
    <s v="delivered"/>
    <d v="2017-06-18T14:32:38"/>
    <n v="36.35"/>
    <x v="8"/>
    <x v="1"/>
  </r>
  <r>
    <s v="ccf804e764ed5650cd8759557269dc13"/>
    <s v="92cd3ec6e2d643d4ebd0e3d6238f69e2"/>
    <s v="delivered"/>
    <d v="2017-06-07T12:05:10"/>
    <n v="191.58"/>
    <x v="8"/>
    <x v="1"/>
  </r>
  <r>
    <s v="aff48f2bfd2432bf92264b9308c424c3"/>
    <s v="c97dac991f2fb49d7734dce67c3292c9"/>
    <s v="delivered"/>
    <d v="2017-06-30T01:38:09"/>
    <n v="25.84"/>
    <x v="8"/>
    <x v="1"/>
  </r>
  <r>
    <s v="a490a5d59a9bf4ef3334bfd7cf1dbdfc"/>
    <s v="1387e2d23533abc24be58c9b3a1f06b9"/>
    <s v="delivered"/>
    <d v="2017-06-17T14:01:58"/>
    <n v="25.84"/>
    <x v="8"/>
    <x v="1"/>
  </r>
  <r>
    <s v="c5d8c0127b949963015b2bb461c29dff"/>
    <s v="bb69893dcb0e4b43151bbd1559963e5a"/>
    <s v="delivered"/>
    <d v="2017-06-28T19:28:49"/>
    <n v="191.58"/>
    <x v="8"/>
    <x v="1"/>
  </r>
  <r>
    <s v="3d959329c3f9a09c470085f1d4faaae7"/>
    <s v="b3c0a462867dca1fe2b860e827b996d7"/>
    <s v="delivered"/>
    <d v="2017-06-11T15:57:34"/>
    <n v="36.35"/>
    <x v="8"/>
    <x v="1"/>
  </r>
  <r>
    <s v="8ff1992743a7f3a6daffc9ec9db05cbc"/>
    <s v="a779b6c2195363f9d7da1e5b3934cb3c"/>
    <s v="canceled"/>
    <d v="2017-06-05T21:20:51"/>
    <n v="163.06"/>
    <x v="8"/>
    <x v="1"/>
  </r>
  <r>
    <s v="6703c0ecdc099b3260a56cb020f09ef5"/>
    <s v="f4f8f63280d609f794137beea04c78aa"/>
    <s v="delivered"/>
    <d v="2017-06-01T13:09:49"/>
    <n v="138.65"/>
    <x v="8"/>
    <x v="1"/>
  </r>
  <r>
    <s v="19953aecc4be89d937f5f0ef2b46ff53"/>
    <s v="761887d4eaa53dab3cd2ea6f88dd7b82"/>
    <s v="delivered"/>
    <d v="2017-06-02T14:34:06"/>
    <n v="154.66999999999999"/>
    <x v="8"/>
    <x v="1"/>
  </r>
  <r>
    <s v="96b796ae5c66cfff926cfe95448f1d85"/>
    <s v="f27e39cb8fcb6fdce0f031e5d650c874"/>
    <s v="delivered"/>
    <d v="2017-06-02T14:40:22"/>
    <n v="163.06"/>
    <x v="8"/>
    <x v="1"/>
  </r>
  <r>
    <s v="40087b9fa8303af7faf04a2eae4930d2"/>
    <s v="739a5d86abc94710d49a265fd761d456"/>
    <s v="delivered"/>
    <d v="2017-06-27T11:17:58"/>
    <n v="36.35"/>
    <x v="8"/>
    <x v="1"/>
  </r>
  <r>
    <s v="eedcf06e125e04011d533e4259c36507"/>
    <s v="a787e32a70fd825e834c43849f53f1f1"/>
    <s v="delivered"/>
    <d v="2017-06-28T13:22:30"/>
    <n v="191.58"/>
    <x v="8"/>
    <x v="1"/>
  </r>
  <r>
    <s v="2ec8350dfe84d1726bc5bc3921003fd0"/>
    <s v="2f089e76215bcec0d0b4df58dd10230a"/>
    <s v="delivered"/>
    <d v="2017-06-29T10:17:22"/>
    <n v="36.35"/>
    <x v="8"/>
    <x v="1"/>
  </r>
  <r>
    <s v="f96a9dc2a80bc15f23751cd2bb4f9029"/>
    <s v="92470b5b967407fa22b4790f46c90939"/>
    <s v="delivered"/>
    <d v="2017-06-06T17:52:07"/>
    <n v="191.58"/>
    <x v="8"/>
    <x v="1"/>
  </r>
  <r>
    <s v="771ee386b001f06208a7419e4fc1bbd7"/>
    <s v="206c0fcc717333d169ff95933fb47341"/>
    <s v="delivered"/>
    <d v="2017-06-23T13:11:27"/>
    <n v="155.41999999999999"/>
    <x v="8"/>
    <x v="1"/>
  </r>
  <r>
    <s v="110ac0768c3e3a78e2937b1cb1ea3395"/>
    <s v="770d7945efb2aa13cbcf28eb7a353def"/>
    <s v="delivered"/>
    <d v="2017-06-09T08:49:04"/>
    <n v="154.66999999999999"/>
    <x v="8"/>
    <x v="1"/>
  </r>
  <r>
    <s v="77d4ac706d235e72b62b7431fb2d9ee3"/>
    <s v="9c31813dad0c6a85c3fc5ae81aadc0fe"/>
    <s v="delivered"/>
    <d v="2017-06-25T16:32:29"/>
    <n v="155.41999999999999"/>
    <x v="8"/>
    <x v="1"/>
  </r>
  <r>
    <s v="a459432bc27a00685ec5bec4367f56f4"/>
    <s v="6e6795552714215c0204565bb50fc7d2"/>
    <s v="delivered"/>
    <d v="2017-06-20T16:45:03"/>
    <n v="25.84"/>
    <x v="8"/>
    <x v="1"/>
  </r>
  <r>
    <s v="2e6970c36c93d1de80a4b1ab87ac9554"/>
    <s v="c9560966250c77e7117b49e92b647ebf"/>
    <s v="delivered"/>
    <d v="2017-06-04T18:49:40"/>
    <n v="36.35"/>
    <x v="8"/>
    <x v="1"/>
  </r>
  <r>
    <s v="999f2c3acec30e9b25d21ef56a233e45"/>
    <s v="544dd9e02b01648bfd3152513f08fbb5"/>
    <s v="delivered"/>
    <d v="2017-06-15T22:28:02"/>
    <n v="163.06"/>
    <x v="8"/>
    <x v="1"/>
  </r>
  <r>
    <s v="e0ea34baecdf184089f368a8ba575907"/>
    <s v="6635cefdb448183a647fa3a813fa1628"/>
    <s v="delivered"/>
    <d v="2017-06-16T14:15:16"/>
    <n v="191.58"/>
    <x v="8"/>
    <x v="1"/>
  </r>
  <r>
    <s v="5dcdb1a794cbbd564580b611e6f5f616"/>
    <s v="5b3637b010dfe6d8ceb70441ca03ad13"/>
    <s v="delivered"/>
    <d v="2017-06-01T21:55:54"/>
    <n v="138.65"/>
    <x v="8"/>
    <x v="1"/>
  </r>
  <r>
    <s v="f78c8c3b43d996a8ff2d7be6a2eb5e8a"/>
    <s v="2c2e3a0b219594cbfaa91ce4d83fed81"/>
    <s v="delivered"/>
    <d v="2017-06-02T22:01:45"/>
    <n v="191.58"/>
    <x v="8"/>
    <x v="1"/>
  </r>
  <r>
    <s v="39841bda2ced6b58fb455964b6ad0f05"/>
    <s v="085ee5f8069c949eb5e31d56514d38b4"/>
    <s v="shipped"/>
    <d v="2017-06-18T00:27:16"/>
    <n v="36.35"/>
    <x v="8"/>
    <x v="1"/>
  </r>
  <r>
    <s v="185a5466833e375703fe6e5e7fa3a6bd"/>
    <s v="57ab9d52c625428b85eaf16829bee117"/>
    <s v="delivered"/>
    <d v="2017-06-30T13:48:18"/>
    <n v="154.66999999999999"/>
    <x v="8"/>
    <x v="1"/>
  </r>
  <r>
    <s v="1a927ea2c184c4fc99ba799892065638"/>
    <s v="e3b3223d331a00244e5f66c8ffa32f3c"/>
    <s v="delivered"/>
    <d v="2017-06-29T21:25:53"/>
    <n v="154.66999999999999"/>
    <x v="8"/>
    <x v="1"/>
  </r>
  <r>
    <s v="423a4ec1579258ccf1267d7414246c52"/>
    <s v="1388eca3c7f75f6038c0d636f9f3b2ca"/>
    <s v="delivered"/>
    <d v="2017-06-06T23:09:15"/>
    <n v="36.35"/>
    <x v="8"/>
    <x v="1"/>
  </r>
  <r>
    <s v="39263e1d21c19dd12321cbdb04b3175c"/>
    <s v="1f47727d222a72bee5cf240bd1380f3b"/>
    <s v="delivered"/>
    <d v="2017-06-01T22:44:23"/>
    <n v="36.35"/>
    <x v="8"/>
    <x v="1"/>
  </r>
  <r>
    <s v="f54fc4773a70856861f06fd47df664aa"/>
    <s v="630a8c52c651e607568d25a1da038105"/>
    <s v="delivered"/>
    <d v="2017-06-12T19:50:16"/>
    <n v="191.58"/>
    <x v="8"/>
    <x v="1"/>
  </r>
  <r>
    <s v="283a7afd444a9a463b7bc938f0344f70"/>
    <s v="71c87b1447c3045b2cc7e46235eef43a"/>
    <s v="delivered"/>
    <d v="2017-06-23T01:55:44"/>
    <n v="154.66999999999999"/>
    <x v="8"/>
    <x v="1"/>
  </r>
  <r>
    <s v="8df58f40fe1df92d0594a2ff4993ab55"/>
    <s v="697f5da4a12635cc0709677e6481514a"/>
    <s v="delivered"/>
    <d v="2017-06-28T19:09:11"/>
    <n v="163.06"/>
    <x v="8"/>
    <x v="1"/>
  </r>
  <r>
    <s v="bca23b0c0c24178fcf6fb1838fadbe86"/>
    <s v="42d2d2023056a7b8a7cab5c68fad2fd8"/>
    <s v="delivered"/>
    <d v="2017-06-09T16:40:56"/>
    <n v="291.27999999999997"/>
    <x v="8"/>
    <x v="1"/>
  </r>
  <r>
    <s v="2a8ceac6f57f939a8dbd1b8d2fac1b19"/>
    <s v="ba8dfa73b67c1ff15514bbcecaa2357d"/>
    <s v="delivered"/>
    <d v="2017-06-07T22:00:11"/>
    <n v="36.35"/>
    <x v="8"/>
    <x v="1"/>
  </r>
  <r>
    <s v="5784dd3f2dfc12119aa244a42ed18b9c"/>
    <s v="d566b2a7d9a57d0a5b512388c7fc200d"/>
    <s v="delivered"/>
    <d v="2017-06-14T00:58:04"/>
    <n v="138.65"/>
    <x v="8"/>
    <x v="1"/>
  </r>
  <r>
    <s v="6bae084fa2e6b9972110f6c93fa4b9a3"/>
    <s v="a68598296c25b9f8fa76e2c23ad978cf"/>
    <s v="delivered"/>
    <d v="2017-06-24T09:36:14"/>
    <n v="138.65"/>
    <x v="8"/>
    <x v="1"/>
  </r>
  <r>
    <s v="173c3636f03f699cb30e222a549969e1"/>
    <s v="bd81e308e8a988354b90826cedf558b5"/>
    <s v="delivered"/>
    <d v="2017-06-02T13:18:11"/>
    <n v="154.66999999999999"/>
    <x v="8"/>
    <x v="1"/>
  </r>
  <r>
    <s v="bb21240e76cdc74a9b8e4dbc8f846c51"/>
    <s v="77d0b9c2f9dc9918e0dd1f09c095d1b6"/>
    <s v="delivered"/>
    <d v="2017-06-17T13:35:06"/>
    <n v="32.9"/>
    <x v="8"/>
    <x v="1"/>
  </r>
  <r>
    <s v="54961a607f23ad237b732e2bbce05afd"/>
    <s v="4b62c95dea641c36e1f26d4a8617c4a2"/>
    <s v="delivered"/>
    <d v="2017-06-28T16:17:39"/>
    <n v="36.35"/>
    <x v="8"/>
    <x v="1"/>
  </r>
  <r>
    <s v="a7392ea1b39e7c7f9928e1f12d3a4d90"/>
    <s v="f552eef4dec7177ce21ba2b5532da268"/>
    <s v="delivered"/>
    <d v="2017-06-06T19:54:28"/>
    <n v="25.84"/>
    <x v="8"/>
    <x v="1"/>
  </r>
  <r>
    <s v="2956c3060085d849e6c81602a6e99eff"/>
    <s v="da81a00964085d84df193ee32dc97d20"/>
    <s v="delivered"/>
    <d v="2017-06-22T20:05:39"/>
    <n v="36.35"/>
    <x v="8"/>
    <x v="1"/>
  </r>
  <r>
    <s v="8d607893abaf69faeb1313f7cacfeca1"/>
    <s v="30ef75ecbcfb818484c4854a8caace0f"/>
    <s v="delivered"/>
    <d v="2017-06-20T16:12:23"/>
    <n v="163.06"/>
    <x v="8"/>
    <x v="1"/>
  </r>
  <r>
    <s v="122c0857cda2681ca041cded5e95741a"/>
    <s v="a6d9e3593fee6cf4000e7fd40e14a15a"/>
    <s v="delivered"/>
    <d v="2017-06-09T20:35:47"/>
    <n v="154.66999999999999"/>
    <x v="8"/>
    <x v="1"/>
  </r>
  <r>
    <s v="c79ed1b056f284598fb15ad333c2cf78"/>
    <s v="9c9c1f6b5453a9a4a004a66ecf2fb51e"/>
    <s v="delivered"/>
    <d v="2017-06-19T15:39:13"/>
    <n v="191.58"/>
    <x v="8"/>
    <x v="1"/>
  </r>
  <r>
    <s v="947f3467c45aa7dbbf64b2b6fc5dc3c6"/>
    <s v="6b1155994bef28cfc2294616b033dfcd"/>
    <s v="delivered"/>
    <d v="2017-06-14T09:03:12"/>
    <n v="163.06"/>
    <x v="8"/>
    <x v="1"/>
  </r>
  <r>
    <s v="87ca2f8dc91bf074b1b0e441341b2a53"/>
    <s v="adf523f65682ebee63b7bc4810e19bee"/>
    <s v="delivered"/>
    <d v="2017-06-22T21:39:00"/>
    <n v="153.96"/>
    <x v="8"/>
    <x v="1"/>
  </r>
  <r>
    <s v="f24ceadb94b770c52ec2a07ac8e97100"/>
    <s v="79817d6f8a11b22d8406a256c95243b5"/>
    <s v="delivered"/>
    <d v="2017-06-22T07:34:57"/>
    <n v="191.58"/>
    <x v="8"/>
    <x v="1"/>
  </r>
  <r>
    <s v="996186a13b77eec25041bc5bfec0b19b"/>
    <s v="88281b4219f3e5d73c0b35911df605fa"/>
    <s v="delivered"/>
    <d v="2017-06-08T18:16:23"/>
    <n v="163.06"/>
    <x v="8"/>
    <x v="1"/>
  </r>
  <r>
    <s v="301c441176beabdc9ef015807d9290aa"/>
    <s v="200c580999cc1e2c937f6e2f82eb04d3"/>
    <s v="delivered"/>
    <d v="2017-06-29T00:20:21"/>
    <n v="36.35"/>
    <x v="8"/>
    <x v="1"/>
  </r>
  <r>
    <s v="c0a1dc99f45387972d7c24cb3ffb3727"/>
    <s v="0975cbdd343ee157b43e6104eb9fdadc"/>
    <s v="delivered"/>
    <d v="2017-06-30T14:34:45"/>
    <n v="47.62"/>
    <x v="8"/>
    <x v="1"/>
  </r>
  <r>
    <s v="8ab698a9cb0d97ba97d4626a7534273e"/>
    <s v="0eb1ae7642d2e060ff0a1f063b05afdb"/>
    <s v="delivered"/>
    <d v="2017-06-19T20:18:52"/>
    <n v="163.06"/>
    <x v="8"/>
    <x v="1"/>
  </r>
  <r>
    <s v="fff7c4452f050315db1b3f24d9df5fcd"/>
    <s v="dec8952e97ef6124259c56914fb3569c"/>
    <s v="delivered"/>
    <d v="2017-06-01T16:53:03"/>
    <n v="191.58"/>
    <x v="8"/>
    <x v="1"/>
  </r>
  <r>
    <s v="ceec746c7328281e1971f104cba060db"/>
    <s v="2f98684e0e9be4aba2f337d0eae650e2"/>
    <s v="delivered"/>
    <d v="2017-06-22T16:32:15"/>
    <n v="191.58"/>
    <x v="8"/>
    <x v="1"/>
  </r>
  <r>
    <s v="8a30a7cb26760b8664fd07de75bba294"/>
    <s v="243e7255bbeb3f21e375bf43aacea2bd"/>
    <s v="delivered"/>
    <d v="2017-06-18T18:34:19"/>
    <n v="163.06"/>
    <x v="8"/>
    <x v="1"/>
  </r>
  <r>
    <s v="bbe6905304b4ffcdd776c85a16a71976"/>
    <s v="347502050ad2af3db43a5e9f3867c471"/>
    <s v="delivered"/>
    <d v="2017-06-03T20:28:04"/>
    <n v="32.9"/>
    <x v="8"/>
    <x v="1"/>
  </r>
  <r>
    <s v="73577ce3b6a2774c1b4dd602ace4e025"/>
    <s v="5ba6dd4a38073be5904f836367f74b20"/>
    <s v="delivered"/>
    <d v="2017-06-19T12:22:17"/>
    <n v="155.41999999999999"/>
    <x v="8"/>
    <x v="1"/>
  </r>
  <r>
    <s v="98b32fa8a6061086a412ad8606ab2b09"/>
    <s v="9d38887c88b90b20a6e45a93c433750b"/>
    <s v="delivered"/>
    <d v="2017-06-02T09:41:21"/>
    <n v="163.06"/>
    <x v="8"/>
    <x v="1"/>
  </r>
  <r>
    <s v="8fcc357da7ca48e86ae2423b5e95bffe"/>
    <s v="32b9cece2f8b3b967e0c469559e29e67"/>
    <s v="delivered"/>
    <d v="2017-06-05T16:54:47"/>
    <n v="163.06"/>
    <x v="8"/>
    <x v="1"/>
  </r>
  <r>
    <s v="19e4266dc016719bc96212fff65532d2"/>
    <s v="d1fc9fe690ac0f423da5b742d3d45620"/>
    <s v="delivered"/>
    <d v="2017-06-06T19:44:14"/>
    <n v="154.66999999999999"/>
    <x v="8"/>
    <x v="1"/>
  </r>
  <r>
    <s v="a151248b1f51c21684d1a9a65a2c04b2"/>
    <s v="e37a08d28805582b1081a49c041a97e9"/>
    <s v="delivered"/>
    <d v="2017-06-17T11:14:32"/>
    <n v="25.84"/>
    <x v="8"/>
    <x v="1"/>
  </r>
  <r>
    <s v="96402b1c3c1c2d9a3dc09966eedbd0fc"/>
    <s v="ac379a43707819363d962c1a1cac810b"/>
    <s v="delivered"/>
    <d v="2017-06-02T19:56:30"/>
    <n v="163.06"/>
    <x v="8"/>
    <x v="1"/>
  </r>
  <r>
    <s v="62faf07dbae1258c108166ee7b2ba6c8"/>
    <s v="d5c96d2a6e1eb3023eca2f5da25d1ad6"/>
    <s v="delivered"/>
    <d v="2017-06-13T11:33:59"/>
    <n v="138.65"/>
    <x v="8"/>
    <x v="1"/>
  </r>
  <r>
    <s v="64bbe3a7dae1ea0dae5ac315fe779596"/>
    <s v="85aba4309838f346319dd7c5e1eb9f0c"/>
    <s v="delivered"/>
    <d v="2017-06-11T12:44:42"/>
    <n v="138.65"/>
    <x v="8"/>
    <x v="1"/>
  </r>
  <r>
    <s v="9366d3931a502aa67cc11909c49773af"/>
    <s v="8dd17dd3cdd09eedbbc5b82e905433d8"/>
    <s v="delivered"/>
    <d v="2017-06-15T19:56:15"/>
    <n v="163.06"/>
    <x v="8"/>
    <x v="1"/>
  </r>
  <r>
    <s v="13ed81255fbefb7db48926a0a30e0674"/>
    <s v="8476f21b02f42c9cbde452be87cfa6d4"/>
    <s v="delivered"/>
    <d v="2017-06-28T11:34:29"/>
    <n v="154.66999999999999"/>
    <x v="8"/>
    <x v="1"/>
  </r>
  <r>
    <s v="a6917b5d71e0e9bc434e9228db8daeb2"/>
    <s v="8247b5583327ab8be19f96e1fb82f77b"/>
    <s v="delivered"/>
    <d v="2017-06-09T15:46:17"/>
    <n v="25.84"/>
    <x v="8"/>
    <x v="1"/>
  </r>
  <r>
    <s v="b983574a488ab6b6bf5355f8ea775f7e"/>
    <s v="b1b12d4f09aac15cf601f1dcab1897eb"/>
    <s v="delivered"/>
    <d v="2017-06-05T20:46:48"/>
    <n v="32.9"/>
    <x v="8"/>
    <x v="1"/>
  </r>
  <r>
    <s v="58ac90861e40974e190198a79144f7d0"/>
    <s v="ca8c954d9a1f49a7c8677a4c033fc913"/>
    <s v="delivered"/>
    <d v="2017-06-01T21:28:03"/>
    <n v="138.65"/>
    <x v="8"/>
    <x v="1"/>
  </r>
  <r>
    <s v="4ee652dab819aa02ee2c18e9375146c8"/>
    <s v="a60b83e02b730c9347ece8bc68e79cc5"/>
    <s v="delivered"/>
    <d v="2017-06-30T10:51:10"/>
    <n v="36.35"/>
    <x v="8"/>
    <x v="1"/>
  </r>
  <r>
    <s v="5b6e82f76cdae6678ce541e6f72c9b01"/>
    <s v="a293defffa2a7b3ebf36a12720450eff"/>
    <s v="delivered"/>
    <d v="2017-06-25T20:55:51"/>
    <n v="138.65"/>
    <x v="8"/>
    <x v="1"/>
  </r>
  <r>
    <s v="a1e10f6f3eb90b7fde54e6486a24b044"/>
    <s v="18fdca36cbf14a6972c06d9b3c58452d"/>
    <s v="delivered"/>
    <d v="2017-06-12T21:55:52"/>
    <n v="25.84"/>
    <x v="8"/>
    <x v="1"/>
  </r>
  <r>
    <s v="e7d25bc1cfa2be66b76db0da8dd7a515"/>
    <s v="d15f8db721a80c84018ae6ebf89ace97"/>
    <s v="delivered"/>
    <d v="2017-06-15T23:10:45"/>
    <n v="191.58"/>
    <x v="8"/>
    <x v="1"/>
  </r>
  <r>
    <s v="f8a7ddc8ce9090a2647d48daecae3a24"/>
    <s v="341661549b66eb2b11c398b0fd0e0e85"/>
    <s v="delivered"/>
    <d v="2017-06-02T18:54:54"/>
    <n v="191.58"/>
    <x v="8"/>
    <x v="1"/>
  </r>
  <r>
    <s v="7e3fefb35b0b1d765a343618ca5d454c"/>
    <s v="f0c0ed957add2cc4abeb60ade9ad6d19"/>
    <s v="delivered"/>
    <d v="2017-06-14T18:52:29"/>
    <n v="153.96"/>
    <x v="8"/>
    <x v="1"/>
  </r>
  <r>
    <s v="be3075dc2d8e37b6ab298688f2534f9a"/>
    <s v="a07364aa3e87081fae32f62a85067e52"/>
    <s v="delivered"/>
    <d v="2017-06-07T16:25:46"/>
    <n v="291.27999999999997"/>
    <x v="8"/>
    <x v="1"/>
  </r>
  <r>
    <s v="e11884595cc1ab95ac7a14344bc412d6"/>
    <s v="e8155b5bad40bfbdba318809d91b2e4b"/>
    <s v="delivered"/>
    <d v="2017-06-14T17:57:46"/>
    <n v="191.58"/>
    <x v="8"/>
    <x v="1"/>
  </r>
  <r>
    <s v="4e6c0babb00ec8391d7ceda5773064c6"/>
    <s v="def82bd2aaf543e4a7ac20d87b8c5651"/>
    <s v="delivered"/>
    <d v="2017-06-01T10:55:34"/>
    <n v="36.35"/>
    <x v="8"/>
    <x v="1"/>
  </r>
  <r>
    <s v="aa07f635676a372d30a2ed5b2c5e5f0b"/>
    <s v="6dac8c7b9424e39244722510acbe31eb"/>
    <s v="delivered"/>
    <d v="2017-06-23T10:32:11"/>
    <n v="25.84"/>
    <x v="8"/>
    <x v="1"/>
  </r>
  <r>
    <s v="6582cf66806f42b2efd341d44fb384f4"/>
    <s v="e6483e4d87d4b29e45d299d8c2cce5c9"/>
    <s v="delivered"/>
    <d v="2017-06-08T08:52:19"/>
    <n v="138.65"/>
    <x v="8"/>
    <x v="1"/>
  </r>
  <r>
    <s v="12734d5805fd317dc486f3630fd82bcb"/>
    <s v="eaea4d8d2b6dc3c8f55676d6b5455055"/>
    <s v="delivered"/>
    <d v="2017-06-05T10:32:49"/>
    <n v="154.66999999999999"/>
    <x v="8"/>
    <x v="1"/>
  </r>
  <r>
    <s v="8d9c408abef22868d40547ecd87d327b"/>
    <s v="aad6d1a76f57eb4025d1a8eccbf24437"/>
    <s v="delivered"/>
    <d v="2017-06-30T09:06:16"/>
    <n v="163.06"/>
    <x v="8"/>
    <x v="1"/>
  </r>
  <r>
    <s v="ae4580214e2a8a708272e357b88d4ec4"/>
    <s v="966494554a31cf57b149a2ca4da38fd4"/>
    <s v="delivered"/>
    <d v="2017-06-07T22:18:23"/>
    <n v="25.84"/>
    <x v="8"/>
    <x v="1"/>
  </r>
  <r>
    <s v="298065a5a50cdd8643be2945a421f4bc"/>
    <s v="ff6cd6fda65280fe61323a5ec3d50f5d"/>
    <s v="delivered"/>
    <d v="2017-06-01T20:22:18"/>
    <n v="36.35"/>
    <x v="8"/>
    <x v="1"/>
  </r>
  <r>
    <s v="ef44dc293c54ebe5db4f3c09dd4c5133"/>
    <s v="d00bc5e2fd46b561aa23416a96f2178b"/>
    <s v="delivered"/>
    <d v="2017-06-07T20:06:06"/>
    <n v="191.58"/>
    <x v="8"/>
    <x v="1"/>
  </r>
  <r>
    <s v="7a8643660eadb0c1328937510e072773"/>
    <s v="49910d1030506fb74264ce1f9e534690"/>
    <s v="delivered"/>
    <d v="2017-06-12T12:41:16"/>
    <n v="155.41999999999999"/>
    <x v="8"/>
    <x v="1"/>
  </r>
  <r>
    <s v="f1ccc06d5cdcd19f0e436c6cf8b9325a"/>
    <s v="d94ee517afdc11b99ccec10ed695c55f"/>
    <s v="delivered"/>
    <d v="2017-06-29T12:14:57"/>
    <n v="191.58"/>
    <x v="8"/>
    <x v="1"/>
  </r>
  <r>
    <s v="b72eceaf3e014a8336da6b52928715f2"/>
    <s v="af3e2512698db57266bf9f5e5aba537d"/>
    <s v="delivered"/>
    <d v="2017-06-26T15:08:20"/>
    <n v="125.99"/>
    <x v="8"/>
    <x v="1"/>
  </r>
  <r>
    <s v="ffe1f3d903f7d8189c55f1e52438f593"/>
    <s v="31f102bb049b4af90fb8b555e921b6d4"/>
    <s v="delivered"/>
    <d v="2017-06-17T17:20:47"/>
    <n v="191.58"/>
    <x v="8"/>
    <x v="1"/>
  </r>
  <r>
    <s v="36eb70069f7101d0960ad249d5228f5a"/>
    <s v="989e6a65ea8c76a7d2ec66bc72274758"/>
    <s v="delivered"/>
    <d v="2017-06-15T22:14:18"/>
    <n v="36.35"/>
    <x v="8"/>
    <x v="1"/>
  </r>
  <r>
    <s v="9c00e21690ded199ff76a235193af3ec"/>
    <s v="877888965c706598eccba35bf3f11662"/>
    <s v="delivered"/>
    <d v="2017-06-12T16:35:49"/>
    <n v="25.84"/>
    <x v="8"/>
    <x v="1"/>
  </r>
  <r>
    <s v="e96343d353d85658fdfef8ba65b57ea9"/>
    <s v="6e4b305e5412b2204719639379f38b35"/>
    <s v="delivered"/>
    <d v="2017-06-02T14:34:31"/>
    <n v="191.58"/>
    <x v="8"/>
    <x v="1"/>
  </r>
  <r>
    <s v="68ba2f5321a125f8524a6e7b2fcbfd94"/>
    <s v="51d16c21b35029b39397b510e5021487"/>
    <s v="delivered"/>
    <d v="2017-06-27T17:01:45"/>
    <n v="138.65"/>
    <x v="8"/>
    <x v="1"/>
  </r>
  <r>
    <s v="11dd4e8d5273dee8fbe9260bd8e0e5fe"/>
    <s v="14cc76078935118a32fb1f6c01c55488"/>
    <s v="delivered"/>
    <d v="2017-06-01T12:30:35"/>
    <n v="154.66999999999999"/>
    <x v="8"/>
    <x v="1"/>
  </r>
  <r>
    <s v="2142bac418a228e6086f5294a8fa88db"/>
    <s v="02e5db654b2f6b734ed89d5a28cb200e"/>
    <s v="delivered"/>
    <d v="2017-06-13T21:52:55"/>
    <n v="154.66999999999999"/>
    <x v="8"/>
    <x v="1"/>
  </r>
  <r>
    <s v="5cfaede08a76aca6dd951c717ad45bc5"/>
    <s v="6c0c79e9da7535261f65616290ddcbd3"/>
    <s v="delivered"/>
    <d v="2017-06-28T13:20:44"/>
    <n v="138.65"/>
    <x v="8"/>
    <x v="1"/>
  </r>
  <r>
    <s v="4df567e09f935eee9bbc8758526ec580"/>
    <s v="7ca0e3ed430a3fd17f445f6efe58174a"/>
    <s v="delivered"/>
    <d v="2017-06-22T10:32:47"/>
    <n v="36.35"/>
    <x v="8"/>
    <x v="1"/>
  </r>
  <r>
    <s v="6b7de2635479caf94e86f987e12644da"/>
    <s v="9352054a03d9a32bc49b1df0947efb0a"/>
    <s v="delivered"/>
    <d v="2017-06-03T21:06:21"/>
    <n v="138.65"/>
    <x v="8"/>
    <x v="1"/>
  </r>
  <r>
    <s v="7b7aa18c12be9bec06ecb74c33609bcf"/>
    <s v="e4f5e592e5ed9f4ee608a09ae76ea443"/>
    <s v="delivered"/>
    <d v="2017-06-22T14:41:04"/>
    <n v="58.36"/>
    <x v="8"/>
    <x v="1"/>
  </r>
  <r>
    <s v="1697ab1c88a58d47fe0154b461397e19"/>
    <s v="f58300dfb9b940e4fe6950df8188c5bb"/>
    <s v="delivered"/>
    <d v="2017-06-17T17:04:27"/>
    <n v="154.66999999999999"/>
    <x v="8"/>
    <x v="1"/>
  </r>
  <r>
    <s v="5b3a926fc80185c14ef56c6fa3a45b82"/>
    <s v="7e78ca348b74ae556080874a6da47db4"/>
    <s v="delivered"/>
    <d v="2017-06-18T23:13:27"/>
    <n v="138.65"/>
    <x v="8"/>
    <x v="1"/>
  </r>
  <r>
    <s v="bd6ecd69ddc8e3e5d85b46ec59f7b4d6"/>
    <s v="d3218b1ee2cf90a014d666ecd143cd34"/>
    <s v="delivered"/>
    <d v="2017-06-22T16:37:45"/>
    <n v="291.27999999999997"/>
    <x v="8"/>
    <x v="1"/>
  </r>
  <r>
    <s v="92c10d3fad01ec9df6ccf1fc0461ac60"/>
    <s v="b9a308c259d1ef624e6839499bad0762"/>
    <s v="delivered"/>
    <d v="2017-06-26T15:15:57"/>
    <n v="163.06"/>
    <x v="8"/>
    <x v="1"/>
  </r>
  <r>
    <s v="124a5e6f7c72aba661c2457900abcc54"/>
    <s v="c83c5cbf020ccd734be5c53f6ae8bc6f"/>
    <s v="delivered"/>
    <d v="2017-06-15T22:06:43"/>
    <n v="154.66999999999999"/>
    <x v="8"/>
    <x v="1"/>
  </r>
  <r>
    <s v="230a015f541602e3e910d230e610f110"/>
    <s v="09e4734a1345b89246cd9f4bd63b549f"/>
    <s v="delivered"/>
    <d v="2017-06-12T16:38:33"/>
    <n v="154.66999999999999"/>
    <x v="8"/>
    <x v="1"/>
  </r>
  <r>
    <s v="8315d20efd172922fe1c655bd46f75e1"/>
    <s v="06e83f0e8e47047739e6c7cad483392a"/>
    <s v="delivered"/>
    <d v="2017-06-25T00:08:22"/>
    <n v="153.96"/>
    <x v="8"/>
    <x v="1"/>
  </r>
  <r>
    <s v="8afe2929db4833bd7bc32d18fe3bf502"/>
    <s v="58dbe9ebb990e72ca35a2f223ea1a60c"/>
    <s v="delivered"/>
    <d v="2017-06-13T21:56:02"/>
    <n v="163.06"/>
    <x v="8"/>
    <x v="1"/>
  </r>
  <r>
    <s v="8ee4479875cbd96e7ce155e3c9199147"/>
    <s v="bf58599771d9b32347c871f98d4bb4e9"/>
    <s v="delivered"/>
    <d v="2017-06-21T09:18:25"/>
    <n v="163.06"/>
    <x v="8"/>
    <x v="1"/>
  </r>
  <r>
    <s v="e631329d8cbc84d757e4c471509f4cf2"/>
    <s v="9face96c098cb8d6decd476fe1eb5727"/>
    <s v="delivered"/>
    <d v="2017-06-18T20:37:23"/>
    <n v="191.58"/>
    <x v="8"/>
    <x v="1"/>
  </r>
  <r>
    <s v="b24467733c29812a6cc1bc3b1a010fd8"/>
    <s v="1f0803a562ea91738da0b55156525e2f"/>
    <s v="delivered"/>
    <d v="2017-06-12T22:40:14"/>
    <n v="25.84"/>
    <x v="8"/>
    <x v="1"/>
  </r>
  <r>
    <s v="1326c2f23bda822e4ffdd5764e04311e"/>
    <s v="96e67bd62456c6f366ecc6c9f82cf5b8"/>
    <s v="delivered"/>
    <d v="2017-06-08T16:47:22"/>
    <n v="154.66999999999999"/>
    <x v="8"/>
    <x v="1"/>
  </r>
  <r>
    <s v="b5344f6243a17061047a98e502ca5152"/>
    <s v="1c4da6d9765eb7c26138fd6b675736b8"/>
    <s v="delivered"/>
    <d v="2017-06-26T10:15:09"/>
    <n v="125.99"/>
    <x v="8"/>
    <x v="1"/>
  </r>
  <r>
    <s v="e73ad39b2ffd755fc54d65195a8d87ab"/>
    <s v="583fcf1074abedf44906d0ce0ff89c11"/>
    <s v="delivered"/>
    <d v="2017-06-04T13:30:16"/>
    <n v="191.58"/>
    <x v="8"/>
    <x v="1"/>
  </r>
  <r>
    <s v="6435ecb2bb5ff8583de1db425e2de5e5"/>
    <s v="94c5e671539f03f926d1edcb9fad4ad3"/>
    <s v="delivered"/>
    <d v="2017-06-05T21:25:17"/>
    <n v="138.65"/>
    <x v="8"/>
    <x v="1"/>
  </r>
  <r>
    <s v="fad32fa5c9e17b0d55a6afb8e54bfbfa"/>
    <s v="f419b2f9ab6087cef550f09755cb57b6"/>
    <s v="delivered"/>
    <d v="2017-06-08T10:56:15"/>
    <n v="191.58"/>
    <x v="8"/>
    <x v="1"/>
  </r>
  <r>
    <s v="4015f31ddb21f7ae83d72e00ef0bce97"/>
    <s v="800282b8afaaf9ed8bb6ed9adcf83e61"/>
    <s v="delivered"/>
    <d v="2017-06-20T14:40:03"/>
    <n v="36.35"/>
    <x v="8"/>
    <x v="1"/>
  </r>
  <r>
    <s v="5943920d752512f211b074b874e73526"/>
    <s v="968171cecd496663fe1be63fabd91562"/>
    <s v="delivered"/>
    <d v="2017-06-11T23:17:32"/>
    <n v="138.65"/>
    <x v="8"/>
    <x v="1"/>
  </r>
  <r>
    <s v="2bfe277962b8f188066de6db159a6fab"/>
    <s v="b0841b9f20c317181a978f2a2c856755"/>
    <s v="delivered"/>
    <d v="2017-06-11T14:33:01"/>
    <n v="36.35"/>
    <x v="8"/>
    <x v="1"/>
  </r>
  <r>
    <s v="85476bec52a05787f17e144a6811cd64"/>
    <s v="28c78431521ad6b9daa4e356861bdda2"/>
    <s v="delivered"/>
    <d v="2017-06-19T22:36:39"/>
    <n v="153.96"/>
    <x v="8"/>
    <x v="1"/>
  </r>
  <r>
    <s v="ff030caf873f5d7290581e2ba5d3fd7f"/>
    <s v="cf5b268ad5163d64d53d8a5fc114dd9f"/>
    <s v="delivered"/>
    <d v="2017-06-12T14:13:01"/>
    <n v="191.58"/>
    <x v="8"/>
    <x v="1"/>
  </r>
  <r>
    <s v="a476749332fa1502701657ec467468fb"/>
    <s v="c1f0fe3bb2fc6c29afff6b671b1b27c0"/>
    <s v="delivered"/>
    <d v="2017-06-14T13:29:02"/>
    <n v="25.84"/>
    <x v="8"/>
    <x v="1"/>
  </r>
  <r>
    <s v="e88c93bf71895846c5dbc1cd709e2308"/>
    <s v="2c89b60dcd1fee99b089f5ccbe1ee294"/>
    <s v="delivered"/>
    <d v="2017-06-09T17:38:12"/>
    <n v="191.58"/>
    <x v="8"/>
    <x v="1"/>
  </r>
  <r>
    <s v="15b321aed302d3b17d9686dcc784e10b"/>
    <s v="d89f7e6bfb093c7b9f6da81b415470a6"/>
    <s v="delivered"/>
    <d v="2017-06-20T12:05:42"/>
    <n v="154.66999999999999"/>
    <x v="8"/>
    <x v="1"/>
  </r>
  <r>
    <s v="591b22f19e82785196df15ee524ca880"/>
    <s v="c8f16f00d7207a79a297a7603436ec4f"/>
    <s v="delivered"/>
    <d v="2017-06-22T14:57:50"/>
    <n v="138.65"/>
    <x v="8"/>
    <x v="1"/>
  </r>
  <r>
    <s v="18d8bd3eba0ea9aa893dd85b593a3495"/>
    <s v="ef6241c94ec298e06091fbafec584539"/>
    <s v="delivered"/>
    <d v="2017-06-03T00:08:15"/>
    <n v="154.66999999999999"/>
    <x v="8"/>
    <x v="1"/>
  </r>
  <r>
    <s v="fde2b2f46bb69e2359b74ff7606de899"/>
    <s v="077e8825452efc8df7289444b1226930"/>
    <s v="delivered"/>
    <d v="2017-06-23T21:07:46"/>
    <n v="191.58"/>
    <x v="8"/>
    <x v="1"/>
  </r>
  <r>
    <s v="7e4465ad21a49af2c190e90895c3edd4"/>
    <s v="f87b62f70d096bb4fd99d14c020ba2a3"/>
    <s v="delivered"/>
    <d v="2017-06-27T11:26:40"/>
    <n v="153.96"/>
    <x v="8"/>
    <x v="1"/>
  </r>
  <r>
    <s v="135226fc55b64c0e3cc388a3c12f039a"/>
    <s v="8d4537e0c82f0e447a03e88a7113db2c"/>
    <s v="delivered"/>
    <d v="2017-06-08T12:14:33"/>
    <n v="154.66999999999999"/>
    <x v="8"/>
    <x v="1"/>
  </r>
  <r>
    <s v="6160672f31a87bdbafd522f69d9e5d8b"/>
    <s v="433fefa0623e48aa82b3b44494524a29"/>
    <s v="delivered"/>
    <d v="2017-06-18T18:58:51"/>
    <n v="138.65"/>
    <x v="8"/>
    <x v="1"/>
  </r>
  <r>
    <s v="52f615efc72a6f22cdec7e16571e08cc"/>
    <s v="bf3acde8a49fdbb80ab6fa27649203ac"/>
    <s v="delivered"/>
    <d v="2017-06-19T00:32:58"/>
    <n v="36.35"/>
    <x v="8"/>
    <x v="1"/>
  </r>
  <r>
    <s v="8f19b1466924e815b715190893700dec"/>
    <s v="59c8e2fbbae22bbf54d56c9bde0467ce"/>
    <s v="delivered"/>
    <d v="2017-06-27T11:19:09"/>
    <n v="163.06"/>
    <x v="8"/>
    <x v="1"/>
  </r>
  <r>
    <s v="b82e88806764fc45d4553f13d41b1b01"/>
    <s v="de1a58e35cf680f2a2701ee47920e7af"/>
    <s v="delivered"/>
    <d v="2017-06-28T15:57:58"/>
    <n v="32.9"/>
    <x v="8"/>
    <x v="1"/>
  </r>
  <r>
    <s v="a7b52792324a5d54d8eb0277ab1f671c"/>
    <s v="9f90ffeadb14dced29a638b80900d38b"/>
    <s v="delivered"/>
    <d v="2017-06-29T08:13:00"/>
    <n v="25.84"/>
    <x v="8"/>
    <x v="1"/>
  </r>
  <r>
    <s v="74d59459f88ddcdcda3e557af55ec4bc"/>
    <s v="c3269ddbb1efef095a48eca1842e4532"/>
    <s v="delivered"/>
    <d v="2017-06-14T22:58:31"/>
    <n v="155.41999999999999"/>
    <x v="8"/>
    <x v="1"/>
  </r>
  <r>
    <s v="9cc4dad72e909de2e179cbdf7a08d072"/>
    <s v="b67dc240717909e367203798be60d015"/>
    <s v="delivered"/>
    <d v="2017-06-06T09:28:07"/>
    <n v="25.84"/>
    <x v="8"/>
    <x v="1"/>
  </r>
  <r>
    <s v="7344a05173d4e1ad58c9a7501132c3d4"/>
    <s v="3923d75ad6b037d2ffa205f54a1fa392"/>
    <s v="delivered"/>
    <d v="2017-06-01T08:19:19"/>
    <n v="155.41999999999999"/>
    <x v="8"/>
    <x v="1"/>
  </r>
  <r>
    <s v="0eb7caaf45840732064ba73695231a89"/>
    <s v="0c90ee6ea682be0cd52f9d9513056ac7"/>
    <s v="delivered"/>
    <d v="2017-06-22T10:56:56"/>
    <n v="154.66999999999999"/>
    <x v="8"/>
    <x v="1"/>
  </r>
  <r>
    <s v="7e15d67fd47ef2c79326ca5358b1f5d2"/>
    <s v="bc3a128978496fe909da4bf3a2ec009d"/>
    <s v="delivered"/>
    <d v="2017-06-15T11:11:13"/>
    <n v="153.96"/>
    <x v="8"/>
    <x v="1"/>
  </r>
  <r>
    <s v="8eff1cf64f45149216db8e613cd9b914"/>
    <s v="4ae25f8854211956f702f9ce7fddda5e"/>
    <s v="delivered"/>
    <d v="2017-06-19T17:15:00"/>
    <n v="163.06"/>
    <x v="8"/>
    <x v="1"/>
  </r>
  <r>
    <s v="c300acfe1a7f3217eda136d29dad508a"/>
    <s v="2cd380c15b5fecae7b832742e50b12b7"/>
    <s v="delivered"/>
    <d v="2017-06-10T18:25:19"/>
    <n v="47.62"/>
    <x v="8"/>
    <x v="1"/>
  </r>
  <r>
    <s v="5c582483eb0e06d5cf970b645fe51c58"/>
    <s v="3e80ad5803a931d5e32ccb67c76ced6c"/>
    <s v="delivered"/>
    <d v="2017-06-05T23:33:27"/>
    <n v="138.65"/>
    <x v="8"/>
    <x v="1"/>
  </r>
  <r>
    <s v="8a5863c69a1b48b67b98b82b9083ef3d"/>
    <s v="e593c9bd0a981206713854fd1e2386c4"/>
    <s v="delivered"/>
    <d v="2017-06-02T10:37:25"/>
    <n v="163.06"/>
    <x v="8"/>
    <x v="1"/>
  </r>
  <r>
    <s v="f0b9e1638e97510ddeb95067f28a3f1e"/>
    <s v="88f79686a67c15634da18eaebf4e1b9b"/>
    <s v="delivered"/>
    <d v="2017-06-06T15:25:18"/>
    <n v="191.58"/>
    <x v="8"/>
    <x v="1"/>
  </r>
  <r>
    <s v="9f6ae9af23299996f0a1bdd6a35f08a1"/>
    <s v="39e8c8fb7bc8e9593e8dae4112fc1d3d"/>
    <s v="delivered"/>
    <d v="2017-06-16T16:51:08"/>
    <n v="25.84"/>
    <x v="8"/>
    <x v="1"/>
  </r>
  <r>
    <s v="2f5474b96da64f62dd8d495a3ab13861"/>
    <s v="ab3978c7aac1e20e122f821cabd0e157"/>
    <s v="delivered"/>
    <d v="2017-06-29T17:55:41"/>
    <n v="36.35"/>
    <x v="8"/>
    <x v="1"/>
  </r>
  <r>
    <s v="6042c94912de1e8f7188b5af282baa62"/>
    <s v="3c8137644287f9b0bebc696e20502187"/>
    <s v="delivered"/>
    <d v="2017-06-05T12:08:11"/>
    <n v="138.65"/>
    <x v="8"/>
    <x v="1"/>
  </r>
  <r>
    <s v="20f136d890c31a62486c809f91a5b098"/>
    <s v="e46db370a98dec564da620109436f09a"/>
    <s v="delivered"/>
    <d v="2017-06-21T16:54:28"/>
    <n v="154.66999999999999"/>
    <x v="8"/>
    <x v="1"/>
  </r>
  <r>
    <s v="2418c8d93a1fbcb830a7e000d82227eb"/>
    <s v="fa0b335825d6b4f4c26d397ab566a12a"/>
    <s v="delivered"/>
    <d v="2017-06-02T11:02:12"/>
    <n v="154.66999999999999"/>
    <x v="8"/>
    <x v="1"/>
  </r>
  <r>
    <s v="958e0d4145c40f4951c1bf4d2cf1166a"/>
    <s v="449ab05f99d6b258c918225bf682d6bd"/>
    <s v="delivered"/>
    <d v="2017-06-01T22:12:30"/>
    <n v="163.06"/>
    <x v="8"/>
    <x v="1"/>
  </r>
  <r>
    <s v="85ff272111b8ca343b4e061711218b44"/>
    <s v="67f21f2c8f0354e74fea999183f61ac3"/>
    <s v="delivered"/>
    <d v="2017-06-29T20:13:43"/>
    <n v="153.96"/>
    <x v="8"/>
    <x v="1"/>
  </r>
  <r>
    <s v="33003aadf0df6db944ffc35137a4573b"/>
    <s v="c3e8db626762eb8fb15e22b7dcc79283"/>
    <s v="delivered"/>
    <d v="2017-06-06T18:22:03"/>
    <n v="36.35"/>
    <x v="8"/>
    <x v="1"/>
  </r>
  <r>
    <s v="d20ab6ddd8baabe785ac1209528fab7c"/>
    <s v="55882cb9d69cdca67b5b9d29ac15ff1f"/>
    <s v="delivered"/>
    <d v="2017-06-18T21:01:05"/>
    <n v="191.58"/>
    <x v="8"/>
    <x v="1"/>
  </r>
  <r>
    <s v="524ce46da48efa23b92e2efe62168f87"/>
    <s v="de39283a13721f828c6aa82ff0d7b78a"/>
    <s v="shipped"/>
    <d v="2017-06-14T07:11:20"/>
    <n v="36.35"/>
    <x v="8"/>
    <x v="1"/>
  </r>
  <r>
    <s v="2af8c95ec50f6585484dfcaabb9b9b67"/>
    <s v="23bc5df9b0713722b017fa1e1bcf30bc"/>
    <s v="delivered"/>
    <d v="2017-06-06T18:52:38"/>
    <n v="36.35"/>
    <x v="8"/>
    <x v="1"/>
  </r>
  <r>
    <s v="cd3d84e6743d5f2e14233c017e9bd10a"/>
    <s v="3de7da4ef84ac238c26ed09b06c7e792"/>
    <s v="delivered"/>
    <d v="2017-06-07T21:40:50"/>
    <n v="191.58"/>
    <x v="8"/>
    <x v="1"/>
  </r>
  <r>
    <s v="f765267bcbede7982c8ecdbe594fa249"/>
    <s v="01e44a7a40e6456dfdcab17b65106fe4"/>
    <s v="delivered"/>
    <d v="2017-06-13T11:17:34"/>
    <n v="191.58"/>
    <x v="8"/>
    <x v="1"/>
  </r>
  <r>
    <s v="53e4f7240aa13df65778901b7e368c5b"/>
    <s v="b915de450bfcf26fb15d9d80656184c9"/>
    <s v="delivered"/>
    <d v="2017-06-17T23:53:28"/>
    <n v="36.35"/>
    <x v="8"/>
    <x v="1"/>
  </r>
  <r>
    <s v="82e39ebd7b6c4b1949dfa6307fd2f186"/>
    <s v="f53564ac2ec1c32d30751b44a472177f"/>
    <s v="delivered"/>
    <d v="2017-06-01T16:05:44"/>
    <n v="153.96"/>
    <x v="8"/>
    <x v="1"/>
  </r>
  <r>
    <s v="ec6fe743da5ac778a05b4f6e1c2046df"/>
    <s v="ff621f1352e09391cbcd31ad1b20f1df"/>
    <s v="delivered"/>
    <d v="2017-06-01T22:45:00"/>
    <n v="191.58"/>
    <x v="8"/>
    <x v="1"/>
  </r>
  <r>
    <s v="de364de7f162af086becab0daf5bba53"/>
    <s v="65a2ba24925de9690a89ab47d1ef8448"/>
    <s v="delivered"/>
    <d v="2017-06-20T09:52:08"/>
    <n v="191.58"/>
    <x v="8"/>
    <x v="1"/>
  </r>
  <r>
    <s v="a43959b4fa84405a58554cfe776350fd"/>
    <s v="afef0262c47697a580a62eb254dd23a0"/>
    <s v="delivered"/>
    <d v="2017-06-30T14:17:12"/>
    <n v="25.84"/>
    <x v="8"/>
    <x v="1"/>
  </r>
  <r>
    <s v="cee90a4ed9adb7e720e6007bcc43e4e3"/>
    <s v="f16d1dbb62900f4dc430b12e962308b8"/>
    <s v="delivered"/>
    <d v="2017-06-30T13:00:04"/>
    <n v="191.58"/>
    <x v="8"/>
    <x v="1"/>
  </r>
  <r>
    <s v="afc0e6f65d457ec28d5633283793e7e5"/>
    <s v="93ecac7e00ad40485dde6e15ef9356a4"/>
    <s v="delivered"/>
    <d v="2017-06-11T13:33:50"/>
    <n v="25.84"/>
    <x v="8"/>
    <x v="1"/>
  </r>
  <r>
    <s v="6eccf2d285566975653dcf25ec2f21ed"/>
    <s v="9051b4ea0d87599f7f23ab2efb8cd5d2"/>
    <s v="delivered"/>
    <d v="2017-06-17T23:06:16"/>
    <n v="155.41999999999999"/>
    <x v="8"/>
    <x v="1"/>
  </r>
  <r>
    <s v="80ce1db8f4e1070972c60581450bd2b7"/>
    <s v="8540cae64da7ab8fbe66dffe946bb330"/>
    <s v="delivered"/>
    <d v="2017-06-14T13:07:00"/>
    <n v="153.96"/>
    <x v="8"/>
    <x v="1"/>
  </r>
  <r>
    <s v="7aad5b58b71002c5cb36db4fe822a512"/>
    <s v="b56706efa54adbafc6d2ea0db33b0333"/>
    <s v="delivered"/>
    <d v="2017-06-29T13:03:01"/>
    <n v="155.41999999999999"/>
    <x v="8"/>
    <x v="1"/>
  </r>
  <r>
    <s v="7ff80f1b42a18dcaeabdc65c1be8016f"/>
    <s v="626e08d8c160791b98c9af031750945b"/>
    <s v="delivered"/>
    <d v="2017-06-06T23:24:13"/>
    <n v="153.96"/>
    <x v="8"/>
    <x v="1"/>
  </r>
  <r>
    <s v="b7ee003a15e0771e300ba4fa565c1cde"/>
    <s v="bb248d53ccfad4213d4cc085f4ea8605"/>
    <s v="shipped"/>
    <d v="2017-06-06T22:31:52"/>
    <n v="32.9"/>
    <x v="8"/>
    <x v="1"/>
  </r>
  <r>
    <s v="530368768e371e6f8068c3209e1157d9"/>
    <s v="5fb87f13f6e166bc643d22685cee47c1"/>
    <s v="delivered"/>
    <d v="2017-06-25T10:27:13"/>
    <n v="36.35"/>
    <x v="8"/>
    <x v="1"/>
  </r>
  <r>
    <s v="c3c91195072b499b9d88eda4350a7a55"/>
    <s v="aba49a59724eb38578ad652f47f1167b"/>
    <s v="delivered"/>
    <d v="2017-06-01T11:43:41"/>
    <n v="47.62"/>
    <x v="8"/>
    <x v="1"/>
  </r>
  <r>
    <s v="391ec86bcb1a950ce354c51d7f0b1b9b"/>
    <s v="e208c6e4c51b1eb04bae59a814490708"/>
    <s v="delivered"/>
    <d v="2017-06-11T11:42:43"/>
    <n v="36.35"/>
    <x v="8"/>
    <x v="1"/>
  </r>
  <r>
    <s v="97b8a149d521ea9fbbbce767a458846e"/>
    <s v="b34d6bae5e0a3076568c8f04faad2c26"/>
    <s v="delivered"/>
    <d v="2017-06-17T21:58:41"/>
    <n v="163.06"/>
    <x v="8"/>
    <x v="1"/>
  </r>
  <r>
    <s v="d5162716aed8b6a5ab095eb0a2940163"/>
    <s v="b64b895a846f1bc23c1d74ddd9947bd3"/>
    <s v="delivered"/>
    <d v="2017-06-29T11:49:19"/>
    <n v="191.58"/>
    <x v="8"/>
    <x v="1"/>
  </r>
  <r>
    <s v="18448ffe871a865ac41ace28ce8e5079"/>
    <s v="781a5c8c63eb1e84f28fa2e051f7f24f"/>
    <s v="delivered"/>
    <d v="2017-06-14T06:49:48"/>
    <n v="154.66999999999999"/>
    <x v="8"/>
    <x v="1"/>
  </r>
  <r>
    <s v="fd1c3bee1ee3b10e9f65bd92b3ebba38"/>
    <s v="a2922aea328704a90286d7b51b05b633"/>
    <s v="delivered"/>
    <d v="2017-06-22T13:35:21"/>
    <n v="191.58"/>
    <x v="8"/>
    <x v="1"/>
  </r>
  <r>
    <s v="9b66774dda742e3c08b4176c3867254e"/>
    <s v="091c9aeabdfac662c68dc9cbdc936300"/>
    <s v="delivered"/>
    <d v="2017-06-04T17:53:37"/>
    <n v="25.84"/>
    <x v="8"/>
    <x v="1"/>
  </r>
  <r>
    <s v="4fc1ab1684475d151043e9bcb3e3a0eb"/>
    <s v="98413fafd705741d056bad40557f0205"/>
    <s v="delivered"/>
    <d v="2017-06-30T10:13:23"/>
    <n v="36.35"/>
    <x v="8"/>
    <x v="1"/>
  </r>
  <r>
    <s v="265e55efc16ce4c05ab0504ca0a32603"/>
    <s v="82cd99c582f341b782090be9291913dd"/>
    <s v="delivered"/>
    <d v="2017-06-27T12:19:46"/>
    <n v="154.66999999999999"/>
    <x v="8"/>
    <x v="1"/>
  </r>
  <r>
    <s v="58edc4867c66375b07bb99a5ff66e843"/>
    <s v="91b7fe9bca22287724c0aa6c62b20706"/>
    <s v="delivered"/>
    <d v="2017-06-03T15:51:31"/>
    <n v="138.65"/>
    <x v="8"/>
    <x v="1"/>
  </r>
  <r>
    <s v="5f92e202714f58d016aa087092c33fe7"/>
    <s v="2f9a21f241a3ccbbfa187ebdfebe4693"/>
    <s v="delivered"/>
    <d v="2017-06-28T11:58:51"/>
    <n v="138.65"/>
    <x v="8"/>
    <x v="1"/>
  </r>
  <r>
    <s v="7d1195a1ae8175a0713fbeeedb018fca"/>
    <s v="6b4614b2b4a56af6749e512f9ca12941"/>
    <s v="delivered"/>
    <d v="2017-06-30T12:09:51"/>
    <n v="58.36"/>
    <x v="8"/>
    <x v="1"/>
  </r>
  <r>
    <s v="fa5d6b6dd3a9ed01e21e57c5918e15cf"/>
    <s v="df5ddbc77e3bbc88b8fe3b62b8f60f11"/>
    <s v="delivered"/>
    <d v="2017-06-05T00:11:24"/>
    <n v="191.58"/>
    <x v="8"/>
    <x v="1"/>
  </r>
  <r>
    <s v="e810b951987f209ae0bc4bd6279c837e"/>
    <s v="7d4f13c597af6a491ad6b96e4b7b1ae5"/>
    <s v="delivered"/>
    <d v="2017-06-18T22:48:10"/>
    <n v="191.58"/>
    <x v="8"/>
    <x v="1"/>
  </r>
  <r>
    <s v="c11493212dbcecf2a5b3645d0e3d1052"/>
    <s v="2f962a6adc1b7d674a0accf89b43ef35"/>
    <s v="delivered"/>
    <d v="2017-06-23T00:12:11"/>
    <n v="47.62"/>
    <x v="8"/>
    <x v="1"/>
  </r>
  <r>
    <s v="b719566c82ba52d70bc1312f2cd80fdc"/>
    <s v="d8463c9f93a5e29bc0b0acf26ef1c16b"/>
    <s v="delivered"/>
    <d v="2017-06-05T19:51:07"/>
    <n v="125.99"/>
    <x v="8"/>
    <x v="1"/>
  </r>
  <r>
    <s v="258b933113e8f7411e255b6fbbf16dc2"/>
    <s v="050a44e2a689099514443c37f6b36c6f"/>
    <s v="delivered"/>
    <d v="2017-06-16T20:09:54"/>
    <n v="154.66999999999999"/>
    <x v="8"/>
    <x v="1"/>
  </r>
  <r>
    <s v="d09a3206dedbbbf1b638fce8d0a27e85"/>
    <s v="7258ca5bfac037820d558f55911fef1a"/>
    <s v="delivered"/>
    <d v="2017-06-14T09:44:17"/>
    <n v="191.58"/>
    <x v="8"/>
    <x v="1"/>
  </r>
  <r>
    <s v="ed346b70cbe34011ca44ffb08bbb84ca"/>
    <s v="4a14bc6096777af2242f207d52eba728"/>
    <s v="delivered"/>
    <d v="2017-06-23T19:38:29"/>
    <n v="191.58"/>
    <x v="8"/>
    <x v="1"/>
  </r>
  <r>
    <s v="5be6e9f87bc75b1fc82974ba71ba94f0"/>
    <s v="defb9c0a86e272b0fb45cb143176fb8a"/>
    <s v="delivered"/>
    <d v="2017-06-29T14:15:38"/>
    <n v="138.65"/>
    <x v="8"/>
    <x v="1"/>
  </r>
  <r>
    <s v="471ca99c77519c786c0b63a0933b4b06"/>
    <s v="435f0eb5e9a9002e1bb367ef5fc8317f"/>
    <s v="invoiced"/>
    <d v="2017-06-10T02:09:35"/>
    <n v="36.35"/>
    <x v="8"/>
    <x v="1"/>
  </r>
  <r>
    <s v="f8c4580716ac69092b8428753aab516c"/>
    <s v="bbe141b2d7930c7e7d084a162b0da9df"/>
    <s v="delivered"/>
    <d v="2017-06-24T22:36:34"/>
    <n v="191.58"/>
    <x v="8"/>
    <x v="1"/>
  </r>
  <r>
    <s v="cdaa50d46a294c97f8505c6ac6145e23"/>
    <s v="7ffa96b0f921e027d6a4ff1589e67f7f"/>
    <s v="delivered"/>
    <d v="2017-06-23T10:13:05"/>
    <n v="191.58"/>
    <x v="8"/>
    <x v="1"/>
  </r>
  <r>
    <s v="b6c2cb2c2214d74e66ef92c726b5160d"/>
    <s v="163629f30be0f160d71b8d1a293ae199"/>
    <s v="delivered"/>
    <d v="2017-06-27T20:38:10"/>
    <n v="125.99"/>
    <x v="8"/>
    <x v="1"/>
  </r>
  <r>
    <s v="eda8ab7b9c9d5e8456d446ad54339c2f"/>
    <s v="9f7e510614e62267e24c6d880a0b1b20"/>
    <s v="delivered"/>
    <d v="2017-06-29T21:22:47"/>
    <n v="191.58"/>
    <x v="8"/>
    <x v="1"/>
  </r>
  <r>
    <s v="d8bf77c1506e2e7d360d527098156a30"/>
    <s v="10d802326ca8ea206bbdd8d8ff17c81b"/>
    <s v="delivered"/>
    <d v="2017-06-09T15:04:57"/>
    <n v="191.58"/>
    <x v="8"/>
    <x v="1"/>
  </r>
  <r>
    <s v="4d91816c61cb9557eb207bcbf0929f44"/>
    <s v="9ddcd7504deb234b14f0d44bb47de04f"/>
    <s v="delivered"/>
    <d v="2017-06-10T12:53:02"/>
    <n v="36.35"/>
    <x v="8"/>
    <x v="1"/>
  </r>
  <r>
    <s v="84bcc016602d9c00bc5178837cacf7e5"/>
    <s v="b88e5fcb328ccbab9b165162de7073e3"/>
    <s v="delivered"/>
    <d v="2017-06-23T10:32:48"/>
    <n v="153.96"/>
    <x v="8"/>
    <x v="1"/>
  </r>
  <r>
    <s v="4b8a3b3d574a15cac939eb0a2d4fecbe"/>
    <s v="7e8489343c128db8db8b4972a4abf343"/>
    <s v="delivered"/>
    <d v="2017-06-28T13:10:30"/>
    <n v="36.35"/>
    <x v="8"/>
    <x v="1"/>
  </r>
  <r>
    <s v="fe17148ab6bdbcf44f2da8a81c4ace85"/>
    <s v="777f62d9fa8a90d9536308bfa4181ab5"/>
    <s v="delivered"/>
    <d v="2017-06-01T16:25:59"/>
    <n v="191.58"/>
    <x v="8"/>
    <x v="1"/>
  </r>
  <r>
    <s v="f621eb68770cb38f60aaa21464f12b42"/>
    <s v="7becf6b637cf3ea7924d105a6ac24428"/>
    <s v="delivered"/>
    <d v="2017-06-25T16:29:27"/>
    <n v="191.58"/>
    <x v="8"/>
    <x v="1"/>
  </r>
  <r>
    <s v="cec43e256e9f3bf26d135e87d53eaf8f"/>
    <s v="d87e6517280bfed1a89152f2119dfdcf"/>
    <s v="delivered"/>
    <d v="2017-06-23T15:57:50"/>
    <n v="191.58"/>
    <x v="8"/>
    <x v="1"/>
  </r>
  <r>
    <s v="cf82e732150db216a8f84a8f6a4c3e96"/>
    <s v="9677d2282168e413c000b3ca0ae8bd0a"/>
    <s v="delivered"/>
    <d v="2017-06-15T14:32:05"/>
    <n v="191.58"/>
    <x v="8"/>
    <x v="1"/>
  </r>
  <r>
    <s v="4a34792ebbc108e28a7d9cc2332ed0e1"/>
    <s v="e6f379f514cfc3a51e06e52c2948f070"/>
    <s v="delivered"/>
    <d v="2017-06-19T08:18:34"/>
    <n v="36.35"/>
    <x v="8"/>
    <x v="1"/>
  </r>
  <r>
    <s v="bc15fbc81213ff69f9fb7ba05d73dc33"/>
    <s v="3dac9e1a5661fc3cd58ef484a1aa98a2"/>
    <s v="delivered"/>
    <d v="2017-06-17T11:32:51"/>
    <n v="32.9"/>
    <x v="8"/>
    <x v="1"/>
  </r>
  <r>
    <s v="fd87d98feff1673e27f7302bceb00cf6"/>
    <s v="e7fce6d303c21699cef152e408b6104a"/>
    <s v="delivered"/>
    <d v="2017-06-25T22:55:27"/>
    <n v="191.58"/>
    <x v="8"/>
    <x v="1"/>
  </r>
  <r>
    <s v="14f6c86b695ea4ddd3dd4386d10388b0"/>
    <s v="6fb40909e0386762d1c2b1af9e6505dd"/>
    <s v="delivered"/>
    <d v="2017-06-07T14:10:15"/>
    <n v="154.66999999999999"/>
    <x v="8"/>
    <x v="1"/>
  </r>
  <r>
    <s v="dd754ce1eba588bc6e8abfe24e08e791"/>
    <s v="9cf4166999de52ee29e3f654382bf761"/>
    <s v="shipped"/>
    <d v="2017-06-16T15:46:07"/>
    <n v="191.58"/>
    <x v="8"/>
    <x v="1"/>
  </r>
  <r>
    <s v="f70c3715f767524c73970266ba6b859e"/>
    <s v="544c8a8a4783e8b6386ef5c01d39cd6c"/>
    <s v="delivered"/>
    <d v="2017-06-08T13:31:59"/>
    <n v="191.58"/>
    <x v="8"/>
    <x v="1"/>
  </r>
  <r>
    <s v="b825236418f4078920d15fa3d3813b06"/>
    <s v="e5517476444480870b49c0ee5a595064"/>
    <s v="delivered"/>
    <d v="2017-06-27T22:47:22"/>
    <n v="32.9"/>
    <x v="8"/>
    <x v="1"/>
  </r>
  <r>
    <s v="55e534e4404a08c4c40286d8c4fe238b"/>
    <s v="ed3aa2ddc14588b29300b12464ea6b5b"/>
    <s v="delivered"/>
    <d v="2017-06-11T19:57:45"/>
    <n v="138.65"/>
    <x v="8"/>
    <x v="1"/>
  </r>
  <r>
    <s v="b4a53c840c47fa892902f68fd00c71cc"/>
    <s v="33552c5bee8385e905e8fee139427525"/>
    <s v="delivered"/>
    <d v="2017-06-01T23:44:31"/>
    <n v="125.99"/>
    <x v="8"/>
    <x v="1"/>
  </r>
  <r>
    <s v="d245a4f2e759575b2586b033bacdea52"/>
    <s v="83e1ca0c7de01b17939ac6af462892db"/>
    <s v="delivered"/>
    <d v="2017-06-05T16:37:47"/>
    <n v="191.58"/>
    <x v="8"/>
    <x v="1"/>
  </r>
  <r>
    <s v="81b34538b99858b1645dae735cc8f732"/>
    <s v="9abb7c4a06d207ee30516acd7a43b398"/>
    <s v="delivered"/>
    <d v="2017-06-25T13:26:48"/>
    <n v="153.96"/>
    <x v="8"/>
    <x v="1"/>
  </r>
  <r>
    <s v="c76a06605f09c1a1e5cf90bea47a528f"/>
    <s v="9babe15f3a8d05c3ae49e0e57faa9588"/>
    <s v="delivered"/>
    <d v="2017-06-19T09:09:48"/>
    <n v="191.58"/>
    <x v="8"/>
    <x v="1"/>
  </r>
  <r>
    <s v="0c31ed220260a476cfe59bbb6608b7ad"/>
    <s v="d6e4c0ddccf1b679721fd6ee028a6f15"/>
    <s v="delivered"/>
    <d v="2017-06-08T12:08:05"/>
    <n v="154.66999999999999"/>
    <x v="8"/>
    <x v="1"/>
  </r>
  <r>
    <s v="c589e814418706326aedc9f6760fb8e4"/>
    <s v="99caa7dab4866c43392b1d377fe0f406"/>
    <s v="delivered"/>
    <d v="2017-06-17T14:11:43"/>
    <n v="191.58"/>
    <x v="8"/>
    <x v="1"/>
  </r>
  <r>
    <s v="f08fc2a6ab902c89cb3ceba4c9daec6b"/>
    <s v="ac789f180adacfb3a4e328ff5e712ebc"/>
    <s v="delivered"/>
    <d v="2017-06-22T18:39:10"/>
    <n v="191.58"/>
    <x v="8"/>
    <x v="1"/>
  </r>
  <r>
    <s v="689213e7743f18906e01c88ccd31e880"/>
    <s v="684081f8e0d6bbc105f7a210a8d80d3d"/>
    <s v="delivered"/>
    <d v="2017-06-27T12:44:13"/>
    <n v="138.65"/>
    <x v="8"/>
    <x v="1"/>
  </r>
  <r>
    <s v="e313e28018f250ccec7488220bbfd285"/>
    <s v="16cde6d6cbee98347525853d76dac40d"/>
    <s v="delivered"/>
    <d v="2017-06-12T16:35:42"/>
    <n v="191.58"/>
    <x v="8"/>
    <x v="1"/>
  </r>
  <r>
    <s v="2849a0f33a5aad6b84b7dd4139cf4ea7"/>
    <s v="e3912df9bb14bdb259a3ec5783a3feee"/>
    <s v="delivered"/>
    <d v="2017-06-23T09:08:13"/>
    <n v="154.66999999999999"/>
    <x v="8"/>
    <x v="1"/>
  </r>
  <r>
    <s v="f244841f5a461472de8de82f023b1371"/>
    <s v="58b3208913cae35dadfac41929721901"/>
    <s v="delivered"/>
    <d v="2017-06-25T22:22:30"/>
    <n v="191.58"/>
    <x v="8"/>
    <x v="1"/>
  </r>
  <r>
    <s v="ecdaf77dd1a8f3bbb92d88b14869b2f9"/>
    <s v="8ce0f4282d62b0df327e7873a5408599"/>
    <s v="delivered"/>
    <d v="2017-06-28T16:35:20"/>
    <n v="191.58"/>
    <x v="8"/>
    <x v="1"/>
  </r>
  <r>
    <s v="2fec4096e4bb7a55405ef23109cd7337"/>
    <s v="145739ac2d9523be4e6c15058718fab9"/>
    <s v="delivered"/>
    <d v="2017-06-23T22:01:55"/>
    <n v="36.35"/>
    <x v="8"/>
    <x v="1"/>
  </r>
  <r>
    <s v="9b50e476c16af06059742383c202515c"/>
    <s v="4f26879337390e61318a8a4fd192faa3"/>
    <s v="delivered"/>
    <d v="2017-06-18T19:36:36"/>
    <n v="25.84"/>
    <x v="8"/>
    <x v="1"/>
  </r>
  <r>
    <s v="21af570a43e64c302adcbe61ad045303"/>
    <s v="bc88c2c13118238d476e8b8b9403ee82"/>
    <s v="delivered"/>
    <d v="2017-06-05T17:25:36"/>
    <n v="154.66999999999999"/>
    <x v="8"/>
    <x v="1"/>
  </r>
  <r>
    <s v="7e58d43378f4a2f37979592dbffac279"/>
    <s v="9fe891b80c54c35613d1c6c1b0431072"/>
    <s v="delivered"/>
    <d v="2017-06-14T13:56:57"/>
    <n v="153.96"/>
    <x v="8"/>
    <x v="1"/>
  </r>
  <r>
    <s v="2f7d7a6a999ef8c67d93d38849d773e9"/>
    <s v="fa6fbbb2080646acae977bf2e44af98b"/>
    <s v="delivered"/>
    <d v="2017-06-01T14:16:05"/>
    <n v="36.35"/>
    <x v="8"/>
    <x v="1"/>
  </r>
  <r>
    <s v="66b93a1ec24a54f71f9577e88b61dd99"/>
    <s v="bb04c497a373589c1c05fc047c8f8388"/>
    <s v="delivered"/>
    <d v="2017-06-17T23:19:18"/>
    <n v="138.65"/>
    <x v="8"/>
    <x v="1"/>
  </r>
  <r>
    <s v="cb79e5ec2d8876fed8bf53a82a5c2e28"/>
    <s v="ce4c65bbf2f222f0e30ad0c5c52a0cf8"/>
    <s v="delivered"/>
    <d v="2017-06-04T23:14:03"/>
    <n v="191.58"/>
    <x v="8"/>
    <x v="1"/>
  </r>
  <r>
    <s v="dd861b5afa4b5008162b6591bbc43422"/>
    <s v="adece3d335689229657db410eba4da36"/>
    <s v="delivered"/>
    <d v="2017-06-11T20:41:25"/>
    <n v="191.58"/>
    <x v="8"/>
    <x v="1"/>
  </r>
  <r>
    <s v="1c859fbb6e7f238f3f6134628b845f3a"/>
    <s v="cf7fbb3d098ccbae4c45969dc2da367e"/>
    <s v="delivered"/>
    <d v="2017-06-04T11:42:38"/>
    <n v="154.66999999999999"/>
    <x v="8"/>
    <x v="1"/>
  </r>
  <r>
    <s v="fae7ec9e7beff1d7e8ba7161738e557f"/>
    <s v="a95a14821505950abf17a562b31d1bf9"/>
    <s v="delivered"/>
    <d v="2017-06-19T20:18:51"/>
    <n v="191.58"/>
    <x v="8"/>
    <x v="1"/>
  </r>
  <r>
    <s v="d3a156f7a2b75eb91917689326171a3d"/>
    <s v="574784507f8c418dc386a0961453a3c0"/>
    <s v="delivered"/>
    <d v="2017-06-27T11:35:20"/>
    <n v="191.58"/>
    <x v="8"/>
    <x v="1"/>
  </r>
  <r>
    <s v="5ddea4bc0239f874cd7d6fd398d6045a"/>
    <s v="5d939e33176380aeed97a1ca037382f0"/>
    <s v="delivered"/>
    <d v="2017-06-05T17:54:00"/>
    <n v="138.65"/>
    <x v="8"/>
    <x v="1"/>
  </r>
  <r>
    <s v="0c7019c628b3991e648a3769eff36f6d"/>
    <s v="815d430c8c4c1fd1980edd447ac4f8b6"/>
    <s v="delivered"/>
    <d v="2017-06-25T15:58:28"/>
    <n v="154.66999999999999"/>
    <x v="8"/>
    <x v="1"/>
  </r>
  <r>
    <s v="941d8ea654e3550842584075b13918ef"/>
    <s v="12cec4dfdc542a9bfd8ae48877401524"/>
    <s v="delivered"/>
    <d v="2017-06-18T19:43:10"/>
    <n v="163.06"/>
    <x v="8"/>
    <x v="1"/>
  </r>
  <r>
    <s v="c27cd942c2a926d25153090afa106ceb"/>
    <s v="0e772d9e02b17408e716f35cd1dcc222"/>
    <s v="delivered"/>
    <d v="2017-06-15T14:26:01"/>
    <n v="47.62"/>
    <x v="8"/>
    <x v="1"/>
  </r>
  <r>
    <s v="ca586f4a85ee254cc0b4e01e30809cb1"/>
    <s v="afd985a81dce5f03f9c6b167a033c7a6"/>
    <s v="delivered"/>
    <d v="2017-06-05T21:59:40"/>
    <n v="191.58"/>
    <x v="8"/>
    <x v="1"/>
  </r>
  <r>
    <s v="31f67bef2180ffdf0dbf11db4b0a4380"/>
    <s v="5509b11339d759e867ea2dfb58075def"/>
    <s v="delivered"/>
    <d v="2017-06-28T01:47:40"/>
    <n v="36.35"/>
    <x v="8"/>
    <x v="1"/>
  </r>
  <r>
    <s v="5eeef0a291829b4a3e2ebfd8effac242"/>
    <s v="940c3a34a89c24181632bd0a851328be"/>
    <s v="delivered"/>
    <d v="2017-06-12T22:15:32"/>
    <n v="138.65"/>
    <x v="8"/>
    <x v="1"/>
  </r>
  <r>
    <s v="ae89f3c648838ad99ed4616f05b2662a"/>
    <s v="96126c52e2b0c58916768743af639500"/>
    <s v="delivered"/>
    <d v="2017-06-01T18:58:15"/>
    <n v="25.84"/>
    <x v="8"/>
    <x v="1"/>
  </r>
  <r>
    <s v="0f9482b2e24effff84c7c84001592e55"/>
    <s v="dcddb6aa499ad3c90ed6fda4ac98fb37"/>
    <s v="delivered"/>
    <d v="2017-06-08T16:18:06"/>
    <n v="154.66999999999999"/>
    <x v="8"/>
    <x v="1"/>
  </r>
  <r>
    <s v="d8ca37d221e2fa2bfe2393c1eb2fc26f"/>
    <s v="dbe6581d31c6404b8b3c07dbf954108e"/>
    <s v="delivered"/>
    <d v="2017-06-09T10:43:31"/>
    <n v="191.58"/>
    <x v="8"/>
    <x v="1"/>
  </r>
  <r>
    <s v="c0980db7048da7ab8724b3d733cdc449"/>
    <s v="142d1f89c2905c77a85df38fb3a0ae7a"/>
    <s v="delivered"/>
    <d v="2017-06-23T20:41:45"/>
    <n v="47.62"/>
    <x v="8"/>
    <x v="1"/>
  </r>
  <r>
    <s v="9dfcb922e1243614936a4e9514ce45bc"/>
    <s v="16b3f5b8bfeb45aee620672091a81995"/>
    <s v="delivered"/>
    <d v="2017-06-02T12:26:55"/>
    <n v="25.84"/>
    <x v="8"/>
    <x v="1"/>
  </r>
  <r>
    <s v="aa2ae4efd578f1c304128a899e4d1a17"/>
    <s v="3cb66f1169b5dd1fc680f9a951641612"/>
    <s v="delivered"/>
    <d v="2017-06-08T22:46:23"/>
    <n v="25.84"/>
    <x v="8"/>
    <x v="1"/>
  </r>
  <r>
    <s v="8d771479430ddcc5431d2ef4aa207204"/>
    <s v="93af7e4b75f74f04187970ba13ab3873"/>
    <s v="delivered"/>
    <d v="2017-06-06T21:31:50"/>
    <n v="163.06"/>
    <x v="8"/>
    <x v="1"/>
  </r>
  <r>
    <s v="4af8a8384c4092c4cf301aaecfdb5007"/>
    <s v="d203640f43b16ed84faf7c5895e28202"/>
    <s v="delivered"/>
    <d v="2017-06-13T10:02:31"/>
    <n v="36.35"/>
    <x v="8"/>
    <x v="1"/>
  </r>
  <r>
    <s v="a9e5c8ee36309e5b4e9dfa5bb219f6f5"/>
    <s v="3f69775c4daa9083f46a17bfbc5a05da"/>
    <s v="delivered"/>
    <d v="2017-06-05T19:10:23"/>
    <n v="25.84"/>
    <x v="8"/>
    <x v="1"/>
  </r>
  <r>
    <s v="d1ca0c1c5f78ecd17ab721d805629eb7"/>
    <s v="9739ff8d93cf3032dc57d7c0f20d0de5"/>
    <s v="invoiced"/>
    <d v="2017-06-02T09:45:29"/>
    <n v="191.58"/>
    <x v="8"/>
    <x v="1"/>
  </r>
  <r>
    <s v="1db5f7be6c0e5b942a24957fae155f28"/>
    <s v="855fd5747207a6fde9c90bdc1bde58f6"/>
    <s v="delivered"/>
    <d v="2017-06-08T08:58:53"/>
    <n v="154.66999999999999"/>
    <x v="8"/>
    <x v="1"/>
  </r>
  <r>
    <s v="f0af7cfe83fc294d7ad7326b4974a59e"/>
    <s v="7d25e23e75e9e1bb537fb651c89df928"/>
    <s v="delivered"/>
    <d v="2017-06-28T19:50:28"/>
    <n v="191.58"/>
    <x v="8"/>
    <x v="1"/>
  </r>
  <r>
    <s v="57e24e99080124f19065793442fd6a5b"/>
    <s v="5d7970d7c8dd592b60af9a22922c4908"/>
    <s v="delivered"/>
    <d v="2017-06-29T17:01:16"/>
    <n v="138.65"/>
    <x v="8"/>
    <x v="1"/>
  </r>
  <r>
    <s v="398fc351cacc0a65bea6fead1c065520"/>
    <s v="f63d914e794b8fbcd7bcace71693e22e"/>
    <s v="delivered"/>
    <d v="2017-06-29T13:18:38"/>
    <n v="36.35"/>
    <x v="8"/>
    <x v="1"/>
  </r>
  <r>
    <s v="a614d00ec4aae901097a6c85ad8033b7"/>
    <s v="77e0f0971d7d7e680b258472dab6b01b"/>
    <s v="delivered"/>
    <d v="2017-06-14T11:50:36"/>
    <n v="25.84"/>
    <x v="8"/>
    <x v="1"/>
  </r>
  <r>
    <s v="57ee82f12deff0a89b3429c8fc1b4bb0"/>
    <s v="7d3206e9295c66978d6fa00bb9e85736"/>
    <s v="delivered"/>
    <d v="2017-06-21T13:40:51"/>
    <n v="138.65"/>
    <x v="8"/>
    <x v="1"/>
  </r>
  <r>
    <s v="90d1a65c251d2487732eb66b09c882ce"/>
    <s v="f03a3e2c416535af289cdf5472d33b18"/>
    <s v="delivered"/>
    <d v="2017-06-11T20:33:08"/>
    <n v="163.06"/>
    <x v="8"/>
    <x v="1"/>
  </r>
  <r>
    <s v="d6000a48fcae57594e206e24ad3db5a8"/>
    <s v="1ce20bce5f8cdbc2f8b32dac98b7ac39"/>
    <s v="delivered"/>
    <d v="2017-06-24T11:43:21"/>
    <n v="191.58"/>
    <x v="8"/>
    <x v="1"/>
  </r>
  <r>
    <s v="e77b2b3ed9f949ad731cb0cc10a59000"/>
    <s v="0841a3b87693f387daef11ec89e33d8a"/>
    <s v="delivered"/>
    <d v="2017-06-17T21:21:25"/>
    <n v="191.58"/>
    <x v="8"/>
    <x v="1"/>
  </r>
  <r>
    <s v="e2faa52f99b7893fb663270530caf2fc"/>
    <s v="f1d3bd4e6b8c7df24fef98121bd8710d"/>
    <s v="delivered"/>
    <d v="2017-06-01T01:02:27"/>
    <n v="191.58"/>
    <x v="8"/>
    <x v="1"/>
  </r>
  <r>
    <s v="325c8590cc232d3faa8e49c293e7ea2c"/>
    <s v="fd7bd57164ba6a5dd0d9e6b9b92a67ec"/>
    <s v="delivered"/>
    <d v="2017-06-06T17:00:18"/>
    <n v="36.35"/>
    <x v="8"/>
    <x v="1"/>
  </r>
  <r>
    <s v="0d50b2840102f8cec365fffa6d42a690"/>
    <s v="bc3d7042571374cb834fcc9fd4589b14"/>
    <s v="delivered"/>
    <d v="2017-06-01T19:12:32"/>
    <n v="154.66999999999999"/>
    <x v="8"/>
    <x v="1"/>
  </r>
  <r>
    <s v="2af768daf2646f316e9457e1f10b2428"/>
    <s v="47f1f1245c92a6897e654d5f0c0a3f0d"/>
    <s v="delivered"/>
    <d v="2017-06-05T17:53:59"/>
    <n v="36.35"/>
    <x v="8"/>
    <x v="1"/>
  </r>
  <r>
    <s v="9cef759af57cfbaf537221a36730209f"/>
    <s v="982bd9951046d28f83d0cab9fde6ea57"/>
    <s v="delivered"/>
    <d v="2017-06-08T16:35:54"/>
    <n v="25.84"/>
    <x v="8"/>
    <x v="1"/>
  </r>
  <r>
    <s v="5caa25c9728cc479d73358c3cd899f08"/>
    <s v="36ab8aaa5cc1c5972e45deec833beff6"/>
    <s v="processing"/>
    <d v="2017-06-06T21:42:04"/>
    <n v="138.65"/>
    <x v="8"/>
    <x v="1"/>
  </r>
  <r>
    <s v="2ca6b9b8798581bc3eca169d3a002f8d"/>
    <s v="30be2c49f175feabf0d506b1b719e9ed"/>
    <s v="delivered"/>
    <d v="2017-06-14T17:47:53"/>
    <n v="36.35"/>
    <x v="8"/>
    <x v="1"/>
  </r>
  <r>
    <s v="e439c4c76d0ddcee47707e6353dc21af"/>
    <s v="89d8f6feb5a9c81286b5d34fdfe8042c"/>
    <s v="delivered"/>
    <d v="2017-06-08T08:41:16"/>
    <n v="191.58"/>
    <x v="8"/>
    <x v="1"/>
  </r>
  <r>
    <s v="b14d78f87f74ceb20b968d853cac66cb"/>
    <s v="b619b19ef9db35dde9e6e01483e204d7"/>
    <s v="delivered"/>
    <d v="2017-06-27T14:33:15"/>
    <n v="25.84"/>
    <x v="8"/>
    <x v="1"/>
  </r>
  <r>
    <s v="542def2bcb1a98c1ad42b899b560ae53"/>
    <s v="ba50da1ffe30c57a7b597d8c8f917193"/>
    <s v="delivered"/>
    <d v="2017-06-30T17:52:06"/>
    <n v="36.35"/>
    <x v="8"/>
    <x v="1"/>
  </r>
  <r>
    <s v="7741920e0d6fbe24002521fc9a6a9296"/>
    <s v="b2c356033817f0ae441e1150b19c2d22"/>
    <s v="delivered"/>
    <d v="2017-06-16T16:49:52"/>
    <n v="155.41999999999999"/>
    <x v="8"/>
    <x v="1"/>
  </r>
  <r>
    <s v="ebd0eab2867a20cb181ae2222a511546"/>
    <s v="59c9e900784c31f835c751a70ec7eb79"/>
    <s v="delivered"/>
    <d v="2017-06-19T09:30:32"/>
    <n v="191.58"/>
    <x v="8"/>
    <x v="1"/>
  </r>
  <r>
    <s v="2758c6bd8a5f63f45b2a790b1b9db766"/>
    <s v="419845f531b2ca7b8151ed574bfe68ba"/>
    <s v="delivered"/>
    <d v="2017-06-06T22:52:22"/>
    <n v="154.66999999999999"/>
    <x v="8"/>
    <x v="1"/>
  </r>
  <r>
    <s v="9100ea91afedf9030ae77fe3871d7df6"/>
    <s v="f36f1cc87b493a0c0b7a5325e00ce8d8"/>
    <s v="delivered"/>
    <d v="2017-06-11T16:22:09"/>
    <n v="163.06"/>
    <x v="8"/>
    <x v="1"/>
  </r>
  <r>
    <s v="186479344a69b9f7b3135a60364d4243"/>
    <s v="280773df68bafbf4ae85e62bd659d67b"/>
    <s v="delivered"/>
    <d v="2017-06-08T17:16:05"/>
    <n v="154.66999999999999"/>
    <x v="8"/>
    <x v="1"/>
  </r>
  <r>
    <s v="31a6cbe67abc9e5414688f0f59681ec0"/>
    <s v="6cacf8729fd44aeebced2d7663c0190f"/>
    <s v="delivered"/>
    <d v="2017-06-23T17:27:42"/>
    <n v="36.35"/>
    <x v="8"/>
    <x v="1"/>
  </r>
  <r>
    <s v="7b8b1e2fbbe6a726e3bd583956716bcb"/>
    <s v="730e00f0a2f7a11f11644df88fb41e7c"/>
    <s v="delivered"/>
    <d v="2017-06-08T13:14:58"/>
    <n v="58.36"/>
    <x v="8"/>
    <x v="1"/>
  </r>
  <r>
    <s v="952ae74fec51be4a3dd2b542bd77843d"/>
    <s v="eba6b4c02a87d8d361314e878cd67fdb"/>
    <s v="delivered"/>
    <d v="2017-06-28T10:48:08"/>
    <n v="163.06"/>
    <x v="8"/>
    <x v="1"/>
  </r>
  <r>
    <s v="4cd1bfe6723bb2e83a8045cbea275c65"/>
    <s v="1732351234779d12dcc355581d02d7b9"/>
    <s v="delivered"/>
    <d v="2017-06-08T07:24:22"/>
    <n v="36.35"/>
    <x v="8"/>
    <x v="1"/>
  </r>
  <r>
    <s v="dd91bcebe3c4f665242db31b800a2b59"/>
    <s v="f76cd756cb7b70b6f769c529728596ce"/>
    <s v="shipped"/>
    <d v="2017-06-25T16:47:48"/>
    <n v="191.58"/>
    <x v="8"/>
    <x v="1"/>
  </r>
  <r>
    <s v="648c8fc147248b2db527bd25821f67af"/>
    <s v="b6ab7cabd5b094d098e1a1557a6d3f0d"/>
    <s v="delivered"/>
    <d v="2017-06-12T10:34:29"/>
    <n v="138.65"/>
    <x v="8"/>
    <x v="1"/>
  </r>
  <r>
    <s v="388093f2361bae7f871b80bf9673e2ee"/>
    <s v="65eb3588197e862f2f8b129ff7a9d3bb"/>
    <s v="delivered"/>
    <d v="2017-06-18T15:57:48"/>
    <n v="36.35"/>
    <x v="8"/>
    <x v="1"/>
  </r>
  <r>
    <s v="81101f8021e6efa35db428bbaf886a29"/>
    <s v="2c40654c7a98cad6b17035355c1bcb2e"/>
    <s v="delivered"/>
    <d v="2017-06-12T19:12:17"/>
    <n v="153.96"/>
    <x v="8"/>
    <x v="1"/>
  </r>
  <r>
    <s v="71a245e8b9ca85f13012c1931e91f1f4"/>
    <s v="9ee92db26a39b7ca9579756ac1bcec81"/>
    <s v="delivered"/>
    <d v="2017-06-20T12:29:53"/>
    <n v="155.41999999999999"/>
    <x v="8"/>
    <x v="1"/>
  </r>
  <r>
    <s v="cabe719436d999cfa9182269a11a1308"/>
    <s v="1012e503144b12e7325f122c7b42c7c4"/>
    <s v="delivered"/>
    <d v="2017-06-11T12:06:08"/>
    <n v="191.58"/>
    <x v="8"/>
    <x v="1"/>
  </r>
  <r>
    <s v="0efd6177ac7aab7f85f78796d324b321"/>
    <s v="f37b7cd28154c2c80457b37f12e06247"/>
    <s v="delivered"/>
    <d v="2017-06-15T18:43:48"/>
    <n v="154.66999999999999"/>
    <x v="8"/>
    <x v="1"/>
  </r>
  <r>
    <s v="d1d82aade0787cfad8be29a6afcc6401"/>
    <s v="84ff0ecfdb0a9d436b5fad4bf784f835"/>
    <s v="delivered"/>
    <d v="2017-06-01T17:40:00"/>
    <n v="191.58"/>
    <x v="8"/>
    <x v="1"/>
  </r>
  <r>
    <s v="f38becfd5e80f3d9d988ecab0b0a8d41"/>
    <s v="dee0b47c356fb2f279e00e8df7c691e6"/>
    <s v="delivered"/>
    <d v="2017-06-06T20:36:40"/>
    <n v="191.58"/>
    <x v="8"/>
    <x v="1"/>
  </r>
  <r>
    <s v="5d366aa092ca44b2efb23f0c5d1e3726"/>
    <s v="0a42cf907d8c09bedbf6e69ccf60b7f9"/>
    <s v="canceled"/>
    <d v="2017-06-16T15:39:20"/>
    <n v="138.65"/>
    <x v="8"/>
    <x v="1"/>
  </r>
  <r>
    <s v="bbbaa059721d8a17be92ed10c61d2a59"/>
    <s v="ed4e522d0b167af01b227afe8bf28fe6"/>
    <s v="delivered"/>
    <d v="2017-06-07T23:16:59"/>
    <n v="32.9"/>
    <x v="8"/>
    <x v="1"/>
  </r>
  <r>
    <s v="4245512813e76dedfec361b0da793222"/>
    <s v="25a981e4c777512271ec9d578f8ae214"/>
    <s v="delivered"/>
    <d v="2017-06-21T14:47:50"/>
    <n v="36.35"/>
    <x v="8"/>
    <x v="1"/>
  </r>
  <r>
    <s v="8c1538f82eb9eab8cad2da706a90df93"/>
    <s v="4b9dd5c5b1842454d365eea181e77012"/>
    <s v="delivered"/>
    <d v="2017-06-16T14:15:16"/>
    <n v="163.06"/>
    <x v="8"/>
    <x v="1"/>
  </r>
  <r>
    <s v="d11dabeea9817f9d7233bf03790d2f25"/>
    <s v="fb1edacaed9e826ba1d26577ac427d25"/>
    <s v="delivered"/>
    <d v="2017-06-28T18:40:12"/>
    <n v="191.58"/>
    <x v="8"/>
    <x v="1"/>
  </r>
  <r>
    <s v="725cf8e9c24e679a8a5a32cb92c9ce1e"/>
    <s v="74be082247cd677a147d83ee670e9d53"/>
    <s v="delivered"/>
    <d v="2017-06-08T21:00:36"/>
    <n v="155.41999999999999"/>
    <x v="8"/>
    <x v="1"/>
  </r>
  <r>
    <s v="a0fe3a166733b6b4c91bca9b1cd91972"/>
    <s v="e0305458d0f5468db433ec4a032b45a9"/>
    <s v="delivered"/>
    <d v="2017-06-17T16:59:42"/>
    <n v="25.84"/>
    <x v="8"/>
    <x v="1"/>
  </r>
  <r>
    <s v="49b2e22ab4e36837e0c47657dd8e390a"/>
    <s v="92b28bffd6f61c055ecece37f93c8e5b"/>
    <s v="delivered"/>
    <d v="2017-06-06T15:56:55"/>
    <n v="36.35"/>
    <x v="8"/>
    <x v="1"/>
  </r>
  <r>
    <s v="131f1fe7a8b25ef8d4edf5a639662805"/>
    <s v="740a0d100ba26c35140364abf56144d0"/>
    <s v="delivered"/>
    <d v="2017-06-07T20:24:07"/>
    <n v="154.66999999999999"/>
    <x v="8"/>
    <x v="1"/>
  </r>
  <r>
    <s v="548f7e02cb2bf6dd7bbb79cd51084ddd"/>
    <s v="c6f024fa9d453eb30eb701965ac1dac7"/>
    <s v="delivered"/>
    <d v="2017-06-25T23:15:17"/>
    <n v="36.35"/>
    <x v="8"/>
    <x v="1"/>
  </r>
  <r>
    <s v="437f5369f126238624d421f44b3eb1db"/>
    <s v="9da31b8e8f438421c5a3f43b0b7a7e3f"/>
    <s v="delivered"/>
    <d v="2017-06-19T14:31:01"/>
    <n v="36.35"/>
    <x v="8"/>
    <x v="1"/>
  </r>
  <r>
    <s v="7059c2afa0f74d0d09b1a8bd04ed2f7f"/>
    <s v="a73df1399fcfdd1ec926551d0be93d00"/>
    <s v="delivered"/>
    <d v="2017-06-14T11:45:55"/>
    <n v="155.41999999999999"/>
    <x v="8"/>
    <x v="1"/>
  </r>
  <r>
    <s v="39ce67c7db740ee02e0c17fc02b0292d"/>
    <s v="32598a93be7614cfdbe84634aae6e4a8"/>
    <s v="delivered"/>
    <d v="2017-06-29T19:21:05"/>
    <n v="36.35"/>
    <x v="8"/>
    <x v="1"/>
  </r>
  <r>
    <s v="e4fbee33c090a0bb7899c33f71539524"/>
    <s v="31ba9ac0e4754bbcd068424aabfc99e3"/>
    <s v="delivered"/>
    <d v="2017-06-10T21:50:44"/>
    <n v="191.58"/>
    <x v="8"/>
    <x v="1"/>
  </r>
  <r>
    <s v="baa356809d65f9a3e5eef9a8a51c1f22"/>
    <s v="a9d4d5f1e35e1255228f972bf67c9a4d"/>
    <s v="delivered"/>
    <d v="2017-06-14T17:57:21"/>
    <n v="32.9"/>
    <x v="8"/>
    <x v="1"/>
  </r>
  <r>
    <s v="aef03c27f5449124b7b71ef2164df561"/>
    <s v="a4f866fffea84c408569acad1def536b"/>
    <s v="delivered"/>
    <d v="2017-06-30T16:22:00"/>
    <n v="25.84"/>
    <x v="8"/>
    <x v="1"/>
  </r>
  <r>
    <s v="0e7ce85328efacb39ce2cb345850b969"/>
    <s v="c56e3d7111c92cc344142fe21cdc6cae"/>
    <s v="delivered"/>
    <d v="2017-06-02T08:25:41"/>
    <n v="154.66999999999999"/>
    <x v="8"/>
    <x v="1"/>
  </r>
  <r>
    <s v="794ea528b03e4375968453d2974c6ce2"/>
    <s v="55ebb25019b36dad5e9aabd5475ce7f5"/>
    <s v="delivered"/>
    <d v="2017-06-13T21:34:47"/>
    <n v="155.41999999999999"/>
    <x v="8"/>
    <x v="1"/>
  </r>
  <r>
    <s v="106d8484bb6bb4ff239daff27fc4feb6"/>
    <s v="7dfa5f2f758adf5d769a3941649e733e"/>
    <s v="delivered"/>
    <d v="2017-06-12T22:55:41"/>
    <n v="154.66999999999999"/>
    <x v="8"/>
    <x v="1"/>
  </r>
  <r>
    <s v="4e007faa0b64196f3b99b484f462e2f1"/>
    <s v="286151ca7dd479857e51fd9c240a8103"/>
    <s v="delivered"/>
    <d v="2017-06-13T22:02:51"/>
    <n v="36.35"/>
    <x v="8"/>
    <x v="1"/>
  </r>
  <r>
    <s v="7f15ae6f11b3789f24b78010cf34ecb5"/>
    <s v="390de7a8ca8084f7cfe547e3e96ed45f"/>
    <s v="delivered"/>
    <d v="2017-06-29T11:49:26"/>
    <n v="153.96"/>
    <x v="8"/>
    <x v="1"/>
  </r>
  <r>
    <s v="edb7ff04046ebd1f274c506a91568601"/>
    <s v="2ef4a56579ebc92bab401657923e7d4c"/>
    <s v="delivered"/>
    <d v="2017-06-14T16:07:23"/>
    <n v="191.58"/>
    <x v="8"/>
    <x v="1"/>
  </r>
  <r>
    <s v="3c20f6cdfc62556d4c0ee421cbff6d76"/>
    <s v="cc68ba72a04699ed98d427a2cfe9a585"/>
    <s v="delivered"/>
    <d v="2017-06-03T14:37:38"/>
    <n v="36.35"/>
    <x v="8"/>
    <x v="1"/>
  </r>
  <r>
    <s v="11ab684b9f8c74b9b0652e6352d1906a"/>
    <s v="75f7b51090b336767b17dc099916f20f"/>
    <s v="delivered"/>
    <d v="2017-06-05T09:00:31"/>
    <n v="154.66999999999999"/>
    <x v="8"/>
    <x v="1"/>
  </r>
  <r>
    <s v="a9fc49d2e84da72c75e2fdb6311a221c"/>
    <s v="0e594a1aecb1546023cbd1ede618d735"/>
    <s v="delivered"/>
    <d v="2017-06-05T22:26:58"/>
    <n v="25.84"/>
    <x v="8"/>
    <x v="1"/>
  </r>
  <r>
    <s v="ac2a908690e426e5105a42ead9dfd2b7"/>
    <s v="dbfad0a53ac126e84b2de23ed0f5b7c6"/>
    <s v="delivered"/>
    <d v="2017-06-19T08:57:29"/>
    <n v="25.84"/>
    <x v="8"/>
    <x v="1"/>
  </r>
  <r>
    <s v="a94b9255b3c3ebd206b09a5625e39ea2"/>
    <s v="92630c29ae3735ed24891feef3e66906"/>
    <s v="delivered"/>
    <d v="2017-06-04T21:12:58"/>
    <n v="25.84"/>
    <x v="8"/>
    <x v="1"/>
  </r>
  <r>
    <s v="33bf2ecd9c887519e7c11288384fa270"/>
    <s v="840833b0bf68bad85ab152ef87024316"/>
    <s v="delivered"/>
    <d v="2017-06-20T14:02:23"/>
    <n v="36.35"/>
    <x v="8"/>
    <x v="1"/>
  </r>
  <r>
    <s v="9a34a9ac2fd3c9b5b749595e5d4df912"/>
    <s v="c2706167b111035a511156dede76030d"/>
    <s v="delivered"/>
    <d v="2017-06-06T16:01:30"/>
    <n v="163.06"/>
    <x v="8"/>
    <x v="1"/>
  </r>
  <r>
    <s v="149f7e7d7dd01505a6b7f2f5ea5226df"/>
    <s v="ed34da9abb1d9f7a8d64d9204d8a9ee7"/>
    <s v="delivered"/>
    <d v="2017-06-08T19:15:15"/>
    <n v="154.66999999999999"/>
    <x v="8"/>
    <x v="1"/>
  </r>
  <r>
    <s v="f750f65f581fc36b42bf2f2f70b4dd19"/>
    <s v="1ea61d2ebc0a3d215b45a19a8e42fc98"/>
    <s v="delivered"/>
    <d v="2017-06-30T16:41:53"/>
    <n v="191.58"/>
    <x v="8"/>
    <x v="1"/>
  </r>
  <r>
    <s v="ad6229f4737a85bbd91c6f49bb87b599"/>
    <s v="30468d188d93124075e09c09d58ebc6a"/>
    <s v="delivered"/>
    <d v="2017-06-12T14:29:13"/>
    <n v="25.84"/>
    <x v="8"/>
    <x v="1"/>
  </r>
  <r>
    <s v="6b781abc1a8a63b101940adafe378210"/>
    <s v="31613d1228d85ed1b96fd2801085cb95"/>
    <s v="delivered"/>
    <d v="2017-06-21T10:00:23"/>
    <n v="138.65"/>
    <x v="8"/>
    <x v="1"/>
  </r>
  <r>
    <s v="bd73cfaa5ccb07b2a3fc1c05aed691d9"/>
    <s v="a9adc0a6fdf1a3ef897aaae459de857a"/>
    <s v="delivered"/>
    <d v="2017-06-12T13:44:26"/>
    <n v="291.27999999999997"/>
    <x v="8"/>
    <x v="1"/>
  </r>
  <r>
    <s v="d5d0a8a952a3b7592fe9d29bec801ca3"/>
    <s v="937842321212a49449c12718a55c14b8"/>
    <s v="delivered"/>
    <d v="2017-06-26T00:53:35"/>
    <n v="191.58"/>
    <x v="8"/>
    <x v="1"/>
  </r>
  <r>
    <s v="bfecda2be7a503224f13234cb08be8b1"/>
    <s v="d8739392e97aa00d19ed4f23b60faca5"/>
    <s v="delivered"/>
    <d v="2017-06-30T21:15:32"/>
    <n v="291.27999999999997"/>
    <x v="8"/>
    <x v="1"/>
  </r>
  <r>
    <s v="8cff0b9c9223d214d619f483f51b8979"/>
    <s v="9c171c05b25ab7bf71e655c39cf254df"/>
    <s v="delivered"/>
    <d v="2017-06-12T23:07:11"/>
    <n v="163.06"/>
    <x v="8"/>
    <x v="1"/>
  </r>
  <r>
    <s v="14b8b441b89cdc057ecd6160b56aa1e6"/>
    <s v="437b8a8795404b63e5ab18216af0a2d4"/>
    <s v="delivered"/>
    <d v="2017-06-09T01:00:53"/>
    <n v="154.66999999999999"/>
    <x v="8"/>
    <x v="1"/>
  </r>
  <r>
    <s v="b2250cc556e74e210e38451b309e63e6"/>
    <s v="5ede34a01165a4bb139990645c5bb314"/>
    <s v="delivered"/>
    <d v="2017-06-08T23:48:09"/>
    <n v="25.84"/>
    <x v="8"/>
    <x v="1"/>
  </r>
  <r>
    <s v="3e41fd4c8d9609903634b36c09183b78"/>
    <s v="a03fb45a2d3d8ccc2e66cd19cd7ab812"/>
    <s v="delivered"/>
    <d v="2017-06-11T20:39:55"/>
    <n v="36.35"/>
    <x v="8"/>
    <x v="1"/>
  </r>
  <r>
    <s v="7073808620bfe344668e896056584155"/>
    <s v="1bee0a2d60304df3001ac352088358aa"/>
    <s v="delivered"/>
    <d v="2017-06-22T22:39:15"/>
    <n v="155.41999999999999"/>
    <x v="8"/>
    <x v="1"/>
  </r>
  <r>
    <s v="94e8d839953377c0025c4596afec9cc8"/>
    <s v="d679823b75b44acc3a4a542b90f29887"/>
    <s v="delivered"/>
    <d v="2017-06-10T17:19:22"/>
    <n v="163.06"/>
    <x v="8"/>
    <x v="1"/>
  </r>
  <r>
    <s v="78c96fa659d86790819c423216522535"/>
    <s v="105507c4c509dd35a7c26e05c7039089"/>
    <s v="delivered"/>
    <d v="2017-06-16T21:25:14"/>
    <n v="155.41999999999999"/>
    <x v="8"/>
    <x v="1"/>
  </r>
  <r>
    <s v="0f21631dd255a459deaaafb7a98600dd"/>
    <s v="c75bab5761473acd4dab00d2ef0e4775"/>
    <s v="delivered"/>
    <d v="2017-06-13T17:10:36"/>
    <n v="154.66999999999999"/>
    <x v="8"/>
    <x v="1"/>
  </r>
  <r>
    <s v="4ffd6039e12a24d2083cd4a4dda4791d"/>
    <s v="c673c965c3b739e6964b3ac9a0618ec3"/>
    <s v="delivered"/>
    <d v="2017-06-01T10:24:52"/>
    <n v="36.35"/>
    <x v="8"/>
    <x v="1"/>
  </r>
  <r>
    <s v="eef26c46e9fd031a373c429edc171b59"/>
    <s v="e2da939d767d0b2bad9ff78463b23256"/>
    <s v="delivered"/>
    <d v="2017-06-19T21:27:05"/>
    <n v="191.58"/>
    <x v="8"/>
    <x v="1"/>
  </r>
  <r>
    <s v="30dfd9f2d61a37d83d75eaba39d110f6"/>
    <s v="16fd9e227064982140afdb3e1795f1da"/>
    <s v="delivered"/>
    <d v="2017-06-19T10:06:35"/>
    <n v="36.35"/>
    <x v="8"/>
    <x v="1"/>
  </r>
  <r>
    <s v="7fbae6a6c7e8dc9e1ba716644c416dd9"/>
    <s v="32e2a69fb11e96ef27db307b21db154e"/>
    <s v="delivered"/>
    <d v="2017-06-27T15:59:39"/>
    <n v="153.96"/>
    <x v="8"/>
    <x v="1"/>
  </r>
  <r>
    <s v="2abacd34704c8bef054772026c97157a"/>
    <s v="c1404cd823662af70759b6f5078a576f"/>
    <s v="delivered"/>
    <d v="2017-06-23T17:21:18"/>
    <n v="36.35"/>
    <x v="8"/>
    <x v="1"/>
  </r>
  <r>
    <s v="a567555641df2aefbf04d63d0edfb836"/>
    <s v="498e9119de4db24f0d6414bcf6cac414"/>
    <s v="delivered"/>
    <d v="2017-06-08T19:50:58"/>
    <n v="25.84"/>
    <x v="8"/>
    <x v="1"/>
  </r>
  <r>
    <s v="75a3f30121c49c5ad0085de582ba2451"/>
    <s v="7d14393ae77ef2bae04901d86cbab86d"/>
    <s v="delivered"/>
    <d v="2017-06-06T00:49:51"/>
    <n v="155.41999999999999"/>
    <x v="8"/>
    <x v="1"/>
  </r>
  <r>
    <s v="48b30a476f1500e10dcf059b5adf750d"/>
    <s v="e3efb89ac66e607b7f17cce348abba8b"/>
    <s v="delivered"/>
    <d v="2017-06-23T15:05:19"/>
    <n v="36.35"/>
    <x v="8"/>
    <x v="1"/>
  </r>
  <r>
    <s v="965feb5d147d2e59d18eb3f9a1b4d5a2"/>
    <s v="4c66e063c2ed8691306b5828b5c66323"/>
    <s v="delivered"/>
    <d v="2017-06-22T15:26:44"/>
    <n v="163.06"/>
    <x v="8"/>
    <x v="1"/>
  </r>
  <r>
    <s v="6ffb6234c4ed70abafb657b0111fa8c6"/>
    <s v="6e8dfafb3f724a86fee4a2ac82eb3b47"/>
    <s v="delivered"/>
    <d v="2017-06-23T01:18:26"/>
    <n v="155.41999999999999"/>
    <x v="8"/>
    <x v="1"/>
  </r>
  <r>
    <s v="14d5f7d2a3755fbd4df406ef4c4b400c"/>
    <s v="ef83517e216e34d7794ac4cff7a3fe00"/>
    <s v="delivered"/>
    <d v="2017-06-16T21:56:17"/>
    <n v="154.66999999999999"/>
    <x v="8"/>
    <x v="1"/>
  </r>
  <r>
    <s v="640f82f9967dcab29b95d5a62abf911b"/>
    <s v="e442a1aae863be621f90b9c7be165e71"/>
    <s v="delivered"/>
    <d v="2017-06-14T06:53:41"/>
    <n v="138.65"/>
    <x v="8"/>
    <x v="1"/>
  </r>
  <r>
    <s v="0f43e80d0a685d7099f70b683b24c190"/>
    <s v="536a2fcac70ed8aff558adb4f533a6af"/>
    <s v="delivered"/>
    <d v="2017-06-28T08:54:35"/>
    <n v="154.66999999999999"/>
    <x v="8"/>
    <x v="1"/>
  </r>
  <r>
    <s v="c40efee56f8625b53e4d6e8a1119cbb7"/>
    <s v="7da87052aa6724fa500e8c22e3f9aa00"/>
    <s v="delivered"/>
    <d v="2017-06-20T09:22:33"/>
    <n v="47.62"/>
    <x v="8"/>
    <x v="1"/>
  </r>
  <r>
    <s v="945fb6d37a9ca75061ff8741ae8c19ab"/>
    <s v="2ce5aa9694357295fe3be39eec08fe85"/>
    <s v="delivered"/>
    <d v="2017-06-06T16:19:01"/>
    <n v="163.06"/>
    <x v="8"/>
    <x v="1"/>
  </r>
  <r>
    <s v="f143b4254265e2ee46406904b7a5b746"/>
    <s v="6c159355cf46af35ee0afdefd08259f8"/>
    <s v="delivered"/>
    <d v="2017-06-12T20:51:00"/>
    <n v="191.58"/>
    <x v="8"/>
    <x v="1"/>
  </r>
  <r>
    <s v="dd6ce2ca4b4f2f7b5698be76252d4c8e"/>
    <s v="2f9665008b5e1b69ca1799f5554778cc"/>
    <s v="delivered"/>
    <d v="2017-06-12T23:06:47"/>
    <n v="191.58"/>
    <x v="8"/>
    <x v="1"/>
  </r>
  <r>
    <s v="c62845da78b3e229cd5e0914607771e7"/>
    <s v="89adeb7c49556fb4c0ea5a90291e8a62"/>
    <s v="delivered"/>
    <d v="2017-06-01T16:23:58"/>
    <n v="191.58"/>
    <x v="8"/>
    <x v="1"/>
  </r>
  <r>
    <s v="777d466afbadf685826ca5de0e152684"/>
    <s v="0e8c082d3f791f7a8e681a8afbb3853b"/>
    <s v="delivered"/>
    <d v="2017-06-06T12:38:42"/>
    <n v="155.41999999999999"/>
    <x v="8"/>
    <x v="1"/>
  </r>
  <r>
    <s v="bc2ca758b82d10e0d335c8eb12349128"/>
    <s v="71470c77752ae4d613157eadefe91165"/>
    <s v="delivered"/>
    <d v="2017-06-25T01:02:11"/>
    <n v="32.9"/>
    <x v="8"/>
    <x v="1"/>
  </r>
  <r>
    <s v="380e56f1fd27f6b37f38fc5fef8c76d0"/>
    <s v="91cbdb19cc0cb23e62b4f291f0c1e41e"/>
    <s v="delivered"/>
    <d v="2017-06-15T17:27:41"/>
    <n v="36.35"/>
    <x v="8"/>
    <x v="1"/>
  </r>
  <r>
    <s v="1928d8e92954133370808f13b84270ad"/>
    <s v="91674630c3abf8b348512504008eb8e0"/>
    <s v="delivered"/>
    <d v="2017-06-21T16:19:45"/>
    <n v="154.66999999999999"/>
    <x v="8"/>
    <x v="1"/>
  </r>
  <r>
    <s v="69a4fa9f5f1fdc420b2f66aeb9e3806f"/>
    <s v="29016645058e6fedc78738b4a4c3f7b8"/>
    <s v="delivered"/>
    <d v="2017-06-05T16:49:45"/>
    <n v="138.65"/>
    <x v="8"/>
    <x v="1"/>
  </r>
  <r>
    <s v="fbee294aaa443bcc44ac905226fe4563"/>
    <s v="f46d7e0b42f1bacf15bfdc01f857c2c2"/>
    <s v="delivered"/>
    <d v="2017-06-28T12:47:14"/>
    <n v="191.58"/>
    <x v="8"/>
    <x v="1"/>
  </r>
  <r>
    <s v="d425c97a9b9fb9a356ef02cd35bd124c"/>
    <s v="71af36f53c0fe0b5b886ffad8154c5db"/>
    <s v="delivered"/>
    <d v="2017-06-07T15:47:57"/>
    <n v="191.58"/>
    <x v="8"/>
    <x v="1"/>
  </r>
  <r>
    <s v="4e0ccea311c162528052ed36f82cfd9c"/>
    <s v="38f1bf1e0ecc51b8036c108f2f86b015"/>
    <s v="delivered"/>
    <d v="2017-06-06T12:29:24"/>
    <n v="36.35"/>
    <x v="8"/>
    <x v="1"/>
  </r>
  <r>
    <s v="bbcca9e5415969279dfcf9cfef7d608a"/>
    <s v="ef180d6c922a044b0938d594606eb778"/>
    <s v="delivered"/>
    <d v="2017-06-05T16:31:46"/>
    <n v="32.9"/>
    <x v="8"/>
    <x v="1"/>
  </r>
  <r>
    <s v="e5361fa01932fb74c11c6de96f05ce80"/>
    <s v="66a7d5e51c9f8597b779c3c509ec93bc"/>
    <s v="delivered"/>
    <d v="2017-06-05T13:39:55"/>
    <n v="191.58"/>
    <x v="8"/>
    <x v="1"/>
  </r>
  <r>
    <s v="7ec1c103b7dc4cf5213a0a3956b28a6d"/>
    <s v="7a2b2664f27252530d93dbbe1895a107"/>
    <s v="delivered"/>
    <d v="2017-06-23T18:38:34"/>
    <n v="153.96"/>
    <x v="8"/>
    <x v="1"/>
  </r>
  <r>
    <s v="f1340835d29043d62518455ea808c84e"/>
    <s v="659e17d303758fa459f2b37ef353f5c4"/>
    <s v="delivered"/>
    <d v="2017-06-13T11:11:47"/>
    <n v="191.58"/>
    <x v="8"/>
    <x v="1"/>
  </r>
  <r>
    <s v="7a2ff12a85b39e51a3ee9972fdc5eb78"/>
    <s v="9236acc20ee3f4564f40231508ecd25e"/>
    <s v="delivered"/>
    <d v="2017-06-07T14:34:44"/>
    <n v="155.41999999999999"/>
    <x v="8"/>
    <x v="1"/>
  </r>
  <r>
    <s v="c776b1fbd42cf8f17dc6d29515fb3955"/>
    <s v="d02b3ea52ac795069225b421e67f8bf2"/>
    <s v="delivered"/>
    <d v="2017-06-11T12:19:22"/>
    <n v="191.58"/>
    <x v="8"/>
    <x v="1"/>
  </r>
  <r>
    <s v="c7af2f59ff42f4410a1739111dbea489"/>
    <s v="896aac6741f1b66d32a3ef9a02617e90"/>
    <s v="delivered"/>
    <d v="2017-06-23T07:59:39"/>
    <n v="191.58"/>
    <x v="8"/>
    <x v="1"/>
  </r>
  <r>
    <s v="2909debcb57debbbdfe7034eaf7b28bc"/>
    <s v="dda8cbe4da08bbd6d553c7d9ce5769a2"/>
    <s v="delivered"/>
    <d v="2017-06-10T17:06:01"/>
    <n v="36.35"/>
    <x v="8"/>
    <x v="1"/>
  </r>
  <r>
    <s v="7e22f4d63c68d4bb1f652eb414994740"/>
    <s v="300b17e1df295bcfd3e32604289056c0"/>
    <s v="delivered"/>
    <d v="2017-06-24T13:00:39"/>
    <n v="153.96"/>
    <x v="8"/>
    <x v="1"/>
  </r>
  <r>
    <s v="d7d0eb9fb2a389917e37fc5411078df4"/>
    <s v="61f53bd3b55a43b690dde0258d8a87ae"/>
    <s v="shipped"/>
    <d v="2017-06-28T13:20:48"/>
    <n v="191.58"/>
    <x v="8"/>
    <x v="1"/>
  </r>
  <r>
    <s v="a71500bad3f392b20ef73778b135379a"/>
    <s v="e92ae045c172be60e9a7895d14bedd8c"/>
    <s v="processing"/>
    <d v="2017-06-03T16:59:53"/>
    <n v="25.84"/>
    <x v="8"/>
    <x v="1"/>
  </r>
  <r>
    <s v="9df68f730ca4706111e3d06332c5ce14"/>
    <s v="16378b14d4514c8c6c6821a4daa09ff8"/>
    <s v="delivered"/>
    <d v="2017-06-30T14:05:06"/>
    <n v="25.84"/>
    <x v="8"/>
    <x v="1"/>
  </r>
  <r>
    <s v="68536e12a3cd7f62b4a5946d541ff083"/>
    <s v="e999274ae2e74253b426473bd8885b7b"/>
    <s v="delivered"/>
    <d v="2017-06-24T18:31:41"/>
    <n v="138.65"/>
    <x v="8"/>
    <x v="1"/>
  </r>
  <r>
    <s v="9570e7230d3d4ecaacbc7843e6646b33"/>
    <s v="19cd19a792b8ba4bc826a9a3874159dc"/>
    <s v="delivered"/>
    <d v="2017-06-26T18:15:14"/>
    <n v="163.06"/>
    <x v="8"/>
    <x v="1"/>
  </r>
  <r>
    <s v="6f6b6e537442613468ece6f2df061159"/>
    <s v="260a925a4d30c66d5071904b183c989a"/>
    <s v="delivered"/>
    <d v="2017-06-23T19:38:57"/>
    <n v="155.41999999999999"/>
    <x v="8"/>
    <x v="1"/>
  </r>
  <r>
    <s v="5c05ba7b96e7ea5014e1eda4953778c3"/>
    <s v="d887f5d3f0d496a8c4f7814ffe7048de"/>
    <s v="delivered"/>
    <d v="2017-06-17T12:09:30"/>
    <n v="138.65"/>
    <x v="8"/>
    <x v="1"/>
  </r>
  <r>
    <s v="d5d914a6d27103e0a343e2e5cb567ca7"/>
    <s v="ca591ae110d50908d1cf866c10949a47"/>
    <s v="delivered"/>
    <d v="2017-06-07T09:13:50"/>
    <n v="191.58"/>
    <x v="8"/>
    <x v="1"/>
  </r>
  <r>
    <s v="0c5af151e04733e8c7ba3c911a536f83"/>
    <s v="45a25642e5dcef7ef301d55048caa6fc"/>
    <s v="delivered"/>
    <d v="2017-06-12T11:17:28"/>
    <n v="154.66999999999999"/>
    <x v="8"/>
    <x v="1"/>
  </r>
  <r>
    <s v="7bfa112c445700297e25c7185c56b4ed"/>
    <s v="b84c196cabc8cf2fcc056696b4331a3d"/>
    <s v="delivered"/>
    <d v="2017-06-01T20:51:39"/>
    <n v="58.36"/>
    <x v="8"/>
    <x v="1"/>
  </r>
  <r>
    <s v="5b3e420db4439e252b47a3841bd5f6c3"/>
    <s v="7730e8d98b2980e26a769438d611dca6"/>
    <s v="delivered"/>
    <d v="2017-06-26T12:45:01"/>
    <n v="138.65"/>
    <x v="8"/>
    <x v="1"/>
  </r>
  <r>
    <s v="f11fbb27b667b259485343a1ad29b609"/>
    <s v="572973ca7b77562d79dc98594498372b"/>
    <s v="delivered"/>
    <d v="2017-06-10T15:31:35"/>
    <n v="191.58"/>
    <x v="8"/>
    <x v="1"/>
  </r>
  <r>
    <s v="454adbf48828bb4e46339ef4d82b4021"/>
    <s v="9a73634a269c7460b509cec6f0f134c7"/>
    <s v="delivered"/>
    <d v="2017-06-04T13:31:20"/>
    <n v="36.35"/>
    <x v="8"/>
    <x v="1"/>
  </r>
  <r>
    <s v="8f63d71ea8a3f42d0bec26ef31cab14b"/>
    <s v="8d68a12bc222d02be0f4e54c1f7f29fe"/>
    <s v="delivered"/>
    <d v="2017-06-08T17:44:30"/>
    <n v="163.06"/>
    <x v="8"/>
    <x v="1"/>
  </r>
  <r>
    <s v="1d640f23dd5922c443a96b7caf168229"/>
    <s v="c81f68a90b18cfb4921d0e55c30a9f49"/>
    <s v="delivered"/>
    <d v="2017-06-24T17:48:01"/>
    <n v="154.66999999999999"/>
    <x v="8"/>
    <x v="1"/>
  </r>
  <r>
    <s v="7c70760bf2f07b0b31167c10f6f9095d"/>
    <s v="91e6102312e61bb955c6eb876c0972d1"/>
    <s v="delivered"/>
    <d v="2017-06-08T16:18:31"/>
    <n v="58.36"/>
    <x v="8"/>
    <x v="1"/>
  </r>
  <r>
    <s v="5ddb878dd68b3eac6d0445eeba64d145"/>
    <s v="c4fca350aff240a61c0be1ec1d867d04"/>
    <s v="delivered"/>
    <d v="2017-06-15T17:30:46"/>
    <n v="138.65"/>
    <x v="8"/>
    <x v="1"/>
  </r>
  <r>
    <s v="ea9f37dbd83c492fc3b37d6b9e6441ad"/>
    <s v="6c5a6b3047a0bd11c828dc61dd4b4ec1"/>
    <s v="delivered"/>
    <d v="2017-06-11T20:23:20"/>
    <n v="191.58"/>
    <x v="8"/>
    <x v="1"/>
  </r>
  <r>
    <s v="d578a6c1bb288c7f9a25b8cfbc3ab962"/>
    <s v="184cf2d63cab844e956321da06369a1b"/>
    <s v="delivered"/>
    <d v="2017-06-27T18:13:21"/>
    <n v="191.58"/>
    <x v="8"/>
    <x v="1"/>
  </r>
  <r>
    <s v="fbe61ad65fab58d509a6785653636a57"/>
    <s v="e640eb5ba79e2f38f8cf36c6efac0edf"/>
    <s v="delivered"/>
    <d v="2017-06-30T13:47:22"/>
    <n v="191.58"/>
    <x v="8"/>
    <x v="1"/>
  </r>
  <r>
    <s v="e5eaba9778b55a55a199e9bb89d57fff"/>
    <s v="e281adb74e1dbf9dc23670880c9576bf"/>
    <s v="delivered"/>
    <d v="2017-06-28T21:13:32"/>
    <n v="191.58"/>
    <x v="8"/>
    <x v="1"/>
  </r>
  <r>
    <s v="5e5235e11bea2c86b1255beb1b7e247a"/>
    <s v="65be8a984e4ddd88a63a984b4430de9b"/>
    <s v="delivered"/>
    <d v="2017-06-14T08:57:30"/>
    <n v="138.65"/>
    <x v="8"/>
    <x v="1"/>
  </r>
  <r>
    <s v="251d586514cbf0cace61e03c54a7bf1c"/>
    <s v="c66930207366cd639a04c2fdfbfb310e"/>
    <s v="delivered"/>
    <d v="2017-06-03T11:20:10"/>
    <n v="154.66999999999999"/>
    <x v="8"/>
    <x v="1"/>
  </r>
  <r>
    <s v="86d06bceca766579cdf18c84e7778a57"/>
    <s v="f4a0bb1d50071cee5583469f5710a57a"/>
    <s v="delivered"/>
    <d v="2017-06-24T14:54:30"/>
    <n v="153.96"/>
    <x v="8"/>
    <x v="1"/>
  </r>
  <r>
    <s v="85061164b7267fdca07be7ffff602fc9"/>
    <s v="f659b67d07d29ee3d2013af036241d1f"/>
    <s v="delivered"/>
    <d v="2017-06-30T19:24:12"/>
    <n v="153.96"/>
    <x v="8"/>
    <x v="1"/>
  </r>
  <r>
    <s v="7e2f2a5cbfc79c127c243f833663d416"/>
    <s v="79251740ef5f4fae4175ed6c7ad8982b"/>
    <s v="delivered"/>
    <d v="2017-06-13T12:35:37"/>
    <n v="153.96"/>
    <x v="8"/>
    <x v="1"/>
  </r>
  <r>
    <s v="24e48a0c9fc1cfb4bf9ccfd3dfd7c984"/>
    <s v="97b5f2f6aafce8ce852721e5458caa49"/>
    <s v="delivered"/>
    <d v="2017-06-30T20:42:51"/>
    <n v="154.66999999999999"/>
    <x v="8"/>
    <x v="1"/>
  </r>
  <r>
    <s v="4bd64e323a8913934e03a501c3f32b71"/>
    <s v="23432b2b5fffb0c4da71e55901e3acf6"/>
    <s v="delivered"/>
    <d v="2017-06-12T22:23:08"/>
    <n v="36.35"/>
    <x v="8"/>
    <x v="1"/>
  </r>
  <r>
    <s v="250ee6904cdb677771a5d0e9d977ed57"/>
    <s v="bc998a05068c9c63e54fdadeb5635b1c"/>
    <s v="delivered"/>
    <d v="2017-06-07T17:29:31"/>
    <n v="154.66999999999999"/>
    <x v="8"/>
    <x v="1"/>
  </r>
  <r>
    <s v="2b4800ad28ed1d6ab914d07099877342"/>
    <s v="a73ef7d9d48a60476c2abb05adf31c41"/>
    <s v="delivered"/>
    <d v="2017-06-14T04:01:34"/>
    <n v="36.35"/>
    <x v="8"/>
    <x v="1"/>
  </r>
  <r>
    <s v="57edfe6486364c7777241f5ab5902715"/>
    <s v="1a655f9c2a5fd2c3e77940ffdc848989"/>
    <s v="processing"/>
    <d v="2017-06-13T10:51:54"/>
    <n v="138.65"/>
    <x v="8"/>
    <x v="1"/>
  </r>
  <r>
    <s v="fc2a4d7b806b8d5572a052da4a5a6bed"/>
    <s v="1bdf1e81149f891e3a9c7bdcb9fb7d8b"/>
    <s v="delivered"/>
    <d v="2017-06-18T21:51:21"/>
    <n v="191.58"/>
    <x v="8"/>
    <x v="1"/>
  </r>
  <r>
    <s v="acca926ef1cc9a37d04aac404dc87f4a"/>
    <s v="65c6fbb9e8ef2c11d161d909f15d3fe4"/>
    <s v="delivered"/>
    <d v="2017-06-14T14:33:25"/>
    <n v="25.84"/>
    <x v="8"/>
    <x v="1"/>
  </r>
  <r>
    <s v="d2a63eace67f829427a227b535bf9b5c"/>
    <s v="e3d6d9186c71175ccfb7215598b6ade1"/>
    <s v="delivered"/>
    <d v="2017-06-05T21:14:01"/>
    <n v="191.58"/>
    <x v="8"/>
    <x v="1"/>
  </r>
  <r>
    <s v="d0523aba4d0666705474932558a1d89c"/>
    <s v="52d62f45eeb17ae522c86d2c5c64061e"/>
    <s v="delivered"/>
    <d v="2017-06-29T13:36:08"/>
    <n v="191.58"/>
    <x v="8"/>
    <x v="1"/>
  </r>
  <r>
    <s v="abab6e4d0ebbe62f0469fc4800cd6e0d"/>
    <s v="889b4cac5719e9240c611a26cc31583f"/>
    <s v="delivered"/>
    <d v="2017-06-28T15:04:13"/>
    <n v="25.84"/>
    <x v="8"/>
    <x v="1"/>
  </r>
  <r>
    <s v="754ec4da4ae64a75a0667f7f2551d536"/>
    <s v="bdec20cafcdac63977a4320cf5061432"/>
    <s v="delivered"/>
    <d v="2017-06-29T02:02:24"/>
    <n v="155.41999999999999"/>
    <x v="8"/>
    <x v="1"/>
  </r>
  <r>
    <s v="6a0b591f69623b1974c40cda6c026a0f"/>
    <s v="169ae88b021c724b621d240fcbd251b1"/>
    <s v="delivered"/>
    <d v="2017-06-01T13:19:02"/>
    <n v="138.65"/>
    <x v="8"/>
    <x v="1"/>
  </r>
  <r>
    <s v="66e4a36ff490014773971a6ee0b6a0e4"/>
    <s v="719ed1620e6d57e729521a5408f6e9dd"/>
    <s v="canceled"/>
    <d v="2017-06-20T12:39:25"/>
    <n v="138.65"/>
    <x v="8"/>
    <x v="1"/>
  </r>
  <r>
    <s v="0cd266ef44ad3b8afcae07e465edecc9"/>
    <s v="a9c72d599d0b287d14619bd65721ed70"/>
    <s v="delivered"/>
    <d v="2017-06-05T02:22:27"/>
    <n v="154.66999999999999"/>
    <x v="8"/>
    <x v="1"/>
  </r>
  <r>
    <s v="9c370b3dbcadfb3a62c2b8466603fa1f"/>
    <s v="a949e48c89ff4cf4e5f14fba155eb16c"/>
    <s v="delivered"/>
    <d v="2017-06-03T19:00:27"/>
    <n v="25.84"/>
    <x v="8"/>
    <x v="1"/>
  </r>
  <r>
    <s v="fccfc993172f9dcf96a728c266a98dad"/>
    <s v="703e8b6dee6efc4fda4d67dd5825d28f"/>
    <s v="delivered"/>
    <d v="2017-06-06T13:39:18"/>
    <n v="191.58"/>
    <x v="8"/>
    <x v="1"/>
  </r>
  <r>
    <s v="24eb94311ff1fc3cbe344364d37946f2"/>
    <s v="0676eba3c176bae5820a450aee33be6a"/>
    <s v="delivered"/>
    <d v="2017-06-06T04:27:54"/>
    <n v="154.66999999999999"/>
    <x v="8"/>
    <x v="1"/>
  </r>
  <r>
    <s v="aa93e3c6d83d9d067dad35f632ad1b0e"/>
    <s v="a0361634806336b2ccb198e40eb9bf8c"/>
    <s v="delivered"/>
    <d v="2017-06-06T14:22:21"/>
    <n v="25.84"/>
    <x v="8"/>
    <x v="1"/>
  </r>
  <r>
    <s v="8cd3e75c8ad12626a94cb60ebee43613"/>
    <s v="b48a2d34f7c271d312a654f068e344a4"/>
    <s v="delivered"/>
    <d v="2017-06-12T12:05:41"/>
    <n v="163.06"/>
    <x v="8"/>
    <x v="1"/>
  </r>
  <r>
    <s v="cda286fbc87f2e1358e2804b1d77ca0f"/>
    <s v="698d37db246ad6fc8f0d3f5a1a3a7bf7"/>
    <s v="delivered"/>
    <d v="2017-06-08T04:16:46"/>
    <n v="191.58"/>
    <x v="8"/>
    <x v="1"/>
  </r>
  <r>
    <s v="7a4380b2d852be9f98a57d31d6a9c51b"/>
    <s v="837343b368cfbcf883cb6968069b5b2b"/>
    <s v="delivered"/>
    <d v="2017-06-29T11:52:18"/>
    <n v="155.41999999999999"/>
    <x v="8"/>
    <x v="1"/>
  </r>
  <r>
    <s v="a7e5d683186e663cbf2c4916de85afe1"/>
    <s v="44c347c2ce5dd6a95af04819657ab29c"/>
    <s v="delivered"/>
    <d v="2017-06-19T19:31:09"/>
    <n v="25.84"/>
    <x v="8"/>
    <x v="1"/>
  </r>
  <r>
    <s v="bed231219468923a99e746ad42b9ac8c"/>
    <s v="2f25c66f7e0f73597a2d4e3db9ee9162"/>
    <s v="delivered"/>
    <d v="2017-06-23T20:47:50"/>
    <n v="291.27999999999997"/>
    <x v="8"/>
    <x v="1"/>
  </r>
  <r>
    <s v="d7e7622a9e190f83da789245a07a174b"/>
    <s v="47d5d59c38be05027dad94c43ef361cd"/>
    <s v="delivered"/>
    <d v="2017-06-02T09:15:40"/>
    <n v="191.58"/>
    <x v="8"/>
    <x v="1"/>
  </r>
  <r>
    <s v="dc8155452b97affece4c5a698beb11f6"/>
    <s v="fc8da044983142c6a87d308b2cbfb76f"/>
    <s v="delivered"/>
    <d v="2017-06-22T01:20:28"/>
    <n v="191.58"/>
    <x v="8"/>
    <x v="1"/>
  </r>
  <r>
    <s v="1e605726b99a5ab7e1cbe02875e3ee46"/>
    <s v="6a5ce32f795e7e4a0a5d87d813e59001"/>
    <s v="delivered"/>
    <d v="2017-06-06T22:42:26"/>
    <n v="154.66999999999999"/>
    <x v="8"/>
    <x v="1"/>
  </r>
  <r>
    <s v="b738a048f0968575318e1a5fc8974fba"/>
    <s v="d1e13322db3b41f98dd85cba72c94820"/>
    <s v="delivered"/>
    <d v="2017-06-22T20:08:24"/>
    <n v="125.99"/>
    <x v="8"/>
    <x v="1"/>
  </r>
  <r>
    <s v="2af4817f66a5aeb427fc06e41204bc7b"/>
    <s v="646f0c28ef155ba2f5413a913f84d73f"/>
    <s v="delivered"/>
    <d v="2017-06-27T13:40:52"/>
    <n v="36.35"/>
    <x v="8"/>
    <x v="1"/>
  </r>
  <r>
    <s v="ca8f94a99a8120c559e416275a535066"/>
    <s v="165aeeded3ae717287fc0fc25a2ccf99"/>
    <s v="delivered"/>
    <d v="2017-06-19T10:27:03"/>
    <n v="191.58"/>
    <x v="8"/>
    <x v="1"/>
  </r>
  <r>
    <s v="c589b3c8f77af5cf962999792e3c2d9e"/>
    <s v="e6d75397641b85cbeffc724a4f4e3fdd"/>
    <s v="delivered"/>
    <d v="2017-06-05T21:21:51"/>
    <n v="191.58"/>
    <x v="8"/>
    <x v="1"/>
  </r>
  <r>
    <s v="a696ee0106068718ab158824cff6f287"/>
    <s v="3b46d71235a57822d58ba7a2e38f101e"/>
    <s v="delivered"/>
    <d v="2017-06-27T11:36:11"/>
    <n v="25.84"/>
    <x v="8"/>
    <x v="1"/>
  </r>
  <r>
    <s v="7bd19ecee26cc113eba393a92a3e7ec1"/>
    <s v="eee8a9afaee7b8fda3037391f9bf3f19"/>
    <s v="delivered"/>
    <d v="2017-06-13T23:43:07"/>
    <n v="58.36"/>
    <x v="8"/>
    <x v="1"/>
  </r>
  <r>
    <s v="cc087dad553a85cd8192eba75a27db2b"/>
    <s v="be83655f09f037c4a80e2590e64e9777"/>
    <s v="delivered"/>
    <d v="2017-06-27T19:57:20"/>
    <n v="191.58"/>
    <x v="8"/>
    <x v="1"/>
  </r>
  <r>
    <s v="153021ffa26bc5620848b4ab5c7f74a5"/>
    <s v="0aeeee00a80369aaa6d220e46d74e055"/>
    <s v="delivered"/>
    <d v="2017-06-17T20:49:07"/>
    <n v="154.66999999999999"/>
    <x v="8"/>
    <x v="1"/>
  </r>
  <r>
    <s v="c334df2de33b1fe163046d893b2cc28d"/>
    <s v="3afb4376b76a9615a6c548f25dcb251e"/>
    <s v="delivered"/>
    <d v="2017-06-25T14:52:01"/>
    <n v="47.62"/>
    <x v="8"/>
    <x v="1"/>
  </r>
  <r>
    <s v="7a8f034a4006e2540a2026e25f9534b1"/>
    <s v="279bc74323fbd113f3ead45b2887faf6"/>
    <s v="delivered"/>
    <d v="2017-06-02T22:57:03"/>
    <n v="155.41999999999999"/>
    <x v="8"/>
    <x v="1"/>
  </r>
  <r>
    <s v="acefb31e50365f8edd33fb504ecf1f87"/>
    <s v="fab89efecdaf378d61a22fe0bf32c8fc"/>
    <s v="delivered"/>
    <d v="2017-06-12T13:39:28"/>
    <n v="25.84"/>
    <x v="8"/>
    <x v="1"/>
  </r>
  <r>
    <s v="825ace52d27a25d68c72bcbdd7c66aa0"/>
    <s v="3dace48db3ce6191180426da0fd94318"/>
    <s v="delivered"/>
    <d v="2017-06-22T16:23:02"/>
    <n v="153.96"/>
    <x v="8"/>
    <x v="1"/>
  </r>
  <r>
    <s v="659e026a4d727a811b08851934d6e5ff"/>
    <s v="ab099d9d527a7a16ae653834df241d37"/>
    <s v="delivered"/>
    <d v="2017-06-01T17:56:35"/>
    <n v="138.65"/>
    <x v="8"/>
    <x v="1"/>
  </r>
  <r>
    <s v="ac7431b880a4ca43d70096a6dfa49071"/>
    <s v="9ef41f3330353f05ce6354673a4bd045"/>
    <s v="canceled"/>
    <d v="2017-06-15T22:25:11"/>
    <n v="25.84"/>
    <x v="8"/>
    <x v="1"/>
  </r>
  <r>
    <s v="7dcf28f5c87ece1d91e794b803e494f2"/>
    <s v="119aa198a9f4d3894c1b4bca5dc8ebc7"/>
    <s v="processing"/>
    <d v="2017-06-01T12:48:34"/>
    <n v="153.96"/>
    <x v="8"/>
    <x v="1"/>
  </r>
  <r>
    <s v="61ce7e37fd25093dfd1c75b06b6396d2"/>
    <s v="042504909fb10780fba8b14a8f952d1a"/>
    <s v="delivered"/>
    <d v="2017-06-30T15:52:51"/>
    <n v="138.65"/>
    <x v="8"/>
    <x v="1"/>
  </r>
  <r>
    <s v="ad70b687aa28281ec53061479c1f4bed"/>
    <s v="c476db9f95d3731e6433908b2d7c3158"/>
    <s v="delivered"/>
    <d v="2017-06-06T13:35:34"/>
    <n v="25.84"/>
    <x v="8"/>
    <x v="1"/>
  </r>
  <r>
    <s v="214efda775774b938e6dd943737bde2c"/>
    <s v="74a9b1c0c314e9638159fd8433942146"/>
    <s v="delivered"/>
    <d v="2017-06-04T20:38:07"/>
    <n v="154.66999999999999"/>
    <x v="8"/>
    <x v="1"/>
  </r>
  <r>
    <s v="d26c1bf71e9f8c396a830d81b4c45866"/>
    <s v="4a04c64271ec0baed8ecde8869bae718"/>
    <s v="delivered"/>
    <d v="2017-06-08T17:10:53"/>
    <n v="191.58"/>
    <x v="8"/>
    <x v="1"/>
  </r>
  <r>
    <s v="e51a8e1d0f0a0cc6eae0b605b53cf9ed"/>
    <s v="2a7e297b30ff4a624ad2d5dda5b9484a"/>
    <s v="unavailable"/>
    <d v="2017-06-04T21:37:58"/>
    <n v="191.58"/>
    <x v="8"/>
    <x v="1"/>
  </r>
  <r>
    <s v="f4e67460f5a375001b98b58a4bf9d420"/>
    <s v="c31341c27beec5c9fd9485eb20072d45"/>
    <s v="delivered"/>
    <d v="2017-06-13T21:07:21"/>
    <n v="191.58"/>
    <x v="8"/>
    <x v="1"/>
  </r>
  <r>
    <s v="a7b5e82b294d8eac1109824b0194abb9"/>
    <s v="7ff290e59c82983e21d8337602e2ff6c"/>
    <s v="delivered"/>
    <d v="2017-06-25T11:42:38"/>
    <n v="25.84"/>
    <x v="8"/>
    <x v="1"/>
  </r>
  <r>
    <s v="f562f8a4adf5a459176f7170d0da220d"/>
    <s v="182fed0480f6cce20c12628b80bce20c"/>
    <s v="delivered"/>
    <d v="2017-06-04T11:37:23"/>
    <n v="191.58"/>
    <x v="8"/>
    <x v="1"/>
  </r>
  <r>
    <s v="39fb1fc5a9e0a1429bf9c25c1ef75ee6"/>
    <s v="7a68d9a45dc7764b5990c638a3393d4c"/>
    <s v="delivered"/>
    <d v="2017-06-13T21:19:36"/>
    <n v="36.35"/>
    <x v="8"/>
    <x v="1"/>
  </r>
  <r>
    <s v="d077bdffbb5406992a86cb86d68f80c0"/>
    <s v="d36608c12fd914588d6838d4b6d4e8bf"/>
    <s v="delivered"/>
    <d v="2017-06-09T14:43:13"/>
    <n v="191.58"/>
    <x v="8"/>
    <x v="1"/>
  </r>
  <r>
    <s v="1e9d34d879a6b6a109fe4403c0ca5aaa"/>
    <s v="33b43c2eb8acf1e3aa1fa7e9d5e9992e"/>
    <s v="delivered"/>
    <d v="2017-06-13T20:14:49"/>
    <n v="154.66999999999999"/>
    <x v="8"/>
    <x v="1"/>
  </r>
  <r>
    <s v="17220bb11a8bc3ddfe388dedfe4e4de9"/>
    <s v="556910dd99aff6bc666910e9a872ec6b"/>
    <s v="delivered"/>
    <d v="2017-06-16T18:22:14"/>
    <n v="154.66999999999999"/>
    <x v="8"/>
    <x v="1"/>
  </r>
  <r>
    <s v="40e374fbdf8b48fda863fee6195ff2b1"/>
    <s v="74f05ad9229c0344117ebb0c89324d04"/>
    <s v="delivered"/>
    <d v="2017-06-26T15:01:19"/>
    <n v="36.35"/>
    <x v="8"/>
    <x v="1"/>
  </r>
  <r>
    <s v="47f04d07b8f03a7a5d7a034d80cd257f"/>
    <s v="451f514eeb408967d01eb0688a390ff8"/>
    <s v="delivered"/>
    <d v="2017-06-10T15:52:36"/>
    <n v="36.35"/>
    <x v="8"/>
    <x v="1"/>
  </r>
  <r>
    <s v="5d472ca2aec9170cb16cd9f094ef8a85"/>
    <s v="d1b41dd641373df00470ed35022f15bd"/>
    <s v="delivered"/>
    <d v="2017-06-19T20:37:05"/>
    <n v="138.65"/>
    <x v="8"/>
    <x v="1"/>
  </r>
  <r>
    <s v="158b852314d09859615960dedde796c3"/>
    <s v="1a8143e7bc6c680c81719b76eb8c79b0"/>
    <s v="delivered"/>
    <d v="2017-06-11T20:02:20"/>
    <n v="154.66999999999999"/>
    <x v="8"/>
    <x v="1"/>
  </r>
  <r>
    <s v="a9d1aee0bde57de8dbdcb70f2dbc410d"/>
    <s v="70636d8d0bfc6027d3a728faae92991a"/>
    <s v="delivered"/>
    <d v="2017-06-02T18:58:32"/>
    <n v="25.84"/>
    <x v="8"/>
    <x v="1"/>
  </r>
  <r>
    <s v="6fa3706fe8cb643a03e2c14e2ecd8799"/>
    <s v="6f14f695ca74216d7fde73802de93bdd"/>
    <s v="delivered"/>
    <d v="2017-06-24T20:47:15"/>
    <n v="155.41999999999999"/>
    <x v="8"/>
    <x v="1"/>
  </r>
  <r>
    <s v="11f0f637c5a38b66abd963cc1926f152"/>
    <s v="e5473b64d1c3e774872b61231bbab4cc"/>
    <s v="delivered"/>
    <d v="2017-06-09T08:09:53"/>
    <n v="154.66999999999999"/>
    <x v="8"/>
    <x v="1"/>
  </r>
  <r>
    <s v="1dd524259037e53865e1fbee3697183b"/>
    <s v="1a13719d21dafc59a8a17846e0172f0f"/>
    <s v="delivered"/>
    <d v="2017-06-16T15:19:13"/>
    <n v="154.66999999999999"/>
    <x v="8"/>
    <x v="1"/>
  </r>
  <r>
    <s v="ff1a118ab3b997d4c3f8ffad8e6734b8"/>
    <s v="2e784ffd9a6730c4637b4d1f088f9172"/>
    <s v="delivered"/>
    <d v="2017-06-15T09:34:03"/>
    <n v="191.58"/>
    <x v="8"/>
    <x v="1"/>
  </r>
  <r>
    <s v="1c7c193f372924a8ac49d0c9b7ea1cc5"/>
    <s v="441c50d242d7eaad63f715aff033c63f"/>
    <s v="delivered"/>
    <d v="2017-06-27T15:25:53"/>
    <n v="154.66999999999999"/>
    <x v="8"/>
    <x v="1"/>
  </r>
  <r>
    <s v="5f6a08ae6b18361b3f12fcc746567974"/>
    <s v="3fc6fa5ea095f77094429649a0b5ff87"/>
    <s v="delivered"/>
    <d v="2017-06-29T12:46:53"/>
    <n v="138.65"/>
    <x v="8"/>
    <x v="1"/>
  </r>
  <r>
    <s v="e99362369d13342d20ac941c30e25294"/>
    <s v="39eb560326ffa3e1dea86ec24683e44d"/>
    <s v="delivered"/>
    <d v="2017-06-13T08:36:28"/>
    <n v="191.58"/>
    <x v="8"/>
    <x v="1"/>
  </r>
  <r>
    <s v="540f121ea3cfa5ce2e54c08c15c639a1"/>
    <s v="8fef8148fd648f77be4a984500912912"/>
    <s v="delivered"/>
    <d v="2017-06-16T18:01:42"/>
    <n v="36.35"/>
    <x v="8"/>
    <x v="1"/>
  </r>
  <r>
    <s v="483561c1a64813ba6588d1fab2f90f61"/>
    <s v="f2ffda134e4ce154328c0fa4cdc23f53"/>
    <s v="delivered"/>
    <d v="2017-06-21T14:03:46"/>
    <n v="36.35"/>
    <x v="8"/>
    <x v="1"/>
  </r>
  <r>
    <s v="86274c00b0ec7c91b000d4c6cac1dc72"/>
    <s v="c886dba1c18271b300d8106da9afcf6d"/>
    <s v="delivered"/>
    <d v="2017-06-09T09:22:57"/>
    <n v="153.96"/>
    <x v="8"/>
    <x v="1"/>
  </r>
  <r>
    <s v="ea34eae68a8f3d0332107c30b071c7a9"/>
    <s v="6ba6e5bf30ec197d1fefdebdc67ffa21"/>
    <s v="delivered"/>
    <d v="2017-06-06T14:54:45"/>
    <n v="191.58"/>
    <x v="8"/>
    <x v="1"/>
  </r>
  <r>
    <s v="387d785f482aa3f1844fa843a72d97de"/>
    <s v="5f5b81ce642e4f5b3dc6685cf9478a39"/>
    <s v="delivered"/>
    <d v="2017-06-08T20:28:21"/>
    <n v="36.35"/>
    <x v="8"/>
    <x v="1"/>
  </r>
  <r>
    <s v="f63cd97f8f1db2eb266fb3bc2b4a95f3"/>
    <s v="cfffbb322333151f8df6398a8c3340db"/>
    <s v="canceled"/>
    <d v="2017-06-19T14:07:04"/>
    <n v="191.58"/>
    <x v="8"/>
    <x v="1"/>
  </r>
  <r>
    <s v="4b594c50ed0279e3677e9580c4cfcfdb"/>
    <s v="abf1d44efff91a2a2d28d86a1f2d773c"/>
    <s v="delivered"/>
    <d v="2017-06-26T14:24:05"/>
    <n v="36.35"/>
    <x v="8"/>
    <x v="1"/>
  </r>
  <r>
    <s v="bb51d990e13eede824f5cf615f0d7167"/>
    <s v="91e6d23d067b25ab6a4f149106fa719b"/>
    <s v="delivered"/>
    <d v="2017-06-14T22:27:03"/>
    <n v="32.9"/>
    <x v="8"/>
    <x v="1"/>
  </r>
  <r>
    <s v="db0c400a715a4ade505cf24a95e5ade3"/>
    <s v="0f935b86bea2bcf211fa481f05d4ae85"/>
    <s v="delivered"/>
    <d v="2017-06-06T12:42:39"/>
    <n v="191.58"/>
    <x v="8"/>
    <x v="1"/>
  </r>
  <r>
    <s v="d1edb80f6670902ebbb11765b96873da"/>
    <s v="4d3e75dab77ee14de42b66f557ea4d3a"/>
    <s v="canceled"/>
    <d v="2017-06-16T17:21:21"/>
    <n v="191.58"/>
    <x v="8"/>
    <x v="1"/>
  </r>
  <r>
    <s v="acafc483caca0c28cef0ad651d6bb9fc"/>
    <s v="825bf2767c99830cd3e9585c213f6680"/>
    <s v="delivered"/>
    <d v="2017-06-26T16:32:20"/>
    <n v="25.84"/>
    <x v="8"/>
    <x v="1"/>
  </r>
  <r>
    <s v="8100c4de96dbf94a93a19c78c69a006d"/>
    <s v="b4e369402f94a6036f05434ba8ac3a21"/>
    <s v="delivered"/>
    <d v="2017-06-10T19:59:23"/>
    <n v="153.96"/>
    <x v="8"/>
    <x v="1"/>
  </r>
  <r>
    <s v="d34f40889c88789d3d30f961b338c4f9"/>
    <s v="f3847e13ba6da5fa7c172d3fe48b8f36"/>
    <s v="delivered"/>
    <d v="2017-06-04T11:11:57"/>
    <n v="191.58"/>
    <x v="8"/>
    <x v="1"/>
  </r>
  <r>
    <s v="3de2c21eb663e9fe58493944d4e5f8b0"/>
    <s v="71101af8b27fc2fe7273bbbbf695d546"/>
    <s v="delivered"/>
    <d v="2017-06-16T17:13:02"/>
    <n v="36.35"/>
    <x v="8"/>
    <x v="1"/>
  </r>
  <r>
    <s v="691a5f36f9c90b44a0cb1ed8e6fe1f8b"/>
    <s v="c8d3e4e2b05ce379a8f6416e2b34223f"/>
    <s v="delivered"/>
    <d v="2017-06-28T20:57:23"/>
    <n v="138.65"/>
    <x v="8"/>
    <x v="1"/>
  </r>
  <r>
    <s v="917c3737170fdfa7475759fa178ebbe1"/>
    <s v="616d84c875f242809a36e1a60a93e577"/>
    <s v="delivered"/>
    <d v="2017-06-15T11:35:38"/>
    <n v="163.06"/>
    <x v="8"/>
    <x v="1"/>
  </r>
  <r>
    <s v="a1b3dfb15a60b4a575af043c73f2a3d5"/>
    <s v="6ce902380884ac15cd00fd8636263b89"/>
    <s v="delivered"/>
    <d v="2017-06-06T16:32:42"/>
    <n v="25.84"/>
    <x v="8"/>
    <x v="1"/>
  </r>
  <r>
    <s v="ce957db0e98045f489b3be23359a90f5"/>
    <s v="734ff2ae35bcb0f1318371166b54903d"/>
    <s v="delivered"/>
    <d v="2017-06-24T16:37:47"/>
    <n v="191.58"/>
    <x v="8"/>
    <x v="1"/>
  </r>
  <r>
    <s v="84cec4f65c7a4f2f54c294a30224a594"/>
    <s v="61a1d82e44d450a06016bb941595446d"/>
    <s v="delivered"/>
    <d v="2017-06-14T20:25:41"/>
    <n v="153.96"/>
    <x v="8"/>
    <x v="1"/>
  </r>
  <r>
    <s v="d2d9a9f4efeff626820a90df02843879"/>
    <s v="8f2aed946aae77ffd67af9498559c988"/>
    <s v="delivered"/>
    <d v="2017-06-29T10:53:53"/>
    <n v="191.58"/>
    <x v="8"/>
    <x v="1"/>
  </r>
  <r>
    <s v="773fd1a45866c4100d7cc2b770f08901"/>
    <s v="ac7f735837638e8f4653c0e32ffdc08b"/>
    <s v="delivered"/>
    <d v="2017-06-30T20:54:21"/>
    <n v="155.41999999999999"/>
    <x v="8"/>
    <x v="1"/>
  </r>
  <r>
    <s v="8dcb7601ceb0b144a5fdd0055b91ba28"/>
    <s v="6b9eb9660bed562d1c735d3fba0cfd60"/>
    <s v="delivered"/>
    <d v="2017-06-19T17:11:51"/>
    <n v="163.06"/>
    <x v="8"/>
    <x v="1"/>
  </r>
  <r>
    <s v="d4350fef900141deed3754217c3c868e"/>
    <s v="4efb3ccc8dafb9ceda8f8c29d4ec3e30"/>
    <s v="delivered"/>
    <d v="2017-06-04T18:54:19"/>
    <n v="191.58"/>
    <x v="8"/>
    <x v="1"/>
  </r>
  <r>
    <s v="8743f50a1fe252ac48d22e41db971137"/>
    <s v="665b29c55f52f8e6cafd124ffc2b903d"/>
    <s v="delivered"/>
    <d v="2017-06-17T01:50:38"/>
    <n v="153.96"/>
    <x v="8"/>
    <x v="1"/>
  </r>
  <r>
    <s v="979f8ea562e84d3ed962b250fc08976f"/>
    <s v="15a93aab211662aef57e579c573c6f02"/>
    <s v="delivered"/>
    <d v="2017-06-17T17:38:56"/>
    <n v="163.06"/>
    <x v="8"/>
    <x v="1"/>
  </r>
  <r>
    <s v="ab377121ab607d829a167d9796781f67"/>
    <s v="01deaf187077254cacc4e7b4d9d7bf87"/>
    <s v="delivered"/>
    <d v="2017-06-13T17:01:29"/>
    <n v="25.84"/>
    <x v="8"/>
    <x v="1"/>
  </r>
  <r>
    <s v="93f27293d6f1881d4784abaf47d53ffe"/>
    <s v="af20e4d9bc9c5a59eca2afb75030eb4a"/>
    <s v="delivered"/>
    <d v="2017-06-27T11:20:17"/>
    <n v="163.06"/>
    <x v="8"/>
    <x v="1"/>
  </r>
  <r>
    <s v="594494c6edea77fb5699a429983c1e87"/>
    <s v="c773dae336bbcfdb391b3eb90757bd26"/>
    <s v="delivered"/>
    <d v="2017-06-27T13:06:58"/>
    <n v="138.65"/>
    <x v="8"/>
    <x v="1"/>
  </r>
  <r>
    <s v="b4280f952d27844984353301a4e5188f"/>
    <s v="93a821452106ef7c7c700cf4e697dd6b"/>
    <s v="delivered"/>
    <d v="2017-06-06T10:36:04"/>
    <n v="125.99"/>
    <x v="8"/>
    <x v="1"/>
  </r>
  <r>
    <s v="e38515b101676663b3f2cff2a323bbb5"/>
    <s v="46cdcbc49598ce3c33aa3af15acadbbd"/>
    <s v="delivered"/>
    <d v="2017-06-27T21:07:00"/>
    <n v="191.58"/>
    <x v="8"/>
    <x v="1"/>
  </r>
  <r>
    <s v="973d67484939e1f2afd53304e125bf1f"/>
    <s v="29b77c09f86219ff14e66f31852f9b6b"/>
    <s v="delivered"/>
    <d v="2017-06-23T07:16:53"/>
    <n v="163.06"/>
    <x v="8"/>
    <x v="1"/>
  </r>
  <r>
    <s v="5e5fbf8badb59c577f84c7f7448704dd"/>
    <s v="502a6aefe839fa4aac24621f172f819f"/>
    <s v="delivered"/>
    <d v="2017-06-12T17:08:56"/>
    <n v="138.65"/>
    <x v="8"/>
    <x v="1"/>
  </r>
  <r>
    <s v="e2ed8bce0d991ffded0e4fb4bece8498"/>
    <s v="4fda3efdcecbef2c095828eb120fa692"/>
    <s v="delivered"/>
    <d v="2017-06-24T21:01:42"/>
    <n v="191.58"/>
    <x v="8"/>
    <x v="1"/>
  </r>
  <r>
    <s v="b80a30ad4fad5c35fbc7904d46cb25e6"/>
    <s v="dec0327d097743b1b1f013842e6b7f8c"/>
    <s v="delivered"/>
    <d v="2017-06-28T09:51:56"/>
    <n v="32.9"/>
    <x v="8"/>
    <x v="1"/>
  </r>
  <r>
    <s v="c8b8a114e6f6e79082614222a75d0353"/>
    <s v="53b13fa2d20d9011a49a2751c95433a9"/>
    <s v="delivered"/>
    <d v="2017-06-01T12:46:06"/>
    <n v="191.58"/>
    <x v="8"/>
    <x v="1"/>
  </r>
  <r>
    <s v="d9e61dcd00568330306bd1733a413ae7"/>
    <s v="320b142aa54f0dff7195429d1f971540"/>
    <s v="delivered"/>
    <d v="2017-06-28T14:27:15"/>
    <n v="191.58"/>
    <x v="8"/>
    <x v="1"/>
  </r>
  <r>
    <s v="f5f7452f238f50e76a6fc959df850def"/>
    <s v="5e28718800958c9b17749226df1f8b02"/>
    <s v="delivered"/>
    <d v="2017-06-07T12:14:43"/>
    <n v="191.58"/>
    <x v="8"/>
    <x v="1"/>
  </r>
  <r>
    <s v="6cf42125a37be6793fa08e470569048f"/>
    <s v="bf812d5b2d878686b30f34c3aa674aed"/>
    <s v="delivered"/>
    <d v="2017-06-30T16:43:50"/>
    <n v="138.65"/>
    <x v="8"/>
    <x v="1"/>
  </r>
  <r>
    <s v="3d1fcc8acb99a614e2f84ed9ee3417f5"/>
    <s v="57084484e76a8290cf2c9f4968235f19"/>
    <s v="delivered"/>
    <d v="2017-06-08T07:43:19"/>
    <n v="36.35"/>
    <x v="8"/>
    <x v="1"/>
  </r>
  <r>
    <s v="962aeb93da677a2ce2fdb8e771e4668e"/>
    <s v="9c5c5411e5e1bee12e3d673fc529ab83"/>
    <s v="delivered"/>
    <d v="2017-06-29T22:17:56"/>
    <n v="163.06"/>
    <x v="8"/>
    <x v="1"/>
  </r>
  <r>
    <s v="db4d62e39557516a1ce6145d0c659ae1"/>
    <s v="d63d75553ce7cd45c85be0d49d28c6e5"/>
    <s v="delivered"/>
    <d v="2017-06-02T11:48:32"/>
    <n v="191.58"/>
    <x v="8"/>
    <x v="1"/>
  </r>
  <r>
    <s v="8a69cf5a653d618d1486222d565dc71a"/>
    <s v="bb0001b26ea0988099384552709f91ce"/>
    <s v="delivered"/>
    <d v="2017-06-19T00:13:35"/>
    <n v="163.06"/>
    <x v="8"/>
    <x v="1"/>
  </r>
  <r>
    <s v="24a63c44fb9267e93a44476169d8aafd"/>
    <s v="7c5d723b7fb0e3e9d244d0e83e1e2aec"/>
    <s v="delivered"/>
    <d v="2017-06-02T11:01:39"/>
    <n v="154.66999999999999"/>
    <x v="8"/>
    <x v="1"/>
  </r>
  <r>
    <s v="a83773e7d7b0e1f26e479bd883cf744a"/>
    <s v="e98b542a840352aaf7d87f7d9f15f24a"/>
    <s v="delivered"/>
    <d v="2017-06-19T14:05:47"/>
    <n v="25.84"/>
    <x v="8"/>
    <x v="1"/>
  </r>
  <r>
    <s v="7af19e6546276fa1499ff63f7a0e9c38"/>
    <s v="dce6ce40ec25a2791ac7d3be81306724"/>
    <s v="delivered"/>
    <d v="2017-06-15T00:51:04"/>
    <n v="155.41999999999999"/>
    <x v="8"/>
    <x v="1"/>
  </r>
  <r>
    <s v="83ac7baaa477085adfafa311103efaf5"/>
    <s v="2d90e35c08e9844be3e33d7be88d5d7b"/>
    <s v="delivered"/>
    <d v="2017-06-20T18:52:33"/>
    <n v="153.96"/>
    <x v="8"/>
    <x v="1"/>
  </r>
  <r>
    <s v="57a382ec5b2ec69093d3bdc7de3ec927"/>
    <s v="3cf0ae0b8daef388a5106a0f9999fe97"/>
    <s v="delivered"/>
    <d v="2017-06-02T15:12:18"/>
    <n v="138.65"/>
    <x v="8"/>
    <x v="1"/>
  </r>
  <r>
    <s v="a9ddf1f40e51ec5d1c828564cef4d92e"/>
    <s v="9c757f83d0e92f37e334c1d227bc774f"/>
    <s v="delivered"/>
    <d v="2017-06-07T11:49:07"/>
    <n v="25.84"/>
    <x v="8"/>
    <x v="1"/>
  </r>
  <r>
    <s v="e2160872fa8ab465258bfebfa962c6bf"/>
    <s v="ca251ecdd89ad513647a29bc6b8373f9"/>
    <s v="delivered"/>
    <d v="2017-06-13T12:16:24"/>
    <n v="191.58"/>
    <x v="8"/>
    <x v="1"/>
  </r>
  <r>
    <s v="4cf6bc9c5e6ff30151bfb6f92f791b28"/>
    <s v="515dcc3641e65fbef358398ae6dc91cb"/>
    <s v="delivered"/>
    <d v="2017-06-23T20:43:32"/>
    <n v="36.35"/>
    <x v="8"/>
    <x v="1"/>
  </r>
  <r>
    <s v="ac00b2ff2ee93f4ac33b64cd6b656ab4"/>
    <s v="d11e21eb43c005333b4e9f0e279eec3c"/>
    <s v="delivered"/>
    <d v="2017-06-11T06:22:27"/>
    <n v="25.84"/>
    <x v="8"/>
    <x v="1"/>
  </r>
  <r>
    <s v="59ee2fecea61fffb6f6da1adf48df362"/>
    <s v="4a3c70d1f6483d7c120802bab86bf4e5"/>
    <s v="delivered"/>
    <d v="2017-06-02T21:09:49"/>
    <n v="138.65"/>
    <x v="8"/>
    <x v="1"/>
  </r>
  <r>
    <s v="95a93f965d3c6328db39978e83ffa115"/>
    <s v="92ed0d927435e2b9874e0b45243fc57e"/>
    <s v="delivered"/>
    <d v="2017-06-29T14:13:36"/>
    <n v="163.06"/>
    <x v="8"/>
    <x v="1"/>
  </r>
  <r>
    <s v="8287f2f36572998dbbc2c70647bf0b52"/>
    <s v="0fa73966f993a5d1a62afb0c5e43f050"/>
    <s v="delivered"/>
    <d v="2017-06-28T20:56:02"/>
    <n v="153.96"/>
    <x v="8"/>
    <x v="1"/>
  </r>
  <r>
    <s v="25148bab087c1b9453abd98860a89993"/>
    <s v="7f36f0157804b66666fe74cdbde2f1e4"/>
    <s v="delivered"/>
    <d v="2017-06-21T17:59:41"/>
    <n v="154.66999999999999"/>
    <x v="8"/>
    <x v="1"/>
  </r>
  <r>
    <s v="0fe7e34c13cf8781647bd4cfe053099e"/>
    <s v="db675cbca3e2013b45758917a705a509"/>
    <s v="delivered"/>
    <d v="2017-06-28T15:31:47"/>
    <n v="154.66999999999999"/>
    <x v="8"/>
    <x v="1"/>
  </r>
  <r>
    <s v="0ef774beb58a475478121bd8277abf6a"/>
    <s v="df5d73b5955c19fc6002b9de21714ffb"/>
    <s v="delivered"/>
    <d v="2017-06-27T23:17:52"/>
    <n v="154.66999999999999"/>
    <x v="8"/>
    <x v="1"/>
  </r>
  <r>
    <s v="6e4364b18cae5024bdcf197ba3a2d1a2"/>
    <s v="f80187579fffc56b11847d97c5e9f45c"/>
    <s v="delivered"/>
    <d v="2017-06-04T16:08:32"/>
    <n v="155.41999999999999"/>
    <x v="8"/>
    <x v="1"/>
  </r>
  <r>
    <s v="7f2730743127811a3d561cf49acb6461"/>
    <s v="c4590ed04c0f2469e36745aca236a7b7"/>
    <s v="delivered"/>
    <d v="2017-06-18T19:51:22"/>
    <n v="153.96"/>
    <x v="8"/>
    <x v="1"/>
  </r>
  <r>
    <s v="ccdac87dc9e04a0d438e99ba5f207c3b"/>
    <s v="e57e8bbdaba99bfbf694f9287746bb52"/>
    <s v="delivered"/>
    <d v="2017-06-06T09:36:15"/>
    <n v="191.58"/>
    <x v="8"/>
    <x v="1"/>
  </r>
  <r>
    <s v="5e05fc44a33348e1cb63924603162dc4"/>
    <s v="ff31b2fe23c1b36177c721cb33689903"/>
    <s v="delivered"/>
    <d v="2017-06-16T18:35:14"/>
    <n v="138.65"/>
    <x v="8"/>
    <x v="1"/>
  </r>
  <r>
    <s v="5570ac493a57e5dc00296c8de3813672"/>
    <s v="fe5ac7efe8874eecd790e7aae157c913"/>
    <s v="delivered"/>
    <d v="2017-06-21T12:57:02"/>
    <n v="138.65"/>
    <x v="8"/>
    <x v="1"/>
  </r>
  <r>
    <s v="5f63452c08b9ce323d5c4d3d51c8f839"/>
    <s v="3da901adba289e7a720ea018853bf161"/>
    <s v="delivered"/>
    <d v="2017-06-24T18:46:02"/>
    <n v="138.65"/>
    <x v="8"/>
    <x v="1"/>
  </r>
  <r>
    <s v="2bad074d8cb50fea70e0a12bc2ee304e"/>
    <s v="a53f827b1dbbefc7db9951541abe454e"/>
    <s v="delivered"/>
    <d v="2017-06-04T11:55:57"/>
    <n v="36.35"/>
    <x v="8"/>
    <x v="1"/>
  </r>
  <r>
    <s v="8d80eb399a69c1577a7bfbc88aebe90f"/>
    <s v="7c8481c931460400dca197f516777f71"/>
    <s v="delivered"/>
    <d v="2017-06-01T00:12:32"/>
    <n v="163.06"/>
    <x v="8"/>
    <x v="1"/>
  </r>
  <r>
    <s v="22cfe8ea8be0dde8f8190b9fa000e365"/>
    <s v="9056ae890beea8465511b1e299ab6e2e"/>
    <s v="delivered"/>
    <d v="2017-06-09T17:20:14"/>
    <n v="154.66999999999999"/>
    <x v="8"/>
    <x v="1"/>
  </r>
  <r>
    <s v="a80129099e52729cba02cd1736520aa2"/>
    <s v="3f35b35a0b55d214f94c94c9e1a1deaa"/>
    <s v="delivered"/>
    <d v="2017-06-15T11:18:42"/>
    <n v="25.84"/>
    <x v="8"/>
    <x v="1"/>
  </r>
  <r>
    <s v="ce6c67f20356e5d9c8e6fa1d8f7becea"/>
    <s v="3ff87350efde8567f0c3af39a6f236a2"/>
    <s v="delivered"/>
    <d v="2017-06-11T23:33:52"/>
    <n v="191.58"/>
    <x v="8"/>
    <x v="1"/>
  </r>
  <r>
    <s v="c01f1e6ceafe26dc7ab07610001042df"/>
    <s v="22f3e9a6ad6298d9e034684f29c881ea"/>
    <s v="delivered"/>
    <d v="2017-06-01T16:04:00"/>
    <n v="291.27999999999997"/>
    <x v="8"/>
    <x v="1"/>
  </r>
  <r>
    <s v="deb4d64c7e457c0ded2e2be4823678c4"/>
    <s v="fd0225ef44b7332f9688ce11befa24e5"/>
    <s v="delivered"/>
    <d v="2017-06-11T17:54:26"/>
    <n v="191.58"/>
    <x v="8"/>
    <x v="1"/>
  </r>
  <r>
    <s v="c42ac190bf90285f082b67c0faf403c9"/>
    <s v="81c96c54a1a354a87c2d3929509c0294"/>
    <s v="delivered"/>
    <d v="2017-06-19T17:46:11"/>
    <n v="47.62"/>
    <x v="8"/>
    <x v="1"/>
  </r>
  <r>
    <s v="2dd8889de2874b9c27e1bec2bf9070ae"/>
    <s v="a8d813fb13a1697d868dcd44130cfb31"/>
    <s v="delivered"/>
    <d v="2017-06-16T16:22:44"/>
    <n v="36.35"/>
    <x v="8"/>
    <x v="1"/>
  </r>
  <r>
    <s v="58b7b58044c3055e8323fd59eaebea69"/>
    <s v="214fdd83f30952a8958538d5c861b368"/>
    <s v="delivered"/>
    <d v="2017-06-20T19:31:28"/>
    <n v="138.65"/>
    <x v="8"/>
    <x v="1"/>
  </r>
  <r>
    <s v="83b5eac035d0483bb62a711d4d4d3761"/>
    <s v="693d75d66a44f39ce21c963b90cc9efd"/>
    <s v="delivered"/>
    <d v="2017-06-17T14:11:43"/>
    <n v="153.96"/>
    <x v="8"/>
    <x v="1"/>
  </r>
  <r>
    <s v="253c8653b64a17c18b729399e14c42cb"/>
    <s v="6d91da53c1c48b756d84ef4eb54550ab"/>
    <s v="delivered"/>
    <d v="2017-06-29T11:51:38"/>
    <n v="154.66999999999999"/>
    <x v="8"/>
    <x v="1"/>
  </r>
  <r>
    <s v="d0521cc69329a4336d7cd8919963d105"/>
    <s v="c5846f35fc6d2984edc5c4d52a8faa43"/>
    <s v="delivered"/>
    <d v="2017-06-27T11:18:29"/>
    <n v="191.58"/>
    <x v="8"/>
    <x v="1"/>
  </r>
  <r>
    <s v="597d72bb14f93e6108e69dbb691bf697"/>
    <s v="1648005d427f5337da3b894075ebf31a"/>
    <s v="delivered"/>
    <d v="2017-06-04T20:01:12"/>
    <n v="138.65"/>
    <x v="8"/>
    <x v="1"/>
  </r>
  <r>
    <s v="d170a3b7fbbfd946955f5e91181fd532"/>
    <s v="d021bac7c4e6b8f4532118824e7cbe58"/>
    <s v="delivered"/>
    <d v="2017-06-11T21:32:16"/>
    <n v="191.58"/>
    <x v="8"/>
    <x v="1"/>
  </r>
  <r>
    <s v="2a060d7152de8878a009a5f12b4f897f"/>
    <s v="12c8deb5814ff0ace27b26eb91dbea59"/>
    <s v="delivered"/>
    <d v="2017-06-22T19:01:44"/>
    <n v="36.35"/>
    <x v="8"/>
    <x v="1"/>
  </r>
  <r>
    <s v="bec49fb7d032cc8a815d4135551a98e5"/>
    <s v="b9320f6df9c6e4b539e10322ed14e7e8"/>
    <s v="delivered"/>
    <d v="2017-06-21T22:15:53"/>
    <n v="291.27999999999997"/>
    <x v="8"/>
    <x v="1"/>
  </r>
  <r>
    <s v="932d7938cdc7161c6c22c083ebc3688d"/>
    <s v="3d8b8929401137df8ed8a123e9d6aa16"/>
    <s v="delivered"/>
    <d v="2017-06-05T11:30:05"/>
    <n v="163.06"/>
    <x v="8"/>
    <x v="1"/>
  </r>
  <r>
    <s v="9f76d1a5ba48abf682161efaadca30a4"/>
    <s v="9bb8aef52763d98ec854841ba8d8b0d9"/>
    <s v="delivered"/>
    <d v="2017-06-19T21:54:46"/>
    <n v="25.84"/>
    <x v="8"/>
    <x v="1"/>
  </r>
  <r>
    <s v="8e0236224be5c6d6b07eb06b9f5e0139"/>
    <s v="66af55c93227ee7e7947e0f13354d1e0"/>
    <s v="delivered"/>
    <d v="2017-06-22T16:50:40"/>
    <n v="163.06"/>
    <x v="8"/>
    <x v="1"/>
  </r>
  <r>
    <s v="5a82679b8c63d6b832a48b6af28ac526"/>
    <s v="af07e27844cab85f56f85506a31570a2"/>
    <s v="delivered"/>
    <d v="2017-06-01T09:03:05"/>
    <n v="138.65"/>
    <x v="8"/>
    <x v="1"/>
  </r>
  <r>
    <s v="4d1d3523aeda82887c2875955783ba2f"/>
    <s v="6d1c28c90a63f277029f47c7db8eddd3"/>
    <s v="delivered"/>
    <d v="2017-06-26T17:58:41"/>
    <n v="36.35"/>
    <x v="8"/>
    <x v="1"/>
  </r>
  <r>
    <s v="217fa6305f49722c5712365fa9fb7685"/>
    <s v="c138c0b07bf9115181adc0b9ff513ec3"/>
    <s v="delivered"/>
    <d v="2017-06-19T14:54:51"/>
    <n v="154.66999999999999"/>
    <x v="8"/>
    <x v="1"/>
  </r>
  <r>
    <s v="dbb49dc3b19f34fb60a650706e65f774"/>
    <s v="663da939653ca98d01187a3f05889e61"/>
    <s v="delivered"/>
    <d v="2017-06-10T20:22:45"/>
    <n v="191.58"/>
    <x v="8"/>
    <x v="1"/>
  </r>
  <r>
    <s v="9013af48700a7fbe4c74378aa6d08ba8"/>
    <s v="707831c8480919ed888f1b026854eaf1"/>
    <s v="delivered"/>
    <d v="2017-06-20T09:39:27"/>
    <n v="163.06"/>
    <x v="8"/>
    <x v="1"/>
  </r>
  <r>
    <s v="adc7395f708cb4b4b9465287b588bb64"/>
    <s v="470288b06929cb091841666a22e1296e"/>
    <s v="delivered"/>
    <d v="2017-06-04T20:33:17"/>
    <n v="25.84"/>
    <x v="8"/>
    <x v="1"/>
  </r>
  <r>
    <s v="b9b426ab253dc328825da35f1bad83f9"/>
    <s v="a47eef7a7043f321d272a603771704a2"/>
    <s v="delivered"/>
    <d v="2017-06-18T23:14:46"/>
    <n v="32.9"/>
    <x v="8"/>
    <x v="1"/>
  </r>
  <r>
    <s v="50f345c9d209339fc91c1e9304a94bf5"/>
    <s v="c5a9e09d5f12a5f872182b7c66df9676"/>
    <s v="delivered"/>
    <d v="2017-06-19T21:44:59"/>
    <n v="36.35"/>
    <x v="8"/>
    <x v="1"/>
  </r>
  <r>
    <s v="c82a982cd837462e87708e2544e09ca8"/>
    <s v="5294d29800ec8d04e1612cc53c92bb82"/>
    <s v="delivered"/>
    <d v="2017-06-13T18:35:45"/>
    <n v="191.58"/>
    <x v="8"/>
    <x v="1"/>
  </r>
  <r>
    <s v="cf734e2b8185ef2de852ed26103b43b2"/>
    <s v="8cc37f95a726c1caa804cb8a6d6c87cd"/>
    <s v="delivered"/>
    <d v="2017-06-07T16:53:07"/>
    <n v="191.58"/>
    <x v="8"/>
    <x v="1"/>
  </r>
  <r>
    <s v="99714bfcb295d1b7526bb0e1e6f2942a"/>
    <s v="a5d0163547b674f34ba89d5fea5278eb"/>
    <s v="delivered"/>
    <d v="2017-06-26T16:03:40"/>
    <n v="163.06"/>
    <x v="8"/>
    <x v="1"/>
  </r>
  <r>
    <s v="5989079da95b40f4c4ce2d34e4aaed39"/>
    <s v="7e666376c9ad479976211b0f7f7b500a"/>
    <s v="delivered"/>
    <d v="2017-06-05T13:12:36"/>
    <n v="138.65"/>
    <x v="8"/>
    <x v="1"/>
  </r>
  <r>
    <s v="744cf7a330302a9eda7425485b25f2a9"/>
    <s v="f5555f62b74120f4842eebe217cf649c"/>
    <s v="delivered"/>
    <d v="2017-06-14T20:57:37"/>
    <n v="155.41999999999999"/>
    <x v="8"/>
    <x v="1"/>
  </r>
  <r>
    <s v="765b10ebb1cdb429cfc37f7875568b8e"/>
    <s v="a0250ba2440a6c1078aac6883dec215a"/>
    <s v="delivered"/>
    <d v="2017-06-08T19:15:43"/>
    <n v="155.41999999999999"/>
    <x v="8"/>
    <x v="1"/>
  </r>
  <r>
    <s v="32103451af075fc1af5ce14d86aa3179"/>
    <s v="084966d696e012aeda96da1231a42d67"/>
    <s v="delivered"/>
    <d v="2017-06-15T00:43:00"/>
    <n v="36.35"/>
    <x v="8"/>
    <x v="1"/>
  </r>
  <r>
    <s v="e9a94acfe5f03efa28ff033a79fefe8b"/>
    <s v="e6248520776b8c0444d391704ac0fc62"/>
    <s v="delivered"/>
    <d v="2017-06-09T21:19:59"/>
    <n v="191.58"/>
    <x v="8"/>
    <x v="1"/>
  </r>
  <r>
    <s v="bbe5ef6ae6b2bb765568934d34dca44d"/>
    <s v="3328aef5f5f9e3ab64e01691eedaebaf"/>
    <s v="delivered"/>
    <d v="2017-06-30T10:14:42"/>
    <n v="32.9"/>
    <x v="8"/>
    <x v="1"/>
  </r>
  <r>
    <s v="65b7f928b236039112ed2441d2237a11"/>
    <s v="2cfec1970705b37e4a308bb0d39113f0"/>
    <s v="delivered"/>
    <d v="2017-06-15T20:56:18"/>
    <n v="138.65"/>
    <x v="8"/>
    <x v="1"/>
  </r>
  <r>
    <s v="dda40954d6373d50d10f2b761c69ac7e"/>
    <s v="d8dc54bcf643ac8d462307f0260dce98"/>
    <s v="delivered"/>
    <d v="2017-06-11T18:11:40"/>
    <n v="191.58"/>
    <x v="8"/>
    <x v="1"/>
  </r>
  <r>
    <s v="89775d04d56b85e2ce0007d65a3cd7e7"/>
    <s v="115cca0db9721c5f7fd2ccdc93c6cc6a"/>
    <s v="delivered"/>
    <d v="2017-06-29T13:36:55"/>
    <n v="163.06"/>
    <x v="8"/>
    <x v="1"/>
  </r>
  <r>
    <s v="e82787bc54afe9f580cbec98c3af178a"/>
    <s v="b30eac48437e2422a2530a87568b5613"/>
    <s v="delivered"/>
    <d v="2017-06-01T11:59:38"/>
    <n v="191.58"/>
    <x v="8"/>
    <x v="1"/>
  </r>
  <r>
    <s v="7cb831df3aad7397da5507310d0129d2"/>
    <s v="78000f1c5d228437ce259657ba7e5972"/>
    <s v="delivered"/>
    <d v="2017-06-26T13:51:14"/>
    <n v="58.36"/>
    <x v="8"/>
    <x v="1"/>
  </r>
  <r>
    <s v="3f07b23a477bf9013c8290afae6330d8"/>
    <s v="9a437edf77ff93c3d2302ce7999edc59"/>
    <s v="delivered"/>
    <d v="2017-06-12T18:17:53"/>
    <n v="36.35"/>
    <x v="8"/>
    <x v="1"/>
  </r>
  <r>
    <s v="dee8120a06a4934ccefda2f44a63a2ff"/>
    <s v="213919e66e2d2d5d0982ccedaa47cc44"/>
    <s v="delivered"/>
    <d v="2017-06-25T11:03:00"/>
    <n v="191.58"/>
    <x v="8"/>
    <x v="1"/>
  </r>
  <r>
    <s v="c3d36e1799e432857de125edbd428c0b"/>
    <s v="33f7fd28bbe67f10c01c0bfdc98389bf"/>
    <s v="delivered"/>
    <d v="2017-06-14T00:57:56"/>
    <n v="47.62"/>
    <x v="8"/>
    <x v="1"/>
  </r>
  <r>
    <s v="735a1710773d59e9194b5851b2e2ecc0"/>
    <s v="d25b76e1c12a151d2cc509f1dd2ece55"/>
    <s v="delivered"/>
    <d v="2017-06-15T15:48:19"/>
    <n v="155.41999999999999"/>
    <x v="8"/>
    <x v="1"/>
  </r>
  <r>
    <s v="8dbd319d233611ca45b64cc56eac5e34"/>
    <s v="2ec48d47b79cd3db9fdccb0d4a2b3509"/>
    <s v="delivered"/>
    <d v="2017-06-15T22:39:08"/>
    <n v="163.06"/>
    <x v="8"/>
    <x v="1"/>
  </r>
  <r>
    <s v="27996b768ff5774e22bb47c13cb1c55b"/>
    <s v="43a137e2ebbc35bf3e7aa0dad8bc0d1a"/>
    <s v="delivered"/>
    <d v="2017-06-08T06:46:08"/>
    <n v="154.66999999999999"/>
    <x v="8"/>
    <x v="1"/>
  </r>
  <r>
    <s v="c1686c44f72ecd55b0d2d8ed6fcf8993"/>
    <s v="392c57b495fda16c57f193f52a612cae"/>
    <s v="delivered"/>
    <d v="2017-06-22T17:29:27"/>
    <n v="47.62"/>
    <x v="8"/>
    <x v="1"/>
  </r>
  <r>
    <s v="17cb23af289c0b034d217eafe2b2e1df"/>
    <s v="c6cd6db85ac028c06f0efcce7c6966cf"/>
    <s v="delivered"/>
    <d v="2017-06-08T23:28:16"/>
    <n v="154.66999999999999"/>
    <x v="8"/>
    <x v="1"/>
  </r>
  <r>
    <s v="111a002be7f705e45e22716d9e7fd0d0"/>
    <s v="9e87d65b2c176633f2117870cba54361"/>
    <s v="delivered"/>
    <d v="2017-06-27T10:47:57"/>
    <n v="154.66999999999999"/>
    <x v="8"/>
    <x v="1"/>
  </r>
  <r>
    <s v="b4bb559c3c861fbf1a6a0a972809b93b"/>
    <s v="c164256600c1202e37fa3dfb460ae837"/>
    <s v="delivered"/>
    <d v="2017-06-20T12:46:52"/>
    <n v="125.99"/>
    <x v="8"/>
    <x v="1"/>
  </r>
  <r>
    <s v="ef31477820679f9801481f607b13f32e"/>
    <s v="1cbd28e5d5fca550ec55a287e7ea2f96"/>
    <s v="delivered"/>
    <d v="2017-06-01T14:39:14"/>
    <n v="191.58"/>
    <x v="8"/>
    <x v="1"/>
  </r>
  <r>
    <s v="fe6c4a42298295647106b42549a98eea"/>
    <s v="a75a51f163c2708a4896619f8fb0119f"/>
    <s v="delivered"/>
    <d v="2017-06-09T23:01:58"/>
    <n v="191.58"/>
    <x v="8"/>
    <x v="1"/>
  </r>
  <r>
    <s v="75e8ba833b15ee5846461b03ca462ccd"/>
    <s v="453eeb33e18916363f7daf85d2d2cb65"/>
    <s v="delivered"/>
    <d v="2017-06-09T17:23:33"/>
    <n v="155.41999999999999"/>
    <x v="8"/>
    <x v="1"/>
  </r>
  <r>
    <s v="79d6b9fa1473b8296aa43123282588f4"/>
    <s v="146ff84e960b97aa2487372efe177afb"/>
    <s v="delivered"/>
    <d v="2017-06-20T19:58:34"/>
    <n v="155.41999999999999"/>
    <x v="8"/>
    <x v="1"/>
  </r>
  <r>
    <s v="d9fa97948dc9dca5fd5f87d28e1f8f6d"/>
    <s v="50f592a0e6fd516ca735e8add58a9199"/>
    <s v="delivered"/>
    <d v="2017-06-15T16:03:21"/>
    <n v="191.58"/>
    <x v="8"/>
    <x v="1"/>
  </r>
  <r>
    <s v="3621a9db2d628810259b17edefcc85f6"/>
    <s v="4b2ad2c58b9b9100a496913942cc3ae9"/>
    <s v="delivered"/>
    <d v="2017-06-18T20:43:30"/>
    <n v="36.35"/>
    <x v="8"/>
    <x v="1"/>
  </r>
  <r>
    <s v="201ebbf7634b25abd400f84d519cf297"/>
    <s v="a6e1d325e2d80b387efb2a91ae78568b"/>
    <s v="delivered"/>
    <d v="2017-06-11T21:27:02"/>
    <n v="154.66999999999999"/>
    <x v="8"/>
    <x v="1"/>
  </r>
  <r>
    <s v="b0e26123a9efc3ad3ef191e50b262084"/>
    <s v="ff6e8a1efbf39f488ac2b10d12655083"/>
    <s v="delivered"/>
    <d v="2017-06-11T11:38:51"/>
    <n v="25.84"/>
    <x v="8"/>
    <x v="1"/>
  </r>
  <r>
    <s v="4208e0572e65c16a2f0baf86da665105"/>
    <s v="da72cc07bc64f329ef6a246774aea30a"/>
    <s v="delivered"/>
    <d v="2017-06-06T14:43:08"/>
    <n v="36.35"/>
    <x v="8"/>
    <x v="1"/>
  </r>
  <r>
    <s v="591eeea2a5c1e61b86b952cda475385a"/>
    <s v="ed0e1816a16e9dc9276b3b6afc83daab"/>
    <s v="delivered"/>
    <d v="2017-06-20T14:53:28"/>
    <n v="138.65"/>
    <x v="8"/>
    <x v="1"/>
  </r>
  <r>
    <s v="7dfc1b9142ff06ae86300fd5d601c74b"/>
    <s v="0645e6b17784d5955065584acabb7d25"/>
    <s v="delivered"/>
    <d v="2017-06-04T11:09:04"/>
    <n v="153.96"/>
    <x v="8"/>
    <x v="1"/>
  </r>
  <r>
    <s v="abb6950b59e799ed4f6b82c5b2266983"/>
    <s v="a02b883bbb91ad13cacd6c487f78aed9"/>
    <s v="delivered"/>
    <d v="2017-06-08T13:41:20"/>
    <n v="25.84"/>
    <x v="8"/>
    <x v="1"/>
  </r>
  <r>
    <s v="14b4ad3f2983687b458e0118ab3c1d5c"/>
    <s v="3eb6cbde029f25aaf299368315f7c8e8"/>
    <s v="delivered"/>
    <d v="2017-06-07T23:32:10"/>
    <n v="154.66999999999999"/>
    <x v="8"/>
    <x v="1"/>
  </r>
  <r>
    <s v="db0f06a2eb744ec1600b4c90f1df5ded"/>
    <s v="9c96e21ca1d4fed3cd902dd77b9fca5c"/>
    <s v="delivered"/>
    <d v="2017-06-05T08:57:55"/>
    <n v="191.58"/>
    <x v="8"/>
    <x v="1"/>
  </r>
  <r>
    <s v="6f4719ee5e7d76f4a81d919ed3927f89"/>
    <s v="2764c69742ee4a74dfa5bceb26be7536"/>
    <s v="shipped"/>
    <d v="2017-06-25T16:49:51"/>
    <n v="155.41999999999999"/>
    <x v="8"/>
    <x v="1"/>
  </r>
  <r>
    <s v="8eddde296db4009f424c7a91011b7be0"/>
    <s v="76ffdd319555663e8a28ed983516ca28"/>
    <s v="delivered"/>
    <d v="2017-06-06T11:28:05"/>
    <n v="163.06"/>
    <x v="8"/>
    <x v="1"/>
  </r>
  <r>
    <s v="daf8742a55a82df5518ff49094a4829b"/>
    <s v="ba9de766537f34cd0372529527499f9a"/>
    <s v="delivered"/>
    <d v="2017-06-04T20:54:49"/>
    <n v="191.58"/>
    <x v="8"/>
    <x v="1"/>
  </r>
  <r>
    <s v="ae4685fb3fe658944477ea4a3b287818"/>
    <s v="79c139ffc2cd6104c31591f80b0b8a82"/>
    <s v="delivered"/>
    <d v="2017-06-27T10:46:52"/>
    <n v="25.84"/>
    <x v="8"/>
    <x v="1"/>
  </r>
  <r>
    <s v="44440fdd29ac17b06eb5c690b95d19ed"/>
    <s v="a64419c8fdc7dd35d0a4464d48f70134"/>
    <s v="delivered"/>
    <d v="2017-06-09T13:14:16"/>
    <n v="36.35"/>
    <x v="8"/>
    <x v="1"/>
  </r>
  <r>
    <s v="55e144afb3e4115f6c520fb6242cd1bf"/>
    <s v="57b4e7cf7d4f0e56de189ee0e7d2b472"/>
    <s v="delivered"/>
    <d v="2017-06-09T16:43:29"/>
    <n v="138.65"/>
    <x v="8"/>
    <x v="1"/>
  </r>
  <r>
    <s v="cddd5b81db02366dfd896859628bc2d0"/>
    <s v="1fb3a9eb7c56ed750bb5300be23d13f9"/>
    <s v="delivered"/>
    <d v="2017-06-15T00:18:57"/>
    <n v="191.58"/>
    <x v="8"/>
    <x v="1"/>
  </r>
  <r>
    <s v="74da83fb91c2ae842aa99326a002cde7"/>
    <s v="ce53e3d7a4a60276824c5462d17a34f2"/>
    <s v="delivered"/>
    <d v="2017-06-29T12:55:23"/>
    <n v="155.41999999999999"/>
    <x v="8"/>
    <x v="1"/>
  </r>
  <r>
    <s v="b34369ee8397436dd7ceb8bb7783671d"/>
    <s v="c96771504b0c9d89ad8da161e0e3d092"/>
    <s v="canceled"/>
    <d v="2017-06-07T20:11:29"/>
    <n v="25.84"/>
    <x v="8"/>
    <x v="1"/>
  </r>
  <r>
    <s v="c145fc8b026ef7dcef1a56820099b784"/>
    <s v="b0578f6e3f6019e803f13ef0ba346530"/>
    <s v="shipped"/>
    <d v="2017-06-23T20:29:26"/>
    <n v="47.62"/>
    <x v="8"/>
    <x v="1"/>
  </r>
  <r>
    <s v="f6b0b46f185d2ee956ba092a30d157cd"/>
    <s v="8c48064d9bcfdb1c1e0778218dbfd3c5"/>
    <s v="delivered"/>
    <d v="2017-06-27T10:35:29"/>
    <n v="191.58"/>
    <x v="8"/>
    <x v="1"/>
  </r>
  <r>
    <s v="826ca7e23c4d14c9beb4791e24239327"/>
    <s v="b613e8d4d389f24b5c1d80cc176ca3e3"/>
    <s v="delivered"/>
    <d v="2017-06-13T03:24:05"/>
    <n v="153.96"/>
    <x v="8"/>
    <x v="1"/>
  </r>
  <r>
    <s v="96b313e094ee31cef7c8a4ffd3b36395"/>
    <s v="6b6dfbbc6ce8a28d6551efb5b39f74b4"/>
    <s v="delivered"/>
    <d v="2017-06-09T14:31:39"/>
    <n v="163.06"/>
    <x v="8"/>
    <x v="1"/>
  </r>
  <r>
    <s v="0ce8dd4235e50ae2f8beff18c2ae0c26"/>
    <s v="eef37fcb3ff9f4de67b5378e23df22ce"/>
    <s v="delivered"/>
    <d v="2017-06-19T20:45:51"/>
    <n v="154.66999999999999"/>
    <x v="8"/>
    <x v="1"/>
  </r>
  <r>
    <s v="2d14badae001e6b55cd0c31238e284d9"/>
    <s v="f09e9e19fc45ed2130b6230a186ca831"/>
    <s v="delivered"/>
    <d v="2017-06-20T14:28:11"/>
    <n v="36.35"/>
    <x v="8"/>
    <x v="1"/>
  </r>
  <r>
    <s v="8c1340adfa38dcce671b3e2eaece6cdb"/>
    <s v="7494240f5d789b28dd2814f66140f069"/>
    <s v="delivered"/>
    <d v="2017-06-27T10:57:42"/>
    <n v="163.06"/>
    <x v="8"/>
    <x v="1"/>
  </r>
  <r>
    <s v="321ebafc185998f3acb39280b759b177"/>
    <s v="0b6160d3adbecfd48f0d5ba84e77e913"/>
    <s v="delivered"/>
    <d v="2017-06-28T16:45:19"/>
    <n v="36.35"/>
    <x v="8"/>
    <x v="1"/>
  </r>
  <r>
    <s v="adcc24406dacde218585aa79366ee2d0"/>
    <s v="c92227c22263d46ce0163442bb544995"/>
    <s v="delivered"/>
    <d v="2017-06-23T08:48:59"/>
    <n v="25.84"/>
    <x v="8"/>
    <x v="1"/>
  </r>
  <r>
    <s v="9cbcdb9b66b405fad4ce66814cf634d3"/>
    <s v="95085a19391b35b6f86c73d3abf96d7f"/>
    <s v="delivered"/>
    <d v="2017-06-10T19:28:30"/>
    <n v="25.84"/>
    <x v="8"/>
    <x v="1"/>
  </r>
  <r>
    <s v="724c93e86fd1a0d2f740a8e94e862e95"/>
    <s v="e373a1e26d96df390fe56367ac0bdfde"/>
    <s v="delivered"/>
    <d v="2017-06-03T13:25:22"/>
    <n v="155.41999999999999"/>
    <x v="8"/>
    <x v="1"/>
  </r>
  <r>
    <s v="11535aefe39f2fd8ee398d7564d50cb4"/>
    <s v="3d58b5a4896222884b74ea5074edc1b7"/>
    <s v="delivered"/>
    <d v="2017-06-12T11:47:43"/>
    <n v="154.66999999999999"/>
    <x v="8"/>
    <x v="1"/>
  </r>
  <r>
    <s v="11c71300049cd2c9896b0be33f04d574"/>
    <s v="12b6d8d5e5a754c23495e232fc4c2a86"/>
    <s v="unavailable"/>
    <d v="2017-06-15T10:07:14"/>
    <n v="154.66999999999999"/>
    <x v="8"/>
    <x v="1"/>
  </r>
  <r>
    <s v="cc139c399d4fe7949e1cc628424f7955"/>
    <s v="5226615e7244cce7c69845197816fce8"/>
    <s v="delivered"/>
    <d v="2017-06-07T14:10:15"/>
    <n v="191.58"/>
    <x v="8"/>
    <x v="1"/>
  </r>
  <r>
    <s v="95ecc4683cb56cd525c1488adf228175"/>
    <s v="66803c74df107dfbfc7492cd887c7401"/>
    <s v="delivered"/>
    <d v="2017-06-07T07:04:25"/>
    <n v="163.06"/>
    <x v="8"/>
    <x v="1"/>
  </r>
  <r>
    <s v="223cd404de0ec7eabc319bed69fa1079"/>
    <s v="176252fec2dd0959a6a9c12ea3868752"/>
    <s v="delivered"/>
    <d v="2017-06-23T21:40:02"/>
    <n v="154.66999999999999"/>
    <x v="8"/>
    <x v="1"/>
  </r>
  <r>
    <s v="d695ec0f70b323de0ce4eda82582faac"/>
    <s v="0362a48ef2ac84609a1495df670a0f88"/>
    <s v="delivered"/>
    <d v="2017-06-06T23:21:00"/>
    <n v="191.58"/>
    <x v="8"/>
    <x v="1"/>
  </r>
  <r>
    <s v="a548567638d3920647c0dc39b8be4daf"/>
    <s v="9b61c2371cf8ac34ba266a8a62ecdb37"/>
    <s v="delivered"/>
    <d v="2017-06-07T09:12:10"/>
    <n v="25.84"/>
    <x v="8"/>
    <x v="1"/>
  </r>
  <r>
    <s v="3453ce39eb27c4042e03cbc4811c9bd6"/>
    <s v="a92ad99d43dee1b6f6e8993c5164b04f"/>
    <s v="shipped"/>
    <d v="2017-06-15T16:23:52"/>
    <n v="36.35"/>
    <x v="8"/>
    <x v="1"/>
  </r>
  <r>
    <s v="9a1d12fbdb2aa498f08b214188f80b57"/>
    <s v="27e9d0125746e472bfffeede1335dce5"/>
    <s v="delivered"/>
    <d v="2017-06-14T15:03:40"/>
    <n v="163.06"/>
    <x v="8"/>
    <x v="1"/>
  </r>
  <r>
    <s v="dd19171c9ed748513dcedfcdcb8f6fa0"/>
    <s v="e5c84d891766df0dce0bdc14d7d6bf0b"/>
    <s v="delivered"/>
    <d v="2017-06-12T11:06:16"/>
    <n v="191.58"/>
    <x v="8"/>
    <x v="1"/>
  </r>
  <r>
    <s v="3ed194a912f562ede28628d0ec2ad218"/>
    <s v="8f9c6da11c5eb0ca12404f81d092499f"/>
    <s v="delivered"/>
    <d v="2017-06-22T16:05:53"/>
    <n v="36.35"/>
    <x v="8"/>
    <x v="1"/>
  </r>
  <r>
    <s v="d178d8bdd78765955d2260fc1d639052"/>
    <s v="5b5f4957a69d537a2aeadfa7dd2d09d9"/>
    <s v="delivered"/>
    <d v="2017-06-23T22:56:47"/>
    <n v="191.58"/>
    <x v="8"/>
    <x v="1"/>
  </r>
  <r>
    <s v="bbf7ad105edc929937625364891dc8c6"/>
    <s v="f128ed11b295f1d94750deca9a92b354"/>
    <s v="delivered"/>
    <d v="2017-06-13T12:37:12"/>
    <n v="32.9"/>
    <x v="8"/>
    <x v="1"/>
  </r>
  <r>
    <s v="96db898bf1c13a61801fe37a01cb2f93"/>
    <s v="075e2cdf8ec3c752a288b2b8eaacafa2"/>
    <s v="delivered"/>
    <d v="2017-06-09T17:57:39"/>
    <n v="163.06"/>
    <x v="8"/>
    <x v="1"/>
  </r>
  <r>
    <s v="fb05bae62b1f6faea0f1215c3a4601bf"/>
    <s v="645f1c149377314d10ff32039afa7b14"/>
    <s v="delivered"/>
    <d v="2017-06-19T15:58:03"/>
    <n v="191.58"/>
    <x v="8"/>
    <x v="1"/>
  </r>
  <r>
    <s v="a6293448ebbf9191af6c604f00620e87"/>
    <s v="5f945bdc0f77be46bee11bb1cb524b10"/>
    <s v="delivered"/>
    <d v="2017-06-18T20:31:37"/>
    <n v="25.84"/>
    <x v="8"/>
    <x v="1"/>
  </r>
  <r>
    <s v="7bff8d75c2707a1b707a85ca98238f71"/>
    <s v="e65c3dccb4b03ebf40803b5071c5103f"/>
    <s v="delivered"/>
    <d v="2017-06-28T19:33:24"/>
    <n v="58.36"/>
    <x v="8"/>
    <x v="1"/>
  </r>
  <r>
    <s v="13915b8e35e0ca97dcbdf2cffe7233c5"/>
    <s v="7b0d41e836e8a4abe1293a322995251a"/>
    <s v="delivered"/>
    <d v="2017-06-27T11:33:59"/>
    <n v="154.66999999999999"/>
    <x v="8"/>
    <x v="1"/>
  </r>
  <r>
    <s v="cf3168b098b5c3298f9b6af894f24b04"/>
    <s v="3411fc68c6539c73daf6c0e431297452"/>
    <s v="delivered"/>
    <d v="2017-06-12T17:00:46"/>
    <n v="191.58"/>
    <x v="8"/>
    <x v="1"/>
  </r>
  <r>
    <s v="4b73f647e26dc08ed1ac8602a80ca3ee"/>
    <s v="b63ecdc5a25203eecd9401f58c289738"/>
    <s v="delivered"/>
    <d v="2017-06-09T18:09:35"/>
    <n v="36.35"/>
    <x v="8"/>
    <x v="1"/>
  </r>
  <r>
    <s v="2c3cc72ee484cfd2c93077c0dcb18c06"/>
    <s v="82500d3c1556dca1dec4cd8ff1650285"/>
    <s v="delivered"/>
    <d v="2017-06-12T11:00:50"/>
    <n v="36.35"/>
    <x v="8"/>
    <x v="1"/>
  </r>
  <r>
    <s v="e81638ffb72997c5bd2c1fa0f98918ab"/>
    <s v="93d5e378ae2f72a07db704f1f6716a7e"/>
    <s v="delivered"/>
    <d v="2017-06-27T11:06:41"/>
    <n v="191.58"/>
    <x v="8"/>
    <x v="1"/>
  </r>
  <r>
    <s v="ce170c4c87651a4312275b8139e76fd0"/>
    <s v="b095fd720a224dcf7c988f5868a99def"/>
    <s v="delivered"/>
    <d v="2017-06-20T13:14:58"/>
    <n v="191.58"/>
    <x v="8"/>
    <x v="1"/>
  </r>
  <r>
    <s v="3d47a5fa407e06b318a0ddbfe165dcd5"/>
    <s v="9ba71feb60c0565f5d4a82a79704b898"/>
    <s v="delivered"/>
    <d v="2017-06-12T14:36:28"/>
    <n v="36.35"/>
    <x v="8"/>
    <x v="1"/>
  </r>
  <r>
    <s v="403d459dc8e857df1180efcd8dda7a89"/>
    <s v="a591babcd45655d95cb7eb5902f4d982"/>
    <s v="delivered"/>
    <d v="2017-06-30T11:57:46"/>
    <n v="36.35"/>
    <x v="8"/>
    <x v="1"/>
  </r>
  <r>
    <s v="7ab7584d518d5220c4d8f5245c28181e"/>
    <s v="b30a6a354e94dbccf85c6775e70e4121"/>
    <s v="delivered"/>
    <d v="2017-06-11T13:57:28"/>
    <n v="155.41999999999999"/>
    <x v="8"/>
    <x v="1"/>
  </r>
  <r>
    <s v="53d8a8410e514c1b8470c9279b28d952"/>
    <s v="cc4e0751b586a663c96b8d72bfa34a22"/>
    <s v="delivered"/>
    <d v="2017-06-19T10:14:41"/>
    <n v="36.35"/>
    <x v="8"/>
    <x v="1"/>
  </r>
  <r>
    <s v="3e93ed8410f3fa2cd639ec11c30de523"/>
    <s v="992ffd5578957e1363ff5eb4d189260c"/>
    <s v="delivered"/>
    <d v="2017-06-23T20:47:06"/>
    <n v="36.35"/>
    <x v="8"/>
    <x v="1"/>
  </r>
  <r>
    <s v="2d37b55e71618c48264e6288fc228844"/>
    <s v="f0e0e47278af8692f9b7f9f9a30d391b"/>
    <s v="delivered"/>
    <d v="2017-06-07T07:36:03"/>
    <n v="36.35"/>
    <x v="8"/>
    <x v="1"/>
  </r>
  <r>
    <s v="f100e6de2729471b754facdcdb55b3e4"/>
    <s v="b550b22f8a92af4e89c41f27b2330b48"/>
    <s v="delivered"/>
    <d v="2017-06-30T11:08:44"/>
    <n v="191.58"/>
    <x v="8"/>
    <x v="1"/>
  </r>
  <r>
    <s v="bfaf403555f9fa6df13c1d3765583faa"/>
    <s v="e23c9cf06f2d414074d2d3d00ec7ecf3"/>
    <s v="delivered"/>
    <d v="2017-06-18T00:34:05"/>
    <n v="291.27999999999997"/>
    <x v="8"/>
    <x v="1"/>
  </r>
  <r>
    <s v="576adb3745bf32808dc8207fe39f8542"/>
    <s v="f6ec8e3d19c8c405c7839b0389c5bb7b"/>
    <s v="delivered"/>
    <d v="2017-06-17T09:36:39"/>
    <n v="138.65"/>
    <x v="8"/>
    <x v="1"/>
  </r>
  <r>
    <s v="cfb601982b3ff65c1821561ec49625bd"/>
    <s v="95388d69f3c29e5f8a570f9b9b3a104f"/>
    <s v="delivered"/>
    <d v="2017-06-21T13:53:48"/>
    <n v="191.58"/>
    <x v="8"/>
    <x v="1"/>
  </r>
  <r>
    <s v="e243ea7648d08ca3d860047e7ec10a51"/>
    <s v="0201bb51c671f43f4e581e5c3fd5eb55"/>
    <s v="delivered"/>
    <d v="2017-06-20T10:01:07"/>
    <n v="191.58"/>
    <x v="8"/>
    <x v="1"/>
  </r>
  <r>
    <s v="97c111c4f22dfa1089a9c0b5338dcc79"/>
    <s v="97ea3f8303b2f735ed945e04d62c7540"/>
    <s v="delivered"/>
    <d v="2017-06-07T13:16:14"/>
    <n v="163.06"/>
    <x v="8"/>
    <x v="1"/>
  </r>
  <r>
    <s v="1295050865da290bb94474fdb4cec31e"/>
    <s v="9e67c0ac3887a0cbbd8428dbf046cc9b"/>
    <s v="delivered"/>
    <d v="2017-06-25T21:10:29"/>
    <n v="154.66999999999999"/>
    <x v="8"/>
    <x v="1"/>
  </r>
  <r>
    <s v="1e5b4183205018be34950eae3e8b2793"/>
    <s v="20ecb7c7bdd6d0b376c442b3bab0c97e"/>
    <s v="delivered"/>
    <d v="2017-06-14T11:31:55"/>
    <n v="154.66999999999999"/>
    <x v="8"/>
    <x v="1"/>
  </r>
  <r>
    <s v="a6a3f8407b163d20163f6ea1e0a6d9f4"/>
    <s v="3b06162facd818071784c995d0b4bb09"/>
    <s v="delivered"/>
    <d v="2017-06-25T11:24:35"/>
    <n v="25.84"/>
    <x v="8"/>
    <x v="1"/>
  </r>
  <r>
    <s v="2194ed4f4df86b4d6f4d859ad6ed1795"/>
    <s v="4b0b2fe506b2e0097d6f14a1b0aac0c1"/>
    <s v="delivered"/>
    <d v="2017-06-05T12:54:08"/>
    <n v="154.66999999999999"/>
    <x v="8"/>
    <x v="1"/>
  </r>
  <r>
    <s v="5476cb509e6871df824b3fac5acad36d"/>
    <s v="d28c36430bfa1b23f6ffc7f9343d3f3c"/>
    <s v="delivered"/>
    <d v="2017-06-30T13:03:34"/>
    <n v="36.35"/>
    <x v="8"/>
    <x v="1"/>
  </r>
  <r>
    <s v="b0c8315fab353a75ddea26c39507353d"/>
    <s v="5bde64bcacb187185e1fc17b685ebfae"/>
    <s v="delivered"/>
    <d v="2017-06-07T21:58:07"/>
    <n v="25.84"/>
    <x v="8"/>
    <x v="1"/>
  </r>
  <r>
    <s v="3029ae44ec91ac6c793566e668db93cd"/>
    <s v="dbb71dc9efb3e86f11b03e57afea00b8"/>
    <s v="delivered"/>
    <d v="2017-06-18T15:27:44"/>
    <n v="36.35"/>
    <x v="8"/>
    <x v="1"/>
  </r>
  <r>
    <s v="0c384d67524b5b92aa2fa6c8baa9a983"/>
    <s v="53421895d40d7df28d68c22ffa043355"/>
    <s v="delivered"/>
    <d v="2017-06-05T19:20:11"/>
    <n v="154.66999999999999"/>
    <x v="8"/>
    <x v="1"/>
  </r>
  <r>
    <s v="eab2a4679330df9f5a75c9864461857b"/>
    <s v="123ea921911488038083321655563493"/>
    <s v="delivered"/>
    <d v="2017-06-12T21:15:07"/>
    <n v="191.58"/>
    <x v="8"/>
    <x v="1"/>
  </r>
  <r>
    <s v="b89fe4be84bbe9ccae46504cda83162f"/>
    <s v="46a7d2bbdb489fd43bf82d7a5e6114db"/>
    <s v="delivered"/>
    <d v="2017-06-23T23:45:09"/>
    <n v="32.9"/>
    <x v="8"/>
    <x v="1"/>
  </r>
  <r>
    <s v="6438d704a058758bff33c039c32f655f"/>
    <s v="244f250f66de09985e7491ad83d77439"/>
    <s v="delivered"/>
    <d v="2017-06-02T23:43:03"/>
    <n v="138.65"/>
    <x v="8"/>
    <x v="1"/>
  </r>
  <r>
    <s v="8aaa4fb6b01346340a6cf91214f6606f"/>
    <s v="629e6c2887881c2b75e18a25d6637754"/>
    <s v="delivered"/>
    <d v="2017-06-08T17:19:42"/>
    <n v="163.06"/>
    <x v="8"/>
    <x v="1"/>
  </r>
  <r>
    <s v="b9fce2067f47956396b6782d9bf146ca"/>
    <s v="9eb9bec6a91d6b82b4a39e49276f1e8f"/>
    <s v="delivered"/>
    <d v="2017-06-24T19:15:57"/>
    <n v="32.9"/>
    <x v="8"/>
    <x v="1"/>
  </r>
  <r>
    <s v="2fe235100bc886d03c83fa6c07c7b84e"/>
    <s v="4162c423b5bf9971ab7ee9c9ae825caf"/>
    <s v="delivered"/>
    <d v="2017-06-08T09:42:23"/>
    <n v="36.35"/>
    <x v="8"/>
    <x v="1"/>
  </r>
  <r>
    <s v="82a8c3dcda52d329f3f4ea44f6a406f9"/>
    <s v="1672735fe3048016be17731bb72b29a0"/>
    <s v="delivered"/>
    <d v="2017-06-30T15:20:10"/>
    <n v="153.96"/>
    <x v="8"/>
    <x v="1"/>
  </r>
  <r>
    <s v="bd06bffcca4ccf9aa809745a4d503085"/>
    <s v="74617dbb7f2de4ac9e4119a90ba82afc"/>
    <s v="delivered"/>
    <d v="2017-06-22T20:43:45"/>
    <n v="291.27999999999997"/>
    <x v="8"/>
    <x v="1"/>
  </r>
  <r>
    <s v="f1fbfebcfeaeedc9470bfb15f569dbea"/>
    <s v="a8d7d756a888b0382a2d3881b870a1ae"/>
    <s v="delivered"/>
    <d v="2017-06-07T20:21:54"/>
    <n v="191.58"/>
    <x v="8"/>
    <x v="1"/>
  </r>
  <r>
    <s v="3003eed153ba33c08d9352250d65ba75"/>
    <s v="e16cf97d3d5183b6516d4fa8a476285c"/>
    <s v="delivered"/>
    <d v="2017-06-19T21:27:05"/>
    <n v="36.35"/>
    <x v="8"/>
    <x v="1"/>
  </r>
  <r>
    <s v="d2b5f540a6876d69b10bd2cd1edf4855"/>
    <s v="8f02b2e57bef69fcfb71e63b5246c62b"/>
    <s v="delivered"/>
    <d v="2017-06-08T09:19:18"/>
    <n v="191.58"/>
    <x v="8"/>
    <x v="1"/>
  </r>
  <r>
    <s v="76de574e14e58baded25a12dce8075c1"/>
    <s v="3dc99b2fcf41c0898cfc7f38c2fefe5e"/>
    <s v="delivered"/>
    <d v="2017-06-18T10:26:33"/>
    <n v="155.41999999999999"/>
    <x v="8"/>
    <x v="1"/>
  </r>
  <r>
    <s v="213d9c7816af2997de34a27af083ae27"/>
    <s v="8339a701c100077a022dbd99e3d84eeb"/>
    <s v="delivered"/>
    <d v="2017-06-04T10:59:12"/>
    <n v="154.66999999999999"/>
    <x v="8"/>
    <x v="1"/>
  </r>
  <r>
    <s v="1a0e54c67a7d784f932f5cc4f953fbaf"/>
    <s v="baca33004aa726524d5a891853100559"/>
    <s v="delivered"/>
    <d v="2017-06-16T21:56:39"/>
    <n v="154.66999999999999"/>
    <x v="8"/>
    <x v="1"/>
  </r>
  <r>
    <s v="8baa4ad94917218228f7b4939799f9d0"/>
    <s v="c6fea610acdcbd2e90dde86d3492bb4b"/>
    <s v="delivered"/>
    <d v="2017-06-01T13:28:19"/>
    <n v="163.06"/>
    <x v="8"/>
    <x v="1"/>
  </r>
  <r>
    <s v="f3d113574c163b8642fb44302c8fe0c9"/>
    <s v="7ca7b6bb5ab0b1ac2529e5c489cf3592"/>
    <s v="delivered"/>
    <d v="2017-06-23T21:50:23"/>
    <n v="191.58"/>
    <x v="8"/>
    <x v="1"/>
  </r>
  <r>
    <s v="6f50dd4b4117e4425da9ac374632e010"/>
    <s v="0157cb863b4453c43468f3825dccdf9d"/>
    <s v="delivered"/>
    <d v="2017-06-28T10:55:46"/>
    <n v="155.41999999999999"/>
    <x v="8"/>
    <x v="1"/>
  </r>
  <r>
    <s v="4fed711323f674330ff12f1834049b3a"/>
    <s v="2bba47464a5490f19511a77f212966d2"/>
    <s v="delivered"/>
    <d v="2017-06-13T10:13:53"/>
    <n v="36.35"/>
    <x v="8"/>
    <x v="1"/>
  </r>
  <r>
    <s v="f9e98373f57d893a7116ef7a0bb0cc39"/>
    <s v="c40666c67c6b0b187e28d8472f591413"/>
    <s v="delivered"/>
    <d v="2017-06-03T13:19:37"/>
    <n v="191.58"/>
    <x v="8"/>
    <x v="1"/>
  </r>
  <r>
    <s v="b474873efc88629c172f639f9b47138d"/>
    <s v="830500b873adc2062db3b3cbb2875621"/>
    <s v="delivered"/>
    <d v="2017-06-12T10:42:16"/>
    <n v="125.99"/>
    <x v="8"/>
    <x v="1"/>
  </r>
  <r>
    <s v="498bd6074c1c42f8c5bf3481c471c67e"/>
    <s v="7731c9600c691225b96857140b1f59a5"/>
    <s v="delivered"/>
    <d v="2017-06-19T17:26:48"/>
    <n v="36.35"/>
    <x v="8"/>
    <x v="1"/>
  </r>
  <r>
    <s v="50affbf242adb2cf23efc823a471d621"/>
    <s v="9b28334d56b62c44cb4c3caff94aff0c"/>
    <s v="delivered"/>
    <d v="2017-06-20T13:12:34"/>
    <n v="36.35"/>
    <x v="8"/>
    <x v="1"/>
  </r>
  <r>
    <s v="65d1d79da8ac06fa5c6a8af4387d2079"/>
    <s v="7ac7119e5129f2698c539d6429ea624d"/>
    <s v="delivered"/>
    <d v="2017-06-16T10:37:01"/>
    <n v="138.65"/>
    <x v="8"/>
    <x v="1"/>
  </r>
  <r>
    <s v="67efc48800e617879edb36f04f815c59"/>
    <s v="6eac56572e999fbdb8f2dfef5403438f"/>
    <s v="delivered"/>
    <d v="2017-06-17T15:26:32"/>
    <n v="138.65"/>
    <x v="8"/>
    <x v="1"/>
  </r>
  <r>
    <s v="f9e3402be5a5ea63344347582ca9f45f"/>
    <s v="6f2cf56878f7f82151b0ad02590192c0"/>
    <s v="delivered"/>
    <d v="2017-06-07T11:02:37"/>
    <n v="191.58"/>
    <x v="8"/>
    <x v="1"/>
  </r>
  <r>
    <s v="a4591c265e18cb1dcee52889e2d8acc3"/>
    <s v="503740e9ca751ccdda7ba28e9ab8f608"/>
    <s v="delivered"/>
    <d v="2017-07-09T21:57:05"/>
    <n v="25.84"/>
    <x v="9"/>
    <x v="1"/>
  </r>
  <r>
    <s v="e69bfb5eb88e0ed6a785585b27e16dbf"/>
    <s v="31ad1d1b63eb9962463f764d4e6e0c9d"/>
    <s v="delivered"/>
    <d v="2017-07-29T11:55:02"/>
    <n v="191.58"/>
    <x v="9"/>
    <x v="1"/>
  </r>
  <r>
    <s v="34513ce0c4fab462a55830c0989c7edb"/>
    <s v="7711cf624183d843aafe81855097bc37"/>
    <s v="delivered"/>
    <d v="2017-07-13T19:58:11"/>
    <n v="36.35"/>
    <x v="9"/>
    <x v="1"/>
  </r>
  <r>
    <s v="5acce57f8d9dfd55fa48e212a641a69d"/>
    <s v="295ae9b35379e077273387ff64354b6f"/>
    <s v="delivered"/>
    <d v="2017-07-31T21:37:10"/>
    <n v="138.65"/>
    <x v="9"/>
    <x v="1"/>
  </r>
  <r>
    <s v="b8801cccd8068de30112e4f49903d74a"/>
    <s v="f26a435864aebedff7f7c84f82ee229f"/>
    <s v="delivered"/>
    <d v="2017-07-30T03:06:35"/>
    <n v="32.9"/>
    <x v="9"/>
    <x v="1"/>
  </r>
  <r>
    <s v="e1da8361c76cab67aa3588a1fbf1af54"/>
    <s v="dd854e24b40e3bc2b306946dee252015"/>
    <s v="delivered"/>
    <d v="2017-07-01T15:42:32"/>
    <n v="191.58"/>
    <x v="9"/>
    <x v="1"/>
  </r>
  <r>
    <s v="e9ce52cd563d0124dced659e69eab10a"/>
    <s v="9a80c8377644236e27f59e83862f1ae2"/>
    <s v="delivered"/>
    <d v="2017-07-10T12:23:05"/>
    <n v="191.58"/>
    <x v="9"/>
    <x v="1"/>
  </r>
  <r>
    <s v="af66c46c49bdb3bf2f862efb1eb67d81"/>
    <s v="9e3a06f863456c3934b9d26037c119cd"/>
    <s v="delivered"/>
    <d v="2017-07-22T19:16:47"/>
    <n v="25.84"/>
    <x v="9"/>
    <x v="1"/>
  </r>
  <r>
    <s v="37104fd8b73d0691fda9491fe8906808"/>
    <s v="328d7a69cb9cbaf088eed3ed778804bb"/>
    <s v="delivered"/>
    <d v="2017-07-05T09:16:49"/>
    <n v="36.35"/>
    <x v="9"/>
    <x v="1"/>
  </r>
  <r>
    <s v="37e32b54f25d2472acbc642f7e539a36"/>
    <s v="0f5b40f9925b49675464fb74869c6547"/>
    <s v="delivered"/>
    <d v="2017-07-08T14:12:08"/>
    <n v="36.35"/>
    <x v="9"/>
    <x v="1"/>
  </r>
  <r>
    <s v="b88d7ae9bd78eac18e8b6ceb04695fb8"/>
    <s v="6dbe3c4683c66130a8e242bf4bb218d9"/>
    <s v="delivered"/>
    <d v="2017-07-17T21:55:56"/>
    <n v="32.9"/>
    <x v="9"/>
    <x v="1"/>
  </r>
  <r>
    <s v="7e3e92dc3eaf5389f32da97228f7dd0e"/>
    <s v="62d50e9a714ac024c196d9548594e2aa"/>
    <s v="delivered"/>
    <d v="2017-07-02T20:47:24"/>
    <n v="153.96"/>
    <x v="9"/>
    <x v="1"/>
  </r>
  <r>
    <s v="c0aa0e99afe6f6dac845326a854690fd"/>
    <s v="316540a76ab1fe860a9cddf7f2f6717a"/>
    <s v="delivered"/>
    <d v="2017-07-24T17:19:00"/>
    <n v="47.62"/>
    <x v="9"/>
    <x v="1"/>
  </r>
  <r>
    <s v="75f433fd5ff62807235cb08b520c3c49"/>
    <s v="c40c7807639289e3f1308ac6e5bc104f"/>
    <s v="delivered"/>
    <d v="2017-07-28T11:25:16"/>
    <n v="155.41999999999999"/>
    <x v="9"/>
    <x v="1"/>
  </r>
  <r>
    <s v="43488f856ed3fa3e7d3f8228755d383b"/>
    <s v="5a58afc695ee03b9baca01d4afa52cec"/>
    <s v="delivered"/>
    <d v="2017-07-31T19:05:32"/>
    <n v="36.35"/>
    <x v="9"/>
    <x v="1"/>
  </r>
  <r>
    <s v="c2215076050fa358934105b15c34cf3b"/>
    <s v="19e7a88b34ef70d108e660c6eb33e82a"/>
    <s v="delivered"/>
    <d v="2017-07-16T10:04:36"/>
    <n v="47.62"/>
    <x v="9"/>
    <x v="1"/>
  </r>
  <r>
    <s v="7876404b81dcee26d47be1c7131b16ec"/>
    <s v="e20b5cad78dd8fc3006244b5397d5a0f"/>
    <s v="delivered"/>
    <d v="2017-07-17T09:29:02"/>
    <n v="155.41999999999999"/>
    <x v="9"/>
    <x v="1"/>
  </r>
  <r>
    <s v="27f9fff9f14236589804b62bce39f526"/>
    <s v="f3318c51c9a6779c89f2567475b4a6b9"/>
    <s v="delivered"/>
    <d v="2017-07-05T11:55:58"/>
    <n v="154.66999999999999"/>
    <x v="9"/>
    <x v="1"/>
  </r>
  <r>
    <s v="ac244956f757aeeb76242334254bf9a5"/>
    <s v="80f70f0ca0bcd19bf71e848e51206d68"/>
    <s v="delivered"/>
    <d v="2017-07-12T18:45:24"/>
    <n v="25.84"/>
    <x v="9"/>
    <x v="1"/>
  </r>
  <r>
    <s v="b3e2b81932a8bc32dfffd128937c3c5e"/>
    <s v="cb633030180d869d7bb76aa783a78b6d"/>
    <s v="delivered"/>
    <d v="2017-07-04T23:29:52"/>
    <n v="125.99"/>
    <x v="9"/>
    <x v="1"/>
  </r>
  <r>
    <s v="d5af7f6e2db2c527fe19decfc2d37a83"/>
    <s v="bf59771b1ab3559105d03691c8c99794"/>
    <s v="delivered"/>
    <d v="2017-07-31T20:47:50"/>
    <n v="191.58"/>
    <x v="9"/>
    <x v="1"/>
  </r>
  <r>
    <s v="4efb9f3d8ba57d35f9f884744e757265"/>
    <s v="b1daab0190e21f1b1702791e68fcd940"/>
    <s v="delivered"/>
    <d v="2017-07-24T16:14:28"/>
    <n v="36.35"/>
    <x v="9"/>
    <x v="1"/>
  </r>
  <r>
    <s v="f4b76dbfe0f911217da5adaa458f5b5b"/>
    <s v="c2d9ace6123e42fa913bd6fad131bf09"/>
    <s v="delivered"/>
    <d v="2017-07-27T23:29:11"/>
    <n v="191.58"/>
    <x v="9"/>
    <x v="1"/>
  </r>
  <r>
    <s v="d396adb7e51ca1bcb4a84cb786fee813"/>
    <s v="33a366be73843c5da3d68f3d3427afd6"/>
    <s v="delivered"/>
    <d v="2017-07-03T16:42:42"/>
    <n v="191.58"/>
    <x v="9"/>
    <x v="1"/>
  </r>
  <r>
    <s v="bac5dc94cc5dbf0810f1919c2aac13cd"/>
    <s v="85fe96297110ae68dd33043dc65a5221"/>
    <s v="delivered"/>
    <d v="2017-07-08T17:35:03"/>
    <n v="32.9"/>
    <x v="9"/>
    <x v="1"/>
  </r>
  <r>
    <s v="673426deedf113369fd0f139e97ed084"/>
    <s v="133cb7dc019947e49b9541c6c2795ac8"/>
    <s v="delivered"/>
    <d v="2017-07-10T20:58:17"/>
    <n v="138.65"/>
    <x v="9"/>
    <x v="1"/>
  </r>
  <r>
    <s v="d2b9580c38485b5aa4eb815c689c3164"/>
    <s v="6133c673d6332117825558e7fbffba34"/>
    <s v="delivered"/>
    <d v="2017-07-19T16:45:17"/>
    <n v="191.58"/>
    <x v="9"/>
    <x v="1"/>
  </r>
  <r>
    <s v="746347ecc5cc9cb88a346545608fb635"/>
    <s v="16110c3e157d455044ea08de22990cac"/>
    <s v="delivered"/>
    <d v="2017-07-26T13:47:20"/>
    <n v="155.41999999999999"/>
    <x v="9"/>
    <x v="1"/>
  </r>
  <r>
    <s v="f083654dfd0f9ad9ae0356bf7c68f246"/>
    <s v="2b4c285c63cde3581cb7d06b70db65c4"/>
    <s v="delivered"/>
    <d v="2017-07-23T17:53:00"/>
    <n v="191.58"/>
    <x v="9"/>
    <x v="1"/>
  </r>
  <r>
    <s v="53239db74c7835641f106ef90b3d0100"/>
    <s v="54f60df7bf8415b9714bd26eec037b2c"/>
    <s v="delivered"/>
    <d v="2017-07-11T17:46:45"/>
    <n v="36.35"/>
    <x v="9"/>
    <x v="1"/>
  </r>
  <r>
    <s v="f2e97c3464ad5fb53d6be7afcd0e3eaa"/>
    <s v="23a892e7d6549061e95045636c1c338e"/>
    <s v="delivered"/>
    <d v="2017-07-29T12:18:53"/>
    <n v="191.58"/>
    <x v="9"/>
    <x v="1"/>
  </r>
  <r>
    <s v="97fdf3115437c18e71138bdaa80ec60b"/>
    <s v="e3c94f7080293bcec3facb041c6d0f7b"/>
    <s v="delivered"/>
    <d v="2017-07-26T11:29:35"/>
    <n v="163.06"/>
    <x v="9"/>
    <x v="1"/>
  </r>
  <r>
    <s v="86e6162676905a8c6ad0bcbd7df8debe"/>
    <s v="9846fec8bc074e976b741b9d766afded"/>
    <s v="delivered"/>
    <d v="2017-07-16T09:15:31"/>
    <n v="153.96"/>
    <x v="9"/>
    <x v="1"/>
  </r>
  <r>
    <s v="939e85580cc5404abd2ba9df25330fb8"/>
    <s v="df059d8e5672ffde042a480870e4fbea"/>
    <s v="delivered"/>
    <d v="2017-07-10T18:12:09"/>
    <n v="163.06"/>
    <x v="9"/>
    <x v="1"/>
  </r>
  <r>
    <s v="59a0b1e1b934789d033dfb98797d9d34"/>
    <s v="2fa6eb7ad02d5495e29bebb6d4774257"/>
    <s v="delivered"/>
    <d v="2017-07-20T23:51:43"/>
    <n v="138.65"/>
    <x v="9"/>
    <x v="1"/>
  </r>
  <r>
    <s v="32931b358e8eb9042cf278a4e233321f"/>
    <s v="a791256150a6975326b329cad239f6f7"/>
    <s v="delivered"/>
    <d v="2017-07-02T19:37:07"/>
    <n v="36.35"/>
    <x v="9"/>
    <x v="1"/>
  </r>
  <r>
    <s v="1f3fcd02b6ab99b6b499dcd412076175"/>
    <s v="4f0986f70a792beba9dcbf15c32ecd87"/>
    <s v="delivered"/>
    <d v="2017-07-17T13:51:31"/>
    <n v="154.66999999999999"/>
    <x v="9"/>
    <x v="1"/>
  </r>
  <r>
    <s v="ee038389c9f437f7c0e2d1b105a26038"/>
    <s v="5ad5c913900581e3ebd6c20ba68c5760"/>
    <s v="delivered"/>
    <d v="2017-07-02T12:03:31"/>
    <n v="191.58"/>
    <x v="9"/>
    <x v="1"/>
  </r>
  <r>
    <s v="f25bdf0565e54301739c402947f7644e"/>
    <s v="3b8927e91517d7827a76105d1fdd0e3f"/>
    <s v="delivered"/>
    <d v="2017-07-15T06:41:01"/>
    <n v="191.58"/>
    <x v="9"/>
    <x v="1"/>
  </r>
  <r>
    <s v="d873fac825acde118d8302108e56afff"/>
    <s v="8fc86d31af29c9a6ef80c6c950666adc"/>
    <s v="delivered"/>
    <d v="2017-07-13T09:00:21"/>
    <n v="191.58"/>
    <x v="9"/>
    <x v="1"/>
  </r>
  <r>
    <s v="8647ff7e5f9536a33f5e6fd7f2c08d2a"/>
    <s v="f277efbc37718499302b3e189bde8e35"/>
    <s v="delivered"/>
    <d v="2017-07-02T15:00:51"/>
    <n v="153.96"/>
    <x v="9"/>
    <x v="1"/>
  </r>
  <r>
    <s v="b9b690e003beef9acdde2502dfc565e2"/>
    <s v="c465c80b3a11995fd2890c759421a7df"/>
    <s v="delivered"/>
    <d v="2017-07-30T17:48:59"/>
    <n v="32.9"/>
    <x v="9"/>
    <x v="1"/>
  </r>
  <r>
    <s v="ee89958a185022844bd25342c31208bc"/>
    <s v="59e64c4606d914bfa86bcf280f16bfeb"/>
    <s v="delivered"/>
    <d v="2017-07-10T08:38:43"/>
    <n v="191.58"/>
    <x v="9"/>
    <x v="1"/>
  </r>
  <r>
    <s v="f72c493e7f65e42101baca23c7c2fd90"/>
    <s v="015bbed5b941c909ebf091ead5eb2a05"/>
    <s v="delivered"/>
    <d v="2017-07-27T18:04:06"/>
    <n v="191.58"/>
    <x v="9"/>
    <x v="1"/>
  </r>
  <r>
    <s v="62299c8f38bd519b17ca538c3232004b"/>
    <s v="12097fd2d4e0e9dd4fe1dff039f63b70"/>
    <s v="delivered"/>
    <d v="2017-07-09T23:32:06"/>
    <n v="138.65"/>
    <x v="9"/>
    <x v="1"/>
  </r>
  <r>
    <s v="a64f82f41fc81e3678647332227ab689"/>
    <s v="0f51776dbb5a1682a394339eb85decf7"/>
    <s v="delivered"/>
    <d v="2017-07-14T11:27:40"/>
    <n v="25.84"/>
    <x v="9"/>
    <x v="1"/>
  </r>
  <r>
    <s v="c774090f7e672d0718f1ea7e9a3a8590"/>
    <s v="6b3d95268023f35b096811b8834a3d03"/>
    <s v="delivered"/>
    <d v="2017-07-06T20:25:32"/>
    <n v="191.58"/>
    <x v="9"/>
    <x v="1"/>
  </r>
  <r>
    <s v="eca3005a4f60ceb77b67a30b74095ddf"/>
    <s v="faacaffc169c559921845134ab5c59cd"/>
    <s v="delivered"/>
    <d v="2017-07-26T09:09:01"/>
    <n v="191.58"/>
    <x v="9"/>
    <x v="1"/>
  </r>
  <r>
    <s v="e0c8a0e62ecd027577c1cfdb38c8f1ee"/>
    <s v="c77d0b043f408944f858efe328a82738"/>
    <s v="delivered"/>
    <d v="2017-07-14T10:38:34"/>
    <n v="191.58"/>
    <x v="9"/>
    <x v="1"/>
  </r>
  <r>
    <s v="be9544c2dfb58675d21a0a735fa1d32a"/>
    <s v="b0e4880c9456f938411b2aa2bc09aa57"/>
    <s v="delivered"/>
    <d v="2017-07-21T07:31:26"/>
    <n v="291.27999999999997"/>
    <x v="9"/>
    <x v="1"/>
  </r>
  <r>
    <s v="70265e39902a914077a038864209d3c6"/>
    <s v="170724a3dd2c3b4b4e82955564e85f1d"/>
    <s v="delivered"/>
    <d v="2017-07-28T09:35:08"/>
    <n v="155.41999999999999"/>
    <x v="9"/>
    <x v="1"/>
  </r>
  <r>
    <s v="49e809b11c0445fb0229f28378d3d30d"/>
    <s v="a5fb3b16bcb08fb9f1290f225390b829"/>
    <s v="delivered"/>
    <d v="2017-07-19T13:37:59"/>
    <n v="36.35"/>
    <x v="9"/>
    <x v="1"/>
  </r>
  <r>
    <s v="6b9b73174454a8a1b0a255b448f5e5bb"/>
    <s v="84d9369e3431d2b768c1e80c9678041d"/>
    <s v="delivered"/>
    <d v="2017-07-05T21:14:49"/>
    <n v="138.65"/>
    <x v="9"/>
    <x v="1"/>
  </r>
  <r>
    <s v="413158eae01863d8624661dc2aafcfce"/>
    <s v="ae93d71344619ff965081e7e57c94788"/>
    <s v="delivered"/>
    <d v="2017-07-29T02:05:15"/>
    <n v="36.35"/>
    <x v="9"/>
    <x v="1"/>
  </r>
  <r>
    <s v="9320275e627cc0d374f04e77e1ee2f0e"/>
    <s v="369a3bfbe0d193b57a6906b4f5f93d8e"/>
    <s v="delivered"/>
    <d v="2017-07-24T19:22:18"/>
    <n v="163.06"/>
    <x v="9"/>
    <x v="1"/>
  </r>
  <r>
    <s v="c94ad4f97a88391955fc080a1a4e74cb"/>
    <s v="abefd2db6a344cf871cf42687fb563f4"/>
    <s v="delivered"/>
    <d v="2017-07-28T13:47:16"/>
    <n v="191.58"/>
    <x v="9"/>
    <x v="1"/>
  </r>
  <r>
    <s v="a64331bb3f2dc9398fc61964bbf99296"/>
    <s v="96bfa6abb051b3b455959e2d0bc6aeec"/>
    <s v="delivered"/>
    <d v="2017-07-18T14:57:58"/>
    <n v="25.84"/>
    <x v="9"/>
    <x v="1"/>
  </r>
  <r>
    <s v="11bd7edbef6a822b220f48085472871b"/>
    <s v="95a66a1b875e06e6490b4ad49d7ef34b"/>
    <s v="delivered"/>
    <d v="2017-07-10T21:36:55"/>
    <n v="154.66999999999999"/>
    <x v="9"/>
    <x v="1"/>
  </r>
  <r>
    <s v="f44290da5e8c6072226e24963b341e8e"/>
    <s v="ee1f9e745337f488f8ec432cdf8a19c3"/>
    <s v="delivered"/>
    <d v="2017-07-18T19:42:26"/>
    <n v="191.58"/>
    <x v="9"/>
    <x v="1"/>
  </r>
  <r>
    <s v="dc96a12713fb7cbfd8feac4ab0b8f2a2"/>
    <s v="c47f0ed7fbd21fc9be2cfca83f0dd490"/>
    <s v="delivered"/>
    <d v="2017-07-30T11:30:00"/>
    <n v="191.58"/>
    <x v="9"/>
    <x v="1"/>
  </r>
  <r>
    <s v="972c2e78e9af23a750a48184aadfca4d"/>
    <s v="9a311a6bd1f11fe0aa7cd6b77ba8e8ad"/>
    <s v="delivered"/>
    <d v="2017-07-27T08:44:21"/>
    <n v="163.06"/>
    <x v="9"/>
    <x v="1"/>
  </r>
  <r>
    <s v="b483e46d6e6756224ac7bfebadf91e15"/>
    <s v="d3a05bd8ea655c5e7d56120b0b23669f"/>
    <s v="delivered"/>
    <d v="2017-07-12T14:11:35"/>
    <n v="125.99"/>
    <x v="9"/>
    <x v="1"/>
  </r>
  <r>
    <s v="dca86af3a25e55e88e77e0197f4b6c2b"/>
    <s v="cd91f11fdee723232212c46ce64b4809"/>
    <s v="delivered"/>
    <d v="2017-07-18T10:12:26"/>
    <n v="191.58"/>
    <x v="9"/>
    <x v="1"/>
  </r>
  <r>
    <s v="4d19a84d4fe92e95e982b879faa52c20"/>
    <s v="c286d8d1ca1868b73e7e89118129fdf2"/>
    <s v="delivered"/>
    <d v="2017-07-25T22:57:29"/>
    <n v="36.35"/>
    <x v="9"/>
    <x v="1"/>
  </r>
  <r>
    <s v="c1fbc5439e7dfc2d85fef29b7353bbdf"/>
    <s v="685bdb800c0df843bb14d7a7a241c0df"/>
    <s v="delivered"/>
    <d v="2017-07-17T13:34:52"/>
    <n v="47.62"/>
    <x v="9"/>
    <x v="1"/>
  </r>
  <r>
    <s v="c6984432d9f4eefb72712f14a8103b6e"/>
    <s v="45c4444133e260eb729533fbf3b1837e"/>
    <s v="delivered"/>
    <d v="2017-07-23T09:24:01"/>
    <n v="191.58"/>
    <x v="9"/>
    <x v="1"/>
  </r>
  <r>
    <s v="a867d77ca2a1f66f8ef67750c711d074"/>
    <s v="0e2a4c9eb384b1ded134d519b6baa0fe"/>
    <s v="delivered"/>
    <d v="2017-07-13T18:53:08"/>
    <n v="25.84"/>
    <x v="9"/>
    <x v="1"/>
  </r>
  <r>
    <s v="3b2cfa22d9226264ad6c05510c4a3ef3"/>
    <s v="3deaf89058a65b6c3fd21ff77a189ea0"/>
    <s v="delivered"/>
    <d v="2017-07-20T10:11:42"/>
    <n v="36.35"/>
    <x v="9"/>
    <x v="1"/>
  </r>
  <r>
    <s v="5394217c78ea24ee2b377c043b6bd7d9"/>
    <s v="74bfc507b3ac32b750e60fffd04a02cc"/>
    <s v="delivered"/>
    <d v="2017-07-04T10:24:45"/>
    <n v="36.35"/>
    <x v="9"/>
    <x v="1"/>
  </r>
  <r>
    <s v="7652086d66b18b3e2f19c1a28d6cc670"/>
    <s v="b59240e14630c3dad40626dcdaf69b18"/>
    <s v="delivered"/>
    <d v="2017-07-18T12:35:54"/>
    <n v="155.41999999999999"/>
    <x v="9"/>
    <x v="1"/>
  </r>
  <r>
    <s v="92ea21bbb9c9b6f286602dc4c563d087"/>
    <s v="e0b36a2b88ead76489b6a2d913c997c3"/>
    <s v="delivered"/>
    <d v="2017-07-20T18:11:59"/>
    <n v="163.06"/>
    <x v="9"/>
    <x v="1"/>
  </r>
  <r>
    <s v="7ddd225286ba5817d36116c8d2300407"/>
    <s v="cef005896655dc4492849ce91f7363f1"/>
    <s v="delivered"/>
    <d v="2017-07-28T14:20:19"/>
    <n v="153.96"/>
    <x v="9"/>
    <x v="1"/>
  </r>
  <r>
    <s v="b9374fefc8bd25caac04f6223e7649ab"/>
    <s v="a2c0d0dea2025e9edfddd1952a437985"/>
    <s v="delivered"/>
    <d v="2017-07-28T16:03:38"/>
    <n v="32.9"/>
    <x v="9"/>
    <x v="1"/>
  </r>
  <r>
    <s v="c4bb1fcbb98d9733607ea0c7ab067e11"/>
    <s v="74246ec587472230b93065911e420ed8"/>
    <s v="delivered"/>
    <d v="2017-07-13T18:26:10"/>
    <n v="191.58"/>
    <x v="9"/>
    <x v="1"/>
  </r>
  <r>
    <s v="5cfb9fad9f8d6f2ef8a17144088bb622"/>
    <s v="745797df7e1f604c7d608c43b43f62e7"/>
    <s v="delivered"/>
    <d v="2017-07-27T12:16:29"/>
    <n v="138.65"/>
    <x v="9"/>
    <x v="1"/>
  </r>
  <r>
    <s v="a0151737f2f0c6c0a5fd69d45f66ceea"/>
    <s v="fc2697314ab7fbeda62bb6f1afa4efcd"/>
    <s v="delivered"/>
    <d v="2017-07-12T14:11:58"/>
    <n v="25.84"/>
    <x v="9"/>
    <x v="1"/>
  </r>
  <r>
    <s v="69a2a91fc2f5cf8fd09cf5e9ed2b56ff"/>
    <s v="c70ebd6d93654220aed313d7c3130d13"/>
    <s v="delivered"/>
    <d v="2017-07-19T21:09:11"/>
    <n v="138.65"/>
    <x v="9"/>
    <x v="1"/>
  </r>
  <r>
    <s v="807451448a665b991d8608a4890e6059"/>
    <s v="4b881664606b8531347f673b8860c565"/>
    <s v="delivered"/>
    <d v="2017-07-28T13:10:24"/>
    <n v="153.96"/>
    <x v="9"/>
    <x v="1"/>
  </r>
  <r>
    <s v="610d998ea61935583bd897dd101d0e1d"/>
    <s v="4c6646f19dfcb0bc05ebccf4ddeb745c"/>
    <s v="delivered"/>
    <d v="2017-07-24T19:36:14"/>
    <n v="138.65"/>
    <x v="9"/>
    <x v="1"/>
  </r>
  <r>
    <s v="31b9cf3309387ffd343b19690e6985a0"/>
    <s v="b6b8e122cb92d8153a97eecba602db4d"/>
    <s v="delivered"/>
    <d v="2017-07-14T20:57:25"/>
    <n v="36.35"/>
    <x v="9"/>
    <x v="1"/>
  </r>
  <r>
    <s v="17c7247e36a481d564a5ec8c28861709"/>
    <s v="89aa7d6c004419805cfefc8ed2e01c1a"/>
    <s v="delivered"/>
    <d v="2017-07-21T10:09:02"/>
    <n v="154.66999999999999"/>
    <x v="9"/>
    <x v="1"/>
  </r>
  <r>
    <s v="8eee4e1e428f76520ca03af043ace939"/>
    <s v="a71f52e216620305e7028f51100b69a8"/>
    <s v="delivered"/>
    <d v="2017-07-01T16:25:53"/>
    <n v="163.06"/>
    <x v="9"/>
    <x v="1"/>
  </r>
  <r>
    <s v="684e1a86f45edfeeec53b6e903bcf15c"/>
    <s v="025d5d5b392ca0924d3f47a286fe474f"/>
    <s v="delivered"/>
    <d v="2017-07-02T13:51:10"/>
    <n v="138.65"/>
    <x v="9"/>
    <x v="1"/>
  </r>
  <r>
    <s v="7226faa7c52097729fa37ede3e8a625b"/>
    <s v="f9c5e7c93778d6fdb505bd69aae820b2"/>
    <s v="delivered"/>
    <d v="2017-07-14T22:18:39"/>
    <n v="155.41999999999999"/>
    <x v="9"/>
    <x v="1"/>
  </r>
  <r>
    <s v="9f3458f0433d4cfa472f4682654b8d49"/>
    <s v="99ebfafde8b9e58fd12db9d5cc83132f"/>
    <s v="unavailable"/>
    <d v="2017-07-18T23:36:55"/>
    <n v="25.84"/>
    <x v="9"/>
    <x v="1"/>
  </r>
  <r>
    <s v="fc31a63e2f4e1c8cab6b97ec8eee6f84"/>
    <s v="0fd9cf5bad82789678c4ff0fd5374ebf"/>
    <s v="delivered"/>
    <d v="2017-07-31T16:05:43"/>
    <n v="191.58"/>
    <x v="9"/>
    <x v="1"/>
  </r>
  <r>
    <s v="5e08f8357b3660485f47d00381feaa6f"/>
    <s v="6f3ff429d5c4b068e63ef27beeace380"/>
    <s v="delivered"/>
    <d v="2017-07-05T13:00:03"/>
    <n v="138.65"/>
    <x v="9"/>
    <x v="1"/>
  </r>
  <r>
    <s v="f7c13c71907b58b590da46643fda3bbc"/>
    <s v="df60888bb018eac1edeaf5694b830029"/>
    <s v="delivered"/>
    <d v="2017-07-03T13:20:54"/>
    <n v="191.58"/>
    <x v="9"/>
    <x v="1"/>
  </r>
  <r>
    <s v="a5002a450fa93774a5c3f26f67889bf9"/>
    <s v="e8421b7126d1f630d22da5cd66093b59"/>
    <s v="delivered"/>
    <d v="2017-07-10T09:03:58"/>
    <n v="25.84"/>
    <x v="9"/>
    <x v="1"/>
  </r>
  <r>
    <s v="18e83381f06c519894068bc3434fb638"/>
    <s v="7f98b1c191f40cc88ba51d1c70383621"/>
    <s v="delivered"/>
    <d v="2017-07-04T18:56:33"/>
    <n v="154.66999999999999"/>
    <x v="9"/>
    <x v="1"/>
  </r>
  <r>
    <s v="bc46c2cc4bdb50a72e172392fd97672b"/>
    <s v="49f6c48a95ac4eecf06c6a01b586e14e"/>
    <s v="delivered"/>
    <d v="2017-07-02T22:56:09"/>
    <n v="291.27999999999997"/>
    <x v="9"/>
    <x v="1"/>
  </r>
  <r>
    <s v="db80ebec0cd5d08e1d9e9c10f691f491"/>
    <s v="c79a864b023ee46e9a2e29bd06e72579"/>
    <s v="delivered"/>
    <d v="2017-07-21T15:09:52"/>
    <n v="191.58"/>
    <x v="9"/>
    <x v="1"/>
  </r>
  <r>
    <s v="1a9f85c859f73034acc85057b4899a8e"/>
    <s v="f34e32b8604090d1c2a7f3b04c834807"/>
    <s v="delivered"/>
    <d v="2017-07-06T17:11:14"/>
    <n v="154.66999999999999"/>
    <x v="9"/>
    <x v="1"/>
  </r>
  <r>
    <s v="4438691d291f7a436db5665e8d010ac9"/>
    <s v="294ee4cd4c0812c45ee3a69208051364"/>
    <s v="delivered"/>
    <d v="2017-07-16T22:46:54"/>
    <n v="36.35"/>
    <x v="9"/>
    <x v="1"/>
  </r>
  <r>
    <s v="3dcc4c9174a04ed82d42905c7dd139e7"/>
    <s v="9dd475c34f4cc88c45bec1dc40f33fa4"/>
    <s v="delivered"/>
    <d v="2017-07-20T17:31:12"/>
    <n v="36.35"/>
    <x v="9"/>
    <x v="1"/>
  </r>
  <r>
    <s v="13293961429976917597dafca90e49d3"/>
    <s v="522799207582d92450a129cb6e516b4f"/>
    <s v="delivered"/>
    <d v="2017-07-08T16:35:21"/>
    <n v="154.66999999999999"/>
    <x v="9"/>
    <x v="1"/>
  </r>
  <r>
    <s v="cf2012c5bb2a858db95ead15c5f1595b"/>
    <s v="a9ab6416a9e21ccb7540e9e5d10f02ea"/>
    <s v="delivered"/>
    <d v="2017-07-18T07:10:37"/>
    <n v="191.58"/>
    <x v="9"/>
    <x v="1"/>
  </r>
  <r>
    <s v="e77577d115ded33e62a5874c383452a4"/>
    <s v="7211cd276bf9045bec243d11221337ba"/>
    <s v="delivered"/>
    <d v="2017-07-28T21:11:08"/>
    <n v="191.58"/>
    <x v="9"/>
    <x v="1"/>
  </r>
  <r>
    <s v="fbbaa04b3e0910f8ae8711ff03a32fa7"/>
    <s v="76f9829923ebe9161af4f54f050885f0"/>
    <s v="delivered"/>
    <d v="2017-07-11T16:48:05"/>
    <n v="191.58"/>
    <x v="9"/>
    <x v="1"/>
  </r>
  <r>
    <s v="304e7fc7db4a67a8ab0403ce4eb42ae0"/>
    <s v="03b59966dd366b58382e349fbaaa6231"/>
    <s v="delivered"/>
    <d v="2017-07-31T23:33:34"/>
    <n v="36.35"/>
    <x v="9"/>
    <x v="1"/>
  </r>
  <r>
    <s v="ebb7be9b346d08fc0d788e3b9e4bd02e"/>
    <s v="fa4cbecd3769852b295dd7f1072f860b"/>
    <s v="delivered"/>
    <d v="2017-07-27T09:24:18"/>
    <n v="191.58"/>
    <x v="9"/>
    <x v="1"/>
  </r>
  <r>
    <s v="82ddf38783ac58b33eb4a6e617f85a22"/>
    <s v="080dfe3c493444a1fe042b4668e4b01d"/>
    <s v="delivered"/>
    <d v="2017-07-05T13:08:23"/>
    <n v="153.96"/>
    <x v="9"/>
    <x v="1"/>
  </r>
  <r>
    <s v="fdd4a2c5c0d42678df8d78ec3af7d314"/>
    <s v="575a71542cb997454c1c4027271f8960"/>
    <s v="delivered"/>
    <d v="2017-07-26T19:44:03"/>
    <n v="191.58"/>
    <x v="9"/>
    <x v="1"/>
  </r>
  <r>
    <s v="8b2a0ec9c603b19e5b32deaea59ec02c"/>
    <s v="c2f2e9910c65287d903244f1a3e4472e"/>
    <s v="delivered"/>
    <d v="2017-07-17T22:51:34"/>
    <n v="163.06"/>
    <x v="9"/>
    <x v="1"/>
  </r>
  <r>
    <s v="cb5084e6d5109655821d2054b7bec84c"/>
    <s v="16738db2ba964d2b05d642b0ff222451"/>
    <s v="delivered"/>
    <d v="2017-07-31T17:06:00"/>
    <n v="191.58"/>
    <x v="9"/>
    <x v="1"/>
  </r>
  <r>
    <s v="297b78c63260d89009ce4a807842a5c0"/>
    <s v="ff92e1be6dc1bad3695547e321d2003b"/>
    <s v="delivered"/>
    <d v="2017-07-26T20:10:09"/>
    <n v="36.35"/>
    <x v="9"/>
    <x v="1"/>
  </r>
  <r>
    <s v="a006e96e455871265c8ca46cf83bf54c"/>
    <s v="fcce126f6d5805434739fe769241e00c"/>
    <s v="delivered"/>
    <d v="2017-07-27T19:52:48"/>
    <n v="25.84"/>
    <x v="9"/>
    <x v="1"/>
  </r>
  <r>
    <s v="3cb69ccd08eea344a68a66e8ce49a282"/>
    <s v="9238a417f2d525ad5640693385b86d9b"/>
    <s v="delivered"/>
    <d v="2017-07-06T16:18:52"/>
    <n v="36.35"/>
    <x v="9"/>
    <x v="1"/>
  </r>
  <r>
    <s v="20e223f06b4ead7a6d8ed147dae59b12"/>
    <s v="af26b439d05ed8d48bd0908f15feecdf"/>
    <s v="delivered"/>
    <d v="2017-07-08T12:23:36"/>
    <n v="154.66999999999999"/>
    <x v="9"/>
    <x v="1"/>
  </r>
  <r>
    <s v="642d9648ee8c3cd7d0a2be2b8816cc91"/>
    <s v="67b73da9983e08fd2e278531a7062d89"/>
    <s v="delivered"/>
    <d v="2017-07-19T18:44:40"/>
    <n v="138.65"/>
    <x v="9"/>
    <x v="1"/>
  </r>
  <r>
    <s v="a8098c74d0b6846c8dd5ea90952879ce"/>
    <s v="0dfc0621220f4aa19960d5c5397f0835"/>
    <s v="delivered"/>
    <d v="2017-07-14T13:10:50"/>
    <n v="25.84"/>
    <x v="9"/>
    <x v="1"/>
  </r>
  <r>
    <s v="a96e4916afbe040afbe005d10eb41523"/>
    <s v="6a575fe9813b011bf94d8185ec600045"/>
    <s v="delivered"/>
    <d v="2017-07-26T20:49:07"/>
    <n v="25.84"/>
    <x v="9"/>
    <x v="1"/>
  </r>
  <r>
    <s v="7674a39ac1ba0b1ca68a18cfbd151b1b"/>
    <s v="90d7075599361b6945ce6c9e200a687b"/>
    <s v="delivered"/>
    <d v="2017-07-28T17:03:33"/>
    <n v="155.41999999999999"/>
    <x v="9"/>
    <x v="1"/>
  </r>
  <r>
    <s v="7d4101163410b1380268da3933e691f1"/>
    <s v="603836070f1882347e4800d647793d88"/>
    <s v="delivered"/>
    <d v="2017-07-20T23:03:33"/>
    <n v="58.36"/>
    <x v="9"/>
    <x v="1"/>
  </r>
  <r>
    <s v="7caa0a770f1010526a3e5f65757755f0"/>
    <s v="8eaeb7321c581b23d11baa046e326351"/>
    <s v="delivered"/>
    <d v="2017-07-14T12:56:31"/>
    <n v="58.36"/>
    <x v="9"/>
    <x v="1"/>
  </r>
  <r>
    <s v="40aecb2022cf80ba1efc9b0ddf5cd690"/>
    <s v="061a531d906f4bfb762be36757e41f7b"/>
    <s v="delivered"/>
    <d v="2017-07-17T18:19:50"/>
    <n v="36.35"/>
    <x v="9"/>
    <x v="1"/>
  </r>
  <r>
    <s v="f99c42cf20b64fe3dc045ae83e56f4e1"/>
    <s v="18af14116834f457513ba68d3c208eda"/>
    <s v="delivered"/>
    <d v="2017-07-11T21:23:14"/>
    <n v="191.58"/>
    <x v="9"/>
    <x v="1"/>
  </r>
  <r>
    <s v="3c8f1081e21484680c3885d3bb35272c"/>
    <s v="0bd6589cc150d21213487c73a45b7d3f"/>
    <s v="delivered"/>
    <d v="2017-07-20T14:03:36"/>
    <n v="36.35"/>
    <x v="9"/>
    <x v="1"/>
  </r>
  <r>
    <s v="5b33e5b23e569f404e6eccbbce3e0aa4"/>
    <s v="c94ec1165bd4556cfedff58b1e56c4ce"/>
    <s v="delivered"/>
    <d v="2017-07-07T17:16:39"/>
    <n v="138.65"/>
    <x v="9"/>
    <x v="1"/>
  </r>
  <r>
    <s v="b61baa7b1523a2a7e4e1382f25e6f9de"/>
    <s v="f280a183e4e63b12aa5b9b6d06baecaf"/>
    <s v="delivered"/>
    <d v="2017-07-28T21:49:59"/>
    <n v="125.99"/>
    <x v="9"/>
    <x v="1"/>
  </r>
  <r>
    <s v="2823f47e6fb0f2a1e5a8f221ebb5aa15"/>
    <s v="f81bed8a63f637b20ff67dccd843c2a5"/>
    <s v="delivered"/>
    <d v="2017-07-18T07:17:50"/>
    <n v="154.66999999999999"/>
    <x v="9"/>
    <x v="1"/>
  </r>
  <r>
    <s v="e2f630b53cb2637be372c3810b089868"/>
    <s v="67f3e907dce402e696b15f9308ff22ed"/>
    <s v="shipped"/>
    <d v="2017-07-26T11:44:28"/>
    <n v="191.58"/>
    <x v="9"/>
    <x v="1"/>
  </r>
  <r>
    <s v="d27a4fbd0d3a4cfdf8a109dd88743502"/>
    <s v="a2e2d94675768728d29f95b2663f6a6f"/>
    <s v="delivered"/>
    <d v="2017-07-26T09:12:56"/>
    <n v="191.58"/>
    <x v="9"/>
    <x v="1"/>
  </r>
  <r>
    <s v="a910935f581c2ed30ed200064dafbaab"/>
    <s v="d5633cabde5e5d7747c839160037af90"/>
    <s v="delivered"/>
    <d v="2017-07-13T14:01:21"/>
    <n v="25.84"/>
    <x v="9"/>
    <x v="1"/>
  </r>
  <r>
    <s v="87dbf189fd5e4ff0a6846675d7fe9d0e"/>
    <s v="758019ade97df0865b7fabd23bf29ae8"/>
    <s v="delivered"/>
    <d v="2017-07-09T20:42:32"/>
    <n v="153.96"/>
    <x v="9"/>
    <x v="1"/>
  </r>
  <r>
    <s v="4c52483789e169329b0dc09e8139b7e2"/>
    <s v="d4bb4211b01632ddd742d89807c73c82"/>
    <s v="delivered"/>
    <d v="2017-07-31T16:57:33"/>
    <n v="36.35"/>
    <x v="9"/>
    <x v="1"/>
  </r>
  <r>
    <s v="228dba745fdc79fe3b74e70f3e8f67db"/>
    <s v="a8f1b32299cc451c2480231139c9ad39"/>
    <s v="delivered"/>
    <d v="2017-07-27T17:18:21"/>
    <n v="154.66999999999999"/>
    <x v="9"/>
    <x v="1"/>
  </r>
  <r>
    <s v="73756076fcc66ccd661bb81c5ce0c5fc"/>
    <s v="4366ad2fadfbb1f93c2b10d55d2edf81"/>
    <s v="delivered"/>
    <d v="2017-07-14T18:30:46"/>
    <n v="155.41999999999999"/>
    <x v="9"/>
    <x v="1"/>
  </r>
  <r>
    <s v="109b43dc12d67a5107cbbfb7fe98d0ae"/>
    <s v="592e40170cce9817780844caf7c0a2e9"/>
    <s v="delivered"/>
    <d v="2017-07-25T15:45:53"/>
    <n v="154.66999999999999"/>
    <x v="9"/>
    <x v="1"/>
  </r>
  <r>
    <s v="a3bf941183211246f0d42ad757cba127"/>
    <s v="3718e1873d5dc3e8d96c0ab783278b02"/>
    <s v="delivered"/>
    <d v="2017-07-24T22:16:25"/>
    <n v="25.84"/>
    <x v="9"/>
    <x v="1"/>
  </r>
  <r>
    <s v="e16efc3cc50ac44b70f993463b609174"/>
    <s v="058b8118018cd37ff01ae5339a76c980"/>
    <s v="delivered"/>
    <d v="2017-07-16T13:16:45"/>
    <n v="191.58"/>
    <x v="9"/>
    <x v="1"/>
  </r>
  <r>
    <s v="ee40c6051d9d3a4c45904eaa1e5fe733"/>
    <s v="36f021ed4f2ae331ca32785f4fa574fb"/>
    <s v="delivered"/>
    <d v="2017-07-18T18:19:55"/>
    <n v="191.58"/>
    <x v="9"/>
    <x v="1"/>
  </r>
  <r>
    <s v="150b0776d65cc88c98cb4d10d0bc27b3"/>
    <s v="95a001f306dfba60026ad846f37ab045"/>
    <s v="delivered"/>
    <d v="2017-07-23T19:02:52"/>
    <n v="154.66999999999999"/>
    <x v="9"/>
    <x v="1"/>
  </r>
  <r>
    <s v="3324048ac2f2df01f583f71758589776"/>
    <s v="358be33e0da76b214b9504d0ca78c556"/>
    <s v="delivered"/>
    <d v="2017-07-23T21:24:59"/>
    <n v="36.35"/>
    <x v="9"/>
    <x v="1"/>
  </r>
  <r>
    <s v="2c36e21ba9c9ffb56e431113b7af7073"/>
    <s v="d10615d1c73d6b427e93a513eb24228b"/>
    <s v="delivered"/>
    <d v="2017-07-28T22:53:41"/>
    <n v="36.35"/>
    <x v="9"/>
    <x v="1"/>
  </r>
  <r>
    <s v="f16d36e918e76d6b9afabb3d8189f313"/>
    <s v="f066a97261ba582454937cdc723591a4"/>
    <s v="delivered"/>
    <d v="2017-07-12T21:08:11"/>
    <n v="191.58"/>
    <x v="9"/>
    <x v="1"/>
  </r>
  <r>
    <s v="1253425c1b76191a5ff742f11d80e1fa"/>
    <s v="25a742a013fa668dd2da9b49e7361a48"/>
    <s v="delivered"/>
    <d v="2017-07-14T21:38:58"/>
    <n v="154.66999999999999"/>
    <x v="9"/>
    <x v="1"/>
  </r>
  <r>
    <s v="c70715c3111d10111116543cfc29f3ca"/>
    <s v="f9428c2e5615ac4466e687dc636c8d04"/>
    <s v="delivered"/>
    <d v="2017-07-17T20:50:44"/>
    <n v="191.58"/>
    <x v="9"/>
    <x v="1"/>
  </r>
  <r>
    <s v="862811aea831afcc63f6155283f1a922"/>
    <s v="449e553f0fa7504123c432875d9ca8fb"/>
    <s v="delivered"/>
    <d v="2017-07-06T15:11:41"/>
    <n v="153.96"/>
    <x v="9"/>
    <x v="1"/>
  </r>
  <r>
    <s v="3f8de2b9993f91abd12ec356200ba02c"/>
    <s v="0b8d40b3e4564b081cddd81d7227344c"/>
    <s v="delivered"/>
    <d v="2017-07-28T19:45:50"/>
    <n v="36.35"/>
    <x v="9"/>
    <x v="1"/>
  </r>
  <r>
    <s v="2caedb75be9b0acd4a4aa3562e5f898f"/>
    <s v="5673c1a8ea753d43497e49fb1be74b2d"/>
    <s v="delivered"/>
    <d v="2017-07-21T13:26:25"/>
    <n v="36.35"/>
    <x v="9"/>
    <x v="1"/>
  </r>
  <r>
    <s v="2f56e94e1ffe8f9d0af6c89ec43a13e3"/>
    <s v="2483d2afb58562785d0fec781d607267"/>
    <s v="delivered"/>
    <d v="2017-07-28T10:35:23"/>
    <n v="36.35"/>
    <x v="9"/>
    <x v="1"/>
  </r>
  <r>
    <s v="ba05596e1b0875fac4abdf6a6d036743"/>
    <s v="da7acf84f4943e92fe8d8c767824a994"/>
    <s v="delivered"/>
    <d v="2017-07-15T16:14:09"/>
    <n v="32.9"/>
    <x v="9"/>
    <x v="1"/>
  </r>
  <r>
    <s v="f6fbf7907913892ffc12ada3bff286ba"/>
    <s v="1d7d832199ca5ea415e212d226ae106c"/>
    <s v="delivered"/>
    <d v="2017-07-31T18:47:11"/>
    <n v="191.58"/>
    <x v="9"/>
    <x v="1"/>
  </r>
  <r>
    <s v="d37d275bf870e1d9a50b888717929495"/>
    <s v="9f9a83d15d7255a3747dd9175b875ea0"/>
    <s v="shipped"/>
    <d v="2017-07-16T13:08:37"/>
    <n v="191.58"/>
    <x v="9"/>
    <x v="1"/>
  </r>
  <r>
    <s v="e16f4887f57e05d5e8379d954bae6785"/>
    <s v="c4d3d5473a9cc20d7acdf866c7cbc1a3"/>
    <s v="delivered"/>
    <d v="2017-07-17T08:44:24"/>
    <n v="191.58"/>
    <x v="9"/>
    <x v="1"/>
  </r>
  <r>
    <s v="26bfc6c6251ef7eda55f7bc7f11e9647"/>
    <s v="1b87dde95bf20a1e1a2f023369c7f7db"/>
    <s v="delivered"/>
    <d v="2017-07-05T11:56:09"/>
    <n v="154.66999999999999"/>
    <x v="9"/>
    <x v="1"/>
  </r>
  <r>
    <s v="bb5a46301dcca0ca265b0bd999f9dd52"/>
    <s v="dfb8efcf14ab981879b8a2cdc810a496"/>
    <s v="delivered"/>
    <d v="2017-07-22T17:43:05"/>
    <n v="32.9"/>
    <x v="9"/>
    <x v="1"/>
  </r>
  <r>
    <s v="465bf9fa1326d9215c7f699901a7b30a"/>
    <s v="0ebd6e76d10794d15132085db227253e"/>
    <s v="delivered"/>
    <d v="2017-07-13T19:47:14"/>
    <n v="36.35"/>
    <x v="9"/>
    <x v="1"/>
  </r>
  <r>
    <s v="945974d480bc501f2da3b39ec23fa369"/>
    <s v="b0c07f3d291615bfc80f799eb7b8d9d5"/>
    <s v="delivered"/>
    <d v="2017-07-14T22:46:48"/>
    <n v="163.06"/>
    <x v="9"/>
    <x v="1"/>
  </r>
  <r>
    <s v="96ae30a2357a999e6010b2f1401af374"/>
    <s v="44ea012b92b665f5f4c775f3f0a63d7b"/>
    <s v="canceled"/>
    <d v="2017-07-31T16:37:31"/>
    <n v="163.06"/>
    <x v="9"/>
    <x v="1"/>
  </r>
  <r>
    <s v="8d39667dd1c683e4a8b9dc1f16d08cb9"/>
    <s v="d3d640e9dd196770cd7e5c848e8a8152"/>
    <s v="delivered"/>
    <d v="2017-07-19T11:18:00"/>
    <n v="163.06"/>
    <x v="9"/>
    <x v="1"/>
  </r>
  <r>
    <s v="eeb395f21c0508f1593722cd5058462b"/>
    <s v="3afcd4f9f9411b8cb8f1d250b0a6f6c2"/>
    <s v="delivered"/>
    <d v="2017-07-30T21:20:32"/>
    <n v="191.58"/>
    <x v="9"/>
    <x v="1"/>
  </r>
  <r>
    <s v="9dec1346eeebe57e1353b6c2dbc06f94"/>
    <s v="7513c4bb10a41cf4fae9d29535e31fa7"/>
    <s v="delivered"/>
    <d v="2017-07-06T14:25:00"/>
    <n v="25.84"/>
    <x v="9"/>
    <x v="1"/>
  </r>
  <r>
    <s v="d4181bfdc2de0b7a83418bb197ca5334"/>
    <s v="c2858ae4e6680baa31f5a6cabe4b8055"/>
    <s v="delivered"/>
    <d v="2017-07-25T16:56:59"/>
    <n v="191.58"/>
    <x v="9"/>
    <x v="1"/>
  </r>
  <r>
    <s v="d75ec4cf8c3c2afb8cd60498e725dfe3"/>
    <s v="9bedce134cd25ed7df6fd43a51c8d76d"/>
    <s v="delivered"/>
    <d v="2017-07-29T11:14:49"/>
    <n v="191.58"/>
    <x v="9"/>
    <x v="1"/>
  </r>
  <r>
    <s v="1501377ae464c309dd74f2ec71daf9b5"/>
    <s v="b104d98edcfb89e1cda5cf1510faecf1"/>
    <s v="delivered"/>
    <d v="2017-07-15T09:23:55"/>
    <n v="154.66999999999999"/>
    <x v="9"/>
    <x v="1"/>
  </r>
  <r>
    <s v="489cbb0cbc1600b7b5a6d703004f606a"/>
    <s v="b6c9508ac754543c016be35d0a3b3857"/>
    <s v="delivered"/>
    <d v="2017-07-18T16:05:53"/>
    <n v="36.35"/>
    <x v="9"/>
    <x v="1"/>
  </r>
  <r>
    <s v="0fe9c7ad9288ff24bb738af81a27ef4d"/>
    <s v="4ad8bd2bde2eecae6aa5a10323c1efc8"/>
    <s v="delivered"/>
    <d v="2017-07-14T18:42:38"/>
    <n v="154.66999999999999"/>
    <x v="9"/>
    <x v="1"/>
  </r>
  <r>
    <s v="7bcfe636f4605ba8f3e44cae6a4058a4"/>
    <s v="0088393a302a84e57cc69c9d365f5efa"/>
    <s v="delivered"/>
    <d v="2017-07-14T12:40:11"/>
    <n v="58.36"/>
    <x v="9"/>
    <x v="1"/>
  </r>
  <r>
    <s v="8c08df56684ae2bb49a58393665eee49"/>
    <s v="6575f0577a2dcb81abb952843b9daa7c"/>
    <s v="delivered"/>
    <d v="2017-07-23T21:16:53"/>
    <n v="163.06"/>
    <x v="9"/>
    <x v="1"/>
  </r>
  <r>
    <s v="c29b0d97f5a9e53bc9d5449d4c8378de"/>
    <s v="036747722c993c40f22a72d23ebd5a45"/>
    <s v="delivered"/>
    <d v="2017-07-08T20:31:56"/>
    <n v="47.62"/>
    <x v="9"/>
    <x v="1"/>
  </r>
  <r>
    <s v="de8b633e3fbc018e05354a54fbc8fff0"/>
    <s v="1a0e67acb719bb00bcee2e586ff3a2d8"/>
    <s v="delivered"/>
    <d v="2017-07-20T11:56:35"/>
    <n v="191.58"/>
    <x v="9"/>
    <x v="1"/>
  </r>
  <r>
    <s v="c206a65ab93069f7a79c0ac5f4512e02"/>
    <s v="c7701ffd57ad3233140171c173d25953"/>
    <s v="delivered"/>
    <d v="2017-07-08T11:00:36"/>
    <n v="47.62"/>
    <x v="9"/>
    <x v="1"/>
  </r>
  <r>
    <s v="122804b6e70597eca700595473d8297b"/>
    <s v="e24936459392dc2e3f09cfacc083fbfe"/>
    <s v="delivered"/>
    <d v="2017-07-15T12:41:12"/>
    <n v="154.66999999999999"/>
    <x v="9"/>
    <x v="1"/>
  </r>
  <r>
    <s v="1b04338248209667c231e726e312c9fd"/>
    <s v="a74f9046c11424a57efb412e278aa175"/>
    <s v="delivered"/>
    <d v="2017-07-11T12:17:53"/>
    <n v="154.66999999999999"/>
    <x v="9"/>
    <x v="1"/>
  </r>
  <r>
    <s v="dcec6d766a2bc76144372192c66bbe87"/>
    <s v="531262526865df96d0364f70e06eacd0"/>
    <s v="delivered"/>
    <d v="2017-07-20T10:36:22"/>
    <n v="191.58"/>
    <x v="9"/>
    <x v="1"/>
  </r>
  <r>
    <s v="851edd7bad3021e86dd7fa72e9a5688a"/>
    <s v="904c9a7f393dd1602377ebac952caf80"/>
    <s v="delivered"/>
    <d v="2017-07-14T14:34:28"/>
    <n v="153.96"/>
    <x v="9"/>
    <x v="1"/>
  </r>
  <r>
    <s v="6ff5660ec1019c0a3c3f90871174467b"/>
    <s v="b63498f62744d6304da09ded0cab9677"/>
    <s v="delivered"/>
    <d v="2017-07-28T21:03:52"/>
    <n v="155.41999999999999"/>
    <x v="9"/>
    <x v="1"/>
  </r>
  <r>
    <s v="8c8eb180639e9bf917a45e7acef96a42"/>
    <s v="b257fa82ab6a82951427d42fe49de736"/>
    <s v="delivered"/>
    <d v="2017-07-20T13:58:31"/>
    <n v="163.06"/>
    <x v="9"/>
    <x v="1"/>
  </r>
  <r>
    <s v="dfb04e7088e5e8c05d7b8a21be219457"/>
    <s v="74ef27bf0bc2804bbe36ebc874124085"/>
    <s v="delivered"/>
    <d v="2017-07-02T13:17:23"/>
    <n v="191.58"/>
    <x v="9"/>
    <x v="1"/>
  </r>
  <r>
    <s v="3af9626db61282e337587628095b992b"/>
    <s v="b754d773c79ae5386448977863a4b831"/>
    <s v="delivered"/>
    <d v="2017-07-24T22:15:59"/>
    <n v="36.35"/>
    <x v="9"/>
    <x v="1"/>
  </r>
  <r>
    <s v="5bbe496e9e32884e4f0260f1b6bd6c3d"/>
    <s v="da6f87409fcc1f75e9bce0ff233ace2c"/>
    <s v="shipped"/>
    <d v="2017-07-06T14:42:02"/>
    <n v="138.65"/>
    <x v="9"/>
    <x v="1"/>
  </r>
  <r>
    <s v="41d5636cfaa3b8436beab84388cf73d0"/>
    <s v="e3ca9adedf7464a8e2c2802ed1fe3757"/>
    <s v="delivered"/>
    <d v="2017-07-16T15:21:38"/>
    <n v="36.35"/>
    <x v="9"/>
    <x v="1"/>
  </r>
  <r>
    <s v="0dab99a238b965b106fea183eccaee3b"/>
    <s v="61785716554ceab5dd02f81e6da75309"/>
    <s v="delivered"/>
    <d v="2017-07-11T12:41:24"/>
    <n v="154.66999999999999"/>
    <x v="9"/>
    <x v="1"/>
  </r>
  <r>
    <s v="db963ee03edcabe98f2df559e84a353f"/>
    <s v="b42a2f223241f042b0105d8656a450c5"/>
    <s v="delivered"/>
    <d v="2017-07-25T17:28:52"/>
    <n v="191.58"/>
    <x v="9"/>
    <x v="1"/>
  </r>
  <r>
    <s v="ce48e13a260d1585d74a5c4e0a830e6c"/>
    <s v="5552a11fd9f02c067bbdecaf9d85a5b7"/>
    <s v="delivered"/>
    <d v="2017-07-14T17:24:41"/>
    <n v="191.58"/>
    <x v="9"/>
    <x v="1"/>
  </r>
  <r>
    <s v="a7126b0cb60c6a688dfdac0b29f66f4c"/>
    <s v="c41a39d44789dfa58ded86a11abfc320"/>
    <s v="delivered"/>
    <d v="2017-07-16T20:05:12"/>
    <n v="25.84"/>
    <x v="9"/>
    <x v="1"/>
  </r>
  <r>
    <s v="b14de6bc86a59d15cc7fff0abbadbcdf"/>
    <s v="1e40d4f1a80740db28186721d9a53aee"/>
    <s v="delivered"/>
    <d v="2017-07-22T19:05:18"/>
    <n v="25.84"/>
    <x v="9"/>
    <x v="1"/>
  </r>
  <r>
    <s v="5c94016e2e826e386554fe7e183161e0"/>
    <s v="ebfdcae3d5d2907f9f860407e64869ed"/>
    <s v="delivered"/>
    <d v="2017-07-16T23:14:44"/>
    <n v="138.65"/>
    <x v="9"/>
    <x v="1"/>
  </r>
  <r>
    <s v="a1a904e8b9bcacd940d9e8f476467cce"/>
    <s v="e74cccae44bbcbe44359bc665e6caa19"/>
    <s v="delivered"/>
    <d v="2017-07-10T09:41:36"/>
    <n v="25.84"/>
    <x v="9"/>
    <x v="1"/>
  </r>
  <r>
    <s v="e19a16df2a341d8b50812fe1ae800366"/>
    <s v="d81f8aa1254e807ac4701bcf6f71fe6c"/>
    <s v="delivered"/>
    <d v="2017-07-03T23:03:25"/>
    <n v="191.58"/>
    <x v="9"/>
    <x v="1"/>
  </r>
  <r>
    <s v="baf34be6cfe3f776452debc5836c7c4f"/>
    <s v="31ce3b7266c8ced7fd910aa284887fe9"/>
    <s v="delivered"/>
    <d v="2017-07-28T13:10:53"/>
    <n v="32.9"/>
    <x v="9"/>
    <x v="1"/>
  </r>
  <r>
    <s v="2b32434b3f10a1b43c3e150614a63934"/>
    <s v="0d53840309a3d05e83f35ff1afb396d3"/>
    <s v="delivered"/>
    <d v="2017-07-23T12:59:47"/>
    <n v="36.35"/>
    <x v="9"/>
    <x v="1"/>
  </r>
  <r>
    <s v="a5931d87676f8226c1157c5d68be6969"/>
    <s v="f19594245ba83aaf403455a6c1bc5814"/>
    <s v="delivered"/>
    <d v="2017-07-15T17:29:04"/>
    <n v="25.84"/>
    <x v="9"/>
    <x v="1"/>
  </r>
  <r>
    <s v="376fa786ca009c39d2d78a87ecd0d4af"/>
    <s v="46e753fafc19f9fccaf24a44d0aa38d1"/>
    <s v="delivered"/>
    <d v="2017-07-29T21:09:26"/>
    <n v="36.35"/>
    <x v="9"/>
    <x v="1"/>
  </r>
  <r>
    <s v="344b189b705831ff56d313993ebdd789"/>
    <s v="dc1ae3bf413691963904df3c6ef69076"/>
    <s v="delivered"/>
    <d v="2017-07-26T17:46:02"/>
    <n v="36.35"/>
    <x v="9"/>
    <x v="1"/>
  </r>
  <r>
    <s v="a9451e0c97199724d8edfc301ea8ca65"/>
    <s v="27c3972178e2db6a0a769e1aae07628b"/>
    <s v="delivered"/>
    <d v="2017-07-30T22:57:22"/>
    <n v="25.84"/>
    <x v="9"/>
    <x v="1"/>
  </r>
  <r>
    <s v="d48af423b2e9d7e208f37ba365eebc1a"/>
    <s v="4babb868246b861f9f4acb33650d5505"/>
    <s v="delivered"/>
    <d v="2017-07-07T09:14:09"/>
    <n v="191.58"/>
    <x v="9"/>
    <x v="1"/>
  </r>
  <r>
    <s v="63020d26ebaf7d3f0b7b2a79b9f76124"/>
    <s v="ea31a5b1fb564b6b82cd8f5a3a51c12e"/>
    <s v="delivered"/>
    <d v="2017-07-30T10:01:10"/>
    <n v="138.65"/>
    <x v="9"/>
    <x v="1"/>
  </r>
  <r>
    <s v="a5a315fbb356c78710a6c0c4129525d0"/>
    <s v="601e4637ee77e342cd967dab2de46cab"/>
    <s v="delivered"/>
    <d v="2017-07-26T07:54:12"/>
    <n v="25.84"/>
    <x v="9"/>
    <x v="1"/>
  </r>
  <r>
    <s v="79563470c891926bb9507d1ad1ff661d"/>
    <s v="27fc1e85ea154f4ad91805cf8ce1fb55"/>
    <s v="unavailable"/>
    <d v="2017-07-05T13:51:35"/>
    <n v="155.41999999999999"/>
    <x v="9"/>
    <x v="1"/>
  </r>
  <r>
    <s v="6c7b7abbea636930355172ccc20e3ee5"/>
    <s v="48e3a9de59a791697c8face0fb3d439c"/>
    <s v="delivered"/>
    <d v="2017-07-16T19:11:28"/>
    <n v="138.65"/>
    <x v="9"/>
    <x v="1"/>
  </r>
  <r>
    <s v="5837e636f693fdd5742b60106640886b"/>
    <s v="f7ac2fea33182bef4f8d0abd7257baac"/>
    <s v="delivered"/>
    <d v="2017-07-18T19:01:54"/>
    <n v="138.65"/>
    <x v="9"/>
    <x v="1"/>
  </r>
  <r>
    <s v="a9e82e27071377dd0aeea6b3f4352cd1"/>
    <s v="667e983972ff288d808315f519970c0c"/>
    <s v="delivered"/>
    <d v="2017-07-01T09:34:04"/>
    <n v="25.84"/>
    <x v="9"/>
    <x v="1"/>
  </r>
  <r>
    <s v="52e6988a13f9dd7d567b0816dba52a03"/>
    <s v="8dd4c93bfbebe2a77657d46ef959a7ac"/>
    <s v="delivered"/>
    <d v="2017-07-06T14:51:37"/>
    <n v="36.35"/>
    <x v="9"/>
    <x v="1"/>
  </r>
  <r>
    <s v="31a5ceecee11538790f99ae1081e5c25"/>
    <s v="851406b866022c60fdb8a6e862808933"/>
    <s v="delivered"/>
    <d v="2017-07-25T20:20:26"/>
    <n v="36.35"/>
    <x v="9"/>
    <x v="1"/>
  </r>
  <r>
    <s v="f7c82561ae5213f3564251a07c475d1e"/>
    <s v="d50f3acc865789f7e54e26595c5574d1"/>
    <s v="delivered"/>
    <d v="2017-07-21T21:42:21"/>
    <n v="191.58"/>
    <x v="9"/>
    <x v="1"/>
  </r>
  <r>
    <s v="b1674ac203b25f2cc27d68eea3e81efa"/>
    <s v="dcafbfbc1eea5df012f963003813261b"/>
    <s v="delivered"/>
    <d v="2017-07-12T19:58:21"/>
    <n v="25.84"/>
    <x v="9"/>
    <x v="1"/>
  </r>
  <r>
    <s v="a509a0a8522e394f8a140c7e3046731d"/>
    <s v="b93f595ad6dd63fa50be0cd3cf9dd0cc"/>
    <s v="delivered"/>
    <d v="2017-07-09T21:08:20"/>
    <n v="25.84"/>
    <x v="9"/>
    <x v="1"/>
  </r>
  <r>
    <s v="d401e4eb313c624cb7c140e43e38192e"/>
    <s v="6d765526989aaae489cdb8d1afafbb15"/>
    <s v="delivered"/>
    <d v="2017-07-09T16:34:23"/>
    <n v="191.58"/>
    <x v="9"/>
    <x v="1"/>
  </r>
  <r>
    <s v="d65ec1b28617b16c0747b22c49a979a6"/>
    <s v="e1ba80d5d49d251337ef5275b6550336"/>
    <s v="delivered"/>
    <d v="2017-07-11T10:37:24"/>
    <n v="191.58"/>
    <x v="9"/>
    <x v="1"/>
  </r>
  <r>
    <s v="c504f1f5fd54cc8398d57dc0da49de01"/>
    <s v="f5294fd3bc349e076861698912675c2e"/>
    <s v="canceled"/>
    <d v="2017-07-09T09:18:56"/>
    <n v="191.58"/>
    <x v="9"/>
    <x v="1"/>
  </r>
  <r>
    <s v="fe2a11e8a3b98effc469854cd38fafec"/>
    <s v="dd085b75561b10ccba395d6069f4d5ad"/>
    <s v="delivered"/>
    <d v="2017-07-30T22:16:09"/>
    <n v="191.58"/>
    <x v="9"/>
    <x v="1"/>
  </r>
  <r>
    <s v="bb82d1c94323c38a3d8124414a6a5ca5"/>
    <s v="3aac1b9595d8ad08680f3d00d5afc432"/>
    <s v="shipped"/>
    <d v="2017-07-30T17:09:00"/>
    <n v="32.9"/>
    <x v="9"/>
    <x v="1"/>
  </r>
  <r>
    <s v="54e5e62447690f816827f631866b0e4b"/>
    <s v="0e02c0e8cf169452961509c4425d3fec"/>
    <s v="delivered"/>
    <d v="2017-07-18T17:20:53"/>
    <n v="36.35"/>
    <x v="9"/>
    <x v="1"/>
  </r>
  <r>
    <s v="46184b89fda9079331dc0f7dceb061c6"/>
    <s v="44640723e9d720f96a002f2e671e79dc"/>
    <s v="delivered"/>
    <d v="2017-07-06T11:12:41"/>
    <n v="36.35"/>
    <x v="9"/>
    <x v="1"/>
  </r>
  <r>
    <s v="9783d3dd1819fa6e14a26427b1989137"/>
    <s v="e79d2e40f41f804d567988796efc3c59"/>
    <s v="delivered"/>
    <d v="2017-07-13T11:23:11"/>
    <n v="163.06"/>
    <x v="9"/>
    <x v="1"/>
  </r>
  <r>
    <s v="65c89cbb9f1da66608c81d78485e3cdc"/>
    <s v="1c44c6f25779bb001d8cb8eb362b58d8"/>
    <s v="delivered"/>
    <d v="2017-07-24T22:30:19"/>
    <n v="138.65"/>
    <x v="9"/>
    <x v="1"/>
  </r>
  <r>
    <s v="585b27112176e2d9ca8a1fdbaa247c22"/>
    <s v="1832698a30f8a7d0e248204f4818ef51"/>
    <s v="delivered"/>
    <d v="2017-07-19T17:27:37"/>
    <n v="138.65"/>
    <x v="9"/>
    <x v="1"/>
  </r>
  <r>
    <s v="a50e5978ea225733e3885163fe1d81bc"/>
    <s v="83360574567ca6b0026ea20ff0ab52c4"/>
    <s v="delivered"/>
    <d v="2017-07-19T15:14:19"/>
    <n v="25.84"/>
    <x v="9"/>
    <x v="1"/>
  </r>
  <r>
    <s v="917fa8f40024e6e7bd1533221767ff65"/>
    <s v="52c69dd752aab223542b1528dbe334ff"/>
    <s v="delivered"/>
    <d v="2017-07-16T13:01:17"/>
    <n v="163.06"/>
    <x v="9"/>
    <x v="1"/>
  </r>
  <r>
    <s v="e7c984c7684388a750178a7187b29cc4"/>
    <s v="46a6f3ff9a9f8c8786c705af91edcbb7"/>
    <s v="delivered"/>
    <d v="2017-07-25T17:26:12"/>
    <n v="191.58"/>
    <x v="9"/>
    <x v="1"/>
  </r>
  <r>
    <s v="6353efc1d0d95c4b6b631151651307d3"/>
    <s v="e799ee9277f49b60fdf907d4535a9203"/>
    <s v="delivered"/>
    <d v="2017-07-30T08:44:33"/>
    <n v="138.65"/>
    <x v="9"/>
    <x v="1"/>
  </r>
  <r>
    <s v="d036b12f69efa48855cbfa30a2db23c6"/>
    <s v="6f92b4743d86893a143f00c26ed3ad3b"/>
    <s v="delivered"/>
    <d v="2017-07-28T05:34:42"/>
    <n v="191.58"/>
    <x v="9"/>
    <x v="1"/>
  </r>
  <r>
    <s v="4c4590c53b8582812e4bf510d3e55e58"/>
    <s v="8943a36516635e4916eb25668432071e"/>
    <s v="delivered"/>
    <d v="2017-07-16T22:47:11"/>
    <n v="36.35"/>
    <x v="9"/>
    <x v="1"/>
  </r>
  <r>
    <s v="4f5045d7a7d322ba928da791f6d5c9f4"/>
    <s v="af51c0b5fcb9ff4bdc3e48e8d73446d4"/>
    <s v="delivered"/>
    <d v="2017-07-05T20:55:17"/>
    <n v="36.35"/>
    <x v="9"/>
    <x v="1"/>
  </r>
  <r>
    <s v="645d89884725deda9a632a1cd0658149"/>
    <s v="3ae18fc6a0dc28c2f6d1529288fed153"/>
    <s v="delivered"/>
    <d v="2017-07-29T13:21:34"/>
    <n v="138.65"/>
    <x v="9"/>
    <x v="1"/>
  </r>
  <r>
    <s v="e102b2494339fab55c3daf18187409a6"/>
    <s v="91202e3985d66cef5918e07b66764944"/>
    <s v="delivered"/>
    <d v="2017-07-20T13:35:29"/>
    <n v="191.58"/>
    <x v="9"/>
    <x v="1"/>
  </r>
  <r>
    <s v="101fb6bec0516b433cb73c6833f34cc1"/>
    <s v="20e99db8db1906af30940982aa3f9836"/>
    <s v="delivered"/>
    <d v="2017-07-12T15:17:36"/>
    <n v="154.66999999999999"/>
    <x v="9"/>
    <x v="1"/>
  </r>
  <r>
    <s v="e8f1a30189522698bfce82adf60472e7"/>
    <s v="945080eedd200e670d94e8b707422871"/>
    <s v="delivered"/>
    <d v="2017-07-05T11:58:33"/>
    <n v="191.58"/>
    <x v="9"/>
    <x v="1"/>
  </r>
  <r>
    <s v="ee6a5eda1f6348ce77dd734f59499ac0"/>
    <s v="f79245b624a620d893d14760d3df8b6c"/>
    <s v="delivered"/>
    <d v="2017-07-12T15:11:49"/>
    <n v="191.58"/>
    <x v="9"/>
    <x v="1"/>
  </r>
  <r>
    <s v="2112e59b69d2f316f9fe16796ca0db5e"/>
    <s v="d5cca9a06792efce47d8a9aaf94446ec"/>
    <s v="delivered"/>
    <d v="2017-07-02T00:25:04"/>
    <n v="154.66999999999999"/>
    <x v="9"/>
    <x v="1"/>
  </r>
  <r>
    <s v="59448c2e076491032bae1cb956f03ceb"/>
    <s v="065c7937ffd166df6521e1008403ffd0"/>
    <s v="delivered"/>
    <d v="2017-07-11T11:28:31"/>
    <n v="138.65"/>
    <x v="9"/>
    <x v="1"/>
  </r>
  <r>
    <s v="26ab105de6689a556ce3ab6932ee68e6"/>
    <s v="08ad76732d8c6428ac2fb9eea89ff342"/>
    <s v="delivered"/>
    <d v="2017-07-19T20:42:33"/>
    <n v="154.66999999999999"/>
    <x v="9"/>
    <x v="1"/>
  </r>
  <r>
    <s v="f97bbed1ebd38ac39d7335b1ff49ab71"/>
    <s v="ba17aeb7e3c84810f9775b2ab1a3bf95"/>
    <s v="delivered"/>
    <d v="2017-07-31T08:08:14"/>
    <n v="191.58"/>
    <x v="9"/>
    <x v="1"/>
  </r>
  <r>
    <s v="a8f00328470170750a47056654893c08"/>
    <s v="f66c6c329416cc3e040dc0473cdb72a6"/>
    <s v="delivered"/>
    <d v="2017-07-08T11:58:18"/>
    <n v="25.84"/>
    <x v="9"/>
    <x v="1"/>
  </r>
  <r>
    <s v="958261a4492225848848d654759efa34"/>
    <s v="2125848757091180062121a8f622c44e"/>
    <s v="delivered"/>
    <d v="2017-07-12T17:40:52"/>
    <n v="163.06"/>
    <x v="9"/>
    <x v="1"/>
  </r>
  <r>
    <s v="c55cdae2f69a79de4fe44a6437391c64"/>
    <s v="77d32b8bff18dd1b1db49c6a11fe658c"/>
    <s v="delivered"/>
    <d v="2017-07-24T21:26:02"/>
    <n v="191.58"/>
    <x v="9"/>
    <x v="1"/>
  </r>
  <r>
    <s v="93dacd550574d8a7b38362c2a6f040b8"/>
    <s v="b3390183a9a6422eff0ad8b0f17a6bec"/>
    <s v="delivered"/>
    <d v="2017-07-29T22:37:12"/>
    <n v="163.06"/>
    <x v="9"/>
    <x v="1"/>
  </r>
  <r>
    <s v="172d924daf19043deff749396e9eebf3"/>
    <s v="7582ce1690e126ec9b177e0770efc74e"/>
    <s v="delivered"/>
    <d v="2017-07-26T10:20:16"/>
    <n v="154.66999999999999"/>
    <x v="9"/>
    <x v="1"/>
  </r>
  <r>
    <s v="11c3a6a4df79c35fcbb2c1ff0dc10e37"/>
    <s v="201b02837037e61221e9d5af486474f9"/>
    <s v="delivered"/>
    <d v="2017-07-31T16:17:40"/>
    <n v="154.66999999999999"/>
    <x v="9"/>
    <x v="1"/>
  </r>
  <r>
    <s v="2b0a7970a6bf2282bd4f9af0e2bf073e"/>
    <s v="8aca94ea09a67c091d51e4433f7d89ba"/>
    <s v="delivered"/>
    <d v="2017-07-14T12:52:26"/>
    <n v="36.35"/>
    <x v="9"/>
    <x v="1"/>
  </r>
  <r>
    <s v="2e87cd077eb729dac6f6035112105f51"/>
    <s v="2ab287664f47af4b8998ec02158469be"/>
    <s v="delivered"/>
    <d v="2017-07-22T17:55:15"/>
    <n v="36.35"/>
    <x v="9"/>
    <x v="1"/>
  </r>
  <r>
    <s v="a1abeb653a4d4cd1e142ccb8c82cd069"/>
    <s v="5f50465da00b7fed5dd1239f4ecf6e2c"/>
    <s v="delivered"/>
    <d v="2017-07-20T11:20:52"/>
    <n v="25.84"/>
    <x v="9"/>
    <x v="1"/>
  </r>
  <r>
    <s v="647b9b6ca86146f9f4c6cc9cc9778bfe"/>
    <s v="ef79151153598571dff6765453790512"/>
    <s v="delivered"/>
    <d v="2017-07-27T23:20:35"/>
    <n v="138.65"/>
    <x v="9"/>
    <x v="1"/>
  </r>
  <r>
    <s v="0eb7be028002e3ece83dc67396d6568b"/>
    <s v="093cca7e01540e70298ae25557502932"/>
    <s v="delivered"/>
    <d v="2017-07-13T18:56:38"/>
    <n v="154.66999999999999"/>
    <x v="9"/>
    <x v="1"/>
  </r>
  <r>
    <s v="9d71dfb3ebb4e219c2d5b658c31cc476"/>
    <s v="530a7c06fbc78da973f9244e585c5997"/>
    <s v="delivered"/>
    <d v="2017-07-10T11:15:04"/>
    <n v="25.84"/>
    <x v="9"/>
    <x v="1"/>
  </r>
  <r>
    <s v="850bdb83409632771907268b16c60bb7"/>
    <s v="35130a8e95ead79c61cd466073b8a711"/>
    <s v="delivered"/>
    <d v="2017-07-23T09:46:05"/>
    <n v="153.96"/>
    <x v="9"/>
    <x v="1"/>
  </r>
  <r>
    <s v="d82b18538d54e63389c7a2a8bf8a875d"/>
    <s v="110d1ee2a64ac0d58f0e1161569b6ae4"/>
    <s v="delivered"/>
    <d v="2017-07-19T23:00:06"/>
    <n v="191.58"/>
    <x v="9"/>
    <x v="1"/>
  </r>
  <r>
    <s v="b51513f98ab50006e3b2b4a888cdec14"/>
    <s v="0ec6fdf01517d4e03821ee8f2adeafe9"/>
    <s v="delivered"/>
    <d v="2017-07-20T11:39:45"/>
    <n v="125.99"/>
    <x v="9"/>
    <x v="1"/>
  </r>
  <r>
    <s v="cab82738404ec4bf9389ddd56a7aa784"/>
    <s v="06656bf78bcb39c3852e16abd900c1f2"/>
    <s v="delivered"/>
    <d v="2017-07-31T23:07:50"/>
    <n v="191.58"/>
    <x v="9"/>
    <x v="1"/>
  </r>
  <r>
    <s v="1b90f9331b9a9fa6f2563ea6a3bacf1b"/>
    <s v="3a488b62b5f838611ddd622f945fdf0e"/>
    <s v="delivered"/>
    <d v="2017-07-27T18:53:08"/>
    <n v="154.66999999999999"/>
    <x v="9"/>
    <x v="1"/>
  </r>
  <r>
    <s v="dc03cba6a1d6cf5c28d1fde5dab9a0bd"/>
    <s v="f00870f85b77deccee72bf3ee280785f"/>
    <s v="delivered"/>
    <d v="2017-07-18T09:22:02"/>
    <n v="191.58"/>
    <x v="9"/>
    <x v="1"/>
  </r>
  <r>
    <s v="f6aad304ac6a3281e219e202367f6feb"/>
    <s v="be56352600249a5778ff7e8eed8c27e0"/>
    <s v="delivered"/>
    <d v="2017-07-27T08:49:46"/>
    <n v="191.58"/>
    <x v="9"/>
    <x v="1"/>
  </r>
  <r>
    <s v="448795135b904d057254f5fd0d5a6a4c"/>
    <s v="b44a5b9979f7323c0db890a4f33020c3"/>
    <s v="delivered"/>
    <d v="2017-07-29T10:47:22"/>
    <n v="36.35"/>
    <x v="9"/>
    <x v="1"/>
  </r>
  <r>
    <s v="dfc311b4185eab2d5db5e8bb9425f079"/>
    <s v="d59a7bc82c39a881cf9e2b5709c5245a"/>
    <s v="delivered"/>
    <d v="2017-07-20T12:13:46"/>
    <n v="191.58"/>
    <x v="9"/>
    <x v="1"/>
  </r>
  <r>
    <s v="c37699d5260dd482b08d717de0b06cd7"/>
    <s v="b5cbf43f42281920a175fc99650c91d6"/>
    <s v="delivered"/>
    <d v="2017-07-30T23:39:11"/>
    <n v="47.62"/>
    <x v="9"/>
    <x v="1"/>
  </r>
  <r>
    <s v="0e3ebfb7eba3e1653e21e5931f7720a2"/>
    <s v="3b392bd77b49c85730de003f5c324e10"/>
    <s v="delivered"/>
    <d v="2017-07-28T10:05:46"/>
    <n v="154.66999999999999"/>
    <x v="9"/>
    <x v="1"/>
  </r>
  <r>
    <s v="5cd63812f35304841de07758daef7b4c"/>
    <s v="642617f021b0ee34f6df1962377c4b0c"/>
    <s v="delivered"/>
    <d v="2017-07-27T22:35:29"/>
    <n v="138.65"/>
    <x v="9"/>
    <x v="1"/>
  </r>
  <r>
    <s v="6507d11b47f03730a0014e69a270b438"/>
    <s v="05d50eaf6b9450a3f9cf19180b293261"/>
    <s v="delivered"/>
    <d v="2017-07-20T21:50:05"/>
    <n v="138.65"/>
    <x v="9"/>
    <x v="1"/>
  </r>
  <r>
    <s v="95e97906186d7174caa3a682de6d7653"/>
    <s v="2ef0049219fc82f93b6745d96514752f"/>
    <s v="delivered"/>
    <d v="2017-07-16T15:43:59"/>
    <n v="163.06"/>
    <x v="9"/>
    <x v="1"/>
  </r>
  <r>
    <s v="2fd35ca971609b8f8f878d87262e6fbd"/>
    <s v="df4d74be9d8b7c457835b674c08a1360"/>
    <s v="delivered"/>
    <d v="2017-07-26T10:05:30"/>
    <n v="36.35"/>
    <x v="9"/>
    <x v="1"/>
  </r>
  <r>
    <s v="56cdfcbf34dbccee2a6ee43ac8382ec1"/>
    <s v="3e3fa4f86f34eef3b2eb0211c5657bf6"/>
    <s v="delivered"/>
    <d v="2017-07-20T15:55:45"/>
    <n v="138.65"/>
    <x v="9"/>
    <x v="1"/>
  </r>
  <r>
    <s v="e62912b263a0f5d857c4bc391a058bd7"/>
    <s v="e5d894674c4196c5e5bec079f7bf333d"/>
    <s v="delivered"/>
    <d v="2017-07-10T23:21:48"/>
    <n v="191.58"/>
    <x v="9"/>
    <x v="1"/>
  </r>
  <r>
    <s v="12e6f847bdf86df79a51931bbd0798b9"/>
    <s v="0ca135c2d4b81bb0234b5db12d9b7a8f"/>
    <s v="delivered"/>
    <d v="2017-07-16T21:37:40"/>
    <n v="154.66999999999999"/>
    <x v="9"/>
    <x v="1"/>
  </r>
  <r>
    <s v="8ba312c27b6123e1c49276f0d9b84598"/>
    <s v="4804ee8e95d9abf3796b8f3824ea9b90"/>
    <s v="delivered"/>
    <d v="2017-07-22T10:04:24"/>
    <n v="163.06"/>
    <x v="9"/>
    <x v="1"/>
  </r>
  <r>
    <s v="6f20546433de334abe46b79336ead4b8"/>
    <s v="ff6c3212b27c4cdb484f84345be9c79e"/>
    <s v="delivered"/>
    <d v="2017-07-01T14:16:38"/>
    <n v="155.41999999999999"/>
    <x v="9"/>
    <x v="1"/>
  </r>
  <r>
    <s v="b8c503a5f3008e2e698409cfd9b51538"/>
    <s v="ed3b4bf8fe2ca7ef257fb7f7c856f2be"/>
    <s v="delivered"/>
    <d v="2017-07-07T00:35:53"/>
    <n v="32.9"/>
    <x v="9"/>
    <x v="1"/>
  </r>
  <r>
    <s v="8d812dbf931bbd85b3b5b528b75ef9bb"/>
    <s v="498ace7478636fb1bea4357fb62a30c6"/>
    <s v="delivered"/>
    <d v="2017-07-11T09:29:14"/>
    <n v="163.06"/>
    <x v="9"/>
    <x v="1"/>
  </r>
  <r>
    <s v="fe8d684a306224786c4e05733a48129a"/>
    <s v="97258762b7e0b0334f68a577c7aa3e66"/>
    <s v="delivered"/>
    <d v="2017-07-27T19:34:53"/>
    <n v="191.58"/>
    <x v="9"/>
    <x v="1"/>
  </r>
  <r>
    <s v="3d8e9d3181857e64419e3f61f40f9645"/>
    <s v="ada5afd2b1b1258fd60f507e92a63472"/>
    <s v="delivered"/>
    <d v="2017-07-21T12:17:26"/>
    <n v="36.35"/>
    <x v="9"/>
    <x v="1"/>
  </r>
  <r>
    <s v="9a241cf50d0939eefbc81c1b084cec0a"/>
    <s v="839d333b48319d322360e011c1d31c75"/>
    <s v="delivered"/>
    <d v="2017-07-06T14:15:06"/>
    <n v="163.06"/>
    <x v="9"/>
    <x v="1"/>
  </r>
  <r>
    <s v="bb4b102d5638ad779ed3316a3a537680"/>
    <s v="34608b6fe316137687ea50346aafff1c"/>
    <s v="delivered"/>
    <d v="2017-07-03T13:09:58"/>
    <n v="32.9"/>
    <x v="9"/>
    <x v="1"/>
  </r>
  <r>
    <s v="9d4be303e6a9cebfccda2d29624ca472"/>
    <s v="2b9bd261eabeaf1563fa5b33e1a15174"/>
    <s v="delivered"/>
    <d v="2017-07-27T09:31:23"/>
    <n v="25.84"/>
    <x v="9"/>
    <x v="1"/>
  </r>
  <r>
    <s v="2c082256a8471418c6cccd10c289051b"/>
    <s v="3b09d6915b73c37f8bb280cdeec605ec"/>
    <s v="delivered"/>
    <d v="2017-07-07T15:51:50"/>
    <n v="36.35"/>
    <x v="9"/>
    <x v="1"/>
  </r>
  <r>
    <s v="8e64c8a9ce934e47e871b0a4eaa973f6"/>
    <s v="57a6a7790c1e4ecbc477306abef69de6"/>
    <s v="delivered"/>
    <d v="2017-07-19T13:12:38"/>
    <n v="163.06"/>
    <x v="9"/>
    <x v="1"/>
  </r>
  <r>
    <s v="989349701595e3faf7560eed7aabc830"/>
    <s v="8092c7b207c7dada91fc057f59fadeed"/>
    <s v="delivered"/>
    <d v="2017-07-03T19:24:45"/>
    <n v="163.06"/>
    <x v="9"/>
    <x v="1"/>
  </r>
  <r>
    <s v="76df775e41e31a9af3a69d5bcd3575d7"/>
    <s v="d1c636aea71dee50a1d879c036575675"/>
    <s v="delivered"/>
    <d v="2017-07-28T22:34:20"/>
    <n v="155.41999999999999"/>
    <x v="9"/>
    <x v="1"/>
  </r>
  <r>
    <s v="d1e15a79329ed78d7982521b3b3b2a8f"/>
    <s v="ae3f264a566530ebaeb52b2cc1559b5e"/>
    <s v="delivered"/>
    <d v="2017-07-19T23:37:44"/>
    <n v="191.58"/>
    <x v="9"/>
    <x v="1"/>
  </r>
  <r>
    <s v="fc8cfb0445794a015aae85ee6bdcf12b"/>
    <s v="b1456aef554ace51083ee1a97fcbdade"/>
    <s v="delivered"/>
    <d v="2017-07-15T13:10:41"/>
    <n v="191.58"/>
    <x v="9"/>
    <x v="1"/>
  </r>
  <r>
    <s v="16656bc6faba3fd5740dd2305e5a9a94"/>
    <s v="ce88f748efb459730857f1a6513d1ae5"/>
    <s v="delivered"/>
    <d v="2017-07-14T19:23:44"/>
    <n v="154.66999999999999"/>
    <x v="9"/>
    <x v="1"/>
  </r>
  <r>
    <s v="41b57867809d384e30064b7b36656b0e"/>
    <s v="7afdcc5588cb048e9f8cee953fca36e2"/>
    <s v="delivered"/>
    <d v="2017-07-12T22:07:13"/>
    <n v="36.35"/>
    <x v="9"/>
    <x v="1"/>
  </r>
  <r>
    <s v="f7181480c46ca65d102f4e43f01ee2d1"/>
    <s v="3ec302e1fc6e2541ce59d066cf38bd71"/>
    <s v="delivered"/>
    <d v="2017-07-21T14:37:04"/>
    <n v="191.58"/>
    <x v="9"/>
    <x v="1"/>
  </r>
  <r>
    <s v="706c158ac8d8096858c505dadcee23b8"/>
    <s v="c9bd05e87a980d0197e1ac3b7cad5501"/>
    <s v="delivered"/>
    <d v="2017-07-24T13:52:33"/>
    <n v="155.41999999999999"/>
    <x v="9"/>
    <x v="1"/>
  </r>
  <r>
    <s v="dfee9d960da703c1db1d2e9d32792dfb"/>
    <s v="a5ac60f79c5855ce336d0e9822d9f4b4"/>
    <s v="delivered"/>
    <d v="2017-07-26T11:19:12"/>
    <n v="191.58"/>
    <x v="9"/>
    <x v="1"/>
  </r>
  <r>
    <s v="d9f89fa3c42508045a71a54f39f1b789"/>
    <s v="fc5858c9e7908b3a59fb1b5d7ad09650"/>
    <s v="delivered"/>
    <d v="2017-07-26T16:10:14"/>
    <n v="191.58"/>
    <x v="9"/>
    <x v="1"/>
  </r>
  <r>
    <s v="8eea47916641c4c869d6cf2b20d7de6c"/>
    <s v="c5e373b646a140a5c8c0b8b67d41578c"/>
    <s v="delivered"/>
    <d v="2017-07-31T08:08:37"/>
    <n v="163.06"/>
    <x v="9"/>
    <x v="1"/>
  </r>
  <r>
    <s v="ed9bbe818219ab13fd2023dc0d984706"/>
    <s v="3cccf91e55e4c81c8e4db9a9ebb4eef0"/>
    <s v="delivered"/>
    <d v="2017-07-31T10:50:23"/>
    <n v="191.58"/>
    <x v="9"/>
    <x v="1"/>
  </r>
  <r>
    <s v="4ce9d69b3090e93c33e18de78c029403"/>
    <s v="c25041ba8c87b6ea6fa4181d168dcbe3"/>
    <s v="delivered"/>
    <d v="2017-07-30T07:27:12"/>
    <n v="36.35"/>
    <x v="9"/>
    <x v="1"/>
  </r>
  <r>
    <s v="fc22b5be95b78b75981e0941fde2d34c"/>
    <s v="5ea2072bf6d8282cf452c471506c54a3"/>
    <s v="delivered"/>
    <d v="2017-07-15T11:56:44"/>
    <n v="191.58"/>
    <x v="9"/>
    <x v="1"/>
  </r>
  <r>
    <s v="f530e66c74816309f2bf8eb5a619b3ab"/>
    <s v="5d473f16412277eca74166ff9fb8aee8"/>
    <s v="delivered"/>
    <d v="2017-07-04T11:04:54"/>
    <n v="191.58"/>
    <x v="9"/>
    <x v="1"/>
  </r>
  <r>
    <s v="cf229e9a3df6543d25bd826262a12a8a"/>
    <s v="95bd4d151ed873edafbdd0046e091152"/>
    <s v="delivered"/>
    <d v="2017-07-31T16:07:13"/>
    <n v="191.58"/>
    <x v="9"/>
    <x v="1"/>
  </r>
  <r>
    <s v="777bf4670edce6de8fa9aa0b68b57b28"/>
    <s v="b9b977b5750b820d527dd864ed74c4c1"/>
    <s v="delivered"/>
    <d v="2017-07-10T21:20:01"/>
    <n v="155.41999999999999"/>
    <x v="9"/>
    <x v="1"/>
  </r>
  <r>
    <s v="89369c30d40142dde7d12c55b1c67bdb"/>
    <s v="e7f39eb0a7438c0965cf243a0cbe7e91"/>
    <s v="delivered"/>
    <d v="2017-07-27T16:40:14"/>
    <n v="163.06"/>
    <x v="9"/>
    <x v="1"/>
  </r>
  <r>
    <s v="a915d736d392c278f5220c55f8275393"/>
    <s v="6ca4dcf487355859b92e1dbdb1d3238b"/>
    <s v="delivered"/>
    <d v="2017-07-21T22:12:35"/>
    <n v="25.84"/>
    <x v="9"/>
    <x v="1"/>
  </r>
  <r>
    <s v="6164f657084f27df744b7ba94beee2e1"/>
    <s v="640c8795259e57d4b730211f3da2271a"/>
    <s v="delivered"/>
    <d v="2017-07-05T12:03:14"/>
    <n v="138.65"/>
    <x v="9"/>
    <x v="1"/>
  </r>
  <r>
    <s v="2dc5ca4f77839266648dbc98c8c13142"/>
    <s v="e1301cc68b82ab74180bc970f3e6c81b"/>
    <s v="delivered"/>
    <d v="2017-07-31T23:06:46"/>
    <n v="36.35"/>
    <x v="9"/>
    <x v="1"/>
  </r>
  <r>
    <s v="7597c7c4c83261b22f9e17126dd703e3"/>
    <s v="734618dbd23f573007a52fa66895ce42"/>
    <s v="delivered"/>
    <d v="2017-07-01T07:07:56"/>
    <n v="155.41999999999999"/>
    <x v="9"/>
    <x v="1"/>
  </r>
  <r>
    <s v="7321b3d6dabc180e041d57f60a5b838c"/>
    <s v="685eb37a9cadabd8f2ad2259cca7ed97"/>
    <s v="delivered"/>
    <d v="2017-07-27T08:45:45"/>
    <n v="155.41999999999999"/>
    <x v="9"/>
    <x v="1"/>
  </r>
  <r>
    <s v="985d0c0ccec26ad02366fa0039af6fb3"/>
    <s v="2aa2f3c52c5c2cd6473b38b6cfaa2708"/>
    <s v="delivered"/>
    <d v="2017-07-30T00:34:47"/>
    <n v="163.06"/>
    <x v="9"/>
    <x v="1"/>
  </r>
  <r>
    <s v="183d37c4e4e642bb223c42532298c6f0"/>
    <s v="d7f9a21f975d9f10081a6ba5ca621954"/>
    <s v="delivered"/>
    <d v="2017-07-13T09:08:31"/>
    <n v="154.66999999999999"/>
    <x v="9"/>
    <x v="1"/>
  </r>
  <r>
    <s v="29d81f9fcfa8f77ad68afa83d9fbf83b"/>
    <s v="6da05f4c39571b239acb72979c20bd71"/>
    <s v="delivered"/>
    <d v="2017-07-07T11:58:48"/>
    <n v="36.35"/>
    <x v="9"/>
    <x v="1"/>
  </r>
  <r>
    <s v="a7abe735fa002a72636ab38fcac70330"/>
    <s v="10ad09201fcc1c82d181ff7234bcdb3b"/>
    <s v="delivered"/>
    <d v="2017-07-21T01:12:34"/>
    <n v="25.84"/>
    <x v="9"/>
    <x v="1"/>
  </r>
  <r>
    <s v="0d249476ca7de9b29cfa25d9bb8f3e05"/>
    <s v="8b2d170dbcd7c021894363e06a537ded"/>
    <s v="delivered"/>
    <d v="2017-07-17T19:23:32"/>
    <n v="154.66999999999999"/>
    <x v="9"/>
    <x v="1"/>
  </r>
  <r>
    <s v="49bd813b3976d7df68484922185f646d"/>
    <s v="1e963b5f838512cd33a77e603b7098fe"/>
    <s v="delivered"/>
    <d v="2017-07-04T07:43:46"/>
    <n v="36.35"/>
    <x v="9"/>
    <x v="1"/>
  </r>
  <r>
    <s v="7658df283ca8d2e1a258dfc456fd4e74"/>
    <s v="33a67985c1fbd0aecd11cf44128a27fa"/>
    <s v="delivered"/>
    <d v="2017-07-06T11:05:31"/>
    <n v="155.41999999999999"/>
    <x v="9"/>
    <x v="1"/>
  </r>
  <r>
    <s v="a915738f85206d05281dba3e9aa80688"/>
    <s v="cbeb90c1da68fb56a32f60273a914415"/>
    <s v="delivered"/>
    <d v="2017-07-18T08:34:46"/>
    <n v="25.84"/>
    <x v="9"/>
    <x v="1"/>
  </r>
  <r>
    <s v="581df21026c7ba80ffbaa5c3c21a6788"/>
    <s v="436b199887f7e81fb5c2e059904ed20a"/>
    <s v="delivered"/>
    <d v="2017-07-31T00:26:33"/>
    <n v="138.65"/>
    <x v="9"/>
    <x v="1"/>
  </r>
  <r>
    <s v="d0af04d05d7d5f1b5e65ae9b6278f57f"/>
    <s v="52bc04288c98dbdc884680df3110b4f4"/>
    <s v="delivered"/>
    <d v="2017-07-02T13:51:16"/>
    <n v="191.58"/>
    <x v="9"/>
    <x v="1"/>
  </r>
  <r>
    <s v="dca5f2eb158a0d0ad2f5596084f13fc9"/>
    <s v="09b70cd516d511b2a068df752a517985"/>
    <s v="delivered"/>
    <d v="2017-07-18T12:58:13"/>
    <n v="191.58"/>
    <x v="9"/>
    <x v="1"/>
  </r>
  <r>
    <s v="def0457f3544c33499ba8f27f14c937c"/>
    <s v="b3b47c386e3a14a186562d573e983f72"/>
    <s v="delivered"/>
    <d v="2017-07-29T12:44:12"/>
    <n v="191.58"/>
    <x v="9"/>
    <x v="1"/>
  </r>
  <r>
    <s v="5d136bf14df35a987ca6ee6264518d08"/>
    <s v="4074326e0b2d0dc6cdf1f059c4e5249b"/>
    <s v="delivered"/>
    <d v="2017-07-19T20:54:38"/>
    <n v="138.65"/>
    <x v="9"/>
    <x v="1"/>
  </r>
  <r>
    <s v="43ebb44129e36dee79fef2ff7343a806"/>
    <s v="5d96f7ec0aa0498407850bd38017cf44"/>
    <s v="delivered"/>
    <d v="2017-07-07T16:25:41"/>
    <n v="36.35"/>
    <x v="9"/>
    <x v="1"/>
  </r>
  <r>
    <s v="43633b4950869ad500817fb5326e1864"/>
    <s v="69b9d91ba59311c2c23231ae34d2faa5"/>
    <s v="delivered"/>
    <d v="2017-07-27T14:02:07"/>
    <n v="36.35"/>
    <x v="9"/>
    <x v="1"/>
  </r>
  <r>
    <s v="cbfe43d4a7e8df6def7f9247e1c6120e"/>
    <s v="a5025dca34865983e2a8276422abde37"/>
    <s v="delivered"/>
    <d v="2017-07-02T19:33:39"/>
    <n v="191.58"/>
    <x v="9"/>
    <x v="1"/>
  </r>
  <r>
    <s v="19025d18b19c3708839cb8d53432255a"/>
    <s v="cf781d70e640e40bbda23421b23da094"/>
    <s v="delivered"/>
    <d v="2017-07-11T13:48:22"/>
    <n v="154.66999999999999"/>
    <x v="9"/>
    <x v="1"/>
  </r>
  <r>
    <s v="db9b55d97dbfb1c7cc31a62b7983597d"/>
    <s v="e38fc72476b1098255d854f952857147"/>
    <s v="delivered"/>
    <d v="2017-07-25T22:27:08"/>
    <n v="191.58"/>
    <x v="9"/>
    <x v="1"/>
  </r>
  <r>
    <s v="36afb06434ab81a7645257e4cf980c2c"/>
    <s v="a9de7c719db4d3179ca1c4ede5cb4ac5"/>
    <s v="delivered"/>
    <d v="2017-07-27T08:45:34"/>
    <n v="36.35"/>
    <x v="9"/>
    <x v="1"/>
  </r>
  <r>
    <s v="ad7d7321653c0e39e1563ff97f273341"/>
    <s v="9bc5bb42034600fb2893a25919005ebd"/>
    <s v="delivered"/>
    <d v="2017-07-16T11:58:10"/>
    <n v="25.84"/>
    <x v="9"/>
    <x v="1"/>
  </r>
  <r>
    <s v="4d9e1d72435984adb22e59511ff36b7c"/>
    <s v="3667f0d546bcd4cf355c6b54195854e8"/>
    <s v="delivered"/>
    <d v="2017-07-13T13:31:52"/>
    <n v="36.35"/>
    <x v="9"/>
    <x v="1"/>
  </r>
  <r>
    <s v="23575ff1c8a0669132c47e895a24b5fb"/>
    <s v="1486be6e2635c0fc6343893dab2f560a"/>
    <s v="delivered"/>
    <d v="2017-07-18T21:05:12"/>
    <n v="154.66999999999999"/>
    <x v="9"/>
    <x v="1"/>
  </r>
  <r>
    <s v="42ed2aeb956c92e3c3bb6933ecea1d89"/>
    <s v="7e176ddb04e521f4e57421aa4ab5d5a2"/>
    <s v="delivered"/>
    <d v="2017-07-25T10:34:54"/>
    <n v="36.35"/>
    <x v="9"/>
    <x v="1"/>
  </r>
  <r>
    <s v="5ba2ed250b6f47416b0a787bd4deba63"/>
    <s v="8c28edb50beda68d7be316b7bfd1fcac"/>
    <s v="delivered"/>
    <d v="2017-07-01T19:13:55"/>
    <n v="138.65"/>
    <x v="9"/>
    <x v="1"/>
  </r>
  <r>
    <s v="cb5a90448282b7b65850b10544dbb22a"/>
    <s v="3d34a26e48d1a4c625b3fe98ad99bf7b"/>
    <s v="delivered"/>
    <d v="2017-07-17T15:22:59"/>
    <n v="191.58"/>
    <x v="9"/>
    <x v="1"/>
  </r>
  <r>
    <s v="dbaaebf6a6e547abe2187a376dfc80cb"/>
    <s v="1bd39c947fcc7819aaf31c7f37b6d740"/>
    <s v="delivered"/>
    <d v="2017-07-30T11:41:46"/>
    <n v="191.58"/>
    <x v="9"/>
    <x v="1"/>
  </r>
  <r>
    <s v="284f45ebbf2b9dae5ad6699417798e08"/>
    <s v="d4ba90ce0c49bffcd1b221f4bd2e9741"/>
    <s v="delivered"/>
    <d v="2017-07-01T15:09:06"/>
    <n v="154.66999999999999"/>
    <x v="9"/>
    <x v="1"/>
  </r>
  <r>
    <s v="7a8aa142cba05fb6a982d779ded4b72f"/>
    <s v="0e7f46dcb6a1a1a69248d18aff27ac23"/>
    <s v="delivered"/>
    <d v="2017-07-14T17:38:09"/>
    <n v="155.41999999999999"/>
    <x v="9"/>
    <x v="1"/>
  </r>
  <r>
    <s v="3d4369dcce579868d4629c19b96260c9"/>
    <s v="e98b6caaa9a23d78a283f65cec39e73f"/>
    <s v="delivered"/>
    <d v="2017-07-14T19:52:29"/>
    <n v="36.35"/>
    <x v="9"/>
    <x v="1"/>
  </r>
  <r>
    <s v="13ca8b0d0c4f16e99ce917e1ffc06622"/>
    <s v="7614056b20ca8846312c5a3d9df2c7c4"/>
    <s v="delivered"/>
    <d v="2017-07-12T10:04:07"/>
    <n v="154.66999999999999"/>
    <x v="9"/>
    <x v="1"/>
  </r>
  <r>
    <s v="8c7ece8da5896cd96a7b9a10a7c96082"/>
    <s v="9f39b6862ac5f5265331ac7a25f296bc"/>
    <s v="delivered"/>
    <d v="2017-07-13T22:45:36"/>
    <n v="163.06"/>
    <x v="9"/>
    <x v="1"/>
  </r>
  <r>
    <s v="224a802cf146cefcba3907e02acce34e"/>
    <s v="82239de58e13a902a1dd2ac7ceccddf8"/>
    <s v="delivered"/>
    <d v="2017-07-22T05:51:41"/>
    <n v="154.66999999999999"/>
    <x v="9"/>
    <x v="1"/>
  </r>
  <r>
    <s v="7f8345ecf528aa9b47423c9cc5ab3986"/>
    <s v="e7be4b005fa54d1d294039b73a6f2ba2"/>
    <s v="delivered"/>
    <d v="2017-07-23T17:37:35"/>
    <n v="153.96"/>
    <x v="9"/>
    <x v="1"/>
  </r>
  <r>
    <s v="cf55d16f64505cb0732aeb401f30b591"/>
    <s v="5696f122abe18d1161913125dadd6fe2"/>
    <s v="delivered"/>
    <d v="2017-07-26T09:59:26"/>
    <n v="191.58"/>
    <x v="9"/>
    <x v="1"/>
  </r>
  <r>
    <s v="ce02b2c6e70d5b2fe24d103952d389bf"/>
    <s v="ce187ff9eaa89051f4c4fba7e99561f7"/>
    <s v="delivered"/>
    <d v="2017-07-30T13:33:40"/>
    <n v="191.58"/>
    <x v="9"/>
    <x v="1"/>
  </r>
  <r>
    <s v="8dea586c46b239e29ba83efef7e28ec2"/>
    <s v="cd57a601749f3336f7ddb02cc028bfbb"/>
    <s v="delivered"/>
    <d v="2017-07-03T20:50:49"/>
    <n v="163.06"/>
    <x v="9"/>
    <x v="1"/>
  </r>
  <r>
    <s v="a4dffcd8f52c47996a8b9b2243e2cacc"/>
    <s v="7659b77c8e8536224e0f03176075ebb5"/>
    <s v="delivered"/>
    <d v="2017-07-13T09:32:12"/>
    <n v="25.84"/>
    <x v="9"/>
    <x v="1"/>
  </r>
  <r>
    <s v="bc52ee2d28a015510123067432c70c17"/>
    <s v="834518d4594b0bcb116acbe814f1bc03"/>
    <s v="shipped"/>
    <d v="2017-07-29T19:08:08"/>
    <n v="291.27999999999997"/>
    <x v="9"/>
    <x v="1"/>
  </r>
  <r>
    <s v="4d31272d8cb07c4ab84562c8ae2e0fdb"/>
    <s v="6d8b84bc65ad63bb703b96c994e3f18d"/>
    <s v="delivered"/>
    <d v="2017-07-10T17:56:02"/>
    <n v="36.35"/>
    <x v="9"/>
    <x v="1"/>
  </r>
  <r>
    <s v="852b442a5bc38e624ea9f60305418cea"/>
    <s v="2cadd739d6836feeb65364203eb87e68"/>
    <s v="delivered"/>
    <d v="2017-07-22T20:07:24"/>
    <n v="153.96"/>
    <x v="9"/>
    <x v="1"/>
  </r>
  <r>
    <s v="f548b0d880ad07026110a7acc47f77c7"/>
    <s v="87b15cf61000299cb68aeb0a05e45a7e"/>
    <s v="delivered"/>
    <d v="2017-07-08T23:04:19"/>
    <n v="191.58"/>
    <x v="9"/>
    <x v="1"/>
  </r>
  <r>
    <s v="a037897ffc90e9b89c16d0b6c55e9a0d"/>
    <s v="a1a53a206a8e0b78b9787416f9614ebe"/>
    <s v="delivered"/>
    <d v="2017-07-06T11:24:40"/>
    <n v="25.84"/>
    <x v="9"/>
    <x v="1"/>
  </r>
  <r>
    <s v="c101853f695b94e64c34f41941ff1048"/>
    <s v="15943304541965ce9e0c9ec3a9891818"/>
    <s v="delivered"/>
    <d v="2017-07-27T20:51:43"/>
    <n v="47.62"/>
    <x v="9"/>
    <x v="1"/>
  </r>
  <r>
    <s v="bddeec8b20313e26adb47e0293e54a7d"/>
    <s v="c28158c6e8952017875396edd0720724"/>
    <s v="delivered"/>
    <d v="2017-07-12T15:12:09"/>
    <n v="291.27999999999997"/>
    <x v="9"/>
    <x v="1"/>
  </r>
  <r>
    <s v="e01f636edc7155ddecc78f311b1f2cd0"/>
    <s v="604478c777eb4011f1f1d6c1eea29daa"/>
    <s v="delivered"/>
    <d v="2017-07-01T20:28:03"/>
    <n v="191.58"/>
    <x v="9"/>
    <x v="1"/>
  </r>
  <r>
    <s v="4189fe8c734261c2d73d1d42be33b3e4"/>
    <s v="a2804a5315ad861866e3d3b39295ee40"/>
    <s v="delivered"/>
    <d v="2017-07-04T14:07:49"/>
    <n v="36.35"/>
    <x v="9"/>
    <x v="1"/>
  </r>
  <r>
    <s v="5df5b6ce88b311095393f226e4366bcf"/>
    <s v="d3a9e9011a910ed8c3b29086a2eae256"/>
    <s v="delivered"/>
    <d v="2017-07-19T18:44:39"/>
    <n v="138.65"/>
    <x v="9"/>
    <x v="1"/>
  </r>
  <r>
    <s v="3f5e0a232057280398c649839e3fc4c7"/>
    <s v="51fa33cd27ea50e70804ba9599ea32fa"/>
    <s v="delivered"/>
    <d v="2017-07-14T19:56:13"/>
    <n v="36.35"/>
    <x v="9"/>
    <x v="1"/>
  </r>
  <r>
    <s v="f7c5c5ff5045e13c98901bbbf8e871d4"/>
    <s v="1d5f7303f8a2248f42cf919af8d77cc3"/>
    <s v="delivered"/>
    <d v="2017-07-26T18:22:31"/>
    <n v="191.58"/>
    <x v="9"/>
    <x v="1"/>
  </r>
  <r>
    <s v="df1673f73c6ab875ce62808a1e5e460b"/>
    <s v="e58233586c7ac3988d6484934d492028"/>
    <s v="delivered"/>
    <d v="2017-07-04T20:36:40"/>
    <n v="191.58"/>
    <x v="9"/>
    <x v="1"/>
  </r>
  <r>
    <s v="4069c489933782af79afcd3a0e4d693c"/>
    <s v="5d6ddc4e70e7d06e3b32e2ebd658de6c"/>
    <s v="delivered"/>
    <d v="2017-07-02T21:10:38"/>
    <n v="36.35"/>
    <x v="9"/>
    <x v="1"/>
  </r>
  <r>
    <s v="77ae1cf0361cb41c1637cc79e170c9c1"/>
    <s v="19f497f0945c930df0d41ff9c0fd1f87"/>
    <s v="delivered"/>
    <d v="2017-07-28T11:51:38"/>
    <n v="155.41999999999999"/>
    <x v="9"/>
    <x v="1"/>
  </r>
  <r>
    <s v="e6a2252129858aee352dc9c99712afa9"/>
    <s v="93d0371714cd516009e4971d0ce6d2d2"/>
    <s v="delivered"/>
    <d v="2017-07-31T11:18:21"/>
    <n v="191.58"/>
    <x v="9"/>
    <x v="1"/>
  </r>
  <r>
    <s v="c4589f9bf514a6f65302fdb08ae87b6b"/>
    <s v="b201351377dd577182a072e880c2c7ae"/>
    <s v="delivered"/>
    <d v="2017-07-22T22:38:47"/>
    <n v="191.58"/>
    <x v="9"/>
    <x v="1"/>
  </r>
  <r>
    <s v="6fe56ea74b5cf6242766596550cd2d0c"/>
    <s v="75b4bac0d49ed3e3717aeb79f80ffc97"/>
    <s v="delivered"/>
    <d v="2017-07-18T00:28:15"/>
    <n v="155.41999999999999"/>
    <x v="9"/>
    <x v="1"/>
  </r>
  <r>
    <s v="47c3ce4efeeff5eae692f5d31ef009e3"/>
    <s v="cfc5c8672fd109e453982d27a4678e62"/>
    <s v="delivered"/>
    <d v="2017-07-02T19:07:13"/>
    <n v="36.35"/>
    <x v="9"/>
    <x v="1"/>
  </r>
  <r>
    <s v="d0ee2ae87e093d006aed295d79e325f4"/>
    <s v="ce82d28a01b3ba1c92a46900b9cb3710"/>
    <s v="delivered"/>
    <d v="2017-07-05T22:36:56"/>
    <n v="191.58"/>
    <x v="9"/>
    <x v="1"/>
  </r>
  <r>
    <s v="62b7574be0b7a8465822312be8cb07b8"/>
    <s v="fd946ecdd7c1eab8dbed2c8f330cf2e7"/>
    <s v="processing"/>
    <d v="2017-07-19T16:44:13"/>
    <n v="138.65"/>
    <x v="9"/>
    <x v="1"/>
  </r>
  <r>
    <s v="adc4e509a9b11c13575e75e6defef283"/>
    <s v="dcacd076b56aad562162f9093d7698fa"/>
    <s v="delivered"/>
    <d v="2017-07-06T00:45:29"/>
    <n v="25.84"/>
    <x v="9"/>
    <x v="1"/>
  </r>
  <r>
    <s v="383aa8b2724fe452d9ccd9934a8c628b"/>
    <s v="b1cb2f9d7a19480f3749e248db14d58f"/>
    <s v="delivered"/>
    <d v="2017-07-02T20:58:43"/>
    <n v="36.35"/>
    <x v="9"/>
    <x v="1"/>
  </r>
  <r>
    <s v="199bd4c4070dcd4d99f63896213e032f"/>
    <s v="96ad9d4b9f1ff026aae839d65dcd64ff"/>
    <s v="delivered"/>
    <d v="2017-07-25T17:25:58"/>
    <n v="154.66999999999999"/>
    <x v="9"/>
    <x v="1"/>
  </r>
  <r>
    <s v="a916a97323dee3f33707e4a752c22c9e"/>
    <s v="d106e0cf032240aa997b079d58974bfd"/>
    <s v="delivered"/>
    <d v="2017-07-03T09:25:59"/>
    <n v="25.84"/>
    <x v="9"/>
    <x v="1"/>
  </r>
  <r>
    <s v="28058755b955447f48e26d3f939a1df5"/>
    <s v="8a024ccdffed5439470bfa7198f73076"/>
    <s v="delivered"/>
    <d v="2017-07-13T20:52:45"/>
    <n v="154.66999999999999"/>
    <x v="9"/>
    <x v="1"/>
  </r>
  <r>
    <s v="7716937e9e5ce7dbc5b9209c3f30afe1"/>
    <s v="2c5b91b72d3c94c751474461c6ea717e"/>
    <s v="delivered"/>
    <d v="2017-07-25T12:25:18"/>
    <n v="155.41999999999999"/>
    <x v="9"/>
    <x v="1"/>
  </r>
  <r>
    <s v="f0107a10578d0418c07ddd6bbec0f94c"/>
    <s v="be10f8d6a8eaf7abc4b481e668f080ce"/>
    <s v="delivered"/>
    <d v="2017-07-04T10:48:43"/>
    <n v="191.58"/>
    <x v="9"/>
    <x v="1"/>
  </r>
  <r>
    <s v="a83bbd7210fc35296b93c16a48be49b8"/>
    <s v="1a760c39f66b1b47fe6812876b945e48"/>
    <s v="delivered"/>
    <d v="2017-07-11T00:39:48"/>
    <n v="25.84"/>
    <x v="9"/>
    <x v="1"/>
  </r>
  <r>
    <s v="782c3666584e68ee1fe25859e30cfbe8"/>
    <s v="950aed4cf173ac2b9b4985377039adcf"/>
    <s v="delivered"/>
    <d v="2017-07-26T16:04:07"/>
    <n v="155.41999999999999"/>
    <x v="9"/>
    <x v="1"/>
  </r>
  <r>
    <s v="b6b01d3d01c6df1ff950084e0f9ec7f4"/>
    <s v="9c2fc7e2f1765c15b18e8c25c08eedf3"/>
    <s v="delivered"/>
    <d v="2017-07-24T21:05:02"/>
    <n v="125.99"/>
    <x v="9"/>
    <x v="1"/>
  </r>
  <r>
    <s v="e3ad77f2683cf57ced740ece64eea3b7"/>
    <s v="ea665ac5a97f1a3987a5f9629be6e9c0"/>
    <s v="delivered"/>
    <d v="2017-07-29T22:17:46"/>
    <n v="191.58"/>
    <x v="9"/>
    <x v="1"/>
  </r>
  <r>
    <s v="20109f40b1a81ce4ec90a30f1e625046"/>
    <s v="ce5e2dbebc82fdeb89bb35dfaddd56e2"/>
    <s v="delivered"/>
    <d v="2017-07-21T09:22:49"/>
    <n v="154.66999999999999"/>
    <x v="9"/>
    <x v="1"/>
  </r>
  <r>
    <s v="42a8e0f928664b27f631001fbddf0f26"/>
    <s v="235dd3ad25bc8b3cc4b559a1f835866f"/>
    <s v="delivered"/>
    <d v="2017-07-25T10:08:22"/>
    <n v="36.35"/>
    <x v="9"/>
    <x v="1"/>
  </r>
  <r>
    <s v="258dc8334fda68e1474385c00298c877"/>
    <s v="653e79d5d3fa5884c8c8c5d0ca18cdf5"/>
    <s v="delivered"/>
    <d v="2017-07-31T15:00:07"/>
    <n v="154.66999999999999"/>
    <x v="9"/>
    <x v="1"/>
  </r>
  <r>
    <s v="aa0596266302830741057cd61bdc2194"/>
    <s v="9984bc05a4cd3660c382bcefcc3d6add"/>
    <s v="delivered"/>
    <d v="2017-07-18T13:35:38"/>
    <n v="25.84"/>
    <x v="9"/>
    <x v="1"/>
  </r>
  <r>
    <s v="a44895d095d7e0702b6a162fa2dbeced"/>
    <s v="000161a058600d5901f007fab4c27140"/>
    <s v="delivered"/>
    <d v="2017-07-16T09:40:32"/>
    <n v="25.84"/>
    <x v="9"/>
    <x v="1"/>
  </r>
  <r>
    <s v="eac67648168ca5875a655452939cf2d6"/>
    <s v="dd8554c8c748a675f913ea89a7b86b76"/>
    <s v="delivered"/>
    <d v="2017-07-27T08:49:32"/>
    <n v="191.58"/>
    <x v="9"/>
    <x v="1"/>
  </r>
  <r>
    <s v="e27677cc62d6c8851e3b143c2e020291"/>
    <s v="6df5ddf7676013f56d630c2c02d6d51e"/>
    <s v="delivered"/>
    <d v="2017-07-24T22:51:53"/>
    <n v="191.58"/>
    <x v="9"/>
    <x v="1"/>
  </r>
  <r>
    <s v="72169ffd15efc268ce012f931a368c4e"/>
    <s v="de0c4d984792eb5cc97509c7e1d6cb5d"/>
    <s v="delivered"/>
    <d v="2017-07-12T15:54:13"/>
    <n v="155.41999999999999"/>
    <x v="9"/>
    <x v="1"/>
  </r>
  <r>
    <s v="57ebffcbf30e5b8850f0e4c8713fd2dc"/>
    <s v="0244095ded2a29ca6b15d7942ef3ec93"/>
    <s v="delivered"/>
    <d v="2017-07-17T09:55:12"/>
    <n v="138.65"/>
    <x v="9"/>
    <x v="1"/>
  </r>
  <r>
    <s v="3eaa0a2e223ae1b2ed934e0274bdd0cb"/>
    <s v="fdc2ac3f84df51c5e19d183b4a11166c"/>
    <s v="delivered"/>
    <d v="2017-07-12T22:50:00"/>
    <n v="36.35"/>
    <x v="9"/>
    <x v="1"/>
  </r>
  <r>
    <s v="59629349b860bb43899ea07bf4ec9633"/>
    <s v="7808ea4b58654518cfe762d80eda6cbe"/>
    <s v="delivered"/>
    <d v="2017-07-24T14:21:25"/>
    <n v="138.65"/>
    <x v="9"/>
    <x v="1"/>
  </r>
  <r>
    <s v="39afaebde7eee782d3af7b62ead3e32d"/>
    <s v="b0568260a30c794a714aad19d7c887d6"/>
    <s v="delivered"/>
    <d v="2017-07-20T23:20:54"/>
    <n v="36.35"/>
    <x v="9"/>
    <x v="1"/>
  </r>
  <r>
    <s v="7de03e8d15c7de252f740627b5f666a0"/>
    <s v="e0701a06701df9dcd6281071f33893e5"/>
    <s v="delivered"/>
    <d v="2017-07-26T15:19:37"/>
    <n v="153.96"/>
    <x v="9"/>
    <x v="1"/>
  </r>
  <r>
    <s v="d8aa6831ce562b75f8b1974395f3eb1d"/>
    <s v="8a0db2c14abe657a553f35959fdacbcc"/>
    <s v="delivered"/>
    <d v="2017-07-11T22:07:14"/>
    <n v="191.58"/>
    <x v="9"/>
    <x v="1"/>
  </r>
  <r>
    <s v="85415bb7b40d0a71544ed9d6dc1d9d02"/>
    <s v="d0ed3026781ea98675bee30e3242bc9f"/>
    <s v="delivered"/>
    <d v="2017-07-17T19:13:02"/>
    <n v="153.96"/>
    <x v="9"/>
    <x v="1"/>
  </r>
  <r>
    <s v="315c80dae5ee1a5febcce0b470a821a1"/>
    <s v="77713297dac60745b16c9a5e88c6eadb"/>
    <s v="delivered"/>
    <d v="2017-07-18T08:50:37"/>
    <n v="36.35"/>
    <x v="9"/>
    <x v="1"/>
  </r>
  <r>
    <s v="7713ab7b0cf6f5db39f126a99108de93"/>
    <s v="bd6500bb5d8bccf769477a7c5a0e67aa"/>
    <s v="delivered"/>
    <d v="2017-07-25T20:32:11"/>
    <n v="155.41999999999999"/>
    <x v="9"/>
    <x v="1"/>
  </r>
  <r>
    <s v="623a8e9b048078646d4f089d9a89acc6"/>
    <s v="72fc409d07e7a53e2bbde25b6520e178"/>
    <s v="delivered"/>
    <d v="2017-07-11T14:17:47"/>
    <n v="138.65"/>
    <x v="9"/>
    <x v="1"/>
  </r>
  <r>
    <s v="79fc35987a8701e074d350a33925d818"/>
    <s v="e826ab6cbca3786b08adf710811a0e54"/>
    <s v="delivered"/>
    <d v="2017-07-27T11:07:17"/>
    <n v="155.41999999999999"/>
    <x v="9"/>
    <x v="1"/>
  </r>
  <r>
    <s v="78f08da30e84bed8ec2f91fa7566d314"/>
    <s v="032ca2b9ba3cd98c0b7f814f2e156f2d"/>
    <s v="delivered"/>
    <d v="2017-07-25T21:31:01"/>
    <n v="155.41999999999999"/>
    <x v="9"/>
    <x v="1"/>
  </r>
  <r>
    <s v="ab6ccded40dba2056dfa826368b5adf3"/>
    <s v="cfd12c4e955089834710685baa29f08c"/>
    <s v="delivered"/>
    <d v="2017-07-15T11:10:18"/>
    <n v="25.84"/>
    <x v="9"/>
    <x v="1"/>
  </r>
  <r>
    <s v="66ed65fb801b44984e7a79b2d0496772"/>
    <s v="931aaba5cc8a31621a896209bef3bebf"/>
    <s v="delivered"/>
    <d v="2017-07-26T19:45:17"/>
    <n v="138.65"/>
    <x v="9"/>
    <x v="1"/>
  </r>
  <r>
    <s v="6750058e05720fff77d640735d0802d4"/>
    <s v="af3ca90e850b7552dc08d42a09b8144a"/>
    <s v="delivered"/>
    <d v="2017-07-31T09:45:12"/>
    <n v="138.65"/>
    <x v="9"/>
    <x v="1"/>
  </r>
  <r>
    <s v="2451b9756f310d4cff5c7987b393870d"/>
    <s v="2ca5a7b2dd62178ff3dda2b928a08f59"/>
    <s v="delivered"/>
    <d v="2017-07-18T13:02:38"/>
    <n v="154.66999999999999"/>
    <x v="9"/>
    <x v="1"/>
  </r>
  <r>
    <s v="fc024e7a7e5a5ac73800730c0b388063"/>
    <s v="dc568c24cf5f6ba6691a0514893967af"/>
    <s v="delivered"/>
    <d v="2017-07-08T16:31:24"/>
    <n v="191.58"/>
    <x v="9"/>
    <x v="1"/>
  </r>
  <r>
    <s v="1702c32d41f309e6e1180ba330a5c8e5"/>
    <s v="4a56fcfcad4ee189e515c7066f9e8cfb"/>
    <s v="processing"/>
    <d v="2017-07-05T23:56:40"/>
    <n v="154.66999999999999"/>
    <x v="9"/>
    <x v="1"/>
  </r>
  <r>
    <s v="bf5d8018171eeb0788be7f1c871eb981"/>
    <s v="704fb26a9d85d9ad8fd8b167eee000fd"/>
    <s v="delivered"/>
    <d v="2017-07-26T00:34:16"/>
    <n v="291.27999999999997"/>
    <x v="9"/>
    <x v="1"/>
  </r>
  <r>
    <s v="891e419a9019fb81b67212a708cb5f83"/>
    <s v="c5ebaeed3b49cd93b3c294547784f484"/>
    <s v="canceled"/>
    <d v="2017-07-07T12:15:50"/>
    <n v="163.06"/>
    <x v="9"/>
    <x v="1"/>
  </r>
  <r>
    <s v="3742e108eff3341dbaa5e22f6e2fd38b"/>
    <s v="44055fae77e1dfd38877dae25d55aff7"/>
    <s v="delivered"/>
    <d v="2017-07-01T17:52:50"/>
    <n v="36.35"/>
    <x v="9"/>
    <x v="1"/>
  </r>
  <r>
    <s v="b19cf86000f4fdfdf23b75a1f4fcec9c"/>
    <s v="4c2f43b071ab89f7b367b92ff19d564b"/>
    <s v="delivered"/>
    <d v="2017-07-05T16:23:55"/>
    <n v="25.84"/>
    <x v="9"/>
    <x v="1"/>
  </r>
  <r>
    <s v="f00444f4b3ac26cef3dcd0fba5d09ad8"/>
    <s v="3517f8cb54ea9365c0af466376685f1f"/>
    <s v="delivered"/>
    <d v="2017-07-25T13:18:39"/>
    <n v="191.58"/>
    <x v="9"/>
    <x v="1"/>
  </r>
  <r>
    <s v="2cb5d5cb410ad0b66df87bacd021c021"/>
    <s v="98acca17d32ae965f9228c2ae9f71f83"/>
    <s v="delivered"/>
    <d v="2017-07-24T18:25:32"/>
    <n v="36.35"/>
    <x v="9"/>
    <x v="1"/>
  </r>
  <r>
    <s v="834780043eaf86f9e26f352161b6dfa8"/>
    <s v="293b54046b97ac0c171e5cb2dcd911f1"/>
    <s v="invoiced"/>
    <d v="2017-07-31T23:06:33"/>
    <n v="153.96"/>
    <x v="9"/>
    <x v="1"/>
  </r>
  <r>
    <s v="e347e50c95a9f11701dfa070189e7e57"/>
    <s v="6285ec69588c97e2f1ef51868222b3f7"/>
    <s v="delivered"/>
    <d v="2017-07-24T20:12:30"/>
    <n v="191.58"/>
    <x v="9"/>
    <x v="1"/>
  </r>
  <r>
    <s v="eddf262f362444dbd097ffd397117611"/>
    <s v="e2a24090f81ea85d218b542924f6b753"/>
    <s v="delivered"/>
    <d v="2017-07-15T17:03:24"/>
    <n v="191.58"/>
    <x v="9"/>
    <x v="1"/>
  </r>
  <r>
    <s v="e11f0b384abcb645f460256db2f8795a"/>
    <s v="71a019df9723b570800021d598d2b096"/>
    <s v="delivered"/>
    <d v="2017-07-09T11:36:53"/>
    <n v="191.58"/>
    <x v="9"/>
    <x v="1"/>
  </r>
  <r>
    <s v="dc282855b102a2d5cffe41332d73c196"/>
    <s v="b03e5dbf77ad3ea29b898e6b6a36d047"/>
    <s v="delivered"/>
    <d v="2017-07-04T11:56:02"/>
    <n v="191.58"/>
    <x v="9"/>
    <x v="1"/>
  </r>
  <r>
    <s v="9a46cdc990154fdd2ebac949bf7ebbfc"/>
    <s v="395069eda70baf27cf1253f86abfc22b"/>
    <s v="delivered"/>
    <d v="2017-07-25T09:06:22"/>
    <n v="163.06"/>
    <x v="9"/>
    <x v="1"/>
  </r>
  <r>
    <s v="ee29bed70e80a64a4f9536787477d196"/>
    <s v="b44ce4765f35926ee5c241c264ad05ab"/>
    <s v="delivered"/>
    <d v="2017-07-05T17:46:06"/>
    <n v="191.58"/>
    <x v="9"/>
    <x v="1"/>
  </r>
  <r>
    <s v="ff4118746eaaed0d632211903070df50"/>
    <s v="dc8516f3d9bc99049e72ea4d386bc909"/>
    <s v="delivered"/>
    <d v="2017-07-07T18:07:10"/>
    <n v="191.58"/>
    <x v="9"/>
    <x v="1"/>
  </r>
  <r>
    <s v="fba7187883a7973a78590253a251bd4d"/>
    <s v="efb23a9163bb0793cf158ad6934a9694"/>
    <s v="delivered"/>
    <d v="2017-07-31T13:40:31"/>
    <n v="191.58"/>
    <x v="9"/>
    <x v="1"/>
  </r>
  <r>
    <s v="d002eb4aca4f571c8be423868a738f93"/>
    <s v="600e4e92337a1567445b80030189ac49"/>
    <s v="delivered"/>
    <d v="2017-07-02T17:54:47"/>
    <n v="191.58"/>
    <x v="9"/>
    <x v="1"/>
  </r>
  <r>
    <s v="e6e659582f910de84f3b722cb6ac905c"/>
    <s v="be050d112c9ee1ef0568e37d42c304e2"/>
    <s v="delivered"/>
    <d v="2017-07-17T21:23:55"/>
    <n v="191.58"/>
    <x v="9"/>
    <x v="1"/>
  </r>
  <r>
    <s v="d228a9c137a2d23357ac9c661da7285e"/>
    <s v="5f119e53bce30c05dd6aa7e0365ed656"/>
    <s v="delivered"/>
    <d v="2017-07-25T21:25:34"/>
    <n v="191.58"/>
    <x v="9"/>
    <x v="1"/>
  </r>
  <r>
    <s v="3ce8c5cf3d6b4356d90656b6ac73ab9a"/>
    <s v="4c73c9714637b75675607a0714c0c139"/>
    <s v="delivered"/>
    <d v="2017-07-10T21:37:19"/>
    <n v="36.35"/>
    <x v="9"/>
    <x v="1"/>
  </r>
  <r>
    <s v="d1084d0eb1f01efd194221baec7185a3"/>
    <s v="b239dd5384263e6ca4ee58b8d0a99802"/>
    <s v="delivered"/>
    <d v="2017-07-20T14:25:52"/>
    <n v="191.58"/>
    <x v="9"/>
    <x v="1"/>
  </r>
  <r>
    <s v="f59af974d2e7a5dcdb1aabdefd024c2b"/>
    <s v="7dc15e58615110bb8e8aa5e2461b0b49"/>
    <s v="delivered"/>
    <d v="2017-07-22T20:49:01"/>
    <n v="191.58"/>
    <x v="9"/>
    <x v="1"/>
  </r>
  <r>
    <s v="9beb5e7d5f3259ffe94f61e9766cd478"/>
    <s v="ac9ed6d1f2b0169a9351d5ef3188ec66"/>
    <s v="delivered"/>
    <d v="2017-07-28T14:37:13"/>
    <n v="25.84"/>
    <x v="9"/>
    <x v="1"/>
  </r>
  <r>
    <s v="22021e0f490fa77f0ccb20d9e8b50f22"/>
    <s v="5c45631cfaa5711b78f3f1e24b125a7e"/>
    <s v="delivered"/>
    <d v="2017-07-14T23:32:47"/>
    <n v="154.66999999999999"/>
    <x v="9"/>
    <x v="1"/>
  </r>
  <r>
    <s v="19d7b8e60189f7bf1e3be29ec3aef2ad"/>
    <s v="0503583783b2b1cabcf45387f5f09468"/>
    <s v="delivered"/>
    <d v="2017-07-26T11:44:30"/>
    <n v="154.66999999999999"/>
    <x v="9"/>
    <x v="1"/>
  </r>
  <r>
    <s v="8dae11cb6c1305e2756cef677ac2f4dc"/>
    <s v="8e5d467a031a1ff1a25f61d18a3315ed"/>
    <s v="delivered"/>
    <d v="2017-07-19T12:26:42"/>
    <n v="163.06"/>
    <x v="9"/>
    <x v="1"/>
  </r>
  <r>
    <s v="b9ec77884b9b01c77b08f954cbc97fd4"/>
    <s v="4cca2bdc9a6f0f9238b80a80ff1b30e1"/>
    <s v="delivered"/>
    <d v="2017-07-26T16:38:46"/>
    <n v="32.9"/>
    <x v="9"/>
    <x v="1"/>
  </r>
  <r>
    <s v="6c36ce692e5f1eac162de71b7e369805"/>
    <s v="60ec3b210180753924a4b3028b1f6b72"/>
    <s v="delivered"/>
    <d v="2017-07-25T23:16:48"/>
    <n v="138.65"/>
    <x v="9"/>
    <x v="1"/>
  </r>
  <r>
    <s v="a5e142b2b206377c9b2df6a871c1f284"/>
    <s v="59f2fedaa3cb8a6241388d001204440f"/>
    <s v="delivered"/>
    <d v="2017-07-18T11:29:07"/>
    <n v="25.84"/>
    <x v="9"/>
    <x v="1"/>
  </r>
  <r>
    <s v="93b94a19e5546ce4eac9c4eac62f5465"/>
    <s v="d7dd2b2a9644847e092a739891e4697e"/>
    <s v="delivered"/>
    <d v="2017-07-10T20:07:27"/>
    <n v="163.06"/>
    <x v="9"/>
    <x v="1"/>
  </r>
  <r>
    <s v="72221bc9de65dc6a45b9156909d2b6c9"/>
    <s v="62ba6f8841829d032db206fd02c03406"/>
    <s v="delivered"/>
    <d v="2017-07-22T18:37:52"/>
    <n v="155.41999999999999"/>
    <x v="9"/>
    <x v="1"/>
  </r>
  <r>
    <s v="956e905489c92b9c9478e8bd23609261"/>
    <s v="0d76279b65c015e327c53010755bd67d"/>
    <s v="delivered"/>
    <d v="2017-07-07T01:32:08"/>
    <n v="163.06"/>
    <x v="9"/>
    <x v="1"/>
  </r>
  <r>
    <s v="f464100249386ed908422e3834b42607"/>
    <s v="1bdb528d7f95c7f3e4f46d7508653d71"/>
    <s v="delivered"/>
    <d v="2017-07-06T18:29:05"/>
    <n v="191.58"/>
    <x v="9"/>
    <x v="1"/>
  </r>
  <r>
    <s v="40c4ddc2d5c871c28df2d3f804f02340"/>
    <s v="97a0936bd145e77b88c0a49c7d38add5"/>
    <s v="delivered"/>
    <d v="2017-07-24T09:04:36"/>
    <n v="36.35"/>
    <x v="9"/>
    <x v="1"/>
  </r>
  <r>
    <s v="9b2b20d1efc055576f23913a4c4c3641"/>
    <s v="387bff133d60a7a536bae7f670deaea0"/>
    <s v="delivered"/>
    <d v="2017-07-19T22:47:44"/>
    <n v="25.84"/>
    <x v="9"/>
    <x v="1"/>
  </r>
  <r>
    <s v="b6373978185cedf353f7d890ae32240f"/>
    <s v="367cbe5576042219c5d0441b3d5c3cdb"/>
    <s v="delivered"/>
    <d v="2017-07-13T00:54:41"/>
    <n v="125.99"/>
    <x v="9"/>
    <x v="1"/>
  </r>
  <r>
    <s v="248deb3ef512379585029c544c063a3b"/>
    <s v="404f03b1642f9e710beb41b1013c2722"/>
    <s v="delivered"/>
    <d v="2017-07-13T09:43:56"/>
    <n v="154.66999999999999"/>
    <x v="9"/>
    <x v="1"/>
  </r>
  <r>
    <s v="a0b86c319dde7542c0899dbd2a4905ef"/>
    <s v="4a042355a0a8443a7025f6826fa90366"/>
    <s v="delivered"/>
    <d v="2017-07-30T15:19:43"/>
    <n v="25.84"/>
    <x v="9"/>
    <x v="1"/>
  </r>
  <r>
    <s v="a5f76c8d3b285a86d564ee16eec3f013"/>
    <s v="8affd513e559520718cd89b902a8dab9"/>
    <s v="delivered"/>
    <d v="2017-07-19T15:34:34"/>
    <n v="25.84"/>
    <x v="9"/>
    <x v="1"/>
  </r>
  <r>
    <s v="da94973fbafcabffb6188856684f342c"/>
    <s v="f741f29bd8d93889055d286e667ea900"/>
    <s v="delivered"/>
    <d v="2017-07-21T16:17:27"/>
    <n v="191.58"/>
    <x v="9"/>
    <x v="1"/>
  </r>
  <r>
    <s v="a6e9d106235bcf1dda54253686d89e99"/>
    <s v="c9018293e2dc42b66344c493bc13546e"/>
    <s v="delivered"/>
    <d v="2017-07-03T20:49:32"/>
    <n v="25.84"/>
    <x v="9"/>
    <x v="1"/>
  </r>
  <r>
    <s v="650877e1fc44c2f52a0b494da9c78020"/>
    <s v="122feef4cefe52aa67488fdc91f462d4"/>
    <s v="delivered"/>
    <d v="2017-07-18T09:02:16"/>
    <n v="138.65"/>
    <x v="9"/>
    <x v="1"/>
  </r>
  <r>
    <s v="8b1dd2533fbec1b2a1db8a602791dfcd"/>
    <s v="2eedcb04a74d694298ff6588c5520cce"/>
    <s v="delivered"/>
    <d v="2017-07-31T13:52:04"/>
    <n v="163.06"/>
    <x v="9"/>
    <x v="1"/>
  </r>
  <r>
    <s v="2aae4e73f4fa9bac9378f94c794a47d9"/>
    <s v="85a75f2bdbdd30e9fbcfb56fdc387418"/>
    <s v="delivered"/>
    <d v="2017-07-21T10:24:33"/>
    <n v="36.35"/>
    <x v="9"/>
    <x v="1"/>
  </r>
  <r>
    <s v="4b0ad428488cc1b132333a293f9c1370"/>
    <s v="23adf3a4eefc7da9cccd2af02ad9f197"/>
    <s v="delivered"/>
    <d v="2017-07-28T13:38:25"/>
    <n v="36.35"/>
    <x v="9"/>
    <x v="1"/>
  </r>
  <r>
    <s v="6fc4b5c7dea29fb5062b9fb57e3d958e"/>
    <s v="35651299baaef5a25ed8ec1021d12a12"/>
    <s v="delivered"/>
    <d v="2017-07-23T21:56:45"/>
    <n v="155.41999999999999"/>
    <x v="9"/>
    <x v="1"/>
  </r>
  <r>
    <s v="ea33d2e32db7734d3c36091ea506493d"/>
    <s v="1d4e1d2283ec54d6b61c685d0f983374"/>
    <s v="delivered"/>
    <d v="2017-07-26T15:38:54"/>
    <n v="191.58"/>
    <x v="9"/>
    <x v="1"/>
  </r>
  <r>
    <s v="673242a6057d4287cb24379d405cf5ac"/>
    <s v="0d7da1d5507a67dbb512b53744e775e9"/>
    <s v="delivered"/>
    <d v="2017-07-15T14:31:13"/>
    <n v="138.65"/>
    <x v="9"/>
    <x v="1"/>
  </r>
  <r>
    <s v="d4ca24b86fdfe3b7d4d13f19974a2bce"/>
    <s v="d2c7c004e3bbc345edc9fea32d4d26c3"/>
    <s v="shipped"/>
    <d v="2017-07-11T21:06:53"/>
    <n v="191.58"/>
    <x v="9"/>
    <x v="1"/>
  </r>
  <r>
    <s v="3f7fd60d67674509240c45196f94cf0f"/>
    <s v="897e0d6c102b10089d7bb1a0f0b95e4b"/>
    <s v="delivered"/>
    <d v="2017-07-05T16:47:04"/>
    <n v="36.35"/>
    <x v="9"/>
    <x v="1"/>
  </r>
  <r>
    <s v="c91819424b628993175c3629a8b4fdd6"/>
    <s v="68d0a58b2129554460a7b477ec8735e6"/>
    <s v="delivered"/>
    <d v="2017-07-07T16:46:44"/>
    <n v="191.58"/>
    <x v="9"/>
    <x v="1"/>
  </r>
  <r>
    <s v="0cabc61e5deb17c32904e1b512204efd"/>
    <s v="13a094bf5c41e311945e058c7a2d8ef8"/>
    <s v="delivered"/>
    <d v="2017-07-02T12:01:17"/>
    <n v="154.66999999999999"/>
    <x v="9"/>
    <x v="1"/>
  </r>
  <r>
    <s v="93e66102f38a99ee0f9f24af6d0ce1d8"/>
    <s v="2decf78a79d783fb2baaede413ff35ab"/>
    <s v="delivered"/>
    <d v="2017-07-19T17:46:36"/>
    <n v="163.06"/>
    <x v="9"/>
    <x v="1"/>
  </r>
  <r>
    <s v="617feb6ceb857d95ee0250e05f43e70e"/>
    <s v="6429359a6ecee86690028cf416a3b789"/>
    <s v="delivered"/>
    <d v="2017-07-17T21:36:30"/>
    <n v="138.65"/>
    <x v="9"/>
    <x v="1"/>
  </r>
  <r>
    <s v="d0b8fae6095efc549a71c97c8c6f4f73"/>
    <s v="453d9d279e4b526a5cc3b7520a883dab"/>
    <s v="delivered"/>
    <d v="2017-07-08T13:19:35"/>
    <n v="191.58"/>
    <x v="9"/>
    <x v="1"/>
  </r>
  <r>
    <s v="3859aef969659dcc5439967f8ffbbc07"/>
    <s v="8210d3d4c6ffbe4d7cbe7aa1f0e73f00"/>
    <s v="unavailable"/>
    <d v="2017-07-12T08:13:51"/>
    <n v="36.35"/>
    <x v="9"/>
    <x v="1"/>
  </r>
  <r>
    <s v="241decf89353e0c1f231b985214d8404"/>
    <s v="8a88023862079f7d48e367e090d5318d"/>
    <s v="delivered"/>
    <d v="2017-07-19T14:45:40"/>
    <n v="154.66999999999999"/>
    <x v="9"/>
    <x v="1"/>
  </r>
  <r>
    <s v="7785a907a1eb9355527aa59cb42a8e5b"/>
    <s v="6cbfd3701bca0484c69f2996f1c5f930"/>
    <s v="delivered"/>
    <d v="2017-07-13T17:49:51"/>
    <n v="155.41999999999999"/>
    <x v="9"/>
    <x v="1"/>
  </r>
  <r>
    <s v="9fcb5798168a0661c0dec96bf0682e92"/>
    <s v="78df7ce019cde6270c121fcd2287c576"/>
    <s v="delivered"/>
    <d v="2017-07-09T14:26:36"/>
    <n v="25.84"/>
    <x v="9"/>
    <x v="1"/>
  </r>
  <r>
    <s v="479765879ed1ad45202a56cd35a89e8f"/>
    <s v="759a607575ac0f83a8957bf7d3228083"/>
    <s v="delivered"/>
    <d v="2017-07-16T08:12:51"/>
    <n v="36.35"/>
    <x v="9"/>
    <x v="1"/>
  </r>
  <r>
    <s v="237b7387b0657475c4aea69a0fdd6ab4"/>
    <s v="a517c2e33d74166672a1c9424c27cc49"/>
    <s v="delivered"/>
    <d v="2017-07-04T22:16:43"/>
    <n v="154.66999999999999"/>
    <x v="9"/>
    <x v="1"/>
  </r>
  <r>
    <s v="371b049c9d62976cab18a153edf57963"/>
    <s v="f9d02ecfae118c9abd105ad3f91c307a"/>
    <s v="delivered"/>
    <d v="2017-07-19T12:24:45"/>
    <n v="36.35"/>
    <x v="9"/>
    <x v="1"/>
  </r>
  <r>
    <s v="1777a8edd4a86d8162c65687bce598b4"/>
    <s v="6b3b47e89d4f0d5784fa3225a598f331"/>
    <s v="delivered"/>
    <d v="2017-07-09T18:21:19"/>
    <n v="154.66999999999999"/>
    <x v="9"/>
    <x v="1"/>
  </r>
  <r>
    <s v="bfaf2a2f0abc56602d3b0fcf99576126"/>
    <s v="0f0242e95194275e6fcb0660f728b7c3"/>
    <s v="delivered"/>
    <d v="2017-07-27T18:19:56"/>
    <n v="291.27999999999997"/>
    <x v="9"/>
    <x v="1"/>
  </r>
  <r>
    <s v="fcceb7beda0bafc845956f10e4aebfd8"/>
    <s v="0143daf7466a5e7886eb9d1738d293b6"/>
    <s v="delivered"/>
    <d v="2017-07-19T20:41:36"/>
    <n v="191.58"/>
    <x v="9"/>
    <x v="1"/>
  </r>
  <r>
    <s v="e45956d693225b91e3cb777279bce585"/>
    <s v="d3c49195f47873af8ff680c4bf942c5c"/>
    <s v="delivered"/>
    <d v="2017-07-14T13:51:46"/>
    <n v="191.58"/>
    <x v="9"/>
    <x v="1"/>
  </r>
  <r>
    <s v="79e2067169f58128a02eb6d4ea2a7372"/>
    <s v="552cbaf65982cd192f15260374cc0ea4"/>
    <s v="delivered"/>
    <d v="2017-07-14T15:51:29"/>
    <n v="155.41999999999999"/>
    <x v="9"/>
    <x v="1"/>
  </r>
  <r>
    <s v="94ab04bddd7b1b7e183c95cce062c3f5"/>
    <s v="eaa1126189a8602421bc4c206273ff41"/>
    <s v="delivered"/>
    <d v="2017-07-05T17:00:12"/>
    <n v="163.06"/>
    <x v="9"/>
    <x v="1"/>
  </r>
  <r>
    <s v="8dd157f9e9b6d962be4a88d78a5c1d45"/>
    <s v="7fc9c2205e1c413236bd7c1e4fb0f53f"/>
    <s v="delivered"/>
    <d v="2017-07-22T14:42:47"/>
    <n v="163.06"/>
    <x v="9"/>
    <x v="1"/>
  </r>
  <r>
    <s v="46d45c02db0c16939f8f1c45a9c8a344"/>
    <s v="56ef7b991567c06caa6eb5f470716ee3"/>
    <s v="delivered"/>
    <d v="2017-07-03T20:29:51"/>
    <n v="36.35"/>
    <x v="9"/>
    <x v="1"/>
  </r>
  <r>
    <s v="543208567174edffa48d4c3262b0343e"/>
    <s v="f5d02e908f5fe2c6c7f1207989c1b114"/>
    <s v="delivered"/>
    <d v="2017-07-03T14:52:37"/>
    <n v="36.35"/>
    <x v="9"/>
    <x v="1"/>
  </r>
  <r>
    <s v="ef800505ac201cb58850d693b4de0512"/>
    <s v="7a0a0dff83aeefda89b6ee6d372382b9"/>
    <s v="delivered"/>
    <d v="2017-07-21T15:44:37"/>
    <n v="191.58"/>
    <x v="9"/>
    <x v="1"/>
  </r>
  <r>
    <s v="5de467fc62321ccf52146c24a059da7b"/>
    <s v="018c66db66454034193517ab79423f70"/>
    <s v="delivered"/>
    <d v="2017-07-15T13:49:34"/>
    <n v="138.65"/>
    <x v="9"/>
    <x v="1"/>
  </r>
  <r>
    <s v="672d0085da7d96c6350cb54170e4b944"/>
    <s v="cf544342dbae7bd5aeec9184995191d5"/>
    <s v="delivered"/>
    <d v="2017-07-28T19:12:29"/>
    <n v="138.65"/>
    <x v="9"/>
    <x v="1"/>
  </r>
  <r>
    <s v="9dda75f3a1a15b58eadee893d4d4263a"/>
    <s v="bed92abe099aacedbaf421dc231f0e82"/>
    <s v="delivered"/>
    <d v="2017-07-06T22:35:10"/>
    <n v="25.84"/>
    <x v="9"/>
    <x v="1"/>
  </r>
  <r>
    <s v="b2b4ad3f3df69da791d642a9bfc387e6"/>
    <s v="30810a37ce547250cbb4f6be12dd8e36"/>
    <s v="delivered"/>
    <d v="2017-07-02T15:47:45"/>
    <n v="25.84"/>
    <x v="9"/>
    <x v="1"/>
  </r>
  <r>
    <s v="3e77cb3c65a1bac64d0516085c2dda55"/>
    <s v="6d60475ef70dcd117852c6910243e357"/>
    <s v="delivered"/>
    <d v="2017-07-28T22:38:52"/>
    <n v="36.35"/>
    <x v="9"/>
    <x v="1"/>
  </r>
  <r>
    <s v="7b20d43785c16252f51ca77bceaa5ea0"/>
    <s v="4e925410d560e1beb3420e0dc2424526"/>
    <s v="delivered"/>
    <d v="2017-07-28T19:53:33"/>
    <n v="58.36"/>
    <x v="9"/>
    <x v="1"/>
  </r>
  <r>
    <s v="a90f2cf8d5c323e4a3de7437de1ff1b7"/>
    <s v="db67f7fdcc6e85b2d040459c6fab854f"/>
    <s v="delivered"/>
    <d v="2017-07-11T22:11:02"/>
    <n v="25.84"/>
    <x v="9"/>
    <x v="1"/>
  </r>
  <r>
    <s v="42f16bb187fd5584e599c7c2e74aa39e"/>
    <s v="da24c1873842ce03c2cddfc31479a720"/>
    <s v="delivered"/>
    <d v="2017-07-17T14:45:25"/>
    <n v="36.35"/>
    <x v="9"/>
    <x v="1"/>
  </r>
  <r>
    <s v="148946b469e7c2af2231c7c2ba0c5681"/>
    <s v="475a8fb3ecf9ce05d2ee1b6944d1a04e"/>
    <s v="delivered"/>
    <d v="2017-07-06T14:42:13"/>
    <n v="154.66999999999999"/>
    <x v="9"/>
    <x v="1"/>
  </r>
  <r>
    <s v="78f48d9a0bb09969516a9fb25e05311e"/>
    <s v="df17fef4f9d03187862b78f95ab3be15"/>
    <s v="delivered"/>
    <d v="2017-07-18T13:47:58"/>
    <n v="155.41999999999999"/>
    <x v="9"/>
    <x v="1"/>
  </r>
  <r>
    <s v="93551f1b5b26ad94ad36349d4a4ef81d"/>
    <s v="74d4c2d4ff3efbad79ab4b8c9f1e3675"/>
    <s v="delivered"/>
    <d v="2017-07-29T15:07:27"/>
    <n v="163.06"/>
    <x v="9"/>
    <x v="1"/>
  </r>
  <r>
    <s v="ee0b134993ab33ad14fbebf2da7e8b59"/>
    <s v="7e9f5d87ffd011fd1f5084329b4b7613"/>
    <s v="delivered"/>
    <d v="2017-07-11T21:40:26"/>
    <n v="191.58"/>
    <x v="9"/>
    <x v="1"/>
  </r>
  <r>
    <s v="bfb7ce007bc3f08b946a9c620bbf344e"/>
    <s v="af77f7950abbc218e7256a09728e3486"/>
    <s v="delivered"/>
    <d v="2017-07-13T14:07:48"/>
    <n v="291.27999999999997"/>
    <x v="9"/>
    <x v="1"/>
  </r>
  <r>
    <s v="4eff3ad36f5e69d4d33d9798ecf22bf6"/>
    <s v="79d91f6e603cd745fc42fd6c57e005a3"/>
    <s v="delivered"/>
    <d v="2017-07-15T13:14:41"/>
    <n v="36.35"/>
    <x v="9"/>
    <x v="1"/>
  </r>
  <r>
    <s v="5b04f0ecb275afdd0e5d3f09ac07453c"/>
    <s v="feee0f137be45ee89865eeef68f652f2"/>
    <s v="delivered"/>
    <d v="2017-07-04T17:45:29"/>
    <n v="138.65"/>
    <x v="9"/>
    <x v="1"/>
  </r>
  <r>
    <s v="b8bbc0cd7d3fd77fba9ddba23261efc8"/>
    <s v="e5a1150e2739b284aef951df6179a8da"/>
    <s v="delivered"/>
    <d v="2017-07-14T17:24:44"/>
    <n v="32.9"/>
    <x v="9"/>
    <x v="1"/>
  </r>
  <r>
    <s v="64c8df7b4890817fdc2023304306f58f"/>
    <s v="f33a18deacf7ae36ae065eca09113bf1"/>
    <s v="delivered"/>
    <d v="2017-07-09T13:44:10"/>
    <n v="138.65"/>
    <x v="9"/>
    <x v="1"/>
  </r>
  <r>
    <s v="26afe95380acef2da970a89cc128ebe4"/>
    <s v="fe827c1dbce8d1b8e4d12beb310efdc4"/>
    <s v="delivered"/>
    <d v="2017-07-14T12:28:30"/>
    <n v="154.66999999999999"/>
    <x v="9"/>
    <x v="1"/>
  </r>
  <r>
    <s v="653fb84a9e7359c05777a5332a48a876"/>
    <s v="f8ccd744c489a7cf8929be838c81c635"/>
    <s v="delivered"/>
    <d v="2017-07-21T06:06:25"/>
    <n v="138.65"/>
    <x v="9"/>
    <x v="1"/>
  </r>
  <r>
    <s v="bced2783b02e37169d1ab308b2d5eda4"/>
    <s v="3a0fcae5af99cf4253c74d5ace0eb30f"/>
    <s v="delivered"/>
    <d v="2017-07-30T19:30:59"/>
    <n v="291.27999999999997"/>
    <x v="9"/>
    <x v="1"/>
  </r>
  <r>
    <s v="ad679e9379f7d33db28625c0c859114f"/>
    <s v="bca8a4550d2cbe049461040480f57b7e"/>
    <s v="delivered"/>
    <d v="2017-07-24T20:49:03"/>
    <n v="25.84"/>
    <x v="9"/>
    <x v="1"/>
  </r>
  <r>
    <s v="5029ba60b47d5397fdfe41f9923b7b8b"/>
    <s v="ba652878434f2ef707743bdf9444b46d"/>
    <s v="delivered"/>
    <d v="2017-07-27T22:01:22"/>
    <n v="36.35"/>
    <x v="9"/>
    <x v="1"/>
  </r>
  <r>
    <s v="9cff260db4eb043dedd6f2f62286c602"/>
    <s v="8fea6ef2e4738eaf898ed6973c9a1153"/>
    <s v="delivered"/>
    <d v="2017-07-23T10:49:55"/>
    <n v="25.84"/>
    <x v="9"/>
    <x v="1"/>
  </r>
  <r>
    <s v="2ed947abad5777127c51b3c509163ec2"/>
    <s v="2f62c5faeae4b39d3765b0fbda32f249"/>
    <s v="delivered"/>
    <d v="2017-07-25T17:06:12"/>
    <n v="36.35"/>
    <x v="9"/>
    <x v="1"/>
  </r>
  <r>
    <s v="2c6fd1ff4fd89ac1fed1ca1d12af7e26"/>
    <s v="d2bdc208cc30305a66f5b03a3392c9bb"/>
    <s v="delivered"/>
    <d v="2017-07-23T12:23:05"/>
    <n v="36.35"/>
    <x v="9"/>
    <x v="1"/>
  </r>
  <r>
    <s v="fc96b98d9e8a75af45c0d41844b50f35"/>
    <s v="889a1cac67c44cdf76924df5b1fd3bc8"/>
    <s v="delivered"/>
    <d v="2017-07-28T18:42:32"/>
    <n v="191.58"/>
    <x v="9"/>
    <x v="1"/>
  </r>
  <r>
    <s v="a9e69217c4501f0f3f8159a6f262f80a"/>
    <s v="14c720f7ac4e21376dd311697d40175a"/>
    <s v="delivered"/>
    <d v="2017-07-20T15:09:58"/>
    <n v="25.84"/>
    <x v="9"/>
    <x v="1"/>
  </r>
  <r>
    <s v="dea1c68b20fccbaec97b0d385e91d0a2"/>
    <s v="1f5e6def6c9ec048f09bdd632e0a3f13"/>
    <s v="delivered"/>
    <d v="2017-07-27T20:47:16"/>
    <n v="191.58"/>
    <x v="9"/>
    <x v="1"/>
  </r>
  <r>
    <s v="e78b67e290369f9663f14d37b7f64c52"/>
    <s v="8891c02b39e08c241fd6c4372c689d60"/>
    <s v="delivered"/>
    <d v="2017-07-21T09:26:18"/>
    <n v="191.58"/>
    <x v="9"/>
    <x v="1"/>
  </r>
  <r>
    <s v="8a0164c3828be538fd5a402c8bcca508"/>
    <s v="8024af9135f058848c0c8400a9de55a2"/>
    <s v="delivered"/>
    <d v="2017-07-25T12:31:12"/>
    <n v="163.06"/>
    <x v="9"/>
    <x v="1"/>
  </r>
  <r>
    <s v="d62dee82fbbff8937958215d8eddf5dd"/>
    <s v="0131193f8b1b149f85f1326ac337effb"/>
    <s v="delivered"/>
    <d v="2017-07-09T08:58:27"/>
    <n v="191.58"/>
    <x v="9"/>
    <x v="1"/>
  </r>
  <r>
    <s v="7fe630fd69c00ef54c9124d78e124256"/>
    <s v="a3c0a165194392d6f1feeaea3e8437ef"/>
    <s v="delivered"/>
    <d v="2017-07-07T11:51:03"/>
    <n v="153.96"/>
    <x v="9"/>
    <x v="1"/>
  </r>
  <r>
    <s v="4c0e7658ee833bf5d9523ef57e6c202f"/>
    <s v="1c20529edb5645a924ca04b00315f515"/>
    <s v="delivered"/>
    <d v="2017-07-24T12:35:14"/>
    <n v="36.35"/>
    <x v="9"/>
    <x v="1"/>
  </r>
  <r>
    <s v="d5a71b64c3592b5ca24b856cba608940"/>
    <s v="376c9debfe03d0575c0126e4803feb8f"/>
    <s v="delivered"/>
    <d v="2017-07-31T16:24:06"/>
    <n v="191.58"/>
    <x v="9"/>
    <x v="1"/>
  </r>
  <r>
    <s v="39010dbe92bbbfaf08e8d13f7c9bb118"/>
    <s v="8054f5d9f52b925f4e23a53ed959010e"/>
    <s v="delivered"/>
    <d v="2017-07-05T15:59:34"/>
    <n v="36.35"/>
    <x v="9"/>
    <x v="1"/>
  </r>
  <r>
    <s v="17c70949f9ee364f767f1f54395597c9"/>
    <s v="1711a649a717aa2a1de1664bb40cc2ba"/>
    <s v="delivered"/>
    <d v="2017-07-17T14:27:24"/>
    <n v="154.66999999999999"/>
    <x v="9"/>
    <x v="1"/>
  </r>
  <r>
    <s v="afe8d7e9dde448bad109d536c3dba7c7"/>
    <s v="c0e6a15a6ebe6629df053fd185f729d4"/>
    <s v="delivered"/>
    <d v="2017-07-18T20:14:37"/>
    <n v="25.84"/>
    <x v="9"/>
    <x v="1"/>
  </r>
  <r>
    <s v="ad027a119833cf7571f234523b2c5522"/>
    <s v="ad33089f3dc319f48cc1877a5d4f8a48"/>
    <s v="delivered"/>
    <d v="2017-07-26T14:36:38"/>
    <n v="25.84"/>
    <x v="9"/>
    <x v="1"/>
  </r>
  <r>
    <s v="50345d40b0f9c76464f67c9971bf823e"/>
    <s v="f2500b54d9a34de6420a501b60d17a06"/>
    <s v="delivered"/>
    <d v="2017-07-11T19:33:04"/>
    <n v="36.35"/>
    <x v="9"/>
    <x v="1"/>
  </r>
  <r>
    <s v="8e273b415f677580d23c68ac51bcc470"/>
    <s v="ce5a5964cd6cf4305cb68f14f2df4b62"/>
    <s v="delivered"/>
    <d v="2017-07-30T03:53:07"/>
    <n v="163.06"/>
    <x v="9"/>
    <x v="1"/>
  </r>
  <r>
    <s v="1bf58291ea0f8500caa766193e776307"/>
    <s v="70710a1c05d85f29a67c7641e376daf5"/>
    <s v="delivered"/>
    <d v="2017-07-27T21:12:52"/>
    <n v="154.66999999999999"/>
    <x v="9"/>
    <x v="1"/>
  </r>
  <r>
    <s v="c0fd44a850f90e4e1276d407876e28a8"/>
    <s v="bebf020dfc5b251bcb6015307462aaa4"/>
    <s v="delivered"/>
    <d v="2017-07-26T16:45:44"/>
    <n v="47.62"/>
    <x v="9"/>
    <x v="1"/>
  </r>
  <r>
    <s v="e3960d3d8d627408b6715b07daa508a0"/>
    <s v="044e0f4d0ae3c40e9e66fcb49a4b5cd0"/>
    <s v="delivered"/>
    <d v="2017-07-07T12:59:24"/>
    <n v="191.58"/>
    <x v="9"/>
    <x v="1"/>
  </r>
  <r>
    <s v="a2bdc6e2bf658b3187d81eb953ab1689"/>
    <s v="d1a5085fd6ed8845fc5c42791329cb32"/>
    <s v="delivered"/>
    <d v="2017-07-15T10:12:14"/>
    <n v="25.84"/>
    <x v="9"/>
    <x v="1"/>
  </r>
  <r>
    <s v="c0677fabaec4a0491225d78c6ee269f5"/>
    <s v="11e9bbf2b2029587516b04cafb81a3fc"/>
    <s v="delivered"/>
    <d v="2017-07-08T23:07:10"/>
    <n v="47.62"/>
    <x v="9"/>
    <x v="1"/>
  </r>
  <r>
    <s v="53f4a393eb9126386cfc207f1aa6ac34"/>
    <s v="e2b04b6f3c6db2cc2233107af21b8b7b"/>
    <s v="delivered"/>
    <d v="2017-07-10T20:18:33"/>
    <n v="36.35"/>
    <x v="9"/>
    <x v="1"/>
  </r>
  <r>
    <s v="57e4d66f6a96e23b22aa96ab91040275"/>
    <s v="045af42c1cdb848f5364dece77e9e08b"/>
    <s v="delivered"/>
    <d v="2017-07-28T17:38:57"/>
    <n v="138.65"/>
    <x v="9"/>
    <x v="1"/>
  </r>
  <r>
    <s v="cb1134f9010d242e9515ad1c78ec0c39"/>
    <s v="2fd33ac77677bd214b1882868317eeed"/>
    <s v="delivered"/>
    <d v="2017-07-16T12:35:34"/>
    <n v="191.58"/>
    <x v="9"/>
    <x v="1"/>
  </r>
  <r>
    <s v="bb4eb0196897c20281a61f75ce23211c"/>
    <s v="c7d65abc07da65a413738fc854d8112a"/>
    <s v="delivered"/>
    <d v="2017-07-24T14:36:16"/>
    <n v="32.9"/>
    <x v="9"/>
    <x v="1"/>
  </r>
  <r>
    <s v="3d3bf2f6415d93b07c9b1fa798a19239"/>
    <s v="c728a9ca56cbf45a1d9332d0ecb0a409"/>
    <s v="delivered"/>
    <d v="2017-07-12T10:35:49"/>
    <n v="36.35"/>
    <x v="9"/>
    <x v="1"/>
  </r>
  <r>
    <s v="79ad637a926169cb9163785096512c03"/>
    <s v="cde54701b36d75afdffb70b5e471f804"/>
    <s v="delivered"/>
    <d v="2017-07-24T16:11:34"/>
    <n v="155.41999999999999"/>
    <x v="9"/>
    <x v="1"/>
  </r>
  <r>
    <s v="44c279ea1dfb53fe8e70511726cddece"/>
    <s v="d60f34d94e5b6efff0551f21abbd191e"/>
    <s v="delivered"/>
    <d v="2017-07-12T11:49:20"/>
    <n v="36.35"/>
    <x v="9"/>
    <x v="1"/>
  </r>
  <r>
    <s v="e077480e5c55c37d64833e295eab9b3b"/>
    <s v="d9ea749aa16d62d68ba87384a95091cc"/>
    <s v="delivered"/>
    <d v="2017-07-21T15:24:08"/>
    <n v="191.58"/>
    <x v="9"/>
    <x v="1"/>
  </r>
  <r>
    <s v="bb07507a35cae0089d4c6d94ed9476ca"/>
    <s v="21ff3e20f59960be865825e412190684"/>
    <s v="delivered"/>
    <d v="2017-07-18T15:49:25"/>
    <n v="32.9"/>
    <x v="9"/>
    <x v="1"/>
  </r>
  <r>
    <s v="e880c960b083af6aae64e809acf0693c"/>
    <s v="7c5df4a2ffa11a657198a578c83fd58f"/>
    <s v="delivered"/>
    <d v="2017-07-14T00:08:37"/>
    <n v="191.58"/>
    <x v="9"/>
    <x v="1"/>
  </r>
  <r>
    <s v="ab9244e30226615cfb558ec7b5815ed1"/>
    <s v="c98e22879c4e41d132a2487a2cc6513d"/>
    <s v="delivered"/>
    <d v="2017-07-13T23:35:09"/>
    <n v="25.84"/>
    <x v="9"/>
    <x v="1"/>
  </r>
  <r>
    <s v="c1d91e3480554147fdc3523ddd32409b"/>
    <s v="2d5687839cca196b8929cd9430c3821a"/>
    <s v="delivered"/>
    <d v="2017-07-18T15:17:40"/>
    <n v="47.62"/>
    <x v="9"/>
    <x v="1"/>
  </r>
  <r>
    <s v="2f3efd5594cd02b721bf3a23bdd52aeb"/>
    <s v="1ccbbc8bf31f3641a48c52432bc44c61"/>
    <s v="delivered"/>
    <d v="2017-07-08T16:19:41"/>
    <n v="36.35"/>
    <x v="9"/>
    <x v="1"/>
  </r>
  <r>
    <s v="30c03e784f1c82b58bdbdf321132067f"/>
    <s v="e1892c28d1493eb6be3661e8daea168f"/>
    <s v="shipped"/>
    <d v="2017-07-16T14:44:13"/>
    <n v="36.35"/>
    <x v="9"/>
    <x v="1"/>
  </r>
  <r>
    <s v="1f32e76e92fc0ebf756639dad26ebaa9"/>
    <s v="f4dd96cb420c457ddfe5059609035b9f"/>
    <s v="delivered"/>
    <d v="2017-07-05T13:39:22"/>
    <n v="154.66999999999999"/>
    <x v="9"/>
    <x v="1"/>
  </r>
  <r>
    <s v="95aea1bd0c0c6fc2b84567b86c270a3d"/>
    <s v="b6d19ed0a631e2f208333b2deb9e792c"/>
    <s v="delivered"/>
    <d v="2017-07-30T20:00:48"/>
    <n v="163.06"/>
    <x v="9"/>
    <x v="1"/>
  </r>
  <r>
    <s v="d8711cd641288f4e2e1a84dc3c6ade21"/>
    <s v="2136055ed9bb96ae2c2a47e727f791ae"/>
    <s v="delivered"/>
    <d v="2017-07-25T16:39:25"/>
    <n v="191.58"/>
    <x v="9"/>
    <x v="1"/>
  </r>
  <r>
    <s v="fb48412e17956a7f4696c7724d60f330"/>
    <s v="872a25f014b99c4c17341cd9ad0d468f"/>
    <s v="delivered"/>
    <d v="2017-07-09T17:49:06"/>
    <n v="191.58"/>
    <x v="9"/>
    <x v="1"/>
  </r>
  <r>
    <s v="4fcde2536e61edddfbf8d3be91b70eec"/>
    <s v="579b9c047a10c44f35aa4486c0536bbe"/>
    <s v="delivered"/>
    <d v="2017-07-19T12:07:16"/>
    <n v="36.35"/>
    <x v="9"/>
    <x v="1"/>
  </r>
  <r>
    <s v="2fb340dbc607498b2929f3f6b2a29fb4"/>
    <s v="3fbc35a0bb3ff10f1e36f7ed1a1da121"/>
    <s v="delivered"/>
    <d v="2017-07-02T02:26:30"/>
    <n v="36.35"/>
    <x v="9"/>
    <x v="1"/>
  </r>
  <r>
    <s v="735ad119a24ea4a9d6fbfcd9f296920a"/>
    <s v="424ca0007f462e65164136500127e8f3"/>
    <s v="canceled"/>
    <d v="2017-07-24T11:38:43"/>
    <n v="155.41999999999999"/>
    <x v="9"/>
    <x v="1"/>
  </r>
  <r>
    <s v="4bd68cb4a5f7a692f05af3eb298c4039"/>
    <s v="737e7f52d173df59ee17f5f0c6e86db2"/>
    <s v="delivered"/>
    <d v="2017-07-31T16:33:37"/>
    <n v="36.35"/>
    <x v="9"/>
    <x v="1"/>
  </r>
  <r>
    <s v="5716624efc4b08c1811ea65d40e31427"/>
    <s v="0d9eca4e834f2d5266531df950fcb6b8"/>
    <s v="delivered"/>
    <d v="2017-07-04T18:01:08"/>
    <n v="138.65"/>
    <x v="9"/>
    <x v="1"/>
  </r>
  <r>
    <s v="2c78914d7d6e6d7a648d2fcdd67e8c3c"/>
    <s v="d2af3edd6b796f2a252e76b0ecce3fc8"/>
    <s v="shipped"/>
    <d v="2017-07-13T09:57:08"/>
    <n v="36.35"/>
    <x v="9"/>
    <x v="1"/>
  </r>
  <r>
    <s v="243a969145fd8c5e4b6789857fc5d877"/>
    <s v="5db6c3bfaa53d6ed2ecfabae96c8039f"/>
    <s v="delivered"/>
    <d v="2017-07-07T21:46:44"/>
    <n v="154.66999999999999"/>
    <x v="9"/>
    <x v="1"/>
  </r>
  <r>
    <s v="7599f0394aa4e7aea57ca87897378014"/>
    <s v="b3d94a7947f1b122459d6494760708e8"/>
    <s v="delivered"/>
    <d v="2017-07-20T13:34:43"/>
    <n v="155.41999999999999"/>
    <x v="9"/>
    <x v="1"/>
  </r>
  <r>
    <s v="fe9dfb5a8e406ad9ebccdae758e0bdaa"/>
    <s v="0eede221140cc1e3830add38c6338870"/>
    <s v="delivered"/>
    <d v="2017-07-25T19:42:51"/>
    <n v="191.58"/>
    <x v="9"/>
    <x v="1"/>
  </r>
  <r>
    <s v="c14cb154425639c9d91bd601bd5afe89"/>
    <s v="cc651839aaf53eb034cd0c8066e266d5"/>
    <s v="delivered"/>
    <d v="2017-07-13T10:36:40"/>
    <n v="47.62"/>
    <x v="9"/>
    <x v="1"/>
  </r>
  <r>
    <s v="5b30af3b150295616c6564e91b8ec214"/>
    <s v="d0a0d79eda588379e44274ebe88f9b0a"/>
    <s v="delivered"/>
    <d v="2017-07-22T16:49:50"/>
    <n v="138.65"/>
    <x v="9"/>
    <x v="1"/>
  </r>
  <r>
    <s v="ba657defc0b541ac3a861fa8827f1866"/>
    <s v="7e4e6696dd707bdf75a3cf6bf63b0e8d"/>
    <s v="delivered"/>
    <d v="2017-07-30T23:01:37"/>
    <n v="32.9"/>
    <x v="9"/>
    <x v="1"/>
  </r>
  <r>
    <s v="6155f621f8b443117634830dbf1ecd62"/>
    <s v="a9b523c9e67b3f3b12eab77b21122aa6"/>
    <s v="delivered"/>
    <d v="2017-07-03T18:31:22"/>
    <n v="138.65"/>
    <x v="9"/>
    <x v="1"/>
  </r>
  <r>
    <s v="71f52dc8aed2976ea632b8888e4c18b8"/>
    <s v="5a8b618b284eec058d5f85960fb7509b"/>
    <s v="delivered"/>
    <d v="2017-07-31T10:33:10"/>
    <n v="155.41999999999999"/>
    <x v="9"/>
    <x v="1"/>
  </r>
  <r>
    <s v="168d3552147af1da6282c46975968c45"/>
    <s v="5f009a508f2a4bff928bae59151e9587"/>
    <s v="delivered"/>
    <d v="2017-07-17T15:14:19"/>
    <n v="154.66999999999999"/>
    <x v="9"/>
    <x v="1"/>
  </r>
  <r>
    <s v="60229238a1d7386617d6f8352e246cbf"/>
    <s v="b42b9d560b787688809b95ff0f48bfdc"/>
    <s v="delivered"/>
    <d v="2017-07-19T19:46:54"/>
    <n v="138.65"/>
    <x v="9"/>
    <x v="1"/>
  </r>
  <r>
    <s v="64e827a2a04dc6dd5adcb685b1d26ed1"/>
    <s v="f4c527f30d0af8124485642436b910c1"/>
    <s v="delivered"/>
    <d v="2017-07-02T12:18:48"/>
    <n v="138.65"/>
    <x v="9"/>
    <x v="1"/>
  </r>
  <r>
    <s v="90ce0511d1c55fdb081fc064ff96ecd9"/>
    <s v="e12983aa0f1b9040ca5facb911f07600"/>
    <s v="delivered"/>
    <d v="2017-07-13T12:34:30"/>
    <n v="163.06"/>
    <x v="9"/>
    <x v="1"/>
  </r>
  <r>
    <s v="c884d72c3ddc5b65c6eb6c37f2d14578"/>
    <s v="16a3b1c043fac7263aff62e7cb65fad5"/>
    <s v="delivered"/>
    <d v="2017-07-16T22:01:32"/>
    <n v="191.58"/>
    <x v="9"/>
    <x v="1"/>
  </r>
  <r>
    <s v="824417a658c64fabf08b55e981b184fe"/>
    <s v="38eb52ab52fb7853f347f9d2f8bbc2b5"/>
    <s v="delivered"/>
    <d v="2017-07-05T20:35:07"/>
    <n v="153.96"/>
    <x v="9"/>
    <x v="1"/>
  </r>
  <r>
    <s v="855f884557e71149b525fa5fd8bf8a30"/>
    <s v="87a4ee899da050ef80de6de979521e12"/>
    <s v="delivered"/>
    <d v="2017-07-03T20:05:19"/>
    <n v="153.96"/>
    <x v="9"/>
    <x v="1"/>
  </r>
  <r>
    <s v="c503f01e35a4c24abaa34ddaa0c2b3ff"/>
    <s v="2580fc1a44544123dace69c650eb0f55"/>
    <s v="delivered"/>
    <d v="2017-07-28T09:31:59"/>
    <n v="191.58"/>
    <x v="9"/>
    <x v="1"/>
  </r>
  <r>
    <s v="c1dbad5d0fae5060e2be3adf8d36839c"/>
    <s v="6af16317a307b76ac9cd103aae0d064b"/>
    <s v="delivered"/>
    <d v="2017-07-09T23:22:35"/>
    <n v="47.62"/>
    <x v="9"/>
    <x v="1"/>
  </r>
  <r>
    <s v="b0e40a3e61447dd4231b10489ab96b8e"/>
    <s v="0d81bc4671f67261b0e16c595da352cf"/>
    <s v="delivered"/>
    <d v="2017-07-24T22:55:48"/>
    <n v="25.84"/>
    <x v="9"/>
    <x v="1"/>
  </r>
  <r>
    <s v="b2f6d9c004d4df667af498c97106b8f1"/>
    <s v="1e43f63c1584c4703baf3b71577f0bc8"/>
    <s v="delivered"/>
    <d v="2017-07-21T10:49:31"/>
    <n v="25.84"/>
    <x v="9"/>
    <x v="1"/>
  </r>
  <r>
    <s v="7b8c32f57706909aaebed84fe68d191f"/>
    <s v="4f7d09d7800186530a64236919693655"/>
    <s v="delivered"/>
    <d v="2017-07-11T17:41:16"/>
    <n v="58.36"/>
    <x v="9"/>
    <x v="1"/>
  </r>
  <r>
    <s v="449701a6fe005e6ccd257c9096e85b3f"/>
    <s v="3c0562c182c693699c1c5e3cb4e455a3"/>
    <s v="delivered"/>
    <d v="2017-07-12T11:25:23"/>
    <n v="36.35"/>
    <x v="9"/>
    <x v="1"/>
  </r>
  <r>
    <s v="9566b36fbba7756a79b5d2cba4e058d9"/>
    <s v="6c60cba0b553924964bcbf588c7fec36"/>
    <s v="unavailable"/>
    <d v="2017-07-10T16:47:00"/>
    <n v="163.06"/>
    <x v="9"/>
    <x v="1"/>
  </r>
  <r>
    <s v="47e90f9c867597102381120afab2be4c"/>
    <s v="b991e9e7738b7e18b3c43e28c3d34039"/>
    <s v="delivered"/>
    <d v="2017-07-09T15:40:45"/>
    <n v="36.35"/>
    <x v="9"/>
    <x v="1"/>
  </r>
  <r>
    <s v="61685f5d646af5b5f7fbba31e885c7ec"/>
    <s v="e719dc400017e0177378ddef1c9c757f"/>
    <s v="delivered"/>
    <d v="2017-07-06T21:10:53"/>
    <n v="138.65"/>
    <x v="9"/>
    <x v="1"/>
  </r>
  <r>
    <s v="4aa36d64bbdf0ebd46f1910fc4595373"/>
    <s v="9446db83b2d8316efff593c7af5672c1"/>
    <s v="delivered"/>
    <d v="2017-07-16T14:46:09"/>
    <n v="36.35"/>
    <x v="9"/>
    <x v="1"/>
  </r>
  <r>
    <s v="10d9871bed9fb8d0887d3b9022edd1ff"/>
    <s v="778d30bc8e6a57dac20217ae0838b95a"/>
    <s v="delivered"/>
    <d v="2017-07-18T16:17:23"/>
    <n v="154.66999999999999"/>
    <x v="9"/>
    <x v="1"/>
  </r>
  <r>
    <s v="b551afd1cbe632e6dd51f14132235d27"/>
    <s v="caf4321dcdc977aa376dfd9167a84ef0"/>
    <s v="delivered"/>
    <d v="2017-07-13T19:58:59"/>
    <n v="125.99"/>
    <x v="9"/>
    <x v="1"/>
  </r>
  <r>
    <s v="dceb62e8fa94b46006c9554fed743df0"/>
    <s v="2721900eb4e0f1cc2c836dd7bc1b1e11"/>
    <s v="delivered"/>
    <d v="2017-07-20T20:58:05"/>
    <n v="191.58"/>
    <x v="9"/>
    <x v="1"/>
  </r>
  <r>
    <s v="1f40ace91ba066aaaeb2a36066eb5391"/>
    <s v="a6cda32c8633809ee6f66fd93821005c"/>
    <s v="delivered"/>
    <d v="2017-07-02T21:49:22"/>
    <n v="154.66999999999999"/>
    <x v="9"/>
    <x v="1"/>
  </r>
  <r>
    <s v="bfd78b312cc39789d717553c3e611abf"/>
    <s v="162580846012b5d598f38dd5039737a0"/>
    <s v="delivered"/>
    <d v="2017-07-13T16:42:17"/>
    <n v="291.27999999999997"/>
    <x v="9"/>
    <x v="1"/>
  </r>
  <r>
    <s v="5d790fe3637a350e66c1f7f6d91f4c4e"/>
    <s v="af2ae43836ce7dc21710105ceddd1644"/>
    <s v="canceled"/>
    <d v="2017-07-03T09:43:13"/>
    <n v="138.65"/>
    <x v="9"/>
    <x v="1"/>
  </r>
  <r>
    <s v="231acde8e06eda65e8b7d6b04bc7260b"/>
    <s v="7a47e4aad867b455906f7c4c5347d764"/>
    <s v="delivered"/>
    <d v="2017-07-03T21:31:45"/>
    <n v="154.66999999999999"/>
    <x v="9"/>
    <x v="1"/>
  </r>
  <r>
    <s v="0d5ce32fbaa548555dac4bee840d7705"/>
    <s v="188aa21ac1cf80f11848cbcd18973315"/>
    <s v="delivered"/>
    <d v="2017-07-01T15:47:06"/>
    <n v="154.66999999999999"/>
    <x v="9"/>
    <x v="1"/>
  </r>
  <r>
    <s v="ea3c8982e2aaa8f92872beb90375f41a"/>
    <s v="ba1592ad9a1c31b32f80c80bbdf039c1"/>
    <s v="delivered"/>
    <d v="2017-07-18T16:55:02"/>
    <n v="191.58"/>
    <x v="9"/>
    <x v="1"/>
  </r>
  <r>
    <s v="2c44ef48e157c9a43e9998da9a3248bd"/>
    <s v="1b38122bd6186b187d3af336471189e8"/>
    <s v="unavailable"/>
    <d v="2017-07-17T15:43:37"/>
    <n v="36.35"/>
    <x v="9"/>
    <x v="1"/>
  </r>
  <r>
    <s v="e78a6ebf08a820b5ce4a82208d912130"/>
    <s v="3155d972f9e19ec1a465e5d8dda5c8d0"/>
    <s v="delivered"/>
    <d v="2017-07-28T23:38:46"/>
    <n v="191.58"/>
    <x v="9"/>
    <x v="1"/>
  </r>
  <r>
    <s v="ec604748dfe7d284c0316cf22cac3b33"/>
    <s v="91bf684a5ca3e82ecc3519637197bfc8"/>
    <s v="delivered"/>
    <d v="2017-07-13T16:00:55"/>
    <n v="191.58"/>
    <x v="9"/>
    <x v="1"/>
  </r>
  <r>
    <s v="c35c0040e09990a95e79c617fafe8c10"/>
    <s v="3d32aac5bce2d5bde5b0645ef8b319bc"/>
    <s v="delivered"/>
    <d v="2017-07-13T19:40:00"/>
    <n v="47.62"/>
    <x v="9"/>
    <x v="1"/>
  </r>
  <r>
    <s v="dd57685b48de5c49dd9c140d48079aab"/>
    <s v="4f7ed4b389ad186dc3c13180b22cc69f"/>
    <s v="delivered"/>
    <d v="2017-07-03T20:36:21"/>
    <n v="191.58"/>
    <x v="9"/>
    <x v="1"/>
  </r>
  <r>
    <s v="39ea1041ff8ce5011a3032a46ccf30e3"/>
    <s v="61347faa162c1fbbcaf9020a7111a82b"/>
    <s v="delivered"/>
    <d v="2017-07-31T23:07:04"/>
    <n v="36.35"/>
    <x v="9"/>
    <x v="1"/>
  </r>
  <r>
    <s v="b3729cd1670144c7b451137853e3f46a"/>
    <s v="3ba877fb77cb9ece0df17fdad93f64cd"/>
    <s v="delivered"/>
    <d v="2017-07-25T18:48:04"/>
    <n v="25.84"/>
    <x v="9"/>
    <x v="1"/>
  </r>
  <r>
    <s v="de0fbaf67bf0e605797e7ec002340869"/>
    <s v="f96edb3f641399cade279262e38fe02f"/>
    <s v="delivered"/>
    <d v="2017-07-18T09:29:10"/>
    <n v="191.58"/>
    <x v="9"/>
    <x v="1"/>
  </r>
  <r>
    <s v="e4a15d634030ab198f2c262701ef1a43"/>
    <s v="2f32a98fe19fbf324593daea7c67fc39"/>
    <s v="delivered"/>
    <d v="2017-07-18T10:39:16"/>
    <n v="191.58"/>
    <x v="9"/>
    <x v="1"/>
  </r>
  <r>
    <s v="4072620bfe789dfeb38ae264e8e7fb35"/>
    <s v="9478ebf211e29b9ca87768444aaff35b"/>
    <s v="delivered"/>
    <d v="2017-07-11T21:01:13"/>
    <n v="36.35"/>
    <x v="9"/>
    <x v="1"/>
  </r>
  <r>
    <s v="ed3c1f5d71f3d6ca31d19d9393eb950d"/>
    <s v="7ae4bb636de942d65a6f182cafb0b857"/>
    <s v="delivered"/>
    <d v="2017-07-18T16:52:16"/>
    <n v="191.58"/>
    <x v="9"/>
    <x v="1"/>
  </r>
  <r>
    <s v="9100fae7ed5a8787b6d4a9e50ffbf273"/>
    <s v="e2953f49e59522116ba3dcc05f65f2c4"/>
    <s v="delivered"/>
    <d v="2017-07-17T06:44:18"/>
    <n v="163.06"/>
    <x v="9"/>
    <x v="1"/>
  </r>
  <r>
    <s v="8bd34a173d34d6aa86d5e4a0627f7b97"/>
    <s v="8ef6bba5213cf13e716b0e72657c7118"/>
    <s v="delivered"/>
    <d v="2017-07-26T16:02:36"/>
    <n v="163.06"/>
    <x v="9"/>
    <x v="1"/>
  </r>
  <r>
    <s v="7e37205095a33d75e22174f95e4d0ddd"/>
    <s v="0cfaa39c9decea286fe63edb1cf51507"/>
    <s v="delivered"/>
    <d v="2017-07-14T15:24:39"/>
    <n v="153.96"/>
    <x v="9"/>
    <x v="1"/>
  </r>
  <r>
    <s v="5226003c0580585a8fe4e9b6d2935c2a"/>
    <s v="1dbf434ac2c0271c0a5222be25c8fe62"/>
    <s v="delivered"/>
    <d v="2017-07-19T10:28:38"/>
    <n v="36.35"/>
    <x v="9"/>
    <x v="1"/>
  </r>
  <r>
    <s v="8facae71080d66f3601522b0f6e143bb"/>
    <s v="ffe642291d0c94528389d64c07ec8341"/>
    <s v="delivered"/>
    <d v="2017-07-02T11:53:10"/>
    <n v="163.06"/>
    <x v="9"/>
    <x v="1"/>
  </r>
  <r>
    <s v="203dbe40ec45996d84616718e573d60f"/>
    <s v="f537950a5a7658bf0ebb7a8bc04fd6a0"/>
    <s v="delivered"/>
    <d v="2017-07-23T21:53:09"/>
    <n v="154.66999999999999"/>
    <x v="9"/>
    <x v="1"/>
  </r>
  <r>
    <s v="d054a3b4ad29e6dfbf833d1be8ac3779"/>
    <s v="f387af8fe303eae6417485949704b5ef"/>
    <s v="delivered"/>
    <d v="2017-07-03T15:01:01"/>
    <n v="191.58"/>
    <x v="9"/>
    <x v="1"/>
  </r>
  <r>
    <s v="5ad674ed6e835a39a6a7d73bc989ce57"/>
    <s v="7df9914b5cd074d81dcb343a7107765b"/>
    <s v="delivered"/>
    <d v="2017-07-30T18:09:19"/>
    <n v="138.65"/>
    <x v="9"/>
    <x v="1"/>
  </r>
  <r>
    <s v="292690a1c17b64307e5b90203f3adc84"/>
    <s v="1d456d2cad6541c5722961039c02ba09"/>
    <s v="delivered"/>
    <d v="2017-07-01T20:23:30"/>
    <n v="36.35"/>
    <x v="9"/>
    <x v="1"/>
  </r>
  <r>
    <s v="f4acccb08d320d53aaec17225c6c7198"/>
    <s v="240c865a9f8ce153b1a4a0a3aed150b9"/>
    <s v="delivered"/>
    <d v="2017-07-14T22:42:19"/>
    <n v="191.58"/>
    <x v="9"/>
    <x v="1"/>
  </r>
  <r>
    <s v="d03db25190f9915dd3f9df74b394f63f"/>
    <s v="e6aae10414e072fc934b448c5e4aecb8"/>
    <s v="delivered"/>
    <d v="2017-07-10T07:59:30"/>
    <n v="191.58"/>
    <x v="9"/>
    <x v="1"/>
  </r>
  <r>
    <s v="a201a3d5774c7b81c6a50dad1be5f488"/>
    <s v="f2d6a280d9aadd9fc04f2e1e4660e2b7"/>
    <s v="delivered"/>
    <d v="2017-07-06T22:50:32"/>
    <n v="25.84"/>
    <x v="9"/>
    <x v="1"/>
  </r>
  <r>
    <s v="485f9c30887ed3b1fb49d2f123ac3b08"/>
    <s v="a11e1fd66f38ab316781473a2fc2474c"/>
    <s v="delivered"/>
    <d v="2017-07-17T17:49:16"/>
    <n v="36.35"/>
    <x v="9"/>
    <x v="1"/>
  </r>
  <r>
    <s v="8d63ca46a0e069de89f99f9957fbe517"/>
    <s v="e47985eaac8e59b10c9fee59fa57ae92"/>
    <s v="delivered"/>
    <d v="2017-07-17T22:04:38"/>
    <n v="163.06"/>
    <x v="9"/>
    <x v="1"/>
  </r>
  <r>
    <s v="26a44b28ac942b09a771479c880882d9"/>
    <s v="5eb5db738b8f5ebe2a07fe4fd5af2b8c"/>
    <s v="delivered"/>
    <d v="2017-07-30T19:23:33"/>
    <n v="154.66999999999999"/>
    <x v="9"/>
    <x v="1"/>
  </r>
  <r>
    <s v="b9cd12cbf3bc726135ede88877aca4bf"/>
    <s v="1555b4c59a0efad68a20978804cefdf3"/>
    <s v="delivered"/>
    <d v="2017-07-08T19:09:56"/>
    <n v="32.9"/>
    <x v="9"/>
    <x v="1"/>
  </r>
  <r>
    <s v="16cdedbb1542ddfe411a0b979b43aa64"/>
    <s v="c5aad2d16788dbb223b0e53e18f9bfe8"/>
    <s v="delivered"/>
    <d v="2017-07-05T01:51:23"/>
    <n v="154.66999999999999"/>
    <x v="9"/>
    <x v="1"/>
  </r>
  <r>
    <s v="6066fbcebeaf378770ad9fbe8e30d1f0"/>
    <s v="f341217aef1ab5b52f8ec77803e18219"/>
    <s v="delivered"/>
    <d v="2017-07-22T00:37:22"/>
    <n v="138.65"/>
    <x v="9"/>
    <x v="1"/>
  </r>
  <r>
    <s v="bdbe67b7e2faaeff27efc72ea1a1bf0b"/>
    <s v="346be88910055e5e31770b8278085af3"/>
    <s v="delivered"/>
    <d v="2017-07-13T14:18:01"/>
    <n v="291.27999999999997"/>
    <x v="9"/>
    <x v="1"/>
  </r>
  <r>
    <s v="182da967fecc5ce77f31cbdf8c33f95b"/>
    <s v="a04d6980f5f8afd4e337c7cba0014af3"/>
    <s v="delivered"/>
    <d v="2017-07-17T15:22:17"/>
    <n v="154.66999999999999"/>
    <x v="9"/>
    <x v="1"/>
  </r>
  <r>
    <s v="278f41386e50a73ab83b1253a6f98267"/>
    <s v="b5ded9bf40588418007caa3eec589c6b"/>
    <s v="delivered"/>
    <d v="2017-07-17T21:25:25"/>
    <n v="154.66999999999999"/>
    <x v="9"/>
    <x v="1"/>
  </r>
  <r>
    <s v="bddfffe723d38edce40f64c4c4794249"/>
    <s v="04ccfcc900bf0d659f82f44c03001d53"/>
    <s v="delivered"/>
    <d v="2017-07-29T19:29:35"/>
    <n v="291.27999999999997"/>
    <x v="9"/>
    <x v="1"/>
  </r>
  <r>
    <s v="8892341ba39887f2133640516707066b"/>
    <s v="2f2b3604cde42f8268be1b41e0fe19f9"/>
    <s v="delivered"/>
    <d v="2017-07-10T12:45:06"/>
    <n v="153.96"/>
    <x v="9"/>
    <x v="1"/>
  </r>
  <r>
    <s v="654b59e70552dabe9932c36967607cfc"/>
    <s v="a8df01b4468008cc56f702a059a898e5"/>
    <s v="delivered"/>
    <d v="2017-07-25T23:32:39"/>
    <n v="138.65"/>
    <x v="9"/>
    <x v="1"/>
  </r>
  <r>
    <s v="ec038c4d9946cec9042787452aa18aea"/>
    <s v="4c2f1e6644d4970084340cd3a4032151"/>
    <s v="delivered"/>
    <d v="2017-07-05T15:39:42"/>
    <n v="191.58"/>
    <x v="9"/>
    <x v="1"/>
  </r>
  <r>
    <s v="b5247f083ab1483738dc1a173aac237a"/>
    <s v="f0e79a1f29a02c9c0af513d340f48e1b"/>
    <s v="delivered"/>
    <d v="2017-07-11T22:27:14"/>
    <n v="125.99"/>
    <x v="9"/>
    <x v="1"/>
  </r>
  <r>
    <s v="f123bcb9f930077822decd40b6b633f3"/>
    <s v="86de6ff695c68ac67ab271db8074219f"/>
    <s v="delivered"/>
    <d v="2017-07-21T23:53:40"/>
    <n v="191.58"/>
    <x v="9"/>
    <x v="1"/>
  </r>
  <r>
    <s v="9b17ed1512fbdda27807b8f2f5de6584"/>
    <s v="fae59c665a33d4343581973b75e1de5f"/>
    <s v="delivered"/>
    <d v="2017-07-10T23:50:38"/>
    <n v="25.84"/>
    <x v="9"/>
    <x v="1"/>
  </r>
  <r>
    <s v="4a6309669545b27a89528e2afcf76b6e"/>
    <s v="676d6d9a4865e261e3df7dc505e3383b"/>
    <s v="delivered"/>
    <d v="2017-07-06T09:07:17"/>
    <n v="36.35"/>
    <x v="9"/>
    <x v="1"/>
  </r>
  <r>
    <s v="fce7ca4f8fc4109d4988bd6de96da69b"/>
    <s v="58224fdd02a2366020f78dd65bf6c07d"/>
    <s v="delivered"/>
    <d v="2017-07-14T17:20:38"/>
    <n v="191.58"/>
    <x v="9"/>
    <x v="1"/>
  </r>
  <r>
    <s v="31b7099f02dfb1ef54bf9b3c44aaf417"/>
    <s v="48ccf3a1988ef7c484efc8142bd0a8ea"/>
    <s v="delivered"/>
    <d v="2017-07-06T19:35:07"/>
    <n v="36.35"/>
    <x v="9"/>
    <x v="1"/>
  </r>
  <r>
    <s v="d8315a97f7666b5ec33f0f34dabc7856"/>
    <s v="6536b7e35e2598371da42ea384a43ddb"/>
    <s v="delivered"/>
    <d v="2017-07-01T02:53:19"/>
    <n v="191.58"/>
    <x v="9"/>
    <x v="1"/>
  </r>
  <r>
    <s v="793c2f0661686b1d7e18efec8c4b43be"/>
    <s v="580414edf10e54926b0b40b5e9bbfdd0"/>
    <s v="delivered"/>
    <d v="2017-07-22T15:14:36"/>
    <n v="155.41999999999999"/>
    <x v="9"/>
    <x v="1"/>
  </r>
  <r>
    <s v="c4b7a58ef60f4839159cd08137d4a18d"/>
    <s v="a90c0553da200832991f1db0e9ca75dd"/>
    <s v="delivered"/>
    <d v="2017-07-31T19:55:17"/>
    <n v="191.58"/>
    <x v="9"/>
    <x v="1"/>
  </r>
  <r>
    <s v="c9b70da85e0373973856f7a37dc6f5d4"/>
    <s v="edd31c1519304643775736e643962b95"/>
    <s v="delivered"/>
    <d v="2017-07-21T20:01:08"/>
    <n v="191.58"/>
    <x v="9"/>
    <x v="1"/>
  </r>
  <r>
    <s v="30556d57d6a8a68bbfc00619bceaeedf"/>
    <s v="4d042e4dc301e869d325e4dd227beafb"/>
    <s v="delivered"/>
    <d v="2017-07-28T16:21:55"/>
    <n v="36.35"/>
    <x v="9"/>
    <x v="1"/>
  </r>
  <r>
    <s v="27240c0c08c0744d4070effa2394ba4c"/>
    <s v="07430e92e9f370ce78184e10a07b3493"/>
    <s v="delivered"/>
    <d v="2017-07-31T15:14:00"/>
    <n v="154.66999999999999"/>
    <x v="9"/>
    <x v="1"/>
  </r>
  <r>
    <s v="c15a8fc276881ee3f43d709f3ab7792a"/>
    <s v="ac9bcfbca17d0dee80c0d80125d55b71"/>
    <s v="delivered"/>
    <d v="2017-07-31T13:50:04"/>
    <n v="47.62"/>
    <x v="9"/>
    <x v="1"/>
  </r>
  <r>
    <s v="9a8fb2a3a77dab1c301506cd5af2e845"/>
    <s v="bfdbe6cffc004496c3db4b194181d3d5"/>
    <s v="unavailable"/>
    <d v="2017-07-26T08:37:07"/>
    <n v="25.84"/>
    <x v="9"/>
    <x v="1"/>
  </r>
  <r>
    <s v="bd079e124423421864694666ae29277c"/>
    <s v="82bf9449be249defb5aefcf47ab81435"/>
    <s v="delivered"/>
    <d v="2017-07-20T21:21:53"/>
    <n v="291.27999999999997"/>
    <x v="9"/>
    <x v="1"/>
  </r>
  <r>
    <s v="2eb11181a958eb5193fd521fd5110b5c"/>
    <s v="be00488d26c4fe225097e1756a6a663e"/>
    <s v="delivered"/>
    <d v="2017-07-06T14:03:28"/>
    <n v="36.35"/>
    <x v="9"/>
    <x v="1"/>
  </r>
  <r>
    <s v="4f4aab3539f49d375bf09c03c7f9fac1"/>
    <s v="b3804c2e5b95f6634ff9a52c4b0b80bd"/>
    <s v="delivered"/>
    <d v="2017-07-01T15:20:57"/>
    <n v="36.35"/>
    <x v="9"/>
    <x v="1"/>
  </r>
  <r>
    <s v="c770a2c821be1649e3bff529f0e97b7d"/>
    <s v="4fb0059557dcb01f28a1551fa175ba92"/>
    <s v="delivered"/>
    <d v="2017-07-27T08:45:38"/>
    <n v="191.58"/>
    <x v="9"/>
    <x v="1"/>
  </r>
  <r>
    <s v="5ab5ab13fd02495f204ffe2724aecf49"/>
    <s v="07402722a2b316e79dbd20301ba2b345"/>
    <s v="delivered"/>
    <d v="2017-07-21T15:26:07"/>
    <n v="138.65"/>
    <x v="9"/>
    <x v="1"/>
  </r>
  <r>
    <s v="e1b4ee0e390fbac1dec439d72b45a115"/>
    <s v="31f9366e8fbe2412ddbae2d9c49d8adf"/>
    <s v="delivered"/>
    <d v="2017-07-21T19:32:03"/>
    <n v="191.58"/>
    <x v="9"/>
    <x v="1"/>
  </r>
  <r>
    <s v="e1113bc148318e5f088060910693116b"/>
    <s v="e981a08085b8bbcbe96d89633f1c01f7"/>
    <s v="delivered"/>
    <d v="2017-07-20T11:04:41"/>
    <n v="191.58"/>
    <x v="9"/>
    <x v="1"/>
  </r>
  <r>
    <s v="ca3e4f02c7e6d10a27225305edaee9da"/>
    <s v="d5c0bbff8df7f8d50e94e5fab3272451"/>
    <s v="delivered"/>
    <d v="2017-07-27T10:16:16"/>
    <n v="191.58"/>
    <x v="9"/>
    <x v="1"/>
  </r>
  <r>
    <s v="92a22732300af8e83d6f973c1d000818"/>
    <s v="1ad2cb5445004208689e51589a5f5e90"/>
    <s v="delivered"/>
    <d v="2017-07-11T12:56:57"/>
    <n v="163.06"/>
    <x v="9"/>
    <x v="1"/>
  </r>
  <r>
    <s v="c43d312cae83cf5e4a99152bf27be2ee"/>
    <s v="3d14c748bab7ae77e8dff7a9efb1bd38"/>
    <s v="delivered"/>
    <d v="2017-07-28T20:25:12"/>
    <n v="47.62"/>
    <x v="9"/>
    <x v="1"/>
  </r>
  <r>
    <s v="5837a2c844decae8a778657425f6d664"/>
    <s v="31dd055624c66f291578297a551a6cdf"/>
    <s v="unavailable"/>
    <d v="2017-07-17T22:11:13"/>
    <n v="138.65"/>
    <x v="9"/>
    <x v="1"/>
  </r>
  <r>
    <s v="d40b517fa96d195400e9b446117a13ab"/>
    <s v="c9ebaae32f477976f9a0f689ee0641fe"/>
    <s v="delivered"/>
    <d v="2017-07-03T15:12:19"/>
    <n v="191.58"/>
    <x v="9"/>
    <x v="1"/>
  </r>
  <r>
    <s v="161e4f0fcbfb31c1e305d6d228c49345"/>
    <s v="3439a1eddf3e41206b58b14b812006c8"/>
    <s v="delivered"/>
    <d v="2017-07-22T22:18:52"/>
    <n v="154.66999999999999"/>
    <x v="9"/>
    <x v="1"/>
  </r>
  <r>
    <s v="53892f0dd25da0289fbdb0053853bc34"/>
    <s v="aec95b447885dd28a6dd6bb4d8cb0aea"/>
    <s v="delivered"/>
    <d v="2017-07-14T13:12:09"/>
    <n v="36.35"/>
    <x v="9"/>
    <x v="1"/>
  </r>
  <r>
    <s v="ac699d120c768095409c6a373ed364de"/>
    <s v="82280d9f66eeb3ef6af2243ee764160e"/>
    <s v="delivered"/>
    <d v="2017-07-13T09:44:51"/>
    <n v="25.84"/>
    <x v="9"/>
    <x v="1"/>
  </r>
  <r>
    <s v="c9b4d99b4e9c827fbf0a40d2aec43d89"/>
    <s v="ec5b5d7069348dd3284fbeaefc8aa2e4"/>
    <s v="delivered"/>
    <d v="2017-07-28T18:32:58"/>
    <n v="191.58"/>
    <x v="9"/>
    <x v="1"/>
  </r>
  <r>
    <s v="8f9b22316e1f46393055fe217699461a"/>
    <s v="a428e5191099df106128d583a47ebf9c"/>
    <s v="delivered"/>
    <d v="2017-07-23T11:50:40"/>
    <n v="163.06"/>
    <x v="9"/>
    <x v="1"/>
  </r>
  <r>
    <s v="b0dd307838694a75cf71bf19c41a98cb"/>
    <s v="af66c0cabc4d69a28bec182d338cf46c"/>
    <s v="delivered"/>
    <d v="2017-07-26T09:45:18"/>
    <n v="25.84"/>
    <x v="9"/>
    <x v="1"/>
  </r>
  <r>
    <s v="7f64d5e4a277230448eebf7956e29706"/>
    <s v="2badfd9e28b8f021404cd1af9240f064"/>
    <s v="delivered"/>
    <d v="2017-07-26T18:42:37"/>
    <n v="153.96"/>
    <x v="9"/>
    <x v="1"/>
  </r>
  <r>
    <s v="352b9aec1e649ed93ea863e41dc39439"/>
    <s v="263177b24413a80ea6aa44edbb774020"/>
    <s v="delivered"/>
    <d v="2017-07-09T22:02:09"/>
    <n v="36.35"/>
    <x v="9"/>
    <x v="1"/>
  </r>
  <r>
    <s v="f553b61e2a7f6dc62c5f8de4ffb4a031"/>
    <s v="3651eda190f21d4aa9cdee8c5860dde1"/>
    <s v="delivered"/>
    <d v="2017-07-10T22:58:20"/>
    <n v="191.58"/>
    <x v="9"/>
    <x v="1"/>
  </r>
  <r>
    <s v="7551853e324ae2235f75bdc6d843069a"/>
    <s v="ad4c683b0602c8844549f3dae4c59916"/>
    <s v="delivered"/>
    <d v="2017-07-27T16:24:12"/>
    <n v="155.41999999999999"/>
    <x v="9"/>
    <x v="1"/>
  </r>
  <r>
    <s v="355a4f037048ba07c6bc1b564d6a8448"/>
    <s v="929a408d132414093579c5a3156f0302"/>
    <s v="delivered"/>
    <d v="2017-07-05T20:49:31"/>
    <n v="36.35"/>
    <x v="9"/>
    <x v="1"/>
  </r>
  <r>
    <s v="ec0dc4b572563095782c3e96a9f4d205"/>
    <s v="a5dbb47a11f753332945a2acdf6e84c8"/>
    <s v="delivered"/>
    <d v="2017-07-21T11:05:42"/>
    <n v="191.58"/>
    <x v="9"/>
    <x v="1"/>
  </r>
  <r>
    <s v="d9544a5262bc4ab34c701c37a69635c2"/>
    <s v="b12e23d0bf11297749d4ff141ad16040"/>
    <s v="delivered"/>
    <d v="2017-07-30T22:21:37"/>
    <n v="191.58"/>
    <x v="9"/>
    <x v="1"/>
  </r>
  <r>
    <s v="1df2775799eecdf9dd85024255c611b7"/>
    <s v="1240c2e65c4601dd860e3a36703a362b"/>
    <s v="shipped"/>
    <d v="2017-07-13T11:03:05"/>
    <n v="154.66999999999999"/>
    <x v="9"/>
    <x v="1"/>
  </r>
  <r>
    <s v="5770d4a84c1a09336d4c93063323d21d"/>
    <s v="9b8959f26f86edc945df217520cbeaa2"/>
    <s v="delivered"/>
    <d v="2017-07-19T12:11:51"/>
    <n v="138.65"/>
    <x v="9"/>
    <x v="1"/>
  </r>
  <r>
    <s v="5922f7c7645fe4c84b8074f7574dcacf"/>
    <s v="6c87ef9fb2c74c744c17fd3b3c766d80"/>
    <s v="delivered"/>
    <d v="2017-07-04T09:44:04"/>
    <n v="138.65"/>
    <x v="9"/>
    <x v="1"/>
  </r>
  <r>
    <s v="9125c1064ed28a581538a66da2a84750"/>
    <s v="e7fa14abbccc3cdab0705a9dc2fac2cc"/>
    <s v="delivered"/>
    <d v="2017-07-24T23:16:25"/>
    <n v="163.06"/>
    <x v="9"/>
    <x v="1"/>
  </r>
  <r>
    <s v="205b109336cc8efa4ff08f231919f4bc"/>
    <s v="469c87ba0d5db4884464ef9280f67efd"/>
    <s v="delivered"/>
    <d v="2017-07-05T21:24:46"/>
    <n v="154.66999999999999"/>
    <x v="9"/>
    <x v="1"/>
  </r>
  <r>
    <s v="535f87c5f4a6b1a5201afdeb0103b2ab"/>
    <s v="f5de50704f1a1c6df7f9c6912c9a3678"/>
    <s v="delivered"/>
    <d v="2017-07-06T15:30:28"/>
    <n v="36.35"/>
    <x v="9"/>
    <x v="1"/>
  </r>
  <r>
    <s v="6e23f1780ea332cff417e817aea1336d"/>
    <s v="e61c7b78eb77ce2e5f0706eb12899e5c"/>
    <s v="delivered"/>
    <d v="2017-07-20T19:19:04"/>
    <n v="155.41999999999999"/>
    <x v="9"/>
    <x v="1"/>
  </r>
  <r>
    <s v="7cd48500c7fb8fb359e9b91fbb2a23e5"/>
    <s v="f272f062d84c339be94ffff26f582723"/>
    <s v="delivered"/>
    <d v="2017-07-10T20:27:30"/>
    <n v="58.36"/>
    <x v="9"/>
    <x v="1"/>
  </r>
  <r>
    <s v="a4b2d7506db2672210d0411c4a08e8a3"/>
    <s v="e9cae96616b553c873ab3bafb1dd13a6"/>
    <s v="delivered"/>
    <d v="2017-07-02T17:01:39"/>
    <n v="25.84"/>
    <x v="9"/>
    <x v="1"/>
  </r>
  <r>
    <s v="33168d284b0de378e726ed35e42c16d8"/>
    <s v="8e2c53145fab03ecf31eafc3a5eece05"/>
    <s v="delivered"/>
    <d v="2017-07-13T11:59:55"/>
    <n v="36.35"/>
    <x v="9"/>
    <x v="1"/>
  </r>
  <r>
    <s v="dacb2204acffacf83274bceb72cf34c0"/>
    <s v="21169253f474db2ca62af7ae67eaba97"/>
    <s v="delivered"/>
    <d v="2017-07-12T15:32:27"/>
    <n v="191.58"/>
    <x v="9"/>
    <x v="1"/>
  </r>
  <r>
    <s v="605c8d6c4fd713a7d4315efb447367ef"/>
    <s v="c8c2748acf09a4d9bde389cc2d54fa05"/>
    <s v="delivered"/>
    <d v="2017-07-03T10:25:36"/>
    <n v="138.65"/>
    <x v="9"/>
    <x v="1"/>
  </r>
  <r>
    <s v="fae07f01dfeea5a98b59ba06f1fa7bba"/>
    <s v="cc1105faac5ed298036666f8cfafc16d"/>
    <s v="delivered"/>
    <d v="2017-07-28T17:37:03"/>
    <n v="191.58"/>
    <x v="9"/>
    <x v="1"/>
  </r>
  <r>
    <s v="9e8bf3ebc81cc29ee6e934d95370e5bc"/>
    <s v="bdfa40cb45d5c835665c9ac5a168451b"/>
    <s v="delivered"/>
    <d v="2017-07-10T12:19:10"/>
    <n v="25.84"/>
    <x v="9"/>
    <x v="1"/>
  </r>
  <r>
    <s v="356c676af9d2b3828c504330ea74ed73"/>
    <s v="422dfe12ed7978978abbedd5c706891f"/>
    <s v="delivered"/>
    <d v="2017-07-17T08:20:44"/>
    <n v="36.35"/>
    <x v="9"/>
    <x v="1"/>
  </r>
  <r>
    <s v="c2bd00a4ebada36e6e2b5457048020c2"/>
    <s v="11f5f5a4b5113ed59df85853b97156db"/>
    <s v="delivered"/>
    <d v="2017-07-19T20:03:19"/>
    <n v="47.62"/>
    <x v="9"/>
    <x v="1"/>
  </r>
  <r>
    <s v="1571408d523ba0bd850d9621252be53a"/>
    <s v="9eec05db89d3d8863da0018d2fac099d"/>
    <s v="delivered"/>
    <d v="2017-07-06T08:10:59"/>
    <n v="154.66999999999999"/>
    <x v="9"/>
    <x v="1"/>
  </r>
  <r>
    <s v="0fc3e31f16aa4bc4bff4d14fe1e169f8"/>
    <s v="6dfdf991a8e16e9846a86a6d2a3be7fe"/>
    <s v="delivered"/>
    <d v="2017-07-09T14:26:05"/>
    <n v="154.66999999999999"/>
    <x v="9"/>
    <x v="1"/>
  </r>
  <r>
    <s v="d5b1124327e83f25ce12d9c48c9ecfe3"/>
    <s v="c44dee37ceb2eba1a4c21adb28eec6a8"/>
    <s v="delivered"/>
    <d v="2017-07-08T09:26:51"/>
    <n v="191.58"/>
    <x v="9"/>
    <x v="1"/>
  </r>
  <r>
    <s v="336aa930110aba578d1a4471144a3271"/>
    <s v="2ea8cbe1f839c962bfb37e6a617c45a3"/>
    <s v="delivered"/>
    <d v="2017-07-09T10:02:44"/>
    <n v="36.35"/>
    <x v="9"/>
    <x v="1"/>
  </r>
  <r>
    <s v="b3ef4de1762699288ca5c55a1e574a12"/>
    <s v="6f967a810363042cfb1dde2417d70324"/>
    <s v="delivered"/>
    <d v="2017-07-06T20:02:50"/>
    <n v="125.99"/>
    <x v="9"/>
    <x v="1"/>
  </r>
  <r>
    <s v="9b67fd3ee844d811949db406b78a4576"/>
    <s v="8340cea46fa8081f3ec1b9758caf0207"/>
    <s v="delivered"/>
    <d v="2017-07-11T19:00:04"/>
    <n v="25.84"/>
    <x v="9"/>
    <x v="1"/>
  </r>
  <r>
    <s v="c7a54ce7b7ea4ea4ef38fbcfd8dc7ddc"/>
    <s v="68fab7c6b16182d860c5e6fa35866350"/>
    <s v="delivered"/>
    <d v="2017-07-01T15:09:54"/>
    <n v="191.58"/>
    <x v="9"/>
    <x v="1"/>
  </r>
  <r>
    <s v="d0b9352507407461f1092bd2fafa7df1"/>
    <s v="8669084c7710ae61d2516867a50453ca"/>
    <s v="delivered"/>
    <d v="2017-07-03T20:35:04"/>
    <n v="191.58"/>
    <x v="9"/>
    <x v="1"/>
  </r>
  <r>
    <s v="210c564437a3ed150b4ac174eb4282fa"/>
    <s v="62c9bb5ecd888b1b131f6043dce494c9"/>
    <s v="delivered"/>
    <d v="2017-07-25T21:16:30"/>
    <n v="154.66999999999999"/>
    <x v="9"/>
    <x v="1"/>
  </r>
  <r>
    <s v="275c954b14ae960e2f512856c198c8fb"/>
    <s v="055646e9a1d0e5ee1dbaf2f67d30a5aa"/>
    <s v="delivered"/>
    <d v="2017-07-18T09:06:50"/>
    <n v="154.66999999999999"/>
    <x v="9"/>
    <x v="1"/>
  </r>
  <r>
    <s v="9ae00b090b685955827797fede111392"/>
    <s v="54716c2e6afa19ff56c1bdd26a3a220c"/>
    <s v="delivered"/>
    <d v="2017-07-06T11:32:00"/>
    <n v="25.84"/>
    <x v="9"/>
    <x v="1"/>
  </r>
  <r>
    <s v="cb3de7d61844179c7014160319550eb1"/>
    <s v="c37af5e52d8902c5d49bad01276df157"/>
    <s v="delivered"/>
    <d v="2017-07-08T17:50:13"/>
    <n v="191.58"/>
    <x v="9"/>
    <x v="1"/>
  </r>
  <r>
    <s v="222078339afa2788819420928e8b859c"/>
    <s v="ede477621ede321053765e5e58995ffb"/>
    <s v="delivered"/>
    <d v="2017-07-19T10:09:56"/>
    <n v="154.66999999999999"/>
    <x v="9"/>
    <x v="1"/>
  </r>
  <r>
    <s v="f42d66ddca55a1f750b6797c4269cb30"/>
    <s v="ae76f0fb2677aaf0d173213de80ec257"/>
    <s v="delivered"/>
    <d v="2017-07-20T21:06:38"/>
    <n v="191.58"/>
    <x v="9"/>
    <x v="1"/>
  </r>
  <r>
    <s v="7d57370d053b938c6dda99e5b72ad270"/>
    <s v="319bbf85f20aade3128d0f7470eef57e"/>
    <s v="delivered"/>
    <d v="2017-07-02T14:52:49"/>
    <n v="58.36"/>
    <x v="9"/>
    <x v="1"/>
  </r>
  <r>
    <s v="d7537253b8b150b7fa2be482da1e7719"/>
    <s v="e7b19c0704e43ef4aa419fa77c5c837d"/>
    <s v="delivered"/>
    <d v="2017-07-18T10:49:39"/>
    <n v="191.58"/>
    <x v="9"/>
    <x v="1"/>
  </r>
  <r>
    <s v="f44bd380c9a5926518a4714089e68c89"/>
    <s v="1d5803b2e458af7efb6e4445e77fb211"/>
    <s v="delivered"/>
    <d v="2017-07-14T21:05:33"/>
    <n v="191.58"/>
    <x v="9"/>
    <x v="1"/>
  </r>
  <r>
    <s v="1e2ecf33949aeb71c490a6670f311f13"/>
    <s v="64725e21c9869103e2f454b2337edf56"/>
    <s v="delivered"/>
    <d v="2017-07-10T15:55:34"/>
    <n v="154.66999999999999"/>
    <x v="9"/>
    <x v="1"/>
  </r>
  <r>
    <s v="c9c52a54f8c144ef40de99a8a74a3ec6"/>
    <s v="64a3fc4483005564628533c1d14de25e"/>
    <s v="delivered"/>
    <d v="2017-07-06T16:55:43"/>
    <n v="191.58"/>
    <x v="9"/>
    <x v="1"/>
  </r>
  <r>
    <s v="d4f742f7a223add48641c06ac0b96a25"/>
    <s v="cd02136ffff7628117d0f2996bb55f00"/>
    <s v="delivered"/>
    <d v="2017-07-14T17:10:11"/>
    <n v="191.58"/>
    <x v="9"/>
    <x v="1"/>
  </r>
  <r>
    <s v="5cd025a902f47f78979cdf88fb880fd7"/>
    <s v="b62de7133cbcb894cf0fa524b3c98b89"/>
    <s v="delivered"/>
    <d v="2017-07-31T01:45:47"/>
    <n v="138.65"/>
    <x v="9"/>
    <x v="1"/>
  </r>
  <r>
    <s v="7052e36ae417756ec2f9d6239f311d8d"/>
    <s v="6b9a33f401d8354c5d02e52e111716ba"/>
    <s v="delivered"/>
    <d v="2017-07-25T08:54:42"/>
    <n v="155.41999999999999"/>
    <x v="9"/>
    <x v="1"/>
  </r>
  <r>
    <s v="95f9129acfa02eeb9182aea571c1854b"/>
    <s v="936d6e2a7d66d0b100ff47f821e118cc"/>
    <s v="delivered"/>
    <d v="2017-07-30T18:55:48"/>
    <n v="163.06"/>
    <x v="9"/>
    <x v="1"/>
  </r>
  <r>
    <s v="ed6104a0027e6a269ce0269f21c67f0c"/>
    <s v="14f9068e637206960a557817377830f8"/>
    <s v="delivered"/>
    <d v="2017-07-15T01:33:53"/>
    <n v="191.58"/>
    <x v="9"/>
    <x v="1"/>
  </r>
  <r>
    <s v="0eb9c33251284f7417deb0b30e4f1109"/>
    <s v="83c6d605f6a12d59a09f08cc3856d393"/>
    <s v="delivered"/>
    <d v="2017-07-13T12:15:42"/>
    <n v="154.66999999999999"/>
    <x v="9"/>
    <x v="1"/>
  </r>
  <r>
    <s v="d6e86df5b1614d493da54c4c87ce7f2d"/>
    <s v="cda21065f2893613f957663d963d1b67"/>
    <s v="delivered"/>
    <d v="2017-07-17T17:10:33"/>
    <n v="191.58"/>
    <x v="9"/>
    <x v="1"/>
  </r>
  <r>
    <s v="c8fc63e28cfdb28172db4303396499ed"/>
    <s v="46efdd1ffd0e8c960ee3376ae2f119ad"/>
    <s v="delivered"/>
    <d v="2017-07-31T12:13:18"/>
    <n v="191.58"/>
    <x v="9"/>
    <x v="1"/>
  </r>
  <r>
    <s v="dc549de29b05dad7e04a830974bd9278"/>
    <s v="2732f28bcf2cc84ee0b5ff194170d79c"/>
    <s v="delivered"/>
    <d v="2017-07-18T10:14:08"/>
    <n v="191.58"/>
    <x v="9"/>
    <x v="1"/>
  </r>
  <r>
    <s v="8c8527960c6b98fe66936cff2603d394"/>
    <s v="7b7e1565386ae5a382118296494338ab"/>
    <s v="unavailable"/>
    <d v="2017-07-03T09:12:25"/>
    <n v="163.06"/>
    <x v="9"/>
    <x v="1"/>
  </r>
  <r>
    <s v="839f4f226f1d843a3922ddb8b3637cc3"/>
    <s v="d53b03fbfa45a0e2be9b4032538bc93c"/>
    <s v="delivered"/>
    <d v="2017-07-24T21:11:25"/>
    <n v="153.96"/>
    <x v="9"/>
    <x v="1"/>
  </r>
  <r>
    <s v="64f342fec608b8d7ec942b807e01652d"/>
    <s v="905397c6741c5cfab3482c29903adbdb"/>
    <s v="delivered"/>
    <d v="2017-07-21T19:05:16"/>
    <n v="138.65"/>
    <x v="9"/>
    <x v="1"/>
  </r>
  <r>
    <s v="a5c2a3264abb412912756339fbd24c0c"/>
    <s v="a0ccfa64a5bce9ae87d01f5804376915"/>
    <s v="delivered"/>
    <d v="2017-07-03T18:42:36"/>
    <n v="25.84"/>
    <x v="9"/>
    <x v="1"/>
  </r>
  <r>
    <s v="b82ba1f1f32eec47bc90651a5bb6dbbe"/>
    <s v="3242e4ca5a7e5c19c48f28d93a4ecffd"/>
    <s v="delivered"/>
    <d v="2017-07-28T02:13:47"/>
    <n v="32.9"/>
    <x v="9"/>
    <x v="1"/>
  </r>
  <r>
    <s v="685b6ac77f0d5c2dc070c3016e8bfe4a"/>
    <s v="225b48a271302bc83c266081c9b31dd7"/>
    <s v="delivered"/>
    <d v="2017-07-31T13:45:13"/>
    <n v="138.65"/>
    <x v="9"/>
    <x v="1"/>
  </r>
  <r>
    <s v="46d276d1bd7ed3c213c4a8b2f19e19cb"/>
    <s v="3b861947bb9b9c9e9ad19d15d944e254"/>
    <s v="delivered"/>
    <d v="2017-07-21T21:08:33"/>
    <n v="36.35"/>
    <x v="9"/>
    <x v="1"/>
  </r>
  <r>
    <s v="688a1fb5a54c53aa2933100d86c19f72"/>
    <s v="745525d3948e50fdadab4c0970897eb8"/>
    <s v="delivered"/>
    <d v="2017-07-07T21:48:26"/>
    <n v="138.65"/>
    <x v="9"/>
    <x v="1"/>
  </r>
  <r>
    <s v="9ccd75b5f3444a2dbf104b9cdc1183a1"/>
    <s v="f2e6426b75732148c1fceb5131c79ac8"/>
    <s v="delivered"/>
    <d v="2017-07-25T23:49:05"/>
    <n v="25.84"/>
    <x v="9"/>
    <x v="1"/>
  </r>
  <r>
    <s v="6f6d300a348d527dbd7f0ae9cb12aa86"/>
    <s v="dcf8a19a756f0a9dda118fe6366d3dd2"/>
    <s v="delivered"/>
    <d v="2017-07-14T23:30:25"/>
    <n v="155.41999999999999"/>
    <x v="9"/>
    <x v="1"/>
  </r>
  <r>
    <s v="28b555be47c43251934a9396c88f76bb"/>
    <s v="6e9d9e1b03a032fa4d74b717cd673825"/>
    <s v="delivered"/>
    <d v="2017-07-30T22:34:02"/>
    <n v="154.66999999999999"/>
    <x v="9"/>
    <x v="1"/>
  </r>
  <r>
    <s v="b4d8f10490d096bae561f1c0bb3c5557"/>
    <s v="932e550d543be2239a656c3ab5f1621c"/>
    <s v="delivered"/>
    <d v="2017-07-30T18:07:01"/>
    <n v="125.99"/>
    <x v="9"/>
    <x v="1"/>
  </r>
  <r>
    <s v="8800d14eb6eb6031624538ca8750b921"/>
    <s v="ea7863f999febf4f8c4f2c28ce9e1151"/>
    <s v="delivered"/>
    <d v="2017-07-04T18:21:02"/>
    <n v="153.96"/>
    <x v="9"/>
    <x v="1"/>
  </r>
  <r>
    <s v="cc7075176f9fce6189a5fb6850d52ab3"/>
    <s v="c95c996dcdeac3096cae7da33a539313"/>
    <s v="delivered"/>
    <d v="2017-07-17T11:15:36"/>
    <n v="191.58"/>
    <x v="9"/>
    <x v="1"/>
  </r>
  <r>
    <s v="acdaa16a13bbe2ca9983c730d0e29c2c"/>
    <s v="52f53291ff1011cdb7d19e97f2648974"/>
    <s v="delivered"/>
    <d v="2017-07-28T15:45:36"/>
    <n v="25.84"/>
    <x v="9"/>
    <x v="1"/>
  </r>
  <r>
    <s v="4e3a1311d6cf029c30c9ead449bfbd43"/>
    <s v="4379622b3e8894ea1d95bac44ccec6ba"/>
    <s v="delivered"/>
    <d v="2017-07-06T19:36:57"/>
    <n v="36.35"/>
    <x v="9"/>
    <x v="1"/>
  </r>
  <r>
    <s v="86e9770b85541565274b041849e909e3"/>
    <s v="708290dd6f1eda82f764cdb76ac19262"/>
    <s v="delivered"/>
    <d v="2017-07-11T18:39:09"/>
    <n v="153.96"/>
    <x v="9"/>
    <x v="1"/>
  </r>
  <r>
    <s v="910b6236c4771f905eeb252718b05b6e"/>
    <s v="1684ae14611db66fcad47175a24b643d"/>
    <s v="delivered"/>
    <d v="2017-07-04T19:37:38"/>
    <n v="163.06"/>
    <x v="9"/>
    <x v="1"/>
  </r>
  <r>
    <s v="c0a44fead1bf940766c68e73c9224dd2"/>
    <s v="e40c5dc891386a1b077b5fbf99505e71"/>
    <s v="delivered"/>
    <d v="2017-07-24T20:56:42"/>
    <n v="47.62"/>
    <x v="9"/>
    <x v="1"/>
  </r>
  <r>
    <s v="41277f3a6a9033447c24bd3e1ff04c86"/>
    <s v="54fffbb66b635bac0e36b284797a581b"/>
    <s v="delivered"/>
    <d v="2017-07-15T16:01:02"/>
    <n v="36.35"/>
    <x v="9"/>
    <x v="1"/>
  </r>
  <r>
    <s v="34df7484b616fc09350bd58d5abd1355"/>
    <s v="99c149c88498a61079db08992677a6c8"/>
    <s v="delivered"/>
    <d v="2017-07-10T13:09:58"/>
    <n v="36.35"/>
    <x v="9"/>
    <x v="1"/>
  </r>
  <r>
    <s v="ba8b7845d823368d4400a8ecc26333ac"/>
    <s v="0050b4dd994efa94b2cd3210e4cecf32"/>
    <s v="delivered"/>
    <d v="2017-07-11T08:20:00"/>
    <n v="32.9"/>
    <x v="9"/>
    <x v="1"/>
  </r>
  <r>
    <s v="7ba5aa75c36b0fc349ba94b289d8adeb"/>
    <s v="a318b23a6feb901b180fd794f6b0cc07"/>
    <s v="delivered"/>
    <d v="2017-07-13T11:16:53"/>
    <n v="58.36"/>
    <x v="9"/>
    <x v="1"/>
  </r>
  <r>
    <s v="483b20142703235aad52bdf6033346fc"/>
    <s v="281544d276e137e94ed0250eaec7756c"/>
    <s v="delivered"/>
    <d v="2017-07-14T08:46:50"/>
    <n v="36.35"/>
    <x v="9"/>
    <x v="1"/>
  </r>
  <r>
    <s v="d43ec367e36ab5844465e6127f159862"/>
    <s v="aca5529c3c611cc45b4907b4046e4bd1"/>
    <s v="delivered"/>
    <d v="2017-07-01T20:25:32"/>
    <n v="191.58"/>
    <x v="9"/>
    <x v="1"/>
  </r>
  <r>
    <s v="480d258f10c520532aca9659d5df87ea"/>
    <s v="19eed4df076f383882a619f93fb948f8"/>
    <s v="delivered"/>
    <d v="2017-07-05T16:10:12"/>
    <n v="36.35"/>
    <x v="9"/>
    <x v="1"/>
  </r>
  <r>
    <s v="861d85972797c770a5139774b13efc48"/>
    <s v="4bd28e750151e0fcc738533e973a01b8"/>
    <s v="delivered"/>
    <d v="2017-07-26T16:44:38"/>
    <n v="153.96"/>
    <x v="9"/>
    <x v="1"/>
  </r>
  <r>
    <s v="e352772318715f95a959d998f92158af"/>
    <s v="77a018cf9b1ab6f1bb08d8a04bd2342a"/>
    <s v="delivered"/>
    <d v="2017-07-12T15:13:01"/>
    <n v="191.58"/>
    <x v="9"/>
    <x v="1"/>
  </r>
  <r>
    <s v="2398edac04de9e5283b7c76995623906"/>
    <s v="fe30315710d9aeb9e870f0b7c869f61f"/>
    <s v="delivered"/>
    <d v="2017-07-23T22:35:09"/>
    <n v="154.66999999999999"/>
    <x v="9"/>
    <x v="1"/>
  </r>
  <r>
    <s v="b4436efe3712c1bbce803adc1dc032d8"/>
    <s v="78a1d0d8e012562fb1da97d432ed2366"/>
    <s v="delivered"/>
    <d v="2017-07-31T15:28:17"/>
    <n v="125.99"/>
    <x v="9"/>
    <x v="1"/>
  </r>
  <r>
    <s v="e227bbccb113df7570b250faab62f29b"/>
    <s v="536dee228fa42ae8340c648ee43fd685"/>
    <s v="delivered"/>
    <d v="2017-07-10T12:19:44"/>
    <n v="191.58"/>
    <x v="9"/>
    <x v="1"/>
  </r>
  <r>
    <s v="95251874fe384d74df990ccb85bea4ab"/>
    <s v="ef872dc5ea12abe6c43728f4a6015a39"/>
    <s v="unavailable"/>
    <d v="2017-07-05T13:55:19"/>
    <n v="163.06"/>
    <x v="9"/>
    <x v="1"/>
  </r>
  <r>
    <s v="a889c83e9d58375bd1747f31daa8ad8d"/>
    <s v="1c1be0b424573db0ff7cec6ee5e39a85"/>
    <s v="delivered"/>
    <d v="2017-07-20T17:40:32"/>
    <n v="25.84"/>
    <x v="9"/>
    <x v="1"/>
  </r>
  <r>
    <s v="16fdf4a442f237c6092adf2a86443dc9"/>
    <s v="6c15a0dd2659eccc596fa66ed05b23c7"/>
    <s v="delivered"/>
    <d v="2017-07-30T20:03:16"/>
    <n v="154.66999999999999"/>
    <x v="9"/>
    <x v="1"/>
  </r>
  <r>
    <s v="ec97666defb2e1fade6931649731f776"/>
    <s v="4abad51a71113d2de9e00350623a66ec"/>
    <s v="delivered"/>
    <d v="2017-07-06T00:17:31"/>
    <n v="191.58"/>
    <x v="9"/>
    <x v="1"/>
  </r>
  <r>
    <s v="d7dfe1042cd73f6cdd20a71ed7fef816"/>
    <s v="29f8adf2f91726172c731bc780c3d864"/>
    <s v="delivered"/>
    <d v="2017-07-01T20:49:20"/>
    <n v="191.58"/>
    <x v="9"/>
    <x v="1"/>
  </r>
  <r>
    <s v="e9c638926bb5ae1721803a4947acd5dc"/>
    <s v="9797bed4994ab39ad940b6e7b0c67536"/>
    <s v="delivered"/>
    <d v="2017-07-06T01:37:52"/>
    <n v="191.58"/>
    <x v="9"/>
    <x v="1"/>
  </r>
  <r>
    <s v="0d266849a05d14eb00b7c5db250a2943"/>
    <s v="1155c9657f8dd0bef9cd816ec66452a1"/>
    <s v="delivered"/>
    <d v="2017-07-14T09:26:37"/>
    <n v="154.66999999999999"/>
    <x v="9"/>
    <x v="1"/>
  </r>
  <r>
    <s v="fbc769defaa6da4bbabdbbb7c93feccf"/>
    <s v="da5ee995dc45623f40c45d715502e09d"/>
    <s v="delivered"/>
    <d v="2017-07-22T13:57:25"/>
    <n v="191.58"/>
    <x v="9"/>
    <x v="1"/>
  </r>
  <r>
    <s v="fc12a57ca0e1e2e7dd16b215f473c70a"/>
    <s v="228c05590301d865a158253d3b5d2350"/>
    <s v="delivered"/>
    <d v="2017-07-03T14:09:07"/>
    <n v="191.58"/>
    <x v="9"/>
    <x v="1"/>
  </r>
  <r>
    <s v="fca198bd1d114ed57b786f347a0e4a61"/>
    <s v="aa664b5b74721f18d25d5c15b68b5093"/>
    <s v="delivered"/>
    <d v="2017-07-04T13:07:02"/>
    <n v="191.58"/>
    <x v="9"/>
    <x v="1"/>
  </r>
  <r>
    <s v="bc5b4da3794a8550eecb2faa39afaab8"/>
    <s v="c2ea07497b125b9839363147879118ef"/>
    <s v="delivered"/>
    <d v="2017-07-22T11:43:30"/>
    <n v="291.27999999999997"/>
    <x v="9"/>
    <x v="1"/>
  </r>
  <r>
    <s v="90ae2acb5c326eaeafc0565e38efb480"/>
    <s v="9cba271d5598b61adfe3c1774eb6938e"/>
    <s v="delivered"/>
    <d v="2017-07-22T12:16:06"/>
    <n v="163.06"/>
    <x v="9"/>
    <x v="1"/>
  </r>
  <r>
    <s v="c3fdd79a248296dd41d7369eb034db97"/>
    <s v="c56908e1041936843d95e0aae415f155"/>
    <s v="delivered"/>
    <d v="2017-07-10T17:01:00"/>
    <n v="47.62"/>
    <x v="9"/>
    <x v="1"/>
  </r>
  <r>
    <s v="fddd8f5e5947098f75c2967d7cb2c3de"/>
    <s v="d94db828db97b250116d6fe7d231707b"/>
    <s v="delivered"/>
    <d v="2017-07-21T10:56:02"/>
    <n v="191.58"/>
    <x v="9"/>
    <x v="1"/>
  </r>
  <r>
    <s v="f8bbef6f308acd23949b5560c282ede9"/>
    <s v="dec8f3376f75b10b72542ec557a0dbe5"/>
    <s v="delivered"/>
    <d v="2017-07-11T19:22:12"/>
    <n v="191.58"/>
    <x v="9"/>
    <x v="1"/>
  </r>
  <r>
    <s v="1d7333d43cb82721ccd24b78ad520676"/>
    <s v="049f52ebc1b166994f1763e83455421b"/>
    <s v="delivered"/>
    <d v="2017-07-23T11:57:55"/>
    <n v="154.66999999999999"/>
    <x v="9"/>
    <x v="1"/>
  </r>
  <r>
    <s v="f40832d895b3e03277b9ef60c23d323c"/>
    <s v="4b78148f94840e5bdc6f06d8b2362200"/>
    <s v="delivered"/>
    <d v="2017-07-31T19:48:44"/>
    <n v="191.58"/>
    <x v="9"/>
    <x v="1"/>
  </r>
  <r>
    <s v="f52f1f17c2bea20943049ec6a170f751"/>
    <s v="371caebba0615361040bad4b89c40acc"/>
    <s v="delivered"/>
    <d v="2017-07-06T10:06:37"/>
    <n v="191.58"/>
    <x v="9"/>
    <x v="1"/>
  </r>
  <r>
    <s v="6720f9096736db7c2427635f7d31361c"/>
    <s v="6f804e6a8f98ba0d151e10eccaf1ba7b"/>
    <s v="delivered"/>
    <d v="2017-07-05T21:39:23"/>
    <n v="138.65"/>
    <x v="9"/>
    <x v="1"/>
  </r>
  <r>
    <s v="c6701e6d9b17bfd2a252ecb5aa4c7949"/>
    <s v="685b324496cdde685f878afd7c329cee"/>
    <s v="delivered"/>
    <d v="2017-07-23T02:05:55"/>
    <n v="191.58"/>
    <x v="9"/>
    <x v="1"/>
  </r>
  <r>
    <s v="3c5261ee6c155b81e82cb5cdc60b045f"/>
    <s v="36e3ef8fb933d8bb9d41919db6838486"/>
    <s v="delivered"/>
    <d v="2017-07-13T19:50:11"/>
    <n v="36.35"/>
    <x v="9"/>
    <x v="1"/>
  </r>
  <r>
    <s v="bf92c69b7cc70f7fc2c37de43e366173"/>
    <s v="42dbc1ad9d560637c9c4c1533746f86d"/>
    <s v="delivered"/>
    <d v="2017-07-24T22:11:50"/>
    <n v="291.27999999999997"/>
    <x v="9"/>
    <x v="1"/>
  </r>
  <r>
    <s v="62d1fe3b4b56a1fdd8b36c6337feb134"/>
    <s v="02d3be823b4d408e3f5e80f5cb7cb0e9"/>
    <s v="delivered"/>
    <d v="2017-07-20T18:13:23"/>
    <n v="138.65"/>
    <x v="9"/>
    <x v="1"/>
  </r>
  <r>
    <s v="cbdd479f38ee1e515fba2abac4ab132b"/>
    <s v="830028761e323fc5040b241f35e91579"/>
    <s v="delivered"/>
    <d v="2017-07-18T13:54:26"/>
    <n v="191.58"/>
    <x v="9"/>
    <x v="1"/>
  </r>
  <r>
    <s v="0d9a4836459b4ededef3b8dfd7978d3b"/>
    <s v="ca6a166e2e426cd1120c7929a257408f"/>
    <s v="delivered"/>
    <d v="2017-07-24T11:20:43"/>
    <n v="154.66999999999999"/>
    <x v="9"/>
    <x v="1"/>
  </r>
  <r>
    <s v="641a6b3010ebd6619b68befb30b05092"/>
    <s v="6e392890031d7887d1fdc8cd87c2538e"/>
    <s v="delivered"/>
    <d v="2017-07-13T18:25:24"/>
    <n v="138.65"/>
    <x v="9"/>
    <x v="1"/>
  </r>
  <r>
    <s v="48c7312fc36fbae321c1d9b49803304b"/>
    <s v="fef48c390f25186c8dce2a4ea986c213"/>
    <s v="delivered"/>
    <d v="2017-07-11T18:50:53"/>
    <n v="36.35"/>
    <x v="9"/>
    <x v="1"/>
  </r>
  <r>
    <s v="9f563a8656b5ff2aadf5febbec9cbaf4"/>
    <s v="0f458b6f791d489c7facb31beb7ea763"/>
    <s v="delivered"/>
    <d v="2017-07-20T15:20:48"/>
    <n v="25.84"/>
    <x v="9"/>
    <x v="1"/>
  </r>
  <r>
    <s v="6666c6388feee9456acf73eb0c0b2e6e"/>
    <s v="f5e160702969b16b3e1195b81bcf4899"/>
    <s v="delivered"/>
    <d v="2017-07-24T19:45:27"/>
    <n v="138.65"/>
    <x v="9"/>
    <x v="1"/>
  </r>
  <r>
    <s v="5f9d46795c3126674e52becb3a1a517f"/>
    <s v="79287bcaafdde5c793b996fc40bb7d9f"/>
    <s v="delivered"/>
    <d v="2017-07-18T11:48:20"/>
    <n v="138.65"/>
    <x v="9"/>
    <x v="1"/>
  </r>
  <r>
    <s v="d0ba905881285a45bc5a1b6bd5c6f079"/>
    <s v="70baa2ddd33e946b0aeeb1574e92bb61"/>
    <s v="delivered"/>
    <d v="2017-07-26T17:19:36"/>
    <n v="191.58"/>
    <x v="9"/>
    <x v="1"/>
  </r>
  <r>
    <s v="24b1c4d88fdb7a2dc87f8ecc7d8f47f1"/>
    <s v="6d699e3ab0fd90fffb3d1379d937de77"/>
    <s v="delivered"/>
    <d v="2017-07-28T09:34:29"/>
    <n v="154.66999999999999"/>
    <x v="9"/>
    <x v="1"/>
  </r>
  <r>
    <s v="b68aee1125f73ebb79b5283c7498650f"/>
    <s v="4cb050250b34dd44139b172407f60739"/>
    <s v="delivered"/>
    <d v="2017-07-05T16:37:33"/>
    <n v="125.99"/>
    <x v="9"/>
    <x v="1"/>
  </r>
  <r>
    <s v="0c54f2a2eeb0c42bd55937babb4669eb"/>
    <s v="9530bb46f44cc8564b66def5feaee742"/>
    <s v="delivered"/>
    <d v="2017-07-09T02:35:35"/>
    <n v="154.66999999999999"/>
    <x v="9"/>
    <x v="1"/>
  </r>
  <r>
    <s v="5753fab4ca88fe20c5a7e8c843941287"/>
    <s v="a01c9c3550b75773973bc2ee330b8e57"/>
    <s v="delivered"/>
    <d v="2017-07-01T08:34:20"/>
    <n v="138.65"/>
    <x v="9"/>
    <x v="1"/>
  </r>
  <r>
    <s v="efe6d4dfee60757b66595c5fd2920f10"/>
    <s v="7b2245bc30466be2d86e7e007abc8ada"/>
    <s v="delivered"/>
    <d v="2017-07-19T18:45:11"/>
    <n v="191.58"/>
    <x v="9"/>
    <x v="1"/>
  </r>
  <r>
    <s v="0c83ae77e6509fbaec6d9ae8844ccef7"/>
    <s v="3eb6b717fd80b094c121c4ce049cd3c3"/>
    <s v="delivered"/>
    <d v="2017-07-21T14:57:04"/>
    <n v="154.66999999999999"/>
    <x v="9"/>
    <x v="1"/>
  </r>
  <r>
    <s v="5b2e79428198e5ce482f9ec1bd1014c3"/>
    <s v="a44c2718ceef807f0b77a73b5192127b"/>
    <s v="delivered"/>
    <d v="2017-07-09T17:58:28"/>
    <n v="138.65"/>
    <x v="9"/>
    <x v="1"/>
  </r>
  <r>
    <s v="da32e0ec629676994bea2c2fa8f0584a"/>
    <s v="4fa4b599b0c73654490624e2ea81ce75"/>
    <s v="delivered"/>
    <d v="2017-07-24T18:37:54"/>
    <n v="191.58"/>
    <x v="9"/>
    <x v="1"/>
  </r>
  <r>
    <s v="124fb051a9788c8feb53429fb1612760"/>
    <s v="7595f0de4868abaec15c442659fdace2"/>
    <s v="delivered"/>
    <d v="2017-07-01T16:58:53"/>
    <n v="154.66999999999999"/>
    <x v="9"/>
    <x v="1"/>
  </r>
  <r>
    <s v="e9b44c3b09fed11135323660e10e73ae"/>
    <s v="8fcb7f79bbca92a41d8e717e3211e13c"/>
    <s v="delivered"/>
    <d v="2017-07-15T10:40:35"/>
    <n v="191.58"/>
    <x v="9"/>
    <x v="1"/>
  </r>
  <r>
    <s v="8b0b0bb16bfbee0b827837e8d27e4a35"/>
    <s v="aa2efe1edf84e625777a77aa2d18ba76"/>
    <s v="delivered"/>
    <d v="2017-07-06T22:05:14"/>
    <n v="163.06"/>
    <x v="9"/>
    <x v="1"/>
  </r>
  <r>
    <s v="5bb0a15df451de753efe768d4c907d4c"/>
    <s v="367089320bed8da18a9e9345917d7425"/>
    <s v="invoiced"/>
    <d v="2017-07-14T10:18:33"/>
    <n v="138.65"/>
    <x v="9"/>
    <x v="1"/>
  </r>
  <r>
    <s v="f406a7c4fc4512aa60c7240e3973597e"/>
    <s v="8d5468776b1d29922168cc8b6f91591d"/>
    <s v="delivered"/>
    <d v="2017-07-07T14:10:04"/>
    <n v="191.58"/>
    <x v="9"/>
    <x v="1"/>
  </r>
  <r>
    <s v="dd79da6ae3b43617470e33f38ebeed76"/>
    <s v="f2cc7f918e73d124e0712cb7dbff41cb"/>
    <s v="delivered"/>
    <d v="2017-07-20T17:35:30"/>
    <n v="191.58"/>
    <x v="9"/>
    <x v="1"/>
  </r>
  <r>
    <s v="31fdb0a221bd4379d02682eea1692731"/>
    <s v="5cf3847c728a0bf2219354e810492696"/>
    <s v="delivered"/>
    <d v="2017-07-13T11:47:03"/>
    <n v="36.35"/>
    <x v="9"/>
    <x v="1"/>
  </r>
  <r>
    <s v="f888aadfaf9861131a6b24882e4c5ee4"/>
    <s v="ead3600e85d8eb332081f04815d0f381"/>
    <s v="delivered"/>
    <d v="2017-07-08T15:38:35"/>
    <n v="191.58"/>
    <x v="9"/>
    <x v="1"/>
  </r>
  <r>
    <s v="f78331069dda1305cb2f9c835e08b12c"/>
    <s v="0d8eccedaf47f542b23025203839164d"/>
    <s v="delivered"/>
    <d v="2017-07-09T20:43:15"/>
    <n v="191.58"/>
    <x v="9"/>
    <x v="1"/>
  </r>
  <r>
    <s v="55966b3807b78c9c7eaf6a2c0c820abe"/>
    <s v="744ffbbbb5e51c8c5ea3f12cf97d7f8d"/>
    <s v="delivered"/>
    <d v="2017-07-14T22:02:51"/>
    <n v="138.65"/>
    <x v="9"/>
    <x v="1"/>
  </r>
  <r>
    <s v="9a5e801a0c51ede9c94e91758554d57d"/>
    <s v="f5cf690ed01ec6a8b71913b8a5e179bb"/>
    <s v="delivered"/>
    <d v="2017-07-19T08:09:41"/>
    <n v="163.06"/>
    <x v="9"/>
    <x v="1"/>
  </r>
  <r>
    <s v="d29ae0621668d3103fb590b63560b9e0"/>
    <s v="5a6b469e735b05a0c8fb23c6ba5165eb"/>
    <s v="delivered"/>
    <d v="2017-07-03T11:16:13"/>
    <n v="191.58"/>
    <x v="9"/>
    <x v="1"/>
  </r>
  <r>
    <s v="3c784c52abcec93d0e21c36b169ac4e0"/>
    <s v="7823a69f433236a24447c81e334e0d02"/>
    <s v="delivered"/>
    <d v="2017-07-29T18:58:46"/>
    <n v="36.35"/>
    <x v="9"/>
    <x v="1"/>
  </r>
  <r>
    <s v="364ced4c215dfadfacf5ee28844f4c83"/>
    <s v="549dc007a724ed911d3dd15410a54618"/>
    <s v="delivered"/>
    <d v="2017-07-31T16:50:07"/>
    <n v="36.35"/>
    <x v="9"/>
    <x v="1"/>
  </r>
  <r>
    <s v="93ee9cb7db8225691be98c521eac1e28"/>
    <s v="b9d52ad17ca3a9b3a1b97f8ca19ad4a1"/>
    <s v="delivered"/>
    <d v="2017-07-28T12:19:51"/>
    <n v="163.06"/>
    <x v="9"/>
    <x v="1"/>
  </r>
  <r>
    <s v="7729e4f24027d10a411f2ca08df03327"/>
    <s v="094deb5213c87322748379ec26ebd971"/>
    <s v="delivered"/>
    <d v="2017-07-13T21:08:56"/>
    <n v="155.41999999999999"/>
    <x v="9"/>
    <x v="1"/>
  </r>
  <r>
    <s v="9582525f4356350d097a44d90372e024"/>
    <s v="f488a45102f975164cf01224932be323"/>
    <s v="delivered"/>
    <d v="2017-07-13T21:02:18"/>
    <n v="163.06"/>
    <x v="9"/>
    <x v="1"/>
  </r>
  <r>
    <s v="fb8b96cba85572e4fbdaedd04f44fdb6"/>
    <s v="ec5b500159fbf4029de1759b1cf1e0b0"/>
    <s v="delivered"/>
    <d v="2017-07-22T10:23:10"/>
    <n v="191.58"/>
    <x v="9"/>
    <x v="1"/>
  </r>
  <r>
    <s v="c3a4a4d55ef55a85bedb1493ba5f6b30"/>
    <s v="0a807f350a7bd316e9f76ee5382f16d3"/>
    <s v="delivered"/>
    <d v="2017-07-20T13:09:35"/>
    <n v="47.62"/>
    <x v="9"/>
    <x v="1"/>
  </r>
  <r>
    <s v="9f0435827aaddad9ab9f562a39c408d4"/>
    <s v="968d5df915ac5a7c63d038e4d3f79cd3"/>
    <s v="delivered"/>
    <d v="2017-07-07T18:28:00"/>
    <n v="25.84"/>
    <x v="9"/>
    <x v="1"/>
  </r>
  <r>
    <s v="fe755232f249d0844951831268c55593"/>
    <s v="5eaea72cbd8dda40b6b7ac932be5c393"/>
    <s v="delivered"/>
    <d v="2017-07-17T09:46:31"/>
    <n v="191.58"/>
    <x v="9"/>
    <x v="1"/>
  </r>
  <r>
    <s v="d396cdbf2645bb1ea08108de01ef308a"/>
    <s v="42496b94da7fdf733b980d552aeb17e9"/>
    <s v="delivered"/>
    <d v="2017-07-03T20:23:40"/>
    <n v="191.58"/>
    <x v="9"/>
    <x v="1"/>
  </r>
  <r>
    <s v="b221f4ca79ae394f43b4fec8815e4b92"/>
    <s v="6c371828d85598b22a93c19c2f6f71d6"/>
    <s v="delivered"/>
    <d v="2017-07-21T13:50:23"/>
    <n v="25.84"/>
    <x v="9"/>
    <x v="1"/>
  </r>
  <r>
    <s v="627c1c31327bda6f11b5e7c613f1d366"/>
    <s v="75e6c4cd1f1a7a1b4e1ffbc53a3942ee"/>
    <s v="delivered"/>
    <d v="2017-07-10T19:32:51"/>
    <n v="138.65"/>
    <x v="9"/>
    <x v="1"/>
  </r>
  <r>
    <s v="66c251b81283a4147f2ba97851126741"/>
    <s v="752e8d469fc48ef55ce38128e24054e8"/>
    <s v="delivered"/>
    <d v="2017-07-27T10:31:48"/>
    <n v="138.65"/>
    <x v="9"/>
    <x v="1"/>
  </r>
  <r>
    <s v="257045bb76e4c622aa9767a99ee56fc6"/>
    <s v="dbcb07acea2c65b4d85ab9c0081a6097"/>
    <s v="delivered"/>
    <d v="2017-07-13T22:23:04"/>
    <n v="154.66999999999999"/>
    <x v="9"/>
    <x v="1"/>
  </r>
  <r>
    <s v="8dce53ad5166f6c592b532a4cd4e2aa7"/>
    <s v="b211cd56ba82a551739992c41f858f1b"/>
    <s v="delivered"/>
    <d v="2017-07-05T22:22:52"/>
    <n v="163.06"/>
    <x v="9"/>
    <x v="1"/>
  </r>
  <r>
    <s v="37efc102e49c3219c6ca92ce169327c9"/>
    <s v="3031c30daeda4aeb801d2967c7269bb4"/>
    <s v="delivered"/>
    <d v="2017-07-20T18:23:05"/>
    <n v="36.35"/>
    <x v="9"/>
    <x v="1"/>
  </r>
  <r>
    <s v="8240adde075daa46a7635c1fb7bc26df"/>
    <s v="9a6fd60a950b42557e63ba370a5e27c6"/>
    <s v="delivered"/>
    <d v="2017-07-15T20:30:08"/>
    <n v="153.96"/>
    <x v="9"/>
    <x v="1"/>
  </r>
  <r>
    <s v="fbfb6fccd8f50100dfb9a416960ad0f5"/>
    <s v="4f94061eba21fa299f68bc2a58da138f"/>
    <s v="delivered"/>
    <d v="2017-07-31T16:36:32"/>
    <n v="191.58"/>
    <x v="9"/>
    <x v="1"/>
  </r>
  <r>
    <s v="96c46a67e142856457aed166609e8ce1"/>
    <s v="f2958abbb4f5a35fc8a7eddebe58d30b"/>
    <s v="delivered"/>
    <d v="2017-07-26T19:10:49"/>
    <n v="163.06"/>
    <x v="9"/>
    <x v="1"/>
  </r>
  <r>
    <s v="614c5211366c8eba5a0e31614d3444be"/>
    <s v="973c05ee535382752971820651767808"/>
    <s v="delivered"/>
    <d v="2017-07-17T10:51:44"/>
    <n v="138.65"/>
    <x v="9"/>
    <x v="1"/>
  </r>
  <r>
    <s v="5b66cfa802ab8ec833c1b80d28788f4a"/>
    <s v="41c8303028d145b20dfddccc9fb09262"/>
    <s v="shipped"/>
    <d v="2017-07-28T23:29:24"/>
    <n v="138.65"/>
    <x v="9"/>
    <x v="1"/>
  </r>
  <r>
    <s v="a3c53273ed47fb96dac35247ea42a371"/>
    <s v="e2ff48f36d5fae7a4b203af47c9dd28c"/>
    <s v="delivered"/>
    <d v="2017-07-19T02:59:17"/>
    <n v="25.84"/>
    <x v="9"/>
    <x v="1"/>
  </r>
  <r>
    <s v="2565582c3ffde36251dbe19595831796"/>
    <s v="8b880ab73383ab5b2d89b1433cc10883"/>
    <s v="delivered"/>
    <d v="2017-07-16T18:21:08"/>
    <n v="154.66999999999999"/>
    <x v="9"/>
    <x v="1"/>
  </r>
  <r>
    <s v="0e2783bb1c680d7ff6b56a267982e44f"/>
    <s v="ef7e468943cc8d80fe84e845e5e5213c"/>
    <s v="delivered"/>
    <d v="2017-07-05T23:45:00"/>
    <n v="154.66999999999999"/>
    <x v="9"/>
    <x v="1"/>
  </r>
  <r>
    <s v="fce519e8efb0019251a9379e9bd86a0c"/>
    <s v="0093a68265f18be3adbbe054dc4c9295"/>
    <s v="shipped"/>
    <d v="2017-07-25T23:39:24"/>
    <n v="191.58"/>
    <x v="9"/>
    <x v="1"/>
  </r>
  <r>
    <s v="c92a1e5ecc2f42594b4c40567e387039"/>
    <s v="a206f182a1a6baf1dba835644045745a"/>
    <s v="delivered"/>
    <d v="2017-07-12T20:18:29"/>
    <n v="191.58"/>
    <x v="9"/>
    <x v="1"/>
  </r>
  <r>
    <s v="94faf92860aca2dd583802d6673fd794"/>
    <s v="945377aea77fcd842d0c3282f387e0ad"/>
    <s v="delivered"/>
    <d v="2017-07-26T18:22:30"/>
    <n v="163.06"/>
    <x v="9"/>
    <x v="1"/>
  </r>
  <r>
    <s v="1c6f522187684a43d8e63af5fa10ef9d"/>
    <s v="e45c89d18c5c4e8a85e2e2d38f32f66b"/>
    <s v="delivered"/>
    <d v="2017-07-04T10:33:53"/>
    <n v="154.66999999999999"/>
    <x v="9"/>
    <x v="1"/>
  </r>
  <r>
    <s v="40af1ae902bbec62efba703b0fc0e8ea"/>
    <s v="2323d9f72689f9da252e89663301435a"/>
    <s v="delivered"/>
    <d v="2017-07-25T08:31:46"/>
    <n v="36.35"/>
    <x v="9"/>
    <x v="1"/>
  </r>
  <r>
    <s v="48e816000dabe8c0fa48760793be1be1"/>
    <s v="cd5bba0660517b2afba428633d6905e6"/>
    <s v="delivered"/>
    <d v="2017-07-20T10:18:36"/>
    <n v="36.35"/>
    <x v="9"/>
    <x v="1"/>
  </r>
  <r>
    <s v="b1a79ef890283bdf9f95a4a4ef07f4f5"/>
    <s v="ff9f33a3b99d4aecf89c3361baffefae"/>
    <s v="delivered"/>
    <d v="2017-07-27T17:50:00"/>
    <n v="25.84"/>
    <x v="9"/>
    <x v="1"/>
  </r>
  <r>
    <s v="793d6cba27a505c143022119b8f313f8"/>
    <s v="2b51fc9067066cd728116c01796db41f"/>
    <s v="delivered"/>
    <d v="2017-07-13T11:44:22"/>
    <n v="155.41999999999999"/>
    <x v="9"/>
    <x v="1"/>
  </r>
  <r>
    <s v="425a576f4dbce35f760bff4c6d50015a"/>
    <s v="fd1b0a4fffd0008ee694cef075b6e987"/>
    <s v="delivered"/>
    <d v="2017-07-30T19:26:51"/>
    <n v="36.35"/>
    <x v="9"/>
    <x v="1"/>
  </r>
  <r>
    <s v="a199f382a03b7dc25c0dbecbf862d8ab"/>
    <s v="1379277e48390b20f220d5b54fe4f385"/>
    <s v="delivered"/>
    <d v="2017-07-02T16:48:59"/>
    <n v="25.84"/>
    <x v="9"/>
    <x v="1"/>
  </r>
  <r>
    <s v="1a41f24ba682e06e82dd1ce5f77b6f5e"/>
    <s v="466417076987cafe57f66ad974bbab6b"/>
    <s v="unavailable"/>
    <d v="2017-07-09T13:28:08"/>
    <n v="154.66999999999999"/>
    <x v="9"/>
    <x v="1"/>
  </r>
  <r>
    <s v="e107625561f106fc1d9acae20a7cb794"/>
    <s v="fc445dec83b9653400ccf10fc313796f"/>
    <s v="delivered"/>
    <d v="2017-07-18T20:00:02"/>
    <n v="191.58"/>
    <x v="9"/>
    <x v="1"/>
  </r>
  <r>
    <s v="f498aab8c4d72194623c6dcdb2561b3c"/>
    <s v="ff8d16a27756dee8602746a20cf0cf8a"/>
    <s v="delivered"/>
    <d v="2017-07-11T18:38:05"/>
    <n v="191.58"/>
    <x v="9"/>
    <x v="1"/>
  </r>
  <r>
    <s v="8b0128d6fee114eb818400897a13c6e7"/>
    <s v="f1c5f4863531050ba9cb6fbad56f9929"/>
    <s v="delivered"/>
    <d v="2017-07-30T14:53:43"/>
    <n v="163.06"/>
    <x v="9"/>
    <x v="1"/>
  </r>
  <r>
    <s v="e1b7512618fd9b1dc5bba0cfe3a7aee4"/>
    <s v="3a6593692ab61c6618b23ddce7347ceb"/>
    <s v="delivered"/>
    <d v="2017-07-22T13:24:06"/>
    <n v="191.58"/>
    <x v="9"/>
    <x v="1"/>
  </r>
  <r>
    <s v="9ea3e77998212b1f268aa1753f3d421d"/>
    <s v="e9b4af752a24a32c3c58969fa2c17712"/>
    <s v="delivered"/>
    <d v="2017-07-21T19:40:21"/>
    <n v="25.84"/>
    <x v="9"/>
    <x v="1"/>
  </r>
  <r>
    <s v="92008ae86d495f8b9098a932b499688e"/>
    <s v="b4df057c1d0ad86a5600fdecf31d45c0"/>
    <s v="delivered"/>
    <d v="2017-07-25T15:26:00"/>
    <n v="163.06"/>
    <x v="9"/>
    <x v="1"/>
  </r>
  <r>
    <s v="0e5d6a7f18b77c72f681911eaf6c011a"/>
    <s v="5ba4f0a54e593b777bd6059f7b7e0235"/>
    <s v="delivered"/>
    <d v="2017-07-19T15:33:18"/>
    <n v="154.66999999999999"/>
    <x v="9"/>
    <x v="1"/>
  </r>
  <r>
    <s v="f67e9b8dc50a6d514738faf418d8de69"/>
    <s v="9ed7573e4de35762fa8bcf6f0d58ca49"/>
    <s v="shipped"/>
    <d v="2017-07-04T15:58:05"/>
    <n v="191.58"/>
    <x v="9"/>
    <x v="1"/>
  </r>
  <r>
    <s v="1647b45719e7eb15e1a8c1601666017e"/>
    <s v="1d78de7aa8286c16746a84cdea461040"/>
    <s v="delivered"/>
    <d v="2017-07-13T21:10:06"/>
    <n v="154.66999999999999"/>
    <x v="9"/>
    <x v="1"/>
  </r>
  <r>
    <s v="0c325ea6925de749e1420be0cf43587c"/>
    <s v="e03505278b34146e87c0b4eb41e4f082"/>
    <s v="delivered"/>
    <d v="2017-07-01T15:27:23"/>
    <n v="154.66999999999999"/>
    <x v="9"/>
    <x v="1"/>
  </r>
  <r>
    <s v="bf58fdaaab7ac1fa204ea7f60aeb4e45"/>
    <s v="bb8953623b704a45917b3800da0860ed"/>
    <s v="delivered"/>
    <d v="2017-07-20T00:54:00"/>
    <n v="291.27999999999997"/>
    <x v="9"/>
    <x v="1"/>
  </r>
  <r>
    <s v="fb8425454beb1c6cd18683ddb5e5dcfb"/>
    <s v="a5d3a09d47ffe599b7cff6b5f4db2e5b"/>
    <s v="delivered"/>
    <d v="2017-07-15T21:52:02"/>
    <n v="191.58"/>
    <x v="9"/>
    <x v="1"/>
  </r>
  <r>
    <s v="50501e525eae308e75363c0606adb973"/>
    <s v="11943259dfd283f8c9495db75d4e56df"/>
    <s v="delivered"/>
    <d v="2017-07-29T00:24:16"/>
    <n v="36.35"/>
    <x v="9"/>
    <x v="1"/>
  </r>
  <r>
    <s v="65a6146689b83878d498e1a7d03782c7"/>
    <s v="da4cc8456680d5049f400002411f7009"/>
    <s v="delivered"/>
    <d v="2017-07-01T14:17:22"/>
    <n v="138.65"/>
    <x v="9"/>
    <x v="1"/>
  </r>
  <r>
    <s v="27d9d312e04f1893b26836442d680000"/>
    <s v="56041b9a34fcdf3368352cbb4fa67432"/>
    <s v="delivered"/>
    <d v="2017-07-04T13:27:14"/>
    <n v="154.66999999999999"/>
    <x v="9"/>
    <x v="1"/>
  </r>
  <r>
    <s v="c4935bcfe1d63ab17b37fac83c9f05b8"/>
    <s v="bb0fa453b48c8f4c9a4b461f14123095"/>
    <s v="delivered"/>
    <d v="2017-07-15T09:42:52"/>
    <n v="191.58"/>
    <x v="9"/>
    <x v="1"/>
  </r>
  <r>
    <s v="80f3b3dfb90795a9b5bf61ed8e8df267"/>
    <s v="789e56ada05b9e9529d5c04adfa90a55"/>
    <s v="invoiced"/>
    <d v="2017-07-06T16:39:04"/>
    <n v="153.96"/>
    <x v="9"/>
    <x v="1"/>
  </r>
  <r>
    <s v="1721eb90ee8c1fb7d6c2f81e8acd2a22"/>
    <s v="544c28b6508aec0819b39515c115ecc8"/>
    <s v="delivered"/>
    <d v="2017-07-03T08:56:17"/>
    <n v="154.66999999999999"/>
    <x v="9"/>
    <x v="1"/>
  </r>
  <r>
    <s v="dca9c66e66baef1acdb9d05297bf59e3"/>
    <s v="5db7ba0d9c75f6e67a904e1419cfc183"/>
    <s v="delivered"/>
    <d v="2017-07-18T19:24:03"/>
    <n v="191.58"/>
    <x v="9"/>
    <x v="1"/>
  </r>
  <r>
    <s v="c4bca20f52c2d6a327cdae08b535cced"/>
    <s v="8def3efb30406813d14603306f520d99"/>
    <s v="delivered"/>
    <d v="2017-07-21T09:28:29"/>
    <n v="191.58"/>
    <x v="9"/>
    <x v="1"/>
  </r>
  <r>
    <s v="78532828d00531b29b635848828001f9"/>
    <s v="a32c679c1442b98bedec979ba6015019"/>
    <s v="delivered"/>
    <d v="2017-07-20T08:41:22"/>
    <n v="155.41999999999999"/>
    <x v="9"/>
    <x v="1"/>
  </r>
  <r>
    <s v="193c6e3830b91df8472db1d2cdd6a876"/>
    <s v="255bf08de2fcbaac909f720dea5f427a"/>
    <s v="delivered"/>
    <d v="2017-07-24T17:27:59"/>
    <n v="154.66999999999999"/>
    <x v="9"/>
    <x v="1"/>
  </r>
  <r>
    <s v="883781be689361196e762b3dbeed6cce"/>
    <s v="fc64d36cb6c7a53dff087efa3651d2ef"/>
    <s v="delivered"/>
    <d v="2017-07-18T19:13:21"/>
    <n v="153.96"/>
    <x v="9"/>
    <x v="1"/>
  </r>
  <r>
    <s v="1f061ee76d5c329ef464f0dbacd60173"/>
    <s v="674db4844d0722cfcd381ba363b3541f"/>
    <s v="delivered"/>
    <d v="2017-07-14T11:17:12"/>
    <n v="154.66999999999999"/>
    <x v="9"/>
    <x v="1"/>
  </r>
  <r>
    <s v="84351e90a3987cf17e6a6a451d7d4904"/>
    <s v="3a3b386b99c4c2dfe725a720051b4cb4"/>
    <s v="delivered"/>
    <d v="2017-07-27T13:36:32"/>
    <n v="153.96"/>
    <x v="9"/>
    <x v="1"/>
  </r>
  <r>
    <s v="d502fd1e974fe51d60f448759321cac3"/>
    <s v="becc5de7d329f4b15748aeb0e96af317"/>
    <s v="delivered"/>
    <d v="2017-07-26T07:01:18"/>
    <n v="191.58"/>
    <x v="9"/>
    <x v="1"/>
  </r>
  <r>
    <s v="3a754d9436ef0dd5d52e94a0e7ee2f0c"/>
    <s v="8bf209e6a80b1b6813fd5ef7cc0859a9"/>
    <s v="delivered"/>
    <d v="2017-07-31T09:09:01"/>
    <n v="36.35"/>
    <x v="9"/>
    <x v="1"/>
  </r>
  <r>
    <s v="ffc29f864fd689fab9ae81be82baf8ef"/>
    <s v="77d2c30e1dff5d4440ec316f8a2ef2a2"/>
    <s v="delivered"/>
    <d v="2017-07-30T20:33:10"/>
    <n v="191.58"/>
    <x v="9"/>
    <x v="1"/>
  </r>
  <r>
    <s v="c930f0fb9c6fed6ef015de48ea8dd5ea"/>
    <s v="8c0a910554ce1592ec6402e94e232ab9"/>
    <s v="delivered"/>
    <d v="2017-07-31T14:46:47"/>
    <n v="191.58"/>
    <x v="9"/>
    <x v="1"/>
  </r>
  <r>
    <s v="d219d37e7efeb5f720d562521eef772b"/>
    <s v="1a8634298e40d90da9a1b11d1434cf2b"/>
    <s v="delivered"/>
    <d v="2017-07-21T10:25:35"/>
    <n v="191.58"/>
    <x v="9"/>
    <x v="1"/>
  </r>
  <r>
    <s v="79a1e2d3510d26bc14308f2e691a9804"/>
    <s v="75dde84882a9744fea5b751b8e35ca90"/>
    <s v="delivered"/>
    <d v="2017-07-21T10:44:30"/>
    <n v="155.41999999999999"/>
    <x v="9"/>
    <x v="1"/>
  </r>
  <r>
    <s v="50182b772092990f9c237c00c8c24996"/>
    <s v="d9bda6cddcb5b6018967ef7e142e9965"/>
    <s v="delivered"/>
    <d v="2017-07-19T20:24:58"/>
    <n v="36.35"/>
    <x v="9"/>
    <x v="1"/>
  </r>
  <r>
    <s v="9f3f85ddc354be372be6cde53a577cd5"/>
    <s v="acc559579aefad3c725ffb1b7c7e4c45"/>
    <s v="delivered"/>
    <d v="2017-07-06T19:46:22"/>
    <n v="25.84"/>
    <x v="9"/>
    <x v="1"/>
  </r>
  <r>
    <s v="879789a8903f3f832bf5ab0417ea3a31"/>
    <s v="6a8ab1cd5158c7451562253ad39e8eda"/>
    <s v="delivered"/>
    <d v="2017-07-26T18:55:40"/>
    <n v="153.96"/>
    <x v="9"/>
    <x v="1"/>
  </r>
  <r>
    <s v="ee2201177cf7e3f0d85cfb44a6a548d3"/>
    <s v="c9eb51d4c73a71b76a9b1131ce6e5828"/>
    <s v="delivered"/>
    <d v="2017-07-24T23:14:08"/>
    <n v="191.58"/>
    <x v="9"/>
    <x v="1"/>
  </r>
  <r>
    <s v="d02adc4aef085f611aaf9e975642926a"/>
    <s v="fc78016bbb85f3105bfd610141fde114"/>
    <s v="invoiced"/>
    <d v="2017-07-28T13:42:40"/>
    <n v="191.58"/>
    <x v="9"/>
    <x v="1"/>
  </r>
  <r>
    <s v="aadce7a39633733ac0e5f23e3021e534"/>
    <s v="379c5af8df5332d211ab4c9059b0aae1"/>
    <s v="delivered"/>
    <d v="2017-07-25T21:08:46"/>
    <n v="25.84"/>
    <x v="9"/>
    <x v="1"/>
  </r>
  <r>
    <s v="3eb03e7a4a9a9197c4f0481415bec34d"/>
    <s v="5299b943976494fb36a9cdd278099eea"/>
    <s v="delivered"/>
    <d v="2017-07-23T20:33:10"/>
    <n v="36.35"/>
    <x v="9"/>
    <x v="1"/>
  </r>
  <r>
    <s v="22c8faafaa73e4f93daabfd551279c41"/>
    <s v="402697a18bebdb6c855efa359a039c2c"/>
    <s v="delivered"/>
    <d v="2017-07-29T11:04:37"/>
    <n v="154.66999999999999"/>
    <x v="9"/>
    <x v="1"/>
  </r>
  <r>
    <s v="8591fef6d807e0044487787892dec80e"/>
    <s v="15f9287fd26f7b9c9a3a78e4cc82586d"/>
    <s v="delivered"/>
    <d v="2017-07-28T16:38:35"/>
    <n v="153.96"/>
    <x v="9"/>
    <x v="1"/>
  </r>
  <r>
    <s v="5faa7dafdf19e1e0e96dc20cff3a5f6b"/>
    <s v="fa384fc2f25297a4ab6ae14753130679"/>
    <s v="delivered"/>
    <d v="2017-07-10T00:12:11"/>
    <n v="138.65"/>
    <x v="9"/>
    <x v="1"/>
  </r>
  <r>
    <s v="afcbb3c01317e203538feaa1bac05741"/>
    <s v="ffe74a03e68b1c23d2bd6a1ecdc2f3d7"/>
    <s v="delivered"/>
    <d v="2017-07-12T12:46:09"/>
    <n v="25.84"/>
    <x v="9"/>
    <x v="1"/>
  </r>
  <r>
    <s v="909d3b2480dfb32ec3a81fb0e9a69627"/>
    <s v="2c638b26193ba082ad5078be3f37a854"/>
    <s v="delivered"/>
    <d v="2017-07-19T14:38:39"/>
    <n v="163.06"/>
    <x v="9"/>
    <x v="1"/>
  </r>
  <r>
    <s v="b210c676cae65f95f7e08a49d195e1a1"/>
    <s v="44cb55a7202fc9fccf83f653373bb000"/>
    <s v="unavailable"/>
    <d v="2017-07-21T14:40:21"/>
    <n v="25.84"/>
    <x v="9"/>
    <x v="1"/>
  </r>
  <r>
    <s v="709c6595b82e501a8c6a767b30aaefbb"/>
    <s v="8e036358b5575b6c70773af8496ec5b4"/>
    <s v="delivered"/>
    <d v="2017-07-10T23:25:48"/>
    <n v="155.41999999999999"/>
    <x v="9"/>
    <x v="1"/>
  </r>
  <r>
    <s v="53bfe1a75c6a15a54e6452b167689ef4"/>
    <s v="97966ae10a4aa065e715e2c2fbf0a86f"/>
    <s v="delivered"/>
    <d v="2017-07-23T05:33:44"/>
    <n v="36.35"/>
    <x v="9"/>
    <x v="1"/>
  </r>
  <r>
    <s v="6e2195905a29e13f764109b542ca65cd"/>
    <s v="225a3e44085e827d6c058be9a7781252"/>
    <s v="delivered"/>
    <d v="2017-07-12T13:09:30"/>
    <n v="155.41999999999999"/>
    <x v="9"/>
    <x v="1"/>
  </r>
  <r>
    <s v="c4583fb919a75c51dfb38e60c34d29c2"/>
    <s v="d3acdc18008e13a0f4c767063ba01780"/>
    <s v="delivered"/>
    <d v="2017-07-14T17:52:27"/>
    <n v="191.58"/>
    <x v="9"/>
    <x v="1"/>
  </r>
  <r>
    <s v="45d40c41efa3e7f0603b753465305bab"/>
    <s v="b70ae91b190a35c8b6341211d3b10bd5"/>
    <s v="delivered"/>
    <d v="2017-07-24T15:52:29"/>
    <n v="36.35"/>
    <x v="9"/>
    <x v="1"/>
  </r>
  <r>
    <s v="ea048e4dd31fbc0e639a1aade37c7f3e"/>
    <s v="4b3e7362d1817574e08899f1f72db97e"/>
    <s v="delivered"/>
    <d v="2017-07-03T12:26:12"/>
    <n v="191.58"/>
    <x v="9"/>
    <x v="1"/>
  </r>
  <r>
    <s v="3a4952f6d090b5349392cbc64b971d1f"/>
    <s v="29dcc155cda9479696b8bf386aca3e1a"/>
    <s v="delivered"/>
    <d v="2017-07-15T00:29:40"/>
    <n v="36.35"/>
    <x v="9"/>
    <x v="1"/>
  </r>
  <r>
    <s v="b26d0e4b269b9370121538ab116bb04a"/>
    <s v="18538d4c5ba3cf1a66b9a8c4aceb5e84"/>
    <s v="delivered"/>
    <d v="2017-07-09T17:53:12"/>
    <n v="25.84"/>
    <x v="9"/>
    <x v="1"/>
  </r>
  <r>
    <s v="3e10da3f366b635d6a1e0d380b32da95"/>
    <s v="1b056cf6b6263ba5fb8067b76857b66f"/>
    <s v="delivered"/>
    <d v="2017-07-25T16:48:08"/>
    <n v="36.35"/>
    <x v="9"/>
    <x v="1"/>
  </r>
  <r>
    <s v="59ec56fb4a12d230d24b71e77b3bda8e"/>
    <s v="7690eda4c4a4dfe1c571a961c59911bc"/>
    <s v="delivered"/>
    <d v="2017-07-23T21:26:36"/>
    <n v="138.65"/>
    <x v="9"/>
    <x v="1"/>
  </r>
  <r>
    <s v="f9537b9d24a68ee87a6ea92286bcccc9"/>
    <s v="3dc08ab32bcca551725a07122f56de3d"/>
    <s v="delivered"/>
    <d v="2017-07-12T23:02:05"/>
    <n v="191.58"/>
    <x v="9"/>
    <x v="1"/>
  </r>
  <r>
    <s v="453d23c01dc7a572130a7bd307202429"/>
    <s v="c0cd13bc1cd404a4e41e887662df7821"/>
    <s v="delivered"/>
    <d v="2017-07-20T14:56:52"/>
    <n v="36.35"/>
    <x v="9"/>
    <x v="1"/>
  </r>
  <r>
    <s v="23289a87ad267a113c014020edf79ea2"/>
    <s v="d7f5c766748d1e31c16f498e25bfa6f3"/>
    <s v="delivered"/>
    <d v="2017-07-06T10:10:16"/>
    <n v="154.66999999999999"/>
    <x v="9"/>
    <x v="1"/>
  </r>
  <r>
    <s v="803d00122f7202a5dc14ec896930c5a2"/>
    <s v="1092e3509e1abf967bdb283b72484323"/>
    <s v="delivered"/>
    <d v="2017-07-08T00:22:49"/>
    <n v="153.96"/>
    <x v="9"/>
    <x v="1"/>
  </r>
  <r>
    <s v="f5b14001d7b69026a8e08343e5f4c423"/>
    <s v="1e28d41a63a43b00df36d4c67bfb8684"/>
    <s v="delivered"/>
    <d v="2017-07-29T09:50:31"/>
    <n v="191.58"/>
    <x v="9"/>
    <x v="1"/>
  </r>
  <r>
    <s v="8f4af5bc8345e13d9b92eb4d75aec7d1"/>
    <s v="2ad234fffe8a656d1585f96cba385dbc"/>
    <s v="delivered"/>
    <d v="2017-07-18T11:10:37"/>
    <n v="163.06"/>
    <x v="9"/>
    <x v="1"/>
  </r>
  <r>
    <s v="7da3005df84ce7059e9123070c62877e"/>
    <s v="9ae94813a73d77503a36add2f9d479e3"/>
    <s v="delivered"/>
    <d v="2017-07-04T00:07:09"/>
    <n v="153.96"/>
    <x v="9"/>
    <x v="1"/>
  </r>
  <r>
    <s v="9cb058418ca948d8b6c3f369d031ab90"/>
    <s v="ee4919c10e807a1ac1d48c9314950830"/>
    <s v="delivered"/>
    <d v="2017-07-25T21:33:46"/>
    <n v="25.84"/>
    <x v="9"/>
    <x v="1"/>
  </r>
  <r>
    <s v="cf5e18822d6c886902d93a7a709a8950"/>
    <s v="6dab5b2c63864d85dfbaf832f347f00f"/>
    <s v="delivered"/>
    <d v="2017-07-31T20:27:43"/>
    <n v="191.58"/>
    <x v="9"/>
    <x v="1"/>
  </r>
  <r>
    <s v="3438253f6ad093b9a0051a04700d125f"/>
    <s v="a292a83e844f94fd579a662199ee9319"/>
    <s v="delivered"/>
    <d v="2017-07-25T20:13:09"/>
    <n v="36.35"/>
    <x v="9"/>
    <x v="1"/>
  </r>
  <r>
    <s v="26a4c5b97bdf4e499a22334ea494e883"/>
    <s v="1acd80f827bb4f30d15edf43b2e05dc1"/>
    <s v="delivered"/>
    <d v="2017-07-31T19:14:08"/>
    <n v="154.66999999999999"/>
    <x v="9"/>
    <x v="1"/>
  </r>
  <r>
    <s v="c94ddd241e51ad691efa43aaee5b7f7d"/>
    <s v="c94c5dd9a5c1799b59a4c29a2ba4a87a"/>
    <s v="delivered"/>
    <d v="2017-07-19T08:37:27"/>
    <n v="191.58"/>
    <x v="9"/>
    <x v="1"/>
  </r>
  <r>
    <s v="8daaa56188fbcc1390ce4d2292f614a6"/>
    <s v="e09de253ec11697c31967f68cb41b100"/>
    <s v="delivered"/>
    <d v="2017-07-25T12:59:39"/>
    <n v="163.06"/>
    <x v="9"/>
    <x v="1"/>
  </r>
  <r>
    <s v="9ccfe5d0484872e6df585a289fc12206"/>
    <s v="4889ca3aa8a3294c66400909597bc40b"/>
    <s v="delivered"/>
    <d v="2017-07-14T07:27:33"/>
    <n v="25.84"/>
    <x v="9"/>
    <x v="1"/>
  </r>
  <r>
    <s v="85c86d629e3c5e477f457be9db748d3b"/>
    <s v="e9c7d222316ca2c78cbf05d83c1e9fa0"/>
    <s v="delivered"/>
    <d v="2017-07-01T10:07:41"/>
    <n v="153.96"/>
    <x v="9"/>
    <x v="1"/>
  </r>
  <r>
    <s v="23a8531948bc865dee9fcdbacea311eb"/>
    <s v="7ade565c3bb52b8592eb087a92d7b04d"/>
    <s v="delivered"/>
    <d v="2017-07-03T19:56:21"/>
    <n v="154.66999999999999"/>
    <x v="9"/>
    <x v="1"/>
  </r>
  <r>
    <s v="3066824e203de546e458d51386ea14ce"/>
    <s v="7957a69663528d350746c7958f85ed40"/>
    <s v="delivered"/>
    <d v="2017-07-14T11:44:59"/>
    <n v="36.35"/>
    <x v="9"/>
    <x v="1"/>
  </r>
  <r>
    <s v="6a1b1c85cb88090b0bc406c8a6fd8965"/>
    <s v="8bd636e3f2f38a8842f3d2cb1f68e5e5"/>
    <s v="delivered"/>
    <d v="2017-07-28T11:56:39"/>
    <n v="138.65"/>
    <x v="9"/>
    <x v="1"/>
  </r>
  <r>
    <s v="87c4efb4c0e03d492ca4660004846a89"/>
    <s v="57313dc6058de7ab7fead823b827093b"/>
    <s v="delivered"/>
    <d v="2017-07-11T08:42:04"/>
    <n v="153.96"/>
    <x v="9"/>
    <x v="1"/>
  </r>
  <r>
    <s v="393123cf50678c8c2e0921146719d7a9"/>
    <s v="1c80b2055d01d3abf9a94ff2d676925c"/>
    <s v="delivered"/>
    <d v="2017-07-06T14:19:43"/>
    <n v="36.35"/>
    <x v="9"/>
    <x v="1"/>
  </r>
  <r>
    <s v="9aaa81b734b180a0c3f2aa1295666bdf"/>
    <s v="0be267b9bd2ddb2eb1e6112612f5b513"/>
    <s v="delivered"/>
    <d v="2017-07-10T11:55:07"/>
    <n v="25.84"/>
    <x v="9"/>
    <x v="1"/>
  </r>
  <r>
    <s v="32a5bc9d3f2a71d05c275cfb8d2adccf"/>
    <s v="94dbca303a9992cbe54a1a2cb78df2a5"/>
    <s v="delivered"/>
    <d v="2017-07-20T13:38:18"/>
    <n v="36.35"/>
    <x v="9"/>
    <x v="1"/>
  </r>
  <r>
    <s v="2a426febb90cb52eb50b9fb0f23a2866"/>
    <s v="39968567a8df09da844200af88be6d72"/>
    <s v="delivered"/>
    <d v="2017-07-17T18:49:48"/>
    <n v="36.35"/>
    <x v="9"/>
    <x v="1"/>
  </r>
  <r>
    <s v="a8d5b616150d16469de71f4099a76148"/>
    <s v="8d3715cd0e1d49020db4ecb2812f68cc"/>
    <s v="delivered"/>
    <d v="2017-07-01T19:32:46"/>
    <n v="25.84"/>
    <x v="9"/>
    <x v="1"/>
  </r>
  <r>
    <s v="62899f7b8e4122204fc3d26d8d2c3737"/>
    <s v="551adb1ab4dd9254a79d487f163c9629"/>
    <s v="delivered"/>
    <d v="2017-07-19T11:34:45"/>
    <n v="138.65"/>
    <x v="9"/>
    <x v="1"/>
  </r>
  <r>
    <s v="42682e26483a7308854ae17e8ff408dc"/>
    <s v="079398086249945a3ef432ae14ecac00"/>
    <s v="shipped"/>
    <d v="2017-07-07T12:48:06"/>
    <n v="36.35"/>
    <x v="9"/>
    <x v="1"/>
  </r>
  <r>
    <s v="b78392b7c33c7ebd00d3ed0566813802"/>
    <s v="e59a2725e1a47c24139b9957f6ecd9ab"/>
    <s v="delivered"/>
    <d v="2017-07-24T22:02:37"/>
    <n v="125.99"/>
    <x v="9"/>
    <x v="1"/>
  </r>
  <r>
    <s v="b40456ac26df93f73f7cac7e9d87de5a"/>
    <s v="fefad1fb324e283d8cd4dabc78c26e3b"/>
    <s v="delivered"/>
    <d v="2017-07-02T19:26:25"/>
    <n v="125.99"/>
    <x v="9"/>
    <x v="1"/>
  </r>
  <r>
    <s v="67bf20df4e87ad1c8103649d48afdcf1"/>
    <s v="1f5b0c07f0465d5231fa25560f7f321c"/>
    <s v="delivered"/>
    <d v="2017-07-20T08:35:21"/>
    <n v="138.65"/>
    <x v="9"/>
    <x v="1"/>
  </r>
  <r>
    <s v="2a02e0744a44c3062272575a439947e4"/>
    <s v="187f706629173579fa6ab0deae7ef90f"/>
    <s v="delivered"/>
    <d v="2017-07-06T12:30:26"/>
    <n v="36.35"/>
    <x v="9"/>
    <x v="1"/>
  </r>
  <r>
    <s v="705c73692cee1d4b25042f00e09d7688"/>
    <s v="0c4846a1d98b1cba181d10d8f391b827"/>
    <s v="delivered"/>
    <d v="2017-07-27T08:44:04"/>
    <n v="155.41999999999999"/>
    <x v="9"/>
    <x v="1"/>
  </r>
  <r>
    <s v="c14ecd7b2fd9b06640b5ef67f195ee36"/>
    <s v="be996b69aa2787a4562aef93e61ab3d5"/>
    <s v="delivered"/>
    <d v="2017-07-29T10:07:48"/>
    <n v="47.62"/>
    <x v="9"/>
    <x v="1"/>
  </r>
  <r>
    <s v="efd9ab80b2abae957f5b9b34328ea36c"/>
    <s v="0b72a424f7acaba1d898d56478f9d964"/>
    <s v="delivered"/>
    <d v="2017-07-13T11:48:17"/>
    <n v="191.58"/>
    <x v="9"/>
    <x v="1"/>
  </r>
  <r>
    <s v="d470b00bc3d705453cd02a793aaddb07"/>
    <s v="0b66eb99b1af5a704c8bb97390d2ea76"/>
    <s v="delivered"/>
    <d v="2017-07-21T02:13:24"/>
    <n v="191.58"/>
    <x v="9"/>
    <x v="1"/>
  </r>
  <r>
    <s v="eb9d7441dd3a370bd4c5e2c99f660af5"/>
    <s v="93c80a4d82691afe3f682d8deb8e2fc3"/>
    <s v="delivered"/>
    <d v="2017-07-27T22:42:22"/>
    <n v="191.58"/>
    <x v="9"/>
    <x v="1"/>
  </r>
  <r>
    <s v="40fdebf7099c66b23f5856729f82a68a"/>
    <s v="96b80763a9e40ec80e13ab289a3296b7"/>
    <s v="delivered"/>
    <d v="2017-07-12T10:59:26"/>
    <n v="36.35"/>
    <x v="9"/>
    <x v="1"/>
  </r>
  <r>
    <s v="e914968a4a80318986033740e89717d8"/>
    <s v="5e0bd280fb0e426125c899b520434e44"/>
    <s v="delivered"/>
    <d v="2017-07-18T18:22:50"/>
    <n v="191.58"/>
    <x v="9"/>
    <x v="1"/>
  </r>
  <r>
    <s v="5b97959bc8102d72edcb01bdb5a0e9df"/>
    <s v="987c969d893ae9713001643cbe08fe88"/>
    <s v="delivered"/>
    <d v="2017-07-03T19:47:34"/>
    <n v="138.65"/>
    <x v="9"/>
    <x v="1"/>
  </r>
  <r>
    <s v="b3ba29e94137bda882f9d0f41796363b"/>
    <s v="ca8bff97326e402bf9add2e236ea5534"/>
    <s v="delivered"/>
    <d v="2017-07-07T20:00:10"/>
    <n v="125.99"/>
    <x v="9"/>
    <x v="1"/>
  </r>
  <r>
    <s v="3e35125284d6fd68b3f5db725d146fa6"/>
    <s v="f61f0bc0c9355ff3faa8ad57f306b783"/>
    <s v="delivered"/>
    <d v="2017-07-12T08:00:53"/>
    <n v="36.35"/>
    <x v="9"/>
    <x v="1"/>
  </r>
  <r>
    <s v="b90dbb242e04b393fad2f1df17bc90dc"/>
    <s v="c08451aea5147d7bfe2f21b8bc444d76"/>
    <s v="delivered"/>
    <d v="2017-07-21T12:52:35"/>
    <n v="32.9"/>
    <x v="9"/>
    <x v="1"/>
  </r>
  <r>
    <s v="38639a0e5f4778171fd90e2233972555"/>
    <s v="2d76ccbc1cecea0ffef654de59923d87"/>
    <s v="delivered"/>
    <d v="2017-07-10T20:47:49"/>
    <n v="36.35"/>
    <x v="9"/>
    <x v="1"/>
  </r>
  <r>
    <s v="833c7c18fb30f61e0d89316ff562c1a8"/>
    <s v="b661a09416cb2f21723aa3ad12b40a1b"/>
    <s v="delivered"/>
    <d v="2017-07-23T19:04:36"/>
    <n v="153.96"/>
    <x v="9"/>
    <x v="1"/>
  </r>
  <r>
    <s v="16b6123f7077419424bf89af74e2d054"/>
    <s v="e3702794d8a26f52191ff4badd7f40c4"/>
    <s v="delivered"/>
    <d v="2017-07-01T18:42:10"/>
    <n v="154.66999999999999"/>
    <x v="9"/>
    <x v="1"/>
  </r>
  <r>
    <s v="8ba27d0eebcbab5fb3680d1fa19f7657"/>
    <s v="8dbce15e24731c41a4e8f57b5e016658"/>
    <s v="delivered"/>
    <d v="2017-07-15T19:14:43"/>
    <n v="163.06"/>
    <x v="9"/>
    <x v="1"/>
  </r>
  <r>
    <s v="5e51393cd4562accba29a68b5db784c6"/>
    <s v="d2ef22dfde19ae5c25d2275eaf1d7869"/>
    <s v="delivered"/>
    <d v="2017-07-25T13:52:07"/>
    <n v="138.65"/>
    <x v="9"/>
    <x v="1"/>
  </r>
  <r>
    <s v="0e485d1f54cf7d8e93339478d9e1d884"/>
    <s v="920de9467dd250906015fc6c01d08f14"/>
    <s v="delivered"/>
    <d v="2017-07-17T21:38:27"/>
    <n v="154.66999999999999"/>
    <x v="9"/>
    <x v="1"/>
  </r>
  <r>
    <s v="7ed12a1423ed9b6c596c5e0e2f92dadc"/>
    <s v="a62e1ccc71dbce6dd7bacecf6941ac32"/>
    <s v="delivered"/>
    <d v="2017-07-23T13:46:10"/>
    <n v="153.96"/>
    <x v="9"/>
    <x v="1"/>
  </r>
  <r>
    <s v="d71b1c42c6f9f86a5a60c831f0824337"/>
    <s v="a1f9506b4302736a8c61b16952bf3cd8"/>
    <s v="delivered"/>
    <d v="2017-07-15T13:18:06"/>
    <n v="191.58"/>
    <x v="9"/>
    <x v="1"/>
  </r>
  <r>
    <s v="3dc4c0506f878aebd3490dc72c1e77e2"/>
    <s v="4fd171832e04a926973b2148c536ffb1"/>
    <s v="delivered"/>
    <d v="2017-07-27T08:46:06"/>
    <n v="36.35"/>
    <x v="9"/>
    <x v="1"/>
  </r>
  <r>
    <s v="e0fd296b15be54dfdffe8accfcd8620e"/>
    <s v="48fa9cb2371de8de60287de50f79c74e"/>
    <s v="delivered"/>
    <d v="2017-07-13T07:04:49"/>
    <n v="191.58"/>
    <x v="9"/>
    <x v="1"/>
  </r>
  <r>
    <s v="f255dee03c0e577afd1457dbcfe7c264"/>
    <s v="4516d9bb34161f0c224eed49b1e0aee2"/>
    <s v="delivered"/>
    <d v="2017-07-12T13:15:37"/>
    <n v="191.58"/>
    <x v="9"/>
    <x v="1"/>
  </r>
  <r>
    <s v="5210b81b464dc0a92a977632cb6e8a6e"/>
    <s v="f3f1c09000ff5b8301e6b7918e4f2cbc"/>
    <s v="delivered"/>
    <d v="2017-07-23T15:56:36"/>
    <n v="36.35"/>
    <x v="9"/>
    <x v="1"/>
  </r>
  <r>
    <s v="79b3ba7b7296b5c683e4ec7b173e4020"/>
    <s v="6f70f80d7b53b0e1f9fbd1966eeeea51"/>
    <s v="delivered"/>
    <d v="2017-07-05T18:01:56"/>
    <n v="155.41999999999999"/>
    <x v="9"/>
    <x v="1"/>
  </r>
  <r>
    <s v="5a8cbc60b032f344459aae65f0c01d26"/>
    <s v="dc1cead92f997743b2af1652866ae92f"/>
    <s v="delivered"/>
    <d v="2017-07-19T14:59:53"/>
    <n v="138.65"/>
    <x v="9"/>
    <x v="1"/>
  </r>
  <r>
    <s v="33fe1cb532ac16a48902980e00c26da6"/>
    <s v="e0669fc658288e9aea6d958ea90fb9b7"/>
    <s v="canceled"/>
    <d v="2017-07-25T19:26:15"/>
    <n v="36.35"/>
    <x v="9"/>
    <x v="1"/>
  </r>
  <r>
    <s v="340c580a7c6f6c2440518a9458779277"/>
    <s v="ebd42fb3a55fc556e3cb3e8dd7713b09"/>
    <s v="delivered"/>
    <d v="2017-07-13T11:58:23"/>
    <n v="36.35"/>
    <x v="9"/>
    <x v="1"/>
  </r>
  <r>
    <s v="65fc7195f2f70e60bd81a12c69d7389d"/>
    <s v="f0e3b37d5ca2fc5c28ba3f66c71a3aaf"/>
    <s v="canceled"/>
    <d v="2017-07-25T10:11:21"/>
    <n v="138.65"/>
    <x v="9"/>
    <x v="1"/>
  </r>
  <r>
    <s v="b1927b1b40d5a2c5e0d49a6bb76fc273"/>
    <s v="94038129d7563a93b534f34df9b25ad0"/>
    <s v="delivered"/>
    <d v="2017-07-24T18:17:09"/>
    <n v="25.84"/>
    <x v="9"/>
    <x v="1"/>
  </r>
  <r>
    <s v="538c572a252f5c6e5cc6a9f172c47a0e"/>
    <s v="38312840724ceeaffab5dda0694f9b91"/>
    <s v="delivered"/>
    <d v="2017-07-01T12:32:51"/>
    <n v="36.35"/>
    <x v="9"/>
    <x v="1"/>
  </r>
  <r>
    <s v="dfcf78d03c529afb0f155890a276536d"/>
    <s v="acefe4b95b6fb69d2ab2ff6f84c31a49"/>
    <s v="delivered"/>
    <d v="2017-07-02T18:47:09"/>
    <n v="191.58"/>
    <x v="9"/>
    <x v="1"/>
  </r>
  <r>
    <s v="f3d15fc6394b30a6a35e4c3886208777"/>
    <s v="e34d70554db55ce4dc72e27ebaa26a3b"/>
    <s v="delivered"/>
    <d v="2017-07-25T12:12:24"/>
    <n v="191.58"/>
    <x v="9"/>
    <x v="1"/>
  </r>
  <r>
    <s v="b1052e92ac8aabc3374c0a9bfdd33c41"/>
    <s v="3946163f3eb34032e2d75ff2b885fb98"/>
    <s v="delivered"/>
    <d v="2017-07-28T22:01:56"/>
    <n v="25.84"/>
    <x v="9"/>
    <x v="1"/>
  </r>
  <r>
    <s v="d190d15996631437cb3efddfa547aba9"/>
    <s v="b9f86a618dc82af6999e68085f2e7c57"/>
    <s v="delivered"/>
    <d v="2017-07-04T16:55:21"/>
    <n v="191.58"/>
    <x v="9"/>
    <x v="1"/>
  </r>
  <r>
    <s v="7a9197f998e7889b9e93303ec3dac531"/>
    <s v="154b6ed9a731645fee1a751fea80076c"/>
    <s v="delivered"/>
    <d v="2017-07-08T17:41:10"/>
    <n v="155.41999999999999"/>
    <x v="9"/>
    <x v="1"/>
  </r>
  <r>
    <s v="b0c677ad0ea26bc5e9e3fd85bf05c9c3"/>
    <s v="ce6121237a09886811612ccb1d51ff88"/>
    <s v="delivered"/>
    <d v="2017-07-04T12:39:14"/>
    <n v="25.84"/>
    <x v="9"/>
    <x v="1"/>
  </r>
  <r>
    <s v="52b8659b9d786b77d4e4f25c26ed0b91"/>
    <s v="8cc9f9d5d7b70eaee68ab729495685db"/>
    <s v="delivered"/>
    <d v="2017-07-12T20:31:22"/>
    <n v="36.35"/>
    <x v="9"/>
    <x v="1"/>
  </r>
  <r>
    <s v="b19ca559688b49e8cf7f88c1aa3f0009"/>
    <s v="9bbf4660a4028f0bac41bf43b26b4e61"/>
    <s v="delivered"/>
    <d v="2017-07-21T22:39:25"/>
    <n v="25.84"/>
    <x v="9"/>
    <x v="1"/>
  </r>
  <r>
    <s v="5b6ceef2a759462c5010f414622dd1e9"/>
    <s v="5b313027017c6863751547885ba09d21"/>
    <s v="delivered"/>
    <d v="2017-07-19T18:46:31"/>
    <n v="138.65"/>
    <x v="9"/>
    <x v="1"/>
  </r>
  <r>
    <s v="e666d7fa06d295372a716b917c2f94de"/>
    <s v="57518eb6cfc318e75d0d993692b87d71"/>
    <s v="delivered"/>
    <d v="2017-07-30T17:44:10"/>
    <n v="191.58"/>
    <x v="9"/>
    <x v="1"/>
  </r>
  <r>
    <s v="46502a9584712989d3872f32e0e2176c"/>
    <s v="dbab122afe1a7ac161c29bc789f595d1"/>
    <s v="delivered"/>
    <d v="2017-07-02T17:56:35"/>
    <n v="36.35"/>
    <x v="9"/>
    <x v="1"/>
  </r>
  <r>
    <s v="46d69313b61b50a82923f811db17de3b"/>
    <s v="4348815275d4689bcfa8946f858bd222"/>
    <s v="delivered"/>
    <d v="2017-07-24T21:22:10"/>
    <n v="36.35"/>
    <x v="9"/>
    <x v="1"/>
  </r>
  <r>
    <s v="d1a6e1e7cadfe1427229d6a8afc29222"/>
    <s v="d066605889f2209871ba356e9e602fa6"/>
    <s v="delivered"/>
    <d v="2017-07-05T00:37:32"/>
    <n v="191.58"/>
    <x v="9"/>
    <x v="1"/>
  </r>
  <r>
    <s v="d2545da4dd93f38a15c5babeef77209e"/>
    <s v="aa447b9d0db3aad5c312efa627b9ffdf"/>
    <s v="delivered"/>
    <d v="2017-07-18T00:28:07"/>
    <n v="191.58"/>
    <x v="9"/>
    <x v="1"/>
  </r>
  <r>
    <s v="94aa11237bc16075072bb3569a0bf5c5"/>
    <s v="c64e45fbd454c09b9960c3515484f0f4"/>
    <s v="delivered"/>
    <d v="2017-07-24T22:28:35"/>
    <n v="163.06"/>
    <x v="9"/>
    <x v="1"/>
  </r>
  <r>
    <s v="19cc900610a7e4a2d7691cc93384d224"/>
    <s v="b77f06832fda847b4b4604e82f075535"/>
    <s v="delivered"/>
    <d v="2017-07-08T23:16:10"/>
    <n v="154.66999999999999"/>
    <x v="9"/>
    <x v="1"/>
  </r>
  <r>
    <s v="3ffd74445bc80b19d008b3281f332bee"/>
    <s v="d738f3751571f4d590b4741ead89333b"/>
    <s v="delivered"/>
    <d v="2017-07-27T10:21:09"/>
    <n v="36.35"/>
    <x v="9"/>
    <x v="1"/>
  </r>
  <r>
    <s v="d8ab6e868995a618b7abea3119b56789"/>
    <s v="1b5f6923fe2ad022f3b10073aadf4c12"/>
    <s v="delivered"/>
    <d v="2017-07-11T09:59:10"/>
    <n v="191.58"/>
    <x v="9"/>
    <x v="1"/>
  </r>
  <r>
    <s v="41c45378fe62363faf80c45523a198f1"/>
    <s v="c68273998ee18269998844883ed238bb"/>
    <s v="delivered"/>
    <d v="2017-07-16T19:03:15"/>
    <n v="36.35"/>
    <x v="9"/>
    <x v="1"/>
  </r>
  <r>
    <s v="ee26442f130a74cb3b1d184ece5acd12"/>
    <s v="2fffffc689dec2be34acc43ac9584586"/>
    <s v="delivered"/>
    <d v="2017-07-28T19:39:19"/>
    <n v="191.58"/>
    <x v="9"/>
    <x v="1"/>
  </r>
  <r>
    <s v="cd02db25220d623f419da3b1fa2921ff"/>
    <s v="7f86f92d486bece9cd34a1b02c55fda1"/>
    <s v="delivered"/>
    <d v="2017-07-25T16:05:45"/>
    <n v="191.58"/>
    <x v="9"/>
    <x v="1"/>
  </r>
  <r>
    <s v="f161d2927f0847f8fd74ebeb8a7b3a80"/>
    <s v="00a49178247b91322bdca02625e81f7a"/>
    <s v="delivered"/>
    <d v="2017-07-02T09:51:03"/>
    <n v="191.58"/>
    <x v="9"/>
    <x v="1"/>
  </r>
  <r>
    <s v="e67c98054d83d2b7a9ba6e37eb2ca005"/>
    <s v="c838e44ef735bf81eaaf088eca9e4b18"/>
    <s v="delivered"/>
    <d v="2017-07-01T11:07:50"/>
    <n v="191.58"/>
    <x v="9"/>
    <x v="1"/>
  </r>
  <r>
    <s v="121c96617b2e0acee04016a0f37c1c7b"/>
    <s v="5fdda35530bccd97623de0d77924e337"/>
    <s v="delivered"/>
    <d v="2017-07-02T13:18:33"/>
    <n v="154.66999999999999"/>
    <x v="9"/>
    <x v="1"/>
  </r>
  <r>
    <s v="cc3ec3d8a0adc29d2f942ec3b743559f"/>
    <s v="5b912f0b13a097cd152ed6ea2f713326"/>
    <s v="delivered"/>
    <d v="2017-07-05T22:57:34"/>
    <n v="191.58"/>
    <x v="9"/>
    <x v="1"/>
  </r>
  <r>
    <s v="3c91e3497ee8a38751b01e5d549a9bf3"/>
    <s v="530d6fa633453c225358c8c3b1ca6eca"/>
    <s v="delivered"/>
    <d v="2017-07-09T21:25:24"/>
    <n v="36.35"/>
    <x v="9"/>
    <x v="1"/>
  </r>
  <r>
    <s v="5d67a487bcc575e994f0e84e84823af2"/>
    <s v="608ca06a0877186cb46883660d1ae256"/>
    <s v="delivered"/>
    <d v="2017-07-29T23:29:44"/>
    <n v="138.65"/>
    <x v="9"/>
    <x v="1"/>
  </r>
  <r>
    <s v="622596b79ec52eb416560462950da160"/>
    <s v="2994945ab3a708f77ffd9fa49fdee96a"/>
    <s v="delivered"/>
    <d v="2017-07-25T14:38:26"/>
    <n v="138.65"/>
    <x v="9"/>
    <x v="1"/>
  </r>
  <r>
    <s v="316f68b737bb9d1e24ca9a1d4de6f352"/>
    <s v="298aeb3893e2ab07eae2950da9635e0f"/>
    <s v="delivered"/>
    <d v="2017-07-18T16:33:59"/>
    <n v="36.35"/>
    <x v="9"/>
    <x v="1"/>
  </r>
  <r>
    <s v="45c9dc054d45b20502714951e49729e4"/>
    <s v="3621507d73438a6c5035c3fd631b7a92"/>
    <s v="delivered"/>
    <d v="2017-07-13T09:58:38"/>
    <n v="36.35"/>
    <x v="9"/>
    <x v="1"/>
  </r>
  <r>
    <s v="cec9f2d01230a5ec8b92b222bdcb3c41"/>
    <s v="1fbd8147176eca1835aa64b2f0e5e32f"/>
    <s v="delivered"/>
    <d v="2017-07-01T00:15:30"/>
    <n v="191.58"/>
    <x v="9"/>
    <x v="1"/>
  </r>
  <r>
    <s v="b81fc2a4875952a72ef06b533847377e"/>
    <s v="95e3388b5dcbb48857ce7d634e15ead3"/>
    <s v="delivered"/>
    <d v="2017-07-31T09:08:39"/>
    <n v="32.9"/>
    <x v="9"/>
    <x v="1"/>
  </r>
  <r>
    <s v="b9aa04fee730826d066fd6b7f63def15"/>
    <s v="824586bf0c5be85cf4295256c5693f37"/>
    <s v="delivered"/>
    <d v="2017-07-15T17:27:36"/>
    <n v="32.9"/>
    <x v="9"/>
    <x v="1"/>
  </r>
  <r>
    <s v="4c18e8ddd12e99c9a83af114dd400891"/>
    <s v="674f10fb94cd875e1fb71c490dfe9446"/>
    <s v="delivered"/>
    <d v="2017-07-23T15:39:08"/>
    <n v="36.35"/>
    <x v="9"/>
    <x v="1"/>
  </r>
  <r>
    <s v="fa63bd85298f3d5a0d7750094e271e57"/>
    <s v="6af7f8410a3e4bdf3a8a138c9a0bc2f8"/>
    <s v="delivered"/>
    <d v="2017-07-13T10:27:54"/>
    <n v="191.58"/>
    <x v="9"/>
    <x v="1"/>
  </r>
  <r>
    <s v="28d3eb0dd357cb5e31b30493e2cf767c"/>
    <s v="17caf718945fc7f03c536d0a4ca3caff"/>
    <s v="delivered"/>
    <d v="2017-07-03T14:57:31"/>
    <n v="154.66999999999999"/>
    <x v="9"/>
    <x v="1"/>
  </r>
  <r>
    <s v="b563a6894c8dac532fb2865e5581c3f6"/>
    <s v="78fcad4ad52f1de8696c574e824cbac4"/>
    <s v="delivered"/>
    <d v="2017-07-17T10:29:13"/>
    <n v="125.99"/>
    <x v="9"/>
    <x v="1"/>
  </r>
  <r>
    <s v="4aeb09d2415c840cd427f9b0e5dabfb6"/>
    <s v="611ef20bd95ccb865a0fac20facab883"/>
    <s v="delivered"/>
    <d v="2017-07-06T10:09:27"/>
    <n v="36.35"/>
    <x v="9"/>
    <x v="1"/>
  </r>
  <r>
    <s v="b25f39c89d2229961d464a9606aa8582"/>
    <s v="2bdd0a7c4c3c8942e2ce472523c71eb5"/>
    <s v="delivered"/>
    <d v="2017-07-07T21:09:46"/>
    <n v="25.84"/>
    <x v="9"/>
    <x v="1"/>
  </r>
  <r>
    <s v="3cc8411a4e4c202d794d444154b17835"/>
    <s v="d6db5ee5b53361802be791b85e7ef833"/>
    <s v="delivered"/>
    <d v="2017-07-04T17:33:41"/>
    <n v="36.35"/>
    <x v="9"/>
    <x v="1"/>
  </r>
  <r>
    <s v="b7633aa5145342cd219d1488b70ef2a6"/>
    <s v="73a3e120dc538ab196508572c13520b1"/>
    <s v="delivered"/>
    <d v="2017-07-01T04:22:21"/>
    <n v="125.99"/>
    <x v="9"/>
    <x v="1"/>
  </r>
  <r>
    <s v="52b39f7d5f670b983cae0ae2607bb1bc"/>
    <s v="a03a696301e1946f58f689501c6dc81f"/>
    <s v="delivered"/>
    <d v="2017-07-26T21:15:04"/>
    <n v="36.35"/>
    <x v="9"/>
    <x v="1"/>
  </r>
  <r>
    <s v="d0462d19e9c58af6416a06e625c58f13"/>
    <s v="2b68f1115ff018e29415711c8a9feef6"/>
    <s v="delivered"/>
    <d v="2017-07-05T15:48:45"/>
    <n v="191.58"/>
    <x v="9"/>
    <x v="1"/>
  </r>
  <r>
    <s v="e662f080948818831b03ae9386ddab42"/>
    <s v="937fcb3744fe04fe6197aaaf2b1a0c94"/>
    <s v="delivered"/>
    <d v="2017-07-28T08:27:03"/>
    <n v="191.58"/>
    <x v="9"/>
    <x v="1"/>
  </r>
  <r>
    <s v="0ced306b608e9bc80ef960368a3414a4"/>
    <s v="2f5ff4d0d6e4f93ff81abd25f3e35391"/>
    <s v="delivered"/>
    <d v="2017-07-09T20:01:59"/>
    <n v="154.66999999999999"/>
    <x v="9"/>
    <x v="1"/>
  </r>
  <r>
    <s v="9722eff1585170140d33d9ba863ba74e"/>
    <s v="54459d342aa6d7e6f4e52490a98c091d"/>
    <s v="delivered"/>
    <d v="2017-07-19T21:54:58"/>
    <n v="163.06"/>
    <x v="9"/>
    <x v="1"/>
  </r>
  <r>
    <s v="6bf198e21fd4b87c035d4e94da5d1f85"/>
    <s v="42e89706e18b5cd161f33ded3e9b379e"/>
    <s v="delivered"/>
    <d v="2017-07-15T10:40:53"/>
    <n v="138.65"/>
    <x v="9"/>
    <x v="1"/>
  </r>
  <r>
    <s v="eb504f547e9f4d8c739ddcf0d8efc9a7"/>
    <s v="f65a77a160b54821f47499e62dad9ecd"/>
    <s v="delivered"/>
    <d v="2017-07-09T19:24:21"/>
    <n v="191.58"/>
    <x v="9"/>
    <x v="1"/>
  </r>
  <r>
    <s v="ebae502e2bd29a26838c7469280f43dd"/>
    <s v="50cee586b30982f6f951847d4d31c79c"/>
    <s v="delivered"/>
    <d v="2017-07-11T17:38:13"/>
    <n v="191.58"/>
    <x v="9"/>
    <x v="1"/>
  </r>
  <r>
    <s v="224bd0a94ce4f3eeebe2ef447e596863"/>
    <s v="dffe34ca3527d5eb4d985e7a3ace6b27"/>
    <s v="delivered"/>
    <d v="2017-07-11T09:15:43"/>
    <n v="154.66999999999999"/>
    <x v="9"/>
    <x v="1"/>
  </r>
  <r>
    <s v="37872280df31defa5a1f4ff1f120fd8e"/>
    <s v="ce2fd81481eeda40090e0a1e373d8e36"/>
    <s v="delivered"/>
    <d v="2017-07-31T12:28:42"/>
    <n v="36.35"/>
    <x v="9"/>
    <x v="1"/>
  </r>
  <r>
    <s v="595f5439ed1b17a564eaa4eea9312db4"/>
    <s v="39c1a7d9f3e2bd45e1b0ca9ce33cfb8e"/>
    <s v="delivered"/>
    <d v="2017-07-03T09:50:34"/>
    <n v="138.65"/>
    <x v="9"/>
    <x v="1"/>
  </r>
  <r>
    <s v="e37f11cae9985ca58f0b56f268720537"/>
    <s v="3947a361301f2ff0f3223159a0f2701c"/>
    <s v="delivered"/>
    <d v="2017-07-26T11:46:34"/>
    <n v="191.58"/>
    <x v="9"/>
    <x v="1"/>
  </r>
  <r>
    <s v="897b5491a20140b265bdfc2fc760e84e"/>
    <s v="e0644e3a412f2daa01c7733b93bb5cab"/>
    <s v="delivered"/>
    <d v="2017-07-16T17:22:22"/>
    <n v="163.06"/>
    <x v="9"/>
    <x v="1"/>
  </r>
  <r>
    <s v="3da9b6dcdc5ef9a54af76280c750bb11"/>
    <s v="668388871ab75ee8c8cd33182a1d8ca3"/>
    <s v="delivered"/>
    <d v="2017-07-25T17:14:19"/>
    <n v="36.35"/>
    <x v="9"/>
    <x v="1"/>
  </r>
  <r>
    <s v="edd98ff7bdddaa8e3330534fb8f02792"/>
    <s v="f0119af278758af431593d99f8588de6"/>
    <s v="delivered"/>
    <d v="2017-07-14T09:20:41"/>
    <n v="191.58"/>
    <x v="9"/>
    <x v="1"/>
  </r>
  <r>
    <s v="8b1358b5d34e45d8a7a08698b494afee"/>
    <s v="d509b15d76fa06fec11c8ec5ddeccb12"/>
    <s v="delivered"/>
    <d v="2017-07-07T21:08:16"/>
    <n v="163.06"/>
    <x v="9"/>
    <x v="1"/>
  </r>
  <r>
    <s v="728460a91df8d89f83b5dbf46a9f112b"/>
    <s v="d94678286470f5b60b19bda27ca382e2"/>
    <s v="delivered"/>
    <d v="2017-07-26T07:11:07"/>
    <n v="155.41999999999999"/>
    <x v="9"/>
    <x v="1"/>
  </r>
  <r>
    <s v="76bcb1e332f23e1b82baef84baaae1df"/>
    <s v="d9b4c2212326d5a4d0084bc2b65691b4"/>
    <s v="delivered"/>
    <d v="2017-07-06T19:15:39"/>
    <n v="155.41999999999999"/>
    <x v="9"/>
    <x v="1"/>
  </r>
  <r>
    <s v="672260490e5b2772766e523be71a3a9b"/>
    <s v="273829bba946ef064faef6a2247bee12"/>
    <s v="delivered"/>
    <d v="2017-07-13T22:41:32"/>
    <n v="138.65"/>
    <x v="9"/>
    <x v="1"/>
  </r>
  <r>
    <s v="b214fcdd8f4dcd52ce3cb58499a15ea4"/>
    <s v="b1db6a9e4825928b4d4490fbeab7c412"/>
    <s v="delivered"/>
    <d v="2017-07-03T19:04:07"/>
    <n v="25.84"/>
    <x v="9"/>
    <x v="1"/>
  </r>
  <r>
    <s v="a2e13e9b62a2a53c4f78d2af3707155e"/>
    <s v="b80a48a21fb2c1e74bc47b6b370610c0"/>
    <s v="delivered"/>
    <d v="2017-07-02T21:45:49"/>
    <n v="25.84"/>
    <x v="9"/>
    <x v="1"/>
  </r>
  <r>
    <s v="518556dca9ef8c42a63ae02ced2a479b"/>
    <s v="b0cc40c22e5ab8d8ea653c4412384eed"/>
    <s v="delivered"/>
    <d v="2017-07-31T10:42:49"/>
    <n v="36.35"/>
    <x v="9"/>
    <x v="1"/>
  </r>
  <r>
    <s v="bc23a4f24db6f84f1efcfe44847ba135"/>
    <s v="93efa0bfc406789dc02d73233c812097"/>
    <s v="delivered"/>
    <d v="2017-07-02T12:34:39"/>
    <n v="32.9"/>
    <x v="9"/>
    <x v="1"/>
  </r>
  <r>
    <s v="6feadaaee762109cbc3bfaf93254fab9"/>
    <s v="a5a5a602f049547e4fe6c39a0a2629b6"/>
    <s v="canceled"/>
    <d v="2017-07-02T21:36:22"/>
    <n v="155.41999999999999"/>
    <x v="9"/>
    <x v="1"/>
  </r>
  <r>
    <s v="5f81f8debb479300dc3ae13616afb823"/>
    <s v="3a6e7307506713d97cd29c960e5f5a61"/>
    <s v="processing"/>
    <d v="2017-07-26T14:52:33"/>
    <n v="138.65"/>
    <x v="9"/>
    <x v="1"/>
  </r>
  <r>
    <s v="0f73f6f7bc587a2cf7cdd6584359b1ce"/>
    <s v="543fe571670733f7c842eca3ba61b294"/>
    <s v="delivered"/>
    <d v="2017-07-06T12:12:39"/>
    <n v="154.66999999999999"/>
    <x v="9"/>
    <x v="1"/>
  </r>
  <r>
    <s v="e80d57705140f5094ac949c1c982fe70"/>
    <s v="96d288e02fd830e85326526a2eccb935"/>
    <s v="delivered"/>
    <d v="2017-07-21T21:14:56"/>
    <n v="191.58"/>
    <x v="9"/>
    <x v="1"/>
  </r>
  <r>
    <s v="2e506fd7d44cb2a909964a9328d86e01"/>
    <s v="5a4c31ea170bddc85987e054825ecd55"/>
    <s v="delivered"/>
    <d v="2017-07-03T18:09:51"/>
    <n v="36.35"/>
    <x v="9"/>
    <x v="1"/>
  </r>
  <r>
    <s v="1527c3b9bc481583f9752e89841e4686"/>
    <s v="672612210e5061344b84fd4bf0028b86"/>
    <s v="delivered"/>
    <d v="2017-07-24T17:48:18"/>
    <n v="154.66999999999999"/>
    <x v="9"/>
    <x v="1"/>
  </r>
  <r>
    <s v="9c77966338b7a4afae520a5723c937a3"/>
    <s v="db4184568ca754f6639d2d5c23578d27"/>
    <s v="delivered"/>
    <d v="2017-07-22T19:07:32"/>
    <n v="25.84"/>
    <x v="9"/>
    <x v="1"/>
  </r>
  <r>
    <s v="5c5e60b90539d3fdf6ea923f19567ee5"/>
    <s v="b788c2713f6006ca6b7dcf181ee831fe"/>
    <s v="delivered"/>
    <d v="2017-07-10T21:55:45"/>
    <n v="138.65"/>
    <x v="9"/>
    <x v="1"/>
  </r>
  <r>
    <s v="6681163e3dab91c549952b2845b20281"/>
    <s v="2f29573c8cac5a7be11c5b649078f944"/>
    <s v="delivered"/>
    <d v="2017-07-18T09:23:10"/>
    <n v="138.65"/>
    <x v="9"/>
    <x v="1"/>
  </r>
  <r>
    <s v="34763d94ee16ecffb979852f4ee83571"/>
    <s v="eadc11a901ffc9d8b616ac86cf86e666"/>
    <s v="delivered"/>
    <d v="2017-07-16T18:52:09"/>
    <n v="36.35"/>
    <x v="9"/>
    <x v="1"/>
  </r>
  <r>
    <s v="c8b4b3301b8839f14ea92722cd395e72"/>
    <s v="e0482746fd8fff8f20c3bc4061c8f442"/>
    <s v="delivered"/>
    <d v="2017-07-18T15:54:13"/>
    <n v="191.58"/>
    <x v="9"/>
    <x v="1"/>
  </r>
  <r>
    <s v="15d972c5dd4501e8d219acbe1bea1519"/>
    <s v="85bafe3d80825d6b170ca29b0f0a41bb"/>
    <s v="delivered"/>
    <d v="2017-07-16T20:59:06"/>
    <n v="154.66999999999999"/>
    <x v="9"/>
    <x v="1"/>
  </r>
  <r>
    <s v="128db96d96f727da26afde4579e68d48"/>
    <s v="3e427aba8dacfeb381377ca002f96282"/>
    <s v="delivered"/>
    <d v="2017-07-10T16:42:01"/>
    <n v="154.66999999999999"/>
    <x v="9"/>
    <x v="1"/>
  </r>
  <r>
    <s v="d3a49d9f4c7efe1107f8a4a8c140af05"/>
    <s v="203751359bf8dcaad88fffeb9cb61877"/>
    <s v="delivered"/>
    <d v="2017-07-18T17:03:34"/>
    <n v="191.58"/>
    <x v="9"/>
    <x v="1"/>
  </r>
  <r>
    <s v="6704cecb75359214b2a2c7ddb894b89e"/>
    <s v="7026b1065ad9ce30d69271c8654a5a29"/>
    <s v="delivered"/>
    <d v="2017-07-24T17:32:40"/>
    <n v="138.65"/>
    <x v="9"/>
    <x v="1"/>
  </r>
  <r>
    <s v="acf93693a6780a86fb735f6743d5bcf7"/>
    <s v="f0941f0a360451bb222634e610f7ad08"/>
    <s v="delivered"/>
    <d v="2017-07-30T17:33:03"/>
    <n v="25.84"/>
    <x v="9"/>
    <x v="1"/>
  </r>
  <r>
    <s v="f47c8a5f13b399d0e46beaf4e9d8b952"/>
    <s v="b3b0bf1e95b7311948d08aa719d09562"/>
    <s v="delivered"/>
    <d v="2017-07-26T14:06:37"/>
    <n v="191.58"/>
    <x v="9"/>
    <x v="1"/>
  </r>
  <r>
    <s v="8f5c0b7943a43043c30c4ed2cc43fda3"/>
    <s v="5591b3fe076ec3128473fa2a8e486aa0"/>
    <s v="delivered"/>
    <d v="2017-07-11T18:43:52"/>
    <n v="163.06"/>
    <x v="9"/>
    <x v="1"/>
  </r>
  <r>
    <s v="9b7cadbb92caa7ecc994bc25a7932963"/>
    <s v="670a432cf10d38da64efeaf03fcf6385"/>
    <s v="delivered"/>
    <d v="2017-07-14T09:22:32"/>
    <n v="25.84"/>
    <x v="9"/>
    <x v="1"/>
  </r>
  <r>
    <s v="1c8eded3a8ddf56d2909d4713110501a"/>
    <s v="a1b0421d81bffa8f8c7cf153f5a3ec18"/>
    <s v="delivered"/>
    <d v="2017-07-12T10:47:10"/>
    <n v="154.66999999999999"/>
    <x v="9"/>
    <x v="1"/>
  </r>
  <r>
    <s v="a2b80bbb76333d5b553483db7cc4fafd"/>
    <s v="0858216f90504a249042913e591f8cc3"/>
    <s v="delivered"/>
    <d v="2017-07-13T06:23:26"/>
    <n v="25.84"/>
    <x v="9"/>
    <x v="1"/>
  </r>
  <r>
    <s v="5c6972bc5c283af10fb784b857ce63ff"/>
    <s v="7bef0b4674da88edebc39071240600b4"/>
    <s v="delivered"/>
    <d v="2017-07-26T13:28:41"/>
    <n v="138.65"/>
    <x v="9"/>
    <x v="1"/>
  </r>
  <r>
    <s v="8d38f0c621183c4e95c8c65aba625120"/>
    <s v="12e501af448478b1e785e738b6232f5c"/>
    <s v="shipped"/>
    <d v="2017-07-23T11:26:15"/>
    <n v="163.06"/>
    <x v="9"/>
    <x v="1"/>
  </r>
  <r>
    <s v="6196e4f322b4f0af89d0900e2990dab8"/>
    <s v="b86f7996112b9237fd15c00df1b4d852"/>
    <s v="delivered"/>
    <d v="2017-07-05T18:40:52"/>
    <n v="138.65"/>
    <x v="9"/>
    <x v="1"/>
  </r>
  <r>
    <s v="39a14db0962dfaf89800218567a80c1f"/>
    <s v="1a7b30b740fef8190f7de1e678ce6290"/>
    <s v="delivered"/>
    <d v="2017-07-16T15:55:42"/>
    <n v="36.35"/>
    <x v="9"/>
    <x v="1"/>
  </r>
  <r>
    <s v="b364561ec1da2bd9c795360c47956c21"/>
    <s v="ede29b8f9090dbe09b81c45d9ef77792"/>
    <s v="invoiced"/>
    <d v="2017-07-25T12:48:50"/>
    <n v="25.84"/>
    <x v="9"/>
    <x v="1"/>
  </r>
  <r>
    <s v="a0171ff239b3463e4813e36663dac6f8"/>
    <s v="9777095cf095a5260473d23063c063c9"/>
    <s v="delivered"/>
    <d v="2017-07-12T18:06:01"/>
    <n v="25.84"/>
    <x v="9"/>
    <x v="1"/>
  </r>
  <r>
    <s v="e52223f2c81fa3a68e1bbd37037abc5c"/>
    <s v="b010fa7790690f927ff0a2883587e53a"/>
    <s v="delivered"/>
    <d v="2017-07-05T13:40:18"/>
    <n v="191.58"/>
    <x v="9"/>
    <x v="1"/>
  </r>
  <r>
    <s v="d7c320185a2f9b32f5e2370ff3f8bd64"/>
    <s v="fc01c21e3a2b27c4dd460ac3fb5539c3"/>
    <s v="delivered"/>
    <d v="2017-07-30T06:39:28"/>
    <n v="191.58"/>
    <x v="9"/>
    <x v="1"/>
  </r>
  <r>
    <s v="0ecce757e49491027052d532cc6335f0"/>
    <s v="b51a5d93de0054961a5ab0ab82e26aaf"/>
    <s v="delivered"/>
    <d v="2017-07-18T20:54:59"/>
    <n v="154.66999999999999"/>
    <x v="9"/>
    <x v="1"/>
  </r>
  <r>
    <s v="cf58f2b85e58aa578ff307fe1a3adbea"/>
    <s v="00fd9131670312e3292287415ee2e498"/>
    <s v="delivered"/>
    <d v="2017-07-03T23:01:30"/>
    <n v="191.58"/>
    <x v="9"/>
    <x v="1"/>
  </r>
  <r>
    <s v="b40cc33d658c4e802526de2bf8a56d43"/>
    <s v="3f1ad472702103c94ec12bf58592d772"/>
    <s v="delivered"/>
    <d v="2017-07-17T15:12:01"/>
    <n v="125.99"/>
    <x v="9"/>
    <x v="1"/>
  </r>
  <r>
    <s v="a044e4274dc3344dd938742300828892"/>
    <s v="e766e052ac68cab8e6250d63c1b47ce1"/>
    <s v="delivered"/>
    <d v="2017-07-25T16:05:53"/>
    <n v="25.84"/>
    <x v="9"/>
    <x v="1"/>
  </r>
  <r>
    <s v="c2d00a9eb60169824e8b8cd5b0baf2d1"/>
    <s v="7dac8705fcb9546ba4ee96aa9458de81"/>
    <s v="delivered"/>
    <d v="2017-07-02T15:58:25"/>
    <n v="47.62"/>
    <x v="9"/>
    <x v="1"/>
  </r>
  <r>
    <s v="b8643ed80a2602a3562b8cb0d6f7a3b1"/>
    <s v="b1994c703cd18638b76dc9997a5c30f3"/>
    <s v="delivered"/>
    <d v="2017-07-07T14:35:52"/>
    <n v="32.9"/>
    <x v="9"/>
    <x v="1"/>
  </r>
  <r>
    <s v="237f43cab0bd638f4fd760618fde8246"/>
    <s v="def29eac0753a10aa156ff1c3ac96575"/>
    <s v="delivered"/>
    <d v="2017-07-06T13:13:40"/>
    <n v="154.66999999999999"/>
    <x v="9"/>
    <x v="1"/>
  </r>
  <r>
    <s v="82abb29aa619c2fd597a4267ea7069d3"/>
    <s v="2e403c554b8457025a15714287aeeeb5"/>
    <s v="delivered"/>
    <d v="2017-07-05T09:15:25"/>
    <n v="153.96"/>
    <x v="9"/>
    <x v="1"/>
  </r>
  <r>
    <s v="8dab252811afef5ef25d5cf29263f9fb"/>
    <s v="4d23236c4d3bb44a62b0693bfca5fba5"/>
    <s v="delivered"/>
    <d v="2017-07-08T14:17:21"/>
    <n v="163.06"/>
    <x v="9"/>
    <x v="1"/>
  </r>
  <r>
    <s v="a9d045793a3a75774ac0fedb5d7d46c6"/>
    <s v="2467f4b55c35ab6b015f09d0312570a3"/>
    <s v="shipped"/>
    <d v="2017-07-04T10:50:11"/>
    <n v="25.84"/>
    <x v="9"/>
    <x v="1"/>
  </r>
  <r>
    <s v="5f12f5808949a84f28f6b6efa02a77e9"/>
    <s v="4aefbb772ae619de2cc832a2d7526ff6"/>
    <s v="delivered"/>
    <d v="2017-07-24T21:13:55"/>
    <n v="138.65"/>
    <x v="9"/>
    <x v="1"/>
  </r>
  <r>
    <s v="b990622bf95aadc14c973b3e914444a7"/>
    <s v="b82d00b824e63056f1a7319aff2af070"/>
    <s v="delivered"/>
    <d v="2017-07-24T07:41:00"/>
    <n v="32.9"/>
    <x v="9"/>
    <x v="1"/>
  </r>
  <r>
    <s v="fb11780dd534a4af0611d27c007b88b0"/>
    <s v="5ea35eba7b2c83a0625f234f47da985a"/>
    <s v="delivered"/>
    <d v="2017-07-17T13:57:21"/>
    <n v="191.58"/>
    <x v="9"/>
    <x v="1"/>
  </r>
  <r>
    <s v="fa62460ddee7c6bec9b869108ae5d32d"/>
    <s v="1d1165426dcf7175c06609f8326ec3eb"/>
    <s v="delivered"/>
    <d v="2017-07-30T22:02:53"/>
    <n v="191.58"/>
    <x v="9"/>
    <x v="1"/>
  </r>
  <r>
    <s v="1d5cf40416bcb8a9d98d2f759f9f1839"/>
    <s v="47c4599db633af989a9d444ba9ddd844"/>
    <s v="delivered"/>
    <d v="2017-07-11T13:52:55"/>
    <n v="154.66999999999999"/>
    <x v="9"/>
    <x v="1"/>
  </r>
  <r>
    <s v="c8aa4f194c31e8abee2df7dbe3a42222"/>
    <s v="1091bac91a6e827e41a1cf472097f08f"/>
    <s v="processing"/>
    <d v="2017-07-06T09:57:31"/>
    <n v="191.58"/>
    <x v="9"/>
    <x v="1"/>
  </r>
  <r>
    <s v="c4d230f9c5f9e41364d44602902bdaa3"/>
    <s v="0ddb903f8377694b51104823502d3c48"/>
    <s v="delivered"/>
    <d v="2017-07-16T19:30:43"/>
    <n v="191.58"/>
    <x v="9"/>
    <x v="1"/>
  </r>
  <r>
    <s v="39e4a19de5e525773a320f33b599c445"/>
    <s v="08cf9f9f1be26d24e19972b52ccf945d"/>
    <s v="delivered"/>
    <d v="2017-07-31T17:27:06"/>
    <n v="36.35"/>
    <x v="9"/>
    <x v="1"/>
  </r>
  <r>
    <s v="2301c13c9dc02b9c8d61919206e15e1c"/>
    <s v="c22bc32565fea4b4f107a60eff0c000b"/>
    <s v="delivered"/>
    <d v="2017-07-04T21:05:59"/>
    <n v="154.66999999999999"/>
    <x v="9"/>
    <x v="1"/>
  </r>
  <r>
    <s v="9e13610356ba6774adf5c06c32f8448f"/>
    <s v="2dfb12dc3644f26d06632a6068eee4ef"/>
    <s v="delivered"/>
    <d v="2017-07-11T14:46:59"/>
    <n v="25.84"/>
    <x v="9"/>
    <x v="1"/>
  </r>
  <r>
    <s v="1b7d6a3703a98513b60768df8d6c30b7"/>
    <s v="150c000d94442e397f21cc978f925d40"/>
    <s v="delivered"/>
    <d v="2017-07-05T22:40:50"/>
    <n v="154.66999999999999"/>
    <x v="9"/>
    <x v="1"/>
  </r>
  <r>
    <s v="6c4b00d2f2c7cbac0902dd6367da9f97"/>
    <s v="25613332a78a059ea028f0360023a830"/>
    <s v="delivered"/>
    <d v="2017-07-05T12:47:45"/>
    <n v="138.65"/>
    <x v="9"/>
    <x v="1"/>
  </r>
  <r>
    <s v="df63c768307f82dcc0d2ad7a7d72b2ac"/>
    <s v="8ac70039fd4e27a39fc0c2e8929c22be"/>
    <s v="delivered"/>
    <d v="2017-07-14T01:10:09"/>
    <n v="191.58"/>
    <x v="9"/>
    <x v="1"/>
  </r>
  <r>
    <s v="5d9a4411068892bb475d32879e076e1e"/>
    <s v="7d8c2899f9095be928b72a16b21a3e03"/>
    <s v="delivered"/>
    <d v="2017-07-11T08:57:01"/>
    <n v="138.65"/>
    <x v="9"/>
    <x v="1"/>
  </r>
  <r>
    <s v="1233838f2d670d7e4d115557ddcc52bb"/>
    <s v="6daa07361d72c59bd20fae597b1afb42"/>
    <s v="delivered"/>
    <d v="2017-07-25T09:56:48"/>
    <n v="154.66999999999999"/>
    <x v="9"/>
    <x v="1"/>
  </r>
  <r>
    <s v="646410b7c77f0bae163c4d4cbe4d78de"/>
    <s v="2e50f32ef890bff070fc82627c078120"/>
    <s v="delivered"/>
    <d v="2017-07-29T22:25:29"/>
    <n v="138.65"/>
    <x v="9"/>
    <x v="1"/>
  </r>
  <r>
    <s v="198298d54f269d8c5fe89e85a859af61"/>
    <s v="8d4fd10d20cdc0fa3589cfdee2b1cb07"/>
    <s v="delivered"/>
    <d v="2017-07-29T20:08:40"/>
    <n v="154.66999999999999"/>
    <x v="9"/>
    <x v="1"/>
  </r>
  <r>
    <s v="a65820c7e4307f72117e77fce6be1074"/>
    <s v="4915b5f798ba5172def6562538b6cdbd"/>
    <s v="delivered"/>
    <d v="2017-07-28T10:51:19"/>
    <n v="25.84"/>
    <x v="9"/>
    <x v="1"/>
  </r>
  <r>
    <s v="fa3e37584f4fdb1ded0e0de700dfcb4e"/>
    <s v="63be4feff10a0b1d85f2cfbf10df9754"/>
    <s v="delivered"/>
    <d v="2017-07-30T19:32:23"/>
    <n v="191.58"/>
    <x v="9"/>
    <x v="1"/>
  </r>
  <r>
    <s v="0c4fc2ece57a1567b1839585c797cef6"/>
    <s v="15977e636711360e5488ea48f43fc988"/>
    <s v="delivered"/>
    <d v="2017-07-26T11:09:48"/>
    <n v="154.66999999999999"/>
    <x v="9"/>
    <x v="1"/>
  </r>
  <r>
    <s v="b7bd14c5af1532736b0e1e432e73d69e"/>
    <s v="d09bd8c3b1ea6b09cc64fdc8aaaaccce"/>
    <s v="delivered"/>
    <d v="2017-07-27T13:18:27"/>
    <n v="125.99"/>
    <x v="9"/>
    <x v="1"/>
  </r>
  <r>
    <s v="6459b5f821625917c621e74c69b48cda"/>
    <s v="fd8630477788509b1d3ac9100f15869a"/>
    <s v="delivered"/>
    <d v="2017-07-22T14:11:29"/>
    <n v="138.65"/>
    <x v="9"/>
    <x v="1"/>
  </r>
  <r>
    <s v="e6773c853a5c599fd82b2289c538a1a5"/>
    <s v="862a7e1611041104fe62a9300fd5a1c2"/>
    <s v="delivered"/>
    <d v="2017-07-14T22:05:49"/>
    <n v="191.58"/>
    <x v="9"/>
    <x v="1"/>
  </r>
  <r>
    <s v="782a9da702917cb4033b7a78c342fa71"/>
    <s v="13be50e63ff16eabbc9e1aacf34e3a98"/>
    <s v="delivered"/>
    <d v="2017-07-28T13:02:31"/>
    <n v="155.41999999999999"/>
    <x v="9"/>
    <x v="1"/>
  </r>
  <r>
    <s v="2a186eb2b1f153aed4218fbf557c5d41"/>
    <s v="762a3b56442aa6b35020a78b145a63fb"/>
    <s v="delivered"/>
    <d v="2017-07-01T22:23:05"/>
    <n v="36.35"/>
    <x v="9"/>
    <x v="1"/>
  </r>
  <r>
    <s v="1704f22579a5be1ff00ac2cdcc1e582c"/>
    <s v="40cf2f73247ea80b023e4c63891ce67c"/>
    <s v="delivered"/>
    <d v="2017-07-30T23:11:01"/>
    <n v="154.66999999999999"/>
    <x v="9"/>
    <x v="1"/>
  </r>
  <r>
    <s v="f6fb987bc7494802dc112987999e04fe"/>
    <s v="abe97d658c4fbeb355ad276a3f1acf2e"/>
    <s v="delivered"/>
    <d v="2017-07-24T17:00:38"/>
    <n v="191.58"/>
    <x v="9"/>
    <x v="1"/>
  </r>
  <r>
    <s v="daed2231418803be9327f1b4a2cec04d"/>
    <s v="4dc79a59a3e917f79cae01e6e42814f6"/>
    <s v="shipped"/>
    <d v="2017-07-04T22:54:40"/>
    <n v="191.58"/>
    <x v="9"/>
    <x v="1"/>
  </r>
  <r>
    <s v="8bbab789f26e4e4c95c0a795b568d688"/>
    <s v="b6669290bd61a70fc0466a1a6760f1e7"/>
    <s v="delivered"/>
    <d v="2017-07-12T12:45:56"/>
    <n v="163.06"/>
    <x v="9"/>
    <x v="1"/>
  </r>
  <r>
    <s v="b2b4949fa00ed92fd42edc6d301163d9"/>
    <s v="539545039dc5f6f0c5443ed604715061"/>
    <s v="delivered"/>
    <d v="2017-07-16T05:09:55"/>
    <n v="25.84"/>
    <x v="9"/>
    <x v="1"/>
  </r>
  <r>
    <s v="57ed8be469a185c4797b2d3e82572315"/>
    <s v="2030f02a01c59aa9cb96db5a9944481f"/>
    <s v="delivered"/>
    <d v="2017-07-24T19:45:21"/>
    <n v="138.65"/>
    <x v="9"/>
    <x v="1"/>
  </r>
  <r>
    <s v="7575d831a96234bf02a093daaf34e375"/>
    <s v="60718e1cbcc25b8c949213d955d1ab8c"/>
    <s v="delivered"/>
    <d v="2017-07-24T08:36:09"/>
    <n v="155.41999999999999"/>
    <x v="9"/>
    <x v="1"/>
  </r>
  <r>
    <s v="f518949d44e76c5b33a8d2019191acae"/>
    <s v="da69c47603f71c5571d7499a72adbe1a"/>
    <s v="delivered"/>
    <d v="2017-07-02T19:39:13"/>
    <n v="191.58"/>
    <x v="9"/>
    <x v="1"/>
  </r>
  <r>
    <s v="dc079c0bf55da9490de9675a9c407230"/>
    <s v="b792ed1781861557e76afc7d703807b6"/>
    <s v="delivered"/>
    <d v="2017-07-17T10:37:43"/>
    <n v="191.58"/>
    <x v="9"/>
    <x v="1"/>
  </r>
  <r>
    <s v="9d861ac27142c9f86a4787f50247f486"/>
    <s v="dda506e73a7b3cad2ce4b09e0ffb5e68"/>
    <s v="delivered"/>
    <d v="2017-07-20T17:32:44"/>
    <n v="25.84"/>
    <x v="9"/>
    <x v="1"/>
  </r>
  <r>
    <s v="d9ef01ac2f68b2c46dd0440941e6e70c"/>
    <s v="ef777cf6e278821f71bb4e1287d09fb6"/>
    <s v="delivered"/>
    <d v="2017-07-12T21:19:09"/>
    <n v="191.58"/>
    <x v="9"/>
    <x v="1"/>
  </r>
  <r>
    <s v="b7dc42271c71663ceed71350d60a5559"/>
    <s v="533a3d75aeb7abdd7d803dd264c9851e"/>
    <s v="delivered"/>
    <d v="2017-07-12T13:00:15"/>
    <n v="32.9"/>
    <x v="9"/>
    <x v="1"/>
  </r>
  <r>
    <s v="3a8d035c2ed963a9abdb531ed8a34086"/>
    <s v="a70d2aa8d067f4ec14c3cf080d6f820a"/>
    <s v="delivered"/>
    <d v="2017-07-15T10:57:57"/>
    <n v="36.35"/>
    <x v="9"/>
    <x v="1"/>
  </r>
  <r>
    <s v="c0110f04e66e7426bdc005f555bcdc40"/>
    <s v="9bd43ab41e08ecd21b8c6e4ac4c54c9c"/>
    <s v="delivered"/>
    <d v="2017-07-06T08:49:36"/>
    <n v="291.27999999999997"/>
    <x v="9"/>
    <x v="1"/>
  </r>
  <r>
    <s v="c7b9761071cad0c921090525b7f5fbae"/>
    <s v="17720e51d474eb347f716a1400863dfd"/>
    <s v="delivered"/>
    <d v="2017-07-02T15:28:03"/>
    <n v="191.58"/>
    <x v="9"/>
    <x v="1"/>
  </r>
  <r>
    <s v="284705e9a68479f4ef401d31e5400948"/>
    <s v="7a8a3c3d8b7e34094305859ce4903ccb"/>
    <s v="shipped"/>
    <d v="2017-07-16T16:05:00"/>
    <n v="154.66999999999999"/>
    <x v="9"/>
    <x v="1"/>
  </r>
  <r>
    <s v="d8541096e0d84a41ea8e5761296a7ab9"/>
    <s v="2d48d58ac345967bf09988172d6069ac"/>
    <s v="delivered"/>
    <d v="2017-07-18T15:53:31"/>
    <n v="191.58"/>
    <x v="9"/>
    <x v="1"/>
  </r>
  <r>
    <s v="a1b9f97c297857f45e57da6387381de5"/>
    <s v="de625bb01c8658149de04dc8100bacf0"/>
    <s v="delivered"/>
    <d v="2017-07-29T13:50:51"/>
    <n v="25.84"/>
    <x v="9"/>
    <x v="1"/>
  </r>
  <r>
    <s v="b1ef037554c96c88feab7fdb033e212f"/>
    <s v="eb12b0442c9bdca72fcfd03a022d71d0"/>
    <s v="delivered"/>
    <d v="2017-07-26T08:21:02"/>
    <n v="25.84"/>
    <x v="9"/>
    <x v="1"/>
  </r>
  <r>
    <s v="d9b18c43acea3eda3c9e95c0c0f98591"/>
    <s v="d946e547889fef9c62ec4f8600555c94"/>
    <s v="delivered"/>
    <d v="2017-07-24T22:25:33"/>
    <n v="191.58"/>
    <x v="9"/>
    <x v="1"/>
  </r>
  <r>
    <s v="35f6a9b17cd336ceb1ac0c37f4ec5c1a"/>
    <s v="4673b5a0664ad72754348acac6d808ce"/>
    <s v="delivered"/>
    <d v="2017-07-14T23:22:28"/>
    <n v="36.35"/>
    <x v="9"/>
    <x v="1"/>
  </r>
  <r>
    <s v="79aba1aabcd2384589da97533c60c626"/>
    <s v="4afb263f3cd7a3e3d2dcd5bd3bcdb606"/>
    <s v="delivered"/>
    <d v="2017-07-11T12:11:51"/>
    <n v="155.41999999999999"/>
    <x v="9"/>
    <x v="1"/>
  </r>
  <r>
    <s v="5b2c5ecc56d504463b1e5d8e918f6069"/>
    <s v="eea0eeb6fd2ff8de94fcf2211e61790a"/>
    <s v="delivered"/>
    <d v="2017-07-26T13:43:35"/>
    <n v="138.65"/>
    <x v="9"/>
    <x v="1"/>
  </r>
  <r>
    <s v="e744cff6248bcb9a86e72ca9693fb3a5"/>
    <s v="949e011ea8cb74048b7e0cc69b40b3cf"/>
    <s v="delivered"/>
    <d v="2017-07-19T19:43:53"/>
    <n v="191.58"/>
    <x v="9"/>
    <x v="1"/>
  </r>
  <r>
    <s v="35ffe37898d6f8bccb4fb1a1f7e545dd"/>
    <s v="17e2812323656fc71402bac9010c24bd"/>
    <s v="delivered"/>
    <d v="2017-07-21T18:56:33"/>
    <n v="36.35"/>
    <x v="9"/>
    <x v="1"/>
  </r>
  <r>
    <s v="67d83bd36ec2c7fb557742fb58837659"/>
    <s v="7cfe09e5bc5e9f1fab1a57d8ddd8eaee"/>
    <s v="delivered"/>
    <d v="2017-07-27T12:50:46"/>
    <n v="138.65"/>
    <x v="9"/>
    <x v="1"/>
  </r>
  <r>
    <s v="b7a0ea17f1dbc85ecfa3dd355610d472"/>
    <s v="62abeb2f83e1ef1926d571a65ccfe606"/>
    <s v="delivered"/>
    <d v="2017-07-08T08:30:47"/>
    <n v="125.99"/>
    <x v="9"/>
    <x v="1"/>
  </r>
  <r>
    <s v="6c8d10bff26c00a7e916fa8fd5ce56d9"/>
    <s v="ac21249a3f3b99955d34c4cec649d6d6"/>
    <s v="delivered"/>
    <d v="2017-07-18T16:47:07"/>
    <n v="138.65"/>
    <x v="9"/>
    <x v="1"/>
  </r>
  <r>
    <s v="53802dd14f00658bd63315e41be39610"/>
    <s v="e20ad6ae9750273137d38a9353ffbcfc"/>
    <s v="delivered"/>
    <d v="2017-07-20T18:56:16"/>
    <n v="36.35"/>
    <x v="9"/>
    <x v="1"/>
  </r>
  <r>
    <s v="57caee5837cc4a8f605f3a83bff208db"/>
    <s v="3529b35e86160baf0aa22a9770420250"/>
    <s v="delivered"/>
    <d v="2017-07-11T11:22:43"/>
    <n v="138.65"/>
    <x v="9"/>
    <x v="1"/>
  </r>
  <r>
    <s v="b787096bc96d359f4bacc2f80047c2af"/>
    <s v="5f9740b680b9fd7d7c2185ca0fe1f574"/>
    <s v="delivered"/>
    <d v="2017-07-01T10:13:00"/>
    <n v="125.99"/>
    <x v="9"/>
    <x v="1"/>
  </r>
  <r>
    <s v="8ecf756527d9cf65da9905fc38ce191f"/>
    <s v="bf573519a4128a9b186c883fdfa86006"/>
    <s v="delivered"/>
    <d v="2017-07-19T11:21:51"/>
    <n v="163.06"/>
    <x v="9"/>
    <x v="1"/>
  </r>
  <r>
    <s v="8f126d353c3cf5fbebe0d2de3fc3dd06"/>
    <s v="97a0edb4186f404003107f9a94f8bf3f"/>
    <s v="delivered"/>
    <d v="2017-07-08T19:49:30"/>
    <n v="163.06"/>
    <x v="9"/>
    <x v="1"/>
  </r>
  <r>
    <s v="e3a77965ebb85517b83f95f176ed1e57"/>
    <s v="3eedf498b1ab8e3143be0153cbeb4441"/>
    <s v="delivered"/>
    <d v="2017-07-17T10:17:43"/>
    <n v="191.58"/>
    <x v="9"/>
    <x v="1"/>
  </r>
  <r>
    <s v="6a98404a0f7370f4922f570f83cd508f"/>
    <s v="7469e9b3dec857980ab4592b5bedeb78"/>
    <s v="delivered"/>
    <d v="2017-07-23T20:00:40"/>
    <n v="138.65"/>
    <x v="9"/>
    <x v="1"/>
  </r>
  <r>
    <s v="c429015a547bb07b324a714d0800f1be"/>
    <s v="c6a209a9cae13f4768c11cb3812740be"/>
    <s v="delivered"/>
    <d v="2017-07-11T11:32:28"/>
    <n v="47.62"/>
    <x v="9"/>
    <x v="1"/>
  </r>
  <r>
    <s v="e8c8faf5a3bf5f4897ae8ca83902afe8"/>
    <s v="7bb9480c1d5413975d01c3caefbfb081"/>
    <s v="delivered"/>
    <d v="2017-07-29T08:54:32"/>
    <n v="191.58"/>
    <x v="9"/>
    <x v="1"/>
  </r>
  <r>
    <s v="c8d07bf0161cd0a2aacc163c238f397e"/>
    <s v="e312f3c85be577c566c09d776b380735"/>
    <s v="delivered"/>
    <d v="2017-07-10T19:37:07"/>
    <n v="191.58"/>
    <x v="9"/>
    <x v="1"/>
  </r>
  <r>
    <s v="7e58fa9d237f327d3779827e62ed965f"/>
    <s v="781631db44968ee7218c9602594751ca"/>
    <s v="delivered"/>
    <d v="2017-07-24T16:14:57"/>
    <n v="153.96"/>
    <x v="9"/>
    <x v="1"/>
  </r>
  <r>
    <s v="ae40329a07e105f799f1b2d7c2f4c81a"/>
    <s v="4646c2ac832792acf0d30a5e9f1e9e94"/>
    <s v="delivered"/>
    <d v="2017-07-10T17:48:20"/>
    <n v="25.84"/>
    <x v="9"/>
    <x v="1"/>
  </r>
  <r>
    <s v="0dfbfe4feb12cdb98beff8efb1c013c9"/>
    <s v="c7c105ab9b22a47c552fe20be8c0ce23"/>
    <s v="delivered"/>
    <d v="2017-07-20T21:11:45"/>
    <n v="154.66999999999999"/>
    <x v="9"/>
    <x v="1"/>
  </r>
  <r>
    <s v="b172a003a35f407e54bc6d8ba4c5b1fa"/>
    <s v="881678d19d1fbdc8a6f4210452f8e611"/>
    <s v="delivered"/>
    <d v="2017-07-22T15:26:00"/>
    <n v="25.84"/>
    <x v="9"/>
    <x v="1"/>
  </r>
  <r>
    <s v="6f1a8d85b71101ab1e342aa9b8dfa5ff"/>
    <s v="50a19a2bbbc9fe086f09ccd05b51ffa7"/>
    <s v="delivered"/>
    <d v="2017-07-29T15:38:49"/>
    <n v="155.41999999999999"/>
    <x v="9"/>
    <x v="1"/>
  </r>
  <r>
    <s v="1e20cf4705f6ebc093f591e8bcde44a3"/>
    <s v="da3426b6f48a742f073e84a0ea6d7357"/>
    <s v="delivered"/>
    <d v="2017-07-27T21:53:58"/>
    <n v="154.66999999999999"/>
    <x v="9"/>
    <x v="1"/>
  </r>
  <r>
    <s v="2ac69ee25b6ceeb2cc1675c34254f0f3"/>
    <s v="117a76c69023d9b7cb0e3d2e16fdfbe2"/>
    <s v="delivered"/>
    <d v="2017-07-19T17:01:58"/>
    <n v="36.35"/>
    <x v="9"/>
    <x v="1"/>
  </r>
  <r>
    <s v="75facca3570bf0f7f953b469dbe5b8db"/>
    <s v="01c5a393f22ed7149432cd8984aa7791"/>
    <s v="delivered"/>
    <d v="2017-07-20T10:03:57"/>
    <n v="155.41999999999999"/>
    <x v="9"/>
    <x v="1"/>
  </r>
  <r>
    <s v="e3f172aaf1f60065be92d36fc71fab65"/>
    <s v="7d622173e13aab026b87c0cb81c16ab6"/>
    <s v="delivered"/>
    <d v="2017-07-29T15:52:10"/>
    <n v="191.58"/>
    <x v="9"/>
    <x v="1"/>
  </r>
  <r>
    <s v="b3f296816426c556cdf428974ffa9543"/>
    <s v="04f9573f711359386b4fed690f57cd11"/>
    <s v="delivered"/>
    <d v="2017-07-17T13:47:32"/>
    <n v="125.99"/>
    <x v="9"/>
    <x v="1"/>
  </r>
  <r>
    <s v="7575f0c5a89cdb0c577224d9efde0266"/>
    <s v="1f9f966dbeb3547e8bef580b321992ad"/>
    <s v="delivered"/>
    <d v="2017-07-11T12:10:10"/>
    <n v="155.41999999999999"/>
    <x v="9"/>
    <x v="1"/>
  </r>
  <r>
    <s v="dafb12075abc3168e9addb5ccf7a02c5"/>
    <s v="a623062e2e6941fa9cc54558ea3229a6"/>
    <s v="canceled"/>
    <d v="2017-07-16T21:59:33"/>
    <n v="191.58"/>
    <x v="9"/>
    <x v="1"/>
  </r>
  <r>
    <s v="294d70a37f9e32ceb08958fd03ee49fc"/>
    <s v="6543393dbd7da4c36d67ab82914d750c"/>
    <s v="delivered"/>
    <d v="2017-07-17T21:58:56"/>
    <n v="36.35"/>
    <x v="9"/>
    <x v="1"/>
  </r>
  <r>
    <s v="94e8d2b7d72b40f0392a9398aae8b46b"/>
    <s v="8b0c382e81940a3cf58eb028a756aeaa"/>
    <s v="delivered"/>
    <d v="2017-07-03T23:04:26"/>
    <n v="163.06"/>
    <x v="9"/>
    <x v="1"/>
  </r>
  <r>
    <s v="4dc7e4499db06c25a94a1b3cbdd9c8df"/>
    <s v="21440e882fe13916d2db386c20736826"/>
    <s v="delivered"/>
    <d v="2017-07-09T11:43:54"/>
    <n v="36.35"/>
    <x v="9"/>
    <x v="1"/>
  </r>
  <r>
    <s v="31ee7866f7203208e59eba90498ead4c"/>
    <s v="a5ffaf89f5f7e639ce935676baf2c314"/>
    <s v="delivered"/>
    <d v="2017-07-26T16:16:24"/>
    <n v="36.35"/>
    <x v="9"/>
    <x v="1"/>
  </r>
  <r>
    <s v="9e1516d69461cbce6204729191230717"/>
    <s v="0629ffa463b7bb65e62829ee41b0934b"/>
    <s v="delivered"/>
    <d v="2017-07-23T23:05:01"/>
    <n v="25.84"/>
    <x v="9"/>
    <x v="1"/>
  </r>
  <r>
    <s v="30e476c243252bdf160c2490607bc3f0"/>
    <s v="153f9ed55da08a668c70699abfb30404"/>
    <s v="delivered"/>
    <d v="2017-07-26T14:55:58"/>
    <n v="36.35"/>
    <x v="9"/>
    <x v="1"/>
  </r>
  <r>
    <s v="e5aff9f0f4b4bcae611f419c900e94a6"/>
    <s v="99ebde4033307c9e5fa759154f71a2d4"/>
    <s v="delivered"/>
    <d v="2017-07-28T15:56:44"/>
    <n v="191.58"/>
    <x v="9"/>
    <x v="1"/>
  </r>
  <r>
    <s v="417b131e29d2a7f71397ed5fd21ff40d"/>
    <s v="8ab1fc5d1948f7d9fe4bc2683b757495"/>
    <s v="delivered"/>
    <d v="2017-07-06T10:14:31"/>
    <n v="36.35"/>
    <x v="9"/>
    <x v="1"/>
  </r>
  <r>
    <s v="f126672370e29ca70e98d927eabcadfd"/>
    <s v="68cb6cde7bee6b378e8a753cf8e5c9b9"/>
    <s v="delivered"/>
    <d v="2017-07-11T09:48:41"/>
    <n v="191.58"/>
    <x v="9"/>
    <x v="1"/>
  </r>
  <r>
    <s v="613c7ca2a39bae57ee5d85632c821555"/>
    <s v="805314e5a4c05f092b4bf862d651e726"/>
    <s v="delivered"/>
    <d v="2017-07-22T22:19:00"/>
    <n v="138.65"/>
    <x v="9"/>
    <x v="1"/>
  </r>
  <r>
    <s v="9103eec003eec6e15daddb31db5d756d"/>
    <s v="cc580bfc263029899790d177d610329f"/>
    <s v="delivered"/>
    <d v="2017-07-05T15:46:51"/>
    <n v="163.06"/>
    <x v="9"/>
    <x v="1"/>
  </r>
  <r>
    <s v="a29ab32710213cb26d652ffae0386f44"/>
    <s v="1f83f153f903e4cebf7f5cd78422e674"/>
    <s v="delivered"/>
    <d v="2017-07-03T20:02:47"/>
    <n v="25.84"/>
    <x v="9"/>
    <x v="1"/>
  </r>
  <r>
    <s v="b0b3dc7e3c7cdba072b4e086dc5c3cec"/>
    <s v="c29d003e165817ef52daa830952c2ded"/>
    <s v="delivered"/>
    <d v="2017-07-14T21:31:30"/>
    <n v="25.84"/>
    <x v="9"/>
    <x v="1"/>
  </r>
  <r>
    <s v="166a835dcb0ffdb5d917db2a93358502"/>
    <s v="3274aedc859b9aa7d7e5db28cfb7768d"/>
    <s v="delivered"/>
    <d v="2017-07-11T23:14:57"/>
    <n v="154.66999999999999"/>
    <x v="9"/>
    <x v="1"/>
  </r>
  <r>
    <s v="7b909c21ef8b4027fc9bda5c7efe0717"/>
    <s v="a71a356a23ff4e07d424f8f7192fd451"/>
    <s v="delivered"/>
    <d v="2017-07-27T17:49:13"/>
    <n v="58.36"/>
    <x v="9"/>
    <x v="1"/>
  </r>
  <r>
    <s v="e39a42a73eda90d2876d17017239f6d4"/>
    <s v="cc576e3bd0e5e400279d0437cdfe1ed2"/>
    <s v="delivered"/>
    <d v="2017-07-03T16:03:02"/>
    <n v="191.58"/>
    <x v="9"/>
    <x v="1"/>
  </r>
  <r>
    <s v="9fbe3fca2706c665022b219b8ff8d27d"/>
    <s v="d122dc5a239b7b36552bab0dc05b5f55"/>
    <s v="delivered"/>
    <d v="2017-07-18T13:12:53"/>
    <n v="25.84"/>
    <x v="9"/>
    <x v="1"/>
  </r>
  <r>
    <s v="521178899813b6116b4bbe4e64dc5285"/>
    <s v="93bc0b64da3fd759da11c9a5baa501e9"/>
    <s v="delivered"/>
    <d v="2017-07-18T14:38:31"/>
    <n v="36.35"/>
    <x v="9"/>
    <x v="1"/>
  </r>
  <r>
    <s v="a4f587088f6fd162bb6ccf903d7dd582"/>
    <s v="5a3dff5b019c56fb6a8f16b5bfa25833"/>
    <s v="delivered"/>
    <d v="2017-07-30T04:33:28"/>
    <n v="25.84"/>
    <x v="9"/>
    <x v="1"/>
  </r>
  <r>
    <s v="944dd13721d42e317c58c9613d714d67"/>
    <s v="e2fbf107ce84bbcaca6f0dff445f697c"/>
    <s v="delivered"/>
    <d v="2017-07-24T09:50:34"/>
    <n v="163.06"/>
    <x v="9"/>
    <x v="1"/>
  </r>
  <r>
    <s v="14b61cb802c6c32f64f9fa632cdaa60b"/>
    <s v="f74c725015fa473cb4bcc60c250f7b5b"/>
    <s v="delivered"/>
    <d v="2017-07-12T09:13:44"/>
    <n v="154.66999999999999"/>
    <x v="9"/>
    <x v="1"/>
  </r>
  <r>
    <s v="e548f19535ce3b22126e497bcc5d6e16"/>
    <s v="d564beb5fac0483631d916413f96e666"/>
    <s v="delivered"/>
    <d v="2017-07-15T22:45:51"/>
    <n v="191.58"/>
    <x v="9"/>
    <x v="1"/>
  </r>
  <r>
    <s v="fe7b642fb30e2a103d1dc36f861b44cd"/>
    <s v="afe0cb3cef1354ee82317557b902dfcc"/>
    <s v="delivered"/>
    <d v="2017-07-20T16:09:05"/>
    <n v="191.58"/>
    <x v="9"/>
    <x v="1"/>
  </r>
  <r>
    <s v="7079818788ceda52a3142be6aa82dee2"/>
    <s v="a3ffcd48df3a7d67aa1c42de727bb41c"/>
    <s v="delivered"/>
    <d v="2017-07-29T13:29:15"/>
    <n v="155.41999999999999"/>
    <x v="9"/>
    <x v="1"/>
  </r>
  <r>
    <s v="f13f5fdf45611c82c2e37a20c065ddd1"/>
    <s v="20256d1b88643a4f8efaae9213d04da5"/>
    <s v="delivered"/>
    <d v="2017-07-10T21:41:19"/>
    <n v="191.58"/>
    <x v="9"/>
    <x v="1"/>
  </r>
  <r>
    <s v="834f1f6bfd5b32cabaa2d0d31dfcf63c"/>
    <s v="c3c5566434df9ae3d5c663e4a29494eb"/>
    <s v="delivered"/>
    <d v="2017-07-08T19:10:03"/>
    <n v="153.96"/>
    <x v="9"/>
    <x v="1"/>
  </r>
  <r>
    <s v="43925f942d825dff700fae3187ee8e59"/>
    <s v="28cbc8ed09b002430902c1f2a3bc822b"/>
    <s v="delivered"/>
    <d v="2017-07-28T18:33:01"/>
    <n v="36.35"/>
    <x v="9"/>
    <x v="1"/>
  </r>
  <r>
    <s v="2047058984e5864a83158101943495bb"/>
    <s v="68b62859e3953143b9a370d565e81c44"/>
    <s v="delivered"/>
    <d v="2017-07-29T17:28:18"/>
    <n v="154.66999999999999"/>
    <x v="9"/>
    <x v="1"/>
  </r>
  <r>
    <s v="2dacc81722bbde834907930ea0ea3377"/>
    <s v="7e3b9e64bd08115ec6f24b521207ebd6"/>
    <s v="delivered"/>
    <d v="2017-07-27T08:46:34"/>
    <n v="36.35"/>
    <x v="9"/>
    <x v="1"/>
  </r>
  <r>
    <s v="2262f6e2778c369031168e981215c70d"/>
    <s v="51d99428b23627a102c5866cf00b7813"/>
    <s v="delivered"/>
    <d v="2017-07-17T16:18:44"/>
    <n v="154.66999999999999"/>
    <x v="9"/>
    <x v="1"/>
  </r>
  <r>
    <s v="ba9010430233c7f3cfea464354fed620"/>
    <s v="39e73876ccb56f80d2ae60b888dea740"/>
    <s v="delivered"/>
    <d v="2017-07-24T11:52:30"/>
    <n v="32.9"/>
    <x v="9"/>
    <x v="1"/>
  </r>
  <r>
    <s v="7122630ed5f706d6cc7faddb780673d9"/>
    <s v="c96dd2c130f726c251154d10b21c50ca"/>
    <s v="delivered"/>
    <d v="2017-07-30T21:18:52"/>
    <n v="155.41999999999999"/>
    <x v="9"/>
    <x v="1"/>
  </r>
  <r>
    <s v="8a42544dd494aebf0d95467be030d2d7"/>
    <s v="311926aa7d26a97be988107ea7faf602"/>
    <s v="delivered"/>
    <d v="2017-07-22T18:36:53"/>
    <n v="163.06"/>
    <x v="9"/>
    <x v="1"/>
  </r>
  <r>
    <s v="b8722b30ef2c3090b0f15cc03481049d"/>
    <s v="a8d1bf1b834203e8f61eec1192d6c166"/>
    <s v="delivered"/>
    <d v="2017-07-19T12:44:05"/>
    <n v="32.9"/>
    <x v="9"/>
    <x v="1"/>
  </r>
  <r>
    <s v="afed4265a8b956d840bc032e54dfccd1"/>
    <s v="e08f49e30ad8f0c2a6db4d6fc316c841"/>
    <s v="delivered"/>
    <d v="2017-07-26T17:22:34"/>
    <n v="25.84"/>
    <x v="9"/>
    <x v="1"/>
  </r>
  <r>
    <s v="c2682afdb84368351a76f8b0c8cc47d9"/>
    <s v="8e9d6975c2eed815dcddf57645e28c18"/>
    <s v="delivered"/>
    <d v="2017-07-30T12:27:33"/>
    <n v="47.62"/>
    <x v="9"/>
    <x v="1"/>
  </r>
  <r>
    <s v="125065dcda5fb5549b43a1ce085bec63"/>
    <s v="1622f2d9b3f7674f53e69d66f98e3517"/>
    <s v="shipped"/>
    <d v="2017-07-20T16:57:21"/>
    <n v="154.66999999999999"/>
    <x v="9"/>
    <x v="1"/>
  </r>
  <r>
    <s v="44d3984d00152b899eff3953948a0124"/>
    <s v="9cf795ff93fd465c917a295a67712ea6"/>
    <s v="delivered"/>
    <d v="2017-07-04T11:22:34"/>
    <n v="36.35"/>
    <x v="9"/>
    <x v="1"/>
  </r>
  <r>
    <s v="61924caaf0facc4cb3c580d9bdc2f690"/>
    <s v="fd1f36c6b0aff16b4b3bcc1160db7b18"/>
    <s v="delivered"/>
    <d v="2017-07-09T10:26:29"/>
    <n v="138.65"/>
    <x v="9"/>
    <x v="1"/>
  </r>
  <r>
    <s v="165c8cb6857ddef74549e79056c60b06"/>
    <s v="549a9f5b9ac02e302a38f2e14c8929a3"/>
    <s v="delivered"/>
    <d v="2017-07-06T15:10:51"/>
    <n v="154.66999999999999"/>
    <x v="9"/>
    <x v="1"/>
  </r>
  <r>
    <s v="a00e73405373c561c9df18fa53fb1af2"/>
    <s v="9f3e6af406a610a1715b84cba194cbfc"/>
    <s v="delivered"/>
    <d v="2017-07-17T12:03:59"/>
    <n v="25.84"/>
    <x v="9"/>
    <x v="1"/>
  </r>
  <r>
    <s v="b80154273cbd7248eccd7d13128b99c0"/>
    <s v="8efe3040c4786f06898cfac0e9e99627"/>
    <s v="delivered"/>
    <d v="2017-07-24T17:18:40"/>
    <n v="32.9"/>
    <x v="9"/>
    <x v="1"/>
  </r>
  <r>
    <s v="b73c273d02a8045c60df03ae7c03dc4b"/>
    <s v="7aea4c1a850cf1f179099fa1c85e9c51"/>
    <s v="delivered"/>
    <d v="2017-07-05T22:24:44"/>
    <n v="125.99"/>
    <x v="9"/>
    <x v="1"/>
  </r>
  <r>
    <s v="1b46c5cd349b4c1e7bda383bb8d64731"/>
    <s v="9a3f52e1bec201f8966f6d0a8faddbb4"/>
    <s v="delivered"/>
    <d v="2017-07-17T21:48:20"/>
    <n v="154.66999999999999"/>
    <x v="9"/>
    <x v="1"/>
  </r>
  <r>
    <s v="0c77e9308e3c15bbeb6c16405a2da080"/>
    <s v="ae632365142083e22587dcd1553a1cdb"/>
    <s v="delivered"/>
    <d v="2017-07-13T18:19:24"/>
    <n v="154.66999999999999"/>
    <x v="9"/>
    <x v="1"/>
  </r>
  <r>
    <s v="62f45e4a3ac45d14c761131a05fc32cf"/>
    <s v="8f421e570a79f0372910a860978d6ac1"/>
    <s v="delivered"/>
    <d v="2017-07-07T10:44:07"/>
    <n v="138.65"/>
    <x v="9"/>
    <x v="1"/>
  </r>
  <r>
    <s v="ae8978d20234f0da191a909faba05574"/>
    <s v="c3ff12f28cbe59029c7100a1f9d5ae44"/>
    <s v="delivered"/>
    <d v="2017-07-20T18:01:45"/>
    <n v="25.84"/>
    <x v="9"/>
    <x v="1"/>
  </r>
  <r>
    <s v="3eb2926661890add37ff467c6c5ead88"/>
    <s v="919e71e89a5acd45b0d25d59583b63e1"/>
    <s v="delivered"/>
    <d v="2017-07-09T09:48:45"/>
    <n v="36.35"/>
    <x v="9"/>
    <x v="1"/>
  </r>
  <r>
    <s v="d626131b771ffd6c88169da39f702900"/>
    <s v="75ae88f78b6ff4cde016ee3108c47eb6"/>
    <s v="delivered"/>
    <d v="2017-07-31T21:31:33"/>
    <n v="191.58"/>
    <x v="9"/>
    <x v="1"/>
  </r>
  <r>
    <s v="cea892923b3775abd19f80626d4b5d37"/>
    <s v="03b971e3d286d50f6136487edf61782a"/>
    <s v="delivered"/>
    <d v="2017-07-24T20:37:52"/>
    <n v="191.58"/>
    <x v="9"/>
    <x v="1"/>
  </r>
  <r>
    <s v="39af19b1c6ebb39c4e7100d28e4330b6"/>
    <s v="38a49a19c6dfe1e2581b373855fc3d8b"/>
    <s v="delivered"/>
    <d v="2017-07-05T09:31:18"/>
    <n v="36.35"/>
    <x v="9"/>
    <x v="1"/>
  </r>
  <r>
    <s v="e72618bee51ae5e11af9d42ce16be85d"/>
    <s v="614b330a676641a9d3f34e333d096612"/>
    <s v="delivered"/>
    <d v="2017-07-27T10:31:56"/>
    <n v="191.58"/>
    <x v="9"/>
    <x v="1"/>
  </r>
  <r>
    <s v="e8a6076acc910f75cb8b149ecc89441e"/>
    <s v="4cf5be43eb5569afdfe16e158ae940c2"/>
    <s v="delivered"/>
    <d v="2017-07-04T12:34:28"/>
    <n v="191.58"/>
    <x v="9"/>
    <x v="1"/>
  </r>
  <r>
    <s v="fbf96285c7d996a4ddcc48002f857af1"/>
    <s v="236423b6751e8c624b3e72f25ca8adfd"/>
    <s v="delivered"/>
    <d v="2017-07-23T22:20:23"/>
    <n v="191.58"/>
    <x v="9"/>
    <x v="1"/>
  </r>
  <r>
    <s v="940f98f306f127ddd621e4a991e03478"/>
    <s v="d52da13f5938784b86666bade7b1d578"/>
    <s v="delivered"/>
    <d v="2017-07-27T12:40:56"/>
    <n v="163.06"/>
    <x v="9"/>
    <x v="1"/>
  </r>
  <r>
    <s v="51aa2039fc98dc9e49bc883ead78ae54"/>
    <s v="b36a66381596ca6824c2ed8059e2a63c"/>
    <s v="shipped"/>
    <d v="2017-07-02T13:30:49"/>
    <n v="36.35"/>
    <x v="9"/>
    <x v="1"/>
  </r>
  <r>
    <s v="ce7364e31a5ed0653bfcfc6d7f2b9785"/>
    <s v="c4b7c369e658d66e104d7dbc1738b3f9"/>
    <s v="delivered"/>
    <d v="2017-07-15T19:51:13"/>
    <n v="191.58"/>
    <x v="9"/>
    <x v="1"/>
  </r>
  <r>
    <s v="e5bc812e034a9041261c8637e4dc4497"/>
    <s v="a63fcd0e94a363c54647f26b254c6ee1"/>
    <s v="delivered"/>
    <d v="2017-07-20T13:56:18"/>
    <n v="191.58"/>
    <x v="9"/>
    <x v="1"/>
  </r>
  <r>
    <s v="33504b554c6fd21bee085f5a180a7fa3"/>
    <s v="1d30837716e836dea995c5dc66212fb8"/>
    <s v="delivered"/>
    <d v="2017-07-04T11:46:54"/>
    <n v="36.35"/>
    <x v="9"/>
    <x v="1"/>
  </r>
  <r>
    <s v="d5911e5558cc0fdc917ff7421fe7e704"/>
    <s v="170078dbc688ee0902d9ec412728d3c7"/>
    <s v="delivered"/>
    <d v="2017-07-31T20:21:47"/>
    <n v="191.58"/>
    <x v="9"/>
    <x v="1"/>
  </r>
  <r>
    <s v="e39fab126fb47dd2f1a47b2af6422bc5"/>
    <s v="1537ca382e272f726154251d5c2789c1"/>
    <s v="delivered"/>
    <d v="2017-07-13T13:55:09"/>
    <n v="191.58"/>
    <x v="9"/>
    <x v="1"/>
  </r>
  <r>
    <s v="48fa6f60d62fb1e0d0ada35a50180531"/>
    <s v="798e77ab78e5c41706598e1caaee0426"/>
    <s v="delivered"/>
    <d v="2017-07-26T19:05:17"/>
    <n v="36.35"/>
    <x v="9"/>
    <x v="1"/>
  </r>
  <r>
    <s v="387d33b2be3d1d8dd063941d1b57d3fb"/>
    <s v="a3631211bc272aaab72fad2aa11125f9"/>
    <s v="delivered"/>
    <d v="2017-07-14T09:55:17"/>
    <n v="36.35"/>
    <x v="9"/>
    <x v="1"/>
  </r>
  <r>
    <s v="d07d8db4850966f820d3775360ccd6b8"/>
    <s v="20789090e052be519b3e8d97813bbfa2"/>
    <s v="delivered"/>
    <d v="2017-07-25T12:06:38"/>
    <n v="191.58"/>
    <x v="9"/>
    <x v="1"/>
  </r>
  <r>
    <s v="7f69be6a74d05db1d62cff32b2049b6e"/>
    <s v="cbdca9d4fb92fc005ba3fcd0fb350e5d"/>
    <s v="delivered"/>
    <d v="2017-07-14T19:27:17"/>
    <n v="153.96"/>
    <x v="9"/>
    <x v="1"/>
  </r>
  <r>
    <s v="8f666421a7087098ff93d80f26e0bd6d"/>
    <s v="8062c2173394d6f56c5dd8aa353bf914"/>
    <s v="delivered"/>
    <d v="2017-07-04T15:46:13"/>
    <n v="163.06"/>
    <x v="9"/>
    <x v="1"/>
  </r>
  <r>
    <s v="25453993dba7bcda3607e0f745672b1a"/>
    <s v="b986675a148362c7cbc38095d4d54f26"/>
    <s v="delivered"/>
    <d v="2017-07-10T16:40:50"/>
    <n v="154.66999999999999"/>
    <x v="9"/>
    <x v="1"/>
  </r>
  <r>
    <s v="29354cb2b4aa066762853d685a2b224d"/>
    <s v="99d7e99012dd19810914beb36a28d97b"/>
    <s v="delivered"/>
    <d v="2017-07-08T16:25:31"/>
    <n v="36.35"/>
    <x v="9"/>
    <x v="1"/>
  </r>
  <r>
    <s v="48ed90a16494e16357d2fd32fb1e1ac8"/>
    <s v="82628cbf879a9546d6693c25cbd5e915"/>
    <s v="delivered"/>
    <d v="2017-07-25T17:04:04"/>
    <n v="36.35"/>
    <x v="9"/>
    <x v="1"/>
  </r>
  <r>
    <s v="35a3fda780d64bcef27e2922fe37b24d"/>
    <s v="1b6ea1907f4199b0a0298495bfc9f9dc"/>
    <s v="delivered"/>
    <d v="2017-07-15T08:34:41"/>
    <n v="36.35"/>
    <x v="9"/>
    <x v="1"/>
  </r>
  <r>
    <s v="4ee3b0b0e73dea59d1548c92994c3838"/>
    <s v="5d4a2a1ca5758306c8addf538200a125"/>
    <s v="delivered"/>
    <d v="2017-07-28T14:22:59"/>
    <n v="36.35"/>
    <x v="9"/>
    <x v="1"/>
  </r>
  <r>
    <s v="2001c0c8545591add8b8dbb31c36c30a"/>
    <s v="3af592b8d0d70ca974d68edba8a94656"/>
    <s v="delivered"/>
    <d v="2017-07-12T17:07:08"/>
    <n v="154.66999999999999"/>
    <x v="9"/>
    <x v="1"/>
  </r>
  <r>
    <s v="402571417385ea134265f371272b0cce"/>
    <s v="538fcd1fda5ac9cb7129fdfb18a6a95b"/>
    <s v="delivered"/>
    <d v="2017-07-25T13:31:54"/>
    <n v="36.35"/>
    <x v="9"/>
    <x v="1"/>
  </r>
  <r>
    <s v="826221f0c1a1915308dccb83b841eb2f"/>
    <s v="aa4c9ebf1ab4d645556cc96679f4cb92"/>
    <s v="delivered"/>
    <d v="2017-07-21T00:45:07"/>
    <n v="153.96"/>
    <x v="9"/>
    <x v="1"/>
  </r>
  <r>
    <s v="fc01b3ae390d2a2ed60bc4a3d68b577f"/>
    <s v="6b4e082b14e562a79465f516bd129f3b"/>
    <s v="delivered"/>
    <d v="2017-07-06T12:53:06"/>
    <n v="191.58"/>
    <x v="9"/>
    <x v="1"/>
  </r>
  <r>
    <s v="83073309378cf709e67e8368e97447c4"/>
    <s v="3e0deaa9670f05d91d2f9cd373e1aeae"/>
    <s v="delivered"/>
    <d v="2017-07-19T13:58:48"/>
    <n v="153.96"/>
    <x v="9"/>
    <x v="1"/>
  </r>
  <r>
    <s v="6eac247f4bce09d7fe35d7cf903c74b3"/>
    <s v="abc3efee9e5e539286ff709b2f654d8f"/>
    <s v="delivered"/>
    <d v="2017-07-12T13:39:52"/>
    <n v="155.41999999999999"/>
    <x v="9"/>
    <x v="1"/>
  </r>
  <r>
    <s v="d84ce4acc4a19690d7a7b6f5df4d3023"/>
    <s v="df617ecf75e122f5982420b0495cae50"/>
    <s v="delivered"/>
    <d v="2017-07-13T15:52:11"/>
    <n v="191.58"/>
    <x v="9"/>
    <x v="1"/>
  </r>
  <r>
    <s v="7b553267b4a47c97b6c27a6aafb549f3"/>
    <s v="fe80289c760cab85736b9f4429bf7538"/>
    <s v="delivered"/>
    <d v="2017-07-14T22:39:35"/>
    <n v="58.36"/>
    <x v="9"/>
    <x v="1"/>
  </r>
  <r>
    <s v="f7791fd674aa787f1f33ae0fc5bb0e3c"/>
    <s v="a022d09d6218dea5a35a53d834e62912"/>
    <s v="delivered"/>
    <d v="2017-07-04T17:54:07"/>
    <n v="191.58"/>
    <x v="9"/>
    <x v="1"/>
  </r>
  <r>
    <s v="6793b8d767d2608a93635c0657012443"/>
    <s v="98eb72cd4d1c9408fa1a695a5e7f195e"/>
    <s v="delivered"/>
    <d v="2017-07-14T14:08:49"/>
    <n v="138.65"/>
    <x v="9"/>
    <x v="1"/>
  </r>
  <r>
    <s v="622cd02bfa274728c8d0260bc7c492a2"/>
    <s v="4d545e854893ff8e7bed40e22bd55ab0"/>
    <s v="delivered"/>
    <d v="2017-07-28T09:35:08"/>
    <n v="138.65"/>
    <x v="9"/>
    <x v="1"/>
  </r>
  <r>
    <s v="fbb8b95a779702d51ecf6fa530a997d4"/>
    <s v="0c98695352c85d7b6f28a78dcbaff914"/>
    <s v="unavailable"/>
    <d v="2017-07-06T08:47:05"/>
    <n v="191.58"/>
    <x v="9"/>
    <x v="1"/>
  </r>
  <r>
    <s v="a001b4bdccb41f62d0c780dcfa1f6ab1"/>
    <s v="fcbaae64e3b2c5a47f6a6ecf9a1734de"/>
    <s v="delivered"/>
    <d v="2017-07-14T23:28:04"/>
    <n v="25.84"/>
    <x v="9"/>
    <x v="1"/>
  </r>
  <r>
    <s v="189c034bd0ef4966a8f86ed7b5df5797"/>
    <s v="c5e1d73ae43d2c667eaeba149008223d"/>
    <s v="delivered"/>
    <d v="2017-07-20T15:04:22"/>
    <n v="154.66999999999999"/>
    <x v="9"/>
    <x v="1"/>
  </r>
  <r>
    <s v="76aed3603faee7c84cb4b6857f655a9e"/>
    <s v="de5544ef599ba27f6a6467cc981e9fd8"/>
    <s v="delivered"/>
    <d v="2017-07-10T22:36:42"/>
    <n v="155.41999999999999"/>
    <x v="9"/>
    <x v="1"/>
  </r>
  <r>
    <s v="f856b8b90a83c3e6c6bccd3b1665fb79"/>
    <s v="b37ad61561a4c8c53e4105a3ae90fa34"/>
    <s v="delivered"/>
    <d v="2017-07-04T07:36:01"/>
    <n v="191.58"/>
    <x v="9"/>
    <x v="1"/>
  </r>
  <r>
    <s v="90ea1a3defd31881bd311c87249c6fdb"/>
    <s v="4d0c3d50027cfbe7eb020590e8a81ce0"/>
    <s v="delivered"/>
    <d v="2017-07-06T15:42:09"/>
    <n v="163.06"/>
    <x v="9"/>
    <x v="1"/>
  </r>
  <r>
    <s v="b6b73b9c0cab8ac7a2b02a49623d4cfe"/>
    <s v="3d7bcbc81919ffc313f9286f8516ca84"/>
    <s v="delivered"/>
    <d v="2017-07-04T13:25:07"/>
    <n v="125.99"/>
    <x v="9"/>
    <x v="1"/>
  </r>
  <r>
    <s v="1dcf1d0893b367c602c4af8db66a5a18"/>
    <s v="a6e43a3c657cf02040c2b123eb89a892"/>
    <s v="delivered"/>
    <d v="2017-07-19T19:56:42"/>
    <n v="154.66999999999999"/>
    <x v="9"/>
    <x v="1"/>
  </r>
  <r>
    <s v="e8e805e78f96e0ff9ba477f9cc5e3448"/>
    <s v="e0c77096ebcb9aedc1c613ac43e0ccfc"/>
    <s v="delivered"/>
    <d v="2017-07-12T23:03:19"/>
    <n v="191.58"/>
    <x v="9"/>
    <x v="1"/>
  </r>
  <r>
    <s v="60e2a7b97548f877f76232cd2bf807e7"/>
    <s v="287775aeae82431dc317a670a5fd4f02"/>
    <s v="delivered"/>
    <d v="2017-07-18T00:27:59"/>
    <n v="138.65"/>
    <x v="9"/>
    <x v="1"/>
  </r>
  <r>
    <s v="5fa31572cddd9405f1eda482f8106353"/>
    <s v="e1d2f4a8673a4dda0838ac511f3fc8a7"/>
    <s v="delivered"/>
    <d v="2017-07-09T14:55:28"/>
    <n v="138.65"/>
    <x v="9"/>
    <x v="1"/>
  </r>
  <r>
    <s v="bd5fb1f78168328d1f86591c9c631171"/>
    <s v="76c5eedb331145a40e1c9481acd9633b"/>
    <s v="delivered"/>
    <d v="2017-07-09T20:10:55"/>
    <n v="291.27999999999997"/>
    <x v="9"/>
    <x v="1"/>
  </r>
  <r>
    <s v="abd0736f947aa672d9254ad3cfaca4ff"/>
    <s v="494e06598140699017261a37e250cc52"/>
    <s v="delivered"/>
    <d v="2017-07-02T16:32:13"/>
    <n v="25.84"/>
    <x v="9"/>
    <x v="1"/>
  </r>
  <r>
    <s v="4aba2130d53fd001fc18322c94b58105"/>
    <s v="fb214d0a7d0085dd093f3912a4e8844b"/>
    <s v="delivered"/>
    <d v="2017-07-28T11:09:49"/>
    <n v="36.35"/>
    <x v="9"/>
    <x v="1"/>
  </r>
  <r>
    <s v="5f9571ac1f7bd358f3fcfa9d07900869"/>
    <s v="bcde4a90c6095d70bfc2085e755383cc"/>
    <s v="delivered"/>
    <d v="2017-07-30T00:24:27"/>
    <n v="138.65"/>
    <x v="9"/>
    <x v="1"/>
  </r>
  <r>
    <s v="ad15c9a28a11dd4bd654f655432b931a"/>
    <s v="ecebbb3c8bc2536b39db4d3f2ba6ecbb"/>
    <s v="delivered"/>
    <d v="2017-07-23T17:07:30"/>
    <n v="25.84"/>
    <x v="9"/>
    <x v="1"/>
  </r>
  <r>
    <s v="8db53c9ad7debeabb7cc7136cd7c6786"/>
    <s v="f3895339fd9c5b17e405c0cbb3dfda8e"/>
    <s v="delivered"/>
    <d v="2017-07-21T22:14:35"/>
    <n v="163.06"/>
    <x v="9"/>
    <x v="1"/>
  </r>
  <r>
    <s v="8a354bb43e2659551a9e6abdc9d1e933"/>
    <s v="9b8e49036d8bba6e2a8b0924b331fcda"/>
    <s v="delivered"/>
    <d v="2017-07-23T19:35:14"/>
    <n v="163.06"/>
    <x v="9"/>
    <x v="1"/>
  </r>
  <r>
    <s v="3282d3194ddf7794d2ac89795ed74cd1"/>
    <s v="d2890e0b74569896e5ddc38bb7eee8ff"/>
    <s v="delivered"/>
    <d v="2017-07-29T23:37:55"/>
    <n v="36.35"/>
    <x v="9"/>
    <x v="1"/>
  </r>
  <r>
    <s v="f432f3c0fa070bf9e7fc4d4598124027"/>
    <s v="c2f9ed82d68dce37c6b515af03fe2f05"/>
    <s v="delivered"/>
    <d v="2017-07-16T15:44:34"/>
    <n v="191.58"/>
    <x v="9"/>
    <x v="1"/>
  </r>
  <r>
    <s v="9ccdba05192bfa286b86afb44d5296c6"/>
    <s v="19b28cd3a6d94e58269012fe64e77be2"/>
    <s v="delivered"/>
    <d v="2017-07-21T17:01:06"/>
    <n v="25.84"/>
    <x v="9"/>
    <x v="1"/>
  </r>
  <r>
    <s v="3eeee3b998098a2c5f50ce39ab462a20"/>
    <s v="ed696b15376f0d883ef70d6386cb908a"/>
    <s v="delivered"/>
    <d v="2017-07-17T14:07:15"/>
    <n v="36.35"/>
    <x v="9"/>
    <x v="1"/>
  </r>
  <r>
    <s v="da91ef7fcad23d653d582725ded9b667"/>
    <s v="050d71332d34aa50e009386b9d734d43"/>
    <s v="delivered"/>
    <d v="2017-07-07T14:51:25"/>
    <n v="191.58"/>
    <x v="9"/>
    <x v="1"/>
  </r>
  <r>
    <s v="bf5e738a4999370cea8ac59801c748e8"/>
    <s v="4f9d2f4a5d093805bb6949385799b967"/>
    <s v="delivered"/>
    <d v="2017-07-24T11:18:16"/>
    <n v="291.27999999999997"/>
    <x v="9"/>
    <x v="1"/>
  </r>
  <r>
    <s v="1946c4925cef4f63c6d90302b3d8caf4"/>
    <s v="c70d51086d1a00d014cec2e4a2aeea5f"/>
    <s v="delivered"/>
    <d v="2017-07-09T15:01:59"/>
    <n v="154.66999999999999"/>
    <x v="9"/>
    <x v="1"/>
  </r>
  <r>
    <s v="ea402a52e47bbc683974efe466ed5271"/>
    <s v="7c5abccd0319853b8b3718591f5e7117"/>
    <s v="delivered"/>
    <d v="2017-07-14T01:30:24"/>
    <n v="191.58"/>
    <x v="9"/>
    <x v="1"/>
  </r>
  <r>
    <s v="80b0d3793468761fc92ec09064ef6223"/>
    <s v="12c4681e232d47d03c141538596d252d"/>
    <s v="delivered"/>
    <d v="2017-07-07T18:36:58"/>
    <n v="153.96"/>
    <x v="9"/>
    <x v="1"/>
  </r>
  <r>
    <s v="60b3fa9424e97cd3b6b95ca799d511c6"/>
    <s v="57e35c7eed060b1d17f1ab92d9c856df"/>
    <s v="delivered"/>
    <d v="2017-07-31T10:00:03"/>
    <n v="138.65"/>
    <x v="9"/>
    <x v="1"/>
  </r>
  <r>
    <s v="d446c3b58885af902aa7182d140afd0f"/>
    <s v="c194b82916f0a767cbc1195072f8d623"/>
    <s v="delivered"/>
    <d v="2017-07-26T22:06:40"/>
    <n v="191.58"/>
    <x v="9"/>
    <x v="1"/>
  </r>
  <r>
    <s v="30b0c07d80784b7d59b1a276ccdb0ae3"/>
    <s v="3ff62a38cee596b9cead9ca8f56c1781"/>
    <s v="delivered"/>
    <d v="2017-07-24T15:12:36"/>
    <n v="36.35"/>
    <x v="9"/>
    <x v="1"/>
  </r>
  <r>
    <s v="db38b153b053e72dea0f69d14d429ac6"/>
    <s v="3807775dbc0ada986e045cbfca95acff"/>
    <s v="delivered"/>
    <d v="2017-07-24T21:55:46"/>
    <n v="191.58"/>
    <x v="9"/>
    <x v="1"/>
  </r>
  <r>
    <s v="d8460f226ff46cc80847aa244ac3d478"/>
    <s v="ec12b9273efd993bc45b74cf9765571c"/>
    <s v="delivered"/>
    <d v="2017-07-27T23:21:59"/>
    <n v="191.58"/>
    <x v="9"/>
    <x v="1"/>
  </r>
  <r>
    <s v="e79151590aa7ee3040361aa72796c4b4"/>
    <s v="084ae656b4e00a699f6f2ce1692c07e1"/>
    <s v="delivered"/>
    <d v="2017-07-13T11:24:43"/>
    <n v="191.58"/>
    <x v="9"/>
    <x v="1"/>
  </r>
  <r>
    <s v="1dea8bb55507de40f0a05504ebc1bc7a"/>
    <s v="c40f713c1e6d79a3f857aa3689b26f1c"/>
    <s v="delivered"/>
    <d v="2017-07-19T19:37:58"/>
    <n v="154.66999999999999"/>
    <x v="9"/>
    <x v="1"/>
  </r>
  <r>
    <s v="ad3989d776d90e85011ba488a267f5a0"/>
    <s v="3e0a38788f7d59deb1f826cad1aa35a9"/>
    <s v="delivered"/>
    <d v="2017-07-18T08:33:32"/>
    <n v="25.84"/>
    <x v="9"/>
    <x v="1"/>
  </r>
  <r>
    <s v="1ef3f20960d2c64d49f7154f3fd63a43"/>
    <s v="40ad2ed5cffb7e8019dd02fa0af921b2"/>
    <s v="delivered"/>
    <d v="2017-07-10T13:53:16"/>
    <n v="154.66999999999999"/>
    <x v="9"/>
    <x v="1"/>
  </r>
  <r>
    <s v="91fbaf43eacf41ac78b17d7b7ff38156"/>
    <s v="a96bef626f62b1c5a027f808cd0e4198"/>
    <s v="delivered"/>
    <d v="2017-07-26T15:32:56"/>
    <n v="163.06"/>
    <x v="9"/>
    <x v="1"/>
  </r>
  <r>
    <s v="f9772fe1819ff19a370a234d7697b841"/>
    <s v="3ad90b7197bb5232ec6d5a13be93354b"/>
    <s v="delivered"/>
    <d v="2017-07-29T09:08:08"/>
    <n v="191.58"/>
    <x v="9"/>
    <x v="1"/>
  </r>
  <r>
    <s v="effac4ec58d76962fb4ffbee25d18215"/>
    <s v="3472d285196e1db5246524096e7fd618"/>
    <s v="delivered"/>
    <d v="2017-07-08T21:39:03"/>
    <n v="191.58"/>
    <x v="9"/>
    <x v="1"/>
  </r>
  <r>
    <s v="f77c5146e7248e3ce7934c1a2396ee70"/>
    <s v="8cf4d011190096e3e13d34a6cee42bd5"/>
    <s v="delivered"/>
    <d v="2017-07-06T18:23:33"/>
    <n v="191.58"/>
    <x v="9"/>
    <x v="1"/>
  </r>
  <r>
    <s v="b0ef0058ac844b1e34ee3a8c396a21d8"/>
    <s v="0c96336240a1d7290a3d3b60198c6a96"/>
    <s v="delivered"/>
    <d v="2017-07-19T01:08:24"/>
    <n v="25.84"/>
    <x v="9"/>
    <x v="1"/>
  </r>
  <r>
    <s v="708d24301975cd5be16d65c280b4b2f0"/>
    <s v="be2e3eed1024642d2ed3d69cdd80959e"/>
    <s v="delivered"/>
    <d v="2017-07-28T12:16:33"/>
    <n v="155.41999999999999"/>
    <x v="9"/>
    <x v="1"/>
  </r>
  <r>
    <s v="0de497b1f069927c15c241a833bb67d0"/>
    <s v="49a385b4c7bfe2a0c2e12220bb169dab"/>
    <s v="delivered"/>
    <d v="2017-07-11T11:56:29"/>
    <n v="154.66999999999999"/>
    <x v="9"/>
    <x v="1"/>
  </r>
  <r>
    <s v="716d94482440b2b6bbd8346eb9fb3e14"/>
    <s v="3f64f68ca314162409d03c369cc1fa8e"/>
    <s v="delivered"/>
    <d v="2017-07-03T21:01:08"/>
    <n v="155.41999999999999"/>
    <x v="9"/>
    <x v="1"/>
  </r>
  <r>
    <s v="18bb1c0caaacf9daae70e0bac6e5956c"/>
    <s v="f454ed1e6f77b22f822bf70fc749b4d6"/>
    <s v="delivered"/>
    <d v="2017-07-28T15:43:06"/>
    <n v="154.66999999999999"/>
    <x v="9"/>
    <x v="1"/>
  </r>
  <r>
    <s v="f1f58481b84bb57156f86cf3d5b2a1c2"/>
    <s v="76e3128e2d86acede8e18ae01e0594d8"/>
    <s v="delivered"/>
    <d v="2017-07-29T11:12:23"/>
    <n v="191.58"/>
    <x v="9"/>
    <x v="1"/>
  </r>
  <r>
    <s v="7b2c820a0c74e5a87489ee2463ae2492"/>
    <s v="7dd7eaca9b852c556a104ef0778b80cc"/>
    <s v="delivered"/>
    <d v="2017-07-05T15:20:45"/>
    <n v="58.36"/>
    <x v="9"/>
    <x v="1"/>
  </r>
  <r>
    <s v="9b7130a90e8f2c23cba417fd1e9be425"/>
    <s v="462af9ace3dd404900c42f4086ab64bd"/>
    <s v="delivered"/>
    <d v="2017-07-26T15:38:35"/>
    <n v="25.84"/>
    <x v="9"/>
    <x v="1"/>
  </r>
  <r>
    <s v="ec7450aa92a97c3397d0f535a6a78030"/>
    <s v="f1c95802730af255b21b1bffaf202154"/>
    <s v="delivered"/>
    <d v="2017-07-12T00:49:22"/>
    <n v="191.58"/>
    <x v="9"/>
    <x v="1"/>
  </r>
  <r>
    <s v="8bade36d5fb562974296bcca22a7a064"/>
    <s v="4061b7542b6c15e3322f9d3384f83d39"/>
    <s v="delivered"/>
    <d v="2017-07-27T20:35:40"/>
    <n v="163.06"/>
    <x v="9"/>
    <x v="1"/>
  </r>
  <r>
    <s v="b5694945c5538eaf411c76300dd2af47"/>
    <s v="c699ff4b2dc424677f785aaa566ab0dc"/>
    <s v="delivered"/>
    <d v="2017-07-31T11:45:33"/>
    <n v="125.99"/>
    <x v="9"/>
    <x v="1"/>
  </r>
  <r>
    <s v="308256913db7cca26b82a45703a10432"/>
    <s v="225d7f77c40f2ba1a5a9689b7fdf2537"/>
    <s v="delivered"/>
    <d v="2017-07-05T08:29:05"/>
    <n v="36.35"/>
    <x v="9"/>
    <x v="1"/>
  </r>
  <r>
    <s v="f65b97e0ce63435e9d58afec633f3f69"/>
    <s v="1c72ed9963ce45f7733bcc782536c858"/>
    <s v="delivered"/>
    <d v="2017-07-10T13:07:00"/>
    <n v="191.58"/>
    <x v="9"/>
    <x v="1"/>
  </r>
  <r>
    <s v="225c2d5256f969a58d04909cccbdbed0"/>
    <s v="6d0e4977b6c66f02151b69c461845724"/>
    <s v="delivered"/>
    <d v="2017-07-03T19:02:49"/>
    <n v="154.66999999999999"/>
    <x v="9"/>
    <x v="1"/>
  </r>
  <r>
    <s v="8a869c5b11ad7a70c229a9d119f245a8"/>
    <s v="77052b5023b16260835d701c7040f9b0"/>
    <s v="delivered"/>
    <d v="2017-07-28T09:38:42"/>
    <n v="163.06"/>
    <x v="9"/>
    <x v="1"/>
  </r>
  <r>
    <s v="3f8e641fbeeebd6f2d786d0b280e300c"/>
    <s v="6e89d2f39a8b7bcc43316d5e8c4c494a"/>
    <s v="delivered"/>
    <d v="2017-07-27T13:33:50"/>
    <n v="36.35"/>
    <x v="9"/>
    <x v="1"/>
  </r>
  <r>
    <s v="164935244f7bc83874bad6ca0150ebd1"/>
    <s v="f0eab4d631b3cde9341aaca0868559c9"/>
    <s v="delivered"/>
    <d v="2017-07-24T16:54:39"/>
    <n v="154.66999999999999"/>
    <x v="9"/>
    <x v="1"/>
  </r>
  <r>
    <s v="31944c223e12e51000bbca2b8705ebf7"/>
    <s v="71240d22dc6a214da602809d7040ae16"/>
    <s v="delivered"/>
    <d v="2017-07-18T11:51:40"/>
    <n v="36.35"/>
    <x v="9"/>
    <x v="1"/>
  </r>
  <r>
    <s v="bbc289789c7c2753320ce35b3fb773a2"/>
    <s v="842ad511dc462bfad1c2201546d542d6"/>
    <s v="delivered"/>
    <d v="2017-07-01T18:50:04"/>
    <n v="32.9"/>
    <x v="9"/>
    <x v="1"/>
  </r>
  <r>
    <s v="9ff3e241540e425f38d0d2d2ba90bbfb"/>
    <s v="0df14460b658637bd8c5e4e984283313"/>
    <s v="delivered"/>
    <d v="2017-07-31T15:41:07"/>
    <n v="25.84"/>
    <x v="9"/>
    <x v="1"/>
  </r>
  <r>
    <s v="970390fb495e959776145e1bfe58de8a"/>
    <s v="4dc18367d91f3e5a8676608d536153cc"/>
    <s v="delivered"/>
    <d v="2017-07-30T22:02:19"/>
    <n v="163.06"/>
    <x v="9"/>
    <x v="1"/>
  </r>
  <r>
    <s v="621b885e17980cd76471b8414029617a"/>
    <s v="5d5577005dbf8ce00f7edb417650f2b6"/>
    <s v="delivered"/>
    <d v="2017-07-21T13:24:01"/>
    <n v="138.65"/>
    <x v="9"/>
    <x v="1"/>
  </r>
  <r>
    <s v="a0f9acf0b6294ed8561e32cde1a966bc"/>
    <s v="4851b3bca4a48b395dfad7aa57c3f72a"/>
    <s v="delivered"/>
    <d v="2017-07-27T15:11:51"/>
    <n v="25.84"/>
    <x v="9"/>
    <x v="1"/>
  </r>
  <r>
    <s v="0d21189c5494d8288ee358b3b24f85b4"/>
    <s v="c0464fc43033013d56d9ea076ccf6065"/>
    <s v="delivered"/>
    <d v="2017-07-12T10:36:01"/>
    <n v="154.66999999999999"/>
    <x v="9"/>
    <x v="1"/>
  </r>
  <r>
    <s v="d229d9c8f88ad9cb25a36803dc7a9a90"/>
    <s v="eaeedf2d64cd4ccbc74ade9c879ea06e"/>
    <s v="delivered"/>
    <d v="2017-07-17T11:44:41"/>
    <n v="191.58"/>
    <x v="9"/>
    <x v="1"/>
  </r>
  <r>
    <s v="a9893544355d8abefe6473f21f162c5b"/>
    <s v="1f2f1fd768ccbfb05764c5a6fc6ae3cd"/>
    <s v="delivered"/>
    <d v="2017-07-17T10:42:23"/>
    <n v="25.84"/>
    <x v="9"/>
    <x v="1"/>
  </r>
  <r>
    <s v="ca9e949cdccd6ccd93a7d31c7bbb90ae"/>
    <s v="6dc03b7785c3ad8b1f2f69a96afaf0d9"/>
    <s v="delivered"/>
    <d v="2017-07-31T17:29:07"/>
    <n v="191.58"/>
    <x v="9"/>
    <x v="1"/>
  </r>
  <r>
    <s v="4ed44a3f31464867648d26ef5ddb9826"/>
    <s v="67a62a16e3ad15ffc36f2c37147bde63"/>
    <s v="delivered"/>
    <d v="2017-07-24T21:41:53"/>
    <n v="36.35"/>
    <x v="9"/>
    <x v="1"/>
  </r>
  <r>
    <s v="3b37ea038e53ec7ddd17eaf745201db2"/>
    <s v="b814450275c3815ada3733398aee1a80"/>
    <s v="delivered"/>
    <d v="2017-07-31T15:26:22"/>
    <n v="36.35"/>
    <x v="9"/>
    <x v="1"/>
  </r>
  <r>
    <s v="d2404c15c71863f869f71c9fb72c2af6"/>
    <s v="50605289653d6b738b88a0ca7c0e8fac"/>
    <s v="delivered"/>
    <d v="2017-07-25T14:00:37"/>
    <n v="191.58"/>
    <x v="9"/>
    <x v="1"/>
  </r>
  <r>
    <s v="68ffb6a8abb783325c37e66d91eeb191"/>
    <s v="5032ecd958a19df06ff0623d8ef712a1"/>
    <s v="delivered"/>
    <d v="2017-07-04T19:43:44"/>
    <n v="138.65"/>
    <x v="9"/>
    <x v="1"/>
  </r>
  <r>
    <s v="b07078baf6a1bbbc998cdfa28e7f8230"/>
    <s v="22e10c220b507e45ada14579c6e84503"/>
    <s v="delivered"/>
    <d v="2017-07-24T21:44:50"/>
    <n v="25.84"/>
    <x v="9"/>
    <x v="1"/>
  </r>
  <r>
    <s v="191bb83e4a502bb51e6dd4d229082939"/>
    <s v="fbb9905bfd1a8b623b15dcc1e9d76a33"/>
    <s v="delivered"/>
    <d v="2017-07-20T16:59:53"/>
    <n v="154.66999999999999"/>
    <x v="9"/>
    <x v="1"/>
  </r>
  <r>
    <s v="b1fd045765d02d216fa215c6ab6461cc"/>
    <s v="3b071474c089226e0f57cc29a00ac6e9"/>
    <s v="delivered"/>
    <d v="2017-07-09T16:21:13"/>
    <n v="25.84"/>
    <x v="9"/>
    <x v="1"/>
  </r>
  <r>
    <s v="643072b191b07f013f4d88ec43acb812"/>
    <s v="760f3b1f882a27beb42debb97ae28974"/>
    <s v="processing"/>
    <d v="2017-07-27T23:06:39"/>
    <n v="138.65"/>
    <x v="9"/>
    <x v="1"/>
  </r>
  <r>
    <s v="5bec9dad5626dc4e86bf625a3a6d0523"/>
    <s v="acab1931f3327c583da518ee45806014"/>
    <s v="delivered"/>
    <d v="2017-07-24T18:11:59"/>
    <n v="138.65"/>
    <x v="9"/>
    <x v="1"/>
  </r>
  <r>
    <s v="1149d72adba9246665c80103bd7011c5"/>
    <s v="d621d7e38d772ec39f30e6cf2329d708"/>
    <s v="delivered"/>
    <d v="2017-07-29T22:51:35"/>
    <n v="154.66999999999999"/>
    <x v="9"/>
    <x v="1"/>
  </r>
  <r>
    <s v="c8114f17241723311fd349c747e151b0"/>
    <s v="d3acf0cb35c7f65f74ae144bcd967965"/>
    <s v="delivered"/>
    <d v="2017-07-16T18:14:49"/>
    <n v="191.58"/>
    <x v="9"/>
    <x v="1"/>
  </r>
  <r>
    <s v="464cedd739a103ce68a9fbf5812523ed"/>
    <s v="c91399cba7a537840d0db2f5906accfa"/>
    <s v="delivered"/>
    <d v="2017-07-12T22:26:51"/>
    <n v="36.35"/>
    <x v="9"/>
    <x v="1"/>
  </r>
  <r>
    <s v="84aaa1a774e37a0a7c1a5413dc49e168"/>
    <s v="7cc4123da344ba5ca2fa23c0f7903fce"/>
    <s v="delivered"/>
    <d v="2017-07-21T10:03:34"/>
    <n v="153.96"/>
    <x v="9"/>
    <x v="1"/>
  </r>
  <r>
    <s v="da1bae15304a82479da9efcbc567e7b0"/>
    <s v="cdd9ad4cda041fbe4deedf56eb6aa862"/>
    <s v="delivered"/>
    <d v="2017-07-26T14:44:24"/>
    <n v="191.58"/>
    <x v="9"/>
    <x v="1"/>
  </r>
  <r>
    <s v="acb08a83f62cfd54a98e76c21cd268fd"/>
    <s v="0c972ffe540bb0560f264c58899f5dc1"/>
    <s v="delivered"/>
    <d v="2017-07-28T04:06:33"/>
    <n v="25.84"/>
    <x v="9"/>
    <x v="1"/>
  </r>
  <r>
    <s v="773e052382094f4af5d9a4a7be618971"/>
    <s v="de0d386ed51d52ffed86fb1c2a0512d7"/>
    <s v="delivered"/>
    <d v="2017-07-11T18:04:08"/>
    <n v="155.41999999999999"/>
    <x v="9"/>
    <x v="1"/>
  </r>
  <r>
    <s v="f401f2b28163b7debb21e18ba755b088"/>
    <s v="233c9ed49888da67dfd0f03789836dc8"/>
    <s v="delivered"/>
    <d v="2017-07-15T10:39:11"/>
    <n v="191.58"/>
    <x v="9"/>
    <x v="1"/>
  </r>
  <r>
    <s v="e1b489d5811a2f0401eb7bfb88887cd1"/>
    <s v="968a67f39df931e3d773be73ea13e235"/>
    <s v="delivered"/>
    <d v="2017-07-31T10:39:11"/>
    <n v="191.58"/>
    <x v="9"/>
    <x v="1"/>
  </r>
  <r>
    <s v="c714dc1b4064a670401d208c1f67e7e1"/>
    <s v="8938c1147d18fad6c301a529e5b4e605"/>
    <s v="delivered"/>
    <d v="2017-07-17T15:12:58"/>
    <n v="191.58"/>
    <x v="9"/>
    <x v="1"/>
  </r>
  <r>
    <s v="2ce76cebf99f85d0ab90dc021c02c59d"/>
    <s v="f8905c78de5587c49435373871fd2e17"/>
    <s v="delivered"/>
    <d v="2017-07-12T13:42:13"/>
    <n v="36.35"/>
    <x v="9"/>
    <x v="1"/>
  </r>
  <r>
    <s v="960df7e0ec50c4c9e4502930d59783a1"/>
    <s v="9b11bf69b2e1769ebec95be7c30c87a3"/>
    <s v="delivered"/>
    <d v="2017-07-26T18:08:45"/>
    <n v="163.06"/>
    <x v="9"/>
    <x v="1"/>
  </r>
  <r>
    <s v="6190a94657e1012983a274b831d9e811"/>
    <s v="5fc4c97dcb63903f99671452409065c0"/>
    <s v="shipped"/>
    <d v="2017-07-11T13:36:30"/>
    <n v="138.65"/>
    <x v="9"/>
    <x v="1"/>
  </r>
  <r>
    <s v="3c885cdc499dd0042129083823a88e7d"/>
    <s v="ee87611c901daac70ff8cd52797d585c"/>
    <s v="delivered"/>
    <d v="2017-07-10T08:54:47"/>
    <n v="36.35"/>
    <x v="9"/>
    <x v="1"/>
  </r>
  <r>
    <s v="a086251b34a5cee0b8f56c7de72dba72"/>
    <s v="62dda28a95e7910a905f9579090d9d52"/>
    <s v="delivered"/>
    <d v="2017-07-20T15:58:22"/>
    <n v="25.84"/>
    <x v="9"/>
    <x v="1"/>
  </r>
  <r>
    <s v="75ceee59b8189aba5543675b806600ae"/>
    <s v="e92cf12c7abcfda93511da666ac2240f"/>
    <s v="delivered"/>
    <d v="2017-07-02T19:49:55"/>
    <n v="155.41999999999999"/>
    <x v="9"/>
    <x v="1"/>
  </r>
  <r>
    <s v="b87afc89cd215f60565ed29fd804b4c8"/>
    <s v="2a2bc4b0a26498448f7f6a887f048bb7"/>
    <s v="delivered"/>
    <d v="2017-07-02T15:05:31"/>
    <n v="32.9"/>
    <x v="9"/>
    <x v="1"/>
  </r>
  <r>
    <s v="fb454622174e0c8226d0959a17d45112"/>
    <s v="88de43651d3ee3675d2fb40245e0b157"/>
    <s v="delivered"/>
    <d v="2017-07-31T16:17:31"/>
    <n v="191.58"/>
    <x v="9"/>
    <x v="1"/>
  </r>
  <r>
    <s v="a15a0b2ddcff917321e721b84d7217cd"/>
    <s v="d49d050b968aa2bfef80ee4a2906ab8e"/>
    <s v="delivered"/>
    <d v="2017-07-14T09:30:29"/>
    <n v="25.84"/>
    <x v="9"/>
    <x v="1"/>
  </r>
  <r>
    <s v="9ed5fb43923ff520458d675521c4f9a7"/>
    <s v="184ef3f8d7677a1d6d43c8478637229e"/>
    <s v="delivered"/>
    <d v="2017-07-24T10:55:51"/>
    <n v="25.84"/>
    <x v="9"/>
    <x v="1"/>
  </r>
  <r>
    <s v="e16650a3a92e18a06ea6653a3144fbbe"/>
    <s v="63fad851f1baab6ad6bf74a8b59f5521"/>
    <s v="delivered"/>
    <d v="2017-07-04T20:34:10"/>
    <n v="191.58"/>
    <x v="9"/>
    <x v="1"/>
  </r>
  <r>
    <s v="949c80f001e60528e8bc8c30b312ac5c"/>
    <s v="d27e0eb44e14b91d3c5912734571b1c6"/>
    <s v="delivered"/>
    <d v="2017-07-10T16:09:38"/>
    <n v="163.06"/>
    <x v="9"/>
    <x v="1"/>
  </r>
  <r>
    <s v="32b65057542330adb6513a62849221be"/>
    <s v="8ec1b67247c93d68d97c6e7452a34517"/>
    <s v="delivered"/>
    <d v="2017-07-18T17:02:49"/>
    <n v="36.35"/>
    <x v="9"/>
    <x v="1"/>
  </r>
  <r>
    <s v="9f6efc0aee217956f49ec6db05922667"/>
    <s v="d731522c61ca319abfc4d1550d45e635"/>
    <s v="delivered"/>
    <d v="2017-07-08T18:05:26"/>
    <n v="25.84"/>
    <x v="9"/>
    <x v="1"/>
  </r>
  <r>
    <s v="e5b028d46d9a166f78ac079067c847c2"/>
    <s v="c5d82efcfae4a61553a2fee4a8309bf9"/>
    <s v="delivered"/>
    <d v="2017-07-21T20:26:09"/>
    <n v="191.58"/>
    <x v="9"/>
    <x v="1"/>
  </r>
  <r>
    <s v="bebea877b428a591d93c72cccc33f53b"/>
    <s v="5dc0e49e3601132bd500f0b01058354c"/>
    <s v="delivered"/>
    <d v="2017-07-15T01:19:15"/>
    <n v="291.27999999999997"/>
    <x v="9"/>
    <x v="1"/>
  </r>
  <r>
    <s v="6367055387daca23e4b22b6fdf4b4ed8"/>
    <s v="9f184cd2aa748ce963a8d5e075aff28e"/>
    <s v="delivered"/>
    <d v="2017-07-15T11:29:35"/>
    <n v="138.65"/>
    <x v="9"/>
    <x v="1"/>
  </r>
  <r>
    <s v="a61d617fbe5bd006e40d3a0988fc844b"/>
    <s v="1b4a75b3478138e99902678254b260f4"/>
    <s v="delivered"/>
    <d v="2017-07-27T14:13:03"/>
    <n v="25.84"/>
    <x v="9"/>
    <x v="1"/>
  </r>
  <r>
    <s v="3bf64404e90aaf774854f9d82327af00"/>
    <s v="6d7fda62de7cb7acf2894cb5ad071ad6"/>
    <s v="delivered"/>
    <d v="2017-07-25T19:04:39"/>
    <n v="36.35"/>
    <x v="9"/>
    <x v="1"/>
  </r>
  <r>
    <s v="50a790149ec089ab00a4630204396f0f"/>
    <s v="f93bb6c70a7306d18a24f77f1889916d"/>
    <s v="delivered"/>
    <d v="2017-07-23T20:44:17"/>
    <n v="36.35"/>
    <x v="9"/>
    <x v="1"/>
  </r>
  <r>
    <s v="4f62d593acae92cea3c5662c76122478"/>
    <s v="dfb941d6f7b02f57a44c3b7c3fefb44b"/>
    <s v="delivered"/>
    <d v="2017-07-18T23:10:58"/>
    <n v="36.35"/>
    <x v="9"/>
    <x v="1"/>
  </r>
  <r>
    <s v="cd3181fe74393d54f51abead6ff1abb9"/>
    <s v="2d0789135ff0a352142fb68207c0737b"/>
    <s v="delivered"/>
    <d v="2017-07-24T13:37:49"/>
    <n v="191.58"/>
    <x v="9"/>
    <x v="1"/>
  </r>
  <r>
    <s v="1181230c4743b8e0ace4ef00a84670e5"/>
    <s v="136f8c475ac7abd11f3c8f93c24f88d8"/>
    <s v="delivered"/>
    <d v="2017-07-19T17:32:29"/>
    <n v="154.66999999999999"/>
    <x v="9"/>
    <x v="1"/>
  </r>
  <r>
    <s v="d47c2d8c2b87d0d6ef7d4db06bf359ee"/>
    <s v="1b4161aae1f4de9b9756f21e46ae2106"/>
    <s v="delivered"/>
    <d v="2017-07-05T09:59:32"/>
    <n v="191.58"/>
    <x v="9"/>
    <x v="1"/>
  </r>
  <r>
    <s v="361f034789232a97f47cc1d000c930ae"/>
    <s v="72bf3d263baa8682be8224662f7e3671"/>
    <s v="delivered"/>
    <d v="2017-07-02T16:57:39"/>
    <n v="36.35"/>
    <x v="9"/>
    <x v="1"/>
  </r>
  <r>
    <s v="de70c6f08877949ed4973bb0e4aaaa77"/>
    <s v="fb669b7a4d4ea214fb00d2e4cd70b321"/>
    <s v="delivered"/>
    <d v="2017-07-19T01:26:50"/>
    <n v="191.58"/>
    <x v="9"/>
    <x v="1"/>
  </r>
  <r>
    <s v="dfb257681efc64103bc309ffee479b9f"/>
    <s v="8fe979441d9c7ea25e5bf77c7b1d06b6"/>
    <s v="delivered"/>
    <d v="2017-07-26T19:27:18"/>
    <n v="191.58"/>
    <x v="9"/>
    <x v="1"/>
  </r>
  <r>
    <s v="fcf819c2f6fb3772c2fe09e127697ba3"/>
    <s v="52f2e38afd9ee156881683cfe8a89ffc"/>
    <s v="delivered"/>
    <d v="2017-07-03T13:58:53"/>
    <n v="191.58"/>
    <x v="9"/>
    <x v="1"/>
  </r>
  <r>
    <s v="ec75a563a9c1e88a534f34f1280b0c8b"/>
    <s v="fecfd9ec343c6f14772632fd353af15c"/>
    <s v="delivered"/>
    <d v="2017-07-16T23:57:02"/>
    <n v="191.58"/>
    <x v="9"/>
    <x v="1"/>
  </r>
  <r>
    <s v="e062a8654d4b657cdf2b673c0b2bac8d"/>
    <s v="4e1407992163f99771bf7b645a948473"/>
    <s v="shipped"/>
    <d v="2017-07-03T21:34:43"/>
    <n v="191.58"/>
    <x v="9"/>
    <x v="1"/>
  </r>
  <r>
    <s v="a5ea4a54db4df8ed51c9044097d480ea"/>
    <s v="2519617f72eb156b405fdefb65641ca1"/>
    <s v="delivered"/>
    <d v="2017-07-01T23:17:58"/>
    <n v="25.84"/>
    <x v="9"/>
    <x v="1"/>
  </r>
  <r>
    <s v="b85b4d3eb7887ec7b9479e2f45362dc6"/>
    <s v="802b04a8ed4c7b303d6d5277ae02b2b0"/>
    <s v="delivered"/>
    <d v="2017-07-13T00:06:19"/>
    <n v="32.9"/>
    <x v="9"/>
    <x v="1"/>
  </r>
  <r>
    <s v="c86653fc19a4c3bf738d4d94e59008b3"/>
    <s v="a8b8f3c610495ac2e75f9089d8b477e0"/>
    <s v="delivered"/>
    <d v="2017-07-25T16:09:26"/>
    <n v="191.58"/>
    <x v="9"/>
    <x v="1"/>
  </r>
  <r>
    <s v="1e7f171b11eff2ba0ffbf95130c2f18a"/>
    <s v="4d13014c8bb7cd5fe2d9df4ce2a2d200"/>
    <s v="delivered"/>
    <d v="2017-07-28T14:08:37"/>
    <n v="154.66999999999999"/>
    <x v="9"/>
    <x v="1"/>
  </r>
  <r>
    <s v="343146b92daf167255eed8e706a25d2d"/>
    <s v="fa087a55fc5440e1c1d55438c2cf7890"/>
    <s v="delivered"/>
    <d v="2017-07-10T22:08:53"/>
    <n v="36.35"/>
    <x v="9"/>
    <x v="1"/>
  </r>
  <r>
    <s v="3453f6956295695e0125cf11b651bce7"/>
    <s v="feda036b332e007a11cb6399f3bbb806"/>
    <s v="delivered"/>
    <d v="2017-07-11T11:47:04"/>
    <n v="36.35"/>
    <x v="9"/>
    <x v="1"/>
  </r>
  <r>
    <s v="d2d2b46f15aac179d92c40438fb3a4e6"/>
    <s v="5ed9935669cb1a6a81a20282f48a5ce6"/>
    <s v="delivered"/>
    <d v="2017-07-31T15:26:03"/>
    <n v="191.58"/>
    <x v="9"/>
    <x v="1"/>
  </r>
  <r>
    <s v="8d204be4884a2307f1486df7260010f4"/>
    <s v="19e79f3c130850cfbde71ddc43910641"/>
    <s v="delivered"/>
    <d v="2017-07-28T01:17:03"/>
    <n v="163.06"/>
    <x v="9"/>
    <x v="1"/>
  </r>
  <r>
    <s v="f6fe071c40a5c65d2756f92dac3506e0"/>
    <s v="fc0946b162054edb8bb00e624f2d1ce0"/>
    <s v="delivered"/>
    <d v="2017-07-18T13:48:28"/>
    <n v="191.58"/>
    <x v="9"/>
    <x v="1"/>
  </r>
  <r>
    <s v="e154bd31074cedc28398f95da6dddd55"/>
    <s v="91ff451a9340e83ea1e31d2e66fed0be"/>
    <s v="delivered"/>
    <d v="2017-07-14T21:52:43"/>
    <n v="191.58"/>
    <x v="9"/>
    <x v="1"/>
  </r>
  <r>
    <s v="d907363eb029510b5ebe3bb438dec976"/>
    <s v="f9e43f2b7039e72b764a6686ebb3f230"/>
    <s v="delivered"/>
    <d v="2017-07-09T19:47:15"/>
    <n v="191.58"/>
    <x v="9"/>
    <x v="1"/>
  </r>
  <r>
    <s v="9899f511f5fad599e46683421fd9e6d3"/>
    <s v="5eecf86c8c40a17f85ba8c96632f2d1c"/>
    <s v="delivered"/>
    <d v="2017-07-15T00:52:32"/>
    <n v="163.06"/>
    <x v="9"/>
    <x v="1"/>
  </r>
  <r>
    <s v="198078b833ce5c6249ea278d2bb3e220"/>
    <s v="1871a12ac5e835c89fa644d16d17dd22"/>
    <s v="delivered"/>
    <d v="2017-07-10T09:44:10"/>
    <n v="154.66999999999999"/>
    <x v="9"/>
    <x v="1"/>
  </r>
  <r>
    <s v="32cf225a72e589313cd8d967203effc6"/>
    <s v="3da1df4d9cb694fc33051ca98d40415d"/>
    <s v="unavailable"/>
    <d v="2017-07-16T14:26:59"/>
    <n v="36.35"/>
    <x v="9"/>
    <x v="1"/>
  </r>
  <r>
    <s v="458ce9ed0016410eb81b196544fd987f"/>
    <s v="da820f92e794fd43b2806f52cf2f2109"/>
    <s v="delivered"/>
    <d v="2017-07-08T12:14:30"/>
    <n v="36.35"/>
    <x v="9"/>
    <x v="1"/>
  </r>
  <r>
    <s v="47c99bccd0e7674a94f97d36e8b00dbc"/>
    <s v="d157ebb8ebe34202c1c494d8b38049a7"/>
    <s v="delivered"/>
    <d v="2017-07-25T13:58:08"/>
    <n v="36.35"/>
    <x v="9"/>
    <x v="1"/>
  </r>
  <r>
    <s v="a42b8e89c40b20239fd256bd449eb7b7"/>
    <s v="f62a748374fb9339c8b2a648c160715b"/>
    <s v="delivered"/>
    <d v="2017-07-01T00:17:33"/>
    <n v="25.84"/>
    <x v="9"/>
    <x v="1"/>
  </r>
  <r>
    <s v="4947e751fe684314c040cac7a908143c"/>
    <s v="658209d1209b7ba76db76dacc08da700"/>
    <s v="delivered"/>
    <d v="2017-07-31T00:34:15"/>
    <n v="36.35"/>
    <x v="9"/>
    <x v="1"/>
  </r>
  <r>
    <s v="f15a1e73acaf52cc00304cd1c2b5f09d"/>
    <s v="20c8e36988db1c1f79d15317a43c0005"/>
    <s v="delivered"/>
    <d v="2017-07-12T09:16:44"/>
    <n v="191.58"/>
    <x v="9"/>
    <x v="1"/>
  </r>
  <r>
    <s v="bda572f45be73ea760e1284b291abdca"/>
    <s v="4d92f7f7f7318308f9f4e3c169bb8e5b"/>
    <s v="delivered"/>
    <d v="2017-07-28T01:06:08"/>
    <n v="291.27999999999997"/>
    <x v="9"/>
    <x v="1"/>
  </r>
  <r>
    <s v="aa7968b0028d36ccc666016b18193b0b"/>
    <s v="994d1cb2a69ad8faa51355e9f82d87e5"/>
    <s v="delivered"/>
    <d v="2017-07-23T19:54:45"/>
    <n v="25.84"/>
    <x v="9"/>
    <x v="1"/>
  </r>
  <r>
    <s v="fcdc0725071f9d22fbb097c56f249f97"/>
    <s v="90fd95d36b8aa140a8d707170159f589"/>
    <s v="delivered"/>
    <d v="2017-07-17T13:29:33"/>
    <n v="191.58"/>
    <x v="9"/>
    <x v="1"/>
  </r>
  <r>
    <s v="a45f14114281e909364e9833b3c22047"/>
    <s v="118eb1a0ef26fdf4b7474738d208d3b6"/>
    <s v="delivered"/>
    <d v="2017-07-22T20:19:42"/>
    <n v="25.84"/>
    <x v="9"/>
    <x v="1"/>
  </r>
  <r>
    <s v="de5881f12fd365b2a48dbcccf5241510"/>
    <s v="62b7ce7bd2b7d0bcca837c766ddf4193"/>
    <s v="delivered"/>
    <d v="2017-07-12T19:58:51"/>
    <n v="191.58"/>
    <x v="9"/>
    <x v="1"/>
  </r>
  <r>
    <s v="8aa41a2ff86625ff13d88f289b48714c"/>
    <s v="adccd36d4162a8a92d6db5541069082b"/>
    <s v="delivered"/>
    <d v="2017-07-05T18:04:35"/>
    <n v="163.06"/>
    <x v="9"/>
    <x v="1"/>
  </r>
  <r>
    <s v="eea15eff73fcb780a208b80fff38e457"/>
    <s v="06343064a4554dfdfff580095169869b"/>
    <s v="delivered"/>
    <d v="2017-07-18T12:25:05"/>
    <n v="191.58"/>
    <x v="9"/>
    <x v="1"/>
  </r>
  <r>
    <s v="c7cd3c19aef809218b54579be10b4209"/>
    <s v="7d79f5b2624829ec42de13f0f661ac04"/>
    <s v="delivered"/>
    <d v="2017-07-08T19:14:46"/>
    <n v="191.58"/>
    <x v="9"/>
    <x v="1"/>
  </r>
  <r>
    <s v="2f09f8c80542f3260ec457517de0a463"/>
    <s v="9f03c12d78d5dfec18b888fc6bc7ecb7"/>
    <s v="delivered"/>
    <d v="2017-07-10T17:44:36"/>
    <n v="36.35"/>
    <x v="9"/>
    <x v="1"/>
  </r>
  <r>
    <s v="529a18626bb2bb7907cfcb5b5f2b0e6e"/>
    <s v="fef445423df985e112e1b8b357f1cbee"/>
    <s v="delivered"/>
    <d v="2017-07-18T14:00:00"/>
    <n v="36.35"/>
    <x v="9"/>
    <x v="1"/>
  </r>
  <r>
    <s v="bd80b9345b95ad0a5ce3c064ed1b978e"/>
    <s v="9a99e708648d1215092a52e22376c0a3"/>
    <s v="delivered"/>
    <d v="2017-07-27T08:42:12"/>
    <n v="291.27999999999997"/>
    <x v="9"/>
    <x v="1"/>
  </r>
  <r>
    <s v="349de605467ed7131cc22d614313551a"/>
    <s v="01c622ea29f8ca6980b1ff07eadff0f0"/>
    <s v="delivered"/>
    <d v="2017-07-17T23:12:22"/>
    <n v="36.35"/>
    <x v="9"/>
    <x v="1"/>
  </r>
  <r>
    <s v="c8947a583ab9791a5a9d02384cb84302"/>
    <s v="57c047e791e69bef0af220b0a165a22d"/>
    <s v="delivered"/>
    <d v="2017-07-27T10:29:58"/>
    <n v="191.58"/>
    <x v="9"/>
    <x v="1"/>
  </r>
  <r>
    <s v="0f3d9a2f9aad2a8e778efe652994aced"/>
    <s v="703a591347ded08ef2aeed07b1f3f384"/>
    <s v="delivered"/>
    <d v="2017-07-16T20:11:04"/>
    <n v="154.66999999999999"/>
    <x v="9"/>
    <x v="1"/>
  </r>
  <r>
    <s v="69c5ed61a7bd20a9761c8fb11d727833"/>
    <s v="d3e6f4644fab253987a428200b71d988"/>
    <s v="delivered"/>
    <d v="2017-07-31T11:11:53"/>
    <n v="138.65"/>
    <x v="9"/>
    <x v="1"/>
  </r>
  <r>
    <s v="0c41f512e2783cc1d84227b9afee153d"/>
    <s v="975ba3a74e5c88391c411030324032c6"/>
    <s v="delivered"/>
    <d v="2017-07-27T11:31:24"/>
    <n v="154.66999999999999"/>
    <x v="9"/>
    <x v="1"/>
  </r>
  <r>
    <s v="14c9f30dcfd7bff68d5663ce8626cc19"/>
    <s v="c5a2778a8dbd64d32e3d0ee4995539a0"/>
    <s v="delivered"/>
    <d v="2017-07-04T19:23:29"/>
    <n v="154.66999999999999"/>
    <x v="9"/>
    <x v="1"/>
  </r>
  <r>
    <s v="1810618b56a9acf3df4d8a4945bd909e"/>
    <s v="e9fceae02eaf49f88a3332048e249b0f"/>
    <s v="delivered"/>
    <d v="2017-07-26T14:36:53"/>
    <n v="154.66999999999999"/>
    <x v="9"/>
    <x v="1"/>
  </r>
  <r>
    <s v="ef6705ee8f12d45eabd6549c3e10c790"/>
    <s v="6aa6e3750467bce6dc1a4ab34cd2456b"/>
    <s v="delivered"/>
    <d v="2017-07-10T13:18:45"/>
    <n v="191.58"/>
    <x v="9"/>
    <x v="1"/>
  </r>
  <r>
    <s v="d6f9e75b25f4d86db87bf9c7e6d14a4b"/>
    <s v="2445f5abc357155e6dc516632b02bb21"/>
    <s v="shipped"/>
    <d v="2017-07-03T18:59:31"/>
    <n v="191.58"/>
    <x v="9"/>
    <x v="1"/>
  </r>
  <r>
    <s v="0ecd7312b4a222a3a86590e46f1c2b90"/>
    <s v="a2a34d52a5ca3c214067d8d87f6ddf21"/>
    <s v="delivered"/>
    <d v="2017-07-26T20:50:09"/>
    <n v="154.66999999999999"/>
    <x v="9"/>
    <x v="1"/>
  </r>
  <r>
    <s v="4bcb31b6a61c7fdbcb397a502edd29a1"/>
    <s v="88c7ed43b844a8645bad673db2d98774"/>
    <s v="processing"/>
    <d v="2017-07-24T10:16:56"/>
    <n v="36.35"/>
    <x v="9"/>
    <x v="1"/>
  </r>
  <r>
    <s v="62ffdc08aacc0d5763a38e07039234d8"/>
    <s v="a7df6cb7a8debf4132e292cb793cd105"/>
    <s v="delivered"/>
    <d v="2017-07-15T16:50:35"/>
    <n v="138.65"/>
    <x v="9"/>
    <x v="1"/>
  </r>
  <r>
    <s v="ff09be38535fa5ed89ee63099283986c"/>
    <s v="293d581356f81c157e068d7847251726"/>
    <s v="delivered"/>
    <d v="2017-07-24T22:16:59"/>
    <n v="191.58"/>
    <x v="9"/>
    <x v="1"/>
  </r>
  <r>
    <s v="58ce513a55c740a3a81e8c8b75e2582a"/>
    <s v="530d41b47b9dda9bc6f31d856f11a527"/>
    <s v="shipped"/>
    <d v="2017-07-29T18:05:07"/>
    <n v="138.65"/>
    <x v="9"/>
    <x v="1"/>
  </r>
  <r>
    <s v="b3312a188dae0d167f15c025aab9852a"/>
    <s v="24c75f9811e066333bad50ce22419e1c"/>
    <s v="delivered"/>
    <d v="2017-07-13T15:13:15"/>
    <n v="25.84"/>
    <x v="9"/>
    <x v="1"/>
  </r>
  <r>
    <s v="be844f368fa6d0d3ea9f81f72d668b67"/>
    <s v="b4b9a82533213cf286475d51c421640e"/>
    <s v="delivered"/>
    <d v="2017-07-06T19:51:35"/>
    <n v="291.27999999999997"/>
    <x v="9"/>
    <x v="1"/>
  </r>
  <r>
    <s v="d0b370edbe33be9a8b8eb1e6c526984d"/>
    <s v="23e838b7e63651d981ace7ce4833bf84"/>
    <s v="delivered"/>
    <d v="2017-07-31T21:54:46"/>
    <n v="191.58"/>
    <x v="9"/>
    <x v="1"/>
  </r>
  <r>
    <s v="d95551ac89d6513a7df861906c4f40ca"/>
    <s v="4c68ac94ddcf13e92380e40b5d56d2e4"/>
    <s v="delivered"/>
    <d v="2017-07-19T23:33:55"/>
    <n v="191.58"/>
    <x v="9"/>
    <x v="1"/>
  </r>
  <r>
    <s v="e99bb46d32c47a666290f7c5928f7236"/>
    <s v="98bcaad4f40ea5c657778b435efa7c5b"/>
    <s v="delivered"/>
    <d v="2017-07-12T18:33:35"/>
    <n v="191.58"/>
    <x v="9"/>
    <x v="1"/>
  </r>
  <r>
    <s v="53a1210daacade25d3e5ba8c7119ad0a"/>
    <s v="e612b64b198a948389297313d7e9c568"/>
    <s v="delivered"/>
    <d v="2017-07-18T21:01:28"/>
    <n v="36.35"/>
    <x v="9"/>
    <x v="1"/>
  </r>
  <r>
    <s v="4f5c54be4162fc29637f7fc1237ba307"/>
    <s v="ba54e3c7e8c4307e4e9d01ca0192ecca"/>
    <s v="delivered"/>
    <d v="2017-07-06T13:04:57"/>
    <n v="36.35"/>
    <x v="9"/>
    <x v="1"/>
  </r>
  <r>
    <s v="adeaede19791cc3d2eb6f340a6249aa7"/>
    <s v="f718a2c31336e1bd948bf62c2424ff62"/>
    <s v="delivered"/>
    <d v="2017-07-03T15:10:37"/>
    <n v="25.84"/>
    <x v="9"/>
    <x v="1"/>
  </r>
  <r>
    <s v="5f7252bf13701d879f6fc28e72b71a9b"/>
    <s v="70136d50614636d92e9a66bd6058151f"/>
    <s v="delivered"/>
    <d v="2017-07-10T11:15:03"/>
    <n v="138.65"/>
    <x v="9"/>
    <x v="1"/>
  </r>
  <r>
    <s v="50cf8b336667ffa7386d24568d6716e5"/>
    <s v="3278a540e215b737e4b44a61770dbc6f"/>
    <s v="shipped"/>
    <d v="2017-07-26T08:48:03"/>
    <n v="36.35"/>
    <x v="9"/>
    <x v="1"/>
  </r>
  <r>
    <s v="b059fad2b2e545a813a04d3a482bc50f"/>
    <s v="4a33ff609e6c3acbd466f282620422dd"/>
    <s v="delivered"/>
    <d v="2017-07-17T22:52:59"/>
    <n v="25.84"/>
    <x v="9"/>
    <x v="1"/>
  </r>
  <r>
    <s v="97f24c8a0a4dc245b0a8c4e9b7139e0e"/>
    <s v="154b550a221177b362f085100e0ea1a4"/>
    <s v="delivered"/>
    <d v="2017-07-04T11:00:14"/>
    <n v="163.06"/>
    <x v="9"/>
    <x v="1"/>
  </r>
  <r>
    <s v="3933b7e5a1db4b87455b4c0a6c561690"/>
    <s v="9df17b8d40bc9830bc95cae9b08847e8"/>
    <s v="delivered"/>
    <d v="2017-07-14T09:20:25"/>
    <n v="36.35"/>
    <x v="9"/>
    <x v="1"/>
  </r>
  <r>
    <s v="b6a89d6b9a0f7e821a59bdb3e44d8420"/>
    <s v="0d96bcb52476d4965d0b50080cd9a443"/>
    <s v="delivered"/>
    <d v="2017-07-26T00:34:08"/>
    <n v="125.99"/>
    <x v="9"/>
    <x v="1"/>
  </r>
  <r>
    <s v="8f22b4b97d1fd2f187f3106ffb0021c4"/>
    <s v="7543aeacbb6f5814830a5aa5c5c65090"/>
    <s v="delivered"/>
    <d v="2017-07-24T13:40:58"/>
    <n v="163.06"/>
    <x v="9"/>
    <x v="1"/>
  </r>
  <r>
    <s v="c7c821c9f5e125961eeb3e195dc8fcb4"/>
    <s v="408ae50d6802e888491a09c0c6aae8ef"/>
    <s v="delivered"/>
    <d v="2017-07-19T08:35:51"/>
    <n v="191.58"/>
    <x v="9"/>
    <x v="1"/>
  </r>
  <r>
    <s v="c531e20fbbaf3e7302ff967fb3c7340b"/>
    <s v="da8692c491948c8f9de006cfe9d2ad67"/>
    <s v="delivered"/>
    <d v="2017-07-30T23:10:56"/>
    <n v="191.58"/>
    <x v="9"/>
    <x v="1"/>
  </r>
  <r>
    <s v="f422fc9079ad77e0ec5a6ef2fbfc51cb"/>
    <s v="f7b2dd42915166febfae34a4925e2733"/>
    <s v="delivered"/>
    <d v="2017-07-24T10:53:05"/>
    <n v="191.58"/>
    <x v="9"/>
    <x v="1"/>
  </r>
  <r>
    <s v="cc06f04e742657f674ab020cdb9ab887"/>
    <s v="e32a0c2d53e5a5e6102eb41cbaa3d645"/>
    <s v="delivered"/>
    <d v="2017-07-11T22:28:49"/>
    <n v="191.58"/>
    <x v="9"/>
    <x v="1"/>
  </r>
  <r>
    <s v="4cddfa3db1f20697139ba4a46c4fd399"/>
    <s v="24cddae2e51926ae7ac40c628a8338ca"/>
    <s v="delivered"/>
    <d v="2017-07-22T19:06:31"/>
    <n v="36.35"/>
    <x v="9"/>
    <x v="1"/>
  </r>
  <r>
    <s v="35725e258cb9737116914bd049f987d4"/>
    <s v="a13bd5b42c826a7e9c495dfce14ebbe0"/>
    <s v="delivered"/>
    <d v="2017-07-12T18:55:08"/>
    <n v="36.35"/>
    <x v="9"/>
    <x v="1"/>
  </r>
  <r>
    <s v="8c39f8c248ad24b41345fbdc827861d1"/>
    <s v="9a66793cc8c7f92c20121dd985f47739"/>
    <s v="delivered"/>
    <d v="2017-07-17T16:45:15"/>
    <n v="163.06"/>
    <x v="9"/>
    <x v="1"/>
  </r>
  <r>
    <s v="12479ce4b03d722018ec07e6471083c3"/>
    <s v="ae5ff20a1d69718fe7d1386408013ee3"/>
    <s v="delivered"/>
    <d v="2017-07-16T06:48:51"/>
    <n v="154.66999999999999"/>
    <x v="9"/>
    <x v="1"/>
  </r>
  <r>
    <s v="fd85ec210522091e1e3e0318218860c8"/>
    <s v="d34341f5b5a77c0a6af01365d9608371"/>
    <s v="delivered"/>
    <d v="2017-07-05T20:56:59"/>
    <n v="191.58"/>
    <x v="9"/>
    <x v="1"/>
  </r>
  <r>
    <s v="17c378811f6ab30e2c7d554f2d4fbd44"/>
    <s v="ed3a94d132e06f96fa99c1f1640496db"/>
    <s v="delivered"/>
    <d v="2017-07-27T20:36:00"/>
    <n v="154.66999999999999"/>
    <x v="9"/>
    <x v="1"/>
  </r>
  <r>
    <s v="cb131af379d402c6f6c9b62bde622e75"/>
    <s v="890516c4fd0502448c48e605456e7c4d"/>
    <s v="delivered"/>
    <d v="2017-07-27T15:20:42"/>
    <n v="191.58"/>
    <x v="9"/>
    <x v="1"/>
  </r>
  <r>
    <s v="efabea2bf6185e12d09484abcc4bff85"/>
    <s v="42590c6b9aff7258e8cd3ee9de871e64"/>
    <s v="delivered"/>
    <d v="2017-07-24T01:16:13"/>
    <n v="191.58"/>
    <x v="9"/>
    <x v="1"/>
  </r>
  <r>
    <s v="1d8747e28d2a17848780cacc9b445280"/>
    <s v="910c0c38cc99cb4a16a2d3c764bfdba0"/>
    <s v="delivered"/>
    <d v="2017-07-13T20:16:58"/>
    <n v="154.66999999999999"/>
    <x v="9"/>
    <x v="1"/>
  </r>
  <r>
    <s v="c80568cc3de3ee4efd40e9329b74b233"/>
    <s v="282e5e59f9bed5c561e52c14586bd6c5"/>
    <s v="delivered"/>
    <d v="2017-07-27T11:15:09"/>
    <n v="191.58"/>
    <x v="9"/>
    <x v="1"/>
  </r>
  <r>
    <s v="cc5e67fa8185e51d52282cabf20dd8ba"/>
    <s v="83da75c215f198d2463e10f0fa9a56e6"/>
    <s v="delivered"/>
    <d v="2017-07-25T19:36:49"/>
    <n v="191.58"/>
    <x v="9"/>
    <x v="1"/>
  </r>
  <r>
    <s v="6631941f15912a0be1a1951cfbfaf3f3"/>
    <s v="31c63ee7e8a9df22da8c412f9ce1f844"/>
    <s v="delivered"/>
    <d v="2017-07-05T21:55:49"/>
    <n v="138.65"/>
    <x v="9"/>
    <x v="1"/>
  </r>
  <r>
    <s v="d228964643ea1bbbf7ef2d4381d2c4fb"/>
    <s v="d34dcc4103ad615f41797c3b3f9268ac"/>
    <s v="delivered"/>
    <d v="2017-07-03T14:37:29"/>
    <n v="191.58"/>
    <x v="9"/>
    <x v="1"/>
  </r>
  <r>
    <s v="45cd1a6af2fc3bbb9c5869ace4eef304"/>
    <s v="53a19e234992bd5782f8ca4f79022f5d"/>
    <s v="delivered"/>
    <d v="2017-07-03T17:41:49"/>
    <n v="36.35"/>
    <x v="9"/>
    <x v="1"/>
  </r>
  <r>
    <s v="ce32ad6f5dd0a93b62069747ee97d2f3"/>
    <s v="a205a2f4c9f81da12c894d8dd7d4861a"/>
    <s v="delivered"/>
    <d v="2017-07-29T09:56:56"/>
    <n v="191.58"/>
    <x v="9"/>
    <x v="1"/>
  </r>
  <r>
    <s v="3b0dd50dc2aa331331704962064c8a8d"/>
    <s v="3c88b9a2b62754a92ad6715efb0f7ba6"/>
    <s v="delivered"/>
    <d v="2017-07-07T10:42:31"/>
    <n v="36.35"/>
    <x v="9"/>
    <x v="1"/>
  </r>
  <r>
    <s v="ffefb169ddf34cecc0622a6d3cc387f8"/>
    <s v="b607e077c8906af72c47a8554a26bc05"/>
    <s v="delivered"/>
    <d v="2017-07-02T19:22:03"/>
    <n v="191.58"/>
    <x v="9"/>
    <x v="1"/>
  </r>
  <r>
    <s v="b55f989e51d27606cb280adc72525743"/>
    <s v="770d8c1a79809bf66600845ccd260a42"/>
    <s v="delivered"/>
    <d v="2017-07-17T16:04:53"/>
    <n v="125.99"/>
    <x v="9"/>
    <x v="1"/>
  </r>
  <r>
    <s v="dc7b936d5f26f7506fc2242764d07424"/>
    <s v="3ecddf921de5c14ec1f8bad33216e058"/>
    <s v="delivered"/>
    <d v="2017-07-02T00:19:41"/>
    <n v="191.58"/>
    <x v="9"/>
    <x v="1"/>
  </r>
  <r>
    <s v="c8e6cc0d58104bbddf6c5c8d07f58bf7"/>
    <s v="23134959b3fc7b1cf51c58db01bf04aa"/>
    <s v="delivered"/>
    <d v="2017-07-24T10:38:30"/>
    <n v="191.58"/>
    <x v="9"/>
    <x v="1"/>
  </r>
  <r>
    <s v="9576a9f6ff95799162bcc6559622eedc"/>
    <s v="f635a2a388194b3c987c3e93f176a91c"/>
    <s v="delivered"/>
    <d v="2017-07-26T00:27:11"/>
    <n v="163.06"/>
    <x v="9"/>
    <x v="1"/>
  </r>
  <r>
    <s v="75fdb76bd6bd346ba369fb5c885c4dbd"/>
    <s v="4760da1dd72c23bd00d32169b486a820"/>
    <s v="delivered"/>
    <d v="2017-07-19T09:09:13"/>
    <n v="155.41999999999999"/>
    <x v="9"/>
    <x v="1"/>
  </r>
  <r>
    <s v="d14713175ab3ff245a441613d7242f3b"/>
    <s v="50b13fff702e463eb6a099ef609fa46f"/>
    <s v="delivered"/>
    <d v="2017-07-10T16:26:05"/>
    <n v="191.58"/>
    <x v="9"/>
    <x v="1"/>
  </r>
  <r>
    <s v="ce1e2803ea11245b2537f957d011f115"/>
    <s v="fa1d38e22ef098c914de262f0f6d4c22"/>
    <s v="delivered"/>
    <d v="2017-07-21T19:47:02"/>
    <n v="191.58"/>
    <x v="9"/>
    <x v="1"/>
  </r>
  <r>
    <s v="9ac4df93702b3a7d40156ef4b6c81417"/>
    <s v="a2f0e5f633e77e713c7e49a836876c78"/>
    <s v="delivered"/>
    <d v="2017-07-05T14:23:53"/>
    <n v="25.84"/>
    <x v="9"/>
    <x v="1"/>
  </r>
  <r>
    <s v="46c2e1dc685486650310781268c4c885"/>
    <s v="74ff02ea2ba0dd5036a04d1459173455"/>
    <s v="delivered"/>
    <d v="2017-07-03T12:03:51"/>
    <n v="36.35"/>
    <x v="9"/>
    <x v="1"/>
  </r>
  <r>
    <s v="4fb3b317ad7e8e1d246e73b8ab6de2fa"/>
    <s v="a694746ff1ab375e60b169442f575439"/>
    <s v="delivered"/>
    <d v="2017-07-04T23:56:09"/>
    <n v="36.35"/>
    <x v="9"/>
    <x v="1"/>
  </r>
  <r>
    <s v="dfd3b2df64ce5d1f5378d2e211743bbc"/>
    <s v="1bd9ffd81a6e5ad005c1d52b83d000bf"/>
    <s v="delivered"/>
    <d v="2017-07-10T17:53:40"/>
    <n v="191.58"/>
    <x v="9"/>
    <x v="1"/>
  </r>
  <r>
    <s v="a3f048db7f6523ded5c260c1ea0bf007"/>
    <s v="012ca3bed937a20fa19642e8e53d831c"/>
    <s v="delivered"/>
    <d v="2017-07-31T23:06:47"/>
    <n v="25.84"/>
    <x v="9"/>
    <x v="1"/>
  </r>
  <r>
    <s v="deb556fbebd4343315d9ab970392674c"/>
    <s v="66d925f87715f42b875f1a75953baeb9"/>
    <s v="unavailable"/>
    <d v="2017-07-25T20:49:16"/>
    <n v="191.58"/>
    <x v="9"/>
    <x v="1"/>
  </r>
  <r>
    <s v="f09ab6762312942497f5c45240901ead"/>
    <s v="fb7481b0cc9f7ef408c625a696cf3e51"/>
    <s v="delivered"/>
    <d v="2017-07-15T20:32:39"/>
    <n v="191.58"/>
    <x v="9"/>
    <x v="1"/>
  </r>
  <r>
    <s v="d47f38bfac7123996aa56e7dfa5ba657"/>
    <s v="3dd44512bed5b8f60ab5a531c3404b68"/>
    <s v="delivered"/>
    <d v="2017-07-05T20:56:53"/>
    <n v="191.58"/>
    <x v="9"/>
    <x v="1"/>
  </r>
  <r>
    <s v="6f14ef9e1c67a1ca8e572a477c1b58b1"/>
    <s v="019dc2cd7ae165a706dd249829e0e1f1"/>
    <s v="delivered"/>
    <d v="2017-07-18T14:32:15"/>
    <n v="155.41999999999999"/>
    <x v="9"/>
    <x v="1"/>
  </r>
  <r>
    <s v="207d7288d0109d3973a94a8d382dce54"/>
    <s v="5bfbb21f7e1a74e885d4453cb407c0e3"/>
    <s v="delivered"/>
    <d v="2017-07-18T17:55:09"/>
    <n v="154.66999999999999"/>
    <x v="9"/>
    <x v="1"/>
  </r>
  <r>
    <s v="4a04b801500a7b7f5dbaefe223e00338"/>
    <s v="7bf30e8c369da26439282a284134f49e"/>
    <s v="delivered"/>
    <d v="2017-07-24T23:41:25"/>
    <n v="36.35"/>
    <x v="9"/>
    <x v="1"/>
  </r>
  <r>
    <s v="dc942b12a2d1c261d42dbf4ecd4451f5"/>
    <s v="f9ee21e4ea8887385cab2d9cdeaa0804"/>
    <s v="delivered"/>
    <d v="2017-07-02T11:23:28"/>
    <n v="191.58"/>
    <x v="9"/>
    <x v="1"/>
  </r>
  <r>
    <s v="0d8f485ffe96c81fe3e282095e942c2e"/>
    <s v="e7c1bcfe34cb8e778701ceb0b4b4780d"/>
    <s v="delivered"/>
    <d v="2017-07-31T23:06:40"/>
    <n v="154.66999999999999"/>
    <x v="9"/>
    <x v="1"/>
  </r>
  <r>
    <s v="782c81c8b7e670a75b50ca317ed4f758"/>
    <s v="d5dd22c4181f4d7b66b308177d74a65d"/>
    <s v="delivered"/>
    <d v="2017-07-30T20:51:02"/>
    <n v="155.41999999999999"/>
    <x v="9"/>
    <x v="1"/>
  </r>
  <r>
    <s v="241a31d78d0e20975a8e070a4882505a"/>
    <s v="729dfbf6fa56ed28db8f4ffab3df53bd"/>
    <s v="delivered"/>
    <d v="2017-07-12T19:14:25"/>
    <n v="154.66999999999999"/>
    <x v="9"/>
    <x v="1"/>
  </r>
  <r>
    <s v="ae5c6e1388284e38412e62dd4bdbd966"/>
    <s v="e1df9d888af96ac730386f4b80ef546f"/>
    <s v="delivered"/>
    <d v="2017-07-08T14:21:09"/>
    <n v="25.84"/>
    <x v="9"/>
    <x v="1"/>
  </r>
  <r>
    <s v="9099fbdbf8ce8489a7546442a0881f93"/>
    <s v="9a7326193749abbeb741641ddc15b222"/>
    <s v="delivered"/>
    <d v="2017-07-07T20:17:47"/>
    <n v="163.06"/>
    <x v="9"/>
    <x v="1"/>
  </r>
  <r>
    <s v="68b3b77e74b7ad7bb9d25331580ddcdf"/>
    <s v="614f4db4fc76b38bf6691690a5c87dcf"/>
    <s v="delivered"/>
    <d v="2017-07-03T18:34:19"/>
    <n v="138.65"/>
    <x v="9"/>
    <x v="1"/>
  </r>
  <r>
    <s v="a2b98e0d4c46ef327bb78d902bfaf7b3"/>
    <s v="ff8bccea0f872d28efb3170d1be104a9"/>
    <s v="delivered"/>
    <d v="2017-07-08T17:12:00"/>
    <n v="25.84"/>
    <x v="9"/>
    <x v="1"/>
  </r>
  <r>
    <s v="ff74b64335bd668e3eeea5343cd65f74"/>
    <s v="5c5f995da84552ce94049b5b1600d037"/>
    <s v="delivered"/>
    <d v="2017-07-24T14:12:21"/>
    <n v="191.58"/>
    <x v="9"/>
    <x v="1"/>
  </r>
  <r>
    <s v="6df657a95f9bdff5c5c8552e4823d469"/>
    <s v="3af6b940fdfdee9a59c09e7a78aac4eb"/>
    <s v="delivered"/>
    <d v="2017-07-06T21:56:59"/>
    <n v="155.41999999999999"/>
    <x v="9"/>
    <x v="1"/>
  </r>
  <r>
    <s v="667d3f09efc825c4155dbbc820f01666"/>
    <s v="9d5391410feb280def84a27423d53148"/>
    <s v="delivered"/>
    <d v="2017-07-11T21:15:04"/>
    <n v="138.65"/>
    <x v="9"/>
    <x v="1"/>
  </r>
  <r>
    <s v="2475c5c954f98701b93b7ceb0f5bb669"/>
    <s v="0ab1722e3f8953ef04ed2b8db98bd0a9"/>
    <s v="delivered"/>
    <d v="2017-07-11T23:00:54"/>
    <n v="154.66999999999999"/>
    <x v="9"/>
    <x v="1"/>
  </r>
  <r>
    <s v="230c3aecc2d5f855e6dd4ce8a98ecf13"/>
    <s v="e6bedd7f7d309f51d01757db6368996f"/>
    <s v="delivered"/>
    <d v="2017-07-27T15:38:00"/>
    <n v="154.66999999999999"/>
    <x v="9"/>
    <x v="1"/>
  </r>
  <r>
    <s v="e9d9bbc83efa26a046a8ce46ed30fd9b"/>
    <s v="93e8542f8b72525ae5209d9b2b4b5c45"/>
    <s v="delivered"/>
    <d v="2017-07-03T21:12:04"/>
    <n v="191.58"/>
    <x v="9"/>
    <x v="1"/>
  </r>
  <r>
    <s v="c25173539a29a9b22d85fefd55e89a85"/>
    <s v="4b6c2bd9ec09807a1c830a493dae08f1"/>
    <s v="delivered"/>
    <d v="2017-07-11T11:50:22"/>
    <n v="47.62"/>
    <x v="9"/>
    <x v="1"/>
  </r>
  <r>
    <s v="fe6de2a2f0a13307c3b9718817d14c7c"/>
    <s v="a2149ebf1a15e45e7b38fd8e2d97c704"/>
    <s v="delivered"/>
    <d v="2017-07-09T19:01:26"/>
    <n v="191.58"/>
    <x v="9"/>
    <x v="1"/>
  </r>
  <r>
    <s v="807d573c36fdd71594efae0ca1db554e"/>
    <s v="b2fd5cda6445986a32221a9a29897f67"/>
    <s v="delivered"/>
    <d v="2017-07-20T07:30:51"/>
    <n v="153.96"/>
    <x v="9"/>
    <x v="1"/>
  </r>
  <r>
    <s v="eeeef97bf3c86c4a53f1cf963efca5f1"/>
    <s v="efe7268671626ef54c866f7be8553717"/>
    <s v="delivered"/>
    <d v="2017-07-05T00:51:58"/>
    <n v="191.58"/>
    <x v="9"/>
    <x v="1"/>
  </r>
  <r>
    <s v="6647dee3862547714250f0c6e40b51a0"/>
    <s v="ef7d14a8b9f97073b747a5434e4cf7f0"/>
    <s v="delivered"/>
    <d v="2017-07-19T20:49:51"/>
    <n v="138.65"/>
    <x v="9"/>
    <x v="1"/>
  </r>
  <r>
    <s v="2955100a3a62bfef50d22b0cbe150f0d"/>
    <s v="cc8b6bf7c757e83ddfcbb9016f9261b9"/>
    <s v="delivered"/>
    <d v="2017-07-16T09:21:47"/>
    <n v="36.35"/>
    <x v="9"/>
    <x v="1"/>
  </r>
  <r>
    <s v="527f95bc978265984802f8ef4ed9dd51"/>
    <s v="19164000c4f2f70911bb28eb4b20325a"/>
    <s v="delivered"/>
    <d v="2017-07-04T22:39:18"/>
    <n v="36.35"/>
    <x v="9"/>
    <x v="1"/>
  </r>
  <r>
    <s v="8f578fbe296dae4b9f11a4996da9c47d"/>
    <s v="1582c109fe600f17495e417900294900"/>
    <s v="delivered"/>
    <d v="2017-07-05T17:29:04"/>
    <n v="163.06"/>
    <x v="9"/>
    <x v="1"/>
  </r>
  <r>
    <s v="a10e6749400b3ea4a674cec3fd3a9605"/>
    <s v="4aa2e99b278fa15781806af208a86c32"/>
    <s v="delivered"/>
    <d v="2017-07-02T00:48:03"/>
    <n v="25.84"/>
    <x v="9"/>
    <x v="1"/>
  </r>
  <r>
    <s v="fd0be5d2bf919cd944fb8c57a5e89771"/>
    <s v="0558315c066b526b7e64705eb9ef1b87"/>
    <s v="delivered"/>
    <d v="2017-07-12T17:40:18"/>
    <n v="191.58"/>
    <x v="9"/>
    <x v="1"/>
  </r>
  <r>
    <s v="65292b5890e7f0ef333b4a4904db838d"/>
    <s v="1101858718712788854b23b5587b5cc8"/>
    <s v="delivered"/>
    <d v="2017-07-06T11:50:39"/>
    <n v="138.65"/>
    <x v="9"/>
    <x v="1"/>
  </r>
  <r>
    <s v="bb0053cdec4b5850b4682e029eb3347f"/>
    <s v="4402a180e78ebeb26c7e430547a31226"/>
    <s v="delivered"/>
    <d v="2017-07-30T09:14:52"/>
    <n v="32.9"/>
    <x v="9"/>
    <x v="1"/>
  </r>
  <r>
    <s v="d18824f4c7dfc9d5725eaec88f267ea3"/>
    <s v="9a3e7f2fbadee3361ec62b911539a6d3"/>
    <s v="delivered"/>
    <d v="2017-07-06T19:00:05"/>
    <n v="191.58"/>
    <x v="9"/>
    <x v="1"/>
  </r>
  <r>
    <s v="6e7d56b33e25e67ee602c9bfb9a63018"/>
    <s v="748d0a448acf0d2296b277ab8f8d451d"/>
    <s v="delivered"/>
    <d v="2017-07-30T11:30:39"/>
    <n v="155.41999999999999"/>
    <x v="9"/>
    <x v="1"/>
  </r>
  <r>
    <s v="1fa227c2175161fa52871ff9113080f5"/>
    <s v="afcc64cd0cb57207266be44768e4da76"/>
    <s v="delivered"/>
    <d v="2017-07-31T16:29:22"/>
    <n v="154.66999999999999"/>
    <x v="9"/>
    <x v="1"/>
  </r>
  <r>
    <s v="1eed3691b23af50a487c4f8828287734"/>
    <s v="6631da7e6d5498aafb370521ea6069e8"/>
    <s v="delivered"/>
    <d v="2017-07-20T00:17:09"/>
    <n v="154.66999999999999"/>
    <x v="9"/>
    <x v="1"/>
  </r>
  <r>
    <s v="902b131c259343f5ed33793abe78e408"/>
    <s v="697d2a6cdb2580c0bed46a3ff51acfa9"/>
    <s v="delivered"/>
    <d v="2017-07-10T12:26:03"/>
    <n v="163.06"/>
    <x v="9"/>
    <x v="1"/>
  </r>
  <r>
    <s v="8932f7d67eec4b3ed9a4d5ae0b30e06a"/>
    <s v="7efa4ffd3323a20dde6d1b3fd22c1152"/>
    <s v="delivered"/>
    <d v="2017-07-11T00:36:03"/>
    <n v="163.06"/>
    <x v="9"/>
    <x v="1"/>
  </r>
  <r>
    <s v="c91d40fb2f63b537cae12ea716b46350"/>
    <s v="5aa4d09312462210c3ab6de5dacdb33b"/>
    <s v="delivered"/>
    <d v="2017-07-18T11:49:32"/>
    <n v="191.58"/>
    <x v="9"/>
    <x v="1"/>
  </r>
  <r>
    <s v="e544af259c17461504ff139fd5783179"/>
    <s v="ce10eba206282d64135a408029e09872"/>
    <s v="delivered"/>
    <d v="2017-07-20T16:25:56"/>
    <n v="191.58"/>
    <x v="9"/>
    <x v="1"/>
  </r>
  <r>
    <s v="57cf629636cf674f91cdf37b7118b27f"/>
    <s v="3ec51603a0f1720beba2958e290fa202"/>
    <s v="delivered"/>
    <d v="2017-07-26T09:59:35"/>
    <n v="138.65"/>
    <x v="9"/>
    <x v="1"/>
  </r>
  <r>
    <s v="81192041563939605a3e86ae0d6d8579"/>
    <s v="5171d2fac93544a0e4b6ea1afb8bac3c"/>
    <s v="delivered"/>
    <d v="2017-07-25T09:07:16"/>
    <n v="153.96"/>
    <x v="9"/>
    <x v="1"/>
  </r>
  <r>
    <s v="8b1e13eab551b0db42daba4bf0d87728"/>
    <s v="2a5db970e34751bd6d46689aee5710a6"/>
    <s v="delivered"/>
    <d v="2017-07-16T20:57:25"/>
    <n v="163.06"/>
    <x v="9"/>
    <x v="1"/>
  </r>
  <r>
    <s v="4d0a364f71f715f93b8b96eaa4c2dcb6"/>
    <s v="caa060324a30054bae148e4d7ad1da22"/>
    <s v="delivered"/>
    <d v="2017-07-07T17:56:19"/>
    <n v="36.35"/>
    <x v="9"/>
    <x v="1"/>
  </r>
  <r>
    <s v="c88b1d1b157a9999ce368f218a407141"/>
    <s v="ae0fb7b01c548c4fd30f19f55453ec4a"/>
    <s v="delivered"/>
    <d v="2017-07-17T22:44:23"/>
    <n v="191.58"/>
    <x v="9"/>
    <x v="1"/>
  </r>
  <r>
    <s v="4a086aa623133c7141b0c9c6759c79ad"/>
    <s v="9e682c187ccd264cc1450abdbcf60328"/>
    <s v="delivered"/>
    <d v="2017-07-20T11:55:27"/>
    <n v="36.35"/>
    <x v="9"/>
    <x v="1"/>
  </r>
  <r>
    <s v="cc2fbd0261b53beb38cfd06e5a482bdc"/>
    <s v="fbac5b3de6c71bc5b7a9353350ec342a"/>
    <s v="delivered"/>
    <d v="2017-07-03T15:26:17"/>
    <n v="191.58"/>
    <x v="9"/>
    <x v="1"/>
  </r>
  <r>
    <s v="1353506aaf9cbe711a4d41f9442d4167"/>
    <s v="fc2b715f699d791561d8330e42ac7350"/>
    <s v="delivered"/>
    <d v="2017-07-22T21:26:27"/>
    <n v="154.66999999999999"/>
    <x v="9"/>
    <x v="1"/>
  </r>
  <r>
    <s v="b5f45148cb552bb72d183e82cf6a36d1"/>
    <s v="6c7151ab32254f20b2ced39493d176b7"/>
    <s v="delivered"/>
    <d v="2017-07-12T14:37:58"/>
    <n v="125.99"/>
    <x v="9"/>
    <x v="1"/>
  </r>
  <r>
    <s v="2e8be4cb1a41afbbe6efc1c84831a55e"/>
    <s v="db069a57412f03c4931e54d61553ba14"/>
    <s v="delivered"/>
    <d v="2017-07-24T13:41:56"/>
    <n v="36.35"/>
    <x v="9"/>
    <x v="1"/>
  </r>
  <r>
    <s v="e1ff3178bf322c2f131cdf7f3cd63613"/>
    <s v="1d759b815b80b9d9c17448c2b48f5509"/>
    <s v="delivered"/>
    <d v="2017-07-16T23:44:51"/>
    <n v="191.58"/>
    <x v="9"/>
    <x v="1"/>
  </r>
  <r>
    <s v="d6b655645db45dd1b22bcad86e108278"/>
    <s v="36dc23d5391b5a7e7722a016554c8657"/>
    <s v="delivered"/>
    <d v="2017-07-05T20:35:59"/>
    <n v="191.58"/>
    <x v="9"/>
    <x v="1"/>
  </r>
  <r>
    <s v="610a42c3d738d3a80c0f95b8cde6db91"/>
    <s v="a5920b74bde463773fa0a63fb4834859"/>
    <s v="delivered"/>
    <d v="2017-07-06T20:54:09"/>
    <n v="138.65"/>
    <x v="9"/>
    <x v="1"/>
  </r>
  <r>
    <s v="91663de20f19686d62e4dbc0087fcf62"/>
    <s v="ab2920fe8377dfb7f685a6591e3300d4"/>
    <s v="unavailable"/>
    <d v="2017-07-08T09:55:28"/>
    <n v="163.06"/>
    <x v="9"/>
    <x v="1"/>
  </r>
  <r>
    <s v="fd076cf6644d84dfecebce0088006304"/>
    <s v="fdb55b71435665a1d0365011344dca22"/>
    <s v="delivered"/>
    <d v="2017-07-22T13:53:20"/>
    <n v="191.58"/>
    <x v="9"/>
    <x v="1"/>
  </r>
  <r>
    <s v="aa7ec2352031fdede37174861e5b20ad"/>
    <s v="fa22e15957d9ea748f5f9d2ebf82d792"/>
    <s v="delivered"/>
    <d v="2017-07-01T19:23:16"/>
    <n v="25.84"/>
    <x v="9"/>
    <x v="1"/>
  </r>
  <r>
    <s v="520e9b73b66dd639c67ced184953ca2d"/>
    <s v="dfb128d07f7da6edf0fbe08f7cc89c4c"/>
    <s v="delivered"/>
    <d v="2017-07-20T19:42:34"/>
    <n v="36.35"/>
    <x v="9"/>
    <x v="1"/>
  </r>
  <r>
    <s v="d40d0673164267d3615028b9043b264a"/>
    <s v="6f3696729b88ae43cf020b08dfc8d1c8"/>
    <s v="delivered"/>
    <d v="2017-07-12T16:19:19"/>
    <n v="191.58"/>
    <x v="9"/>
    <x v="1"/>
  </r>
  <r>
    <s v="cb8fb99234763886ee0253fd8fcd3d18"/>
    <s v="857c06eab9fb52c5ff1a25160356d449"/>
    <s v="delivered"/>
    <d v="2017-07-18T12:54:40"/>
    <n v="191.58"/>
    <x v="9"/>
    <x v="1"/>
  </r>
  <r>
    <s v="7bd9450970b012adae7125eaca6c0df4"/>
    <s v="1fa408fe80981a6e6e69b61c3bc21698"/>
    <s v="delivered"/>
    <d v="2017-07-18T10:00:27"/>
    <n v="58.36"/>
    <x v="9"/>
    <x v="1"/>
  </r>
  <r>
    <s v="afbc5dc3c3d0255f644df560b79f1b32"/>
    <s v="b580902207edc5a3b69c2c11b5a48879"/>
    <s v="delivered"/>
    <d v="2017-07-29T22:30:47"/>
    <n v="25.84"/>
    <x v="9"/>
    <x v="1"/>
  </r>
  <r>
    <s v="3985e11135ade6c95dffad95edc3d117"/>
    <s v="73c5348a67dcfe51d332594ab795021f"/>
    <s v="delivered"/>
    <d v="2017-07-06T08:51:27"/>
    <n v="36.35"/>
    <x v="9"/>
    <x v="1"/>
  </r>
  <r>
    <s v="d9fee3504f55226ed8e155bdc0a36a06"/>
    <s v="d247c3419a9aa4ec6ca6fd6ae2fa24fb"/>
    <s v="delivered"/>
    <d v="2017-07-10T22:41:55"/>
    <n v="191.58"/>
    <x v="9"/>
    <x v="1"/>
  </r>
  <r>
    <s v="3a77a7ed1713621145e55291dc896c5d"/>
    <s v="56b7d186949bcc60a3f5a730adc5fb4f"/>
    <s v="delivered"/>
    <d v="2017-07-10T20:31:05"/>
    <n v="36.35"/>
    <x v="9"/>
    <x v="1"/>
  </r>
  <r>
    <s v="4399f0c95ac804e27baf82ea7799b102"/>
    <s v="60082cc2efb1b4d5c56da49fec0afcb1"/>
    <s v="delivered"/>
    <d v="2017-07-25T15:47:06"/>
    <n v="36.35"/>
    <x v="9"/>
    <x v="1"/>
  </r>
  <r>
    <s v="f23a6c3f9461a9b3486cc71611f046f4"/>
    <s v="f3c25e734ec92ee3732fd8baa45a7ffa"/>
    <s v="delivered"/>
    <d v="2017-07-19T12:34:38"/>
    <n v="191.58"/>
    <x v="9"/>
    <x v="1"/>
  </r>
  <r>
    <s v="7cc511af09f6c0b54385d08aaca28680"/>
    <s v="af673f1b71d7d919bd67052f89f9b941"/>
    <s v="delivered"/>
    <d v="2017-07-15T23:20:10"/>
    <n v="58.36"/>
    <x v="9"/>
    <x v="1"/>
  </r>
  <r>
    <s v="41e26896c2835821f7622124a8ebf047"/>
    <s v="5d19e4ad46b3ba65d54ae635288c391d"/>
    <s v="delivered"/>
    <d v="2017-07-15T19:41:38"/>
    <n v="36.35"/>
    <x v="9"/>
    <x v="1"/>
  </r>
  <r>
    <s v="f503bf4df121d79cc4907029e84dc441"/>
    <s v="0813bcd454657bb8511c54f0c95ca36a"/>
    <s v="delivered"/>
    <d v="2017-07-10T20:14:01"/>
    <n v="191.58"/>
    <x v="9"/>
    <x v="1"/>
  </r>
  <r>
    <s v="3a842b225282ff435d63bba66a7ca5e8"/>
    <s v="1ac4629c7cb3f6b3b3c24712aa77e276"/>
    <s v="delivered"/>
    <d v="2017-07-15T04:30:45"/>
    <n v="36.35"/>
    <x v="9"/>
    <x v="1"/>
  </r>
  <r>
    <s v="1facf0f943e2e863012876581d779f16"/>
    <s v="725d1fd5d4a73c89ec3b335a0cfe825a"/>
    <s v="delivered"/>
    <d v="2017-07-04T18:59:13"/>
    <n v="154.66999999999999"/>
    <x v="9"/>
    <x v="1"/>
  </r>
  <r>
    <s v="2da6634703a5d34c99536f58334e9700"/>
    <s v="760640cf7e70b20bfa629430e7ebdff7"/>
    <s v="delivered"/>
    <d v="2017-07-14T00:00:34"/>
    <n v="36.35"/>
    <x v="9"/>
    <x v="1"/>
  </r>
  <r>
    <s v="1db32e420783e3347ae3f1c6e65baf37"/>
    <s v="c79caa525bc43f02c4275a8d3e72a095"/>
    <s v="delivered"/>
    <d v="2017-07-11T23:10:02"/>
    <n v="154.66999999999999"/>
    <x v="9"/>
    <x v="1"/>
  </r>
  <r>
    <s v="854963422ef4369edb2416355e8323bd"/>
    <s v="4c47ecc85fce7602cc1989de3f83fe4a"/>
    <s v="delivered"/>
    <d v="2017-07-23T19:46:11"/>
    <n v="153.96"/>
    <x v="9"/>
    <x v="1"/>
  </r>
  <r>
    <s v="1e098529b9705a78dba4c6b24ee2ef35"/>
    <s v="0f2893212c2c44df0fa30e9184006254"/>
    <s v="delivered"/>
    <d v="2017-07-24T09:33:52"/>
    <n v="154.66999999999999"/>
    <x v="9"/>
    <x v="1"/>
  </r>
  <r>
    <s v="b11fba7d4e0cad817d24e2c77032fa0a"/>
    <s v="d9916b700aca9e5f6b62ae0b61d90f46"/>
    <s v="delivered"/>
    <d v="2017-07-19T11:42:11"/>
    <n v="25.84"/>
    <x v="9"/>
    <x v="1"/>
  </r>
  <r>
    <s v="c276a6bf017d697f864fa8b703ce1b36"/>
    <s v="d86e410f7ace870f0d296c5f4a340f87"/>
    <s v="delivered"/>
    <d v="2017-07-18T01:16:22"/>
    <n v="47.62"/>
    <x v="9"/>
    <x v="1"/>
  </r>
  <r>
    <s v="b2c336b44ecbf140c6eb570121e4d7e9"/>
    <s v="6af0b82f0af4a35310b46157a9b4e71c"/>
    <s v="delivered"/>
    <d v="2017-07-18T22:54:16"/>
    <n v="25.84"/>
    <x v="9"/>
    <x v="1"/>
  </r>
  <r>
    <s v="b9ea5c162239db0802dc052780f572c9"/>
    <s v="f5e54d73deacd8b5b2f5cb8558ec7059"/>
    <s v="delivered"/>
    <d v="2017-07-19T13:44:39"/>
    <n v="32.9"/>
    <x v="9"/>
    <x v="1"/>
  </r>
  <r>
    <s v="0eae12a41feb1afc14ffe3ec81feb168"/>
    <s v="e4fdc57877b01294d35391436f6c1a2f"/>
    <s v="delivered"/>
    <d v="2017-07-18T15:19:37"/>
    <n v="154.66999999999999"/>
    <x v="9"/>
    <x v="1"/>
  </r>
  <r>
    <s v="ba81383846b0b6c97b5160f986fa3707"/>
    <s v="18e4dd593a3162753b5c6081fb581862"/>
    <s v="delivered"/>
    <d v="2017-07-29T21:51:40"/>
    <n v="32.9"/>
    <x v="9"/>
    <x v="1"/>
  </r>
  <r>
    <s v="0d6a64885a982f58d718b69ccab80755"/>
    <s v="60a4a920e3446d6063f64a583716a516"/>
    <s v="delivered"/>
    <d v="2017-07-20T11:44:01"/>
    <n v="154.66999999999999"/>
    <x v="9"/>
    <x v="1"/>
  </r>
  <r>
    <s v="60243a953c19e3606e7757264ea2ad3e"/>
    <s v="1b520c220eb287288d456d947acec195"/>
    <s v="delivered"/>
    <d v="2017-07-09T20:46:12"/>
    <n v="138.65"/>
    <x v="9"/>
    <x v="1"/>
  </r>
  <r>
    <s v="c89196f74a201cf6b6a9f51b860c1614"/>
    <s v="4da0ee944b4f4740831a82067b23e5dd"/>
    <s v="delivered"/>
    <d v="2017-07-27T08:42:43"/>
    <n v="191.58"/>
    <x v="9"/>
    <x v="1"/>
  </r>
  <r>
    <s v="156d020e7c34fa12b2b61a68ba9c7c0e"/>
    <s v="7128153a5176fa37b2c282b24cea3119"/>
    <s v="delivered"/>
    <d v="2017-07-02T14:22:28"/>
    <n v="154.66999999999999"/>
    <x v="9"/>
    <x v="1"/>
  </r>
  <r>
    <s v="db59e4d919b738f6f1b8b9b56345b567"/>
    <s v="45c7a5fbacda5a0c424b9dab652b2e8c"/>
    <s v="delivered"/>
    <d v="2017-07-05T14:50:36"/>
    <n v="191.58"/>
    <x v="9"/>
    <x v="1"/>
  </r>
  <r>
    <s v="b514b1f7c5528c90353b809b62621ea5"/>
    <s v="859713d6b1398e71a978f356b694a7cf"/>
    <s v="delivered"/>
    <d v="2017-07-06T16:52:15"/>
    <n v="125.99"/>
    <x v="9"/>
    <x v="1"/>
  </r>
  <r>
    <s v="ff21d2af725ac280e439dc584456e19f"/>
    <s v="b38d15c7dc1cda6caded2ceb0d63cc3a"/>
    <s v="delivered"/>
    <d v="2017-07-13T20:07:41"/>
    <n v="191.58"/>
    <x v="9"/>
    <x v="1"/>
  </r>
  <r>
    <s v="14a2ad28d59053cc7bf0e2b40660294f"/>
    <s v="b4f3c061fef15631681969b9aaacfffd"/>
    <s v="delivered"/>
    <d v="2017-07-07T12:05:48"/>
    <n v="154.66999999999999"/>
    <x v="9"/>
    <x v="1"/>
  </r>
  <r>
    <s v="934f4052b4cd86c9fe17e5ea7ceead8b"/>
    <s v="1392fdcad98720de6dcb4296794f204b"/>
    <s v="delivered"/>
    <d v="2017-07-25T00:13:53"/>
    <n v="163.06"/>
    <x v="9"/>
    <x v="1"/>
  </r>
  <r>
    <s v="71796280d9fba67ea5ff0458a8e48544"/>
    <s v="f6363f477cb5fe9234b523b40cb395f1"/>
    <s v="delivered"/>
    <d v="2017-07-24T15:02:08"/>
    <n v="155.41999999999999"/>
    <x v="9"/>
    <x v="1"/>
  </r>
  <r>
    <s v="a6ae83eedb05638e88dace7706d71c26"/>
    <s v="d393b9491df482cf448e60aa9955b7f2"/>
    <s v="delivered"/>
    <d v="2017-07-07T22:35:49"/>
    <n v="25.84"/>
    <x v="9"/>
    <x v="1"/>
  </r>
  <r>
    <s v="12aa4d1dee3557fe772894b57cb0fad6"/>
    <s v="bac45e356238b5c7f36adfaae8a23c8b"/>
    <s v="delivered"/>
    <d v="2017-07-05T20:28:29"/>
    <n v="154.66999999999999"/>
    <x v="9"/>
    <x v="1"/>
  </r>
  <r>
    <s v="799236014ffd7f07bb4ab4172f2f9a56"/>
    <s v="159ac2552bf49fe290890620c02d767a"/>
    <s v="delivered"/>
    <d v="2017-07-19T21:06:53"/>
    <n v="155.41999999999999"/>
    <x v="9"/>
    <x v="1"/>
  </r>
  <r>
    <s v="f16cee914b281d60bc64534a18952330"/>
    <s v="93ad449b42cbb78aea99b3c5df295174"/>
    <s v="delivered"/>
    <d v="2017-07-29T18:35:46"/>
    <n v="191.58"/>
    <x v="9"/>
    <x v="1"/>
  </r>
  <r>
    <s v="dde801d2a66d76cddaff0a12600d459d"/>
    <s v="cd6de45188cef699892c78cc57df27ac"/>
    <s v="delivered"/>
    <d v="2017-07-19T09:40:04"/>
    <n v="191.58"/>
    <x v="9"/>
    <x v="1"/>
  </r>
  <r>
    <s v="38c8ba427ad6da87673e4545427e9027"/>
    <s v="ba6bb98f155b2497990241226bf28eec"/>
    <s v="delivered"/>
    <d v="2017-07-28T08:39:44"/>
    <n v="36.35"/>
    <x v="9"/>
    <x v="1"/>
  </r>
  <r>
    <s v="4fa1f3386053fb83bfcb80df2abb0ed5"/>
    <s v="c0e7e79bcaabdbc3d801aeccbd349acd"/>
    <s v="delivered"/>
    <d v="2017-07-10T13:38:15"/>
    <n v="36.35"/>
    <x v="9"/>
    <x v="1"/>
  </r>
  <r>
    <s v="69f6c952c081cc5dcc49173473630516"/>
    <s v="ae4c4beb11e7a4b395a9acc4ea3ee895"/>
    <s v="delivered"/>
    <d v="2017-07-02T13:02:39"/>
    <n v="138.65"/>
    <x v="9"/>
    <x v="1"/>
  </r>
  <r>
    <s v="1e62c84c858e09d44e8612fd6efeeb32"/>
    <s v="64223c94da62fd36835fd3e6c2342fc7"/>
    <s v="delivered"/>
    <d v="2017-07-14T10:56:13"/>
    <n v="154.66999999999999"/>
    <x v="9"/>
    <x v="1"/>
  </r>
  <r>
    <s v="93e01af1a5d9d9d64c5668ec037ed020"/>
    <s v="056da52b4e48dfc71f202b78016c2ffa"/>
    <s v="delivered"/>
    <d v="2017-07-02T17:18:39"/>
    <n v="163.06"/>
    <x v="9"/>
    <x v="1"/>
  </r>
  <r>
    <s v="efb954f0f94973f526cbb1c0492bcffc"/>
    <s v="a621b3f60876c815447f6d571e3c226d"/>
    <s v="delivered"/>
    <d v="2017-07-31T17:21:36"/>
    <n v="191.58"/>
    <x v="9"/>
    <x v="1"/>
  </r>
  <r>
    <s v="e12d873b226207d68d316a6bcf65123f"/>
    <s v="d0f4862195a37c1b6ba30abb64aa2039"/>
    <s v="delivered"/>
    <d v="2017-07-04T15:07:53"/>
    <n v="191.58"/>
    <x v="9"/>
    <x v="1"/>
  </r>
  <r>
    <s v="9c231099e037a07c32d043f7596a9c5d"/>
    <s v="edfa63ba2730436751bd828e74d483bb"/>
    <s v="delivered"/>
    <d v="2017-07-25T02:31:23"/>
    <n v="25.84"/>
    <x v="9"/>
    <x v="1"/>
  </r>
  <r>
    <s v="962d15facd986392ded1944582624593"/>
    <s v="8b09fddbf7bdc4151ff6e855f61e0a9a"/>
    <s v="delivered"/>
    <d v="2017-07-21T22:46:13"/>
    <n v="163.06"/>
    <x v="9"/>
    <x v="1"/>
  </r>
  <r>
    <s v="5e7960ca1956b257f72a16a05c127cdc"/>
    <s v="03867a4d63736672b9276bef85ec277f"/>
    <s v="delivered"/>
    <d v="2017-07-08T21:50:46"/>
    <n v="138.65"/>
    <x v="9"/>
    <x v="1"/>
  </r>
  <r>
    <s v="ad66f64c10df4649e7b50b942f5f4bd8"/>
    <s v="9e0be48bbcdb02a9dff7f9545ef3b6fe"/>
    <s v="delivered"/>
    <d v="2017-07-17T18:45:00"/>
    <n v="25.84"/>
    <x v="9"/>
    <x v="1"/>
  </r>
  <r>
    <s v="b6197060d52f84eea9f7b3a2a6d70379"/>
    <s v="933ed96b9264f37332ad5e04912c7691"/>
    <s v="delivered"/>
    <d v="2017-07-11T16:14:04"/>
    <n v="125.99"/>
    <x v="9"/>
    <x v="1"/>
  </r>
  <r>
    <s v="f3c6775ba3d2d9fe2826f93b71f12008"/>
    <s v="6aef84c09844a371d82a49152c550b95"/>
    <s v="delivered"/>
    <d v="2017-07-04T11:37:47"/>
    <n v="191.58"/>
    <x v="9"/>
    <x v="1"/>
  </r>
  <r>
    <s v="a622a08f7c22608bf1f2c546a830de74"/>
    <s v="87593a30f5380e0ec6bb4ec3a6ac54b7"/>
    <s v="delivered"/>
    <d v="2017-07-10T14:15:00"/>
    <n v="25.84"/>
    <x v="9"/>
    <x v="1"/>
  </r>
  <r>
    <s v="216466e0c94bda506e25adf7e905c5ef"/>
    <s v="646d64026bb6cf9f9d2e771af5d54ff1"/>
    <s v="delivered"/>
    <d v="2017-07-28T09:55:03"/>
    <n v="154.66999999999999"/>
    <x v="9"/>
    <x v="1"/>
  </r>
  <r>
    <s v="cc72c534117f6b66be178c5ac9235adc"/>
    <s v="df710b0e7d20542f3c29d644be1f20cc"/>
    <s v="delivered"/>
    <d v="2017-07-11T14:45:08"/>
    <n v="191.58"/>
    <x v="9"/>
    <x v="1"/>
  </r>
  <r>
    <s v="f082f28d8497b7ec4f89389dc373c7a6"/>
    <s v="f29933fff30fd131172ff842eaee564a"/>
    <s v="delivered"/>
    <d v="2017-07-25T18:12:38"/>
    <n v="191.58"/>
    <x v="9"/>
    <x v="1"/>
  </r>
  <r>
    <s v="78bb9cb1e0d5fd2fb179e3a8205f0e4e"/>
    <s v="ab4806c1a9c4bc3e88aa1f900b88d98a"/>
    <s v="delivered"/>
    <d v="2017-07-29T21:51:05"/>
    <n v="155.41999999999999"/>
    <x v="9"/>
    <x v="1"/>
  </r>
  <r>
    <s v="c063c67e34bfcffe2492295dc03b8afa"/>
    <s v="e47d3e624ccc9b27956e4fa3777b8e51"/>
    <s v="delivered"/>
    <d v="2017-07-19T21:58:20"/>
    <n v="47.62"/>
    <x v="9"/>
    <x v="1"/>
  </r>
  <r>
    <s v="aed5fd4c4ada58504679761465a6486e"/>
    <s v="fb5adcc8d11e1000f05d9e6b683a0700"/>
    <s v="unavailable"/>
    <d v="2017-07-07T10:48:37"/>
    <n v="25.84"/>
    <x v="9"/>
    <x v="1"/>
  </r>
  <r>
    <s v="a6aef11a3026e113df62739da7de964e"/>
    <s v="b103615614c3de1f0c5bd81ba07cbc38"/>
    <s v="delivered"/>
    <d v="2017-07-23T10:46:30"/>
    <n v="25.84"/>
    <x v="9"/>
    <x v="1"/>
  </r>
  <r>
    <s v="9704b8f76b77e74be19dd79d9371b6b4"/>
    <s v="fc105fb8764574f55866fa877934c978"/>
    <s v="delivered"/>
    <d v="2017-07-05T17:22:50"/>
    <n v="163.06"/>
    <x v="9"/>
    <x v="1"/>
  </r>
  <r>
    <s v="cee9b5953fbfa530733f94ddce959a15"/>
    <s v="0015f7887e2fde13ddaa7b8e385af919"/>
    <s v="delivered"/>
    <d v="2017-07-31T11:05:46"/>
    <n v="191.58"/>
    <x v="9"/>
    <x v="1"/>
  </r>
  <r>
    <s v="9cb560230b18aed833770219fd165e16"/>
    <s v="4a12498b256c30e2e59cf2ae246222b7"/>
    <s v="unavailable"/>
    <d v="2017-07-12T18:26:00"/>
    <n v="25.84"/>
    <x v="9"/>
    <x v="1"/>
  </r>
  <r>
    <s v="a8a92512496f02da00cf23fc2066121c"/>
    <s v="e500ecd3e20aa548a181842d8b0802e5"/>
    <s v="delivered"/>
    <d v="2017-07-05T15:39:17"/>
    <n v="25.84"/>
    <x v="9"/>
    <x v="1"/>
  </r>
  <r>
    <s v="ea5ed9fcddf7faecd1b82db7841fa558"/>
    <s v="63a900df8e32262e9137d1ab5d4238f0"/>
    <s v="delivered"/>
    <d v="2017-07-04T13:14:28"/>
    <n v="191.58"/>
    <x v="9"/>
    <x v="1"/>
  </r>
  <r>
    <s v="6dd0cc64fed627388bf95943af884f70"/>
    <s v="4a31da2ba757502ad7fcc9dc6768cfa5"/>
    <s v="unavailable"/>
    <d v="2017-07-10T14:17:01"/>
    <n v="155.41999999999999"/>
    <x v="9"/>
    <x v="1"/>
  </r>
  <r>
    <s v="c75113aa2bd1c8e9b847c8c8c6490a12"/>
    <s v="a9b67bf2d6e9a3ea88323a2440e89646"/>
    <s v="delivered"/>
    <d v="2017-07-12T21:53:51"/>
    <n v="191.58"/>
    <x v="9"/>
    <x v="1"/>
  </r>
  <r>
    <s v="7c259a397799aa0b7043c30ff9d042a5"/>
    <s v="935a368be7c475d126ffe4c185ec0ced"/>
    <s v="shipped"/>
    <d v="2017-07-23T16:32:12"/>
    <n v="58.36"/>
    <x v="9"/>
    <x v="1"/>
  </r>
  <r>
    <s v="11d4183301045a75d359c663b8804adb"/>
    <s v="61bd0c47dc93a50dcac3e2ad1ea5cfb8"/>
    <s v="delivered"/>
    <d v="2017-07-23T15:39:56"/>
    <n v="154.66999999999999"/>
    <x v="9"/>
    <x v="1"/>
  </r>
  <r>
    <s v="0d4ec8ac8110edc00c3f378607191877"/>
    <s v="7cc0fd76a9092be4823dabadeee4fdd8"/>
    <s v="delivered"/>
    <d v="2017-07-14T11:35:02"/>
    <n v="154.66999999999999"/>
    <x v="9"/>
    <x v="1"/>
  </r>
  <r>
    <s v="3eede5914d6b7f238a92e405cb5ef35f"/>
    <s v="ecb76cdf1d50c4f7e5395c07f1edf46a"/>
    <s v="delivered"/>
    <d v="2017-07-05T21:05:59"/>
    <n v="36.35"/>
    <x v="9"/>
    <x v="1"/>
  </r>
  <r>
    <s v="f6a88671e8773e56db1b3d82d29a01ce"/>
    <s v="5d5d33e9eb05f3287dd028e3818a9a99"/>
    <s v="delivered"/>
    <d v="2017-07-11T20:16:19"/>
    <n v="191.58"/>
    <x v="9"/>
    <x v="1"/>
  </r>
  <r>
    <s v="712f25b2ae7f5b20df02ac0c361a71bd"/>
    <s v="a0325e9bffee8bcf4cd6e50bb677111a"/>
    <s v="delivered"/>
    <d v="2017-07-24T10:17:28"/>
    <n v="155.41999999999999"/>
    <x v="9"/>
    <x v="1"/>
  </r>
  <r>
    <s v="f0f32c83bd4335d68622f39d68724658"/>
    <s v="fd19265dfd86ea0dafc13a23b1a53c05"/>
    <s v="delivered"/>
    <d v="2017-07-05T08:49:13"/>
    <n v="191.58"/>
    <x v="9"/>
    <x v="1"/>
  </r>
  <r>
    <s v="39f8aaf58db880948c0d55e578166fc3"/>
    <s v="ff138dffd7d9e3feb88e9f70aecea743"/>
    <s v="delivered"/>
    <d v="2017-07-09T21:50:43"/>
    <n v="36.35"/>
    <x v="9"/>
    <x v="1"/>
  </r>
  <r>
    <s v="88ce73cc24548143016810f81a9e53d4"/>
    <s v="881ce84e31c104592c93a2e730cf69a7"/>
    <s v="delivered"/>
    <d v="2017-07-18T18:49:15"/>
    <n v="163.06"/>
    <x v="9"/>
    <x v="1"/>
  </r>
  <r>
    <s v="b1c1cc09ffd5666fc13da046dc5900e3"/>
    <s v="dd4130b29fd8c3ff279241f7c39f124e"/>
    <s v="delivered"/>
    <d v="2017-07-12T08:58:21"/>
    <n v="25.84"/>
    <x v="9"/>
    <x v="1"/>
  </r>
  <r>
    <s v="483911cb189b99a0f8f7278c240c2975"/>
    <s v="3ff2b7b4797e590bf4d38310c565a009"/>
    <s v="delivered"/>
    <d v="2017-07-14T11:00:02"/>
    <n v="36.35"/>
    <x v="9"/>
    <x v="1"/>
  </r>
  <r>
    <s v="40cc859428c50619d8053998d45aa202"/>
    <s v="da6fa920dcb1fcc00e06beb28a986bdf"/>
    <s v="delivered"/>
    <d v="2017-07-18T14:01:04"/>
    <n v="36.35"/>
    <x v="9"/>
    <x v="1"/>
  </r>
  <r>
    <s v="d482cb92e40c8f1f96da881196ddd956"/>
    <s v="316fc927e9216ff7843b15aec5179802"/>
    <s v="delivered"/>
    <d v="2017-07-08T13:51:00"/>
    <n v="191.58"/>
    <x v="9"/>
    <x v="1"/>
  </r>
  <r>
    <s v="771fbabfc064df2faba7d317dda924b4"/>
    <s v="08f8f3723352b52033c98eff219a73ce"/>
    <s v="delivered"/>
    <d v="2017-07-11T16:18:16"/>
    <n v="155.41999999999999"/>
    <x v="9"/>
    <x v="1"/>
  </r>
  <r>
    <s v="ce021ef42ff5227b0658faac2069ab5a"/>
    <s v="c3d9f985af9d83e5ce6304b61ddb0c57"/>
    <s v="delivered"/>
    <d v="2017-07-10T18:15:22"/>
    <n v="191.58"/>
    <x v="9"/>
    <x v="1"/>
  </r>
  <r>
    <s v="1b57522ebd11e3c3cdd09a554847b237"/>
    <s v="e13f0595c0edc8ae259273e9dce3e6b8"/>
    <s v="delivered"/>
    <d v="2017-07-07T22:55:15"/>
    <n v="154.66999999999999"/>
    <x v="9"/>
    <x v="1"/>
  </r>
  <r>
    <s v="240891986117bf8fdfbed747309a06e9"/>
    <s v="574c554fe8c61e52dea6dcaf526d49e2"/>
    <s v="delivered"/>
    <d v="2017-07-21T14:39:10"/>
    <n v="154.66999999999999"/>
    <x v="9"/>
    <x v="1"/>
  </r>
  <r>
    <s v="43a57d07af3699cb326ea4b1f6d0bae3"/>
    <s v="b49cc676663ad8545fd56c4c2ec8545d"/>
    <s v="delivered"/>
    <d v="2017-07-07T10:17:17"/>
    <n v="36.35"/>
    <x v="9"/>
    <x v="1"/>
  </r>
  <r>
    <s v="359b8545fa52faae433eea1788c2556d"/>
    <s v="d3aa5ce911f5fbcdfa7fb8a59158a7a0"/>
    <s v="delivered"/>
    <d v="2017-07-06T23:47:38"/>
    <n v="36.35"/>
    <x v="9"/>
    <x v="1"/>
  </r>
  <r>
    <s v="40937e994b9bf8d1d1d545e2605e3834"/>
    <s v="fba94032e6d3ae20580b20c04d55c399"/>
    <s v="delivered"/>
    <d v="2017-07-27T08:44:44"/>
    <n v="36.35"/>
    <x v="9"/>
    <x v="1"/>
  </r>
  <r>
    <s v="12aef789cfc998f5f44ddf27c24e354d"/>
    <s v="2b7e2056564c3cf62c3a538efe74ba8e"/>
    <s v="delivered"/>
    <d v="2017-07-29T11:21:44"/>
    <n v="154.66999999999999"/>
    <x v="9"/>
    <x v="1"/>
  </r>
  <r>
    <s v="e0940e87c03215f63faf04c6d7675616"/>
    <s v="4d39f6e899ec7f2728b7493b8fabc2bf"/>
    <s v="delivered"/>
    <d v="2017-07-01T21:14:39"/>
    <n v="191.58"/>
    <x v="9"/>
    <x v="1"/>
  </r>
  <r>
    <s v="54840a5ed7a4f22b46151119aa560fbb"/>
    <s v="1ee1735cf3d351d27c1d63251ee73de8"/>
    <s v="delivered"/>
    <d v="2017-07-03T19:06:15"/>
    <n v="36.35"/>
    <x v="9"/>
    <x v="1"/>
  </r>
  <r>
    <s v="7b9f5e24a87d548effb470329e3705ea"/>
    <s v="fccae75f93f9d98d7be1e1c36a0820a7"/>
    <s v="delivered"/>
    <d v="2017-07-06T21:46:52"/>
    <n v="58.36"/>
    <x v="9"/>
    <x v="1"/>
  </r>
  <r>
    <s v="d85b0457ca24686fbe089a39aab111bd"/>
    <s v="c2855a9141e0a3f2d8193ee8f385ee25"/>
    <s v="delivered"/>
    <d v="2017-07-23T19:41:09"/>
    <n v="191.58"/>
    <x v="9"/>
    <x v="1"/>
  </r>
  <r>
    <s v="81fe59dfdb8538cc9b604380742323e4"/>
    <s v="a99e22216fc57bff861e77c5bcd0707c"/>
    <s v="delivered"/>
    <d v="2017-07-10T20:50:35"/>
    <n v="153.96"/>
    <x v="9"/>
    <x v="1"/>
  </r>
  <r>
    <s v="0cae0419c5938004fa8b8dba302552d1"/>
    <s v="7721bac08ba3e3a777291cd38463d39c"/>
    <s v="delivered"/>
    <d v="2017-07-03T16:43:26"/>
    <n v="154.66999999999999"/>
    <x v="9"/>
    <x v="1"/>
  </r>
  <r>
    <s v="461db8ff8e4b904c586c0547afe2b8fd"/>
    <s v="e4e92c8f4fd945a7c43fe7c78e643218"/>
    <s v="delivered"/>
    <d v="2017-07-19T08:32:57"/>
    <n v="36.35"/>
    <x v="9"/>
    <x v="1"/>
  </r>
  <r>
    <s v="faa0bc258daa11bbbcc1797a59d3996f"/>
    <s v="7efa7ba622dbdc7eaa7a51b93203e9e8"/>
    <s v="delivered"/>
    <d v="2017-07-01T21:58:15"/>
    <n v="191.58"/>
    <x v="9"/>
    <x v="1"/>
  </r>
  <r>
    <s v="5d586b9ec73856b3d60e387282a1294f"/>
    <s v="62253c7b50cc45ba18d3f7f83c21d1d4"/>
    <s v="delivered"/>
    <d v="2017-07-12T22:25:08"/>
    <n v="138.65"/>
    <x v="9"/>
    <x v="1"/>
  </r>
  <r>
    <s v="77398a0f3a4c177f2c4c7010abb1d9d9"/>
    <s v="b04d5cda4ed1c2a60d127893d557b222"/>
    <s v="delivered"/>
    <d v="2017-07-16T12:04:19"/>
    <n v="155.41999999999999"/>
    <x v="9"/>
    <x v="1"/>
  </r>
  <r>
    <s v="672b229b951f5c0e6a574808b406bd53"/>
    <s v="9c5e881d4f16a4163a6590eb6c34aee0"/>
    <s v="delivered"/>
    <d v="2017-07-01T10:59:35"/>
    <n v="138.65"/>
    <x v="9"/>
    <x v="1"/>
  </r>
  <r>
    <s v="b4db538b7e17b5575cfdc4566a7f36d6"/>
    <s v="77d0b52c3d24b250a6d179fdaad67b68"/>
    <s v="delivered"/>
    <d v="2017-07-21T19:03:56"/>
    <n v="125.99"/>
    <x v="9"/>
    <x v="1"/>
  </r>
  <r>
    <s v="19bb130ea3cc2dab25b3bcf2097aa462"/>
    <s v="50ca8ddb57748311869736678c8dde1e"/>
    <s v="unavailable"/>
    <d v="2017-07-19T15:00:02"/>
    <n v="154.66999999999999"/>
    <x v="9"/>
    <x v="1"/>
  </r>
  <r>
    <s v="8b97abc734f59ea448e08b7e84695fbc"/>
    <s v="73744a516561e158c988dfccfc85d35f"/>
    <s v="delivered"/>
    <d v="2017-07-18T08:19:12"/>
    <n v="163.06"/>
    <x v="9"/>
    <x v="1"/>
  </r>
  <r>
    <s v="d6a41a84e4678642f3d747326570ce4d"/>
    <s v="b5b31f61fcebfbd7440ba9d0041133f9"/>
    <s v="delivered"/>
    <d v="2017-07-30T10:07:29"/>
    <n v="191.58"/>
    <x v="9"/>
    <x v="1"/>
  </r>
  <r>
    <s v="9f858808ec5a86b30a41acb6dd729b45"/>
    <s v="85b7deed602225e7bcd4539b51df6a8b"/>
    <s v="delivered"/>
    <d v="2017-07-16T19:15:06"/>
    <n v="25.84"/>
    <x v="9"/>
    <x v="1"/>
  </r>
  <r>
    <s v="33d8795f04dd631f3480d7aaf90da3dc"/>
    <s v="b11ea459107d514dd45bce81c0ab4e74"/>
    <s v="unavailable"/>
    <d v="2017-07-07T21:17:36"/>
    <n v="36.35"/>
    <x v="9"/>
    <x v="1"/>
  </r>
  <r>
    <s v="c85fdce6723ece9066d59f3a049c683d"/>
    <s v="21a049a6d84d04fe9d105aebb810d753"/>
    <s v="delivered"/>
    <d v="2017-07-27T12:48:29"/>
    <n v="191.58"/>
    <x v="9"/>
    <x v="1"/>
  </r>
  <r>
    <s v="afcbcc62e1ddbcad592c172eb3e409cb"/>
    <s v="509ea35d8113ffbabd4e26113582eeaf"/>
    <s v="delivered"/>
    <d v="2017-07-12T12:05:47"/>
    <n v="25.84"/>
    <x v="9"/>
    <x v="1"/>
  </r>
  <r>
    <s v="7f0cc9a8528cca2dc63cddba3940474f"/>
    <s v="1c41109ed8f74a322ea436af44c6c03f"/>
    <s v="delivered"/>
    <d v="2017-07-18T23:55:46"/>
    <n v="153.96"/>
    <x v="9"/>
    <x v="1"/>
  </r>
  <r>
    <s v="9f15e7cf61018edf0f17edb4c4d77b5b"/>
    <s v="073c25ebd966a952d38da1dbbb1f4227"/>
    <s v="delivered"/>
    <d v="2017-07-12T16:04:41"/>
    <n v="25.84"/>
    <x v="9"/>
    <x v="1"/>
  </r>
  <r>
    <s v="f07b0af882cdeef616def36fd78fbb23"/>
    <s v="560829a36d563e8395cc073071a02bfd"/>
    <s v="delivered"/>
    <d v="2017-07-16T19:20:47"/>
    <n v="191.58"/>
    <x v="9"/>
    <x v="1"/>
  </r>
  <r>
    <s v="74ba3677f15f456d0cf9f7081f3b1f30"/>
    <s v="55d125012ed8410157deac328f196288"/>
    <s v="delivered"/>
    <d v="2017-07-19T19:00:32"/>
    <n v="155.41999999999999"/>
    <x v="9"/>
    <x v="1"/>
  </r>
  <r>
    <s v="ff71fa43cf5b726cd4a5763c7d819a35"/>
    <s v="14217d5d9e2e67faaae493aa0a181d4c"/>
    <s v="unavailable"/>
    <d v="2017-07-19T21:53:57"/>
    <n v="191.58"/>
    <x v="9"/>
    <x v="1"/>
  </r>
  <r>
    <s v="196dbe48685e509293d3214cc1872d3e"/>
    <s v="0afbb6f8aba5a498f7798efad83ae3e8"/>
    <s v="delivered"/>
    <d v="2017-07-20T14:15:37"/>
    <n v="154.66999999999999"/>
    <x v="9"/>
    <x v="1"/>
  </r>
  <r>
    <s v="62fd4c233bdcfa43057b8a4810a855eb"/>
    <s v="f0cb15d64322022a1942c806cf41c154"/>
    <s v="delivered"/>
    <d v="2017-07-05T23:59:10"/>
    <n v="138.65"/>
    <x v="9"/>
    <x v="1"/>
  </r>
  <r>
    <s v="b7c31842ba974282794a900f7913fab2"/>
    <s v="f66bc8a80bca632c4321956543632964"/>
    <s v="delivered"/>
    <d v="2017-07-14T23:26:36"/>
    <n v="125.99"/>
    <x v="9"/>
    <x v="1"/>
  </r>
  <r>
    <s v="7d04189e83c072cfdde15bcd1deaa23b"/>
    <s v="16391e75a1bbcb93785c6e816834227a"/>
    <s v="delivered"/>
    <d v="2017-07-06T09:03:56"/>
    <n v="58.36"/>
    <x v="9"/>
    <x v="1"/>
  </r>
  <r>
    <s v="0ec392fc56b5d2e7e4279c19c51b6460"/>
    <s v="79bdc6288517cb7f94c86be6c97b7ba7"/>
    <s v="delivered"/>
    <d v="2017-07-06T01:05:58"/>
    <n v="154.66999999999999"/>
    <x v="9"/>
    <x v="1"/>
  </r>
  <r>
    <s v="801ff9fd867535b5d27f82019cfef7e1"/>
    <s v="5e8bf0eda6937b9050cc77c6bfe223af"/>
    <s v="delivered"/>
    <d v="2017-07-06T10:25:10"/>
    <n v="153.96"/>
    <x v="9"/>
    <x v="1"/>
  </r>
  <r>
    <s v="647c2286962851bb7b82d2238a2af37e"/>
    <s v="8d26289d2fae953a89034bab3efdf657"/>
    <s v="delivered"/>
    <d v="2017-07-29T11:56:37"/>
    <n v="138.65"/>
    <x v="9"/>
    <x v="1"/>
  </r>
  <r>
    <s v="53ec902459673efbbcb34dec981931d3"/>
    <s v="489a3ed6905c005864a69d534cba1aca"/>
    <s v="unavailable"/>
    <d v="2017-07-23T22:47:19"/>
    <n v="36.35"/>
    <x v="9"/>
    <x v="1"/>
  </r>
  <r>
    <s v="3044d11f2c5790298aa2fa9959961876"/>
    <s v="90684e8e76e2b689d36e74bdaacd6ba8"/>
    <s v="delivered"/>
    <d v="2017-07-02T13:01:47"/>
    <n v="36.35"/>
    <x v="9"/>
    <x v="1"/>
  </r>
  <r>
    <s v="5ba96da244b3eb9310e1f91bc3c6acff"/>
    <s v="c8565a39b16d5f0f35895dc6dba5f72f"/>
    <s v="delivered"/>
    <d v="2017-07-13T13:39:11"/>
    <n v="138.65"/>
    <x v="9"/>
    <x v="1"/>
  </r>
  <r>
    <s v="f6c08fc8e2fae4534791140858e82621"/>
    <s v="9a2e6e4343dba3bfaa907007cc0fd15e"/>
    <s v="delivered"/>
    <d v="2017-07-17T22:20:27"/>
    <n v="191.58"/>
    <x v="9"/>
    <x v="1"/>
  </r>
  <r>
    <s v="b29e21660ec21d241b0b2fdb161bf7d8"/>
    <s v="2a806705fbb5cf16d598382f3506a1d3"/>
    <s v="delivered"/>
    <d v="2017-07-11T17:29:11"/>
    <n v="25.84"/>
    <x v="9"/>
    <x v="1"/>
  </r>
  <r>
    <s v="3303092810c37e9ab22a711ae3afb197"/>
    <s v="5db727761e58376d96e73fe4f9d03cb6"/>
    <s v="delivered"/>
    <d v="2017-07-28T10:36:12"/>
    <n v="36.35"/>
    <x v="9"/>
    <x v="1"/>
  </r>
  <r>
    <s v="c9c3b33329e09fe7ca7bbe36ba2e439f"/>
    <s v="96878eaad8a21cab428be467d640041f"/>
    <s v="delivered"/>
    <d v="2017-07-30T16:29:01"/>
    <n v="191.58"/>
    <x v="9"/>
    <x v="1"/>
  </r>
  <r>
    <s v="addef08806ad9aecf14f8577435cc798"/>
    <s v="7f17dd631b8dc8b6c16c9d6f98b3677a"/>
    <s v="delivered"/>
    <d v="2017-07-19T12:10:26"/>
    <n v="25.84"/>
    <x v="9"/>
    <x v="1"/>
  </r>
  <r>
    <s v="a10a91a376b8f910600da4c459245e9f"/>
    <s v="3699a9b3bf6e5816cc548647349f490c"/>
    <s v="delivered"/>
    <d v="2017-07-09T20:14:17"/>
    <n v="25.84"/>
    <x v="9"/>
    <x v="1"/>
  </r>
  <r>
    <s v="bac0803bc0669a1e85a35ce2acec9348"/>
    <s v="1d6c578a3eaaf071ef9f76b887e82b29"/>
    <s v="delivered"/>
    <d v="2017-07-05T14:04:24"/>
    <n v="32.9"/>
    <x v="9"/>
    <x v="1"/>
  </r>
  <r>
    <s v="91c743d287fad03a614394bf50338369"/>
    <s v="3fb639360268e4e64d24bb791ed8478e"/>
    <s v="delivered"/>
    <d v="2017-07-04T18:45:04"/>
    <n v="163.06"/>
    <x v="9"/>
    <x v="1"/>
  </r>
  <r>
    <s v="54229efe6f82fe1823cd30d0cb839c3e"/>
    <s v="cbf6ebfd818e7d41ecf09423365f56c1"/>
    <s v="delivered"/>
    <d v="2017-07-06T15:11:01"/>
    <n v="36.35"/>
    <x v="9"/>
    <x v="1"/>
  </r>
  <r>
    <s v="56ccc1571462d48192dc45fba66fb7d5"/>
    <s v="7d6a7b972385ef00c9b4bcaa9ce6e2b9"/>
    <s v="delivered"/>
    <d v="2017-07-23T21:11:24"/>
    <n v="138.65"/>
    <x v="9"/>
    <x v="1"/>
  </r>
  <r>
    <s v="b6d9338eee161115391cb4c93bb1a0fc"/>
    <s v="ef6ca09e06b51bda93c1018d193441a4"/>
    <s v="delivered"/>
    <d v="2017-07-15T19:19:47"/>
    <n v="125.99"/>
    <x v="9"/>
    <x v="1"/>
  </r>
  <r>
    <s v="6ece1db0bcaf312af8d04af0cecb15e6"/>
    <s v="4e50ba7ddcce278a7f2e7a028d516730"/>
    <s v="delivered"/>
    <d v="2017-07-20T15:42:29"/>
    <n v="155.41999999999999"/>
    <x v="9"/>
    <x v="1"/>
  </r>
  <r>
    <s v="e877a1c6d322958919dfd00c07fb8e56"/>
    <s v="6cf11a82f66becaffb7606f5ba07eb39"/>
    <s v="delivered"/>
    <d v="2017-07-13T16:29:20"/>
    <n v="191.58"/>
    <x v="9"/>
    <x v="1"/>
  </r>
  <r>
    <s v="3f8c8dc789ca737939667e090ea91e29"/>
    <s v="b1d99754839ce98d2e550e4d1b1396cb"/>
    <s v="delivered"/>
    <d v="2017-07-07T09:13:23"/>
    <n v="36.35"/>
    <x v="9"/>
    <x v="1"/>
  </r>
  <r>
    <s v="a9b90916ddc087b5ba5b9168b82e3d7d"/>
    <s v="321558a6b7d5ae077298ae86f95f6d5d"/>
    <s v="delivered"/>
    <d v="2017-07-04T11:04:07"/>
    <n v="25.84"/>
    <x v="9"/>
    <x v="1"/>
  </r>
  <r>
    <s v="de694f11ec11e5fe9863ef978ebee3dc"/>
    <s v="b3a08145646e240e9a1aa67557f4d361"/>
    <s v="delivered"/>
    <d v="2017-07-22T21:45:34"/>
    <n v="191.58"/>
    <x v="9"/>
    <x v="1"/>
  </r>
  <r>
    <s v="f8e3202e9cd8c0fa7214e81340786b36"/>
    <s v="3e908e835fed1043fef69ddc2b455454"/>
    <s v="delivered"/>
    <d v="2017-07-30T21:30:58"/>
    <n v="191.58"/>
    <x v="9"/>
    <x v="1"/>
  </r>
  <r>
    <s v="5b10d29307d564e7cba05fe2ecf7334b"/>
    <s v="5da58311c38580e9148202a5ed52b9e0"/>
    <s v="delivered"/>
    <d v="2017-07-29T08:23:31"/>
    <n v="138.65"/>
    <x v="9"/>
    <x v="1"/>
  </r>
  <r>
    <s v="67348b916dece1709eda43da06e03fed"/>
    <s v="02be3c1e80d42583e71d6c2eb9cade45"/>
    <s v="delivered"/>
    <d v="2017-07-05T10:50:48"/>
    <n v="138.65"/>
    <x v="9"/>
    <x v="1"/>
  </r>
  <r>
    <s v="3061eeeda2ce6bbe56d21c705f5d083c"/>
    <s v="4eb910ad4478ad5e5c6da32ef841b138"/>
    <s v="delivered"/>
    <d v="2017-07-13T17:58:46"/>
    <n v="36.35"/>
    <x v="9"/>
    <x v="1"/>
  </r>
  <r>
    <s v="ae7c4721024efe600df6ac3fa7e52c58"/>
    <s v="e7105b76f473123dba8054434c88adb2"/>
    <s v="delivered"/>
    <d v="2017-07-10T13:33:35"/>
    <n v="25.84"/>
    <x v="9"/>
    <x v="1"/>
  </r>
  <r>
    <s v="121570884a708ffcfe5e2b083ed54d88"/>
    <s v="32d35c0b929d83bfb1b11e5a7f80bc29"/>
    <s v="delivered"/>
    <d v="2017-07-13T12:48:44"/>
    <n v="154.66999999999999"/>
    <x v="9"/>
    <x v="1"/>
  </r>
  <r>
    <s v="6192bdc9139ad21eb4e63055f1a7c8ce"/>
    <s v="aefdc01b9a9038b0a534f5442de46956"/>
    <s v="delivered"/>
    <d v="2017-07-16T21:22:36"/>
    <n v="138.65"/>
    <x v="9"/>
    <x v="1"/>
  </r>
  <r>
    <s v="6bf0f652ea13e6773172c1899a925bb4"/>
    <s v="6f938c049d2ad5009aaaeae097167b69"/>
    <s v="delivered"/>
    <d v="2017-07-09T17:35:06"/>
    <n v="138.65"/>
    <x v="9"/>
    <x v="1"/>
  </r>
  <r>
    <s v="67aad3026d50e2928d6925136a0be9e7"/>
    <s v="b5e685cce7c8df37ac2dbdd3caf58407"/>
    <s v="delivered"/>
    <d v="2017-07-21T16:39:51"/>
    <n v="138.65"/>
    <x v="9"/>
    <x v="1"/>
  </r>
  <r>
    <s v="6bdcc275fba0fb4ece1d33e9d7126f6a"/>
    <s v="521970d6651d909ddcac8dd4d7abb5de"/>
    <s v="delivered"/>
    <d v="2017-07-10T14:26:19"/>
    <n v="138.65"/>
    <x v="9"/>
    <x v="1"/>
  </r>
  <r>
    <s v="e7abb502445a0ba93c9b41be49573b5a"/>
    <s v="19d3b62fd05150ebe80dad6ee659471e"/>
    <s v="delivered"/>
    <d v="2017-07-12T19:25:30"/>
    <n v="191.58"/>
    <x v="9"/>
    <x v="1"/>
  </r>
  <r>
    <s v="edc8ed56158af55c22d0d8153e921879"/>
    <s v="f6780a74d50eccbe545477c344e8347e"/>
    <s v="delivered"/>
    <d v="2017-07-20T12:09:41"/>
    <n v="191.58"/>
    <x v="9"/>
    <x v="1"/>
  </r>
  <r>
    <s v="f3e6630a5af677b1d0b22aea7600ac12"/>
    <s v="0d9d6b5a8f628c0ac7120efee0ed3ed8"/>
    <s v="delivered"/>
    <d v="2017-07-28T22:38:06"/>
    <n v="191.58"/>
    <x v="9"/>
    <x v="1"/>
  </r>
  <r>
    <s v="cf9d149b8f8e534901d64f8b10320133"/>
    <s v="fb8d9638e7705015275c6ff9185a57c7"/>
    <s v="delivered"/>
    <d v="2017-07-06T14:43:08"/>
    <n v="191.58"/>
    <x v="9"/>
    <x v="1"/>
  </r>
  <r>
    <s v="70848392a2b1c4ea647d7206bf1b5b47"/>
    <s v="052b2c80ba54a9462b895f098a8593e4"/>
    <s v="delivered"/>
    <d v="2017-07-31T23:07:11"/>
    <n v="155.41999999999999"/>
    <x v="9"/>
    <x v="1"/>
  </r>
  <r>
    <s v="728a1252743f5ae1e79a50ba485ff102"/>
    <s v="c182ffa2bb223d4392ff6eac8d57f619"/>
    <s v="delivered"/>
    <d v="2017-07-09T12:13:41"/>
    <n v="155.41999999999999"/>
    <x v="9"/>
    <x v="1"/>
  </r>
  <r>
    <s v="9f5539e7e62b26f49edf43566859bb44"/>
    <s v="7f77bbde63fb27ca5bc7a1ff43504d7d"/>
    <s v="delivered"/>
    <d v="2017-07-25T15:38:32"/>
    <n v="25.84"/>
    <x v="9"/>
    <x v="1"/>
  </r>
  <r>
    <s v="df6741b0ea621f28515a537c85037507"/>
    <s v="3d4518b37926b706d7e89ecfe3cb4c36"/>
    <s v="delivered"/>
    <d v="2017-07-17T00:25:55"/>
    <n v="191.58"/>
    <x v="9"/>
    <x v="1"/>
  </r>
  <r>
    <s v="1671068b64a9cdbffb5bdba38a07382f"/>
    <s v="2b61b65a606f7c61cc3df116247b5a10"/>
    <s v="delivered"/>
    <d v="2017-07-16T22:28:30"/>
    <n v="154.66999999999999"/>
    <x v="9"/>
    <x v="1"/>
  </r>
  <r>
    <s v="2c9015a3c9e7ded7dc344a1536b2c72f"/>
    <s v="8fc8ae50a5db16c2ef987e3ed64c3956"/>
    <s v="delivered"/>
    <d v="2017-07-26T09:28:11"/>
    <n v="36.35"/>
    <x v="9"/>
    <x v="1"/>
  </r>
  <r>
    <s v="adc9ecec979258a539392d070254720f"/>
    <s v="0ff3980848cdbed5d9bd38be1f59e40a"/>
    <s v="delivered"/>
    <d v="2017-07-26T16:25:43"/>
    <n v="25.84"/>
    <x v="9"/>
    <x v="1"/>
  </r>
  <r>
    <s v="6a8df9094f1d1367d930609a1c7b5448"/>
    <s v="86163f5b646745d0ee231b6dd77870bd"/>
    <s v="delivered"/>
    <d v="2017-07-14T09:18:28"/>
    <n v="138.65"/>
    <x v="9"/>
    <x v="1"/>
  </r>
  <r>
    <s v="c1c74d57ba4aa420f6f3399f322cf82f"/>
    <s v="a3356da8c84c806b6977704df8315e06"/>
    <s v="delivered"/>
    <d v="2017-07-11T23:37:59"/>
    <n v="47.62"/>
    <x v="9"/>
    <x v="1"/>
  </r>
  <r>
    <s v="c118773394d9e3b4d9fbfcb61838a14f"/>
    <s v="acfdd6d7bd76f2e04b7abc4d0f03f4bb"/>
    <s v="delivered"/>
    <d v="2017-07-24T11:34:14"/>
    <n v="47.62"/>
    <x v="9"/>
    <x v="1"/>
  </r>
  <r>
    <s v="d8893f2dcbccd15e2dd6d29ef69636ae"/>
    <s v="7ad617e6ff464708e7731f6f31e68fb6"/>
    <s v="delivered"/>
    <d v="2017-07-19T20:35:27"/>
    <n v="191.58"/>
    <x v="9"/>
    <x v="1"/>
  </r>
  <r>
    <s v="d579ba069db1e48f36231244a9a83736"/>
    <s v="44d7a0bb55a00642fc8e3c525e47aa70"/>
    <s v="delivered"/>
    <d v="2017-07-05T10:55:06"/>
    <n v="191.58"/>
    <x v="9"/>
    <x v="1"/>
  </r>
  <r>
    <s v="877ea935e0ce1786032071a571b40cf3"/>
    <s v="ed82708d3a7577ce0f4c71c0de1f7a6c"/>
    <s v="delivered"/>
    <d v="2017-07-03T21:55:14"/>
    <n v="153.96"/>
    <x v="9"/>
    <x v="1"/>
  </r>
  <r>
    <s v="aa42ef5836ab019b44061dc0531788e2"/>
    <s v="da722aeb208a338524582eb7f7400b1f"/>
    <s v="delivered"/>
    <d v="2017-07-15T19:39:32"/>
    <n v="25.84"/>
    <x v="9"/>
    <x v="1"/>
  </r>
  <r>
    <s v="992820d1ce536d61c8eecb0352245944"/>
    <s v="b023177e6578e0db0921a55e11746091"/>
    <s v="delivered"/>
    <d v="2017-07-21T18:22:29"/>
    <n v="163.06"/>
    <x v="9"/>
    <x v="1"/>
  </r>
  <r>
    <s v="7a2dc95ee0da0f352df3379029aef42f"/>
    <s v="d5aeb3e4c838d32937c36e7e1bbb6095"/>
    <s v="delivered"/>
    <d v="2017-07-28T09:30:30"/>
    <n v="155.41999999999999"/>
    <x v="9"/>
    <x v="1"/>
  </r>
  <r>
    <s v="8c24ab6e056330685aa0bc69893f0ff5"/>
    <s v="3da427671c767daf1646c5eea69acfcd"/>
    <s v="delivered"/>
    <d v="2017-07-17T16:04:40"/>
    <n v="163.06"/>
    <x v="9"/>
    <x v="1"/>
  </r>
  <r>
    <s v="dce845cf61098865d01085518184dbb9"/>
    <s v="1c85b204ba5ddfe3fb06405f81939769"/>
    <s v="canceled"/>
    <d v="2017-07-12T18:10:57"/>
    <n v="191.58"/>
    <x v="9"/>
    <x v="1"/>
  </r>
  <r>
    <s v="b6ac23b0a5a98032edb0d8b1974fca75"/>
    <s v="225325b542aad694050438f9beed19b6"/>
    <s v="delivered"/>
    <d v="2017-07-11T13:24:30"/>
    <n v="125.99"/>
    <x v="9"/>
    <x v="1"/>
  </r>
  <r>
    <s v="dbaaa77999c0f5d953d543efe0f080f9"/>
    <s v="3e7b5d210ff52504781d20a8d6cf38f0"/>
    <s v="delivered"/>
    <d v="2017-07-18T18:15:12"/>
    <n v="191.58"/>
    <x v="9"/>
    <x v="1"/>
  </r>
  <r>
    <s v="4b8e7be134dcdd11881a5e7de6c88627"/>
    <s v="761641bbf969934835f65b3374ddd6b7"/>
    <s v="delivered"/>
    <d v="2017-07-12T14:26:37"/>
    <n v="36.35"/>
    <x v="9"/>
    <x v="1"/>
  </r>
  <r>
    <s v="75ea013a92015fd0672cd754e3258b33"/>
    <s v="1650f02439361534616a9513ef19c6f7"/>
    <s v="delivered"/>
    <d v="2017-07-12T22:56:05"/>
    <n v="155.41999999999999"/>
    <x v="9"/>
    <x v="1"/>
  </r>
  <r>
    <s v="9ca84d8b801d8d14cf479b5ad04b8139"/>
    <s v="197479c6a58d8701279290ce3906b5bd"/>
    <s v="delivered"/>
    <d v="2017-07-18T13:50:29"/>
    <n v="25.84"/>
    <x v="9"/>
    <x v="1"/>
  </r>
  <r>
    <s v="2ca9036cf880a76f0a41894ede902e55"/>
    <s v="d3a6b2cfce40a4817ca0224808197e58"/>
    <s v="delivered"/>
    <d v="2017-07-12T15:40:39"/>
    <n v="36.35"/>
    <x v="9"/>
    <x v="1"/>
  </r>
  <r>
    <s v="b1a3ef26d011b2ef46b8787429aab2a8"/>
    <s v="1a3be802bda931a4f7b09c60125d2e91"/>
    <s v="delivered"/>
    <d v="2017-07-12T23:21:28"/>
    <n v="25.84"/>
    <x v="9"/>
    <x v="1"/>
  </r>
  <r>
    <s v="f981f066bfdadabcbba7c2dc9f076303"/>
    <s v="dc21eb3a96b071672dbe53873234d108"/>
    <s v="delivered"/>
    <d v="2017-07-13T20:15:15"/>
    <n v="191.58"/>
    <x v="9"/>
    <x v="1"/>
  </r>
  <r>
    <s v="4c82feb16c97c5a06a2ef8df484892c8"/>
    <s v="12088ac6ea84edd4538e734343afa548"/>
    <s v="delivered"/>
    <d v="2017-07-23T17:56:04"/>
    <n v="36.35"/>
    <x v="9"/>
    <x v="1"/>
  </r>
  <r>
    <s v="d6a4e0f6f17d5eda710c204339ec6e51"/>
    <s v="79cfb6b5779aa070da07c2e5cafb7bee"/>
    <s v="delivered"/>
    <d v="2017-07-12T17:21:23"/>
    <n v="191.58"/>
    <x v="9"/>
    <x v="1"/>
  </r>
  <r>
    <s v="525ef5459736975ad3586bef388ea0f6"/>
    <s v="4543b7479c6d4c5d2a40900b26791211"/>
    <s v="delivered"/>
    <d v="2017-07-27T12:22:59"/>
    <n v="36.35"/>
    <x v="9"/>
    <x v="1"/>
  </r>
  <r>
    <s v="53f260008dbb42fdc2b7a59b451f20d3"/>
    <s v="2846f353d08aedca3393a089ef1e3841"/>
    <s v="delivered"/>
    <d v="2017-07-17T04:13:14"/>
    <n v="36.35"/>
    <x v="9"/>
    <x v="1"/>
  </r>
  <r>
    <s v="cd077df405bc0e52ce5534344785b0a6"/>
    <s v="732156e863a2e1baf78dfab70fe7bfce"/>
    <s v="delivered"/>
    <d v="2017-07-19T13:34:35"/>
    <n v="191.58"/>
    <x v="9"/>
    <x v="1"/>
  </r>
  <r>
    <s v="f7a282c5fe8addefb48793a1a8c2ea83"/>
    <s v="d225478ebc7787b9b8774397fd3ae56b"/>
    <s v="delivered"/>
    <d v="2017-07-19T21:04:25"/>
    <n v="191.58"/>
    <x v="9"/>
    <x v="1"/>
  </r>
  <r>
    <s v="3b07fa165117888d45604ca27f44940e"/>
    <s v="71d2dd1c3240f4125e7100085b75444f"/>
    <s v="delivered"/>
    <d v="2017-07-08T21:15:03"/>
    <n v="36.35"/>
    <x v="9"/>
    <x v="1"/>
  </r>
  <r>
    <s v="42c45d946a9e7492bfa6da1ab459d23e"/>
    <s v="13be143b779c1915b1c83bb20bcd6831"/>
    <s v="delivered"/>
    <d v="2017-07-25T01:06:50"/>
    <n v="36.35"/>
    <x v="9"/>
    <x v="1"/>
  </r>
  <r>
    <s v="827a916734ee2f155b25cd4ff2d8022f"/>
    <s v="499b6b14e548e15a51fc4c38061f7e13"/>
    <s v="delivered"/>
    <d v="2017-07-05T14:13:23"/>
    <n v="153.96"/>
    <x v="9"/>
    <x v="1"/>
  </r>
  <r>
    <s v="8a63f21ccf7c1cf79bfd5495f8bd327a"/>
    <s v="8654243fcf7b2bab2e4fa3d809aaa41b"/>
    <s v="delivered"/>
    <d v="2017-07-16T20:14:47"/>
    <n v="163.06"/>
    <x v="9"/>
    <x v="1"/>
  </r>
  <r>
    <s v="e5e48a59f8f3bf0f381be370b1ccb35e"/>
    <s v="ad771b1f54c74bbd8e8e3ee76151e004"/>
    <s v="delivered"/>
    <d v="2017-07-21T13:34:29"/>
    <n v="191.58"/>
    <x v="9"/>
    <x v="1"/>
  </r>
  <r>
    <s v="d3b793b04fe8ed20805d6c19cf00c0d3"/>
    <s v="45a8c0f0fe5f7a1938dcbc8614fd4eb5"/>
    <s v="delivered"/>
    <d v="2017-07-29T12:35:14"/>
    <n v="191.58"/>
    <x v="9"/>
    <x v="1"/>
  </r>
  <r>
    <s v="745153dbea0349a835594747a878f5d8"/>
    <s v="00520034b873d2cdfe098fd0a634d03d"/>
    <s v="delivered"/>
    <d v="2017-07-07T09:08:01"/>
    <n v="155.41999999999999"/>
    <x v="9"/>
    <x v="1"/>
  </r>
  <r>
    <s v="7c0bdaba8498278860946b0083d258b8"/>
    <s v="14d6fbd0e24a806c339738b8f3801e0a"/>
    <s v="delivered"/>
    <d v="2017-07-25T00:13:55"/>
    <n v="58.36"/>
    <x v="9"/>
    <x v="1"/>
  </r>
  <r>
    <s v="321b1257cfaf6c0ca8a709d230158920"/>
    <s v="0f93ba90e798d14d87e136f1b9e56f9f"/>
    <s v="delivered"/>
    <d v="2017-07-25T13:34:33"/>
    <n v="36.35"/>
    <x v="9"/>
    <x v="1"/>
  </r>
  <r>
    <s v="2117b238b6ae0929164d1cf41f3ecb87"/>
    <s v="616328acb98ad1ecc08506ba227fe9d4"/>
    <s v="delivered"/>
    <d v="2017-07-07T17:44:19"/>
    <n v="154.66999999999999"/>
    <x v="9"/>
    <x v="1"/>
  </r>
  <r>
    <s v="906368486fd64a44a16e7190972e3f3d"/>
    <s v="8ca3f53ee03ef2d704294900becc8be4"/>
    <s v="delivered"/>
    <d v="2017-07-25T11:07:09"/>
    <n v="163.06"/>
    <x v="9"/>
    <x v="1"/>
  </r>
  <r>
    <s v="a4393c3b5a8769765b6bffedbb5c72e1"/>
    <s v="d740683d51d1d54dc4dbb5eed9b54d62"/>
    <s v="delivered"/>
    <d v="2017-07-26T21:33:58"/>
    <n v="25.84"/>
    <x v="9"/>
    <x v="1"/>
  </r>
  <r>
    <s v="253bf86c38be4d6ffa40eb641a356d69"/>
    <s v="3ce59025544fc3c3c550117526769136"/>
    <s v="delivered"/>
    <d v="2017-07-19T13:43:45"/>
    <n v="154.66999999999999"/>
    <x v="9"/>
    <x v="1"/>
  </r>
  <r>
    <s v="c83eba0508195fff1529210cfe30385a"/>
    <s v="44cd1a0cef7c3280d33ebc8a30f2e86a"/>
    <s v="unavailable"/>
    <d v="2017-07-12T11:25:47"/>
    <n v="191.58"/>
    <x v="9"/>
    <x v="1"/>
  </r>
  <r>
    <s v="ed12012358de9d92498c1be2444db261"/>
    <s v="8dc4d73fedffca48c65737dc38ee03fe"/>
    <s v="delivered"/>
    <d v="2017-07-23T11:22:00"/>
    <n v="191.58"/>
    <x v="9"/>
    <x v="1"/>
  </r>
  <r>
    <s v="1d24b01e4ad4214409a4cfea16ab3000"/>
    <s v="7e249b5d68d002dfd0d72f50adf379b2"/>
    <s v="delivered"/>
    <d v="2017-07-16T19:22:04"/>
    <n v="154.66999999999999"/>
    <x v="9"/>
    <x v="1"/>
  </r>
  <r>
    <s v="fcab6437822c11cb1be696ca48db49a3"/>
    <s v="d69f593c444ff27378b961dc4950edf2"/>
    <s v="delivered"/>
    <d v="2017-07-19T21:34:39"/>
    <n v="191.58"/>
    <x v="9"/>
    <x v="1"/>
  </r>
  <r>
    <s v="650d7fd7f019e7381b5687b901db2340"/>
    <s v="ea8c40305a2e6dfa376b4a22ae8f9f6e"/>
    <s v="delivered"/>
    <d v="2017-07-30T01:33:29"/>
    <n v="138.65"/>
    <x v="9"/>
    <x v="1"/>
  </r>
  <r>
    <s v="f184018d4bdb5a578d594906fdff974e"/>
    <s v="3effa8f45f1b79dae23e1867d20fec21"/>
    <s v="canceled"/>
    <d v="2017-07-25T01:55:52"/>
    <n v="191.58"/>
    <x v="9"/>
    <x v="1"/>
  </r>
  <r>
    <s v="1c2ed37904500c8dfad13c54d3ed8043"/>
    <s v="4d9fd3fdeb58a1d0d4604d36b71aa96f"/>
    <s v="delivered"/>
    <d v="2017-07-10T14:25:38"/>
    <n v="154.66999999999999"/>
    <x v="9"/>
    <x v="1"/>
  </r>
  <r>
    <s v="c89639dcbe79b6451bdfa3143a968d57"/>
    <s v="24dbe914ad144e6daac4d54f3ac38775"/>
    <s v="delivered"/>
    <d v="2017-07-25T21:27:30"/>
    <n v="191.58"/>
    <x v="9"/>
    <x v="1"/>
  </r>
  <r>
    <s v="795c0e28181b5f39aaa6e2ea7c708439"/>
    <s v="a2079a2e6c7e0323e2704564d02704f4"/>
    <s v="delivered"/>
    <d v="2017-07-14T12:22:01"/>
    <n v="155.41999999999999"/>
    <x v="9"/>
    <x v="1"/>
  </r>
  <r>
    <s v="4bdc72a43c134005e672c71df83dde1e"/>
    <s v="c4bbd74031472c6caa3e0b67b86bb256"/>
    <s v="delivered"/>
    <d v="2017-07-06T20:21:43"/>
    <n v="36.35"/>
    <x v="9"/>
    <x v="1"/>
  </r>
  <r>
    <s v="3eb78d52f39f1e6f40814845897b7453"/>
    <s v="c74f56b75fa9a5c97337098dea253ce5"/>
    <s v="delivered"/>
    <d v="2017-07-17T21:43:56"/>
    <n v="36.35"/>
    <x v="9"/>
    <x v="1"/>
  </r>
  <r>
    <s v="e3cc61bbc1cfe072879400a8d82f10a2"/>
    <s v="5c9693cb2eeae30839b78d80d5239676"/>
    <s v="processing"/>
    <d v="2017-07-25T10:10:36"/>
    <n v="191.58"/>
    <x v="9"/>
    <x v="1"/>
  </r>
  <r>
    <s v="cf3b788513af1a4ad6085b96b4954656"/>
    <s v="98982d16ca0af3d3427aa60f68da06fc"/>
    <s v="delivered"/>
    <d v="2017-07-11T23:44:38"/>
    <n v="191.58"/>
    <x v="9"/>
    <x v="1"/>
  </r>
  <r>
    <s v="d83d899f5a20b2d05342270eab088987"/>
    <s v="976b96fa83a29c78baa2ad3226e2dcc7"/>
    <s v="delivered"/>
    <d v="2017-07-04T13:56:15"/>
    <n v="191.58"/>
    <x v="9"/>
    <x v="1"/>
  </r>
  <r>
    <s v="5190f963681eb5a3db66961c4fa05a66"/>
    <s v="2e6d1249c2afaeff7e64fc0a7f4e3e8b"/>
    <s v="delivered"/>
    <d v="2017-07-10T18:38:10"/>
    <n v="36.35"/>
    <x v="9"/>
    <x v="1"/>
  </r>
  <r>
    <s v="1e90871264623f5f891409abac3dc0a7"/>
    <s v="ec31fd62f972a172d6321f943ca34bc7"/>
    <s v="delivered"/>
    <d v="2017-07-16T16:29:57"/>
    <n v="154.66999999999999"/>
    <x v="9"/>
    <x v="1"/>
  </r>
  <r>
    <s v="35b0df750240d1b187d59e193db40612"/>
    <s v="c74966deb4aca45e1162aef1af345332"/>
    <s v="delivered"/>
    <d v="2017-07-31T13:49:38"/>
    <n v="36.35"/>
    <x v="9"/>
    <x v="1"/>
  </r>
  <r>
    <s v="3b681dd1f8baba1507d1f484f7f289c2"/>
    <s v="d072c90b439c800b42e872641a87cc66"/>
    <s v="delivered"/>
    <d v="2017-07-08T12:26:08"/>
    <n v="36.35"/>
    <x v="9"/>
    <x v="1"/>
  </r>
  <r>
    <s v="51b00c5a9b0224f467f74d55424b4235"/>
    <s v="4349d17c2c020f08d09713ae2418b119"/>
    <s v="unavailable"/>
    <d v="2017-07-09T11:20:12"/>
    <n v="36.35"/>
    <x v="9"/>
    <x v="1"/>
  </r>
  <r>
    <s v="1491421ac3483cac70a09399f5ea1556"/>
    <s v="4bb501a36223029a5d6db635eeb86de5"/>
    <s v="delivered"/>
    <d v="2017-07-23T09:13:01"/>
    <n v="154.66999999999999"/>
    <x v="9"/>
    <x v="1"/>
  </r>
  <r>
    <s v="fc50fee6054e9b82a376cae3bdc097f0"/>
    <s v="928bd76c3398beff2b55605283e41cbb"/>
    <s v="delivered"/>
    <d v="2017-07-05T17:47:33"/>
    <n v="191.58"/>
    <x v="9"/>
    <x v="1"/>
  </r>
  <r>
    <s v="aa074a04e180e1202a8e0500297a2570"/>
    <s v="356c120cc0f5c573bc74d453e0879494"/>
    <s v="delivered"/>
    <d v="2017-07-13T20:00:24"/>
    <n v="25.84"/>
    <x v="9"/>
    <x v="1"/>
  </r>
  <r>
    <s v="7c294f26474f8acff99c9fb53540a110"/>
    <s v="4fdbd174794e301f8c0bca8b48fc2261"/>
    <s v="delivered"/>
    <d v="2017-07-12T18:18:00"/>
    <n v="58.36"/>
    <x v="9"/>
    <x v="1"/>
  </r>
  <r>
    <s v="e28f13b07a04dff7a7e52c0aee29c342"/>
    <s v="480c75e853828f9ac0ac262def2b9780"/>
    <s v="delivered"/>
    <d v="2017-07-01T20:13:37"/>
    <n v="191.58"/>
    <x v="9"/>
    <x v="1"/>
  </r>
  <r>
    <s v="3d98c6327fa1c45b931c31e7ca2c97cb"/>
    <s v="8c7953eb37c293e85b08127802daf589"/>
    <s v="delivered"/>
    <d v="2017-07-05T09:22:15"/>
    <n v="36.35"/>
    <x v="9"/>
    <x v="1"/>
  </r>
  <r>
    <s v="4ae4606647c85995f3123bc2047f9ab2"/>
    <s v="63f65059544beda92505c6b39161c681"/>
    <s v="delivered"/>
    <d v="2017-07-06T15:16:40"/>
    <n v="36.35"/>
    <x v="9"/>
    <x v="1"/>
  </r>
  <r>
    <s v="8d60c8a11e4eefd1b431f3c126e0b3c4"/>
    <s v="3e3ccfeb474d77e0c85a7c2cd541dc1e"/>
    <s v="delivered"/>
    <d v="2017-07-31T00:53:44"/>
    <n v="163.06"/>
    <x v="9"/>
    <x v="1"/>
  </r>
  <r>
    <s v="bab35d4bee5e00cef20aed6a2cb89dd4"/>
    <s v="8fbb909a9ba45685555683ea0138d2ee"/>
    <s v="delivered"/>
    <d v="2017-07-05T09:08:28"/>
    <n v="32.9"/>
    <x v="9"/>
    <x v="1"/>
  </r>
  <r>
    <s v="a67bbe8654df3531b7c870495843dfb4"/>
    <s v="c3a3a2272d4a506284d12747fef057c7"/>
    <s v="delivered"/>
    <d v="2017-07-12T16:19:28"/>
    <n v="25.84"/>
    <x v="9"/>
    <x v="1"/>
  </r>
  <r>
    <s v="3457d1d203987e3898c4516a101b5d36"/>
    <s v="31daf8e66598a2f00cb17b58889f9eff"/>
    <s v="delivered"/>
    <d v="2017-07-31T16:38:55"/>
    <n v="36.35"/>
    <x v="9"/>
    <x v="1"/>
  </r>
  <r>
    <s v="2706b6af8a8845d261e9f79645138452"/>
    <s v="cce2973176e8b8a2ee3379279bcab6fd"/>
    <s v="delivered"/>
    <d v="2017-07-12T12:17:25"/>
    <n v="154.66999999999999"/>
    <x v="9"/>
    <x v="1"/>
  </r>
  <r>
    <s v="7ab41e111c9259cb0c56f80621a6ebf3"/>
    <s v="b9e243ad4599340ba74a7a68aa23a300"/>
    <s v="delivered"/>
    <d v="2017-07-15T19:10:59"/>
    <n v="155.41999999999999"/>
    <x v="9"/>
    <x v="1"/>
  </r>
  <r>
    <s v="b6fdb0554332e6bf06894ae00ce7dd1c"/>
    <s v="6b8e5cf603043b09c920fe9e34ec57b8"/>
    <s v="delivered"/>
    <d v="2017-07-04T13:05:01"/>
    <n v="125.99"/>
    <x v="9"/>
    <x v="1"/>
  </r>
  <r>
    <s v="aa4f33b236ebf41f573308022ef7496b"/>
    <s v="5c26e0e4ce3f4010770fb5a3137dee77"/>
    <s v="delivered"/>
    <d v="2017-07-18T11:03:26"/>
    <n v="25.84"/>
    <x v="9"/>
    <x v="1"/>
  </r>
  <r>
    <s v="8d09be7463c1efeee8b602d1f0d3bf50"/>
    <s v="e06e23fa2dcc206f900b4935976b6e9d"/>
    <s v="delivered"/>
    <d v="2017-07-29T11:35:44"/>
    <n v="163.06"/>
    <x v="9"/>
    <x v="1"/>
  </r>
  <r>
    <s v="b197c69f9dfbfc27ce0254caf81ea16c"/>
    <s v="16c38e4b6dac7b5e16a19abe1e10a009"/>
    <s v="delivered"/>
    <d v="2017-07-12T20:43:16"/>
    <n v="25.84"/>
    <x v="9"/>
    <x v="1"/>
  </r>
  <r>
    <s v="dca3b709f4c0389495cb4fa1a063440c"/>
    <s v="e672223579b2241f67b57c34d7aad49d"/>
    <s v="delivered"/>
    <d v="2017-07-19T18:22:52"/>
    <n v="191.58"/>
    <x v="9"/>
    <x v="1"/>
  </r>
  <r>
    <s v="49bf7e68b5263b604955ac02aa4fbb9a"/>
    <s v="625c9edc2789a4f2d40a660df7d69b5c"/>
    <s v="delivered"/>
    <d v="2017-07-29T23:42:30"/>
    <n v="36.35"/>
    <x v="9"/>
    <x v="1"/>
  </r>
  <r>
    <s v="55ef70439e782ff2c553a03782800960"/>
    <s v="fe66267e4df233e7c2e72938df4dd8fd"/>
    <s v="delivered"/>
    <d v="2017-07-12T12:23:35"/>
    <n v="138.65"/>
    <x v="9"/>
    <x v="1"/>
  </r>
  <r>
    <s v="fa6b2d45eec5e550786c4adf6de7303e"/>
    <s v="c0dc942054a88df8c95158fe2667bb12"/>
    <s v="delivered"/>
    <d v="2017-07-15T13:04:21"/>
    <n v="191.58"/>
    <x v="9"/>
    <x v="1"/>
  </r>
  <r>
    <s v="88953f14c276491e60e060e8ef21b769"/>
    <s v="b48a7fbccbe678a096c4639b103a9af9"/>
    <s v="delivered"/>
    <d v="2017-07-14T15:02:42"/>
    <n v="153.96"/>
    <x v="9"/>
    <x v="1"/>
  </r>
  <r>
    <s v="b888541e85bd60bfb0c0851ab1146c2a"/>
    <s v="17bde6e1b8489fa8ee69d2606ef4abb5"/>
    <s v="delivered"/>
    <d v="2017-07-14T13:33:14"/>
    <n v="32.9"/>
    <x v="9"/>
    <x v="1"/>
  </r>
  <r>
    <s v="ceca47d82e889cd6dc7b1fcb59e79df0"/>
    <s v="6669e25f61e1243fb6d2bf035ae6704e"/>
    <s v="delivered"/>
    <d v="2017-07-01T10:06:45"/>
    <n v="191.58"/>
    <x v="9"/>
    <x v="1"/>
  </r>
  <r>
    <s v="4bdcfd987a364d49dd8423ba6c971c09"/>
    <s v="b810510c820c5d673c249dcb9d064437"/>
    <s v="delivered"/>
    <d v="2017-07-29T16:54:17"/>
    <n v="36.35"/>
    <x v="9"/>
    <x v="1"/>
  </r>
  <r>
    <s v="edaa7615642fab560c9e1d293c787d56"/>
    <s v="c6f256191c5bcc0e85e9a31ecc092638"/>
    <s v="delivered"/>
    <d v="2017-07-14T19:58:03"/>
    <n v="191.58"/>
    <x v="9"/>
    <x v="1"/>
  </r>
  <r>
    <s v="13b2cd56f806ffc7938f53c374085817"/>
    <s v="66674f3dea78d929780de200271d1536"/>
    <s v="delivered"/>
    <d v="2017-07-01T23:16:12"/>
    <n v="154.66999999999999"/>
    <x v="9"/>
    <x v="1"/>
  </r>
  <r>
    <s v="fd26702a3f7ee5d86580de591ff53e3f"/>
    <s v="d3b1dd5a9cafa5e8191a28f92a8f5d40"/>
    <s v="delivered"/>
    <d v="2017-07-04T08:59:04"/>
    <n v="191.58"/>
    <x v="9"/>
    <x v="1"/>
  </r>
  <r>
    <s v="a0d8479e0bc26a5baa9988711c4320b1"/>
    <s v="7d156722fa63e2fc2bc1c3ed04d827be"/>
    <s v="delivered"/>
    <d v="2017-07-03T18:33:12"/>
    <n v="25.84"/>
    <x v="9"/>
    <x v="1"/>
  </r>
  <r>
    <s v="e554faec14ac84b923b5b62b78b89c4e"/>
    <s v="1cd552c7aae3f67c65e1100683180f28"/>
    <s v="delivered"/>
    <d v="2017-07-10T18:25:59"/>
    <n v="191.58"/>
    <x v="9"/>
    <x v="1"/>
  </r>
  <r>
    <s v="1a1712253479ea7fd8c020c572ff78cc"/>
    <s v="c66a1f98abb2ac51d3cbdb6b331f661f"/>
    <s v="delivered"/>
    <d v="2017-07-11T18:40:43"/>
    <n v="154.66999999999999"/>
    <x v="9"/>
    <x v="1"/>
  </r>
  <r>
    <s v="1a529550bb541c8c6d58b9a83d089824"/>
    <s v="df2e5a56b9f2320c291ae84d0b2d6df2"/>
    <s v="delivered"/>
    <d v="2017-07-31T21:28:37"/>
    <n v="154.66999999999999"/>
    <x v="9"/>
    <x v="1"/>
  </r>
  <r>
    <s v="3406139dfaaeda305bd954cbaaebc2c8"/>
    <s v="a35798fafe2d365b85bc0b228b9ea6dc"/>
    <s v="delivered"/>
    <d v="2017-07-22T21:18:59"/>
    <n v="36.35"/>
    <x v="9"/>
    <x v="1"/>
  </r>
  <r>
    <s v="be66cd0bcc6ba78c707158c1c6eb0c09"/>
    <s v="b8e1a7d855be19f3b096df63e2d2bfb8"/>
    <s v="delivered"/>
    <d v="2017-07-11T13:18:28"/>
    <n v="291.27999999999997"/>
    <x v="9"/>
    <x v="1"/>
  </r>
  <r>
    <s v="c7cefd037d7b587c65b07893be7f6753"/>
    <s v="c19cb9a7806575c180eae3eb267a722f"/>
    <s v="delivered"/>
    <d v="2017-07-21T09:07:53"/>
    <n v="191.58"/>
    <x v="9"/>
    <x v="1"/>
  </r>
  <r>
    <s v="bfce66de4bbac659ab1d0763b8796a58"/>
    <s v="b988443bc3c86581b7d6fe9084be35d7"/>
    <s v="delivered"/>
    <d v="2017-07-04T01:44:17"/>
    <n v="291.27999999999997"/>
    <x v="9"/>
    <x v="1"/>
  </r>
  <r>
    <s v="9df975b38ffcb2931968b4949c8b29a2"/>
    <s v="1f5fea6db40c8097a35c32c44a945a0f"/>
    <s v="delivered"/>
    <d v="2017-07-16T11:14:55"/>
    <n v="25.84"/>
    <x v="9"/>
    <x v="1"/>
  </r>
  <r>
    <s v="6903c26b793d77caa16eb23e3d238ceb"/>
    <s v="2ea63b3fd878c5c4d6cfa15af36f9298"/>
    <s v="delivered"/>
    <d v="2017-07-18T23:20:52"/>
    <n v="138.65"/>
    <x v="9"/>
    <x v="1"/>
  </r>
  <r>
    <s v="4fc7baf99c39f26dc14168981f918554"/>
    <s v="2798733b7befaf90112c6730fcf737ce"/>
    <s v="delivered"/>
    <d v="2017-07-15T12:56:35"/>
    <n v="36.35"/>
    <x v="9"/>
    <x v="1"/>
  </r>
  <r>
    <s v="be16722a27c9d9dcf7054c682b72b3f0"/>
    <s v="3a5695bdd7131d847aa186d3e219a142"/>
    <s v="delivered"/>
    <d v="2017-07-15T21:31:33"/>
    <n v="291.27999999999997"/>
    <x v="9"/>
    <x v="1"/>
  </r>
  <r>
    <s v="54d84dc0eff0132dfeae935a6c27eb45"/>
    <s v="b796e0c31028cfd17967cb1cb6b5dfc9"/>
    <s v="delivered"/>
    <d v="2017-07-27T11:45:11"/>
    <n v="36.35"/>
    <x v="9"/>
    <x v="1"/>
  </r>
  <r>
    <s v="ca3bf4af04cea159087307d0826d5ddf"/>
    <s v="afb284b37b350270338851f499c2226f"/>
    <s v="delivered"/>
    <d v="2017-07-28T00:10:57"/>
    <n v="191.58"/>
    <x v="9"/>
    <x v="1"/>
  </r>
  <r>
    <s v="d1749cbe74d71c33859e8acbdcbc2aeb"/>
    <s v="8718a039a914dc16e203ae3afddce0e2"/>
    <s v="delivered"/>
    <d v="2017-07-11T09:35:13"/>
    <n v="191.58"/>
    <x v="9"/>
    <x v="1"/>
  </r>
  <r>
    <s v="67ff6057a78f38214118680c4a286f2c"/>
    <s v="e1f83f004fde6fc507ed5c75b2c98d70"/>
    <s v="delivered"/>
    <d v="2017-07-14T12:20:11"/>
    <n v="138.65"/>
    <x v="9"/>
    <x v="1"/>
  </r>
  <r>
    <s v="8ecf44036c8ef6743d6bc46fb6d40af4"/>
    <s v="4bb7ccd33a3f0a14d73ba4f48abbfc2a"/>
    <s v="delivered"/>
    <d v="2017-07-21T23:16:50"/>
    <n v="163.06"/>
    <x v="9"/>
    <x v="1"/>
  </r>
  <r>
    <s v="6ad99bac95eceb8ee72b78585c5baf88"/>
    <s v="a11b2ffc399bdbac01974520f8ec98b8"/>
    <s v="delivered"/>
    <d v="2017-07-18T18:47:12"/>
    <n v="138.65"/>
    <x v="9"/>
    <x v="1"/>
  </r>
  <r>
    <s v="e8bf6d7173ae20431feec1819bb00fec"/>
    <s v="36aada8c807b66723073f6ee9add27a2"/>
    <s v="delivered"/>
    <d v="2017-07-17T15:30:54"/>
    <n v="191.58"/>
    <x v="9"/>
    <x v="1"/>
  </r>
  <r>
    <s v="f5c7e6dffe1ba6e19b7e8ed0d2605078"/>
    <s v="a5fe8fbce6fda361a25e948fab304a16"/>
    <s v="delivered"/>
    <d v="2017-07-30T14:55:03"/>
    <n v="191.58"/>
    <x v="9"/>
    <x v="1"/>
  </r>
  <r>
    <s v="ca86cad784127e59fdec418b22c6a800"/>
    <s v="2a6d23f4d4b26af5a1a5b6bc1f2cceab"/>
    <s v="delivered"/>
    <d v="2017-07-29T18:34:37"/>
    <n v="191.58"/>
    <x v="9"/>
    <x v="1"/>
  </r>
  <r>
    <s v="6cd61eadfcf9bee43e7cf8068b937f55"/>
    <s v="e27262035bf937a0f1e1d333dc678b48"/>
    <s v="delivered"/>
    <d v="2017-07-23T12:07:30"/>
    <n v="138.65"/>
    <x v="9"/>
    <x v="1"/>
  </r>
  <r>
    <s v="fe78b46c19e9737d82d7dc5d7ea6ee77"/>
    <s v="6863efdb7b49c05aac8bf15b2fe41f70"/>
    <s v="delivered"/>
    <d v="2017-07-26T19:40:30"/>
    <n v="191.58"/>
    <x v="9"/>
    <x v="1"/>
  </r>
  <r>
    <s v="e7ac1f7da9fc50f093b196993cb761e3"/>
    <s v="2981aa48735242d9254a92f0f855c470"/>
    <s v="delivered"/>
    <d v="2017-07-30T03:04:34"/>
    <n v="191.58"/>
    <x v="9"/>
    <x v="1"/>
  </r>
  <r>
    <s v="18a9ccf08fbcc3c0bf4ad9ceb583f2b6"/>
    <s v="edd71e80f9c64855b4f813b59b3fdef2"/>
    <s v="delivered"/>
    <d v="2017-07-05T19:56:05"/>
    <n v="154.66999999999999"/>
    <x v="9"/>
    <x v="1"/>
  </r>
  <r>
    <s v="b3352e49bf919f038ea9f9953bb2be4a"/>
    <s v="59923dfd7914ff594e6e16878bc19d74"/>
    <s v="delivered"/>
    <d v="2017-07-02T11:16:06"/>
    <n v="25.84"/>
    <x v="9"/>
    <x v="1"/>
  </r>
  <r>
    <s v="ab65887d04b631b6d83004bfb47fba02"/>
    <s v="557f75df416b80d4b2572587202ed6b5"/>
    <s v="delivered"/>
    <d v="2017-07-31T15:05:47"/>
    <n v="25.84"/>
    <x v="9"/>
    <x v="1"/>
  </r>
  <r>
    <s v="c9cdc25f8eedefdbf5ddf8323c013010"/>
    <s v="d13a5023cf828d8ca1277f90ca59e8e7"/>
    <s v="delivered"/>
    <d v="2017-07-24T20:28:19"/>
    <n v="191.58"/>
    <x v="9"/>
    <x v="1"/>
  </r>
  <r>
    <s v="4fc7e9c8c1ed5a3c716070a42e80c5eb"/>
    <s v="1b528b3e5de647776df9f0f45cd479e3"/>
    <s v="delivered"/>
    <d v="2017-07-22T18:21:50"/>
    <n v="36.35"/>
    <x v="9"/>
    <x v="1"/>
  </r>
  <r>
    <s v="16f6daf2cfb47f8c8525ddbabc5aa5ef"/>
    <s v="4ec4d40b56fcf9e2ba1c1570a30b6f98"/>
    <s v="delivered"/>
    <d v="2017-07-30T22:41:24"/>
    <n v="154.66999999999999"/>
    <x v="9"/>
    <x v="1"/>
  </r>
  <r>
    <s v="e5db2271e5244dc30abdd52135b98586"/>
    <s v="fcf9e2332ddc4452bffdf1915601477b"/>
    <s v="delivered"/>
    <d v="2017-07-16T23:05:48"/>
    <n v="191.58"/>
    <x v="9"/>
    <x v="1"/>
  </r>
  <r>
    <s v="4e376d36ceeae3f2cbf66cb0ca84c799"/>
    <s v="791e2999c57aaaf4919b414931385ea1"/>
    <s v="delivered"/>
    <d v="2017-07-29T14:07:44"/>
    <n v="36.35"/>
    <x v="9"/>
    <x v="1"/>
  </r>
  <r>
    <s v="ce771c5895b52f1d306746c60afba9b0"/>
    <s v="1d6d086151df8c65fd7ba9e26c7631ca"/>
    <s v="delivered"/>
    <d v="2017-07-12T15:28:26"/>
    <n v="191.58"/>
    <x v="9"/>
    <x v="1"/>
  </r>
  <r>
    <s v="fe89b0d8ed4855fadd959956eaf4cbda"/>
    <s v="2cf9f0e26346fdac8219b33a076b4e3b"/>
    <s v="delivered"/>
    <d v="2017-07-30T19:41:52"/>
    <n v="191.58"/>
    <x v="9"/>
    <x v="1"/>
  </r>
  <r>
    <s v="61a4e749e6975384980e883fc5653d8b"/>
    <s v="1dbc055ccab23ed894267767e268e8a1"/>
    <s v="delivered"/>
    <d v="2017-07-21T15:08:23"/>
    <n v="138.65"/>
    <x v="9"/>
    <x v="1"/>
  </r>
  <r>
    <s v="35e41c28433f3cea03fb0cdf48cf0175"/>
    <s v="ba86228f05ae8027b0291ba22d935fba"/>
    <s v="delivered"/>
    <d v="2017-07-11T11:39:32"/>
    <n v="36.35"/>
    <x v="9"/>
    <x v="1"/>
  </r>
  <r>
    <s v="87d24c5a20d8d416def2c6ef81d4045e"/>
    <s v="49f218b2505aac7db523e8b1432f7915"/>
    <s v="delivered"/>
    <d v="2017-07-14T10:37:08"/>
    <n v="153.96"/>
    <x v="9"/>
    <x v="1"/>
  </r>
  <r>
    <s v="2ec63bd84c4e873ee8bf8786f4942673"/>
    <s v="addf804ff9cb78ba46f8347beb614dfa"/>
    <s v="delivered"/>
    <d v="2017-07-20T18:57:41"/>
    <n v="36.35"/>
    <x v="9"/>
    <x v="1"/>
  </r>
  <r>
    <s v="0e40a411ec0cb464b5d17a84ff95cc25"/>
    <s v="bd3db989ccd5c565f4b708a39c0d14e2"/>
    <s v="delivered"/>
    <d v="2017-07-06T19:44:43"/>
    <n v="154.66999999999999"/>
    <x v="9"/>
    <x v="1"/>
  </r>
  <r>
    <s v="722472fb65236469ae8a7934269a980f"/>
    <s v="b362913ed32818b745caa7396e5fc17b"/>
    <s v="delivered"/>
    <d v="2017-07-19T21:31:19"/>
    <n v="155.41999999999999"/>
    <x v="9"/>
    <x v="1"/>
  </r>
  <r>
    <s v="97eb626e84ddfbb1d30de510d7dbac1f"/>
    <s v="12a86fa0709b967481e33bece3bb35bf"/>
    <s v="delivered"/>
    <d v="2017-07-03T11:20:08"/>
    <n v="163.06"/>
    <x v="9"/>
    <x v="1"/>
  </r>
  <r>
    <s v="6a9cfa8ed7b1cbe09dfe3dbba0f4d8f0"/>
    <s v="3ac6190e2e6af7f7d665fc803bcadb4b"/>
    <s v="delivered"/>
    <d v="2017-07-18T17:52:37"/>
    <n v="138.65"/>
    <x v="9"/>
    <x v="1"/>
  </r>
  <r>
    <s v="96fbf81fa0815632ed37610e1ab103b6"/>
    <s v="4c30b8d32ec9e6a0eeb71301e2403031"/>
    <s v="delivered"/>
    <d v="2017-07-07T18:15:56"/>
    <n v="163.06"/>
    <x v="9"/>
    <x v="1"/>
  </r>
  <r>
    <s v="3a6a2dc663f0fb80336d420f85643ec2"/>
    <s v="9d253e13449c5e9a947624ac8904b1e4"/>
    <s v="delivered"/>
    <d v="2017-07-17T14:30:08"/>
    <n v="36.35"/>
    <x v="9"/>
    <x v="1"/>
  </r>
  <r>
    <s v="f409f5ae35c08a9135d9e5d15ec6ab67"/>
    <s v="278d8ca725342a1f850e1ebbe341b052"/>
    <s v="delivered"/>
    <d v="2017-07-10T10:58:31"/>
    <n v="191.58"/>
    <x v="9"/>
    <x v="1"/>
  </r>
  <r>
    <s v="f46d8920524f004a5819d1e715715135"/>
    <s v="51dbbdaba8a7400b68c2c44be069b5ce"/>
    <s v="delivered"/>
    <d v="2017-07-10T09:30:27"/>
    <n v="191.58"/>
    <x v="9"/>
    <x v="1"/>
  </r>
  <r>
    <s v="28ec57c2ba11d394a43df3a4846055b6"/>
    <s v="4d49b718c66c129a5c769fcf693a9509"/>
    <s v="delivered"/>
    <d v="2017-07-05T21:30:56"/>
    <n v="36.35"/>
    <x v="9"/>
    <x v="1"/>
  </r>
  <r>
    <s v="f16ffb0adaf293c11fafb51770e1202f"/>
    <s v="bc7adb2652f930cc308c2f92f59d6894"/>
    <s v="delivered"/>
    <d v="2017-07-08T13:17:04"/>
    <n v="191.58"/>
    <x v="9"/>
    <x v="1"/>
  </r>
  <r>
    <s v="780501d599a0f944ab933f5609e358f7"/>
    <s v="eeeade8c6866086b08489b9258c9c0cf"/>
    <s v="delivered"/>
    <d v="2017-07-29T13:07:03"/>
    <n v="155.41999999999999"/>
    <x v="9"/>
    <x v="1"/>
  </r>
  <r>
    <s v="934f5cbffbb010f2c0b4a1663d2c14fd"/>
    <s v="0111774394b7b2cd9651eedc6c791bd2"/>
    <s v="delivered"/>
    <d v="2017-07-29T19:21:08"/>
    <n v="163.06"/>
    <x v="9"/>
    <x v="1"/>
  </r>
  <r>
    <s v="3a7d30daaa31a87149374d946dc745e8"/>
    <s v="330d2c8a165f61afe913931042f2ac9e"/>
    <s v="delivered"/>
    <d v="2017-07-14T19:10:55"/>
    <n v="36.35"/>
    <x v="9"/>
    <x v="1"/>
  </r>
  <r>
    <s v="6055deb46d2d0a116e20655c435797e3"/>
    <s v="3bd7644308c830aa185f06e30c03a4f1"/>
    <s v="delivered"/>
    <d v="2017-07-30T19:38:19"/>
    <n v="138.65"/>
    <x v="9"/>
    <x v="1"/>
  </r>
  <r>
    <s v="c577aae17cbefe7f45972f2b2f06a760"/>
    <s v="b40e9509ac043645de6ac145ce787a3f"/>
    <s v="delivered"/>
    <d v="2017-07-09T11:27:14"/>
    <n v="191.58"/>
    <x v="9"/>
    <x v="1"/>
  </r>
  <r>
    <s v="52a9379019132afc103b9249b85ae705"/>
    <s v="b0ec31ceff599306883ff91086ccc676"/>
    <s v="delivered"/>
    <d v="2017-07-10T13:33:18"/>
    <n v="36.35"/>
    <x v="9"/>
    <x v="1"/>
  </r>
  <r>
    <s v="52888b8403ad3056c4f04bd686f5bd61"/>
    <s v="8b400d3e0c0f19423acac0cf5b58bc1a"/>
    <s v="delivered"/>
    <d v="2017-07-23T12:08:53"/>
    <n v="36.35"/>
    <x v="9"/>
    <x v="1"/>
  </r>
  <r>
    <s v="19135c945c554eebfd7576c733d5ebdd"/>
    <s v="1c7a9b908094192a2dfae2819eef249d"/>
    <s v="delivered"/>
    <d v="2017-07-11T14:09:37"/>
    <n v="154.66999999999999"/>
    <x v="9"/>
    <x v="1"/>
  </r>
  <r>
    <s v="75156818c2863d3be5ab7b08e728e43d"/>
    <s v="e9afccc4354fdd292f52b6d7eb98306f"/>
    <s v="delivered"/>
    <d v="2017-07-17T13:54:27"/>
    <n v="155.41999999999999"/>
    <x v="9"/>
    <x v="1"/>
  </r>
  <r>
    <s v="33c70a68187133539aee97d653537d3f"/>
    <s v="d5ac3f54ece7f036e64ff648ffa33208"/>
    <s v="delivered"/>
    <d v="2017-07-29T01:12:54"/>
    <n v="36.35"/>
    <x v="9"/>
    <x v="1"/>
  </r>
  <r>
    <s v="c160f6700bd4211635ad29e7f0ae6626"/>
    <s v="475b253f80a34edfa6229af20a56914e"/>
    <s v="delivered"/>
    <d v="2017-07-28T23:56:31"/>
    <n v="47.62"/>
    <x v="9"/>
    <x v="1"/>
  </r>
  <r>
    <s v="c945ff06cb8663806353c094c328ff56"/>
    <s v="a3fad6016abb99d9b055f32a85455a86"/>
    <s v="shipped"/>
    <d v="2017-07-12T18:31:13"/>
    <n v="191.58"/>
    <x v="9"/>
    <x v="1"/>
  </r>
  <r>
    <s v="153838ce98aa788f035477b4ee3b102c"/>
    <s v="253a835620b86f2b742b951a6d8ace3e"/>
    <s v="delivered"/>
    <d v="2017-07-27T09:37:26"/>
    <n v="154.66999999999999"/>
    <x v="9"/>
    <x v="1"/>
  </r>
  <r>
    <s v="c52d58426aab3759ad2cf6fcb69e4add"/>
    <s v="47e4d87e021a20a49ead4ef11a9b466f"/>
    <s v="delivered"/>
    <d v="2017-07-30T21:04:22"/>
    <n v="191.58"/>
    <x v="9"/>
    <x v="1"/>
  </r>
  <r>
    <s v="1549221b1b6e8fec6d2f9890932333f1"/>
    <s v="e7a009989b7bed004d9f31791ee68bde"/>
    <s v="delivered"/>
    <d v="2017-07-24T17:31:02"/>
    <n v="154.66999999999999"/>
    <x v="9"/>
    <x v="1"/>
  </r>
  <r>
    <s v="17977c94608050b43e782e6f72874c0e"/>
    <s v="bd6af8db74728123d4a31f8b95e226b2"/>
    <s v="delivered"/>
    <d v="2017-07-02T17:06:28"/>
    <n v="154.66999999999999"/>
    <x v="9"/>
    <x v="1"/>
  </r>
  <r>
    <s v="294fb274681bed90131ca92ded8f6467"/>
    <s v="f6d09a183b6e8e19a58ded98ac15f523"/>
    <s v="delivered"/>
    <d v="2017-07-08T10:01:37"/>
    <n v="36.35"/>
    <x v="9"/>
    <x v="1"/>
  </r>
  <r>
    <s v="aff32ddeb1d4fcd7baa9d10d9b5941eb"/>
    <s v="3b44c4372e0517568699266a2d6a758d"/>
    <s v="delivered"/>
    <d v="2017-07-10T13:26:40"/>
    <n v="25.84"/>
    <x v="9"/>
    <x v="1"/>
  </r>
  <r>
    <s v="5a4761b64c03fa0c4663d7ebba05bc33"/>
    <s v="022de985df50a701851d137f5baea251"/>
    <s v="delivered"/>
    <d v="2017-07-03T18:04:57"/>
    <n v="138.65"/>
    <x v="9"/>
    <x v="1"/>
  </r>
  <r>
    <s v="e2f058d7261e0cfb0eea8f8d556269ef"/>
    <s v="7c85cf6886527672c997e678fa7c70c4"/>
    <s v="delivered"/>
    <d v="2017-07-24T16:55:53"/>
    <n v="191.58"/>
    <x v="9"/>
    <x v="1"/>
  </r>
  <r>
    <s v="4d6508666e706d6dbbdea72b4ac1a05b"/>
    <s v="3b6f234e5081db95a06d521a4a9e6f57"/>
    <s v="delivered"/>
    <d v="2017-07-07T09:45:05"/>
    <n v="36.35"/>
    <x v="9"/>
    <x v="1"/>
  </r>
  <r>
    <s v="8618461ee5428f56dcc6d2794ccc59cc"/>
    <s v="4b9f4135b5b4d9420423df73f77ac949"/>
    <s v="delivered"/>
    <d v="2017-07-24T22:06:47"/>
    <n v="153.96"/>
    <x v="9"/>
    <x v="1"/>
  </r>
  <r>
    <s v="aab057eadca2981f30e045529272020c"/>
    <s v="f17dc22845da7354c2279806c5c5483e"/>
    <s v="delivered"/>
    <d v="2017-07-11T20:54:38"/>
    <n v="25.84"/>
    <x v="9"/>
    <x v="1"/>
  </r>
  <r>
    <s v="d0004524a4d6c8fbf404f73e72e72c53"/>
    <s v="428c9b0270df86e9cf60837fd129aa55"/>
    <s v="delivered"/>
    <d v="2017-07-02T20:32:01"/>
    <n v="191.58"/>
    <x v="9"/>
    <x v="1"/>
  </r>
  <r>
    <s v="d4fdb2be174c84a6409a3968c55b01c5"/>
    <s v="b32785cb1a97807fc184b314bb7d4a7f"/>
    <s v="delivered"/>
    <d v="2017-07-02T21:13:38"/>
    <n v="191.58"/>
    <x v="9"/>
    <x v="1"/>
  </r>
  <r>
    <s v="19a47ae035d15a52dec979602867b2da"/>
    <s v="ef6e817095133a36bba30af9a60bdb09"/>
    <s v="delivered"/>
    <d v="2017-07-14T20:13:42"/>
    <n v="154.66999999999999"/>
    <x v="9"/>
    <x v="1"/>
  </r>
  <r>
    <s v="c9c703564ad4d6fb43a1cff5524574ac"/>
    <s v="d707092bd024342cd484143f8fd20a55"/>
    <s v="delivered"/>
    <d v="2017-07-18T21:47:39"/>
    <n v="191.58"/>
    <x v="9"/>
    <x v="1"/>
  </r>
  <r>
    <s v="d58bf4dd85230e05725202c1f0b4b800"/>
    <s v="a3c7076d6da760182e7c8991d96e7b53"/>
    <s v="delivered"/>
    <d v="2017-07-25T21:44:16"/>
    <n v="191.58"/>
    <x v="9"/>
    <x v="1"/>
  </r>
  <r>
    <s v="d4ab53c2b21a94c8b21d3008b2506ba2"/>
    <s v="be3b6d48ba2efdd20e81ccdf12e2e59e"/>
    <s v="delivered"/>
    <d v="2017-07-25T15:59:06"/>
    <n v="191.58"/>
    <x v="9"/>
    <x v="1"/>
  </r>
  <r>
    <s v="5f9b2cafa834aef683c653590c8918f2"/>
    <s v="2e987291c3fad1c8a06a9a93bcc3e03d"/>
    <s v="delivered"/>
    <d v="2017-07-14T17:51:55"/>
    <n v="138.65"/>
    <x v="9"/>
    <x v="1"/>
  </r>
  <r>
    <s v="2da401a4708b2c6309e7cdf0cfa5419a"/>
    <s v="c1abff35043c0e725bf14979f11a8e29"/>
    <s v="delivered"/>
    <d v="2017-07-12T19:09:27"/>
    <n v="36.35"/>
    <x v="9"/>
    <x v="1"/>
  </r>
  <r>
    <s v="15a31c39dee81bc534abff1f9b5ec6c2"/>
    <s v="cfd124ffe38534e2575f94a6e1b9dd60"/>
    <s v="delivered"/>
    <d v="2017-07-06T22:31:19"/>
    <n v="154.66999999999999"/>
    <x v="9"/>
    <x v="1"/>
  </r>
  <r>
    <s v="b14ae2aa6b78c0919c5199b5f6cd3b05"/>
    <s v="41aaf6c5c39d252a49c3dfe5ecd0c9c4"/>
    <s v="delivered"/>
    <d v="2017-07-05T13:24:56"/>
    <n v="25.84"/>
    <x v="9"/>
    <x v="1"/>
  </r>
  <r>
    <s v="935be32550a2544a4fba77fca77c8dd2"/>
    <s v="58ccace0f4b7abcab017ff6f1d534d7b"/>
    <s v="delivered"/>
    <d v="2017-07-21T20:37:36"/>
    <n v="163.06"/>
    <x v="9"/>
    <x v="1"/>
  </r>
  <r>
    <s v="83adfa2f33c7fbd2cc7b211fb01dcadb"/>
    <s v="6b1e8b762da8cae004248d1e7b95f3c9"/>
    <s v="delivered"/>
    <d v="2017-07-03T18:16:08"/>
    <n v="153.96"/>
    <x v="9"/>
    <x v="1"/>
  </r>
  <r>
    <s v="cc378c27f87ead12f2c154eb5fde22d2"/>
    <s v="fd3d18e3099e04ab5a3b0b6f1802fcfa"/>
    <s v="delivered"/>
    <d v="2017-07-25T12:12:35"/>
    <n v="191.58"/>
    <x v="9"/>
    <x v="1"/>
  </r>
  <r>
    <s v="7ba6bafa2332bb4f844e2a2a29946773"/>
    <s v="e39a450cadb501f2123cbf616d8991ac"/>
    <s v="delivered"/>
    <d v="2017-07-27T13:32:23"/>
    <n v="58.36"/>
    <x v="9"/>
    <x v="1"/>
  </r>
  <r>
    <s v="b522474ba0639dd0385e4918d46ddcba"/>
    <s v="1dec5968d57ad73965f305ba85654eda"/>
    <s v="delivered"/>
    <d v="2017-07-01T14:02:36"/>
    <n v="125.99"/>
    <x v="9"/>
    <x v="1"/>
  </r>
  <r>
    <s v="9f15a49b06a232b78c96d3f7becb99b0"/>
    <s v="44ad230ebeb51b5af647b688304f7bfc"/>
    <s v="delivered"/>
    <d v="2017-07-28T07:14:40"/>
    <n v="25.84"/>
    <x v="9"/>
    <x v="1"/>
  </r>
  <r>
    <s v="18dfe50d6b2dbbbe6508b1b5eea3eae8"/>
    <s v="9393b50b42eb21e8d4139d57afb13fb4"/>
    <s v="delivered"/>
    <d v="2017-07-12T00:55:43"/>
    <n v="154.66999999999999"/>
    <x v="9"/>
    <x v="1"/>
  </r>
  <r>
    <s v="3bbfc6cfb06ece2a3da05e9106aba42f"/>
    <s v="ad54cac7393fca3e9a8a26ce55f38154"/>
    <s v="delivered"/>
    <d v="2017-07-06T22:26:42"/>
    <n v="36.35"/>
    <x v="9"/>
    <x v="1"/>
  </r>
  <r>
    <s v="4baa890f39672eca09e8d4cf0ffdd4d5"/>
    <s v="981e2a35b8cc3442c7b18d008d58e20c"/>
    <s v="delivered"/>
    <d v="2017-07-06T14:52:12"/>
    <n v="36.35"/>
    <x v="9"/>
    <x v="1"/>
  </r>
  <r>
    <s v="4246497ce0c7f8915544d27745f2e6c7"/>
    <s v="ec8cbe5ff3ae0f352870c07a3a3025d8"/>
    <s v="delivered"/>
    <d v="2017-07-22T19:26:25"/>
    <n v="36.35"/>
    <x v="9"/>
    <x v="1"/>
  </r>
  <r>
    <s v="d20ff68be39696c887cfee476a5ff0be"/>
    <s v="87059f8d2fa7f4192b53feeac51fce40"/>
    <s v="delivered"/>
    <d v="2017-07-22T13:05:51"/>
    <n v="191.58"/>
    <x v="9"/>
    <x v="1"/>
  </r>
  <r>
    <s v="5f2959503561ff228a9b4c82b01b9f97"/>
    <s v="93de82c81a0248eb17ff8f0f5f1cb9da"/>
    <s v="delivered"/>
    <d v="2017-07-10T17:12:02"/>
    <n v="138.65"/>
    <x v="9"/>
    <x v="1"/>
  </r>
  <r>
    <s v="928292f8c5111a3b8bbe94e6cfc7900f"/>
    <s v="569b4778ddf7f548a05ff42993bea50b"/>
    <s v="delivered"/>
    <d v="2017-07-27T11:30:22"/>
    <n v="163.06"/>
    <x v="9"/>
    <x v="1"/>
  </r>
  <r>
    <s v="9e94c3cecb444012ef6ee92df4ef0b0e"/>
    <s v="f56091c3fb2ee9ba23d99dd40a11cb7b"/>
    <s v="delivered"/>
    <d v="2017-07-07T08:56:20"/>
    <n v="25.84"/>
    <x v="9"/>
    <x v="1"/>
  </r>
  <r>
    <s v="e23cd9d0832eeac3bc6e9c55cbb64a53"/>
    <s v="5daf6455918cb226e592f6ad0cde4a6c"/>
    <s v="delivered"/>
    <d v="2017-07-09T23:48:00"/>
    <n v="191.58"/>
    <x v="9"/>
    <x v="1"/>
  </r>
  <r>
    <s v="bb18523b647231a531a5d3e5fe1687fe"/>
    <s v="1cdfd76e4dd6e176d18ac6365c083ee1"/>
    <s v="delivered"/>
    <d v="2017-07-10T08:27:10"/>
    <n v="32.9"/>
    <x v="9"/>
    <x v="1"/>
  </r>
  <r>
    <s v="d0960a14d090b93a0007c17713f2ed0b"/>
    <s v="98a095e8ecf120c47aa699893c51eca3"/>
    <s v="delivered"/>
    <d v="2017-07-13T10:54:01"/>
    <n v="191.58"/>
    <x v="9"/>
    <x v="1"/>
  </r>
  <r>
    <s v="a65f614a7b51b56f47bb90f4d9fdf16f"/>
    <s v="1ffd3a384c97afd38617f8887a8cc035"/>
    <s v="delivered"/>
    <d v="2017-07-07T17:43:26"/>
    <n v="25.84"/>
    <x v="9"/>
    <x v="1"/>
  </r>
  <r>
    <s v="7d0d148810ae67b1aa1f2d450d26e952"/>
    <s v="f81ad3596e26b5953d779b463edd3906"/>
    <s v="delivered"/>
    <d v="2017-07-19T18:10:05"/>
    <n v="58.36"/>
    <x v="9"/>
    <x v="1"/>
  </r>
  <r>
    <s v="45477fa590eedcc1f123ccf3fb69fd6a"/>
    <s v="c97b04afa90855a89f2869848ed61c03"/>
    <s v="delivered"/>
    <d v="2017-07-29T16:50:49"/>
    <n v="36.35"/>
    <x v="9"/>
    <x v="1"/>
  </r>
  <r>
    <s v="285d05509f58145ec6c82cc3407ee55b"/>
    <s v="4c47d9f33156a83d4daefc9efb32b2c4"/>
    <s v="delivered"/>
    <d v="2017-07-30T17:54:39"/>
    <n v="154.66999999999999"/>
    <x v="9"/>
    <x v="1"/>
  </r>
  <r>
    <s v="f5bbdd05dbb39401798ee5b4aabe5532"/>
    <s v="43405cf6cb7dbd41afb6a0388d778002"/>
    <s v="delivered"/>
    <d v="2017-07-08T17:54:33"/>
    <n v="191.58"/>
    <x v="9"/>
    <x v="1"/>
  </r>
  <r>
    <s v="ed01b0d507054bcaacdbc689704d3eb5"/>
    <s v="ba18bcec3e58edfc6e8d62161a020688"/>
    <s v="delivered"/>
    <d v="2017-07-31T14:37:26"/>
    <n v="191.58"/>
    <x v="9"/>
    <x v="1"/>
  </r>
  <r>
    <s v="47fa6cef6180f216b6beddc92ce718c3"/>
    <s v="b6bc5ea5701a6d5186736c6f1f0d92c6"/>
    <s v="delivered"/>
    <d v="2017-07-28T15:18:37"/>
    <n v="36.35"/>
    <x v="9"/>
    <x v="1"/>
  </r>
  <r>
    <s v="4c2e1a95586c815795a324d1599e7b5a"/>
    <s v="8b0eac582a0bda6bbafd79b1df45cbd7"/>
    <s v="delivered"/>
    <d v="2017-07-23T17:46:49"/>
    <n v="36.35"/>
    <x v="9"/>
    <x v="1"/>
  </r>
  <r>
    <s v="ab9524b08e09e4acde1a3f40b8228870"/>
    <s v="4eb5b79155c67869cb04c77b1541d6eb"/>
    <s v="delivered"/>
    <d v="2017-07-02T11:57:40"/>
    <n v="25.84"/>
    <x v="9"/>
    <x v="1"/>
  </r>
  <r>
    <s v="46c7c115d719ca780eebedf719fbd4e1"/>
    <s v="83cf611a2af4e118b43cf278a15fd5a6"/>
    <s v="delivered"/>
    <d v="2017-07-18T09:20:37"/>
    <n v="36.35"/>
    <x v="9"/>
    <x v="1"/>
  </r>
  <r>
    <s v="e5bcc19af03dc9c714d381752e9f724f"/>
    <s v="f96d464a252356cef8521a343c9ef266"/>
    <s v="delivered"/>
    <d v="2017-07-16T11:48:22"/>
    <n v="191.58"/>
    <x v="9"/>
    <x v="1"/>
  </r>
  <r>
    <s v="6dae4c54052a2dbf519b0ea3d1afefb2"/>
    <s v="919c6ef69a2748d733191979bd4709bb"/>
    <s v="delivered"/>
    <d v="2017-07-22T19:53:31"/>
    <n v="155.41999999999999"/>
    <x v="9"/>
    <x v="1"/>
  </r>
  <r>
    <s v="79151db05c0fc610003d38e917bbb5fe"/>
    <s v="e94d9670c90a1cd07f5d2e6a7d7200a8"/>
    <s v="delivered"/>
    <d v="2017-07-04T13:24:03"/>
    <n v="155.41999999999999"/>
    <x v="9"/>
    <x v="1"/>
  </r>
  <r>
    <s v="25fd9ab410ed941187c41224aaecd049"/>
    <s v="00f8a4bbb515bfe8f84f9cfa45621250"/>
    <s v="canceled"/>
    <d v="2017-07-11T12:51:03"/>
    <n v="154.66999999999999"/>
    <x v="9"/>
    <x v="1"/>
  </r>
  <r>
    <s v="76d4ae1832cf14e630c878e83e011442"/>
    <s v="8b79484d3570292eb34cd39f88bb01b5"/>
    <s v="delivered"/>
    <d v="2017-07-18T13:07:27"/>
    <n v="155.41999999999999"/>
    <x v="9"/>
    <x v="1"/>
  </r>
  <r>
    <s v="22f5a4d80d9f247d6970456d5211d30d"/>
    <s v="7cae09298034fc9fe7723f6336e5e113"/>
    <s v="delivered"/>
    <d v="2017-07-22T13:39:19"/>
    <n v="154.66999999999999"/>
    <x v="9"/>
    <x v="1"/>
  </r>
  <r>
    <s v="bf49f84a0580ef6751e13357776b7ed9"/>
    <s v="e7f41abe62db82cffe5c8f6138f18fb2"/>
    <s v="delivered"/>
    <d v="2017-07-02T21:25:56"/>
    <n v="291.27999999999997"/>
    <x v="9"/>
    <x v="1"/>
  </r>
  <r>
    <s v="b6b375071cc968750ab3deded827b864"/>
    <s v="9336ac21cfd40d4eb050bca43ab06890"/>
    <s v="delivered"/>
    <d v="2017-07-19T14:37:24"/>
    <n v="125.99"/>
    <x v="9"/>
    <x v="1"/>
  </r>
  <r>
    <s v="12b69999b64f73f3cdfa23512584c8d5"/>
    <s v="d203390b72cc70cb976b41a67a236920"/>
    <s v="delivered"/>
    <d v="2017-07-22T13:49:39"/>
    <n v="154.66999999999999"/>
    <x v="9"/>
    <x v="1"/>
  </r>
  <r>
    <s v="4ecd4654955a39a165e7cde49b3ec0fb"/>
    <s v="057adf4557a4a3544a67ea4221b891c0"/>
    <s v="delivered"/>
    <d v="2017-07-04T07:20:18"/>
    <n v="36.35"/>
    <x v="9"/>
    <x v="1"/>
  </r>
  <r>
    <s v="a1a98cc3be0d262bccf1ffd3495f4e81"/>
    <s v="2cb34326c980c574f12aa7ea197afdbe"/>
    <s v="delivered"/>
    <d v="2017-07-12T14:33:24"/>
    <n v="25.84"/>
    <x v="9"/>
    <x v="1"/>
  </r>
  <r>
    <s v="fef549363384f9b965c942a7eaf0e6a9"/>
    <s v="7fdb539d21e1296b6afbc8c4e06f9bfb"/>
    <s v="delivered"/>
    <d v="2017-07-06T17:49:33"/>
    <n v="191.58"/>
    <x v="9"/>
    <x v="1"/>
  </r>
  <r>
    <s v="7622da48f027d5659a0d7b0a43597354"/>
    <s v="b73059b796c2abebd783eb6af533b1a2"/>
    <s v="unavailable"/>
    <d v="2017-07-09T14:27:44"/>
    <n v="155.41999999999999"/>
    <x v="9"/>
    <x v="1"/>
  </r>
  <r>
    <s v="faff16fc16c4344af7f60cedbbf6cb2c"/>
    <s v="f95221dd93c3523964d0e7421192a137"/>
    <s v="delivered"/>
    <d v="2017-07-21T18:26:34"/>
    <n v="191.58"/>
    <x v="9"/>
    <x v="1"/>
  </r>
  <r>
    <s v="aa3aed786cbca7fa2c6eaf17148c63e4"/>
    <s v="7cb49dacdbac02e8c66298569cce53a7"/>
    <s v="delivered"/>
    <d v="2017-07-30T18:31:33"/>
    <n v="25.84"/>
    <x v="9"/>
    <x v="1"/>
  </r>
  <r>
    <s v="7263686303ac0eabc2a7fc96d65405cf"/>
    <s v="07473aa73a7244877192373a2dbf4b43"/>
    <s v="delivered"/>
    <d v="2017-07-19T13:56:13"/>
    <n v="155.41999999999999"/>
    <x v="9"/>
    <x v="1"/>
  </r>
  <r>
    <s v="2429083883078c31cf2337ce0dd425ee"/>
    <s v="5aa462ca54e8b4d65747f7987eb80e25"/>
    <s v="unavailable"/>
    <d v="2017-07-06T19:25:55"/>
    <n v="154.66999999999999"/>
    <x v="9"/>
    <x v="1"/>
  </r>
  <r>
    <s v="9130f021ebec02fff9a8bf9e04e8101a"/>
    <s v="63c9751cfa889ceb6f4478eb55959415"/>
    <s v="delivered"/>
    <d v="2017-07-05T09:53:02"/>
    <n v="163.06"/>
    <x v="9"/>
    <x v="1"/>
  </r>
  <r>
    <s v="56a5173d04a558bb3ad9f8b2c5901c60"/>
    <s v="51241d67d8ed9e157c6caaffa73cb6da"/>
    <s v="delivered"/>
    <d v="2017-07-25T19:43:37"/>
    <n v="138.65"/>
    <x v="9"/>
    <x v="1"/>
  </r>
  <r>
    <s v="6ab790c532a5a61fce7ca20ce27df42e"/>
    <s v="5b5a1c69749fde75db616506a1ee850d"/>
    <s v="delivered"/>
    <d v="2017-07-30T20:50:53"/>
    <n v="138.65"/>
    <x v="9"/>
    <x v="1"/>
  </r>
  <r>
    <s v="b081a69c4b6f19636549667b897d9761"/>
    <s v="a5ed1dd7cb3326373783e26adcd1af10"/>
    <s v="shipped"/>
    <d v="2017-07-13T11:28:30"/>
    <n v="25.84"/>
    <x v="9"/>
    <x v="1"/>
  </r>
  <r>
    <s v="2dd878438308a6896f7a9f44d4343435"/>
    <s v="a9bd6d17cb367daff2ba7de9646e00ed"/>
    <s v="delivered"/>
    <d v="2017-07-10T22:29:10"/>
    <n v="36.35"/>
    <x v="9"/>
    <x v="1"/>
  </r>
  <r>
    <s v="3f62abd470c4d6aecea1ef66a8b2d3f3"/>
    <s v="b4ad286c394069077cd7a6119c5b3007"/>
    <s v="delivered"/>
    <d v="2017-07-11T14:28:06"/>
    <n v="36.35"/>
    <x v="9"/>
    <x v="1"/>
  </r>
  <r>
    <s v="c153c3e2641c89800b30e8f469869495"/>
    <s v="57e96b01256ca49dcb17a4f75ddcc897"/>
    <s v="delivered"/>
    <d v="2017-07-03T18:14:53"/>
    <n v="47.62"/>
    <x v="9"/>
    <x v="1"/>
  </r>
  <r>
    <s v="dc1b86dca769213b0db63c4922bd6a73"/>
    <s v="36a092d8dd0744a1785253a886b8383a"/>
    <s v="delivered"/>
    <d v="2017-07-17T21:13:47"/>
    <n v="191.58"/>
    <x v="9"/>
    <x v="1"/>
  </r>
  <r>
    <s v="b7f45bcd6165e360a95cb43ced5d5ea3"/>
    <s v="8b9d8f3dbc665c26372a5bbfe22ac953"/>
    <s v="delivered"/>
    <d v="2017-07-20T12:24:07"/>
    <n v="32.9"/>
    <x v="9"/>
    <x v="1"/>
  </r>
  <r>
    <s v="6accfe462d11561b2b80a59a91a8702e"/>
    <s v="e8c7bc94dde4d7dc6a1a5cddd714020d"/>
    <s v="delivered"/>
    <d v="2017-07-07T15:13:16"/>
    <n v="138.65"/>
    <x v="9"/>
    <x v="1"/>
  </r>
  <r>
    <s v="a2cfec2310701eb38801890faf296d4d"/>
    <s v="4d50896718a55276372bd97bc8a00fe2"/>
    <s v="delivered"/>
    <d v="2017-07-24T11:03:13"/>
    <n v="25.84"/>
    <x v="9"/>
    <x v="1"/>
  </r>
  <r>
    <s v="28fb48574c983c05540825d1abf49e26"/>
    <s v="c8df1b1008a30197280a8970150e1acd"/>
    <s v="delivered"/>
    <d v="2017-07-15T02:41:53"/>
    <n v="36.35"/>
    <x v="9"/>
    <x v="1"/>
  </r>
  <r>
    <s v="873c64b7d2c1e3856c72b20334b38dd2"/>
    <s v="d273f62095c748f3985731618c7467da"/>
    <s v="delivered"/>
    <d v="2017-07-07T20:29:15"/>
    <n v="153.96"/>
    <x v="9"/>
    <x v="1"/>
  </r>
  <r>
    <s v="12437f8c2f1cd4825ce82cc6e42ec5a6"/>
    <s v="00eb46a6c173fdad0c058d8650deefd9"/>
    <s v="delivered"/>
    <d v="2017-07-05T17:24:19"/>
    <n v="154.66999999999999"/>
    <x v="9"/>
    <x v="1"/>
  </r>
  <r>
    <s v="4c225b047eda6a8fcff282ce94b8fcc8"/>
    <s v="647fb0ff21a40bbe790d0eb7d2d3b9d3"/>
    <s v="delivered"/>
    <d v="2017-07-27T16:56:21"/>
    <n v="36.35"/>
    <x v="9"/>
    <x v="1"/>
  </r>
  <r>
    <s v="278550fe90b7bf4e300467f0afc9b781"/>
    <s v="a9949cfa028eff444ec7299c2f042b0e"/>
    <s v="delivered"/>
    <d v="2017-07-26T11:02:38"/>
    <n v="154.66999999999999"/>
    <x v="9"/>
    <x v="1"/>
  </r>
  <r>
    <s v="14f478070db62f51c33367debce4f1d1"/>
    <s v="fed7a1c4146b45f0ddb2b285da5379cf"/>
    <s v="delivered"/>
    <d v="2017-07-04T20:32:22"/>
    <n v="154.66999999999999"/>
    <x v="9"/>
    <x v="1"/>
  </r>
  <r>
    <s v="bb5dc4553cd94f942c0b3eb3ca1147eb"/>
    <s v="4d250c75cc0d2a9babd43a689f66f86d"/>
    <s v="delivered"/>
    <d v="2017-07-26T12:56:36"/>
    <n v="32.9"/>
    <x v="9"/>
    <x v="1"/>
  </r>
  <r>
    <s v="7d9ce17cffaae5fd7a74b0b5621f7ee4"/>
    <s v="4d3ddf1b42da32b1d58cd34460c32659"/>
    <s v="delivered"/>
    <d v="2017-07-12T11:01:16"/>
    <n v="153.96"/>
    <x v="9"/>
    <x v="1"/>
  </r>
  <r>
    <s v="6f01b35ce046bc721e6d87e5a073c620"/>
    <s v="59ba882fbfa53c2068bb4a0787b16bb1"/>
    <s v="delivered"/>
    <d v="2017-07-29T11:00:33"/>
    <n v="155.41999999999999"/>
    <x v="9"/>
    <x v="1"/>
  </r>
  <r>
    <s v="dd8c2ff157394afacbcc50a161e1af4e"/>
    <s v="7aa9979edeecc4c0748cfb942a7850db"/>
    <s v="delivered"/>
    <d v="2017-07-14T09:18:17"/>
    <n v="191.58"/>
    <x v="9"/>
    <x v="1"/>
  </r>
  <r>
    <s v="31ce9eca5cbb13db5867cc427003c308"/>
    <s v="52f2fc0a134744dda95b31ef8aabc167"/>
    <s v="delivered"/>
    <d v="2017-07-26T21:58:26"/>
    <n v="36.35"/>
    <x v="9"/>
    <x v="1"/>
  </r>
  <r>
    <s v="6d3a35145c6143c2315b64321be56041"/>
    <s v="3cffe66f70295fc7d99164d6558d275a"/>
    <s v="delivered"/>
    <d v="2017-07-27T21:49:56"/>
    <n v="138.65"/>
    <x v="9"/>
    <x v="1"/>
  </r>
  <r>
    <s v="bd4e1aca3bf7bf2885e95ac5072be970"/>
    <s v="dcdeaf0a071eea7ff02e0c03f30ada78"/>
    <s v="delivered"/>
    <d v="2017-07-08T18:08:06"/>
    <n v="291.27999999999997"/>
    <x v="9"/>
    <x v="1"/>
  </r>
  <r>
    <s v="fa390c33c5c4b2d0f270fb0050e8fb40"/>
    <s v="4b3457f5d2a5236dcb35f99e0131068e"/>
    <s v="delivered"/>
    <d v="2017-07-16T22:27:15"/>
    <n v="191.58"/>
    <x v="9"/>
    <x v="1"/>
  </r>
  <r>
    <s v="f84c351f8ea512e04301c11470be273b"/>
    <s v="0bf752a3e1a9a91859d9760834a75acb"/>
    <s v="delivered"/>
    <d v="2017-07-17T14:53:22"/>
    <n v="191.58"/>
    <x v="9"/>
    <x v="1"/>
  </r>
  <r>
    <s v="81d4e3ab663ca6c51e659ad5b31457e7"/>
    <s v="48ca574e8c60c5f14ac63cb32a266880"/>
    <s v="delivered"/>
    <d v="2017-07-08T21:06:37"/>
    <n v="153.96"/>
    <x v="9"/>
    <x v="1"/>
  </r>
  <r>
    <s v="f10cf325dd9d6daac881e5ce69289900"/>
    <s v="46ab7253267eebc50f6fb530162ccfc4"/>
    <s v="delivered"/>
    <d v="2017-07-17T14:55:52"/>
    <n v="191.58"/>
    <x v="9"/>
    <x v="1"/>
  </r>
  <r>
    <s v="261f7ff907490323f35d83f257331429"/>
    <s v="90aac89ef19b7b6d5817ab9608086b55"/>
    <s v="delivered"/>
    <d v="2017-07-14T12:54:14"/>
    <n v="154.66999999999999"/>
    <x v="9"/>
    <x v="1"/>
  </r>
  <r>
    <s v="b52b4c23e1d9e705c8d31ab607ae9b50"/>
    <s v="900a671e292964b344e101ca2e529adb"/>
    <s v="delivered"/>
    <d v="2017-07-25T21:15:28"/>
    <n v="125.99"/>
    <x v="9"/>
    <x v="1"/>
  </r>
  <r>
    <s v="5ca8f6d85ddd134a1a7fb558f60bf4d6"/>
    <s v="72f69fec8952b98662e01f015c972571"/>
    <s v="delivered"/>
    <d v="2017-07-14T19:52:15"/>
    <n v="138.65"/>
    <x v="9"/>
    <x v="1"/>
  </r>
  <r>
    <s v="398c8e07a36c8e10448623bb36a16bec"/>
    <s v="dd9fb9905e0a0a4f0569fd9478774b18"/>
    <s v="delivered"/>
    <d v="2017-07-30T19:07:55"/>
    <n v="36.35"/>
    <x v="9"/>
    <x v="1"/>
  </r>
  <r>
    <s v="39b208d309c95588bf7a4ae2f20b9232"/>
    <s v="28c71ff0325445b8ed595d7d2bb4b7ad"/>
    <s v="delivered"/>
    <d v="2017-07-13T18:38:13"/>
    <n v="36.35"/>
    <x v="9"/>
    <x v="1"/>
  </r>
  <r>
    <s v="7ea643d8802c6875dc51108bd2386c8d"/>
    <s v="561d23a482adeb8967352285dbd852a0"/>
    <s v="delivered"/>
    <d v="2017-07-06T20:19:20"/>
    <n v="153.96"/>
    <x v="9"/>
    <x v="1"/>
  </r>
  <r>
    <s v="69844f176919a975b85b1098214d4c2d"/>
    <s v="6dc5e0332cc8abdd6ca44c47fff35dd2"/>
    <s v="delivered"/>
    <d v="2017-07-09T19:28:42"/>
    <n v="138.65"/>
    <x v="9"/>
    <x v="1"/>
  </r>
  <r>
    <s v="ca51acb0ea778cd548d56dadc66f014f"/>
    <s v="4bbdd92fc1be04b9a0bb33f02d20a85e"/>
    <s v="delivered"/>
    <d v="2017-07-12T20:54:25"/>
    <n v="191.58"/>
    <x v="9"/>
    <x v="1"/>
  </r>
  <r>
    <s v="f88efafe68a38b479def426923166490"/>
    <s v="fe6104f311827c6da370d03f8d54df05"/>
    <s v="shipped"/>
    <d v="2017-07-03T13:16:21"/>
    <n v="191.58"/>
    <x v="9"/>
    <x v="1"/>
  </r>
  <r>
    <s v="788981eeae5e313081bd50e623f540f8"/>
    <s v="8d530bb376a32c1a88884c941bfa3789"/>
    <s v="delivered"/>
    <d v="2017-07-13T14:51:59"/>
    <n v="155.41999999999999"/>
    <x v="9"/>
    <x v="1"/>
  </r>
  <r>
    <s v="6259deeab2f6daedf07d0574adda7fff"/>
    <s v="f7f96b7ce24711b03788947f4ee1e42e"/>
    <s v="delivered"/>
    <d v="2017-07-15T12:54:09"/>
    <n v="138.65"/>
    <x v="9"/>
    <x v="1"/>
  </r>
  <r>
    <s v="3f470bc5e780dbb1a62275692b9ba0f8"/>
    <s v="b112501fe8c654cdbc64213c8686f1f8"/>
    <s v="delivered"/>
    <d v="2017-07-19T22:14:41"/>
    <n v="36.35"/>
    <x v="9"/>
    <x v="1"/>
  </r>
  <r>
    <s v="fb929cad8d235bafff56bf64ff7566b9"/>
    <s v="a68c1881178afa2a50e3e5031a8c9787"/>
    <s v="delivered"/>
    <d v="2017-07-29T21:30:56"/>
    <n v="191.58"/>
    <x v="9"/>
    <x v="1"/>
  </r>
  <r>
    <s v="9cb889253dc2c8b7e04d285ac7728853"/>
    <s v="ef638b78c28157da0ede055160d8fd64"/>
    <s v="delivered"/>
    <d v="2017-07-18T14:34:37"/>
    <n v="25.84"/>
    <x v="9"/>
    <x v="1"/>
  </r>
  <r>
    <s v="4e87464c041dbe651c4a28dfb19f987f"/>
    <s v="bb149453a4f23c32788b5bd4d8ed7151"/>
    <s v="delivered"/>
    <d v="2017-07-10T15:21:09"/>
    <n v="36.35"/>
    <x v="9"/>
    <x v="1"/>
  </r>
  <r>
    <s v="8c759a2fd3a1de7793ba07dcd96abe4e"/>
    <s v="d3a8cc265821db8dcbc9fc1c6cc30ca2"/>
    <s v="delivered"/>
    <d v="2017-07-28T12:10:15"/>
    <n v="163.06"/>
    <x v="9"/>
    <x v="1"/>
  </r>
  <r>
    <s v="ce0661ac44c65ee78aa7c28ba03c429a"/>
    <s v="dd0500fbeca7b6a44d76e0af4d45099d"/>
    <s v="delivered"/>
    <d v="2017-07-11T22:59:40"/>
    <n v="191.58"/>
    <x v="9"/>
    <x v="1"/>
  </r>
  <r>
    <s v="cd2e2ff68721cedbf8b5887479475a81"/>
    <s v="4e7d6826f3f99a67fdb754b14c9ede4a"/>
    <s v="delivered"/>
    <d v="2017-07-10T14:56:31"/>
    <n v="191.58"/>
    <x v="9"/>
    <x v="1"/>
  </r>
  <r>
    <s v="dfcff7794f6db4501f11326cde0e1f8e"/>
    <s v="c16fce5b85e28d53b5ad26ea44b62e1a"/>
    <s v="delivered"/>
    <d v="2017-07-17T08:28:02"/>
    <n v="191.58"/>
    <x v="9"/>
    <x v="1"/>
  </r>
  <r>
    <s v="adc5d4b4ff1723e6a68bb73bb1eda4a8"/>
    <s v="630e9a67c8d1528b356f51ba17702570"/>
    <s v="delivered"/>
    <d v="2017-07-14T18:06:13"/>
    <n v="25.84"/>
    <x v="9"/>
    <x v="1"/>
  </r>
  <r>
    <s v="2a7e107ff56b9383af21afdab55ad2d7"/>
    <s v="fe456136d4ffb57748df6e72be44b82d"/>
    <s v="delivered"/>
    <d v="2017-07-17T08:00:41"/>
    <n v="36.35"/>
    <x v="9"/>
    <x v="1"/>
  </r>
  <r>
    <s v="a9fa8567c21a5f8e4450af02a87f26cb"/>
    <s v="a1af950930516005763b142d147b079b"/>
    <s v="delivered"/>
    <d v="2017-07-29T20:27:08"/>
    <n v="25.84"/>
    <x v="9"/>
    <x v="1"/>
  </r>
  <r>
    <s v="a496afd4157983f3262ad36c6afde886"/>
    <s v="640f09e17a30fc5ef879ffb54d1bfcd3"/>
    <s v="delivered"/>
    <d v="2017-07-17T20:18:06"/>
    <n v="25.84"/>
    <x v="9"/>
    <x v="1"/>
  </r>
  <r>
    <s v="9743ae99d7c809d4fe6e83fe7c72cd54"/>
    <s v="31ca17d7b5ef4b82ced6a84d8d00abb2"/>
    <s v="delivered"/>
    <d v="2017-07-06T15:47:48"/>
    <n v="163.06"/>
    <x v="9"/>
    <x v="1"/>
  </r>
  <r>
    <s v="5c79b8c0c788c246d099ed0ac689359e"/>
    <s v="de522fcdab63e8358310dd48a711be69"/>
    <s v="delivered"/>
    <d v="2017-07-17T22:09:26"/>
    <n v="138.65"/>
    <x v="9"/>
    <x v="1"/>
  </r>
  <r>
    <s v="942f5d4acc0e606d70eecd14fb69bb2a"/>
    <s v="4724ab68cedd37b02cd6ef4489dab3a4"/>
    <s v="delivered"/>
    <d v="2017-07-18T09:18:49"/>
    <n v="163.06"/>
    <x v="9"/>
    <x v="1"/>
  </r>
  <r>
    <s v="a4b45ae5dd9fc64c6ad2093aa51dbc30"/>
    <s v="c3d7533f9eefe8dad64f876c6fc6af09"/>
    <s v="delivered"/>
    <d v="2017-07-04T01:44:17"/>
    <n v="25.84"/>
    <x v="9"/>
    <x v="1"/>
  </r>
  <r>
    <s v="10870ce1b8fbb2c59df2c544b74d1b54"/>
    <s v="da2ccdc414de2205d98e7772a2fc37c1"/>
    <s v="delivered"/>
    <d v="2017-07-07T22:25:06"/>
    <n v="154.66999999999999"/>
    <x v="9"/>
    <x v="1"/>
  </r>
  <r>
    <s v="35aa2c55c4f28de4a5fba10c0952561d"/>
    <s v="43d2ab83f607206db90ecbea63ffa4f9"/>
    <s v="delivered"/>
    <d v="2017-07-17T00:48:22"/>
    <n v="36.35"/>
    <x v="9"/>
    <x v="1"/>
  </r>
  <r>
    <s v="4cc0192e89c70ee61b2c1cd8ae665a5f"/>
    <s v="8233e1fc1c4bce2a2cab07bdafb95e2a"/>
    <s v="delivered"/>
    <d v="2017-07-19T22:22:34"/>
    <n v="36.35"/>
    <x v="9"/>
    <x v="1"/>
  </r>
  <r>
    <s v="f19b9413f2deb98fbb76c8f57ca52a95"/>
    <s v="89f8ae16624249b47abccb7729c5d287"/>
    <s v="delivered"/>
    <d v="2017-07-30T16:32:41"/>
    <n v="191.58"/>
    <x v="9"/>
    <x v="1"/>
  </r>
  <r>
    <s v="3a18acaa3bee904f8de00e2dad0f6878"/>
    <s v="e83cb1c13ad8bcd8c98e95eff75333c5"/>
    <s v="delivered"/>
    <d v="2017-07-11T14:53:15"/>
    <n v="36.35"/>
    <x v="9"/>
    <x v="1"/>
  </r>
  <r>
    <s v="52b72b336dbd155b3d75bb3fcc799ac3"/>
    <s v="d1eae5d8fb3c1a1472eda31a5f9ff3f0"/>
    <s v="delivered"/>
    <d v="2017-07-24T23:29:44"/>
    <n v="36.35"/>
    <x v="9"/>
    <x v="1"/>
  </r>
  <r>
    <s v="b99a2af18c8b691f20039d4696badee2"/>
    <s v="8c2bf1aa8932091d574f745e730bccb2"/>
    <s v="delivered"/>
    <d v="2017-07-24T06:25:07"/>
    <n v="32.9"/>
    <x v="9"/>
    <x v="1"/>
  </r>
  <r>
    <s v="d74c7ba612504db83fd0437803bc9b49"/>
    <s v="e22df40704bd9e5477ebd8f2194ff037"/>
    <s v="delivered"/>
    <d v="2017-07-25T10:52:22"/>
    <n v="191.58"/>
    <x v="9"/>
    <x v="1"/>
  </r>
  <r>
    <s v="f5ef2dc393fb470c2dbd4293efcc160e"/>
    <s v="e44422753d631237a61e48be89adbbe6"/>
    <s v="delivered"/>
    <d v="2017-07-23T20:49:37"/>
    <n v="191.58"/>
    <x v="9"/>
    <x v="1"/>
  </r>
  <r>
    <s v="1427ef2af9580d8d943b1f0ed1f8e050"/>
    <s v="06d7aa8448b8efdde1c5759cd97d211e"/>
    <s v="delivered"/>
    <d v="2017-07-20T16:01:14"/>
    <n v="154.66999999999999"/>
    <x v="9"/>
    <x v="1"/>
  </r>
  <r>
    <s v="dabe75dc242585e529fea2c265e70da3"/>
    <s v="77a0b2c7a3ad71cf37e7e006c8cf2d24"/>
    <s v="delivered"/>
    <d v="2017-07-05T21:06:33"/>
    <n v="191.58"/>
    <x v="9"/>
    <x v="1"/>
  </r>
  <r>
    <s v="df4e9da89d40a57390fdc2eebce4e0e2"/>
    <s v="56962c37ea34a49e1e454eb4939b5587"/>
    <s v="delivered"/>
    <d v="2017-07-15T10:26:28"/>
    <n v="191.58"/>
    <x v="9"/>
    <x v="1"/>
  </r>
  <r>
    <s v="68442190a6c60659698fde46bcaf0e9e"/>
    <s v="929e321fd1897048b1bc0825d394f9ae"/>
    <s v="delivered"/>
    <d v="2017-07-07T21:13:47"/>
    <n v="138.65"/>
    <x v="9"/>
    <x v="1"/>
  </r>
  <r>
    <s v="25748bf4790c5ff77d7f5f283fde9129"/>
    <s v="e4bc111ff6a3672e3fb0a57fe96fa29d"/>
    <s v="delivered"/>
    <d v="2017-07-04T18:39:24"/>
    <n v="154.66999999999999"/>
    <x v="9"/>
    <x v="1"/>
  </r>
  <r>
    <s v="a07c319b821b5707ba0b018c7ad63aef"/>
    <s v="424f7679f29b230ce525eb325dce49a4"/>
    <s v="delivered"/>
    <d v="2017-07-31T23:07:03"/>
    <n v="25.84"/>
    <x v="9"/>
    <x v="1"/>
  </r>
  <r>
    <s v="7bba6be8b33b014bb9523db5f992d070"/>
    <s v="fd5e7ef8ebb833e81b09dc6c1afc92fe"/>
    <s v="delivered"/>
    <d v="2017-07-03T20:08:35"/>
    <n v="58.36"/>
    <x v="9"/>
    <x v="1"/>
  </r>
  <r>
    <s v="bbcf00c96709a5a97e49bb661522fdd0"/>
    <s v="d14c83d94088d39c39edfcd45bab137b"/>
    <s v="delivered"/>
    <d v="2017-07-31T23:06:38"/>
    <n v="32.9"/>
    <x v="9"/>
    <x v="1"/>
  </r>
  <r>
    <s v="3393e0117eefaf7abdee7c0ec9582632"/>
    <s v="a4ae42d510710bdfd23de09c1fce5410"/>
    <s v="delivered"/>
    <d v="2017-07-07T11:13:50"/>
    <n v="36.35"/>
    <x v="9"/>
    <x v="1"/>
  </r>
  <r>
    <s v="4a69d6c8790e0f6d2ffdf98e6522fef7"/>
    <s v="8b48944ea962a5e993b4d1a75f439ff1"/>
    <s v="delivered"/>
    <d v="2017-07-26T10:16:50"/>
    <n v="36.35"/>
    <x v="9"/>
    <x v="1"/>
  </r>
  <r>
    <s v="ba3e8a6783a3aafe0d02eeb6a415dd94"/>
    <s v="cec6e0c0d05e156326a5b7f9af269fd8"/>
    <s v="delivered"/>
    <d v="2017-07-30T13:42:35"/>
    <n v="32.9"/>
    <x v="9"/>
    <x v="1"/>
  </r>
  <r>
    <s v="960de6b16b5ce4196d243baeb9d1a699"/>
    <s v="64d8e8b44d4ff5c2974d8d05d73bdd10"/>
    <s v="delivered"/>
    <d v="2017-07-14T09:35:05"/>
    <n v="163.06"/>
    <x v="9"/>
    <x v="1"/>
  </r>
  <r>
    <s v="d0843f8d9dcf8320e48984dd4a52d652"/>
    <s v="61d502df98a7bd95bc3a0049bd504bef"/>
    <s v="delivered"/>
    <d v="2017-07-30T19:15:21"/>
    <n v="191.58"/>
    <x v="9"/>
    <x v="1"/>
  </r>
  <r>
    <s v="e9822c89d083afa24f5613792a5851c2"/>
    <s v="40931ef38287ec225f166b6372fa1d11"/>
    <s v="delivered"/>
    <d v="2017-07-02T22:42:39"/>
    <n v="191.58"/>
    <x v="9"/>
    <x v="1"/>
  </r>
  <r>
    <s v="871134d4fa39345ca2bcb99597ba1e32"/>
    <s v="2936278e8926cf8358e5fb5e8c4502c0"/>
    <s v="delivered"/>
    <d v="2017-07-19T11:21:57"/>
    <n v="153.96"/>
    <x v="9"/>
    <x v="1"/>
  </r>
  <r>
    <s v="a87ac74e82a6dc5d976c350530f2655b"/>
    <s v="fc0882280024acdc05099f791169a939"/>
    <s v="delivered"/>
    <d v="2017-07-04T13:37:14"/>
    <n v="25.84"/>
    <x v="9"/>
    <x v="1"/>
  </r>
  <r>
    <s v="3cb7837e1a9c1bffae26ac626bc51b54"/>
    <s v="852ebab4e4fd1db787cbfd010b8ba758"/>
    <s v="delivered"/>
    <d v="2017-07-13T13:53:47"/>
    <n v="36.35"/>
    <x v="9"/>
    <x v="1"/>
  </r>
  <r>
    <s v="b3c04e10f26d07b42c0a956f11eb18ff"/>
    <s v="35501ba94ff1f47d8ed65ad2670c9282"/>
    <s v="delivered"/>
    <d v="2017-07-06T15:03:51"/>
    <n v="125.99"/>
    <x v="9"/>
    <x v="1"/>
  </r>
  <r>
    <s v="b26ee85b15728fcd633f442f61e8c828"/>
    <s v="e9f803e0e1cfdfe5ad1458c8551bc7f1"/>
    <s v="delivered"/>
    <d v="2017-07-06T23:55:06"/>
    <n v="25.84"/>
    <x v="9"/>
    <x v="1"/>
  </r>
  <r>
    <s v="457bb809dc185c4a253943522fa1577c"/>
    <s v="ee7b0a64a42fd92a3144a38c4f347a9e"/>
    <s v="delivered"/>
    <d v="2017-07-07T00:44:08"/>
    <n v="36.35"/>
    <x v="9"/>
    <x v="1"/>
  </r>
  <r>
    <s v="ab6a6b7a25c62e6f6c332f359ac4764f"/>
    <s v="98c3ecb51a496e47dc7cf7fcf7c19b96"/>
    <s v="delivered"/>
    <d v="2017-07-07T13:40:04"/>
    <n v="25.84"/>
    <x v="9"/>
    <x v="1"/>
  </r>
  <r>
    <s v="c23cbe2fda508079dda241b040935e11"/>
    <s v="517ad4abec0310211174507e6a73d4bc"/>
    <s v="delivered"/>
    <d v="2017-07-29T12:08:21"/>
    <n v="47.62"/>
    <x v="9"/>
    <x v="1"/>
  </r>
  <r>
    <s v="b67babff39aeeae3f39e5575b7886f32"/>
    <s v="dc8e6ccac31532ee49da91a604124a76"/>
    <s v="delivered"/>
    <d v="2017-07-30T11:24:01"/>
    <n v="125.99"/>
    <x v="9"/>
    <x v="1"/>
  </r>
  <r>
    <s v="45d708b533e84fc3718ffde7cbbc6537"/>
    <s v="a6af61f5e5d2459218809661df1222a0"/>
    <s v="delivered"/>
    <d v="2017-07-11T23:35:13"/>
    <n v="36.35"/>
    <x v="9"/>
    <x v="1"/>
  </r>
  <r>
    <s v="d1846813d43b3ddbf1b6394b223a4d6c"/>
    <s v="ebdd7cfdd27befeb9dc8fdb6e639b145"/>
    <s v="delivered"/>
    <d v="2017-07-28T09:32:41"/>
    <n v="191.58"/>
    <x v="9"/>
    <x v="1"/>
  </r>
  <r>
    <s v="8babefcbfff85cc907e0ec86e9f0ffd8"/>
    <s v="e80ac59e04eba2d24b276bce970bddf2"/>
    <s v="delivered"/>
    <d v="2017-07-10T14:06:13"/>
    <n v="163.06"/>
    <x v="9"/>
    <x v="1"/>
  </r>
  <r>
    <s v="353c2d85938ff4228ec749b7b461561b"/>
    <s v="af28aa3ed992ad99e29d4793b41a8e66"/>
    <s v="delivered"/>
    <d v="2017-07-07T21:09:25"/>
    <n v="36.35"/>
    <x v="9"/>
    <x v="1"/>
  </r>
  <r>
    <s v="9c5bfba7de6a4abbb6ba0baab78d1622"/>
    <s v="383a25447c28d7bd477c15cf76b412f6"/>
    <s v="delivered"/>
    <d v="2017-07-08T14:55:52"/>
    <n v="25.84"/>
    <x v="9"/>
    <x v="1"/>
  </r>
  <r>
    <s v="5ddb2ce1958a158606319b7a9204fd8e"/>
    <s v="bbd3e2244f635630f312ec5015bd4635"/>
    <s v="delivered"/>
    <d v="2017-07-12T10:01:11"/>
    <n v="138.65"/>
    <x v="9"/>
    <x v="1"/>
  </r>
  <r>
    <s v="e60856926b11f52676a5408033e204de"/>
    <s v="5f2944c022285e2b6c109cc0696069d6"/>
    <s v="delivered"/>
    <d v="2017-07-09T16:17:20"/>
    <n v="191.58"/>
    <x v="9"/>
    <x v="1"/>
  </r>
  <r>
    <s v="d45824690fce3cbb2a729f519ad2728a"/>
    <s v="1bdd205d009b2007a11f32e6e23dafd1"/>
    <s v="delivered"/>
    <d v="2017-07-23T17:46:54"/>
    <n v="191.58"/>
    <x v="9"/>
    <x v="1"/>
  </r>
  <r>
    <s v="1e3b30b2e066ae1200400ef9d72963c3"/>
    <s v="288c694f069518164973bb75f57c3e1c"/>
    <s v="delivered"/>
    <d v="2017-07-25T19:16:47"/>
    <n v="154.66999999999999"/>
    <x v="9"/>
    <x v="1"/>
  </r>
  <r>
    <s v="816fe8936e5c28c98b057320b5725fbb"/>
    <s v="52dd8a28ee8b6900288c481efddd3008"/>
    <s v="delivered"/>
    <d v="2017-07-25T16:24:03"/>
    <n v="153.96"/>
    <x v="9"/>
    <x v="1"/>
  </r>
  <r>
    <s v="4ce5e2d15628c2277ca6ed81ee60f9de"/>
    <s v="fa8edf721f4091b4851977b761d62c1e"/>
    <s v="unavailable"/>
    <d v="2017-07-10T00:18:31"/>
    <n v="36.35"/>
    <x v="9"/>
    <x v="1"/>
  </r>
  <r>
    <s v="a1c5bd54b96608a794debe3190cdb0ac"/>
    <s v="7be44e9560ee6e723ef8e823fbcc9edc"/>
    <s v="delivered"/>
    <d v="2017-07-18T19:49:49"/>
    <n v="25.84"/>
    <x v="9"/>
    <x v="1"/>
  </r>
  <r>
    <s v="aad0caf83fc9dd12e8f3f87eb37b5b6b"/>
    <s v="0d8c61ac7bb256d13971bfe77837c0af"/>
    <s v="delivered"/>
    <d v="2017-07-02T16:32:27"/>
    <n v="25.84"/>
    <x v="9"/>
    <x v="1"/>
  </r>
  <r>
    <s v="de339d3dab036509a47753ddb94f1d55"/>
    <s v="004d41e9bf012c669db1a257888d85a2"/>
    <s v="delivered"/>
    <d v="2017-07-14T11:00:15"/>
    <n v="191.58"/>
    <x v="9"/>
    <x v="1"/>
  </r>
  <r>
    <s v="762f77c76e347a456797effdee512496"/>
    <s v="f4e030ebe8c888648220fc053b482cfe"/>
    <s v="delivered"/>
    <d v="2017-07-28T19:51:31"/>
    <n v="155.41999999999999"/>
    <x v="9"/>
    <x v="1"/>
  </r>
  <r>
    <s v="b40f817b50535e75d1708b22ef4f6484"/>
    <s v="2c620d5ff4293071bd05cf6c29818854"/>
    <s v="delivered"/>
    <d v="2017-07-20T14:25:16"/>
    <n v="125.99"/>
    <x v="9"/>
    <x v="1"/>
  </r>
  <r>
    <s v="34f3d7a06bd0a5c40afb874d68bb5cd5"/>
    <s v="cad6946220c14b9dfdafa4813ef94c87"/>
    <s v="delivered"/>
    <d v="2017-07-23T20:30:29"/>
    <n v="36.35"/>
    <x v="9"/>
    <x v="1"/>
  </r>
  <r>
    <s v="c63112181863ee049837cf2a0ecbfab7"/>
    <s v="72d756fe79bda10733b1069c53474321"/>
    <s v="delivered"/>
    <d v="2017-07-19T13:46:12"/>
    <n v="191.58"/>
    <x v="9"/>
    <x v="1"/>
  </r>
  <r>
    <s v="ef4d010c07e5ac58d6b9b8f0210df881"/>
    <s v="e85df93b88aa497ab874a3afadc56bb0"/>
    <s v="delivered"/>
    <d v="2017-07-05T21:16:50"/>
    <n v="191.58"/>
    <x v="9"/>
    <x v="1"/>
  </r>
  <r>
    <s v="7525e8f8b1a51d44f9912ce81146ac7d"/>
    <s v="7e902211ea98633032e5cc41b645f65c"/>
    <s v="delivered"/>
    <d v="2017-07-10T13:41:35"/>
    <n v="155.41999999999999"/>
    <x v="9"/>
    <x v="1"/>
  </r>
  <r>
    <s v="429879e52accbd209d4e3c7994cbce25"/>
    <s v="a9d17c6bc7a59fa3b00076bc16ddac88"/>
    <s v="delivered"/>
    <d v="2017-07-19T18:16:35"/>
    <n v="36.35"/>
    <x v="9"/>
    <x v="1"/>
  </r>
  <r>
    <s v="34fae6658f6eb42ce7f68452fa39d22b"/>
    <s v="30d6003f0b75734756db08d6c362f7a7"/>
    <s v="delivered"/>
    <d v="2017-07-21T16:31:53"/>
    <n v="36.35"/>
    <x v="9"/>
    <x v="1"/>
  </r>
  <r>
    <s v="2f26a96c2724ad15bc65ec1660e6dc20"/>
    <s v="095e4cb7d09e2b8c8d1d3e7cdf8923fd"/>
    <s v="delivered"/>
    <d v="2017-07-14T15:48:31"/>
    <n v="36.35"/>
    <x v="9"/>
    <x v="1"/>
  </r>
  <r>
    <s v="c024c03c4a963e554041ee4a7a2add43"/>
    <s v="c0c2c34ae470c7da16a4e15b8de196ed"/>
    <s v="delivered"/>
    <d v="2017-07-31T18:55:11"/>
    <n v="291.27999999999997"/>
    <x v="9"/>
    <x v="1"/>
  </r>
  <r>
    <s v="d65137e8832d68f38fd35e84cbacd4f5"/>
    <s v="4d653ad70929faa00ad785f1dcd26b74"/>
    <s v="delivered"/>
    <d v="2017-07-04T16:31:00"/>
    <n v="191.58"/>
    <x v="9"/>
    <x v="1"/>
  </r>
  <r>
    <s v="ba3d14eca4818e2e0c5968ab26883114"/>
    <s v="1222ae970047ba8ad59b8af5a7cbe8e5"/>
    <s v="delivered"/>
    <d v="2017-07-10T15:20:04"/>
    <n v="32.9"/>
    <x v="9"/>
    <x v="1"/>
  </r>
  <r>
    <s v="a6afa7362f8ec053b0b61cdc8f1c8b25"/>
    <s v="b2b363be24ab9e279950e7f031ed1d7f"/>
    <s v="delivered"/>
    <d v="2017-07-23T22:30:24"/>
    <n v="25.84"/>
    <x v="9"/>
    <x v="1"/>
  </r>
  <r>
    <s v="33ab0cb68dc067249bec9f7360d03d88"/>
    <s v="53f9633c96f82ba164facdf5aba622ec"/>
    <s v="delivered"/>
    <d v="2017-07-18T16:55:05"/>
    <n v="36.35"/>
    <x v="9"/>
    <x v="1"/>
  </r>
  <r>
    <s v="e1cce1b92d11a7a2edd0cbcb4de05aa5"/>
    <s v="a1afc1a6763024c94654daff0d4f4040"/>
    <s v="delivered"/>
    <d v="2017-07-04T23:59:54"/>
    <n v="191.58"/>
    <x v="9"/>
    <x v="1"/>
  </r>
  <r>
    <s v="810f22c9d640f959cfaddb6c05be5504"/>
    <s v="5c5900f95b97a43ce03452532b9ac643"/>
    <s v="delivered"/>
    <d v="2017-07-08T12:31:36"/>
    <n v="153.96"/>
    <x v="9"/>
    <x v="1"/>
  </r>
  <r>
    <s v="88c2f1df68b3360d2a6c71cf40941035"/>
    <s v="40c7d331b8bc09ef3ec363e115ed2691"/>
    <s v="delivered"/>
    <d v="2017-07-24T17:27:26"/>
    <n v="163.06"/>
    <x v="9"/>
    <x v="1"/>
  </r>
  <r>
    <s v="a3ed04e61d69f848fe6fbc4c904d497c"/>
    <s v="b9e638a669b54b921ff08dc261cc173c"/>
    <s v="delivered"/>
    <d v="2017-07-06T17:30:40"/>
    <n v="25.84"/>
    <x v="9"/>
    <x v="1"/>
  </r>
  <r>
    <s v="e70dca4e435f94f18fe4debbf80323c9"/>
    <s v="1dbac78378bfa5af7e05cf15fcf96605"/>
    <s v="delivered"/>
    <d v="2017-07-11T18:06:41"/>
    <n v="191.58"/>
    <x v="9"/>
    <x v="1"/>
  </r>
  <r>
    <s v="482d48c0b0eb255bd818a6e6895fb686"/>
    <s v="9fcbe141e89de4f82d41cd5f300f5409"/>
    <s v="delivered"/>
    <d v="2017-07-23T13:45:21"/>
    <n v="36.35"/>
    <x v="9"/>
    <x v="1"/>
  </r>
  <r>
    <s v="8259a05b7ec596413201d74e896333d1"/>
    <s v="9afaa5e5c2efd5958a5fa0b04652085e"/>
    <s v="delivered"/>
    <d v="2017-07-25T13:20:47"/>
    <n v="153.96"/>
    <x v="9"/>
    <x v="1"/>
  </r>
  <r>
    <s v="e424fb3a9a9c116a762d83cdcc872c58"/>
    <s v="2872aab8519bd813ff38a8196977369c"/>
    <s v="delivered"/>
    <d v="2017-07-04T14:35:03"/>
    <n v="191.58"/>
    <x v="9"/>
    <x v="1"/>
  </r>
  <r>
    <s v="b4b82a96ad1cd1dd5071980861bb2575"/>
    <s v="95e503072b755cc678800adf674febb4"/>
    <s v="delivered"/>
    <d v="2017-07-28T13:55:46"/>
    <n v="125.99"/>
    <x v="9"/>
    <x v="1"/>
  </r>
  <r>
    <s v="121cee5f26a6ad83236f8348386a035e"/>
    <s v="5f78591f2dcaf59c014ea6d8934a1f91"/>
    <s v="delivered"/>
    <d v="2017-07-22T20:27:27"/>
    <n v="154.66999999999999"/>
    <x v="9"/>
    <x v="1"/>
  </r>
  <r>
    <s v="f3d070c8b094a00980b59d97ff3d95ca"/>
    <s v="1abe6320a51b5dd13451f67d2ff446af"/>
    <s v="delivered"/>
    <d v="2017-07-29T12:00:55"/>
    <n v="191.58"/>
    <x v="9"/>
    <x v="1"/>
  </r>
  <r>
    <s v="52c22e292217edc013570013d1580fcf"/>
    <s v="722b019d300f4e859a92e10b3b76f6dd"/>
    <s v="delivered"/>
    <d v="2017-07-17T11:58:09"/>
    <n v="36.35"/>
    <x v="9"/>
    <x v="1"/>
  </r>
  <r>
    <s v="fc24613395700f29adf22b2383c12bb0"/>
    <s v="81f561520e52174150b1900259863a99"/>
    <s v="delivered"/>
    <d v="2017-07-29T01:28:34"/>
    <n v="191.58"/>
    <x v="9"/>
    <x v="1"/>
  </r>
  <r>
    <s v="e2c88417e46c8c861873841204bc5816"/>
    <s v="5960071fea483782d848faf9ccd0edf9"/>
    <s v="delivered"/>
    <d v="2017-07-11T14:08:34"/>
    <n v="191.58"/>
    <x v="9"/>
    <x v="1"/>
  </r>
  <r>
    <s v="2535db807a19b29005b159580bb7f9e5"/>
    <s v="81ec57effaab52bbf13007f33da4cc2b"/>
    <s v="delivered"/>
    <d v="2017-07-25T16:34:00"/>
    <n v="154.66999999999999"/>
    <x v="9"/>
    <x v="1"/>
  </r>
  <r>
    <s v="767e77d7d76d75ea5309d5345699cc44"/>
    <s v="9de7fef5728db3b3dbd095e0533f58e4"/>
    <s v="delivered"/>
    <d v="2017-07-04T23:05:45"/>
    <n v="155.41999999999999"/>
    <x v="9"/>
    <x v="1"/>
  </r>
  <r>
    <s v="b99f2ac35db6241badc2e0a4d74e79a7"/>
    <s v="d57500bee542441e296bd152fc8773cf"/>
    <s v="delivered"/>
    <d v="2017-07-13T13:17:17"/>
    <n v="32.9"/>
    <x v="9"/>
    <x v="1"/>
  </r>
  <r>
    <s v="63bde94a8549279fd4c13235516932f9"/>
    <s v="9acca9cd4c384e3ba624a80c5b669573"/>
    <s v="delivered"/>
    <d v="2017-07-04T08:16:49"/>
    <n v="138.65"/>
    <x v="9"/>
    <x v="1"/>
  </r>
  <r>
    <s v="3d02ec65652eef72551f7d3656206f7f"/>
    <s v="fa174bc75f3bbdcb7e839e9af8898010"/>
    <s v="delivered"/>
    <d v="2017-07-09T18:33:30"/>
    <n v="36.35"/>
    <x v="9"/>
    <x v="1"/>
  </r>
  <r>
    <s v="bb7d5814e355ecb8a9a70a80a13a0fb7"/>
    <s v="8196398a11daefb93e6a1ea0af8cbc18"/>
    <s v="delivered"/>
    <d v="2017-07-14T23:31:20"/>
    <n v="32.9"/>
    <x v="9"/>
    <x v="1"/>
  </r>
  <r>
    <s v="7c4c0055ea628addbaf69f0e09eba744"/>
    <s v="685986b14ecb5c1cab5adeb6d7ad89b8"/>
    <s v="delivered"/>
    <d v="2017-07-31T15:16:40"/>
    <n v="58.36"/>
    <x v="9"/>
    <x v="1"/>
  </r>
  <r>
    <s v="4ed2338dc000b3d9acaf348a1fc6a395"/>
    <s v="da8254447ce1ed8a5c494ee4a8929380"/>
    <s v="delivered"/>
    <d v="2017-07-31T12:03:32"/>
    <n v="36.35"/>
    <x v="9"/>
    <x v="1"/>
  </r>
  <r>
    <s v="db16d8eeb2104cc17c8d6ca293e7bbc2"/>
    <s v="c2266a67e05d07690176c1635ca2799c"/>
    <s v="delivered"/>
    <d v="2017-07-04T12:29:51"/>
    <n v="191.58"/>
    <x v="9"/>
    <x v="1"/>
  </r>
  <r>
    <s v="b646230340125ccb34ad274da72e2d55"/>
    <s v="c78d2473fe57958bfcefa8a3e20aeb8c"/>
    <s v="delivered"/>
    <d v="2017-07-29T10:20:55"/>
    <n v="125.99"/>
    <x v="9"/>
    <x v="1"/>
  </r>
  <r>
    <s v="7211c756d86050df0a304e211994b12d"/>
    <s v="afbee56e08489a6dbe2148eb343c18a8"/>
    <s v="delivered"/>
    <d v="2017-07-20T18:56:25"/>
    <n v="155.41999999999999"/>
    <x v="9"/>
    <x v="1"/>
  </r>
  <r>
    <s v="674b5854c864054e51eb71ed516fa04d"/>
    <s v="efdf541ad73f267d253cd8bee7624f87"/>
    <s v="delivered"/>
    <d v="2017-07-11T23:24:28"/>
    <n v="138.65"/>
    <x v="9"/>
    <x v="1"/>
  </r>
  <r>
    <s v="ef1c20996f869e915c278c7c6e996d25"/>
    <s v="87d9815311b8ea68720364a6b3a43eb4"/>
    <s v="delivered"/>
    <d v="2017-07-03T19:01:37"/>
    <n v="191.58"/>
    <x v="9"/>
    <x v="1"/>
  </r>
  <r>
    <s v="9f34a57aebc01d6ad4268ec70c75bd2d"/>
    <s v="65ffcd11ef8a73635aaf113cd7b502a7"/>
    <s v="delivered"/>
    <d v="2017-07-04T16:29:20"/>
    <n v="25.84"/>
    <x v="9"/>
    <x v="1"/>
  </r>
  <r>
    <s v="6a45bd0eaa9f36460b442d6c149fb97e"/>
    <s v="f7200667802fa98c58b8110f7191bcee"/>
    <s v="delivered"/>
    <d v="2017-07-27T13:19:29"/>
    <n v="138.65"/>
    <x v="9"/>
    <x v="1"/>
  </r>
  <r>
    <s v="56181fe566dd895c41cb4c0665207b81"/>
    <s v="cf53cf9a8f50ce588d01f95b1c01dabd"/>
    <s v="delivered"/>
    <d v="2017-07-20T10:58:58"/>
    <n v="138.65"/>
    <x v="9"/>
    <x v="1"/>
  </r>
  <r>
    <s v="fca69dd3e60777ea363bd9d95a9bc86b"/>
    <s v="f6200ed049e67d0003e8ec5cea1eb13d"/>
    <s v="delivered"/>
    <d v="2017-07-06T19:53:02"/>
    <n v="191.58"/>
    <x v="9"/>
    <x v="1"/>
  </r>
  <r>
    <s v="969845b1c24ed7c5f3d07b64667967f8"/>
    <s v="b70ddf16c6958c2932ba47fe90187a1a"/>
    <s v="delivered"/>
    <d v="2017-07-17T12:01:14"/>
    <n v="163.06"/>
    <x v="9"/>
    <x v="1"/>
  </r>
  <r>
    <s v="9260673a73f65b3c54fdca21a92183fd"/>
    <s v="5a25e5160e5a5ed104c66d7829fcb5fe"/>
    <s v="delivered"/>
    <d v="2017-07-18T20:28:06"/>
    <n v="163.06"/>
    <x v="9"/>
    <x v="1"/>
  </r>
  <r>
    <s v="968daeb20a9a0e6c8433cad2c886756a"/>
    <s v="4b118c6a2f825845bae401ae5b1b993c"/>
    <s v="delivered"/>
    <d v="2017-07-28T17:31:17"/>
    <n v="163.06"/>
    <x v="9"/>
    <x v="1"/>
  </r>
  <r>
    <s v="b7862d8553509d146df534b47d0fe1c3"/>
    <s v="902c17aa72c2d804680e8253f15c00a9"/>
    <s v="delivered"/>
    <d v="2017-07-31T15:49:58"/>
    <n v="125.99"/>
    <x v="9"/>
    <x v="1"/>
  </r>
  <r>
    <s v="fe51eca8b5e241e101a5bc2e9720f877"/>
    <s v="e066b0d4111159d21f74325789a1e841"/>
    <s v="delivered"/>
    <d v="2017-07-30T03:01:54"/>
    <n v="191.58"/>
    <x v="9"/>
    <x v="1"/>
  </r>
  <r>
    <s v="5a1c2be64df8ac1e3316c96fb1280479"/>
    <s v="f0cfda3fbad4e99cef21f774b055df66"/>
    <s v="delivered"/>
    <d v="2017-07-22T23:03:02"/>
    <n v="138.65"/>
    <x v="9"/>
    <x v="1"/>
  </r>
  <r>
    <s v="f7a7ff7ed71be9695fcaa57975abe814"/>
    <s v="16d9b76f2e917b32da9489cf45521d34"/>
    <s v="delivered"/>
    <d v="2017-07-22T20:31:20"/>
    <n v="191.58"/>
    <x v="9"/>
    <x v="1"/>
  </r>
  <r>
    <s v="f3e6ac6fd3a4db946a2820323b58ab3d"/>
    <s v="14f3b4b8a869b608eaf1e27b92210e6e"/>
    <s v="delivered"/>
    <d v="2017-07-05T19:39:15"/>
    <n v="191.58"/>
    <x v="9"/>
    <x v="1"/>
  </r>
  <r>
    <s v="9804e30eb21a5fe72b152d69138887e9"/>
    <s v="be536975aca27e27b28b1a77c0c61f86"/>
    <s v="delivered"/>
    <d v="2017-07-12T23:24:00"/>
    <n v="163.06"/>
    <x v="9"/>
    <x v="1"/>
  </r>
  <r>
    <s v="e113999f205a77283a5a2d99171d77c5"/>
    <s v="6b3dbb998a3d51850455a9c3e2623d25"/>
    <s v="delivered"/>
    <d v="2017-07-29T13:30:29"/>
    <n v="191.58"/>
    <x v="9"/>
    <x v="1"/>
  </r>
  <r>
    <s v="5bb903913b74e92c0fc1cde7dc26bb66"/>
    <s v="fd4e7e43747ed4434bb4c1c0974145da"/>
    <s v="delivered"/>
    <d v="2017-07-23T22:01:14"/>
    <n v="138.65"/>
    <x v="9"/>
    <x v="1"/>
  </r>
  <r>
    <s v="afd6fcb99a54aac6b88ff635b2e687ea"/>
    <s v="668575cd98bd30ace7a891f6085e3b0a"/>
    <s v="delivered"/>
    <d v="2017-07-17T19:40:32"/>
    <n v="25.84"/>
    <x v="9"/>
    <x v="1"/>
  </r>
  <r>
    <s v="e235ae899d4840a0711cbdf615ec3425"/>
    <s v="536128be97bc69f3c3a34a4aed46f864"/>
    <s v="delivered"/>
    <d v="2017-07-25T21:05:59"/>
    <n v="191.58"/>
    <x v="9"/>
    <x v="1"/>
  </r>
  <r>
    <s v="41d047e77cc83775301117a02c15b4ca"/>
    <s v="4dfd632dbcdc0b2585c9ed5b44e245d8"/>
    <s v="delivered"/>
    <d v="2017-07-18T09:59:10"/>
    <n v="36.35"/>
    <x v="9"/>
    <x v="1"/>
  </r>
  <r>
    <s v="a129b99db0bdcd92c62d71279de0670c"/>
    <s v="ddaf99fadc527b65ba3440a404754758"/>
    <s v="delivered"/>
    <d v="2017-07-20T15:25:14"/>
    <n v="25.84"/>
    <x v="9"/>
    <x v="1"/>
  </r>
  <r>
    <s v="a5be0f3a1b2874d7a949d0234acd688f"/>
    <s v="b70bb1d21f3f4ee22748b82dde72b63f"/>
    <s v="delivered"/>
    <d v="2017-07-29T14:37:23"/>
    <n v="25.84"/>
    <x v="9"/>
    <x v="1"/>
  </r>
  <r>
    <s v="73745cfd1447d2cb71537b662d59b3b8"/>
    <s v="d853613c3c14bb1aec45a54f0b3b7e42"/>
    <s v="unavailable"/>
    <d v="2017-07-20T20:02:04"/>
    <n v="155.41999999999999"/>
    <x v="9"/>
    <x v="1"/>
  </r>
  <r>
    <s v="84a8ab2b1def6828368f56b359215428"/>
    <s v="cd8b90a9db8517657462470dab90fde6"/>
    <s v="delivered"/>
    <d v="2017-07-27T13:16:59"/>
    <n v="153.96"/>
    <x v="9"/>
    <x v="1"/>
  </r>
  <r>
    <s v="dfa6911d9e73fc699350f724c6af35bf"/>
    <s v="53e7c6b8641b7df1340abde0322d1fca"/>
    <s v="delivered"/>
    <d v="2017-07-06T12:29:18"/>
    <n v="191.58"/>
    <x v="9"/>
    <x v="1"/>
  </r>
  <r>
    <s v="f75517cfb973c21eab8559a870263794"/>
    <s v="cabb8af06c1bc856f52368fd7772e41f"/>
    <s v="delivered"/>
    <d v="2017-07-04T19:48:21"/>
    <n v="191.58"/>
    <x v="9"/>
    <x v="1"/>
  </r>
  <r>
    <s v="40ea731f6fa10cf721b503b64f3b178e"/>
    <s v="56db056a50c2c0e00ecb1a9f15d92ce0"/>
    <s v="delivered"/>
    <d v="2017-07-18T08:52:43"/>
    <n v="36.35"/>
    <x v="9"/>
    <x v="1"/>
  </r>
  <r>
    <s v="54e52b3d64eaadee5422554c2f2a7056"/>
    <s v="faff7a9ebd3cf671ce836dc47a1daec2"/>
    <s v="delivered"/>
    <d v="2017-07-06T14:05:13"/>
    <n v="36.35"/>
    <x v="9"/>
    <x v="1"/>
  </r>
  <r>
    <s v="9980064d9817bacc9e261e7f5fcf3fe5"/>
    <s v="e30e0257e1c7189e6f6ba4ef151e717c"/>
    <s v="delivered"/>
    <d v="2017-07-12T06:48:11"/>
    <n v="163.06"/>
    <x v="9"/>
    <x v="1"/>
  </r>
  <r>
    <s v="d9a40c62c40151c4710705c2b92b4a50"/>
    <s v="deb19dc4202f498d4189969a9cc38a27"/>
    <s v="delivered"/>
    <d v="2017-07-07T10:00:20"/>
    <n v="191.58"/>
    <x v="9"/>
    <x v="1"/>
  </r>
  <r>
    <s v="ad299d950f0e7f4950182f81129885f4"/>
    <s v="eec2811dcd6156a2bf056eadf1e6dc5f"/>
    <s v="delivered"/>
    <d v="2017-07-11T02:02:05"/>
    <n v="25.84"/>
    <x v="9"/>
    <x v="1"/>
  </r>
  <r>
    <s v="e64aa875cf76866ccbf740143d575f24"/>
    <s v="9e2ff1963ce2c5b8ed73d88cb47c8a05"/>
    <s v="delivered"/>
    <d v="2017-07-20T15:04:01"/>
    <n v="191.58"/>
    <x v="9"/>
    <x v="1"/>
  </r>
  <r>
    <s v="1d52ecb64812aade8eda623f0a2f0c79"/>
    <s v="80fd8c4c7004d98ff9cdf61587724a35"/>
    <s v="delivered"/>
    <d v="2017-07-07T13:29:30"/>
    <n v="154.66999999999999"/>
    <x v="9"/>
    <x v="1"/>
  </r>
  <r>
    <s v="5d0603425fc99ce2d2f5b3eec417a09c"/>
    <s v="cb68d5f9e36d9b5789508f8aeade936a"/>
    <s v="delivered"/>
    <d v="2017-07-28T22:34:19"/>
    <n v="138.65"/>
    <x v="9"/>
    <x v="1"/>
  </r>
  <r>
    <s v="2e05e404dbee7a30852c84523f222b1e"/>
    <s v="27188a5b1a74d5a05fa9aa20bd65bdb6"/>
    <s v="delivered"/>
    <d v="2017-07-10T10:43:33"/>
    <n v="36.35"/>
    <x v="9"/>
    <x v="1"/>
  </r>
  <r>
    <s v="d56a6e6511ca428852199722032e8fe6"/>
    <s v="9666b03410dc81655aabf99feea813ba"/>
    <s v="delivered"/>
    <d v="2017-07-28T14:15:36"/>
    <n v="191.58"/>
    <x v="9"/>
    <x v="1"/>
  </r>
  <r>
    <s v="b4172815f53972366f125cc2b0e28ca7"/>
    <s v="89ec836debcdac8b168d55b0cd28b2ab"/>
    <s v="delivered"/>
    <d v="2017-07-17T20:35:27"/>
    <n v="125.99"/>
    <x v="9"/>
    <x v="1"/>
  </r>
  <r>
    <s v="e646fcb007accf97545bc0df54258f70"/>
    <s v="4bcabc3e1655cbeacb9c68772a40d454"/>
    <s v="delivered"/>
    <d v="2017-07-31T14:34:07"/>
    <n v="191.58"/>
    <x v="9"/>
    <x v="1"/>
  </r>
  <r>
    <s v="753785118f46f1281ace9f302faffeb4"/>
    <s v="9c9e1c5073624a410f79bdb0c69ccb9f"/>
    <s v="delivered"/>
    <d v="2017-07-17T22:51:12"/>
    <n v="155.41999999999999"/>
    <x v="9"/>
    <x v="1"/>
  </r>
  <r>
    <s v="cd0898805c856f3bd20017a200c6f581"/>
    <s v="a05532617ca345a59cb6fdc127472a63"/>
    <s v="delivered"/>
    <d v="2017-07-20T08:16:38"/>
    <n v="191.58"/>
    <x v="9"/>
    <x v="1"/>
  </r>
  <r>
    <s v="a87171ad4e0cf849208c21afd0e1edcf"/>
    <s v="2d2289df5d3026cc4f44917c6e712360"/>
    <s v="delivered"/>
    <d v="2017-07-12T16:12:31"/>
    <n v="25.84"/>
    <x v="9"/>
    <x v="1"/>
  </r>
  <r>
    <s v="68563d59274431d3b5c6e618ed8504fa"/>
    <s v="9e1ad6b5883b382d3485b08f7ded263d"/>
    <s v="delivered"/>
    <d v="2017-07-12T08:17:03"/>
    <n v="138.65"/>
    <x v="9"/>
    <x v="1"/>
  </r>
  <r>
    <s v="69bf2d63fa24ceda9a9045233d315833"/>
    <s v="759025aeb0052bc3432eec9f1ca56259"/>
    <s v="delivered"/>
    <d v="2017-07-10T15:17:46"/>
    <n v="138.65"/>
    <x v="9"/>
    <x v="1"/>
  </r>
  <r>
    <s v="4b7168ae01a376742edb415217f11712"/>
    <s v="a5ac80c6876f4496f98d4e9279258073"/>
    <s v="delivered"/>
    <d v="2017-07-12T20:05:20"/>
    <n v="36.35"/>
    <x v="9"/>
    <x v="1"/>
  </r>
  <r>
    <s v="8411b2a445133d0ab0a16801f7b22f8f"/>
    <s v="7834b1149a19800e5d3a249c43c020ac"/>
    <s v="delivered"/>
    <d v="2017-07-13T11:06:34"/>
    <n v="153.96"/>
    <x v="9"/>
    <x v="1"/>
  </r>
  <r>
    <s v="36c1e781ba921a540893e160e063c581"/>
    <s v="54fe8a1a404fe193dd782edd74bc0317"/>
    <s v="delivered"/>
    <d v="2017-07-29T10:52:41"/>
    <n v="36.35"/>
    <x v="9"/>
    <x v="1"/>
  </r>
  <r>
    <s v="3c684901fa9faba86ade5863ee9e7a40"/>
    <s v="09a9e4bb743add1caf57d39d8e6223b5"/>
    <s v="delivered"/>
    <d v="2017-07-09T12:54:12"/>
    <n v="36.35"/>
    <x v="9"/>
    <x v="1"/>
  </r>
  <r>
    <s v="5217f40e1f6e5d799ed9234449ce7c4e"/>
    <s v="b90f1af77dd345d61cf6a9c542e21811"/>
    <s v="delivered"/>
    <d v="2017-07-11T13:18:09"/>
    <n v="36.35"/>
    <x v="9"/>
    <x v="1"/>
  </r>
  <r>
    <s v="aafa435d6e4fc6b6bbd3f62a49ccafc1"/>
    <s v="336d4826d133729e354f4e9379dcd220"/>
    <s v="delivered"/>
    <d v="2017-07-31T08:43:17"/>
    <n v="25.84"/>
    <x v="9"/>
    <x v="1"/>
  </r>
  <r>
    <s v="82a71647905d5965a2d4c6e237ad3e61"/>
    <s v="74bb4cda903974a323646539525e077a"/>
    <s v="delivered"/>
    <d v="2017-07-20T21:28:26"/>
    <n v="153.96"/>
    <x v="9"/>
    <x v="1"/>
  </r>
  <r>
    <s v="439edb60e53e317f8ca366718a648400"/>
    <s v="4879ae50504f6547848e1eba1a89f830"/>
    <s v="delivered"/>
    <d v="2017-07-09T18:21:56"/>
    <n v="36.35"/>
    <x v="9"/>
    <x v="1"/>
  </r>
  <r>
    <s v="9501815b70e6b43cffb8d668ad5010ee"/>
    <s v="4ab88f3f6708cda9d5062cca8836b3b3"/>
    <s v="delivered"/>
    <d v="2017-07-17T19:56:26"/>
    <n v="163.06"/>
    <x v="9"/>
    <x v="1"/>
  </r>
  <r>
    <s v="cf4f9b14dc732f5f824b66bc35c3cf69"/>
    <s v="6996bc5c3cc14dc5f5d3551c72e90b97"/>
    <s v="delivered"/>
    <d v="2017-07-18T15:41:20"/>
    <n v="191.58"/>
    <x v="9"/>
    <x v="1"/>
  </r>
  <r>
    <s v="a5f8be1ccc8cce1123e2201f43d98fbf"/>
    <s v="a40f8b46938a854129c47067fdd43c19"/>
    <s v="delivered"/>
    <d v="2017-07-06T20:54:56"/>
    <n v="25.84"/>
    <x v="9"/>
    <x v="1"/>
  </r>
  <r>
    <s v="ef5c29cd9f6ba37c0363b4d739709b70"/>
    <s v="6c27b9ff4f12e3bc317fda098ac66a27"/>
    <s v="processing"/>
    <d v="2017-07-29T18:56:11"/>
    <n v="191.58"/>
    <x v="9"/>
    <x v="1"/>
  </r>
  <r>
    <s v="f61eeda8256c36df8e063f003a07c464"/>
    <s v="4061956f6ce1be2643a7cb2d33c69099"/>
    <s v="delivered"/>
    <d v="2017-07-28T15:07:29"/>
    <n v="191.58"/>
    <x v="9"/>
    <x v="1"/>
  </r>
  <r>
    <s v="b4860a5b1e68976794cbe548c4ecf0a7"/>
    <s v="dab10f9270450da7df9d3bc18f8ed570"/>
    <s v="delivered"/>
    <d v="2017-07-13T18:42:22"/>
    <n v="125.99"/>
    <x v="9"/>
    <x v="1"/>
  </r>
  <r>
    <s v="7f85fa1f7de6eeb7a5cce13ea6863126"/>
    <s v="0055e9b290953716739bd94a256a4144"/>
    <s v="delivered"/>
    <d v="2017-07-09T15:53:59"/>
    <n v="153.96"/>
    <x v="9"/>
    <x v="1"/>
  </r>
  <r>
    <s v="9054fc68ad061d062b078986216388df"/>
    <s v="c0dc795a734bacb591f6e8112f7c98dc"/>
    <s v="delivered"/>
    <d v="2017-07-16T10:37:47"/>
    <n v="163.06"/>
    <x v="9"/>
    <x v="1"/>
  </r>
  <r>
    <s v="2ef87cb1b6109775d8ebcca2ad5f1022"/>
    <s v="795667a2bcc1c119d240ceb510f0a48d"/>
    <s v="delivered"/>
    <d v="2017-07-22T15:07:31"/>
    <n v="36.35"/>
    <x v="9"/>
    <x v="1"/>
  </r>
  <r>
    <s v="c7716af159290b14d5c7e68534ec4b50"/>
    <s v="16f32f6054e6bb6f8cb8643aa46927e8"/>
    <s v="delivered"/>
    <d v="2017-07-06T18:52:03"/>
    <n v="191.58"/>
    <x v="9"/>
    <x v="1"/>
  </r>
  <r>
    <s v="b124d85cd6e55467812fa1bab3dce946"/>
    <s v="11f80f375a9a1438afcdba2e501750f1"/>
    <s v="delivered"/>
    <d v="2017-07-17T20:30:21"/>
    <n v="25.84"/>
    <x v="9"/>
    <x v="1"/>
  </r>
  <r>
    <s v="31198c57e7c220ab18af604edd8609ec"/>
    <s v="f3d89a355a1a1cf2eb8db8a2b674ecfc"/>
    <s v="delivered"/>
    <d v="2017-07-30T23:17:05"/>
    <n v="36.35"/>
    <x v="9"/>
    <x v="1"/>
  </r>
  <r>
    <s v="445af51c029e740dfb8f62d31375b889"/>
    <s v="ac74922706425cb6b9b743b84d03d894"/>
    <s v="delivered"/>
    <d v="2017-07-15T12:13:10"/>
    <n v="36.35"/>
    <x v="9"/>
    <x v="1"/>
  </r>
  <r>
    <s v="22fc44f6f4d13ad1c7a07054e0b42e24"/>
    <s v="afd4e6fa6bd97f8772e3b8e0211cb0e9"/>
    <s v="delivered"/>
    <d v="2017-07-24T21:44:14"/>
    <n v="154.66999999999999"/>
    <x v="9"/>
    <x v="1"/>
  </r>
  <r>
    <s v="5ef19cbded760e407b107f1be0e293f0"/>
    <s v="c2c698586ce38f1936de867bd495ac82"/>
    <s v="delivered"/>
    <d v="2017-07-13T10:35:01"/>
    <n v="138.65"/>
    <x v="9"/>
    <x v="1"/>
  </r>
  <r>
    <s v="f49a6f58212cfa59614b93f6a2378572"/>
    <s v="b61a1d7fb4a9899ca9300a42300e9403"/>
    <s v="delivered"/>
    <d v="2017-07-20T09:58:18"/>
    <n v="191.58"/>
    <x v="9"/>
    <x v="1"/>
  </r>
  <r>
    <s v="ae471dc7860dcb671837ae421a18733e"/>
    <s v="0bb4158d2611514ebcf615f2565d34fb"/>
    <s v="delivered"/>
    <d v="2017-07-31T19:00:05"/>
    <n v="25.84"/>
    <x v="9"/>
    <x v="1"/>
  </r>
  <r>
    <s v="b3214fd3a99a63b619aa677c9b69017e"/>
    <s v="be7cde4faf5050c3c79c1a867f142dc9"/>
    <s v="delivered"/>
    <d v="2017-07-03T23:05:24"/>
    <n v="25.84"/>
    <x v="9"/>
    <x v="1"/>
  </r>
  <r>
    <s v="17630ee81adaa153933991eef88dfa45"/>
    <s v="0e1cf01349134f121d7e316718d65415"/>
    <s v="delivered"/>
    <d v="2017-07-28T17:27:08"/>
    <n v="154.66999999999999"/>
    <x v="9"/>
    <x v="1"/>
  </r>
  <r>
    <s v="f9fbe9f30c594fc18da81ade79348518"/>
    <s v="7ac611c6e21926c816cfe58b2cb31837"/>
    <s v="delivered"/>
    <d v="2017-07-17T14:49:28"/>
    <n v="191.58"/>
    <x v="9"/>
    <x v="1"/>
  </r>
  <r>
    <s v="69f5eed47613a9d3cd0ae94d398cdd4e"/>
    <s v="af65b5fb2830e00789e56d7b30e86b63"/>
    <s v="delivered"/>
    <d v="2017-07-14T10:40:15"/>
    <n v="138.65"/>
    <x v="9"/>
    <x v="1"/>
  </r>
  <r>
    <s v="a4cab55a223b91d0013b1f7d634eff40"/>
    <s v="fd5e7c97c97973f64260f2ff182a1f46"/>
    <s v="delivered"/>
    <d v="2017-07-04T20:11:36"/>
    <n v="25.84"/>
    <x v="9"/>
    <x v="1"/>
  </r>
  <r>
    <s v="5e7ac1d3afa3583411b284bebd5dcdcb"/>
    <s v="d503771c01369a24b04e6151ca9882cc"/>
    <s v="delivered"/>
    <d v="2017-07-25T09:30:19"/>
    <n v="138.65"/>
    <x v="9"/>
    <x v="1"/>
  </r>
  <r>
    <s v="1fbf8f4fb186a87e85db3cf5ad3a0354"/>
    <s v="c9a94a45d18593ebe8f50d08cce39e2e"/>
    <s v="delivered"/>
    <d v="2017-07-23T18:18:36"/>
    <n v="154.66999999999999"/>
    <x v="9"/>
    <x v="1"/>
  </r>
  <r>
    <s v="31b91033dcb0502e616f40ced16dccc6"/>
    <s v="72ec1bb6ed4621056c6774c4c385640b"/>
    <s v="unavailable"/>
    <d v="2017-07-17T09:38:11"/>
    <n v="36.35"/>
    <x v="9"/>
    <x v="1"/>
  </r>
  <r>
    <s v="a9263deb65aa2311eebaafc5305d9ecc"/>
    <s v="4df14a3e8dfcdb84d0f23221ab98ec61"/>
    <s v="delivered"/>
    <d v="2017-07-31T20:48:12"/>
    <n v="25.84"/>
    <x v="9"/>
    <x v="1"/>
  </r>
  <r>
    <s v="2b16c7fbd95d6e9c114f73e4d8bdf536"/>
    <s v="9b34a233b19de8f5ea40a8e03a24f10d"/>
    <s v="delivered"/>
    <d v="2017-07-31T23:08:26"/>
    <n v="36.35"/>
    <x v="9"/>
    <x v="1"/>
  </r>
  <r>
    <s v="cdc80ab03580d7d907ecd33ae7818caa"/>
    <s v="cce1958e8abce973e3d29474e46c3a14"/>
    <s v="delivered"/>
    <d v="2017-07-01T11:19:58"/>
    <n v="191.58"/>
    <x v="9"/>
    <x v="1"/>
  </r>
  <r>
    <s v="2002ea16e75277eaa0b5d78632048540"/>
    <s v="de0aef172ea9ed32450b0269c90e26b6"/>
    <s v="delivered"/>
    <d v="2017-07-22T22:19:02"/>
    <n v="154.66999999999999"/>
    <x v="9"/>
    <x v="1"/>
  </r>
  <r>
    <s v="9ad89864a2f76f00c0d73d78e7a6aa1e"/>
    <s v="39e52e1fc6a7010d5955e2ad06340510"/>
    <s v="delivered"/>
    <d v="2017-07-15T19:02:17"/>
    <n v="25.84"/>
    <x v="9"/>
    <x v="1"/>
  </r>
  <r>
    <s v="9c7b78b186d8f105e716025272a904b4"/>
    <s v="a697da09204edfd0501c82d1a560b2a2"/>
    <s v="delivered"/>
    <d v="2017-07-30T22:30:22"/>
    <n v="25.84"/>
    <x v="9"/>
    <x v="1"/>
  </r>
  <r>
    <s v="89d22b5f5b664ae7a22078070d93244a"/>
    <s v="0394ecf7525d430f3caa7c6c625661f1"/>
    <s v="delivered"/>
    <d v="2017-07-21T18:33:45"/>
    <n v="163.06"/>
    <x v="9"/>
    <x v="1"/>
  </r>
  <r>
    <s v="4993ef6ff0e62c90c51232f5164acb56"/>
    <s v="8566046ddc5576ea3d0657485970f5e2"/>
    <s v="delivered"/>
    <d v="2017-07-07T14:16:25"/>
    <n v="36.35"/>
    <x v="9"/>
    <x v="1"/>
  </r>
  <r>
    <s v="9792e6669ba4f0e23d84a9ac8af2a423"/>
    <s v="a1c6767b4d0951165946354edad40ac1"/>
    <s v="delivered"/>
    <d v="2017-07-29T19:30:58"/>
    <n v="163.06"/>
    <x v="9"/>
    <x v="1"/>
  </r>
  <r>
    <s v="16e27874a42f09b20f86847e6f976126"/>
    <s v="55b416182b328ad5d15d7a0e6c8f0383"/>
    <s v="shipped"/>
    <d v="2017-07-02T15:53:47"/>
    <n v="154.66999999999999"/>
    <x v="9"/>
    <x v="1"/>
  </r>
  <r>
    <s v="cb655436a926b3051ca8d308eee56323"/>
    <s v="9c870d10e364de6d2b00edeb0d76127a"/>
    <s v="delivered"/>
    <d v="2017-07-29T17:58:58"/>
    <n v="191.58"/>
    <x v="9"/>
    <x v="1"/>
  </r>
  <r>
    <s v="1ceb3108c68b70110cbeb7b7061e1a38"/>
    <s v="d026485ca24203e2d4a91c6b381eaba3"/>
    <s v="delivered"/>
    <d v="2017-07-04T10:45:09"/>
    <n v="154.66999999999999"/>
    <x v="9"/>
    <x v="1"/>
  </r>
  <r>
    <s v="455df7bac21225d8e684c0712d10fe99"/>
    <s v="f07b68206c2986c757bbd4cf41705f1b"/>
    <s v="delivered"/>
    <d v="2017-07-18T16:45:28"/>
    <n v="36.35"/>
    <x v="9"/>
    <x v="1"/>
  </r>
  <r>
    <s v="11dae77988d96fdf02834d83d7d018e2"/>
    <s v="90388e181deb65d18e4a45a0f1baf42e"/>
    <s v="delivered"/>
    <d v="2017-07-15T15:46:21"/>
    <n v="154.66999999999999"/>
    <x v="9"/>
    <x v="1"/>
  </r>
  <r>
    <s v="5935197a3a64cf91a125aa939d5eac7b"/>
    <s v="c41ad6dff0d077fd45ac8549be56f557"/>
    <s v="delivered"/>
    <d v="2017-07-17T13:33:21"/>
    <n v="138.65"/>
    <x v="9"/>
    <x v="1"/>
  </r>
  <r>
    <s v="b7aa6fd1a55a501926e5f7253617ac90"/>
    <s v="c9df84b7369a42175e42396e13728b7b"/>
    <s v="delivered"/>
    <d v="2017-07-18T19:16:14"/>
    <n v="125.99"/>
    <x v="9"/>
    <x v="1"/>
  </r>
  <r>
    <s v="9117cb1453a713abe416e4bc1503b2e0"/>
    <s v="643f071fc2faf5d0725c69b733da69c7"/>
    <s v="delivered"/>
    <d v="2017-07-25T13:19:46"/>
    <n v="163.06"/>
    <x v="9"/>
    <x v="1"/>
  </r>
  <r>
    <s v="628ccc2ae8281f79434840fcfa0988c5"/>
    <s v="953ebd6ab471247db179d5def0cfce0f"/>
    <s v="delivered"/>
    <d v="2017-07-30T22:32:19"/>
    <n v="138.65"/>
    <x v="9"/>
    <x v="1"/>
  </r>
  <r>
    <s v="cdbe57b33f10dd54db2421744ab4a045"/>
    <s v="935448b17a181ad9f8eb610ec42a8962"/>
    <s v="delivered"/>
    <d v="2017-07-29T01:22:09"/>
    <n v="191.58"/>
    <x v="9"/>
    <x v="1"/>
  </r>
  <r>
    <s v="f46d498479ef20f7cbe0d471d9ca0bcd"/>
    <s v="6b9cd57e8da503b79dc6e58b438e77de"/>
    <s v="delivered"/>
    <d v="2017-07-09T12:43:10"/>
    <n v="191.58"/>
    <x v="9"/>
    <x v="1"/>
  </r>
  <r>
    <s v="78a32c3d793fba4ffb5fe75dd8ce64c2"/>
    <s v="d8a1c939d8e0e20c2385e0639bd8c094"/>
    <s v="delivered"/>
    <d v="2017-07-30T20:45:01"/>
    <n v="155.41999999999999"/>
    <x v="9"/>
    <x v="1"/>
  </r>
  <r>
    <s v="897906e548506a4549f5d1bcffd371e9"/>
    <s v="c147b8308818f69eb09f2281bca42b2e"/>
    <s v="delivered"/>
    <d v="2017-07-08T18:44:16"/>
    <n v="163.06"/>
    <x v="9"/>
    <x v="1"/>
  </r>
  <r>
    <s v="25fe494885908cc898eceec3e6594d2f"/>
    <s v="d9f11742a0a75e0c515223b5d85625e6"/>
    <s v="delivered"/>
    <d v="2017-07-07T09:32:27"/>
    <n v="154.66999999999999"/>
    <x v="9"/>
    <x v="1"/>
  </r>
  <r>
    <s v="891d3c75ab79901d8faa6437f1cfeb43"/>
    <s v="b038e0260259f784a738835953f32c62"/>
    <s v="delivered"/>
    <d v="2017-07-24T16:41:56"/>
    <n v="163.06"/>
    <x v="9"/>
    <x v="1"/>
  </r>
  <r>
    <s v="f56fc50c76285f17b655e6bd5a210799"/>
    <s v="5fcb65ba68f3aca54fa0c221d8b7150c"/>
    <s v="delivered"/>
    <d v="2017-07-01T15:59:33"/>
    <n v="191.58"/>
    <x v="9"/>
    <x v="1"/>
  </r>
  <r>
    <s v="f889a5a0b44adc29c5465b99395ac3c1"/>
    <s v="b78ba44ee52b74b9dbe30c8a533d23df"/>
    <s v="unavailable"/>
    <d v="2017-07-07T21:17:36"/>
    <n v="191.58"/>
    <x v="9"/>
    <x v="1"/>
  </r>
  <r>
    <s v="cf418da45661447c99c40a5786bca1a8"/>
    <s v="e652bcf352f049cd217fe85d968fba91"/>
    <s v="delivered"/>
    <d v="2017-07-27T23:27:29"/>
    <n v="191.58"/>
    <x v="9"/>
    <x v="1"/>
  </r>
  <r>
    <s v="31ffb6cc39a3b2eefd1fe323f00c96f6"/>
    <s v="bae93c8b0a1a8645e1d5dac0dbf091af"/>
    <s v="delivered"/>
    <d v="2017-07-13T12:20:17"/>
    <n v="36.35"/>
    <x v="9"/>
    <x v="1"/>
  </r>
  <r>
    <s v="bacfb12b369a42b37e0246c786bf4637"/>
    <s v="d1ecae988f85309f883f1769e625b565"/>
    <s v="delivered"/>
    <d v="2017-07-11T10:15:47"/>
    <n v="32.9"/>
    <x v="9"/>
    <x v="1"/>
  </r>
  <r>
    <s v="49fde3867303e9ee8b2b2fb6c657636e"/>
    <s v="4eb2abee7036f922297ad7cc22091664"/>
    <s v="delivered"/>
    <d v="2017-07-24T20:10:01"/>
    <n v="36.35"/>
    <x v="9"/>
    <x v="1"/>
  </r>
  <r>
    <s v="f5af61697fe43fe2063f350ab4e80fa5"/>
    <s v="9fa5945995475c5ea3d5770681c7e394"/>
    <s v="delivered"/>
    <d v="2017-07-11T15:43:54"/>
    <n v="191.58"/>
    <x v="9"/>
    <x v="1"/>
  </r>
  <r>
    <s v="d41cca426db55a5cffe764e4ebfc5527"/>
    <s v="7dcf62c05f6540b1515ae11c74d6d6b1"/>
    <s v="delivered"/>
    <d v="2017-07-27T21:50:45"/>
    <n v="191.58"/>
    <x v="9"/>
    <x v="1"/>
  </r>
  <r>
    <s v="d3ba6df689ba5bceee30291f5a28e7bc"/>
    <s v="12002ccd72a0a43cf74c0a1def33df71"/>
    <s v="delivered"/>
    <d v="2017-07-06T07:47:37"/>
    <n v="191.58"/>
    <x v="9"/>
    <x v="1"/>
  </r>
  <r>
    <s v="86f353da4086de44a6acd7faf109e47d"/>
    <s v="dcdd2033f19ef7bcacdf2e683c8f2e65"/>
    <s v="delivered"/>
    <d v="2017-07-13T22:29:41"/>
    <n v="153.96"/>
    <x v="9"/>
    <x v="1"/>
  </r>
  <r>
    <s v="e9ce8d3f379bf3d70e4af85174e1841f"/>
    <s v="383e0c402beac204dc7ad8633cc49ae8"/>
    <s v="shipped"/>
    <d v="2017-07-29T14:44:04"/>
    <n v="191.58"/>
    <x v="9"/>
    <x v="1"/>
  </r>
  <r>
    <s v="898f13bcf377cfaa6cf7a53ab25b7afe"/>
    <s v="20085406e7a297c65774fdee8993088d"/>
    <s v="delivered"/>
    <d v="2017-07-22T09:50:57"/>
    <n v="163.06"/>
    <x v="9"/>
    <x v="1"/>
  </r>
  <r>
    <s v="99332f462c856f28c1581e91c169b488"/>
    <s v="7bfdb3d0f53ea882f2a470c6ec01a983"/>
    <s v="delivered"/>
    <d v="2017-07-09T15:12:11"/>
    <n v="163.06"/>
    <x v="9"/>
    <x v="1"/>
  </r>
  <r>
    <s v="96fbb3c21966b51cc6e5176010070f2b"/>
    <s v="1601d0bf4dc5e44ceef3224280577bb9"/>
    <s v="delivered"/>
    <d v="2017-07-27T20:53:35"/>
    <n v="163.06"/>
    <x v="9"/>
    <x v="1"/>
  </r>
  <r>
    <s v="73d34a2bf529090b8e28797f2169823c"/>
    <s v="a94af621ec65d8880bf1cbe777c93968"/>
    <s v="delivered"/>
    <d v="2017-07-13T16:28:56"/>
    <n v="155.41999999999999"/>
    <x v="9"/>
    <x v="1"/>
  </r>
  <r>
    <s v="789be7af719fd7c9ac8ece69f76f876f"/>
    <s v="55883315bfdf93b29586555bf619e117"/>
    <s v="delivered"/>
    <d v="2017-07-23T15:34:47"/>
    <n v="155.41999999999999"/>
    <x v="9"/>
    <x v="1"/>
  </r>
  <r>
    <s v="171c9f9a5667b0bea55d8b78c27bc5bd"/>
    <s v="522d542f869e1cd1db0df769db11b761"/>
    <s v="delivered"/>
    <d v="2017-07-18T09:57:34"/>
    <n v="154.66999999999999"/>
    <x v="9"/>
    <x v="1"/>
  </r>
  <r>
    <s v="cc5a08847378509a7fbf5fe301bbd57b"/>
    <s v="6835fddffe88b1763b64bb4e27076180"/>
    <s v="delivered"/>
    <d v="2017-07-31T11:29:39"/>
    <n v="191.58"/>
    <x v="9"/>
    <x v="1"/>
  </r>
  <r>
    <s v="efee98b139c9167c141b4892eecb215b"/>
    <s v="8207d1e4a52163b3351a281e7f553fa4"/>
    <s v="delivered"/>
    <d v="2017-07-19T16:33:04"/>
    <n v="191.58"/>
    <x v="9"/>
    <x v="1"/>
  </r>
  <r>
    <s v="8e1e84cffb2c5174a4d5d9026c0a5013"/>
    <s v="ef44d54e8a801a4f7b67b374e14db9fc"/>
    <s v="delivered"/>
    <d v="2017-07-23T14:41:19"/>
    <n v="163.06"/>
    <x v="9"/>
    <x v="1"/>
  </r>
  <r>
    <s v="a10b332599146f5dbbbb25f38dd85fc1"/>
    <s v="7663f2fefb813c164a83a2cf5b653e6b"/>
    <s v="delivered"/>
    <d v="2017-07-09T22:36:56"/>
    <n v="25.84"/>
    <x v="9"/>
    <x v="1"/>
  </r>
  <r>
    <s v="dfaedd65a3ca2a4cc07753c583a535d9"/>
    <s v="63564735564a758d8f7a00dd5ff769a7"/>
    <s v="delivered"/>
    <d v="2017-07-15T21:58:41"/>
    <n v="191.58"/>
    <x v="9"/>
    <x v="1"/>
  </r>
  <r>
    <s v="eecc1b7c0a139c574d4f9f7e707bf083"/>
    <s v="a0715f79257e6f0e7db3d7ddec8c418c"/>
    <s v="delivered"/>
    <d v="2017-07-02T14:38:35"/>
    <n v="191.58"/>
    <x v="9"/>
    <x v="1"/>
  </r>
  <r>
    <s v="85b7fb0f1d1623de1a0d5dc4c4ca6879"/>
    <s v="70d8ae25f1409740224a3a7ac9e9c0d2"/>
    <s v="delivered"/>
    <d v="2017-07-17T21:15:57"/>
    <n v="153.96"/>
    <x v="9"/>
    <x v="1"/>
  </r>
  <r>
    <s v="33f7f48fbeb5932ce834c34dd204a6d3"/>
    <s v="6d9372108eb7d38bea803ec71881c842"/>
    <s v="delivered"/>
    <d v="2017-07-05T14:18:47"/>
    <n v="36.35"/>
    <x v="9"/>
    <x v="1"/>
  </r>
  <r>
    <s v="fc4e3d907bbca064eee88088667f4e98"/>
    <s v="e6e14f3e3173398dcc2ef5001361ba1c"/>
    <s v="delivered"/>
    <d v="2017-07-01T22:03:10"/>
    <n v="191.58"/>
    <x v="9"/>
    <x v="1"/>
  </r>
  <r>
    <s v="94153bbf95f273c5b6c342d2acc6d017"/>
    <s v="05838d97b4a3948e120c9fb440374691"/>
    <s v="delivered"/>
    <d v="2017-07-10T12:19:09"/>
    <n v="163.06"/>
    <x v="9"/>
    <x v="1"/>
  </r>
  <r>
    <s v="e4a53fe147c7b6b2fbd68ebf30c48226"/>
    <s v="c9cf95d995585ecb83fe4a2cce42db5d"/>
    <s v="delivered"/>
    <d v="2017-07-21T12:28:34"/>
    <n v="191.58"/>
    <x v="9"/>
    <x v="1"/>
  </r>
  <r>
    <s v="2a1c4654d546835fd2e3abee7f9e9761"/>
    <s v="4eed7d60861c8cacf8c11e5fa8ef1eed"/>
    <s v="delivered"/>
    <d v="2017-07-19T22:35:35"/>
    <n v="36.35"/>
    <x v="9"/>
    <x v="1"/>
  </r>
  <r>
    <s v="ade8acb24d7c09d93b8d4e9837309c05"/>
    <s v="4914885c2995408d33b78e8f8298566e"/>
    <s v="delivered"/>
    <d v="2017-07-06T19:44:56"/>
    <n v="25.84"/>
    <x v="9"/>
    <x v="1"/>
  </r>
  <r>
    <s v="e87543e4e7ef577c892735018fb134a8"/>
    <s v="2dbe31925b309a88d8d2de51d094bc24"/>
    <s v="delivered"/>
    <d v="2017-07-30T02:24:53"/>
    <n v="191.58"/>
    <x v="9"/>
    <x v="1"/>
  </r>
  <r>
    <s v="118ec9ddef528c64a545169b898e7699"/>
    <s v="7002324a84090313fb63b8d372fca9a6"/>
    <s v="delivered"/>
    <d v="2017-07-04T18:51:25"/>
    <n v="154.66999999999999"/>
    <x v="9"/>
    <x v="1"/>
  </r>
  <r>
    <s v="b9c7e6ae0060bbf1898ea61f765ca121"/>
    <s v="fc7dbe1ba57ec488749cf677f3530fa6"/>
    <s v="delivered"/>
    <d v="2017-07-02T21:18:48"/>
    <n v="32.9"/>
    <x v="9"/>
    <x v="1"/>
  </r>
  <r>
    <s v="bb0d79335145208b9dc833ad7edb99fd"/>
    <s v="898b7b4688e2cbeb852cc0f920a5e7d9"/>
    <s v="delivered"/>
    <d v="2017-07-03T10:26:22"/>
    <n v="32.9"/>
    <x v="9"/>
    <x v="1"/>
  </r>
  <r>
    <s v="7c24ba395c0e8eedbf5458052dc2bba3"/>
    <s v="973a095ac6445800bef55d1c7f07494d"/>
    <s v="delivered"/>
    <d v="2017-07-27T12:51:57"/>
    <n v="58.36"/>
    <x v="9"/>
    <x v="1"/>
  </r>
  <r>
    <s v="4493e45e7ca1084efcd38ddebf174dda"/>
    <s v="a1fa003a1a17fc47164251e0e85034f7"/>
    <s v="delivered"/>
    <d v="2017-07-11T20:56:34"/>
    <n v="36.35"/>
    <x v="9"/>
    <x v="1"/>
  </r>
  <r>
    <s v="9b6087eeb4053c31b372777c39078167"/>
    <s v="0da69026a9d5f0e55e88753b3685c662"/>
    <s v="delivered"/>
    <d v="2017-07-14T17:42:29"/>
    <n v="25.84"/>
    <x v="9"/>
    <x v="1"/>
  </r>
  <r>
    <s v="66dd11eed8eb0d72f0acf755122c4a13"/>
    <s v="b3e2215b0e94e6fa5c9905f4d4f96dc5"/>
    <s v="delivered"/>
    <d v="2017-07-18T11:17:24"/>
    <n v="138.65"/>
    <x v="9"/>
    <x v="1"/>
  </r>
  <r>
    <s v="9325417ccf2008bcf613acffa684a24e"/>
    <s v="b1a6bcae800140def45ddd009ae295b9"/>
    <s v="delivered"/>
    <d v="2017-07-18T09:32:43"/>
    <n v="163.06"/>
    <x v="9"/>
    <x v="1"/>
  </r>
  <r>
    <s v="33dc48eb58efc42018bce39ab27ea6d8"/>
    <s v="104e86b8ab1dbebbcf0da2958de6aa65"/>
    <s v="delivered"/>
    <d v="2017-07-10T20:14:18"/>
    <n v="36.35"/>
    <x v="9"/>
    <x v="1"/>
  </r>
  <r>
    <s v="b3ba9e96f5d04c8c20e37e9ffd2e79a8"/>
    <s v="932f59e516b83cd4348384fd3b999972"/>
    <s v="delivered"/>
    <d v="2017-07-24T11:33:53"/>
    <n v="125.99"/>
    <x v="9"/>
    <x v="1"/>
  </r>
  <r>
    <s v="0f0786fde25cb2b2b4cfc59128ef8f83"/>
    <s v="d8a5ae7ff5b505f9d400d1c5b73cf2d8"/>
    <s v="delivered"/>
    <d v="2017-07-19T14:34:02"/>
    <n v="154.66999999999999"/>
    <x v="9"/>
    <x v="1"/>
  </r>
  <r>
    <s v="8b5056c432a43ae02436c309892d84ff"/>
    <s v="3f900bd55c8b0d06474ca46cf359a998"/>
    <s v="delivered"/>
    <d v="2017-07-05T00:57:31"/>
    <n v="163.06"/>
    <x v="9"/>
    <x v="1"/>
  </r>
  <r>
    <s v="52c3edf18680e4785029db436e8c22c0"/>
    <s v="abf6c27878d1fe953f3aeed7df8a4d32"/>
    <s v="delivered"/>
    <d v="2017-07-12T19:56:51"/>
    <n v="36.35"/>
    <x v="9"/>
    <x v="1"/>
  </r>
  <r>
    <s v="a054d68189a478a9884aef3fc2fcb6f9"/>
    <s v="4e8c561a05a9ce1de6804af430f3ea9d"/>
    <s v="delivered"/>
    <d v="2017-07-31T19:33:23"/>
    <n v="25.84"/>
    <x v="9"/>
    <x v="1"/>
  </r>
  <r>
    <s v="1816604dbb7f5d2f152dec74b3379aa2"/>
    <s v="250611bb96a6ae1849bd7815cf3b67a0"/>
    <s v="delivered"/>
    <d v="2017-07-26T20:06:20"/>
    <n v="154.66999999999999"/>
    <x v="9"/>
    <x v="1"/>
  </r>
  <r>
    <s v="58d466df9508e837366847decaefcac5"/>
    <s v="90f8f6153b9c0f38829716d2320b2680"/>
    <s v="delivered"/>
    <d v="2017-07-24T07:56:34"/>
    <n v="138.65"/>
    <x v="9"/>
    <x v="1"/>
  </r>
  <r>
    <s v="4f39a9f31c5a7d46ecfc92571700a6f9"/>
    <s v="0800b1a9b387519a58e8905f745f5f6b"/>
    <s v="delivered"/>
    <d v="2017-07-08T12:38:27"/>
    <n v="36.35"/>
    <x v="9"/>
    <x v="1"/>
  </r>
  <r>
    <s v="a1b21ec2261790512fee2636be05ae42"/>
    <s v="2b5dc04ffe1d16608eca457ec50f4920"/>
    <s v="delivered"/>
    <d v="2017-07-17T19:00:49"/>
    <n v="25.84"/>
    <x v="9"/>
    <x v="1"/>
  </r>
  <r>
    <s v="33c00e6b5e5d1f829753828969590a33"/>
    <s v="32bf3df42f4a846dc888178f9e276111"/>
    <s v="delivered"/>
    <d v="2017-07-16T09:17:43"/>
    <n v="36.35"/>
    <x v="9"/>
    <x v="1"/>
  </r>
  <r>
    <s v="df90edc2d012375fadf5be70b1b6ddc9"/>
    <s v="9bcfc7ffe10a203f8ddbc8a941f06ea4"/>
    <s v="delivered"/>
    <d v="2017-07-21T04:53:51"/>
    <n v="191.58"/>
    <x v="9"/>
    <x v="1"/>
  </r>
  <r>
    <s v="7ea0cd46b9a8fbf664e537374947787c"/>
    <s v="44be08be1465706be7a032d9e563d9f5"/>
    <s v="canceled"/>
    <d v="2017-07-12T18:10:14"/>
    <n v="153.96"/>
    <x v="9"/>
    <x v="1"/>
  </r>
  <r>
    <s v="e98ccd0d8ad323ec4feea57417d08a99"/>
    <s v="9002e12e0f64d56ee2ad88c8f4949205"/>
    <s v="delivered"/>
    <d v="2017-07-03T09:19:16"/>
    <n v="191.58"/>
    <x v="9"/>
    <x v="1"/>
  </r>
  <r>
    <s v="86f5f7fe2f0e743fa54095370a545033"/>
    <s v="f40ba7b6847d3d12bba8467f8e6813fd"/>
    <s v="delivered"/>
    <d v="2017-07-26T20:12:49"/>
    <n v="153.96"/>
    <x v="9"/>
    <x v="1"/>
  </r>
  <r>
    <s v="7b511d9d317e777fb4552fa4c7dc717e"/>
    <s v="f08b3962307cba722fa392226a16c26b"/>
    <s v="delivered"/>
    <d v="2017-07-10T12:23:45"/>
    <n v="58.36"/>
    <x v="9"/>
    <x v="1"/>
  </r>
  <r>
    <s v="a2a53e824841856d25e9fe22467e4209"/>
    <s v="69cb766f106988cd621b3b6c67221826"/>
    <s v="delivered"/>
    <d v="2017-07-19T12:39:52"/>
    <n v="25.84"/>
    <x v="9"/>
    <x v="1"/>
  </r>
  <r>
    <s v="1edf161379e2ac13eec051cacdf6e543"/>
    <s v="cac4863658358dbd33862dc91b8f0dc9"/>
    <s v="shipped"/>
    <d v="2017-07-31T18:17:13"/>
    <n v="154.66999999999999"/>
    <x v="9"/>
    <x v="1"/>
  </r>
  <r>
    <s v="47b3fc542306133e109f00371870c632"/>
    <s v="9fd235083bca5bb7bf8a91d444446cc1"/>
    <s v="shipped"/>
    <d v="2017-07-12T22:05:52"/>
    <n v="36.35"/>
    <x v="9"/>
    <x v="1"/>
  </r>
  <r>
    <s v="eddeac0c76b621e75409d5ed0531fe0d"/>
    <s v="7e6ae0479bcb900929155830a618c54a"/>
    <s v="delivered"/>
    <d v="2017-07-23T10:07:01"/>
    <n v="191.58"/>
    <x v="9"/>
    <x v="1"/>
  </r>
  <r>
    <s v="3f5abd933258e53656eb4368f0762fec"/>
    <s v="be683d7033a4881645d055afc913b083"/>
    <s v="delivered"/>
    <d v="2017-07-12T23:28:53"/>
    <n v="36.35"/>
    <x v="9"/>
    <x v="1"/>
  </r>
  <r>
    <s v="5a2cf4049320a6a52486e4287fbdb2c7"/>
    <s v="5407de0a9174969e18320da8b30c358f"/>
    <s v="delivered"/>
    <d v="2017-07-30T19:18:43"/>
    <n v="138.65"/>
    <x v="9"/>
    <x v="1"/>
  </r>
  <r>
    <s v="af93940eed198259e7d1964a641155a9"/>
    <s v="e44684e581a8527119aa977a23d80237"/>
    <s v="delivered"/>
    <d v="2017-07-28T10:18:39"/>
    <n v="25.84"/>
    <x v="9"/>
    <x v="1"/>
  </r>
  <r>
    <s v="6c4e1e1b0508d7c73164b8890daa28c6"/>
    <s v="c6306ac21fb4ae74e7c95593dd0ba5c3"/>
    <s v="delivered"/>
    <d v="2017-07-12T23:53:35"/>
    <n v="138.65"/>
    <x v="9"/>
    <x v="1"/>
  </r>
  <r>
    <s v="67416a990d28642694e91be43a750284"/>
    <s v="ba7e6e22b59e7088657696e5efb7c5a0"/>
    <s v="delivered"/>
    <d v="2017-07-09T20:41:04"/>
    <n v="138.65"/>
    <x v="9"/>
    <x v="1"/>
  </r>
  <r>
    <s v="a20c09b177ec895365fad749123260d4"/>
    <s v="dca999dc00cc6e462ec7aaf3e62008ad"/>
    <s v="delivered"/>
    <d v="2017-07-19T21:45:35"/>
    <n v="25.84"/>
    <x v="9"/>
    <x v="1"/>
  </r>
  <r>
    <s v="8caa967e048f7c1e27144a219ad123f9"/>
    <s v="6a558f0fd01f63ca6888b774514772b0"/>
    <s v="delivered"/>
    <d v="2017-07-17T20:38:23"/>
    <n v="163.06"/>
    <x v="9"/>
    <x v="1"/>
  </r>
  <r>
    <s v="bbfc7badbed2f1828e22b6d629201bd4"/>
    <s v="f25f442c0ff3a9401eed8ed3a686f362"/>
    <s v="delivered"/>
    <d v="2017-07-09T10:35:08"/>
    <n v="32.9"/>
    <x v="9"/>
    <x v="1"/>
  </r>
  <r>
    <s v="b3154d5a5a7c0b01993f0768a1fd4b8a"/>
    <s v="98889ba02d74de3748870fc81ad0a122"/>
    <s v="unavailable"/>
    <d v="2017-07-04T18:51:24"/>
    <n v="25.84"/>
    <x v="9"/>
    <x v="1"/>
  </r>
  <r>
    <s v="d4a3fcb38e99c7475fc42900f4254301"/>
    <s v="2903da263de09c216f78598a8f24f197"/>
    <s v="delivered"/>
    <d v="2017-07-24T14:17:55"/>
    <n v="191.58"/>
    <x v="9"/>
    <x v="1"/>
  </r>
  <r>
    <s v="ca3d75df70f40faa8b83505b242d83f1"/>
    <s v="56f9cc5ad6362c75ae28d2a73c27744c"/>
    <s v="delivered"/>
    <d v="2017-07-13T11:20:15"/>
    <n v="191.58"/>
    <x v="9"/>
    <x v="1"/>
  </r>
  <r>
    <s v="a174a2f4aab0749f03c14609ac07a059"/>
    <s v="ea02ee39767610ab9b2e9c53b86d0a4f"/>
    <s v="delivered"/>
    <d v="2017-07-27T16:11:58"/>
    <n v="25.84"/>
    <x v="9"/>
    <x v="1"/>
  </r>
  <r>
    <s v="70c77e51e0f179d75a64a614135afb6a"/>
    <s v="f5c36ac199073a62861ebda86e8cc725"/>
    <s v="delivered"/>
    <d v="2017-07-13T21:03:44"/>
    <n v="155.41999999999999"/>
    <x v="9"/>
    <x v="1"/>
  </r>
  <r>
    <s v="e0fcccf3321e9e3cf530ac4944551958"/>
    <s v="3fd7dca808d985060e069172cd98ecf5"/>
    <s v="delivered"/>
    <d v="2017-07-16T15:48:50"/>
    <n v="191.58"/>
    <x v="9"/>
    <x v="1"/>
  </r>
  <r>
    <s v="d4a82e0a8772db180275f4160d9eb12d"/>
    <s v="052451bf64a77a9180aef297df1f2020"/>
    <s v="delivered"/>
    <d v="2017-07-25T16:59:54"/>
    <n v="191.58"/>
    <x v="9"/>
    <x v="1"/>
  </r>
  <r>
    <s v="36e93f41a4f115938915bf5add9a68a7"/>
    <s v="af87edd0d77cb8dea68315b87475004e"/>
    <s v="delivered"/>
    <d v="2017-07-19T13:13:58"/>
    <n v="36.35"/>
    <x v="9"/>
    <x v="1"/>
  </r>
  <r>
    <s v="f3f2e46eae87e5684cd1f5a61c7d0835"/>
    <s v="cf863328084a8370735e38ef92d26cb3"/>
    <s v="delivered"/>
    <d v="2017-07-15T15:26:19"/>
    <n v="191.58"/>
    <x v="9"/>
    <x v="1"/>
  </r>
  <r>
    <s v="b8376096f4d2956da3ab2e311c30c504"/>
    <s v="9c83f88a3081af618beeb2761fcc0b00"/>
    <s v="delivered"/>
    <d v="2017-07-19T12:12:24"/>
    <n v="32.9"/>
    <x v="9"/>
    <x v="1"/>
  </r>
  <r>
    <s v="cd7d3f3c6078491ea7af392d220f9d4a"/>
    <s v="1efb01c07b190bc1e6473cff87dd480c"/>
    <s v="delivered"/>
    <d v="2017-07-23T23:42:41"/>
    <n v="191.58"/>
    <x v="9"/>
    <x v="1"/>
  </r>
  <r>
    <s v="db29d18874ddbb8ca9f062c7b801a4e6"/>
    <s v="ba852190288fc72ca2cbd7f1f891daca"/>
    <s v="delivered"/>
    <d v="2017-07-16T22:36:09"/>
    <n v="191.58"/>
    <x v="9"/>
    <x v="1"/>
  </r>
  <r>
    <s v="2c96c827c0d1b349e1d4f1c3a4040f49"/>
    <s v="abeda17cc207b7bf3d0bdd8dcf4bc898"/>
    <s v="delivered"/>
    <d v="2017-07-17T13:57:34"/>
    <n v="36.35"/>
    <x v="9"/>
    <x v="1"/>
  </r>
  <r>
    <s v="54d6ae8b557cebe3a01965a54c4e4106"/>
    <s v="bbde703c8517876f8534f5c8a4b55948"/>
    <s v="delivered"/>
    <d v="2017-07-07T11:48:01"/>
    <n v="36.35"/>
    <x v="9"/>
    <x v="1"/>
  </r>
  <r>
    <s v="3eb6d6c16c2b144b83985bcacd6ed72a"/>
    <s v="49cb929dcf7af515d4a1d1ba19387317"/>
    <s v="delivered"/>
    <d v="2017-07-04T19:59:17"/>
    <n v="36.35"/>
    <x v="9"/>
    <x v="1"/>
  </r>
  <r>
    <s v="1decf741e38f6bb92236968ffff3b2dc"/>
    <s v="764aae7da5503356d7ee0f4a4769080c"/>
    <s v="canceled"/>
    <d v="2017-07-21T12:54:47"/>
    <n v="154.66999999999999"/>
    <x v="9"/>
    <x v="1"/>
  </r>
  <r>
    <s v="df72ecb8ddf6db1e392ca1f148fb8f9c"/>
    <s v="9126139ff377800a3a1f52b4cc503046"/>
    <s v="delivered"/>
    <d v="2017-07-24T22:22:09"/>
    <n v="191.58"/>
    <x v="9"/>
    <x v="1"/>
  </r>
  <r>
    <s v="1be26189c5971cf28b268e3ab43b3a6f"/>
    <s v="78bbba21dbf4a430cb4fc163623e81c1"/>
    <s v="delivered"/>
    <d v="2017-07-14T18:42:05"/>
    <n v="154.66999999999999"/>
    <x v="9"/>
    <x v="1"/>
  </r>
  <r>
    <s v="1dca8b6025f7b613456a828b3e273900"/>
    <s v="c6a1315d56070632d475fbca270ab0d1"/>
    <s v="delivered"/>
    <d v="2017-07-06T15:46:31"/>
    <n v="154.66999999999999"/>
    <x v="9"/>
    <x v="1"/>
  </r>
  <r>
    <s v="189ae4e1cde214b94b2311aec85f39e3"/>
    <s v="76f98e55dbdd809ce6f7f68e1d946ba3"/>
    <s v="delivered"/>
    <d v="2017-07-09T12:56:06"/>
    <n v="154.66999999999999"/>
    <x v="9"/>
    <x v="1"/>
  </r>
  <r>
    <s v="c270fc5fb7d62ae87e5b2907ed6f2d02"/>
    <s v="12d8d1ce80efee080b1b4d7c1555154e"/>
    <s v="delivered"/>
    <d v="2017-07-31T19:33:31"/>
    <n v="47.62"/>
    <x v="9"/>
    <x v="1"/>
  </r>
  <r>
    <s v="ec48402bbc28b1e4f252da4031bd502a"/>
    <s v="ea28df51bed45fdaa24c4fddfe7cbaa1"/>
    <s v="delivered"/>
    <d v="2017-07-17T20:29:19"/>
    <n v="191.58"/>
    <x v="9"/>
    <x v="1"/>
  </r>
  <r>
    <s v="8b1a244fd71d5bc234197998cd5bc59a"/>
    <s v="361bd224b13023572993116851359697"/>
    <s v="delivered"/>
    <d v="2017-07-18T17:32:14"/>
    <n v="163.06"/>
    <x v="9"/>
    <x v="1"/>
  </r>
  <r>
    <s v="b2583516574ac20b8b3ee77ff7418f66"/>
    <s v="815521f5cf1f66880d30d192f5935a9d"/>
    <s v="delivered"/>
    <d v="2017-07-19T14:55:52"/>
    <n v="25.84"/>
    <x v="9"/>
    <x v="1"/>
  </r>
  <r>
    <s v="d3959554e1b8636f9d873e650d4eb407"/>
    <s v="56e49a976bad6bb2121b6fbbc38f8d3b"/>
    <s v="delivered"/>
    <d v="2017-07-29T14:33:51"/>
    <n v="191.58"/>
    <x v="9"/>
    <x v="1"/>
  </r>
  <r>
    <s v="6106af2a0590979c9d7c7918f6eae6ae"/>
    <s v="cc2f295002062005243ef38ca0f95ebe"/>
    <s v="delivered"/>
    <d v="2017-07-13T19:43:41"/>
    <n v="138.65"/>
    <x v="9"/>
    <x v="1"/>
  </r>
  <r>
    <s v="750a504dabdd1c0910ec98db80d14ea2"/>
    <s v="6327876b7962247ee1bc5ed656164735"/>
    <s v="delivered"/>
    <d v="2017-07-24T20:24:41"/>
    <n v="155.41999999999999"/>
    <x v="9"/>
    <x v="1"/>
  </r>
  <r>
    <s v="8f5e238b871f4bf8132d533e4c41d871"/>
    <s v="4bedf4bc54377a7fa710ebacf54882c2"/>
    <s v="delivered"/>
    <d v="2017-07-13T10:28:17"/>
    <n v="163.06"/>
    <x v="9"/>
    <x v="1"/>
  </r>
  <r>
    <s v="675abab9ccc9b20646e60d1846641618"/>
    <s v="ba34bfae97ed2bfeb61042af76893bd8"/>
    <s v="delivered"/>
    <d v="2017-07-25T20:52:18"/>
    <n v="138.65"/>
    <x v="9"/>
    <x v="1"/>
  </r>
  <r>
    <s v="6856cecc107b0c5ddfb732c3b370b0d5"/>
    <s v="46a864c79f6a021c3500462a3179f7b2"/>
    <s v="delivered"/>
    <d v="2017-07-20T10:22:38"/>
    <n v="138.65"/>
    <x v="9"/>
    <x v="1"/>
  </r>
  <r>
    <s v="43960d2cd4437218da00d3b8e83b2819"/>
    <s v="077db731d84e53b8b593dd8835f1517b"/>
    <s v="delivered"/>
    <d v="2017-07-10T16:19:29"/>
    <n v="36.35"/>
    <x v="9"/>
    <x v="1"/>
  </r>
  <r>
    <s v="c887c09a3acf3b6fe0ba319d68d385a8"/>
    <s v="12560c8fc6ef4609768854c0dec45c80"/>
    <s v="delivered"/>
    <d v="2017-07-27T12:04:47"/>
    <n v="191.58"/>
    <x v="9"/>
    <x v="1"/>
  </r>
  <r>
    <s v="ededa5cad112d720146424acff90d158"/>
    <s v="4229c11b27fcd3202161ee954d12fa1e"/>
    <s v="delivered"/>
    <d v="2017-07-21T19:20:12"/>
    <n v="191.58"/>
    <x v="9"/>
    <x v="1"/>
  </r>
  <r>
    <s v="44b7f7a59d7d3d4c6d72380e3af10e80"/>
    <s v="fb0dd4c7528fd48dde8eafdec4dcfb0b"/>
    <s v="delivered"/>
    <d v="2017-07-21T00:45:06"/>
    <n v="36.35"/>
    <x v="9"/>
    <x v="1"/>
  </r>
  <r>
    <s v="742a36775534b588ed2a62ba4c2d9cd7"/>
    <s v="b3137029b6e1d3d2e172a8725c0d3e5b"/>
    <s v="delivered"/>
    <d v="2017-07-28T09:45:54"/>
    <n v="155.41999999999999"/>
    <x v="9"/>
    <x v="1"/>
  </r>
  <r>
    <s v="a5b5af395ebf623545b0777166d99f5b"/>
    <s v="b0f630442a65aadea129861805c3c782"/>
    <s v="delivered"/>
    <d v="2017-07-19T00:41:51"/>
    <n v="25.84"/>
    <x v="9"/>
    <x v="1"/>
  </r>
  <r>
    <s v="f3872a70d527514cb6d7d12853405e1d"/>
    <s v="1b497251da46ec482685c324325169eb"/>
    <s v="delivered"/>
    <d v="2017-07-17T18:01:56"/>
    <n v="191.58"/>
    <x v="9"/>
    <x v="1"/>
  </r>
  <r>
    <s v="1c8cfd2e1e836008b0ebaa67b1e6e3e9"/>
    <s v="2be96fca21c76342a10ba5db9b69cede"/>
    <s v="delivered"/>
    <d v="2017-07-07T20:45:57"/>
    <n v="154.66999999999999"/>
    <x v="9"/>
    <x v="1"/>
  </r>
  <r>
    <s v="b0c2fc04c1c8fbb03073c15316fa9242"/>
    <s v="74fd37fc8813d6909eaf43e1eaaa07f4"/>
    <s v="delivered"/>
    <d v="2017-07-02T05:29:33"/>
    <n v="25.84"/>
    <x v="9"/>
    <x v="1"/>
  </r>
  <r>
    <s v="5b52d2172210855d8037cb1610042498"/>
    <s v="740f2d1e3b5e6991c71d0b76ac933df3"/>
    <s v="delivered"/>
    <d v="2017-07-09T13:27:03"/>
    <n v="138.65"/>
    <x v="9"/>
    <x v="1"/>
  </r>
  <r>
    <s v="71e416d9d84276bdc21bbe8e5897f908"/>
    <s v="9066ab3168b0115faeae69a808b77781"/>
    <s v="delivered"/>
    <d v="2017-07-05T12:13:21"/>
    <n v="155.41999999999999"/>
    <x v="9"/>
    <x v="1"/>
  </r>
  <r>
    <s v="1550ad5373660bdeb5c52239b456396e"/>
    <s v="6da4a9737f336aa2e82f44bb0e868cdb"/>
    <s v="delivered"/>
    <d v="2017-07-03T19:16:19"/>
    <n v="154.66999999999999"/>
    <x v="9"/>
    <x v="1"/>
  </r>
  <r>
    <s v="364d745d7d2b5bc2dd6348b8e71b5d03"/>
    <s v="faddb58d5de890cd191da5bb72c54a27"/>
    <s v="delivered"/>
    <d v="2017-07-06T09:01:43"/>
    <n v="36.35"/>
    <x v="9"/>
    <x v="1"/>
  </r>
  <r>
    <s v="c490ab8919445b94a43d55c6bf91eab8"/>
    <s v="b23a7016d4fd101086156fd5c5b0bc6d"/>
    <s v="delivered"/>
    <d v="2017-07-02T10:02:00"/>
    <n v="191.58"/>
    <x v="9"/>
    <x v="1"/>
  </r>
  <r>
    <s v="b98ba7d83dc0bf983c1c6b6fb5636b5d"/>
    <s v="6e260ba39c870e014ded7ce4dd96f2e2"/>
    <s v="delivered"/>
    <d v="2017-07-20T11:14:58"/>
    <n v="32.9"/>
    <x v="9"/>
    <x v="1"/>
  </r>
  <r>
    <s v="bc307d2f421c01c51c15f828da785142"/>
    <s v="9a9a85e7b6a53d3b2fe85bfa4b6f20f0"/>
    <s v="delivered"/>
    <d v="2017-07-07T13:18:22"/>
    <n v="32.9"/>
    <x v="9"/>
    <x v="1"/>
  </r>
  <r>
    <s v="2baa3f7b53010552fadf54405bc0f0b1"/>
    <s v="2ecbf75689a0fe7bcaefdcda5ca1cbf0"/>
    <s v="delivered"/>
    <d v="2017-07-03T17:45:48"/>
    <n v="36.35"/>
    <x v="9"/>
    <x v="1"/>
  </r>
  <r>
    <s v="ed07e6cb75956d0f36991bc3de035296"/>
    <s v="810c7448c272399111e86f0bd82eebf1"/>
    <s v="delivered"/>
    <d v="2017-07-13T18:59:15"/>
    <n v="191.58"/>
    <x v="9"/>
    <x v="1"/>
  </r>
  <r>
    <s v="a9fc33bc08db61779f55bc0ade473da7"/>
    <s v="ab9ba36bc845ce7fe265073cbf9f3bd9"/>
    <s v="delivered"/>
    <d v="2017-07-19T13:31:36"/>
    <n v="25.84"/>
    <x v="9"/>
    <x v="1"/>
  </r>
  <r>
    <s v="dcb0129b79be40bd74ffc19d5113bd70"/>
    <s v="be61c11f26246586f59140cc38c21f7a"/>
    <s v="delivered"/>
    <d v="2017-07-17T20:42:30"/>
    <n v="191.58"/>
    <x v="9"/>
    <x v="1"/>
  </r>
  <r>
    <s v="74f6a72d401864d8a0d5b73e2533a3bb"/>
    <s v="3ad2508b4ed6b3c8907d41ddb692c5d3"/>
    <s v="delivered"/>
    <d v="2017-07-09T18:13:50"/>
    <n v="155.41999999999999"/>
    <x v="9"/>
    <x v="1"/>
  </r>
  <r>
    <s v="98035d9057b5e23020bd00138e680409"/>
    <s v="29de6cb60572272e17868b7420ee9d2b"/>
    <s v="delivered"/>
    <d v="2017-07-12T15:45:39"/>
    <n v="163.06"/>
    <x v="9"/>
    <x v="1"/>
  </r>
  <r>
    <s v="42e16f7e030bc2ecf9a63678bc4e3380"/>
    <s v="ce00c3e5cf8e6b1a53809d48f0d700b4"/>
    <s v="delivered"/>
    <d v="2017-07-25T08:27:53"/>
    <n v="36.35"/>
    <x v="9"/>
    <x v="1"/>
  </r>
  <r>
    <s v="a5db0385f8aea138fbbb47e6bb8c03e5"/>
    <s v="bcd1cf06eec92b0c218d121f562de5df"/>
    <s v="delivered"/>
    <d v="2017-07-30T17:18:58"/>
    <n v="25.84"/>
    <x v="9"/>
    <x v="1"/>
  </r>
  <r>
    <s v="dabde7f69f293cf7ab67a2b346573c07"/>
    <s v="4e8275be9ced8a6adbad5b3adc7afd28"/>
    <s v="delivered"/>
    <d v="2017-07-21T12:17:37"/>
    <n v="191.58"/>
    <x v="9"/>
    <x v="1"/>
  </r>
  <r>
    <s v="76cc7d9d3b078509cc976957f2671283"/>
    <s v="4b0f1543a7439e9abd2078fbefd3f8c3"/>
    <s v="delivered"/>
    <d v="2017-07-06T14:30:51"/>
    <n v="155.41999999999999"/>
    <x v="9"/>
    <x v="1"/>
  </r>
  <r>
    <s v="1c5be2940a0e9dae8e4ec24c9c630d21"/>
    <s v="39bd538ed7bcae4b7823d8083c413c77"/>
    <s v="delivered"/>
    <d v="2017-07-25T18:42:37"/>
    <n v="154.66999999999999"/>
    <x v="9"/>
    <x v="1"/>
  </r>
  <r>
    <s v="34dd52587fd9744fa3850f58049bb93f"/>
    <s v="40179b084530d7e15b7727c677226463"/>
    <s v="delivered"/>
    <d v="2017-07-14T09:21:51"/>
    <n v="36.35"/>
    <x v="9"/>
    <x v="1"/>
  </r>
  <r>
    <s v="d64dc080a9163c5e593b591e6c8e32b8"/>
    <s v="bf10f1fd7fd870f4d92a239792498714"/>
    <s v="delivered"/>
    <d v="2017-07-31T18:29:24"/>
    <n v="191.58"/>
    <x v="9"/>
    <x v="1"/>
  </r>
  <r>
    <s v="96f08e1a226e8be6f46542c2d6567377"/>
    <s v="d82cb629b7b1f624a52b434cf9dfaf69"/>
    <s v="delivered"/>
    <d v="2017-07-13T17:38:38"/>
    <n v="163.06"/>
    <x v="9"/>
    <x v="1"/>
  </r>
  <r>
    <s v="a6ab143f24e590dc7c72a62bc4eab3af"/>
    <s v="5ec380e68c105ab6d4800a13cbbe6593"/>
    <s v="delivered"/>
    <d v="2017-07-05T12:01:32"/>
    <n v="25.84"/>
    <x v="9"/>
    <x v="1"/>
  </r>
  <r>
    <s v="4509ce51e5c9ab113add9aac39e97512"/>
    <s v="fca741e95dd4f6e819bf0b52f5db1c51"/>
    <s v="delivered"/>
    <d v="2017-07-04T10:56:11"/>
    <n v="36.35"/>
    <x v="9"/>
    <x v="1"/>
  </r>
  <r>
    <s v="5e99406dbc4e63affa6367a3fd43c8af"/>
    <s v="ba4243d5a61ab6bd9ec539b7dacfb04c"/>
    <s v="delivered"/>
    <d v="2017-07-27T23:02:38"/>
    <n v="138.65"/>
    <x v="9"/>
    <x v="1"/>
  </r>
  <r>
    <s v="17d98bdb9b550bc6b435062e09aee717"/>
    <s v="30855ac5f2f9f4dae0c312cce212cd43"/>
    <s v="delivered"/>
    <d v="2017-07-22T02:13:28"/>
    <n v="154.66999999999999"/>
    <x v="9"/>
    <x v="1"/>
  </r>
  <r>
    <s v="d5cac48034e29bfee12d867943eb64e4"/>
    <s v="425155a11b6f32b0d1978ea628c0b1da"/>
    <s v="delivered"/>
    <d v="2017-07-06T10:10:12"/>
    <n v="191.58"/>
    <x v="9"/>
    <x v="1"/>
  </r>
  <r>
    <s v="efb61fe94b0b5ebe0926dcf8228e29a4"/>
    <s v="53c26135cf44344a6c00bf51771980c4"/>
    <s v="processing"/>
    <d v="2017-07-21T20:13:39"/>
    <n v="191.58"/>
    <x v="9"/>
    <x v="1"/>
  </r>
  <r>
    <s v="b44d797bd9259818b8e3655230d25879"/>
    <s v="50191e063f53eaf358386bc6158fb737"/>
    <s v="shipped"/>
    <d v="2017-07-15T11:44:50"/>
    <n v="125.99"/>
    <x v="9"/>
    <x v="1"/>
  </r>
  <r>
    <s v="b1a4d93b091b621c2080d96449ded73a"/>
    <s v="a0e5b74e20d78213c2ccbbde9637332f"/>
    <s v="delivered"/>
    <d v="2017-07-10T15:50:09"/>
    <n v="25.84"/>
    <x v="9"/>
    <x v="1"/>
  </r>
  <r>
    <s v="de2076727d0a51dfe4889b9cf85198e6"/>
    <s v="10be035a9bd22d830de5c1ebf53e1877"/>
    <s v="delivered"/>
    <d v="2017-07-16T22:11:43"/>
    <n v="191.58"/>
    <x v="9"/>
    <x v="1"/>
  </r>
  <r>
    <s v="7fc9bc524999371333a753158b5569ce"/>
    <s v="90227e52d4a22770ca74c68237962650"/>
    <s v="delivered"/>
    <d v="2017-07-01T11:59:08"/>
    <n v="153.96"/>
    <x v="9"/>
    <x v="1"/>
  </r>
  <r>
    <s v="676909a2d3e6b18493578ed09d3e9e03"/>
    <s v="7e059909ea55e4548694d7da1ee6ab13"/>
    <s v="delivered"/>
    <d v="2017-07-20T19:29:03"/>
    <n v="138.65"/>
    <x v="9"/>
    <x v="1"/>
  </r>
  <r>
    <s v="5664fde64525f1c1c6a8ef23aa35dc22"/>
    <s v="e8520f962df6b697d83e26d9d0307ba3"/>
    <s v="delivered"/>
    <d v="2017-07-08T11:40:20"/>
    <n v="138.65"/>
    <x v="9"/>
    <x v="1"/>
  </r>
  <r>
    <s v="f43852197ba26a2152a47dcb6d17ffe3"/>
    <s v="9a2d62a0c2e38209cfbec8ac62865efa"/>
    <s v="delivered"/>
    <d v="2017-07-10T06:04:58"/>
    <n v="191.58"/>
    <x v="9"/>
    <x v="1"/>
  </r>
  <r>
    <s v="d3506e0ae259db768a156a6c229b7f81"/>
    <s v="2005babe96a6efae53dbae29be5e5f39"/>
    <s v="delivered"/>
    <d v="2017-07-14T17:02:43"/>
    <n v="191.58"/>
    <x v="9"/>
    <x v="1"/>
  </r>
  <r>
    <s v="a72d0db4daa2d7a8a1a4a8e499cc2ae5"/>
    <s v="483f9f95efee899a6f12385108817317"/>
    <s v="delivered"/>
    <d v="2017-07-18T20:42:01"/>
    <n v="25.84"/>
    <x v="9"/>
    <x v="1"/>
  </r>
  <r>
    <s v="16f5ff14af497212a69fb3b390173e87"/>
    <s v="6a3174fd44f5c2cd22683bde06f1cdc0"/>
    <s v="delivered"/>
    <d v="2017-07-03T14:03:34"/>
    <n v="154.66999999999999"/>
    <x v="9"/>
    <x v="1"/>
  </r>
  <r>
    <s v="bcf9e8202b0b23d6b2b27c7e7e9358e9"/>
    <s v="f36996ed68c100fbd9df96fb3f75fcdf"/>
    <s v="delivered"/>
    <d v="2017-07-08T16:44:51"/>
    <n v="291.27999999999997"/>
    <x v="9"/>
    <x v="1"/>
  </r>
  <r>
    <s v="2c8ae71873abf8c37c3dbf4322dc9a24"/>
    <s v="369af2b60d3095c829821e004f220578"/>
    <s v="delivered"/>
    <d v="2017-07-24T17:37:13"/>
    <n v="36.35"/>
    <x v="9"/>
    <x v="1"/>
  </r>
  <r>
    <s v="c6c503c80e66a33d6e643178cd943e7b"/>
    <s v="7e153c1fcfdae18b86e15bead9915409"/>
    <s v="delivered"/>
    <d v="2017-07-02T20:48:48"/>
    <n v="191.58"/>
    <x v="9"/>
    <x v="1"/>
  </r>
  <r>
    <s v="31dda941b6ee5942d784d50d6b3092b2"/>
    <s v="41f62aaf741486d48b7f7d054b6c1adf"/>
    <s v="delivered"/>
    <d v="2017-07-07T08:59:10"/>
    <n v="36.35"/>
    <x v="9"/>
    <x v="1"/>
  </r>
  <r>
    <s v="d6237fdd4409fc71fc2c074235e97f73"/>
    <s v="18e6c8aef10d4ef05bbe09b25cb233fa"/>
    <s v="delivered"/>
    <d v="2017-07-20T16:52:36"/>
    <n v="191.58"/>
    <x v="9"/>
    <x v="1"/>
  </r>
  <r>
    <s v="a0148d30bd60b1529214a696f8be8aea"/>
    <s v="c2a42c6cf2c1a14683e01d64890e8ae5"/>
    <s v="delivered"/>
    <d v="2017-07-18T11:20:53"/>
    <n v="25.84"/>
    <x v="9"/>
    <x v="1"/>
  </r>
  <r>
    <s v="d0a83a557633b44cd383dd6e539be7fa"/>
    <s v="90f13f9bb94b0aac1f2b89f7b7412d5f"/>
    <s v="delivered"/>
    <d v="2017-07-12T13:04:12"/>
    <n v="191.58"/>
    <x v="9"/>
    <x v="1"/>
  </r>
  <r>
    <s v="8f531b05318eb9f4b470e52c7d935cb8"/>
    <s v="2d2d3841593ef0eb759cc05946cd6932"/>
    <s v="delivered"/>
    <d v="2017-07-27T19:02:00"/>
    <n v="163.06"/>
    <x v="9"/>
    <x v="1"/>
  </r>
  <r>
    <s v="864bd5ba759c631c93986c49f5c42168"/>
    <s v="97041c16f13d77339e0066c4f41364a0"/>
    <s v="delivered"/>
    <d v="2017-07-30T15:22:08"/>
    <n v="153.96"/>
    <x v="9"/>
    <x v="1"/>
  </r>
  <r>
    <s v="0cd445b0eedab80706bb88ed32325d08"/>
    <s v="c8fd8ff6d1ad23474b5944bb65a13d37"/>
    <s v="delivered"/>
    <d v="2017-07-08T22:01:09"/>
    <n v="154.66999999999999"/>
    <x v="9"/>
    <x v="1"/>
  </r>
  <r>
    <s v="e5af3df04e781dc26254b1bec2563848"/>
    <s v="1d90a1d690290f7ba518fab61d437c6d"/>
    <s v="delivered"/>
    <d v="2017-07-08T15:28:03"/>
    <n v="191.58"/>
    <x v="9"/>
    <x v="1"/>
  </r>
  <r>
    <s v="ee708af463026757088ec8811920ad51"/>
    <s v="f943587b68f16e53870a00ce97931e54"/>
    <s v="delivered"/>
    <d v="2017-07-06T14:09:46"/>
    <n v="191.58"/>
    <x v="9"/>
    <x v="1"/>
  </r>
  <r>
    <s v="87db8617d2382ef822c02612327f52f3"/>
    <s v="dd44ef056d747fd1dcec4794c2579837"/>
    <s v="delivered"/>
    <d v="2017-07-05T15:07:49"/>
    <n v="153.96"/>
    <x v="9"/>
    <x v="1"/>
  </r>
  <r>
    <s v="4ebadc22cfcf79aee972ae7009d6b2d7"/>
    <s v="5347865507b517f086a086f7b017a1dd"/>
    <s v="delivered"/>
    <d v="2017-07-30T15:49:54"/>
    <n v="36.35"/>
    <x v="9"/>
    <x v="1"/>
  </r>
  <r>
    <s v="49c534c4015249b8c5faf61de763c6e8"/>
    <s v="e77388513eea246317ea08bd3dd9062a"/>
    <s v="delivered"/>
    <d v="2017-07-30T13:17:00"/>
    <n v="36.35"/>
    <x v="9"/>
    <x v="1"/>
  </r>
  <r>
    <s v="f264e75375a41310e31722cb8c28cb8d"/>
    <s v="d486feef34e5c0ddfe100703c228574f"/>
    <s v="delivered"/>
    <d v="2017-07-18T14:55:11"/>
    <n v="191.58"/>
    <x v="9"/>
    <x v="1"/>
  </r>
  <r>
    <s v="511618fe3d5724a254ffb7ebada30e0c"/>
    <s v="95c6b87b46833bf235a0e433df10216f"/>
    <s v="delivered"/>
    <d v="2017-07-21T20:15:01"/>
    <n v="36.35"/>
    <x v="9"/>
    <x v="1"/>
  </r>
  <r>
    <s v="d8393142319e943a9b883adab79e9561"/>
    <s v="fc3bc2de4e93457488be678d6a346653"/>
    <s v="delivered"/>
    <d v="2017-07-30T17:02:31"/>
    <n v="191.58"/>
    <x v="9"/>
    <x v="1"/>
  </r>
  <r>
    <s v="85b34a1af5137701810e71076fa9cc33"/>
    <s v="a049db073f7fcbaa05e0b4ebabba07a7"/>
    <s v="delivered"/>
    <d v="2017-07-24T18:01:28"/>
    <n v="153.96"/>
    <x v="9"/>
    <x v="1"/>
  </r>
  <r>
    <s v="9b049a52ac663a7ddfa0302f5e230057"/>
    <s v="a79784beb25fbff75d1c62d68c1691aa"/>
    <s v="delivered"/>
    <d v="2017-07-21T20:00:27"/>
    <n v="25.84"/>
    <x v="9"/>
    <x v="1"/>
  </r>
  <r>
    <s v="46795c1677a7a4a3d2f8687940051b57"/>
    <s v="759b49e64e1f3390cdc213ffd74876d5"/>
    <s v="delivered"/>
    <d v="2017-07-18T11:28:33"/>
    <n v="36.35"/>
    <x v="9"/>
    <x v="1"/>
  </r>
  <r>
    <s v="fc8e80016b6a2c96e85ae7ebf6f33ae9"/>
    <s v="e8bae80b6c9c8ad014501172ca7c986e"/>
    <s v="delivered"/>
    <d v="2017-07-24T14:10:51"/>
    <n v="191.58"/>
    <x v="9"/>
    <x v="1"/>
  </r>
  <r>
    <s v="eb91c7ed6338d0cbeb9c25bdf152de4f"/>
    <s v="a42621f6a9708043c1057996263b71d6"/>
    <s v="delivered"/>
    <d v="2017-07-23T18:02:21"/>
    <n v="191.58"/>
    <x v="9"/>
    <x v="1"/>
  </r>
  <r>
    <s v="8366bc5a7f299fe8b982e7e3e4aada34"/>
    <s v="0c069b7f921d428000da0ab8b26b629d"/>
    <s v="delivered"/>
    <d v="2017-07-22T18:11:30"/>
    <n v="153.96"/>
    <x v="9"/>
    <x v="1"/>
  </r>
  <r>
    <s v="2d26f440845a3b31ac584864e2d1a82e"/>
    <s v="9e67b6474f7e8370b6340375aefe9692"/>
    <s v="delivered"/>
    <d v="2017-07-03T09:28:22"/>
    <n v="36.35"/>
    <x v="9"/>
    <x v="1"/>
  </r>
  <r>
    <s v="8bb932f44e796fe5ea0bb0707157461b"/>
    <s v="8daf98257fcecfb8357d9f64011b654c"/>
    <s v="delivered"/>
    <d v="2017-07-31T19:18:42"/>
    <n v="163.06"/>
    <x v="9"/>
    <x v="1"/>
  </r>
  <r>
    <s v="922c88e7a4c04efc1aa1b468c8b7b54c"/>
    <s v="783036ef3e00118bd0cc80b146a4751b"/>
    <s v="delivered"/>
    <d v="2017-07-04T14:32:09"/>
    <n v="163.06"/>
    <x v="9"/>
    <x v="1"/>
  </r>
  <r>
    <s v="530ed5c74fd86562fe50456702b65599"/>
    <s v="39e94a0d2fb045f0489dd7aa5e2b4533"/>
    <s v="delivered"/>
    <d v="2017-07-14T09:51:59"/>
    <n v="36.35"/>
    <x v="9"/>
    <x v="1"/>
  </r>
  <r>
    <s v="829d14a0e060598e3de477687e72a312"/>
    <s v="e9837d053b096d1d743efcaaae03cb95"/>
    <s v="delivered"/>
    <d v="2017-07-31T22:17:36"/>
    <n v="153.96"/>
    <x v="9"/>
    <x v="1"/>
  </r>
  <r>
    <s v="efdd6716d5125862a11d4e354bd4ec3c"/>
    <s v="3630110a4717d9f7969032afa285b469"/>
    <s v="delivered"/>
    <d v="2017-07-27T22:39:53"/>
    <n v="191.58"/>
    <x v="9"/>
    <x v="1"/>
  </r>
  <r>
    <s v="1fe85ed3aac60c497e9a22a39fcd715a"/>
    <s v="890397d5fb4326b5d6360d28a3e5f204"/>
    <s v="delivered"/>
    <d v="2017-07-06T04:51:49"/>
    <n v="154.66999999999999"/>
    <x v="9"/>
    <x v="1"/>
  </r>
  <r>
    <s v="65d94fd101d96f0d048472f89b348703"/>
    <s v="c56ac40c3685486f321027a4c3b3adda"/>
    <s v="delivered"/>
    <d v="2017-07-10T08:32:20"/>
    <n v="138.65"/>
    <x v="9"/>
    <x v="1"/>
  </r>
  <r>
    <s v="fbffbaaa30f4077e87ec6acdb835b278"/>
    <s v="a31e61974efff601345e65e5d6b7ff31"/>
    <s v="delivered"/>
    <d v="2017-07-30T17:58:26"/>
    <n v="191.58"/>
    <x v="9"/>
    <x v="1"/>
  </r>
  <r>
    <s v="73adddab7cd7e4f606280f98c137656a"/>
    <s v="b9f6e6bf653a8bcdae17201cca6f08d9"/>
    <s v="unavailable"/>
    <d v="2017-07-11T09:23:29"/>
    <n v="155.41999999999999"/>
    <x v="9"/>
    <x v="1"/>
  </r>
  <r>
    <s v="4f3fee0fa922d1575e5b0e5f6a160629"/>
    <s v="5f84815b21791e9b328de9cbc5d74bd8"/>
    <s v="delivered"/>
    <d v="2017-07-17T14:20:37"/>
    <n v="36.35"/>
    <x v="9"/>
    <x v="1"/>
  </r>
  <r>
    <s v="91dcd3e6ecaee5bd1d977fefc7b26bb5"/>
    <s v="8107ef7300d9c68b78a1e6650fd8cc61"/>
    <s v="delivered"/>
    <d v="2017-07-23T03:38:39"/>
    <n v="163.06"/>
    <x v="9"/>
    <x v="1"/>
  </r>
  <r>
    <s v="500b81d8def329a51bfbf84cfaa693a5"/>
    <s v="605389b53f86bde02fd2e6a695cc2874"/>
    <s v="delivered"/>
    <d v="2017-07-23T10:27:02"/>
    <n v="36.35"/>
    <x v="9"/>
    <x v="1"/>
  </r>
  <r>
    <s v="d3244b7027fc12dbc070c6994d29ad50"/>
    <s v="0d7632a160295b6f335a091a24a15cca"/>
    <s v="delivered"/>
    <d v="2017-07-09T16:57:55"/>
    <n v="191.58"/>
    <x v="9"/>
    <x v="1"/>
  </r>
  <r>
    <s v="baa7b830de0ad8d2e0b18ebe21372cf6"/>
    <s v="c47e44b0ca209929cc67d0e45b62781c"/>
    <s v="delivered"/>
    <d v="2017-07-17T20:04:53"/>
    <n v="32.9"/>
    <x v="9"/>
    <x v="1"/>
  </r>
  <r>
    <s v="a23fbd072d8da0e629163b930de177c8"/>
    <s v="5b53e12955fa1570b673247759a6184d"/>
    <s v="delivered"/>
    <d v="2017-07-11T14:51:12"/>
    <n v="25.84"/>
    <x v="9"/>
    <x v="1"/>
  </r>
  <r>
    <s v="dbe0b2da93e4487aef10a366e1aa6efe"/>
    <s v="23e88ee909789107edba129499a41e22"/>
    <s v="delivered"/>
    <d v="2017-07-12T07:44:44"/>
    <n v="191.58"/>
    <x v="9"/>
    <x v="1"/>
  </r>
  <r>
    <s v="71717b68820ab37f844d6799422804d7"/>
    <s v="7dbafdf9724d2baeb787a3ed3ebd7bf1"/>
    <s v="delivered"/>
    <d v="2017-07-13T21:03:44"/>
    <n v="155.41999999999999"/>
    <x v="9"/>
    <x v="1"/>
  </r>
  <r>
    <s v="b81a52facd8a7b45a8227755b5578bb5"/>
    <s v="5948ff4072bd82cda63daa1eb382e9a6"/>
    <s v="delivered"/>
    <d v="2017-07-15T17:37:28"/>
    <n v="32.9"/>
    <x v="9"/>
    <x v="1"/>
  </r>
  <r>
    <s v="8208bbf85f1571dd07e86e66adddc395"/>
    <s v="2d66a2bd5d2f5e44de62a3d365b5fd13"/>
    <s v="delivered"/>
    <d v="2017-07-04T15:24:40"/>
    <n v="153.96"/>
    <x v="9"/>
    <x v="1"/>
  </r>
  <r>
    <s v="c513aa3d06f7b36a3e3a95d73e91374b"/>
    <s v="75d15ae1dea3e7bfb4f9da6a616f3e8c"/>
    <s v="delivered"/>
    <d v="2017-07-05T14:30:37"/>
    <n v="191.58"/>
    <x v="9"/>
    <x v="1"/>
  </r>
  <r>
    <s v="54740211161142390c454785bc1e9fbb"/>
    <s v="ae2e3ea908fd49252f4ffa4ef16c5988"/>
    <s v="delivered"/>
    <d v="2017-07-16T14:14:35"/>
    <n v="36.35"/>
    <x v="9"/>
    <x v="1"/>
  </r>
  <r>
    <s v="aa9216f0e8af39eb6edc7e44fafabb41"/>
    <s v="24ef921a5c32a36263d909a364456f0f"/>
    <s v="delivered"/>
    <d v="2017-07-30T18:06:08"/>
    <n v="25.84"/>
    <x v="9"/>
    <x v="1"/>
  </r>
  <r>
    <s v="0c7f49fc339a1aa66222dc4af4eeafd7"/>
    <s v="ea6197a226b1b7b0f681eb146cb70665"/>
    <s v="delivered"/>
    <d v="2017-07-04T09:35:30"/>
    <n v="154.66999999999999"/>
    <x v="9"/>
    <x v="1"/>
  </r>
  <r>
    <s v="fd85f9c9bfe9cc5b55c648a96a4f2598"/>
    <s v="2fe74cd469ff73b77342fc789332b598"/>
    <s v="delivered"/>
    <d v="2017-07-04T15:26:25"/>
    <n v="191.58"/>
    <x v="9"/>
    <x v="1"/>
  </r>
  <r>
    <s v="d09e3fd9caced8c85a2db6da7c0fbcdd"/>
    <s v="3efba37b349cdd2c2d8871234011eaa6"/>
    <s v="delivered"/>
    <d v="2017-07-17T19:39:03"/>
    <n v="191.58"/>
    <x v="9"/>
    <x v="1"/>
  </r>
  <r>
    <s v="79c6130ca63ec6a1dfbf2b33fa9a87c6"/>
    <s v="e288a3817dcd19a0e405fbb94162cf79"/>
    <s v="delivered"/>
    <d v="2017-07-17T23:03:02"/>
    <n v="155.41999999999999"/>
    <x v="9"/>
    <x v="1"/>
  </r>
  <r>
    <s v="b044c65688e70eb150a89745a0016177"/>
    <s v="8c2b715bf064c3e88d99dd7da3e97f7c"/>
    <s v="delivered"/>
    <d v="2017-07-03T21:30:10"/>
    <n v="25.84"/>
    <x v="9"/>
    <x v="1"/>
  </r>
  <r>
    <s v="50dd2a49e14604137b84567d5c9e0c8c"/>
    <s v="1ede25f1583f9a3a558b5a69f1931459"/>
    <s v="delivered"/>
    <d v="2017-07-01T16:52:31"/>
    <n v="36.35"/>
    <x v="9"/>
    <x v="1"/>
  </r>
  <r>
    <s v="e78dfb6eab229b4cf81d3f6bcf0c9e49"/>
    <s v="ee618af7185e0ce4bd6fca363a6c91ea"/>
    <s v="delivered"/>
    <d v="2017-07-07T23:25:18"/>
    <n v="191.58"/>
    <x v="9"/>
    <x v="1"/>
  </r>
  <r>
    <s v="af524958ddebae54e99bf50866e0bc29"/>
    <s v="612651ffa100f3481fab324e1381d747"/>
    <s v="delivered"/>
    <d v="2017-07-01T19:46:53"/>
    <n v="25.84"/>
    <x v="9"/>
    <x v="1"/>
  </r>
  <r>
    <s v="0f12cbc174814d0b137bb00d87bea3ee"/>
    <s v="cafd020d75573a79a7cb037f87b31515"/>
    <s v="delivered"/>
    <d v="2017-07-02T12:59:35"/>
    <n v="154.66999999999999"/>
    <x v="9"/>
    <x v="1"/>
  </r>
  <r>
    <s v="aa9e7e290697c3c9494307fe13cad72b"/>
    <s v="b97776786873f881069e64b28947cade"/>
    <s v="delivered"/>
    <d v="2017-07-06T08:48:23"/>
    <n v="25.84"/>
    <x v="9"/>
    <x v="1"/>
  </r>
  <r>
    <s v="7f630339b7d16d7f1a6c058f630c1810"/>
    <s v="f967c25871b87b8bd465b80856cd4bfd"/>
    <s v="delivered"/>
    <d v="2017-07-18T16:42:37"/>
    <n v="153.96"/>
    <x v="9"/>
    <x v="1"/>
  </r>
  <r>
    <s v="5772e7bcf14445f0aecc59de975ecaef"/>
    <s v="7b3e9422b4c8dcb4f68ce2a0227a1959"/>
    <s v="delivered"/>
    <d v="2017-07-26T14:41:36"/>
    <n v="138.65"/>
    <x v="9"/>
    <x v="1"/>
  </r>
  <r>
    <s v="93430185e43190a6a3f456ac4cd38c21"/>
    <s v="8313eb26bc4c26a2a3dd287ad29a8e6e"/>
    <s v="delivered"/>
    <d v="2017-07-22T15:21:16"/>
    <n v="163.06"/>
    <x v="9"/>
    <x v="1"/>
  </r>
  <r>
    <s v="af5eca8e6b44dcb050c7a8ecb66fb6cc"/>
    <s v="db2213c437bec3b7db3bc07b6ea4b35f"/>
    <s v="delivered"/>
    <d v="2017-07-05T20:57:09"/>
    <n v="25.84"/>
    <x v="9"/>
    <x v="1"/>
  </r>
  <r>
    <s v="ce2d26887805bd860b4ed0368e29ae95"/>
    <s v="7ff5f98578a06497fbc4570758e05eb1"/>
    <s v="shipped"/>
    <d v="2017-07-23T16:56:53"/>
    <n v="191.58"/>
    <x v="9"/>
    <x v="1"/>
  </r>
  <r>
    <s v="d142143fa24d4a2bef6ed627060e7754"/>
    <s v="c17d2be37ef7d75f89a60427c9509ae1"/>
    <s v="delivered"/>
    <d v="2017-07-18T12:13:01"/>
    <n v="191.58"/>
    <x v="9"/>
    <x v="1"/>
  </r>
  <r>
    <s v="7fa29c5dbd1f9eec7b00227f5c389220"/>
    <s v="eec74815d488bfc5f2c9b9a2d919ea4a"/>
    <s v="delivered"/>
    <d v="2017-07-15T20:43:13"/>
    <n v="153.96"/>
    <x v="9"/>
    <x v="1"/>
  </r>
  <r>
    <s v="d6935883de7964fcdc68585bac9166a7"/>
    <s v="ff0f3edd2b8fff9ba615091f7bc4e94a"/>
    <s v="delivered"/>
    <d v="2017-07-20T14:45:34"/>
    <n v="191.58"/>
    <x v="9"/>
    <x v="1"/>
  </r>
  <r>
    <s v="3e7bc2221b2c46fafa06f741386784fc"/>
    <s v="f651fadf067034d6d5a186390b45289a"/>
    <s v="delivered"/>
    <d v="2017-07-12T22:10:05"/>
    <n v="36.35"/>
    <x v="9"/>
    <x v="1"/>
  </r>
  <r>
    <s v="e940dfc11f35a222dc7dd0e6700aecc0"/>
    <s v="324eac4ceebc42547e8fcd67e05ca202"/>
    <s v="delivered"/>
    <d v="2017-07-12T10:50:31"/>
    <n v="191.58"/>
    <x v="9"/>
    <x v="1"/>
  </r>
  <r>
    <s v="6389c29392c5959831de3e0875ae1cb3"/>
    <s v="f56b1e83a495532db3a3f953b856c280"/>
    <s v="delivered"/>
    <d v="2017-07-15T10:52:04"/>
    <n v="138.65"/>
    <x v="9"/>
    <x v="1"/>
  </r>
  <r>
    <s v="b3ea3f6381d1b6d2683698960134fe13"/>
    <s v="fbb6b1c7deb81cb55bd3c0ccf3414912"/>
    <s v="delivered"/>
    <d v="2017-07-28T15:38:34"/>
    <n v="125.99"/>
    <x v="9"/>
    <x v="1"/>
  </r>
  <r>
    <s v="84ce3bfa332a0a5e57045f91f6dce21e"/>
    <s v="bbb9f5a943f8a29dfe08dfa1d45b1415"/>
    <s v="delivered"/>
    <d v="2017-07-29T00:23:27"/>
    <n v="153.96"/>
    <x v="9"/>
    <x v="1"/>
  </r>
  <r>
    <s v="b2e2410ac54dcb51230fd94aef5bcd2c"/>
    <s v="04776bfb2aee6d25a15f65b172c0d92c"/>
    <s v="unavailable"/>
    <d v="2017-07-31T20:46:54"/>
    <n v="25.84"/>
    <x v="9"/>
    <x v="1"/>
  </r>
  <r>
    <s v="37d771671deec34e8685db30cf503d2d"/>
    <s v="6bc8bdbe0e04893baa7dc040bc8b15bc"/>
    <s v="delivered"/>
    <d v="2017-07-20T17:44:47"/>
    <n v="36.35"/>
    <x v="9"/>
    <x v="1"/>
  </r>
  <r>
    <s v="4d87feffe740c5cd3c00ed67233c29dd"/>
    <s v="8fd9d1d1e2e21f8a83e5e7870f3b358e"/>
    <s v="delivered"/>
    <d v="2017-07-31T13:52:12"/>
    <n v="36.35"/>
    <x v="9"/>
    <x v="1"/>
  </r>
  <r>
    <s v="d10e793014e73d34ac716fc8e8b721a2"/>
    <s v="e60ec15a7023a30e9edf3b9af2c7d0a4"/>
    <s v="delivered"/>
    <d v="2017-07-12T21:43:49"/>
    <n v="191.58"/>
    <x v="9"/>
    <x v="1"/>
  </r>
  <r>
    <s v="e0e47d80d9dc5f2b0ca6ce6427733c35"/>
    <s v="d6674bee6e13d7654aea0261d0054fb2"/>
    <s v="delivered"/>
    <d v="2017-07-03T11:07:28"/>
    <n v="191.58"/>
    <x v="9"/>
    <x v="1"/>
  </r>
  <r>
    <s v="474871bbd62988ab38f2d15c093f3233"/>
    <s v="73dc166bf11b159b151dfe72a96dace9"/>
    <s v="delivered"/>
    <d v="2017-07-05T14:38:05"/>
    <n v="36.35"/>
    <x v="9"/>
    <x v="1"/>
  </r>
  <r>
    <s v="e5db5ce380f52125b3748bf78fdc7971"/>
    <s v="16d7166c22587cf0e485684ebf444c49"/>
    <s v="delivered"/>
    <d v="2017-07-15T11:13:09"/>
    <n v="191.58"/>
    <x v="9"/>
    <x v="1"/>
  </r>
  <r>
    <s v="71bd2fa6e6df2e5082610ae574d0b86b"/>
    <s v="86de79290dd6beb224550a677078e61a"/>
    <s v="delivered"/>
    <d v="2017-07-22T21:42:47"/>
    <n v="155.41999999999999"/>
    <x v="9"/>
    <x v="1"/>
  </r>
  <r>
    <s v="a824d8daf564c79aa91695c4126d0a06"/>
    <s v="0571f7b90c34aa2014e05f5742761b6e"/>
    <s v="delivered"/>
    <d v="2017-07-10T08:43:10"/>
    <n v="25.84"/>
    <x v="9"/>
    <x v="1"/>
  </r>
  <r>
    <s v="bcb9cb204fb7137dcb5dc3fdb94f11e5"/>
    <s v="75ecb22a47dc997aad56a99f05c74c49"/>
    <s v="delivered"/>
    <d v="2017-07-17T19:27:39"/>
    <n v="291.27999999999997"/>
    <x v="9"/>
    <x v="1"/>
  </r>
  <r>
    <s v="e98de168acf11b1a80cea2ad5e8a5c61"/>
    <s v="fa5aaf3631ab1075fcdb95fa8e10cad5"/>
    <s v="delivered"/>
    <d v="2017-07-06T16:33:09"/>
    <n v="191.58"/>
    <x v="9"/>
    <x v="1"/>
  </r>
  <r>
    <s v="c7381c0615627260eabd7cf94bdad2c2"/>
    <s v="8224427727aed017222978cab5959481"/>
    <s v="delivered"/>
    <d v="2017-07-16T14:24:28"/>
    <n v="191.58"/>
    <x v="9"/>
    <x v="1"/>
  </r>
  <r>
    <s v="871f526d138c30fdbcecbcf72a3588b5"/>
    <s v="418f9db43776a18cbe728a0b6e5c8227"/>
    <s v="delivered"/>
    <d v="2017-07-26T09:53:41"/>
    <n v="153.96"/>
    <x v="9"/>
    <x v="1"/>
  </r>
  <r>
    <s v="af4f0dc6b4ccb0aab19367dd0d19ffbb"/>
    <s v="5825d0a5afb4964036925cf2441a44a8"/>
    <s v="delivered"/>
    <d v="2017-07-12T10:23:17"/>
    <n v="25.84"/>
    <x v="9"/>
    <x v="1"/>
  </r>
  <r>
    <s v="bfc8542b30ac37f22fb53ab41e8fdf20"/>
    <s v="918e7a54bf36d024fb73d4a6f16ee6ea"/>
    <s v="delivered"/>
    <d v="2017-07-04T21:28:10"/>
    <n v="291.27999999999997"/>
    <x v="9"/>
    <x v="1"/>
  </r>
  <r>
    <s v="b6e1fc67adee494c3288b775cbae5227"/>
    <s v="9ce10032cfbf7d2dd3cfe41c48625e59"/>
    <s v="delivered"/>
    <d v="2017-07-19T14:17:03"/>
    <n v="125.99"/>
    <x v="9"/>
    <x v="1"/>
  </r>
  <r>
    <s v="1cf13598b7e6449603960c24184dee24"/>
    <s v="5a530074a06a772c8a9a6bb90151f04d"/>
    <s v="delivered"/>
    <d v="2017-07-26T09:44:12"/>
    <n v="154.66999999999999"/>
    <x v="9"/>
    <x v="1"/>
  </r>
  <r>
    <s v="5976280bcb9e91bcff848a26a932af9e"/>
    <s v="2f902ecc9673532b130b276c7c5f572f"/>
    <s v="delivered"/>
    <d v="2017-07-21T16:27:42"/>
    <n v="138.65"/>
    <x v="9"/>
    <x v="1"/>
  </r>
  <r>
    <s v="2c7051c176c93c8ebbf5f8a23dc16e9a"/>
    <s v="ffde74a56e489b52112c7dbfff53d191"/>
    <s v="delivered"/>
    <d v="2017-07-04T21:32:20"/>
    <n v="36.35"/>
    <x v="9"/>
    <x v="1"/>
  </r>
  <r>
    <s v="d3454c86a9d5b5a519364756eea7e275"/>
    <s v="9a31b13d9e10e2bfae980026d4d10278"/>
    <s v="delivered"/>
    <d v="2017-07-19T00:12:19"/>
    <n v="191.58"/>
    <x v="9"/>
    <x v="1"/>
  </r>
  <r>
    <s v="4b32a4cdfc1b80066a8ee3a4b7a2094f"/>
    <s v="eb41a1c7f87e6e71b1db055df78e913a"/>
    <s v="delivered"/>
    <d v="2017-07-25T22:20:16"/>
    <n v="36.35"/>
    <x v="9"/>
    <x v="1"/>
  </r>
  <r>
    <s v="e7d942c97ee9fd9ff765a96b3f34c48a"/>
    <s v="444a1621608ff176511eeb4776a7fb9d"/>
    <s v="delivered"/>
    <d v="2017-07-02T19:40:54"/>
    <n v="191.58"/>
    <x v="9"/>
    <x v="1"/>
  </r>
  <r>
    <s v="b3ccff708b4d00e9f5ddbbadfdf427b3"/>
    <s v="aeb04df5f92479711fd4d147f5a993c3"/>
    <s v="delivered"/>
    <d v="2017-07-05T13:45:16"/>
    <n v="125.99"/>
    <x v="9"/>
    <x v="1"/>
  </r>
  <r>
    <s v="30ab10f32069755262133fbe9579be9a"/>
    <s v="15ad51c10df4baff79f9bd1861ecf96f"/>
    <s v="delivered"/>
    <d v="2017-07-07T15:54:29"/>
    <n v="36.35"/>
    <x v="9"/>
    <x v="1"/>
  </r>
  <r>
    <s v="47273c48a7c7bb72eefff6de63be0b9b"/>
    <s v="18fe8875aadc2329681fc8e335d0a984"/>
    <s v="delivered"/>
    <d v="2017-07-28T23:20:34"/>
    <n v="36.35"/>
    <x v="9"/>
    <x v="1"/>
  </r>
  <r>
    <s v="64b81667bcaa20ee36e42ba4997349f5"/>
    <s v="4aed2bbfa47e5b6053f2f2156ea28e17"/>
    <s v="delivered"/>
    <d v="2017-07-16T15:47:15"/>
    <n v="138.65"/>
    <x v="9"/>
    <x v="1"/>
  </r>
  <r>
    <s v="4a0b498204bb56ab863db1f1acd84288"/>
    <s v="28c28a770c60db37d33d17a2823dcec6"/>
    <s v="delivered"/>
    <d v="2017-07-20T17:52:10"/>
    <n v="36.35"/>
    <x v="9"/>
    <x v="1"/>
  </r>
  <r>
    <s v="43e6d698fe37c6ba287d6b20d552a8aa"/>
    <s v="ea86b67280b47ccf7168049027606125"/>
    <s v="delivered"/>
    <d v="2017-07-07T07:50:28"/>
    <n v="36.35"/>
    <x v="9"/>
    <x v="1"/>
  </r>
  <r>
    <s v="bc8de2ce88f2522d4df000c2af088a11"/>
    <s v="741e403b68cd957402bdc4627d4d3101"/>
    <s v="delivered"/>
    <d v="2017-07-19T20:01:12"/>
    <n v="291.27999999999997"/>
    <x v="9"/>
    <x v="1"/>
  </r>
  <r>
    <s v="293ec51a1a182acaee7fab9845e8cfc4"/>
    <s v="a85af76ce632c736a185276682bfcd98"/>
    <s v="delivered"/>
    <d v="2017-07-07T18:13:59"/>
    <n v="36.35"/>
    <x v="9"/>
    <x v="1"/>
  </r>
  <r>
    <s v="d430c6c36d198f044555a51a5cbd4e68"/>
    <s v="5351c1e4ae199735063d6406cbd4b4f4"/>
    <s v="shipped"/>
    <d v="2017-07-30T16:45:22"/>
    <n v="191.58"/>
    <x v="9"/>
    <x v="1"/>
  </r>
  <r>
    <s v="67fa9997945e53898352ceff7d7b37a6"/>
    <s v="140bc967eba0b06a0d1ce15242b1fe62"/>
    <s v="delivered"/>
    <d v="2017-07-01T22:22:43"/>
    <n v="138.65"/>
    <x v="9"/>
    <x v="1"/>
  </r>
  <r>
    <s v="2d82dd44bd4ea2cb852068142568d5ce"/>
    <s v="83f88341610abb047d8cfa4f0e19dc91"/>
    <s v="delivered"/>
    <d v="2017-07-09T09:59:04"/>
    <n v="36.35"/>
    <x v="9"/>
    <x v="1"/>
  </r>
  <r>
    <s v="2b05f56f631529c762126ac8d9e572d1"/>
    <s v="c04b625103f905855eb698be5011b29f"/>
    <s v="delivered"/>
    <d v="2017-07-29T21:44:35"/>
    <n v="36.35"/>
    <x v="9"/>
    <x v="1"/>
  </r>
  <r>
    <s v="70b125b1e127de57a1145f484705786c"/>
    <s v="0f6798f2376fb8eb072c4954e4650bf7"/>
    <s v="delivered"/>
    <d v="2017-07-16T19:32:18"/>
    <n v="155.41999999999999"/>
    <x v="9"/>
    <x v="1"/>
  </r>
  <r>
    <s v="295f0c892077fab482adb25cfc37aa79"/>
    <s v="f89b57f80359481e71b0cd3001268136"/>
    <s v="unavailable"/>
    <d v="2017-07-06T13:31:05"/>
    <n v="36.35"/>
    <x v="9"/>
    <x v="1"/>
  </r>
  <r>
    <s v="26d5146a6a102a692d0b159821a3d520"/>
    <s v="590f9970d3a259fef3bd11c3f0207f91"/>
    <s v="delivered"/>
    <d v="2017-07-09T10:09:54"/>
    <n v="154.66999999999999"/>
    <x v="9"/>
    <x v="1"/>
  </r>
  <r>
    <s v="a0a8509664c6583fbd77dc8ffa673662"/>
    <s v="c6ed2e16266071745f007c94a8c009ea"/>
    <s v="delivered"/>
    <d v="2017-07-22T13:36:00"/>
    <n v="25.84"/>
    <x v="9"/>
    <x v="1"/>
  </r>
  <r>
    <s v="c8de7faa920cdcbe41252449a3fd36c0"/>
    <s v="8f5777a90b7294397d8f7c2c8e95157a"/>
    <s v="unavailable"/>
    <d v="2017-07-06T16:18:36"/>
    <n v="191.58"/>
    <x v="9"/>
    <x v="1"/>
  </r>
  <r>
    <s v="2ffc1bd0212c5ba712e1da786b4328c2"/>
    <s v="a40bcc58beb1ce296a0b7ad7cb0ec0b6"/>
    <s v="delivered"/>
    <d v="2017-07-28T21:14:50"/>
    <n v="36.35"/>
    <x v="9"/>
    <x v="1"/>
  </r>
  <r>
    <s v="d65f26752fd6834bfb0a567b581dde3b"/>
    <s v="85d00c84cc236fdb8d5a58a0aed680ac"/>
    <s v="delivered"/>
    <d v="2017-07-25T17:40:12"/>
    <n v="191.58"/>
    <x v="9"/>
    <x v="1"/>
  </r>
  <r>
    <s v="181544d1a7128358afb29daed7793e9d"/>
    <s v="94a1edc9b4a40c9f4b302c839f71db90"/>
    <s v="delivered"/>
    <d v="2017-07-16T12:21:41"/>
    <n v="154.66999999999999"/>
    <x v="9"/>
    <x v="1"/>
  </r>
  <r>
    <s v="844b8b73a94f61b9ff8dc1e88c081365"/>
    <s v="cb39dede73ee667f5b58944fab009ff3"/>
    <s v="delivered"/>
    <d v="2017-07-17T22:20:47"/>
    <n v="153.96"/>
    <x v="9"/>
    <x v="1"/>
  </r>
  <r>
    <s v="b36f3343300f81c5687549dbf17aee3c"/>
    <s v="bb9ceaa5b2382421b18145b311926f24"/>
    <s v="delivered"/>
    <d v="2017-07-12T09:24:20"/>
    <n v="25.84"/>
    <x v="9"/>
    <x v="1"/>
  </r>
  <r>
    <s v="e93728e408aedf27cdd31aaebdca3638"/>
    <s v="b2e1d8e77913616416eda2a44f3700ea"/>
    <s v="delivered"/>
    <d v="2017-07-05T17:08:54"/>
    <n v="191.58"/>
    <x v="9"/>
    <x v="1"/>
  </r>
  <r>
    <s v="9561a9943b36636b3756df14b0aa72fc"/>
    <s v="561e1c8920d1c28000d4dc7e94edfbf6"/>
    <s v="delivered"/>
    <d v="2017-07-19T08:55:10"/>
    <n v="163.06"/>
    <x v="9"/>
    <x v="1"/>
  </r>
  <r>
    <s v="8f836421e8adb99ac1f8075c27949f7c"/>
    <s v="46fa9624d8685c23181067afeb9d39f2"/>
    <s v="delivered"/>
    <d v="2017-07-17T21:16:37"/>
    <n v="163.06"/>
    <x v="9"/>
    <x v="1"/>
  </r>
  <r>
    <s v="9d9f932c7a747d08ec9b2c5e3e0ffa84"/>
    <s v="76d3872c6c68b6e86f64d0c63f54731a"/>
    <s v="delivered"/>
    <d v="2017-07-05T21:21:07"/>
    <n v="25.84"/>
    <x v="9"/>
    <x v="1"/>
  </r>
  <r>
    <s v="482da3676133323daf4d73c1125ed257"/>
    <s v="1dfdb42bfd4f2398238591ee6237c348"/>
    <s v="delivered"/>
    <d v="2017-07-08T03:17:37"/>
    <n v="36.35"/>
    <x v="9"/>
    <x v="1"/>
  </r>
  <r>
    <s v="f37bdf37547266e7d6760e52bc87dfe3"/>
    <s v="8860eda9f0c775c17cf854564eab3418"/>
    <s v="delivered"/>
    <d v="2017-07-25T16:49:56"/>
    <n v="191.58"/>
    <x v="9"/>
    <x v="1"/>
  </r>
  <r>
    <s v="e23c2f015311b3a6b0c33082a2bd4da2"/>
    <s v="7affabc7784fc1c26db3371a0d46d69d"/>
    <s v="delivered"/>
    <d v="2017-07-21T15:52:45"/>
    <n v="191.58"/>
    <x v="9"/>
    <x v="1"/>
  </r>
  <r>
    <s v="70e38e6c6f3ff404a97ab901da03db56"/>
    <s v="212f576916b4e40f8e31ead6a00e09d5"/>
    <s v="delivered"/>
    <d v="2017-07-25T20:49:17"/>
    <n v="155.41999999999999"/>
    <x v="9"/>
    <x v="1"/>
  </r>
  <r>
    <s v="346222690118b5713fed10ff0c262bda"/>
    <s v="c297e17b11dce86ab05956099fd565df"/>
    <s v="delivered"/>
    <d v="2017-07-25T01:53:48"/>
    <n v="36.35"/>
    <x v="9"/>
    <x v="1"/>
  </r>
  <r>
    <s v="e1cf77d2496e5b490b421f882d2cb6d3"/>
    <s v="a3ba7119f6a86d7db5e045d44ce6b25f"/>
    <s v="delivered"/>
    <d v="2017-07-05T22:32:46"/>
    <n v="191.58"/>
    <x v="9"/>
    <x v="1"/>
  </r>
  <r>
    <s v="bf0310bae1a889330a16496d6f7b8628"/>
    <s v="0977ccfa0b60832ce18f226b73853918"/>
    <s v="delivered"/>
    <d v="2017-07-31T13:43:10"/>
    <n v="291.27999999999997"/>
    <x v="9"/>
    <x v="1"/>
  </r>
  <r>
    <s v="d94f4fe5fee370911b2bdde33dadb1ac"/>
    <s v="dd19f165f47b245203fbf13563af85d2"/>
    <s v="delivered"/>
    <d v="2017-07-24T19:48:40"/>
    <n v="191.58"/>
    <x v="9"/>
    <x v="1"/>
  </r>
  <r>
    <s v="a93a771dcf97a2cca0be3bb159792b1d"/>
    <s v="e3ca18360b0fc556eb8442c18a5ad58b"/>
    <s v="delivered"/>
    <d v="2017-07-21T12:15:01"/>
    <n v="25.84"/>
    <x v="9"/>
    <x v="1"/>
  </r>
  <r>
    <s v="2934b40bb9305d3b5d74747be3181435"/>
    <s v="9a6f678fd57a40dc5010a7651ef0b916"/>
    <s v="delivered"/>
    <d v="2017-07-11T00:54:27"/>
    <n v="36.35"/>
    <x v="9"/>
    <x v="1"/>
  </r>
  <r>
    <s v="5778366745f5c8c33f8c7f0432373788"/>
    <s v="52ab4b83a98a7f5f31686806aac50ba5"/>
    <s v="delivered"/>
    <d v="2017-07-20T22:51:02"/>
    <n v="138.65"/>
    <x v="9"/>
    <x v="1"/>
  </r>
  <r>
    <s v="77ac4951da6c2361c816314422cf20e4"/>
    <s v="30c5318a68855cc49431b12a237fe8a1"/>
    <s v="delivered"/>
    <d v="2017-07-11T12:28:33"/>
    <n v="155.41999999999999"/>
    <x v="9"/>
    <x v="1"/>
  </r>
  <r>
    <s v="19c37103c79e5f4a03f5fcc5b1fe97e7"/>
    <s v="3caadfc7a9d597bc39c06f5687229471"/>
    <s v="delivered"/>
    <d v="2017-07-05T21:40:03"/>
    <n v="154.66999999999999"/>
    <x v="9"/>
    <x v="1"/>
  </r>
  <r>
    <s v="abff5d60e5e2c3597532dd698c8b7e1d"/>
    <s v="73d003b6671d9702bf0a757cc4571529"/>
    <s v="delivered"/>
    <d v="2017-07-25T12:34:16"/>
    <n v="25.84"/>
    <x v="9"/>
    <x v="1"/>
  </r>
  <r>
    <s v="7416d9c6f5591dce41f59d37ad4bb455"/>
    <s v="40fa92ce8b219824246c14322273f980"/>
    <s v="delivered"/>
    <d v="2017-07-11T14:37:55"/>
    <n v="155.41999999999999"/>
    <x v="9"/>
    <x v="1"/>
  </r>
  <r>
    <s v="81a091e3899d0cf00a11d67dbefd9ad8"/>
    <s v="c34a9286b9228cc5cb648c5322bf6b60"/>
    <s v="delivered"/>
    <d v="2017-07-28T18:25:45"/>
    <n v="153.96"/>
    <x v="9"/>
    <x v="1"/>
  </r>
  <r>
    <s v="2873848ac91aacd7879b4ef97d16a609"/>
    <s v="1f41af4ec95a7ff53a851760a3dd9ca5"/>
    <s v="delivered"/>
    <d v="2017-07-15T11:02:03"/>
    <n v="154.66999999999999"/>
    <x v="9"/>
    <x v="1"/>
  </r>
  <r>
    <s v="e4d06000ac16498e7b6b7614cf7a4b09"/>
    <s v="1a60a8db259932e22cdc14ac1cc25df0"/>
    <s v="delivered"/>
    <d v="2017-07-19T11:37:33"/>
    <n v="191.58"/>
    <x v="9"/>
    <x v="1"/>
  </r>
  <r>
    <s v="ae7a6fcae37c4fd96e077ee1fde4d819"/>
    <s v="b38d194bab9cd3c2d826174c0fcb0b18"/>
    <s v="delivered"/>
    <d v="2017-07-14T14:30:55"/>
    <n v="25.84"/>
    <x v="9"/>
    <x v="1"/>
  </r>
  <r>
    <s v="1cee73866d7513dbc499639d14020ce4"/>
    <s v="af6b5c7327d3dc4e1c212fa747706713"/>
    <s v="canceled"/>
    <d v="2017-07-24T12:52:27"/>
    <n v="154.66999999999999"/>
    <x v="9"/>
    <x v="1"/>
  </r>
  <r>
    <s v="35a23162541ebaf7dafa1a7f30cfc9ee"/>
    <s v="6a381a27ed2ee89da9e87283aeed6387"/>
    <s v="delivered"/>
    <d v="2017-07-31T19:51:48"/>
    <n v="36.35"/>
    <x v="9"/>
    <x v="1"/>
  </r>
  <r>
    <s v="76b8ef6b0f6db30a373e60af37961b2f"/>
    <s v="ac297eac8d48f3561ed2f5f84c439cfc"/>
    <s v="delivered"/>
    <d v="2017-07-18T11:11:07"/>
    <n v="155.41999999999999"/>
    <x v="9"/>
    <x v="1"/>
  </r>
  <r>
    <s v="66c3589804f5f5a67eb867cd5717a537"/>
    <s v="cb3dbfb1083ec9e912a7a1a359f2f30e"/>
    <s v="delivered"/>
    <d v="2017-07-03T14:38:38"/>
    <n v="138.65"/>
    <x v="9"/>
    <x v="1"/>
  </r>
  <r>
    <s v="f039d9e86fb732c181b3ab58957e9b70"/>
    <s v="2bbb9590503bace9c39a2d9df377d06a"/>
    <s v="delivered"/>
    <d v="2017-07-31T18:20:01"/>
    <n v="191.58"/>
    <x v="9"/>
    <x v="1"/>
  </r>
  <r>
    <s v="6deb7a78bc1450778b8dd23455fd883e"/>
    <s v="97e2d4f46c1eedca1005f8a981f906fc"/>
    <s v="delivered"/>
    <d v="2017-07-11T21:39:21"/>
    <n v="155.41999999999999"/>
    <x v="9"/>
    <x v="1"/>
  </r>
  <r>
    <s v="eef74475f10dcef7d91f261873e054fe"/>
    <s v="1827d789e39a14dd9429ef5c98225c87"/>
    <s v="delivered"/>
    <d v="2017-07-18T10:58:31"/>
    <n v="191.58"/>
    <x v="9"/>
    <x v="1"/>
  </r>
  <r>
    <s v="f30e9b83b1b7557b48c20dc8cf2e383f"/>
    <s v="8b0c6a16ffaa6a3242da476acb35704d"/>
    <s v="delivered"/>
    <d v="2017-07-07T11:39:44"/>
    <n v="191.58"/>
    <x v="9"/>
    <x v="1"/>
  </r>
  <r>
    <s v="59754064fe4ffec6c0149904a6573d81"/>
    <s v="79a56011969e883c937c20c880433c52"/>
    <s v="delivered"/>
    <d v="2017-07-25T23:20:06"/>
    <n v="138.65"/>
    <x v="9"/>
    <x v="1"/>
  </r>
  <r>
    <s v="9e7147a6ff3d5299da2672e1c64c9c49"/>
    <s v="69c44cafad4d74413ddd820f77d755a9"/>
    <s v="delivered"/>
    <d v="2017-07-01T16:55:23"/>
    <n v="25.84"/>
    <x v="9"/>
    <x v="1"/>
  </r>
  <r>
    <s v="eaf2e70dfee5cc04c4cf2b2b5d99ff6a"/>
    <s v="7e6419409fd2936eb5d27e8aa17ab952"/>
    <s v="delivered"/>
    <d v="2017-07-25T20:32:07"/>
    <n v="191.58"/>
    <x v="9"/>
    <x v="1"/>
  </r>
  <r>
    <s v="db92613c074f00e53066388d48ad7512"/>
    <s v="27a75731e54e65943d86577cbe7b2d08"/>
    <s v="delivered"/>
    <d v="2017-07-19T19:37:19"/>
    <n v="191.58"/>
    <x v="9"/>
    <x v="1"/>
  </r>
  <r>
    <s v="de6ecf000012d5db3960671b364f9c33"/>
    <s v="d1d142ee7d202450c0699834ea26a031"/>
    <s v="delivered"/>
    <d v="2017-07-03T16:50:27"/>
    <n v="191.58"/>
    <x v="9"/>
    <x v="1"/>
  </r>
  <r>
    <s v="69916f0664db53d3c547f4a5644f701a"/>
    <s v="cb97954d835d52a03489a8ac745ca046"/>
    <s v="delivered"/>
    <d v="2017-07-04T17:43:43"/>
    <n v="138.65"/>
    <x v="9"/>
    <x v="1"/>
  </r>
  <r>
    <s v="b77af0f085899f41789146b20028f90a"/>
    <s v="8880f6287b06f77a5a03afbb32351be1"/>
    <s v="delivered"/>
    <d v="2017-07-28T07:33:38"/>
    <n v="125.99"/>
    <x v="9"/>
    <x v="1"/>
  </r>
  <r>
    <s v="4e71da193c31f98d4b7c85960d89cdd2"/>
    <s v="fc3461ec6d216082b26ec3018c687c1c"/>
    <s v="delivered"/>
    <d v="2017-07-18T17:53:14"/>
    <n v="36.35"/>
    <x v="9"/>
    <x v="1"/>
  </r>
  <r>
    <s v="11b60d2ade27b3b62de1a84efc95ecdd"/>
    <s v="3b704509d9f2dc2bda994980f4e94f59"/>
    <s v="delivered"/>
    <d v="2017-07-13T09:48:05"/>
    <n v="154.66999999999999"/>
    <x v="9"/>
    <x v="1"/>
  </r>
  <r>
    <s v="265dd67c951ed49718e284b11333e376"/>
    <s v="83926b712b383efbab4d2ecc4a3343a8"/>
    <s v="delivered"/>
    <d v="2017-07-13T13:28:55"/>
    <n v="154.66999999999999"/>
    <x v="9"/>
    <x v="1"/>
  </r>
  <r>
    <s v="52a3cfb8a44b79a2e8d6e52ea5ff5b13"/>
    <s v="245a51ffde7f4ad67eff5083ddf0b3bc"/>
    <s v="delivered"/>
    <d v="2017-07-03T23:50:35"/>
    <n v="36.35"/>
    <x v="9"/>
    <x v="1"/>
  </r>
  <r>
    <s v="15df7a02fcbb09063980097ca2adb931"/>
    <s v="9cd4409a198043124fcfbb7e7961c474"/>
    <s v="delivered"/>
    <d v="2017-07-29T13:49:03"/>
    <n v="154.66999999999999"/>
    <x v="9"/>
    <x v="1"/>
  </r>
  <r>
    <s v="ad4f45ebcf8664ef5e1bb5073359f9f1"/>
    <s v="034b85c0cd0d7d391cd93e2857f773be"/>
    <s v="delivered"/>
    <d v="2017-07-19T14:44:05"/>
    <n v="25.84"/>
    <x v="9"/>
    <x v="1"/>
  </r>
  <r>
    <s v="6fd1dd6138481494d4b90327ceca7dee"/>
    <s v="7400c32a9fb8f4924175bba5cf10e030"/>
    <s v="delivered"/>
    <d v="2017-07-11T12:26:18"/>
    <n v="155.41999999999999"/>
    <x v="9"/>
    <x v="1"/>
  </r>
  <r>
    <s v="ba8b9d2af2cab78e1ea29076e3b2b95d"/>
    <s v="2713a21879b222ab38ade5733139232f"/>
    <s v="delivered"/>
    <d v="2017-07-05T08:07:26"/>
    <n v="32.9"/>
    <x v="9"/>
    <x v="1"/>
  </r>
  <r>
    <s v="de76f809479b8391b6166b1448d83f3f"/>
    <s v="efe064b5515dd171c84ebd7ec64ddd2c"/>
    <s v="delivered"/>
    <d v="2017-07-03T15:56:09"/>
    <n v="191.58"/>
    <x v="9"/>
    <x v="1"/>
  </r>
  <r>
    <s v="a7a423a542937b74dff48feaf2dd1126"/>
    <s v="247a290f66ea274a4e123ba15e1b086c"/>
    <s v="delivered"/>
    <d v="2017-07-21T19:03:50"/>
    <n v="25.84"/>
    <x v="9"/>
    <x v="1"/>
  </r>
  <r>
    <s v="8f753686e2b205ad19e9cc220b649df3"/>
    <s v="bcde3555c10846d1a1cd8b8f3aa52be5"/>
    <s v="delivered"/>
    <d v="2017-07-07T10:36:14"/>
    <n v="163.06"/>
    <x v="9"/>
    <x v="1"/>
  </r>
  <r>
    <s v="ad3dafe2480678851b0a52f6d5ac00a3"/>
    <s v="88c7e37182ea710c3b8a2163d5402768"/>
    <s v="delivered"/>
    <d v="2017-07-22T11:50:29"/>
    <n v="25.84"/>
    <x v="9"/>
    <x v="1"/>
  </r>
  <r>
    <s v="59fa657243310e5db82d2c476568a74e"/>
    <s v="99f02f36decdf29cda02e67aeb589305"/>
    <s v="delivered"/>
    <d v="2017-07-23T11:08:03"/>
    <n v="138.65"/>
    <x v="9"/>
    <x v="1"/>
  </r>
  <r>
    <s v="617b88590cdd5883e40eedd5ecc48026"/>
    <s v="91e90f07388bd1b260d8f1f17322073e"/>
    <s v="delivered"/>
    <d v="2017-07-16T20:15:12"/>
    <n v="138.65"/>
    <x v="9"/>
    <x v="1"/>
  </r>
  <r>
    <s v="ebf58142d429fa41ece5f8e0308d8908"/>
    <s v="caa7acaaf9247a8f90b437b81277b419"/>
    <s v="delivered"/>
    <d v="2017-07-10T13:56:25"/>
    <n v="191.58"/>
    <x v="9"/>
    <x v="1"/>
  </r>
  <r>
    <s v="ce07c393d8aef25ec77567483aac364d"/>
    <s v="7ed47aa10ea881d4e434bfbd93dc4443"/>
    <s v="delivered"/>
    <d v="2017-07-05T19:24:25"/>
    <n v="191.58"/>
    <x v="9"/>
    <x v="1"/>
  </r>
  <r>
    <s v="22c95bbadd1ed008fe46549ad83e820c"/>
    <s v="28c286b1524136196892633baf063295"/>
    <s v="delivered"/>
    <d v="2017-07-19T17:37:42"/>
    <n v="154.66999999999999"/>
    <x v="9"/>
    <x v="1"/>
  </r>
  <r>
    <s v="295ad751198b4f1a2651400773795227"/>
    <s v="094c6b161507d7a620db1174dd826493"/>
    <s v="delivered"/>
    <d v="2017-07-27T13:53:53"/>
    <n v="36.35"/>
    <x v="9"/>
    <x v="1"/>
  </r>
  <r>
    <s v="21030293cc104b1a83a93d3fbba3bd6a"/>
    <s v="d52d50587f75df7c5afbe0c57ed48029"/>
    <s v="delivered"/>
    <d v="2017-07-19T10:37:15"/>
    <n v="154.66999999999999"/>
    <x v="9"/>
    <x v="1"/>
  </r>
  <r>
    <s v="d062df7045ef15cdfd841bb52d798a0e"/>
    <s v="e9c9e8edea5b2c31b8ce06f9ff086ce4"/>
    <s v="delivered"/>
    <d v="2017-07-09T19:10:21"/>
    <n v="191.58"/>
    <x v="9"/>
    <x v="1"/>
  </r>
  <r>
    <s v="558269f572e3a3884ce996dc0d4f1426"/>
    <s v="d9d47075a966a2dd646104b7b6f59860"/>
    <s v="delivered"/>
    <d v="2017-07-30T22:52:29"/>
    <n v="138.65"/>
    <x v="9"/>
    <x v="1"/>
  </r>
  <r>
    <s v="2940960e08448a8a6fa88c7f7803f2d1"/>
    <s v="7be5e86707d943ee604ea69e6b61dcd4"/>
    <s v="delivered"/>
    <d v="2017-07-20T12:11:54"/>
    <n v="36.35"/>
    <x v="9"/>
    <x v="1"/>
  </r>
  <r>
    <s v="7ae9706fae7d40d10193ccda71fd0a62"/>
    <s v="8651fcbb0eaad7b6ffe7a7b2dad93ca7"/>
    <s v="delivered"/>
    <d v="2017-07-15T00:52:01"/>
    <n v="155.41999999999999"/>
    <x v="9"/>
    <x v="1"/>
  </r>
  <r>
    <s v="c90ef87499ee07a754b9ee41fa82463a"/>
    <s v="d41f2d4a3324e237b69a1a821ba9ea64"/>
    <s v="delivered"/>
    <d v="2017-07-26T16:32:53"/>
    <n v="191.58"/>
    <x v="9"/>
    <x v="1"/>
  </r>
  <r>
    <s v="19f96944a3a31111c47399caff25b6f6"/>
    <s v="9e1662e854cefe332c59a11639d9d6ef"/>
    <s v="delivered"/>
    <d v="2017-07-10T13:33:17"/>
    <n v="154.66999999999999"/>
    <x v="9"/>
    <x v="1"/>
  </r>
  <r>
    <s v="6c0f95353e3e9b3daa3a9521da645453"/>
    <s v="63f4a2ba7c372c3a4d5c1a0069ca3714"/>
    <s v="delivered"/>
    <d v="2017-07-24T02:41:57"/>
    <n v="138.65"/>
    <x v="9"/>
    <x v="1"/>
  </r>
  <r>
    <s v="dff4ec81cddf051671aa0402bb29fd3f"/>
    <s v="1a5841907fd5c4afee9a16251851b907"/>
    <s v="delivered"/>
    <d v="2017-07-20T15:33:17"/>
    <n v="191.58"/>
    <x v="9"/>
    <x v="1"/>
  </r>
  <r>
    <s v="b926487e2247dc151723b4c67a252eca"/>
    <s v="5ac19c3b740b65939c035201ead9bc04"/>
    <s v="delivered"/>
    <d v="2017-07-27T10:15:39"/>
    <n v="32.9"/>
    <x v="9"/>
    <x v="1"/>
  </r>
  <r>
    <s v="81352f62b2d216f1f6a45bcbb978b078"/>
    <s v="d531a466916c3e5000d9464bce50c199"/>
    <s v="delivered"/>
    <d v="2017-07-01T11:26:53"/>
    <n v="153.96"/>
    <x v="9"/>
    <x v="1"/>
  </r>
  <r>
    <s v="e15b3b93174a7c20a233c102141b99fb"/>
    <s v="078415c4440d0cd9dd8c03392d3effdd"/>
    <s v="delivered"/>
    <d v="2017-07-21T19:58:21"/>
    <n v="191.58"/>
    <x v="9"/>
    <x v="1"/>
  </r>
  <r>
    <s v="18a4fa1a7c0e324a18cc81cdf6bc577a"/>
    <s v="205d4f622d324f38b03da47cbf79e486"/>
    <s v="delivered"/>
    <d v="2017-07-27T20:29:40"/>
    <n v="154.66999999999999"/>
    <x v="9"/>
    <x v="1"/>
  </r>
  <r>
    <s v="17421d31a07ce8e9c61fe6b1adecfdaf"/>
    <s v="6c3eb82bd1bc98eeb319254fdb38a2da"/>
    <s v="delivered"/>
    <d v="2017-07-21T08:26:00"/>
    <n v="154.66999999999999"/>
    <x v="9"/>
    <x v="1"/>
  </r>
  <r>
    <s v="ba97c57ecadaf7dafa0a372f38210d0c"/>
    <s v="0b23254194f2cb64d9fba926fc891d83"/>
    <s v="delivered"/>
    <d v="2017-07-05T20:07:33"/>
    <n v="32.9"/>
    <x v="9"/>
    <x v="1"/>
  </r>
  <r>
    <s v="eafabcffc7f9fa583030d9cc7210741c"/>
    <s v="c2f6b4196d139aa5409a0f4fa60d9d0f"/>
    <s v="delivered"/>
    <d v="2017-07-09T21:47:43"/>
    <n v="191.58"/>
    <x v="9"/>
    <x v="1"/>
  </r>
  <r>
    <s v="a3e6dc5e759b4b070c4b5d8c6aa67d20"/>
    <s v="1c6601b317e51e02a166d7abc7fe5acd"/>
    <s v="delivered"/>
    <d v="2017-07-26T16:01:32"/>
    <n v="25.84"/>
    <x v="9"/>
    <x v="1"/>
  </r>
  <r>
    <s v="fec4d19f04178e4adbe16ebfc8c7ebd7"/>
    <s v="c5bc16b4d6aca29986d02763ad29edcf"/>
    <s v="delivered"/>
    <d v="2017-07-11T13:33:59"/>
    <n v="191.58"/>
    <x v="9"/>
    <x v="1"/>
  </r>
  <r>
    <s v="1231cdfeb0162a6f71bf9d6f9a8bf2ae"/>
    <s v="ac13e47e53abe1fb27ae12aa343f57a3"/>
    <s v="delivered"/>
    <d v="2017-07-03T13:19:31"/>
    <n v="154.66999999999999"/>
    <x v="9"/>
    <x v="1"/>
  </r>
  <r>
    <s v="5b0290e4420f938665a61fda8ee5ced6"/>
    <s v="b5b3c90abf565a89c0a5948f00666aed"/>
    <s v="delivered"/>
    <d v="2017-07-25T08:33:30"/>
    <n v="138.65"/>
    <x v="9"/>
    <x v="1"/>
  </r>
  <r>
    <s v="58d21ad5a9ab4a46289353de5219fefd"/>
    <s v="fd6885f5031ea49f07d39bfac282e959"/>
    <s v="delivered"/>
    <d v="2017-07-07T14:54:04"/>
    <n v="138.65"/>
    <x v="9"/>
    <x v="1"/>
  </r>
  <r>
    <s v="724851759f03251eb3a9e209916f07db"/>
    <s v="17d32607b69ff5f17724566ff49aa9fd"/>
    <s v="delivered"/>
    <d v="2017-07-21T12:05:51"/>
    <n v="155.41999999999999"/>
    <x v="9"/>
    <x v="1"/>
  </r>
  <r>
    <s v="56eb83c381de8a63428ca988db654080"/>
    <s v="36c3a3fb83889124506b598b3e7a20c5"/>
    <s v="delivered"/>
    <d v="2017-07-06T10:39:10"/>
    <n v="138.65"/>
    <x v="9"/>
    <x v="1"/>
  </r>
  <r>
    <s v="6eb14a9fb7ce26c557bcf1e0f3eda606"/>
    <s v="d0b0d73f1abce4934ef0895fed3726d7"/>
    <s v="delivered"/>
    <d v="2017-07-16T20:23:06"/>
    <n v="155.41999999999999"/>
    <x v="9"/>
    <x v="1"/>
  </r>
  <r>
    <s v="721ba0a3a5e7b741323fd37db5e04efe"/>
    <s v="e41df38e44405433beb499b662d899e9"/>
    <s v="delivered"/>
    <d v="2017-07-18T11:56:57"/>
    <n v="155.41999999999999"/>
    <x v="9"/>
    <x v="1"/>
  </r>
  <r>
    <s v="340f6a494c2beb062b582296fa626746"/>
    <s v="4fd59a5a2e0539e43a8cff7d4bb510a2"/>
    <s v="delivered"/>
    <d v="2017-07-07T15:55:02"/>
    <n v="36.35"/>
    <x v="9"/>
    <x v="1"/>
  </r>
  <r>
    <s v="6e07f46972023a8c972489cd0278592f"/>
    <s v="f2398fd9c4b0ea26e4465a8f873ef3cf"/>
    <s v="delivered"/>
    <d v="2017-07-17T23:20:14"/>
    <n v="155.41999999999999"/>
    <x v="9"/>
    <x v="1"/>
  </r>
  <r>
    <s v="0ccec03928b91e74f73a46d5b77c60e5"/>
    <s v="f34b16d1165d68d1fd046eaa0cc21faf"/>
    <s v="delivered"/>
    <d v="2017-07-12T23:19:29"/>
    <n v="154.66999999999999"/>
    <x v="9"/>
    <x v="1"/>
  </r>
  <r>
    <s v="d04a002f83f53de3e76df5f6c7873213"/>
    <s v="a000155999c7cfe2044ba94c4ae5db6a"/>
    <s v="delivered"/>
    <d v="2017-07-07T18:30:42"/>
    <n v="191.58"/>
    <x v="9"/>
    <x v="1"/>
  </r>
  <r>
    <s v="961dff69f04ce00334131fdd62ee57c0"/>
    <s v="cb64e4b6dc20fde48260a4ec34197a09"/>
    <s v="delivered"/>
    <d v="2017-07-20T11:33:01"/>
    <n v="163.06"/>
    <x v="9"/>
    <x v="1"/>
  </r>
  <r>
    <s v="3a9ba33848c6a55cf77b2d4ac73d18b3"/>
    <s v="de6e206ece6c5ff725e726d8e6b5bb26"/>
    <s v="delivered"/>
    <d v="2017-07-13T16:04:15"/>
    <n v="36.35"/>
    <x v="9"/>
    <x v="1"/>
  </r>
  <r>
    <s v="e4bed70dad1c8ff6bfb51ce87e9df866"/>
    <s v="106be873d0f4092714a0d96b2d24885f"/>
    <s v="delivered"/>
    <d v="2017-07-17T15:01:34"/>
    <n v="191.58"/>
    <x v="9"/>
    <x v="1"/>
  </r>
  <r>
    <s v="7208ed743ba6f3fb18b053cceca90240"/>
    <s v="37fa50b0a70463d905d00496703b997d"/>
    <s v="delivered"/>
    <d v="2017-07-10T19:58:16"/>
    <n v="155.41999999999999"/>
    <x v="9"/>
    <x v="1"/>
  </r>
  <r>
    <s v="bd5a9582291175251c3dee0c4a87761a"/>
    <s v="4ef66ffdf74658c7f365451460599f0c"/>
    <s v="delivered"/>
    <d v="2017-07-21T16:26:42"/>
    <n v="291.27999999999997"/>
    <x v="9"/>
    <x v="1"/>
  </r>
  <r>
    <s v="aca9d1c54db4b2896b2097b04a5d5cd3"/>
    <s v="5953f7cdc8dc637411b0dcab7458cdb9"/>
    <s v="delivered"/>
    <d v="2017-07-26T21:53:51"/>
    <n v="25.84"/>
    <x v="9"/>
    <x v="1"/>
  </r>
  <r>
    <s v="eb2e026bae01f340ff4c0cc9aad6aecd"/>
    <s v="c69ae1f41ba74509e754afb5b49fb29d"/>
    <s v="delivered"/>
    <d v="2017-07-06T14:49:01"/>
    <n v="191.58"/>
    <x v="9"/>
    <x v="1"/>
  </r>
  <r>
    <s v="0c2c3c3a68e0c7184832879c6fe55a94"/>
    <s v="01993877990b2565abd4e3d741c45b79"/>
    <s v="delivered"/>
    <d v="2017-07-27T14:46:10"/>
    <n v="154.66999999999999"/>
    <x v="9"/>
    <x v="1"/>
  </r>
  <r>
    <s v="7fa41d59cc693e0ed84f2668b7ebe4d7"/>
    <s v="7cdd54eb1841f58ded0defbadb8820f6"/>
    <s v="canceled"/>
    <d v="2017-07-13T18:10:28"/>
    <n v="153.96"/>
    <x v="9"/>
    <x v="1"/>
  </r>
  <r>
    <s v="f2052987962f815b4cc4f293e5a3868b"/>
    <s v="6b1577eb1255bed59d909efbe9ee74a0"/>
    <s v="delivered"/>
    <d v="2017-07-07T11:23:07"/>
    <n v="191.58"/>
    <x v="9"/>
    <x v="1"/>
  </r>
  <r>
    <s v="5f2e2fd04b4cc06cc8a3e8ceddfb67a5"/>
    <s v="b52fa071392a9ee75b930ad1566af7de"/>
    <s v="delivered"/>
    <d v="2017-07-08T10:08:48"/>
    <n v="138.65"/>
    <x v="9"/>
    <x v="1"/>
  </r>
  <r>
    <s v="ebc54f9d25f320184ed5cd3953e6a2cc"/>
    <s v="b0b902bc9c7f025dfdcfe2095f6c189f"/>
    <s v="delivered"/>
    <d v="2017-07-18T13:44:15"/>
    <n v="191.58"/>
    <x v="9"/>
    <x v="1"/>
  </r>
  <r>
    <s v="e488e6bcbb9d0e1aa301b9c649dbc5fe"/>
    <s v="b00098edde8dba0f25e767294abfb16b"/>
    <s v="delivered"/>
    <d v="2017-07-24T20:16:00"/>
    <n v="191.58"/>
    <x v="9"/>
    <x v="1"/>
  </r>
  <r>
    <s v="6a418aa9198fd6a8b3defc233ca92c3a"/>
    <s v="f9c8ee75dc95342ce456ed5f80ebc3ab"/>
    <s v="delivered"/>
    <d v="2017-07-17T09:57:44"/>
    <n v="138.65"/>
    <x v="9"/>
    <x v="1"/>
  </r>
  <r>
    <s v="7ffcf0c67ae44cd430cf6dae850cb79b"/>
    <s v="a0000ce2fe61df5f6fbf6d47eecef0b4"/>
    <s v="delivered"/>
    <d v="2017-07-10T23:18:33"/>
    <n v="153.96"/>
    <x v="9"/>
    <x v="1"/>
  </r>
  <r>
    <s v="1cf718e4825b60483e960187443209f1"/>
    <s v="27982915123a800b423be0df3ffd8352"/>
    <s v="delivered"/>
    <d v="2017-07-01T12:25:06"/>
    <n v="154.66999999999999"/>
    <x v="9"/>
    <x v="1"/>
  </r>
  <r>
    <s v="e9e76f41dadb7c83d5f8dcbd2ca7473a"/>
    <s v="2e0bfa6011ac97514219d751ffb3e086"/>
    <s v="delivered"/>
    <d v="2017-07-19T14:08:55"/>
    <n v="191.58"/>
    <x v="9"/>
    <x v="1"/>
  </r>
  <r>
    <s v="81ab0b4068c1bae0e818206c28b2c9ca"/>
    <s v="4b356889aae8fb19ebc052206a8e3169"/>
    <s v="delivered"/>
    <d v="2017-07-13T18:21:02"/>
    <n v="153.96"/>
    <x v="9"/>
    <x v="1"/>
  </r>
  <r>
    <s v="b0bfe907b9812101e7b442221ffb8f07"/>
    <s v="c5cf24cd094521d9270ff310c36fff9f"/>
    <s v="delivered"/>
    <d v="2017-07-27T13:11:39"/>
    <n v="25.84"/>
    <x v="9"/>
    <x v="1"/>
  </r>
  <r>
    <s v="1d35be28af536ed23f7e3ae4daa91aaf"/>
    <s v="b5c118230281675a7ca647f49baef3ae"/>
    <s v="delivered"/>
    <d v="2017-07-26T21:38:15"/>
    <n v="154.66999999999999"/>
    <x v="9"/>
    <x v="1"/>
  </r>
  <r>
    <s v="d36515bd9fb81a3374b1979478926fbc"/>
    <s v="467b3f1f1d2b25c420d74f0e69b09883"/>
    <s v="delivered"/>
    <d v="2017-07-03T00:07:54"/>
    <n v="191.58"/>
    <x v="9"/>
    <x v="1"/>
  </r>
  <r>
    <s v="3e28393f83efb34c56df093513721d60"/>
    <s v="72634020787e70502d6f4f43ce34f543"/>
    <s v="delivered"/>
    <d v="2017-07-13T12:17:56"/>
    <n v="36.35"/>
    <x v="9"/>
    <x v="1"/>
  </r>
  <r>
    <s v="24cdfd401a113857553214161447483a"/>
    <s v="6867c2b62881f80cb97baca3e53e7635"/>
    <s v="delivered"/>
    <d v="2017-07-31T10:00:00"/>
    <n v="154.66999999999999"/>
    <x v="9"/>
    <x v="1"/>
  </r>
  <r>
    <s v="cdf76ad4d66f6cdc8fc19e44f4d17c6f"/>
    <s v="b5a2a4ccc65e614530763703a573764b"/>
    <s v="delivered"/>
    <d v="2017-07-03T23:04:43"/>
    <n v="191.58"/>
    <x v="9"/>
    <x v="1"/>
  </r>
  <r>
    <s v="dc87bbf90ab840098d1b349a5a8e6fb9"/>
    <s v="ab4e2e353563b0bca4685a2253d176f9"/>
    <s v="delivered"/>
    <d v="2017-07-02T22:29:00"/>
    <n v="191.58"/>
    <x v="9"/>
    <x v="1"/>
  </r>
  <r>
    <s v="c0ab546d7eeab2e210dbc49084319e46"/>
    <s v="2fb134171eb8b58c2cb3aef1b480c14e"/>
    <s v="delivered"/>
    <d v="2017-07-02T15:48:49"/>
    <n v="47.62"/>
    <x v="9"/>
    <x v="1"/>
  </r>
  <r>
    <s v="b1fdceb28f70830d69114860d8b1175a"/>
    <s v="6dfd7ae0f88a0a5b78d2da711aef42fc"/>
    <s v="delivered"/>
    <d v="2017-07-28T10:51:19"/>
    <n v="25.84"/>
    <x v="9"/>
    <x v="1"/>
  </r>
  <r>
    <s v="1ecad0e8ea57760ebd5ea7863ec48b06"/>
    <s v="68ba8f23c3adf9c100fe5a28d4f3256e"/>
    <s v="delivered"/>
    <d v="2017-07-29T15:05:21"/>
    <n v="154.66999999999999"/>
    <x v="9"/>
    <x v="1"/>
  </r>
  <r>
    <s v="1f3128e8dcdc994a80f83cff1c576a35"/>
    <s v="e92d90e8ad82e5d8a8e3dafa9586b298"/>
    <s v="delivered"/>
    <d v="2017-07-12T10:35:37"/>
    <n v="154.66999999999999"/>
    <x v="9"/>
    <x v="1"/>
  </r>
  <r>
    <s v="c72888e51a36defb7b5d49201fcbccf7"/>
    <s v="c3cd86c3cbac654f8558a8286ba93c1c"/>
    <s v="delivered"/>
    <d v="2017-07-11T10:45:57"/>
    <n v="191.58"/>
    <x v="9"/>
    <x v="1"/>
  </r>
  <r>
    <s v="0f266223a9b8d9e61f09b6e50bf8a757"/>
    <s v="b83d81162b634d3fd3dafcc76039dc18"/>
    <s v="delivered"/>
    <d v="2017-07-18T23:16:31"/>
    <n v="154.66999999999999"/>
    <x v="9"/>
    <x v="1"/>
  </r>
  <r>
    <s v="30241f57ca64887323c3cb0c63b407bb"/>
    <s v="c564db557272ef1abfc07e5c2bd69c8a"/>
    <s v="delivered"/>
    <d v="2017-07-04T13:57:39"/>
    <n v="36.35"/>
    <x v="9"/>
    <x v="1"/>
  </r>
  <r>
    <s v="718780b93362dd897e0d9f9982c87736"/>
    <s v="1afe6bdaaf6f029eea4002b18132d12f"/>
    <s v="delivered"/>
    <d v="2017-07-14T18:53:09"/>
    <n v="155.41999999999999"/>
    <x v="9"/>
    <x v="1"/>
  </r>
  <r>
    <s v="7954c75cf9a8876258be26911d9e9501"/>
    <s v="74a0abd1f2dd67d34a3b98709c173e46"/>
    <s v="delivered"/>
    <d v="2017-07-18T16:56:28"/>
    <n v="155.41999999999999"/>
    <x v="9"/>
    <x v="1"/>
  </r>
  <r>
    <s v="e04cfa713960b9fe50d64e5082155c8b"/>
    <s v="4d0a03b3ef7107f0b0e15a2bb5872cdf"/>
    <s v="delivered"/>
    <d v="2017-07-17T12:02:42"/>
    <n v="191.58"/>
    <x v="9"/>
    <x v="1"/>
  </r>
  <r>
    <s v="e83b7d67d157caf4635a91869f0993f2"/>
    <s v="e9c11d0bb7a72ebc4fb8a7fb606eb725"/>
    <s v="delivered"/>
    <d v="2017-07-18T17:40:59"/>
    <n v="191.58"/>
    <x v="9"/>
    <x v="1"/>
  </r>
  <r>
    <s v="f6165d8d9da67968c00f198d4b053690"/>
    <s v="2e20f2c736dfd3f5fddfed7758bfd1cf"/>
    <s v="delivered"/>
    <d v="2017-07-12T14:45:54"/>
    <n v="191.58"/>
    <x v="9"/>
    <x v="1"/>
  </r>
  <r>
    <s v="204d4d908a640f0b6f4f0d306dc97fab"/>
    <s v="9b2599fbc978e2b119aa13afd44211ed"/>
    <s v="delivered"/>
    <d v="2017-07-14T20:06:12"/>
    <n v="154.66999999999999"/>
    <x v="9"/>
    <x v="1"/>
  </r>
  <r>
    <s v="c530daceee851aa18846a89c050d4dfe"/>
    <s v="60ab2ed589060f33a8c6e6ac86e29135"/>
    <s v="delivered"/>
    <d v="2017-07-02T17:02:59"/>
    <n v="191.58"/>
    <x v="9"/>
    <x v="1"/>
  </r>
  <r>
    <s v="be3b8d058b8100d8a2539ce0b2c6ec0b"/>
    <s v="2cb9cd4d83c7018f46ff002953f95901"/>
    <s v="canceled"/>
    <d v="2017-07-20T14:32:34"/>
    <n v="291.27999999999997"/>
    <x v="9"/>
    <x v="1"/>
  </r>
  <r>
    <s v="15816297ce3f82c12bdfacebb7f445b5"/>
    <s v="191f7ac02aef8691dcf021de4eec473e"/>
    <s v="delivered"/>
    <d v="2017-07-28T21:51:44"/>
    <n v="154.66999999999999"/>
    <x v="9"/>
    <x v="1"/>
  </r>
  <r>
    <s v="9a8743fed3cc7a477eb92cb0ca0e7d26"/>
    <s v="36913fd0a906fcb755745fc9641329bc"/>
    <s v="delivered"/>
    <d v="2017-07-25T00:16:14"/>
    <n v="25.84"/>
    <x v="9"/>
    <x v="1"/>
  </r>
  <r>
    <s v="64c15e081bb2e9a729b96f24d61e6807"/>
    <s v="92015b6a20c9ca16333a0907090e452a"/>
    <s v="delivered"/>
    <d v="2017-07-30T00:58:52"/>
    <n v="138.65"/>
    <x v="9"/>
    <x v="1"/>
  </r>
  <r>
    <s v="7c5fc2c7ce20f9ea338589aa4fa568b2"/>
    <s v="cc848e542182ca76f167a3808ad31c10"/>
    <s v="delivered"/>
    <d v="2017-07-21T09:50:18"/>
    <n v="58.36"/>
    <x v="9"/>
    <x v="1"/>
  </r>
  <r>
    <s v="1c7d5b99ae1fb1927efe678ca28af86e"/>
    <s v="74f779df828db21f3ca61c212fe732b6"/>
    <s v="delivered"/>
    <d v="2017-07-05T14:55:19"/>
    <n v="154.66999999999999"/>
    <x v="9"/>
    <x v="1"/>
  </r>
  <r>
    <s v="cc523a6c97b639bed8ed02ec7b87165a"/>
    <s v="e927a26f459f582dd23bd6a8e55d623b"/>
    <s v="delivered"/>
    <d v="2017-07-17T18:26:42"/>
    <n v="191.58"/>
    <x v="9"/>
    <x v="1"/>
  </r>
  <r>
    <s v="a69be533137eff298fcc82d52bb95a2c"/>
    <s v="79afbd7b905f90ff5073077d073ce056"/>
    <s v="delivered"/>
    <d v="2017-07-16T17:00:46"/>
    <n v="25.84"/>
    <x v="9"/>
    <x v="1"/>
  </r>
  <r>
    <s v="b1746c7d13f52567b4cd6710249240c9"/>
    <s v="0ebf4ea5d562d47342359187bc4a1dd3"/>
    <s v="delivered"/>
    <d v="2017-07-14T14:04:02"/>
    <n v="25.84"/>
    <x v="9"/>
    <x v="1"/>
  </r>
  <r>
    <s v="f2fe33e91924ce0b0182264712504584"/>
    <s v="3192b8d6493a72fa2b748cf450624408"/>
    <s v="delivered"/>
    <d v="2017-07-07T10:51:33"/>
    <n v="191.58"/>
    <x v="9"/>
    <x v="1"/>
  </r>
  <r>
    <s v="49aefd30af1b6402e41a7bbcedd42e9f"/>
    <s v="ab8083509d8b2f060c041b1808487ca3"/>
    <s v="delivered"/>
    <d v="2017-07-16T18:06:40"/>
    <n v="36.35"/>
    <x v="9"/>
    <x v="1"/>
  </r>
  <r>
    <s v="f14ffd28776719a57c5bbf16cce58dd4"/>
    <s v="f0a67330d461ab7c99fbb328e33cf54a"/>
    <s v="delivered"/>
    <d v="2017-07-06T11:13:08"/>
    <n v="191.58"/>
    <x v="9"/>
    <x v="1"/>
  </r>
  <r>
    <s v="44b218c956eb8b585056872617ba3577"/>
    <s v="98a0a36529eae71762c1f3c388b4ec61"/>
    <s v="delivered"/>
    <d v="2017-07-11T16:06:03"/>
    <n v="36.35"/>
    <x v="9"/>
    <x v="1"/>
  </r>
  <r>
    <s v="ea90d633d13ac21849cee301594b8a64"/>
    <s v="cde2d71e54a0bc0290fc52f99074a72b"/>
    <s v="delivered"/>
    <d v="2017-07-17T16:07:53"/>
    <n v="191.58"/>
    <x v="9"/>
    <x v="1"/>
  </r>
  <r>
    <s v="9b4a1422c8b4e65d9ab330d8d32deddf"/>
    <s v="49f311ba3c66c63e7542a637655d4a2f"/>
    <s v="canceled"/>
    <d v="2017-07-09T18:18:03"/>
    <n v="25.84"/>
    <x v="9"/>
    <x v="1"/>
  </r>
  <r>
    <s v="a0f9d2f4fe6a25a06ee6888f635ba456"/>
    <s v="786d0ce7bc428e40238051866052f87f"/>
    <s v="delivered"/>
    <d v="2017-07-22T10:57:18"/>
    <n v="25.84"/>
    <x v="9"/>
    <x v="1"/>
  </r>
  <r>
    <s v="d251b81035d3fd507b708ce3c3cbb5d6"/>
    <s v="0d467715e924fa694838cd2fdf73658d"/>
    <s v="delivered"/>
    <d v="2017-07-18T17:32:51"/>
    <n v="191.58"/>
    <x v="9"/>
    <x v="1"/>
  </r>
  <r>
    <s v="e28fb6cbf050a8cde2b9af4ae94f3241"/>
    <s v="88bff74a663c907ffa8fba47dc1cdf28"/>
    <s v="unavailable"/>
    <d v="2017-07-11T15:34:36"/>
    <n v="191.58"/>
    <x v="9"/>
    <x v="1"/>
  </r>
  <r>
    <s v="d33982acfe99b8e0b0383c2ce8ae19bf"/>
    <s v="6ef09d39e91a32898a1904257ed64b96"/>
    <s v="delivered"/>
    <d v="2017-07-01T12:02:13"/>
    <n v="191.58"/>
    <x v="9"/>
    <x v="1"/>
  </r>
  <r>
    <s v="ad4e4232930ccc325c9ff5017caf7486"/>
    <s v="102c48b599ff7da4b63280347fb40de4"/>
    <s v="delivered"/>
    <d v="2017-07-04T14:43:58"/>
    <n v="25.84"/>
    <x v="9"/>
    <x v="1"/>
  </r>
  <r>
    <s v="27d9557d8fa3dbdc0c64911fe231fdb7"/>
    <s v="681a1b18b795db24cb60bdd5c03d31b3"/>
    <s v="delivered"/>
    <d v="2017-07-29T13:14:01"/>
    <n v="154.66999999999999"/>
    <x v="9"/>
    <x v="1"/>
  </r>
  <r>
    <s v="f82a3c6e1e4ad29964e50eb40ba50ea8"/>
    <s v="8e921bf23e862c652097101085894db6"/>
    <s v="delivered"/>
    <d v="2017-07-11T21:19:06"/>
    <n v="191.58"/>
    <x v="9"/>
    <x v="1"/>
  </r>
  <r>
    <s v="92334fdb7655bac1a99685a2a4c09d25"/>
    <s v="ca3287cb9c0f12ead0bba50eecfd5c2e"/>
    <s v="delivered"/>
    <d v="2017-07-10T23:17:32"/>
    <n v="163.06"/>
    <x v="9"/>
    <x v="1"/>
  </r>
  <r>
    <s v="782bc6a39d1541304f6111016c820437"/>
    <s v="9426c0356c4a1e260aa701770196f3ce"/>
    <s v="delivered"/>
    <d v="2017-07-27T11:07:49"/>
    <n v="155.41999999999999"/>
    <x v="9"/>
    <x v="1"/>
  </r>
  <r>
    <s v="119a3c5bf983f0498c0c21c1aca734e0"/>
    <s v="e81e3c4a1ce58b000f69c2166bffc095"/>
    <s v="delivered"/>
    <d v="2017-07-27T08:44:16"/>
    <n v="154.66999999999999"/>
    <x v="9"/>
    <x v="1"/>
  </r>
  <r>
    <s v="6c766a1a2f228cc57a2aab47f7fb58a7"/>
    <s v="c281c97a113be88b241292afec154ace"/>
    <s v="delivered"/>
    <d v="2017-07-20T15:17:56"/>
    <n v="138.65"/>
    <x v="9"/>
    <x v="1"/>
  </r>
  <r>
    <s v="3e23de8d32d97af718ef5d441b322ec3"/>
    <s v="96da9f18e66524255a703a198fb0ead4"/>
    <s v="shipped"/>
    <d v="2017-07-26T11:50:50"/>
    <n v="36.35"/>
    <x v="9"/>
    <x v="1"/>
  </r>
  <r>
    <s v="f556a3fc910afcacd3b1df7c7f120ecd"/>
    <s v="407480fddbaf5257e3ef5f07fb0fd71e"/>
    <s v="delivered"/>
    <d v="2017-07-20T18:59:34"/>
    <n v="191.58"/>
    <x v="9"/>
    <x v="1"/>
  </r>
  <r>
    <s v="136d740adc5aa0d3ad07f279eeb5b665"/>
    <s v="5f66fbfb3bf50be018e9aea8906bc04b"/>
    <s v="delivered"/>
    <d v="2017-07-26T15:04:07"/>
    <n v="154.66999999999999"/>
    <x v="9"/>
    <x v="1"/>
  </r>
  <r>
    <s v="81ba9566702881081845a0cde9767e2e"/>
    <s v="13b4a30f07976e07d146e1d615f0812d"/>
    <s v="delivered"/>
    <d v="2017-07-21T17:20:29"/>
    <n v="153.96"/>
    <x v="9"/>
    <x v="1"/>
  </r>
  <r>
    <s v="8ba3f3a9292fbc22a8b7dff752bbcd37"/>
    <s v="0315a87fba4dab4865f2071777b98e87"/>
    <s v="delivered"/>
    <d v="2017-07-07T10:07:16"/>
    <n v="163.06"/>
    <x v="9"/>
    <x v="1"/>
  </r>
  <r>
    <s v="cae1cef56202db2581379f836268bfda"/>
    <s v="8be125989019bcf775e60ddb2a043fa9"/>
    <s v="delivered"/>
    <d v="2017-07-18T17:04:02"/>
    <n v="191.58"/>
    <x v="9"/>
    <x v="1"/>
  </r>
  <r>
    <s v="47cfe9af9909fdf08517478edef903ec"/>
    <s v="43053983803dd24c18baa95798f13745"/>
    <s v="shipped"/>
    <d v="2017-07-01T16:48:42"/>
    <n v="36.35"/>
    <x v="9"/>
    <x v="1"/>
  </r>
  <r>
    <s v="f017a9decac739e813123c172cc00276"/>
    <s v="1c0abb9215bf7e9bfb6af1330e66a8a7"/>
    <s v="delivered"/>
    <d v="2017-07-04T17:50:29"/>
    <n v="191.58"/>
    <x v="9"/>
    <x v="1"/>
  </r>
  <r>
    <s v="f081180e44957b00bf43b18a823e8819"/>
    <s v="50550d027a95802a4693d5e098e7565b"/>
    <s v="delivered"/>
    <d v="2017-07-25T15:41:11"/>
    <n v="191.58"/>
    <x v="9"/>
    <x v="1"/>
  </r>
  <r>
    <s v="1bd28aade2a26491d158189d9682208f"/>
    <s v="7752330c31a74c8d479d3349b36cbf7e"/>
    <s v="delivered"/>
    <d v="2017-07-14T12:07:00"/>
    <n v="154.66999999999999"/>
    <x v="9"/>
    <x v="1"/>
  </r>
  <r>
    <s v="26bb5de8af735f6720c8ed5eba9c0e9c"/>
    <s v="ac5464f145e02f0f756666b3e8792cf7"/>
    <s v="delivered"/>
    <d v="2017-07-27T17:49:19"/>
    <n v="154.66999999999999"/>
    <x v="9"/>
    <x v="1"/>
  </r>
  <r>
    <s v="591398abee6f2509ff5cdb6e5068dc27"/>
    <s v="aed1f857920f7e2b29ba9c65866fd224"/>
    <s v="delivered"/>
    <d v="2017-07-25T13:16:11"/>
    <n v="138.65"/>
    <x v="9"/>
    <x v="1"/>
  </r>
  <r>
    <s v="a8e3fb06a9b74bd1950e46982e31785b"/>
    <s v="8188c74760b28a5305cbdfafe183c3f1"/>
    <s v="delivered"/>
    <d v="2017-07-19T20:19:34"/>
    <n v="25.84"/>
    <x v="9"/>
    <x v="1"/>
  </r>
  <r>
    <s v="fe09fd9d707ff0915cdf61375ff70a69"/>
    <s v="053bad9339f2931b4ff9edf287875a36"/>
    <s v="delivered"/>
    <d v="2017-07-22T15:01:42"/>
    <n v="191.58"/>
    <x v="9"/>
    <x v="1"/>
  </r>
  <r>
    <s v="a6402daad4bcaddba5bcd6e7ce6336b4"/>
    <s v="3112bbd2877bb3788014d8d1a2e90081"/>
    <s v="delivered"/>
    <d v="2017-07-18T11:40:22"/>
    <n v="25.84"/>
    <x v="9"/>
    <x v="1"/>
  </r>
  <r>
    <s v="9502098c0c48725f2b3dc32ff2a01466"/>
    <s v="44a7d00cf2d850e47fa2694eeb62bfca"/>
    <s v="delivered"/>
    <d v="2017-07-01T19:23:49"/>
    <n v="163.06"/>
    <x v="9"/>
    <x v="1"/>
  </r>
  <r>
    <s v="7bbfb7b266a0dd8e46dce73cbd9a64b5"/>
    <s v="86ee15caf2977e05352f37911a0f71bc"/>
    <s v="delivered"/>
    <d v="2017-07-04T18:42:43"/>
    <n v="58.36"/>
    <x v="9"/>
    <x v="1"/>
  </r>
  <r>
    <s v="102dff93d9ff9180027b57feff2f34cc"/>
    <s v="607f61c673a8d9f19a81f89a9fb081bd"/>
    <s v="delivered"/>
    <d v="2017-07-13T03:15:21"/>
    <n v="154.66999999999999"/>
    <x v="9"/>
    <x v="1"/>
  </r>
  <r>
    <s v="5990cd4266558bd21aa365d33ab9747f"/>
    <s v="abb093f278c789101904f6043539dc0f"/>
    <s v="delivered"/>
    <d v="2017-07-28T10:11:53"/>
    <n v="138.65"/>
    <x v="9"/>
    <x v="1"/>
  </r>
  <r>
    <s v="7fb9240a1a18bc95290744b4277a0244"/>
    <s v="c1b41aa8cc67484698faea4ce1674f30"/>
    <s v="delivered"/>
    <d v="2017-07-18T20:52:33"/>
    <n v="153.96"/>
    <x v="9"/>
    <x v="1"/>
  </r>
  <r>
    <s v="800c2d74bc71b0e27ce365ad43cf16dc"/>
    <s v="793295406fc9bea48c3937f2939bb879"/>
    <s v="delivered"/>
    <d v="2017-07-07T14:33:53"/>
    <n v="153.96"/>
    <x v="9"/>
    <x v="1"/>
  </r>
  <r>
    <s v="29964b4c50c938f079b2c345c7ea0eea"/>
    <s v="53de857a4106900a58b7c065a0a5e41b"/>
    <s v="delivered"/>
    <d v="2017-07-08T13:04:15"/>
    <n v="36.35"/>
    <x v="9"/>
    <x v="1"/>
  </r>
  <r>
    <s v="74b7f4373a78df8c16862d9d0875c5b4"/>
    <s v="4809e9100000b2a6ce45e2bbbf3c7778"/>
    <s v="delivered"/>
    <d v="2017-07-18T08:52:42"/>
    <n v="155.41999999999999"/>
    <x v="9"/>
    <x v="1"/>
  </r>
  <r>
    <s v="439ef6a75b6c80e6d36b5c660dffc1bd"/>
    <s v="113529321cf955855ad19e49f974014b"/>
    <s v="delivered"/>
    <d v="2017-07-09T21:26:56"/>
    <n v="36.35"/>
    <x v="9"/>
    <x v="1"/>
  </r>
  <r>
    <s v="0e5f95185b8be5365f07906c419286a4"/>
    <s v="9eb3f461f599bef9a3d6ddcaf1a2716e"/>
    <s v="delivered"/>
    <d v="2017-07-18T08:53:09"/>
    <n v="154.66999999999999"/>
    <x v="9"/>
    <x v="1"/>
  </r>
  <r>
    <s v="a2e6b3c462fbefc8709b2eb5f51f809b"/>
    <s v="0e1c72b69b4c8f473de3b34712a15a76"/>
    <s v="delivered"/>
    <d v="2017-07-05T13:27:40"/>
    <n v="25.84"/>
    <x v="9"/>
    <x v="1"/>
  </r>
  <r>
    <s v="c766c5324b94b64c7580dff991a977d7"/>
    <s v="6f6c16853b09854c3168f476d9cb82ba"/>
    <s v="delivered"/>
    <d v="2017-07-05T19:01:10"/>
    <n v="191.58"/>
    <x v="9"/>
    <x v="1"/>
  </r>
  <r>
    <s v="68e4d7b489562de5ca0a4486d7d0c3d8"/>
    <s v="fefbefec320ab4ec0ddcf55a4901ebb2"/>
    <s v="delivered"/>
    <d v="2017-07-31T13:42:08"/>
    <n v="138.65"/>
    <x v="9"/>
    <x v="1"/>
  </r>
  <r>
    <s v="d90f196173cdfc41f134770a43409e7f"/>
    <s v="e1a7e0e35f1d24e47545278b2df494e6"/>
    <s v="delivered"/>
    <d v="2017-07-18T16:59:59"/>
    <n v="191.58"/>
    <x v="9"/>
    <x v="1"/>
  </r>
  <r>
    <s v="4205a3c89c70026b43d90706a98e2f17"/>
    <s v="b93ea53bbc078967bbb66d23975fa361"/>
    <s v="delivered"/>
    <d v="2017-07-27T17:47:31"/>
    <n v="36.35"/>
    <x v="9"/>
    <x v="1"/>
  </r>
  <r>
    <s v="d69964b656a7ccf534ecca1716e557c1"/>
    <s v="783585fd209133c94cdc7f7ce4247db8"/>
    <s v="delivered"/>
    <d v="2017-07-11T19:13:28"/>
    <n v="191.58"/>
    <x v="9"/>
    <x v="1"/>
  </r>
  <r>
    <s v="9fde8604e48e3fb51e7768a2c218b76c"/>
    <s v="9a03a5c2cf2c847c51d56eba03e00031"/>
    <s v="delivered"/>
    <d v="2017-07-04T18:25:23"/>
    <n v="25.84"/>
    <x v="9"/>
    <x v="1"/>
  </r>
  <r>
    <s v="d26e860e3ac65bc579e93d847f16673d"/>
    <s v="9600b4f513892d945c9d8cd2f7fc1955"/>
    <s v="delivered"/>
    <d v="2017-07-29T13:49:38"/>
    <n v="191.58"/>
    <x v="9"/>
    <x v="1"/>
  </r>
  <r>
    <s v="81e59ee7e0269d15ff2b3c7dc8377f3e"/>
    <s v="76971e23f6d8aace3a2861c35e4ae4b0"/>
    <s v="delivered"/>
    <d v="2017-07-22T19:48:00"/>
    <n v="153.96"/>
    <x v="9"/>
    <x v="1"/>
  </r>
  <r>
    <s v="28071571611dcdb56bb375c9d6ad3fab"/>
    <s v="9dd40455efb86b2c5a3b9f396fe1f3cd"/>
    <s v="delivered"/>
    <d v="2017-07-02T14:56:13"/>
    <n v="154.66999999999999"/>
    <x v="9"/>
    <x v="1"/>
  </r>
  <r>
    <s v="d19a87282922be2fe89f5234b1bb6c14"/>
    <s v="e48d4cb8ef474097c514ec1958b45f6e"/>
    <s v="delivered"/>
    <d v="2017-07-15T19:04:02"/>
    <n v="191.58"/>
    <x v="9"/>
    <x v="1"/>
  </r>
  <r>
    <s v="1228dac9977828d7f61c8785ee414064"/>
    <s v="6665232247ccd2b3615ac7bc9eacba6b"/>
    <s v="delivered"/>
    <d v="2017-07-13T19:06:28"/>
    <n v="154.66999999999999"/>
    <x v="9"/>
    <x v="1"/>
  </r>
  <r>
    <s v="d9bc6265a0fd5fd74e4c1db0ee72d753"/>
    <s v="de7ae3ae33f4081b5d2955b4e7b77adc"/>
    <s v="delivered"/>
    <d v="2017-07-12T13:51:43"/>
    <n v="191.58"/>
    <x v="9"/>
    <x v="1"/>
  </r>
  <r>
    <s v="b3fab805e1464e66b1cdeada30e954c6"/>
    <s v="d7eb18e54bebd71ffe7d67e89ad5540a"/>
    <s v="delivered"/>
    <d v="2017-07-15T23:48:02"/>
    <n v="125.99"/>
    <x v="9"/>
    <x v="1"/>
  </r>
  <r>
    <s v="1195a0ed33785e49b236c8c06a9b751e"/>
    <s v="fa8a758d09188bf229f242be136f9432"/>
    <s v="delivered"/>
    <d v="2017-07-19T11:47:11"/>
    <n v="154.66999999999999"/>
    <x v="9"/>
    <x v="1"/>
  </r>
  <r>
    <s v="218de7dde39167d2389f3cfd479228b1"/>
    <s v="5a79a2213d2a5405ddf945d1f73907f9"/>
    <s v="delivered"/>
    <d v="2017-07-18T17:45:54"/>
    <n v="154.66999999999999"/>
    <x v="9"/>
    <x v="1"/>
  </r>
  <r>
    <s v="d3e38f61c91f2cdbf65e9e2c025f34ea"/>
    <s v="a0bbffbdc618ad92a15eebb2da47ca20"/>
    <s v="delivered"/>
    <d v="2017-07-21T19:30:08"/>
    <n v="191.58"/>
    <x v="9"/>
    <x v="1"/>
  </r>
  <r>
    <s v="61b62438062a85e41edce3f024afe81e"/>
    <s v="64b570a964113efddd6cf2cd27903e99"/>
    <s v="delivered"/>
    <d v="2017-07-17T21:44:27"/>
    <n v="138.65"/>
    <x v="9"/>
    <x v="1"/>
  </r>
  <r>
    <s v="2662cbd5b6c9e285a0babfe5ec248494"/>
    <s v="648d570db2e7973cbfc5daab14a308a9"/>
    <s v="delivered"/>
    <d v="2017-07-17T14:42:22"/>
    <n v="154.66999999999999"/>
    <x v="9"/>
    <x v="1"/>
  </r>
  <r>
    <s v="7c7a7c7d1fa3b3c8f867224389d3d8bd"/>
    <s v="6ae6a02cb961932c6c3b32f1d03612d2"/>
    <s v="delivered"/>
    <d v="2017-07-20T11:28:26"/>
    <n v="58.36"/>
    <x v="9"/>
    <x v="1"/>
  </r>
  <r>
    <s v="15e301d9539aa985be48cdbe90348c75"/>
    <s v="9adf65da360756bfdfee35a88e88de4f"/>
    <s v="delivered"/>
    <d v="2017-07-24T23:37:01"/>
    <n v="154.66999999999999"/>
    <x v="9"/>
    <x v="1"/>
  </r>
  <r>
    <s v="3f81bec0a9a43000562b9aea4ba6c2af"/>
    <s v="e67d928d8998f6f0244b1ad049f6704c"/>
    <s v="delivered"/>
    <d v="2017-07-02T17:11:23"/>
    <n v="36.35"/>
    <x v="9"/>
    <x v="1"/>
  </r>
  <r>
    <s v="c6926f41a94f1069b4f549fdf98110e1"/>
    <s v="36edc1ad7d7ef3c71fa4add41f525c0d"/>
    <s v="delivered"/>
    <d v="2017-07-18T21:02:57"/>
    <n v="191.58"/>
    <x v="9"/>
    <x v="1"/>
  </r>
  <r>
    <s v="cf18cc607f8e7571b9df511e66edb910"/>
    <s v="c00ee6d221cac6737732d51e285c8dec"/>
    <s v="delivered"/>
    <d v="2017-07-18T14:45:12"/>
    <n v="191.58"/>
    <x v="9"/>
    <x v="1"/>
  </r>
  <r>
    <s v="7c433051dfca2ce91591ddaeb96b414d"/>
    <s v="832267e2a4c4c2c6cd29497d19ed7f2f"/>
    <s v="delivered"/>
    <d v="2017-07-06T18:33:39"/>
    <n v="58.36"/>
    <x v="9"/>
    <x v="1"/>
  </r>
  <r>
    <s v="c051db846130791230b85293e902d3a9"/>
    <s v="adcc6780f3c2d3e68129a5ce6f3a41d3"/>
    <s v="delivered"/>
    <d v="2017-07-26T15:28:15"/>
    <n v="47.62"/>
    <x v="9"/>
    <x v="1"/>
  </r>
  <r>
    <s v="2c2a6805300ebc04837ff33a647a7938"/>
    <s v="249188f806d10160f9874afb8ec5ed50"/>
    <s v="delivered"/>
    <d v="2017-07-08T17:21:10"/>
    <n v="36.35"/>
    <x v="9"/>
    <x v="1"/>
  </r>
  <r>
    <s v="e21124ab31068ff2d96510278646010d"/>
    <s v="1574c920aca2273ed1f13f060bb93e19"/>
    <s v="delivered"/>
    <d v="2017-07-08T16:34:52"/>
    <n v="191.58"/>
    <x v="9"/>
    <x v="1"/>
  </r>
  <r>
    <s v="56e857607d894b7e1d6bfca0b5ebb9e8"/>
    <s v="08758f46a8ee56f3b1b4c5b73c90c6e3"/>
    <s v="delivered"/>
    <d v="2017-07-14T19:16:37"/>
    <n v="138.65"/>
    <x v="9"/>
    <x v="1"/>
  </r>
  <r>
    <s v="b5e7a885c4a373e5aef1caffa539d967"/>
    <s v="aba8af55d9a03630a4909b405359c32b"/>
    <s v="delivered"/>
    <d v="2017-07-10T13:03:54"/>
    <n v="125.99"/>
    <x v="9"/>
    <x v="1"/>
  </r>
  <r>
    <s v="8f055c77c73f1b08a6c9f588657ab8c1"/>
    <s v="cb7614b09119d33b59af1b776bd653c1"/>
    <s v="delivered"/>
    <d v="2017-07-30T23:59:44"/>
    <n v="163.06"/>
    <x v="9"/>
    <x v="1"/>
  </r>
  <r>
    <s v="afa55ffba5406e8d57a55d54dbc341dd"/>
    <s v="a48fa1f24d7f797f5c81c688f141a401"/>
    <s v="delivered"/>
    <d v="2017-07-01T15:11:07"/>
    <n v="25.84"/>
    <x v="9"/>
    <x v="1"/>
  </r>
  <r>
    <s v="f26d3cc4231c7230b8603f2beede9ea9"/>
    <s v="4449f5b696c59a721893ab94915b6b3d"/>
    <s v="delivered"/>
    <d v="2017-07-02T19:43:24"/>
    <n v="191.58"/>
    <x v="9"/>
    <x v="1"/>
  </r>
  <r>
    <s v="dcae1a4fbc7d4b516388c70ee2cb9cd0"/>
    <s v="fe49969f691a19b92762d85744ec8226"/>
    <s v="delivered"/>
    <d v="2017-07-18T20:04:25"/>
    <n v="191.58"/>
    <x v="9"/>
    <x v="1"/>
  </r>
  <r>
    <s v="74da1d033cecf62865d267673aeec395"/>
    <s v="b89e9470ac0765974182763a36b3509c"/>
    <s v="delivered"/>
    <d v="2017-07-14T09:48:58"/>
    <n v="155.41999999999999"/>
    <x v="9"/>
    <x v="1"/>
  </r>
  <r>
    <s v="3d984081eecebc3fd30edbe5ae5e7d41"/>
    <s v="92afaf8b08037607081765e9a164cda5"/>
    <s v="delivered"/>
    <d v="2017-07-06T14:35:51"/>
    <n v="36.35"/>
    <x v="9"/>
    <x v="1"/>
  </r>
  <r>
    <s v="a2e7ee5b65839d1ba92e67c6f3f50269"/>
    <s v="f9a942e123f26ef3b2837f9b90e52bfa"/>
    <s v="delivered"/>
    <d v="2017-07-27T13:03:53"/>
    <n v="25.84"/>
    <x v="9"/>
    <x v="1"/>
  </r>
  <r>
    <s v="a15cd71dd4db516dde35ccc4ca07c3e3"/>
    <s v="d00721faa206f3fcdb55ab2422717470"/>
    <s v="delivered"/>
    <d v="2017-07-23T22:21:40"/>
    <n v="25.84"/>
    <x v="9"/>
    <x v="1"/>
  </r>
  <r>
    <s v="469bf2fdc06cac665ecf178281ecffbe"/>
    <s v="de5fc49b0e1b56af06fd208b4db4c631"/>
    <s v="delivered"/>
    <d v="2017-07-27T17:48:15"/>
    <n v="36.35"/>
    <x v="9"/>
    <x v="1"/>
  </r>
  <r>
    <s v="1dbaa81e10d320cf7b6278931481e284"/>
    <s v="fed9a70454798e3fdbee236decc7ce42"/>
    <s v="delivered"/>
    <d v="2017-07-02T10:44:54"/>
    <n v="154.66999999999999"/>
    <x v="9"/>
    <x v="1"/>
  </r>
  <r>
    <s v="14a76254fd8b520137f06d37b1cdb8d2"/>
    <s v="752a691fe8bb2a1885f8de621bfa903f"/>
    <s v="delivered"/>
    <d v="2017-07-11T13:03:27"/>
    <n v="154.66999999999999"/>
    <x v="9"/>
    <x v="1"/>
  </r>
  <r>
    <s v="cd9d1d8f26cd28414908863fd4538ef6"/>
    <s v="a2f67e0aee80c6169e09d448c35d379d"/>
    <s v="delivered"/>
    <d v="2017-07-09T12:44:54"/>
    <n v="191.58"/>
    <x v="9"/>
    <x v="1"/>
  </r>
  <r>
    <s v="a006b205e3eb2c6f672a5a4ca2513d6e"/>
    <s v="efb36dbe96cd81027a82637df5bbe63d"/>
    <s v="delivered"/>
    <d v="2017-07-30T14:52:40"/>
    <n v="25.84"/>
    <x v="9"/>
    <x v="1"/>
  </r>
  <r>
    <s v="da7af77d5f98212a8c1ad0b1c552f102"/>
    <s v="24cf7b32fc941c030828ad85d84769f7"/>
    <s v="canceled"/>
    <d v="2017-07-16T10:46:54"/>
    <n v="191.58"/>
    <x v="9"/>
    <x v="1"/>
  </r>
  <r>
    <s v="16979f290362d23a71acd4371ff49295"/>
    <s v="5c5ead67cdee5bd19e3bfddc68fe1c58"/>
    <s v="delivered"/>
    <d v="2017-07-20T12:25:21"/>
    <n v="154.66999999999999"/>
    <x v="9"/>
    <x v="1"/>
  </r>
  <r>
    <s v="353452698ed9b7e594c057af6d63c95f"/>
    <s v="ac754190c3f23c6d841cf343b56d8e71"/>
    <s v="delivered"/>
    <d v="2017-07-14T18:29:40"/>
    <n v="36.35"/>
    <x v="9"/>
    <x v="1"/>
  </r>
  <r>
    <s v="bea39233e56405aa80613120fa0faae9"/>
    <s v="a8f9158b7618546f8c99e5c194a3366f"/>
    <s v="unavailable"/>
    <d v="2017-07-04T22:27:23"/>
    <n v="291.27999999999997"/>
    <x v="9"/>
    <x v="1"/>
  </r>
  <r>
    <s v="21ff9e52b420083bfc502b827916d069"/>
    <s v="a178d9b6b37f806862322140af76d744"/>
    <s v="delivered"/>
    <d v="2017-07-02T12:09:00"/>
    <n v="154.66999999999999"/>
    <x v="9"/>
    <x v="1"/>
  </r>
  <r>
    <s v="db2ab2d67b7e072882b87621025cc8d6"/>
    <s v="e840da610c4332c5751cc1341e988a6e"/>
    <s v="delivered"/>
    <d v="2017-07-30T17:48:59"/>
    <n v="191.58"/>
    <x v="9"/>
    <x v="1"/>
  </r>
  <r>
    <s v="91116032517d91c1180ea2bd34db30c3"/>
    <s v="cbece3180303b43f336eaab51da85aad"/>
    <s v="delivered"/>
    <d v="2017-07-16T09:50:28"/>
    <n v="163.06"/>
    <x v="9"/>
    <x v="1"/>
  </r>
  <r>
    <s v="77aa92a7fa7631318d976cdade65422d"/>
    <s v="f4ea832c987cada376a618b367bf4c54"/>
    <s v="delivered"/>
    <d v="2017-07-13T11:11:59"/>
    <n v="155.41999999999999"/>
    <x v="9"/>
    <x v="1"/>
  </r>
  <r>
    <s v="de6ed885a8151d0cee622e51585ff6c7"/>
    <s v="629fd78f7a2a5adde1ce172f44106fd3"/>
    <s v="delivered"/>
    <d v="2017-07-25T00:16:20"/>
    <n v="191.58"/>
    <x v="9"/>
    <x v="1"/>
  </r>
  <r>
    <s v="593732bc7133b31a809050a3df77f34c"/>
    <s v="e898665675636de89a1bead880858c95"/>
    <s v="delivered"/>
    <d v="2017-07-10T18:11:32"/>
    <n v="138.65"/>
    <x v="9"/>
    <x v="1"/>
  </r>
  <r>
    <s v="f400b5ccbb7d891e27f429355562d529"/>
    <s v="579ed4a95300987c002fd54c1c543311"/>
    <s v="delivered"/>
    <d v="2017-07-09T16:52:57"/>
    <n v="191.58"/>
    <x v="9"/>
    <x v="1"/>
  </r>
  <r>
    <s v="d7918e406132d7c81f1b845276b03a3b"/>
    <s v="53504e2e5940107ff1e2e52a02cf6f8f"/>
    <s v="delivered"/>
    <d v="2017-07-13T17:54:53"/>
    <n v="191.58"/>
    <x v="9"/>
    <x v="1"/>
  </r>
  <r>
    <s v="191019adbccb0d2a1f8bf25e117c9252"/>
    <s v="373bf4e0ff53138b7b90d527fbfc095e"/>
    <s v="delivered"/>
    <d v="2017-07-15T13:18:33"/>
    <n v="154.66999999999999"/>
    <x v="9"/>
    <x v="1"/>
  </r>
  <r>
    <s v="227dc3bf463f4ce14249fcaa42d9710e"/>
    <s v="f12d5dcb7be7fb084d6054a8e30cac01"/>
    <s v="delivered"/>
    <d v="2017-07-15T14:41:49"/>
    <n v="154.66999999999999"/>
    <x v="9"/>
    <x v="1"/>
  </r>
  <r>
    <s v="38beac7cca7c937da89f8aedee76f944"/>
    <s v="4c0ee8ac78604b613bdc5334b9d2ed47"/>
    <s v="delivered"/>
    <d v="2017-07-17T22:44:21"/>
    <n v="36.35"/>
    <x v="9"/>
    <x v="1"/>
  </r>
  <r>
    <s v="309c31aec3cca9036a92e4e789e79e40"/>
    <s v="f25868821c2d1ea34b0b3c0d8163d7b5"/>
    <s v="delivered"/>
    <d v="2017-07-03T12:50:03"/>
    <n v="36.35"/>
    <x v="9"/>
    <x v="1"/>
  </r>
  <r>
    <s v="63a306de6b0e6a648212275a6e0171d9"/>
    <s v="cd3740a1d2841788a785e6f1f666f74d"/>
    <s v="delivered"/>
    <d v="2017-07-22T13:08:11"/>
    <n v="138.65"/>
    <x v="9"/>
    <x v="1"/>
  </r>
  <r>
    <s v="3aa0bcd95f24f4a91c0ca3f0a160ec9f"/>
    <s v="ef1b5dc620735876514e8778ade03323"/>
    <s v="delivered"/>
    <d v="2017-07-08T09:22:13"/>
    <n v="36.35"/>
    <x v="9"/>
    <x v="1"/>
  </r>
  <r>
    <s v="2721cdbb603d7ab34553d2e44a6f9ae0"/>
    <s v="5d403e9930692daa08e3a13f8a68d462"/>
    <s v="delivered"/>
    <d v="2017-07-16T11:32:34"/>
    <n v="154.66999999999999"/>
    <x v="9"/>
    <x v="1"/>
  </r>
  <r>
    <s v="46a1ac51daefad9fbb8e65caacd43539"/>
    <s v="d304440f97ec08d781070a5daa6b38b7"/>
    <s v="delivered"/>
    <d v="2017-07-06T18:45:30"/>
    <n v="36.35"/>
    <x v="9"/>
    <x v="1"/>
  </r>
  <r>
    <s v="fc24f286ad7ece4fc7817a96eceaf896"/>
    <s v="bfc6917bd44b28ab33ab8a1099413d20"/>
    <s v="delivered"/>
    <d v="2017-07-11T16:51:46"/>
    <n v="191.58"/>
    <x v="9"/>
    <x v="1"/>
  </r>
  <r>
    <s v="2e99a8c55fe4b528eb671351410cd81d"/>
    <s v="c4ac551ad523e6a4b6b0a5a6babd312c"/>
    <s v="delivered"/>
    <d v="2017-07-30T21:37:12"/>
    <n v="36.35"/>
    <x v="9"/>
    <x v="1"/>
  </r>
  <r>
    <s v="28f9563bda992bf8aaefc7310e12b44c"/>
    <s v="df8d37977f13f34945c838a3e59d0607"/>
    <s v="delivered"/>
    <d v="2017-07-11T17:37:09"/>
    <n v="36.35"/>
    <x v="9"/>
    <x v="1"/>
  </r>
  <r>
    <s v="309c3acdc3ee0846604b0db436a91e94"/>
    <s v="75f9eea27d95bc07faedf009cd8cd7b6"/>
    <s v="delivered"/>
    <d v="2017-07-20T19:59:27"/>
    <n v="36.35"/>
    <x v="9"/>
    <x v="1"/>
  </r>
  <r>
    <s v="5f892cf10a419532141018e4f162d429"/>
    <s v="8da022467585bcfdf70f08d25c07fb03"/>
    <s v="delivered"/>
    <d v="2017-07-19T21:20:27"/>
    <n v="138.65"/>
    <x v="9"/>
    <x v="1"/>
  </r>
  <r>
    <s v="64950372e63fcd4b20cbbae2b34a487c"/>
    <s v="86a715bc70e5d0bd5c0e0f7c027f124d"/>
    <s v="delivered"/>
    <d v="2017-07-03T16:06:41"/>
    <n v="138.65"/>
    <x v="9"/>
    <x v="1"/>
  </r>
  <r>
    <s v="36a179cea5792575e6b9682f13e44287"/>
    <s v="5e74f2276d4494b40c013f43a6584339"/>
    <s v="delivered"/>
    <d v="2017-07-16T10:35:24"/>
    <n v="36.35"/>
    <x v="9"/>
    <x v="1"/>
  </r>
  <r>
    <s v="fc9ba70734085a86473b191412439627"/>
    <s v="2805447663b020f9856bf71f181193ac"/>
    <s v="delivered"/>
    <d v="2017-07-10T23:13:44"/>
    <n v="191.58"/>
    <x v="9"/>
    <x v="1"/>
  </r>
  <r>
    <s v="9c782cb7854e5dfa91927cfca8949eb8"/>
    <s v="9cedc9b5217be6c8cb89e73ce5390c1e"/>
    <s v="delivered"/>
    <d v="2017-07-10T11:26:19"/>
    <n v="25.84"/>
    <x v="9"/>
    <x v="1"/>
  </r>
  <r>
    <s v="c4993abaceb6176663e5f493a418cf28"/>
    <s v="912173a60efb484a69a6d647c4a3f98c"/>
    <s v="delivered"/>
    <d v="2017-07-12T14:32:39"/>
    <n v="191.58"/>
    <x v="9"/>
    <x v="1"/>
  </r>
  <r>
    <s v="806b3c21802d3221a944281399d2a6a8"/>
    <s v="05c01dce4f853828205c6f9bf3de9b05"/>
    <s v="delivered"/>
    <d v="2017-07-19T19:03:25"/>
    <n v="153.96"/>
    <x v="9"/>
    <x v="1"/>
  </r>
  <r>
    <s v="faf6d4b65126b7e12030723b3c8373bb"/>
    <s v="6718956c40e3a0334742b91dfc8e7ee0"/>
    <s v="delivered"/>
    <d v="2017-07-02T17:09:41"/>
    <n v="191.58"/>
    <x v="9"/>
    <x v="1"/>
  </r>
  <r>
    <s v="3c1098cb17277b62cfc709c7a9b500f5"/>
    <s v="1e041fde4b0aa2047b6b3d7f6cbf82fb"/>
    <s v="delivered"/>
    <d v="2017-07-26T17:22:35"/>
    <n v="36.35"/>
    <x v="9"/>
    <x v="1"/>
  </r>
  <r>
    <s v="b7e0017e946ce377e3e0559d5cb1200c"/>
    <s v="a7b36afcf7e2bba79696b9d6cba06154"/>
    <s v="delivered"/>
    <d v="2017-07-18T15:13:06"/>
    <n v="32.9"/>
    <x v="9"/>
    <x v="1"/>
  </r>
  <r>
    <s v="e64219e0a4f33d57e6dbb217dfa73564"/>
    <s v="4e83b4767a9e236160d15120d8972b5f"/>
    <s v="delivered"/>
    <d v="2017-07-10T19:54:59"/>
    <n v="191.58"/>
    <x v="9"/>
    <x v="1"/>
  </r>
  <r>
    <s v="c8f631b81829af9fd4cddced8a695dac"/>
    <s v="ce1ac83b3ae7e9720aadf8bb27c293d6"/>
    <s v="delivered"/>
    <d v="2017-07-24T22:54:36"/>
    <n v="191.58"/>
    <x v="9"/>
    <x v="1"/>
  </r>
  <r>
    <s v="94bce2ab6f38b41d29ebbd9d755677bf"/>
    <s v="ba712872211b52224c61d5bedfc1bfcf"/>
    <s v="canceled"/>
    <d v="2017-07-09T15:38:45"/>
    <n v="163.06"/>
    <x v="9"/>
    <x v="1"/>
  </r>
  <r>
    <s v="2e14638c2db98313a31bd3078307ab2d"/>
    <s v="8acb24dc82680660e0270890fd0b5a0b"/>
    <s v="delivered"/>
    <d v="2017-07-29T22:07:29"/>
    <n v="36.35"/>
    <x v="9"/>
    <x v="1"/>
  </r>
  <r>
    <s v="1057bf6391c17f9b6960dd996029e1dc"/>
    <s v="33b3ac58c257992bb9f0dff11643b8d0"/>
    <s v="canceled"/>
    <d v="2017-07-29T12:56:17"/>
    <n v="154.66999999999999"/>
    <x v="9"/>
    <x v="1"/>
  </r>
  <r>
    <s v="949fa1f29e978e421be9ae66cfc59ab2"/>
    <s v="7da4db0d5e282fc84914042ea242e3ea"/>
    <s v="delivered"/>
    <d v="2017-07-17T14:40:41"/>
    <n v="163.06"/>
    <x v="9"/>
    <x v="1"/>
  </r>
  <r>
    <s v="604ed3ff72a9c67c6fcf940e6ba3bec0"/>
    <s v="f33d4d061db4611b150bf687e01c9371"/>
    <s v="delivered"/>
    <d v="2017-07-30T23:36:20"/>
    <n v="138.65"/>
    <x v="9"/>
    <x v="1"/>
  </r>
  <r>
    <s v="a91ebde34a74e0a0116aeed6da3709bc"/>
    <s v="3df59f2b34cf38f0d00f06bc048ee88f"/>
    <s v="delivered"/>
    <d v="2017-07-18T21:31:40"/>
    <n v="25.84"/>
    <x v="9"/>
    <x v="1"/>
  </r>
  <r>
    <s v="f8ce8242387e2e8b654ae2de173eae5c"/>
    <s v="e9b844813a7b73ca203d03630ac40a21"/>
    <s v="delivered"/>
    <d v="2017-07-21T19:14:35"/>
    <n v="191.58"/>
    <x v="9"/>
    <x v="1"/>
  </r>
  <r>
    <s v="a2429c5b2d967e5f28f4bbf162d72548"/>
    <s v="517da850aa8004540b1a95367cf26cc1"/>
    <s v="delivered"/>
    <d v="2017-07-02T19:47:29"/>
    <n v="25.84"/>
    <x v="9"/>
    <x v="1"/>
  </r>
  <r>
    <s v="1e55ec3322465b5b6dc07d7f5ef45f99"/>
    <s v="4fe1824a2ffb989661a39c7dab041fe0"/>
    <s v="delivered"/>
    <d v="2017-07-27T14:22:00"/>
    <n v="154.66999999999999"/>
    <x v="9"/>
    <x v="1"/>
  </r>
  <r>
    <s v="2aed1964a2e598f25618107fbb3aabb4"/>
    <s v="fda3211e07be154a6a9b4b95b17852d2"/>
    <s v="delivered"/>
    <d v="2017-07-23T16:51:30"/>
    <n v="36.35"/>
    <x v="9"/>
    <x v="1"/>
  </r>
  <r>
    <s v="21986ad587b4a2c379e191e22a03deac"/>
    <s v="0b21617fb0d74d81d0cf3264cbe3b0f1"/>
    <s v="delivered"/>
    <d v="2017-07-10T14:36:20"/>
    <n v="154.66999999999999"/>
    <x v="9"/>
    <x v="1"/>
  </r>
  <r>
    <s v="e5ca14277889553a80cd3b8379bb9389"/>
    <s v="b50f1cc40e82d3fe0a7226fe9ee7cd8e"/>
    <s v="delivered"/>
    <d v="2017-07-04T06:34:10"/>
    <n v="191.58"/>
    <x v="9"/>
    <x v="1"/>
  </r>
  <r>
    <s v="d6fe866c25e509c883dbd97e14075a9d"/>
    <s v="8131d65cbd486a0cafe7247413a6409e"/>
    <s v="delivered"/>
    <d v="2017-07-16T21:13:52"/>
    <n v="191.58"/>
    <x v="9"/>
    <x v="1"/>
  </r>
  <r>
    <s v="b57b0acd76c7d8a845ed77134b2a1af8"/>
    <s v="6fd8a1472896267974157c103099c475"/>
    <s v="delivered"/>
    <d v="2017-07-02T22:00:42"/>
    <n v="125.99"/>
    <x v="9"/>
    <x v="1"/>
  </r>
  <r>
    <s v="3180df618dceb8b0fc74ea13612333fe"/>
    <s v="376bba723b8b3baca4874090510a051d"/>
    <s v="delivered"/>
    <d v="2017-07-30T17:25:47"/>
    <n v="36.35"/>
    <x v="9"/>
    <x v="1"/>
  </r>
  <r>
    <s v="4b71e4e408d1d7ba09ce9de51e198215"/>
    <s v="998e0a6e4c2bdd6ef176b7da7fb2e48e"/>
    <s v="delivered"/>
    <d v="2017-07-11T09:24:34"/>
    <n v="36.35"/>
    <x v="9"/>
    <x v="1"/>
  </r>
  <r>
    <s v="d829ae9ca5e0a9749f2574b62eb7ac10"/>
    <s v="a64e11fc5ee980cd9a2f1ac08110bc44"/>
    <s v="delivered"/>
    <d v="2017-07-12T12:04:28"/>
    <n v="191.58"/>
    <x v="9"/>
    <x v="1"/>
  </r>
  <r>
    <s v="774f5065182baf2e88e084e3f5eacf56"/>
    <s v="38c8ae6546776bee9c7dde1d653c98d3"/>
    <s v="delivered"/>
    <d v="2017-07-21T17:42:43"/>
    <n v="155.41999999999999"/>
    <x v="9"/>
    <x v="1"/>
  </r>
  <r>
    <s v="1c796e58181a405d61b3c861feb64dc1"/>
    <s v="bf1d489aa73d4683734a785784d1166f"/>
    <s v="delivered"/>
    <d v="2017-07-21T13:41:20"/>
    <n v="154.66999999999999"/>
    <x v="9"/>
    <x v="1"/>
  </r>
  <r>
    <s v="1ae621120c3aa70ed2cb1388a641ffc9"/>
    <s v="f792180f5b4046cf80353f0677589a1c"/>
    <s v="delivered"/>
    <d v="2017-07-07T10:26:23"/>
    <n v="154.66999999999999"/>
    <x v="9"/>
    <x v="1"/>
  </r>
  <r>
    <s v="a46944cf9b2c78431a4619ef5f308ab8"/>
    <s v="c0d8087ca82251a651b555a131b87e5a"/>
    <s v="delivered"/>
    <d v="2017-07-05T17:19:21"/>
    <n v="25.84"/>
    <x v="9"/>
    <x v="1"/>
  </r>
  <r>
    <s v="d9f085069cebe18379f8a966f47e4cbe"/>
    <s v="1226271a46eb0334b4392f591183ba3a"/>
    <s v="delivered"/>
    <d v="2017-07-11T20:56:25"/>
    <n v="191.58"/>
    <x v="9"/>
    <x v="1"/>
  </r>
  <r>
    <s v="3c50df1d72d2138948a5e64fbc4a2b9b"/>
    <s v="d43e9219fb6746cf271e4be039f75ca0"/>
    <s v="delivered"/>
    <d v="2017-07-28T15:54:41"/>
    <n v="36.35"/>
    <x v="9"/>
    <x v="1"/>
  </r>
  <r>
    <s v="7ebc6754bb5e6f1cfafe6b2c9bb6df44"/>
    <s v="446534e8b38119df4034af2e076abee6"/>
    <s v="delivered"/>
    <d v="2017-07-20T16:24:22"/>
    <n v="153.96"/>
    <x v="9"/>
    <x v="1"/>
  </r>
  <r>
    <s v="3f14020e95c3f2ebedc219ecbe1f42ff"/>
    <s v="40110a7659c9a62bfe5a90e96ad2849e"/>
    <s v="delivered"/>
    <d v="2017-07-14T22:48:39"/>
    <n v="36.35"/>
    <x v="9"/>
    <x v="1"/>
  </r>
  <r>
    <s v="2de291f751850e8d254b73ddae39bb91"/>
    <s v="16599d79f2e23502ad2b1d5ad017eb0d"/>
    <s v="delivered"/>
    <d v="2017-07-23T16:05:18"/>
    <n v="36.35"/>
    <x v="9"/>
    <x v="1"/>
  </r>
  <r>
    <s v="9d230d6d2c7b315e6420c9f2c0a85938"/>
    <s v="ef71c5535a28abdda262e72781f9fa3c"/>
    <s v="delivered"/>
    <d v="2017-07-11T17:14:53"/>
    <n v="25.84"/>
    <x v="9"/>
    <x v="1"/>
  </r>
  <r>
    <s v="20bc33ea85750fd7d20d7b72c5c4b36d"/>
    <s v="a13572863e7d88559239ce69dec021b4"/>
    <s v="delivered"/>
    <d v="2017-07-13T19:40:21"/>
    <n v="154.66999999999999"/>
    <x v="9"/>
    <x v="1"/>
  </r>
  <r>
    <s v="3c3ed7a6847dfa5dce7ea4ee42925a48"/>
    <s v="b5e81bcc362ef3fef1ac24dccbe5577a"/>
    <s v="delivered"/>
    <d v="2017-07-28T22:20:05"/>
    <n v="36.35"/>
    <x v="9"/>
    <x v="1"/>
  </r>
  <r>
    <s v="30ebb82a012b4f82c32dda68a80a0622"/>
    <s v="61b417dee978cb372d39b4664901a10b"/>
    <s v="delivered"/>
    <d v="2017-07-12T17:47:14"/>
    <n v="36.35"/>
    <x v="9"/>
    <x v="1"/>
  </r>
  <r>
    <s v="5d32f74219b2e35ba14aba07eb94c981"/>
    <s v="e4f1d766f1f9a7c3e4c5b6c0ea3c7ad3"/>
    <s v="delivered"/>
    <d v="2017-07-02T23:23:50"/>
    <n v="138.65"/>
    <x v="9"/>
    <x v="1"/>
  </r>
  <r>
    <s v="c42fc2236969fb19c13d8ca77e1d4133"/>
    <s v="e1a315dd70805541f007a6f6ec571407"/>
    <s v="delivered"/>
    <d v="2017-07-23T11:48:52"/>
    <n v="47.62"/>
    <x v="9"/>
    <x v="1"/>
  </r>
  <r>
    <s v="d0d30d1f6b48c8e1266d9b960dc191d5"/>
    <s v="74feb5089eb1fcb37b967edd6964212d"/>
    <s v="delivered"/>
    <d v="2017-07-30T03:06:36"/>
    <n v="191.58"/>
    <x v="9"/>
    <x v="1"/>
  </r>
  <r>
    <s v="dcc94a4d78476fb4123a1cfc3c8669f6"/>
    <s v="ef70585eef557ba48b24ea28f74726e4"/>
    <s v="delivered"/>
    <d v="2017-07-17T17:14:41"/>
    <n v="191.58"/>
    <x v="9"/>
    <x v="1"/>
  </r>
  <r>
    <s v="a39d683227f5d57b1222a84651b03b1c"/>
    <s v="1cb7d00b544d87bd4d01003547da0994"/>
    <s v="delivered"/>
    <d v="2017-07-26T20:44:18"/>
    <n v="25.84"/>
    <x v="9"/>
    <x v="1"/>
  </r>
  <r>
    <s v="4a57b5cc52a26431753d6ad8668a3e54"/>
    <s v="47e5f05cd3db659473c90f13006ac96a"/>
    <s v="delivered"/>
    <d v="2017-07-24T16:57:16"/>
    <n v="36.35"/>
    <x v="9"/>
    <x v="1"/>
  </r>
  <r>
    <s v="c48fcca52ed71dddb6f8433c2d7d49e3"/>
    <s v="07ef46981c45c7e31a55d3e2a85d90dd"/>
    <s v="delivered"/>
    <d v="2017-07-07T20:45:17"/>
    <n v="191.58"/>
    <x v="9"/>
    <x v="1"/>
  </r>
  <r>
    <s v="e2747b7f8ef2d891fc5c127dc44c68b5"/>
    <s v="36a49b54cbbe46996c20730dcc059f30"/>
    <s v="delivered"/>
    <d v="2017-07-27T22:41:07"/>
    <n v="191.58"/>
    <x v="9"/>
    <x v="1"/>
  </r>
  <r>
    <s v="fbbc0a864330509c41ca4b4f0ff9b780"/>
    <s v="fb05a028450ab57468eb98f003a45b05"/>
    <s v="delivered"/>
    <d v="2017-07-13T16:20:44"/>
    <n v="191.58"/>
    <x v="9"/>
    <x v="1"/>
  </r>
  <r>
    <s v="7f54da866a82d947b1a3dc9a7c226dd1"/>
    <s v="403f34c52aacfa5d916ac5faba12e8fd"/>
    <s v="delivered"/>
    <d v="2017-07-21T15:26:31"/>
    <n v="153.96"/>
    <x v="9"/>
    <x v="1"/>
  </r>
  <r>
    <s v="dfc5a5525471e9341af3ad103adbef79"/>
    <s v="8aa15d61d87b5ad51604a9292a95ac7a"/>
    <s v="delivered"/>
    <d v="2017-07-17T09:09:48"/>
    <n v="191.58"/>
    <x v="9"/>
    <x v="1"/>
  </r>
  <r>
    <s v="a10bb0a8c070d2988fbbc21d66641704"/>
    <s v="301d87ed13f2cf173d810fe698cee7ee"/>
    <s v="delivered"/>
    <d v="2017-07-07T15:16:37"/>
    <n v="25.84"/>
    <x v="9"/>
    <x v="1"/>
  </r>
  <r>
    <s v="d9334f59be2037102baca42368082bfb"/>
    <s v="832246fccea224e010c498bb6823bb5e"/>
    <s v="delivered"/>
    <d v="2017-07-16T17:41:18"/>
    <n v="191.58"/>
    <x v="9"/>
    <x v="1"/>
  </r>
  <r>
    <s v="10f34fc8a567488225794fc598c3c9f4"/>
    <s v="a5661a6d66cb30d6b8b162e39ca176bc"/>
    <s v="delivered"/>
    <d v="2017-07-11T13:50:28"/>
    <n v="154.66999999999999"/>
    <x v="9"/>
    <x v="1"/>
  </r>
  <r>
    <s v="cb8bb113b2281d7f3ff7faace4549b97"/>
    <s v="9fedf885f07927ce1b8f72e8dc8d53b9"/>
    <s v="delivered"/>
    <d v="2017-07-04T19:05:07"/>
    <n v="191.58"/>
    <x v="9"/>
    <x v="1"/>
  </r>
  <r>
    <s v="2d5b43766328f55157cae1e85e1dd475"/>
    <s v="1cf843acf6ec395a5d32557daef95f51"/>
    <s v="delivered"/>
    <d v="2017-07-17T20:38:16"/>
    <n v="36.35"/>
    <x v="9"/>
    <x v="1"/>
  </r>
  <r>
    <s v="1780bf20851f38ed7aae08ee09438f6a"/>
    <s v="0bfe96ed9f807da029472429981cfa99"/>
    <s v="delivered"/>
    <d v="2017-07-05T23:08:36"/>
    <n v="154.66999999999999"/>
    <x v="9"/>
    <x v="1"/>
  </r>
  <r>
    <s v="314bb8fdc89b0dafae07549f10aaa5e0"/>
    <s v="e05514718390ea5c5de170c243b30fad"/>
    <s v="delivered"/>
    <d v="2017-07-25T02:10:14"/>
    <n v="36.35"/>
    <x v="9"/>
    <x v="1"/>
  </r>
  <r>
    <s v="8c564f7121a056c75bc5a1357cc4c5aa"/>
    <s v="9ea4d3a8771532818add28222e15192a"/>
    <s v="delivered"/>
    <d v="2017-07-22T17:22:21"/>
    <n v="163.06"/>
    <x v="9"/>
    <x v="1"/>
  </r>
  <r>
    <s v="a0965651e1058585af3d91274b10886e"/>
    <s v="1d257d261370603b279e82cea790cd1b"/>
    <s v="delivered"/>
    <d v="2017-07-04T17:27:56"/>
    <n v="25.84"/>
    <x v="9"/>
    <x v="1"/>
  </r>
  <r>
    <s v="2dea508202fbd39c677502defdef2d21"/>
    <s v="986eba2f0d54f5b350b50ffe122ec2eb"/>
    <s v="delivered"/>
    <d v="2017-07-22T20:19:16"/>
    <n v="36.35"/>
    <x v="9"/>
    <x v="1"/>
  </r>
  <r>
    <s v="d748300bae0831aec703a878ee43a401"/>
    <s v="3e251018f693358df9fc7aea86db02f6"/>
    <s v="delivered"/>
    <d v="2017-07-17T11:32:55"/>
    <n v="191.58"/>
    <x v="9"/>
    <x v="1"/>
  </r>
  <r>
    <s v="1f90220e4ad97915593771b65c25ee3c"/>
    <s v="b35f1a8faa9f7afd849b001e0b622972"/>
    <s v="delivered"/>
    <d v="2017-07-01T19:23:04"/>
    <n v="154.66999999999999"/>
    <x v="9"/>
    <x v="1"/>
  </r>
  <r>
    <s v="ee4d37f7666f4649a942fad1192bb2f4"/>
    <s v="06395488a4eca1bdb8d85407775417e0"/>
    <s v="delivered"/>
    <d v="2017-07-16T22:16:35"/>
    <n v="191.58"/>
    <x v="9"/>
    <x v="1"/>
  </r>
  <r>
    <s v="da0361ddfa13e2463678f03b44cd7c7c"/>
    <s v="03c2071df0b83e7d7281d0ae9871d4e5"/>
    <s v="delivered"/>
    <d v="2017-07-21T13:25:48"/>
    <n v="191.58"/>
    <x v="9"/>
    <x v="1"/>
  </r>
  <r>
    <s v="beaaa51d8c9cf4009ff933505cdaf101"/>
    <s v="fd78478906e879b770c640f537e4484e"/>
    <s v="delivered"/>
    <d v="2017-07-21T12:16:02"/>
    <n v="291.27999999999997"/>
    <x v="9"/>
    <x v="1"/>
  </r>
  <r>
    <s v="ce14d0bfa18669c84f4f4f4f97cdb917"/>
    <s v="3e2e0f10e34e89292fa6b67eeddcfa31"/>
    <s v="delivered"/>
    <d v="2017-07-07T17:10:50"/>
    <n v="191.58"/>
    <x v="9"/>
    <x v="1"/>
  </r>
  <r>
    <s v="631f239214469de434c64b7d2b34ab0c"/>
    <s v="7999253f86e8bc72609944e1559375e2"/>
    <s v="delivered"/>
    <d v="2017-07-17T22:38:21"/>
    <n v="138.65"/>
    <x v="9"/>
    <x v="1"/>
  </r>
  <r>
    <s v="fa13371966ea8d560a9f52d266d68a63"/>
    <s v="d3049798de0a92c334a345fd314a106f"/>
    <s v="delivered"/>
    <d v="2017-07-26T15:59:12"/>
    <n v="191.58"/>
    <x v="9"/>
    <x v="1"/>
  </r>
  <r>
    <s v="eb2eb20abe0258707c152cc393dfcb16"/>
    <s v="962b41ee521809e7435fdac0d93063a9"/>
    <s v="delivered"/>
    <d v="2017-07-15T10:28:32"/>
    <n v="191.58"/>
    <x v="9"/>
    <x v="1"/>
  </r>
  <r>
    <s v="1f7b1777ff930e68714185203983f11c"/>
    <s v="1acfc461171cf780ba4bec023da997aa"/>
    <s v="delivered"/>
    <d v="2017-07-26T17:25:21"/>
    <n v="154.66999999999999"/>
    <x v="9"/>
    <x v="1"/>
  </r>
  <r>
    <s v="e13f9d9f79f8325d4f77d26e7384e9fd"/>
    <s v="cf818420383856a129134f5f8343f7b8"/>
    <s v="delivered"/>
    <d v="2017-07-11T18:23:43"/>
    <n v="191.58"/>
    <x v="9"/>
    <x v="1"/>
  </r>
  <r>
    <s v="c9e24a111a89474ce28ed0bd70b94eb7"/>
    <s v="9fcfe82c37e25dfce47ce11e071c1d2e"/>
    <s v="delivered"/>
    <d v="2017-07-21T22:40:14"/>
    <n v="191.58"/>
    <x v="9"/>
    <x v="1"/>
  </r>
  <r>
    <s v="aff838e0ae35f413200f05a7f9e42510"/>
    <s v="b4aaf53bf90a2f7dfdfd39b0b4671f6a"/>
    <s v="delivered"/>
    <d v="2017-07-25T12:23:30"/>
    <n v="25.84"/>
    <x v="9"/>
    <x v="1"/>
  </r>
  <r>
    <s v="3d8ed993d912b6305a7e18299ee3f9b9"/>
    <s v="d0eec32751effe65122bc065642428c4"/>
    <s v="delivered"/>
    <d v="2017-07-31T21:58:08"/>
    <n v="36.35"/>
    <x v="9"/>
    <x v="1"/>
  </r>
  <r>
    <s v="a37d2d7219fd59058812f25e500a9a59"/>
    <s v="b9f3a86f04f939473dbfd9002f5595b2"/>
    <s v="delivered"/>
    <d v="2017-07-02T12:32:04"/>
    <n v="25.84"/>
    <x v="9"/>
    <x v="1"/>
  </r>
  <r>
    <s v="3af6b9f9ea8f6b9c7fcf82f988e895e2"/>
    <s v="c8db7922514ad8197fb03934a9352c9e"/>
    <s v="delivered"/>
    <d v="2017-07-07T16:30:40"/>
    <n v="36.35"/>
    <x v="9"/>
    <x v="1"/>
  </r>
  <r>
    <s v="73c0fc13039b78072f6504565ebe2693"/>
    <s v="cff1d501592348b3c4708a9c9f425cf3"/>
    <s v="delivered"/>
    <d v="2017-07-26T11:41:17"/>
    <n v="155.41999999999999"/>
    <x v="9"/>
    <x v="1"/>
  </r>
  <r>
    <s v="90cc566706d738d2c3c67cc806e0b4ff"/>
    <s v="06e74e289cd7271757776a2b0aced701"/>
    <s v="delivered"/>
    <d v="2017-07-24T18:01:10"/>
    <n v="163.06"/>
    <x v="9"/>
    <x v="1"/>
  </r>
  <r>
    <s v="8a9de8d81c80f26c6ed99cfe3fc60154"/>
    <s v="d45783aa0b9fe57e397da197f2bd7643"/>
    <s v="delivered"/>
    <d v="2017-07-23T18:52:50"/>
    <n v="163.06"/>
    <x v="9"/>
    <x v="1"/>
  </r>
  <r>
    <s v="9da45042d8eb6c75611db8ff1a176f8f"/>
    <s v="d78c49cc36006df4427476c395aacf7a"/>
    <s v="delivered"/>
    <d v="2017-07-04T15:12:10"/>
    <n v="25.84"/>
    <x v="9"/>
    <x v="1"/>
  </r>
  <r>
    <s v="9d35caf510e8c2497b6982952e1a3f83"/>
    <s v="2ec080c183f539ec92cf224883ccbce7"/>
    <s v="delivered"/>
    <d v="2017-07-27T21:14:17"/>
    <n v="25.84"/>
    <x v="9"/>
    <x v="1"/>
  </r>
  <r>
    <s v="f6dd1aa8fa3044414e22a55d943ab7b1"/>
    <s v="08fabe21a36ebb71c55616524790909b"/>
    <s v="delivered"/>
    <d v="2017-07-05T12:25:05"/>
    <n v="191.58"/>
    <x v="9"/>
    <x v="1"/>
  </r>
  <r>
    <s v="294a10c9e4939e8c4f1974b73970ff96"/>
    <s v="4310e4e2bd5d1b8f38cbb1c3a2136019"/>
    <s v="delivered"/>
    <d v="2017-07-24T22:49:08"/>
    <n v="36.35"/>
    <x v="9"/>
    <x v="1"/>
  </r>
  <r>
    <s v="8b27e6702c707795bb5e0efff050d2ed"/>
    <s v="d9a97b85146c1d70a00c7048ad21e272"/>
    <s v="delivered"/>
    <d v="2017-07-20T19:15:31"/>
    <n v="163.06"/>
    <x v="9"/>
    <x v="1"/>
  </r>
  <r>
    <s v="4c004439e63485114caf4e97ed9befe1"/>
    <s v="c5e457320e81424e18d8d9f78256eedc"/>
    <s v="delivered"/>
    <d v="2017-07-31T18:39:50"/>
    <n v="36.35"/>
    <x v="9"/>
    <x v="1"/>
  </r>
  <r>
    <s v="5b6d199e9bbb33ac85dccad58acb53fa"/>
    <s v="15a338702a19087b1eacf119cfae08b1"/>
    <s v="delivered"/>
    <d v="2017-07-26T17:37:37"/>
    <n v="138.65"/>
    <x v="9"/>
    <x v="1"/>
  </r>
  <r>
    <s v="b6fa3751148ad8ba139779f6543951d9"/>
    <s v="f7a412f8010d1609da2be707d4e9367c"/>
    <s v="delivered"/>
    <d v="2017-07-14T21:10:48"/>
    <n v="125.99"/>
    <x v="9"/>
    <x v="1"/>
  </r>
  <r>
    <s v="25ff38b3eac37d28ac1fd35e41393218"/>
    <s v="49e4b2fb8926a656f2415667cd8f6c38"/>
    <s v="delivered"/>
    <d v="2017-07-10T17:55:20"/>
    <n v="154.66999999999999"/>
    <x v="9"/>
    <x v="1"/>
  </r>
  <r>
    <s v="23640b43da6ae4ac5a21782ca8c17c39"/>
    <s v="33eed39fcbb2cc8780a1599bb9f07fc8"/>
    <s v="delivered"/>
    <d v="2017-07-10T13:57:50"/>
    <n v="154.66999999999999"/>
    <x v="9"/>
    <x v="1"/>
  </r>
  <r>
    <s v="99aa8e638a0b9c72a30f52a0018c1e41"/>
    <s v="cca76cf5843954f90141bb998c1d58fc"/>
    <s v="delivered"/>
    <d v="2017-07-08T18:09:27"/>
    <n v="163.06"/>
    <x v="9"/>
    <x v="1"/>
  </r>
  <r>
    <s v="cd503c4ebaea202ada676515dad4d180"/>
    <s v="f97160beea1a75452c6c192f9e6135cc"/>
    <s v="delivered"/>
    <d v="2017-07-18T16:50:12"/>
    <n v="191.58"/>
    <x v="9"/>
    <x v="1"/>
  </r>
  <r>
    <s v="ea4b6713b8009eaeb7d72827ee097dc0"/>
    <s v="d53f4eb24571b232822f08a0ad906037"/>
    <s v="delivered"/>
    <d v="2017-07-04T19:08:30"/>
    <n v="191.58"/>
    <x v="9"/>
    <x v="1"/>
  </r>
  <r>
    <s v="94d98977316e4a4775c4d7dc3f94e326"/>
    <s v="0b0d5ae8e7aba592f9c9dd016f74e884"/>
    <s v="delivered"/>
    <d v="2017-07-13T09:40:56"/>
    <n v="163.06"/>
    <x v="9"/>
    <x v="1"/>
  </r>
  <r>
    <s v="39863c5c4361d19d8c48522f77fb3bed"/>
    <s v="1a0b3aac9e3bb37ee6ecb39d97f5eaed"/>
    <s v="delivered"/>
    <d v="2017-07-25T13:52:07"/>
    <n v="36.35"/>
    <x v="9"/>
    <x v="1"/>
  </r>
  <r>
    <s v="100ba6d6b73b6ff81956ec722bc10fc5"/>
    <s v="977a42394ae3bd12081fdcfc3de5f695"/>
    <s v="delivered"/>
    <d v="2017-07-02T14:59:46"/>
    <n v="154.66999999999999"/>
    <x v="9"/>
    <x v="1"/>
  </r>
  <r>
    <s v="f10d89887008fbf26e4ac9027716360f"/>
    <s v="6840f754fa78d5ba067c03ea53ae8a30"/>
    <s v="delivered"/>
    <d v="2017-07-18T01:48:56"/>
    <n v="191.58"/>
    <x v="9"/>
    <x v="1"/>
  </r>
  <r>
    <s v="4967290be75b3d8578beea482d48ceff"/>
    <s v="5172a004d508579b498afbb0edc2a7aa"/>
    <s v="delivered"/>
    <d v="2017-07-18T17:37:05"/>
    <n v="36.35"/>
    <x v="9"/>
    <x v="1"/>
  </r>
  <r>
    <s v="3ee6694bb99d5a6db0deceffcd099597"/>
    <s v="127237a4aa0bd9ecc09015f781c9fc27"/>
    <s v="delivered"/>
    <d v="2017-07-07T11:22:13"/>
    <n v="36.35"/>
    <x v="9"/>
    <x v="1"/>
  </r>
  <r>
    <s v="381d16906fcc904fe66028d7438ebc3c"/>
    <s v="26bae6c90b4b6d9a7260381fd825f8b2"/>
    <s v="delivered"/>
    <d v="2017-07-05T23:46:38"/>
    <n v="36.35"/>
    <x v="9"/>
    <x v="1"/>
  </r>
  <r>
    <s v="657db8ff40cea3fd850bed1681373336"/>
    <s v="809400fee84b0974febb3e3dfa7514be"/>
    <s v="delivered"/>
    <d v="2017-07-02T14:01:13"/>
    <n v="138.65"/>
    <x v="9"/>
    <x v="1"/>
  </r>
  <r>
    <s v="1babef33391c6533d250cf41948dcb04"/>
    <s v="9a17b8f445e92a5388e8c239c118cc11"/>
    <s v="delivered"/>
    <d v="2017-07-28T10:31:57"/>
    <n v="154.66999999999999"/>
    <x v="9"/>
    <x v="1"/>
  </r>
  <r>
    <s v="2f900d5a897afc4d898757b047f67052"/>
    <s v="0e74be751f3b15fd04c9fb7e95ae4382"/>
    <s v="delivered"/>
    <d v="2017-07-29T15:00:58"/>
    <n v="36.35"/>
    <x v="9"/>
    <x v="1"/>
  </r>
  <r>
    <s v="c3b3b91815037977b255690978788e1a"/>
    <s v="90223eba2b3f42a5d82242fb6d543aa6"/>
    <s v="delivered"/>
    <d v="2017-07-18T20:42:37"/>
    <n v="47.62"/>
    <x v="9"/>
    <x v="1"/>
  </r>
  <r>
    <s v="3367d93673eeafe8986194cfce4f2770"/>
    <s v="c5651f386e4b8ce6b97577c7c4af5e9c"/>
    <s v="delivered"/>
    <d v="2017-07-02T10:45:24"/>
    <n v="36.35"/>
    <x v="9"/>
    <x v="1"/>
  </r>
  <r>
    <s v="90353280ac36134265557e340e97032e"/>
    <s v="1eccf64f71b26ecffec246c562c4dea1"/>
    <s v="delivered"/>
    <d v="2017-07-11T21:42:31"/>
    <n v="163.06"/>
    <x v="9"/>
    <x v="1"/>
  </r>
  <r>
    <s v="315263a000cbcf3e4fce4e3c8dfd7603"/>
    <s v="c7a91fd3c699d8d8c9bbb90b1b5cf235"/>
    <s v="delivered"/>
    <d v="2017-07-02T18:35:58"/>
    <n v="36.35"/>
    <x v="9"/>
    <x v="1"/>
  </r>
  <r>
    <s v="3ec7827aef6348ae5387e7dd08a53de2"/>
    <s v="180b596cd1cad920ac7b0013be409dbd"/>
    <s v="delivered"/>
    <d v="2017-07-07T23:06:32"/>
    <n v="36.35"/>
    <x v="9"/>
    <x v="1"/>
  </r>
  <r>
    <s v="ba8d16a572292d042403094d3c0fc354"/>
    <s v="509b47b411bde663f6275c5fa083121f"/>
    <s v="delivered"/>
    <d v="2017-07-27T22:04:42"/>
    <n v="32.9"/>
    <x v="9"/>
    <x v="1"/>
  </r>
  <r>
    <s v="87fa3e925b3406c52f70ca7c5faccce6"/>
    <s v="3a5a619866e843b7ebabf717e2f68d4e"/>
    <s v="delivered"/>
    <d v="2017-07-07T14:07:02"/>
    <n v="153.96"/>
    <x v="9"/>
    <x v="1"/>
  </r>
  <r>
    <s v="6b2d24ed79ed33468e02675c7e93fed8"/>
    <s v="06635cef8f8be90b8a6a6dd84075b39e"/>
    <s v="delivered"/>
    <d v="2017-07-20T17:46:24"/>
    <n v="138.65"/>
    <x v="9"/>
    <x v="1"/>
  </r>
  <r>
    <s v="da911c95ac6e4e0d008a7ec3d961554a"/>
    <s v="ad51902b16f520adb4013d26a3952d51"/>
    <s v="delivered"/>
    <d v="2017-07-20T18:55:51"/>
    <n v="191.58"/>
    <x v="9"/>
    <x v="1"/>
  </r>
  <r>
    <s v="3363886715280209c8fb0bba5cc4ab95"/>
    <s v="7af6f16370ff07d2d1fbb16b3f23496f"/>
    <s v="delivered"/>
    <d v="2017-07-20T12:14:40"/>
    <n v="36.35"/>
    <x v="9"/>
    <x v="1"/>
  </r>
  <r>
    <s v="2b73dbb992c0aa00a2f031c7222d8792"/>
    <s v="0c8d6bbc798f3be3f8a28272dc070fc7"/>
    <s v="delivered"/>
    <d v="2017-07-28T08:26:08"/>
    <n v="36.35"/>
    <x v="9"/>
    <x v="1"/>
  </r>
  <r>
    <s v="c71ea8a5b6871328f8f6fc3998b96e2f"/>
    <s v="d94318baed6b8508abf89b3056bff788"/>
    <s v="delivered"/>
    <d v="2017-07-05T11:00:26"/>
    <n v="191.58"/>
    <x v="9"/>
    <x v="1"/>
  </r>
  <r>
    <s v="ca82748f931a241022a6d939bf1f4f84"/>
    <s v="747d99ba78097c3ec1b2ce4287782bc4"/>
    <s v="delivered"/>
    <d v="2017-07-06T12:34:08"/>
    <n v="191.58"/>
    <x v="9"/>
    <x v="1"/>
  </r>
  <r>
    <s v="152066afaaba08a8a38cb198f0b9b38a"/>
    <s v="39c480182a451e2c8dde999297ec5c8e"/>
    <s v="delivered"/>
    <d v="2017-07-29T22:32:22"/>
    <n v="154.66999999999999"/>
    <x v="9"/>
    <x v="1"/>
  </r>
  <r>
    <s v="42fa07019d8252444a920c348dc8b011"/>
    <s v="2939a5df4e8439863d6ef160fdd53295"/>
    <s v="delivered"/>
    <d v="2017-07-17T14:27:43"/>
    <n v="36.35"/>
    <x v="9"/>
    <x v="1"/>
  </r>
  <r>
    <s v="486b47061ec8cb9d23cda4e69b20ecd2"/>
    <s v="4234f4ff08ef9e6f7e21d148e78e0bba"/>
    <s v="delivered"/>
    <d v="2017-07-31T22:02:13"/>
    <n v="36.35"/>
    <x v="9"/>
    <x v="1"/>
  </r>
  <r>
    <s v="aa4a7de098f44e8ab3764edd1e82f34c"/>
    <s v="2c413ac8eded2e9d75ec57a12edccce3"/>
    <s v="delivered"/>
    <d v="2017-07-24T17:28:51"/>
    <n v="25.84"/>
    <x v="9"/>
    <x v="1"/>
  </r>
  <r>
    <s v="6afee4d1cd8a4356cf91e4d9247824f4"/>
    <s v="a6fcc239bd32476b7b2ce7f8b7db76c7"/>
    <s v="delivered"/>
    <d v="2017-07-16T11:16:17"/>
    <n v="138.65"/>
    <x v="9"/>
    <x v="1"/>
  </r>
  <r>
    <s v="3b67b88a0baffb745d55e7f74416756c"/>
    <s v="6af1c642ca58a65cfcd3e42125f51924"/>
    <s v="delivered"/>
    <d v="2017-07-11T20:24:14"/>
    <n v="36.35"/>
    <x v="9"/>
    <x v="1"/>
  </r>
  <r>
    <s v="80ea2d5cf20fdda59217af697130bcf7"/>
    <s v="fa62c325829f2939b1ac64786a39acc1"/>
    <s v="delivered"/>
    <d v="2017-07-13T21:09:00"/>
    <n v="153.96"/>
    <x v="9"/>
    <x v="1"/>
  </r>
  <r>
    <s v="aa9df3f4f57834f6997ff9c958411ce3"/>
    <s v="c1b779122d300719d8b8462a6e8d566d"/>
    <s v="delivered"/>
    <d v="2017-07-19T19:06:38"/>
    <n v="25.84"/>
    <x v="9"/>
    <x v="1"/>
  </r>
  <r>
    <s v="4af4d191d7e83818829a9af9ea7fcdfc"/>
    <s v="0adc3e20e5189e89caeceafdbcb0646e"/>
    <s v="unavailable"/>
    <d v="2017-07-02T20:05:48"/>
    <n v="36.35"/>
    <x v="9"/>
    <x v="1"/>
  </r>
  <r>
    <s v="5d5128a0dbb59102263b66505895c98f"/>
    <s v="063d4a3e8b18f528d4695e3faad38ec8"/>
    <s v="delivered"/>
    <d v="2017-07-28T15:56:14"/>
    <n v="138.65"/>
    <x v="9"/>
    <x v="1"/>
  </r>
  <r>
    <s v="9695b39a3c85c3d4651b63f03864fd38"/>
    <s v="c9b6e2c05db6b05a84c5e1b1a0c4ad05"/>
    <s v="delivered"/>
    <d v="2017-07-11T21:08:05"/>
    <n v="163.06"/>
    <x v="9"/>
    <x v="1"/>
  </r>
  <r>
    <s v="bb4c68c40aab77380324d2d741782056"/>
    <s v="70c99b15ec648bc2c97997dd3516ec93"/>
    <s v="delivered"/>
    <d v="2017-07-25T22:22:57"/>
    <n v="32.9"/>
    <x v="9"/>
    <x v="1"/>
  </r>
  <r>
    <s v="7bfbe70d2fa4f8b872ec86a7a51d099b"/>
    <s v="a9f40b63f49d9ebff8201f4df39a3a88"/>
    <s v="delivered"/>
    <d v="2017-07-18T19:08:27"/>
    <n v="58.36"/>
    <x v="9"/>
    <x v="1"/>
  </r>
  <r>
    <s v="188a143816707d77b3976b77d4c0966d"/>
    <s v="bee0416079a335277a9de7f044144458"/>
    <s v="delivered"/>
    <d v="2017-07-23T14:03:24"/>
    <n v="154.66999999999999"/>
    <x v="9"/>
    <x v="1"/>
  </r>
  <r>
    <s v="5921bd0f088c44dc7f90bd2f6b9c1816"/>
    <s v="9fed62b87969b514163d932f8ae4cd3a"/>
    <s v="delivered"/>
    <d v="2017-07-29T16:07:00"/>
    <n v="138.65"/>
    <x v="9"/>
    <x v="1"/>
  </r>
  <r>
    <s v="902864b6c62e404e8a57ca48c90657e8"/>
    <s v="2bf14bf7a1f0610883d264cae6bc4de6"/>
    <s v="delivered"/>
    <d v="2017-07-31T17:48:16"/>
    <n v="163.06"/>
    <x v="9"/>
    <x v="1"/>
  </r>
  <r>
    <s v="db3a01453250325c27f1b54a5dabf495"/>
    <s v="bdb17993d471e48340c10c554b57ad7d"/>
    <s v="delivered"/>
    <d v="2017-07-10T18:11:49"/>
    <n v="191.58"/>
    <x v="9"/>
    <x v="1"/>
  </r>
  <r>
    <s v="26d3771b463a99f7dca5a96346871d48"/>
    <s v="af632360b0419c8b796d680b15acafb9"/>
    <s v="delivered"/>
    <d v="2017-07-01T15:16:12"/>
    <n v="154.66999999999999"/>
    <x v="9"/>
    <x v="1"/>
  </r>
  <r>
    <s v="a969d2592327e7f49ce1f3edfc7658eb"/>
    <s v="42e43771ef15bff77540fb1fa6d3ae6b"/>
    <s v="delivered"/>
    <d v="2017-07-24T15:58:37"/>
    <n v="25.84"/>
    <x v="9"/>
    <x v="1"/>
  </r>
  <r>
    <s v="adef101539535147ca5d0159a80ff7c4"/>
    <s v="c8f98b8dca8d4877d3f7922fbe8de30e"/>
    <s v="delivered"/>
    <d v="2017-07-07T14:33:33"/>
    <n v="25.84"/>
    <x v="9"/>
    <x v="1"/>
  </r>
  <r>
    <s v="da3bac2656a4b63f668843b70a0a38b8"/>
    <s v="228a573acdda157d7d9cf3f40d86f5e4"/>
    <s v="delivered"/>
    <d v="2017-07-14T14:59:47"/>
    <n v="191.58"/>
    <x v="9"/>
    <x v="1"/>
  </r>
  <r>
    <s v="2f9892eb8df4a437d90cc5b1486f3b02"/>
    <s v="297aeb5959c0876ec66beba1a5202c6c"/>
    <s v="delivered"/>
    <d v="2017-07-29T20:26:14"/>
    <n v="36.35"/>
    <x v="9"/>
    <x v="1"/>
  </r>
  <r>
    <s v="efe9a00980989785f6defa2602f5e4cd"/>
    <s v="c7ab430e67a31db80dde9505dc371fd7"/>
    <s v="delivered"/>
    <d v="2017-07-11T17:54:42"/>
    <n v="191.58"/>
    <x v="9"/>
    <x v="1"/>
  </r>
  <r>
    <s v="709df241f93833a67ecb2e47e4ab4be6"/>
    <s v="5ee0e90d6cf5698c23a76ab1debf467b"/>
    <s v="delivered"/>
    <d v="2017-07-19T11:48:37"/>
    <n v="155.41999999999999"/>
    <x v="9"/>
    <x v="1"/>
  </r>
  <r>
    <s v="74be6f225276a31288092c4fe6664b42"/>
    <s v="6f17e84649c1fc41389c1a628f8926b4"/>
    <s v="delivered"/>
    <d v="2017-07-28T21:04:59"/>
    <n v="155.41999999999999"/>
    <x v="9"/>
    <x v="1"/>
  </r>
  <r>
    <s v="65d20cd74349cb427d7feec3567a6fd0"/>
    <s v="4df495f45f53d7ffef19adf91a29f177"/>
    <s v="delivered"/>
    <d v="2017-07-07T13:06:55"/>
    <n v="138.65"/>
    <x v="9"/>
    <x v="1"/>
  </r>
  <r>
    <s v="9eb45b0aa6ff6baf71a20c68414f8089"/>
    <s v="86ebcb053082767a38cca1338ea45084"/>
    <s v="unavailable"/>
    <d v="2017-07-19T23:29:07"/>
    <n v="25.84"/>
    <x v="9"/>
    <x v="1"/>
  </r>
  <r>
    <s v="764f7137987817d50f0c30066b8557d3"/>
    <s v="8db5d3f2bf24e53e41b3373cad793ed9"/>
    <s v="delivered"/>
    <d v="2017-07-29T13:46:43"/>
    <n v="155.41999999999999"/>
    <x v="9"/>
    <x v="1"/>
  </r>
  <r>
    <s v="59a98d09bcae9400968b67411edc5840"/>
    <s v="192b7be3761bcf4f54e2463ce2266c3d"/>
    <s v="delivered"/>
    <d v="2017-07-31T15:05:59"/>
    <n v="138.65"/>
    <x v="9"/>
    <x v="1"/>
  </r>
  <r>
    <s v="be91ce89605c63dbe7f8d347a665e19b"/>
    <s v="ae404bf53c8dbbf8902f33c6756bcf6f"/>
    <s v="delivered"/>
    <d v="2017-07-14T16:29:06"/>
    <n v="291.27999999999997"/>
    <x v="9"/>
    <x v="1"/>
  </r>
  <r>
    <s v="aa380313c19905dd1651bd21e75f09bd"/>
    <s v="bca042dd52272f582872f0ab66cf2afc"/>
    <s v="shipped"/>
    <d v="2017-07-19T12:44:59"/>
    <n v="25.84"/>
    <x v="9"/>
    <x v="1"/>
  </r>
  <r>
    <s v="fac313dbb6add2eb12c5dc3cb6e6e807"/>
    <s v="c5ee29a7bd87f451fb68f5d6ee2d8cc6"/>
    <s v="delivered"/>
    <d v="2017-07-28T18:35:48"/>
    <n v="191.58"/>
    <x v="9"/>
    <x v="1"/>
  </r>
  <r>
    <s v="499689fc885e9c2bb31f4a13fc67f499"/>
    <s v="90e1d32a97d5acd67dcbe7ad2faa555a"/>
    <s v="delivered"/>
    <d v="2017-07-23T13:19:02"/>
    <n v="36.35"/>
    <x v="9"/>
    <x v="1"/>
  </r>
  <r>
    <s v="40e6624f975fba72e2ca10754a14e078"/>
    <s v="cd241e892ac3082d6f1b45ca49ad158a"/>
    <s v="delivered"/>
    <d v="2017-07-05T10:09:40"/>
    <n v="36.35"/>
    <x v="9"/>
    <x v="1"/>
  </r>
  <r>
    <s v="2ba9a0408f6084acab89be7aa689e5b4"/>
    <s v="09b1878a274d15a0132b3c983ddc436e"/>
    <s v="delivered"/>
    <d v="2017-07-15T08:47:23"/>
    <n v="36.35"/>
    <x v="9"/>
    <x v="1"/>
  </r>
  <r>
    <s v="82d1cc65b6ffc4c9eec8803be7132040"/>
    <s v="ef5e03b25d6991bbbcf88c60e6214151"/>
    <s v="delivered"/>
    <d v="2017-07-17T19:05:54"/>
    <n v="153.96"/>
    <x v="9"/>
    <x v="1"/>
  </r>
  <r>
    <s v="e236416fb32f25eb00a7da9097cf36a4"/>
    <s v="7a09a14821e574a7774323bdfab4908c"/>
    <s v="delivered"/>
    <d v="2017-07-07T11:09:00"/>
    <n v="191.58"/>
    <x v="9"/>
    <x v="1"/>
  </r>
  <r>
    <s v="c65b423dfdccf2b3fb6fec8446116d32"/>
    <s v="b51c5f01071f83ed9833c0b35600d973"/>
    <s v="delivered"/>
    <d v="2017-07-22T19:03:26"/>
    <n v="191.58"/>
    <x v="9"/>
    <x v="1"/>
  </r>
  <r>
    <s v="435361f134c9396bdb0de6ed227fd883"/>
    <s v="d1b1ef27bb2fbdeedc8823febfcc4072"/>
    <s v="delivered"/>
    <d v="2017-07-09T15:17:43"/>
    <n v="36.35"/>
    <x v="9"/>
    <x v="1"/>
  </r>
  <r>
    <s v="d298ea5c4ab89055dffb4f0cf994925f"/>
    <s v="f75f376e63ea2acad4426eea83792ca3"/>
    <s v="delivered"/>
    <d v="2017-07-28T18:52:58"/>
    <n v="191.58"/>
    <x v="9"/>
    <x v="1"/>
  </r>
  <r>
    <s v="93aaf8d530bf22398286f3e0dc709412"/>
    <s v="567cc1b3fda8d297071e825c702513d1"/>
    <s v="delivered"/>
    <d v="2017-07-21T12:02:53"/>
    <n v="163.06"/>
    <x v="9"/>
    <x v="1"/>
  </r>
  <r>
    <s v="1d9f8648651f574a2e2e5d8728384f7d"/>
    <s v="65e8eb92d79163578ff601cd27408edb"/>
    <s v="delivered"/>
    <d v="2017-07-08T15:16:57"/>
    <n v="154.66999999999999"/>
    <x v="9"/>
    <x v="1"/>
  </r>
  <r>
    <s v="56bc98e6d5b88c2cdb905f2fbec2ca3a"/>
    <s v="1ac30d3d231e7b32f3c8b1f4770f451d"/>
    <s v="delivered"/>
    <d v="2017-07-28T10:51:21"/>
    <n v="138.65"/>
    <x v="9"/>
    <x v="1"/>
  </r>
  <r>
    <s v="6e8ff76e6abbdfadc22d6569bf5b1ae8"/>
    <s v="89595847e7a6a2bbe729bf9bfaa0ea72"/>
    <s v="delivered"/>
    <d v="2017-07-26T10:51:20"/>
    <n v="155.41999999999999"/>
    <x v="9"/>
    <x v="1"/>
  </r>
  <r>
    <s v="d02bfb7e0c24da3338699d38469e3e12"/>
    <s v="fac5e047dfe7fe85724e99ce3ff7eb80"/>
    <s v="delivered"/>
    <d v="2017-07-05T10:36:33"/>
    <n v="191.58"/>
    <x v="9"/>
    <x v="1"/>
  </r>
  <r>
    <s v="9e563813ce9ecf0328846e51263bf069"/>
    <s v="d7946774667f603e46935b3fea376595"/>
    <s v="delivered"/>
    <d v="2017-07-18T11:46:06"/>
    <n v="25.84"/>
    <x v="9"/>
    <x v="1"/>
  </r>
  <r>
    <s v="1d03e29afa208b835f77145e0348170e"/>
    <s v="c1ba1d9fcfc1dc5b48a03ab56c5e3468"/>
    <s v="delivered"/>
    <d v="2017-07-15T14:22:57"/>
    <n v="154.66999999999999"/>
    <x v="9"/>
    <x v="1"/>
  </r>
  <r>
    <s v="e0149a54492fa20c168e6c4929d7c53c"/>
    <s v="3e07316859116dbd247c109d58e6bdba"/>
    <s v="delivered"/>
    <d v="2017-07-05T18:17:36"/>
    <n v="191.58"/>
    <x v="9"/>
    <x v="1"/>
  </r>
  <r>
    <s v="13fd69ecde7da52a8d2a2d5eb5cccf6e"/>
    <s v="2fef56c8fd7e2a7f6456659e8ff6f010"/>
    <s v="delivered"/>
    <d v="2017-07-03T20:21:23"/>
    <n v="154.66999999999999"/>
    <x v="9"/>
    <x v="1"/>
  </r>
  <r>
    <s v="c44883fc2529b4aa03ca90e7e09d95b6"/>
    <s v="ed9928905c52127d7f9dfbff8229255b"/>
    <s v="delivered"/>
    <d v="2017-07-17T22:44:24"/>
    <n v="47.62"/>
    <x v="9"/>
    <x v="1"/>
  </r>
  <r>
    <s v="6363b59d2e7f542672e0f11910c0c708"/>
    <s v="cf5c87f52f4f9d68b80bbaaea6afcb67"/>
    <s v="delivered"/>
    <d v="2017-07-18T17:47:55"/>
    <n v="138.65"/>
    <x v="9"/>
    <x v="1"/>
  </r>
  <r>
    <s v="904a8c5eecb566b06d4737b0cde3e0ab"/>
    <s v="6d911daa38cfeec4a1151bbd94910101"/>
    <s v="delivered"/>
    <d v="2017-07-14T00:04:50"/>
    <n v="163.06"/>
    <x v="9"/>
    <x v="1"/>
  </r>
  <r>
    <s v="c738d688c1adff662d0e0e01f8ba756d"/>
    <s v="d84f2788580b9d5e4b1e36d9af83adbf"/>
    <s v="delivered"/>
    <d v="2017-07-19T20:59:24"/>
    <n v="191.58"/>
    <x v="9"/>
    <x v="1"/>
  </r>
  <r>
    <s v="92d132b6237a2bb7de6b7eac0f203773"/>
    <s v="78634da98b79b4c53d247cf3afa889c5"/>
    <s v="delivered"/>
    <d v="2017-07-29T13:22:44"/>
    <n v="163.06"/>
    <x v="9"/>
    <x v="1"/>
  </r>
  <r>
    <s v="2a3a8593aad8c5ddedc827304dfedbab"/>
    <s v="9175f906b8ad6c804df1837458e0da1c"/>
    <s v="delivered"/>
    <d v="2017-07-19T19:43:14"/>
    <n v="36.35"/>
    <x v="9"/>
    <x v="1"/>
  </r>
  <r>
    <s v="dab61751be110f17c309fed535523372"/>
    <s v="5ee90522743d960d6a969dab82bb6a3d"/>
    <s v="delivered"/>
    <d v="2017-07-22T10:08:37"/>
    <n v="191.58"/>
    <x v="9"/>
    <x v="1"/>
  </r>
  <r>
    <s v="346ad2942aeb4695a2e69faa2479aee7"/>
    <s v="85fc9acb99cde7cb9f1950b2927549ce"/>
    <s v="delivered"/>
    <d v="2017-07-19T16:17:11"/>
    <n v="36.35"/>
    <x v="9"/>
    <x v="1"/>
  </r>
  <r>
    <s v="9bb6a265f3bbeee30eefc244d21ae1d3"/>
    <s v="b8c87b84c9734273f3a1db3e61ef3ede"/>
    <s v="delivered"/>
    <d v="2017-07-29T09:01:31"/>
    <n v="25.84"/>
    <x v="9"/>
    <x v="1"/>
  </r>
  <r>
    <s v="4df270f9f4c835c878f4aa5a2239216b"/>
    <s v="3690f0b9db1e13d5d4052971317426f3"/>
    <s v="delivered"/>
    <d v="2017-07-28T10:57:40"/>
    <n v="36.35"/>
    <x v="9"/>
    <x v="1"/>
  </r>
  <r>
    <s v="28ac52cca188141d6fb38c1e8bee7e1c"/>
    <s v="349831a25e77f136daa5f6363e8ed5df"/>
    <s v="delivered"/>
    <d v="2017-07-23T19:39:22"/>
    <n v="154.66999999999999"/>
    <x v="9"/>
    <x v="1"/>
  </r>
  <r>
    <s v="456305699578d4ca0be9fa96f39efe0d"/>
    <s v="19704fe62ad38251594fca76aecffd6a"/>
    <s v="delivered"/>
    <d v="2017-07-10T16:41:44"/>
    <n v="36.35"/>
    <x v="9"/>
    <x v="1"/>
  </r>
  <r>
    <s v="33a67fb276caf546d718a4b4d19fea26"/>
    <s v="cd221328224fe4d038b6e3d3ef1a4838"/>
    <s v="delivered"/>
    <d v="2017-07-20T18:59:17"/>
    <n v="36.35"/>
    <x v="9"/>
    <x v="1"/>
  </r>
  <r>
    <s v="a006ea86ca084e35d8b24250d1321ef2"/>
    <s v="cc27b8e8cb3162001cceb7ae00801b3b"/>
    <s v="delivered"/>
    <d v="2017-07-17T16:14:02"/>
    <n v="25.84"/>
    <x v="9"/>
    <x v="1"/>
  </r>
  <r>
    <s v="f1cca725e736dcc2534a57415b0ae4a4"/>
    <s v="bff5cea3431075c771d15920f4366ad1"/>
    <s v="delivered"/>
    <d v="2017-07-13T19:52:30"/>
    <n v="191.58"/>
    <x v="9"/>
    <x v="1"/>
  </r>
  <r>
    <s v="f192fe5e9b2eea0553f09566de94b5b6"/>
    <s v="e1b895b6ad2adfcbe4a314fcd073b344"/>
    <s v="delivered"/>
    <d v="2017-07-21T18:43:05"/>
    <n v="191.58"/>
    <x v="9"/>
    <x v="1"/>
  </r>
  <r>
    <s v="6c483afc20c0d15a5d0d7d35e2aa6231"/>
    <s v="b304102fa191d9d47af8c2fd5429387c"/>
    <s v="delivered"/>
    <d v="2017-07-15T15:10:44"/>
    <n v="138.65"/>
    <x v="9"/>
    <x v="1"/>
  </r>
  <r>
    <s v="3d56216916c4f573940c222a4d3e763d"/>
    <s v="b8d6201394a9836b34de56193754471c"/>
    <s v="delivered"/>
    <d v="2017-07-26T17:16:18"/>
    <n v="36.35"/>
    <x v="9"/>
    <x v="1"/>
  </r>
  <r>
    <s v="9f59586295a7d2e6c788a21e6cf5d8a9"/>
    <s v="87ba7b183e6455c57728e6b2520f85a3"/>
    <s v="delivered"/>
    <d v="2017-07-13T00:18:47"/>
    <n v="25.84"/>
    <x v="9"/>
    <x v="1"/>
  </r>
  <r>
    <s v="d2fb62d4ff8956f8a837609a902cd531"/>
    <s v="84434a091beb237c00b214e254580be4"/>
    <s v="delivered"/>
    <d v="2017-07-29T17:39:20"/>
    <n v="191.58"/>
    <x v="9"/>
    <x v="1"/>
  </r>
  <r>
    <s v="7d3c222c835eb5ed8a43158bc0779abe"/>
    <s v="0f21c32f9c3806e76f3caec9ed9c4dfa"/>
    <s v="delivered"/>
    <d v="2017-07-07T16:16:50"/>
    <n v="58.36"/>
    <x v="9"/>
    <x v="1"/>
  </r>
  <r>
    <s v="80b812cc3f7609fc00fba1b9beec3065"/>
    <s v="b550abac10e148e050efe03dd209aa73"/>
    <s v="delivered"/>
    <d v="2017-07-07T13:37:17"/>
    <n v="153.96"/>
    <x v="9"/>
    <x v="1"/>
  </r>
  <r>
    <s v="7f4fc31e180fd06c1de45a945223f877"/>
    <s v="72d4958cd71988163a65a245caeae772"/>
    <s v="delivered"/>
    <d v="2017-07-04T06:27:25"/>
    <n v="153.96"/>
    <x v="9"/>
    <x v="1"/>
  </r>
  <r>
    <s v="f3988a6f6afe000b1617ab4429c5396c"/>
    <s v="413222dcd7d8078653a8eaa81ba8d96b"/>
    <s v="unavailable"/>
    <d v="2017-07-11T04:47:35"/>
    <n v="191.58"/>
    <x v="9"/>
    <x v="1"/>
  </r>
  <r>
    <s v="ff82173a9821071cdd3e554219a376c1"/>
    <s v="f1ae335df0c4b9403eedeab63a4b3ba7"/>
    <s v="delivered"/>
    <d v="2017-07-13T23:35:55"/>
    <n v="191.58"/>
    <x v="9"/>
    <x v="1"/>
  </r>
  <r>
    <s v="935c371b7a2e36eb22eb8e1031186ec4"/>
    <s v="eda568e61068a95e0c5d8f13b52e190d"/>
    <s v="delivered"/>
    <d v="2017-07-16T01:04:02"/>
    <n v="163.06"/>
    <x v="9"/>
    <x v="1"/>
  </r>
  <r>
    <s v="f23793738e43d0f06f5c84486239ef45"/>
    <s v="687a8d0f9f48e958e28dab91da45a55c"/>
    <s v="delivered"/>
    <d v="2017-07-05T12:27:30"/>
    <n v="191.58"/>
    <x v="9"/>
    <x v="1"/>
  </r>
  <r>
    <s v="491a1961ff53513a57fa193570a11311"/>
    <s v="0306418261763252d46c47f9251e76e2"/>
    <s v="delivered"/>
    <d v="2017-07-29T11:51:12"/>
    <n v="36.35"/>
    <x v="9"/>
    <x v="1"/>
  </r>
  <r>
    <s v="a833470057703c13293c5d7c2bd5bd05"/>
    <s v="f27c2fc8a0cd988fff5e1e766dd16e67"/>
    <s v="delivered"/>
    <d v="2017-07-25T20:06:59"/>
    <n v="25.84"/>
    <x v="9"/>
    <x v="1"/>
  </r>
  <r>
    <s v="2cd690a78448d2d942353c66dd6f6064"/>
    <s v="1cd72e410641618ea6ae6d9896fbf760"/>
    <s v="delivered"/>
    <d v="2017-07-06T13:27:01"/>
    <n v="36.35"/>
    <x v="9"/>
    <x v="1"/>
  </r>
  <r>
    <s v="bacd96c90a381b246902e1882c0fb7d1"/>
    <s v="bbd8ca56992dfe0124e5903375484596"/>
    <s v="delivered"/>
    <d v="2017-07-03T11:08:06"/>
    <n v="32.9"/>
    <x v="9"/>
    <x v="1"/>
  </r>
  <r>
    <s v="a433d013a850ada87efa1fc9d3195a9c"/>
    <s v="50d875023f0a34420fb37be9be212945"/>
    <s v="delivered"/>
    <d v="2017-07-30T20:52:01"/>
    <n v="25.84"/>
    <x v="9"/>
    <x v="1"/>
  </r>
  <r>
    <s v="adbca6192a6df354651cfc657e0935db"/>
    <s v="eb1af103834509e4576f379f39d3953f"/>
    <s v="delivered"/>
    <d v="2017-07-20T18:43:51"/>
    <n v="25.84"/>
    <x v="9"/>
    <x v="1"/>
  </r>
  <r>
    <s v="f09f3f77745d7ca1975a8c080123a68a"/>
    <s v="e6f47c1077e7bf89527cce6b7f53b275"/>
    <s v="delivered"/>
    <d v="2017-07-25T14:01:36"/>
    <n v="191.58"/>
    <x v="9"/>
    <x v="1"/>
  </r>
  <r>
    <s v="a052b4ec749ff1fecf61228b8dd68a4e"/>
    <s v="91486dd591ffc38e69608cd1684e6951"/>
    <s v="delivered"/>
    <d v="2017-07-14T09:18:44"/>
    <n v="25.84"/>
    <x v="9"/>
    <x v="1"/>
  </r>
  <r>
    <s v="ba2500147cc381c7d587dede7f034f2b"/>
    <s v="511bf1f58434360b2aa7420dd0a2929a"/>
    <s v="delivered"/>
    <d v="2017-07-25T16:31:36"/>
    <n v="32.9"/>
    <x v="9"/>
    <x v="1"/>
  </r>
  <r>
    <s v="edee11c6be644a02ad79dabf630c41ee"/>
    <s v="15b897ae00814eb17fcbd3adf06e0e1f"/>
    <s v="delivered"/>
    <d v="2017-07-03T23:02:39"/>
    <n v="191.58"/>
    <x v="9"/>
    <x v="1"/>
  </r>
  <r>
    <s v="9e89b029e7fb38004f9e2d3b4055610e"/>
    <s v="ee14f905f8bfaf6d2f0653202d13bb43"/>
    <s v="delivered"/>
    <d v="2017-07-11T17:30:25"/>
    <n v="25.84"/>
    <x v="9"/>
    <x v="1"/>
  </r>
  <r>
    <s v="bbcbe43eab7a6c93f7f05992378953d3"/>
    <s v="49528d004e8825f533e6457b98baa342"/>
    <s v="delivered"/>
    <d v="2017-07-29T01:18:55"/>
    <n v="32.9"/>
    <x v="9"/>
    <x v="1"/>
  </r>
  <r>
    <s v="8b44dee1be7ea62fbe90e84feeffd4bc"/>
    <s v="83a98455acd09caba34da505e0e9176c"/>
    <s v="delivered"/>
    <d v="2017-07-05T18:06:31"/>
    <n v="163.06"/>
    <x v="9"/>
    <x v="1"/>
  </r>
  <r>
    <s v="f6822e0fe1a0a216386fb50209b80229"/>
    <s v="e1be51782abd827754616947acce8d27"/>
    <s v="delivered"/>
    <d v="2017-07-27T21:08:01"/>
    <n v="191.58"/>
    <x v="9"/>
    <x v="1"/>
  </r>
  <r>
    <s v="bfc0684b4ba39c70fe4866744af09f40"/>
    <s v="a996b5ff41a38b5f33457b76a2362655"/>
    <s v="delivered"/>
    <d v="2017-07-21T11:39:51"/>
    <n v="291.27999999999997"/>
    <x v="9"/>
    <x v="1"/>
  </r>
  <r>
    <s v="416fe69769d22a8d2d34645ef7a5348e"/>
    <s v="826b2deb5ea79d63938996368ae60dff"/>
    <s v="delivered"/>
    <d v="2017-07-17T10:37:33"/>
    <n v="36.35"/>
    <x v="9"/>
    <x v="1"/>
  </r>
  <r>
    <s v="4ed4a6e12e74982dd78c78df1ed3f372"/>
    <s v="f211d9a5df865e35ec0010fdb6122f85"/>
    <s v="delivered"/>
    <d v="2017-07-29T01:28:37"/>
    <n v="36.35"/>
    <x v="9"/>
    <x v="1"/>
  </r>
  <r>
    <s v="7001dd0c9104e283cc76e35b1a73d2e9"/>
    <s v="983cf42eea94946e805387fc759d8d71"/>
    <s v="delivered"/>
    <d v="2017-07-11T16:38:45"/>
    <n v="155.41999999999999"/>
    <x v="9"/>
    <x v="1"/>
  </r>
  <r>
    <s v="db47a089bc272d77b480a33e5286eaf5"/>
    <s v="0e573a1ab586da9a67c1589a2c95a4b4"/>
    <s v="delivered"/>
    <d v="2017-07-04T16:18:59"/>
    <n v="191.58"/>
    <x v="9"/>
    <x v="1"/>
  </r>
  <r>
    <s v="4d9d0b428174582a413b99766ffcb53c"/>
    <s v="dcde5d9823057e075bcad8edf118f4ff"/>
    <s v="delivered"/>
    <d v="2017-07-13T17:53:51"/>
    <n v="36.35"/>
    <x v="9"/>
    <x v="1"/>
  </r>
  <r>
    <s v="be33f61fd2cab2493c81b0810b31da89"/>
    <s v="f9e408f34638e8fcbec8a3327142a164"/>
    <s v="delivered"/>
    <d v="2017-07-03T09:17:52"/>
    <n v="291.27999999999997"/>
    <x v="9"/>
    <x v="1"/>
  </r>
  <r>
    <s v="c4c3e8d7834453acd59e70aee27a0b98"/>
    <s v="1d8e908dbcf6b493ed983a1b8a03a7c6"/>
    <s v="delivered"/>
    <d v="2017-07-13T00:19:44"/>
    <n v="191.58"/>
    <x v="9"/>
    <x v="1"/>
  </r>
  <r>
    <s v="992d2942e83c306157957d54bf84fa18"/>
    <s v="8cd8dcd00b3204df8a1d464ae879c8c5"/>
    <s v="delivered"/>
    <d v="2017-07-17T16:14:02"/>
    <n v="163.06"/>
    <x v="9"/>
    <x v="1"/>
  </r>
  <r>
    <s v="b5bce4a3cda26884862a0c05cc4effb1"/>
    <s v="e424136ae114fb9f64bcf55d0ec7d224"/>
    <s v="delivered"/>
    <d v="2017-07-09T21:20:45"/>
    <n v="125.99"/>
    <x v="9"/>
    <x v="1"/>
  </r>
  <r>
    <s v="85a0b57d401cf8eabdad7f818e087799"/>
    <s v="eb0cb5f239e0e0bd624410e207c3aa03"/>
    <s v="delivered"/>
    <d v="2017-07-31T12:28:55"/>
    <n v="153.96"/>
    <x v="9"/>
    <x v="1"/>
  </r>
  <r>
    <s v="b0edeeb83cb7a8e727e06255357cd7a1"/>
    <s v="922f741f35942da06a3d19400757dd63"/>
    <s v="delivered"/>
    <d v="2017-07-08T12:38:13"/>
    <n v="25.84"/>
    <x v="9"/>
    <x v="1"/>
  </r>
  <r>
    <s v="f30b0f98bf4dd642e36ee8185aba1329"/>
    <s v="3b005155a176bb1701edcf9f258e97e4"/>
    <s v="delivered"/>
    <d v="2017-07-10T10:08:51"/>
    <n v="191.58"/>
    <x v="9"/>
    <x v="1"/>
  </r>
  <r>
    <s v="4ecf6d1c743c3a78cb1e0d1da3b9ebb3"/>
    <s v="68655b8d6c4419cfa83a5ec9c162f297"/>
    <s v="delivered"/>
    <d v="2017-07-18T11:41:12"/>
    <n v="36.35"/>
    <x v="9"/>
    <x v="1"/>
  </r>
  <r>
    <s v="280b1ac31119367d8766fcd8eb8b38ce"/>
    <s v="adeb195020fed323f0d99bb649332085"/>
    <s v="delivered"/>
    <d v="2017-07-18T23:34:05"/>
    <n v="154.66999999999999"/>
    <x v="9"/>
    <x v="1"/>
  </r>
  <r>
    <s v="d1d5e63e127f2c8bfa668d7073a89299"/>
    <s v="e7a176d12640c42f1d6f356d34adc673"/>
    <s v="delivered"/>
    <d v="2017-07-17T14:34:02"/>
    <n v="191.58"/>
    <x v="9"/>
    <x v="1"/>
  </r>
  <r>
    <s v="8dd65fba2478cb614c25783cd1be3449"/>
    <s v="e2670ed9bc390629e358cf65e72fb1f5"/>
    <s v="delivered"/>
    <d v="2017-07-08T21:11:41"/>
    <n v="163.06"/>
    <x v="9"/>
    <x v="1"/>
  </r>
  <r>
    <s v="c80e3da5b9dc27c8ab6cd05b1c72daeb"/>
    <s v="5fb32891a7dca617c09849418feedaa4"/>
    <s v="delivered"/>
    <d v="2017-07-05T18:43:41"/>
    <n v="191.58"/>
    <x v="9"/>
    <x v="1"/>
  </r>
  <r>
    <s v="37c5a6df9c11a51d43f647c3fdd0904d"/>
    <s v="e1fe4de4fdc660e7dc028a17b2fb2938"/>
    <s v="delivered"/>
    <d v="2017-07-17T10:08:14"/>
    <n v="36.35"/>
    <x v="9"/>
    <x v="1"/>
  </r>
  <r>
    <s v="b20a448c655e1a13099ec0a1fdfc01ca"/>
    <s v="0b1386cbf11b90777319aabff481f5ab"/>
    <s v="delivered"/>
    <d v="2017-07-02T23:15:06"/>
    <n v="25.84"/>
    <x v="9"/>
    <x v="1"/>
  </r>
  <r>
    <s v="845af102c87e1c1bbcb900956ca08e90"/>
    <s v="c38c4b830f5c4a3825eea988694fb0af"/>
    <s v="delivered"/>
    <d v="2017-07-15T14:01:45"/>
    <n v="153.96"/>
    <x v="9"/>
    <x v="1"/>
  </r>
  <r>
    <s v="3e9a88f66e0a7f0a46ddf240f5370047"/>
    <s v="43c471f74a026f8c226d4f891ff93ad8"/>
    <s v="delivered"/>
    <d v="2017-07-17T21:15:52"/>
    <n v="36.35"/>
    <x v="9"/>
    <x v="1"/>
  </r>
  <r>
    <s v="a51972957a794d949aa4f39ca52249fc"/>
    <s v="9d9bba3706f6e6f719bafea5532c3b83"/>
    <s v="delivered"/>
    <d v="2017-07-14T22:39:12"/>
    <n v="25.84"/>
    <x v="9"/>
    <x v="1"/>
  </r>
  <r>
    <s v="7c4281b08578a1e5e13e56814b3c6123"/>
    <s v="686ba249f6f98cc2610b58e5b9982e6a"/>
    <s v="delivered"/>
    <d v="2017-07-18T14:01:45"/>
    <n v="58.36"/>
    <x v="9"/>
    <x v="1"/>
  </r>
  <r>
    <s v="a8b2111a24cd1ebe4246f720de1b238b"/>
    <s v="e4821491cafc33d088879ee8cc3c1d1e"/>
    <s v="delivered"/>
    <d v="2017-07-04T11:49:17"/>
    <n v="25.84"/>
    <x v="9"/>
    <x v="1"/>
  </r>
  <r>
    <s v="be1aff1e5ed8adabab251a979e96bdb9"/>
    <s v="826c677b00d964c53329e5ea1b5bddab"/>
    <s v="delivered"/>
    <d v="2017-07-14T14:20:03"/>
    <n v="291.27999999999997"/>
    <x v="9"/>
    <x v="1"/>
  </r>
  <r>
    <s v="ef70e4d6b81be0fc423f1b77e4481e44"/>
    <s v="88815bf98f72d0aa820e81d052642721"/>
    <s v="delivered"/>
    <d v="2017-07-25T12:28:19"/>
    <n v="191.58"/>
    <x v="9"/>
    <x v="1"/>
  </r>
  <r>
    <s v="70ad2dc48af913cd86faef1c08d45c2c"/>
    <s v="695488135dfcfec7886b32ea7193a63e"/>
    <s v="delivered"/>
    <d v="2017-07-15T20:01:32"/>
    <n v="155.41999999999999"/>
    <x v="9"/>
    <x v="1"/>
  </r>
  <r>
    <s v="534100b99398bfa0b9ffbf40fc8c7757"/>
    <s v="777223bb800df171262ee66574f4ba7b"/>
    <s v="delivered"/>
    <d v="2017-07-21T21:47:09"/>
    <n v="36.35"/>
    <x v="9"/>
    <x v="1"/>
  </r>
  <r>
    <s v="a94d0b841df6a23bdb275b89448d1d3c"/>
    <s v="e28e57a3be0434b0b2eb366de657ec43"/>
    <s v="delivered"/>
    <d v="2017-07-29T20:47:03"/>
    <n v="25.84"/>
    <x v="9"/>
    <x v="1"/>
  </r>
  <r>
    <s v="f3673235fed9c71ed5d7ae997aba157c"/>
    <s v="34430dd857cfe2224e2cdc97bb23b788"/>
    <s v="delivered"/>
    <d v="2017-07-01T20:27:50"/>
    <n v="191.58"/>
    <x v="9"/>
    <x v="1"/>
  </r>
  <r>
    <s v="4cbc1adfd77a6cac701ee1f06cbfe633"/>
    <s v="814eb5af9d95d35f13f1e6e77847aaee"/>
    <s v="delivered"/>
    <d v="2017-07-11T19:14:53"/>
    <n v="36.35"/>
    <x v="9"/>
    <x v="1"/>
  </r>
  <r>
    <s v="6a843358bc668f6e6b3c4b13de5e1b33"/>
    <s v="26e3c68ac33db7ab2b257c9c35c23752"/>
    <s v="delivered"/>
    <d v="2017-07-10T22:28:33"/>
    <n v="138.65"/>
    <x v="9"/>
    <x v="1"/>
  </r>
  <r>
    <s v="38581282d219040b90a904e154ad8cf3"/>
    <s v="008598a4ca17eba904c5fed695cb13be"/>
    <s v="delivered"/>
    <d v="2017-07-31T11:23:21"/>
    <n v="36.35"/>
    <x v="9"/>
    <x v="1"/>
  </r>
  <r>
    <s v="9b4fc5c379134e1329bd48641ba285e3"/>
    <s v="cda60b855f79e10246781d30a9fd7be7"/>
    <s v="canceled"/>
    <d v="2017-07-24T13:22:29"/>
    <n v="25.84"/>
    <x v="9"/>
    <x v="1"/>
  </r>
  <r>
    <s v="caa321f911edb4b272c5e4aa6df6be81"/>
    <s v="cbd7f2280c571b565374cff6887d1ab7"/>
    <s v="delivered"/>
    <d v="2017-07-16T20:13:21"/>
    <n v="191.58"/>
    <x v="9"/>
    <x v="1"/>
  </r>
  <r>
    <s v="1f9624a22a45c44073523bcf6f1c47a2"/>
    <s v="bbdbc21c0d067bd705b5aaff781709c9"/>
    <s v="canceled"/>
    <d v="2017-07-31T16:05:08"/>
    <n v="154.66999999999999"/>
    <x v="9"/>
    <x v="1"/>
  </r>
  <r>
    <s v="ebbca2b2d601a4f4d2b6bf1bfaeed836"/>
    <s v="529f213a202af545c56e12001d3c8bf7"/>
    <s v="delivered"/>
    <d v="2017-07-14T13:57:05"/>
    <n v="191.58"/>
    <x v="9"/>
    <x v="1"/>
  </r>
  <r>
    <s v="aba950b9cde84070da405636a28d6ad2"/>
    <s v="8eeecbffca82741b05f4ac8684a09047"/>
    <s v="delivered"/>
    <d v="2017-07-19T16:59:19"/>
    <n v="25.84"/>
    <x v="9"/>
    <x v="1"/>
  </r>
  <r>
    <s v="d2b9baaec80a1a1d4516a2228b5694d5"/>
    <s v="b5cd28e9aef7bab2d96668644ac46c63"/>
    <s v="delivered"/>
    <d v="2017-07-26T16:33:32"/>
    <n v="191.58"/>
    <x v="9"/>
    <x v="1"/>
  </r>
  <r>
    <s v="fe185068c0d733ffb18fe6636ac8e498"/>
    <s v="465fb57f1267c03fca458f571bc5fed2"/>
    <s v="shipped"/>
    <d v="2017-07-16T12:39:50"/>
    <n v="191.58"/>
    <x v="9"/>
    <x v="1"/>
  </r>
  <r>
    <s v="2d4725d49513bce62ea366e8f0e213ed"/>
    <s v="6fc895d23c35083f10fe3e3275d11549"/>
    <s v="delivered"/>
    <d v="2017-07-09T11:21:03"/>
    <n v="36.35"/>
    <x v="9"/>
    <x v="1"/>
  </r>
  <r>
    <s v="f1f707a756579d773b3c1a28d213e85e"/>
    <s v="b7e31bd3bba16127094ec65e98466c20"/>
    <s v="delivered"/>
    <d v="2017-07-19T20:35:37"/>
    <n v="191.58"/>
    <x v="9"/>
    <x v="1"/>
  </r>
  <r>
    <s v="596f8123fe4a804da55175cc9c0a2a12"/>
    <s v="eead077503efe240789af036e92c1df3"/>
    <s v="delivered"/>
    <d v="2017-07-12T23:24:58"/>
    <n v="138.65"/>
    <x v="9"/>
    <x v="1"/>
  </r>
  <r>
    <s v="cee3d35c01c3ae1ed31809bdb2272afb"/>
    <s v="8bd9274e690e57552c0516b0d323af7d"/>
    <s v="delivered"/>
    <d v="2017-07-24T22:26:44"/>
    <n v="191.58"/>
    <x v="9"/>
    <x v="1"/>
  </r>
  <r>
    <s v="504d232ad4b0cb2e0d3e8c99a98c9938"/>
    <s v="4abef4291b0857a104890ffc7b63456c"/>
    <s v="shipped"/>
    <d v="2017-07-06T19:09:22"/>
    <n v="36.35"/>
    <x v="9"/>
    <x v="1"/>
  </r>
  <r>
    <s v="19a63221f98db001dbb52ad0d4990d75"/>
    <s v="51ea9fd370abcedebbe9a0493cdfaf07"/>
    <s v="delivered"/>
    <d v="2017-07-10T12:53:49"/>
    <n v="154.66999999999999"/>
    <x v="9"/>
    <x v="1"/>
  </r>
  <r>
    <s v="ba05479675b661ae63c431bcae09728e"/>
    <s v="1f231469a9fa94500c4a93608eab9441"/>
    <s v="delivered"/>
    <d v="2017-07-18T21:37:09"/>
    <n v="32.9"/>
    <x v="9"/>
    <x v="1"/>
  </r>
  <r>
    <s v="23face56b7b7b6a17d4759b7c86d6a9c"/>
    <s v="3f1f7e881a2fa10bc1064d3a98c8486e"/>
    <s v="delivered"/>
    <d v="2017-07-30T19:41:53"/>
    <n v="154.66999999999999"/>
    <x v="9"/>
    <x v="1"/>
  </r>
  <r>
    <s v="5177d1217cafa2ba15337cd62cb1fc78"/>
    <s v="5f2269b4b3e234f5ede9b2f156bbd04a"/>
    <s v="delivered"/>
    <d v="2017-07-05T19:01:10"/>
    <n v="36.35"/>
    <x v="9"/>
    <x v="1"/>
  </r>
  <r>
    <s v="9e5fd9b33580d845c54855ee2e3965b0"/>
    <s v="46ad19d390527ea247f395322d167aec"/>
    <s v="delivered"/>
    <d v="2017-07-30T14:54:30"/>
    <n v="25.84"/>
    <x v="9"/>
    <x v="1"/>
  </r>
  <r>
    <s v="5f6212b4deba7d596254d55825e21cc3"/>
    <s v="5ba0313d8deae58f670a73b0f8b21b5e"/>
    <s v="delivered"/>
    <d v="2017-07-28T15:48:38"/>
    <n v="138.65"/>
    <x v="9"/>
    <x v="1"/>
  </r>
  <r>
    <s v="cc24eeca0b974f0489000f9f0fd82ed4"/>
    <s v="4e561104b788c49620355100eb215054"/>
    <s v="delivered"/>
    <d v="2017-07-31T21:26:20"/>
    <n v="191.58"/>
    <x v="9"/>
    <x v="1"/>
  </r>
  <r>
    <s v="7b1219cc26d69c357880055b52d87960"/>
    <s v="64247d2cff9b9b98b452d6e42e7769f5"/>
    <s v="delivered"/>
    <d v="2017-07-26T03:26:16"/>
    <n v="155.41999999999999"/>
    <x v="9"/>
    <x v="1"/>
  </r>
  <r>
    <s v="2f4fd11540a5bce987fa7ca6204081e0"/>
    <s v="e997c13467c0068a2483d7472151fc31"/>
    <s v="delivered"/>
    <d v="2017-07-10T19:59:51"/>
    <n v="36.35"/>
    <x v="9"/>
    <x v="1"/>
  </r>
  <r>
    <s v="25b62036b2db47025c3d61123d159c2d"/>
    <s v="7150d0f1bfb62dd56458083def100175"/>
    <s v="delivered"/>
    <d v="2017-07-15T18:25:00"/>
    <n v="154.66999999999999"/>
    <x v="9"/>
    <x v="1"/>
  </r>
  <r>
    <s v="3b37c28e5a147931346414ca89db2978"/>
    <s v="244ff6bb69eb5abd32b5598bec40cc82"/>
    <s v="delivered"/>
    <d v="2017-07-12T16:29:12"/>
    <n v="36.35"/>
    <x v="9"/>
    <x v="1"/>
  </r>
  <r>
    <s v="f6d067206524168938aa5ef598260e4c"/>
    <s v="f70db3370240ee4cf3dc237b7527a1bd"/>
    <s v="delivered"/>
    <d v="2017-07-02T20:42:50"/>
    <n v="191.58"/>
    <x v="9"/>
    <x v="1"/>
  </r>
  <r>
    <s v="bd948f34444b602f314108a393c1f49e"/>
    <s v="baa600e4d9d98a86bd334869aeb7cf49"/>
    <s v="delivered"/>
    <d v="2017-07-12T16:37:28"/>
    <n v="291.27999999999997"/>
    <x v="9"/>
    <x v="1"/>
  </r>
  <r>
    <s v="613c63ad0aab038e86c572a39cd06979"/>
    <s v="2700b52a720e8eae7acadeb2d429cc11"/>
    <s v="delivered"/>
    <d v="2017-07-19T07:57:55"/>
    <n v="138.65"/>
    <x v="9"/>
    <x v="1"/>
  </r>
  <r>
    <s v="38b40f7c313e9e6b08f38e7bce6d93fd"/>
    <s v="05a434eda7da9b83ae8633e96bcfb821"/>
    <s v="delivered"/>
    <d v="2017-07-29T05:50:54"/>
    <n v="36.35"/>
    <x v="9"/>
    <x v="1"/>
  </r>
  <r>
    <s v="adb868b8d7d0bd7fa24ed186543075ca"/>
    <s v="a7887745b4931b400d449100859f0f7f"/>
    <s v="delivered"/>
    <d v="2017-07-20T23:39:40"/>
    <n v="25.84"/>
    <x v="9"/>
    <x v="1"/>
  </r>
  <r>
    <s v="788dadfe475fc16d5e7562f1a5fa8e82"/>
    <s v="2d6fc313e9b54c69f0e3145d19ec6894"/>
    <s v="delivered"/>
    <d v="2017-07-20T10:34:12"/>
    <n v="155.41999999999999"/>
    <x v="9"/>
    <x v="1"/>
  </r>
  <r>
    <s v="417f9f65f61787a7bec245c5e8c589dc"/>
    <s v="f2220e827c9230ec561dab611317a232"/>
    <s v="delivered"/>
    <d v="2017-07-04T20:46:07"/>
    <n v="36.35"/>
    <x v="9"/>
    <x v="1"/>
  </r>
  <r>
    <s v="e87fe257e39252f5ed241bcb6222d2f7"/>
    <s v="619786d432210e74c96960702feae513"/>
    <s v="delivered"/>
    <d v="2017-07-14T13:32:08"/>
    <n v="191.58"/>
    <x v="9"/>
    <x v="1"/>
  </r>
  <r>
    <s v="3e65f930729bc14824ce41dc1e8084d1"/>
    <s v="bbd2d195aa7eaf73da52f0095c5c1fe7"/>
    <s v="delivered"/>
    <d v="2017-07-11T09:55:09"/>
    <n v="36.35"/>
    <x v="9"/>
    <x v="1"/>
  </r>
  <r>
    <s v="9e9f909cd250058d062bb2b0b0161c92"/>
    <s v="e15a69da6ddca9fc7bf178c28f529529"/>
    <s v="delivered"/>
    <d v="2017-07-02T15:37:04"/>
    <n v="25.84"/>
    <x v="9"/>
    <x v="1"/>
  </r>
  <r>
    <s v="d4c6540209a24e7769655f55d8a20493"/>
    <s v="c223c43fd4ceb27fe2f591388334b1b2"/>
    <s v="delivered"/>
    <d v="2017-07-23T21:59:34"/>
    <n v="191.58"/>
    <x v="9"/>
    <x v="1"/>
  </r>
  <r>
    <s v="8fbf78773c7c8165b1fcbc024f923678"/>
    <s v="139490b2445621f453fbd24447107581"/>
    <s v="delivered"/>
    <d v="2017-07-20T16:52:04"/>
    <n v="163.06"/>
    <x v="9"/>
    <x v="1"/>
  </r>
  <r>
    <s v="b0ae3c04778f1acb9c96dfef3d0357af"/>
    <s v="7c0db90f1a2f9c2e526e80a042f45945"/>
    <s v="delivered"/>
    <d v="2017-07-26T00:44:07"/>
    <n v="25.84"/>
    <x v="9"/>
    <x v="1"/>
  </r>
  <r>
    <s v="95fba842978e008c75e640b1908f1867"/>
    <s v="a5817e13f0c91bdfddfb326c341451ed"/>
    <s v="delivered"/>
    <d v="2017-07-08T21:30:18"/>
    <n v="163.06"/>
    <x v="9"/>
    <x v="1"/>
  </r>
  <r>
    <s v="d8d2a08b724c4ce7446dea366703745c"/>
    <s v="b7b3b2f3efeac8ea7fbac0b84422829a"/>
    <s v="delivered"/>
    <d v="2017-07-04T10:46:05"/>
    <n v="191.58"/>
    <x v="9"/>
    <x v="1"/>
  </r>
  <r>
    <s v="e20560466a7eee243aeda872e0e7b95e"/>
    <s v="9ab11fdb695c99582518b60b74d47879"/>
    <s v="delivered"/>
    <d v="2017-07-30T17:25:34"/>
    <n v="191.58"/>
    <x v="9"/>
    <x v="1"/>
  </r>
  <r>
    <s v="6f4e7312027dba2bba5c1b75addfd1ef"/>
    <s v="db76a08441e64f32ac64a72161893227"/>
    <s v="delivered"/>
    <d v="2017-07-19T08:52:47"/>
    <n v="155.41999999999999"/>
    <x v="9"/>
    <x v="1"/>
  </r>
  <r>
    <s v="48dcd7368e7d1b9bedc55f16a3cc8188"/>
    <s v="016112a43e0319656ab0b25e1d904171"/>
    <s v="delivered"/>
    <d v="2017-07-12T11:55:19"/>
    <n v="36.35"/>
    <x v="9"/>
    <x v="1"/>
  </r>
  <r>
    <s v="f392f7aa851a5da079d2a4fb24357b46"/>
    <s v="139797e7ccd04eca107ebfef6888c0d5"/>
    <s v="delivered"/>
    <d v="2017-07-19T22:29:15"/>
    <n v="191.58"/>
    <x v="9"/>
    <x v="1"/>
  </r>
  <r>
    <s v="7ac2d00b969e92c7ff873e5a751f3b3d"/>
    <s v="6f71faf65a5de1ae7579315eb83a0735"/>
    <s v="delivered"/>
    <d v="2017-07-18T14:01:46"/>
    <n v="155.41999999999999"/>
    <x v="9"/>
    <x v="1"/>
  </r>
  <r>
    <s v="d0acc83d2ff6361a1b46385f475b723c"/>
    <s v="b1f6aad7ea584473474457e280189ce4"/>
    <s v="delivered"/>
    <d v="2017-07-10T10:00:54"/>
    <n v="191.58"/>
    <x v="9"/>
    <x v="1"/>
  </r>
  <r>
    <s v="f8276f728f18fb120f0404c7444fdc30"/>
    <s v="c330e15c594fba46d26cc80beb73b06f"/>
    <s v="delivered"/>
    <d v="2017-07-01T09:25:44"/>
    <n v="191.58"/>
    <x v="9"/>
    <x v="1"/>
  </r>
  <r>
    <s v="98d327b68db476d9384f34d87a4244cf"/>
    <s v="403623ffbc1aa898df2232554fcad473"/>
    <s v="delivered"/>
    <d v="2017-07-15T18:54:14"/>
    <n v="163.06"/>
    <x v="9"/>
    <x v="1"/>
  </r>
  <r>
    <s v="ca77a77fa11ce045321673afb2743d83"/>
    <s v="bcfd1a30a681c08c1ca5b038e5a8868f"/>
    <s v="delivered"/>
    <d v="2017-07-08T20:13:54"/>
    <n v="191.58"/>
    <x v="9"/>
    <x v="1"/>
  </r>
  <r>
    <s v="c17bc584fe68bdf389241631455fc2a5"/>
    <s v="a4f2d6fe9525ae4f6e009bf77e622e49"/>
    <s v="delivered"/>
    <d v="2017-07-20T00:15:29"/>
    <n v="47.62"/>
    <x v="9"/>
    <x v="1"/>
  </r>
  <r>
    <s v="807df0c56461a3ea59823e4144307dd8"/>
    <s v="c4e4beda841dae55b686660858d7d0e2"/>
    <s v="delivered"/>
    <d v="2017-07-15T00:20:17"/>
    <n v="153.96"/>
    <x v="9"/>
    <x v="1"/>
  </r>
  <r>
    <s v="b38eef08b40fc62c878cc175dd26cd8d"/>
    <s v="ab861bc4b2bc57d0f9043c2df76cfe38"/>
    <s v="delivered"/>
    <d v="2017-07-23T21:00:12"/>
    <n v="25.84"/>
    <x v="9"/>
    <x v="1"/>
  </r>
  <r>
    <s v="b3108f27643eea40f4f48165e702ec26"/>
    <s v="610cac052cc9c4467f0d271e7be51ce5"/>
    <s v="delivered"/>
    <d v="2017-07-08T21:25:10"/>
    <n v="25.84"/>
    <x v="9"/>
    <x v="1"/>
  </r>
  <r>
    <s v="d32800fe9aa5928f98b923bfaa6e7a9b"/>
    <s v="d87b93ab4fa3917bf4af0e8c69f2cf8e"/>
    <s v="delivered"/>
    <d v="2017-07-26T00:09:36"/>
    <n v="191.58"/>
    <x v="9"/>
    <x v="1"/>
  </r>
  <r>
    <s v="a78de2cc0d6bc691e86e944979c373eb"/>
    <s v="0b55a7a7e7a10bc49daeb902156bf22e"/>
    <s v="delivered"/>
    <d v="2017-07-12T11:42:45"/>
    <n v="25.84"/>
    <x v="9"/>
    <x v="1"/>
  </r>
  <r>
    <s v="133fde906cdebbd7cae1889f1a8300dc"/>
    <s v="9801bf5ea241cf9f9b78a92058557146"/>
    <s v="delivered"/>
    <d v="2017-07-09T18:30:33"/>
    <n v="154.66999999999999"/>
    <x v="9"/>
    <x v="1"/>
  </r>
  <r>
    <s v="c9ac1cc11d801a9be848b342877bb077"/>
    <s v="fa7d662096338526b074e6f9d7b203d8"/>
    <s v="delivered"/>
    <d v="2017-07-13T11:29:42"/>
    <n v="191.58"/>
    <x v="9"/>
    <x v="1"/>
  </r>
  <r>
    <s v="9d0912814b7389806874b7dcc00a3870"/>
    <s v="b8e2ff2733e0495f2d4a92032a74dcd7"/>
    <s v="delivered"/>
    <d v="2017-07-13T05:28:32"/>
    <n v="25.84"/>
    <x v="9"/>
    <x v="1"/>
  </r>
  <r>
    <s v="c75a93873120c5c97163a9b43af4a159"/>
    <s v="1c89ee60a557970e0961c9fb2f6d82ec"/>
    <s v="delivered"/>
    <d v="2017-07-14T12:12:53"/>
    <n v="191.58"/>
    <x v="9"/>
    <x v="1"/>
  </r>
  <r>
    <s v="33845be1eefb9674333d4b42ac9ca708"/>
    <s v="3e1539c4791020572954d38e9f77ac07"/>
    <s v="delivered"/>
    <d v="2017-07-18T21:58:10"/>
    <n v="36.35"/>
    <x v="9"/>
    <x v="1"/>
  </r>
  <r>
    <s v="92576d1a063e02c36301ba8edac515f8"/>
    <s v="822dba166663bda7a3a84ae0b5ccac08"/>
    <s v="delivered"/>
    <d v="2017-07-16T13:15:25"/>
    <n v="163.06"/>
    <x v="9"/>
    <x v="1"/>
  </r>
  <r>
    <s v="10bedcbb416f0f53e5791b3f61807625"/>
    <s v="24c40b316f28ac7b0a7fa59e21e6b52b"/>
    <s v="delivered"/>
    <d v="2017-07-14T14:48:35"/>
    <n v="154.66999999999999"/>
    <x v="9"/>
    <x v="1"/>
  </r>
  <r>
    <s v="80c3447167bed567a8646b0802408d48"/>
    <s v="dfdc7f1b2a4867687e05f63eb473f8b3"/>
    <s v="delivered"/>
    <d v="2017-07-04T13:13:56"/>
    <n v="153.96"/>
    <x v="9"/>
    <x v="1"/>
  </r>
  <r>
    <s v="8cdad83f1beddcb376779fde102b5b76"/>
    <s v="b1813590dedad75f0f5946aa4aab117b"/>
    <s v="delivered"/>
    <d v="2017-07-18T13:51:37"/>
    <n v="163.06"/>
    <x v="9"/>
    <x v="1"/>
  </r>
  <r>
    <s v="b25081e0843bf437bc7ae7edf71ccb4a"/>
    <s v="c72f69d9a10067f1ed55e5e682f9f292"/>
    <s v="delivered"/>
    <d v="2017-07-31T11:33:33"/>
    <n v="25.84"/>
    <x v="9"/>
    <x v="1"/>
  </r>
  <r>
    <s v="2283bc123debf0264cfbdef89f109122"/>
    <s v="09a8e8def9850cfe020c94330814ce94"/>
    <s v="delivered"/>
    <d v="2017-07-11T01:33:33"/>
    <n v="154.66999999999999"/>
    <x v="9"/>
    <x v="1"/>
  </r>
  <r>
    <s v="89e77e980d3b5a87724b660c307a6204"/>
    <s v="671186c545524a3f09fc6960c23bf20f"/>
    <s v="delivered"/>
    <d v="2017-07-06T13:58:25"/>
    <n v="163.06"/>
    <x v="9"/>
    <x v="1"/>
  </r>
  <r>
    <s v="9c7da05dae70be359391ea6cd8790045"/>
    <s v="934193e1fd8122b3380fe12dd0807ad7"/>
    <s v="delivered"/>
    <d v="2017-07-27T11:19:48"/>
    <n v="25.84"/>
    <x v="9"/>
    <x v="1"/>
  </r>
  <r>
    <s v="12809f06294a669708dc0edcb403b507"/>
    <s v="4ff9971cea5dbb771a4a3950146cf123"/>
    <s v="delivered"/>
    <d v="2017-07-01T12:10:10"/>
    <n v="154.66999999999999"/>
    <x v="9"/>
    <x v="1"/>
  </r>
  <r>
    <s v="54d65a8b1ad01bcbb24c929d99b3a4e8"/>
    <s v="e1d87389c11602b9715c7e41bb158a14"/>
    <s v="delivered"/>
    <d v="2017-07-09T18:39:33"/>
    <n v="36.35"/>
    <x v="9"/>
    <x v="1"/>
  </r>
  <r>
    <s v="6e718fd90e0bd9069986459dfe185056"/>
    <s v="cb7cc795161aab05c597e973559ba50b"/>
    <s v="delivered"/>
    <d v="2017-07-25T23:35:29"/>
    <n v="155.41999999999999"/>
    <x v="9"/>
    <x v="1"/>
  </r>
  <r>
    <s v="de25b0f0bc16aa46db52a0cb9963b764"/>
    <s v="cce969b7050fc7d184d62c430a6c7178"/>
    <s v="delivered"/>
    <d v="2017-07-18T12:01:07"/>
    <n v="191.58"/>
    <x v="9"/>
    <x v="1"/>
  </r>
  <r>
    <s v="5923d27ea800706e7c11665595951851"/>
    <s v="bb994f5e181a796ea6ec46a53c7f6928"/>
    <s v="delivered"/>
    <d v="2017-07-20T13:54:51"/>
    <n v="138.65"/>
    <x v="9"/>
    <x v="1"/>
  </r>
  <r>
    <s v="7d448da1a22951eccabbaf1d9b380f91"/>
    <s v="3bff47563cc1d384022a650cc62029af"/>
    <s v="delivered"/>
    <d v="2017-07-18T22:15:26"/>
    <n v="58.36"/>
    <x v="9"/>
    <x v="1"/>
  </r>
  <r>
    <s v="df5f65d2dec68b07404b0aa6f09aee32"/>
    <s v="2213b04ede603c2e8a992cade54e1967"/>
    <s v="unavailable"/>
    <d v="2017-07-17T21:42:18"/>
    <n v="191.58"/>
    <x v="9"/>
    <x v="1"/>
  </r>
  <r>
    <s v="2dd14275918584fb2a28d4a4300d01e0"/>
    <s v="5d9b0406ca19cb888e47386c944a8330"/>
    <s v="delivered"/>
    <d v="2017-07-12T21:00:55"/>
    <n v="36.35"/>
    <x v="9"/>
    <x v="1"/>
  </r>
  <r>
    <s v="29c7811622a48f352c1ad6ed24f6936c"/>
    <s v="d86a0beabd6581b04d8b125d230c955e"/>
    <s v="delivered"/>
    <d v="2017-07-20T10:25:46"/>
    <n v="36.35"/>
    <x v="9"/>
    <x v="1"/>
  </r>
  <r>
    <s v="f7bb6bf5a28b347af13018a4b21ced6d"/>
    <s v="01206a881130146c337962e714f06d66"/>
    <s v="delivered"/>
    <d v="2017-07-12T22:37:59"/>
    <n v="191.58"/>
    <x v="9"/>
    <x v="1"/>
  </r>
  <r>
    <s v="df7f8e668092abf15eef89b947ba2ef2"/>
    <s v="abbeb6ed95fec1971a0502dbc128470b"/>
    <s v="delivered"/>
    <d v="2017-07-26T19:17:40"/>
    <n v="191.58"/>
    <x v="9"/>
    <x v="1"/>
  </r>
  <r>
    <s v="afda537d43a9276025c26c4a47347548"/>
    <s v="717a3a9459f9006f23e24a684be8408b"/>
    <s v="delivered"/>
    <d v="2017-07-24T21:38:35"/>
    <n v="25.84"/>
    <x v="9"/>
    <x v="1"/>
  </r>
  <r>
    <s v="9fa4ce47e1ab92d83988552a89dc3ed8"/>
    <s v="ed0ff7e1e92ab6fcd67f435c1baeb562"/>
    <s v="shipped"/>
    <d v="2017-07-17T17:39:21"/>
    <n v="25.84"/>
    <x v="9"/>
    <x v="1"/>
  </r>
  <r>
    <s v="59798edc300f7563a9bdf18b2740def9"/>
    <s v="be1abfd06882c0ee1d45b976da59a494"/>
    <s v="unavailable"/>
    <d v="2017-07-05T19:06:19"/>
    <n v="138.65"/>
    <x v="9"/>
    <x v="1"/>
  </r>
  <r>
    <s v="401485117f5375fd119981d95deb2303"/>
    <s v="517e52d7ed2da8ca45a5d8db2d7d9aca"/>
    <s v="delivered"/>
    <d v="2017-07-31T21:44:36"/>
    <n v="36.35"/>
    <x v="9"/>
    <x v="1"/>
  </r>
  <r>
    <s v="2590e980b10a80b8a69f0120addc6590"/>
    <s v="63b69c94f2e6d9c7d3ffe290601c526c"/>
    <s v="delivered"/>
    <d v="2017-07-17T17:34:59"/>
    <n v="154.66999999999999"/>
    <x v="9"/>
    <x v="1"/>
  </r>
  <r>
    <s v="38bbb94deba996cc4485e25cd0b27a20"/>
    <s v="0681c6280d7eedf1cc8655fda6afca25"/>
    <s v="delivered"/>
    <d v="2017-07-30T13:14:18"/>
    <n v="36.35"/>
    <x v="9"/>
    <x v="1"/>
  </r>
  <r>
    <s v="1eeb6d55147169da97608b38ece2b761"/>
    <s v="aeff643ffe546230ea975de5740197fd"/>
    <s v="delivered"/>
    <d v="2017-07-20T23:29:33"/>
    <n v="154.66999999999999"/>
    <x v="9"/>
    <x v="1"/>
  </r>
  <r>
    <s v="671d3f16cc641e15fb8b5df50be64cac"/>
    <s v="0fb62aa00ff179056ed520c3055e9b45"/>
    <s v="delivered"/>
    <d v="2017-07-17T10:36:43"/>
    <n v="138.65"/>
    <x v="9"/>
    <x v="1"/>
  </r>
  <r>
    <s v="b73095e1b4a660f696d90a6f5446b58c"/>
    <s v="f6f53faac556fb2d6b5f26f80317fe3c"/>
    <s v="delivered"/>
    <d v="2017-07-28T10:58:58"/>
    <n v="125.99"/>
    <x v="9"/>
    <x v="1"/>
  </r>
  <r>
    <s v="e204c9b2f4c4eda05420bea7f4b7ac03"/>
    <s v="e64941affe5c05c4ac39ad03d69f8342"/>
    <s v="delivered"/>
    <d v="2017-07-04T13:27:14"/>
    <n v="191.58"/>
    <x v="9"/>
    <x v="1"/>
  </r>
  <r>
    <s v="2d7d83fd96dd73654af01305b5c917b7"/>
    <s v="61ad1278123a413c2c6ae2500d453a10"/>
    <s v="delivered"/>
    <d v="2017-07-04T07:51:47"/>
    <n v="36.35"/>
    <x v="9"/>
    <x v="1"/>
  </r>
  <r>
    <s v="f834e3467ee8fd252a9cf386dfac6991"/>
    <s v="25943239ef2ecee5e700508aba214dc3"/>
    <s v="delivered"/>
    <d v="2017-07-08T11:34:46"/>
    <n v="191.58"/>
    <x v="9"/>
    <x v="1"/>
  </r>
  <r>
    <s v="fb2547a335f4231f46fd7b70e9aee046"/>
    <s v="1961a41144dc48610f2e2da84b0507fe"/>
    <s v="delivered"/>
    <d v="2017-07-03T23:04:06"/>
    <n v="191.58"/>
    <x v="9"/>
    <x v="1"/>
  </r>
  <r>
    <s v="600c05aa649cdbeaaf763a60cd0a12cf"/>
    <s v="474090b9b8e1541d8ff3f614fb17398e"/>
    <s v="delivered"/>
    <d v="2017-07-19T20:19:44"/>
    <n v="138.65"/>
    <x v="9"/>
    <x v="1"/>
  </r>
  <r>
    <s v="a2e3d40e411a2dd9b89be4aaca991101"/>
    <s v="ac1acb6f8d225a70c72815199f63a383"/>
    <s v="delivered"/>
    <d v="2017-07-21T19:20:08"/>
    <n v="25.84"/>
    <x v="9"/>
    <x v="1"/>
  </r>
  <r>
    <s v="74bc5cd043ebb6cf75b835d27249782f"/>
    <s v="702e22d4fab7c9b8456e82a4596f66af"/>
    <s v="delivered"/>
    <d v="2017-07-17T12:16:11"/>
    <n v="155.41999999999999"/>
    <x v="9"/>
    <x v="1"/>
  </r>
  <r>
    <s v="ca64fa08707e6364a46a92d4092695ba"/>
    <s v="37c3241a1f076ae4d97f0b6c303384b3"/>
    <s v="delivered"/>
    <d v="2017-07-13T18:53:00"/>
    <n v="191.58"/>
    <x v="9"/>
    <x v="1"/>
  </r>
  <r>
    <s v="1f1812e687e3fe5ba82f09ebd3b93027"/>
    <s v="20ca1409bd63bc81c3e769e32a17f004"/>
    <s v="delivered"/>
    <d v="2017-07-07T14:21:39"/>
    <n v="154.66999999999999"/>
    <x v="9"/>
    <x v="1"/>
  </r>
  <r>
    <s v="9fa022506ea0764d8987a060dd6cd2a6"/>
    <s v="b6879da0a2a2bc9a35e015cbde01a51a"/>
    <s v="delivered"/>
    <d v="2017-07-10T19:41:28"/>
    <n v="25.84"/>
    <x v="9"/>
    <x v="1"/>
  </r>
  <r>
    <s v="ace93d8571d1d9638e9b7b0d70b9b5db"/>
    <s v="9a33c1a33043079350725b88636bbdd7"/>
    <s v="delivered"/>
    <d v="2017-07-24T11:14:05"/>
    <n v="25.84"/>
    <x v="9"/>
    <x v="1"/>
  </r>
  <r>
    <s v="969c73dd2cf6f487633983f1e4eba3e7"/>
    <s v="f1d8941df4d2351d5cf88c5504119207"/>
    <s v="delivered"/>
    <d v="2017-07-23T14:16:19"/>
    <n v="163.06"/>
    <x v="9"/>
    <x v="1"/>
  </r>
  <r>
    <s v="1bf3cf4f3a842f629a7a52e336d96263"/>
    <s v="e377292245ecb36b1a471babbdda76de"/>
    <s v="delivered"/>
    <d v="2017-07-03T09:46:24"/>
    <n v="154.66999999999999"/>
    <x v="9"/>
    <x v="1"/>
  </r>
  <r>
    <s v="31be4a9a42c356eb746eee159757c1b5"/>
    <s v="aff2bc2049dba7f43d6997a6e0994a1f"/>
    <s v="delivered"/>
    <d v="2017-07-09T14:42:48"/>
    <n v="36.35"/>
    <x v="9"/>
    <x v="1"/>
  </r>
  <r>
    <s v="f69d0a58330775f717bb47e9640e4c04"/>
    <s v="8fb6b9575e3431297555c4a59b070768"/>
    <s v="delivered"/>
    <d v="2017-07-11T23:32:40"/>
    <n v="191.58"/>
    <x v="9"/>
    <x v="1"/>
  </r>
  <r>
    <s v="9e0e712546092840f5d209f6d4864f8e"/>
    <s v="220d33ea999487ba945f1c187f92ad04"/>
    <s v="delivered"/>
    <d v="2017-07-10T16:22:12"/>
    <n v="25.84"/>
    <x v="9"/>
    <x v="1"/>
  </r>
  <r>
    <s v="b16fc35ee8e5ad2889854407c7046d18"/>
    <s v="2eb54b8e77743e0741a56d5db935f28a"/>
    <s v="delivered"/>
    <d v="2017-07-20T21:57:57"/>
    <n v="25.84"/>
    <x v="9"/>
    <x v="1"/>
  </r>
  <r>
    <s v="b7137352bdf2d8985750a6b13d49b2d4"/>
    <s v="cf15b6699cb95e493cd6e71431ffda1a"/>
    <s v="delivered"/>
    <d v="2017-07-16T16:18:45"/>
    <n v="125.99"/>
    <x v="9"/>
    <x v="1"/>
  </r>
  <r>
    <s v="1a0f86a669f41850ec641339c19c8792"/>
    <s v="d58c8453a61c2b4abcf15e051200635e"/>
    <s v="delivered"/>
    <d v="2017-07-17T22:46:31"/>
    <n v="154.66999999999999"/>
    <x v="9"/>
    <x v="1"/>
  </r>
  <r>
    <s v="a2aed6a87add50ebbbd74434cfcd1ba0"/>
    <s v="d9cc61b7ef701067f065bb57f81ffcba"/>
    <s v="delivered"/>
    <d v="2017-07-22T20:21:53"/>
    <n v="25.84"/>
    <x v="9"/>
    <x v="1"/>
  </r>
  <r>
    <s v="d2d3a710d923a0349be09988ab8d5ae3"/>
    <s v="9809326653e1008fc1612f14d9b35970"/>
    <s v="delivered"/>
    <d v="2017-07-07T16:43:48"/>
    <n v="191.58"/>
    <x v="9"/>
    <x v="1"/>
  </r>
  <r>
    <s v="1843a612dd545ac2586d886db26c7af1"/>
    <s v="061eaa12db459fd7f6ba6a8b01f47652"/>
    <s v="delivered"/>
    <d v="2017-07-05T09:48:38"/>
    <n v="154.66999999999999"/>
    <x v="9"/>
    <x v="1"/>
  </r>
  <r>
    <s v="b7c509157b933de261d2bb20abe06829"/>
    <s v="82ee5f0ff614d167fada2e62648ef53c"/>
    <s v="delivered"/>
    <d v="2017-07-07T10:18:53"/>
    <n v="125.99"/>
    <x v="9"/>
    <x v="1"/>
  </r>
  <r>
    <s v="5255f1faed117d0031d5f1c17d645d61"/>
    <s v="4847ee76209123fa40e1d2bfe8618ae0"/>
    <s v="delivered"/>
    <d v="2017-07-24T14:12:00"/>
    <n v="36.35"/>
    <x v="9"/>
    <x v="1"/>
  </r>
  <r>
    <s v="efb0cacb1ed48693e7edc6e10d9d1790"/>
    <s v="9f578aad6c6c21853f44c0965b35193d"/>
    <s v="delivered"/>
    <d v="2017-07-17T00:40:12"/>
    <n v="191.58"/>
    <x v="9"/>
    <x v="1"/>
  </r>
  <r>
    <s v="ab74c0e5d243c75a0289ac0ed8811a97"/>
    <s v="84ff6882397b2bfccaca1644c4c9f37d"/>
    <s v="delivered"/>
    <d v="2017-07-02T12:42:15"/>
    <n v="25.84"/>
    <x v="9"/>
    <x v="1"/>
  </r>
  <r>
    <s v="da6e14bf496bcc88c9a7e04053030e11"/>
    <s v="2c9aff9e7bc8f51885fcccf14cb2ed3d"/>
    <s v="delivered"/>
    <d v="2017-07-19T04:52:55"/>
    <n v="191.58"/>
    <x v="9"/>
    <x v="1"/>
  </r>
  <r>
    <s v="b23a0369bc067f164e116241fc186d13"/>
    <s v="f2aede5beb5188696eb71fcdec48c673"/>
    <s v="delivered"/>
    <d v="2017-07-18T19:25:45"/>
    <n v="25.84"/>
    <x v="9"/>
    <x v="1"/>
  </r>
  <r>
    <s v="fa7c7045419850f12653d3ab75810322"/>
    <s v="741cb303c18254a4018cf12426c63e57"/>
    <s v="delivered"/>
    <d v="2017-07-25T14:06:16"/>
    <n v="191.58"/>
    <x v="9"/>
    <x v="1"/>
  </r>
  <r>
    <s v="e45b8a62c43866e3c9989324547db51c"/>
    <s v="086a2eb2b3d6945a6c31f7d36f523bc7"/>
    <s v="delivered"/>
    <d v="2017-07-06T09:43:53"/>
    <n v="191.58"/>
    <x v="9"/>
    <x v="1"/>
  </r>
  <r>
    <s v="6fa12c96b3e4f807bef7f5fa4c6a1b58"/>
    <s v="a59e93192ada42b56c5be8eb74891193"/>
    <s v="shipped"/>
    <d v="2017-07-06T15:15:35"/>
    <n v="155.41999999999999"/>
    <x v="9"/>
    <x v="1"/>
  </r>
  <r>
    <s v="f4cff4fb06f75d3b4ecebbc7e42fbdcb"/>
    <s v="7a403a66566f05868f4ace82fd9c8cce"/>
    <s v="delivered"/>
    <d v="2017-07-30T00:48:35"/>
    <n v="191.58"/>
    <x v="9"/>
    <x v="1"/>
  </r>
  <r>
    <s v="6319539d7990a9ba049730057b2612de"/>
    <s v="ee065ee29b53ebdd9e1c8811ab03b564"/>
    <s v="delivered"/>
    <d v="2017-07-22T18:14:01"/>
    <n v="138.65"/>
    <x v="9"/>
    <x v="1"/>
  </r>
  <r>
    <s v="a97107c0b3df262ab4454ad8c3a91d0b"/>
    <s v="99b953de8aa524974325fcf9b67c1d9d"/>
    <s v="delivered"/>
    <d v="2017-07-11T15:16:19"/>
    <n v="25.84"/>
    <x v="9"/>
    <x v="1"/>
  </r>
  <r>
    <s v="fd54e2afe76bb472b26d47b2aea174d5"/>
    <s v="ce3e4ad9d1fd077a56f53f547205b1a7"/>
    <s v="delivered"/>
    <d v="2017-07-13T09:42:36"/>
    <n v="191.58"/>
    <x v="9"/>
    <x v="1"/>
  </r>
  <r>
    <s v="67f2f913bb16abed933504fb19d4ade4"/>
    <s v="d65d3879ccac114a8fab42f26dd67a51"/>
    <s v="delivered"/>
    <d v="2017-07-19T19:54:51"/>
    <n v="138.65"/>
    <x v="9"/>
    <x v="1"/>
  </r>
  <r>
    <s v="0c42ffbb7daabd630cbe785466d587c0"/>
    <s v="850cbfa573438ea510bc828c7651b9b5"/>
    <s v="delivered"/>
    <d v="2017-07-27T12:29:26"/>
    <n v="154.66999999999999"/>
    <x v="9"/>
    <x v="1"/>
  </r>
  <r>
    <s v="7c33b548f0fee23cb4a8afe1f1333ee8"/>
    <s v="a04fd07fb2796275f40eed69b7c99865"/>
    <s v="delivered"/>
    <d v="2017-07-25T13:54:59"/>
    <n v="58.36"/>
    <x v="9"/>
    <x v="1"/>
  </r>
  <r>
    <s v="b302801106ed1f5eb6f08ccdae6fea99"/>
    <s v="e5de138028f173cb238674e1d76e3df2"/>
    <s v="unavailable"/>
    <d v="2017-07-18T15:51:54"/>
    <n v="25.84"/>
    <x v="9"/>
    <x v="1"/>
  </r>
  <r>
    <s v="6e00f1b6909c139001c7df4ccadc97bf"/>
    <s v="ab26ca94753ef5f8b6bd8bd5477a4056"/>
    <s v="delivered"/>
    <d v="2017-07-18T20:39:20"/>
    <n v="155.41999999999999"/>
    <x v="9"/>
    <x v="1"/>
  </r>
  <r>
    <s v="7cf5260aae0f17d544a95f631e3f5d03"/>
    <s v="05d0697ee7803f15ca4d3a5005551d06"/>
    <s v="delivered"/>
    <d v="2017-07-12T11:18:20"/>
    <n v="58.36"/>
    <x v="9"/>
    <x v="1"/>
  </r>
  <r>
    <s v="ddea5624735479277afba6faccdcc28c"/>
    <s v="91c97d87d9a42187329e6ff6816a8251"/>
    <s v="delivered"/>
    <d v="2017-07-15T08:16:18"/>
    <n v="191.58"/>
    <x v="9"/>
    <x v="1"/>
  </r>
  <r>
    <s v="3b9de7cf25713aac3ab7e5cc48d83983"/>
    <s v="4233f443bac7d7de2c4e6782763fa516"/>
    <s v="delivered"/>
    <d v="2017-07-20T10:38:58"/>
    <n v="36.35"/>
    <x v="9"/>
    <x v="1"/>
  </r>
  <r>
    <s v="0f637da50b3c7da105d5a5c6579110d7"/>
    <s v="eb9e7ff4a097e2ddba2ee69b9983bc32"/>
    <s v="delivered"/>
    <d v="2017-07-16T22:58:21"/>
    <n v="154.66999999999999"/>
    <x v="9"/>
    <x v="1"/>
  </r>
  <r>
    <s v="2459150b1b6791d5e62fc0752dcf6b91"/>
    <s v="7eb46835088fbcb521879c97a9e250c0"/>
    <s v="delivered"/>
    <d v="2017-07-06T22:40:27"/>
    <n v="154.66999999999999"/>
    <x v="9"/>
    <x v="1"/>
  </r>
  <r>
    <s v="2c3bfbf5ecf75f13c01dd54f87ebbc36"/>
    <s v="1abb57edde8de48e9d6e1c1f3930fb34"/>
    <s v="delivered"/>
    <d v="2017-07-24T18:13:58"/>
    <n v="36.35"/>
    <x v="9"/>
    <x v="1"/>
  </r>
  <r>
    <s v="62640a90dbc0dc6dedc1ce5925e36e00"/>
    <s v="841a10b36f795c595b69ae09ee5b34b8"/>
    <s v="delivered"/>
    <d v="2017-07-31T09:47:12"/>
    <n v="138.65"/>
    <x v="9"/>
    <x v="1"/>
  </r>
  <r>
    <s v="bc546e284ba8c6c9895808284985b24a"/>
    <s v="353608eaf3b311dbca6723b003449fba"/>
    <s v="delivered"/>
    <d v="2017-07-29T18:17:27"/>
    <n v="291.27999999999997"/>
    <x v="9"/>
    <x v="1"/>
  </r>
  <r>
    <s v="deb733aececa59120f37a6395d57c4c0"/>
    <s v="d8a9d769f268e4800b019a0d8c2328ae"/>
    <s v="delivered"/>
    <d v="2017-07-11T12:53:26"/>
    <n v="191.58"/>
    <x v="9"/>
    <x v="1"/>
  </r>
  <r>
    <s v="867323864f390e786132fb596893b398"/>
    <s v="365ea489aa1e81ee23c0a26c918cecb3"/>
    <s v="delivered"/>
    <d v="2017-07-06T20:55:38"/>
    <n v="153.96"/>
    <x v="9"/>
    <x v="1"/>
  </r>
  <r>
    <s v="d0c74e12dbbf527b5557190c591ac98c"/>
    <s v="688f35cb57847aae242f01cac66e6137"/>
    <s v="delivered"/>
    <d v="2017-07-11T09:31:56"/>
    <n v="191.58"/>
    <x v="9"/>
    <x v="1"/>
  </r>
  <r>
    <s v="711246846695fa895c1776f0ddc30b20"/>
    <s v="0fcd82f3be381d7a6f606313e6e2cccb"/>
    <s v="delivered"/>
    <d v="2017-07-08T14:55:53"/>
    <n v="155.41999999999999"/>
    <x v="9"/>
    <x v="1"/>
  </r>
  <r>
    <s v="36740de778429748e1ff6077c7d85e5f"/>
    <s v="73a1cdebbca2e661d484b28a55a3a02b"/>
    <s v="delivered"/>
    <d v="2017-07-11T18:17:11"/>
    <n v="36.35"/>
    <x v="9"/>
    <x v="1"/>
  </r>
  <r>
    <s v="51ad0046ea33a9c6f8835234fc73b8c3"/>
    <s v="dac9b9aa3863b89ec71d38061e4f4957"/>
    <s v="delivered"/>
    <d v="2017-07-10T20:19:26"/>
    <n v="36.35"/>
    <x v="9"/>
    <x v="1"/>
  </r>
  <r>
    <s v="4a94f985ef69a52bcd0562790587a857"/>
    <s v="d4831a1ca791c88935d707b41f5282c7"/>
    <s v="delivered"/>
    <d v="2017-07-12T10:28:37"/>
    <n v="36.35"/>
    <x v="9"/>
    <x v="1"/>
  </r>
  <r>
    <s v="6a98e607278ee9f5ad38602191a60843"/>
    <s v="b3087d7feca1d902e69cc648e2ca2af2"/>
    <s v="delivered"/>
    <d v="2017-07-11T10:11:50"/>
    <n v="138.65"/>
    <x v="9"/>
    <x v="1"/>
  </r>
  <r>
    <s v="ef26a1bd5203cf613f8150597210abdc"/>
    <s v="cf1e0f706ac278e11ae052f5399b2a86"/>
    <s v="delivered"/>
    <d v="2017-07-24T23:30:25"/>
    <n v="191.58"/>
    <x v="9"/>
    <x v="1"/>
  </r>
  <r>
    <s v="3e7abccf10d4c0df7c6923d7852657f2"/>
    <s v="6b9b119304bd30a72e528d9288127022"/>
    <s v="delivered"/>
    <d v="2017-07-24T16:16:18"/>
    <n v="36.35"/>
    <x v="9"/>
    <x v="1"/>
  </r>
  <r>
    <s v="cb589c751e6f002a96214f3a5c9284d4"/>
    <s v="fa30f98de295c17c75abaafea5409189"/>
    <s v="delivered"/>
    <d v="2017-07-26T19:49:35"/>
    <n v="191.58"/>
    <x v="9"/>
    <x v="1"/>
  </r>
  <r>
    <s v="24afc354365baea8f460c85b4d78b9e4"/>
    <s v="3d8e1f7bcc45c0bb5538cfaa0d1a1437"/>
    <s v="delivered"/>
    <d v="2017-07-29T14:18:22"/>
    <n v="154.66999999999999"/>
    <x v="9"/>
    <x v="1"/>
  </r>
  <r>
    <s v="94efce41dfeea273248d6b60b98fdf71"/>
    <s v="6f3e4042f915df9060f9ba95bc9b35cb"/>
    <s v="delivered"/>
    <d v="2017-07-21T20:13:36"/>
    <n v="163.06"/>
    <x v="9"/>
    <x v="1"/>
  </r>
  <r>
    <s v="ef394b6ac2a7a089f6142d4449472073"/>
    <s v="925063180f27eade14d5e059b9d4fe51"/>
    <s v="delivered"/>
    <d v="2017-07-04T00:03:44"/>
    <n v="191.58"/>
    <x v="9"/>
    <x v="1"/>
  </r>
  <r>
    <s v="4ecdafc07882d357b5607a05e3a1a46f"/>
    <s v="e25c30386baad502153f382e3f8fd9de"/>
    <s v="delivered"/>
    <d v="2017-07-29T11:53:18"/>
    <n v="36.35"/>
    <x v="9"/>
    <x v="1"/>
  </r>
  <r>
    <s v="d3e20e12dd625bc8aa36a78636912b0f"/>
    <s v="cb3724d7cb7db46b65cfd1e7c16c0df5"/>
    <s v="delivered"/>
    <d v="2017-07-28T16:22:00"/>
    <n v="191.58"/>
    <x v="9"/>
    <x v="1"/>
  </r>
  <r>
    <s v="367feab81137b698b971aa3bc25233d7"/>
    <s v="ad2910357a425b444b90821bb85efbef"/>
    <s v="delivered"/>
    <d v="2017-07-14T13:26:06"/>
    <n v="36.35"/>
    <x v="9"/>
    <x v="1"/>
  </r>
  <r>
    <s v="ecfac5c29a3281d0ccd4cd7b53ae7ece"/>
    <s v="e8c65e4a42d933351c72233946bf29b9"/>
    <s v="delivered"/>
    <d v="2017-07-14T09:22:18"/>
    <n v="191.58"/>
    <x v="9"/>
    <x v="1"/>
  </r>
  <r>
    <s v="37965120652845efe3e27796c9a4386d"/>
    <s v="c4bccb6bca925c3c4907841f24877a89"/>
    <s v="delivered"/>
    <d v="2017-07-08T00:31:25"/>
    <n v="36.35"/>
    <x v="9"/>
    <x v="1"/>
  </r>
  <r>
    <s v="64ffd968be8339d1911ef7957f314421"/>
    <s v="dd78b55f838a0542a2d09404c809a557"/>
    <s v="delivered"/>
    <d v="2017-07-19T16:39:20"/>
    <n v="138.65"/>
    <x v="9"/>
    <x v="1"/>
  </r>
  <r>
    <s v="7db3c476a7eed0f931dfe7e69deeb54e"/>
    <s v="8bd3e5ae89d89e1c50438845e21b9171"/>
    <s v="delivered"/>
    <d v="2017-07-18T00:54:08"/>
    <n v="153.96"/>
    <x v="9"/>
    <x v="1"/>
  </r>
  <r>
    <s v="acb57c5603a88c7f205dab4c1d8cd344"/>
    <s v="94e077d5876a2e9604cfd3df5a8e1dec"/>
    <s v="canceled"/>
    <d v="2017-07-05T21:47:36"/>
    <n v="25.84"/>
    <x v="9"/>
    <x v="1"/>
  </r>
  <r>
    <s v="ea2fc3ee961d93cc0a7b657aad5b30e5"/>
    <s v="1e6cd369cf26ded4ed75185d5605241a"/>
    <s v="delivered"/>
    <d v="2017-07-06T18:52:45"/>
    <n v="191.58"/>
    <x v="9"/>
    <x v="1"/>
  </r>
  <r>
    <s v="7774c3eec02b65eb352e0847cca6b9d5"/>
    <s v="f3eae7f12cd789bf9cf7f28d65b3044d"/>
    <s v="delivered"/>
    <d v="2017-07-14T16:45:48"/>
    <n v="155.41999999999999"/>
    <x v="9"/>
    <x v="1"/>
  </r>
  <r>
    <s v="eb0b86031f7ecc48bdea37fedd25166c"/>
    <s v="edbb1df7ea9f65dd2a12a3383ffe79ff"/>
    <s v="delivered"/>
    <d v="2017-07-25T16:42:02"/>
    <n v="191.58"/>
    <x v="9"/>
    <x v="1"/>
  </r>
  <r>
    <s v="67e7cace5deab160cedd95c80e6f60a8"/>
    <s v="58a02b0700dd28cd6317626512912c3f"/>
    <s v="delivered"/>
    <d v="2017-07-17T22:42:24"/>
    <n v="138.65"/>
    <x v="9"/>
    <x v="1"/>
  </r>
  <r>
    <s v="44e627595178bc26a4df0aa4b4e002e8"/>
    <s v="b6c978aad575a4e08cf4781ede4fa129"/>
    <s v="delivered"/>
    <d v="2017-07-27T21:28:43"/>
    <n v="36.35"/>
    <x v="9"/>
    <x v="1"/>
  </r>
  <r>
    <s v="ea10bafdf9e136fa51a7d9a436ad9bae"/>
    <s v="69d8d7e49f532966ea7c5de9803b15da"/>
    <s v="delivered"/>
    <d v="2017-07-18T15:24:32"/>
    <n v="191.58"/>
    <x v="9"/>
    <x v="1"/>
  </r>
  <r>
    <s v="906fa2ba215b24e3888dc3f8c0950f78"/>
    <s v="3ee82f4a953ea7f018f21457044917f3"/>
    <s v="delivered"/>
    <d v="2017-07-15T19:04:37"/>
    <n v="163.06"/>
    <x v="9"/>
    <x v="1"/>
  </r>
  <r>
    <s v="c3e0d294fd277124450f8776d63dee4d"/>
    <s v="bba22cf547d984282a0659bdc21b832a"/>
    <s v="delivered"/>
    <d v="2017-07-26T08:51:15"/>
    <n v="47.62"/>
    <x v="9"/>
    <x v="1"/>
  </r>
  <r>
    <s v="2ccc4ef33a6274500f8eb7b10c5f4b39"/>
    <s v="5f3e5c17d9cb18877b30dd37487345d5"/>
    <s v="delivered"/>
    <d v="2017-07-01T22:56:00"/>
    <n v="36.35"/>
    <x v="9"/>
    <x v="1"/>
  </r>
  <r>
    <s v="0f0238a7185cf8f3f3f6404d1f5ea306"/>
    <s v="ebd5be4611773d33c22df823b634d225"/>
    <s v="delivered"/>
    <d v="2017-07-08T19:59:17"/>
    <n v="154.66999999999999"/>
    <x v="9"/>
    <x v="1"/>
  </r>
  <r>
    <s v="21c9e1884faf91f5fc65224d92b2ef83"/>
    <s v="0de7cc8d3218ed73d9621192453a418a"/>
    <s v="delivered"/>
    <d v="2017-07-05T18:33:29"/>
    <n v="154.66999999999999"/>
    <x v="9"/>
    <x v="1"/>
  </r>
  <r>
    <s v="34d5a7f77e0207e1ff6a91a51aafaa43"/>
    <s v="c353461901b42aac7fd9fa38acff8885"/>
    <s v="delivered"/>
    <d v="2017-07-24T09:54:54"/>
    <n v="36.35"/>
    <x v="9"/>
    <x v="1"/>
  </r>
  <r>
    <s v="3944367288e7bcdbf7c948a4076d0fc8"/>
    <s v="36d7d2e65db0c8b99fe779122d6a2b57"/>
    <s v="delivered"/>
    <d v="2017-07-23T00:06:00"/>
    <n v="36.35"/>
    <x v="9"/>
    <x v="1"/>
  </r>
  <r>
    <s v="77959eeab7515802d0b17bd97ca522b7"/>
    <s v="5964bb3f7c1627da0fb95809a3bec326"/>
    <s v="delivered"/>
    <d v="2017-07-06T16:18:01"/>
    <n v="155.41999999999999"/>
    <x v="9"/>
    <x v="1"/>
  </r>
  <r>
    <s v="ef58bcf242133d6cfd9931ba4061e39a"/>
    <s v="e6cadf28d8957fb819d331c22b09fece"/>
    <s v="delivered"/>
    <d v="2017-07-12T15:28:19"/>
    <n v="191.58"/>
    <x v="9"/>
    <x v="1"/>
  </r>
  <r>
    <s v="54ff9c7f5e48a0e6ba2ec182428b10d7"/>
    <s v="139ad5935441608eb667751ae74b26d0"/>
    <s v="delivered"/>
    <d v="2017-07-22T20:32:47"/>
    <n v="36.35"/>
    <x v="9"/>
    <x v="1"/>
  </r>
  <r>
    <s v="d58f40cb087ccfcba229691ca63c5082"/>
    <s v="f65f024c2da8aec3cd0395e1006f9d0f"/>
    <s v="delivered"/>
    <d v="2017-07-18T21:15:19"/>
    <n v="191.58"/>
    <x v="9"/>
    <x v="1"/>
  </r>
  <r>
    <s v="f74d94774320327d0d48e3cc7eff82ba"/>
    <s v="4d5d0a06d01ebc9cfeeefb7201a8d312"/>
    <s v="delivered"/>
    <d v="2017-07-19T10:48:58"/>
    <n v="191.58"/>
    <x v="9"/>
    <x v="1"/>
  </r>
  <r>
    <s v="aebbdfa5636b87a2886bf445dfceeaf0"/>
    <s v="dacc998066e3c61ef9fefe6219ddccf4"/>
    <s v="delivered"/>
    <d v="2017-07-29T10:19:06"/>
    <n v="25.84"/>
    <x v="9"/>
    <x v="1"/>
  </r>
  <r>
    <s v="c43428e158013a24ec4a18007fd99082"/>
    <s v="d5d9f795f5d1144d8105206c7e73d4ab"/>
    <s v="delivered"/>
    <d v="2017-07-31T15:37:43"/>
    <n v="47.62"/>
    <x v="9"/>
    <x v="1"/>
  </r>
  <r>
    <s v="86dc6d6365151fcdab6e43c4bd3c2dfb"/>
    <s v="bdd83d967b2308a3c858da8ca0a5d5cc"/>
    <s v="delivered"/>
    <d v="2017-07-22T00:26:36"/>
    <n v="153.96"/>
    <x v="9"/>
    <x v="1"/>
  </r>
  <r>
    <s v="3c6e9cb84555b442fd5622e552195a14"/>
    <s v="6ad03e6634e7f06c67c6d6833930dee9"/>
    <s v="delivered"/>
    <d v="2017-07-12T23:09:37"/>
    <n v="36.35"/>
    <x v="9"/>
    <x v="1"/>
  </r>
  <r>
    <s v="628fedcd693f3b7d66306884d2c043c6"/>
    <s v="8d0da257cea9fbff4549499d73657f6c"/>
    <s v="delivered"/>
    <d v="2017-07-29T18:28:57"/>
    <n v="138.65"/>
    <x v="9"/>
    <x v="1"/>
  </r>
  <r>
    <s v="28128672c14c30346043c3627ff76011"/>
    <s v="cf229ca0398f5783366474af2b0e7178"/>
    <s v="delivered"/>
    <d v="2017-07-13T13:08:15"/>
    <n v="154.66999999999999"/>
    <x v="9"/>
    <x v="1"/>
  </r>
  <r>
    <s v="cbc90985c7072faac06292f2a5b32529"/>
    <s v="40aad538d998bd48436285b683e3ce41"/>
    <s v="delivered"/>
    <d v="2017-07-04T18:20:56"/>
    <n v="191.58"/>
    <x v="9"/>
    <x v="1"/>
  </r>
  <r>
    <s v="cd89724850cc66ec67af22f8513e7010"/>
    <s v="452f4e8f57fd70dfc1e17c1759d5c7fe"/>
    <s v="delivered"/>
    <d v="2017-07-24T20:06:16"/>
    <n v="191.58"/>
    <x v="9"/>
    <x v="1"/>
  </r>
  <r>
    <s v="196130ff8b98e8406f66bac8b2cd9fca"/>
    <s v="b2f114b68085de86aebc3f6bad023e2b"/>
    <s v="delivered"/>
    <d v="2017-07-23T21:58:58"/>
    <n v="154.66999999999999"/>
    <x v="9"/>
    <x v="1"/>
  </r>
  <r>
    <s v="e549600509a13c599199c6fa86fa836a"/>
    <s v="04f8b1896b14f1a769b778682468b42b"/>
    <s v="delivered"/>
    <d v="2017-07-11T11:03:31"/>
    <n v="191.58"/>
    <x v="9"/>
    <x v="1"/>
  </r>
  <r>
    <s v="8ba82ebd20e0c7f083b53f3b3e78614e"/>
    <s v="e9dc3eb04f1bae4f6a3e8f939cfcef9c"/>
    <s v="delivered"/>
    <d v="2017-07-19T12:53:01"/>
    <n v="163.06"/>
    <x v="9"/>
    <x v="1"/>
  </r>
  <r>
    <s v="d167a1099cf2b9ccd885c665394f5fd9"/>
    <s v="165412115747b056d83956cba0e9833e"/>
    <s v="delivered"/>
    <d v="2017-07-29T10:30:43"/>
    <n v="191.58"/>
    <x v="9"/>
    <x v="1"/>
  </r>
  <r>
    <s v="26df1f409adf3bbb2f057e1ebb11b019"/>
    <s v="d0b19458cf51e7e8db284742e3f1d96d"/>
    <s v="delivered"/>
    <d v="2017-07-23T13:38:32"/>
    <n v="154.66999999999999"/>
    <x v="9"/>
    <x v="1"/>
  </r>
  <r>
    <s v="830189cecc91f11c9dd9405976aa5538"/>
    <s v="3506351d6f6e36e9b381d2cbd40000b0"/>
    <s v="delivered"/>
    <d v="2017-07-07T22:46:53"/>
    <n v="153.96"/>
    <x v="9"/>
    <x v="1"/>
  </r>
  <r>
    <s v="97d03d6144f96be066dcfb67ba92f4c5"/>
    <s v="776cdd9adacea798b483176ae186e41e"/>
    <s v="delivered"/>
    <d v="2017-07-14T15:37:57"/>
    <n v="163.06"/>
    <x v="9"/>
    <x v="1"/>
  </r>
  <r>
    <s v="dad7fd1c4434137c836f09ae15ec86a4"/>
    <s v="14555edc3920d5f094b0f2278bfbd438"/>
    <s v="delivered"/>
    <d v="2017-07-18T08:54:51"/>
    <n v="191.58"/>
    <x v="9"/>
    <x v="1"/>
  </r>
  <r>
    <s v="d9bd19ff1f9e434a5d633944430a97ec"/>
    <s v="d147fe71273c081f3d0481211ed1a7eb"/>
    <s v="delivered"/>
    <d v="2017-07-23T16:50:03"/>
    <n v="191.58"/>
    <x v="9"/>
    <x v="1"/>
  </r>
  <r>
    <s v="e19e0055828458457bb47794c262b00e"/>
    <s v="63c27e2aa9bf68a1c484ef91d4c1f247"/>
    <s v="delivered"/>
    <d v="2017-07-14T17:02:17"/>
    <n v="191.58"/>
    <x v="9"/>
    <x v="1"/>
  </r>
  <r>
    <s v="f0efbfe7e1091577a93ddcf0d02e6119"/>
    <s v="4a302c694c98bc59cab354b78647fe32"/>
    <s v="delivered"/>
    <d v="2017-07-14T11:53:25"/>
    <n v="191.58"/>
    <x v="9"/>
    <x v="1"/>
  </r>
  <r>
    <s v="a94ef235b449b3aecceeb9b582658216"/>
    <s v="6bba511e5eff14df06ee63e3fd5d0ffe"/>
    <s v="delivered"/>
    <d v="2017-07-02T21:58:57"/>
    <n v="25.84"/>
    <x v="9"/>
    <x v="1"/>
  </r>
  <r>
    <s v="dbbe850a4424a2c03caa29c644644511"/>
    <s v="830bd5f2393366fa1a7da9003c1c57cb"/>
    <s v="delivered"/>
    <d v="2017-07-23T20:43:53"/>
    <n v="191.58"/>
    <x v="9"/>
    <x v="1"/>
  </r>
  <r>
    <s v="d25cff887d30200ad3668bc69804a495"/>
    <s v="1152728585ef8877654d15c623b7e817"/>
    <s v="delivered"/>
    <d v="2017-07-09T18:47:35"/>
    <n v="191.58"/>
    <x v="9"/>
    <x v="1"/>
  </r>
  <r>
    <s v="38e65d97a722fcc306a1ae87f68c5b45"/>
    <s v="8216473ac5a7037095ef12242bc77b99"/>
    <s v="delivered"/>
    <d v="2017-07-28T19:00:15"/>
    <n v="36.35"/>
    <x v="9"/>
    <x v="1"/>
  </r>
  <r>
    <s v="31e94b867c30c7627862d2311ec5e9b7"/>
    <s v="197e8b7c9f899741f17389f248607b65"/>
    <s v="delivered"/>
    <d v="2017-07-13T11:01:28"/>
    <n v="36.35"/>
    <x v="9"/>
    <x v="1"/>
  </r>
  <r>
    <s v="fc9478f69096b445f096798b968fbbd3"/>
    <s v="00bb27539e10159490e73842a90b173e"/>
    <s v="delivered"/>
    <d v="2017-07-27T14:33:06"/>
    <n v="191.58"/>
    <x v="9"/>
    <x v="1"/>
  </r>
  <r>
    <s v="b072d6d510b1444975b212db037ab429"/>
    <s v="bf9756f8172240e70bdf6b8474b9f3ee"/>
    <s v="delivered"/>
    <d v="2017-07-24T15:06:24"/>
    <n v="25.84"/>
    <x v="9"/>
    <x v="1"/>
  </r>
  <r>
    <s v="d0359a27da2f3d0cec9b39779d622b95"/>
    <s v="7f552dc815b50d2f24b3f709f2b1a71f"/>
    <s v="delivered"/>
    <d v="2017-07-23T22:31:48"/>
    <n v="191.58"/>
    <x v="9"/>
    <x v="1"/>
  </r>
  <r>
    <s v="7bddd9e6b1537e5eddb67e890e80119b"/>
    <s v="3c6aa574da9394f71e671be146e0ad79"/>
    <s v="delivered"/>
    <d v="2017-07-19T22:05:28"/>
    <n v="58.36"/>
    <x v="9"/>
    <x v="1"/>
  </r>
  <r>
    <s v="9a6c669a7f59b8d550c7a68fb1ab559f"/>
    <s v="39fd098f1a76afc1079eeb62ee924bef"/>
    <s v="shipped"/>
    <d v="2017-07-06T17:56:50"/>
    <n v="163.06"/>
    <x v="9"/>
    <x v="1"/>
  </r>
  <r>
    <s v="142b0e3de54c110a3109b26c79d6ec2e"/>
    <s v="91c72356a1fc125b59e0da51ec66bd74"/>
    <s v="delivered"/>
    <d v="2017-07-02T20:47:23"/>
    <n v="154.66999999999999"/>
    <x v="9"/>
    <x v="1"/>
  </r>
  <r>
    <s v="1acdd343f32412c986586a4f0c828460"/>
    <s v="425885462bb30dcb05866866aa6ff81a"/>
    <s v="delivered"/>
    <d v="2017-07-07T12:00:24"/>
    <n v="154.66999999999999"/>
    <x v="9"/>
    <x v="1"/>
  </r>
  <r>
    <s v="92de9d5b7edc1d927072c1cfc562dc5d"/>
    <s v="1a0d2ff9ba4f35cd5f759d5ea35ecaec"/>
    <s v="delivered"/>
    <d v="2017-07-28T13:57:51"/>
    <n v="163.06"/>
    <x v="9"/>
    <x v="1"/>
  </r>
  <r>
    <s v="891ba4502e28c6f12a1413e7b915c15d"/>
    <s v="9f7d520a76f847b1df92a69ce795f3a5"/>
    <s v="delivered"/>
    <d v="2017-07-17T13:42:03"/>
    <n v="163.06"/>
    <x v="9"/>
    <x v="1"/>
  </r>
  <r>
    <s v="c235e3fbe42d171c9177e6664107170d"/>
    <s v="7bb4c430369ff8912aa785b2c4bfb20f"/>
    <s v="delivered"/>
    <d v="2017-07-02T19:13:26"/>
    <n v="47.62"/>
    <x v="9"/>
    <x v="1"/>
  </r>
  <r>
    <s v="b60cb82db24efcb2f5d0df26426c3af2"/>
    <s v="075025f0dd1048d7ac30f7adc7483bba"/>
    <s v="delivered"/>
    <d v="2017-07-05T22:14:40"/>
    <n v="125.99"/>
    <x v="9"/>
    <x v="1"/>
  </r>
  <r>
    <s v="310cddf7fcf3d915e764a4b145a42d7a"/>
    <s v="4e1748e5026a35ffa9d81584cd02a42d"/>
    <s v="delivered"/>
    <d v="2017-07-20T10:24:19"/>
    <n v="36.35"/>
    <x v="9"/>
    <x v="1"/>
  </r>
  <r>
    <s v="3087da82d2601b8b5d7eb062012632b3"/>
    <s v="ac1f604f3b8002ca9a9c980fb56beb97"/>
    <s v="delivered"/>
    <d v="2017-07-17T21:47:42"/>
    <n v="36.35"/>
    <x v="9"/>
    <x v="1"/>
  </r>
  <r>
    <s v="e9171e375d76592a7c88e9f155664869"/>
    <s v="d4bf0acae941d5b7be1d1991bd380a52"/>
    <s v="delivered"/>
    <d v="2017-07-13T15:01:47"/>
    <n v="191.58"/>
    <x v="9"/>
    <x v="1"/>
  </r>
  <r>
    <s v="4388bfaee1fd1126906a13064ebf3f61"/>
    <s v="ab12f8bc68260488a55650e09e442297"/>
    <s v="delivered"/>
    <d v="2017-07-24T22:03:29"/>
    <n v="36.35"/>
    <x v="9"/>
    <x v="1"/>
  </r>
  <r>
    <s v="28c05e313e0aaaed61e9d07ad5a62f7e"/>
    <s v="2508e77547922a7911f976225b310043"/>
    <s v="delivered"/>
    <d v="2017-07-20T15:37:23"/>
    <n v="154.66999999999999"/>
    <x v="9"/>
    <x v="1"/>
  </r>
  <r>
    <s v="ea61ed29f4c6dd7b047e92ac87e73392"/>
    <s v="a0a0edc6aaa1850d9462d1ddcc22dc3b"/>
    <s v="delivered"/>
    <d v="2017-07-19T12:07:26"/>
    <n v="191.58"/>
    <x v="9"/>
    <x v="1"/>
  </r>
  <r>
    <s v="b41cfe56ae135b607c1210cd3dd73744"/>
    <s v="1b5c7a6245081fb431cbc7e64302454f"/>
    <s v="delivered"/>
    <d v="2017-07-07T14:33:54"/>
    <n v="125.99"/>
    <x v="9"/>
    <x v="1"/>
  </r>
  <r>
    <s v="3c31676dda1c2731a56d31f4157f72b4"/>
    <s v="59fa4d3923b20aed0ae89cc86febe83d"/>
    <s v="delivered"/>
    <d v="2017-07-10T09:21:18"/>
    <n v="36.35"/>
    <x v="9"/>
    <x v="1"/>
  </r>
  <r>
    <s v="54eb0622bfe39fbc377326bc9f327a6a"/>
    <s v="8e708b1d7995a86a9130ce6267066b3a"/>
    <s v="delivered"/>
    <d v="2017-07-20T17:30:17"/>
    <n v="36.35"/>
    <x v="9"/>
    <x v="1"/>
  </r>
  <r>
    <s v="ea1dcb4757a844d2642547797bd5feb0"/>
    <s v="4999e129610251dec1e6fb712dc15171"/>
    <s v="delivered"/>
    <d v="2017-07-18T13:38:29"/>
    <n v="191.58"/>
    <x v="9"/>
    <x v="1"/>
  </r>
  <r>
    <s v="8886ee70beb8a41ff67ea24b357ea228"/>
    <s v="2c91e3beee30845d54fd4e243cbb4c02"/>
    <s v="delivered"/>
    <d v="2017-07-31T17:00:10"/>
    <n v="153.96"/>
    <x v="9"/>
    <x v="1"/>
  </r>
  <r>
    <s v="ae134de5629ae433d7a526ffb396750a"/>
    <s v="881ecd568c8e9b78be7c86580059c248"/>
    <s v="delivered"/>
    <d v="2017-07-10T15:45:50"/>
    <n v="25.84"/>
    <x v="9"/>
    <x v="1"/>
  </r>
  <r>
    <s v="b6f445cf5a3df2567435ce41a1ad3708"/>
    <s v="8dfffab81aa1ae858598d70c91b69122"/>
    <s v="delivered"/>
    <d v="2017-07-24T13:40:42"/>
    <n v="125.99"/>
    <x v="9"/>
    <x v="1"/>
  </r>
  <r>
    <s v="8d04cc6c75bba21874268deda821055d"/>
    <s v="424b42e2d01114b7af0d3950259acb27"/>
    <s v="delivered"/>
    <d v="2017-07-15T20:34:24"/>
    <n v="163.06"/>
    <x v="9"/>
    <x v="1"/>
  </r>
  <r>
    <s v="cd833669dc6a68cd473eac313fe69a6c"/>
    <s v="bc4ecd6bee226a3064e6f48f3a67be1f"/>
    <s v="delivered"/>
    <d v="2017-07-08T13:05:29"/>
    <n v="191.58"/>
    <x v="9"/>
    <x v="1"/>
  </r>
  <r>
    <s v="18f4bd3e68ff66e98c8c5afefd502ee3"/>
    <s v="a894e37533981aa4c3846740280fa5f7"/>
    <s v="delivered"/>
    <d v="2017-07-14T19:18:50"/>
    <n v="154.66999999999999"/>
    <x v="9"/>
    <x v="1"/>
  </r>
  <r>
    <s v="9dd764f96e7bebcba02aa61d0785c173"/>
    <s v="1b00e2a1acd75bcfb3e96544e789c048"/>
    <s v="delivered"/>
    <d v="2017-07-22T20:35:13"/>
    <n v="25.84"/>
    <x v="9"/>
    <x v="1"/>
  </r>
  <r>
    <s v="0dfd5d2f0b9f06775f9630defe80d510"/>
    <s v="4cc825a34f88e568e8bc28d470687d5a"/>
    <s v="delivered"/>
    <d v="2017-07-27T22:05:06"/>
    <n v="154.66999999999999"/>
    <x v="9"/>
    <x v="1"/>
  </r>
  <r>
    <s v="c2e8b417a29b392b9f49a30a868489cf"/>
    <s v="94585f4d164dd1117626d9db77c597fc"/>
    <s v="delivered"/>
    <d v="2017-07-07T21:15:49"/>
    <n v="47.62"/>
    <x v="9"/>
    <x v="1"/>
  </r>
  <r>
    <s v="afd71840756746edd2c71bd69b2e904e"/>
    <s v="96526ca2d4b3defae648259436c371c0"/>
    <s v="delivered"/>
    <d v="2017-07-06T21:50:02"/>
    <n v="25.84"/>
    <x v="9"/>
    <x v="1"/>
  </r>
  <r>
    <s v="3ca6693c62bcb94cf84a1c9f89191483"/>
    <s v="558d10ad25cf808e1f3e532951991954"/>
    <s v="delivered"/>
    <d v="2017-07-10T14:36:12"/>
    <n v="36.35"/>
    <x v="9"/>
    <x v="1"/>
  </r>
  <r>
    <s v="203763b580fdf4ab6596f692370d27a7"/>
    <s v="74fa7da987003f4756e87a5b1dcb11b1"/>
    <s v="delivered"/>
    <d v="2017-07-25T17:04:50"/>
    <n v="154.66999999999999"/>
    <x v="9"/>
    <x v="1"/>
  </r>
  <r>
    <s v="597793d262bf35d4ff6b50360f836d82"/>
    <s v="a8f70597c7c83e71598dfe9af1c791bd"/>
    <s v="shipped"/>
    <d v="2017-07-06T12:55:44"/>
    <n v="138.65"/>
    <x v="9"/>
    <x v="1"/>
  </r>
  <r>
    <s v="1cef8c054a99de4870f9f34b4822f206"/>
    <s v="bb992aa0173715b2ec5e1e3b74903743"/>
    <s v="delivered"/>
    <d v="2017-07-05T15:44:33"/>
    <n v="154.66999999999999"/>
    <x v="9"/>
    <x v="1"/>
  </r>
  <r>
    <s v="2db55bc45408ca33aa8ff88bbe7fc720"/>
    <s v="9a91fdf882a557e2fcbf6d64ad100d94"/>
    <s v="delivered"/>
    <d v="2017-07-13T16:05:56"/>
    <n v="36.35"/>
    <x v="9"/>
    <x v="1"/>
  </r>
  <r>
    <s v="60d5461dab300c5e833a29ac2f534ac4"/>
    <s v="971690d4a9c0044682ddf18ae5b32f1e"/>
    <s v="delivered"/>
    <d v="2017-07-18T21:46:19"/>
    <n v="138.65"/>
    <x v="9"/>
    <x v="1"/>
  </r>
  <r>
    <s v="f3cb950f0d57842dbbd55317ceaeaa71"/>
    <s v="80bbbe390ca6d4bbd1d21f50093e2a34"/>
    <s v="delivered"/>
    <d v="2017-07-25T15:02:02"/>
    <n v="191.58"/>
    <x v="9"/>
    <x v="1"/>
  </r>
  <r>
    <s v="8057ce8ffded1481446ada68f97941d6"/>
    <s v="2efa8d107eb5b62a6506419325b8fc28"/>
    <s v="delivered"/>
    <d v="2017-07-05T08:48:20"/>
    <n v="153.96"/>
    <x v="9"/>
    <x v="1"/>
  </r>
  <r>
    <s v="c849168aa8c91a3346f9a62fff05da71"/>
    <s v="6efbd167ba77f51f9da359e85f4c801d"/>
    <s v="delivered"/>
    <d v="2017-07-29T15:16:48"/>
    <n v="191.58"/>
    <x v="9"/>
    <x v="1"/>
  </r>
  <r>
    <s v="d62cc2763a30054a5d55992b3c88d3d4"/>
    <s v="736c8aa786302c5d61fc8502ccba8586"/>
    <s v="delivered"/>
    <d v="2017-07-11T22:53:31"/>
    <n v="191.58"/>
    <x v="9"/>
    <x v="1"/>
  </r>
  <r>
    <s v="3fa90d1a16450a2ad12d9b7fde5fc990"/>
    <s v="20c0988ea537553f6369b9602f985c36"/>
    <s v="delivered"/>
    <d v="2017-07-30T01:02:28"/>
    <n v="36.35"/>
    <x v="9"/>
    <x v="1"/>
  </r>
  <r>
    <s v="8e65fdbf220572dfd3430631b5d89947"/>
    <s v="de2425c7317b3c9ecf9a1a31da719569"/>
    <s v="delivered"/>
    <d v="2017-07-26T17:36:36"/>
    <n v="163.06"/>
    <x v="9"/>
    <x v="1"/>
  </r>
  <r>
    <s v="a738e9e6770c9eac21287cc96d82dc76"/>
    <s v="a3671f3a8d8cb539be0134d5a2eb0c24"/>
    <s v="delivered"/>
    <d v="2017-07-15T12:24:22"/>
    <n v="25.84"/>
    <x v="9"/>
    <x v="1"/>
  </r>
  <r>
    <s v="87a7993a41d542a5b33757b3a453efb0"/>
    <s v="a0caf8dca329ba2b6b08a3d13b6bf43b"/>
    <s v="delivered"/>
    <d v="2017-07-15T11:21:51"/>
    <n v="153.96"/>
    <x v="9"/>
    <x v="1"/>
  </r>
  <r>
    <s v="9d9963c450921c5db41bfa4095ea57ba"/>
    <s v="795aa95b8fb6726444ec4594f7b2dfda"/>
    <s v="delivered"/>
    <d v="2017-07-10T13:02:07"/>
    <n v="25.84"/>
    <x v="9"/>
    <x v="1"/>
  </r>
  <r>
    <s v="9b065fb66bb55fb371de21a292a25d63"/>
    <s v="fcf0cd42fd7991c2a63cb036bea62c95"/>
    <s v="delivered"/>
    <d v="2017-07-20T05:01:48"/>
    <n v="25.84"/>
    <x v="9"/>
    <x v="1"/>
  </r>
  <r>
    <s v="ea0f64679be1b080d448187df10e8a1b"/>
    <s v="e9e123cd1d3227c217e8157b72135287"/>
    <s v="delivered"/>
    <d v="2017-07-21T12:18:12"/>
    <n v="191.58"/>
    <x v="9"/>
    <x v="1"/>
  </r>
  <r>
    <s v="5bd66069fada7fd89c98b9a329d9737c"/>
    <s v="9c3547e21265b2128066d941f6b1cf17"/>
    <s v="delivered"/>
    <d v="2017-07-23T17:53:01"/>
    <n v="138.65"/>
    <x v="9"/>
    <x v="1"/>
  </r>
  <r>
    <s v="727d6f1c0f045a1a301ea6484e83697c"/>
    <s v="d3acce793dd61c7d71e57c152af13aea"/>
    <s v="delivered"/>
    <d v="2017-07-31T16:54:34"/>
    <n v="155.41999999999999"/>
    <x v="9"/>
    <x v="1"/>
  </r>
  <r>
    <s v="951c9001e1a85a1a91441b1830726ce6"/>
    <s v="1856bcad63b2f42566260b1a4bb68841"/>
    <s v="delivered"/>
    <d v="2017-07-17T20:24:19"/>
    <n v="163.06"/>
    <x v="9"/>
    <x v="1"/>
  </r>
  <r>
    <s v="899cbfad4bc94409cc6bddd6b602ef39"/>
    <s v="7a6fb54bdd798c5d8087ea65ff38d5a3"/>
    <s v="delivered"/>
    <d v="2017-07-06T00:31:21"/>
    <n v="163.06"/>
    <x v="9"/>
    <x v="1"/>
  </r>
  <r>
    <s v="988e590d97e4ab6873f71ae33427afed"/>
    <s v="4e50c85578e6c9f99862341ceaf42a78"/>
    <s v="delivered"/>
    <d v="2017-07-15T21:38:16"/>
    <n v="163.06"/>
    <x v="9"/>
    <x v="1"/>
  </r>
  <r>
    <s v="8e0ea21ee6cfe4bbb2269955fb3967cc"/>
    <s v="2b9f1825765f0c9856589a94d45bc165"/>
    <s v="delivered"/>
    <d v="2017-07-28T16:15:36"/>
    <n v="163.06"/>
    <x v="9"/>
    <x v="1"/>
  </r>
  <r>
    <s v="a46ca44d1b7cf49a346dbab87d2344ac"/>
    <s v="7682165fb7924ce303e686009bd6cb9d"/>
    <s v="delivered"/>
    <d v="2017-07-18T17:38:12"/>
    <n v="25.84"/>
    <x v="9"/>
    <x v="1"/>
  </r>
  <r>
    <s v="c51d2278e29d32e380430c62dc81608a"/>
    <s v="253789b3181e6c75a3c80bd68dbebd54"/>
    <s v="delivered"/>
    <d v="2017-07-31T04:31:58"/>
    <n v="191.58"/>
    <x v="9"/>
    <x v="1"/>
  </r>
  <r>
    <s v="26499163fd30a5493b2e498337e9e2a7"/>
    <s v="d42fc1b5243a68aa0735371148f2cde8"/>
    <s v="delivered"/>
    <d v="2017-07-06T12:43:38"/>
    <n v="154.66999999999999"/>
    <x v="9"/>
    <x v="1"/>
  </r>
  <r>
    <s v="18c3417287d1c86d7176f72fe1110be3"/>
    <s v="698e74c33fe7c958024f07a31dbd2f77"/>
    <s v="delivered"/>
    <d v="2017-07-10T14:28:22"/>
    <n v="154.66999999999999"/>
    <x v="9"/>
    <x v="1"/>
  </r>
  <r>
    <s v="1614605e8fe6174a4352c23452985f64"/>
    <s v="ff1ef36bb2d8abe17fcecd0ae6476e77"/>
    <s v="delivered"/>
    <d v="2017-07-03T16:32:59"/>
    <n v="154.66999999999999"/>
    <x v="9"/>
    <x v="1"/>
  </r>
  <r>
    <s v="20e8787aafedddc04670cbfd2c24953e"/>
    <s v="e495b3dcc07c9d608448027135eff86a"/>
    <s v="delivered"/>
    <d v="2017-07-14T23:23:08"/>
    <n v="154.66999999999999"/>
    <x v="9"/>
    <x v="1"/>
  </r>
  <r>
    <s v="27f2c6d84c40154475f997b5d6884f0c"/>
    <s v="f9e1d3693e689c53900412074666e86e"/>
    <s v="delivered"/>
    <d v="2017-07-27T16:45:36"/>
    <n v="154.66999999999999"/>
    <x v="9"/>
    <x v="1"/>
  </r>
  <r>
    <s v="4b6661abf2da1932d74ee64f19a5ca41"/>
    <s v="147f29ede8714f69f9c35d43b6eb4bad"/>
    <s v="delivered"/>
    <d v="2017-07-29T17:17:45"/>
    <n v="36.35"/>
    <x v="9"/>
    <x v="1"/>
  </r>
  <r>
    <s v="0c81fc19191e17701fb34579f8eb7840"/>
    <s v="11ab6d2231a0af5746b44a810b62b0a1"/>
    <s v="delivered"/>
    <d v="2017-07-26T14:43:56"/>
    <n v="154.66999999999999"/>
    <x v="9"/>
    <x v="1"/>
  </r>
  <r>
    <s v="876ccdbffe8b9e0d081dd74f449ba339"/>
    <s v="aa3b4b13310e63dc7918471ddf6a7e0f"/>
    <s v="delivered"/>
    <d v="2017-07-04T12:37:59"/>
    <n v="153.96"/>
    <x v="9"/>
    <x v="1"/>
  </r>
  <r>
    <s v="5e73c84a4d8bfcb7f5f1aca946e843c7"/>
    <s v="d57d4907c0bffedc7eaa6a8bad9d3249"/>
    <s v="delivered"/>
    <d v="2017-07-05T12:24:06"/>
    <n v="138.65"/>
    <x v="9"/>
    <x v="1"/>
  </r>
  <r>
    <s v="ccbd198eb55e22f3b2240d1605961c5f"/>
    <s v="352289eecb0665692f1020c18c945378"/>
    <s v="unavailable"/>
    <d v="2017-07-07T13:24:00"/>
    <n v="191.58"/>
    <x v="9"/>
    <x v="1"/>
  </r>
  <r>
    <s v="b9d42ba20409a35fd5e832fad2beebd5"/>
    <s v="bc3e98b4c029a7d01579bfa712577c83"/>
    <s v="delivered"/>
    <d v="2017-07-23T18:54:34"/>
    <n v="32.9"/>
    <x v="9"/>
    <x v="1"/>
  </r>
  <r>
    <s v="157728e3687cd5012c1e732721098570"/>
    <s v="0e068d477b784dc327ce26836411eb00"/>
    <s v="delivered"/>
    <d v="2017-07-17T06:53:07"/>
    <n v="154.66999999999999"/>
    <x v="9"/>
    <x v="1"/>
  </r>
  <r>
    <s v="8dc119de90a425151daffdb131bbc779"/>
    <s v="34477fff7db585afabb325d9607cc560"/>
    <s v="delivered"/>
    <d v="2017-07-28T14:56:02"/>
    <n v="163.06"/>
    <x v="9"/>
    <x v="1"/>
  </r>
  <r>
    <s v="edf0616bd376b3416b676c10dffad049"/>
    <s v="91f5c89b6c85928de6df8cc711577efe"/>
    <s v="delivered"/>
    <d v="2017-07-16T02:28:22"/>
    <n v="191.58"/>
    <x v="9"/>
    <x v="1"/>
  </r>
  <r>
    <s v="d360a6c1f7b7eb35282e2c574c5cbf8c"/>
    <s v="0da103714d9838fca662d39c8335322a"/>
    <s v="delivered"/>
    <d v="2017-07-25T16:49:28"/>
    <n v="191.58"/>
    <x v="9"/>
    <x v="1"/>
  </r>
  <r>
    <s v="3206db48a35131540e67f96b35a30ceb"/>
    <s v="b29bbda363ff12ef560a07d075e3a82c"/>
    <s v="delivered"/>
    <d v="2017-07-13T14:52:54"/>
    <n v="36.35"/>
    <x v="9"/>
    <x v="1"/>
  </r>
  <r>
    <s v="1c8eb5af70baf6e4b24cb34d8a8df501"/>
    <s v="2086f96c2dbc3656d9843850da7e8ca9"/>
    <s v="delivered"/>
    <d v="2017-07-01T09:30:08"/>
    <n v="154.66999999999999"/>
    <x v="9"/>
    <x v="1"/>
  </r>
  <r>
    <s v="4962467df8bbf58b2f212f805a473446"/>
    <s v="6417d1fd8cb80c2e0bf434e9a283bb1e"/>
    <s v="delivered"/>
    <d v="2017-07-16T17:07:18"/>
    <n v="36.35"/>
    <x v="9"/>
    <x v="1"/>
  </r>
  <r>
    <s v="88fdf07e2e8bcf581835191551224be7"/>
    <s v="28da029822232f74f6920cc4681ff5a8"/>
    <s v="delivered"/>
    <d v="2017-07-07T17:28:39"/>
    <n v="163.06"/>
    <x v="9"/>
    <x v="1"/>
  </r>
  <r>
    <s v="674957a5e7051291e2b937c5867a06b4"/>
    <s v="2e9d4643a1ebc489399808480f59370e"/>
    <s v="delivered"/>
    <d v="2017-07-16T09:00:30"/>
    <n v="138.65"/>
    <x v="9"/>
    <x v="1"/>
  </r>
  <r>
    <s v="b92773553b06cfc1042db69dc1a5b70b"/>
    <s v="c470810bfc23c2293a7d75a7200cf99f"/>
    <s v="delivered"/>
    <d v="2017-07-09T10:18:26"/>
    <n v="32.9"/>
    <x v="9"/>
    <x v="1"/>
  </r>
  <r>
    <s v="5da572f1c63aacf97fb438f54d622546"/>
    <s v="ab5435d7f1635a9eb10cd11e46e488f1"/>
    <s v="delivered"/>
    <d v="2017-07-23T17:48:17"/>
    <n v="138.65"/>
    <x v="9"/>
    <x v="1"/>
  </r>
  <r>
    <s v="8ef83b451028f1c25c509274028ee1a1"/>
    <s v="0c829e5443c9d6f5e02e90b8450a5dbf"/>
    <s v="delivered"/>
    <d v="2017-07-19T13:06:07"/>
    <n v="163.06"/>
    <x v="9"/>
    <x v="1"/>
  </r>
  <r>
    <s v="57d7dd14ff04ad97e8fd20fbd41a358a"/>
    <s v="db33db9b5cea9aade217feb53422fc97"/>
    <s v="delivered"/>
    <d v="2017-07-03T17:29:47"/>
    <n v="138.65"/>
    <x v="9"/>
    <x v="1"/>
  </r>
  <r>
    <s v="de273694b3cd5827467dbc63a115382b"/>
    <s v="89ee21657f18986bd7717fdbd961b001"/>
    <s v="delivered"/>
    <d v="2017-07-16T21:16:38"/>
    <n v="191.58"/>
    <x v="9"/>
    <x v="1"/>
  </r>
  <r>
    <s v="0da9ad216b1827c67a72f0c852666c40"/>
    <s v="cf49ace1e2e9a0f9eebb6377d93f5b53"/>
    <s v="delivered"/>
    <d v="2017-07-10T16:56:10"/>
    <n v="154.66999999999999"/>
    <x v="9"/>
    <x v="1"/>
  </r>
  <r>
    <s v="d50b42288a180cabdc414b2d43b67a3d"/>
    <s v="c3a333fba4aeda785b5c71badd565313"/>
    <s v="delivered"/>
    <d v="2017-07-12T10:16:54"/>
    <n v="191.58"/>
    <x v="9"/>
    <x v="1"/>
  </r>
  <r>
    <s v="4749ee8fe12594e5e3b2170f35ed441d"/>
    <s v="481aa2704b487a84a33416f60148190e"/>
    <s v="delivered"/>
    <d v="2017-07-06T19:09:12"/>
    <n v="36.35"/>
    <x v="9"/>
    <x v="1"/>
  </r>
  <r>
    <s v="958e577696e108a5f94c9b0f1b6f763c"/>
    <s v="6f2d07aa1080a10cdf51a8463b6750f7"/>
    <s v="delivered"/>
    <d v="2017-07-15T15:57:48"/>
    <n v="163.06"/>
    <x v="9"/>
    <x v="1"/>
  </r>
  <r>
    <s v="824fa8179b9911d58831e0b09eedde13"/>
    <s v="21e3335e3f6a66b540ade23f25b6bb41"/>
    <s v="processing"/>
    <d v="2017-07-22T00:37:21"/>
    <n v="153.96"/>
    <x v="9"/>
    <x v="1"/>
  </r>
  <r>
    <s v="485ebaf1444009348caf87a4fcb8f0f4"/>
    <s v="019b7b400189d67c8b75754edd1919f7"/>
    <s v="delivered"/>
    <d v="2017-07-19T17:14:37"/>
    <n v="36.35"/>
    <x v="9"/>
    <x v="1"/>
  </r>
  <r>
    <s v="dc3a6fce0933ac9fd82c5b80bc036192"/>
    <s v="59729bfa30b6041c728f4bcd519c0687"/>
    <s v="delivered"/>
    <d v="2017-07-14T09:59:17"/>
    <n v="191.58"/>
    <x v="9"/>
    <x v="1"/>
  </r>
  <r>
    <s v="6ba12cf8ea93dd8fbc3b6aa38295b708"/>
    <s v="8a92f7ae7a5ade8bec9b01a80f5a34e9"/>
    <s v="delivered"/>
    <d v="2017-07-31T12:36:27"/>
    <n v="138.65"/>
    <x v="9"/>
    <x v="1"/>
  </r>
  <r>
    <s v="0dd96ab2fca2927658c83b7e2e954ec9"/>
    <s v="b2f66716339acf3fd29df8cb5ad63158"/>
    <s v="delivered"/>
    <d v="2017-07-09T01:55:26"/>
    <n v="154.66999999999999"/>
    <x v="9"/>
    <x v="1"/>
  </r>
  <r>
    <s v="d04eac33e07f50f9ca76062f344a3dbd"/>
    <s v="303be88e30298d86fb4b2f794740a059"/>
    <s v="delivered"/>
    <d v="2017-07-31T21:26:42"/>
    <n v="191.58"/>
    <x v="9"/>
    <x v="1"/>
  </r>
  <r>
    <s v="a642fa6ce51876af02674a0997845469"/>
    <s v="8e3df270b06ad7bc9e0f93bfe075aa90"/>
    <s v="delivered"/>
    <d v="2017-07-28T17:41:01"/>
    <n v="25.84"/>
    <x v="9"/>
    <x v="1"/>
  </r>
  <r>
    <s v="332c91ab63b630c1ecd7d5b100ce43bd"/>
    <s v="c2d8b365f68fcb1debcf27cf9a3322ac"/>
    <s v="delivered"/>
    <d v="2017-07-22T20:38:40"/>
    <n v="36.35"/>
    <x v="9"/>
    <x v="1"/>
  </r>
  <r>
    <s v="a9c1797126d283581f739c4c96640963"/>
    <s v="77a385ed7574f6d6da77902de5abbe18"/>
    <s v="delivered"/>
    <d v="2017-07-17T22:08:36"/>
    <n v="25.84"/>
    <x v="9"/>
    <x v="1"/>
  </r>
  <r>
    <s v="5b4e9a12d219f34f5c2de9f8d620b19d"/>
    <s v="7cc1b69d6b78c7c6e939481920760a79"/>
    <s v="delivered"/>
    <d v="2017-07-17T13:57:04"/>
    <n v="138.65"/>
    <x v="9"/>
    <x v="1"/>
  </r>
  <r>
    <s v="2beb7e011571a837462a006a779881e8"/>
    <s v="a26d969df103529ca7d2dc3b8f8a1e5a"/>
    <s v="delivered"/>
    <d v="2017-07-24T15:37:15"/>
    <n v="36.35"/>
    <x v="9"/>
    <x v="1"/>
  </r>
  <r>
    <s v="b65589b94530126b587553d33874aaf7"/>
    <s v="72447ff46c5271077a40ebcc65d239d7"/>
    <s v="delivered"/>
    <d v="2017-07-16T18:53:48"/>
    <n v="125.99"/>
    <x v="9"/>
    <x v="1"/>
  </r>
  <r>
    <s v="1272198ea0829564b49fe8bb6ad3ea27"/>
    <s v="2d2ad21a86347b86b40390702d660410"/>
    <s v="delivered"/>
    <d v="2017-07-29T15:38:47"/>
    <n v="154.66999999999999"/>
    <x v="9"/>
    <x v="1"/>
  </r>
  <r>
    <s v="e907b2e33705c695c9086a8e3ba8be42"/>
    <s v="c4d8ba36994ecea400e6823aea6b9174"/>
    <s v="delivered"/>
    <d v="2017-07-11T21:41:30"/>
    <n v="191.58"/>
    <x v="9"/>
    <x v="1"/>
  </r>
  <r>
    <s v="d261f742e37c276d530490e42afd81ba"/>
    <s v="f01ca018a6840c7c5996bce7dd5123cf"/>
    <s v="delivered"/>
    <d v="2017-07-20T10:14:47"/>
    <n v="191.58"/>
    <x v="9"/>
    <x v="1"/>
  </r>
  <r>
    <s v="73fef4e3ee8931c3e71fd76d01433bf3"/>
    <s v="d30240349203d309f2d1c1db24c9d9a5"/>
    <s v="delivered"/>
    <d v="2017-07-06T18:58:56"/>
    <n v="155.41999999999999"/>
    <x v="9"/>
    <x v="1"/>
  </r>
  <r>
    <s v="b20dd961dbee68e4ec89fc7d71e111cf"/>
    <s v="20fb4fa6cf9cfcac864b9625e0156853"/>
    <s v="delivered"/>
    <d v="2017-07-02T10:08:50"/>
    <n v="25.84"/>
    <x v="9"/>
    <x v="1"/>
  </r>
  <r>
    <s v="7af37eeddc46c55638ce1c2b0594261b"/>
    <s v="2aff9d1d67db8b6940220d901a107eae"/>
    <s v="delivered"/>
    <d v="2017-07-21T00:21:26"/>
    <n v="155.41999999999999"/>
    <x v="9"/>
    <x v="1"/>
  </r>
  <r>
    <s v="9095f0efd46352f74ec4937fedfeb0be"/>
    <s v="d2e283df85b37eeb1cf37fc3416a2686"/>
    <s v="delivered"/>
    <d v="2017-07-06T22:28:48"/>
    <n v="163.06"/>
    <x v="9"/>
    <x v="1"/>
  </r>
  <r>
    <s v="8d5522903eb78728024e688cd6ee9dbf"/>
    <s v="f02a30c0159ad2d40c75f300fa9e338c"/>
    <s v="shipped"/>
    <d v="2017-07-03T07:46:05"/>
    <n v="163.06"/>
    <x v="9"/>
    <x v="1"/>
  </r>
  <r>
    <s v="8cf934bd823646de5fc0daf4d918c396"/>
    <s v="a7f53b7c2c022eacdc998a7649746c1b"/>
    <s v="delivered"/>
    <d v="2017-07-10T19:10:58"/>
    <n v="163.06"/>
    <x v="9"/>
    <x v="1"/>
  </r>
  <r>
    <s v="2b02cfd07deb1e5bf28fea9334be0b9b"/>
    <s v="650ce1306fd481b41aa8860f021050a0"/>
    <s v="delivered"/>
    <d v="2017-07-14T23:01:23"/>
    <n v="36.35"/>
    <x v="9"/>
    <x v="1"/>
  </r>
  <r>
    <s v="189711984919a2bdda375153d796d096"/>
    <s v="69c095e20533ed0e7245ab4ad0282fac"/>
    <s v="delivered"/>
    <d v="2017-07-01T20:13:01"/>
    <n v="154.66999999999999"/>
    <x v="9"/>
    <x v="1"/>
  </r>
  <r>
    <s v="d4bf1286601648f75bf89839e7991d17"/>
    <s v="991b6e88c5c983654861053d33fd7e16"/>
    <s v="delivered"/>
    <d v="2017-07-18T09:21:45"/>
    <n v="191.58"/>
    <x v="9"/>
    <x v="1"/>
  </r>
  <r>
    <s v="5d4f99cbe5d36d97c16689770008cfc1"/>
    <s v="1a9af959246e8b02fc642b87dd09642c"/>
    <s v="delivered"/>
    <d v="2017-07-25T11:02:16"/>
    <n v="138.65"/>
    <x v="9"/>
    <x v="1"/>
  </r>
  <r>
    <s v="7694252f454aa20f5bc63f72363c3167"/>
    <s v="5d0291752b08178d853009985c9dc803"/>
    <s v="delivered"/>
    <d v="2017-07-28T19:53:43"/>
    <n v="155.41999999999999"/>
    <x v="9"/>
    <x v="1"/>
  </r>
  <r>
    <s v="57bfb7a49bcdecb20d9dbb778d7d7590"/>
    <s v="6421f7c015f434812081873e3765b3af"/>
    <s v="delivered"/>
    <d v="2017-07-29T17:28:18"/>
    <n v="138.65"/>
    <x v="9"/>
    <x v="1"/>
  </r>
  <r>
    <s v="ba89a3d7d01c8a2a0bbdb514a851e9f1"/>
    <s v="7cf9c49c88da7a1deb790fb3d2848c0b"/>
    <s v="delivered"/>
    <d v="2017-07-24T13:40:56"/>
    <n v="32.9"/>
    <x v="9"/>
    <x v="1"/>
  </r>
  <r>
    <s v="64a34c8ee5041e4d48d904db6dade006"/>
    <s v="3cf4a26ded6ca887cdf90556c5f8de9d"/>
    <s v="delivered"/>
    <d v="2017-07-06T09:52:53"/>
    <n v="138.65"/>
    <x v="9"/>
    <x v="1"/>
  </r>
  <r>
    <s v="db636ab6ce613a2d9be8a77fb2f6c47a"/>
    <s v="24b4d0c68000a9d238dbda53980081f0"/>
    <s v="delivered"/>
    <d v="2017-07-24T19:36:33"/>
    <n v="191.58"/>
    <x v="9"/>
    <x v="1"/>
  </r>
  <r>
    <s v="4b71930df17d95315e7217a05cff3c17"/>
    <s v="bfc1c2ef0d081bcaaffd067dc53e5f7f"/>
    <s v="delivered"/>
    <d v="2017-07-08T21:07:44"/>
    <n v="36.35"/>
    <x v="9"/>
    <x v="1"/>
  </r>
  <r>
    <s v="f71ddf3d0916592b8bad2ec379bd10ce"/>
    <s v="bd7080f4e1207b77f1ca37fad420d3d8"/>
    <s v="delivered"/>
    <d v="2017-07-15T18:57:15"/>
    <n v="191.58"/>
    <x v="9"/>
    <x v="1"/>
  </r>
  <r>
    <s v="dbc578f6daf094e54db6224e96514e09"/>
    <s v="3ca43cc0917df3889eeb420132fa9e3b"/>
    <s v="delivered"/>
    <d v="2017-07-19T16:15:37"/>
    <n v="191.58"/>
    <x v="9"/>
    <x v="1"/>
  </r>
  <r>
    <s v="fd05016059d759a3d1cd9f1068be4907"/>
    <s v="3719249e77d08436fe164bcbcd7e2cbf"/>
    <s v="delivered"/>
    <d v="2017-07-31T09:43:14"/>
    <n v="191.58"/>
    <x v="9"/>
    <x v="1"/>
  </r>
  <r>
    <s v="ee76c8b8bd42ca7913d033a9dea1383f"/>
    <s v="f758f5ae570f1a7311b5a2e93d5c9a31"/>
    <s v="delivered"/>
    <d v="2017-07-20T15:44:05"/>
    <n v="191.58"/>
    <x v="9"/>
    <x v="1"/>
  </r>
  <r>
    <s v="b33f1a863ad391e162a9f459117f53e9"/>
    <s v="89eeb5f63b668897a8bfe8f4f479acc1"/>
    <s v="delivered"/>
    <d v="2017-07-20T13:34:15"/>
    <n v="25.84"/>
    <x v="9"/>
    <x v="1"/>
  </r>
  <r>
    <s v="71ccac4998b863217b4480c50294b465"/>
    <s v="8a3440e2e5ec49f1c4cc3595d79364e4"/>
    <s v="delivered"/>
    <d v="2017-07-31T16:38:56"/>
    <n v="155.41999999999999"/>
    <x v="9"/>
    <x v="1"/>
  </r>
  <r>
    <s v="631252ac24a799cf8f1c7823248527d5"/>
    <s v="e00cd6b2b1b0bd04a6813359a2698380"/>
    <s v="delivered"/>
    <d v="2017-07-16T21:52:58"/>
    <n v="138.65"/>
    <x v="9"/>
    <x v="1"/>
  </r>
  <r>
    <s v="3a8841b93b2522714e4143cff4f54ca4"/>
    <s v="1e959e1f5920cba43823fa9f95673b83"/>
    <s v="delivered"/>
    <d v="2017-07-09T12:25:07"/>
    <n v="36.35"/>
    <x v="9"/>
    <x v="1"/>
  </r>
  <r>
    <s v="ca228c2c6dc307c077c98d26bb8de09d"/>
    <s v="8a4f44051fd5fa69f325ed4735b6b358"/>
    <s v="delivered"/>
    <d v="2017-07-21T17:00:36"/>
    <n v="191.58"/>
    <x v="9"/>
    <x v="1"/>
  </r>
  <r>
    <s v="998b90bcfc77ff711912c1c14dcff885"/>
    <s v="0b1899150b4ee7ae778d02ecb621324f"/>
    <s v="canceled"/>
    <d v="2017-07-05T21:56:09"/>
    <n v="163.06"/>
    <x v="9"/>
    <x v="1"/>
  </r>
  <r>
    <s v="d7de9dbe0c0b04bf4402594c60a4991f"/>
    <s v="adc7e176b64463912b51e3ea74c2a390"/>
    <s v="delivered"/>
    <d v="2017-07-25T15:37:40"/>
    <n v="191.58"/>
    <x v="9"/>
    <x v="1"/>
  </r>
  <r>
    <s v="41e866f2cb3db6d51b8e5dc6ef961a0c"/>
    <s v="c7cf0368034f336d46606b95ef7f2ffe"/>
    <s v="delivered"/>
    <d v="2017-07-02T10:09:11"/>
    <n v="36.35"/>
    <x v="9"/>
    <x v="1"/>
  </r>
  <r>
    <s v="f600e48affe0d3aefb6e206a0ead6dd4"/>
    <s v="e3d8082f86e27f65df3458aad1284e2a"/>
    <s v="delivered"/>
    <d v="2017-07-12T17:09:43"/>
    <n v="191.58"/>
    <x v="9"/>
    <x v="1"/>
  </r>
  <r>
    <s v="a358ba5ce5b7dbcdcf204310f665a61d"/>
    <s v="b9cd4f6b66ba893869382d4c3aeaba1b"/>
    <s v="delivered"/>
    <d v="2017-07-14T22:26:46"/>
    <n v="25.84"/>
    <x v="9"/>
    <x v="1"/>
  </r>
  <r>
    <s v="33db6a64af296383d427caeecd193d87"/>
    <s v="9179a6ee349886a828e6a7fb9ca5c891"/>
    <s v="delivered"/>
    <d v="2017-07-31T12:27:19"/>
    <n v="36.35"/>
    <x v="9"/>
    <x v="1"/>
  </r>
  <r>
    <s v="b31abb023394a29b43fecccb03f6f2b1"/>
    <s v="def42c40dbf9c7cf6ccb2ab9f133ab3e"/>
    <s v="delivered"/>
    <d v="2017-07-19T10:51:23"/>
    <n v="25.84"/>
    <x v="9"/>
    <x v="1"/>
  </r>
  <r>
    <s v="af03699b22d265d410e2b7167756157f"/>
    <s v="0971891520d63f966aafcd261c3384b3"/>
    <s v="delivered"/>
    <d v="2017-07-31T17:56:46"/>
    <n v="25.84"/>
    <x v="9"/>
    <x v="1"/>
  </r>
  <r>
    <s v="7d5ab17890987effd9d8a3224a8935fa"/>
    <s v="2c56d94e7be54e82576ac32056350310"/>
    <s v="delivered"/>
    <d v="2017-07-24T12:48:05"/>
    <n v="58.36"/>
    <x v="9"/>
    <x v="1"/>
  </r>
  <r>
    <s v="b267fbd57af5b01a2d8b334b4215a51d"/>
    <s v="98203b411ca25e54ca7128f4e96e613e"/>
    <s v="delivered"/>
    <d v="2017-07-10T10:32:45"/>
    <n v="25.84"/>
    <x v="9"/>
    <x v="1"/>
  </r>
  <r>
    <s v="f417ccdabd3037e9fbb9d32dedc69828"/>
    <s v="83e8ec87ff555b369de1de163346e768"/>
    <s v="delivered"/>
    <d v="2017-07-19T20:04:52"/>
    <n v="191.58"/>
    <x v="9"/>
    <x v="1"/>
  </r>
  <r>
    <s v="3e60f029bab712985ebe5bb542730b6e"/>
    <s v="4b71d940f437dc0b0cb9729a13b3d644"/>
    <s v="delivered"/>
    <d v="2017-07-16T09:44:42"/>
    <n v="36.35"/>
    <x v="9"/>
    <x v="1"/>
  </r>
  <r>
    <s v="298244895a58e73db105ff38993ca7b5"/>
    <s v="85b721db5eadffc2f1c2e40a3c1f6a53"/>
    <s v="delivered"/>
    <d v="2017-07-19T14:35:54"/>
    <n v="36.35"/>
    <x v="9"/>
    <x v="1"/>
  </r>
  <r>
    <s v="12788f3056c6392e73afcd37df5482ad"/>
    <s v="b066f92bfaaf6549b9bc5b0741ae2566"/>
    <s v="delivered"/>
    <d v="2017-07-13T12:07:21"/>
    <n v="154.66999999999999"/>
    <x v="9"/>
    <x v="1"/>
  </r>
  <r>
    <s v="aeb9bfe5d28008d6373db7e8dc80bfa9"/>
    <s v="6215c3fc03277c5bcdc610d4d87e1472"/>
    <s v="delivered"/>
    <d v="2017-07-18T15:34:25"/>
    <n v="25.84"/>
    <x v="9"/>
    <x v="1"/>
  </r>
  <r>
    <s v="9e07481935df5f97ce05a674b3165bd5"/>
    <s v="22803c322ec0c856ad9aae9d26580c7d"/>
    <s v="delivered"/>
    <d v="2017-07-25T00:25:34"/>
    <n v="25.84"/>
    <x v="9"/>
    <x v="1"/>
  </r>
  <r>
    <s v="1c80798b60e75536e4c008facd7e9263"/>
    <s v="65424f31455174ad680724b72134804f"/>
    <s v="delivered"/>
    <d v="2017-07-25T02:04:57"/>
    <n v="154.66999999999999"/>
    <x v="9"/>
    <x v="1"/>
  </r>
  <r>
    <s v="6d8487b198d566c788aea67710f430ef"/>
    <s v="2370e5073c3e8be7f81dc13643ceeae1"/>
    <s v="delivered"/>
    <d v="2017-07-11T21:59:19"/>
    <n v="138.65"/>
    <x v="9"/>
    <x v="1"/>
  </r>
  <r>
    <s v="21fd7f6e3a1bdecc5bffcb8838a911e8"/>
    <s v="e4156eddd433ea216ea851aecfe3bcd7"/>
    <s v="delivered"/>
    <d v="2017-07-25T21:44:57"/>
    <n v="154.66999999999999"/>
    <x v="9"/>
    <x v="1"/>
  </r>
  <r>
    <s v="2de2f2ccac0ff270f62bbd95984922bf"/>
    <s v="35cbf6c19a9998b7e13495e4faa9382d"/>
    <s v="delivered"/>
    <d v="2017-07-16T06:54:01"/>
    <n v="36.35"/>
    <x v="9"/>
    <x v="1"/>
  </r>
  <r>
    <s v="fbd9022ebf9271e1952ca884a972d1bd"/>
    <s v="3e46b833c6f5d7827700b8ef99db2e08"/>
    <s v="delivered"/>
    <d v="2017-07-22T17:55:13"/>
    <n v="191.58"/>
    <x v="9"/>
    <x v="1"/>
  </r>
  <r>
    <s v="c3ac4b19799a35a01102113da6feb6bc"/>
    <s v="df4f07a5f5156cebd0e1a5aa69206b2a"/>
    <s v="delivered"/>
    <d v="2017-07-25T10:57:26"/>
    <n v="47.62"/>
    <x v="9"/>
    <x v="1"/>
  </r>
  <r>
    <s v="e7a7c3f23a94a1094f891ae30eeeccd3"/>
    <s v="6a1dff9c7a658f9ff8d0381334e0390a"/>
    <s v="delivered"/>
    <d v="2017-07-11T16:44:52"/>
    <n v="191.58"/>
    <x v="9"/>
    <x v="1"/>
  </r>
  <r>
    <s v="3b786bf128186200f49a2d025c9148f4"/>
    <s v="c78aa1f6f041f7933c8d7f00a013288b"/>
    <s v="delivered"/>
    <d v="2017-07-12T16:35:21"/>
    <n v="36.35"/>
    <x v="9"/>
    <x v="1"/>
  </r>
  <r>
    <s v="6cd468d56fed6e899e7c7405b3e405f8"/>
    <s v="39711aab0716dbffa7363e6d390e4544"/>
    <s v="delivered"/>
    <d v="2017-07-18T12:34:09"/>
    <n v="138.65"/>
    <x v="9"/>
    <x v="1"/>
  </r>
  <r>
    <s v="eee762de005b77487718377a445e292a"/>
    <s v="149fb5e07107f6ad6ff9fd318bbf846a"/>
    <s v="delivered"/>
    <d v="2017-07-17T17:41:15"/>
    <n v="191.58"/>
    <x v="9"/>
    <x v="1"/>
  </r>
  <r>
    <s v="b4569b2bb5498e383b5e2bc4065a2a41"/>
    <s v="3392d132ef52f5cc50e857021fc0eda0"/>
    <s v="delivered"/>
    <d v="2017-07-12T07:30:05"/>
    <n v="125.99"/>
    <x v="9"/>
    <x v="1"/>
  </r>
  <r>
    <s v="54e5702667dea09e5e5c511966be57f2"/>
    <s v="ddbed7a357c10ca2180079c97f655a98"/>
    <s v="delivered"/>
    <d v="2017-07-03T15:38:36"/>
    <n v="36.35"/>
    <x v="9"/>
    <x v="1"/>
  </r>
  <r>
    <s v="35ea8c2abca283eff2f0d5c1168bf31c"/>
    <s v="40c5df1599d4ee53715a8d5d743ac98d"/>
    <s v="delivered"/>
    <d v="2017-07-22T15:11:48"/>
    <n v="36.35"/>
    <x v="9"/>
    <x v="1"/>
  </r>
  <r>
    <s v="f76c7ba4fae56c0b11495becf4574415"/>
    <s v="d40fa51080cbadaaffbd88c9abb5a65b"/>
    <s v="delivered"/>
    <d v="2017-07-12T08:57:47"/>
    <n v="191.58"/>
    <x v="9"/>
    <x v="1"/>
  </r>
  <r>
    <s v="d56cf7e9548584ea9583339b170f8314"/>
    <s v="9a764f8f1d863bedf08c8d9d8ec471d3"/>
    <s v="delivered"/>
    <d v="2017-07-20T22:39:34"/>
    <n v="191.58"/>
    <x v="9"/>
    <x v="1"/>
  </r>
  <r>
    <s v="50062ac5439ceb5198b6091b3d7dc288"/>
    <s v="b04284ed065e3f2791848fcb4f058d6a"/>
    <s v="delivered"/>
    <d v="2017-07-13T06:24:41"/>
    <n v="36.35"/>
    <x v="9"/>
    <x v="1"/>
  </r>
  <r>
    <s v="f64838e53785a6d7f2f0b9814e11a55f"/>
    <s v="c023f30c1147aeb0358474f3b1dbc707"/>
    <s v="delivered"/>
    <d v="2017-07-06T20:01:11"/>
    <n v="191.58"/>
    <x v="9"/>
    <x v="1"/>
  </r>
  <r>
    <s v="b8fd80779b8e6a73a172dc448cb0a0a8"/>
    <s v="de6fc64462f4690790e6b67da7d7edaa"/>
    <s v="delivered"/>
    <d v="2017-07-11T16:42:15"/>
    <n v="32.9"/>
    <x v="9"/>
    <x v="1"/>
  </r>
  <r>
    <s v="2e83b6485b7379a38d52f8cbb8a1bcc7"/>
    <s v="ee9668b5b97d317732f5bb7a6fd28293"/>
    <s v="shipped"/>
    <d v="2017-07-11T23:03:55"/>
    <n v="36.35"/>
    <x v="9"/>
    <x v="1"/>
  </r>
  <r>
    <s v="5a126b3da47d5cc3b50eedf4ed1a2070"/>
    <s v="34f11687d0a6e87ecd8f7a3fbf7e29b4"/>
    <s v="delivered"/>
    <d v="2017-07-27T16:47:00"/>
    <n v="138.65"/>
    <x v="9"/>
    <x v="1"/>
  </r>
  <r>
    <s v="90b0e0aa2d8c26868122bbc82de97b46"/>
    <s v="860769291e22713c41ef52f5f9475553"/>
    <s v="delivered"/>
    <d v="2017-07-18T10:54:14"/>
    <n v="163.06"/>
    <x v="9"/>
    <x v="1"/>
  </r>
  <r>
    <s v="6de0a6791e7af4ed0514498e5100370b"/>
    <s v="ca178567ce46af2b0293311d0d63be20"/>
    <s v="delivered"/>
    <d v="2017-07-13T16:39:20"/>
    <n v="155.41999999999999"/>
    <x v="9"/>
    <x v="1"/>
  </r>
  <r>
    <s v="137e61abfdecd3bfc15f45999fbe8809"/>
    <s v="b3fdcbf8fa90f08580d581cc28f3d38c"/>
    <s v="delivered"/>
    <d v="2017-07-21T19:53:51"/>
    <n v="154.66999999999999"/>
    <x v="9"/>
    <x v="1"/>
  </r>
  <r>
    <s v="c4d1c7a8479672cfedc8850e5ab6f3c8"/>
    <s v="9ab4f22dbecd35f08494936fb3a39e8b"/>
    <s v="delivered"/>
    <d v="2017-07-12T21:28:27"/>
    <n v="191.58"/>
    <x v="9"/>
    <x v="1"/>
  </r>
  <r>
    <s v="dc2d6dd2c769970b0b1ecc92378641d2"/>
    <s v="953251d6cf788519bbd43ce2d894ce2e"/>
    <s v="delivered"/>
    <d v="2017-07-19T14:34:02"/>
    <n v="191.58"/>
    <x v="9"/>
    <x v="1"/>
  </r>
  <r>
    <s v="3b26d4fe0e3bb6427ae7d3b446bd8c85"/>
    <s v="5cce2bb3414356902adcd4cc7512f337"/>
    <s v="delivered"/>
    <d v="2017-07-30T10:24:39"/>
    <n v="36.35"/>
    <x v="9"/>
    <x v="1"/>
  </r>
  <r>
    <s v="57990cc544625b86e3401474cdc330c4"/>
    <s v="a0f111cd11fbb15a83cf5221eda97cee"/>
    <s v="delivered"/>
    <d v="2017-07-07T16:59:21"/>
    <n v="138.65"/>
    <x v="9"/>
    <x v="1"/>
  </r>
  <r>
    <s v="ded094084602b9a58f2615372fd3a99b"/>
    <s v="374c2cd14b14f5f05c0f2cd304c12e75"/>
    <s v="delivered"/>
    <d v="2017-07-27T08:49:49"/>
    <n v="191.58"/>
    <x v="9"/>
    <x v="1"/>
  </r>
  <r>
    <s v="285b9fa3d538bc3e3391de43dd51e3c9"/>
    <s v="73cc73b9f0e5aeaa6cb029d0ca83bcba"/>
    <s v="delivered"/>
    <d v="2017-07-11T21:54:29"/>
    <n v="154.66999999999999"/>
    <x v="9"/>
    <x v="1"/>
  </r>
  <r>
    <s v="8ea4a5894120c659405242f39659da6c"/>
    <s v="817692febe7ce519bfcf6b70629b6601"/>
    <s v="delivered"/>
    <d v="2017-07-10T21:03:17"/>
    <n v="163.06"/>
    <x v="9"/>
    <x v="1"/>
  </r>
  <r>
    <s v="32521e17a0b60adf739498f61d563ccd"/>
    <s v="f5b5ccde1fe38a396f760e071900d248"/>
    <s v="delivered"/>
    <d v="2017-07-20T21:46:12"/>
    <n v="36.35"/>
    <x v="9"/>
    <x v="1"/>
  </r>
  <r>
    <s v="4696cae9482bc7043c17dad5cd2e50d6"/>
    <s v="d862638008035d9cad1a74155bcd1b6f"/>
    <s v="delivered"/>
    <d v="2017-07-28T13:12:23"/>
    <n v="36.35"/>
    <x v="9"/>
    <x v="1"/>
  </r>
  <r>
    <s v="c158cfb02733d33c18b815afb0d8d49b"/>
    <s v="f720bf1a3ac316ef4a99aeed8a9ac7bf"/>
    <s v="delivered"/>
    <d v="2017-07-08T19:58:18"/>
    <n v="47.62"/>
    <x v="9"/>
    <x v="1"/>
  </r>
  <r>
    <s v="f7535fb641a71ca3e0a6f2657dbfc51d"/>
    <s v="cd74bff5b8cf35e0caaa4b73077831e7"/>
    <s v="delivered"/>
    <d v="2017-07-06T18:35:34"/>
    <n v="191.58"/>
    <x v="9"/>
    <x v="1"/>
  </r>
  <r>
    <s v="b34e0fe701f0a4fd62a44b88b142ab67"/>
    <s v="72b4434c1b3bfa28203ef23a7b4aae78"/>
    <s v="delivered"/>
    <d v="2017-07-02T22:40:18"/>
    <n v="25.84"/>
    <x v="9"/>
    <x v="1"/>
  </r>
  <r>
    <s v="a7e3060436ba43bda8a76ac20cb33c5b"/>
    <s v="982449bc71d36806342e0da485d6820a"/>
    <s v="delivered"/>
    <d v="2017-07-09T21:20:07"/>
    <n v="25.84"/>
    <x v="9"/>
    <x v="1"/>
  </r>
  <r>
    <s v="b484611f9ad9c46b51c31beb40598bfe"/>
    <s v="37aa60852e8837ab99f731864f9693ee"/>
    <s v="delivered"/>
    <d v="2017-07-03T21:58:48"/>
    <n v="125.99"/>
    <x v="9"/>
    <x v="1"/>
  </r>
  <r>
    <s v="236293984935d06140c6776d2e3570b4"/>
    <s v="bfdc5ea24dc2232fa4f68dd6658f4f2e"/>
    <s v="delivered"/>
    <d v="2017-07-24T14:55:38"/>
    <n v="154.66999999999999"/>
    <x v="9"/>
    <x v="1"/>
  </r>
  <r>
    <s v="0da7c9db070f692a9851de83c90a4371"/>
    <s v="edcc48d724e3f75e883641309b600474"/>
    <s v="delivered"/>
    <d v="2017-07-21T11:05:42"/>
    <n v="154.66999999999999"/>
    <x v="9"/>
    <x v="1"/>
  </r>
  <r>
    <s v="5e8632a278dbe421d1c5d75e542dfffb"/>
    <s v="7e9c14aa98b813d67d62fc449809340e"/>
    <s v="delivered"/>
    <d v="2017-07-24T15:38:58"/>
    <n v="138.65"/>
    <x v="9"/>
    <x v="1"/>
  </r>
  <r>
    <s v="8f22c3d28fe3bfa49067957987c0c8d1"/>
    <s v="d626b7d4e374e8e96902429982a7348a"/>
    <s v="delivered"/>
    <d v="2017-07-11T02:01:16"/>
    <n v="163.06"/>
    <x v="9"/>
    <x v="1"/>
  </r>
  <r>
    <s v="fca51312326fac3f7def0bf11016a269"/>
    <s v="c4264a7d8bd33eccbe46b5f978f9965d"/>
    <s v="delivered"/>
    <d v="2017-07-07T11:17:21"/>
    <n v="191.58"/>
    <x v="9"/>
    <x v="1"/>
  </r>
  <r>
    <s v="2a52e807fc3aaa0dc36fb7b01b56e59b"/>
    <s v="3d8e5b5954c3e6e8d7a7d81ab6d5750e"/>
    <s v="delivered"/>
    <d v="2017-07-20T17:41:06"/>
    <n v="36.35"/>
    <x v="9"/>
    <x v="1"/>
  </r>
  <r>
    <s v="39abbbed01c79f6b367a56bf5905da34"/>
    <s v="d62ea309fcc28ec855324d8055ce2aea"/>
    <s v="delivered"/>
    <d v="2017-07-14T15:51:06"/>
    <n v="36.35"/>
    <x v="9"/>
    <x v="1"/>
  </r>
  <r>
    <s v="ee5e59dd35aa71f46adcd545eee0c87e"/>
    <s v="28f59fee437471a527e0e47e766f4f59"/>
    <s v="delivered"/>
    <d v="2017-07-13T11:22:10"/>
    <n v="191.58"/>
    <x v="9"/>
    <x v="1"/>
  </r>
  <r>
    <s v="f0c04ce2856f738a0d783b126692a0ff"/>
    <s v="eeadac9b0fe825a38f5935b801e3937b"/>
    <s v="delivered"/>
    <d v="2017-07-06T23:49:03"/>
    <n v="191.58"/>
    <x v="9"/>
    <x v="1"/>
  </r>
  <r>
    <s v="513b6592fe9a0b61ad5be337680b84d0"/>
    <s v="46b5eb3e7ed10cff6f8310d7dd721bfd"/>
    <s v="delivered"/>
    <d v="2017-07-07T11:14:04"/>
    <n v="36.35"/>
    <x v="9"/>
    <x v="1"/>
  </r>
  <r>
    <s v="53ae19e61b64511503fe8e4ccd3f7f7b"/>
    <s v="521861ffb08358d8ac87c610b2aee606"/>
    <s v="delivered"/>
    <d v="2017-07-14T16:11:34"/>
    <n v="36.35"/>
    <x v="9"/>
    <x v="1"/>
  </r>
  <r>
    <s v="76ac5a9b38c945eb910681d171e98c55"/>
    <s v="7cfc40e1c9c256c761f4a55ab39d9d62"/>
    <s v="delivered"/>
    <d v="2017-07-14T17:10:12"/>
    <n v="155.41999999999999"/>
    <x v="9"/>
    <x v="1"/>
  </r>
  <r>
    <s v="b78ba2e791199cc6293f8abf411fa386"/>
    <s v="618b370ac43ca5311d8d39d8a466332c"/>
    <s v="delivered"/>
    <d v="2017-07-09T10:29:21"/>
    <n v="125.99"/>
    <x v="9"/>
    <x v="1"/>
  </r>
  <r>
    <s v="14f737727f2b0000ca63eb288357c13c"/>
    <s v="fcf2507b5a716d2700a4b7b342b5bda1"/>
    <s v="delivered"/>
    <d v="2017-07-25T11:16:58"/>
    <n v="154.66999999999999"/>
    <x v="9"/>
    <x v="1"/>
  </r>
  <r>
    <s v="780bb1875afb8783be7fab39382d8eee"/>
    <s v="15ce8ebbf78bb839bce4f80906c8727f"/>
    <s v="delivered"/>
    <d v="2017-07-19T10:37:51"/>
    <n v="155.41999999999999"/>
    <x v="9"/>
    <x v="1"/>
  </r>
  <r>
    <s v="8f0d2087347d1dff81d3b4f38b72ebfd"/>
    <s v="b4ad8dd9f06169d62e679ae887070d2a"/>
    <s v="delivered"/>
    <d v="2017-07-13T19:00:37"/>
    <n v="163.06"/>
    <x v="9"/>
    <x v="1"/>
  </r>
  <r>
    <s v="b11f3e9b7dec8dbe0c00f5bbb408126f"/>
    <s v="44488cff47ed7cd870ce098e951dc70f"/>
    <s v="delivered"/>
    <d v="2017-07-23T15:06:44"/>
    <n v="25.84"/>
    <x v="9"/>
    <x v="1"/>
  </r>
  <r>
    <s v="d78bf5f7b32db25ce7cd2f808c72512e"/>
    <s v="d4334d07435b97a519de6cfd8ae5957e"/>
    <s v="delivered"/>
    <d v="2017-07-16T18:27:27"/>
    <n v="191.58"/>
    <x v="9"/>
    <x v="1"/>
  </r>
  <r>
    <s v="2588c3896757567ab46a721e4b36c8c8"/>
    <s v="ce3e86aad1d622225ecb544bae76d9b2"/>
    <s v="delivered"/>
    <d v="2017-07-10T18:05:29"/>
    <n v="154.66999999999999"/>
    <x v="9"/>
    <x v="1"/>
  </r>
  <r>
    <s v="c339883c001902289c0283631cfa22f2"/>
    <s v="bd0d433f7eb2b8383f25d2777d8e4241"/>
    <s v="delivered"/>
    <d v="2017-07-29T17:06:06"/>
    <n v="47.62"/>
    <x v="9"/>
    <x v="1"/>
  </r>
  <r>
    <s v="27f94439147cec2228561de8e5775ac1"/>
    <s v="075ef61489ef7122c2a0f69e79c55ff3"/>
    <s v="delivered"/>
    <d v="2017-07-04T23:03:40"/>
    <n v="154.66999999999999"/>
    <x v="9"/>
    <x v="1"/>
  </r>
  <r>
    <s v="8672bdfa7cfd0d340791c247562d9bd6"/>
    <s v="9f86cffe5085a6a5bb4465d5e51160f6"/>
    <s v="delivered"/>
    <d v="2017-07-31T11:21:04"/>
    <n v="153.96"/>
    <x v="9"/>
    <x v="1"/>
  </r>
  <r>
    <s v="a2ec9e724d3526894d9d1a8868623e9b"/>
    <s v="247221ff3f92128e610419fa3f63dc1c"/>
    <s v="delivered"/>
    <d v="2017-07-18T19:42:47"/>
    <n v="25.84"/>
    <x v="9"/>
    <x v="1"/>
  </r>
  <r>
    <s v="4bf039bc14b92335f7542d3d7f5e6395"/>
    <s v="24c94c22475a9d635eb7d012e825fe6e"/>
    <s v="delivered"/>
    <d v="2017-07-14T14:16:10"/>
    <n v="36.35"/>
    <x v="9"/>
    <x v="1"/>
  </r>
  <r>
    <s v="7ca78299e5ac08885988b1cc259d16a9"/>
    <s v="a48212f00f6b51851a14efc283aedc28"/>
    <s v="delivered"/>
    <d v="2017-07-28T14:33:15"/>
    <n v="58.36"/>
    <x v="9"/>
    <x v="1"/>
  </r>
  <r>
    <s v="d8e17d5f7dacf0970d316e7c03e741e8"/>
    <s v="00765aebd8e20a9a8aa8c28d0099a938"/>
    <s v="delivered"/>
    <d v="2017-07-19T19:37:19"/>
    <n v="191.58"/>
    <x v="9"/>
    <x v="1"/>
  </r>
  <r>
    <s v="fb0a4ef54889cea0b3b2f144938b8bd3"/>
    <s v="4b9b08912f6f9001a66725eea6d935f4"/>
    <s v="delivered"/>
    <d v="2017-07-28T17:39:24"/>
    <n v="191.58"/>
    <x v="9"/>
    <x v="1"/>
  </r>
  <r>
    <s v="24726ba5765952ef5ee938ed34d73844"/>
    <s v="bfb4ea5405a6169d8b20f6815af6501e"/>
    <s v="delivered"/>
    <d v="2017-07-20T09:15:19"/>
    <n v="154.66999999999999"/>
    <x v="9"/>
    <x v="1"/>
  </r>
  <r>
    <s v="96af728f7572efd778b4f382d094b5f3"/>
    <s v="a6d30c849e11214bfd35f21fc04bcf8f"/>
    <s v="delivered"/>
    <d v="2017-07-03T14:49:50"/>
    <n v="163.06"/>
    <x v="9"/>
    <x v="1"/>
  </r>
  <r>
    <s v="ef695119f97b2c8165bdf9688b5362b5"/>
    <s v="810a9740734bc52d57e3e50293406cbd"/>
    <s v="delivered"/>
    <d v="2017-07-24T15:01:29"/>
    <n v="191.58"/>
    <x v="9"/>
    <x v="1"/>
  </r>
  <r>
    <s v="aae977c782835b108e46fa36a02dbe1f"/>
    <s v="965197bd6c55afec34066df71c5c1335"/>
    <s v="delivered"/>
    <d v="2017-07-03T18:35:01"/>
    <n v="25.84"/>
    <x v="9"/>
    <x v="1"/>
  </r>
  <r>
    <s v="f1208c0ad97a9de898809def9cc34d7f"/>
    <s v="3926fa22f9c8f52e376682d14bdb0f30"/>
    <s v="delivered"/>
    <d v="2017-07-10T21:12:54"/>
    <n v="191.58"/>
    <x v="9"/>
    <x v="1"/>
  </r>
  <r>
    <s v="7579e83c4b3105eb739458f2e6fee4f8"/>
    <s v="1678c6ae6e1ee4c4b06f224f7cff0846"/>
    <s v="delivered"/>
    <d v="2017-07-23T16:39:24"/>
    <n v="155.41999999999999"/>
    <x v="9"/>
    <x v="1"/>
  </r>
  <r>
    <s v="7f3f24575ff9378ce7df685115ba3695"/>
    <s v="e3c3ecdfb38d43bdb33edcb4ecdaa981"/>
    <s v="delivered"/>
    <d v="2017-07-17T13:32:55"/>
    <n v="153.96"/>
    <x v="9"/>
    <x v="1"/>
  </r>
  <r>
    <s v="b2bb080b6bc860118a246fd9b6fad6da"/>
    <s v="023042a5cd5724a563a100acb1cf89c9"/>
    <s v="delivered"/>
    <d v="2017-07-31T23:55:27"/>
    <n v="25.84"/>
    <x v="9"/>
    <x v="1"/>
  </r>
  <r>
    <s v="6049ab061f1a014ee71d10cf04e045ef"/>
    <s v="5ac14cabfdc1849cbb3bc2e8bfff1fde"/>
    <s v="delivered"/>
    <d v="2017-07-14T12:46:10"/>
    <n v="138.65"/>
    <x v="9"/>
    <x v="1"/>
  </r>
  <r>
    <s v="ed6ada37adc9a45f54f9378a5b1361a7"/>
    <s v="88ab1815ff5d0e5dc9078ecb786658c3"/>
    <s v="delivered"/>
    <d v="2017-07-11T13:10:00"/>
    <n v="191.58"/>
    <x v="9"/>
    <x v="1"/>
  </r>
  <r>
    <s v="0fadbc4e1debdc934ab72ff157d8be79"/>
    <s v="820f96a3ab9a4eb666f03d086440d610"/>
    <s v="delivered"/>
    <d v="2017-07-13T21:55:11"/>
    <n v="154.66999999999999"/>
    <x v="9"/>
    <x v="1"/>
  </r>
  <r>
    <s v="a48091d43904feab22b133cf47e96816"/>
    <s v="882896d692d85d2479ca46626b4ae39f"/>
    <s v="delivered"/>
    <d v="2017-07-14T15:44:16"/>
    <n v="25.84"/>
    <x v="9"/>
    <x v="1"/>
  </r>
  <r>
    <s v="c5c439c95db69979fd8f66c6eec564e5"/>
    <s v="2feb004585ba9625c73bd2745246fdc8"/>
    <s v="delivered"/>
    <d v="2017-07-24T15:04:27"/>
    <n v="191.58"/>
    <x v="9"/>
    <x v="1"/>
  </r>
  <r>
    <s v="6d7401af6d68c81a5958578eedcdd778"/>
    <s v="ce29e45f90ae78be6a9403ab93956653"/>
    <s v="delivered"/>
    <d v="2017-07-17T20:08:46"/>
    <n v="138.65"/>
    <x v="9"/>
    <x v="1"/>
  </r>
  <r>
    <s v="c6c0485c02e45b1f484c318d540257a1"/>
    <s v="0457d8f15475757888a0064b63e01663"/>
    <s v="delivered"/>
    <d v="2017-07-11T22:40:04"/>
    <n v="191.58"/>
    <x v="9"/>
    <x v="1"/>
  </r>
  <r>
    <s v="8fbf896e2592896433876e70d88863aa"/>
    <s v="51bbe6c9bd641bae8af9096e1efd2232"/>
    <s v="delivered"/>
    <d v="2017-07-16T20:04:53"/>
    <n v="163.06"/>
    <x v="9"/>
    <x v="1"/>
  </r>
  <r>
    <s v="7114c189256c666ea43b7230a66ff2a7"/>
    <s v="65a47442149202e856e8ba55ccc1882c"/>
    <s v="delivered"/>
    <d v="2017-07-26T16:03:44"/>
    <n v="155.41999999999999"/>
    <x v="9"/>
    <x v="1"/>
  </r>
  <r>
    <s v="20c60f23d0f1231ad895fde039554666"/>
    <s v="e103e55c94fa14497f6d7505f13ebd0a"/>
    <s v="delivered"/>
    <d v="2017-07-15T18:44:39"/>
    <n v="154.66999999999999"/>
    <x v="9"/>
    <x v="1"/>
  </r>
  <r>
    <s v="ea45c5d93de960e552a6a9987e6ea044"/>
    <s v="8e3edf5b08d73a7548f03270e961cb76"/>
    <s v="delivered"/>
    <d v="2017-07-01T13:52:53"/>
    <n v="191.58"/>
    <x v="9"/>
    <x v="1"/>
  </r>
  <r>
    <s v="f5ec8fa19f01a0d2c106bddda5f5aa7f"/>
    <s v="0e9db6eca93852aad191f1c5ffd52683"/>
    <s v="delivered"/>
    <d v="2017-07-14T22:52:35"/>
    <n v="191.58"/>
    <x v="9"/>
    <x v="1"/>
  </r>
  <r>
    <s v="52b7f26dd95604cb836ba17f96a6b056"/>
    <s v="c0cdc356a67598956b73ccce36edc86f"/>
    <s v="unavailable"/>
    <d v="2017-07-05T05:55:39"/>
    <n v="36.35"/>
    <x v="9"/>
    <x v="1"/>
  </r>
  <r>
    <s v="9b4ddd2d21877e12b98da60f30858d4b"/>
    <s v="f74e8fd404f4f5538e9f950421d695ef"/>
    <s v="delivered"/>
    <d v="2017-07-05T21:58:22"/>
    <n v="25.84"/>
    <x v="9"/>
    <x v="1"/>
  </r>
  <r>
    <s v="d2f6f1bd3f3261623c3a807d0945bbd9"/>
    <s v="d3900943c6fb13a8d352bb50b17a4cbb"/>
    <s v="delivered"/>
    <d v="2017-07-05T21:23:32"/>
    <n v="191.58"/>
    <x v="9"/>
    <x v="1"/>
  </r>
  <r>
    <s v="e22de883eaec82ecd47950dffc8e63f4"/>
    <s v="1393ce4aab394aadb6d9df4c59c90363"/>
    <s v="delivered"/>
    <d v="2017-07-24T08:31:38"/>
    <n v="191.58"/>
    <x v="9"/>
    <x v="1"/>
  </r>
  <r>
    <s v="3b50e88820d1c12c90d08d5c8efb49a6"/>
    <s v="65aef84ecbf0777390bc45c62dd8e8d5"/>
    <s v="delivered"/>
    <d v="2017-07-29T16:34:54"/>
    <n v="36.35"/>
    <x v="9"/>
    <x v="1"/>
  </r>
  <r>
    <s v="ef22314f23b0d51d6d5566207622a6c0"/>
    <s v="52518ec19d39f15886aeacc964c20129"/>
    <s v="delivered"/>
    <d v="2017-07-08T14:30:14"/>
    <n v="191.58"/>
    <x v="9"/>
    <x v="1"/>
  </r>
  <r>
    <s v="3812d41936079a1ccfa6e04ff9ea83e7"/>
    <s v="48951287f296dc428281ae12b23072b5"/>
    <s v="delivered"/>
    <d v="2017-07-11T18:23:45"/>
    <n v="36.35"/>
    <x v="9"/>
    <x v="1"/>
  </r>
  <r>
    <s v="191bf2b9fb050515f22b85c7011efe08"/>
    <s v="417bf0d71345160d22bb8209548ae9ab"/>
    <s v="delivered"/>
    <d v="2017-07-18T09:30:46"/>
    <n v="154.66999999999999"/>
    <x v="9"/>
    <x v="1"/>
  </r>
  <r>
    <s v="27ac4b49ad26b510e55da059e19b57a1"/>
    <s v="1fda81133d4f067f76cc57be36cbf693"/>
    <s v="delivered"/>
    <d v="2017-07-18T17:05:16"/>
    <n v="154.66999999999999"/>
    <x v="9"/>
    <x v="1"/>
  </r>
  <r>
    <s v="42a356367b6ad82cb9655b48a378579e"/>
    <s v="9fa4d146ce24e8a1fe04853edbc6953c"/>
    <s v="delivered"/>
    <d v="2017-07-10T11:57:51"/>
    <n v="36.35"/>
    <x v="9"/>
    <x v="1"/>
  </r>
  <r>
    <s v="90168dcfab7b04546b03342f246250e0"/>
    <s v="f6c75448c88917ea2a0d3ad1c5b478ae"/>
    <s v="delivered"/>
    <d v="2017-07-21T06:05:09"/>
    <n v="163.06"/>
    <x v="9"/>
    <x v="1"/>
  </r>
  <r>
    <s v="2b99bf6a37b3b643b24ca08289526f96"/>
    <s v="9756f047557b34c039fa402a19c13975"/>
    <s v="delivered"/>
    <d v="2017-07-09T19:47:33"/>
    <n v="36.35"/>
    <x v="9"/>
    <x v="1"/>
  </r>
  <r>
    <s v="ed3f087b848244c46b0f1844ca35bb1b"/>
    <s v="d3556692bf4ee805f818f57eac54b0bc"/>
    <s v="delivered"/>
    <d v="2017-07-06T21:47:49"/>
    <n v="191.58"/>
    <x v="9"/>
    <x v="1"/>
  </r>
  <r>
    <s v="4bc3b7398353cdab6f94ca83978ed833"/>
    <s v="30cde80e58789a99caec00d5802c4cee"/>
    <s v="delivered"/>
    <d v="2017-07-31T15:10:08"/>
    <n v="36.35"/>
    <x v="9"/>
    <x v="1"/>
  </r>
  <r>
    <s v="e2add76d15b3e6cd98abe9947f421800"/>
    <s v="1a6f0cdd863b091f019a3fd3e38e71a7"/>
    <s v="delivered"/>
    <d v="2017-07-26T11:19:21"/>
    <n v="191.58"/>
    <x v="9"/>
    <x v="1"/>
  </r>
  <r>
    <s v="55aa5052d111a948144ba6bcbc4016ef"/>
    <s v="236208b57e73c7feb1d9983c80982ad6"/>
    <s v="delivered"/>
    <d v="2017-07-11T19:38:14"/>
    <n v="138.65"/>
    <x v="9"/>
    <x v="1"/>
  </r>
  <r>
    <s v="c71168b3286e7c26a34e005edb6a63e8"/>
    <s v="f5dde50166526727f7184b05280ccc2b"/>
    <s v="delivered"/>
    <d v="2017-07-16T21:38:43"/>
    <n v="191.58"/>
    <x v="9"/>
    <x v="1"/>
  </r>
  <r>
    <s v="1b1b3a4e0fe992985df0687e28917050"/>
    <s v="ab3965ddf332775d0dc7643474dfcbeb"/>
    <s v="delivered"/>
    <d v="2017-07-04T14:51:14"/>
    <n v="154.66999999999999"/>
    <x v="9"/>
    <x v="1"/>
  </r>
  <r>
    <s v="49ed8238ac156a01d16ef8b89bc7f6be"/>
    <s v="cd1e89411cd35dac23808a7de0ec316f"/>
    <s v="delivered"/>
    <d v="2017-07-10T15:46:17"/>
    <n v="36.35"/>
    <x v="9"/>
    <x v="1"/>
  </r>
  <r>
    <s v="174a6f88e36eb7f3307cebbc424d032c"/>
    <s v="5c4987d487bae4f2314177c5dfadad79"/>
    <s v="delivered"/>
    <d v="2017-07-11T14:37:46"/>
    <n v="154.66999999999999"/>
    <x v="9"/>
    <x v="1"/>
  </r>
  <r>
    <s v="843be4a0dcdb9716de7652d53af4acab"/>
    <s v="10bf225850ad702ff45fb5f9016bd1bd"/>
    <s v="shipped"/>
    <d v="2017-07-18T09:57:34"/>
    <n v="153.96"/>
    <x v="9"/>
    <x v="1"/>
  </r>
  <r>
    <s v="cdc6ceaabb2f687c33736de20f6c0b98"/>
    <s v="d7486181fcd6b7aff07675c0b2d5e0da"/>
    <s v="delivered"/>
    <d v="2017-07-21T18:06:23"/>
    <n v="191.58"/>
    <x v="9"/>
    <x v="1"/>
  </r>
  <r>
    <s v="cd331b21d76d7ea924a7bac8d8fd2f54"/>
    <s v="52068138897a9b301d7b1844e64912c3"/>
    <s v="delivered"/>
    <d v="2017-07-10T11:00:01"/>
    <n v="191.58"/>
    <x v="9"/>
    <x v="1"/>
  </r>
  <r>
    <s v="a39390147d69c333ddd022bdd14614e1"/>
    <s v="cb130341d9f37ef10b77e69cec8a1f0a"/>
    <s v="delivered"/>
    <d v="2017-07-22T07:12:13"/>
    <n v="25.84"/>
    <x v="9"/>
    <x v="1"/>
  </r>
  <r>
    <s v="2f655d9169f2159a439e96af86d28c12"/>
    <s v="2054e51b51d3fb89f5a3cc798fa4b2d7"/>
    <s v="delivered"/>
    <d v="2017-07-10T18:52:21"/>
    <n v="36.35"/>
    <x v="9"/>
    <x v="1"/>
  </r>
  <r>
    <s v="ddb580e0827e6b997875e7b5612b8093"/>
    <s v="dae88014152d7b4f68f7faf14e63b8f1"/>
    <s v="unavailable"/>
    <d v="2017-07-17T21:00:11"/>
    <n v="191.58"/>
    <x v="9"/>
    <x v="1"/>
  </r>
  <r>
    <s v="0e33e4ed66579e92794c46a5232e51dd"/>
    <s v="54b25e37167d27e20dfd4dddfbf49faf"/>
    <s v="delivered"/>
    <d v="2017-07-28T09:06:33"/>
    <n v="154.66999999999999"/>
    <x v="9"/>
    <x v="1"/>
  </r>
  <r>
    <s v="b29bd22b23303a9d539e7dafa573e282"/>
    <s v="20a51aff4b6703b2097dd814ab6ec6ca"/>
    <s v="delivered"/>
    <d v="2017-07-03T16:27:17"/>
    <n v="25.84"/>
    <x v="9"/>
    <x v="1"/>
  </r>
  <r>
    <s v="36344f0d9c19b77add7676d9fd40d9d7"/>
    <s v="be09044593379378c199f7b255a940a1"/>
    <s v="delivered"/>
    <d v="2017-07-21T18:23:39"/>
    <n v="36.35"/>
    <x v="9"/>
    <x v="1"/>
  </r>
  <r>
    <s v="267f545fd1427476ab844f4ceeeb9d7a"/>
    <s v="cbf7952fc32380ce494f8a312bc126de"/>
    <s v="delivered"/>
    <d v="2017-07-11T22:10:02"/>
    <n v="154.66999999999999"/>
    <x v="9"/>
    <x v="1"/>
  </r>
  <r>
    <s v="88639fdb042f2080a58a9ed47b6d6a70"/>
    <s v="fc35134d5c5f79e5a0e585708e37bcd3"/>
    <s v="delivered"/>
    <d v="2017-07-11T16:03:39"/>
    <n v="153.96"/>
    <x v="9"/>
    <x v="1"/>
  </r>
  <r>
    <s v="80bd739a3930c25c28845586dae882cc"/>
    <s v="f6713f1b0063fa3da301e681ff0c2ab8"/>
    <s v="delivered"/>
    <d v="2017-07-31T11:18:13"/>
    <n v="153.96"/>
    <x v="9"/>
    <x v="1"/>
  </r>
  <r>
    <s v="1b8d897de53143a7b639d4870e6e3cdf"/>
    <s v="d75f92747d1fce34cfc812ee0eb0715b"/>
    <s v="delivered"/>
    <d v="2017-07-17T14:43:57"/>
    <n v="154.66999999999999"/>
    <x v="9"/>
    <x v="1"/>
  </r>
  <r>
    <s v="eb46d05c021b6c642a9bb429a4a2eb2d"/>
    <s v="6c72660cf12c1182dec5dd6b28a3c59b"/>
    <s v="delivered"/>
    <d v="2017-07-04T21:21:17"/>
    <n v="191.58"/>
    <x v="9"/>
    <x v="1"/>
  </r>
  <r>
    <s v="a6a7393d9243496c42984148541c0bc0"/>
    <s v="361f3288b93187d40ba2e3da34ec57c2"/>
    <s v="delivered"/>
    <d v="2017-07-17T21:22:49"/>
    <n v="25.84"/>
    <x v="9"/>
    <x v="1"/>
  </r>
  <r>
    <s v="c520b0227dd173299c9739a4d65500f5"/>
    <s v="50f01f7a19be052db9d8f2259056ab58"/>
    <s v="delivered"/>
    <d v="2017-07-07T06:53:32"/>
    <n v="191.58"/>
    <x v="9"/>
    <x v="1"/>
  </r>
  <r>
    <s v="b2242476ef6b4f7c004e019f34f5d0a1"/>
    <s v="bcd0d44d9abda9abe9fe09cf36eb3ce6"/>
    <s v="delivered"/>
    <d v="2017-07-15T09:01:46"/>
    <n v="25.84"/>
    <x v="9"/>
    <x v="1"/>
  </r>
  <r>
    <s v="df0b4d4ca3e37ebafbe0610b32fb69f7"/>
    <s v="9a0348b087044cec2709f47dcd27d413"/>
    <s v="delivered"/>
    <d v="2017-07-17T22:25:20"/>
    <n v="191.58"/>
    <x v="9"/>
    <x v="1"/>
  </r>
  <r>
    <s v="389d99caa7584786ee8a27df1638f6ad"/>
    <s v="eb9607b7a646c48a5c0a94e6ef3c4dfa"/>
    <s v="delivered"/>
    <d v="2017-07-08T17:41:42"/>
    <n v="36.35"/>
    <x v="9"/>
    <x v="1"/>
  </r>
  <r>
    <s v="5a93cebb38f427b7931b20739631c9fa"/>
    <s v="8aab0bdf54d373f71d3a3fcc06e37fc2"/>
    <s v="delivered"/>
    <d v="2017-07-15T19:49:02"/>
    <n v="138.65"/>
    <x v="9"/>
    <x v="1"/>
  </r>
  <r>
    <s v="b59eaa8e4e60d7bb5f7dc3ead40dbb52"/>
    <s v="0739089fe721910a47eca7ed9c938b92"/>
    <s v="delivered"/>
    <d v="2017-07-25T18:55:53"/>
    <n v="125.99"/>
    <x v="9"/>
    <x v="1"/>
  </r>
  <r>
    <s v="d6f69373bd8e19dddb4c20e6d01ea72e"/>
    <s v="d9ca76461d5435e359e3b78ff500062e"/>
    <s v="delivered"/>
    <d v="2017-07-19T18:49:32"/>
    <n v="191.58"/>
    <x v="9"/>
    <x v="1"/>
  </r>
  <r>
    <s v="65ef477f43ef52f4234fc5fff8df97e4"/>
    <s v="b1c6db035dfac86244c0f0b8d18556ea"/>
    <s v="delivered"/>
    <d v="2017-07-03T01:12:53"/>
    <n v="138.65"/>
    <x v="9"/>
    <x v="1"/>
  </r>
  <r>
    <s v="ec31537c89ffa5a4bf45b611c840708e"/>
    <s v="ca61d00c6a6f785ea1e7c987d0df9534"/>
    <s v="delivered"/>
    <d v="2017-07-16T20:53:52"/>
    <n v="191.58"/>
    <x v="9"/>
    <x v="1"/>
  </r>
  <r>
    <s v="6649d935be7a1df58b2dc3754fb17379"/>
    <s v="756fdeca18f4b3e84fa1123a3b967a26"/>
    <s v="delivered"/>
    <d v="2017-07-23T13:03:42"/>
    <n v="138.65"/>
    <x v="9"/>
    <x v="1"/>
  </r>
  <r>
    <s v="d3a2d71aecfd58b0ddd6b9d7b56ed55d"/>
    <s v="22a330de6f63a8d1631ce94b17a4fafe"/>
    <s v="delivered"/>
    <d v="2017-07-24T22:09:04"/>
    <n v="191.58"/>
    <x v="9"/>
    <x v="1"/>
  </r>
  <r>
    <s v="cf893eae56a00ef5d7a02f3db19dd687"/>
    <s v="c5c18ee97e7c295ae57a2887c946ff80"/>
    <s v="delivered"/>
    <d v="2017-07-27T11:50:33"/>
    <n v="191.58"/>
    <x v="9"/>
    <x v="1"/>
  </r>
  <r>
    <s v="a5efe4e83ffd7dbdb8c8102c47331c63"/>
    <s v="33679460a15775f35c988ec8817f150b"/>
    <s v="delivered"/>
    <d v="2017-07-27T18:41:42"/>
    <n v="25.84"/>
    <x v="9"/>
    <x v="1"/>
  </r>
  <r>
    <s v="2fa365c3be59336941f0c1b054917bb8"/>
    <s v="af4311063dbd2f020207988c96910a4f"/>
    <s v="delivered"/>
    <d v="2017-07-18T20:15:48"/>
    <n v="36.35"/>
    <x v="9"/>
    <x v="1"/>
  </r>
  <r>
    <s v="317e9689b222bc8a5b08dfcb0c91b515"/>
    <s v="61afddb6bba5fc63e1a133ae84dc169e"/>
    <s v="delivered"/>
    <d v="2017-07-23T21:37:07"/>
    <n v="36.35"/>
    <x v="9"/>
    <x v="1"/>
  </r>
  <r>
    <s v="55239e09e4cd4de5e2e69452283e9b36"/>
    <s v="b3e091c31147aa119a2679a245a4fd9f"/>
    <s v="delivered"/>
    <d v="2017-07-22T10:44:10"/>
    <n v="36.35"/>
    <x v="9"/>
    <x v="1"/>
  </r>
  <r>
    <s v="c5f692a4e47f015faa3f8a9b9d36aa03"/>
    <s v="eb3d937e14cd9040b4841334e8a12f0b"/>
    <s v="delivered"/>
    <d v="2017-07-31T17:36:20"/>
    <n v="191.58"/>
    <x v="9"/>
    <x v="1"/>
  </r>
  <r>
    <s v="a1e3ae78b2bf6dedf2c6a37f96e17900"/>
    <s v="e5864c2ed237c10842e95f1d8fe0cde6"/>
    <s v="delivered"/>
    <d v="2017-07-28T10:24:41"/>
    <n v="25.84"/>
    <x v="9"/>
    <x v="1"/>
  </r>
  <r>
    <s v="7019575db90695209de9c7d983557bac"/>
    <s v="3b6a41078db04a74b3174a91fa35f7a1"/>
    <s v="delivered"/>
    <d v="2017-07-24T14:03:17"/>
    <n v="155.41999999999999"/>
    <x v="9"/>
    <x v="1"/>
  </r>
  <r>
    <s v="96b38b3c9a1ed37a972519924e133f63"/>
    <s v="7d4c5305941682463dcc781b09694830"/>
    <s v="delivered"/>
    <d v="2017-07-26T22:07:07"/>
    <n v="163.06"/>
    <x v="9"/>
    <x v="1"/>
  </r>
  <r>
    <s v="25bf0be37db626d23704fecb85729aca"/>
    <s v="7ca182b6bf8a5f9ce44aee2e3212edc4"/>
    <s v="delivered"/>
    <d v="2017-07-18T23:13:57"/>
    <n v="154.66999999999999"/>
    <x v="9"/>
    <x v="1"/>
  </r>
  <r>
    <s v="3a05158275b431c21a0f5969d602c890"/>
    <s v="ee7d24ac69ed563a8e722414bfc1cb8c"/>
    <s v="delivered"/>
    <d v="2017-07-30T19:04:04"/>
    <n v="36.35"/>
    <x v="9"/>
    <x v="1"/>
  </r>
  <r>
    <s v="3f3bc6783bd7e2ae55ee7d50e0a855f5"/>
    <s v="62bb13fb5ca065250b38f8c929f08cda"/>
    <s v="delivered"/>
    <d v="2017-07-02T00:18:12"/>
    <n v="36.35"/>
    <x v="9"/>
    <x v="1"/>
  </r>
  <r>
    <s v="9d4f64a1f986f46f1a1b1ffe3237c5d8"/>
    <s v="0b654c00a7c2ec822f72fb88fb0510f2"/>
    <s v="delivered"/>
    <d v="2017-07-06T13:35:07"/>
    <n v="25.84"/>
    <x v="9"/>
    <x v="1"/>
  </r>
  <r>
    <s v="eddfc2187c80775af2e7aa42cfed8989"/>
    <s v="f065f9395bd92e7f1e27e142c9b81cbc"/>
    <s v="delivered"/>
    <d v="2017-07-18T20:59:45"/>
    <n v="191.58"/>
    <x v="9"/>
    <x v="1"/>
  </r>
  <r>
    <s v="39597e816452d67775b185a4de2f583f"/>
    <s v="f927df0da3a9b4cbc4855bed6bc5b3cb"/>
    <s v="delivered"/>
    <d v="2017-07-27T18:05:53"/>
    <n v="36.35"/>
    <x v="9"/>
    <x v="1"/>
  </r>
  <r>
    <s v="4140fb83a84c614859497ddf5333334f"/>
    <s v="57cf34cd1fbe463134f112c074dfcfdb"/>
    <s v="delivered"/>
    <d v="2017-07-13T15:27:00"/>
    <n v="36.35"/>
    <x v="9"/>
    <x v="1"/>
  </r>
  <r>
    <s v="bc85efebf9bf2dabe2669439f67d1f75"/>
    <s v="00cebf30eafc51ca426a54082d26ddf3"/>
    <s v="delivered"/>
    <d v="2017-07-26T17:39:39"/>
    <n v="291.27999999999997"/>
    <x v="9"/>
    <x v="1"/>
  </r>
  <r>
    <s v="d9b926f382e364900c6af21aeaede034"/>
    <s v="283c934c7ac7c2da310b1f4d826c6d0b"/>
    <s v="delivered"/>
    <d v="2017-07-05T11:32:56"/>
    <n v="191.58"/>
    <x v="9"/>
    <x v="1"/>
  </r>
  <r>
    <s v="593dcbc6068648f021eb48b2d55ae96c"/>
    <s v="c14a1f8f7ebc33fced32cd35f5e4b385"/>
    <s v="delivered"/>
    <d v="2017-07-25T19:19:03"/>
    <n v="138.65"/>
    <x v="9"/>
    <x v="1"/>
  </r>
  <r>
    <s v="ec0a4a160c4311f1a8c9d4d79872de75"/>
    <s v="4b1827ec0c64d72de57b69f7213aa307"/>
    <s v="delivered"/>
    <d v="2017-07-29T02:26:54"/>
    <n v="191.58"/>
    <x v="9"/>
    <x v="1"/>
  </r>
  <r>
    <s v="25989a7e7af41df0616109b8776aa0f7"/>
    <s v="69f06692f41513d9fb22e38c22491048"/>
    <s v="delivered"/>
    <d v="2017-07-20T12:11:33"/>
    <n v="154.66999999999999"/>
    <x v="9"/>
    <x v="1"/>
  </r>
  <r>
    <s v="14e4ba20c3a5b38de7c1e5edab904bf9"/>
    <s v="ee62bc8402e533e9711aa2f3d56f4b0c"/>
    <s v="delivered"/>
    <d v="2017-07-14T09:20:21"/>
    <n v="154.66999999999999"/>
    <x v="9"/>
    <x v="1"/>
  </r>
  <r>
    <s v="77cee551ec0bfd054f82bd2495d2fcd6"/>
    <s v="9781b638c3b040f81afc6d7770bff92d"/>
    <s v="delivered"/>
    <d v="2017-07-22T11:03:06"/>
    <n v="155.41999999999999"/>
    <x v="9"/>
    <x v="1"/>
  </r>
  <r>
    <s v="d3c0900d545b18474cff0e9d577c3043"/>
    <s v="adc855b663abfe7d7956b27bae71a6dd"/>
    <s v="delivered"/>
    <d v="2017-07-03T12:22:13"/>
    <n v="191.58"/>
    <x v="9"/>
    <x v="1"/>
  </r>
  <r>
    <s v="82d8553c3dd123ec5e37807edc69fc76"/>
    <s v="f1c9c06e1b19e18a14c43420d281d1c4"/>
    <s v="delivered"/>
    <d v="2017-07-11T09:34:40"/>
    <n v="153.96"/>
    <x v="9"/>
    <x v="1"/>
  </r>
  <r>
    <s v="293cc84f84b10fcc962fb304ff3fdc8a"/>
    <s v="77ea2ec98e943bee47f47e77050b9855"/>
    <s v="delivered"/>
    <d v="2017-07-14T20:33:31"/>
    <n v="36.35"/>
    <x v="9"/>
    <x v="1"/>
  </r>
  <r>
    <s v="96e78a16640bdff7370dd73cb821fc01"/>
    <s v="950212a2b67caa64e9628f68a58b3314"/>
    <s v="unavailable"/>
    <d v="2017-07-02T22:15:35"/>
    <n v="163.06"/>
    <x v="9"/>
    <x v="1"/>
  </r>
  <r>
    <s v="e9f267751db5678db874f632592a2c0d"/>
    <s v="c2c4da97389cc67625777ddca20faa00"/>
    <s v="delivered"/>
    <d v="2017-07-28T22:00:31"/>
    <n v="191.58"/>
    <x v="9"/>
    <x v="1"/>
  </r>
  <r>
    <s v="876ac30251a0518e1fd87b6ec049df00"/>
    <s v="e77a1ae75eaa0ac5847dbc701aaa9f6d"/>
    <s v="unavailable"/>
    <d v="2017-07-27T12:37:27"/>
    <n v="153.96"/>
    <x v="9"/>
    <x v="1"/>
  </r>
  <r>
    <s v="ba0c09b77bd8f01147e2e0cd34bc30a9"/>
    <s v="6215243a6d2386dc223d34b3ae22b468"/>
    <s v="delivered"/>
    <d v="2017-07-12T11:48:27"/>
    <n v="32.9"/>
    <x v="9"/>
    <x v="1"/>
  </r>
  <r>
    <s v="f238657140944de62a948d0c66b25f73"/>
    <s v="de63930c24dd5bdc880126cf472b2e47"/>
    <s v="delivered"/>
    <d v="2017-07-19T16:59:55"/>
    <n v="191.58"/>
    <x v="9"/>
    <x v="1"/>
  </r>
  <r>
    <s v="60a26e7da163421d81c18e6e23375ead"/>
    <s v="45da0285d7592b0548455642d83e2166"/>
    <s v="shipped"/>
    <d v="2017-07-01T15:25:21"/>
    <n v="138.65"/>
    <x v="9"/>
    <x v="1"/>
  </r>
  <r>
    <s v="206a9f788eabd24e87d7475ce4382a9d"/>
    <s v="29e75c5bc4d598db86b874311d317d69"/>
    <s v="delivered"/>
    <d v="2017-07-14T17:32:19"/>
    <n v="154.66999999999999"/>
    <x v="9"/>
    <x v="1"/>
  </r>
  <r>
    <s v="b11a56abf15c11b6a5c248689c6525af"/>
    <s v="967400dffafeb6bd681d17b5c57cbc46"/>
    <s v="delivered"/>
    <d v="2017-07-10T14:07:43"/>
    <n v="25.84"/>
    <x v="9"/>
    <x v="1"/>
  </r>
  <r>
    <s v="8faf0ebac1a886f5df3dc9bd7ed39b58"/>
    <s v="88dc5c43f74b840f951227bbdbeb1d8a"/>
    <s v="delivered"/>
    <d v="2017-07-04T14:32:31"/>
    <n v="163.06"/>
    <x v="9"/>
    <x v="1"/>
  </r>
  <r>
    <s v="982bda28a7b217851c89aec9e7ea5c6d"/>
    <s v="19828778bc743cbc74d195dacf2e28ea"/>
    <s v="delivered"/>
    <d v="2017-07-30T01:52:02"/>
    <n v="163.06"/>
    <x v="9"/>
    <x v="1"/>
  </r>
  <r>
    <s v="b4bd3f1c1c19dd899d3a534abb0b8eb0"/>
    <s v="d7537b3c5b91b42e9ae5db7a5373b50d"/>
    <s v="invoiced"/>
    <d v="2017-07-30T03:14:20"/>
    <n v="125.99"/>
    <x v="9"/>
    <x v="1"/>
  </r>
  <r>
    <s v="dd65ebf209e7f649ebd0db15a8f61b24"/>
    <s v="014945a1b791b4b3585bc9d2e8a85d82"/>
    <s v="delivered"/>
    <d v="2017-07-04T21:39:30"/>
    <n v="191.58"/>
    <x v="9"/>
    <x v="1"/>
  </r>
  <r>
    <s v="81e5f25cdc0610fbdf2d8fd215b45e0a"/>
    <s v="e3bef767f6dc94074d9f029511f65dac"/>
    <s v="delivered"/>
    <d v="2017-07-27T12:07:53"/>
    <n v="153.96"/>
    <x v="9"/>
    <x v="1"/>
  </r>
  <r>
    <s v="a8820cdff4c7f3a17ccac2b31c42340e"/>
    <s v="f0cce30b54f541b14dea8ad47f63282a"/>
    <s v="delivered"/>
    <d v="2017-07-26T13:18:07"/>
    <n v="25.84"/>
    <x v="9"/>
    <x v="1"/>
  </r>
  <r>
    <s v="5115b5f8076ff01f14782576bbfafb16"/>
    <s v="abfd867fed6d5c27f2c89e7b14181c40"/>
    <s v="delivered"/>
    <d v="2017-07-30T21:21:29"/>
    <n v="36.35"/>
    <x v="9"/>
    <x v="1"/>
  </r>
  <r>
    <s v="1b951d324afaebc435f2fcac5f8fef1b"/>
    <s v="be279ff076ad2fa8bda5c64b5e778c97"/>
    <s v="delivered"/>
    <d v="2017-07-06T15:51:25"/>
    <n v="154.66999999999999"/>
    <x v="9"/>
    <x v="1"/>
  </r>
  <r>
    <s v="807303007d46225288462ecc115905fe"/>
    <s v="5dac2f05fd146bd6f93452ece17711e5"/>
    <s v="delivered"/>
    <d v="2017-07-06T10:23:06"/>
    <n v="153.96"/>
    <x v="9"/>
    <x v="1"/>
  </r>
  <r>
    <s v="73ed85f5462f78670fcd66c2ccd79f06"/>
    <s v="55f3757ef1ecbd686debb21f5a2521c4"/>
    <s v="delivered"/>
    <d v="2017-07-13T19:56:22"/>
    <n v="155.41999999999999"/>
    <x v="9"/>
    <x v="1"/>
  </r>
  <r>
    <s v="20b35fad7bb43c9b2e1d1b2e7b894ac5"/>
    <s v="b1205c9177acc8ede829761d8dc7f1f7"/>
    <s v="delivered"/>
    <d v="2017-07-24T23:28:12"/>
    <n v="154.66999999999999"/>
    <x v="9"/>
    <x v="1"/>
  </r>
  <r>
    <s v="9e528d40350e823ff188831cb38696c3"/>
    <s v="25a6d4599c06263efe994de519d09ea4"/>
    <s v="delivered"/>
    <d v="2017-07-26T11:58:49"/>
    <n v="25.84"/>
    <x v="9"/>
    <x v="1"/>
  </r>
  <r>
    <s v="8c62ac6305c0078f826e3db23723a27f"/>
    <s v="a1fe27618b1d104361bd5a5fcc542d62"/>
    <s v="delivered"/>
    <d v="2017-07-11T19:58:43"/>
    <n v="163.06"/>
    <x v="9"/>
    <x v="1"/>
  </r>
  <r>
    <s v="59a0441d0335d0179d1077e2dcb46cdc"/>
    <s v="3ca03e41e99b1ff6bad537dd6d0d81e5"/>
    <s v="delivered"/>
    <d v="2017-07-24T13:37:05"/>
    <n v="138.65"/>
    <x v="9"/>
    <x v="1"/>
  </r>
  <r>
    <s v="60e8b42fc95ec83d1e3bc2c7f7b4350d"/>
    <s v="0a7aa99ac73533c0ba784bcc47b1c5e3"/>
    <s v="delivered"/>
    <d v="2017-07-28T18:33:50"/>
    <n v="138.65"/>
    <x v="9"/>
    <x v="1"/>
  </r>
  <r>
    <s v="25133adfabbfa91f52ed184519933c11"/>
    <s v="8fbbac627bea0879f8e10689ccc2993a"/>
    <s v="delivered"/>
    <d v="2017-07-10T14:55:01"/>
    <n v="154.66999999999999"/>
    <x v="9"/>
    <x v="1"/>
  </r>
  <r>
    <s v="d1f4dfa01135ba65f2013f1c9e8dcc58"/>
    <s v="4d6ef25c25da36d22c1ffa42de71a136"/>
    <s v="delivered"/>
    <d v="2017-07-13T18:26:10"/>
    <n v="191.58"/>
    <x v="9"/>
    <x v="1"/>
  </r>
  <r>
    <s v="4b219c12fdb241d6c04908f66f8133bd"/>
    <s v="c458b7d924dbf3e547f4fe02a7229d9c"/>
    <s v="delivered"/>
    <d v="2017-07-23T15:52:03"/>
    <n v="36.35"/>
    <x v="9"/>
    <x v="1"/>
  </r>
  <r>
    <s v="ce22c4e0009f3c42ea02d36a32e2b91b"/>
    <s v="a16ee97d596fd929d9f9c24262e3af3f"/>
    <s v="delivered"/>
    <d v="2017-07-06T08:12:15"/>
    <n v="191.58"/>
    <x v="9"/>
    <x v="1"/>
  </r>
  <r>
    <s v="34e63d1843fa8269ed932133c6b58a3f"/>
    <s v="239455f28434a06ae5f5c0a97eb0f718"/>
    <s v="delivered"/>
    <d v="2017-07-31T12:32:16"/>
    <n v="36.35"/>
    <x v="9"/>
    <x v="1"/>
  </r>
  <r>
    <s v="2ec9a4e04a3eaafb24145d4b619d4e5b"/>
    <s v="bb9971033e1b456cc4a6bb92a46591ef"/>
    <s v="delivered"/>
    <d v="2017-07-07T23:22:04"/>
    <n v="36.35"/>
    <x v="9"/>
    <x v="1"/>
  </r>
  <r>
    <s v="a9bfa6ed984d0688f6e53d537d9f69b0"/>
    <s v="2e086d3b6cceaa2d572fd61882927b96"/>
    <s v="canceled"/>
    <d v="2017-07-26T17:06:02"/>
    <n v="25.84"/>
    <x v="9"/>
    <x v="1"/>
  </r>
  <r>
    <s v="8b903d86c7982e5c63625f062c56f854"/>
    <s v="121367934eaca87a7368689b0b45d96c"/>
    <s v="delivered"/>
    <d v="2017-07-14T15:16:46"/>
    <n v="163.06"/>
    <x v="9"/>
    <x v="1"/>
  </r>
  <r>
    <s v="727732b8eb487f1ff4dbd15c610f994e"/>
    <s v="daf581655538cc0774648e29c1361163"/>
    <s v="delivered"/>
    <d v="2017-07-17T03:37:39"/>
    <n v="155.41999999999999"/>
    <x v="9"/>
    <x v="1"/>
  </r>
  <r>
    <s v="dcd7bf0e4548b5a99e81cca7a7160042"/>
    <s v="b30192224acb66749e127b1e0c733d0f"/>
    <s v="delivered"/>
    <d v="2017-07-24T08:31:39"/>
    <n v="191.58"/>
    <x v="9"/>
    <x v="1"/>
  </r>
  <r>
    <s v="272f2c7a76c95a5f4bae0c236a21df6e"/>
    <s v="6d62379ed5ccc900be46d1f2da4ead92"/>
    <s v="delivered"/>
    <d v="2017-07-29T20:47:20"/>
    <n v="154.66999999999999"/>
    <x v="9"/>
    <x v="1"/>
  </r>
  <r>
    <s v="ac5daeb29c4fe812e7e48753b886f6f1"/>
    <s v="996fc914eaa8fde73a6ea961bd42fa37"/>
    <s v="delivered"/>
    <d v="2017-07-14T11:25:07"/>
    <n v="25.84"/>
    <x v="9"/>
    <x v="1"/>
  </r>
  <r>
    <s v="b431ef5386c1579fc784586883d7ac91"/>
    <s v="4ab64c670b01bdc70c2d4bb3b80e4961"/>
    <s v="delivered"/>
    <d v="2017-07-08T21:44:48"/>
    <n v="125.99"/>
    <x v="9"/>
    <x v="1"/>
  </r>
  <r>
    <s v="ee95946f63d71c44f715e74b27adb2cd"/>
    <s v="d30990aa307dd48e6e9a054b87372fca"/>
    <s v="delivered"/>
    <d v="2017-07-31T07:55:54"/>
    <n v="191.58"/>
    <x v="9"/>
    <x v="1"/>
  </r>
  <r>
    <s v="5c533da06d7dfe10d9d44dbcc8bdbc6b"/>
    <s v="1285e7456591a89200ad22c4015c09ea"/>
    <s v="delivered"/>
    <d v="2017-07-02T13:10:36"/>
    <n v="138.65"/>
    <x v="9"/>
    <x v="1"/>
  </r>
  <r>
    <s v="f34e0df97c804d04e00ec61cd77cf9da"/>
    <s v="ca03eab600d87d8723f523aa00aa0d64"/>
    <s v="delivered"/>
    <d v="2017-07-11T17:50:45"/>
    <n v="191.58"/>
    <x v="9"/>
    <x v="1"/>
  </r>
  <r>
    <s v="7f802d7c70300edaea3d120f8c34843a"/>
    <s v="4f92392f2442e7f7d9b6a055eb042ce5"/>
    <s v="delivered"/>
    <d v="2017-07-02T13:10:57"/>
    <n v="153.96"/>
    <x v="9"/>
    <x v="1"/>
  </r>
  <r>
    <s v="dab24a5b64be23f0c6c7a4ebcded8f0d"/>
    <s v="31678010a352c0368e3f35edb1cde0ca"/>
    <s v="delivered"/>
    <d v="2017-07-18T10:25:44"/>
    <n v="191.58"/>
    <x v="9"/>
    <x v="1"/>
  </r>
  <r>
    <s v="c02a5571a92c4122218c6471c440567a"/>
    <s v="67de99df30be5012ce8bfd6501f3c8b4"/>
    <s v="delivered"/>
    <d v="2017-07-26T08:58:54"/>
    <n v="291.27999999999997"/>
    <x v="9"/>
    <x v="1"/>
  </r>
  <r>
    <s v="3d5aa3b04a54208866a9a716d80e6b89"/>
    <s v="8eb106d11a08c40ba310649b452427a8"/>
    <s v="delivered"/>
    <d v="2017-07-12T02:21:38"/>
    <n v="36.35"/>
    <x v="9"/>
    <x v="1"/>
  </r>
  <r>
    <s v="522b2777aac040e0393106af251e3a1a"/>
    <s v="2e6c46d88036d32a6244dc422fdbcb54"/>
    <s v="delivered"/>
    <d v="2017-07-13T17:53:07"/>
    <n v="36.35"/>
    <x v="9"/>
    <x v="1"/>
  </r>
  <r>
    <s v="2669093ac4da5e6445749e5e36e24c6c"/>
    <s v="f836b48f2ee74cdb3fa9bcab656902df"/>
    <s v="delivered"/>
    <d v="2017-07-31T11:59:28"/>
    <n v="154.66999999999999"/>
    <x v="9"/>
    <x v="1"/>
  </r>
  <r>
    <s v="0cf8368e4bd533308d1d3b77bd9f2844"/>
    <s v="300b0dd79dc0dd388ee25b66631ea2ef"/>
    <s v="delivered"/>
    <d v="2017-07-12T21:25:11"/>
    <n v="154.66999999999999"/>
    <x v="9"/>
    <x v="1"/>
  </r>
  <r>
    <s v="c95fbcf33d5ba15af6f43da58b673828"/>
    <s v="b071cdcda7cce65633507bd9887a6b67"/>
    <s v="delivered"/>
    <d v="2017-07-04T10:52:23"/>
    <n v="191.58"/>
    <x v="9"/>
    <x v="1"/>
  </r>
  <r>
    <s v="6d2723b45ea982b9ea010813e96115ba"/>
    <s v="f0fd5014127731d2b97372f7a4012535"/>
    <s v="delivered"/>
    <d v="2017-07-12T11:29:42"/>
    <n v="138.65"/>
    <x v="9"/>
    <x v="1"/>
  </r>
  <r>
    <s v="9c7495bbff3f9fdbd9320ba46b827a2f"/>
    <s v="ea7f7e38c00b5967985cdbce2ea81c08"/>
    <s v="delivered"/>
    <d v="2017-07-13T13:06:28"/>
    <n v="25.84"/>
    <x v="9"/>
    <x v="1"/>
  </r>
  <r>
    <s v="e5cc27d75a954127a43ba4588677c697"/>
    <s v="e0107dab0fea0e47d30a07eee47d067d"/>
    <s v="delivered"/>
    <d v="2017-07-21T10:35:38"/>
    <n v="191.58"/>
    <x v="9"/>
    <x v="1"/>
  </r>
  <r>
    <s v="49af403fd43b8ca8b5f7b74845bf1f66"/>
    <s v="0a9d4a8cc8cc049accf5701f9756b280"/>
    <s v="delivered"/>
    <d v="2017-07-20T10:18:48"/>
    <n v="36.35"/>
    <x v="9"/>
    <x v="1"/>
  </r>
  <r>
    <s v="bb0c84a759545be3fa2155ad0d43444d"/>
    <s v="29f0a8c1652a2f41c810820767c688da"/>
    <s v="delivered"/>
    <d v="2017-07-11T00:12:48"/>
    <n v="32.9"/>
    <x v="9"/>
    <x v="1"/>
  </r>
  <r>
    <s v="40596a0f1a0f7334d7ced24f901fbf46"/>
    <s v="cad3755cd25620f59e9194b0dc9b7e95"/>
    <s v="delivered"/>
    <d v="2017-07-12T20:20:24"/>
    <n v="36.35"/>
    <x v="9"/>
    <x v="1"/>
  </r>
  <r>
    <s v="d9d133e8194b34d22ce9157f4f2ab959"/>
    <s v="8ddaf104fc2cc74dea6222727b0c67e8"/>
    <s v="delivered"/>
    <d v="2017-07-19T15:38:45"/>
    <n v="191.58"/>
    <x v="9"/>
    <x v="1"/>
  </r>
  <r>
    <s v="bc4cc0e6280520545652f31936abe65e"/>
    <s v="a34a14a30f048a27d535106ad4342106"/>
    <s v="delivered"/>
    <d v="2017-07-23T15:23:25"/>
    <n v="291.27999999999997"/>
    <x v="9"/>
    <x v="1"/>
  </r>
  <r>
    <s v="c8b5a04212ccaad7ba2b0a39fb8d0a1d"/>
    <s v="8e87eb5d72c4ff2d3a8593c95d709baf"/>
    <s v="delivered"/>
    <d v="2017-07-14T16:35:47"/>
    <n v="191.58"/>
    <x v="9"/>
    <x v="1"/>
  </r>
  <r>
    <s v="71a9bc15cae2d58e86e4be7ae0ddc592"/>
    <s v="91e482f8c3164d3ccca546c08023e115"/>
    <s v="delivered"/>
    <d v="2017-07-20T19:17:05"/>
    <n v="155.41999999999999"/>
    <x v="9"/>
    <x v="1"/>
  </r>
  <r>
    <s v="3b28f0058ea921e275c87efadc8f7c32"/>
    <s v="a0ffcb12d9a0552652f35c3e54639a8b"/>
    <s v="delivered"/>
    <d v="2017-07-31T15:07:15"/>
    <n v="36.35"/>
    <x v="9"/>
    <x v="1"/>
  </r>
  <r>
    <s v="d64ee3fd40afdbc9f1d4af84423995ed"/>
    <s v="1c930273d3c7cc56c31745ff0b835f24"/>
    <s v="delivered"/>
    <d v="2017-07-03T10:34:32"/>
    <n v="191.58"/>
    <x v="9"/>
    <x v="1"/>
  </r>
  <r>
    <s v="154ff64668cf2822704c69bd957a8c6e"/>
    <s v="d5fc781810a027b383ef15f761be0959"/>
    <s v="delivered"/>
    <d v="2017-07-01T05:14:05"/>
    <n v="154.66999999999999"/>
    <x v="9"/>
    <x v="1"/>
  </r>
  <r>
    <s v="5d05ba02d8d5d85144c3c1d7ea3f0aa5"/>
    <s v="d2b619b5ce9569c69e4ffeacd301361f"/>
    <s v="delivered"/>
    <d v="2017-07-31T13:06:27"/>
    <n v="138.65"/>
    <x v="9"/>
    <x v="1"/>
  </r>
  <r>
    <s v="3ef716b6f672d016c160b4187f0b071f"/>
    <s v="18d42eeb3ceb5ab86dbb6cf6c79e2e21"/>
    <s v="delivered"/>
    <d v="2017-07-12T13:26:16"/>
    <n v="36.35"/>
    <x v="9"/>
    <x v="1"/>
  </r>
  <r>
    <s v="b029a781059e5676835a903e614e845d"/>
    <s v="f73fb741184bd9607c48d8a226a241eb"/>
    <s v="delivered"/>
    <d v="2017-07-29T18:10:40"/>
    <n v="25.84"/>
    <x v="9"/>
    <x v="1"/>
  </r>
  <r>
    <s v="f66e22fa5ae59f9dbf674b28f1c8d318"/>
    <s v="d0c3b7ad240bf5b2ee00789b21f63988"/>
    <s v="delivered"/>
    <d v="2017-07-17T21:36:36"/>
    <n v="191.58"/>
    <x v="9"/>
    <x v="1"/>
  </r>
  <r>
    <s v="49a898ddad77a56cfcf158749854222f"/>
    <s v="44f04a8bab3d0c656a642c2eed0dca5b"/>
    <s v="delivered"/>
    <d v="2017-07-25T12:29:36"/>
    <n v="36.35"/>
    <x v="9"/>
    <x v="1"/>
  </r>
  <r>
    <s v="ab98ae53ea3aa5c0c205452e32cc099b"/>
    <s v="f959348f343a0d3093d076e19e59d214"/>
    <s v="delivered"/>
    <d v="2017-07-03T13:27:52"/>
    <n v="25.84"/>
    <x v="9"/>
    <x v="1"/>
  </r>
  <r>
    <s v="2faf6894dfaf3faace515f0a830d69b4"/>
    <s v="19e3f061b5d200ed3c38d54372896e48"/>
    <s v="delivered"/>
    <d v="2017-07-17T07:28:22"/>
    <n v="36.35"/>
    <x v="9"/>
    <x v="1"/>
  </r>
  <r>
    <s v="529bc1df87311518b0facbd66aa23964"/>
    <s v="3642fb7925baaf636f8adbfa18653889"/>
    <s v="delivered"/>
    <d v="2017-07-03T18:52:05"/>
    <n v="36.35"/>
    <x v="9"/>
    <x v="1"/>
  </r>
  <r>
    <s v="fa15822d98611a4ab8e33249b788ca7d"/>
    <s v="a6084fc44d5a09f247a4a2f1d49f6f58"/>
    <s v="delivered"/>
    <d v="2017-07-20T17:32:31"/>
    <n v="191.58"/>
    <x v="9"/>
    <x v="1"/>
  </r>
  <r>
    <s v="4fd1eaa23a51a767193af5013ae6dbff"/>
    <s v="bf54200b24fd3f5dab6350f5b0bb1999"/>
    <s v="delivered"/>
    <d v="2017-07-25T23:34:45"/>
    <n v="36.35"/>
    <x v="9"/>
    <x v="1"/>
  </r>
  <r>
    <s v="4fded332eaac22d47981cbf6eb6e7eb5"/>
    <s v="3114436e1d68897b9f70955b6fcd4018"/>
    <s v="delivered"/>
    <d v="2017-07-22T15:06:27"/>
    <n v="36.35"/>
    <x v="9"/>
    <x v="1"/>
  </r>
  <r>
    <s v="33c951f1c58e9cffbb5d580ba22a7158"/>
    <s v="c5c2fda0ce0bfc32bcf8f6ccb7f8ec72"/>
    <s v="delivered"/>
    <d v="2017-07-24T13:22:13"/>
    <n v="36.35"/>
    <x v="9"/>
    <x v="1"/>
  </r>
  <r>
    <s v="95247e44ffe87a1402f04c0023650fb4"/>
    <s v="1b1df3f7ad4fb62fac0fcde671089db8"/>
    <s v="delivered"/>
    <d v="2017-07-18T12:01:46"/>
    <n v="163.06"/>
    <x v="9"/>
    <x v="1"/>
  </r>
  <r>
    <s v="39897c1c37144a25b897e4d5c98fed20"/>
    <s v="c6dcc1dce60566f15d0ce235d92afeb6"/>
    <s v="delivered"/>
    <d v="2017-07-28T06:22:12"/>
    <n v="36.35"/>
    <x v="9"/>
    <x v="1"/>
  </r>
  <r>
    <s v="23a67c03abc9968c561353d66f48acc4"/>
    <s v="e5d29cf37580b4b6232c0cf1df444901"/>
    <s v="delivered"/>
    <d v="2017-07-15T16:11:19"/>
    <n v="154.66999999999999"/>
    <x v="9"/>
    <x v="1"/>
  </r>
  <r>
    <s v="1e35e26cfef4f75615b68acd81d89ffb"/>
    <s v="7d30bd6a9ffa5b22814001292ec14686"/>
    <s v="delivered"/>
    <d v="2017-07-28T21:33:15"/>
    <n v="154.66999999999999"/>
    <x v="9"/>
    <x v="1"/>
  </r>
  <r>
    <s v="e91d272e6028aee005564c010fb10661"/>
    <s v="c74c3cae0cbfbc08f7b00ee31eb254ff"/>
    <s v="delivered"/>
    <d v="2017-07-10T10:39:34"/>
    <n v="191.58"/>
    <x v="9"/>
    <x v="1"/>
  </r>
  <r>
    <s v="861c9fbad462917e9c57742085a3e2dc"/>
    <s v="f90f3568abbdade70b4b39c6a219db3a"/>
    <s v="delivered"/>
    <d v="2017-07-28T00:39:07"/>
    <n v="153.96"/>
    <x v="9"/>
    <x v="1"/>
  </r>
  <r>
    <s v="3f8a2bff65c16d22759ba92a4b7e1912"/>
    <s v="1334bf7fbbec2d3c41d69011aef3521b"/>
    <s v="delivered"/>
    <d v="2017-07-12T20:50:34"/>
    <n v="36.35"/>
    <x v="9"/>
    <x v="1"/>
  </r>
  <r>
    <s v="aee7c19a75c89bf126f4ffc9cfea0d0d"/>
    <s v="6da0638fceb67e0eb80766bdf036b0ec"/>
    <s v="delivered"/>
    <d v="2017-07-14T09:47:24"/>
    <n v="25.84"/>
    <x v="9"/>
    <x v="1"/>
  </r>
  <r>
    <s v="61b3b6333b91d2908d5b7ab095ffb8f1"/>
    <s v="8424a6d15ed35d8eb8b07d180def3653"/>
    <s v="delivered"/>
    <d v="2017-07-18T15:02:14"/>
    <n v="138.65"/>
    <x v="9"/>
    <x v="1"/>
  </r>
  <r>
    <s v="51bd57353e3e9dc73134394fac6f3ba5"/>
    <s v="d02028ce4af456706b1ea6038e902a3e"/>
    <s v="delivered"/>
    <d v="2017-07-02T20:11:48"/>
    <n v="36.35"/>
    <x v="9"/>
    <x v="1"/>
  </r>
  <r>
    <s v="1d56a69c61d4c1cfa98fd5379f4f22fe"/>
    <s v="bbd6514b6c09971bdc16eed023d04f51"/>
    <s v="delivered"/>
    <d v="2017-07-30T15:12:21"/>
    <n v="154.66999999999999"/>
    <x v="9"/>
    <x v="1"/>
  </r>
  <r>
    <s v="5498bf7c13194844d474e73da1ab8bb1"/>
    <s v="de90bb921bd5c53089b9972b56b9a553"/>
    <s v="delivered"/>
    <d v="2017-07-20T12:05:59"/>
    <n v="36.35"/>
    <x v="9"/>
    <x v="1"/>
  </r>
  <r>
    <s v="fa1ef91c1e8b0e6058d8d16cfe230ff4"/>
    <s v="5aea25930a6a9c51f4df7dc5c90dbeea"/>
    <s v="delivered"/>
    <d v="2017-07-24T18:27:13"/>
    <n v="191.58"/>
    <x v="9"/>
    <x v="1"/>
  </r>
  <r>
    <s v="164aa207e1b3a4ae050656051249e753"/>
    <s v="bf36e212151102fe45397327fd25c235"/>
    <s v="delivered"/>
    <d v="2017-07-04T16:04:38"/>
    <n v="154.66999999999999"/>
    <x v="9"/>
    <x v="1"/>
  </r>
  <r>
    <s v="2e1cd6330c3813613972ac6976386c33"/>
    <s v="33e6dc4dd3e936799b77a6a204dc5d9f"/>
    <s v="delivered"/>
    <d v="2017-07-06T10:23:06"/>
    <n v="36.35"/>
    <x v="9"/>
    <x v="1"/>
  </r>
  <r>
    <s v="83aae23d3e3e6446e3dd43b893082a71"/>
    <s v="f2d350dc2df072cdf238717b26dcd89c"/>
    <s v="delivered"/>
    <d v="2017-07-04T08:27:44"/>
    <n v="153.96"/>
    <x v="9"/>
    <x v="1"/>
  </r>
  <r>
    <s v="9f9df59d8852ad5630e576aa48249c26"/>
    <s v="a24c81f5fecf3ffa0229b20a87ff1166"/>
    <s v="delivered"/>
    <d v="2017-07-14T21:24:26"/>
    <n v="25.84"/>
    <x v="9"/>
    <x v="1"/>
  </r>
  <r>
    <s v="760aa40d309654d447f272293804ff2d"/>
    <s v="ed40e92a9f7a1e3c77774cf6f813f3c1"/>
    <s v="delivered"/>
    <d v="2017-07-08T12:44:47"/>
    <n v="155.41999999999999"/>
    <x v="9"/>
    <x v="1"/>
  </r>
  <r>
    <s v="61790fe4ff4404bb97422d5a31978cb9"/>
    <s v="0fdf65539a0e44008d8e10271d7d2776"/>
    <s v="delivered"/>
    <d v="2017-07-20T18:10:20"/>
    <n v="138.65"/>
    <x v="9"/>
    <x v="1"/>
  </r>
  <r>
    <s v="7bc2a035233bdec3f84bef1cc364a2bb"/>
    <s v="32c69739e4e9928b4b7b4f96746cbfc5"/>
    <s v="delivered"/>
    <d v="2017-07-27T15:10:24"/>
    <n v="58.36"/>
    <x v="9"/>
    <x v="1"/>
  </r>
  <r>
    <s v="e94197623546186601aa880a31269468"/>
    <s v="14186c553b29f6df953ead9fff17bd4d"/>
    <s v="delivered"/>
    <d v="2017-07-11T07:53:49"/>
    <n v="191.58"/>
    <x v="9"/>
    <x v="1"/>
  </r>
  <r>
    <s v="0cbe02c76316799a31b1de5bed001c5d"/>
    <s v="5833a1a8d62b965ca0f8205a8bcb32fa"/>
    <s v="delivered"/>
    <d v="2017-07-18T19:00:59"/>
    <n v="154.66999999999999"/>
    <x v="9"/>
    <x v="1"/>
  </r>
  <r>
    <s v="b4408ccc8e2918d17baf170da937ef2f"/>
    <s v="c66283ab8b63725c2be75ddd50c93552"/>
    <s v="delivered"/>
    <d v="2017-07-26T17:52:21"/>
    <n v="125.99"/>
    <x v="9"/>
    <x v="1"/>
  </r>
  <r>
    <s v="468459668c11750c4d0a52b54045bf48"/>
    <s v="fdf260f95dfd0df0da8955f6152e0f60"/>
    <s v="delivered"/>
    <d v="2017-07-14T03:36:54"/>
    <n v="36.35"/>
    <x v="9"/>
    <x v="1"/>
  </r>
  <r>
    <s v="a90923ac16a91b92fe65f33d0858827b"/>
    <s v="f1d40f1dfc6285e66a5d5c0c956bb178"/>
    <s v="delivered"/>
    <d v="2017-07-18T10:28:06"/>
    <n v="25.84"/>
    <x v="9"/>
    <x v="1"/>
  </r>
  <r>
    <s v="414aa35f4bb723e9b5787467f282450e"/>
    <s v="d3ad5de502066d0628115a3efa4e91c2"/>
    <s v="delivered"/>
    <d v="2017-07-24T18:20:10"/>
    <n v="36.35"/>
    <x v="9"/>
    <x v="1"/>
  </r>
  <r>
    <s v="657b8dbc222ac9b5b61eab078c16b3c2"/>
    <s v="95ad9c9815171d2f4bc4a6267bd8b05b"/>
    <s v="shipped"/>
    <d v="2017-07-13T17:30:30"/>
    <n v="138.65"/>
    <x v="9"/>
    <x v="1"/>
  </r>
  <r>
    <s v="bf237ea364c3113c48cb2815b7bbe2c9"/>
    <s v="094bd1aaa3142c2422ae41136f482ad0"/>
    <s v="delivered"/>
    <d v="2017-07-21T12:24:16"/>
    <n v="291.27999999999997"/>
    <x v="9"/>
    <x v="1"/>
  </r>
  <r>
    <s v="8d7c561ff34d8fb665da2d7cd9eea5ea"/>
    <s v="e3267c909d1d6265381c696a7576de9c"/>
    <s v="delivered"/>
    <d v="2017-07-31T14:00:27"/>
    <n v="163.06"/>
    <x v="9"/>
    <x v="1"/>
  </r>
  <r>
    <s v="a078dc6e0c09350ed278918b2d30a5e7"/>
    <s v="e0567d3bebd1a849f6b13f9efec17d88"/>
    <s v="delivered"/>
    <d v="2017-07-28T13:37:15"/>
    <n v="25.84"/>
    <x v="9"/>
    <x v="1"/>
  </r>
  <r>
    <s v="3d48ddecaa9e06e1bb64461135dd7be2"/>
    <s v="79bf5679784b79e98f78639763b6dd2f"/>
    <s v="delivered"/>
    <d v="2017-07-12T19:23:25"/>
    <n v="36.35"/>
    <x v="9"/>
    <x v="1"/>
  </r>
  <r>
    <s v="5e7610e3386d2abd9358070c4b9e29e8"/>
    <s v="9c4ba8502cbe151c70ef8cf334a165b5"/>
    <s v="delivered"/>
    <d v="2017-07-20T17:33:31"/>
    <n v="138.65"/>
    <x v="9"/>
    <x v="1"/>
  </r>
  <r>
    <s v="c32cfe30ac8d846c41d6695f9967bd04"/>
    <s v="c2cf124b411389488351af371f0433f5"/>
    <s v="delivered"/>
    <d v="2017-07-06T10:14:35"/>
    <n v="47.62"/>
    <x v="9"/>
    <x v="1"/>
  </r>
  <r>
    <s v="761f951c436266ce8269f9aeb52ee5e1"/>
    <s v="f75a9fad9c2ef07542ad3eb5c7f1c5f0"/>
    <s v="delivered"/>
    <d v="2017-07-30T13:28:34"/>
    <n v="155.41999999999999"/>
    <x v="9"/>
    <x v="1"/>
  </r>
  <r>
    <s v="54489dc43b208728294699a03e704d91"/>
    <s v="6d068eaaa0e34a46d80e4a90b44eca3c"/>
    <s v="delivered"/>
    <d v="2017-07-26T19:42:06"/>
    <n v="36.35"/>
    <x v="9"/>
    <x v="1"/>
  </r>
  <r>
    <s v="e462b9c1dbe3c306a5b7b78d72dd7f79"/>
    <s v="ab81dc95c137f31d229c1b9c4e901149"/>
    <s v="delivered"/>
    <d v="2017-07-25T00:12:29"/>
    <n v="191.58"/>
    <x v="9"/>
    <x v="1"/>
  </r>
  <r>
    <s v="51c1232b13f85df0b7704af559d49c07"/>
    <s v="0230afeb8b53c8833e1cfc3a17ee2016"/>
    <s v="delivered"/>
    <d v="2017-07-15T16:28:04"/>
    <n v="36.35"/>
    <x v="9"/>
    <x v="1"/>
  </r>
  <r>
    <s v="a1e04e78fc657db74aaba58eca1e87a9"/>
    <s v="9939eea65706fa34a920723f50ca07d2"/>
    <s v="canceled"/>
    <d v="2017-07-26T13:39:14"/>
    <n v="25.84"/>
    <x v="9"/>
    <x v="1"/>
  </r>
  <r>
    <s v="a8dfd32371cae5bb9f2373b0be0d924a"/>
    <s v="eedb72d256dbf0ddef234716ead08bf1"/>
    <s v="delivered"/>
    <d v="2017-07-16T08:37:49"/>
    <n v="25.84"/>
    <x v="9"/>
    <x v="1"/>
  </r>
  <r>
    <s v="abbf6b153da3839e0c12cb1e78c1569a"/>
    <s v="5c8e8544d3e19fb8d470ce1b2cab5f0a"/>
    <s v="delivered"/>
    <d v="2017-07-19T14:11:22"/>
    <n v="25.84"/>
    <x v="9"/>
    <x v="1"/>
  </r>
  <r>
    <s v="be2833555cf50be44d494f1fb8c95ec3"/>
    <s v="9c3d64bd3fa02950338d3e23e3327bb0"/>
    <s v="delivered"/>
    <d v="2017-07-17T22:29:36"/>
    <n v="291.27999999999997"/>
    <x v="9"/>
    <x v="1"/>
  </r>
  <r>
    <s v="7dcb3c2cc15f5bcb73f79ee65a917b0f"/>
    <s v="4e0978b1692b2e66e9537b7a2e595ed9"/>
    <s v="delivered"/>
    <d v="2017-07-31T10:38:27"/>
    <n v="153.96"/>
    <x v="9"/>
    <x v="1"/>
  </r>
  <r>
    <s v="c214276ccd69c3953f880b487209f47e"/>
    <s v="7a3a3328b35a65930d54ebbb1b491501"/>
    <s v="delivered"/>
    <d v="2017-07-08T15:28:20"/>
    <n v="47.62"/>
    <x v="9"/>
    <x v="1"/>
  </r>
  <r>
    <s v="5b35972421686a8a4758f542bf3fce74"/>
    <s v="2e3ae3d38cd0aaf455b2d381b4d8ac34"/>
    <s v="delivered"/>
    <d v="2017-07-27T15:39:21"/>
    <n v="138.65"/>
    <x v="9"/>
    <x v="1"/>
  </r>
  <r>
    <s v="926f4d2c77e865137fca6a656848dc74"/>
    <s v="b10c6816ed82c1556646cf7708f3be4f"/>
    <s v="delivered"/>
    <d v="2017-07-16T22:11:51"/>
    <n v="163.06"/>
    <x v="9"/>
    <x v="1"/>
  </r>
  <r>
    <s v="ed8e52d1265866c8e90410e3404bd82e"/>
    <s v="00b4a445a17922526d9b64e567ac2865"/>
    <s v="delivered"/>
    <d v="2017-07-09T17:14:36"/>
    <n v="191.58"/>
    <x v="9"/>
    <x v="1"/>
  </r>
  <r>
    <s v="ab291c01a71273689c1e6ea624b083dc"/>
    <s v="b02b5414a09c6cbb996087e9da2f4f84"/>
    <s v="delivered"/>
    <d v="2017-07-23T12:06:36"/>
    <n v="25.84"/>
    <x v="9"/>
    <x v="1"/>
  </r>
  <r>
    <s v="6e7c58476aeeb4f0a2313cdd43477570"/>
    <s v="e7ebbd0d2040c613833b41293f81ca8f"/>
    <s v="delivered"/>
    <d v="2017-07-03T17:01:13"/>
    <n v="155.41999999999999"/>
    <x v="9"/>
    <x v="1"/>
  </r>
  <r>
    <s v="239960d8af96f541e9a7153b57c0f4de"/>
    <s v="9dd11f3718d972116eec267c2c2e317f"/>
    <s v="delivered"/>
    <d v="2017-07-02T13:09:40"/>
    <n v="154.66999999999999"/>
    <x v="9"/>
    <x v="1"/>
  </r>
  <r>
    <s v="2c323f358d850442d6bc5ab01cda8608"/>
    <s v="8d84bfdee3c404fcc4e5dd59c0caa993"/>
    <s v="delivered"/>
    <d v="2017-07-14T12:55:19"/>
    <n v="36.35"/>
    <x v="9"/>
    <x v="1"/>
  </r>
  <r>
    <s v="30d3248b5934e2b1e6e6974fd27d0720"/>
    <s v="c859800e47b268489f7ee387c913a409"/>
    <s v="delivered"/>
    <d v="2017-07-31T21:58:01"/>
    <n v="36.35"/>
    <x v="9"/>
    <x v="1"/>
  </r>
  <r>
    <s v="9dc7932b1c116c2d56c1a2c52442d0cb"/>
    <s v="8fbc83a81b0932d879c867a675080329"/>
    <s v="delivered"/>
    <d v="2017-07-18T15:22:12"/>
    <n v="25.84"/>
    <x v="9"/>
    <x v="1"/>
  </r>
  <r>
    <s v="d4cb2cf063b936e3836fb62b7f296367"/>
    <s v="3ac33fb9cefa02c073a17df141a67c9f"/>
    <s v="delivered"/>
    <d v="2017-07-25T19:47:41"/>
    <n v="191.58"/>
    <x v="9"/>
    <x v="1"/>
  </r>
  <r>
    <s v="aec6c9f96db18be9eaa8730d376a916d"/>
    <s v="b35b9f5d340006ae908ea31e7439c9e6"/>
    <s v="delivered"/>
    <d v="2017-07-15T15:51:19"/>
    <n v="25.84"/>
    <x v="9"/>
    <x v="1"/>
  </r>
  <r>
    <s v="29b864f0e9959e828d0be8a00fba46bc"/>
    <s v="6e7327737d52fc646245974b828201e7"/>
    <s v="delivered"/>
    <d v="2017-07-15T18:40:54"/>
    <n v="36.35"/>
    <x v="9"/>
    <x v="1"/>
  </r>
  <r>
    <s v="66794c8e67490721d1650537f7d82026"/>
    <s v="14ac3f6c786badca32dbb3a6d6234900"/>
    <s v="delivered"/>
    <d v="2017-07-11T18:42:48"/>
    <n v="138.65"/>
    <x v="9"/>
    <x v="1"/>
  </r>
  <r>
    <s v="7e429b54c3c0a8b4206c8d42b6a55bf8"/>
    <s v="687b0e4d0c667dc8d20a300c8b0635d1"/>
    <s v="delivered"/>
    <d v="2017-07-12T15:09:25"/>
    <n v="153.96"/>
    <x v="9"/>
    <x v="1"/>
  </r>
  <r>
    <s v="ab2e18197d676ace96bcaab0aeb2a820"/>
    <s v="5ce188ad5db48e889d087639680c7ef4"/>
    <s v="delivered"/>
    <d v="2017-07-14T08:20:50"/>
    <n v="25.84"/>
    <x v="9"/>
    <x v="1"/>
  </r>
  <r>
    <s v="194c41a679d0bdc8d7de9762d9e7ea98"/>
    <s v="37ee2dc9e5c2c8012af3d17935d1d530"/>
    <s v="delivered"/>
    <d v="2017-07-10T09:19:57"/>
    <n v="154.66999999999999"/>
    <x v="9"/>
    <x v="1"/>
  </r>
  <r>
    <s v="9f8e1e683e02e3aef599ac6fa4cc6b21"/>
    <s v="6f97c50773c310a9c35d8897b6083e87"/>
    <s v="delivered"/>
    <d v="2017-07-20T20:53:44"/>
    <n v="25.84"/>
    <x v="9"/>
    <x v="1"/>
  </r>
  <r>
    <s v="70e4c52c261e4b62fa3d02aa61c45378"/>
    <s v="01e8d5326e968623bf4f1b620709c1c4"/>
    <s v="delivered"/>
    <d v="2017-07-22T09:09:59"/>
    <n v="155.41999999999999"/>
    <x v="9"/>
    <x v="1"/>
  </r>
  <r>
    <s v="c0141f939a5a2e130bb9e329eaa20e2a"/>
    <s v="329fcf50087d2f2fae1b09d0e10baa00"/>
    <s v="delivered"/>
    <d v="2017-07-25T16:10:21"/>
    <n v="291.27999999999997"/>
    <x v="9"/>
    <x v="1"/>
  </r>
  <r>
    <s v="ccdd16bba48215215c7d17240f07eb66"/>
    <s v="fb413491947c3cdaa43ee5a05f1074fb"/>
    <s v="shipped"/>
    <d v="2017-07-18T21:16:16"/>
    <n v="191.58"/>
    <x v="9"/>
    <x v="1"/>
  </r>
  <r>
    <s v="8d1c5a867cd01e45e5fc57dddd896f00"/>
    <s v="f68c9552d4a213e753972820790aa3fd"/>
    <s v="delivered"/>
    <d v="2017-07-03T16:36:30"/>
    <n v="163.06"/>
    <x v="9"/>
    <x v="1"/>
  </r>
  <r>
    <s v="421eaa852399cc515551fab116db12fe"/>
    <s v="ac974498571869277f1940898026acdd"/>
    <s v="delivered"/>
    <d v="2017-07-14T10:31:40"/>
    <n v="36.35"/>
    <x v="9"/>
    <x v="1"/>
  </r>
  <r>
    <s v="315525dbd71c2330c3f38a92d8fbba32"/>
    <s v="a6732693634250c33930da5ab192f75f"/>
    <s v="delivered"/>
    <d v="2017-07-11T20:32:24"/>
    <n v="36.35"/>
    <x v="9"/>
    <x v="1"/>
  </r>
  <r>
    <s v="2395fd4999715780712fd089ccc57d50"/>
    <s v="ebb851f5d35f63b33ec866a0d598427d"/>
    <s v="delivered"/>
    <d v="2017-07-23T07:36:10"/>
    <n v="154.66999999999999"/>
    <x v="9"/>
    <x v="1"/>
  </r>
  <r>
    <s v="be73d4698f2f4939662dd7788cf3dad3"/>
    <s v="c4f67a171b27e7cb73bf6052ea780f32"/>
    <s v="delivered"/>
    <d v="2017-07-14T16:35:07"/>
    <n v="291.27999999999997"/>
    <x v="9"/>
    <x v="1"/>
  </r>
  <r>
    <s v="9cc24e01fbb1cfd8cbb426c88f52ab23"/>
    <s v="4b60092c1249e811f93fe1e171cd4c8c"/>
    <s v="delivered"/>
    <d v="2017-07-27T20:52:24"/>
    <n v="25.84"/>
    <x v="9"/>
    <x v="1"/>
  </r>
  <r>
    <s v="f9b9315ba69bd868c7a741f96f944dfb"/>
    <s v="677569aeadbd20c685728650b69130fb"/>
    <s v="delivered"/>
    <d v="2017-07-24T14:50:46"/>
    <n v="191.58"/>
    <x v="9"/>
    <x v="1"/>
  </r>
  <r>
    <s v="f28f39649e3b855c1e269fde05f2629f"/>
    <s v="c900738d9a4481241c132177fdb51380"/>
    <s v="delivered"/>
    <d v="2017-07-26T09:20:33"/>
    <n v="191.58"/>
    <x v="9"/>
    <x v="1"/>
  </r>
  <r>
    <s v="8a9c92e30e40b3396b2b697f38273972"/>
    <s v="8844d0cc6a328c1a0ccb6d49f34b2357"/>
    <s v="delivered"/>
    <d v="2017-07-12T20:13:21"/>
    <n v="163.06"/>
    <x v="9"/>
    <x v="1"/>
  </r>
  <r>
    <s v="9079f0a7009de87ec70254bdf060369f"/>
    <s v="1c476e17222ee78216feb6a315ef6be1"/>
    <s v="delivered"/>
    <d v="2017-07-13T14:51:58"/>
    <n v="163.06"/>
    <x v="9"/>
    <x v="1"/>
  </r>
  <r>
    <s v="2c67429ed3521f3a95fa98f4bad3919a"/>
    <s v="c380b1c3bb067cf2e17681a4d5079bb5"/>
    <s v="delivered"/>
    <d v="2017-07-06T16:04:49"/>
    <n v="36.35"/>
    <x v="9"/>
    <x v="1"/>
  </r>
  <r>
    <s v="da606ec845c4d88420f977fc45aef3bc"/>
    <s v="232905d9f2c8a5a2df45a197483a029b"/>
    <s v="delivered"/>
    <d v="2017-07-07T19:14:34"/>
    <n v="191.58"/>
    <x v="9"/>
    <x v="1"/>
  </r>
  <r>
    <s v="a9d6b730b2ad516caeb90d9fd52c7300"/>
    <s v="13477c22e6b7c686971a1074215eafcb"/>
    <s v="delivered"/>
    <d v="2017-07-23T20:17:44"/>
    <n v="25.84"/>
    <x v="9"/>
    <x v="1"/>
  </r>
  <r>
    <s v="4cf7b60ee5bf3891424ddb434b261cd5"/>
    <s v="3b6fe3d556f810c109eb9987775e8aec"/>
    <s v="delivered"/>
    <d v="2017-07-05T17:44:29"/>
    <n v="36.35"/>
    <x v="9"/>
    <x v="1"/>
  </r>
  <r>
    <s v="eef924919d7199a92f9a37712b57885d"/>
    <s v="3ee53bd204feee730d2a84ddf5e52997"/>
    <s v="delivered"/>
    <d v="2017-07-08T21:51:52"/>
    <n v="191.58"/>
    <x v="9"/>
    <x v="1"/>
  </r>
  <r>
    <s v="c02b94fd5ea9686eeb34331524f3bef9"/>
    <s v="36be9f0a93e20cb6cc1f1a184acfd94f"/>
    <s v="delivered"/>
    <d v="2017-07-22T16:51:53"/>
    <n v="291.27999999999997"/>
    <x v="9"/>
    <x v="1"/>
  </r>
  <r>
    <s v="8272b63d03f5f79c56e9e4120aec44ef"/>
    <s v="fc3d1daec319d62d49bfb5e1f83123e9"/>
    <s v="delivered"/>
    <d v="2017-07-16T18:19:25"/>
    <n v="153.96"/>
    <x v="9"/>
    <x v="1"/>
  </r>
  <r>
    <s v="728aada863981162c695a2b288d9b410"/>
    <s v="41642fab6f0a09b5c433637015ddaee2"/>
    <s v="delivered"/>
    <d v="2017-07-06T22:54:18"/>
    <n v="155.41999999999999"/>
    <x v="9"/>
    <x v="1"/>
  </r>
  <r>
    <s v="82053c99a8faf111b6fee27c87af56c7"/>
    <s v="b56ec5827b0b077288ab9f729dcb0837"/>
    <s v="delivered"/>
    <d v="2017-07-12T15:45:18"/>
    <n v="153.96"/>
    <x v="9"/>
    <x v="1"/>
  </r>
  <r>
    <s v="6028bb741411d00137dc970152799c9a"/>
    <s v="e8e4c41992e7438f77ecce2d5233be74"/>
    <s v="delivered"/>
    <d v="2017-07-05T20:21:44"/>
    <n v="138.65"/>
    <x v="9"/>
    <x v="1"/>
  </r>
  <r>
    <s v="eea701bd5c437bfaf0e473c9012e9aae"/>
    <s v="985106ebf9db15b5b9519021e22af000"/>
    <s v="delivered"/>
    <d v="2017-07-24T18:02:24"/>
    <n v="191.58"/>
    <x v="9"/>
    <x v="1"/>
  </r>
  <r>
    <s v="0d6fbe13e1bee14aa67cfcda25ee1781"/>
    <s v="a85aa0eaabbe195c286dedb52f4c8d21"/>
    <s v="delivered"/>
    <d v="2017-07-04T22:57:31"/>
    <n v="154.66999999999999"/>
    <x v="9"/>
    <x v="1"/>
  </r>
  <r>
    <s v="89e2bc56c561f718d762250d9d6eb0bc"/>
    <s v="1f144031daea5ff030f43cbd0fa1a63d"/>
    <s v="delivered"/>
    <d v="2017-07-27T20:09:44"/>
    <n v="163.06"/>
    <x v="9"/>
    <x v="1"/>
  </r>
  <r>
    <s v="da779b6680b82d9dc38f900be7380323"/>
    <s v="7175c3ddc838d1b8c05b7b6db00116cb"/>
    <s v="delivered"/>
    <d v="2017-07-23T18:42:22"/>
    <n v="191.58"/>
    <x v="9"/>
    <x v="1"/>
  </r>
  <r>
    <s v="54b267f79786d7ac585ab0aac88d6da6"/>
    <s v="94873ba8c3246266e41b6f9bd3bc1cca"/>
    <s v="unavailable"/>
    <d v="2017-07-24T23:36:40"/>
    <n v="36.35"/>
    <x v="9"/>
    <x v="1"/>
  </r>
  <r>
    <s v="61a9adbc73db5e5c33e5d6d528f8846e"/>
    <s v="d5530638f8cd8082128e4e66392595b7"/>
    <s v="delivered"/>
    <d v="2017-07-19T11:57:10"/>
    <n v="138.65"/>
    <x v="9"/>
    <x v="1"/>
  </r>
  <r>
    <s v="5e9a82a7ea8034ac99aa27cbb7bff356"/>
    <s v="3a03d0a8709a3334991e4d5b416174d3"/>
    <s v="delivered"/>
    <d v="2017-07-24T17:28:41"/>
    <n v="138.65"/>
    <x v="9"/>
    <x v="1"/>
  </r>
  <r>
    <s v="69461f29dab0cf81b5f953ae062a767c"/>
    <s v="210ffab666bcaddb7fcd01a83ab41287"/>
    <s v="delivered"/>
    <d v="2017-07-14T17:35:06"/>
    <n v="138.65"/>
    <x v="9"/>
    <x v="1"/>
  </r>
  <r>
    <s v="e17f915ae8dee836e44f72c948c09d13"/>
    <s v="3657ad6af6f097cac2927c15d0c48100"/>
    <s v="delivered"/>
    <d v="2017-07-27T08:49:19"/>
    <n v="191.58"/>
    <x v="9"/>
    <x v="1"/>
  </r>
  <r>
    <s v="f3da9dfd7e7fc1da0f3a6b4455969c04"/>
    <s v="f57e94320f9f8c94e5c239fdb1557846"/>
    <s v="delivered"/>
    <d v="2017-07-05T16:31:01"/>
    <n v="191.58"/>
    <x v="9"/>
    <x v="1"/>
  </r>
  <r>
    <s v="a1abe44712c1781003be14dfbafdc284"/>
    <s v="b98c8f572416ae1355be90eb017f14cb"/>
    <s v="delivered"/>
    <d v="2017-07-17T22:19:33"/>
    <n v="25.84"/>
    <x v="9"/>
    <x v="1"/>
  </r>
  <r>
    <s v="45d6496459628cafb729eca97ed10f4b"/>
    <s v="711963c7bb1c3afca68db306dc011580"/>
    <s v="delivered"/>
    <d v="2017-07-07T17:32:20"/>
    <n v="36.35"/>
    <x v="9"/>
    <x v="1"/>
  </r>
  <r>
    <s v="83d214da3624ec29a433e01e7ec0f492"/>
    <s v="34b0bd805c03ac6e12797c098d6258ea"/>
    <s v="delivered"/>
    <d v="2017-07-05T13:54:41"/>
    <n v="153.96"/>
    <x v="9"/>
    <x v="1"/>
  </r>
  <r>
    <s v="de4531ed564f2599a82ff123bc6f07c7"/>
    <s v="4b2450362c5261357d6718af2f99d63b"/>
    <s v="delivered"/>
    <d v="2017-07-14T14:31:20"/>
    <n v="191.58"/>
    <x v="9"/>
    <x v="1"/>
  </r>
  <r>
    <s v="dd3f154e8c5ad253511759c5abb14797"/>
    <s v="859cd7d4e7d4073c78b6d59c84128992"/>
    <s v="delivered"/>
    <d v="2017-07-21T19:58:21"/>
    <n v="191.58"/>
    <x v="9"/>
    <x v="1"/>
  </r>
  <r>
    <s v="ab64c36dcdcc73e28c565187f757e3b0"/>
    <s v="4aa098ef6289ed1ae1c5ece300060d31"/>
    <s v="delivered"/>
    <d v="2017-07-07T16:09:51"/>
    <n v="25.84"/>
    <x v="9"/>
    <x v="1"/>
  </r>
  <r>
    <s v="ab82b0d931d692c586fadda4ef9c1397"/>
    <s v="5b99d2ac45d9e913fa37e13a7e73f1fc"/>
    <s v="delivered"/>
    <d v="2017-07-18T10:14:14"/>
    <n v="25.84"/>
    <x v="9"/>
    <x v="1"/>
  </r>
  <r>
    <s v="abe6fc40cd1fe4d8d308811303a443ec"/>
    <s v="077bd25440fd3380b58488ca96863cd5"/>
    <s v="delivered"/>
    <d v="2017-07-08T20:34:14"/>
    <n v="25.84"/>
    <x v="9"/>
    <x v="1"/>
  </r>
  <r>
    <s v="f1d6d7277ac0980ac1b522e9502d87c9"/>
    <s v="b06e7b4f481cd5e5f25b4a99a911d15c"/>
    <s v="delivered"/>
    <d v="2017-07-30T18:41:54"/>
    <n v="191.58"/>
    <x v="9"/>
    <x v="1"/>
  </r>
  <r>
    <s v="4f04661f0e0a1a23f6d87956884f4a02"/>
    <s v="846bb3b84bbc7f49aa5f4be0bafb1d4e"/>
    <s v="delivered"/>
    <d v="2017-07-04T15:43:29"/>
    <n v="36.35"/>
    <x v="9"/>
    <x v="1"/>
  </r>
  <r>
    <s v="df3c03ee5c240bfffaa5e3dfaeb4699b"/>
    <s v="54bec33d5e42b3d9f9aaae70bbc2f441"/>
    <s v="delivered"/>
    <d v="2017-07-05T22:44:25"/>
    <n v="191.58"/>
    <x v="9"/>
    <x v="1"/>
  </r>
  <r>
    <s v="0e98c70fb06024ae560719cace52421f"/>
    <s v="b6bfff180f48531b7fe6b45cac2c3c68"/>
    <s v="delivered"/>
    <d v="2017-07-11T14:20:11"/>
    <n v="154.66999999999999"/>
    <x v="9"/>
    <x v="1"/>
  </r>
  <r>
    <s v="5097dff6bbed76071da15d650ab36173"/>
    <s v="e5157f2094589ba65c3fa6510add2755"/>
    <s v="delivered"/>
    <d v="2017-07-11T15:39:58"/>
    <n v="36.35"/>
    <x v="9"/>
    <x v="1"/>
  </r>
  <r>
    <s v="ae5fe00be1af79fd3662e2696e3eab95"/>
    <s v="68a7c5fd6f00d8218c92e4a419595a20"/>
    <s v="delivered"/>
    <d v="2017-07-22T10:18:02"/>
    <n v="25.84"/>
    <x v="9"/>
    <x v="1"/>
  </r>
  <r>
    <s v="64d08d57c3320c16b1e8db97bfc9b314"/>
    <s v="6f40b4eea56cdf857b8ebcd17d3d966f"/>
    <s v="delivered"/>
    <d v="2017-07-22T16:34:22"/>
    <n v="138.65"/>
    <x v="9"/>
    <x v="1"/>
  </r>
  <r>
    <s v="a173a87bc70963a0ab33b92dd6f193dd"/>
    <s v="94d177a18ba9c367b98639650d29ba6a"/>
    <s v="delivered"/>
    <d v="2017-07-12T13:27:14"/>
    <n v="25.84"/>
    <x v="9"/>
    <x v="1"/>
  </r>
  <r>
    <s v="fddb24fad8de291576e80726636d7a7f"/>
    <s v="01a4d2902d92369350f7ea71bd0da273"/>
    <s v="delivered"/>
    <d v="2017-07-11T13:32:29"/>
    <n v="191.58"/>
    <x v="9"/>
    <x v="1"/>
  </r>
  <r>
    <s v="e305fbc65af17a0b60a9fcff63ebcbe8"/>
    <s v="f5d670454d231abcc3e35c592ce3cd54"/>
    <s v="delivered"/>
    <d v="2017-07-06T19:03:02"/>
    <n v="191.58"/>
    <x v="9"/>
    <x v="1"/>
  </r>
  <r>
    <s v="8d9341adb50a81fee7dd3480e9f34c2a"/>
    <s v="1ee0463373450df45e0eb902fd7e066e"/>
    <s v="delivered"/>
    <d v="2017-07-10T23:46:29"/>
    <n v="163.06"/>
    <x v="9"/>
    <x v="1"/>
  </r>
  <r>
    <s v="d744783ed2ace06cac647a9e64dcbcfd"/>
    <s v="fd123d346a17cdf5e37a2a85501069bf"/>
    <s v="delivered"/>
    <d v="2017-07-05T00:22:57"/>
    <n v="191.58"/>
    <x v="9"/>
    <x v="1"/>
  </r>
  <r>
    <s v="325aaded48f3d27932d49793acc90b9b"/>
    <s v="5fd5ff7ffe7e0800c360a4ae702ca230"/>
    <s v="delivered"/>
    <d v="2017-07-19T18:26:03"/>
    <n v="36.35"/>
    <x v="9"/>
    <x v="1"/>
  </r>
  <r>
    <s v="f280a33d2c98180e655aaca0e9b48cfe"/>
    <s v="cba41b31b4bef692a351cce574603b5e"/>
    <s v="delivered"/>
    <d v="2017-07-28T14:01:29"/>
    <n v="191.58"/>
    <x v="9"/>
    <x v="1"/>
  </r>
  <r>
    <s v="19f7b4b5c61de325dbfcf2547a700024"/>
    <s v="3290173aa17384d4003caabe134a1d3b"/>
    <s v="delivered"/>
    <d v="2017-07-25T10:50:22"/>
    <n v="154.66999999999999"/>
    <x v="9"/>
    <x v="1"/>
  </r>
  <r>
    <s v="a001b704f3b4f4d26206555271f83e45"/>
    <s v="f8af0c88d4c850edc4219a15645a5d46"/>
    <s v="delivered"/>
    <d v="2017-07-21T07:51:35"/>
    <n v="25.84"/>
    <x v="9"/>
    <x v="1"/>
  </r>
  <r>
    <s v="2d79c4e3754b1f344d6695435b1a92a6"/>
    <s v="e0cebe0f49ba41391a103c4958449eca"/>
    <s v="delivered"/>
    <d v="2017-07-26T16:20:12"/>
    <n v="36.35"/>
    <x v="9"/>
    <x v="1"/>
  </r>
  <r>
    <s v="9eb250f89f6131900dc80bf8e8389de7"/>
    <s v="ef4f37ee160ed949a107346ae50458c9"/>
    <s v="delivered"/>
    <d v="2017-07-16T21:37:05"/>
    <n v="25.84"/>
    <x v="9"/>
    <x v="1"/>
  </r>
  <r>
    <s v="415b8ac19f5bc8c2f9796aebb5f4b84a"/>
    <s v="e5185a1a40478261515279df8ae25a9c"/>
    <s v="delivered"/>
    <d v="2017-07-28T22:02:32"/>
    <n v="36.35"/>
    <x v="9"/>
    <x v="1"/>
  </r>
  <r>
    <s v="da726e4e14776093627536acd474872c"/>
    <s v="1da9586891399ca90804d9a95edcfb70"/>
    <s v="delivered"/>
    <d v="2017-07-20T17:17:04"/>
    <n v="191.58"/>
    <x v="9"/>
    <x v="1"/>
  </r>
  <r>
    <s v="b753953aa026ea44872473a3fa57c576"/>
    <s v="7407107aab79b2f2f2ab0bdc68c948b4"/>
    <s v="delivered"/>
    <d v="2017-07-29T11:24:55"/>
    <n v="125.99"/>
    <x v="9"/>
    <x v="1"/>
  </r>
  <r>
    <s v="cdaf5a7fe3c5eba30ef0cc6b9c1913dc"/>
    <s v="9e11a6e0ddedc8a1e7e8a69c25a16ae3"/>
    <s v="delivered"/>
    <d v="2017-07-06T02:30:19"/>
    <n v="191.58"/>
    <x v="9"/>
    <x v="1"/>
  </r>
  <r>
    <s v="963b30eb819d6ba60329a7510e4e3d0c"/>
    <s v="d0bfdabf0d3b06ca689c5eb518a794b1"/>
    <s v="delivered"/>
    <d v="2017-07-23T14:34:00"/>
    <n v="163.06"/>
    <x v="9"/>
    <x v="1"/>
  </r>
  <r>
    <s v="38cfc106ae21ad50379975e828f5863e"/>
    <s v="14aea6e289ceebb4c4389c168be3dd9f"/>
    <s v="delivered"/>
    <d v="2017-07-04T15:25:44"/>
    <n v="36.35"/>
    <x v="9"/>
    <x v="1"/>
  </r>
  <r>
    <s v="54e94d7472f210caad2b04b193bb4817"/>
    <s v="0b01e830348776e4260c95c0d450aa3a"/>
    <s v="delivered"/>
    <d v="2017-07-01T15:29:35"/>
    <n v="36.35"/>
    <x v="9"/>
    <x v="1"/>
  </r>
  <r>
    <s v="66abfb1d97049527979ada02f3ade6ac"/>
    <s v="5854dde905ca14caf1b87aad99851d7b"/>
    <s v="delivered"/>
    <d v="2017-07-13T17:56:56"/>
    <n v="138.65"/>
    <x v="9"/>
    <x v="1"/>
  </r>
  <r>
    <s v="aef93cd9ec286c68d9f73fe1505fa2cc"/>
    <s v="b544baca8a31c5f9348c318c64ff502c"/>
    <s v="delivered"/>
    <d v="2017-07-12T01:43:41"/>
    <n v="25.84"/>
    <x v="9"/>
    <x v="1"/>
  </r>
  <r>
    <s v="fa481f6753c67fbae9e5c33ad91c5049"/>
    <s v="0f9e46489187f0bd5f4394700ea47f93"/>
    <s v="delivered"/>
    <d v="2017-07-05T09:25:33"/>
    <n v="191.58"/>
    <x v="9"/>
    <x v="1"/>
  </r>
  <r>
    <s v="7263db988c07c61845869e0708739119"/>
    <s v="041d0eb3170569956add1abb9d1681e3"/>
    <s v="delivered"/>
    <d v="2017-07-23T11:13:02"/>
    <n v="155.41999999999999"/>
    <x v="9"/>
    <x v="1"/>
  </r>
  <r>
    <s v="a36018fd34ab00dbd34e54db5ec3dbd2"/>
    <s v="b85f2270139232cc85954282a4626dab"/>
    <s v="delivered"/>
    <d v="2017-07-10T01:13:24"/>
    <n v="25.84"/>
    <x v="9"/>
    <x v="1"/>
  </r>
  <r>
    <s v="68986e4324f6a21481df4e6e89abcf01"/>
    <s v="86cc80fef09f7f39df4b0dbce48e81cb"/>
    <s v="delivered"/>
    <d v="2017-07-07T14:55:43"/>
    <n v="138.65"/>
    <x v="9"/>
    <x v="1"/>
  </r>
  <r>
    <s v="ef3b6bd27aca9b9f50e6ad8be5a2b8e5"/>
    <s v="77cf87bfd4a1599fd60dbef096717dfd"/>
    <s v="delivered"/>
    <d v="2017-07-02T19:19:18"/>
    <n v="191.58"/>
    <x v="9"/>
    <x v="1"/>
  </r>
  <r>
    <s v="182e6edb8cb190cada2690d7c7d78e76"/>
    <s v="310fedb3d5552efafa15c7332a1719be"/>
    <s v="delivered"/>
    <d v="2017-07-24T19:32:55"/>
    <n v="154.66999999999999"/>
    <x v="9"/>
    <x v="1"/>
  </r>
  <r>
    <s v="5c78dd4658f7e317f7e2b71fe2abf783"/>
    <s v="fa30e48dd16ed998b9de1fad90d22a73"/>
    <s v="delivered"/>
    <d v="2017-07-06T21:14:50"/>
    <n v="138.65"/>
    <x v="9"/>
    <x v="1"/>
  </r>
  <r>
    <s v="8890828f16facb8b8a9c48194daccb85"/>
    <s v="161bbf41f242e91075dcd075c9034992"/>
    <s v="delivered"/>
    <d v="2017-07-02T13:05:45"/>
    <n v="153.96"/>
    <x v="9"/>
    <x v="1"/>
  </r>
  <r>
    <s v="744c590b667776f5108a23623d7e5b91"/>
    <s v="f2936096a24de46b3f775df929c3b91b"/>
    <s v="delivered"/>
    <d v="2017-07-18T16:17:09"/>
    <n v="155.41999999999999"/>
    <x v="9"/>
    <x v="1"/>
  </r>
  <r>
    <s v="44e4e6de79505211800da6a7b4489511"/>
    <s v="b4ec511dd283ea2371a1bc337d1c62b2"/>
    <s v="delivered"/>
    <d v="2017-07-21T01:37:07"/>
    <n v="36.35"/>
    <x v="9"/>
    <x v="1"/>
  </r>
  <r>
    <s v="1be1c706ca05fafa2f99d335601e9293"/>
    <s v="76c2a2658636bd07038a9da6df0e9e55"/>
    <s v="delivered"/>
    <d v="2017-07-12T12:57:09"/>
    <n v="154.66999999999999"/>
    <x v="9"/>
    <x v="1"/>
  </r>
  <r>
    <s v="582cf4da048ab21901845f7aa0a92dfa"/>
    <s v="8295c2fde2ce7a4645a198b90dfe0026"/>
    <s v="delivered"/>
    <d v="2017-07-07T14:43:06"/>
    <n v="138.65"/>
    <x v="9"/>
    <x v="1"/>
  </r>
  <r>
    <s v="c046afaf1c43c061d5347d5ac3c6ff5e"/>
    <s v="20ef4d959f4aa0a75828646ea2dce34c"/>
    <s v="delivered"/>
    <d v="2017-07-28T12:08:31"/>
    <n v="291.27999999999997"/>
    <x v="9"/>
    <x v="1"/>
  </r>
  <r>
    <s v="fcd8e0bfd20989bd07e3cabb10f2349e"/>
    <s v="36cf561d6c23f010a6944f0908ee6bdc"/>
    <s v="delivered"/>
    <d v="2017-07-07T16:34:43"/>
    <n v="191.58"/>
    <x v="9"/>
    <x v="1"/>
  </r>
  <r>
    <s v="9d64f8c659b3ac3490cbe4dbdbf522b0"/>
    <s v="eaf959aee30275c60e996b0555197b4a"/>
    <s v="delivered"/>
    <d v="2017-07-10T15:45:12"/>
    <n v="25.84"/>
    <x v="9"/>
    <x v="1"/>
  </r>
  <r>
    <s v="9f5630ff3b1445ec3e06b2cbe5c47258"/>
    <s v="d500c6adddbf36b09f269947a7b32a4d"/>
    <s v="delivered"/>
    <d v="2017-07-20T11:52:47"/>
    <n v="25.84"/>
    <x v="9"/>
    <x v="1"/>
  </r>
  <r>
    <s v="f71c22b4583654c7bd72c16388ab4e07"/>
    <s v="24cb93efb2875eedf1c9873baaba03b9"/>
    <s v="delivered"/>
    <d v="2017-07-03T19:10:48"/>
    <n v="191.58"/>
    <x v="9"/>
    <x v="1"/>
  </r>
  <r>
    <s v="da6605100e54eca7235efaeb6d9717a0"/>
    <s v="dca71b66271766b6e86a1ad74d291374"/>
    <s v="delivered"/>
    <d v="2017-07-19T18:16:17"/>
    <n v="191.58"/>
    <x v="9"/>
    <x v="1"/>
  </r>
  <r>
    <s v="95c8f9cfbfbc4726a1a3f3405b1ae666"/>
    <s v="af7f6c91d4cd411589ac2e001c331dc6"/>
    <s v="delivered"/>
    <d v="2017-07-10T22:17:20"/>
    <n v="163.06"/>
    <x v="9"/>
    <x v="1"/>
  </r>
  <r>
    <s v="cd9616ec5b7a5113c3b46502ec8fecd4"/>
    <s v="c5133f3af61bca30d537c753642b42e4"/>
    <s v="delivered"/>
    <d v="2017-07-29T17:14:07"/>
    <n v="191.58"/>
    <x v="9"/>
    <x v="1"/>
  </r>
  <r>
    <s v="4cd1d5d35a2f441b1c2f4de2d63e424c"/>
    <s v="fb1719d41dc2c004ec43737d1f8fa89e"/>
    <s v="delivered"/>
    <d v="2017-07-06T12:47:32"/>
    <n v="36.35"/>
    <x v="9"/>
    <x v="1"/>
  </r>
  <r>
    <s v="fb1d2527c581c02fc24ea10dd0a0a012"/>
    <s v="f5af2c8493bd063c294630568319b6fe"/>
    <s v="delivered"/>
    <d v="2017-07-05T21:55:10"/>
    <n v="191.58"/>
    <x v="9"/>
    <x v="1"/>
  </r>
  <r>
    <s v="2b9adeb55e0bd21f06e9dbcb10855229"/>
    <s v="464726ead2259f3281f01d051f4f15e7"/>
    <s v="delivered"/>
    <d v="2017-07-20T13:41:38"/>
    <n v="36.35"/>
    <x v="9"/>
    <x v="1"/>
  </r>
  <r>
    <s v="1bb21adc611ec6709cf108492c166a18"/>
    <s v="36504a2ec1aff4fcf7e1c8232379758c"/>
    <s v="delivered"/>
    <d v="2017-07-28T19:42:39"/>
    <n v="154.66999999999999"/>
    <x v="9"/>
    <x v="1"/>
  </r>
  <r>
    <s v="2866ad7dcb3cfdab34405a82b8a77215"/>
    <s v="96888e542a835f6dea8d3039af2e4a2e"/>
    <s v="delivered"/>
    <d v="2017-07-15T19:20:51"/>
    <n v="154.66999999999999"/>
    <x v="9"/>
    <x v="1"/>
  </r>
  <r>
    <s v="53649523b54a1a986fe35c9cbb2bd082"/>
    <s v="29a52f6b724455dee14a237a5a2aac5e"/>
    <s v="delivered"/>
    <d v="2017-07-18T13:09:28"/>
    <n v="36.35"/>
    <x v="9"/>
    <x v="1"/>
  </r>
  <r>
    <s v="a90b081d0efa436e072d5328ecd904a4"/>
    <s v="5a0ed2fa7a5c4f4e5105626fe1b0fe11"/>
    <s v="delivered"/>
    <d v="2017-07-19T01:21:32"/>
    <n v="25.84"/>
    <x v="9"/>
    <x v="1"/>
  </r>
  <r>
    <s v="4d94e494f48ae38ed69167213dda833f"/>
    <s v="0f6ddb5d78a7cf2dc1ee1a1736a91242"/>
    <s v="delivered"/>
    <d v="2017-07-23T16:12:51"/>
    <n v="36.35"/>
    <x v="9"/>
    <x v="1"/>
  </r>
  <r>
    <s v="3a93b4a83b7cfce5720745425c43a856"/>
    <s v="53859b5bd7c22aaae15b7482acfa1bc8"/>
    <s v="delivered"/>
    <d v="2017-07-10T10:51:01"/>
    <n v="36.35"/>
    <x v="9"/>
    <x v="1"/>
  </r>
  <r>
    <s v="9028c9884410afc6037fa0ade14eb571"/>
    <s v="9148047235881ee8a23cb023174942d0"/>
    <s v="delivered"/>
    <d v="2017-07-28T10:16:32"/>
    <n v="163.06"/>
    <x v="9"/>
    <x v="1"/>
  </r>
  <r>
    <s v="1ba9bc470dd2df7a0951759dd7b88b8b"/>
    <s v="7b6d2ad477dd09739f76dfee4f799dd6"/>
    <s v="delivered"/>
    <d v="2017-07-19T14:36:14"/>
    <n v="154.66999999999999"/>
    <x v="9"/>
    <x v="1"/>
  </r>
  <r>
    <s v="fa0516e60526f3547106618fe2482801"/>
    <s v="d77ebe747b95a93530d2b99f2b2922a6"/>
    <s v="delivered"/>
    <d v="2017-07-02T12:03:17"/>
    <n v="191.58"/>
    <x v="9"/>
    <x v="1"/>
  </r>
  <r>
    <s v="9a9b8909d5262facaf818727cf3c9251"/>
    <s v="91a056f577f8c06e6c7adf6364df486c"/>
    <s v="delivered"/>
    <d v="2017-07-24T12:27:14"/>
    <n v="25.84"/>
    <x v="9"/>
    <x v="1"/>
  </r>
  <r>
    <s v="24f926887373bfb98b4f309ecabab893"/>
    <s v="555b1e44ad963442f965bb44230728ac"/>
    <s v="delivered"/>
    <d v="2017-07-04T15:10:02"/>
    <n v="154.66999999999999"/>
    <x v="9"/>
    <x v="1"/>
  </r>
  <r>
    <s v="f0132f94c77357b3524b93786987c97a"/>
    <s v="471b794b57ffc0697467f641ef88831f"/>
    <s v="delivered"/>
    <d v="2017-07-08T21:43:15"/>
    <n v="191.58"/>
    <x v="9"/>
    <x v="1"/>
  </r>
  <r>
    <s v="eea4bc8cadd431cb46a8349ae705a2f3"/>
    <s v="c57c45bfefa977ef5d181a37ad5650c0"/>
    <s v="delivered"/>
    <d v="2017-07-27T14:09:40"/>
    <n v="191.58"/>
    <x v="9"/>
    <x v="1"/>
  </r>
  <r>
    <s v="f22ef2baecb171381117e0ce752cf282"/>
    <s v="c8c1f0597230ba044bb8cfb67fd31dd0"/>
    <s v="delivered"/>
    <d v="2017-07-28T12:32:59"/>
    <n v="191.58"/>
    <x v="9"/>
    <x v="1"/>
  </r>
  <r>
    <s v="ba3f824b4ebed08a7a4bf92937017703"/>
    <s v="f0413d0db87e22a35ae1cbdba85acb9d"/>
    <s v="delivered"/>
    <d v="2017-07-21T08:50:03"/>
    <n v="32.9"/>
    <x v="9"/>
    <x v="1"/>
  </r>
  <r>
    <s v="e72faf0f877e7b070bd36d848b45b9cd"/>
    <s v="b6bbcc198167f265dd1c0381aea37cc1"/>
    <s v="delivered"/>
    <d v="2017-07-24T23:18:11"/>
    <n v="191.58"/>
    <x v="9"/>
    <x v="1"/>
  </r>
  <r>
    <s v="81b2c7683a251dc0ea48059bef94597c"/>
    <s v="c35eaee4d0e0f61721f7d1667ec13652"/>
    <s v="delivered"/>
    <d v="2017-07-24T11:28:55"/>
    <n v="153.96"/>
    <x v="9"/>
    <x v="1"/>
  </r>
  <r>
    <s v="3f041e89d354fb02648077875c4ad67b"/>
    <s v="ed3c3954602b7f3793c2674e29d96cbf"/>
    <s v="delivered"/>
    <d v="2017-07-24T14:53:34"/>
    <n v="36.35"/>
    <x v="9"/>
    <x v="1"/>
  </r>
  <r>
    <s v="c936f9b318f6683d2b902e1219ed2490"/>
    <s v="de4226aa985c654b32ef83603e0cdbbb"/>
    <s v="delivered"/>
    <d v="2017-07-12T12:58:40"/>
    <n v="191.58"/>
    <x v="9"/>
    <x v="1"/>
  </r>
  <r>
    <s v="405894653b2f151f3eb662b80f9b8a92"/>
    <s v="b480fdb7cc6b24ef1a4ca5613f495e81"/>
    <s v="delivered"/>
    <d v="2017-07-05T10:43:20"/>
    <n v="36.35"/>
    <x v="9"/>
    <x v="1"/>
  </r>
  <r>
    <s v="5374b46099586d58a0e7b55f0dd1371f"/>
    <s v="d02fc56bb3873a385e182abf4c170443"/>
    <s v="delivered"/>
    <d v="2017-07-25T19:16:53"/>
    <n v="36.35"/>
    <x v="9"/>
    <x v="1"/>
  </r>
  <r>
    <s v="f71900fc3435a929b2d4ecc3860bfc56"/>
    <s v="e9b2fd5060b5f572facd8594b0e166e3"/>
    <s v="delivered"/>
    <d v="2017-07-25T09:15:00"/>
    <n v="191.58"/>
    <x v="9"/>
    <x v="1"/>
  </r>
  <r>
    <s v="e760cfb29c60e22956a48ad4c4e6a639"/>
    <s v="4d30781dc8b60e425f710376cfe61794"/>
    <s v="delivered"/>
    <d v="2017-07-17T19:34:59"/>
    <n v="191.58"/>
    <x v="9"/>
    <x v="1"/>
  </r>
  <r>
    <s v="d7fc8d99795c8cd82eeab767e889e645"/>
    <s v="f32e0c4e338c96fe0ec35a87c1e01abd"/>
    <s v="shipped"/>
    <d v="2017-07-25T21:39:59"/>
    <n v="191.58"/>
    <x v="9"/>
    <x v="1"/>
  </r>
  <r>
    <s v="c5f2a2829db09bd21fbbb46215b74a2c"/>
    <s v="45aecdf5a12c416d48ec218648603efd"/>
    <s v="delivered"/>
    <d v="2017-07-16T20:52:43"/>
    <n v="191.58"/>
    <x v="9"/>
    <x v="1"/>
  </r>
  <r>
    <s v="fa39ee12a50a33fd85d39ba672ca300e"/>
    <s v="1c14a115bead8a332738c5d7675cca8c"/>
    <s v="delivered"/>
    <d v="2017-07-17T11:25:36"/>
    <n v="191.58"/>
    <x v="9"/>
    <x v="1"/>
  </r>
  <r>
    <s v="eaf80141a987237c1a57a7aa5f61b937"/>
    <s v="bb7d9373739134ace47d311b0d92e64d"/>
    <s v="delivered"/>
    <d v="2017-07-18T17:17:37"/>
    <n v="191.58"/>
    <x v="9"/>
    <x v="1"/>
  </r>
  <r>
    <s v="2e2dd1119ebf597a9c05d80b5d6eeace"/>
    <s v="49e5a3194d78f1db36db7ad6a2dfcf76"/>
    <s v="delivered"/>
    <d v="2017-07-06T12:42:44"/>
    <n v="36.35"/>
    <x v="9"/>
    <x v="1"/>
  </r>
  <r>
    <s v="e21a007c09bc0fffafa1ab3ca7a65a26"/>
    <s v="e3e4e76e7ffd5eb15e29a7a18c5560d2"/>
    <s v="delivered"/>
    <d v="2017-07-18T14:26:30"/>
    <n v="191.58"/>
    <x v="9"/>
    <x v="1"/>
  </r>
  <r>
    <s v="387e3755441d1da1712321040008a4e3"/>
    <s v="d32f4503c93eb3f2a32f4ab89128f249"/>
    <s v="delivered"/>
    <d v="2017-07-31T15:43:06"/>
    <n v="36.35"/>
    <x v="9"/>
    <x v="1"/>
  </r>
  <r>
    <s v="6b7e44ace55db40da866f0266049775a"/>
    <s v="f8047d317c2ccaaacad2df0365dcbf4e"/>
    <s v="delivered"/>
    <d v="2017-07-05T01:30:09"/>
    <n v="138.65"/>
    <x v="9"/>
    <x v="1"/>
  </r>
  <r>
    <s v="69dc71661dcaa2145e4788d004eb250b"/>
    <s v="5b1c00aedab4c6703d177383f2fc254a"/>
    <s v="delivered"/>
    <d v="2017-07-22T00:29:43"/>
    <n v="138.65"/>
    <x v="9"/>
    <x v="1"/>
  </r>
  <r>
    <s v="91c67084c8053e40be5dc547d3e9a01e"/>
    <s v="a2903717cca50b4ac3b41a2074f1020c"/>
    <s v="delivered"/>
    <d v="2017-07-03T18:39:32"/>
    <n v="163.06"/>
    <x v="9"/>
    <x v="1"/>
  </r>
  <r>
    <s v="99f10393ec3328b3b416a154afd5d714"/>
    <s v="b593c249903e4280399e991fdbe8d7a3"/>
    <s v="delivered"/>
    <d v="2017-07-19T23:51:41"/>
    <n v="163.06"/>
    <x v="9"/>
    <x v="1"/>
  </r>
  <r>
    <s v="8d3912511f0a7ca8ee5d4a637a53972f"/>
    <s v="ba1c84ab6667813655a3a7eb07ef4a9b"/>
    <s v="delivered"/>
    <d v="2017-07-24T19:35:46"/>
    <n v="163.06"/>
    <x v="9"/>
    <x v="1"/>
  </r>
  <r>
    <s v="744b5f76be2964239912826181a4cf54"/>
    <s v="c97a6229e71d7085feb5a37bdf2a3527"/>
    <s v="delivered"/>
    <d v="2017-07-24T16:19:27"/>
    <n v="155.41999999999999"/>
    <x v="9"/>
    <x v="1"/>
  </r>
  <r>
    <s v="8576190c64f6d9d9ed5055185aeefe31"/>
    <s v="5cfad5a95c632ade09820843ddefd5bd"/>
    <s v="delivered"/>
    <d v="2017-07-28T14:49:53"/>
    <n v="153.96"/>
    <x v="9"/>
    <x v="1"/>
  </r>
  <r>
    <s v="ba39bd17a7fd2e7a495e6435781434ff"/>
    <s v="31b49dff62ab85e66e4f89fed97a155a"/>
    <s v="delivered"/>
    <d v="2017-07-16T16:15:27"/>
    <n v="32.9"/>
    <x v="9"/>
    <x v="1"/>
  </r>
  <r>
    <s v="5f2dab3e956c0fd71c9df923c30faf33"/>
    <s v="4586d540d4c88024a5e6e84c3349bcc5"/>
    <s v="delivered"/>
    <d v="2017-07-15T14:57:05"/>
    <n v="138.65"/>
    <x v="9"/>
    <x v="1"/>
  </r>
  <r>
    <s v="219a2bae1ef407852a764879147986b7"/>
    <s v="4b3c15727f711ee940cbfe71b6210737"/>
    <s v="delivered"/>
    <d v="2017-07-30T17:57:04"/>
    <n v="154.66999999999999"/>
    <x v="9"/>
    <x v="1"/>
  </r>
  <r>
    <s v="6a5c14e6b9a898873a371e04d2e8f4d2"/>
    <s v="1c587d7f2e6a80b508b880020d1ad07d"/>
    <s v="delivered"/>
    <d v="2017-07-31T20:02:53"/>
    <n v="138.65"/>
    <x v="9"/>
    <x v="1"/>
  </r>
  <r>
    <s v="1c55f7ccb17dea1623c2fc6be250ca6f"/>
    <s v="8df0a24a37b996f83a0243e25e69c7c7"/>
    <s v="delivered"/>
    <d v="2017-07-25T23:08:43"/>
    <n v="154.66999999999999"/>
    <x v="9"/>
    <x v="1"/>
  </r>
  <r>
    <s v="d88a95c7c4efaba57a8640854aa16bad"/>
    <s v="573955e60264b88c1ceffbdddd8ffbcd"/>
    <s v="delivered"/>
    <d v="2017-07-09T11:15:16"/>
    <n v="191.58"/>
    <x v="9"/>
    <x v="1"/>
  </r>
  <r>
    <s v="29decd7404f211c01bfcc6d216ca6c7d"/>
    <s v="74f8ee1dd3d6ac5fc623672851519410"/>
    <s v="delivered"/>
    <d v="2017-07-11T19:43:37"/>
    <n v="36.35"/>
    <x v="9"/>
    <x v="1"/>
  </r>
  <r>
    <s v="3f4870bf4008a2351a4855a865c454c7"/>
    <s v="684847bef2aaa42b7bcb23e433884e44"/>
    <s v="delivered"/>
    <d v="2017-07-04T00:22:04"/>
    <n v="36.35"/>
    <x v="9"/>
    <x v="1"/>
  </r>
  <r>
    <s v="e339dedb65f3cb8513ffe6dfa54addae"/>
    <s v="ba6085df70c57fc78776a938b55bea2f"/>
    <s v="delivered"/>
    <d v="2017-07-02T14:52:06"/>
    <n v="191.58"/>
    <x v="9"/>
    <x v="1"/>
  </r>
  <r>
    <s v="2528fb34afc8310d8f94f0c29aa72e4e"/>
    <s v="00c3e2f6fe2448015cbd44f4b7814273"/>
    <s v="delivered"/>
    <d v="2017-07-19T19:40:58"/>
    <n v="154.66999999999999"/>
    <x v="9"/>
    <x v="1"/>
  </r>
  <r>
    <s v="144a5ef7256b54349a17954a14e72ad2"/>
    <s v="a3c069769e59c90df2a90c7076177988"/>
    <s v="delivered"/>
    <d v="2017-07-06T16:49:49"/>
    <n v="154.66999999999999"/>
    <x v="9"/>
    <x v="1"/>
  </r>
  <r>
    <s v="431e57fb445e35e908a2d4867bfc9b27"/>
    <s v="63a63a3d1eb4b42d80ed149ae626b831"/>
    <s v="delivered"/>
    <d v="2017-07-18T22:26:53"/>
    <n v="36.35"/>
    <x v="9"/>
    <x v="1"/>
  </r>
  <r>
    <s v="c5bbc2e1ea510338b16c37d3bd7437cc"/>
    <s v="726d374afce579bca5195f4d84dcc741"/>
    <s v="delivered"/>
    <d v="2017-07-03T09:21:12"/>
    <n v="191.58"/>
    <x v="9"/>
    <x v="1"/>
  </r>
  <r>
    <s v="ee5cc68a9c849b21b595655a944b417c"/>
    <s v="39159308231d229f2fec5131e6667329"/>
    <s v="delivered"/>
    <d v="2017-07-06T10:35:17"/>
    <n v="191.58"/>
    <x v="9"/>
    <x v="1"/>
  </r>
  <r>
    <s v="b05bd539cf70694e3270a23f22156f3a"/>
    <s v="1fd86c615df86be8983b0ed134d3d23d"/>
    <s v="delivered"/>
    <d v="2017-07-03T11:52:27"/>
    <n v="25.84"/>
    <x v="9"/>
    <x v="1"/>
  </r>
  <r>
    <s v="a6b4e78fd33ff998a908e7251bb769d1"/>
    <s v="4dcfcb543312afef7bde0fcfdad4aec8"/>
    <s v="delivered"/>
    <d v="2017-07-11T16:16:11"/>
    <n v="25.84"/>
    <x v="9"/>
    <x v="1"/>
  </r>
  <r>
    <s v="31e2d0fd6a89e7bd4d343d5de73a68ea"/>
    <s v="42c21479a5bde717e8b7cc8a903248c7"/>
    <s v="delivered"/>
    <d v="2017-07-28T11:29:32"/>
    <n v="36.35"/>
    <x v="9"/>
    <x v="1"/>
  </r>
  <r>
    <s v="804e0b86e8fe8f4b319d850c87dd79bd"/>
    <s v="a4844df7aea664c484381063cc7c5a05"/>
    <s v="delivered"/>
    <d v="2017-07-11T22:50:05"/>
    <n v="153.96"/>
    <x v="9"/>
    <x v="1"/>
  </r>
  <r>
    <s v="279e00e0fbb287131056b0612f84ab6d"/>
    <s v="738f0be439f77175ee60f64e9e9bb0ad"/>
    <s v="delivered"/>
    <d v="2017-07-26T09:44:18"/>
    <n v="154.66999999999999"/>
    <x v="9"/>
    <x v="1"/>
  </r>
  <r>
    <s v="e699e3eba235aee5f9c5d48559430616"/>
    <s v="91942c624a11f84639dbfaa10d9c3fde"/>
    <s v="delivered"/>
    <d v="2017-07-31T16:42:29"/>
    <n v="191.58"/>
    <x v="9"/>
    <x v="1"/>
  </r>
  <r>
    <s v="506905ea049bb2c4d984a023b70a3035"/>
    <s v="97fdf5b0f82ffa26e4fd38806a5d3242"/>
    <s v="delivered"/>
    <d v="2017-07-25T14:51:25"/>
    <n v="36.35"/>
    <x v="9"/>
    <x v="1"/>
  </r>
  <r>
    <s v="34cb7aea9fb1df274bca0a4ade9c4f05"/>
    <s v="749b2077e835452cd5fbcf5cb13c8f6b"/>
    <s v="delivered"/>
    <d v="2017-07-30T20:19:48"/>
    <n v="36.35"/>
    <x v="9"/>
    <x v="1"/>
  </r>
  <r>
    <s v="6deb828ed16ff2bd22abbd97663de110"/>
    <s v="638d91df38cb216db480d6b763f87dff"/>
    <s v="delivered"/>
    <d v="2017-07-25T22:23:05"/>
    <n v="155.41999999999999"/>
    <x v="9"/>
    <x v="1"/>
  </r>
  <r>
    <s v="b5be0d1904a2ec4994047e07b0104681"/>
    <s v="62cd17312190f965adc81902c00c20cd"/>
    <s v="delivered"/>
    <d v="2017-07-25T15:13:05"/>
    <n v="125.99"/>
    <x v="9"/>
    <x v="1"/>
  </r>
  <r>
    <s v="eb25b57cce5990ecc259c59e8052fece"/>
    <s v="927b06f5ce969c33aa974d38b1a49de3"/>
    <s v="delivered"/>
    <d v="2017-07-12T17:17:00"/>
    <n v="191.58"/>
    <x v="9"/>
    <x v="1"/>
  </r>
  <r>
    <s v="e4bf4cf0817d499ec9e8807b121129f7"/>
    <s v="aa154dbe6fa58ff5b8dc04278934f841"/>
    <s v="delivered"/>
    <d v="2017-07-17T15:13:35"/>
    <n v="191.58"/>
    <x v="9"/>
    <x v="1"/>
  </r>
  <r>
    <s v="538c04c1b131ec55fcb33857d597c05e"/>
    <s v="07f1f3a3633860249841c0b7d5bbe09b"/>
    <s v="delivered"/>
    <d v="2017-07-21T21:16:46"/>
    <n v="36.35"/>
    <x v="9"/>
    <x v="1"/>
  </r>
  <r>
    <s v="304a864fcbebfc86399b988f1fef0ceb"/>
    <s v="4a5ea9e588d32ba3a13f2bd37e1ff540"/>
    <s v="delivered"/>
    <d v="2017-07-27T22:29:57"/>
    <n v="36.35"/>
    <x v="9"/>
    <x v="1"/>
  </r>
  <r>
    <s v="4f73244a226bb31dd99853458f70c537"/>
    <s v="7dc3c91fa2bd2415f1b73543020adaa0"/>
    <s v="delivered"/>
    <d v="2017-07-10T16:47:10"/>
    <n v="36.35"/>
    <x v="9"/>
    <x v="1"/>
  </r>
  <r>
    <s v="6142683d7783f0d3661b6a652ef0c5c6"/>
    <s v="b267fb1c501374f26f3af1022ec98b09"/>
    <s v="delivered"/>
    <d v="2017-07-19T14:31:53"/>
    <n v="138.65"/>
    <x v="9"/>
    <x v="1"/>
  </r>
  <r>
    <s v="9df520859ce9b45d0374814efd12f9fd"/>
    <s v="588d90ff683d3e9427d33aad3ca8ef82"/>
    <s v="delivered"/>
    <d v="2017-07-04T22:08:48"/>
    <n v="25.84"/>
    <x v="9"/>
    <x v="1"/>
  </r>
  <r>
    <s v="6ea71515224447ac719ce8df5da2037d"/>
    <s v="3328102dd0972c652faed4a0958ff7c8"/>
    <s v="delivered"/>
    <d v="2017-07-21T15:23:58"/>
    <n v="155.41999999999999"/>
    <x v="9"/>
    <x v="1"/>
  </r>
  <r>
    <s v="5618163d0f03dc885bbdbf56c08fcc99"/>
    <s v="3de2a6ffb08e4d86685711d7dd41a0fa"/>
    <s v="shipped"/>
    <d v="2017-07-06T19:01:48"/>
    <n v="138.65"/>
    <x v="9"/>
    <x v="1"/>
  </r>
  <r>
    <s v="471f14841f8ced80a4c1c6dc08a32eec"/>
    <s v="e787b564cdebcbcb6e90e87f7d5dc745"/>
    <s v="delivered"/>
    <d v="2017-07-21T13:59:31"/>
    <n v="36.35"/>
    <x v="9"/>
    <x v="1"/>
  </r>
  <r>
    <s v="10a0658843edd18524653f81513ef60d"/>
    <s v="1477ed22059be3f039b84dcf03728709"/>
    <s v="delivered"/>
    <d v="2017-07-20T11:32:07"/>
    <n v="154.66999999999999"/>
    <x v="9"/>
    <x v="1"/>
  </r>
  <r>
    <s v="191abde9c3bf77d1ce67d100d8db6d15"/>
    <s v="0e918c5caf715bdf6b49da1c250061b3"/>
    <s v="processing"/>
    <d v="2017-07-29T10:47:21"/>
    <n v="154.66999999999999"/>
    <x v="9"/>
    <x v="1"/>
  </r>
  <r>
    <s v="4bff39e06ff6b0753c960a52a6b4cf18"/>
    <s v="1f6708446d3ea27208d14ace89a60d64"/>
    <s v="delivered"/>
    <d v="2017-07-12T13:20:20"/>
    <n v="36.35"/>
    <x v="9"/>
    <x v="1"/>
  </r>
  <r>
    <s v="cb5b5d9d111d57e734d8e22a09ddffaa"/>
    <s v="a917cebae53da0484f3b9e444e8895c8"/>
    <s v="delivered"/>
    <d v="2017-07-18T10:53:53"/>
    <n v="191.58"/>
    <x v="9"/>
    <x v="1"/>
  </r>
  <r>
    <s v="5e5e7f7a2ede19230d510a4319015e48"/>
    <s v="6aea87f3af81dfe06c69c1699deb5bed"/>
    <s v="delivered"/>
    <d v="2017-07-09T19:23:26"/>
    <n v="138.65"/>
    <x v="9"/>
    <x v="1"/>
  </r>
  <r>
    <s v="64c4cb66d0d00f017802b2f46c80f74c"/>
    <s v="ad9b4f3dd57344377da2dafa6a193ddd"/>
    <s v="delivered"/>
    <d v="2017-07-05T11:32:56"/>
    <n v="138.65"/>
    <x v="9"/>
    <x v="1"/>
  </r>
  <r>
    <s v="710e2c5ff9a94d1abd06aee65f2ab524"/>
    <s v="aaf5645b8879084ddf3bb8795782ad82"/>
    <s v="delivered"/>
    <d v="2017-07-23T12:03:42"/>
    <n v="155.41999999999999"/>
    <x v="9"/>
    <x v="1"/>
  </r>
  <r>
    <s v="b1e28e5f9eb777c98432e77404ae6492"/>
    <s v="afb24582c2e3f71b1d30ef751e584eb2"/>
    <s v="delivered"/>
    <d v="2017-07-12T23:57:42"/>
    <n v="25.84"/>
    <x v="9"/>
    <x v="1"/>
  </r>
  <r>
    <s v="17b296b73ebefd6213299342b09f097f"/>
    <s v="4d31792c00baf91319f111857058ee80"/>
    <s v="delivered"/>
    <d v="2017-07-29T14:51:37"/>
    <n v="154.66999999999999"/>
    <x v="9"/>
    <x v="1"/>
  </r>
  <r>
    <s v="a33506544926e8200ef81a92ce3c3280"/>
    <s v="145eb4f25449e3f86093f09f192db5fa"/>
    <s v="delivered"/>
    <d v="2017-07-03T15:10:38"/>
    <n v="25.84"/>
    <x v="9"/>
    <x v="1"/>
  </r>
  <r>
    <s v="d0db1abdd06cc1539b6dad30898d02bb"/>
    <s v="feb43583b2de6fc8ae4574e60424e8e7"/>
    <s v="delivered"/>
    <d v="2017-07-02T18:28:14"/>
    <n v="191.58"/>
    <x v="9"/>
    <x v="1"/>
  </r>
  <r>
    <s v="da051f6d0cd445a2e8bbdcc9e8e189e7"/>
    <s v="422913da7b656e89449fcd22b0f825b5"/>
    <s v="delivered"/>
    <d v="2017-07-07T18:34:51"/>
    <n v="191.58"/>
    <x v="9"/>
    <x v="1"/>
  </r>
  <r>
    <s v="34dcbc5c082a2153b21955ef457e8c04"/>
    <s v="91ab603eecd2116962f5f9c2d61e9c4c"/>
    <s v="delivered"/>
    <d v="2017-07-06T17:17:24"/>
    <n v="36.35"/>
    <x v="9"/>
    <x v="1"/>
  </r>
  <r>
    <s v="b48a5fd9da47758b7a3d89365b50f811"/>
    <s v="5ca50b72b94b851c8895665f121e80be"/>
    <s v="delivered"/>
    <d v="2017-07-27T10:07:04"/>
    <n v="125.99"/>
    <x v="9"/>
    <x v="1"/>
  </r>
  <r>
    <s v="64f037d43d71fa8da3cd062e493252da"/>
    <s v="24b4b26b3282a2215245b414819cdae4"/>
    <s v="delivered"/>
    <d v="2017-07-21T17:52:29"/>
    <n v="138.65"/>
    <x v="9"/>
    <x v="1"/>
  </r>
  <r>
    <s v="fbd87e9a66a24294c9f8deb5efca45a1"/>
    <s v="99677fae923e41228f37e3ff7306db4c"/>
    <s v="unavailable"/>
    <d v="2017-07-06T12:53:40"/>
    <n v="191.58"/>
    <x v="9"/>
    <x v="1"/>
  </r>
  <r>
    <s v="72d35321453b32c80a4427da5f385c9c"/>
    <s v="6846633ef3d9e79996c8ba04a68d9853"/>
    <s v="delivered"/>
    <d v="2017-07-29T12:33:00"/>
    <n v="155.41999999999999"/>
    <x v="9"/>
    <x v="1"/>
  </r>
  <r>
    <s v="132b39be91080ce2062bb6bede4d45c0"/>
    <s v="bbf4e01ce1d50ddfb1da769c9cd66ecf"/>
    <s v="delivered"/>
    <d v="2017-07-12T00:59:02"/>
    <n v="154.66999999999999"/>
    <x v="9"/>
    <x v="1"/>
  </r>
  <r>
    <s v="0f7f3fcd5523d759e8e17084e45439d5"/>
    <s v="7e96ebdd045e73e50de71b8d1360b092"/>
    <s v="delivered"/>
    <d v="2017-07-20T19:24:24"/>
    <n v="154.66999999999999"/>
    <x v="9"/>
    <x v="1"/>
  </r>
  <r>
    <s v="6d182a625d3780efba31f2ad22cec6ba"/>
    <s v="adf24d4aa27fc5fdeffab3f921271ce2"/>
    <s v="delivered"/>
    <d v="2017-07-22T16:30:15"/>
    <n v="138.65"/>
    <x v="9"/>
    <x v="1"/>
  </r>
  <r>
    <s v="87e628a37d874ec67e4573f102c4c4ac"/>
    <s v="44afa84249846c6f84c4cef6b933f9e4"/>
    <s v="delivered"/>
    <d v="2017-07-16T15:14:08"/>
    <n v="153.96"/>
    <x v="9"/>
    <x v="1"/>
  </r>
  <r>
    <s v="84e0fd31977e457ca804a61921bc5c59"/>
    <s v="68fd1527d8a1e8739eab28f0688bc7bd"/>
    <s v="delivered"/>
    <d v="2017-07-08T08:46:27"/>
    <n v="153.96"/>
    <x v="9"/>
    <x v="1"/>
  </r>
  <r>
    <s v="0e559702749c8ecac2272fa97d1624dd"/>
    <s v="67eebe9046f74afbcecb8a1f7596b1fe"/>
    <s v="delivered"/>
    <d v="2017-07-17T13:57:23"/>
    <n v="154.66999999999999"/>
    <x v="9"/>
    <x v="1"/>
  </r>
  <r>
    <s v="cc127d6da252fcf95e31933ee207923d"/>
    <s v="30ebfe368495892e79bfff3773635c77"/>
    <s v="delivered"/>
    <d v="2017-07-31T12:43:21"/>
    <n v="191.58"/>
    <x v="9"/>
    <x v="1"/>
  </r>
  <r>
    <s v="4c8649cbc5b80495a3d6df0ef599072c"/>
    <s v="a0757a9319476fb9a600286c43fb4acb"/>
    <s v="delivered"/>
    <d v="2017-07-27T13:36:29"/>
    <n v="36.35"/>
    <x v="9"/>
    <x v="1"/>
  </r>
  <r>
    <s v="52e0ef964835e225bef5565b7cb87f0c"/>
    <s v="20d1593d84770bdef84cb9f3fb4e033c"/>
    <s v="delivered"/>
    <d v="2017-07-17T15:31:19"/>
    <n v="36.35"/>
    <x v="9"/>
    <x v="1"/>
  </r>
  <r>
    <s v="82d92bb4cb757bd10c5a06e13c7ebcab"/>
    <s v="55319284a24e6107943b0347988b768b"/>
    <s v="delivered"/>
    <d v="2017-07-26T16:48:48"/>
    <n v="153.96"/>
    <x v="9"/>
    <x v="1"/>
  </r>
  <r>
    <s v="7ae485d40dde266f84845e1f34d74753"/>
    <s v="9a539f635a05b1a1ebc1a5c5c3f85bdb"/>
    <s v="delivered"/>
    <d v="2017-07-20T22:18:41"/>
    <n v="155.41999999999999"/>
    <x v="9"/>
    <x v="1"/>
  </r>
  <r>
    <s v="793d5734dbcacd65ede9e18d93ff8c84"/>
    <s v="29945e69674077096f8273a6b18f16ae"/>
    <s v="delivered"/>
    <d v="2017-07-07T13:26:33"/>
    <n v="155.41999999999999"/>
    <x v="9"/>
    <x v="1"/>
  </r>
  <r>
    <s v="baa6a79da6b02b2a756bafd22ca73636"/>
    <s v="8f28dc381b5a73cd37a5c0a11482824f"/>
    <s v="delivered"/>
    <d v="2017-07-09T23:17:54"/>
    <n v="32.9"/>
    <x v="9"/>
    <x v="1"/>
  </r>
  <r>
    <s v="baceff219fc0248362312e53ade80ec3"/>
    <s v="a9eac7ee0a9931e4d6bb879aa80a60c8"/>
    <s v="delivered"/>
    <d v="2017-07-13T12:39:36"/>
    <n v="32.9"/>
    <x v="9"/>
    <x v="1"/>
  </r>
  <r>
    <s v="9555e91e7977061b2d8bcc8820fc40c4"/>
    <s v="5f3b1c8a3fa2ba4c9f3da12e77d5846a"/>
    <s v="delivered"/>
    <d v="2017-07-23T11:51:48"/>
    <n v="163.06"/>
    <x v="9"/>
    <x v="1"/>
  </r>
  <r>
    <s v="17fa7da2f2250f22adb5ca2578972618"/>
    <s v="050a20d417ba3e1143e75ff878afbe9d"/>
    <s v="delivered"/>
    <d v="2017-07-01T20:12:31"/>
    <n v="154.66999999999999"/>
    <x v="9"/>
    <x v="1"/>
  </r>
  <r>
    <s v="3e0f5ef6c203acda1961682cdfe47606"/>
    <s v="02c771f35f4c21a4197077611f4ecffa"/>
    <s v="delivered"/>
    <d v="2017-07-23T05:14:03"/>
    <n v="36.35"/>
    <x v="9"/>
    <x v="1"/>
  </r>
  <r>
    <s v="e8373361f5e06afd6a7e7971e68512dd"/>
    <s v="14b8fc48b9f66832dfca6333034c46cb"/>
    <s v="delivered"/>
    <d v="2017-07-24T15:19:05"/>
    <n v="191.58"/>
    <x v="9"/>
    <x v="1"/>
  </r>
  <r>
    <s v="4374672f40f26ec3646cdc22c5f57733"/>
    <s v="9422ceca89675150ff5b567cf89f43b6"/>
    <s v="delivered"/>
    <d v="2017-07-10T17:44:35"/>
    <n v="36.35"/>
    <x v="9"/>
    <x v="1"/>
  </r>
  <r>
    <s v="8ff75375a7a2cbf26e7fbac0c52c9810"/>
    <s v="4805e7338e8e237fe634d628e5be2c51"/>
    <s v="delivered"/>
    <d v="2017-07-25T12:59:58"/>
    <n v="163.06"/>
    <x v="9"/>
    <x v="1"/>
  </r>
  <r>
    <s v="4d4c70fd93cbc8282de897a5bc68e7b6"/>
    <s v="1085b087e5c5cb7874f3b685eed5fc58"/>
    <s v="delivered"/>
    <d v="2017-07-01T16:58:26"/>
    <n v="36.35"/>
    <x v="9"/>
    <x v="1"/>
  </r>
  <r>
    <s v="855a13de235eda92e5acdf19d0157b67"/>
    <s v="96f6f0d6c407d78a7b0df5999939c03b"/>
    <s v="delivered"/>
    <d v="2017-07-12T18:37:55"/>
    <n v="153.96"/>
    <x v="9"/>
    <x v="1"/>
  </r>
  <r>
    <s v="5be8d4719fe2e3669e2d07dddf3b6b0c"/>
    <s v="b57c17af5030179bbd0611d5f7162bfc"/>
    <s v="delivered"/>
    <d v="2017-07-07T22:45:42"/>
    <n v="138.65"/>
    <x v="9"/>
    <x v="1"/>
  </r>
  <r>
    <s v="8a52017e0f9d904528367d756eb6d4f9"/>
    <s v="46427b8ac274df227e019c6c3e6bc9ab"/>
    <s v="delivered"/>
    <d v="2017-07-25T09:07:16"/>
    <n v="163.06"/>
    <x v="9"/>
    <x v="1"/>
  </r>
  <r>
    <s v="202dc36450b101f8ce80320437f258f9"/>
    <s v="e0880ad910dbb5425bf9d8d2a1f8fdf3"/>
    <s v="delivered"/>
    <d v="2017-07-16T21:14:32"/>
    <n v="154.66999999999999"/>
    <x v="9"/>
    <x v="1"/>
  </r>
  <r>
    <s v="241b1a5ff1d152dc47bf2093ea154edf"/>
    <s v="a61cee7568322910d8954f49f6c1760b"/>
    <s v="invoiced"/>
    <d v="2017-07-27T11:53:08"/>
    <n v="154.66999999999999"/>
    <x v="9"/>
    <x v="1"/>
  </r>
  <r>
    <s v="394bd8c3711009590ecf308602f1dfeb"/>
    <s v="bf632bfc93eda6f702cb9607513e2b6d"/>
    <s v="delivered"/>
    <d v="2017-07-12T15:34:23"/>
    <n v="36.35"/>
    <x v="9"/>
    <x v="1"/>
  </r>
  <r>
    <s v="f690cb26ababaf40550a4623359c3298"/>
    <s v="3e191139c6ff2feb5d20cf581282e059"/>
    <s v="delivered"/>
    <d v="2017-07-24T22:20:59"/>
    <n v="191.58"/>
    <x v="9"/>
    <x v="1"/>
  </r>
  <r>
    <s v="542a2c666cc61a67907e200c8cce4a78"/>
    <s v="14adf05160841b9f4b22f189542c794d"/>
    <s v="delivered"/>
    <d v="2017-07-27T08:50:06"/>
    <n v="36.35"/>
    <x v="9"/>
    <x v="1"/>
  </r>
  <r>
    <s v="9f94198afddf148dacf5f49751ab3072"/>
    <s v="b1d59b3ee7b1ebaed9be61d0fcf26435"/>
    <s v="delivered"/>
    <d v="2017-07-12T20:36:42"/>
    <n v="25.84"/>
    <x v="9"/>
    <x v="1"/>
  </r>
  <r>
    <s v="77f6506ba8fcfa8c923e3297a1cefbe4"/>
    <s v="5810a0308b9152a83b96ec38ad7a7012"/>
    <s v="delivered"/>
    <d v="2017-07-24T14:54:03"/>
    <n v="155.41999999999999"/>
    <x v="9"/>
    <x v="1"/>
  </r>
  <r>
    <s v="cc1ae65f9da3e917ded9ef6cc5325e84"/>
    <s v="d260ae7739e4587ce41c98250f46ac36"/>
    <s v="delivered"/>
    <d v="2017-07-22T23:18:13"/>
    <n v="191.58"/>
    <x v="9"/>
    <x v="1"/>
  </r>
  <r>
    <s v="2ef7655210817ffa67b86a61331b4c92"/>
    <s v="b0ab89eb69e28e62f5d721f0b38fc381"/>
    <s v="delivered"/>
    <d v="2017-07-15T18:05:13"/>
    <n v="36.35"/>
    <x v="9"/>
    <x v="1"/>
  </r>
  <r>
    <s v="6672f82679e65c575e7d00564c1dd239"/>
    <s v="5ac0911113a65439a5663bc2edf6510f"/>
    <s v="delivered"/>
    <d v="2017-07-15T21:23:25"/>
    <n v="138.65"/>
    <x v="9"/>
    <x v="1"/>
  </r>
  <r>
    <s v="a2c173a8905b6e8f3c6ea83b7d9c6b91"/>
    <s v="b53516dcc095543fbf3263e6d9a62cba"/>
    <s v="delivered"/>
    <d v="2017-07-31T07:19:22"/>
    <n v="25.84"/>
    <x v="9"/>
    <x v="1"/>
  </r>
  <r>
    <s v="137ee4a7c28123eb6bfdfb1a93b61156"/>
    <s v="595654d4ff277b31070acfb68333f10d"/>
    <s v="delivered"/>
    <d v="2017-07-18T09:36:06"/>
    <n v="154.66999999999999"/>
    <x v="9"/>
    <x v="1"/>
  </r>
  <r>
    <s v="aa7c822797dc5690dd629ea428f25822"/>
    <s v="f25555f7b970a81e53f0f4bbf80b89b0"/>
    <s v="delivered"/>
    <d v="2017-07-30T15:56:37"/>
    <n v="25.84"/>
    <x v="9"/>
    <x v="1"/>
  </r>
  <r>
    <s v="13de2b3aeb8d30a32011cb0017beaff8"/>
    <s v="8195e180531d326cf34077d25743fb3d"/>
    <s v="delivered"/>
    <d v="2017-07-12T17:39:39"/>
    <n v="154.66999999999999"/>
    <x v="9"/>
    <x v="1"/>
  </r>
  <r>
    <s v="79d6c28185a5be065bf1931dc36a289b"/>
    <s v="a8855786ce866e5aa1bf16a510c812f4"/>
    <s v="delivered"/>
    <d v="2017-07-11T03:13:34"/>
    <n v="155.41999999999999"/>
    <x v="9"/>
    <x v="1"/>
  </r>
  <r>
    <s v="335c699e72e2554d20656295439bdcb5"/>
    <s v="d16fbce90d8f6665f5022e4f47e2aa78"/>
    <s v="delivered"/>
    <d v="2017-07-12T10:53:36"/>
    <n v="36.35"/>
    <x v="9"/>
    <x v="1"/>
  </r>
  <r>
    <s v="e0aadee588e476e3a004e56c8fc3c645"/>
    <s v="6a85222aa87619e9aef296bb6166970a"/>
    <s v="delivered"/>
    <d v="2017-07-01T11:00:49"/>
    <n v="191.58"/>
    <x v="9"/>
    <x v="1"/>
  </r>
  <r>
    <s v="59c153fdba2562afd8554a380231559e"/>
    <s v="078b1cb26cc7819cfb885c7cf8f87da7"/>
    <s v="delivered"/>
    <d v="2017-07-24T10:23:08"/>
    <n v="138.65"/>
    <x v="9"/>
    <x v="1"/>
  </r>
  <r>
    <s v="fa79b2c18a8bd1dd7fe6c20ea3986434"/>
    <s v="d4fb0906b93ba1b93329aecf0c2d0e73"/>
    <s v="delivered"/>
    <d v="2017-07-29T17:49:34"/>
    <n v="191.58"/>
    <x v="9"/>
    <x v="1"/>
  </r>
  <r>
    <s v="a5d8e75b33301e9d3dac461f5660fc37"/>
    <s v="527c4998643198f37ef598f8cda74fd9"/>
    <s v="delivered"/>
    <d v="2017-07-24T12:24:34"/>
    <n v="25.84"/>
    <x v="9"/>
    <x v="1"/>
  </r>
  <r>
    <s v="f6a0e9f2ee368264a84d69d92c9a5b3f"/>
    <s v="3c5a39f999c141a42792a0f2e1c7726d"/>
    <s v="delivered"/>
    <d v="2017-07-09T15:19:58"/>
    <n v="191.58"/>
    <x v="9"/>
    <x v="1"/>
  </r>
  <r>
    <s v="b1cc3e65937e4d01bff18495b5577f57"/>
    <s v="3cb6790fc75cf9ce39b0af0dcb962c63"/>
    <s v="delivered"/>
    <d v="2017-07-20T08:59:20"/>
    <n v="25.84"/>
    <x v="9"/>
    <x v="1"/>
  </r>
  <r>
    <s v="1e721ce42c736da389dc1e266e969acd"/>
    <s v="9670f4d666e901ffcd28269d0096d000"/>
    <s v="delivered"/>
    <d v="2017-07-16T17:26:30"/>
    <n v="154.66999999999999"/>
    <x v="9"/>
    <x v="1"/>
  </r>
  <r>
    <s v="1a95dfd9e13740601984c50db97e0848"/>
    <s v="852daf7fcc8c2af8f7dd380a8c47c943"/>
    <s v="delivered"/>
    <d v="2017-07-17T20:39:31"/>
    <n v="154.66999999999999"/>
    <x v="9"/>
    <x v="1"/>
  </r>
  <r>
    <s v="cb5968b2e24851bf4bce1c48fdcaac37"/>
    <s v="7cfad50335cc955293a6f717ed14ef91"/>
    <s v="delivered"/>
    <d v="2017-07-12T16:52:42"/>
    <n v="191.58"/>
    <x v="9"/>
    <x v="1"/>
  </r>
  <r>
    <s v="c3a8c3c9ace4452ea16d331ba3c44c50"/>
    <s v="bfaa59943933939eb6bfb564519e794e"/>
    <s v="delivered"/>
    <d v="2017-07-17T19:35:32"/>
    <n v="47.62"/>
    <x v="9"/>
    <x v="1"/>
  </r>
  <r>
    <s v="4c9bccc9e2d922b92bc00ab2e7c8903e"/>
    <s v="28e29591108d2c2904cb2058cd602984"/>
    <s v="delivered"/>
    <d v="2017-07-13T07:52:36"/>
    <n v="36.35"/>
    <x v="9"/>
    <x v="1"/>
  </r>
  <r>
    <s v="e9edc2608eea850423e15031ee579dd6"/>
    <s v="98b724cee30116b88049808c70c5bcdc"/>
    <s v="delivered"/>
    <d v="2017-07-25T18:57:58"/>
    <n v="191.58"/>
    <x v="9"/>
    <x v="1"/>
  </r>
  <r>
    <s v="f2cdef1ef7aa4977aec14761e7254580"/>
    <s v="087075f5ab05dc566937de205b5bc2a5"/>
    <s v="delivered"/>
    <d v="2017-07-18T13:36:06"/>
    <n v="191.58"/>
    <x v="9"/>
    <x v="1"/>
  </r>
  <r>
    <s v="ec252f08021dea98d64f0ae822846768"/>
    <s v="49841ad82c7f85268f584fe741330f30"/>
    <s v="delivered"/>
    <d v="2017-07-26T10:36:36"/>
    <n v="191.58"/>
    <x v="9"/>
    <x v="1"/>
  </r>
  <r>
    <s v="bd12688625f6f378f5892c777f735b1d"/>
    <s v="cd241660996be926eb075d2bdd2d0d61"/>
    <s v="delivered"/>
    <d v="2017-07-13T21:49:36"/>
    <n v="291.27999999999997"/>
    <x v="9"/>
    <x v="1"/>
  </r>
  <r>
    <s v="4fb64bb04e5235a2c7b3290e21c2938c"/>
    <s v="c9a12964473d3e6e2bbb97b5b1d34173"/>
    <s v="delivered"/>
    <d v="2017-07-08T17:10:34"/>
    <n v="36.35"/>
    <x v="9"/>
    <x v="1"/>
  </r>
  <r>
    <s v="29182856a24c6eeb1d7b81ba1fe63190"/>
    <s v="e13dd3f5bb12b741263db05564de3f13"/>
    <s v="delivered"/>
    <d v="2017-07-20T16:52:06"/>
    <n v="36.35"/>
    <x v="9"/>
    <x v="1"/>
  </r>
  <r>
    <s v="ff10b62db3f289f07be76e4ca32af5a4"/>
    <s v="d5f2b444d2c4733f0ca232b00f0ede7f"/>
    <s v="delivered"/>
    <d v="2017-07-07T20:25:16"/>
    <n v="191.58"/>
    <x v="9"/>
    <x v="1"/>
  </r>
  <r>
    <s v="fd628778e4d2c610c8806d7b69b4e749"/>
    <s v="86e22883736a519f6aeacb3be7ca3a31"/>
    <s v="delivered"/>
    <d v="2017-07-30T21:15:03"/>
    <n v="191.58"/>
    <x v="9"/>
    <x v="1"/>
  </r>
  <r>
    <s v="7fa8a261aff75638a6a7fae15425728a"/>
    <s v="2ca87087e2d5c60c70dcbe6dc2428931"/>
    <s v="delivered"/>
    <d v="2017-07-02T10:53:51"/>
    <n v="153.96"/>
    <x v="9"/>
    <x v="1"/>
  </r>
  <r>
    <s v="dc37184f657b0a29cc075bb4b6adffad"/>
    <s v="ddce998199bfc22de1eec95cfbba9ca1"/>
    <s v="delivered"/>
    <d v="2017-07-16T23:14:37"/>
    <n v="191.58"/>
    <x v="9"/>
    <x v="1"/>
  </r>
  <r>
    <s v="99f48f57d8e3a6f6bcc13902ee0067c7"/>
    <s v="5e87f5c6305f7fdd1ce6d022d2b997a7"/>
    <s v="delivered"/>
    <d v="2017-07-20T21:55:16"/>
    <n v="163.06"/>
    <x v="9"/>
    <x v="1"/>
  </r>
  <r>
    <s v="d3d3517767529dd0eb9e27a460be3497"/>
    <s v="29db75acc596d546418ba355b0d7293e"/>
    <s v="delivered"/>
    <d v="2017-07-11T10:06:44"/>
    <n v="191.58"/>
    <x v="9"/>
    <x v="1"/>
  </r>
  <r>
    <s v="f545c6d66e2fa494386ccbdd3e6762cd"/>
    <s v="5067d126bcdf8822347ae96bd0cf8a97"/>
    <s v="delivered"/>
    <d v="2017-07-23T15:56:36"/>
    <n v="191.58"/>
    <x v="9"/>
    <x v="1"/>
  </r>
  <r>
    <s v="d17ebef6117650c283479ff4dca49c6f"/>
    <s v="05e86ce92eb1b627c2296627078d237c"/>
    <s v="delivered"/>
    <d v="2017-07-20T12:00:22"/>
    <n v="191.58"/>
    <x v="9"/>
    <x v="1"/>
  </r>
  <r>
    <s v="e4cf57dc41ad53ef127bb5cad28a8d9d"/>
    <s v="55e7ad193ea6e647c4c78a48a616da2b"/>
    <s v="delivered"/>
    <d v="2017-07-20T08:42:25"/>
    <n v="191.58"/>
    <x v="9"/>
    <x v="1"/>
  </r>
  <r>
    <s v="f1c60caa5875e546517b8564cd97cfee"/>
    <s v="a13095308a72b0f3b45f224b80ee65b0"/>
    <s v="delivered"/>
    <d v="2017-07-30T19:29:00"/>
    <n v="191.58"/>
    <x v="9"/>
    <x v="1"/>
  </r>
  <r>
    <s v="cf5b244fd1f7002efc7929be945f1d44"/>
    <s v="c05ffba0ae84172ddd1098226dfd91ea"/>
    <s v="delivered"/>
    <d v="2017-07-16T21:23:35"/>
    <n v="191.58"/>
    <x v="9"/>
    <x v="1"/>
  </r>
  <r>
    <s v="18a83c7532fc2dc3a10fd55ff3655588"/>
    <s v="b3748b59b5f937fbe6e7c111a06e9476"/>
    <s v="delivered"/>
    <d v="2017-07-25T20:50:09"/>
    <n v="154.66999999999999"/>
    <x v="9"/>
    <x v="1"/>
  </r>
  <r>
    <s v="90c1326a722fcac3511de49d6ba70b20"/>
    <s v="fe2627beb3efce8375da718334138080"/>
    <s v="delivered"/>
    <d v="2017-07-18T15:54:42"/>
    <n v="163.06"/>
    <x v="9"/>
    <x v="1"/>
  </r>
  <r>
    <s v="f2a4a108d09aa4b93643e9702d32d6de"/>
    <s v="6cf33794e360f70f5111034310a62eec"/>
    <s v="delivered"/>
    <d v="2017-07-03T17:01:15"/>
    <n v="191.58"/>
    <x v="9"/>
    <x v="1"/>
  </r>
  <r>
    <s v="6914acb0f52f56529563f4f97062b90b"/>
    <s v="5b2a54f35e622a12b06b30667e735af5"/>
    <s v="delivered"/>
    <d v="2017-07-29T20:01:05"/>
    <n v="138.65"/>
    <x v="9"/>
    <x v="1"/>
  </r>
  <r>
    <s v="f5cb64e08217d29ba1f07601994e2e22"/>
    <s v="b6c215e230f1bbf076885ce3404df801"/>
    <s v="shipped"/>
    <d v="2017-07-01T19:30:45"/>
    <n v="191.58"/>
    <x v="9"/>
    <x v="1"/>
  </r>
  <r>
    <s v="9937c97886894167e73d617373b4d91f"/>
    <s v="b2d2fd3ac9b224c1c5e6f1811c44d3e8"/>
    <s v="delivered"/>
    <d v="2017-07-05T16:05:20"/>
    <n v="163.06"/>
    <x v="9"/>
    <x v="1"/>
  </r>
  <r>
    <s v="17e62f08a374da7740ffded4b25d4f31"/>
    <s v="1d450b71f24b14fefe1d31b16fc1155f"/>
    <s v="delivered"/>
    <d v="2017-07-17T14:12:04"/>
    <n v="154.66999999999999"/>
    <x v="9"/>
    <x v="1"/>
  </r>
  <r>
    <s v="1eeff18e275e2d98a4701b328d2214c0"/>
    <s v="3f99de115ff9a48f00eccbcbfab35fce"/>
    <s v="delivered"/>
    <d v="2017-07-20T22:28:59"/>
    <n v="154.66999999999999"/>
    <x v="9"/>
    <x v="1"/>
  </r>
  <r>
    <s v="30a04f020785d7dbc002c7b48d1ecb79"/>
    <s v="1148f49f45abad42d850cd2f157bd063"/>
    <s v="delivered"/>
    <d v="2017-07-18T04:23:52"/>
    <n v="36.35"/>
    <x v="9"/>
    <x v="1"/>
  </r>
  <r>
    <s v="2fc1313d91489f3f305f00305b493ec5"/>
    <s v="2229d64b701dcffedf518f2441a2d2a1"/>
    <s v="delivered"/>
    <d v="2017-07-17T19:41:15"/>
    <n v="36.35"/>
    <x v="9"/>
    <x v="1"/>
  </r>
  <r>
    <s v="a57d721718cc0b154e604581529a9832"/>
    <s v="9229bcd4ef83e2a0f654bd463851015d"/>
    <s v="delivered"/>
    <d v="2017-07-23T14:21:11"/>
    <n v="25.84"/>
    <x v="9"/>
    <x v="1"/>
  </r>
  <r>
    <s v="dec35be986f60651db9bd0edded4ff75"/>
    <s v="f8b4a24fe1e43e25a94ceff98545fc1e"/>
    <s v="delivered"/>
    <d v="2017-07-24T00:42:41"/>
    <n v="191.58"/>
    <x v="9"/>
    <x v="1"/>
  </r>
  <r>
    <s v="859a1faf872d345b39b31e3c9e044325"/>
    <s v="1ba3856af8b4149496b4dc9ea3c36895"/>
    <s v="delivered"/>
    <d v="2017-07-18T10:58:13"/>
    <n v="153.96"/>
    <x v="9"/>
    <x v="1"/>
  </r>
  <r>
    <s v="d438c9e78430036ea02538cca576c53b"/>
    <s v="00b694184c8c2f2a565e4def5a00b8ee"/>
    <s v="delivered"/>
    <d v="2017-07-20T16:32:36"/>
    <n v="191.58"/>
    <x v="9"/>
    <x v="1"/>
  </r>
  <r>
    <s v="b20c4853eeabf3094cf40ce7fcacacca"/>
    <s v="cd8d6a9573fc64b284dcbb9b45068f39"/>
    <s v="delivered"/>
    <d v="2017-07-21T15:20:47"/>
    <n v="25.84"/>
    <x v="9"/>
    <x v="1"/>
  </r>
  <r>
    <s v="f37d444498e3442d5896c6d98a89eb09"/>
    <s v="58010882ac48cc7801627ad2bcd383e4"/>
    <s v="delivered"/>
    <d v="2017-07-08T09:33:41"/>
    <n v="191.58"/>
    <x v="9"/>
    <x v="1"/>
  </r>
  <r>
    <s v="32779f6285849a399d09a038397d8e8d"/>
    <s v="e83c8b223d5ef6013da32adfe2a2c4b0"/>
    <s v="delivered"/>
    <d v="2017-07-07T17:36:10"/>
    <n v="36.35"/>
    <x v="9"/>
    <x v="1"/>
  </r>
  <r>
    <s v="b211f8c759ee7993a37f65cf5c9fa72e"/>
    <s v="34ad05299797f7e5c773526e1c5e9b8b"/>
    <s v="delivered"/>
    <d v="2017-07-06T16:34:55"/>
    <n v="25.84"/>
    <x v="9"/>
    <x v="1"/>
  </r>
  <r>
    <s v="a4eb9fa781defbbdd53c5864fc4802fc"/>
    <s v="5ed983169387501e328faac4dcfed4c4"/>
    <s v="delivered"/>
    <d v="2017-07-12T14:27:33"/>
    <n v="25.84"/>
    <x v="9"/>
    <x v="1"/>
  </r>
  <r>
    <s v="23a0c1ef37b1e2599235e834bbb55673"/>
    <s v="ee92050607377372efa97d9dba75af38"/>
    <s v="delivered"/>
    <d v="2017-07-17T06:54:05"/>
    <n v="154.66999999999999"/>
    <x v="9"/>
    <x v="1"/>
  </r>
  <r>
    <s v="52cb5ef0eb334c9b6c21119fc55f608c"/>
    <s v="766ffc8f244a176e559693e0325d8c8f"/>
    <s v="delivered"/>
    <d v="2017-07-10T10:41:38"/>
    <n v="36.35"/>
    <x v="9"/>
    <x v="1"/>
  </r>
  <r>
    <s v="fdf3b97e92962b8843c67a2c85c21f58"/>
    <s v="2bd8110535c65cd7a03ad8863109458d"/>
    <s v="delivered"/>
    <d v="2017-07-05T00:20:08"/>
    <n v="191.58"/>
    <x v="9"/>
    <x v="1"/>
  </r>
  <r>
    <s v="57c2914d78f0d7f4b76089b7844e77ea"/>
    <s v="f9f5ca79ce83ea7f4b798edd03755127"/>
    <s v="delivered"/>
    <d v="2017-07-11T20:58:08"/>
    <n v="138.65"/>
    <x v="9"/>
    <x v="1"/>
  </r>
  <r>
    <s v="99c272b1c830220b1aa0047b42e9964e"/>
    <s v="98556837f8c2cd03d6704cd641ec8e65"/>
    <s v="delivered"/>
    <d v="2017-07-13T08:41:29"/>
    <n v="163.06"/>
    <x v="9"/>
    <x v="1"/>
  </r>
  <r>
    <s v="b5e50b7fddcc5f12ecb97b4d5f455f61"/>
    <s v="b98ebbd8ea221e3debc0436d74d31e6d"/>
    <s v="delivered"/>
    <d v="2017-07-31T16:50:59"/>
    <n v="125.99"/>
    <x v="9"/>
    <x v="1"/>
  </r>
  <r>
    <s v="d6b18764545dfde7b5ee30af60e6fc0c"/>
    <s v="9a3f59cfc1631867943d54d285ab56a3"/>
    <s v="delivered"/>
    <d v="2017-07-12T23:00:29"/>
    <n v="191.58"/>
    <x v="9"/>
    <x v="1"/>
  </r>
  <r>
    <s v="d181dfce5d8355bc51c2370c6910d4bc"/>
    <s v="de1c64a7f4179d4216ee09d181aa2e6a"/>
    <s v="delivered"/>
    <d v="2017-07-06T17:25:17"/>
    <n v="191.58"/>
    <x v="9"/>
    <x v="1"/>
  </r>
  <r>
    <s v="ac56367131672fa50d4af1148bdb1f19"/>
    <s v="9d738b553036239b0eb45ec8d4421d70"/>
    <s v="delivered"/>
    <d v="2017-07-11T17:32:43"/>
    <n v="25.84"/>
    <x v="9"/>
    <x v="1"/>
  </r>
  <r>
    <s v="4467dd578066b5d41c3c401cb0b3f628"/>
    <s v="56f735ffc907f93942f622dfa0010ac4"/>
    <s v="delivered"/>
    <d v="2017-07-11T16:18:33"/>
    <n v="36.35"/>
    <x v="9"/>
    <x v="1"/>
  </r>
  <r>
    <s v="126778d3b4dab2077cf95c20808141bd"/>
    <s v="8543c0b4f11a268a7f4713ca98c4b2ba"/>
    <s v="delivered"/>
    <d v="2017-07-12T23:45:44"/>
    <n v="154.66999999999999"/>
    <x v="9"/>
    <x v="1"/>
  </r>
  <r>
    <s v="cf699a6dbb4ec7e28f2cd7a5e1eb0e18"/>
    <s v="234136c2d853818ea042c2500999fd3a"/>
    <s v="delivered"/>
    <d v="2017-07-26T13:30:24"/>
    <n v="191.58"/>
    <x v="9"/>
    <x v="1"/>
  </r>
  <r>
    <s v="fcdcf0cd9b77731f38b0c97a27038042"/>
    <s v="0d4ed3c9d48b373888a0eb3fc96b77d9"/>
    <s v="unavailable"/>
    <d v="2017-07-06T21:54:54"/>
    <n v="191.58"/>
    <x v="9"/>
    <x v="1"/>
  </r>
  <r>
    <s v="da5d2d1110b8d715a8e0b0f34e8dc744"/>
    <s v="69a96a3c8cf76c66532032497443bf0f"/>
    <s v="delivered"/>
    <d v="2017-07-20T19:06:16"/>
    <n v="191.58"/>
    <x v="9"/>
    <x v="1"/>
  </r>
  <r>
    <s v="86eb56a83df068fafba35f1a76537ce2"/>
    <s v="a37d16a945757e5fe3d11fba1fed79f9"/>
    <s v="delivered"/>
    <d v="2017-07-09T13:45:42"/>
    <n v="153.96"/>
    <x v="9"/>
    <x v="1"/>
  </r>
  <r>
    <s v="5564c14d026bf6c92241f070bb98fb5b"/>
    <s v="55b1096689f3b208424ce621e1de6607"/>
    <s v="delivered"/>
    <d v="2017-07-16T02:12:36"/>
    <n v="138.65"/>
    <x v="9"/>
    <x v="1"/>
  </r>
  <r>
    <s v="ba305eaf10df01ecdb8d805b1a46d402"/>
    <s v="7094b5b7b45b130f1d56bfd571872adb"/>
    <s v="delivered"/>
    <d v="2017-07-07T12:19:47"/>
    <n v="32.9"/>
    <x v="9"/>
    <x v="1"/>
  </r>
  <r>
    <s v="5685bb72678077930e5c1f790e2995c5"/>
    <s v="0dc681657ffbc04e9e47078efa1da46a"/>
    <s v="delivered"/>
    <d v="2017-07-07T20:11:46"/>
    <n v="138.65"/>
    <x v="9"/>
    <x v="1"/>
  </r>
  <r>
    <s v="746c571ef93dfd0c1ee0a6d4e9d983c7"/>
    <s v="4d1edb31fa8f56d259895f5d46064753"/>
    <s v="delivered"/>
    <d v="2017-07-11T13:28:41"/>
    <n v="155.41999999999999"/>
    <x v="9"/>
    <x v="1"/>
  </r>
  <r>
    <s v="70de7b6034bc0e9a1f6074627ffab810"/>
    <s v="ebda0889c8fe0ca190b75b5c9e220ded"/>
    <s v="delivered"/>
    <d v="2017-07-12T23:22:20"/>
    <n v="155.41999999999999"/>
    <x v="9"/>
    <x v="1"/>
  </r>
  <r>
    <s v="f192cff10ef337b0ec9028f2cb9bf874"/>
    <s v="1c3f1e66dc3859cce89cb9c12e3c1122"/>
    <s v="delivered"/>
    <d v="2017-07-21T21:34:14"/>
    <n v="191.58"/>
    <x v="9"/>
    <x v="1"/>
  </r>
  <r>
    <s v="6ae8d599fd407bfba5bce00a72c32544"/>
    <s v="43e4c6f57db5fdfeaf385fef9ccc2d46"/>
    <s v="delivered"/>
    <d v="2017-07-22T12:59:47"/>
    <n v="138.65"/>
    <x v="9"/>
    <x v="1"/>
  </r>
  <r>
    <s v="5898109e955bbfdb67655f3aa64ecd72"/>
    <s v="28e38ef5bed60776f44498addfcd8b9a"/>
    <s v="delivered"/>
    <d v="2017-07-16T19:00:39"/>
    <n v="138.65"/>
    <x v="9"/>
    <x v="1"/>
  </r>
  <r>
    <s v="44ef2f97744ca6676b7c4089ebfb305c"/>
    <s v="5cc6f621bf16774180b397316108fd01"/>
    <s v="delivered"/>
    <d v="2017-07-13T10:12:14"/>
    <n v="36.35"/>
    <x v="9"/>
    <x v="1"/>
  </r>
  <r>
    <s v="2e3400d43bbd1c921a404c654a0e7bf7"/>
    <s v="e6c5cb7ce7b3053a70e5d43981faed19"/>
    <s v="delivered"/>
    <d v="2017-07-28T21:30:19"/>
    <n v="36.35"/>
    <x v="9"/>
    <x v="1"/>
  </r>
  <r>
    <s v="4f04cf5f96101782fbd1b6cf9ec942ea"/>
    <s v="42262967d28e564f7c9f5cc3bd304d38"/>
    <s v="delivered"/>
    <d v="2017-07-04T20:12:16"/>
    <n v="36.35"/>
    <x v="9"/>
    <x v="1"/>
  </r>
  <r>
    <s v="5d2d954e72e7ec31baa0a784aa82a1d6"/>
    <s v="2d1abb9c4b05dc849f5fb26c75f3d710"/>
    <s v="delivered"/>
    <d v="2017-07-20T11:20:15"/>
    <n v="138.65"/>
    <x v="9"/>
    <x v="1"/>
  </r>
  <r>
    <s v="9274ee9bcaf62df44b458bb765015331"/>
    <s v="c19d64724601030499c6e9035029fff0"/>
    <s v="delivered"/>
    <d v="2017-07-11T17:15:44"/>
    <n v="163.06"/>
    <x v="9"/>
    <x v="1"/>
  </r>
  <r>
    <s v="938ce9437524223bf05a48b84add7375"/>
    <s v="8cba10915b6907ea55528a24f72a3099"/>
    <s v="delivered"/>
    <d v="2017-07-03T15:46:50"/>
    <n v="163.06"/>
    <x v="9"/>
    <x v="1"/>
  </r>
  <r>
    <s v="35c31bbf66e9a7ff9c29f0e1ff07af3c"/>
    <s v="37000e0d03f1d8fccec6cac3a8020850"/>
    <s v="delivered"/>
    <d v="2017-07-14T22:37:11"/>
    <n v="36.35"/>
    <x v="9"/>
    <x v="1"/>
  </r>
  <r>
    <s v="b4f8309e1091470cf3ffe3514ea93e82"/>
    <s v="0efc639e0f13c6dbbfd28537aa5f57c1"/>
    <s v="delivered"/>
    <d v="2017-07-17T00:14:01"/>
    <n v="125.99"/>
    <x v="9"/>
    <x v="1"/>
  </r>
  <r>
    <s v="0e39a2860c79b45dfca72b9153461a8b"/>
    <s v="8eb88eb1066f4e8b52dcc1b739652b9c"/>
    <s v="delivered"/>
    <d v="2017-07-31T11:35:38"/>
    <n v="154.66999999999999"/>
    <x v="9"/>
    <x v="1"/>
  </r>
  <r>
    <s v="dc188b1cd6c74761acf8a9fad52c1797"/>
    <s v="5f9b068d5f22a5f968d9b2f7e174af80"/>
    <s v="delivered"/>
    <d v="2017-07-13T13:21:39"/>
    <n v="191.58"/>
    <x v="9"/>
    <x v="1"/>
  </r>
  <r>
    <s v="387bbb4e54caa3042c96943f795721ab"/>
    <s v="46c657a1c6f111a0926d6072098b628b"/>
    <s v="delivered"/>
    <d v="2017-07-22T22:19:01"/>
    <n v="36.35"/>
    <x v="9"/>
    <x v="1"/>
  </r>
  <r>
    <s v="b3b4fa618f64e34ba2f7279eceb646e8"/>
    <s v="35c922a335b8a914109d58b13b9b36cb"/>
    <s v="delivered"/>
    <d v="2017-07-06T13:55:45"/>
    <n v="125.99"/>
    <x v="9"/>
    <x v="1"/>
  </r>
  <r>
    <s v="70644768ae200b063d8fc6d47cc85ce4"/>
    <s v="91cb042681811c00a96789bbee61ecc2"/>
    <s v="delivered"/>
    <d v="2017-07-22T19:13:58"/>
    <n v="155.41999999999999"/>
    <x v="9"/>
    <x v="1"/>
  </r>
  <r>
    <s v="da4c436373694f136c48e1ead3632f06"/>
    <s v="f3d8e9935d165e1fab735c49d236a4e7"/>
    <s v="delivered"/>
    <d v="2017-07-03T12:00:55"/>
    <n v="191.58"/>
    <x v="9"/>
    <x v="1"/>
  </r>
  <r>
    <s v="a637905e494eb896191ea94949fc6d50"/>
    <s v="6abbbbd6bdbae28de92a83df0157029e"/>
    <s v="delivered"/>
    <d v="2017-07-18T20:48:11"/>
    <n v="25.84"/>
    <x v="9"/>
    <x v="1"/>
  </r>
  <r>
    <s v="a67f04f0a3022835f86664a0070fe36e"/>
    <s v="686427538716525c9b1b699caa2bd8f7"/>
    <s v="delivered"/>
    <d v="2017-07-18T13:02:39"/>
    <n v="25.84"/>
    <x v="9"/>
    <x v="1"/>
  </r>
  <r>
    <s v="3c6631c103dfde64020db02048759dd9"/>
    <s v="253ebe5e7808002dd8e6e7b00317c08e"/>
    <s v="delivered"/>
    <d v="2017-07-28T12:54:08"/>
    <n v="36.35"/>
    <x v="9"/>
    <x v="1"/>
  </r>
  <r>
    <s v="1fdc2609d5cf7bbc42f1af8ff3072049"/>
    <s v="cecd29d54e3edb34d9cf2b00a5fff3ee"/>
    <s v="delivered"/>
    <d v="2017-07-17T19:59:32"/>
    <n v="154.66999999999999"/>
    <x v="9"/>
    <x v="1"/>
  </r>
  <r>
    <s v="21df9077cc34b937131aa902d45be9c5"/>
    <s v="66fd92db7e65ca5deac0db0ed557a178"/>
    <s v="delivered"/>
    <d v="2017-07-19T21:58:09"/>
    <n v="154.66999999999999"/>
    <x v="9"/>
    <x v="1"/>
  </r>
  <r>
    <s v="75808f860a87d99fd802237327cbef81"/>
    <s v="111dd94da5edace3037f01e3c06d81b2"/>
    <s v="delivered"/>
    <d v="2017-07-03T09:14:20"/>
    <n v="155.41999999999999"/>
    <x v="9"/>
    <x v="1"/>
  </r>
  <r>
    <s v="2d59688444fe2c77837f198bb74f4485"/>
    <s v="63dc3330b02ced597f3079f1693f96d2"/>
    <s v="delivered"/>
    <d v="2017-07-26T19:48:33"/>
    <n v="36.35"/>
    <x v="9"/>
    <x v="1"/>
  </r>
  <r>
    <s v="8e0bd9ecbefeaa01eb857eef12a3d0f9"/>
    <s v="fc7d4defa8e1ac093d000adc4a69f99d"/>
    <s v="delivered"/>
    <d v="2017-07-17T07:04:07"/>
    <n v="163.06"/>
    <x v="9"/>
    <x v="1"/>
  </r>
  <r>
    <s v="9cfec34f8256fbe0883789ae021eed0c"/>
    <s v="63b8824e472a986512a077c2d82224ec"/>
    <s v="delivered"/>
    <d v="2017-07-14T15:53:19"/>
    <n v="25.84"/>
    <x v="9"/>
    <x v="1"/>
  </r>
  <r>
    <s v="cc0485e2a281cfbca6a95b727a5c8f9a"/>
    <s v="46c2f2d24bc06f5ee9ac163dbccc5d98"/>
    <s v="delivered"/>
    <d v="2017-07-31T23:21:24"/>
    <n v="191.58"/>
    <x v="9"/>
    <x v="1"/>
  </r>
  <r>
    <s v="cd12238095fc7765f26477b48b9cb3b2"/>
    <s v="2eeab260fead93547184a15fdad52b73"/>
    <s v="delivered"/>
    <d v="2017-07-15T13:49:10"/>
    <n v="191.58"/>
    <x v="9"/>
    <x v="1"/>
  </r>
  <r>
    <s v="4fd95287834e5721e6dd034110ea149e"/>
    <s v="42bba93a239353f2f8a7b64aa68efd24"/>
    <s v="delivered"/>
    <d v="2017-07-11T19:40:55"/>
    <n v="36.35"/>
    <x v="9"/>
    <x v="1"/>
  </r>
  <r>
    <s v="5db44e5b8064f2de158539b19c8e3ad8"/>
    <s v="13a6fed7991b5ea1ea707705457e60e3"/>
    <s v="delivered"/>
    <d v="2017-07-14T23:36:32"/>
    <n v="138.65"/>
    <x v="9"/>
    <x v="1"/>
  </r>
  <r>
    <s v="d35fa2f0829d8cb22065f23bb19a6768"/>
    <s v="29b9b8b04431dcb4d603a591d8559b85"/>
    <s v="delivered"/>
    <d v="2017-07-31T16:03:55"/>
    <n v="191.58"/>
    <x v="9"/>
    <x v="1"/>
  </r>
  <r>
    <s v="8b32d043b4691117dda2b93f3a18fd8f"/>
    <s v="5068221f7159ac660e033a6d82f15edd"/>
    <s v="delivered"/>
    <d v="2017-07-14T22:41:41"/>
    <n v="163.06"/>
    <x v="9"/>
    <x v="1"/>
  </r>
  <r>
    <s v="21a17809c28668e0099cb74b70fd32d6"/>
    <s v="f18d2595eac17950c2b2056ab2ec1047"/>
    <s v="delivered"/>
    <d v="2017-07-17T16:21:05"/>
    <n v="154.66999999999999"/>
    <x v="9"/>
    <x v="1"/>
  </r>
  <r>
    <s v="5caa8760b7cf9282010fa67a60dffff5"/>
    <s v="8434dcd54f1e978f668063ab26a364e3"/>
    <s v="delivered"/>
    <d v="2017-07-25T23:56:07"/>
    <n v="138.65"/>
    <x v="9"/>
    <x v="1"/>
  </r>
  <r>
    <s v="2de3fd67d98a4f98e0e05357aa124c05"/>
    <s v="8369cbdb79e2cdfd8a13ede4ec9a6ab0"/>
    <s v="delivered"/>
    <d v="2017-07-14T11:15:15"/>
    <n v="36.35"/>
    <x v="9"/>
    <x v="1"/>
  </r>
  <r>
    <s v="f76b5b738102e664c0fee7647646074e"/>
    <s v="bc593342dbff3323feb03741c5efb963"/>
    <s v="delivered"/>
    <d v="2017-07-09T20:27:35"/>
    <n v="191.58"/>
    <x v="9"/>
    <x v="1"/>
  </r>
  <r>
    <s v="f6a592a6464704c725035dc88f616539"/>
    <s v="f5de3ded45b03e78f33c39028f77e21d"/>
    <s v="delivered"/>
    <d v="2017-07-18T16:13:22"/>
    <n v="191.58"/>
    <x v="9"/>
    <x v="1"/>
  </r>
  <r>
    <s v="e453260163d404cf3b07e977df27f993"/>
    <s v="f2798ab8a3f1da292e083cc273ad288b"/>
    <s v="delivered"/>
    <d v="2017-07-29T10:17:31"/>
    <n v="191.58"/>
    <x v="9"/>
    <x v="1"/>
  </r>
  <r>
    <s v="7baced6bdf14d532d806d32f4e9649c0"/>
    <s v="84bea57c14e1cbd4341d46ecc22f5855"/>
    <s v="delivered"/>
    <d v="2017-07-06T14:00:10"/>
    <n v="58.36"/>
    <x v="9"/>
    <x v="1"/>
  </r>
  <r>
    <s v="1ee88e85cf794f80da02cfa6aec108fa"/>
    <s v="8d9f573b6c97fd9d7402003cfe3124f2"/>
    <s v="delivered"/>
    <d v="2017-07-27T22:48:00"/>
    <n v="154.66999999999999"/>
    <x v="9"/>
    <x v="1"/>
  </r>
  <r>
    <s v="9eecf4b8716283fcb0f026e1308cc805"/>
    <s v="df7eca384a2355c9094734f3db37c0b6"/>
    <s v="delivered"/>
    <d v="2017-07-05T13:55:35"/>
    <n v="25.84"/>
    <x v="9"/>
    <x v="1"/>
  </r>
  <r>
    <s v="2905a2371d7b1d8e0142fa8ccd78f28a"/>
    <s v="28415a926ebe9c54a072c7bc3c729b78"/>
    <s v="delivered"/>
    <d v="2017-07-25T19:14:02"/>
    <n v="36.35"/>
    <x v="9"/>
    <x v="1"/>
  </r>
  <r>
    <s v="27438ef67f15928318b5aabed4908e74"/>
    <s v="a758487a5a5b154836e474c9812e96bc"/>
    <s v="delivered"/>
    <d v="2017-07-16T18:04:06"/>
    <n v="154.66999999999999"/>
    <x v="9"/>
    <x v="1"/>
  </r>
  <r>
    <s v="cd53e0cf7df727e89a75127f22a178c3"/>
    <s v="2a7d8740c329c52ba9b8a77782adcb5c"/>
    <s v="delivered"/>
    <d v="2017-07-07T22:05:52"/>
    <n v="191.58"/>
    <x v="9"/>
    <x v="1"/>
  </r>
  <r>
    <s v="1a82d77d4c9fde66fd0fa74017f0c8b2"/>
    <s v="1a07b88192a246615a42ae06a0a7c4e2"/>
    <s v="delivered"/>
    <d v="2017-07-24T13:13:03"/>
    <n v="154.66999999999999"/>
    <x v="9"/>
    <x v="1"/>
  </r>
  <r>
    <s v="bb26b9f1f2801c2bd60622b82bbb533b"/>
    <s v="eac31f11abf9c6c544a319d3094ef835"/>
    <s v="delivered"/>
    <d v="2017-07-18T23:17:20"/>
    <n v="32.9"/>
    <x v="9"/>
    <x v="1"/>
  </r>
  <r>
    <s v="19b9083421d73aac95bbafa1972dbc45"/>
    <s v="b25516225aaee75742ba090f74f31617"/>
    <s v="delivered"/>
    <d v="2017-07-15T20:14:20"/>
    <n v="154.66999999999999"/>
    <x v="9"/>
    <x v="1"/>
  </r>
  <r>
    <s v="ad263bc9111c1e0cbb780c4b7c1009e6"/>
    <s v="990bde3076343bfd17ad481ad171ba5e"/>
    <s v="delivered"/>
    <d v="2017-07-27T22:14:32"/>
    <n v="25.84"/>
    <x v="9"/>
    <x v="1"/>
  </r>
  <r>
    <s v="1096a1eeabcd71f259a741685744a77a"/>
    <s v="95fd44072533bf3f63a80ae485cd0f47"/>
    <s v="delivered"/>
    <d v="2017-07-15T12:56:04"/>
    <n v="154.66999999999999"/>
    <x v="9"/>
    <x v="1"/>
  </r>
  <r>
    <s v="9a7d887bfce614393f07fa23c246e26a"/>
    <s v="4b7553dbf3a04e96d116743c937799be"/>
    <s v="delivered"/>
    <d v="2017-07-08T09:44:05"/>
    <n v="163.06"/>
    <x v="9"/>
    <x v="1"/>
  </r>
  <r>
    <s v="c16191c3fe1ec95b47261b2d7e0cf6f3"/>
    <s v="5e3a2c72ada2b3eebb4e370ef2da4073"/>
    <s v="delivered"/>
    <d v="2017-07-24T11:40:36"/>
    <n v="47.62"/>
    <x v="9"/>
    <x v="1"/>
  </r>
  <r>
    <s v="efdaf1dc3d38b68061394b681ca45ff8"/>
    <s v="ef7853389475cd296ce1a01dda4babd8"/>
    <s v="delivered"/>
    <d v="2017-07-23T18:33:21"/>
    <n v="191.58"/>
    <x v="9"/>
    <x v="1"/>
  </r>
  <r>
    <s v="f03c93c7441f0edaa7987c4313467110"/>
    <s v="ffa5a1a8c092d41b746947a1ad4d4b84"/>
    <s v="delivered"/>
    <d v="2017-07-29T18:12:41"/>
    <n v="191.58"/>
    <x v="9"/>
    <x v="1"/>
  </r>
  <r>
    <s v="29dd98e6aa533a04b48bbdf6427eb090"/>
    <s v="a96f1d45bce747e5b1bdb89c51f03e07"/>
    <s v="delivered"/>
    <d v="2017-07-07T17:12:39"/>
    <n v="36.35"/>
    <x v="9"/>
    <x v="1"/>
  </r>
  <r>
    <s v="59fa9c0df154e7b3b8bb9eb70cd4ec86"/>
    <s v="129247e08b7e3927f62abb0b6848a2ba"/>
    <s v="delivered"/>
    <d v="2017-07-18T12:38:09"/>
    <n v="138.65"/>
    <x v="9"/>
    <x v="1"/>
  </r>
  <r>
    <s v="18e404d32cdbd8bd2886579e59240685"/>
    <s v="a151d0a2241b8c783549d938fc850ad8"/>
    <s v="delivered"/>
    <d v="2017-07-27T18:11:15"/>
    <n v="154.66999999999999"/>
    <x v="9"/>
    <x v="1"/>
  </r>
  <r>
    <s v="ad29d62dc7e0a18661b20a1ad16217bd"/>
    <s v="4573cafdc710733ba3ac33f2293667ad"/>
    <s v="delivered"/>
    <d v="2017-07-11T10:16:34"/>
    <n v="25.84"/>
    <x v="9"/>
    <x v="1"/>
  </r>
  <r>
    <s v="53d515fbf0a0d3b35e47a45a398c551d"/>
    <s v="1bece94d7b280902f62747628ac0891b"/>
    <s v="delivered"/>
    <d v="2017-07-04T15:54:10"/>
    <n v="36.35"/>
    <x v="9"/>
    <x v="1"/>
  </r>
  <r>
    <s v="204b7bb2c7b43f52e126fc4aed7c97d2"/>
    <s v="fe29aedfbb7168fa45b08d47a58c9bb8"/>
    <s v="delivered"/>
    <d v="2017-07-04T14:15:26"/>
    <n v="154.66999999999999"/>
    <x v="9"/>
    <x v="1"/>
  </r>
  <r>
    <s v="6a2979d48eda14bfbe2d632638ae16a2"/>
    <s v="5da033622290ece3ae580551684fe3f4"/>
    <s v="delivered"/>
    <d v="2017-07-10T18:53:59"/>
    <n v="138.65"/>
    <x v="9"/>
    <x v="1"/>
  </r>
  <r>
    <s v="1b1e286604c515e5961b55551d7751fe"/>
    <s v="2fd267ad12555a1a8a09e4bcc4146fe4"/>
    <s v="delivered"/>
    <d v="2017-07-29T12:08:09"/>
    <n v="154.66999999999999"/>
    <x v="9"/>
    <x v="1"/>
  </r>
  <r>
    <s v="23b8bfc2f57aaf36121b2c631d5724b8"/>
    <s v="437603511404b384fd51217b8f4672da"/>
    <s v="delivered"/>
    <d v="2017-07-14T23:30:07"/>
    <n v="154.66999999999999"/>
    <x v="9"/>
    <x v="1"/>
  </r>
  <r>
    <s v="358c07225db43293b308aebae58669ec"/>
    <s v="28ac8b8dd09f1c2adaa780e8ae3897ac"/>
    <s v="delivered"/>
    <d v="2017-07-06T15:41:21"/>
    <n v="36.35"/>
    <x v="9"/>
    <x v="1"/>
  </r>
  <r>
    <s v="ceb3c39e59f9912e923667e9fa91a144"/>
    <s v="9b33406c43ff5649ce7f8476775bca5b"/>
    <s v="delivered"/>
    <d v="2017-07-05T23:10:52"/>
    <n v="191.58"/>
    <x v="9"/>
    <x v="1"/>
  </r>
  <r>
    <s v="123f71cca05589d95c28c582ccb1d864"/>
    <s v="a9db2580134c7016c6214deb3f344dfa"/>
    <s v="delivered"/>
    <d v="2017-07-01T13:23:05"/>
    <n v="154.66999999999999"/>
    <x v="9"/>
    <x v="1"/>
  </r>
  <r>
    <s v="f40a640657c0a3e1eb9d081b320875b3"/>
    <s v="e20a79c6c2b4425ce6abfcbd70e051ad"/>
    <s v="delivered"/>
    <d v="2017-07-06T01:48:18"/>
    <n v="191.58"/>
    <x v="9"/>
    <x v="1"/>
  </r>
  <r>
    <s v="a722399a4edf2b67d2d662c619d1f0eb"/>
    <s v="d771b705911918467f532b7d54d7722c"/>
    <s v="delivered"/>
    <d v="2017-07-31T10:25:20"/>
    <n v="25.84"/>
    <x v="9"/>
    <x v="1"/>
  </r>
  <r>
    <s v="dc6cece6890d0a1710dff80a6f1090d9"/>
    <s v="04ac91a37da7d16302790620cd39449e"/>
    <s v="delivered"/>
    <d v="2017-07-09T11:40:19"/>
    <n v="191.58"/>
    <x v="9"/>
    <x v="1"/>
  </r>
  <r>
    <s v="14cdf6b0e28c9bea424092db68bd3847"/>
    <s v="b3f260b31b70c5fcf87843a23466b2e8"/>
    <s v="delivered"/>
    <d v="2017-07-24T16:26:09"/>
    <n v="154.66999999999999"/>
    <x v="9"/>
    <x v="1"/>
  </r>
  <r>
    <s v="7cbdd21eaf3b8934a3b11338c0f3aa7f"/>
    <s v="de7921534c6d469a9015ea7ae903bf49"/>
    <s v="delivered"/>
    <d v="2017-07-22T00:55:46"/>
    <n v="58.36"/>
    <x v="9"/>
    <x v="1"/>
  </r>
  <r>
    <s v="3d905f2c25bbcb26fc068e0ca62a4315"/>
    <s v="a552a8ddad3a5ddbf24e84046123e406"/>
    <s v="delivered"/>
    <d v="2017-07-24T17:31:04"/>
    <n v="36.35"/>
    <x v="9"/>
    <x v="1"/>
  </r>
  <r>
    <s v="7f4988e3479541a14ffd638419c902b1"/>
    <s v="f4647aea7ef7c8dfb11e2970c509f8f9"/>
    <s v="delivered"/>
    <d v="2017-07-16T15:27:12"/>
    <n v="153.96"/>
    <x v="9"/>
    <x v="1"/>
  </r>
  <r>
    <s v="9757bb9b0d295ca539b1b15c3eab9b2e"/>
    <s v="c4fbb5a95dc900f4bd12838d8e8bf99a"/>
    <s v="delivered"/>
    <d v="2017-07-30T20:17:31"/>
    <n v="163.06"/>
    <x v="9"/>
    <x v="1"/>
  </r>
  <r>
    <s v="ad297cd9b29f35474be512a2ee427c4b"/>
    <s v="8168b4d71a3686f605f18abf51a2fb2f"/>
    <s v="delivered"/>
    <d v="2017-07-19T14:48:57"/>
    <n v="25.84"/>
    <x v="9"/>
    <x v="1"/>
  </r>
  <r>
    <s v="c70d255a582e4ffcdf4bbe6bb0ffdc12"/>
    <s v="54c67eba6900fd3785f06de81c7612bc"/>
    <s v="delivered"/>
    <d v="2017-07-26T15:20:13"/>
    <n v="191.58"/>
    <x v="9"/>
    <x v="1"/>
  </r>
  <r>
    <s v="369736d4fdf5f12b5b823fe2abb3e485"/>
    <s v="20f2452267f6c154ded2085fb3b55234"/>
    <s v="delivered"/>
    <d v="2017-07-11T11:28:45"/>
    <n v="36.35"/>
    <x v="9"/>
    <x v="1"/>
  </r>
  <r>
    <s v="9c9579e034d68cb04baf60a509029827"/>
    <s v="6ddd70ac4808e4fe3b6a00913ed468a4"/>
    <s v="delivered"/>
    <d v="2017-07-25T17:24:33"/>
    <n v="25.84"/>
    <x v="9"/>
    <x v="1"/>
  </r>
  <r>
    <s v="cf101c3abd3c061ca9f78c1bbb1125af"/>
    <s v="351e40989da90e70487765f6ea15d54b"/>
    <s v="delivered"/>
    <d v="2017-07-13T10:42:37"/>
    <n v="191.58"/>
    <x v="9"/>
    <x v="1"/>
  </r>
  <r>
    <s v="c8b73d9b612b087c59a7ef061b1f9e7b"/>
    <s v="3661cbc69cc73b275677f372072b3ae0"/>
    <s v="delivered"/>
    <d v="2017-07-26T12:25:40"/>
    <n v="191.58"/>
    <x v="9"/>
    <x v="1"/>
  </r>
  <r>
    <s v="e30b9cda599826e24ad3f5eddf966583"/>
    <s v="61d42412fdbb555bfe9923e332076acb"/>
    <s v="delivered"/>
    <d v="2017-07-24T23:01:15"/>
    <n v="191.58"/>
    <x v="9"/>
    <x v="1"/>
  </r>
  <r>
    <s v="ffed7e90414c1477a6b92554661d465f"/>
    <s v="b7a530c512ca7de885521441884f4ef5"/>
    <s v="delivered"/>
    <d v="2017-07-31T14:44:31"/>
    <n v="191.58"/>
    <x v="9"/>
    <x v="1"/>
  </r>
  <r>
    <s v="9e67c3e636eba026d3e123d0c8466d4b"/>
    <s v="7b840357a6fafc45003d6a5fa78ff3b3"/>
    <s v="delivered"/>
    <d v="2017-07-27T13:25:38"/>
    <n v="25.84"/>
    <x v="9"/>
    <x v="1"/>
  </r>
  <r>
    <s v="4d9bdec93e39b15084f7e5fac6e37c9c"/>
    <s v="6c8dbd47b5da882fe480a47f2b8a9b4c"/>
    <s v="delivered"/>
    <d v="2017-07-16T22:56:49"/>
    <n v="36.35"/>
    <x v="9"/>
    <x v="1"/>
  </r>
  <r>
    <s v="fa23ac72814ef3312abee6d83bba7665"/>
    <s v="a39da20241de11dabac0661fc5c258b9"/>
    <s v="delivered"/>
    <d v="2017-07-05T00:35:30"/>
    <n v="191.58"/>
    <x v="9"/>
    <x v="1"/>
  </r>
  <r>
    <s v="caae7bbaec61968f200bdb5a27df0d4b"/>
    <s v="c02893d18058b514d56e400e1f713227"/>
    <s v="delivered"/>
    <d v="2017-07-19T17:48:06"/>
    <n v="191.58"/>
    <x v="9"/>
    <x v="1"/>
  </r>
  <r>
    <s v="a9e1e09c442625a16637e162f6d212ca"/>
    <s v="c8a9440a54070574df4c5059bd0bce3b"/>
    <s v="delivered"/>
    <d v="2017-07-30T21:11:11"/>
    <n v="25.84"/>
    <x v="9"/>
    <x v="1"/>
  </r>
  <r>
    <s v="83af4399868a710fb5c825aa05704bbb"/>
    <s v="031de3e0ed7da3e56d64bc3099f70342"/>
    <s v="delivered"/>
    <d v="2017-07-11T17:50:55"/>
    <n v="153.96"/>
    <x v="9"/>
    <x v="1"/>
  </r>
  <r>
    <s v="3899e902fbfaabd1e7172e0f62fde3b7"/>
    <s v="c9b7d7120a9428f1420035a317c6cba4"/>
    <s v="delivered"/>
    <d v="2017-07-03T18:31:55"/>
    <n v="36.35"/>
    <x v="9"/>
    <x v="1"/>
  </r>
  <r>
    <s v="afa40d3f2980e13e3f7df71f881074e6"/>
    <s v="aef8ddfeb225f0a6077b0764c1d6a9f4"/>
    <s v="delivered"/>
    <d v="2017-07-11T12:22:25"/>
    <n v="25.84"/>
    <x v="9"/>
    <x v="1"/>
  </r>
  <r>
    <s v="15cdcd219ea658eb94b6630f3224a960"/>
    <s v="089fa4eabdf1694e62e22fc4c5f8fc6c"/>
    <s v="delivered"/>
    <d v="2017-07-30T23:59:18"/>
    <n v="154.66999999999999"/>
    <x v="9"/>
    <x v="1"/>
  </r>
  <r>
    <s v="6922a9ced1ae0dcc65cf9b784c8b7251"/>
    <s v="3d2e39c72cf25e7fa6d6eebbdaad2a20"/>
    <s v="delivered"/>
    <d v="2017-07-02T20:02:21"/>
    <n v="138.65"/>
    <x v="9"/>
    <x v="1"/>
  </r>
  <r>
    <s v="729a7bb44995146ae1829243068341ef"/>
    <s v="8f006da388bf8a72df55590123b02d67"/>
    <s v="delivered"/>
    <d v="2017-07-04T19:46:09"/>
    <n v="155.41999999999999"/>
    <x v="9"/>
    <x v="1"/>
  </r>
  <r>
    <s v="64104832b73ed5ba84d57f80a05cf01d"/>
    <s v="4e23dfc538f90d9b4407f71bc6a797bd"/>
    <s v="delivered"/>
    <d v="2017-07-24T20:01:16"/>
    <n v="138.65"/>
    <x v="9"/>
    <x v="1"/>
  </r>
  <r>
    <s v="5a00b4d35edffc56b825c3646a99ba9d"/>
    <s v="6a3bdf004ca96338fb5fad1b8d93c2e6"/>
    <s v="canceled"/>
    <d v="2017-07-02T15:38:46"/>
    <n v="138.65"/>
    <x v="9"/>
    <x v="1"/>
  </r>
  <r>
    <s v="922d138450226b11bca8925c60766321"/>
    <s v="9344b423626861add3fef32cc25a52b9"/>
    <s v="delivered"/>
    <d v="2017-07-05T23:23:04"/>
    <n v="163.06"/>
    <x v="9"/>
    <x v="1"/>
  </r>
  <r>
    <s v="e7803fdf4f98120deed486a41a0f4fa9"/>
    <s v="84578cef46ccdbaa7e6ac7b69b540b92"/>
    <s v="delivered"/>
    <d v="2017-07-16T12:11:22"/>
    <n v="191.58"/>
    <x v="9"/>
    <x v="1"/>
  </r>
  <r>
    <s v="4d51efabbf910d08f6cd53443acfb25e"/>
    <s v="ea06f6931052973ef67b7fec1ceae73d"/>
    <s v="delivered"/>
    <d v="2017-07-03T09:20:46"/>
    <n v="36.35"/>
    <x v="9"/>
    <x v="1"/>
  </r>
  <r>
    <s v="2df0ce07f5323bf3fa5d7fbc0bb28ce4"/>
    <s v="59ce9c14308c8108e4442abec2541369"/>
    <s v="delivered"/>
    <d v="2017-07-10T10:19:08"/>
    <n v="36.35"/>
    <x v="9"/>
    <x v="1"/>
  </r>
  <r>
    <s v="2cb099a54d7344bfd05b445214be4e7f"/>
    <s v="075ab615207ab1a9425b22157f9a0941"/>
    <s v="delivered"/>
    <d v="2017-07-30T11:43:38"/>
    <n v="36.35"/>
    <x v="9"/>
    <x v="1"/>
  </r>
  <r>
    <s v="6acf90c38bdd8b8c40950b821624787e"/>
    <s v="2f7001da9e597c4b707313a341a20614"/>
    <s v="delivered"/>
    <d v="2017-07-20T20:51:21"/>
    <n v="138.65"/>
    <x v="9"/>
    <x v="1"/>
  </r>
  <r>
    <s v="35ae4b5e235b60c40502a1a5cab8f2c3"/>
    <s v="4d24fe94ae4785cfb2ccc99c7e6e310b"/>
    <s v="delivered"/>
    <d v="2017-07-11T11:12:29"/>
    <n v="36.35"/>
    <x v="9"/>
    <x v="1"/>
  </r>
  <r>
    <s v="d643b90035abc9dd9c5dccfa857bb12c"/>
    <s v="d08db996b93fd8da923b9be7e886a5a4"/>
    <s v="delivered"/>
    <d v="2017-07-13T23:29:38"/>
    <n v="191.58"/>
    <x v="9"/>
    <x v="1"/>
  </r>
  <r>
    <s v="e1128622c7f0329d26b10007c562e1a5"/>
    <s v="80c01c4b8716e9936643c5f68300dddc"/>
    <s v="delivered"/>
    <d v="2017-07-26T17:19:40"/>
    <n v="191.58"/>
    <x v="9"/>
    <x v="1"/>
  </r>
  <r>
    <s v="d23fbf0412fd632a83af7dbd5cb2e948"/>
    <s v="64376a0d09e0d09355f7a26c3c43c4dd"/>
    <s v="delivered"/>
    <d v="2017-07-21T18:01:10"/>
    <n v="191.58"/>
    <x v="9"/>
    <x v="1"/>
  </r>
  <r>
    <s v="af264f3527e94e431f0dcd56cd6b406d"/>
    <s v="8118922685d2e2c0205f060be4f2579c"/>
    <s v="unavailable"/>
    <d v="2017-07-12T14:49:11"/>
    <n v="25.84"/>
    <x v="9"/>
    <x v="1"/>
  </r>
  <r>
    <s v="accc70091bea9b16050ec5a5a61823a7"/>
    <s v="ea69a1339bf7efc72c3babc075681913"/>
    <s v="delivered"/>
    <d v="2017-07-19T16:03:33"/>
    <n v="25.84"/>
    <x v="9"/>
    <x v="1"/>
  </r>
  <r>
    <s v="30e5fcd06cb431cd8941809a3f2f0f32"/>
    <s v="5e2695cadc5153ef2b56dd2ad1600622"/>
    <s v="delivered"/>
    <d v="2017-07-15T14:14:45"/>
    <n v="36.35"/>
    <x v="9"/>
    <x v="1"/>
  </r>
  <r>
    <s v="37f50248620b9081be972779cc175160"/>
    <s v="5d4134c9ae17d09b86aa4387c2e9b6e6"/>
    <s v="delivered"/>
    <d v="2017-07-07T09:16:02"/>
    <n v="36.35"/>
    <x v="9"/>
    <x v="1"/>
  </r>
  <r>
    <s v="cc2999bc678cab0949b90c4759d7a284"/>
    <s v="dfa8a1b565b79938d84942f83d88a2f7"/>
    <s v="delivered"/>
    <d v="2017-07-05T07:54:13"/>
    <n v="191.58"/>
    <x v="9"/>
    <x v="1"/>
  </r>
  <r>
    <s v="6bcd251ea229d32710e7690cb3641ba6"/>
    <s v="ab3a9c34beacec9fb8bbc4e76765ee1e"/>
    <s v="shipped"/>
    <d v="2017-07-07T06:34:08"/>
    <n v="138.65"/>
    <x v="9"/>
    <x v="1"/>
  </r>
  <r>
    <s v="f8207caf0d0b8d07ebb64c397a72793a"/>
    <s v="7e550164be02975a52464fc6019cac13"/>
    <s v="delivered"/>
    <d v="2017-07-19T07:31:51"/>
    <n v="191.58"/>
    <x v="9"/>
    <x v="1"/>
  </r>
  <r>
    <s v="e714cb78e6724b4f5c52e1119ec0ac9b"/>
    <s v="34e34d2119cb8e3dc26e6e55a0719bda"/>
    <s v="delivered"/>
    <d v="2017-07-31T21:21:04"/>
    <n v="191.58"/>
    <x v="9"/>
    <x v="1"/>
  </r>
  <r>
    <s v="3d930fd5aa8b9cdcb646c31196f0886a"/>
    <s v="3f37191b3daa449879f04d90bc8ecbe5"/>
    <s v="delivered"/>
    <d v="2017-07-05T21:26:30"/>
    <n v="36.35"/>
    <x v="9"/>
    <x v="1"/>
  </r>
  <r>
    <s v="40b6f922d06bf5d0ccd2dfc2df2b6a50"/>
    <s v="7d0bedec9b248c16ef988e470f1c801c"/>
    <s v="delivered"/>
    <d v="2017-07-23T15:18:30"/>
    <n v="36.35"/>
    <x v="9"/>
    <x v="1"/>
  </r>
  <r>
    <s v="1ce0acf125f1bcd636276dd213363196"/>
    <s v="d11524bb77c28efad04e4467eac8a660"/>
    <s v="delivered"/>
    <d v="2017-07-31T18:10:29"/>
    <n v="154.66999999999999"/>
    <x v="9"/>
    <x v="1"/>
  </r>
  <r>
    <s v="b3656ff96573b07910d0f54a4505454b"/>
    <s v="7791d0eaf5b8b96db289aef6ef2c2c38"/>
    <s v="delivered"/>
    <d v="2017-07-06T17:53:37"/>
    <n v="25.84"/>
    <x v="9"/>
    <x v="1"/>
  </r>
  <r>
    <s v="d6dde74bdeb424af6b660214881b4845"/>
    <s v="137da6b7c6f269c569e4377b37b84242"/>
    <s v="delivered"/>
    <d v="2017-07-26T17:22:33"/>
    <n v="191.58"/>
    <x v="9"/>
    <x v="1"/>
  </r>
  <r>
    <s v="0ea01a9be52b4c9fdd44188e854643b8"/>
    <s v="686082a35b4abd8b7460f95528f557bf"/>
    <s v="delivered"/>
    <d v="2017-07-29T21:47:03"/>
    <n v="154.66999999999999"/>
    <x v="9"/>
    <x v="1"/>
  </r>
  <r>
    <s v="f9697e263e9eec082f1ced4fa81d2faa"/>
    <s v="b4b0ce0c3cfac1b0d240823681496307"/>
    <s v="delivered"/>
    <d v="2017-07-24T09:26:03"/>
    <n v="191.58"/>
    <x v="9"/>
    <x v="1"/>
  </r>
  <r>
    <s v="39e89b39b5cc8b5e3a38f23e915d1823"/>
    <s v="2b91bc260dcffbdacd12c4b09e5c7463"/>
    <s v="delivered"/>
    <d v="2017-07-24T11:29:43"/>
    <n v="36.35"/>
    <x v="9"/>
    <x v="1"/>
  </r>
  <r>
    <s v="6be65d2a1acba9c3882fe845f097c354"/>
    <s v="7b7ead41153dbd4eb51cbe0953cacbbd"/>
    <s v="delivered"/>
    <d v="2017-07-16T22:14:46"/>
    <n v="138.65"/>
    <x v="9"/>
    <x v="1"/>
  </r>
  <r>
    <s v="f2afcdfbf3e9be7b7561ccd2a7e4a9cc"/>
    <s v="cf0f612ef30da1ff2dfe1bc7b409d20d"/>
    <s v="delivered"/>
    <d v="2017-07-30T22:29:00"/>
    <n v="191.58"/>
    <x v="9"/>
    <x v="1"/>
  </r>
  <r>
    <s v="c5ed30fdf86f49873cb59b43a39d667f"/>
    <s v="8b626aa008b8fc32f56aba71c3c246da"/>
    <s v="delivered"/>
    <d v="2017-07-19T20:16:21"/>
    <n v="191.58"/>
    <x v="9"/>
    <x v="1"/>
  </r>
  <r>
    <s v="488e18847dc4c18696d2e992f89a7b8a"/>
    <s v="2c800090d448771fe1e27c843e63d4dd"/>
    <s v="delivered"/>
    <d v="2017-07-01T21:54:31"/>
    <n v="36.35"/>
    <x v="9"/>
    <x v="1"/>
  </r>
  <r>
    <s v="85d7c5b41a94729aa45792bc7b344b79"/>
    <s v="ade0b894f0c2f0179abb3a9b308b2dc3"/>
    <s v="delivered"/>
    <d v="2017-07-25T14:37:38"/>
    <n v="153.96"/>
    <x v="9"/>
    <x v="1"/>
  </r>
  <r>
    <s v="0ce15b4615f37580142c31f7da6147e3"/>
    <s v="54e9ecf855eeada42eebb2d344ae3d2e"/>
    <s v="delivered"/>
    <d v="2017-07-27T12:54:48"/>
    <n v="154.66999999999999"/>
    <x v="9"/>
    <x v="1"/>
  </r>
  <r>
    <s v="db32ee8b0e87ee3a544e6bdb2a69d749"/>
    <s v="e09af74cceef34cb09e84d2fc0200a13"/>
    <s v="delivered"/>
    <d v="2017-07-25T10:02:42"/>
    <n v="191.58"/>
    <x v="9"/>
    <x v="1"/>
  </r>
  <r>
    <s v="1c3ff8273ec39c058ff80da86f9ca2c4"/>
    <s v="6f9a964fa04ebecf999971e89b370a1e"/>
    <s v="delivered"/>
    <d v="2017-07-25T22:14:11"/>
    <n v="154.66999999999999"/>
    <x v="9"/>
    <x v="1"/>
  </r>
  <r>
    <s v="c66d11687a807ceb590246a11aa1bc48"/>
    <s v="656c9acfad89c56538d70724a5e4adf8"/>
    <s v="delivered"/>
    <d v="2017-07-12T10:10:23"/>
    <n v="191.58"/>
    <x v="9"/>
    <x v="1"/>
  </r>
  <r>
    <s v="71eb50917f5fc3dad71d5db670959dc5"/>
    <s v="cac1bebaac8369cf3c90084ad62bc4cf"/>
    <s v="delivered"/>
    <d v="2017-07-01T10:34:45"/>
    <n v="155.41999999999999"/>
    <x v="9"/>
    <x v="1"/>
  </r>
  <r>
    <s v="94e3a1e85a53a8ec73ca2453f310aa5d"/>
    <s v="ce53557bd511a76d02ede6787c24773e"/>
    <s v="delivered"/>
    <d v="2017-07-01T18:37:05"/>
    <n v="163.06"/>
    <x v="9"/>
    <x v="1"/>
  </r>
  <r>
    <s v="4b09fc170c84e10e4caeff4d880db358"/>
    <s v="13527074814c80fd3f739a54ee91672c"/>
    <s v="delivered"/>
    <d v="2017-07-30T17:47:40"/>
    <n v="36.35"/>
    <x v="9"/>
    <x v="1"/>
  </r>
  <r>
    <s v="c1242f927f71ac91fcd9df26cdeba9fa"/>
    <s v="b02e04da20e1a7ecbd01c7edcf909b59"/>
    <s v="delivered"/>
    <d v="2017-07-17T11:39:33"/>
    <n v="47.62"/>
    <x v="9"/>
    <x v="1"/>
  </r>
  <r>
    <s v="3817a19e1f3eafba5a0c9bf28cd7f877"/>
    <s v="596c05f5c6499d19b77e5e1c946116bf"/>
    <s v="delivered"/>
    <d v="2017-07-14T16:34:19"/>
    <n v="36.35"/>
    <x v="9"/>
    <x v="1"/>
  </r>
  <r>
    <s v="8c1d9edae3eb31bec39a9bc12b0b1368"/>
    <s v="b9df8ecebced20885081084cd12553c8"/>
    <s v="delivered"/>
    <d v="2017-07-25T21:38:56"/>
    <n v="163.06"/>
    <x v="9"/>
    <x v="1"/>
  </r>
  <r>
    <s v="4134d857ea0e2009e02f6f90888fa583"/>
    <s v="58ea963c191e6d553f030709aabcda9c"/>
    <s v="delivered"/>
    <d v="2017-07-30T20:32:10"/>
    <n v="36.35"/>
    <x v="9"/>
    <x v="1"/>
  </r>
  <r>
    <s v="90a8a33a0da9f54b68d65e99feb825bc"/>
    <s v="25f8d95a5368f2434c5dd7c4eaa53df3"/>
    <s v="delivered"/>
    <d v="2017-07-31T20:54:58"/>
    <n v="163.06"/>
    <x v="9"/>
    <x v="1"/>
  </r>
  <r>
    <s v="5446ddcc7951680ce606991e1d953e6d"/>
    <s v="7dea9815eda7c64b6e839879d428e458"/>
    <s v="delivered"/>
    <d v="2017-07-24T08:56:42"/>
    <n v="36.35"/>
    <x v="9"/>
    <x v="1"/>
  </r>
  <r>
    <s v="c62832207ec12a716aea2fee061b5ba7"/>
    <s v="851906dffd68e591db40291b58e57b7a"/>
    <s v="delivered"/>
    <d v="2017-07-15T16:18:05"/>
    <n v="191.58"/>
    <x v="9"/>
    <x v="1"/>
  </r>
  <r>
    <s v="de5b7ea79803e2993efb698c480ba599"/>
    <s v="6b0dd7d5c825e4239c42c72227fd82f9"/>
    <s v="delivered"/>
    <d v="2017-07-17T14:31:23"/>
    <n v="191.58"/>
    <x v="9"/>
    <x v="1"/>
  </r>
  <r>
    <s v="8a22adf86aba1b368f60fc28338e466d"/>
    <s v="2e9502ca58b46dd9afa7d714355dd541"/>
    <s v="delivered"/>
    <d v="2017-07-22T22:59:33"/>
    <n v="163.06"/>
    <x v="9"/>
    <x v="1"/>
  </r>
  <r>
    <s v="5d22221b90c2b5e609b04d8f026e79a4"/>
    <s v="3a15794cd2a69bc6d8f57b3c6ab67610"/>
    <s v="delivered"/>
    <d v="2017-07-18T16:58:18"/>
    <n v="138.65"/>
    <x v="9"/>
    <x v="1"/>
  </r>
  <r>
    <s v="8f0ef9fa114bf453c16ffc0350da8581"/>
    <s v="a5e8f1d1cdf5e548e6048ae76949857e"/>
    <s v="delivered"/>
    <d v="2017-07-14T12:23:10"/>
    <n v="163.06"/>
    <x v="9"/>
    <x v="1"/>
  </r>
  <r>
    <s v="e9d424615d8805614e254bf5c170bef8"/>
    <s v="102a23c6841127cf625296ef67d5f79c"/>
    <s v="delivered"/>
    <d v="2017-07-05T21:32:47"/>
    <n v="191.58"/>
    <x v="9"/>
    <x v="1"/>
  </r>
  <r>
    <s v="2f2df159f26ddb73d55ee72372200d3e"/>
    <s v="86a7245fffe6a418ca1658a13ecc4531"/>
    <s v="delivered"/>
    <d v="2017-07-17T01:19:50"/>
    <n v="36.35"/>
    <x v="9"/>
    <x v="1"/>
  </r>
  <r>
    <s v="6a2a2625b249a88c6ec1b37192c30c6d"/>
    <s v="8ac9ce2bf6a831fd7f60e34002199e42"/>
    <s v="delivered"/>
    <d v="2017-07-19T11:54:51"/>
    <n v="138.65"/>
    <x v="9"/>
    <x v="1"/>
  </r>
  <r>
    <s v="2583b27eb8957bea688a9cd41b7c0f47"/>
    <s v="7ac9fdf6d5f20b34e1a815487a49e9f7"/>
    <s v="delivered"/>
    <d v="2017-07-21T08:59:56"/>
    <n v="154.66999999999999"/>
    <x v="9"/>
    <x v="1"/>
  </r>
  <r>
    <s v="4e60165d68af3fa7c25bfa95ea5803ff"/>
    <s v="89e3b283612a5ceb826e2325d09e06d8"/>
    <s v="delivered"/>
    <d v="2017-07-25T14:39:56"/>
    <n v="36.35"/>
    <x v="9"/>
    <x v="1"/>
  </r>
  <r>
    <s v="28dfb1ca8926269a4cf22394487f6a83"/>
    <s v="28731338f1e3ee52cd8e764e4b611bdd"/>
    <s v="delivered"/>
    <d v="2017-07-22T13:30:25"/>
    <n v="22.98"/>
    <x v="9"/>
    <x v="1"/>
  </r>
  <r>
    <s v="63cb2376233663b05e9beb6bd9206c65"/>
    <s v="3485f92e08e0edca25ef4e62b4566631"/>
    <s v="delivered"/>
    <d v="2017-07-03T23:02:33"/>
    <n v="138.65"/>
    <x v="9"/>
    <x v="1"/>
  </r>
  <r>
    <s v="226dda5620db063cd962833766480273"/>
    <s v="b3e43e654b4d35baf3840feca1135f85"/>
    <s v="delivered"/>
    <d v="2017-07-18T12:42:28"/>
    <n v="154.66999999999999"/>
    <x v="9"/>
    <x v="1"/>
  </r>
  <r>
    <s v="6f46d42016226f77893ed3978d6903d0"/>
    <s v="3803547f820b1e10b7ad9c7985f06753"/>
    <s v="delivered"/>
    <d v="2017-07-05T15:55:19"/>
    <n v="155.41999999999999"/>
    <x v="9"/>
    <x v="1"/>
  </r>
  <r>
    <s v="f70a0aff17df5a6cdd9a7196128bd354"/>
    <s v="456dc10730fbdba34615447ea195d643"/>
    <s v="delivered"/>
    <d v="2017-08-10T11:58:33"/>
    <n v="191.58"/>
    <x v="10"/>
    <x v="1"/>
  </r>
  <r>
    <s v="948097deef559c742e7ce321e5e58919"/>
    <s v="8644be24d48806bc3a88fd59fb47ceb1"/>
    <s v="delivered"/>
    <d v="2017-08-04T17:10:39"/>
    <n v="163.06"/>
    <x v="10"/>
    <x v="1"/>
  </r>
  <r>
    <s v="2ce1ad82022c1ba30c2079502ac725aa"/>
    <s v="7f2178c5d771e17f507d3c1637339298"/>
    <s v="delivered"/>
    <d v="2017-08-09T20:19:05"/>
    <n v="36.35"/>
    <x v="10"/>
    <x v="1"/>
  </r>
  <r>
    <s v="e425680f760cbc130be3e53a9773c584"/>
    <s v="f178c1827f67a8467b0385b7378d951a"/>
    <s v="delivered"/>
    <d v="2017-08-31T08:15:24"/>
    <n v="191.58"/>
    <x v="10"/>
    <x v="1"/>
  </r>
  <r>
    <s v="634e8f4c0f6744a626f77f39770ac6aa"/>
    <s v="05e996469a2bf9559c7122b87e156724"/>
    <s v="delivered"/>
    <d v="2017-08-09T18:32:47"/>
    <n v="138.65"/>
    <x v="10"/>
    <x v="1"/>
  </r>
  <r>
    <s v="ec341c54a5ebf8ee0a67a8632aa7579b"/>
    <s v="df9b032b2ad0fd6bf37dfb48e5f83845"/>
    <s v="delivered"/>
    <d v="2017-08-26T16:53:30"/>
    <n v="191.58"/>
    <x v="10"/>
    <x v="1"/>
  </r>
  <r>
    <s v="6fa204b6cf6dcfe6c9adca7dc53aa32a"/>
    <s v="56dfafb543cfa4c2edcc08b9b2c5f0c6"/>
    <s v="delivered"/>
    <d v="2017-08-01T18:52:12"/>
    <n v="155.41999999999999"/>
    <x v="10"/>
    <x v="1"/>
  </r>
  <r>
    <s v="d65c179a817be22977e263fbc1a4fef4"/>
    <s v="e20e5dab42cf2fc3a11d1c89e087122b"/>
    <s v="delivered"/>
    <d v="2017-08-09T21:43:53"/>
    <n v="191.58"/>
    <x v="10"/>
    <x v="1"/>
  </r>
  <r>
    <s v="cedd898e1a953e9a8f3d763a364f6717"/>
    <s v="d44c356f894fa28cffe33c455abb72ba"/>
    <s v="delivered"/>
    <d v="2017-08-17T17:03:31"/>
    <n v="191.58"/>
    <x v="10"/>
    <x v="1"/>
  </r>
  <r>
    <s v="5a63a60ea2852393994270157cd61e0a"/>
    <s v="e615ca09613c8f72bf3a0bd5e2d349fb"/>
    <s v="delivered"/>
    <d v="2017-08-10T19:47:29"/>
    <n v="138.65"/>
    <x v="10"/>
    <x v="1"/>
  </r>
  <r>
    <s v="b8c38cf37cd17fd645f2e84101c8a679"/>
    <s v="940526d0df4938d234d0a900268106c4"/>
    <s v="delivered"/>
    <d v="2017-08-28T22:47:13"/>
    <n v="32.9"/>
    <x v="10"/>
    <x v="1"/>
  </r>
  <r>
    <s v="0d25f1b15acb59ceff22667265743132"/>
    <s v="52dee0d644b6d10016569eae238ebc67"/>
    <s v="delivered"/>
    <d v="2017-08-04T21:44:43"/>
    <n v="154.66999999999999"/>
    <x v="10"/>
    <x v="1"/>
  </r>
  <r>
    <s v="72144791fc7fd8048eafc90d7f82ba54"/>
    <s v="229c98245e2b6995b67be1e1921e62d1"/>
    <s v="delivered"/>
    <d v="2017-08-05T19:30:41"/>
    <n v="155.41999999999999"/>
    <x v="10"/>
    <x v="1"/>
  </r>
  <r>
    <s v="38b7efdf33dd5561f4f5d4f6e07b0414"/>
    <s v="021e84751ba0ead75b6d314a6ead88d9"/>
    <s v="invoiced"/>
    <d v="2017-08-01T18:17:41"/>
    <n v="36.35"/>
    <x v="10"/>
    <x v="1"/>
  </r>
  <r>
    <s v="65d7e9625cc211f641191203e231ac24"/>
    <s v="08999a20d9741d9513c368676f5531c1"/>
    <s v="delivered"/>
    <d v="2017-08-04T10:46:33"/>
    <n v="138.65"/>
    <x v="10"/>
    <x v="1"/>
  </r>
  <r>
    <s v="93b82c635931ca55e5d20e0d095507ce"/>
    <s v="7e22aa38ee8f6869c7efd3348b63be3d"/>
    <s v="delivered"/>
    <d v="2017-08-31T05:31:43"/>
    <n v="163.06"/>
    <x v="10"/>
    <x v="1"/>
  </r>
  <r>
    <s v="df6e64a3be9ccea48c3bfe8e096e8749"/>
    <s v="1f184001b4cbba29eb3ddefd7b0a195b"/>
    <s v="delivered"/>
    <d v="2017-08-16T08:00:13"/>
    <n v="191.58"/>
    <x v="10"/>
    <x v="1"/>
  </r>
  <r>
    <s v="598cd40a798aa27cded050fe918ffbe7"/>
    <s v="f36d397e361b66b7220f849320541fd8"/>
    <s v="delivered"/>
    <d v="2017-08-31T09:31:20"/>
    <n v="138.65"/>
    <x v="10"/>
    <x v="1"/>
  </r>
  <r>
    <s v="371f13dd168ce30a881e0db8cf3929fb"/>
    <s v="f411a040a2fa31babc72e93f3a947e07"/>
    <s v="delivered"/>
    <d v="2017-08-26T10:26:53"/>
    <n v="36.35"/>
    <x v="10"/>
    <x v="1"/>
  </r>
  <r>
    <s v="bc024a50e4e6ff5212d0febb0f4b4a37"/>
    <s v="b037df006f291d0cdbc837d78c48ff5f"/>
    <s v="delivered"/>
    <d v="2017-08-28T20:27:54"/>
    <n v="32.9"/>
    <x v="10"/>
    <x v="1"/>
  </r>
  <r>
    <s v="e2676f5f513bf595fcbd506999db7c26"/>
    <s v="99f297c1c95e0dda633b7e584ec2a4f3"/>
    <s v="delivered"/>
    <d v="2017-08-02T15:36:19"/>
    <n v="191.58"/>
    <x v="10"/>
    <x v="1"/>
  </r>
  <r>
    <s v="b6a50dc1cfeb4ad7219d3577ab9a2454"/>
    <s v="81ae5da9106d9b5af38c42eb81cce399"/>
    <s v="delivered"/>
    <d v="2017-08-31T07:27:54"/>
    <n v="125.99"/>
    <x v="10"/>
    <x v="1"/>
  </r>
  <r>
    <s v="37553832a3a89c9b2db59701c357ca67"/>
    <s v="7607cd563696c27ede287e515812d528"/>
    <s v="unavailable"/>
    <d v="2017-08-14T17:38:02"/>
    <n v="36.35"/>
    <x v="10"/>
    <x v="1"/>
  </r>
  <r>
    <s v="d0e9849de800fdb4cb3b5e6d42c6b367"/>
    <s v="b634dded0d0e31b899f16cb02e0ed1d0"/>
    <s v="delivered"/>
    <d v="2017-08-31T11:38:18"/>
    <n v="191.58"/>
    <x v="10"/>
    <x v="1"/>
  </r>
  <r>
    <s v="76a1ee4ee17ea3b77f3c483c0a73e9c1"/>
    <s v="e54533a3ffc29ddafdcfa45434b9b218"/>
    <s v="delivered"/>
    <d v="2017-08-05T14:39:14"/>
    <n v="155.41999999999999"/>
    <x v="10"/>
    <x v="1"/>
  </r>
  <r>
    <s v="3ec275bc012162de739c7ab6dcf11677"/>
    <s v="62b45594e877bd203ce2e49134b8ad03"/>
    <s v="delivered"/>
    <d v="2017-08-20T11:07:39"/>
    <n v="36.35"/>
    <x v="10"/>
    <x v="1"/>
  </r>
  <r>
    <s v="d118d545516947d2d82fda28e9d631af"/>
    <s v="8918dedf08a051aff27479246e74a5bd"/>
    <s v="delivered"/>
    <d v="2017-08-02T13:18:30"/>
    <n v="191.58"/>
    <x v="10"/>
    <x v="1"/>
  </r>
  <r>
    <s v="d445a6e277eaa62900bc18d453d96d76"/>
    <s v="c2cd065252fa7ad04274d9d69dd9c09e"/>
    <s v="delivered"/>
    <d v="2017-08-03T10:39:39"/>
    <n v="191.58"/>
    <x v="10"/>
    <x v="1"/>
  </r>
  <r>
    <s v="7d7b903bbd7d3b762ad60115c30185f2"/>
    <s v="bf5f428a6f809242d47242a4159db97d"/>
    <s v="delivered"/>
    <d v="2017-08-14T21:13:44"/>
    <n v="153.96"/>
    <x v="10"/>
    <x v="1"/>
  </r>
  <r>
    <s v="8e96f3e6633f7601ec50f3a904c3a3a2"/>
    <s v="c5827b73d67d474d76a268f0dda54396"/>
    <s v="delivered"/>
    <d v="2017-08-28T18:43:50"/>
    <n v="163.06"/>
    <x v="10"/>
    <x v="1"/>
  </r>
  <r>
    <s v="f312113915f8f85b447cbbb41a3bda73"/>
    <s v="228fa0775b9f2dd5df796a94425f18d2"/>
    <s v="delivered"/>
    <d v="2017-08-10T13:51:49"/>
    <n v="191.58"/>
    <x v="10"/>
    <x v="1"/>
  </r>
  <r>
    <s v="714e2644ab665027234ed7a6b3e82274"/>
    <s v="a2ae1a05b2058776ab0138c75da742f8"/>
    <s v="delivered"/>
    <d v="2017-08-11T08:41:43"/>
    <n v="155.41999999999999"/>
    <x v="10"/>
    <x v="1"/>
  </r>
  <r>
    <s v="90e4c72e836cb3e0bea6a31fd981a346"/>
    <s v="3ce8f9a70471f7eb4e9f4de10402dbec"/>
    <s v="delivered"/>
    <d v="2017-08-24T19:35:00"/>
    <n v="163.06"/>
    <x v="10"/>
    <x v="1"/>
  </r>
  <r>
    <s v="114e12eca60507f3e3153182f258684d"/>
    <s v="a7b3bd7ba727dae2bc4a68b78b7a7c64"/>
    <s v="delivered"/>
    <d v="2017-08-15T11:14:25"/>
    <n v="154.66999999999999"/>
    <x v="10"/>
    <x v="1"/>
  </r>
  <r>
    <s v="2d816b6a11ddd3843f307d1333321091"/>
    <s v="95303e4c9c23d67877e4b20afb04bfa8"/>
    <s v="delivered"/>
    <d v="2017-08-22T18:53:15"/>
    <n v="36.35"/>
    <x v="10"/>
    <x v="1"/>
  </r>
  <r>
    <s v="bceafe41324f7de517b199a7b4e2a074"/>
    <s v="86f9e3637836ff95e8e339223d2a136b"/>
    <s v="delivered"/>
    <d v="2017-08-06T23:40:08"/>
    <n v="291.27999999999997"/>
    <x v="10"/>
    <x v="1"/>
  </r>
  <r>
    <s v="7e3f9f89f31e57c84fe4ef9a5bb9bc1e"/>
    <s v="87b5d2464401b73336fefb8b1e3b91c7"/>
    <s v="delivered"/>
    <d v="2017-08-26T12:43:02"/>
    <n v="153.96"/>
    <x v="10"/>
    <x v="1"/>
  </r>
  <r>
    <s v="8736140c61ea584cb4250074756d8f3b"/>
    <s v="ab8844663ae049fda8baf15fc928f47f"/>
    <s v="delivered"/>
    <d v="2017-08-10T13:35:55"/>
    <n v="153.96"/>
    <x v="10"/>
    <x v="1"/>
  </r>
  <r>
    <s v="c9205528d5e1b823f414b4f15314c03f"/>
    <s v="525bd2d51afa1e21386ca55e0d0e2824"/>
    <s v="delivered"/>
    <d v="2017-08-21T19:33:15"/>
    <n v="191.58"/>
    <x v="10"/>
    <x v="1"/>
  </r>
  <r>
    <s v="41f5e1d98c342beaa1234b59c89d9f6b"/>
    <s v="ea23ab6bcf9413b8841a1a69b9af0686"/>
    <s v="delivered"/>
    <d v="2017-08-11T10:47:58"/>
    <n v="36.35"/>
    <x v="10"/>
    <x v="1"/>
  </r>
  <r>
    <s v="8368e1a19aceeac973a9eff4ac3245cc"/>
    <s v="271b5cf8d44f5321d8a512c459472fbf"/>
    <s v="delivered"/>
    <d v="2017-08-21T00:01:31"/>
    <n v="153.96"/>
    <x v="10"/>
    <x v="1"/>
  </r>
  <r>
    <s v="fa2cc48dfd7ce0f97490bb4ab4c98eb2"/>
    <s v="599eb3fb43b36d43156a5157c94000ee"/>
    <s v="delivered"/>
    <d v="2017-08-22T23:46:00"/>
    <n v="191.58"/>
    <x v="10"/>
    <x v="1"/>
  </r>
  <r>
    <s v="966d505c98ea667c11343331a5d67722"/>
    <s v="26b32bdec947c658c37dcfca2859bdf0"/>
    <s v="delivered"/>
    <d v="2017-08-03T19:48:22"/>
    <n v="163.06"/>
    <x v="10"/>
    <x v="1"/>
  </r>
  <r>
    <s v="564a38ee15a841a89a3e5c64fc8c0ce6"/>
    <s v="e200b9823371b1da02a7ac74702a1f3a"/>
    <s v="delivered"/>
    <d v="2017-08-30T17:49:11"/>
    <n v="138.65"/>
    <x v="10"/>
    <x v="1"/>
  </r>
  <r>
    <s v="511da260161b881c22b3608bed0044e5"/>
    <s v="976413d083d598716701e20d0cd9d56b"/>
    <s v="delivered"/>
    <d v="2017-08-27T20:44:40"/>
    <n v="36.35"/>
    <x v="10"/>
    <x v="1"/>
  </r>
  <r>
    <s v="f62e6208120b502c087a5bbd9b2567e4"/>
    <s v="48430ed054d8d4f37f6ee4f17bb2d920"/>
    <s v="delivered"/>
    <d v="2017-08-16T16:32:17"/>
    <n v="191.58"/>
    <x v="10"/>
    <x v="1"/>
  </r>
  <r>
    <s v="4254f084673c8b5d85ad824fae3aa522"/>
    <s v="dc0617ac29c280d79e4e2930274342ed"/>
    <s v="delivered"/>
    <d v="2017-08-11T21:01:02"/>
    <n v="36.35"/>
    <x v="10"/>
    <x v="1"/>
  </r>
  <r>
    <s v="1431ee47e31c27528b8ae56b66689afc"/>
    <s v="5e43c982ccb91984104e2aaaa062e652"/>
    <s v="delivered"/>
    <d v="2017-08-09T18:20:16"/>
    <n v="154.66999999999999"/>
    <x v="10"/>
    <x v="1"/>
  </r>
  <r>
    <s v="6f54535f38d19e0833f980e4604081a3"/>
    <s v="c6227a9291e7e9a4fe69b48356d4b38d"/>
    <s v="delivered"/>
    <d v="2017-08-05T07:34:29"/>
    <n v="155.41999999999999"/>
    <x v="10"/>
    <x v="1"/>
  </r>
  <r>
    <s v="ca621c614abfc6d64f4a093ade1249b9"/>
    <s v="c4333f782a96190eece0b2e3321f4f7a"/>
    <s v="delivered"/>
    <d v="2017-08-14T10:00:44"/>
    <n v="191.58"/>
    <x v="10"/>
    <x v="1"/>
  </r>
  <r>
    <s v="a3f03305225173eb1cf3ea5eeb32e583"/>
    <s v="74e3e653fa67f92300809f4369b0f8de"/>
    <s v="delivered"/>
    <d v="2017-08-31T10:45:07"/>
    <n v="25.84"/>
    <x v="10"/>
    <x v="1"/>
  </r>
  <r>
    <s v="fb797aee19d1e438385938cd482027bb"/>
    <s v="62383c983441809ec8977c644dd37a54"/>
    <s v="delivered"/>
    <d v="2017-08-08T10:46:08"/>
    <n v="191.58"/>
    <x v="10"/>
    <x v="1"/>
  </r>
  <r>
    <s v="bb24bc48ede5999f7be893f8d0024291"/>
    <s v="9b605f1eacf9a8ba0a7902464d6c884f"/>
    <s v="delivered"/>
    <d v="2017-08-13T20:31:03"/>
    <n v="32.9"/>
    <x v="10"/>
    <x v="1"/>
  </r>
  <r>
    <s v="68553e9e7b2c06807226ff348142d3ba"/>
    <s v="8d8ae08c6a8561cd5e932281b2b53855"/>
    <s v="delivered"/>
    <d v="2017-08-20T14:51:52"/>
    <n v="138.65"/>
    <x v="10"/>
    <x v="1"/>
  </r>
  <r>
    <s v="b7707080e47946584d1280f2b8f200a5"/>
    <s v="5d8613cf1855d00dfec57ccdba74f7c0"/>
    <s v="delivered"/>
    <d v="2017-08-24T16:14:27"/>
    <n v="125.99"/>
    <x v="10"/>
    <x v="1"/>
  </r>
  <r>
    <s v="0f6a5e91a0432f84b83844d7b001d765"/>
    <s v="fe659882d754bfbce85819a43c666004"/>
    <s v="delivered"/>
    <d v="2017-08-01T00:22:08"/>
    <n v="154.66999999999999"/>
    <x v="10"/>
    <x v="1"/>
  </r>
  <r>
    <s v="a933a186653455e64fd077551cfcef0b"/>
    <s v="247d21dc380c7ca4269050fe3fc1a386"/>
    <s v="delivered"/>
    <d v="2017-08-23T20:53:48"/>
    <n v="25.84"/>
    <x v="10"/>
    <x v="1"/>
  </r>
  <r>
    <s v="573ef5595dd0028826051b99f5306ad3"/>
    <s v="15d268e1a1f123f6ed84dcb45b4df293"/>
    <s v="delivered"/>
    <d v="2017-08-31T12:44:50"/>
    <n v="138.65"/>
    <x v="10"/>
    <x v="1"/>
  </r>
  <r>
    <s v="8b2f04328e5408c6e2f9ebd38f2af662"/>
    <s v="c7dfe8a4d98f2c191a73944ffcaa76cc"/>
    <s v="delivered"/>
    <d v="2017-08-24T09:19:16"/>
    <n v="163.06"/>
    <x v="10"/>
    <x v="1"/>
  </r>
  <r>
    <s v="9b0efb7141956726fa720e1ab576d4ca"/>
    <s v="2ac13f95801bc09dc5624673d54d4c31"/>
    <s v="delivered"/>
    <d v="2017-08-02T07:37:51"/>
    <n v="25.84"/>
    <x v="10"/>
    <x v="1"/>
  </r>
  <r>
    <s v="b3b9c134c866906502560d298369a253"/>
    <s v="b55d0d8610fbb4935574a98c33c6a60f"/>
    <s v="delivered"/>
    <d v="2017-08-15T22:45:17"/>
    <n v="125.99"/>
    <x v="10"/>
    <x v="1"/>
  </r>
  <r>
    <s v="93ee5063c90357efe9aaeabb20badbf6"/>
    <s v="9f4578f809480da7c0bc98fab02c1cc3"/>
    <s v="delivered"/>
    <d v="2017-08-22T14:39:49"/>
    <n v="163.06"/>
    <x v="10"/>
    <x v="1"/>
  </r>
  <r>
    <s v="712ddc2da1bdd2e1b5f6baf0171860c2"/>
    <s v="6c9de7274450f72bc4fb8d28f629ef4b"/>
    <s v="delivered"/>
    <d v="2017-08-10T21:49:45"/>
    <n v="155.41999999999999"/>
    <x v="10"/>
    <x v="1"/>
  </r>
  <r>
    <s v="405a30197dbb4ed83804a680c2bbae9b"/>
    <s v="15f4d0b2acbd4c1deb4d62a8111fc846"/>
    <s v="delivered"/>
    <d v="2017-08-09T22:34:04"/>
    <n v="36.35"/>
    <x v="10"/>
    <x v="1"/>
  </r>
  <r>
    <s v="8713b68a2b202b96d7de08d7e0b8f1a9"/>
    <s v="94eba5d03fc4a87e9a98c17ae4585bf7"/>
    <s v="delivered"/>
    <d v="2017-08-18T00:12:37"/>
    <n v="153.96"/>
    <x v="10"/>
    <x v="1"/>
  </r>
  <r>
    <s v="a4d7c8bca45b56444e3c59ddcca7d7c9"/>
    <s v="fcdb673d0f8d2b84d3862193f17a08f9"/>
    <s v="delivered"/>
    <d v="2017-08-29T12:36:36"/>
    <n v="25.84"/>
    <x v="10"/>
    <x v="1"/>
  </r>
  <r>
    <s v="57fac99131db488c097fd2b5a75255dd"/>
    <s v="77188a1f345ff96d99ab8fc8bdee03bc"/>
    <s v="delivered"/>
    <d v="2017-08-13T21:05:14"/>
    <n v="138.65"/>
    <x v="10"/>
    <x v="1"/>
  </r>
  <r>
    <s v="9edd9058babbac571631bfc8092e47c3"/>
    <s v="959e9e378242bd601d7e2dc08828f53c"/>
    <s v="delivered"/>
    <d v="2017-08-30T12:46:37"/>
    <n v="25.84"/>
    <x v="10"/>
    <x v="1"/>
  </r>
  <r>
    <s v="56ec7cbe6d41f3fdbbe68de8142b3123"/>
    <s v="f0b133218c83b8eb0298301a5b4c17ed"/>
    <s v="delivered"/>
    <d v="2017-08-16T22:06:10"/>
    <n v="138.65"/>
    <x v="10"/>
    <x v="1"/>
  </r>
  <r>
    <s v="ee0db22a8e742b752914016708470ec8"/>
    <s v="aae50600d30bf2efe013ca4c1754ded7"/>
    <s v="unavailable"/>
    <d v="2017-08-24T11:04:41"/>
    <n v="191.58"/>
    <x v="10"/>
    <x v="1"/>
  </r>
  <r>
    <s v="aadd5a22c7d1dd16b1fe905a302d70e2"/>
    <s v="f4d98068179c2289cd5f050f0ac67644"/>
    <s v="delivered"/>
    <d v="2017-08-25T08:58:52"/>
    <n v="25.84"/>
    <x v="10"/>
    <x v="1"/>
  </r>
  <r>
    <s v="71f2cb6a79279eae67ab5e770b2c2053"/>
    <s v="896fbb79da75a6bb466de84b5dcacc41"/>
    <s v="delivered"/>
    <d v="2017-08-31T14:26:57"/>
    <n v="155.41999999999999"/>
    <x v="10"/>
    <x v="1"/>
  </r>
  <r>
    <s v="5db2ef66c9c43c3ede53f72e6d10760c"/>
    <s v="8f9dd2625351d1727097357b1e240ac7"/>
    <s v="delivered"/>
    <d v="2017-08-15T16:00:04"/>
    <n v="138.65"/>
    <x v="10"/>
    <x v="1"/>
  </r>
  <r>
    <s v="189622f157848ba3ed54191c7538e07e"/>
    <s v="6707fe92f6f05df40924ac311f930d8a"/>
    <s v="delivered"/>
    <d v="2017-08-02T04:26:49"/>
    <n v="154.66999999999999"/>
    <x v="10"/>
    <x v="1"/>
  </r>
  <r>
    <s v="5f890a619c8d23b671705de61578d238"/>
    <s v="35ceb0ca31f6af7fee0c6e6d39f98e56"/>
    <s v="delivered"/>
    <d v="2017-08-26T20:27:56"/>
    <n v="138.65"/>
    <x v="10"/>
    <x v="1"/>
  </r>
  <r>
    <s v="d95236c2780d744b3bd884f327590d14"/>
    <s v="b8e481a0db2593829469c8536e52426b"/>
    <s v="delivered"/>
    <d v="2017-08-08T16:39:19"/>
    <n v="191.58"/>
    <x v="10"/>
    <x v="1"/>
  </r>
  <r>
    <s v="a50d20f183503ea2b8aa1b506eee3d33"/>
    <s v="4e4db632921de78e11340349b66f5c99"/>
    <s v="delivered"/>
    <d v="2017-08-20T13:13:37"/>
    <n v="25.84"/>
    <x v="10"/>
    <x v="1"/>
  </r>
  <r>
    <s v="6ba4f2aae2d3d15f3281258017b4552b"/>
    <s v="9d57e17547e118b158dc652dc640714e"/>
    <s v="delivered"/>
    <d v="2017-08-24T01:40:27"/>
    <n v="138.65"/>
    <x v="10"/>
    <x v="1"/>
  </r>
  <r>
    <s v="7201c562f7a8bcd02e8f1a35dad540f4"/>
    <s v="77e188b1127d58981db82ce19e0b601d"/>
    <s v="delivered"/>
    <d v="2017-08-27T00:32:42"/>
    <n v="155.41999999999999"/>
    <x v="10"/>
    <x v="1"/>
  </r>
  <r>
    <s v="2478ddd1d1395639b71cf0d498d8dbf6"/>
    <s v="7fa774bf2be90197a2586c899c7e774d"/>
    <s v="delivered"/>
    <d v="2017-08-14T09:13:30"/>
    <n v="154.66999999999999"/>
    <x v="10"/>
    <x v="1"/>
  </r>
  <r>
    <s v="b8bf848cf366061f0e9555337da2a9d6"/>
    <s v="56b819ca6360d77781801ec530b47783"/>
    <s v="delivered"/>
    <d v="2017-08-22T13:04:49"/>
    <n v="32.9"/>
    <x v="10"/>
    <x v="1"/>
  </r>
  <r>
    <s v="eb95318c123e12f8213e02bd24fe4118"/>
    <s v="0c61d5a89f3c2614ad54d1db39a03186"/>
    <s v="delivered"/>
    <d v="2017-08-10T07:06:33"/>
    <n v="191.58"/>
    <x v="10"/>
    <x v="1"/>
  </r>
  <r>
    <s v="ab19eec70d9d0fa0b30f290905c806e5"/>
    <s v="d19766c98ec819e36dc3d8db0491f72f"/>
    <s v="delivered"/>
    <d v="2017-08-27T02:41:09"/>
    <n v="25.84"/>
    <x v="10"/>
    <x v="1"/>
  </r>
  <r>
    <s v="20be6d24b0a84a4e329e5973d524f20f"/>
    <s v="eb7276a4ee7dd4449adcde6da478121a"/>
    <s v="delivered"/>
    <d v="2017-08-01T23:35:06"/>
    <n v="154.66999999999999"/>
    <x v="10"/>
    <x v="1"/>
  </r>
  <r>
    <s v="2ce757e7e2cf3442241e4646b3472dd0"/>
    <s v="1d90552931e70c9f5f72f05a9c210a56"/>
    <s v="delivered"/>
    <d v="2017-08-30T10:56:21"/>
    <n v="36.35"/>
    <x v="10"/>
    <x v="1"/>
  </r>
  <r>
    <s v="c7da3693b9936c359eb9d60640dbb967"/>
    <s v="dfbfddf21e93f87163d8695b85506112"/>
    <s v="delivered"/>
    <d v="2017-08-21T20:49:53"/>
    <n v="191.58"/>
    <x v="10"/>
    <x v="1"/>
  </r>
  <r>
    <s v="4109e4ec2678abadacc06e7a540fec03"/>
    <s v="9f6a53c19c779bd59965550eb0474688"/>
    <s v="delivered"/>
    <d v="2017-08-21T14:08:52"/>
    <n v="36.35"/>
    <x v="10"/>
    <x v="1"/>
  </r>
  <r>
    <s v="8104760d9724e09916d654322f583de8"/>
    <s v="a1a0692a3acbcfe9ec59eb2510936414"/>
    <s v="delivered"/>
    <d v="2017-08-09T16:19:43"/>
    <n v="153.96"/>
    <x v="10"/>
    <x v="1"/>
  </r>
  <r>
    <s v="1fc4c658ba7a1f8edf3492ce534944ee"/>
    <s v="5299b9f29f522644081a8249407ede3c"/>
    <s v="delivered"/>
    <d v="2017-08-28T10:29:48"/>
    <n v="154.66999999999999"/>
    <x v="10"/>
    <x v="1"/>
  </r>
  <r>
    <s v="9cd88e173978b7414b46e60ddc882ae2"/>
    <s v="7461f9bc414c8346a6ba180b1fbe3580"/>
    <s v="delivered"/>
    <d v="2017-08-27T14:17:28"/>
    <n v="25.84"/>
    <x v="10"/>
    <x v="1"/>
  </r>
  <r>
    <s v="95ca5e38f67d0f792b4fa38683682a0d"/>
    <s v="58283a66f78970a1137fdea5a4faba2a"/>
    <s v="delivered"/>
    <d v="2017-08-14T16:23:54"/>
    <n v="163.06"/>
    <x v="10"/>
    <x v="1"/>
  </r>
  <r>
    <s v="65bbd0719855fe808bb19f62dfa9f42c"/>
    <s v="425ce6f29109ed3511a62cd0f92d7170"/>
    <s v="delivered"/>
    <d v="2017-08-19T18:48:58"/>
    <n v="138.65"/>
    <x v="10"/>
    <x v="1"/>
  </r>
  <r>
    <s v="aa3b1b308bb7511e14d9d74172de52fa"/>
    <s v="bb07e71b9f9329b0b12519d519610049"/>
    <s v="delivered"/>
    <d v="2017-08-02T14:40:55"/>
    <n v="25.84"/>
    <x v="10"/>
    <x v="1"/>
  </r>
  <r>
    <s v="b354dae409f9d433bee051b7e1b4eb7d"/>
    <s v="1ccc792b6dd0c921196d290780e11754"/>
    <s v="delivered"/>
    <d v="2017-08-09T10:48:15"/>
    <n v="25.84"/>
    <x v="10"/>
    <x v="1"/>
  </r>
  <r>
    <s v="c2628077fa4edd2ebee4f13e2f58368c"/>
    <s v="97f19f7deab11e0f6c9384154ea728e3"/>
    <s v="delivered"/>
    <d v="2017-08-30T16:43:44"/>
    <n v="47.62"/>
    <x v="10"/>
    <x v="1"/>
  </r>
  <r>
    <s v="4c6c2cdc8af14d43707dd3e71c1f54cc"/>
    <s v="dc0c6d3b529e7df590a6a92ce5fb8343"/>
    <s v="delivered"/>
    <d v="2017-08-12T09:51:12"/>
    <n v="36.35"/>
    <x v="10"/>
    <x v="1"/>
  </r>
  <r>
    <s v="57caf8a4f24c13ac1f4ec44f39a18a44"/>
    <s v="b29b05b6f122cb50187f3e22ef06858a"/>
    <s v="delivered"/>
    <d v="2017-08-17T17:50:47"/>
    <n v="138.65"/>
    <x v="10"/>
    <x v="1"/>
  </r>
  <r>
    <s v="3246fdc7c13d566c0081c78d49ab6515"/>
    <s v="7f99772f15578d92899f1e522625d540"/>
    <s v="delivered"/>
    <d v="2017-08-29T13:53:14"/>
    <n v="36.35"/>
    <x v="10"/>
    <x v="1"/>
  </r>
  <r>
    <s v="36a5fd80b9f8ee414ac234368584a876"/>
    <s v="708c3f976416fee8bc3252ff6c411f41"/>
    <s v="delivered"/>
    <d v="2017-08-11T23:23:53"/>
    <n v="36.35"/>
    <x v="10"/>
    <x v="1"/>
  </r>
  <r>
    <s v="aead701d8d2b9b7c1fa1a3aa963fc577"/>
    <s v="dbb305170569978cff51fd1047ebb11b"/>
    <s v="delivered"/>
    <d v="2017-08-09T22:23:30"/>
    <n v="25.84"/>
    <x v="10"/>
    <x v="1"/>
  </r>
  <r>
    <s v="5d667669da71ab257891582b76d37194"/>
    <s v="502bb2b647bf2cd2b55e73381cb9699c"/>
    <s v="delivered"/>
    <d v="2017-08-30T20:15:19"/>
    <n v="138.65"/>
    <x v="10"/>
    <x v="1"/>
  </r>
  <r>
    <s v="c3d24172aec3f97cadcdc629a7357555"/>
    <s v="59395768fbb6d0508eaf41eaf135ced0"/>
    <s v="delivered"/>
    <d v="2017-08-30T15:29:05"/>
    <n v="47.62"/>
    <x v="10"/>
    <x v="1"/>
  </r>
  <r>
    <s v="3085f11ff3b5e4498b311733a6cbd9e2"/>
    <s v="fabc9128fc3c897d2208425e2086d3a5"/>
    <s v="delivered"/>
    <d v="2017-08-30T20:20:12"/>
    <n v="36.35"/>
    <x v="10"/>
    <x v="1"/>
  </r>
  <r>
    <s v="da9d5d868a28b17116214d1240c22837"/>
    <s v="8cd6037505c5d3a5f92d485b1345e918"/>
    <s v="delivered"/>
    <d v="2017-08-01T22:25:27"/>
    <n v="191.58"/>
    <x v="10"/>
    <x v="1"/>
  </r>
  <r>
    <s v="44189362b3e194ad2769caf5cb94b8d8"/>
    <s v="7739c89f22e6943f141bdc83fa9940c1"/>
    <s v="delivered"/>
    <d v="2017-08-31T08:02:55"/>
    <n v="36.35"/>
    <x v="10"/>
    <x v="1"/>
  </r>
  <r>
    <s v="db93355c53b6e6a6119012d4880abd94"/>
    <s v="c38fa4fd1dcd99e0341c633c7b4732f6"/>
    <s v="delivered"/>
    <d v="2017-08-25T16:39:36"/>
    <n v="191.58"/>
    <x v="10"/>
    <x v="1"/>
  </r>
  <r>
    <s v="7cd9ffeaee65a09e32ccf456b90784df"/>
    <s v="a956e20865cb062d7a3e7ae4c6ae756b"/>
    <s v="delivered"/>
    <d v="2017-08-21T15:54:53"/>
    <n v="58.36"/>
    <x v="10"/>
    <x v="1"/>
  </r>
  <r>
    <s v="842fbaff9da558be5528caf78d1e0969"/>
    <s v="25d3e06c60d2d27035aaf892f9a48764"/>
    <s v="delivered"/>
    <d v="2017-08-31T20:46:59"/>
    <n v="153.96"/>
    <x v="10"/>
    <x v="1"/>
  </r>
  <r>
    <s v="8040ee89b88d6ea587b51b55dbfb4dc5"/>
    <s v="a577945519cf174d409718b07514767b"/>
    <s v="delivered"/>
    <d v="2017-08-05T09:52:20"/>
    <n v="153.96"/>
    <x v="10"/>
    <x v="1"/>
  </r>
  <r>
    <s v="3fdc7dae10900f3b484cae506870d823"/>
    <s v="1795dd79b24240d8f56302e7bed359e3"/>
    <s v="delivered"/>
    <d v="2017-08-02T14:17:13"/>
    <n v="36.35"/>
    <x v="10"/>
    <x v="1"/>
  </r>
  <r>
    <s v="f222b3fc537088809c0a227ebac8c7ab"/>
    <s v="59cf4c327aa95805d5ad82925bdb430f"/>
    <s v="delivered"/>
    <d v="2017-08-26T15:49:30"/>
    <n v="191.58"/>
    <x v="10"/>
    <x v="1"/>
  </r>
  <r>
    <s v="caa157284ffa71411abb3f7b94102de5"/>
    <s v="b73fa7b0e7d0ff662fdcb964eb2bb4b2"/>
    <s v="delivered"/>
    <d v="2017-08-06T21:38:10"/>
    <n v="191.58"/>
    <x v="10"/>
    <x v="1"/>
  </r>
  <r>
    <s v="709d84dbb63f2afaaf2a48f69b56caa2"/>
    <s v="ab5babb0f97874afc275d813e711803c"/>
    <s v="delivered"/>
    <d v="2017-08-04T18:26:41"/>
    <n v="155.41999999999999"/>
    <x v="10"/>
    <x v="1"/>
  </r>
  <r>
    <s v="89748efed53e1564874c18426bd038c8"/>
    <s v="1bb6d37f5965011ccde1cd4a42e20917"/>
    <s v="delivered"/>
    <d v="2017-08-04T12:44:35"/>
    <n v="163.06"/>
    <x v="10"/>
    <x v="1"/>
  </r>
  <r>
    <s v="b682fc4ea655d9de9cd962462e16e738"/>
    <s v="99c336ab501ab1c1e70ad4e668e3442e"/>
    <s v="delivered"/>
    <d v="2017-08-03T10:20:08"/>
    <n v="125.99"/>
    <x v="10"/>
    <x v="1"/>
  </r>
  <r>
    <s v="52324f390c9414a6c6b4a2f1b24964b4"/>
    <s v="5a9dae6565b54b1a39d035684739bb91"/>
    <s v="delivered"/>
    <d v="2017-08-03T13:00:11"/>
    <n v="36.35"/>
    <x v="10"/>
    <x v="1"/>
  </r>
  <r>
    <s v="f56dc9034c3962e36d49fb73baa12800"/>
    <s v="5c4795c07c0bd317adaf7406327bbfa9"/>
    <s v="unavailable"/>
    <d v="2017-08-10T22:20:51"/>
    <n v="191.58"/>
    <x v="10"/>
    <x v="1"/>
  </r>
  <r>
    <s v="6933367fed43572e9c92d801392b1e65"/>
    <s v="70a4e6115d9256bcf1fcef49250afa85"/>
    <s v="delivered"/>
    <d v="2017-08-07T09:25:20"/>
    <n v="138.65"/>
    <x v="10"/>
    <x v="1"/>
  </r>
  <r>
    <s v="8f2c9e626786d2b5337f8dd444ddb79b"/>
    <s v="98a505463599ce446e333940e305e756"/>
    <s v="delivered"/>
    <d v="2017-08-03T15:46:28"/>
    <n v="163.06"/>
    <x v="10"/>
    <x v="1"/>
  </r>
  <r>
    <s v="b8cd3107b41b1232ec5ccc2958000acf"/>
    <s v="e7958b1dac84719b0e9250e063421045"/>
    <s v="delivered"/>
    <d v="2017-08-03T12:26:40"/>
    <n v="32.9"/>
    <x v="10"/>
    <x v="1"/>
  </r>
  <r>
    <s v="0e44c0c94c728c1ff7a501f705dd0e24"/>
    <s v="0f02dbc254d79af01b858e657016eb22"/>
    <s v="delivered"/>
    <d v="2017-08-03T09:38:26"/>
    <n v="154.66999999999999"/>
    <x v="10"/>
    <x v="1"/>
  </r>
  <r>
    <s v="fbd089d5e60178e50dfa3b157adc9dd8"/>
    <s v="35de873c66b67f107ac2236632eb58cd"/>
    <s v="delivered"/>
    <d v="2017-08-25T16:11:53"/>
    <n v="191.58"/>
    <x v="10"/>
    <x v="1"/>
  </r>
  <r>
    <s v="70af5c624ad6c3daf236b9acb1ada8d0"/>
    <s v="9ce954c266d631d96fca00f1eb740ef7"/>
    <s v="delivered"/>
    <d v="2017-08-11T11:59:04"/>
    <n v="155.41999999999999"/>
    <x v="10"/>
    <x v="1"/>
  </r>
  <r>
    <s v="ff22f062d286cb9f0ac08978e3088b82"/>
    <s v="5a99eaf5187e3741ee19a3b972befc14"/>
    <s v="delivered"/>
    <d v="2017-08-22T10:56:43"/>
    <n v="191.58"/>
    <x v="10"/>
    <x v="1"/>
  </r>
  <r>
    <s v="5f71bc83356f39cf9e9b8004f39a989a"/>
    <s v="3f979bbdedf57087a39ae7fed98ec7de"/>
    <s v="delivered"/>
    <d v="2017-08-23T14:29:48"/>
    <n v="138.65"/>
    <x v="10"/>
    <x v="1"/>
  </r>
  <r>
    <s v="dd6a1b472e35baa63f56890e96f5ae0a"/>
    <s v="e223fcf0283b5860d6ddb1d6a6a58d80"/>
    <s v="delivered"/>
    <d v="2017-08-05T19:55:05"/>
    <n v="191.58"/>
    <x v="10"/>
    <x v="1"/>
  </r>
  <r>
    <s v="2188019060b6276ae9fc889917f6d5cb"/>
    <s v="435799869fa235e84f46308cb8c4937d"/>
    <s v="delivered"/>
    <d v="2017-08-16T22:34:10"/>
    <n v="154.66999999999999"/>
    <x v="10"/>
    <x v="1"/>
  </r>
  <r>
    <s v="83a9c18344682fcbc57696019ff1ff2a"/>
    <s v="96ca69bfa1a8b97847ced6f03bed4e79"/>
    <s v="shipped"/>
    <d v="2017-08-11T17:40:19"/>
    <n v="153.96"/>
    <x v="10"/>
    <x v="1"/>
  </r>
  <r>
    <s v="0e9615b2e47df6cf349b4e458b056289"/>
    <s v="0421ca2c62e1e13536c13c8dea602d2f"/>
    <s v="delivered"/>
    <d v="2017-08-26T19:56:13"/>
    <n v="154.66999999999999"/>
    <x v="10"/>
    <x v="1"/>
  </r>
  <r>
    <s v="b4c9f083bce61caf47fb38f9ba058bce"/>
    <s v="6ce60503e530d8a67926e9b8e3fdb635"/>
    <s v="invoiced"/>
    <d v="2017-08-05T16:00:56"/>
    <n v="125.99"/>
    <x v="10"/>
    <x v="1"/>
  </r>
  <r>
    <s v="bd396d4cd7a0507db99110954a0d9173"/>
    <s v="a71764704f63e605e020c4ae34aa78f6"/>
    <s v="delivered"/>
    <d v="2017-08-28T18:04:17"/>
    <n v="291.27999999999997"/>
    <x v="10"/>
    <x v="1"/>
  </r>
  <r>
    <s v="29b56549adf0256e35b6aabd8a7f7455"/>
    <s v="2c2403fd211b56dcde8c570e2af77ff6"/>
    <s v="delivered"/>
    <d v="2017-08-07T16:45:26"/>
    <n v="36.35"/>
    <x v="10"/>
    <x v="1"/>
  </r>
  <r>
    <s v="1d46e93ded8b3ff059abe41e14754362"/>
    <s v="ddc49820b80baa11c1fd013d27e171fd"/>
    <s v="delivered"/>
    <d v="2017-08-23T13:58:50"/>
    <n v="154.66999999999999"/>
    <x v="10"/>
    <x v="1"/>
  </r>
  <r>
    <s v="654ba98a499a03473f9780e5c7fc227b"/>
    <s v="a81d2b8ee773249a32739a766ef9d891"/>
    <s v="delivered"/>
    <d v="2017-08-04T03:06:27"/>
    <n v="138.65"/>
    <x v="10"/>
    <x v="1"/>
  </r>
  <r>
    <s v="4173123220bd4c3bd19044ee5f76c467"/>
    <s v="2a1789d31dc13c07b1687e2731f7887b"/>
    <s v="delivered"/>
    <d v="2017-08-30T14:24:18"/>
    <n v="36.35"/>
    <x v="10"/>
    <x v="1"/>
  </r>
  <r>
    <s v="daec7c006304b60ca87044f26409ef2e"/>
    <s v="9232215e0cd2e157268266f474ca3f11"/>
    <s v="delivered"/>
    <d v="2017-08-16T13:12:14"/>
    <n v="191.58"/>
    <x v="10"/>
    <x v="1"/>
  </r>
  <r>
    <s v="1e73093ee708ed2b782f359056925208"/>
    <s v="3f3e1ecfa168cfaffdf4bbdc26c8fd35"/>
    <s v="delivered"/>
    <d v="2017-08-14T18:54:04"/>
    <n v="154.66999999999999"/>
    <x v="10"/>
    <x v="1"/>
  </r>
  <r>
    <s v="3c04118e4788bb999f7371015e3dbdbe"/>
    <s v="a2cd17436c82a68234fbda01562f6e50"/>
    <s v="delivered"/>
    <d v="2017-08-16T17:41:35"/>
    <n v="36.35"/>
    <x v="10"/>
    <x v="1"/>
  </r>
  <r>
    <s v="73c0786753e32171d5d1bba1e682b4ba"/>
    <s v="437820aa4853d90478621dffef1aae45"/>
    <s v="delivered"/>
    <d v="2017-08-07T21:41:19"/>
    <n v="155.41999999999999"/>
    <x v="10"/>
    <x v="1"/>
  </r>
  <r>
    <s v="ac4987e64619cf021a4e8fbb9758cc96"/>
    <s v="1a5f9e24a9605dc54ffd4eec8835be86"/>
    <s v="delivered"/>
    <d v="2017-08-16T08:36:41"/>
    <n v="25.84"/>
    <x v="10"/>
    <x v="1"/>
  </r>
  <r>
    <s v="f7ad644f2dc46710f51f1bfbf01f94f2"/>
    <s v="506b50a8062885f9d9862e86bbcfcf94"/>
    <s v="delivered"/>
    <d v="2017-08-19T22:39:09"/>
    <n v="191.58"/>
    <x v="10"/>
    <x v="1"/>
  </r>
  <r>
    <s v="3241baf723e29f140a6ff9082b7f9aca"/>
    <s v="3e13d7562141418f00f431202390536c"/>
    <s v="delivered"/>
    <d v="2017-08-02T12:57:27"/>
    <n v="36.35"/>
    <x v="10"/>
    <x v="1"/>
  </r>
  <r>
    <s v="d1f60863289ae7cd6e47fd70eae9bec4"/>
    <s v="175231d5968a57218468d2517a6a4621"/>
    <s v="delivered"/>
    <d v="2017-08-15T15:23:30"/>
    <n v="191.58"/>
    <x v="10"/>
    <x v="1"/>
  </r>
  <r>
    <s v="9b3d7ee9930f8226dccc9eecbd140b99"/>
    <s v="9e2a7ec851f933a42a84621ae1ed5922"/>
    <s v="delivered"/>
    <d v="2017-08-10T09:18:48"/>
    <n v="25.84"/>
    <x v="10"/>
    <x v="1"/>
  </r>
  <r>
    <s v="73357471c1622c6492352c7cce44eddc"/>
    <s v="b570c3635a4298fb6ea7f1b24771fe83"/>
    <s v="delivered"/>
    <d v="2017-08-15T11:19:37"/>
    <n v="155.41999999999999"/>
    <x v="10"/>
    <x v="1"/>
  </r>
  <r>
    <s v="bb85c5af835af09aa329b2f4922be259"/>
    <s v="01ec27f833d99e889b944c5112addff9"/>
    <s v="delivered"/>
    <d v="2017-08-07T23:05:59"/>
    <n v="32.9"/>
    <x v="10"/>
    <x v="1"/>
  </r>
  <r>
    <s v="8831eaa951f7563404fa3355d0a89f1e"/>
    <s v="f03c9c80de7a0a901cd92d8507717007"/>
    <s v="delivered"/>
    <d v="2017-08-30T16:59:19"/>
    <n v="153.96"/>
    <x v="10"/>
    <x v="1"/>
  </r>
  <r>
    <s v="9247f243c8ce8daa5f7011af7f97fecb"/>
    <s v="d004cba3f9bec60369b26eed8b97d594"/>
    <s v="delivered"/>
    <d v="2017-08-26T22:55:05"/>
    <n v="163.06"/>
    <x v="10"/>
    <x v="1"/>
  </r>
  <r>
    <s v="2c4f5d63471424bab535f4ff1051823d"/>
    <s v="526ca0c61e632c67f44099eaf587b023"/>
    <s v="delivered"/>
    <d v="2017-08-09T20:07:05"/>
    <n v="36.35"/>
    <x v="10"/>
    <x v="1"/>
  </r>
  <r>
    <s v="8828c448621cb6894c87c5c2be785309"/>
    <s v="6ad370043aedf67e3620fcdccd95bbf8"/>
    <s v="delivered"/>
    <d v="2017-08-21T19:10:44"/>
    <n v="153.96"/>
    <x v="10"/>
    <x v="1"/>
  </r>
  <r>
    <s v="1eef4e610c84e24e3ea7039a14693e90"/>
    <s v="5403fdd3b599bf8d6c07b02c3ac39ff6"/>
    <s v="delivered"/>
    <d v="2017-08-01T21:27:25"/>
    <n v="154.66999999999999"/>
    <x v="10"/>
    <x v="1"/>
  </r>
  <r>
    <s v="b8d83281a0c89e3157c9cd7c37ff7273"/>
    <s v="c5a0c4686d4c21f566230d515702d69f"/>
    <s v="delivered"/>
    <d v="2017-08-25T11:28:46"/>
    <n v="32.9"/>
    <x v="10"/>
    <x v="1"/>
  </r>
  <r>
    <s v="22f1399a4c5b23e40453c44942c04100"/>
    <s v="da27f48eeb029c62720ef773ab95806c"/>
    <s v="delivered"/>
    <d v="2017-08-10T19:25:35"/>
    <n v="154.66999999999999"/>
    <x v="10"/>
    <x v="1"/>
  </r>
  <r>
    <s v="171fac25aa2fde5b05b3109d582d04bb"/>
    <s v="1c3c07a5e0ae1596ef662a0d60f362fd"/>
    <s v="delivered"/>
    <d v="2017-08-04T17:15:21"/>
    <n v="154.66999999999999"/>
    <x v="10"/>
    <x v="1"/>
  </r>
  <r>
    <s v="f84f158d834dafae73fa8da8b11bea6d"/>
    <s v="de092fae7682337beee732fe96841556"/>
    <s v="delivered"/>
    <d v="2017-08-10T11:58:33"/>
    <n v="191.58"/>
    <x v="10"/>
    <x v="1"/>
  </r>
  <r>
    <s v="1462290799412b71be32dd880eaf4e1b"/>
    <s v="220e4b027f0294fd79d2869ef67e7db6"/>
    <s v="delivered"/>
    <d v="2017-08-19T14:06:58"/>
    <n v="154.66999999999999"/>
    <x v="10"/>
    <x v="1"/>
  </r>
  <r>
    <s v="a9ed648a6ef557d5075c383b251b4997"/>
    <s v="1e863570fff8e93ee7db14d56d826a6d"/>
    <s v="delivered"/>
    <d v="2017-08-13T09:11:38"/>
    <n v="25.84"/>
    <x v="10"/>
    <x v="1"/>
  </r>
  <r>
    <s v="3fe4dbcdb046a475dbf25463c1ca78bd"/>
    <s v="e17387227a12c3cac59fc44523d162e5"/>
    <s v="delivered"/>
    <d v="2017-08-30T06:22:58"/>
    <n v="36.35"/>
    <x v="10"/>
    <x v="1"/>
  </r>
  <r>
    <s v="15f67529b3d91fd3da058270c9a68855"/>
    <s v="41b21c2d2376ad4c2b740df482f4b989"/>
    <s v="delivered"/>
    <d v="2017-08-19T21:29:49"/>
    <n v="154.66999999999999"/>
    <x v="10"/>
    <x v="1"/>
  </r>
  <r>
    <s v="58ecdd5dee96d19e30c67a29cae63e4d"/>
    <s v="d0eca4dcf131a1a0f4665c2a47b4ca02"/>
    <s v="delivered"/>
    <d v="2017-08-08T10:23:10"/>
    <n v="138.65"/>
    <x v="10"/>
    <x v="1"/>
  </r>
  <r>
    <s v="246c8cf4ca9e3c50e4a172a4ba462a11"/>
    <s v="0541aa34358f8279116d1d183f1e4eec"/>
    <s v="delivered"/>
    <d v="2017-08-04T10:31:58"/>
    <n v="154.66999999999999"/>
    <x v="10"/>
    <x v="1"/>
  </r>
  <r>
    <s v="5b96009a71dc5fabbf4c35fd228e8863"/>
    <s v="69a0221332271e8163133f15bb3d03a7"/>
    <s v="delivered"/>
    <d v="2017-08-15T16:58:08"/>
    <n v="138.65"/>
    <x v="10"/>
    <x v="1"/>
  </r>
  <r>
    <s v="b6bc19f6d8e96c942441bf9f4d155c1a"/>
    <s v="c7c5b46bed1f822b95dd5c188664e345"/>
    <s v="delivered"/>
    <d v="2017-08-05T16:53:32"/>
    <n v="125.99"/>
    <x v="10"/>
    <x v="1"/>
  </r>
  <r>
    <s v="e00c5912daa4e24b9f1820ebb4e930ae"/>
    <s v="17ab7e50ec3908dbe699511e92f379b6"/>
    <s v="delivered"/>
    <d v="2017-08-17T08:11:18"/>
    <n v="191.58"/>
    <x v="10"/>
    <x v="1"/>
  </r>
  <r>
    <s v="f422805096570eb55302abeb0c77137d"/>
    <s v="6c1328442e757a6422a29dd991f6e73a"/>
    <s v="delivered"/>
    <d v="2017-08-21T10:23:21"/>
    <n v="191.58"/>
    <x v="10"/>
    <x v="1"/>
  </r>
  <r>
    <s v="83475dcf3de69a4d4149eae61b9a94cf"/>
    <s v="5f4cabf6980424d31df7199e53647b28"/>
    <s v="delivered"/>
    <d v="2017-08-01T10:06:37"/>
    <n v="153.96"/>
    <x v="10"/>
    <x v="1"/>
  </r>
  <r>
    <s v="25aefb052a481cf1f4aaede6fb1abecb"/>
    <s v="d358b0b0d0d456e22212b8643729207a"/>
    <s v="delivered"/>
    <d v="2017-08-06T23:13:17"/>
    <n v="154.66999999999999"/>
    <x v="10"/>
    <x v="1"/>
  </r>
  <r>
    <s v="f6daca3297f73de20d84ea604e1d68c0"/>
    <s v="223aef59b5d349b5ae42f73af48f0c8f"/>
    <s v="delivered"/>
    <d v="2017-08-05T14:23:49"/>
    <n v="191.58"/>
    <x v="10"/>
    <x v="1"/>
  </r>
  <r>
    <s v="68e26c32708fa02057ea7c255d288929"/>
    <s v="7e1e6a9276e75274a3d81cebaa6f0c55"/>
    <s v="delivered"/>
    <d v="2017-08-19T20:30:07"/>
    <n v="138.65"/>
    <x v="10"/>
    <x v="1"/>
  </r>
  <r>
    <s v="f6d0018789810848d254ef989ed2108c"/>
    <s v="55df240e47344fa8542ff684aec523c9"/>
    <s v="delivered"/>
    <d v="2017-08-22T12:57:33"/>
    <n v="191.58"/>
    <x v="10"/>
    <x v="1"/>
  </r>
  <r>
    <s v="1ec53891c581322d7f3a17fb5835b857"/>
    <s v="bc746f1c6fcd8b31f1feaf2111a780bd"/>
    <s v="delivered"/>
    <d v="2017-08-25T11:59:24"/>
    <n v="154.66999999999999"/>
    <x v="10"/>
    <x v="1"/>
  </r>
  <r>
    <s v="a679a3450fae65339681e567b378ebc5"/>
    <s v="45e4dab8ec0beda6573700b2272cb164"/>
    <s v="delivered"/>
    <d v="2017-08-14T12:45:58"/>
    <n v="25.84"/>
    <x v="10"/>
    <x v="1"/>
  </r>
  <r>
    <s v="74851b1eea867c905d24b4a96306af8b"/>
    <s v="54a3a6f6333268fbb453f6b9834e90b1"/>
    <s v="delivered"/>
    <d v="2017-08-26T08:51:18"/>
    <n v="155.41999999999999"/>
    <x v="10"/>
    <x v="1"/>
  </r>
  <r>
    <s v="41edd30acb1a7bf7b3ba3efe83da6ce3"/>
    <s v="1dfc42d29e4c210de654113ab49e6f4f"/>
    <s v="delivered"/>
    <d v="2017-08-16T23:37:36"/>
    <n v="36.35"/>
    <x v="10"/>
    <x v="1"/>
  </r>
  <r>
    <s v="6503586e6d752bdb3ebbd1607e6a714f"/>
    <s v="bec0ecd38c187bbacdf9a805540fbb68"/>
    <s v="delivered"/>
    <d v="2017-08-27T20:42:33"/>
    <n v="138.65"/>
    <x v="10"/>
    <x v="1"/>
  </r>
  <r>
    <s v="366fb8cd92296c6541132ab4cbb28bac"/>
    <s v="841841043bf76dbb83f79c7a36dcf24b"/>
    <s v="delivered"/>
    <d v="2017-08-25T10:04:15"/>
    <n v="36.35"/>
    <x v="10"/>
    <x v="1"/>
  </r>
  <r>
    <s v="502aea10bd5711477ee1f532f1115031"/>
    <s v="ad3e2c79a82b673dbf76cddc3e33a711"/>
    <s v="delivered"/>
    <d v="2017-08-30T20:17:11"/>
    <n v="36.35"/>
    <x v="10"/>
    <x v="1"/>
  </r>
  <r>
    <s v="2a834f698c8b713627f7729b9c164746"/>
    <s v="39e2660b6789a449d35bd48bc54999dd"/>
    <s v="delivered"/>
    <d v="2017-08-01T14:44:38"/>
    <n v="36.35"/>
    <x v="10"/>
    <x v="1"/>
  </r>
  <r>
    <s v="1a9b986cfe31ed59c5a6c00287db7e74"/>
    <s v="377e81546d7d92c97c710a231e747c45"/>
    <s v="delivered"/>
    <d v="2017-08-06T16:04:38"/>
    <n v="154.66999999999999"/>
    <x v="10"/>
    <x v="1"/>
  </r>
  <r>
    <s v="d7eec17ae2e61fc4dc36f1e1ac4d0ed1"/>
    <s v="22a0bf2e340a205038ce5d5681bf3883"/>
    <s v="delivered"/>
    <d v="2017-08-06T17:41:56"/>
    <n v="191.58"/>
    <x v="10"/>
    <x v="1"/>
  </r>
  <r>
    <s v="c78a9ca51dc25c50d163f52920071378"/>
    <s v="457d1b72b0a407267ee749fb9dd36e6f"/>
    <s v="delivered"/>
    <d v="2017-08-06T11:45:26"/>
    <n v="191.58"/>
    <x v="10"/>
    <x v="1"/>
  </r>
  <r>
    <s v="e22a3e8048469ea68906f666d446c25c"/>
    <s v="aa0533eb31ed3be79086f11bb2bec430"/>
    <s v="delivered"/>
    <d v="2017-08-28T09:48:01"/>
    <n v="191.58"/>
    <x v="10"/>
    <x v="1"/>
  </r>
  <r>
    <s v="ebb616297d99bc328a845d4eee057027"/>
    <s v="53d636a45b41f7d8b691a98bdecd6978"/>
    <s v="delivered"/>
    <d v="2017-08-28T21:10:40"/>
    <n v="191.58"/>
    <x v="10"/>
    <x v="1"/>
  </r>
  <r>
    <s v="e1b2a1e9b1061373325666846305ff84"/>
    <s v="be0a33e2135be2feafcc7c258e413475"/>
    <s v="delivered"/>
    <d v="2017-08-17T18:21:17"/>
    <n v="191.58"/>
    <x v="10"/>
    <x v="1"/>
  </r>
  <r>
    <s v="76a144984e527482dad02200366231c1"/>
    <s v="fc291b11a48cdc95783fa95cdc4d6286"/>
    <s v="delivered"/>
    <d v="2017-08-09T23:09:39"/>
    <n v="155.41999999999999"/>
    <x v="10"/>
    <x v="1"/>
  </r>
  <r>
    <s v="74392b22a4cf55ce851b04ca127f6ca6"/>
    <s v="87d7093b18e14d148582079e7993445b"/>
    <s v="delivered"/>
    <d v="2017-08-06T11:51:24"/>
    <n v="155.41999999999999"/>
    <x v="10"/>
    <x v="1"/>
  </r>
  <r>
    <s v="b239d7a386db8ffed15c72578e9d3cac"/>
    <s v="c88fcf5993f74c364d6b198a06b29be8"/>
    <s v="delivered"/>
    <d v="2017-08-18T19:49:08"/>
    <n v="25.84"/>
    <x v="10"/>
    <x v="1"/>
  </r>
  <r>
    <s v="80c7a16d8b2eed5720ce819c547229b9"/>
    <s v="c76a730bf9caf9a71c30b476fd809494"/>
    <s v="delivered"/>
    <d v="2017-08-31T15:16:50"/>
    <n v="153.96"/>
    <x v="10"/>
    <x v="1"/>
  </r>
  <r>
    <s v="34c3abee8d77fe0a974fdfa816078235"/>
    <s v="f98b0694c7517f313358ea9f05f47612"/>
    <s v="delivered"/>
    <d v="2017-08-15T11:40:46"/>
    <n v="36.35"/>
    <x v="10"/>
    <x v="1"/>
  </r>
  <r>
    <s v="dba3740d39b81258d8230a4889bd0fe2"/>
    <s v="5a0192b98aa54244a703ca5464b21cc6"/>
    <s v="delivered"/>
    <d v="2017-08-05T12:55:39"/>
    <n v="191.58"/>
    <x v="10"/>
    <x v="1"/>
  </r>
  <r>
    <s v="fee04510f8e4bd36d10789bdbe55eae2"/>
    <s v="355acc2c291066f4d41f954918f11eef"/>
    <s v="delivered"/>
    <d v="2017-08-24T19:56:08"/>
    <n v="191.58"/>
    <x v="10"/>
    <x v="1"/>
  </r>
  <r>
    <s v="694c92324234f0d098a8766d1afa8449"/>
    <s v="cc8c14ab3bb1daeaf0f28c9523dbd29f"/>
    <s v="delivered"/>
    <d v="2017-08-14T12:11:55"/>
    <n v="138.65"/>
    <x v="10"/>
    <x v="1"/>
  </r>
  <r>
    <s v="ebc613372bc147f1df63ad340e4b9bf5"/>
    <s v="db508645c64a215d060fefdf9610784b"/>
    <s v="delivered"/>
    <d v="2017-08-30T14:52:57"/>
    <n v="191.58"/>
    <x v="10"/>
    <x v="1"/>
  </r>
  <r>
    <s v="1cf843db5be8c3ec934d6bc2b58e5061"/>
    <s v="e7e113b513595f22376c653e1bd4f6d1"/>
    <s v="delivered"/>
    <d v="2017-08-23T17:20:02"/>
    <n v="154.66999999999999"/>
    <x v="10"/>
    <x v="1"/>
  </r>
  <r>
    <s v="f6143525a729dbf323eff5f80e6ac979"/>
    <s v="1ce9aec3049b17c01ba9ee121e402b7d"/>
    <s v="delivered"/>
    <d v="2017-08-10T18:20:18"/>
    <n v="191.58"/>
    <x v="10"/>
    <x v="1"/>
  </r>
  <r>
    <s v="30acc4fc5f485f20a89c9af9b0b67481"/>
    <s v="8366ba08152f16bb9b8534350e085166"/>
    <s v="delivered"/>
    <d v="2017-08-01T00:02:01"/>
    <n v="36.35"/>
    <x v="10"/>
    <x v="1"/>
  </r>
  <r>
    <s v="7b54f413e57e620ba1cfca072be00075"/>
    <s v="a4a5788a4c236f3ff367fdd26547577c"/>
    <s v="delivered"/>
    <d v="2017-08-30T00:24:51"/>
    <n v="58.36"/>
    <x v="10"/>
    <x v="1"/>
  </r>
  <r>
    <s v="f4f72cbdd627c62c098af2a02c335f37"/>
    <s v="670eab28ba915090480ea51423be62b6"/>
    <s v="delivered"/>
    <d v="2017-08-29T11:04:16"/>
    <n v="191.58"/>
    <x v="10"/>
    <x v="1"/>
  </r>
  <r>
    <s v="6ee212cd1fba9e136d4fd88010a0739d"/>
    <s v="22dd817ef8b0603835a39da9ef340f5f"/>
    <s v="delivered"/>
    <d v="2017-08-08T14:58:28"/>
    <n v="155.41999999999999"/>
    <x v="10"/>
    <x v="1"/>
  </r>
  <r>
    <s v="c5f2fc1736e716e61d88a8b5b6425603"/>
    <s v="78b3ea1b4db59453eb9231249c2f0d67"/>
    <s v="delivered"/>
    <d v="2017-08-05T18:41:44"/>
    <n v="191.58"/>
    <x v="10"/>
    <x v="1"/>
  </r>
  <r>
    <s v="7766424657aa0cfbf1703f9550144964"/>
    <s v="35b6b3b06cd4b2101cfabfb5429dc028"/>
    <s v="delivered"/>
    <d v="2017-08-08T11:24:19"/>
    <n v="155.41999999999999"/>
    <x v="10"/>
    <x v="1"/>
  </r>
  <r>
    <s v="3bed3182d08ce9d8c2e2a849db8a2257"/>
    <s v="b37279e6c509b47596afcd9ab407f3f1"/>
    <s v="delivered"/>
    <d v="2017-08-31T09:05:03"/>
    <n v="36.35"/>
    <x v="10"/>
    <x v="1"/>
  </r>
  <r>
    <s v="70c06583df3a26d0a632b3205baee66a"/>
    <s v="2a448cc5163cff9c1b88d9f7848900dd"/>
    <s v="delivered"/>
    <d v="2017-08-23T16:17:41"/>
    <n v="155.41999999999999"/>
    <x v="10"/>
    <x v="1"/>
  </r>
  <r>
    <s v="5bcf5ca118d9e81440bf98e26c943255"/>
    <s v="3bfc0927d77dfbf1e3a0fb4ca2162789"/>
    <s v="delivered"/>
    <d v="2017-08-27T19:01:23"/>
    <n v="138.65"/>
    <x v="10"/>
    <x v="1"/>
  </r>
  <r>
    <s v="ba411c67fe5e146b1838dc69b0c732e5"/>
    <s v="dca27253c644f323a50bff41c1db2ef3"/>
    <s v="delivered"/>
    <d v="2017-08-05T11:51:46"/>
    <n v="32.9"/>
    <x v="10"/>
    <x v="1"/>
  </r>
  <r>
    <s v="11f81f5b3445ad54e4c793afe6337986"/>
    <s v="f1f4a5639312c4cc925f1633df0bbf57"/>
    <s v="delivered"/>
    <d v="2017-08-21T10:33:13"/>
    <n v="154.66999999999999"/>
    <x v="10"/>
    <x v="1"/>
  </r>
  <r>
    <s v="a9456d47156dc580a5421d6b0a12074b"/>
    <s v="e42a0192b918b437a37f3dbf12b49f4a"/>
    <s v="delivered"/>
    <d v="2017-08-02T13:00:21"/>
    <n v="25.84"/>
    <x v="10"/>
    <x v="1"/>
  </r>
  <r>
    <s v="4ea17d0c90f37e942470706403d14a7b"/>
    <s v="0f706ec7f0225311966ee2f5358a47a6"/>
    <s v="delivered"/>
    <d v="2017-08-15T20:28:02"/>
    <n v="36.35"/>
    <x v="10"/>
    <x v="1"/>
  </r>
  <r>
    <s v="92e79e31ca65b56eb2940e5f08d07305"/>
    <s v="cf98656ddcf36a892e54b3475508e457"/>
    <s v="delivered"/>
    <d v="2017-08-18T23:15:23"/>
    <n v="163.06"/>
    <x v="10"/>
    <x v="1"/>
  </r>
  <r>
    <s v="7d63cb1d349e7bd0ee1edcc61ea71077"/>
    <s v="484711e3d14ac75fb874e949b3a28395"/>
    <s v="delivered"/>
    <d v="2017-08-14T15:30:22"/>
    <n v="58.36"/>
    <x v="10"/>
    <x v="1"/>
  </r>
  <r>
    <s v="7563534c425e6edb193376cf1103be5f"/>
    <s v="7ac9f5db5ba082ff9908bb4c5a3bb081"/>
    <s v="delivered"/>
    <d v="2017-08-29T17:06:45"/>
    <n v="155.41999999999999"/>
    <x v="10"/>
    <x v="1"/>
  </r>
  <r>
    <s v="f8443fdcccdae6a20d6371dd8a9e63b2"/>
    <s v="c2ad4e5180a7b403cd487e1146d85e1d"/>
    <s v="delivered"/>
    <d v="2017-08-27T13:14:04"/>
    <n v="191.58"/>
    <x v="10"/>
    <x v="1"/>
  </r>
  <r>
    <s v="b490f4ee602a5065a34482b65e8a4114"/>
    <s v="066d514a8533ab695dd9c730aec73260"/>
    <s v="delivered"/>
    <d v="2017-08-07T22:37:51"/>
    <n v="125.99"/>
    <x v="10"/>
    <x v="1"/>
  </r>
  <r>
    <s v="f8064d75afcef1bab867ff6ca9b829b7"/>
    <s v="bcea0e501f387ea1941aff7b357c316d"/>
    <s v="delivered"/>
    <d v="2017-08-31T12:29:34"/>
    <n v="191.58"/>
    <x v="10"/>
    <x v="1"/>
  </r>
  <r>
    <s v="1fa5ff94927b15bd84bba43684f8fa6e"/>
    <s v="aa6d96d0e25354fab970635297f96f7c"/>
    <s v="delivered"/>
    <d v="2017-08-11T13:30:14"/>
    <n v="154.66999999999999"/>
    <x v="10"/>
    <x v="1"/>
  </r>
  <r>
    <s v="cb33ba59f7f3b3d1f5caf3e8176551ea"/>
    <s v="7f3994454246f19eb6e9b1c52af0572d"/>
    <s v="delivered"/>
    <d v="2017-08-16T17:31:15"/>
    <n v="191.58"/>
    <x v="10"/>
    <x v="1"/>
  </r>
  <r>
    <s v="94559fe2283a8ce81e14d3fee1d4e928"/>
    <s v="075ad0fda24dab7269482d16b193c87d"/>
    <s v="delivered"/>
    <d v="2017-08-19T21:22:17"/>
    <n v="163.06"/>
    <x v="10"/>
    <x v="1"/>
  </r>
  <r>
    <s v="1aeb6136411ab7da012863ac27055dcf"/>
    <s v="afdbdd6ec103b8d9549f8ec395ed5671"/>
    <s v="delivered"/>
    <d v="2017-08-15T11:19:24"/>
    <n v="154.66999999999999"/>
    <x v="10"/>
    <x v="1"/>
  </r>
  <r>
    <s v="2e2cbb3249517eed43f1192508daa71a"/>
    <s v="f2a1d75b74d9ec748af88e894cd87597"/>
    <s v="delivered"/>
    <d v="2017-08-28T23:13:30"/>
    <n v="36.35"/>
    <x v="10"/>
    <x v="1"/>
  </r>
  <r>
    <s v="e5ceeb853f293840691322fbb8f532e0"/>
    <s v="1ce5970476d44fcc425a9070d8fa8679"/>
    <s v="delivered"/>
    <d v="2017-08-09T17:08:30"/>
    <n v="191.58"/>
    <x v="10"/>
    <x v="1"/>
  </r>
  <r>
    <s v="2372e039a79fcd32009462cf86c2616f"/>
    <s v="b462db54c81d851ffb3aa793cb6dc33f"/>
    <s v="delivered"/>
    <d v="2017-08-08T15:14:17"/>
    <n v="154.66999999999999"/>
    <x v="10"/>
    <x v="1"/>
  </r>
  <r>
    <s v="b1417ba6ab7c47ce85dd05e068e2afe1"/>
    <s v="2d1dc0adf607e9d8955024090a9c6a8b"/>
    <s v="delivered"/>
    <d v="2017-08-25T20:57:41"/>
    <n v="25.84"/>
    <x v="10"/>
    <x v="1"/>
  </r>
  <r>
    <s v="55ded7b9e61d1c3f566b5bd78d2705a7"/>
    <s v="0b9a8afe0b1b0528e5f71368e7554722"/>
    <s v="delivered"/>
    <d v="2017-08-28T18:19:32"/>
    <n v="138.65"/>
    <x v="10"/>
    <x v="1"/>
  </r>
  <r>
    <s v="d21ea1f0cfac8642b1a98b71ac53e32f"/>
    <s v="0812b360195c1929d1c73e9ff946522a"/>
    <s v="delivered"/>
    <d v="2017-08-20T20:11:55"/>
    <n v="191.58"/>
    <x v="10"/>
    <x v="1"/>
  </r>
  <r>
    <s v="f2ec8bd7dc2b9af258766fe469a5931e"/>
    <s v="2ab885f5c189c548b974c71966554173"/>
    <s v="delivered"/>
    <d v="2017-08-09T21:49:32"/>
    <n v="191.58"/>
    <x v="10"/>
    <x v="1"/>
  </r>
  <r>
    <s v="48758b2dd346fef45549ec77da5bc6ae"/>
    <s v="99824dd9a495542e08c9bc94be3742af"/>
    <s v="delivered"/>
    <d v="2017-08-24T19:19:05"/>
    <n v="36.35"/>
    <x v="10"/>
    <x v="1"/>
  </r>
  <r>
    <s v="304d09edb1e5147a08dde21e0efc3443"/>
    <s v="f6ad977a249563a1b6f614caa83909dc"/>
    <s v="delivered"/>
    <d v="2017-08-23T14:18:28"/>
    <n v="36.35"/>
    <x v="10"/>
    <x v="1"/>
  </r>
  <r>
    <s v="47bfd5091e67cf36c5d7d5e6ca97db53"/>
    <s v="f1db37fa9a45df4db594466b460e647e"/>
    <s v="delivered"/>
    <d v="2017-08-11T18:11:14"/>
    <n v="36.35"/>
    <x v="10"/>
    <x v="1"/>
  </r>
  <r>
    <s v="1c05b5c04855d3158e6e53760add7386"/>
    <s v="69ef16c37c5321b59e8872d780ffb5b3"/>
    <s v="delivered"/>
    <d v="2017-08-20T21:37:23"/>
    <n v="154.66999999999999"/>
    <x v="10"/>
    <x v="1"/>
  </r>
  <r>
    <s v="8ea0b79c236245df6eee59b3ff482763"/>
    <s v="0b7d758a3562abc14d8d39a2b66afdfb"/>
    <s v="delivered"/>
    <d v="2017-08-10T17:25:40"/>
    <n v="163.06"/>
    <x v="10"/>
    <x v="1"/>
  </r>
  <r>
    <s v="812f4de54953468bf13530e434f7de0f"/>
    <s v="9058d1725a0f910092c35f6da4a11464"/>
    <s v="delivered"/>
    <d v="2017-08-17T22:02:13"/>
    <n v="153.96"/>
    <x v="10"/>
    <x v="1"/>
  </r>
  <r>
    <s v="9413addabc2268ea995d4e968a185ab3"/>
    <s v="e806123c621f001a180cc16fc4683424"/>
    <s v="delivered"/>
    <d v="2017-08-14T19:45:18"/>
    <n v="163.06"/>
    <x v="10"/>
    <x v="1"/>
  </r>
  <r>
    <s v="addee0cbf3361fd2ad627432082aa096"/>
    <s v="621daa25ec4cdc7fe2c0eb0e250b158e"/>
    <s v="delivered"/>
    <d v="2017-08-15T14:51:31"/>
    <n v="25.84"/>
    <x v="10"/>
    <x v="1"/>
  </r>
  <r>
    <s v="e35b8d9f66d207952c74878ee321a213"/>
    <s v="26280c295879b204d2d3c0452e0fed88"/>
    <s v="delivered"/>
    <d v="2017-08-10T12:44:46"/>
    <n v="191.58"/>
    <x v="10"/>
    <x v="1"/>
  </r>
  <r>
    <s v="ae78d443f07cc7da4cb961f34f1bc6a8"/>
    <s v="aa4c5b95810a5d4b1bf2cc56e7d76cd6"/>
    <s v="delivered"/>
    <d v="2017-08-31T20:47:58"/>
    <n v="25.84"/>
    <x v="10"/>
    <x v="1"/>
  </r>
  <r>
    <s v="b91c737fed536d40ce17d84edd88fac7"/>
    <s v="c87ff79f95188fd3ca370993eaf04d7e"/>
    <s v="delivered"/>
    <d v="2017-08-21T12:52:36"/>
    <n v="32.9"/>
    <x v="10"/>
    <x v="1"/>
  </r>
  <r>
    <s v="792d05bf62b6d307527fcda2643411f9"/>
    <s v="dfa6887fbd2d987e02484f94f47707a0"/>
    <s v="delivered"/>
    <d v="2017-08-17T14:09:53"/>
    <n v="155.41999999999999"/>
    <x v="10"/>
    <x v="1"/>
  </r>
  <r>
    <s v="a1706a33c76bfd77c2fa337f882b31b2"/>
    <s v="35b0436d8811d628c6cc361c0cacd2f9"/>
    <s v="delivered"/>
    <d v="2017-08-19T14:49:51"/>
    <n v="25.84"/>
    <x v="10"/>
    <x v="1"/>
  </r>
  <r>
    <s v="25005bc2e7ea41ec988bdd233a251703"/>
    <s v="f474f7edece022a5d767559d939fa0f1"/>
    <s v="delivered"/>
    <d v="2017-08-17T12:04:48"/>
    <n v="154.66999999999999"/>
    <x v="10"/>
    <x v="1"/>
  </r>
  <r>
    <s v="e26c49bee8a495cdc21b67ab5b2d413e"/>
    <s v="a589bb2fc41fa5787691857cded23b5d"/>
    <s v="delivered"/>
    <d v="2017-08-03T22:50:55"/>
    <n v="191.58"/>
    <x v="10"/>
    <x v="1"/>
  </r>
  <r>
    <s v="bcb0343717a9e0265e156e34c25c3dc0"/>
    <s v="40272bfc2f46fc530bb6eb75977b5a07"/>
    <s v="delivered"/>
    <d v="2017-08-05T14:55:19"/>
    <n v="291.27999999999997"/>
    <x v="10"/>
    <x v="1"/>
  </r>
  <r>
    <s v="7063584ebd960be71a883b756429f2e4"/>
    <s v="276bafdc3963a89aa3471c3d83a9db4e"/>
    <s v="delivered"/>
    <d v="2017-08-30T10:46:15"/>
    <n v="155.41999999999999"/>
    <x v="10"/>
    <x v="1"/>
  </r>
  <r>
    <s v="1a0a41acfcd4a351ae9f002b942dce2c"/>
    <s v="365681813ec00a0106fd91f8e5cf5488"/>
    <s v="delivered"/>
    <d v="2017-08-04T21:01:53"/>
    <n v="154.66999999999999"/>
    <x v="10"/>
    <x v="1"/>
  </r>
  <r>
    <s v="63b0abee9c82e79c3b6e860d070f2c62"/>
    <s v="b51ecad2f840841fc7f24a4aca209f01"/>
    <s v="delivered"/>
    <d v="2017-08-28T21:45:52"/>
    <n v="138.65"/>
    <x v="10"/>
    <x v="1"/>
  </r>
  <r>
    <s v="a601d022409232a8c75200e448dfb843"/>
    <s v="6b77feae2a3a39a0b0385e67ff194277"/>
    <s v="delivered"/>
    <d v="2017-08-09T13:27:11"/>
    <n v="25.84"/>
    <x v="10"/>
    <x v="1"/>
  </r>
  <r>
    <s v="1bd5bd49d4ceee72802ca053b906c640"/>
    <s v="a1b77a1ac055c9f9393f4d0fb36cba85"/>
    <s v="delivered"/>
    <d v="2017-08-15T21:23:38"/>
    <n v="154.66999999999999"/>
    <x v="10"/>
    <x v="1"/>
  </r>
  <r>
    <s v="8d74231228bdbc2e89fc0125abfc1c87"/>
    <s v="7fbd8c5e77db87df8cac3b514a39b16b"/>
    <s v="delivered"/>
    <d v="2017-08-06T03:21:58"/>
    <n v="163.06"/>
    <x v="10"/>
    <x v="1"/>
  </r>
  <r>
    <s v="4865bde237624673cb82058b4d23327d"/>
    <s v="86e12fd59aa9f06ed8c9fd7b1e36c139"/>
    <s v="delivered"/>
    <d v="2017-08-30T14:19:37"/>
    <n v="36.35"/>
    <x v="10"/>
    <x v="1"/>
  </r>
  <r>
    <s v="8193af9e3c0361af46d8c6665c838753"/>
    <s v="61b73212382d130d7e2abe6a92e72339"/>
    <s v="delivered"/>
    <d v="2017-08-02T11:31:34"/>
    <n v="153.96"/>
    <x v="10"/>
    <x v="1"/>
  </r>
  <r>
    <s v="48ad27781313137346ab40ec8685194a"/>
    <s v="91536449b9940d1e7af89bc3857369f4"/>
    <s v="delivered"/>
    <d v="2017-08-16T10:08:13"/>
    <n v="36.35"/>
    <x v="10"/>
    <x v="1"/>
  </r>
  <r>
    <s v="2640b5421e2a450c8276a27da5ea7d2f"/>
    <s v="f8b6903b805687276fb7542e9416a3ba"/>
    <s v="delivered"/>
    <d v="2017-08-27T20:47:17"/>
    <n v="154.66999999999999"/>
    <x v="10"/>
    <x v="1"/>
  </r>
  <r>
    <s v="6c589cce00692bb7fbd49d0eac280b17"/>
    <s v="fcf170ce0cbc74bfbc925f787a53940e"/>
    <s v="delivered"/>
    <d v="2017-08-07T14:11:20"/>
    <n v="138.65"/>
    <x v="10"/>
    <x v="1"/>
  </r>
  <r>
    <s v="6509ed1f01a321d9ae4958d09ef2038e"/>
    <s v="9a7d77512acc59e1d535fad1db9e3f85"/>
    <s v="delivered"/>
    <d v="2017-08-19T23:35:44"/>
    <n v="138.65"/>
    <x v="10"/>
    <x v="1"/>
  </r>
  <r>
    <s v="2d99133897553f4c8ac31ec3ab36fe67"/>
    <s v="a3eac38bfaffe2975cd0e424ec86a556"/>
    <s v="delivered"/>
    <d v="2017-08-06T19:22:51"/>
    <n v="36.35"/>
    <x v="10"/>
    <x v="1"/>
  </r>
  <r>
    <s v="b70e6b353379423761497f0d95376da2"/>
    <s v="ab9a07d930e7adf06ad5602f6aa8c35f"/>
    <s v="delivered"/>
    <d v="2017-08-08T18:41:32"/>
    <n v="125.99"/>
    <x v="10"/>
    <x v="1"/>
  </r>
  <r>
    <s v="3d07c92da0c50282dac7ad3bcf564679"/>
    <s v="a074fea93d83172d9a71ffca68feea12"/>
    <s v="delivered"/>
    <d v="2017-08-17T01:47:44"/>
    <n v="36.35"/>
    <x v="10"/>
    <x v="1"/>
  </r>
  <r>
    <s v="371a9794bafb1204f585018715ed6065"/>
    <s v="8b4ffff3de1d179a7bce3dfcf4f1c910"/>
    <s v="delivered"/>
    <d v="2017-08-23T05:29:43"/>
    <n v="36.35"/>
    <x v="10"/>
    <x v="1"/>
  </r>
  <r>
    <s v="2be4ffd7d4cce421234db66149a7f749"/>
    <s v="0bf1d9ed15689a889e24bfa49096a1ef"/>
    <s v="delivered"/>
    <d v="2017-08-16T16:24:17"/>
    <n v="36.35"/>
    <x v="10"/>
    <x v="1"/>
  </r>
  <r>
    <s v="9e7b9ace0373fca44197f8f406bb0169"/>
    <s v="c33fea2ee6ecfce97805a9206d0b72ef"/>
    <s v="delivered"/>
    <d v="2017-08-17T14:18:05"/>
    <n v="25.84"/>
    <x v="10"/>
    <x v="1"/>
  </r>
  <r>
    <s v="48b20e2450ca3aafee885610dadf7f1f"/>
    <s v="778cff46897ef1ea3369ce789960b2c3"/>
    <s v="delivered"/>
    <d v="2017-08-08T17:45:00"/>
    <n v="36.35"/>
    <x v="10"/>
    <x v="1"/>
  </r>
  <r>
    <s v="3dfb708634f7341447767f4ee59fce95"/>
    <s v="fd0e05528dd6037d245eee7d42ba837b"/>
    <s v="delivered"/>
    <d v="2017-08-30T21:21:00"/>
    <n v="36.35"/>
    <x v="10"/>
    <x v="1"/>
  </r>
  <r>
    <s v="37bb98f8367819c8871f98ab9aec4a92"/>
    <s v="dc4a85da9528dc8e58af9018f915b458"/>
    <s v="delivered"/>
    <d v="2017-08-28T14:33:14"/>
    <n v="36.35"/>
    <x v="10"/>
    <x v="1"/>
  </r>
  <r>
    <s v="7159e54dc429b82335398dcb355162f1"/>
    <s v="31bb23e87b9ced322c87a42677a4723a"/>
    <s v="delivered"/>
    <d v="2017-08-21T22:28:57"/>
    <n v="155.41999999999999"/>
    <x v="10"/>
    <x v="1"/>
  </r>
  <r>
    <s v="5f2a70479467ace7fca14db6d059eea1"/>
    <s v="979ab3ae715ce2f980394580ddaab197"/>
    <s v="delivered"/>
    <d v="2017-08-28T11:44:24"/>
    <n v="138.65"/>
    <x v="10"/>
    <x v="1"/>
  </r>
  <r>
    <s v="34797e815a679fdaea88d3aa30dbf46c"/>
    <s v="2ada6f578b24b6034e1658a3ad15a4c2"/>
    <s v="delivered"/>
    <d v="2017-08-08T19:38:41"/>
    <n v="36.35"/>
    <x v="10"/>
    <x v="1"/>
  </r>
  <r>
    <s v="91d6d5752d41b6d8cbd20d30b7750459"/>
    <s v="57480b49909e35924da64989ac4f42bf"/>
    <s v="delivered"/>
    <d v="2017-08-06T10:29:08"/>
    <n v="163.06"/>
    <x v="10"/>
    <x v="1"/>
  </r>
  <r>
    <s v="6673a474ff268f074301ad3a47143765"/>
    <s v="da13d09c1f518e44de59f89ac25a48a1"/>
    <s v="delivered"/>
    <d v="2017-08-27T22:30:06"/>
    <n v="138.65"/>
    <x v="10"/>
    <x v="1"/>
  </r>
  <r>
    <s v="4ec8686587a9b92422ae24861683958f"/>
    <s v="85656b4b0f9caf3178455f3abff2b142"/>
    <s v="delivered"/>
    <d v="2017-08-22T20:29:26"/>
    <n v="36.35"/>
    <x v="10"/>
    <x v="1"/>
  </r>
  <r>
    <s v="deee3a40a4669f004603111e55387280"/>
    <s v="7a599dba82fb26f7c6647b863dfc500d"/>
    <s v="delivered"/>
    <d v="2017-08-11T13:32:11"/>
    <n v="191.58"/>
    <x v="10"/>
    <x v="1"/>
  </r>
  <r>
    <s v="2771a9b2fefbbaee6eb0924c73b0b32e"/>
    <s v="bfd48619370e956879b4698e2cd623c2"/>
    <s v="delivered"/>
    <d v="2017-08-21T13:51:03"/>
    <n v="154.66999999999999"/>
    <x v="10"/>
    <x v="1"/>
  </r>
  <r>
    <s v="bc3b41b122d09bb7f293e287bb496235"/>
    <s v="8dca32263f9981caeed36ea29320bbda"/>
    <s v="delivered"/>
    <d v="2017-08-18T00:33:44"/>
    <n v="32.9"/>
    <x v="10"/>
    <x v="1"/>
  </r>
  <r>
    <s v="71d01b8be202039f218a6f2eb61e16ee"/>
    <s v="d73af0494d5b899002c1c39c750a6bf3"/>
    <s v="delivered"/>
    <d v="2017-08-27T18:35:06"/>
    <n v="155.41999999999999"/>
    <x v="10"/>
    <x v="1"/>
  </r>
  <r>
    <s v="48aa8c19814f76592f8bd0e7b8f604c8"/>
    <s v="e12a0ae4edb2165eaa6f32b8b3b863d2"/>
    <s v="shipped"/>
    <d v="2017-08-24T15:42:04"/>
    <n v="36.35"/>
    <x v="10"/>
    <x v="1"/>
  </r>
  <r>
    <s v="3762c0ef92b5bc397671e6d7e6d5672f"/>
    <s v="39bb2424304a318278cf4516500c657c"/>
    <s v="delivered"/>
    <d v="2017-08-15T21:32:14"/>
    <n v="36.35"/>
    <x v="10"/>
    <x v="1"/>
  </r>
  <r>
    <s v="c679e1baef76a7cf123dc697fe11c7ad"/>
    <s v="aa33d697a2f5ee04aae5e9a8227e913e"/>
    <s v="delivered"/>
    <d v="2017-08-19T20:44:22"/>
    <n v="191.58"/>
    <x v="10"/>
    <x v="1"/>
  </r>
  <r>
    <s v="18edb9e5b61f525f0da899c852534893"/>
    <s v="0d475ec1ce439eb41eef87f144b30d3f"/>
    <s v="delivered"/>
    <d v="2017-08-29T00:12:32"/>
    <n v="154.66999999999999"/>
    <x v="10"/>
    <x v="1"/>
  </r>
  <r>
    <s v="5156f62d18510bbdc946ebbe9846a6d4"/>
    <s v="e59ea0ab16e4c5d4e49442b7ad210ef0"/>
    <s v="delivered"/>
    <d v="2017-08-07T00:18:41"/>
    <n v="36.35"/>
    <x v="10"/>
    <x v="1"/>
  </r>
  <r>
    <s v="e87cef857d6e092b7352e1fb48a82de1"/>
    <s v="9aa30d6b55543291e602cefe6f3810f2"/>
    <s v="delivered"/>
    <d v="2017-08-12T23:18:08"/>
    <n v="191.58"/>
    <x v="10"/>
    <x v="1"/>
  </r>
  <r>
    <s v="2aeccc79ee65865edc103faeb5c519c8"/>
    <s v="fdaa2462e375d8c6e2a00da969ac30c5"/>
    <s v="delivered"/>
    <d v="2017-08-24T18:20:38"/>
    <n v="36.35"/>
    <x v="10"/>
    <x v="1"/>
  </r>
  <r>
    <s v="361ec4bb805dbba76f0c4af3b4d7804e"/>
    <s v="62c10a2e490b6fff0d3b216c365f6da4"/>
    <s v="delivered"/>
    <d v="2017-08-27T17:35:37"/>
    <n v="36.35"/>
    <x v="10"/>
    <x v="1"/>
  </r>
  <r>
    <s v="b842e9225252d13f6af62ff4508d7c43"/>
    <s v="d9a4b5aa53433b592bdea6b33f44a8e8"/>
    <s v="unavailable"/>
    <d v="2017-08-02T22:17:16"/>
    <n v="32.9"/>
    <x v="10"/>
    <x v="1"/>
  </r>
  <r>
    <s v="e6e5658805bb34a4ba873cb271def02c"/>
    <s v="d2e827a0183c03e5696c076aa6db30b9"/>
    <s v="delivered"/>
    <d v="2017-08-15T20:46:28"/>
    <n v="191.58"/>
    <x v="10"/>
    <x v="1"/>
  </r>
  <r>
    <s v="8b2c286fa36b36c8144eca3a464b09ae"/>
    <s v="2450929be329d0da6417baad9c0ec763"/>
    <s v="delivered"/>
    <d v="2017-08-30T17:52:32"/>
    <n v="163.06"/>
    <x v="10"/>
    <x v="1"/>
  </r>
  <r>
    <s v="579a374cc762b45a6cd7ed81c484648c"/>
    <s v="10ae73e50835a14b4a281d2eb1792ac8"/>
    <s v="delivered"/>
    <d v="2017-08-14T15:53:30"/>
    <n v="138.65"/>
    <x v="10"/>
    <x v="1"/>
  </r>
  <r>
    <s v="4d71a2a0282a7080b9b93eef2dfed23e"/>
    <s v="abc76bd6b8d093fd8ba7b96aec7751bf"/>
    <s v="delivered"/>
    <d v="2017-08-21T13:12:47"/>
    <n v="36.35"/>
    <x v="10"/>
    <x v="1"/>
  </r>
  <r>
    <s v="946595d73c65c5757b418d371d32822e"/>
    <s v="645e1750385a917efa7cacbce9dce896"/>
    <s v="delivered"/>
    <d v="2017-08-16T11:22:32"/>
    <n v="163.06"/>
    <x v="10"/>
    <x v="1"/>
  </r>
  <r>
    <s v="bf30a3536883051dca847b3f007a9963"/>
    <s v="2c9f92e1d9657eb346ec0688113e556f"/>
    <s v="delivered"/>
    <d v="2017-08-09T09:52:45"/>
    <n v="291.27999999999997"/>
    <x v="10"/>
    <x v="1"/>
  </r>
  <r>
    <s v="8c232e13890c404488a860c3beecc9b0"/>
    <s v="b506a01bec389f79735376c45e4425bf"/>
    <s v="delivered"/>
    <d v="2017-08-22T15:18:18"/>
    <n v="163.06"/>
    <x v="10"/>
    <x v="1"/>
  </r>
  <r>
    <s v="41fda677249a97ed31645dd2680b147c"/>
    <s v="56a3ee7d981e822f36b37b1426f256af"/>
    <s v="delivered"/>
    <d v="2017-08-31T12:27:35"/>
    <n v="36.35"/>
    <x v="10"/>
    <x v="1"/>
  </r>
  <r>
    <s v="4ce01eeaa0d476f2aebfe6caae88d946"/>
    <s v="f8abf1a6df82267ba181287aa57e0ff1"/>
    <s v="delivered"/>
    <d v="2017-08-26T10:48:39"/>
    <n v="36.35"/>
    <x v="10"/>
    <x v="1"/>
  </r>
  <r>
    <s v="6022868452d819974c3e98f769a70944"/>
    <s v="fd10cada9af2bb1877d4aab47eea4f59"/>
    <s v="delivered"/>
    <d v="2017-08-15T12:43:02"/>
    <n v="138.65"/>
    <x v="10"/>
    <x v="1"/>
  </r>
  <r>
    <s v="4fe73718f01ee4a8a5edb8f5c72d1994"/>
    <s v="051eca5824715d378df187a46e1005e5"/>
    <s v="delivered"/>
    <d v="2017-08-21T22:49:20"/>
    <n v="36.35"/>
    <x v="10"/>
    <x v="1"/>
  </r>
  <r>
    <s v="24f17834d1edff2ec50e2fb099896d80"/>
    <s v="acf07b411528c13274e71b7263974253"/>
    <s v="delivered"/>
    <d v="2017-08-26T18:31:19"/>
    <n v="154.66999999999999"/>
    <x v="10"/>
    <x v="1"/>
  </r>
  <r>
    <s v="33ca67f12b946d8830eb3805cc63761b"/>
    <s v="18e8c826c91f467ecc07f9e1447b8860"/>
    <s v="delivered"/>
    <d v="2017-08-21T13:10:55"/>
    <n v="36.35"/>
    <x v="10"/>
    <x v="1"/>
  </r>
  <r>
    <s v="241592e5920372dd08fcb5c8c6fbac75"/>
    <s v="7899fbccf8693b0b8eb6bf29ea1fa6c8"/>
    <s v="delivered"/>
    <d v="2017-08-27T18:28:26"/>
    <n v="154.66999999999999"/>
    <x v="10"/>
    <x v="1"/>
  </r>
  <r>
    <s v="eca263405c1efe4ad165ef533868620f"/>
    <s v="b433290fdbd7a32a08cc233d445c4692"/>
    <s v="delivered"/>
    <d v="2017-08-11T21:08:04"/>
    <n v="191.58"/>
    <x v="10"/>
    <x v="1"/>
  </r>
  <r>
    <s v="6af80e57f1bc2293fff7058c7c583d46"/>
    <s v="45bc65e83bcb89103f2e5bbe2e429510"/>
    <s v="delivered"/>
    <d v="2017-08-10T22:52:11"/>
    <n v="138.65"/>
    <x v="10"/>
    <x v="1"/>
  </r>
  <r>
    <s v="f6b579d3cdf2be4e94886491e5756f5c"/>
    <s v="75049e113d5db07507bd6ac4cc33f46a"/>
    <s v="delivered"/>
    <d v="2017-08-07T13:18:05"/>
    <n v="191.58"/>
    <x v="10"/>
    <x v="1"/>
  </r>
  <r>
    <s v="c030404e3a79412c88d5c331fc95ba20"/>
    <s v="83a7d95a92656e2033852b2a8bb37e70"/>
    <s v="delivered"/>
    <d v="2017-08-18T10:21:00"/>
    <n v="291.27999999999997"/>
    <x v="10"/>
    <x v="1"/>
  </r>
  <r>
    <s v="bd5c96897aa0d348c89df8ebc8f13c3d"/>
    <s v="82452ba1984cdfcfb649c4628a41190c"/>
    <s v="delivered"/>
    <d v="2017-08-15T15:41:57"/>
    <n v="291.27999999999997"/>
    <x v="10"/>
    <x v="1"/>
  </r>
  <r>
    <s v="0ee38d8cb24b76282ac30b971bc020ba"/>
    <s v="1d2ac5fe3c5d435969d1c325bc7c3885"/>
    <s v="delivered"/>
    <d v="2017-08-06T16:01:31"/>
    <n v="154.66999999999999"/>
    <x v="10"/>
    <x v="1"/>
  </r>
  <r>
    <s v="5fba7c57daf631028d2a584c52799e24"/>
    <s v="41eabd16d108e59071ea592448dc2ee5"/>
    <s v="delivered"/>
    <d v="2017-08-04T15:24:44"/>
    <n v="138.65"/>
    <x v="10"/>
    <x v="1"/>
  </r>
  <r>
    <s v="6241cda1675cb9e42e0a934f7c71812a"/>
    <s v="8b28d65024bde74b024ae8c9326adf50"/>
    <s v="delivered"/>
    <d v="2017-08-03T12:52:45"/>
    <n v="138.65"/>
    <x v="10"/>
    <x v="1"/>
  </r>
  <r>
    <s v="76fdd96b734e602ecb2dbeab4a03a865"/>
    <s v="bf235eb38efe6ac9b8dbebf6d1ee5fb6"/>
    <s v="delivered"/>
    <d v="2017-08-03T22:05:22"/>
    <n v="155.41999999999999"/>
    <x v="10"/>
    <x v="1"/>
  </r>
  <r>
    <s v="0f8e3095c3090d9cad1011fb6368b7e3"/>
    <s v="53f6dc92ef4059ea6cd863b0f69f0923"/>
    <s v="delivered"/>
    <d v="2017-08-06T11:41:22"/>
    <n v="154.66999999999999"/>
    <x v="10"/>
    <x v="1"/>
  </r>
  <r>
    <s v="e22a05fe5e9468a3bc9527967feeb3c9"/>
    <s v="64b50c71949e0d5f9d0dc5c6b67947be"/>
    <s v="delivered"/>
    <d v="2017-08-23T10:16:26"/>
    <n v="191.58"/>
    <x v="10"/>
    <x v="1"/>
  </r>
  <r>
    <s v="84163f7d458a14345eac02a371e544de"/>
    <s v="85b6851fbe8e4dfc453218f96df34eb1"/>
    <s v="delivered"/>
    <d v="2017-08-28T13:46:10"/>
    <n v="153.96"/>
    <x v="10"/>
    <x v="1"/>
  </r>
  <r>
    <s v="3453b206c6aec2e9dcb09d2cea15e7cb"/>
    <s v="cc12cc40c551d10e0122e34d2f0e1342"/>
    <s v="delivered"/>
    <d v="2017-08-10T10:41:54"/>
    <n v="36.35"/>
    <x v="10"/>
    <x v="1"/>
  </r>
  <r>
    <s v="606f74161b904d7a1bd3ac18746368a6"/>
    <s v="e190b8172936245229e18611c7f908bf"/>
    <s v="delivered"/>
    <d v="2017-08-16T23:23:48"/>
    <n v="138.65"/>
    <x v="10"/>
    <x v="1"/>
  </r>
  <r>
    <s v="e8e6d889f4d8a89fdcae9bdd473117d7"/>
    <s v="6361b9f3b85d41860bfa28292e052bde"/>
    <s v="delivered"/>
    <d v="2017-08-09T20:09:55"/>
    <n v="191.58"/>
    <x v="10"/>
    <x v="1"/>
  </r>
  <r>
    <s v="7cb37a7683b730111ec9b816a16e9f18"/>
    <s v="a6b898cd2dc459cd58e6f53d1d3e4f96"/>
    <s v="delivered"/>
    <d v="2017-08-20T12:22:14"/>
    <n v="58.36"/>
    <x v="10"/>
    <x v="1"/>
  </r>
  <r>
    <s v="99b224dfda8cffb18398d17cfcba756b"/>
    <s v="124996b6e8865af35cf5b0bd01462f5b"/>
    <s v="delivered"/>
    <d v="2017-08-19T13:21:34"/>
    <n v="163.06"/>
    <x v="10"/>
    <x v="1"/>
  </r>
  <r>
    <s v="e6f4802ce2213981609f7384568b3a1d"/>
    <s v="25766e8a0df0553dc9010f3eca6dfacd"/>
    <s v="delivered"/>
    <d v="2017-08-24T10:08:04"/>
    <n v="191.58"/>
    <x v="10"/>
    <x v="1"/>
  </r>
  <r>
    <s v="ae2268b7be14ac244c81a598e338a356"/>
    <s v="a322df321383c6c340fa14a4a87252da"/>
    <s v="delivered"/>
    <d v="2017-08-31T14:09:58"/>
    <n v="25.84"/>
    <x v="10"/>
    <x v="1"/>
  </r>
  <r>
    <s v="39a2c5163845188e0148f36a05ff7ac7"/>
    <s v="8f7c043d717386cdc50669c78a43f85a"/>
    <s v="delivered"/>
    <d v="2017-08-16T20:38:37"/>
    <n v="36.35"/>
    <x v="10"/>
    <x v="1"/>
  </r>
  <r>
    <s v="e31526204c93b55b21e55ef3e5a45f36"/>
    <s v="d0dac49a8ce4e5ba67f9ad0a2aac7eb6"/>
    <s v="delivered"/>
    <d v="2017-08-04T15:12:38"/>
    <n v="191.58"/>
    <x v="10"/>
    <x v="1"/>
  </r>
  <r>
    <s v="4122be7db111cfff4ce3ca4b4da19907"/>
    <s v="0b3295ce662be865aa56d5c7f78601ef"/>
    <s v="delivered"/>
    <d v="2017-08-31T18:13:10"/>
    <n v="36.35"/>
    <x v="10"/>
    <x v="1"/>
  </r>
  <r>
    <s v="731adfc56466bffeb31938efd036b0c6"/>
    <s v="e621a673a410de599ca8ee99a6910973"/>
    <s v="delivered"/>
    <d v="2017-08-14T18:56:03"/>
    <n v="155.41999999999999"/>
    <x v="10"/>
    <x v="1"/>
  </r>
  <r>
    <s v="a59e5a3085765eccf13872b4529fba3c"/>
    <s v="c368fab675f0635bef29b452b5b5cff3"/>
    <s v="delivered"/>
    <d v="2017-08-17T01:03:05"/>
    <n v="25.84"/>
    <x v="10"/>
    <x v="1"/>
  </r>
  <r>
    <s v="caf07fcb4e0d35fb5e9f6e3eeb294ada"/>
    <s v="bc94fe53f5ac2303375e8030edfed971"/>
    <s v="delivered"/>
    <d v="2017-08-19T18:42:16"/>
    <n v="191.58"/>
    <x v="10"/>
    <x v="1"/>
  </r>
  <r>
    <s v="2b18686c9329e1cd201d6d4015268ca9"/>
    <s v="35a4e68b2dc968a52a8ec8f87f9d6501"/>
    <s v="delivered"/>
    <d v="2017-08-08T09:13:34"/>
    <n v="36.35"/>
    <x v="10"/>
    <x v="1"/>
  </r>
  <r>
    <s v="31ca199ff8e0748b9d065f1bfa90450b"/>
    <s v="f8a3f90054427bb63eed0ec42ed00e70"/>
    <s v="delivered"/>
    <d v="2017-08-03T11:55:05"/>
    <n v="36.35"/>
    <x v="10"/>
    <x v="1"/>
  </r>
  <r>
    <s v="aebdb2fcb57815c39468a17e0baacbef"/>
    <s v="1b615df6fc92797dbfa396ace412c32e"/>
    <s v="delivered"/>
    <d v="2017-08-04T18:17:27"/>
    <n v="25.84"/>
    <x v="10"/>
    <x v="1"/>
  </r>
  <r>
    <s v="2a5509f085830eb1ed8de4678769c2ab"/>
    <s v="6253abaa7f49a14ed55f0b1c0e1e9455"/>
    <s v="shipped"/>
    <d v="2017-08-24T12:23:11"/>
    <n v="36.35"/>
    <x v="10"/>
    <x v="1"/>
  </r>
  <r>
    <s v="1fd9bf8cb665b63ec460f8a425e4d404"/>
    <s v="90375cdb2ffb6381f35042caac83a65d"/>
    <s v="delivered"/>
    <d v="2017-08-03T15:54:52"/>
    <n v="154.66999999999999"/>
    <x v="10"/>
    <x v="1"/>
  </r>
  <r>
    <s v="d1ea55f7318ed68dab3622af81e15141"/>
    <s v="7882d91898341a59ddd07cc20b613d40"/>
    <s v="delivered"/>
    <d v="2017-08-26T19:57:52"/>
    <n v="191.58"/>
    <x v="10"/>
    <x v="1"/>
  </r>
  <r>
    <s v="fb973be52c6622812266932dc2152017"/>
    <s v="652809adfb5055cf87dd32aca5a8b760"/>
    <s v="delivered"/>
    <d v="2017-08-29T16:07:08"/>
    <n v="191.58"/>
    <x v="10"/>
    <x v="1"/>
  </r>
  <r>
    <s v="494e5e7faa93467e7da809ca3b59c74b"/>
    <s v="f9007ee30213220b3ff3e9905081521b"/>
    <s v="delivered"/>
    <d v="2017-08-13T18:35:00"/>
    <n v="36.35"/>
    <x v="10"/>
    <x v="1"/>
  </r>
  <r>
    <s v="6bff7d9bba4b524abc4cc68ecff23c43"/>
    <s v="472a60102b712260191100bc3f41c070"/>
    <s v="delivered"/>
    <d v="2017-08-04T20:41:38"/>
    <n v="138.65"/>
    <x v="10"/>
    <x v="1"/>
  </r>
  <r>
    <s v="922162cabb84e44a2efa143dd96ef464"/>
    <s v="9374b51947c71dfbc0cad487a541df5a"/>
    <s v="delivered"/>
    <d v="2017-08-25T18:45:23"/>
    <n v="163.06"/>
    <x v="10"/>
    <x v="1"/>
  </r>
  <r>
    <s v="0d10abc3bc3707c914cf5197ed2eb31e"/>
    <s v="c36b6c328033cca3190e0e45ee61b010"/>
    <s v="delivered"/>
    <d v="2017-08-19T09:10:45"/>
    <n v="154.66999999999999"/>
    <x v="10"/>
    <x v="1"/>
  </r>
  <r>
    <s v="bb760e550e3f6ddfa92ed74bfb364751"/>
    <s v="3e4fcf75544e17b1320aedf7f8dab937"/>
    <s v="delivered"/>
    <d v="2017-08-04T09:37:47"/>
    <n v="32.9"/>
    <x v="10"/>
    <x v="1"/>
  </r>
  <r>
    <s v="2606fd314bc04c4e20265d5c09750f67"/>
    <s v="065c7a8b3b3dddc203172b872a313275"/>
    <s v="delivered"/>
    <d v="2017-08-11T22:13:14"/>
    <n v="154.66999999999999"/>
    <x v="10"/>
    <x v="1"/>
  </r>
  <r>
    <s v="a1ec5525a1aa69f0b16cc94e94b421ad"/>
    <s v="d89ef56a7fd560eead9560b3304e4c2b"/>
    <s v="delivered"/>
    <d v="2017-08-14T20:04:27"/>
    <n v="25.84"/>
    <x v="10"/>
    <x v="1"/>
  </r>
  <r>
    <s v="c9732ac3b2d1e7666e024148430d70cf"/>
    <s v="3be8b07b476cf5a8705f9258a217f936"/>
    <s v="delivered"/>
    <d v="2017-08-30T20:12:09"/>
    <n v="191.58"/>
    <x v="10"/>
    <x v="1"/>
  </r>
  <r>
    <s v="2c8166a4f7d0752f25e70f45565db8b9"/>
    <s v="0eeb2b8314d2094d0125f61eae1b8029"/>
    <s v="delivered"/>
    <d v="2017-08-14T23:35:39"/>
    <n v="36.35"/>
    <x v="10"/>
    <x v="1"/>
  </r>
  <r>
    <s v="882e8af23c36f8930312f88cacde187b"/>
    <s v="39956a419d1d92294fa20b02d3ba8664"/>
    <s v="delivered"/>
    <d v="2017-08-22T09:59:09"/>
    <n v="153.96"/>
    <x v="10"/>
    <x v="1"/>
  </r>
  <r>
    <s v="662dd9cfb9338f3ac5ef63af393d7e32"/>
    <s v="4954f22f577505c7efaa1117e9c014f4"/>
    <s v="delivered"/>
    <d v="2017-08-25T19:20:35"/>
    <n v="138.65"/>
    <x v="10"/>
    <x v="1"/>
  </r>
  <r>
    <s v="35ebf843a8ae15a2ec5e2467f811c593"/>
    <s v="b9c971c49e30ccad3566cf4e76d61c7c"/>
    <s v="delivered"/>
    <d v="2017-08-22T17:25:15"/>
    <n v="36.35"/>
    <x v="10"/>
    <x v="1"/>
  </r>
  <r>
    <s v="bb6366371ed9745cc3f7efea6940cf6e"/>
    <s v="0999d46493c50913867f47b39d5a1114"/>
    <s v="delivered"/>
    <d v="2017-08-30T23:18:43"/>
    <n v="32.9"/>
    <x v="10"/>
    <x v="1"/>
  </r>
  <r>
    <s v="d184b9c3e16c01c0507923c0ae50d1b3"/>
    <s v="e118e14ed443bc9e2ea96b5bbe09ab14"/>
    <s v="delivered"/>
    <d v="2017-08-01T12:50:41"/>
    <n v="191.58"/>
    <x v="10"/>
    <x v="1"/>
  </r>
  <r>
    <s v="49b54766a6cd815e2922e7be61248254"/>
    <s v="f860b285bf81969c1666f94b03d1c697"/>
    <s v="delivered"/>
    <d v="2017-08-02T09:49:20"/>
    <n v="36.35"/>
    <x v="10"/>
    <x v="1"/>
  </r>
  <r>
    <s v="e21f9ce5061dd5af2d7ba49338c286da"/>
    <s v="d3d7b1d2f4b9cf8721881aa0476a9e3b"/>
    <s v="delivered"/>
    <d v="2017-08-30T13:04:48"/>
    <n v="191.58"/>
    <x v="10"/>
    <x v="1"/>
  </r>
  <r>
    <s v="32751a5c3421cf9ebf41c8b2d0d07634"/>
    <s v="91bc4ec703dd6f90ae1da3258f10fe6a"/>
    <s v="delivered"/>
    <d v="2017-08-21T10:26:18"/>
    <n v="36.35"/>
    <x v="10"/>
    <x v="1"/>
  </r>
  <r>
    <s v="58dfbee60e4d1073dcfe6f7a9d8f6043"/>
    <s v="fb5984b299eb1ae66a2f6725317a495c"/>
    <s v="delivered"/>
    <d v="2017-08-29T14:29:07"/>
    <n v="138.65"/>
    <x v="10"/>
    <x v="1"/>
  </r>
  <r>
    <s v="a9d9773efe0a981195d2861250cff4d9"/>
    <s v="2c013df1a8a89121941f3a943467ed1b"/>
    <s v="delivered"/>
    <d v="2017-08-21T09:43:30"/>
    <n v="25.84"/>
    <x v="10"/>
    <x v="1"/>
  </r>
  <r>
    <s v="fc3aa05d6850a6420531377b15473f98"/>
    <s v="6ba6cff11767c3af78bebf58fe6e6cba"/>
    <s v="delivered"/>
    <d v="2017-08-28T19:47:20"/>
    <n v="191.58"/>
    <x v="10"/>
    <x v="1"/>
  </r>
  <r>
    <s v="b80fc28f62c785fe351b7e4d70185334"/>
    <s v="b8f158565d343db2594050418aaf54a1"/>
    <s v="delivered"/>
    <d v="2017-08-23T21:45:08"/>
    <n v="32.9"/>
    <x v="10"/>
    <x v="1"/>
  </r>
  <r>
    <s v="8a07b35d95d1b115d6a09d0e58a95feb"/>
    <s v="2b40c614f845a0ff9b821036f5371d27"/>
    <s v="delivered"/>
    <d v="2017-08-06T00:57:43"/>
    <n v="163.06"/>
    <x v="10"/>
    <x v="1"/>
  </r>
  <r>
    <s v="f36c1228bd06f0ffe6595b5b4bcc4bdd"/>
    <s v="b2debe4651838a3396be94a0471a5912"/>
    <s v="delivered"/>
    <d v="2017-08-12T15:32:09"/>
    <n v="191.58"/>
    <x v="10"/>
    <x v="1"/>
  </r>
  <r>
    <s v="5eba2c8978f62793868d93d38ea70269"/>
    <s v="223bafebacbf7dc8c04c5d889bd3bc79"/>
    <s v="delivered"/>
    <d v="2017-08-11T11:54:54"/>
    <n v="138.65"/>
    <x v="10"/>
    <x v="1"/>
  </r>
  <r>
    <s v="d3dda8df7e8aa849ce52346514bdb885"/>
    <s v="34a989f546130d326970d7f3f160e9ea"/>
    <s v="delivered"/>
    <d v="2017-08-14T17:42:03"/>
    <n v="191.58"/>
    <x v="10"/>
    <x v="1"/>
  </r>
  <r>
    <s v="90696d1e7b8e43d93e6585765c6087db"/>
    <s v="71164518db05f451f57dbcc0d7b2aae7"/>
    <s v="delivered"/>
    <d v="2017-08-18T07:50:10"/>
    <n v="163.06"/>
    <x v="10"/>
    <x v="1"/>
  </r>
  <r>
    <s v="ac9c24587cf6cf6fc0276576b9e95cc6"/>
    <s v="495ce07cde671e06c6cb9ddde646d7ee"/>
    <s v="delivered"/>
    <d v="2017-08-02T13:06:10"/>
    <n v="25.84"/>
    <x v="10"/>
    <x v="1"/>
  </r>
  <r>
    <s v="98acbe0ec0c00e9baa6eb51e7c9f85cf"/>
    <s v="ab16e16ba3e5b87a82a2dba791f53f35"/>
    <s v="delivered"/>
    <d v="2017-08-16T18:06:38"/>
    <n v="163.06"/>
    <x v="10"/>
    <x v="1"/>
  </r>
  <r>
    <s v="5c8250700f5fff8bf98e46213e830850"/>
    <s v="4f3c08c0de859d7614059bc83bce94e0"/>
    <s v="delivered"/>
    <d v="2017-08-21T07:23:21"/>
    <n v="138.65"/>
    <x v="10"/>
    <x v="1"/>
  </r>
  <r>
    <s v="d7592b4ac974639ed08f1484f6b649e5"/>
    <s v="4b31d9b572c261b14a4fb3cd1514f8c7"/>
    <s v="delivered"/>
    <d v="2017-08-18T09:55:29"/>
    <n v="191.58"/>
    <x v="10"/>
    <x v="1"/>
  </r>
  <r>
    <s v="2d0da8435c6493de84783c21578638aa"/>
    <s v="c5c571939091a3ed365ad5d8d89602d2"/>
    <s v="delivered"/>
    <d v="2017-08-07T08:56:15"/>
    <n v="36.35"/>
    <x v="10"/>
    <x v="1"/>
  </r>
  <r>
    <s v="7a4fcf4968eae315c36ea7fd2f67ad34"/>
    <s v="15e47cc863e1dd92b3d1d5da4ee1b08f"/>
    <s v="delivered"/>
    <d v="2017-08-29T08:34:57"/>
    <n v="155.41999999999999"/>
    <x v="10"/>
    <x v="1"/>
  </r>
  <r>
    <s v="f4b91a4e2130d850b29e9a6cf4fd9eed"/>
    <s v="aafa4d2f21382110f2ddf3ce2efe1328"/>
    <s v="delivered"/>
    <d v="2017-08-08T18:35:12"/>
    <n v="191.58"/>
    <x v="10"/>
    <x v="1"/>
  </r>
  <r>
    <s v="ae15b2781b5af9c409f1c064b3c78d43"/>
    <s v="6d06e4f402231c40950574cee48500a0"/>
    <s v="delivered"/>
    <d v="2017-08-02T10:57:35"/>
    <n v="25.84"/>
    <x v="10"/>
    <x v="1"/>
  </r>
  <r>
    <s v="e93d4bbea9f3bfbce59cc83e6a663437"/>
    <s v="97cf999f275f1388e6ecb91f4b0d6e98"/>
    <s v="delivered"/>
    <d v="2017-08-29T11:40:02"/>
    <n v="191.58"/>
    <x v="10"/>
    <x v="1"/>
  </r>
  <r>
    <s v="9249cf14297c83223160c1b38b95642f"/>
    <s v="44e3a4d56bff0ee1e71df577e741b7a7"/>
    <s v="delivered"/>
    <d v="2017-08-18T10:48:00"/>
    <n v="163.06"/>
    <x v="10"/>
    <x v="1"/>
  </r>
  <r>
    <s v="e4b96fef250adf4067371705b2289e3c"/>
    <s v="380a297fb7a3cd503a90e5cc21b3a89b"/>
    <s v="delivered"/>
    <d v="2017-08-17T16:52:27"/>
    <n v="191.58"/>
    <x v="10"/>
    <x v="1"/>
  </r>
  <r>
    <s v="36342aa6ddb0a6fed1dd9ec53a6074ed"/>
    <s v="96b14b16558d19aa27f0392bac41fd43"/>
    <s v="delivered"/>
    <d v="2017-08-15T08:05:05"/>
    <n v="36.35"/>
    <x v="10"/>
    <x v="1"/>
  </r>
  <r>
    <s v="913d2a315c656c7a2f0edc9315a842b3"/>
    <s v="ba42d1dadd7f454d073d1fb0277f446f"/>
    <s v="delivered"/>
    <d v="2017-08-16T10:44:24"/>
    <n v="163.06"/>
    <x v="10"/>
    <x v="1"/>
  </r>
  <r>
    <s v="2f722ee8f3d3db0d19cee8ebea6fa69e"/>
    <s v="174db9ba66f0e37b60919b93076844e2"/>
    <s v="delivered"/>
    <d v="2017-08-16T17:13:40"/>
    <n v="36.35"/>
    <x v="10"/>
    <x v="1"/>
  </r>
  <r>
    <s v="c2a4a8b4f1957c5d03b3ffb311d90c14"/>
    <s v="265c1fa3e3dcafc3bd75bdfaf43dec86"/>
    <s v="delivered"/>
    <d v="2017-08-01T19:34:51"/>
    <n v="47.62"/>
    <x v="10"/>
    <x v="1"/>
  </r>
  <r>
    <s v="bcf8ce1cea8935dbbf537c9caf248f46"/>
    <s v="c9263e1cc3eea092007c49ea6bf5d40e"/>
    <s v="delivered"/>
    <d v="2017-08-29T20:44:50"/>
    <n v="291.27999999999997"/>
    <x v="10"/>
    <x v="1"/>
  </r>
  <r>
    <s v="96afce615acfe22de83ca7f0ddcc27c4"/>
    <s v="dc04bfb55313bb15d71cc9c26f7cf6d2"/>
    <s v="delivered"/>
    <d v="2017-08-06T01:43:21"/>
    <n v="163.06"/>
    <x v="10"/>
    <x v="1"/>
  </r>
  <r>
    <s v="a3fa2b20c0df9c8279c4441905471140"/>
    <s v="e012ec724eb09748bfe4dc58facabfff"/>
    <s v="delivered"/>
    <d v="2017-08-03T18:05:05"/>
    <n v="25.84"/>
    <x v="10"/>
    <x v="1"/>
  </r>
  <r>
    <s v="7a7479ce34e70289b2545041300044a6"/>
    <s v="2b62d4b90a5c620b13bd4968b7e2e1b5"/>
    <s v="delivered"/>
    <d v="2017-08-28T01:27:10"/>
    <n v="155.41999999999999"/>
    <x v="10"/>
    <x v="1"/>
  </r>
  <r>
    <s v="2c1c4a8d435d8080c8e01dae4d7a5af3"/>
    <s v="c8c4e5f83e41a1c32b287793785cf3f7"/>
    <s v="delivered"/>
    <d v="2017-08-03T22:43:12"/>
    <n v="36.35"/>
    <x v="10"/>
    <x v="1"/>
  </r>
  <r>
    <s v="0cf51cb385fece307e53a5c7ec808896"/>
    <s v="27e2ceef372b20fbe0d5ba59a14a18ea"/>
    <s v="delivered"/>
    <d v="2017-08-10T03:15:47"/>
    <n v="154.66999999999999"/>
    <x v="10"/>
    <x v="1"/>
  </r>
  <r>
    <s v="266a128ffe5eacefb46101fc59cc1303"/>
    <s v="b530602df3f48aef3e77fbd04fb331a0"/>
    <s v="delivered"/>
    <d v="2017-08-11T18:13:45"/>
    <n v="154.66999999999999"/>
    <x v="10"/>
    <x v="1"/>
  </r>
  <r>
    <s v="dc96fd43377b13532b1d09c7321fb5cb"/>
    <s v="d5a05105ca56c78f891ac602bc7d7f07"/>
    <s v="delivered"/>
    <d v="2017-08-04T08:53:39"/>
    <n v="191.58"/>
    <x v="10"/>
    <x v="1"/>
  </r>
  <r>
    <s v="5dd475df54a16b721167533c01080103"/>
    <s v="e3bb1927f5b7938af5e80c2d5af36ca8"/>
    <s v="delivered"/>
    <d v="2017-08-02T17:12:27"/>
    <n v="138.65"/>
    <x v="10"/>
    <x v="1"/>
  </r>
  <r>
    <s v="27d7ae4ad298e3686566ac8e9ff928e5"/>
    <s v="47ae8245cfea34ac0c57a04fb956a80a"/>
    <s v="delivered"/>
    <d v="2017-08-24T13:41:22"/>
    <n v="154.66999999999999"/>
    <x v="10"/>
    <x v="1"/>
  </r>
  <r>
    <s v="29387d1a6575cfba53d5b7ec40c4a338"/>
    <s v="30ef3c7edfd9e0291574de45b6d59021"/>
    <s v="delivered"/>
    <d v="2017-08-15T11:30:23"/>
    <n v="36.35"/>
    <x v="10"/>
    <x v="1"/>
  </r>
  <r>
    <s v="5e863f29e65de81c292dea95ec7782f2"/>
    <s v="f98f9e7fb7ce031373a8f438d3c40a7d"/>
    <s v="delivered"/>
    <d v="2017-08-29T09:05:24"/>
    <n v="138.65"/>
    <x v="10"/>
    <x v="1"/>
  </r>
  <r>
    <s v="5ebde480e2defdfbc67474e5a8fb8520"/>
    <s v="75d185d54b0d5071d2d87b078bdf3dbf"/>
    <s v="delivered"/>
    <d v="2017-08-13T22:56:58"/>
    <n v="138.65"/>
    <x v="10"/>
    <x v="1"/>
  </r>
  <r>
    <s v="82984749eb983f9f558a003b3fc693f7"/>
    <s v="17f4da960385fc28aabff33e739e314b"/>
    <s v="delivered"/>
    <d v="2017-08-28T22:40:14"/>
    <n v="153.96"/>
    <x v="10"/>
    <x v="1"/>
  </r>
  <r>
    <s v="612f068f7f21e8eb30c2747b98f5cd5d"/>
    <s v="d2d75b50904ca9ca9d2bb319fdce4781"/>
    <s v="delivered"/>
    <d v="2017-08-03T12:36:55"/>
    <n v="138.65"/>
    <x v="10"/>
    <x v="1"/>
  </r>
  <r>
    <s v="4310dee37e09d3d73cf8c9a63f7b61fc"/>
    <s v="ed8015d79ac87082198750d415abd7b5"/>
    <s v="delivered"/>
    <d v="2017-08-03T12:17:18"/>
    <n v="36.35"/>
    <x v="10"/>
    <x v="1"/>
  </r>
  <r>
    <s v="15e4f54bacc1f99c567ae071a016fa9b"/>
    <s v="21ed3e5a4e346b598ca00f8a849e0fd4"/>
    <s v="delivered"/>
    <d v="2017-08-01T10:28:27"/>
    <n v="154.66999999999999"/>
    <x v="10"/>
    <x v="1"/>
  </r>
  <r>
    <s v="f9c50aff44ed91808d5b511bd49106ec"/>
    <s v="7beb7eb7d52421653db44718ee4e3e04"/>
    <s v="delivered"/>
    <d v="2017-08-17T13:34:55"/>
    <n v="191.58"/>
    <x v="10"/>
    <x v="1"/>
  </r>
  <r>
    <s v="268270567c35e07af0d2f8c8cc978410"/>
    <s v="4487ca94364334677a4a0d66975cb980"/>
    <s v="delivered"/>
    <d v="2017-08-28T22:13:47"/>
    <n v="154.66999999999999"/>
    <x v="10"/>
    <x v="1"/>
  </r>
  <r>
    <s v="6926348e098b0414d25d5d773475a8fd"/>
    <s v="4b572aa69b7cd61833fd18ca5a21d84f"/>
    <s v="delivered"/>
    <d v="2017-08-28T15:31:00"/>
    <n v="138.65"/>
    <x v="10"/>
    <x v="1"/>
  </r>
  <r>
    <s v="d0b378f9d33cbf6b21c01295494a9ef1"/>
    <s v="9414468f4e33a5759920691717151c14"/>
    <s v="delivered"/>
    <d v="2017-08-03T15:36:26"/>
    <n v="191.58"/>
    <x v="10"/>
    <x v="1"/>
  </r>
  <r>
    <s v="5e8752fb422500b68d03de8db7555dc6"/>
    <s v="17946ac9a78c1ae62d8f86ba535769e8"/>
    <s v="delivered"/>
    <d v="2017-08-10T15:08:04"/>
    <n v="138.65"/>
    <x v="10"/>
    <x v="1"/>
  </r>
  <r>
    <s v="60456855835ba53877a944c0ae15357f"/>
    <s v="88ff09efad1b2b4b8df9b54487ebbdae"/>
    <s v="delivered"/>
    <d v="2017-08-17T15:40:04"/>
    <n v="138.65"/>
    <x v="10"/>
    <x v="1"/>
  </r>
  <r>
    <s v="a0ce71729271d271406d1b34bdb1567e"/>
    <s v="8b0a65f9fafa46ce4ae899a58b1a10ae"/>
    <s v="delivered"/>
    <d v="2017-08-20T08:17:52"/>
    <n v="25.84"/>
    <x v="10"/>
    <x v="1"/>
  </r>
  <r>
    <s v="dbb6cbbc98dbc65229f1377c7f0408c7"/>
    <s v="389443bd63b73ccc36bdc8a8cc810b9f"/>
    <s v="delivered"/>
    <d v="2017-08-07T14:22:44"/>
    <n v="191.58"/>
    <x v="10"/>
    <x v="1"/>
  </r>
  <r>
    <s v="f5209f8e33eb54e373ad757623d2934c"/>
    <s v="c0d6de5a1a3a46e7e24a9661c2fe9f9f"/>
    <s v="delivered"/>
    <d v="2017-08-30T09:02:19"/>
    <n v="191.58"/>
    <x v="10"/>
    <x v="1"/>
  </r>
  <r>
    <s v="2b544b8241dd8fff06e4585c901d885e"/>
    <s v="9a26a1c5188c5c8ca9c88f140e0a8697"/>
    <s v="delivered"/>
    <d v="2017-08-03T14:05:45"/>
    <n v="36.35"/>
    <x v="10"/>
    <x v="1"/>
  </r>
  <r>
    <s v="d2fee8629e0a482149dd28013ac6dbe5"/>
    <s v="d94dd892998e1f07d4a84e9475d6c05e"/>
    <s v="delivered"/>
    <d v="2017-08-03T13:04:46"/>
    <n v="191.58"/>
    <x v="10"/>
    <x v="1"/>
  </r>
  <r>
    <s v="6d3387429df1d01b1fd17ffe1b631d31"/>
    <s v="f72799af1d2b8d7b0df5179db6c85128"/>
    <s v="delivered"/>
    <d v="2017-08-30T10:24:57"/>
    <n v="138.65"/>
    <x v="10"/>
    <x v="1"/>
  </r>
  <r>
    <s v="cc8412c7495b3d013e638dae26f04c9a"/>
    <s v="c58d940e46fef3a1ccee5f0839fb5442"/>
    <s v="delivered"/>
    <d v="2017-08-22T12:06:26"/>
    <n v="191.58"/>
    <x v="10"/>
    <x v="1"/>
  </r>
  <r>
    <s v="45f794057f395c0410ffb2c1cb716d0d"/>
    <s v="995f438f2c0e4a674739dabf0399ee4a"/>
    <s v="delivered"/>
    <d v="2017-08-19T12:23:15"/>
    <n v="36.35"/>
    <x v="10"/>
    <x v="1"/>
  </r>
  <r>
    <s v="9d75c13a38478759d01d70c2dd49d06f"/>
    <s v="34701efe715e4df96dfd1663574d4377"/>
    <s v="delivered"/>
    <d v="2017-08-26T11:30:13"/>
    <n v="25.84"/>
    <x v="10"/>
    <x v="1"/>
  </r>
  <r>
    <s v="650ffb197b3906c90c24293d86fd0dd7"/>
    <s v="bb41053c4c1907770d38f32a38187d2b"/>
    <s v="delivered"/>
    <d v="2017-08-31T21:23:03"/>
    <n v="138.65"/>
    <x v="10"/>
    <x v="1"/>
  </r>
  <r>
    <s v="0fbfebae9c3d582b0057288e551a8c0e"/>
    <s v="0e0dcbc635c9b39a3b686f7f0b73525c"/>
    <s v="delivered"/>
    <d v="2017-08-22T21:50:40"/>
    <n v="154.66999999999999"/>
    <x v="10"/>
    <x v="1"/>
  </r>
  <r>
    <s v="219046aca72bc42ff943222cfa12d616"/>
    <s v="a0352e4aa2fdae6ed07559c88e1a1c00"/>
    <s v="delivered"/>
    <d v="2017-08-22T13:06:35"/>
    <n v="154.66999999999999"/>
    <x v="10"/>
    <x v="1"/>
  </r>
  <r>
    <s v="9fcf372852e7c46001a305a781628069"/>
    <s v="cb6a4950e6710f3b8b3857fe72dea465"/>
    <s v="delivered"/>
    <d v="2017-08-12T12:39:39"/>
    <n v="25.84"/>
    <x v="10"/>
    <x v="1"/>
  </r>
  <r>
    <s v="213035a57f21a80992c9c577de9e5484"/>
    <s v="942e958857fd86d6a3ee59668ea1cdf8"/>
    <s v="delivered"/>
    <d v="2017-08-09T11:32:33"/>
    <n v="154.66999999999999"/>
    <x v="10"/>
    <x v="1"/>
  </r>
  <r>
    <s v="3c2c60ec97f726dbfe5aef326056585f"/>
    <s v="91b11e2acc1422c03b7aa04534c3bb47"/>
    <s v="delivered"/>
    <d v="2017-08-02T18:58:48"/>
    <n v="36.35"/>
    <x v="10"/>
    <x v="1"/>
  </r>
  <r>
    <s v="6c573838baa815157de3db3fafbd60a5"/>
    <s v="ed55195e5f7b431131890fa5ea06eaa8"/>
    <s v="delivered"/>
    <d v="2017-08-03T22:42:11"/>
    <n v="138.65"/>
    <x v="10"/>
    <x v="1"/>
  </r>
  <r>
    <s v="e7a90091a5751ae67d5c457f53bda1fc"/>
    <s v="0a6a12cfdcffefaf2c8d346a7fae26fa"/>
    <s v="delivered"/>
    <d v="2017-08-28T09:59:03"/>
    <n v="191.58"/>
    <x v="10"/>
    <x v="1"/>
  </r>
  <r>
    <s v="40965a3a15814c97fdf1c615b2bb939f"/>
    <s v="370229d420ad45925025e146e0e6376d"/>
    <s v="delivered"/>
    <d v="2017-08-08T11:48:30"/>
    <n v="36.35"/>
    <x v="10"/>
    <x v="1"/>
  </r>
  <r>
    <s v="5d63bb487d989ba0efdbe1ff166bd38b"/>
    <s v="29e4db23d4fe543537f8335c807563ad"/>
    <s v="delivered"/>
    <d v="2017-08-30T18:13:53"/>
    <n v="138.65"/>
    <x v="10"/>
    <x v="1"/>
  </r>
  <r>
    <s v="b91d854aba08883a55d43af8856e90d8"/>
    <s v="59558840be0788c25246ef726bf466d5"/>
    <s v="delivered"/>
    <d v="2017-08-22T15:55:30"/>
    <n v="32.9"/>
    <x v="10"/>
    <x v="1"/>
  </r>
  <r>
    <s v="97c3de93ada0e07c7a8e01f130462293"/>
    <s v="051b93f9447590b31046a9a2971d67ed"/>
    <s v="delivered"/>
    <d v="2017-08-17T12:19:00"/>
    <n v="163.06"/>
    <x v="10"/>
    <x v="1"/>
  </r>
  <r>
    <s v="bba3165de0a4f708a3fd065a5365e508"/>
    <s v="a34baf5c13401a3ba19b85216ddd906e"/>
    <s v="delivered"/>
    <d v="2017-08-29T20:15:51"/>
    <n v="32.9"/>
    <x v="10"/>
    <x v="1"/>
  </r>
  <r>
    <s v="2cf60e81bd122e58c99e87fa99fd24cb"/>
    <s v="e3866f2f23d3f1f9c3e11b31191be3aa"/>
    <s v="delivered"/>
    <d v="2017-08-22T21:16:51"/>
    <n v="36.35"/>
    <x v="10"/>
    <x v="1"/>
  </r>
  <r>
    <s v="7e308fe1aed001a0b8ba1e7f017cafa8"/>
    <s v="60c51086268f90d369e02f41f53ebd90"/>
    <s v="delivered"/>
    <d v="2017-08-09T20:00:01"/>
    <n v="153.96"/>
    <x v="10"/>
    <x v="1"/>
  </r>
  <r>
    <s v="3be3bae6f665380f803dc59c9053cf26"/>
    <s v="03eaeeab9883ef63043d7f0e0325a370"/>
    <s v="processing"/>
    <d v="2017-08-06T14:18:45"/>
    <n v="36.35"/>
    <x v="10"/>
    <x v="1"/>
  </r>
  <r>
    <s v="38953e88e1f6d075c453cc7c7808fd74"/>
    <s v="733f9b4333309e31dd4e6c88f04937a1"/>
    <s v="delivered"/>
    <d v="2017-08-06T22:53:21"/>
    <n v="36.35"/>
    <x v="10"/>
    <x v="1"/>
  </r>
  <r>
    <s v="9ac6d546ec51d8d707fc69e65a54e418"/>
    <s v="ee88732c377e0bfe78e70b7e42cfbc26"/>
    <s v="delivered"/>
    <d v="2017-08-10T18:44:08"/>
    <n v="25.84"/>
    <x v="10"/>
    <x v="1"/>
  </r>
  <r>
    <s v="41c7307fb0238baabade48573331cb55"/>
    <s v="8949f0cd8b98cdd06e590de6dcc661e1"/>
    <s v="delivered"/>
    <d v="2017-08-17T11:25:04"/>
    <n v="36.35"/>
    <x v="10"/>
    <x v="1"/>
  </r>
  <r>
    <s v="8167783184672ac51f523d827def5b07"/>
    <s v="226aea6f95cf4f76040cb386647ad290"/>
    <s v="delivered"/>
    <d v="2017-08-18T17:08:38"/>
    <n v="153.96"/>
    <x v="10"/>
    <x v="1"/>
  </r>
  <r>
    <s v="6413bab2628f99100c492390a5a54231"/>
    <s v="28b6a58f9e82d9982327e7776bff2e47"/>
    <s v="delivered"/>
    <d v="2017-08-11T11:14:27"/>
    <n v="138.65"/>
    <x v="10"/>
    <x v="1"/>
  </r>
  <r>
    <s v="ea2a61e3a57414402f9c6dae7b04cddd"/>
    <s v="06fbbb4b3c723e6f7023671729bdbb4e"/>
    <s v="delivered"/>
    <d v="2017-08-11T11:21:31"/>
    <n v="191.58"/>
    <x v="10"/>
    <x v="1"/>
  </r>
  <r>
    <s v="ff027db47fd74b1bcf2dd6c24f0b809e"/>
    <s v="951cca7b29b84f6f11fa7856a19544ed"/>
    <s v="delivered"/>
    <d v="2017-08-18T22:10:07"/>
    <n v="191.58"/>
    <x v="10"/>
    <x v="1"/>
  </r>
  <r>
    <s v="2cb13a60aa8162ece6fbc46f608f56b5"/>
    <s v="fa232cd4a5e0461181170ea18c902e3e"/>
    <s v="delivered"/>
    <d v="2017-08-23T07:04:54"/>
    <n v="36.35"/>
    <x v="10"/>
    <x v="1"/>
  </r>
  <r>
    <s v="5c966af20bdad2fc92140be537e76912"/>
    <s v="f6b6b5ca3111887288b23cdeb52d28b6"/>
    <s v="delivered"/>
    <d v="2017-08-17T08:04:24"/>
    <n v="138.65"/>
    <x v="10"/>
    <x v="1"/>
  </r>
  <r>
    <s v="5e1b4875a5df5a3743b84762d92d5268"/>
    <s v="d48405717974e57f6a2037b675eda74d"/>
    <s v="delivered"/>
    <d v="2017-08-09T13:17:28"/>
    <n v="138.65"/>
    <x v="10"/>
    <x v="1"/>
  </r>
  <r>
    <s v="c29a7cc498263621590164d96d2953aa"/>
    <s v="6d4dd822defb49587337ca2fef0d24d3"/>
    <s v="delivered"/>
    <d v="2017-08-14T13:18:06"/>
    <n v="47.62"/>
    <x v="10"/>
    <x v="1"/>
  </r>
  <r>
    <s v="d4a961a670c1caabf81268139c1bb131"/>
    <s v="82883b04e133c829127d3a45aeeb598c"/>
    <s v="delivered"/>
    <d v="2017-08-20T12:23:42"/>
    <n v="191.58"/>
    <x v="10"/>
    <x v="1"/>
  </r>
  <r>
    <s v="5ad7d897998f9bab0176a1c82b7437ea"/>
    <s v="d998224127a8d4a8ca5ddf2a59006bb6"/>
    <s v="delivered"/>
    <d v="2017-08-28T20:17:51"/>
    <n v="138.65"/>
    <x v="10"/>
    <x v="1"/>
  </r>
  <r>
    <s v="efd8d1b981913fbc82d5cb85e7e0373f"/>
    <s v="85dca883efd5ad7d71213fefa8528d7e"/>
    <s v="delivered"/>
    <d v="2017-08-18T15:30:49"/>
    <n v="191.58"/>
    <x v="10"/>
    <x v="1"/>
  </r>
  <r>
    <s v="d14f57164c76dc1c2abe706a1bf71153"/>
    <s v="4d724ca7f32d3adc6ab49b2395c07a92"/>
    <s v="delivered"/>
    <d v="2017-08-02T10:13:10"/>
    <n v="191.58"/>
    <x v="10"/>
    <x v="1"/>
  </r>
  <r>
    <s v="47f038767a6187d148818c7b79dfcf2c"/>
    <s v="3be06401e94d4beb5eb886b419811db6"/>
    <s v="delivered"/>
    <d v="2017-08-11T16:28:13"/>
    <n v="36.35"/>
    <x v="10"/>
    <x v="1"/>
  </r>
  <r>
    <s v="ad37eddb1c31a48b3a6677488593b984"/>
    <s v="b31acd57a019f00da1fa8b6dae5b740f"/>
    <s v="delivered"/>
    <d v="2017-08-14T20:09:08"/>
    <n v="25.84"/>
    <x v="10"/>
    <x v="1"/>
  </r>
  <r>
    <s v="c9b045114b2a561d952e2b7a3e7593b3"/>
    <s v="6439a106087fb08855efa02ecc62900a"/>
    <s v="delivered"/>
    <d v="2017-08-18T13:59:26"/>
    <n v="191.58"/>
    <x v="10"/>
    <x v="1"/>
  </r>
  <r>
    <s v="30a12d3b9e19a16ac0298cc7bcb5a322"/>
    <s v="019f698e086a468627af26baa7babf16"/>
    <s v="delivered"/>
    <d v="2017-08-26T15:05:10"/>
    <n v="36.35"/>
    <x v="10"/>
    <x v="1"/>
  </r>
  <r>
    <s v="27428009109805ea69e0638806aa97ef"/>
    <s v="b81d67e79a5c8f8960c71c26ff7763d0"/>
    <s v="delivered"/>
    <d v="2017-08-20T18:36:02"/>
    <n v="154.66999999999999"/>
    <x v="10"/>
    <x v="1"/>
  </r>
  <r>
    <s v="84dd66bcbf849a7cbc4f484e83152ec5"/>
    <s v="c4f85e8efc551ef14fe98c72a3c76bd8"/>
    <s v="delivered"/>
    <d v="2017-08-10T20:50:07"/>
    <n v="153.96"/>
    <x v="10"/>
    <x v="1"/>
  </r>
  <r>
    <s v="317c2c773295f70b67e5511ccd55f81c"/>
    <s v="1a87ac7d56c7f9d337a271a7c157184c"/>
    <s v="delivered"/>
    <d v="2017-08-01T00:03:15"/>
    <n v="36.35"/>
    <x v="10"/>
    <x v="1"/>
  </r>
  <r>
    <s v="5531c5191d84b148fedae149af1971ad"/>
    <s v="916c5130e9ec5d647ac9cba87c906fea"/>
    <s v="delivered"/>
    <d v="2017-08-23T09:21:57"/>
    <n v="138.65"/>
    <x v="10"/>
    <x v="1"/>
  </r>
  <r>
    <s v="d0032af1034824fb3c4616830075fcb1"/>
    <s v="2ab7f76aa0731fa533ab18348ccea54f"/>
    <s v="delivered"/>
    <d v="2017-08-03T17:26:49"/>
    <n v="191.58"/>
    <x v="10"/>
    <x v="1"/>
  </r>
  <r>
    <s v="9afd8793167c97876e93424de3f01498"/>
    <s v="7d2b61cc089a1692568ad66cd27c8cbc"/>
    <s v="delivered"/>
    <d v="2017-08-07T09:50:16"/>
    <n v="25.84"/>
    <x v="10"/>
    <x v="1"/>
  </r>
  <r>
    <s v="7bb49ae162145b926eb697dbd5821f6a"/>
    <s v="9de53ca9aea90277fbdebd00a9dbbdc2"/>
    <s v="delivered"/>
    <d v="2017-08-05T10:21:38"/>
    <n v="58.36"/>
    <x v="10"/>
    <x v="1"/>
  </r>
  <r>
    <s v="9547cf4fe1b6c195402362f33448186a"/>
    <s v="f2bf47b246beb9ade08ed9fa3775e416"/>
    <s v="delivered"/>
    <d v="2017-08-31T13:02:59"/>
    <n v="163.06"/>
    <x v="10"/>
    <x v="1"/>
  </r>
  <r>
    <s v="17b13ec883d7ff8ef2c2882644854aa5"/>
    <s v="dc0dff8cd3ed15ad2039e0bbe4982e42"/>
    <s v="delivered"/>
    <d v="2017-08-04T12:49:03"/>
    <n v="154.66999999999999"/>
    <x v="10"/>
    <x v="1"/>
  </r>
  <r>
    <s v="8464065239cc8397a5e71c0669d924ab"/>
    <s v="8481365a5e88849d8ea15a7295c7d257"/>
    <s v="delivered"/>
    <d v="2017-08-02T16:29:09"/>
    <n v="153.96"/>
    <x v="10"/>
    <x v="1"/>
  </r>
  <r>
    <s v="4185d8c314ae4ed44a3b41814c04cec4"/>
    <s v="9ea89970b67c49baca8fe32d6f30ba7c"/>
    <s v="delivered"/>
    <d v="2017-08-27T14:29:01"/>
    <n v="36.35"/>
    <x v="10"/>
    <x v="1"/>
  </r>
  <r>
    <s v="297dfeab4cdd5749b9d6485e13e89877"/>
    <s v="d76652de2b233fa0a59667e8ec3b871c"/>
    <s v="delivered"/>
    <d v="2017-08-18T23:34:56"/>
    <n v="36.35"/>
    <x v="10"/>
    <x v="1"/>
  </r>
  <r>
    <s v="20addc4c26c3dff0ea76ca5704d102d5"/>
    <s v="617e1944b266fe4d06e91d9c2cf8a900"/>
    <s v="delivered"/>
    <d v="2017-08-10T19:34:55"/>
    <n v="154.66999999999999"/>
    <x v="10"/>
    <x v="1"/>
  </r>
  <r>
    <s v="6acb5effe9cc2542a70885f23bc58554"/>
    <s v="04b0bc5f7a9963bbca17c293037dbd2f"/>
    <s v="delivered"/>
    <d v="2017-08-14T14:23:21"/>
    <n v="138.65"/>
    <x v="10"/>
    <x v="1"/>
  </r>
  <r>
    <s v="d4911279e8f92849f1685ed9436c2483"/>
    <s v="7c97749095a5b872b41a18ad3ab73c29"/>
    <s v="delivered"/>
    <d v="2017-08-03T14:19:17"/>
    <n v="191.58"/>
    <x v="10"/>
    <x v="1"/>
  </r>
  <r>
    <s v="f5469d54daa9f43486f2d4ab2b154406"/>
    <s v="cd7d7b4d8d652f2a44de11261fb5f749"/>
    <s v="delivered"/>
    <d v="2017-08-18T13:21:50"/>
    <n v="191.58"/>
    <x v="10"/>
    <x v="1"/>
  </r>
  <r>
    <s v="164f22d152f646ca5ebb5a2049e3adfd"/>
    <s v="b22ca1cb1efb9b7b3dadf51aae18d481"/>
    <s v="delivered"/>
    <d v="2017-08-11T13:06:48"/>
    <n v="154.66999999999999"/>
    <x v="10"/>
    <x v="1"/>
  </r>
  <r>
    <s v="b132b4c680aad57c36a5686db90d88d5"/>
    <s v="5f18a6b902ea6a8e5a30fe7e8b376533"/>
    <s v="delivered"/>
    <d v="2017-08-26T16:00:55"/>
    <n v="25.84"/>
    <x v="10"/>
    <x v="1"/>
  </r>
  <r>
    <s v="55e71b9318bbe979e00a54045806114b"/>
    <s v="2060709885cf613153c4632e738c63ad"/>
    <s v="delivered"/>
    <d v="2017-08-09T16:13:51"/>
    <n v="138.65"/>
    <x v="10"/>
    <x v="1"/>
  </r>
  <r>
    <s v="74f2f26b7d6a438e241f9ad86133299c"/>
    <s v="35b58a7a83b62db8460d169eb633c1dd"/>
    <s v="delivered"/>
    <d v="2017-08-15T11:24:24"/>
    <n v="155.41999999999999"/>
    <x v="10"/>
    <x v="1"/>
  </r>
  <r>
    <s v="15bbe82a70f5a2449ff1d54c54b508d0"/>
    <s v="1a60953344c67840f670ba07a1c453d3"/>
    <s v="delivered"/>
    <d v="2017-08-28T13:02:23"/>
    <n v="154.66999999999999"/>
    <x v="10"/>
    <x v="1"/>
  </r>
  <r>
    <s v="df5130410a20fcd7faec983640e48078"/>
    <s v="4ef22321e988e87dbb047cd96b9293fd"/>
    <s v="delivered"/>
    <d v="2017-08-28T23:38:47"/>
    <n v="191.58"/>
    <x v="10"/>
    <x v="1"/>
  </r>
  <r>
    <s v="eadf1db71815b513cf62a49e9c6416fe"/>
    <s v="c99c4573f69475e34c281d72617283ed"/>
    <s v="delivered"/>
    <d v="2017-08-02T15:39:41"/>
    <n v="191.58"/>
    <x v="10"/>
    <x v="1"/>
  </r>
  <r>
    <s v="565b0bdb5bfef65df5a23890967586f6"/>
    <s v="afe9bcbd1543a6585a04356bb91fb5f7"/>
    <s v="delivered"/>
    <d v="2017-08-25T23:07:34"/>
    <n v="138.65"/>
    <x v="10"/>
    <x v="1"/>
  </r>
  <r>
    <s v="79bf1be9cc63325cf6a59d764513d522"/>
    <s v="14748dec58543ab418c603bfdc1168cc"/>
    <s v="delivered"/>
    <d v="2017-08-16T14:55:34"/>
    <n v="155.41999999999999"/>
    <x v="10"/>
    <x v="1"/>
  </r>
  <r>
    <s v="39dbaa2c58bbe0be46bc4a525f24eda6"/>
    <s v="f5f3d53331563428fe4ab339f29757d1"/>
    <s v="delivered"/>
    <d v="2017-08-31T17:56:08"/>
    <n v="36.35"/>
    <x v="10"/>
    <x v="1"/>
  </r>
  <r>
    <s v="48b760fc197c55acb4437518587e75ca"/>
    <s v="59e7ef2706c9ab5445958eaeab4246dd"/>
    <s v="delivered"/>
    <d v="2017-08-23T13:46:47"/>
    <n v="36.35"/>
    <x v="10"/>
    <x v="1"/>
  </r>
  <r>
    <s v="e7fbf44c317d9ac6b87b0330fed92f1b"/>
    <s v="6725a79a0ae85fed5b3a06610875fdf9"/>
    <s v="delivered"/>
    <d v="2017-08-15T20:44:02"/>
    <n v="191.58"/>
    <x v="10"/>
    <x v="1"/>
  </r>
  <r>
    <s v="536f87431ee4a19ed39a8c419a4c5692"/>
    <s v="afd7ea9982d46a2379b043eaf99e3020"/>
    <s v="delivered"/>
    <d v="2017-08-07T16:18:34"/>
    <n v="36.35"/>
    <x v="10"/>
    <x v="1"/>
  </r>
  <r>
    <s v="a4eef12869fd791389fa4ffb732fce6f"/>
    <s v="0e19ca95673f2a74a96ae97319376760"/>
    <s v="delivered"/>
    <d v="2017-08-01T12:37:20"/>
    <n v="25.84"/>
    <x v="10"/>
    <x v="1"/>
  </r>
  <r>
    <s v="d368ca1b5f6b46bdaf14b7c0cb5e40a1"/>
    <s v="2579e4414593b70a9859c330657e6120"/>
    <s v="delivered"/>
    <d v="2017-08-20T19:32:32"/>
    <n v="191.58"/>
    <x v="10"/>
    <x v="1"/>
  </r>
  <r>
    <s v="d9a60236d90a394c2ac8282b85dbed8f"/>
    <s v="e24d9a5b9711122e18b76a92e487b0f3"/>
    <s v="delivered"/>
    <d v="2017-08-23T16:17:59"/>
    <n v="191.58"/>
    <x v="10"/>
    <x v="1"/>
  </r>
  <r>
    <s v="696e7a79f34c788e7b79e59e35756fdb"/>
    <s v="29c3dfdabea255ab06e66922a280d4ac"/>
    <s v="delivered"/>
    <d v="2017-08-21T00:04:43"/>
    <n v="138.65"/>
    <x v="10"/>
    <x v="1"/>
  </r>
  <r>
    <s v="41fac1a841732b89d07857b5c7f4aa51"/>
    <s v="5d1c4d04f08622b4344a68886a030637"/>
    <s v="delivered"/>
    <d v="2017-08-21T00:03:35"/>
    <n v="36.35"/>
    <x v="10"/>
    <x v="1"/>
  </r>
  <r>
    <s v="a430286ec021d453ea727f5801d105da"/>
    <s v="f1a28efaa4fe73df57cc4dd7b491adc6"/>
    <s v="delivered"/>
    <d v="2017-08-02T17:41:38"/>
    <n v="25.84"/>
    <x v="10"/>
    <x v="1"/>
  </r>
  <r>
    <s v="989771e34a670ec77e1f406c05ce66b2"/>
    <s v="9307ff2c06e933b792862b5dc55d25ce"/>
    <s v="delivered"/>
    <d v="2017-08-29T18:20:51"/>
    <n v="163.06"/>
    <x v="10"/>
    <x v="1"/>
  </r>
  <r>
    <s v="a4a299d455f10745e482d45fa2627558"/>
    <s v="45df6242306cd509d9ed9ca4a3209fdb"/>
    <s v="delivered"/>
    <d v="2017-08-31T09:34:18"/>
    <n v="25.84"/>
    <x v="10"/>
    <x v="1"/>
  </r>
  <r>
    <s v="54c77052884ae590135acfe304034a61"/>
    <s v="68723f1793c2874060110d3674f93633"/>
    <s v="delivered"/>
    <d v="2017-08-25T15:32:31"/>
    <n v="36.35"/>
    <x v="10"/>
    <x v="1"/>
  </r>
  <r>
    <s v="d9cd71920c37d3156a5f58e918812fe5"/>
    <s v="2de0a43d39289a6221b5d462bac9a400"/>
    <s v="delivered"/>
    <d v="2017-08-15T21:22:38"/>
    <n v="191.58"/>
    <x v="10"/>
    <x v="1"/>
  </r>
  <r>
    <s v="38fcd65b163e9fbd649c5135e629bfbb"/>
    <s v="84cf34a198e8a9fd8e7187e16dd4be33"/>
    <s v="delivered"/>
    <d v="2017-08-28T11:14:12"/>
    <n v="36.35"/>
    <x v="10"/>
    <x v="1"/>
  </r>
  <r>
    <s v="24016340d5156f96d37500c78a7fe591"/>
    <s v="23090a6b2fc85e04dcd36563dcfa1af5"/>
    <s v="delivered"/>
    <d v="2017-08-17T15:44:39"/>
    <n v="154.66999999999999"/>
    <x v="10"/>
    <x v="1"/>
  </r>
  <r>
    <s v="e89b13d12a0a1f7d9e4c432de0363654"/>
    <s v="289a6b3181d1c9b33b780b4828887995"/>
    <s v="delivered"/>
    <d v="2017-08-17T22:17:09"/>
    <n v="191.58"/>
    <x v="10"/>
    <x v="1"/>
  </r>
  <r>
    <s v="4fa3be02f276a2797e6ee60fc4688210"/>
    <s v="6cabfb7c68f8f61e3363df84fcdbc2fb"/>
    <s v="delivered"/>
    <d v="2017-08-12T15:43:18"/>
    <n v="36.35"/>
    <x v="10"/>
    <x v="1"/>
  </r>
  <r>
    <s v="8c499d28f56a1a121c303a65350537f6"/>
    <s v="f30d3e45f0c8c303e505c1e4156e6486"/>
    <s v="delivered"/>
    <d v="2017-08-04T08:01:02"/>
    <n v="163.06"/>
    <x v="10"/>
    <x v="1"/>
  </r>
  <r>
    <s v="4483bebac87f089540f2e5be0a6589f6"/>
    <s v="10b7134ae8b326cdb2d42aedd3093bc7"/>
    <s v="shipped"/>
    <d v="2017-08-18T18:38:54"/>
    <n v="36.35"/>
    <x v="10"/>
    <x v="1"/>
  </r>
  <r>
    <s v="4c79c1a76f404601675c1fa508a3f839"/>
    <s v="2275e4f0a4a8c3ea216920d67a97c2d7"/>
    <s v="delivered"/>
    <d v="2017-08-08T17:29:15"/>
    <n v="36.35"/>
    <x v="10"/>
    <x v="1"/>
  </r>
  <r>
    <s v="cdc25bb2425136a5dd3858f8563a7f4a"/>
    <s v="65574f7cf6170bfa5072b1637f578f59"/>
    <s v="delivered"/>
    <d v="2017-08-16T12:02:50"/>
    <n v="191.58"/>
    <x v="10"/>
    <x v="1"/>
  </r>
  <r>
    <s v="dae67e58d2770b3ab2c43c03b4e76280"/>
    <s v="c8e84260971a95adbfc161affa0ebc15"/>
    <s v="delivered"/>
    <d v="2017-08-07T15:59:11"/>
    <n v="191.58"/>
    <x v="10"/>
    <x v="1"/>
  </r>
  <r>
    <s v="b39662e0f09931c6e3d392e873207658"/>
    <s v="bfab3ce69efcd5ed27377833a86bd7e0"/>
    <s v="delivered"/>
    <d v="2017-08-28T13:38:01"/>
    <n v="25.84"/>
    <x v="10"/>
    <x v="1"/>
  </r>
  <r>
    <s v="5026ee6df4dbdda4bd738ab9943204c6"/>
    <s v="41c26b1d292218ff7bb631e05cebcb31"/>
    <s v="delivered"/>
    <d v="2017-08-26T19:08:13"/>
    <n v="36.35"/>
    <x v="10"/>
    <x v="1"/>
  </r>
  <r>
    <s v="4d4810e2bd5834782a256daea7025330"/>
    <s v="e4f8c2a561051049fd962589006c062e"/>
    <s v="delivered"/>
    <d v="2017-08-13T13:26:47"/>
    <n v="36.35"/>
    <x v="10"/>
    <x v="1"/>
  </r>
  <r>
    <s v="84db44d1e453bfa80871410a5a482793"/>
    <s v="1db709d59de22eef771af90c61190981"/>
    <s v="delivered"/>
    <d v="2017-08-26T23:56:37"/>
    <n v="153.96"/>
    <x v="10"/>
    <x v="1"/>
  </r>
  <r>
    <s v="bfcf79aaae774aa4030a0d2e2046c525"/>
    <s v="a27429e671f53ed883053fd2c9e33f1f"/>
    <s v="delivered"/>
    <d v="2017-08-10T13:44:51"/>
    <n v="291.27999999999997"/>
    <x v="10"/>
    <x v="1"/>
  </r>
  <r>
    <s v="25c8919c8c90673cb1774799b00f8fcc"/>
    <s v="20790af71322c268ea0a6cb7527ad8d6"/>
    <s v="delivered"/>
    <d v="2017-08-15T11:12:41"/>
    <n v="154.66999999999999"/>
    <x v="10"/>
    <x v="1"/>
  </r>
  <r>
    <s v="22281a38dc31a9690f0a19ab47a45610"/>
    <s v="7f9572734bf4b2cebfe27eb8654806e4"/>
    <s v="delivered"/>
    <d v="2017-08-16T22:39:20"/>
    <n v="154.66999999999999"/>
    <x v="10"/>
    <x v="1"/>
  </r>
  <r>
    <s v="dc198e42fd1b02634e6215c5a60de234"/>
    <s v="bbf4de25155f25cc5559953548b3829e"/>
    <s v="delivered"/>
    <d v="2017-08-22T13:33:36"/>
    <n v="191.58"/>
    <x v="10"/>
    <x v="1"/>
  </r>
  <r>
    <s v="a5100983e1d05155dba01e669148c2f0"/>
    <s v="49d829532bcad51bd0551240515285d2"/>
    <s v="delivered"/>
    <d v="2017-08-25T21:49:15"/>
    <n v="25.84"/>
    <x v="10"/>
    <x v="1"/>
  </r>
  <r>
    <s v="725c0e3b1689714b8acfa0b09022e600"/>
    <s v="79984707b6d7059f01e633f935b6f352"/>
    <s v="delivered"/>
    <d v="2017-08-12T01:33:50"/>
    <n v="155.41999999999999"/>
    <x v="10"/>
    <x v="1"/>
  </r>
  <r>
    <s v="e022510764d42bb4573b6a4bc831f454"/>
    <s v="795d422b2ade245ce926a14fde928c6a"/>
    <s v="delivered"/>
    <d v="2017-08-15T22:07:12"/>
    <n v="191.58"/>
    <x v="10"/>
    <x v="1"/>
  </r>
  <r>
    <s v="d67d037cf424eb6cf603ae4e9d344542"/>
    <s v="c80756226463b72fc101a16fe4a0ec78"/>
    <s v="delivered"/>
    <d v="2017-08-07T08:57:43"/>
    <n v="191.58"/>
    <x v="10"/>
    <x v="1"/>
  </r>
  <r>
    <s v="3b96533b1d556ba2db462f837d839dfa"/>
    <s v="62bca519972bb00e4d383b445f66f1e5"/>
    <s v="delivered"/>
    <d v="2017-08-08T16:40:58"/>
    <n v="36.35"/>
    <x v="10"/>
    <x v="1"/>
  </r>
  <r>
    <s v="a30b65719297f5afcb931bcad170cb7d"/>
    <s v="d2d82b8e87143477f9a27e005f4b87f3"/>
    <s v="delivered"/>
    <d v="2017-08-31T17:49:40"/>
    <n v="25.84"/>
    <x v="10"/>
    <x v="1"/>
  </r>
  <r>
    <s v="2ab3b248aae3f6dc906f0192aadb5ecf"/>
    <s v="0f8ca88d5ab70cbd3cf45231a02a1921"/>
    <s v="delivered"/>
    <d v="2017-08-08T23:53:42"/>
    <n v="36.35"/>
    <x v="10"/>
    <x v="1"/>
  </r>
  <r>
    <s v="cdba3ddb2a93c5bb758212a2114cab97"/>
    <s v="3e33da5c9dfbfdc608a4d0e8b46eddac"/>
    <s v="delivered"/>
    <d v="2017-08-03T21:43:53"/>
    <n v="191.58"/>
    <x v="10"/>
    <x v="1"/>
  </r>
  <r>
    <s v="b3b8133868458b6acf08ea6ffc22e3f2"/>
    <s v="c333f1bb63dcb3a4c67408e7337e30c8"/>
    <s v="delivered"/>
    <d v="2017-08-08T19:35:37"/>
    <n v="125.99"/>
    <x v="10"/>
    <x v="1"/>
  </r>
  <r>
    <s v="8f66c7fa9b811026d696fc619becd5df"/>
    <s v="72121723bc54405da6fd53fda50dac24"/>
    <s v="delivered"/>
    <d v="2017-08-07T21:11:29"/>
    <n v="163.06"/>
    <x v="10"/>
    <x v="1"/>
  </r>
  <r>
    <s v="cf6908e8b524d8fac0d70a5cc8bd749b"/>
    <s v="c85ab216eceb57e7059d16f16744b513"/>
    <s v="delivered"/>
    <d v="2017-08-29T13:58:48"/>
    <n v="191.58"/>
    <x v="10"/>
    <x v="1"/>
  </r>
  <r>
    <s v="377ed239c64b69ab76ed4d18bdf76958"/>
    <s v="cb389847793403afc3326a7036bd58ec"/>
    <s v="delivered"/>
    <d v="2017-08-11T16:23:44"/>
    <n v="36.35"/>
    <x v="10"/>
    <x v="1"/>
  </r>
  <r>
    <s v="707c7403d5d131e75e3d557bdd0646c4"/>
    <s v="1e15ee73f855f62f18708ddae10c6fc7"/>
    <s v="delivered"/>
    <d v="2017-08-22T11:02:26"/>
    <n v="155.41999999999999"/>
    <x v="10"/>
    <x v="1"/>
  </r>
  <r>
    <s v="fcc46438879834c9c223c5fa0eb0ea51"/>
    <s v="445f187cc1cfea0edfd2865118e1b183"/>
    <s v="delivered"/>
    <d v="2017-08-02T19:44:50"/>
    <n v="191.58"/>
    <x v="10"/>
    <x v="1"/>
  </r>
  <r>
    <s v="ecf00baec9a9c525884afca18d5d3cad"/>
    <s v="345c8f1282bb1de3aab9a51095bcfd0e"/>
    <s v="delivered"/>
    <d v="2017-08-30T06:49:06"/>
    <n v="191.58"/>
    <x v="10"/>
    <x v="1"/>
  </r>
  <r>
    <s v="112490cce29341aee638288316388fe4"/>
    <s v="3eb2cd642de0c9e7dcc7f14afabba6a6"/>
    <s v="delivered"/>
    <d v="2017-08-18T22:36:04"/>
    <n v="154.66999999999999"/>
    <x v="10"/>
    <x v="1"/>
  </r>
  <r>
    <s v="60a87e6c088c81605a4425ceffb2a043"/>
    <s v="c26c3f3697726735dabd85bc09795511"/>
    <s v="delivered"/>
    <d v="2017-08-29T18:23:46"/>
    <n v="138.65"/>
    <x v="10"/>
    <x v="1"/>
  </r>
  <r>
    <s v="b882b5c0534fa68c690e739dd788512a"/>
    <s v="51d40dd22a0e3ba720f812507548acb9"/>
    <s v="delivered"/>
    <d v="2017-08-29T23:29:43"/>
    <n v="32.9"/>
    <x v="10"/>
    <x v="1"/>
  </r>
  <r>
    <s v="e3cd2c2657742a1f5c080b9be4dc7be4"/>
    <s v="e4aff8479afc40ac699648652054208e"/>
    <s v="delivered"/>
    <d v="2017-08-27T11:09:11"/>
    <n v="191.58"/>
    <x v="10"/>
    <x v="1"/>
  </r>
  <r>
    <s v="0e137ff5dbbd948fb108877492be365c"/>
    <s v="fd709023690c423c8e83bab1d36cd8b1"/>
    <s v="delivered"/>
    <d v="2017-08-07T16:58:15"/>
    <n v="154.66999999999999"/>
    <x v="10"/>
    <x v="1"/>
  </r>
  <r>
    <s v="682a559cf108e6f3762213dca3402805"/>
    <s v="d5d283ecd2ff8e6ade52ffd58cdcbf28"/>
    <s v="delivered"/>
    <d v="2017-08-21T21:06:36"/>
    <n v="138.65"/>
    <x v="10"/>
    <x v="1"/>
  </r>
  <r>
    <s v="5268a1e490656ed41fa8b107305fc319"/>
    <s v="87741719427bc441de713ce2c175bf9e"/>
    <s v="delivered"/>
    <d v="2017-08-29T15:50:51"/>
    <n v="36.35"/>
    <x v="10"/>
    <x v="1"/>
  </r>
  <r>
    <s v="91292acc131c233256e9a15bee217c53"/>
    <s v="428db965aedf0c8c56f94d005539a9b0"/>
    <s v="delivered"/>
    <d v="2017-08-03T09:25:14"/>
    <n v="163.06"/>
    <x v="10"/>
    <x v="1"/>
  </r>
  <r>
    <s v="70eb3f78e36bed84a86e6570b0fb308b"/>
    <s v="2837406f4f7bea00a234ec60e9e9315f"/>
    <s v="delivered"/>
    <d v="2017-08-05T12:50:01"/>
    <n v="155.41999999999999"/>
    <x v="10"/>
    <x v="1"/>
  </r>
  <r>
    <s v="cccee2922028e95f2f29aa1fe0c766c0"/>
    <s v="ca93ab27127deaac3bee96b5bf04bc6b"/>
    <s v="delivered"/>
    <d v="2017-08-26T09:46:26"/>
    <n v="191.58"/>
    <x v="10"/>
    <x v="1"/>
  </r>
  <r>
    <s v="2728685c083a4749558ea7e44578a0c3"/>
    <s v="5c0c0a2f137f0ca32bc91f21cfa0344c"/>
    <s v="delivered"/>
    <d v="2017-08-30T14:57:52"/>
    <n v="154.66999999999999"/>
    <x v="10"/>
    <x v="1"/>
  </r>
  <r>
    <s v="9ecd7832d0c751777b4538c062126bc2"/>
    <s v="07eaacc0443dccf0e8ff42b5652a2949"/>
    <s v="delivered"/>
    <d v="2017-08-19T14:37:52"/>
    <n v="25.84"/>
    <x v="10"/>
    <x v="1"/>
  </r>
  <r>
    <s v="5f7577cc4d04d08a6edae39a0b96e281"/>
    <s v="45d806ce5ead27ab0476dba78e3647f2"/>
    <s v="delivered"/>
    <d v="2017-08-04T17:14:16"/>
    <n v="138.65"/>
    <x v="10"/>
    <x v="1"/>
  </r>
  <r>
    <s v="beb460eb01804a14aaee60f14c3247b5"/>
    <s v="f018c56ce8780824e560b3d4ce8486ac"/>
    <s v="delivered"/>
    <d v="2017-08-13T23:10:30"/>
    <n v="291.27999999999997"/>
    <x v="10"/>
    <x v="1"/>
  </r>
  <r>
    <s v="9f721c43752081baa0310ad5660e6033"/>
    <s v="6ca6a0afbb8df6facef50d4b7e5ee63c"/>
    <s v="delivered"/>
    <d v="2017-08-30T09:42:17"/>
    <n v="25.84"/>
    <x v="10"/>
    <x v="1"/>
  </r>
  <r>
    <s v="ed0edd95111e6009c09c7bfc31be1e26"/>
    <s v="196a808de4f5e6cb35825efc47342a2c"/>
    <s v="delivered"/>
    <d v="2017-08-26T10:58:21"/>
    <n v="191.58"/>
    <x v="10"/>
    <x v="1"/>
  </r>
  <r>
    <s v="9b60f439beee2ca1fceaefc864222934"/>
    <s v="51dbae98361245927ba58cec4da1e66b"/>
    <s v="delivered"/>
    <d v="2017-08-18T03:25:34"/>
    <n v="25.84"/>
    <x v="10"/>
    <x v="1"/>
  </r>
  <r>
    <s v="a5af18a4ca6fc19e882cc17b9a2a16db"/>
    <s v="bbc113e812188b9b803c293663389abb"/>
    <s v="delivered"/>
    <d v="2017-08-27T17:42:22"/>
    <n v="25.84"/>
    <x v="10"/>
    <x v="1"/>
  </r>
  <r>
    <s v="45c435e0e0b054549e2a9237da43853a"/>
    <s v="7a1aa3b46000539bded75c131c2a27c7"/>
    <s v="delivered"/>
    <d v="2017-08-03T11:25:32"/>
    <n v="36.35"/>
    <x v="10"/>
    <x v="1"/>
  </r>
  <r>
    <s v="c303d8cc27dfd5c2ff42a652eb5a5e21"/>
    <s v="c3e759f8a4477786ad2034d2a6d21b3c"/>
    <s v="delivered"/>
    <d v="2017-08-14T23:18:10"/>
    <n v="47.62"/>
    <x v="10"/>
    <x v="1"/>
  </r>
  <r>
    <s v="0e6cf8f20e333a20382f95ad56c9c676"/>
    <s v="9a24888390afa8d1f6cc10c4d342875d"/>
    <s v="delivered"/>
    <d v="2017-08-18T02:04:43"/>
    <n v="154.66999999999999"/>
    <x v="10"/>
    <x v="1"/>
  </r>
  <r>
    <s v="65365d9994a1ed9d758d858e432d74ef"/>
    <s v="2d5a180345702da26f3319ae19b7bddf"/>
    <s v="delivered"/>
    <d v="2017-08-16T14:03:37"/>
    <n v="138.65"/>
    <x v="10"/>
    <x v="1"/>
  </r>
  <r>
    <s v="2ca97597bd5b2e4c419dccd661439910"/>
    <s v="d8182d3b7072af3e484473ccf2b7a6ca"/>
    <s v="delivered"/>
    <d v="2017-08-29T23:01:58"/>
    <n v="36.35"/>
    <x v="10"/>
    <x v="1"/>
  </r>
  <r>
    <s v="fbe00a3fcc28965ba29bbe674f7672e6"/>
    <s v="c18f79251c0fa3911b0dc69861eb8e9f"/>
    <s v="delivered"/>
    <d v="2017-08-25T11:14:44"/>
    <n v="191.58"/>
    <x v="10"/>
    <x v="1"/>
  </r>
  <r>
    <s v="9d532b51b8f3d1f0103c34fc72fe1816"/>
    <s v="197db000773478f3cf1bbca20cdd20fa"/>
    <s v="delivered"/>
    <d v="2017-08-03T20:01:55"/>
    <n v="25.84"/>
    <x v="10"/>
    <x v="1"/>
  </r>
  <r>
    <s v="922587c6bf637f545a82eb3f9136ae30"/>
    <s v="dfd264259bc12c0eacb0fd8c51d6a09c"/>
    <s v="delivered"/>
    <d v="2017-08-18T10:58:15"/>
    <n v="163.06"/>
    <x v="10"/>
    <x v="1"/>
  </r>
  <r>
    <s v="c27185a2e9d628b1626fcff8538c876d"/>
    <s v="bfae4dcb0371d8a5a961d6f2658defc5"/>
    <s v="delivered"/>
    <d v="2017-08-11T19:18:12"/>
    <n v="47.62"/>
    <x v="10"/>
    <x v="1"/>
  </r>
  <r>
    <s v="178ad6d5050011f2f0e7b7e66d6f02c8"/>
    <s v="9877fcd27590eefc7315fa5469dfe2f3"/>
    <s v="delivered"/>
    <d v="2017-08-07T20:16:02"/>
    <n v="154.66999999999999"/>
    <x v="10"/>
    <x v="1"/>
  </r>
  <r>
    <s v="489e65ffa771589cb1326dcc34f310f2"/>
    <s v="58b0c4899e2fd8a41bedef6542290bf1"/>
    <s v="delivered"/>
    <d v="2017-08-21T16:57:17"/>
    <n v="36.35"/>
    <x v="10"/>
    <x v="1"/>
  </r>
  <r>
    <s v="ab12a70fb1db89901f89c16464249395"/>
    <s v="a9686bd14c5592e4a7ada5df264afcff"/>
    <s v="delivered"/>
    <d v="2017-08-13T17:22:39"/>
    <n v="25.84"/>
    <x v="10"/>
    <x v="1"/>
  </r>
  <r>
    <s v="681a682245f1fd55f98d1be23c2ffbe1"/>
    <s v="e94493a605537b89d0973dbdc45c9a7c"/>
    <s v="delivered"/>
    <d v="2017-08-28T20:31:23"/>
    <n v="138.65"/>
    <x v="10"/>
    <x v="1"/>
  </r>
  <r>
    <s v="e1c49aeb40d4ab159a18912ea48266d0"/>
    <s v="d68dcc45ad596ee9462fa6287c79134e"/>
    <s v="processing"/>
    <d v="2017-08-11T11:42:45"/>
    <n v="191.58"/>
    <x v="10"/>
    <x v="1"/>
  </r>
  <r>
    <s v="3d6de6859857d943fc208268b533c0a9"/>
    <s v="10c56b290bcf8ac9e21b5365b7ed55a0"/>
    <s v="delivered"/>
    <d v="2017-08-25T18:14:51"/>
    <n v="36.35"/>
    <x v="10"/>
    <x v="1"/>
  </r>
  <r>
    <s v="ce361366b38e58d923fe2e3cc60521f9"/>
    <s v="dd2806a552e8e9bdb0a8196c0f192dd9"/>
    <s v="delivered"/>
    <d v="2017-08-31T21:21:18"/>
    <n v="191.58"/>
    <x v="10"/>
    <x v="1"/>
  </r>
  <r>
    <s v="54497c0e9ae7aa2ffe4bbb29883d59cb"/>
    <s v="a0c82d6b1c8f5afa2744d37b9bab1082"/>
    <s v="delivered"/>
    <d v="2017-08-03T21:30:20"/>
    <n v="36.35"/>
    <x v="10"/>
    <x v="1"/>
  </r>
  <r>
    <s v="f340f140ae72544b6df944a32ccba7c0"/>
    <s v="18207bfa3ee93516926cc203d7558453"/>
    <s v="delivered"/>
    <d v="2017-08-16T15:51:03"/>
    <n v="191.58"/>
    <x v="10"/>
    <x v="1"/>
  </r>
  <r>
    <s v="9eca111d23db1c30d8fd90317ebc1354"/>
    <s v="c41e2f7d5ff0bb642601009cc50a0980"/>
    <s v="delivered"/>
    <d v="2017-08-21T15:50:49"/>
    <n v="25.84"/>
    <x v="10"/>
    <x v="1"/>
  </r>
  <r>
    <s v="587c66847401b1ad23c2e9e6aa078b32"/>
    <s v="532df3d52ba1086890516792526b1d0f"/>
    <s v="delivered"/>
    <d v="2017-08-03T13:19:58"/>
    <n v="138.65"/>
    <x v="10"/>
    <x v="1"/>
  </r>
  <r>
    <s v="2571a6c25fdc11a26075a9258d73618e"/>
    <s v="33588571175c9bfb3f6c7798bbbd0914"/>
    <s v="delivered"/>
    <d v="2017-08-21T15:11:36"/>
    <n v="154.66999999999999"/>
    <x v="10"/>
    <x v="1"/>
  </r>
  <r>
    <s v="7209ee6fd6e98942079c767741b71e3b"/>
    <s v="7e3454d387158c5f9a9c2a112ae4d265"/>
    <s v="delivered"/>
    <d v="2017-08-24T11:27:20"/>
    <n v="155.41999999999999"/>
    <x v="10"/>
    <x v="1"/>
  </r>
  <r>
    <s v="a6a07a5ae4af92b749d3265d6f459dd3"/>
    <s v="0ef5b253d785cfc72f6a7c4d28787983"/>
    <s v="delivered"/>
    <d v="2017-08-02T11:48:46"/>
    <n v="25.84"/>
    <x v="10"/>
    <x v="1"/>
  </r>
  <r>
    <s v="5dc60558e06256f411fff50ee8e785ca"/>
    <s v="c677745cc868786f19c18ce55363ae6c"/>
    <s v="delivered"/>
    <d v="2017-08-26T22:17:51"/>
    <n v="138.65"/>
    <x v="10"/>
    <x v="1"/>
  </r>
  <r>
    <s v="7286bf3202c0810432f147c3ba4a5475"/>
    <s v="af20635d133ba319a23244c17b35b008"/>
    <s v="delivered"/>
    <d v="2017-08-15T08:28:02"/>
    <n v="155.41999999999999"/>
    <x v="10"/>
    <x v="1"/>
  </r>
  <r>
    <s v="33d89aec64b61f0dbd880fa8d8dbec5f"/>
    <s v="5833a641a3ec9e804da73d17e57ebca5"/>
    <s v="delivered"/>
    <d v="2017-08-30T11:45:20"/>
    <n v="36.35"/>
    <x v="10"/>
    <x v="1"/>
  </r>
  <r>
    <s v="4baf66d022680c163d31c85a42b6bbd6"/>
    <s v="c58715ca3ace911c2dca3f824abc8b8d"/>
    <s v="delivered"/>
    <d v="2017-08-23T20:08:27"/>
    <n v="36.35"/>
    <x v="10"/>
    <x v="1"/>
  </r>
  <r>
    <s v="39444c4357a54def3a087956dbb17e62"/>
    <s v="8c1c6531da36aa724b50271c55a29ecf"/>
    <s v="delivered"/>
    <d v="2017-08-17T20:09:29"/>
    <n v="36.35"/>
    <x v="10"/>
    <x v="1"/>
  </r>
  <r>
    <s v="14f75c9606fc12baa607bebe380d7237"/>
    <s v="38e7bc65880a2256fd6496257dd42ae8"/>
    <s v="delivered"/>
    <d v="2017-08-10T18:04:32"/>
    <n v="154.66999999999999"/>
    <x v="10"/>
    <x v="1"/>
  </r>
  <r>
    <s v="51bc785c184f3d80c5f0505a63712fa1"/>
    <s v="f84175c9fb5800838c57a1676f9d9e29"/>
    <s v="delivered"/>
    <d v="2017-08-10T11:36:24"/>
    <n v="36.35"/>
    <x v="10"/>
    <x v="1"/>
  </r>
  <r>
    <s v="d9d6c371c6721e2fb73fc7ed7b5cc856"/>
    <s v="5d3820cc56ad55f3fc4b58c32119e21a"/>
    <s v="processing"/>
    <d v="2017-08-25T17:50:50"/>
    <n v="191.58"/>
    <x v="10"/>
    <x v="1"/>
  </r>
  <r>
    <s v="3db932725b90f4f388d2e361b0f1247e"/>
    <s v="fc34108ccfb5cd9c569ae7531fe9435c"/>
    <s v="delivered"/>
    <d v="2017-08-01T19:11:08"/>
    <n v="36.35"/>
    <x v="10"/>
    <x v="1"/>
  </r>
  <r>
    <s v="3d76808da6242e8c7476a606fb6b5935"/>
    <s v="1a2c6469954e0f56da59bf0ac75007ed"/>
    <s v="delivered"/>
    <d v="2017-08-07T13:01:04"/>
    <n v="36.35"/>
    <x v="10"/>
    <x v="1"/>
  </r>
  <r>
    <s v="bece5e930ddaed72094b5818d4e1e0bc"/>
    <s v="2c60943e5f008960cde115632694d93e"/>
    <s v="delivered"/>
    <d v="2017-08-15T16:17:41"/>
    <n v="291.27999999999997"/>
    <x v="10"/>
    <x v="1"/>
  </r>
  <r>
    <s v="bbd8f1074f27019f9acf680f5fbab20f"/>
    <s v="4325c54ed368291d45bb4e42dc2a15dd"/>
    <s v="delivered"/>
    <d v="2017-08-22T12:03:53"/>
    <n v="32.9"/>
    <x v="10"/>
    <x v="1"/>
  </r>
  <r>
    <s v="61eb36486085131ba4b25409a0366ef3"/>
    <s v="42827ccfc64d84025ca7d1438f031d51"/>
    <s v="delivered"/>
    <d v="2017-08-18T15:43:09"/>
    <n v="138.65"/>
    <x v="10"/>
    <x v="1"/>
  </r>
  <r>
    <s v="20c87f647466d582c7f188b6dc4c6b14"/>
    <s v="6442504c76c94895e7a26f621fa42b8f"/>
    <s v="delivered"/>
    <d v="2017-08-18T22:28:41"/>
    <n v="154.66999999999999"/>
    <x v="10"/>
    <x v="1"/>
  </r>
  <r>
    <s v="ac9ec0af6e2e654e5b2b88f0ee326b4c"/>
    <s v="95d79a8ccca128b750566cb18e316ad1"/>
    <s v="delivered"/>
    <d v="2017-08-01T14:34:44"/>
    <n v="25.84"/>
    <x v="10"/>
    <x v="1"/>
  </r>
  <r>
    <s v="5372b6093d8cd9a8bd5b2f82743ad081"/>
    <s v="fb2a5ffc3d8318211cf1c878d8ef3013"/>
    <s v="delivered"/>
    <d v="2017-08-18T09:35:01"/>
    <n v="36.35"/>
    <x v="10"/>
    <x v="1"/>
  </r>
  <r>
    <s v="3ed26cafd58917f71e9044701fe9e7cb"/>
    <s v="6238908ec39a972e1bb80c6fadec03fe"/>
    <s v="delivered"/>
    <d v="2017-08-31T18:54:14"/>
    <n v="36.35"/>
    <x v="10"/>
    <x v="1"/>
  </r>
  <r>
    <s v="44905b3e611d2f738de87a2cca4961b2"/>
    <s v="93a705448fbbe8d2c10f151c0510cd0c"/>
    <s v="delivered"/>
    <d v="2017-08-06T21:03:00"/>
    <n v="36.35"/>
    <x v="10"/>
    <x v="1"/>
  </r>
  <r>
    <s v="6345437ab1ffa04f5a791c668934e196"/>
    <s v="24b6516fc43836e57e9292a1d919ed3e"/>
    <s v="delivered"/>
    <d v="2017-08-22T11:03:51"/>
    <n v="138.65"/>
    <x v="10"/>
    <x v="1"/>
  </r>
  <r>
    <s v="b890678ef6e89550a3a5bc432c3ce744"/>
    <s v="732fecf2db4d419a69a38f2763246dc4"/>
    <s v="delivered"/>
    <d v="2017-08-28T20:36:01"/>
    <n v="32.9"/>
    <x v="10"/>
    <x v="1"/>
  </r>
  <r>
    <s v="adc9f082768884dcb46b8b3d26851ca0"/>
    <s v="cae68961658812a8ad198ed27fb51200"/>
    <s v="delivered"/>
    <d v="2017-08-17T12:51:48"/>
    <n v="25.84"/>
    <x v="10"/>
    <x v="1"/>
  </r>
  <r>
    <s v="d708807b9e8f75432049fff5ef066483"/>
    <s v="aaf16f8cf836474409bb5c539b3e3c30"/>
    <s v="delivered"/>
    <d v="2017-08-25T15:16:28"/>
    <n v="191.58"/>
    <x v="10"/>
    <x v="1"/>
  </r>
  <r>
    <s v="20f124e5fc78bf859173b67e02ae2671"/>
    <s v="fb50abded81d6b84b281463eb0cfc7f3"/>
    <s v="delivered"/>
    <d v="2017-08-03T18:36:41"/>
    <n v="154.66999999999999"/>
    <x v="10"/>
    <x v="1"/>
  </r>
  <r>
    <s v="37d089b7d517ada3881ba31935310e4f"/>
    <s v="afd8a87f50245eae509882b78dfc038c"/>
    <s v="delivered"/>
    <d v="2017-08-06T16:35:54"/>
    <n v="36.35"/>
    <x v="10"/>
    <x v="1"/>
  </r>
  <r>
    <s v="a19b1e8a877c19f80257b15207bd186f"/>
    <s v="02f8e44a560ff53db97e57913234593b"/>
    <s v="delivered"/>
    <d v="2017-08-04T22:51:08"/>
    <n v="25.84"/>
    <x v="10"/>
    <x v="1"/>
  </r>
  <r>
    <s v="9fe7878dd156cead30e4d3005fb93de7"/>
    <s v="072def7c90aeabad0f75ca64f1f5c093"/>
    <s v="delivered"/>
    <d v="2017-08-16T09:28:07"/>
    <n v="25.84"/>
    <x v="10"/>
    <x v="1"/>
  </r>
  <r>
    <s v="4a74e1934860e224f8750db3cbc1e991"/>
    <s v="ade739c544405b3c2ddc9c52677be125"/>
    <s v="delivered"/>
    <d v="2017-08-28T14:01:06"/>
    <n v="36.35"/>
    <x v="10"/>
    <x v="1"/>
  </r>
  <r>
    <s v="cf0df64aec6d7f8bf60b0552a954b3b8"/>
    <s v="fa20d3825267b677fca67a5f6fda32f5"/>
    <s v="invoiced"/>
    <d v="2017-08-27T17:13:46"/>
    <n v="191.58"/>
    <x v="10"/>
    <x v="1"/>
  </r>
  <r>
    <s v="789eec4aa6c40d54f13b10fda63ed34e"/>
    <s v="9aba3f44aa5e37e14cb9a0a4ec14a1d9"/>
    <s v="delivered"/>
    <d v="2017-08-06T15:06:19"/>
    <n v="155.41999999999999"/>
    <x v="10"/>
    <x v="1"/>
  </r>
  <r>
    <s v="ec62b3973b3cc7a8d4d94daeb883b9d9"/>
    <s v="917d3161154899b08b3b1a58bd6637c7"/>
    <s v="delivered"/>
    <d v="2017-08-28T16:34:35"/>
    <n v="191.58"/>
    <x v="10"/>
    <x v="1"/>
  </r>
  <r>
    <s v="48fe5083b6d757cea683f2f5f35e6703"/>
    <s v="04128fa0eb7d1b35ff952cfc5a0fa971"/>
    <s v="delivered"/>
    <d v="2017-08-27T10:26:05"/>
    <n v="36.35"/>
    <x v="10"/>
    <x v="1"/>
  </r>
  <r>
    <s v="7ba156322cab03ab9b1d3ecc8cd31d33"/>
    <s v="c2a9cd46541874a32b92b152f093c098"/>
    <s v="delivered"/>
    <d v="2017-08-28T19:01:06"/>
    <n v="58.36"/>
    <x v="10"/>
    <x v="1"/>
  </r>
  <r>
    <s v="bab98c05fd4887a8b9f9bfae0fa0ac3f"/>
    <s v="8820a10be480ab58c6cccaaeb887c15b"/>
    <s v="delivered"/>
    <d v="2017-08-25T11:49:25"/>
    <n v="32.9"/>
    <x v="10"/>
    <x v="1"/>
  </r>
  <r>
    <s v="57cf6eb1706dddd95bd2f102339400a1"/>
    <s v="507bd98ffee3ec255833c4233bccfb5b"/>
    <s v="delivered"/>
    <d v="2017-08-28T17:01:45"/>
    <n v="138.65"/>
    <x v="10"/>
    <x v="1"/>
  </r>
  <r>
    <s v="e158d5c24705aa1915440227823e4573"/>
    <s v="db8ffe8f3248ea6b4fc7c6ca1d9481fa"/>
    <s v="delivered"/>
    <d v="2017-08-02T20:30:31"/>
    <n v="191.58"/>
    <x v="10"/>
    <x v="1"/>
  </r>
  <r>
    <s v="e7ffbd51295367d5f8a78ba036ac2b49"/>
    <s v="7fff937af7bcc6951ef56ecce816f62c"/>
    <s v="delivered"/>
    <d v="2017-08-20T17:17:25"/>
    <n v="191.58"/>
    <x v="10"/>
    <x v="1"/>
  </r>
  <r>
    <s v="3d60cbc30fe424ccaa1b75c0c2e1cd90"/>
    <s v="adc067863a867fe26b2313ab479df918"/>
    <s v="delivered"/>
    <d v="2017-08-20T14:46:04"/>
    <n v="36.35"/>
    <x v="10"/>
    <x v="1"/>
  </r>
  <r>
    <s v="3cfd0a41e3256e003a751ae76649b197"/>
    <s v="b1e0de67cae65d9701fecebbeef6ee1d"/>
    <s v="shipped"/>
    <d v="2017-08-19T11:32:04"/>
    <n v="36.35"/>
    <x v="10"/>
    <x v="1"/>
  </r>
  <r>
    <s v="cd16f813564f0f00a030ac0b273958ec"/>
    <s v="30b882d792e7c674b96146e7a4854316"/>
    <s v="delivered"/>
    <d v="2017-08-10T01:03:27"/>
    <n v="191.58"/>
    <x v="10"/>
    <x v="1"/>
  </r>
  <r>
    <s v="8571f5b695cac36f5124691c0e102b41"/>
    <s v="2d83c00c8752a076653bf562c2530ac8"/>
    <s v="delivered"/>
    <d v="2017-08-23T15:51:20"/>
    <n v="153.96"/>
    <x v="10"/>
    <x v="1"/>
  </r>
  <r>
    <s v="f2664c7a8066f3a82b36c7c8f916eab4"/>
    <s v="ad5f23d9b1bace5cd40bb06d67f0f58f"/>
    <s v="delivered"/>
    <d v="2017-08-04T20:50:47"/>
    <n v="191.58"/>
    <x v="10"/>
    <x v="1"/>
  </r>
  <r>
    <s v="126e645df0c526ccbc4b5561c91feb56"/>
    <s v="b5653ab4c41ba71e717a95be08dc31dd"/>
    <s v="delivered"/>
    <d v="2017-08-25T14:53:14"/>
    <n v="154.66999999999999"/>
    <x v="10"/>
    <x v="1"/>
  </r>
  <r>
    <s v="9baa1fea77be1dc7d5ef2ad847110a14"/>
    <s v="cb32fe2aeb8e53ae62644d5afc5b2bc9"/>
    <s v="delivered"/>
    <d v="2017-08-05T13:31:17"/>
    <n v="25.84"/>
    <x v="10"/>
    <x v="1"/>
  </r>
  <r>
    <s v="d39cd8aec30c3829bad1c1b4194b4fd8"/>
    <s v="87c10876090200b63f130ffb699b2e82"/>
    <s v="delivered"/>
    <d v="2017-08-25T14:34:50"/>
    <n v="191.58"/>
    <x v="10"/>
    <x v="1"/>
  </r>
  <r>
    <s v="116debdd5705aaa51630c3e292565d06"/>
    <s v="eff65eeeea88dd72b5d427f2071b3751"/>
    <s v="delivered"/>
    <d v="2017-08-04T15:56:10"/>
    <n v="154.66999999999999"/>
    <x v="10"/>
    <x v="1"/>
  </r>
  <r>
    <s v="7c921161980003eac272f619f2fa5776"/>
    <s v="c155fc0c74e24ef74f2f62258b8c4bbc"/>
    <s v="delivered"/>
    <d v="2017-08-10T00:17:45"/>
    <n v="58.36"/>
    <x v="10"/>
    <x v="1"/>
  </r>
  <r>
    <s v="c6a9e39db5f61068d017ee903b277478"/>
    <s v="a44a037a63d6afc0e4e241e95abc4fc0"/>
    <s v="delivered"/>
    <d v="2017-08-09T10:22:04"/>
    <n v="191.58"/>
    <x v="10"/>
    <x v="1"/>
  </r>
  <r>
    <s v="88407c8c6e12493ff6e845df39540112"/>
    <s v="e902cb9d9992a69a267f69dec57aa3a3"/>
    <s v="delivered"/>
    <d v="2017-08-15T02:03:01"/>
    <n v="153.96"/>
    <x v="10"/>
    <x v="1"/>
  </r>
  <r>
    <s v="d2feb2f430d7d97b41873672953fe944"/>
    <s v="e771c277cf012c1eb07d5986a5409137"/>
    <s v="canceled"/>
    <d v="2017-08-16T16:15:31"/>
    <n v="191.58"/>
    <x v="10"/>
    <x v="1"/>
  </r>
  <r>
    <s v="dfd5946b221179472e8f929f1d7b41ce"/>
    <s v="d91f4781cb2fa1f5845b9ea420dd7eb0"/>
    <s v="delivered"/>
    <d v="2017-08-15T16:20:02"/>
    <n v="191.58"/>
    <x v="10"/>
    <x v="1"/>
  </r>
  <r>
    <s v="8e075f06285446d7a9e69956e64309ec"/>
    <s v="60228c33dfb376c26f079c73e5a39ea5"/>
    <s v="delivered"/>
    <d v="2017-08-26T21:53:54"/>
    <n v="163.06"/>
    <x v="10"/>
    <x v="1"/>
  </r>
  <r>
    <s v="a0fd8189420447a19f96862d4e128d57"/>
    <s v="4c36e9c525a942e63ece24d3656244de"/>
    <s v="delivered"/>
    <d v="2017-08-07T10:36:36"/>
    <n v="25.84"/>
    <x v="10"/>
    <x v="1"/>
  </r>
  <r>
    <s v="de63e691acb3231890dcb063f627657b"/>
    <s v="018ffb868962388b3ac93b203a8dcbe0"/>
    <s v="delivered"/>
    <d v="2017-08-04T19:17:37"/>
    <n v="191.58"/>
    <x v="10"/>
    <x v="1"/>
  </r>
  <r>
    <s v="163b53e265c530cded6553a3b5d485cd"/>
    <s v="7b92d2af2f3ce0611b68dfbc5db7870f"/>
    <s v="delivered"/>
    <d v="2017-08-12T15:07:19"/>
    <n v="154.66999999999999"/>
    <x v="10"/>
    <x v="1"/>
  </r>
  <r>
    <s v="300e2dfe7d37393693973f78426a0807"/>
    <s v="9890637cbb5c311fb67564a3f6b09ed4"/>
    <s v="delivered"/>
    <d v="2017-08-11T13:05:16"/>
    <n v="36.35"/>
    <x v="10"/>
    <x v="1"/>
  </r>
  <r>
    <s v="8b3c2785144e72ccba9b0213f0f1cd1e"/>
    <s v="e6138dce24962a66623898c89db41ef7"/>
    <s v="delivered"/>
    <d v="2017-08-30T06:22:57"/>
    <n v="163.06"/>
    <x v="10"/>
    <x v="1"/>
  </r>
  <r>
    <s v="4e7c5bab2c0ee8406eb8aa8b2fd24d5d"/>
    <s v="5a5a2395b3f4e05559e4d319a85bb8f0"/>
    <s v="delivered"/>
    <d v="2017-08-10T17:55:22"/>
    <n v="36.35"/>
    <x v="10"/>
    <x v="1"/>
  </r>
  <r>
    <s v="1a66f333fc14fa09a218cbb11f00233d"/>
    <s v="0c34c6b2040903846896ec9e587e61d6"/>
    <s v="delivered"/>
    <d v="2017-08-04T11:33:53"/>
    <n v="154.66999999999999"/>
    <x v="10"/>
    <x v="1"/>
  </r>
  <r>
    <s v="29a5e96ed1133228a266d52f12bcba32"/>
    <s v="3f8ad8c7cf1b77d45a23ee2f646eb06b"/>
    <s v="delivered"/>
    <d v="2017-08-30T13:46:39"/>
    <n v="36.35"/>
    <x v="10"/>
    <x v="1"/>
  </r>
  <r>
    <s v="feb4e69949791cedc24d210212eb73ce"/>
    <s v="99a24036cf2d3673ae33a0c9399d4834"/>
    <s v="delivered"/>
    <d v="2017-08-23T18:31:06"/>
    <n v="191.58"/>
    <x v="10"/>
    <x v="1"/>
  </r>
  <r>
    <s v="8afd15d26436c60441bf3ee71d2a91a8"/>
    <s v="65d631d0de3181168bc5699f5c766861"/>
    <s v="delivered"/>
    <d v="2017-08-29T23:59:19"/>
    <n v="163.06"/>
    <x v="10"/>
    <x v="1"/>
  </r>
  <r>
    <s v="da03317cf4ac20f61db6a8c363cd4ea7"/>
    <s v="b85146a2e8b192329a2091efda55d171"/>
    <s v="delivered"/>
    <d v="2017-08-19T14:10:54"/>
    <n v="191.58"/>
    <x v="10"/>
    <x v="1"/>
  </r>
  <r>
    <s v="a7033e4a96abe52d0f74e9bd404a996d"/>
    <s v="c68309db6c0ca65f8828973a86524c6a"/>
    <s v="delivered"/>
    <d v="2017-08-08T13:37:37"/>
    <n v="25.84"/>
    <x v="10"/>
    <x v="1"/>
  </r>
  <r>
    <s v="46cede2272077facfeb5aa257851d0c3"/>
    <s v="2299bcdc88bf79c9062fbd443899ae0e"/>
    <s v="delivered"/>
    <d v="2017-08-18T20:27:48"/>
    <n v="36.35"/>
    <x v="10"/>
    <x v="1"/>
  </r>
  <r>
    <s v="b92fc3d1e14e2ff2051230fda1012db2"/>
    <s v="db24cde3f582d45c6be2809ff57d6598"/>
    <s v="delivered"/>
    <d v="2017-08-21T13:56:53"/>
    <n v="32.9"/>
    <x v="10"/>
    <x v="1"/>
  </r>
  <r>
    <s v="9a09c8f0e971786c75d28809043dc55d"/>
    <s v="1c2d16e090fbe137760a0d66d2258c5b"/>
    <s v="delivered"/>
    <d v="2017-08-15T11:25:22"/>
    <n v="163.06"/>
    <x v="10"/>
    <x v="1"/>
  </r>
  <r>
    <s v="1c4f7f07e974a6d951ac86cd8d4d450c"/>
    <s v="f746bee856810072fc78dfd15eef717d"/>
    <s v="delivered"/>
    <d v="2017-08-07T11:23:17"/>
    <n v="154.66999999999999"/>
    <x v="10"/>
    <x v="1"/>
  </r>
  <r>
    <s v="8649e59f7e617fa93150e6f518d35006"/>
    <s v="7b33c58fc681f57e0b77b61f268771ff"/>
    <s v="delivered"/>
    <d v="2017-08-02T14:49:09"/>
    <n v="153.96"/>
    <x v="10"/>
    <x v="1"/>
  </r>
  <r>
    <s v="7c9956750739a47dba7a6928ba2f0245"/>
    <s v="b65dda35fa1e480e28ded92bd5efe474"/>
    <s v="delivered"/>
    <d v="2017-08-28T21:57:49"/>
    <n v="58.36"/>
    <x v="10"/>
    <x v="1"/>
  </r>
  <r>
    <s v="5dcc65f0f55ef1d3cfe2d7c90349e23c"/>
    <s v="7308c3369ae037a966d083e24201f698"/>
    <s v="delivered"/>
    <d v="2017-08-13T22:04:51"/>
    <n v="138.65"/>
    <x v="10"/>
    <x v="1"/>
  </r>
  <r>
    <s v="1601df22ba2f78168443e6f729e74868"/>
    <s v="eba1b8c8550dbb4a9e8d60dc99291454"/>
    <s v="delivered"/>
    <d v="2017-08-21T18:36:21"/>
    <n v="154.66999999999999"/>
    <x v="10"/>
    <x v="1"/>
  </r>
  <r>
    <s v="4405dd1dbfa6260371541a45422c0840"/>
    <s v="583c04eb909c371a1bb82915e0d57881"/>
    <s v="delivered"/>
    <d v="2017-08-27T19:52:34"/>
    <n v="36.35"/>
    <x v="10"/>
    <x v="1"/>
  </r>
  <r>
    <s v="a2dab3609509cbd5ea851ecd77d6097e"/>
    <s v="db226443fd1202670a8e85dead125d7f"/>
    <s v="delivered"/>
    <d v="2017-08-18T21:05:22"/>
    <n v="25.84"/>
    <x v="10"/>
    <x v="1"/>
  </r>
  <r>
    <s v="c3045d518b2aca558afda924bec62be2"/>
    <s v="8900bb1e44ca6429bd3cb94995c4d99d"/>
    <s v="delivered"/>
    <d v="2017-08-20T20:50:18"/>
    <n v="47.62"/>
    <x v="10"/>
    <x v="1"/>
  </r>
  <r>
    <s v="39a70e9e9b729b11dee34ac12478597f"/>
    <s v="20c678bfce3c8252288f70dd2bee5e51"/>
    <s v="delivered"/>
    <d v="2017-08-10T21:26:25"/>
    <n v="36.35"/>
    <x v="10"/>
    <x v="1"/>
  </r>
  <r>
    <s v="fa643944a0153ff767c0df7baeedb902"/>
    <s v="e9e1962df1b6d60d3b3046c0116df408"/>
    <s v="delivered"/>
    <d v="2017-08-17T11:57:03"/>
    <n v="191.58"/>
    <x v="10"/>
    <x v="1"/>
  </r>
  <r>
    <s v="92ef3140d9d92187a04b1bd643f32dc1"/>
    <s v="35852763df46e976c158536d6b99b982"/>
    <s v="delivered"/>
    <d v="2017-08-28T15:30:28"/>
    <n v="163.06"/>
    <x v="10"/>
    <x v="1"/>
  </r>
  <r>
    <s v="197206acc133317e6322eaab5f8e6937"/>
    <s v="322a4545615d86184e5fc82a9f03486c"/>
    <s v="delivered"/>
    <d v="2017-08-05T16:50:38"/>
    <n v="154.66999999999999"/>
    <x v="10"/>
    <x v="1"/>
  </r>
  <r>
    <s v="c43065765ea0096d728066fe48cc6249"/>
    <s v="988cb082e8a1d1668921753b1335d828"/>
    <s v="delivered"/>
    <d v="2017-08-06T17:49:08"/>
    <n v="47.62"/>
    <x v="10"/>
    <x v="1"/>
  </r>
  <r>
    <s v="5f01dcad71ad545ba83a3bd4df58d6a1"/>
    <s v="8399720f623af70e646594b6364ebd7b"/>
    <s v="delivered"/>
    <d v="2017-08-12T15:29:22"/>
    <n v="138.65"/>
    <x v="10"/>
    <x v="1"/>
  </r>
  <r>
    <s v="99154e0d0a403c1c7dc3f38886f6776b"/>
    <s v="005596395ca3acd0433fe7d6f95a028e"/>
    <s v="delivered"/>
    <d v="2017-08-25T23:07:33"/>
    <n v="163.06"/>
    <x v="10"/>
    <x v="1"/>
  </r>
  <r>
    <s v="6cc40732b6bc944a2b6cb8aca515bfe5"/>
    <s v="ba4eec713eeb24b401bd89b380363910"/>
    <s v="delivered"/>
    <d v="2017-08-14T20:02:20"/>
    <n v="138.65"/>
    <x v="10"/>
    <x v="1"/>
  </r>
  <r>
    <s v="9415b8205e1a211b3a930ab130b9ce60"/>
    <s v="0d3f40d529b79a9caaa29f2c9dc08ede"/>
    <s v="delivered"/>
    <d v="2017-08-10T21:05:33"/>
    <n v="163.06"/>
    <x v="10"/>
    <x v="1"/>
  </r>
  <r>
    <s v="a63104c1bbc7fe65734b02c43c1e996c"/>
    <s v="54537c7b19c52766510964c6173013f8"/>
    <s v="delivered"/>
    <d v="2017-08-24T14:48:32"/>
    <n v="25.84"/>
    <x v="10"/>
    <x v="1"/>
  </r>
  <r>
    <s v="fc24b77521e400e8290a902026efcc85"/>
    <s v="66cc929741c3d1d277e05b4540bf9a8c"/>
    <s v="delivered"/>
    <d v="2017-08-01T15:14:40"/>
    <n v="191.58"/>
    <x v="10"/>
    <x v="1"/>
  </r>
  <r>
    <s v="8ba92873ddb8c69bb828989dd281f3fc"/>
    <s v="a3d8f7ad39bef6d2012736a8cb4fac7e"/>
    <s v="delivered"/>
    <d v="2017-08-27T20:35:18"/>
    <n v="163.06"/>
    <x v="10"/>
    <x v="1"/>
  </r>
  <r>
    <s v="8d0e3776d347eaa9972bc7d4d37eafe9"/>
    <s v="932dc3b0da4e1489a9f2c57b2b1741be"/>
    <s v="delivered"/>
    <d v="2017-08-05T20:30:38"/>
    <n v="163.06"/>
    <x v="10"/>
    <x v="1"/>
  </r>
  <r>
    <s v="3a162137f82297cdaf8349d510549616"/>
    <s v="113a889998deb4685ea30a7bda3bcafa"/>
    <s v="delivered"/>
    <d v="2017-08-22T13:30:45"/>
    <n v="36.35"/>
    <x v="10"/>
    <x v="1"/>
  </r>
  <r>
    <s v="fb0a1a5bc897d399e60669acf0063044"/>
    <s v="1a74f36a8fef5459af7347cd87e71794"/>
    <s v="delivered"/>
    <d v="2017-08-09T06:24:43"/>
    <n v="191.58"/>
    <x v="10"/>
    <x v="1"/>
  </r>
  <r>
    <s v="d9e4018a5f1071690492d2b2b8c20f08"/>
    <s v="fcdcf40bd237e50b456209e14fd10ce4"/>
    <s v="delivered"/>
    <d v="2017-08-26T20:10:00"/>
    <n v="191.58"/>
    <x v="10"/>
    <x v="1"/>
  </r>
  <r>
    <s v="de398ddd3c112d03a83aacdb609def35"/>
    <s v="8541c88bbd489fe5593ab37fcca9f6bf"/>
    <s v="delivered"/>
    <d v="2017-08-16T20:52:44"/>
    <n v="191.58"/>
    <x v="10"/>
    <x v="1"/>
  </r>
  <r>
    <s v="200331f78002771b79409a9cf7962dfa"/>
    <s v="acca74d2a60c03b46a5256c02cef9244"/>
    <s v="delivered"/>
    <d v="2017-08-22T12:49:28"/>
    <n v="154.66999999999999"/>
    <x v="10"/>
    <x v="1"/>
  </r>
  <r>
    <s v="fb8704a67f800f55f7ae2d4e85e2782b"/>
    <s v="e39a1b2ef7580c7d050e6e2d941b1ceb"/>
    <s v="delivered"/>
    <d v="2017-08-21T14:19:29"/>
    <n v="191.58"/>
    <x v="10"/>
    <x v="1"/>
  </r>
  <r>
    <s v="bb475ac6012993a0cca1bad5f52ee163"/>
    <s v="4f5fb5d2d93fc4cc7e43c29db4c0589b"/>
    <s v="delivered"/>
    <d v="2017-08-24T16:24:09"/>
    <n v="32.9"/>
    <x v="10"/>
    <x v="1"/>
  </r>
  <r>
    <s v="0f884853f408247bc673050f33f2c5e5"/>
    <s v="652401990964326fac92dbdf8ebd673a"/>
    <s v="delivered"/>
    <d v="2017-08-11T14:40:12"/>
    <n v="154.66999999999999"/>
    <x v="10"/>
    <x v="1"/>
  </r>
  <r>
    <s v="2fd13e188541306cd666e921f2f4dd4e"/>
    <s v="8fc482a4ca67de29baf10e76de6f1b4e"/>
    <s v="delivered"/>
    <d v="2017-08-08T16:13:36"/>
    <n v="36.35"/>
    <x v="10"/>
    <x v="1"/>
  </r>
  <r>
    <s v="5a94fd90d3f89448e9e870e7cec75c52"/>
    <s v="772c0cc8054e2559cd15a12f7e4116bb"/>
    <s v="delivered"/>
    <d v="2017-08-07T20:34:03"/>
    <n v="138.65"/>
    <x v="10"/>
    <x v="1"/>
  </r>
  <r>
    <s v="7cb2307c0136a7780ba260708d733818"/>
    <s v="b557dd6908ccbfa7cf80582fa8c29421"/>
    <s v="delivered"/>
    <d v="2017-08-15T22:22:14"/>
    <n v="58.36"/>
    <x v="10"/>
    <x v="1"/>
  </r>
  <r>
    <s v="f45fbe1612ac86ee79745d5cdd1ae56f"/>
    <s v="1778fcb0be86a03114cb65eb6dd45a71"/>
    <s v="delivered"/>
    <d v="2017-08-27T22:00:21"/>
    <n v="191.58"/>
    <x v="10"/>
    <x v="1"/>
  </r>
  <r>
    <s v="e71fb32bec49dd4112bcbcc19126d388"/>
    <s v="f6c383cc79b182ce1550bc57504941c3"/>
    <s v="delivered"/>
    <d v="2017-08-02T22:12:03"/>
    <n v="191.58"/>
    <x v="10"/>
    <x v="1"/>
  </r>
  <r>
    <s v="cc82a53fe1a3af9541b2ae5c8290262a"/>
    <s v="5aaefd5060b7dba8374c3d9f236a080d"/>
    <s v="delivered"/>
    <d v="2017-08-28T15:23:29"/>
    <n v="191.58"/>
    <x v="10"/>
    <x v="1"/>
  </r>
  <r>
    <s v="3c7299e1335df876b15d9b4cd3858fa9"/>
    <s v="dd2da85964bbf3fb09d6c632445137a2"/>
    <s v="delivered"/>
    <d v="2017-08-09T21:50:54"/>
    <n v="36.35"/>
    <x v="10"/>
    <x v="1"/>
  </r>
  <r>
    <s v="0dad7d1ff2920dfb357bfda892dca601"/>
    <s v="e877254b340342db8d85627f235bec4f"/>
    <s v="delivered"/>
    <d v="2017-08-21T00:02:16"/>
    <n v="154.66999999999999"/>
    <x v="10"/>
    <x v="1"/>
  </r>
  <r>
    <s v="7f5a0ffdfa3894a89b8436bb48f66719"/>
    <s v="7c7378d8b1eabfe7416a90059bda99f2"/>
    <s v="delivered"/>
    <d v="2017-08-17T23:38:34"/>
    <n v="153.96"/>
    <x v="10"/>
    <x v="1"/>
  </r>
  <r>
    <s v="7b552795a31c3247f5e0d3bc02addcfe"/>
    <s v="1c098ad91b1234eaf6148dd9f163b21a"/>
    <s v="delivered"/>
    <d v="2017-08-17T09:41:02"/>
    <n v="58.36"/>
    <x v="10"/>
    <x v="1"/>
  </r>
  <r>
    <s v="0e7a95096a126bd49633059c546f38c6"/>
    <s v="4c2cb3e121a25e566c2872b6d653291d"/>
    <s v="delivered"/>
    <d v="2017-08-31T08:57:17"/>
    <n v="154.66999999999999"/>
    <x v="10"/>
    <x v="1"/>
  </r>
  <r>
    <s v="1df3e6364beb175319d6e20f502f550f"/>
    <s v="c5380b66e187b0eb17c05d632db8705f"/>
    <s v="delivered"/>
    <d v="2017-08-03T16:57:03"/>
    <n v="154.66999999999999"/>
    <x v="10"/>
    <x v="1"/>
  </r>
  <r>
    <s v="f8f19f291b784fe1e1bd40de20adf4bd"/>
    <s v="38045eab76ba7a85aa85f21a100f56a2"/>
    <s v="delivered"/>
    <d v="2017-08-27T18:32:46"/>
    <n v="191.58"/>
    <x v="10"/>
    <x v="1"/>
  </r>
  <r>
    <s v="fb37491ec3b44ae85c9911fe79cc0193"/>
    <s v="9e5d200ee3887ac5a25699b622bcaed8"/>
    <s v="delivered"/>
    <d v="2017-08-15T15:51:52"/>
    <n v="191.58"/>
    <x v="10"/>
    <x v="1"/>
  </r>
  <r>
    <s v="4428ed14e5a837c99231835f3fde0b9d"/>
    <s v="d05b620139275e5bc703e935d448d598"/>
    <s v="delivered"/>
    <d v="2017-08-04T07:18:34"/>
    <n v="36.35"/>
    <x v="10"/>
    <x v="1"/>
  </r>
  <r>
    <s v="cf95215a722f3ebf29e6bbab87a29e61"/>
    <s v="e2a8d07201639004b090670ce5efe355"/>
    <s v="delivered"/>
    <d v="2017-08-25T17:14:15"/>
    <n v="191.58"/>
    <x v="10"/>
    <x v="1"/>
  </r>
  <r>
    <s v="356e20d37981e953b14b5116b92979ff"/>
    <s v="edd24957d66c8ce27cdf701398661cc0"/>
    <s v="delivered"/>
    <d v="2017-08-11T16:59:04"/>
    <n v="36.35"/>
    <x v="10"/>
    <x v="1"/>
  </r>
  <r>
    <s v="61bfed38f9921edce07bf34cbbacf25f"/>
    <s v="e2272ac8bf459f44d6c463d1b75afb8b"/>
    <s v="delivered"/>
    <d v="2017-08-03T11:45:23"/>
    <n v="138.65"/>
    <x v="10"/>
    <x v="1"/>
  </r>
  <r>
    <s v="b3a63f4fb89da65142691825fc1443dc"/>
    <s v="ea737b9e94df65f18bc22b67a2a852b3"/>
    <s v="delivered"/>
    <d v="2017-08-05T00:31:02"/>
    <n v="125.99"/>
    <x v="10"/>
    <x v="1"/>
  </r>
  <r>
    <s v="13745e40e031fc753b072545abbde8e9"/>
    <s v="9027b069d034d8d8f7cf1f9652ff702d"/>
    <s v="delivered"/>
    <d v="2017-08-12T22:00:15"/>
    <n v="154.66999999999999"/>
    <x v="10"/>
    <x v="1"/>
  </r>
  <r>
    <s v="0ee24d5ae95ccf0552a2ef03dfadb924"/>
    <s v="62b36a6b0df7e45c871a49d9296a8c0a"/>
    <s v="delivered"/>
    <d v="2017-08-17T09:49:45"/>
    <n v="154.66999999999999"/>
    <x v="10"/>
    <x v="1"/>
  </r>
  <r>
    <s v="dfb37d2ceed290c718d7778273ba8b4a"/>
    <s v="b154a09d611816a2bd59fa2582e5beb8"/>
    <s v="delivered"/>
    <d v="2017-08-22T20:05:07"/>
    <n v="191.58"/>
    <x v="10"/>
    <x v="1"/>
  </r>
  <r>
    <s v="116916cf522fb4386293fb7cfa886e7e"/>
    <s v="d78f6069da55a04e77ac324ab187c2aa"/>
    <s v="delivered"/>
    <d v="2017-08-25T23:55:43"/>
    <n v="154.66999999999999"/>
    <x v="10"/>
    <x v="1"/>
  </r>
  <r>
    <s v="7d70d52cfcf0813165763717e6d32609"/>
    <s v="12c49eaf0f0176c573586eaa52d234f7"/>
    <s v="delivered"/>
    <d v="2017-08-18T10:34:18"/>
    <n v="153.96"/>
    <x v="10"/>
    <x v="1"/>
  </r>
  <r>
    <s v="f05099a928d90c394963b1f0d8360149"/>
    <s v="511f8f1b15ae846f219dde14f0fbfd5f"/>
    <s v="delivered"/>
    <d v="2017-08-16T01:56:09"/>
    <n v="191.58"/>
    <x v="10"/>
    <x v="1"/>
  </r>
  <r>
    <s v="738a72a43a2a56d21dbe8874ffddd1af"/>
    <s v="89e0983a7d1dae20be198c11c8e0251d"/>
    <s v="delivered"/>
    <d v="2017-08-19T11:24:18"/>
    <n v="155.41999999999999"/>
    <x v="10"/>
    <x v="1"/>
  </r>
  <r>
    <s v="a0e058d95d9625fbb9a4bd69fd6d0996"/>
    <s v="1d46f6ccc4985ed63a309848cad48bd5"/>
    <s v="delivered"/>
    <d v="2017-08-01T17:18:33"/>
    <n v="25.84"/>
    <x v="10"/>
    <x v="1"/>
  </r>
  <r>
    <s v="967cde7a2c0b8ea6e85560f633d3e704"/>
    <s v="14d33cc0fa27e2987dc450d5352e898b"/>
    <s v="delivered"/>
    <d v="2017-08-16T10:53:28"/>
    <n v="163.06"/>
    <x v="10"/>
    <x v="1"/>
  </r>
  <r>
    <s v="67d2ebed93c8cc0effe172a97762e0a7"/>
    <s v="d070b9f0b542ea7ae9e438e3c8a3fe99"/>
    <s v="delivered"/>
    <d v="2017-08-19T20:21:19"/>
    <n v="138.65"/>
    <x v="10"/>
    <x v="1"/>
  </r>
  <r>
    <s v="36dfa993df3e7d1f4907c93a45d880c0"/>
    <s v="c009b3f516a60de6aef081503ed5c7a1"/>
    <s v="delivered"/>
    <d v="2017-08-17T20:42:58"/>
    <n v="36.35"/>
    <x v="10"/>
    <x v="1"/>
  </r>
  <r>
    <s v="4896842ba3beb75beaf555d335e3aa5a"/>
    <s v="242852cc6560a73920f58dcba47f63a6"/>
    <s v="delivered"/>
    <d v="2017-08-28T22:54:57"/>
    <n v="36.35"/>
    <x v="10"/>
    <x v="1"/>
  </r>
  <r>
    <s v="fa4fc1143935747eb90d660a6fd01e72"/>
    <s v="7c6f41aab0d1dac58346151d5d7fe17a"/>
    <s v="delivered"/>
    <d v="2017-08-22T14:15:25"/>
    <n v="191.58"/>
    <x v="10"/>
    <x v="1"/>
  </r>
  <r>
    <s v="2cc53a4aa9a5a0f2c0ff6559260fb1d4"/>
    <s v="330ada1157ac9512d0a23430c6b771a9"/>
    <s v="processing"/>
    <d v="2017-08-06T20:49:26"/>
    <n v="36.35"/>
    <x v="10"/>
    <x v="1"/>
  </r>
  <r>
    <s v="4b95fbb9125e0baff8527de2d1d0042b"/>
    <s v="407c1406c14156697eab85bf6bc2aa2e"/>
    <s v="delivered"/>
    <d v="2017-08-25T00:47:37"/>
    <n v="36.35"/>
    <x v="10"/>
    <x v="1"/>
  </r>
  <r>
    <s v="0e4947dbfc032a9054b0526c61d37d1f"/>
    <s v="e29fe453e172399a65852e679b7a6131"/>
    <s v="delivered"/>
    <d v="2017-08-03T13:24:03"/>
    <n v="154.66999999999999"/>
    <x v="10"/>
    <x v="1"/>
  </r>
  <r>
    <s v="1d08b0ef8f21fe7710ecb1e433e25c0f"/>
    <s v="e0a064d0e84cf242e93460ee647aaed7"/>
    <s v="delivered"/>
    <d v="2017-08-11T21:39:53"/>
    <n v="154.66999999999999"/>
    <x v="10"/>
    <x v="1"/>
  </r>
  <r>
    <s v="f76db3311899c16f22f22a735377c6bf"/>
    <s v="3b56e7504b277a496c1d893d7e9ebac7"/>
    <s v="delivered"/>
    <d v="2017-08-07T09:32:28"/>
    <n v="191.58"/>
    <x v="10"/>
    <x v="1"/>
  </r>
  <r>
    <s v="327fed75f27dc1aa02c6e3d33ee29ea8"/>
    <s v="944bb32927c4abd9d6b4b526977583b1"/>
    <s v="delivered"/>
    <d v="2017-08-26T13:41:37"/>
    <n v="36.35"/>
    <x v="10"/>
    <x v="1"/>
  </r>
  <r>
    <s v="4c27ea95884450945b1cb30e6fccdd71"/>
    <s v="3b144e19efcbef5c244929d2524d0b74"/>
    <s v="delivered"/>
    <d v="2017-08-21T12:54:51"/>
    <n v="36.35"/>
    <x v="10"/>
    <x v="1"/>
  </r>
  <r>
    <s v="ffe4b41e99d39f0b837a239110260530"/>
    <s v="08013618897a5ba0b56ecd80981470da"/>
    <s v="delivered"/>
    <d v="2017-08-31T21:15:02"/>
    <n v="191.58"/>
    <x v="10"/>
    <x v="1"/>
  </r>
  <r>
    <s v="9b1c817fd98473c0a0dab2a95b5979a6"/>
    <s v="1be70cd84bb8fdc5c77a52054d6250f8"/>
    <s v="delivered"/>
    <d v="2017-08-06T19:10:12"/>
    <n v="25.84"/>
    <x v="10"/>
    <x v="1"/>
  </r>
  <r>
    <s v="64c9c64b12678438c07b5ec6cc785976"/>
    <s v="285c78651011aff5604aa51d533f034e"/>
    <s v="delivered"/>
    <d v="2017-08-18T20:49:19"/>
    <n v="138.65"/>
    <x v="10"/>
    <x v="1"/>
  </r>
  <r>
    <s v="8451a3ca4e5da55d9398b9a7bdd69ebf"/>
    <s v="861ecfdc2d94521ac18fa27618a5b71d"/>
    <s v="delivered"/>
    <d v="2017-08-30T12:37:15"/>
    <n v="153.96"/>
    <x v="10"/>
    <x v="1"/>
  </r>
  <r>
    <s v="c3e3277d66bf2f2038ae5a5ec155cb5f"/>
    <s v="57f5750cba88748f13624f2e51dafd21"/>
    <s v="delivered"/>
    <d v="2017-08-05T10:51:10"/>
    <n v="47.62"/>
    <x v="10"/>
    <x v="1"/>
  </r>
  <r>
    <s v="e884a5f13002803a9e393c21d0c1b257"/>
    <s v="cb6967ba89bf0c0146e4cb9eeb5b440d"/>
    <s v="delivered"/>
    <d v="2017-08-16T13:10:41"/>
    <n v="191.58"/>
    <x v="10"/>
    <x v="1"/>
  </r>
  <r>
    <s v="aa19638830b7cc5740500c18ace611f6"/>
    <s v="976a0029f13e785119cba9b7f3328a50"/>
    <s v="delivered"/>
    <d v="2017-08-17T09:28:42"/>
    <n v="25.84"/>
    <x v="10"/>
    <x v="1"/>
  </r>
  <r>
    <s v="5b491297893cc6ff027713e3b2023461"/>
    <s v="6b649f0117e2b3658720bce8190c51cc"/>
    <s v="delivered"/>
    <d v="2017-08-05T13:28:55"/>
    <n v="138.65"/>
    <x v="10"/>
    <x v="1"/>
  </r>
  <r>
    <s v="6e80500cf8aa7894a6e56a436ee785d2"/>
    <s v="ff96b3b15e8f7a878bede85345e33f0c"/>
    <s v="delivered"/>
    <d v="2017-08-03T11:13:41"/>
    <n v="155.41999999999999"/>
    <x v="10"/>
    <x v="1"/>
  </r>
  <r>
    <s v="d24b94f575e098690a1587ca95319f53"/>
    <s v="61d9476f918bd29584995cad5e940dc8"/>
    <s v="delivered"/>
    <d v="2017-08-18T07:57:13"/>
    <n v="191.58"/>
    <x v="10"/>
    <x v="1"/>
  </r>
  <r>
    <s v="99429e46b13e11c4def7856e0d054e36"/>
    <s v="ecc1814219154e88ed93069e538daae8"/>
    <s v="delivered"/>
    <d v="2017-08-29T16:37:28"/>
    <n v="163.06"/>
    <x v="10"/>
    <x v="1"/>
  </r>
  <r>
    <s v="d2bc00da63cd350e641ae8a80b029316"/>
    <s v="cd15d7f3f4bd2c1f6f1f65fa7d0fa786"/>
    <s v="delivered"/>
    <d v="2017-08-02T15:38:39"/>
    <n v="191.58"/>
    <x v="10"/>
    <x v="1"/>
  </r>
  <r>
    <s v="2a793a414091e9c1721f07d59a3b7c39"/>
    <s v="68551474e6c22db5ce39bb7a37a4157e"/>
    <s v="delivered"/>
    <d v="2017-08-05T18:37:13"/>
    <n v="36.35"/>
    <x v="10"/>
    <x v="1"/>
  </r>
  <r>
    <s v="190ce4e52f05189563942da003cbf332"/>
    <s v="33f34d9499aec9678333ba5f203a4d8d"/>
    <s v="delivered"/>
    <d v="2017-08-23T13:10:47"/>
    <n v="154.66999999999999"/>
    <x v="10"/>
    <x v="1"/>
  </r>
  <r>
    <s v="0fb5f1722ce814b29e3fb1a5286a7684"/>
    <s v="9dbbcb1bf333f98d688f0af44f2e8962"/>
    <s v="delivered"/>
    <d v="2017-08-06T16:56:13"/>
    <n v="154.66999999999999"/>
    <x v="10"/>
    <x v="1"/>
  </r>
  <r>
    <s v="fa745876d70141acf230265bccfb8666"/>
    <s v="03e2f2d2972f8618a721fa8447457c29"/>
    <s v="delivered"/>
    <d v="2017-08-26T18:02:17"/>
    <n v="191.58"/>
    <x v="10"/>
    <x v="1"/>
  </r>
  <r>
    <s v="db974c12004fe92ab344e63e8e4b995f"/>
    <s v="b9259ee6253d68e0d106b527cd5530d8"/>
    <s v="delivered"/>
    <d v="2017-08-24T14:36:40"/>
    <n v="191.58"/>
    <x v="10"/>
    <x v="1"/>
  </r>
  <r>
    <s v="a8017b769d03b3474d5869b0dacf5f7a"/>
    <s v="5c6008b96b0de7d864aeaeb2a2333a7b"/>
    <s v="delivered"/>
    <d v="2017-08-04T20:52:20"/>
    <n v="25.84"/>
    <x v="10"/>
    <x v="1"/>
  </r>
  <r>
    <s v="a8a52afd408a3023bafcd9ed3c0d2e15"/>
    <s v="bccacce2d37971951fd3e82965330b87"/>
    <s v="delivered"/>
    <d v="2017-08-30T22:43:57"/>
    <n v="25.84"/>
    <x v="10"/>
    <x v="1"/>
  </r>
  <r>
    <s v="a74e65b4ffd7effa5308ba01647ea4b2"/>
    <s v="b80b77aff9dc4c13a0b759c556742878"/>
    <s v="delivered"/>
    <d v="2017-08-05T10:42:34"/>
    <n v="25.84"/>
    <x v="10"/>
    <x v="1"/>
  </r>
  <r>
    <s v="185115c917a05bf72dd42a9c369f207f"/>
    <s v="1a0bc7cbd12289b4c6429ca29e1b9b84"/>
    <s v="delivered"/>
    <d v="2017-08-27T14:59:43"/>
    <n v="154.66999999999999"/>
    <x v="10"/>
    <x v="1"/>
  </r>
  <r>
    <s v="96192a86ceeb753de81aacdd955288f8"/>
    <s v="ca2f8b1c52eece3f11bad7511418308b"/>
    <s v="delivered"/>
    <d v="2017-08-21T20:22:55"/>
    <n v="163.06"/>
    <x v="10"/>
    <x v="1"/>
  </r>
  <r>
    <s v="3cd02e6bd648bb14fb1f20e140ee4e15"/>
    <s v="15e68126961e816a65de6b9d19285142"/>
    <s v="delivered"/>
    <d v="2017-08-02T17:59:47"/>
    <n v="36.35"/>
    <x v="10"/>
    <x v="1"/>
  </r>
  <r>
    <s v="e80bb64fc4adf8e66ad79b258eb329da"/>
    <s v="7d764a28df8332970bb99fc81c466604"/>
    <s v="delivered"/>
    <d v="2017-08-01T21:33:33"/>
    <n v="191.58"/>
    <x v="10"/>
    <x v="1"/>
  </r>
  <r>
    <s v="476d3802a2891d2a940eebb80d0b7f94"/>
    <s v="75058153de5d4e44095f12ffc094d34f"/>
    <s v="delivered"/>
    <d v="2017-08-01T10:22:51"/>
    <n v="36.35"/>
    <x v="10"/>
    <x v="1"/>
  </r>
  <r>
    <s v="f0e979c2286c3db7279cfed49cf8f6f4"/>
    <s v="9de982a523b0a9891c739db375125971"/>
    <s v="delivered"/>
    <d v="2017-08-11T11:35:21"/>
    <n v="191.58"/>
    <x v="10"/>
    <x v="1"/>
  </r>
  <r>
    <s v="a63e4b82c362c488802abe5a133440aa"/>
    <s v="5fbdd1b9e8e20339710a695b1806021c"/>
    <s v="delivered"/>
    <d v="2017-08-03T23:18:08"/>
    <n v="25.84"/>
    <x v="10"/>
    <x v="1"/>
  </r>
  <r>
    <s v="5e5e51997f0e3a46166b7f5dcc32dd35"/>
    <s v="6dc8989e7dd66019f9c1f24a61b092fe"/>
    <s v="delivered"/>
    <d v="2017-08-12T23:39:56"/>
    <n v="138.65"/>
    <x v="10"/>
    <x v="1"/>
  </r>
  <r>
    <s v="7c3b51d43ff0ed3ecf74550b124dde61"/>
    <s v="46eed518a1fa5b1e5f7f46fa7b4e46ff"/>
    <s v="delivered"/>
    <d v="2017-08-05T11:01:43"/>
    <n v="58.36"/>
    <x v="10"/>
    <x v="1"/>
  </r>
  <r>
    <s v="ba930d713b7bf3dca12e701703ff8eb5"/>
    <s v="9ebf9dcbefe59ec090b872231b9c9c4e"/>
    <s v="delivered"/>
    <d v="2017-08-24T02:38:05"/>
    <n v="32.9"/>
    <x v="10"/>
    <x v="1"/>
  </r>
  <r>
    <s v="b602e9018426fcb5d4f616503de8057d"/>
    <s v="a587d66222fac536d25336045d7a4991"/>
    <s v="delivered"/>
    <d v="2017-08-21T10:44:46"/>
    <n v="125.99"/>
    <x v="10"/>
    <x v="1"/>
  </r>
  <r>
    <s v="d1872a759d4c1e5437aa708d64ff592c"/>
    <s v="e4c5593923a15e857d120fab87609318"/>
    <s v="delivered"/>
    <d v="2017-08-02T21:20:58"/>
    <n v="191.58"/>
    <x v="10"/>
    <x v="1"/>
  </r>
  <r>
    <s v="b203645fd73939945cecc062dcb496da"/>
    <s v="c065db66ef891186296d224da746f89a"/>
    <s v="delivered"/>
    <d v="2017-08-06T12:59:32"/>
    <n v="25.84"/>
    <x v="10"/>
    <x v="1"/>
  </r>
  <r>
    <s v="77c43b0d85b0e24c2971c19123249abb"/>
    <s v="415f71c07906c1b7eb334849f352b5a4"/>
    <s v="delivered"/>
    <d v="2017-08-29T09:32:18"/>
    <n v="155.41999999999999"/>
    <x v="10"/>
    <x v="1"/>
  </r>
  <r>
    <s v="9cdcfc512d810430e601a06d02c4548b"/>
    <s v="d2a307d92e456ada14150c970f469652"/>
    <s v="delivered"/>
    <d v="2017-08-23T11:00:34"/>
    <n v="25.84"/>
    <x v="10"/>
    <x v="1"/>
  </r>
  <r>
    <s v="50cfface6cf1a49abc9e3aeb6f13d995"/>
    <s v="e7b1f02127057dc98b5871162ee066fb"/>
    <s v="delivered"/>
    <d v="2017-08-21T10:30:19"/>
    <n v="36.35"/>
    <x v="10"/>
    <x v="1"/>
  </r>
  <r>
    <s v="dd7e0efbe1cde6192eff0ea57a7b2888"/>
    <s v="60a0d861a188676b4415c2b9b0c60c94"/>
    <s v="delivered"/>
    <d v="2017-08-01T13:29:51"/>
    <n v="191.58"/>
    <x v="10"/>
    <x v="1"/>
  </r>
  <r>
    <s v="472e24b86f260b32d88c77ddc166659c"/>
    <s v="bf3ce642700f48af4eac23622e9ca327"/>
    <s v="delivered"/>
    <d v="2017-08-11T17:08:43"/>
    <n v="36.35"/>
    <x v="10"/>
    <x v="1"/>
  </r>
  <r>
    <s v="100a49c427277ff7294eee9c133f718d"/>
    <s v="5bc21bc57bdda0f158cf209e4a595ae4"/>
    <s v="delivered"/>
    <d v="2017-08-04T12:50:57"/>
    <n v="154.66999999999999"/>
    <x v="10"/>
    <x v="1"/>
  </r>
  <r>
    <s v="50564f05e21e6d61f68d7a65c57c8623"/>
    <s v="0550df936e5ed017fc4cbb4d1ece4ea0"/>
    <s v="delivered"/>
    <d v="2017-08-16T12:23:24"/>
    <n v="36.35"/>
    <x v="10"/>
    <x v="1"/>
  </r>
  <r>
    <s v="89754646c3e0baa367bbe02974056098"/>
    <s v="296d2f35a09831752f72113f0da7e70c"/>
    <s v="delivered"/>
    <d v="2017-08-15T18:03:03"/>
    <n v="163.06"/>
    <x v="10"/>
    <x v="1"/>
  </r>
  <r>
    <s v="844bfdffbe80e8ac61135bc633f2dce1"/>
    <s v="45696e33c076c596b4503ab35ebb6f5e"/>
    <s v="delivered"/>
    <d v="2017-08-17T12:46:48"/>
    <n v="153.96"/>
    <x v="10"/>
    <x v="1"/>
  </r>
  <r>
    <s v="5a3483866ae86e48df2c0da23f2684f2"/>
    <s v="82b56e1af615d6fe0b24b8f706f172f9"/>
    <s v="delivered"/>
    <d v="2017-08-29T20:30:55"/>
    <n v="138.65"/>
    <x v="10"/>
    <x v="1"/>
  </r>
  <r>
    <s v="5491f75f7889a6ff2d12c698c19791c5"/>
    <s v="1237d9f52275cf3a7396fe1c414dbe62"/>
    <s v="delivered"/>
    <d v="2017-08-28T22:52:43"/>
    <n v="36.35"/>
    <x v="10"/>
    <x v="1"/>
  </r>
  <r>
    <s v="e6e4c9655778e65e9552db273eff3852"/>
    <s v="1cfbebf382876a6c3600d143776e8dff"/>
    <s v="delivered"/>
    <d v="2017-08-12T16:59:16"/>
    <n v="191.58"/>
    <x v="10"/>
    <x v="1"/>
  </r>
  <r>
    <s v="6c352b528099b507dd4b05c4b4c79a06"/>
    <s v="aeaf4504dab3228eb43bd9c6d8a328b0"/>
    <s v="delivered"/>
    <d v="2017-08-31T13:21:49"/>
    <n v="138.65"/>
    <x v="10"/>
    <x v="1"/>
  </r>
  <r>
    <s v="f979267a9c0c47a8c7ad427ba7cf3407"/>
    <s v="90e62e6099a2dad9ded0f79af4e9f980"/>
    <s v="delivered"/>
    <d v="2017-08-03T17:11:26"/>
    <n v="191.58"/>
    <x v="10"/>
    <x v="1"/>
  </r>
  <r>
    <s v="1a7da20c277ccf1418cd18daa7a169a9"/>
    <s v="8c7528c4ac5886060dee985b0de04eff"/>
    <s v="delivered"/>
    <d v="2017-08-20T21:59:06"/>
    <n v="154.66999999999999"/>
    <x v="10"/>
    <x v="1"/>
  </r>
  <r>
    <s v="a05ae67f6ad2b945b17caa9fde78c4dd"/>
    <s v="b4e85444a4ab31a0e63c38c090d6d894"/>
    <s v="delivered"/>
    <d v="2017-08-30T20:59:50"/>
    <n v="25.84"/>
    <x v="10"/>
    <x v="1"/>
  </r>
  <r>
    <s v="ee74d6d02ebb3a2ec7b9038dbb0748e8"/>
    <s v="ce5b62e98a5241ad9d691700a0b0c47c"/>
    <s v="delivered"/>
    <d v="2017-08-08T14:20:27"/>
    <n v="191.58"/>
    <x v="10"/>
    <x v="1"/>
  </r>
  <r>
    <s v="ee2cea01096c661886d068781c9dac9a"/>
    <s v="afbc96f3c48598615bb4d177a6dff471"/>
    <s v="delivered"/>
    <d v="2017-08-30T14:09:29"/>
    <n v="191.58"/>
    <x v="10"/>
    <x v="1"/>
  </r>
  <r>
    <s v="a61e03b685da969cb1c943792e056c8d"/>
    <s v="213c1279a8968f4d1b8c277c499a09b9"/>
    <s v="delivered"/>
    <d v="2017-08-11T19:50:45"/>
    <n v="25.84"/>
    <x v="10"/>
    <x v="1"/>
  </r>
  <r>
    <s v="33d2c0186ded7aca630c76c5c9aff5c3"/>
    <s v="73ea21eca3b58ea2cd51a2b9b0de4ef9"/>
    <s v="delivered"/>
    <d v="2017-08-30T15:46:25"/>
    <n v="36.35"/>
    <x v="10"/>
    <x v="1"/>
  </r>
  <r>
    <s v="811da02bb93fa66e8ecc0f6b500cf62b"/>
    <s v="79f56f5284d3a9cf70fbdbfba977db7a"/>
    <s v="delivered"/>
    <d v="2017-08-17T10:09:57"/>
    <n v="153.96"/>
    <x v="10"/>
    <x v="1"/>
  </r>
  <r>
    <s v="1f31fc163d36ff823c54a14e947b5bc8"/>
    <s v="3516fe1f76836656ef2b0606179ad3ce"/>
    <s v="delivered"/>
    <d v="2017-08-19T22:15:06"/>
    <n v="154.66999999999999"/>
    <x v="10"/>
    <x v="1"/>
  </r>
  <r>
    <s v="297358750c4d97989ee76a22ce38764f"/>
    <s v="0b6f35a17065f42b4737c5978235e61a"/>
    <s v="shipped"/>
    <d v="2017-08-25T22:28:41"/>
    <n v="36.35"/>
    <x v="10"/>
    <x v="1"/>
  </r>
  <r>
    <s v="66867ff6f46277ae01fa031b8cf249b9"/>
    <s v="35031ec31fe5263ecba251622833bf3d"/>
    <s v="delivered"/>
    <d v="2017-08-09T15:05:46"/>
    <n v="138.65"/>
    <x v="10"/>
    <x v="1"/>
  </r>
  <r>
    <s v="819928f65fed7471ab4f5a39391bd67f"/>
    <s v="cbac4e3f2112643125519cc78eeb5325"/>
    <s v="delivered"/>
    <d v="2017-08-18T16:59:10"/>
    <n v="153.96"/>
    <x v="10"/>
    <x v="1"/>
  </r>
  <r>
    <s v="7e052adff60e437b0c8537498c146c84"/>
    <s v="9a906ee5700b9d34c491088cb85df5ff"/>
    <s v="delivered"/>
    <d v="2017-08-21T10:59:41"/>
    <n v="153.96"/>
    <x v="10"/>
    <x v="1"/>
  </r>
  <r>
    <s v="1d7d5d5faa494e404da35277f9b0c302"/>
    <s v="82de16b6fef9f658cd654343c683083e"/>
    <s v="delivered"/>
    <d v="2017-08-20T21:54:16"/>
    <n v="154.66999999999999"/>
    <x v="10"/>
    <x v="1"/>
  </r>
  <r>
    <s v="88b59e460a4c71c9cb07132bc7546161"/>
    <s v="66905eb09ad32271ee0035c844dda66b"/>
    <s v="delivered"/>
    <d v="2017-08-21T09:30:56"/>
    <n v="163.06"/>
    <x v="10"/>
    <x v="1"/>
  </r>
  <r>
    <s v="4477da12913cb6bd85fc066f52b27f91"/>
    <s v="ab8f9b7ac7fd6927c569c0233a6f0633"/>
    <s v="delivered"/>
    <d v="2017-08-13T23:13:04"/>
    <n v="36.35"/>
    <x v="10"/>
    <x v="1"/>
  </r>
  <r>
    <s v="d210227507b75e9201982282bd334a70"/>
    <s v="bb933d4d77efe30b6f5f3c76d430e69a"/>
    <s v="delivered"/>
    <d v="2017-08-28T18:41:07"/>
    <n v="191.58"/>
    <x v="10"/>
    <x v="1"/>
  </r>
  <r>
    <s v="bf6382f94979a0be448a705ce5d3a974"/>
    <s v="9c55162e2ffd72a9b9cfd56326417382"/>
    <s v="delivered"/>
    <d v="2017-08-30T21:14:32"/>
    <n v="291.27999999999997"/>
    <x v="10"/>
    <x v="1"/>
  </r>
  <r>
    <s v="9d7ab082d6d8a4b069683e5a77db1261"/>
    <s v="ff6ed6bbecff417c54e415deed2caa67"/>
    <s v="delivered"/>
    <d v="2017-08-30T10:11:34"/>
    <n v="25.84"/>
    <x v="10"/>
    <x v="1"/>
  </r>
  <r>
    <s v="2e5763acace24933483420e74a222c5e"/>
    <s v="ae5a8b3960da2fabebd3e52971ee961c"/>
    <s v="delivered"/>
    <d v="2017-08-08T17:22:23"/>
    <n v="36.35"/>
    <x v="10"/>
    <x v="1"/>
  </r>
  <r>
    <s v="67f3abeed9af76e949274924f0135aec"/>
    <s v="a77c8e206e6c3bde8732a89968e8813a"/>
    <s v="delivered"/>
    <d v="2017-08-29T13:40:35"/>
    <n v="138.65"/>
    <x v="10"/>
    <x v="1"/>
  </r>
  <r>
    <s v="78d1a1bbbf97f4303c3f844a36ed66c5"/>
    <s v="8e71b66773c5b21a06deafa07e3943b9"/>
    <s v="delivered"/>
    <d v="2017-08-07T11:23:16"/>
    <n v="155.41999999999999"/>
    <x v="10"/>
    <x v="1"/>
  </r>
  <r>
    <s v="571ae93d1696ee933348dd3de7a44efb"/>
    <s v="ba1fefc7aa34744954bead4700a08f4d"/>
    <s v="delivered"/>
    <d v="2017-08-18T00:31:19"/>
    <n v="138.65"/>
    <x v="10"/>
    <x v="1"/>
  </r>
  <r>
    <s v="71cefe5177d8b6b11dce9fa4060f01cc"/>
    <s v="795d2de5fab854dd2b68a6c1fbaa1f21"/>
    <s v="delivered"/>
    <d v="2017-08-04T14:17:36"/>
    <n v="155.41999999999999"/>
    <x v="10"/>
    <x v="1"/>
  </r>
  <r>
    <s v="fd287f617bff10632a3d985e4be99f81"/>
    <s v="498e5038515e2787cabeb0f0d17d32cd"/>
    <s v="delivered"/>
    <d v="2017-08-20T09:44:48"/>
    <n v="191.58"/>
    <x v="10"/>
    <x v="1"/>
  </r>
  <r>
    <s v="56e52e0e9ca5698dd8d4fa5de117448c"/>
    <s v="76b0e019d627ffe53af292a24a2541c2"/>
    <s v="delivered"/>
    <d v="2017-08-01T14:25:01"/>
    <n v="138.65"/>
    <x v="10"/>
    <x v="1"/>
  </r>
  <r>
    <s v="9cb828e4c199d05058a48c78126e3a51"/>
    <s v="e362677e56f333541b22921c3c2195cc"/>
    <s v="delivered"/>
    <d v="2017-08-09T11:09:22"/>
    <n v="25.84"/>
    <x v="10"/>
    <x v="1"/>
  </r>
  <r>
    <s v="506d46f95e03c222c6b3df0c721f7a82"/>
    <s v="5e06e74719ab2e623f22de047cf13fc1"/>
    <s v="delivered"/>
    <d v="2017-08-15T19:18:32"/>
    <n v="36.35"/>
    <x v="10"/>
    <x v="1"/>
  </r>
  <r>
    <s v="5697a446ff63940af2ffeb653ae0fc18"/>
    <s v="b85b9eca8d1a4aea28791a21bc3e8103"/>
    <s v="delivered"/>
    <d v="2017-08-09T15:35:36"/>
    <n v="138.65"/>
    <x v="10"/>
    <x v="1"/>
  </r>
  <r>
    <s v="eaa6e85721460c83524a1269a2113037"/>
    <s v="cbbd175e38b1388ef9401ef8518b2ba0"/>
    <s v="delivered"/>
    <d v="2017-08-21T00:05:16"/>
    <n v="191.58"/>
    <x v="10"/>
    <x v="1"/>
  </r>
  <r>
    <s v="50ae3a5a52b4ff79495a2abff4490590"/>
    <s v="210463ea2c691dd0a1578224cb2b1c59"/>
    <s v="delivered"/>
    <d v="2017-08-11T17:34:42"/>
    <n v="36.35"/>
    <x v="10"/>
    <x v="1"/>
  </r>
  <r>
    <s v="938eec02edd60b9aac62487718732066"/>
    <s v="95831ea09cb4a648b5f7d46d25e9760d"/>
    <s v="delivered"/>
    <d v="2017-08-31T21:54:32"/>
    <n v="163.06"/>
    <x v="10"/>
    <x v="1"/>
  </r>
  <r>
    <s v="7f33b2f7072ae341ce1f0f20a6d9e9ab"/>
    <s v="385eb3be53ed064c17035d8c92a36d16"/>
    <s v="delivered"/>
    <d v="2017-08-10T22:07:55"/>
    <n v="153.96"/>
    <x v="10"/>
    <x v="1"/>
  </r>
  <r>
    <s v="90375c2818679d0acd512c173b31a0fa"/>
    <s v="b15c0c3759725fa232822a4ac78f5f6e"/>
    <s v="delivered"/>
    <d v="2017-08-10T00:49:16"/>
    <n v="163.06"/>
    <x v="10"/>
    <x v="1"/>
  </r>
  <r>
    <s v="28fbe65f18578f91f026300af5e6bdbc"/>
    <s v="dc169cbfe622bb5514404bba1f6fa004"/>
    <s v="delivered"/>
    <d v="2017-08-27T18:28:26"/>
    <n v="36.35"/>
    <x v="10"/>
    <x v="1"/>
  </r>
  <r>
    <s v="8de235cda79ec1764ed1c31381cb2e4b"/>
    <s v="71c7e5feaccea207f79968ff7faa09a8"/>
    <s v="delivered"/>
    <d v="2017-08-03T09:56:14"/>
    <n v="163.06"/>
    <x v="10"/>
    <x v="1"/>
  </r>
  <r>
    <s v="73a1b2c642b36dc0c5930e4b654ce46f"/>
    <s v="08ffdbf0b21cffff0d50f69e34097e6f"/>
    <s v="delivered"/>
    <d v="2017-08-14T11:03:36"/>
    <n v="155.41999999999999"/>
    <x v="10"/>
    <x v="1"/>
  </r>
  <r>
    <s v="38e31ec9d0ed250702ede5bb610d963b"/>
    <s v="3607518c886ddcf179860144a18dbff0"/>
    <s v="delivered"/>
    <d v="2017-08-24T22:39:15"/>
    <n v="36.35"/>
    <x v="10"/>
    <x v="1"/>
  </r>
  <r>
    <s v="9631be1589a0ed8ca6631d8f48f5f5b3"/>
    <s v="83ce897f06acad62a82d0d50a7ce9cce"/>
    <s v="delivered"/>
    <d v="2017-08-16T15:34:09"/>
    <n v="163.06"/>
    <x v="10"/>
    <x v="1"/>
  </r>
  <r>
    <s v="b1cd362ad264b0da57a669fa27c8f5cc"/>
    <s v="1b5f0fa3c646d0d8ab7fc76f8759c8a4"/>
    <s v="delivered"/>
    <d v="2017-08-11T16:40:55"/>
    <n v="25.84"/>
    <x v="10"/>
    <x v="1"/>
  </r>
  <r>
    <s v="3735a11cbccd8916dbc9ccf5f671cc2c"/>
    <s v="47132669a97ed8d24702c0f8a51a91bf"/>
    <s v="delivered"/>
    <d v="2017-08-27T07:43:57"/>
    <n v="36.35"/>
    <x v="10"/>
    <x v="1"/>
  </r>
  <r>
    <s v="b68b074f1ab9121ef83da7fcc026534a"/>
    <s v="71bfa4cad3d846d385f5c0dff040c73d"/>
    <s v="delivered"/>
    <d v="2017-08-16T09:10:12"/>
    <n v="125.99"/>
    <x v="10"/>
    <x v="1"/>
  </r>
  <r>
    <s v="fb823d96051d7f90b945ce49c2e4dc8a"/>
    <s v="35a04aa2658d28a4d904cbd9427494a7"/>
    <s v="delivered"/>
    <d v="2017-08-21T12:02:28"/>
    <n v="191.58"/>
    <x v="10"/>
    <x v="1"/>
  </r>
  <r>
    <s v="7fcbbecf54e494a7d5a39799686b289a"/>
    <s v="40da9a7b799e50dd20d3866e59ea7156"/>
    <s v="delivered"/>
    <d v="2017-08-08T20:42:39"/>
    <n v="153.96"/>
    <x v="10"/>
    <x v="1"/>
  </r>
  <r>
    <s v="5a43808d42753320e279399cef4c3282"/>
    <s v="f6833ccf30c2be3236ddb14118c44f5f"/>
    <s v="delivered"/>
    <d v="2017-08-14T10:00:45"/>
    <n v="138.65"/>
    <x v="10"/>
    <x v="1"/>
  </r>
  <r>
    <s v="846d9f177cd197194d2933fdf0dcc68b"/>
    <s v="d9f89b2c8a70f3124cbf913603661bb0"/>
    <s v="delivered"/>
    <d v="2017-08-17T21:26:47"/>
    <n v="153.96"/>
    <x v="10"/>
    <x v="1"/>
  </r>
  <r>
    <s v="f0cd3d160659eabeeb6afba44c0c04f7"/>
    <s v="24cfe14401b47e09e68d7d61040878b9"/>
    <s v="delivered"/>
    <d v="2017-08-17T13:50:10"/>
    <n v="191.58"/>
    <x v="10"/>
    <x v="1"/>
  </r>
  <r>
    <s v="cf49377f810a8d21818d08c194215b1d"/>
    <s v="e9ea2bd5ecf3067bc58cfcc6db71f71f"/>
    <s v="delivered"/>
    <d v="2017-08-23T12:12:07"/>
    <n v="191.58"/>
    <x v="10"/>
    <x v="1"/>
  </r>
  <r>
    <s v="c9dac7423ceeeaf70c396a2879d06ec3"/>
    <s v="a7a0983dcb7194cc1b89511619b095bc"/>
    <s v="delivered"/>
    <d v="2017-08-01T12:49:50"/>
    <n v="191.58"/>
    <x v="10"/>
    <x v="1"/>
  </r>
  <r>
    <s v="70bd71735041b0632436794811a49864"/>
    <s v="0dac51956c3a8a3282f5bc4e387dcc12"/>
    <s v="delivered"/>
    <d v="2017-08-14T14:17:58"/>
    <n v="155.41999999999999"/>
    <x v="10"/>
    <x v="1"/>
  </r>
  <r>
    <s v="94a6d388146dcc59a8b727cb6e4c2f66"/>
    <s v="94b56d3de9b7cc383e20aec762fde9f0"/>
    <s v="delivered"/>
    <d v="2017-08-20T08:38:36"/>
    <n v="163.06"/>
    <x v="10"/>
    <x v="1"/>
  </r>
  <r>
    <s v="bdc19e734eab622dbbd2162a226278de"/>
    <s v="91ef77a365c213f04954c1527081b016"/>
    <s v="delivered"/>
    <d v="2017-08-31T15:22:51"/>
    <n v="291.27999999999997"/>
    <x v="10"/>
    <x v="1"/>
  </r>
  <r>
    <s v="bb54cd6c0fa2df81d9e75265c0229a3c"/>
    <s v="d2897e735b30a2fcc32eb8f9cf2f9583"/>
    <s v="delivered"/>
    <d v="2017-08-06T15:44:30"/>
    <n v="32.9"/>
    <x v="10"/>
    <x v="1"/>
  </r>
  <r>
    <s v="8e76f4ac6aee1d6013e40279de68a7cf"/>
    <s v="e085989aa21e36b90469d6940aefe23c"/>
    <s v="delivered"/>
    <d v="2017-08-05T17:52:44"/>
    <n v="163.06"/>
    <x v="10"/>
    <x v="1"/>
  </r>
  <r>
    <s v="517378a05081f7b18f04a01a9cb8e866"/>
    <s v="3b0e38f909bbab56c1be7c0da8c94299"/>
    <s v="delivered"/>
    <d v="2017-08-23T11:36:46"/>
    <n v="36.35"/>
    <x v="10"/>
    <x v="1"/>
  </r>
  <r>
    <s v="5b50a37bcb60ebf07ba7013df48b11c4"/>
    <s v="fb65e3e167bf3b2f7d2ba5b7a140e045"/>
    <s v="delivered"/>
    <d v="2017-08-21T15:32:45"/>
    <n v="138.65"/>
    <x v="10"/>
    <x v="1"/>
  </r>
  <r>
    <s v="c96b35cd51435c8c1e70c89a5ad976b3"/>
    <s v="eb6c2016db590aefde406e79651a4e8d"/>
    <s v="delivered"/>
    <d v="2017-08-24T22:39:14"/>
    <n v="191.58"/>
    <x v="10"/>
    <x v="1"/>
  </r>
  <r>
    <s v="b191371f63985b422b67013b16816063"/>
    <s v="5114e5f07499661d3c1516419b611d8b"/>
    <s v="delivered"/>
    <d v="2017-08-24T16:20:55"/>
    <n v="25.84"/>
    <x v="10"/>
    <x v="1"/>
  </r>
  <r>
    <s v="b1af0e84814ea77191dddbb863dc896a"/>
    <s v="217caae919f80154b36236bc0db9f9b6"/>
    <s v="delivered"/>
    <d v="2017-08-11T09:12:37"/>
    <n v="25.84"/>
    <x v="10"/>
    <x v="1"/>
  </r>
  <r>
    <s v="8a9c4879d3cde9fe810bdc06fb38b671"/>
    <s v="7dbd177b3fa902ebeb7755430b402694"/>
    <s v="delivered"/>
    <d v="2017-08-01T12:56:53"/>
    <n v="163.06"/>
    <x v="10"/>
    <x v="1"/>
  </r>
  <r>
    <s v="34ada2d009b3c8faa260b58ebfa00ad9"/>
    <s v="ed918a8f711b7bbd736fdb39bda8f783"/>
    <s v="delivered"/>
    <d v="2017-08-20T13:20:26"/>
    <n v="36.35"/>
    <x v="10"/>
    <x v="1"/>
  </r>
  <r>
    <s v="28d7626c30f05e9a92ae5a3910f6f603"/>
    <s v="9d10d27958e5a9938473467e9ab1c4c5"/>
    <s v="delivered"/>
    <d v="2017-08-21T10:44:00"/>
    <n v="154.66999999999999"/>
    <x v="10"/>
    <x v="1"/>
  </r>
  <r>
    <s v="694c72bb2f8ede1323820186544f9c09"/>
    <s v="905e35fa8c58f52fd1443aa882e99587"/>
    <s v="delivered"/>
    <d v="2017-08-18T11:19:19"/>
    <n v="138.65"/>
    <x v="10"/>
    <x v="1"/>
  </r>
  <r>
    <s v="dee33d9b548acb609e8b6eb6f540f4b3"/>
    <s v="d8bc1730256a5655842bcae573f2d8a2"/>
    <s v="delivered"/>
    <d v="2017-08-14T14:02:34"/>
    <n v="191.58"/>
    <x v="10"/>
    <x v="1"/>
  </r>
  <r>
    <s v="cf60237e0bdc9a72ab4563e4b11783bf"/>
    <s v="fe1194538300719835b59d540f2e1904"/>
    <s v="delivered"/>
    <d v="2017-08-04T11:36:35"/>
    <n v="191.58"/>
    <x v="10"/>
    <x v="1"/>
  </r>
  <r>
    <s v="48eb2e811b9e45fe519111b4d98a65af"/>
    <s v="04250863b38e151d17f448a28174e326"/>
    <s v="delivered"/>
    <d v="2017-08-22T17:15:07"/>
    <n v="36.35"/>
    <x v="10"/>
    <x v="1"/>
  </r>
  <r>
    <s v="546b9703cec4a0b57e4573d7ded4ae12"/>
    <s v="2b1aeba2eecc28cc25ea11c0fb348706"/>
    <s v="delivered"/>
    <d v="2017-08-05T16:44:46"/>
    <n v="36.35"/>
    <x v="10"/>
    <x v="1"/>
  </r>
  <r>
    <s v="12cdb224996beb57ba2315faff824277"/>
    <s v="a3b0c31efc374019ab3bec5af3a769eb"/>
    <s v="delivered"/>
    <d v="2017-08-16T19:22:17"/>
    <n v="154.66999999999999"/>
    <x v="10"/>
    <x v="1"/>
  </r>
  <r>
    <s v="59d02be1c50fb6e6930cafd6ff6a31e5"/>
    <s v="7d645d57533e7cfafcae083fb0f1b509"/>
    <s v="delivered"/>
    <d v="2017-08-30T14:16:14"/>
    <n v="138.65"/>
    <x v="10"/>
    <x v="1"/>
  </r>
  <r>
    <s v="36ea72943a97d3bf36050be233ae1151"/>
    <s v="1584f270a914dd9195bb62af01fee774"/>
    <s v="delivered"/>
    <d v="2017-08-26T10:14:36"/>
    <n v="36.35"/>
    <x v="10"/>
    <x v="1"/>
  </r>
  <r>
    <s v="11527b2b9050d7d593db2acc395b9e24"/>
    <s v="7d020c470e6de8c70869fab668046a73"/>
    <s v="delivered"/>
    <d v="2017-08-25T19:17:44"/>
    <n v="154.66999999999999"/>
    <x v="10"/>
    <x v="1"/>
  </r>
  <r>
    <s v="378ff7caa9f4b20e2cc97285fb3d15dc"/>
    <s v="eceb20c8e43dbd9bfdd32f32e3b17bd6"/>
    <s v="delivered"/>
    <d v="2017-08-26T10:09:32"/>
    <n v="36.35"/>
    <x v="10"/>
    <x v="1"/>
  </r>
  <r>
    <s v="36760dfa6b15cbace6f34324bc4d52b1"/>
    <s v="fe358e310dbb69bcfc06224871577528"/>
    <s v="delivered"/>
    <d v="2017-08-27T13:13:45"/>
    <n v="36.35"/>
    <x v="10"/>
    <x v="1"/>
  </r>
  <r>
    <s v="cf0d7785ec55eefbe15fed83be6655c6"/>
    <s v="f5d67d80ea93e8f9d93b3813c7f1b89a"/>
    <s v="delivered"/>
    <d v="2017-08-23T15:00:06"/>
    <n v="191.58"/>
    <x v="10"/>
    <x v="1"/>
  </r>
  <r>
    <s v="48ab980d180764382cfa411d2fb63dc0"/>
    <s v="d8f5ece0bb8f177a047fad8e3639ffbd"/>
    <s v="delivered"/>
    <d v="2017-08-04T13:47:57"/>
    <n v="36.35"/>
    <x v="10"/>
    <x v="1"/>
  </r>
  <r>
    <s v="a8e8269613bcd0404425870b1095400e"/>
    <s v="a02b94296be9b66cb7bc703abad86a5e"/>
    <s v="delivered"/>
    <d v="2017-08-11T17:59:44"/>
    <n v="25.84"/>
    <x v="10"/>
    <x v="1"/>
  </r>
  <r>
    <s v="d053eed5434bc54c4fe629d35a009175"/>
    <s v="d797148a7505e4d0976f5b61d1c40741"/>
    <s v="delivered"/>
    <d v="2017-08-08T20:03:46"/>
    <n v="191.58"/>
    <x v="10"/>
    <x v="1"/>
  </r>
  <r>
    <s v="bc8b2c869ce7a64ee059f716300aaed7"/>
    <s v="01190354aed7ae9e31b5f523699cf01b"/>
    <s v="delivered"/>
    <d v="2017-08-28T05:07:18"/>
    <n v="291.27999999999997"/>
    <x v="10"/>
    <x v="1"/>
  </r>
  <r>
    <s v="94b036e9c8d7275cda2d1a19c6fe11de"/>
    <s v="40a3be412130198c7617ff3e7a18612f"/>
    <s v="delivered"/>
    <d v="2017-08-05T10:48:59"/>
    <n v="163.06"/>
    <x v="10"/>
    <x v="1"/>
  </r>
  <r>
    <s v="5f00e80d3b9ae5d8410469f9f0ffd1bb"/>
    <s v="500fcc5f572fc30b5d83aa769ddc6b0a"/>
    <s v="delivered"/>
    <d v="2017-08-31T13:03:37"/>
    <n v="138.65"/>
    <x v="10"/>
    <x v="1"/>
  </r>
  <r>
    <s v="403d497d5ac592144b9c83c01daa3a25"/>
    <s v="abe303b2f51b88425d9540c97afab308"/>
    <s v="delivered"/>
    <d v="2017-08-19T15:20:45"/>
    <n v="36.35"/>
    <x v="10"/>
    <x v="1"/>
  </r>
  <r>
    <s v="6c913991aedb5977cece1b1865cab730"/>
    <s v="67183b1b66db8358614f86d20c62294f"/>
    <s v="delivered"/>
    <d v="2017-08-08T21:31:55"/>
    <n v="138.65"/>
    <x v="10"/>
    <x v="1"/>
  </r>
  <r>
    <s v="de850dab321309c862edfd8d24e4acdb"/>
    <s v="be25fc519149fff767b78b8c37742fe2"/>
    <s v="delivered"/>
    <d v="2017-08-09T18:39:09"/>
    <n v="191.58"/>
    <x v="10"/>
    <x v="1"/>
  </r>
  <r>
    <s v="ac7be03875c6dcaf9cbe029dceeaf54c"/>
    <s v="fbd922e9f5bf7801d5158eca21b27c26"/>
    <s v="delivered"/>
    <d v="2017-08-14T21:29:09"/>
    <n v="25.84"/>
    <x v="10"/>
    <x v="1"/>
  </r>
  <r>
    <s v="323d6a7119864c4c95a2a27b45e89b6c"/>
    <s v="fa5219bde84730e0838778c84e2989c7"/>
    <s v="delivered"/>
    <d v="2017-08-19T11:09:55"/>
    <n v="36.35"/>
    <x v="10"/>
    <x v="1"/>
  </r>
  <r>
    <s v="a7a0c8ebf2557ea4b30103fbff81e64d"/>
    <s v="030f5e1f842f24533ea4589b518dc34f"/>
    <s v="delivered"/>
    <d v="2017-08-21T10:20:23"/>
    <n v="25.84"/>
    <x v="10"/>
    <x v="1"/>
  </r>
  <r>
    <s v="8d5fc2fcba3c7e7183a3c20d1dc7e591"/>
    <s v="e82f6a8844e7afd8c587b36293193514"/>
    <s v="delivered"/>
    <d v="2017-08-19T20:17:03"/>
    <n v="163.06"/>
    <x v="10"/>
    <x v="1"/>
  </r>
  <r>
    <s v="c3dbc724471dca9ff3515615f8b15f02"/>
    <s v="419a59df900e484bcfaf13c37609e7d3"/>
    <s v="delivered"/>
    <d v="2017-08-01T14:47:34"/>
    <n v="47.62"/>
    <x v="10"/>
    <x v="1"/>
  </r>
  <r>
    <s v="1966886b80f14d0588adf6406afb0026"/>
    <s v="7238ed1e0d25683b9b65e1039e9d942b"/>
    <s v="invoiced"/>
    <d v="2017-08-22T16:01:44"/>
    <n v="154.66999999999999"/>
    <x v="10"/>
    <x v="1"/>
  </r>
  <r>
    <s v="dcfe16b7fac604ef53179e3018c26ed8"/>
    <s v="08508f064a240cf31a60f1ee7254402a"/>
    <s v="delivered"/>
    <d v="2017-08-14T22:01:56"/>
    <n v="191.58"/>
    <x v="10"/>
    <x v="1"/>
  </r>
  <r>
    <s v="e3e5126cb05e7c16dd2ef864271fa8e6"/>
    <s v="f28ff42f4a3d29ba87737305a4d73212"/>
    <s v="delivered"/>
    <d v="2017-08-02T18:32:55"/>
    <n v="191.58"/>
    <x v="10"/>
    <x v="1"/>
  </r>
  <r>
    <s v="a0d4f93076122f91ae6403813fa2744a"/>
    <s v="6c9248ca8a88d31092ae006ff63b12a4"/>
    <s v="delivered"/>
    <d v="2017-08-01T10:25:49"/>
    <n v="25.84"/>
    <x v="10"/>
    <x v="1"/>
  </r>
  <r>
    <s v="661db6fa562954c6c672ee765c51a014"/>
    <s v="cc1dba5fd468eaba5fc87e9a44ffa570"/>
    <s v="delivered"/>
    <d v="2017-08-22T14:16:04"/>
    <n v="138.65"/>
    <x v="10"/>
    <x v="1"/>
  </r>
  <r>
    <s v="d1cbdd8ef126f25f75c37e56508061ee"/>
    <s v="60846c3b365421d1d4c6d027498062ef"/>
    <s v="delivered"/>
    <d v="2017-08-30T11:08:30"/>
    <n v="191.58"/>
    <x v="10"/>
    <x v="1"/>
  </r>
  <r>
    <s v="a620d8cdb285c288f16b94cb365172a1"/>
    <s v="4c29da720594564093d90ef9c34144eb"/>
    <s v="delivered"/>
    <d v="2017-08-08T09:55:41"/>
    <n v="25.84"/>
    <x v="10"/>
    <x v="1"/>
  </r>
  <r>
    <s v="de01100645b731556de153cfbebc35b1"/>
    <s v="94602ee2b2723266d391c94e7d1f4d89"/>
    <s v="delivered"/>
    <d v="2017-08-07T12:13:26"/>
    <n v="191.58"/>
    <x v="10"/>
    <x v="1"/>
  </r>
  <r>
    <s v="56a97868cb13e5f9af3e4d72256ffa54"/>
    <s v="0563496f01a9c2ff5cce673601fe3c4a"/>
    <s v="delivered"/>
    <d v="2017-08-02T16:54:58"/>
    <n v="138.65"/>
    <x v="10"/>
    <x v="1"/>
  </r>
  <r>
    <s v="c92f1838de2ede8bad2e01c26d7a8ef6"/>
    <s v="3f062616cc5dad2d8a65c7d258da1e8c"/>
    <s v="delivered"/>
    <d v="2017-08-03T20:28:17"/>
    <n v="191.58"/>
    <x v="10"/>
    <x v="1"/>
  </r>
  <r>
    <s v="f03ff8d4dd01b31194926029790475f4"/>
    <s v="f6e534985847fa0d4885a5990a4d0504"/>
    <s v="delivered"/>
    <d v="2017-08-17T10:55:50"/>
    <n v="191.58"/>
    <x v="10"/>
    <x v="1"/>
  </r>
  <r>
    <s v="d8198b1933966d7baf7a7d758bdde142"/>
    <s v="24eab5309a4f60346c0fe93388afe166"/>
    <s v="unavailable"/>
    <d v="2017-08-09T13:34:56"/>
    <n v="191.58"/>
    <x v="10"/>
    <x v="1"/>
  </r>
  <r>
    <s v="c5496f84549a814974881b9f211c66f0"/>
    <s v="89a7f5483cc2b2c5c8ac274323a2150a"/>
    <s v="delivered"/>
    <d v="2017-08-26T12:25:51"/>
    <n v="191.58"/>
    <x v="10"/>
    <x v="1"/>
  </r>
  <r>
    <s v="fd5c1e8106fe112adf074e53073aa76a"/>
    <s v="766145029046296846bb15b8fd581a25"/>
    <s v="delivered"/>
    <d v="2017-08-12T09:10:30"/>
    <n v="191.58"/>
    <x v="10"/>
    <x v="1"/>
  </r>
  <r>
    <s v="ca9d82b594244464dddfac0959180268"/>
    <s v="f02b2fdb876bcf76b53082baed71b52e"/>
    <s v="unavailable"/>
    <d v="2017-08-09T12:26:30"/>
    <n v="191.58"/>
    <x v="10"/>
    <x v="1"/>
  </r>
  <r>
    <s v="abf60bca751436919479c6ad94cf5c0b"/>
    <s v="28a1088aae1930e4e87d05707d06e4fd"/>
    <s v="delivered"/>
    <d v="2017-08-20T17:34:32"/>
    <n v="25.84"/>
    <x v="10"/>
    <x v="1"/>
  </r>
  <r>
    <s v="0d8a7787ec26d5fb6e97f946e95e2c89"/>
    <s v="7373e5b05a470e1485897bca95695256"/>
    <s v="delivered"/>
    <d v="2017-08-01T17:51:07"/>
    <n v="154.66999999999999"/>
    <x v="10"/>
    <x v="1"/>
  </r>
  <r>
    <s v="51c3d845b7fdb7a31412d12f4c5a12e4"/>
    <s v="4dbbf3ef69bdc2734c6a49a539cb65f4"/>
    <s v="delivered"/>
    <d v="2017-08-24T17:27:53"/>
    <n v="36.35"/>
    <x v="10"/>
    <x v="1"/>
  </r>
  <r>
    <s v="53402e7be9b39753e8382ef11fe74a2e"/>
    <s v="eb43623d11a80298e213bd3cfae46de1"/>
    <s v="delivered"/>
    <d v="2017-08-17T09:49:45"/>
    <n v="36.35"/>
    <x v="10"/>
    <x v="1"/>
  </r>
  <r>
    <s v="c12ae6679912cd8f6ef682d8d9f1fdd2"/>
    <s v="d42685f4266e965fe40dbb114869159e"/>
    <s v="delivered"/>
    <d v="2017-08-25T14:52:04"/>
    <n v="47.62"/>
    <x v="10"/>
    <x v="1"/>
  </r>
  <r>
    <s v="d5a56dbd4116a2322c80a3fb1e2f1fdf"/>
    <s v="c734c901f7d73b653259fe705606a75e"/>
    <s v="delivered"/>
    <d v="2017-08-09T03:00:00"/>
    <n v="191.58"/>
    <x v="10"/>
    <x v="1"/>
  </r>
  <r>
    <s v="e36d390b90de532ec095695e0fab74e5"/>
    <s v="3a2ac61c7ff1ebc42bc360b249e43d53"/>
    <s v="delivered"/>
    <d v="2017-08-29T18:48:37"/>
    <n v="191.58"/>
    <x v="10"/>
    <x v="1"/>
  </r>
  <r>
    <s v="f29397aa4443ca92f691329620edd2af"/>
    <s v="84b45b4c0496d8b391f8872acb8a1190"/>
    <s v="delivered"/>
    <d v="2017-08-15T15:57:27"/>
    <n v="191.58"/>
    <x v="10"/>
    <x v="1"/>
  </r>
  <r>
    <s v="eece85052fc6375fadd08a9369558119"/>
    <s v="6afd7ac9a8acbf196c1a0ee4b0e75046"/>
    <s v="delivered"/>
    <d v="2017-08-13T20:24:43"/>
    <n v="191.58"/>
    <x v="10"/>
    <x v="1"/>
  </r>
  <r>
    <s v="a749acbc328952e55d87733a869f2817"/>
    <s v="bf10128e5ecdd3a1ebfe697aa8084da0"/>
    <s v="delivered"/>
    <d v="2017-08-23T13:21:35"/>
    <n v="25.84"/>
    <x v="10"/>
    <x v="1"/>
  </r>
  <r>
    <s v="ec4e8ed85c9970f388bee1ee69bb2ebd"/>
    <s v="0387bb320e7a692802687bad867e85e8"/>
    <s v="delivered"/>
    <d v="2017-08-26T23:54:05"/>
    <n v="191.58"/>
    <x v="10"/>
    <x v="1"/>
  </r>
  <r>
    <s v="430d109ed8e86fd6925c000c40c2570c"/>
    <s v="2bc5ac1820fe645c7099ead353cb9a7c"/>
    <s v="delivered"/>
    <d v="2017-08-31T11:49:09"/>
    <n v="36.35"/>
    <x v="10"/>
    <x v="1"/>
  </r>
  <r>
    <s v="ac8a4565529310518da7406ddf01f8e8"/>
    <s v="3fe7a525d5a0a4f3ab4f5d548267d7fc"/>
    <s v="delivered"/>
    <d v="2017-08-31T20:17:07"/>
    <n v="25.84"/>
    <x v="10"/>
    <x v="1"/>
  </r>
  <r>
    <s v="8058726bc1a6746aa072dcb918898328"/>
    <s v="c983e0e8a43cb95b3d081fde6005f347"/>
    <s v="delivered"/>
    <d v="2017-08-22T12:18:20"/>
    <n v="153.96"/>
    <x v="10"/>
    <x v="1"/>
  </r>
  <r>
    <s v="122e2899f5b25c99d52cece91999b676"/>
    <s v="f3df5c58c90ca274dfeb4c9bc6e62c92"/>
    <s v="delivered"/>
    <d v="2017-08-14T20:28:35"/>
    <n v="154.66999999999999"/>
    <x v="10"/>
    <x v="1"/>
  </r>
  <r>
    <s v="794aed17c07925f8c6138132f58bacb0"/>
    <s v="608b235bb52e5e23510caaca87b207ae"/>
    <s v="delivered"/>
    <d v="2017-08-15T20:58:59"/>
    <n v="155.41999999999999"/>
    <x v="10"/>
    <x v="1"/>
  </r>
  <r>
    <s v="be18a0f2c441f267ba796a97930c98c8"/>
    <s v="29df7dfb9d1fc51742c20e15388c1a3b"/>
    <s v="delivered"/>
    <d v="2017-08-09T09:24:56"/>
    <n v="291.27999999999997"/>
    <x v="10"/>
    <x v="1"/>
  </r>
  <r>
    <s v="9382670144e0f9cc51d3a834f9bfa1c3"/>
    <s v="ffc18c67e76fe18432856ef05b0b5edd"/>
    <s v="delivered"/>
    <d v="2017-08-12T16:25:03"/>
    <n v="163.06"/>
    <x v="10"/>
    <x v="1"/>
  </r>
  <r>
    <s v="af665fdb65698c6161b3f5ab956f3d2e"/>
    <s v="b9c4099472a5bef7382467618860c204"/>
    <s v="delivered"/>
    <d v="2017-08-09T20:19:25"/>
    <n v="25.84"/>
    <x v="10"/>
    <x v="1"/>
  </r>
  <r>
    <s v="24257d104a3908bfd7b8bc9f6e1a2039"/>
    <s v="9957ecb94949e7bdbdf431e5d1388543"/>
    <s v="delivered"/>
    <d v="2017-08-03T20:07:27"/>
    <n v="154.66999999999999"/>
    <x v="10"/>
    <x v="1"/>
  </r>
  <r>
    <s v="bd5606a905192a45bc5f0b75a4e66c30"/>
    <s v="1969056fcbd2327c0071143fa2bed65d"/>
    <s v="delivered"/>
    <d v="2017-08-28T10:00:27"/>
    <n v="291.27999999999997"/>
    <x v="10"/>
    <x v="1"/>
  </r>
  <r>
    <s v="a60ea8fd020bfa5f5bf961965d429930"/>
    <s v="63437202780cea8a0d79dc2bb0803241"/>
    <s v="delivered"/>
    <d v="2017-08-29T21:57:02"/>
    <n v="25.84"/>
    <x v="10"/>
    <x v="1"/>
  </r>
  <r>
    <s v="72339ccf6d3549d60d8ab01adb5e6458"/>
    <s v="e281d24a2b29cbfe075e6592ec53836c"/>
    <s v="delivered"/>
    <d v="2017-08-25T13:31:57"/>
    <n v="155.41999999999999"/>
    <x v="10"/>
    <x v="1"/>
  </r>
  <r>
    <s v="ec7271618387fbc4779b6de5654cfb57"/>
    <s v="85ee5acfe5205d648daea1ffc5f7fac1"/>
    <s v="delivered"/>
    <d v="2017-08-08T19:23:13"/>
    <n v="191.58"/>
    <x v="10"/>
    <x v="1"/>
  </r>
  <r>
    <s v="1bac6c5afd46ee5f279f46bfc081871d"/>
    <s v="245f29955c4082da3b4b8c51e857b78a"/>
    <s v="delivered"/>
    <d v="2017-08-01T21:02:01"/>
    <n v="154.66999999999999"/>
    <x v="10"/>
    <x v="1"/>
  </r>
  <r>
    <s v="13c63bb3df78e4c49ffe2d2c3afcc654"/>
    <s v="30ebf7033f1100ae236b4363890b1aeb"/>
    <s v="delivered"/>
    <d v="2017-08-12T22:25:52"/>
    <n v="154.66999999999999"/>
    <x v="10"/>
    <x v="1"/>
  </r>
  <r>
    <s v="1fa0b1affd773f88e6b1feeb6d211dc5"/>
    <s v="ba9928beabf99b1e9b2a2430c83be5c7"/>
    <s v="delivered"/>
    <d v="2017-08-10T17:16:02"/>
    <n v="154.66999999999999"/>
    <x v="10"/>
    <x v="1"/>
  </r>
  <r>
    <s v="4b4df75ffa0116b870e32361c2c9f154"/>
    <s v="9a2f1f5c553900bf20b428c047bf35dd"/>
    <s v="delivered"/>
    <d v="2017-08-08T20:43:49"/>
    <n v="36.35"/>
    <x v="10"/>
    <x v="1"/>
  </r>
  <r>
    <s v="834bdbe2274206828a57e58fef7f4935"/>
    <s v="b4389c10792c457864e423bdda8dad5a"/>
    <s v="delivered"/>
    <d v="2017-08-03T09:05:52"/>
    <n v="153.96"/>
    <x v="10"/>
    <x v="1"/>
  </r>
  <r>
    <s v="1dd363f5595f370f90d2a8353444ff49"/>
    <s v="0c72332f2d8b30345087b0c5f24db393"/>
    <s v="delivered"/>
    <d v="2017-08-24T17:01:51"/>
    <n v="154.66999999999999"/>
    <x v="10"/>
    <x v="1"/>
  </r>
  <r>
    <s v="8fd30f29e6d6c705f1f0e25868416d1f"/>
    <s v="1afc1b77214e5a8b985bca3997bb292c"/>
    <s v="delivered"/>
    <d v="2017-08-06T22:39:18"/>
    <n v="163.06"/>
    <x v="10"/>
    <x v="1"/>
  </r>
  <r>
    <s v="b7b5dee57b9829f64867e5c5d5dead9c"/>
    <s v="d848b943422d4209f6326dbee32c1373"/>
    <s v="delivered"/>
    <d v="2017-08-07T12:50:55"/>
    <n v="125.99"/>
    <x v="10"/>
    <x v="1"/>
  </r>
  <r>
    <s v="a4ddd6b5c527bd3652847b3003b89cad"/>
    <s v="f8b493e54698a4115ab6958d72e11b6c"/>
    <s v="delivered"/>
    <d v="2017-08-25T00:40:37"/>
    <n v="25.84"/>
    <x v="10"/>
    <x v="1"/>
  </r>
  <r>
    <s v="6d9d2249defb1e5a1da402229dac3928"/>
    <s v="52438b631c1ceb4674e3a5a1fe586818"/>
    <s v="delivered"/>
    <d v="2017-08-29T16:53:06"/>
    <n v="138.65"/>
    <x v="10"/>
    <x v="1"/>
  </r>
  <r>
    <s v="901b43947af8cf93ba28921adc6bbb8b"/>
    <s v="5039a0deaaeb41b8cd4135964d681bb6"/>
    <s v="delivered"/>
    <d v="2017-08-28T11:38:09"/>
    <n v="163.06"/>
    <x v="10"/>
    <x v="1"/>
  </r>
  <r>
    <s v="26e66858735be44e0f1875beba05fa56"/>
    <s v="5df59f65c7e2d277e3cf59d76dc2fa80"/>
    <s v="delivered"/>
    <d v="2017-08-24T22:10:43"/>
    <n v="154.66999999999999"/>
    <x v="10"/>
    <x v="1"/>
  </r>
  <r>
    <s v="4dda84ad43d105c6d3b73004b4f647ba"/>
    <s v="fdb36c22d41b103254e36859f1ed9b17"/>
    <s v="delivered"/>
    <d v="2017-08-16T09:48:02"/>
    <n v="36.35"/>
    <x v="10"/>
    <x v="1"/>
  </r>
  <r>
    <s v="1db24bbe4efc4770290d45aba1859d8f"/>
    <s v="7004621c5c13e35086dc0e1f0a4bb19f"/>
    <s v="delivered"/>
    <d v="2017-08-22T09:49:06"/>
    <n v="154.66999999999999"/>
    <x v="10"/>
    <x v="1"/>
  </r>
  <r>
    <s v="fb76ca91d6aa4a18429f91a8991355c9"/>
    <s v="a5d66cfedb4fede833ea22d0d53a8a84"/>
    <s v="delivered"/>
    <d v="2017-08-19T20:46:24"/>
    <n v="191.58"/>
    <x v="10"/>
    <x v="1"/>
  </r>
  <r>
    <s v="304c4a8ef20139552992b5377ef4a113"/>
    <s v="471084a5a72b0eebf59b306a9a125643"/>
    <s v="delivered"/>
    <d v="2017-08-14T17:29:46"/>
    <n v="36.35"/>
    <x v="10"/>
    <x v="1"/>
  </r>
  <r>
    <s v="e1b7f8eb9bb3d4ba1c2e244574a71647"/>
    <s v="1bb679bae07f42ad12c2f81e473ce344"/>
    <s v="delivered"/>
    <d v="2017-08-29T09:49:32"/>
    <n v="191.58"/>
    <x v="10"/>
    <x v="1"/>
  </r>
  <r>
    <s v="63c5f492ab4ee6c249acbb4cff61ae3f"/>
    <s v="68cc585accf5d04953cb570e563ee5a6"/>
    <s v="delivered"/>
    <d v="2017-08-30T10:07:44"/>
    <n v="138.65"/>
    <x v="10"/>
    <x v="1"/>
  </r>
  <r>
    <s v="22cc2d04975ea9d1495ff837953418c3"/>
    <s v="8c94ef9d12c761e621097b7836b0503d"/>
    <s v="delivered"/>
    <d v="2017-08-05T13:30:05"/>
    <n v="154.66999999999999"/>
    <x v="10"/>
    <x v="1"/>
  </r>
  <r>
    <s v="9be13dab83e8c1e6b39d8457313620e9"/>
    <s v="61887ef2a777fb55e774bd124ea67669"/>
    <s v="delivered"/>
    <d v="2017-08-24T22:51:16"/>
    <n v="25.84"/>
    <x v="10"/>
    <x v="1"/>
  </r>
  <r>
    <s v="3cd82d2cfb48466fdfcb8594444e211d"/>
    <s v="b9b46d7c1bc9f38ccf4a1ec449d90317"/>
    <s v="delivered"/>
    <d v="2017-08-30T11:52:46"/>
    <n v="36.35"/>
    <x v="10"/>
    <x v="1"/>
  </r>
  <r>
    <s v="5fbf5069e1db9d79733184b67a576c4d"/>
    <s v="90af4933b09c472f006bde067530f672"/>
    <s v="delivered"/>
    <d v="2017-08-12T13:27:54"/>
    <n v="138.65"/>
    <x v="10"/>
    <x v="1"/>
  </r>
  <r>
    <s v="b857022c441c749e56d9722e49382a9a"/>
    <s v="962f5304e0c4e63d74fb81bbafac050e"/>
    <s v="delivered"/>
    <d v="2017-08-08T16:19:13"/>
    <n v="32.9"/>
    <x v="10"/>
    <x v="1"/>
  </r>
  <r>
    <s v="377495cc02054f98a51667ad0e5a3933"/>
    <s v="bedcdf62b6f7fdc5c051adfe5f95d7c7"/>
    <s v="delivered"/>
    <d v="2017-08-13T14:41:35"/>
    <n v="36.35"/>
    <x v="10"/>
    <x v="1"/>
  </r>
  <r>
    <s v="d9f4838ea42729e0b08088b15492477b"/>
    <s v="39592999581de2960ceaab403add3205"/>
    <s v="delivered"/>
    <d v="2017-08-27T22:11:18"/>
    <n v="191.58"/>
    <x v="10"/>
    <x v="1"/>
  </r>
  <r>
    <s v="2a94e7d7579b7452fd58d7d93edeb4f7"/>
    <s v="806a7036f155a4337513c809ec157cdb"/>
    <s v="delivered"/>
    <d v="2017-08-18T03:55:27"/>
    <n v="36.35"/>
    <x v="10"/>
    <x v="1"/>
  </r>
  <r>
    <s v="60f0f4f310904e1d0c7d41224fcb45d6"/>
    <s v="75c822ccf568d44bb0a6066731ef9baf"/>
    <s v="canceled"/>
    <d v="2017-08-02T17:56:11"/>
    <n v="138.65"/>
    <x v="10"/>
    <x v="1"/>
  </r>
  <r>
    <s v="51ee6ec9a7b510b8ee500a47065a74b8"/>
    <s v="3c6bafdfdd95f239f5ac3bcf5e56bd0e"/>
    <s v="delivered"/>
    <d v="2017-08-31T10:57:58"/>
    <n v="36.35"/>
    <x v="10"/>
    <x v="1"/>
  </r>
  <r>
    <s v="303ce25530e525f6705a34fc254eeaaa"/>
    <s v="ef5d089ff85d330f35b35a59f75ea78e"/>
    <s v="delivered"/>
    <d v="2017-08-29T23:25:38"/>
    <n v="36.35"/>
    <x v="10"/>
    <x v="1"/>
  </r>
  <r>
    <s v="b9340e1bc95553da15bd8aff9b343a37"/>
    <s v="abfa71d0fae78b8b69d691f25ca66c9e"/>
    <s v="delivered"/>
    <d v="2017-08-09T14:32:34"/>
    <n v="32.9"/>
    <x v="10"/>
    <x v="1"/>
  </r>
  <r>
    <s v="dde952bfd9402fb3bbbad0b65e5496bd"/>
    <s v="77ae74c04570dc67a52d7bb0bb9d02c2"/>
    <s v="delivered"/>
    <d v="2017-08-26T11:45:58"/>
    <n v="191.58"/>
    <x v="10"/>
    <x v="1"/>
  </r>
  <r>
    <s v="7c2fcd2de28fdcb260060d733f5ff8dc"/>
    <s v="e75b5de4d1be9ccc9ed3e334a9364f40"/>
    <s v="delivered"/>
    <d v="2017-08-24T18:34:48"/>
    <n v="58.36"/>
    <x v="10"/>
    <x v="1"/>
  </r>
  <r>
    <s v="4ff976f3269ceebad2dcd032489c9ec9"/>
    <s v="035cbd7a946d33043056a4fb2d685fb4"/>
    <s v="delivered"/>
    <d v="2017-08-21T14:50:46"/>
    <n v="36.35"/>
    <x v="10"/>
    <x v="1"/>
  </r>
  <r>
    <s v="707c0049eb07b71b44d80b989f18719c"/>
    <s v="def2c745c728ef19defd4bfc6288c99b"/>
    <s v="delivered"/>
    <d v="2017-08-06T16:15:59"/>
    <n v="155.41999999999999"/>
    <x v="10"/>
    <x v="1"/>
  </r>
  <r>
    <s v="4e2080113ead7b0ce794da2606452ac7"/>
    <s v="8b5926f78698503e751cf6cc237cae88"/>
    <s v="delivered"/>
    <d v="2017-08-05T12:04:53"/>
    <n v="36.35"/>
    <x v="10"/>
    <x v="1"/>
  </r>
  <r>
    <s v="794d8552a259e61b5e8a46a573c77b41"/>
    <s v="a059473225838f7005cf82e2f6b9a18d"/>
    <s v="delivered"/>
    <d v="2017-08-01T17:03:10"/>
    <n v="155.41999999999999"/>
    <x v="10"/>
    <x v="1"/>
  </r>
  <r>
    <s v="72d57326ad4cc10d180de3fd4cf1afc9"/>
    <s v="bbfa2abd07d6ddc2845d37b1487e3d34"/>
    <s v="delivered"/>
    <d v="2017-08-09T13:40:05"/>
    <n v="155.41999999999999"/>
    <x v="10"/>
    <x v="1"/>
  </r>
  <r>
    <s v="75b243673e2423675b74c7f34610610c"/>
    <s v="e0f8bbade1196eb02fdb6a80bc19525a"/>
    <s v="delivered"/>
    <d v="2017-08-05T18:56:35"/>
    <n v="155.41999999999999"/>
    <x v="10"/>
    <x v="1"/>
  </r>
  <r>
    <s v="bc64f672506c531820c9815dbef4d7f9"/>
    <s v="31d44ddd234e73ac286ccb7d7c07b0ad"/>
    <s v="delivered"/>
    <d v="2017-08-14T15:33:05"/>
    <n v="291.27999999999997"/>
    <x v="10"/>
    <x v="1"/>
  </r>
  <r>
    <s v="a19d79983ace7b3b6785db9f7284eb7c"/>
    <s v="480ef7d1e6b7e717e0b7d26525a4ee69"/>
    <s v="delivered"/>
    <d v="2017-08-02T21:29:56"/>
    <n v="25.84"/>
    <x v="10"/>
    <x v="1"/>
  </r>
  <r>
    <s v="c586249094ad18825980782ff1b7d730"/>
    <s v="d013a9635984f984b4a5eb85285898a5"/>
    <s v="delivered"/>
    <d v="2017-08-31T12:50:35"/>
    <n v="191.58"/>
    <x v="10"/>
    <x v="1"/>
  </r>
  <r>
    <s v="d8548c48e1580222bda2c86c47ce10cd"/>
    <s v="16982a113ebc20e88b9459911012b11f"/>
    <s v="delivered"/>
    <d v="2017-08-31T10:21:58"/>
    <n v="191.58"/>
    <x v="10"/>
    <x v="1"/>
  </r>
  <r>
    <s v="c284a43b72cd107402733c5bfe5678bf"/>
    <s v="e8a7dbfaf5a4bc723367f8d91179a8d5"/>
    <s v="delivered"/>
    <d v="2017-08-21T19:21:41"/>
    <n v="47.62"/>
    <x v="10"/>
    <x v="1"/>
  </r>
  <r>
    <s v="e3b442a0dbd0eab458fb4d4abbead49e"/>
    <s v="9eb9aee89944d31410282c1437ea8c63"/>
    <s v="delivered"/>
    <d v="2017-08-02T03:47:44"/>
    <n v="191.58"/>
    <x v="10"/>
    <x v="1"/>
  </r>
  <r>
    <s v="ad267363f417fe1945d534f8df659562"/>
    <s v="1b6de3de93dd6da5e8ae0a0b57b5ef2e"/>
    <s v="delivered"/>
    <d v="2017-08-16T11:32:22"/>
    <n v="25.84"/>
    <x v="10"/>
    <x v="1"/>
  </r>
  <r>
    <s v="b4ddf2c58c57f7f338c21d36cbfea6dc"/>
    <s v="0ab5ac57aa93f5bc1a7da4ded0810294"/>
    <s v="delivered"/>
    <d v="2017-08-16T09:03:58"/>
    <n v="125.99"/>
    <x v="10"/>
    <x v="1"/>
  </r>
  <r>
    <s v="1f2b7ae7e2372de1f0daf10288d65c9c"/>
    <s v="4c880e154829e72073c4e5558572ab68"/>
    <s v="delivered"/>
    <d v="2017-08-07T21:01:57"/>
    <n v="154.66999999999999"/>
    <x v="10"/>
    <x v="1"/>
  </r>
  <r>
    <s v="110db9a85229d82cf8223a0315afaf8f"/>
    <s v="5870764232b1c85c58f471bea1c2f982"/>
    <s v="delivered"/>
    <d v="2017-08-03T17:34:25"/>
    <n v="154.66999999999999"/>
    <x v="10"/>
    <x v="1"/>
  </r>
  <r>
    <s v="4a631d69e25800fdf31d9e2d0e08b1ba"/>
    <s v="9786fb06d77d78eb58eb38a4d3a35ac6"/>
    <s v="delivered"/>
    <d v="2017-08-23T12:29:54"/>
    <n v="36.35"/>
    <x v="10"/>
    <x v="1"/>
  </r>
  <r>
    <s v="daf9351361ff975f5aea7c82d29c5f3c"/>
    <s v="bf805337217234812b07fc38f9c3a896"/>
    <s v="shipped"/>
    <d v="2017-08-15T23:51:35"/>
    <n v="191.58"/>
    <x v="10"/>
    <x v="1"/>
  </r>
  <r>
    <s v="906749d5a54394fdebe2bbc6f2c86085"/>
    <s v="eba9e6ca7e355d15e295fabf441d3f2b"/>
    <s v="delivered"/>
    <d v="2017-08-18T00:09:15"/>
    <n v="163.06"/>
    <x v="10"/>
    <x v="1"/>
  </r>
  <r>
    <s v="7f40788714e03b8dda5b7ced37a77e37"/>
    <s v="e3dd4a892b03eb2a71e4edff753f78bc"/>
    <s v="delivered"/>
    <d v="2017-08-01T13:53:59"/>
    <n v="153.96"/>
    <x v="10"/>
    <x v="1"/>
  </r>
  <r>
    <s v="cab587eb398be7856799cbd4f9f57b28"/>
    <s v="07f51f870d88165a02b1f3a9946cd1b4"/>
    <s v="delivered"/>
    <d v="2017-08-05T19:43:56"/>
    <n v="191.58"/>
    <x v="10"/>
    <x v="1"/>
  </r>
  <r>
    <s v="33fa357691a45c05120f01f4fd386dca"/>
    <s v="aa1e13df57e9f25276ae9e1b162cb0f0"/>
    <s v="delivered"/>
    <d v="2017-08-16T17:42:28"/>
    <n v="36.35"/>
    <x v="10"/>
    <x v="1"/>
  </r>
  <r>
    <s v="e5246a33b7ee0e4b0be573c4406b5ee9"/>
    <s v="bf0005fd4c56f911e047c23806d5a3d8"/>
    <s v="delivered"/>
    <d v="2017-08-06T17:44:47"/>
    <n v="191.58"/>
    <x v="10"/>
    <x v="1"/>
  </r>
  <r>
    <s v="f434052bc2203ff466927ada035bbef0"/>
    <s v="bc68a8c3ad1d8efea8a756fdf987638b"/>
    <s v="delivered"/>
    <d v="2017-08-23T23:56:42"/>
    <n v="191.58"/>
    <x v="10"/>
    <x v="1"/>
  </r>
  <r>
    <s v="4f2acff0b7d2bcc4a408abe5a223d407"/>
    <s v="d67b6cca5a87299f711a6961f579fe67"/>
    <s v="delivered"/>
    <d v="2017-08-01T16:31:35"/>
    <n v="36.35"/>
    <x v="10"/>
    <x v="1"/>
  </r>
  <r>
    <s v="bb33713436d6ec837ca0f59cd16955fa"/>
    <s v="12716f4ea1ffefdc84b026a370d0b7ff"/>
    <s v="delivered"/>
    <d v="2017-08-15T10:37:38"/>
    <n v="32.9"/>
    <x v="10"/>
    <x v="1"/>
  </r>
  <r>
    <s v="d522f96f6e68d83b5ee9a2e4fc2432b0"/>
    <s v="ea7182ed87b1f092cf7724f823308294"/>
    <s v="delivered"/>
    <d v="2017-08-13T15:55:21"/>
    <n v="191.58"/>
    <x v="10"/>
    <x v="1"/>
  </r>
  <r>
    <s v="2f36e982eab2df4e0ca5890a0228907d"/>
    <s v="83289a74d3711814647a80118096beb4"/>
    <s v="delivered"/>
    <d v="2017-08-07T10:46:09"/>
    <n v="36.35"/>
    <x v="10"/>
    <x v="1"/>
  </r>
  <r>
    <s v="98576d430a6b6a1f2354a144cacc5940"/>
    <s v="bbadb481c7afa7f5d4e726e788aed89b"/>
    <s v="delivered"/>
    <d v="2017-08-05T07:21:56"/>
    <n v="163.06"/>
    <x v="10"/>
    <x v="1"/>
  </r>
  <r>
    <s v="ee85f19387464b0c9f70dfb6f5005a18"/>
    <s v="0e3ff8d8ba3af6a46fdcaf5d884fccb6"/>
    <s v="delivered"/>
    <d v="2017-08-14T06:48:13"/>
    <n v="191.58"/>
    <x v="10"/>
    <x v="1"/>
  </r>
  <r>
    <s v="e13c8ddd0d03ac5525c6b54d0442e9a5"/>
    <s v="0fd965d968903f6f1179bfa430d667ae"/>
    <s v="delivered"/>
    <d v="2017-08-29T11:11:36"/>
    <n v="191.58"/>
    <x v="10"/>
    <x v="1"/>
  </r>
  <r>
    <s v="f5534d6b1d3258a7ffec513deeeade95"/>
    <s v="2ab6108e1d12014a4acb8983df9f4edb"/>
    <s v="delivered"/>
    <d v="2017-08-25T17:43:52"/>
    <n v="191.58"/>
    <x v="10"/>
    <x v="1"/>
  </r>
  <r>
    <s v="c0f5eb23b8443f0945a621152bb6bd62"/>
    <s v="358bcab53116b7f355527e475b2b6b1d"/>
    <s v="delivered"/>
    <d v="2017-08-15T20:28:42"/>
    <n v="47.62"/>
    <x v="10"/>
    <x v="1"/>
  </r>
  <r>
    <s v="1770ee9dc600eccda7bfb6c56562b91d"/>
    <s v="c17bfc06e780f1956ebe2659b2a90caa"/>
    <s v="unavailable"/>
    <d v="2017-08-22T19:54:54"/>
    <n v="154.66999999999999"/>
    <x v="10"/>
    <x v="1"/>
  </r>
  <r>
    <s v="dd83bcfbba569f573c6e7290d3092506"/>
    <s v="03493176f2a79c72181b9f75f539c55b"/>
    <s v="delivered"/>
    <d v="2017-08-16T16:29:31"/>
    <n v="191.58"/>
    <x v="10"/>
    <x v="1"/>
  </r>
  <r>
    <s v="9d112e41d85aec5101964866c4801784"/>
    <s v="b2afa88ef592c0ea21561b3161d1fc83"/>
    <s v="delivered"/>
    <d v="2017-08-31T15:06:55"/>
    <n v="25.84"/>
    <x v="10"/>
    <x v="1"/>
  </r>
  <r>
    <s v="c0e9dcdcd3862119d8650ae98410faff"/>
    <s v="616466bd090f63f7898fc58b61970ee1"/>
    <s v="delivered"/>
    <d v="2017-08-30T22:03:56"/>
    <n v="47.62"/>
    <x v="10"/>
    <x v="1"/>
  </r>
  <r>
    <s v="f882dc69fbc15adb2c82cc8898c3c917"/>
    <s v="5dcc806f43bc57d5eee24e1e6c10a5fa"/>
    <s v="delivered"/>
    <d v="2017-08-03T20:50:07"/>
    <n v="191.58"/>
    <x v="10"/>
    <x v="1"/>
  </r>
  <r>
    <s v="7d4bd3fbe5a300f9dc51aa3c63ad011e"/>
    <s v="c06ced9dfc8ab53bf20bc4f403a255da"/>
    <s v="delivered"/>
    <d v="2017-08-26T01:25:25"/>
    <n v="58.36"/>
    <x v="10"/>
    <x v="1"/>
  </r>
  <r>
    <s v="641682198a3f69b843b8d88fd145b8de"/>
    <s v="9a3feacf0ab6c455903766201558c15f"/>
    <s v="delivered"/>
    <d v="2017-08-19T21:23:39"/>
    <n v="138.65"/>
    <x v="10"/>
    <x v="1"/>
  </r>
  <r>
    <s v="fb8cc84309560b14ab09d560ef375beb"/>
    <s v="a022a81ac1f3910954f1741372f6f09c"/>
    <s v="delivered"/>
    <d v="2017-08-25T23:02:45"/>
    <n v="191.58"/>
    <x v="10"/>
    <x v="1"/>
  </r>
  <r>
    <s v="6173b12d20352050fd83d1a49eac065c"/>
    <s v="643f6ffad3d3b4c0345a279dec9cf5e5"/>
    <s v="invoiced"/>
    <d v="2017-08-31T12:55:33"/>
    <n v="138.65"/>
    <x v="10"/>
    <x v="1"/>
  </r>
  <r>
    <s v="7c3e480eb90c173aae4ffde40bbaec26"/>
    <s v="880b4294c02c693bb9882858758995d5"/>
    <s v="delivered"/>
    <d v="2017-08-22T10:14:07"/>
    <n v="58.36"/>
    <x v="10"/>
    <x v="1"/>
  </r>
  <r>
    <s v="c138ed76de074431ead0f918198673f3"/>
    <s v="2fea4e537f4cc4b084e036ff9f3ddef5"/>
    <s v="delivered"/>
    <d v="2017-08-17T20:11:31"/>
    <n v="47.62"/>
    <x v="10"/>
    <x v="1"/>
  </r>
  <r>
    <s v="ea512642f80b37ce170a8d385d424e3e"/>
    <s v="d3bc770fef90670af6d720d8b62fc704"/>
    <s v="delivered"/>
    <d v="2017-08-15T07:31:31"/>
    <n v="191.58"/>
    <x v="10"/>
    <x v="1"/>
  </r>
  <r>
    <s v="b6f999c6eccbf4df9af77d67c77a8e52"/>
    <s v="61fc851ac2ccfe9254c67b210b69ad7f"/>
    <s v="delivered"/>
    <d v="2017-08-07T14:14:22"/>
    <n v="125.99"/>
    <x v="10"/>
    <x v="1"/>
  </r>
  <r>
    <s v="86795953649e4ff4f2edada496f38e6c"/>
    <s v="9995cc856683665967a71bbfe006e939"/>
    <s v="delivered"/>
    <d v="2017-08-13T12:45:38"/>
    <n v="153.96"/>
    <x v="10"/>
    <x v="1"/>
  </r>
  <r>
    <s v="b722a4d724bb8dc8c8f69f6239797c4a"/>
    <s v="b2e2d02679d78fa9b26ca1eddc475732"/>
    <s v="delivered"/>
    <d v="2017-08-10T22:15:35"/>
    <n v="125.99"/>
    <x v="10"/>
    <x v="1"/>
  </r>
  <r>
    <s v="903b027d6b01452fda4780d82f286bcd"/>
    <s v="d6dd616ed774326df2147bfbc0e75490"/>
    <s v="delivered"/>
    <d v="2017-08-08T15:37:05"/>
    <n v="163.06"/>
    <x v="10"/>
    <x v="1"/>
  </r>
  <r>
    <s v="0c71a69769943ff74326682f85d34be9"/>
    <s v="8e2ca602bd712bb232afd470752cef62"/>
    <s v="delivered"/>
    <d v="2017-08-08T08:49:10"/>
    <n v="154.66999999999999"/>
    <x v="10"/>
    <x v="1"/>
  </r>
  <r>
    <s v="57f67475fb7b09eedaba20d1a7cc6097"/>
    <s v="e57c26f7888cbed458512dd2b53d7180"/>
    <s v="delivered"/>
    <d v="2017-08-07T15:29:39"/>
    <n v="138.65"/>
    <x v="10"/>
    <x v="1"/>
  </r>
  <r>
    <s v="5dd757355fed8ec589b18d6d5c47e6a2"/>
    <s v="5403307de6fa27256a706e5fc1624531"/>
    <s v="delivered"/>
    <d v="2017-08-12T17:13:04"/>
    <n v="138.65"/>
    <x v="10"/>
    <x v="1"/>
  </r>
  <r>
    <s v="a69d0f3cfd16e940ead155695b5fb184"/>
    <s v="7641b48b8bfb1b7a75fca3244ed99e0d"/>
    <s v="processing"/>
    <d v="2017-08-12T17:39:56"/>
    <n v="25.84"/>
    <x v="10"/>
    <x v="1"/>
  </r>
  <r>
    <s v="a8986837f6dff6a1dc83345fa71dcf1f"/>
    <s v="6bb94867dae81007c61bd428f1039373"/>
    <s v="delivered"/>
    <d v="2017-08-26T16:17:10"/>
    <n v="25.84"/>
    <x v="10"/>
    <x v="1"/>
  </r>
  <r>
    <s v="f5189c5469aa331b59de00b9af4ce5dd"/>
    <s v="87667804fc0efaebf2b4f39cf591c580"/>
    <s v="delivered"/>
    <d v="2017-08-11T09:26:52"/>
    <n v="191.58"/>
    <x v="10"/>
    <x v="1"/>
  </r>
  <r>
    <s v="1df73825ad3aefd721f16df54e1e84dc"/>
    <s v="1ba283e330254f59e8ea1ce749494cdf"/>
    <s v="delivered"/>
    <d v="2017-08-10T09:35:59"/>
    <n v="154.66999999999999"/>
    <x v="10"/>
    <x v="1"/>
  </r>
  <r>
    <s v="431fe12f4d24d8f61a0947c0bc842a04"/>
    <s v="208d96575c5bcce7280aeea4e1260658"/>
    <s v="delivered"/>
    <d v="2017-08-22T16:50:11"/>
    <n v="36.35"/>
    <x v="10"/>
    <x v="1"/>
  </r>
  <r>
    <s v="23bab630b11eed4b31aaa2edd31ba773"/>
    <s v="c03793e75bfde694b9f88aa885d5b7f0"/>
    <s v="delivered"/>
    <d v="2017-08-05T14:12:12"/>
    <n v="154.66999999999999"/>
    <x v="10"/>
    <x v="1"/>
  </r>
  <r>
    <s v="33ce126846ecce9afdfe8f1b93551928"/>
    <s v="630f64fb6bc2a53c0e5d61e03761e5c4"/>
    <s v="delivered"/>
    <d v="2017-08-28T17:26:57"/>
    <n v="36.35"/>
    <x v="10"/>
    <x v="1"/>
  </r>
  <r>
    <s v="4273eb19832c1ba5b1d96ec21fcc2d1a"/>
    <s v="79c79e48306a6e400f3095ef216acf8c"/>
    <s v="delivered"/>
    <d v="2017-08-12T10:28:37"/>
    <n v="36.35"/>
    <x v="10"/>
    <x v="1"/>
  </r>
  <r>
    <s v="7e5755dcda787dcc7269f1698d6372b7"/>
    <s v="21fb2ebc5077f72af04e6ead0763eba5"/>
    <s v="delivered"/>
    <d v="2017-08-08T09:53:50"/>
    <n v="153.96"/>
    <x v="10"/>
    <x v="1"/>
  </r>
  <r>
    <s v="2dabb10146331fc98c0322801df870d7"/>
    <s v="d829dcbbc1ddabd3a91c20b64e2ce5d8"/>
    <s v="delivered"/>
    <d v="2017-08-24T09:48:12"/>
    <n v="36.35"/>
    <x v="10"/>
    <x v="1"/>
  </r>
  <r>
    <s v="923cc27376a32cd0e1252597e42a5586"/>
    <s v="0ae1f70aec3c222c780ca0bfae1f1ced"/>
    <s v="delivered"/>
    <d v="2017-08-17T11:49:54"/>
    <n v="163.06"/>
    <x v="10"/>
    <x v="1"/>
  </r>
  <r>
    <s v="457e6ef20b5dfa0a75041c5a200080b3"/>
    <s v="ee777e76a5abe6097a2a44199b4732dd"/>
    <s v="delivered"/>
    <d v="2017-08-21T18:17:06"/>
    <n v="36.35"/>
    <x v="10"/>
    <x v="1"/>
  </r>
  <r>
    <s v="6d8699cc1bfa9e279a2149dc5ed26e04"/>
    <s v="58f7e662bb4f4196f1496f7428b5cb46"/>
    <s v="delivered"/>
    <d v="2017-08-23T12:00:45"/>
    <n v="138.65"/>
    <x v="10"/>
    <x v="1"/>
  </r>
  <r>
    <s v="219053fd0b52b800d2c901487d11ee93"/>
    <s v="71515ae407f2e4dd8ed76ceaa7cb6590"/>
    <s v="delivered"/>
    <d v="2017-08-10T16:02:23"/>
    <n v="154.66999999999999"/>
    <x v="10"/>
    <x v="1"/>
  </r>
  <r>
    <s v="7b232b239a1cddecaf6d757b4bb3a0ae"/>
    <s v="da0da702d34fb95a5be2d516996d6082"/>
    <s v="delivered"/>
    <d v="2017-08-16T13:35:48"/>
    <n v="58.36"/>
    <x v="10"/>
    <x v="1"/>
  </r>
  <r>
    <s v="266b0e02c5f1de0a40f86f63180419ad"/>
    <s v="8b1a19c76c21ee813ce4e93237633be4"/>
    <s v="delivered"/>
    <d v="2017-08-02T10:20:03"/>
    <n v="154.66999999999999"/>
    <x v="10"/>
    <x v="1"/>
  </r>
  <r>
    <s v="0d72ea72bb291e23fc4da4324144fe24"/>
    <s v="b1bb127ce792d5bd572bcfecc6adb9ed"/>
    <s v="delivered"/>
    <d v="2017-08-11T14:14:14"/>
    <n v="154.66999999999999"/>
    <x v="10"/>
    <x v="1"/>
  </r>
  <r>
    <s v="1439c73f16c16e5ec78a3b2ff4e4f73e"/>
    <s v="618fcce72f4fa2a302ffb7cac06dd84c"/>
    <s v="delivered"/>
    <d v="2017-08-24T23:57:43"/>
    <n v="154.66999999999999"/>
    <x v="10"/>
    <x v="1"/>
  </r>
  <r>
    <s v="4eb2ff9ddc8c3a30a20b59bce294e136"/>
    <s v="2c5e1185431df52617065707c0e1c742"/>
    <s v="delivered"/>
    <d v="2017-08-09T18:33:18"/>
    <n v="36.35"/>
    <x v="10"/>
    <x v="1"/>
  </r>
  <r>
    <s v="850df8d2d9f6606dc127956ac3ce70bd"/>
    <s v="f0da7047cc3d5cf5a2e12d48c5a3c683"/>
    <s v="delivered"/>
    <d v="2017-08-30T12:31:55"/>
    <n v="153.96"/>
    <x v="10"/>
    <x v="1"/>
  </r>
  <r>
    <s v="2dce16f88737c679c4fddab2b2cf88da"/>
    <s v="6c24d5af84017a7f107d5339f00e25e3"/>
    <s v="delivered"/>
    <d v="2017-08-10T14:25:36"/>
    <n v="36.35"/>
    <x v="10"/>
    <x v="1"/>
  </r>
  <r>
    <s v="983213a9301fa00262c06b85e30b3530"/>
    <s v="6be111f5fe0161f03e8eabc3b8df2e9d"/>
    <s v="delivered"/>
    <d v="2017-08-13T16:55:17"/>
    <n v="163.06"/>
    <x v="10"/>
    <x v="1"/>
  </r>
  <r>
    <s v="b245a355c20f011bd92122803bd0f5c3"/>
    <s v="003cb2c7ce25d8af8556fb456f903546"/>
    <s v="shipped"/>
    <d v="2017-08-12T17:08:34"/>
    <n v="25.84"/>
    <x v="10"/>
    <x v="1"/>
  </r>
  <r>
    <s v="2f1190c795ae566cafa5e988601a84b7"/>
    <s v="f785a4fc69eb2ba079b0076cd0cfa5a9"/>
    <s v="delivered"/>
    <d v="2017-08-31T07:31:06"/>
    <n v="36.35"/>
    <x v="10"/>
    <x v="1"/>
  </r>
  <r>
    <s v="f232ff4908be69d9a06a746be78f1390"/>
    <s v="6b1066ec623d8c60ca4dc0473a272afc"/>
    <s v="delivered"/>
    <d v="2017-08-03T14:16:56"/>
    <n v="191.58"/>
    <x v="10"/>
    <x v="1"/>
  </r>
  <r>
    <s v="e5b1297afacdaf34c9b32c69a37bfa59"/>
    <s v="2754481372b222e0d551bbbdf15e0036"/>
    <s v="delivered"/>
    <d v="2017-08-27T14:07:04"/>
    <n v="191.58"/>
    <x v="10"/>
    <x v="1"/>
  </r>
  <r>
    <s v="5c19570470dcab18cd18b1cd390c042c"/>
    <s v="874211fffa941800228fb197bc411ef1"/>
    <s v="delivered"/>
    <d v="2017-08-28T13:49:55"/>
    <n v="138.65"/>
    <x v="10"/>
    <x v="1"/>
  </r>
  <r>
    <s v="b4dc5c3ea28c7836755af87d3d253d68"/>
    <s v="2a5cc521188a04e72cae8f7115680f18"/>
    <s v="delivered"/>
    <d v="2017-08-02T08:12:10"/>
    <n v="125.99"/>
    <x v="10"/>
    <x v="1"/>
  </r>
  <r>
    <s v="629ee34cec78dd55cfc4ed143cac2c11"/>
    <s v="5673a31a353a82920434665127feddb2"/>
    <s v="delivered"/>
    <d v="2017-08-18T17:09:31"/>
    <n v="138.65"/>
    <x v="10"/>
    <x v="1"/>
  </r>
  <r>
    <s v="8d34f2fdac1faf9db254624c34f20c00"/>
    <s v="0cbaa090831f2717efb0aea6ade6c312"/>
    <s v="delivered"/>
    <d v="2017-08-20T19:26:12"/>
    <n v="163.06"/>
    <x v="10"/>
    <x v="1"/>
  </r>
  <r>
    <s v="3627f028b51748649d9f8e36ca465131"/>
    <s v="3a40eddce1165895c36fd061a525e443"/>
    <s v="delivered"/>
    <d v="2017-08-27T22:46:05"/>
    <n v="36.35"/>
    <x v="10"/>
    <x v="1"/>
  </r>
  <r>
    <s v="817e8b5495d2b31da82dfe5a89aacdba"/>
    <s v="bb4b3ce332df6f94fcd95ed5131cac94"/>
    <s v="delivered"/>
    <d v="2017-08-17T16:33:28"/>
    <n v="153.96"/>
    <x v="10"/>
    <x v="1"/>
  </r>
  <r>
    <s v="7354aed5e2d142803a8121059f1e9324"/>
    <s v="f30c4202fba22ee2b49b2af16767b380"/>
    <s v="delivered"/>
    <d v="2017-08-28T00:17:53"/>
    <n v="155.41999999999999"/>
    <x v="10"/>
    <x v="1"/>
  </r>
  <r>
    <s v="a1aae88ac8b48e870e9fe5dc2ea8730d"/>
    <s v="c227a5a137bda4069d4d913eb9715765"/>
    <s v="delivered"/>
    <d v="2017-08-15T22:09:11"/>
    <n v="25.84"/>
    <x v="10"/>
    <x v="1"/>
  </r>
  <r>
    <s v="4a4802e33f88a8787ccc4cb998f416ac"/>
    <s v="364543b76991d783f53202967dd031ce"/>
    <s v="delivered"/>
    <d v="2017-08-15T16:59:37"/>
    <n v="36.35"/>
    <x v="10"/>
    <x v="1"/>
  </r>
  <r>
    <s v="dae72058c85d67deae51d329e5b5938d"/>
    <s v="a4b9d0ad5ba0ebeca7c9e701a4c61e3c"/>
    <s v="delivered"/>
    <d v="2017-08-03T09:22:20"/>
    <n v="191.58"/>
    <x v="10"/>
    <x v="1"/>
  </r>
  <r>
    <s v="dc48537f3fcda6ce650158bebd4ecc6c"/>
    <s v="8b6cf98f689d56dcb2512ecc0b313729"/>
    <s v="delivered"/>
    <d v="2017-08-11T10:13:17"/>
    <n v="191.58"/>
    <x v="10"/>
    <x v="1"/>
  </r>
  <r>
    <s v="e9e856785fb0793e8ebc749b65858a89"/>
    <s v="e3292183ca12fd9ebb10b1599b0f9528"/>
    <s v="delivered"/>
    <d v="2017-08-21T17:46:25"/>
    <n v="191.58"/>
    <x v="10"/>
    <x v="1"/>
  </r>
  <r>
    <s v="6be2c0f364bfae8f84f696a114aab022"/>
    <s v="2e9e329d24a9a089ba5b571826fccb12"/>
    <s v="delivered"/>
    <d v="2017-08-28T10:34:23"/>
    <n v="138.65"/>
    <x v="10"/>
    <x v="1"/>
  </r>
  <r>
    <s v="eb0a128259780bab9b612db54eaa8eca"/>
    <s v="8eeb3f16a6b991197431a8738689fc5b"/>
    <s v="delivered"/>
    <d v="2017-08-22T08:50:36"/>
    <n v="191.58"/>
    <x v="10"/>
    <x v="1"/>
  </r>
  <r>
    <s v="15360da03a0a021fc0e712a2d11f3020"/>
    <s v="9fa6f373ffbaf4c8dacd572551406374"/>
    <s v="delivered"/>
    <d v="2017-08-30T13:09:34"/>
    <n v="154.66999999999999"/>
    <x v="10"/>
    <x v="1"/>
  </r>
  <r>
    <s v="849bd27b7510577eef2f081308eded4e"/>
    <s v="c5937f792a8d1763a86a7e84fd76218e"/>
    <s v="delivered"/>
    <d v="2017-08-17T19:47:55"/>
    <n v="153.96"/>
    <x v="10"/>
    <x v="1"/>
  </r>
  <r>
    <s v="b440ae5462e075298885ddda8a0b9b1f"/>
    <s v="add67dab5fc95de57ed622543b92d355"/>
    <s v="delivered"/>
    <d v="2017-08-02T21:39:05"/>
    <n v="125.99"/>
    <x v="10"/>
    <x v="1"/>
  </r>
  <r>
    <s v="1b31224d12bca993297e386557c6a6d1"/>
    <s v="993a144bb2476f75dedfaaa4d1f3d213"/>
    <s v="delivered"/>
    <d v="2017-08-17T20:15:03"/>
    <n v="154.66999999999999"/>
    <x v="10"/>
    <x v="1"/>
  </r>
  <r>
    <s v="f1b7d59f950404a6f520298601daac7f"/>
    <s v="842d0a578fc9965acb84ea548c9f1a64"/>
    <s v="delivered"/>
    <d v="2017-08-10T13:10:48"/>
    <n v="191.58"/>
    <x v="10"/>
    <x v="1"/>
  </r>
  <r>
    <s v="175ba47aad2d017d2495c66b763a7df6"/>
    <s v="890f8c3559b1bf4248a9adc64369228d"/>
    <s v="delivered"/>
    <d v="2017-08-05T22:15:00"/>
    <n v="154.66999999999999"/>
    <x v="10"/>
    <x v="1"/>
  </r>
  <r>
    <s v="da9409a419597e4d2a671193c8dd6095"/>
    <s v="be5b277d10b30185c23cf7a5b8a03d27"/>
    <s v="delivered"/>
    <d v="2017-08-12T20:13:18"/>
    <n v="191.58"/>
    <x v="10"/>
    <x v="1"/>
  </r>
  <r>
    <s v="3503ca07647fc40291e999ca3e3ea490"/>
    <s v="cf0abe8b6ab8b4dc63116b7617efafa0"/>
    <s v="delivered"/>
    <d v="2017-08-22T15:10:43"/>
    <n v="36.35"/>
    <x v="10"/>
    <x v="1"/>
  </r>
  <r>
    <s v="31b855608ca69e4146b737745506f2d5"/>
    <s v="ecddacb5d88a37903a95579250b5a40e"/>
    <s v="delivered"/>
    <d v="2017-08-23T14:34:52"/>
    <n v="36.35"/>
    <x v="10"/>
    <x v="1"/>
  </r>
  <r>
    <s v="f05a68aaa0d8f89e758c7134d53fa22a"/>
    <s v="7e16c78f08de9b2ec5b9eff657934019"/>
    <s v="delivered"/>
    <d v="2017-08-22T12:51:29"/>
    <n v="191.58"/>
    <x v="10"/>
    <x v="1"/>
  </r>
  <r>
    <s v="e37b307b6954ca1be0ac80b25209bf9b"/>
    <s v="187515b8587ca337b347e05f8ca3b599"/>
    <s v="delivered"/>
    <d v="2017-08-29T14:18:50"/>
    <n v="191.58"/>
    <x v="10"/>
    <x v="1"/>
  </r>
  <r>
    <s v="9f038ec9f60cb6ced5e69f113cdd1147"/>
    <s v="8addf8eac3121910b35f1e5a9b90156d"/>
    <s v="delivered"/>
    <d v="2017-08-28T17:12:27"/>
    <n v="25.84"/>
    <x v="10"/>
    <x v="1"/>
  </r>
  <r>
    <s v="b10818512d51945f6498d36b8de77c68"/>
    <s v="651f4f5c54de7d8ca39e09f7c6c56e5e"/>
    <s v="delivered"/>
    <d v="2017-08-15T17:21:46"/>
    <n v="25.84"/>
    <x v="10"/>
    <x v="1"/>
  </r>
  <r>
    <s v="2bb1693e6826b1ef5f46a4e33f0dbef8"/>
    <s v="8b8cfe7e4865337a1e11913c2a778d3e"/>
    <s v="delivered"/>
    <d v="2017-08-18T02:11:52"/>
    <n v="36.35"/>
    <x v="10"/>
    <x v="1"/>
  </r>
  <r>
    <s v="26d68d1f4cc791daedd467b3519ed476"/>
    <s v="3f5e8ec48fbe4a146a95c74608792d15"/>
    <s v="delivered"/>
    <d v="2017-08-25T19:12:06"/>
    <n v="154.66999999999999"/>
    <x v="10"/>
    <x v="1"/>
  </r>
  <r>
    <s v="0e6f7fb47bffbb13f0c144a12443e5a7"/>
    <s v="6337af5c62eac96c7e4533af747872df"/>
    <s v="delivered"/>
    <d v="2017-08-25T18:09:40"/>
    <n v="154.66999999999999"/>
    <x v="10"/>
    <x v="1"/>
  </r>
  <r>
    <s v="fd01a48a7d75383a3623e71a538584c3"/>
    <s v="014f2d069b53eec84aed9b8c1d5ef270"/>
    <s v="delivered"/>
    <d v="2017-08-18T14:17:44"/>
    <n v="191.58"/>
    <x v="10"/>
    <x v="1"/>
  </r>
  <r>
    <s v="3351bf124a5c98aeee6b64f3ba214459"/>
    <s v="120900fe5702f3b09c391b686de66804"/>
    <s v="delivered"/>
    <d v="2017-08-09T12:05:47"/>
    <n v="36.35"/>
    <x v="10"/>
    <x v="1"/>
  </r>
  <r>
    <s v="6730796e2413628c3e327fbc24177a44"/>
    <s v="34b06cf331da94f4737ed7aca9acd194"/>
    <s v="delivered"/>
    <d v="2017-08-20T19:40:35"/>
    <n v="138.65"/>
    <x v="10"/>
    <x v="1"/>
  </r>
  <r>
    <s v="85a0f4063a60774bca35eb38ffccd86c"/>
    <s v="7641ac3c572f616590deecf0c16013ae"/>
    <s v="delivered"/>
    <d v="2017-08-10T13:34:25"/>
    <n v="153.96"/>
    <x v="10"/>
    <x v="1"/>
  </r>
  <r>
    <s v="bec5a824282dde8cdfe6aaf6b6525a6c"/>
    <s v="391e5723fbe91b2ed053106d5c3dd6fe"/>
    <s v="delivered"/>
    <d v="2017-08-22T15:32:50"/>
    <n v="291.27999999999997"/>
    <x v="10"/>
    <x v="1"/>
  </r>
  <r>
    <s v="ea2246b752ee2b7a1880cc4855171a1b"/>
    <s v="cc96f0b7244df6fc5aedb941050bfc3c"/>
    <s v="delivered"/>
    <d v="2017-08-17T19:04:33"/>
    <n v="191.58"/>
    <x v="10"/>
    <x v="1"/>
  </r>
  <r>
    <s v="7bf07dae0e08f5a2b54f5d784c8bdd12"/>
    <s v="edb5b9d723092a06959de10d7040f40a"/>
    <s v="delivered"/>
    <d v="2017-08-04T21:53:03"/>
    <n v="58.36"/>
    <x v="10"/>
    <x v="1"/>
  </r>
  <r>
    <s v="806c224e302c85404164d60601ee3c10"/>
    <s v="48853c5802b9480df9fe3b34cb7226fe"/>
    <s v="delivered"/>
    <d v="2017-08-01T13:45:24"/>
    <n v="153.96"/>
    <x v="10"/>
    <x v="1"/>
  </r>
  <r>
    <s v="fb8c006ccc9a5c06f63dc31bb472daf6"/>
    <s v="9fc8fc3c12de47e3fa73de21a6e86f4e"/>
    <s v="delivered"/>
    <d v="2017-08-22T19:37:39"/>
    <n v="191.58"/>
    <x v="10"/>
    <x v="1"/>
  </r>
  <r>
    <s v="fb233ad89395150ee1cd3e1e90906dc3"/>
    <s v="057b7af3b6a1b7ff16306e3f9980daa8"/>
    <s v="delivered"/>
    <d v="2017-08-07T10:57:20"/>
    <n v="191.58"/>
    <x v="10"/>
    <x v="1"/>
  </r>
  <r>
    <s v="aa26b333bebbd16d5bbc7a070574be08"/>
    <s v="0e5ebac2ab9ea7902884df925ce4db6d"/>
    <s v="delivered"/>
    <d v="2017-08-17T03:26:16"/>
    <n v="25.84"/>
    <x v="10"/>
    <x v="1"/>
  </r>
  <r>
    <s v="35d15795626a2c3faa8cd08ff3848637"/>
    <s v="e485496b2ad8aaa260a7af087d9db1ca"/>
    <s v="delivered"/>
    <d v="2017-08-29T23:22:36"/>
    <n v="36.35"/>
    <x v="10"/>
    <x v="1"/>
  </r>
  <r>
    <s v="2c3723bb7d16a32dea44d6431d55ac68"/>
    <s v="bc55547f9f2fb026085824b7acddb9f2"/>
    <s v="delivered"/>
    <d v="2017-08-12T19:25:54"/>
    <n v="36.35"/>
    <x v="10"/>
    <x v="1"/>
  </r>
  <r>
    <s v="8f50ea351cdf971144474e5a4aef9dd4"/>
    <s v="0bd38d9b7cd6d1fde9c2dbf6a45b2efb"/>
    <s v="delivered"/>
    <d v="2017-08-31T18:40:37"/>
    <n v="163.06"/>
    <x v="10"/>
    <x v="1"/>
  </r>
  <r>
    <s v="a92b5b0bf2a617da3f9c3b28486798a8"/>
    <s v="e5a35f7c416393965fd0e38682df1697"/>
    <s v="delivered"/>
    <d v="2017-08-05T19:14:48"/>
    <n v="25.84"/>
    <x v="10"/>
    <x v="1"/>
  </r>
  <r>
    <s v="e30fb155cacfee81443d974ce9c8a2d3"/>
    <s v="8cc80e5696a1114a3b9220ba5db5e5be"/>
    <s v="delivered"/>
    <d v="2017-08-28T09:08:44"/>
    <n v="191.58"/>
    <x v="10"/>
    <x v="1"/>
  </r>
  <r>
    <s v="85eb08e88c69146570db90c32c0da522"/>
    <s v="47a919c608b9d482cbb4dc77e978ce1c"/>
    <s v="delivered"/>
    <d v="2017-08-27T23:55:53"/>
    <n v="153.96"/>
    <x v="10"/>
    <x v="1"/>
  </r>
  <r>
    <s v="a6338c083da70631fcd9cdb8a9ccac29"/>
    <s v="d2e6487cfc92b4e2342d92853c158e27"/>
    <s v="delivered"/>
    <d v="2017-08-15T10:38:40"/>
    <n v="25.84"/>
    <x v="10"/>
    <x v="1"/>
  </r>
  <r>
    <s v="f4b166c60fee8f28f16c05ad386fdc09"/>
    <s v="c2899f72e06b9264f47a9b41af8ed517"/>
    <s v="delivered"/>
    <d v="2017-08-09T13:04:09"/>
    <n v="191.58"/>
    <x v="10"/>
    <x v="1"/>
  </r>
  <r>
    <s v="eec18cec4f5f09fbfb40786402695c0c"/>
    <s v="9886facc8bd2f4fd2d3cb6295c493b96"/>
    <s v="delivered"/>
    <d v="2017-08-12T20:40:18"/>
    <n v="191.58"/>
    <x v="10"/>
    <x v="1"/>
  </r>
  <r>
    <s v="845741b02081020193c3b7ea4dbe1a23"/>
    <s v="d1a06aa8c01856b012f9cde59c3c90ba"/>
    <s v="delivered"/>
    <d v="2017-08-21T19:36:31"/>
    <n v="153.96"/>
    <x v="10"/>
    <x v="1"/>
  </r>
  <r>
    <s v="14c99dc23c614159bed88378c219456d"/>
    <s v="9f340837a355b99272f81b612f396566"/>
    <s v="delivered"/>
    <d v="2017-08-06T22:22:24"/>
    <n v="154.66999999999999"/>
    <x v="10"/>
    <x v="1"/>
  </r>
  <r>
    <s v="5aa07c882829a16d874ae4f8538504e1"/>
    <s v="571adf7ec010018c07153bc155499a7b"/>
    <s v="delivered"/>
    <d v="2017-08-15T21:53:17"/>
    <n v="138.65"/>
    <x v="10"/>
    <x v="1"/>
  </r>
  <r>
    <s v="aa5b3532eb2e8a4ae2c9f1043e070404"/>
    <s v="6c1b0541320aabbf2c793b921abb58d6"/>
    <s v="delivered"/>
    <d v="2017-08-25T14:41:08"/>
    <n v="25.84"/>
    <x v="10"/>
    <x v="1"/>
  </r>
  <r>
    <s v="28fb72e69040221a2e471a51c251f8da"/>
    <s v="957fb38c0094991e3e8a12fa2c1b31b9"/>
    <s v="delivered"/>
    <d v="2017-08-16T16:04:50"/>
    <n v="36.35"/>
    <x v="10"/>
    <x v="1"/>
  </r>
  <r>
    <s v="31d2d973ab3772f718de008bfacc3d07"/>
    <s v="9d408eba773d0ed51cf8e3c398bbd72f"/>
    <s v="delivered"/>
    <d v="2017-08-15T18:51:26"/>
    <n v="36.35"/>
    <x v="10"/>
    <x v="1"/>
  </r>
  <r>
    <s v="2596b6e257bc5fb3e104adb5ca0c41ad"/>
    <s v="85bc87d9673932d86363aa6616850eb0"/>
    <s v="delivered"/>
    <d v="2017-08-27T10:31:39"/>
    <n v="154.66999999999999"/>
    <x v="10"/>
    <x v="1"/>
  </r>
  <r>
    <s v="f84142abcd970057a7ed92e21b1fd33b"/>
    <s v="5134c65c1978c45add46996351adb242"/>
    <s v="delivered"/>
    <d v="2017-08-15T16:43:59"/>
    <n v="191.58"/>
    <x v="10"/>
    <x v="1"/>
  </r>
  <r>
    <s v="30f3565c987f787c24733cdb37313a0c"/>
    <s v="6621fc803c8d57a9007f43d50c52694e"/>
    <s v="delivered"/>
    <d v="2017-08-31T13:21:36"/>
    <n v="36.35"/>
    <x v="10"/>
    <x v="1"/>
  </r>
  <r>
    <s v="44aa038bc4a637f4c0c9ab66da0c48aa"/>
    <s v="4776e7e1e52b6f3157692342c51477ff"/>
    <s v="delivered"/>
    <d v="2017-08-23T22:58:05"/>
    <n v="36.35"/>
    <x v="10"/>
    <x v="1"/>
  </r>
  <r>
    <s v="3b2af016e04e30d2b6ae3f321e2cda20"/>
    <s v="078f7e926df5377c345fa291b7d63317"/>
    <s v="delivered"/>
    <d v="2017-08-31T03:38:39"/>
    <n v="36.35"/>
    <x v="10"/>
    <x v="1"/>
  </r>
  <r>
    <s v="ce687d3649728e81c25e9a105b34fcfd"/>
    <s v="c735bb29ae8b468119c03494b38d0403"/>
    <s v="delivered"/>
    <d v="2017-08-29T19:30:42"/>
    <n v="191.58"/>
    <x v="10"/>
    <x v="1"/>
  </r>
  <r>
    <s v="43c6a6a7096ab15a3baa2438ce460cfc"/>
    <s v="2d0402de72b302a2627bfbf8a1e7ea93"/>
    <s v="delivered"/>
    <d v="2017-08-11T17:54:46"/>
    <n v="36.35"/>
    <x v="10"/>
    <x v="1"/>
  </r>
  <r>
    <s v="739bb3840069271e1c2a54f5b485b695"/>
    <s v="58be67590e18c3d1e7d611dc65eda107"/>
    <s v="delivered"/>
    <d v="2017-08-27T19:49:14"/>
    <n v="155.41999999999999"/>
    <x v="10"/>
    <x v="1"/>
  </r>
  <r>
    <s v="710a8cc8056322269a0a3b07d27bd84e"/>
    <s v="9c3f2c2509f7574142b8d8448da59ad9"/>
    <s v="delivered"/>
    <d v="2017-08-30T11:25:53"/>
    <n v="155.41999999999999"/>
    <x v="10"/>
    <x v="1"/>
  </r>
  <r>
    <s v="994fd7613e80bc45020c7ab67df07f8b"/>
    <s v="626a74ca6cd084c974576167d2ad3edc"/>
    <s v="delivered"/>
    <d v="2017-08-25T13:35:47"/>
    <n v="163.06"/>
    <x v="10"/>
    <x v="1"/>
  </r>
  <r>
    <s v="b52c5e0a82ec048d983882e4d539394f"/>
    <s v="ed728363e0c58db8567c81f26af370ce"/>
    <s v="delivered"/>
    <d v="2017-08-18T14:38:23"/>
    <n v="125.99"/>
    <x v="10"/>
    <x v="1"/>
  </r>
  <r>
    <s v="3186e75cf9e4a13149e5729f23cebf06"/>
    <s v="4255814e8b080bbf487d6e0f837092e4"/>
    <s v="delivered"/>
    <d v="2017-08-05T22:46:17"/>
    <n v="36.35"/>
    <x v="10"/>
    <x v="1"/>
  </r>
  <r>
    <s v="84f2f3376f85a2095f8b1e318e285d45"/>
    <s v="fcac4e7c11bf4757ffa2ac9ef34ee479"/>
    <s v="delivered"/>
    <d v="2017-08-03T20:28:45"/>
    <n v="153.96"/>
    <x v="10"/>
    <x v="1"/>
  </r>
  <r>
    <s v="5762393dbc8a827e3c4e95b9f2252329"/>
    <s v="44acf7fe39d22e91aef0b95baacd7996"/>
    <s v="delivered"/>
    <d v="2017-08-14T10:27:59"/>
    <n v="138.65"/>
    <x v="10"/>
    <x v="1"/>
  </r>
  <r>
    <s v="110808d8c648f8737e1ba2fbdd5821c6"/>
    <s v="79a5e280258b3806d34fbe55665a9908"/>
    <s v="delivered"/>
    <d v="2017-08-16T14:35:06"/>
    <n v="154.66999999999999"/>
    <x v="10"/>
    <x v="1"/>
  </r>
  <r>
    <s v="830d8b3e6875ef6165ffc33219ab4fea"/>
    <s v="154c4ded6991bdfa3cd249d11abf4130"/>
    <s v="delivered"/>
    <d v="2017-08-13T10:03:36"/>
    <n v="153.96"/>
    <x v="10"/>
    <x v="1"/>
  </r>
  <r>
    <s v="383730d8be253fb34891920a417f2861"/>
    <s v="456a071d45cbb3cc872071729ec31dd3"/>
    <s v="delivered"/>
    <d v="2017-08-01T11:12:08"/>
    <n v="36.35"/>
    <x v="10"/>
    <x v="1"/>
  </r>
  <r>
    <s v="200cb3a47d4f37e4c7a76abf51fd7ef1"/>
    <s v="501d2b1bc552e31a3612c5014aa72255"/>
    <s v="delivered"/>
    <d v="2017-08-12T10:18:22"/>
    <n v="154.66999999999999"/>
    <x v="10"/>
    <x v="1"/>
  </r>
  <r>
    <s v="597c3302d155d4d75ee6734213ab487e"/>
    <s v="e830b1aebce2039e335b7db120aee6cc"/>
    <s v="delivered"/>
    <d v="2017-08-28T20:43:15"/>
    <n v="138.65"/>
    <x v="10"/>
    <x v="1"/>
  </r>
  <r>
    <s v="1ecb44533ccf6974a67e7d36d913b027"/>
    <s v="9e10bfe5eb4c55263654f22bfb0af9b7"/>
    <s v="delivered"/>
    <d v="2017-08-07T09:56:09"/>
    <n v="154.66999999999999"/>
    <x v="10"/>
    <x v="1"/>
  </r>
  <r>
    <s v="eb3380fa24705b5a44ac256335e66f9f"/>
    <s v="fba17b6ecab422fe1c1972562e41bf9c"/>
    <s v="delivered"/>
    <d v="2017-08-22T10:37:35"/>
    <n v="191.58"/>
    <x v="10"/>
    <x v="1"/>
  </r>
  <r>
    <s v="6046bc15c899ee2dd06d1a235f9f61c9"/>
    <s v="551c3d5349e8367c1edcdf2ebcd1b47d"/>
    <s v="delivered"/>
    <d v="2017-08-28T14:43:46"/>
    <n v="138.65"/>
    <x v="10"/>
    <x v="1"/>
  </r>
  <r>
    <s v="54639840f0eaa99e45fe2622a943087b"/>
    <s v="548ebf55669f022cf2e9ac8a53229d27"/>
    <s v="delivered"/>
    <d v="2017-08-15T13:26:37"/>
    <n v="36.35"/>
    <x v="10"/>
    <x v="1"/>
  </r>
  <r>
    <s v="88847f255be578610b9c0233f7dc2b86"/>
    <s v="dd27a8972166033eeb2e57761329d5db"/>
    <s v="delivered"/>
    <d v="2017-08-31T09:53:26"/>
    <n v="153.96"/>
    <x v="10"/>
    <x v="1"/>
  </r>
  <r>
    <s v="ff1f8f328e5a59ac754240b6dd31bcb4"/>
    <s v="ba53e87622e90e0a905d871c0c8d53af"/>
    <s v="delivered"/>
    <d v="2017-08-10T16:07:21"/>
    <n v="191.58"/>
    <x v="10"/>
    <x v="1"/>
  </r>
  <r>
    <s v="c80454d8f4c7472827a5b2ec53cf85e5"/>
    <s v="17494c3f34d7feb4f62b47e76ea1be94"/>
    <s v="delivered"/>
    <d v="2017-08-11T15:52:07"/>
    <n v="191.58"/>
    <x v="10"/>
    <x v="1"/>
  </r>
  <r>
    <s v="bdbdfbdaa06c3a19dbea7cdf75c17929"/>
    <s v="bebb9511585f29e23eddf2394cd9e3c3"/>
    <s v="delivered"/>
    <d v="2017-08-11T23:32:41"/>
    <n v="291.27999999999997"/>
    <x v="10"/>
    <x v="1"/>
  </r>
  <r>
    <s v="ffe4972089425f7752aad086a7fdce28"/>
    <s v="bb22cafe10da65775931fd4dfcc38328"/>
    <s v="delivered"/>
    <d v="2017-08-23T14:30:58"/>
    <n v="191.58"/>
    <x v="10"/>
    <x v="1"/>
  </r>
  <r>
    <s v="1b2a8a35effe3c031684be53784ac90c"/>
    <s v="bace683427e40bae08e7af13660e1436"/>
    <s v="delivered"/>
    <d v="2017-08-15T21:29:06"/>
    <n v="154.66999999999999"/>
    <x v="10"/>
    <x v="1"/>
  </r>
  <r>
    <s v="fe492b94021fc809f9fd371ca4162c51"/>
    <s v="f7b168a3506088397cd2d771c1553a9e"/>
    <s v="delivered"/>
    <d v="2017-08-27T14:15:47"/>
    <n v="191.58"/>
    <x v="10"/>
    <x v="1"/>
  </r>
  <r>
    <s v="4c6b8f5bdbbce6acce7f9193da57a34f"/>
    <s v="cdef83592664829badb5df1a021a0cda"/>
    <s v="delivered"/>
    <d v="2017-08-15T21:07:01"/>
    <n v="36.35"/>
    <x v="10"/>
    <x v="1"/>
  </r>
  <r>
    <s v="7afdc3b6a07730a765885e34841551de"/>
    <s v="3b0174d2e75809f788c4798be65fb5ec"/>
    <s v="delivered"/>
    <d v="2017-08-07T23:15:21"/>
    <n v="155.41999999999999"/>
    <x v="10"/>
    <x v="1"/>
  </r>
  <r>
    <s v="cbc7c4a678ef94d05ea8166eed3f320c"/>
    <s v="79906f0eef6c66263b18eae85af1573e"/>
    <s v="delivered"/>
    <d v="2017-08-06T15:51:56"/>
    <n v="191.58"/>
    <x v="10"/>
    <x v="1"/>
  </r>
  <r>
    <s v="2482a3ac21e8d1e6528ac010fe8c4c4e"/>
    <s v="9163faf0052ba7b49b28687ccb3eb6a6"/>
    <s v="delivered"/>
    <d v="2017-08-07T23:59:05"/>
    <n v="154.66999999999999"/>
    <x v="10"/>
    <x v="1"/>
  </r>
  <r>
    <s v="556d7ec009cdd5ae19dad069c808ad9c"/>
    <s v="d240701e28474e8e538c7665b899f3c0"/>
    <s v="delivered"/>
    <d v="2017-08-21T13:47:44"/>
    <n v="138.65"/>
    <x v="10"/>
    <x v="1"/>
  </r>
  <r>
    <s v="686aebaf1b0fb4cabe7c6e3526abb6a5"/>
    <s v="174d8398e18f661e844e419660c4fc36"/>
    <s v="delivered"/>
    <d v="2017-08-30T01:32:58"/>
    <n v="138.65"/>
    <x v="10"/>
    <x v="1"/>
  </r>
  <r>
    <s v="c77d22c73940d5b180371f024df0a132"/>
    <s v="b2ae058105db313dcbb7dbe97fe20af7"/>
    <s v="delivered"/>
    <d v="2017-08-15T16:33:34"/>
    <n v="191.58"/>
    <x v="10"/>
    <x v="1"/>
  </r>
  <r>
    <s v="72683b144c2feca63881b49b5afd2bc4"/>
    <s v="61c13a14055ae790011592fbbd0a4f2e"/>
    <s v="delivered"/>
    <d v="2017-08-17T00:19:34"/>
    <n v="155.41999999999999"/>
    <x v="10"/>
    <x v="1"/>
  </r>
  <r>
    <s v="ae0c703b9ca19474ade7bec18099ad7f"/>
    <s v="472a39839e3ad5a790edb3721639caa4"/>
    <s v="delivered"/>
    <d v="2017-08-15T20:28:18"/>
    <n v="25.84"/>
    <x v="10"/>
    <x v="1"/>
  </r>
  <r>
    <s v="53e92c6a182704806c0b00b02f89ad32"/>
    <s v="35912908cb996d4e7f287edf06b1c8f2"/>
    <s v="delivered"/>
    <d v="2017-08-04T15:17:18"/>
    <n v="36.35"/>
    <x v="10"/>
    <x v="1"/>
  </r>
  <r>
    <s v="9a9005e225c09281c29a530f65db93bc"/>
    <s v="ae3365d8ada0959db3ef7f3567112b78"/>
    <s v="delivered"/>
    <d v="2017-08-31T19:52:38"/>
    <n v="25.84"/>
    <x v="10"/>
    <x v="1"/>
  </r>
  <r>
    <s v="4331b358b6444eb8646111a7e7ee41a9"/>
    <s v="2fe41af4567a61030ca34a12594e0316"/>
    <s v="delivered"/>
    <d v="2017-08-22T11:32:57"/>
    <n v="36.35"/>
    <x v="10"/>
    <x v="1"/>
  </r>
  <r>
    <s v="e778abcc21ac8c885cf25e865e3ac49b"/>
    <s v="d4911eb6b6642de30488f78e70a9fe5d"/>
    <s v="delivered"/>
    <d v="2017-08-07T13:09:57"/>
    <n v="191.58"/>
    <x v="10"/>
    <x v="1"/>
  </r>
  <r>
    <s v="e373430e08d5873c363c0b4ac5a28045"/>
    <s v="18e4cf8ae0545fde9da9e42f9b4e9d90"/>
    <s v="delivered"/>
    <d v="2017-08-13T19:08:25"/>
    <n v="191.58"/>
    <x v="10"/>
    <x v="1"/>
  </r>
  <r>
    <s v="f73eb3272fd7648a3f673c87768d61a3"/>
    <s v="f474e4ad031e0c93db5b6c0f64da1659"/>
    <s v="delivered"/>
    <d v="2017-08-17T07:33:58"/>
    <n v="191.58"/>
    <x v="10"/>
    <x v="1"/>
  </r>
  <r>
    <s v="a84cd46a772fbff921cbcad46c4f5a53"/>
    <s v="941053d2f2f52d39856add833ef99ea0"/>
    <s v="delivered"/>
    <d v="2017-08-19T17:10:17"/>
    <n v="25.84"/>
    <x v="10"/>
    <x v="1"/>
  </r>
  <r>
    <s v="977e2e63a3b6924e344efa8c684f83dd"/>
    <s v="2e8fefe7c64009a35dc6d4a985159bf4"/>
    <s v="delivered"/>
    <d v="2017-08-01T16:46:26"/>
    <n v="163.06"/>
    <x v="10"/>
    <x v="1"/>
  </r>
  <r>
    <s v="aa1d1ca97c168f757ed08fe8a76225a1"/>
    <s v="49165a769ffc8f63260b6ed8f9b5ba95"/>
    <s v="delivered"/>
    <d v="2017-08-13T18:00:45"/>
    <n v="25.84"/>
    <x v="10"/>
    <x v="1"/>
  </r>
  <r>
    <s v="5d8b449936e528d0d68ca11c6e42a224"/>
    <s v="9424e7d8d6bcf78e49b5fe87e73f0f8f"/>
    <s v="delivered"/>
    <d v="2017-08-26T10:07:00"/>
    <n v="138.65"/>
    <x v="10"/>
    <x v="1"/>
  </r>
  <r>
    <s v="566d9c868488d3e11feef9ec86a29357"/>
    <s v="bf719e8e0b81c3a7a2ce1eae9c7c8475"/>
    <s v="delivered"/>
    <d v="2017-08-04T16:27:37"/>
    <n v="138.65"/>
    <x v="10"/>
    <x v="1"/>
  </r>
  <r>
    <s v="59edcce6e0c1bcbf94a3c4bc23950e6b"/>
    <s v="5c3fc5d5058b1965e182a140d2980c48"/>
    <s v="delivered"/>
    <d v="2017-08-14T13:07:15"/>
    <n v="138.65"/>
    <x v="10"/>
    <x v="1"/>
  </r>
  <r>
    <s v="2c61d0e37fba7aea7d8b7f27091be232"/>
    <s v="cfbae2eff9ff8c8331a20155e3dbcc01"/>
    <s v="delivered"/>
    <d v="2017-08-08T14:53:46"/>
    <n v="36.35"/>
    <x v="10"/>
    <x v="1"/>
  </r>
  <r>
    <s v="c40a16cd4a407b063160e518ca11f9d8"/>
    <s v="6875e267b269db773852ec0d6fab506a"/>
    <s v="delivered"/>
    <d v="2017-08-19T02:19:42"/>
    <n v="47.62"/>
    <x v="10"/>
    <x v="1"/>
  </r>
  <r>
    <s v="afd221df311d71639bf0ae656fc819f5"/>
    <s v="f465bdb6782d8b0dfa790b46d7e10139"/>
    <s v="delivered"/>
    <d v="2017-08-28T17:16:31"/>
    <n v="25.84"/>
    <x v="10"/>
    <x v="1"/>
  </r>
  <r>
    <s v="1cc3ae63caffff2d6c3ee3e78e074acf"/>
    <s v="01c843a2c0600def0b7693dba47af460"/>
    <s v="delivered"/>
    <d v="2017-08-07T21:35:22"/>
    <n v="154.66999999999999"/>
    <x v="10"/>
    <x v="1"/>
  </r>
  <r>
    <s v="f34f5fc0699f22c0ff25056c89074d28"/>
    <s v="ed5489d5d03cfe3a1748946164d02d79"/>
    <s v="delivered"/>
    <d v="2017-08-02T20:05:51"/>
    <n v="191.58"/>
    <x v="10"/>
    <x v="1"/>
  </r>
  <r>
    <s v="a195badc6ea6f1ecc6bd0e6fb4b45e05"/>
    <s v="968a920243024c3cecbae5fe32c17d19"/>
    <s v="delivered"/>
    <d v="2017-08-11T13:26:28"/>
    <n v="25.84"/>
    <x v="10"/>
    <x v="1"/>
  </r>
  <r>
    <s v="40720c42a96175879b2777f799bb29a5"/>
    <s v="2cd181b65a283b029e80b5e0e2c2d411"/>
    <s v="delivered"/>
    <d v="2017-08-13T10:23:44"/>
    <n v="36.35"/>
    <x v="10"/>
    <x v="1"/>
  </r>
  <r>
    <s v="8a24246c79463794ce357f7adc2eb5dc"/>
    <s v="b71f421805d1f5b43706d4c2f0db5556"/>
    <s v="delivered"/>
    <d v="2017-08-22T23:40:07"/>
    <n v="163.06"/>
    <x v="10"/>
    <x v="1"/>
  </r>
  <r>
    <s v="3c9e706b2938bbef0922d8c7da956ec8"/>
    <s v="0f08b80da14cc5ee19ccb36e9cfb2b15"/>
    <s v="delivered"/>
    <d v="2017-08-21T07:30:58"/>
    <n v="36.35"/>
    <x v="10"/>
    <x v="1"/>
  </r>
  <r>
    <s v="1a0bb7fae90bbf7880d299f24698fd23"/>
    <s v="4b0d895315b8db8289d92f789ea5fbf8"/>
    <s v="delivered"/>
    <d v="2017-08-05T09:49:33"/>
    <n v="154.66999999999999"/>
    <x v="10"/>
    <x v="1"/>
  </r>
  <r>
    <s v="bb535f122a301b2b48f02befcedfcad5"/>
    <s v="5fa3e7405bd851a51f1e1aa56fc145a0"/>
    <s v="delivered"/>
    <d v="2017-08-03T11:36:18"/>
    <n v="32.9"/>
    <x v="10"/>
    <x v="1"/>
  </r>
  <r>
    <s v="45e646cf27d13009d98af6e85560a499"/>
    <s v="a9e109d30979d4afa7edc0409a64aedf"/>
    <s v="delivered"/>
    <d v="2017-08-15T09:26:10"/>
    <n v="36.35"/>
    <x v="10"/>
    <x v="1"/>
  </r>
  <r>
    <s v="29e12a2232dff5d6c78392998b660f42"/>
    <s v="bd7dc1694b09e3cef45723eb8a5d579f"/>
    <s v="delivered"/>
    <d v="2017-08-11T22:40:25"/>
    <n v="36.35"/>
    <x v="10"/>
    <x v="1"/>
  </r>
  <r>
    <s v="8f872e715d0dc90d10e7315809cdd49a"/>
    <s v="808dadb433aad1c6a2a45dcf10fb69b2"/>
    <s v="delivered"/>
    <d v="2017-08-10T18:04:32"/>
    <n v="163.06"/>
    <x v="10"/>
    <x v="1"/>
  </r>
  <r>
    <s v="96a99b5ae04ac4def9a904440906fd6e"/>
    <s v="83e997c8f415ad8b786949edaee576a8"/>
    <s v="delivered"/>
    <d v="2017-08-20T19:35:18"/>
    <n v="163.06"/>
    <x v="10"/>
    <x v="1"/>
  </r>
  <r>
    <s v="fc501e42339fe22bc9c45d38c3cbe4ce"/>
    <s v="d382ad6bb56286079ce115ea6d4db527"/>
    <s v="delivered"/>
    <d v="2017-08-10T13:43:44"/>
    <n v="191.58"/>
    <x v="10"/>
    <x v="1"/>
  </r>
  <r>
    <s v="890f778e65429f5466787ff91cda177b"/>
    <s v="3ce3808526b96beccb8f0b4c690ed876"/>
    <s v="delivered"/>
    <d v="2017-08-17T22:26:15"/>
    <n v="163.06"/>
    <x v="10"/>
    <x v="1"/>
  </r>
  <r>
    <s v="1857e77a4bad8abb2db929f107430663"/>
    <s v="616833eaef04d25b67207119cd6936dc"/>
    <s v="canceled"/>
    <d v="2017-08-31T23:55:57"/>
    <n v="154.66999999999999"/>
    <x v="10"/>
    <x v="1"/>
  </r>
  <r>
    <s v="82da1fe1ba79ad376673815007b99ddf"/>
    <s v="1fca6e2c5d6938ecce03a96bd4d7c75f"/>
    <s v="delivered"/>
    <d v="2017-08-20T14:46:46"/>
    <n v="153.96"/>
    <x v="10"/>
    <x v="1"/>
  </r>
  <r>
    <s v="a8442d4b8abaaad3eacc3338c9ff08cc"/>
    <s v="aa2df251bcd1c88412808a9c322aa857"/>
    <s v="delivered"/>
    <d v="2017-08-05T23:23:01"/>
    <n v="25.84"/>
    <x v="10"/>
    <x v="1"/>
  </r>
  <r>
    <s v="128e10d95713541c87cd1a2e48201934"/>
    <s v="a20e8105f23924cd00833fd87daa0831"/>
    <s v="delivered"/>
    <d v="2017-08-15T18:29:31"/>
    <n v="154.66999999999999"/>
    <x v="10"/>
    <x v="1"/>
  </r>
  <r>
    <s v="f6d1725c71af7ff66f5c4f5be412a82a"/>
    <s v="873e46201b44c1f084c6a4e37d00910b"/>
    <s v="delivered"/>
    <d v="2017-08-02T08:11:40"/>
    <n v="191.58"/>
    <x v="10"/>
    <x v="1"/>
  </r>
  <r>
    <s v="8e9fbb6ae194c4576ae39436916dcb1f"/>
    <s v="91c3497cd1d1d46c1431e56ee795b05e"/>
    <s v="delivered"/>
    <d v="2017-08-22T20:10:07"/>
    <n v="163.06"/>
    <x v="10"/>
    <x v="1"/>
  </r>
  <r>
    <s v="8db860eafc864afe81ba4e0d3b17b870"/>
    <s v="3407820ee0edaaeaae79637f15c49935"/>
    <s v="delivered"/>
    <d v="2017-08-06T12:40:37"/>
    <n v="163.06"/>
    <x v="10"/>
    <x v="1"/>
  </r>
  <r>
    <s v="3f2d65e9302a444056b6b65922647a10"/>
    <s v="d8d046fd90e2f29cc28ce93796173e3b"/>
    <s v="processing"/>
    <d v="2017-08-02T12:48:57"/>
    <n v="36.35"/>
    <x v="10"/>
    <x v="1"/>
  </r>
  <r>
    <s v="3a80a334a6f31719b180d46fb8f00c5e"/>
    <s v="24e60f5fae3ce0d4a0a86c106c879513"/>
    <s v="delivered"/>
    <d v="2017-08-18T00:50:21"/>
    <n v="36.35"/>
    <x v="10"/>
    <x v="1"/>
  </r>
  <r>
    <s v="9e78fab71a274225243402d9d1f74166"/>
    <s v="9f2fbfecab2dbea98e85e5ea6417b9d8"/>
    <s v="delivered"/>
    <d v="2017-08-16T20:08:12"/>
    <n v="25.84"/>
    <x v="10"/>
    <x v="1"/>
  </r>
  <r>
    <s v="3c1b7beb2a3485c3ad6b4ba2a4865466"/>
    <s v="0da4c4dfe3d09319f5f1db69f78336fc"/>
    <s v="delivered"/>
    <d v="2017-08-28T20:55:20"/>
    <n v="36.35"/>
    <x v="10"/>
    <x v="1"/>
  </r>
  <r>
    <s v="f3e4f521d6a68def7f89c8e9c8898829"/>
    <s v="7675705e45e86c1b4e8778de97056428"/>
    <s v="delivered"/>
    <d v="2017-08-08T13:48:59"/>
    <n v="191.58"/>
    <x v="10"/>
    <x v="1"/>
  </r>
  <r>
    <s v="768a46b77a2e365b60de87041473343c"/>
    <s v="453bee8ff535a6fef4a5fdc347d851f5"/>
    <s v="delivered"/>
    <d v="2017-08-31T12:15:21"/>
    <n v="155.41999999999999"/>
    <x v="10"/>
    <x v="1"/>
  </r>
  <r>
    <s v="626bfd2125f3f8adca00903b10dc319f"/>
    <s v="5446ae591aef50bf8ed196f6903a48a5"/>
    <s v="delivered"/>
    <d v="2017-08-24T20:01:29"/>
    <n v="138.65"/>
    <x v="10"/>
    <x v="1"/>
  </r>
  <r>
    <s v="f785cc464b127c6e2ab598f33907437e"/>
    <s v="198d608fdf082f8595e296bb9b8d39c3"/>
    <s v="delivered"/>
    <d v="2017-08-30T16:41:48"/>
    <n v="191.58"/>
    <x v="10"/>
    <x v="1"/>
  </r>
  <r>
    <s v="dc700e0b4f7cb79e78aec3f67e817ebf"/>
    <s v="26d0ebe8a91b429327034724c1393503"/>
    <s v="delivered"/>
    <d v="2017-08-21T15:18:06"/>
    <n v="191.58"/>
    <x v="10"/>
    <x v="1"/>
  </r>
  <r>
    <s v="246c48e2f25163a7427ed75e3217205e"/>
    <s v="3a294058a2a6f63b24d6c77dcd1573b9"/>
    <s v="delivered"/>
    <d v="2017-08-19T00:20:53"/>
    <n v="154.66999999999999"/>
    <x v="10"/>
    <x v="1"/>
  </r>
  <r>
    <s v="f877f47f62455df158e69f767fe6b9cf"/>
    <s v="3ad02fe2bf2d16df3b997655e62e7dcd"/>
    <s v="delivered"/>
    <d v="2017-08-29T21:15:25"/>
    <n v="191.58"/>
    <x v="10"/>
    <x v="1"/>
  </r>
  <r>
    <s v="4de12ffa449686d58b268a6441afe8a3"/>
    <s v="91f0e19a871ba369b58842b01aa248f6"/>
    <s v="delivered"/>
    <d v="2017-08-28T21:47:29"/>
    <n v="36.35"/>
    <x v="10"/>
    <x v="1"/>
  </r>
  <r>
    <s v="8b1a9c54d1ba09cc40591511d388d286"/>
    <s v="0fd95c5b51d5c0fc46e89b7a0f8ab684"/>
    <s v="delivered"/>
    <d v="2017-08-25T09:15:52"/>
    <n v="163.06"/>
    <x v="10"/>
    <x v="1"/>
  </r>
  <r>
    <s v="6b4855917066752cc5b88abca983437d"/>
    <s v="974e920c00ddb177032c54bdf6954e3e"/>
    <s v="delivered"/>
    <d v="2017-08-30T18:09:32"/>
    <n v="138.65"/>
    <x v="10"/>
    <x v="1"/>
  </r>
  <r>
    <s v="6ae18793b39ea298718417881aca431d"/>
    <s v="d8c4b7a84600b6fb675483da453fda18"/>
    <s v="delivered"/>
    <d v="2017-08-10T08:35:22"/>
    <n v="138.65"/>
    <x v="10"/>
    <x v="1"/>
  </r>
  <r>
    <s v="d6c5dca773097a2319454e361da874d6"/>
    <s v="de80cce3770a45665981249e162d0594"/>
    <s v="delivered"/>
    <d v="2017-08-24T19:55:05"/>
    <n v="191.58"/>
    <x v="10"/>
    <x v="1"/>
  </r>
  <r>
    <s v="ebb764cf2623a3a2d00b4d06978f16bf"/>
    <s v="3ca0e67c2633981579380fbb43d134ab"/>
    <s v="delivered"/>
    <d v="2017-08-11T06:56:07"/>
    <n v="191.58"/>
    <x v="10"/>
    <x v="1"/>
  </r>
  <r>
    <s v="c3ede21d18f8a162209aa5c1eecb0385"/>
    <s v="9ae373da25d193f8f853a8eebbe2ea96"/>
    <s v="delivered"/>
    <d v="2017-08-17T07:40:30"/>
    <n v="47.62"/>
    <x v="10"/>
    <x v="1"/>
  </r>
  <r>
    <s v="2b4f5c83b6126ea43058d397a83fd0a7"/>
    <s v="15ead9097aacfef828d8b05022d3e245"/>
    <s v="delivered"/>
    <d v="2017-08-25T16:28:51"/>
    <n v="36.35"/>
    <x v="10"/>
    <x v="1"/>
  </r>
  <r>
    <s v="350fcc9d4ae2e108916f12c7ca8ca8e3"/>
    <s v="8c5a52cc14b87a0f057812298d656956"/>
    <s v="delivered"/>
    <d v="2017-08-02T15:18:38"/>
    <n v="36.35"/>
    <x v="10"/>
    <x v="1"/>
  </r>
  <r>
    <s v="48be44989e4853d877c2ac366b99a008"/>
    <s v="e6c4709cecb11779b1172221512cb8d8"/>
    <s v="delivered"/>
    <d v="2017-08-11T16:18:30"/>
    <n v="36.35"/>
    <x v="10"/>
    <x v="1"/>
  </r>
  <r>
    <s v="c3e544a509d5603803d4f6eaedcaf0b8"/>
    <s v="67ccb8621f5cb3f53b797fe9af6143c6"/>
    <s v="delivered"/>
    <d v="2017-08-07T18:36:25"/>
    <n v="47.62"/>
    <x v="10"/>
    <x v="1"/>
  </r>
  <r>
    <s v="9f101be6d0a10cb40cc622691e49714c"/>
    <s v="062ef9c4ca1960871896825b2c3a1f9a"/>
    <s v="delivered"/>
    <d v="2017-08-07T11:29:34"/>
    <n v="25.84"/>
    <x v="10"/>
    <x v="1"/>
  </r>
  <r>
    <s v="60ead11db6b36221fe1424e330883a9a"/>
    <s v="223291591dac2cc98cea3868de7bf593"/>
    <s v="delivered"/>
    <d v="2017-08-28T18:12:43"/>
    <n v="138.65"/>
    <x v="10"/>
    <x v="1"/>
  </r>
  <r>
    <s v="9819957d2d80bb1cdb7774bb0b623d85"/>
    <s v="94906d652f7d1c9e4c4af604ede7784b"/>
    <s v="delivered"/>
    <d v="2017-08-16T01:09:56"/>
    <n v="163.06"/>
    <x v="10"/>
    <x v="1"/>
  </r>
  <r>
    <s v="214957eabef2b509b290c836e9e97c03"/>
    <s v="8ae249501042d4c2fa227b82515490f6"/>
    <s v="delivered"/>
    <d v="2017-08-23T12:00:24"/>
    <n v="154.66999999999999"/>
    <x v="10"/>
    <x v="1"/>
  </r>
  <r>
    <s v="40af8092cfca37c02ef8a817574f6edb"/>
    <s v="d4b436a493460b0d94761264ecaa51f4"/>
    <s v="delivered"/>
    <d v="2017-08-01T10:31:55"/>
    <n v="36.35"/>
    <x v="10"/>
    <x v="1"/>
  </r>
  <r>
    <s v="737750ec93ce0309b44d477651bf0642"/>
    <s v="028605cdb42f4bb9653d81ce3116f2ae"/>
    <s v="processing"/>
    <d v="2017-08-04T19:31:34"/>
    <n v="155.41999999999999"/>
    <x v="10"/>
    <x v="1"/>
  </r>
  <r>
    <s v="572acae7da06b5b656a1b296d1fb131f"/>
    <s v="79aff2ef60b4eb882529f6f5f132ddd1"/>
    <s v="delivered"/>
    <d v="2017-08-31T19:05:02"/>
    <n v="138.65"/>
    <x v="10"/>
    <x v="1"/>
  </r>
  <r>
    <s v="8efdf8d2129927b7e1f5bead11ab5ab6"/>
    <s v="d5f9274053a3e93adfd38189ff32dc44"/>
    <s v="delivered"/>
    <d v="2017-08-25T10:26:55"/>
    <n v="163.06"/>
    <x v="10"/>
    <x v="1"/>
  </r>
  <r>
    <s v="8a8b616382f617096bdf45e1b3e7e3f5"/>
    <s v="42b35a52a2ac0962b846d5c532f81e3a"/>
    <s v="delivered"/>
    <d v="2017-08-02T13:49:39"/>
    <n v="163.06"/>
    <x v="10"/>
    <x v="1"/>
  </r>
  <r>
    <s v="63dd1232853b91debb2470c70da85dca"/>
    <s v="4c3741130dccdca5d4fce3bb2822c9d7"/>
    <s v="delivered"/>
    <d v="2017-08-17T19:09:51"/>
    <n v="138.65"/>
    <x v="10"/>
    <x v="1"/>
  </r>
  <r>
    <s v="7891c58fcaf852455c9b8ed210e31a4c"/>
    <s v="48dc27369790df93bccd9e2820025100"/>
    <s v="delivered"/>
    <d v="2017-08-22T12:44:01"/>
    <n v="155.41999999999999"/>
    <x v="10"/>
    <x v="1"/>
  </r>
  <r>
    <s v="8be0ba0be22f6202ca47271c05e5d915"/>
    <s v="931a86365f7db2b1a69655102b93396a"/>
    <s v="delivered"/>
    <d v="2017-08-04T15:17:18"/>
    <n v="163.06"/>
    <x v="10"/>
    <x v="1"/>
  </r>
  <r>
    <s v="ec4015e0b9b735844b7b6c8066835378"/>
    <s v="d35ff00f29959bf609fd6f1aac62d164"/>
    <s v="delivered"/>
    <d v="2017-08-03T09:47:34"/>
    <n v="191.58"/>
    <x v="10"/>
    <x v="1"/>
  </r>
  <r>
    <s v="99444a1ae54c5cdeb0dc5e97b57aa6e5"/>
    <s v="3f90b03c801ce19bad60d569faa1bdc4"/>
    <s v="delivered"/>
    <d v="2017-08-02T18:18:33"/>
    <n v="163.06"/>
    <x v="10"/>
    <x v="1"/>
  </r>
  <r>
    <s v="69aeb590d8f4455ab0bb6b95154c2742"/>
    <s v="d11cf65608cde4907102879070a75f70"/>
    <s v="delivered"/>
    <d v="2017-08-29T23:15:51"/>
    <n v="138.65"/>
    <x v="10"/>
    <x v="1"/>
  </r>
  <r>
    <s v="e1f36f0422520d149a51a3e55d98b066"/>
    <s v="2ce90a157ee8e425a0fb66f989a032c1"/>
    <s v="delivered"/>
    <d v="2017-08-28T16:02:49"/>
    <n v="191.58"/>
    <x v="10"/>
    <x v="1"/>
  </r>
  <r>
    <s v="a4601549c0054db50e2c61e1a7d49678"/>
    <s v="8ba470efe6e87cdab5e58ead2e2e94ec"/>
    <s v="delivered"/>
    <d v="2017-08-18T22:06:45"/>
    <n v="25.84"/>
    <x v="10"/>
    <x v="1"/>
  </r>
  <r>
    <s v="13035ade0af633971e01aacc109cfca0"/>
    <s v="9a871b9eee4d8346148d85a9bab701a4"/>
    <s v="delivered"/>
    <d v="2017-08-22T08:22:14"/>
    <n v="154.66999999999999"/>
    <x v="10"/>
    <x v="1"/>
  </r>
  <r>
    <s v="cf4cf05c524fb96eeedceab1be8bf4ad"/>
    <s v="0fa8638e84cf1aaf8b3242a2e81d8524"/>
    <s v="delivered"/>
    <d v="2017-08-05T20:11:35"/>
    <n v="191.58"/>
    <x v="10"/>
    <x v="1"/>
  </r>
  <r>
    <s v="0e7e841ddf8f8f2de2bad69267ecfbcf"/>
    <s v="26c7ac168e1433912a51b924fbd34d34"/>
    <s v="delivered"/>
    <d v="2017-08-02T18:24:47"/>
    <n v="154.66999999999999"/>
    <x v="10"/>
    <x v="1"/>
  </r>
  <r>
    <s v="1f9e91cd0451c86ff49e428f06111021"/>
    <s v="c445b065520c54b05cc0f634e502da29"/>
    <s v="delivered"/>
    <d v="2017-08-11T10:26:38"/>
    <n v="154.66999999999999"/>
    <x v="10"/>
    <x v="1"/>
  </r>
  <r>
    <s v="6b331bf7ee3fd56657566f64027c8c88"/>
    <s v="32811f66cad048be39f8128652303311"/>
    <s v="delivered"/>
    <d v="2017-08-23T10:59:44"/>
    <n v="138.65"/>
    <x v="10"/>
    <x v="1"/>
  </r>
  <r>
    <s v="0f57f8c8546ce0d3837910801250d944"/>
    <s v="fe088b708cc9258c6ac74a99a77581cd"/>
    <s v="delivered"/>
    <d v="2017-08-18T20:56:48"/>
    <n v="154.66999999999999"/>
    <x v="10"/>
    <x v="1"/>
  </r>
  <r>
    <s v="1d69f6b3dd0fc384483cfb2560d8a6a4"/>
    <s v="222febcc18c882e953a5539e24f097fc"/>
    <s v="delivered"/>
    <d v="2017-08-02T11:43:32"/>
    <n v="154.66999999999999"/>
    <x v="10"/>
    <x v="1"/>
  </r>
  <r>
    <s v="29b821b6d11aa7db50368287e7d8d9fc"/>
    <s v="e038b560ab54ed1ba07d03cabe859b7d"/>
    <s v="delivered"/>
    <d v="2017-08-10T17:08:10"/>
    <n v="36.35"/>
    <x v="10"/>
    <x v="1"/>
  </r>
  <r>
    <s v="5aa16b50755d8657183ae7ea1a74543b"/>
    <s v="55c78bc29570e04ee3d2022cab98231b"/>
    <s v="delivered"/>
    <d v="2017-08-20T21:34:05"/>
    <n v="138.65"/>
    <x v="10"/>
    <x v="1"/>
  </r>
  <r>
    <s v="486243a178f73c65e29ab9636617a49a"/>
    <s v="7fe3a43f893d6ed31805e5688ec1f46a"/>
    <s v="delivered"/>
    <d v="2017-08-02T16:32:40"/>
    <n v="36.35"/>
    <x v="10"/>
    <x v="1"/>
  </r>
  <r>
    <s v="c90a73b5ef059a234ef5d65c235ae154"/>
    <s v="94822da72de9c6e43f0f6990d899fe7b"/>
    <s v="delivered"/>
    <d v="2017-08-02T18:26:50"/>
    <n v="191.58"/>
    <x v="10"/>
    <x v="1"/>
  </r>
  <r>
    <s v="2d7020e369fc532ef78a4529a7626a33"/>
    <s v="1c95b09c726b049072f3fd5563f26ed7"/>
    <s v="delivered"/>
    <d v="2017-08-01T09:44:26"/>
    <n v="36.35"/>
    <x v="10"/>
    <x v="1"/>
  </r>
  <r>
    <s v="3ad3f961be5de9064df7ea138472ab70"/>
    <s v="9561cbe131566d0fc9b5836adb0a6f51"/>
    <s v="delivered"/>
    <d v="2017-08-16T22:10:31"/>
    <n v="36.35"/>
    <x v="10"/>
    <x v="1"/>
  </r>
  <r>
    <s v="765d8e5f6a9d496c895d21bb271ff1e8"/>
    <s v="2fcf5298199fdff944d4036d8a7b9ee5"/>
    <s v="delivered"/>
    <d v="2017-08-23T11:48:44"/>
    <n v="155.41999999999999"/>
    <x v="10"/>
    <x v="1"/>
  </r>
  <r>
    <s v="b78e1e59e42553fbbc9948d04ef0539f"/>
    <s v="d5a5dcf7970697c1d38458beb2cb264f"/>
    <s v="delivered"/>
    <d v="2017-08-11T14:33:58"/>
    <n v="125.99"/>
    <x v="10"/>
    <x v="1"/>
  </r>
  <r>
    <s v="8eb86c249e61cecc293b67c57db19c5c"/>
    <s v="c0882c203004aea93a0d4e21febe5d36"/>
    <s v="delivered"/>
    <d v="2017-08-27T19:13:23"/>
    <n v="163.06"/>
    <x v="10"/>
    <x v="1"/>
  </r>
  <r>
    <s v="94a234743199c2efcc0808e625dfccde"/>
    <s v="1f1bbaae6c594001f1baac4d5823a4b9"/>
    <s v="delivered"/>
    <d v="2017-08-07T14:38:30"/>
    <n v="163.06"/>
    <x v="10"/>
    <x v="1"/>
  </r>
  <r>
    <s v="b6572524ff6f0892276c1cc31367daa9"/>
    <s v="519391ef6ef1a362771982aa9248fd5b"/>
    <s v="delivered"/>
    <d v="2017-08-23T16:56:54"/>
    <n v="125.99"/>
    <x v="10"/>
    <x v="1"/>
  </r>
  <r>
    <s v="49697e029f5fc97fd048a69e06fd508f"/>
    <s v="f04fb650a1938f14ed5330f1e9362467"/>
    <s v="delivered"/>
    <d v="2017-08-18T09:39:06"/>
    <n v="36.35"/>
    <x v="10"/>
    <x v="1"/>
  </r>
  <r>
    <s v="660023f633ebbca40bbf5962692b2411"/>
    <s v="11a225639ccafce290d9c3dad59e3e62"/>
    <s v="delivered"/>
    <d v="2017-08-05T13:00:02"/>
    <n v="138.65"/>
    <x v="10"/>
    <x v="1"/>
  </r>
  <r>
    <s v="1cea424dc965d49b8e61503d53a801bb"/>
    <s v="a4551f4d139f486420dd1a8bc2b3aff6"/>
    <s v="delivered"/>
    <d v="2017-08-07T10:32:41"/>
    <n v="154.66999999999999"/>
    <x v="10"/>
    <x v="1"/>
  </r>
  <r>
    <s v="bf6b6ca366554e505b129b759520e852"/>
    <s v="fdc9c0362f389c2be24c0ae7723e6c74"/>
    <s v="shipped"/>
    <d v="2017-08-27T19:30:59"/>
    <n v="291.27999999999997"/>
    <x v="10"/>
    <x v="1"/>
  </r>
  <r>
    <s v="d5867ae0316adec946ff4545482967b4"/>
    <s v="1cbeca510159cec8e5185eb8f87e7ee5"/>
    <s v="delivered"/>
    <d v="2017-08-18T22:05:25"/>
    <n v="191.58"/>
    <x v="10"/>
    <x v="1"/>
  </r>
  <r>
    <s v="f0c11cab63a210c8c102b31a8edd69db"/>
    <s v="fa39cf8c2435c92c664ebb635024a56e"/>
    <s v="delivered"/>
    <d v="2017-08-12T22:29:58"/>
    <n v="191.58"/>
    <x v="10"/>
    <x v="1"/>
  </r>
  <r>
    <s v="680f4f731eeef8098bb1e587bb0c3363"/>
    <s v="ad1bd6b4f879655fc78ac4d5bf3fd055"/>
    <s v="delivered"/>
    <d v="2017-08-24T21:57:28"/>
    <n v="138.65"/>
    <x v="10"/>
    <x v="1"/>
  </r>
  <r>
    <s v="e1e8c919a20f2c8c0224357d9210e4e3"/>
    <s v="f15233c6e0d9a3837da1fd631a84edcd"/>
    <s v="delivered"/>
    <d v="2017-08-18T11:07:39"/>
    <n v="191.58"/>
    <x v="10"/>
    <x v="1"/>
  </r>
  <r>
    <s v="56740543d19104f08eee3703abfcfa59"/>
    <s v="4d31ce9c178f01b182e89b3b31c1d35c"/>
    <s v="delivered"/>
    <d v="2017-08-16T10:44:29"/>
    <n v="138.65"/>
    <x v="10"/>
    <x v="1"/>
  </r>
  <r>
    <s v="115b0af09e238258e470c0ca6350fb3b"/>
    <s v="1289201b73b7e479785043d9b402febf"/>
    <s v="delivered"/>
    <d v="2017-08-05T21:44:48"/>
    <n v="154.66999999999999"/>
    <x v="10"/>
    <x v="1"/>
  </r>
  <r>
    <s v="bebb91d877e74fcb3c9b0cf03d7f6e4e"/>
    <s v="85a686a0ab11d3e40ea19dbe75a457fb"/>
    <s v="delivered"/>
    <d v="2017-08-03T15:28:47"/>
    <n v="291.27999999999997"/>
    <x v="10"/>
    <x v="1"/>
  </r>
  <r>
    <s v="f3b91891fd5a5bfdc24b3c20419a53ec"/>
    <s v="224a7f5f722f3b4e25607e01897bbac1"/>
    <s v="delivered"/>
    <d v="2017-08-29T14:18:34"/>
    <n v="191.58"/>
    <x v="10"/>
    <x v="1"/>
  </r>
  <r>
    <s v="ffdc30c0eaeed2e08818c4dad9806292"/>
    <s v="60ff2959ab18e70859b8ae136c0bea28"/>
    <s v="delivered"/>
    <d v="2017-08-11T11:44:12"/>
    <n v="191.58"/>
    <x v="10"/>
    <x v="1"/>
  </r>
  <r>
    <s v="b107eb8ab6fb9b94db25911d4a2b378e"/>
    <s v="0b70ffeae43a2bb3a00b1ea07b894e2d"/>
    <s v="delivered"/>
    <d v="2017-08-24T14:30:52"/>
    <n v="25.84"/>
    <x v="10"/>
    <x v="1"/>
  </r>
  <r>
    <s v="7e25a1c58e68fa94300358caad65b944"/>
    <s v="7a2dd5bf1d279c000fa08063cdf2e080"/>
    <s v="delivered"/>
    <d v="2017-08-28T09:04:54"/>
    <n v="153.96"/>
    <x v="10"/>
    <x v="1"/>
  </r>
  <r>
    <s v="d5b9e35b93a4d8e6fcdac2a40528772c"/>
    <s v="cd51d1cc76f75fd82497e8f838ff9b53"/>
    <s v="delivered"/>
    <d v="2017-08-21T18:18:38"/>
    <n v="191.58"/>
    <x v="10"/>
    <x v="1"/>
  </r>
  <r>
    <s v="ee4a5cfe1eb9e24a2318dc5a3181cd6a"/>
    <s v="28a8f06b3dc694f9a4de853564bcddce"/>
    <s v="delivered"/>
    <d v="2017-08-31T20:00:36"/>
    <n v="191.58"/>
    <x v="10"/>
    <x v="1"/>
  </r>
  <r>
    <s v="5e23655bee02f45b9a3f47282ad61b17"/>
    <s v="698f2b2d8f6d7a629d2bb5e1b09fc527"/>
    <s v="delivered"/>
    <d v="2017-08-24T21:11:15"/>
    <n v="138.65"/>
    <x v="10"/>
    <x v="1"/>
  </r>
  <r>
    <s v="debc3e4fa1e6d722470d58264beb354a"/>
    <s v="363b663a3a18b20724d859e34d3c6817"/>
    <s v="delivered"/>
    <d v="2017-08-25T14:45:46"/>
    <n v="191.58"/>
    <x v="10"/>
    <x v="1"/>
  </r>
  <r>
    <s v="85ed4ea9966969e844099fe5304f586b"/>
    <s v="93f058f0d49ca625c78bca2afbe864cd"/>
    <s v="delivered"/>
    <d v="2017-08-03T08:21:01"/>
    <n v="153.96"/>
    <x v="10"/>
    <x v="1"/>
  </r>
  <r>
    <s v="790d76ecee0d65041c076a17d0dfd11d"/>
    <s v="42908fc1c4277d15bfdd21890a9abe10"/>
    <s v="delivered"/>
    <d v="2017-08-07T11:51:29"/>
    <n v="155.41999999999999"/>
    <x v="10"/>
    <x v="1"/>
  </r>
  <r>
    <s v="26343f9d74c00cf82b588331730367e9"/>
    <s v="0d47b685e9e483c338f38fac97429145"/>
    <s v="delivered"/>
    <d v="2017-08-23T18:46:17"/>
    <n v="154.66999999999999"/>
    <x v="10"/>
    <x v="1"/>
  </r>
  <r>
    <s v="ef9e99b54f2c9f69f4182e2c5f913061"/>
    <s v="18028d2f006454a2d7d05fd3c6e56163"/>
    <s v="delivered"/>
    <d v="2017-08-10T08:45:05"/>
    <n v="191.58"/>
    <x v="10"/>
    <x v="1"/>
  </r>
  <r>
    <s v="691ae3791090baa73a918bece7c1d443"/>
    <s v="50f4ec7d46a714a53d430d880a9636f5"/>
    <s v="delivered"/>
    <d v="2017-08-01T13:13:42"/>
    <n v="138.65"/>
    <x v="10"/>
    <x v="1"/>
  </r>
  <r>
    <s v="0c5f595f24dcb36af04ddd9c0655d4ab"/>
    <s v="37e6ea49e170e1146b094fffe5a66938"/>
    <s v="delivered"/>
    <d v="2017-08-31T07:59:28"/>
    <n v="154.66999999999999"/>
    <x v="10"/>
    <x v="1"/>
  </r>
  <r>
    <s v="703038e5100dc9b85add366da67ad6c1"/>
    <s v="65ce638769e46f0ce2eb1e5c209a9386"/>
    <s v="delivered"/>
    <d v="2017-08-01T09:34:16"/>
    <n v="155.41999999999999"/>
    <x v="10"/>
    <x v="1"/>
  </r>
  <r>
    <s v="49c95c693647934576c041ce758a0310"/>
    <s v="34e9ab7101f384c10e91e5af8111bb3d"/>
    <s v="delivered"/>
    <d v="2017-08-17T16:09:34"/>
    <n v="36.35"/>
    <x v="10"/>
    <x v="1"/>
  </r>
  <r>
    <s v="bfdf4bee2bbeba55c7055d95d79f4304"/>
    <s v="f4d9f21684c6295872200e1548aa10f6"/>
    <s v="delivered"/>
    <d v="2017-08-15T15:40:43"/>
    <n v="291.27999999999997"/>
    <x v="10"/>
    <x v="1"/>
  </r>
  <r>
    <s v="a261a188f75232281791a47982df9bcb"/>
    <s v="c535c877737a8e3e05da44e817420a22"/>
    <s v="delivered"/>
    <d v="2017-08-02T18:22:22"/>
    <n v="25.84"/>
    <x v="10"/>
    <x v="1"/>
  </r>
  <r>
    <s v="b13ee329a2e6ec2e8f32c1e64e77796e"/>
    <s v="8b084e41a2342a54666d2317348d5db3"/>
    <s v="delivered"/>
    <d v="2017-08-27T20:25:44"/>
    <n v="25.84"/>
    <x v="10"/>
    <x v="1"/>
  </r>
  <r>
    <s v="2ee25e0dd8185c614dcad9949f0ad0f4"/>
    <s v="2f024788fbb16d959cdc8aadf44f66be"/>
    <s v="delivered"/>
    <d v="2017-08-04T00:36:56"/>
    <n v="36.35"/>
    <x v="10"/>
    <x v="1"/>
  </r>
  <r>
    <s v="0f344e8ea4fe9078a8183936e5407113"/>
    <s v="0207ca7dd6d2be6e08d8467651759bdd"/>
    <s v="delivered"/>
    <d v="2017-08-05T22:25:06"/>
    <n v="154.66999999999999"/>
    <x v="10"/>
    <x v="1"/>
  </r>
  <r>
    <s v="714e708f39c09ff4048aa43423ab2a0a"/>
    <s v="1c16a824c18e670e6d038c90d61ff9d2"/>
    <s v="delivered"/>
    <d v="2017-08-31T11:29:56"/>
    <n v="155.41999999999999"/>
    <x v="10"/>
    <x v="1"/>
  </r>
  <r>
    <s v="fcfa8ef8103d78c6f2dd57ec67713360"/>
    <s v="a7c2c4660d01add49fcbcf462a0b43c3"/>
    <s v="delivered"/>
    <d v="2017-08-20T21:49:36"/>
    <n v="191.58"/>
    <x v="10"/>
    <x v="1"/>
  </r>
  <r>
    <s v="b26a79020606ef73722d450c8458f9c0"/>
    <s v="9ce4680135f65f93297fd3f5ea750eab"/>
    <s v="delivered"/>
    <d v="2017-08-02T16:45:46"/>
    <n v="25.84"/>
    <x v="10"/>
    <x v="1"/>
  </r>
  <r>
    <s v="fca50f0a146861f2baa4c293e99bc14a"/>
    <s v="9360cf1e23a611d98cb6c73a3df608a3"/>
    <s v="delivered"/>
    <d v="2017-08-24T19:06:43"/>
    <n v="191.58"/>
    <x v="10"/>
    <x v="1"/>
  </r>
  <r>
    <s v="c0fcb13f7eef29e181b9c7f1dc2f61d6"/>
    <s v="4b83b1454b3f9c1882dd891f1ac1faaa"/>
    <s v="delivered"/>
    <d v="2017-08-14T20:45:04"/>
    <n v="47.62"/>
    <x v="10"/>
    <x v="1"/>
  </r>
  <r>
    <s v="12dc37fa8745ccb498042cfde2f72e90"/>
    <s v="324741283d4f00aa65cc54c106a5f35e"/>
    <s v="delivered"/>
    <d v="2017-08-13T22:22:11"/>
    <n v="154.66999999999999"/>
    <x v="10"/>
    <x v="1"/>
  </r>
  <r>
    <s v="7f3709520054ab89300a657a5f480939"/>
    <s v="0914b60c8996bf572f981782bd422b5d"/>
    <s v="delivered"/>
    <d v="2017-08-05T17:55:47"/>
    <n v="153.96"/>
    <x v="10"/>
    <x v="1"/>
  </r>
  <r>
    <s v="4066e404b7be2a4a7331bc62da6fdbeb"/>
    <s v="fce9f15b7b5a66f5a59662b601f72c58"/>
    <s v="delivered"/>
    <d v="2017-08-17T11:36:12"/>
    <n v="36.35"/>
    <x v="10"/>
    <x v="1"/>
  </r>
  <r>
    <s v="ea39d327906c9e8540a9b0f5004dcf46"/>
    <s v="0054556ea954a76ad6f9c4ba79d34a98"/>
    <s v="delivered"/>
    <d v="2017-08-08T23:46:22"/>
    <n v="191.58"/>
    <x v="10"/>
    <x v="1"/>
  </r>
  <r>
    <s v="337ef16882e956f8147cb7ff4af08a67"/>
    <s v="7ba520aa0e64d984c4518b4da81547a4"/>
    <s v="delivered"/>
    <d v="2017-08-06T15:15:04"/>
    <n v="36.35"/>
    <x v="10"/>
    <x v="1"/>
  </r>
  <r>
    <s v="c264a40f0928de690a343e0f86c8e320"/>
    <s v="861b8e733eb985f26e20a1df9a03cc0c"/>
    <s v="delivered"/>
    <d v="2017-08-01T15:43:53"/>
    <n v="47.62"/>
    <x v="10"/>
    <x v="1"/>
  </r>
  <r>
    <s v="3842b7ad02b831026ee377ddef334206"/>
    <s v="21f9845be0cdc1d505f363e27dfcb068"/>
    <s v="delivered"/>
    <d v="2017-08-21T11:05:48"/>
    <n v="36.35"/>
    <x v="10"/>
    <x v="1"/>
  </r>
  <r>
    <s v="22fe48586668c69e7ffec9dd9d0b7d77"/>
    <s v="e9bdf0e4c8e93778c92370928f055cf7"/>
    <s v="delivered"/>
    <d v="2017-08-19T18:27:16"/>
    <n v="154.66999999999999"/>
    <x v="10"/>
    <x v="1"/>
  </r>
  <r>
    <s v="e18b80a24c2ceaf4de431f7a9b042f10"/>
    <s v="e01d5f8990870a514c5a86cce2de155e"/>
    <s v="delivered"/>
    <d v="2017-08-10T00:39:34"/>
    <n v="191.58"/>
    <x v="10"/>
    <x v="1"/>
  </r>
  <r>
    <s v="a1c5f97c5f7e4d6c18ae98e5fa287550"/>
    <s v="b19710fc3553f1074b2dd092678dfd92"/>
    <s v="delivered"/>
    <d v="2017-08-28T21:32:44"/>
    <n v="25.84"/>
    <x v="10"/>
    <x v="1"/>
  </r>
  <r>
    <s v="2bef1137ad13dce586ff456d72e62549"/>
    <s v="47fd6edc01627caadab32c666e18ad0e"/>
    <s v="delivered"/>
    <d v="2017-08-26T14:11:46"/>
    <n v="36.35"/>
    <x v="10"/>
    <x v="1"/>
  </r>
  <r>
    <s v="4a36f21a19a956cd848e968d56be9b58"/>
    <s v="d1caca8447ffa49ec825d20ac0d1425b"/>
    <s v="delivered"/>
    <d v="2017-08-28T19:24:55"/>
    <n v="36.35"/>
    <x v="10"/>
    <x v="1"/>
  </r>
  <r>
    <s v="451fbdf4d10b8d3d4da3f5d226bc5ae9"/>
    <s v="abd10efcba52884626c22cdca7dba539"/>
    <s v="delivered"/>
    <d v="2017-08-07T16:20:45"/>
    <n v="36.35"/>
    <x v="10"/>
    <x v="1"/>
  </r>
  <r>
    <s v="28ef7ea1532ed7eb57904e7e55e9f6a1"/>
    <s v="39ce40c5b233c8f232fd274a8bff6089"/>
    <s v="delivered"/>
    <d v="2017-08-31T17:48:33"/>
    <n v="36.35"/>
    <x v="10"/>
    <x v="1"/>
  </r>
  <r>
    <s v="e105d0f5799042c758b417e6dce2c3a5"/>
    <s v="c329c0883d4e70ebb322ddf77e68fecb"/>
    <s v="delivered"/>
    <d v="2017-08-09T12:30:18"/>
    <n v="191.58"/>
    <x v="10"/>
    <x v="1"/>
  </r>
  <r>
    <s v="db658dd622104d1e0dc6d4728bb3e267"/>
    <s v="5802117906b3f17c9e4878228d244799"/>
    <s v="delivered"/>
    <d v="2017-08-23T12:21:06"/>
    <n v="191.58"/>
    <x v="10"/>
    <x v="1"/>
  </r>
  <r>
    <s v="9061c246bf482d3062cc4a342aadf137"/>
    <s v="a8d4edc24823fba2e3baafe8e521894a"/>
    <s v="delivered"/>
    <d v="2017-08-15T11:49:32"/>
    <n v="163.06"/>
    <x v="10"/>
    <x v="1"/>
  </r>
  <r>
    <s v="df8ab61cb615d551483618533aceb364"/>
    <s v="3922d6a8ed0273142c88d1d9fa62f3ad"/>
    <s v="delivered"/>
    <d v="2017-08-03T12:08:45"/>
    <n v="191.58"/>
    <x v="10"/>
    <x v="1"/>
  </r>
  <r>
    <s v="ae2fbf3e49f52fb3c913ce645fa52dc4"/>
    <s v="46dc7e781b1af14990e339d42bbb6477"/>
    <s v="delivered"/>
    <d v="2017-08-30T00:02:39"/>
    <n v="25.84"/>
    <x v="10"/>
    <x v="1"/>
  </r>
  <r>
    <s v="b3424a1c4c3af064d3472b285180bed0"/>
    <s v="6ed4bc068468ce67d11a938a9f6691de"/>
    <s v="delivered"/>
    <d v="2017-08-30T15:46:07"/>
    <n v="25.84"/>
    <x v="10"/>
    <x v="1"/>
  </r>
  <r>
    <s v="ecd519812fc16942120ac1f9ccdc4105"/>
    <s v="041c1bdcf826ead159cc4052a86db094"/>
    <s v="delivered"/>
    <d v="2017-08-06T22:00:24"/>
    <n v="191.58"/>
    <x v="10"/>
    <x v="1"/>
  </r>
  <r>
    <s v="46bccbbbcccb1a8afec60c3bcbd287b7"/>
    <s v="ebff917ea54bbda6b10b23802b36c8c1"/>
    <s v="delivered"/>
    <d v="2017-08-22T13:14:43"/>
    <n v="36.35"/>
    <x v="10"/>
    <x v="1"/>
  </r>
  <r>
    <s v="c3f3950db40a5207ec136f8541fa9597"/>
    <s v="72288e6222e21e57a3a4fa04f16298dd"/>
    <s v="delivered"/>
    <d v="2017-08-25T07:59:13"/>
    <n v="47.62"/>
    <x v="10"/>
    <x v="1"/>
  </r>
  <r>
    <s v="48d007b3d7183bc54336d813b1380d26"/>
    <s v="a3bfe1551d298300aa31c837568a68a0"/>
    <s v="delivered"/>
    <d v="2017-08-03T18:35:24"/>
    <n v="36.35"/>
    <x v="10"/>
    <x v="1"/>
  </r>
  <r>
    <s v="41360009dce5e75361ad80cf695ccf24"/>
    <s v="30e90d4c04c8faf928fe017f115ac776"/>
    <s v="delivered"/>
    <d v="2017-08-14T22:12:29"/>
    <n v="36.35"/>
    <x v="10"/>
    <x v="1"/>
  </r>
  <r>
    <s v="349a7619914f3000dc07ae639ae080b8"/>
    <s v="e74cf7ebe7cb961ddda6e4cf58e493e3"/>
    <s v="delivered"/>
    <d v="2017-08-01T09:13:04"/>
    <n v="36.35"/>
    <x v="10"/>
    <x v="1"/>
  </r>
  <r>
    <s v="c6df20907b36a49402c4665cd5a0ce8e"/>
    <s v="510bdc58eeceb86b015aeefbfafcb5f7"/>
    <s v="delivered"/>
    <d v="2017-08-06T11:48:27"/>
    <n v="191.58"/>
    <x v="10"/>
    <x v="1"/>
  </r>
  <r>
    <s v="4e3bb52f6ab81cd1d26e60a8ef12ffa5"/>
    <s v="31971317e63dab3e284f229ef985abd3"/>
    <s v="delivered"/>
    <d v="2017-08-16T12:17:35"/>
    <n v="36.35"/>
    <x v="10"/>
    <x v="1"/>
  </r>
  <r>
    <s v="83356f1b8d875976b75b83c623f73546"/>
    <s v="e44baab954ccbbfb965518ca818b36a8"/>
    <s v="delivered"/>
    <d v="2017-08-02T13:03:12"/>
    <n v="153.96"/>
    <x v="10"/>
    <x v="1"/>
  </r>
  <r>
    <s v="f714269036f547389a3e426b33e1e787"/>
    <s v="0adc4805de3051fab8d98080c6cb2775"/>
    <s v="delivered"/>
    <d v="2017-08-10T13:11:23"/>
    <n v="191.58"/>
    <x v="10"/>
    <x v="1"/>
  </r>
  <r>
    <s v="222ca921eb7f9e8bb4fd4cc5af27d943"/>
    <s v="61554a130b1e37aeddb8828c8fe5c4a4"/>
    <s v="delivered"/>
    <d v="2017-08-25T14:11:59"/>
    <n v="154.66999999999999"/>
    <x v="10"/>
    <x v="1"/>
  </r>
  <r>
    <s v="a5eb6930340dbd674f7f881269ce9579"/>
    <s v="cc908e0395e8cfbdaee7e977c033746b"/>
    <s v="delivered"/>
    <d v="2017-08-03T14:11:05"/>
    <n v="25.84"/>
    <x v="10"/>
    <x v="1"/>
  </r>
  <r>
    <s v="e6ed19491b2a8932cadafcf68e2745e3"/>
    <s v="1b5f04113a525155711b0603c69ef723"/>
    <s v="delivered"/>
    <d v="2017-08-11T21:11:29"/>
    <n v="191.58"/>
    <x v="10"/>
    <x v="1"/>
  </r>
  <r>
    <s v="aab7f3f00c73e3e209b6e84412a3758b"/>
    <s v="c51460dcb59443d89846e238653f6002"/>
    <s v="delivered"/>
    <d v="2017-08-07T10:25:57"/>
    <n v="25.84"/>
    <x v="10"/>
    <x v="1"/>
  </r>
  <r>
    <s v="4a57c473825a49217f1360b23fce6e65"/>
    <s v="aecb00735827bbb3264dd07c1250fa08"/>
    <s v="delivered"/>
    <d v="2017-08-20T15:18:23"/>
    <n v="36.35"/>
    <x v="10"/>
    <x v="1"/>
  </r>
  <r>
    <s v="ed1a38eb0ec41e0051d7efc7552388dd"/>
    <s v="d48a6843713e8c244485569deb121499"/>
    <s v="delivered"/>
    <d v="2017-08-31T11:11:53"/>
    <n v="191.58"/>
    <x v="10"/>
    <x v="1"/>
  </r>
  <r>
    <s v="469486849094bf1935cd99d96e117ded"/>
    <s v="4823c52e962bd334cf992817bcdff533"/>
    <s v="delivered"/>
    <d v="2017-08-23T19:47:18"/>
    <n v="36.35"/>
    <x v="10"/>
    <x v="1"/>
  </r>
  <r>
    <s v="3415d8ed3da0f4c3f72b608ad678a895"/>
    <s v="9a5287ae4b7c874293dac95b843f82b5"/>
    <s v="delivered"/>
    <d v="2017-08-18T09:01:49"/>
    <n v="36.35"/>
    <x v="10"/>
    <x v="1"/>
  </r>
  <r>
    <s v="70ed857e24fd6bf1e25a9bc791a2f6b9"/>
    <s v="7eab641be5b633438b8082aad878cb4a"/>
    <s v="delivered"/>
    <d v="2017-08-30T12:26:52"/>
    <n v="155.41999999999999"/>
    <x v="10"/>
    <x v="1"/>
  </r>
  <r>
    <s v="947e7e0eac14a5d58e68cdb9daa8f2a5"/>
    <s v="03a81070a9a6e3bc2c4209e564764204"/>
    <s v="delivered"/>
    <d v="2017-08-29T21:59:28"/>
    <n v="163.06"/>
    <x v="10"/>
    <x v="1"/>
  </r>
  <r>
    <s v="1aa2373a5597e5431f08d809fde15d5b"/>
    <s v="7c6d2c5a15f97e2fdf626ba09c19bb07"/>
    <s v="delivered"/>
    <d v="2017-08-07T20:31:26"/>
    <n v="154.66999999999999"/>
    <x v="10"/>
    <x v="1"/>
  </r>
  <r>
    <s v="a448db85a66067bc5873642489b25e42"/>
    <s v="871417ab89b24e2388bfba0e5c2c351c"/>
    <s v="delivered"/>
    <d v="2017-08-26T16:11:22"/>
    <n v="25.84"/>
    <x v="10"/>
    <x v="1"/>
  </r>
  <r>
    <s v="1470619b8b354e627045227e5509d6b7"/>
    <s v="393d13b528d6ac270b1cff9aae09721e"/>
    <s v="delivered"/>
    <d v="2017-08-05T21:39:56"/>
    <n v="154.66999999999999"/>
    <x v="10"/>
    <x v="1"/>
  </r>
  <r>
    <s v="df5e0e070c372394ac03c781fcfc443e"/>
    <s v="16fbdfa7654444436e8dcb3f77cc2519"/>
    <s v="delivered"/>
    <d v="2017-08-01T11:36:35"/>
    <n v="191.58"/>
    <x v="10"/>
    <x v="1"/>
  </r>
  <r>
    <s v="7f2527b00aba2c4ea2631cbf2a1d0f68"/>
    <s v="5a5f70fead43dc16ec4d5afed5281239"/>
    <s v="delivered"/>
    <d v="2017-08-04T17:09:51"/>
    <n v="153.96"/>
    <x v="10"/>
    <x v="1"/>
  </r>
  <r>
    <s v="89253d28593c5b4eec3bbc9638a055d3"/>
    <s v="221dcdad673d808783fa3ca936233e18"/>
    <s v="delivered"/>
    <d v="2017-08-08T13:10:28"/>
    <n v="163.06"/>
    <x v="10"/>
    <x v="1"/>
  </r>
  <r>
    <s v="5d8614cc1b5fa0f33976b87215bbdb0c"/>
    <s v="179404687da732e002e33a0ea0f27a57"/>
    <s v="delivered"/>
    <d v="2017-08-17T21:08:09"/>
    <n v="138.65"/>
    <x v="10"/>
    <x v="1"/>
  </r>
  <r>
    <s v="7c0ce5e0916d0bca80839ea19d6112c7"/>
    <s v="f4fd1f42308fc47dee6d73ae1f6c9883"/>
    <s v="delivered"/>
    <d v="2017-08-05T11:04:36"/>
    <n v="58.36"/>
    <x v="10"/>
    <x v="1"/>
  </r>
  <r>
    <s v="f391902a7436d24842c938f2e5b1bc34"/>
    <s v="7119d3c62d0ed7d4c97aebe8bd6704ee"/>
    <s v="delivered"/>
    <d v="2017-08-15T22:52:30"/>
    <n v="191.58"/>
    <x v="10"/>
    <x v="1"/>
  </r>
  <r>
    <s v="b63d5080c2de46861754004d25ae9362"/>
    <s v="9574415136385170a178cb4497477f0d"/>
    <s v="delivered"/>
    <d v="2017-08-15T09:05:20"/>
    <n v="125.99"/>
    <x v="10"/>
    <x v="1"/>
  </r>
  <r>
    <s v="4e2451cb6e8ca4428c8f7e305bbfbbea"/>
    <s v="f660f1eb95ba1b9b20451d71725efc67"/>
    <s v="delivered"/>
    <d v="2017-08-07T09:55:21"/>
    <n v="36.35"/>
    <x v="10"/>
    <x v="1"/>
  </r>
  <r>
    <s v="2a938ab677c1c4b10ef1a62a22279dce"/>
    <s v="8013d95ecd587043c16b7f3c809e2a37"/>
    <s v="delivered"/>
    <d v="2017-08-16T09:08:26"/>
    <n v="36.35"/>
    <x v="10"/>
    <x v="1"/>
  </r>
  <r>
    <s v="447e8aceeed0daf26dc6c021e72b73ea"/>
    <s v="aba778637b5257b913982223c1b375f5"/>
    <s v="delivered"/>
    <d v="2017-08-27T20:30:57"/>
    <n v="36.35"/>
    <x v="10"/>
    <x v="1"/>
  </r>
  <r>
    <s v="d933bc3298b938687c5aab9685d2108c"/>
    <s v="a0ce4f6c04746a55b96b6344e07cceb1"/>
    <s v="delivered"/>
    <d v="2017-08-28T20:26:41"/>
    <n v="191.58"/>
    <x v="10"/>
    <x v="1"/>
  </r>
  <r>
    <s v="e7c93d513c10924fe1f15a0838e4ce95"/>
    <s v="3f6ae99881c82dfb4cfbb0f95e17d157"/>
    <s v="delivered"/>
    <d v="2017-08-01T23:41:09"/>
    <n v="191.58"/>
    <x v="10"/>
    <x v="1"/>
  </r>
  <r>
    <s v="681a34bb485c77196838976dbbbdf8d7"/>
    <s v="8f6eb2e2f77b726bfdaf4757533a97ab"/>
    <s v="delivered"/>
    <d v="2017-08-19T20:39:47"/>
    <n v="138.65"/>
    <x v="10"/>
    <x v="1"/>
  </r>
  <r>
    <s v="3772bd82db6b988f9a7008bdb3a4b729"/>
    <s v="d00682c2eaf70db1869809d2fbaf7aba"/>
    <s v="delivered"/>
    <d v="2017-08-30T14:01:17"/>
    <n v="36.35"/>
    <x v="10"/>
    <x v="1"/>
  </r>
  <r>
    <s v="0f7aa32fdabc5a9e10d0e9da37110525"/>
    <s v="7ca7b507bcd23c39aad8c8b60041567b"/>
    <s v="delivered"/>
    <d v="2017-08-08T11:27:03"/>
    <n v="154.66999999999999"/>
    <x v="10"/>
    <x v="1"/>
  </r>
  <r>
    <s v="48a7fc253b8c47a7442e210258118c33"/>
    <s v="3b9f56115f9155c14da816b78663d546"/>
    <s v="delivered"/>
    <d v="2017-08-01T22:00:44"/>
    <n v="36.35"/>
    <x v="10"/>
    <x v="1"/>
  </r>
  <r>
    <s v="bce830798b60635f1cdb43fed38ab2f2"/>
    <s v="fca4bf09f407ec8716f7add76debdad5"/>
    <s v="delivered"/>
    <d v="2017-08-29T22:00:27"/>
    <n v="291.27999999999997"/>
    <x v="10"/>
    <x v="1"/>
  </r>
  <r>
    <s v="4c5ca9fa9506e544045d6ccfb2ec7b15"/>
    <s v="33be5c7b3301e5729a5fa7101700a5cc"/>
    <s v="delivered"/>
    <d v="2017-08-11T18:47:41"/>
    <n v="36.35"/>
    <x v="10"/>
    <x v="1"/>
  </r>
  <r>
    <s v="2d28eb893fa75595ccee7c92df0d7ce2"/>
    <s v="6714247d186f702c0cae25ab661f821a"/>
    <s v="delivered"/>
    <d v="2017-08-01T14:47:02"/>
    <n v="36.35"/>
    <x v="10"/>
    <x v="1"/>
  </r>
  <r>
    <s v="2a2facd836dcb344b5af3736c563b1ac"/>
    <s v="2543c80010d02dc24fe29ea907085409"/>
    <s v="delivered"/>
    <d v="2017-08-23T09:11:03"/>
    <n v="36.35"/>
    <x v="10"/>
    <x v="1"/>
  </r>
  <r>
    <s v="889d953454eb01607e1ded9e6c9e1657"/>
    <s v="febaa0b6a9a58299fe86ab3cc375080f"/>
    <s v="delivered"/>
    <d v="2017-08-31T12:58:38"/>
    <n v="153.96"/>
    <x v="10"/>
    <x v="1"/>
  </r>
  <r>
    <s v="bf63e72c6c17fc3204c0124ce16426d1"/>
    <s v="38d2b4629523c6df929e8e1ea42d1327"/>
    <s v="delivered"/>
    <d v="2017-08-02T11:44:45"/>
    <n v="291.27999999999997"/>
    <x v="10"/>
    <x v="1"/>
  </r>
  <r>
    <s v="f3239f4f6c8cdfc9043534b20c0b6179"/>
    <s v="94747b8a0c77eb8947fecdfa5b717435"/>
    <s v="delivered"/>
    <d v="2017-08-06T19:05:45"/>
    <n v="191.58"/>
    <x v="10"/>
    <x v="1"/>
  </r>
  <r>
    <s v="1a496064ceafeee379d9a37e8010e7e5"/>
    <s v="b588c83bac8f042810bd655d13b1ec2d"/>
    <s v="delivered"/>
    <d v="2017-08-28T16:14:45"/>
    <n v="154.66999999999999"/>
    <x v="10"/>
    <x v="1"/>
  </r>
  <r>
    <s v="3f6833af28b1e2885b8df4899e9aa8d1"/>
    <s v="d47c8bb51df6f716e196ecd6cd5d2c09"/>
    <s v="delivered"/>
    <d v="2017-08-31T17:25:03"/>
    <n v="36.35"/>
    <x v="10"/>
    <x v="1"/>
  </r>
  <r>
    <s v="f1c1c3cfd14f75b7475d7df0d341d99c"/>
    <s v="2c2cf42c9a603bf3e1181fe3be2cae55"/>
    <s v="delivered"/>
    <d v="2017-08-17T01:02:24"/>
    <n v="191.58"/>
    <x v="10"/>
    <x v="1"/>
  </r>
  <r>
    <s v="da8a7bf7ae80c846ee09d610e58097e0"/>
    <s v="210639025fc2dcf33c3bce7c1dd5ee1b"/>
    <s v="delivered"/>
    <d v="2017-08-10T10:39:42"/>
    <n v="191.58"/>
    <x v="10"/>
    <x v="1"/>
  </r>
  <r>
    <s v="5f7c5a387a87c6c7a3fefa36dc21929a"/>
    <s v="f6a7e0ba6be36e5fdf7f15cdb3d21df2"/>
    <s v="delivered"/>
    <d v="2017-08-02T16:23:29"/>
    <n v="138.65"/>
    <x v="10"/>
    <x v="1"/>
  </r>
  <r>
    <s v="c1546d805c5e0a500643938cfeff117b"/>
    <s v="8e9978e43a0f61f5ebccf0ab645271bb"/>
    <s v="delivered"/>
    <d v="2017-08-20T09:23:44"/>
    <n v="47.62"/>
    <x v="10"/>
    <x v="1"/>
  </r>
  <r>
    <s v="a1c6049bfa9b859edb1f80846a9ca9ea"/>
    <s v="759563393edced798e28bccca495cde8"/>
    <s v="delivered"/>
    <d v="2017-08-17T10:55:04"/>
    <n v="25.84"/>
    <x v="10"/>
    <x v="1"/>
  </r>
  <r>
    <s v="fb5903db78c27a8ce31f5840de3c0abd"/>
    <s v="d77356fcf88bf30395d31a7eb4cc1928"/>
    <s v="delivered"/>
    <d v="2017-08-17T14:23:16"/>
    <n v="191.58"/>
    <x v="10"/>
    <x v="1"/>
  </r>
  <r>
    <s v="723ad8c008a67d2af51d205bec0a69ac"/>
    <s v="8d43602a38aad2e3712856431d9c2f69"/>
    <s v="delivered"/>
    <d v="2017-08-12T16:40:39"/>
    <n v="155.41999999999999"/>
    <x v="10"/>
    <x v="1"/>
  </r>
  <r>
    <s v="ae3e8160dfb11ba7791e416b096d2525"/>
    <s v="cc13f005c0fde5c8edb518f1d7f4adef"/>
    <s v="delivered"/>
    <d v="2017-08-05T00:19:31"/>
    <n v="25.84"/>
    <x v="10"/>
    <x v="1"/>
  </r>
  <r>
    <s v="5138967f3495b0b86c11eb58abade91b"/>
    <s v="305c91e91ba4201b5e1da9f488bf64c3"/>
    <s v="delivered"/>
    <d v="2017-08-29T19:54:35"/>
    <n v="36.35"/>
    <x v="10"/>
    <x v="1"/>
  </r>
  <r>
    <s v="3536d74406907f8978513900207e05ee"/>
    <s v="67757507f4e23de2a1180be9c36a2702"/>
    <s v="delivered"/>
    <d v="2017-08-09T15:16:29"/>
    <n v="36.35"/>
    <x v="10"/>
    <x v="1"/>
  </r>
  <r>
    <s v="38246d20fb91403c9ed13e1aa3c665ad"/>
    <s v="68362d853bb8306b7fe6862d06575fb8"/>
    <s v="delivered"/>
    <d v="2017-08-01T09:53:24"/>
    <n v="36.35"/>
    <x v="10"/>
    <x v="1"/>
  </r>
  <r>
    <s v="c6f76eab23a24f9d7c56f217debbdb65"/>
    <s v="5f4c2699f48637b47f98a1ae92bb6bd4"/>
    <s v="delivered"/>
    <d v="2017-08-02T06:14:43"/>
    <n v="191.58"/>
    <x v="10"/>
    <x v="1"/>
  </r>
  <r>
    <s v="51583e82a02a89f3d5d82954c62f0e03"/>
    <s v="786f127aaf29002193d526221dd85679"/>
    <s v="delivered"/>
    <d v="2017-08-20T05:41:56"/>
    <n v="36.35"/>
    <x v="10"/>
    <x v="1"/>
  </r>
  <r>
    <s v="e24897d16e9e9993e55e91c606074d52"/>
    <s v="9c94b4fdba6f3d512088c99afbeb1372"/>
    <s v="delivered"/>
    <d v="2017-08-07T22:27:09"/>
    <n v="191.58"/>
    <x v="10"/>
    <x v="1"/>
  </r>
  <r>
    <s v="f2bb3a124d84782133f5aadabe42adca"/>
    <s v="818d1d4546811376391993b7b82d689b"/>
    <s v="delivered"/>
    <d v="2017-08-07T14:29:45"/>
    <n v="191.58"/>
    <x v="10"/>
    <x v="1"/>
  </r>
  <r>
    <s v="706296e2ab240216ffef853d1095d04f"/>
    <s v="f0685eff82fe533447ab1a84c25704c1"/>
    <s v="delivered"/>
    <d v="2017-08-29T16:25:58"/>
    <n v="155.41999999999999"/>
    <x v="10"/>
    <x v="1"/>
  </r>
  <r>
    <s v="36a79c8b08508519935e9179e1958413"/>
    <s v="01bea2d6055eaa52f2df647590eb85e1"/>
    <s v="delivered"/>
    <d v="2017-08-15T14:56:19"/>
    <n v="36.35"/>
    <x v="10"/>
    <x v="1"/>
  </r>
  <r>
    <s v="61cfa60003f1d98a86cc3562f13b2ea0"/>
    <s v="8414a80d93d8f959167a33bf4f3e9a65"/>
    <s v="delivered"/>
    <d v="2017-08-09T15:48:19"/>
    <n v="138.65"/>
    <x v="10"/>
    <x v="1"/>
  </r>
  <r>
    <s v="dfff9fc44808a969ec1211d3ceca855c"/>
    <s v="80c1c4476652026dbed170c2892f13e2"/>
    <s v="shipped"/>
    <d v="2017-08-15T14:00:05"/>
    <n v="191.58"/>
    <x v="10"/>
    <x v="1"/>
  </r>
  <r>
    <s v="c918c3225cd5d12cacf8c7e54e9444c5"/>
    <s v="6792b0ebecf141d45746d320bed0d951"/>
    <s v="delivered"/>
    <d v="2017-08-22T19:43:36"/>
    <n v="191.58"/>
    <x v="10"/>
    <x v="1"/>
  </r>
  <r>
    <s v="e1b0785b334a4a0b4229eb5aa137fcf7"/>
    <s v="5fd33934ba472fec76798db3d0856e15"/>
    <s v="delivered"/>
    <d v="2017-08-16T16:37:51"/>
    <n v="191.58"/>
    <x v="10"/>
    <x v="1"/>
  </r>
  <r>
    <s v="95287574a39117622fd74f06cadf5eae"/>
    <s v="9d763d8a54fb8bb371f06d0ec3d9a7de"/>
    <s v="delivered"/>
    <d v="2017-08-05T08:25:09"/>
    <n v="163.06"/>
    <x v="10"/>
    <x v="1"/>
  </r>
  <r>
    <s v="4dee0af7a42637f58cde016b73d93216"/>
    <s v="265aba8883a5eeeafbbc198c3015e85d"/>
    <s v="delivered"/>
    <d v="2017-08-16T10:40:51"/>
    <n v="36.35"/>
    <x v="10"/>
    <x v="1"/>
  </r>
  <r>
    <s v="6a4470891791e62891c4c6b8dc8675b0"/>
    <s v="528afb11d81bed37164a6a3387510a4b"/>
    <s v="delivered"/>
    <d v="2017-08-18T22:50:38"/>
    <n v="138.65"/>
    <x v="10"/>
    <x v="1"/>
  </r>
  <r>
    <s v="e558bf8bb8fddae947c5ab3a53b8ff64"/>
    <s v="ecb88f4dc2cb334203374d9ff39cd818"/>
    <s v="delivered"/>
    <d v="2017-08-26T22:38:13"/>
    <n v="191.58"/>
    <x v="10"/>
    <x v="1"/>
  </r>
  <r>
    <s v="5514f341fc1dc2f32da4facf97699be2"/>
    <s v="45ac302fd2581ec255fb247cf7731778"/>
    <s v="delivered"/>
    <d v="2017-08-01T15:42:33"/>
    <n v="36.35"/>
    <x v="10"/>
    <x v="1"/>
  </r>
  <r>
    <s v="d177b7c08ed2934d5888e7fd236d42e1"/>
    <s v="045d8fcab59f603256eefe86e45f0350"/>
    <s v="canceled"/>
    <d v="2017-08-17T13:20:41"/>
    <n v="191.58"/>
    <x v="10"/>
    <x v="1"/>
  </r>
  <r>
    <s v="88f4f8db113ed457801a7d675ed0ea61"/>
    <s v="bed0f8658eb431df6ae2636cb1b5b8ce"/>
    <s v="delivered"/>
    <d v="2017-08-19T11:34:47"/>
    <n v="163.06"/>
    <x v="10"/>
    <x v="1"/>
  </r>
  <r>
    <s v="aa22c8b8e14d747a83a7a8876837fc82"/>
    <s v="3cdc0173943f051e46d6f1d616a70609"/>
    <s v="delivered"/>
    <d v="2017-08-12T22:35:47"/>
    <n v="25.84"/>
    <x v="10"/>
    <x v="1"/>
  </r>
  <r>
    <s v="ef200b21ae2bbae5122b5c5c75dcbce8"/>
    <s v="4a5c16183847325df9ffeb0c0035e807"/>
    <s v="delivered"/>
    <d v="2017-08-26T10:11:09"/>
    <n v="191.58"/>
    <x v="10"/>
    <x v="1"/>
  </r>
  <r>
    <s v="ef3cef230796c0133556a0a8f013f6fe"/>
    <s v="cbb3bb9a9502ac4d9f02fc38b75fe62c"/>
    <s v="delivered"/>
    <d v="2017-08-10T19:19:48"/>
    <n v="191.58"/>
    <x v="10"/>
    <x v="1"/>
  </r>
  <r>
    <s v="b391fd34f5d52bfc8de47b44d609e490"/>
    <s v="af42aa6cd70a1a5faa9b3549ae6aeaeb"/>
    <s v="delivered"/>
    <d v="2017-08-08T23:30:40"/>
    <n v="25.84"/>
    <x v="10"/>
    <x v="1"/>
  </r>
  <r>
    <s v="902ec12570bd6b13462824125beeda65"/>
    <s v="8a98f9883d95fa731e6255fc8c12d762"/>
    <s v="delivered"/>
    <d v="2017-08-13T20:44:06"/>
    <n v="163.06"/>
    <x v="10"/>
    <x v="1"/>
  </r>
  <r>
    <s v="2d063770853ccc944a0eea618c125f82"/>
    <s v="76823576d62e00348cf6434982063b45"/>
    <s v="delivered"/>
    <d v="2017-08-18T17:57:28"/>
    <n v="36.35"/>
    <x v="10"/>
    <x v="1"/>
  </r>
  <r>
    <s v="6216b939598157d2f16cdedf8997b83f"/>
    <s v="cb50b742004760f7a5835600332c29b9"/>
    <s v="delivered"/>
    <d v="2017-08-09T08:54:29"/>
    <n v="138.65"/>
    <x v="10"/>
    <x v="1"/>
  </r>
  <r>
    <s v="d08a45bfb5b6342c010911e51868f688"/>
    <s v="fe3d5d84819ddde6e98f37b43831c126"/>
    <s v="delivered"/>
    <d v="2017-08-07T20:07:03"/>
    <n v="191.58"/>
    <x v="10"/>
    <x v="1"/>
  </r>
  <r>
    <s v="7f7198074b26ee520359379a889980fd"/>
    <s v="d0360e99592173aa5bd39165c3ab3e28"/>
    <s v="delivered"/>
    <d v="2017-08-21T16:19:25"/>
    <n v="153.96"/>
    <x v="10"/>
    <x v="1"/>
  </r>
  <r>
    <s v="927eda1d91913116e94535f4120dc578"/>
    <s v="1679eda7c247b174221c5f850c26e076"/>
    <s v="delivered"/>
    <d v="2017-08-14T22:29:13"/>
    <n v="163.06"/>
    <x v="10"/>
    <x v="1"/>
  </r>
  <r>
    <s v="e37400ea2216206cb88f2d8c87b4aa35"/>
    <s v="35c5fd514f5eed2913f71df5a01451f2"/>
    <s v="delivered"/>
    <d v="2017-08-22T21:03:27"/>
    <n v="191.58"/>
    <x v="10"/>
    <x v="1"/>
  </r>
  <r>
    <s v="b24b30b2680c0388fd18c9175271a8cb"/>
    <s v="7df1cd17dbbeae3711371434fb3f1531"/>
    <s v="delivered"/>
    <d v="2017-08-24T16:36:58"/>
    <n v="25.84"/>
    <x v="10"/>
    <x v="1"/>
  </r>
  <r>
    <s v="55a21991029dc5b9239c5bddc0f09e33"/>
    <s v="f6270ae120d1f3132f73b60d3e91de1d"/>
    <s v="delivered"/>
    <d v="2017-08-29T13:49:41"/>
    <n v="138.65"/>
    <x v="10"/>
    <x v="1"/>
  </r>
  <r>
    <s v="8f8e4c6e05e4b84707bf0dafc310fc7b"/>
    <s v="9249476dff8f7a54d21b00f1423b5bf1"/>
    <s v="delivered"/>
    <d v="2017-08-03T14:42:09"/>
    <n v="163.06"/>
    <x v="10"/>
    <x v="1"/>
  </r>
  <r>
    <s v="ee1fd5d090d5f8772860cad42d39c986"/>
    <s v="d6154b35746d6957d70e8187799faecf"/>
    <s v="delivered"/>
    <d v="2017-08-15T22:47:10"/>
    <n v="191.58"/>
    <x v="10"/>
    <x v="1"/>
  </r>
  <r>
    <s v="137264e02b6bb16372279951e7258ec6"/>
    <s v="551ba6f8e39bce3ccc0785753f73ba10"/>
    <s v="delivered"/>
    <d v="2017-08-04T12:23:32"/>
    <n v="154.66999999999999"/>
    <x v="10"/>
    <x v="1"/>
  </r>
  <r>
    <s v="28c04f43311b7418e84ad77c76d1adee"/>
    <s v="d312fa5d7119e7be2538e9dac623aea1"/>
    <s v="delivered"/>
    <d v="2017-08-02T12:17:57"/>
    <n v="154.66999999999999"/>
    <x v="10"/>
    <x v="1"/>
  </r>
  <r>
    <s v="813036395db381f187d5429f5ee758ac"/>
    <s v="11a216d3670865418a5b3a1e66ef30d9"/>
    <s v="delivered"/>
    <d v="2017-08-01T12:09:54"/>
    <n v="153.96"/>
    <x v="10"/>
    <x v="1"/>
  </r>
  <r>
    <s v="605bef5cb70439384c5b53ecc7c38996"/>
    <s v="9ed647ae5dd3bcaf166b0fea7c9bd3b4"/>
    <s v="delivered"/>
    <d v="2017-08-07T19:47:44"/>
    <n v="138.65"/>
    <x v="10"/>
    <x v="1"/>
  </r>
  <r>
    <s v="a1f7a3803f5afa1b25182cbc0b2c38be"/>
    <s v="bca7362f1e13747e7a3617c2b064f23d"/>
    <s v="delivered"/>
    <d v="2017-08-15T12:15:23"/>
    <n v="25.84"/>
    <x v="10"/>
    <x v="1"/>
  </r>
  <r>
    <s v="3d4e8e0a5464da5715162fd9d3602be1"/>
    <s v="61fc3ff04464802dd9ecb1b2bada3f65"/>
    <s v="delivered"/>
    <d v="2017-08-16T15:28:18"/>
    <n v="36.35"/>
    <x v="10"/>
    <x v="1"/>
  </r>
  <r>
    <s v="54ef7706bc8a0c0209e7aca10d463608"/>
    <s v="2b4ee808fb510ba674b47f509fa03c38"/>
    <s v="delivered"/>
    <d v="2017-08-19T20:38:45"/>
    <n v="36.35"/>
    <x v="10"/>
    <x v="1"/>
  </r>
  <r>
    <s v="c391d14cd15fc8e3e71ef9dd58fdb6c3"/>
    <s v="2c3e8d890d489edbacc814614c3c2543"/>
    <s v="delivered"/>
    <d v="2017-08-17T21:51:05"/>
    <n v="47.62"/>
    <x v="10"/>
    <x v="1"/>
  </r>
  <r>
    <s v="42b728c418ed710abe935da2195bc7e6"/>
    <s v="28179fd1063260776ef2e3a6aa0ac39b"/>
    <s v="delivered"/>
    <d v="2017-08-11T19:07:35"/>
    <n v="36.35"/>
    <x v="10"/>
    <x v="1"/>
  </r>
  <r>
    <s v="46dba1d22a6ee9cb6200c1cb899f583c"/>
    <s v="9110693a12c644b2c2c95778234ba8cd"/>
    <s v="shipped"/>
    <d v="2017-08-26T14:07:04"/>
    <n v="36.35"/>
    <x v="10"/>
    <x v="1"/>
  </r>
  <r>
    <s v="72da19d53265a57c6e81454bb0c7add3"/>
    <s v="2cd340f0483672ef400892090c549289"/>
    <s v="delivered"/>
    <d v="2017-08-21T23:14:08"/>
    <n v="155.41999999999999"/>
    <x v="10"/>
    <x v="1"/>
  </r>
  <r>
    <s v="48a32a844d2782e2d2b33c2ccb6a941a"/>
    <s v="bdab8bc8ecc3b284ddf047a31601cd33"/>
    <s v="delivered"/>
    <d v="2017-08-19T22:49:42"/>
    <n v="36.35"/>
    <x v="10"/>
    <x v="1"/>
  </r>
  <r>
    <s v="a556af28fe6f1e8804087924fdced810"/>
    <s v="eba04ee856b162cbb63d97476cde1726"/>
    <s v="delivered"/>
    <d v="2017-08-17T18:00:20"/>
    <n v="25.84"/>
    <x v="10"/>
    <x v="1"/>
  </r>
  <r>
    <s v="9fdcac8d1f22da3941b458e835f199e3"/>
    <s v="d468f9fd5b79e8d23f71a60901ccf2eb"/>
    <s v="delivered"/>
    <d v="2017-08-19T14:52:19"/>
    <n v="25.84"/>
    <x v="10"/>
    <x v="1"/>
  </r>
  <r>
    <s v="25857521bead5be64bf8305c71db1fa2"/>
    <s v="db50237cf3062997bb7f609e7ce57533"/>
    <s v="delivered"/>
    <d v="2017-08-15T17:53:51"/>
    <n v="154.66999999999999"/>
    <x v="10"/>
    <x v="1"/>
  </r>
  <r>
    <s v="d264cc09df2d6232397d0a9db018d01a"/>
    <s v="a495090e1f5e00fb6e1301fafb05f43c"/>
    <s v="delivered"/>
    <d v="2017-08-25T01:14:27"/>
    <n v="191.58"/>
    <x v="10"/>
    <x v="1"/>
  </r>
  <r>
    <s v="22d041eb8aacc1c62569f7e903a64f52"/>
    <s v="b32de211be666fe1ff430c4a18a1810e"/>
    <s v="delivered"/>
    <d v="2017-08-22T09:50:57"/>
    <n v="154.66999999999999"/>
    <x v="10"/>
    <x v="1"/>
  </r>
  <r>
    <s v="1d699c4fd2ee485c965116e9c3fae0b3"/>
    <s v="b353576acb75a31101c682a70e89e6bd"/>
    <s v="delivered"/>
    <d v="2017-08-21T22:04:27"/>
    <n v="154.66999999999999"/>
    <x v="10"/>
    <x v="1"/>
  </r>
  <r>
    <s v="84dae977d83c491ec866b683875db2bf"/>
    <s v="9204dae4645baa76dc0b22ec604207fe"/>
    <s v="delivered"/>
    <d v="2017-08-18T15:10:21"/>
    <n v="153.96"/>
    <x v="10"/>
    <x v="1"/>
  </r>
  <r>
    <s v="fe68b52db13993f58175fa589125d345"/>
    <s v="94203a446c1b46b5ac95b0aaf7221804"/>
    <s v="delivered"/>
    <d v="2017-08-11T10:15:22"/>
    <n v="191.58"/>
    <x v="10"/>
    <x v="1"/>
  </r>
  <r>
    <s v="64186fc41dae6b5dcb3e6b743d4220a1"/>
    <s v="60c0622ace374f7f29cbd0e206127643"/>
    <s v="delivered"/>
    <d v="2017-08-09T16:14:49"/>
    <n v="138.65"/>
    <x v="10"/>
    <x v="1"/>
  </r>
  <r>
    <s v="45d3bab2e12de78e29ba522146da7e91"/>
    <s v="58e0ddf2e49461d6f76d048b8f2e77bf"/>
    <s v="delivered"/>
    <d v="2017-08-29T13:39:57"/>
    <n v="36.35"/>
    <x v="10"/>
    <x v="1"/>
  </r>
  <r>
    <s v="cd58e7c862e0fb077541c4b5a331599e"/>
    <s v="eefd9e5a6bd7866ce4718f91c20cf522"/>
    <s v="delivered"/>
    <d v="2017-08-27T15:58:32"/>
    <n v="191.58"/>
    <x v="10"/>
    <x v="1"/>
  </r>
  <r>
    <s v="7e7854ea93e1ac916da1c6a44feef201"/>
    <s v="3dbfd7c612d7cb2bd4f4740141e4b437"/>
    <s v="delivered"/>
    <d v="2017-08-31T22:39:02"/>
    <n v="153.96"/>
    <x v="10"/>
    <x v="1"/>
  </r>
  <r>
    <s v="db0bef559aa4eeff3bec3e8268318c33"/>
    <s v="7c93ba922b100a817873089ef6e57552"/>
    <s v="delivered"/>
    <d v="2017-08-03T10:15:31"/>
    <n v="191.58"/>
    <x v="10"/>
    <x v="1"/>
  </r>
  <r>
    <s v="bf336f3e46fa42ff45394bd91b962885"/>
    <s v="605bdc891f4cc6a3431fc038419d8307"/>
    <s v="delivered"/>
    <d v="2017-08-15T18:00:29"/>
    <n v="291.27999999999997"/>
    <x v="10"/>
    <x v="1"/>
  </r>
  <r>
    <s v="2edf35d55b806cc2d389c8008e0d7f27"/>
    <s v="8d889513985d1715b45c0b94c453ecae"/>
    <s v="delivered"/>
    <d v="2017-08-18T15:35:45"/>
    <n v="36.35"/>
    <x v="10"/>
    <x v="1"/>
  </r>
  <r>
    <s v="7656f4ca2d491ba4f1ecb0d8779e5e7d"/>
    <s v="bdf7555b68e732af4bfe2171b8f257ed"/>
    <s v="delivered"/>
    <d v="2017-08-03T06:04:15"/>
    <n v="155.41999999999999"/>
    <x v="10"/>
    <x v="1"/>
  </r>
  <r>
    <s v="dc15b9e0016b708d301f392106b5dd8f"/>
    <s v="5b908cece884341d65da37a92210d839"/>
    <s v="delivered"/>
    <d v="2017-08-09T20:43:39"/>
    <n v="191.58"/>
    <x v="10"/>
    <x v="1"/>
  </r>
  <r>
    <s v="2b859a50927381b5e99fbf88aea9d1df"/>
    <s v="c8a5fc21ea39790afb9055fbaf1b430a"/>
    <s v="delivered"/>
    <d v="2017-08-28T07:20:53"/>
    <n v="36.35"/>
    <x v="10"/>
    <x v="1"/>
  </r>
  <r>
    <s v="7a0b657901f79cf17980c043f9536dcf"/>
    <s v="c7201484ae70fbceb803edabe73f85d2"/>
    <s v="delivered"/>
    <d v="2017-08-26T21:37:39"/>
    <n v="155.41999999999999"/>
    <x v="10"/>
    <x v="1"/>
  </r>
  <r>
    <s v="0ecf0978216edaeca677433db9480a7c"/>
    <s v="301e5281967c0b6cc5a379c4a3f90782"/>
    <s v="delivered"/>
    <d v="2017-08-04T15:34:27"/>
    <n v="154.66999999999999"/>
    <x v="10"/>
    <x v="1"/>
  </r>
  <r>
    <s v="e7a8ad4c0e5f135b0e6502878f493e2d"/>
    <s v="40109dddc7ee8fca0fe65c044e1faf02"/>
    <s v="delivered"/>
    <d v="2017-08-31T17:56:41"/>
    <n v="191.58"/>
    <x v="10"/>
    <x v="1"/>
  </r>
  <r>
    <s v="fd743a30d9c92e9f0b93a8733cd2039c"/>
    <s v="2771dda07bfea1c6adcd6319ae8ae62c"/>
    <s v="delivered"/>
    <d v="2017-08-25T11:32:19"/>
    <n v="191.58"/>
    <x v="10"/>
    <x v="1"/>
  </r>
  <r>
    <s v="91d74caa280901d4fb685fede0703987"/>
    <s v="1bd6f39d750ca2f4807030b375a5513b"/>
    <s v="delivered"/>
    <d v="2017-08-16T11:39:39"/>
    <n v="163.06"/>
    <x v="10"/>
    <x v="1"/>
  </r>
  <r>
    <s v="56ce3873eb6d633a47581ec221f50a65"/>
    <s v="788c3086fc4d0f220fdf77bcb1b0780f"/>
    <s v="delivered"/>
    <d v="2017-08-06T18:41:21"/>
    <n v="138.65"/>
    <x v="10"/>
    <x v="1"/>
  </r>
  <r>
    <s v="dde5ba33adc988d0007371756995fb3d"/>
    <s v="ace2349c75d0d1f4341b739db664248e"/>
    <s v="delivered"/>
    <d v="2017-08-20T19:20:05"/>
    <n v="191.58"/>
    <x v="10"/>
    <x v="1"/>
  </r>
  <r>
    <s v="a7087dc75317cad3db08ed7830b09723"/>
    <s v="b52571e9628f7136123230bf6d3ad7f1"/>
    <s v="delivered"/>
    <d v="2017-08-28T10:37:55"/>
    <n v="25.84"/>
    <x v="10"/>
    <x v="1"/>
  </r>
  <r>
    <s v="baa8610afcede477008f6d832c7c7c86"/>
    <s v="e6b779441e26a77ec665c63dc45363ec"/>
    <s v="delivered"/>
    <d v="2017-08-09T08:27:59"/>
    <n v="32.9"/>
    <x v="10"/>
    <x v="1"/>
  </r>
  <r>
    <s v="5850a159b783424b168c438678b6cc61"/>
    <s v="d8026fd77d007821d7adceaf8cdf205f"/>
    <s v="delivered"/>
    <d v="2017-08-07T18:38:22"/>
    <n v="138.65"/>
    <x v="10"/>
    <x v="1"/>
  </r>
  <r>
    <s v="a8b7e67dfcd176f45fc9e278adec1917"/>
    <s v="c6cf92ed54527447bd0e5848e33c65b6"/>
    <s v="delivered"/>
    <d v="2017-08-17T15:08:58"/>
    <n v="25.84"/>
    <x v="10"/>
    <x v="1"/>
  </r>
  <r>
    <s v="da84a8216703f542bc03d93c9394d9b1"/>
    <s v="7912cef0fe56d9bd9ac8b45baec145bb"/>
    <s v="delivered"/>
    <d v="2017-08-06T23:34:48"/>
    <n v="191.58"/>
    <x v="10"/>
    <x v="1"/>
  </r>
  <r>
    <s v="b408eebfa22431115ec0811eff9d8561"/>
    <s v="4d914121becbb45c404a3b27a8db7073"/>
    <s v="processing"/>
    <d v="2017-08-12T14:10:11"/>
    <n v="125.99"/>
    <x v="10"/>
    <x v="1"/>
  </r>
  <r>
    <s v="395428aa1754d877ead58b1e47b29a64"/>
    <s v="98194ea82cd33e0875838cd51faf7e07"/>
    <s v="delivered"/>
    <d v="2017-08-13T13:03:27"/>
    <n v="36.35"/>
    <x v="10"/>
    <x v="1"/>
  </r>
  <r>
    <s v="27981b144a3edfc540ff14f416ff7311"/>
    <s v="f2b00d796387c985440e4ff2121ea753"/>
    <s v="delivered"/>
    <d v="2017-08-09T00:16:55"/>
    <n v="154.66999999999999"/>
    <x v="10"/>
    <x v="1"/>
  </r>
  <r>
    <s v="8f1f4588bb78bae5d946b755f2655f6c"/>
    <s v="d994618b15e844ee3acdc2cf9d6d881b"/>
    <s v="delivered"/>
    <d v="2017-08-14T15:19:06"/>
    <n v="163.06"/>
    <x v="10"/>
    <x v="1"/>
  </r>
  <r>
    <s v="bb74d6a0640a083fa904f08f785f4734"/>
    <s v="599a693c1fb07cbc0aae49b4c6f54a24"/>
    <s v="delivered"/>
    <d v="2017-08-05T11:22:09"/>
    <n v="32.9"/>
    <x v="10"/>
    <x v="1"/>
  </r>
  <r>
    <s v="34a0606eca141f2c9ccb352883ee3fbe"/>
    <s v="18a7aeb193cba51394e6c333230dbfb0"/>
    <s v="delivered"/>
    <d v="2017-08-25T11:48:54"/>
    <n v="36.35"/>
    <x v="10"/>
    <x v="1"/>
  </r>
  <r>
    <s v="125f4dd03bbae6aa696e6196ac423f72"/>
    <s v="7af73a8a96ff524df046d8b5ed974024"/>
    <s v="delivered"/>
    <d v="2017-08-15T11:58:33"/>
    <n v="154.66999999999999"/>
    <x v="10"/>
    <x v="1"/>
  </r>
  <r>
    <s v="6a91f55a2fad58d1b580326cd07f5795"/>
    <s v="ca970e8045a80d7bfb9b994b321439f8"/>
    <s v="unavailable"/>
    <d v="2017-08-14T00:22:36"/>
    <n v="138.65"/>
    <x v="10"/>
    <x v="1"/>
  </r>
  <r>
    <s v="77be5fd20b7a094653fc11f969c22eea"/>
    <s v="adf1188c878b3485a0c5c402d95fc692"/>
    <s v="delivered"/>
    <d v="2017-08-17T06:51:13"/>
    <n v="155.41999999999999"/>
    <x v="10"/>
    <x v="1"/>
  </r>
  <r>
    <s v="27ae4a0be8ab218e05e205f6fcacb88b"/>
    <s v="ecbc1f93ebdd2a1623844a2a7a636204"/>
    <s v="delivered"/>
    <d v="2017-08-14T10:04:37"/>
    <n v="154.66999999999999"/>
    <x v="10"/>
    <x v="1"/>
  </r>
  <r>
    <s v="5c1daa9abdfcc8ffc4ae2439d37f331a"/>
    <s v="9c71a88f010a258dcf8fc459e0de1b22"/>
    <s v="delivered"/>
    <d v="2017-08-21T21:51:10"/>
    <n v="138.65"/>
    <x v="10"/>
    <x v="1"/>
  </r>
  <r>
    <s v="d199e49e9cd642beda8a36b85fd6d51d"/>
    <s v="fad5cfec056b2a0c95c7ed673254e6c6"/>
    <s v="delivered"/>
    <d v="2017-08-08T12:18:26"/>
    <n v="191.58"/>
    <x v="10"/>
    <x v="1"/>
  </r>
  <r>
    <s v="42438eb68c55de2ecd158307119790c1"/>
    <s v="f0962138bed00ecfe37d99b2502ac289"/>
    <s v="delivered"/>
    <d v="2017-08-05T14:55:40"/>
    <n v="36.35"/>
    <x v="10"/>
    <x v="1"/>
  </r>
  <r>
    <s v="380c501bd03f8059ea933d24459206b0"/>
    <s v="a3481522539266ce67d71dcb43026612"/>
    <s v="delivered"/>
    <d v="2017-08-28T21:01:26"/>
    <n v="36.35"/>
    <x v="10"/>
    <x v="1"/>
  </r>
  <r>
    <s v="44bba9f46db37145d420ff8e02b679a3"/>
    <s v="c8dbf8c6c3026ee3158b95c9baefa58e"/>
    <s v="delivered"/>
    <d v="2017-08-13T00:38:27"/>
    <n v="36.35"/>
    <x v="10"/>
    <x v="1"/>
  </r>
  <r>
    <s v="79a05edf91062a44fa6e79b0f6bbf308"/>
    <s v="3742a49f285efd976914215fa73e4baa"/>
    <s v="delivered"/>
    <d v="2017-08-17T20:31:28"/>
    <n v="155.41999999999999"/>
    <x v="10"/>
    <x v="1"/>
  </r>
  <r>
    <s v="e92495a2d1ba8587502a3cb99e5325e7"/>
    <s v="87ca5da35d1391b71529cd0203f45f26"/>
    <s v="delivered"/>
    <d v="2017-08-22T17:22:35"/>
    <n v="191.58"/>
    <x v="10"/>
    <x v="1"/>
  </r>
  <r>
    <s v="4665a66ed8a60266a8b2f3d4b7e17cb9"/>
    <s v="9e73104400d0ddbc16850901891c7eeb"/>
    <s v="delivered"/>
    <d v="2017-08-03T11:00:57"/>
    <n v="36.35"/>
    <x v="10"/>
    <x v="1"/>
  </r>
  <r>
    <s v="3045cb6b74fcafec7c76248f1737b73a"/>
    <s v="6000951601e16e89bf2430485e01f796"/>
    <s v="delivered"/>
    <d v="2017-08-26T17:22:05"/>
    <n v="36.35"/>
    <x v="10"/>
    <x v="1"/>
  </r>
  <r>
    <s v="17819d04603c3b79c2865e8a4d24a7ab"/>
    <s v="a57f56b2df041bebdd0c2efdfb1cbfed"/>
    <s v="delivered"/>
    <d v="2017-08-05T11:20:48"/>
    <n v="154.66999999999999"/>
    <x v="10"/>
    <x v="1"/>
  </r>
  <r>
    <s v="c30c32ccb820fc222d87bc0ea8b6eac3"/>
    <s v="183d6ae59de08a9f3a67e15c9eb6a00f"/>
    <s v="delivered"/>
    <d v="2017-08-08T01:49:02"/>
    <n v="47.62"/>
    <x v="10"/>
    <x v="1"/>
  </r>
  <r>
    <s v="b68bc5e23953ce5d6eb6fd2fc3055763"/>
    <s v="8901c3b17ec32af7630fe1d96955db36"/>
    <s v="delivered"/>
    <d v="2017-08-24T15:22:24"/>
    <n v="125.99"/>
    <x v="10"/>
    <x v="1"/>
  </r>
  <r>
    <s v="b345195f4b87a06b90abe651081fb600"/>
    <s v="b3f30427aed5455987b08a3c0ca81bc8"/>
    <s v="delivered"/>
    <d v="2017-08-09T22:57:52"/>
    <n v="25.84"/>
    <x v="10"/>
    <x v="1"/>
  </r>
  <r>
    <s v="e5cba854ed90614d4334d4c5fa4fcbcf"/>
    <s v="5bf7405054f31da473e0a6cbaaf127d5"/>
    <s v="delivered"/>
    <d v="2017-08-16T15:12:33"/>
    <n v="191.58"/>
    <x v="10"/>
    <x v="1"/>
  </r>
  <r>
    <s v="bd6437320f40bcdf9ea4b0e63bf00a8e"/>
    <s v="22024b665e2a6cea26c7d8da7c2a0757"/>
    <s v="delivered"/>
    <d v="2017-08-19T17:16:54"/>
    <n v="291.27999999999997"/>
    <x v="10"/>
    <x v="1"/>
  </r>
  <r>
    <s v="e87d63870bcff2f72abfc64454bfff05"/>
    <s v="da5edefc151065bf935b9bf2c412e96b"/>
    <s v="delivered"/>
    <d v="2017-08-09T13:23:18"/>
    <n v="191.58"/>
    <x v="10"/>
    <x v="1"/>
  </r>
  <r>
    <s v="79825575fbf14d70f89cdf4643ff4e77"/>
    <s v="766b48fc8b09f103ef8f68e1dc6952b6"/>
    <s v="delivered"/>
    <d v="2017-08-11T23:00:28"/>
    <n v="155.41999999999999"/>
    <x v="10"/>
    <x v="1"/>
  </r>
  <r>
    <s v="6fbe7b902dedc6669ba972b640f993d6"/>
    <s v="ce2b0d041ce769c1a4387a6e675b3d2e"/>
    <s v="delivered"/>
    <d v="2017-08-01T13:46:53"/>
    <n v="155.41999999999999"/>
    <x v="10"/>
    <x v="1"/>
  </r>
  <r>
    <s v="ecd8ba33ab5ecfaf1e454c1ff3889b27"/>
    <s v="fa77b18f726edd2bfde260da2cc2dbba"/>
    <s v="delivered"/>
    <d v="2017-08-05T11:54:07"/>
    <n v="191.58"/>
    <x v="10"/>
    <x v="1"/>
  </r>
  <r>
    <s v="0d5f49b8f9f7176361444dcc91621776"/>
    <s v="9f01f4bbdd9ec6f633d823f620431444"/>
    <s v="delivered"/>
    <d v="2017-08-11T11:58:43"/>
    <n v="154.66999999999999"/>
    <x v="10"/>
    <x v="1"/>
  </r>
  <r>
    <s v="948368c5523e4c43acf831fa3353992b"/>
    <s v="8bc0984a1c087377e468ef59faaf37d7"/>
    <s v="delivered"/>
    <d v="2017-08-18T08:45:59"/>
    <n v="163.06"/>
    <x v="10"/>
    <x v="1"/>
  </r>
  <r>
    <s v="9ee4d099f38e890ac389c977ec066c67"/>
    <s v="b7e72b9d9d5b378ed2050e817fa757e1"/>
    <s v="delivered"/>
    <d v="2017-08-03T14:06:43"/>
    <n v="25.84"/>
    <x v="10"/>
    <x v="1"/>
  </r>
  <r>
    <s v="f063fd7dd487e7fbaa3dae8d260b2ec6"/>
    <s v="dfd1d11301e7d9f12451a1ae54439206"/>
    <s v="delivered"/>
    <d v="2017-08-11T23:34:33"/>
    <n v="191.58"/>
    <x v="10"/>
    <x v="1"/>
  </r>
  <r>
    <s v="be4c0eb384232a183463d7d7604842d3"/>
    <s v="28c6bfe9a3f5185dd1edba41d9e6a975"/>
    <s v="delivered"/>
    <d v="2017-08-31T13:14:14"/>
    <n v="291.27999999999997"/>
    <x v="10"/>
    <x v="1"/>
  </r>
  <r>
    <s v="3be920fd3c1704bf6fe6102ff9641407"/>
    <s v="2f30a62e115284c1833d742d4fd5a38d"/>
    <s v="delivered"/>
    <d v="2017-08-28T12:37:42"/>
    <n v="36.35"/>
    <x v="10"/>
    <x v="1"/>
  </r>
  <r>
    <s v="5fc64d4205c6a465db774fa064e4107d"/>
    <s v="845dcc9e2b9f736be62c55199f7b7649"/>
    <s v="delivered"/>
    <d v="2017-08-29T08:06:12"/>
    <n v="138.65"/>
    <x v="10"/>
    <x v="1"/>
  </r>
  <r>
    <s v="2b28a74a8b08931237c8f73bb7262bcc"/>
    <s v="37f3ba51e96268505c74bc8cc6fd252d"/>
    <s v="delivered"/>
    <d v="2017-08-02T12:47:03"/>
    <n v="36.35"/>
    <x v="10"/>
    <x v="1"/>
  </r>
  <r>
    <s v="a198fadedc070d85fe672afa298f1a84"/>
    <s v="3615384330cc6ab631ddd3a480440253"/>
    <s v="delivered"/>
    <d v="2017-08-14T10:07:18"/>
    <n v="25.84"/>
    <x v="10"/>
    <x v="1"/>
  </r>
  <r>
    <s v="8e580dc7233ba4a6f93b8de2fe826bb3"/>
    <s v="07d5cc9ef6daee5c5205f14545476b09"/>
    <s v="delivered"/>
    <d v="2017-08-28T21:12:41"/>
    <n v="163.06"/>
    <x v="10"/>
    <x v="1"/>
  </r>
  <r>
    <s v="c806951ed2556522be8fbace2f4d36cb"/>
    <s v="cb13c9337236d46c075f9096672dc2da"/>
    <s v="delivered"/>
    <d v="2017-08-01T18:57:26"/>
    <n v="191.58"/>
    <x v="10"/>
    <x v="1"/>
  </r>
  <r>
    <s v="33586701609eca570b2be2c053dcba78"/>
    <s v="00f31970034cf8ebd290529f7a97beb9"/>
    <s v="delivered"/>
    <d v="2017-08-27T23:29:11"/>
    <n v="36.35"/>
    <x v="10"/>
    <x v="1"/>
  </r>
  <r>
    <s v="66388e4c9a0fc7c863a36fcbabbd2565"/>
    <s v="0ffb30b4b77cd3a90d847e69fe787c33"/>
    <s v="delivered"/>
    <d v="2017-08-19T01:16:24"/>
    <n v="138.65"/>
    <x v="10"/>
    <x v="1"/>
  </r>
  <r>
    <s v="349d8e152f810f983be80e244a8030c2"/>
    <s v="89a1a3f72e06c63bae4a7e9f830defe1"/>
    <s v="delivered"/>
    <d v="2017-08-07T12:45:26"/>
    <n v="36.35"/>
    <x v="10"/>
    <x v="1"/>
  </r>
  <r>
    <s v="1b2b354adeb38c1c308c915faf7d3288"/>
    <s v="b0962c45b3881a52d605fe965ca9a776"/>
    <s v="delivered"/>
    <d v="2017-08-30T09:33:21"/>
    <n v="154.66999999999999"/>
    <x v="10"/>
    <x v="1"/>
  </r>
  <r>
    <s v="6bae7f6955b8a1758053a464757a72a6"/>
    <s v="14423ad70a3aa64dee01bf0991b5891b"/>
    <s v="delivered"/>
    <d v="2017-08-14T08:27:51"/>
    <n v="138.65"/>
    <x v="10"/>
    <x v="1"/>
  </r>
  <r>
    <s v="92b8d0b30483bd64c2548331777e52a3"/>
    <s v="d2a2e802df597dca467a3bef01ae131d"/>
    <s v="delivered"/>
    <d v="2017-08-02T17:30:01"/>
    <n v="163.06"/>
    <x v="10"/>
    <x v="1"/>
  </r>
  <r>
    <s v="5296911d4dc8bf3bc994de9534be9eb2"/>
    <s v="6d4f0e7d120684cae2d015f65ab2473a"/>
    <s v="delivered"/>
    <d v="2017-08-15T17:22:31"/>
    <n v="36.35"/>
    <x v="10"/>
    <x v="1"/>
  </r>
  <r>
    <s v="248f977b0cbdc09f2c33465578b76873"/>
    <s v="e3927d011a411c732fa0a9037ceb8737"/>
    <s v="delivered"/>
    <d v="2017-08-21T12:42:00"/>
    <n v="154.66999999999999"/>
    <x v="10"/>
    <x v="1"/>
  </r>
  <r>
    <s v="63c10abe3e4a1cfbeda3cdde88766893"/>
    <s v="4ba02b06cb8d9a5be5e34902fe02eb62"/>
    <s v="delivered"/>
    <d v="2017-08-13T12:46:42"/>
    <n v="138.65"/>
    <x v="10"/>
    <x v="1"/>
  </r>
  <r>
    <s v="60b90d12b2451a3a055c8b86ad3478e3"/>
    <s v="5df4376513ffb2740d5d4122d6d98992"/>
    <s v="delivered"/>
    <d v="2017-08-08T17:56:34"/>
    <n v="138.65"/>
    <x v="10"/>
    <x v="1"/>
  </r>
  <r>
    <s v="32e34fe202c1776f1f6670feb9a28a73"/>
    <s v="96dfc016637a147605872f99cdca9f4f"/>
    <s v="canceled"/>
    <d v="2017-08-05T16:11:14"/>
    <n v="36.35"/>
    <x v="10"/>
    <x v="1"/>
  </r>
  <r>
    <s v="5d4e56918ccde2aa7e18e48d3042fc6d"/>
    <s v="c9bb3eded2d82109dd047788d425e3d9"/>
    <s v="delivered"/>
    <d v="2017-08-14T21:48:47"/>
    <n v="138.65"/>
    <x v="10"/>
    <x v="1"/>
  </r>
  <r>
    <s v="a47d207ca025212d0615efa2862fc3e7"/>
    <s v="f0ccc3d671b3cf44387e66dd1253005b"/>
    <s v="delivered"/>
    <d v="2017-08-01T20:05:26"/>
    <n v="25.84"/>
    <x v="10"/>
    <x v="1"/>
  </r>
  <r>
    <s v="730829b3aeb0e111d1d9bcb2b04c3179"/>
    <s v="bbb9cd869774a135413dc0aa80e698d6"/>
    <s v="delivered"/>
    <d v="2017-08-21T07:17:42"/>
    <n v="155.41999999999999"/>
    <x v="10"/>
    <x v="1"/>
  </r>
  <r>
    <s v="e670e635e13b902d8de6bdb5026d9a88"/>
    <s v="bd1f394952ce93642d6134297a23a4f2"/>
    <s v="delivered"/>
    <d v="2017-08-23T12:58:09"/>
    <n v="191.58"/>
    <x v="10"/>
    <x v="1"/>
  </r>
  <r>
    <s v="89a5ef83a41559d5c8d248e28b57b193"/>
    <s v="ab404258ad36d371346b5fd3942490cb"/>
    <s v="delivered"/>
    <d v="2017-08-25T14:59:20"/>
    <n v="163.06"/>
    <x v="10"/>
    <x v="1"/>
  </r>
  <r>
    <s v="2206d4b3228f595310b95897101878ad"/>
    <s v="d8387dc05dc3ef66f65a2a2577d5f87d"/>
    <s v="delivered"/>
    <d v="2017-08-18T10:20:18"/>
    <n v="154.66999999999999"/>
    <x v="10"/>
    <x v="1"/>
  </r>
  <r>
    <s v="cb2909ecbfb8c77f77bdcce55ddcfba1"/>
    <s v="0c6e32ec71aa88984aedb1ee4e48fe59"/>
    <s v="delivered"/>
    <d v="2017-08-16T21:11:56"/>
    <n v="191.58"/>
    <x v="10"/>
    <x v="1"/>
  </r>
  <r>
    <s v="32a36b92faf67aebedb4eea534a49c4b"/>
    <s v="b20eba2c7b0fc410e6802a58f6a36cbc"/>
    <s v="delivered"/>
    <d v="2017-08-14T13:12:27"/>
    <n v="36.35"/>
    <x v="10"/>
    <x v="1"/>
  </r>
  <r>
    <s v="ae40d2ac0cd2d22399f561044c426e8a"/>
    <s v="b1d6310718897903e079bd76b7035d86"/>
    <s v="delivered"/>
    <d v="2017-08-23T18:38:22"/>
    <n v="25.84"/>
    <x v="10"/>
    <x v="1"/>
  </r>
  <r>
    <s v="5e71f5832e566171d43c90da65f506c4"/>
    <s v="e6ab08e113b7a2bc8dd8caadf346b789"/>
    <s v="delivered"/>
    <d v="2017-08-23T11:59:03"/>
    <n v="138.65"/>
    <x v="10"/>
    <x v="1"/>
  </r>
  <r>
    <s v="bd7a44c3216be67318d6776fa920703d"/>
    <s v="459a2924c50c9e9e44290c42e668b624"/>
    <s v="delivered"/>
    <d v="2017-08-18T16:15:26"/>
    <n v="291.27999999999997"/>
    <x v="10"/>
    <x v="1"/>
  </r>
  <r>
    <s v="684c3c1d1b032d52568994de2b76945c"/>
    <s v="871b9c40a3cf08219e272fe43666f18e"/>
    <s v="delivered"/>
    <d v="2017-08-20T12:01:03"/>
    <n v="138.65"/>
    <x v="10"/>
    <x v="1"/>
  </r>
  <r>
    <s v="f4ab3840a4f72a98a950099cfcb83502"/>
    <s v="37d690c79919bb1d5e34370df11fa2c7"/>
    <s v="delivered"/>
    <d v="2017-08-01T14:24:04"/>
    <n v="191.58"/>
    <x v="10"/>
    <x v="1"/>
  </r>
  <r>
    <s v="9cb1a5b9af2fa27ca6a510f64245f869"/>
    <s v="72818cc027ac2fb7e5f7dba71da98aca"/>
    <s v="delivered"/>
    <d v="2017-08-15T09:13:13"/>
    <n v="25.84"/>
    <x v="10"/>
    <x v="1"/>
  </r>
  <r>
    <s v="31689facc9a793e124745e1573b6a50b"/>
    <s v="cc41c8de84aa86dddc709eb5633946c1"/>
    <s v="delivered"/>
    <d v="2017-08-10T20:02:42"/>
    <n v="36.35"/>
    <x v="10"/>
    <x v="1"/>
  </r>
  <r>
    <s v="21cd0af59d306fa46a923c811618e3be"/>
    <s v="b552c118c9199c7aea566abee73b56c4"/>
    <s v="delivered"/>
    <d v="2017-08-29T11:42:53"/>
    <n v="154.66999999999999"/>
    <x v="10"/>
    <x v="1"/>
  </r>
  <r>
    <s v="e7374ec864786dbea6a5478d93332e1b"/>
    <s v="ba3e8c7215f0c4648bf0811d2cc50472"/>
    <s v="delivered"/>
    <d v="2017-08-19T22:11:32"/>
    <n v="191.58"/>
    <x v="10"/>
    <x v="1"/>
  </r>
  <r>
    <s v="d622abecd14d7a399897b7aaeda91e17"/>
    <s v="bc97b187be598a316ba8c85413c40c83"/>
    <s v="delivered"/>
    <d v="2017-08-23T20:58:54"/>
    <n v="191.58"/>
    <x v="10"/>
    <x v="1"/>
  </r>
  <r>
    <s v="b8e8aa8bd53c50e5be82ea6f6a04e417"/>
    <s v="8d52d0165f53badec237c721bb2e13a9"/>
    <s v="delivered"/>
    <d v="2017-08-10T21:36:59"/>
    <n v="32.9"/>
    <x v="10"/>
    <x v="1"/>
  </r>
  <r>
    <s v="6a6601cae4b43a36b3e89110c3a7f497"/>
    <s v="7ef54c008d37c1051eec1537cb44a0db"/>
    <s v="processing"/>
    <d v="2017-08-16T17:18:48"/>
    <n v="138.65"/>
    <x v="10"/>
    <x v="1"/>
  </r>
  <r>
    <s v="c255d417bffb18b3c55955e368d2da81"/>
    <s v="b8227ce6a6e6afd11de4eaaa7898811b"/>
    <s v="delivered"/>
    <d v="2017-08-04T13:54:51"/>
    <n v="47.62"/>
    <x v="10"/>
    <x v="1"/>
  </r>
  <r>
    <s v="139dbedc84f28f9d9da423fb52a57f80"/>
    <s v="6df2682141364855f009693a8e17f07f"/>
    <s v="delivered"/>
    <d v="2017-08-26T17:56:05"/>
    <n v="154.66999999999999"/>
    <x v="10"/>
    <x v="1"/>
  </r>
  <r>
    <s v="1e7aa60419488b934fe799d6faad8b7b"/>
    <s v="cecac42920e43d56366114931e2c45ef"/>
    <s v="delivered"/>
    <d v="2017-08-01T07:51:27"/>
    <n v="154.66999999999999"/>
    <x v="10"/>
    <x v="1"/>
  </r>
  <r>
    <s v="e543b020936a3e9d38da0839c47bc358"/>
    <s v="e23e8c2a4188a963412e36bebe5382f0"/>
    <s v="delivered"/>
    <d v="2017-08-31T22:26:00"/>
    <n v="191.58"/>
    <x v="10"/>
    <x v="1"/>
  </r>
  <r>
    <s v="566664b31c9fed474421011b0fe4aaed"/>
    <s v="61ca1c91479ab015711930b5e4e429a3"/>
    <s v="delivered"/>
    <d v="2017-08-07T14:20:35"/>
    <n v="138.65"/>
    <x v="10"/>
    <x v="1"/>
  </r>
  <r>
    <s v="724b19e5eca8ec552146bf7904b4cbeb"/>
    <s v="9e0773fb262bb0872dddbb606ccf3fb7"/>
    <s v="delivered"/>
    <d v="2017-08-08T09:02:22"/>
    <n v="155.41999999999999"/>
    <x v="10"/>
    <x v="1"/>
  </r>
  <r>
    <s v="b2ab1e0470beda1aac2094a2ff9d5bd8"/>
    <s v="27bd319dc286f46206b0339c28d3161a"/>
    <s v="delivered"/>
    <d v="2017-08-14T21:32:38"/>
    <n v="25.84"/>
    <x v="10"/>
    <x v="1"/>
  </r>
  <r>
    <s v="ab04e2fd9c9fa0360ff57735b6211f7f"/>
    <s v="b489662b3e775ff533a1bbd6454e6308"/>
    <s v="delivered"/>
    <d v="2017-08-22T02:59:07"/>
    <n v="25.84"/>
    <x v="10"/>
    <x v="1"/>
  </r>
  <r>
    <s v="12589c257a3c1fbe98b76eae91008b19"/>
    <s v="3697b69352f809fff563b921d4b3ab38"/>
    <s v="delivered"/>
    <d v="2017-08-16T11:06:19"/>
    <n v="154.66999999999999"/>
    <x v="10"/>
    <x v="1"/>
  </r>
  <r>
    <s v="6fc8cd5f4cfbea0b694434a10475fd6f"/>
    <s v="b56f0c76d060167be49b4f8208576cca"/>
    <s v="delivered"/>
    <d v="2017-08-17T12:55:47"/>
    <n v="155.41999999999999"/>
    <x v="10"/>
    <x v="1"/>
  </r>
  <r>
    <s v="15054f27c8947786f3ca73a3b74f33ad"/>
    <s v="343c25401e9d4e099d34e49434b0a6c7"/>
    <s v="delivered"/>
    <d v="2017-08-28T13:27:21"/>
    <n v="154.66999999999999"/>
    <x v="10"/>
    <x v="1"/>
  </r>
  <r>
    <s v="1cbc4baabac9832d53b29dc25766d494"/>
    <s v="a04a886f2e53033d0e01eba5bfef02bb"/>
    <s v="delivered"/>
    <d v="2017-08-23T12:04:33"/>
    <n v="154.66999999999999"/>
    <x v="10"/>
    <x v="1"/>
  </r>
  <r>
    <s v="8f2da1ebf763886822d2ee38c2986cbf"/>
    <s v="f7c66b89ed1b69afa941061d1513b8b6"/>
    <s v="delivered"/>
    <d v="2017-08-23T09:00:41"/>
    <n v="163.06"/>
    <x v="10"/>
    <x v="1"/>
  </r>
  <r>
    <s v="89d31974d10311f921548949d210c6c7"/>
    <s v="8046ddcfc0a7eda6cf7cefaebbfd7efd"/>
    <s v="delivered"/>
    <d v="2017-08-27T16:53:01"/>
    <n v="163.06"/>
    <x v="10"/>
    <x v="1"/>
  </r>
  <r>
    <s v="47c94576cf0ea364610aff3e9f6a6d0a"/>
    <s v="ac4fc3e275223ab8c2dd8a53fade8c6e"/>
    <s v="delivered"/>
    <d v="2017-08-20T14:05:23"/>
    <n v="36.35"/>
    <x v="10"/>
    <x v="1"/>
  </r>
  <r>
    <s v="5a4ae77af140c48f0cd65b631bdcb342"/>
    <s v="92af42b44706727c163d09e7b0d8a76c"/>
    <s v="delivered"/>
    <d v="2017-08-05T14:55:19"/>
    <n v="138.65"/>
    <x v="10"/>
    <x v="1"/>
  </r>
  <r>
    <s v="cbd6c1031c0e9d143f20669e385c5e43"/>
    <s v="96cbb6eeb8aed04c5ce88339a032c17d"/>
    <s v="delivered"/>
    <d v="2017-08-28T21:23:14"/>
    <n v="191.58"/>
    <x v="10"/>
    <x v="1"/>
  </r>
  <r>
    <s v="4ef317aa4c1f35d3fe599a85512cda21"/>
    <s v="bbcef0e4721b10d0105963b7eaf686d0"/>
    <s v="delivered"/>
    <d v="2017-08-15T15:58:35"/>
    <n v="36.35"/>
    <x v="10"/>
    <x v="1"/>
  </r>
  <r>
    <s v="e4d08950321814112909360f9dca2e3d"/>
    <s v="4700d1a6f247079a2e60dc883b4c0c16"/>
    <s v="delivered"/>
    <d v="2017-08-08T21:30:55"/>
    <n v="191.58"/>
    <x v="10"/>
    <x v="1"/>
  </r>
  <r>
    <s v="6610d1b2f774539f028cc2850a795657"/>
    <s v="d1e06f851aade9e435acec5bc8635b30"/>
    <s v="delivered"/>
    <d v="2017-08-13T17:31:32"/>
    <n v="138.65"/>
    <x v="10"/>
    <x v="1"/>
  </r>
  <r>
    <s v="425de35c38a6fbe5030783d1ebf2b93f"/>
    <s v="d757f3fd109b21e730d6ca8c9df50908"/>
    <s v="delivered"/>
    <d v="2017-08-26T19:27:19"/>
    <n v="36.35"/>
    <x v="10"/>
    <x v="1"/>
  </r>
  <r>
    <s v="d673aab5cd4319eaaa7a9d00c12f1b0a"/>
    <s v="42bd78e6d23808ff87644a53123ffdbc"/>
    <s v="delivered"/>
    <d v="2017-08-20T17:06:42"/>
    <n v="191.58"/>
    <x v="10"/>
    <x v="1"/>
  </r>
  <r>
    <s v="5b936ab56019f1650defd8eb181bfe6d"/>
    <s v="2a8e4ea4ec8d14fd8ffaacb4eac10c7e"/>
    <s v="delivered"/>
    <d v="2017-08-04T16:55:19"/>
    <n v="138.65"/>
    <x v="10"/>
    <x v="1"/>
  </r>
  <r>
    <s v="f9d6e4f177c33d17573279292f1473e4"/>
    <s v="59409983803dc8c6d5420c64f8fbb75e"/>
    <s v="delivered"/>
    <d v="2017-08-30T18:53:29"/>
    <n v="191.58"/>
    <x v="10"/>
    <x v="1"/>
  </r>
  <r>
    <s v="9409061640fce9127ff7a2ee181a54dd"/>
    <s v="91a6d980cba73daae8c44f9dc8cbf87c"/>
    <s v="delivered"/>
    <d v="2017-08-13T12:37:51"/>
    <n v="163.06"/>
    <x v="10"/>
    <x v="1"/>
  </r>
  <r>
    <s v="9c3a601d7089e5ecff0515e743748165"/>
    <s v="4a2dd9d4f4e3b6f3f69b5ed6804e6741"/>
    <s v="delivered"/>
    <d v="2017-08-25T08:54:14"/>
    <n v="25.84"/>
    <x v="10"/>
    <x v="1"/>
  </r>
  <r>
    <s v="684325e74b4d2f07cfe986595c839a38"/>
    <s v="ab7bd3a7b1ef15e64891c730082323d7"/>
    <s v="delivered"/>
    <d v="2017-08-14T15:37:22"/>
    <n v="138.65"/>
    <x v="10"/>
    <x v="1"/>
  </r>
  <r>
    <s v="5478595838b69d4f1d19e87ec399eee6"/>
    <s v="e294a68d25cb786637b9bc7e4b9b7102"/>
    <s v="delivered"/>
    <d v="2017-08-27T09:12:42"/>
    <n v="36.35"/>
    <x v="10"/>
    <x v="1"/>
  </r>
  <r>
    <s v="424fede77e7b571eca6ff46a2276f8af"/>
    <s v="4a090bc0cc777184ea3be03e5ebe2d97"/>
    <s v="delivered"/>
    <d v="2017-08-04T19:12:56"/>
    <n v="36.35"/>
    <x v="10"/>
    <x v="1"/>
  </r>
  <r>
    <s v="84d73646bd06c266e75c700a81865efa"/>
    <s v="bb122a2b84d2a7541c303a69605b1407"/>
    <s v="delivered"/>
    <d v="2017-08-11T22:33:15"/>
    <n v="153.96"/>
    <x v="10"/>
    <x v="1"/>
  </r>
  <r>
    <s v="fb0eb3f76da8e00ae19795115ec51d47"/>
    <s v="6da50f6621366b6139595ae7ddb708d5"/>
    <s v="invoiced"/>
    <d v="2017-08-31T17:36:33"/>
    <n v="191.58"/>
    <x v="10"/>
    <x v="1"/>
  </r>
  <r>
    <s v="d74872a40866989344f6470c6527edb5"/>
    <s v="e7e7b771a96874f3f7fcc9398e263bba"/>
    <s v="delivered"/>
    <d v="2017-08-18T11:56:30"/>
    <n v="191.58"/>
    <x v="10"/>
    <x v="1"/>
  </r>
  <r>
    <s v="6eb3911724b9c8dff28062f417a5db4c"/>
    <s v="86af5061988dda4f033b6fc18619f4e4"/>
    <s v="delivered"/>
    <d v="2017-08-02T08:46:09"/>
    <n v="155.41999999999999"/>
    <x v="10"/>
    <x v="1"/>
  </r>
  <r>
    <s v="4c5ca64fb9410a3ee7bc041df508a9b8"/>
    <s v="452a6d55f932885a9313ee6255cb3e73"/>
    <s v="delivered"/>
    <d v="2017-08-17T20:31:00"/>
    <n v="36.35"/>
    <x v="10"/>
    <x v="1"/>
  </r>
  <r>
    <s v="37d928cc42067f69b394747c5c71a260"/>
    <s v="5f79f446984a2ba4f1cb86bf26f3ef64"/>
    <s v="delivered"/>
    <d v="2017-08-07T16:08:33"/>
    <n v="36.35"/>
    <x v="10"/>
    <x v="1"/>
  </r>
  <r>
    <s v="962deb19ddb93d915e52a727506752df"/>
    <s v="c1fc54fe404b87306c70b6ebc8dff004"/>
    <s v="delivered"/>
    <d v="2017-08-10T22:33:59"/>
    <n v="163.06"/>
    <x v="10"/>
    <x v="1"/>
  </r>
  <r>
    <s v="e55d0223c37b4e75982efffd10fcdd39"/>
    <s v="1a22acd74a5d1eecfdd5c47375ea8226"/>
    <s v="delivered"/>
    <d v="2017-08-15T20:54:42"/>
    <n v="191.58"/>
    <x v="10"/>
    <x v="1"/>
  </r>
  <r>
    <s v="ababdab25dc831464e6dec92bcb1beac"/>
    <s v="319b0b8fca928caf9f619d0b77418263"/>
    <s v="delivered"/>
    <d v="2017-08-09T09:26:56"/>
    <n v="25.84"/>
    <x v="10"/>
    <x v="1"/>
  </r>
  <r>
    <s v="93a157bd42d5aee115dbfbca895d9998"/>
    <s v="489bab9b8add8f1970756681d0787135"/>
    <s v="delivered"/>
    <d v="2017-08-29T18:48:54"/>
    <n v="163.06"/>
    <x v="10"/>
    <x v="1"/>
  </r>
  <r>
    <s v="ac3b973c9266d0035615e92f77c87420"/>
    <s v="e7a4a490b45ad3e43a293f04a5bd6910"/>
    <s v="delivered"/>
    <d v="2017-08-06T12:51:07"/>
    <n v="25.84"/>
    <x v="10"/>
    <x v="1"/>
  </r>
  <r>
    <s v="82d48f3eb08cf0beca3cead1f85f525a"/>
    <s v="e75fd5941b7930d6926f5420e3b6a4ea"/>
    <s v="delivered"/>
    <d v="2017-08-18T11:58:13"/>
    <n v="153.96"/>
    <x v="10"/>
    <x v="1"/>
  </r>
  <r>
    <s v="25b66d9cb3dd45d25788fdb3e226c5b9"/>
    <s v="2d7932246f97f6a45b82a77fb4c72d4a"/>
    <s v="delivered"/>
    <d v="2017-08-15T06:50:00"/>
    <n v="154.66999999999999"/>
    <x v="10"/>
    <x v="1"/>
  </r>
  <r>
    <s v="0d7409418627f0c642e73823145c505b"/>
    <s v="fa91f82f3d5d8fe6814035b85c202bff"/>
    <s v="delivered"/>
    <d v="2017-08-28T15:12:59"/>
    <n v="154.66999999999999"/>
    <x v="10"/>
    <x v="1"/>
  </r>
  <r>
    <s v="dcaed4b4cf1c609025ab617862cc869d"/>
    <s v="3ad431a9d09bcd4b300f4ec8c8c371e6"/>
    <s v="delivered"/>
    <d v="2017-08-15T22:19:18"/>
    <n v="191.58"/>
    <x v="10"/>
    <x v="1"/>
  </r>
  <r>
    <s v="c626db29ab3699e67c95a88bb63aa471"/>
    <s v="e1c4ffcfe541eafef20ba795b776a613"/>
    <s v="delivered"/>
    <d v="2017-08-17T23:03:15"/>
    <n v="191.58"/>
    <x v="10"/>
    <x v="1"/>
  </r>
  <r>
    <s v="5ba2971983dbd7066539c01bcaad029d"/>
    <s v="4cfac0916604de1a7014976efb0548a8"/>
    <s v="delivered"/>
    <d v="2017-08-23T12:17:57"/>
    <n v="138.65"/>
    <x v="10"/>
    <x v="1"/>
  </r>
  <r>
    <s v="8a2914855b65c59992d45f1b611388ea"/>
    <s v="1047d587287fb7710763586802c0c256"/>
    <s v="delivered"/>
    <d v="2017-08-07T21:06:36"/>
    <n v="163.06"/>
    <x v="10"/>
    <x v="1"/>
  </r>
  <r>
    <s v="fd910e1bec44f27b8680a01c7a5e377c"/>
    <s v="860b1d9e8b261a7ec7cbe827d7cf3aa2"/>
    <s v="delivered"/>
    <d v="2017-08-19T12:17:36"/>
    <n v="191.58"/>
    <x v="10"/>
    <x v="1"/>
  </r>
  <r>
    <s v="2f8eae41d935a729065d6b24ea0eebc0"/>
    <s v="c49fea04c1fb3dbf6e5e35226b5efcf6"/>
    <s v="delivered"/>
    <d v="2017-08-18T12:27:22"/>
    <n v="36.35"/>
    <x v="10"/>
    <x v="1"/>
  </r>
  <r>
    <s v="36cfe0289488f169d3269cea0496d66c"/>
    <s v="37158bf83b9f6eeadb5893a053a2971f"/>
    <s v="delivered"/>
    <d v="2017-08-31T18:39:54"/>
    <n v="36.35"/>
    <x v="10"/>
    <x v="1"/>
  </r>
  <r>
    <s v="34225a124aef4e4ad2d5df2c52c57e1d"/>
    <s v="850a1df97338476bae10e875c6d671cb"/>
    <s v="delivered"/>
    <d v="2017-08-07T14:15:03"/>
    <n v="36.35"/>
    <x v="10"/>
    <x v="1"/>
  </r>
  <r>
    <s v="ff6373dfa00603bd092cb8f6eef3349a"/>
    <s v="e4b19d0505e3d2d41745132438f0f31b"/>
    <s v="delivered"/>
    <d v="2017-08-15T22:55:20"/>
    <n v="191.58"/>
    <x v="10"/>
    <x v="1"/>
  </r>
  <r>
    <s v="e5529743a1c280328cb7fa14a08b69dc"/>
    <s v="c4cee4edee9d85a78db3eb7990444595"/>
    <s v="delivered"/>
    <d v="2017-08-22T12:09:09"/>
    <n v="191.58"/>
    <x v="10"/>
    <x v="1"/>
  </r>
  <r>
    <s v="a7652ffa94af425f684a2d55cc06945e"/>
    <s v="85691bd7ec5c294433df4e88b54bc4f9"/>
    <s v="delivered"/>
    <d v="2017-08-04T10:14:35"/>
    <n v="25.84"/>
    <x v="10"/>
    <x v="1"/>
  </r>
  <r>
    <s v="62af8efbe1211f527ab062c3b29d7f5f"/>
    <s v="7254b9d004bb679823c2d2c8dfbb5eda"/>
    <s v="delivered"/>
    <d v="2017-08-28T10:39:52"/>
    <n v="138.65"/>
    <x v="10"/>
    <x v="1"/>
  </r>
  <r>
    <s v="91917ed8f3cff7119b635ee161fc926c"/>
    <s v="79ea5edbfaef2735d701da955519c034"/>
    <s v="delivered"/>
    <d v="2017-08-26T22:22:52"/>
    <n v="163.06"/>
    <x v="10"/>
    <x v="1"/>
  </r>
  <r>
    <s v="5f79e2da24a52e76bc22897df03a7901"/>
    <s v="d064be88116eb8b958727aec4cf56a59"/>
    <s v="delivered"/>
    <d v="2017-08-23T13:15:29"/>
    <n v="138.65"/>
    <x v="10"/>
    <x v="1"/>
  </r>
  <r>
    <s v="6b4186f5efd99b748d530675413ef6cb"/>
    <s v="b1c0bd0ef7a4ac0bb37c4f2cdc9c30e6"/>
    <s v="delivered"/>
    <d v="2017-08-01T12:56:09"/>
    <n v="138.65"/>
    <x v="10"/>
    <x v="1"/>
  </r>
  <r>
    <s v="eb994ff501ea0ee354f36776225f3fb5"/>
    <s v="c9802360688432c3bdd2b2b29b3514d9"/>
    <s v="delivered"/>
    <d v="2017-08-06T12:27:22"/>
    <n v="191.58"/>
    <x v="10"/>
    <x v="1"/>
  </r>
  <r>
    <s v="c163feacff02c34f3c3bcee4b6fe3552"/>
    <s v="eb84d1592d2c84ff5f8e411cd50c5469"/>
    <s v="delivered"/>
    <d v="2017-08-21T18:31:40"/>
    <n v="47.62"/>
    <x v="10"/>
    <x v="1"/>
  </r>
  <r>
    <s v="3b2d47df8aa11bc72eb017ae96631c4d"/>
    <s v="ca98f9d0b9cd527137b99812c0e0b918"/>
    <s v="delivered"/>
    <d v="2017-08-22T21:52:58"/>
    <n v="36.35"/>
    <x v="10"/>
    <x v="1"/>
  </r>
  <r>
    <s v="4c093f4ead050e56e7c9087f8530fd21"/>
    <s v="a79fd52fe8c942a0041742458df8cc62"/>
    <s v="delivered"/>
    <d v="2017-08-09T23:01:43"/>
    <n v="36.35"/>
    <x v="10"/>
    <x v="1"/>
  </r>
  <r>
    <s v="809866afc43dd3f06fc471f5eebe53e6"/>
    <s v="f72fbb835edf6b8939d099b436e89f49"/>
    <s v="delivered"/>
    <d v="2017-08-05T19:34:53"/>
    <n v="153.96"/>
    <x v="10"/>
    <x v="1"/>
  </r>
  <r>
    <s v="41ec1c3e85fe3ec775c90dc99e697991"/>
    <s v="74286e84c53dc33b9ea00c5b20274a5e"/>
    <s v="delivered"/>
    <d v="2017-08-07T10:19:47"/>
    <n v="36.35"/>
    <x v="10"/>
    <x v="1"/>
  </r>
  <r>
    <s v="0e2b7e9ea88624cc24fe978983190dea"/>
    <s v="278bd592e79315f09047f589279bf742"/>
    <s v="delivered"/>
    <d v="2017-08-19T17:33:47"/>
    <n v="154.66999999999999"/>
    <x v="10"/>
    <x v="1"/>
  </r>
  <r>
    <s v="0e0cb073422fcdc0645935e23d672736"/>
    <s v="890756905264b648874867f666812c4a"/>
    <s v="delivered"/>
    <d v="2017-08-08T23:50:03"/>
    <n v="154.66999999999999"/>
    <x v="10"/>
    <x v="1"/>
  </r>
  <r>
    <s v="1f7565efbb90c33b80f467d6a75332c5"/>
    <s v="83fded1664502281de0a00b06f17781e"/>
    <s v="delivered"/>
    <d v="2017-08-21T00:40:16"/>
    <n v="154.66999999999999"/>
    <x v="10"/>
    <x v="1"/>
  </r>
  <r>
    <s v="907f97a18c02082128c530919e8fe089"/>
    <s v="d65b5eb4db1dc746ce03098d3eee419c"/>
    <s v="delivered"/>
    <d v="2017-08-07T21:11:12"/>
    <n v="163.06"/>
    <x v="10"/>
    <x v="1"/>
  </r>
  <r>
    <s v="4689301ba3cbffea28d57a22a80987c3"/>
    <s v="bc5bd0ea0abd3f669c9de1dcef666da2"/>
    <s v="canceled"/>
    <d v="2017-08-16T20:51:24"/>
    <n v="36.35"/>
    <x v="10"/>
    <x v="1"/>
  </r>
  <r>
    <s v="5764ae851e6c27213dc25d7c7e4c713f"/>
    <s v="fcb12467c41c93cf1161a94fe9b77a84"/>
    <s v="delivered"/>
    <d v="2017-08-03T15:24:18"/>
    <n v="138.65"/>
    <x v="10"/>
    <x v="1"/>
  </r>
  <r>
    <s v="e1a8e28c43be15a1b32b5fce8c126594"/>
    <s v="b1d110ec158377a6ec3d2e5280525d7e"/>
    <s v="delivered"/>
    <d v="2017-08-08T23:13:48"/>
    <n v="191.58"/>
    <x v="10"/>
    <x v="1"/>
  </r>
  <r>
    <s v="82172f2c466d4e1298dab08c8f0e111c"/>
    <s v="57458ec5d4b1bcb40817a87cd407898f"/>
    <s v="delivered"/>
    <d v="2017-08-28T15:14:21"/>
    <n v="153.96"/>
    <x v="10"/>
    <x v="1"/>
  </r>
  <r>
    <s v="b7f44ef7fe56341d2d0d0703d65a429b"/>
    <s v="11abccf0ff641d344604f0d9e072f91e"/>
    <s v="delivered"/>
    <d v="2017-08-04T16:41:25"/>
    <n v="32.9"/>
    <x v="10"/>
    <x v="1"/>
  </r>
  <r>
    <s v="b2b7043343c97ca1dfc624e1d71e43df"/>
    <s v="dbdac9ead3187fed68b68fd81a5321da"/>
    <s v="delivered"/>
    <d v="2017-08-01T03:36:49"/>
    <n v="25.84"/>
    <x v="10"/>
    <x v="1"/>
  </r>
  <r>
    <s v="2f10477788160831a76bb28cac8bbfb6"/>
    <s v="8452aca15fe14314fbacbda44b8b0cd6"/>
    <s v="delivered"/>
    <d v="2017-08-05T14:10:59"/>
    <n v="36.35"/>
    <x v="10"/>
    <x v="1"/>
  </r>
  <r>
    <s v="eddf1b58726e1b53c010f681422195fc"/>
    <s v="9fff124c067a8e923fbcf6cdea20ea56"/>
    <s v="delivered"/>
    <d v="2017-08-03T14:17:03"/>
    <n v="191.58"/>
    <x v="10"/>
    <x v="1"/>
  </r>
  <r>
    <s v="d8097587799efe19a24233909b0513c4"/>
    <s v="171c5523ee56a47b6494aa15fd84acf8"/>
    <s v="delivered"/>
    <d v="2017-08-09T15:18:23"/>
    <n v="191.58"/>
    <x v="10"/>
    <x v="1"/>
  </r>
  <r>
    <s v="dd028c5dfd0ae2d44370c0fc1ca82e19"/>
    <s v="80dd10412017dd7c11815ba1efc30096"/>
    <s v="delivered"/>
    <d v="2017-08-22T01:37:36"/>
    <n v="191.58"/>
    <x v="10"/>
    <x v="1"/>
  </r>
  <r>
    <s v="7d25201b841d0a91a003edf192834005"/>
    <s v="fba95f073ccc6b98c94f3c000b9c1472"/>
    <s v="delivered"/>
    <d v="2017-08-13T19:07:29"/>
    <n v="58.36"/>
    <x v="10"/>
    <x v="1"/>
  </r>
  <r>
    <s v="37a4f672747cf7ec17050e7c1ebc1508"/>
    <s v="50811b375285c235a013d3d645d93641"/>
    <s v="delivered"/>
    <d v="2017-08-27T11:13:40"/>
    <n v="36.35"/>
    <x v="10"/>
    <x v="1"/>
  </r>
  <r>
    <s v="4f2d5b2e994088d66bfbfc72e7ccc002"/>
    <s v="fa8a4bda569c794150f39cda0dfe0734"/>
    <s v="delivered"/>
    <d v="2017-08-21T10:44:56"/>
    <n v="36.35"/>
    <x v="10"/>
    <x v="1"/>
  </r>
  <r>
    <s v="616f3163d12cbaf681d34413542802bd"/>
    <s v="2c12f9ea6567e1395d740ee2714f7339"/>
    <s v="delivered"/>
    <d v="2017-08-08T10:40:16"/>
    <n v="138.65"/>
    <x v="10"/>
    <x v="1"/>
  </r>
  <r>
    <s v="1c09d927a885842107b1ffa9c65cc5ca"/>
    <s v="23a2f28693795176def2172543a4dcaa"/>
    <s v="delivered"/>
    <d v="2017-08-14T14:44:21"/>
    <n v="154.66999999999999"/>
    <x v="10"/>
    <x v="1"/>
  </r>
  <r>
    <s v="3ff5bb3fdc326853eb4c2a265a5231da"/>
    <s v="4b6eb13b4edd7bcba2c88a07c522f53a"/>
    <s v="delivered"/>
    <d v="2017-08-27T17:42:00"/>
    <n v="36.35"/>
    <x v="10"/>
    <x v="1"/>
  </r>
  <r>
    <s v="32eb9533178668935fffbc324671e9d2"/>
    <s v="f99c513d949e50b5bba00ab208adb793"/>
    <s v="delivered"/>
    <d v="2017-08-03T08:20:07"/>
    <n v="36.35"/>
    <x v="10"/>
    <x v="1"/>
  </r>
  <r>
    <s v="46dace37daa6edc055503fda275724b2"/>
    <s v="c23b8aaac4d3ad770efeaed8e42a6a9a"/>
    <s v="delivered"/>
    <d v="2017-08-31T13:13:28"/>
    <n v="36.35"/>
    <x v="10"/>
    <x v="1"/>
  </r>
  <r>
    <s v="2aaec06a05dcae79035bc3b85c53d817"/>
    <s v="a69e5091c415ff6a705d0bb69b6c40cb"/>
    <s v="delivered"/>
    <d v="2017-08-19T22:53:38"/>
    <n v="36.35"/>
    <x v="10"/>
    <x v="1"/>
  </r>
  <r>
    <s v="67b777d7aeb1fefbc4e88626f76955dd"/>
    <s v="659dbb4ebaf7a20e6b542adcc862c6f4"/>
    <s v="delivered"/>
    <d v="2017-08-11T09:28:43"/>
    <n v="138.65"/>
    <x v="10"/>
    <x v="1"/>
  </r>
  <r>
    <s v="49d87c28f1599b558cc93dc1115ea785"/>
    <s v="c493b8c381efad283970ab7c79624db8"/>
    <s v="delivered"/>
    <d v="2017-08-14T22:11:47"/>
    <n v="36.35"/>
    <x v="10"/>
    <x v="1"/>
  </r>
  <r>
    <s v="0fb6f52cf122d35f2e5d0eed6c8d4ee1"/>
    <s v="0b2db9c611876df5cc5333eb3621bbd3"/>
    <s v="delivered"/>
    <d v="2017-08-25T15:12:36"/>
    <n v="154.66999999999999"/>
    <x v="10"/>
    <x v="1"/>
  </r>
  <r>
    <s v="a517402e2a90089fb88afcdd05110927"/>
    <s v="2fc5bef746bbb488f889bd4046722e2a"/>
    <s v="delivered"/>
    <d v="2017-08-15T14:09:15"/>
    <n v="25.84"/>
    <x v="10"/>
    <x v="1"/>
  </r>
  <r>
    <s v="e9f01d29281098ee776a7954eae03dda"/>
    <s v="2f186d7d8de0cd7d0157c5abb1dc4a6a"/>
    <s v="delivered"/>
    <d v="2017-08-13T15:43:18"/>
    <n v="191.58"/>
    <x v="10"/>
    <x v="1"/>
  </r>
  <r>
    <s v="5cd9658ba9e8ad15b491928fd7ec370d"/>
    <s v="cf54331ed702f203f23da3cf5a0de4d2"/>
    <s v="delivered"/>
    <d v="2017-08-30T19:43:57"/>
    <n v="138.65"/>
    <x v="10"/>
    <x v="1"/>
  </r>
  <r>
    <s v="eff47d9b95b39aebec2e228f59baf2eb"/>
    <s v="bf84807bbb27a050c2bb73587203309c"/>
    <s v="delivered"/>
    <d v="2017-08-01T16:59:18"/>
    <n v="191.58"/>
    <x v="10"/>
    <x v="1"/>
  </r>
  <r>
    <s v="14833d6278b9989cafd5e8930a961263"/>
    <s v="921dac886012ce8e2083c366e3b24a85"/>
    <s v="delivered"/>
    <d v="2017-08-15T17:07:01"/>
    <n v="154.66999999999999"/>
    <x v="10"/>
    <x v="1"/>
  </r>
  <r>
    <s v="6c6035b5c538935be5381cff46351355"/>
    <s v="840d738a6f0616378d9a497fd62e812d"/>
    <s v="delivered"/>
    <d v="2017-08-08T21:11:59"/>
    <n v="138.65"/>
    <x v="10"/>
    <x v="1"/>
  </r>
  <r>
    <s v="1c9383e11b19c66a7655bf8a31dd0ad3"/>
    <s v="68aee9718d1e57dfc6fd08c539f5e0fb"/>
    <s v="delivered"/>
    <d v="2017-08-24T10:24:06"/>
    <n v="154.66999999999999"/>
    <x v="10"/>
    <x v="1"/>
  </r>
  <r>
    <s v="6990c1d6b6b834c84c9e1799a0824f67"/>
    <s v="d7bb32bb585899524e965a877d0281a0"/>
    <s v="delivered"/>
    <d v="2017-08-17T18:12:44"/>
    <n v="138.65"/>
    <x v="10"/>
    <x v="1"/>
  </r>
  <r>
    <s v="cd30b79021e46fbfccaacd57ffbaca5b"/>
    <s v="1ef52dc13ef0e0f4b614a916cb5b1d0c"/>
    <s v="delivered"/>
    <d v="2017-08-12T15:08:08"/>
    <n v="191.58"/>
    <x v="10"/>
    <x v="1"/>
  </r>
  <r>
    <s v="cf27a34836d48e933ab56b845c2337a2"/>
    <s v="19feed19b2084c7a8d30c3157e3c664d"/>
    <s v="delivered"/>
    <d v="2017-08-23T12:12:27"/>
    <n v="191.58"/>
    <x v="10"/>
    <x v="1"/>
  </r>
  <r>
    <s v="71bb4b0d814139920f939608c9d37685"/>
    <s v="adbf0c3f16cf7a8694225b8853458877"/>
    <s v="delivered"/>
    <d v="2017-08-17T08:58:53"/>
    <n v="155.41999999999999"/>
    <x v="10"/>
    <x v="1"/>
  </r>
  <r>
    <s v="2c6e01c8eed693c9cddbaf86bdd25e31"/>
    <s v="02bcc64ec51494bf78f5a83c1414a4eb"/>
    <s v="delivered"/>
    <d v="2017-08-14T12:19:13"/>
    <n v="36.35"/>
    <x v="10"/>
    <x v="1"/>
  </r>
  <r>
    <s v="f40c9a0dfd3542502b65ecac2fcbe501"/>
    <s v="cc354f07961872d40c151b570ba09e52"/>
    <s v="delivered"/>
    <d v="2017-08-15T17:17:53"/>
    <n v="191.58"/>
    <x v="10"/>
    <x v="1"/>
  </r>
  <r>
    <s v="7769fd866a4a22e50c08f6dcdeb462b7"/>
    <s v="c33114c421c66c3e2c993bfd3abe17cb"/>
    <s v="delivered"/>
    <d v="2017-08-16T22:05:39"/>
    <n v="155.41999999999999"/>
    <x v="10"/>
    <x v="1"/>
  </r>
  <r>
    <s v="58b13fbfad409587249249f2fcf879e4"/>
    <s v="1bab4d51a6fdda66f1abdbfcc1c907ae"/>
    <s v="delivered"/>
    <d v="2017-08-12T17:44:22"/>
    <n v="138.65"/>
    <x v="10"/>
    <x v="1"/>
  </r>
  <r>
    <s v="d5355dced21ef64e6f081ec25945fbd6"/>
    <s v="eadf53307c826970c5d2cdc74d38e918"/>
    <s v="delivered"/>
    <d v="2017-08-30T10:56:39"/>
    <n v="191.58"/>
    <x v="10"/>
    <x v="1"/>
  </r>
  <r>
    <s v="4a30b23df08e6525271a2b1fdab7cce7"/>
    <s v="4faaab7241716e18dbd26260667a0d18"/>
    <s v="delivered"/>
    <d v="2017-08-21T11:06:39"/>
    <n v="36.35"/>
    <x v="10"/>
    <x v="1"/>
  </r>
  <r>
    <s v="48ac23662de1f4a94e29e7f3452a85d9"/>
    <s v="093c2d35fa85b871eb936417a82a1ad2"/>
    <s v="delivered"/>
    <d v="2017-08-11T14:16:43"/>
    <n v="36.35"/>
    <x v="10"/>
    <x v="1"/>
  </r>
  <r>
    <s v="82a779af9bebb4de11f9eb1152112f36"/>
    <s v="8808f125d9add736b425333b8078d0df"/>
    <s v="delivered"/>
    <d v="2017-08-12T20:40:18"/>
    <n v="153.96"/>
    <x v="10"/>
    <x v="1"/>
  </r>
  <r>
    <s v="4c4e46efe9ab903ef5c07c9ed3f1e8a5"/>
    <s v="b9d1a42366ca3e231229b9eb192dd949"/>
    <s v="delivered"/>
    <d v="2017-08-16T21:42:52"/>
    <n v="36.35"/>
    <x v="10"/>
    <x v="1"/>
  </r>
  <r>
    <s v="500aced6001e75a49db10f0ae54f94f1"/>
    <s v="5dee3e7c6309f7edd5ddab8816456cea"/>
    <s v="delivered"/>
    <d v="2017-08-10T13:55:28"/>
    <n v="36.35"/>
    <x v="10"/>
    <x v="1"/>
  </r>
  <r>
    <s v="63f33355005859ddb3eee5b1a2c48747"/>
    <s v="598e424c16110469fe1ca7e9269125a6"/>
    <s v="delivered"/>
    <d v="2017-08-01T13:11:47"/>
    <n v="138.65"/>
    <x v="10"/>
    <x v="1"/>
  </r>
  <r>
    <s v="63f977d58d0309c56e83b91b70693285"/>
    <s v="a9aa6c09b9864e59e014ea18d9294775"/>
    <s v="delivered"/>
    <d v="2017-08-21T09:42:21"/>
    <n v="138.65"/>
    <x v="10"/>
    <x v="1"/>
  </r>
  <r>
    <s v="acfe3b4611df7e7efbd402bb5b5be2a3"/>
    <s v="e0f648b11f4cb8f4ee5d9e78a9a14963"/>
    <s v="delivered"/>
    <d v="2017-08-29T09:43:52"/>
    <n v="25.84"/>
    <x v="10"/>
    <x v="1"/>
  </r>
  <r>
    <s v="ec9438263957e65a13f13af7e283b7af"/>
    <s v="7e11d711baa0e9e75644f517fc0fc9ee"/>
    <s v="delivered"/>
    <d v="2017-08-10T14:24:00"/>
    <n v="191.58"/>
    <x v="10"/>
    <x v="1"/>
  </r>
  <r>
    <s v="b0d7bb2bb38f7ce5f69f1fccc453b30a"/>
    <s v="76ed039225db7bd1098900ec155128cc"/>
    <s v="delivered"/>
    <d v="2017-08-31T09:32:24"/>
    <n v="25.84"/>
    <x v="10"/>
    <x v="1"/>
  </r>
  <r>
    <s v="fa70e6eb878dec546f11aba9afcf1f28"/>
    <s v="29d3bcf6907cfe9918a7d698d5bf874a"/>
    <s v="delivered"/>
    <d v="2017-08-16T01:00:34"/>
    <n v="191.58"/>
    <x v="10"/>
    <x v="1"/>
  </r>
  <r>
    <s v="2c02d17ab6c97e9a58c6bf900a39aa46"/>
    <s v="0a8bbe8223edbb48f6525d97ee1b1d7d"/>
    <s v="delivered"/>
    <d v="2017-08-31T22:31:26"/>
    <n v="36.35"/>
    <x v="10"/>
    <x v="1"/>
  </r>
  <r>
    <s v="7d0ed38550fa692c0dff9a4d0eddb8e7"/>
    <s v="0f3179de38741efcde57ff90a832e7b8"/>
    <s v="delivered"/>
    <d v="2017-08-03T11:21:10"/>
    <n v="58.36"/>
    <x v="10"/>
    <x v="1"/>
  </r>
  <r>
    <s v="f18f5a3bad7d9b08a5339c46ce64fdf7"/>
    <s v="991fd5f3b0cf6ed94c38f9f3c28b1a80"/>
    <s v="delivered"/>
    <d v="2017-08-10T15:30:50"/>
    <n v="191.58"/>
    <x v="10"/>
    <x v="1"/>
  </r>
  <r>
    <s v="3c05712f236fb4767524a73b0775ff27"/>
    <s v="84ae4d89a590f6343053cf1f33a0119c"/>
    <s v="shipped"/>
    <d v="2017-08-18T21:16:33"/>
    <n v="36.35"/>
    <x v="10"/>
    <x v="1"/>
  </r>
  <r>
    <s v="7a977daeefe13a57132b21579049d020"/>
    <s v="c453f2f11d99b58f83619407921ab6aa"/>
    <s v="delivered"/>
    <d v="2017-08-13T20:31:28"/>
    <n v="155.41999999999999"/>
    <x v="10"/>
    <x v="1"/>
  </r>
  <r>
    <s v="ac8189e5e0b236fb91fbd04c3975b750"/>
    <s v="737a5a1dac264edd6dd49009e8dfdc87"/>
    <s v="delivered"/>
    <d v="2017-08-09T13:14:14"/>
    <n v="25.84"/>
    <x v="10"/>
    <x v="1"/>
  </r>
  <r>
    <s v="40c1597a3bf7628a0c70b7aeb1cb9c51"/>
    <s v="c90688a2dc8cd5c3dc310d524fa20795"/>
    <s v="delivered"/>
    <d v="2017-08-21T10:40:01"/>
    <n v="36.35"/>
    <x v="10"/>
    <x v="1"/>
  </r>
  <r>
    <s v="3b18ad0839d6984800c3bee0d41eadcd"/>
    <s v="4327e086c509ed3eeeee931392440e0f"/>
    <s v="delivered"/>
    <d v="2017-08-16T00:41:03"/>
    <n v="36.35"/>
    <x v="10"/>
    <x v="1"/>
  </r>
  <r>
    <s v="7cd7446904e8e1b7bf7ca80444f1dffa"/>
    <s v="b32bbbb56d8b6e00aa05998e66daf749"/>
    <s v="delivered"/>
    <d v="2017-08-26T17:49:31"/>
    <n v="58.36"/>
    <x v="10"/>
    <x v="1"/>
  </r>
  <r>
    <s v="17a1763cc4982f5c4ef732af7c6e683c"/>
    <s v="5beaf82912931889e4afdaa9ef9fb356"/>
    <s v="delivered"/>
    <d v="2017-08-06T22:31:16"/>
    <n v="154.66999999999999"/>
    <x v="10"/>
    <x v="1"/>
  </r>
  <r>
    <s v="eca79ed411acb63a03e097fa18411797"/>
    <s v="9d0b431db3b8f71e53aecf9af8ea0b27"/>
    <s v="delivered"/>
    <d v="2017-08-15T00:33:03"/>
    <n v="191.58"/>
    <x v="10"/>
    <x v="1"/>
  </r>
  <r>
    <s v="bf210c81ef1a94cbfb1bd7b2767a0cdb"/>
    <s v="d98fbfa5100d65442fa7dcb30be6770c"/>
    <s v="delivered"/>
    <d v="2017-08-18T17:58:20"/>
    <n v="291.27999999999997"/>
    <x v="10"/>
    <x v="1"/>
  </r>
  <r>
    <s v="d4bc55bf7aa33f5d5d8b6b53d1e2eb8f"/>
    <s v="b55b61080c4b34e226fcf10540f690a5"/>
    <s v="delivered"/>
    <d v="2017-08-21T00:36:28"/>
    <n v="191.58"/>
    <x v="10"/>
    <x v="1"/>
  </r>
  <r>
    <s v="f40cab00f0f0f6d8f315adcda77fd5cb"/>
    <s v="cf0dfaabab12de076316cf77f376d17e"/>
    <s v="delivered"/>
    <d v="2017-08-01T16:12:48"/>
    <n v="191.58"/>
    <x v="10"/>
    <x v="1"/>
  </r>
  <r>
    <s v="d2881983257f5db81d89259c7d0c6012"/>
    <s v="ac26a19a99cb619d52447caa2c8b6a09"/>
    <s v="delivered"/>
    <d v="2017-08-29T20:13:34"/>
    <n v="191.58"/>
    <x v="10"/>
    <x v="1"/>
  </r>
  <r>
    <s v="89bc56fc811f39de05111fa8d720ac60"/>
    <s v="dc7fc58159ec37840a3a640a84adc8d6"/>
    <s v="delivered"/>
    <d v="2017-08-04T10:48:52"/>
    <n v="163.06"/>
    <x v="10"/>
    <x v="1"/>
  </r>
  <r>
    <s v="33f70271657afa8d0e69c98ba812e841"/>
    <s v="d87971ae8acd4eac7864f054e44585f0"/>
    <s v="delivered"/>
    <d v="2017-08-22T09:28:07"/>
    <n v="36.35"/>
    <x v="10"/>
    <x v="1"/>
  </r>
  <r>
    <s v="47c343d8d62ab013486081084cdffa2d"/>
    <s v="84dbc8cadf81995826879280316b6397"/>
    <s v="delivered"/>
    <d v="2017-08-14T12:00:32"/>
    <n v="36.35"/>
    <x v="10"/>
    <x v="1"/>
  </r>
  <r>
    <s v="b985389048e8bbb41d4993f4bd86f47f"/>
    <s v="475110b3cfbed77071437d7c45aae4bf"/>
    <s v="delivered"/>
    <d v="2017-08-22T09:40:20"/>
    <n v="32.9"/>
    <x v="10"/>
    <x v="1"/>
  </r>
  <r>
    <s v="4e8a81dd08968b65427a30b932a8fb0a"/>
    <s v="5e68ff4fe28a8fc50beaece056586fe6"/>
    <s v="delivered"/>
    <d v="2017-08-23T14:06:56"/>
    <n v="36.35"/>
    <x v="10"/>
    <x v="1"/>
  </r>
  <r>
    <s v="6fd3076696fcac28e9d04a378fd4b5d7"/>
    <s v="6fd27e35d1c5cc781bec2f783ba2c85b"/>
    <s v="delivered"/>
    <d v="2017-08-14T15:38:08"/>
    <n v="155.41999999999999"/>
    <x v="10"/>
    <x v="1"/>
  </r>
  <r>
    <s v="8e8fcb8fffd60bb3f6fbd647c6149286"/>
    <s v="24e42f89b0744189b63a6fe0d2223b6b"/>
    <s v="delivered"/>
    <d v="2017-08-22T14:06:32"/>
    <n v="163.06"/>
    <x v="10"/>
    <x v="1"/>
  </r>
  <r>
    <s v="2841fd83431ec02cb85c516664c128a1"/>
    <s v="2b3ef16331eff62bfd93c245b3c8e408"/>
    <s v="delivered"/>
    <d v="2017-08-08T18:49:48"/>
    <n v="154.66999999999999"/>
    <x v="10"/>
    <x v="1"/>
  </r>
  <r>
    <s v="394c18a986b05efaea171db3c1b11652"/>
    <s v="78d701f6ac80664a4b015c40495f8dd3"/>
    <s v="delivered"/>
    <d v="2017-08-14T21:07:57"/>
    <n v="36.35"/>
    <x v="10"/>
    <x v="1"/>
  </r>
  <r>
    <s v="0f7dc069548c19f11ff030e2433b8c08"/>
    <s v="70a7136931d143222e79c6393ccc524d"/>
    <s v="delivered"/>
    <d v="2017-08-26T21:07:49"/>
    <n v="154.66999999999999"/>
    <x v="10"/>
    <x v="1"/>
  </r>
  <r>
    <s v="52431c165ae5cfea49d3eaa3fcd6a7de"/>
    <s v="e808442ade9d84c082db6c3fa005c8fb"/>
    <s v="delivered"/>
    <d v="2017-08-06T20:53:38"/>
    <n v="36.35"/>
    <x v="10"/>
    <x v="1"/>
  </r>
  <r>
    <s v="6765f32bbfac1642b2e1132fabab5ce4"/>
    <s v="cd5d029f3793dce60e4dbac49e2f4cd1"/>
    <s v="delivered"/>
    <d v="2017-08-11T20:35:14"/>
    <n v="138.65"/>
    <x v="10"/>
    <x v="1"/>
  </r>
  <r>
    <s v="feb8588347d37764969332accbf3937a"/>
    <s v="6f506de3995d61567142ad9fbc9a2f6f"/>
    <s v="delivered"/>
    <d v="2017-08-15T13:52:07"/>
    <n v="191.58"/>
    <x v="10"/>
    <x v="1"/>
  </r>
  <r>
    <s v="884690bd130f0d8ab50eacc125dac762"/>
    <s v="0a57f7c505eec1304c1ca927efadaeda"/>
    <s v="delivered"/>
    <d v="2017-08-17T21:21:14"/>
    <n v="153.96"/>
    <x v="10"/>
    <x v="1"/>
  </r>
  <r>
    <s v="1aba19a11ad5276dc9d409b95680caa6"/>
    <s v="72b02f1dedfa93df34149345e67bd4f8"/>
    <s v="delivered"/>
    <d v="2017-08-30T19:59:18"/>
    <n v="154.66999999999999"/>
    <x v="10"/>
    <x v="1"/>
  </r>
  <r>
    <s v="5f9b8704ad096052823d6e006cf03443"/>
    <s v="9435f264913e96d69160e6f90380c851"/>
    <s v="delivered"/>
    <d v="2017-08-16T04:14:00"/>
    <n v="138.65"/>
    <x v="10"/>
    <x v="1"/>
  </r>
  <r>
    <s v="d6b0e562cdddbc5bae4f671aa1c72d14"/>
    <s v="0eea352a2fcdcb5cfd85ad85f9f20aac"/>
    <s v="delivered"/>
    <d v="2017-08-08T16:06:38"/>
    <n v="191.58"/>
    <x v="10"/>
    <x v="1"/>
  </r>
  <r>
    <s v="99b492e774feb838a15101dc48ecb6f0"/>
    <s v="0a095e1e6ef438f5fa02a40716b22126"/>
    <s v="canceled"/>
    <d v="2017-08-03T11:01:10"/>
    <n v="163.06"/>
    <x v="10"/>
    <x v="1"/>
  </r>
  <r>
    <s v="cae48a69bb1092bfbb8a65b42211a9dc"/>
    <s v="ff46d91a9635a0e6f8108d75516a759c"/>
    <s v="delivered"/>
    <d v="2017-08-09T22:26:32"/>
    <n v="191.58"/>
    <x v="10"/>
    <x v="1"/>
  </r>
  <r>
    <s v="f793ec5b86c6086ba463cb389e39594e"/>
    <s v="13598fd026d245d7290768341b10cd0e"/>
    <s v="delivered"/>
    <d v="2017-08-31T13:34:46"/>
    <n v="191.58"/>
    <x v="10"/>
    <x v="1"/>
  </r>
  <r>
    <s v="b0b83c41891bea98fddc70cb17441405"/>
    <s v="7ee644700fb5c86c08597b141f551e92"/>
    <s v="delivered"/>
    <d v="2017-08-15T15:41:17"/>
    <n v="25.84"/>
    <x v="10"/>
    <x v="1"/>
  </r>
  <r>
    <s v="0f7f49cb7403190016ad3ddf2f4adfce"/>
    <s v="b556ee3f6cc30291445dbccf08a2503e"/>
    <s v="delivered"/>
    <d v="2017-08-31T10:18:29"/>
    <n v="154.66999999999999"/>
    <x v="10"/>
    <x v="1"/>
  </r>
  <r>
    <s v="e78664f2a1feab812e748b0d19162c46"/>
    <s v="9b984a4c5a7c0a4e112339194b6f8b1b"/>
    <s v="delivered"/>
    <d v="2017-08-22T10:42:28"/>
    <n v="191.58"/>
    <x v="10"/>
    <x v="1"/>
  </r>
  <r>
    <s v="4c5ac16a6ed40ba5691024e3b3cf94bb"/>
    <s v="109f8e37f86217d30fedda3c9f3f0f9f"/>
    <s v="delivered"/>
    <d v="2017-08-17T09:47:56"/>
    <n v="36.35"/>
    <x v="10"/>
    <x v="1"/>
  </r>
  <r>
    <s v="53983db8677eb702d142238b8a1e8ebb"/>
    <s v="ea462ac018be4dcdfcf916373a1979df"/>
    <s v="delivered"/>
    <d v="2017-08-27T13:51:51"/>
    <n v="36.35"/>
    <x v="10"/>
    <x v="1"/>
  </r>
  <r>
    <s v="bf2e7a6b9cf62bcc5d4276e1fa90f9bc"/>
    <s v="e63a81aeb874228ba9b2eaab33d9fbc3"/>
    <s v="delivered"/>
    <d v="2017-08-18T13:01:45"/>
    <n v="291.27999999999997"/>
    <x v="10"/>
    <x v="1"/>
  </r>
  <r>
    <s v="359004e77a67a2978e6809894f996c98"/>
    <s v="56bf63741e4317625e7e63d5bc79872d"/>
    <s v="delivered"/>
    <d v="2017-08-18T01:36:03"/>
    <n v="36.35"/>
    <x v="10"/>
    <x v="1"/>
  </r>
  <r>
    <s v="6f80ee94265381ae8310f1c44afd1a52"/>
    <s v="eef10f8b0d543ff05f8da03d926c8341"/>
    <s v="delivered"/>
    <d v="2017-08-24T17:53:32"/>
    <n v="155.41999999999999"/>
    <x v="10"/>
    <x v="1"/>
  </r>
  <r>
    <s v="c9155925aa573a017151d593ee25f976"/>
    <s v="c8123bc552de0c29afe117c6911d7fd1"/>
    <s v="delivered"/>
    <d v="2017-08-24T10:36:11"/>
    <n v="191.58"/>
    <x v="10"/>
    <x v="1"/>
  </r>
  <r>
    <s v="3668ab500cf3bd43c55190cd48dc1925"/>
    <s v="10f0ae1044b58b20c83aaa1a6fdb9e1d"/>
    <s v="delivered"/>
    <d v="2017-08-21T21:29:45"/>
    <n v="36.35"/>
    <x v="10"/>
    <x v="1"/>
  </r>
  <r>
    <s v="ecab0ef57dde393108e5c0821c684f70"/>
    <s v="4dc1c501d1281c6c1ed10aa74599fb5f"/>
    <s v="delivered"/>
    <d v="2017-08-22T13:11:41"/>
    <n v="191.58"/>
    <x v="10"/>
    <x v="1"/>
  </r>
  <r>
    <s v="a75d4b7463897480462a9e3f3f9ad8d2"/>
    <s v="0197368f9bed3b6ac07506404f78a155"/>
    <s v="delivered"/>
    <d v="2017-08-29T13:54:10"/>
    <n v="25.84"/>
    <x v="10"/>
    <x v="1"/>
  </r>
  <r>
    <s v="10467788e05701fc7e9293f6cbed5c11"/>
    <s v="a85e16c60e3462ec7eaec32f98745da6"/>
    <s v="delivered"/>
    <d v="2017-08-21T09:23:23"/>
    <n v="154.66999999999999"/>
    <x v="10"/>
    <x v="1"/>
  </r>
  <r>
    <s v="2e71a5c523cd61c4d906ebc8203ef215"/>
    <s v="60f8d6d10a7662c8385a37c5d3b0b92c"/>
    <s v="delivered"/>
    <d v="2017-08-08T09:23:56"/>
    <n v="36.35"/>
    <x v="10"/>
    <x v="1"/>
  </r>
  <r>
    <s v="a9c0a9c746e342b36428283561c3ed34"/>
    <s v="67268d8c06be1ef20f52460e7992dedf"/>
    <s v="delivered"/>
    <d v="2017-08-21T10:31:19"/>
    <n v="25.84"/>
    <x v="10"/>
    <x v="1"/>
  </r>
  <r>
    <s v="6b7c46dc34ed8ec1795b10a9c5213d61"/>
    <s v="150942330b6c45bba3d57bc1561229be"/>
    <s v="delivered"/>
    <d v="2017-08-06T17:55:55"/>
    <n v="138.65"/>
    <x v="10"/>
    <x v="1"/>
  </r>
  <r>
    <s v="6149716112b7db1b76332e704d944cbb"/>
    <s v="9d230297f9a4605495215839109905b0"/>
    <s v="delivered"/>
    <d v="2017-08-24T17:13:53"/>
    <n v="138.65"/>
    <x v="10"/>
    <x v="1"/>
  </r>
  <r>
    <s v="bfb369fd1877d8e3192f79562eacb5e8"/>
    <s v="752962c47169192a0f438cf9addb0dc5"/>
    <s v="delivered"/>
    <d v="2017-08-02T15:01:48"/>
    <n v="291.27999999999997"/>
    <x v="10"/>
    <x v="1"/>
  </r>
  <r>
    <s v="6b99adce753cfb426a4f523b7b023185"/>
    <s v="3f90a07d2a7219021eb477703a14f817"/>
    <s v="delivered"/>
    <d v="2017-08-14T23:34:36"/>
    <n v="138.65"/>
    <x v="10"/>
    <x v="1"/>
  </r>
  <r>
    <s v="8880101bd698b1b1c4d7f46a246c620d"/>
    <s v="8ba2ae86c5eea9ed1d54c74edd708364"/>
    <s v="delivered"/>
    <d v="2017-08-23T17:33:51"/>
    <n v="153.96"/>
    <x v="10"/>
    <x v="1"/>
  </r>
  <r>
    <s v="2819ec2a16c2a605c9f8662af33e1977"/>
    <s v="0e947f9fa7d3390ea3a8bd2499967679"/>
    <s v="delivered"/>
    <d v="2017-08-21T14:22:59"/>
    <n v="154.66999999999999"/>
    <x v="10"/>
    <x v="1"/>
  </r>
  <r>
    <s v="58293f63cf0304768ab4811c0f4dbe17"/>
    <s v="8b0be9bfc47dd1771ba01b85951aa770"/>
    <s v="delivered"/>
    <d v="2017-08-01T21:55:55"/>
    <n v="138.65"/>
    <x v="10"/>
    <x v="1"/>
  </r>
  <r>
    <s v="0de53a4efa2bd4fabcf88a53d812bfd6"/>
    <s v="384de3712964dac9608be5ca37617e39"/>
    <s v="delivered"/>
    <d v="2017-08-07T15:13:13"/>
    <n v="154.66999999999999"/>
    <x v="10"/>
    <x v="1"/>
  </r>
  <r>
    <s v="fb52c1aeadce7c26d4c57e429909eab6"/>
    <s v="b0c1aafff555304981f80c9447e70fda"/>
    <s v="delivered"/>
    <d v="2017-08-30T21:25:43"/>
    <n v="191.58"/>
    <x v="10"/>
    <x v="1"/>
  </r>
  <r>
    <s v="4e1731379ed8376e1dcbaa32869b0a2c"/>
    <s v="d7e0e99b9a9b470be83e59e1ad9f761b"/>
    <s v="delivered"/>
    <d v="2017-08-15T21:33:49"/>
    <n v="36.35"/>
    <x v="10"/>
    <x v="1"/>
  </r>
  <r>
    <s v="6a1cffc6c9c0ad7e57c24270f9735865"/>
    <s v="80d45bd685475b4ba11b9111aa87f3d1"/>
    <s v="delivered"/>
    <d v="2017-08-29T17:24:40"/>
    <n v="138.65"/>
    <x v="10"/>
    <x v="1"/>
  </r>
  <r>
    <s v="82d48842447f79616fa1edca6fc9e91f"/>
    <s v="0426c2ed75d4f79aa5c3090ec537375d"/>
    <s v="delivered"/>
    <d v="2017-08-02T16:43:23"/>
    <n v="153.96"/>
    <x v="10"/>
    <x v="1"/>
  </r>
  <r>
    <s v="78dec59f50d90e8c0cb22eff4dac7b07"/>
    <s v="ee0dd94cfd30e67ecbf17bf236f47c1b"/>
    <s v="delivered"/>
    <d v="2017-08-23T08:26:50"/>
    <n v="155.41999999999999"/>
    <x v="10"/>
    <x v="1"/>
  </r>
  <r>
    <s v="6b5531da82a446d2bc53f1ff21ea9e3f"/>
    <s v="62b62fa001db361113dda20e678cf596"/>
    <s v="delivered"/>
    <d v="2017-08-17T19:20:42"/>
    <n v="138.65"/>
    <x v="10"/>
    <x v="1"/>
  </r>
  <r>
    <s v="84ef6a73c1fcd8d48177e81dcf29e886"/>
    <s v="7666437651e45d394178c90df5210750"/>
    <s v="delivered"/>
    <d v="2017-08-08T14:52:46"/>
    <n v="153.96"/>
    <x v="10"/>
    <x v="1"/>
  </r>
  <r>
    <s v="5d9d34ab320a65d476024f1146155415"/>
    <s v="974339e61a3c390681f9059d52938bfe"/>
    <s v="delivered"/>
    <d v="2017-08-17T00:02:20"/>
    <n v="138.65"/>
    <x v="10"/>
    <x v="1"/>
  </r>
  <r>
    <s v="5b0cbe028ba75896dcef147e3cfaae1b"/>
    <s v="e09b89f779d02d6dd26e43881670d935"/>
    <s v="delivered"/>
    <d v="2017-08-10T13:55:29"/>
    <n v="138.65"/>
    <x v="10"/>
    <x v="1"/>
  </r>
  <r>
    <s v="a58a3ce88136b2ca8432465f4bb5adaa"/>
    <s v="fbb076794786e1bd0a1e33eb71bcd595"/>
    <s v="delivered"/>
    <d v="2017-08-11T06:35:54"/>
    <n v="25.84"/>
    <x v="10"/>
    <x v="1"/>
  </r>
  <r>
    <s v="0c469ff5fde3323c2a8b99387f46bb19"/>
    <s v="5473f5784ea911c98ae1da72138f37dd"/>
    <s v="delivered"/>
    <d v="2017-08-08T19:26:46"/>
    <n v="154.66999999999999"/>
    <x v="10"/>
    <x v="1"/>
  </r>
  <r>
    <s v="5466d76b73c2c9ea826b3fc661288d0c"/>
    <s v="684e1aa246a9eadc3e6827685b10e48e"/>
    <s v="delivered"/>
    <d v="2017-08-21T13:47:03"/>
    <n v="36.35"/>
    <x v="10"/>
    <x v="1"/>
  </r>
  <r>
    <s v="b1591d0dddc34fc0db8601799e1fbd9f"/>
    <s v="887ff35acabd7ba225eab1330ac7154f"/>
    <s v="shipped"/>
    <d v="2017-08-01T20:26:19"/>
    <n v="25.84"/>
    <x v="10"/>
    <x v="1"/>
  </r>
  <r>
    <s v="33585683a8a47f86b6183a75c974b2df"/>
    <s v="16826653dc051ac61430958fb64daf1b"/>
    <s v="delivered"/>
    <d v="2017-08-19T14:08:34"/>
    <n v="36.35"/>
    <x v="10"/>
    <x v="1"/>
  </r>
  <r>
    <s v="f1f812f73ca332c8951443e6dc2f8d54"/>
    <s v="138e4116bf4fa0d77b5fd7fbb4900a7d"/>
    <s v="invoiced"/>
    <d v="2017-08-28T14:39:34"/>
    <n v="191.58"/>
    <x v="10"/>
    <x v="1"/>
  </r>
  <r>
    <s v="ff498085978fb1959138f596bd09aaf0"/>
    <s v="27bffe21c1c14689c7a9fae1fe93d2bc"/>
    <s v="delivered"/>
    <d v="2017-08-06T21:15:55"/>
    <n v="191.58"/>
    <x v="10"/>
    <x v="1"/>
  </r>
  <r>
    <s v="156164b0c009c68c766b1ce1213cee18"/>
    <s v="04ebc2712225141ac34d1ba5ebee0629"/>
    <s v="delivered"/>
    <d v="2017-08-08T18:01:27"/>
    <n v="154.66999999999999"/>
    <x v="10"/>
    <x v="1"/>
  </r>
  <r>
    <s v="a2db9015fe477ad400fd0183ab308357"/>
    <s v="6afda3daa8873ace2e6ca5fc0bff2ead"/>
    <s v="delivered"/>
    <d v="2017-08-30T18:05:03"/>
    <n v="25.84"/>
    <x v="10"/>
    <x v="1"/>
  </r>
  <r>
    <s v="4f68ed0836136db8064bf34ebb1965e2"/>
    <s v="08a113f40963196742d5538a95776e34"/>
    <s v="delivered"/>
    <d v="2017-08-03T13:19:56"/>
    <n v="36.35"/>
    <x v="10"/>
    <x v="1"/>
  </r>
  <r>
    <s v="5346a99f61d771b889336c4a2c14e0b9"/>
    <s v="598dba00be5e701f7d8fbb9bd29753ef"/>
    <s v="delivered"/>
    <d v="2017-08-14T19:04:28"/>
    <n v="36.35"/>
    <x v="10"/>
    <x v="1"/>
  </r>
  <r>
    <s v="1ada38b97a26793e53c1205050892669"/>
    <s v="d7ee2abd77a06c14710da7bc5233f234"/>
    <s v="delivered"/>
    <d v="2017-08-28T13:15:21"/>
    <n v="154.66999999999999"/>
    <x v="10"/>
    <x v="1"/>
  </r>
  <r>
    <s v="76b95d1df7db4efef64048b3f7653dc8"/>
    <s v="ebdc4e9056d3e63849ee02c6bc7c9578"/>
    <s v="processing"/>
    <d v="2017-08-01T23:16:17"/>
    <n v="155.41999999999999"/>
    <x v="10"/>
    <x v="1"/>
  </r>
  <r>
    <s v="f7f1e7aa2dda713297141d80375e9509"/>
    <s v="4da2c9c807e40ef2c7c78cca34ffa0f3"/>
    <s v="canceled"/>
    <d v="2017-08-12T19:53:24"/>
    <n v="191.58"/>
    <x v="10"/>
    <x v="1"/>
  </r>
  <r>
    <s v="ea88f68397901f59ed9456a77f861c72"/>
    <s v="aba326a3f911f196bdf7665036f08a5e"/>
    <s v="delivered"/>
    <d v="2017-08-12T23:01:12"/>
    <n v="191.58"/>
    <x v="10"/>
    <x v="1"/>
  </r>
  <r>
    <s v="a822bdce05aae4a72e40171aed06096d"/>
    <s v="0ff52546be432c8346d431ad81c0a029"/>
    <s v="delivered"/>
    <d v="2017-08-16T08:55:30"/>
    <n v="25.84"/>
    <x v="10"/>
    <x v="1"/>
  </r>
  <r>
    <s v="d4c18b8b231657cfa6a0a7553052430f"/>
    <s v="c40f2e43a18cc547a7ce187df484d641"/>
    <s v="delivered"/>
    <d v="2017-08-22T23:49:00"/>
    <n v="191.58"/>
    <x v="10"/>
    <x v="1"/>
  </r>
  <r>
    <s v="eaf77fff2564e301d10b2a335babf44b"/>
    <s v="5b185f5620291f8d0011e4fa3a7a3e7c"/>
    <s v="delivered"/>
    <d v="2017-08-07T15:06:22"/>
    <n v="191.58"/>
    <x v="10"/>
    <x v="1"/>
  </r>
  <r>
    <s v="bcaeee361335dfff837f461e0e3011e1"/>
    <s v="acfa23831b953d3b1891f6f164e78a0e"/>
    <s v="delivered"/>
    <d v="2017-08-29T20:40:44"/>
    <n v="291.27999999999997"/>
    <x v="10"/>
    <x v="1"/>
  </r>
  <r>
    <s v="8a8cd106c8e6e27e8832a3311755a9cc"/>
    <s v="cde31cc8cecb7f5bd25314f2a836b3d2"/>
    <s v="delivered"/>
    <d v="2017-08-14T20:51:23"/>
    <n v="163.06"/>
    <x v="10"/>
    <x v="1"/>
  </r>
  <r>
    <s v="5585e904baf149821491997c9499628b"/>
    <s v="596608168dc8c9051b2d6b92b541a8b8"/>
    <s v="delivered"/>
    <d v="2017-08-26T00:13:20"/>
    <n v="138.65"/>
    <x v="10"/>
    <x v="1"/>
  </r>
  <r>
    <s v="a5507507d82c1fb664405882ed065af0"/>
    <s v="1b304cdb65a252be98ec533eac75bbf2"/>
    <s v="delivered"/>
    <d v="2017-08-29T11:34:11"/>
    <n v="25.84"/>
    <x v="10"/>
    <x v="1"/>
  </r>
  <r>
    <s v="473defc0ac04db9fc14d871ab980e9d7"/>
    <s v="0098c4d01b3588b0b61ac012e5e4b228"/>
    <s v="delivered"/>
    <d v="2017-08-04T06:54:17"/>
    <n v="36.35"/>
    <x v="10"/>
    <x v="1"/>
  </r>
  <r>
    <s v="e37462f737a59fcd8f12079e0e927205"/>
    <s v="864deba6b142c6d04a53fd379a9256a3"/>
    <s v="delivered"/>
    <d v="2017-08-27T13:58:08"/>
    <n v="191.58"/>
    <x v="10"/>
    <x v="1"/>
  </r>
  <r>
    <s v="5e362b5d60f22cf39bb6066118c31fae"/>
    <s v="743c1d91eb910917739b0713540a43f0"/>
    <s v="delivered"/>
    <d v="2017-08-08T20:14:46"/>
    <n v="138.65"/>
    <x v="10"/>
    <x v="1"/>
  </r>
  <r>
    <s v="bcf4f139b50c6689378fac7fe255a186"/>
    <s v="0c30178309c1c4a738622c81ae3d2f3b"/>
    <s v="delivered"/>
    <d v="2017-08-04T10:32:57"/>
    <n v="291.27999999999997"/>
    <x v="10"/>
    <x v="1"/>
  </r>
  <r>
    <s v="4de1d6ff6036a6aec2cedb92da5f8241"/>
    <s v="14923ddd6c9bda9ff1a4b2d3ae13bfcc"/>
    <s v="delivered"/>
    <d v="2017-08-05T20:20:46"/>
    <n v="36.35"/>
    <x v="10"/>
    <x v="1"/>
  </r>
  <r>
    <s v="25d98499d4fbac84c6e15d83148cf23a"/>
    <s v="e38a6b4ab8665483ee31d30c449b333e"/>
    <s v="delivered"/>
    <d v="2017-08-01T10:30:39"/>
    <n v="154.66999999999999"/>
    <x v="10"/>
    <x v="1"/>
  </r>
  <r>
    <s v="94e804cbf3da3ae66126b5d81e1f72fc"/>
    <s v="64e1c7bcb9dc43fff8d80a10ef119e0f"/>
    <s v="delivered"/>
    <d v="2017-08-10T18:18:04"/>
    <n v="163.06"/>
    <x v="10"/>
    <x v="1"/>
  </r>
  <r>
    <s v="6a1c09a763e5c9c86e4189dc69f84165"/>
    <s v="4de103aa04ec54e93a13ce8b1db31710"/>
    <s v="delivered"/>
    <d v="2017-08-18T12:08:35"/>
    <n v="138.65"/>
    <x v="10"/>
    <x v="1"/>
  </r>
  <r>
    <s v="dff84877fe810ec4fdb17a3cb7ac858e"/>
    <s v="671c1bf5104a25f2236a59f5bc24bc32"/>
    <s v="delivered"/>
    <d v="2017-08-13T16:29:32"/>
    <n v="191.58"/>
    <x v="10"/>
    <x v="1"/>
  </r>
  <r>
    <s v="c524fe5cd8733dbcc2f74bed5a1ded68"/>
    <s v="0762fdbf997feb435866a7c221086091"/>
    <s v="delivered"/>
    <d v="2017-08-08T16:43:10"/>
    <n v="191.58"/>
    <x v="10"/>
    <x v="1"/>
  </r>
  <r>
    <s v="beffe64d2172f01e39f8c776eb5862b0"/>
    <s v="086a836b41203d3668bb1f312451932c"/>
    <s v="delivered"/>
    <d v="2017-08-22T14:47:32"/>
    <n v="291.27999999999997"/>
    <x v="10"/>
    <x v="1"/>
  </r>
  <r>
    <s v="7c6fd3dc4e3c696906ccc6a37a12da9c"/>
    <s v="d635ba5e62dd2ef082442664a865bb39"/>
    <s v="delivered"/>
    <d v="2017-08-02T13:57:16"/>
    <n v="58.36"/>
    <x v="10"/>
    <x v="1"/>
  </r>
  <r>
    <s v="24ae7e308aa3bdd9e0723fe828acdc73"/>
    <s v="3150ca8ce62833540570bafda45a6b11"/>
    <s v="delivered"/>
    <d v="2017-08-12T18:01:32"/>
    <n v="154.66999999999999"/>
    <x v="10"/>
    <x v="1"/>
  </r>
  <r>
    <s v="7df3717b5a5609af21ee9e719b68cef8"/>
    <s v="ec2dd7dac7d7127d2d9d7bb77a2fd226"/>
    <s v="delivered"/>
    <d v="2017-08-08T21:09:52"/>
    <n v="153.96"/>
    <x v="10"/>
    <x v="1"/>
  </r>
  <r>
    <s v="ae06ecd5e96edbfc44668e2cd8e0ff84"/>
    <s v="97172fa0d75aa231bb031e8d71b0f0a6"/>
    <s v="delivered"/>
    <d v="2017-08-10T21:56:13"/>
    <n v="25.84"/>
    <x v="10"/>
    <x v="1"/>
  </r>
  <r>
    <s v="8595563cdfdd7b6274ba3dfef7ab6ed8"/>
    <s v="d61ef81ec4518a527d7fc8cfd015e0ab"/>
    <s v="delivered"/>
    <d v="2017-08-19T20:25:59"/>
    <n v="153.96"/>
    <x v="10"/>
    <x v="1"/>
  </r>
  <r>
    <s v="8453dac90d79a1163ca3cc4399801d62"/>
    <s v="7df2027daaf624fff7a43f2726f3a69c"/>
    <s v="delivered"/>
    <d v="2017-08-07T22:05:44"/>
    <n v="153.96"/>
    <x v="10"/>
    <x v="1"/>
  </r>
  <r>
    <s v="fd28bd7a604fde40a52ee6716b971139"/>
    <s v="35482a246830bbc5d40ae2e56407abe8"/>
    <s v="delivered"/>
    <d v="2017-08-07T20:25:11"/>
    <n v="191.58"/>
    <x v="10"/>
    <x v="1"/>
  </r>
  <r>
    <s v="6c8e7fccd3a9d60db49c0264c1806ed6"/>
    <s v="4c7fa2c506851027e87f196848c89ff3"/>
    <s v="delivered"/>
    <d v="2017-08-29T12:26:32"/>
    <n v="138.65"/>
    <x v="10"/>
    <x v="1"/>
  </r>
  <r>
    <s v="ef88a4803cc4e345dc4aa9634783bba6"/>
    <s v="fdf2436565d91bfd979b97ec1496511e"/>
    <s v="delivered"/>
    <d v="2017-08-24T16:00:28"/>
    <n v="191.58"/>
    <x v="10"/>
    <x v="1"/>
  </r>
  <r>
    <s v="6df5b7fa93966d4105dd318883a09a41"/>
    <s v="b71e8ee6c0e74054a65e43863cdf11cf"/>
    <s v="delivered"/>
    <d v="2017-08-17T14:48:18"/>
    <n v="155.41999999999999"/>
    <x v="10"/>
    <x v="1"/>
  </r>
  <r>
    <s v="283b742fe68780cce8df4470d11ac981"/>
    <s v="f1e2d5d8eb4c5af5e9012816294462ff"/>
    <s v="delivered"/>
    <d v="2017-08-14T09:29:58"/>
    <n v="154.66999999999999"/>
    <x v="10"/>
    <x v="1"/>
  </r>
  <r>
    <s v="5342d918c42e56be9a2f0f272c3fe39b"/>
    <s v="74fec52b25cd89db5c64b3ad5a7fc425"/>
    <s v="delivered"/>
    <d v="2017-08-10T11:46:57"/>
    <n v="36.35"/>
    <x v="10"/>
    <x v="1"/>
  </r>
  <r>
    <s v="10baace34a8f00b9b8a872d49d897fc9"/>
    <s v="e58f98729a032e4a32475e8592ce6bd2"/>
    <s v="delivered"/>
    <d v="2017-08-16T11:02:46"/>
    <n v="154.66999999999999"/>
    <x v="10"/>
    <x v="1"/>
  </r>
  <r>
    <s v="57fd8fedd552dd174321576bd4df11ad"/>
    <s v="f614c4aa1d48064ece3e56f6e9b43ec5"/>
    <s v="delivered"/>
    <d v="2017-08-19T13:14:31"/>
    <n v="138.65"/>
    <x v="10"/>
    <x v="1"/>
  </r>
  <r>
    <s v="4f0c82eab94eb2ea093382969dfe6949"/>
    <s v="66acec0b594d1e6da7e248d3172fcc43"/>
    <s v="delivered"/>
    <d v="2017-08-22T09:24:02"/>
    <n v="36.35"/>
    <x v="10"/>
    <x v="1"/>
  </r>
  <r>
    <s v="7b905861d7c825891d6347454ea7863f"/>
    <s v="2079230c765a88530822a34a4cec2aa0"/>
    <s v="delivered"/>
    <d v="2017-08-18T09:45:35"/>
    <n v="58.36"/>
    <x v="10"/>
    <x v="1"/>
  </r>
  <r>
    <s v="227d9fcfc9f51432d5ad2898364eafff"/>
    <s v="05323a24770d4897bba59aab79f6d7b0"/>
    <s v="delivered"/>
    <d v="2017-08-27T23:00:33"/>
    <n v="154.66999999999999"/>
    <x v="10"/>
    <x v="1"/>
  </r>
  <r>
    <s v="a57dcda5c9de217af977a92cd6168b3d"/>
    <s v="275db5beec4804dab556e6070a658374"/>
    <s v="delivered"/>
    <d v="2017-08-04T12:33:53"/>
    <n v="25.84"/>
    <x v="10"/>
    <x v="1"/>
  </r>
  <r>
    <s v="816712dda4284eedabcbdf0f9deb1b71"/>
    <s v="2136617aef9847db1501b8fe29cc9247"/>
    <s v="delivered"/>
    <d v="2017-08-08T21:21:23"/>
    <n v="153.96"/>
    <x v="10"/>
    <x v="1"/>
  </r>
  <r>
    <s v="933b71c1c72e9ca1d118e9d30bd0706c"/>
    <s v="016a3b5b3185854fc7d9ac763c825494"/>
    <s v="delivered"/>
    <d v="2017-08-12T17:53:24"/>
    <n v="163.06"/>
    <x v="10"/>
    <x v="1"/>
  </r>
  <r>
    <s v="93fafdfa3d4b1b6728b7394782752120"/>
    <s v="b10b7ae379cd765bc93351f85d2efa40"/>
    <s v="delivered"/>
    <d v="2017-08-15T18:21:23"/>
    <n v="163.06"/>
    <x v="10"/>
    <x v="1"/>
  </r>
  <r>
    <s v="b0ca5afc6c53a1b2bd7c6af809913f9e"/>
    <s v="b7a32c8c1f8a3deace8865c07d2683de"/>
    <s v="delivered"/>
    <d v="2017-08-09T14:18:52"/>
    <n v="25.84"/>
    <x v="10"/>
    <x v="1"/>
  </r>
  <r>
    <s v="5ddf0e8fc807d25c638fe981189bb8db"/>
    <s v="1fb4a509e6d4126bc8f73ba9cdec80d1"/>
    <s v="delivered"/>
    <d v="2017-08-30T22:01:23"/>
    <n v="138.65"/>
    <x v="10"/>
    <x v="1"/>
  </r>
  <r>
    <s v="416b0ed65ba7a348e1041689147debd1"/>
    <s v="5217eade2003b9612ac2aedf5fa1369e"/>
    <s v="delivered"/>
    <d v="2017-08-14T18:52:57"/>
    <n v="36.35"/>
    <x v="10"/>
    <x v="1"/>
  </r>
  <r>
    <s v="c6d3e5adeb9ccf5e0d490834e0b24271"/>
    <s v="37b0c1a6d621193be536b00fc69f4da9"/>
    <s v="delivered"/>
    <d v="2017-08-11T10:47:44"/>
    <n v="191.58"/>
    <x v="10"/>
    <x v="1"/>
  </r>
  <r>
    <s v="e0e0363b6d647a1ce534335bb1d84ebf"/>
    <s v="8605595118f211032dd982e966359be9"/>
    <s v="invoiced"/>
    <d v="2017-08-03T07:57:02"/>
    <n v="191.58"/>
    <x v="10"/>
    <x v="1"/>
  </r>
  <r>
    <s v="b5a1d012931f59ed905df201cf2aba80"/>
    <s v="56e7899b07b9a515442d8855a6e049b3"/>
    <s v="delivered"/>
    <d v="2017-08-07T17:41:16"/>
    <n v="125.99"/>
    <x v="10"/>
    <x v="1"/>
  </r>
  <r>
    <s v="fdec4779c139653010892cec5f7b35e2"/>
    <s v="390737ff44f32b4b03dc589ed323debd"/>
    <s v="delivered"/>
    <d v="2017-08-10T16:03:37"/>
    <n v="191.58"/>
    <x v="10"/>
    <x v="1"/>
  </r>
  <r>
    <s v="32205d676b64acc1c69f404bf0537166"/>
    <s v="6d3152ce8eb81f4837c6534a9a827683"/>
    <s v="delivered"/>
    <d v="2017-08-13T19:57:41"/>
    <n v="36.35"/>
    <x v="10"/>
    <x v="1"/>
  </r>
  <r>
    <s v="e7cc5ff6366f7cc76c9285821a91b5c2"/>
    <s v="e558a99543d50f390898597de98fd6a9"/>
    <s v="delivered"/>
    <d v="2017-08-10T13:17:10"/>
    <n v="191.58"/>
    <x v="10"/>
    <x v="1"/>
  </r>
  <r>
    <s v="28ce9f21d700f4d00c2d53fe829911f3"/>
    <s v="334ebcfc6dd06afe410b13fef79a87c1"/>
    <s v="delivered"/>
    <d v="2017-08-30T18:00:36"/>
    <n v="154.66999999999999"/>
    <x v="10"/>
    <x v="1"/>
  </r>
  <r>
    <s v="4b30471e79d2d257fa289b154967b203"/>
    <s v="fecd194256ab742769c2e9ab4cf961e7"/>
    <s v="delivered"/>
    <d v="2017-08-11T16:31:00"/>
    <n v="36.35"/>
    <x v="10"/>
    <x v="1"/>
  </r>
  <r>
    <s v="bf669cf99f5b8f537e2d2b89d716ce0f"/>
    <s v="8e5c20798dbda6c0cd00b5c732f7ec88"/>
    <s v="delivered"/>
    <d v="2017-08-15T16:24:56"/>
    <n v="291.27999999999997"/>
    <x v="10"/>
    <x v="1"/>
  </r>
  <r>
    <s v="6646c2a367068f9fc14a1346daec5db5"/>
    <s v="b24581c2613d18d6cbcf6cce42aa6555"/>
    <s v="delivered"/>
    <d v="2017-08-11T14:05:17"/>
    <n v="138.65"/>
    <x v="10"/>
    <x v="1"/>
  </r>
  <r>
    <s v="9ed208208c017ceb64e3df1764bec8bd"/>
    <s v="351237f09455eb12770b331e3bab5e08"/>
    <s v="delivered"/>
    <d v="2017-08-19T20:23:03"/>
    <n v="25.84"/>
    <x v="10"/>
    <x v="1"/>
  </r>
  <r>
    <s v="4943203d80c901c56abaabd36a61e76e"/>
    <s v="d4ab01c9963324fd131423659776cf19"/>
    <s v="delivered"/>
    <d v="2017-08-02T19:26:13"/>
    <n v="36.35"/>
    <x v="10"/>
    <x v="1"/>
  </r>
  <r>
    <s v="c04ff98143834be2e7887ce62c49af9d"/>
    <s v="5d660d49bea551ea78c4ce76e58580cc"/>
    <s v="delivered"/>
    <d v="2017-08-20T19:47:23"/>
    <n v="291.27999999999997"/>
    <x v="10"/>
    <x v="1"/>
  </r>
  <r>
    <s v="4ae799c0965abd10cced20e74295101d"/>
    <s v="e13b0fd350de97656a7df959c705ea64"/>
    <s v="delivered"/>
    <d v="2017-08-04T09:49:27"/>
    <n v="36.35"/>
    <x v="10"/>
    <x v="1"/>
  </r>
  <r>
    <s v="23225d7a5d72f6cfe225cf14c81f37ed"/>
    <s v="a33eea5511f457cd1f45e7f7bd97a1c5"/>
    <s v="delivered"/>
    <d v="2017-08-21T20:22:52"/>
    <n v="154.66999999999999"/>
    <x v="10"/>
    <x v="1"/>
  </r>
  <r>
    <s v="5939a276152174ff719ee375114e0775"/>
    <s v="ec03e43a7a5f7a6774a43ace6ca4f366"/>
    <s v="delivered"/>
    <d v="2017-08-05T17:11:39"/>
    <n v="138.65"/>
    <x v="10"/>
    <x v="1"/>
  </r>
  <r>
    <s v="fc7c515dffd4c3841716ab3f51ba3bad"/>
    <s v="445ba6c382e34aeb1d2f8ffe7b19bc78"/>
    <s v="delivered"/>
    <d v="2017-08-19T15:27:54"/>
    <n v="191.58"/>
    <x v="10"/>
    <x v="1"/>
  </r>
  <r>
    <s v="f492581043b9d6d7074632e08a60c07d"/>
    <s v="6fc67396e732c9c663c3866813581aac"/>
    <s v="delivered"/>
    <d v="2017-08-15T01:12:45"/>
    <n v="191.58"/>
    <x v="10"/>
    <x v="1"/>
  </r>
  <r>
    <s v="fdddc15fc7b9c37476820d6eb722f33b"/>
    <s v="66b84aaef46998841f07082b24004842"/>
    <s v="delivered"/>
    <d v="2017-08-29T10:55:25"/>
    <n v="191.58"/>
    <x v="10"/>
    <x v="1"/>
  </r>
  <r>
    <s v="b30e8706285c15e74685d5e1c5c56366"/>
    <s v="67a2b0fb5b98eb8ba77bb430e1ef44b7"/>
    <s v="delivered"/>
    <d v="2017-08-13T08:13:52"/>
    <n v="25.84"/>
    <x v="10"/>
    <x v="1"/>
  </r>
  <r>
    <s v="55b6cfcdaae4a8dc9629850dc635995d"/>
    <s v="c5ea6b40204131fb48bdf66d273d7f15"/>
    <s v="delivered"/>
    <d v="2017-08-08T16:32:39"/>
    <n v="138.65"/>
    <x v="10"/>
    <x v="1"/>
  </r>
  <r>
    <s v="f4819650bf7464dfe407e28a6596bff7"/>
    <s v="47eded05a30d7a6af12a5018a4d76284"/>
    <s v="delivered"/>
    <d v="2017-08-28T13:54:55"/>
    <n v="191.58"/>
    <x v="10"/>
    <x v="1"/>
  </r>
  <r>
    <s v="eed169e888ef45d577ec9d8972a597c6"/>
    <s v="01813ee9f6884594643a63fc9eaf76a1"/>
    <s v="delivered"/>
    <d v="2017-08-03T08:54:25"/>
    <n v="191.58"/>
    <x v="10"/>
    <x v="1"/>
  </r>
  <r>
    <s v="5e3081d115ec0e1e17b02019e4330d61"/>
    <s v="06bceece157515b2204f14ea11350353"/>
    <s v="delivered"/>
    <d v="2017-08-20T18:22:15"/>
    <n v="138.65"/>
    <x v="10"/>
    <x v="1"/>
  </r>
  <r>
    <s v="a5e6afa3599ee9c2accf10acd3c923c9"/>
    <s v="355b4eed0949e4700be979179eecbacb"/>
    <s v="delivered"/>
    <d v="2017-08-23T10:13:01"/>
    <n v="25.84"/>
    <x v="10"/>
    <x v="1"/>
  </r>
  <r>
    <s v="9c7420176504e0322420860db10766e4"/>
    <s v="1cfe9cbf7d071f113398f3290a620214"/>
    <s v="delivered"/>
    <d v="2017-08-02T15:34:50"/>
    <n v="25.84"/>
    <x v="10"/>
    <x v="1"/>
  </r>
  <r>
    <s v="47c5b42ecbd216813dc0dbcdfb964a9e"/>
    <s v="9ec2c81dc030f60a772531d121ec6344"/>
    <s v="delivered"/>
    <d v="2017-08-09T12:52:38"/>
    <n v="36.35"/>
    <x v="10"/>
    <x v="1"/>
  </r>
  <r>
    <s v="febe5ed09ac6fa3dd1004b57269adeef"/>
    <s v="54e27473e15984a728b6856d46d3723e"/>
    <s v="delivered"/>
    <d v="2017-08-23T20:38:35"/>
    <n v="191.58"/>
    <x v="10"/>
    <x v="1"/>
  </r>
  <r>
    <s v="be8dd568bb33659eca3befdac440c39b"/>
    <s v="4c59760488c2c87323e03294acdd2241"/>
    <s v="delivered"/>
    <d v="2017-08-26T11:23:51"/>
    <n v="291.27999999999997"/>
    <x v="10"/>
    <x v="1"/>
  </r>
  <r>
    <s v="f4f3e2c1d55d36170f4aabf93236eef3"/>
    <s v="e48501a53d46298c8bddec23af2bb4d2"/>
    <s v="delivered"/>
    <d v="2017-08-30T18:14:58"/>
    <n v="191.58"/>
    <x v="10"/>
    <x v="1"/>
  </r>
  <r>
    <s v="d65fddb0eefed35b0e4245c746ee1d11"/>
    <s v="c46720f5a60dadde920c6d90014317b3"/>
    <s v="delivered"/>
    <d v="2017-08-11T13:02:38"/>
    <n v="191.58"/>
    <x v="10"/>
    <x v="1"/>
  </r>
  <r>
    <s v="da0b6b99f3177153b2d410482eef35cd"/>
    <s v="6da5ec0d3eb50c441e521842eb1f1fe2"/>
    <s v="delivered"/>
    <d v="2017-08-26T03:55:58"/>
    <n v="191.58"/>
    <x v="10"/>
    <x v="1"/>
  </r>
  <r>
    <s v="a3c476831ccceb4aace3b6e6e60a2f50"/>
    <s v="65c173007e275fc6d96413ae57b242a4"/>
    <s v="delivered"/>
    <d v="2017-08-31T13:20:20"/>
    <n v="25.84"/>
    <x v="10"/>
    <x v="1"/>
  </r>
  <r>
    <s v="86bfcd852de9a299828db590beaca7e4"/>
    <s v="83912c103521554377deae82bbb82944"/>
    <s v="delivered"/>
    <d v="2017-08-02T08:38:08"/>
    <n v="153.96"/>
    <x v="10"/>
    <x v="1"/>
  </r>
  <r>
    <s v="b132ad2a1d3d44a9fe2fe6b63c406593"/>
    <s v="bf95f6cb7e9395f311cf318041fd0bd2"/>
    <s v="delivered"/>
    <d v="2017-08-15T18:24:02"/>
    <n v="25.84"/>
    <x v="10"/>
    <x v="1"/>
  </r>
  <r>
    <s v="1d5a37ac3dadde6a732db74ecb91e107"/>
    <s v="23bef79e6945472db186f6b9f6892608"/>
    <s v="delivered"/>
    <d v="2017-08-15T12:59:15"/>
    <n v="154.66999999999999"/>
    <x v="10"/>
    <x v="1"/>
  </r>
  <r>
    <s v="617e05cdbdab37c1b316a6305d76b3b8"/>
    <s v="06f45cc4a14fbc5762228d9059c0a04b"/>
    <s v="delivered"/>
    <d v="2017-08-26T21:43:17"/>
    <n v="138.65"/>
    <x v="10"/>
    <x v="1"/>
  </r>
  <r>
    <s v="4e64db31eb34a4e6c86235fedead69eb"/>
    <s v="046b12442afd04050724f9e956abe30c"/>
    <s v="delivered"/>
    <d v="2017-08-21T10:38:54"/>
    <n v="36.35"/>
    <x v="10"/>
    <x v="1"/>
  </r>
  <r>
    <s v="605f2add48efc71a276d265b071695ba"/>
    <s v="93fe825ed6a6b6b770c6ef059428e18b"/>
    <s v="delivered"/>
    <d v="2017-08-08T22:56:48"/>
    <n v="138.65"/>
    <x v="10"/>
    <x v="1"/>
  </r>
  <r>
    <s v="130f48aa69611f429f04408bcce4f2ae"/>
    <s v="a597a7d6db63cf28f7de661aaa828a2f"/>
    <s v="delivered"/>
    <d v="2017-08-28T22:43:59"/>
    <n v="154.66999999999999"/>
    <x v="10"/>
    <x v="1"/>
  </r>
  <r>
    <s v="9d5f8787d55cc08d6f9560414f44f491"/>
    <s v="ecc7f9db3aeff66207a889c07a2eecdf"/>
    <s v="delivered"/>
    <d v="2017-08-13T18:48:11"/>
    <n v="25.84"/>
    <x v="10"/>
    <x v="1"/>
  </r>
  <r>
    <s v="76ef0609633755e00097957236215e2d"/>
    <s v="49670b995497cbfd82777f623ec7f825"/>
    <s v="delivered"/>
    <d v="2017-08-31T20:11:40"/>
    <n v="155.41999999999999"/>
    <x v="10"/>
    <x v="1"/>
  </r>
  <r>
    <s v="5923263d49d190dc167b702f6dfc0c4d"/>
    <s v="d15ea99185ee0b8f6bd7de88a8ee9444"/>
    <s v="delivered"/>
    <d v="2017-08-25T13:38:17"/>
    <n v="138.65"/>
    <x v="10"/>
    <x v="1"/>
  </r>
  <r>
    <s v="a6f6ef4007557b03f6b82beebc22150f"/>
    <s v="090d8c30005e20451f3514a654cdd9ef"/>
    <s v="delivered"/>
    <d v="2017-08-27T23:05:03"/>
    <n v="25.84"/>
    <x v="10"/>
    <x v="1"/>
  </r>
  <r>
    <s v="c5bb8cf75ccd20ee373200ab31628770"/>
    <s v="7cc858beaf29178458e90ee34c3be444"/>
    <s v="delivered"/>
    <d v="2017-08-19T17:54:34"/>
    <n v="191.58"/>
    <x v="10"/>
    <x v="1"/>
  </r>
  <r>
    <s v="efadf4336d9cb2a9d13f4472921bef2a"/>
    <s v="50bb9b23717954cb976494695b150d26"/>
    <s v="delivered"/>
    <d v="2017-08-21T23:13:10"/>
    <n v="191.58"/>
    <x v="10"/>
    <x v="1"/>
  </r>
  <r>
    <s v="1653009772c7d799890eec481fe417e3"/>
    <s v="4368b90b06b8eec19d7d150a2257d1e3"/>
    <s v="delivered"/>
    <d v="2017-08-03T14:33:16"/>
    <n v="154.66999999999999"/>
    <x v="10"/>
    <x v="1"/>
  </r>
  <r>
    <s v="a1c02a2ec3f8c8cbcc331d3426ad57bb"/>
    <s v="54219e69237531217da7b034db98a654"/>
    <s v="shipped"/>
    <d v="2017-08-02T16:29:57"/>
    <n v="25.84"/>
    <x v="10"/>
    <x v="1"/>
  </r>
  <r>
    <s v="13525797d8c75a8c92126b1efe3f1e1a"/>
    <s v="2ece872ba55850fa34315a05b358ef65"/>
    <s v="delivered"/>
    <d v="2017-08-22T22:30:55"/>
    <n v="154.66999999999999"/>
    <x v="10"/>
    <x v="1"/>
  </r>
  <r>
    <s v="e67f76501c34f4adb5587ee50a6474c6"/>
    <s v="25216db0abfeac5dbfc9de3cecb2019b"/>
    <s v="delivered"/>
    <d v="2017-08-23T17:52:51"/>
    <n v="191.58"/>
    <x v="10"/>
    <x v="1"/>
  </r>
  <r>
    <s v="7c018c94d1f3d9ac7affec4cde6e111f"/>
    <s v="4cc0e56158e69205fb2525a064f03313"/>
    <s v="delivered"/>
    <d v="2017-08-24T10:09:31"/>
    <n v="58.36"/>
    <x v="10"/>
    <x v="1"/>
  </r>
  <r>
    <s v="826a9236d33be907c46cf80986795f73"/>
    <s v="d5f5d054890a6ba9682dc18bc287daf8"/>
    <s v="delivered"/>
    <d v="2017-08-12T17:05:43"/>
    <n v="153.96"/>
    <x v="10"/>
    <x v="1"/>
  </r>
  <r>
    <s v="47931ec6c22052d640b0bca09c93468c"/>
    <s v="61ac57fc4b3d70670bcea0a84026433c"/>
    <s v="delivered"/>
    <d v="2017-08-31T09:12:51"/>
    <n v="36.35"/>
    <x v="10"/>
    <x v="1"/>
  </r>
  <r>
    <s v="bb3cb6cfa76f900629c74757839ffb96"/>
    <s v="e3aa1c67a121b160fd71fa74ff43591a"/>
    <s v="delivered"/>
    <d v="2017-08-30T08:45:27"/>
    <n v="32.9"/>
    <x v="10"/>
    <x v="1"/>
  </r>
  <r>
    <s v="403ba4b294a085191de623779e866fb6"/>
    <s v="348322e3990d211b56ab785310ffb087"/>
    <s v="delivered"/>
    <d v="2017-08-14T14:13:18"/>
    <n v="36.35"/>
    <x v="10"/>
    <x v="1"/>
  </r>
  <r>
    <s v="10f25cfbf408acbf806f6d86537b0bbb"/>
    <s v="2ebe5a19fa6072db3987a9e074fc1adc"/>
    <s v="delivered"/>
    <d v="2017-08-29T23:47:27"/>
    <n v="154.66999999999999"/>
    <x v="10"/>
    <x v="1"/>
  </r>
  <r>
    <s v="92e3a3bff7261e031fc2901b229ce73a"/>
    <s v="2446493153fbd0d91d59db97bd08daf3"/>
    <s v="delivered"/>
    <d v="2017-08-01T16:29:10"/>
    <n v="163.06"/>
    <x v="10"/>
    <x v="1"/>
  </r>
  <r>
    <s v="780ad1f62e8addd660006ff0a20c1e57"/>
    <s v="b1774630aab83ae3db66c76544c62a6b"/>
    <s v="delivered"/>
    <d v="2017-08-18T18:13:06"/>
    <n v="155.41999999999999"/>
    <x v="10"/>
    <x v="1"/>
  </r>
  <r>
    <s v="ab651189a56f042246fb1a8c991ed4ff"/>
    <s v="4b778a2d8551f8e6e81d3d07af3168f0"/>
    <s v="delivered"/>
    <d v="2017-08-08T20:36:55"/>
    <n v="25.84"/>
    <x v="10"/>
    <x v="1"/>
  </r>
  <r>
    <s v="def5a490726da84a4e00b9abfcc9fd6f"/>
    <s v="4ed45e482abfa0e715a648c5c5070b65"/>
    <s v="delivered"/>
    <d v="2017-08-01T16:49:22"/>
    <n v="191.58"/>
    <x v="10"/>
    <x v="1"/>
  </r>
  <r>
    <s v="5118fc0388588e95a1eb25564d1a3946"/>
    <s v="2d973038f385e0f9d252f6662ecb9c39"/>
    <s v="delivered"/>
    <d v="2017-08-22T22:21:48"/>
    <n v="36.35"/>
    <x v="10"/>
    <x v="1"/>
  </r>
  <r>
    <s v="49d9f3721c033d155e61cfbd798aa0b8"/>
    <s v="af3038f8591cc3ff12ecc0dd57f5f8b6"/>
    <s v="delivered"/>
    <d v="2017-08-24T21:54:08"/>
    <n v="36.35"/>
    <x v="10"/>
    <x v="1"/>
  </r>
  <r>
    <s v="7d19f4ef4d04461989632411b7e588b9"/>
    <s v="91a792fef70ecd8cc69d3c7feb3d12da"/>
    <s v="delivered"/>
    <d v="2017-08-10T21:48:40"/>
    <n v="58.36"/>
    <x v="10"/>
    <x v="1"/>
  </r>
  <r>
    <s v="9705d2eb2b203788b10e2cab9c3598cd"/>
    <s v="f57991014cde59432cc7c71901b1f32c"/>
    <s v="delivered"/>
    <d v="2017-08-12T08:19:12"/>
    <n v="163.06"/>
    <x v="10"/>
    <x v="1"/>
  </r>
  <r>
    <s v="a96d80130c5b0907958c4cfeadb4bb8e"/>
    <s v="d8cd2bbaa62274c5cd6a6c9900e82957"/>
    <s v="delivered"/>
    <d v="2017-08-18T11:33:11"/>
    <n v="25.84"/>
    <x v="10"/>
    <x v="1"/>
  </r>
  <r>
    <s v="7a648e7b0dcf4e65e1348e16a245eca7"/>
    <s v="6bb872be660f753375ecc8ed90a1f99d"/>
    <s v="delivered"/>
    <d v="2017-08-05T11:04:40"/>
    <n v="155.41999999999999"/>
    <x v="10"/>
    <x v="1"/>
  </r>
  <r>
    <s v="988c4ae9761f28359668d76b84b977fc"/>
    <s v="df08460daeba386017003beed23b4871"/>
    <s v="delivered"/>
    <d v="2017-08-14T12:24:27"/>
    <n v="163.06"/>
    <x v="10"/>
    <x v="1"/>
  </r>
  <r>
    <s v="c9ca2756f9123246e7feabce15ffac4b"/>
    <s v="aa36774d9e3055c3dfece350882e05e8"/>
    <s v="delivered"/>
    <d v="2017-08-28T08:04:37"/>
    <n v="191.58"/>
    <x v="10"/>
    <x v="1"/>
  </r>
  <r>
    <s v="123609d09763b3bd86c2046f54b391e6"/>
    <s v="b00f783912a7d0c7499f43d21afe63fb"/>
    <s v="delivered"/>
    <d v="2017-08-26T00:23:01"/>
    <n v="154.66999999999999"/>
    <x v="10"/>
    <x v="1"/>
  </r>
  <r>
    <s v="e18f0fd2df4f25844746735c988bf005"/>
    <s v="9d9087fa1778208535484ce5ecf69f70"/>
    <s v="delivered"/>
    <d v="2017-08-02T19:59:40"/>
    <n v="191.58"/>
    <x v="10"/>
    <x v="1"/>
  </r>
  <r>
    <s v="a40644cc74b7b5cc5d97aadc54b2f8c7"/>
    <s v="8d01aee3734d2912fd26cf34d9f0a462"/>
    <s v="delivered"/>
    <d v="2017-08-07T14:07:24"/>
    <n v="25.84"/>
    <x v="10"/>
    <x v="1"/>
  </r>
  <r>
    <s v="9337001e908fabd60aad0728f4a8f5b6"/>
    <s v="721ca1652b2116e623cc4e10150239d3"/>
    <s v="delivered"/>
    <d v="2017-08-30T10:40:12"/>
    <n v="163.06"/>
    <x v="10"/>
    <x v="1"/>
  </r>
  <r>
    <s v="114e0ad5d9cd8931d7541e1331bdb503"/>
    <s v="434d634f90c55aa326a893f6b13cfdac"/>
    <s v="canceled"/>
    <d v="2017-08-14T10:44:51"/>
    <n v="154.66999999999999"/>
    <x v="10"/>
    <x v="1"/>
  </r>
  <r>
    <s v="8ce71dd933fe4f2b03a7bc75808b397e"/>
    <s v="54dc32e0d28530dc684187d040593029"/>
    <s v="delivered"/>
    <d v="2017-08-20T13:43:32"/>
    <n v="163.06"/>
    <x v="10"/>
    <x v="1"/>
  </r>
  <r>
    <s v="17306f068a479d3e58fd082008d80169"/>
    <s v="9feb16b98e76be61499a57c2ff685f5a"/>
    <s v="delivered"/>
    <d v="2017-08-11T16:43:15"/>
    <n v="154.66999999999999"/>
    <x v="10"/>
    <x v="1"/>
  </r>
  <r>
    <s v="560eff479b0937dd58f303cf1bbb14cf"/>
    <s v="070dc02f224a841faaaa06dd571e33f0"/>
    <s v="delivered"/>
    <d v="2017-08-18T15:05:23"/>
    <n v="138.65"/>
    <x v="10"/>
    <x v="1"/>
  </r>
  <r>
    <s v="157676ef5dfcf1a927e0b60948918946"/>
    <s v="2f828c8fd3bd532b883a922be810bd72"/>
    <s v="delivered"/>
    <d v="2017-08-26T19:30:47"/>
    <n v="154.66999999999999"/>
    <x v="10"/>
    <x v="1"/>
  </r>
  <r>
    <s v="0ef7521d9d7e51a822826d40be82fe1d"/>
    <s v="fba57c8df4c46cb2fcf264c94fe2719b"/>
    <s v="delivered"/>
    <d v="2017-08-23T16:22:05"/>
    <n v="154.66999999999999"/>
    <x v="10"/>
    <x v="1"/>
  </r>
  <r>
    <s v="912a714073cf7bcaa2673fce2ec99d6f"/>
    <s v="54ce593c879d3d84082ab8d1cd076472"/>
    <s v="delivered"/>
    <d v="2017-08-07T13:04:36"/>
    <n v="163.06"/>
    <x v="10"/>
    <x v="1"/>
  </r>
  <r>
    <s v="8ac6c055babd36dbe48009daf04f005c"/>
    <s v="1197106d62f4c83ea269b02688cfe1fe"/>
    <s v="delivered"/>
    <d v="2017-08-21T11:22:28"/>
    <n v="163.06"/>
    <x v="10"/>
    <x v="1"/>
  </r>
  <r>
    <s v="3b525abce4eeb08f96537636dc59dc2f"/>
    <s v="b72884b762d45943f29b2b0a10cccc7b"/>
    <s v="delivered"/>
    <d v="2017-08-31T14:25:36"/>
    <n v="36.35"/>
    <x v="10"/>
    <x v="1"/>
  </r>
  <r>
    <s v="673414c4a1bf9b72b8b6ff0d9decdfc6"/>
    <s v="18ad953cb2e41768f9d27a594bde4efa"/>
    <s v="delivered"/>
    <d v="2017-08-02T09:01:49"/>
    <n v="138.65"/>
    <x v="10"/>
    <x v="1"/>
  </r>
  <r>
    <s v="8e707812f80da2b0d195e6b1c1950783"/>
    <s v="6d5e11731a810448054a85036da17a25"/>
    <s v="delivered"/>
    <d v="2017-08-21T21:32:06"/>
    <n v="163.06"/>
    <x v="10"/>
    <x v="1"/>
  </r>
  <r>
    <s v="8d0584fef2164e00c8eb23abbdd87ef7"/>
    <s v="b0a9bd08e4116c3fdd62aebc51031f19"/>
    <s v="delivered"/>
    <d v="2017-08-13T20:03:35"/>
    <n v="163.06"/>
    <x v="10"/>
    <x v="1"/>
  </r>
  <r>
    <s v="a11939cea79c6fc04707f96491a5e577"/>
    <s v="782814abe8d16073509294a1de1ffe0d"/>
    <s v="delivered"/>
    <d v="2017-08-10T11:21:53"/>
    <n v="25.84"/>
    <x v="10"/>
    <x v="1"/>
  </r>
  <r>
    <s v="2e01a346da3f76c4a30e7ed7b3aa0d9a"/>
    <s v="43e9de5b4d7340cb6c95d372dab65ab1"/>
    <s v="delivered"/>
    <d v="2017-08-25T20:14:51"/>
    <n v="36.35"/>
    <x v="10"/>
    <x v="1"/>
  </r>
  <r>
    <s v="cad5d7a0969b060d6df0afe1c761cb69"/>
    <s v="cd2149be09a8d515d7b129d8dbac2fc2"/>
    <s v="delivered"/>
    <d v="2017-08-02T10:41:43"/>
    <n v="191.58"/>
    <x v="10"/>
    <x v="1"/>
  </r>
  <r>
    <s v="9e30ffd7dfa06b873f14f0a8ad8e3e6f"/>
    <s v="15906a9a2fbad0e8260422ec0b43a7cd"/>
    <s v="delivered"/>
    <d v="2017-08-27T20:07:37"/>
    <n v="25.84"/>
    <x v="10"/>
    <x v="1"/>
  </r>
  <r>
    <s v="f283e9196449811a7967b7c5d2794418"/>
    <s v="df79f186a9089cf9c802660d46a392b6"/>
    <s v="delivered"/>
    <d v="2017-08-02T19:10:30"/>
    <n v="191.58"/>
    <x v="10"/>
    <x v="1"/>
  </r>
  <r>
    <s v="4dd732bbd48564f149f8b7ed056c9f4f"/>
    <s v="4cb9e449f1f1ca4b439a52f2e5774c2f"/>
    <s v="delivered"/>
    <d v="2017-08-09T15:57:46"/>
    <n v="36.35"/>
    <x v="10"/>
    <x v="1"/>
  </r>
  <r>
    <s v="cb02bcb7600b32e5083fec0791b923aa"/>
    <s v="c5120593ae070f182abd4f50a81de05e"/>
    <s v="delivered"/>
    <d v="2017-08-18T11:42:37"/>
    <n v="191.58"/>
    <x v="10"/>
    <x v="1"/>
  </r>
  <r>
    <s v="60c5f920621dfaf30c3829088dccfb26"/>
    <s v="52f14b1298aeb699cb2ccfd7d5d2c2de"/>
    <s v="delivered"/>
    <d v="2017-08-16T02:00:11"/>
    <n v="138.65"/>
    <x v="10"/>
    <x v="1"/>
  </r>
  <r>
    <s v="e7f7f03bc8d696fdb62476341f1506f4"/>
    <s v="d256db1422e2d4737a6e70b39db4e4ef"/>
    <s v="delivered"/>
    <d v="2017-08-24T10:54:50"/>
    <n v="191.58"/>
    <x v="10"/>
    <x v="1"/>
  </r>
  <r>
    <s v="b4faf169cf759150033d5fd096c9e5b1"/>
    <s v="75ecf0a14a745e7e70450c3689123cac"/>
    <s v="delivered"/>
    <d v="2017-08-31T15:25:36"/>
    <n v="125.99"/>
    <x v="10"/>
    <x v="1"/>
  </r>
  <r>
    <s v="6adb69c0a8d87a08560f83649413742b"/>
    <s v="4401e9e6cfd32822cdc8d03d8917fbf5"/>
    <s v="delivered"/>
    <d v="2017-08-23T16:26:25"/>
    <n v="138.65"/>
    <x v="10"/>
    <x v="1"/>
  </r>
  <r>
    <s v="4b95d1a4d386ff9f72f63254f6a30a51"/>
    <s v="8e8d2a893f9513f17593b10a4236ef90"/>
    <s v="delivered"/>
    <d v="2017-08-18T17:16:24"/>
    <n v="36.35"/>
    <x v="10"/>
    <x v="1"/>
  </r>
  <r>
    <s v="937f398435f7bef62c603d5fdd43a910"/>
    <s v="95773c57ec696be0f61c1494049d5ac5"/>
    <s v="delivered"/>
    <d v="2017-08-13T20:41:42"/>
    <n v="163.06"/>
    <x v="10"/>
    <x v="1"/>
  </r>
  <r>
    <s v="5112f4ba4153fe779d42f1cc8701d3f0"/>
    <s v="e720155cdbf375e262f69d2e1d85d63f"/>
    <s v="delivered"/>
    <d v="2017-08-05T13:51:38"/>
    <n v="36.35"/>
    <x v="10"/>
    <x v="1"/>
  </r>
  <r>
    <s v="f3f971f57df71e4e3d397faa23779e89"/>
    <s v="ea683977d25082134f533fa4081ebe60"/>
    <s v="delivered"/>
    <d v="2017-08-27T16:29:35"/>
    <n v="191.58"/>
    <x v="10"/>
    <x v="1"/>
  </r>
  <r>
    <s v="e8d3219c027c07fb152bc267d5e437fc"/>
    <s v="f807cf5d02737d83f12479118e536f80"/>
    <s v="delivered"/>
    <d v="2017-08-05T17:32:15"/>
    <n v="191.58"/>
    <x v="10"/>
    <x v="1"/>
  </r>
  <r>
    <s v="35f21af6cfb234ef454f1703288e2341"/>
    <s v="c425d4425feded8f303e4fa2c5ee1b94"/>
    <s v="delivered"/>
    <d v="2017-08-02T19:12:44"/>
    <n v="36.35"/>
    <x v="10"/>
    <x v="1"/>
  </r>
  <r>
    <s v="99b5479599753883c7355ca6cb95b2c1"/>
    <s v="59c56e683b39c2ca0c21348d5e5eac99"/>
    <s v="delivered"/>
    <d v="2017-08-07T10:42:56"/>
    <n v="163.06"/>
    <x v="10"/>
    <x v="1"/>
  </r>
  <r>
    <s v="a4635c4b193e740cc720feeb43e075ef"/>
    <s v="1d42f8005da1b87cce3b873a4126402c"/>
    <s v="delivered"/>
    <d v="2017-08-30T11:08:13"/>
    <n v="25.84"/>
    <x v="10"/>
    <x v="1"/>
  </r>
  <r>
    <s v="eadd7dba4c87a895126c2cc2f33b30aa"/>
    <s v="6e7bce8096e8751fff1bc54cf8f5dd08"/>
    <s v="delivered"/>
    <d v="2017-08-16T13:10:42"/>
    <n v="191.58"/>
    <x v="10"/>
    <x v="1"/>
  </r>
  <r>
    <s v="2fffe146b14011ed0c09ef7aa6b77a98"/>
    <s v="75c71fcf0b99cc3387a21a01669b1614"/>
    <s v="delivered"/>
    <d v="2017-08-15T21:32:29"/>
    <n v="36.35"/>
    <x v="10"/>
    <x v="1"/>
  </r>
  <r>
    <s v="242427a18e5ed02d9a3437e08c70ecc3"/>
    <s v="56c04aee226f0b4d7493f1556e79df22"/>
    <s v="delivered"/>
    <d v="2017-08-02T14:18:17"/>
    <n v="154.66999999999999"/>
    <x v="10"/>
    <x v="1"/>
  </r>
  <r>
    <s v="71603031182fa8f497b5bae069bb9361"/>
    <s v="c2d6392933fe92da78c503e94c37c552"/>
    <s v="delivered"/>
    <d v="2017-08-24T18:12:37"/>
    <n v="155.41999999999999"/>
    <x v="10"/>
    <x v="1"/>
  </r>
  <r>
    <s v="da619e31c9daa2026418be6af321971c"/>
    <s v="f5ef902e3a8fb6592dd0c30d8b6ff58a"/>
    <s v="shipped"/>
    <d v="2017-08-18T20:56:08"/>
    <n v="191.58"/>
    <x v="10"/>
    <x v="1"/>
  </r>
  <r>
    <s v="7298f7a474d54998fe1d4c98f0779eff"/>
    <s v="8d5c9911b3188c197d27411808705b52"/>
    <s v="delivered"/>
    <d v="2017-08-04T22:46:46"/>
    <n v="155.41999999999999"/>
    <x v="10"/>
    <x v="1"/>
  </r>
  <r>
    <s v="6dee7bb4c1d9e2bd0d4870b297de74ef"/>
    <s v="3a10098612081948d4a63eeec65cb627"/>
    <s v="delivered"/>
    <d v="2017-08-09T15:07:13"/>
    <n v="155.41999999999999"/>
    <x v="10"/>
    <x v="1"/>
  </r>
  <r>
    <s v="49f879aa078787ff9ca5e831515407b9"/>
    <s v="70ac12541e9e59f1da7a858304c02a50"/>
    <s v="delivered"/>
    <d v="2017-08-25T12:10:41"/>
    <n v="36.35"/>
    <x v="10"/>
    <x v="1"/>
  </r>
  <r>
    <s v="587379acca182c8e157e4dc7c8923131"/>
    <s v="54c7caa736af6a506044c72c0559537c"/>
    <s v="delivered"/>
    <d v="2017-08-15T10:12:12"/>
    <n v="138.65"/>
    <x v="10"/>
    <x v="1"/>
  </r>
  <r>
    <s v="179394da67149ef0dec1368b27e3b2e0"/>
    <s v="747c8921ce4475d2dce57496776885f5"/>
    <s v="delivered"/>
    <d v="2017-08-09T11:58:24"/>
    <n v="154.66999999999999"/>
    <x v="10"/>
    <x v="1"/>
  </r>
  <r>
    <s v="f0c5fd649bb8b44540b1dd7385ef4fdb"/>
    <s v="dc16816be6c6f5824f45a9b4604ff8a5"/>
    <s v="delivered"/>
    <d v="2017-08-20T10:46:55"/>
    <n v="191.58"/>
    <x v="10"/>
    <x v="1"/>
  </r>
  <r>
    <s v="eec4cdb15e74c35073cc163bfd9fa2b2"/>
    <s v="dc6e272766b14662d54f4b7123e128bd"/>
    <s v="delivered"/>
    <d v="2017-08-20T22:04:21"/>
    <n v="191.58"/>
    <x v="10"/>
    <x v="1"/>
  </r>
  <r>
    <s v="34c02afbd25ed28e4e3263b52d9f661c"/>
    <s v="ef7cc029996e1f2d164764e8b7888f71"/>
    <s v="delivered"/>
    <d v="2017-08-06T11:47:04"/>
    <n v="36.35"/>
    <x v="10"/>
    <x v="1"/>
  </r>
  <r>
    <s v="b49433c6d0ea8ab0fa4d209e44c5831f"/>
    <s v="7ba776dc90132ed69a93b16c4c9b96b3"/>
    <s v="delivered"/>
    <d v="2017-08-14T19:31:57"/>
    <n v="125.99"/>
    <x v="10"/>
    <x v="1"/>
  </r>
  <r>
    <s v="82e4b3860c24cc8666af61137efef18c"/>
    <s v="0b6131ef78d7b110b236c4e98bf65fd9"/>
    <s v="delivered"/>
    <d v="2017-08-07T08:24:29"/>
    <n v="153.96"/>
    <x v="10"/>
    <x v="1"/>
  </r>
  <r>
    <s v="b12fc1e1a55ad5febf364885bdc26eaa"/>
    <s v="d40ce96518986c1f687450d9d2c59a98"/>
    <s v="delivered"/>
    <d v="2017-08-15T15:49:13"/>
    <n v="25.84"/>
    <x v="10"/>
    <x v="1"/>
  </r>
  <r>
    <s v="98b552e1d64415d84660c7155fcb276b"/>
    <s v="57987b4d11a5d931e9e97fa417e24e12"/>
    <s v="delivered"/>
    <d v="2017-08-25T10:58:26"/>
    <n v="163.06"/>
    <x v="10"/>
    <x v="1"/>
  </r>
  <r>
    <s v="a63677aa9aeae51c42728b18555df877"/>
    <s v="c99b0d13ba87e0a2a17cd0a907cab66c"/>
    <s v="delivered"/>
    <d v="2017-08-08T22:59:59"/>
    <n v="25.84"/>
    <x v="10"/>
    <x v="1"/>
  </r>
  <r>
    <s v="bba6242d559915fd85087bbba09bf253"/>
    <s v="6daea2588276f42c6fe7995bcf5c3f5d"/>
    <s v="delivered"/>
    <d v="2017-08-13T11:10:47"/>
    <n v="32.9"/>
    <x v="10"/>
    <x v="1"/>
  </r>
  <r>
    <s v="51ea7d0bdf670aca325bb99bb45c1500"/>
    <s v="80b5391bb47785a477daf13c1f0641d6"/>
    <s v="delivered"/>
    <d v="2017-08-02T15:41:14"/>
    <n v="36.35"/>
    <x v="10"/>
    <x v="1"/>
  </r>
  <r>
    <s v="44a95b47b4bdb74a2bb1b947e9070e2a"/>
    <s v="ee3b4b2a37bfecd113a6095902de1b0e"/>
    <s v="delivered"/>
    <d v="2017-08-03T07:27:17"/>
    <n v="36.35"/>
    <x v="10"/>
    <x v="1"/>
  </r>
  <r>
    <s v="f217ef35505a16b5b577f5ba98195332"/>
    <s v="10f9523277057450c5c9fba7adfde3ec"/>
    <s v="delivered"/>
    <d v="2017-08-31T12:48:53"/>
    <n v="191.58"/>
    <x v="10"/>
    <x v="1"/>
  </r>
  <r>
    <s v="6b24cf0591948a0a949ee51131cb78ad"/>
    <s v="ac7c0515474bc3f9cf19474ee4d228eb"/>
    <s v="delivered"/>
    <d v="2017-08-29T17:42:10"/>
    <n v="138.65"/>
    <x v="10"/>
    <x v="1"/>
  </r>
  <r>
    <s v="57b4c69cb74d5d045bb362aaf7d581b3"/>
    <s v="fc123cbe955921c43c155ea23b0214a3"/>
    <s v="delivered"/>
    <d v="2017-08-15T17:20:48"/>
    <n v="138.65"/>
    <x v="10"/>
    <x v="1"/>
  </r>
  <r>
    <s v="ffabb8ed44ae4f83efd9d206904d88f5"/>
    <s v="96789cb4ceff0012efe52f4faf4a2d2e"/>
    <s v="delivered"/>
    <d v="2017-08-08T20:01:10"/>
    <n v="191.58"/>
    <x v="10"/>
    <x v="1"/>
  </r>
  <r>
    <s v="1762aa0ce22469c003348a42e46f5269"/>
    <s v="68b7ace943722094081442259c9b3f2e"/>
    <s v="unavailable"/>
    <d v="2017-08-20T19:52:24"/>
    <n v="154.66999999999999"/>
    <x v="10"/>
    <x v="1"/>
  </r>
  <r>
    <s v="e70079a333e4ddca8787daf05873a6dc"/>
    <s v="a901af1f4feafd5dc0c514b87d320d21"/>
    <s v="delivered"/>
    <d v="2017-08-10T11:04:56"/>
    <n v="191.58"/>
    <x v="10"/>
    <x v="1"/>
  </r>
  <r>
    <s v="28ae7dbc99157a977761ee40698dea20"/>
    <s v="df1ddbd77d8ef26e56e8962a2d515c1a"/>
    <s v="delivered"/>
    <d v="2017-08-26T22:52:36"/>
    <n v="154.66999999999999"/>
    <x v="10"/>
    <x v="1"/>
  </r>
  <r>
    <s v="43561fbcbcea878bed16448a3b5baff2"/>
    <s v="f74ffda5337bc42b55d05adf9dd4a617"/>
    <s v="delivered"/>
    <d v="2017-08-20T14:14:16"/>
    <n v="36.35"/>
    <x v="10"/>
    <x v="1"/>
  </r>
  <r>
    <s v="ef65ec5bddd94d2fbadc2b861827ab04"/>
    <s v="ef6d8ec542ff0844e7f4355cbd4d5697"/>
    <s v="delivered"/>
    <d v="2017-08-15T09:23:10"/>
    <n v="191.58"/>
    <x v="10"/>
    <x v="1"/>
  </r>
  <r>
    <s v="964d4bd2b27e0b6dd3363e2d17485342"/>
    <s v="fd3ac2a1589b1f1165978b2813e923d7"/>
    <s v="delivered"/>
    <d v="2017-08-04T14:07:28"/>
    <n v="163.06"/>
    <x v="10"/>
    <x v="1"/>
  </r>
  <r>
    <s v="9626d198946ba7132f0bcaf33f7ceece"/>
    <s v="e256b0342ce0ecbd0e23ab2948c7ffbc"/>
    <s v="delivered"/>
    <d v="2017-08-18T22:50:41"/>
    <n v="163.06"/>
    <x v="10"/>
    <x v="1"/>
  </r>
  <r>
    <s v="20799e91aa919ec578d94ad5e818a3bf"/>
    <s v="473137630a48e52486867f4cc9c994ce"/>
    <s v="delivered"/>
    <d v="2017-08-21T01:07:46"/>
    <n v="154.66999999999999"/>
    <x v="10"/>
    <x v="1"/>
  </r>
  <r>
    <s v="dab3fc76b1c611fc90d0343f3a1815e7"/>
    <s v="a7f323fb7663369c9d57bb5886201fb7"/>
    <s v="delivered"/>
    <d v="2017-08-05T12:38:54"/>
    <n v="191.58"/>
    <x v="10"/>
    <x v="1"/>
  </r>
  <r>
    <s v="24b425b6d0f061fcb84c1832d221e3bb"/>
    <s v="aeb4c7533882b7b165d846a5cb5a4c3e"/>
    <s v="canceled"/>
    <d v="2017-08-22T09:50:59"/>
    <n v="154.66999999999999"/>
    <x v="10"/>
    <x v="1"/>
  </r>
  <r>
    <s v="9ca7ad0b7aafb20b74dd5c1bc5f851d4"/>
    <s v="351e25c72198b7d80b310f8391b8b222"/>
    <s v="delivered"/>
    <d v="2017-08-30T14:01:04"/>
    <n v="25.84"/>
    <x v="10"/>
    <x v="1"/>
  </r>
  <r>
    <s v="f8647aaeab4c6556d59fb6f9a8508e81"/>
    <s v="347e240bb2f7b5607cad9677cc5f2e3e"/>
    <s v="delivered"/>
    <d v="2017-08-02T21:28:30"/>
    <n v="191.58"/>
    <x v="10"/>
    <x v="1"/>
  </r>
  <r>
    <s v="5825ce2e88d5346438686b0bba99e5ee"/>
    <s v="0002414f95344307404f0ace7a26f1d5"/>
    <s v="delivered"/>
    <d v="2017-08-16T13:09:20"/>
    <n v="138.65"/>
    <x v="10"/>
    <x v="1"/>
  </r>
  <r>
    <s v="73afa0a1713acd1377a6473373016351"/>
    <s v="b4ee70d8e9bc104a6b2d3fa33b0f251c"/>
    <s v="delivered"/>
    <d v="2017-08-14T15:32:37"/>
    <n v="155.41999999999999"/>
    <x v="10"/>
    <x v="1"/>
  </r>
  <r>
    <s v="13fbafaef2c5ecd471faa4a85d382ebc"/>
    <s v="61f36679d219b1c61d8ccf20ad0cb547"/>
    <s v="delivered"/>
    <d v="2017-08-05T22:30:35"/>
    <n v="154.66999999999999"/>
    <x v="10"/>
    <x v="1"/>
  </r>
  <r>
    <s v="9a21763c2fabd9e832206b8020910d1e"/>
    <s v="cd4fa374324cf1ea4103aa4ac082440b"/>
    <s v="delivered"/>
    <d v="2017-08-21T22:13:38"/>
    <n v="163.06"/>
    <x v="10"/>
    <x v="1"/>
  </r>
  <r>
    <s v="d065b09029154302dc8262cb309fe614"/>
    <s v="aa11646182eb81a2cd1a1ec900603fbc"/>
    <s v="delivered"/>
    <d v="2017-08-20T20:52:20"/>
    <n v="191.58"/>
    <x v="10"/>
    <x v="1"/>
  </r>
  <r>
    <s v="19a8989f83d30de137a451dade333090"/>
    <s v="31e3d20f5e1a4cc5931186f4fafc01d9"/>
    <s v="delivered"/>
    <d v="2017-08-07T11:18:25"/>
    <n v="154.66999999999999"/>
    <x v="10"/>
    <x v="1"/>
  </r>
  <r>
    <s v="be46df5b75c8aa56a4c1ac18cf4429ba"/>
    <s v="081121580a6ccd011a4668d3648a46fc"/>
    <s v="delivered"/>
    <d v="2017-08-05T15:18:41"/>
    <n v="291.27999999999997"/>
    <x v="10"/>
    <x v="1"/>
  </r>
  <r>
    <s v="ba7ba0ff040d6808492c4456eeb13730"/>
    <s v="afa7211b120162071eca4c10ebf7d415"/>
    <s v="delivered"/>
    <d v="2017-08-14T19:53:10"/>
    <n v="32.9"/>
    <x v="10"/>
    <x v="1"/>
  </r>
  <r>
    <s v="961f1793d1fa464e0ed6686562936da8"/>
    <s v="04c79718e69bce669782d1cdbfa6f138"/>
    <s v="delivered"/>
    <d v="2017-08-01T18:21:25"/>
    <n v="163.06"/>
    <x v="10"/>
    <x v="1"/>
  </r>
  <r>
    <s v="42769a5163a34297f4458dbccf206b36"/>
    <s v="fa8aaa18814fdd364807cf2de3b57fa5"/>
    <s v="delivered"/>
    <d v="2017-08-24T16:44:37"/>
    <n v="36.35"/>
    <x v="10"/>
    <x v="1"/>
  </r>
  <r>
    <s v="5d74b3ad92a846bb883841ab6a20d629"/>
    <s v="e346c520f747b33c5e589080471cb18f"/>
    <s v="delivered"/>
    <d v="2017-08-24T23:03:49"/>
    <n v="138.65"/>
    <x v="10"/>
    <x v="1"/>
  </r>
  <r>
    <s v="aaca5270899bdea4df5cb9c8d6c23180"/>
    <s v="53baabe64431c61f808de3d8254eb0de"/>
    <s v="delivered"/>
    <d v="2017-08-06T18:45:06"/>
    <n v="25.84"/>
    <x v="10"/>
    <x v="1"/>
  </r>
  <r>
    <s v="16cc0fe71527d13426bdbe29205b2053"/>
    <s v="806972b159c0b485d212c2c35012c012"/>
    <s v="delivered"/>
    <d v="2017-08-28T20:24:53"/>
    <n v="154.66999999999999"/>
    <x v="10"/>
    <x v="1"/>
  </r>
  <r>
    <s v="3877e5bf296cc5b88537eab728ede326"/>
    <s v="dcbce6ecb10a44cba2e0fbe5fbf63175"/>
    <s v="delivered"/>
    <d v="2017-08-07T00:28:26"/>
    <n v="36.35"/>
    <x v="10"/>
    <x v="1"/>
  </r>
  <r>
    <s v="bf6fa06aa0249987dc5bf7c457f1d556"/>
    <s v="66e583bbcd3dfd294dadeb861d61f3eb"/>
    <s v="delivered"/>
    <d v="2017-08-21T20:56:25"/>
    <n v="291.27999999999997"/>
    <x v="10"/>
    <x v="1"/>
  </r>
  <r>
    <s v="0f8c8ddea2408a5ea9637d98f1c4377d"/>
    <s v="2664a440338cee1a8dae9a8417ba2433"/>
    <s v="delivered"/>
    <d v="2017-08-15T08:49:26"/>
    <n v="154.66999999999999"/>
    <x v="10"/>
    <x v="1"/>
  </r>
  <r>
    <s v="ed6cb5a169c4568b5d2b4c7beacc52e0"/>
    <s v="7b7d5781af350986a44f61fd1f1d6a35"/>
    <s v="delivered"/>
    <d v="2017-08-20T18:09:55"/>
    <n v="191.58"/>
    <x v="10"/>
    <x v="1"/>
  </r>
  <r>
    <s v="41a5363dcaa28ccb1ecf0211c3c5d530"/>
    <s v="a4dde3d271bbee38c87b2abf0b234c10"/>
    <s v="delivered"/>
    <d v="2017-08-02T16:09:47"/>
    <n v="36.35"/>
    <x v="10"/>
    <x v="1"/>
  </r>
  <r>
    <s v="19980416131f571e346fcfc260fe97fa"/>
    <s v="9bd4ec3645cb38780110176b72910976"/>
    <s v="delivered"/>
    <d v="2017-08-13T20:23:26"/>
    <n v="154.66999999999999"/>
    <x v="10"/>
    <x v="1"/>
  </r>
  <r>
    <s v="13c4f7497ce2f3ae34e441c7514215f3"/>
    <s v="423fa86d97e74eacb7789a4e1c1a8325"/>
    <s v="delivered"/>
    <d v="2017-08-07T12:44:28"/>
    <n v="154.66999999999999"/>
    <x v="10"/>
    <x v="1"/>
  </r>
  <r>
    <s v="3645d00093a926152b82312c5db8984f"/>
    <s v="448e41e75cc937589f669fdb39577f53"/>
    <s v="delivered"/>
    <d v="2017-08-21T23:04:23"/>
    <n v="36.35"/>
    <x v="10"/>
    <x v="1"/>
  </r>
  <r>
    <s v="0c56c2d802da452669d191dfd438ac4c"/>
    <s v="474b0c4f14f206fa257fefdcb4110013"/>
    <s v="shipped"/>
    <d v="2017-08-16T18:48:04"/>
    <n v="154.66999999999999"/>
    <x v="10"/>
    <x v="1"/>
  </r>
  <r>
    <s v="d906fa8596aaf7d085bcf5dd3bdf713a"/>
    <s v="0bfb62994cc769aeb5f2c9da92c922c5"/>
    <s v="delivered"/>
    <d v="2017-08-21T12:14:03"/>
    <n v="191.58"/>
    <x v="10"/>
    <x v="1"/>
  </r>
  <r>
    <s v="d90e182426063c49d95c94e3aed7356a"/>
    <s v="f418631c4d2cdc8d91131224b94e6748"/>
    <s v="delivered"/>
    <d v="2017-08-26T07:30:27"/>
    <n v="191.58"/>
    <x v="10"/>
    <x v="1"/>
  </r>
  <r>
    <s v="474830369187d08dab0036115c9545bb"/>
    <s v="0630f4893eec49ac76256eff922b792c"/>
    <s v="delivered"/>
    <d v="2017-08-11T09:19:03"/>
    <n v="36.35"/>
    <x v="10"/>
    <x v="1"/>
  </r>
  <r>
    <s v="aa3666ac800f7d6ee11840a2d5f74ee6"/>
    <s v="0b693c62802016ff7a09113efce583ba"/>
    <s v="delivered"/>
    <d v="2017-08-04T17:54:22"/>
    <n v="25.84"/>
    <x v="10"/>
    <x v="1"/>
  </r>
  <r>
    <s v="d0dcef5f811f8e0b4f67f1f26805a8a6"/>
    <s v="4acd2f01ec378db9eca84598a4f4ab0c"/>
    <s v="delivered"/>
    <d v="2017-08-05T14:13:02"/>
    <n v="191.58"/>
    <x v="10"/>
    <x v="1"/>
  </r>
  <r>
    <s v="c870ed0988202f0b857a393392831d06"/>
    <s v="0a855770d35117e1c808629c1f4702b7"/>
    <s v="delivered"/>
    <d v="2017-08-22T11:37:17"/>
    <n v="191.58"/>
    <x v="10"/>
    <x v="1"/>
  </r>
  <r>
    <s v="a1894265708f519fcdfa6476095d46ae"/>
    <s v="c7d900a1f1f7f278c06d3ffcd18451ae"/>
    <s v="delivered"/>
    <d v="2017-08-02T21:21:08"/>
    <n v="25.84"/>
    <x v="10"/>
    <x v="1"/>
  </r>
  <r>
    <s v="3e7433883ed362df81977e1b24e3d6ec"/>
    <s v="80f838e8b231f2fcb23b5208159d720d"/>
    <s v="delivered"/>
    <d v="2017-08-18T12:19:54"/>
    <n v="36.35"/>
    <x v="10"/>
    <x v="1"/>
  </r>
  <r>
    <s v="96c898ec831c5199304b2b5b43157ede"/>
    <s v="928b905d5421373dee94974bd164bfb4"/>
    <s v="delivered"/>
    <d v="2017-08-20T11:32:29"/>
    <n v="163.06"/>
    <x v="10"/>
    <x v="1"/>
  </r>
  <r>
    <s v="44ddda99ffdd779ef6dddc13ed804971"/>
    <s v="766d92701a07c57f2b57f01fe97c4405"/>
    <s v="delivered"/>
    <d v="2017-08-16T00:29:38"/>
    <n v="36.35"/>
    <x v="10"/>
    <x v="1"/>
  </r>
  <r>
    <s v="72ba71ffcbc76a06e416c07d00d047f0"/>
    <s v="5094c0bd47f5fe28ddd902de34ebdd4d"/>
    <s v="delivered"/>
    <d v="2017-08-07T01:29:46"/>
    <n v="155.41999999999999"/>
    <x v="10"/>
    <x v="1"/>
  </r>
  <r>
    <s v="b582b17e48ccf7f01a91218d7297ca17"/>
    <s v="893957a63c1144295e7b1e3f3020b8f5"/>
    <s v="delivered"/>
    <d v="2017-08-16T14:48:17"/>
    <n v="125.99"/>
    <x v="10"/>
    <x v="1"/>
  </r>
  <r>
    <s v="3ecc3a4cbe43e1e70c4f20956250fdde"/>
    <s v="7e7297e4778e198ea50440f10f9a7b07"/>
    <s v="delivered"/>
    <d v="2017-08-16T22:47:29"/>
    <n v="36.35"/>
    <x v="10"/>
    <x v="1"/>
  </r>
  <r>
    <s v="761d2a6c3fc081b13c3cbfa01c4a8c37"/>
    <s v="eeb1a37e2e928ef2bacdb4b6382badc6"/>
    <s v="delivered"/>
    <d v="2017-08-17T00:19:21"/>
    <n v="155.41999999999999"/>
    <x v="10"/>
    <x v="1"/>
  </r>
  <r>
    <s v="9b54c2bfcff91ba7acf6d8a1119ea379"/>
    <s v="5b78abe7e081624cace02bfef1076cca"/>
    <s v="delivered"/>
    <d v="2017-08-23T10:44:04"/>
    <n v="25.84"/>
    <x v="10"/>
    <x v="1"/>
  </r>
  <r>
    <s v="23dc1dae65a022e0f216c057e1ad3b72"/>
    <s v="12c2d1a2a3a977fa5599f2f8cb3dba2e"/>
    <s v="delivered"/>
    <d v="2017-08-19T17:36:03"/>
    <n v="154.66999999999999"/>
    <x v="10"/>
    <x v="1"/>
  </r>
  <r>
    <s v="eb5172e93de57cf8ef81ec265d86bcb9"/>
    <s v="4d08122317b7bd8a0a3e34e2a23c4585"/>
    <s v="delivered"/>
    <d v="2017-08-14T15:01:38"/>
    <n v="191.58"/>
    <x v="10"/>
    <x v="1"/>
  </r>
  <r>
    <s v="6731ed65e5a0e32dcaff875b46782434"/>
    <s v="34a9148b2ea1f6542b26665326795232"/>
    <s v="delivered"/>
    <d v="2017-08-20T21:34:39"/>
    <n v="138.65"/>
    <x v="10"/>
    <x v="1"/>
  </r>
  <r>
    <s v="b1ce066aa23dcefeebf1950f0da07bc7"/>
    <s v="7940f043bd9828325d0e88a9fb36551c"/>
    <s v="delivered"/>
    <d v="2017-08-31T11:57:41"/>
    <n v="25.84"/>
    <x v="10"/>
    <x v="1"/>
  </r>
  <r>
    <s v="687e2110fd453476f1c045ce5c1a6d3f"/>
    <s v="8092df83f189e6029ffd55d443334a5e"/>
    <s v="delivered"/>
    <d v="2017-08-31T23:37:47"/>
    <n v="138.65"/>
    <x v="10"/>
    <x v="1"/>
  </r>
  <r>
    <s v="ceb608e88a15bf78c70e9020002f89ee"/>
    <s v="fe37fbb53f07dcf3e2afdb887abf22df"/>
    <s v="delivered"/>
    <d v="2017-08-09T11:52:48"/>
    <n v="191.58"/>
    <x v="10"/>
    <x v="1"/>
  </r>
  <r>
    <s v="6956c7a7b6e1be46fa34926ef6aea60f"/>
    <s v="e298df72f16d80dc506e0509f104925f"/>
    <s v="delivered"/>
    <d v="2017-08-22T23:46:57"/>
    <n v="138.65"/>
    <x v="10"/>
    <x v="1"/>
  </r>
  <r>
    <s v="ccc6c37f50e3e60568c5a91c9574048e"/>
    <s v="715e8847bc1e6c8c0389dadbeed2aca0"/>
    <s v="delivered"/>
    <d v="2017-08-19T09:16:20"/>
    <n v="191.58"/>
    <x v="10"/>
    <x v="1"/>
  </r>
  <r>
    <s v="e5c7ffa799e1c5ba20007aae8e48a824"/>
    <s v="2771eeec77688777e6dc455f7145358c"/>
    <s v="delivered"/>
    <d v="2017-08-22T10:19:26"/>
    <n v="191.58"/>
    <x v="10"/>
    <x v="1"/>
  </r>
  <r>
    <s v="1b0eaf74d5b9166e7e9dc0b39be862a8"/>
    <s v="00b9f074bf913ebcb8e7b9d7f8398782"/>
    <s v="delivered"/>
    <d v="2017-08-01T10:04:35"/>
    <n v="154.66999999999999"/>
    <x v="10"/>
    <x v="1"/>
  </r>
  <r>
    <s v="78d1bb8db7414297b33c18163f8308ec"/>
    <s v="aaf8f07973765aa793625691d7cfc784"/>
    <s v="delivered"/>
    <d v="2017-08-16T11:04:16"/>
    <n v="155.41999999999999"/>
    <x v="10"/>
    <x v="1"/>
  </r>
  <r>
    <s v="1759a74e11bef0a81720d730ffafdfaf"/>
    <s v="e8f78b7883f7712e1d0fb7a2f59fc38a"/>
    <s v="delivered"/>
    <d v="2017-08-14T08:05:48"/>
    <n v="154.66999999999999"/>
    <x v="10"/>
    <x v="1"/>
  </r>
  <r>
    <s v="6c9f4896350c87c2f785b1b8be767748"/>
    <s v="fe9d20bab93bc661ba9037d5bde82cc4"/>
    <s v="shipped"/>
    <d v="2017-08-21T18:57:12"/>
    <n v="138.65"/>
    <x v="10"/>
    <x v="1"/>
  </r>
  <r>
    <s v="cb7f025ffb69a62e9cf843894bc7f89e"/>
    <s v="926b5881aa456b641318d43e6e5d5721"/>
    <s v="delivered"/>
    <d v="2017-08-18T13:02:00"/>
    <n v="191.58"/>
    <x v="10"/>
    <x v="1"/>
  </r>
  <r>
    <s v="985a676d446985001ace3f3768cfbf38"/>
    <s v="2826a6f29895419047cad89d00f60ee3"/>
    <s v="delivered"/>
    <d v="2017-08-28T17:00:15"/>
    <n v="163.06"/>
    <x v="10"/>
    <x v="1"/>
  </r>
  <r>
    <s v="489db951401825ce7d66665e5b5108bf"/>
    <s v="39747a75c12f4c803a205a1625fdf7ef"/>
    <s v="delivered"/>
    <d v="2017-08-02T19:15:07"/>
    <n v="36.35"/>
    <x v="10"/>
    <x v="1"/>
  </r>
  <r>
    <s v="65cec19435e12006a71190074e5eec64"/>
    <s v="4976fde8780b872a33fbf0b771756ea1"/>
    <s v="delivered"/>
    <d v="2017-08-16T10:13:57"/>
    <n v="138.65"/>
    <x v="10"/>
    <x v="1"/>
  </r>
  <r>
    <s v="3ad5e6d4c7320ce8a70ed122d2f6d98d"/>
    <s v="0fb13a21930d1132a9830fce7647222d"/>
    <s v="delivered"/>
    <d v="2017-08-21T10:21:18"/>
    <n v="36.35"/>
    <x v="10"/>
    <x v="1"/>
  </r>
  <r>
    <s v="1e2b94b476c8738fbc5aed69524f2da4"/>
    <s v="15377ad18854e02069af4900c8e4039f"/>
    <s v="delivered"/>
    <d v="2017-08-07T13:02:20"/>
    <n v="154.66999999999999"/>
    <x v="10"/>
    <x v="1"/>
  </r>
  <r>
    <s v="6aaf58e2b4c083892595ecc48bc2f404"/>
    <s v="d4773c8601eddd45219933ac3492605d"/>
    <s v="delivered"/>
    <d v="2017-08-12T08:58:19"/>
    <n v="138.65"/>
    <x v="10"/>
    <x v="1"/>
  </r>
  <r>
    <s v="94eb86ebbf4bb41bd02ea3035a2a39cb"/>
    <s v="539367c2ca3545d7e1293d04b3b25296"/>
    <s v="delivered"/>
    <d v="2017-08-14T08:06:43"/>
    <n v="163.06"/>
    <x v="10"/>
    <x v="1"/>
  </r>
  <r>
    <s v="2567b61de29297da09bb8da381d2b37e"/>
    <s v="58e9cc6f523e29753c2a494f136953ab"/>
    <s v="delivered"/>
    <d v="2017-08-30T13:59:06"/>
    <n v="154.66999999999999"/>
    <x v="10"/>
    <x v="1"/>
  </r>
  <r>
    <s v="5d5e9e184c593883202d0e72186eeec5"/>
    <s v="bdaa1d90c91825b57d34a9e8ef70b2dd"/>
    <s v="delivered"/>
    <d v="2017-08-25T13:52:10"/>
    <n v="138.65"/>
    <x v="10"/>
    <x v="1"/>
  </r>
  <r>
    <s v="3d2c6a6debb7264f52777cc9912a3b7c"/>
    <s v="ed8dced159c9842a1ba5667496d12ae3"/>
    <s v="delivered"/>
    <d v="2017-08-07T19:39:09"/>
    <n v="36.35"/>
    <x v="10"/>
    <x v="1"/>
  </r>
  <r>
    <s v="ab96ffdb4db7fa3807bfb7a512f2f519"/>
    <s v="9c30cbe98d8f27539ba2320a78963c2e"/>
    <s v="delivered"/>
    <d v="2017-08-20T18:12:56"/>
    <n v="25.84"/>
    <x v="10"/>
    <x v="1"/>
  </r>
  <r>
    <s v="12d34cd89b0be0896cfecdbd41f5e952"/>
    <s v="3bc77dd1abfb7c4ae5c9b9b42b297c60"/>
    <s v="delivered"/>
    <d v="2017-08-03T09:38:50"/>
    <n v="154.66999999999999"/>
    <x v="10"/>
    <x v="1"/>
  </r>
  <r>
    <s v="877d52b768c0c8d81d071d3eea29bf8f"/>
    <s v="c6d3ee03a9993b5903fc384f8448d62d"/>
    <s v="delivered"/>
    <d v="2017-08-15T16:35:15"/>
    <n v="153.96"/>
    <x v="10"/>
    <x v="1"/>
  </r>
  <r>
    <s v="be06d9f698d7e74899f4cf223ae62995"/>
    <s v="0f574bf27462cb2edf5873c751701344"/>
    <s v="delivered"/>
    <d v="2017-08-07T11:29:18"/>
    <n v="291.27999999999997"/>
    <x v="10"/>
    <x v="1"/>
  </r>
  <r>
    <s v="e7dd506a63f07f307075dd46a6a5f41b"/>
    <s v="94c77712fe3ec92d0d952eae35dacd98"/>
    <s v="delivered"/>
    <d v="2017-08-11T20:51:11"/>
    <n v="191.58"/>
    <x v="10"/>
    <x v="1"/>
  </r>
  <r>
    <s v="b50a7d7b24d9089159085f878aecfad0"/>
    <s v="e5174673a9e30f7bf48c44221755012c"/>
    <s v="delivered"/>
    <d v="2017-08-17T00:57:24"/>
    <n v="125.99"/>
    <x v="10"/>
    <x v="1"/>
  </r>
  <r>
    <s v="96dc07932f59d56e4ad322bd10a226c9"/>
    <s v="dca14e4b75e3577d07c234a18b657cde"/>
    <s v="delivered"/>
    <d v="2017-08-28T22:58:41"/>
    <n v="163.06"/>
    <x v="10"/>
    <x v="1"/>
  </r>
  <r>
    <s v="ad7af94fde1de7cae7f6aea90e45823b"/>
    <s v="a8a812ac63050ceaaaa30a9fa3a0db1e"/>
    <s v="delivered"/>
    <d v="2017-08-13T16:38:05"/>
    <n v="25.84"/>
    <x v="10"/>
    <x v="1"/>
  </r>
  <r>
    <s v="e88c197e0c1617f8ea8f354d95258d79"/>
    <s v="2b77197cd07fdc2b3f32e1fdbe1fcdc9"/>
    <s v="delivered"/>
    <d v="2017-08-10T00:12:38"/>
    <n v="191.58"/>
    <x v="10"/>
    <x v="1"/>
  </r>
  <r>
    <s v="9711d75c7f14daa7b898759d42b9af64"/>
    <s v="77fa72bb31036e933952e5462cdb922c"/>
    <s v="delivered"/>
    <d v="2017-08-24T12:25:32"/>
    <n v="163.06"/>
    <x v="10"/>
    <x v="1"/>
  </r>
  <r>
    <s v="0c53c83ddb6fc0f6d915cda471c0aee5"/>
    <s v="bde4e157ee06c28735a5ed052ba76769"/>
    <s v="delivered"/>
    <d v="2017-08-29T20:50:49"/>
    <n v="154.66999999999999"/>
    <x v="10"/>
    <x v="1"/>
  </r>
  <r>
    <s v="f7989b055ad44545882357110ce31a88"/>
    <s v="74de328cc488f0f3fd3bc396b465215f"/>
    <s v="delivered"/>
    <d v="2017-08-28T19:39:50"/>
    <n v="191.58"/>
    <x v="10"/>
    <x v="1"/>
  </r>
  <r>
    <s v="902415af941f8c73f57aad8f19ee3173"/>
    <s v="1fd458cd872efb2ccd857f325f6c3f5f"/>
    <s v="delivered"/>
    <d v="2017-08-09T15:21:18"/>
    <n v="163.06"/>
    <x v="10"/>
    <x v="1"/>
  </r>
  <r>
    <s v="c7c5b66918c24322e797d5dc87caebd1"/>
    <s v="b38059924e5df6a030a519b2f50cc15a"/>
    <s v="delivered"/>
    <d v="2017-08-02T19:21:57"/>
    <n v="191.58"/>
    <x v="10"/>
    <x v="1"/>
  </r>
  <r>
    <s v="da5c3335442be11fa1a96ef5bb834a47"/>
    <s v="b591943cc331d449b1ac46c0df74793e"/>
    <s v="delivered"/>
    <d v="2017-08-09T00:51:03"/>
    <n v="191.58"/>
    <x v="10"/>
    <x v="1"/>
  </r>
  <r>
    <s v="b718c913ccd27c35fdeb6c29770e0ea5"/>
    <s v="188cdfdd194fa16a5da42a7fac3fcd55"/>
    <s v="delivered"/>
    <d v="2017-08-30T23:38:43"/>
    <n v="125.99"/>
    <x v="10"/>
    <x v="1"/>
  </r>
  <r>
    <s v="3bd1df775df3958fa5a42deddb92d151"/>
    <s v="4297ea13bf20c3a97a51657f66876238"/>
    <s v="delivered"/>
    <d v="2017-08-01T16:28:56"/>
    <n v="36.35"/>
    <x v="10"/>
    <x v="1"/>
  </r>
  <r>
    <s v="24663bb9d145c6d58d207d297edafa3f"/>
    <s v="027590bb7df3dde4fa756d6e9e65bbed"/>
    <s v="delivered"/>
    <d v="2017-08-14T22:51:13"/>
    <n v="154.66999999999999"/>
    <x v="10"/>
    <x v="1"/>
  </r>
  <r>
    <s v="4669808591a364ecd9b237a1e7f18901"/>
    <s v="7a8e56dd4f844761d678a6c77a78c099"/>
    <s v="delivered"/>
    <d v="2017-08-22T08:12:53"/>
    <n v="36.35"/>
    <x v="10"/>
    <x v="1"/>
  </r>
  <r>
    <s v="62eb512df70887fef619aef41c193429"/>
    <s v="12938c2cf80c01e9b80ad27a7e93e14b"/>
    <s v="delivered"/>
    <d v="2017-08-07T14:10:09"/>
    <n v="138.65"/>
    <x v="10"/>
    <x v="1"/>
  </r>
  <r>
    <s v="1407ed7d738d943469994266e9706b46"/>
    <s v="e85b1dcef5f92e0647dc214b455b83c8"/>
    <s v="delivered"/>
    <d v="2017-08-30T10:51:41"/>
    <n v="154.66999999999999"/>
    <x v="10"/>
    <x v="1"/>
  </r>
  <r>
    <s v="ba1f99140d4a9799217d7a9d67b8c1f3"/>
    <s v="d9f2a8fcf629fb093b8e265d27fc8892"/>
    <s v="delivered"/>
    <d v="2017-08-24T20:14:59"/>
    <n v="32.9"/>
    <x v="10"/>
    <x v="1"/>
  </r>
  <r>
    <s v="8a2799788d56c3c7d19006780c3e1bf6"/>
    <s v="7c3b56c934ceb23b3ef63a681146bed5"/>
    <s v="delivered"/>
    <d v="2017-08-02T15:05:04"/>
    <n v="163.06"/>
    <x v="10"/>
    <x v="1"/>
  </r>
  <r>
    <s v="ef48fc76d22d439065a0c9589c014162"/>
    <s v="a6322c065720e80eb216e659d704321a"/>
    <s v="delivered"/>
    <d v="2017-08-16T09:34:16"/>
    <n v="191.58"/>
    <x v="10"/>
    <x v="1"/>
  </r>
  <r>
    <s v="ca3a17e05aaef4739aa16cc63be8a117"/>
    <s v="12168c42925f55a232b6fb7e0bb32007"/>
    <s v="delivered"/>
    <d v="2017-08-01T23:30:24"/>
    <n v="191.58"/>
    <x v="10"/>
    <x v="1"/>
  </r>
  <r>
    <s v="369eee143e91ca7a46cdddc5f679e1f3"/>
    <s v="5d554dd7036310dc829b9dc51a453873"/>
    <s v="delivered"/>
    <d v="2017-08-01T13:07:11"/>
    <n v="36.35"/>
    <x v="10"/>
    <x v="1"/>
  </r>
  <r>
    <s v="5cb2fb75350ea85361db1b3b7bd2495c"/>
    <s v="5b072093a86b32f6deb9afe5daa0a1cb"/>
    <s v="delivered"/>
    <d v="2017-08-17T11:43:48"/>
    <n v="138.65"/>
    <x v="10"/>
    <x v="1"/>
  </r>
  <r>
    <s v="72c8f22acc8e3ccdb8fd335aef2c00a2"/>
    <s v="989c61253740a45232db5d7a836e7bf9"/>
    <s v="delivered"/>
    <d v="2017-08-21T15:23:40"/>
    <n v="155.41999999999999"/>
    <x v="10"/>
    <x v="1"/>
  </r>
  <r>
    <s v="2b020fc22c27548cc22ee8447edad356"/>
    <s v="84c20d0d11544eca9070946f4bb31c98"/>
    <s v="canceled"/>
    <d v="2017-08-02T14:08:18"/>
    <n v="36.35"/>
    <x v="10"/>
    <x v="1"/>
  </r>
  <r>
    <s v="bc3471af826ef5a2d49ddea3b33634b9"/>
    <s v="2e57077784d12251789b2742d5291ed4"/>
    <s v="delivered"/>
    <d v="2017-08-07T08:05:16"/>
    <n v="32.9"/>
    <x v="10"/>
    <x v="1"/>
  </r>
  <r>
    <s v="f42bfe430d08b71e6057873397dcc741"/>
    <s v="470a30ad75f233e919b2d8c75fa6d574"/>
    <s v="delivered"/>
    <d v="2017-08-17T09:59:49"/>
    <n v="191.58"/>
    <x v="10"/>
    <x v="1"/>
  </r>
  <r>
    <s v="1443dcd001241a655df59fc728c2c9ce"/>
    <s v="60060c861ce6e32e7957dbc229685c9d"/>
    <s v="delivered"/>
    <d v="2017-08-17T11:42:36"/>
    <n v="154.66999999999999"/>
    <x v="10"/>
    <x v="1"/>
  </r>
  <r>
    <s v="2ed4a7943bbe7f0641a9b23dde2241ec"/>
    <s v="47698a61541861c531bdccec72785476"/>
    <s v="delivered"/>
    <d v="2017-08-22T17:49:09"/>
    <n v="36.35"/>
    <x v="10"/>
    <x v="1"/>
  </r>
  <r>
    <s v="4bc27c3d551e28ec80a384663cbae90e"/>
    <s v="a6ee0b99b451b3287a6042ac2b237821"/>
    <s v="delivered"/>
    <d v="2017-08-15T13:43:01"/>
    <n v="36.35"/>
    <x v="10"/>
    <x v="1"/>
  </r>
  <r>
    <s v="4636fbfb5ecb1733a2b2cf4c931f695c"/>
    <s v="2c11a01c0d9fc9ce7d1cf33e16062853"/>
    <s v="delivered"/>
    <d v="2017-08-23T14:12:58"/>
    <n v="36.35"/>
    <x v="10"/>
    <x v="1"/>
  </r>
  <r>
    <s v="485a9b5ac4906bb7eaac99931164c87b"/>
    <s v="3a3eaa27404d482a1a4f0fc8897d03d8"/>
    <s v="canceled"/>
    <d v="2017-08-09T12:56:51"/>
    <n v="36.35"/>
    <x v="10"/>
    <x v="1"/>
  </r>
  <r>
    <s v="73314e79b29b8857a78a32853790a9d0"/>
    <s v="f3f53cfb944cd5bdd21aef1d8e59a43c"/>
    <s v="delivered"/>
    <d v="2017-08-17T17:18:28"/>
    <n v="155.41999999999999"/>
    <x v="10"/>
    <x v="1"/>
  </r>
  <r>
    <s v="0cf9e3fb10440c4f24991613c58587ca"/>
    <s v="302de57ef1a178ee6e3c15cd99eb3edc"/>
    <s v="delivered"/>
    <d v="2017-08-14T23:01:29"/>
    <n v="154.66999999999999"/>
    <x v="10"/>
    <x v="1"/>
  </r>
  <r>
    <s v="1b69321f3b6236fe424fdbcdc21ca148"/>
    <s v="4a4e293b1568b8b1b0b81abd7a10515b"/>
    <s v="delivered"/>
    <d v="2017-08-03T22:54:04"/>
    <n v="154.66999999999999"/>
    <x v="10"/>
    <x v="1"/>
  </r>
  <r>
    <s v="6061ccaeb9b3f4fd4b9a3eb220d1a3aa"/>
    <s v="47906d6921c01d43565d5756204d2d4b"/>
    <s v="delivered"/>
    <d v="2017-08-15T07:22:10"/>
    <n v="138.65"/>
    <x v="10"/>
    <x v="1"/>
  </r>
  <r>
    <s v="de4887366c9ddf1dd93719769e1bc533"/>
    <s v="b5b0ed31ff924e46f8566027d9d2d62f"/>
    <s v="delivered"/>
    <d v="2017-08-22T20:12:44"/>
    <n v="191.58"/>
    <x v="10"/>
    <x v="1"/>
  </r>
  <r>
    <s v="c66cf9c88601c897e706cabe3459bd0a"/>
    <s v="b4234ce59b6fedee1f4ca1e8aac13c15"/>
    <s v="delivered"/>
    <d v="2017-08-21T20:19:54"/>
    <n v="191.58"/>
    <x v="10"/>
    <x v="1"/>
  </r>
  <r>
    <s v="b110523a5f9c69ad95bf8247062f0ba9"/>
    <s v="674b0ce80de37d32613f9337bc3a8f80"/>
    <s v="processing"/>
    <d v="2017-08-27T15:33:09"/>
    <n v="25.84"/>
    <x v="10"/>
    <x v="1"/>
  </r>
  <r>
    <s v="e417011226af2bd3a4a21d51b2818e36"/>
    <s v="1df6b5cc0f5be2d7be5bb608075b1fb8"/>
    <s v="delivered"/>
    <d v="2017-08-03T17:53:37"/>
    <n v="191.58"/>
    <x v="10"/>
    <x v="1"/>
  </r>
  <r>
    <s v="a43ab3ca4b7adf45f88bfd99b56816c5"/>
    <s v="952f08bb404a353d1dadda259fd0b8c4"/>
    <s v="delivered"/>
    <d v="2017-08-20T17:58:10"/>
    <n v="25.84"/>
    <x v="10"/>
    <x v="1"/>
  </r>
  <r>
    <s v="7c8a032bb75e0e4d524b14ba147d4ba5"/>
    <s v="bc353829b04483f9c7163579f4c52ce1"/>
    <s v="delivered"/>
    <d v="2017-08-21T15:37:43"/>
    <n v="58.36"/>
    <x v="10"/>
    <x v="1"/>
  </r>
  <r>
    <s v="4a8540117ab8b9696ac6ffe3b37e4acc"/>
    <s v="3e1e2de2704ae9c3fce1beccd6e728b4"/>
    <s v="delivered"/>
    <d v="2017-08-17T11:17:02"/>
    <n v="36.35"/>
    <x v="10"/>
    <x v="1"/>
  </r>
  <r>
    <s v="666eb76141bb728bad22631162332455"/>
    <s v="5672d3e8d9ce687141f1b0aedfec2251"/>
    <s v="delivered"/>
    <d v="2017-08-11T16:19:23"/>
    <n v="138.65"/>
    <x v="10"/>
    <x v="1"/>
  </r>
  <r>
    <s v="91fcdc0357e6c76803fb5d654a0226a0"/>
    <s v="d95eb0e957edfbca43feb2f292484de4"/>
    <s v="delivered"/>
    <d v="2017-08-21T15:53:42"/>
    <n v="163.06"/>
    <x v="10"/>
    <x v="1"/>
  </r>
  <r>
    <s v="cd9a9c293aa0ea00d1419883307e9544"/>
    <s v="b851e6a25bb4a7c1303d972a40cfdb61"/>
    <s v="delivered"/>
    <d v="2017-08-03T12:25:25"/>
    <n v="191.58"/>
    <x v="10"/>
    <x v="1"/>
  </r>
  <r>
    <s v="190ae960b78afbbf3f0cd1dd3d2240fe"/>
    <s v="74b11dc07b7ada632fec73288a416ad0"/>
    <s v="delivered"/>
    <d v="2017-08-11T12:53:34"/>
    <n v="154.66999999999999"/>
    <x v="10"/>
    <x v="1"/>
  </r>
  <r>
    <s v="4f1743c0fc4465b3df1209280e727fa6"/>
    <s v="23349d7815ebab38482edcc7067d7f33"/>
    <s v="canceled"/>
    <d v="2017-08-11T13:17:36"/>
    <n v="36.35"/>
    <x v="10"/>
    <x v="1"/>
  </r>
  <r>
    <s v="4e658409c66959a88af17ef4048b9997"/>
    <s v="6bae34986755042de9949766923fcfd9"/>
    <s v="delivered"/>
    <d v="2017-08-24T11:34:24"/>
    <n v="36.35"/>
    <x v="10"/>
    <x v="1"/>
  </r>
  <r>
    <s v="94624ae38f797a3185b786a042e5fc84"/>
    <s v="9e0b738a4cf778c630708dc17360bcc7"/>
    <s v="delivered"/>
    <d v="2017-08-21T22:39:17"/>
    <n v="163.06"/>
    <x v="10"/>
    <x v="1"/>
  </r>
  <r>
    <s v="e647bf617de735448a4ba54f8910393c"/>
    <s v="11440840f5653ebba13e919285c71389"/>
    <s v="delivered"/>
    <d v="2017-08-29T13:39:40"/>
    <n v="191.58"/>
    <x v="10"/>
    <x v="1"/>
  </r>
  <r>
    <s v="99ea7908cd1e043462057874b180e3fe"/>
    <s v="05fa87701fb77d327e49cb5fb457a5da"/>
    <s v="delivered"/>
    <d v="2017-08-04T17:28:51"/>
    <n v="163.06"/>
    <x v="10"/>
    <x v="1"/>
  </r>
  <r>
    <s v="9423ec5aa2843d66ab1e34407ecb9b74"/>
    <s v="463b052407aeb5642133392278b2ba38"/>
    <s v="delivered"/>
    <d v="2017-08-30T10:34:27"/>
    <n v="163.06"/>
    <x v="10"/>
    <x v="1"/>
  </r>
  <r>
    <s v="175e7244409a1c34674cdd3407e25808"/>
    <s v="eccf5f0bc39613de60c5ca015a5541c6"/>
    <s v="delivered"/>
    <d v="2017-08-22T12:49:29"/>
    <n v="154.66999999999999"/>
    <x v="10"/>
    <x v="1"/>
  </r>
  <r>
    <s v="3b9dcb2d70c63a5eb59ebc066b9900ad"/>
    <s v="b34f8bf1893070905ec951cad8dc1865"/>
    <s v="delivered"/>
    <d v="2017-08-30T15:00:02"/>
    <n v="36.35"/>
    <x v="10"/>
    <x v="1"/>
  </r>
  <r>
    <s v="3989f05b20a0a54e3378e44248c02bde"/>
    <s v="363424d16e12713a1afe0f46f3ab51e0"/>
    <s v="delivered"/>
    <d v="2017-08-22T09:44:07"/>
    <n v="36.35"/>
    <x v="10"/>
    <x v="1"/>
  </r>
  <r>
    <s v="875022b850d729e6090f2e0719518e6b"/>
    <s v="f893012567159718c349252b0ecc34d2"/>
    <s v="delivered"/>
    <d v="2017-08-28T16:49:50"/>
    <n v="153.96"/>
    <x v="10"/>
    <x v="1"/>
  </r>
  <r>
    <s v="e1d7029dd87b15c8d1a60ad6aabc39ce"/>
    <s v="9676d1463343021fe194d0588c06ccda"/>
    <s v="delivered"/>
    <d v="2017-08-05T15:22:30"/>
    <n v="191.58"/>
    <x v="10"/>
    <x v="1"/>
  </r>
  <r>
    <s v="f4876f420f5259535a7521bbc6358278"/>
    <s v="1f861ae5826135b3fdedebc29fed1fb0"/>
    <s v="delivered"/>
    <d v="2017-08-09T15:26:34"/>
    <n v="191.58"/>
    <x v="10"/>
    <x v="1"/>
  </r>
  <r>
    <s v="19427c3cc9b9461a9151cbff2d5d2c8a"/>
    <s v="b553e3309dadc1e92e40cd278215f02b"/>
    <s v="delivered"/>
    <d v="2017-08-15T13:10:50"/>
    <n v="154.66999999999999"/>
    <x v="10"/>
    <x v="1"/>
  </r>
  <r>
    <s v="d639926cce88a791b1e17e02611688d2"/>
    <s v="b9dc2bda049646ead1258808f053288d"/>
    <s v="delivered"/>
    <d v="2017-08-24T23:15:08"/>
    <n v="191.58"/>
    <x v="10"/>
    <x v="1"/>
  </r>
  <r>
    <s v="d3c74bb3a5ee89d1802cc0ab53474509"/>
    <s v="f8b34acc07a33c16476553e9ad48d772"/>
    <s v="delivered"/>
    <d v="2017-08-15T15:41:03"/>
    <n v="191.58"/>
    <x v="10"/>
    <x v="1"/>
  </r>
  <r>
    <s v="d463e4364316dbd023b1db62f1117693"/>
    <s v="c17847ced40b61f4491186616828d187"/>
    <s v="delivered"/>
    <d v="2017-08-26T11:01:38"/>
    <n v="191.58"/>
    <x v="10"/>
    <x v="1"/>
  </r>
  <r>
    <s v="fd571ab12e8d263eaf309774eedfcfeb"/>
    <s v="49eb2dde34c23bd4b6c4c6a137826ac2"/>
    <s v="delivered"/>
    <d v="2017-08-02T17:13:38"/>
    <n v="191.58"/>
    <x v="10"/>
    <x v="1"/>
  </r>
  <r>
    <s v="db869ac5d1058a4b8528b9006d73ad06"/>
    <s v="140af66cbd576a364271a81f3d67ddc3"/>
    <s v="delivered"/>
    <d v="2017-08-27T15:53:51"/>
    <n v="191.58"/>
    <x v="10"/>
    <x v="1"/>
  </r>
  <r>
    <s v="cbd5da59166957ccd5a0c52607f2e98d"/>
    <s v="10567872c1e2e0ba7172faf0a144c21d"/>
    <s v="delivered"/>
    <d v="2017-08-07T01:12:28"/>
    <n v="191.58"/>
    <x v="10"/>
    <x v="1"/>
  </r>
  <r>
    <s v="41d0050b0a103c674289659fdd6f602e"/>
    <s v="9a4e0069a7fcd20298ee1634f0b41a4e"/>
    <s v="delivered"/>
    <d v="2017-08-23T10:07:22"/>
    <n v="36.35"/>
    <x v="10"/>
    <x v="1"/>
  </r>
  <r>
    <s v="5d3e4ac414939dae23da8aa3aa80bcb7"/>
    <s v="e61e3c71e8e35dbf0a4df24769a0cf7a"/>
    <s v="delivered"/>
    <d v="2017-08-13T15:06:41"/>
    <n v="138.65"/>
    <x v="10"/>
    <x v="1"/>
  </r>
  <r>
    <s v="4c3b6c754171bf551e80d903a426b8c6"/>
    <s v="99c41b47a60d71e2e8949ac2a805674e"/>
    <s v="delivered"/>
    <d v="2017-08-19T22:31:07"/>
    <n v="36.35"/>
    <x v="10"/>
    <x v="1"/>
  </r>
  <r>
    <s v="e5ef5de6da3c56ad874373fb7c10c53c"/>
    <s v="0988135a29d2361384fd5bba17bf952f"/>
    <s v="delivered"/>
    <d v="2017-08-24T18:18:44"/>
    <n v="191.58"/>
    <x v="10"/>
    <x v="1"/>
  </r>
  <r>
    <s v="9ea0fa63c2d7cfeb3bee5a9e4940c5ee"/>
    <s v="3842192183959ad0f881f22fc10bb5f8"/>
    <s v="delivered"/>
    <d v="2017-08-16T14:31:21"/>
    <n v="25.84"/>
    <x v="10"/>
    <x v="1"/>
  </r>
  <r>
    <s v="25af0443015b8d200489039a00361f2e"/>
    <s v="1674ec99b39d56ec2aa2329be6a79864"/>
    <s v="delivered"/>
    <d v="2017-08-22T16:53:59"/>
    <n v="154.66999999999999"/>
    <x v="10"/>
    <x v="1"/>
  </r>
  <r>
    <s v="d04d60a83e3c187136cd8c3a344b5df6"/>
    <s v="0e42a1079034c30b6be072e56c4bfaf8"/>
    <s v="delivered"/>
    <d v="2017-08-03T17:36:44"/>
    <n v="191.58"/>
    <x v="10"/>
    <x v="1"/>
  </r>
  <r>
    <s v="28d1a3ffec32edd0241a144474f1532d"/>
    <s v="92626a3fe5f92731f1d93b5d9cd44ad8"/>
    <s v="delivered"/>
    <d v="2017-08-06T20:34:10"/>
    <n v="154.66999999999999"/>
    <x v="10"/>
    <x v="1"/>
  </r>
  <r>
    <s v="48f2d0b950703bfb145b7c3c0641b4bb"/>
    <s v="ce68dcdb0fbc1b4172d23c2427cc635e"/>
    <s v="unavailable"/>
    <d v="2017-08-30T01:21:05"/>
    <n v="36.35"/>
    <x v="10"/>
    <x v="1"/>
  </r>
  <r>
    <s v="10266b83757aba75b5fb490bfc84fd64"/>
    <s v="dca89b5b50128f24b676e979ba84b882"/>
    <s v="delivered"/>
    <d v="2017-08-18T10:44:04"/>
    <n v="154.66999999999999"/>
    <x v="10"/>
    <x v="1"/>
  </r>
  <r>
    <s v="7d0a2a03cb9ccd4712c5215e4fdb0c19"/>
    <s v="72961bdd9898578b2a35f48bcb3c4b75"/>
    <s v="delivered"/>
    <d v="2017-08-20T18:20:25"/>
    <n v="58.36"/>
    <x v="10"/>
    <x v="1"/>
  </r>
  <r>
    <s v="48df5efee08cb975d7a49bac5df66d22"/>
    <s v="1772349bb1163316ceb2744678ed612e"/>
    <s v="delivered"/>
    <d v="2017-08-05T09:27:03"/>
    <n v="36.35"/>
    <x v="10"/>
    <x v="1"/>
  </r>
  <r>
    <s v="f4d8046ef75f7f0f6cb957b00531b6f6"/>
    <s v="9fa0823c5a0aa74a619092da448119c4"/>
    <s v="delivered"/>
    <d v="2017-08-10T20:14:49"/>
    <n v="191.58"/>
    <x v="10"/>
    <x v="1"/>
  </r>
  <r>
    <s v="4d5454c529c7a8cb61818f0f24c0d115"/>
    <s v="076933dfa56c84230b2965c7cab486e1"/>
    <s v="delivered"/>
    <d v="2017-08-09T22:32:28"/>
    <n v="36.35"/>
    <x v="10"/>
    <x v="1"/>
  </r>
  <r>
    <s v="d4668cd8ef48b78df597195703c95da2"/>
    <s v="54f755c3fd2709231f9964a1430c5218"/>
    <s v="delivered"/>
    <d v="2017-08-10T13:01:54"/>
    <n v="191.58"/>
    <x v="10"/>
    <x v="1"/>
  </r>
  <r>
    <s v="1f8d7d0c0affce811c7d6f2abf71a7b5"/>
    <s v="79464312f42f788e5138a105761846e4"/>
    <s v="delivered"/>
    <d v="2017-08-11T09:11:27"/>
    <n v="154.66999999999999"/>
    <x v="10"/>
    <x v="1"/>
  </r>
  <r>
    <s v="5f77756df7ee84e204c730c024312542"/>
    <s v="149854f060da7beac9253cd3f0fa8c8c"/>
    <s v="delivered"/>
    <d v="2017-08-21T17:09:33"/>
    <n v="138.65"/>
    <x v="10"/>
    <x v="1"/>
  </r>
  <r>
    <s v="f495bbbd2a26c02d0518dec2f10251fe"/>
    <s v="7611d4f5e3714bfa6a91cbe006c4cb0d"/>
    <s v="delivered"/>
    <d v="2017-08-19T11:43:11"/>
    <n v="191.58"/>
    <x v="10"/>
    <x v="1"/>
  </r>
  <r>
    <s v="4ff0384bb5e2b09d746a503c071f2d8c"/>
    <s v="6653912ddf1e9cb4aa012041d238038a"/>
    <s v="delivered"/>
    <d v="2017-08-07T11:14:48"/>
    <n v="36.35"/>
    <x v="10"/>
    <x v="1"/>
  </r>
  <r>
    <s v="4299a0c82607e27f3ed35f448206573f"/>
    <s v="10330394534ed1bef2077e1aafd13213"/>
    <s v="delivered"/>
    <d v="2017-08-13T01:35:34"/>
    <n v="36.35"/>
    <x v="10"/>
    <x v="1"/>
  </r>
  <r>
    <s v="d137a2977daed67ef57f82efbbe508bb"/>
    <s v="29aec8d00435f9c9bd43485663f7b97a"/>
    <s v="delivered"/>
    <d v="2017-08-19T10:08:37"/>
    <n v="191.58"/>
    <x v="10"/>
    <x v="1"/>
  </r>
  <r>
    <s v="81c520fc29d03d90934316f0a3b4b82a"/>
    <s v="dafdcf2f805b9134d69762d615f178a0"/>
    <s v="delivered"/>
    <d v="2017-08-22T13:01:24"/>
    <n v="153.96"/>
    <x v="10"/>
    <x v="1"/>
  </r>
  <r>
    <s v="cf824bfb7be97ddda09945f306ce0efb"/>
    <s v="758f6f66809f7a95cbb073e8200f033f"/>
    <s v="delivered"/>
    <d v="2017-08-08T11:10:27"/>
    <n v="191.58"/>
    <x v="10"/>
    <x v="1"/>
  </r>
  <r>
    <s v="7ff5516d271630c6a60fa2fa469d7b89"/>
    <s v="ce0160296bc8dda40eaa1a3d6f321f2b"/>
    <s v="delivered"/>
    <d v="2017-08-18T11:21:40"/>
    <n v="153.96"/>
    <x v="10"/>
    <x v="1"/>
  </r>
  <r>
    <s v="0ed6abcc6109716be10ab6409f1ac2ad"/>
    <s v="90bfa78fad7bdaccfaa0e53c36618d76"/>
    <s v="delivered"/>
    <d v="2017-08-08T17:08:38"/>
    <n v="154.66999999999999"/>
    <x v="10"/>
    <x v="1"/>
  </r>
  <r>
    <s v="b1334405900ad1c02d3521d59b962c6a"/>
    <s v="6a1c413924ef359fa6e250b31387ff81"/>
    <s v="delivered"/>
    <d v="2017-08-09T11:36:31"/>
    <n v="25.84"/>
    <x v="10"/>
    <x v="1"/>
  </r>
  <r>
    <s v="b35130dc3381b58b5f96d10a31839601"/>
    <s v="f98d61da171a77960b2fdac4e68f3e98"/>
    <s v="delivered"/>
    <d v="2017-08-19T23:29:33"/>
    <n v="25.84"/>
    <x v="10"/>
    <x v="1"/>
  </r>
  <r>
    <s v="231f4f9f13fd282b6e1b00f4c7a3cb2c"/>
    <s v="ba0fefcb2638aa7ac95763634110c854"/>
    <s v="delivered"/>
    <d v="2017-08-15T13:30:12"/>
    <n v="154.66999999999999"/>
    <x v="10"/>
    <x v="1"/>
  </r>
  <r>
    <s v="e709c7cfc846b9fc5df47d1ed1bdfd17"/>
    <s v="8085ae0518357c1937622a6375bd5987"/>
    <s v="delivered"/>
    <d v="2017-08-08T20:39:34"/>
    <n v="191.58"/>
    <x v="10"/>
    <x v="1"/>
  </r>
  <r>
    <s v="69a94e2d31f0198e63979f367def14a4"/>
    <s v="9ed469c8d1d0bf9d5a658638d18792ab"/>
    <s v="delivered"/>
    <d v="2017-08-28T14:03:13"/>
    <n v="138.65"/>
    <x v="10"/>
    <x v="1"/>
  </r>
  <r>
    <s v="fca7deffeedcea19b2401f1e5ab3ec88"/>
    <s v="87f250ea5725f77f52e356c715e11f71"/>
    <s v="delivered"/>
    <d v="2017-08-26T11:30:33"/>
    <n v="191.58"/>
    <x v="10"/>
    <x v="1"/>
  </r>
  <r>
    <s v="a3a15a66006f9f79c98af9fce34528c8"/>
    <s v="d071e3123f9aa9cf5d7e3ae442be714e"/>
    <s v="delivered"/>
    <d v="2017-08-04T14:43:14"/>
    <n v="25.84"/>
    <x v="10"/>
    <x v="1"/>
  </r>
  <r>
    <s v="b7b4aa00d4e97c4edffa122ab906663e"/>
    <s v="42f7e5e06913e03368d002ce39aef221"/>
    <s v="delivered"/>
    <d v="2017-08-20T00:33:18"/>
    <n v="125.99"/>
    <x v="10"/>
    <x v="1"/>
  </r>
  <r>
    <s v="382a503d9d9928675c03cb26ea99b262"/>
    <s v="a71c238a73216055be790a966f67ab94"/>
    <s v="delivered"/>
    <d v="2017-08-06T19:40:37"/>
    <n v="36.35"/>
    <x v="10"/>
    <x v="1"/>
  </r>
  <r>
    <s v="8fac65a1f16b2cad7dc493842c75a310"/>
    <s v="eb051f57608807c376e494d2ea16beac"/>
    <s v="delivered"/>
    <d v="2017-08-11T09:11:52"/>
    <n v="163.06"/>
    <x v="10"/>
    <x v="1"/>
  </r>
  <r>
    <s v="5fa07dc6decfe46fc927c21aa315c87c"/>
    <s v="ea2f8441c9dcd335ba85cc4d8818712c"/>
    <s v="delivered"/>
    <d v="2017-08-18T16:46:14"/>
    <n v="138.65"/>
    <x v="10"/>
    <x v="1"/>
  </r>
  <r>
    <s v="5a50ee4e7bf3b3bf306a1c3f19a1a885"/>
    <s v="72680b3da61c269ad2e5d342356fec77"/>
    <s v="delivered"/>
    <d v="2017-08-30T17:50:38"/>
    <n v="138.65"/>
    <x v="10"/>
    <x v="1"/>
  </r>
  <r>
    <s v="633bd8dd4d19125b69aeee2526f79779"/>
    <s v="026ca919d538ee454a6d43fc8bd01de0"/>
    <s v="delivered"/>
    <d v="2017-08-20T18:10:06"/>
    <n v="138.65"/>
    <x v="10"/>
    <x v="1"/>
  </r>
  <r>
    <s v="b41be8fdec5c4d3a935dc4319b3dc5af"/>
    <s v="df2589f419382084e51fe8b2215c10c3"/>
    <s v="delivered"/>
    <d v="2017-08-13T19:28:01"/>
    <n v="125.99"/>
    <x v="10"/>
    <x v="1"/>
  </r>
  <r>
    <s v="4d47d3a70d758db37a0cfd7fcc946ffd"/>
    <s v="7146a5caad8b48f14f5a41350f02cf84"/>
    <s v="delivered"/>
    <d v="2017-08-20T17:12:07"/>
    <n v="36.35"/>
    <x v="10"/>
    <x v="1"/>
  </r>
  <r>
    <s v="9f1dcbf0e12d0df2ee7611bb738a9106"/>
    <s v="9b9681cfb00f0a6f1723cd1d4f0be965"/>
    <s v="delivered"/>
    <d v="2017-08-20T11:40:02"/>
    <n v="25.84"/>
    <x v="10"/>
    <x v="1"/>
  </r>
  <r>
    <s v="a0147b55f1d225bb21f981e58f735589"/>
    <s v="9cedc0766adf91a041f5723a74bdbf87"/>
    <s v="delivered"/>
    <d v="2017-08-16T08:48:56"/>
    <n v="25.84"/>
    <x v="10"/>
    <x v="1"/>
  </r>
  <r>
    <s v="5ca9ca0cbc0ad4efc5f2d26283139d03"/>
    <s v="846315713f7cf92c71ff7b96b77a4196"/>
    <s v="delivered"/>
    <d v="2017-08-05T18:32:11"/>
    <n v="138.65"/>
    <x v="10"/>
    <x v="1"/>
  </r>
  <r>
    <s v="3dcb62ed8e9e2d9909ba544c7d10195a"/>
    <s v="f71306b04e49155a6c1511e4b01b6b23"/>
    <s v="delivered"/>
    <d v="2017-08-21T15:49:41"/>
    <n v="36.35"/>
    <x v="10"/>
    <x v="1"/>
  </r>
  <r>
    <s v="f551ed5f4c40a33b4922f6d2bd276941"/>
    <s v="657ba09c6edfbbc09f6054f541ec1f90"/>
    <s v="delivered"/>
    <d v="2017-08-23T16:05:59"/>
    <n v="191.58"/>
    <x v="10"/>
    <x v="1"/>
  </r>
  <r>
    <s v="4bb817d2ac53f370a77bf32e4f79b6e3"/>
    <s v="f68d5744cb72e72c346fa32a1c0916d4"/>
    <s v="delivered"/>
    <d v="2017-08-25T16:52:05"/>
    <n v="36.35"/>
    <x v="10"/>
    <x v="1"/>
  </r>
  <r>
    <s v="ed90acb4ba03816b2c274cefc7460e69"/>
    <s v="b1bef5a3f6ee5d089f813bc55dc3d73c"/>
    <s v="delivered"/>
    <d v="2017-08-11T19:25:29"/>
    <n v="191.58"/>
    <x v="10"/>
    <x v="1"/>
  </r>
  <r>
    <s v="50c331850829a3e71ba43b46a7785a16"/>
    <s v="708c68b6742f97b62d44b4f33b262190"/>
    <s v="delivered"/>
    <d v="2017-08-30T05:33:43"/>
    <n v="36.35"/>
    <x v="10"/>
    <x v="1"/>
  </r>
  <r>
    <s v="2613fb342bec59126f9c5180a5bc95ec"/>
    <s v="458c071cf2f55e076014cb868bff55fe"/>
    <s v="delivered"/>
    <d v="2017-08-18T14:30:22"/>
    <n v="154.66999999999999"/>
    <x v="10"/>
    <x v="1"/>
  </r>
  <r>
    <s v="9e067f88fe5c70d11f75ddfdf358acef"/>
    <s v="38b0aa764a4c901d432e2d830b2c588c"/>
    <s v="delivered"/>
    <d v="2017-08-11T15:32:11"/>
    <n v="25.84"/>
    <x v="10"/>
    <x v="1"/>
  </r>
  <r>
    <s v="831b5d6b49354f211585641a51a48ec2"/>
    <s v="ef1ee73b331068f9213db9fc2ab2611a"/>
    <s v="delivered"/>
    <d v="2017-08-25T14:04:19"/>
    <n v="153.96"/>
    <x v="10"/>
    <x v="1"/>
  </r>
  <r>
    <s v="4d86f5a505c2db6222cc130b835bae1e"/>
    <s v="033b3d672236740c34b5444b2c95658c"/>
    <s v="delivered"/>
    <d v="2017-08-12T19:05:04"/>
    <n v="36.35"/>
    <x v="10"/>
    <x v="1"/>
  </r>
  <r>
    <s v="54df86a3941e416fa16c0cb39efcf805"/>
    <s v="7a37f0cfae45769f677a5cac65ce4bca"/>
    <s v="delivered"/>
    <d v="2017-08-01T18:21:16"/>
    <n v="36.35"/>
    <x v="10"/>
    <x v="1"/>
  </r>
  <r>
    <s v="348c4b243b30c51281523eb60ebe407b"/>
    <s v="a3fa79be46fc7b8b303aa2ff07e92c80"/>
    <s v="delivered"/>
    <d v="2017-08-10T11:26:28"/>
    <n v="36.35"/>
    <x v="10"/>
    <x v="1"/>
  </r>
  <r>
    <s v="f31821b89453086fb83d13d1ce46a51e"/>
    <s v="01ff2b68ecb885ebd063584cbde546e8"/>
    <s v="delivered"/>
    <d v="2017-08-22T14:21:28"/>
    <n v="191.58"/>
    <x v="10"/>
    <x v="1"/>
  </r>
  <r>
    <s v="8a1e1fb0ef7e9f8fd6a0378ece8a4472"/>
    <s v="b88c8888d812fdbebaeec0a8de1950ef"/>
    <s v="delivered"/>
    <d v="2017-08-02T13:26:55"/>
    <n v="163.06"/>
    <x v="10"/>
    <x v="1"/>
  </r>
  <r>
    <s v="6cdb4b90b1b93c1565439c75f05acfa0"/>
    <s v="a5a35afed426d86362ea299f14eacb73"/>
    <s v="delivered"/>
    <d v="2017-08-12T11:37:44"/>
    <n v="138.65"/>
    <x v="10"/>
    <x v="1"/>
  </r>
  <r>
    <s v="24cc22cb128428c65c92a125bae0b517"/>
    <s v="a18e48b17c599c90b555cdcdf2c1d51a"/>
    <s v="delivered"/>
    <d v="2017-08-11T22:03:25"/>
    <n v="154.66999999999999"/>
    <x v="10"/>
    <x v="1"/>
  </r>
  <r>
    <s v="dc523b270be716d338c2fbc9a4bcdfc3"/>
    <s v="5223c607aceef2f16e11f8b47ff72b8e"/>
    <s v="delivered"/>
    <d v="2017-08-24T01:41:15"/>
    <n v="191.58"/>
    <x v="10"/>
    <x v="1"/>
  </r>
  <r>
    <s v="8b80d759e77b43df13958cecc2109380"/>
    <s v="4391e823bb120841a0b33b978cb40774"/>
    <s v="delivered"/>
    <d v="2017-08-14T16:29:41"/>
    <n v="163.06"/>
    <x v="10"/>
    <x v="1"/>
  </r>
  <r>
    <s v="5629b04c3d6b271767e2b1a38d878171"/>
    <s v="5bfe4a9dd31c88a5063646c1bc8ca878"/>
    <s v="delivered"/>
    <d v="2017-08-04T18:48:48"/>
    <n v="138.65"/>
    <x v="10"/>
    <x v="1"/>
  </r>
  <r>
    <s v="1de55e56e0ba3d045955e0336a3fab7d"/>
    <s v="86da2d358ebbebfd141037f3e96d37c5"/>
    <s v="delivered"/>
    <d v="2017-08-01T14:57:33"/>
    <n v="154.66999999999999"/>
    <x v="10"/>
    <x v="1"/>
  </r>
  <r>
    <s v="caaeb078c34b52b95c43a6b1390354e9"/>
    <s v="022f2413b018b7e5837a20b045c3d119"/>
    <s v="delivered"/>
    <d v="2017-08-22T03:24:39"/>
    <n v="191.58"/>
    <x v="10"/>
    <x v="1"/>
  </r>
  <r>
    <s v="141e9339279b23d1c38a8512d0e9ba7f"/>
    <s v="8dc4c1ba3c81aa79d96e459b5e8a8b66"/>
    <s v="delivered"/>
    <d v="2017-08-01T14:50:48"/>
    <n v="154.66999999999999"/>
    <x v="10"/>
    <x v="1"/>
  </r>
  <r>
    <s v="549969d8626a73173cba92ae91352b09"/>
    <s v="410ea60cce9d682cbca502ed6c779973"/>
    <s v="delivered"/>
    <d v="2017-08-15T14:15:49"/>
    <n v="36.35"/>
    <x v="10"/>
    <x v="1"/>
  </r>
  <r>
    <s v="13506ea47f50a6c01fa3dce68138ee1f"/>
    <s v="fd19e5c74c0e65801ba32d4ea5b9c598"/>
    <s v="delivered"/>
    <d v="2017-08-26T11:14:39"/>
    <n v="154.66999999999999"/>
    <x v="10"/>
    <x v="1"/>
  </r>
  <r>
    <s v="d3b1c54aad50f3222af70ad725e9c481"/>
    <s v="cb0c81b581cd0cfdff0e7ebfdb068738"/>
    <s v="delivered"/>
    <d v="2017-08-01T14:11:57"/>
    <n v="191.58"/>
    <x v="10"/>
    <x v="1"/>
  </r>
  <r>
    <s v="2e6410e400b80d9d36756c4c9b0c141d"/>
    <s v="5bc16862dccd76cf19843a5da0222695"/>
    <s v="delivered"/>
    <d v="2017-08-19T16:06:01"/>
    <n v="36.35"/>
    <x v="10"/>
    <x v="1"/>
  </r>
  <r>
    <s v="3d7d0dcc28a6dfb5464b9b43e751e45f"/>
    <s v="6cf9369731b3d671fa5e5cb0d6d58f72"/>
    <s v="delivered"/>
    <d v="2017-08-09T21:42:31"/>
    <n v="36.35"/>
    <x v="10"/>
    <x v="1"/>
  </r>
  <r>
    <s v="3b73af98e156e78b9589279586399d8e"/>
    <s v="e097be8f16e8fc40185349962ed5e48c"/>
    <s v="delivered"/>
    <d v="2017-08-01T11:20:14"/>
    <n v="36.35"/>
    <x v="10"/>
    <x v="1"/>
  </r>
  <r>
    <s v="6cd9dc64e9570c2a9555406d8148ec0a"/>
    <s v="03e309adaa7741b79f72be256ae1c3c8"/>
    <s v="delivered"/>
    <d v="2017-08-31T12:52:45"/>
    <n v="138.65"/>
    <x v="10"/>
    <x v="1"/>
  </r>
  <r>
    <s v="378a499627b8ffb6fe276c42c57a44a2"/>
    <s v="84f15ee8e1e136f0285a56df9f873718"/>
    <s v="delivered"/>
    <d v="2017-08-09T22:45:59"/>
    <n v="36.35"/>
    <x v="10"/>
    <x v="1"/>
  </r>
  <r>
    <s v="0cbc979bd11d1ef1cc7c050a0442c715"/>
    <s v="926706c05a2213d48d83de6615700d8a"/>
    <s v="delivered"/>
    <d v="2017-08-06T22:03:45"/>
    <n v="154.66999999999999"/>
    <x v="10"/>
    <x v="1"/>
  </r>
  <r>
    <s v="e6672c091e9d18df1e70a72b3edcf422"/>
    <s v="56e1af6ec8f1582c79dc055d5e079d90"/>
    <s v="delivered"/>
    <d v="2017-08-12T00:33:41"/>
    <n v="191.58"/>
    <x v="10"/>
    <x v="1"/>
  </r>
  <r>
    <s v="9c3d7e9c15eacd69760b2e438fd5e3bb"/>
    <s v="d3f904f26d6037d166bb82b16cf17d99"/>
    <s v="delivered"/>
    <d v="2017-08-21T15:52:17"/>
    <n v="25.84"/>
    <x v="10"/>
    <x v="1"/>
  </r>
  <r>
    <s v="680aa2f14fb3e872e9d09bc057a1ac78"/>
    <s v="c942c48b7bf94f498a87c761ed85d610"/>
    <s v="delivered"/>
    <d v="2017-08-08T18:00:17"/>
    <n v="138.65"/>
    <x v="10"/>
    <x v="1"/>
  </r>
  <r>
    <s v="9d1f7d7ab032ff42d6c6b9491e83c18c"/>
    <s v="1d71abc211d9e085a279414c8c50883d"/>
    <s v="delivered"/>
    <d v="2017-08-30T12:09:29"/>
    <n v="25.84"/>
    <x v="10"/>
    <x v="1"/>
  </r>
  <r>
    <s v="7e13a2daaa4fcf44ff99139c10944291"/>
    <s v="924c8739761cf922ca7d80c2d75cb051"/>
    <s v="delivered"/>
    <d v="2017-08-04T10:06:25"/>
    <n v="153.96"/>
    <x v="10"/>
    <x v="1"/>
  </r>
  <r>
    <s v="b0f3b60e4ef21a14515d0e51782a7580"/>
    <s v="9257eaf90b2795d12c22565ab4b54011"/>
    <s v="delivered"/>
    <d v="2017-08-13T22:11:21"/>
    <n v="25.84"/>
    <x v="10"/>
    <x v="1"/>
  </r>
  <r>
    <s v="a0b49a0330e926df75d422934cc90cf8"/>
    <s v="2dbd11cc486db94c38e7e831243c7596"/>
    <s v="delivered"/>
    <d v="2017-08-03T21:31:40"/>
    <n v="25.84"/>
    <x v="10"/>
    <x v="1"/>
  </r>
  <r>
    <s v="ab6087eb8ea6d8f8a36d6e787567bc64"/>
    <s v="955719867f907f671d614150a5436c10"/>
    <s v="delivered"/>
    <d v="2017-08-17T20:12:07"/>
    <n v="25.84"/>
    <x v="10"/>
    <x v="1"/>
  </r>
  <r>
    <s v="0f6b653ecd118489b9010c30444efe8b"/>
    <s v="64d813c1402f9ca0715be66c3830d250"/>
    <s v="delivered"/>
    <d v="2017-08-18T07:56:36"/>
    <n v="154.66999999999999"/>
    <x v="10"/>
    <x v="1"/>
  </r>
  <r>
    <s v="c81ac01b43070a78c7039041dd0578af"/>
    <s v="c28f25ff63f6e64318f04142b8220093"/>
    <s v="delivered"/>
    <d v="2017-08-01T22:40:02"/>
    <n v="191.58"/>
    <x v="10"/>
    <x v="1"/>
  </r>
  <r>
    <s v="82bc67125dc0c2f0f348a1ec55ade2d8"/>
    <s v="3bd4f41537ca88b0dafb14f5760a5f29"/>
    <s v="delivered"/>
    <d v="2017-08-08T14:44:04"/>
    <n v="153.96"/>
    <x v="10"/>
    <x v="1"/>
  </r>
  <r>
    <s v="dfca157c259bcbad0d55ee3af5df9fa6"/>
    <s v="de0868e2866ed609cf852c4eb0678613"/>
    <s v="delivered"/>
    <d v="2017-08-19T12:11:04"/>
    <n v="191.58"/>
    <x v="10"/>
    <x v="1"/>
  </r>
  <r>
    <s v="2d3ea45912e1469b558f6235da4d1689"/>
    <s v="ea8e40b3329968c9a48b9e1928e98017"/>
    <s v="shipped"/>
    <d v="2017-08-28T16:05:03"/>
    <n v="36.35"/>
    <x v="10"/>
    <x v="1"/>
  </r>
  <r>
    <s v="c68531b87a0e5baf9b8f526ec20d04e5"/>
    <s v="917e5d5ee73f29968165ba1553fbe669"/>
    <s v="delivered"/>
    <d v="2017-08-12T19:52:34"/>
    <n v="191.58"/>
    <x v="10"/>
    <x v="1"/>
  </r>
  <r>
    <s v="72de821f9fedd9cc09a60fcbc06e698b"/>
    <s v="a9773f35a574883b3b39609c9390962a"/>
    <s v="delivered"/>
    <d v="2017-08-23T23:14:12"/>
    <n v="155.41999999999999"/>
    <x v="10"/>
    <x v="1"/>
  </r>
  <r>
    <s v="c60c72999352a677e983f9456d5cb869"/>
    <s v="9739927a62414365004efe36a4c45ebd"/>
    <s v="delivered"/>
    <d v="2017-08-16T17:20:26"/>
    <n v="191.58"/>
    <x v="10"/>
    <x v="1"/>
  </r>
  <r>
    <s v="3bb87caef060d2062d1f63e62dc09bd4"/>
    <s v="a884c88552142b7713b7c90acf653d4a"/>
    <s v="delivered"/>
    <d v="2017-08-01T16:50:28"/>
    <n v="36.35"/>
    <x v="10"/>
    <x v="1"/>
  </r>
  <r>
    <s v="60671dbc6a3437884fe12844687b2049"/>
    <s v="8e79a7fcab919d35511f0c0fa5de5097"/>
    <s v="delivered"/>
    <d v="2017-08-14T12:22:14"/>
    <n v="138.65"/>
    <x v="10"/>
    <x v="1"/>
  </r>
  <r>
    <s v="7bab9330fbefd3749e98cbd2b84800d7"/>
    <s v="7a13ce1c5bc552c83db7b4123a42ad46"/>
    <s v="delivered"/>
    <d v="2017-08-28T14:13:37"/>
    <n v="58.36"/>
    <x v="10"/>
    <x v="1"/>
  </r>
  <r>
    <s v="907029a0ebab7f19cb8ae765d479df14"/>
    <s v="3c45f5b7e406047d482a6d79c17c8b1c"/>
    <s v="delivered"/>
    <d v="2017-08-13T16:21:46"/>
    <n v="163.06"/>
    <x v="10"/>
    <x v="1"/>
  </r>
  <r>
    <s v="5502aebd362ed11913b17bca3aab7d69"/>
    <s v="5536ad8d7b98b0ed6ad239682275b66d"/>
    <s v="delivered"/>
    <d v="2017-08-24T07:25:57"/>
    <n v="36.35"/>
    <x v="10"/>
    <x v="1"/>
  </r>
  <r>
    <s v="a4d8b3c1132983dfcb92224110473f5d"/>
    <s v="bd52d6038b05ad568e194c06b89fc4e3"/>
    <s v="delivered"/>
    <d v="2017-08-14T16:56:14"/>
    <n v="25.84"/>
    <x v="10"/>
    <x v="1"/>
  </r>
  <r>
    <s v="8906f8628f9d017732e7c6f40fbc57a0"/>
    <s v="8e8f17531981e12cd96f9795a5c1176f"/>
    <s v="delivered"/>
    <d v="2017-08-15T15:41:51"/>
    <n v="163.06"/>
    <x v="10"/>
    <x v="1"/>
  </r>
  <r>
    <s v="675b0980a1c53e959dc721b6e608997f"/>
    <s v="b3e2d25661bc36bf407b8ca0b6087708"/>
    <s v="unavailable"/>
    <d v="2017-08-16T21:54:45"/>
    <n v="138.65"/>
    <x v="10"/>
    <x v="1"/>
  </r>
  <r>
    <s v="9e48259dcc212e0343e11086490f15f8"/>
    <s v="2b730cd68350263273094dec76ef3073"/>
    <s v="delivered"/>
    <d v="2017-08-03T18:30:57"/>
    <n v="25.84"/>
    <x v="10"/>
    <x v="1"/>
  </r>
  <r>
    <s v="66355bca3dfaa134e807687ade5d3330"/>
    <s v="60668013b65cb5ce1ac510221b9af243"/>
    <s v="delivered"/>
    <d v="2017-08-16T10:59:06"/>
    <n v="138.65"/>
    <x v="10"/>
    <x v="1"/>
  </r>
  <r>
    <s v="1c961234d514101345679cb6028102fa"/>
    <s v="c02e3f49196e557d35818cea44fd76b6"/>
    <s v="delivered"/>
    <d v="2017-08-25T12:23:08"/>
    <n v="154.66999999999999"/>
    <x v="10"/>
    <x v="1"/>
  </r>
  <r>
    <s v="b293c4fde0d98fba95ab1e4b93334005"/>
    <s v="daa3f06ac09105d630aa53e639b385ca"/>
    <s v="delivered"/>
    <d v="2017-08-27T14:55:41"/>
    <n v="25.84"/>
    <x v="10"/>
    <x v="1"/>
  </r>
  <r>
    <s v="566fe59dc8f089f27c0e739a3891581a"/>
    <s v="38d54a9478904bfa6d7fca2b36be9fdf"/>
    <s v="delivered"/>
    <d v="2017-08-03T11:03:47"/>
    <n v="138.65"/>
    <x v="10"/>
    <x v="1"/>
  </r>
  <r>
    <s v="2355c3ba8f870f103fa43351ffc1a905"/>
    <s v="0d15ed47c04aa30a0a5911c8ac2290da"/>
    <s v="delivered"/>
    <d v="2017-08-05T14:35:35"/>
    <n v="154.66999999999999"/>
    <x v="10"/>
    <x v="1"/>
  </r>
  <r>
    <s v="9b80fe8a497834eb67892e43db08b915"/>
    <s v="243cf67e4a210302a58a9122199b0ce8"/>
    <s v="delivered"/>
    <d v="2017-08-22T17:18:16"/>
    <n v="25.84"/>
    <x v="10"/>
    <x v="1"/>
  </r>
  <r>
    <s v="f4b7ccd15f831ff995d4f307b0dc0f0b"/>
    <s v="223a807962e222b758aeee5610103f47"/>
    <s v="delivered"/>
    <d v="2017-08-29T22:38:40"/>
    <n v="191.58"/>
    <x v="10"/>
    <x v="1"/>
  </r>
  <r>
    <s v="2a41e607e8c88abf9f0b0f8f982dce13"/>
    <s v="666757864a60a4cb22fc360c7078612e"/>
    <s v="delivered"/>
    <d v="2017-08-10T20:08:15"/>
    <n v="36.35"/>
    <x v="10"/>
    <x v="1"/>
  </r>
  <r>
    <s v="fd85717bc49c767347b7b46317392d7d"/>
    <s v="d8daedee5a8e83272a2806c5a4e212a6"/>
    <s v="delivered"/>
    <d v="2017-08-15T12:37:15"/>
    <n v="191.58"/>
    <x v="10"/>
    <x v="1"/>
  </r>
  <r>
    <s v="5e292fb98b7d86213aea4a9bd5681a42"/>
    <s v="e60547efaf733493502a83561634b84d"/>
    <s v="delivered"/>
    <d v="2017-08-16T14:11:20"/>
    <n v="138.65"/>
    <x v="10"/>
    <x v="1"/>
  </r>
  <r>
    <s v="786fc675ce44d2428b2dd7acff0d890a"/>
    <s v="6b519a4a2137c52eb08972b18e05d090"/>
    <s v="delivered"/>
    <d v="2017-08-16T09:24:43"/>
    <n v="155.41999999999999"/>
    <x v="10"/>
    <x v="1"/>
  </r>
  <r>
    <s v="f381b146cd69cbb80f44820235eb06a8"/>
    <s v="63c3f9b7518ce37a22cc22651ff532ce"/>
    <s v="delivered"/>
    <d v="2017-08-14T12:56:13"/>
    <n v="191.58"/>
    <x v="10"/>
    <x v="1"/>
  </r>
  <r>
    <s v="cd033f73c64fb6c49b8c92a952102631"/>
    <s v="68e676257e42a01c04de3abd6816c3ee"/>
    <s v="delivered"/>
    <d v="2017-08-18T18:29:57"/>
    <n v="191.58"/>
    <x v="10"/>
    <x v="1"/>
  </r>
  <r>
    <s v="5f49f31e537f8f1a496454b48edbe34d"/>
    <s v="a7260a6ccba78544ccfaf43f920b7240"/>
    <s v="delivered"/>
    <d v="2017-08-24T11:31:28"/>
    <n v="138.65"/>
    <x v="10"/>
    <x v="1"/>
  </r>
  <r>
    <s v="a7e1d929900de316ec364240ad348947"/>
    <s v="3fcb416a254ed8df2d9adbdc982ca3e7"/>
    <s v="delivered"/>
    <d v="2017-08-22T16:56:24"/>
    <n v="25.84"/>
    <x v="10"/>
    <x v="1"/>
  </r>
  <r>
    <s v="27dbd42aa8b64d7a5b2439f14b649189"/>
    <s v="7431cbed33df1a0c6ced34eff1b18568"/>
    <s v="delivered"/>
    <d v="2017-08-29T19:33:28"/>
    <n v="154.66999999999999"/>
    <x v="10"/>
    <x v="1"/>
  </r>
  <r>
    <s v="87e145665c1cdfcec92e9e74e2469cfc"/>
    <s v="1c32cebc829f4e5af3b6ae7e7d25ba37"/>
    <s v="delivered"/>
    <d v="2017-08-28T12:55:29"/>
    <n v="153.96"/>
    <x v="10"/>
    <x v="1"/>
  </r>
  <r>
    <s v="61f09a5c165d4739d93255570e4ca385"/>
    <s v="e2666dea91aa368ca907c511cff7815c"/>
    <s v="invoiced"/>
    <d v="2017-08-21T21:25:31"/>
    <n v="138.65"/>
    <x v="10"/>
    <x v="1"/>
  </r>
  <r>
    <s v="2176f1406c11f07dcdea94931730770d"/>
    <s v="b1d18515040386d031ad7d7d73a32fb9"/>
    <s v="delivered"/>
    <d v="2017-08-04T19:00:59"/>
    <n v="154.66999999999999"/>
    <x v="10"/>
    <x v="1"/>
  </r>
  <r>
    <s v="8cd68144cdb62dc0d60848cf8616d2a4"/>
    <s v="c03b40c7971bc52b3d018247891270c5"/>
    <s v="delivered"/>
    <d v="2017-08-04T10:08:27"/>
    <n v="163.06"/>
    <x v="10"/>
    <x v="1"/>
  </r>
  <r>
    <s v="8583257b3c36c8ea0b9b0644b21567a8"/>
    <s v="941ff5dab2335191a4fc22b2f19154eb"/>
    <s v="delivered"/>
    <d v="2017-08-09T22:40:43"/>
    <n v="153.96"/>
    <x v="10"/>
    <x v="1"/>
  </r>
  <r>
    <s v="5ea0a482c758f0cbbcc6b10b0962a6a9"/>
    <s v="6d9a8851bb29dbceb3e46875e0848ae8"/>
    <s v="delivered"/>
    <d v="2017-08-06T11:25:48"/>
    <n v="138.65"/>
    <x v="10"/>
    <x v="1"/>
  </r>
  <r>
    <s v="dfa57a47eb4b524966a891189c893d04"/>
    <s v="353cfaa362cd0b203605de27ae42cca8"/>
    <s v="delivered"/>
    <d v="2017-08-13T19:28:49"/>
    <n v="191.58"/>
    <x v="10"/>
    <x v="1"/>
  </r>
  <r>
    <s v="b2ca53045aaa7b6e0557028b4c4e70d9"/>
    <s v="69210c211fa9580bf9fedd109e979f7d"/>
    <s v="delivered"/>
    <d v="2017-08-30T13:43:03"/>
    <n v="25.84"/>
    <x v="10"/>
    <x v="1"/>
  </r>
  <r>
    <s v="4f08e1d966e9e49ca0677134ce4c2c57"/>
    <s v="5f7587c3961ed679a9e4ac53be2fabcf"/>
    <s v="delivered"/>
    <d v="2017-08-08T20:10:15"/>
    <n v="36.35"/>
    <x v="10"/>
    <x v="1"/>
  </r>
  <r>
    <s v="27193efa36420f91e43ee1e1d4416d2f"/>
    <s v="9039a6869b1432fabcc921c86c8ed4cb"/>
    <s v="delivered"/>
    <d v="2017-08-29T20:08:34"/>
    <n v="154.66999999999999"/>
    <x v="10"/>
    <x v="1"/>
  </r>
  <r>
    <s v="bf3b217e5505e5e9d746120dbb93b562"/>
    <s v="0669f5398348b7260f7f14411736e78f"/>
    <s v="shipped"/>
    <d v="2017-08-24T07:15:30"/>
    <n v="291.27999999999997"/>
    <x v="10"/>
    <x v="1"/>
  </r>
  <r>
    <s v="cd167f0d7982e0f93c3554a4c4f03e99"/>
    <s v="31b63fdb116c62400b1db8aa4d6fee4e"/>
    <s v="delivered"/>
    <d v="2017-08-08T00:48:12"/>
    <n v="191.58"/>
    <x v="10"/>
    <x v="1"/>
  </r>
  <r>
    <s v="f89be12959c54bfc8be493fa13fb2f10"/>
    <s v="c26825697ea58cdbdfc193608e320a26"/>
    <s v="delivered"/>
    <d v="2017-08-15T16:39:21"/>
    <n v="191.58"/>
    <x v="10"/>
    <x v="1"/>
  </r>
  <r>
    <s v="3a482da81f07c48902ac09603f648d1f"/>
    <s v="880e201fd13a0976e132909b948b1798"/>
    <s v="delivered"/>
    <d v="2017-08-06T21:27:45"/>
    <n v="36.35"/>
    <x v="10"/>
    <x v="1"/>
  </r>
  <r>
    <s v="b2399fdd417c653cc8011229c81b11be"/>
    <s v="83a9dfc5c36fe01ed1ca38f17e5d9d4a"/>
    <s v="delivered"/>
    <d v="2017-08-24T13:45:38"/>
    <n v="25.84"/>
    <x v="10"/>
    <x v="1"/>
  </r>
  <r>
    <s v="23ddff4d3f6d62081bc0c82a630f294a"/>
    <s v="24173430606acc6ef07c90bced8f0537"/>
    <s v="delivered"/>
    <d v="2017-08-17T00:26:37"/>
    <n v="154.66999999999999"/>
    <x v="10"/>
    <x v="1"/>
  </r>
  <r>
    <s v="82788932fd3b02d1fa882ab5230e895c"/>
    <s v="b9dd2f49e2557d59ce4309e89efd6a37"/>
    <s v="delivered"/>
    <d v="2017-08-22T21:17:06"/>
    <n v="153.96"/>
    <x v="10"/>
    <x v="1"/>
  </r>
  <r>
    <s v="1f8b9c3db5374e97739a23bed586bba2"/>
    <s v="9c6a30a0e8177db14899aeaca2e86b15"/>
    <s v="delivered"/>
    <d v="2017-08-04T12:23:32"/>
    <n v="154.66999999999999"/>
    <x v="10"/>
    <x v="1"/>
  </r>
  <r>
    <s v="cbf03abca6266fb36b6ddd1521839dba"/>
    <s v="9d6465c49e16234cd64bd0a7a27d0952"/>
    <s v="delivered"/>
    <d v="2017-08-31T14:16:15"/>
    <n v="191.58"/>
    <x v="10"/>
    <x v="1"/>
  </r>
  <r>
    <s v="ae1b74852cc27655e3ed078bbe0a6bba"/>
    <s v="fe4cd49a6a118fc3d433903c6b3187b1"/>
    <s v="delivered"/>
    <d v="2017-08-29T08:42:43"/>
    <n v="25.84"/>
    <x v="10"/>
    <x v="1"/>
  </r>
  <r>
    <s v="762a7b629bb1c6b72ee7f71f72ce3fbd"/>
    <s v="a8dc0fdd2cb87f86c0373cfd62c621bb"/>
    <s v="delivered"/>
    <d v="2017-08-03T15:35:04"/>
    <n v="155.41999999999999"/>
    <x v="10"/>
    <x v="1"/>
  </r>
  <r>
    <s v="2bc68e526b27d2a28478a963d0ea2d56"/>
    <s v="ab90b458e3b80fa071ad72e10a69ebd8"/>
    <s v="delivered"/>
    <d v="2017-08-09T18:38:28"/>
    <n v="36.35"/>
    <x v="10"/>
    <x v="1"/>
  </r>
  <r>
    <s v="dd5067269f1aaad1d4d0aa55e84eb22b"/>
    <s v="759f00eb3511fb1da3b79fbee3a3f1cb"/>
    <s v="delivered"/>
    <d v="2017-08-19T09:44:46"/>
    <n v="191.58"/>
    <x v="10"/>
    <x v="1"/>
  </r>
  <r>
    <s v="496b684eee1a0958406cc2e50a80dca8"/>
    <s v="1c4a75cdd4cbe6b5600058272b56fffc"/>
    <s v="delivered"/>
    <d v="2017-08-17T14:29:07"/>
    <n v="36.35"/>
    <x v="10"/>
    <x v="1"/>
  </r>
  <r>
    <s v="f19ed9e82448c0ea39e80dd4e3ac40cc"/>
    <s v="0b2784a179b2e1327c5afd6df6a1b19a"/>
    <s v="delivered"/>
    <d v="2017-08-14T08:24:18"/>
    <n v="191.58"/>
    <x v="10"/>
    <x v="1"/>
  </r>
  <r>
    <s v="553d21981eb5d6f2f19c3102cde1832d"/>
    <s v="976b89f39f6ba6ac98d956bd0a2a4d81"/>
    <s v="delivered"/>
    <d v="2017-08-27T19:30:49"/>
    <n v="138.65"/>
    <x v="10"/>
    <x v="1"/>
  </r>
  <r>
    <s v="8ba09709db195d492ff95d38228f799f"/>
    <s v="3c2f0a29038aff07034db22026b787ca"/>
    <s v="delivered"/>
    <d v="2017-08-04T15:41:43"/>
    <n v="163.06"/>
    <x v="10"/>
    <x v="1"/>
  </r>
  <r>
    <s v="7e284574be8d83b004427c79e11a1a99"/>
    <s v="8bcb81dc6c177a34281944037637621d"/>
    <s v="delivered"/>
    <d v="2017-08-17T21:32:18"/>
    <n v="153.96"/>
    <x v="10"/>
    <x v="1"/>
  </r>
  <r>
    <s v="b7349b2c8b3b8105cb58b4c65602206e"/>
    <s v="48c2928ba35098ca096267d9dbe467b4"/>
    <s v="processing"/>
    <d v="2017-08-11T10:10:03"/>
    <n v="125.99"/>
    <x v="10"/>
    <x v="1"/>
  </r>
  <r>
    <s v="858b69e79115bbd0e62db0a2bd016b42"/>
    <s v="45ee981464eeb88b184117b24c6e2ed0"/>
    <s v="delivered"/>
    <d v="2017-08-16T15:05:35"/>
    <n v="153.96"/>
    <x v="10"/>
    <x v="1"/>
  </r>
  <r>
    <s v="f10c009ca3eae0609b1ad632f68dcf67"/>
    <s v="65b56ee59c6692b5325659ab6acbe62a"/>
    <s v="delivered"/>
    <d v="2017-08-03T17:22:24"/>
    <n v="191.58"/>
    <x v="10"/>
    <x v="1"/>
  </r>
  <r>
    <s v="ac494f2492ac7cf8a41a392e48a51235"/>
    <s v="a469bf7183aaa8062ea38d7eb578d265"/>
    <s v="delivered"/>
    <d v="2017-08-27T17:01:15"/>
    <n v="25.84"/>
    <x v="10"/>
    <x v="1"/>
  </r>
  <r>
    <s v="a6891e28ce17d3ec9391ae48c5a321d1"/>
    <s v="c8d818c5d5c614a9042ce8e23ad8f125"/>
    <s v="delivered"/>
    <d v="2017-08-30T15:01:26"/>
    <n v="25.84"/>
    <x v="10"/>
    <x v="1"/>
  </r>
  <r>
    <s v="907057c26859398070400de963028855"/>
    <s v="f04c3f6e20a2a4318d97d7cec1d27bbf"/>
    <s v="shipped"/>
    <d v="2017-08-21T15:01:40"/>
    <n v="163.06"/>
    <x v="10"/>
    <x v="1"/>
  </r>
  <r>
    <s v="4c9904554ffe76f9b6ec64bd4e266778"/>
    <s v="961550c2d5a8c8f344f070cd57768e1c"/>
    <s v="delivered"/>
    <d v="2017-08-03T22:55:21"/>
    <n v="36.35"/>
    <x v="10"/>
    <x v="1"/>
  </r>
  <r>
    <s v="ec1b5ec39466f6bb902936532ae76e6a"/>
    <s v="41db792fdd05f7ea992e84273303721d"/>
    <s v="delivered"/>
    <d v="2017-08-01T06:55:52"/>
    <n v="191.58"/>
    <x v="10"/>
    <x v="1"/>
  </r>
  <r>
    <s v="7f4998699b2e07dfd8d38d5964637658"/>
    <s v="450e8c9397db82c79e2651f51576a30d"/>
    <s v="delivered"/>
    <d v="2017-08-20T16:33:29"/>
    <n v="153.96"/>
    <x v="10"/>
    <x v="1"/>
  </r>
  <r>
    <s v="a127d16c84ff7404dbd0c988e06e2c10"/>
    <s v="8b35e4a7431b76d4db63a90005964125"/>
    <s v="delivered"/>
    <d v="2017-08-12T20:06:58"/>
    <n v="25.84"/>
    <x v="10"/>
    <x v="1"/>
  </r>
  <r>
    <s v="2f43f05d6e829ed487f16b1f1cf304cb"/>
    <s v="260251d5f0d660e9d90c21779039152c"/>
    <s v="delivered"/>
    <d v="2017-08-11T17:35:49"/>
    <n v="36.35"/>
    <x v="10"/>
    <x v="1"/>
  </r>
  <r>
    <s v="2197e55dca60ccd268157d328616d64e"/>
    <s v="84046645ab90d775e6cb9be687a30018"/>
    <s v="delivered"/>
    <d v="2017-08-13T16:19:23"/>
    <n v="154.66999999999999"/>
    <x v="10"/>
    <x v="1"/>
  </r>
  <r>
    <s v="7b2a9a13d7bcc1141fbde63aed943e6d"/>
    <s v="d9601b8bc5f2cee3bbbb8bb106c0a659"/>
    <s v="delivered"/>
    <d v="2017-08-28T23:47:03"/>
    <n v="58.36"/>
    <x v="10"/>
    <x v="1"/>
  </r>
  <r>
    <s v="e6e52c6218b2df16cbe22de214b16fb0"/>
    <s v="e34ff2de6f8658fbf57a0f98899e2eac"/>
    <s v="delivered"/>
    <d v="2017-08-21T16:53:20"/>
    <n v="191.58"/>
    <x v="10"/>
    <x v="1"/>
  </r>
  <r>
    <s v="525ec9a4d6f8d45b2d22977017fe7849"/>
    <s v="d5121cb42f70ed9ce2700cb9dfc5ad47"/>
    <s v="delivered"/>
    <d v="2017-08-08T23:04:57"/>
    <n v="36.35"/>
    <x v="10"/>
    <x v="1"/>
  </r>
  <r>
    <s v="d5c2fcd9dc7a3c6630e4acfe3f3ed898"/>
    <s v="af1df4e9c98a572fd68ad795377d8834"/>
    <s v="delivered"/>
    <d v="2017-08-16T20:41:27"/>
    <n v="191.58"/>
    <x v="10"/>
    <x v="1"/>
  </r>
  <r>
    <s v="642bbe453ce83b61eda0dcb53d3339d8"/>
    <s v="3469ecbf8d28db8a8023596f1176ad3c"/>
    <s v="delivered"/>
    <d v="2017-08-30T18:01:21"/>
    <n v="138.65"/>
    <x v="10"/>
    <x v="1"/>
  </r>
  <r>
    <s v="bc515ab3cf8c40c5a444d797fff621c6"/>
    <s v="7a508cafafbb3f521bcc6b736756b8b1"/>
    <s v="delivered"/>
    <d v="2017-08-05T10:22:58"/>
    <n v="291.27999999999997"/>
    <x v="10"/>
    <x v="1"/>
  </r>
  <r>
    <s v="e6645cd574bfc71b276a102797036491"/>
    <s v="286082dea69d984a431e02b1fe26eac9"/>
    <s v="delivered"/>
    <d v="2017-08-21T22:06:01"/>
    <n v="191.58"/>
    <x v="10"/>
    <x v="1"/>
  </r>
  <r>
    <s v="264079098544c963529838aa8bc915d6"/>
    <s v="f67984ebe0a12dbe3346953a5d51883f"/>
    <s v="delivered"/>
    <d v="2017-08-29T00:01:27"/>
    <n v="154.66999999999999"/>
    <x v="10"/>
    <x v="1"/>
  </r>
  <r>
    <s v="6d74d0a7b04ada2d0b870a20685ac3b1"/>
    <s v="b47e27cf0ebef16271db2df68cde4c31"/>
    <s v="delivered"/>
    <d v="2017-08-10T20:25:17"/>
    <n v="138.65"/>
    <x v="10"/>
    <x v="1"/>
  </r>
  <r>
    <s v="b1daed3ca434922570bdde4d05004753"/>
    <s v="db073abf8c93f928f9cefd125bac461f"/>
    <s v="delivered"/>
    <d v="2017-08-21T15:35:44"/>
    <n v="25.84"/>
    <x v="10"/>
    <x v="1"/>
  </r>
  <r>
    <s v="40b78093269252ad30000071c00f5c9a"/>
    <s v="528dc37bf184808b81749737c7691680"/>
    <s v="delivered"/>
    <d v="2017-08-09T20:49:25"/>
    <n v="36.35"/>
    <x v="10"/>
    <x v="1"/>
  </r>
  <r>
    <s v="183832097fa8f0a9172d4514fdfca42c"/>
    <s v="03811cba01cb0741c318e1545b04173b"/>
    <s v="delivered"/>
    <d v="2017-08-24T01:43:32"/>
    <n v="154.66999999999999"/>
    <x v="10"/>
    <x v="1"/>
  </r>
  <r>
    <s v="b8f8c719c986f46a4324ebb983d70e98"/>
    <s v="fd04bf849b36444f719850585a9b0e8a"/>
    <s v="delivered"/>
    <d v="2017-08-07T10:26:28"/>
    <n v="32.9"/>
    <x v="10"/>
    <x v="1"/>
  </r>
  <r>
    <s v="f280a59cad4cf94ec053b78a58dd0648"/>
    <s v="c3f03ad00c3a59d7e1be8376fcd6e9f2"/>
    <s v="delivered"/>
    <d v="2017-08-04T16:40:28"/>
    <n v="191.58"/>
    <x v="10"/>
    <x v="1"/>
  </r>
  <r>
    <s v="23628e1dadb5e31443d876fdd2e2893c"/>
    <s v="6886b8efab55c00b82862fbe3104cbc2"/>
    <s v="delivered"/>
    <d v="2017-08-09T16:43:18"/>
    <n v="154.66999999999999"/>
    <x v="10"/>
    <x v="1"/>
  </r>
  <r>
    <s v="1dbdc102b987762075cb2b4684ee141a"/>
    <s v="298c05691a9e47be24da23dd17c2a019"/>
    <s v="delivered"/>
    <d v="2017-08-27T15:36:37"/>
    <n v="154.66999999999999"/>
    <x v="10"/>
    <x v="1"/>
  </r>
  <r>
    <s v="43f15e122ae8ae3eda33bf64b011c085"/>
    <s v="a377b75fcc16c20ffde4af02215e7b07"/>
    <s v="unavailable"/>
    <d v="2017-08-06T22:09:17"/>
    <n v="36.35"/>
    <x v="10"/>
    <x v="1"/>
  </r>
  <r>
    <s v="5f5a9ba3e0190ff4773314db075b930d"/>
    <s v="77e495840d1437dc483ce6e82182dbd4"/>
    <s v="delivered"/>
    <d v="2017-08-22T19:39:56"/>
    <n v="138.65"/>
    <x v="10"/>
    <x v="1"/>
  </r>
  <r>
    <s v="c5f424c38dfa71a2340c9a98e4d6f48d"/>
    <s v="439ffed37d33decb0333fa07d362bad5"/>
    <s v="delivered"/>
    <d v="2017-08-21T21:34:39"/>
    <n v="191.58"/>
    <x v="10"/>
    <x v="1"/>
  </r>
  <r>
    <s v="40e240e00303ab3cee64520a5ccf3388"/>
    <s v="e259b368ebf6062dc1356964312b69c4"/>
    <s v="delivered"/>
    <d v="2017-08-02T21:24:37"/>
    <n v="36.35"/>
    <x v="10"/>
    <x v="1"/>
  </r>
  <r>
    <s v="328f5537e4f2b1aa64670a89b0169076"/>
    <s v="da9a7d8638644b34c6082c716a565cd8"/>
    <s v="delivered"/>
    <d v="2017-08-10T15:14:52"/>
    <n v="36.35"/>
    <x v="10"/>
    <x v="1"/>
  </r>
  <r>
    <s v="7e4a816fdf57a295168f5eb20cda8a1d"/>
    <s v="b5bf04c0617d88858f44162c08c80a3c"/>
    <s v="delivered"/>
    <d v="2017-08-11T10:40:12"/>
    <n v="153.96"/>
    <x v="10"/>
    <x v="1"/>
  </r>
  <r>
    <s v="99ad3ef53ed8bbe225a2bdc5b92f4ea9"/>
    <s v="7f3ec00f79a98875d304ceef5d2cbd4f"/>
    <s v="delivered"/>
    <d v="2017-08-05T14:52:24"/>
    <n v="163.06"/>
    <x v="10"/>
    <x v="1"/>
  </r>
  <r>
    <s v="e7bb8b6a68e9a70258374f9993b47de7"/>
    <s v="c902c60532cb6ca611138f5348580a3d"/>
    <s v="delivered"/>
    <d v="2017-08-04T15:58:07"/>
    <n v="191.58"/>
    <x v="10"/>
    <x v="1"/>
  </r>
  <r>
    <s v="6af1f36497a4b9ce8335d9a6da709960"/>
    <s v="629f877340ef90d6baa875e57961fa19"/>
    <s v="delivered"/>
    <d v="2017-08-24T21:35:58"/>
    <n v="138.65"/>
    <x v="10"/>
    <x v="1"/>
  </r>
  <r>
    <s v="4bf16e837c4354cd06225050a018094b"/>
    <s v="7aef00cf795aa8c47871a0d42735ec6d"/>
    <s v="delivered"/>
    <d v="2017-08-20T14:53:31"/>
    <n v="36.35"/>
    <x v="10"/>
    <x v="1"/>
  </r>
  <r>
    <s v="e583169435fd3724212034fc16805ee0"/>
    <s v="db09d0bb5f4653a481b7b26f723d23ec"/>
    <s v="delivered"/>
    <d v="2017-08-09T20:53:41"/>
    <n v="191.58"/>
    <x v="10"/>
    <x v="1"/>
  </r>
  <r>
    <s v="5334316e328fbb4a7286479768342ad5"/>
    <s v="4fed323f3c05ce7d3fb23dbb9f67b397"/>
    <s v="delivered"/>
    <d v="2017-08-12T21:16:33"/>
    <n v="36.35"/>
    <x v="10"/>
    <x v="1"/>
  </r>
  <r>
    <s v="f0a35c83ab3251347b674f0f3e0d01f1"/>
    <s v="514a9247d9012eb7ca73e4ecd5872bac"/>
    <s v="delivered"/>
    <d v="2017-08-15T11:32:47"/>
    <n v="191.58"/>
    <x v="10"/>
    <x v="1"/>
  </r>
  <r>
    <s v="d20776b7190e9d5d49a3703226c4fd24"/>
    <s v="ad86ee88e13f543b00f6766c14b09496"/>
    <s v="delivered"/>
    <d v="2017-08-11T17:01:45"/>
    <n v="191.58"/>
    <x v="10"/>
    <x v="1"/>
  </r>
  <r>
    <s v="8a8d6849ca8e15a0ef3c1daad1e76056"/>
    <s v="4cf7ca82e6a8dce7f133a986b20e82e0"/>
    <s v="delivered"/>
    <d v="2017-08-20T18:59:30"/>
    <n v="163.06"/>
    <x v="10"/>
    <x v="1"/>
  </r>
  <r>
    <s v="a82a9910091bbd74264907d2371969e4"/>
    <s v="1d94030c35618145495d21fff4a63093"/>
    <s v="delivered"/>
    <d v="2017-08-13T10:13:56"/>
    <n v="25.84"/>
    <x v="10"/>
    <x v="1"/>
  </r>
  <r>
    <s v="41498083868bfdab3ed24190348d1929"/>
    <s v="e5679d11d9af9e08cce677c25c832ce1"/>
    <s v="delivered"/>
    <d v="2017-08-29T11:12:27"/>
    <n v="36.35"/>
    <x v="10"/>
    <x v="1"/>
  </r>
  <r>
    <s v="4b41b73ec809497c577cc1f085ad38a3"/>
    <s v="0e884a28dccf5fb788d41bf954eb7b11"/>
    <s v="delivered"/>
    <d v="2017-08-02T12:23:46"/>
    <n v="36.35"/>
    <x v="10"/>
    <x v="1"/>
  </r>
  <r>
    <s v="9b228d02d9abe567855fe2f934772858"/>
    <s v="e311c5cf7650f781ee140f998ebd8ae7"/>
    <s v="delivered"/>
    <d v="2017-08-15T16:22:54"/>
    <n v="25.84"/>
    <x v="10"/>
    <x v="1"/>
  </r>
  <r>
    <s v="5c5498d2fc63858d7ce6ba37c49bbbb4"/>
    <s v="9e112f2180e48b28884e9c87f1bd87a7"/>
    <s v="delivered"/>
    <d v="2017-08-29T20:39:23"/>
    <n v="138.65"/>
    <x v="10"/>
    <x v="1"/>
  </r>
  <r>
    <s v="7a2caaaf6f039835babfdf9aea003412"/>
    <s v="67791ff8866a89d326226f73fa8eec51"/>
    <s v="delivered"/>
    <d v="2017-08-23T21:58:28"/>
    <n v="155.41999999999999"/>
    <x v="10"/>
    <x v="1"/>
  </r>
  <r>
    <s v="7747943a54b29512ff1101e3881e5df9"/>
    <s v="d6fb0ffef6f30ad2e473857bc0f802bf"/>
    <s v="delivered"/>
    <d v="2017-08-10T19:58:16"/>
    <n v="155.41999999999999"/>
    <x v="10"/>
    <x v="1"/>
  </r>
  <r>
    <s v="6e0b92bf7f849a26ecbd65716cf5d610"/>
    <s v="ec129cc1eae905b8a97bd912589a9783"/>
    <s v="delivered"/>
    <d v="2017-08-17T22:45:26"/>
    <n v="155.41999999999999"/>
    <x v="10"/>
    <x v="1"/>
  </r>
  <r>
    <s v="2d9d63715c81835d6114d3f608fd9f1c"/>
    <s v="e424f099ba16554747def169a15b2b4f"/>
    <s v="delivered"/>
    <d v="2017-08-24T10:00:23"/>
    <n v="36.35"/>
    <x v="10"/>
    <x v="1"/>
  </r>
  <r>
    <s v="7af09f41da0338028361e811ca9d4421"/>
    <s v="8541f1fa485302c0c4fd0b668b2217a5"/>
    <s v="delivered"/>
    <d v="2017-08-02T16:25:12"/>
    <n v="155.41999999999999"/>
    <x v="10"/>
    <x v="1"/>
  </r>
  <r>
    <s v="a76390702d2f24f9e0d5ad3c5e9ec562"/>
    <s v="207735d42a0b6ca67f5049af8c1640cd"/>
    <s v="delivered"/>
    <d v="2017-08-10T22:09:50"/>
    <n v="25.84"/>
    <x v="10"/>
    <x v="1"/>
  </r>
  <r>
    <s v="46ed4fb4b1057a1f6cf505bfaba6f7dc"/>
    <s v="cf732e7eec1fe4ff863436729530ba0d"/>
    <s v="delivered"/>
    <d v="2017-08-04T11:35:21"/>
    <n v="36.35"/>
    <x v="10"/>
    <x v="1"/>
  </r>
  <r>
    <s v="791d454dd290baaf30d599c6183d7489"/>
    <s v="556b350ff8b8954e863415703f9b58cd"/>
    <s v="unavailable"/>
    <d v="2017-08-15T11:17:02"/>
    <n v="155.41999999999999"/>
    <x v="10"/>
    <x v="1"/>
  </r>
  <r>
    <s v="a60314cb61d530098340958b535a8d84"/>
    <s v="96a5595010fd847f2b9671feb53a8cc8"/>
    <s v="delivered"/>
    <d v="2017-08-20T19:03:35"/>
    <n v="25.84"/>
    <x v="10"/>
    <x v="1"/>
  </r>
  <r>
    <s v="64bea65441db4c3e2817c4986436a56e"/>
    <s v="8e1dcb9fdd757d18e53f82a75249abea"/>
    <s v="delivered"/>
    <d v="2017-08-24T11:19:53"/>
    <n v="138.65"/>
    <x v="10"/>
    <x v="1"/>
  </r>
  <r>
    <s v="96dd4c9c90277943c551ab185303685e"/>
    <s v="f6d75d8498810818be46ed80d304c77a"/>
    <s v="delivered"/>
    <d v="2017-08-14T17:08:14"/>
    <n v="163.06"/>
    <x v="10"/>
    <x v="1"/>
  </r>
  <r>
    <s v="e5abf89c50ab4087ce3b700ae5dac49a"/>
    <s v="fe1873139d1f28e781baec43b34caf7a"/>
    <s v="delivered"/>
    <d v="2017-08-11T21:51:07"/>
    <n v="191.58"/>
    <x v="10"/>
    <x v="1"/>
  </r>
  <r>
    <s v="0ebfe9a26193534976676159811310dd"/>
    <s v="2d3b4b8a0c8fb27bbc3eb482773f417d"/>
    <s v="delivered"/>
    <d v="2017-08-11T17:27:16"/>
    <n v="154.66999999999999"/>
    <x v="10"/>
    <x v="1"/>
  </r>
  <r>
    <s v="6b53b59d28af45f02a606d5ace41b854"/>
    <s v="319e3c9ffdbeda213ed5d491e3166502"/>
    <s v="delivered"/>
    <d v="2017-08-01T10:29:34"/>
    <n v="138.65"/>
    <x v="10"/>
    <x v="1"/>
  </r>
  <r>
    <s v="7f21d3ca84edda19b1982865712ca42e"/>
    <s v="543bd86dd06751b88b98c285e6f74189"/>
    <s v="delivered"/>
    <d v="2017-08-09T16:18:54"/>
    <n v="153.96"/>
    <x v="10"/>
    <x v="1"/>
  </r>
  <r>
    <s v="d02366be68b26b954269321e475a79fe"/>
    <s v="0ffda100257bd2c6ddb2d5d12a972b65"/>
    <s v="delivered"/>
    <d v="2017-08-27T15:29:59"/>
    <n v="191.58"/>
    <x v="10"/>
    <x v="1"/>
  </r>
  <r>
    <s v="364f4189ee16cf9d0af49a63955862d2"/>
    <s v="c4d9ef5fc824c8a47e0c0aeb6a5566f3"/>
    <s v="delivered"/>
    <d v="2017-08-14T08:40:46"/>
    <n v="36.35"/>
    <x v="10"/>
    <x v="1"/>
  </r>
  <r>
    <s v="6ff942529bd6226f816210fb1fa6c0c8"/>
    <s v="96bc310e7177d02dcd299984e68c8b7e"/>
    <s v="delivered"/>
    <d v="2017-08-24T21:54:14"/>
    <n v="155.41999999999999"/>
    <x v="10"/>
    <x v="1"/>
  </r>
  <r>
    <s v="73ce66a5f57c87bb706302f36d5db278"/>
    <s v="456f21a30d45efe1ef661a9ccec0b6d0"/>
    <s v="delivered"/>
    <d v="2017-08-10T01:42:45"/>
    <n v="155.41999999999999"/>
    <x v="10"/>
    <x v="1"/>
  </r>
  <r>
    <s v="ca860fbc7c3132b89e9e134a00652215"/>
    <s v="043b3cac6240fc110a721919bd6dea93"/>
    <s v="delivered"/>
    <d v="2017-08-25T22:08:13"/>
    <n v="191.58"/>
    <x v="10"/>
    <x v="1"/>
  </r>
  <r>
    <s v="6deb31531870ed931a10e04108e13c52"/>
    <s v="467ee3ac57bff4d98e3aa47e98f187fc"/>
    <s v="delivered"/>
    <d v="2017-08-25T11:29:01"/>
    <n v="155.41999999999999"/>
    <x v="10"/>
    <x v="1"/>
  </r>
  <r>
    <s v="3ef63bbc5cfb1ac8a9454f5c5e29b1cf"/>
    <s v="9044dc01c6e9883f46c56c147c6c61f5"/>
    <s v="delivered"/>
    <d v="2017-08-07T10:55:34"/>
    <n v="36.35"/>
    <x v="10"/>
    <x v="1"/>
  </r>
  <r>
    <s v="955340008b55220de4e15932d6e1da20"/>
    <s v="8697380aa3aea71a75cc47cf792a1c13"/>
    <s v="delivered"/>
    <d v="2017-08-17T09:07:02"/>
    <n v="163.06"/>
    <x v="10"/>
    <x v="1"/>
  </r>
  <r>
    <s v="80083ca1275ffdba0b75eabe6fdf39d5"/>
    <s v="d7b1a2fde9b70a251c68b6a366594869"/>
    <s v="delivered"/>
    <d v="2017-08-26T13:15:24"/>
    <n v="153.96"/>
    <x v="10"/>
    <x v="1"/>
  </r>
  <r>
    <s v="7e746592e95b3026beaecc92855b04b1"/>
    <s v="53b2109f24917c2cfae72518daf4fd8a"/>
    <s v="delivered"/>
    <d v="2017-08-28T20:15:12"/>
    <n v="153.96"/>
    <x v="10"/>
    <x v="1"/>
  </r>
  <r>
    <s v="9cb3bcbfa845d21d90a540b8a8e9eff8"/>
    <s v="38298b9250dd60ab3c361f0f806635b2"/>
    <s v="delivered"/>
    <d v="2017-08-30T16:36:15"/>
    <n v="25.84"/>
    <x v="10"/>
    <x v="1"/>
  </r>
  <r>
    <s v="caea6e101e14d01d432ac29659dc6db1"/>
    <s v="63172dc62e54662668b2fb3a57c8fabd"/>
    <s v="delivered"/>
    <d v="2017-08-30T13:50:57"/>
    <n v="191.58"/>
    <x v="10"/>
    <x v="1"/>
  </r>
  <r>
    <s v="9d31db542e64d903e238ecd774d8b301"/>
    <s v="6022d3082a09e52b65e19b1ef3ace112"/>
    <s v="delivered"/>
    <d v="2017-08-31T18:00:12"/>
    <n v="25.84"/>
    <x v="10"/>
    <x v="1"/>
  </r>
  <r>
    <s v="a52d56bbdc4ceeb97f9d28b6a90a70b7"/>
    <s v="fb4e76a4206ae6bc621b7ca61fffa185"/>
    <s v="delivered"/>
    <d v="2017-08-11T14:54:40"/>
    <n v="25.84"/>
    <x v="10"/>
    <x v="1"/>
  </r>
  <r>
    <s v="dcf31aff36e56ed5f9af2daf7b412092"/>
    <s v="08d8a9c4f2e95dcbf53038507169e6fe"/>
    <s v="delivered"/>
    <d v="2017-08-31T12:06:57"/>
    <n v="191.58"/>
    <x v="10"/>
    <x v="1"/>
  </r>
  <r>
    <s v="3f5dec4a044b171bbe8c2313102c045b"/>
    <s v="f35aff4ab7e91c2c5b2ae732007777fe"/>
    <s v="delivered"/>
    <d v="2017-08-31T09:50:09"/>
    <n v="36.35"/>
    <x v="10"/>
    <x v="1"/>
  </r>
  <r>
    <s v="d9ddf675a1e7539367d20a66ba38b168"/>
    <s v="f7896b7b7659fd071aa432e5b2c30c90"/>
    <s v="delivered"/>
    <d v="2017-08-22T19:48:46"/>
    <n v="191.58"/>
    <x v="10"/>
    <x v="1"/>
  </r>
  <r>
    <s v="f51e24deeba8f9a5f94706e82a2f8ea1"/>
    <s v="ee0cf28d0c8ce7f88fdc1ebf52fabfab"/>
    <s v="delivered"/>
    <d v="2017-08-21T11:29:55"/>
    <n v="191.58"/>
    <x v="10"/>
    <x v="1"/>
  </r>
  <r>
    <s v="670f31d9ca85d0b5430d0dc8f1d843c0"/>
    <s v="7e43cf5a5dd354682e8ea42fa88ef9ea"/>
    <s v="delivered"/>
    <d v="2017-08-17T18:03:53"/>
    <n v="138.65"/>
    <x v="10"/>
    <x v="1"/>
  </r>
  <r>
    <s v="1836232055a6243d56ca67b74cb77aea"/>
    <s v="6043641c536c36d9c769ce087945baf3"/>
    <s v="delivered"/>
    <d v="2017-08-16T19:21:43"/>
    <n v="154.66999999999999"/>
    <x v="10"/>
    <x v="1"/>
  </r>
  <r>
    <s v="d43f72571877365b197ee657196d8d30"/>
    <s v="dbbdd5da6d15f24d7d00b601170a15c0"/>
    <s v="delivered"/>
    <d v="2017-08-08T22:58:27"/>
    <n v="191.58"/>
    <x v="10"/>
    <x v="1"/>
  </r>
  <r>
    <s v="a80a4dceedf382d563f372491a02ec23"/>
    <s v="9182ea36ab1a161d290631a23c642d56"/>
    <s v="delivered"/>
    <d v="2017-08-01T23:07:21"/>
    <n v="25.84"/>
    <x v="10"/>
    <x v="1"/>
  </r>
  <r>
    <s v="a9ee0dccf5147c8128f6af3083a0ca17"/>
    <s v="f7757d711fef2aac221217bc911ccbd0"/>
    <s v="delivered"/>
    <d v="2017-08-19T00:39:15"/>
    <n v="25.84"/>
    <x v="10"/>
    <x v="1"/>
  </r>
  <r>
    <s v="75434d9f9fce6b4c6cd9f4736db6fa16"/>
    <s v="0dcd9c0288e566a80542ac0834dd7c42"/>
    <s v="delivered"/>
    <d v="2017-08-04T19:31:30"/>
    <n v="155.41999999999999"/>
    <x v="10"/>
    <x v="1"/>
  </r>
  <r>
    <s v="f562fcbc87b8916bfaad4dc4a8db933c"/>
    <s v="c623c44fee67e4877b7589d8016d1678"/>
    <s v="delivered"/>
    <d v="2017-08-06T19:47:17"/>
    <n v="191.58"/>
    <x v="10"/>
    <x v="1"/>
  </r>
  <r>
    <s v="3b9b43f842d56d4e464cf761d7c526e2"/>
    <s v="e4fda0484cd2b48bcc2a2c19efb56de1"/>
    <s v="delivered"/>
    <d v="2017-08-27T14:45:16"/>
    <n v="36.35"/>
    <x v="10"/>
    <x v="1"/>
  </r>
  <r>
    <s v="766604e12d26178b47d6f8cb51784f54"/>
    <s v="022436c15d537fc7a1dd70e6000cbf66"/>
    <s v="delivered"/>
    <d v="2017-08-21T23:58:43"/>
    <n v="155.41999999999999"/>
    <x v="10"/>
    <x v="1"/>
  </r>
  <r>
    <s v="214b96dbb7d479932d8b5a1957ce0e9d"/>
    <s v="00cef6d9683eaa39aaf401e3b02bdbca"/>
    <s v="delivered"/>
    <d v="2017-08-16T22:23:32"/>
    <n v="154.66999999999999"/>
    <x v="10"/>
    <x v="1"/>
  </r>
  <r>
    <s v="3806e97292af7b9430f6981372925843"/>
    <s v="5ad1e88a2aa6f14c0aee6d2f1fdd5550"/>
    <s v="delivered"/>
    <d v="2017-08-09T22:31:26"/>
    <n v="36.35"/>
    <x v="10"/>
    <x v="1"/>
  </r>
  <r>
    <s v="7a5aed0d72e6d10c96bb2cfc571fe4b2"/>
    <s v="09b186546a1f76b4b3cb9111dad590ca"/>
    <s v="delivered"/>
    <d v="2017-08-31T13:55:59"/>
    <n v="155.41999999999999"/>
    <x v="10"/>
    <x v="1"/>
  </r>
  <r>
    <s v="304ef13cd0c4ae3f7b5f11380f8176b4"/>
    <s v="cf30c6199e7242dbdd316851a3ac1321"/>
    <s v="delivered"/>
    <d v="2017-08-20T00:24:52"/>
    <n v="36.35"/>
    <x v="10"/>
    <x v="1"/>
  </r>
  <r>
    <s v="b19cbdc71dc9913fc6eda58071709aae"/>
    <s v="8f203ddc3edd825c2615de33ff9c11a3"/>
    <s v="delivered"/>
    <d v="2017-08-21T23:07:14"/>
    <n v="25.84"/>
    <x v="10"/>
    <x v="1"/>
  </r>
  <r>
    <s v="c003c1face3c31cba0af4ab5314f3332"/>
    <s v="3338d6f3767b6853a4ec283edc2a7b21"/>
    <s v="delivered"/>
    <d v="2017-08-07T10:50:46"/>
    <n v="291.27999999999997"/>
    <x v="10"/>
    <x v="1"/>
  </r>
  <r>
    <s v="ae841d749776fd77ff75a5a725cf4dda"/>
    <s v="3c705f49ad338b545fc9c9f5e0d57f33"/>
    <s v="delivered"/>
    <d v="2017-08-31T15:13:44"/>
    <n v="25.84"/>
    <x v="10"/>
    <x v="1"/>
  </r>
  <r>
    <s v="6ad06dae8c55ae30d1fcfa46008fba6e"/>
    <s v="b09afa5147b68db7b31ca6feb6d96b96"/>
    <s v="delivered"/>
    <d v="2017-08-31T14:01:38"/>
    <n v="138.65"/>
    <x v="10"/>
    <x v="1"/>
  </r>
  <r>
    <s v="5136d629a7e0039e85661a0d44199e64"/>
    <s v="06e04e684950fab866cb84b970f228f7"/>
    <s v="delivered"/>
    <d v="2017-08-18T10:35:59"/>
    <n v="36.35"/>
    <x v="10"/>
    <x v="1"/>
  </r>
  <r>
    <s v="4e3fed54789d074f84843177f4c6604e"/>
    <s v="02b48dad02306b5e9cb7b6b73fb71a76"/>
    <s v="delivered"/>
    <d v="2017-08-30T13:08:51"/>
    <n v="36.35"/>
    <x v="10"/>
    <x v="1"/>
  </r>
  <r>
    <s v="ff768f0d1c8049b457b59a74104cd1c5"/>
    <s v="c46b6e585c8b058f60241fc917855210"/>
    <s v="delivered"/>
    <d v="2017-08-17T18:39:41"/>
    <n v="191.58"/>
    <x v="10"/>
    <x v="1"/>
  </r>
  <r>
    <s v="c43c91fe57ac92074a304238da74a136"/>
    <s v="ad4ea3fb7cd27c1709a9454319446575"/>
    <s v="delivered"/>
    <d v="2017-08-06T22:06:01"/>
    <n v="47.62"/>
    <x v="10"/>
    <x v="1"/>
  </r>
  <r>
    <s v="2fdfc76d4584de4e6c0b8b85f3041b53"/>
    <s v="992b5eacca3441bc2ad844f72a9cf4f1"/>
    <s v="delivered"/>
    <d v="2017-08-10T21:49:08"/>
    <n v="36.35"/>
    <x v="10"/>
    <x v="1"/>
  </r>
  <r>
    <s v="aad4ab96e4f509beffd04078d6455f31"/>
    <s v="f530cd146d415bcd0315b147bb8774f6"/>
    <s v="delivered"/>
    <d v="2017-08-19T13:15:01"/>
    <n v="25.84"/>
    <x v="10"/>
    <x v="1"/>
  </r>
  <r>
    <s v="a5c7406fd66b64f69acd95538f35b97e"/>
    <s v="0c01464f5a36fcdf6ab41071e18efb26"/>
    <s v="delivered"/>
    <d v="2017-08-18T21:12:28"/>
    <n v="25.84"/>
    <x v="10"/>
    <x v="1"/>
  </r>
  <r>
    <s v="18a3784d31f9cf5e372cd05c15ce1502"/>
    <s v="9fbb3f4d97e802f4eed0c50ecba30c37"/>
    <s v="delivered"/>
    <d v="2017-08-21T13:48:03"/>
    <n v="154.66999999999999"/>
    <x v="10"/>
    <x v="1"/>
  </r>
  <r>
    <s v="bf61fe4ac0f160dc7067f5d0eb8e3bdb"/>
    <s v="c08708febfe6154b7a0f3fb5acaa17d7"/>
    <s v="delivered"/>
    <d v="2017-08-28T22:38:25"/>
    <n v="291.27999999999997"/>
    <x v="10"/>
    <x v="1"/>
  </r>
  <r>
    <s v="4a3b3a1333c6468be0917515b6253108"/>
    <s v="871cd220d27f326c14f7fa1c5398683c"/>
    <s v="delivered"/>
    <d v="2017-08-01T13:37:16"/>
    <n v="36.35"/>
    <x v="10"/>
    <x v="1"/>
  </r>
  <r>
    <s v="c56e8d085e3e718d31e0420e0a05a5e6"/>
    <s v="1b17f53f320e5983dc5193285284d471"/>
    <s v="delivered"/>
    <d v="2017-08-14T23:14:51"/>
    <n v="191.58"/>
    <x v="10"/>
    <x v="1"/>
  </r>
  <r>
    <s v="9ffb45ae8887425787cc295941f817f9"/>
    <s v="f37a657ab3c515ad0ed4be8f88521ce9"/>
    <s v="delivered"/>
    <d v="2017-08-20T16:19:21"/>
    <n v="25.84"/>
    <x v="10"/>
    <x v="1"/>
  </r>
  <r>
    <s v="cf9fc0dda8554193b41e69f30fb570c9"/>
    <s v="8d9864cd328e623f5be10fd95c7b5c7d"/>
    <s v="delivered"/>
    <d v="2017-08-15T10:39:26"/>
    <n v="191.58"/>
    <x v="10"/>
    <x v="1"/>
  </r>
  <r>
    <s v="4d5fca22363528ec48be05c22fdbf690"/>
    <s v="12c6a38b13ba4a14cafdfbd4d92d917c"/>
    <s v="delivered"/>
    <d v="2017-08-24T18:32:19"/>
    <n v="36.35"/>
    <x v="10"/>
    <x v="1"/>
  </r>
  <r>
    <s v="dc9470b246bc5c83e5e72f1897971fcb"/>
    <s v="1c4baaa0618b5e734254a134c5cf8112"/>
    <s v="delivered"/>
    <d v="2017-08-03T09:35:17"/>
    <n v="191.58"/>
    <x v="10"/>
    <x v="1"/>
  </r>
  <r>
    <s v="58e67ac26a9fbfd1f5ddbb90b4766a21"/>
    <s v="b7d15b59fdaf87b5d550b6561b4506fa"/>
    <s v="delivered"/>
    <d v="2017-08-16T19:24:28"/>
    <n v="138.65"/>
    <x v="10"/>
    <x v="1"/>
  </r>
  <r>
    <s v="479730a1200cfbbf8c4fa301820e5d1c"/>
    <s v="cd2398835882d7dd6c432525319071af"/>
    <s v="delivered"/>
    <d v="2017-08-25T11:07:53"/>
    <n v="36.35"/>
    <x v="10"/>
    <x v="1"/>
  </r>
  <r>
    <s v="a61af3cdf328f1d0a9f63286918c67bd"/>
    <s v="94dbe30a67add6d56beac4754e7bb500"/>
    <s v="delivered"/>
    <d v="2017-08-10T10:44:30"/>
    <n v="25.84"/>
    <x v="10"/>
    <x v="1"/>
  </r>
  <r>
    <s v="2529a7e429d36a4fb9ada1b677a5ed31"/>
    <s v="19964f5b33d31824f50a1ee628f5191e"/>
    <s v="delivered"/>
    <d v="2017-08-24T12:43:15"/>
    <n v="154.66999999999999"/>
    <x v="10"/>
    <x v="1"/>
  </r>
  <r>
    <s v="cffaffa29cba49c69e3ec0dcb839ab16"/>
    <s v="352f63d61a5c828fb9ba41dac6beed8c"/>
    <s v="delivered"/>
    <d v="2017-08-24T08:08:32"/>
    <n v="191.58"/>
    <x v="10"/>
    <x v="1"/>
  </r>
  <r>
    <s v="8dc4c4d71a331ed46a559ad3d77fe682"/>
    <s v="a0f35dd42765aa8d1dc95b80a08df77e"/>
    <s v="delivered"/>
    <d v="2017-08-31T09:56:53"/>
    <n v="163.06"/>
    <x v="10"/>
    <x v="1"/>
  </r>
  <r>
    <s v="ec84e555ec0c06ea52e4cd6051f68802"/>
    <s v="7d0203db3e58631b2b611c169467acd0"/>
    <s v="delivered"/>
    <d v="2017-08-13T14:53:53"/>
    <n v="191.58"/>
    <x v="10"/>
    <x v="1"/>
  </r>
  <r>
    <s v="8a6871df7fc00fc959c5bcfc7160bb29"/>
    <s v="9f8fe5fc454a0b34d309a057800ee44a"/>
    <s v="delivered"/>
    <d v="2017-08-24T22:52:15"/>
    <n v="163.06"/>
    <x v="10"/>
    <x v="1"/>
  </r>
  <r>
    <s v="26261556487a03e52339403486ef134d"/>
    <s v="3926f22b694788137fdaa35bee5992d8"/>
    <s v="delivered"/>
    <d v="2017-08-10T22:43:08"/>
    <n v="154.66999999999999"/>
    <x v="10"/>
    <x v="1"/>
  </r>
  <r>
    <s v="27bbbf29930f786db682f681aa56219e"/>
    <s v="ad587c8d6f7e1ba99d2cd8215682a0a9"/>
    <s v="delivered"/>
    <d v="2017-08-15T20:13:06"/>
    <n v="154.66999999999999"/>
    <x v="10"/>
    <x v="1"/>
  </r>
  <r>
    <s v="9771ffb6db813111ffcd3fd1d7047236"/>
    <s v="dae281fe282405757d491f430d796b30"/>
    <s v="delivered"/>
    <d v="2017-08-21T15:13:36"/>
    <n v="163.06"/>
    <x v="10"/>
    <x v="1"/>
  </r>
  <r>
    <s v="584bd08b6d0a61391b57b2ac26416887"/>
    <s v="367788607e250367f43183f3500e33b6"/>
    <s v="delivered"/>
    <d v="2017-08-03T13:20:28"/>
    <n v="138.65"/>
    <x v="10"/>
    <x v="1"/>
  </r>
  <r>
    <s v="d7a903a05d84644e6e872b9c626d7fc6"/>
    <s v="0bfea02831694ac939ae7d1ad14287b6"/>
    <s v="delivered"/>
    <d v="2017-08-02T13:12:25"/>
    <n v="191.58"/>
    <x v="10"/>
    <x v="1"/>
  </r>
  <r>
    <s v="4c8e63c1d25a7a7647782967c60a0677"/>
    <s v="401b7dd4ac2b0aa3b7d5e563af4f3723"/>
    <s v="shipped"/>
    <d v="2017-08-25T16:17:02"/>
    <n v="36.35"/>
    <x v="10"/>
    <x v="1"/>
  </r>
  <r>
    <s v="947727b76996398e1d9730e829551878"/>
    <s v="64e63ced9363b9c6db11a74b66cdf47b"/>
    <s v="delivered"/>
    <d v="2017-08-16T22:35:19"/>
    <n v="163.06"/>
    <x v="10"/>
    <x v="1"/>
  </r>
  <r>
    <s v="b721972cedcd805cf76991c48731eca7"/>
    <s v="d69da957a458e242fc8c659738ce35a1"/>
    <s v="delivered"/>
    <d v="2017-08-26T11:46:08"/>
    <n v="125.99"/>
    <x v="10"/>
    <x v="1"/>
  </r>
  <r>
    <s v="a40264c07328d270a802bada5ffb7f15"/>
    <s v="2de102caadd34079fb9a896a0d09f7a3"/>
    <s v="delivered"/>
    <d v="2017-08-18T18:13:22"/>
    <n v="25.84"/>
    <x v="10"/>
    <x v="1"/>
  </r>
  <r>
    <s v="763535b0c06295b76a722375e74ff694"/>
    <s v="c6eb4bfdd1841047668242bbbb4c0f2f"/>
    <s v="delivered"/>
    <d v="2017-08-16T10:50:18"/>
    <n v="155.41999999999999"/>
    <x v="10"/>
    <x v="1"/>
  </r>
  <r>
    <s v="c8d183fd253fd4e32482601ba1e36e27"/>
    <s v="a9d7fba616587e711e069e5ee2439159"/>
    <s v="delivered"/>
    <d v="2017-08-12T09:04:36"/>
    <n v="191.58"/>
    <x v="10"/>
    <x v="1"/>
  </r>
  <r>
    <s v="b746658c30926e5a7987154c9a981552"/>
    <s v="f6861794342e5bafbf41a0dee21d3258"/>
    <s v="delivered"/>
    <d v="2017-08-16T17:40:32"/>
    <n v="125.99"/>
    <x v="10"/>
    <x v="1"/>
  </r>
  <r>
    <s v="274a6764e395cbc9a23bd102f47dbad8"/>
    <s v="153988f5713ef7c84a3bd6f79b24d23b"/>
    <s v="delivered"/>
    <d v="2017-08-19T15:38:30"/>
    <n v="154.66999999999999"/>
    <x v="10"/>
    <x v="1"/>
  </r>
  <r>
    <s v="e9cab75516e866c8b7aba5ab87a7024b"/>
    <s v="1208af524bba36216ea83411b38275e2"/>
    <s v="delivered"/>
    <d v="2017-08-22T13:54:36"/>
    <n v="191.58"/>
    <x v="10"/>
    <x v="1"/>
  </r>
  <r>
    <s v="85cecbd067fc6feb989de87d22126955"/>
    <s v="ef200b7ad812c7883186f2fb0482ebe0"/>
    <s v="delivered"/>
    <d v="2017-08-18T22:30:29"/>
    <n v="153.96"/>
    <x v="10"/>
    <x v="1"/>
  </r>
  <r>
    <s v="eaa0211ae0667cb758713505ee149479"/>
    <s v="2a612257efe760db38fa27d6e45f9d6f"/>
    <s v="delivered"/>
    <d v="2017-08-21T12:27:20"/>
    <n v="191.58"/>
    <x v="10"/>
    <x v="1"/>
  </r>
  <r>
    <s v="f947132461622a725c4661c580ab80da"/>
    <s v="f34d9ce608a00ce18da66b40c54afdfe"/>
    <s v="delivered"/>
    <d v="2017-08-22T23:42:12"/>
    <n v="191.58"/>
    <x v="10"/>
    <x v="1"/>
  </r>
  <r>
    <s v="6d206f309ddf213a7977318bbe5d3cd0"/>
    <s v="8fe1a699c51916b203ee684f642d234a"/>
    <s v="delivered"/>
    <d v="2017-08-16T19:49:56"/>
    <n v="138.65"/>
    <x v="10"/>
    <x v="1"/>
  </r>
  <r>
    <s v="e0797286b1f41001e5c1388d4d8144c1"/>
    <s v="f8392feb1839b8ecbe9c9c2553ef2849"/>
    <s v="delivered"/>
    <d v="2017-08-27T19:20:56"/>
    <n v="191.58"/>
    <x v="10"/>
    <x v="1"/>
  </r>
  <r>
    <s v="c9e77b39e9de73578b21ef93a26f3905"/>
    <s v="3bed1ed2de380c0df26c6566a00693a9"/>
    <s v="delivered"/>
    <d v="2017-08-21T14:38:38"/>
    <n v="191.58"/>
    <x v="10"/>
    <x v="1"/>
  </r>
  <r>
    <s v="95efc26128229ac33bfc67d4fce8fa28"/>
    <s v="0910359fc88a7c2610a39c0d417bd2a0"/>
    <s v="delivered"/>
    <d v="2017-08-14T20:46:10"/>
    <n v="163.06"/>
    <x v="10"/>
    <x v="1"/>
  </r>
  <r>
    <s v="36d43d9ea16e2435752ad9dd52850b73"/>
    <s v="16ece50a0fe3d823fb028f7effe052f5"/>
    <s v="delivered"/>
    <d v="2017-08-11T22:36:59"/>
    <n v="36.35"/>
    <x v="10"/>
    <x v="1"/>
  </r>
  <r>
    <s v="22f83401479022a8e4e700556dc91233"/>
    <s v="d9b8efad219a6a3871b80c96b2a5b19b"/>
    <s v="delivered"/>
    <d v="2017-08-01T15:03:53"/>
    <n v="154.66999999999999"/>
    <x v="10"/>
    <x v="1"/>
  </r>
  <r>
    <s v="df940e48580d0f2c2283d0782c7f99e3"/>
    <s v="f0498a602a79bd85e9365d918bafef25"/>
    <s v="delivered"/>
    <d v="2017-08-21T14:55:09"/>
    <n v="191.58"/>
    <x v="10"/>
    <x v="1"/>
  </r>
  <r>
    <s v="3ba5d830ea579cb8687862a83f5b47df"/>
    <s v="c9b59d9585de0295c3137fb1af8929ca"/>
    <s v="delivered"/>
    <d v="2017-08-03T13:44:47"/>
    <n v="36.35"/>
    <x v="10"/>
    <x v="1"/>
  </r>
  <r>
    <s v="1570d01600292ee762e1d52f80ffffdf"/>
    <s v="412c3cae5d391915faf70d6058282982"/>
    <s v="delivered"/>
    <d v="2017-08-30T12:35:15"/>
    <n v="154.66999999999999"/>
    <x v="10"/>
    <x v="1"/>
  </r>
  <r>
    <s v="556aa092c68a19aa8aef519574539444"/>
    <s v="6d0e9627b2c860cd1687fc903c29c6bd"/>
    <s v="delivered"/>
    <d v="2017-08-14T12:42:23"/>
    <n v="138.65"/>
    <x v="10"/>
    <x v="1"/>
  </r>
  <r>
    <s v="a218ea1ed05e2375702ed63c94625b06"/>
    <s v="353c11a0ff60ff890ac462745af8ec4b"/>
    <s v="delivered"/>
    <d v="2017-08-30T22:42:23"/>
    <n v="25.84"/>
    <x v="10"/>
    <x v="1"/>
  </r>
  <r>
    <s v="186efcd656d8ac4332156f594df02572"/>
    <s v="78d601a14d29913633ba202e053d69b4"/>
    <s v="delivered"/>
    <d v="2017-08-03T20:12:38"/>
    <n v="154.66999999999999"/>
    <x v="10"/>
    <x v="1"/>
  </r>
  <r>
    <s v="3b7620f0a3652abfdf6bc1b145b9117c"/>
    <s v="bb0035159eb7f8b3caa5285dfd1eb1a5"/>
    <s v="delivered"/>
    <d v="2017-08-10T20:37:54"/>
    <n v="36.35"/>
    <x v="10"/>
    <x v="1"/>
  </r>
  <r>
    <s v="5d0c01136dc9fc77030a514d40b3d37b"/>
    <s v="dd45b720dccd7bfde7eecaf8974ef691"/>
    <s v="delivered"/>
    <d v="2017-08-11T00:34:10"/>
    <n v="138.65"/>
    <x v="10"/>
    <x v="1"/>
  </r>
  <r>
    <s v="2abed06af11ab7e3bc833f1b1535ba25"/>
    <s v="ed088195af7cb6b070c14b39d860eb0c"/>
    <s v="delivered"/>
    <d v="2017-08-16T21:06:21"/>
    <n v="36.35"/>
    <x v="10"/>
    <x v="1"/>
  </r>
  <r>
    <s v="a77ebed75b406465b5b43f03dd5cf909"/>
    <s v="1ce752e35481181a9166fa7eca8aacb3"/>
    <s v="delivered"/>
    <d v="2017-08-12T09:48:15"/>
    <n v="25.84"/>
    <x v="10"/>
    <x v="1"/>
  </r>
  <r>
    <s v="63ca01cc7002ee54c048868356eaffec"/>
    <s v="b362c2d95a52eaee614ed6309a832ce8"/>
    <s v="delivered"/>
    <d v="2017-08-04T21:09:44"/>
    <n v="138.65"/>
    <x v="10"/>
    <x v="1"/>
  </r>
  <r>
    <s v="269dca34759215efcea85ba5b0333351"/>
    <s v="ef750d311ffd2f8ff044451e653a0181"/>
    <s v="delivered"/>
    <d v="2017-08-02T21:21:21"/>
    <n v="154.66999999999999"/>
    <x v="10"/>
    <x v="1"/>
  </r>
  <r>
    <s v="453e76957c508954ea1916f4ea18739e"/>
    <s v="e326bff07189a0c360703089bcf506ed"/>
    <s v="delivered"/>
    <d v="2017-08-11T21:40:24"/>
    <n v="36.35"/>
    <x v="10"/>
    <x v="1"/>
  </r>
  <r>
    <s v="9d5ff0405549c979e36682bc5d8b9306"/>
    <s v="f4256e397cf2c357af2b5cefb00d354a"/>
    <s v="delivered"/>
    <d v="2017-08-24T15:36:39"/>
    <n v="25.84"/>
    <x v="10"/>
    <x v="1"/>
  </r>
  <r>
    <s v="1f2e82bed8804834d0fb59b0ca566c2e"/>
    <s v="1831c50f1395542901d61a2f40c35aed"/>
    <s v="delivered"/>
    <d v="2017-08-25T09:59:51"/>
    <n v="154.66999999999999"/>
    <x v="10"/>
    <x v="1"/>
  </r>
  <r>
    <s v="beae8ee9872c468af6923d5d4e0ad6d8"/>
    <s v="c200faabd3213f7bb7622f3e9a27571c"/>
    <s v="delivered"/>
    <d v="2017-08-31T16:51:48"/>
    <n v="291.27999999999997"/>
    <x v="10"/>
    <x v="1"/>
  </r>
  <r>
    <s v="98e8fe9277c5c75079ffd65eecba9363"/>
    <s v="e6ca2ee6bc5a14cf204a7e8b76a0c2cf"/>
    <s v="delivered"/>
    <d v="2017-08-27T23:15:09"/>
    <n v="163.06"/>
    <x v="10"/>
    <x v="1"/>
  </r>
  <r>
    <s v="84253562834802051b3ee018d7daecb4"/>
    <s v="50985c704285b81f536fae7cd6d3d4aa"/>
    <s v="delivered"/>
    <d v="2017-08-21T18:48:07"/>
    <n v="153.96"/>
    <x v="10"/>
    <x v="1"/>
  </r>
  <r>
    <s v="78ed31442f1dba103a38d372eff51503"/>
    <s v="4f7b2f92ad2feeff85cb8762ba1835dc"/>
    <s v="delivered"/>
    <d v="2017-08-16T01:22:45"/>
    <n v="155.41999999999999"/>
    <x v="10"/>
    <x v="1"/>
  </r>
  <r>
    <s v="418f45a2544c9ab8f50c4d6843642a98"/>
    <s v="00bb2dd15521a8a428bb530b4cabb403"/>
    <s v="delivered"/>
    <d v="2017-08-02T12:48:03"/>
    <n v="36.35"/>
    <x v="10"/>
    <x v="1"/>
  </r>
  <r>
    <s v="1ad8864bf96543e8989f8f34a742fbc1"/>
    <s v="d00d7fad1ccb88e31b4fb5e20bcfcf89"/>
    <s v="delivered"/>
    <d v="2017-08-30T15:37:50"/>
    <n v="154.66999999999999"/>
    <x v="10"/>
    <x v="1"/>
  </r>
  <r>
    <s v="8f0282daddda3025b762d5fc696a7c98"/>
    <s v="d06e5452256e12e440e458ce30b18ba8"/>
    <s v="delivered"/>
    <d v="2017-08-04T14:43:10"/>
    <n v="163.06"/>
    <x v="10"/>
    <x v="1"/>
  </r>
  <r>
    <s v="742bb86f369fadd10d68946fd903aaed"/>
    <s v="acebd967d532546739f68217c058b29b"/>
    <s v="delivered"/>
    <d v="2017-08-31T10:28:39"/>
    <n v="155.41999999999999"/>
    <x v="10"/>
    <x v="1"/>
  </r>
  <r>
    <s v="82e3b58b34d2201715bd1531310615bf"/>
    <s v="47f19413eda74845406736042c7b746e"/>
    <s v="delivered"/>
    <d v="2017-08-14T17:43:27"/>
    <n v="153.96"/>
    <x v="10"/>
    <x v="1"/>
  </r>
  <r>
    <s v="653281347be8ac0f1f978b1b250d7350"/>
    <s v="34384e78c84b362681feefbf4ce266b4"/>
    <s v="delivered"/>
    <d v="2017-08-30T12:41:11"/>
    <n v="138.65"/>
    <x v="10"/>
    <x v="1"/>
  </r>
  <r>
    <s v="faf285370e4895d3358378cedee3f088"/>
    <s v="843e0451747b5a6d439b5632813b7cfb"/>
    <s v="delivered"/>
    <d v="2017-08-30T16:33:12"/>
    <n v="191.58"/>
    <x v="10"/>
    <x v="1"/>
  </r>
  <r>
    <s v="2e8cf1097e1516a9e3fae72b8ef97519"/>
    <s v="0deccd2553f62773fa2c8fc5911b4afe"/>
    <s v="delivered"/>
    <d v="2017-08-11T12:22:46"/>
    <n v="36.35"/>
    <x v="10"/>
    <x v="1"/>
  </r>
  <r>
    <s v="9102c4cce353ccf061738fc045c2e27d"/>
    <s v="2db1314a679d8c3199d69bca0596b88a"/>
    <s v="delivered"/>
    <d v="2017-08-14T10:12:24"/>
    <n v="163.06"/>
    <x v="10"/>
    <x v="1"/>
  </r>
  <r>
    <s v="9ddf9aab4ecd8705edefb485abf28a36"/>
    <s v="d52125d82ae2b3eb944358dbca0b9361"/>
    <s v="delivered"/>
    <d v="2017-08-18T18:42:21"/>
    <n v="25.84"/>
    <x v="10"/>
    <x v="1"/>
  </r>
  <r>
    <s v="82ec5a5160610568a083d41429aa427f"/>
    <s v="6be3e7d85cb9d2067dc957be69f506b0"/>
    <s v="delivered"/>
    <d v="2017-08-27T23:06:38"/>
    <n v="153.96"/>
    <x v="10"/>
    <x v="1"/>
  </r>
  <r>
    <s v="9d8b5a8e3231c5bed9d2c45e1fbb116d"/>
    <s v="e9706926b9ad9d60d5512eb6b35b78dc"/>
    <s v="delivered"/>
    <d v="2017-08-23T10:19:24"/>
    <n v="25.84"/>
    <x v="10"/>
    <x v="1"/>
  </r>
  <r>
    <s v="af3ce7727ad453e9df1d3b9fb874ba3b"/>
    <s v="ffed827348cd4b083956ce2b634b763b"/>
    <s v="delivered"/>
    <d v="2017-08-06T13:46:26"/>
    <n v="25.84"/>
    <x v="10"/>
    <x v="1"/>
  </r>
  <r>
    <s v="a1471d3940933cabdf3944ff1c792e10"/>
    <s v="eb648c2532533aa0dca70acf983cc983"/>
    <s v="delivered"/>
    <d v="2017-08-17T20:53:01"/>
    <n v="25.84"/>
    <x v="10"/>
    <x v="1"/>
  </r>
  <r>
    <s v="4a5470dfcf2368971425d5aa451cf3b9"/>
    <s v="164b2e68b56b3a3c524b71946bc521ed"/>
    <s v="delivered"/>
    <d v="2017-08-26T17:43:30"/>
    <n v="36.35"/>
    <x v="10"/>
    <x v="1"/>
  </r>
  <r>
    <s v="719312efa72d95b357250140f48b778f"/>
    <s v="1162e7dc369b967089d15a728f133289"/>
    <s v="delivered"/>
    <d v="2017-08-07T23:08:18"/>
    <n v="155.41999999999999"/>
    <x v="10"/>
    <x v="1"/>
  </r>
  <r>
    <s v="6fdf3a3b43dc38614dd0a089582edad0"/>
    <s v="28791c94579a4d9701f4c05e6c5f87de"/>
    <s v="delivered"/>
    <d v="2017-08-02T10:38:47"/>
    <n v="155.41999999999999"/>
    <x v="10"/>
    <x v="1"/>
  </r>
  <r>
    <s v="e43a94e0ef58ee8b2507c9176c7581d1"/>
    <s v="531c41b42011d927b9633c2453916289"/>
    <s v="delivered"/>
    <d v="2017-08-18T13:12:10"/>
    <n v="191.58"/>
    <x v="10"/>
    <x v="1"/>
  </r>
  <r>
    <s v="43f1e09fdc2d9408219725438e09622f"/>
    <s v="2019141aafc9ca97502315c6c732652c"/>
    <s v="delivered"/>
    <d v="2017-08-13T12:18:00"/>
    <n v="36.35"/>
    <x v="10"/>
    <x v="1"/>
  </r>
  <r>
    <s v="db8f0ba38db1ec3fb5eccef40cad82a7"/>
    <s v="61c2616d4993655c24b0ff0a7d400fd6"/>
    <s v="delivered"/>
    <d v="2017-08-05T13:38:08"/>
    <n v="191.58"/>
    <x v="10"/>
    <x v="1"/>
  </r>
  <r>
    <s v="3470f42b0d1926ac00e22576799ba066"/>
    <s v="803250646f6d79eabbcc05a8887b06e7"/>
    <s v="delivered"/>
    <d v="2017-08-30T10:56:22"/>
    <n v="36.35"/>
    <x v="10"/>
    <x v="1"/>
  </r>
  <r>
    <s v="5dec867c649c22f1fb46168c96488ba7"/>
    <s v="e7c17bd4072a0556af2d8fddcad5ab94"/>
    <s v="invoiced"/>
    <d v="2017-08-30T10:13:01"/>
    <n v="138.65"/>
    <x v="10"/>
    <x v="1"/>
  </r>
  <r>
    <s v="c3fc89d773d2d00c4c1222bb9590ddb7"/>
    <s v="bc93ed706b83d0e2e6b32dbfa6fdd15e"/>
    <s v="delivered"/>
    <d v="2017-08-30T17:44:09"/>
    <n v="47.62"/>
    <x v="10"/>
    <x v="1"/>
  </r>
  <r>
    <s v="1b99f13e8fda59c0a43efdbe69e16c8c"/>
    <s v="05860a17b17441a53e85b2c0e2daf737"/>
    <s v="delivered"/>
    <d v="2017-08-31T07:05:18"/>
    <n v="154.66999999999999"/>
    <x v="10"/>
    <x v="1"/>
  </r>
  <r>
    <s v="b9f50d8e5298bbe57002cb91320c720c"/>
    <s v="a5e822dad4c511a353a952476cf85e73"/>
    <s v="delivered"/>
    <d v="2017-08-13T17:34:45"/>
    <n v="32.9"/>
    <x v="10"/>
    <x v="1"/>
  </r>
  <r>
    <s v="924101b6d0786a881d90fa1c8eeb6bf1"/>
    <s v="9b6a640327fc0ad4c655091057d3eaea"/>
    <s v="invoiced"/>
    <d v="2017-08-31T20:54:59"/>
    <n v="163.06"/>
    <x v="10"/>
    <x v="1"/>
  </r>
  <r>
    <s v="afd3ddd9caf7a0969cc51740136d4a4f"/>
    <s v="3e945bb5346cb9683dafc08ffbcfa629"/>
    <s v="delivered"/>
    <d v="2017-08-01T17:44:46"/>
    <n v="25.84"/>
    <x v="10"/>
    <x v="1"/>
  </r>
  <r>
    <s v="ed6bd5133891ca77ad3ade9726a6af7b"/>
    <s v="25580d3f08755af760b457ab95662c9f"/>
    <s v="delivered"/>
    <d v="2017-08-21T15:22:48"/>
    <n v="191.58"/>
    <x v="10"/>
    <x v="1"/>
  </r>
  <r>
    <s v="d62dadb35b5c5a30e81cebbc34427545"/>
    <s v="8cef613493d957b0074f562c03ab53ae"/>
    <s v="delivered"/>
    <d v="2017-08-06T21:17:06"/>
    <n v="191.58"/>
    <x v="10"/>
    <x v="1"/>
  </r>
  <r>
    <s v="76174e4ebbe4b654f039d34d6e3d8a81"/>
    <s v="8c5d8ac145099d539f1019827052a582"/>
    <s v="delivered"/>
    <d v="2017-08-05T15:19:50"/>
    <n v="155.41999999999999"/>
    <x v="10"/>
    <x v="1"/>
  </r>
  <r>
    <s v="49a7b21f7d2c538f5e051f749c16605b"/>
    <s v="3bc03463644a6c233b170519b1b203a7"/>
    <s v="delivered"/>
    <d v="2017-08-28T23:10:15"/>
    <n v="36.35"/>
    <x v="10"/>
    <x v="1"/>
  </r>
  <r>
    <s v="546bb10cd086a577f9bbb4027d79c0f2"/>
    <s v="15b2eac395043e2fc2577903cef35ffa"/>
    <s v="delivered"/>
    <d v="2017-08-17T16:59:53"/>
    <n v="36.35"/>
    <x v="10"/>
    <x v="1"/>
  </r>
  <r>
    <s v="1b19e11d36f65ac8fb85d361d49096ef"/>
    <s v="59f92cbd02b5f4515fe50b093dedcb19"/>
    <s v="delivered"/>
    <d v="2017-08-26T19:13:14"/>
    <n v="154.66999999999999"/>
    <x v="10"/>
    <x v="1"/>
  </r>
  <r>
    <s v="c54ebaa4a93a3de78a932ba2ce323f68"/>
    <s v="50eeafa74cb06a1386d9c4bbe6baf9a4"/>
    <s v="delivered"/>
    <d v="2017-08-21T09:39:08"/>
    <n v="191.58"/>
    <x v="10"/>
    <x v="1"/>
  </r>
  <r>
    <s v="5ed0ef9993cc883d89e624dbb08fb74f"/>
    <s v="32810b0f4b9819d00a42b73956854780"/>
    <s v="delivered"/>
    <d v="2017-08-01T19:32:27"/>
    <n v="138.65"/>
    <x v="10"/>
    <x v="1"/>
  </r>
  <r>
    <s v="307ffd3273b9aa8140ad9f386879baf6"/>
    <s v="7f237995907385fce112294e9dbf469d"/>
    <s v="delivered"/>
    <d v="2017-08-09T00:06:48"/>
    <n v="36.35"/>
    <x v="10"/>
    <x v="1"/>
  </r>
  <r>
    <s v="85d868c1adad7faa7378efd85048d0fe"/>
    <s v="06ea539f2f9ea62188a9603255022f8a"/>
    <s v="delivered"/>
    <d v="2017-08-02T13:22:38"/>
    <n v="153.96"/>
    <x v="10"/>
    <x v="1"/>
  </r>
  <r>
    <s v="23dd5794f9e689dc3862270739f8659d"/>
    <s v="708b0a0c6b5c4a4a12011f0ff5df51de"/>
    <s v="delivered"/>
    <d v="2017-08-29T20:30:46"/>
    <n v="154.66999999999999"/>
    <x v="10"/>
    <x v="1"/>
  </r>
  <r>
    <s v="5fab32eda80bc8ab834f55e18bdc1b8c"/>
    <s v="b117b1f7cae96f2fa34b1e6a7d3aa03b"/>
    <s v="delivered"/>
    <d v="2017-08-30T14:09:15"/>
    <n v="138.65"/>
    <x v="10"/>
    <x v="1"/>
  </r>
  <r>
    <s v="ba0a733b734db384f6753b0d9b4e9185"/>
    <s v="7016ea86adbdcdf8df25fbcbff6d740f"/>
    <s v="delivered"/>
    <d v="2017-08-31T19:09:04"/>
    <n v="32.9"/>
    <x v="10"/>
    <x v="1"/>
  </r>
  <r>
    <s v="dee8fd0e964b71cf9dd9c7221eb73f14"/>
    <s v="90fb607172c2fd251305c706dd1f7f77"/>
    <s v="delivered"/>
    <d v="2017-08-24T21:26:40"/>
    <n v="191.58"/>
    <x v="10"/>
    <x v="1"/>
  </r>
  <r>
    <s v="b8465ebdeb16d7b97b28e61f894afb70"/>
    <s v="bffe5bfdbcc58094a73dceb79f963d3c"/>
    <s v="delivered"/>
    <d v="2017-08-05T16:00:18"/>
    <n v="32.9"/>
    <x v="10"/>
    <x v="1"/>
  </r>
  <r>
    <s v="a969ea7670f417da58239666920e9a97"/>
    <s v="d7d19b248d66badaddcbc1e2277712e8"/>
    <s v="delivered"/>
    <d v="2017-08-11T11:09:29"/>
    <n v="25.84"/>
    <x v="10"/>
    <x v="1"/>
  </r>
  <r>
    <s v="728ea734fefecc42ab07da89fa894f31"/>
    <s v="d2f56edf04860c63c1cb9e4e144fae41"/>
    <s v="processing"/>
    <d v="2017-08-15T19:58:40"/>
    <n v="155.41999999999999"/>
    <x v="10"/>
    <x v="1"/>
  </r>
  <r>
    <s v="29a73b04c3a24a3d00b7262ab67299ad"/>
    <s v="b69de4bd4bedd310e1d81c3cfd5222ca"/>
    <s v="delivered"/>
    <d v="2017-08-17T13:59:51"/>
    <n v="36.35"/>
    <x v="10"/>
    <x v="1"/>
  </r>
  <r>
    <s v="6bc458836ecef86dca3afa67523f4268"/>
    <s v="925f16639a7b83b8a7e533ee54061f2c"/>
    <s v="delivered"/>
    <d v="2017-08-24T19:06:43"/>
    <n v="138.65"/>
    <x v="10"/>
    <x v="1"/>
  </r>
  <r>
    <s v="ecd2518a4804d4d780d1347c4852af03"/>
    <s v="1486fa01c4ec1c4b80b74fa176c1644d"/>
    <s v="delivered"/>
    <d v="2017-08-26T15:11:36"/>
    <n v="191.58"/>
    <x v="10"/>
    <x v="1"/>
  </r>
  <r>
    <s v="d4b13d051f5f54336f65b26b2c8255d0"/>
    <s v="80ca2b9de4805d464b87dce73116c6da"/>
    <s v="delivered"/>
    <d v="2017-08-07T22:57:44"/>
    <n v="191.58"/>
    <x v="10"/>
    <x v="1"/>
  </r>
  <r>
    <s v="0e4e2b4f0485ebee2020fa22ebe41766"/>
    <s v="2579c12f61f872d30a928bd4227a0bb9"/>
    <s v="delivered"/>
    <d v="2017-08-16T09:07:02"/>
    <n v="154.66999999999999"/>
    <x v="10"/>
    <x v="1"/>
  </r>
  <r>
    <s v="eac07a0dbd3a43600f76d084fb472e63"/>
    <s v="166dd5897ee419fc1c7e58a26d495a29"/>
    <s v="delivered"/>
    <d v="2017-08-23T18:22:15"/>
    <n v="191.58"/>
    <x v="10"/>
    <x v="1"/>
  </r>
  <r>
    <s v="55772fc319b3906e897cc43fae9c1835"/>
    <s v="fe2f0691a0934f97140ea0b83b7178b1"/>
    <s v="delivered"/>
    <d v="2017-08-17T11:56:42"/>
    <n v="138.65"/>
    <x v="10"/>
    <x v="1"/>
  </r>
  <r>
    <s v="cef5e3ca97aed8bc63fe5f55a26633a6"/>
    <s v="9725311a745485cdbc57eb469008bab3"/>
    <s v="delivered"/>
    <d v="2017-08-06T00:19:53"/>
    <n v="191.58"/>
    <x v="10"/>
    <x v="1"/>
  </r>
  <r>
    <s v="1cf03b2013a9167bb623e62ac5681f07"/>
    <s v="f296f065f766d3d3394724a630e6d846"/>
    <s v="delivered"/>
    <d v="2017-08-22T20:04:39"/>
    <n v="154.66999999999999"/>
    <x v="10"/>
    <x v="1"/>
  </r>
  <r>
    <s v="fad0960622f8a0b36af2cf3530540c48"/>
    <s v="19cbab4c65aff684b92904fa72e78cb6"/>
    <s v="delivered"/>
    <d v="2017-08-03T00:08:48"/>
    <n v="191.58"/>
    <x v="10"/>
    <x v="1"/>
  </r>
  <r>
    <s v="43c8d05a1478e794217ad3b39398022a"/>
    <s v="efe2a8ee5f67ebcbcc236b53ad3f4282"/>
    <s v="unavailable"/>
    <d v="2017-08-14T21:10:05"/>
    <n v="36.35"/>
    <x v="10"/>
    <x v="1"/>
  </r>
  <r>
    <s v="b3bb81a4fe1e47c62f92706ebdbf4e4b"/>
    <s v="b6f70fd2cf64a0aaa63332651fc24d3b"/>
    <s v="delivered"/>
    <d v="2017-08-07T19:07:37"/>
    <n v="125.99"/>
    <x v="10"/>
    <x v="1"/>
  </r>
  <r>
    <s v="e173f7fa910d8a5f30ceb0677f70d9e9"/>
    <s v="e6fd77eed76aa975b65f6c8fb818e5ec"/>
    <s v="delivered"/>
    <d v="2017-08-02T10:08:39"/>
    <n v="191.58"/>
    <x v="10"/>
    <x v="1"/>
  </r>
  <r>
    <s v="daa7bd63b41e09a4d28579829649e6a2"/>
    <s v="bf6dfe72a466c4f26cd5da3a82fddda9"/>
    <s v="delivered"/>
    <d v="2017-08-14T10:48:26"/>
    <n v="191.58"/>
    <x v="10"/>
    <x v="1"/>
  </r>
  <r>
    <s v="be6b5138c0b61238bd36565d70a864e6"/>
    <s v="86ce99d5744ae4ac3b99ff426147250b"/>
    <s v="delivered"/>
    <d v="2017-08-10T07:43:30"/>
    <n v="291.27999999999997"/>
    <x v="10"/>
    <x v="1"/>
  </r>
  <r>
    <s v="219f831fcedecf53187489f9aad154eb"/>
    <s v="94174226bc4e5918d7a2d7cc625f1a29"/>
    <s v="delivered"/>
    <d v="2017-08-06T18:13:39"/>
    <n v="154.66999999999999"/>
    <x v="10"/>
    <x v="1"/>
  </r>
  <r>
    <s v="41d92de81c9d9741c53203e1076e38e3"/>
    <s v="04d4b764b4b6cd57ab59f0ab357b2450"/>
    <s v="delivered"/>
    <d v="2017-08-23T10:35:36"/>
    <n v="36.35"/>
    <x v="10"/>
    <x v="1"/>
  </r>
  <r>
    <s v="9dc5836ce93438ab4260e229c09dbe63"/>
    <s v="b0ee8556e582109b7666d96281195059"/>
    <s v="delivered"/>
    <d v="2017-08-09T20:15:57"/>
    <n v="25.84"/>
    <x v="10"/>
    <x v="1"/>
  </r>
  <r>
    <s v="8833d3b8b1542d8a6a0e0ba4376cf172"/>
    <s v="a9e98a5c4f40a6797f748ffe05967bfc"/>
    <s v="delivered"/>
    <d v="2017-08-17T13:17:25"/>
    <n v="153.96"/>
    <x v="10"/>
    <x v="1"/>
  </r>
  <r>
    <s v="113e41a438f06ffae6d1857e01d60c45"/>
    <s v="8210d932dc0ae881df69bc694b290b7c"/>
    <s v="canceled"/>
    <d v="2017-08-10T09:31:59"/>
    <n v="154.66999999999999"/>
    <x v="10"/>
    <x v="1"/>
  </r>
  <r>
    <s v="627ec9d00157748602229c9b1d3a4446"/>
    <s v="76a61749450270bd3bd515f23c3dd422"/>
    <s v="delivered"/>
    <d v="2017-08-29T16:05:03"/>
    <n v="138.65"/>
    <x v="10"/>
    <x v="1"/>
  </r>
  <r>
    <s v="60c484e55dcb7815f7be74c8018560ca"/>
    <s v="dd0710ec4e940dd8fea9c6c0f844553a"/>
    <s v="delivered"/>
    <d v="2017-08-02T17:06:14"/>
    <n v="138.65"/>
    <x v="10"/>
    <x v="1"/>
  </r>
  <r>
    <s v="87dbf4b3d9d6755f19edef737a4dc0f9"/>
    <s v="0413010c14c0551c7377780fef01eaf5"/>
    <s v="delivered"/>
    <d v="2017-08-04T11:25:41"/>
    <n v="153.96"/>
    <x v="10"/>
    <x v="1"/>
  </r>
  <r>
    <s v="384588323436f6d2ae1474b58844eccd"/>
    <s v="bcdaaf03c35d4831e636e8ddec748ba9"/>
    <s v="delivered"/>
    <d v="2017-08-26T17:07:17"/>
    <n v="36.35"/>
    <x v="10"/>
    <x v="1"/>
  </r>
  <r>
    <s v="16f5d43fc682f80395261d23aad13114"/>
    <s v="3bc78aa00882a8b09310c88ab771333d"/>
    <s v="delivered"/>
    <d v="2017-08-31T17:01:23"/>
    <n v="154.66999999999999"/>
    <x v="10"/>
    <x v="1"/>
  </r>
  <r>
    <s v="be3c8bb29cd71c677715c8c0a8cf44bf"/>
    <s v="b2d6048bb51a60ba0cfa8686ab18fb2e"/>
    <s v="delivered"/>
    <d v="2017-08-25T14:16:33"/>
    <n v="291.27999999999997"/>
    <x v="10"/>
    <x v="1"/>
  </r>
  <r>
    <s v="5256aac1d939c4bbc931cc7c1c78a419"/>
    <s v="cf69cc8de5f38d6fe0865a39d4b35fcd"/>
    <s v="delivered"/>
    <d v="2017-08-12T22:34:09"/>
    <n v="36.35"/>
    <x v="10"/>
    <x v="1"/>
  </r>
  <r>
    <s v="dccb282b858f9b481824964de4cda528"/>
    <s v="993d3aaa8f72c48c09cfe10946eb7c6b"/>
    <s v="canceled"/>
    <d v="2017-08-25T19:10:57"/>
    <n v="191.58"/>
    <x v="10"/>
    <x v="1"/>
  </r>
  <r>
    <s v="64290a4b47a64cedd4ba0070cc9503aa"/>
    <s v="090d37a5171ef833ac48302f4170449d"/>
    <s v="delivered"/>
    <d v="2017-08-31T20:38:35"/>
    <n v="138.65"/>
    <x v="10"/>
    <x v="1"/>
  </r>
  <r>
    <s v="a85866709015a003ea47e59f00c2354f"/>
    <s v="94c1ceb63718eb8d4ea78a1d993e43a3"/>
    <s v="delivered"/>
    <d v="2017-08-04T15:49:23"/>
    <n v="25.84"/>
    <x v="10"/>
    <x v="1"/>
  </r>
  <r>
    <s v="367d3cae768c0b4e7a9aad6ba7bd31db"/>
    <s v="0aee8a6ccf2eafc62eb7beaaa47f4bbf"/>
    <s v="delivered"/>
    <d v="2017-08-17T10:20:56"/>
    <n v="36.35"/>
    <x v="10"/>
    <x v="1"/>
  </r>
  <r>
    <s v="f845f1fe6a0c9e32eb740bdcc4da2aac"/>
    <s v="a54c7810d4a0a3563f11fb6ce6acf771"/>
    <s v="delivered"/>
    <d v="2017-08-10T19:52:54"/>
    <n v="191.58"/>
    <x v="10"/>
    <x v="1"/>
  </r>
  <r>
    <s v="c96bbfcef566c4118ee31d941a8619a5"/>
    <s v="b9de529c69c02efac74a496dece746d6"/>
    <s v="delivered"/>
    <d v="2017-08-01T22:03:31"/>
    <n v="191.58"/>
    <x v="10"/>
    <x v="1"/>
  </r>
  <r>
    <s v="cc5140f3c027b1fcbd41489903371294"/>
    <s v="1814224d4b8a686cf1cb194296f562eb"/>
    <s v="delivered"/>
    <d v="2017-08-09T20:44:02"/>
    <n v="191.58"/>
    <x v="10"/>
    <x v="1"/>
  </r>
  <r>
    <s v="5445faac2614aebf5d7b9435b1d71185"/>
    <s v="28b7628af94d87b54d95f2efb458188d"/>
    <s v="delivered"/>
    <d v="2017-08-16T11:02:12"/>
    <n v="36.35"/>
    <x v="10"/>
    <x v="1"/>
  </r>
  <r>
    <s v="49b04eb803745cce168dcf5885d2c8de"/>
    <s v="7e9a33809ef317ec0fb58c5a74a5ed84"/>
    <s v="delivered"/>
    <d v="2017-08-29T08:19:23"/>
    <n v="36.35"/>
    <x v="10"/>
    <x v="1"/>
  </r>
  <r>
    <s v="8a531931fb00c5c35c96c51a58fe6746"/>
    <s v="3c0820f9424f2c2e5aa6846c93870913"/>
    <s v="delivered"/>
    <d v="2017-08-02T09:51:19"/>
    <n v="163.06"/>
    <x v="10"/>
    <x v="1"/>
  </r>
  <r>
    <s v="fc1b9b5cbc32d283b6b7a023d0017d10"/>
    <s v="6e1f23d2506e1b305b1a730a046329a0"/>
    <s v="delivered"/>
    <d v="2017-08-30T20:10:10"/>
    <n v="191.58"/>
    <x v="10"/>
    <x v="1"/>
  </r>
  <r>
    <s v="7500d5a4909cd75ba164ec4d1fdfc3fc"/>
    <s v="c767ed260a0d5e6ed16542c0cbed4dcf"/>
    <s v="delivered"/>
    <d v="2017-08-11T21:22:58"/>
    <n v="155.41999999999999"/>
    <x v="10"/>
    <x v="1"/>
  </r>
  <r>
    <s v="5fa37b0775f5467f987580b059bce54a"/>
    <s v="8e6e4cf2ce41cda407074b416f893269"/>
    <s v="delivered"/>
    <d v="2017-08-30T12:47:57"/>
    <n v="138.65"/>
    <x v="10"/>
    <x v="1"/>
  </r>
  <r>
    <s v="557a4667291301e8bf807fca57f21d3e"/>
    <s v="00be672c9d26099d6fd918cf76a4ef67"/>
    <s v="delivered"/>
    <d v="2017-08-14T08:35:37"/>
    <n v="138.65"/>
    <x v="10"/>
    <x v="1"/>
  </r>
  <r>
    <s v="91a0d7adb3b93c79268628e82ae33c2d"/>
    <s v="2bda95038c0058677a245e169b1da7d5"/>
    <s v="delivered"/>
    <d v="2017-08-16T15:17:00"/>
    <n v="163.06"/>
    <x v="10"/>
    <x v="1"/>
  </r>
  <r>
    <s v="27e5ed2ecefbe0bcc9ae0c9b26b763c3"/>
    <s v="9962a28bb74e0754415433c3ddc14b2f"/>
    <s v="delivered"/>
    <d v="2017-08-30T06:22:58"/>
    <n v="154.66999999999999"/>
    <x v="10"/>
    <x v="1"/>
  </r>
  <r>
    <s v="f0c6a0e0bfda2071399b8cf2debeec5e"/>
    <s v="aa1b97330d826b205aa0814a87799607"/>
    <s v="delivered"/>
    <d v="2017-08-30T18:19:22"/>
    <n v="191.58"/>
    <x v="10"/>
    <x v="1"/>
  </r>
  <r>
    <s v="4f83feea808ce7b6c6b80576c4f82809"/>
    <s v="447efb5f82d6ea044ec12018f2a69dc2"/>
    <s v="delivered"/>
    <d v="2017-08-08T12:00:37"/>
    <n v="36.35"/>
    <x v="10"/>
    <x v="1"/>
  </r>
  <r>
    <s v="d4c7d646f06e6b9cd7435413052a24db"/>
    <s v="8a91f4f2d274b6dc4ad4dc3121c9522d"/>
    <s v="delivered"/>
    <d v="2017-08-30T23:39:47"/>
    <n v="191.58"/>
    <x v="10"/>
    <x v="1"/>
  </r>
  <r>
    <s v="e97c5b2fbc059aff15280edf4ff75dab"/>
    <s v="096998a766ecdf5781ac34029965b83f"/>
    <s v="delivered"/>
    <d v="2017-08-15T17:31:14"/>
    <n v="191.58"/>
    <x v="10"/>
    <x v="1"/>
  </r>
  <r>
    <s v="5be7a00f3302bbc55973ecf0d9322ba8"/>
    <s v="0e1169a273c00760595751dbbc636efe"/>
    <s v="delivered"/>
    <d v="2017-08-04T13:24:31"/>
    <n v="138.65"/>
    <x v="10"/>
    <x v="1"/>
  </r>
  <r>
    <s v="f11844e5101079fad91a7d31842b9ca5"/>
    <s v="7c16089b205d76e0e6c1b60525521316"/>
    <s v="delivered"/>
    <d v="2017-08-14T20:09:26"/>
    <n v="191.58"/>
    <x v="10"/>
    <x v="1"/>
  </r>
  <r>
    <s v="e37fbd45af4b09e473cb0805b49bdca7"/>
    <s v="18cb5869ae95b1e2ab7b17760b9e97d0"/>
    <s v="delivered"/>
    <d v="2017-08-03T12:48:23"/>
    <n v="191.58"/>
    <x v="10"/>
    <x v="1"/>
  </r>
  <r>
    <s v="924bf106ded4b0612e091dadaf219d14"/>
    <s v="91f5f46d2de155036be2e3f6c42b80e9"/>
    <s v="delivered"/>
    <d v="2017-08-10T14:13:49"/>
    <n v="163.06"/>
    <x v="10"/>
    <x v="1"/>
  </r>
  <r>
    <s v="dd6c515ece101a11e169c82b0196880f"/>
    <s v="34fa3fc9de4b0d9cb464ddd69dcb75ac"/>
    <s v="delivered"/>
    <d v="2017-08-19T22:11:27"/>
    <n v="191.58"/>
    <x v="10"/>
    <x v="1"/>
  </r>
  <r>
    <s v="31f7635117f842a96eaf8c03bf2c8dbd"/>
    <s v="272a66e5c06a785604f496b1d4bb8aee"/>
    <s v="delivered"/>
    <d v="2017-08-02T20:10:03"/>
    <n v="36.35"/>
    <x v="10"/>
    <x v="1"/>
  </r>
  <r>
    <s v="2ec087d40ad96030d054ef730191d7b1"/>
    <s v="7eed9c9e30469079aef5f771a837322d"/>
    <s v="delivered"/>
    <d v="2017-08-01T16:28:01"/>
    <n v="36.35"/>
    <x v="10"/>
    <x v="1"/>
  </r>
  <r>
    <s v="1e48c52ecdb582b211ad22ae74ad2247"/>
    <s v="c32e37aa05c6b07e8b63defaa08a010d"/>
    <s v="delivered"/>
    <d v="2017-08-29T19:04:14"/>
    <n v="154.66999999999999"/>
    <x v="10"/>
    <x v="1"/>
  </r>
  <r>
    <s v="de31b55d7cafcd6ebb9bc6aa3c28a55c"/>
    <s v="d73b6abec0e5dc2e02540bac3bb4d9d1"/>
    <s v="delivered"/>
    <d v="2017-08-06T21:00:50"/>
    <n v="191.58"/>
    <x v="10"/>
    <x v="1"/>
  </r>
  <r>
    <s v="be09db52db4a7ecc5721c0354ae9a35a"/>
    <s v="70f8f32f2378bffb632c545370806068"/>
    <s v="delivered"/>
    <d v="2017-08-04T11:14:26"/>
    <n v="291.27999999999997"/>
    <x v="10"/>
    <x v="1"/>
  </r>
  <r>
    <s v="ae9a443074a6efcdf3daac224dee1b2c"/>
    <s v="5a28c4507c698a19a3b083e86004a165"/>
    <s v="delivered"/>
    <d v="2017-08-21T14:23:32"/>
    <n v="25.84"/>
    <x v="10"/>
    <x v="1"/>
  </r>
  <r>
    <s v="91fbb4bf79cbb5c19eb018248c0fe683"/>
    <s v="20c14c96fecacc6b346f159123bdbb26"/>
    <s v="delivered"/>
    <d v="2017-08-14T22:31:03"/>
    <n v="163.06"/>
    <x v="10"/>
    <x v="1"/>
  </r>
  <r>
    <s v="cdaf88f241736cd97fe9081c04c55c80"/>
    <s v="305a9e259688ab7df0108a28782b1c35"/>
    <s v="delivered"/>
    <d v="2017-08-17T14:17:41"/>
    <n v="191.58"/>
    <x v="10"/>
    <x v="1"/>
  </r>
  <r>
    <s v="ab452b890a65513948bf6a41d4ff3640"/>
    <s v="a86adbdb7f880f2e49c2c8fb1d06d79d"/>
    <s v="delivered"/>
    <d v="2017-08-02T14:24:42"/>
    <n v="25.84"/>
    <x v="10"/>
    <x v="1"/>
  </r>
  <r>
    <s v="3634230a0d22927e0e78de347439ff41"/>
    <s v="8d8b8b4eebbce9d761f6636f50f76560"/>
    <s v="delivered"/>
    <d v="2017-08-07T09:32:32"/>
    <n v="36.35"/>
    <x v="10"/>
    <x v="1"/>
  </r>
  <r>
    <s v="7a8cc403293bdadea04f2c93aeb91a4c"/>
    <s v="f4db56f354c71370b4d5dbd25c78b248"/>
    <s v="delivered"/>
    <d v="2017-08-13T20:06:08"/>
    <n v="155.41999999999999"/>
    <x v="10"/>
    <x v="1"/>
  </r>
  <r>
    <s v="b7cc3826f155315673c017a521913615"/>
    <s v="4be419b7536d527ea67eaf7aa4a30187"/>
    <s v="delivered"/>
    <d v="2017-08-24T11:07:23"/>
    <n v="125.99"/>
    <x v="10"/>
    <x v="1"/>
  </r>
  <r>
    <s v="6a29338a1333f4ea8fbfeb6653e516ba"/>
    <s v="69822f1b6b2d1aad79fcf16946e6075f"/>
    <s v="delivered"/>
    <d v="2017-08-08T18:57:21"/>
    <n v="138.65"/>
    <x v="10"/>
    <x v="1"/>
  </r>
  <r>
    <s v="de71f9cb7b28e41118fb7bb28a6b1087"/>
    <s v="189bd9e8be3f4b136966c6d9309c3ecd"/>
    <s v="processing"/>
    <d v="2017-08-17T12:18:55"/>
    <n v="191.58"/>
    <x v="10"/>
    <x v="1"/>
  </r>
  <r>
    <s v="6e77a2014a79bc522ba00419725a3bcc"/>
    <s v="e37bbc70455e1afd493062202a09159a"/>
    <s v="delivered"/>
    <d v="2017-08-22T13:43:12"/>
    <n v="155.41999999999999"/>
    <x v="10"/>
    <x v="1"/>
  </r>
  <r>
    <s v="fb4fa4773ffc0092558abf9097750a3f"/>
    <s v="3ba5643f5a7590edc685213353b7ee65"/>
    <s v="delivered"/>
    <d v="2017-08-28T11:34:42"/>
    <n v="191.58"/>
    <x v="10"/>
    <x v="1"/>
  </r>
  <r>
    <s v="32335927ea896fd9993fa6f6715e1605"/>
    <s v="66caeea4892e42446bc4b464f108a5a9"/>
    <s v="delivered"/>
    <d v="2017-08-05T14:26:04"/>
    <n v="36.35"/>
    <x v="10"/>
    <x v="1"/>
  </r>
  <r>
    <s v="8c28df1eae513694a941565b1a0a5de8"/>
    <s v="bac7cc91caa4078e7a3e7e5547531c1d"/>
    <s v="delivered"/>
    <d v="2017-08-26T08:46:15"/>
    <n v="163.06"/>
    <x v="10"/>
    <x v="1"/>
  </r>
  <r>
    <s v="a7ebc0809890f8a034bd5bef34068aa8"/>
    <s v="ee95b60ab2ff37d4e58f5cde4b15bca4"/>
    <s v="delivered"/>
    <d v="2017-08-27T16:39:45"/>
    <n v="25.84"/>
    <x v="10"/>
    <x v="1"/>
  </r>
  <r>
    <s v="bf3430165136d2c023b361cdc0be0a6b"/>
    <s v="2f8f5035dcf792e227ff708f37727f59"/>
    <s v="delivered"/>
    <d v="2017-08-25T16:19:33"/>
    <n v="291.27999999999997"/>
    <x v="10"/>
    <x v="1"/>
  </r>
  <r>
    <s v="f98f3e577848e635602f831c276ba700"/>
    <s v="a5f2fc220807d1b3fe8238b3e9e7d94d"/>
    <s v="delivered"/>
    <d v="2017-08-10T11:18:17"/>
    <n v="191.58"/>
    <x v="10"/>
    <x v="1"/>
  </r>
  <r>
    <s v="9570076bd35deeec20575eb8e0540131"/>
    <s v="bf1e5fb309f9198b917402139755d377"/>
    <s v="delivered"/>
    <d v="2017-08-22T22:45:50"/>
    <n v="163.06"/>
    <x v="10"/>
    <x v="1"/>
  </r>
  <r>
    <s v="783c795ca45c01ac1ebe459d8c26751d"/>
    <s v="17d3670bca39b5c4cf9b10007975cbe3"/>
    <s v="delivered"/>
    <d v="2017-08-10T04:58:12"/>
    <n v="155.41999999999999"/>
    <x v="10"/>
    <x v="1"/>
  </r>
  <r>
    <s v="584f220e644d75e103f1e3a2f7a192cb"/>
    <s v="245032fa7a475c343d0674fca40ea069"/>
    <s v="invoiced"/>
    <d v="2017-08-17T21:08:06"/>
    <n v="138.65"/>
    <x v="10"/>
    <x v="1"/>
  </r>
  <r>
    <s v="44001fa5bde42ef2bb752eab4c9dde60"/>
    <s v="e7465fc1fa500a0b3aaddf34f956ea5e"/>
    <s v="delivered"/>
    <d v="2017-08-11T00:21:50"/>
    <n v="36.35"/>
    <x v="10"/>
    <x v="1"/>
  </r>
  <r>
    <s v="d53a39ecbd90d0e5111214d0e9c7c1c4"/>
    <s v="b32d300463c0f032ef94ddf0d77e2f3f"/>
    <s v="delivered"/>
    <d v="2017-08-09T15:09:31"/>
    <n v="191.58"/>
    <x v="10"/>
    <x v="1"/>
  </r>
  <r>
    <s v="9beff939495db2836896a797a7606ff8"/>
    <s v="51d885b915b6ba6667088ca3289f06b4"/>
    <s v="delivered"/>
    <d v="2017-08-17T17:42:20"/>
    <n v="25.84"/>
    <x v="10"/>
    <x v="1"/>
  </r>
  <r>
    <s v="3c74381248cf4d26768d91a5c30e0c38"/>
    <s v="5729269e5c26b0dc6ed9f5b18561257b"/>
    <s v="delivered"/>
    <d v="2017-08-18T08:57:28"/>
    <n v="36.35"/>
    <x v="10"/>
    <x v="1"/>
  </r>
  <r>
    <s v="abda5a07e6be93929ff11832648683fd"/>
    <s v="38456be610f69a4bd45e269a69a18b9b"/>
    <s v="delivered"/>
    <d v="2017-08-09T09:08:04"/>
    <n v="25.84"/>
    <x v="10"/>
    <x v="1"/>
  </r>
  <r>
    <s v="6139511ae07bf8fb7011174557ce663d"/>
    <s v="36939b85495ade4c9abf1c6aaeb6169c"/>
    <s v="delivered"/>
    <d v="2017-08-19T11:14:26"/>
    <n v="138.65"/>
    <x v="10"/>
    <x v="1"/>
  </r>
  <r>
    <s v="366ad1dd93fb7f77b686017bc779447b"/>
    <s v="39b7ba7f041b8f4db4cac87e9b31a838"/>
    <s v="delivered"/>
    <d v="2017-08-30T20:57:12"/>
    <n v="36.35"/>
    <x v="10"/>
    <x v="1"/>
  </r>
  <r>
    <s v="93d147479c3e9f1a3e43febcbef654f6"/>
    <s v="ef1a8591a9c96ff37db882feb6b1e50f"/>
    <s v="delivered"/>
    <d v="2017-08-18T22:16:14"/>
    <n v="163.06"/>
    <x v="10"/>
    <x v="1"/>
  </r>
  <r>
    <s v="d7cea52c3309c7b3d279a9f3d2e74114"/>
    <s v="fb04e5eb553d32e040a1a83cf436a65c"/>
    <s v="delivered"/>
    <d v="2017-08-18T11:45:21"/>
    <n v="191.58"/>
    <x v="10"/>
    <x v="1"/>
  </r>
  <r>
    <s v="5ab1b7017955abafee1aaf11eb8a8105"/>
    <s v="ebf84e00361c31f0610635647dbd0db1"/>
    <s v="delivered"/>
    <d v="2017-08-20T17:47:00"/>
    <n v="138.65"/>
    <x v="10"/>
    <x v="1"/>
  </r>
  <r>
    <s v="8f9e4c43b4ee0c8602047172d10b1c60"/>
    <s v="67951da1554fb17670e4c76c400c79bc"/>
    <s v="delivered"/>
    <d v="2017-08-04T15:24:53"/>
    <n v="163.06"/>
    <x v="10"/>
    <x v="1"/>
  </r>
  <r>
    <s v="dc70e9ac18df7e49a5a51fb2ec9a5b02"/>
    <s v="614d9a35ed61c7af987910b2ff13c6a3"/>
    <s v="delivered"/>
    <d v="2017-08-23T16:43:28"/>
    <n v="191.58"/>
    <x v="10"/>
    <x v="1"/>
  </r>
  <r>
    <s v="fe1330694965e065fb84b10ad9d67dc2"/>
    <s v="5ec5dfebd4bcc4ac451554aff812cdba"/>
    <s v="delivered"/>
    <d v="2017-08-25T10:39:59"/>
    <n v="191.58"/>
    <x v="10"/>
    <x v="1"/>
  </r>
  <r>
    <s v="5d909102ebc265d8d1dbb49204b5757a"/>
    <s v="cbe54a9694c81b90f1930a589d1cd7ac"/>
    <s v="shipped"/>
    <d v="2017-08-30T15:02:27"/>
    <n v="138.65"/>
    <x v="10"/>
    <x v="1"/>
  </r>
  <r>
    <s v="17efabe89f1697d9968991b0bd44edab"/>
    <s v="c23a45dc86efd0033431970e766c7d0c"/>
    <s v="delivered"/>
    <d v="2017-08-16T23:08:59"/>
    <n v="154.66999999999999"/>
    <x v="10"/>
    <x v="1"/>
  </r>
  <r>
    <s v="1335770a97f98c72818680ee3ff1d00a"/>
    <s v="6fc7836276b8f6772133106f0d3bbe55"/>
    <s v="delivered"/>
    <d v="2017-08-21T12:19:16"/>
    <n v="154.66999999999999"/>
    <x v="10"/>
    <x v="1"/>
  </r>
  <r>
    <s v="9035877d2e93658af3491ddef9ce8bef"/>
    <s v="a0f2152065622633e1a612832a2b84c0"/>
    <s v="delivered"/>
    <d v="2017-08-21T20:19:34"/>
    <n v="163.06"/>
    <x v="10"/>
    <x v="1"/>
  </r>
  <r>
    <s v="1deac17b4e5cbe75d56fd0d33882ea20"/>
    <s v="4c561ffd312db62fc188efa729a06a0f"/>
    <s v="delivered"/>
    <d v="2017-08-03T17:02:03"/>
    <n v="154.66999999999999"/>
    <x v="10"/>
    <x v="1"/>
  </r>
  <r>
    <s v="e573367a96703bbbe12a217e5b8b507a"/>
    <s v="0a294f6feee3dca1eea543e55cd74919"/>
    <s v="delivered"/>
    <d v="2017-08-15T21:35:31"/>
    <n v="191.58"/>
    <x v="10"/>
    <x v="1"/>
  </r>
  <r>
    <s v="7deab6cbf9343cb7de4da33281737c34"/>
    <s v="8438a6d829c672615ad8ae27f16d586c"/>
    <s v="delivered"/>
    <d v="2017-08-09T14:38:26"/>
    <n v="153.96"/>
    <x v="10"/>
    <x v="1"/>
  </r>
  <r>
    <s v="d0f0ec7e22ebd766e50d03a17652d61c"/>
    <s v="a2c8705843d7d617f4e68ee0f7fc7485"/>
    <s v="delivered"/>
    <d v="2017-08-04T10:33:43"/>
    <n v="191.58"/>
    <x v="10"/>
    <x v="1"/>
  </r>
  <r>
    <s v="b1e54b4e95f856a38246ab5a53b59dbc"/>
    <s v="5f2b267a486f2c8be982c0281a665937"/>
    <s v="delivered"/>
    <d v="2017-08-30T22:40:06"/>
    <n v="25.84"/>
    <x v="10"/>
    <x v="1"/>
  </r>
  <r>
    <s v="6414e4e32a19c462fab11da3e3a03ac4"/>
    <s v="70b213d5e0fe0f1d4cb12213b9d24aec"/>
    <s v="delivered"/>
    <d v="2017-08-25T10:50:19"/>
    <n v="138.65"/>
    <x v="10"/>
    <x v="1"/>
  </r>
  <r>
    <s v="b52dc8a3dad74fe4f1eff8ed1e7bd6da"/>
    <s v="9159d858e4338e9236345c620b91d20c"/>
    <s v="delivered"/>
    <d v="2017-08-17T12:35:29"/>
    <n v="125.99"/>
    <x v="10"/>
    <x v="1"/>
  </r>
  <r>
    <s v="ea43bc65126ad69392a37907bd400c49"/>
    <s v="84fa5b5f1af3af75e2e44452c296e41d"/>
    <s v="delivered"/>
    <d v="2017-08-08T21:39:52"/>
    <n v="191.58"/>
    <x v="10"/>
    <x v="1"/>
  </r>
  <r>
    <s v="3e6f06c624c7f67d6a0710e39ca97f2b"/>
    <s v="3588bfafc0f566f932f95f707e3a428a"/>
    <s v="delivered"/>
    <d v="2017-08-23T13:43:10"/>
    <n v="36.35"/>
    <x v="10"/>
    <x v="1"/>
  </r>
  <r>
    <s v="703028d4e0b49bc9632bb3b92150adb2"/>
    <s v="61674bb665054e94cbd972c2d571809b"/>
    <s v="delivered"/>
    <d v="2017-08-30T13:00:46"/>
    <n v="155.41999999999999"/>
    <x v="10"/>
    <x v="1"/>
  </r>
  <r>
    <s v="a5120ed3cf3bce38162653b51ce81d04"/>
    <s v="f217fb5fdfaf6ecb61bac6b6b5bbd3c7"/>
    <s v="delivered"/>
    <d v="2017-08-05T10:22:53"/>
    <n v="25.84"/>
    <x v="10"/>
    <x v="1"/>
  </r>
  <r>
    <s v="0e135d08663e167e3c28ef4b5c61424c"/>
    <s v="6f641c501d95682b72a561a3b199f7a0"/>
    <s v="delivered"/>
    <d v="2017-08-01T12:02:03"/>
    <n v="154.66999999999999"/>
    <x v="10"/>
    <x v="1"/>
  </r>
  <r>
    <s v="2fc8432d4f906403e2bf04d81163b220"/>
    <s v="184d23e310d63277601c41d77e1c45af"/>
    <s v="delivered"/>
    <d v="2017-08-24T11:44:57"/>
    <n v="36.35"/>
    <x v="10"/>
    <x v="1"/>
  </r>
  <r>
    <s v="f9938fc84bc7f6ce7d868a41dace1777"/>
    <s v="bc966495521575680633f5323eabd01d"/>
    <s v="delivered"/>
    <d v="2017-08-12T09:44:54"/>
    <n v="191.58"/>
    <x v="10"/>
    <x v="1"/>
  </r>
  <r>
    <s v="7272b5bc978cef58523fad8731e5a12b"/>
    <s v="93dc216515623e3e6ff8cbe437c1ea40"/>
    <s v="delivered"/>
    <d v="2017-08-28T16:19:43"/>
    <n v="155.41999999999999"/>
    <x v="10"/>
    <x v="1"/>
  </r>
  <r>
    <s v="0de5dbc9f3226761687d84b54057efba"/>
    <s v="986e4efa44089b9cafd44fc27ba74244"/>
    <s v="delivered"/>
    <d v="2017-08-09T21:09:22"/>
    <n v="154.66999999999999"/>
    <x v="10"/>
    <x v="1"/>
  </r>
  <r>
    <s v="dc0109bc73a54e5a94b39f557da4916a"/>
    <s v="218fd136c7a84d4e9830d0fc98ed9f38"/>
    <s v="delivered"/>
    <d v="2017-08-12T18:48:33"/>
    <n v="191.58"/>
    <x v="10"/>
    <x v="1"/>
  </r>
  <r>
    <s v="2f9df1faa244b3c72c69901d8c999539"/>
    <s v="d47066f2891c6abba2644add82add774"/>
    <s v="delivered"/>
    <d v="2017-08-07T17:34:54"/>
    <n v="36.35"/>
    <x v="10"/>
    <x v="1"/>
  </r>
  <r>
    <s v="c66985d27ca5899e6058749d3432daf4"/>
    <s v="57802b83580aed851828868d4f7a4917"/>
    <s v="delivered"/>
    <d v="2017-08-07T14:14:22"/>
    <n v="191.58"/>
    <x v="10"/>
    <x v="1"/>
  </r>
  <r>
    <s v="acd068ae67c781f99b759f3ddb1c5d57"/>
    <s v="635ce7cacd8a8962bb1281ad48353fd3"/>
    <s v="delivered"/>
    <d v="2017-08-02T11:17:49"/>
    <n v="25.84"/>
    <x v="10"/>
    <x v="1"/>
  </r>
  <r>
    <s v="882aa4c49d639884a5be99b208d13fe8"/>
    <s v="e8e35f57f039d94c91c28b9c6554f564"/>
    <s v="delivered"/>
    <d v="2017-08-21T17:28:36"/>
    <n v="153.96"/>
    <x v="10"/>
    <x v="1"/>
  </r>
  <r>
    <s v="ba8ffe0231b633e2aa5526e2a070b3d3"/>
    <s v="60a5aba7b553b44da85505197830d17f"/>
    <s v="delivered"/>
    <d v="2017-08-11T07:43:37"/>
    <n v="32.9"/>
    <x v="10"/>
    <x v="1"/>
  </r>
  <r>
    <s v="c2f824d0d682afdbc47d03ee761da916"/>
    <s v="6931bdcf8fa91746cd473977b3805a36"/>
    <s v="delivered"/>
    <d v="2017-08-14T12:44:09"/>
    <n v="47.62"/>
    <x v="10"/>
    <x v="1"/>
  </r>
  <r>
    <s v="a1ce95395f551fa92e087cc8d08ab1b7"/>
    <s v="3b41c227f0aab28df35653b181a497da"/>
    <s v="delivered"/>
    <d v="2017-08-17T18:02:19"/>
    <n v="25.84"/>
    <x v="10"/>
    <x v="1"/>
  </r>
  <r>
    <s v="2b7c4c43299a0641e8d9c0f8b5239191"/>
    <s v="655e6d4740c2be44db06fb323886b426"/>
    <s v="delivered"/>
    <d v="2017-08-16T11:40:24"/>
    <n v="36.35"/>
    <x v="10"/>
    <x v="1"/>
  </r>
  <r>
    <s v="7a3a4c5896913ed2752b8336b1f0f0b1"/>
    <s v="a3b5ff81584b02519006fbf4abe177a4"/>
    <s v="delivered"/>
    <d v="2017-08-21T16:30:00"/>
    <n v="155.41999999999999"/>
    <x v="10"/>
    <x v="1"/>
  </r>
  <r>
    <s v="e15a56fb22219e39b15a7c75987361e9"/>
    <s v="0b0681e989c43f272ef233e1a286b2b2"/>
    <s v="delivered"/>
    <d v="2017-08-19T11:42:34"/>
    <n v="191.58"/>
    <x v="10"/>
    <x v="1"/>
  </r>
  <r>
    <s v="5bc3c1d26ebbefdc9c1443781a92aa52"/>
    <s v="3672fd9b37c7dd819b7b7d4613f651b1"/>
    <s v="delivered"/>
    <d v="2017-08-31T16:34:27"/>
    <n v="138.65"/>
    <x v="10"/>
    <x v="1"/>
  </r>
  <r>
    <s v="aa32183a575c0f3e9a0f2cfae712d030"/>
    <s v="10ef6d1b16466b555d89b9de09feaf0a"/>
    <s v="delivered"/>
    <d v="2017-08-23T19:02:26"/>
    <n v="25.84"/>
    <x v="10"/>
    <x v="1"/>
  </r>
  <r>
    <s v="c12921c117b48d3bdcf10d1983d3b9e1"/>
    <s v="67935253232e82a7cbb349014bcfb90a"/>
    <s v="delivered"/>
    <d v="2017-08-07T12:45:53"/>
    <n v="47.62"/>
    <x v="10"/>
    <x v="1"/>
  </r>
  <r>
    <s v="fc03cdcda715afc2628625ea2cdaffdf"/>
    <s v="972b476f4fcd4d86bd5cf2db61ed7370"/>
    <s v="delivered"/>
    <d v="2017-08-30T12:07:13"/>
    <n v="191.58"/>
    <x v="10"/>
    <x v="1"/>
  </r>
  <r>
    <s v="98c977c116f7779360e9fecffd3860b6"/>
    <s v="e144d625b739ab69821471cc91327926"/>
    <s v="delivered"/>
    <d v="2017-08-28T20:24:52"/>
    <n v="163.06"/>
    <x v="10"/>
    <x v="1"/>
  </r>
  <r>
    <s v="be04ca2f1365ded8bb52c193a32e33e5"/>
    <s v="0e35139ae7579cd29b171f419e64e40e"/>
    <s v="delivered"/>
    <d v="2017-08-22T22:19:38"/>
    <n v="291.27999999999997"/>
    <x v="10"/>
    <x v="1"/>
  </r>
  <r>
    <s v="2a08278777d9f1a73321180ce445b630"/>
    <s v="175ddd0ce13ed60d0220017aecf71f88"/>
    <s v="delivered"/>
    <d v="2017-08-06T12:19:50"/>
    <n v="36.35"/>
    <x v="10"/>
    <x v="1"/>
  </r>
  <r>
    <s v="f4e54cdf400b12ba277e54ad81f0a19f"/>
    <s v="1ff82333c32e212750019462faf67a86"/>
    <s v="delivered"/>
    <d v="2017-08-09T13:29:08"/>
    <n v="191.58"/>
    <x v="10"/>
    <x v="1"/>
  </r>
  <r>
    <s v="9858ff80b8f867c868a4c476eda9122b"/>
    <s v="cdd087251239c75444a11351151dfd21"/>
    <s v="delivered"/>
    <d v="2017-08-16T13:27:32"/>
    <n v="163.06"/>
    <x v="10"/>
    <x v="1"/>
  </r>
  <r>
    <s v="43736bccf6ffc94468ff0707c5daf8be"/>
    <s v="3cf4c1307b158a195d3b7914fe3dd139"/>
    <s v="delivered"/>
    <d v="2017-08-15T19:35:20"/>
    <n v="36.35"/>
    <x v="10"/>
    <x v="1"/>
  </r>
  <r>
    <s v="b795eb32cc08082ffd6f417bfc0686f5"/>
    <s v="6a4d18f8353e0a76b4bd557c48bd7ad3"/>
    <s v="delivered"/>
    <d v="2017-08-18T06:29:25"/>
    <n v="125.99"/>
    <x v="10"/>
    <x v="1"/>
  </r>
  <r>
    <s v="674507ad1e2b89ca471e872c4e8ef113"/>
    <s v="2d1463ad7008ad1ba1f334a900de13be"/>
    <s v="delivered"/>
    <d v="2017-08-24T21:26:52"/>
    <n v="138.65"/>
    <x v="10"/>
    <x v="1"/>
  </r>
  <r>
    <s v="8a796adc727ce2def3b4d4f222e30ce6"/>
    <s v="b1f4f4e81ad76c9d2da73a73a8cef3f6"/>
    <s v="delivered"/>
    <d v="2017-08-09T16:06:07"/>
    <n v="163.06"/>
    <x v="10"/>
    <x v="1"/>
  </r>
  <r>
    <s v="23e328eaf02d129b3928e8012ffe85fc"/>
    <s v="8cbec74069338f4a6de35baec1987246"/>
    <s v="delivered"/>
    <d v="2017-08-28T15:22:35"/>
    <n v="154.66999999999999"/>
    <x v="10"/>
    <x v="1"/>
  </r>
  <r>
    <s v="bd5d52497dd09bba18a9c06890c2e2c5"/>
    <s v="b81903860cd300ddda44b87124a88002"/>
    <s v="delivered"/>
    <d v="2017-08-06T22:26:37"/>
    <n v="291.27999999999997"/>
    <x v="10"/>
    <x v="1"/>
  </r>
  <r>
    <s v="b0f595976cc8465db878685b2a613f5f"/>
    <s v="825ed834c2f89dca06a2e5b4fe0af049"/>
    <s v="delivered"/>
    <d v="2017-08-13T08:42:15"/>
    <n v="25.84"/>
    <x v="10"/>
    <x v="1"/>
  </r>
  <r>
    <s v="3df5a05b33678524de6fef39c6cd810f"/>
    <s v="8402fd73c4808d078a2a8b3b1bd721a8"/>
    <s v="delivered"/>
    <d v="2017-08-18T21:22:31"/>
    <n v="36.35"/>
    <x v="10"/>
    <x v="1"/>
  </r>
  <r>
    <s v="793c05f561c41e8fb6599c92be8d0afd"/>
    <s v="c2aeac174bd1b011b11f03cad2a9179a"/>
    <s v="unavailable"/>
    <d v="2017-08-11T19:18:12"/>
    <n v="155.41999999999999"/>
    <x v="10"/>
    <x v="1"/>
  </r>
  <r>
    <s v="bad77ee7480612102102403c00cf825e"/>
    <s v="82c556ef20ad817d0970931f3e3a63d5"/>
    <s v="delivered"/>
    <d v="2017-08-22T16:07:06"/>
    <n v="32.9"/>
    <x v="10"/>
    <x v="1"/>
  </r>
  <r>
    <s v="444134534ff42a9631f932653df1d132"/>
    <s v="aaacfb9e51198232140a75af0e77c875"/>
    <s v="delivered"/>
    <d v="2017-08-04T17:30:33"/>
    <n v="36.35"/>
    <x v="10"/>
    <x v="1"/>
  </r>
  <r>
    <s v="90dea0577f835cee1385c71345f7a1d9"/>
    <s v="81d302f82bb3b158fba1d63e779461de"/>
    <s v="canceled"/>
    <d v="2017-08-30T16:05:34"/>
    <n v="163.06"/>
    <x v="10"/>
    <x v="1"/>
  </r>
  <r>
    <s v="7d98d1e2ee124ce999d8de65a391b73e"/>
    <s v="666b7bb54abadd1d317677a03e666c22"/>
    <s v="delivered"/>
    <d v="2017-08-31T09:45:20"/>
    <n v="153.96"/>
    <x v="10"/>
    <x v="1"/>
  </r>
  <r>
    <s v="508d8fa044fdaa4d8faff57a4e72e64a"/>
    <s v="1596f3450e07b5743263cf514cb9c829"/>
    <s v="delivered"/>
    <d v="2017-08-02T15:34:56"/>
    <n v="36.35"/>
    <x v="10"/>
    <x v="1"/>
  </r>
  <r>
    <s v="5418fbfe1d6b9bb5db019dc709dac182"/>
    <s v="6eaa8d4528e1d01b58e4c64762314c0f"/>
    <s v="delivered"/>
    <d v="2017-08-17T18:37:40"/>
    <n v="36.35"/>
    <x v="10"/>
    <x v="1"/>
  </r>
  <r>
    <s v="d67954930a77c40b72e9ee69fa019a81"/>
    <s v="a76357caf01b7c00b203d627378240a2"/>
    <s v="delivered"/>
    <d v="2017-08-23T12:59:04"/>
    <n v="191.58"/>
    <x v="10"/>
    <x v="1"/>
  </r>
  <r>
    <s v="78cf50046b61f1f374ab7dc4a12bd20d"/>
    <s v="52dec57d26ea560ce974dc4afdfd21eb"/>
    <s v="delivered"/>
    <d v="2017-08-10T11:31:45"/>
    <n v="155.41999999999999"/>
    <x v="10"/>
    <x v="1"/>
  </r>
  <r>
    <s v="d5dd1655174fa071eda9b9d3b6e9e4e5"/>
    <s v="99e0d264323d48ab8442c307fecfc947"/>
    <s v="delivered"/>
    <d v="2017-08-29T18:19:15"/>
    <n v="191.58"/>
    <x v="10"/>
    <x v="1"/>
  </r>
  <r>
    <s v="bb23ee96defc419b4137ae66d0c0e44e"/>
    <s v="31d3659dde39e27a3ad1ffe5335ac5ba"/>
    <s v="delivered"/>
    <d v="2017-08-23T16:17:38"/>
    <n v="32.9"/>
    <x v="10"/>
    <x v="1"/>
  </r>
  <r>
    <s v="f5f23aa3df06d76ce187b4209ea338ea"/>
    <s v="c1e494d6f24ef8ff4fef378b4faefd2e"/>
    <s v="delivered"/>
    <d v="2017-08-20T16:31:57"/>
    <n v="191.58"/>
    <x v="10"/>
    <x v="1"/>
  </r>
  <r>
    <s v="89d3b46e266c588a70dcac017b613004"/>
    <s v="904eeeef5ba22055a58bcff52f0a82e9"/>
    <s v="delivered"/>
    <d v="2017-08-18T21:44:58"/>
    <n v="163.06"/>
    <x v="10"/>
    <x v="1"/>
  </r>
  <r>
    <s v="5fc65d39393a0107a062195fdc96ad34"/>
    <s v="b738e54deb887952988fe0b9e7bae515"/>
    <s v="delivered"/>
    <d v="2017-08-25T19:11:04"/>
    <n v="138.65"/>
    <x v="10"/>
    <x v="1"/>
  </r>
  <r>
    <s v="98581968a67aa2f3caec55918077f7c4"/>
    <s v="d3df45df0a0ad1b9cb85d24d84ff9b0c"/>
    <s v="delivered"/>
    <d v="2017-08-26T00:59:30"/>
    <n v="163.06"/>
    <x v="10"/>
    <x v="1"/>
  </r>
  <r>
    <s v="f7fa5cf8386e51037856df1add3e1228"/>
    <s v="be22f11baf346059cbe6556ef9c69070"/>
    <s v="delivered"/>
    <d v="2017-08-11T13:45:15"/>
    <n v="191.58"/>
    <x v="10"/>
    <x v="1"/>
  </r>
  <r>
    <s v="e468907336f429e8433655cfcd02aca3"/>
    <s v="f5fb607023e0fc2c3b8443697e399403"/>
    <s v="delivered"/>
    <d v="2017-08-16T19:08:40"/>
    <n v="191.58"/>
    <x v="10"/>
    <x v="1"/>
  </r>
  <r>
    <s v="9d14efbb0c50e58aa2098e5338df7575"/>
    <s v="3213a8e8a735e9c3f003f19d6db1287c"/>
    <s v="delivered"/>
    <d v="2017-08-24T09:42:48"/>
    <n v="25.84"/>
    <x v="10"/>
    <x v="1"/>
  </r>
  <r>
    <s v="568392c8ee5c7a3bcb175e386ae76e90"/>
    <s v="6fc83638ac91b73a1439370e4d95a733"/>
    <s v="canceled"/>
    <d v="2017-08-25T00:21:59"/>
    <n v="138.65"/>
    <x v="10"/>
    <x v="1"/>
  </r>
  <r>
    <s v="5a40c1e92e3512536d5910f21f5e1856"/>
    <s v="c512d7bc9c2e0fcd3f3d38c15206b052"/>
    <s v="delivered"/>
    <d v="2017-08-18T23:10:23"/>
    <n v="138.65"/>
    <x v="10"/>
    <x v="1"/>
  </r>
  <r>
    <s v="eb5201600668a3cd864c0b28f54c212a"/>
    <s v="87cedb842a784e3a1093f953da01afd4"/>
    <s v="delivered"/>
    <d v="2017-08-10T17:14:36"/>
    <n v="191.58"/>
    <x v="10"/>
    <x v="1"/>
  </r>
  <r>
    <s v="eaa4712e8612ed4b8989c08e09fee1f7"/>
    <s v="e1eb93f77c516900843a8b7827abe866"/>
    <s v="delivered"/>
    <d v="2017-08-06T12:59:21"/>
    <n v="191.58"/>
    <x v="10"/>
    <x v="1"/>
  </r>
  <r>
    <s v="923bd0dbdf3223a889b7548f25d973fc"/>
    <s v="2225cd8a014f6e1c1bbdab7ee5de2aa3"/>
    <s v="delivered"/>
    <d v="2017-08-09T13:04:46"/>
    <n v="163.06"/>
    <x v="10"/>
    <x v="1"/>
  </r>
  <r>
    <s v="9d90f18cbc370ff8636d7b5db6ae36a1"/>
    <s v="8f2ce98b00c29447f29b7b384c7a9640"/>
    <s v="delivered"/>
    <d v="2017-08-15T10:06:25"/>
    <n v="25.84"/>
    <x v="10"/>
    <x v="1"/>
  </r>
  <r>
    <s v="4351905382d9da2470629f5e764540d6"/>
    <s v="eb85f29a90f996e97213a1f66ec2575b"/>
    <s v="delivered"/>
    <d v="2017-08-22T22:46:59"/>
    <n v="36.35"/>
    <x v="10"/>
    <x v="1"/>
  </r>
  <r>
    <s v="460c774494e4c1e4a5a4c6f05f29e2c5"/>
    <s v="d2b75b78a075322d2570b2de5b0d2a57"/>
    <s v="delivered"/>
    <d v="2017-08-30T11:41:01"/>
    <n v="36.35"/>
    <x v="10"/>
    <x v="1"/>
  </r>
  <r>
    <s v="ad6818238027865546d128b11c22061f"/>
    <s v="8285e4ac7f898cef79ac01ca8db2dac9"/>
    <s v="delivered"/>
    <d v="2017-08-28T17:37:12"/>
    <n v="25.84"/>
    <x v="10"/>
    <x v="1"/>
  </r>
  <r>
    <s v="e95356181d857128f9a0eb779ad36381"/>
    <s v="c537f0d34b6efda16e4fc501fd2c8111"/>
    <s v="delivered"/>
    <d v="2017-08-17T14:04:00"/>
    <n v="191.58"/>
    <x v="10"/>
    <x v="1"/>
  </r>
  <r>
    <s v="86c8154436a001a69512c9275126aea8"/>
    <s v="02d7783e7f62f71b0209a3157ed29295"/>
    <s v="delivered"/>
    <d v="2017-08-24T12:52:32"/>
    <n v="153.96"/>
    <x v="10"/>
    <x v="1"/>
  </r>
  <r>
    <s v="95adaa1525c1ed7ae7e428c561ec0493"/>
    <s v="31be798fe24a0cae8ce9a780b53d9757"/>
    <s v="delivered"/>
    <d v="2017-08-27T12:57:18"/>
    <n v="163.06"/>
    <x v="10"/>
    <x v="1"/>
  </r>
  <r>
    <s v="b3e8f5b15b942cacd19dba17d7179867"/>
    <s v="059899061ea1269601e9beffb8d31189"/>
    <s v="delivered"/>
    <d v="2017-08-19T21:08:58"/>
    <n v="125.99"/>
    <x v="10"/>
    <x v="1"/>
  </r>
  <r>
    <s v="17e71fa8bed3ecbe0d18f738ecb618e0"/>
    <s v="d09f20ff5b8faa599011fab2bf2a1ab6"/>
    <s v="delivered"/>
    <d v="2017-08-18T17:57:18"/>
    <n v="154.66999999999999"/>
    <x v="10"/>
    <x v="1"/>
  </r>
  <r>
    <s v="5dc05f32211efb743fde17f226adfb6b"/>
    <s v="d0a06220865cc230d39188471bffd4f6"/>
    <s v="delivered"/>
    <d v="2017-08-11T16:25:03"/>
    <n v="138.65"/>
    <x v="10"/>
    <x v="1"/>
  </r>
  <r>
    <s v="27bef9e280946001761b32ae6463dbe0"/>
    <s v="226f45581c1b5fe6ab7ac0d9e060a2c4"/>
    <s v="delivered"/>
    <d v="2017-08-10T15:28:01"/>
    <n v="154.66999999999999"/>
    <x v="10"/>
    <x v="1"/>
  </r>
  <r>
    <s v="22cbb862caaa697ec27060c8112bcb10"/>
    <s v="f624111ab4517b23aab17423cc655449"/>
    <s v="delivered"/>
    <d v="2017-08-18T13:21:04"/>
    <n v="154.66999999999999"/>
    <x v="10"/>
    <x v="1"/>
  </r>
  <r>
    <s v="f13d3d8076b01ae10a38dc2b57e9f17b"/>
    <s v="de1fb762971b0f856211554c3d21d05f"/>
    <s v="delivered"/>
    <d v="2017-08-05T15:48:48"/>
    <n v="191.58"/>
    <x v="10"/>
    <x v="1"/>
  </r>
  <r>
    <s v="da7843573e4914d76380f7f0a86995a3"/>
    <s v="623c17e07c5e96500e6d27890ed8e15e"/>
    <s v="delivered"/>
    <d v="2017-08-18T16:58:56"/>
    <n v="191.58"/>
    <x v="10"/>
    <x v="1"/>
  </r>
  <r>
    <s v="a85ce89cbcc514dfe135de0036be45db"/>
    <s v="4457d60c844b9cec4abec3a9507f23a5"/>
    <s v="delivered"/>
    <d v="2017-08-21T16:17:56"/>
    <n v="25.84"/>
    <x v="10"/>
    <x v="1"/>
  </r>
  <r>
    <s v="519203404f6116d406a970763ee75799"/>
    <s v="1c62b48fb34ee043310dcb233caabd2e"/>
    <s v="delivered"/>
    <d v="2017-08-05T08:59:43"/>
    <n v="36.35"/>
    <x v="10"/>
    <x v="1"/>
  </r>
  <r>
    <s v="9c2ee43dbe7a65d216e05e432da1f3c2"/>
    <s v="c3fca3a8fb26d630358f6efa310f5cd0"/>
    <s v="delivered"/>
    <d v="2017-08-14T11:04:20"/>
    <n v="25.84"/>
    <x v="10"/>
    <x v="1"/>
  </r>
  <r>
    <s v="90214a4751f75ee8783bed5037f9b0db"/>
    <s v="a782abb7735faf6aae9beef3c0fb03eb"/>
    <s v="delivered"/>
    <d v="2017-08-07T19:27:17"/>
    <n v="163.06"/>
    <x v="10"/>
    <x v="1"/>
  </r>
  <r>
    <s v="f2a871697115fe3d0619068a8f8eec25"/>
    <s v="3cb7adc7e73bae83c6f907892e6b0784"/>
    <s v="delivered"/>
    <d v="2017-08-07T17:55:40"/>
    <n v="191.58"/>
    <x v="10"/>
    <x v="1"/>
  </r>
  <r>
    <s v="c50c2e8e1b1c816c419c308b30e0420c"/>
    <s v="7681b6f030e2fd99e790f9778da57c12"/>
    <s v="delivered"/>
    <d v="2017-08-08T16:25:28"/>
    <n v="191.58"/>
    <x v="10"/>
    <x v="1"/>
  </r>
  <r>
    <s v="2d33e2f321b7f676de5d3ab87c08d1ab"/>
    <s v="ffbc52ac99e6184f3961fd791be5ff62"/>
    <s v="delivered"/>
    <d v="2017-08-06T22:07:14"/>
    <n v="36.35"/>
    <x v="10"/>
    <x v="1"/>
  </r>
  <r>
    <s v="b88bd20c39bb3b635715d1dbd01044ba"/>
    <s v="c0768d2b897641f8c151917b62432088"/>
    <s v="delivered"/>
    <d v="2017-08-17T08:24:50"/>
    <n v="32.9"/>
    <x v="10"/>
    <x v="1"/>
  </r>
  <r>
    <s v="50d106ba3cf9cbe0e44dada341e190fc"/>
    <s v="f44b3055bdec3b3f0dad474eb14f83c7"/>
    <s v="delivered"/>
    <d v="2017-08-17T17:36:22"/>
    <n v="36.35"/>
    <x v="10"/>
    <x v="1"/>
  </r>
  <r>
    <s v="e56d6e36145ccad4895538d379ac3552"/>
    <s v="b97925383862944801250c9bcc43bd10"/>
    <s v="delivered"/>
    <d v="2017-08-17T20:01:07"/>
    <n v="191.58"/>
    <x v="10"/>
    <x v="1"/>
  </r>
  <r>
    <s v="71bdcc58db48fbd3f6aa39889aab2e8c"/>
    <s v="458727956b378f1d200041d2107e97dd"/>
    <s v="delivered"/>
    <d v="2017-08-08T19:01:41"/>
    <n v="155.41999999999999"/>
    <x v="10"/>
    <x v="1"/>
  </r>
  <r>
    <s v="65d519114847599fa70eb2575fc38a15"/>
    <s v="1765628d55d5b0e3edbd16320eb576d7"/>
    <s v="delivered"/>
    <d v="2017-08-27T02:56:31"/>
    <n v="138.65"/>
    <x v="10"/>
    <x v="1"/>
  </r>
  <r>
    <s v="a42f5a19988bcb397ae627a3a72eb735"/>
    <s v="bafa1579d04b177aecfc4ae43af01b18"/>
    <s v="delivered"/>
    <d v="2017-08-27T16:38:29"/>
    <n v="25.84"/>
    <x v="10"/>
    <x v="1"/>
  </r>
  <r>
    <s v="0e082c9595209f2c00439a05c63561fb"/>
    <s v="ed6fcc0b293e7864b2713bdefd4fd460"/>
    <s v="delivered"/>
    <d v="2017-08-21T02:21:08"/>
    <n v="154.66999999999999"/>
    <x v="10"/>
    <x v="1"/>
  </r>
  <r>
    <s v="94e51ec4177923b1a9f4deb3c5187035"/>
    <s v="5efc5047589fa989a362c98f2137de01"/>
    <s v="delivered"/>
    <d v="2017-08-15T00:14:11"/>
    <n v="163.06"/>
    <x v="10"/>
    <x v="1"/>
  </r>
  <r>
    <s v="0c9f4cd9a2f5e3783d9ec0f4daa33741"/>
    <s v="3bd34d2695b29daf46c726ca65adaa76"/>
    <s v="delivered"/>
    <d v="2017-08-28T09:58:45"/>
    <n v="154.66999999999999"/>
    <x v="10"/>
    <x v="1"/>
  </r>
  <r>
    <s v="6f8c31653edb8c83e1a739408b5ff750"/>
    <s v="30407a72ad8b3f4df4d15369126b20c9"/>
    <s v="delivered"/>
    <d v="2017-08-01T18:38:42"/>
    <n v="155.41999999999999"/>
    <x v="10"/>
    <x v="1"/>
  </r>
  <r>
    <s v="3f9da547c613941c5743b7e033c6ad31"/>
    <s v="3cbc2f75bb5bd1f95dd67b5d1555a399"/>
    <s v="delivered"/>
    <d v="2017-08-13T21:11:28"/>
    <n v="36.35"/>
    <x v="10"/>
    <x v="1"/>
  </r>
  <r>
    <s v="c819d9ce6576bb453e886c2e95aa5697"/>
    <s v="3af6cebe5d3701bd4f3b5fc04e34acc0"/>
    <s v="delivered"/>
    <d v="2017-08-16T14:36:34"/>
    <n v="191.58"/>
    <x v="10"/>
    <x v="1"/>
  </r>
  <r>
    <s v="60639cf6e21b03e84ac060960347b628"/>
    <s v="8c638ad656b786e7a8550ab28c3ad4b2"/>
    <s v="delivered"/>
    <d v="2017-08-27T10:21:32"/>
    <n v="138.65"/>
    <x v="10"/>
    <x v="1"/>
  </r>
  <r>
    <s v="c42e30b51c34dbcb30e27a10e1ab33bd"/>
    <s v="91b3deacdba9b650ea72228fb725b801"/>
    <s v="delivered"/>
    <d v="2017-08-28T08:46:04"/>
    <n v="47.62"/>
    <x v="10"/>
    <x v="1"/>
  </r>
  <r>
    <s v="2e82d5a49fc8bc6fd1676b727079b7c8"/>
    <s v="312717df001c44ebdb42e350eb3d20b9"/>
    <s v="delivered"/>
    <d v="2017-08-23T12:56:01"/>
    <n v="36.35"/>
    <x v="10"/>
    <x v="1"/>
  </r>
  <r>
    <s v="6abcaedd175c7aa362cb758f3f728053"/>
    <s v="346564320ecd94d8ef5ba883774304b7"/>
    <s v="delivered"/>
    <d v="2017-08-08T18:35:02"/>
    <n v="138.65"/>
    <x v="10"/>
    <x v="1"/>
  </r>
  <r>
    <s v="c830cc216aadfbfc979193cf372cae2d"/>
    <s v="9bbbd8b1e256e236f1d77b4fc5f4a17d"/>
    <s v="delivered"/>
    <d v="2017-08-09T15:02:38"/>
    <n v="191.58"/>
    <x v="10"/>
    <x v="1"/>
  </r>
  <r>
    <s v="a2123f20edeb61246582bd593243e72c"/>
    <s v="201bf1399b34d7882aba824e7fcd79e6"/>
    <s v="delivered"/>
    <d v="2017-08-14T12:24:03"/>
    <n v="25.84"/>
    <x v="10"/>
    <x v="1"/>
  </r>
  <r>
    <s v="5ea01f5660c8d089b604b2d1ddaab334"/>
    <s v="6a6080efe1fe4bd44070465cb7375c5c"/>
    <s v="delivered"/>
    <d v="2017-08-14T18:20:04"/>
    <n v="138.65"/>
    <x v="10"/>
    <x v="1"/>
  </r>
  <r>
    <s v="ca2e903694060ebba7122c9c4c7087db"/>
    <s v="d311c628443ba6c53505941a0e1b183b"/>
    <s v="delivered"/>
    <d v="2017-08-15T13:42:29"/>
    <n v="191.58"/>
    <x v="10"/>
    <x v="1"/>
  </r>
  <r>
    <s v="3bb2984ffaa10a2158edeb25f12d9a2d"/>
    <s v="a3c66f416db7ca66ddd3f18c16a1ea9a"/>
    <s v="processing"/>
    <d v="2017-08-29T09:16:06"/>
    <n v="36.35"/>
    <x v="10"/>
    <x v="1"/>
  </r>
  <r>
    <s v="4753729129b1fb01e144eede1831edb1"/>
    <s v="d335fb5b83260747ca49f8d159009e09"/>
    <s v="delivered"/>
    <d v="2017-08-06T00:57:46"/>
    <n v="36.35"/>
    <x v="10"/>
    <x v="1"/>
  </r>
  <r>
    <s v="f3af8efd535804214ce63f6b29386312"/>
    <s v="08972c9a494a9ed1a7a73df4d0bc5b58"/>
    <s v="delivered"/>
    <d v="2017-08-08T13:20:59"/>
    <n v="191.58"/>
    <x v="10"/>
    <x v="1"/>
  </r>
  <r>
    <s v="4a61de88a0c36302508ab48724c9c933"/>
    <s v="bc52d9d25596d42ee5bf3af7045b7bbf"/>
    <s v="delivered"/>
    <d v="2017-08-04T14:41:25"/>
    <n v="36.35"/>
    <x v="10"/>
    <x v="1"/>
  </r>
  <r>
    <s v="b6e98ad9c6e0c58c16cd60eafd17c2f3"/>
    <s v="97375563baa137812bfe0f2b2131fe86"/>
    <s v="delivered"/>
    <d v="2017-08-13T21:47:21"/>
    <n v="125.99"/>
    <x v="10"/>
    <x v="1"/>
  </r>
  <r>
    <s v="83b944375b2d2c1ad0e9cf45754f4936"/>
    <s v="a2392761e41169375f4e7ac6b9d1b548"/>
    <s v="delivered"/>
    <d v="2017-08-02T16:46:54"/>
    <n v="153.96"/>
    <x v="10"/>
    <x v="1"/>
  </r>
  <r>
    <s v="c9658b7487e1dbbf57f82493f398ed15"/>
    <s v="6be73b0eb0bb8396d3e5eef58af338e6"/>
    <s v="delivered"/>
    <d v="2017-08-13T15:39:54"/>
    <n v="191.58"/>
    <x v="10"/>
    <x v="1"/>
  </r>
  <r>
    <s v="c7c3a00f3958f5ce595a95a1a98672fa"/>
    <s v="da5faf362ea5bf19120d84fa6e8cec46"/>
    <s v="delivered"/>
    <d v="2017-08-06T15:41:18"/>
    <n v="191.58"/>
    <x v="10"/>
    <x v="1"/>
  </r>
  <r>
    <s v="34d0587652282a8e4f05da5083e1f276"/>
    <s v="571bc28cad276e1be2a13b7ecb386a44"/>
    <s v="delivered"/>
    <d v="2017-08-29T23:47:39"/>
    <n v="36.35"/>
    <x v="10"/>
    <x v="1"/>
  </r>
  <r>
    <s v="270087d97c6abc409514129d62d3a513"/>
    <s v="d412e4c4402192731f840c6efa07f3b8"/>
    <s v="delivered"/>
    <d v="2017-08-31T13:43:07"/>
    <n v="154.66999999999999"/>
    <x v="10"/>
    <x v="1"/>
  </r>
  <r>
    <s v="a35936917bc53a9d8389a31035869711"/>
    <s v="5795eb268a358058e245b83429d1cc8d"/>
    <s v="delivered"/>
    <d v="2017-08-01T21:49:11"/>
    <n v="25.84"/>
    <x v="10"/>
    <x v="1"/>
  </r>
  <r>
    <s v="a954cee8e5a8a5e41db8a2bf64e5c181"/>
    <s v="9a5326ff4df6a2b2c11f843c2909d5d8"/>
    <s v="delivered"/>
    <d v="2017-08-17T14:51:06"/>
    <n v="25.84"/>
    <x v="10"/>
    <x v="1"/>
  </r>
  <r>
    <s v="1a96285240504cd5e3470a6dfed32e4d"/>
    <s v="1e47adc3adf1d905c6db3afb5592a8f8"/>
    <s v="delivered"/>
    <d v="2017-08-31T20:11:17"/>
    <n v="154.66999999999999"/>
    <x v="10"/>
    <x v="1"/>
  </r>
  <r>
    <s v="b3b6a35d33a79057c835f4d65c03a2ea"/>
    <s v="3d961940e450f7b2b5690cbd0ee5fa15"/>
    <s v="delivered"/>
    <d v="2017-08-17T15:24:09"/>
    <n v="125.99"/>
    <x v="10"/>
    <x v="1"/>
  </r>
  <r>
    <s v="0f2d5ecfa7bf7c7319f63e1ac4267b1a"/>
    <s v="f344c8cc5caaa9b1b529f699cc8900d0"/>
    <s v="delivered"/>
    <d v="2017-08-03T09:53:53"/>
    <n v="154.66999999999999"/>
    <x v="10"/>
    <x v="1"/>
  </r>
  <r>
    <s v="1e65b448bd96abe8434d64bc0ae4d609"/>
    <s v="7ef506b26788845ee213aa6914da6ff0"/>
    <s v="delivered"/>
    <d v="2017-08-21T17:06:20"/>
    <n v="154.66999999999999"/>
    <x v="10"/>
    <x v="1"/>
  </r>
  <r>
    <s v="408e91bfedadd9e3a02ea46af7e6cb4e"/>
    <s v="25cdd696ed4c3f8f9b78a59a6b5cfcad"/>
    <s v="delivered"/>
    <d v="2017-08-01T09:32:24"/>
    <n v="36.35"/>
    <x v="10"/>
    <x v="1"/>
  </r>
  <r>
    <s v="c0bfe4e5019c615b222f764dc9c20f51"/>
    <s v="e82e30a2e3e9732eb7ee6ccfab2ed181"/>
    <s v="delivered"/>
    <d v="2017-08-27T19:26:46"/>
    <n v="47.62"/>
    <x v="10"/>
    <x v="1"/>
  </r>
  <r>
    <s v="fffe18544ffabc95dfada21779c9644f"/>
    <s v="b5e6afd5a41800fdf401e0272ca74655"/>
    <s v="delivered"/>
    <d v="2017-08-14T23:02:59"/>
    <n v="191.58"/>
    <x v="10"/>
    <x v="1"/>
  </r>
  <r>
    <s v="f98a633c73840753516ca92e24128574"/>
    <s v="d30f1d7a3fa4dbd466d76ae3c8082599"/>
    <s v="delivered"/>
    <d v="2017-08-30T21:34:51"/>
    <n v="191.58"/>
    <x v="10"/>
    <x v="1"/>
  </r>
  <r>
    <s v="f245b1d57bf493d0db1e6118927db48f"/>
    <s v="817aa876d933bd2806295a5e44ce3f85"/>
    <s v="delivered"/>
    <d v="2017-08-28T15:53:56"/>
    <n v="191.58"/>
    <x v="10"/>
    <x v="1"/>
  </r>
  <r>
    <s v="d81f982649f082683c9221af29ba1b51"/>
    <s v="9d47cabccbbfc9e98cde0402fae92cb3"/>
    <s v="delivered"/>
    <d v="2017-08-07T09:14:30"/>
    <n v="191.58"/>
    <x v="10"/>
    <x v="1"/>
  </r>
  <r>
    <s v="f51a08065b6699643aef19598fb9c9af"/>
    <s v="44e35ae6c8a2c24251e3efa3d96cf0cb"/>
    <s v="delivered"/>
    <d v="2017-08-31T15:50:24"/>
    <n v="191.58"/>
    <x v="10"/>
    <x v="1"/>
  </r>
  <r>
    <s v="cb9a5082043451c06352296e509cc24e"/>
    <s v="f72661bdcf57a1ace81791c42c20754b"/>
    <s v="delivered"/>
    <d v="2017-08-08T11:44:02"/>
    <n v="191.58"/>
    <x v="10"/>
    <x v="1"/>
  </r>
  <r>
    <s v="268c7ddac25f29e6e3b002a768eabab7"/>
    <s v="8f43a31cc6a96929674bd1e06da4d3a5"/>
    <s v="delivered"/>
    <d v="2017-08-24T12:21:35"/>
    <n v="154.66999999999999"/>
    <x v="10"/>
    <x v="1"/>
  </r>
  <r>
    <s v="121cd10b6fc65a5c63862de57945f732"/>
    <s v="79429af0e8a782aa94d5abe05f3f4b13"/>
    <s v="delivered"/>
    <d v="2017-08-24T17:40:06"/>
    <n v="154.66999999999999"/>
    <x v="10"/>
    <x v="1"/>
  </r>
  <r>
    <s v="65bb139b1cb6db9d99a350fa4a7d68f0"/>
    <s v="5855110e604705924d9b962fbbf732d0"/>
    <s v="delivered"/>
    <d v="2017-08-08T19:42:43"/>
    <n v="138.65"/>
    <x v="10"/>
    <x v="1"/>
  </r>
  <r>
    <s v="7c88ddf8606e3f7894758e90a6bbc399"/>
    <s v="dfce4481aee6a265f49b2645535fbc13"/>
    <s v="delivered"/>
    <d v="2017-08-04T16:21:55"/>
    <n v="58.36"/>
    <x v="10"/>
    <x v="1"/>
  </r>
  <r>
    <s v="334e118f51cc0e200822d5f117db5f19"/>
    <s v="3dac5699934ea2362f24a47eee4bb66f"/>
    <s v="delivered"/>
    <d v="2017-08-31T09:24:13"/>
    <n v="36.35"/>
    <x v="10"/>
    <x v="1"/>
  </r>
  <r>
    <s v="b847874716fdb4908836e6300292db03"/>
    <s v="d49f34488544f5673224c7b359f4a17a"/>
    <s v="delivered"/>
    <d v="2017-08-13T17:50:46"/>
    <n v="32.9"/>
    <x v="10"/>
    <x v="1"/>
  </r>
  <r>
    <s v="c7536eb5732f2d108709a935a97da95b"/>
    <s v="0a95891690ce6cafb5d1fc15c45f479b"/>
    <s v="delivered"/>
    <d v="2017-08-03T14:18:26"/>
    <n v="191.58"/>
    <x v="10"/>
    <x v="1"/>
  </r>
  <r>
    <s v="69be57561906ffa69960e7b887be6719"/>
    <s v="8e3e7c43dd9f8ef3838c6b01a2a4621c"/>
    <s v="delivered"/>
    <d v="2017-08-21T22:39:43"/>
    <n v="138.65"/>
    <x v="10"/>
    <x v="1"/>
  </r>
  <r>
    <s v="5bf8d66f260e15878a0e458ba4f33158"/>
    <s v="a1e1b403d6937285d784ddb927a60587"/>
    <s v="delivered"/>
    <d v="2017-08-21T12:44:35"/>
    <n v="138.65"/>
    <x v="10"/>
    <x v="1"/>
  </r>
  <r>
    <s v="9fa27c6b7743512d1d967acfa2301a00"/>
    <s v="5b8c0cfaa1c0eb993a464dc9d9d0384d"/>
    <s v="delivered"/>
    <d v="2017-08-08T12:22:23"/>
    <n v="25.84"/>
    <x v="10"/>
    <x v="1"/>
  </r>
  <r>
    <s v="780d2033f54e261503435dd8a2873909"/>
    <s v="8639b075755e125011bbdf07da15f178"/>
    <s v="delivered"/>
    <d v="2017-08-16T20:23:46"/>
    <n v="155.41999999999999"/>
    <x v="10"/>
    <x v="1"/>
  </r>
  <r>
    <s v="cf319c0d69f01423a802cc9a95212e3e"/>
    <s v="9257e7f34e66593a7e9fe6b654e38044"/>
    <s v="delivered"/>
    <d v="2017-08-12T21:46:31"/>
    <n v="191.58"/>
    <x v="10"/>
    <x v="1"/>
  </r>
  <r>
    <s v="1706a936242c6f493108524653bb81a6"/>
    <s v="e75cb50ef20e994f32b103533e1104c9"/>
    <s v="delivered"/>
    <d v="2017-08-02T10:36:10"/>
    <n v="154.66999999999999"/>
    <x v="10"/>
    <x v="1"/>
  </r>
  <r>
    <s v="33b7a15ce8edde0ee1be98069f2f5fc7"/>
    <s v="8a7885bcb5c0606ad22f2629a9182593"/>
    <s v="invoiced"/>
    <d v="2017-08-31T23:17:32"/>
    <n v="36.35"/>
    <x v="10"/>
    <x v="1"/>
  </r>
  <r>
    <s v="a9d21182da34ce17091420d35f22834a"/>
    <s v="0c5eb0e9e15cf4e836c7188ece714fcc"/>
    <s v="delivered"/>
    <d v="2017-08-23T14:20:25"/>
    <n v="25.84"/>
    <x v="10"/>
    <x v="1"/>
  </r>
  <r>
    <s v="3952808713e11b033a67e9dddb6872f9"/>
    <s v="beabad0a90f659fbd73b571183bab1ec"/>
    <s v="delivered"/>
    <d v="2017-08-08T09:04:21"/>
    <n v="36.35"/>
    <x v="10"/>
    <x v="1"/>
  </r>
  <r>
    <s v="2a86b167faca061eb024043376211562"/>
    <s v="aebbcf055af0fcf7d6be0c24d3add3d2"/>
    <s v="delivered"/>
    <d v="2017-08-18T18:56:28"/>
    <n v="36.35"/>
    <x v="10"/>
    <x v="1"/>
  </r>
  <r>
    <s v="1df7ded3518147b95eababb6620f007c"/>
    <s v="f4e4f02c3647142fb9d59c3871691656"/>
    <s v="delivered"/>
    <d v="2017-08-13T11:49:43"/>
    <n v="154.66999999999999"/>
    <x v="10"/>
    <x v="1"/>
  </r>
  <r>
    <s v="b806f6c6c8d0b8ccc7ad577af2a67233"/>
    <s v="a5ce07bfa76c3a52de8813b4666d87d7"/>
    <s v="delivered"/>
    <d v="2017-08-17T10:22:02"/>
    <n v="32.9"/>
    <x v="10"/>
    <x v="1"/>
  </r>
  <r>
    <s v="9b91a8a7af98d4f7ca653cbadc15b556"/>
    <s v="b200f456b569cac0119c515ae68e36eb"/>
    <s v="delivered"/>
    <d v="2017-08-08T00:58:46"/>
    <n v="25.84"/>
    <x v="10"/>
    <x v="1"/>
  </r>
  <r>
    <s v="e12f5458c6b4f349a97fbf22e08d17ac"/>
    <s v="0b7a30ba373aeb55cf28add5b5477956"/>
    <s v="delivered"/>
    <d v="2017-08-01T12:57:02"/>
    <n v="191.58"/>
    <x v="10"/>
    <x v="1"/>
  </r>
  <r>
    <s v="568e71250d146ee4bf4b6f85617c6843"/>
    <s v="0ed1c626189e974a2ba199c5f7c23bbc"/>
    <s v="delivered"/>
    <d v="2017-08-27T18:27:06"/>
    <n v="138.65"/>
    <x v="10"/>
    <x v="1"/>
  </r>
  <r>
    <s v="3b62cf19155645bbcd58c9b11c9efce1"/>
    <s v="8f48e4ceff5e23adddb082418b0b97a4"/>
    <s v="delivered"/>
    <d v="2017-08-03T16:16:50"/>
    <n v="36.35"/>
    <x v="10"/>
    <x v="1"/>
  </r>
  <r>
    <s v="d2ae87feb1ea088e9e6d5621efb22dd2"/>
    <s v="b886756a285d85972dfb79475275e9bd"/>
    <s v="delivered"/>
    <d v="2017-08-30T11:42:42"/>
    <n v="191.58"/>
    <x v="10"/>
    <x v="1"/>
  </r>
  <r>
    <s v="9703eb84b4433601ca6171b79e26ce1c"/>
    <s v="65d9c386ee0eb43e165aded25bff79d7"/>
    <s v="delivered"/>
    <d v="2017-08-25T14:04:12"/>
    <n v="163.06"/>
    <x v="10"/>
    <x v="1"/>
  </r>
  <r>
    <s v="f6b9db7ac3bc6be81597b909a90978fd"/>
    <s v="5961bc3b38a25ff2df5f3d364232c0df"/>
    <s v="delivered"/>
    <d v="2017-08-22T19:57:12"/>
    <n v="191.58"/>
    <x v="10"/>
    <x v="1"/>
  </r>
  <r>
    <s v="c99763ba8bcad2845131b6e9d2f203fc"/>
    <s v="781fa4901df881dd232d4c813b933cf1"/>
    <s v="delivered"/>
    <d v="2017-08-27T17:51:48"/>
    <n v="191.58"/>
    <x v="10"/>
    <x v="1"/>
  </r>
  <r>
    <s v="7d7f3cbab666fd1e2f103d28b2c9bc64"/>
    <s v="7ad723676801aa4af929c35a4adfccc6"/>
    <s v="delivered"/>
    <d v="2017-08-23T10:59:45"/>
    <n v="153.96"/>
    <x v="10"/>
    <x v="1"/>
  </r>
  <r>
    <s v="de088e6f998f5de89b21882cd761baea"/>
    <s v="15202e50db249d6ac603e8cd4f0f7d32"/>
    <s v="delivered"/>
    <d v="2017-08-07T20:41:30"/>
    <n v="191.58"/>
    <x v="10"/>
    <x v="1"/>
  </r>
  <r>
    <s v="5480f040b65927b72574473cce844a76"/>
    <s v="3ae0ee80becb5e9de195f3cdd8487ebb"/>
    <s v="delivered"/>
    <d v="2017-08-30T17:53:35"/>
    <n v="36.35"/>
    <x v="10"/>
    <x v="1"/>
  </r>
  <r>
    <s v="fb18685c951665e941f2a327f25a2976"/>
    <s v="f51d026d5d87ee1bc3bd4bf666055674"/>
    <s v="delivered"/>
    <d v="2017-08-08T22:39:06"/>
    <n v="191.58"/>
    <x v="10"/>
    <x v="1"/>
  </r>
  <r>
    <s v="3525e0e57f9d276d522d570bd46cb39c"/>
    <s v="780a6f1f890da521b37306aa08a6c4ea"/>
    <s v="delivered"/>
    <d v="2017-08-28T20:24:53"/>
    <n v="36.35"/>
    <x v="10"/>
    <x v="1"/>
  </r>
  <r>
    <s v="d715d369c36bd59d99abd5ed62940530"/>
    <s v="7de0835c86a91b038913a48c54d67d4c"/>
    <s v="delivered"/>
    <d v="2017-08-16T22:44:46"/>
    <n v="191.58"/>
    <x v="10"/>
    <x v="1"/>
  </r>
  <r>
    <s v="63c0020ee1a88750c12f6632247b323b"/>
    <s v="f150c44e74986cdab66be9df3536442c"/>
    <s v="delivered"/>
    <d v="2017-08-16T15:50:30"/>
    <n v="138.65"/>
    <x v="10"/>
    <x v="1"/>
  </r>
  <r>
    <s v="c52137e846f3510e2bd54dfb76a006aa"/>
    <s v="94f363af5500c3c1ae8035e6512fe214"/>
    <s v="delivered"/>
    <d v="2017-08-15T15:20:34"/>
    <n v="191.58"/>
    <x v="10"/>
    <x v="1"/>
  </r>
  <r>
    <s v="d31bf98bc1f5a409da2c22085a8a7140"/>
    <s v="e8e590158e7dfae95695e062bc018845"/>
    <s v="delivered"/>
    <d v="2017-08-15T15:52:37"/>
    <n v="191.58"/>
    <x v="10"/>
    <x v="1"/>
  </r>
  <r>
    <s v="fa0ee03f451f7e7f2df9fda0a1496bc0"/>
    <s v="6d12a6dbd030b8d275129c59aca0b128"/>
    <s v="delivered"/>
    <d v="2017-08-16T13:13:45"/>
    <n v="191.58"/>
    <x v="10"/>
    <x v="1"/>
  </r>
  <r>
    <s v="daba32f13e003a4703e784cd05cc1546"/>
    <s v="192db3ff008dd51ac5687b2a37a0b02c"/>
    <s v="delivered"/>
    <d v="2017-08-18T12:38:26"/>
    <n v="191.58"/>
    <x v="10"/>
    <x v="1"/>
  </r>
  <r>
    <s v="28a1f9cca638114ce8fc6ddfce2b7d52"/>
    <s v="628fc0c76ede71d2eb3890f876ec85b1"/>
    <s v="delivered"/>
    <d v="2017-08-25T08:10:43"/>
    <n v="154.66999999999999"/>
    <x v="10"/>
    <x v="1"/>
  </r>
  <r>
    <s v="9f746b29d9c50effb250e5b99c2c8874"/>
    <s v="68aabe09a8f238550a40b8220c176f46"/>
    <s v="delivered"/>
    <d v="2017-08-01T22:49:34"/>
    <n v="25.84"/>
    <x v="10"/>
    <x v="1"/>
  </r>
  <r>
    <s v="9023f19129c14dadfacec1394f255de9"/>
    <s v="a419883e5bb40642decd2eeea734da73"/>
    <s v="delivered"/>
    <d v="2017-08-19T00:15:41"/>
    <n v="163.06"/>
    <x v="10"/>
    <x v="1"/>
  </r>
  <r>
    <s v="1f146ef2973ac65116ed3fcd8c27d507"/>
    <s v="84719aec15dc5adfdc2b8d167619f343"/>
    <s v="delivered"/>
    <d v="2017-08-03T19:56:56"/>
    <n v="154.66999999999999"/>
    <x v="10"/>
    <x v="1"/>
  </r>
  <r>
    <s v="a6bf5dacdd39006545530c216e48cd9d"/>
    <s v="a9ace71b0345a6f1a1a36e0baec156f2"/>
    <s v="delivered"/>
    <d v="2017-08-07T19:38:03"/>
    <n v="25.84"/>
    <x v="10"/>
    <x v="1"/>
  </r>
  <r>
    <s v="fcf9b8fad0bf8c9ebbe6ac43a434d0d9"/>
    <s v="38488c59ca50203c33c42971cb795edb"/>
    <s v="delivered"/>
    <d v="2017-08-04T11:17:00"/>
    <n v="191.58"/>
    <x v="10"/>
    <x v="1"/>
  </r>
  <r>
    <s v="f8d5d7ba22e58d80d291b95ac9de9f8b"/>
    <s v="d301984d2822130093f2d97255ba7f23"/>
    <s v="delivered"/>
    <d v="2017-08-30T19:45:25"/>
    <n v="191.58"/>
    <x v="10"/>
    <x v="1"/>
  </r>
  <r>
    <s v="4e7994addb0e4622199601af5b9c9ed3"/>
    <s v="ddaa9eb11c47f72970f6ea1de0b480b6"/>
    <s v="delivered"/>
    <d v="2017-08-25T17:53:24"/>
    <n v="36.35"/>
    <x v="10"/>
    <x v="1"/>
  </r>
  <r>
    <s v="91f4e99c026618f89b29bdddede02490"/>
    <s v="7d55089905aacc707679cc11a43c5ed1"/>
    <s v="delivered"/>
    <d v="2017-08-12T21:53:45"/>
    <n v="163.06"/>
    <x v="10"/>
    <x v="1"/>
  </r>
  <r>
    <s v="517361059b3e86b99853e7d7c7e7c954"/>
    <s v="33fc4d0bc9a28d73dd0439bb9e93589d"/>
    <s v="delivered"/>
    <d v="2017-08-10T07:59:26"/>
    <n v="36.35"/>
    <x v="10"/>
    <x v="1"/>
  </r>
  <r>
    <s v="b9942ad6dac0292bceb320c89a3c9736"/>
    <s v="bfe5554fa64e090da51911511e22c72a"/>
    <s v="delivered"/>
    <d v="2017-08-08T11:00:35"/>
    <n v="32.9"/>
    <x v="10"/>
    <x v="1"/>
  </r>
  <r>
    <s v="53be479f3b3486d26abed234b365a359"/>
    <s v="0928c1a893356a97b2191a1e812c9914"/>
    <s v="delivered"/>
    <d v="2017-08-01T09:24:06"/>
    <n v="36.35"/>
    <x v="10"/>
    <x v="1"/>
  </r>
  <r>
    <s v="9644729cf104f7870436481d24456834"/>
    <s v="4db36b53a65b2205be83987ad42f2e54"/>
    <s v="delivered"/>
    <d v="2017-08-25T16:40:54"/>
    <n v="163.06"/>
    <x v="10"/>
    <x v="1"/>
  </r>
  <r>
    <s v="b34e632947c7a44b7afd9eaee92f7dbb"/>
    <s v="9436ddafba22b7bce5b50f2a4ca57246"/>
    <s v="delivered"/>
    <d v="2017-08-06T12:21:39"/>
    <n v="25.84"/>
    <x v="10"/>
    <x v="1"/>
  </r>
  <r>
    <s v="8d4c9cc7b0041efac926c3c47db0536e"/>
    <s v="51178a6360e9cecbcc2ac5e4bf423883"/>
    <s v="delivered"/>
    <d v="2017-08-08T18:26:58"/>
    <n v="163.06"/>
    <x v="10"/>
    <x v="1"/>
  </r>
  <r>
    <s v="2a358c47c330a979b1be5fa20e6dc96e"/>
    <s v="aa205b10893ed2b1a174c2c830778224"/>
    <s v="delivered"/>
    <d v="2017-08-10T09:23:42"/>
    <n v="36.35"/>
    <x v="10"/>
    <x v="1"/>
  </r>
  <r>
    <s v="cb6c7e4c5890bba3ee99ad3f97877d9a"/>
    <s v="4e5b349fbc6fa7c3f6b816de96c75420"/>
    <s v="delivered"/>
    <d v="2017-08-28T17:15:24"/>
    <n v="191.58"/>
    <x v="10"/>
    <x v="1"/>
  </r>
  <r>
    <s v="0f70e4c5d553dddd723cb3ebe01cf6be"/>
    <s v="a988956c7348d95b201fe559d3bbb3d3"/>
    <s v="delivered"/>
    <d v="2017-08-28T13:17:43"/>
    <n v="154.66999999999999"/>
    <x v="10"/>
    <x v="1"/>
  </r>
  <r>
    <s v="33f3e269b872b41e5f90b01a92d454eb"/>
    <s v="96b747e34fa89b37565693617f5e5a00"/>
    <s v="delivered"/>
    <d v="2017-08-06T20:04:28"/>
    <n v="36.35"/>
    <x v="10"/>
    <x v="1"/>
  </r>
  <r>
    <s v="8eb78d502d1023cb644668137fc7efce"/>
    <s v="5b87dbf9c24436c97c4110980429159b"/>
    <s v="delivered"/>
    <d v="2017-08-03T13:10:37"/>
    <n v="163.06"/>
    <x v="10"/>
    <x v="1"/>
  </r>
  <r>
    <s v="f2bfe3600bb3d144185db9ec70d8467b"/>
    <s v="fe5127e14a7785cb3c0dc9fec103e878"/>
    <s v="delivered"/>
    <d v="2017-08-25T08:18:51"/>
    <n v="191.58"/>
    <x v="10"/>
    <x v="1"/>
  </r>
  <r>
    <s v="71c7839f5c8ada2b0bb433d9b1b60068"/>
    <s v="756df680811a9c9014e16ae1aff17c42"/>
    <s v="delivered"/>
    <d v="2017-08-07T14:21:51"/>
    <n v="155.41999999999999"/>
    <x v="10"/>
    <x v="1"/>
  </r>
  <r>
    <s v="b4dcd6f9c2f41108f2d0136a41410392"/>
    <s v="c40e9d72eff95392ca66c567b6b6c8ce"/>
    <s v="delivered"/>
    <d v="2017-08-07T22:11:36"/>
    <n v="125.99"/>
    <x v="10"/>
    <x v="1"/>
  </r>
  <r>
    <s v="c180750dc2be09c0bc60d30320fba7f7"/>
    <s v="0378c78abac293e3a4ed8c985e518181"/>
    <s v="delivered"/>
    <d v="2017-08-29T22:34:49"/>
    <n v="47.62"/>
    <x v="10"/>
    <x v="1"/>
  </r>
  <r>
    <s v="5c718680646ca12b84c0a2444a419672"/>
    <s v="37098be74171b0af49d96a681ca372b5"/>
    <s v="delivered"/>
    <d v="2017-08-26T15:50:11"/>
    <n v="138.65"/>
    <x v="10"/>
    <x v="1"/>
  </r>
  <r>
    <s v="9da2ef3ac1a6d4e6140835f3ba6e3f86"/>
    <s v="5445838dbccbe82afc8f04893d954fdc"/>
    <s v="delivered"/>
    <d v="2017-08-03T21:24:07"/>
    <n v="25.84"/>
    <x v="10"/>
    <x v="1"/>
  </r>
  <r>
    <s v="8f335c4c2ed1f5845d6aab602e813d8b"/>
    <s v="1087c2f0be56cb7332e81555bf4ef863"/>
    <s v="delivered"/>
    <d v="2017-08-11T14:51:35"/>
    <n v="163.06"/>
    <x v="10"/>
    <x v="1"/>
  </r>
  <r>
    <s v="8d21d47aa6bcf56b94fec17960b994ae"/>
    <s v="74d6e55c0adc5d0d9ba5d802f1bc2d0b"/>
    <s v="delivered"/>
    <d v="2017-08-25T10:22:47"/>
    <n v="163.06"/>
    <x v="10"/>
    <x v="1"/>
  </r>
  <r>
    <s v="dd1d5e5b6e4be8779186eb9cafd2f44d"/>
    <s v="f521a7efe39c29935169acd2d1074f76"/>
    <s v="delivered"/>
    <d v="2017-08-02T16:03:22"/>
    <n v="191.58"/>
    <x v="10"/>
    <x v="1"/>
  </r>
  <r>
    <s v="498f57174c51d5d4e071665d9fea7a87"/>
    <s v="0b6f6a76f2c677c4da148eeef7c6458c"/>
    <s v="delivered"/>
    <d v="2017-08-24T21:19:42"/>
    <n v="36.35"/>
    <x v="10"/>
    <x v="1"/>
  </r>
  <r>
    <s v="2bea071a4b1ffc8f01204ba3f0721ac1"/>
    <s v="1b7c59aee917c754933d7e4a4a80d717"/>
    <s v="delivered"/>
    <d v="2017-08-21T00:01:09"/>
    <n v="36.35"/>
    <x v="10"/>
    <x v="1"/>
  </r>
  <r>
    <s v="d5b95703830a61c73251a8a3dcdb9772"/>
    <s v="f5e0ab2456c5103030eafd1ab05b6504"/>
    <s v="delivered"/>
    <d v="2017-08-16T16:13:30"/>
    <n v="191.58"/>
    <x v="10"/>
    <x v="1"/>
  </r>
  <r>
    <s v="63bd0403bf8eb2bb94cdcf79ce0e5ebb"/>
    <s v="d0918bc69be2f249f9105e579fa5bab9"/>
    <s v="delivered"/>
    <d v="2017-08-13T00:20:21"/>
    <n v="138.65"/>
    <x v="10"/>
    <x v="1"/>
  </r>
  <r>
    <s v="34d2ba2c2fd661913febe4eee1648347"/>
    <s v="7cb655c040b27d290a7b3d7ef6a19ae5"/>
    <s v="delivered"/>
    <d v="2017-08-15T08:47:35"/>
    <n v="36.35"/>
    <x v="10"/>
    <x v="1"/>
  </r>
  <r>
    <s v="d4b2647e5564c324255aa92e46dc3956"/>
    <s v="91b784717bc94a872bf5ab85e4c621e6"/>
    <s v="delivered"/>
    <d v="2017-08-22T13:09:32"/>
    <n v="191.58"/>
    <x v="10"/>
    <x v="1"/>
  </r>
  <r>
    <s v="30db3beab6efd31f72732fb15c2862dc"/>
    <s v="8edc930c2c557e6bd0f78fee64b9a527"/>
    <s v="delivered"/>
    <d v="2017-08-22T12:05:19"/>
    <n v="36.35"/>
    <x v="10"/>
    <x v="1"/>
  </r>
  <r>
    <s v="6923051242694891e2f71ddc4eb93690"/>
    <s v="bf2cf07066dfbad334b5a59013a158b7"/>
    <s v="delivered"/>
    <d v="2017-08-25T12:33:10"/>
    <n v="138.65"/>
    <x v="10"/>
    <x v="1"/>
  </r>
  <r>
    <s v="76431a049e67e903e616499cb2b32f0c"/>
    <s v="b999716961df05075a380f01c338cd83"/>
    <s v="delivered"/>
    <d v="2017-08-31T13:57:57"/>
    <n v="155.41999999999999"/>
    <x v="10"/>
    <x v="1"/>
  </r>
  <r>
    <s v="f8a010ec857efd266611a51aceafa6f8"/>
    <s v="acbe4b6adbc9282d11a7dd9e1cb784d6"/>
    <s v="delivered"/>
    <d v="2017-08-29T19:42:23"/>
    <n v="191.58"/>
    <x v="10"/>
    <x v="1"/>
  </r>
  <r>
    <s v="5715f14022215418c906c7a4cda732f4"/>
    <s v="f7c5e590db7fdf20fa730ccad55e8701"/>
    <s v="delivered"/>
    <d v="2017-08-04T13:41:17"/>
    <n v="138.65"/>
    <x v="10"/>
    <x v="1"/>
  </r>
  <r>
    <s v="2d0aa670db1b1678d2de5127f85c0729"/>
    <s v="fa64656cb999d63ec741f768ee6d8784"/>
    <s v="delivered"/>
    <d v="2017-08-17T17:25:39"/>
    <n v="36.35"/>
    <x v="10"/>
    <x v="1"/>
  </r>
  <r>
    <s v="8cc9f4314e5d248315bbefd0481e52aa"/>
    <s v="64ba4b1cf394656f82a9dc6c051d8daf"/>
    <s v="delivered"/>
    <d v="2017-08-15T12:42:34"/>
    <n v="163.06"/>
    <x v="10"/>
    <x v="1"/>
  </r>
  <r>
    <s v="fc44f1ca335ffb4a85d6b111dda4b531"/>
    <s v="4f624aa6b5f7d34e839b14a44982b485"/>
    <s v="delivered"/>
    <d v="2017-08-27T17:31:39"/>
    <n v="191.58"/>
    <x v="10"/>
    <x v="1"/>
  </r>
  <r>
    <s v="3c4bb7f6331faec0e9dbc045d45f04d7"/>
    <s v="9da9f8e848345e991dc948bbf273ad4f"/>
    <s v="delivered"/>
    <d v="2017-08-07T11:08:44"/>
    <n v="36.35"/>
    <x v="10"/>
    <x v="1"/>
  </r>
  <r>
    <s v="c161b053af12f2e1a9562da2f4901b78"/>
    <s v="29d53b94d4f30c11a33b9555ce6a9639"/>
    <s v="delivered"/>
    <d v="2017-08-30T10:38:59"/>
    <n v="47.62"/>
    <x v="10"/>
    <x v="1"/>
  </r>
  <r>
    <s v="3e8b14802154e650128119d2b60c045d"/>
    <s v="9dc59c8521403213441fc4a6b5044d20"/>
    <s v="shipped"/>
    <d v="2017-08-14T10:51:24"/>
    <n v="36.35"/>
    <x v="10"/>
    <x v="1"/>
  </r>
  <r>
    <s v="de937fa64e3c6113c5a4c20ec533674c"/>
    <s v="42bf25d48013854d11f394ef9ef427a7"/>
    <s v="delivered"/>
    <d v="2017-08-09T20:46:56"/>
    <n v="191.58"/>
    <x v="10"/>
    <x v="1"/>
  </r>
  <r>
    <s v="a4f3326bf1a1c3e11d17f3680f1e6337"/>
    <s v="07fbc7cbc612a13023ce69a6573ddf2d"/>
    <s v="delivered"/>
    <d v="2017-08-30T18:41:51"/>
    <n v="25.84"/>
    <x v="10"/>
    <x v="1"/>
  </r>
  <r>
    <s v="4b23c35590ad2b3612bcfee3d32cd551"/>
    <s v="86f6803290c35323ff33bc485ccbc83f"/>
    <s v="delivered"/>
    <d v="2017-08-29T14:39:18"/>
    <n v="36.35"/>
    <x v="10"/>
    <x v="1"/>
  </r>
  <r>
    <s v="b511d65dcc8a6154086efbf3d2c9230d"/>
    <s v="d06ffc11ea9089da8c1a146a3ec0f0d2"/>
    <s v="delivered"/>
    <d v="2017-08-15T17:53:10"/>
    <n v="125.99"/>
    <x v="10"/>
    <x v="1"/>
  </r>
  <r>
    <s v="50d00c9680bdca4f471658f02ca144c3"/>
    <s v="87a588f4d6a77083c035a56a392b1f56"/>
    <s v="delivered"/>
    <d v="2017-08-06T20:13:47"/>
    <n v="36.35"/>
    <x v="10"/>
    <x v="1"/>
  </r>
  <r>
    <s v="40eb3456ddb929efd347db4817460755"/>
    <s v="a4c73cf63d6be08d070b33ab1c99f76f"/>
    <s v="delivered"/>
    <d v="2017-08-04T14:40:50"/>
    <n v="36.35"/>
    <x v="10"/>
    <x v="1"/>
  </r>
  <r>
    <s v="7db64bdccb109046ffe4247078409ceb"/>
    <s v="0e46bd5beb3defb22a0fb42dacf5a37d"/>
    <s v="delivered"/>
    <d v="2017-08-02T14:10:38"/>
    <n v="153.96"/>
    <x v="10"/>
    <x v="1"/>
  </r>
  <r>
    <s v="68a3e4dca76ceed7ef884e732b63bdee"/>
    <s v="8754b8b9a8d00bcaa22908f3e8079ea5"/>
    <s v="delivered"/>
    <d v="2017-08-27T13:05:04"/>
    <n v="138.65"/>
    <x v="10"/>
    <x v="1"/>
  </r>
  <r>
    <s v="3a6b881cda9bb84b58ca91c630b9793a"/>
    <s v="19d12029252139d6480df2681d6111b9"/>
    <s v="delivered"/>
    <d v="2017-08-09T20:04:12"/>
    <n v="36.35"/>
    <x v="10"/>
    <x v="1"/>
  </r>
  <r>
    <s v="9c3e52105d896e40a480b47029e36fb8"/>
    <s v="5ba3ac0869df00141763fbdb83c9c14f"/>
    <s v="delivered"/>
    <d v="2017-08-19T06:19:52"/>
    <n v="25.84"/>
    <x v="10"/>
    <x v="1"/>
  </r>
  <r>
    <s v="b87024ec4da1b89f2002223e52f25597"/>
    <s v="b006b2bca340326ecb17cfeaff935e75"/>
    <s v="delivered"/>
    <d v="2017-08-14T21:59:30"/>
    <n v="32.9"/>
    <x v="10"/>
    <x v="1"/>
  </r>
  <r>
    <s v="a547fb168e44ce6b79cdea200a3c9b45"/>
    <s v="1fc0dd80f3ef093992aafd0a8dcaf281"/>
    <s v="delivered"/>
    <d v="2017-08-24T12:07:21"/>
    <n v="25.84"/>
    <x v="10"/>
    <x v="1"/>
  </r>
  <r>
    <s v="37f183492adb4ce952102634d5aa8f86"/>
    <s v="030ceea25c9a1b5f03e672712ec30e05"/>
    <s v="delivered"/>
    <d v="2017-08-04T06:57:51"/>
    <n v="36.35"/>
    <x v="10"/>
    <x v="1"/>
  </r>
  <r>
    <s v="e079ed774a2fadd1906622fb9dc89f87"/>
    <s v="d73f48447385ba4ec637815532802b94"/>
    <s v="delivered"/>
    <d v="2017-08-06T22:03:28"/>
    <n v="191.58"/>
    <x v="10"/>
    <x v="1"/>
  </r>
  <r>
    <s v="557fe5a8a05a2bbb733aacdf6d9b2b9e"/>
    <s v="602c734d4a72768d9e0cf843f55dc8af"/>
    <s v="delivered"/>
    <d v="2017-08-03T15:26:37"/>
    <n v="138.65"/>
    <x v="10"/>
    <x v="1"/>
  </r>
  <r>
    <s v="33b7013ecf08d45cce710de05808c535"/>
    <s v="a0b3a9b52d4d1b0481a563bdb2c55e6e"/>
    <s v="delivered"/>
    <d v="2017-08-24T19:27:26"/>
    <n v="36.35"/>
    <x v="10"/>
    <x v="1"/>
  </r>
  <r>
    <s v="723100aa159479fd44ce9874cbc010e5"/>
    <s v="eddf85d5b6d5d839930e427bbdc82585"/>
    <s v="delivered"/>
    <d v="2017-08-05T01:01:44"/>
    <n v="155.41999999999999"/>
    <x v="10"/>
    <x v="1"/>
  </r>
  <r>
    <s v="e3f7c2f711bb7121c21b3ea7d6816d4a"/>
    <s v="a5f2d425e2eb223af541820f2621e0b7"/>
    <s v="delivered"/>
    <d v="2017-08-09T21:38:40"/>
    <n v="191.58"/>
    <x v="10"/>
    <x v="1"/>
  </r>
  <r>
    <s v="dcbca116084725bc77c3e8b6480c4d82"/>
    <s v="56a5e4fa7055699b07bde561183ea999"/>
    <s v="delivered"/>
    <d v="2017-08-22T17:12:58"/>
    <n v="191.58"/>
    <x v="10"/>
    <x v="1"/>
  </r>
  <r>
    <s v="ab17008d463dbbcc0fac3c3d8d2931e6"/>
    <s v="987382b89ebbe5bf0f0701d749e098a9"/>
    <s v="delivered"/>
    <d v="2017-08-12T00:36:13"/>
    <n v="25.84"/>
    <x v="10"/>
    <x v="1"/>
  </r>
  <r>
    <s v="c7242d2d9708ff29c884e7ce4faf6e19"/>
    <s v="434299d8a79b18b9e9610c011ccab317"/>
    <s v="delivered"/>
    <d v="2017-08-16T16:26:33"/>
    <n v="191.58"/>
    <x v="10"/>
    <x v="1"/>
  </r>
  <r>
    <s v="5f6e8cf3a5b3483cae7889fc3f452e4c"/>
    <s v="15d3d11aa10e41016259565bc121004b"/>
    <s v="delivered"/>
    <d v="2017-08-23T18:17:10"/>
    <n v="138.65"/>
    <x v="10"/>
    <x v="1"/>
  </r>
  <r>
    <s v="2fe3f335e550190800333bea371f05d6"/>
    <s v="2483662803a47913928f852578c469fa"/>
    <s v="delivered"/>
    <d v="2017-08-04T06:36:20"/>
    <n v="36.35"/>
    <x v="10"/>
    <x v="1"/>
  </r>
  <r>
    <s v="35e43ade963a5aeb52cb24bb5df33ddc"/>
    <s v="22ce9cf0c503b262c657de58e910feff"/>
    <s v="delivered"/>
    <d v="2017-08-25T21:45:09"/>
    <n v="36.35"/>
    <x v="10"/>
    <x v="1"/>
  </r>
  <r>
    <s v="ff12a8872c437666ba0b1df5812a956e"/>
    <s v="60c2cececa9f77296d64e5a4def548e6"/>
    <s v="delivered"/>
    <d v="2017-08-02T14:19:54"/>
    <n v="191.58"/>
    <x v="10"/>
    <x v="1"/>
  </r>
  <r>
    <s v="7a9f1869ace3e3dabe41cef449258401"/>
    <s v="9128d326f723462546efeaf0f5893803"/>
    <s v="delivered"/>
    <d v="2017-08-31T14:14:25"/>
    <n v="155.41999999999999"/>
    <x v="10"/>
    <x v="1"/>
  </r>
  <r>
    <s v="a9061bc1d1e825c458ff521846c5cc77"/>
    <s v="5869e7e39f8126838d6f76ddea5d193e"/>
    <s v="delivered"/>
    <d v="2017-08-30T18:44:19"/>
    <n v="25.84"/>
    <x v="10"/>
    <x v="1"/>
  </r>
  <r>
    <s v="8b4b9c5ca102be3acc343372eac85e12"/>
    <s v="4a8f4ba62a60be1022274b6c65e4182f"/>
    <s v="delivered"/>
    <d v="2017-08-02T20:55:20"/>
    <n v="163.06"/>
    <x v="10"/>
    <x v="1"/>
  </r>
  <r>
    <s v="ddf4b30463e9b58a0ad68f6bc5ed5291"/>
    <s v="b901a3ed9805cc223596acc6a5c1838c"/>
    <s v="delivered"/>
    <d v="2017-08-03T01:10:03"/>
    <n v="191.58"/>
    <x v="10"/>
    <x v="1"/>
  </r>
  <r>
    <s v="f93c0062e9ba3158ed2b70b395625a3c"/>
    <s v="d67be65466afe0ff78ab3b609c55dc51"/>
    <s v="delivered"/>
    <d v="2017-08-25T10:01:32"/>
    <n v="191.58"/>
    <x v="10"/>
    <x v="1"/>
  </r>
  <r>
    <s v="5a19541418a06483600ae1e9a751d61a"/>
    <s v="cc1ee64dda4ae8455b07b22b6fc9f290"/>
    <s v="delivered"/>
    <d v="2017-08-13T21:11:11"/>
    <n v="138.65"/>
    <x v="10"/>
    <x v="1"/>
  </r>
  <r>
    <s v="ff4cdf9a24ffba79c88c81aeb858b4c7"/>
    <s v="671c88e6f743e984ae2f877fb66e1a1f"/>
    <s v="delivered"/>
    <d v="2017-08-09T22:53:33"/>
    <n v="191.58"/>
    <x v="10"/>
    <x v="1"/>
  </r>
  <r>
    <s v="51031dc347b31f2f5d84655a08e10e9e"/>
    <s v="94c497528915442546d67567bc7e00d5"/>
    <s v="delivered"/>
    <d v="2017-08-17T19:35:00"/>
    <n v="36.35"/>
    <x v="10"/>
    <x v="1"/>
  </r>
  <r>
    <s v="3dc6e749cfbbd0cdcd680baabc83d5eb"/>
    <s v="17bf784c37e83fdb4ad6f9e64afc84db"/>
    <s v="delivered"/>
    <d v="2017-08-04T09:43:48"/>
    <n v="36.35"/>
    <x v="10"/>
    <x v="1"/>
  </r>
  <r>
    <s v="805ae182c82a33f1abbaeb238f3fe89e"/>
    <s v="ef84ecfb3db132c5ab785d8c6b06b972"/>
    <s v="delivered"/>
    <d v="2017-08-07T10:35:39"/>
    <n v="153.96"/>
    <x v="10"/>
    <x v="1"/>
  </r>
  <r>
    <s v="aa1a31ddc86a477540f194eed363ab1b"/>
    <s v="92d084f2607361acd17d75268f7947c5"/>
    <s v="delivered"/>
    <d v="2017-08-16T18:00:57"/>
    <n v="25.84"/>
    <x v="10"/>
    <x v="1"/>
  </r>
  <r>
    <s v="28eaf054725f4dd3ce26c67682468831"/>
    <s v="7956134f6e5786ead5f57eaa7766d9b2"/>
    <s v="delivered"/>
    <d v="2017-08-04T15:25:18"/>
    <n v="36.35"/>
    <x v="10"/>
    <x v="1"/>
  </r>
  <r>
    <s v="ea6180f0dae5d1e801939463789f2c3a"/>
    <s v="94570722175144b52da7cc0222027784"/>
    <s v="delivered"/>
    <d v="2017-08-15T21:20:12"/>
    <n v="191.58"/>
    <x v="10"/>
    <x v="1"/>
  </r>
  <r>
    <s v="6cc8ee95fa041110dc49df7e0a2e85b1"/>
    <s v="30fae2b7dc2ac59de3a6bbf85cdd9db7"/>
    <s v="delivered"/>
    <d v="2017-08-24T10:36:36"/>
    <n v="138.65"/>
    <x v="10"/>
    <x v="1"/>
  </r>
  <r>
    <s v="ea3e22446f2bda3a8433d3147b5486fc"/>
    <s v="e5312adbc717038bdeda3e2d57b34b05"/>
    <s v="delivered"/>
    <d v="2017-08-24T17:20:57"/>
    <n v="191.58"/>
    <x v="10"/>
    <x v="1"/>
  </r>
  <r>
    <s v="b458ffdf7369c1e76ef5ba66155886da"/>
    <s v="f3521c6dd56bd56fad9342c57bdb6b7d"/>
    <s v="delivered"/>
    <d v="2017-08-11T17:26:44"/>
    <n v="125.99"/>
    <x v="10"/>
    <x v="1"/>
  </r>
  <r>
    <s v="773091ea5794bbdf9e81ad2fde5f782c"/>
    <s v="36093bc2594cb63fc298650efa59b770"/>
    <s v="delivered"/>
    <d v="2017-08-22T13:29:48"/>
    <n v="155.41999999999999"/>
    <x v="10"/>
    <x v="1"/>
  </r>
  <r>
    <s v="a7bf43f042e3cbaa32238547ec22b6ed"/>
    <s v="d4426e25fd43dbc0cb2fddf54c168719"/>
    <s v="delivered"/>
    <d v="2017-08-25T18:49:44"/>
    <n v="25.84"/>
    <x v="10"/>
    <x v="1"/>
  </r>
  <r>
    <s v="511e4be65df785861758c6beaebf9221"/>
    <s v="4fb7ad5aa7a21ac65aae3f9d33e263b6"/>
    <s v="delivered"/>
    <d v="2017-08-18T17:12:07"/>
    <n v="36.35"/>
    <x v="10"/>
    <x v="1"/>
  </r>
  <r>
    <s v="59e620de44dd8540fc9e5c40d5e4ff71"/>
    <s v="9178cabd7df6d4cb5a328a79f0106814"/>
    <s v="delivered"/>
    <d v="2017-08-21T16:46:51"/>
    <n v="138.65"/>
    <x v="10"/>
    <x v="1"/>
  </r>
  <r>
    <s v="d8bf59eb5386f2c3d82cfa4ced3c6183"/>
    <s v="ecdb04ab71b746dfc341eba4f70fe64f"/>
    <s v="delivered"/>
    <d v="2017-08-14T11:09:27"/>
    <n v="191.58"/>
    <x v="10"/>
    <x v="1"/>
  </r>
  <r>
    <s v="5e2c1da37a5a687a068bce41d8b56904"/>
    <s v="9c0d915161e62f50f04235c9fafce51b"/>
    <s v="delivered"/>
    <d v="2017-08-11T20:03:54"/>
    <n v="138.65"/>
    <x v="10"/>
    <x v="1"/>
  </r>
  <r>
    <s v="bff9bf477ce043ff4e51e929fece6d55"/>
    <s v="584a431c7de9d7fece6d188794b6fb9e"/>
    <s v="delivered"/>
    <d v="2017-08-24T09:43:06"/>
    <n v="291.27999999999997"/>
    <x v="10"/>
    <x v="1"/>
  </r>
  <r>
    <s v="3cb894b9d2fb0fa0ba040e556b246c07"/>
    <s v="a06524fca9b83c46872086690bd3ba2b"/>
    <s v="delivered"/>
    <d v="2017-08-23T09:27:23"/>
    <n v="36.35"/>
    <x v="10"/>
    <x v="1"/>
  </r>
  <r>
    <s v="4aaa7913ae2e01354746761242815566"/>
    <s v="802868e9b5a5edaaa3abd1f4c28f749c"/>
    <s v="delivered"/>
    <d v="2017-08-20T21:13:00"/>
    <n v="36.35"/>
    <x v="10"/>
    <x v="1"/>
  </r>
  <r>
    <s v="8306cf8a11247ad0a271068a168cd83d"/>
    <s v="af8757a29c12ab772d74d8343b2f9a61"/>
    <s v="delivered"/>
    <d v="2017-08-19T09:32:11"/>
    <n v="153.96"/>
    <x v="10"/>
    <x v="1"/>
  </r>
  <r>
    <s v="f9f682974316f9f27b860858f43ea423"/>
    <s v="689d323ef4f74f6d38fee780addf162f"/>
    <s v="delivered"/>
    <d v="2017-08-23T17:04:30"/>
    <n v="191.58"/>
    <x v="10"/>
    <x v="1"/>
  </r>
  <r>
    <s v="cc58d2040605eaadced18735aef5bbb0"/>
    <s v="03dc0682e10e026f51cc524d590fc5e2"/>
    <s v="delivered"/>
    <d v="2017-08-07T03:57:41"/>
    <n v="191.58"/>
    <x v="10"/>
    <x v="1"/>
  </r>
  <r>
    <s v="9803d53681d599da06e759c5935f89e6"/>
    <s v="d43e2e7c5f8e31be75ee558015546c93"/>
    <s v="delivered"/>
    <d v="2017-08-14T09:28:45"/>
    <n v="163.06"/>
    <x v="10"/>
    <x v="1"/>
  </r>
  <r>
    <s v="6b6484df41852bcee6a9b4d253379b1b"/>
    <s v="6efcca147ec1fcf0dac4e4275f8dd159"/>
    <s v="delivered"/>
    <d v="2017-08-10T14:31:26"/>
    <n v="138.65"/>
    <x v="10"/>
    <x v="1"/>
  </r>
  <r>
    <s v="8431f8b44d5d90252e64059e253c308d"/>
    <s v="8a7f485b99c1e2752cf38f51601d435f"/>
    <s v="delivered"/>
    <d v="2017-08-07T14:32:09"/>
    <n v="153.96"/>
    <x v="10"/>
    <x v="1"/>
  </r>
  <r>
    <s v="de4acd78231cc999a22fdba3a4dd348d"/>
    <s v="1579a4f55a1c6707bec3dd05c84f9204"/>
    <s v="delivered"/>
    <d v="2017-08-27T14:24:29"/>
    <n v="191.58"/>
    <x v="10"/>
    <x v="1"/>
  </r>
  <r>
    <s v="22557cb9c7229669e351a8460240119b"/>
    <s v="9a7a057f5e9560593d21cf17220b04b2"/>
    <s v="delivered"/>
    <d v="2017-08-08T23:13:27"/>
    <n v="154.66999999999999"/>
    <x v="10"/>
    <x v="1"/>
  </r>
  <r>
    <s v="ffd5e80bfdaf69504efd7562a3d522dd"/>
    <s v="467bcdf6e97d661f3947ad9308dcb0cc"/>
    <s v="delivered"/>
    <d v="2017-08-22T09:29:59"/>
    <n v="191.58"/>
    <x v="10"/>
    <x v="1"/>
  </r>
  <r>
    <s v="9ff3befac1804f201a935c589a8a1baf"/>
    <s v="33274c7a5673ba426b910ce5311a4f28"/>
    <s v="delivered"/>
    <d v="2017-08-02T10:24:15"/>
    <n v="25.84"/>
    <x v="10"/>
    <x v="1"/>
  </r>
  <r>
    <s v="20094b8f6c86b44a261781b9b2aa3b54"/>
    <s v="3318dece9882e997922d7392849e4e71"/>
    <s v="delivered"/>
    <d v="2017-08-15T19:15:31"/>
    <n v="154.66999999999999"/>
    <x v="10"/>
    <x v="1"/>
  </r>
  <r>
    <s v="1e21edc6c6810b5779fa6685c82a6a89"/>
    <s v="74d3b928afa7a5a2898679551b835833"/>
    <s v="delivered"/>
    <d v="2017-08-11T11:14:32"/>
    <n v="154.66999999999999"/>
    <x v="10"/>
    <x v="1"/>
  </r>
  <r>
    <s v="42bd28552ea6f85e74f4a7ddd47705e8"/>
    <s v="e29c02f3bed1ee97599b22e64a45afe0"/>
    <s v="delivered"/>
    <d v="2017-08-30T07:49:43"/>
    <n v="36.35"/>
    <x v="10"/>
    <x v="1"/>
  </r>
  <r>
    <s v="a4c0c3903b0f57f415ce5dc9d3bae784"/>
    <s v="cc24d407f07daffa567db41bad83a529"/>
    <s v="delivered"/>
    <d v="2017-08-05T13:44:23"/>
    <n v="25.84"/>
    <x v="10"/>
    <x v="1"/>
  </r>
  <r>
    <s v="bbfe26a0861cbb443d2a659879dc0cb0"/>
    <s v="67603d75e8c5c2703659fecffe85f8c7"/>
    <s v="delivered"/>
    <d v="2017-08-30T21:53:26"/>
    <n v="32.9"/>
    <x v="10"/>
    <x v="1"/>
  </r>
  <r>
    <s v="9287e4565306ec8435df6a40c6f481ac"/>
    <s v="f4cf791c1b6a500f0140aa4cb7503f8b"/>
    <s v="delivered"/>
    <d v="2017-08-29T22:51:26"/>
    <n v="163.06"/>
    <x v="10"/>
    <x v="1"/>
  </r>
  <r>
    <s v="7e1aa5eb9a99e5ea0681a7dd4bf95e08"/>
    <s v="154e754af04fd5ba0b7afaad0a638616"/>
    <s v="delivered"/>
    <d v="2017-08-18T18:04:27"/>
    <n v="153.96"/>
    <x v="10"/>
    <x v="1"/>
  </r>
  <r>
    <s v="6da773deea92afdc15b0010a39d2430e"/>
    <s v="9665fa0edaaf2d634f3e834efd219267"/>
    <s v="delivered"/>
    <d v="2017-08-23T08:25:18"/>
    <n v="138.65"/>
    <x v="10"/>
    <x v="1"/>
  </r>
  <r>
    <s v="fe7edde8e7e558480c547a75af47bde8"/>
    <s v="63780f9d765244d69b1059b12aec2317"/>
    <s v="delivered"/>
    <d v="2017-08-18T23:09:46"/>
    <n v="191.58"/>
    <x v="10"/>
    <x v="1"/>
  </r>
  <r>
    <s v="bbd3a25020d87553521169c4eeb9c8ce"/>
    <s v="49f0feaba6e05f5663d785458a63fe46"/>
    <s v="delivered"/>
    <d v="2017-08-13T22:36:24"/>
    <n v="32.9"/>
    <x v="10"/>
    <x v="1"/>
  </r>
  <r>
    <s v="1c58d792be884eb5776e16738425d8cf"/>
    <s v="796e0ca56ae41eb667c3e18eba2af915"/>
    <s v="delivered"/>
    <d v="2017-08-29T10:46:21"/>
    <n v="154.66999999999999"/>
    <x v="10"/>
    <x v="1"/>
  </r>
  <r>
    <s v="7053640a1ecbbfb050910ab2ea8b2183"/>
    <s v="e9551525103a8ece4e698e666dba69c8"/>
    <s v="delivered"/>
    <d v="2017-08-28T22:59:06"/>
    <n v="155.41999999999999"/>
    <x v="10"/>
    <x v="1"/>
  </r>
  <r>
    <s v="be3447fe3a05a18c778da31eed242c6f"/>
    <s v="2f1c62f2de3cb661200ec441c536c20d"/>
    <s v="delivered"/>
    <d v="2017-08-22T13:52:22"/>
    <n v="291.27999999999997"/>
    <x v="10"/>
    <x v="1"/>
  </r>
  <r>
    <s v="2d4bc14df7f5eaf36d2ef6d9a5b7c0d8"/>
    <s v="f32ab95a50b915c9ae8036374fe02e21"/>
    <s v="delivered"/>
    <d v="2017-08-18T14:30:22"/>
    <n v="36.35"/>
    <x v="10"/>
    <x v="1"/>
  </r>
  <r>
    <s v="9969c13506326615f8edf843237baa17"/>
    <s v="e6c3e6109e9f372ef5b6544b2c34e030"/>
    <s v="delivered"/>
    <d v="2017-08-08T16:15:05"/>
    <n v="163.06"/>
    <x v="10"/>
    <x v="1"/>
  </r>
  <r>
    <s v="b6a71e3e9b924e0f363dbe847949141c"/>
    <s v="c7949876e5acc07c2ab1afd50c7d22dd"/>
    <s v="delivered"/>
    <d v="2017-08-11T11:01:20"/>
    <n v="125.99"/>
    <x v="10"/>
    <x v="1"/>
  </r>
  <r>
    <s v="343e0513a040565d012874605c433ca4"/>
    <s v="1cfe50b55b3314e095ee4c9e6ac686d2"/>
    <s v="delivered"/>
    <d v="2017-08-27T19:35:52"/>
    <n v="36.35"/>
    <x v="10"/>
    <x v="1"/>
  </r>
  <r>
    <s v="7ff4242201726a8804ee6c6adbaa0b41"/>
    <s v="9e59e895aaf6054c5b018f56c4864694"/>
    <s v="delivered"/>
    <d v="2017-08-30T15:30:33"/>
    <n v="153.96"/>
    <x v="10"/>
    <x v="1"/>
  </r>
  <r>
    <s v="bc8a5de6abf5b14f98a6135a7fb46731"/>
    <s v="1554ffe702931a062b4383b109accf63"/>
    <s v="delivered"/>
    <d v="2017-08-30T11:47:52"/>
    <n v="291.27999999999997"/>
    <x v="10"/>
    <x v="1"/>
  </r>
  <r>
    <s v="3366858be589fddbcf6a199aab0058d4"/>
    <s v="ab69a150db2cbcf9c01a34e7e4f75545"/>
    <s v="delivered"/>
    <d v="2017-08-01T13:45:24"/>
    <n v="36.35"/>
    <x v="10"/>
    <x v="1"/>
  </r>
  <r>
    <s v="264e91053cd726b067922356be6fd618"/>
    <s v="19ac278967f42fe0240c4823824594aa"/>
    <s v="delivered"/>
    <d v="2017-08-03T18:25:30"/>
    <n v="154.66999999999999"/>
    <x v="10"/>
    <x v="1"/>
  </r>
  <r>
    <s v="3689c2503baba1c0879d94cdbe6d6d60"/>
    <s v="176db5144496b2af02a70eff67f81d11"/>
    <s v="delivered"/>
    <d v="2017-08-29T04:40:58"/>
    <n v="36.35"/>
    <x v="10"/>
    <x v="1"/>
  </r>
  <r>
    <s v="9d7b5f17627d128b343baf0300b45c7f"/>
    <s v="dacd86bc006c12e3eb2a55020cb8dc7a"/>
    <s v="delivered"/>
    <d v="2017-08-17T21:55:42"/>
    <n v="25.84"/>
    <x v="10"/>
    <x v="1"/>
  </r>
  <r>
    <s v="1c9ac08a8e474b38e9231382778f7eb9"/>
    <s v="82218c42033c0f36f36f1c4fd3d7935e"/>
    <s v="delivered"/>
    <d v="2017-08-09T18:53:13"/>
    <n v="154.66999999999999"/>
    <x v="10"/>
    <x v="1"/>
  </r>
  <r>
    <s v="f45074ae38f2e01d9b854ec8d40362ff"/>
    <s v="d036487ffd91aa5b2f21e17f2bb83543"/>
    <s v="delivered"/>
    <d v="2017-08-20T15:36:25"/>
    <n v="191.58"/>
    <x v="10"/>
    <x v="1"/>
  </r>
  <r>
    <s v="31854ea0f6e411311f9d52ad9f6b779a"/>
    <s v="b68b7eef43b973110deb801a7c7b6752"/>
    <s v="delivered"/>
    <d v="2017-08-28T20:11:49"/>
    <n v="36.35"/>
    <x v="10"/>
    <x v="1"/>
  </r>
  <r>
    <s v="6c1798a95735e69db81fe92f8c40bdb4"/>
    <s v="7ff28e5763744b926226d1e9ec551062"/>
    <s v="delivered"/>
    <d v="2017-08-20T20:58:18"/>
    <n v="138.65"/>
    <x v="10"/>
    <x v="1"/>
  </r>
  <r>
    <s v="2f3a10460f829a155fddd925f0e2f9c5"/>
    <s v="6a7ca7365d53fad7a6b7dd45406112de"/>
    <s v="delivered"/>
    <d v="2017-08-25T10:24:47"/>
    <n v="36.35"/>
    <x v="10"/>
    <x v="1"/>
  </r>
  <r>
    <s v="7c7476b2d50d3aebeed24b79cbc8fb3d"/>
    <s v="57913320fa3fb135fdec763e48e855af"/>
    <s v="shipped"/>
    <d v="2017-08-13T12:10:48"/>
    <n v="58.36"/>
    <x v="10"/>
    <x v="1"/>
  </r>
  <r>
    <s v="90a854ca6f1238059e7d45e6805c8c32"/>
    <s v="90e0e7316c14e0e5f016dfbfa0bb73df"/>
    <s v="delivered"/>
    <d v="2017-08-15T15:39:04"/>
    <n v="163.06"/>
    <x v="10"/>
    <x v="1"/>
  </r>
  <r>
    <s v="ec00dde786ff2f5a34dda004de0b76cd"/>
    <s v="7586fb75bde894464060825135c1c887"/>
    <s v="delivered"/>
    <d v="2017-08-27T02:56:37"/>
    <n v="191.58"/>
    <x v="10"/>
    <x v="1"/>
  </r>
  <r>
    <s v="ff41b585a087aeaab9daae351364e439"/>
    <s v="f1893a0430ab3ca6568e47a290dd6c64"/>
    <s v="delivered"/>
    <d v="2017-08-14T18:16:37"/>
    <n v="191.58"/>
    <x v="10"/>
    <x v="1"/>
  </r>
  <r>
    <s v="90c1f1431bde35c669aa2ccb03f78553"/>
    <s v="b151c788c2414af65c8c4ffac1a594e3"/>
    <s v="delivered"/>
    <d v="2017-08-30T07:29:14"/>
    <n v="163.06"/>
    <x v="10"/>
    <x v="1"/>
  </r>
  <r>
    <s v="e63bc1942e2cd8ad08839b0032149b58"/>
    <s v="3326a1d23ec9e0dd4db7042f80c0ba00"/>
    <s v="delivered"/>
    <d v="2017-08-14T18:20:59"/>
    <n v="191.58"/>
    <x v="10"/>
    <x v="1"/>
  </r>
  <r>
    <s v="4f4df0a17ade1a35eec2f9e2ea067af1"/>
    <s v="a440a578b23acd9e967fbe6f2b0551a9"/>
    <s v="delivered"/>
    <d v="2017-08-13T12:28:07"/>
    <n v="36.35"/>
    <x v="10"/>
    <x v="1"/>
  </r>
  <r>
    <s v="839f89fab4eb89995bd044ad7e366473"/>
    <s v="bb875551873fce53a11ae027c51311ec"/>
    <s v="delivered"/>
    <d v="2017-08-15T23:50:39"/>
    <n v="153.96"/>
    <x v="10"/>
    <x v="1"/>
  </r>
  <r>
    <s v="63df4a3d0425e3dbe076e565dccb76b0"/>
    <s v="12910c76835edd99b9a08017779dcf22"/>
    <s v="delivered"/>
    <d v="2017-08-18T14:50:20"/>
    <n v="138.65"/>
    <x v="10"/>
    <x v="1"/>
  </r>
  <r>
    <s v="1807cc736321f14baa58ef39cf6e5989"/>
    <s v="381aee1e9f4b0395a780330fab335b03"/>
    <s v="delivered"/>
    <d v="2017-08-17T22:43:15"/>
    <n v="154.66999999999999"/>
    <x v="10"/>
    <x v="1"/>
  </r>
  <r>
    <s v="8d47ca771c5f1f48f545ecf4a7c85f82"/>
    <s v="fc056cb6f79dbf7ab1e6ea6ef66f7837"/>
    <s v="delivered"/>
    <d v="2017-08-08T21:12:42"/>
    <n v="163.06"/>
    <x v="10"/>
    <x v="1"/>
  </r>
  <r>
    <s v="fc37fc97974eb26b3d77d89d6c9c5f6a"/>
    <s v="6d316dd3c989edaf44c59362ff290a73"/>
    <s v="delivered"/>
    <d v="2017-08-28T17:51:44"/>
    <n v="191.58"/>
    <x v="10"/>
    <x v="1"/>
  </r>
  <r>
    <s v="f25e32d51127cbef9f269ecae2c83573"/>
    <s v="9db4ccd0f8b1b542f5b7069d6bbf27e5"/>
    <s v="delivered"/>
    <d v="2017-08-21T13:40:40"/>
    <n v="191.58"/>
    <x v="10"/>
    <x v="1"/>
  </r>
  <r>
    <s v="fef9630717f341d93127dbf1d27650c9"/>
    <s v="f3ae118e5eb686a675b68f49b722cc79"/>
    <s v="delivered"/>
    <d v="2017-08-24T13:16:44"/>
    <n v="191.58"/>
    <x v="10"/>
    <x v="1"/>
  </r>
  <r>
    <s v="338d2237cff9d84c960705a68b88c638"/>
    <s v="e448981d531c5708df0b2dd15692d246"/>
    <s v="delivered"/>
    <d v="2017-08-10T10:14:39"/>
    <n v="36.35"/>
    <x v="10"/>
    <x v="1"/>
  </r>
  <r>
    <s v="86cd8ffe3eccc0207618a3187a294ea1"/>
    <s v="c21afced8495ad11eae409dca73ce140"/>
    <s v="delivered"/>
    <d v="2017-08-13T22:06:23"/>
    <n v="153.96"/>
    <x v="10"/>
    <x v="1"/>
  </r>
  <r>
    <s v="311354a710a3326281f5ce1ff0149d09"/>
    <s v="e53c578177e0730ed942ea9b1e0ae7b8"/>
    <s v="delivered"/>
    <d v="2017-08-16T16:11:34"/>
    <n v="36.35"/>
    <x v="10"/>
    <x v="1"/>
  </r>
  <r>
    <s v="3a69e8bb802e34036e7ef8f6e0f466ea"/>
    <s v="a73c6cbaa47b964449deabe357bbb8b0"/>
    <s v="delivered"/>
    <d v="2017-08-01T13:15:31"/>
    <n v="36.35"/>
    <x v="10"/>
    <x v="1"/>
  </r>
  <r>
    <s v="7369ddd3164bb598080bcee19efcc482"/>
    <s v="ca964cdd8f4bf762b684016a0fc04648"/>
    <s v="delivered"/>
    <d v="2017-08-03T16:55:25"/>
    <n v="155.41999999999999"/>
    <x v="10"/>
    <x v="1"/>
  </r>
  <r>
    <s v="7b994fc7c7528d2098eebcb19d18ce7e"/>
    <s v="81ad00659acc734aa6a7eb51a27f93c3"/>
    <s v="delivered"/>
    <d v="2017-08-25T09:15:51"/>
    <n v="58.36"/>
    <x v="10"/>
    <x v="1"/>
  </r>
  <r>
    <s v="c9ef97d2854afe64a3b4488bc2836af6"/>
    <s v="0a29abf475fb8039d2775913d6f0b6f0"/>
    <s v="delivered"/>
    <d v="2017-08-05T16:59:05"/>
    <n v="191.58"/>
    <x v="10"/>
    <x v="1"/>
  </r>
  <r>
    <s v="f7f3fabc083edcb99e4be7381a60e660"/>
    <s v="301ef7ee93ed74b67c6d1741652b8615"/>
    <s v="delivered"/>
    <d v="2017-08-16T08:54:46"/>
    <n v="191.58"/>
    <x v="10"/>
    <x v="1"/>
  </r>
  <r>
    <s v="ad9259e8a14df6ee75201925f28d4a8f"/>
    <s v="08a761b27ad72e5fa65e351ca23bb2f5"/>
    <s v="delivered"/>
    <d v="2017-08-29T15:02:12"/>
    <n v="25.84"/>
    <x v="10"/>
    <x v="1"/>
  </r>
  <r>
    <s v="c8d402ad1a675e158653f4e470c7d42c"/>
    <s v="497b26e576ae24e56dacf87100a5d668"/>
    <s v="delivered"/>
    <d v="2017-08-23T16:35:11"/>
    <n v="191.58"/>
    <x v="10"/>
    <x v="1"/>
  </r>
  <r>
    <s v="f93716d1c1c9cb98214592c233bef619"/>
    <s v="636280e811ddc09a120e5bee29974df4"/>
    <s v="delivered"/>
    <d v="2017-08-26T17:23:51"/>
    <n v="191.58"/>
    <x v="10"/>
    <x v="1"/>
  </r>
  <r>
    <s v="533dbcda0a703be171113573af8b3467"/>
    <s v="5247e5c7e9037e74343f13bbd8800a6a"/>
    <s v="delivered"/>
    <d v="2017-08-31T17:12:56"/>
    <n v="36.35"/>
    <x v="10"/>
    <x v="1"/>
  </r>
  <r>
    <s v="23a4ec9714f8ca77c27110124f5e8259"/>
    <s v="908ddc5ae127ba1740a4ea84bb656725"/>
    <s v="delivered"/>
    <d v="2017-08-20T14:28:49"/>
    <n v="154.66999999999999"/>
    <x v="10"/>
    <x v="1"/>
  </r>
  <r>
    <s v="f6fcca1241916be2fda723a7f452aa6f"/>
    <s v="09fc8ff1b2ecc31dcfe55d4ff7e4314b"/>
    <s v="delivered"/>
    <d v="2017-08-02T10:34:23"/>
    <n v="191.58"/>
    <x v="10"/>
    <x v="1"/>
  </r>
  <r>
    <s v="d4de2f5093e11fecfa11da7ea4a09a21"/>
    <s v="bfa37f3d076b32972189c3dc3dde75b7"/>
    <s v="delivered"/>
    <d v="2017-08-26T18:56:54"/>
    <n v="191.58"/>
    <x v="10"/>
    <x v="1"/>
  </r>
  <r>
    <s v="a152e104a4305cc7b35c02b235c6887d"/>
    <s v="8438e51fb0fc6662604d32eeccef52c5"/>
    <s v="delivered"/>
    <d v="2017-08-24T16:29:10"/>
    <n v="25.84"/>
    <x v="10"/>
    <x v="1"/>
  </r>
  <r>
    <s v="3db31eaaf79e14aacfe056edba923cba"/>
    <s v="e0b46a17b602ade36f5cc3e251668a05"/>
    <s v="delivered"/>
    <d v="2017-08-14T12:49:13"/>
    <n v="36.35"/>
    <x v="10"/>
    <x v="1"/>
  </r>
  <r>
    <s v="90932f88aac7cb89b8de1b8635b6d393"/>
    <s v="b0b03bf2aa4428b6f1e24de8c873c639"/>
    <s v="delivered"/>
    <d v="2017-08-20T15:37:37"/>
    <n v="163.06"/>
    <x v="10"/>
    <x v="1"/>
  </r>
  <r>
    <s v="c006305482586b6a11eb69c6aacfe5e7"/>
    <s v="a7a1911136db0463fd6b28688921bac0"/>
    <s v="delivered"/>
    <d v="2017-08-25T17:04:27"/>
    <n v="291.27999999999997"/>
    <x v="10"/>
    <x v="1"/>
  </r>
  <r>
    <s v="3841b9f0b88c1f4776e948e96261a099"/>
    <s v="7d27a8bce87ed5709757912115ec8afd"/>
    <s v="delivered"/>
    <d v="2017-08-08T20:23:52"/>
    <n v="36.35"/>
    <x v="10"/>
    <x v="1"/>
  </r>
  <r>
    <s v="0c2cc9644e4c9bb77092c7971cc436bc"/>
    <s v="68fa28baf59e30e1b833f9a21c35ba14"/>
    <s v="delivered"/>
    <d v="2017-08-21T16:49:22"/>
    <n v="154.66999999999999"/>
    <x v="10"/>
    <x v="1"/>
  </r>
  <r>
    <s v="4019b970673ea8400df0ad1841bb5a5e"/>
    <s v="8ce68d3456993fcb579d1915da8e9e60"/>
    <s v="delivered"/>
    <d v="2017-08-01T21:12:01"/>
    <n v="36.35"/>
    <x v="10"/>
    <x v="1"/>
  </r>
  <r>
    <s v="473f3340216c06614b59ddce6ec828d6"/>
    <s v="e1ee6624f9fde1857c3d03f99c445ddd"/>
    <s v="delivered"/>
    <d v="2017-08-10T22:31:42"/>
    <n v="36.35"/>
    <x v="10"/>
    <x v="1"/>
  </r>
  <r>
    <s v="513de686406165c7b540f55a32203946"/>
    <s v="928c35a557186ec78a34068c5d7e4cf1"/>
    <s v="delivered"/>
    <d v="2017-08-01T11:03:32"/>
    <n v="36.35"/>
    <x v="10"/>
    <x v="1"/>
  </r>
  <r>
    <s v="d016dcea41e99763c837c94cf34562f6"/>
    <s v="88e101a3784262186585131b80bd3d49"/>
    <s v="delivered"/>
    <d v="2017-08-29T18:57:44"/>
    <n v="191.58"/>
    <x v="10"/>
    <x v="1"/>
  </r>
  <r>
    <s v="e5106297a2ffc7dc6e1156fdd748d382"/>
    <s v="9f75fe65a6e57c44f6adca8ae7340bdb"/>
    <s v="shipped"/>
    <d v="2017-08-18T15:05:55"/>
    <n v="191.58"/>
    <x v="10"/>
    <x v="1"/>
  </r>
  <r>
    <s v="4d3490763a1e9814400feeded1534a33"/>
    <s v="5660d4bf22854ae198e90ab66c687b43"/>
    <s v="delivered"/>
    <d v="2017-08-01T15:38:59"/>
    <n v="36.35"/>
    <x v="10"/>
    <x v="1"/>
  </r>
  <r>
    <s v="4644fc24ed1ffc954053a6fa1b1b825e"/>
    <s v="ebd57d77b789fb8d99c8dcf9ce71097b"/>
    <s v="delivered"/>
    <d v="2017-08-30T20:12:26"/>
    <n v="36.35"/>
    <x v="10"/>
    <x v="1"/>
  </r>
  <r>
    <s v="61fe86ebf170d0ede54d8786d39effdf"/>
    <s v="91e56c7fa4f3acda6098f2b24cbd43ec"/>
    <s v="delivered"/>
    <d v="2017-08-29T22:29:48"/>
    <n v="138.65"/>
    <x v="10"/>
    <x v="1"/>
  </r>
  <r>
    <s v="aed3b7b7a6d2e4232394a00ff3fb14ce"/>
    <s v="eb4ec25e1b851f99bb9b685725c4e78f"/>
    <s v="delivered"/>
    <d v="2017-08-26T20:28:20"/>
    <n v="25.84"/>
    <x v="10"/>
    <x v="1"/>
  </r>
  <r>
    <s v="f1ba1af891ddd14899ba97155589732f"/>
    <s v="c55f7aac91e0605d8f8333211949bd5e"/>
    <s v="delivered"/>
    <d v="2017-08-21T00:27:44"/>
    <n v="191.58"/>
    <x v="10"/>
    <x v="1"/>
  </r>
  <r>
    <s v="9a267a9c566371013783da527ac4038b"/>
    <s v="8faefbd9577c6e0d1c2fe07909bab20d"/>
    <s v="delivered"/>
    <d v="2017-08-16T17:13:23"/>
    <n v="163.06"/>
    <x v="10"/>
    <x v="1"/>
  </r>
  <r>
    <s v="5dce18dea2c3c74b35fa3baadf7a24e5"/>
    <s v="91073b46719d2d11b2f3a2cc46409bea"/>
    <s v="delivered"/>
    <d v="2017-08-17T14:13:37"/>
    <n v="138.65"/>
    <x v="10"/>
    <x v="1"/>
  </r>
  <r>
    <s v="58ad53486aa4d662036281295465d755"/>
    <s v="af35c1eb9f66ae71152e988e0f1bdae8"/>
    <s v="delivered"/>
    <d v="2017-08-08T22:14:54"/>
    <n v="138.65"/>
    <x v="10"/>
    <x v="1"/>
  </r>
  <r>
    <s v="4ea517483bf1d3580730f6042334d158"/>
    <s v="5f91bcc2059ea3621ae1e319a74f90c8"/>
    <s v="delivered"/>
    <d v="2017-08-29T22:26:30"/>
    <n v="36.35"/>
    <x v="10"/>
    <x v="1"/>
  </r>
  <r>
    <s v="92a8bbc7ce477331df10e39cc3ac8b43"/>
    <s v="0a1127a5879366e0555a171030b885a6"/>
    <s v="delivered"/>
    <d v="2017-08-19T17:06:53"/>
    <n v="163.06"/>
    <x v="10"/>
    <x v="1"/>
  </r>
  <r>
    <s v="e1f88babb53e94b0c3fba094e84fd266"/>
    <s v="362f8e76d9363b1ce8b8a7a0d207fe73"/>
    <s v="delivered"/>
    <d v="2017-08-23T13:35:11"/>
    <n v="191.58"/>
    <x v="10"/>
    <x v="1"/>
  </r>
  <r>
    <s v="c0e656a46d86c1957d0784b00f9a7241"/>
    <s v="fea82ef9a2e8e9b615df38f6b77885af"/>
    <s v="delivered"/>
    <d v="2017-08-21T14:27:44"/>
    <n v="47.62"/>
    <x v="10"/>
    <x v="1"/>
  </r>
  <r>
    <s v="b5729b91377f445769c8fc2d063e6235"/>
    <s v="02822ed21b96d3da2f2b7acad6b0d9e0"/>
    <s v="delivered"/>
    <d v="2017-08-09T15:42:26"/>
    <n v="125.99"/>
    <x v="10"/>
    <x v="1"/>
  </r>
  <r>
    <s v="77de735385f248a39145574246962d8e"/>
    <s v="f4bc5b311754316d6eead5d82257aed3"/>
    <s v="delivered"/>
    <d v="2017-08-08T23:42:57"/>
    <n v="155.41999999999999"/>
    <x v="10"/>
    <x v="1"/>
  </r>
  <r>
    <s v="7a95f5626df09176d8823cbce3d9db1e"/>
    <s v="5511a7cbeae2a3a17ce3598944a5793e"/>
    <s v="delivered"/>
    <d v="2017-08-10T23:18:15"/>
    <n v="155.41999999999999"/>
    <x v="10"/>
    <x v="1"/>
  </r>
  <r>
    <s v="63e5ce05a132aa8375fcde048ad4482a"/>
    <s v="fc866346d8684918168b05ecf4a48a2a"/>
    <s v="shipped"/>
    <d v="2017-08-31T11:28:28"/>
    <n v="138.65"/>
    <x v="10"/>
    <x v="1"/>
  </r>
  <r>
    <s v="97c8ca945a49dec599920c3fd2ed0a55"/>
    <s v="ef6d866cb6bad171b3286fb79a281660"/>
    <s v="delivered"/>
    <d v="2017-08-09T12:10:38"/>
    <n v="163.06"/>
    <x v="10"/>
    <x v="1"/>
  </r>
  <r>
    <s v="e4313fe2f9d83782c9426892dc497ea4"/>
    <s v="c8305add2952ecb3f11c075a5a2ef193"/>
    <s v="delivered"/>
    <d v="2017-08-31T10:28:39"/>
    <n v="191.58"/>
    <x v="10"/>
    <x v="1"/>
  </r>
  <r>
    <s v="d33aab7eec3e76dd7e074c6ff1121b6c"/>
    <s v="6119b42d0975a0c383c5f59f5ae0fa4e"/>
    <s v="delivered"/>
    <d v="2017-08-04T18:31:12"/>
    <n v="191.58"/>
    <x v="10"/>
    <x v="1"/>
  </r>
  <r>
    <s v="357769c200aa5a3a9b859db2f47b9b65"/>
    <s v="6e9fcf097dd6735e0b0462052b83e936"/>
    <s v="delivered"/>
    <d v="2017-08-13T10:33:17"/>
    <n v="36.35"/>
    <x v="10"/>
    <x v="1"/>
  </r>
  <r>
    <s v="80170e6171a9f379e26b6554babb9d37"/>
    <s v="f2c913d4b9814476181c06c593ad0874"/>
    <s v="delivered"/>
    <d v="2017-08-22T20:31:20"/>
    <n v="153.96"/>
    <x v="10"/>
    <x v="1"/>
  </r>
  <r>
    <s v="3bd72d0bf4e30e74322d88fe9dd5ac2d"/>
    <s v="8f2b91ff30c5a34e638e218fe902b758"/>
    <s v="delivered"/>
    <d v="2017-08-11T17:35:12"/>
    <n v="36.35"/>
    <x v="10"/>
    <x v="1"/>
  </r>
  <r>
    <s v="cfbc5b076b3dfaa511da98f51aa5562e"/>
    <s v="ffbd2a06dc1bc24697dc7b4559027d89"/>
    <s v="delivered"/>
    <d v="2017-08-17T10:06:55"/>
    <n v="191.58"/>
    <x v="10"/>
    <x v="1"/>
  </r>
  <r>
    <s v="ee02295dfa5d0519664c1dcd4a70e87f"/>
    <s v="71fdbaa760e25ef2449d79d1c4264021"/>
    <s v="delivered"/>
    <d v="2017-08-26T15:36:02"/>
    <n v="191.58"/>
    <x v="10"/>
    <x v="1"/>
  </r>
  <r>
    <s v="799f11bf34b4fcf6d45f6e2399907cf0"/>
    <s v="837a022a0ff4fc2ccb82a5ab089a4c03"/>
    <s v="delivered"/>
    <d v="2017-08-19T12:29:11"/>
    <n v="155.41999999999999"/>
    <x v="10"/>
    <x v="1"/>
  </r>
  <r>
    <s v="c604ad5f1e0d0bcf9977cf46d1d72303"/>
    <s v="b7d2c0ccf5e66c2d1c496d6a8250eae4"/>
    <s v="delivered"/>
    <d v="2017-08-10T11:16:22"/>
    <n v="191.58"/>
    <x v="10"/>
    <x v="1"/>
  </r>
  <r>
    <s v="e22127be7a5664250637f87a4d12410c"/>
    <s v="8618c996b56dfe9588b3a555af9c4ead"/>
    <s v="delivered"/>
    <d v="2017-08-24T20:43:50"/>
    <n v="191.58"/>
    <x v="10"/>
    <x v="1"/>
  </r>
  <r>
    <s v="cf50fec98e2167d836c09c0ed57ba841"/>
    <s v="369708cabd9831ea6fde670a3b602a92"/>
    <s v="delivered"/>
    <d v="2017-08-27T15:05:33"/>
    <n v="191.58"/>
    <x v="10"/>
    <x v="1"/>
  </r>
  <r>
    <s v="c4698f7e3bbd4dbe7f3f7050029a5bca"/>
    <s v="ca5fc4d4ff349e924e3871ec86a4d34e"/>
    <s v="delivered"/>
    <d v="2017-08-17T09:40:29"/>
    <n v="191.58"/>
    <x v="10"/>
    <x v="1"/>
  </r>
  <r>
    <s v="f56822cb69b5f9cb9f0737b59b0f0f1a"/>
    <s v="f7e5d9363dc24c0f4114f075ac29ce23"/>
    <s v="delivered"/>
    <d v="2017-08-12T15:11:47"/>
    <n v="191.58"/>
    <x v="10"/>
    <x v="1"/>
  </r>
  <r>
    <s v="8dacfc5954004dce6e6ab017ca65c5e0"/>
    <s v="80fea01f7df39bd74716fec615b69f97"/>
    <s v="delivered"/>
    <d v="2017-08-06T09:19:04"/>
    <n v="163.06"/>
    <x v="10"/>
    <x v="1"/>
  </r>
  <r>
    <s v="2d1d5777f29a8ee6593cf90b85afb5b6"/>
    <s v="e005b68469dd892804952168469745b5"/>
    <s v="delivered"/>
    <d v="2017-08-01T22:31:01"/>
    <n v="36.35"/>
    <x v="10"/>
    <x v="1"/>
  </r>
  <r>
    <s v="58e8270bb23a598a7a351d4fc3a211a4"/>
    <s v="ff3fe3b5d1013960feb8306734a10ee0"/>
    <s v="delivered"/>
    <d v="2017-08-27T18:08:20"/>
    <n v="138.65"/>
    <x v="10"/>
    <x v="1"/>
  </r>
  <r>
    <s v="89de41fe841ea70c375e551ad85ecfb6"/>
    <s v="1ce01b4208f3a8fafc6f8aa0f413189a"/>
    <s v="delivered"/>
    <d v="2017-08-12T11:43:08"/>
    <n v="163.06"/>
    <x v="10"/>
    <x v="1"/>
  </r>
  <r>
    <s v="b22c78b69eebbbdadbf68f2111cd89a3"/>
    <s v="96494f58e7e2dd03fbd4b95a88cde868"/>
    <s v="delivered"/>
    <d v="2017-08-17T13:49:02"/>
    <n v="25.84"/>
    <x v="10"/>
    <x v="1"/>
  </r>
  <r>
    <s v="8ee4362f8dfc794ac7cb9b309b4a87b3"/>
    <s v="b3c9b5795c9e172c44c29fbb63f750d8"/>
    <s v="delivered"/>
    <d v="2017-08-26T08:06:34"/>
    <n v="163.06"/>
    <x v="10"/>
    <x v="1"/>
  </r>
  <r>
    <s v="c5d4823acfd714b139d9a100c0234122"/>
    <s v="c469d5b6ae3c2c61e9936a9ec05f21dc"/>
    <s v="delivered"/>
    <d v="2017-08-05T12:33:44"/>
    <n v="191.58"/>
    <x v="10"/>
    <x v="1"/>
  </r>
  <r>
    <s v="6da03ff3a2192306afabb2c8afb92c5b"/>
    <s v="196568a17e905501e428b29ca61042cf"/>
    <s v="delivered"/>
    <d v="2017-08-14T14:38:17"/>
    <n v="138.65"/>
    <x v="10"/>
    <x v="1"/>
  </r>
  <r>
    <s v="75d356a1c924fad59ba5ed142004e9de"/>
    <s v="340abbdbf0c270cc10f99d9f6c98864a"/>
    <s v="delivered"/>
    <d v="2017-08-24T10:31:22"/>
    <n v="155.41999999999999"/>
    <x v="10"/>
    <x v="1"/>
  </r>
  <r>
    <s v="1eb73d543a6a3318fe766653379d5d4b"/>
    <s v="eaae8639c42b219916167da5fbe7d3c3"/>
    <s v="delivered"/>
    <d v="2017-08-24T13:09:25"/>
    <n v="154.66999999999999"/>
    <x v="10"/>
    <x v="1"/>
  </r>
  <r>
    <s v="8f6d0c386da6a68373cf241e092c7331"/>
    <s v="4062224126cdccbd9ecdafa4b41b4e45"/>
    <s v="delivered"/>
    <d v="2017-08-04T17:42:38"/>
    <n v="163.06"/>
    <x v="10"/>
    <x v="1"/>
  </r>
  <r>
    <s v="4b4983c2c40d67af0bd3ec2ac12e0ffe"/>
    <s v="f0db52acbe2be4a0a5243b546ef95c32"/>
    <s v="delivered"/>
    <d v="2017-08-13T18:03:15"/>
    <n v="36.35"/>
    <x v="10"/>
    <x v="1"/>
  </r>
  <r>
    <s v="7ff1a09b20dab40c3d68630eb3b56a22"/>
    <s v="e731ba7b6903d44433f7cc1161d2f1cb"/>
    <s v="delivered"/>
    <d v="2017-08-01T21:07:18"/>
    <n v="153.96"/>
    <x v="10"/>
    <x v="1"/>
  </r>
  <r>
    <s v="6f199c0873866afaadffaa53f4808a21"/>
    <s v="4a8cdaa0c498d3fe054f97c22d38e6e0"/>
    <s v="delivered"/>
    <d v="2017-08-10T06:15:20"/>
    <n v="155.41999999999999"/>
    <x v="10"/>
    <x v="1"/>
  </r>
  <r>
    <s v="9f31ff10dac68801116cdccf40f85471"/>
    <s v="c8286741eeff835e11e568cf4de43a6d"/>
    <s v="delivered"/>
    <d v="2017-08-17T14:37:37"/>
    <n v="25.84"/>
    <x v="10"/>
    <x v="1"/>
  </r>
  <r>
    <s v="14763e794086449f6d5cb89097b2afd3"/>
    <s v="20a6f9674ec04f9947f4fe2ea8851dff"/>
    <s v="delivered"/>
    <d v="2017-08-04T19:48:45"/>
    <n v="154.66999999999999"/>
    <x v="10"/>
    <x v="1"/>
  </r>
  <r>
    <s v="7b3f806a3a00dc7b0c3ab0dd548842ee"/>
    <s v="f355a75c8359c91b1164e7d814064e44"/>
    <s v="delivered"/>
    <d v="2017-08-29T14:18:35"/>
    <n v="58.36"/>
    <x v="10"/>
    <x v="1"/>
  </r>
  <r>
    <s v="f76f64ce61b3764c70b30ee618b71fba"/>
    <s v="c9a1f6d44dcdbf5ccbddb5a6f82d6ad8"/>
    <s v="delivered"/>
    <d v="2017-08-10T23:21:16"/>
    <n v="191.58"/>
    <x v="10"/>
    <x v="1"/>
  </r>
  <r>
    <s v="942e72b3badcc620649a63aca9e9f8a9"/>
    <s v="48bcccea0c9620dda14842974c86ed30"/>
    <s v="delivered"/>
    <d v="2017-08-04T17:25:10"/>
    <n v="163.06"/>
    <x v="10"/>
    <x v="1"/>
  </r>
  <r>
    <s v="a8b34e4d3af0e20aff71bb5392bf8953"/>
    <s v="7f0e948e7ecc96fac34618f881010e73"/>
    <s v="delivered"/>
    <d v="2017-08-31T18:06:36"/>
    <n v="25.84"/>
    <x v="10"/>
    <x v="1"/>
  </r>
  <r>
    <s v="4af5a8a71daf651bf0a9d449d3d1a27b"/>
    <s v="d36e7da2b4f536d9716d6ad5f5cf918a"/>
    <s v="delivered"/>
    <d v="2017-08-02T19:55:32"/>
    <n v="36.35"/>
    <x v="10"/>
    <x v="1"/>
  </r>
  <r>
    <s v="17b129bc47ae24191ca5670deaa170f5"/>
    <s v="a01b75a620854e00adb420daa4ceb4bb"/>
    <s v="delivered"/>
    <d v="2017-08-14T23:11:01"/>
    <n v="154.66999999999999"/>
    <x v="10"/>
    <x v="1"/>
  </r>
  <r>
    <s v="1b18e6ee3de8cd87b0cdacb211b383f5"/>
    <s v="fbe225baed4592b63f36a5645b2496fc"/>
    <s v="delivered"/>
    <d v="2017-08-27T17:45:33"/>
    <n v="154.66999999999999"/>
    <x v="10"/>
    <x v="1"/>
  </r>
  <r>
    <s v="d8522b11e5907c0a96797fb0b6835a92"/>
    <s v="005092c23e81812fbbe11fc6cf7e5316"/>
    <s v="delivered"/>
    <d v="2017-08-06T15:45:03"/>
    <n v="191.58"/>
    <x v="10"/>
    <x v="1"/>
  </r>
  <r>
    <s v="26ee148fb7de61a887e22108db88f609"/>
    <s v="08070f3e36c4cf9e295b028eaf7cd3b2"/>
    <s v="delivered"/>
    <d v="2017-08-04T12:11:30"/>
    <n v="154.66999999999999"/>
    <x v="10"/>
    <x v="1"/>
  </r>
  <r>
    <s v="8ec2459624c9335e600e5b6fa15f3a35"/>
    <s v="d50c63251aae8100b82731720ee256e4"/>
    <s v="delivered"/>
    <d v="2017-08-22T07:59:37"/>
    <n v="163.06"/>
    <x v="10"/>
    <x v="1"/>
  </r>
  <r>
    <s v="7ca8c6011b3587c9b445d53f3f9adb7a"/>
    <s v="968ce67a6406f9ce7d36c002b9a018f4"/>
    <s v="delivered"/>
    <d v="2017-08-05T20:56:21"/>
    <n v="58.36"/>
    <x v="10"/>
    <x v="1"/>
  </r>
  <r>
    <s v="55ceb70ebd207c9b9b99d516c1455c41"/>
    <s v="bb057009d6f61e78d6199046a4150cb3"/>
    <s v="delivered"/>
    <d v="2017-08-25T12:39:34"/>
    <n v="138.65"/>
    <x v="10"/>
    <x v="1"/>
  </r>
  <r>
    <s v="b5855f3b4fcb6687d1c662ddf8ca7219"/>
    <s v="212558d625bfca10fe8c45c38c09e591"/>
    <s v="delivered"/>
    <d v="2017-08-16T14:25:28"/>
    <n v="125.99"/>
    <x v="10"/>
    <x v="1"/>
  </r>
  <r>
    <s v="36be874974d3616f9a1a763d0ac1d655"/>
    <s v="43b2ae9283ff026230ccdeaa82986b62"/>
    <s v="unavailable"/>
    <d v="2017-08-13T12:26:51"/>
    <n v="36.35"/>
    <x v="10"/>
    <x v="1"/>
  </r>
  <r>
    <s v="e3c0a2c7d7991400a33d2da89c86e6de"/>
    <s v="9a68e7f267f4936cad2624395496633e"/>
    <s v="delivered"/>
    <d v="2017-08-03T12:12:54"/>
    <n v="191.58"/>
    <x v="10"/>
    <x v="1"/>
  </r>
  <r>
    <s v="e99d985e66dc0f62859946b86b5beaff"/>
    <s v="6124c09496fb12b9864ce0fa6673e6b2"/>
    <s v="delivered"/>
    <d v="2017-08-05T17:45:04"/>
    <n v="191.58"/>
    <x v="10"/>
    <x v="1"/>
  </r>
  <r>
    <s v="e710c7377f2f29b3d369420d354b5abb"/>
    <s v="5d46c6f789e97a55abccf09df0f3c597"/>
    <s v="delivered"/>
    <d v="2017-08-02T16:29:21"/>
    <n v="191.58"/>
    <x v="10"/>
    <x v="1"/>
  </r>
  <r>
    <s v="edad550f8e089f9f83f9826bd21f1095"/>
    <s v="1c874c4cc51fa0c5401a51943cc3a174"/>
    <s v="delivered"/>
    <d v="2017-08-08T16:33:19"/>
    <n v="191.58"/>
    <x v="10"/>
    <x v="1"/>
  </r>
  <r>
    <s v="15fc22aad8d1b227891ce61eff4128cd"/>
    <s v="732106e865d8889d31acf10c70d3c234"/>
    <s v="delivered"/>
    <d v="2017-08-27T14:15:47"/>
    <n v="154.66999999999999"/>
    <x v="10"/>
    <x v="1"/>
  </r>
  <r>
    <s v="b5982bf8e5b91399a51277de4c2b8001"/>
    <s v="ec583a21b5ec6078f56da232ffe150e9"/>
    <s v="delivered"/>
    <d v="2017-08-15T15:09:43"/>
    <n v="125.99"/>
    <x v="10"/>
    <x v="1"/>
  </r>
  <r>
    <s v="5a7ffcbbc09f58743ab1a760ebfead54"/>
    <s v="d02b1aeda74d6f9369eaa0e15dde1711"/>
    <s v="delivered"/>
    <d v="2017-08-11T21:55:03"/>
    <n v="138.65"/>
    <x v="10"/>
    <x v="1"/>
  </r>
  <r>
    <s v="f578feadcd03837fd6212622ac7040c1"/>
    <s v="de65c662e611e729187fce355b76959f"/>
    <s v="delivered"/>
    <d v="2017-08-27T23:02:04"/>
    <n v="191.58"/>
    <x v="10"/>
    <x v="1"/>
  </r>
  <r>
    <s v="534a0fa02fb111d37c01c86326fc38bb"/>
    <s v="0ae0ecfb6b24ce4a6f6778023d0425d7"/>
    <s v="delivered"/>
    <d v="2017-08-15T16:09:15"/>
    <n v="36.35"/>
    <x v="10"/>
    <x v="1"/>
  </r>
  <r>
    <s v="d930f975d0dd17a50eb1bc53fff79e9b"/>
    <s v="00701ade29704fc9aa33a8766b082cb6"/>
    <s v="delivered"/>
    <d v="2017-08-26T15:28:47"/>
    <n v="191.58"/>
    <x v="10"/>
    <x v="1"/>
  </r>
  <r>
    <s v="4519eb4d4f31920150447454d2a0b560"/>
    <s v="feba7fb74fbd42ad8797ac9346f33c9d"/>
    <s v="delivered"/>
    <d v="2017-08-21T19:07:53"/>
    <n v="36.35"/>
    <x v="10"/>
    <x v="1"/>
  </r>
  <r>
    <s v="cd2c7e05ab02cbe86aeeeb18648be1a7"/>
    <s v="83bffadc810994dd6d4c926394759a70"/>
    <s v="delivered"/>
    <d v="2017-08-05T19:41:47"/>
    <n v="191.58"/>
    <x v="10"/>
    <x v="1"/>
  </r>
  <r>
    <s v="ef464b5c221c372f20ffb3510ba0c771"/>
    <s v="d107d120d25c054cc96132e3a88bd900"/>
    <s v="delivered"/>
    <d v="2017-08-27T15:07:00"/>
    <n v="191.58"/>
    <x v="10"/>
    <x v="1"/>
  </r>
  <r>
    <s v="92ee8a7ca1333a436b9d734e896c6aaa"/>
    <s v="f93d90fd1cf12ee957502989080365ee"/>
    <s v="delivered"/>
    <d v="2017-08-19T12:10:21"/>
    <n v="163.06"/>
    <x v="10"/>
    <x v="1"/>
  </r>
  <r>
    <s v="ccffad477fa78262d2690795ed9a2016"/>
    <s v="18b117cbbdbd26006b08dc421eea3650"/>
    <s v="delivered"/>
    <d v="2017-08-07T10:30:17"/>
    <n v="191.58"/>
    <x v="10"/>
    <x v="1"/>
  </r>
  <r>
    <s v="1c8c87765ea79e8a75b27597f1ba8c24"/>
    <s v="7f43acabae2904f587aa6281c266644f"/>
    <s v="delivered"/>
    <d v="2017-08-01T22:22:56"/>
    <n v="154.66999999999999"/>
    <x v="10"/>
    <x v="1"/>
  </r>
  <r>
    <s v="6f9c77bec121542d4ebb3b5b536cec1e"/>
    <s v="a165516b8faabeb29fd9327885ba1b66"/>
    <s v="delivered"/>
    <d v="2017-08-16T19:58:53"/>
    <n v="155.41999999999999"/>
    <x v="10"/>
    <x v="1"/>
  </r>
  <r>
    <s v="63abb9284ecee60580728402681f03eb"/>
    <s v="7eddbbd19827172dc6eb8b5b89ca48c1"/>
    <s v="delivered"/>
    <d v="2017-08-31T10:14:13"/>
    <n v="138.65"/>
    <x v="10"/>
    <x v="1"/>
  </r>
  <r>
    <s v="621a8d2076a3738d27d6f6b2ad81a906"/>
    <s v="2e74695f084dffae7616ee59ca7e0cb1"/>
    <s v="delivered"/>
    <d v="2017-08-13T19:41:28"/>
    <n v="138.65"/>
    <x v="10"/>
    <x v="1"/>
  </r>
  <r>
    <s v="e2d21f16357e9da293db665a9d8a646e"/>
    <s v="b8b9976c697fc55f094b7ccf924c602b"/>
    <s v="delivered"/>
    <d v="2017-08-16T14:07:08"/>
    <n v="191.58"/>
    <x v="10"/>
    <x v="1"/>
  </r>
  <r>
    <s v="ed7d20ff07724a8c068aff6e6d621796"/>
    <s v="c7fb8d16c191ca0497f91b330341f45a"/>
    <s v="delivered"/>
    <d v="2017-08-03T17:48:23"/>
    <n v="191.58"/>
    <x v="10"/>
    <x v="1"/>
  </r>
  <r>
    <s v="89fb8b371b28dcc037a9c1f798eacc81"/>
    <s v="666f323842b26742d638cea5e5599584"/>
    <s v="shipped"/>
    <d v="2017-08-21T15:43:18"/>
    <n v="163.06"/>
    <x v="10"/>
    <x v="1"/>
  </r>
  <r>
    <s v="cc779b75630b5b63955c7167fcadee93"/>
    <s v="9059a4de2206e2ebaf4f178ebbba19ca"/>
    <s v="delivered"/>
    <d v="2017-08-28T22:37:53"/>
    <n v="191.58"/>
    <x v="10"/>
    <x v="1"/>
  </r>
  <r>
    <s v="dc4dc464cfa3377e0b31a936d2d117d0"/>
    <s v="4e301353a2036c4e1a67bf0c259850f2"/>
    <s v="delivered"/>
    <d v="2017-08-09T08:22:42"/>
    <n v="191.58"/>
    <x v="10"/>
    <x v="1"/>
  </r>
  <r>
    <s v="e80607d735f571309e8438fb2ca4f594"/>
    <s v="53bde5cc5d00676cf5c1f8ea1b3e313f"/>
    <s v="delivered"/>
    <d v="2017-08-19T18:51:21"/>
    <n v="191.58"/>
    <x v="10"/>
    <x v="1"/>
  </r>
  <r>
    <s v="a1bf6f909b1f799e5b1f460e8a348ab2"/>
    <s v="1fc0b8d5b82b1c982a3943842f0d4ce5"/>
    <s v="delivered"/>
    <d v="2017-08-15T16:34:27"/>
    <n v="25.84"/>
    <x v="10"/>
    <x v="1"/>
  </r>
  <r>
    <s v="4cb127a2ef407430b38e8dcdaaddb4d0"/>
    <s v="8baa3f2de2bb64b697377a0b98aa2dfb"/>
    <s v="delivered"/>
    <d v="2017-08-10T21:34:12"/>
    <n v="36.35"/>
    <x v="10"/>
    <x v="1"/>
  </r>
  <r>
    <s v="b574767c7029a1d2a194e2769bdad806"/>
    <s v="55308e6fc26d946ea2b0e47db7c829ac"/>
    <s v="delivered"/>
    <d v="2017-08-14T12:01:05"/>
    <n v="125.99"/>
    <x v="10"/>
    <x v="1"/>
  </r>
  <r>
    <s v="f6ba2b603300f7bd6e7014a602fae719"/>
    <s v="ce2ce80ecef0398901fbea650e59c2ad"/>
    <s v="delivered"/>
    <d v="2017-08-17T21:12:14"/>
    <n v="191.58"/>
    <x v="10"/>
    <x v="1"/>
  </r>
  <r>
    <s v="abb44283b833f61c7c76d92b607ab4cf"/>
    <s v="b4ee9ca3874d95a64070f4ae06350f1f"/>
    <s v="delivered"/>
    <d v="2017-08-29T00:03:09"/>
    <n v="25.84"/>
    <x v="10"/>
    <x v="1"/>
  </r>
  <r>
    <s v="a316607f76b8992b9ef01d8e7ee6933a"/>
    <s v="88bfdd144525b83fcf4d8ff311286c4b"/>
    <s v="delivered"/>
    <d v="2017-08-04T10:08:25"/>
    <n v="25.84"/>
    <x v="10"/>
    <x v="1"/>
  </r>
  <r>
    <s v="5c5a4d0be78ff48f67dd7f81fd56d905"/>
    <s v="d694672edc54700d8ca5ed650115ee59"/>
    <s v="delivered"/>
    <d v="2017-08-18T08:33:04"/>
    <n v="138.65"/>
    <x v="10"/>
    <x v="1"/>
  </r>
  <r>
    <s v="223b21af0c2d24db54dfa4ee559fbe28"/>
    <s v="7743a320b133a0703f259bbabadb47cb"/>
    <s v="delivered"/>
    <d v="2017-08-07T13:10:26"/>
    <n v="154.66999999999999"/>
    <x v="10"/>
    <x v="1"/>
  </r>
  <r>
    <s v="a7070a3e260832c27a6f36ce22d61151"/>
    <s v="6b05c8f3a25a71005d5eb9b51766c333"/>
    <s v="delivered"/>
    <d v="2017-08-15T20:11:01"/>
    <n v="25.84"/>
    <x v="10"/>
    <x v="1"/>
  </r>
  <r>
    <s v="874c1e6189681d0a986279d2055bdceb"/>
    <s v="f0c9caab08d323115a91ee5cd8c421c2"/>
    <s v="delivered"/>
    <d v="2017-08-09T20:53:19"/>
    <n v="153.96"/>
    <x v="10"/>
    <x v="1"/>
  </r>
  <r>
    <s v="c39fdd3fcd0af98b287d3c9732a7eb38"/>
    <s v="3d5b84857f33fca6a8358ca21d1817e6"/>
    <s v="delivered"/>
    <d v="2017-08-30T11:41:00"/>
    <n v="47.62"/>
    <x v="10"/>
    <x v="1"/>
  </r>
  <r>
    <s v="e972859dd2d7d7681b40ecd41a465361"/>
    <s v="f9b0e8cc11858ed04c3b6690e47e2100"/>
    <s v="delivered"/>
    <d v="2017-08-31T23:08:31"/>
    <n v="191.58"/>
    <x v="10"/>
    <x v="1"/>
  </r>
  <r>
    <s v="78278e87bcd17ccb24ec5c720a19c073"/>
    <s v="8322a01dd78f4c2d3e882939070ebe29"/>
    <s v="delivered"/>
    <d v="2017-08-23T11:04:06"/>
    <n v="155.41999999999999"/>
    <x v="10"/>
    <x v="1"/>
  </r>
  <r>
    <s v="3b2869c5b6a037cf731d70ac76d0fea7"/>
    <s v="abbee7adad3d81e236a63c8bd72f1277"/>
    <s v="delivered"/>
    <d v="2017-08-15T21:20:35"/>
    <n v="36.35"/>
    <x v="10"/>
    <x v="1"/>
  </r>
  <r>
    <s v="64bf167fb87c4bccf7cbfde95d835ed5"/>
    <s v="1cff04e5f7309d1e3439088588d45794"/>
    <s v="delivered"/>
    <d v="2017-08-18T06:47:24"/>
    <n v="138.65"/>
    <x v="10"/>
    <x v="1"/>
  </r>
  <r>
    <s v="ff850ba359507b996e8b2fbb26df8d03"/>
    <s v="219399e5496f8ca1dc6f68753131c084"/>
    <s v="delivered"/>
    <d v="2017-08-06T19:38:00"/>
    <n v="191.58"/>
    <x v="10"/>
    <x v="1"/>
  </r>
  <r>
    <s v="9275f351bb1115ae52dd93a883607ce8"/>
    <s v="cb4b5930e335dab5d818d5888f5dede7"/>
    <s v="delivered"/>
    <d v="2017-08-01T21:52:31"/>
    <n v="163.06"/>
    <x v="10"/>
    <x v="1"/>
  </r>
  <r>
    <s v="f9bdbd23ce1300c00fbe319f518dcd74"/>
    <s v="d8583ba686f2196aba5bc31f896bd8ff"/>
    <s v="delivered"/>
    <d v="2017-08-16T16:49:59"/>
    <n v="191.58"/>
    <x v="10"/>
    <x v="1"/>
  </r>
  <r>
    <s v="b3dfe377ea8a76c9efd1f7053abbcb67"/>
    <s v="82fe15dec473d9f770220ec4641a84dc"/>
    <s v="delivered"/>
    <d v="2017-08-18T18:57:50"/>
    <n v="125.99"/>
    <x v="10"/>
    <x v="1"/>
  </r>
  <r>
    <s v="11747955e7a8b046f04598f2ad8e337c"/>
    <s v="55a186d87435d0bbc44e79d149fd4d30"/>
    <s v="delivered"/>
    <d v="2017-08-30T00:10:29"/>
    <n v="154.66999999999999"/>
    <x v="10"/>
    <x v="1"/>
  </r>
  <r>
    <s v="b93500c13882d8874fa1d03641499551"/>
    <s v="db888d32c02d6e2480834937d0485ed7"/>
    <s v="delivered"/>
    <d v="2017-08-18T16:43:22"/>
    <n v="32.9"/>
    <x v="10"/>
    <x v="1"/>
  </r>
  <r>
    <s v="cf2d94adef7bf9ffe6efd9c6413eb69e"/>
    <s v="a48095953c2c52f5900151d001daa464"/>
    <s v="delivered"/>
    <d v="2017-08-06T19:13:12"/>
    <n v="191.58"/>
    <x v="10"/>
    <x v="1"/>
  </r>
  <r>
    <s v="38fd87d994221fb9d75ccd3af4b12b46"/>
    <s v="422ff8c7d9b772e324baad14ffbeaf96"/>
    <s v="delivered"/>
    <d v="2017-08-29T14:08:22"/>
    <n v="36.35"/>
    <x v="10"/>
    <x v="1"/>
  </r>
  <r>
    <s v="7ee20272eb00cd391603903aad03de4c"/>
    <s v="1d31c85135ba6326c03dc4fd6e7c74cc"/>
    <s v="delivered"/>
    <d v="2017-08-24T19:33:26"/>
    <n v="153.96"/>
    <x v="10"/>
    <x v="1"/>
  </r>
  <r>
    <s v="cb4d16011feadfd13bac457789eedc21"/>
    <s v="1041aaa2d42eff78cb4b0fba4ba40d66"/>
    <s v="delivered"/>
    <d v="2017-08-01T01:21:14"/>
    <n v="191.58"/>
    <x v="10"/>
    <x v="1"/>
  </r>
  <r>
    <s v="ad9ad462491a04f6673a43f6ec4a54d3"/>
    <s v="5bd0f7fc46098d240d44f74e5c4bbe48"/>
    <s v="delivered"/>
    <d v="2017-08-10T15:27:00"/>
    <n v="25.84"/>
    <x v="10"/>
    <x v="1"/>
  </r>
  <r>
    <s v="b1cd8dc65cf496b0742bc29954dd322d"/>
    <s v="c52ddd3d99c477c9546a206b00d98244"/>
    <s v="delivered"/>
    <d v="2017-08-16T16:08:29"/>
    <n v="25.84"/>
    <x v="10"/>
    <x v="1"/>
  </r>
  <r>
    <s v="1f8956ea49b1eba62dd40aa5f7ac9133"/>
    <s v="dc855a052cb86604fb4d65498cece939"/>
    <s v="delivered"/>
    <d v="2017-08-18T12:37:40"/>
    <n v="154.66999999999999"/>
    <x v="10"/>
    <x v="1"/>
  </r>
  <r>
    <s v="42653d5c4df9e26fb929a370f55ee092"/>
    <s v="92c1b9d98949d77bf4d5b5f8f039bc94"/>
    <s v="delivered"/>
    <d v="2017-08-15T13:13:27"/>
    <n v="36.35"/>
    <x v="10"/>
    <x v="1"/>
  </r>
  <r>
    <s v="25ed8cc8c43f4ebcabd60fc31840c401"/>
    <s v="8a498c95d77ec0e09c2472e3e97412a3"/>
    <s v="delivered"/>
    <d v="2017-08-08T17:40:13"/>
    <n v="154.66999999999999"/>
    <x v="10"/>
    <x v="1"/>
  </r>
  <r>
    <s v="321306819534558dae9c3a1a551e91c7"/>
    <s v="3304f410b0166209f4f630745838ff17"/>
    <s v="delivered"/>
    <d v="2017-08-28T17:57:12"/>
    <n v="36.35"/>
    <x v="10"/>
    <x v="1"/>
  </r>
  <r>
    <s v="50459e4bff96bdc46566472362da2e0d"/>
    <s v="7486e979006d7e8197f5d0fdebcd62de"/>
    <s v="delivered"/>
    <d v="2017-08-02T10:38:14"/>
    <n v="36.35"/>
    <x v="10"/>
    <x v="1"/>
  </r>
  <r>
    <s v="a880b806f0a6467ea8044335fc629ff9"/>
    <s v="c1d5e6bc6c7bd0a017a08818dcde3295"/>
    <s v="delivered"/>
    <d v="2017-08-05T21:43:29"/>
    <n v="25.84"/>
    <x v="10"/>
    <x v="1"/>
  </r>
  <r>
    <s v="3daf8a0b8f1b1016e1bd500821a8d0c7"/>
    <s v="182087b1558916ad385080c371df4fe9"/>
    <s v="delivered"/>
    <d v="2017-08-30T13:17:57"/>
    <n v="36.35"/>
    <x v="10"/>
    <x v="1"/>
  </r>
  <r>
    <s v="69fc55f48e5117131b48477c34bbad8c"/>
    <s v="72fbcb6b724fd7646a1dd48df60752ff"/>
    <s v="delivered"/>
    <d v="2017-08-30T09:13:13"/>
    <n v="138.65"/>
    <x v="10"/>
    <x v="1"/>
  </r>
  <r>
    <s v="fad1e133ca16d525f3b6e2ae6008840e"/>
    <s v="7076c7f3aecf10b4e928caef589ebd18"/>
    <s v="delivered"/>
    <d v="2017-08-15T11:29:19"/>
    <n v="191.58"/>
    <x v="10"/>
    <x v="1"/>
  </r>
  <r>
    <s v="3c37c0f0e8a0e6d94c555141221ddc1d"/>
    <s v="166a0d1044fdcaf47697b34f13079170"/>
    <s v="invoiced"/>
    <d v="2017-08-30T21:28:09"/>
    <n v="36.35"/>
    <x v="10"/>
    <x v="1"/>
  </r>
  <r>
    <s v="d7280c643438b6380bc7b6d9c28fb175"/>
    <s v="9f7e1eca162ba964a09cb214b05b8497"/>
    <s v="delivered"/>
    <d v="2017-08-24T16:49:50"/>
    <n v="191.58"/>
    <x v="10"/>
    <x v="1"/>
  </r>
  <r>
    <s v="a013a41ba6127d4d8f594d0340d7627d"/>
    <s v="3ab0007af7ec055fa75339b04fbb2dce"/>
    <s v="delivered"/>
    <d v="2017-08-18T12:02:45"/>
    <n v="25.84"/>
    <x v="10"/>
    <x v="1"/>
  </r>
  <r>
    <s v="6b79c53cc0f1caf6aa3b3c6729cbaa15"/>
    <s v="7a59467e76dfe9bcea33647e331d65ad"/>
    <s v="delivered"/>
    <d v="2017-08-08T07:54:53"/>
    <n v="138.65"/>
    <x v="10"/>
    <x v="1"/>
  </r>
  <r>
    <s v="b8f158c49d2b09fe06025a4c5dc346f7"/>
    <s v="e282126399eecb8506f61840a0d65c15"/>
    <s v="delivered"/>
    <d v="2017-08-02T00:24:21"/>
    <n v="32.9"/>
    <x v="10"/>
    <x v="1"/>
  </r>
  <r>
    <s v="4dbca7341b34925d752e66dacb9bbae7"/>
    <s v="e180cb22c10859744b78296e8c461503"/>
    <s v="delivered"/>
    <d v="2017-08-15T17:34:00"/>
    <n v="36.35"/>
    <x v="10"/>
    <x v="1"/>
  </r>
  <r>
    <s v="b0f57536fcde0c4422cea71a465326a5"/>
    <s v="9f0b4a90663469a66e1b3ccf3d872219"/>
    <s v="delivered"/>
    <d v="2017-08-14T09:32:27"/>
    <n v="25.84"/>
    <x v="10"/>
    <x v="1"/>
  </r>
  <r>
    <s v="5af72703d4208ea6a92351eb9806b4de"/>
    <s v="c2d787ac1420a26188569cf4f106af00"/>
    <s v="delivered"/>
    <d v="2017-08-16T21:04:24"/>
    <n v="138.65"/>
    <x v="10"/>
    <x v="1"/>
  </r>
  <r>
    <s v="e72f2609834d85254ae5c812097a437e"/>
    <s v="a45582c0ba251755a37d0f41a590b7a8"/>
    <s v="delivered"/>
    <d v="2017-08-11T08:48:50"/>
    <n v="191.58"/>
    <x v="10"/>
    <x v="1"/>
  </r>
  <r>
    <s v="59de12363514fbd1aca1eeb1b39816a8"/>
    <s v="bf4ed9934192b87c282aa83cfc3b831c"/>
    <s v="delivered"/>
    <d v="2017-08-23T16:58:21"/>
    <n v="138.65"/>
    <x v="10"/>
    <x v="1"/>
  </r>
  <r>
    <s v="3a49d7313406b30c459b188495221eb6"/>
    <s v="249a185c6dd796b0c5d8663c79aca49a"/>
    <s v="delivered"/>
    <d v="2017-08-09T23:05:57"/>
    <n v="36.35"/>
    <x v="10"/>
    <x v="1"/>
  </r>
  <r>
    <s v="27e4b27a4dcfd36a9ef0fdfb2fd1d476"/>
    <s v="c69260ab73f00089fb5eb67e8cb0dc01"/>
    <s v="delivered"/>
    <d v="2017-08-27T13:57:15"/>
    <n v="154.66999999999999"/>
    <x v="10"/>
    <x v="1"/>
  </r>
  <r>
    <s v="ba42f2a26f17be290cfc14c6f8b4e625"/>
    <s v="5a0fdde6c5fa48ee0a384197fcecc4ed"/>
    <s v="delivered"/>
    <d v="2017-08-24T18:26:17"/>
    <n v="32.9"/>
    <x v="10"/>
    <x v="1"/>
  </r>
  <r>
    <s v="eaf654ecfd0270019b5a997aad141e80"/>
    <s v="70dad7a715809631b98b0a843ee18772"/>
    <s v="delivered"/>
    <d v="2017-08-10T21:55:16"/>
    <n v="191.58"/>
    <x v="10"/>
    <x v="1"/>
  </r>
  <r>
    <s v="400f443373af2cc7cca6166823ef939e"/>
    <s v="c4fb92b97f427f554cd03632d9f81387"/>
    <s v="delivered"/>
    <d v="2017-08-07T17:26:19"/>
    <n v="36.35"/>
    <x v="10"/>
    <x v="1"/>
  </r>
  <r>
    <s v="3fe3d1ba41519dd81c6d6ebde0c8801b"/>
    <s v="7c8f752ec24bb402191fb6cda46d2305"/>
    <s v="delivered"/>
    <d v="2017-08-20T03:06:47"/>
    <n v="36.35"/>
    <x v="10"/>
    <x v="1"/>
  </r>
  <r>
    <s v="256ae4944b9b0399798c2067a3077b94"/>
    <s v="dc208550546c159c4776fb435c14b313"/>
    <s v="delivered"/>
    <d v="2017-08-14T12:31:04"/>
    <n v="154.66999999999999"/>
    <x v="10"/>
    <x v="1"/>
  </r>
  <r>
    <s v="7cd531162eef394b7fb7def6cc0a9192"/>
    <s v="fa96d52ff7be59e7fc6487bd3a292ef7"/>
    <s v="delivered"/>
    <d v="2017-08-10T21:04:13"/>
    <n v="58.36"/>
    <x v="10"/>
    <x v="1"/>
  </r>
  <r>
    <s v="bc46a904b86fbf6c3d2f49a74fab7e66"/>
    <s v="94d7884a5c20f036ed5933759a5e0bff"/>
    <s v="delivered"/>
    <d v="2017-08-24T22:01:40"/>
    <n v="68.41"/>
    <x v="10"/>
    <x v="1"/>
  </r>
  <r>
    <s v="652a34a98deb42a4ce9408d3287a100d"/>
    <s v="968608ae5dd04c867ce28fda6b8642e9"/>
    <s v="delivered"/>
    <d v="2017-08-04T01:58:08"/>
    <n v="138.65"/>
    <x v="10"/>
    <x v="1"/>
  </r>
  <r>
    <s v="d9fa42dd4d9ba1b1ff2b371a141c8b82"/>
    <s v="19f78b3cea440daf3c75a48f8bb231e1"/>
    <s v="delivered"/>
    <d v="2017-08-14T17:11:24"/>
    <n v="191.58"/>
    <x v="10"/>
    <x v="1"/>
  </r>
  <r>
    <s v="273f82958d907705dde15be4062c6888"/>
    <s v="a15b58ce82f163a86621d29cad826745"/>
    <s v="delivered"/>
    <d v="2017-08-28T22:47:17"/>
    <n v="154.66999999999999"/>
    <x v="10"/>
    <x v="1"/>
  </r>
  <r>
    <s v="f8c830660882d73b51a825170d8ef567"/>
    <s v="bf1527fa94f9bea5592f737d50ea325d"/>
    <s v="delivered"/>
    <d v="2017-08-18T15:07:18"/>
    <n v="191.58"/>
    <x v="10"/>
    <x v="1"/>
  </r>
  <r>
    <s v="2ab77939476b7300425fb6a02125579f"/>
    <s v="d908de57bb9370416fbd7abac952e69a"/>
    <s v="delivered"/>
    <d v="2017-08-22T13:05:39"/>
    <n v="36.35"/>
    <x v="10"/>
    <x v="1"/>
  </r>
  <r>
    <s v="f4b984332e7956371b352bb4edae2cac"/>
    <s v="2e7e3945a863350a4eec25b95bb8ef12"/>
    <s v="delivered"/>
    <d v="2017-08-07T10:25:15"/>
    <n v="191.58"/>
    <x v="10"/>
    <x v="1"/>
  </r>
  <r>
    <s v="b33fb23930b882d67b4b114c33f2e6df"/>
    <s v="a2141dae4f56fd98148f8d8956f2c10a"/>
    <s v="delivered"/>
    <d v="2017-08-17T13:52:16"/>
    <n v="25.84"/>
    <x v="10"/>
    <x v="1"/>
  </r>
  <r>
    <s v="6f4d7831b4beb4c6c46bbcbf3a84df71"/>
    <s v="d9b79c5c0367faa77e4be9cff715e36b"/>
    <s v="delivered"/>
    <d v="2017-08-01T09:09:14"/>
    <n v="155.41999999999999"/>
    <x v="10"/>
    <x v="1"/>
  </r>
  <r>
    <s v="8f2b8de48c9a0aba299e3433e4c00df4"/>
    <s v="5bf2c693d60a0ee874569a3efa988b6f"/>
    <s v="delivered"/>
    <d v="2017-08-31T13:53:13"/>
    <n v="163.06"/>
    <x v="10"/>
    <x v="1"/>
  </r>
  <r>
    <s v="a4df491ecbddc7beb456f2d14bcd0be5"/>
    <s v="ce26233b2ebaf4d7a4003215f3f81a93"/>
    <s v="delivered"/>
    <d v="2017-08-13T20:47:19"/>
    <n v="25.84"/>
    <x v="10"/>
    <x v="1"/>
  </r>
  <r>
    <s v="9015087bd3384196d2ed2265cba81150"/>
    <s v="dbccb4da6723471cd6429812d0c3b086"/>
    <s v="delivered"/>
    <d v="2017-08-01T09:30:21"/>
    <n v="163.06"/>
    <x v="10"/>
    <x v="1"/>
  </r>
  <r>
    <s v="9ce48efca38264fece92fb03a3e33562"/>
    <s v="316fc9b91c893ccbb91c1d4e90b1f3d2"/>
    <s v="delivered"/>
    <d v="2017-08-08T10:53:44"/>
    <n v="25.84"/>
    <x v="10"/>
    <x v="1"/>
  </r>
  <r>
    <s v="73d31477d79e7d244fe031d4b2c9c58d"/>
    <s v="9cd09e55f0cc2335c314f0aab58cc1be"/>
    <s v="delivered"/>
    <d v="2017-08-21T12:56:26"/>
    <n v="155.41999999999999"/>
    <x v="10"/>
    <x v="1"/>
  </r>
  <r>
    <s v="99044ef6d39a9053e6c8be072306da0e"/>
    <s v="a6a1e36323dd31b11f38567fdf452c47"/>
    <s v="delivered"/>
    <d v="2017-08-03T08:07:35"/>
    <n v="163.06"/>
    <x v="10"/>
    <x v="1"/>
  </r>
  <r>
    <s v="fac596e78a482c65c9ebe4d9f7d8eb67"/>
    <s v="c79c0283008594b41e0a8a8c923d3d7a"/>
    <s v="delivered"/>
    <d v="2017-08-29T08:05:44"/>
    <n v="191.58"/>
    <x v="10"/>
    <x v="1"/>
  </r>
  <r>
    <s v="fd35f76586d33671031d89dc11030a4f"/>
    <s v="1a1c743fedba1e6a56838f343048daf9"/>
    <s v="delivered"/>
    <d v="2017-08-26T00:54:09"/>
    <n v="191.58"/>
    <x v="10"/>
    <x v="1"/>
  </r>
  <r>
    <s v="77d4a04d4a453d14c0a086cfd2f00fec"/>
    <s v="f5d9b89ce7c2abbca426c36ae04e613d"/>
    <s v="delivered"/>
    <d v="2017-08-15T20:08:04"/>
    <n v="155.41999999999999"/>
    <x v="10"/>
    <x v="1"/>
  </r>
  <r>
    <s v="0cda3f4a118f3654ee4e487e867fa036"/>
    <s v="74756c0559cd1cc497e70925b040c013"/>
    <s v="delivered"/>
    <d v="2017-08-09T18:44:36"/>
    <n v="154.66999999999999"/>
    <x v="10"/>
    <x v="1"/>
  </r>
  <r>
    <s v="9786fe4bfc559809a4bc1a58b72e2077"/>
    <s v="90005f3ce609c467eb968c7f7798ddc2"/>
    <s v="delivered"/>
    <d v="2017-08-21T23:44:15"/>
    <n v="163.06"/>
    <x v="10"/>
    <x v="1"/>
  </r>
  <r>
    <s v="29c20a338ac69db0ccfe9702b4f94a54"/>
    <s v="f3d2136779b53dee8984591b042e6995"/>
    <s v="delivered"/>
    <d v="2017-08-07T21:09:46"/>
    <n v="36.35"/>
    <x v="10"/>
    <x v="1"/>
  </r>
  <r>
    <s v="4e1c41b2e4e98943952522feb7ea67c5"/>
    <s v="e401ddea772552c341960357949fdb23"/>
    <s v="delivered"/>
    <d v="2017-08-17T16:23:00"/>
    <n v="36.35"/>
    <x v="10"/>
    <x v="1"/>
  </r>
  <r>
    <s v="857026945972df7017e1a4930a8a2ada"/>
    <s v="7ebaa55d1bed516cd0311cdf0bdc9e8f"/>
    <s v="delivered"/>
    <d v="2017-08-14T22:45:01"/>
    <n v="153.96"/>
    <x v="10"/>
    <x v="1"/>
  </r>
  <r>
    <s v="9c625b12c2d0805fc7b1bcb6db555298"/>
    <s v="3eac4fe509463021a5537d4f3d4e1d3a"/>
    <s v="delivered"/>
    <d v="2017-08-30T11:08:27"/>
    <n v="25.84"/>
    <x v="10"/>
    <x v="1"/>
  </r>
  <r>
    <s v="2482120dd4bce28edece66c4a4756985"/>
    <s v="d0a5cc1c6a1375f5ff65ec2ad6fac14a"/>
    <s v="delivered"/>
    <d v="2017-08-27T09:12:02"/>
    <n v="154.66999999999999"/>
    <x v="10"/>
    <x v="1"/>
  </r>
  <r>
    <s v="aa70246e9f9947e5a9a5e69684afe114"/>
    <s v="cbd27e89c7d9f328657dbdfe6206bf6c"/>
    <s v="delivered"/>
    <d v="2017-08-23T07:16:09"/>
    <n v="25.84"/>
    <x v="10"/>
    <x v="1"/>
  </r>
  <r>
    <s v="b509bd2eac0f3bf788f841a5cb5b69ad"/>
    <s v="93d7698c4b1a642da516347f577c4686"/>
    <s v="delivered"/>
    <d v="2017-08-09T12:29:56"/>
    <n v="125.99"/>
    <x v="10"/>
    <x v="1"/>
  </r>
  <r>
    <s v="8b032554e12735baca24e92f1e33c000"/>
    <s v="1214e6e00eeb4df5e73fbccad87f17f8"/>
    <s v="delivered"/>
    <d v="2017-08-22T20:06:39"/>
    <n v="163.06"/>
    <x v="10"/>
    <x v="1"/>
  </r>
  <r>
    <s v="b28d8bbc74731fb20234ba949894dd13"/>
    <s v="a2c96008f123e921c843461f4d294ab9"/>
    <s v="delivered"/>
    <d v="2017-08-03T20:05:10"/>
    <n v="25.84"/>
    <x v="10"/>
    <x v="1"/>
  </r>
  <r>
    <s v="5802a2af7adc078756b394ca9f492087"/>
    <s v="e9fd1771e8a7e1f2e502b27b061b15b8"/>
    <s v="delivered"/>
    <d v="2017-08-10T10:42:48"/>
    <n v="138.65"/>
    <x v="10"/>
    <x v="1"/>
  </r>
  <r>
    <s v="50450e6dcc1a32535adfec1b01e88659"/>
    <s v="d2c218bda8ec8cab8e5d1930408fe95b"/>
    <s v="delivered"/>
    <d v="2017-08-25T19:17:14"/>
    <n v="36.35"/>
    <x v="10"/>
    <x v="1"/>
  </r>
  <r>
    <s v="ee3485f5152cb61d512769574a0a1419"/>
    <s v="083f43233953a6a6b3a4fbf9dcf3722a"/>
    <s v="delivered"/>
    <d v="2017-08-02T14:14:24"/>
    <n v="191.58"/>
    <x v="10"/>
    <x v="1"/>
  </r>
  <r>
    <s v="0ece9be8cfc0d7014370475626b74cf7"/>
    <s v="24236d77a4ff02fc9acd751fd9f2ea3d"/>
    <s v="delivered"/>
    <d v="2017-08-21T00:01:29"/>
    <n v="154.66999999999999"/>
    <x v="10"/>
    <x v="1"/>
  </r>
  <r>
    <s v="5494c710e1d7ff9770343f2abe0cf40c"/>
    <s v="f647802ba4732b3a5730faf366ae6607"/>
    <s v="delivered"/>
    <d v="2017-08-22T18:18:19"/>
    <n v="36.35"/>
    <x v="10"/>
    <x v="1"/>
  </r>
  <r>
    <s v="1194026a5099a99736bc99ca91903fb4"/>
    <s v="03ff9a2b7490e86627370e4a04864beb"/>
    <s v="delivered"/>
    <d v="2017-08-12T19:17:44"/>
    <n v="154.66999999999999"/>
    <x v="10"/>
    <x v="1"/>
  </r>
  <r>
    <s v="ad18d4d14b15eb7a3c5270067c1ae24a"/>
    <s v="89622b9cbcb1818eb3f182e5d7be488a"/>
    <s v="delivered"/>
    <d v="2017-08-18T12:54:20"/>
    <n v="25.84"/>
    <x v="10"/>
    <x v="1"/>
  </r>
  <r>
    <s v="277630ca53de43c81908ab9b5eb121a9"/>
    <s v="f599c364c91e59fb2243c0130907706e"/>
    <s v="delivered"/>
    <d v="2017-08-14T21:59:40"/>
    <n v="154.66999999999999"/>
    <x v="10"/>
    <x v="1"/>
  </r>
  <r>
    <s v="31e919190f59dd6dde547000ab20a612"/>
    <s v="f6e64070970103cd567436eb89a2ea55"/>
    <s v="delivered"/>
    <d v="2017-08-05T18:24:31"/>
    <n v="36.35"/>
    <x v="10"/>
    <x v="1"/>
  </r>
  <r>
    <s v="d416617c5fada61b01ff48ec39b4ca46"/>
    <s v="19ec7d6fa6f155e51e054bcb66bd48d7"/>
    <s v="delivered"/>
    <d v="2017-08-04T14:38:18"/>
    <n v="191.58"/>
    <x v="10"/>
    <x v="1"/>
  </r>
  <r>
    <s v="fde1f9f7f42a794aed395c97703ed5b3"/>
    <s v="42b34449473b9f9a218abf52d52751f7"/>
    <s v="delivered"/>
    <d v="2017-08-01T15:04:25"/>
    <n v="191.58"/>
    <x v="10"/>
    <x v="1"/>
  </r>
  <r>
    <s v="fcbe557f2bb4cd2409d67dec35a1e6f3"/>
    <s v="972b98e458def47c41a327df83f788bd"/>
    <s v="delivered"/>
    <d v="2017-08-21T14:19:27"/>
    <n v="191.58"/>
    <x v="10"/>
    <x v="1"/>
  </r>
  <r>
    <s v="a7a43f469c0d7bdb0a23a82db125aefa"/>
    <s v="d7c95dc1ece116c14188092ead3d0951"/>
    <s v="delivered"/>
    <d v="2017-08-21T13:00:05"/>
    <n v="25.84"/>
    <x v="10"/>
    <x v="1"/>
  </r>
  <r>
    <s v="79e5ae80172f5697f2402439382f2d77"/>
    <s v="714e71bea93777c3bc2580bcacbf68f6"/>
    <s v="delivered"/>
    <d v="2017-08-08T10:24:11"/>
    <n v="155.41999999999999"/>
    <x v="10"/>
    <x v="1"/>
  </r>
  <r>
    <s v="f1da12bb1c455443de52016c3b68e1cf"/>
    <s v="a9e1f7800d6912c041c1824f7947176a"/>
    <s v="delivered"/>
    <d v="2017-08-31T16:26:00"/>
    <n v="191.58"/>
    <x v="10"/>
    <x v="1"/>
  </r>
  <r>
    <s v="b034b38968b7bc21648e36e05d2eb09f"/>
    <s v="38248f5e3248ffe52b20c510522b04f5"/>
    <s v="delivered"/>
    <d v="2017-08-27T16:14:04"/>
    <n v="25.84"/>
    <x v="10"/>
    <x v="1"/>
  </r>
  <r>
    <s v="79c05a5c6f400fdbdc0de8fdf288f22a"/>
    <s v="68605f0c6c6811b45cf553519196dd25"/>
    <s v="delivered"/>
    <d v="2017-08-20T19:04:28"/>
    <n v="155.41999999999999"/>
    <x v="10"/>
    <x v="1"/>
  </r>
  <r>
    <s v="5c2989919c369ef67197ecb7a2e4c4ba"/>
    <s v="fc77094fc15296718fabc473947c93d3"/>
    <s v="delivered"/>
    <d v="2017-08-13T13:20:11"/>
    <n v="138.65"/>
    <x v="10"/>
    <x v="1"/>
  </r>
  <r>
    <s v="e7171879cabb5e67b8df36332795315b"/>
    <s v="257ff24d22f126adcedba98db34c483e"/>
    <s v="delivered"/>
    <d v="2017-08-04T13:47:45"/>
    <n v="191.58"/>
    <x v="10"/>
    <x v="1"/>
  </r>
  <r>
    <s v="d374e958c5246d608c3baeca9ddccb16"/>
    <s v="c187f9ccfe83b8d98c81b403211cf8c2"/>
    <s v="delivered"/>
    <d v="2017-08-12T21:48:34"/>
    <n v="191.58"/>
    <x v="10"/>
    <x v="1"/>
  </r>
  <r>
    <s v="7900ff338051fc207475b59ae5465060"/>
    <s v="6b8b4a6e41b8917b1d46ab80502aaaa6"/>
    <s v="delivered"/>
    <d v="2017-08-29T15:19:22"/>
    <n v="155.41999999999999"/>
    <x v="10"/>
    <x v="1"/>
  </r>
  <r>
    <s v="e546da8f5a68e30c67e5cdbb75a3447f"/>
    <s v="607e4ac7c659ddc86466344b63f73413"/>
    <s v="delivered"/>
    <d v="2017-08-04T16:11:22"/>
    <n v="191.58"/>
    <x v="10"/>
    <x v="1"/>
  </r>
  <r>
    <s v="d603daf41a69ac39e359dadcd655fd35"/>
    <s v="482f8693115d85a41ad7f88a36f265f6"/>
    <s v="delivered"/>
    <d v="2017-08-19T11:20:22"/>
    <n v="191.58"/>
    <x v="10"/>
    <x v="1"/>
  </r>
  <r>
    <s v="82c5cafaa9a07e68a28009b6cd031be7"/>
    <s v="edee5737d062e9274e403eff4ad67e12"/>
    <s v="delivered"/>
    <d v="2017-08-22T11:50:48"/>
    <n v="153.96"/>
    <x v="10"/>
    <x v="1"/>
  </r>
  <r>
    <s v="3a47466ddf60f686bf60e6cc66ed45aa"/>
    <s v="1894bfd42e8ad783c68fc0a21c685916"/>
    <s v="delivered"/>
    <d v="2017-08-16T23:11:39"/>
    <n v="36.35"/>
    <x v="10"/>
    <x v="1"/>
  </r>
  <r>
    <s v="77ac5289e1fb34a1b4236cc77bf62866"/>
    <s v="4b2d305d5283dfc3fe60493756827c6e"/>
    <s v="delivered"/>
    <d v="2017-08-01T20:56:20"/>
    <n v="155.41999999999999"/>
    <x v="10"/>
    <x v="1"/>
  </r>
  <r>
    <s v="cebfb93d43892425be3fe47edbb54347"/>
    <s v="2a851126045f8187455b0184079abcc8"/>
    <s v="delivered"/>
    <d v="2017-08-11T07:54:06"/>
    <n v="191.58"/>
    <x v="10"/>
    <x v="1"/>
  </r>
  <r>
    <s v="dd1bd072c709a5e654fd047560eba5aa"/>
    <s v="71b5cbb958bd657c21d085a0d8d93ed4"/>
    <s v="delivered"/>
    <d v="2017-08-22T22:37:13"/>
    <n v="191.58"/>
    <x v="10"/>
    <x v="1"/>
  </r>
  <r>
    <s v="ed514599a6591d1a2df80bef99bbbf59"/>
    <s v="fb143fc86711d3d2c0fa08d408c78a74"/>
    <s v="delivered"/>
    <d v="2017-08-06T01:10:13"/>
    <n v="191.58"/>
    <x v="10"/>
    <x v="1"/>
  </r>
  <r>
    <s v="f46423982b1927442355a79e98c8bb29"/>
    <s v="6a93f59d910079c839072844fe72a98b"/>
    <s v="delivered"/>
    <d v="2017-08-23T02:11:58"/>
    <n v="191.58"/>
    <x v="10"/>
    <x v="1"/>
  </r>
  <r>
    <s v="176654c710164dc3eaf312ae5b533767"/>
    <s v="8d89a83025d86a9fc48b84a82ef97da6"/>
    <s v="delivered"/>
    <d v="2017-08-12T22:33:55"/>
    <n v="154.66999999999999"/>
    <x v="10"/>
    <x v="1"/>
  </r>
  <r>
    <s v="2304fd42f10881dd456928039a1ef576"/>
    <s v="a4780d661b345ac6e6d00d0acad24cc5"/>
    <s v="delivered"/>
    <d v="2017-08-28T13:13:06"/>
    <n v="154.66999999999999"/>
    <x v="10"/>
    <x v="1"/>
  </r>
  <r>
    <s v="5e437aa4ed75f875937a1df3a2f41422"/>
    <s v="591dabcf056dad32574160278287db79"/>
    <s v="delivered"/>
    <d v="2017-08-14T10:59:43"/>
    <n v="138.65"/>
    <x v="10"/>
    <x v="1"/>
  </r>
  <r>
    <s v="91bc8de419040aeb9a64f84039c5f1bb"/>
    <s v="b09127083e669f9addee8813028f4730"/>
    <s v="shipped"/>
    <d v="2017-08-01T22:33:52"/>
    <n v="163.06"/>
    <x v="10"/>
    <x v="1"/>
  </r>
  <r>
    <s v="1ba061d75a157b11f745ec097005eda4"/>
    <s v="159f1c87084f4debf9fd5997e4f625ce"/>
    <s v="delivered"/>
    <d v="2017-08-31T17:33:31"/>
    <n v="154.66999999999999"/>
    <x v="10"/>
    <x v="1"/>
  </r>
  <r>
    <s v="dc80f04232a571734b52cd2c5b40a9f8"/>
    <s v="eab4d34332351e5db1bd1fd635065fe4"/>
    <s v="delivered"/>
    <d v="2017-08-15T17:08:00"/>
    <n v="191.58"/>
    <x v="10"/>
    <x v="1"/>
  </r>
  <r>
    <s v="d18bad91398c54df81cafc7b59e435d3"/>
    <s v="768db0b5fd40b2514b54bb802cf9dc08"/>
    <s v="delivered"/>
    <d v="2017-08-23T11:59:43"/>
    <n v="191.58"/>
    <x v="10"/>
    <x v="1"/>
  </r>
  <r>
    <s v="12a1bc73d4736fdb9a60a8c58d9628b7"/>
    <s v="9c43c3ec193867224172a528e99f9205"/>
    <s v="delivered"/>
    <d v="2017-08-31T11:52:23"/>
    <n v="154.66999999999999"/>
    <x v="10"/>
    <x v="1"/>
  </r>
  <r>
    <s v="6d25b49ec255fb0bffe632d77a6345ec"/>
    <s v="827cb9858a69567332c16a3975c79582"/>
    <s v="delivered"/>
    <d v="2017-08-04T10:02:29"/>
    <n v="138.65"/>
    <x v="10"/>
    <x v="1"/>
  </r>
  <r>
    <s v="74662215aaa1cd3e23a999f6de5e791d"/>
    <s v="c8897030bcdf94d563c275bbf46c1114"/>
    <s v="delivered"/>
    <d v="2017-08-16T12:04:52"/>
    <n v="155.41999999999999"/>
    <x v="10"/>
    <x v="1"/>
  </r>
  <r>
    <s v="57867f9fcc30232da57d5af5b831a4d8"/>
    <s v="0bebec3578296e4e4ff216ff6037cbba"/>
    <s v="delivered"/>
    <d v="2017-08-20T14:01:13"/>
    <n v="138.65"/>
    <x v="10"/>
    <x v="1"/>
  </r>
  <r>
    <s v="db9564d23d5d0d213eb2a0b5ca279c2f"/>
    <s v="73a8c93b316350e98f0d0804293f2c27"/>
    <s v="delivered"/>
    <d v="2017-08-10T18:45:39"/>
    <n v="191.58"/>
    <x v="10"/>
    <x v="1"/>
  </r>
  <r>
    <s v="f6bea0bde2ee012e3899233133874ff7"/>
    <s v="dcac61adf6e0f0b560f223598683cdd7"/>
    <s v="delivered"/>
    <d v="2017-08-28T23:38:49"/>
    <n v="191.58"/>
    <x v="10"/>
    <x v="1"/>
  </r>
  <r>
    <s v="70b742795bc441e94a44a084b6d9ce7a"/>
    <s v="0c155574f4f4d27594dbdd37731a6ecb"/>
    <s v="delivered"/>
    <d v="2017-08-24T10:29:36"/>
    <n v="155.41999999999999"/>
    <x v="10"/>
    <x v="1"/>
  </r>
  <r>
    <s v="96c21ec9db51ad9d07c2b592c45f2144"/>
    <s v="14f2ec23fb7f10a1cd6226be0ff41f3a"/>
    <s v="delivered"/>
    <d v="2017-08-14T20:49:22"/>
    <n v="163.06"/>
    <x v="10"/>
    <x v="1"/>
  </r>
  <r>
    <s v="76c8089e946c8fd0cea2f819f1aa6d78"/>
    <s v="255edffca85a3cd3aab6456892a7067a"/>
    <s v="delivered"/>
    <d v="2017-08-08T14:36:00"/>
    <n v="155.41999999999999"/>
    <x v="10"/>
    <x v="1"/>
  </r>
  <r>
    <s v="8c695ffcf56400764176fd1789ec7fa2"/>
    <s v="d0e385087b9413d7f74a518fb55c56f9"/>
    <s v="delivered"/>
    <d v="2017-08-17T14:35:17"/>
    <n v="163.06"/>
    <x v="10"/>
    <x v="1"/>
  </r>
  <r>
    <s v="fc7e3c066f67dcf0954cd79e8b52a7df"/>
    <s v="debb9c0b178e9096f08c8609c81e2924"/>
    <s v="delivered"/>
    <d v="2017-08-16T20:28:40"/>
    <n v="191.58"/>
    <x v="10"/>
    <x v="1"/>
  </r>
  <r>
    <s v="3d6c7984f741db86885c11fb6f8ef329"/>
    <s v="191645119367588923a2fdb37a2b919e"/>
    <s v="delivered"/>
    <d v="2017-08-06T13:32:42"/>
    <n v="36.35"/>
    <x v="10"/>
    <x v="1"/>
  </r>
  <r>
    <s v="b761497bef87779669a4cb894020af20"/>
    <s v="1d5647bff95270b378279649cf42a8c6"/>
    <s v="delivered"/>
    <d v="2017-08-09T19:07:42"/>
    <n v="125.99"/>
    <x v="10"/>
    <x v="1"/>
  </r>
  <r>
    <s v="268762d6a983092f8632e379836806eb"/>
    <s v="6363048658a384cad9f33456e5c5def0"/>
    <s v="delivered"/>
    <d v="2017-08-27T13:02:35"/>
    <n v="154.66999999999999"/>
    <x v="10"/>
    <x v="1"/>
  </r>
  <r>
    <s v="2b1e6b2fd50454ea70f9e8f9b437d24d"/>
    <s v="0bcefb6bd3a890ffc5ef5f2573cee9a0"/>
    <s v="shipped"/>
    <d v="2017-08-09T17:08:58"/>
    <n v="36.35"/>
    <x v="10"/>
    <x v="1"/>
  </r>
  <r>
    <s v="44367541b21451fc1fff30873b2cd899"/>
    <s v="ec9f90219ae301b43e928199c1dcfc5b"/>
    <s v="delivered"/>
    <d v="2017-08-14T13:42:08"/>
    <n v="36.35"/>
    <x v="10"/>
    <x v="1"/>
  </r>
  <r>
    <s v="87787efcca530ffab1191c66c2023af4"/>
    <s v="f4fa54d46d7fb4d130ff9efdff0f8ac6"/>
    <s v="delivered"/>
    <d v="2017-08-04T11:42:37"/>
    <n v="153.96"/>
    <x v="10"/>
    <x v="1"/>
  </r>
  <r>
    <s v="0f33fb71f898568a0193fcbc892cf511"/>
    <s v="e725ee0c4279d554a9ab8740b3f4e963"/>
    <s v="delivered"/>
    <d v="2017-08-31T21:44:52"/>
    <n v="154.66999999999999"/>
    <x v="10"/>
    <x v="1"/>
  </r>
  <r>
    <s v="99ebd3bc1d6ce28d10723dc71bf6f13d"/>
    <s v="0db2a08a5e01142f41c443c3cead862c"/>
    <s v="delivered"/>
    <d v="2017-08-26T00:25:12"/>
    <n v="163.06"/>
    <x v="10"/>
    <x v="1"/>
  </r>
  <r>
    <s v="9585dcabb7fafb1d2bde20a5a995e5e4"/>
    <s v="3672240fddb571231ad0be2e2fa82b5a"/>
    <s v="delivered"/>
    <d v="2017-08-24T17:18:16"/>
    <n v="163.06"/>
    <x v="10"/>
    <x v="1"/>
  </r>
  <r>
    <s v="cf65e1cf310d6860d96e2efaab1f5d75"/>
    <s v="4bf0860a7a4807c9e9160cf4b6c2b33d"/>
    <s v="delivered"/>
    <d v="2017-08-14T21:44:03"/>
    <n v="191.58"/>
    <x v="10"/>
    <x v="1"/>
  </r>
  <r>
    <s v="1e7c4d7f10431cde9911c1c659a6e3fd"/>
    <s v="6fcf9bc0b844ced66aabad3c2c962d7b"/>
    <s v="delivered"/>
    <d v="2017-08-20T18:35:01"/>
    <n v="154.66999999999999"/>
    <x v="10"/>
    <x v="1"/>
  </r>
  <r>
    <s v="4ad158fb23644bc01f7f255b61b7ca9f"/>
    <s v="ed075555bbf25bf595005c1f973b136b"/>
    <s v="delivered"/>
    <d v="2017-08-08T20:50:58"/>
    <n v="36.35"/>
    <x v="10"/>
    <x v="1"/>
  </r>
  <r>
    <s v="7fe47b14b3fcdb2ebedef3da6f118cdc"/>
    <s v="a8bad9142fcbce619092b42b569f27dd"/>
    <s v="delivered"/>
    <d v="2017-08-28T16:52:22"/>
    <n v="153.96"/>
    <x v="10"/>
    <x v="1"/>
  </r>
  <r>
    <s v="1be274b004c97a574419e7d7caeebdbf"/>
    <s v="100e7030e29e676a2266d7b3996ac4f9"/>
    <s v="delivered"/>
    <d v="2017-08-20T19:28:57"/>
    <n v="154.66999999999999"/>
    <x v="10"/>
    <x v="1"/>
  </r>
  <r>
    <s v="e4d70620497883d192090b7a6d48441d"/>
    <s v="6611182ab275e5093731c323e3805777"/>
    <s v="delivered"/>
    <d v="2017-08-09T20:01:08"/>
    <n v="191.58"/>
    <x v="10"/>
    <x v="1"/>
  </r>
  <r>
    <s v="3ff4571d28b9a56f8a7b6c9c0e1d691e"/>
    <s v="9ee3d8535dea26048253e4ddafdeab20"/>
    <s v="delivered"/>
    <d v="2017-08-19T15:58:50"/>
    <n v="36.35"/>
    <x v="10"/>
    <x v="1"/>
  </r>
  <r>
    <s v="b5b143bb15757cfbb8c5f447e4586940"/>
    <s v="3ca12a51d893d20d10c81d3ed566c391"/>
    <s v="delivered"/>
    <d v="2017-08-22T07:41:18"/>
    <n v="125.99"/>
    <x v="10"/>
    <x v="1"/>
  </r>
  <r>
    <s v="fbea6a49d91331a6874627ab4aca845f"/>
    <s v="6c071d9c8b7a81a768515d6b5baf8941"/>
    <s v="delivered"/>
    <d v="2017-08-14T10:35:38"/>
    <n v="191.58"/>
    <x v="10"/>
    <x v="1"/>
  </r>
  <r>
    <s v="eb663148871943b62e1729add83f8051"/>
    <s v="ddd53690849f9dbc6f720f503fb37d3f"/>
    <s v="delivered"/>
    <d v="2017-08-12T15:42:33"/>
    <n v="191.58"/>
    <x v="10"/>
    <x v="1"/>
  </r>
  <r>
    <s v="79bf72439e98b57a6f36b8ef0fcaea93"/>
    <s v="5f3487c31d0fe9c66b79c1cff28da081"/>
    <s v="delivered"/>
    <d v="2017-08-27T22:38:42"/>
    <n v="155.41999999999999"/>
    <x v="10"/>
    <x v="1"/>
  </r>
  <r>
    <s v="6d6f0c5bbf3fc7bbef3b260c1a8c89f8"/>
    <s v="e236ca0447927499f71f89d6a453e0b0"/>
    <s v="delivered"/>
    <d v="2017-08-30T15:31:33"/>
    <n v="138.65"/>
    <x v="10"/>
    <x v="1"/>
  </r>
  <r>
    <s v="f55227c04af301a96c2c22eb6973d8e8"/>
    <s v="49896c657941c4194e824df727d59d6b"/>
    <s v="delivered"/>
    <d v="2017-08-16T13:22:22"/>
    <n v="191.58"/>
    <x v="10"/>
    <x v="1"/>
  </r>
  <r>
    <s v="b2ad7cad7381ae63e968c60fa8f7f7a2"/>
    <s v="8ae4f6962420bf836509d9a57f4f81f7"/>
    <s v="delivered"/>
    <d v="2017-08-01T15:09:57"/>
    <n v="25.84"/>
    <x v="10"/>
    <x v="1"/>
  </r>
  <r>
    <s v="9edc1ee4f1a91ef8a52902a4d4c9ad79"/>
    <s v="2dea3eaf6af891a8185552a24a2575b0"/>
    <s v="delivered"/>
    <d v="2017-08-08T13:50:29"/>
    <n v="25.84"/>
    <x v="10"/>
    <x v="1"/>
  </r>
  <r>
    <s v="895ab968e7bb0d5659d16cd74cd1650c"/>
    <s v="270c23a11d024a44c896d1894b261a83"/>
    <s v="delivered"/>
    <d v="2017-08-08T20:26:31"/>
    <n v="163.06"/>
    <x v="10"/>
    <x v="1"/>
  </r>
  <r>
    <s v="1d38bea3896f01c97d629d249f1c68ff"/>
    <s v="bc2d96d037549d343268fa67b34d2590"/>
    <s v="delivered"/>
    <d v="2017-08-01T17:13:41"/>
    <n v="154.66999999999999"/>
    <x v="10"/>
    <x v="1"/>
  </r>
  <r>
    <s v="387620ec766797a584b7e92a41daad5f"/>
    <s v="8b35556f6dbc3bc6ec78ca09748154cf"/>
    <s v="delivered"/>
    <d v="2017-08-23T18:41:18"/>
    <n v="36.35"/>
    <x v="10"/>
    <x v="1"/>
  </r>
  <r>
    <s v="20c8ecc3191ba43d600bcff60029c6b5"/>
    <s v="5a5113660da3d81c3e3df58328e166dc"/>
    <s v="delivered"/>
    <d v="2017-08-16T23:59:35"/>
    <n v="154.66999999999999"/>
    <x v="10"/>
    <x v="1"/>
  </r>
  <r>
    <s v="edc3e43c9acea4a673df5f0dec3d7051"/>
    <s v="8939553de56703df40f815afc4786730"/>
    <s v="delivered"/>
    <d v="2017-08-09T12:13:32"/>
    <n v="191.58"/>
    <x v="10"/>
    <x v="1"/>
  </r>
  <r>
    <s v="15e281b810d3f48fd7f4e089ae5d25f1"/>
    <s v="b097adca864a599049d08d003ff5a336"/>
    <s v="delivered"/>
    <d v="2017-08-07T08:51:10"/>
    <n v="154.66999999999999"/>
    <x v="10"/>
    <x v="1"/>
  </r>
  <r>
    <s v="4fe3375df4882c70c200e075e3f1fed0"/>
    <s v="3295d27f33d0a40b245030ccaca13fd4"/>
    <s v="delivered"/>
    <d v="2017-08-19T12:55:53"/>
    <n v="36.35"/>
    <x v="10"/>
    <x v="1"/>
  </r>
  <r>
    <s v="8b761bca5ade41b47694b0225c668b75"/>
    <s v="60759d1a0d02d7e2d74834df707b597a"/>
    <s v="delivered"/>
    <d v="2017-08-03T16:51:19"/>
    <n v="163.06"/>
    <x v="10"/>
    <x v="1"/>
  </r>
  <r>
    <s v="75d592e235731df502636b3cc6c7d1f4"/>
    <s v="f55423f2ff6e633b328f58b0288a756d"/>
    <s v="delivered"/>
    <d v="2017-08-07T10:30:58"/>
    <n v="155.41999999999999"/>
    <x v="10"/>
    <x v="1"/>
  </r>
  <r>
    <s v="ebcb5b268095abb9ff8739f83b939864"/>
    <s v="168b5d343376984732f2f71895766adf"/>
    <s v="delivered"/>
    <d v="2017-08-07T15:15:03"/>
    <n v="191.58"/>
    <x v="10"/>
    <x v="1"/>
  </r>
  <r>
    <s v="4fd2c689dda2edbc8c11a796959a1d24"/>
    <s v="14413e54e206d9d58a8e338dbda158a7"/>
    <s v="delivered"/>
    <d v="2017-08-28T21:16:50"/>
    <n v="36.35"/>
    <x v="10"/>
    <x v="1"/>
  </r>
  <r>
    <s v="930c438920322d999f81073398288381"/>
    <s v="e62cf9e803aee2389d750a99f8a2986e"/>
    <s v="delivered"/>
    <d v="2017-08-26T17:21:49"/>
    <n v="163.06"/>
    <x v="10"/>
    <x v="1"/>
  </r>
  <r>
    <s v="d49ed6b5b1dd31d720b321ff3f3874f3"/>
    <s v="a3e48975d6250420ce214a7f3c7ebefc"/>
    <s v="delivered"/>
    <d v="2017-08-28T22:07:36"/>
    <n v="191.58"/>
    <x v="10"/>
    <x v="1"/>
  </r>
  <r>
    <s v="64b474e9995eb9740db3190013984b6b"/>
    <s v="140e06ed00056011aa7326bcc0cd10e1"/>
    <s v="delivered"/>
    <d v="2017-08-07T09:14:30"/>
    <n v="138.65"/>
    <x v="10"/>
    <x v="1"/>
  </r>
  <r>
    <s v="9fae83d9b8b2e49831f7017a29632728"/>
    <s v="7fab538587b4843694afea5717d0c61b"/>
    <s v="delivered"/>
    <d v="2017-08-28T14:11:28"/>
    <n v="25.84"/>
    <x v="10"/>
    <x v="1"/>
  </r>
  <r>
    <s v="279f4b9e7b2a4b2b98c0d8c8a8f2a4b2"/>
    <s v="5be52c6dec12c72dc02ac315ae57a221"/>
    <s v="delivered"/>
    <d v="2017-08-22T11:39:48"/>
    <n v="154.66999999999999"/>
    <x v="10"/>
    <x v="1"/>
  </r>
  <r>
    <s v="d4a3c28ffadf7c451e1d420fb14fe13c"/>
    <s v="25ab14fc672547e0312a9bb6b8953bec"/>
    <s v="delivered"/>
    <d v="2017-08-24T16:54:09"/>
    <n v="191.58"/>
    <x v="10"/>
    <x v="1"/>
  </r>
  <r>
    <s v="580530118ea1a9da5f64b2ce87a6bb1b"/>
    <s v="86503341952fe53c97b3aa4dcdab5034"/>
    <s v="delivered"/>
    <d v="2017-08-29T18:14:08"/>
    <n v="138.65"/>
    <x v="10"/>
    <x v="1"/>
  </r>
  <r>
    <s v="dc7be79976943eeae2bd3e4530b511fd"/>
    <s v="d33b250cb9b08d63736d711cad71cc52"/>
    <s v="delivered"/>
    <d v="2017-08-08T23:01:39"/>
    <n v="191.58"/>
    <x v="10"/>
    <x v="1"/>
  </r>
  <r>
    <s v="af9b17f2f1dfb02d55825bd0d7870d0a"/>
    <s v="1de8615754a9427f8bc52efdd114bec5"/>
    <s v="delivered"/>
    <d v="2017-08-19T23:52:34"/>
    <n v="25.84"/>
    <x v="10"/>
    <x v="1"/>
  </r>
  <r>
    <s v="621ab070c6e1491f81eb9a8a8ccb0ea9"/>
    <s v="d8a76a94468f01bfbbe028908b633981"/>
    <s v="delivered"/>
    <d v="2017-08-29T11:10:18"/>
    <n v="138.65"/>
    <x v="10"/>
    <x v="1"/>
  </r>
  <r>
    <s v="294daf7c492131f5d3168a93bb1b74f9"/>
    <s v="96589e8267dcafad07f9e1137d8089dd"/>
    <s v="delivered"/>
    <d v="2017-08-17T02:43:54"/>
    <n v="36.35"/>
    <x v="10"/>
    <x v="1"/>
  </r>
  <r>
    <s v="acd7029e70d5e80091c71c9be6643758"/>
    <s v="b03ee9f793c8f31660394513b415e602"/>
    <s v="delivered"/>
    <d v="2017-08-01T15:17:33"/>
    <n v="25.84"/>
    <x v="10"/>
    <x v="1"/>
  </r>
  <r>
    <s v="6e0f7d433f02475118beb9c7e4082235"/>
    <s v="b0bcf5b29b3eca0f8beb21acb372fd3c"/>
    <s v="delivered"/>
    <d v="2017-08-16T10:31:37"/>
    <n v="155.41999999999999"/>
    <x v="10"/>
    <x v="1"/>
  </r>
  <r>
    <s v="38db33637385302252909c781f213e91"/>
    <s v="dbd39e878bd4aca0ed717fc128f8210d"/>
    <s v="delivered"/>
    <d v="2017-08-31T10:53:40"/>
    <n v="36.35"/>
    <x v="10"/>
    <x v="1"/>
  </r>
  <r>
    <s v="1a68123d36b3a96ebeb710db015da2e3"/>
    <s v="08e67c772d6a0d150aabc46eda41b466"/>
    <s v="delivered"/>
    <d v="2017-08-30T13:21:35"/>
    <n v="154.66999999999999"/>
    <x v="10"/>
    <x v="1"/>
  </r>
  <r>
    <s v="a037c35b691ecad7720b1d5cf7f14bc8"/>
    <s v="37a33f98ef66886bd343022f96f054dd"/>
    <s v="delivered"/>
    <d v="2017-08-24T05:53:24"/>
    <n v="25.84"/>
    <x v="10"/>
    <x v="1"/>
  </r>
  <r>
    <s v="3757dc827b45811e32f858867877df67"/>
    <s v="442c2a88842315cb04a3d46658371689"/>
    <s v="processing"/>
    <d v="2017-08-21T10:59:48"/>
    <n v="36.35"/>
    <x v="10"/>
    <x v="1"/>
  </r>
  <r>
    <s v="b907517f4d66cdc2f9a7335370a0e073"/>
    <s v="f46efcc57026aa7f5a7e0920d2a6d054"/>
    <s v="delivered"/>
    <d v="2017-08-18T21:40:21"/>
    <n v="32.9"/>
    <x v="10"/>
    <x v="1"/>
  </r>
  <r>
    <s v="2b234cbc0fc80ec00c9ab6f0ca1aca88"/>
    <s v="0fd32272b232b1f9014fec159b49efe6"/>
    <s v="delivered"/>
    <d v="2017-08-10T09:42:42"/>
    <n v="36.35"/>
    <x v="10"/>
    <x v="1"/>
  </r>
  <r>
    <s v="a2271e2c867442b21df827861d9f8ef0"/>
    <s v="d6c2883b7ee3424c694873e751691363"/>
    <s v="delivered"/>
    <d v="2017-08-10T14:18:22"/>
    <n v="25.84"/>
    <x v="10"/>
    <x v="1"/>
  </r>
  <r>
    <s v="157d64d36f001ed71b81dc87e46a0809"/>
    <s v="eb316b10309b44e855263e3fafaf1caf"/>
    <s v="delivered"/>
    <d v="2017-08-17T11:06:41"/>
    <n v="154.66999999999999"/>
    <x v="10"/>
    <x v="1"/>
  </r>
  <r>
    <s v="e1e06d229be4515568fce133c60e6089"/>
    <s v="e87ec36a7eacb7f9f72a5a650cdcc0f1"/>
    <s v="delivered"/>
    <d v="2017-08-02T10:12:07"/>
    <n v="191.58"/>
    <x v="10"/>
    <x v="1"/>
  </r>
  <r>
    <s v="ade59b0e363885983290be2cc12ae8b4"/>
    <s v="b1e76084d8b2831421f8b7f4f7d0a457"/>
    <s v="delivered"/>
    <d v="2017-08-30T11:51:44"/>
    <n v="25.84"/>
    <x v="10"/>
    <x v="1"/>
  </r>
  <r>
    <s v="86a159c4f6b1da57e4f8d286a16e9c9f"/>
    <s v="61fb4e9e08bfc53dc60cad3a7a9ab94a"/>
    <s v="delivered"/>
    <d v="2017-08-03T17:47:10"/>
    <n v="153.96"/>
    <x v="10"/>
    <x v="1"/>
  </r>
  <r>
    <s v="685e7e3eaffdd604a628eb6e0dbee88e"/>
    <s v="1d5127e3f9779d044a034868329d653a"/>
    <s v="delivered"/>
    <d v="2017-08-26T19:57:39"/>
    <n v="138.65"/>
    <x v="10"/>
    <x v="1"/>
  </r>
  <r>
    <s v="7d1996e6e2897f39ad7ab248767d66ea"/>
    <s v="667c0f68dff62a45f0be6fe6e944ae7d"/>
    <s v="delivered"/>
    <d v="2017-08-17T17:38:34"/>
    <n v="58.36"/>
    <x v="10"/>
    <x v="1"/>
  </r>
  <r>
    <s v="e5283432176f988a5d35d8f6b0711030"/>
    <s v="e60ef18ae2cc1f0e16b855a4ef2807be"/>
    <s v="delivered"/>
    <d v="2017-08-25T10:14:02"/>
    <n v="191.58"/>
    <x v="10"/>
    <x v="1"/>
  </r>
  <r>
    <s v="1754107f36ce978c21ba0509c7bf0889"/>
    <s v="051d8948abf627dfd3483f6bcdfbfa5a"/>
    <s v="delivered"/>
    <d v="2017-08-08T16:05:13"/>
    <n v="154.66999999999999"/>
    <x v="10"/>
    <x v="1"/>
  </r>
  <r>
    <s v="43c564b825003473af9a68138631d388"/>
    <s v="7a9e4631c3fa2487b3a4d1a9becf3701"/>
    <s v="delivered"/>
    <d v="2017-08-08T12:49:01"/>
    <n v="36.35"/>
    <x v="10"/>
    <x v="1"/>
  </r>
  <r>
    <s v="b9c2b60a685ded2236d95094452a9696"/>
    <s v="8ff2152f67ae2d4ae1198316824c0b7c"/>
    <s v="delivered"/>
    <d v="2017-08-11T11:01:38"/>
    <n v="32.9"/>
    <x v="10"/>
    <x v="1"/>
  </r>
  <r>
    <s v="e6a09c11fa9d7a43d90955406cab553c"/>
    <s v="ef2415ea1854ac041c3700df551dd63e"/>
    <s v="delivered"/>
    <d v="2017-08-15T07:55:36"/>
    <n v="191.58"/>
    <x v="10"/>
    <x v="1"/>
  </r>
  <r>
    <s v="c77ab6252aa05bf818cb8b39d4879b21"/>
    <s v="5da48e4724bbe609f697fc1f8bd09bba"/>
    <s v="delivered"/>
    <d v="2017-08-23T22:32:15"/>
    <n v="191.58"/>
    <x v="10"/>
    <x v="1"/>
  </r>
  <r>
    <s v="93d350ebaa988529d9b1988c454035b2"/>
    <s v="3f0f45bd49f7908548178ad90f2e8f6d"/>
    <s v="delivered"/>
    <d v="2017-08-23T10:04:56"/>
    <n v="163.06"/>
    <x v="10"/>
    <x v="1"/>
  </r>
  <r>
    <s v="58829394980c3e52afb649be7d0e663a"/>
    <s v="c8d05282b481f15f12dd174d888b3b0d"/>
    <s v="delivered"/>
    <d v="2017-08-01T11:12:34"/>
    <n v="138.65"/>
    <x v="10"/>
    <x v="1"/>
  </r>
  <r>
    <s v="d2dcde253b72954806e86ee9f7995770"/>
    <s v="fdc6d9ace808ea44c8fdc1622b36a0ee"/>
    <s v="delivered"/>
    <d v="2017-08-07T10:28:07"/>
    <n v="191.58"/>
    <x v="10"/>
    <x v="1"/>
  </r>
  <r>
    <s v="16d65d58409db5d0534f2fb1817696b0"/>
    <s v="9711a23693eaa23367227bd36040faa5"/>
    <s v="delivered"/>
    <d v="2017-08-28T20:47:42"/>
    <n v="154.66999999999999"/>
    <x v="10"/>
    <x v="1"/>
  </r>
  <r>
    <s v="1042722433e7633a6a857a82dcb8d881"/>
    <s v="21929d7523b4ca73af799eed3d218276"/>
    <s v="delivered"/>
    <d v="2017-08-08T16:26:41"/>
    <n v="154.66999999999999"/>
    <x v="10"/>
    <x v="1"/>
  </r>
  <r>
    <s v="981a9806f64f9c36b258de8edafdbb39"/>
    <s v="7754b34de4a89802e74462bf76d5ec58"/>
    <s v="delivered"/>
    <d v="2017-08-12T19:12:03"/>
    <n v="163.06"/>
    <x v="10"/>
    <x v="1"/>
  </r>
  <r>
    <s v="595316a07cd3dea9db7adfcc7e247ae7"/>
    <s v="696e8f940eeee6b009d1539b59e47366"/>
    <s v="delivered"/>
    <d v="2017-08-09T23:50:08"/>
    <n v="138.65"/>
    <x v="10"/>
    <x v="1"/>
  </r>
  <r>
    <s v="a92a6fc4d961b38efcdcc7a12610754c"/>
    <s v="6f0417a5db860fa53ef4542989cc35f0"/>
    <s v="delivered"/>
    <d v="2017-08-11T17:18:16"/>
    <n v="25.84"/>
    <x v="10"/>
    <x v="1"/>
  </r>
  <r>
    <s v="16b14bdbbefd9bb58e110074fca00bc5"/>
    <s v="583483c4d60ab300ed89f4c905bba728"/>
    <s v="delivered"/>
    <d v="2017-08-02T21:40:18"/>
    <n v="154.66999999999999"/>
    <x v="10"/>
    <x v="1"/>
  </r>
  <r>
    <s v="461b40d4fc35428f6d7f4df87ae2b5b5"/>
    <s v="2b3a8cb14fc68a1f8670ffe4e22065df"/>
    <s v="delivered"/>
    <d v="2017-08-15T22:00:18"/>
    <n v="36.35"/>
    <x v="10"/>
    <x v="1"/>
  </r>
  <r>
    <s v="ce648a016d0547e13c8cf94449256982"/>
    <s v="3b591652b5b59d3e035281d4597a81e2"/>
    <s v="delivered"/>
    <d v="2017-08-07T16:33:59"/>
    <n v="191.58"/>
    <x v="10"/>
    <x v="1"/>
  </r>
  <r>
    <s v="4b18f35d97c3ba68a1034e92dce1a2e1"/>
    <s v="28894762f8e436444ad220a622378fc7"/>
    <s v="delivered"/>
    <d v="2017-08-21T19:15:48"/>
    <n v="36.35"/>
    <x v="10"/>
    <x v="1"/>
  </r>
  <r>
    <s v="63773910895f35751c9a1eb0ba5530c9"/>
    <s v="fc7d02fe1a8f694424b9028c6b098b42"/>
    <s v="delivered"/>
    <d v="2017-08-29T02:04:08"/>
    <n v="138.65"/>
    <x v="10"/>
    <x v="1"/>
  </r>
  <r>
    <s v="7e4b03dd0033e5b679e258243d9df206"/>
    <s v="664c19a838d368c81b12d20087ae22b9"/>
    <s v="delivered"/>
    <d v="2017-08-30T12:28:36"/>
    <n v="153.96"/>
    <x v="10"/>
    <x v="1"/>
  </r>
  <r>
    <s v="bda0a601b915e77d4f2d40c927fdc931"/>
    <s v="b5daf9b3e18570d7591b7d855523169c"/>
    <s v="delivered"/>
    <d v="2017-08-25T12:30:31"/>
    <n v="291.27999999999997"/>
    <x v="10"/>
    <x v="1"/>
  </r>
  <r>
    <s v="ea6151036572e7eb2ba1a80c5741ebd4"/>
    <s v="b49c3657443b89877fab016b62896b52"/>
    <s v="delivered"/>
    <d v="2017-08-04T09:58:14"/>
    <n v="191.58"/>
    <x v="10"/>
    <x v="1"/>
  </r>
  <r>
    <s v="f7c35f451e9f3f28c25c4cb36097b2d2"/>
    <s v="377fa3ff17985925de03df7dcd0a0579"/>
    <s v="delivered"/>
    <d v="2017-08-19T12:26:20"/>
    <n v="191.58"/>
    <x v="10"/>
    <x v="1"/>
  </r>
  <r>
    <s v="aaf4772267009ac972388c595ac96086"/>
    <s v="b3599df63349cf8003d59661bc0f6a75"/>
    <s v="delivered"/>
    <d v="2017-08-03T13:13:00"/>
    <n v="25.84"/>
    <x v="10"/>
    <x v="1"/>
  </r>
  <r>
    <s v="fa7b2ac9d0a8b3d20805eb52c416c2fa"/>
    <s v="d997b945624a4b422fc7d3a58fdaab3c"/>
    <s v="delivered"/>
    <d v="2017-08-10T13:10:06"/>
    <n v="191.58"/>
    <x v="10"/>
    <x v="1"/>
  </r>
  <r>
    <s v="4736832c0e59da8a5d32fcdce7afa55e"/>
    <s v="8048995a729129dc06cc00ec674bc4fb"/>
    <s v="invoiced"/>
    <d v="2017-08-15T11:34:24"/>
    <n v="36.35"/>
    <x v="10"/>
    <x v="1"/>
  </r>
  <r>
    <s v="6fea59a483e4a37701ffd5d5b8795ba7"/>
    <s v="a35e5f73f8f384c07ff61a9b159ce69b"/>
    <s v="delivered"/>
    <d v="2017-08-03T00:04:41"/>
    <n v="155.41999999999999"/>
    <x v="10"/>
    <x v="1"/>
  </r>
  <r>
    <s v="b80623966e8021f8f60984a3646abe70"/>
    <s v="cdf78a4b4403020ccadf1c716f28e89c"/>
    <s v="delivered"/>
    <d v="2017-08-11T13:04:07"/>
    <n v="32.9"/>
    <x v="10"/>
    <x v="1"/>
  </r>
  <r>
    <s v="6be9be082a8d228c8d43056cfce0c147"/>
    <s v="6c63c9d3fce6af66977a6d38873edcdc"/>
    <s v="delivered"/>
    <d v="2017-08-14T12:32:24"/>
    <n v="138.65"/>
    <x v="10"/>
    <x v="1"/>
  </r>
  <r>
    <s v="fdf9e48108cf744c38b7e25e1801e6c6"/>
    <s v="868c2c47163497b50be2e28d3ea04787"/>
    <s v="delivered"/>
    <d v="2017-08-05T16:48:23"/>
    <n v="191.58"/>
    <x v="10"/>
    <x v="1"/>
  </r>
  <r>
    <s v="58b7ff437a5d00121b575eb9493dc445"/>
    <s v="a57b9412a20c347327a02a7cee299ab7"/>
    <s v="delivered"/>
    <d v="2017-08-27T14:07:43"/>
    <n v="138.65"/>
    <x v="10"/>
    <x v="1"/>
  </r>
  <r>
    <s v="33a34707fe2e887e67e5d2a555f13c47"/>
    <s v="cc6303121d9155c7071dc346ab37d820"/>
    <s v="delivered"/>
    <d v="2017-08-03T12:59:21"/>
    <n v="36.35"/>
    <x v="10"/>
    <x v="1"/>
  </r>
  <r>
    <s v="c6ee16bc69a830e4c2e978c559071137"/>
    <s v="fa0c2f65b5108e4a65327a1c31f63e2a"/>
    <s v="delivered"/>
    <d v="2017-08-14T14:44:45"/>
    <n v="191.58"/>
    <x v="10"/>
    <x v="1"/>
  </r>
  <r>
    <s v="f54e13b77fb04661973c69d4ff0a8dec"/>
    <s v="5b7b35a23a96b75f72bd1406d29a86c7"/>
    <s v="delivered"/>
    <d v="2017-08-11T10:24:47"/>
    <n v="191.58"/>
    <x v="10"/>
    <x v="1"/>
  </r>
  <r>
    <s v="2170f9fac08a48aed1fc0b09c13b483b"/>
    <s v="02a2e57774aff37b1888526dd39717fe"/>
    <s v="delivered"/>
    <d v="2017-08-21T13:38:52"/>
    <n v="154.66999999999999"/>
    <x v="10"/>
    <x v="1"/>
  </r>
  <r>
    <s v="3582339d09804cb4c0ee1441f28eea77"/>
    <s v="3051f59342fb567ba3f8ce50ad4ea5a6"/>
    <s v="delivered"/>
    <d v="2017-08-31T21:48:37"/>
    <n v="36.35"/>
    <x v="10"/>
    <x v="1"/>
  </r>
  <r>
    <s v="398d714b55535c832a8bd66bf83defd9"/>
    <s v="8b5eb6285132137324ae38a3f8c7d2e7"/>
    <s v="delivered"/>
    <d v="2017-08-29T15:19:07"/>
    <n v="36.35"/>
    <x v="10"/>
    <x v="1"/>
  </r>
  <r>
    <s v="9c0dd0fc76f974318be91a7fb9dc337a"/>
    <s v="f52443eed97ec3bde9d3abf42938f44c"/>
    <s v="delivered"/>
    <d v="2017-08-21T14:29:52"/>
    <n v="25.84"/>
    <x v="10"/>
    <x v="1"/>
  </r>
  <r>
    <s v="96d4aa53586046965c471164413b37cd"/>
    <s v="12d54e7bcf721ea2debe5e1a7434aa6a"/>
    <s v="delivered"/>
    <d v="2017-08-03T13:59:34"/>
    <n v="163.06"/>
    <x v="10"/>
    <x v="1"/>
  </r>
  <r>
    <s v="4642ed1845e7cd193a89f622e9f4611b"/>
    <s v="1c72b1dd375ef8c7db973309f930fb5f"/>
    <s v="delivered"/>
    <d v="2017-08-10T21:17:47"/>
    <n v="36.35"/>
    <x v="10"/>
    <x v="1"/>
  </r>
  <r>
    <s v="293fe99febcd4990b7ab31c5cd2abfd5"/>
    <s v="407d685edcbff0e025864e271eb2e5b7"/>
    <s v="delivered"/>
    <d v="2017-08-20T16:22:25"/>
    <n v="36.35"/>
    <x v="10"/>
    <x v="1"/>
  </r>
  <r>
    <s v="3ce3ea3283555ac158b83c7cc2093ca7"/>
    <s v="b417cb435c44229b6f76ac61dccc1dd5"/>
    <s v="delivered"/>
    <d v="2017-08-15T12:54:48"/>
    <n v="36.35"/>
    <x v="10"/>
    <x v="1"/>
  </r>
  <r>
    <s v="c8584f2a0bdbf0ac38e859a8f7744039"/>
    <s v="6df926e23e9d935e27bcab0e120511d8"/>
    <s v="delivered"/>
    <d v="2017-08-29T08:24:09"/>
    <n v="191.58"/>
    <x v="10"/>
    <x v="1"/>
  </r>
  <r>
    <s v="e5890882225102403ce999fe5db85f83"/>
    <s v="5382de4e788e495627ee16f12d0097d7"/>
    <s v="delivered"/>
    <d v="2017-08-15T19:51:34"/>
    <n v="191.58"/>
    <x v="10"/>
    <x v="1"/>
  </r>
  <r>
    <s v="ec85c27a8b665a26a66f773bef603731"/>
    <s v="48cabebc3016b12079f4d41904c645b3"/>
    <s v="delivered"/>
    <d v="2017-08-03T15:41:08"/>
    <n v="191.58"/>
    <x v="10"/>
    <x v="1"/>
  </r>
  <r>
    <s v="4059056b2f7cadb9cf31238fc351ca59"/>
    <s v="bb770c5def3cd3c1c16e76579a614abf"/>
    <s v="delivered"/>
    <d v="2017-08-07T12:25:53"/>
    <n v="36.35"/>
    <x v="10"/>
    <x v="1"/>
  </r>
  <r>
    <s v="5c959c1b3e28ba4e981471f98941585b"/>
    <s v="8d449ef5d6b9c0e61e27917b778db8af"/>
    <s v="delivered"/>
    <d v="2017-08-09T22:52:37"/>
    <n v="138.65"/>
    <x v="10"/>
    <x v="1"/>
  </r>
  <r>
    <s v="8873ba6fabe889712462bf8affb6b808"/>
    <s v="46001adad3618bae82db5ef329cc7873"/>
    <s v="delivered"/>
    <d v="2017-08-21T14:22:37"/>
    <n v="153.96"/>
    <x v="10"/>
    <x v="1"/>
  </r>
  <r>
    <s v="3765a79496712d9bb7eea316cc9ff2c9"/>
    <s v="756f996447639ab93df564474cd24124"/>
    <s v="delivered"/>
    <d v="2017-08-14T15:36:18"/>
    <n v="36.35"/>
    <x v="10"/>
    <x v="1"/>
  </r>
  <r>
    <s v="9d4c70a4fba1638cb215c370f72a1fd2"/>
    <s v="67375d4b0ffd1ec02ad8e4c84f2a9cdc"/>
    <s v="delivered"/>
    <d v="2017-08-30T15:14:04"/>
    <n v="25.84"/>
    <x v="10"/>
    <x v="1"/>
  </r>
  <r>
    <s v="66866953330f81976a2adcd51f603560"/>
    <s v="2dd24ac3b1b93ee4f95f4fb3a32b0d33"/>
    <s v="delivered"/>
    <d v="2017-08-01T12:02:36"/>
    <n v="138.65"/>
    <x v="10"/>
    <x v="1"/>
  </r>
  <r>
    <s v="8b9db40975d36e27b6bef9ba264f0fad"/>
    <s v="6fafc5c3fc52e79ab26de962e6aee6af"/>
    <s v="delivered"/>
    <d v="2017-08-03T17:10:34"/>
    <n v="163.06"/>
    <x v="10"/>
    <x v="1"/>
  </r>
  <r>
    <s v="5c25baef0771109ddfe73e4c91f68cd4"/>
    <s v="cf1cc250256e6104a7b863050258225c"/>
    <s v="delivered"/>
    <d v="2017-08-25T17:39:38"/>
    <n v="138.65"/>
    <x v="10"/>
    <x v="1"/>
  </r>
  <r>
    <s v="0ca4f0c14bd70b836b3f05d6e115860d"/>
    <s v="fe74b59a789bbd55b090ac3f0524ca8e"/>
    <s v="delivered"/>
    <d v="2017-08-11T20:46:07"/>
    <n v="154.66999999999999"/>
    <x v="10"/>
    <x v="1"/>
  </r>
  <r>
    <s v="dc231a0130c907d3826e434585362c73"/>
    <s v="4679f6b56b929bc8adaf8d07ea14a4f9"/>
    <s v="delivered"/>
    <d v="2017-08-18T01:07:34"/>
    <n v="191.58"/>
    <x v="10"/>
    <x v="1"/>
  </r>
  <r>
    <s v="715cf0bf4a5b1cfaaf01d77a000d4c8e"/>
    <s v="57475ecf56f8bafe4d5c20f2477f944b"/>
    <s v="delivered"/>
    <d v="2017-08-19T11:46:23"/>
    <n v="155.41999999999999"/>
    <x v="10"/>
    <x v="1"/>
  </r>
  <r>
    <s v="57d94aaa6b72ca15b3e4801c6d5c0959"/>
    <s v="940fb59dede76bb3ca6585086a7a08b0"/>
    <s v="delivered"/>
    <d v="2017-08-10T09:47:46"/>
    <n v="138.65"/>
    <x v="10"/>
    <x v="1"/>
  </r>
  <r>
    <s v="4fa373aa126aea437de1bdab7e3f4179"/>
    <s v="9ba535d9f016f0b68a7fa5817b8ce979"/>
    <s v="delivered"/>
    <d v="2017-08-14T18:06:47"/>
    <n v="36.35"/>
    <x v="10"/>
    <x v="1"/>
  </r>
  <r>
    <s v="4d16edc6146d11a43b18720cce159643"/>
    <s v="ae1b6f1b36f47639b665736983884bc6"/>
    <s v="delivered"/>
    <d v="2017-08-27T21:12:55"/>
    <n v="36.35"/>
    <x v="10"/>
    <x v="1"/>
  </r>
  <r>
    <s v="e9435c6647559b99f3fd1fb54fb566eb"/>
    <s v="0cb626f6bb027482159790ab08643c1b"/>
    <s v="delivered"/>
    <d v="2017-08-09T19:27:45"/>
    <n v="191.58"/>
    <x v="10"/>
    <x v="1"/>
  </r>
  <r>
    <s v="51e284ce71f96710652ab6d5da30fc09"/>
    <s v="ae980a87b199d9bbd5de7b78a3ba312b"/>
    <s v="delivered"/>
    <d v="2017-08-02T13:39:43"/>
    <n v="36.35"/>
    <x v="10"/>
    <x v="1"/>
  </r>
  <r>
    <s v="be62a7e48d2d0a10e3ce4d03e737843c"/>
    <s v="cd3ad76eca9e738a7529dfeb077d5a7a"/>
    <s v="delivered"/>
    <d v="2017-08-18T15:25:53"/>
    <n v="291.27999999999997"/>
    <x v="10"/>
    <x v="1"/>
  </r>
  <r>
    <s v="22b740460022df3f675528ed4e738ca8"/>
    <s v="e3e9ae1347443d356811dee97b0faa20"/>
    <s v="delivered"/>
    <d v="2017-08-11T01:52:59"/>
    <n v="154.66999999999999"/>
    <x v="10"/>
    <x v="1"/>
  </r>
  <r>
    <s v="e2210e9067554988ff724209b5b7a474"/>
    <s v="1e9c542107046dc0a616dab2c63b1b93"/>
    <s v="delivered"/>
    <d v="2017-08-14T17:23:48"/>
    <n v="191.58"/>
    <x v="10"/>
    <x v="1"/>
  </r>
  <r>
    <s v="37f274d6183453f21639af5c037547d2"/>
    <s v="99591752fa0fde84c1d12934abf94ca1"/>
    <s v="delivered"/>
    <d v="2017-08-14T13:21:46"/>
    <n v="36.35"/>
    <x v="10"/>
    <x v="1"/>
  </r>
  <r>
    <s v="0de9e77cb8416394c1d74300fd08213f"/>
    <s v="37ed0b3fa78fab54b771fc1e2723c5d0"/>
    <s v="delivered"/>
    <d v="2017-08-13T13:31:33"/>
    <n v="154.66999999999999"/>
    <x v="10"/>
    <x v="1"/>
  </r>
  <r>
    <s v="c773cc960c0785e8154541eac3091b29"/>
    <s v="84a2c4c19cc18dcab616e5a1f061757a"/>
    <s v="delivered"/>
    <d v="2017-08-14T13:09:24"/>
    <n v="191.58"/>
    <x v="10"/>
    <x v="1"/>
  </r>
  <r>
    <s v="28c64e857ee676bae6e88191ad4fc730"/>
    <s v="d1b19221b806907480971467a31a755b"/>
    <s v="delivered"/>
    <d v="2017-08-13T18:09:53"/>
    <n v="154.66999999999999"/>
    <x v="10"/>
    <x v="1"/>
  </r>
  <r>
    <s v="de396a46ff91b76a683f05d1f1f9b2c1"/>
    <s v="27645e20a802dd1dfcff9851c39c5754"/>
    <s v="delivered"/>
    <d v="2017-08-03T22:47:48"/>
    <n v="191.58"/>
    <x v="10"/>
    <x v="1"/>
  </r>
  <r>
    <s v="f8501c44660f66acd201a4fbb6c7c997"/>
    <s v="0599e49e3b77b612391eba9e6ab01d6f"/>
    <s v="shipped"/>
    <d v="2017-08-26T12:44:06"/>
    <n v="191.58"/>
    <x v="10"/>
    <x v="1"/>
  </r>
  <r>
    <s v="edbb9b1079a61cdf59d13e1c2970ee07"/>
    <s v="2703563a8140490729499f547f6d9756"/>
    <s v="delivered"/>
    <d v="2017-08-12T09:53:26"/>
    <n v="191.58"/>
    <x v="10"/>
    <x v="1"/>
  </r>
  <r>
    <s v="e3530cef4397fa883a4cebaf1c967a80"/>
    <s v="5783948a85bc114d3ec03effa94dd8bb"/>
    <s v="delivered"/>
    <d v="2017-08-19T07:45:07"/>
    <n v="191.58"/>
    <x v="10"/>
    <x v="1"/>
  </r>
  <r>
    <s v="90427548a7f9b99089d5449bdc44dbf4"/>
    <s v="e7cfb33c9c236417151d55134b4e14d4"/>
    <s v="delivered"/>
    <d v="2017-08-12T13:14:12"/>
    <n v="163.06"/>
    <x v="10"/>
    <x v="1"/>
  </r>
  <r>
    <s v="82534d85d355632cf7b983bb78e11537"/>
    <s v="136d3cfd01d32911a7fe50d5d965f1e8"/>
    <s v="delivered"/>
    <d v="2017-08-05T12:12:22"/>
    <n v="153.96"/>
    <x v="10"/>
    <x v="1"/>
  </r>
  <r>
    <s v="ed0e7f24f9eadad43edce801270a981e"/>
    <s v="7958e417392cc47d4c91b93ee0aeaa39"/>
    <s v="delivered"/>
    <d v="2017-08-01T17:56:12"/>
    <n v="191.58"/>
    <x v="10"/>
    <x v="1"/>
  </r>
  <r>
    <s v="7157fd8b253bcba337ae46c9f0e10476"/>
    <s v="c1622509d879cc1ff9c0e10c340a3fcc"/>
    <s v="delivered"/>
    <d v="2017-08-06T08:22:12"/>
    <n v="155.41999999999999"/>
    <x v="10"/>
    <x v="1"/>
  </r>
  <r>
    <s v="96c31596f5df2ec1fc71f5849a903305"/>
    <s v="a8c3fafec23191001361449ed1b163be"/>
    <s v="delivered"/>
    <d v="2017-08-28T17:01:32"/>
    <n v="163.06"/>
    <x v="10"/>
    <x v="1"/>
  </r>
  <r>
    <s v="8b426ff8aa1c03dc173f1270133b408e"/>
    <s v="9840a2dfc996cade0dce0f64be44ecb8"/>
    <s v="delivered"/>
    <d v="2017-08-11T21:59:06"/>
    <n v="163.06"/>
    <x v="10"/>
    <x v="1"/>
  </r>
  <r>
    <s v="d8751e37cdb2166fa6df8a8ebc346768"/>
    <s v="65a23aa6cfab2172891731a229c0958a"/>
    <s v="delivered"/>
    <d v="2017-08-25T15:24:20"/>
    <n v="191.58"/>
    <x v="10"/>
    <x v="1"/>
  </r>
  <r>
    <s v="66a4f881071503b0efc571b88e98b201"/>
    <s v="978390b7c4973537ff9cf45bb02c238f"/>
    <s v="delivered"/>
    <d v="2017-08-18T16:36:40"/>
    <n v="138.65"/>
    <x v="10"/>
    <x v="1"/>
  </r>
  <r>
    <s v="ddde14c0021be582f5f7b9ce86b901d5"/>
    <s v="119e9171d6aad0a5434d342e81fddc6c"/>
    <s v="delivered"/>
    <d v="2017-08-28T23:52:46"/>
    <n v="191.58"/>
    <x v="10"/>
    <x v="1"/>
  </r>
  <r>
    <s v="942fe6d25e56d372d2f6b5243d900ba5"/>
    <s v="ba9138e8cc38396b456615cdb000d90c"/>
    <s v="delivered"/>
    <d v="2017-08-28T16:19:56"/>
    <n v="163.06"/>
    <x v="10"/>
    <x v="1"/>
  </r>
  <r>
    <s v="66ae6acee37f14260ca1e5b716563c1d"/>
    <s v="56b9e0cc006e93990785d891e836aa83"/>
    <s v="delivered"/>
    <d v="2017-08-30T14:47:37"/>
    <n v="138.65"/>
    <x v="10"/>
    <x v="1"/>
  </r>
  <r>
    <s v="73b89ce5c0496124b1f1a2850a0bcfae"/>
    <s v="2d6301078516b5eeb178587aa089841c"/>
    <s v="delivered"/>
    <d v="2017-08-08T14:39:34"/>
    <n v="155.41999999999999"/>
    <x v="10"/>
    <x v="1"/>
  </r>
  <r>
    <s v="a951336e450bb85ef1cd906edbcbb270"/>
    <s v="ffd294eea523f67ee8c743d3a904ee20"/>
    <s v="delivered"/>
    <d v="2017-08-16T11:04:41"/>
    <n v="25.84"/>
    <x v="10"/>
    <x v="1"/>
  </r>
  <r>
    <s v="a767765cf25c6fcfd8307499da9205d2"/>
    <s v="8634716353031b0f8a834143916f9004"/>
    <s v="delivered"/>
    <d v="2017-08-05T18:36:12"/>
    <n v="25.84"/>
    <x v="10"/>
    <x v="1"/>
  </r>
  <r>
    <s v="0c311ce5790eb3a82cfaf0ab40840730"/>
    <s v="c99b00c3b4053a8a6159264ad625dea6"/>
    <s v="delivered"/>
    <d v="2017-08-13T09:13:02"/>
    <n v="154.66999999999999"/>
    <x v="10"/>
    <x v="1"/>
  </r>
  <r>
    <s v="d2875d0fcdf781a26064f20e778831b7"/>
    <s v="79d0eed454d5d063bb319ade0609434a"/>
    <s v="delivered"/>
    <d v="2017-08-29T20:08:13"/>
    <n v="191.58"/>
    <x v="10"/>
    <x v="1"/>
  </r>
  <r>
    <s v="137c0b15e7a9356f9ecf5da8ccc5d995"/>
    <s v="7b433ce132416a12007e29dcb1a01ce9"/>
    <s v="delivered"/>
    <d v="2017-08-08T20:07:54"/>
    <n v="154.66999999999999"/>
    <x v="10"/>
    <x v="1"/>
  </r>
  <r>
    <s v="5bf84aad38881827341f99a74df1b2be"/>
    <s v="e6bdb789d2f13fa75af23899bfc3511b"/>
    <s v="delivered"/>
    <d v="2017-08-01T11:44:58"/>
    <n v="138.65"/>
    <x v="10"/>
    <x v="1"/>
  </r>
  <r>
    <s v="0f803d75772c7ca391ad07aafd23941c"/>
    <s v="d408c8549324876584c1b007d3ab9483"/>
    <s v="delivered"/>
    <d v="2017-08-23T23:11:25"/>
    <n v="154.66999999999999"/>
    <x v="10"/>
    <x v="1"/>
  </r>
  <r>
    <s v="56f46fb5630f80cde51dfe4f07de78bb"/>
    <s v="7bf8319d2198d91bf17336fb5cb6ec82"/>
    <s v="delivered"/>
    <d v="2017-08-30T16:10:31"/>
    <n v="138.65"/>
    <x v="10"/>
    <x v="1"/>
  </r>
  <r>
    <s v="90e8f4c6614e2960a0334fdc9fe238a6"/>
    <s v="aa313a5d6e57357147dac80f1617c0b5"/>
    <s v="delivered"/>
    <d v="2017-08-05T03:07:50"/>
    <n v="163.06"/>
    <x v="10"/>
    <x v="1"/>
  </r>
  <r>
    <s v="16d9b91dbb8de7843ced59fe9c4ca61a"/>
    <s v="441b26b45cc685920f18a63cc112b0c6"/>
    <s v="delivered"/>
    <d v="2017-08-31T09:11:30"/>
    <n v="154.66999999999999"/>
    <x v="10"/>
    <x v="1"/>
  </r>
  <r>
    <s v="767482d809d4cc358e3ac5ecb4204d07"/>
    <s v="b4249d0f0a43042537b483802778456e"/>
    <s v="delivered"/>
    <d v="2017-08-19T13:50:09"/>
    <n v="155.41999999999999"/>
    <x v="10"/>
    <x v="1"/>
  </r>
  <r>
    <s v="8a8a69afcf838e504bca34a2081a680b"/>
    <s v="f15cb2508f4645327d9368c3402e6907"/>
    <s v="delivered"/>
    <d v="2017-08-08T17:35:09"/>
    <n v="163.06"/>
    <x v="10"/>
    <x v="1"/>
  </r>
  <r>
    <s v="8d79387c949a14812dc166d8fe4039d1"/>
    <s v="75c10aae5ed03135ec947742e1537be0"/>
    <s v="delivered"/>
    <d v="2017-08-09T02:25:08"/>
    <n v="163.06"/>
    <x v="10"/>
    <x v="1"/>
  </r>
  <r>
    <s v="83e6338b5cf25dcf222551cb8da8d0d6"/>
    <s v="3690e975641f01bd07ad635f03dbb894"/>
    <s v="canceled"/>
    <d v="2017-08-16T21:32:48"/>
    <n v="153.96"/>
    <x v="10"/>
    <x v="1"/>
  </r>
  <r>
    <s v="1db2abc72703311e809fc353b3cc4b65"/>
    <s v="4b830f8b64b64b4bfc6fb975d86ff181"/>
    <s v="canceled"/>
    <d v="2017-08-02T19:21:07"/>
    <n v="154.66999999999999"/>
    <x v="10"/>
    <x v="1"/>
  </r>
  <r>
    <s v="13a20feb32c40abb62e7c279b664264b"/>
    <s v="66ea6e407cd72fa258a48793823a976a"/>
    <s v="delivered"/>
    <d v="2017-08-16T11:55:35"/>
    <n v="154.66999999999999"/>
    <x v="10"/>
    <x v="1"/>
  </r>
  <r>
    <s v="a3925c1c7a9d4544b8b2a2d34988be43"/>
    <s v="24cba367364e421110e32838a6e1efba"/>
    <s v="delivered"/>
    <d v="2017-08-01T14:32:24"/>
    <n v="25.84"/>
    <x v="10"/>
    <x v="1"/>
  </r>
  <r>
    <s v="0c4a23679a622eb0793aaabdc6ce5750"/>
    <s v="61bf256e81b104925bc8323ddda7cae4"/>
    <s v="delivered"/>
    <d v="2017-08-25T18:45:08"/>
    <n v="154.66999999999999"/>
    <x v="10"/>
    <x v="1"/>
  </r>
  <r>
    <s v="ddc6de714ab6793dd55ef3b191352906"/>
    <s v="a0e47f67969c2f4a301e64a2e191456f"/>
    <s v="delivered"/>
    <d v="2017-08-03T16:29:09"/>
    <n v="191.58"/>
    <x v="10"/>
    <x v="1"/>
  </r>
  <r>
    <s v="18dd3f41a84cc95b6106008449cba262"/>
    <s v="326cbc06e2f48fa67a884ddfa1694412"/>
    <s v="delivered"/>
    <d v="2017-08-25T10:20:51"/>
    <n v="154.66999999999999"/>
    <x v="10"/>
    <x v="1"/>
  </r>
  <r>
    <s v="0e685171210978ef27d06f208612c8be"/>
    <s v="6ae2c74898e63a9bcb85e3107799b4f4"/>
    <s v="delivered"/>
    <d v="2017-08-24T22:02:10"/>
    <n v="154.66999999999999"/>
    <x v="10"/>
    <x v="1"/>
  </r>
  <r>
    <s v="b10b53f757455227e8b972cb1faba733"/>
    <s v="da7ad15b4e8b7a4c99e41ce7a4a0a1d3"/>
    <s v="invoiced"/>
    <d v="2017-08-15T20:44:01"/>
    <n v="25.84"/>
    <x v="10"/>
    <x v="1"/>
  </r>
  <r>
    <s v="e1340387000e6eeb71a9a7f65013c9bf"/>
    <s v="e4d617cbd4195b7885dc29d5ea5dccfb"/>
    <s v="delivered"/>
    <d v="2017-08-07T21:13:12"/>
    <n v="191.58"/>
    <x v="10"/>
    <x v="1"/>
  </r>
  <r>
    <s v="9c45d684670744358dfa62bf619d648f"/>
    <s v="8e343e49837144656a76f9dcecd12175"/>
    <s v="delivered"/>
    <d v="2017-08-22T21:35:07"/>
    <n v="25.84"/>
    <x v="10"/>
    <x v="1"/>
  </r>
  <r>
    <s v="a2a7a8c26f134471a22568ddf011e175"/>
    <s v="8f4758b55faa41da554b30461fa84f3e"/>
    <s v="delivered"/>
    <d v="2017-08-09T21:02:12"/>
    <n v="25.84"/>
    <x v="10"/>
    <x v="1"/>
  </r>
  <r>
    <s v="3cef2febcf9500f2509317c92f432e8c"/>
    <s v="3c014a4731d721cd7116661c22dc0f2a"/>
    <s v="delivered"/>
    <d v="2017-08-05T10:11:18"/>
    <n v="36.35"/>
    <x v="10"/>
    <x v="1"/>
  </r>
  <r>
    <s v="3a62cd7c5ca5faeb968cbb94ad3d27bc"/>
    <s v="f7a7fde12caac6edfac4282c4675b4ad"/>
    <s v="delivered"/>
    <d v="2017-08-30T00:49:26"/>
    <n v="36.35"/>
    <x v="10"/>
    <x v="1"/>
  </r>
  <r>
    <s v="f399f6c551fd6b54d3be535421eff2b4"/>
    <s v="06e7aeadaa608beaaf6f34c4fbb0e09e"/>
    <s v="delivered"/>
    <d v="2017-08-16T14:50:09"/>
    <n v="191.58"/>
    <x v="10"/>
    <x v="1"/>
  </r>
  <r>
    <s v="add07aec0f5cae7d936f30137e686c40"/>
    <s v="dc34bc1e038fe5da49f47c457e5df774"/>
    <s v="delivered"/>
    <d v="2017-08-02T12:53:37"/>
    <n v="25.84"/>
    <x v="10"/>
    <x v="1"/>
  </r>
  <r>
    <s v="94cbeb924291c55038f6d70ce58944d1"/>
    <s v="fa201b6b789affbeac2780ea9acf8c46"/>
    <s v="delivered"/>
    <d v="2017-08-21T14:57:34"/>
    <n v="163.06"/>
    <x v="10"/>
    <x v="1"/>
  </r>
  <r>
    <s v="940938f15046a79e4e3f31015817e39a"/>
    <s v="f564a6977edca497bf999c9d025226df"/>
    <s v="delivered"/>
    <d v="2017-08-14T13:35:44"/>
    <n v="163.06"/>
    <x v="10"/>
    <x v="1"/>
  </r>
  <r>
    <s v="6139af649e0159b8129904b8bc5a869e"/>
    <s v="e435b927985a4a54692728ca2470bba5"/>
    <s v="delivered"/>
    <d v="2017-08-21T19:07:55"/>
    <n v="138.65"/>
    <x v="10"/>
    <x v="1"/>
  </r>
  <r>
    <s v="15cb7635b3916b4066beb14c7733542e"/>
    <s v="4313634481aee30e8b455bcb4b786d17"/>
    <s v="delivered"/>
    <d v="2017-08-15T21:02:06"/>
    <n v="154.66999999999999"/>
    <x v="10"/>
    <x v="1"/>
  </r>
  <r>
    <s v="f47cb24e99c4ceb74132fb58273bea3d"/>
    <s v="fb7400b8224647743c835eea88445704"/>
    <s v="delivered"/>
    <d v="2017-08-04T18:44:50"/>
    <n v="191.58"/>
    <x v="10"/>
    <x v="1"/>
  </r>
  <r>
    <s v="b05df0dfca38d85d9cc0bcdbd8bc643a"/>
    <s v="a8869329ea9cdeb330f527d0aff165c1"/>
    <s v="delivered"/>
    <d v="2017-08-19T21:00:35"/>
    <n v="25.84"/>
    <x v="10"/>
    <x v="1"/>
  </r>
  <r>
    <s v="dde56e42843e19685d241a25e192184e"/>
    <s v="385b197700fc1ddc0cd7593456a8f0db"/>
    <s v="delivered"/>
    <d v="2017-08-03T11:40:08"/>
    <n v="191.58"/>
    <x v="10"/>
    <x v="1"/>
  </r>
  <r>
    <s v="44172b4c9cf753347bbd379c0df68dc3"/>
    <s v="c4ae69586d54c4205e4ce6ef761cf9fe"/>
    <s v="delivered"/>
    <d v="2017-08-03T20:52:47"/>
    <n v="36.35"/>
    <x v="10"/>
    <x v="1"/>
  </r>
  <r>
    <s v="82e92636cb6064e36f4d3cfc7cfb6655"/>
    <s v="9e8988f5e00495563b04c5d85a18ad44"/>
    <s v="delivered"/>
    <d v="2017-08-09T14:03:32"/>
    <n v="153.96"/>
    <x v="10"/>
    <x v="1"/>
  </r>
  <r>
    <s v="eb8f4a89b1e0d647cd917487b06bed58"/>
    <s v="81b6a3e77aa8c0c17f242e828e241822"/>
    <s v="delivered"/>
    <d v="2017-08-11T19:14:23"/>
    <n v="191.58"/>
    <x v="10"/>
    <x v="1"/>
  </r>
  <r>
    <s v="126b4962a09981cf9da3c8dc0470154c"/>
    <s v="ab31ad74c93a01fd232c439ae612098e"/>
    <s v="delivered"/>
    <d v="2017-08-06T10:03:33"/>
    <n v="154.66999999999999"/>
    <x v="10"/>
    <x v="1"/>
  </r>
  <r>
    <s v="bdf1a8a61e37e025dea2c5ef9fd2614d"/>
    <s v="70814f917907de02bf3b0803dd173782"/>
    <s v="delivered"/>
    <d v="2017-08-11T20:41:58"/>
    <n v="291.27999999999997"/>
    <x v="10"/>
    <x v="1"/>
  </r>
  <r>
    <s v="707366aec5103380c9d2bc6e503d4f66"/>
    <s v="4b44972085bda435123999dab7212346"/>
    <s v="delivered"/>
    <d v="2017-08-01T21:23:27"/>
    <n v="155.41999999999999"/>
    <x v="10"/>
    <x v="1"/>
  </r>
  <r>
    <s v="2f61fac6b8c3e6dc71dc0999144e6ffe"/>
    <s v="987e330d74e0482b2926096aa53470f7"/>
    <s v="delivered"/>
    <d v="2017-08-28T20:30:43"/>
    <n v="36.35"/>
    <x v="10"/>
    <x v="1"/>
  </r>
  <r>
    <s v="7feb7cbdc5d53729f835a1ae49f543b6"/>
    <s v="06e0c362c4a5cc74bff4e7a82362ff52"/>
    <s v="delivered"/>
    <d v="2017-08-20T18:17:26"/>
    <n v="153.96"/>
    <x v="10"/>
    <x v="1"/>
  </r>
  <r>
    <s v="2ffa8cf8f2e683a7e91cb89a0d2c2328"/>
    <s v="9ce47d0fb301d49206765b57f192a343"/>
    <s v="delivered"/>
    <d v="2017-08-25T15:54:17"/>
    <n v="36.35"/>
    <x v="10"/>
    <x v="1"/>
  </r>
  <r>
    <s v="c8cc23611bfe9e76b408c3a89ae933df"/>
    <s v="8a5fdba654300f99ae1e666b69c71d08"/>
    <s v="delivered"/>
    <d v="2017-08-21T13:45:55"/>
    <n v="191.58"/>
    <x v="10"/>
    <x v="1"/>
  </r>
  <r>
    <s v="79ce453b9e3dc21f91d306eb1df8bb2a"/>
    <s v="02d90fa9d123cbc2535acd3871b10acb"/>
    <s v="delivered"/>
    <d v="2017-08-16T16:24:16"/>
    <n v="155.41999999999999"/>
    <x v="10"/>
    <x v="1"/>
  </r>
  <r>
    <s v="de727a3ecd5c174c519d64573cc0064b"/>
    <s v="27fe727389e4d6744b8a4d6fa58c9994"/>
    <s v="delivered"/>
    <d v="2017-08-19T19:02:06"/>
    <n v="191.58"/>
    <x v="10"/>
    <x v="1"/>
  </r>
  <r>
    <s v="3733b36d82377a01ed4386abf60df35d"/>
    <s v="54bca645ded187f38062b20452a649f7"/>
    <s v="delivered"/>
    <d v="2017-08-13T22:33:54"/>
    <n v="36.35"/>
    <x v="10"/>
    <x v="1"/>
  </r>
  <r>
    <s v="20073b5a4f4e82bae239dda7b336ca5e"/>
    <s v="956ca505668348db97e2ab931a66f491"/>
    <s v="delivered"/>
    <d v="2017-08-01T19:09:47"/>
    <n v="154.66999999999999"/>
    <x v="10"/>
    <x v="1"/>
  </r>
  <r>
    <s v="39a74c4560e0e96397582d0a8ce8781e"/>
    <s v="624e7f9e9460748b09591ebc6d0bc828"/>
    <s v="delivered"/>
    <d v="2017-08-26T18:43:36"/>
    <n v="36.35"/>
    <x v="10"/>
    <x v="1"/>
  </r>
  <r>
    <s v="9e13d10fe3ab7d47882c882943f5309a"/>
    <s v="ae086b2ec35d63f04c0c1aaa152c07cd"/>
    <s v="delivered"/>
    <d v="2017-08-19T11:28:39"/>
    <n v="25.84"/>
    <x v="10"/>
    <x v="1"/>
  </r>
  <r>
    <s v="797fec22e68f5cadeda77e283dab6365"/>
    <s v="08bf6fdcf141c77367584ad56a79909f"/>
    <s v="delivered"/>
    <d v="2017-08-10T21:47:41"/>
    <n v="155.41999999999999"/>
    <x v="10"/>
    <x v="1"/>
  </r>
  <r>
    <s v="146bc27ff71043a6ace37bd4dec7b754"/>
    <s v="0d051c3b978b24060b7d47b78efe11da"/>
    <s v="delivered"/>
    <d v="2017-08-03T18:21:36"/>
    <n v="154.66999999999999"/>
    <x v="10"/>
    <x v="1"/>
  </r>
  <r>
    <s v="f4a8d4d1b8f2020f7bcb532c8175106c"/>
    <s v="dfe5364df5b644ca5f0ff6f5e6c09c1d"/>
    <s v="delivered"/>
    <d v="2017-08-02T20:42:23"/>
    <n v="191.58"/>
    <x v="10"/>
    <x v="1"/>
  </r>
  <r>
    <s v="4be6db35f003429e3739868afdda6914"/>
    <s v="5759cffba9a4dcd1577947b10a8bb982"/>
    <s v="delivered"/>
    <d v="2017-08-31T16:45:09"/>
    <n v="36.35"/>
    <x v="10"/>
    <x v="1"/>
  </r>
  <r>
    <s v="b665005f4d6ed76db213ab12680a0237"/>
    <s v="3262946514cd05bc2855bd1514f780a1"/>
    <s v="delivered"/>
    <d v="2017-08-04T15:39:01"/>
    <n v="125.99"/>
    <x v="10"/>
    <x v="1"/>
  </r>
  <r>
    <s v="f4261614bd20d817d6bb3b181705d699"/>
    <s v="8a7bd75315cdfef62fd97d65526ecb9d"/>
    <s v="delivered"/>
    <d v="2017-08-20T13:37:28"/>
    <n v="191.58"/>
    <x v="10"/>
    <x v="1"/>
  </r>
  <r>
    <s v="32f7f9fd01c6b5592202b48442caa441"/>
    <s v="db1f2c9256482f22307b39827a99f732"/>
    <s v="delivered"/>
    <d v="2017-08-10T21:05:35"/>
    <n v="36.35"/>
    <x v="10"/>
    <x v="1"/>
  </r>
  <r>
    <s v="c4e337a93ed5684e96de89aec8e02625"/>
    <s v="4f86c0e6b849509ccd3f8314c3c6bdf7"/>
    <s v="delivered"/>
    <d v="2017-08-12T22:26:29"/>
    <n v="191.58"/>
    <x v="10"/>
    <x v="1"/>
  </r>
  <r>
    <s v="adea49c55eec4c7af7b2cf7ba506d874"/>
    <s v="c74986f39d4600fcccc1a012403bbaa0"/>
    <s v="delivered"/>
    <d v="2017-08-17T01:47:23"/>
    <n v="25.84"/>
    <x v="10"/>
    <x v="1"/>
  </r>
  <r>
    <s v="417575a363d3c393c6dcfcbbd67890e8"/>
    <s v="6f08afe6208e54d048a3fc50e512ac7a"/>
    <s v="delivered"/>
    <d v="2017-08-26T15:59:53"/>
    <n v="36.35"/>
    <x v="10"/>
    <x v="1"/>
  </r>
  <r>
    <s v="99a05d63022ee050d8ef1d1cd84238a4"/>
    <s v="bf3c4bc3c6e3449e9669d54294060590"/>
    <s v="delivered"/>
    <d v="2017-08-12T09:22:57"/>
    <n v="163.06"/>
    <x v="10"/>
    <x v="1"/>
  </r>
  <r>
    <s v="ed08d32792c528ba9942fd6b9e95cadb"/>
    <s v="c99b0b8a41674337a4165c53ceb7139b"/>
    <s v="delivered"/>
    <d v="2017-08-30T16:37:44"/>
    <n v="191.58"/>
    <x v="10"/>
    <x v="1"/>
  </r>
  <r>
    <s v="d9f44a4c9cc80a15b120c0d93b195105"/>
    <s v="43d8dda77403e74d05428f5b92b15d2e"/>
    <s v="delivered"/>
    <d v="2017-08-15T21:09:49"/>
    <n v="191.58"/>
    <x v="10"/>
    <x v="1"/>
  </r>
  <r>
    <s v="4f2a73bfb26889724652d46145c4a62f"/>
    <s v="0219be9d41699276f5d2010b4e758d51"/>
    <s v="delivered"/>
    <d v="2017-08-15T21:44:47"/>
    <n v="36.35"/>
    <x v="10"/>
    <x v="1"/>
  </r>
  <r>
    <s v="483b53ea654d3566427a092cdef047fd"/>
    <s v="540b9cf91ccba6db4e12ffb269c5a2c0"/>
    <s v="delivered"/>
    <d v="2017-08-03T15:59:11"/>
    <n v="36.35"/>
    <x v="10"/>
    <x v="1"/>
  </r>
  <r>
    <s v="9a55824805066e5b894f07c60e254854"/>
    <s v="1e5f21f18acbf4055a7da15ae09bf968"/>
    <s v="delivered"/>
    <d v="2017-08-28T11:27:15"/>
    <n v="163.06"/>
    <x v="10"/>
    <x v="1"/>
  </r>
  <r>
    <s v="ace9d4710c4e590edd2f5d7d09db4950"/>
    <s v="91b0b76bfecdab11a47e6fdd14c72889"/>
    <s v="delivered"/>
    <d v="2017-08-15T19:19:43"/>
    <n v="25.84"/>
    <x v="10"/>
    <x v="1"/>
  </r>
  <r>
    <s v="bca1fabb8aee7868626d2d9eaa6940e6"/>
    <s v="4bd7db55d506dfc2a9fb48af0727e7dd"/>
    <s v="delivered"/>
    <d v="2017-08-02T12:55:49"/>
    <n v="291.27999999999997"/>
    <x v="10"/>
    <x v="1"/>
  </r>
  <r>
    <s v="d696730916dce1a0a88fb9f34407ecb2"/>
    <s v="12cd97779bef91435975ccf9d4b3dea6"/>
    <s v="delivered"/>
    <d v="2017-08-04T13:30:02"/>
    <n v="191.58"/>
    <x v="10"/>
    <x v="1"/>
  </r>
  <r>
    <s v="a733d8fae1088107bd126d4afc3b4118"/>
    <s v="09c950e5e38969b67f3959df1057d6e5"/>
    <s v="delivered"/>
    <d v="2017-08-12T16:12:38"/>
    <n v="25.84"/>
    <x v="10"/>
    <x v="1"/>
  </r>
  <r>
    <s v="fd6c0796eedfbda82950ee1f3255f0a3"/>
    <s v="e63b226e15e890d317368cae0053098e"/>
    <s v="delivered"/>
    <d v="2017-08-17T21:24:17"/>
    <n v="191.58"/>
    <x v="10"/>
    <x v="1"/>
  </r>
  <r>
    <s v="bb00eb2dd9a64942be2a153901aae546"/>
    <s v="1c45c50d6eeeb77c888f37596c99ba5c"/>
    <s v="delivered"/>
    <d v="2017-08-20T20:50:18"/>
    <n v="32.9"/>
    <x v="10"/>
    <x v="1"/>
  </r>
  <r>
    <s v="361e0cf744333677864a5e28558a53bc"/>
    <s v="29f6c977826acdfaeab958ed41c85de3"/>
    <s v="delivered"/>
    <d v="2017-08-10T17:04:54"/>
    <n v="36.35"/>
    <x v="10"/>
    <x v="1"/>
  </r>
  <r>
    <s v="c1446140c078144be23c01e9858697b6"/>
    <s v="43f5452f02cc200c6ce1ef2af3751e24"/>
    <s v="delivered"/>
    <d v="2017-08-14T13:27:21"/>
    <n v="47.62"/>
    <x v="10"/>
    <x v="1"/>
  </r>
  <r>
    <s v="5e7065baa52b81a3e58f90a5d1ef35c4"/>
    <s v="39a31f3ad15691f349f86fb79840b223"/>
    <s v="delivered"/>
    <d v="2017-08-08T19:41:52"/>
    <n v="138.65"/>
    <x v="10"/>
    <x v="1"/>
  </r>
  <r>
    <s v="dc7309efcb9745f3a27ffc133c309ec8"/>
    <s v="b7e08e844dc1417cf4f338c401fef8c6"/>
    <s v="delivered"/>
    <d v="2017-08-11T18:33:00"/>
    <n v="191.58"/>
    <x v="10"/>
    <x v="1"/>
  </r>
  <r>
    <s v="261e56a43de07e1b1bc9e8615c8e8aa9"/>
    <s v="d37b279f2460117555674ab42f173063"/>
    <s v="unavailable"/>
    <d v="2017-08-30T15:17:09"/>
    <n v="154.66999999999999"/>
    <x v="10"/>
    <x v="1"/>
  </r>
  <r>
    <s v="979ace0e958f3017f51d2b3dd92d9c28"/>
    <s v="091dbef0456b5c849a59e36748382ebb"/>
    <s v="delivered"/>
    <d v="2017-08-10T21:31:53"/>
    <n v="163.06"/>
    <x v="10"/>
    <x v="1"/>
  </r>
  <r>
    <s v="eef5a4bd5dd37ec132d383869df85eb1"/>
    <s v="0ebcaedcc19c16f38153ce813742e545"/>
    <s v="delivered"/>
    <d v="2017-08-02T23:08:01"/>
    <n v="191.58"/>
    <x v="10"/>
    <x v="1"/>
  </r>
  <r>
    <s v="cc989a89a90abba764e86887625e7e26"/>
    <s v="99066eef70c41483ce836d19832c5a00"/>
    <s v="delivered"/>
    <d v="2017-08-20T20:43:57"/>
    <n v="191.58"/>
    <x v="10"/>
    <x v="1"/>
  </r>
  <r>
    <s v="c7dd54b6015ecbd1bb94612862927514"/>
    <s v="7db05161725ac1df6eb73ea54ee0008b"/>
    <s v="delivered"/>
    <d v="2017-08-10T07:51:41"/>
    <n v="191.58"/>
    <x v="10"/>
    <x v="1"/>
  </r>
  <r>
    <s v="a3d2d7bd607f48e67fa90453814180a7"/>
    <s v="8734fcb4937218b2065dd7a57a70eff7"/>
    <s v="delivered"/>
    <d v="2017-08-04T21:38:23"/>
    <n v="25.84"/>
    <x v="10"/>
    <x v="1"/>
  </r>
  <r>
    <s v="d1d598b9c6fa6d135849e528650082c0"/>
    <s v="c0cfd65a6d4bd318ef871d81a9f387e2"/>
    <s v="delivered"/>
    <d v="2017-08-07T23:40:16"/>
    <n v="191.58"/>
    <x v="10"/>
    <x v="1"/>
  </r>
  <r>
    <s v="8f743e79746b7603a908c7b536e4a14e"/>
    <s v="f6fd1a71023d22a9a49c52aaf3a904cb"/>
    <s v="delivered"/>
    <d v="2017-08-24T19:54:03"/>
    <n v="163.06"/>
    <x v="10"/>
    <x v="1"/>
  </r>
  <r>
    <s v="193c1dc57175afe8abd16a370d264fcd"/>
    <s v="f4898a10ff17e1b5df456b2a48322d7e"/>
    <s v="delivered"/>
    <d v="2017-08-18T03:10:25"/>
    <n v="154.66999999999999"/>
    <x v="10"/>
    <x v="1"/>
  </r>
  <r>
    <s v="ccb152dea072048521b3a778267481ba"/>
    <s v="cb5173b3036a9c3673dd55615fdb8083"/>
    <s v="delivered"/>
    <d v="2017-08-09T15:29:29"/>
    <n v="191.58"/>
    <x v="10"/>
    <x v="1"/>
  </r>
  <r>
    <s v="bf32f1e78a79a95adafb71c5c8af47dc"/>
    <s v="29327856bac6f048fa117113f9270b92"/>
    <s v="delivered"/>
    <d v="2017-08-08T21:39:32"/>
    <n v="291.27999999999997"/>
    <x v="10"/>
    <x v="1"/>
  </r>
  <r>
    <s v="2d58fd72f5132f237b78fe897e578603"/>
    <s v="0b85fe0f29638fecccbd53288d8cf0f7"/>
    <s v="delivered"/>
    <d v="2017-08-04T11:00:09"/>
    <n v="36.35"/>
    <x v="10"/>
    <x v="1"/>
  </r>
  <r>
    <s v="761d1ebbd0e356d78eb6a1a50cb16662"/>
    <s v="5f6b16b2dae42bcbceb3f79dac11c611"/>
    <s v="delivered"/>
    <d v="2017-08-21T21:42:43"/>
    <n v="155.41999999999999"/>
    <x v="10"/>
    <x v="1"/>
  </r>
  <r>
    <s v="25df55b3cb298807a64158bf3b4d26d1"/>
    <s v="0e747b71e41262f6648648e1f7799d80"/>
    <s v="delivered"/>
    <d v="2017-08-29T00:45:28"/>
    <n v="154.66999999999999"/>
    <x v="10"/>
    <x v="1"/>
  </r>
  <r>
    <s v="df499c63856f6f9152046828360192e7"/>
    <s v="bb088856ff6011b4654a83d2d41fd7af"/>
    <s v="delivered"/>
    <d v="2017-08-17T11:52:07"/>
    <n v="191.58"/>
    <x v="10"/>
    <x v="1"/>
  </r>
  <r>
    <s v="c1b6e4f2ff6555773a6764c3a3286101"/>
    <s v="77c56cf8646cc6b1911f5a3108e8d468"/>
    <s v="delivered"/>
    <d v="2017-08-16T19:14:45"/>
    <n v="47.62"/>
    <x v="10"/>
    <x v="1"/>
  </r>
  <r>
    <s v="c0c3e3561d570a706345bbd04b42de8e"/>
    <s v="297adadb07031a1f609eb3459eab01f0"/>
    <s v="delivered"/>
    <d v="2017-08-31T12:48:08"/>
    <n v="47.62"/>
    <x v="10"/>
    <x v="1"/>
  </r>
  <r>
    <s v="14ed86978b67164350d3dbe3d4f13ec3"/>
    <s v="44e0678c87b6d11c02fd7099d45342e0"/>
    <s v="delivered"/>
    <d v="2017-08-14T22:26:35"/>
    <n v="154.66999999999999"/>
    <x v="10"/>
    <x v="1"/>
  </r>
  <r>
    <s v="6529605bc64275a6d53b085062f39d98"/>
    <s v="ab9c9ce20060a9d3aaf8071ac7d04674"/>
    <s v="delivered"/>
    <d v="2017-08-02T18:10:20"/>
    <n v="138.65"/>
    <x v="10"/>
    <x v="1"/>
  </r>
  <r>
    <s v="d6027c4f8b46f61d7d4a2782b56e603d"/>
    <s v="d5a9dd036836c41f94a05b54d04359f4"/>
    <s v="delivered"/>
    <d v="2017-08-21T14:31:17"/>
    <n v="191.58"/>
    <x v="10"/>
    <x v="1"/>
  </r>
  <r>
    <s v="2e6d2d54826e3dc0cf96b86f6d029dbf"/>
    <s v="720d7be2cfbad4db907a1a9d1357612a"/>
    <s v="delivered"/>
    <d v="2017-08-01T16:11:38"/>
    <n v="36.35"/>
    <x v="10"/>
    <x v="1"/>
  </r>
  <r>
    <s v="e1cd00d644b9a24a7689ae42fde293c1"/>
    <s v="54158244385cc06f2eeb73a94e3b2b6e"/>
    <s v="delivered"/>
    <d v="2017-08-25T14:17:20"/>
    <n v="191.58"/>
    <x v="10"/>
    <x v="1"/>
  </r>
  <r>
    <s v="c6d61340bd8baeedca7cc8e7f7ec07e9"/>
    <s v="455f2e2988eaf87d7e2ba33b0a57969f"/>
    <s v="delivered"/>
    <d v="2017-08-17T19:10:33"/>
    <n v="191.58"/>
    <x v="10"/>
    <x v="1"/>
  </r>
  <r>
    <s v="40c47ac0a33ea4a23b9ba2ab87a77f16"/>
    <s v="308532b0d57d2a3cf82dd24a7bbc8ee8"/>
    <s v="delivered"/>
    <d v="2017-08-16T16:25:41"/>
    <n v="36.35"/>
    <x v="10"/>
    <x v="1"/>
  </r>
  <r>
    <s v="8d90375388c45e7773231b09986b40da"/>
    <s v="3f244eb4a15e626a8fee14bc089303c9"/>
    <s v="delivered"/>
    <d v="2017-08-17T18:43:18"/>
    <n v="163.06"/>
    <x v="10"/>
    <x v="1"/>
  </r>
  <r>
    <s v="8c9cc9d7e2dfc4cb091854203914cade"/>
    <s v="f5bc53444f46ca178517d520d40bfdb4"/>
    <s v="delivered"/>
    <d v="2017-08-01T09:48:08"/>
    <n v="163.06"/>
    <x v="10"/>
    <x v="1"/>
  </r>
  <r>
    <s v="812e2e669fa5382a338a2235ea502669"/>
    <s v="ca5ad2e5560559059de5a5f5692233bc"/>
    <s v="delivered"/>
    <d v="2017-08-12T10:38:42"/>
    <n v="153.96"/>
    <x v="10"/>
    <x v="1"/>
  </r>
  <r>
    <s v="5c0b275c61d766ad137bc3a1627ce777"/>
    <s v="0b918f630623783e295db67659372d23"/>
    <s v="delivered"/>
    <d v="2017-08-03T17:38:50"/>
    <n v="138.65"/>
    <x v="10"/>
    <x v="1"/>
  </r>
  <r>
    <s v="3bdbd9f5f42278fb48aa879475fb33b4"/>
    <s v="6f6902e823f6258c17980cde1826c420"/>
    <s v="delivered"/>
    <d v="2017-08-24T15:47:18"/>
    <n v="36.35"/>
    <x v="10"/>
    <x v="1"/>
  </r>
  <r>
    <s v="3f0f3c811e704a2423f25301eaedf047"/>
    <s v="3c29fd050b0f03c8edd4954ff0630eb7"/>
    <s v="delivered"/>
    <d v="2017-08-12T11:43:43"/>
    <n v="36.35"/>
    <x v="10"/>
    <x v="1"/>
  </r>
  <r>
    <s v="aec156801075fbdb57c614c4f69d2695"/>
    <s v="e86338a2d7659e6794a36622cf6d8cbf"/>
    <s v="delivered"/>
    <d v="2017-08-27T19:25:41"/>
    <n v="25.84"/>
    <x v="10"/>
    <x v="1"/>
  </r>
  <r>
    <s v="5f0b0782790ceb15a39a61c73e13df9b"/>
    <s v="fa7f8570497a9887509dbdafa8a9513e"/>
    <s v="delivered"/>
    <d v="2017-08-22T07:59:33"/>
    <n v="138.65"/>
    <x v="10"/>
    <x v="1"/>
  </r>
  <r>
    <s v="c5ab3856ffd5ca3db23754e60db70cf2"/>
    <s v="016287d04d40c3c1c9625588b9fe4602"/>
    <s v="delivered"/>
    <d v="2017-08-15T17:28:20"/>
    <n v="191.58"/>
    <x v="10"/>
    <x v="1"/>
  </r>
  <r>
    <s v="67c7a158005be379a21f733483dd43f2"/>
    <s v="d318ba1e45a1572fd96f36a09afcd6e6"/>
    <s v="delivered"/>
    <d v="2017-08-20T11:40:21"/>
    <n v="138.65"/>
    <x v="10"/>
    <x v="1"/>
  </r>
  <r>
    <s v="e68631ba647225f307d0fa392cc1fa13"/>
    <s v="3090a5486278c5bed3dec2bb7bed04a8"/>
    <s v="delivered"/>
    <d v="2017-08-01T19:11:35"/>
    <n v="191.58"/>
    <x v="10"/>
    <x v="1"/>
  </r>
  <r>
    <s v="3ef28988ea616750c5ac6a0058814056"/>
    <s v="aa57e2ac661dae06e72fd085abc4b249"/>
    <s v="delivered"/>
    <d v="2017-08-14T20:46:10"/>
    <n v="36.35"/>
    <x v="10"/>
    <x v="1"/>
  </r>
  <r>
    <s v="94025de10c28a35becc4666e4d661698"/>
    <s v="b100f8f55ea9f4dd222373cc1d5ff5d3"/>
    <s v="delivered"/>
    <d v="2017-08-24T19:24:19"/>
    <n v="163.06"/>
    <x v="10"/>
    <x v="1"/>
  </r>
  <r>
    <s v="1f440e230578d73badf5afd8bb78c632"/>
    <s v="1233914219140e9e67169768bf6ee593"/>
    <s v="delivered"/>
    <d v="2017-08-31T18:25:55"/>
    <n v="154.66999999999999"/>
    <x v="10"/>
    <x v="1"/>
  </r>
  <r>
    <s v="bd1d2815016a0d22c926101c1c99d140"/>
    <s v="d520089f0783d83ef336bd06aa8923f9"/>
    <s v="delivered"/>
    <d v="2017-08-24T20:39:03"/>
    <n v="291.27999999999997"/>
    <x v="10"/>
    <x v="1"/>
  </r>
  <r>
    <s v="8a4df9820e049472302bf6362daecb8b"/>
    <s v="87f51a0f934f82e81d8680ef1afeaf48"/>
    <s v="delivered"/>
    <d v="2017-08-07T12:28:44"/>
    <n v="163.06"/>
    <x v="10"/>
    <x v="1"/>
  </r>
  <r>
    <s v="ecd6c4b673e81e3ba899f65b2135ce70"/>
    <s v="aff59e4810efb674d1efc783f003a25e"/>
    <s v="delivered"/>
    <d v="2017-08-17T19:49:28"/>
    <n v="191.58"/>
    <x v="10"/>
    <x v="1"/>
  </r>
  <r>
    <s v="8145c63ff6601f1c1aa707a322a8aa99"/>
    <s v="ce8c6f8008f07e4aa7aa789897cb3e64"/>
    <s v="delivered"/>
    <d v="2017-08-01T15:37:27"/>
    <n v="153.96"/>
    <x v="10"/>
    <x v="1"/>
  </r>
  <r>
    <s v="cf4eb4d5203f0c0d14f191c15de0743e"/>
    <s v="002450e9ea44cb90b8a07ba0b197e149"/>
    <s v="delivered"/>
    <d v="2017-08-16T09:07:13"/>
    <n v="191.58"/>
    <x v="10"/>
    <x v="1"/>
  </r>
  <r>
    <s v="164f9ed9263550111efa1a5518d97dfb"/>
    <s v="816c892100403472a6c27c4256729d4b"/>
    <s v="delivered"/>
    <d v="2017-08-29T16:35:47"/>
    <n v="154.66999999999999"/>
    <x v="10"/>
    <x v="1"/>
  </r>
  <r>
    <s v="7e7aa7dd23657ca98b6b94fa4ad4c576"/>
    <s v="21277eca77a0bc887c35c79b56520ccf"/>
    <s v="delivered"/>
    <d v="2017-08-22T20:12:47"/>
    <n v="153.96"/>
    <x v="10"/>
    <x v="1"/>
  </r>
  <r>
    <s v="b517d1b56836ec7bbeccb6913c25dad5"/>
    <s v="94b32b425067eab90877f0dc1b08593a"/>
    <s v="delivered"/>
    <d v="2017-08-11T01:33:44"/>
    <n v="125.99"/>
    <x v="10"/>
    <x v="1"/>
  </r>
  <r>
    <s v="b8d0e1c664b4deb8dbe8583927497a68"/>
    <s v="dc01aec4b6fe0cd30c5f345eeeb915ce"/>
    <s v="delivered"/>
    <d v="2017-08-24T11:18:40"/>
    <n v="32.9"/>
    <x v="10"/>
    <x v="1"/>
  </r>
  <r>
    <s v="e10eb327c30f510c648ebaa30c399ffa"/>
    <s v="9fd0f7c1f0c833ce6d92c9d7b171cecd"/>
    <s v="delivered"/>
    <d v="2017-08-21T21:36:39"/>
    <n v="191.58"/>
    <x v="10"/>
    <x v="1"/>
  </r>
  <r>
    <s v="55f33d1440ed529bf23f7b92248c149e"/>
    <s v="a55beda9aafbcf83393646d566a06b86"/>
    <s v="delivered"/>
    <d v="2017-08-09T00:38:43"/>
    <n v="138.65"/>
    <x v="10"/>
    <x v="1"/>
  </r>
  <r>
    <s v="33450e29053faedc2dd9b103e54b55fb"/>
    <s v="85ed38c1ada9c5fec7b999eebb4ac1a5"/>
    <s v="delivered"/>
    <d v="2017-08-05T15:53:01"/>
    <n v="36.35"/>
    <x v="10"/>
    <x v="1"/>
  </r>
  <r>
    <s v="3ee6f1a94cd7b1aa622553fd94a3aaf3"/>
    <s v="ea4446b4fe6639ea64c2bd4483f494f2"/>
    <s v="delivered"/>
    <d v="2017-08-16T10:59:07"/>
    <n v="36.35"/>
    <x v="10"/>
    <x v="1"/>
  </r>
  <r>
    <s v="4b38fe7b90551ded1ee61140282fba02"/>
    <s v="dc7b7fddeffb8d1027998d198b6de1ca"/>
    <s v="delivered"/>
    <d v="2017-08-03T05:15:44"/>
    <n v="36.35"/>
    <x v="10"/>
    <x v="1"/>
  </r>
  <r>
    <s v="4fae2518409c86365fc386f8824c2282"/>
    <s v="505a5eff68ca19c0f1b2fa8ccdf84de6"/>
    <s v="delivered"/>
    <d v="2017-08-19T17:13:23"/>
    <n v="36.35"/>
    <x v="10"/>
    <x v="1"/>
  </r>
  <r>
    <s v="c7b452fdceffb8aff6cfead40826895d"/>
    <s v="a9b092e07636a2774286bc1b77d677c3"/>
    <s v="delivered"/>
    <d v="2017-08-28T19:37:57"/>
    <n v="191.58"/>
    <x v="10"/>
    <x v="1"/>
  </r>
  <r>
    <s v="36df1ef65b497a01a02122e94735f13d"/>
    <s v="58432b542d94f1636a9a4aaa6bfb83f3"/>
    <s v="delivered"/>
    <d v="2017-08-29T18:13:49"/>
    <n v="36.35"/>
    <x v="10"/>
    <x v="1"/>
  </r>
  <r>
    <s v="99b76e435a17f555aaa82df563fff797"/>
    <s v="b9bb61281153eb02a8dda67981e54b4a"/>
    <s v="delivered"/>
    <d v="2017-08-28T09:18:28"/>
    <n v="163.06"/>
    <x v="10"/>
    <x v="1"/>
  </r>
  <r>
    <s v="7c906aa48a52d3bce05f693a57b5d1f2"/>
    <s v="c8373a8efbfdb80df6188705ff1ba065"/>
    <s v="delivered"/>
    <d v="2017-08-02T19:30:50"/>
    <n v="58.36"/>
    <x v="10"/>
    <x v="1"/>
  </r>
  <r>
    <s v="1a45c130db33df3cb0e3cd16f0a8ae9d"/>
    <s v="7e69a78d736e406a05871ede7ec377d5"/>
    <s v="delivered"/>
    <d v="2017-08-02T19:58:33"/>
    <n v="154.66999999999999"/>
    <x v="10"/>
    <x v="1"/>
  </r>
  <r>
    <s v="5335b1d7638fab1eabeb24a1e2ff380d"/>
    <s v="789b8433c57dda539d9fe65acc4f001e"/>
    <s v="delivered"/>
    <d v="2017-08-11T11:01:51"/>
    <n v="36.35"/>
    <x v="10"/>
    <x v="1"/>
  </r>
  <r>
    <s v="56dc36c0b4aa0d60f98017b5ce97d587"/>
    <s v="c0fb4bcd57149dfee5a0dbaf5524505d"/>
    <s v="delivered"/>
    <d v="2017-08-19T22:03:36"/>
    <n v="138.65"/>
    <x v="10"/>
    <x v="1"/>
  </r>
  <r>
    <s v="9e46071b97517d67ca29999622adb3ac"/>
    <s v="4e94cf3d24c2714968faf048303d2af6"/>
    <s v="delivered"/>
    <d v="2017-08-14T09:42:53"/>
    <n v="25.84"/>
    <x v="10"/>
    <x v="1"/>
  </r>
  <r>
    <s v="85ca024d3c6ecdf9471558f7cb719c4b"/>
    <s v="f0b50609da2dc387b638762a458aaf84"/>
    <s v="delivered"/>
    <d v="2017-08-07T14:55:50"/>
    <n v="153.96"/>
    <x v="10"/>
    <x v="1"/>
  </r>
  <r>
    <s v="33bb79c28616262f5e3fdcf5e678b266"/>
    <s v="24fe6e2ab7cb4705716e683ceb471d11"/>
    <s v="delivered"/>
    <d v="2017-08-04T14:46:51"/>
    <n v="36.35"/>
    <x v="10"/>
    <x v="1"/>
  </r>
  <r>
    <s v="6d238ce1fb32d1ef6e4422764a7f76cc"/>
    <s v="7ee349f8d855c56ac5151702a8bbf7f3"/>
    <s v="delivered"/>
    <d v="2017-08-19T12:09:04"/>
    <n v="138.65"/>
    <x v="10"/>
    <x v="1"/>
  </r>
  <r>
    <s v="1afefea8a6500c83df5bfc6e4f2eec4a"/>
    <s v="4daaa55d5d0c4a008456666b94e9506a"/>
    <s v="delivered"/>
    <d v="2017-08-04T21:20:54"/>
    <n v="154.66999999999999"/>
    <x v="10"/>
    <x v="1"/>
  </r>
  <r>
    <s v="465e8161fdbe4ef42b3b8371bd96100e"/>
    <s v="0577d52683decabca06a622f44194638"/>
    <s v="delivered"/>
    <d v="2017-08-04T23:18:15"/>
    <n v="36.35"/>
    <x v="10"/>
    <x v="1"/>
  </r>
  <r>
    <s v="406de5462666366ba69ee8d333eafc31"/>
    <s v="d023c6e72db6feaa3fe07734d7fdd17d"/>
    <s v="delivered"/>
    <d v="2017-08-06T13:09:40"/>
    <n v="36.35"/>
    <x v="10"/>
    <x v="1"/>
  </r>
  <r>
    <s v="f92ef153ceb4a6db2572cc8f79dff479"/>
    <s v="832e0159bea501e0a4b1ff43edae6b4d"/>
    <s v="delivered"/>
    <d v="2017-08-31T08:55:41"/>
    <n v="191.58"/>
    <x v="10"/>
    <x v="1"/>
  </r>
  <r>
    <s v="b9f0e07d0b6d46a0c40cd3950a8cbeff"/>
    <s v="b4533ea6278d554a6be38cd324930625"/>
    <s v="delivered"/>
    <d v="2017-08-09T11:56:53"/>
    <n v="32.9"/>
    <x v="10"/>
    <x v="1"/>
  </r>
  <r>
    <s v="f72322b96b8a40b181a18018f99d72a4"/>
    <s v="7bb6a23f2b03aba1d9a3dc4c81610a15"/>
    <s v="shipped"/>
    <d v="2017-08-28T20:12:09"/>
    <n v="191.58"/>
    <x v="10"/>
    <x v="1"/>
  </r>
  <r>
    <s v="f2c0317eedcc292f3a4f356cf92d506d"/>
    <s v="edd6907574d4a158ecd03f912804d444"/>
    <s v="delivered"/>
    <d v="2017-08-19T16:13:20"/>
    <n v="191.58"/>
    <x v="10"/>
    <x v="1"/>
  </r>
  <r>
    <s v="9e5fb230df649a8014388ee2cba9d347"/>
    <s v="610886edefcf1ab6711acc4e94f45637"/>
    <s v="delivered"/>
    <d v="2017-08-03T18:50:00"/>
    <n v="25.84"/>
    <x v="10"/>
    <x v="1"/>
  </r>
  <r>
    <s v="88103bcbd13a5c9370870d086a609e1c"/>
    <s v="b70f7403a4a948591a710e973feaad27"/>
    <s v="delivered"/>
    <d v="2017-08-23T16:42:46"/>
    <n v="153.96"/>
    <x v="10"/>
    <x v="1"/>
  </r>
  <r>
    <s v="dcab23fe1f0afbe711b3092b6552f03b"/>
    <s v="1737ded16c1fb6e7d2929ec527fa129d"/>
    <s v="delivered"/>
    <d v="2017-08-31T19:57:26"/>
    <n v="191.58"/>
    <x v="10"/>
    <x v="1"/>
  </r>
  <r>
    <s v="ece5a3af75e2c8f290990d36bdf05ef9"/>
    <s v="e88cf8d704bde0df5f5d9b0261149ceb"/>
    <s v="delivered"/>
    <d v="2017-08-22T13:24:15"/>
    <n v="191.58"/>
    <x v="10"/>
    <x v="1"/>
  </r>
  <r>
    <s v="a83c5c172d25f80a91e4506352d2c412"/>
    <s v="9272c9373449fa586ea14f425b5497a7"/>
    <s v="delivered"/>
    <d v="2017-08-01T15:05:29"/>
    <n v="25.84"/>
    <x v="10"/>
    <x v="1"/>
  </r>
  <r>
    <s v="6f103e04419629871125495a575f26f7"/>
    <s v="a7fdbcc3ecc256a2b742dadbc3145f22"/>
    <s v="delivered"/>
    <d v="2017-08-31T19:30:58"/>
    <n v="155.41999999999999"/>
    <x v="10"/>
    <x v="1"/>
  </r>
  <r>
    <s v="fa356dd17c7288d555da28bc4c43d269"/>
    <s v="077098037aba2fb9fac71525ee60f93b"/>
    <s v="delivered"/>
    <d v="2017-08-27T14:11:40"/>
    <n v="191.58"/>
    <x v="10"/>
    <x v="1"/>
  </r>
  <r>
    <s v="e2cd000d3cc5a9067192e1b9f054d9c1"/>
    <s v="34605d425e279dada3fb9163309c0047"/>
    <s v="delivered"/>
    <d v="2017-08-20T00:48:01"/>
    <n v="191.58"/>
    <x v="10"/>
    <x v="1"/>
  </r>
  <r>
    <s v="220d88b24d65edc8d4b8d9eaa5ec0796"/>
    <s v="09ad9d1167eae6f24c762b46f6470aec"/>
    <s v="delivered"/>
    <d v="2017-08-07T11:41:03"/>
    <n v="154.66999999999999"/>
    <x v="10"/>
    <x v="1"/>
  </r>
  <r>
    <s v="593820c7bb9aa1200abb7e6404b2143a"/>
    <s v="022d21be26ea1508038afaa271aacd08"/>
    <s v="delivered"/>
    <d v="2017-08-19T03:54:00"/>
    <n v="138.65"/>
    <x v="10"/>
    <x v="1"/>
  </r>
  <r>
    <s v="59b8a01e16359f7855eb1fc04091ca08"/>
    <s v="dba6a521ff58c91c3b7802383a2b77e9"/>
    <s v="delivered"/>
    <d v="2017-08-11T17:35:47"/>
    <n v="138.65"/>
    <x v="10"/>
    <x v="1"/>
  </r>
  <r>
    <s v="57c69ed198726d2114eb47ca8c2d64c4"/>
    <s v="3bf7096ca4aa72588b26d99acfc1a823"/>
    <s v="delivered"/>
    <d v="2017-08-31T17:47:19"/>
    <n v="138.65"/>
    <x v="10"/>
    <x v="1"/>
  </r>
  <r>
    <s v="23ec62701b81a534e40494d279ea0b83"/>
    <s v="dd2b489e0d54de04ef56427126b0d480"/>
    <s v="delivered"/>
    <d v="2017-08-23T17:34:57"/>
    <n v="154.66999999999999"/>
    <x v="10"/>
    <x v="1"/>
  </r>
  <r>
    <s v="1355ee2061d2b2ec16fb59836b808c96"/>
    <s v="11fb4a84b02d5be5f1bd38d80b185db1"/>
    <s v="delivered"/>
    <d v="2017-08-06T16:19:28"/>
    <n v="154.66999999999999"/>
    <x v="10"/>
    <x v="1"/>
  </r>
  <r>
    <s v="ac259d6b492dc2248e737fd75bffa70b"/>
    <s v="a9651fc92d9b667864a91cbec8142b7d"/>
    <s v="delivered"/>
    <d v="2017-08-09T18:09:40"/>
    <n v="25.84"/>
    <x v="10"/>
    <x v="1"/>
  </r>
  <r>
    <s v="4037a3583a32f7b85f01628dbab478da"/>
    <s v="55204f8702cb4ac85c8577d061a88aa4"/>
    <s v="delivered"/>
    <d v="2017-08-13T15:49:59"/>
    <n v="36.35"/>
    <x v="10"/>
    <x v="1"/>
  </r>
  <r>
    <s v="0d6b94a6fbdff968503c0aa3e7bffdbf"/>
    <s v="0a160d7838c9baf60991f2b623ea69ab"/>
    <s v="delivered"/>
    <d v="2017-08-07T18:51:58"/>
    <n v="154.66999999999999"/>
    <x v="10"/>
    <x v="1"/>
  </r>
  <r>
    <s v="2b1d82acc9561318937048bf5ea0a990"/>
    <s v="b9c2587a0c43c2e078f1beeb3ab78a00"/>
    <s v="delivered"/>
    <d v="2017-08-17T19:47:28"/>
    <n v="36.35"/>
    <x v="10"/>
    <x v="1"/>
  </r>
  <r>
    <s v="a484a3b382ad9e61385e85f22607e135"/>
    <s v="f3ad67b1581156529c0f795da0622ddf"/>
    <s v="delivered"/>
    <d v="2017-08-18T21:51:45"/>
    <n v="25.84"/>
    <x v="10"/>
    <x v="1"/>
  </r>
  <r>
    <s v="12d25d7a8e7c08f437b1d6129cce93ae"/>
    <s v="4d71cfb094a509ab008017d24063ddb5"/>
    <s v="delivered"/>
    <d v="2017-08-29T09:42:04"/>
    <n v="154.66999999999999"/>
    <x v="10"/>
    <x v="1"/>
  </r>
  <r>
    <s v="a946d303fa4b1b68eebaf28216e3442a"/>
    <s v="baa47b562bdd4118b6b923aa24b14119"/>
    <s v="delivered"/>
    <d v="2017-08-25T22:57:02"/>
    <n v="25.84"/>
    <x v="10"/>
    <x v="1"/>
  </r>
  <r>
    <s v="bb834ae438c1dce8fa0736a15ac30242"/>
    <s v="904bd8e98e800d6531eb4afccdb8abd9"/>
    <s v="delivered"/>
    <d v="2017-08-22T20:50:09"/>
    <n v="32.9"/>
    <x v="10"/>
    <x v="1"/>
  </r>
  <r>
    <s v="db666cbae1499f226a7759852cbd0e69"/>
    <s v="5ec1892d5c9e8d9b8684599cfc01f7fa"/>
    <s v="delivered"/>
    <d v="2017-08-24T17:10:05"/>
    <n v="191.58"/>
    <x v="10"/>
    <x v="1"/>
  </r>
  <r>
    <s v="4a444b385541349263bc8ab5a26a54c4"/>
    <s v="4e6049d06b37e851ef393c27efc23a69"/>
    <s v="invoiced"/>
    <d v="2017-08-15T10:22:51"/>
    <n v="36.35"/>
    <x v="10"/>
    <x v="1"/>
  </r>
  <r>
    <s v="b6124eb66f799ee6f995083761816983"/>
    <s v="a551e0db88458b42f4f6a76ecdb114dd"/>
    <s v="delivered"/>
    <d v="2017-08-17T01:29:31"/>
    <n v="125.99"/>
    <x v="10"/>
    <x v="1"/>
  </r>
  <r>
    <s v="cfd1ec4b19410ea11aeb847b699f281a"/>
    <s v="102f97ac10e250abbeda21cd6c3094ac"/>
    <s v="delivered"/>
    <d v="2017-08-25T21:09:03"/>
    <n v="191.58"/>
    <x v="10"/>
    <x v="1"/>
  </r>
  <r>
    <s v="dbc337fe795b89d0a42fed65a448b964"/>
    <s v="7eb04a79ce864d7e123251dba21c1fa8"/>
    <s v="delivered"/>
    <d v="2017-08-24T07:48:11"/>
    <n v="191.58"/>
    <x v="10"/>
    <x v="1"/>
  </r>
  <r>
    <s v="dd6eb2d6d50c1539804511adb0e4fa41"/>
    <s v="ad8939b7dfebf1e59e4145ed73bb0e33"/>
    <s v="unavailable"/>
    <d v="2017-08-13T23:23:00"/>
    <n v="191.58"/>
    <x v="10"/>
    <x v="1"/>
  </r>
  <r>
    <s v="8d3e3ee88c55c4666fda9d82a922a036"/>
    <s v="7b5d63eb48386b35bc84661adc8ea79e"/>
    <s v="delivered"/>
    <d v="2017-08-22T22:06:41"/>
    <n v="163.06"/>
    <x v="10"/>
    <x v="1"/>
  </r>
  <r>
    <s v="4a3b5641ebdc66e5c3c2a2d2e6633587"/>
    <s v="bef3b7e0d09c81ece65cc174475bb2f8"/>
    <s v="delivered"/>
    <d v="2017-08-01T16:52:42"/>
    <n v="36.35"/>
    <x v="10"/>
    <x v="1"/>
  </r>
  <r>
    <s v="9c074b1d5c9fcaa13fdea5c761dca404"/>
    <s v="96921ad25d266bdd979a8106edcd1e57"/>
    <s v="delivered"/>
    <d v="2017-08-07T08:31:36"/>
    <n v="25.84"/>
    <x v="10"/>
    <x v="1"/>
  </r>
  <r>
    <s v="60e6f7ddb40a12b4b2b272b60f8db990"/>
    <s v="1a8eb043bc13de00b3d39495190dade0"/>
    <s v="delivered"/>
    <d v="2017-08-10T14:46:06"/>
    <n v="138.65"/>
    <x v="10"/>
    <x v="1"/>
  </r>
  <r>
    <s v="f8577a7c62ea6630f36ed31870b83462"/>
    <s v="98bcfdbfc353e97ee082d8ba2f04b3aa"/>
    <s v="delivered"/>
    <d v="2017-08-31T11:03:57"/>
    <n v="191.58"/>
    <x v="10"/>
    <x v="1"/>
  </r>
  <r>
    <s v="3dcba6a4791ca82b9de4b0590404b27c"/>
    <s v="a83989ecf881b6cd5114a2a383cd1284"/>
    <s v="delivered"/>
    <d v="2017-08-29T16:05:24"/>
    <n v="36.35"/>
    <x v="10"/>
    <x v="1"/>
  </r>
  <r>
    <s v="42764ea3fe3c6143d0c7e3deef849e78"/>
    <s v="95c3787dd85f9d218c94a47d6a9fd288"/>
    <s v="delivered"/>
    <d v="2017-08-12T22:35:45"/>
    <n v="36.35"/>
    <x v="10"/>
    <x v="1"/>
  </r>
  <r>
    <s v="5b53d1ab227e420c40de3c82fe53e46e"/>
    <s v="fb6a83f99f6afcb8fb97f8164e819d4a"/>
    <s v="delivered"/>
    <d v="2017-08-31T17:11:25"/>
    <n v="138.65"/>
    <x v="10"/>
    <x v="1"/>
  </r>
  <r>
    <s v="f36a1eff2af8e26d62b33c28ead8063b"/>
    <s v="225f19f6a66d9619acd23171fe3863f2"/>
    <s v="delivered"/>
    <d v="2017-08-22T20:25:19"/>
    <n v="191.58"/>
    <x v="10"/>
    <x v="1"/>
  </r>
  <r>
    <s v="4259e68b0021b91e05471e07a45c813c"/>
    <s v="bbf16d46cf6f0d99fadf053943f17e85"/>
    <s v="delivered"/>
    <d v="2017-08-01T16:51:20"/>
    <n v="36.35"/>
    <x v="10"/>
    <x v="1"/>
  </r>
  <r>
    <s v="5f95f5f78f509a3af5a6c83d81c1117f"/>
    <s v="58d54b1ff5f21bb5fe6928646949ff4c"/>
    <s v="delivered"/>
    <d v="2017-08-06T13:38:15"/>
    <n v="138.65"/>
    <x v="10"/>
    <x v="1"/>
  </r>
  <r>
    <s v="eb95a4c291f6bc5ae2db8d266d20058b"/>
    <s v="09ce4d254e339685a989bc8fad82057d"/>
    <s v="delivered"/>
    <d v="2017-08-16T15:33:08"/>
    <n v="191.58"/>
    <x v="10"/>
    <x v="1"/>
  </r>
  <r>
    <s v="4122d084b6a345866be978647c68acd2"/>
    <s v="df08d47452e8c05ceafc28e09afd2488"/>
    <s v="delivered"/>
    <d v="2017-08-22T23:18:09"/>
    <n v="36.35"/>
    <x v="10"/>
    <x v="1"/>
  </r>
  <r>
    <s v="2cf41be0101a0a0487c951ef0de7ee5e"/>
    <s v="f97f608f3198abc49df971b934cf07aa"/>
    <s v="delivered"/>
    <d v="2017-08-02T10:57:45"/>
    <n v="36.35"/>
    <x v="10"/>
    <x v="1"/>
  </r>
  <r>
    <s v="df275b3b9c9f29071b451ae6d993ef00"/>
    <s v="ee3f2f412d2ddddc74a7076f4b4da780"/>
    <s v="delivered"/>
    <d v="2017-08-20T21:46:36"/>
    <n v="191.58"/>
    <x v="10"/>
    <x v="1"/>
  </r>
  <r>
    <s v="11213bccfe63e0bbbd624aaed30f199d"/>
    <s v="a76399fd355e46b6b04d71fa2e63eb4d"/>
    <s v="delivered"/>
    <d v="2017-08-05T23:11:10"/>
    <n v="154.66999999999999"/>
    <x v="10"/>
    <x v="1"/>
  </r>
  <r>
    <s v="ef8cf6d88de00f6cd773dbe8e7a23c16"/>
    <s v="4880a63b137dd651b8693f789b45f7ea"/>
    <s v="delivered"/>
    <d v="2017-08-20T16:16:51"/>
    <n v="191.58"/>
    <x v="10"/>
    <x v="1"/>
  </r>
  <r>
    <s v="f926a7ccfbe7af773ea940b92a67f2fb"/>
    <s v="06090287a89123f034e1d47b115ed0be"/>
    <s v="delivered"/>
    <d v="2017-08-14T22:54:24"/>
    <n v="191.58"/>
    <x v="10"/>
    <x v="1"/>
  </r>
  <r>
    <s v="941b2fd26e5b95866e364344706f66c0"/>
    <s v="990e231928ac749b44d8826008cb048b"/>
    <s v="delivered"/>
    <d v="2017-08-23T10:36:41"/>
    <n v="163.06"/>
    <x v="10"/>
    <x v="1"/>
  </r>
  <r>
    <s v="457afd8c764234eb93f7a25268578440"/>
    <s v="37750266450eef3226b92346f056b786"/>
    <s v="canceled"/>
    <d v="2017-08-14T22:13:14"/>
    <n v="36.35"/>
    <x v="10"/>
    <x v="1"/>
  </r>
  <r>
    <s v="86fafaeca020f3aecf950cc1fe6c68da"/>
    <s v="2f6b491c9ea4889a9c00ba8cbb612bdd"/>
    <s v="delivered"/>
    <d v="2017-08-15T21:32:42"/>
    <n v="153.96"/>
    <x v="10"/>
    <x v="1"/>
  </r>
  <r>
    <s v="763baf4e9136a2dcdee675d0e678a8a1"/>
    <s v="a8d3181bc61bbb2d572a0d4d87210363"/>
    <s v="delivered"/>
    <d v="2017-08-15T09:25:07"/>
    <n v="155.41999999999999"/>
    <x v="10"/>
    <x v="1"/>
  </r>
  <r>
    <s v="200e0548bbc2cbdcafa92e6c5ab73fb6"/>
    <s v="21866995bb1dd2c15eea9269bfa0a8dd"/>
    <s v="delivered"/>
    <d v="2017-08-02T10:20:00"/>
    <n v="154.66999999999999"/>
    <x v="10"/>
    <x v="1"/>
  </r>
  <r>
    <s v="9c2d1fc16f35a46132271707af17d902"/>
    <s v="44f12cde95ad6d10c0af01a0bd4558f1"/>
    <s v="delivered"/>
    <d v="2017-08-10T22:49:34"/>
    <n v="25.84"/>
    <x v="10"/>
    <x v="1"/>
  </r>
  <r>
    <s v="d8ae8292c42789ec8fa46d9abc72b493"/>
    <s v="438a48b70a56b65897fa3c42563ecde7"/>
    <s v="delivered"/>
    <d v="2017-08-21T13:43:28"/>
    <n v="191.58"/>
    <x v="10"/>
    <x v="1"/>
  </r>
  <r>
    <s v="59aeb2ec44b9400fafd0b59e842959d1"/>
    <s v="f927f7178bfe24dfb3e036785eadc000"/>
    <s v="delivered"/>
    <d v="2017-08-22T19:18:10"/>
    <n v="138.65"/>
    <x v="10"/>
    <x v="1"/>
  </r>
  <r>
    <s v="3f424138a3ca8909a57b75d4389c91de"/>
    <s v="3308d5e4694a8b8f2170b88acab14dd7"/>
    <s v="delivered"/>
    <d v="2017-08-21T00:03:34"/>
    <n v="36.35"/>
    <x v="10"/>
    <x v="1"/>
  </r>
  <r>
    <s v="ca9a7d8232dd4979128fb7efc1666d69"/>
    <s v="4fdae31f8a602171e41215be582f60ca"/>
    <s v="delivered"/>
    <d v="2017-08-06T15:51:54"/>
    <n v="191.58"/>
    <x v="10"/>
    <x v="1"/>
  </r>
  <r>
    <s v="f596454780aa1b19597e739fdae8c56c"/>
    <s v="a75c9c1d65a2a1df8d788369a668eeb2"/>
    <s v="delivered"/>
    <d v="2017-08-14T20:59:57"/>
    <n v="191.58"/>
    <x v="10"/>
    <x v="1"/>
  </r>
  <r>
    <s v="2501d981eb7ba23c129bb38d8fefdda8"/>
    <s v="cba6b1a0bb5587e12649c755c1ad432a"/>
    <s v="delivered"/>
    <d v="2017-08-22T15:34:21"/>
    <n v="154.66999999999999"/>
    <x v="10"/>
    <x v="1"/>
  </r>
  <r>
    <s v="7571d2e7a9f69174c92679c6018a13ee"/>
    <s v="572809338c1b14b317ca25b3981cd133"/>
    <s v="delivered"/>
    <d v="2017-08-18T16:54:56"/>
    <n v="155.41999999999999"/>
    <x v="10"/>
    <x v="1"/>
  </r>
  <r>
    <s v="6ffdfdfb37aadee7183542be7b825777"/>
    <s v="e0420a848706f881619bfe32bbe22b2b"/>
    <s v="delivered"/>
    <d v="2017-08-12T11:24:12"/>
    <n v="155.41999999999999"/>
    <x v="10"/>
    <x v="1"/>
  </r>
  <r>
    <s v="3a2abdde2d9547be9828b598160bd25a"/>
    <s v="4da765d9231dcdd0343372cb7c0aea0c"/>
    <s v="delivered"/>
    <d v="2017-08-26T15:22:41"/>
    <n v="36.35"/>
    <x v="10"/>
    <x v="1"/>
  </r>
  <r>
    <s v="0cd0bff6841594d9006994fcfbf3e44b"/>
    <s v="b299a44de561de2dbfc8fa91dd704af8"/>
    <s v="delivered"/>
    <d v="2017-08-02T09:07:50"/>
    <n v="154.66999999999999"/>
    <x v="10"/>
    <x v="1"/>
  </r>
  <r>
    <s v="16c9149a437c7d21f682dd7d693985f0"/>
    <s v="095e3c71150ecfd3408fcacac37fd762"/>
    <s v="delivered"/>
    <d v="2017-08-08T02:24:08"/>
    <n v="154.66999999999999"/>
    <x v="10"/>
    <x v="1"/>
  </r>
  <r>
    <s v="367258cb8adb7d125d3c49861d32497f"/>
    <s v="28b087b4cc65d6fcf8043e95f978de32"/>
    <s v="delivered"/>
    <d v="2017-08-06T21:30:58"/>
    <n v="36.35"/>
    <x v="10"/>
    <x v="1"/>
  </r>
  <r>
    <s v="2914261304b677c941947ce10f6424ec"/>
    <s v="6660fb67b7a37e9e3542b5ad38a5f2ad"/>
    <s v="delivered"/>
    <d v="2017-08-02T11:03:11"/>
    <n v="36.35"/>
    <x v="10"/>
    <x v="1"/>
  </r>
  <r>
    <s v="466b52b6a096e514ee88ebaf70d5d2f3"/>
    <s v="897b859229e7230cb639b3241220c04b"/>
    <s v="delivered"/>
    <d v="2017-08-16T17:34:37"/>
    <n v="36.35"/>
    <x v="10"/>
    <x v="1"/>
  </r>
  <r>
    <s v="3505c513a3095f2c4f59e29ec7d77b68"/>
    <s v="09e1847a8809a9ffb12000a7b7853eca"/>
    <s v="delivered"/>
    <d v="2017-08-30T11:34:58"/>
    <n v="36.35"/>
    <x v="10"/>
    <x v="1"/>
  </r>
  <r>
    <s v="e646693de81fdeb786896ccf5518d750"/>
    <s v="8e86f0490152454ec19c8b726fed3a93"/>
    <s v="delivered"/>
    <d v="2017-08-23T13:11:04"/>
    <n v="191.58"/>
    <x v="10"/>
    <x v="1"/>
  </r>
  <r>
    <s v="eaeda5b9e869c82e60f0a3281c38fa58"/>
    <s v="1f184dffcd5da4c1f957cb0c260a2ac7"/>
    <s v="delivered"/>
    <d v="2017-08-18T09:34:07"/>
    <n v="191.58"/>
    <x v="10"/>
    <x v="1"/>
  </r>
  <r>
    <s v="8ac55ad4ce4706e06f7284f61746503a"/>
    <s v="c60514fbcdb1a7f647f66e5ed07f59b1"/>
    <s v="unavailable"/>
    <d v="2017-08-13T17:33:09"/>
    <n v="163.06"/>
    <x v="10"/>
    <x v="1"/>
  </r>
  <r>
    <s v="b52379e61429a9d5e19e7b0946eefbb4"/>
    <s v="baaedcb1496831c75d4bc7cf080ffc3c"/>
    <s v="delivered"/>
    <d v="2017-08-17T22:13:13"/>
    <n v="125.99"/>
    <x v="10"/>
    <x v="1"/>
  </r>
  <r>
    <s v="b614efabb8e6d8c441aac4ae39cd8ec6"/>
    <s v="241f39fba4b7707ec98ec5c226d7a143"/>
    <s v="delivered"/>
    <d v="2017-08-02T19:21:00"/>
    <n v="125.99"/>
    <x v="10"/>
    <x v="1"/>
  </r>
  <r>
    <s v="450acd2e753be51b02a7db4e9f742b52"/>
    <s v="bf9b405380881bef94f5909857a47eb0"/>
    <s v="delivered"/>
    <d v="2017-08-07T23:00:14"/>
    <n v="36.35"/>
    <x v="10"/>
    <x v="1"/>
  </r>
  <r>
    <s v="ac246acde7cb6dd640863d0c428900de"/>
    <s v="5ccbe19454188dfbb5c832a7367654ac"/>
    <s v="delivered"/>
    <d v="2017-08-26T12:02:27"/>
    <n v="25.84"/>
    <x v="10"/>
    <x v="1"/>
  </r>
  <r>
    <s v="34264146fae64f03cf47c5211091acfe"/>
    <s v="8eddeeb14e0999f2e78201542dc0f4ed"/>
    <s v="delivered"/>
    <d v="2017-08-07T16:08:12"/>
    <n v="36.35"/>
    <x v="10"/>
    <x v="1"/>
  </r>
  <r>
    <s v="a1bec8f10a79152e439c5133f404c772"/>
    <s v="aa58d5e8a1d6cd547904e11ef30f1f9d"/>
    <s v="delivered"/>
    <d v="2017-08-13T11:04:18"/>
    <n v="25.84"/>
    <x v="10"/>
    <x v="1"/>
  </r>
  <r>
    <s v="8c0badb93d803736320343323266425b"/>
    <s v="c8ad4c1c133f88953574152734c23120"/>
    <s v="delivered"/>
    <d v="2017-08-20T19:33:26"/>
    <n v="163.06"/>
    <x v="10"/>
    <x v="1"/>
  </r>
  <r>
    <s v="4e274937e70553f7fa77357b814afd77"/>
    <s v="1845aa40e4a2a088735e3d6b87097637"/>
    <s v="delivered"/>
    <d v="2017-08-04T23:04:25"/>
    <n v="36.35"/>
    <x v="10"/>
    <x v="1"/>
  </r>
  <r>
    <s v="5c87df1bf58be29c3a7f6d8c8ef5648d"/>
    <s v="e0afbbcd78556accecc9538e96dcb217"/>
    <s v="delivered"/>
    <d v="2017-08-28T22:08:13"/>
    <n v="138.65"/>
    <x v="10"/>
    <x v="1"/>
  </r>
  <r>
    <s v="49ca71290aca256140005165217e2644"/>
    <s v="57ea4ab67c545f039981125c28fbf3ed"/>
    <s v="delivered"/>
    <d v="2017-08-29T21:46:03"/>
    <n v="36.35"/>
    <x v="10"/>
    <x v="1"/>
  </r>
  <r>
    <s v="aa8e678261a5c83986ed3be5314c033d"/>
    <s v="f67f5e54df9b0d1e64d7f8bdb40aba79"/>
    <s v="delivered"/>
    <d v="2017-08-01T16:34:29"/>
    <n v="25.84"/>
    <x v="10"/>
    <x v="1"/>
  </r>
  <r>
    <s v="342ef067ff890d38864730c89a8776ff"/>
    <s v="fd6ff62eb00548fcb8744d703ddf77ea"/>
    <s v="delivered"/>
    <d v="2017-08-29T17:00:52"/>
    <n v="36.35"/>
    <x v="10"/>
    <x v="1"/>
  </r>
  <r>
    <s v="a15224cfcb9e6a6d8915714b32c2311a"/>
    <s v="ef0d13d0138b37bcdc82c6b70c9ce3c9"/>
    <s v="delivered"/>
    <d v="2017-08-17T10:01:50"/>
    <n v="25.84"/>
    <x v="10"/>
    <x v="1"/>
  </r>
  <r>
    <s v="f9845299f54329dbb79e202ff8301543"/>
    <s v="c92f41078c09dec4a094e45a6708d8be"/>
    <s v="delivered"/>
    <d v="2017-08-09T10:26:47"/>
    <n v="191.58"/>
    <x v="10"/>
    <x v="1"/>
  </r>
  <r>
    <s v="a6414c6610d79fef8ecb35e54989d566"/>
    <s v="31d517c2ccda6a4b33898d5f738ecb3b"/>
    <s v="delivered"/>
    <d v="2017-08-07T16:51:16"/>
    <n v="25.84"/>
    <x v="10"/>
    <x v="1"/>
  </r>
  <r>
    <s v="6c680c441a53c52610b5abd41e2b8ce6"/>
    <s v="4fc3b1a5f61e6ac0d356d91a9dc1d434"/>
    <s v="delivered"/>
    <d v="2017-08-30T15:25:39"/>
    <n v="138.65"/>
    <x v="10"/>
    <x v="1"/>
  </r>
  <r>
    <s v="ca46eb68fae2bde83aab2f0400cabf6c"/>
    <s v="d0fb18df226036c465f5e8fb53e3f93d"/>
    <s v="delivered"/>
    <d v="2017-08-18T14:12:12"/>
    <n v="191.58"/>
    <x v="10"/>
    <x v="1"/>
  </r>
  <r>
    <s v="0c5229491f40a024f07dacd49b445b64"/>
    <s v="eb2222308ec066485ecffca88d08df46"/>
    <s v="delivered"/>
    <d v="2017-08-13T22:34:38"/>
    <n v="154.66999999999999"/>
    <x v="10"/>
    <x v="1"/>
  </r>
  <r>
    <s v="7c191e583fc264b819bc71653e4fc229"/>
    <s v="2cab7eee9c179f0149439f5c1f8dcf9e"/>
    <s v="delivered"/>
    <d v="2017-08-28T17:01:46"/>
    <n v="58.36"/>
    <x v="10"/>
    <x v="1"/>
  </r>
  <r>
    <s v="d34e86154f29f6aa2093eb2a578b9326"/>
    <s v="80b6efab04a0273b5065335546f162d6"/>
    <s v="delivered"/>
    <d v="2017-08-01T21:39:39"/>
    <n v="191.58"/>
    <x v="10"/>
    <x v="1"/>
  </r>
  <r>
    <s v="7511a8e7c7e991e0e129c3fa111404c4"/>
    <s v="d5667e555d7e4093f1470362e13f37ca"/>
    <s v="delivered"/>
    <d v="2017-08-04T19:02:19"/>
    <n v="155.41999999999999"/>
    <x v="10"/>
    <x v="1"/>
  </r>
  <r>
    <s v="d7bf4c08a7f6b6fc82ca1c5076732e6b"/>
    <s v="674c68d47e2603b3d020f5b73285d677"/>
    <s v="delivered"/>
    <d v="2017-08-30T15:52:16"/>
    <n v="191.58"/>
    <x v="10"/>
    <x v="1"/>
  </r>
  <r>
    <s v="26e05207defbabc549b477ecdd135e06"/>
    <s v="336fe4ef7e8a7fa121c8edc71ca52a2a"/>
    <s v="delivered"/>
    <d v="2017-08-28T17:45:20"/>
    <n v="154.66999999999999"/>
    <x v="10"/>
    <x v="1"/>
  </r>
  <r>
    <s v="61102a4a6d41f03e2c98d15f372979e1"/>
    <s v="5a9e2ef7d42425c3967d5d8720449ceb"/>
    <s v="delivered"/>
    <d v="2017-08-10T14:39:53"/>
    <n v="138.65"/>
    <x v="10"/>
    <x v="1"/>
  </r>
  <r>
    <s v="371ecec04db578a2451088388326d50f"/>
    <s v="e76d3ee389e60c9f35945ad13caecf32"/>
    <s v="delivered"/>
    <d v="2017-08-07T13:16:11"/>
    <n v="36.35"/>
    <x v="10"/>
    <x v="1"/>
  </r>
  <r>
    <s v="ec60b0d63f32dc9f14da8503a72af821"/>
    <s v="0916acefe664698288f758bbf549a53e"/>
    <s v="delivered"/>
    <d v="2017-08-09T22:45:43"/>
    <n v="191.58"/>
    <x v="10"/>
    <x v="1"/>
  </r>
  <r>
    <s v="9f7be9e6940b2bfd52658daa8005d265"/>
    <s v="7bde890b1798d812542ac5701b228dc4"/>
    <s v="delivered"/>
    <d v="2017-08-08T11:41:18"/>
    <n v="25.84"/>
    <x v="10"/>
    <x v="1"/>
  </r>
  <r>
    <s v="8f0dec20d92d7f1c553d41ed603d57cf"/>
    <s v="d19c3418d4f7e139dc545de1ff45f41d"/>
    <s v="delivered"/>
    <d v="2017-08-30T09:53:59"/>
    <n v="163.06"/>
    <x v="10"/>
    <x v="1"/>
  </r>
  <r>
    <s v="9993e9c87a491b66f16f75f61d99fb61"/>
    <s v="b0fecb21589d0fa068b1d753aa8f024f"/>
    <s v="delivered"/>
    <d v="2017-08-16T17:02:10"/>
    <n v="163.06"/>
    <x v="10"/>
    <x v="1"/>
  </r>
  <r>
    <s v="8ba172a5cefe32a643579fe4c0a5ceee"/>
    <s v="444d8edf88cb47c875c15356930c5e1c"/>
    <s v="delivered"/>
    <d v="2017-08-31T17:20:46"/>
    <n v="163.06"/>
    <x v="10"/>
    <x v="1"/>
  </r>
  <r>
    <s v="832079e71d5ee058d10e1ee1abe0e0f9"/>
    <s v="41397863e4d52c8b25203f276d95cce4"/>
    <s v="delivered"/>
    <d v="2017-08-04T14:27:42"/>
    <n v="153.96"/>
    <x v="10"/>
    <x v="1"/>
  </r>
  <r>
    <s v="2bbef351a53fef6df1c423b96cbfec31"/>
    <s v="41adf4cea6b5f7f48fabdbd24bb8bfa7"/>
    <s v="delivered"/>
    <d v="2017-08-01T11:38:14"/>
    <n v="36.35"/>
    <x v="10"/>
    <x v="1"/>
  </r>
  <r>
    <s v="9b748aef33e9ccf30c83d8cac9b0f6e3"/>
    <s v="12fd0fe408926a0f68ccdf59606d5a41"/>
    <s v="delivered"/>
    <d v="2017-08-23T11:59:19"/>
    <n v="25.84"/>
    <x v="10"/>
    <x v="1"/>
  </r>
  <r>
    <s v="b254aaf3ccd939e570def6639accb4a9"/>
    <s v="e788cda1179a326d2dd6458dde28b2a4"/>
    <s v="delivered"/>
    <d v="2017-08-14T20:16:43"/>
    <n v="25.84"/>
    <x v="10"/>
    <x v="1"/>
  </r>
  <r>
    <s v="22c89f5554dc6e4bc93654840a544f94"/>
    <s v="9f76cb1ff3b9cd49c45bffdc45bebbe5"/>
    <s v="delivered"/>
    <d v="2017-08-28T13:45:06"/>
    <n v="154.66999999999999"/>
    <x v="10"/>
    <x v="1"/>
  </r>
  <r>
    <s v="84c0a717575f9477b71d4ffd1615a0fe"/>
    <s v="a12a4605526298c7cff435218675868b"/>
    <s v="delivered"/>
    <d v="2017-08-26T21:01:18"/>
    <n v="153.96"/>
    <x v="10"/>
    <x v="1"/>
  </r>
  <r>
    <s v="a975758d17a9e095a496f4283d9c3aca"/>
    <s v="a90b67461a9b141f23f0b1fcb25a5639"/>
    <s v="delivered"/>
    <d v="2017-08-03T14:34:26"/>
    <n v="25.84"/>
    <x v="10"/>
    <x v="1"/>
  </r>
  <r>
    <s v="4071fd2362f826dbb5ea79880533cccf"/>
    <s v="a4e394f0af5d9354ae5618c0507b7bb6"/>
    <s v="delivered"/>
    <d v="2017-08-20T20:29:08"/>
    <n v="36.35"/>
    <x v="10"/>
    <x v="1"/>
  </r>
  <r>
    <s v="9216a44f5b8ded17361603142a907289"/>
    <s v="8192999f1c06e98c177d5cdaf31d7412"/>
    <s v="delivered"/>
    <d v="2017-08-02T10:21:05"/>
    <n v="163.06"/>
    <x v="10"/>
    <x v="1"/>
  </r>
  <r>
    <s v="ba35a05db9ebce9e0964160badeda9b8"/>
    <s v="4c22b6fbb2fa829e31d83b4160faa4ee"/>
    <s v="delivered"/>
    <d v="2017-08-20T14:29:32"/>
    <n v="32.9"/>
    <x v="10"/>
    <x v="1"/>
  </r>
  <r>
    <s v="2a4cf847d8e23123b4421ef7f7dc3d9f"/>
    <s v="0d10f3ce86eae5da478b5475eb2f03bd"/>
    <s v="delivered"/>
    <d v="2017-08-31T16:38:29"/>
    <n v="36.35"/>
    <x v="10"/>
    <x v="1"/>
  </r>
  <r>
    <s v="932ceb7851a40ee01ccc9bd9c2d2e772"/>
    <s v="7274e70c46177021b5cb5670b4941d8f"/>
    <s v="delivered"/>
    <d v="2017-08-19T11:13:08"/>
    <n v="163.06"/>
    <x v="10"/>
    <x v="1"/>
  </r>
  <r>
    <s v="0d5a43468a7d06bbb3f055417223c8e3"/>
    <s v="1650ccca902096ba9c7eae2a3b231ca0"/>
    <s v="delivered"/>
    <d v="2017-08-22T18:03:05"/>
    <n v="154.66999999999999"/>
    <x v="10"/>
    <x v="1"/>
  </r>
  <r>
    <s v="3ef8344e342218131639ab03da0189cc"/>
    <s v="2e46c31c650127ff0d84863a87d45bfa"/>
    <s v="delivered"/>
    <d v="2017-08-18T11:09:05"/>
    <n v="36.35"/>
    <x v="10"/>
    <x v="1"/>
  </r>
  <r>
    <s v="6ed054767cc606ee0ba32d41471a9b1b"/>
    <s v="67963c9d23067c44d4095d9a185da880"/>
    <s v="delivered"/>
    <d v="2017-08-08T21:38:30"/>
    <n v="155.41999999999999"/>
    <x v="10"/>
    <x v="1"/>
  </r>
  <r>
    <s v="61074c7948c09364b80e2f7da862780c"/>
    <s v="c2f9f6a9032b5cb6d7e40982862bab94"/>
    <s v="delivered"/>
    <d v="2017-08-15T13:59:11"/>
    <n v="138.65"/>
    <x v="10"/>
    <x v="1"/>
  </r>
  <r>
    <s v="fd732412d4727a9a7e0d6231b2ca11ed"/>
    <s v="1a84d26e0b91518f76c51b59bb3e9408"/>
    <s v="delivered"/>
    <d v="2017-08-19T19:25:41"/>
    <n v="191.58"/>
    <x v="10"/>
    <x v="1"/>
  </r>
  <r>
    <s v="7b25b2356eef14019a831a9c9636c146"/>
    <s v="4e37f00d687d9dbb17009dea9767b1e6"/>
    <s v="delivered"/>
    <d v="2017-08-12T23:12:48"/>
    <n v="58.36"/>
    <x v="10"/>
    <x v="1"/>
  </r>
  <r>
    <s v="2ae27be1dc98f5a04985f016c58c71e5"/>
    <s v="3272486665306aaac6670c697d0a4182"/>
    <s v="delivered"/>
    <d v="2017-08-20T12:41:38"/>
    <n v="36.35"/>
    <x v="10"/>
    <x v="1"/>
  </r>
  <r>
    <s v="fee19a0dc7358b6962a611cecf6a37b4"/>
    <s v="59277a388c4e90924e806641a2579c2c"/>
    <s v="delivered"/>
    <d v="2017-08-29T21:51:54"/>
    <n v="191.58"/>
    <x v="10"/>
    <x v="1"/>
  </r>
  <r>
    <s v="8f1b8cf203b9b49a05634fa0ebb61c22"/>
    <s v="b9c51efec6eeabef40ca9570761d2d18"/>
    <s v="delivered"/>
    <d v="2017-08-24T01:45:43"/>
    <n v="163.06"/>
    <x v="10"/>
    <x v="1"/>
  </r>
  <r>
    <s v="6eb4132d1d991320ff5f03a7cd28561c"/>
    <s v="7c66c8c07b65426ab12916350bf3c4f5"/>
    <s v="delivered"/>
    <d v="2017-08-22T14:05:06"/>
    <n v="155.41999999999999"/>
    <x v="10"/>
    <x v="1"/>
  </r>
  <r>
    <s v="b72bbd4502484b848fd005ad2511a685"/>
    <s v="f004cbd2065a2ddf42d12b6d339e8da3"/>
    <s v="delivered"/>
    <d v="2017-08-29T22:22:41"/>
    <n v="125.99"/>
    <x v="10"/>
    <x v="1"/>
  </r>
  <r>
    <s v="a8d14f53fd00bf5759c0e56f2a0a2d31"/>
    <s v="2a5537cca47095c73bb1d6286ee2c543"/>
    <s v="delivered"/>
    <d v="2017-08-08T20:53:57"/>
    <n v="25.84"/>
    <x v="10"/>
    <x v="1"/>
  </r>
  <r>
    <s v="9e3d1f6fcb9e5f8d6b66b018f0a0c810"/>
    <s v="4436b081dd2bda8791753838e7d085b7"/>
    <s v="delivered"/>
    <d v="2017-08-14T15:46:46"/>
    <n v="25.84"/>
    <x v="10"/>
    <x v="1"/>
  </r>
  <r>
    <s v="2d2af0a625555b1d0ca95f6feed922a9"/>
    <s v="9c52e1effa73f4d4b2b3c73bf599972e"/>
    <s v="delivered"/>
    <d v="2017-08-31T11:09:42"/>
    <n v="36.35"/>
    <x v="10"/>
    <x v="1"/>
  </r>
  <r>
    <s v="488470d4668abcf0aa20df845d584dc2"/>
    <s v="e2ce97c1afc8669db9e07666d6cac481"/>
    <s v="delivered"/>
    <d v="2017-08-23T10:12:24"/>
    <n v="36.35"/>
    <x v="10"/>
    <x v="1"/>
  </r>
  <r>
    <s v="95b898c9e7cf03e527bd45abe58a4d55"/>
    <s v="33a5b6fda716a4b98d433b09a4f99c12"/>
    <s v="delivered"/>
    <d v="2017-08-04T16:40:51"/>
    <n v="163.06"/>
    <x v="10"/>
    <x v="1"/>
  </r>
  <r>
    <s v="a0034faea6e79d2ed8d8e99279c443b8"/>
    <s v="ce705dc93f963a4955ad071b24a8fbd5"/>
    <s v="delivered"/>
    <d v="2017-08-29T11:47:19"/>
    <n v="25.84"/>
    <x v="10"/>
    <x v="1"/>
  </r>
  <r>
    <s v="48fc3920c8d50b6cae63eebbfbf70676"/>
    <s v="5d4190f32229b41c1a77f81980b29b3e"/>
    <s v="delivered"/>
    <d v="2017-08-15T21:29:14"/>
    <n v="36.35"/>
    <x v="10"/>
    <x v="1"/>
  </r>
  <r>
    <s v="b5f0cef68cd2c42cf22c53f76adde01c"/>
    <s v="1712037015e4da310d94103085ab94b0"/>
    <s v="delivered"/>
    <d v="2017-08-06T15:41:41"/>
    <n v="125.99"/>
    <x v="10"/>
    <x v="1"/>
  </r>
  <r>
    <s v="8458aabbdd88fb4ce4d936dc46fb1024"/>
    <s v="ef4a9733eb74af52637ca25f6d41b0d4"/>
    <s v="delivered"/>
    <d v="2017-08-29T13:42:59"/>
    <n v="153.96"/>
    <x v="10"/>
    <x v="1"/>
  </r>
  <r>
    <s v="c57cf7b41f793c7c74b7e51f236eb57f"/>
    <s v="259601eb3d9959930d3b49499a4a3a80"/>
    <s v="delivered"/>
    <d v="2017-08-13T13:46:34"/>
    <n v="191.58"/>
    <x v="10"/>
    <x v="1"/>
  </r>
  <r>
    <s v="88ce2e58fa5ec79842004f87fe6a5c80"/>
    <s v="6f7daff9ce365b020be3e3bfa5ea27d3"/>
    <s v="delivered"/>
    <d v="2017-08-07T03:53:33"/>
    <n v="163.06"/>
    <x v="10"/>
    <x v="1"/>
  </r>
  <r>
    <s v="fbb3296cbee389d9961a820220eb62a3"/>
    <s v="9dc80a62589e4f4f71f88cb98a4836bd"/>
    <s v="delivered"/>
    <d v="2017-08-28T15:30:27"/>
    <n v="191.58"/>
    <x v="10"/>
    <x v="1"/>
  </r>
  <r>
    <s v="2d4f4cfa89af135842ed4770de178752"/>
    <s v="8f9812b5317a9100b7eaf46812a796c2"/>
    <s v="delivered"/>
    <d v="2017-08-04T09:48:08"/>
    <n v="36.35"/>
    <x v="10"/>
    <x v="1"/>
  </r>
  <r>
    <s v="68d30b64daa2ee72a7f61b86717c20f4"/>
    <s v="74d653f3908d54caef36bd9b9a3c7627"/>
    <s v="delivered"/>
    <d v="2017-08-01T10:21:50"/>
    <n v="138.65"/>
    <x v="10"/>
    <x v="1"/>
  </r>
  <r>
    <s v="b0ed97babdfc249ba9d843fa7eaf907d"/>
    <s v="4ef98c8bc97cc9b5c57e78e8f93197d3"/>
    <s v="delivered"/>
    <d v="2017-08-10T23:48:25"/>
    <n v="25.84"/>
    <x v="10"/>
    <x v="1"/>
  </r>
  <r>
    <s v="db20f0c71fd126ce34d0b209e634f3d7"/>
    <s v="8f3c4de156b6dce86dc7e761a66270b9"/>
    <s v="delivered"/>
    <d v="2017-08-04T20:28:26"/>
    <n v="191.58"/>
    <x v="10"/>
    <x v="1"/>
  </r>
  <r>
    <s v="2cbf2dc826b85caf29dffe226a9fe644"/>
    <s v="aacd0f72bc1408e27d30651f960d732c"/>
    <s v="delivered"/>
    <d v="2017-08-31T21:55:30"/>
    <n v="36.35"/>
    <x v="10"/>
    <x v="1"/>
  </r>
  <r>
    <s v="3e7ca74af2e30d9f16183f5c9d65ef85"/>
    <s v="fdb9a2ae0b1ecf02a74a34e53f41d653"/>
    <s v="unavailable"/>
    <d v="2017-08-13T13:53:18"/>
    <n v="36.35"/>
    <x v="10"/>
    <x v="1"/>
  </r>
  <r>
    <s v="96dad13c399dce9663d3bd03e84cea2b"/>
    <s v="c5f246d8cb17193ef5b0e617c0f4a822"/>
    <s v="delivered"/>
    <d v="2017-08-16T05:43:05"/>
    <n v="163.06"/>
    <x v="10"/>
    <x v="1"/>
  </r>
  <r>
    <s v="fe03e808df6c069fbc70b82be411d07e"/>
    <s v="32aedef591873c0fdf1312880c2f2bd3"/>
    <s v="delivered"/>
    <d v="2017-08-21T22:16:13"/>
    <n v="191.58"/>
    <x v="10"/>
    <x v="1"/>
  </r>
  <r>
    <s v="ed970e1789fefbbd3700b0c5e84b45f3"/>
    <s v="7a4f856dbe52b7cbb2c19b2fb79f03e4"/>
    <s v="delivered"/>
    <d v="2017-08-03T11:01:38"/>
    <n v="191.58"/>
    <x v="10"/>
    <x v="1"/>
  </r>
  <r>
    <s v="fd6570a375422eb90b25eae62935db7b"/>
    <s v="142c2f12143be3160f9c4752c85367f4"/>
    <s v="delivered"/>
    <d v="2017-08-24T10:43:14"/>
    <n v="191.58"/>
    <x v="10"/>
    <x v="1"/>
  </r>
  <r>
    <s v="b11b91d4d8e53e6149e2df599f5335e8"/>
    <s v="dd1aa4cf442d7028e72cedcce78bf9c7"/>
    <s v="delivered"/>
    <d v="2017-08-03T12:51:48"/>
    <n v="25.84"/>
    <x v="10"/>
    <x v="1"/>
  </r>
  <r>
    <s v="ee74c524654f34e41104075eea8a1387"/>
    <s v="ec1febe20cf681729cf9a21a0cf401a9"/>
    <s v="delivered"/>
    <d v="2017-08-29T08:50:49"/>
    <n v="191.58"/>
    <x v="10"/>
    <x v="1"/>
  </r>
  <r>
    <s v="2ede9b5641146868b9e9307ac0457349"/>
    <s v="2ac2c26386ad549a2d762e224cbb8d65"/>
    <s v="delivered"/>
    <d v="2017-08-16T19:59:48"/>
    <n v="36.35"/>
    <x v="10"/>
    <x v="1"/>
  </r>
  <r>
    <s v="3147d340c802cf04b463c4a5e532745d"/>
    <s v="5b331b0a1d63a261e9072be800107cfd"/>
    <s v="delivered"/>
    <d v="2017-08-05T14:08:47"/>
    <n v="36.35"/>
    <x v="10"/>
    <x v="1"/>
  </r>
  <r>
    <s v="e248c45c398d43068b85a887c7e2a470"/>
    <s v="309bc6b5086db3fca4273ea7d4cd7cd0"/>
    <s v="delivered"/>
    <d v="2017-08-09T13:11:53"/>
    <n v="191.58"/>
    <x v="10"/>
    <x v="1"/>
  </r>
  <r>
    <s v="1a9919330851f39651db4ff4beb1e4cb"/>
    <s v="471d671610a58398e1c97dd0b9719d8a"/>
    <s v="delivered"/>
    <d v="2017-08-16T20:50:17"/>
    <n v="154.66999999999999"/>
    <x v="10"/>
    <x v="1"/>
  </r>
  <r>
    <s v="0c65eb5a1415db7a20dfc869c9277e7a"/>
    <s v="eda4c5f48f975dff9e7c1a846ed6a8b8"/>
    <s v="delivered"/>
    <d v="2017-08-23T11:48:42"/>
    <n v="154.66999999999999"/>
    <x v="10"/>
    <x v="1"/>
  </r>
  <r>
    <s v="0dadc99af57f4654592d80bd83ee5a9b"/>
    <s v="bfdb623676eb85c34ce82801a89588f9"/>
    <s v="delivered"/>
    <d v="2017-08-04T17:07:09"/>
    <n v="154.66999999999999"/>
    <x v="10"/>
    <x v="1"/>
  </r>
  <r>
    <s v="e3cae08b363cf005d0fb962883122e57"/>
    <s v="52913324bd0938affefbc9298f9557e1"/>
    <s v="delivered"/>
    <d v="2017-08-30T09:48:54"/>
    <n v="191.58"/>
    <x v="10"/>
    <x v="1"/>
  </r>
  <r>
    <s v="28c04306e978f12f75bf6d7a989a4ccf"/>
    <s v="4f861bc4afec13eba9ce1304a269e231"/>
    <s v="delivered"/>
    <d v="2017-08-10T16:14:21"/>
    <n v="154.66999999999999"/>
    <x v="10"/>
    <x v="1"/>
  </r>
  <r>
    <s v="2f4e3e731a6a92ce3bc2be821babd2f1"/>
    <s v="16c7728a9584959d2ff2bb9e6709c56a"/>
    <s v="delivered"/>
    <d v="2017-08-17T13:34:35"/>
    <n v="36.35"/>
    <x v="10"/>
    <x v="1"/>
  </r>
  <r>
    <s v="318abae1b1ee9847e237ac1501e1d0e1"/>
    <s v="da311a8b4301e6651bd35fddcf9ca6a4"/>
    <s v="delivered"/>
    <d v="2017-08-25T15:53:52"/>
    <n v="36.35"/>
    <x v="10"/>
    <x v="1"/>
  </r>
  <r>
    <s v="334b7054aa71f4d5c7418ba88ea632ac"/>
    <s v="de7d8ea6e5d44f6cf363c95aba118de9"/>
    <s v="delivered"/>
    <d v="2017-08-12T10:00:18"/>
    <n v="36.35"/>
    <x v="10"/>
    <x v="1"/>
  </r>
  <r>
    <s v="bf04b0c11f0a840b83b25819a1a8d98d"/>
    <s v="1e4469639d0585ca1550aeaf35d28c18"/>
    <s v="delivered"/>
    <d v="2017-08-23T14:28:58"/>
    <n v="291.27999999999997"/>
    <x v="10"/>
    <x v="1"/>
  </r>
  <r>
    <s v="69956999b3f715c96f6cc505376e0d3a"/>
    <s v="8c9b60d30962e0b28780b60500c41dc5"/>
    <s v="delivered"/>
    <d v="2017-08-23T11:18:11"/>
    <n v="138.65"/>
    <x v="10"/>
    <x v="1"/>
  </r>
  <r>
    <s v="c6b27f6c73ec84ade249e9dd5bb6d456"/>
    <s v="55b50a4395d1cb6e966a0c9604c4a1cd"/>
    <s v="delivered"/>
    <d v="2017-08-31T01:16:09"/>
    <n v="191.58"/>
    <x v="10"/>
    <x v="1"/>
  </r>
  <r>
    <s v="5bc78a286b07fd8ad2198daf226ec008"/>
    <s v="058b94ef521255536e17b2760fbf9674"/>
    <s v="delivered"/>
    <d v="2017-08-27T18:02:31"/>
    <n v="138.65"/>
    <x v="10"/>
    <x v="1"/>
  </r>
  <r>
    <s v="abfa62484a4c1688f4f78421626be291"/>
    <s v="68690939aef665082e350cfa7936aa33"/>
    <s v="delivered"/>
    <d v="2017-08-28T14:08:16"/>
    <n v="25.84"/>
    <x v="10"/>
    <x v="1"/>
  </r>
  <r>
    <s v="fc3d163a85c692895711a3f290987152"/>
    <s v="310229760d02b87361c640db501c5925"/>
    <s v="delivered"/>
    <d v="2017-08-19T11:49:39"/>
    <n v="191.58"/>
    <x v="10"/>
    <x v="1"/>
  </r>
  <r>
    <s v="b29696b3c00ec6ac4adfa001a2c7cd3f"/>
    <s v="29a0ad4e09da9eb0e041692da531026a"/>
    <s v="delivered"/>
    <d v="2017-08-19T10:49:59"/>
    <n v="25.84"/>
    <x v="10"/>
    <x v="1"/>
  </r>
  <r>
    <s v="32239ca49dd9685cc7d06e104233143e"/>
    <s v="b4e8fbb3187f1d377d6f6a22951e88af"/>
    <s v="delivered"/>
    <d v="2017-08-19T21:35:28"/>
    <n v="36.35"/>
    <x v="10"/>
    <x v="1"/>
  </r>
  <r>
    <s v="a6e72869e355a73024a941ae6ec91919"/>
    <s v="4f27319811022a7f174a931388c5eb04"/>
    <s v="delivered"/>
    <d v="2017-08-12T23:10:09"/>
    <n v="25.84"/>
    <x v="10"/>
    <x v="1"/>
  </r>
  <r>
    <s v="1e1bb536916a9964978ee59e6d6d0cca"/>
    <s v="ab1164a1a23cff7f1638eaa9585ca518"/>
    <s v="delivered"/>
    <d v="2017-08-30T11:57:09"/>
    <n v="154.66999999999999"/>
    <x v="10"/>
    <x v="1"/>
  </r>
  <r>
    <s v="56f5835a474cdf734462ea3149a1fa90"/>
    <s v="9b9024a27b845a8b50ef8d1b7ba89ee8"/>
    <s v="delivered"/>
    <d v="2017-08-01T07:48:50"/>
    <n v="138.65"/>
    <x v="10"/>
    <x v="1"/>
  </r>
  <r>
    <s v="47880652c5245fbeccfe7a58e8d841e5"/>
    <s v="792c997303692247baa029b77d1a90ea"/>
    <s v="canceled"/>
    <d v="2017-08-28T14:56:13"/>
    <n v="36.35"/>
    <x v="10"/>
    <x v="1"/>
  </r>
  <r>
    <s v="7dccc310577a4bbf99e57f1ae7ac587b"/>
    <s v="1054024bd1fa65debe204930503ed5a2"/>
    <s v="delivered"/>
    <d v="2017-08-05T20:56:20"/>
    <n v="153.96"/>
    <x v="10"/>
    <x v="1"/>
  </r>
  <r>
    <s v="963c7a2f550e2790045366f61c790bb7"/>
    <s v="5ae9a76e1554c79e3312928a6e6df34e"/>
    <s v="delivered"/>
    <d v="2017-08-10T19:39:33"/>
    <n v="163.06"/>
    <x v="10"/>
    <x v="1"/>
  </r>
  <r>
    <s v="6af8d729a1717c4ba85c7bdc83278656"/>
    <s v="1c0914076686517cb711e05022ff9d7f"/>
    <s v="delivered"/>
    <d v="2017-08-10T16:33:10"/>
    <n v="138.65"/>
    <x v="10"/>
    <x v="1"/>
  </r>
  <r>
    <s v="ccf592d5d82b80e4764b14cbfe857be8"/>
    <s v="29c1c04f23c6bce0dcb959418d6e0820"/>
    <s v="delivered"/>
    <d v="2017-08-11T13:13:58"/>
    <n v="191.58"/>
    <x v="10"/>
    <x v="1"/>
  </r>
  <r>
    <s v="f0de831f6d96e0046743adce5f86c695"/>
    <s v="9cc12381063d59ac2f47329d3837e3f4"/>
    <s v="delivered"/>
    <d v="2017-08-21T10:07:28"/>
    <n v="191.58"/>
    <x v="10"/>
    <x v="1"/>
  </r>
  <r>
    <s v="7abe199d448d327b3bb1150d2cf17ca4"/>
    <s v="68c91dbaa5922498621df16452ad4991"/>
    <s v="delivered"/>
    <d v="2017-08-06T13:59:41"/>
    <n v="155.41999999999999"/>
    <x v="10"/>
    <x v="1"/>
  </r>
  <r>
    <s v="7870e4898f865975acb43fb1c282f4d3"/>
    <s v="b7f9c7a0b694d1e97d28d3406e994d1e"/>
    <s v="delivered"/>
    <d v="2017-08-06T17:26:40"/>
    <n v="155.41999999999999"/>
    <x v="10"/>
    <x v="1"/>
  </r>
  <r>
    <s v="d80b2f94bd1ae8c94f10c5084b1ee36a"/>
    <s v="97a93a4bdba637fac900b164e11b7e98"/>
    <s v="delivered"/>
    <d v="2017-08-12T17:41:29"/>
    <n v="191.58"/>
    <x v="10"/>
    <x v="1"/>
  </r>
  <r>
    <s v="e2333353b1155d708cd57467bd7be121"/>
    <s v="5699303b3e4abfe339a1fdf93b8ab014"/>
    <s v="delivered"/>
    <d v="2017-08-11T15:26:02"/>
    <n v="191.58"/>
    <x v="10"/>
    <x v="1"/>
  </r>
  <r>
    <s v="54a321486a622129adda771a323501f8"/>
    <s v="a22de42cdb14daab6c9a294ed8c1f15a"/>
    <s v="delivered"/>
    <d v="2017-08-01T14:08:34"/>
    <n v="36.35"/>
    <x v="10"/>
    <x v="1"/>
  </r>
  <r>
    <s v="77f35737e8ff2ae16bb726e3e1125861"/>
    <s v="b46d25caa332a03d042e6d3ac4958aec"/>
    <s v="delivered"/>
    <d v="2017-08-30T22:23:44"/>
    <n v="155.41999999999999"/>
    <x v="10"/>
    <x v="1"/>
  </r>
  <r>
    <s v="2fb7dfe5fec51c8a96ee5349c1faf9c0"/>
    <s v="572791c601e0c0a2331c6a900425d3f1"/>
    <s v="delivered"/>
    <d v="2017-08-16T11:14:55"/>
    <n v="36.35"/>
    <x v="10"/>
    <x v="1"/>
  </r>
  <r>
    <s v="2a4e71291d5a82e5793485d0a2aae555"/>
    <s v="72954ddea1890629433e5d3ddd0bb680"/>
    <s v="delivered"/>
    <d v="2017-08-27T17:31:51"/>
    <n v="36.35"/>
    <x v="10"/>
    <x v="1"/>
  </r>
  <r>
    <s v="34636c8ebf156ff646392967b52f97af"/>
    <s v="541bac139eab89dceeb61d79bf7bd1e3"/>
    <s v="delivered"/>
    <d v="2017-08-28T21:51:16"/>
    <n v="36.35"/>
    <x v="10"/>
    <x v="1"/>
  </r>
  <r>
    <s v="9012c3771b9eb03dc645be00aa938da1"/>
    <s v="739eb599dee869ac6f617b28e59909d8"/>
    <s v="delivered"/>
    <d v="2017-08-20T15:23:41"/>
    <n v="163.06"/>
    <x v="10"/>
    <x v="1"/>
  </r>
  <r>
    <s v="b61a2f7167a516d76088020bc63b4f7b"/>
    <s v="e625d447d6605488f6e7b8bba3024e08"/>
    <s v="delivered"/>
    <d v="2017-08-08T12:49:02"/>
    <n v="125.99"/>
    <x v="10"/>
    <x v="1"/>
  </r>
  <r>
    <s v="6fcb95e455e8f30ce414c08f4a31ccd5"/>
    <s v="ef1a418be86c78a53772a03837ca33e0"/>
    <s v="delivered"/>
    <d v="2017-08-30T11:09:50"/>
    <n v="155.41999999999999"/>
    <x v="10"/>
    <x v="1"/>
  </r>
  <r>
    <s v="db173a61c82348f8419813a0d918b23e"/>
    <s v="6b65ff53eb98d82e894a1676c4f963da"/>
    <s v="delivered"/>
    <d v="2017-08-31T19:16:58"/>
    <n v="191.58"/>
    <x v="10"/>
    <x v="1"/>
  </r>
  <r>
    <s v="b75900fba7c6652e3dc7b6ad4160fee1"/>
    <s v="248d1931b65b96ec2f5c89fa83111862"/>
    <s v="delivered"/>
    <d v="2017-08-16T19:36:38"/>
    <n v="125.99"/>
    <x v="10"/>
    <x v="1"/>
  </r>
  <r>
    <s v="3ce5ed82ae32a886fd55be9b9e7b8405"/>
    <s v="5330f5a23582088e76c45d14a5987783"/>
    <s v="delivered"/>
    <d v="2017-08-10T10:32:49"/>
    <n v="36.35"/>
    <x v="10"/>
    <x v="1"/>
  </r>
  <r>
    <s v="8e44452897e7b8506246a37a8f63f686"/>
    <s v="4a0430234a732034bbfc3584d8821339"/>
    <s v="delivered"/>
    <d v="2017-08-07T09:09:06"/>
    <n v="163.06"/>
    <x v="10"/>
    <x v="1"/>
  </r>
  <r>
    <s v="259fe605870f08ddf83ebb61f204b9e1"/>
    <s v="0a7dbfcfdf274bc1e1965b91489ba2f9"/>
    <s v="unavailable"/>
    <d v="2017-08-17T08:58:59"/>
    <n v="154.66999999999999"/>
    <x v="10"/>
    <x v="1"/>
  </r>
  <r>
    <s v="29005d903202063a0ff076bfdf7fcc13"/>
    <s v="499da3e498c2933ce31488deb6ed7810"/>
    <s v="delivered"/>
    <d v="2017-08-09T17:18:01"/>
    <n v="36.35"/>
    <x v="10"/>
    <x v="1"/>
  </r>
  <r>
    <s v="e335a52111017a791750a77349aa2dbe"/>
    <s v="6f02a89f1c8203f82be32bb0f563d9cd"/>
    <s v="delivered"/>
    <d v="2017-08-17T13:55:49"/>
    <n v="191.58"/>
    <x v="10"/>
    <x v="1"/>
  </r>
  <r>
    <s v="70217ba6c09626a3f4b980eac7d98a1d"/>
    <s v="8c2dba1581356178de57718a19cd1d61"/>
    <s v="delivered"/>
    <d v="2017-08-08T21:04:11"/>
    <n v="155.41999999999999"/>
    <x v="10"/>
    <x v="1"/>
  </r>
  <r>
    <s v="b96a0998be02fcdd701b834f5d66f235"/>
    <s v="5747a693dfadf504e1d46b358e2a9bb6"/>
    <s v="delivered"/>
    <d v="2017-08-08T10:38:44"/>
    <n v="32.9"/>
    <x v="10"/>
    <x v="1"/>
  </r>
  <r>
    <s v="abf40713667771b2f331cca776f225f7"/>
    <s v="1d180a8db4067b40c14f135a54d6e144"/>
    <s v="delivered"/>
    <d v="2017-08-07T17:24:42"/>
    <n v="25.84"/>
    <x v="10"/>
    <x v="1"/>
  </r>
  <r>
    <s v="9a517d3da31a43376a0ba6f01f970495"/>
    <s v="5e271b804f276d8a36840e41116f4ac0"/>
    <s v="delivered"/>
    <d v="2017-08-01T12:09:24"/>
    <n v="163.06"/>
    <x v="10"/>
    <x v="1"/>
  </r>
  <r>
    <s v="e102f8dfd6da168838a2d13dfbc3bb10"/>
    <s v="cc520e111caf2d8356003f5814dfb2f4"/>
    <s v="delivered"/>
    <d v="2017-08-09T12:21:33"/>
    <n v="191.58"/>
    <x v="10"/>
    <x v="1"/>
  </r>
  <r>
    <s v="a7c2948fe630c10cac337822b08f5dc5"/>
    <s v="ef0c90c78491a13867492aee7889c2de"/>
    <s v="delivered"/>
    <d v="2017-08-05T07:24:40"/>
    <n v="25.84"/>
    <x v="10"/>
    <x v="1"/>
  </r>
  <r>
    <s v="da412f433b02b51c714944e4bdb8f723"/>
    <s v="79de9d85491851885fea90dd77892073"/>
    <s v="delivered"/>
    <d v="2017-08-13T16:31:31"/>
    <n v="191.58"/>
    <x v="10"/>
    <x v="1"/>
  </r>
  <r>
    <s v="bb1b2f9863d195cf9f7012e73998a50b"/>
    <s v="f064acc39aeb7321f5ed06e19164ae60"/>
    <s v="delivered"/>
    <d v="2017-08-10T22:11:07"/>
    <n v="32.9"/>
    <x v="10"/>
    <x v="1"/>
  </r>
  <r>
    <s v="ac1dba444101ac145dfc7ab406b4fd56"/>
    <s v="1db6fd71da6b8e8ddc494d957697922c"/>
    <s v="delivered"/>
    <d v="2017-08-30T14:34:40"/>
    <n v="25.84"/>
    <x v="10"/>
    <x v="1"/>
  </r>
  <r>
    <s v="2ceb986b3043c2f73ab7577c6a41830e"/>
    <s v="c6a8ad7ebe9290d544f7dda8c1492bde"/>
    <s v="delivered"/>
    <d v="2017-08-08T18:40:11"/>
    <n v="36.35"/>
    <x v="10"/>
    <x v="1"/>
  </r>
  <r>
    <s v="615ca9b2afeaf5644ae8cef64797132e"/>
    <s v="f81bb64a1e672e6cbd0e027046db8533"/>
    <s v="delivered"/>
    <d v="2017-08-07T17:20:26"/>
    <n v="138.65"/>
    <x v="10"/>
    <x v="1"/>
  </r>
  <r>
    <s v="7d0144fb77e164cc237e6aa0cb4d3a01"/>
    <s v="7d10590069c871f19cf86a88586fce5e"/>
    <s v="delivered"/>
    <d v="2017-08-26T20:20:11"/>
    <n v="58.36"/>
    <x v="10"/>
    <x v="1"/>
  </r>
  <r>
    <s v="dde27525b15a17fe5d8b8503e60143c5"/>
    <s v="4c1314fc282ec22da807d1a7a87f41d8"/>
    <s v="delivered"/>
    <d v="2017-08-08T11:37:24"/>
    <n v="191.58"/>
    <x v="10"/>
    <x v="1"/>
  </r>
  <r>
    <s v="ea7aebe35fe8b4aa33f2ab7ed531eebd"/>
    <s v="a9f59f2882649b58e992d0315123a755"/>
    <s v="delivered"/>
    <d v="2017-08-16T19:55:22"/>
    <n v="191.58"/>
    <x v="10"/>
    <x v="1"/>
  </r>
  <r>
    <s v="df01c961b8b1ced70f72c8c77deb69ca"/>
    <s v="5bd6dfd802aad0ed86c9984ac51858e2"/>
    <s v="delivered"/>
    <d v="2017-08-09T13:43:26"/>
    <n v="191.58"/>
    <x v="10"/>
    <x v="1"/>
  </r>
  <r>
    <s v="186f651321d21b2a793c4cd866b7b62b"/>
    <s v="c6fe189efa0b5b86e8df534630a6f051"/>
    <s v="delivered"/>
    <d v="2017-08-08T18:33:07"/>
    <n v="154.66999999999999"/>
    <x v="10"/>
    <x v="1"/>
  </r>
  <r>
    <s v="840609035f6daa3db6277e7a033b3edf"/>
    <s v="080be8dccd7f4d3194611540f99b5299"/>
    <s v="delivered"/>
    <d v="2017-08-14T21:48:04"/>
    <n v="153.96"/>
    <x v="10"/>
    <x v="1"/>
  </r>
  <r>
    <s v="b07c9c5d4b4b96db91b933d31bed5248"/>
    <s v="2c106d45426c47aa075491442f2f0194"/>
    <s v="delivered"/>
    <d v="2017-08-23T07:40:35"/>
    <n v="25.84"/>
    <x v="10"/>
    <x v="1"/>
  </r>
  <r>
    <s v="e4e87503e23bd920473b4bbe54e015b5"/>
    <s v="713c42e5bbadd1ed6689da3a8cc51846"/>
    <s v="delivered"/>
    <d v="2017-08-22T10:55:25"/>
    <n v="191.58"/>
    <x v="10"/>
    <x v="1"/>
  </r>
  <r>
    <s v="6291632d14ae01709d25b7f6cf2f46d7"/>
    <s v="76c6d181a76f258f93118b3898bafed2"/>
    <s v="delivered"/>
    <d v="2017-08-22T13:25:49"/>
    <n v="138.65"/>
    <x v="10"/>
    <x v="1"/>
  </r>
  <r>
    <s v="d5ba80d74b52c335ae36398d6159e6ee"/>
    <s v="df0f79495c6708eb945df0f91d5eada1"/>
    <s v="delivered"/>
    <d v="2017-08-15T23:23:16"/>
    <n v="191.58"/>
    <x v="10"/>
    <x v="1"/>
  </r>
  <r>
    <s v="596288a27579ad1fec1d704efe7d9ab7"/>
    <s v="8e9e28f565a0e470a97fd879909388fe"/>
    <s v="canceled"/>
    <d v="2017-08-30T18:48:01"/>
    <n v="138.65"/>
    <x v="10"/>
    <x v="1"/>
  </r>
  <r>
    <s v="4f472a900e0778e5612c2320b5c0eefd"/>
    <s v="5553c68b594f5e4c3ccb4b21be5805e2"/>
    <s v="delivered"/>
    <d v="2017-08-16T02:00:10"/>
    <n v="36.35"/>
    <x v="10"/>
    <x v="1"/>
  </r>
  <r>
    <s v="426d4272fc71353cab0d91dc2658b066"/>
    <s v="5e4d3c08b1646a6f65b25bc68c619665"/>
    <s v="delivered"/>
    <d v="2017-08-06T18:41:27"/>
    <n v="36.35"/>
    <x v="10"/>
    <x v="1"/>
  </r>
  <r>
    <s v="73d5294ae18f1a7bf585f09e68bff19b"/>
    <s v="cc21cae5ab4a55eac15d6a1ba9075281"/>
    <s v="delivered"/>
    <d v="2017-08-30T01:01:47"/>
    <n v="155.41999999999999"/>
    <x v="10"/>
    <x v="1"/>
  </r>
  <r>
    <s v="4687c3020abeb53cfbd7f64de9092b18"/>
    <s v="f86e6da8f5c09887def4a0276fcf0848"/>
    <s v="delivered"/>
    <d v="2017-08-19T15:56:19"/>
    <n v="36.35"/>
    <x v="10"/>
    <x v="1"/>
  </r>
  <r>
    <s v="4b5376c296cd9a73648c2910d5370cce"/>
    <s v="5cbac2fa414f629f944df5d2a77531e5"/>
    <s v="delivered"/>
    <d v="2017-08-17T18:36:43"/>
    <n v="36.35"/>
    <x v="10"/>
    <x v="1"/>
  </r>
  <r>
    <s v="e7e735358f151cb9a27b67b559cb1402"/>
    <s v="cc1e2af5ae548340b3d661799813c8a9"/>
    <s v="delivered"/>
    <d v="2017-08-26T18:58:59"/>
    <n v="191.58"/>
    <x v="10"/>
    <x v="1"/>
  </r>
  <r>
    <s v="49c17835ea2c85763d6747046c3f5f56"/>
    <s v="b4e632e75da7f40fb8ba5a8363950307"/>
    <s v="delivered"/>
    <d v="2017-08-29T10:36:43"/>
    <n v="36.35"/>
    <x v="10"/>
    <x v="1"/>
  </r>
  <r>
    <s v="6490b668b6a0a9e14980564181095055"/>
    <s v="0d095616c201562b0eefaa56b107e1d3"/>
    <s v="delivered"/>
    <d v="2017-08-28T10:39:00"/>
    <n v="138.65"/>
    <x v="10"/>
    <x v="1"/>
  </r>
  <r>
    <s v="1c289ec3ff9bc97bb8042c71b244cd40"/>
    <s v="a2e93fff90db5e8dac6fec7c6629ff41"/>
    <s v="delivered"/>
    <d v="2017-08-28T14:40:23"/>
    <n v="154.66999999999999"/>
    <x v="10"/>
    <x v="1"/>
  </r>
  <r>
    <s v="43101ee6b066954af2c1074445d240ec"/>
    <s v="b3eadd54a158b3e179e37ffcd09a97a4"/>
    <s v="delivered"/>
    <d v="2017-08-14T10:27:07"/>
    <n v="36.35"/>
    <x v="10"/>
    <x v="1"/>
  </r>
  <r>
    <s v="0fcb1e2570afc2d20d3e369a90a39f94"/>
    <s v="42e6246ef081bd717d7bcb5ef7591a67"/>
    <s v="delivered"/>
    <d v="2017-08-29T10:18:09"/>
    <n v="154.66999999999999"/>
    <x v="10"/>
    <x v="1"/>
  </r>
  <r>
    <s v="70a1e101876b8237f37d9f386090801e"/>
    <s v="4ce1ca1eff53aaba56568f8dd4465f56"/>
    <s v="delivered"/>
    <d v="2017-08-12T15:33:39"/>
    <n v="155.41999999999999"/>
    <x v="10"/>
    <x v="1"/>
  </r>
  <r>
    <s v="6ab6cbb9cdca38f755b319eac5846cca"/>
    <s v="736bd801b86c04f6b4444612b85aa752"/>
    <s v="delivered"/>
    <d v="2017-08-05T17:06:17"/>
    <n v="138.65"/>
    <x v="10"/>
    <x v="1"/>
  </r>
  <r>
    <s v="e166acfe96bd9d1f25a6c905d7ca39fd"/>
    <s v="0504a5d74832ef83b263972cc39d7377"/>
    <s v="canceled"/>
    <d v="2017-08-12T14:01:23"/>
    <n v="191.58"/>
    <x v="10"/>
    <x v="1"/>
  </r>
  <r>
    <s v="e9e55b29d529e773405084277bdf7659"/>
    <s v="0bb834758b9161844659f3d641da02af"/>
    <s v="delivered"/>
    <d v="2017-08-12T11:21:24"/>
    <n v="191.58"/>
    <x v="10"/>
    <x v="1"/>
  </r>
  <r>
    <s v="ecf330e2463767d0a37a17786360899b"/>
    <s v="f98b1cd40f447698ca15964728343a7c"/>
    <s v="delivered"/>
    <d v="2017-08-04T19:47:07"/>
    <n v="191.58"/>
    <x v="10"/>
    <x v="1"/>
  </r>
  <r>
    <s v="338a7a740ce2d76ea9baa4f7ca2e81fe"/>
    <s v="1df9eaf9dd553c1fc6a84a7b84cd7176"/>
    <s v="delivered"/>
    <d v="2017-08-11T17:02:58"/>
    <n v="36.35"/>
    <x v="10"/>
    <x v="1"/>
  </r>
  <r>
    <s v="0e98b09e43ae533343cdcb8b766dc4f1"/>
    <s v="8de9f19b9ae067619053a1bdc8dd73c1"/>
    <s v="delivered"/>
    <d v="2017-08-07T08:52:22"/>
    <n v="154.66999999999999"/>
    <x v="10"/>
    <x v="1"/>
  </r>
  <r>
    <s v="cb21a02602964e085cb4e31a404a310e"/>
    <s v="cf82871e0b3d4abcbf2b66f5d788de10"/>
    <s v="delivered"/>
    <d v="2017-08-15T17:03:45"/>
    <n v="191.58"/>
    <x v="10"/>
    <x v="1"/>
  </r>
  <r>
    <s v="6d29261d1991c6c4e47ac40e5642e3c6"/>
    <s v="cd532e4c3bc0cae9e9edf92e0bbf9d00"/>
    <s v="delivered"/>
    <d v="2017-08-29T14:14:06"/>
    <n v="138.65"/>
    <x v="10"/>
    <x v="1"/>
  </r>
  <r>
    <s v="5d4ef7be8a0a3d0f0991bfc92e6bce32"/>
    <s v="7a978996d97636ab682a47e1ec07d7be"/>
    <s v="delivered"/>
    <d v="2017-08-08T15:00:29"/>
    <n v="138.65"/>
    <x v="10"/>
    <x v="1"/>
  </r>
  <r>
    <s v="768660774242dac542b536c230d3a488"/>
    <s v="a30e64a6b397b502d795e0c98b2ab8eb"/>
    <s v="delivered"/>
    <d v="2017-08-16T20:11:15"/>
    <n v="155.41999999999999"/>
    <x v="10"/>
    <x v="1"/>
  </r>
  <r>
    <s v="62f7289ebfb6bb8bcf133442c92558d4"/>
    <s v="323a3f2d3b2d3413da554ffd9e722d5d"/>
    <s v="delivered"/>
    <d v="2017-08-21T17:17:20"/>
    <n v="138.65"/>
    <x v="10"/>
    <x v="1"/>
  </r>
  <r>
    <s v="1ad61c926dff6777c28e962510cc2c71"/>
    <s v="554df5e6a0e1f9a755932c72b72ce69f"/>
    <s v="delivered"/>
    <d v="2017-08-21T14:18:21"/>
    <n v="154.66999999999999"/>
    <x v="10"/>
    <x v="1"/>
  </r>
  <r>
    <s v="dec95374a1bf2366249bf770e0568a85"/>
    <s v="378d61367c6ec285314c674bb3398b4c"/>
    <s v="delivered"/>
    <d v="2017-08-07T20:16:06"/>
    <n v="191.58"/>
    <x v="10"/>
    <x v="1"/>
  </r>
  <r>
    <s v="e1b7c817cbe8c84aeaad8a92bc96970c"/>
    <s v="9734ba42a6232a561918467cef0c6d7f"/>
    <s v="delivered"/>
    <d v="2017-08-10T16:08:46"/>
    <n v="191.58"/>
    <x v="10"/>
    <x v="1"/>
  </r>
  <r>
    <s v="62ef0cbba07110a267fa4206fcfe7862"/>
    <s v="aa0e9dbae0fd13c89d3de710a9f907a4"/>
    <s v="delivered"/>
    <d v="2017-08-23T14:09:01"/>
    <n v="138.65"/>
    <x v="10"/>
    <x v="1"/>
  </r>
  <r>
    <s v="f45db065a65c6f14f0ac1012f36cf250"/>
    <s v="4f26ff6d59c4bc4744d70fec4baf7782"/>
    <s v="delivered"/>
    <d v="2017-08-17T10:32:59"/>
    <n v="191.58"/>
    <x v="10"/>
    <x v="1"/>
  </r>
  <r>
    <s v="1789de6268270fe6cffeb6071ee2a771"/>
    <s v="2e0b25d3a271e4c0f671acefb6cfaffd"/>
    <s v="delivered"/>
    <d v="2017-08-27T15:53:46"/>
    <n v="154.66999999999999"/>
    <x v="10"/>
    <x v="1"/>
  </r>
  <r>
    <s v="d02add6627c4d73a21227674f39e6f86"/>
    <s v="e1e9b9c2601f12c07d764a115f54f6fd"/>
    <s v="delivered"/>
    <d v="2017-08-09T14:55:42"/>
    <n v="191.58"/>
    <x v="10"/>
    <x v="1"/>
  </r>
  <r>
    <s v="b1d654a4586eefddf31151bf787ff632"/>
    <s v="68398406288b2cee6f99d6b398fbb229"/>
    <s v="delivered"/>
    <d v="2017-08-30T13:51:42"/>
    <n v="25.84"/>
    <x v="10"/>
    <x v="1"/>
  </r>
  <r>
    <s v="bb310183fd0dc613fbe383644fb159eb"/>
    <s v="f284a31612a177bc5b6595fc05883457"/>
    <s v="delivered"/>
    <d v="2017-08-25T09:18:32"/>
    <n v="32.9"/>
    <x v="10"/>
    <x v="1"/>
  </r>
  <r>
    <s v="31a2fff09340d8ff99194ad110622ed3"/>
    <s v="5dd4e2c9c44b468ee34ce64762c56909"/>
    <s v="delivered"/>
    <d v="2017-08-15T21:05:41"/>
    <n v="36.35"/>
    <x v="10"/>
    <x v="1"/>
  </r>
  <r>
    <s v="d98a93a637c3178749cb3aaca843178c"/>
    <s v="d12fea71b52cdec3abb5e780f3a7d9b6"/>
    <s v="delivered"/>
    <d v="2017-08-19T11:50:42"/>
    <n v="191.58"/>
    <x v="10"/>
    <x v="1"/>
  </r>
  <r>
    <s v="ccc1762fa4bea334f80983e3f3a933b6"/>
    <s v="2b8139c2d4525cf24d1193894346b2fe"/>
    <s v="delivered"/>
    <d v="2017-08-28T23:31:59"/>
    <n v="191.58"/>
    <x v="10"/>
    <x v="1"/>
  </r>
  <r>
    <s v="52cc3e73c44b95c3e54b97771869da1b"/>
    <s v="8db4e81d79f7af20f442859df6bc911d"/>
    <s v="delivered"/>
    <d v="2017-08-29T16:22:36"/>
    <n v="36.35"/>
    <x v="10"/>
    <x v="1"/>
  </r>
  <r>
    <s v="8a01d49b3b06384490c34a71c6b5c384"/>
    <s v="f88756757844d773715d799b380a9b9f"/>
    <s v="delivered"/>
    <d v="2017-08-24T12:13:03"/>
    <n v="163.06"/>
    <x v="10"/>
    <x v="1"/>
  </r>
  <r>
    <s v="c38c4d91635ffe5f51811ff2d04a75ea"/>
    <s v="a1a566a0fb66a09572230d897d7f2b86"/>
    <s v="delivered"/>
    <d v="2017-08-16T15:57:00"/>
    <n v="47.62"/>
    <x v="10"/>
    <x v="1"/>
  </r>
  <r>
    <s v="9a7e84a8e7529c1027405b02b74fe068"/>
    <s v="6df909eb470e66d52de2332b9edf0b8f"/>
    <s v="processing"/>
    <d v="2017-08-29T17:18:49"/>
    <n v="163.06"/>
    <x v="10"/>
    <x v="1"/>
  </r>
  <r>
    <s v="149a156d90f9d0f82f554fba2f4a9cb0"/>
    <s v="0ea1ae45d45f7ee83bb2d6eb0c1fd03c"/>
    <s v="delivered"/>
    <d v="2017-08-15T14:31:33"/>
    <n v="154.66999999999999"/>
    <x v="10"/>
    <x v="1"/>
  </r>
  <r>
    <s v="6dd5fbff4557f2db49bf8c5efe1a1583"/>
    <s v="4d8191b1fc062213093ebf08904026d8"/>
    <s v="delivered"/>
    <d v="2017-08-11T22:46:54"/>
    <n v="155.41999999999999"/>
    <x v="10"/>
    <x v="1"/>
  </r>
  <r>
    <s v="b161deecd4d00e692166e541a2bff028"/>
    <s v="dad907e170748a35ef4e92238b7308f3"/>
    <s v="delivered"/>
    <d v="2017-08-22T22:03:32"/>
    <n v="25.84"/>
    <x v="10"/>
    <x v="1"/>
  </r>
  <r>
    <s v="0d439757ecfbf3291e45eeed58215fe8"/>
    <s v="dd06327b9cd00c337fc10125c744c4d8"/>
    <s v="delivered"/>
    <d v="2017-08-30T17:20:54"/>
    <n v="154.66999999999999"/>
    <x v="10"/>
    <x v="1"/>
  </r>
  <r>
    <s v="88e583db0e0c8c29a91c2c68a0ee82db"/>
    <s v="c4ab204c9228aba26422ceec427ce1bc"/>
    <s v="delivered"/>
    <d v="2017-08-21T01:36:56"/>
    <n v="163.06"/>
    <x v="10"/>
    <x v="1"/>
  </r>
  <r>
    <s v="9b9a7ecc01bac06fcf3c50980c5ed885"/>
    <s v="48e25340f98151add48a2cfe2e944310"/>
    <s v="delivered"/>
    <d v="2017-08-13T05:31:14"/>
    <n v="25.84"/>
    <x v="10"/>
    <x v="1"/>
  </r>
  <r>
    <s v="19c339969d909ed2babf33e7ca9e61c7"/>
    <s v="302236291b9fcf26861aa5305cdc0903"/>
    <s v="delivered"/>
    <d v="2017-08-25T10:43:58"/>
    <n v="154.66999999999999"/>
    <x v="10"/>
    <x v="1"/>
  </r>
  <r>
    <s v="82d070e34602e993e119f3475f804639"/>
    <s v="7b2263dae41524e8a4b5ba0f101c4ddd"/>
    <s v="delivered"/>
    <d v="2017-08-03T09:26:42"/>
    <n v="153.96"/>
    <x v="10"/>
    <x v="1"/>
  </r>
  <r>
    <s v="1f2c730715e25c512d5beee0f697bedb"/>
    <s v="7fc628a559c6028fbd2f028fdeabd30a"/>
    <s v="delivered"/>
    <d v="2017-08-21T00:02:33"/>
    <n v="154.66999999999999"/>
    <x v="10"/>
    <x v="1"/>
  </r>
  <r>
    <s v="7773180c4a22f3438081f3a2b32f86d3"/>
    <s v="0b47ec0351108af80246d8f74b65d63a"/>
    <s v="delivered"/>
    <d v="2017-08-20T16:09:44"/>
    <n v="155.41999999999999"/>
    <x v="10"/>
    <x v="1"/>
  </r>
  <r>
    <s v="bef626fc782c8b4f824510ddf2e335ac"/>
    <s v="72d3414ecbce9f4d2ddab40a0e7c8747"/>
    <s v="delivered"/>
    <d v="2017-08-07T21:58:33"/>
    <n v="291.27999999999997"/>
    <x v="10"/>
    <x v="1"/>
  </r>
  <r>
    <s v="456fdff01161801683089ddaa6b806a0"/>
    <s v="cae6a647977d2efc095607e5944ed486"/>
    <s v="delivered"/>
    <d v="2017-08-22T09:45:04"/>
    <n v="36.35"/>
    <x v="10"/>
    <x v="1"/>
  </r>
  <r>
    <s v="20415b774cb7182a95736e3c1e4ea5cc"/>
    <s v="20dcb82c76edefd2efe1da92ac45e31b"/>
    <s v="delivered"/>
    <d v="2017-08-28T15:39:42"/>
    <n v="154.66999999999999"/>
    <x v="10"/>
    <x v="1"/>
  </r>
  <r>
    <s v="19a88878097106f2e1dc6f056cba940f"/>
    <s v="cfb4fa55f883a3e7ee496c5c57cf0d67"/>
    <s v="delivered"/>
    <d v="2017-08-20T21:00:34"/>
    <n v="154.66999999999999"/>
    <x v="10"/>
    <x v="1"/>
  </r>
  <r>
    <s v="47c64271af23d7ec38d059a3de600de5"/>
    <s v="3ddcaa7395065925ee6015e9c279ff2c"/>
    <s v="delivered"/>
    <d v="2017-08-13T16:24:18"/>
    <n v="36.35"/>
    <x v="10"/>
    <x v="1"/>
  </r>
  <r>
    <s v="5278efafa60c7005d03202b122eaea55"/>
    <s v="48898c590cea82870dd37261da197a08"/>
    <s v="delivered"/>
    <d v="2017-08-18T22:01:21"/>
    <n v="36.35"/>
    <x v="10"/>
    <x v="1"/>
  </r>
  <r>
    <s v="601aeff176a15b40925c874c87b0cc16"/>
    <s v="f2bd912dcfcf35f4ed1c60688bf4705d"/>
    <s v="delivered"/>
    <d v="2017-08-12T09:32:20"/>
    <n v="138.65"/>
    <x v="10"/>
    <x v="1"/>
  </r>
  <r>
    <s v="1572f182d2e056c2c49d7ee8a7bbdb28"/>
    <s v="1954de6a9870b036dd839a08d776d309"/>
    <s v="delivered"/>
    <d v="2017-08-13T14:05:11"/>
    <n v="154.66999999999999"/>
    <x v="10"/>
    <x v="1"/>
  </r>
  <r>
    <s v="d0fa5573398a294b08b8c525a9786b3f"/>
    <s v="7810040766f04eddcb0c15400da11c22"/>
    <s v="delivered"/>
    <d v="2017-08-21T10:28:58"/>
    <n v="191.58"/>
    <x v="10"/>
    <x v="1"/>
  </r>
  <r>
    <s v="2b9f8ad9f32e83a7cc84270f04858de6"/>
    <s v="628c270864d9dfcec3756dcd5632bf3a"/>
    <s v="delivered"/>
    <d v="2017-08-08T19:18:54"/>
    <n v="36.35"/>
    <x v="10"/>
    <x v="1"/>
  </r>
  <r>
    <s v="53d6fdda7e6cd60c16d5051f00ac2af3"/>
    <s v="f33ce5c93bb775dce8f1ee9e1055e65e"/>
    <s v="delivered"/>
    <d v="2017-08-29T22:35:42"/>
    <n v="36.35"/>
    <x v="10"/>
    <x v="1"/>
  </r>
  <r>
    <s v="3deeaa4d253d9612fe55428163839325"/>
    <s v="fdf2f42ec3ca9c7b2443d1501ba9f0db"/>
    <s v="delivered"/>
    <d v="2017-08-22T15:08:05"/>
    <n v="36.35"/>
    <x v="10"/>
    <x v="1"/>
  </r>
  <r>
    <s v="660f07387a59952dda6a3ec2377eafee"/>
    <s v="b5e68fb5e0d12c368f0c52b434a69cf9"/>
    <s v="delivered"/>
    <d v="2017-08-19T17:51:46"/>
    <n v="138.65"/>
    <x v="10"/>
    <x v="1"/>
  </r>
  <r>
    <s v="e37531db8933bdce0f86e9dc3768759e"/>
    <s v="74380820e581b5e8585abc1b5e11c079"/>
    <s v="delivered"/>
    <d v="2017-08-07T21:48:23"/>
    <n v="191.58"/>
    <x v="10"/>
    <x v="1"/>
  </r>
  <r>
    <s v="b8ec4e11fac601907005c18a78ccbae7"/>
    <s v="d97b12cd0ea8ce1f4fceeceb8024cbd1"/>
    <s v="delivered"/>
    <d v="2017-08-14T10:39:02"/>
    <n v="32.9"/>
    <x v="10"/>
    <x v="1"/>
  </r>
  <r>
    <s v="fcb5ccb37b435c44c57d9c7caf3e7623"/>
    <s v="6074ed4fa5c65bcf3123341de0ebe533"/>
    <s v="delivered"/>
    <d v="2017-08-28T13:41:23"/>
    <n v="191.58"/>
    <x v="10"/>
    <x v="1"/>
  </r>
  <r>
    <s v="0cd059c0a0fa574521d20387f7156ed3"/>
    <s v="2f32a584ced80167b95fa5b259801864"/>
    <s v="shipped"/>
    <d v="2017-08-12T16:31:47"/>
    <n v="154.66999999999999"/>
    <x v="10"/>
    <x v="1"/>
  </r>
  <r>
    <s v="f4fa37effe654cb2651b97dbe1e026f5"/>
    <s v="6afd81b08532b9e05f3dc2e988793e4e"/>
    <s v="delivered"/>
    <d v="2017-08-03T15:39:59"/>
    <n v="191.58"/>
    <x v="10"/>
    <x v="1"/>
  </r>
  <r>
    <s v="682cfbaff9203b12d90db121371a67c3"/>
    <s v="f62aab8e44728f92519f52c38bba97b9"/>
    <s v="delivered"/>
    <d v="2017-08-21T20:47:58"/>
    <n v="138.65"/>
    <x v="10"/>
    <x v="1"/>
  </r>
  <r>
    <s v="bd653591a61bb3875b4f0f890696a61f"/>
    <s v="2690e327b07f3f572c2cff4b828c266a"/>
    <s v="delivered"/>
    <d v="2017-08-27T18:18:40"/>
    <n v="291.27999999999997"/>
    <x v="10"/>
    <x v="1"/>
  </r>
  <r>
    <s v="e0f04a1acc50a7daf0cbb0654d438725"/>
    <s v="fa2ecb119951fe7045f5608dc046ee0f"/>
    <s v="delivered"/>
    <d v="2017-08-30T18:37:23"/>
    <n v="191.58"/>
    <x v="10"/>
    <x v="1"/>
  </r>
  <r>
    <s v="0e95a07f6a6a936f84a55c8ff5449185"/>
    <s v="740756dfbcede6ed5f39ac81df16f46f"/>
    <s v="delivered"/>
    <d v="2017-08-22T19:49:08"/>
    <n v="154.66999999999999"/>
    <x v="10"/>
    <x v="1"/>
  </r>
  <r>
    <s v="d43f8d7052d9022a8fe3a804942298ce"/>
    <s v="4cbcd242205e450b7d8756ca7aa31ad4"/>
    <s v="delivered"/>
    <d v="2017-08-17T09:11:33"/>
    <n v="191.58"/>
    <x v="10"/>
    <x v="1"/>
  </r>
  <r>
    <s v="d908e170d2b2f6e8a4ebe7dc3bcba4c4"/>
    <s v="fbdfc05b52cec908b4931110f66c0184"/>
    <s v="delivered"/>
    <d v="2017-08-02T16:56:47"/>
    <n v="191.58"/>
    <x v="10"/>
    <x v="1"/>
  </r>
  <r>
    <s v="576a4c1c23fdba52cef2228ad0232cc6"/>
    <s v="02aba7ae34101544b479f4487f53fb28"/>
    <s v="delivered"/>
    <d v="2017-08-21T22:05:18"/>
    <n v="138.65"/>
    <x v="10"/>
    <x v="1"/>
  </r>
  <r>
    <s v="dcb51dcb7db5cd9a3d44ebf6002bc080"/>
    <s v="da39612672f966a88588320e7dbacc0d"/>
    <s v="delivered"/>
    <d v="2017-08-04T12:51:21"/>
    <n v="191.58"/>
    <x v="10"/>
    <x v="1"/>
  </r>
  <r>
    <s v="97967e720610b3e51b1203d91c1a746d"/>
    <s v="901bacd94634bb0e5bd777922611543a"/>
    <s v="delivered"/>
    <d v="2017-08-25T17:35:31"/>
    <n v="163.06"/>
    <x v="10"/>
    <x v="1"/>
  </r>
  <r>
    <s v="c0abd38f3c86c3d4996c94bcf99df796"/>
    <s v="36f58303deca083523374389d472bfec"/>
    <s v="delivered"/>
    <d v="2017-08-29T09:29:34"/>
    <n v="47.62"/>
    <x v="10"/>
    <x v="1"/>
  </r>
  <r>
    <s v="709926b31b6288e322d926e2b93459b6"/>
    <s v="23ac779aa02fd8ec91b381549a60c4ca"/>
    <s v="delivered"/>
    <d v="2017-08-25T17:46:31"/>
    <n v="155.41999999999999"/>
    <x v="10"/>
    <x v="1"/>
  </r>
  <r>
    <s v="eb1d0d94d6bc790ec20faa649d68f58e"/>
    <s v="1d528c027a4a347f6514ece9affa4cc3"/>
    <s v="delivered"/>
    <d v="2017-08-05T18:13:21"/>
    <n v="191.58"/>
    <x v="10"/>
    <x v="1"/>
  </r>
  <r>
    <s v="271d4e7bb763fdd2d4975ca1421ff1cd"/>
    <s v="b59bbdb15afd9b563d1347e758f7c599"/>
    <s v="delivered"/>
    <d v="2017-08-26T21:49:01"/>
    <n v="154.66999999999999"/>
    <x v="10"/>
    <x v="1"/>
  </r>
  <r>
    <s v="89e371394a8b2bf6c2648361a2e60b24"/>
    <s v="781a3ab88167cad21622409d2d9209a9"/>
    <s v="delivered"/>
    <d v="2017-08-16T21:44:22"/>
    <n v="163.06"/>
    <x v="10"/>
    <x v="1"/>
  </r>
  <r>
    <s v="b8cfc70398c982df76df0917f55d96b9"/>
    <s v="97c9d8b2434624d9179f776ee63e2fc7"/>
    <s v="delivered"/>
    <d v="2017-08-27T15:27:06"/>
    <n v="32.9"/>
    <x v="10"/>
    <x v="1"/>
  </r>
  <r>
    <s v="ed17f0572bc6ccdacbb220b282a6387c"/>
    <s v="456bc15b6d6ff358f65574b05e443459"/>
    <s v="delivered"/>
    <d v="2017-08-02T14:08:19"/>
    <n v="191.58"/>
    <x v="10"/>
    <x v="1"/>
  </r>
  <r>
    <s v="47e786d6d06274aaf984ca007751f3f0"/>
    <s v="5a79df8ba29b9929e31e7afa92757ea7"/>
    <s v="delivered"/>
    <d v="2017-08-11T15:07:07"/>
    <n v="36.35"/>
    <x v="10"/>
    <x v="1"/>
  </r>
  <r>
    <s v="5cc52573e9c54f9546ad4e8fa7183c69"/>
    <s v="89d73d4cdecff8b331930dead1958c48"/>
    <s v="delivered"/>
    <d v="2017-08-27T16:55:02"/>
    <n v="138.65"/>
    <x v="10"/>
    <x v="1"/>
  </r>
  <r>
    <s v="6512b3c07826f1163a862a02d2f54351"/>
    <s v="350800e876179dd0dfe093a6fcf0789b"/>
    <s v="delivered"/>
    <d v="2017-08-11T14:01:19"/>
    <n v="138.65"/>
    <x v="10"/>
    <x v="1"/>
  </r>
  <r>
    <s v="359180fd55339aba98fec565c2e88ebf"/>
    <s v="98b4ba4e8a1d0b2877ca4161e3e03cd2"/>
    <s v="delivered"/>
    <d v="2017-08-14T14:33:26"/>
    <n v="36.35"/>
    <x v="10"/>
    <x v="1"/>
  </r>
  <r>
    <s v="c11e4b7ceb73050e960f5b9ff6b75a72"/>
    <s v="0ea7e975722227d74d3df0dae03de8c2"/>
    <s v="delivered"/>
    <d v="2017-08-10T11:16:34"/>
    <n v="47.62"/>
    <x v="10"/>
    <x v="1"/>
  </r>
  <r>
    <s v="b6c9788b02384545ab73b0ec85729995"/>
    <s v="9eadf355fd25351e0b159a7932d90f54"/>
    <s v="delivered"/>
    <d v="2017-08-02T22:47:59"/>
    <n v="125.99"/>
    <x v="10"/>
    <x v="1"/>
  </r>
  <r>
    <s v="183c26d5b5da5d721efce979e918d1ff"/>
    <s v="6b15985889e3ae40fe81049d1d4e2066"/>
    <s v="delivered"/>
    <d v="2017-08-25T08:47:46"/>
    <n v="154.66999999999999"/>
    <x v="10"/>
    <x v="1"/>
  </r>
  <r>
    <s v="95041d0854644b3f5210e99aae26234c"/>
    <s v="d56f09ea0b282b3dff43d71600d7b053"/>
    <s v="delivered"/>
    <d v="2017-08-04T12:41:49"/>
    <n v="163.06"/>
    <x v="10"/>
    <x v="1"/>
  </r>
  <r>
    <s v="26fc240b5fd33abb402b5ccef557ec7a"/>
    <s v="f9a8d0892028ccdbc5fbd0f1966841ad"/>
    <s v="delivered"/>
    <d v="2017-08-14T10:08:53"/>
    <n v="154.66999999999999"/>
    <x v="10"/>
    <x v="1"/>
  </r>
  <r>
    <s v="36db19001f33a6f23042adbc4a0e30a5"/>
    <s v="2421c7be6e7456c06f434ff26cb4223a"/>
    <s v="delivered"/>
    <d v="2017-08-28T23:02:43"/>
    <n v="36.35"/>
    <x v="10"/>
    <x v="1"/>
  </r>
  <r>
    <s v="5f2f7f1d1bdd3ca990d45003f8f3c522"/>
    <s v="eaf9f909ac21d94f5f26666f93b05efb"/>
    <s v="shipped"/>
    <d v="2017-08-25T23:34:46"/>
    <n v="138.65"/>
    <x v="10"/>
    <x v="1"/>
  </r>
  <r>
    <s v="8dea6d01aada11dcf29deef2e364ec7c"/>
    <s v="af79a103d1cc45faaa5b599240c647f8"/>
    <s v="delivered"/>
    <d v="2017-08-14T09:42:17"/>
    <n v="163.06"/>
    <x v="10"/>
    <x v="1"/>
  </r>
  <r>
    <s v="b410dc915246a26c7dbf229a2a521f45"/>
    <s v="13f26b28be5fac505750a3928f6e7a71"/>
    <s v="delivered"/>
    <d v="2017-08-20T08:48:06"/>
    <n v="125.99"/>
    <x v="10"/>
    <x v="1"/>
  </r>
  <r>
    <s v="39c31edc53ca82584b62224bcbce3801"/>
    <s v="4a7c91686b03dd70aca918a3a3ffdebd"/>
    <s v="delivered"/>
    <d v="2017-08-15T19:50:54"/>
    <n v="36.35"/>
    <x v="10"/>
    <x v="1"/>
  </r>
  <r>
    <s v="32fdcc586467aa637465758e27c36f6c"/>
    <s v="f9db12713a1ee58b8ecbfef4943a95d6"/>
    <s v="delivered"/>
    <d v="2017-08-13T14:22:44"/>
    <n v="36.35"/>
    <x v="10"/>
    <x v="1"/>
  </r>
  <r>
    <s v="38a747fb2e7915ca7157237088020cf1"/>
    <s v="142fe8eada241df2f071e978e6dbc04c"/>
    <s v="delivered"/>
    <d v="2017-08-04T20:24:13"/>
    <n v="36.35"/>
    <x v="10"/>
    <x v="1"/>
  </r>
  <r>
    <s v="2c13bb8f7c76a004da31e89b0b06d9af"/>
    <s v="1e2968f158c10197bda882f5be736e2d"/>
    <s v="delivered"/>
    <d v="2017-08-04T10:33:37"/>
    <n v="36.35"/>
    <x v="10"/>
    <x v="1"/>
  </r>
  <r>
    <s v="87535fa56878c9268e33726aa9085de4"/>
    <s v="27243f64062caa718113a903c15e854c"/>
    <s v="delivered"/>
    <d v="2017-08-08T11:03:13"/>
    <n v="153.96"/>
    <x v="10"/>
    <x v="1"/>
  </r>
  <r>
    <s v="ebe70675ae793b444779a82a58b30e91"/>
    <s v="da49aa85426b211073305504a48cdb26"/>
    <s v="delivered"/>
    <d v="2017-08-06T16:47:20"/>
    <n v="191.58"/>
    <x v="10"/>
    <x v="1"/>
  </r>
  <r>
    <s v="2736bf7aab22cee55c31e7fedc6e2a45"/>
    <s v="33769b3c776634c84e4db64526bb4b4a"/>
    <s v="delivered"/>
    <d v="2017-08-10T12:01:50"/>
    <n v="154.66999999999999"/>
    <x v="10"/>
    <x v="1"/>
  </r>
  <r>
    <s v="4974c65072c3a0265ef2be771aae8251"/>
    <s v="0c137d76fe12fdf5abcbefed887f2b95"/>
    <s v="delivered"/>
    <d v="2017-08-01T22:58:08"/>
    <n v="36.35"/>
    <x v="10"/>
    <x v="1"/>
  </r>
  <r>
    <s v="a2703dddc710908105939e9272116d13"/>
    <s v="c8eb478c319bba82678f40da13b3fb91"/>
    <s v="delivered"/>
    <d v="2017-08-16T21:38:21"/>
    <n v="25.84"/>
    <x v="10"/>
    <x v="1"/>
  </r>
  <r>
    <s v="a6416406ea6958fce23536fa5eb5ce00"/>
    <s v="e2691bbce4ba37372feb78d4f507fa3b"/>
    <s v="delivered"/>
    <d v="2017-08-22T20:17:34"/>
    <n v="25.84"/>
    <x v="10"/>
    <x v="1"/>
  </r>
  <r>
    <s v="a03470241e25eb070bf902c2c1914658"/>
    <s v="8f0fe181279a14f699d672200fe13d92"/>
    <s v="delivered"/>
    <d v="2017-08-07T11:21:25"/>
    <n v="25.84"/>
    <x v="10"/>
    <x v="1"/>
  </r>
  <r>
    <s v="6b798131bceb2a16e7dc1c677fcba6c0"/>
    <s v="92beaab3ca764d8f985b7d1d0320fa59"/>
    <s v="delivered"/>
    <d v="2017-08-28T13:04:18"/>
    <n v="138.65"/>
    <x v="10"/>
    <x v="1"/>
  </r>
  <r>
    <s v="1c0490571354a25001e89c6de9598839"/>
    <s v="68c64357714891130ff841271d1a2e1e"/>
    <s v="delivered"/>
    <d v="2017-08-17T11:14:52"/>
    <n v="154.66999999999999"/>
    <x v="10"/>
    <x v="1"/>
  </r>
  <r>
    <s v="518a27a223dd20b3d2030d2a5d9574e8"/>
    <s v="97e26cefab033c1e46bee19ea8341fc0"/>
    <s v="delivered"/>
    <d v="2017-08-09T22:51:51"/>
    <n v="36.35"/>
    <x v="10"/>
    <x v="1"/>
  </r>
  <r>
    <s v="565ccfa6f9e28da74700c42da9deb949"/>
    <s v="a6bd20291ac4e6a4229459c6af42f828"/>
    <s v="delivered"/>
    <d v="2017-08-30T16:22:12"/>
    <n v="138.65"/>
    <x v="10"/>
    <x v="1"/>
  </r>
  <r>
    <s v="f6670eadd56bce14f9aa4623bb40c7cc"/>
    <s v="95425cd5d47d6f05ac54dc500abe1eeb"/>
    <s v="delivered"/>
    <d v="2017-08-10T17:09:39"/>
    <n v="191.58"/>
    <x v="10"/>
    <x v="1"/>
  </r>
  <r>
    <s v="f336c8ae5359af5ad4dc657f0ca2468d"/>
    <s v="7ad257dbeec09b715a8c65fc2fe83a33"/>
    <s v="delivered"/>
    <d v="2017-08-27T19:05:23"/>
    <n v="191.58"/>
    <x v="10"/>
    <x v="1"/>
  </r>
  <r>
    <s v="130afe1134371f8c69afe4999fc8d671"/>
    <s v="e42b34f1da8134e1eb83af0ecb8ab308"/>
    <s v="delivered"/>
    <d v="2017-08-03T20:52:33"/>
    <n v="154.66999999999999"/>
    <x v="10"/>
    <x v="1"/>
  </r>
  <r>
    <s v="25a35f3ddac45387a6140eefc740d2a5"/>
    <s v="a41d43f55131377f2491f8ac6f9cdf20"/>
    <s v="delivered"/>
    <d v="2017-08-22T16:09:36"/>
    <n v="154.66999999999999"/>
    <x v="10"/>
    <x v="1"/>
  </r>
  <r>
    <s v="212c15b59573b9d8f5237f680f1f4719"/>
    <s v="1596ba8ece28220881f4ac1e07014b39"/>
    <s v="delivered"/>
    <d v="2017-08-09T10:08:24"/>
    <n v="154.66999999999999"/>
    <x v="10"/>
    <x v="1"/>
  </r>
  <r>
    <s v="6d166a44957a119a79b6213272be7841"/>
    <s v="42aea70a3c46ebc54431c9cdc496ace6"/>
    <s v="delivered"/>
    <d v="2017-08-07T17:34:04"/>
    <n v="138.65"/>
    <x v="10"/>
    <x v="1"/>
  </r>
  <r>
    <s v="1a510b9dad9c83a12012f3e801a015d0"/>
    <s v="ae48bf01c67e0a7949748fb660c09d37"/>
    <s v="delivered"/>
    <d v="2017-08-20T14:58:51"/>
    <n v="154.66999999999999"/>
    <x v="10"/>
    <x v="1"/>
  </r>
  <r>
    <s v="e919a8a3ee2a37858e8b5136a6ac5fd4"/>
    <s v="b25b88372b9bd71f0da55024731bcfce"/>
    <s v="delivered"/>
    <d v="2017-08-16T20:22:28"/>
    <n v="191.58"/>
    <x v="10"/>
    <x v="1"/>
  </r>
  <r>
    <s v="cd6cdd3e527f46113dcab23d5f27c0fe"/>
    <s v="ec56b6bee3c781e39de8d735fa29f1c7"/>
    <s v="delivered"/>
    <d v="2017-08-07T10:21:18"/>
    <n v="191.58"/>
    <x v="10"/>
    <x v="1"/>
  </r>
  <r>
    <s v="77b186cb82b0157522fdab38d85c4807"/>
    <s v="b9262f4d64091526ed0f2f7b0772e181"/>
    <s v="delivered"/>
    <d v="2017-08-11T19:19:35"/>
    <n v="155.41999999999999"/>
    <x v="10"/>
    <x v="1"/>
  </r>
  <r>
    <s v="184ed2b4ce624742505cd97fec5e9ea3"/>
    <s v="7a9efb7c1ba67e844ce53d4c8f6175ee"/>
    <s v="delivered"/>
    <d v="2017-08-24T15:16:49"/>
    <n v="154.66999999999999"/>
    <x v="10"/>
    <x v="1"/>
  </r>
  <r>
    <s v="38b5a7a908e197731bb3e8e7f43abc06"/>
    <s v="368c14840a81d5c727b3407acb2f2fe5"/>
    <s v="delivered"/>
    <d v="2017-08-01T11:17:53"/>
    <n v="36.35"/>
    <x v="10"/>
    <x v="1"/>
  </r>
  <r>
    <s v="8a46b59172f78204da218936cf1bc113"/>
    <s v="27dd10f1b20e6b39cdd260a949cec32d"/>
    <s v="delivered"/>
    <d v="2017-08-20T18:53:57"/>
    <n v="163.06"/>
    <x v="10"/>
    <x v="1"/>
  </r>
  <r>
    <s v="1f00663cd69beff0e8f5bf56988c9266"/>
    <s v="c6edb49f1865ee09a53a162607b354b6"/>
    <s v="delivered"/>
    <d v="2017-08-12T16:51:40"/>
    <n v="154.66999999999999"/>
    <x v="10"/>
    <x v="1"/>
  </r>
  <r>
    <s v="ae1cb31659e2cf358e7b3388cbf1abad"/>
    <s v="bbf249561e84f966c88f8d70e9c714fc"/>
    <s v="delivered"/>
    <d v="2017-08-21T19:49:34"/>
    <n v="25.84"/>
    <x v="10"/>
    <x v="1"/>
  </r>
  <r>
    <s v="9cef4f2469402d5f1aa5b5122441684c"/>
    <s v="ea02eb9876454cdc07707cc4352db963"/>
    <s v="delivered"/>
    <d v="2017-08-19T15:13:19"/>
    <n v="25.84"/>
    <x v="10"/>
    <x v="1"/>
  </r>
  <r>
    <s v="a38d122ad3e07ca8d13e4a42059b98d2"/>
    <s v="b94ee75cf54fccac2d338ff56f45744a"/>
    <s v="delivered"/>
    <d v="2017-08-22T09:24:13"/>
    <n v="25.84"/>
    <x v="10"/>
    <x v="1"/>
  </r>
  <r>
    <s v="5927bb00efcc2db67e6e98500fa49629"/>
    <s v="7bcba019e4d8bf4e23f5b6e15bc50d3d"/>
    <s v="delivered"/>
    <d v="2017-08-02T11:19:52"/>
    <n v="138.65"/>
    <x v="10"/>
    <x v="1"/>
  </r>
  <r>
    <s v="6c00e2ff02bbb412fcdd1b68c6b47436"/>
    <s v="27dbc23c3d2ed8f7ca9cb534d27d5192"/>
    <s v="delivered"/>
    <d v="2017-08-30T23:04:20"/>
    <n v="138.65"/>
    <x v="10"/>
    <x v="1"/>
  </r>
  <r>
    <s v="6afee35d4619c0d99cbf16d1e4e461eb"/>
    <s v="3ebb2313b3dc80faf4ed6d711ab7f53c"/>
    <s v="delivered"/>
    <d v="2017-08-06T08:49:24"/>
    <n v="138.65"/>
    <x v="10"/>
    <x v="1"/>
  </r>
  <r>
    <s v="3971183c24a8511a1e70df6ba7dd4d7c"/>
    <s v="daa2f1f018a0e1cd2ced2d84ac489880"/>
    <s v="delivered"/>
    <d v="2017-08-01T02:27:28"/>
    <n v="36.35"/>
    <x v="10"/>
    <x v="1"/>
  </r>
  <r>
    <s v="58ee11026c2fdda6ff738c392cc5fb00"/>
    <s v="4aede30e7fba0851ea1d42c960892843"/>
    <s v="delivered"/>
    <d v="2017-08-01T14:51:29"/>
    <n v="138.65"/>
    <x v="10"/>
    <x v="1"/>
  </r>
  <r>
    <s v="72cd8348e9ca7da3caf7a2c3f09ec40f"/>
    <s v="d47045b724e2376fcd8fb1835e472cf4"/>
    <s v="delivered"/>
    <d v="2017-08-07T19:54:40"/>
    <n v="155.41999999999999"/>
    <x v="10"/>
    <x v="1"/>
  </r>
  <r>
    <s v="567711f5024cc71158bb84f67b82aac0"/>
    <s v="9a4334a8508329317393b7e5b4556555"/>
    <s v="delivered"/>
    <d v="2017-08-08T16:36:40"/>
    <n v="138.65"/>
    <x v="10"/>
    <x v="1"/>
  </r>
  <r>
    <s v="90f6194c9f26e2f8d1f955c7bf4c5f5b"/>
    <s v="f55f4c4973760ee7f6e170381f993729"/>
    <s v="delivered"/>
    <d v="2017-08-21T18:42:30"/>
    <n v="163.06"/>
    <x v="10"/>
    <x v="1"/>
  </r>
  <r>
    <s v="5cd95f0cc60ce2902bb618921d212463"/>
    <s v="3ff1fd17fdf072b568d67bbb73859d31"/>
    <s v="delivered"/>
    <d v="2017-08-12T16:30:37"/>
    <n v="138.65"/>
    <x v="10"/>
    <x v="1"/>
  </r>
  <r>
    <s v="693675b8c01ce4f45378b230cc1d15b9"/>
    <s v="53a5f51bfd61224352810a4b5d33edae"/>
    <s v="delivered"/>
    <d v="2017-08-16T21:45:43"/>
    <n v="138.65"/>
    <x v="10"/>
    <x v="1"/>
  </r>
  <r>
    <s v="2b816c3dd6289435f8cbb71f22f4061f"/>
    <s v="4382a843aa3bf7571f81732d6262bc41"/>
    <s v="delivered"/>
    <d v="2017-08-20T18:59:55"/>
    <n v="36.35"/>
    <x v="10"/>
    <x v="1"/>
  </r>
  <r>
    <s v="f01bca7e8e6bedab1bbcee4ccddca238"/>
    <s v="eaf8703c9d2a4ca025cab53e61a82ab7"/>
    <s v="delivered"/>
    <d v="2017-08-01T09:29:44"/>
    <n v="191.58"/>
    <x v="10"/>
    <x v="1"/>
  </r>
  <r>
    <s v="c9fb7a1e46a9fa7dc0b77b65935cde71"/>
    <s v="c755d10fe5a60e634531af30e47e8089"/>
    <s v="delivered"/>
    <d v="2017-08-20T18:35:41"/>
    <n v="191.58"/>
    <x v="10"/>
    <x v="1"/>
  </r>
  <r>
    <s v="564a8a107b3cf23a00e2da12351a9797"/>
    <s v="02af9983dee3e98a57adc7b02f17de3a"/>
    <s v="delivered"/>
    <d v="2017-08-01T15:59:54"/>
    <n v="138.65"/>
    <x v="10"/>
    <x v="1"/>
  </r>
  <r>
    <s v="f80d41039694cf8ab589eb22e0091fdc"/>
    <s v="5867de51a21c57d3b31f121bb9e1cd6f"/>
    <s v="delivered"/>
    <d v="2017-08-14T20:17:00"/>
    <n v="191.58"/>
    <x v="10"/>
    <x v="1"/>
  </r>
  <r>
    <s v="44d075f07cb67c5fa539041c4548953a"/>
    <s v="fe0d2c3b6048199a658d47a9c023d81f"/>
    <s v="delivered"/>
    <d v="2017-08-31T11:44:16"/>
    <n v="36.35"/>
    <x v="10"/>
    <x v="1"/>
  </r>
  <r>
    <s v="528b9cd42ab9f06d9cbf1416835076da"/>
    <s v="7b5e57989920185e8d4256e86df71f24"/>
    <s v="delivered"/>
    <d v="2017-08-18T11:37:52"/>
    <n v="36.35"/>
    <x v="10"/>
    <x v="1"/>
  </r>
  <r>
    <s v="0fad42f3bb740701e7c913dcdcffe42c"/>
    <s v="2e50003890535715c272f3c4aadd86f1"/>
    <s v="delivered"/>
    <d v="2017-08-16T20:37:48"/>
    <n v="154.66999999999999"/>
    <x v="10"/>
    <x v="1"/>
  </r>
  <r>
    <s v="e2f221486e4e15ef55da8a8101d53b51"/>
    <s v="87bbac135360225f64beab40f0a78d3d"/>
    <s v="delivered"/>
    <d v="2017-08-03T16:56:22"/>
    <n v="191.58"/>
    <x v="10"/>
    <x v="1"/>
  </r>
  <r>
    <s v="dbf30005e577a1120ad6ee6630cd8720"/>
    <s v="160454c8526f965c5fa679be50364c4d"/>
    <s v="delivered"/>
    <d v="2017-08-20T12:02:12"/>
    <n v="191.58"/>
    <x v="10"/>
    <x v="1"/>
  </r>
  <r>
    <s v="b5e0fde1c337ebf2f84dbcddde845156"/>
    <s v="e04ba865d0f1f8b3bfa981aef3f40eea"/>
    <s v="delivered"/>
    <d v="2017-08-09T14:55:32"/>
    <n v="125.99"/>
    <x v="10"/>
    <x v="1"/>
  </r>
  <r>
    <s v="2e9d8685e015feaba98d02e5544583f6"/>
    <s v="d1c1552729f4a36ad3f2e9f2103681e1"/>
    <s v="delivered"/>
    <d v="2017-08-30T13:54:04"/>
    <n v="36.35"/>
    <x v="10"/>
    <x v="1"/>
  </r>
  <r>
    <s v="7b324b5737fa42a7fb6df7c3769c3c9f"/>
    <s v="576916fabbdde01d0c6f6b66980639f3"/>
    <s v="delivered"/>
    <d v="2017-08-15T19:40:11"/>
    <n v="58.36"/>
    <x v="10"/>
    <x v="1"/>
  </r>
  <r>
    <s v="c6d756e17863979439aee2e5e7a74ed6"/>
    <s v="7b67bd4af8d28c39d5440115002bd1a1"/>
    <s v="delivered"/>
    <d v="2017-08-18T21:32:52"/>
    <n v="191.58"/>
    <x v="10"/>
    <x v="1"/>
  </r>
  <r>
    <s v="0de1fcbcf77497b2d0223441f6f59e20"/>
    <s v="76545fad2a6367925ea7877ca21d7374"/>
    <s v="delivered"/>
    <d v="2017-08-06T13:47:45"/>
    <n v="154.66999999999999"/>
    <x v="10"/>
    <x v="1"/>
  </r>
  <r>
    <s v="a4b30e4c46015671c65f51173324a3f7"/>
    <s v="719a37a84baad6dd9088e3c288533e1c"/>
    <s v="delivered"/>
    <d v="2017-08-31T21:20:34"/>
    <n v="25.84"/>
    <x v="10"/>
    <x v="1"/>
  </r>
  <r>
    <s v="5d636e00c8235b39e3149dd8ddc949b8"/>
    <s v="c1b3478907a0889328e147a2a3d7ccfd"/>
    <s v="delivered"/>
    <d v="2017-08-08T20:01:23"/>
    <n v="138.65"/>
    <x v="10"/>
    <x v="1"/>
  </r>
  <r>
    <s v="3e64ee45a339ce09c4e27564b45ba09e"/>
    <s v="530220145a68ef57f0cc54faf1061f8c"/>
    <s v="delivered"/>
    <d v="2017-08-07T20:11:56"/>
    <n v="36.35"/>
    <x v="10"/>
    <x v="1"/>
  </r>
  <r>
    <s v="17191bb9601eff541e70874ec9c19655"/>
    <s v="121782b357dc1d54f5fef99674334eeb"/>
    <s v="delivered"/>
    <d v="2017-08-10T14:31:04"/>
    <n v="154.66999999999999"/>
    <x v="10"/>
    <x v="1"/>
  </r>
  <r>
    <s v="5d3f17189564c02461ad6f05854bb5a3"/>
    <s v="c7e4c8fdfd7d2ceac800a0b4ce43887e"/>
    <s v="delivered"/>
    <d v="2017-08-01T17:53:32"/>
    <n v="138.65"/>
    <x v="10"/>
    <x v="1"/>
  </r>
  <r>
    <s v="d3045e7fe9e2988614cbbaf560c424f7"/>
    <s v="c1f0ff2ccfc9b49878a1149829f6c41f"/>
    <s v="delivered"/>
    <d v="2017-08-03T14:18:06"/>
    <n v="191.58"/>
    <x v="10"/>
    <x v="1"/>
  </r>
  <r>
    <s v="43c1be92476a64a1b407df92c9a8c903"/>
    <s v="7ec1ad452ada8f78aaf18022c32ee61a"/>
    <s v="delivered"/>
    <d v="2017-08-19T01:13:11"/>
    <n v="36.35"/>
    <x v="10"/>
    <x v="1"/>
  </r>
  <r>
    <s v="442474d2063d0b9b957785f2e4773865"/>
    <s v="0b6ed326f1c69e74848157dc00027c91"/>
    <s v="canceled"/>
    <d v="2017-08-13T22:24:19"/>
    <n v="36.35"/>
    <x v="10"/>
    <x v="1"/>
  </r>
  <r>
    <s v="129751cc187cf2f43dcb7ea8f8fdcf0d"/>
    <s v="8be380ca41df056cfc4917289865b1ac"/>
    <s v="delivered"/>
    <d v="2017-08-22T20:50:03"/>
    <n v="154.66999999999999"/>
    <x v="10"/>
    <x v="1"/>
  </r>
  <r>
    <s v="d71fc3033bc27e81b5a946294eb577dc"/>
    <s v="d134e0c1f138c383dbbaec56a8146a96"/>
    <s v="delivered"/>
    <d v="2017-08-18T13:53:01"/>
    <n v="191.58"/>
    <x v="10"/>
    <x v="1"/>
  </r>
  <r>
    <s v="10605be2fc9784c0fd19b78f8b1924c0"/>
    <s v="0ae2b2edee0a604c92ccf6ed3c64376c"/>
    <s v="invoiced"/>
    <d v="2017-08-26T10:06:15"/>
    <n v="154.66999999999999"/>
    <x v="10"/>
    <x v="1"/>
  </r>
  <r>
    <s v="9fa4a4aa87aaf6ac40f2e59527d91436"/>
    <s v="40441ee9b105826ace0b2fe0134c9ac3"/>
    <s v="delivered"/>
    <d v="2017-08-20T00:39:57"/>
    <n v="25.84"/>
    <x v="10"/>
    <x v="1"/>
  </r>
  <r>
    <s v="29f86ab2838875a2fa6f612f9e21d421"/>
    <s v="31c1190ddfd72fb7643822fa21bf0dd7"/>
    <s v="delivered"/>
    <d v="2017-08-19T21:28:23"/>
    <n v="36.35"/>
    <x v="10"/>
    <x v="1"/>
  </r>
  <r>
    <s v="9508c52fce9468c56973500f75dbad5b"/>
    <s v="b0609e4e1e28ba6d9744ab92d21c05a6"/>
    <s v="delivered"/>
    <d v="2017-08-18T16:26:37"/>
    <n v="163.06"/>
    <x v="10"/>
    <x v="1"/>
  </r>
  <r>
    <s v="132f922490ba371efd891cf7f81648e1"/>
    <s v="866a094bef59e8319d5b5d363ceb48c4"/>
    <s v="delivered"/>
    <d v="2017-08-04T19:07:49"/>
    <n v="154.66999999999999"/>
    <x v="10"/>
    <x v="1"/>
  </r>
  <r>
    <s v="3c3c6b986a4d292ad99cabd0f60a482c"/>
    <s v="edc5e39f9b4c07f4392c83c6f762e5a5"/>
    <s v="delivered"/>
    <d v="2017-08-28T15:47:18"/>
    <n v="36.35"/>
    <x v="10"/>
    <x v="1"/>
  </r>
  <r>
    <s v="979413f37ff3d29ddcd3bdb3ec55df41"/>
    <s v="a012eda60386836ce9721240e137f5d6"/>
    <s v="delivered"/>
    <d v="2017-08-24T22:48:38"/>
    <n v="163.06"/>
    <x v="10"/>
    <x v="1"/>
  </r>
  <r>
    <s v="e8df3922b27283e487dfe7c7c0eb149b"/>
    <s v="02aecf671e2e14f201bd51873575098a"/>
    <s v="delivered"/>
    <d v="2017-08-17T14:32:14"/>
    <n v="191.58"/>
    <x v="10"/>
    <x v="1"/>
  </r>
  <r>
    <s v="1f09e3685a5270799e2f5c3199936edc"/>
    <s v="609b96c75fd36caa48cda6817733557e"/>
    <s v="delivered"/>
    <d v="2017-08-03T12:23:10"/>
    <n v="154.66999999999999"/>
    <x v="10"/>
    <x v="1"/>
  </r>
  <r>
    <s v="ea1e1ffc5007718537ed671406b8538d"/>
    <s v="2db1a414c23fd5195a1a90da12cd28c5"/>
    <s v="delivered"/>
    <d v="2017-08-08T18:54:11"/>
    <n v="191.58"/>
    <x v="10"/>
    <x v="1"/>
  </r>
  <r>
    <s v="91c3ea3f720dd9cc12b762347379b0eb"/>
    <s v="930cddd48e6ae47a5922cff200d54069"/>
    <s v="delivered"/>
    <d v="2017-08-25T21:13:15"/>
    <n v="163.06"/>
    <x v="10"/>
    <x v="1"/>
  </r>
  <r>
    <s v="a7adf8d0ab081caab51b96af34523e00"/>
    <s v="4b7a8bde4d6788812ce5e49666666f25"/>
    <s v="delivered"/>
    <d v="2017-08-15T17:05:06"/>
    <n v="25.84"/>
    <x v="10"/>
    <x v="1"/>
  </r>
  <r>
    <s v="21be81b09ccb9f3d183ce25919c8c30f"/>
    <s v="12e7704344fbf19e9fad7fde7d56396e"/>
    <s v="delivered"/>
    <d v="2017-08-08T17:28:45"/>
    <n v="154.66999999999999"/>
    <x v="10"/>
    <x v="1"/>
  </r>
  <r>
    <s v="44f9d1c2b55cc4c403da0524e3d727c4"/>
    <s v="7dae275a0c48d70976e53b4417324dd5"/>
    <s v="delivered"/>
    <d v="2017-08-20T19:18:04"/>
    <n v="36.35"/>
    <x v="10"/>
    <x v="1"/>
  </r>
  <r>
    <s v="cb40305e23621178c3301f1a202b87ca"/>
    <s v="daae52fc30b6ee78b90d74b084f00eac"/>
    <s v="delivered"/>
    <d v="2017-08-28T21:16:21"/>
    <n v="191.58"/>
    <x v="10"/>
    <x v="1"/>
  </r>
  <r>
    <s v="10f5c2d2d4bfa731b1ea9cdcb6175099"/>
    <s v="1913fc558212417b4bc2c481af3f0ec9"/>
    <s v="delivered"/>
    <d v="2017-08-31T13:13:43"/>
    <n v="154.66999999999999"/>
    <x v="10"/>
    <x v="1"/>
  </r>
  <r>
    <s v="d57c982355905f7bf6cd8aad41ccc658"/>
    <s v="3650fe0f5a9f5c25ba64bd15f5b6cfa6"/>
    <s v="delivered"/>
    <d v="2017-08-31T15:28:40"/>
    <n v="191.58"/>
    <x v="10"/>
    <x v="1"/>
  </r>
  <r>
    <s v="6021e72cbaae84fabb1a8d6908d2e407"/>
    <s v="b851a3f4dd9ebd285ee43d7fba3b5102"/>
    <s v="delivered"/>
    <d v="2017-08-22T10:27:11"/>
    <n v="138.65"/>
    <x v="10"/>
    <x v="1"/>
  </r>
  <r>
    <s v="ed75cc8989121918832e0dcd3de3b3a7"/>
    <s v="928277e1b8ac8d887b866c84bc63b93c"/>
    <s v="delivered"/>
    <d v="2017-08-10T15:22:16"/>
    <n v="191.58"/>
    <x v="10"/>
    <x v="1"/>
  </r>
  <r>
    <s v="1308401e91987ef9e69d495e612e7919"/>
    <s v="87d9d97eeb3bc6c5fbfa170798b72ee9"/>
    <s v="processing"/>
    <d v="2017-08-06T22:05:59"/>
    <n v="154.66999999999999"/>
    <x v="10"/>
    <x v="1"/>
  </r>
  <r>
    <s v="f668d0f937d3cc7fb451feb48edba7a7"/>
    <s v="937005e0b96869b2da35d95841baeda1"/>
    <s v="delivered"/>
    <d v="2017-08-30T23:51:01"/>
    <n v="191.58"/>
    <x v="10"/>
    <x v="1"/>
  </r>
  <r>
    <s v="bd250808f4d75fb0d98087a8559e2a03"/>
    <s v="1632df7f3854363244264c44f9b4ce24"/>
    <s v="delivered"/>
    <d v="2017-08-02T18:40:28"/>
    <n v="291.27999999999997"/>
    <x v="10"/>
    <x v="1"/>
  </r>
  <r>
    <s v="ca03bab92d64981b404602a7450b784c"/>
    <s v="d7bcf7eb4974e8da00d2107856aa0f5a"/>
    <s v="delivered"/>
    <d v="2017-08-11T16:24:52"/>
    <n v="191.58"/>
    <x v="10"/>
    <x v="1"/>
  </r>
  <r>
    <s v="5601f8087eba0875919b57d5ca81d184"/>
    <s v="0e4632e78dcf05fc45aded8e52b25c32"/>
    <s v="delivered"/>
    <d v="2017-08-27T14:52:21"/>
    <n v="138.65"/>
    <x v="10"/>
    <x v="1"/>
  </r>
  <r>
    <s v="f1dee8f6b8d42d98d0f48b711a6a6d35"/>
    <s v="b02dafd608dcc07b89044f6ec2dec31d"/>
    <s v="delivered"/>
    <d v="2017-08-04T12:15:17"/>
    <n v="191.58"/>
    <x v="10"/>
    <x v="1"/>
  </r>
  <r>
    <s v="a04995b6f39e30fbf244133abe9fd71c"/>
    <s v="a85638ed41e850dcc25660472cbffbb4"/>
    <s v="delivered"/>
    <d v="2017-08-06T12:19:52"/>
    <n v="25.84"/>
    <x v="10"/>
    <x v="1"/>
  </r>
  <r>
    <s v="85b3107b92fa3be19162c3ceed1bb0b5"/>
    <s v="cce59bef65abed82362de9db845b005d"/>
    <s v="delivered"/>
    <d v="2017-08-16T18:35:07"/>
    <n v="153.96"/>
    <x v="10"/>
    <x v="1"/>
  </r>
  <r>
    <s v="17d018174e8bb3a09152f926cc684ad2"/>
    <s v="86bf55f44d8c6260b6d4b5ee9fda81fa"/>
    <s v="delivered"/>
    <d v="2017-08-02T16:19:57"/>
    <n v="154.66999999999999"/>
    <x v="10"/>
    <x v="1"/>
  </r>
  <r>
    <s v="e24482f15e14b7c0adfe34b1c0542e43"/>
    <s v="381408c4cb32738d5008a1bfd66d6e4c"/>
    <s v="delivered"/>
    <d v="2017-08-11T20:05:11"/>
    <n v="191.58"/>
    <x v="10"/>
    <x v="1"/>
  </r>
  <r>
    <s v="e588764e20ea16aa323300b4b52de660"/>
    <s v="493db3eca4ddc49b4c6a71d743aef4b0"/>
    <s v="delivered"/>
    <d v="2017-08-07T22:03:59"/>
    <n v="191.58"/>
    <x v="10"/>
    <x v="1"/>
  </r>
  <r>
    <s v="0e8644614e6e4e3a5a0eced489c045be"/>
    <s v="fc1d376043cc1aa07a8234e6f6f07796"/>
    <s v="delivered"/>
    <d v="2017-08-28T20:52:00"/>
    <n v="154.66999999999999"/>
    <x v="10"/>
    <x v="1"/>
  </r>
  <r>
    <s v="996b9b38894cc8cdd6b9c460ced57972"/>
    <s v="4a8f757ac86c84c4e3c8b0f18c90b381"/>
    <s v="delivered"/>
    <d v="2017-08-26T13:08:03"/>
    <n v="163.06"/>
    <x v="10"/>
    <x v="1"/>
  </r>
  <r>
    <s v="2d9ef7f1b2ca0880fe896fa2a4b7c5bd"/>
    <s v="28184f0fae57155bb83933e2c3bb205e"/>
    <s v="delivered"/>
    <d v="2017-08-25T22:59:09"/>
    <n v="36.35"/>
    <x v="10"/>
    <x v="1"/>
  </r>
  <r>
    <s v="102253fe87d606ab9c413be7b9caba5f"/>
    <s v="396f15716ae94de342e646bbe8fb8182"/>
    <s v="delivered"/>
    <d v="2017-08-31T16:06:10"/>
    <n v="154.66999999999999"/>
    <x v="10"/>
    <x v="1"/>
  </r>
  <r>
    <s v="b8585b755e4a6d296c78133909d74022"/>
    <s v="c6120aa7dc24c885d3aa523a74de5fa3"/>
    <s v="delivered"/>
    <d v="2017-08-28T08:26:30"/>
    <n v="32.9"/>
    <x v="10"/>
    <x v="1"/>
  </r>
  <r>
    <s v="e7a399d4c4bdaa4f83d736becb1ceebb"/>
    <s v="9ea898ab4b97ee77a6694ebcdcb1e3c3"/>
    <s v="delivered"/>
    <d v="2017-08-18T07:39:07"/>
    <n v="191.58"/>
    <x v="10"/>
    <x v="1"/>
  </r>
  <r>
    <s v="952df1e461dd66df573519eda08191f1"/>
    <s v="7c1870d97afb5c21263b8bbbfb850d7e"/>
    <s v="delivered"/>
    <d v="2017-08-16T19:02:40"/>
    <n v="163.06"/>
    <x v="10"/>
    <x v="1"/>
  </r>
  <r>
    <s v="1c725471b90964d3b52d602359690718"/>
    <s v="c8890cf7bf6ca9d0bb40a2d4ec4a8ace"/>
    <s v="delivered"/>
    <d v="2017-08-31T22:22:19"/>
    <n v="154.66999999999999"/>
    <x v="10"/>
    <x v="1"/>
  </r>
  <r>
    <s v="3d0e80567ee51ea2f1b6c2988e9b7c3f"/>
    <s v="1ec77d6842fe27fbd38a9341f7e3a666"/>
    <s v="delivered"/>
    <d v="2017-08-15T13:56:14"/>
    <n v="36.35"/>
    <x v="10"/>
    <x v="1"/>
  </r>
  <r>
    <s v="ea73df32b183eafce925fe41bad50bdc"/>
    <s v="87f45f57efec3372460df1f4b8229630"/>
    <s v="delivered"/>
    <d v="2017-08-24T22:22:09"/>
    <n v="191.58"/>
    <x v="10"/>
    <x v="1"/>
  </r>
  <r>
    <s v="46162b40be0f9a769ab382cfac1d9a20"/>
    <s v="5297ee74ebc6c60b203e91782c3205d1"/>
    <s v="delivered"/>
    <d v="2017-08-15T21:43:53"/>
    <n v="36.35"/>
    <x v="10"/>
    <x v="1"/>
  </r>
  <r>
    <s v="626364b566711c4fb17291425360b470"/>
    <s v="d8a80fca5d64fffc7ff51bc538b19930"/>
    <s v="delivered"/>
    <d v="2017-08-02T20:49:12"/>
    <n v="138.65"/>
    <x v="10"/>
    <x v="1"/>
  </r>
  <r>
    <s v="b9e94fdb4a15c04cbde632c381826608"/>
    <s v="bc9b1d17c0cea5e7ff2d2b42a184ea85"/>
    <s v="delivered"/>
    <d v="2017-08-16T15:31:02"/>
    <n v="32.9"/>
    <x v="10"/>
    <x v="1"/>
  </r>
  <r>
    <s v="190d1b221eb8c4e51953c2542c6acc61"/>
    <s v="97664c4def96cf5c56c4cfc28c5062cf"/>
    <s v="delivered"/>
    <d v="2017-08-16T19:56:43"/>
    <n v="154.66999999999999"/>
    <x v="10"/>
    <x v="1"/>
  </r>
  <r>
    <s v="63b490210af6588f2cefc015579a923d"/>
    <s v="2644c1d41a9f5b19eb306325817c122e"/>
    <s v="delivered"/>
    <d v="2017-08-17T13:39:57"/>
    <n v="138.65"/>
    <x v="10"/>
    <x v="1"/>
  </r>
  <r>
    <s v="7ce665a17cd6cb68137dc2816937a8a5"/>
    <s v="9b81e78ece4755a8554bda67601746ac"/>
    <s v="delivered"/>
    <d v="2017-08-02T16:17:16"/>
    <n v="58.36"/>
    <x v="10"/>
    <x v="1"/>
  </r>
  <r>
    <s v="1f6c594830067e510e93534e3e3d0a2d"/>
    <s v="1dffde6bb897e1cc36b55f2798b37965"/>
    <s v="delivered"/>
    <d v="2017-08-04T04:37:15"/>
    <n v="154.66999999999999"/>
    <x v="10"/>
    <x v="1"/>
  </r>
  <r>
    <s v="dabb5a87a6d9cc1388abf76cdcf76e5b"/>
    <s v="ea846bd28376b61e0da78638d96c5931"/>
    <s v="delivered"/>
    <d v="2017-08-28T11:26:24"/>
    <n v="191.58"/>
    <x v="10"/>
    <x v="1"/>
  </r>
  <r>
    <s v="957d88bc917940febb453782827cbaa2"/>
    <s v="2c7884a2190bdc520da920a0abc3a6df"/>
    <s v="delivered"/>
    <d v="2017-08-21T23:56:37"/>
    <n v="163.06"/>
    <x v="10"/>
    <x v="1"/>
  </r>
  <r>
    <s v="23d2b40718f8b1693ff67644c21d9f70"/>
    <s v="48c3ca16bfa9844412c2eb204a6e3840"/>
    <s v="delivered"/>
    <d v="2017-08-20T22:08:30"/>
    <n v="154.66999999999999"/>
    <x v="10"/>
    <x v="1"/>
  </r>
  <r>
    <s v="d16fbfb439fe82b7efb949345d70611f"/>
    <s v="f5003c157ffa6c1e541146ddcdade179"/>
    <s v="delivered"/>
    <d v="2017-08-27T10:14:44"/>
    <n v="191.58"/>
    <x v="10"/>
    <x v="1"/>
  </r>
  <r>
    <s v="4f85d5b9b7d5cdc7e7f6ceb64aa47f5b"/>
    <s v="8a2d8ef5b8f61f14709d8de117293969"/>
    <s v="delivered"/>
    <d v="2017-08-11T17:17:14"/>
    <n v="36.35"/>
    <x v="10"/>
    <x v="1"/>
  </r>
  <r>
    <s v="a4092b79e25e9a156276bacf4868112f"/>
    <s v="27d7695af1d20ffceebf9c0ecd4dd53f"/>
    <s v="delivered"/>
    <d v="2017-08-09T17:05:40"/>
    <n v="25.84"/>
    <x v="10"/>
    <x v="1"/>
  </r>
  <r>
    <s v="eac1fde2c419db91e5e85525ff33fbc9"/>
    <s v="57e8f62601a7a9f9b62e1ae00b9dcfee"/>
    <s v="delivered"/>
    <d v="2017-08-01T22:04:23"/>
    <n v="191.58"/>
    <x v="10"/>
    <x v="1"/>
  </r>
  <r>
    <s v="ddbdd2d1389314951bcd19560cac6ceb"/>
    <s v="8a11dfeac0d3ef8f1e6667d99da7189b"/>
    <s v="delivered"/>
    <d v="2017-08-05T14:08:13"/>
    <n v="191.58"/>
    <x v="10"/>
    <x v="1"/>
  </r>
  <r>
    <s v="a22df5d3fb8b3ec7e7adea94b1a4b967"/>
    <s v="f4667e52764fe8c934d545bd591d6946"/>
    <s v="delivered"/>
    <d v="2017-08-30T15:05:47"/>
    <n v="25.84"/>
    <x v="10"/>
    <x v="1"/>
  </r>
  <r>
    <s v="1433e41f5b7837f6518b2184d3f9af84"/>
    <s v="56e0d7f255712e35eca5efc820dadab1"/>
    <s v="delivered"/>
    <d v="2017-08-17T21:15:13"/>
    <n v="154.66999999999999"/>
    <x v="10"/>
    <x v="1"/>
  </r>
  <r>
    <s v="22aa38d79daf931ecd4c115fdb1f9c05"/>
    <s v="1f849b0c9d0b1d49cfaf183090f9f2c1"/>
    <s v="delivered"/>
    <d v="2017-08-27T11:29:23"/>
    <n v="154.66999999999999"/>
    <x v="10"/>
    <x v="1"/>
  </r>
  <r>
    <s v="ade74a481419f780807e4b4149e1c49b"/>
    <s v="ff254b653da23dd3849befc8e10e56cf"/>
    <s v="delivered"/>
    <d v="2017-08-10T21:32:07"/>
    <n v="25.84"/>
    <x v="10"/>
    <x v="1"/>
  </r>
  <r>
    <s v="6b313b07f096e0b9354fd4f097abaed6"/>
    <s v="9279b96ee5b2b0f686e5a28d8cc1739b"/>
    <s v="delivered"/>
    <d v="2017-08-02T17:27:45"/>
    <n v="138.65"/>
    <x v="10"/>
    <x v="1"/>
  </r>
  <r>
    <s v="150d57489c190648d7496031f9d449d3"/>
    <s v="0d2ebe560b5e8a4dc417435cb090eccf"/>
    <s v="delivered"/>
    <d v="2017-08-02T17:45:38"/>
    <n v="154.66999999999999"/>
    <x v="10"/>
    <x v="1"/>
  </r>
  <r>
    <s v="bd926618e549292e1aedabc96e833117"/>
    <s v="4510e3aefcc54f455571f665f6d0034e"/>
    <s v="delivered"/>
    <d v="2017-08-20T20:40:46"/>
    <n v="291.27999999999997"/>
    <x v="10"/>
    <x v="1"/>
  </r>
  <r>
    <s v="c69100676baa7e0edfa0e2ce74d034b7"/>
    <s v="09e3d93a7fa1a9ee761515837305909c"/>
    <s v="delivered"/>
    <d v="2017-08-18T10:03:03"/>
    <n v="191.58"/>
    <x v="10"/>
    <x v="1"/>
  </r>
  <r>
    <s v="9ae9b5ec8468df37992bd720ed4683f0"/>
    <s v="20dbe594cf931ca16ea3b7a86e2a5ce2"/>
    <s v="delivered"/>
    <d v="2017-08-03T21:39:02"/>
    <n v="25.84"/>
    <x v="10"/>
    <x v="1"/>
  </r>
  <r>
    <s v="bee5bc36d798e3675faa04ac679620dc"/>
    <s v="fad0842d5a92734de3060f71a8edbc8e"/>
    <s v="delivered"/>
    <d v="2017-08-21T22:44:52"/>
    <n v="291.27999999999997"/>
    <x v="10"/>
    <x v="1"/>
  </r>
  <r>
    <s v="e88f2d374afb179c85305c2e855f9d04"/>
    <s v="fed0ff024b3a8669c894875e9bbf96d4"/>
    <s v="delivered"/>
    <d v="2017-08-21T15:53:41"/>
    <n v="191.58"/>
    <x v="10"/>
    <x v="1"/>
  </r>
  <r>
    <s v="37f67c0f08baff980a2be6e9216099dd"/>
    <s v="c4b610f8ee40f07c6f712253a91ab0a1"/>
    <s v="delivered"/>
    <d v="2017-08-15T12:05:00"/>
    <n v="36.35"/>
    <x v="10"/>
    <x v="1"/>
  </r>
  <r>
    <s v="4f369e46adec128db04e9e4e4d5f9831"/>
    <s v="0cbfc1862c3b8d862d15964d5ee3156f"/>
    <s v="delivered"/>
    <d v="2017-08-04T08:50:18"/>
    <n v="36.35"/>
    <x v="10"/>
    <x v="1"/>
  </r>
  <r>
    <s v="5f67873cb4b18c98b9f2015eaae0a752"/>
    <s v="985473c68761202c6c666b4b8be681a5"/>
    <s v="delivered"/>
    <d v="2017-08-23T11:17:29"/>
    <n v="138.65"/>
    <x v="10"/>
    <x v="1"/>
  </r>
  <r>
    <s v="b5199c66306c07a949f9a9069f7fda57"/>
    <s v="306cd7574a5c838fc55238047aa8df9b"/>
    <s v="delivered"/>
    <d v="2017-08-31T20:54:05"/>
    <n v="125.99"/>
    <x v="10"/>
    <x v="1"/>
  </r>
  <r>
    <s v="7d695cbb791e6b56ac8a913e1fa9fbe8"/>
    <s v="b8febf0469319c4cbb2379e1a0e6fb6c"/>
    <s v="delivered"/>
    <d v="2017-08-02T10:22:16"/>
    <n v="58.36"/>
    <x v="10"/>
    <x v="1"/>
  </r>
  <r>
    <s v="7c16f82261b598ba393f29f1d992c1d8"/>
    <s v="f1fa2c750e749e489428a52f4a83d165"/>
    <s v="delivered"/>
    <d v="2017-08-03T11:22:29"/>
    <n v="58.36"/>
    <x v="10"/>
    <x v="1"/>
  </r>
  <r>
    <s v="f0950a8d82cf4cec34b8eab654139dad"/>
    <s v="2e172a2f3360de6161cf4182f0020848"/>
    <s v="delivered"/>
    <d v="2017-08-10T17:19:42"/>
    <n v="191.58"/>
    <x v="10"/>
    <x v="1"/>
  </r>
  <r>
    <s v="87ecc025e6e05e1bd65706f6d689856c"/>
    <s v="9c58fe04f9edc80e747a3e419b120d6c"/>
    <s v="delivered"/>
    <d v="2017-08-27T22:34:25"/>
    <n v="153.96"/>
    <x v="10"/>
    <x v="1"/>
  </r>
  <r>
    <s v="85abf987df0b38005eb6c91fb55374c9"/>
    <s v="4495ad62072452e2be047d8687da5be8"/>
    <s v="delivered"/>
    <d v="2017-08-14T12:39:56"/>
    <n v="153.96"/>
    <x v="10"/>
    <x v="1"/>
  </r>
  <r>
    <s v="6c0356ab340ffa364f50daabfc65f1fa"/>
    <s v="021d6c6614e8f9ad30985e8594bffe06"/>
    <s v="delivered"/>
    <d v="2017-08-11T15:30:43"/>
    <n v="138.65"/>
    <x v="10"/>
    <x v="1"/>
  </r>
  <r>
    <s v="da44f554b7c4550b0d3cd650f132d1e1"/>
    <s v="05bd9751942c8aa2386dfb7459379105"/>
    <s v="delivered"/>
    <d v="2017-08-31T13:06:43"/>
    <n v="191.58"/>
    <x v="10"/>
    <x v="1"/>
  </r>
  <r>
    <s v="950751565654ebfd1a4665d3c818e694"/>
    <s v="24d792b6dcc1be352cce55abccc5385e"/>
    <s v="delivered"/>
    <d v="2017-08-15T14:30:50"/>
    <n v="163.06"/>
    <x v="10"/>
    <x v="1"/>
  </r>
  <r>
    <s v="99bd1b701f5689d68265a47f0b793d20"/>
    <s v="178706e9cab0f7d13bb90fbf946269c5"/>
    <s v="delivered"/>
    <d v="2017-08-05T14:52:23"/>
    <n v="163.06"/>
    <x v="10"/>
    <x v="1"/>
  </r>
  <r>
    <s v="9b44dbd50995185feff18a27d242838b"/>
    <s v="de585d9d5ef9119705a445eb50800d81"/>
    <s v="delivered"/>
    <d v="2017-08-09T16:51:20"/>
    <n v="25.84"/>
    <x v="10"/>
    <x v="1"/>
  </r>
  <r>
    <s v="6a6f25fd713bf54d89cda9ccc933ecaf"/>
    <s v="74021944e729b36dee1da1a08e81065b"/>
    <s v="delivered"/>
    <d v="2017-08-25T09:45:25"/>
    <n v="138.65"/>
    <x v="10"/>
    <x v="1"/>
  </r>
  <r>
    <s v="5fbf3a364c57e553f502c5ee2a388da1"/>
    <s v="81c1b162b444c41613ad9285e92d6beb"/>
    <s v="delivered"/>
    <d v="2017-08-10T11:49:36"/>
    <n v="138.65"/>
    <x v="10"/>
    <x v="1"/>
  </r>
  <r>
    <s v="3d659235708f3aa8d5f6c1fa12fcb264"/>
    <s v="341712173accd9aaaa378893c3ade718"/>
    <s v="delivered"/>
    <d v="2017-08-18T22:09:39"/>
    <n v="36.35"/>
    <x v="10"/>
    <x v="1"/>
  </r>
  <r>
    <s v="89ae9eea43fd5c68102875e05af1c2da"/>
    <s v="2ef9528dba475177acedbdfe80029ba1"/>
    <s v="delivered"/>
    <d v="2017-08-29T20:42:57"/>
    <n v="163.06"/>
    <x v="10"/>
    <x v="1"/>
  </r>
  <r>
    <s v="499db357fa1bac9b96c44bd42dd17718"/>
    <s v="9e2974fe836024cfbba8ed46b8baf767"/>
    <s v="delivered"/>
    <d v="2017-08-10T21:35:06"/>
    <n v="36.35"/>
    <x v="10"/>
    <x v="1"/>
  </r>
  <r>
    <s v="ce68843ac7d40d4297c6d6c09ad5fd89"/>
    <s v="220f4b53fdb188674895e3c41dd688b9"/>
    <s v="delivered"/>
    <d v="2017-08-28T19:17:35"/>
    <n v="191.58"/>
    <x v="10"/>
    <x v="1"/>
  </r>
  <r>
    <s v="8756f67f8fca03ed9d9f098a2148c32d"/>
    <s v="196d71e5838abc408a0fd00b1bd7b784"/>
    <s v="delivered"/>
    <d v="2017-08-30T18:48:22"/>
    <n v="153.96"/>
    <x v="10"/>
    <x v="1"/>
  </r>
  <r>
    <s v="326f416d415768d0e54d232732f51fd8"/>
    <s v="18b8ca13241b9dfa3d7c5136e07484fd"/>
    <s v="delivered"/>
    <d v="2017-08-03T10:48:32"/>
    <n v="36.35"/>
    <x v="10"/>
    <x v="1"/>
  </r>
  <r>
    <s v="4d6b1b6174b974633e2265f952e4b39c"/>
    <s v="00c5a25662a028f00093f247b945f959"/>
    <s v="delivered"/>
    <d v="2017-08-16T12:50:48"/>
    <n v="36.35"/>
    <x v="10"/>
    <x v="1"/>
  </r>
  <r>
    <s v="9e18b36cbe389c78c0f80999b7d807da"/>
    <s v="7e48c146e0813b3449ab313fbe7cb5f8"/>
    <s v="delivered"/>
    <d v="2017-08-29T19:47:21"/>
    <n v="25.84"/>
    <x v="10"/>
    <x v="1"/>
  </r>
  <r>
    <s v="9d9b9f1853aa3afd7906d3c011c49775"/>
    <s v="9c51cb0ca16bb31566de2d788653616e"/>
    <s v="delivered"/>
    <d v="2017-08-11T18:04:28"/>
    <n v="25.84"/>
    <x v="10"/>
    <x v="1"/>
  </r>
  <r>
    <s v="189ede25eb8522abcbd3592d08811f85"/>
    <s v="074351a4c7eeaf083d43fe58e0d62dfc"/>
    <s v="delivered"/>
    <d v="2017-08-15T16:02:07"/>
    <n v="154.66999999999999"/>
    <x v="10"/>
    <x v="1"/>
  </r>
  <r>
    <s v="91fc7c64d791380536683edaeb8ff240"/>
    <s v="f0f80b29ec7bddd2eabfd008e1596571"/>
    <s v="delivered"/>
    <d v="2017-08-28T09:06:41"/>
    <n v="163.06"/>
    <x v="10"/>
    <x v="1"/>
  </r>
  <r>
    <s v="8a667bf7baec5286ad76d81facdc85e5"/>
    <s v="3c20d3e3823ba488501529f45d51b02d"/>
    <s v="delivered"/>
    <d v="2017-08-29T14:39:21"/>
    <n v="163.06"/>
    <x v="10"/>
    <x v="1"/>
  </r>
  <r>
    <s v="1b181325fc6ea91c3d0397695f84aa63"/>
    <s v="44eb37dcd809e369b7e2831135e98cf0"/>
    <s v="delivered"/>
    <d v="2017-08-16T16:54:04"/>
    <n v="154.66999999999999"/>
    <x v="10"/>
    <x v="1"/>
  </r>
  <r>
    <s v="fd9bd6fdda953d8dd1092cb53a396059"/>
    <s v="d7e712c5296524f87421c852aa620d5f"/>
    <s v="delivered"/>
    <d v="2017-08-30T11:14:51"/>
    <n v="191.58"/>
    <x v="10"/>
    <x v="1"/>
  </r>
  <r>
    <s v="87adce6ee525918d852e82df8defd742"/>
    <s v="690455a7665334e880a5bf7365f1c78b"/>
    <s v="delivered"/>
    <d v="2017-08-15T10:36:59"/>
    <n v="153.96"/>
    <x v="10"/>
    <x v="1"/>
  </r>
  <r>
    <s v="6209730c6423933d01443477bd2de8e8"/>
    <s v="db2b534c98fd5dd2f09f28710a9475e1"/>
    <s v="delivered"/>
    <d v="2017-08-16T21:39:35"/>
    <n v="138.65"/>
    <x v="10"/>
    <x v="1"/>
  </r>
  <r>
    <s v="766124568755c2d14e514a04f30cf920"/>
    <s v="c7d0eef78d78a2110d338daf21a1ded9"/>
    <s v="delivered"/>
    <d v="2017-08-30T23:13:40"/>
    <n v="155.41999999999999"/>
    <x v="10"/>
    <x v="1"/>
  </r>
  <r>
    <s v="2e58df496a6b55819b859024268f5d55"/>
    <s v="ec497d640a98b2a969869c44163d08e3"/>
    <s v="delivered"/>
    <d v="2017-08-10T10:14:38"/>
    <n v="36.35"/>
    <x v="10"/>
    <x v="1"/>
  </r>
  <r>
    <s v="36cd43f05ca6b099b88bcc0c8e08491e"/>
    <s v="a559d242230598d6cf1f3aa4243d7c51"/>
    <s v="delivered"/>
    <d v="2017-08-14T17:26:24"/>
    <n v="36.35"/>
    <x v="10"/>
    <x v="1"/>
  </r>
  <r>
    <s v="45e00abea326ffad82887cb48faf12b9"/>
    <s v="7ce2416c6e9a2d16b45d4cd192984d33"/>
    <s v="delivered"/>
    <d v="2017-08-18T12:01:05"/>
    <n v="36.35"/>
    <x v="10"/>
    <x v="1"/>
  </r>
  <r>
    <s v="739409a92249367522a31eb8ee6161b8"/>
    <s v="c40f158d06c86288d0d3f32b2984a1b9"/>
    <s v="delivered"/>
    <d v="2017-08-01T20:18:00"/>
    <n v="155.41999999999999"/>
    <x v="10"/>
    <x v="1"/>
  </r>
  <r>
    <s v="81e10459552608b938a594dc56164d41"/>
    <s v="d31954b2b197f356ff150102558df16b"/>
    <s v="delivered"/>
    <d v="2017-08-14T19:37:24"/>
    <n v="153.96"/>
    <x v="10"/>
    <x v="1"/>
  </r>
  <r>
    <s v="1384e3bb7bc8ba5a462fa5845a062927"/>
    <s v="551f0a2f444b08c3232d382026e054f1"/>
    <s v="delivered"/>
    <d v="2017-08-07T07:10:14"/>
    <n v="154.66999999999999"/>
    <x v="10"/>
    <x v="1"/>
  </r>
  <r>
    <s v="dae095a3efbcc51f73f9a75181008850"/>
    <s v="154bafc6afb65baa7346ffc19d8830c6"/>
    <s v="delivered"/>
    <d v="2017-08-15T11:45:13"/>
    <n v="191.58"/>
    <x v="10"/>
    <x v="1"/>
  </r>
  <r>
    <s v="cd4c36d1786821bbfe74edce3632db27"/>
    <s v="6435934b81b2d1473a7f86ef9419c2bc"/>
    <s v="delivered"/>
    <d v="2017-08-10T15:06:01"/>
    <n v="191.58"/>
    <x v="10"/>
    <x v="1"/>
  </r>
  <r>
    <s v="6902085f87f26d8b456a15744f9f02be"/>
    <s v="08275aa40053e112fa7e680aa99534c6"/>
    <s v="delivered"/>
    <d v="2017-08-06T14:12:45"/>
    <n v="138.65"/>
    <x v="10"/>
    <x v="1"/>
  </r>
  <r>
    <s v="8a3d5a19acc2106e0567b04a904c8726"/>
    <s v="faa4dc1c729a9a87aee1a095825fb209"/>
    <s v="delivered"/>
    <d v="2017-08-05T17:41:52"/>
    <n v="163.06"/>
    <x v="10"/>
    <x v="1"/>
  </r>
  <r>
    <s v="9524a96b9422d6296e14ba9ae6d95ac4"/>
    <s v="6a969493f9c779b3c906d48f4a5c21df"/>
    <s v="delivered"/>
    <d v="2017-08-18T16:04:51"/>
    <n v="163.06"/>
    <x v="10"/>
    <x v="1"/>
  </r>
  <r>
    <s v="72b48d2ee1353308077d11c354decaad"/>
    <s v="7bc2e455b6baa1f35526ec0f24968e34"/>
    <s v="delivered"/>
    <d v="2017-08-09T06:58:46"/>
    <n v="155.41999999999999"/>
    <x v="10"/>
    <x v="1"/>
  </r>
  <r>
    <s v="15f18fdc945de59e900faa4d7fab8f15"/>
    <s v="a9ceaefd58479188d59484f28da8f19d"/>
    <s v="delivered"/>
    <d v="2017-08-13T22:25:01"/>
    <n v="154.66999999999999"/>
    <x v="10"/>
    <x v="1"/>
  </r>
  <r>
    <s v="3321e84343dd41e813cac2b2d6ed3f65"/>
    <s v="85d7ff05a9a3db8795766481dbb38ed1"/>
    <s v="delivered"/>
    <d v="2017-08-24T09:38:06"/>
    <n v="36.35"/>
    <x v="10"/>
    <x v="1"/>
  </r>
  <r>
    <s v="f11326b050c436253b8d93c1ce36f6f9"/>
    <s v="ffdd4677bd8a69327e992b213efddf61"/>
    <s v="delivered"/>
    <d v="2017-08-02T09:12:56"/>
    <n v="191.58"/>
    <x v="10"/>
    <x v="1"/>
  </r>
  <r>
    <s v="1d4207bd950cb794e52660cc79cecf5b"/>
    <s v="d568e7c764fc3d5c0e80e8fc3da3249b"/>
    <s v="delivered"/>
    <d v="2017-08-10T13:16:08"/>
    <n v="154.66999999999999"/>
    <x v="10"/>
    <x v="1"/>
  </r>
  <r>
    <s v="6003757adfc0188f4685e56a3b0084a5"/>
    <s v="de5681fd7e98e07891a6cbc4c623113b"/>
    <s v="shipped"/>
    <d v="2017-08-26T19:26:46"/>
    <n v="138.65"/>
    <x v="10"/>
    <x v="1"/>
  </r>
  <r>
    <s v="cd7293cd82a7c818940f97bef67c4d62"/>
    <s v="5ec7c1a2756cc2e97c9635b15773511c"/>
    <s v="delivered"/>
    <d v="2017-08-10T18:56:44"/>
    <n v="191.58"/>
    <x v="10"/>
    <x v="1"/>
  </r>
  <r>
    <s v="16b314cf8f0bd14e3675d33324bba17f"/>
    <s v="64b53c7458ab57816bc16da6aa6ab1d8"/>
    <s v="delivered"/>
    <d v="2017-08-08T12:41:35"/>
    <n v="154.66999999999999"/>
    <x v="10"/>
    <x v="1"/>
  </r>
  <r>
    <s v="7e34d6fcce4e3e6e5f06ad143cb3585e"/>
    <s v="efa9c1017b6b7dc094571e2678e972d6"/>
    <s v="delivered"/>
    <d v="2017-08-13T15:15:27"/>
    <n v="153.96"/>
    <x v="10"/>
    <x v="1"/>
  </r>
  <r>
    <s v="11b60b3ca3c2cc7ad8e5e6d609ab41e0"/>
    <s v="68c5ef859a2e3d13dc6303cacca41987"/>
    <s v="delivered"/>
    <d v="2017-08-28T17:43:16"/>
    <n v="154.66999999999999"/>
    <x v="10"/>
    <x v="1"/>
  </r>
  <r>
    <s v="b7b6e52282e462db3a8fd56c2d27389c"/>
    <s v="f79872c7d7a7fbe7efcb6cbcd020de7e"/>
    <s v="delivered"/>
    <d v="2017-08-30T01:50:04"/>
    <n v="125.99"/>
    <x v="10"/>
    <x v="1"/>
  </r>
  <r>
    <s v="3d5dd5656fbfbdc5a7798d2e0885122f"/>
    <s v="cc0b5421d4eee8e67ccdb7cf2c68e44d"/>
    <s v="delivered"/>
    <d v="2017-08-24T10:39:15"/>
    <n v="36.35"/>
    <x v="10"/>
    <x v="1"/>
  </r>
  <r>
    <s v="617f3ac92b6ecb2e873e6075d9f936d7"/>
    <s v="ae6488325cb82e451aa5f3dafb7ffe15"/>
    <s v="delivered"/>
    <d v="2017-08-29T09:20:42"/>
    <n v="138.65"/>
    <x v="10"/>
    <x v="1"/>
  </r>
  <r>
    <s v="f52e3e3393470c823fe723590c5b20ec"/>
    <s v="789db55b506ef791fbfc69f17755a560"/>
    <s v="delivered"/>
    <d v="2017-08-13T20:13:44"/>
    <n v="191.58"/>
    <x v="10"/>
    <x v="1"/>
  </r>
  <r>
    <s v="277df787ca081b6172162147d83baca1"/>
    <s v="6608ebf280fed4041d9fdc8047aa6b4f"/>
    <s v="delivered"/>
    <d v="2017-08-14T06:49:55"/>
    <n v="154.66999999999999"/>
    <x v="10"/>
    <x v="1"/>
  </r>
  <r>
    <s v="39218a9d4da3e7da685ae1a821387932"/>
    <s v="5bdfca329622923b8db14b38df45504a"/>
    <s v="delivered"/>
    <d v="2017-08-01T21:53:05"/>
    <n v="36.35"/>
    <x v="10"/>
    <x v="1"/>
  </r>
  <r>
    <s v="94d97c26cd5ca2a98749be9e672b44d4"/>
    <s v="d1a0299b96bb74b36b5be8c849f188b4"/>
    <s v="delivered"/>
    <d v="2017-08-25T12:23:08"/>
    <n v="163.06"/>
    <x v="10"/>
    <x v="1"/>
  </r>
  <r>
    <s v="b694e265e0a9617ab7301dabf9fb90d8"/>
    <s v="22f6d1d5bd66b7ef3ff51216fd75643b"/>
    <s v="delivered"/>
    <d v="2017-08-12T13:25:08"/>
    <n v="125.99"/>
    <x v="10"/>
    <x v="1"/>
  </r>
  <r>
    <s v="573600261fe10e782f51bcb25b99febe"/>
    <s v="2a539822b5f943c9c52df6cc9dea4b3b"/>
    <s v="delivered"/>
    <d v="2017-08-04T14:50:45"/>
    <n v="138.65"/>
    <x v="10"/>
    <x v="1"/>
  </r>
  <r>
    <s v="9f25f43e006aa4d61b6f1188696e93a8"/>
    <s v="3c0c28d9a92d94fbbb14beab19df2b40"/>
    <s v="delivered"/>
    <d v="2017-08-15T10:10:34"/>
    <n v="25.84"/>
    <x v="10"/>
    <x v="1"/>
  </r>
  <r>
    <s v="d839772496ba5c5962003617c00e695d"/>
    <s v="3d4eb31e720c78778a64969509c762cd"/>
    <s v="delivered"/>
    <d v="2017-08-05T16:01:06"/>
    <n v="191.58"/>
    <x v="10"/>
    <x v="1"/>
  </r>
  <r>
    <s v="72012d986d81cc09a1e838c7a1f829e7"/>
    <s v="8b051f11fefcaef147e92e51bd135bb7"/>
    <s v="delivered"/>
    <d v="2017-08-02T20:26:47"/>
    <n v="155.41999999999999"/>
    <x v="10"/>
    <x v="1"/>
  </r>
  <r>
    <s v="d34609f0a5940b1e6055d239899b8932"/>
    <s v="c3a7d3901f07cf0198946d10a23d0f9d"/>
    <s v="delivered"/>
    <d v="2017-08-04T12:20:35"/>
    <n v="191.58"/>
    <x v="10"/>
    <x v="1"/>
  </r>
  <r>
    <s v="397e13bec7fab1213075383e4cdd11f7"/>
    <s v="05c9c8bee01dca6e97b35284f55a6a34"/>
    <s v="delivered"/>
    <d v="2017-08-25T16:02:19"/>
    <n v="36.35"/>
    <x v="10"/>
    <x v="1"/>
  </r>
  <r>
    <s v="99ad48402644a3968f2481defdc57947"/>
    <s v="abc709e0756f508111c68314b00cec25"/>
    <s v="delivered"/>
    <d v="2017-08-07T16:36:51"/>
    <n v="163.06"/>
    <x v="10"/>
    <x v="1"/>
  </r>
  <r>
    <s v="7e44996f9c5d93e3f1fccddf9cf0b4bf"/>
    <s v="2366d8efd1501a7983ee949c05a7d2d8"/>
    <s v="delivered"/>
    <d v="2017-08-12T10:25:24"/>
    <n v="153.96"/>
    <x v="10"/>
    <x v="1"/>
  </r>
  <r>
    <s v="d0acfe7fdbf94c390d7b20b589fa9bbd"/>
    <s v="33589ba5a512e47cf70035b6ca345250"/>
    <s v="delivered"/>
    <d v="2017-08-13T19:33:51"/>
    <n v="191.58"/>
    <x v="10"/>
    <x v="1"/>
  </r>
  <r>
    <s v="65ebd0b456e1fc3533b4c0645a90b366"/>
    <s v="87d2005a4d6739b37ba77588e743642d"/>
    <s v="delivered"/>
    <d v="2017-08-01T09:49:05"/>
    <n v="138.65"/>
    <x v="10"/>
    <x v="1"/>
  </r>
  <r>
    <s v="d1de8ecf1530723150f71b04ab779c2a"/>
    <s v="9891050c95b9961411bdb5e545932176"/>
    <s v="delivered"/>
    <d v="2017-08-14T11:07:20"/>
    <n v="191.58"/>
    <x v="10"/>
    <x v="1"/>
  </r>
  <r>
    <s v="fadc814c107804fcba00a30e1879b718"/>
    <s v="96d3939112b286cc2b837edd2c552c77"/>
    <s v="delivered"/>
    <d v="2017-08-25T14:42:07"/>
    <n v="191.58"/>
    <x v="10"/>
    <x v="1"/>
  </r>
  <r>
    <s v="14a9489fd3842fb90ea7d555122e3dd3"/>
    <s v="10d65278087264dde732b5d36336496b"/>
    <s v="delivered"/>
    <d v="2017-08-05T00:42:52"/>
    <n v="154.66999999999999"/>
    <x v="10"/>
    <x v="1"/>
  </r>
  <r>
    <s v="a589caa6892ceacc6bbf2f8cc30a8ad4"/>
    <s v="a77486452cbf830a5f60aa0a1362e6af"/>
    <s v="delivered"/>
    <d v="2017-08-15T17:32:48"/>
    <n v="25.84"/>
    <x v="10"/>
    <x v="1"/>
  </r>
  <r>
    <s v="4aa0a4cc479d198113baae85bbb801c8"/>
    <s v="51a75e928a57e3f215029415a6057a8a"/>
    <s v="delivered"/>
    <d v="2017-08-18T14:27:08"/>
    <n v="36.35"/>
    <x v="10"/>
    <x v="1"/>
  </r>
  <r>
    <s v="fee5ae4c3023d564892b2010f3bdbb3e"/>
    <s v="1ecd79c7fe9185158a620e4cf24cc7d4"/>
    <s v="delivered"/>
    <d v="2017-08-30T17:43:56"/>
    <n v="191.58"/>
    <x v="10"/>
    <x v="1"/>
  </r>
  <r>
    <s v="709e7bb6791d4380ca6db3451e9e6a68"/>
    <s v="dc1de95ecee234f733b2ea358c00cc01"/>
    <s v="delivered"/>
    <d v="2017-08-27T19:48:58"/>
    <n v="155.41999999999999"/>
    <x v="10"/>
    <x v="1"/>
  </r>
  <r>
    <s v="9c9036dccc18ec72597a1abafc18d3b4"/>
    <s v="651a93e609de83580b7e073e997f7631"/>
    <s v="delivered"/>
    <d v="2017-08-09T14:57:39"/>
    <n v="25.84"/>
    <x v="10"/>
    <x v="1"/>
  </r>
  <r>
    <s v="a3f701e4bf2687d7aa6b807340426a26"/>
    <s v="4188d77568d27a1ec95c6d521865d48a"/>
    <s v="delivered"/>
    <d v="2017-08-28T14:08:39"/>
    <n v="25.84"/>
    <x v="10"/>
    <x v="1"/>
  </r>
  <r>
    <s v="1155f1a9dc077b5131ec32d2c78e4de7"/>
    <s v="b06d879bef2b94ae957889d46a481e74"/>
    <s v="delivered"/>
    <d v="2017-08-31T21:54:58"/>
    <n v="154.66999999999999"/>
    <x v="10"/>
    <x v="1"/>
  </r>
  <r>
    <s v="5691a076ef144cb3bb777a3eb18b77d1"/>
    <s v="20f758e9dba50eff29eb3fdfb3bae053"/>
    <s v="delivered"/>
    <d v="2017-08-24T08:44:17"/>
    <n v="138.65"/>
    <x v="10"/>
    <x v="1"/>
  </r>
  <r>
    <s v="b91a17f9c1968b21a333460f687fe2a9"/>
    <s v="97acc79130760aef0e4167209d229e9c"/>
    <s v="delivered"/>
    <d v="2017-08-13T13:09:12"/>
    <n v="32.9"/>
    <x v="10"/>
    <x v="1"/>
  </r>
  <r>
    <s v="173b36bdb36dc272af0c97bc4f0c39df"/>
    <s v="13e2eedfc5307ab37117d7b00c61e3d6"/>
    <s v="delivered"/>
    <d v="2017-08-27T11:04:24"/>
    <n v="154.66999999999999"/>
    <x v="10"/>
    <x v="1"/>
  </r>
  <r>
    <s v="59abaffabcf78a9b635f9c5f16a8cee3"/>
    <s v="2cfd3fdf8463322efd77d6905f37f435"/>
    <s v="delivered"/>
    <d v="2017-08-01T16:20:58"/>
    <n v="138.65"/>
    <x v="10"/>
    <x v="1"/>
  </r>
  <r>
    <s v="664aece086c0b955e71ee4f88965a565"/>
    <s v="7aa5c798faaf42173981b921aaaacae3"/>
    <s v="delivered"/>
    <d v="2017-08-01T18:30:45"/>
    <n v="138.65"/>
    <x v="10"/>
    <x v="1"/>
  </r>
  <r>
    <s v="0da26371f58ab8e89157a901ef0cf390"/>
    <s v="ffc97eb567d22d3e39a56c61175f9838"/>
    <s v="delivered"/>
    <d v="2017-08-18T19:00:40"/>
    <n v="154.66999999999999"/>
    <x v="10"/>
    <x v="1"/>
  </r>
  <r>
    <s v="9990c5ac84ecb15401bfd148dee0a46b"/>
    <s v="15a47b1b9332471229508c38ff141dd4"/>
    <s v="delivered"/>
    <d v="2017-08-19T22:41:09"/>
    <n v="163.06"/>
    <x v="10"/>
    <x v="1"/>
  </r>
  <r>
    <s v="40480952d51c22285abc3b9a16595822"/>
    <s v="0503eb802fe69a16beabc757cdfa27a7"/>
    <s v="delivered"/>
    <d v="2017-08-29T12:28:02"/>
    <n v="36.35"/>
    <x v="10"/>
    <x v="1"/>
  </r>
  <r>
    <s v="ce0102d9f3f2838b9dbcb156a0ae2d86"/>
    <s v="3841b7cd7896d030e94478453cb360d4"/>
    <s v="delivered"/>
    <d v="2017-08-03T20:58:15"/>
    <n v="191.58"/>
    <x v="10"/>
    <x v="1"/>
  </r>
  <r>
    <s v="a0170b15707b42bf994d5b717e4ce049"/>
    <s v="e23af768cf7b2b9a24aa290250301b10"/>
    <s v="delivered"/>
    <d v="2017-08-03T20:28:29"/>
    <n v="25.84"/>
    <x v="10"/>
    <x v="1"/>
  </r>
  <r>
    <s v="cc44fca1bc5f1313d254769c6e3d12db"/>
    <s v="aba117622ed5ebbbf12cec54e77ea66e"/>
    <s v="delivered"/>
    <d v="2017-08-01T16:53:35"/>
    <n v="191.58"/>
    <x v="10"/>
    <x v="1"/>
  </r>
  <r>
    <s v="3a97b29009aa1ec54a67fd256b762b14"/>
    <s v="83f98a31688d3ce5de0bc10d5c375ce0"/>
    <s v="delivered"/>
    <d v="2017-08-07T16:31:14"/>
    <n v="36.35"/>
    <x v="10"/>
    <x v="1"/>
  </r>
  <r>
    <s v="18bafb91a9e78b83e54eb5aa495a955f"/>
    <s v="2b35618d386d5d8a6aa0a063343575f9"/>
    <s v="delivered"/>
    <d v="2017-08-14T12:24:28"/>
    <n v="154.66999999999999"/>
    <x v="10"/>
    <x v="1"/>
  </r>
  <r>
    <s v="e6b8a58ccfa6a2daf8c04bcf0bf2fd5a"/>
    <s v="72db940a0e6afc75e82dceb2075e079d"/>
    <s v="delivered"/>
    <d v="2017-08-04T21:25:24"/>
    <n v="191.58"/>
    <x v="10"/>
    <x v="1"/>
  </r>
  <r>
    <s v="875103fb38582b0d7b2a1d77eceb0389"/>
    <s v="095b82d21d430fac87eb3f2ff2490749"/>
    <s v="delivered"/>
    <d v="2017-08-09T23:34:46"/>
    <n v="153.96"/>
    <x v="10"/>
    <x v="1"/>
  </r>
  <r>
    <s v="7f923d4f971b7fa555dde1bdc7a9d475"/>
    <s v="1b44b6cc97de096b7b1a762966ad86e4"/>
    <s v="delivered"/>
    <d v="2017-08-24T12:41:58"/>
    <n v="153.96"/>
    <x v="10"/>
    <x v="1"/>
  </r>
  <r>
    <s v="f1e63d984de289ace77245034ae6cbdb"/>
    <s v="e5f8e8729146fd86c86830782eadca4c"/>
    <s v="delivered"/>
    <d v="2017-08-19T15:12:05"/>
    <n v="191.58"/>
    <x v="10"/>
    <x v="1"/>
  </r>
  <r>
    <s v="d15310130fe6fbaf70e2c8027c9dd760"/>
    <s v="7dc8706230ce123ade4d311a407eee19"/>
    <s v="delivered"/>
    <d v="2017-08-12T16:06:00"/>
    <n v="191.58"/>
    <x v="10"/>
    <x v="1"/>
  </r>
  <r>
    <s v="1686688dd0ee852ad4bf01ebdfc7d0ac"/>
    <s v="4d3fefcc29c7720a1164a186997c1148"/>
    <s v="delivered"/>
    <d v="2017-08-05T12:58:51"/>
    <n v="154.66999999999999"/>
    <x v="10"/>
    <x v="1"/>
  </r>
  <r>
    <s v="5c691ba7fb954b25c03ed3008a591952"/>
    <s v="7a145c216b8956a484a50e67e385af99"/>
    <s v="delivered"/>
    <d v="2017-08-02T08:39:37"/>
    <n v="138.65"/>
    <x v="10"/>
    <x v="1"/>
  </r>
  <r>
    <s v="bf4ae44e185ffb9292decb1905392f57"/>
    <s v="ea349155eae33e9e9b9bc80bd0182924"/>
    <s v="shipped"/>
    <d v="2017-08-02T22:00:01"/>
    <n v="291.27999999999997"/>
    <x v="10"/>
    <x v="1"/>
  </r>
  <r>
    <s v="1af38227c088980113da10c4e6d925cf"/>
    <s v="1ad3802505f427339707ee3d01e4b8e9"/>
    <s v="delivered"/>
    <d v="2017-08-24T15:43:58"/>
    <n v="154.66999999999999"/>
    <x v="10"/>
    <x v="1"/>
  </r>
  <r>
    <s v="da9365826a6ffd6577582de7425efeda"/>
    <s v="3a32a08e045323a9e98da11f43951b90"/>
    <s v="delivered"/>
    <d v="2017-08-06T20:57:06"/>
    <n v="191.58"/>
    <x v="10"/>
    <x v="1"/>
  </r>
  <r>
    <s v="625b0b3fa9345b547eac735d4f4257e7"/>
    <s v="2a296f30a02ae6035b00bd6c1fd2a67a"/>
    <s v="delivered"/>
    <d v="2017-08-24T01:42:27"/>
    <n v="138.65"/>
    <x v="10"/>
    <x v="1"/>
  </r>
  <r>
    <s v="5f216fa78a2bb7be5bc7468efd986ed3"/>
    <s v="46fe482962bcd675a787c168a83c5fe7"/>
    <s v="delivered"/>
    <d v="2017-08-08T21:39:54"/>
    <n v="138.65"/>
    <x v="10"/>
    <x v="1"/>
  </r>
  <r>
    <s v="9492de11af7e69fb0d66b0a3cb33f2b8"/>
    <s v="7edfd764e07775e2990a885b60f84141"/>
    <s v="delivered"/>
    <d v="2017-08-11T11:35:58"/>
    <n v="163.06"/>
    <x v="10"/>
    <x v="1"/>
  </r>
  <r>
    <s v="48bc1e3408087df0a63190eeac9061a4"/>
    <s v="6a8289e43fd31255e604052ba33c6d73"/>
    <s v="delivered"/>
    <d v="2017-08-24T13:51:25"/>
    <n v="36.35"/>
    <x v="10"/>
    <x v="1"/>
  </r>
  <r>
    <s v="2f6d60e301b09631418701136a333a09"/>
    <s v="5121d76f3ba68a4dc5c19e92383f73da"/>
    <s v="delivered"/>
    <d v="2017-08-02T10:44:07"/>
    <n v="36.35"/>
    <x v="10"/>
    <x v="1"/>
  </r>
  <r>
    <s v="1565c265f6580c91569b142d96aaa19d"/>
    <s v="7285f4f77ff3b5a9ddef337a2eab16e3"/>
    <s v="delivered"/>
    <d v="2017-08-10T22:08:01"/>
    <n v="154.66999999999999"/>
    <x v="10"/>
    <x v="1"/>
  </r>
  <r>
    <s v="426613d1fcfcbb706338ad0574f870ac"/>
    <s v="967dda13a14683fe2fbcc6533e74a2c7"/>
    <s v="delivered"/>
    <d v="2017-08-09T13:44:30"/>
    <n v="36.35"/>
    <x v="10"/>
    <x v="1"/>
  </r>
  <r>
    <s v="5bf333c26f367c6992c8c4eff042bb4b"/>
    <s v="7dd42f87abf5ce34634ca3c2b87cee97"/>
    <s v="delivered"/>
    <d v="2017-08-06T15:48:08"/>
    <n v="138.65"/>
    <x v="10"/>
    <x v="1"/>
  </r>
  <r>
    <s v="b485e99d1c3896c44eb56886216fcd01"/>
    <s v="5b58f75e65bdec4f6767eb82f2c84e66"/>
    <s v="delivered"/>
    <d v="2017-08-04T14:38:32"/>
    <n v="125.99"/>
    <x v="10"/>
    <x v="1"/>
  </r>
  <r>
    <s v="1ac85a0c0cc899fbf1da0f2c83737fb6"/>
    <s v="213de7061519d5d6d610d6617bd2ca88"/>
    <s v="delivered"/>
    <d v="2017-08-25T14:49:25"/>
    <n v="154.66999999999999"/>
    <x v="10"/>
    <x v="1"/>
  </r>
  <r>
    <s v="405ecafdd586fc6c950aa6aaf4e91cae"/>
    <s v="2681443bacf9d7fa015a0d37cdfc2657"/>
    <s v="delivered"/>
    <d v="2017-08-08T23:43:55"/>
    <n v="36.35"/>
    <x v="10"/>
    <x v="1"/>
  </r>
  <r>
    <s v="d2072cac5fc7e1aee9ba54336621c1a8"/>
    <s v="29b11e2758e1817d432172e1ee399267"/>
    <s v="delivered"/>
    <d v="2017-08-17T14:53:24"/>
    <n v="191.58"/>
    <x v="10"/>
    <x v="1"/>
  </r>
  <r>
    <s v="f5ff53df944464937cd950213093621c"/>
    <s v="dae5d46fcf3614d8f46d6fa119178494"/>
    <s v="delivered"/>
    <d v="2017-08-21T23:09:06"/>
    <n v="191.58"/>
    <x v="10"/>
    <x v="1"/>
  </r>
  <r>
    <s v="6246b1dea3285b192583bce8da02672d"/>
    <s v="9c6e16980c369c4591035afd4beea81c"/>
    <s v="delivered"/>
    <d v="2017-08-06T21:28:23"/>
    <n v="138.65"/>
    <x v="10"/>
    <x v="1"/>
  </r>
  <r>
    <s v="eb871e7c2357db8ff47fae46e9bee63d"/>
    <s v="b4f0291560dbfb345245123a068f5209"/>
    <s v="delivered"/>
    <d v="2017-08-07T09:04:02"/>
    <n v="191.58"/>
    <x v="10"/>
    <x v="1"/>
  </r>
  <r>
    <s v="539da8a3272212f11860bef60a1166b9"/>
    <s v="917abca35fa6b3987e391741d948bac7"/>
    <s v="delivered"/>
    <d v="2017-08-19T14:11:07"/>
    <n v="36.35"/>
    <x v="10"/>
    <x v="1"/>
  </r>
  <r>
    <s v="ec9e227f8a374794d57840d65e9a8ace"/>
    <s v="f2ffa0a3fad193b5cff9daa2b68d87b3"/>
    <s v="delivered"/>
    <d v="2017-08-17T05:46:38"/>
    <n v="191.58"/>
    <x v="10"/>
    <x v="1"/>
  </r>
  <r>
    <s v="9f6930c9edfd58a44a267fc734980a1e"/>
    <s v="9b10f767a186dc9110eb360dfe138bc4"/>
    <s v="delivered"/>
    <d v="2017-08-29T08:24:44"/>
    <n v="25.84"/>
    <x v="10"/>
    <x v="1"/>
  </r>
  <r>
    <s v="7adcb3fbea63cc564e4cab47e33354b4"/>
    <s v="70f5029b46796e97905c9c193617e317"/>
    <s v="delivered"/>
    <d v="2017-08-07T21:58:34"/>
    <n v="155.41999999999999"/>
    <x v="10"/>
    <x v="1"/>
  </r>
  <r>
    <s v="7436f90385ad44df26975c86ee59e085"/>
    <s v="1081bac0d0f72391e7c60d0812c8ec5b"/>
    <s v="delivered"/>
    <d v="2017-08-22T15:19:49"/>
    <n v="155.41999999999999"/>
    <x v="10"/>
    <x v="1"/>
  </r>
  <r>
    <s v="60b937da90f851b4fb55afb5d59d460b"/>
    <s v="b96b8570180e3baf84c3cc359d980e2e"/>
    <s v="delivered"/>
    <d v="2017-08-03T17:18:23"/>
    <n v="138.65"/>
    <x v="10"/>
    <x v="1"/>
  </r>
  <r>
    <s v="5393e88fa91aba9ea46a9f403d287df1"/>
    <s v="ec1ae820c73e32b6475b51a1d9016316"/>
    <s v="delivered"/>
    <d v="2017-08-26T18:39:15"/>
    <n v="36.35"/>
    <x v="10"/>
    <x v="1"/>
  </r>
  <r>
    <s v="1d21d81713a3dea4ee564c915cf2fd94"/>
    <s v="7ba8bdd359b397be54d6e280b75b0987"/>
    <s v="delivered"/>
    <d v="2017-08-05T09:55:04"/>
    <n v="154.66999999999999"/>
    <x v="10"/>
    <x v="1"/>
  </r>
  <r>
    <s v="50103bd4ab4a26d767a3b899bd703bfb"/>
    <s v="3cdce08b61e2c9226246b46d0cf3bb18"/>
    <s v="delivered"/>
    <d v="2017-08-17T07:15:33"/>
    <n v="36.35"/>
    <x v="10"/>
    <x v="1"/>
  </r>
  <r>
    <s v="c0fb1f0e7d72b79458a1e6a9b8165488"/>
    <s v="0c3abed07592371aae8849458ab83360"/>
    <s v="delivered"/>
    <d v="2017-08-28T08:47:13"/>
    <n v="47.62"/>
    <x v="10"/>
    <x v="1"/>
  </r>
  <r>
    <s v="90cd8e765a696947ccb0afa686c933fd"/>
    <s v="09f172135a40bccae4067425f7abe0a0"/>
    <s v="delivered"/>
    <d v="2017-08-18T10:41:45"/>
    <n v="163.06"/>
    <x v="10"/>
    <x v="1"/>
  </r>
  <r>
    <s v="43f1558f9eec3596990432207c65c146"/>
    <s v="e4d20765e70b7bdc41584e4f7b53b530"/>
    <s v="delivered"/>
    <d v="2017-08-28T20:03:11"/>
    <n v="36.35"/>
    <x v="10"/>
    <x v="1"/>
  </r>
  <r>
    <s v="580ae081b21388e953adf8add5a26b3b"/>
    <s v="ada58a0547c1f85ee8a59b25331c7016"/>
    <s v="delivered"/>
    <d v="2017-08-30T17:51:30"/>
    <n v="138.65"/>
    <x v="10"/>
    <x v="1"/>
  </r>
  <r>
    <s v="752b45c0651b32a09e039fa03504d3f0"/>
    <s v="d8871d08dca6ac10858514ecfdce4602"/>
    <s v="delivered"/>
    <d v="2017-08-10T12:47:45"/>
    <n v="155.41999999999999"/>
    <x v="10"/>
    <x v="1"/>
  </r>
  <r>
    <s v="30d7ab7638f1f3420e09474f704fe784"/>
    <s v="05ce0877a2e5b2962c27bb5ebe62caad"/>
    <s v="delivered"/>
    <d v="2017-08-22T12:49:28"/>
    <n v="36.35"/>
    <x v="10"/>
    <x v="1"/>
  </r>
  <r>
    <s v="8767502d7a9773e1e273dad1fadea8e0"/>
    <s v="f3bbfdeaf0a3a67f9fb17ba1b07df212"/>
    <s v="delivered"/>
    <d v="2017-08-26T09:52:48"/>
    <n v="153.96"/>
    <x v="10"/>
    <x v="1"/>
  </r>
  <r>
    <s v="467e12527db98ba8ff31b60f0a2cddfd"/>
    <s v="b1b732e844440cd0e8a93e94585496b3"/>
    <s v="delivered"/>
    <d v="2017-08-18T05:17:47"/>
    <n v="36.35"/>
    <x v="10"/>
    <x v="1"/>
  </r>
  <r>
    <s v="9d7f2c9f33008498700ffdc3162878fb"/>
    <s v="4d54bd3326ad77cbe4e1bd929a209106"/>
    <s v="delivered"/>
    <d v="2017-08-27T13:02:01"/>
    <n v="25.84"/>
    <x v="10"/>
    <x v="1"/>
  </r>
  <r>
    <s v="701497f084be73caaae3efa1dad2422a"/>
    <s v="eba0792cf35e2ab2db2dcb391adb5ab4"/>
    <s v="delivered"/>
    <d v="2017-08-20T17:13:52"/>
    <n v="155.41999999999999"/>
    <x v="10"/>
    <x v="1"/>
  </r>
  <r>
    <s v="3c90356d0505af8fad4231e48886ba3e"/>
    <s v="daf4042731b64089418398dd25e8e80b"/>
    <s v="delivered"/>
    <d v="2017-08-29T18:24:42"/>
    <n v="36.35"/>
    <x v="10"/>
    <x v="1"/>
  </r>
  <r>
    <s v="adb4641524ad981f9ab1886ee54977c7"/>
    <s v="ae79d9b3da28bd3788980967842a38da"/>
    <s v="delivered"/>
    <d v="2017-08-04T10:59:42"/>
    <n v="25.84"/>
    <x v="10"/>
    <x v="1"/>
  </r>
  <r>
    <s v="a46a206fc9bc06abda01c55cfc97117d"/>
    <s v="7535f5e603e1ad9a0c0bbc321caf1994"/>
    <s v="delivered"/>
    <d v="2017-08-05T16:05:04"/>
    <n v="25.84"/>
    <x v="10"/>
    <x v="1"/>
  </r>
  <r>
    <s v="c184e6099cefcb115ecad127cf774705"/>
    <s v="0bd4cdb624200c39410664ca45d4ce25"/>
    <s v="delivered"/>
    <d v="2017-08-09T10:32:05"/>
    <n v="47.62"/>
    <x v="10"/>
    <x v="1"/>
  </r>
  <r>
    <s v="84df054750400ab9b49f2b0281fd9f18"/>
    <s v="906ab422b16bd7e63d0fab9edc693a80"/>
    <s v="delivered"/>
    <d v="2017-08-30T16:45:46"/>
    <n v="153.96"/>
    <x v="10"/>
    <x v="1"/>
  </r>
  <r>
    <s v="0d4705a6e6fc84a31808604039a41807"/>
    <s v="b9a79bec2428c0ec8ac0bc179bd69979"/>
    <s v="delivered"/>
    <d v="2017-08-01T18:36:26"/>
    <n v="154.66999999999999"/>
    <x v="10"/>
    <x v="1"/>
  </r>
  <r>
    <s v="e674cdda4bf52dbd8a4a8c474660dbbb"/>
    <s v="78d89bd1c56e434c026478dc9dfba367"/>
    <s v="delivered"/>
    <d v="2017-08-21T11:14:20"/>
    <n v="191.58"/>
    <x v="10"/>
    <x v="1"/>
  </r>
  <r>
    <s v="20a04d5755df90803860e4a046f6766c"/>
    <s v="057dfb44da43c28b9238d01c65d27077"/>
    <s v="delivered"/>
    <d v="2017-08-08T17:37:41"/>
    <n v="154.66999999999999"/>
    <x v="10"/>
    <x v="1"/>
  </r>
  <r>
    <s v="a8832e9194f467aeec913376c1c473c1"/>
    <s v="6675acfe74b6018b50ddfc8293b1f8b5"/>
    <s v="delivered"/>
    <d v="2017-08-16T22:58:04"/>
    <n v="25.84"/>
    <x v="10"/>
    <x v="1"/>
  </r>
  <r>
    <s v="fd22d0466cd7c6203111661f9efc93a1"/>
    <s v="6a203c8a8113cab225817117e15aa9cb"/>
    <s v="delivered"/>
    <d v="2017-08-07T18:52:22"/>
    <n v="191.58"/>
    <x v="10"/>
    <x v="1"/>
  </r>
  <r>
    <s v="b5ed14c14034b74bb0ae1c0427d72304"/>
    <s v="0e38ebde5475192a209a76a8d5eb1764"/>
    <s v="delivered"/>
    <d v="2017-08-23T20:03:28"/>
    <n v="125.99"/>
    <x v="10"/>
    <x v="1"/>
  </r>
  <r>
    <s v="f11fa7d0f434a225ec6d229d5337ced4"/>
    <s v="2a31b406c87cb5527f853c2b0724678d"/>
    <s v="delivered"/>
    <d v="2017-08-10T19:36:31"/>
    <n v="191.58"/>
    <x v="10"/>
    <x v="1"/>
  </r>
  <r>
    <s v="de11626bdec1c2e2c4f907036e55b981"/>
    <s v="99079841620303aa896941664bd86441"/>
    <s v="delivered"/>
    <d v="2017-08-04T22:08:17"/>
    <n v="191.58"/>
    <x v="10"/>
    <x v="1"/>
  </r>
  <r>
    <s v="3365e7a67090957e53e3a06f20029378"/>
    <s v="ab37a169aa236ebab63bc925b4c0c723"/>
    <s v="delivered"/>
    <d v="2017-08-15T11:25:16"/>
    <n v="36.35"/>
    <x v="10"/>
    <x v="1"/>
  </r>
  <r>
    <s v="4858e8163239ecb307ebe97863cc948b"/>
    <s v="205ba642f3e340996c4feedc39f67c73"/>
    <s v="delivered"/>
    <d v="2017-08-19T11:07:18"/>
    <n v="36.35"/>
    <x v="10"/>
    <x v="1"/>
  </r>
  <r>
    <s v="91f1ac61a8e729f0c88109ea99fef51d"/>
    <s v="ebce39fd812698534f78fae7b271b28c"/>
    <s v="delivered"/>
    <d v="2017-08-25T16:19:24"/>
    <n v="163.06"/>
    <x v="10"/>
    <x v="1"/>
  </r>
  <r>
    <s v="97fe6393705790dc4895bc1e7da3b3ec"/>
    <s v="79eb6e225eed1659407f6eece333a60f"/>
    <s v="delivered"/>
    <d v="2017-08-05T18:24:49"/>
    <n v="163.06"/>
    <x v="10"/>
    <x v="1"/>
  </r>
  <r>
    <s v="8b08f0e729f58529ed03e763270f78d5"/>
    <s v="1761db2f0d235bbfa1c281093198af0c"/>
    <s v="unavailable"/>
    <d v="2017-08-24T21:02:47"/>
    <n v="163.06"/>
    <x v="10"/>
    <x v="1"/>
  </r>
  <r>
    <s v="fb6255a1918bd0e1307df9f810b3bfc1"/>
    <s v="61a7fa743482f53e8660c22c80b720dd"/>
    <s v="delivered"/>
    <d v="2017-08-05T14:54:07"/>
    <n v="191.58"/>
    <x v="10"/>
    <x v="1"/>
  </r>
  <r>
    <s v="f72af8df59fdbc3f45aeb2df4e1e9ca1"/>
    <s v="3f564a14c326f9a681d340e75246b775"/>
    <s v="delivered"/>
    <d v="2017-08-18T09:17:25"/>
    <n v="191.58"/>
    <x v="10"/>
    <x v="1"/>
  </r>
  <r>
    <s v="3ac2da2ff7a04674a3a463e6f429da29"/>
    <s v="1ef7e356c5668ac4d1132d781b3cfdec"/>
    <s v="delivered"/>
    <d v="2017-08-30T14:53:03"/>
    <n v="36.35"/>
    <x v="10"/>
    <x v="1"/>
  </r>
  <r>
    <s v="2eb223bca7f1fae261d99669d7e8b20d"/>
    <s v="a77fbe2826d37bc0d1c1965291a08956"/>
    <s v="delivered"/>
    <d v="2017-08-07T13:39:33"/>
    <n v="36.35"/>
    <x v="10"/>
    <x v="1"/>
  </r>
  <r>
    <s v="dcfbe9e7ba8ef35633e74ef65bbcdb3e"/>
    <s v="fb624dbbcbe3fe2ff24d9363cadc66e7"/>
    <s v="delivered"/>
    <d v="2017-08-21T14:04:22"/>
    <n v="191.58"/>
    <x v="10"/>
    <x v="1"/>
  </r>
  <r>
    <s v="a3b5da7c8f8d9a1edf856dd01f9c91cb"/>
    <s v="d45d9822b7a7caa83d425d780535f084"/>
    <s v="delivered"/>
    <d v="2017-08-09T10:26:30"/>
    <n v="25.84"/>
    <x v="10"/>
    <x v="1"/>
  </r>
  <r>
    <s v="1c2c24a58f6335fa1dbda79cf2ebff74"/>
    <s v="e1c2ebbc896c6fa0272673149107e327"/>
    <s v="unavailable"/>
    <d v="2017-08-17T21:54:26"/>
    <n v="154.66999999999999"/>
    <x v="10"/>
    <x v="1"/>
  </r>
  <r>
    <s v="1aa41f17180cbb20e6059e9f21717707"/>
    <s v="6d82091ecad0c0c4848d8e1066550f20"/>
    <s v="delivered"/>
    <d v="2017-08-21T14:06:07"/>
    <n v="154.66999999999999"/>
    <x v="10"/>
    <x v="1"/>
  </r>
  <r>
    <s v="9ad8a5a07627839df5c41599153d02d7"/>
    <s v="9ca914c4150b88e8beb5e6b27107326e"/>
    <s v="delivered"/>
    <d v="2017-08-21T07:24:37"/>
    <n v="25.84"/>
    <x v="10"/>
    <x v="1"/>
  </r>
  <r>
    <s v="152743f188270e1ffdf65348aa6f205c"/>
    <s v="d6678cfdf99c8eb852f224bf4b28e686"/>
    <s v="delivered"/>
    <d v="2017-08-24T14:25:27"/>
    <n v="154.66999999999999"/>
    <x v="10"/>
    <x v="1"/>
  </r>
  <r>
    <s v="d52a18d8c96fc34ed51cc6b9535e5964"/>
    <s v="27bfb516e603ffa4aac3d4db4c8c7442"/>
    <s v="delivered"/>
    <d v="2017-08-01T18:44:43"/>
    <n v="191.58"/>
    <x v="10"/>
    <x v="1"/>
  </r>
  <r>
    <s v="83278a865f8f9c152f76597d22446aa2"/>
    <s v="817bdf9f2e0187ca16e7c074f3710e11"/>
    <s v="delivered"/>
    <d v="2017-08-17T07:52:58"/>
    <n v="153.96"/>
    <x v="10"/>
    <x v="1"/>
  </r>
  <r>
    <s v="828e12bc152ea9891e8941d4530326fd"/>
    <s v="89a7fcf7fc62e96cd8a92de58f8d035c"/>
    <s v="delivered"/>
    <d v="2017-08-12T01:33:51"/>
    <n v="153.96"/>
    <x v="10"/>
    <x v="1"/>
  </r>
  <r>
    <s v="1f9acfb03ed5bcc65242f54f6fec83a6"/>
    <s v="59f9594aa10c39878b6011b738956d1f"/>
    <s v="delivered"/>
    <d v="2017-08-28T20:23:50"/>
    <n v="154.66999999999999"/>
    <x v="10"/>
    <x v="1"/>
  </r>
  <r>
    <s v="69ffcc06382c0d6b91a0d6a647603a8f"/>
    <s v="83fc8ba0daca8fd0ec1524c52e5c40e0"/>
    <s v="delivered"/>
    <d v="2017-08-09T12:40:41"/>
    <n v="138.65"/>
    <x v="10"/>
    <x v="1"/>
  </r>
  <r>
    <s v="e81f9367113fbd126f1b01da8b50f0f3"/>
    <s v="f102a085bf4cd6f830b46066fb3f5e30"/>
    <s v="delivered"/>
    <d v="2017-08-05T16:48:31"/>
    <n v="191.58"/>
    <x v="10"/>
    <x v="1"/>
  </r>
  <r>
    <s v="55489c304b912adb3b5cf8b444a70df5"/>
    <s v="0451f20d74e1dfcbdd2af858531e6a68"/>
    <s v="delivered"/>
    <d v="2017-08-15T17:14:15"/>
    <n v="138.65"/>
    <x v="10"/>
    <x v="1"/>
  </r>
  <r>
    <s v="319bf7746b784040445afd6ec16285fb"/>
    <s v="695b5f7224d99b1f7cae41cea85f750d"/>
    <s v="delivered"/>
    <d v="2017-08-18T11:21:29"/>
    <n v="36.35"/>
    <x v="10"/>
    <x v="1"/>
  </r>
  <r>
    <s v="bcc2b6a2acc5f49f9ed5ea31410be28a"/>
    <s v="5f9b3664b4fc2352e89138930daa720f"/>
    <s v="delivered"/>
    <d v="2017-08-23T16:38:43"/>
    <n v="291.27999999999997"/>
    <x v="10"/>
    <x v="1"/>
  </r>
  <r>
    <s v="b308c9da408c9307a85916a795a6eaa2"/>
    <s v="c53242bbd125eed4adc76cda6b8f7761"/>
    <s v="delivered"/>
    <d v="2017-08-16T21:50:20"/>
    <n v="25.84"/>
    <x v="10"/>
    <x v="1"/>
  </r>
  <r>
    <s v="37ac5e2848fe9ffaae862a845c5d7ff7"/>
    <s v="dd031e3cb9e37dcca6ee5b7f073a01a0"/>
    <s v="delivered"/>
    <d v="2017-08-07T08:25:57"/>
    <n v="36.35"/>
    <x v="10"/>
    <x v="1"/>
  </r>
  <r>
    <s v="9a7f882c95ae7d422db8ab15e1ee0a87"/>
    <s v="f22aca6ec39e20888a279ee104039b32"/>
    <s v="delivered"/>
    <d v="2017-08-10T14:41:12"/>
    <n v="163.06"/>
    <x v="10"/>
    <x v="1"/>
  </r>
  <r>
    <s v="4183a895b0b1ecb44aacb723661eec8d"/>
    <s v="8fbc2f7fecc58a98fbd87a538b03dfe4"/>
    <s v="delivered"/>
    <d v="2017-08-01T12:07:39"/>
    <n v="36.35"/>
    <x v="10"/>
    <x v="1"/>
  </r>
  <r>
    <s v="8a44c114784f2da023afb7558ff80e2d"/>
    <s v="bb7995b533e66e107b35aa9a3a9be102"/>
    <s v="delivered"/>
    <d v="2017-08-30T18:44:11"/>
    <n v="163.06"/>
    <x v="10"/>
    <x v="1"/>
  </r>
  <r>
    <s v="42680f6afdb63743a39c5947b57e4bf0"/>
    <s v="2a6de83a178c8492e3988bdfe44e2d89"/>
    <s v="delivered"/>
    <d v="2017-08-10T21:51:45"/>
    <n v="36.35"/>
    <x v="10"/>
    <x v="1"/>
  </r>
  <r>
    <s v="c94517a93bb24f22495c95eb3f90adc5"/>
    <s v="17084ed39947b199ababfe28c0044b39"/>
    <s v="delivered"/>
    <d v="2017-08-11T17:17:17"/>
    <n v="191.58"/>
    <x v="10"/>
    <x v="1"/>
  </r>
  <r>
    <s v="3b5066af438aa1723c4e22290fe8dabd"/>
    <s v="9448711e9143b3cb9f54d8526bc8655d"/>
    <s v="delivered"/>
    <d v="2017-08-02T19:20:02"/>
    <n v="36.35"/>
    <x v="10"/>
    <x v="1"/>
  </r>
  <r>
    <s v="34ed4c9c261d1727b6d9be5e70dbd513"/>
    <s v="9d21cfa5b4ea02caca52f0aec9dd8014"/>
    <s v="delivered"/>
    <d v="2017-08-01T12:33:52"/>
    <n v="36.35"/>
    <x v="10"/>
    <x v="1"/>
  </r>
  <r>
    <s v="ccebf8871fd33d082a64082120ce4e80"/>
    <s v="131be65fea5d4d3e9220e739366fd3ea"/>
    <s v="delivered"/>
    <d v="2017-08-04T12:52:51"/>
    <n v="191.58"/>
    <x v="10"/>
    <x v="1"/>
  </r>
  <r>
    <s v="8a8bf0059b86c0231bacf33f3dedcba2"/>
    <s v="4104c2e389807d2511cd9c3874b748f1"/>
    <s v="delivered"/>
    <d v="2017-08-21T02:29:52"/>
    <n v="163.06"/>
    <x v="10"/>
    <x v="1"/>
  </r>
  <r>
    <s v="d69373cb870bd1bf9a92059e36241d1d"/>
    <s v="445dd8eae4fcf0cd02ced9e1a5023914"/>
    <s v="delivered"/>
    <d v="2017-08-04T13:41:24"/>
    <n v="191.58"/>
    <x v="10"/>
    <x v="1"/>
  </r>
  <r>
    <s v="17eea1bb78f458449eacc5933303cbf8"/>
    <s v="97787489b46b57d73c90f43ecd498254"/>
    <s v="delivered"/>
    <d v="2017-08-29T07:27:25"/>
    <n v="154.66999999999999"/>
    <x v="10"/>
    <x v="1"/>
  </r>
  <r>
    <s v="7ec6021176941588f1d92734b1b35cce"/>
    <s v="ea43222bd95135bcbbd7359921c793b1"/>
    <s v="delivered"/>
    <d v="2017-08-04T15:12:56"/>
    <n v="153.96"/>
    <x v="10"/>
    <x v="1"/>
  </r>
  <r>
    <s v="74a2402aa92d4f9c9685c890e61fd606"/>
    <s v="5f4789ce7433bf591dfa88c492246561"/>
    <s v="delivered"/>
    <d v="2017-08-27T16:15:32"/>
    <n v="155.41999999999999"/>
    <x v="10"/>
    <x v="1"/>
  </r>
  <r>
    <s v="70009c6d985dfa16754461cff33c10dc"/>
    <s v="3bd73d184f96fc1f26896de888b43819"/>
    <s v="delivered"/>
    <d v="2017-08-11T22:31:37"/>
    <n v="155.41999999999999"/>
    <x v="10"/>
    <x v="1"/>
  </r>
  <r>
    <s v="e1deab080b7d765ab23ffbbeaf062466"/>
    <s v="ae276b606353e67f123bd975c556599b"/>
    <s v="delivered"/>
    <d v="2017-08-12T20:33:46"/>
    <n v="191.58"/>
    <x v="10"/>
    <x v="1"/>
  </r>
  <r>
    <s v="3bae0297ddeacb52eb9b17d9616dcf1c"/>
    <s v="de98a056226b9f488a804858c37732f8"/>
    <s v="delivered"/>
    <d v="2017-08-11T12:22:57"/>
    <n v="36.35"/>
    <x v="10"/>
    <x v="1"/>
  </r>
  <r>
    <s v="6e9afd04e254b0327d16cc95cfe3270c"/>
    <s v="e517685e804c532cfdf838116b0c4df0"/>
    <s v="delivered"/>
    <d v="2017-08-31T11:23:35"/>
    <n v="155.41999999999999"/>
    <x v="10"/>
    <x v="1"/>
  </r>
  <r>
    <s v="9027f38fa8afb91a7ad77fd92abf97a1"/>
    <s v="485fb11de11ce68ca2c0ff4eae84d595"/>
    <s v="delivered"/>
    <d v="2017-08-09T23:15:41"/>
    <n v="163.06"/>
    <x v="10"/>
    <x v="1"/>
  </r>
  <r>
    <s v="dea9b7dcae5affc919947e72bcc1e786"/>
    <s v="f0825264fd1d7a4cdadaefe21ee08fb8"/>
    <s v="delivered"/>
    <d v="2017-08-14T12:42:38"/>
    <n v="191.58"/>
    <x v="10"/>
    <x v="1"/>
  </r>
  <r>
    <s v="9436e03932021844bcaa6fb20dfc4968"/>
    <s v="7373dc63573ace31964e986eee49e9d0"/>
    <s v="delivered"/>
    <d v="2017-08-03T15:09:25"/>
    <n v="163.06"/>
    <x v="10"/>
    <x v="1"/>
  </r>
  <r>
    <s v="5727f102c85ddd314cc3158d4e044e94"/>
    <s v="94d504cf0e7f9bde1342c7f7ff51cd80"/>
    <s v="delivered"/>
    <d v="2017-08-17T09:47:42"/>
    <n v="138.65"/>
    <x v="10"/>
    <x v="1"/>
  </r>
  <r>
    <s v="80b0bd0c8f8cb86ae0c2dddb11693b07"/>
    <s v="5569c91b24c912d71c6120524b91b30a"/>
    <s v="delivered"/>
    <d v="2017-08-23T13:52:54"/>
    <n v="153.96"/>
    <x v="10"/>
    <x v="1"/>
  </r>
  <r>
    <s v="f614b00ec28e93d421101c1a27369277"/>
    <s v="37b1a6ea6445f0a22764e0f929913917"/>
    <s v="delivered"/>
    <d v="2017-08-10T13:20:56"/>
    <n v="191.58"/>
    <x v="10"/>
    <x v="1"/>
  </r>
  <r>
    <s v="5b362ea8f021e5d7e02100d4ae069424"/>
    <s v="84a72ad3b471257890eb1ce84de6ef6f"/>
    <s v="delivered"/>
    <d v="2017-08-16T11:54:56"/>
    <n v="138.65"/>
    <x v="10"/>
    <x v="1"/>
  </r>
  <r>
    <s v="e392e762463125f6436ee6719c03e4ff"/>
    <s v="647267113a2f88abcd88d218821c6b31"/>
    <s v="delivered"/>
    <d v="2017-08-19T19:56:56"/>
    <n v="191.58"/>
    <x v="10"/>
    <x v="1"/>
  </r>
  <r>
    <s v="42ce6a0ec35eb86bfb376c039fcfe399"/>
    <s v="26f1add6f6996118b1c61af5f11ef24e"/>
    <s v="delivered"/>
    <d v="2017-08-17T13:10:26"/>
    <n v="36.35"/>
    <x v="10"/>
    <x v="1"/>
  </r>
  <r>
    <s v="e55d5c08b9e26113f2f0b5b9ee191b65"/>
    <s v="d42b940e327caf15f20892bbf1c2258b"/>
    <s v="delivered"/>
    <d v="2017-08-25T11:35:57"/>
    <n v="191.58"/>
    <x v="10"/>
    <x v="1"/>
  </r>
  <r>
    <s v="5953d2dd57f0e259f8b8489c37556e00"/>
    <s v="9cdd2de18cb0bfec28ca0c4babb6f253"/>
    <s v="delivered"/>
    <d v="2017-08-04T20:12:46"/>
    <n v="138.65"/>
    <x v="10"/>
    <x v="1"/>
  </r>
  <r>
    <s v="eb795a5667832abcb7d022144fff72eb"/>
    <s v="6af7aeea2cc5b8801055fab85139c1dd"/>
    <s v="delivered"/>
    <d v="2017-08-14T21:50:04"/>
    <n v="191.58"/>
    <x v="10"/>
    <x v="1"/>
  </r>
  <r>
    <s v="4aa4117ef80bbe1e9457269d73a68580"/>
    <s v="5967f24e6160649ee255a23ae45b7675"/>
    <s v="delivered"/>
    <d v="2017-08-03T20:57:27"/>
    <n v="36.35"/>
    <x v="10"/>
    <x v="1"/>
  </r>
  <r>
    <s v="3ff0a629f4dd40fa3b97b60531307582"/>
    <s v="3464610f9baa807cd8f66dd1c11e5ffc"/>
    <s v="delivered"/>
    <d v="2017-08-18T11:07:15"/>
    <n v="36.35"/>
    <x v="10"/>
    <x v="1"/>
  </r>
  <r>
    <s v="74d77b51e4f28bc2b7a17ec496e2dff6"/>
    <s v="363f45d247581bb541f4a0dcb00f5854"/>
    <s v="delivered"/>
    <d v="2017-08-25T15:24:46"/>
    <n v="155.41999999999999"/>
    <x v="10"/>
    <x v="1"/>
  </r>
  <r>
    <s v="27fe1bf2ef6671ce5e66d6958f828422"/>
    <s v="c40a784c17fc33789c6778125abd1fe7"/>
    <s v="delivered"/>
    <d v="2017-08-07T01:06:50"/>
    <n v="154.66999999999999"/>
    <x v="10"/>
    <x v="1"/>
  </r>
  <r>
    <s v="c05f96437381637362bc32cb1b54d71f"/>
    <s v="e5f0d1bc1a958e1f5236f194121f8541"/>
    <s v="delivered"/>
    <d v="2017-08-03T19:03:33"/>
    <n v="47.62"/>
    <x v="10"/>
    <x v="1"/>
  </r>
  <r>
    <s v="4cebb64502b3c7295709a972ae314c7c"/>
    <s v="bc20aa7ab38261667b10117ac0b169c5"/>
    <s v="delivered"/>
    <d v="2017-08-26T11:35:05"/>
    <n v="36.35"/>
    <x v="10"/>
    <x v="1"/>
  </r>
  <r>
    <s v="d23c618df1f506da61c7cacac0ea489d"/>
    <s v="cfdfcb5b176d643c45373a304771538d"/>
    <s v="delivered"/>
    <d v="2017-08-14T14:35:15"/>
    <n v="191.58"/>
    <x v="10"/>
    <x v="1"/>
  </r>
  <r>
    <s v="2a3aa58325fd4e7edf1cc7f07edc063a"/>
    <s v="426b26e6a4d18fc2fa3513bb5091c006"/>
    <s v="delivered"/>
    <d v="2017-08-14T11:59:56"/>
    <n v="36.35"/>
    <x v="10"/>
    <x v="1"/>
  </r>
  <r>
    <s v="d6f415ebc86371ee7aa87ea1b73ea9bc"/>
    <s v="e9c78e0ef5bf78d6719540b3b3df885e"/>
    <s v="delivered"/>
    <d v="2017-08-06T23:10:15"/>
    <n v="191.58"/>
    <x v="10"/>
    <x v="1"/>
  </r>
  <r>
    <s v="d6461ecc120609d0cef78fea638e47fe"/>
    <s v="0e19f44898c5554faac8f95f1473bb4b"/>
    <s v="delivered"/>
    <d v="2017-08-15T06:26:32"/>
    <n v="191.58"/>
    <x v="10"/>
    <x v="1"/>
  </r>
  <r>
    <s v="383e1abcae2216bb7149870157ac31a9"/>
    <s v="8274d1ce55f63b53a080471c910dbb77"/>
    <s v="delivered"/>
    <d v="2017-08-18T23:08:47"/>
    <n v="36.35"/>
    <x v="10"/>
    <x v="1"/>
  </r>
  <r>
    <s v="4a580bca631a940ffc9e25c96da01773"/>
    <s v="dbd8419d89e2d12f79322167e68e6225"/>
    <s v="delivered"/>
    <d v="2017-08-01T19:24:31"/>
    <n v="36.35"/>
    <x v="10"/>
    <x v="1"/>
  </r>
  <r>
    <s v="aa6bad8e7c086d7f65fbd2dd0131cf84"/>
    <s v="d7316275d71440d2ac7993048c3b3428"/>
    <s v="delivered"/>
    <d v="2017-08-12T17:27:21"/>
    <n v="25.84"/>
    <x v="10"/>
    <x v="1"/>
  </r>
  <r>
    <s v="68b333c4526357221cb49747a5a78d06"/>
    <s v="6cd0a1dbcbef4f215e1adee2700a98dd"/>
    <s v="delivered"/>
    <d v="2017-08-02T20:07:42"/>
    <n v="138.65"/>
    <x v="10"/>
    <x v="1"/>
  </r>
  <r>
    <s v="15e85e81d299aec57b1bbdba38422dff"/>
    <s v="5329a1b285ac348481efc2734780fa37"/>
    <s v="delivered"/>
    <d v="2017-08-15T08:31:44"/>
    <n v="154.66999999999999"/>
    <x v="10"/>
    <x v="1"/>
  </r>
  <r>
    <s v="ab14fdcfbe524636d65ee38360e22ce8"/>
    <s v="bd5d39761aa56689a265d95d8d32b8be"/>
    <s v="delivered"/>
    <d v="2017-08-23T09:22:34"/>
    <n v="25.84"/>
    <x v="10"/>
    <x v="1"/>
  </r>
  <r>
    <s v="156ba06ab4556cd19613dca1cefa9f7a"/>
    <s v="cb196971e6f67237a41f2fe6235bbaf4"/>
    <s v="delivered"/>
    <d v="2017-08-08T13:44:39"/>
    <n v="154.66999999999999"/>
    <x v="10"/>
    <x v="1"/>
  </r>
  <r>
    <s v="954c5fe96200cd412c34347e9ae9ef90"/>
    <s v="6986d823ec7bf5f71f3ea0cb2d60eaa9"/>
    <s v="delivered"/>
    <d v="2017-08-03T22:19:11"/>
    <n v="163.06"/>
    <x v="10"/>
    <x v="1"/>
  </r>
  <r>
    <s v="bc878545684a3c5063d67725f1113ad5"/>
    <s v="df0cfe25bfb9db0e491a9791fafe70ec"/>
    <s v="delivered"/>
    <d v="2017-08-07T16:06:52"/>
    <n v="291.27999999999997"/>
    <x v="10"/>
    <x v="1"/>
  </r>
  <r>
    <s v="79597476f66eca86b13c1a7220db1d1f"/>
    <s v="0d0157836ae407f0f9e6d9a512694973"/>
    <s v="delivered"/>
    <d v="2017-08-09T22:30:26"/>
    <n v="155.41999999999999"/>
    <x v="10"/>
    <x v="1"/>
  </r>
  <r>
    <s v="fca312dc89356252ea94431b39df1d4c"/>
    <s v="a5f1810d806f61c3f5c8df1162d2a3e3"/>
    <s v="delivered"/>
    <d v="2017-08-22T22:14:40"/>
    <n v="191.58"/>
    <x v="10"/>
    <x v="1"/>
  </r>
  <r>
    <s v="f625767e8c7655c497c96abfbc1d7771"/>
    <s v="e45214e727c4d66ac900b16953722fac"/>
    <s v="delivered"/>
    <d v="2017-08-04T18:34:31"/>
    <n v="191.58"/>
    <x v="10"/>
    <x v="1"/>
  </r>
  <r>
    <s v="464dcde4a46d816f4943dd22ac477629"/>
    <s v="07ffa8096f295bac24527f1364530297"/>
    <s v="delivered"/>
    <d v="2017-08-21T14:29:06"/>
    <n v="36.35"/>
    <x v="10"/>
    <x v="1"/>
  </r>
  <r>
    <s v="271cf6fbd3f70026fc60ccf8139f8a2a"/>
    <s v="051eeefd4cdba801dae1ab465d41636a"/>
    <s v="delivered"/>
    <d v="2017-08-27T13:18:21"/>
    <n v="154.66999999999999"/>
    <x v="10"/>
    <x v="1"/>
  </r>
  <r>
    <s v="d3a04a6a99a00682ddb37c44e1b642a7"/>
    <s v="1110c7f9e378adb3131442a4b231c7bc"/>
    <s v="delivered"/>
    <d v="2017-08-10T11:19:34"/>
    <n v="191.58"/>
    <x v="10"/>
    <x v="1"/>
  </r>
  <r>
    <s v="3df5f0a6d3258b30e0793cbd37b499f9"/>
    <s v="dbd01710a8d1ac22396873369d7ccf40"/>
    <s v="delivered"/>
    <d v="2017-08-11T10:15:46"/>
    <n v="36.35"/>
    <x v="10"/>
    <x v="1"/>
  </r>
  <r>
    <s v="141dd52930458fa0f2a97285d13639e6"/>
    <s v="b9872ccbe97da52e7cbb4dc300eced7d"/>
    <s v="delivered"/>
    <d v="2017-08-30T14:00:31"/>
    <n v="154.66999999999999"/>
    <x v="10"/>
    <x v="1"/>
  </r>
  <r>
    <s v="515bc93518f13397922a59117cc11434"/>
    <s v="de5127e844f7bc6e9593315e778d7da1"/>
    <s v="delivered"/>
    <d v="2017-08-05T19:15:02"/>
    <n v="36.35"/>
    <x v="10"/>
    <x v="1"/>
  </r>
  <r>
    <s v="87a8ef7006e5aa4b8ebddae4f7b8a54e"/>
    <s v="7106ec9a475922e353e618396d53cf4e"/>
    <s v="delivered"/>
    <d v="2017-08-16T20:22:57"/>
    <n v="153.96"/>
    <x v="10"/>
    <x v="1"/>
  </r>
  <r>
    <s v="1f0a1cc0dc294f24707a0167df26c94b"/>
    <s v="d13ba90c3d08f763d715657141f6fa63"/>
    <s v="unavailable"/>
    <d v="2017-08-03T12:11:32"/>
    <n v="154.66999999999999"/>
    <x v="10"/>
    <x v="1"/>
  </r>
  <r>
    <s v="2d6714a64529023a331a4768990126b5"/>
    <s v="0428c4d3d04096fb5f5ce933acbe8e2c"/>
    <s v="delivered"/>
    <d v="2017-08-10T10:23:59"/>
    <n v="36.35"/>
    <x v="10"/>
    <x v="1"/>
  </r>
  <r>
    <s v="eb57972c6cfa3067ea9b140a6d16a985"/>
    <s v="ff69fe294d9da2e683dede2ddb70b6ae"/>
    <s v="delivered"/>
    <d v="2017-08-04T13:52:59"/>
    <n v="191.58"/>
    <x v="10"/>
    <x v="1"/>
  </r>
  <r>
    <s v="c7c5cb848cb25afc53c7a8d2527a9ad0"/>
    <s v="0948e6b4ba1a91e81f7d7ba6be31328e"/>
    <s v="delivered"/>
    <d v="2017-08-31T23:15:39"/>
    <n v="191.58"/>
    <x v="10"/>
    <x v="1"/>
  </r>
  <r>
    <s v="cace50e014d7f1c702acf79a12b86a55"/>
    <s v="8b58775be04ef0b69a293030dc8f2bfe"/>
    <s v="delivered"/>
    <d v="2017-08-16T19:06:23"/>
    <n v="191.58"/>
    <x v="10"/>
    <x v="1"/>
  </r>
  <r>
    <s v="4c33ec562d9dc5655e160913aa86eb53"/>
    <s v="ae76a4650235ab18764708174f1da31e"/>
    <s v="shipped"/>
    <d v="2017-08-11T23:47:48"/>
    <n v="36.35"/>
    <x v="10"/>
    <x v="1"/>
  </r>
  <r>
    <s v="c27941f0a7135ca5f13f3c07ea6b1d28"/>
    <s v="c46c509b0f184dbaa98821e375af3fbc"/>
    <s v="delivered"/>
    <d v="2017-08-07T10:00:46"/>
    <n v="47.62"/>
    <x v="10"/>
    <x v="1"/>
  </r>
  <r>
    <s v="4436eb8a73f08dc5c4ba8b1e5b96d290"/>
    <s v="3ab417ebff3c831e7e9b12cc926a094a"/>
    <s v="delivered"/>
    <d v="2017-08-16T23:47:01"/>
    <n v="36.35"/>
    <x v="10"/>
    <x v="1"/>
  </r>
  <r>
    <s v="67ef896d205bafce2b0ce685b7173d43"/>
    <s v="da511073eaee0419031bfaddcda9c4c6"/>
    <s v="delivered"/>
    <d v="2017-08-31T01:13:17"/>
    <n v="138.65"/>
    <x v="10"/>
    <x v="1"/>
  </r>
  <r>
    <s v="e0764e8271f94cb825f0a47e559c34c1"/>
    <s v="57d884a578f195e27822a2848d78c41a"/>
    <s v="delivered"/>
    <d v="2017-08-27T16:35:53"/>
    <n v="191.58"/>
    <x v="10"/>
    <x v="1"/>
  </r>
  <r>
    <s v="27f453b6858eb4711c97e65001f7c4aa"/>
    <s v="8b80508ca8fde5f321c72311ff936bb1"/>
    <s v="invoiced"/>
    <d v="2017-08-28T10:26:52"/>
    <n v="154.66999999999999"/>
    <x v="10"/>
    <x v="1"/>
  </r>
  <r>
    <s v="11ac39053e8c6e289d39a845c1a9c3b0"/>
    <s v="31f74614d63dae6a838d639204a889dc"/>
    <s v="delivered"/>
    <d v="2017-08-21T20:40:53"/>
    <n v="154.66999999999999"/>
    <x v="10"/>
    <x v="1"/>
  </r>
  <r>
    <s v="b15e9d1741046124ba4bf5c7dd4e5a8a"/>
    <s v="372864e90194a3ea999f6cda5d954956"/>
    <s v="delivered"/>
    <d v="2017-08-09T13:14:11"/>
    <n v="25.84"/>
    <x v="10"/>
    <x v="1"/>
  </r>
  <r>
    <s v="3bc85ea22011e6a4c0677bd7a985f76b"/>
    <s v="b85393591751bdee268b50a7b5fe870d"/>
    <s v="delivered"/>
    <d v="2017-08-22T19:21:24"/>
    <n v="36.35"/>
    <x v="10"/>
    <x v="1"/>
  </r>
  <r>
    <s v="0e631eca89e976f885d1ef7f7a4a4698"/>
    <s v="f6d20984abb578ea47f9f68ddb947966"/>
    <s v="delivered"/>
    <d v="2017-08-06T21:38:03"/>
    <n v="154.66999999999999"/>
    <x v="10"/>
    <x v="1"/>
  </r>
  <r>
    <s v="8cf18ab59e81ce7230e9bdb5a49d4c72"/>
    <s v="f7d31256e469e23436ff58bd91018dc5"/>
    <s v="delivered"/>
    <d v="2017-08-15T22:56:06"/>
    <n v="163.06"/>
    <x v="10"/>
    <x v="1"/>
  </r>
  <r>
    <s v="32733fc014b67ef70fa6039dd8c6ba82"/>
    <s v="ad66699beab381d0747605f108cc02b4"/>
    <s v="delivered"/>
    <d v="2017-08-30T21:12:28"/>
    <n v="36.35"/>
    <x v="10"/>
    <x v="1"/>
  </r>
  <r>
    <s v="ee088b3b71973f18c74eb187567d42aa"/>
    <s v="ffb5b1f6d82177d1d0fa25c9fed63a5e"/>
    <s v="delivered"/>
    <d v="2017-08-22T20:19:34"/>
    <n v="191.58"/>
    <x v="10"/>
    <x v="1"/>
  </r>
  <r>
    <s v="a2ff580cc6ca2ad0f0f7074b9f307cd0"/>
    <s v="d9bff84fd46a806db41c6f5f7b796064"/>
    <s v="delivered"/>
    <d v="2017-08-30T20:29:49"/>
    <n v="25.84"/>
    <x v="10"/>
    <x v="1"/>
  </r>
  <r>
    <s v="6def17fbea3bc7076fe916d298c4b422"/>
    <s v="6376861fae7d317b580afe9fd232f707"/>
    <s v="delivered"/>
    <d v="2017-08-14T16:49:26"/>
    <n v="155.41999999999999"/>
    <x v="10"/>
    <x v="1"/>
  </r>
  <r>
    <s v="5fc11d4514927a1edf8fe4cfc66415b1"/>
    <s v="3be3ee41d41ccb65bd73d1cc81e38533"/>
    <s v="delivered"/>
    <d v="2017-08-11T08:37:48"/>
    <n v="138.65"/>
    <x v="10"/>
    <x v="1"/>
  </r>
  <r>
    <s v="403e499c55ee10e52fbf26762b33a5f3"/>
    <s v="066bdd46da5e8a7f24e244574e3f51aa"/>
    <s v="delivered"/>
    <d v="2017-08-22T21:12:27"/>
    <n v="36.35"/>
    <x v="10"/>
    <x v="1"/>
  </r>
  <r>
    <s v="39ed55131dcacf19b9dcf0739eefb591"/>
    <s v="e2534a6746cba2a938134e7106ea6f04"/>
    <s v="delivered"/>
    <d v="2017-08-19T13:04:17"/>
    <n v="36.35"/>
    <x v="10"/>
    <x v="1"/>
  </r>
  <r>
    <s v="a07cb89bbb737eb48261a20b68766c5a"/>
    <s v="c64e9527bb01925d4b79bc63487d14ac"/>
    <s v="delivered"/>
    <d v="2017-08-02T15:10:29"/>
    <n v="25.84"/>
    <x v="10"/>
    <x v="1"/>
  </r>
  <r>
    <s v="98bffcaf0aacc0569cbe1fbfc94a9639"/>
    <s v="7c6e199246ed624a0fe923028144eea8"/>
    <s v="delivered"/>
    <d v="2017-08-06T13:35:27"/>
    <n v="163.06"/>
    <x v="10"/>
    <x v="1"/>
  </r>
  <r>
    <s v="c0ac92509aa6420f0f3d6f78748793e1"/>
    <s v="dc233f140b9e24d75d5a1eed74e21c2f"/>
    <s v="delivered"/>
    <d v="2017-08-21T00:16:35"/>
    <n v="47.62"/>
    <x v="10"/>
    <x v="1"/>
  </r>
  <r>
    <s v="b3f3f413f89e281887189ce9f68f4ff9"/>
    <s v="959c13829307e48e177d8301a432c3fa"/>
    <s v="delivered"/>
    <d v="2017-08-01T10:29:11"/>
    <n v="125.99"/>
    <x v="10"/>
    <x v="1"/>
  </r>
  <r>
    <s v="dc945d5d50345e370825fcd9653156a6"/>
    <s v="dc41e3678d28d18486999a07be51317c"/>
    <s v="delivered"/>
    <d v="2017-08-31T10:02:13"/>
    <n v="191.58"/>
    <x v="10"/>
    <x v="1"/>
  </r>
  <r>
    <s v="f7af06e40b81950760c190f8309f2e48"/>
    <s v="f82562fe0c42f2b6682126688308fcc1"/>
    <s v="delivered"/>
    <d v="2017-08-03T23:36:18"/>
    <n v="191.58"/>
    <x v="10"/>
    <x v="1"/>
  </r>
  <r>
    <s v="57d2d40a9a06d20a610316800f82ace3"/>
    <s v="481ba8e132fb318b84d5fba3bc98021b"/>
    <s v="delivered"/>
    <d v="2017-08-27T19:11:55"/>
    <n v="138.65"/>
    <x v="10"/>
    <x v="1"/>
  </r>
  <r>
    <s v="e6f47b34d1d4104694e01fa73d072d5c"/>
    <s v="d1affff67ab622bc4f1bdd597a0762fe"/>
    <s v="shipped"/>
    <d v="2017-08-16T18:14:21"/>
    <n v="191.58"/>
    <x v="10"/>
    <x v="1"/>
  </r>
  <r>
    <s v="45445c1dfdf9122c4399129db31fba89"/>
    <s v="81b8504d897e4dabca7424e885648de3"/>
    <s v="delivered"/>
    <d v="2017-08-06T19:24:26"/>
    <n v="36.35"/>
    <x v="10"/>
    <x v="1"/>
  </r>
  <r>
    <s v="dc42fc68820b778654a001cb6eab8c96"/>
    <s v="42bdd174ffe332aeaf52cf9b556f8591"/>
    <s v="delivered"/>
    <d v="2017-08-03T00:21:58"/>
    <n v="191.58"/>
    <x v="10"/>
    <x v="1"/>
  </r>
  <r>
    <s v="35c16e53e67eb73077166edd4aa57fd7"/>
    <s v="6386b128d8da7a17d76bbb5cb3e7a9da"/>
    <s v="delivered"/>
    <d v="2017-08-22T20:31:49"/>
    <n v="36.35"/>
    <x v="10"/>
    <x v="1"/>
  </r>
  <r>
    <s v="919dfcc9cd85179b6da8c06b39a29996"/>
    <s v="a2332c527274bf42f10b829c579f6c7b"/>
    <s v="delivered"/>
    <d v="2017-08-15T12:44:28"/>
    <n v="163.06"/>
    <x v="10"/>
    <x v="1"/>
  </r>
  <r>
    <s v="46279a0f0a826ba71e8316ba2be1a6c2"/>
    <s v="5e5744dce2d5844c78f197f1656a870c"/>
    <s v="delivered"/>
    <d v="2017-08-29T15:19:18"/>
    <n v="36.35"/>
    <x v="10"/>
    <x v="1"/>
  </r>
  <r>
    <s v="a517b2402ab4954360e54c6c0ad9428f"/>
    <s v="77be6cf3c183529ec6300930e2d00e69"/>
    <s v="delivered"/>
    <d v="2017-08-18T14:51:39"/>
    <n v="25.84"/>
    <x v="10"/>
    <x v="1"/>
  </r>
  <r>
    <s v="6e60f42eb32450c23ec4595056312745"/>
    <s v="d015acea9c4daffed2c50531e217862c"/>
    <s v="delivered"/>
    <d v="2017-08-26T19:03:32"/>
    <n v="155.41999999999999"/>
    <x v="10"/>
    <x v="1"/>
  </r>
  <r>
    <s v="15bf8f6816bf9ff38c4262721f55bf54"/>
    <s v="d206278798571fd6765608ead0dcd8db"/>
    <s v="delivered"/>
    <d v="2017-08-16T10:07:24"/>
    <n v="154.66999999999999"/>
    <x v="10"/>
    <x v="1"/>
  </r>
  <r>
    <s v="6e5c31c66b865277bb6bdb23c7872c9e"/>
    <s v="5fa1b89cae3baa0acf6ae160651b7876"/>
    <s v="delivered"/>
    <d v="2017-08-05T18:39:15"/>
    <n v="155.41999999999999"/>
    <x v="10"/>
    <x v="1"/>
  </r>
  <r>
    <s v="5718be47d367f91087182c0b796f77fb"/>
    <s v="b8d610c97390e7f8649df33e3f69584c"/>
    <s v="delivered"/>
    <d v="2017-08-03T09:40:25"/>
    <n v="138.65"/>
    <x v="10"/>
    <x v="1"/>
  </r>
  <r>
    <s v="4a90af3e85dd563884e2afeab1091394"/>
    <s v="9d6837f9700a3441e7183bff3bc4eef0"/>
    <s v="delivered"/>
    <d v="2017-08-21T20:35:44"/>
    <n v="36.35"/>
    <x v="10"/>
    <x v="1"/>
  </r>
  <r>
    <s v="5f358d797a49fe2f24352f73426215f6"/>
    <s v="e44e2e5c3ad690e075b368557195abb7"/>
    <s v="delivered"/>
    <d v="2017-08-10T14:01:14"/>
    <n v="138.65"/>
    <x v="10"/>
    <x v="1"/>
  </r>
  <r>
    <s v="f0ba86f5acc7cc95af8064b92d726461"/>
    <s v="4979b4f538057cd192e45a839211bc49"/>
    <s v="delivered"/>
    <d v="2017-08-27T23:25:19"/>
    <n v="191.58"/>
    <x v="10"/>
    <x v="1"/>
  </r>
  <r>
    <s v="25b5b0ea53b7d5a2d5712a0d9d0b3649"/>
    <s v="dd171c5cd21429f0a17605d2428d2bf0"/>
    <s v="delivered"/>
    <d v="2017-08-31T00:47:54"/>
    <n v="154.66999999999999"/>
    <x v="10"/>
    <x v="1"/>
  </r>
  <r>
    <s v="c09f685555931b025464e237b3ce06e4"/>
    <s v="515d4304a0705a9554732348709f76e5"/>
    <s v="delivered"/>
    <d v="2017-08-29T19:59:51"/>
    <n v="47.62"/>
    <x v="10"/>
    <x v="1"/>
  </r>
  <r>
    <s v="6836068790e98af482ed0d16fa65d535"/>
    <s v="bb539015ae0ed4d191977a6ff3a2005a"/>
    <s v="delivered"/>
    <d v="2017-08-08T20:21:27"/>
    <n v="138.65"/>
    <x v="10"/>
    <x v="1"/>
  </r>
  <r>
    <s v="25c6f0ec957719646d6018427efc5504"/>
    <s v="b55d63dd330f6bdf9b925468c3bc71fa"/>
    <s v="delivered"/>
    <d v="2017-08-08T22:05:56"/>
    <n v="154.66999999999999"/>
    <x v="10"/>
    <x v="1"/>
  </r>
  <r>
    <s v="25a82fa3e495b6124f9d196f8ab78dfc"/>
    <s v="577e0a5e06d64d18eca569a1c1a0362f"/>
    <s v="delivered"/>
    <d v="2017-08-15T13:29:35"/>
    <n v="154.66999999999999"/>
    <x v="10"/>
    <x v="1"/>
  </r>
  <r>
    <s v="af86b8dd80134775dceda700fc2ce5ee"/>
    <s v="ef00c6755da4e22693da7d843ac8fd9e"/>
    <s v="delivered"/>
    <d v="2017-08-26T15:00:54"/>
    <n v="25.84"/>
    <x v="10"/>
    <x v="1"/>
  </r>
  <r>
    <s v="52f308ce830731bfdfea4539e140073f"/>
    <s v="8a86b00cbfc4091cc8b0b1fd597b9a53"/>
    <s v="unavailable"/>
    <d v="2017-08-02T11:11:01"/>
    <n v="36.35"/>
    <x v="10"/>
    <x v="1"/>
  </r>
  <r>
    <s v="fba2ee5d3cfe6651522da5384c3af63a"/>
    <s v="a6c3ae8ed74d4cf201ac356c42c285b8"/>
    <s v="delivered"/>
    <d v="2017-08-27T18:47:00"/>
    <n v="191.58"/>
    <x v="10"/>
    <x v="1"/>
  </r>
  <r>
    <s v="beeee30f17612200615fd1ce39b41a43"/>
    <s v="2aa0fffc9c5ba51d764877eed20387da"/>
    <s v="delivered"/>
    <d v="2017-08-16T20:53:13"/>
    <n v="291.27999999999997"/>
    <x v="10"/>
    <x v="1"/>
  </r>
  <r>
    <s v="4083b3de3f83063296da5c898dddee6a"/>
    <s v="9c329724ca5ef12a9e8c6b6b91c03e60"/>
    <s v="delivered"/>
    <d v="2017-08-26T20:42:34"/>
    <n v="36.35"/>
    <x v="10"/>
    <x v="1"/>
  </r>
  <r>
    <s v="a7664a67c4bc3ba9f5ea7d49cc369034"/>
    <s v="35349e5366b6dcd7f8a51e2bf1b3497e"/>
    <s v="delivered"/>
    <d v="2017-08-02T11:55:23"/>
    <n v="25.84"/>
    <x v="10"/>
    <x v="1"/>
  </r>
  <r>
    <s v="b9de9e1eb84649fb4958de11ac492b6b"/>
    <s v="5e56866794c71350af872dbc88396e6c"/>
    <s v="delivered"/>
    <d v="2017-08-02T16:04:12"/>
    <n v="32.9"/>
    <x v="10"/>
    <x v="1"/>
  </r>
  <r>
    <s v="4cfdd4464ee3dbf59c17a69045429af4"/>
    <s v="3a1b9fe3e0d0d7541f37438799c97571"/>
    <s v="delivered"/>
    <d v="2017-08-30T11:39:07"/>
    <n v="36.35"/>
    <x v="10"/>
    <x v="1"/>
  </r>
  <r>
    <s v="4aaa128c3570cc43f4fcda4db37d0d25"/>
    <s v="8e7ad87e9f77ddb00c43604008f1d3fb"/>
    <s v="delivered"/>
    <d v="2017-08-08T08:42:44"/>
    <n v="36.35"/>
    <x v="10"/>
    <x v="1"/>
  </r>
  <r>
    <s v="b94ba5a27a4df43455d1c0efc383a81c"/>
    <s v="18a6c8c07bc0c1ad6ec3f9c5e1b7fc66"/>
    <s v="delivered"/>
    <d v="2017-08-23T10:45:04"/>
    <n v="32.9"/>
    <x v="10"/>
    <x v="1"/>
  </r>
  <r>
    <s v="cc5aa8cda6decdb7d61ad7ac55767ec3"/>
    <s v="2c053a3d38bfbbb1e805253ca0ab12a5"/>
    <s v="delivered"/>
    <d v="2017-08-21T13:00:04"/>
    <n v="191.58"/>
    <x v="10"/>
    <x v="1"/>
  </r>
  <r>
    <s v="ae93d9eb06bfc7041b9852135167bfc7"/>
    <s v="aab6715af29cd442f1bcf8978d1dc4db"/>
    <s v="delivered"/>
    <d v="2017-08-08T15:33:41"/>
    <n v="25.84"/>
    <x v="10"/>
    <x v="1"/>
  </r>
  <r>
    <s v="e1ca31317b9d333b3991d72a5717d4fc"/>
    <s v="2aabe8a2ff4e13dab250d5d8c130c8ba"/>
    <s v="delivered"/>
    <d v="2017-08-07T23:32:29"/>
    <n v="191.58"/>
    <x v="10"/>
    <x v="1"/>
  </r>
  <r>
    <s v="3d03d116b48f6fff976e1f491fec240c"/>
    <s v="b1b7a7a6b45f0c48bd9a2c169de0035f"/>
    <s v="delivered"/>
    <d v="2017-08-17T17:03:58"/>
    <n v="36.35"/>
    <x v="10"/>
    <x v="1"/>
  </r>
  <r>
    <s v="9d2541eb54ba5279c1746cdb2775a960"/>
    <s v="f1a5bf72aa07f3a27a258738f4c316a2"/>
    <s v="delivered"/>
    <d v="2017-08-30T09:54:41"/>
    <n v="25.84"/>
    <x v="10"/>
    <x v="1"/>
  </r>
  <r>
    <s v="b7e23b7efc57795b6806ef873f1e5ab0"/>
    <s v="d270ca43fc5e983b710a3cf58d3fe85d"/>
    <s v="delivered"/>
    <d v="2017-08-07T10:38:27"/>
    <n v="32.9"/>
    <x v="10"/>
    <x v="1"/>
  </r>
  <r>
    <s v="434f895a5aa9ea2fda834cbdb831a7b6"/>
    <s v="0ef151d5841bc8528f872b4fd70ca7f9"/>
    <s v="delivered"/>
    <d v="2017-08-10T15:11:11"/>
    <n v="36.35"/>
    <x v="10"/>
    <x v="1"/>
  </r>
  <r>
    <s v="db2eafd064193f2bd9dd161490c09bd0"/>
    <s v="cabe6638d5f48efcaf5fab4aafa60647"/>
    <s v="delivered"/>
    <d v="2017-08-30T09:30:42"/>
    <n v="191.58"/>
    <x v="10"/>
    <x v="1"/>
  </r>
  <r>
    <s v="3c2efaf967ce7ac93a892e7fd066e837"/>
    <s v="a8eb4dbf2a6d1be98cdba8efbf776a18"/>
    <s v="delivered"/>
    <d v="2017-08-24T16:42:08"/>
    <n v="36.35"/>
    <x v="10"/>
    <x v="1"/>
  </r>
  <r>
    <s v="5330f2e5c80ccc8f1629a19cdddeda77"/>
    <s v="6e92bade4655351c14ce9e37e9d9c28b"/>
    <s v="delivered"/>
    <d v="2017-08-12T03:08:20"/>
    <n v="36.35"/>
    <x v="10"/>
    <x v="1"/>
  </r>
  <r>
    <s v="cf10c2cc2d07f815b507376cefcc7a01"/>
    <s v="1f52de20f612daf3ec6321bf5688ab34"/>
    <s v="delivered"/>
    <d v="2017-08-21T08:52:18"/>
    <n v="191.58"/>
    <x v="10"/>
    <x v="1"/>
  </r>
  <r>
    <s v="93e0955feff59c4059deec982d6c440c"/>
    <s v="98a17c3039feef22c54ed675f1506797"/>
    <s v="delivered"/>
    <d v="2017-08-09T21:56:09"/>
    <n v="163.06"/>
    <x v="10"/>
    <x v="1"/>
  </r>
  <r>
    <s v="5c3fea426d4b4c9ed8180d9ade4da887"/>
    <s v="5a75f912cf58c6a779d2572fd7ef411d"/>
    <s v="delivered"/>
    <d v="2017-08-29T20:12:40"/>
    <n v="138.65"/>
    <x v="10"/>
    <x v="1"/>
  </r>
  <r>
    <s v="f5566b53a548c260ec13d2399e7f0d53"/>
    <s v="d98e2b868083ab7e97b60803d6b805c0"/>
    <s v="delivered"/>
    <d v="2017-08-11T14:18:25"/>
    <n v="191.58"/>
    <x v="10"/>
    <x v="1"/>
  </r>
  <r>
    <s v="7ab6cfd1c7de48039c6385422df7dce2"/>
    <s v="10054c55fa5243fc0c2298e46d9e1a30"/>
    <s v="delivered"/>
    <d v="2017-08-21T18:18:30"/>
    <n v="155.41999999999999"/>
    <x v="10"/>
    <x v="1"/>
  </r>
  <r>
    <s v="b031740afc01ce5052768cd623d5875c"/>
    <s v="a7c552b93d46c518aa55f41e46cae77a"/>
    <s v="delivered"/>
    <d v="2017-08-29T13:17:06"/>
    <n v="25.84"/>
    <x v="10"/>
    <x v="1"/>
  </r>
  <r>
    <s v="dbd1cbc05d31e4c71790b63eb1fc870f"/>
    <s v="56db29d910656521640dd459604f55eb"/>
    <s v="delivered"/>
    <d v="2017-08-15T16:13:41"/>
    <n v="191.58"/>
    <x v="10"/>
    <x v="1"/>
  </r>
  <r>
    <s v="2e0c591aeea96a822de207d1a2a5de9a"/>
    <s v="481cca8db41199ffb234a2ab4caf7f82"/>
    <s v="delivered"/>
    <d v="2017-08-19T10:43:53"/>
    <n v="36.35"/>
    <x v="10"/>
    <x v="1"/>
  </r>
  <r>
    <s v="13e3d20c254d6f982d8a1a1f57d74268"/>
    <s v="b02bb20c4a867ed23194f205619ada9e"/>
    <s v="delivered"/>
    <d v="2017-08-01T13:43:33"/>
    <n v="154.66999999999999"/>
    <x v="10"/>
    <x v="1"/>
  </r>
  <r>
    <s v="8ef41982a967f8279637b497cc5f1275"/>
    <s v="10ec87ab9019663333956437e0a35aaf"/>
    <s v="delivered"/>
    <d v="2017-08-22T20:15:37"/>
    <n v="163.06"/>
    <x v="10"/>
    <x v="1"/>
  </r>
  <r>
    <s v="918715562ea26f3f229b7b9e7293d3d2"/>
    <s v="399d9ae24a4f182cdae8cd53a644a958"/>
    <s v="delivered"/>
    <d v="2017-08-12T11:41:24"/>
    <n v="163.06"/>
    <x v="10"/>
    <x v="1"/>
  </r>
  <r>
    <s v="854b1633927e30873792f06e568ed766"/>
    <s v="4dd6d98ac5cadd43fde7a222269c90ad"/>
    <s v="delivered"/>
    <d v="2017-08-02T01:07:28"/>
    <n v="153.96"/>
    <x v="10"/>
    <x v="1"/>
  </r>
  <r>
    <s v="ce8a75d279575fb471682893d3c42079"/>
    <s v="2a936cbc4a4ff3bbd19517cb70dfcf3b"/>
    <s v="delivered"/>
    <d v="2017-08-30T18:05:02"/>
    <n v="191.58"/>
    <x v="10"/>
    <x v="1"/>
  </r>
  <r>
    <s v="ec782ac14bf00e8e5a69b7ac88c330e9"/>
    <s v="485336c26a7b4d105be1a42b12266eb7"/>
    <s v="delivered"/>
    <d v="2017-08-02T13:43:18"/>
    <n v="191.58"/>
    <x v="10"/>
    <x v="1"/>
  </r>
  <r>
    <s v="3102ea2ab7ac2a1a88a1286fe68d8ed8"/>
    <s v="5edca9a028788c636ba7e0cd425ddbab"/>
    <s v="delivered"/>
    <d v="2017-08-20T21:29:43"/>
    <n v="36.35"/>
    <x v="10"/>
    <x v="1"/>
  </r>
  <r>
    <s v="711f172cadce2c07a025d5b9ad519e36"/>
    <s v="c0768240269a7174471a124b38b93046"/>
    <s v="delivered"/>
    <d v="2017-08-09T12:43:43"/>
    <n v="155.41999999999999"/>
    <x v="10"/>
    <x v="1"/>
  </r>
  <r>
    <s v="53fcc6acefb2363ea775e316c810677b"/>
    <s v="af3dfc75878f9fd131f5cc38ac036be4"/>
    <s v="delivered"/>
    <d v="2017-08-23T09:13:07"/>
    <n v="36.35"/>
    <x v="10"/>
    <x v="1"/>
  </r>
  <r>
    <s v="4ec16f88e884232366f73009df2bf045"/>
    <s v="cf707e5e149e0b146eaa8e9184d169f2"/>
    <s v="delivered"/>
    <d v="2017-08-21T01:18:30"/>
    <n v="36.35"/>
    <x v="10"/>
    <x v="1"/>
  </r>
  <r>
    <s v="f46e4f5d8a19ca64b1781bf227b9ee19"/>
    <s v="fbfbc2a596dcca8c7829d9d24787c232"/>
    <s v="delivered"/>
    <d v="2017-08-10T16:54:23"/>
    <n v="191.58"/>
    <x v="10"/>
    <x v="1"/>
  </r>
  <r>
    <s v="f7de5122368e6280d10af21064f7f873"/>
    <s v="6221264de581fbdaae3464872444d6cb"/>
    <s v="delivered"/>
    <d v="2017-08-16T22:09:10"/>
    <n v="191.58"/>
    <x v="10"/>
    <x v="1"/>
  </r>
  <r>
    <s v="2739ecbc7e87995e0d2efb6f603f6c2c"/>
    <s v="9f8e8c99b0d702b71d105b8d922bc579"/>
    <s v="delivered"/>
    <d v="2017-08-13T11:16:56"/>
    <n v="154.66999999999999"/>
    <x v="10"/>
    <x v="1"/>
  </r>
  <r>
    <s v="96e9ecc667e4daf9dffd5ee2173815bd"/>
    <s v="a9c26b8bcc884f48fb63ebcd705efbe9"/>
    <s v="delivered"/>
    <d v="2017-08-31T09:24:23"/>
    <n v="163.06"/>
    <x v="10"/>
    <x v="1"/>
  </r>
  <r>
    <s v="d865bc459503b9c8a19382a7634ed5d5"/>
    <s v="4d602b320d7f2e55bb16a5d821004f65"/>
    <s v="delivered"/>
    <d v="2017-08-08T15:01:27"/>
    <n v="191.58"/>
    <x v="10"/>
    <x v="1"/>
  </r>
  <r>
    <s v="69647a30e77959dbf0000636927c27d6"/>
    <s v="b4f3d737d8ec2ad8a4e85fc6e578a4fc"/>
    <s v="unavailable"/>
    <d v="2017-08-11T21:08:16"/>
    <n v="138.65"/>
    <x v="10"/>
    <x v="1"/>
  </r>
  <r>
    <s v="311393b2abaf96a9590f9200b4810bbc"/>
    <s v="8164f94ee15105d111cb2e05cd40b2ba"/>
    <s v="delivered"/>
    <d v="2017-08-04T18:47:50"/>
    <n v="36.35"/>
    <x v="10"/>
    <x v="1"/>
  </r>
  <r>
    <s v="eaf073079dbf6ebac22213d250816e2b"/>
    <s v="5e29e0b952356ea899ee11dcd5548af4"/>
    <s v="delivered"/>
    <d v="2017-08-14T12:10:22"/>
    <n v="191.58"/>
    <x v="10"/>
    <x v="1"/>
  </r>
  <r>
    <s v="214e7b7443be4c9b396b5e12d6d9d416"/>
    <s v="42e0649143d64f64e6d2ce5ce06e8aca"/>
    <s v="delivered"/>
    <d v="2017-08-01T09:23:05"/>
    <n v="154.66999999999999"/>
    <x v="10"/>
    <x v="1"/>
  </r>
  <r>
    <s v="8223107cabf23c4fd8b27fa1f0fb23ca"/>
    <s v="6122710afe884cc215271d9c7eb5017c"/>
    <s v="delivered"/>
    <d v="2017-08-25T15:09:04"/>
    <n v="153.96"/>
    <x v="10"/>
    <x v="1"/>
  </r>
  <r>
    <s v="4f6e7f64edf1a47b80bf8d8645fc6d3e"/>
    <s v="c2321e6be26e2a95d3738900a4d0910d"/>
    <s v="delivered"/>
    <d v="2017-08-29T17:56:41"/>
    <n v="36.35"/>
    <x v="10"/>
    <x v="1"/>
  </r>
  <r>
    <s v="11b4e9ae5ca811613824353594fa6044"/>
    <s v="03f0e10539f9f25c2614e50a42464f36"/>
    <s v="delivered"/>
    <d v="2017-08-30T21:47:24"/>
    <n v="154.66999999999999"/>
    <x v="10"/>
    <x v="1"/>
  </r>
  <r>
    <s v="c6b196c8ebc671076bea1b0a7436d63a"/>
    <s v="58abd785d443ebf094b3a21047613fca"/>
    <s v="delivered"/>
    <d v="2017-08-08T09:41:56"/>
    <n v="191.58"/>
    <x v="10"/>
    <x v="1"/>
  </r>
  <r>
    <s v="d622712ad2613e0e96681da439b83a8c"/>
    <s v="aa009a607c97e3f5ffd49ef9388ff1ca"/>
    <s v="delivered"/>
    <d v="2017-08-20T11:57:52"/>
    <n v="191.58"/>
    <x v="10"/>
    <x v="1"/>
  </r>
  <r>
    <s v="0e3e9e19e36c877fbd3decb94152e837"/>
    <s v="cd014939a34b3661bfc51ed62a4ce149"/>
    <s v="invoiced"/>
    <d v="2017-08-15T21:09:16"/>
    <n v="154.66999999999999"/>
    <x v="10"/>
    <x v="1"/>
  </r>
  <r>
    <s v="26c2b0e7dd3eb988721bb042f783c80e"/>
    <s v="a02334ababbac97e012344f330e4fbb0"/>
    <s v="delivered"/>
    <d v="2017-08-02T08:58:27"/>
    <n v="154.66999999999999"/>
    <x v="10"/>
    <x v="1"/>
  </r>
  <r>
    <s v="a4003270744e89d81a5b5b0a2abce572"/>
    <s v="daf9d77d7d4c32c763dff0b90f4510c3"/>
    <s v="delivered"/>
    <d v="2017-08-25T15:11:41"/>
    <n v="25.84"/>
    <x v="10"/>
    <x v="1"/>
  </r>
  <r>
    <s v="5c12a7dbc8a84fd45bcd6c752b0f39c7"/>
    <s v="291d88320a4586c8102b11eb0cacc89e"/>
    <s v="delivered"/>
    <d v="2017-08-15T00:39:44"/>
    <n v="138.65"/>
    <x v="10"/>
    <x v="1"/>
  </r>
  <r>
    <s v="5e73dbeacaf58a36b0b285b218313792"/>
    <s v="5510cf3ae5b05f9f7d9e73aff3889e91"/>
    <s v="delivered"/>
    <d v="2017-08-07T11:38:23"/>
    <n v="138.65"/>
    <x v="10"/>
    <x v="1"/>
  </r>
  <r>
    <s v="dbadf0264f5a2b239bea146da1b1f567"/>
    <s v="b5dd5010cf3b3b1178a8e596d7114266"/>
    <s v="delivered"/>
    <d v="2017-08-08T19:41:27"/>
    <n v="191.58"/>
    <x v="10"/>
    <x v="1"/>
  </r>
  <r>
    <s v="f68b53b6a15fc9a6fd5c86ec6a254a62"/>
    <s v="25d7169589162a63b4ef88e30146642f"/>
    <s v="delivered"/>
    <d v="2017-08-13T20:40:43"/>
    <n v="191.58"/>
    <x v="10"/>
    <x v="1"/>
  </r>
  <r>
    <s v="bea8e045e01a9594d652427ef4ae7236"/>
    <s v="f35e5fd801be940cbac8e390f8dd4425"/>
    <s v="delivered"/>
    <d v="2017-08-30T08:58:36"/>
    <n v="291.27999999999997"/>
    <x v="10"/>
    <x v="1"/>
  </r>
  <r>
    <s v="157e702ae4f88625094537c5323fa84c"/>
    <s v="48706412b33b8cf6c6792985b1e1b028"/>
    <s v="delivered"/>
    <d v="2017-08-29T14:02:47"/>
    <n v="154.66999999999999"/>
    <x v="10"/>
    <x v="1"/>
  </r>
  <r>
    <s v="6791e565e137a3933b0f7ba7fba46cf2"/>
    <s v="6f07bb42f6c59154127287ec0e84a528"/>
    <s v="delivered"/>
    <d v="2017-08-31T15:57:44"/>
    <n v="138.65"/>
    <x v="10"/>
    <x v="1"/>
  </r>
  <r>
    <s v="2df8ef770ee7c12291ed7811f4f414c5"/>
    <s v="33e2187b416aa78f830198f6dfa583a4"/>
    <s v="delivered"/>
    <d v="2017-08-19T19:34:45"/>
    <n v="36.35"/>
    <x v="10"/>
    <x v="1"/>
  </r>
  <r>
    <s v="7364c719f78ceaaa61ca4e933a4e6022"/>
    <s v="554df975298823cc6dec4fe5334583e6"/>
    <s v="delivered"/>
    <d v="2017-08-01T18:57:56"/>
    <n v="155.41999999999999"/>
    <x v="10"/>
    <x v="1"/>
  </r>
  <r>
    <s v="2d1f08f7693e119a191d97d953258189"/>
    <s v="dc00481e8927527c2cb71022add53378"/>
    <s v="delivered"/>
    <d v="2017-08-03T14:19:55"/>
    <n v="36.35"/>
    <x v="10"/>
    <x v="1"/>
  </r>
  <r>
    <s v="78fd4a4b2afff4fcbca37fab3ed1b0e6"/>
    <s v="53e9e25ac4476a44af787bfebcbb08d5"/>
    <s v="delivered"/>
    <d v="2017-08-24T14:34:50"/>
    <n v="155.41999999999999"/>
    <x v="10"/>
    <x v="1"/>
  </r>
  <r>
    <s v="727d1e48f072a26b71d59a5238160e63"/>
    <s v="e3ecfba8964e0757587b1b1913499c1a"/>
    <s v="delivered"/>
    <d v="2017-08-20T19:38:26"/>
    <n v="155.41999999999999"/>
    <x v="10"/>
    <x v="1"/>
  </r>
  <r>
    <s v="fad45938bae3bd8a63fbae03cc8ae040"/>
    <s v="d4a9ae0280546de3e139880622aecfdb"/>
    <s v="delivered"/>
    <d v="2017-08-17T15:11:20"/>
    <n v="191.58"/>
    <x v="10"/>
    <x v="1"/>
  </r>
  <r>
    <s v="a4e589b74835bc3afcbd2f9e8c5f7fd5"/>
    <s v="8b395f74a33054bc1e054c5b9348df51"/>
    <s v="delivered"/>
    <d v="2017-08-18T13:19:58"/>
    <n v="25.84"/>
    <x v="10"/>
    <x v="1"/>
  </r>
  <r>
    <s v="c92a96b2edf7f42ebf19837f97f6009b"/>
    <s v="b1256e57a349bb234c311e484ed8cd6c"/>
    <s v="delivered"/>
    <d v="2017-08-15T23:41:01"/>
    <n v="191.58"/>
    <x v="10"/>
    <x v="1"/>
  </r>
  <r>
    <s v="19542608de028da289c7e0fb0a7422ea"/>
    <s v="d8eae12eae299f031d70dcbe066d57bd"/>
    <s v="delivered"/>
    <d v="2017-08-24T11:15:18"/>
    <n v="154.66999999999999"/>
    <x v="10"/>
    <x v="1"/>
  </r>
  <r>
    <s v="442693e8e705ad1f9c91f762f0d297bc"/>
    <s v="0049e8442c2a3e4a8d1ff5a9549abd53"/>
    <s v="delivered"/>
    <d v="2017-08-28T21:16:10"/>
    <n v="36.35"/>
    <x v="10"/>
    <x v="1"/>
  </r>
  <r>
    <s v="e9bf6a3daf9c2966192eaa98b5afb617"/>
    <s v="9020b6ec57368057e07cb365b54b9c90"/>
    <s v="delivered"/>
    <d v="2017-08-28T18:29:21"/>
    <n v="191.58"/>
    <x v="10"/>
    <x v="1"/>
  </r>
  <r>
    <s v="820152b6c457a82037e534fa94953a56"/>
    <s v="d387341bbce5ab96e3647bb0e8d0b55a"/>
    <s v="delivered"/>
    <d v="2017-08-01T10:40:04"/>
    <n v="153.96"/>
    <x v="10"/>
    <x v="1"/>
  </r>
  <r>
    <s v="3216bdc94713b4b433cac7f20212fcca"/>
    <s v="e28848a09b5a8507b3f864b74c9a7d22"/>
    <s v="delivered"/>
    <d v="2017-08-14T13:50:42"/>
    <n v="36.35"/>
    <x v="10"/>
    <x v="1"/>
  </r>
  <r>
    <s v="dce910dc283f1255aab3c0f9d4eb31c0"/>
    <s v="1d0af3592aa297b26f1a97942588a730"/>
    <s v="delivered"/>
    <d v="2017-08-09T13:39:09"/>
    <n v="191.58"/>
    <x v="10"/>
    <x v="1"/>
  </r>
  <r>
    <s v="426d5abd8bde1dc9291aba9f7ebb22af"/>
    <s v="97a5d80bce8e48e40c7786e356a9baba"/>
    <s v="delivered"/>
    <d v="2017-08-13T09:07:18"/>
    <n v="36.35"/>
    <x v="10"/>
    <x v="1"/>
  </r>
  <r>
    <s v="546d28bc7c6850b2d75142e1d5a24e96"/>
    <s v="e6e8c45cc168c62a5fc3b17fc0f7b8df"/>
    <s v="delivered"/>
    <d v="2017-08-28T13:15:11"/>
    <n v="36.35"/>
    <x v="10"/>
    <x v="1"/>
  </r>
  <r>
    <s v="666a6228ea2363c308924bc929101d7f"/>
    <s v="b8b9cd163d230f13301c8ece6f71eb58"/>
    <s v="delivered"/>
    <d v="2017-08-22T13:18:25"/>
    <n v="138.65"/>
    <x v="10"/>
    <x v="1"/>
  </r>
  <r>
    <s v="fd0fb35d5a13ce62b474dfce15334b5f"/>
    <s v="aecd9735631c0b749aed3d609b196d55"/>
    <s v="delivered"/>
    <d v="2017-08-20T20:58:05"/>
    <n v="191.58"/>
    <x v="10"/>
    <x v="1"/>
  </r>
  <r>
    <s v="69a1237e93bbfef907c3ae4cdae74244"/>
    <s v="18f5a381ca2dbd572c82906dd141edf7"/>
    <s v="delivered"/>
    <d v="2017-08-14T16:49:47"/>
    <n v="138.65"/>
    <x v="10"/>
    <x v="1"/>
  </r>
  <r>
    <s v="a4cfd47a44ceac0a7ebb64dd03f2a4a6"/>
    <s v="b00dc51dbe5ad842fe829eea1bfbe756"/>
    <s v="delivered"/>
    <d v="2017-08-25T13:46:45"/>
    <n v="25.84"/>
    <x v="10"/>
    <x v="1"/>
  </r>
  <r>
    <s v="58bf9a6d114d3c24f036469c84a91693"/>
    <s v="fde5e7ba4c6e9331a61ba59626589d83"/>
    <s v="delivered"/>
    <d v="2017-08-21T18:06:55"/>
    <n v="138.65"/>
    <x v="10"/>
    <x v="1"/>
  </r>
  <r>
    <s v="806d3b5f15557ad3d5288d340271151f"/>
    <s v="185d4f6e56ea6a1e423468b4d2eaa7cc"/>
    <s v="delivered"/>
    <d v="2017-08-14T12:18:15"/>
    <n v="153.96"/>
    <x v="10"/>
    <x v="1"/>
  </r>
  <r>
    <s v="1544b91291000836c72384f035436fbf"/>
    <s v="23898fe69fc9787b0855955d2d4363ca"/>
    <s v="delivered"/>
    <d v="2017-08-14T11:04:23"/>
    <n v="154.66999999999999"/>
    <x v="10"/>
    <x v="1"/>
  </r>
  <r>
    <s v="e43be9f124c722dfb1d98eeb39b69484"/>
    <s v="565ef96c8b329e91ee596508371be62a"/>
    <s v="delivered"/>
    <d v="2017-08-04T21:35:54"/>
    <n v="191.58"/>
    <x v="10"/>
    <x v="1"/>
  </r>
  <r>
    <s v="c52d67553f681ea84724bf36d9fb13c8"/>
    <s v="12910acd03efae7d09d8ac5984b1858c"/>
    <s v="delivered"/>
    <d v="2017-08-27T00:52:00"/>
    <n v="191.58"/>
    <x v="10"/>
    <x v="1"/>
  </r>
  <r>
    <s v="11978d520d85578c9f024b99ac1a87ef"/>
    <s v="4304f16b63cae276cb72b52baeb978cf"/>
    <s v="delivered"/>
    <d v="2017-08-07T19:36:19"/>
    <n v="154.66999999999999"/>
    <x v="10"/>
    <x v="1"/>
  </r>
  <r>
    <s v="9b78531e68513dbdcebdb2458f3929e1"/>
    <s v="efac88cd236a885f89eb0e3c60e1c0cf"/>
    <s v="delivered"/>
    <d v="2017-08-15T11:18:52"/>
    <n v="25.84"/>
    <x v="10"/>
    <x v="1"/>
  </r>
  <r>
    <s v="41c045db2d1876be9f05cf4a787693b2"/>
    <s v="a286f46d6e54cc0179bbb0ee07b0df5e"/>
    <s v="delivered"/>
    <d v="2017-08-16T14:06:30"/>
    <n v="36.35"/>
    <x v="10"/>
    <x v="1"/>
  </r>
  <r>
    <s v="f74aecd058269c4087863fbc431e7681"/>
    <s v="3117f05fc361408aed349e8aee87d680"/>
    <s v="delivered"/>
    <d v="2017-08-09T12:10:07"/>
    <n v="191.58"/>
    <x v="10"/>
    <x v="1"/>
  </r>
  <r>
    <s v="0f9458a3e4a303f60f99659d29645ee5"/>
    <s v="f764be6f129a2ab7f3f8c7d7b15893c8"/>
    <s v="delivered"/>
    <d v="2017-08-20T20:11:55"/>
    <n v="154.66999999999999"/>
    <x v="10"/>
    <x v="1"/>
  </r>
  <r>
    <s v="bdc50bb13e6d041fb5d868ec076072b6"/>
    <s v="2d46890758e23182b34e1f51bdd22c50"/>
    <s v="delivered"/>
    <d v="2017-08-30T01:11:47"/>
    <n v="291.27999999999997"/>
    <x v="10"/>
    <x v="1"/>
  </r>
  <r>
    <s v="2fb41f7fd5712215690c4c8a37fdefc5"/>
    <s v="a65c7113cc2483029fc52ce8c6af46cf"/>
    <s v="delivered"/>
    <d v="2017-08-28T23:01:59"/>
    <n v="36.35"/>
    <x v="10"/>
    <x v="1"/>
  </r>
  <r>
    <s v="77e30dea9bbb161e9d91918418f4aafa"/>
    <s v="b71cb835be11fec9d0e0903e4d9acefe"/>
    <s v="delivered"/>
    <d v="2017-08-03T07:42:32"/>
    <n v="155.41999999999999"/>
    <x v="10"/>
    <x v="1"/>
  </r>
  <r>
    <s v="4f0d4b217cab0b16c36d9bb7aa71b6f4"/>
    <s v="5aec93638fa57d3645cc7ba411caaf6f"/>
    <s v="delivered"/>
    <d v="2017-08-17T23:41:25"/>
    <n v="36.35"/>
    <x v="10"/>
    <x v="1"/>
  </r>
  <r>
    <s v="7520a4f97d875cef28e46e627eaaf336"/>
    <s v="da80034e1558c53729291348af036338"/>
    <s v="delivered"/>
    <d v="2017-08-26T21:03:40"/>
    <n v="155.41999999999999"/>
    <x v="10"/>
    <x v="1"/>
  </r>
  <r>
    <s v="8265a551f1441d4dd75468036a7a5020"/>
    <s v="d9a0f553c6eb0a36aa73b99bede8dcb4"/>
    <s v="delivered"/>
    <d v="2017-08-15T21:44:47"/>
    <n v="153.96"/>
    <x v="10"/>
    <x v="1"/>
  </r>
  <r>
    <s v="a9411a80b515013f1cd3c7ca3d585433"/>
    <s v="4d2458e75c52df5f04690b4726d9b10d"/>
    <s v="delivered"/>
    <d v="2017-08-03T08:40:25"/>
    <n v="25.84"/>
    <x v="10"/>
    <x v="1"/>
  </r>
  <r>
    <s v="ea764419097374269907e79452553f51"/>
    <s v="37e0c8670f74e2b2ae814f778d182024"/>
    <s v="delivered"/>
    <d v="2017-08-20T17:37:00"/>
    <n v="191.58"/>
    <x v="10"/>
    <x v="1"/>
  </r>
  <r>
    <s v="3b715ecd6add927d4a2634e826487231"/>
    <s v="39bd8e55db1538f5b3c2e9c53a437fd8"/>
    <s v="delivered"/>
    <d v="2017-08-14T15:52:27"/>
    <n v="36.35"/>
    <x v="10"/>
    <x v="1"/>
  </r>
  <r>
    <s v="7290e03d6a5cc768ab757e2b9c699829"/>
    <s v="578ad9c8acd6e2211e15dc44c5f7c40b"/>
    <s v="delivered"/>
    <d v="2017-08-13T13:12:33"/>
    <n v="155.41999999999999"/>
    <x v="10"/>
    <x v="1"/>
  </r>
  <r>
    <s v="4187eb76c2b3b265e55590002bd353bd"/>
    <s v="77a93cfc017f4052c2142bee27a12e2c"/>
    <s v="delivered"/>
    <d v="2017-08-30T17:50:54"/>
    <n v="36.35"/>
    <x v="10"/>
    <x v="1"/>
  </r>
  <r>
    <s v="1c194ae9c77f15138361387f0bc5c921"/>
    <s v="08d3379b2b836a4301e02155fa2e294e"/>
    <s v="delivered"/>
    <d v="2017-08-15T07:45:42"/>
    <n v="154.66999999999999"/>
    <x v="10"/>
    <x v="1"/>
  </r>
  <r>
    <s v="99f9ab2a2bb77e5f3fe97496b43b78b9"/>
    <s v="7e19027e795226f7daa9b9e38e2e6ece"/>
    <s v="delivered"/>
    <d v="2017-08-16T17:33:53"/>
    <n v="163.06"/>
    <x v="10"/>
    <x v="1"/>
  </r>
  <r>
    <s v="c40c104dd1bde11aba73864c16a42f21"/>
    <s v="80cf55a439bbb373aea40a08515fb39b"/>
    <s v="delivered"/>
    <d v="2017-08-29T13:34:52"/>
    <n v="47.62"/>
    <x v="10"/>
    <x v="1"/>
  </r>
  <r>
    <s v="89c0bf5292a493fb2a7aacae2148eeac"/>
    <s v="7622a506a5339777705ab92be92d7b89"/>
    <s v="delivered"/>
    <d v="2017-08-14T23:43:54"/>
    <n v="163.06"/>
    <x v="10"/>
    <x v="1"/>
  </r>
  <r>
    <s v="30b0ea32347476f4b427daf62e09a5bb"/>
    <s v="9d9cfbce48737214f23bf294daf3c6f7"/>
    <s v="delivered"/>
    <d v="2017-08-12T19:20:39"/>
    <n v="36.35"/>
    <x v="10"/>
    <x v="1"/>
  </r>
  <r>
    <s v="c5ed4f8b9ee1ac3e8f7711fbe0df3541"/>
    <s v="a09cad700e500bad87750b957538d348"/>
    <s v="delivered"/>
    <d v="2017-08-01T18:35:02"/>
    <n v="191.58"/>
    <x v="10"/>
    <x v="1"/>
  </r>
  <r>
    <s v="6c9296925051cae6d38b3678754b678f"/>
    <s v="12be52e43688a69df1a944757b37a6cf"/>
    <s v="delivered"/>
    <d v="2017-08-18T13:49:25"/>
    <n v="138.65"/>
    <x v="10"/>
    <x v="1"/>
  </r>
  <r>
    <s v="77e08d0d687052633b1762f099173ae8"/>
    <s v="3b418265df9a0f0d68414bb2c4a44f12"/>
    <s v="delivered"/>
    <d v="2017-08-06T14:41:07"/>
    <n v="155.41999999999999"/>
    <x v="10"/>
    <x v="1"/>
  </r>
  <r>
    <s v="f703e71f874db4fb27d67f9d042f29cc"/>
    <s v="4f2c00ad0132281f9b6c56afd7c8878e"/>
    <s v="delivered"/>
    <d v="2017-08-04T22:57:43"/>
    <n v="191.58"/>
    <x v="10"/>
    <x v="1"/>
  </r>
  <r>
    <s v="6c4e764954bc530adac8b0842d8f1647"/>
    <s v="dc480a485063e5b8e37bb77ed070514c"/>
    <s v="unavailable"/>
    <d v="2017-08-12T14:18:34"/>
    <n v="138.65"/>
    <x v="10"/>
    <x v="1"/>
  </r>
  <r>
    <s v="a4f4f63d38c826451e0f6482ed4b59d3"/>
    <s v="3ad50050643d2d0351f42e42776550c6"/>
    <s v="delivered"/>
    <d v="2017-08-25T21:14:28"/>
    <n v="25.84"/>
    <x v="10"/>
    <x v="1"/>
  </r>
  <r>
    <s v="7630cf9ad47735d82f65e6e87beefb73"/>
    <s v="db4581146aade4093e4c420024427dec"/>
    <s v="delivered"/>
    <d v="2017-08-19T21:36:04"/>
    <n v="155.41999999999999"/>
    <x v="10"/>
    <x v="1"/>
  </r>
  <r>
    <s v="9f3dfb593f24a7bbc85f61b1690fcc28"/>
    <s v="cded83132e79be0923973a9619ba8435"/>
    <s v="delivered"/>
    <d v="2017-08-12T20:55:37"/>
    <n v="25.84"/>
    <x v="10"/>
    <x v="1"/>
  </r>
  <r>
    <s v="5479f014d5015a0feaf35483c4bb73b3"/>
    <s v="aea7d2de4a1366b975b3d37ae68c0612"/>
    <s v="delivered"/>
    <d v="2017-08-10T18:16:59"/>
    <n v="36.35"/>
    <x v="10"/>
    <x v="1"/>
  </r>
  <r>
    <s v="966816b575380366cf697b71679a90ae"/>
    <s v="3a62dd5cff90e249bf54a92b5c97f040"/>
    <s v="delivered"/>
    <d v="2017-08-04T11:19:02"/>
    <n v="163.06"/>
    <x v="10"/>
    <x v="1"/>
  </r>
  <r>
    <s v="847ddabc9110745bba147aa06bd1865a"/>
    <s v="adb996201db8d69f29120d910116af68"/>
    <s v="delivered"/>
    <d v="2017-08-16T22:14:17"/>
    <n v="153.96"/>
    <x v="10"/>
    <x v="1"/>
  </r>
  <r>
    <s v="1acc110c076e80f4bfa1375a2b31d1d1"/>
    <s v="3f413e6af818b68f8f3f23283540358b"/>
    <s v="delivered"/>
    <d v="2017-08-15T21:29:58"/>
    <n v="154.66999999999999"/>
    <x v="10"/>
    <x v="1"/>
  </r>
  <r>
    <s v="7e448546180d66b4b7b10eed77a039ee"/>
    <s v="32bd7b2f653a462aa3a6f37a93ae4595"/>
    <s v="delivered"/>
    <d v="2017-08-09T17:26:44"/>
    <n v="153.96"/>
    <x v="10"/>
    <x v="1"/>
  </r>
  <r>
    <s v="13bb866b92de8268d5c90acb92caa6ad"/>
    <s v="b21958bc94eca31e8d3f5f8374dd0a4f"/>
    <s v="delivered"/>
    <d v="2017-08-09T12:24:22"/>
    <n v="154.66999999999999"/>
    <x v="10"/>
    <x v="1"/>
  </r>
  <r>
    <s v="dfbf5b1075409ef1622cb159715f8f69"/>
    <s v="ca12928b99154737d4ddca22c8ae99bb"/>
    <s v="delivered"/>
    <d v="2017-08-14T12:52:46"/>
    <n v="191.58"/>
    <x v="10"/>
    <x v="1"/>
  </r>
  <r>
    <s v="650301bf72680bf7f46369e5059b95e6"/>
    <s v="31437afbb74822b63c1db78249698448"/>
    <s v="delivered"/>
    <d v="2017-08-23T23:17:16"/>
    <n v="138.65"/>
    <x v="10"/>
    <x v="1"/>
  </r>
  <r>
    <s v="8f779d94e10c62a62e8b697197ac55e7"/>
    <s v="ff8e18d5e03f468b0cae3a5da05ea3cb"/>
    <s v="delivered"/>
    <d v="2017-08-29T22:38:19"/>
    <n v="163.06"/>
    <x v="10"/>
    <x v="1"/>
  </r>
  <r>
    <s v="5cf6b83ea7ea941824c64e4933f5efb4"/>
    <s v="ab3a5056890fe28daadbf396fe470b83"/>
    <s v="delivered"/>
    <d v="2017-08-03T08:45:54"/>
    <n v="138.65"/>
    <x v="10"/>
    <x v="1"/>
  </r>
  <r>
    <s v="ca86f28287cc70b03cbb6db9c80f5a84"/>
    <s v="e43064fffc20069cfdbe76d4cb9ed0b1"/>
    <s v="delivered"/>
    <d v="2017-08-24T20:14:18"/>
    <n v="191.58"/>
    <x v="10"/>
    <x v="1"/>
  </r>
  <r>
    <s v="a41b4eceec5fb4df1207586f935af481"/>
    <s v="1fb7536c5500b8a7252af02c78bdb73e"/>
    <s v="delivered"/>
    <d v="2017-08-25T11:32:06"/>
    <n v="25.84"/>
    <x v="10"/>
    <x v="1"/>
  </r>
  <r>
    <s v="f695e0534456bafac8cda166dc5fd0e4"/>
    <s v="04fa959a05c178cef48c006e12af8024"/>
    <s v="delivered"/>
    <d v="2017-08-29T22:25:09"/>
    <n v="191.58"/>
    <x v="10"/>
    <x v="1"/>
  </r>
  <r>
    <s v="5cca24359ca7443aa609e17be46a0990"/>
    <s v="7e4b15f49a6df5d7cfff17fce8610367"/>
    <s v="delivered"/>
    <d v="2017-08-18T02:37:16"/>
    <n v="138.65"/>
    <x v="10"/>
    <x v="1"/>
  </r>
  <r>
    <s v="64fd78c83d0cab22a8284559075fbfb9"/>
    <s v="a7d495df54f10702f7163c5fed0ffb5b"/>
    <s v="delivered"/>
    <d v="2017-08-14T18:37:59"/>
    <n v="138.65"/>
    <x v="10"/>
    <x v="1"/>
  </r>
  <r>
    <s v="ed4a172213a7200e76de6bc76fc586d9"/>
    <s v="1a35275f8244f3615499d22380d98c61"/>
    <s v="delivered"/>
    <d v="2017-08-16T08:52:19"/>
    <n v="191.58"/>
    <x v="10"/>
    <x v="1"/>
  </r>
  <r>
    <s v="7c7b5f633170511dbd889d3c4b2794bc"/>
    <s v="aa0fbd830c89acc3d79d311ff43d0920"/>
    <s v="delivered"/>
    <d v="2017-08-11T21:40:37"/>
    <n v="58.36"/>
    <x v="10"/>
    <x v="1"/>
  </r>
  <r>
    <s v="451ef728c85c9cb2765159e30f4fa021"/>
    <s v="c0d3ff03f73f41d3c2d70a64d86c3e36"/>
    <s v="delivered"/>
    <d v="2017-08-11T16:25:03"/>
    <n v="36.35"/>
    <x v="10"/>
    <x v="1"/>
  </r>
  <r>
    <s v="1ce8144d59eef2763c0fbaf8ffd26d31"/>
    <s v="cffd70efba7f41e519157d935120f41b"/>
    <s v="unavailable"/>
    <d v="2017-08-10T12:44:08"/>
    <n v="154.66999999999999"/>
    <x v="10"/>
    <x v="1"/>
  </r>
  <r>
    <s v="8f1e49888948febad9d7dc3ce8ec85c4"/>
    <s v="d05c4e03658b8be32ab5d465ee33496e"/>
    <s v="delivered"/>
    <d v="2017-08-22T12:42:42"/>
    <n v="163.06"/>
    <x v="10"/>
    <x v="1"/>
  </r>
  <r>
    <s v="734a45cad1f49226013e72303953d6ad"/>
    <s v="cc2c433fef10e158effe8dc9bba5018d"/>
    <s v="delivered"/>
    <d v="2017-08-07T16:35:50"/>
    <n v="155.41999999999999"/>
    <x v="10"/>
    <x v="1"/>
  </r>
  <r>
    <s v="b09eb4dd9213f7207888166bc6e16a6a"/>
    <s v="e6153a41439b7e1ae5508b4dcd9a1055"/>
    <s v="delivered"/>
    <d v="2017-08-29T14:31:53"/>
    <n v="25.84"/>
    <x v="10"/>
    <x v="1"/>
  </r>
  <r>
    <s v="906a6b0a96d89ee226e4977e99b80b9e"/>
    <s v="274a720e69d300bc7696c8570f8978fe"/>
    <s v="delivered"/>
    <d v="2017-08-28T15:14:21"/>
    <n v="163.06"/>
    <x v="10"/>
    <x v="1"/>
  </r>
  <r>
    <s v="1954fde9d62c76532499182aa37e268d"/>
    <s v="95926d52021d78391f807460a5ba3d33"/>
    <s v="delivered"/>
    <d v="2017-08-21T05:00:09"/>
    <n v="154.66999999999999"/>
    <x v="10"/>
    <x v="1"/>
  </r>
  <r>
    <s v="a0a94a840605a83bd0775e894314cb31"/>
    <s v="634b467de7498f7aa0e8c38ad377c59e"/>
    <s v="delivered"/>
    <d v="2017-08-06T22:08:58"/>
    <n v="25.84"/>
    <x v="10"/>
    <x v="1"/>
  </r>
  <r>
    <s v="c57d7d22a7690624506951c783f2a588"/>
    <s v="9d91ef1cecec1aa30917f8b25307e4e9"/>
    <s v="delivered"/>
    <d v="2017-08-08T09:01:18"/>
    <n v="191.58"/>
    <x v="10"/>
    <x v="1"/>
  </r>
  <r>
    <s v="93f9ec7dbcda565025da885db90ce158"/>
    <s v="be62eb313b55bf8e32345bd66b1f1acc"/>
    <s v="delivered"/>
    <d v="2017-08-14T13:48:07"/>
    <n v="163.06"/>
    <x v="10"/>
    <x v="1"/>
  </r>
  <r>
    <s v="10afda4156379d4b3279e15b160a7992"/>
    <s v="0e8b055d3ccba0579aec511d1077dab3"/>
    <s v="delivered"/>
    <d v="2017-08-27T09:38:57"/>
    <n v="154.66999999999999"/>
    <x v="10"/>
    <x v="1"/>
  </r>
  <r>
    <s v="8863958cd300b0b2cfb1b8db3326dd38"/>
    <s v="05581163680574c7c5afadd7764fa22f"/>
    <s v="delivered"/>
    <d v="2017-08-08T20:46:53"/>
    <n v="153.96"/>
    <x v="10"/>
    <x v="1"/>
  </r>
  <r>
    <s v="eed639faf065efbc912dfe75efef590f"/>
    <s v="a56444c78835591125f106e5e0e9f15f"/>
    <s v="delivered"/>
    <d v="2017-08-09T15:41:13"/>
    <n v="191.58"/>
    <x v="10"/>
    <x v="1"/>
  </r>
  <r>
    <s v="b4d02f5e2416f97c4879e0585170855e"/>
    <s v="f343a083755766c0409d920595a3dded"/>
    <s v="delivered"/>
    <d v="2017-08-16T17:37:32"/>
    <n v="125.99"/>
    <x v="10"/>
    <x v="1"/>
  </r>
  <r>
    <s v="69efe1aee14d4093c8627e94343a359e"/>
    <s v="97b02cd154ba83c7a105d797003cbff4"/>
    <s v="delivered"/>
    <d v="2017-08-03T16:23:51"/>
    <n v="138.65"/>
    <x v="10"/>
    <x v="1"/>
  </r>
  <r>
    <s v="b084efba670d1b2c17c0e253d969738a"/>
    <s v="a5139b033b57135acb4e423961e8aaea"/>
    <s v="delivered"/>
    <d v="2017-08-16T14:40:22"/>
    <n v="25.84"/>
    <x v="10"/>
    <x v="1"/>
  </r>
  <r>
    <s v="b7716ace923ed81a5f2df20115695b2d"/>
    <s v="cc708205c142818e4e7d22634553b8c8"/>
    <s v="delivered"/>
    <d v="2017-08-24T07:55:40"/>
    <n v="125.99"/>
    <x v="10"/>
    <x v="1"/>
  </r>
  <r>
    <s v="bfb1d0f7664c36a532d74c4cf0da37af"/>
    <s v="811e55e5f48c8f37832963ff509ce85b"/>
    <s v="delivered"/>
    <d v="2017-08-31T15:05:50"/>
    <n v="291.27999999999997"/>
    <x v="10"/>
    <x v="1"/>
  </r>
  <r>
    <s v="b3d1f66de4e47bfefc8a4326d9ab46ba"/>
    <s v="9bcafc597352b6c442e746eb4c7e4f23"/>
    <s v="delivered"/>
    <d v="2017-08-30T18:19:18"/>
    <n v="125.99"/>
    <x v="10"/>
    <x v="1"/>
  </r>
  <r>
    <s v="4b049621d38b837b020bc1b2e040884b"/>
    <s v="873a279604826d4d7d043ec018410c14"/>
    <s v="delivered"/>
    <d v="2017-08-25T09:31:56"/>
    <n v="36.35"/>
    <x v="10"/>
    <x v="1"/>
  </r>
  <r>
    <s v="2d74fd323d42fddd4e9a4398d5c589c6"/>
    <s v="17089785734f497b2cd404fc39932fda"/>
    <s v="delivered"/>
    <d v="2017-08-08T17:18:06"/>
    <n v="36.35"/>
    <x v="10"/>
    <x v="1"/>
  </r>
  <r>
    <s v="81bd091401a83e4114ffd21efc7d0a9e"/>
    <s v="4108be8493d3de9fe8c7ca8d31d13407"/>
    <s v="delivered"/>
    <d v="2017-08-14T14:49:53"/>
    <n v="153.96"/>
    <x v="10"/>
    <x v="1"/>
  </r>
  <r>
    <s v="432b94fc93fa7876de3b78bd99ddc053"/>
    <s v="08d4e964cef9f27d99b0a3944ac3e40b"/>
    <s v="delivered"/>
    <d v="2017-08-16T19:57:51"/>
    <n v="36.35"/>
    <x v="10"/>
    <x v="1"/>
  </r>
  <r>
    <s v="a69ba794cc7deb415c3e15a0a3877e69"/>
    <s v="726f0894b5becdf952ea537d5266e543"/>
    <s v="unavailable"/>
    <d v="2017-08-23T16:28:04"/>
    <n v="25.84"/>
    <x v="10"/>
    <x v="1"/>
  </r>
  <r>
    <s v="aa07fc0f496d65986abc9044683b8800"/>
    <s v="39256804b05cde32ac8f5ed003645f6b"/>
    <s v="delivered"/>
    <d v="2017-08-19T18:28:11"/>
    <n v="25.84"/>
    <x v="10"/>
    <x v="1"/>
  </r>
  <r>
    <s v="e8fd20068b9f7e6ec07068bb7537f781"/>
    <s v="609b9fb8cad4fe0c7b376f77c8ab76ad"/>
    <s v="delivered"/>
    <d v="2017-08-10T21:21:07"/>
    <n v="191.58"/>
    <x v="10"/>
    <x v="1"/>
  </r>
  <r>
    <s v="83c1379a015df1e13d02aae0204711ab"/>
    <s v="1aa71eb042121263aafbe80c1b562c9c"/>
    <s v="delivered"/>
    <d v="2017-08-27T14:46:43"/>
    <n v="153.96"/>
    <x v="10"/>
    <x v="1"/>
  </r>
  <r>
    <s v="203096f03d82e0dffbc41ebc2e2bcfb7"/>
    <s v="d2b091571da224a1b36412c18bc3bbfe"/>
    <s v="delivered"/>
    <d v="2017-09-18T14:31:30"/>
    <n v="154.66999999999999"/>
    <x v="0"/>
    <x v="1"/>
  </r>
  <r>
    <s v="a6aeb116d2cb5013eb8a94585b71ffef"/>
    <s v="bb2f5e670f7155dc622c57e4b31d0a69"/>
    <s v="delivered"/>
    <d v="2017-09-13T14:27:11"/>
    <n v="25.84"/>
    <x v="0"/>
    <x v="1"/>
  </r>
  <r>
    <s v="a910f58086d58b3ae6f37aa712d377b9"/>
    <s v="afb19a4b667cb708caab312757ec3d3f"/>
    <s v="delivered"/>
    <d v="2017-09-15T09:19:48"/>
    <n v="25.84"/>
    <x v="0"/>
    <x v="1"/>
  </r>
  <r>
    <s v="d3d6788577c9592da441752e8a1dd5e3"/>
    <s v="8628fac2267e8c8804525da99c10ed0e"/>
    <s v="delivered"/>
    <d v="2017-09-19T22:17:15"/>
    <n v="191.58"/>
    <x v="0"/>
    <x v="1"/>
  </r>
  <r>
    <s v="af5b0604e113e1526593d505a26ef39d"/>
    <s v="b896b244963dc7543d400ad82d6710e0"/>
    <s v="delivered"/>
    <d v="2017-09-27T12:07:22"/>
    <n v="25.84"/>
    <x v="0"/>
    <x v="1"/>
  </r>
  <r>
    <s v="4b3a605942f29d490cb74bd6ace6b9f0"/>
    <s v="e8a332c3433fbd37920ec89fc295d075"/>
    <s v="delivered"/>
    <d v="2017-09-29T09:32:17"/>
    <n v="36.35"/>
    <x v="0"/>
    <x v="1"/>
  </r>
  <r>
    <s v="15bed8e2fec7fdbadb186b57c46c92f2"/>
    <s v="f3f0e613e0bdb9c7cee75504f0f90679"/>
    <s v="processing"/>
    <d v="2017-09-03T14:22:03"/>
    <n v="154.66999999999999"/>
    <x v="0"/>
    <x v="1"/>
  </r>
  <r>
    <s v="aeb4c9d05ab11d7c6c9ca24f8c43bd70"/>
    <s v="fa5c31ea5a141cb29a683b6420f2693a"/>
    <s v="delivered"/>
    <d v="2017-09-20T17:12:34"/>
    <n v="25.84"/>
    <x v="0"/>
    <x v="1"/>
  </r>
  <r>
    <s v="6245ae0abd9de1ae647b5da78c0ea69b"/>
    <s v="d68585c54450af4bfc04cc6cccbcd607"/>
    <s v="delivered"/>
    <d v="2017-09-11T07:54:38"/>
    <n v="138.65"/>
    <x v="0"/>
    <x v="1"/>
  </r>
  <r>
    <s v="232b75e8b6faa6ca2063184414e634a7"/>
    <s v="0a11cb0fb65032da800b780afcc1a1b7"/>
    <s v="delivered"/>
    <d v="2017-09-26T12:32:39"/>
    <n v="154.66999999999999"/>
    <x v="0"/>
    <x v="1"/>
  </r>
  <r>
    <s v="58ac1947c1a9067b9f416cba6d844a3f"/>
    <s v="ee8e1d37f563ecc11cc4dcb4dfd794c2"/>
    <s v="delivered"/>
    <d v="2017-09-13T09:18:50"/>
    <n v="138.65"/>
    <x v="0"/>
    <x v="1"/>
  </r>
  <r>
    <s v="c93e4c73cba512f76817291e0de8bec4"/>
    <s v="9f5a2f912f123d541a318029712fe90b"/>
    <s v="delivered"/>
    <d v="2017-09-12T16:32:09"/>
    <n v="191.58"/>
    <x v="0"/>
    <x v="1"/>
  </r>
  <r>
    <s v="22d17396ac4c177e0ea83929cd4f845d"/>
    <s v="a8b396cd7edcd4340e02a07685084cd6"/>
    <s v="delivered"/>
    <d v="2017-09-27T14:43:47"/>
    <n v="154.66999999999999"/>
    <x v="0"/>
    <x v="1"/>
  </r>
  <r>
    <s v="343076b69aa1f03ee4beb49cf6baee58"/>
    <s v="a4156bb8aff5d6722dc68f605d8fa241"/>
    <s v="delivered"/>
    <d v="2017-09-26T11:08:38"/>
    <n v="36.35"/>
    <x v="0"/>
    <x v="1"/>
  </r>
  <r>
    <s v="f04bfdbef5359607d39e66fccc9cc0de"/>
    <s v="ddbd5d378c4a0981ba1ef29fb8e40b8f"/>
    <s v="delivered"/>
    <d v="2017-09-13T15:07:45"/>
    <n v="191.58"/>
    <x v="0"/>
    <x v="1"/>
  </r>
  <r>
    <s v="6379750dac6a8a1e11378e34278ae8df"/>
    <s v="6729078b4efa4371e61e6ec7df327846"/>
    <s v="delivered"/>
    <d v="2017-09-11T11:50:32"/>
    <n v="138.65"/>
    <x v="0"/>
    <x v="1"/>
  </r>
  <r>
    <s v="e3a83a19707a6f27e4fde8d6b13d43f4"/>
    <s v="39f944145e00598d075faec0bb1f447a"/>
    <s v="delivered"/>
    <d v="2017-09-10T22:32:14"/>
    <n v="191.58"/>
    <x v="0"/>
    <x v="1"/>
  </r>
  <r>
    <s v="409e4a6eadbdc33f16ccf0bda01eec1f"/>
    <s v="0e8ada3654b94e0d569b44233db3c9dc"/>
    <s v="delivered"/>
    <d v="2017-09-05T18:24:22"/>
    <n v="36.35"/>
    <x v="0"/>
    <x v="1"/>
  </r>
  <r>
    <s v="bb3b61a129aba9eeb10bb81a4770f3b1"/>
    <s v="e986427e3d822269e0b7e998d86cf267"/>
    <s v="delivered"/>
    <d v="2017-09-08T13:37:07"/>
    <n v="32.9"/>
    <x v="0"/>
    <x v="1"/>
  </r>
  <r>
    <s v="f97a6e53615dfc1488e4bcf3dfe1cb2f"/>
    <s v="f3223fd3b2517fa73ebb06dd5f1b0e99"/>
    <s v="delivered"/>
    <d v="2017-09-11T09:40:11"/>
    <n v="191.58"/>
    <x v="0"/>
    <x v="1"/>
  </r>
  <r>
    <s v="b34523b3a1e3a1ad856985080738c879"/>
    <s v="62d788fe5abe032aad2a3e5ce86b37c6"/>
    <s v="delivered"/>
    <d v="2017-09-18T01:02:11"/>
    <n v="25.84"/>
    <x v="0"/>
    <x v="1"/>
  </r>
  <r>
    <s v="e5a7c745f93cb381d78042cdef65b05b"/>
    <s v="9438adb7579bb0133f0173f39f85ae01"/>
    <s v="delivered"/>
    <d v="2017-09-14T18:32:52"/>
    <n v="191.58"/>
    <x v="0"/>
    <x v="1"/>
  </r>
  <r>
    <s v="b3206cf64b7cd1480a6c6f9912b20666"/>
    <s v="da757be0eb9978feb09365ed3bdfc679"/>
    <s v="delivered"/>
    <d v="2017-09-13T20:30:02"/>
    <n v="25.84"/>
    <x v="0"/>
    <x v="1"/>
  </r>
  <r>
    <s v="769cad60df1d40dccfd5ec163be24654"/>
    <s v="ce0518f0279ef8b73d94633720e70b9f"/>
    <s v="delivered"/>
    <d v="2017-09-03T15:21:44"/>
    <n v="155.41999999999999"/>
    <x v="0"/>
    <x v="1"/>
  </r>
  <r>
    <s v="b3ceb7d2c66651bd0f6531ffba8745fb"/>
    <s v="0473034ec8cbbdc1db543b6c3615c625"/>
    <s v="delivered"/>
    <d v="2017-09-08T14:56:50"/>
    <n v="125.99"/>
    <x v="0"/>
    <x v="1"/>
  </r>
  <r>
    <s v="9db49839ad325c2bf4303df727694be2"/>
    <s v="3be5a877ceebea2954404c6ef8e70be2"/>
    <s v="delivered"/>
    <d v="2017-09-13T17:53:28"/>
    <n v="25.84"/>
    <x v="0"/>
    <x v="1"/>
  </r>
  <r>
    <s v="f9c8a2771f663e15460ae6ba93205354"/>
    <s v="de6878ac6d0e66c06927865e86f28f60"/>
    <s v="delivered"/>
    <d v="2017-09-21T22:33:55"/>
    <n v="191.58"/>
    <x v="0"/>
    <x v="1"/>
  </r>
  <r>
    <s v="9f035a4126d6f9cf43447e9b8eb6abae"/>
    <s v="ac7e3d34240c0ebfc003455c2e04d10a"/>
    <s v="delivered"/>
    <d v="2017-09-20T11:35:09"/>
    <n v="25.84"/>
    <x v="0"/>
    <x v="1"/>
  </r>
  <r>
    <s v="f8ebe0a43498e8d689afbbfec4b3eaba"/>
    <s v="b59948a7b140d0a16d1683138820eed9"/>
    <s v="delivered"/>
    <d v="2017-09-11T15:39:11"/>
    <n v="191.58"/>
    <x v="0"/>
    <x v="1"/>
  </r>
  <r>
    <s v="d30680568af2e9f0aeba3420292df26d"/>
    <s v="8eb5e45df7b0f27cc1a3b7ba46219180"/>
    <s v="delivered"/>
    <d v="2017-09-16T09:20:26"/>
    <n v="191.58"/>
    <x v="0"/>
    <x v="1"/>
  </r>
  <r>
    <s v="555e4d40fb6beea866d46eb6a5a01b41"/>
    <s v="d77e4c0bfd0085b029605683a846abca"/>
    <s v="delivered"/>
    <d v="2017-09-17T18:52:44"/>
    <n v="138.65"/>
    <x v="0"/>
    <x v="1"/>
  </r>
  <r>
    <s v="0daf1f0e67b534ad873ba61c5d6ad7d3"/>
    <s v="1681471e9172d7e12ba08e9ac9e8628b"/>
    <s v="delivered"/>
    <d v="2017-09-05T10:54:17"/>
    <n v="154.66999999999999"/>
    <x v="0"/>
    <x v="1"/>
  </r>
  <r>
    <s v="cf1bc456a0d5c63bb6c94d3b8b2c56e7"/>
    <s v="3957cd0afb5bb497ebba4cc825703737"/>
    <s v="delivered"/>
    <d v="2017-09-06T10:15:27"/>
    <n v="191.58"/>
    <x v="0"/>
    <x v="1"/>
  </r>
  <r>
    <s v="46f3c70ec2c3e58a0c126aeb5d10d9b9"/>
    <s v="627b92adad5c3e29a2c4518bfcf13fec"/>
    <s v="delivered"/>
    <d v="2017-09-11T19:42:40"/>
    <n v="36.35"/>
    <x v="0"/>
    <x v="1"/>
  </r>
  <r>
    <s v="9c1becadc6a0c6445eb02167b8d1bbff"/>
    <s v="fc788d5e3648d52793588cb90a77b5a1"/>
    <s v="delivered"/>
    <d v="2017-09-08T10:57:39"/>
    <n v="25.84"/>
    <x v="0"/>
    <x v="1"/>
  </r>
  <r>
    <s v="3bb580c88504df63102b61f70164fb75"/>
    <s v="636f42c08bfabc00ce49edb5af4d4423"/>
    <s v="delivered"/>
    <d v="2017-09-14T19:12:49"/>
    <n v="36.35"/>
    <x v="0"/>
    <x v="1"/>
  </r>
  <r>
    <s v="83ea47ad24b5fce57aa5ade0fd069c94"/>
    <s v="6e8a9c87724e18b7e567193cdd3e4b45"/>
    <s v="delivered"/>
    <d v="2017-09-26T01:25:02"/>
    <n v="153.96"/>
    <x v="0"/>
    <x v="1"/>
  </r>
  <r>
    <s v="0f93b20928bc59f8571a39b03ed0c1bb"/>
    <s v="027efc2251512b9150aceb9a5e5b7f53"/>
    <s v="delivered"/>
    <d v="2017-09-25T09:48:34"/>
    <n v="154.66999999999999"/>
    <x v="0"/>
    <x v="1"/>
  </r>
  <r>
    <s v="eb79e3366c1e8ef5a331f96b5c73995f"/>
    <s v="901f6c008611d3f7cd4a4a094c475408"/>
    <s v="delivered"/>
    <d v="2017-09-04T11:39:25"/>
    <n v="191.58"/>
    <x v="0"/>
    <x v="1"/>
  </r>
  <r>
    <s v="a3a3b0aaa23eddcb93f63fad71f13391"/>
    <s v="1bc91f030639254f22bf57fba7c51376"/>
    <s v="delivered"/>
    <d v="2017-09-12T08:16:19"/>
    <n v="25.84"/>
    <x v="0"/>
    <x v="1"/>
  </r>
  <r>
    <s v="97c6f98cd025659444b815df5050d8d7"/>
    <s v="db5374a5a0de70b9b226cc07f00c7de3"/>
    <s v="delivered"/>
    <d v="2017-09-12T17:49:55"/>
    <n v="163.06"/>
    <x v="0"/>
    <x v="1"/>
  </r>
  <r>
    <s v="250fc7597b92f3bb967c2c0a6bd70e1b"/>
    <s v="dfadcb615c5579faa9613dde872fa694"/>
    <s v="delivered"/>
    <d v="2017-09-09T19:37:39"/>
    <n v="154.66999999999999"/>
    <x v="0"/>
    <x v="1"/>
  </r>
  <r>
    <s v="914e96369a010ec52a412b9d6a499e57"/>
    <s v="4eaea066b56bb518dd5180bfc10c6630"/>
    <s v="delivered"/>
    <d v="2017-09-21T15:43:41"/>
    <n v="163.06"/>
    <x v="0"/>
    <x v="1"/>
  </r>
  <r>
    <s v="27dc63ff0d925a8edb761ba595e543ef"/>
    <s v="85e3bad84251738643dbfdc9baa3e535"/>
    <s v="delivered"/>
    <d v="2017-09-26T15:15:34"/>
    <n v="154.66999999999999"/>
    <x v="0"/>
    <x v="1"/>
  </r>
  <r>
    <s v="2f634e2cebf8c0283e7ef0989f77d217"/>
    <s v="7353b0fb8e8d9675e3a704c60ca44ebe"/>
    <s v="unavailable"/>
    <d v="2017-09-27T20:55:33"/>
    <n v="36.35"/>
    <x v="0"/>
    <x v="1"/>
  </r>
  <r>
    <s v="d47849b6270308431459122a2750535b"/>
    <s v="8541c0582891ea72a5d4ebf29ff85794"/>
    <s v="delivered"/>
    <d v="2017-09-25T18:54:30"/>
    <n v="191.58"/>
    <x v="0"/>
    <x v="1"/>
  </r>
  <r>
    <s v="1d0acbd3a21cb00b1cede4db748fa0b1"/>
    <s v="42e6dab95c5c9ff9067a6d954ccdcfbe"/>
    <s v="delivered"/>
    <d v="2017-09-01T22:52:49"/>
    <n v="154.66999999999999"/>
    <x v="0"/>
    <x v="1"/>
  </r>
  <r>
    <s v="2640506a4584f571430195e2fa215406"/>
    <s v="38f63d5e41d4edd85614e2297502aec8"/>
    <s v="delivered"/>
    <d v="2017-09-01T15:33:09"/>
    <n v="154.66999999999999"/>
    <x v="0"/>
    <x v="1"/>
  </r>
  <r>
    <s v="595f598849d89203c28d05d0fbf3f92e"/>
    <s v="cefab390926b6fc3de3ca94c82ebb1ba"/>
    <s v="delivered"/>
    <d v="2017-09-25T16:38:46"/>
    <n v="138.65"/>
    <x v="0"/>
    <x v="1"/>
  </r>
  <r>
    <s v="326247b4caae19ff40a5b56cb9534c6f"/>
    <s v="9fe7ac7180ac1ee5482b89b07f7b7737"/>
    <s v="delivered"/>
    <d v="2017-09-22T19:17:04"/>
    <n v="36.35"/>
    <x v="0"/>
    <x v="1"/>
  </r>
  <r>
    <s v="4bc02ff9a093f3cc4119a960969f5f74"/>
    <s v="81e002e37c83087d148d2062bb1ba395"/>
    <s v="delivered"/>
    <d v="2017-09-06T20:56:29"/>
    <n v="36.35"/>
    <x v="0"/>
    <x v="1"/>
  </r>
  <r>
    <s v="d8e44f5b26cd539b50d9be42ecbe5d92"/>
    <s v="6e58debec4d82dd7dbdc9efdaa2bc43a"/>
    <s v="delivered"/>
    <d v="2017-09-11T17:58:12"/>
    <n v="191.58"/>
    <x v="0"/>
    <x v="1"/>
  </r>
  <r>
    <s v="7388afc4743da7d6e532b7fd086b4357"/>
    <s v="986c590aed8ad278ffc220f81b2d8e4f"/>
    <s v="delivered"/>
    <d v="2017-09-28T08:54:23"/>
    <n v="155.41999999999999"/>
    <x v="0"/>
    <x v="1"/>
  </r>
  <r>
    <s v="6bd15a70199a7500ae1bcb5b7bcccd7c"/>
    <s v="777bf9a904c89700fef785ee2de8c0de"/>
    <s v="delivered"/>
    <d v="2017-09-23T16:40:09"/>
    <n v="138.65"/>
    <x v="0"/>
    <x v="1"/>
  </r>
  <r>
    <s v="bf7dc4793cf928d5303528934bd9647c"/>
    <s v="11185d8d8221dfe29861c0c27dfab584"/>
    <s v="delivered"/>
    <d v="2017-09-17T11:47:07"/>
    <n v="291.27999999999997"/>
    <x v="0"/>
    <x v="1"/>
  </r>
  <r>
    <s v="3c8876b8e5a484c81a1aa6c8bc4e65d6"/>
    <s v="e4e69809ae1da631eaa47e73e5f4f641"/>
    <s v="delivered"/>
    <d v="2017-09-14T13:25:35"/>
    <n v="36.35"/>
    <x v="0"/>
    <x v="1"/>
  </r>
  <r>
    <s v="411b8901b201804f134429744b17b686"/>
    <s v="c5bbfe67cb7212c9e6390fcd598caf85"/>
    <s v="delivered"/>
    <d v="2017-09-18T18:51:12"/>
    <n v="36.35"/>
    <x v="0"/>
    <x v="1"/>
  </r>
  <r>
    <s v="59af6639bc574148a47076bb16ff485e"/>
    <s v="b83bd80a9acf980ee6ac382e5c1452ae"/>
    <s v="delivered"/>
    <d v="2017-09-08T10:32:20"/>
    <n v="138.65"/>
    <x v="0"/>
    <x v="1"/>
  </r>
  <r>
    <s v="ff455a4ac6c4471e4e1ddc55f6610e60"/>
    <s v="db2bae68f396fde5433217c9730d1b7e"/>
    <s v="delivered"/>
    <d v="2017-09-23T10:03:33"/>
    <n v="191.58"/>
    <x v="0"/>
    <x v="1"/>
  </r>
  <r>
    <s v="2dd08b72f1dfc49c74883302437e6f6d"/>
    <s v="94d64c9b674e29504cf012056f182c9f"/>
    <s v="delivered"/>
    <d v="2017-09-27T20:04:09"/>
    <n v="36.35"/>
    <x v="0"/>
    <x v="1"/>
  </r>
  <r>
    <s v="1f0fb6f94c105ba0047b56143a01c3a9"/>
    <s v="a915c5f2ffdc3c2a11a35c426bc8de6e"/>
    <s v="delivered"/>
    <d v="2017-09-03T18:42:45"/>
    <n v="154.66999999999999"/>
    <x v="0"/>
    <x v="1"/>
  </r>
  <r>
    <s v="f3f075558b483bc41012c816ef977100"/>
    <s v="e7679548f90781fac8359cdbe2e2c729"/>
    <s v="delivered"/>
    <d v="2017-09-11T11:51:17"/>
    <n v="191.58"/>
    <x v="0"/>
    <x v="1"/>
  </r>
  <r>
    <s v="9eee5730bfa05aa51dea08370c871abb"/>
    <s v="34f6d97c05765ba01cc9a5d58ce3ab7e"/>
    <s v="delivered"/>
    <d v="2017-09-18T22:36:33"/>
    <n v="25.84"/>
    <x v="0"/>
    <x v="1"/>
  </r>
  <r>
    <s v="e0b23ee5e7134cc220b6bbba915ee91c"/>
    <s v="04c6e463d6568c157c2b96e5a4e34a23"/>
    <s v="delivered"/>
    <d v="2017-09-19T19:46:11"/>
    <n v="191.58"/>
    <x v="0"/>
    <x v="1"/>
  </r>
  <r>
    <s v="9f98d6530155e3b3869f47e53834b562"/>
    <s v="0f1749055e31c2093f2392e8a639e1be"/>
    <s v="delivered"/>
    <d v="2017-09-20T15:26:33"/>
    <n v="25.84"/>
    <x v="0"/>
    <x v="1"/>
  </r>
  <r>
    <s v="194e7b03e4469b2bcc7ba3c353077252"/>
    <s v="2e8bfe5a56818eccb5017d88820db31f"/>
    <s v="delivered"/>
    <d v="2017-09-09T11:00:18"/>
    <n v="154.66999999999999"/>
    <x v="0"/>
    <x v="1"/>
  </r>
  <r>
    <s v="bfb11ae717892540547adae8fea72c10"/>
    <s v="4145e2cdf46220102a9838f6c37b2184"/>
    <s v="delivered"/>
    <d v="2017-09-13T15:12:00"/>
    <n v="291.27999999999997"/>
    <x v="0"/>
    <x v="1"/>
  </r>
  <r>
    <s v="68723accfe0d19555872abfbf08ed7d4"/>
    <s v="ccb92189b22e174f8813cce161768b3a"/>
    <s v="delivered"/>
    <d v="2017-09-18T21:39:03"/>
    <n v="138.65"/>
    <x v="0"/>
    <x v="1"/>
  </r>
  <r>
    <s v="8fd96c034d11d9719cbc57f6acb93855"/>
    <s v="5a5e41c2d8c585d430c98e1a1d772a4c"/>
    <s v="delivered"/>
    <d v="2017-09-30T19:19:56"/>
    <n v="163.06"/>
    <x v="0"/>
    <x v="1"/>
  </r>
  <r>
    <s v="378d03578566e65bc195cc5296a31526"/>
    <s v="06757bb75493151d0e73ce8e3bc32987"/>
    <s v="delivered"/>
    <d v="2017-09-09T21:21:11"/>
    <n v="36.35"/>
    <x v="0"/>
    <x v="1"/>
  </r>
  <r>
    <s v="cbe9eae36605cf2bd005c6bc1ae5f864"/>
    <s v="e8ab70fc0d2c473d43b64647d1d73414"/>
    <s v="delivered"/>
    <d v="2017-09-06T19:51:50"/>
    <n v="191.58"/>
    <x v="0"/>
    <x v="1"/>
  </r>
  <r>
    <s v="5add03213ad417aab3988852ea890572"/>
    <s v="69009aaf4e400602c05b1da3989ca40b"/>
    <s v="delivered"/>
    <d v="2017-09-01T10:42:58"/>
    <n v="138.65"/>
    <x v="0"/>
    <x v="1"/>
  </r>
  <r>
    <s v="a66765fe402323e56c6304674dea53ec"/>
    <s v="6a9f8b26d13f6070c2be70b834949be9"/>
    <s v="delivered"/>
    <d v="2017-09-09T11:35:10"/>
    <n v="25.84"/>
    <x v="0"/>
    <x v="1"/>
  </r>
  <r>
    <s v="b025ae09d0783f8194ec38b10c65acbd"/>
    <s v="0634a391a7b3989dda9196f26e6b2242"/>
    <s v="delivered"/>
    <d v="2017-09-01T10:50:42"/>
    <n v="25.84"/>
    <x v="0"/>
    <x v="1"/>
  </r>
  <r>
    <s v="f594ab1eab2b9d5a646c989c1bc5eb3e"/>
    <s v="d0836b848a9c6d8fe285a19b028df814"/>
    <s v="delivered"/>
    <d v="2017-09-03T21:38:55"/>
    <n v="191.58"/>
    <x v="0"/>
    <x v="1"/>
  </r>
  <r>
    <s v="a0ffdfae1965dbe1b949e79e80e5f289"/>
    <s v="5c1f704b7692629f2e6ab705487f17cc"/>
    <s v="delivered"/>
    <d v="2017-09-22T18:50:01"/>
    <n v="25.84"/>
    <x v="0"/>
    <x v="1"/>
  </r>
  <r>
    <s v="21838957166e38f71ea42879c0a5c3db"/>
    <s v="321e587bfd564d724fa0883998543eac"/>
    <s v="delivered"/>
    <d v="2017-09-03T21:00:23"/>
    <n v="154.66999999999999"/>
    <x v="0"/>
    <x v="1"/>
  </r>
  <r>
    <s v="8a7059f3a26aa6df1579a6c9ccbacc3e"/>
    <s v="ac3e946018ca22557127dcd54c9cd677"/>
    <s v="delivered"/>
    <d v="2017-09-25T21:50:22"/>
    <n v="163.06"/>
    <x v="0"/>
    <x v="1"/>
  </r>
  <r>
    <s v="d0b7e2eb7a74f928072f23a62f4e4f58"/>
    <s v="335e8d4375004a6065aa3c1d2190995d"/>
    <s v="delivered"/>
    <d v="2017-09-21T22:15:27"/>
    <n v="191.58"/>
    <x v="0"/>
    <x v="1"/>
  </r>
  <r>
    <s v="bae5466ca9c393da0e97709654923fdd"/>
    <s v="b806115ed21f16a50c4f3a28947aeadb"/>
    <s v="delivered"/>
    <d v="2017-09-05T15:20:35"/>
    <n v="32.9"/>
    <x v="0"/>
    <x v="1"/>
  </r>
  <r>
    <s v="1cb44c843df038496648b84a904aafa6"/>
    <s v="ec3f8a3193f7b0ab486687b5dc5a7f50"/>
    <s v="delivered"/>
    <d v="2017-09-24T20:25:49"/>
    <n v="154.66999999999999"/>
    <x v="0"/>
    <x v="1"/>
  </r>
  <r>
    <s v="edee5e7cf341c4b22a2cf863e94670b2"/>
    <s v="0a03d3b2becf1e6ede584a394d562c45"/>
    <s v="delivered"/>
    <d v="2017-09-16T08:25:27"/>
    <n v="191.58"/>
    <x v="0"/>
    <x v="1"/>
  </r>
  <r>
    <s v="a1f24dcf6e5fc6b0f0cd0b265381767e"/>
    <s v="15f73cd40ee94734ce2f3ebce168f1ba"/>
    <s v="delivered"/>
    <d v="2017-09-27T11:50:27"/>
    <n v="25.84"/>
    <x v="0"/>
    <x v="1"/>
  </r>
  <r>
    <s v="96e5b56d000b07dd7bb1972eb42a0e79"/>
    <s v="4945390b4dfdbf013ca3e9a5f312f247"/>
    <s v="delivered"/>
    <d v="2017-09-29T21:38:55"/>
    <n v="163.06"/>
    <x v="0"/>
    <x v="1"/>
  </r>
  <r>
    <s v="ff8780cfb4535054cc5b56046b170cc0"/>
    <s v="f9835897d532524a6e9686847d4db4a7"/>
    <s v="delivered"/>
    <d v="2017-09-21T14:09:26"/>
    <n v="191.58"/>
    <x v="0"/>
    <x v="1"/>
  </r>
  <r>
    <s v="b55567d6fa810e673d54568cfb910ab5"/>
    <s v="9458c0a59d52908cec1b7ce6efe88c37"/>
    <s v="delivered"/>
    <d v="2017-09-13T10:06:35"/>
    <n v="125.99"/>
    <x v="0"/>
    <x v="1"/>
  </r>
  <r>
    <s v="660020bc4184db41dc39b332230e94a6"/>
    <s v="31f96a7faffd537b8ceef28d305cd375"/>
    <s v="delivered"/>
    <d v="2017-09-03T19:29:50"/>
    <n v="138.65"/>
    <x v="0"/>
    <x v="1"/>
  </r>
  <r>
    <s v="c7712c0f5217ae36e0539a1caea73839"/>
    <s v="d4ee857c70a9038a06ea3f38861c728d"/>
    <s v="delivered"/>
    <d v="2017-09-03T13:09:29"/>
    <n v="191.58"/>
    <x v="0"/>
    <x v="1"/>
  </r>
  <r>
    <s v="71e3b03f3cb75e6fd2e5a75e7291df4b"/>
    <s v="13d366a15142a8b6f7e39caa24ccb1cc"/>
    <s v="delivered"/>
    <d v="2017-09-14T12:01:29"/>
    <n v="155.41999999999999"/>
    <x v="0"/>
    <x v="1"/>
  </r>
  <r>
    <s v="fdc259a28a8f4ba4ea007b10244a8272"/>
    <s v="0dfb45e4e023f6d20188da2f6145a3ed"/>
    <s v="delivered"/>
    <d v="2017-09-25T21:33:51"/>
    <n v="191.58"/>
    <x v="0"/>
    <x v="1"/>
  </r>
  <r>
    <s v="33d4257aa190f034f74c6626a12b6e53"/>
    <s v="c564529ffd5238e134307140271dd186"/>
    <s v="delivered"/>
    <d v="2017-09-17T23:00:57"/>
    <n v="36.35"/>
    <x v="0"/>
    <x v="1"/>
  </r>
  <r>
    <s v="cde7b4e633f0dd24536cab563a33ccb9"/>
    <s v="b05df7fc4b04012e503b4950aa27a8d2"/>
    <s v="delivered"/>
    <d v="2017-09-02T23:23:01"/>
    <n v="191.58"/>
    <x v="0"/>
    <x v="1"/>
  </r>
  <r>
    <s v="44f656d7fbb37d161491617473307a59"/>
    <s v="ff6615c04179861ddbd77331eafbab7d"/>
    <s v="delivered"/>
    <d v="2017-09-01T14:26:24"/>
    <n v="36.35"/>
    <x v="0"/>
    <x v="1"/>
  </r>
  <r>
    <s v="5accb23a030458bbfb5eb669903f05b7"/>
    <s v="e643215d64e8d8f969804bfdc98e50f1"/>
    <s v="delivered"/>
    <d v="2017-09-24T14:47:42"/>
    <n v="138.65"/>
    <x v="0"/>
    <x v="1"/>
  </r>
  <r>
    <s v="f161009fa560294248d76cf02ea7443f"/>
    <s v="c29b9637c3f255eb4b91e01a1f905f60"/>
    <s v="delivered"/>
    <d v="2017-09-20T16:58:40"/>
    <n v="191.58"/>
    <x v="0"/>
    <x v="1"/>
  </r>
  <r>
    <s v="1df82016cb6fab694280ee06f74c65ae"/>
    <s v="a3409055c739fa7940d866b617b4c55d"/>
    <s v="delivered"/>
    <d v="2017-09-28T23:06:14"/>
    <n v="154.66999999999999"/>
    <x v="0"/>
    <x v="1"/>
  </r>
  <r>
    <s v="d7902cb5d7fd1f143aff7375644c6d7a"/>
    <s v="97aefdbdbd4827e77ef2b1c3bb50d60a"/>
    <s v="delivered"/>
    <d v="2017-09-01T13:39:38"/>
    <n v="191.58"/>
    <x v="0"/>
    <x v="1"/>
  </r>
  <r>
    <s v="80509330a373b52445d3c8622c3fb9b6"/>
    <s v="99b27fd81ccca7419e44f9a0563af9e7"/>
    <s v="delivered"/>
    <d v="2017-09-01T08:56:21"/>
    <n v="153.96"/>
    <x v="0"/>
    <x v="1"/>
  </r>
  <r>
    <s v="a79648ef5e1a257af5fde4c5f27040da"/>
    <s v="eb7d32b871d7e1d8f3dcce1aa4e095bd"/>
    <s v="delivered"/>
    <d v="2017-09-21T19:05:21"/>
    <n v="25.84"/>
    <x v="0"/>
    <x v="1"/>
  </r>
  <r>
    <s v="810c5451b24e7565d14608ed85dd3624"/>
    <s v="507f4a747b0dabc6ab5d6806bb70759b"/>
    <s v="delivered"/>
    <d v="2017-09-10T17:57:28"/>
    <n v="153.96"/>
    <x v="0"/>
    <x v="1"/>
  </r>
  <r>
    <s v="e2ecc8a06aa292e6cf6f88f2826dd141"/>
    <s v="cac877e3b4e0495e13b2ad7c96aa5c11"/>
    <s v="delivered"/>
    <d v="2017-09-23T18:20:57"/>
    <n v="191.58"/>
    <x v="0"/>
    <x v="1"/>
  </r>
  <r>
    <s v="cce9265db762ed6a292410cee5e5369b"/>
    <s v="7638f8b6a8a21e1256bfd5ceedc91a17"/>
    <s v="delivered"/>
    <d v="2017-09-13T11:14:46"/>
    <n v="191.58"/>
    <x v="0"/>
    <x v="1"/>
  </r>
  <r>
    <s v="471d17c72b833d90af58cd4fc9bd5942"/>
    <s v="de9c02d5160d868e7f5949bb84e7593a"/>
    <s v="delivered"/>
    <d v="2017-09-09T03:24:18"/>
    <n v="36.35"/>
    <x v="0"/>
    <x v="1"/>
  </r>
  <r>
    <s v="493bfa3afd1c7c384e300b4f4b511048"/>
    <s v="47d35d8232327cb512ac7b6b84305871"/>
    <s v="delivered"/>
    <d v="2017-09-06T12:51:43"/>
    <n v="36.35"/>
    <x v="0"/>
    <x v="1"/>
  </r>
  <r>
    <s v="2656fd6fdbfe33c6421cb390eef1a73b"/>
    <s v="683c56d8fb22ac87888587310311cf2c"/>
    <s v="delivered"/>
    <d v="2017-09-02T22:27:06"/>
    <n v="154.66999999999999"/>
    <x v="0"/>
    <x v="1"/>
  </r>
  <r>
    <s v="fd0ea050aa7cb8693f02b9176d021a0a"/>
    <s v="eed8a1ec0be1729660683e943d605df5"/>
    <s v="delivered"/>
    <d v="2017-09-08T16:38:17"/>
    <n v="191.58"/>
    <x v="0"/>
    <x v="1"/>
  </r>
  <r>
    <s v="698c42d4d45a628919b9b38241aebf4a"/>
    <s v="415318e16cc2f959d7c15cf63f127956"/>
    <s v="delivered"/>
    <d v="2017-09-20T13:56:43"/>
    <n v="138.65"/>
    <x v="0"/>
    <x v="1"/>
  </r>
  <r>
    <s v="68f0f840a681f5c203a817cdb263b739"/>
    <s v="2913c6807310716ade0bd399a9abca3e"/>
    <s v="delivered"/>
    <d v="2017-09-23T10:46:05"/>
    <n v="138.65"/>
    <x v="0"/>
    <x v="1"/>
  </r>
  <r>
    <s v="85be7c94bcd3f908fc877157ee21f755"/>
    <s v="54b307e9a6121f572faef4f220fbac3a"/>
    <s v="delivered"/>
    <d v="2017-09-21T22:00:36"/>
    <n v="153.96"/>
    <x v="0"/>
    <x v="1"/>
  </r>
  <r>
    <s v="87a330a52c9e677f1252f2f17e54cf65"/>
    <s v="ad7bbfe917e8a82b01c911b1f6752c7a"/>
    <s v="delivered"/>
    <d v="2017-09-13T23:19:22"/>
    <n v="153.96"/>
    <x v="0"/>
    <x v="1"/>
  </r>
  <r>
    <s v="42895607072db349b61edb6cdbc363a3"/>
    <s v="2eb20bcef198dfa0ecc7d8e46ba0c856"/>
    <s v="delivered"/>
    <d v="2017-09-06T13:14:35"/>
    <n v="36.35"/>
    <x v="0"/>
    <x v="1"/>
  </r>
  <r>
    <s v="a1fa82769a203e30b8faf81cd32e5193"/>
    <s v="0e240f6e253b7d7646700ce3b28fe413"/>
    <s v="delivered"/>
    <d v="2017-09-05T09:29:17"/>
    <n v="25.84"/>
    <x v="0"/>
    <x v="1"/>
  </r>
  <r>
    <s v="ac28887de5f5bbd520cb77370e8b219d"/>
    <s v="60c1f4151b92f9bbf80813a1f6b4f3db"/>
    <s v="delivered"/>
    <d v="2017-09-29T14:44:31"/>
    <n v="25.84"/>
    <x v="0"/>
    <x v="1"/>
  </r>
  <r>
    <s v="5a65b91aff9c0fb03e7971823e104163"/>
    <s v="8ae0c3603d6625e690bbc25bd6a29b70"/>
    <s v="delivered"/>
    <d v="2017-09-16T12:40:49"/>
    <n v="138.65"/>
    <x v="0"/>
    <x v="1"/>
  </r>
  <r>
    <s v="217fa08ee792f84b2a3b3a84ee263b0e"/>
    <s v="804751ae168c4c4d6d5178553e544300"/>
    <s v="delivered"/>
    <d v="2017-09-26T00:51:00"/>
    <n v="154.66999999999999"/>
    <x v="0"/>
    <x v="1"/>
  </r>
  <r>
    <s v="55779fa8fe072d9f8c92d672154558f2"/>
    <s v="4c9b48364e100b48b70b65f7223518bb"/>
    <s v="delivered"/>
    <d v="2017-09-13T23:13:16"/>
    <n v="138.65"/>
    <x v="0"/>
    <x v="1"/>
  </r>
  <r>
    <s v="e078f7da1a6312d4103ba33cd4abd3b4"/>
    <s v="8228970427bdddfa151f173ad4c9884b"/>
    <s v="delivered"/>
    <d v="2017-09-18T23:11:47"/>
    <n v="191.58"/>
    <x v="0"/>
    <x v="1"/>
  </r>
  <r>
    <s v="0ee52d4b00ab65f19b7e89e5683766bf"/>
    <s v="9d9fc80cdedb63de913387b502bee19b"/>
    <s v="delivered"/>
    <d v="2017-09-12T20:38:53"/>
    <n v="154.66999999999999"/>
    <x v="0"/>
    <x v="1"/>
  </r>
  <r>
    <s v="c1eae222313b3a7eac740761313cbd27"/>
    <s v="819d8a9b81c0d3e3204e5b80252660ca"/>
    <s v="delivered"/>
    <d v="2017-09-05T12:48:49"/>
    <n v="47.62"/>
    <x v="0"/>
    <x v="1"/>
  </r>
  <r>
    <s v="e793e2ffd549447018149bce4de2850c"/>
    <s v="b0e809b21312efd191d8cd6055457f41"/>
    <s v="delivered"/>
    <d v="2017-09-05T11:07:35"/>
    <n v="191.58"/>
    <x v="0"/>
    <x v="1"/>
  </r>
  <r>
    <s v="a2b99b6a9c5b0c402cfbabfdbb69918e"/>
    <s v="f7f33607a433200f6a87624740e24f8e"/>
    <s v="delivered"/>
    <d v="2017-09-10T07:09:18"/>
    <n v="25.84"/>
    <x v="0"/>
    <x v="1"/>
  </r>
  <r>
    <s v="100c3a4b273a82310ce16d5524e14450"/>
    <s v="d61a69cff9f2013ae34f6067ddf94523"/>
    <s v="delivered"/>
    <d v="2017-09-16T09:00:56"/>
    <n v="154.66999999999999"/>
    <x v="0"/>
    <x v="1"/>
  </r>
  <r>
    <s v="db4d39113d1f1f359709384518d81e31"/>
    <s v="91aed284ce3e18b2be4cb2dafc798b51"/>
    <s v="processing"/>
    <d v="2017-09-19T11:08:41"/>
    <n v="191.58"/>
    <x v="0"/>
    <x v="1"/>
  </r>
  <r>
    <s v="d607cf247d8e19a82548c3a30cb2d173"/>
    <s v="1f286139afe2eb2040a68fee6e253eda"/>
    <s v="delivered"/>
    <d v="2017-09-13T20:23:41"/>
    <n v="191.58"/>
    <x v="0"/>
    <x v="1"/>
  </r>
  <r>
    <s v="c972a78eeb0dde0aac82eb51b1450c53"/>
    <s v="d8bd4f0d3512b29c32850d5e00698b88"/>
    <s v="shipped"/>
    <d v="2017-09-30T11:00:12"/>
    <n v="191.58"/>
    <x v="0"/>
    <x v="1"/>
  </r>
  <r>
    <s v="55c5b6e322eed3fe3dbbd82da9906019"/>
    <s v="ba1b4a0f287cf0364816c7376ac2b141"/>
    <s v="delivered"/>
    <d v="2017-09-18T19:35:11"/>
    <n v="138.65"/>
    <x v="0"/>
    <x v="1"/>
  </r>
  <r>
    <s v="1e2566907e0655a3549bdcb88b0291f1"/>
    <s v="4574518f4c6e0eef440e205139e125d6"/>
    <s v="delivered"/>
    <d v="2017-09-12T16:04:11"/>
    <n v="154.66999999999999"/>
    <x v="0"/>
    <x v="1"/>
  </r>
  <r>
    <s v="8cda0578a690b3f9d6d86c95cd2ba7d4"/>
    <s v="4ad39f4021dcce82a5eebf9fd9dd7a6d"/>
    <s v="delivered"/>
    <d v="2017-09-21T15:30:39"/>
    <n v="163.06"/>
    <x v="0"/>
    <x v="1"/>
  </r>
  <r>
    <s v="b4abbcf96e5e2aa453be4751a571bca4"/>
    <s v="9595112daf4d567c6ec90ebc59d6e16c"/>
    <s v="delivered"/>
    <d v="2017-09-18T13:13:13"/>
    <n v="125.99"/>
    <x v="0"/>
    <x v="1"/>
  </r>
  <r>
    <s v="96bce1588131f7637bffaa5c25414b33"/>
    <s v="af7bc908db6f201c0b53506cefd57658"/>
    <s v="delivered"/>
    <d v="2017-09-10T09:49:07"/>
    <n v="163.06"/>
    <x v="0"/>
    <x v="1"/>
  </r>
  <r>
    <s v="e4cf3be0bfaec7868f5c8ac4f977f997"/>
    <s v="c0b85a1f2e552f8f4777d3256c3cd3d8"/>
    <s v="delivered"/>
    <d v="2017-09-13T07:46:02"/>
    <n v="191.58"/>
    <x v="0"/>
    <x v="1"/>
  </r>
  <r>
    <s v="bf63ec64b243739a224860a034cb5357"/>
    <s v="5d9af4479e3cddff9ca7cdcaae40329d"/>
    <s v="delivered"/>
    <d v="2017-09-15T11:28:58"/>
    <n v="291.27999999999997"/>
    <x v="0"/>
    <x v="1"/>
  </r>
  <r>
    <s v="8f15948ef0bdb4709a5801084a564c56"/>
    <s v="95be4ef194f75ea2eaf653d3d28b2d60"/>
    <s v="delivered"/>
    <d v="2017-09-27T07:11:08"/>
    <n v="163.06"/>
    <x v="0"/>
    <x v="1"/>
  </r>
  <r>
    <s v="ea497a8fb762e77015ca8d85236d6e47"/>
    <s v="078a6dca7a00e66f3abf78d3ae96825a"/>
    <s v="delivered"/>
    <d v="2017-09-24T18:23:30"/>
    <n v="191.58"/>
    <x v="0"/>
    <x v="1"/>
  </r>
  <r>
    <s v="157b4fe03013e7a9db562091a12c2f8d"/>
    <s v="969d8a95fd033aa0d536264554d3a31b"/>
    <s v="delivered"/>
    <d v="2017-09-23T22:19:48"/>
    <n v="154.66999999999999"/>
    <x v="0"/>
    <x v="1"/>
  </r>
  <r>
    <s v="75306e9e0b8f64c5bd70c0d24f87a759"/>
    <s v="c9280eef806b9c59397a4b993c1282c4"/>
    <s v="delivered"/>
    <d v="2017-09-26T18:04:37"/>
    <n v="155.41999999999999"/>
    <x v="0"/>
    <x v="1"/>
  </r>
  <r>
    <s v="431deec11a68067a1366683c3614d364"/>
    <s v="6169e1f688411d49915cddaf1f5c677f"/>
    <s v="delivered"/>
    <d v="2017-09-28T22:39:37"/>
    <n v="36.35"/>
    <x v="0"/>
    <x v="1"/>
  </r>
  <r>
    <s v="ce6923830776a5f0d2ffd91a11dd6204"/>
    <s v="1ad157f908eda2d776e2739a9505495e"/>
    <s v="delivered"/>
    <d v="2017-09-10T18:26:59"/>
    <n v="191.58"/>
    <x v="0"/>
    <x v="1"/>
  </r>
  <r>
    <s v="f825ff64b7a15cd4f3483fb00b6ad59c"/>
    <s v="1e1f25dd8d5d50c2c438163bfd204126"/>
    <s v="delivered"/>
    <d v="2017-09-30T23:59:15"/>
    <n v="191.58"/>
    <x v="0"/>
    <x v="1"/>
  </r>
  <r>
    <s v="c2dccf148a1561c27d90870e67e507ca"/>
    <s v="3b92ef3cb3cb54cc1e20bf7f23c6027c"/>
    <s v="delivered"/>
    <d v="2017-09-04T19:27:44"/>
    <n v="47.62"/>
    <x v="0"/>
    <x v="1"/>
  </r>
  <r>
    <s v="c6fdbf697f2f8af465a58ffaa4c3fa4e"/>
    <s v="1e3dbf396a2b6fdc1547c9efb69ce495"/>
    <s v="delivered"/>
    <d v="2017-09-28T21:07:47"/>
    <n v="191.58"/>
    <x v="0"/>
    <x v="1"/>
  </r>
  <r>
    <s v="f0dd29734578caa3db607e173070e2a9"/>
    <s v="0361232bf2b929e19323dfc2843ee554"/>
    <s v="delivered"/>
    <d v="2017-09-21T15:10:47"/>
    <n v="191.58"/>
    <x v="0"/>
    <x v="1"/>
  </r>
  <r>
    <s v="3d242cd631044a419d68e504892eacda"/>
    <s v="0509cd76cbe3a75f898826c212bb3b83"/>
    <s v="delivered"/>
    <d v="2017-09-04T14:53:31"/>
    <n v="36.35"/>
    <x v="0"/>
    <x v="1"/>
  </r>
  <r>
    <s v="6958c1e09a9e49c2071dbb679d577422"/>
    <s v="68219d24f99a407e2ee5835e9abc8a1d"/>
    <s v="delivered"/>
    <d v="2017-09-21T01:05:07"/>
    <n v="138.65"/>
    <x v="0"/>
    <x v="1"/>
  </r>
  <r>
    <s v="a56c56edb4506114d21cb22affa258f9"/>
    <s v="96587d39e8ccfc0936781b2fc06fe9ca"/>
    <s v="delivered"/>
    <d v="2017-09-09T16:03:59"/>
    <n v="25.84"/>
    <x v="0"/>
    <x v="1"/>
  </r>
  <r>
    <s v="a660bfa45084c51dc2873306f0c107fb"/>
    <s v="ef45d2a97a789c1f65204616bb6fa1f1"/>
    <s v="delivered"/>
    <d v="2017-09-27T23:06:21"/>
    <n v="25.84"/>
    <x v="0"/>
    <x v="1"/>
  </r>
  <r>
    <s v="b78a9619a3490ebe6b2dee9388c0ef0a"/>
    <s v="7f032f61546940d53d5f313527b037bf"/>
    <s v="delivered"/>
    <d v="2017-09-19T13:05:14"/>
    <n v="125.99"/>
    <x v="0"/>
    <x v="1"/>
  </r>
  <r>
    <s v="cb50f73cef605fc87294854be93d6636"/>
    <s v="0ea03f60c89ca5678a23e6b3badcbb43"/>
    <s v="delivered"/>
    <d v="2017-09-12T09:18:41"/>
    <n v="191.58"/>
    <x v="0"/>
    <x v="1"/>
  </r>
  <r>
    <s v="82919647c77d6bdf1f3edba9eab8e1fe"/>
    <s v="5e3e1f4586f475c893bb9b464e0f198d"/>
    <s v="delivered"/>
    <d v="2017-09-01T17:06:54"/>
    <n v="153.96"/>
    <x v="0"/>
    <x v="1"/>
  </r>
  <r>
    <s v="26a4525518bf2e891e2cdffef0742346"/>
    <s v="9ba9c35fa0972a58c9397672fd9e0111"/>
    <s v="delivered"/>
    <d v="2017-09-20T17:12:10"/>
    <n v="154.66999999999999"/>
    <x v="0"/>
    <x v="1"/>
  </r>
  <r>
    <s v="3933b209d011421f37238c408302ab6a"/>
    <s v="e0169b7595b7b5413914f12d084ce4a4"/>
    <s v="delivered"/>
    <d v="2017-09-16T21:14:17"/>
    <n v="36.35"/>
    <x v="0"/>
    <x v="1"/>
  </r>
  <r>
    <s v="cef147376bb33bb005a1402f6d1df975"/>
    <s v="d312fe4060a6df0bcfbad3980c6dcbbe"/>
    <s v="delivered"/>
    <d v="2017-09-29T20:10:50"/>
    <n v="191.58"/>
    <x v="0"/>
    <x v="1"/>
  </r>
  <r>
    <s v="58fbd882a7ce0cf6eca11251a96931d1"/>
    <s v="85eb24e5005373089e1361c0af90ea3d"/>
    <s v="delivered"/>
    <d v="2017-09-19T12:50:29"/>
    <n v="138.65"/>
    <x v="0"/>
    <x v="1"/>
  </r>
  <r>
    <s v="28261c529e96c64f072a17b839812d63"/>
    <s v="2dbd4a021efca34f591c4bee3a821161"/>
    <s v="delivered"/>
    <d v="2017-09-18T15:41:27"/>
    <n v="154.66999999999999"/>
    <x v="0"/>
    <x v="1"/>
  </r>
  <r>
    <s v="8257dca57385bc7279dc06f140b55625"/>
    <s v="ab9e57e85e79e8bea7817de472684bf8"/>
    <s v="delivered"/>
    <d v="2017-09-18T13:46:42"/>
    <n v="153.96"/>
    <x v="0"/>
    <x v="1"/>
  </r>
  <r>
    <s v="6c636e8cee90bf0aac0ec71c90f873e3"/>
    <s v="7a72e1fbb23c6558efb32d2fd9327f79"/>
    <s v="delivered"/>
    <d v="2017-09-13T16:27:46"/>
    <n v="138.65"/>
    <x v="0"/>
    <x v="1"/>
  </r>
  <r>
    <s v="2411e5019928e883d049f7242362c23b"/>
    <s v="92ac70cce9e5ac1bb34996610d9564a4"/>
    <s v="unavailable"/>
    <d v="2017-09-17T12:15:07"/>
    <n v="154.66999999999999"/>
    <x v="0"/>
    <x v="1"/>
  </r>
  <r>
    <s v="9bee2a0789ef47ce6515c171c803a285"/>
    <s v="fb28fb8b06eeedf8e25812ba5380872f"/>
    <s v="delivered"/>
    <d v="2017-09-04T13:35:55"/>
    <n v="25.84"/>
    <x v="0"/>
    <x v="1"/>
  </r>
  <r>
    <s v="131bcb82ecd96d251fa7eb8bb1f1baca"/>
    <s v="24dd6be58b4717018fa8062703561b76"/>
    <s v="delivered"/>
    <d v="2017-09-14T10:29:33"/>
    <n v="154.66999999999999"/>
    <x v="0"/>
    <x v="1"/>
  </r>
  <r>
    <s v="d99c420247e75649dd121c367f391348"/>
    <s v="1622d70ef3cb92db3316803ecfc7671e"/>
    <s v="delivered"/>
    <d v="2017-09-06T15:36:32"/>
    <n v="191.58"/>
    <x v="0"/>
    <x v="1"/>
  </r>
  <r>
    <s v="d5059794ce5ef544e6c29ad80d4785d4"/>
    <s v="df1dd9459e63a85ace04bbd514246db7"/>
    <s v="delivered"/>
    <d v="2017-09-14T23:20:35"/>
    <n v="191.58"/>
    <x v="0"/>
    <x v="1"/>
  </r>
  <r>
    <s v="776a18d9c6d83661a0f788e219f4acba"/>
    <s v="f7e12fa6272eb4c6f54c7d8aadab4349"/>
    <s v="delivered"/>
    <d v="2017-09-29T01:56:43"/>
    <n v="155.41999999999999"/>
    <x v="0"/>
    <x v="1"/>
  </r>
  <r>
    <s v="d0e532f7dc3f516d8fcff81b062f05ec"/>
    <s v="dbf791ec86ecb06477b1e6d841ec9b3e"/>
    <s v="delivered"/>
    <d v="2017-09-25T22:22:18"/>
    <n v="191.58"/>
    <x v="0"/>
    <x v="1"/>
  </r>
  <r>
    <s v="d5d2c0e9c55c60e47dd370479d8775d7"/>
    <s v="f6e7f380d175517f710917c68998c6c4"/>
    <s v="delivered"/>
    <d v="2017-09-10T17:43:33"/>
    <n v="191.58"/>
    <x v="0"/>
    <x v="1"/>
  </r>
  <r>
    <s v="11077b960f568dd6d5dddae3bdfaa69c"/>
    <s v="bf988543b99218d77ffea19b8953d511"/>
    <s v="delivered"/>
    <d v="2017-09-13T18:28:59"/>
    <n v="154.66999999999999"/>
    <x v="0"/>
    <x v="1"/>
  </r>
  <r>
    <s v="f829a70601d740aed0868f3aee51da03"/>
    <s v="9a5933540f93a1f6293effde1e30f5b5"/>
    <s v="delivered"/>
    <d v="2017-09-20T08:54:17"/>
    <n v="191.58"/>
    <x v="0"/>
    <x v="1"/>
  </r>
  <r>
    <s v="c38813ffe793f98e9c552fdd4f0a21ee"/>
    <s v="a51fd34f17dbb1494058b853b558e419"/>
    <s v="delivered"/>
    <d v="2017-09-10T10:12:26"/>
    <n v="47.62"/>
    <x v="0"/>
    <x v="1"/>
  </r>
  <r>
    <s v="1d37e36d44b7056e8d613a4214c9765b"/>
    <s v="995a8d3ce0c9af3522916bd31f4305d7"/>
    <s v="delivered"/>
    <d v="2017-09-04T19:01:29"/>
    <n v="154.66999999999999"/>
    <x v="0"/>
    <x v="1"/>
  </r>
  <r>
    <s v="e2301ba70a8f5a2873aaa909c1b2ca33"/>
    <s v="32300a21d1cf6478f4c03c36dfb4cbe2"/>
    <s v="delivered"/>
    <d v="2017-09-06T01:19:03"/>
    <n v="191.58"/>
    <x v="0"/>
    <x v="1"/>
  </r>
  <r>
    <s v="ca19d840d5e718f4b8aeec1a40d393ec"/>
    <s v="a4b8f42e7147acc8be0da5dd43c4c88d"/>
    <s v="delivered"/>
    <d v="2017-09-16T21:03:25"/>
    <n v="191.58"/>
    <x v="0"/>
    <x v="1"/>
  </r>
  <r>
    <s v="49bfd44c750b412b6c1312637fb82abf"/>
    <s v="2d24fed1756a77452cee7d8dd4375c61"/>
    <s v="delivered"/>
    <d v="2017-09-12T15:49:52"/>
    <n v="36.35"/>
    <x v="0"/>
    <x v="1"/>
  </r>
  <r>
    <s v="68fac48a2dd22ab289df2ce0a499dcab"/>
    <s v="2cd4fd79fa21cdab9cc8a7de105555ac"/>
    <s v="delivered"/>
    <d v="2017-09-09T19:36:44"/>
    <n v="138.65"/>
    <x v="0"/>
    <x v="1"/>
  </r>
  <r>
    <s v="e9376d90b28f9cdea83d4d850e4bb1a7"/>
    <s v="faafae37ddb3e4af81c10a397bcca35f"/>
    <s v="invoiced"/>
    <d v="2017-09-01T15:02:24"/>
    <n v="191.58"/>
    <x v="0"/>
    <x v="1"/>
  </r>
  <r>
    <s v="3663c0f887191044441077fb3564dc94"/>
    <s v="da0d6b89a4173638a2b43ea9c099765b"/>
    <s v="delivered"/>
    <d v="2017-09-29T19:43:25"/>
    <n v="36.35"/>
    <x v="0"/>
    <x v="1"/>
  </r>
  <r>
    <s v="b31c7dea63bb08f8cdd1ec32514ccf0b"/>
    <s v="2a351c540a0cbdd0d9c266626f6d3acc"/>
    <s v="delivered"/>
    <d v="2017-09-26T18:35:35"/>
    <n v="25.84"/>
    <x v="0"/>
    <x v="1"/>
  </r>
  <r>
    <s v="fde8ee361a63b2ee323ac574ee41524f"/>
    <s v="e851a26670db4bfe21aa1f87177c40f1"/>
    <s v="delivered"/>
    <d v="2017-09-05T22:42:29"/>
    <n v="191.58"/>
    <x v="0"/>
    <x v="1"/>
  </r>
  <r>
    <s v="5a008db40659290cadbe2a57493bc273"/>
    <s v="abcbd85506e144160bee308811967a35"/>
    <s v="delivered"/>
    <d v="2017-09-19T23:46:28"/>
    <n v="138.65"/>
    <x v="0"/>
    <x v="1"/>
  </r>
  <r>
    <s v="9d3accee31f94310856759efbff805f0"/>
    <s v="0d4b78e7e121e21dbdf23cf165fea19b"/>
    <s v="delivered"/>
    <d v="2017-09-26T15:40:04"/>
    <n v="25.84"/>
    <x v="0"/>
    <x v="1"/>
  </r>
  <r>
    <s v="30a0d918b3ba882cd4f3557a0ac1182c"/>
    <s v="c0b858152a08ed0619c1f5adfbbd0c94"/>
    <s v="delivered"/>
    <d v="2017-09-06T18:08:22"/>
    <n v="36.35"/>
    <x v="0"/>
    <x v="1"/>
  </r>
  <r>
    <s v="b825b53d8136d85eb4cbe60a1bd275f5"/>
    <s v="ec4f3f98da53dbaa4db16505b37f82c0"/>
    <s v="delivered"/>
    <d v="2017-09-05T14:48:14"/>
    <n v="32.9"/>
    <x v="0"/>
    <x v="1"/>
  </r>
  <r>
    <s v="4516299f280a0f30720256ae0cd592d6"/>
    <s v="582ec2f9229bb3014866b31f73def34f"/>
    <s v="delivered"/>
    <d v="2017-09-13T18:12:51"/>
    <n v="36.35"/>
    <x v="0"/>
    <x v="1"/>
  </r>
  <r>
    <s v="d46d30516947c87bbcb5d6ce98da510c"/>
    <s v="9f882879a6fa0b1de2906aac483883de"/>
    <s v="delivered"/>
    <d v="2017-09-09T19:56:19"/>
    <n v="191.58"/>
    <x v="0"/>
    <x v="1"/>
  </r>
  <r>
    <s v="452994e9759d6496b4b9667faf1c7af4"/>
    <s v="09b38464eb15dc38f7388212f156d894"/>
    <s v="delivered"/>
    <d v="2017-09-26T00:23:35"/>
    <n v="36.35"/>
    <x v="0"/>
    <x v="1"/>
  </r>
  <r>
    <s v="c60c60940d6eaab173201faf9bf1276c"/>
    <s v="0af1c58b035366f36dfa7bdde00b27ca"/>
    <s v="delivered"/>
    <d v="2017-09-22T12:22:40"/>
    <n v="191.58"/>
    <x v="0"/>
    <x v="1"/>
  </r>
  <r>
    <s v="6bf889c14abae234b970354de7914c61"/>
    <s v="4374a2a34bb261daa66f8c87672c2d54"/>
    <s v="delivered"/>
    <d v="2017-09-05T11:29:20"/>
    <n v="138.65"/>
    <x v="0"/>
    <x v="1"/>
  </r>
  <r>
    <s v="b78fe1174e6aedc9d2a90f6b36f02bb2"/>
    <s v="30dbe53824b3fc7614a23fdfffe04359"/>
    <s v="delivered"/>
    <d v="2017-09-19T08:38:23"/>
    <n v="125.99"/>
    <x v="0"/>
    <x v="1"/>
  </r>
  <r>
    <s v="d784639512baf997ba554af514e51246"/>
    <s v="8d776ed4b01be6ade388915380a7c6b9"/>
    <s v="delivered"/>
    <d v="2017-09-29T21:27:55"/>
    <n v="191.58"/>
    <x v="0"/>
    <x v="1"/>
  </r>
  <r>
    <s v="377664a1152f18858e261b5ee3d434e3"/>
    <s v="b3fa452309a527f9ea9db283523da5ab"/>
    <s v="delivered"/>
    <d v="2017-09-18T17:40:22"/>
    <n v="36.35"/>
    <x v="0"/>
    <x v="1"/>
  </r>
  <r>
    <s v="a90935cd3ef2041119e57ab117b352c1"/>
    <s v="2322c0f516a8bad266c770d1150e55a4"/>
    <s v="delivered"/>
    <d v="2017-09-06T21:18:14"/>
    <n v="25.84"/>
    <x v="0"/>
    <x v="1"/>
  </r>
  <r>
    <s v="9e6e385a88dfaa08cf6fc6987f695a1a"/>
    <s v="d387f932b91dbe6ac83a90dec1147081"/>
    <s v="delivered"/>
    <d v="2017-09-28T15:22:54"/>
    <n v="25.84"/>
    <x v="0"/>
    <x v="1"/>
  </r>
  <r>
    <s v="408bba49e507e2efa9fbb77966ca4697"/>
    <s v="7ec34e03cfead59804e2ae99d09014a6"/>
    <s v="delivered"/>
    <d v="2017-09-29T20:34:06"/>
    <n v="36.35"/>
    <x v="0"/>
    <x v="1"/>
  </r>
  <r>
    <s v="1264bdfa22a4cca2beb66c1f542e7f5c"/>
    <s v="54c196a036b31e7af51aa30178be083e"/>
    <s v="delivered"/>
    <d v="2017-09-19T23:12:15"/>
    <n v="154.66999999999999"/>
    <x v="0"/>
    <x v="1"/>
  </r>
  <r>
    <s v="869548743b57fc4906baa944c448a644"/>
    <s v="787ee066fc58aaa400883d9f5abf7b67"/>
    <s v="delivered"/>
    <d v="2017-09-30T09:20:02"/>
    <n v="153.96"/>
    <x v="0"/>
    <x v="1"/>
  </r>
  <r>
    <s v="e3071b7624445af6e4f3a1b23718667d"/>
    <s v="0bf8bf19944a7f8b40ba86fef778ca7c"/>
    <s v="delivered"/>
    <d v="2017-09-05T22:14:52"/>
    <n v="191.58"/>
    <x v="0"/>
    <x v="1"/>
  </r>
  <r>
    <s v="fb8e4428d340ab5bfa482ef6fc97efbc"/>
    <s v="6058d310d497d1af90c0f2058955efdc"/>
    <s v="delivered"/>
    <d v="2017-09-03T08:23:32"/>
    <n v="191.58"/>
    <x v="0"/>
    <x v="1"/>
  </r>
  <r>
    <s v="ab3049853be314c3dcc3721cea4438e1"/>
    <s v="5c19afd44aa5b737ea4459ab0080193b"/>
    <s v="delivered"/>
    <d v="2017-09-15T08:28:52"/>
    <n v="25.84"/>
    <x v="0"/>
    <x v="1"/>
  </r>
  <r>
    <s v="b26d171d404f1e506b8d41c6f70c4426"/>
    <s v="3a5c33915bd8a049355d05d61e6c4650"/>
    <s v="delivered"/>
    <d v="2017-09-25T13:51:01"/>
    <n v="25.84"/>
    <x v="0"/>
    <x v="1"/>
  </r>
  <r>
    <s v="dfc9bc36d5db98182f4b1dc41fe8e258"/>
    <s v="39c9dc82d5f60eb1ee8bc4fe4aa29dc6"/>
    <s v="delivered"/>
    <d v="2017-09-21T13:22:26"/>
    <n v="191.58"/>
    <x v="0"/>
    <x v="1"/>
  </r>
  <r>
    <s v="df5c9b471c8cb2bf4fd5d986d8811ed1"/>
    <s v="eef9f64c72e64a8b3cb14ac0a1a83161"/>
    <s v="delivered"/>
    <d v="2017-09-13T22:21:07"/>
    <n v="191.58"/>
    <x v="0"/>
    <x v="1"/>
  </r>
  <r>
    <s v="f8ff5b18bc19c8bf59c91bf6cda39f38"/>
    <s v="12086658a24c5d25b21a4712a3caa85b"/>
    <s v="delivered"/>
    <d v="2017-09-18T10:27:36"/>
    <n v="191.58"/>
    <x v="0"/>
    <x v="1"/>
  </r>
  <r>
    <s v="d1a10e07647c7845b8590cec57d589c1"/>
    <s v="7d8f985a0701cade02a5bae6f2d6e00e"/>
    <s v="delivered"/>
    <d v="2017-09-14T20:27:07"/>
    <n v="191.58"/>
    <x v="0"/>
    <x v="1"/>
  </r>
  <r>
    <s v="a1567768e86bf73e0df3f99f8c570017"/>
    <s v="bf4ffb93deb3209078a57ff4cb6d1ba8"/>
    <s v="delivered"/>
    <d v="2017-09-16T19:00:20"/>
    <n v="25.84"/>
    <x v="0"/>
    <x v="1"/>
  </r>
  <r>
    <s v="2d87139784a415f78f9735efcf693157"/>
    <s v="4335b568a53f4f44d1c91f4ba2f45785"/>
    <s v="shipped"/>
    <d v="2017-09-13T00:33:15"/>
    <n v="36.35"/>
    <x v="0"/>
    <x v="1"/>
  </r>
  <r>
    <s v="fdc4c75dff7c1545dd19c597436d6f1e"/>
    <s v="48dd4a1dcc42559b8035a9fe8d55f108"/>
    <s v="delivered"/>
    <d v="2017-09-14T08:02:31"/>
    <n v="191.58"/>
    <x v="0"/>
    <x v="1"/>
  </r>
  <r>
    <s v="f41b642bbc6b114869453f29da96d041"/>
    <s v="9eab014e2646490a4e86bf382c50f4bc"/>
    <s v="delivered"/>
    <d v="2017-09-07T21:52:13"/>
    <n v="191.58"/>
    <x v="0"/>
    <x v="1"/>
  </r>
  <r>
    <s v="afa610ea863dee3d85954aa87a22ba6f"/>
    <s v="2677c0511411111041b6e98a5d74c5c0"/>
    <s v="delivered"/>
    <d v="2017-09-05T19:16:50"/>
    <n v="25.84"/>
    <x v="0"/>
    <x v="1"/>
  </r>
  <r>
    <s v="0ff328dbe0ea4ad27a1176bbf8d88ecb"/>
    <s v="77c5006ed05e572e4171897c5a473611"/>
    <s v="delivered"/>
    <d v="2017-09-06T22:12:52"/>
    <n v="154.66999999999999"/>
    <x v="0"/>
    <x v="1"/>
  </r>
  <r>
    <s v="935879cc26cb79cd663525d2425c57dc"/>
    <s v="66fcf4c049ee4116d1701ab0d985f7ce"/>
    <s v="delivered"/>
    <d v="2017-09-15T18:18:35"/>
    <n v="163.06"/>
    <x v="0"/>
    <x v="1"/>
  </r>
  <r>
    <s v="d905856c062516e1bd43377034e5c615"/>
    <s v="5f174de9b3c05f164681fb0f3e47f453"/>
    <s v="delivered"/>
    <d v="2017-09-20T18:34:24"/>
    <n v="191.58"/>
    <x v="0"/>
    <x v="1"/>
  </r>
  <r>
    <s v="2de8870a0b861a9ff5ccb128784abf2e"/>
    <s v="3d6c5d2b414180c36624a70e6884e9c8"/>
    <s v="delivered"/>
    <d v="2017-09-01T00:18:40"/>
    <n v="36.35"/>
    <x v="0"/>
    <x v="1"/>
  </r>
  <r>
    <s v="b654b7344f08cc73e20ed2c4f5855bd6"/>
    <s v="c9cb57b640e67ea0437a79903e2d2fcb"/>
    <s v="delivered"/>
    <d v="2017-09-06T13:08:36"/>
    <n v="125.99"/>
    <x v="0"/>
    <x v="1"/>
  </r>
  <r>
    <s v="884dd22244240995c8a18169c32be54d"/>
    <s v="746704bb5f6ca629195b6a5195014c50"/>
    <s v="delivered"/>
    <d v="2017-09-28T13:32:31"/>
    <n v="153.96"/>
    <x v="0"/>
    <x v="1"/>
  </r>
  <r>
    <s v="7fc4e29ecbfc8b635f7ffebeb5e68228"/>
    <s v="d4fd73b5eb04da7927786173ddbbea0a"/>
    <s v="delivered"/>
    <d v="2017-09-19T15:14:08"/>
    <n v="153.96"/>
    <x v="0"/>
    <x v="1"/>
  </r>
  <r>
    <s v="fee5a1127dde04aca98c3dd84e96d471"/>
    <s v="fba07e232b15cccc3eacff2e597905e9"/>
    <s v="delivered"/>
    <d v="2017-09-29T11:08:33"/>
    <n v="191.58"/>
    <x v="0"/>
    <x v="1"/>
  </r>
  <r>
    <s v="3c2b7c318c6f9e50ae7845af21566a14"/>
    <s v="8c1f31645750fe00183ca50e5ae0a3cc"/>
    <s v="delivered"/>
    <d v="2017-09-29T08:52:41"/>
    <n v="36.35"/>
    <x v="0"/>
    <x v="1"/>
  </r>
  <r>
    <s v="dec8174d065c241bf96331b867fe47ad"/>
    <s v="fa463b9aa6e30ba66238689fd0e2b1f6"/>
    <s v="delivered"/>
    <d v="2017-09-28T19:40:53"/>
    <n v="191.58"/>
    <x v="0"/>
    <x v="1"/>
  </r>
  <r>
    <s v="13d45a0fb42d1b8691a1824859519e4e"/>
    <s v="63ac9058c1f1f1ec7f174e8d80d36ae9"/>
    <s v="delivered"/>
    <d v="2017-09-22T11:08:46"/>
    <n v="154.66999999999999"/>
    <x v="0"/>
    <x v="1"/>
  </r>
  <r>
    <s v="8e2fa0b77725b0b8d060123e347344fd"/>
    <s v="9e3928ae9bc7270d367853ee9c9d546a"/>
    <s v="delivered"/>
    <d v="2017-09-08T09:22:24"/>
    <n v="163.06"/>
    <x v="0"/>
    <x v="1"/>
  </r>
  <r>
    <s v="18c48366114e65c415b2c19448f7c146"/>
    <s v="a7bfe37a3126d9f69b7388135be12f1e"/>
    <s v="delivered"/>
    <d v="2017-09-21T20:55:09"/>
    <n v="154.66999999999999"/>
    <x v="0"/>
    <x v="1"/>
  </r>
  <r>
    <s v="5855ed67c59c23f410f190aabae43591"/>
    <s v="cb85674de3108f718d4b6b608ee2f0da"/>
    <s v="delivered"/>
    <d v="2017-09-08T12:55:46"/>
    <n v="138.65"/>
    <x v="0"/>
    <x v="1"/>
  </r>
  <r>
    <s v="cd2d1270c05b7eea6c1be319b78ce73f"/>
    <s v="57c68f8620a15638c2f55a4b44e11a86"/>
    <s v="delivered"/>
    <d v="2017-09-08T16:59:15"/>
    <n v="191.58"/>
    <x v="0"/>
    <x v="1"/>
  </r>
  <r>
    <s v="7cfbcf0f0e692bccbf7d7a4c997e80fd"/>
    <s v="65c9e0808cb89c7417c7ed4ad2d78fe3"/>
    <s v="delivered"/>
    <d v="2017-09-15T21:27:45"/>
    <n v="58.36"/>
    <x v="0"/>
    <x v="1"/>
  </r>
  <r>
    <s v="fd3c2f37b535d300e61e63b029edfd20"/>
    <s v="20994cde97d1b4009a539595342ce5e5"/>
    <s v="delivered"/>
    <d v="2017-09-07T22:30:39"/>
    <n v="191.58"/>
    <x v="0"/>
    <x v="1"/>
  </r>
  <r>
    <s v="afb41fa922afaed3105a1700fed64c35"/>
    <s v="f6bb64a35eee41a5e4ab974cb8de2ff4"/>
    <s v="delivered"/>
    <d v="2017-09-26T17:20:07"/>
    <n v="25.84"/>
    <x v="0"/>
    <x v="1"/>
  </r>
  <r>
    <s v="768697bea3da93c033aa064d821579e2"/>
    <s v="fea8050983c42f7907b0150e1a2751da"/>
    <s v="delivered"/>
    <d v="2017-09-04T09:26:19"/>
    <n v="155.41999999999999"/>
    <x v="0"/>
    <x v="1"/>
  </r>
  <r>
    <s v="c458e938207913709f5c0cedb195defd"/>
    <s v="227a79ef99a0af837f323596c76bcac2"/>
    <s v="delivered"/>
    <d v="2017-09-03T13:39:06"/>
    <n v="191.58"/>
    <x v="0"/>
    <x v="1"/>
  </r>
  <r>
    <s v="9b951f6f81b73f9ee291b9735e6fe993"/>
    <s v="8c709144446a29976affde2dcfe063af"/>
    <s v="delivered"/>
    <d v="2017-09-28T17:34:38"/>
    <n v="25.84"/>
    <x v="0"/>
    <x v="1"/>
  </r>
  <r>
    <s v="f4660b7c97cbe88dc80816c67548c5ee"/>
    <s v="910e75746f7d748a58424e3c66dde8ab"/>
    <s v="delivered"/>
    <d v="2017-09-19T16:44:34"/>
    <n v="191.58"/>
    <x v="0"/>
    <x v="1"/>
  </r>
  <r>
    <s v="cec79ef92819a9f1f2009e1d8cf26db8"/>
    <s v="84e58051c35730ef23c796204fe91d08"/>
    <s v="delivered"/>
    <d v="2017-09-13T12:24:18"/>
    <n v="191.58"/>
    <x v="0"/>
    <x v="1"/>
  </r>
  <r>
    <s v="203a378a78cc26ef2e1bfd90a6d48a29"/>
    <s v="7076e8afd996949ee319e1a6f2f8d5b4"/>
    <s v="delivered"/>
    <d v="2017-09-28T20:19:26"/>
    <n v="154.66999999999999"/>
    <x v="0"/>
    <x v="1"/>
  </r>
  <r>
    <s v="5ab209cc906b44b6ba9238171f46f263"/>
    <s v="48a07f5ffeff2244f934f7ee1c414100"/>
    <s v="delivered"/>
    <d v="2017-09-14T08:57:12"/>
    <n v="138.65"/>
    <x v="0"/>
    <x v="1"/>
  </r>
  <r>
    <s v="0d76cf23189a0ba8c00a570e0021d527"/>
    <s v="90e210b134f06595fe4b6a70d1187eef"/>
    <s v="delivered"/>
    <d v="2017-09-19T00:19:17"/>
    <n v="154.66999999999999"/>
    <x v="0"/>
    <x v="1"/>
  </r>
  <r>
    <s v="ae8590e2d258155cb303eaac1325e099"/>
    <s v="4a7e7ed4a4e7db8f6b0548fdf02b49a8"/>
    <s v="delivered"/>
    <d v="2017-09-22T20:43:04"/>
    <n v="25.84"/>
    <x v="0"/>
    <x v="1"/>
  </r>
  <r>
    <s v="c05a69ea679c56b6437490f5d8eb7a77"/>
    <s v="8162c84c0c0b52ba588177cc17e384f0"/>
    <s v="delivered"/>
    <d v="2017-09-17T11:53:52"/>
    <n v="47.62"/>
    <x v="0"/>
    <x v="1"/>
  </r>
  <r>
    <s v="ced223d7a62d120ce4105b38eb399eb9"/>
    <s v="acdd7adf35380db2a7a3bf279f7f7753"/>
    <s v="delivered"/>
    <d v="2017-09-03T08:38:24"/>
    <n v="191.58"/>
    <x v="0"/>
    <x v="1"/>
  </r>
  <r>
    <s v="5d4c85dc3fb9109333a5a7ef8fe717a4"/>
    <s v="016025d2b068f90498479376f9bfcca1"/>
    <s v="delivered"/>
    <d v="2017-09-29T13:19:51"/>
    <n v="138.65"/>
    <x v="0"/>
    <x v="1"/>
  </r>
  <r>
    <s v="ef1003827eb818ccc2c41557e21b2aec"/>
    <s v="9171fc7bb0bc22de2b0af3699b125e11"/>
    <s v="delivered"/>
    <d v="2017-09-17T18:00:05"/>
    <n v="191.58"/>
    <x v="0"/>
    <x v="1"/>
  </r>
  <r>
    <s v="4b6d65eba5c9f94bda2a9874ab2f640f"/>
    <s v="be63b7813960daa0f3b2a094da8799d6"/>
    <s v="delivered"/>
    <d v="2017-09-28T20:08:41"/>
    <n v="36.35"/>
    <x v="0"/>
    <x v="1"/>
  </r>
  <r>
    <s v="3772c863e089768339269d261fadb421"/>
    <s v="6353fd2dcf4fd1323b0152156c37f4ef"/>
    <s v="delivered"/>
    <d v="2017-09-20T10:08:32"/>
    <n v="36.35"/>
    <x v="0"/>
    <x v="1"/>
  </r>
  <r>
    <s v="9a1608e06e7944465b6edfeca5d2ce7b"/>
    <s v="0f4680c4ae80eb5eb7a6aa6c436c840c"/>
    <s v="delivered"/>
    <d v="2017-09-14T12:32:50"/>
    <n v="163.06"/>
    <x v="0"/>
    <x v="1"/>
  </r>
  <r>
    <s v="9dbaf3879dfddfc43171aaf9a9c0a82a"/>
    <s v="a36b51ac1817af488ecb95f6e8247cfb"/>
    <s v="delivered"/>
    <d v="2017-09-06T22:07:43"/>
    <n v="25.84"/>
    <x v="0"/>
    <x v="1"/>
  </r>
  <r>
    <s v="d2f43762a6f922b1bb1cc34a9563ad28"/>
    <s v="6095d10fab2c63413029ac0a1aa7c7d0"/>
    <s v="delivered"/>
    <d v="2017-09-09T08:26:26"/>
    <n v="191.58"/>
    <x v="0"/>
    <x v="1"/>
  </r>
  <r>
    <s v="cbfc44c5abbea29cf520df0f68a402d3"/>
    <s v="cc11a11d221f1461bf5d830a37e858dd"/>
    <s v="delivered"/>
    <d v="2017-09-27T14:51:02"/>
    <n v="191.58"/>
    <x v="0"/>
    <x v="1"/>
  </r>
  <r>
    <s v="ec68d155d466ea0d763c7ae6b1f7b360"/>
    <s v="e760ef426201641ca25882152731d585"/>
    <s v="delivered"/>
    <d v="2017-09-19T23:40:58"/>
    <n v="191.58"/>
    <x v="0"/>
    <x v="1"/>
  </r>
  <r>
    <s v="5ddfb982c9a99a9702ef69513b2b3c57"/>
    <s v="da3a3394fe2d2e66e03a362996c4207d"/>
    <s v="delivered"/>
    <d v="2017-09-12T22:59:04"/>
    <n v="138.65"/>
    <x v="0"/>
    <x v="1"/>
  </r>
  <r>
    <s v="5eca574faaba7961b0e3f7147f20b658"/>
    <s v="48d46fabd9154d485aa7e409d07ad65f"/>
    <s v="delivered"/>
    <d v="2017-09-30T15:56:56"/>
    <n v="138.65"/>
    <x v="0"/>
    <x v="1"/>
  </r>
  <r>
    <s v="ac67d8fc34e7d40fe10f3f99609eea60"/>
    <s v="74dd658e3cc47fad8588e6f48f6a6075"/>
    <s v="delivered"/>
    <d v="2017-09-25T15:31:13"/>
    <n v="25.84"/>
    <x v="0"/>
    <x v="1"/>
  </r>
  <r>
    <s v="5b7f6445ca01d94adfe256eaa9a37ada"/>
    <s v="202a41667703e8c0c94f0055968f5645"/>
    <s v="delivered"/>
    <d v="2017-09-19T20:18:47"/>
    <n v="138.65"/>
    <x v="0"/>
    <x v="1"/>
  </r>
  <r>
    <s v="5457406dbf85b294f6c7ee639c9b0248"/>
    <s v="67ba65da5a0b42080de0e05b65a30710"/>
    <s v="delivered"/>
    <d v="2017-09-30T21:31:19"/>
    <n v="36.35"/>
    <x v="0"/>
    <x v="1"/>
  </r>
  <r>
    <s v="bf76016e244b3edad48d42375a25e8e8"/>
    <s v="4a5e11f8a1c196d34b989b738a70ebaf"/>
    <s v="delivered"/>
    <d v="2017-09-22T23:11:52"/>
    <n v="291.27999999999997"/>
    <x v="0"/>
    <x v="1"/>
  </r>
  <r>
    <s v="6cdb9c6dd8a5888b4dfc2ca57c8fb500"/>
    <s v="c96136313df64c4c19f3b9cf172f6b88"/>
    <s v="delivered"/>
    <d v="2017-09-15T23:02:56"/>
    <n v="138.65"/>
    <x v="0"/>
    <x v="1"/>
  </r>
  <r>
    <s v="23e7bb857c480aa4791ff2f7f2a5e151"/>
    <s v="bea5832c9431c2d2088697935c46a9c8"/>
    <s v="delivered"/>
    <d v="2017-09-18T20:49:22"/>
    <n v="154.66999999999999"/>
    <x v="0"/>
    <x v="1"/>
  </r>
  <r>
    <s v="bae1791d3987fa528b382adcc1de4db1"/>
    <s v="c82db19ec1f02359a3ba17d5dca4290a"/>
    <s v="delivered"/>
    <d v="2017-09-17T12:50:31"/>
    <n v="32.9"/>
    <x v="0"/>
    <x v="1"/>
  </r>
  <r>
    <s v="382a2285603c57524f1b44601ade85c3"/>
    <s v="1d44df4d54c74b1b8944e7c8816c1ec5"/>
    <s v="delivered"/>
    <d v="2017-09-09T09:08:15"/>
    <n v="36.35"/>
    <x v="0"/>
    <x v="1"/>
  </r>
  <r>
    <s v="6d7bfd3551f91299c7e4b7f0922e9e75"/>
    <s v="cf82926706d6fb674a9ec6b60677b2f6"/>
    <s v="delivered"/>
    <d v="2017-09-02T11:02:38"/>
    <n v="138.65"/>
    <x v="0"/>
    <x v="1"/>
  </r>
  <r>
    <s v="f4d52c8679d7de408090a7c7ec487cf3"/>
    <s v="69f17a4b73fc71cfe47dca090919130f"/>
    <s v="delivered"/>
    <d v="2017-09-12T12:09:27"/>
    <n v="191.58"/>
    <x v="0"/>
    <x v="1"/>
  </r>
  <r>
    <s v="5adb95fe0aa8a0d29d029194724df6b7"/>
    <s v="189a9545272771a0c7b0d302f8361b3f"/>
    <s v="delivered"/>
    <d v="2017-09-10T19:08:15"/>
    <n v="138.65"/>
    <x v="0"/>
    <x v="1"/>
  </r>
  <r>
    <s v="7dfdd7eb79e2cc6f2fd2e5c400050a84"/>
    <s v="30119e3989513937a4c0e9e2a92f8767"/>
    <s v="delivered"/>
    <d v="2017-09-07T17:57:13"/>
    <n v="153.96"/>
    <x v="0"/>
    <x v="1"/>
  </r>
  <r>
    <s v="60dd1f3b513374229c549a9a31475a54"/>
    <s v="254aa137bcf168bc40b94ea8953dda19"/>
    <s v="delivered"/>
    <d v="2017-09-10T22:50:14"/>
    <n v="138.65"/>
    <x v="0"/>
    <x v="1"/>
  </r>
  <r>
    <s v="fc570e267c5c6bd72f926b1e075e9840"/>
    <s v="4adfaba43ed62faa6b513a4b7623ebec"/>
    <s v="delivered"/>
    <d v="2017-09-09T14:40:50"/>
    <n v="191.58"/>
    <x v="0"/>
    <x v="1"/>
  </r>
  <r>
    <s v="c72c794309b49932e42cf11c75b22c45"/>
    <s v="258b5a6816fdca7a218868c01b0e6bef"/>
    <s v="delivered"/>
    <d v="2017-09-11T07:12:41"/>
    <n v="191.58"/>
    <x v="0"/>
    <x v="1"/>
  </r>
  <r>
    <s v="95d1d57cd27cd0857ef85f53ad2ed3b8"/>
    <s v="d47db9098abd035789999ed3185fb607"/>
    <s v="delivered"/>
    <d v="2017-09-25T13:01:16"/>
    <n v="163.06"/>
    <x v="0"/>
    <x v="1"/>
  </r>
  <r>
    <s v="c33847415203d145000463a6976952b6"/>
    <s v="453319763d53187bead0d2aa6575ef15"/>
    <s v="delivered"/>
    <d v="2017-09-14T13:18:21"/>
    <n v="47.62"/>
    <x v="0"/>
    <x v="1"/>
  </r>
  <r>
    <s v="81f15a8caa9410d3483393a17f7e1745"/>
    <s v="1d36a6923296de7a040b2f392cf7ebe0"/>
    <s v="delivered"/>
    <d v="2017-09-22T11:58:32"/>
    <n v="153.96"/>
    <x v="0"/>
    <x v="1"/>
  </r>
  <r>
    <s v="36826a38055b8ac7c996807317982824"/>
    <s v="9cf5b32e547430279bc8711ae7faf241"/>
    <s v="delivered"/>
    <d v="2017-09-18T21:16:42"/>
    <n v="36.35"/>
    <x v="0"/>
    <x v="1"/>
  </r>
  <r>
    <s v="28f3f76a069124ea37b2e0c43408ae47"/>
    <s v="b6512881dd355fcce280ea6f92284193"/>
    <s v="delivered"/>
    <d v="2017-09-05T23:06:45"/>
    <n v="36.35"/>
    <x v="0"/>
    <x v="1"/>
  </r>
  <r>
    <s v="9cc64bcad125a311c53a26c9e1b20983"/>
    <s v="4ee340fb8a6d20217eeafae55ec62796"/>
    <s v="delivered"/>
    <d v="2017-09-30T13:51:25"/>
    <n v="25.84"/>
    <x v="0"/>
    <x v="1"/>
  </r>
  <r>
    <s v="9c5bc3c2933ce8e4660ec888ffb28748"/>
    <s v="082a5f831fc0b3835fcb0d6f1c196ce3"/>
    <s v="delivered"/>
    <d v="2017-09-14T11:32:32"/>
    <n v="25.84"/>
    <x v="0"/>
    <x v="1"/>
  </r>
  <r>
    <s v="c02f449466eb42e245b4ec9287aeb987"/>
    <s v="7543ff80325e1ca05504561b28bb8ac0"/>
    <s v="delivered"/>
    <d v="2017-09-15T17:40:08"/>
    <n v="291.27999999999997"/>
    <x v="0"/>
    <x v="1"/>
  </r>
  <r>
    <s v="1a1aa9714d0f88e8a2b20b0c7c037d0b"/>
    <s v="1776cf3f62cb1daafb56c4010920c910"/>
    <s v="delivered"/>
    <d v="2017-09-21T22:46:26"/>
    <n v="154.66999999999999"/>
    <x v="0"/>
    <x v="1"/>
  </r>
  <r>
    <s v="12e1495369c542f003eb3ca480f924e3"/>
    <s v="6dd345003a66b6fb3f18301af8c6cd0c"/>
    <s v="canceled"/>
    <d v="2017-09-12T19:17:03"/>
    <n v="154.66999999999999"/>
    <x v="0"/>
    <x v="1"/>
  </r>
  <r>
    <s v="5c79fa2db9227db840a45f20c3ce4833"/>
    <s v="2b2579545226dbc47bbae14b3e983e10"/>
    <s v="delivered"/>
    <d v="2017-09-01T18:04:55"/>
    <n v="138.65"/>
    <x v="0"/>
    <x v="1"/>
  </r>
  <r>
    <s v="dfafca185f2fc62924f857e85569b923"/>
    <s v="9b45fdfe7e8439a4e7d2814b3eb6894c"/>
    <s v="delivered"/>
    <d v="2017-09-24T08:07:14"/>
    <n v="191.58"/>
    <x v="0"/>
    <x v="1"/>
  </r>
  <r>
    <s v="fe25e6ae3200a0fd420ba45277d19fc5"/>
    <s v="cc691ea8c232416f0347dbf33005bf72"/>
    <s v="delivered"/>
    <d v="2017-09-05T13:48:17"/>
    <n v="191.58"/>
    <x v="0"/>
    <x v="1"/>
  </r>
  <r>
    <s v="362cdbf5a3b5f297257f6e67be534a27"/>
    <s v="82a8363331889ef3b94f20ffc543284f"/>
    <s v="delivered"/>
    <d v="2017-09-11T13:16:22"/>
    <n v="36.35"/>
    <x v="0"/>
    <x v="1"/>
  </r>
  <r>
    <s v="3ca5fa29d024e3690f532e492d590cc1"/>
    <s v="711bf057d7e1ddf725fd731adb9f4a47"/>
    <s v="delivered"/>
    <d v="2017-09-11T12:58:44"/>
    <n v="36.35"/>
    <x v="0"/>
    <x v="1"/>
  </r>
  <r>
    <s v="4a111e830982efaa7fcd45ff081543ec"/>
    <s v="b99848d1213931d9f3caebaed06b8111"/>
    <s v="delivered"/>
    <d v="2017-09-15T13:21:22"/>
    <n v="36.35"/>
    <x v="0"/>
    <x v="1"/>
  </r>
  <r>
    <s v="ed58e77f9c5a53fc829b4baee5a51176"/>
    <s v="073a7ec0949bf6ffd2bb83c37d21bc7e"/>
    <s v="delivered"/>
    <d v="2017-09-01T16:30:59"/>
    <n v="191.58"/>
    <x v="0"/>
    <x v="1"/>
  </r>
  <r>
    <s v="d0269d8e6e340202e519f59cefeb094d"/>
    <s v="661ab54307d752dcc15fd85d731c0999"/>
    <s v="delivered"/>
    <d v="2017-09-18T10:42:04"/>
    <n v="191.58"/>
    <x v="0"/>
    <x v="1"/>
  </r>
  <r>
    <s v="9c8b8ff59ab268b976e66d35464ac79b"/>
    <s v="f221dd968c17b94730bd38fd6fdd37ea"/>
    <s v="delivered"/>
    <d v="2017-09-01T21:50:49"/>
    <n v="25.84"/>
    <x v="0"/>
    <x v="1"/>
  </r>
  <r>
    <s v="a082ee10e419cde2da809dae1c4a47ae"/>
    <s v="6d10e0ce7d75bda911b1e2f5f99d8843"/>
    <s v="delivered"/>
    <d v="2017-09-15T14:17:12"/>
    <n v="25.84"/>
    <x v="0"/>
    <x v="1"/>
  </r>
  <r>
    <s v="bd47e5f8eaab83d29f99b4079683de37"/>
    <s v="f153799162eb778d9f56031c0b4b8817"/>
    <s v="delivered"/>
    <d v="2017-09-24T14:02:27"/>
    <n v="291.27999999999997"/>
    <x v="0"/>
    <x v="1"/>
  </r>
  <r>
    <s v="28b219f462742fe93f57a52d18b67612"/>
    <s v="7ea93403888146228962dbe5e238a903"/>
    <s v="shipped"/>
    <d v="2017-09-28T12:19:33"/>
    <n v="154.66999999999999"/>
    <x v="0"/>
    <x v="1"/>
  </r>
  <r>
    <s v="257ed982e3ae46f669bcc0f8bcbbac26"/>
    <s v="3d912a1278304423ac4bf9805123825e"/>
    <s v="delivered"/>
    <d v="2017-09-19T10:30:53"/>
    <n v="154.66999999999999"/>
    <x v="0"/>
    <x v="1"/>
  </r>
  <r>
    <s v="fcb25cc2887d15b5373673a0630ad13a"/>
    <s v="3379c7a16d562a9dbdf4b6a3d55754b3"/>
    <s v="delivered"/>
    <d v="2017-09-03T17:20:56"/>
    <n v="191.58"/>
    <x v="0"/>
    <x v="1"/>
  </r>
  <r>
    <s v="0f4100ceeb7e6c856edfbb660c06757d"/>
    <s v="88804b4c3da363a0429636e65591ed68"/>
    <s v="delivered"/>
    <d v="2017-09-20T09:25:49"/>
    <n v="154.66999999999999"/>
    <x v="0"/>
    <x v="1"/>
  </r>
  <r>
    <s v="6808371a9f147369fa0db5ebc9cecc26"/>
    <s v="908b9f5f225602abc9631245385ed5ee"/>
    <s v="delivered"/>
    <d v="2017-09-08T14:47:40"/>
    <n v="138.65"/>
    <x v="0"/>
    <x v="1"/>
  </r>
  <r>
    <s v="a38c0e50b66c0d87a55e783e07f8b1aa"/>
    <s v="6c9c056a7b831022a3456383b3750269"/>
    <s v="delivered"/>
    <d v="2017-09-13T17:05:00"/>
    <n v="25.84"/>
    <x v="0"/>
    <x v="1"/>
  </r>
  <r>
    <s v="f23155f5fa9b826631c5b8e038b38393"/>
    <s v="21a99191298d34fb6dd0b088e821591c"/>
    <s v="delivered"/>
    <d v="2017-09-20T12:19:12"/>
    <n v="191.58"/>
    <x v="0"/>
    <x v="1"/>
  </r>
  <r>
    <s v="354025795ae5d3d171988505159a7843"/>
    <s v="436d3faf6f9b9df23510f8f9c5dd6680"/>
    <s v="delivered"/>
    <d v="2017-09-24T08:07:01"/>
    <n v="36.35"/>
    <x v="0"/>
    <x v="1"/>
  </r>
  <r>
    <s v="c2cf7a378143a3cc8bcd7c1cacbc3f8c"/>
    <s v="048728006344013aa9fb44395800d50f"/>
    <s v="delivered"/>
    <d v="2017-09-21T21:58:08"/>
    <n v="47.62"/>
    <x v="0"/>
    <x v="1"/>
  </r>
  <r>
    <s v="8f0a30876e1febd0d9d5743b349c8e26"/>
    <s v="c8e317a22b6d32b49ecad7cc6c08977e"/>
    <s v="delivered"/>
    <d v="2017-09-21T23:15:23"/>
    <n v="163.06"/>
    <x v="0"/>
    <x v="1"/>
  </r>
  <r>
    <s v="22b6314011ec44222f024670a2c91929"/>
    <s v="2f59c2057337694cfaab7576c1d05bd7"/>
    <s v="delivered"/>
    <d v="2017-09-24T08:27:16"/>
    <n v="154.66999999999999"/>
    <x v="0"/>
    <x v="1"/>
  </r>
  <r>
    <s v="a646e30f512cd6a45275f8808e6bc676"/>
    <s v="79f31725d7341127ad5283a7768da232"/>
    <s v="delivered"/>
    <d v="2017-09-02T19:24:31"/>
    <n v="25.84"/>
    <x v="0"/>
    <x v="1"/>
  </r>
  <r>
    <s v="1ea8467d56c1db8b43fed9a458d425d8"/>
    <s v="6d63d75568e8061a5042fd3066d81903"/>
    <s v="delivered"/>
    <d v="2017-09-13T15:19:17"/>
    <n v="154.66999999999999"/>
    <x v="0"/>
    <x v="1"/>
  </r>
  <r>
    <s v="36916e0f43f5ad1dd22a95d872a634ea"/>
    <s v="cdf8889ca31eac7fb11e9181738cb465"/>
    <s v="delivered"/>
    <d v="2017-09-21T12:15:26"/>
    <n v="36.35"/>
    <x v="0"/>
    <x v="1"/>
  </r>
  <r>
    <s v="15821a9a831a9a665df5d5e1568da975"/>
    <s v="ba7414163652126c43ce52deef540a4a"/>
    <s v="delivered"/>
    <d v="2017-09-10T15:42:58"/>
    <n v="154.66999999999999"/>
    <x v="0"/>
    <x v="1"/>
  </r>
  <r>
    <s v="a42545a6644c3109108b573210cd4550"/>
    <s v="798a7291a7526cec80d9b76593e9d722"/>
    <s v="delivered"/>
    <d v="2017-09-04T14:28:20"/>
    <n v="25.84"/>
    <x v="0"/>
    <x v="1"/>
  </r>
  <r>
    <s v="7f52fe36580dffc15fb684d226b12f32"/>
    <s v="9af15d3746688c85fe8c47cc68caf0f0"/>
    <s v="delivered"/>
    <d v="2017-09-12T17:33:41"/>
    <n v="153.96"/>
    <x v="0"/>
    <x v="1"/>
  </r>
  <r>
    <s v="f5b3d7bf340b33e9fac5e7f314525614"/>
    <s v="41962ce20305839bcc2461247cd5c40d"/>
    <s v="delivered"/>
    <d v="2017-09-26T22:33:50"/>
    <n v="191.58"/>
    <x v="0"/>
    <x v="1"/>
  </r>
  <r>
    <s v="5e85554ed83f05cbe7f092ba18b17e5c"/>
    <s v="4a5a3ac487d4f2e8bbe182573395a3ec"/>
    <s v="delivered"/>
    <d v="2017-09-25T09:34:02"/>
    <n v="138.65"/>
    <x v="0"/>
    <x v="1"/>
  </r>
  <r>
    <s v="de95c0af6d85e644eed2ee08c4766606"/>
    <s v="74565521a1debbacbe9b111bac3ecbfa"/>
    <s v="delivered"/>
    <d v="2017-09-22T23:26:12"/>
    <n v="191.58"/>
    <x v="0"/>
    <x v="1"/>
  </r>
  <r>
    <s v="b8a939e0425262884b50cbd95032f71b"/>
    <s v="35b18529904d8a54f3a02555e7fb80be"/>
    <s v="delivered"/>
    <d v="2017-09-26T17:05:47"/>
    <n v="32.9"/>
    <x v="0"/>
    <x v="1"/>
  </r>
  <r>
    <s v="e527fadf4133cb83320eba9c12a0db68"/>
    <s v="77c5ac582cd8d2dbccc1c5faf6971de3"/>
    <s v="delivered"/>
    <d v="2017-09-09T18:31:38"/>
    <n v="191.58"/>
    <x v="0"/>
    <x v="1"/>
  </r>
  <r>
    <s v="7989e2c3bb311324f824d365b87fa0cf"/>
    <s v="1d74c4004d50d7e81bf1a1643676a024"/>
    <s v="delivered"/>
    <d v="2017-09-12T21:46:02"/>
    <n v="155.41999999999999"/>
    <x v="0"/>
    <x v="1"/>
  </r>
  <r>
    <s v="adfb144a67fa41dcd8a2b7685e40605b"/>
    <s v="488dd91f70d8404b2aa677cdc8a0de68"/>
    <s v="delivered"/>
    <d v="2017-09-13T14:55:27"/>
    <n v="25.84"/>
    <x v="0"/>
    <x v="1"/>
  </r>
  <r>
    <s v="13f48b228960c77c8ebeef615e898f32"/>
    <s v="1a74e2a0ca031a067b39ec02f4beb618"/>
    <s v="delivered"/>
    <d v="2017-09-18T20:48:19"/>
    <n v="154.66999999999999"/>
    <x v="0"/>
    <x v="1"/>
  </r>
  <r>
    <s v="d4732fc61490420e42d4dbdce8c3c6bf"/>
    <s v="b1889da1a2d08df1a9d506efbf11784c"/>
    <s v="delivered"/>
    <d v="2017-09-10T16:28:07"/>
    <n v="191.58"/>
    <x v="0"/>
    <x v="1"/>
  </r>
  <r>
    <s v="e4a4be9057b0723c5014f56c6d4ba6ca"/>
    <s v="70866865cfb7a386f82220cc07856c8a"/>
    <s v="delivered"/>
    <d v="2017-09-18T12:16:24"/>
    <n v="191.58"/>
    <x v="0"/>
    <x v="1"/>
  </r>
  <r>
    <s v="2b1d7ce076791a6c43b897382a7b7ab1"/>
    <s v="88d99e45257c1705ee90afc9f2736dab"/>
    <s v="delivered"/>
    <d v="2017-09-02T21:37:18"/>
    <n v="36.35"/>
    <x v="0"/>
    <x v="1"/>
  </r>
  <r>
    <s v="d592b9dfd1c2dba8bbf5f398c6aaa65b"/>
    <s v="f35fa6adf39cccbce5d32a9e10ccde88"/>
    <s v="delivered"/>
    <d v="2017-09-19T12:45:18"/>
    <n v="191.58"/>
    <x v="0"/>
    <x v="1"/>
  </r>
  <r>
    <s v="e1c58cc2bf1f241d4ab2e557f7ab52a6"/>
    <s v="b2f309350aa5ab290783442c219a4248"/>
    <s v="delivered"/>
    <d v="2017-09-13T11:07:38"/>
    <n v="191.58"/>
    <x v="0"/>
    <x v="1"/>
  </r>
  <r>
    <s v="b5ce2ab79c7923ac899f38c6f48ade42"/>
    <s v="8da4c2f6272f4a9218d9dda0f025495c"/>
    <s v="delivered"/>
    <d v="2017-09-06T12:59:56"/>
    <n v="125.99"/>
    <x v="0"/>
    <x v="1"/>
  </r>
  <r>
    <s v="54df3693869c9e8423b07e0287194059"/>
    <s v="b7e86ff5028fe8cbcdff42b0421fdb79"/>
    <s v="delivered"/>
    <d v="2017-09-22T23:46:36"/>
    <n v="36.35"/>
    <x v="0"/>
    <x v="1"/>
  </r>
  <r>
    <s v="69fd81b0cd556f5da5000c1ed874ed19"/>
    <s v="6ad71323c11ba8a83737ccc3ea31fbc3"/>
    <s v="delivered"/>
    <d v="2017-09-25T10:53:40"/>
    <n v="138.65"/>
    <x v="0"/>
    <x v="1"/>
  </r>
  <r>
    <s v="15da85d19161f01ef880f55143598cdc"/>
    <s v="2b8eaeb809e73b1033fbf57a8633efcc"/>
    <s v="delivered"/>
    <d v="2017-09-02T19:28:43"/>
    <n v="154.66999999999999"/>
    <x v="0"/>
    <x v="1"/>
  </r>
  <r>
    <s v="61a5f701b5030c61c54f06c4c406ff7d"/>
    <s v="218a907051398c4288718c166c9ddf72"/>
    <s v="delivered"/>
    <d v="2017-09-26T18:54:19"/>
    <n v="138.65"/>
    <x v="0"/>
    <x v="1"/>
  </r>
  <r>
    <s v="497557705ed42b9e7678b808d1f21dbb"/>
    <s v="4865a687f12295ad322d56809c3973bf"/>
    <s v="delivered"/>
    <d v="2017-09-08T15:00:33"/>
    <n v="36.35"/>
    <x v="0"/>
    <x v="1"/>
  </r>
  <r>
    <s v="7b5677c6b812459afed4f29edef9debc"/>
    <s v="4d0e9b3bcd26f786359607c9bbcea9f4"/>
    <s v="delivered"/>
    <d v="2017-09-12T08:38:09"/>
    <n v="58.36"/>
    <x v="0"/>
    <x v="1"/>
  </r>
  <r>
    <s v="4831c3fa6b2f1e1d7e0a30ad0eede36d"/>
    <s v="df029a1ad9ce28416d161601fac3e950"/>
    <s v="delivered"/>
    <d v="2017-09-29T20:52:39"/>
    <n v="36.35"/>
    <x v="0"/>
    <x v="1"/>
  </r>
  <r>
    <s v="30195b7c75a04ab7dcea9f845891703b"/>
    <s v="386a154107b3c7ab3af887ab9bc980cf"/>
    <s v="delivered"/>
    <d v="2017-09-11T23:24:59"/>
    <n v="36.35"/>
    <x v="0"/>
    <x v="1"/>
  </r>
  <r>
    <s v="ec108f8c96f1037449cfb5e118d9a008"/>
    <s v="88916d770ca6dcded91cec7ba0bb7406"/>
    <s v="delivered"/>
    <d v="2017-09-09T18:04:27"/>
    <n v="191.58"/>
    <x v="0"/>
    <x v="1"/>
  </r>
  <r>
    <s v="f7e889d34a2cae92d50c09d7689dabe7"/>
    <s v="71af6d983a2fb43c053adc08a3cee580"/>
    <s v="delivered"/>
    <d v="2017-09-18T15:21:00"/>
    <n v="191.58"/>
    <x v="0"/>
    <x v="1"/>
  </r>
  <r>
    <s v="c4424d72047fd2f2046fb0ebc5ae246b"/>
    <s v="869fd63d218533821c02e7eb6efb1165"/>
    <s v="delivered"/>
    <d v="2017-09-04T23:23:25"/>
    <n v="47.62"/>
    <x v="0"/>
    <x v="1"/>
  </r>
  <r>
    <s v="2fc4ba497db1306b9048aceaf0f7e5a9"/>
    <s v="3ebebafcab1829291818288df19d4def"/>
    <s v="delivered"/>
    <d v="2017-09-22T11:41:58"/>
    <n v="36.35"/>
    <x v="0"/>
    <x v="1"/>
  </r>
  <r>
    <s v="afa82d070bcac12eae0dd2f73d9debc8"/>
    <s v="9a848372d820cd8ddd356f35110c24f7"/>
    <s v="delivered"/>
    <d v="2017-09-24T21:01:26"/>
    <n v="25.84"/>
    <x v="0"/>
    <x v="1"/>
  </r>
  <r>
    <s v="83d500e46a95c23dd67eb3cadbd1bd13"/>
    <s v="c70141a09d453bc56c7365eafc37d38d"/>
    <s v="delivered"/>
    <d v="2017-09-24T01:25:32"/>
    <n v="153.96"/>
    <x v="0"/>
    <x v="1"/>
  </r>
  <r>
    <s v="b2b7813f1cf4afc8e5728398618bbd7e"/>
    <s v="0b1e0ce6b033ff2e254f452222ac14f3"/>
    <s v="delivered"/>
    <d v="2017-09-24T04:07:16"/>
    <n v="25.84"/>
    <x v="0"/>
    <x v="1"/>
  </r>
  <r>
    <s v="d71ce9a8dfdd7b011e375b0d3b172e6d"/>
    <s v="aaddcd6d96a67efcc7a4f5121141a518"/>
    <s v="delivered"/>
    <d v="2017-09-14T09:25:59"/>
    <n v="191.58"/>
    <x v="0"/>
    <x v="1"/>
  </r>
  <r>
    <s v="d566543182412210d24ad79aa1b4330d"/>
    <s v="f7f2f01ba77fa1b1466c30aed84e66fe"/>
    <s v="delivered"/>
    <d v="2017-09-20T13:27:33"/>
    <n v="191.58"/>
    <x v="0"/>
    <x v="1"/>
  </r>
  <r>
    <s v="700629e7c6ce5bf5a7a467f595d46b16"/>
    <s v="093d8d33d1d80c01f9bae154fc35488b"/>
    <s v="delivered"/>
    <d v="2017-09-14T10:57:49"/>
    <n v="155.41999999999999"/>
    <x v="0"/>
    <x v="1"/>
  </r>
  <r>
    <s v="4a686b47e7eecbd136617bf8ae7c9af4"/>
    <s v="a5fe7ca5fb58c324b70067c651d35c87"/>
    <s v="delivered"/>
    <d v="2017-09-06T14:13:12"/>
    <n v="36.35"/>
    <x v="0"/>
    <x v="1"/>
  </r>
  <r>
    <s v="19d1809c243d4f58dff4ffbc74edecb8"/>
    <s v="0d6d2c90ade77f539cef9aa4f28dc45f"/>
    <s v="delivered"/>
    <d v="2017-09-03T10:19:35"/>
    <n v="154.66999999999999"/>
    <x v="0"/>
    <x v="1"/>
  </r>
  <r>
    <s v="940531f218fb31bd68ef02fff1ff1ba3"/>
    <s v="47a7c258eb660fe125450609908df44e"/>
    <s v="delivered"/>
    <d v="2017-09-13T18:42:38"/>
    <n v="163.06"/>
    <x v="0"/>
    <x v="1"/>
  </r>
  <r>
    <s v="eef06779a3b6d4c50bb9dd92796a9782"/>
    <s v="1e26d5d9c7f4fea38f023d1cd7e7f0ee"/>
    <s v="delivered"/>
    <d v="2017-09-08T08:08:56"/>
    <n v="191.58"/>
    <x v="0"/>
    <x v="1"/>
  </r>
  <r>
    <s v="430bd310105f069ac72ef7758f40299b"/>
    <s v="815e5251945f96c68c05d5c3500ab291"/>
    <s v="delivered"/>
    <d v="2017-09-04T18:09:28"/>
    <n v="36.35"/>
    <x v="0"/>
    <x v="1"/>
  </r>
  <r>
    <s v="bbf6a647ecc68aa5e79d2cd75ef44c68"/>
    <s v="8d13b315c8e8e3d9011c9e9267cb8a70"/>
    <s v="delivered"/>
    <d v="2017-09-01T10:33:16"/>
    <n v="32.9"/>
    <x v="0"/>
    <x v="1"/>
  </r>
  <r>
    <s v="87c9a177bd8b6546136bc14128ac1d3b"/>
    <s v="4f93dc7eaca0dd47d8f458a8d26159f0"/>
    <s v="delivered"/>
    <d v="2017-09-29T18:18:59"/>
    <n v="153.96"/>
    <x v="0"/>
    <x v="1"/>
  </r>
  <r>
    <s v="e23e45778ae735856e12dd12750e2b14"/>
    <s v="a7f15daeb4efe57cd37eb6ad2a78c0e6"/>
    <s v="delivered"/>
    <d v="2017-09-03T13:14:37"/>
    <n v="191.58"/>
    <x v="0"/>
    <x v="1"/>
  </r>
  <r>
    <s v="3a0ad73a22a4ca1af66f3f7ee5c6c3fd"/>
    <s v="91530372f9c5ba8c930edc3dbea6f2c3"/>
    <s v="delivered"/>
    <d v="2017-09-07T15:38:49"/>
    <n v="36.35"/>
    <x v="0"/>
    <x v="1"/>
  </r>
  <r>
    <s v="83d8f70418eefd96f37b483dff430305"/>
    <s v="b2d1536598b73a9abd18e0d75d92f0a3"/>
    <s v="delivered"/>
    <d v="2017-09-09T09:54:57"/>
    <n v="153.96"/>
    <x v="0"/>
    <x v="1"/>
  </r>
  <r>
    <s v="991ad9e2eba74e98ccaba2c2f4a74e58"/>
    <s v="171c4bb61896632119ea73893f7157f5"/>
    <s v="delivered"/>
    <d v="2017-09-15T20:50:36"/>
    <n v="163.06"/>
    <x v="0"/>
    <x v="1"/>
  </r>
  <r>
    <s v="7011940c8a7bd25b77832ee761371882"/>
    <s v="a0a58fd4b0d0667a2ad8657ec8ea9371"/>
    <s v="delivered"/>
    <d v="2017-09-11T21:17:54"/>
    <n v="155.41999999999999"/>
    <x v="0"/>
    <x v="1"/>
  </r>
  <r>
    <s v="8f6d779c78b777b6e9c03cd848b87acd"/>
    <s v="5e268a2b106c3c6a1e57dbcaa12a4013"/>
    <s v="delivered"/>
    <d v="2017-09-15T17:15:08"/>
    <n v="163.06"/>
    <x v="0"/>
    <x v="1"/>
  </r>
  <r>
    <s v="a6c5f5ee344a95643f3dae437286ed87"/>
    <s v="f41a6064178975f498d982bbf755f7ed"/>
    <s v="delivered"/>
    <d v="2017-09-20T12:46:40"/>
    <n v="25.84"/>
    <x v="0"/>
    <x v="1"/>
  </r>
  <r>
    <s v="9855472e23a51c2e8b310d215c717511"/>
    <s v="5bd633b3448d980bd8ef8f7c93ccd570"/>
    <s v="delivered"/>
    <d v="2017-09-09T20:32:30"/>
    <n v="163.06"/>
    <x v="0"/>
    <x v="1"/>
  </r>
  <r>
    <s v="4139faf4f621fe4b49e3e0d71bce665c"/>
    <s v="c459a3e01cf597d97c9b5c1795852405"/>
    <s v="delivered"/>
    <d v="2017-09-10T16:14:45"/>
    <n v="36.35"/>
    <x v="0"/>
    <x v="1"/>
  </r>
  <r>
    <s v="c66c3d7b42dbd139f921139df1eeb31c"/>
    <s v="4eb63dae024202dc0114b95b5429c0b1"/>
    <s v="delivered"/>
    <d v="2017-09-13T12:43:43"/>
    <n v="191.58"/>
    <x v="0"/>
    <x v="1"/>
  </r>
  <r>
    <s v="cdc1504eb9521a2941c00363ee8288d2"/>
    <s v="87e3b43896edfc6786a0d8ab36a14202"/>
    <s v="delivered"/>
    <d v="2017-09-05T16:05:43"/>
    <n v="191.58"/>
    <x v="0"/>
    <x v="1"/>
  </r>
  <r>
    <s v="2da6ebf3d4e564ca7ed21893aa78d820"/>
    <s v="d4e7cb01d336245a67f8d43b21c82269"/>
    <s v="delivered"/>
    <d v="2017-09-29T09:18:47"/>
    <n v="36.35"/>
    <x v="0"/>
    <x v="1"/>
  </r>
  <r>
    <s v="dda49ab2822cbc8fa455bd3f699b39c3"/>
    <s v="d30f32b756dbc49536884f962233a2ba"/>
    <s v="delivered"/>
    <d v="2017-09-23T15:28:09"/>
    <n v="191.58"/>
    <x v="0"/>
    <x v="1"/>
  </r>
  <r>
    <s v="96a75e828fbc9c621023e65e7e8dd946"/>
    <s v="19a5bafbf7f95813571c00ad39534345"/>
    <s v="delivered"/>
    <d v="2017-09-19T11:19:05"/>
    <n v="163.06"/>
    <x v="0"/>
    <x v="1"/>
  </r>
  <r>
    <s v="23fd20c606c0ae3b6876eb309909e9ac"/>
    <s v="99dd7595c6318adb72fb9ad507b5a3bb"/>
    <s v="delivered"/>
    <d v="2017-09-24T18:43:15"/>
    <n v="154.66999999999999"/>
    <x v="0"/>
    <x v="1"/>
  </r>
  <r>
    <s v="f4137fa658be7e7bbc2e17e4da6806bc"/>
    <s v="231cc8ddeed34bea09ff1cdb2390946b"/>
    <s v="delivered"/>
    <d v="2017-09-11T18:36:10"/>
    <n v="191.58"/>
    <x v="0"/>
    <x v="1"/>
  </r>
  <r>
    <s v="ea70e5a90428412625a4e4167b83a370"/>
    <s v="fe19be377c1df017aa462f3d54970253"/>
    <s v="delivered"/>
    <d v="2017-09-26T14:00:06"/>
    <n v="191.58"/>
    <x v="0"/>
    <x v="1"/>
  </r>
  <r>
    <s v="3d6639fefdeff87974b80dc3da00bbec"/>
    <s v="4b5024c158d2e12d3868baa977c6f181"/>
    <s v="delivered"/>
    <d v="2017-09-04T20:41:08"/>
    <n v="36.35"/>
    <x v="0"/>
    <x v="1"/>
  </r>
  <r>
    <s v="d45ccf00bbb028620024ed708518f15a"/>
    <s v="07758f1bf119e252473eb668448c656f"/>
    <s v="delivered"/>
    <d v="2017-09-04T19:04:37"/>
    <n v="191.58"/>
    <x v="0"/>
    <x v="1"/>
  </r>
  <r>
    <s v="6eef2bd233930b2b589daae3b4563eb2"/>
    <s v="8a59d93d89b0d508a01401a07b2d3f36"/>
    <s v="delivered"/>
    <d v="2017-09-28T17:36:05"/>
    <n v="155.41999999999999"/>
    <x v="0"/>
    <x v="1"/>
  </r>
  <r>
    <s v="4ff5089ec54ccbbccc7334916e882e00"/>
    <s v="4d301748886972e3ff4b8f930eeea153"/>
    <s v="delivered"/>
    <d v="2017-09-21T08:17:13"/>
    <n v="36.35"/>
    <x v="0"/>
    <x v="1"/>
  </r>
  <r>
    <s v="1fd9362a40211b8ab54154b0f8f7a657"/>
    <s v="777db3a2a4f052af7bbaafbc2c31e35e"/>
    <s v="delivered"/>
    <d v="2017-09-05T18:29:33"/>
    <n v="154.66999999999999"/>
    <x v="0"/>
    <x v="1"/>
  </r>
  <r>
    <s v="2923b36af2aa3dcb5925e03a21fc2da1"/>
    <s v="1f68d6125d83e05c0c6b1d34d4f7c30e"/>
    <s v="delivered"/>
    <d v="2017-09-05T11:56:29"/>
    <n v="36.35"/>
    <x v="0"/>
    <x v="1"/>
  </r>
  <r>
    <s v="c0a5ad81be45e1a04365870aab5cfb4f"/>
    <s v="1bb9aec4f2cee2853d9083e747f00db4"/>
    <s v="delivered"/>
    <d v="2017-09-26T12:57:49"/>
    <n v="47.62"/>
    <x v="0"/>
    <x v="1"/>
  </r>
  <r>
    <s v="e25282d3cadf7b4c3a491dfb533dfdb0"/>
    <s v="589cd95dd75d0bcd4eb5739b1b3fb1e8"/>
    <s v="delivered"/>
    <d v="2017-09-29T21:35:33"/>
    <n v="191.58"/>
    <x v="0"/>
    <x v="1"/>
  </r>
  <r>
    <s v="387a1dd847da1460222bebfcd7c2c7ba"/>
    <s v="090d99c55a1c0f65175855a782df9537"/>
    <s v="delivered"/>
    <d v="2017-09-12T11:54:37"/>
    <n v="36.35"/>
    <x v="0"/>
    <x v="1"/>
  </r>
  <r>
    <s v="feeafa1686889fcf9d24e97b81c34f63"/>
    <s v="3684b9a021a6b089ef00ff9c9b07446e"/>
    <s v="delivered"/>
    <d v="2017-09-18T19:18:35"/>
    <n v="191.58"/>
    <x v="0"/>
    <x v="1"/>
  </r>
  <r>
    <s v="29c6b96c5e696a196f1506078a1346cf"/>
    <s v="a871b98f29f12889ac15859d049e289d"/>
    <s v="delivered"/>
    <d v="2017-09-02T19:53:33"/>
    <n v="36.35"/>
    <x v="0"/>
    <x v="1"/>
  </r>
  <r>
    <s v="f89a86148310b5d6a02fbab8f1c9fb77"/>
    <s v="cecb0cabf6394829a7de181e95a08ad6"/>
    <s v="delivered"/>
    <d v="2017-09-08T17:21:34"/>
    <n v="191.58"/>
    <x v="0"/>
    <x v="1"/>
  </r>
  <r>
    <s v="ec9f9865708006552e26ff7a0e56738b"/>
    <s v="ceab1b83992b155eb6d4dc4f94156c3e"/>
    <s v="delivered"/>
    <d v="2017-09-22T13:43:56"/>
    <n v="191.58"/>
    <x v="0"/>
    <x v="1"/>
  </r>
  <r>
    <s v="1b506ab4d2fae3d70d95f8d0a4d8d094"/>
    <s v="366dc85996a888a01cd43864949768c2"/>
    <s v="delivered"/>
    <d v="2017-09-04T23:35:15"/>
    <n v="154.66999999999999"/>
    <x v="0"/>
    <x v="1"/>
  </r>
  <r>
    <s v="4a1c3a5476f1ec2b160b6ccd4e8d8719"/>
    <s v="00c36dc4ec485e2500e9a669d6ea63d6"/>
    <s v="delivered"/>
    <d v="2017-09-21T09:33:23"/>
    <n v="36.35"/>
    <x v="0"/>
    <x v="1"/>
  </r>
  <r>
    <s v="d1b60751a74a563a60ea5a1ab1ac6969"/>
    <s v="9f3328357ea81872a61a105b20f2167e"/>
    <s v="delivered"/>
    <d v="2017-09-01T13:23:36"/>
    <n v="191.58"/>
    <x v="0"/>
    <x v="1"/>
  </r>
  <r>
    <s v="daf2a6548710139ae39eec18beb70a17"/>
    <s v="3832b0345716cf35407858cc6a08ea17"/>
    <s v="delivered"/>
    <d v="2017-09-20T21:48:39"/>
    <n v="191.58"/>
    <x v="0"/>
    <x v="1"/>
  </r>
  <r>
    <s v="e169b880e5f68fbd4500941ac7107168"/>
    <s v="d003364cdc8beb1c87e73780d7fc9d13"/>
    <s v="delivered"/>
    <d v="2017-09-11T13:19:46"/>
    <n v="191.58"/>
    <x v="0"/>
    <x v="1"/>
  </r>
  <r>
    <s v="80850824446cd379f755548b967c61b9"/>
    <s v="16da76d46d02d0123e095f79ee3532ad"/>
    <s v="delivered"/>
    <d v="2017-09-18T15:56:23"/>
    <n v="153.96"/>
    <x v="0"/>
    <x v="1"/>
  </r>
  <r>
    <s v="bc11204edaf5b5bc0e1dc6cf8a44e400"/>
    <s v="5b37b9c7a01fb7203b3fa19364ebd350"/>
    <s v="delivered"/>
    <d v="2017-09-28T19:48:39"/>
    <n v="32.9"/>
    <x v="0"/>
    <x v="1"/>
  </r>
  <r>
    <s v="a95424d8e778a0353400a1215b82210d"/>
    <s v="516a27a4dc653cd1b3a7ffce1adf93c1"/>
    <s v="delivered"/>
    <d v="2017-09-20T21:05:01"/>
    <n v="25.84"/>
    <x v="0"/>
    <x v="1"/>
  </r>
  <r>
    <s v="e32090de3a5936c84fa211a2b22342ad"/>
    <s v="297f627663a7f77e536fbbccbd449596"/>
    <s v="delivered"/>
    <d v="2017-09-03T22:31:16"/>
    <n v="191.58"/>
    <x v="0"/>
    <x v="1"/>
  </r>
  <r>
    <s v="68bdbd5c98c370cdfd33a08a591fb660"/>
    <s v="b115955f333cd97a8f4ca448caf47e45"/>
    <s v="delivered"/>
    <d v="2017-09-05T12:26:30"/>
    <n v="138.65"/>
    <x v="0"/>
    <x v="1"/>
  </r>
  <r>
    <s v="18424f62e6457228cde82092ec2252df"/>
    <s v="2264bfe104fae1c05829148aabac2f81"/>
    <s v="delivered"/>
    <d v="2017-09-13T00:46:59"/>
    <n v="154.66999999999999"/>
    <x v="0"/>
    <x v="1"/>
  </r>
  <r>
    <s v="b022357c03da2d91ba22d886af2c83a5"/>
    <s v="c1a69ca2899b3cc961dabdbcaeaecdab"/>
    <s v="delivered"/>
    <d v="2017-09-26T23:19:50"/>
    <n v="25.84"/>
    <x v="0"/>
    <x v="1"/>
  </r>
  <r>
    <s v="4d7a50dd7785d456154efdc27f2154b8"/>
    <s v="7ac030d8127ff4ab19987a3981d53deb"/>
    <s v="delivered"/>
    <d v="2017-09-20T22:48:10"/>
    <n v="36.35"/>
    <x v="0"/>
    <x v="1"/>
  </r>
  <r>
    <s v="20f98e86c9187ac61473d4637f5b0c1f"/>
    <s v="a4b296c2ec5ff873f8c83fa0d92c24c4"/>
    <s v="delivered"/>
    <d v="2017-09-29T16:41:06"/>
    <n v="154.66999999999999"/>
    <x v="0"/>
    <x v="1"/>
  </r>
  <r>
    <s v="92544b942c20882ed536fca30fbaf86a"/>
    <s v="b6f870f9091efa3e437de8afdbbea8dc"/>
    <s v="delivered"/>
    <d v="2017-09-14T20:57:31"/>
    <n v="163.06"/>
    <x v="0"/>
    <x v="1"/>
  </r>
  <r>
    <s v="6c7eda5a953efb5c1b6214592902069a"/>
    <s v="af306b1897ac49ae472e6fdadb1d5ab0"/>
    <s v="delivered"/>
    <d v="2017-09-06T21:01:16"/>
    <n v="138.65"/>
    <x v="0"/>
    <x v="1"/>
  </r>
  <r>
    <s v="84725ed03be12141b53a435b57fbd336"/>
    <s v="f64cdee66599119324ce57a97e43700d"/>
    <s v="delivered"/>
    <d v="2017-09-11T16:51:05"/>
    <n v="153.96"/>
    <x v="0"/>
    <x v="1"/>
  </r>
  <r>
    <s v="638cad2c050551138562aaae90afbb6c"/>
    <s v="f3457b8fdac18622de498551383ae1cc"/>
    <s v="delivered"/>
    <d v="2017-09-13T18:49:50"/>
    <n v="138.65"/>
    <x v="0"/>
    <x v="1"/>
  </r>
  <r>
    <s v="bd50e1e10ed8a1e38db7af2e76a1986f"/>
    <s v="34327f03d06c475e8579bc13c6283116"/>
    <s v="delivered"/>
    <d v="2017-09-20T11:03:00"/>
    <n v="291.27999999999997"/>
    <x v="0"/>
    <x v="1"/>
  </r>
  <r>
    <s v="709048ea34ffaec8f1c3ed2799296ba5"/>
    <s v="b4701cd1bb99456ea8df0ebaa9ad4ca2"/>
    <s v="delivered"/>
    <d v="2017-09-15T21:36:29"/>
    <n v="155.41999999999999"/>
    <x v="0"/>
    <x v="1"/>
  </r>
  <r>
    <s v="84388531e60d278c958e9ee95c61332f"/>
    <s v="4598009be484e3c31b4fc19a208d1873"/>
    <s v="delivered"/>
    <d v="2017-09-30T10:32:16"/>
    <n v="153.96"/>
    <x v="0"/>
    <x v="1"/>
  </r>
  <r>
    <s v="e75a94d6e8bdba1aa2a9946c3837a636"/>
    <s v="dc0a596a36f033e89eeecbbbaa5603e9"/>
    <s v="delivered"/>
    <d v="2017-09-01T10:26:06"/>
    <n v="191.58"/>
    <x v="0"/>
    <x v="1"/>
  </r>
  <r>
    <s v="ff0d5a38b85fbd18f685047969739467"/>
    <s v="e048275f9fddd7f0c183cc921274bc62"/>
    <s v="delivered"/>
    <d v="2017-09-30T16:37:19"/>
    <n v="191.58"/>
    <x v="0"/>
    <x v="1"/>
  </r>
  <r>
    <s v="9a29901dd783afb25b9daca2a52ae1e8"/>
    <s v="9cd5dc9af35a13cdb631b0899b32387e"/>
    <s v="delivered"/>
    <d v="2017-09-22T01:40:53"/>
    <n v="163.06"/>
    <x v="0"/>
    <x v="1"/>
  </r>
  <r>
    <s v="d072721a35666a6441234e765e92e205"/>
    <s v="2b111f3294213fd0a9f42c2af5f292df"/>
    <s v="delivered"/>
    <d v="2017-09-23T16:08:14"/>
    <n v="191.58"/>
    <x v="0"/>
    <x v="1"/>
  </r>
  <r>
    <s v="cc947927fd992637599f2b7f487adc7e"/>
    <s v="64403449ad39bc259393a53633275196"/>
    <s v="delivered"/>
    <d v="2017-09-11T21:45:03"/>
    <n v="191.58"/>
    <x v="0"/>
    <x v="1"/>
  </r>
  <r>
    <s v="1222dd8e203987d55f99c5552d41746e"/>
    <s v="b4d9bdccef2f565308b2564514eba827"/>
    <s v="delivered"/>
    <d v="2017-09-11T15:36:42"/>
    <n v="154.66999999999999"/>
    <x v="0"/>
    <x v="1"/>
  </r>
  <r>
    <s v="ccfc23e8a089afcb9b3e98ad1eadb5fc"/>
    <s v="7517dfb47f94b65d6cfd8b50ee0eaaa4"/>
    <s v="delivered"/>
    <d v="2017-09-04T22:55:23"/>
    <n v="191.58"/>
    <x v="0"/>
    <x v="1"/>
  </r>
  <r>
    <s v="fff6b8ca971f8e3ec822e99d0f2d3d21"/>
    <s v="2aec499f94f5e82786629a84b816ffb9"/>
    <s v="delivered"/>
    <d v="2017-09-15T11:44:46"/>
    <n v="191.58"/>
    <x v="0"/>
    <x v="1"/>
  </r>
  <r>
    <s v="8a39418f537f1331c452e7aea5bffb87"/>
    <s v="a5c7b19053987167d1b44ebe65e5dbe7"/>
    <s v="delivered"/>
    <d v="2017-09-12T07:50:04"/>
    <n v="163.06"/>
    <x v="0"/>
    <x v="1"/>
  </r>
  <r>
    <s v="3d5651800efaa81c9c96808ded6f145e"/>
    <s v="2a882786bc3a3af530ed3405b171b09b"/>
    <s v="delivered"/>
    <d v="2017-09-16T19:36:06"/>
    <n v="36.35"/>
    <x v="0"/>
    <x v="1"/>
  </r>
  <r>
    <s v="6fb5ce6f25d4074eb5a3e0b2ea99899f"/>
    <s v="12611da2a76afa74430801e7421f22ba"/>
    <s v="delivered"/>
    <d v="2017-09-17T16:26:59"/>
    <n v="155.41999999999999"/>
    <x v="0"/>
    <x v="1"/>
  </r>
  <r>
    <s v="6f7ba3220bb8de6edb65083fa352ebae"/>
    <s v="d668b4669c35ad98b21bfb74d346f79c"/>
    <s v="delivered"/>
    <d v="2017-09-29T14:18:25"/>
    <n v="155.41999999999999"/>
    <x v="0"/>
    <x v="1"/>
  </r>
  <r>
    <s v="49f3e0aebd23234fa195ebbcb8687171"/>
    <s v="3fbd93b9223e3186094f4d633ddf6da1"/>
    <s v="delivered"/>
    <d v="2017-09-11T01:47:33"/>
    <n v="36.35"/>
    <x v="0"/>
    <x v="1"/>
  </r>
  <r>
    <s v="8c5bec484409e70154e14d68bef784da"/>
    <s v="ccfd6c83ab3b2f74a9e88c90e4a52375"/>
    <s v="delivered"/>
    <d v="2017-09-15T15:08:16"/>
    <n v="163.06"/>
    <x v="0"/>
    <x v="1"/>
  </r>
  <r>
    <s v="30772e8067a521b283ee42a65370a040"/>
    <s v="f07b4ecc1fd5b9d86e247df2fa58e2c1"/>
    <s v="delivered"/>
    <d v="2017-09-14T18:20:59"/>
    <n v="36.35"/>
    <x v="0"/>
    <x v="1"/>
  </r>
  <r>
    <s v="c03349d196d2c2e31e41e29d06396cbf"/>
    <s v="4cd4cf2921175976eeaece9ff1d03958"/>
    <s v="delivered"/>
    <d v="2017-09-20T15:00:42"/>
    <n v="291.27999999999997"/>
    <x v="0"/>
    <x v="1"/>
  </r>
  <r>
    <s v="6c47b95ad53fe1aae994040c6de9ed16"/>
    <s v="6a25b32f0edab513097c8c8b0103c609"/>
    <s v="delivered"/>
    <d v="2017-09-14T11:41:51"/>
    <n v="138.65"/>
    <x v="0"/>
    <x v="1"/>
  </r>
  <r>
    <s v="51bb13153af861b1c5967b91c735bb8a"/>
    <s v="8502294d1cabcb2da925a36a5aa25876"/>
    <s v="delivered"/>
    <d v="2017-09-11T20:58:23"/>
    <n v="36.35"/>
    <x v="0"/>
    <x v="1"/>
  </r>
  <r>
    <s v="e929082d2d58e7c69ca9d06715ef551f"/>
    <s v="654e52bcecd9ed256edf1278b7a27eeb"/>
    <s v="delivered"/>
    <d v="2017-09-21T16:40:04"/>
    <n v="191.58"/>
    <x v="0"/>
    <x v="1"/>
  </r>
  <r>
    <s v="d11d6ab0c7df16a66c726f6f83ef51d1"/>
    <s v="dfcfd4bcff0fc8ed438d9bbb40c9bc05"/>
    <s v="delivered"/>
    <d v="2017-09-03T22:08:27"/>
    <n v="191.58"/>
    <x v="0"/>
    <x v="1"/>
  </r>
  <r>
    <s v="88e55fde09f2f11df0bb4890ba3ee879"/>
    <s v="b25714cbd8cbea548e9a868c2a8dce1e"/>
    <s v="delivered"/>
    <d v="2017-09-14T08:47:02"/>
    <n v="163.06"/>
    <x v="0"/>
    <x v="1"/>
  </r>
  <r>
    <s v="5d3d12685107807b3d265fc3e4742597"/>
    <s v="e47037c2cdd1ccb54bc894d96a02ea0a"/>
    <s v="delivered"/>
    <d v="2017-09-09T14:36:15"/>
    <n v="138.65"/>
    <x v="0"/>
    <x v="1"/>
  </r>
  <r>
    <s v="44820bce2c8acaec4817ffc156cca3db"/>
    <s v="96ac810815088c988ee333614f60ae67"/>
    <s v="delivered"/>
    <d v="2017-09-05T18:46:20"/>
    <n v="36.35"/>
    <x v="0"/>
    <x v="1"/>
  </r>
  <r>
    <s v="bfdfa2b4742c41cf4853fd72cf7c9815"/>
    <s v="d4b37af0b62dd34cc01809550abe9c83"/>
    <s v="delivered"/>
    <d v="2017-09-18T15:16:11"/>
    <n v="291.27999999999997"/>
    <x v="0"/>
    <x v="1"/>
  </r>
  <r>
    <s v="6dd018ddbabb3e2395f292cb1f2b3ba8"/>
    <s v="d05d07aa90ccf1c30bf55f0cd34b28bb"/>
    <s v="delivered"/>
    <d v="2017-09-11T19:36:44"/>
    <n v="155.41999999999999"/>
    <x v="0"/>
    <x v="1"/>
  </r>
  <r>
    <s v="da6f3c22dc38f6e133f8a8f14f5d3cdb"/>
    <s v="80a76c0a8a6700d1b4a7c5d0a0820b76"/>
    <s v="delivered"/>
    <d v="2017-09-18T17:53:53"/>
    <n v="191.58"/>
    <x v="0"/>
    <x v="1"/>
  </r>
  <r>
    <s v="dc0026d5ff685eb725a42925ff3aa5eb"/>
    <s v="dd839293c72a7bb6ade8b5af293ad2d7"/>
    <s v="delivered"/>
    <d v="2017-09-01T13:13:18"/>
    <n v="191.58"/>
    <x v="0"/>
    <x v="1"/>
  </r>
  <r>
    <s v="acd788596773fb4328703c9ea80a1913"/>
    <s v="696487dfa3e237407a7fc1e381da0a45"/>
    <s v="delivered"/>
    <d v="2017-09-26T10:30:40"/>
    <n v="25.84"/>
    <x v="0"/>
    <x v="1"/>
  </r>
  <r>
    <s v="677b9097f2a4bd49d5110a761ebfd41c"/>
    <s v="3cbaa27bd79fa6a489b1678ac5fe787b"/>
    <s v="delivered"/>
    <d v="2017-09-15T13:47:40"/>
    <n v="138.65"/>
    <x v="0"/>
    <x v="1"/>
  </r>
  <r>
    <s v="7fa917593c3ed7bd80f35dcb6e1aefbb"/>
    <s v="e2e19682c430083481f5c6e0fc985e3e"/>
    <s v="delivered"/>
    <d v="2017-09-25T10:17:31"/>
    <n v="153.96"/>
    <x v="0"/>
    <x v="1"/>
  </r>
  <r>
    <s v="44118a76298b0f15de5861da01b63f64"/>
    <s v="c5fe42e02849647dc3e28d290355a6f9"/>
    <s v="delivered"/>
    <d v="2017-09-18T12:42:53"/>
    <n v="36.35"/>
    <x v="0"/>
    <x v="1"/>
  </r>
  <r>
    <s v="8eeb55cdf087b3ceec6ebdb6e2189dd7"/>
    <s v="d40595ee850219d00530ba2c43cccb73"/>
    <s v="delivered"/>
    <d v="2017-09-30T15:00:21"/>
    <n v="163.06"/>
    <x v="0"/>
    <x v="1"/>
  </r>
  <r>
    <s v="50b12be3bc56611c2bfcc398100bc07b"/>
    <s v="ecade4bf0c41319e2593fd5a10e7a5a1"/>
    <s v="delivered"/>
    <d v="2017-09-24T10:31:10"/>
    <n v="36.35"/>
    <x v="0"/>
    <x v="1"/>
  </r>
  <r>
    <s v="5188f7ae18cdf7538841648a7e49bbbf"/>
    <s v="0be3b3c1bd5eb9d58a57b0bda7d72ec2"/>
    <s v="delivered"/>
    <d v="2017-09-14T11:16:49"/>
    <n v="36.35"/>
    <x v="0"/>
    <x v="1"/>
  </r>
  <r>
    <s v="71148ac51efd65a856dbae23d6c5d0ea"/>
    <s v="ec9e2518c548afaa647355653f2f3f63"/>
    <s v="delivered"/>
    <d v="2017-09-15T20:58:34"/>
    <n v="155.41999999999999"/>
    <x v="0"/>
    <x v="1"/>
  </r>
  <r>
    <s v="de951feb6c754b2c61f0ed3c66569f4a"/>
    <s v="99ef3b28b2ab64bf0a00c2a5c9bafadd"/>
    <s v="delivered"/>
    <d v="2017-09-09T21:01:34"/>
    <n v="191.58"/>
    <x v="0"/>
    <x v="1"/>
  </r>
  <r>
    <s v="9ffbf165bfd976933256254ac8d7bb36"/>
    <s v="b743e951a7b32483ecc00e7b465b3335"/>
    <s v="delivered"/>
    <d v="2017-09-05T13:42:52"/>
    <n v="25.84"/>
    <x v="0"/>
    <x v="1"/>
  </r>
  <r>
    <s v="324cf506bc49ac084606d586928ed389"/>
    <s v="791fffae1e2c666934af4ee21b790c0f"/>
    <s v="delivered"/>
    <d v="2017-09-20T17:18:51"/>
    <n v="36.35"/>
    <x v="0"/>
    <x v="1"/>
  </r>
  <r>
    <s v="abefedeaf61ad043302fe9d2837a9772"/>
    <s v="379f4366f5dab3fe232d02b8432360dc"/>
    <s v="delivered"/>
    <d v="2017-09-13T00:57:15"/>
    <n v="25.84"/>
    <x v="0"/>
    <x v="1"/>
  </r>
  <r>
    <s v="ef82fc4c2d59e67b942de26791b617c9"/>
    <s v="b95d6599ce932fd42d83dc05faa50890"/>
    <s v="delivered"/>
    <d v="2017-09-22T06:08:45"/>
    <n v="191.58"/>
    <x v="0"/>
    <x v="1"/>
  </r>
  <r>
    <s v="996316cf1b7d0bf4a95a9b5f81d7f22a"/>
    <s v="6db0a04691d445170c02d01966e8b083"/>
    <s v="unavailable"/>
    <d v="2017-09-25T21:50:25"/>
    <n v="163.06"/>
    <x v="0"/>
    <x v="1"/>
  </r>
  <r>
    <s v="71400888e53ed1698734799716d213f8"/>
    <s v="54a57e9a3557ca4215104d9b58fe7df1"/>
    <s v="delivered"/>
    <d v="2017-09-07T15:58:04"/>
    <n v="155.41999999999999"/>
    <x v="0"/>
    <x v="1"/>
  </r>
  <r>
    <s v="d3a5c7e2fbe9a935e6a4a7454d4b8869"/>
    <s v="6be53640c1d4a90f0064be51c63bcebb"/>
    <s v="delivered"/>
    <d v="2017-09-01T13:55:07"/>
    <n v="191.58"/>
    <x v="0"/>
    <x v="1"/>
  </r>
  <r>
    <s v="731af685c0c3a53819519bbb93a9240d"/>
    <s v="3d47082a1d4fd8517bb39c2a9f749abd"/>
    <s v="delivered"/>
    <d v="2017-09-15T11:51:30"/>
    <n v="155.41999999999999"/>
    <x v="0"/>
    <x v="1"/>
  </r>
  <r>
    <s v="c60a00eaa33b47afb951671b7f341ced"/>
    <s v="3cbdabb9ce0bc989f96da7864e8b5f67"/>
    <s v="delivered"/>
    <d v="2017-09-20T09:53:50"/>
    <n v="191.58"/>
    <x v="0"/>
    <x v="1"/>
  </r>
  <r>
    <s v="0f5cbec89ff4ccb991c248075eb3131b"/>
    <s v="d08751add5d557541cd1cd0ab8c3f579"/>
    <s v="delivered"/>
    <d v="2017-09-22T01:26:18"/>
    <n v="154.66999999999999"/>
    <x v="0"/>
    <x v="1"/>
  </r>
  <r>
    <s v="2929e8208718655c26082e7331ef49e4"/>
    <s v="57841269df64fd5c9ba421df2e89a4bb"/>
    <s v="delivered"/>
    <d v="2017-09-27T12:32:34"/>
    <n v="36.35"/>
    <x v="0"/>
    <x v="1"/>
  </r>
  <r>
    <s v="b07365d2d0d22bc99d8ef5107e761a88"/>
    <s v="84ef5497383627f1b47471d44483df53"/>
    <s v="delivered"/>
    <d v="2017-09-12T14:46:19"/>
    <n v="25.84"/>
    <x v="0"/>
    <x v="1"/>
  </r>
  <r>
    <s v="a74120d5c086c0961b39f42282094ab3"/>
    <s v="71c73f4ea57a0b2cc7905fd6c833e6ba"/>
    <s v="invoiced"/>
    <d v="2017-09-12T18:44:10"/>
    <n v="25.84"/>
    <x v="0"/>
    <x v="1"/>
  </r>
  <r>
    <s v="1c2bab4c18a97c3bba457866ee72bdbd"/>
    <s v="9f582ffae8aecd135ae3d11fcd508c26"/>
    <s v="delivered"/>
    <d v="2017-09-20T18:46:25"/>
    <n v="154.66999999999999"/>
    <x v="0"/>
    <x v="1"/>
  </r>
  <r>
    <s v="6f00a39a2a8139be075d362106da2450"/>
    <s v="c6abf566917bff29d29997f019b128e2"/>
    <s v="delivered"/>
    <d v="2017-09-20T11:54:05"/>
    <n v="155.41999999999999"/>
    <x v="0"/>
    <x v="1"/>
  </r>
  <r>
    <s v="b9bf3ca35663e0a6418676757f04ada9"/>
    <s v="95c149336929694fcd5da2490558f63d"/>
    <s v="delivered"/>
    <d v="2017-09-24T15:40:19"/>
    <n v="32.9"/>
    <x v="0"/>
    <x v="1"/>
  </r>
  <r>
    <s v="53fa1584e9fc3d9b50f19da601874fd5"/>
    <s v="c348bc75888d19850f16cc205013a3af"/>
    <s v="delivered"/>
    <d v="2017-09-13T08:03:54"/>
    <n v="36.35"/>
    <x v="0"/>
    <x v="1"/>
  </r>
  <r>
    <s v="259b2f71f29e6e67c6c737bb11e9b0a3"/>
    <s v="28e504d085ea728a2e15fb29b6d19533"/>
    <s v="delivered"/>
    <d v="2017-09-17T13:05:58"/>
    <n v="154.66999999999999"/>
    <x v="0"/>
    <x v="1"/>
  </r>
  <r>
    <s v="4ff9dbb3b682b9c1a8f93e22dce70106"/>
    <s v="8acb7867a1b2968030d945c538682170"/>
    <s v="delivered"/>
    <d v="2017-09-02T11:32:54"/>
    <n v="36.35"/>
    <x v="0"/>
    <x v="1"/>
  </r>
  <r>
    <s v="852908bf28a385d07db3148958c5a778"/>
    <s v="5081b7e78aaef36dc7407c9935fd6de1"/>
    <s v="delivered"/>
    <d v="2017-09-16T23:29:54"/>
    <n v="153.96"/>
    <x v="0"/>
    <x v="1"/>
  </r>
  <r>
    <s v="d1897146cbeab2b888285ca6264056a1"/>
    <s v="f07928d150a941fee3793cbfa6e62e1b"/>
    <s v="delivered"/>
    <d v="2017-09-06T11:57:49"/>
    <n v="191.58"/>
    <x v="0"/>
    <x v="1"/>
  </r>
  <r>
    <s v="1f15c9ad9cbf840899fda2a63d4cc760"/>
    <s v="2656a50d0f9e0263c2b52c42716a4064"/>
    <s v="delivered"/>
    <d v="2017-09-17T14:14:19"/>
    <n v="154.66999999999999"/>
    <x v="0"/>
    <x v="1"/>
  </r>
  <r>
    <s v="7cdbe58528dd6084d383d0e2e891f3fa"/>
    <s v="dd06ec756fb54d70e970c932b652d9eb"/>
    <s v="delivered"/>
    <d v="2017-09-03T11:49:53"/>
    <n v="58.36"/>
    <x v="0"/>
    <x v="1"/>
  </r>
  <r>
    <s v="ba6e041bd3e8e33cf1c2f2db99db6673"/>
    <s v="fc2a9026566306914692682fc68e346a"/>
    <s v="delivered"/>
    <d v="2017-09-13T21:51:14"/>
    <n v="32.9"/>
    <x v="0"/>
    <x v="1"/>
  </r>
  <r>
    <s v="bb49b2fac8a575f20a56392e3e3db294"/>
    <s v="64a11246814d265d2b9fbe7011f72a77"/>
    <s v="delivered"/>
    <d v="2017-09-12T10:44:39"/>
    <n v="32.9"/>
    <x v="0"/>
    <x v="1"/>
  </r>
  <r>
    <s v="49b689eeebb45115d1a871b368692412"/>
    <s v="0638bb7d39fcccf22a07b88db6686785"/>
    <s v="delivered"/>
    <d v="2017-09-25T16:33:05"/>
    <n v="36.35"/>
    <x v="0"/>
    <x v="1"/>
  </r>
  <r>
    <s v="7a18fea05bb2617bc74ee0bd1009c0c7"/>
    <s v="8a561b232448590a2c52fb35de87d5fd"/>
    <s v="delivered"/>
    <d v="2017-09-28T19:50:59"/>
    <n v="155.41999999999999"/>
    <x v="0"/>
    <x v="1"/>
  </r>
  <r>
    <s v="aa0cb1c340fa8ff2e4a09780d829e118"/>
    <s v="400388ceff640aca4e6523b05d161bf6"/>
    <s v="delivered"/>
    <d v="2017-09-17T15:41:27"/>
    <n v="25.84"/>
    <x v="0"/>
    <x v="1"/>
  </r>
  <r>
    <s v="8bb924ae0bc90959d7967c29dab3ec6e"/>
    <s v="53663004226cd1c60441cf095767ea66"/>
    <s v="delivered"/>
    <d v="2017-09-08T16:11:40"/>
    <n v="163.06"/>
    <x v="0"/>
    <x v="1"/>
  </r>
  <r>
    <s v="ecac9efb8edbf004c521a0cc86b0a167"/>
    <s v="12da06970997ea572ea9443cd23d28c8"/>
    <s v="delivered"/>
    <d v="2017-09-30T17:55:51"/>
    <n v="191.58"/>
    <x v="0"/>
    <x v="1"/>
  </r>
  <r>
    <s v="3ba7ce85dc458d349b295ec9e55d2098"/>
    <s v="dfac6c0e38db3311d420fe33742f1412"/>
    <s v="delivered"/>
    <d v="2017-09-20T16:35:37"/>
    <n v="36.35"/>
    <x v="0"/>
    <x v="1"/>
  </r>
  <r>
    <s v="c666476105edefde7a138ed12ccb9910"/>
    <s v="bcd6cf41abb52c34fbc0c481bc144eb9"/>
    <s v="delivered"/>
    <d v="2017-09-25T22:10:11"/>
    <n v="191.58"/>
    <x v="0"/>
    <x v="1"/>
  </r>
  <r>
    <s v="2f23a9158502cad79609b5f062f56ca0"/>
    <s v="b4d853918c551623466de85298b74aa0"/>
    <s v="delivered"/>
    <d v="2017-09-06T10:19:12"/>
    <n v="36.35"/>
    <x v="0"/>
    <x v="1"/>
  </r>
  <r>
    <s v="2504fffc2c378bdcd1a74f47fefd3a2b"/>
    <s v="1e8a678d7b018cde072ad5101c614e7d"/>
    <s v="delivered"/>
    <d v="2017-09-28T12:32:04"/>
    <n v="154.66999999999999"/>
    <x v="0"/>
    <x v="1"/>
  </r>
  <r>
    <s v="76c2392adf98db7d40886a6b4a584bd3"/>
    <s v="76c0fa129e051872153968790fd8b635"/>
    <s v="delivered"/>
    <d v="2017-09-18T13:26:47"/>
    <n v="155.41999999999999"/>
    <x v="0"/>
    <x v="1"/>
  </r>
  <r>
    <s v="676853ed85e0232da3407712d84ce83a"/>
    <s v="009ac0aeacb7e5c368452976385b7903"/>
    <s v="delivered"/>
    <d v="2017-09-15T22:24:55"/>
    <n v="138.65"/>
    <x v="0"/>
    <x v="1"/>
  </r>
  <r>
    <s v="652e317bb6d649095346bf24ba207c15"/>
    <s v="0dfd748e5112348ddf2a33353ab7abda"/>
    <s v="delivered"/>
    <d v="2017-09-18T18:49:26"/>
    <n v="138.65"/>
    <x v="0"/>
    <x v="1"/>
  </r>
  <r>
    <s v="ade4397f52cb13f72b87939c8250e292"/>
    <s v="1b53291bea0d803ea8d9445552fc011c"/>
    <s v="delivered"/>
    <d v="2017-09-23T18:57:21"/>
    <n v="25.84"/>
    <x v="0"/>
    <x v="1"/>
  </r>
  <r>
    <s v="3495e966748a04cd5d7f4537a57fa3ef"/>
    <s v="227d70f3020b7eda1573401a7d5e1aff"/>
    <s v="delivered"/>
    <d v="2017-09-04T22:02:17"/>
    <n v="36.35"/>
    <x v="0"/>
    <x v="1"/>
  </r>
  <r>
    <s v="731a8110be2ef91dd6967336a930b4e3"/>
    <s v="e77145a7d72368000b90adeabd26e719"/>
    <s v="delivered"/>
    <d v="2017-09-22T11:46:12"/>
    <n v="155.41999999999999"/>
    <x v="0"/>
    <x v="1"/>
  </r>
  <r>
    <s v="e91d77b27ccd3bac6b23a34a44ae3db1"/>
    <s v="3b24e072e212ab877ec93ab12054d5de"/>
    <s v="delivered"/>
    <d v="2017-09-03T11:38:54"/>
    <n v="191.58"/>
    <x v="0"/>
    <x v="1"/>
  </r>
  <r>
    <s v="78c0b73c9ead9f3ec1b6fe898caac608"/>
    <s v="192c13edf7e555751c8746553b2eacec"/>
    <s v="delivered"/>
    <d v="2017-09-22T01:42:48"/>
    <n v="155.41999999999999"/>
    <x v="0"/>
    <x v="1"/>
  </r>
  <r>
    <s v="90289a17e4361481e6880e751590f140"/>
    <s v="9e14ac0a443b8dbca65c6d5b535caeb1"/>
    <s v="delivered"/>
    <d v="2017-09-21T11:06:58"/>
    <n v="163.06"/>
    <x v="0"/>
    <x v="1"/>
  </r>
  <r>
    <s v="7aa518be998a5e4ae20ebc594ddc96e0"/>
    <s v="732fd821e30b8a31ff30c0650239eb99"/>
    <s v="delivered"/>
    <d v="2017-09-23T10:49:53"/>
    <n v="155.41999999999999"/>
    <x v="0"/>
    <x v="1"/>
  </r>
  <r>
    <s v="c3b0ed046ed38a0d7cf59b4d651547b9"/>
    <s v="2ebb8dabaacb630827b8b823a0959ee9"/>
    <s v="delivered"/>
    <d v="2017-09-24T12:15:22"/>
    <n v="47.62"/>
    <x v="0"/>
    <x v="1"/>
  </r>
  <r>
    <s v="c113870dd01779aa1c5e09b070080503"/>
    <s v="a10542ca15d2b49040564f4e1b40675a"/>
    <s v="delivered"/>
    <d v="2017-09-20T18:52:52"/>
    <n v="47.62"/>
    <x v="0"/>
    <x v="1"/>
  </r>
  <r>
    <s v="c835e0746829dbae8bb92fb818ba654d"/>
    <s v="36ae33f8b0c9cd10fbb63163756e7714"/>
    <s v="delivered"/>
    <d v="2017-09-29T11:07:53"/>
    <n v="191.58"/>
    <x v="0"/>
    <x v="1"/>
  </r>
  <r>
    <s v="e01ad9a69b8b245bbe1076417c1d3f44"/>
    <s v="c3ba1d23b2d90561dcef8d117731abdd"/>
    <s v="delivered"/>
    <d v="2017-09-11T13:52:14"/>
    <n v="191.58"/>
    <x v="0"/>
    <x v="1"/>
  </r>
  <r>
    <s v="2f014917c80b1bf6576e1f3ce7a4bffd"/>
    <s v="767e9a5c0f4cd484bbf7b78479b7cc67"/>
    <s v="delivered"/>
    <d v="2017-09-05T20:41:37"/>
    <n v="36.35"/>
    <x v="0"/>
    <x v="1"/>
  </r>
  <r>
    <s v="e8bbc1d69fee39eee4c72cb5c969e39d"/>
    <s v="184e8e8e48937145eb96c721ef1f0747"/>
    <s v="delivered"/>
    <d v="2017-09-13T19:13:20"/>
    <n v="191.58"/>
    <x v="0"/>
    <x v="1"/>
  </r>
  <r>
    <s v="e6d1b2275402fa4946ee8a3d37712c93"/>
    <s v="45ce7fad590507dc87dabf4b6989f7e5"/>
    <s v="delivered"/>
    <d v="2017-09-03T23:37:01"/>
    <n v="191.58"/>
    <x v="0"/>
    <x v="1"/>
  </r>
  <r>
    <s v="b8cddbe53f3a227da27064bc722cffa3"/>
    <s v="c4d58f849d0a6d8fd0eb4c6743febc27"/>
    <s v="delivered"/>
    <d v="2017-09-03T10:58:40"/>
    <n v="32.9"/>
    <x v="0"/>
    <x v="1"/>
  </r>
  <r>
    <s v="93a0e7a8ac210479d99b1726f697651c"/>
    <s v="240e00a1e0cd667e88c7939db917ac31"/>
    <s v="delivered"/>
    <d v="2017-09-13T11:04:08"/>
    <n v="163.06"/>
    <x v="0"/>
    <x v="1"/>
  </r>
  <r>
    <s v="b9cc09d74b35b6e55620022d806066ec"/>
    <s v="792c82543cb5319c0747d9c97386863f"/>
    <s v="delivered"/>
    <d v="2017-09-02T13:04:14"/>
    <n v="32.9"/>
    <x v="0"/>
    <x v="1"/>
  </r>
  <r>
    <s v="bb6a7f8cd819560d278d618a0673dd4b"/>
    <s v="17650d8fd018ca863381864aa56161fc"/>
    <s v="delivered"/>
    <d v="2017-09-19T10:33:10"/>
    <n v="32.9"/>
    <x v="0"/>
    <x v="1"/>
  </r>
  <r>
    <s v="cf72398d0690f841271b695bbfda82d2"/>
    <s v="2b7fff075bda701552485ef3f0810257"/>
    <s v="delivered"/>
    <d v="2017-09-01T18:45:33"/>
    <n v="191.58"/>
    <x v="0"/>
    <x v="1"/>
  </r>
  <r>
    <s v="20d442f17678c469edd1e02cd7da5e13"/>
    <s v="03dd937b72927cac2c5915a1b41fe012"/>
    <s v="delivered"/>
    <d v="2017-09-11T09:06:15"/>
    <n v="154.66999999999999"/>
    <x v="0"/>
    <x v="1"/>
  </r>
  <r>
    <s v="d31ccf5695e6ca12b39b5b1f2eb7f6a6"/>
    <s v="de74037ebc271b8781a9b7d703924ac3"/>
    <s v="delivered"/>
    <d v="2017-09-06T19:21:53"/>
    <n v="191.58"/>
    <x v="0"/>
    <x v="1"/>
  </r>
  <r>
    <s v="5b249d0d2a393d918ffae8d9de5dfb4c"/>
    <s v="15d6c1a012c2cdb6bb4d8e161bf4c855"/>
    <s v="delivered"/>
    <d v="2017-09-09T12:49:12"/>
    <n v="138.65"/>
    <x v="0"/>
    <x v="1"/>
  </r>
  <r>
    <s v="3180196d4f287c726e7ba95da8f56ebe"/>
    <s v="29094bc1b31756d584d3c3bb60e5db45"/>
    <s v="delivered"/>
    <d v="2017-09-05T21:30:59"/>
    <n v="36.35"/>
    <x v="0"/>
    <x v="1"/>
  </r>
  <r>
    <s v="abf477397730e4da1404a016e901f543"/>
    <s v="c660c3abf6e4e1ad138d2118b7e442a0"/>
    <s v="delivered"/>
    <d v="2017-09-20T22:05:03"/>
    <n v="25.84"/>
    <x v="0"/>
    <x v="1"/>
  </r>
  <r>
    <s v="72b3e44d921d5ac99bd4a388569be765"/>
    <s v="bc1d38df5dd1a4b4a8e859cf4458fd66"/>
    <s v="delivered"/>
    <d v="2017-09-15T16:36:05"/>
    <n v="155.41999999999999"/>
    <x v="0"/>
    <x v="1"/>
  </r>
  <r>
    <s v="72c3f657842e35f5d5279cc0fd06826b"/>
    <s v="2b807a72efe83313165d8483f02d95dd"/>
    <s v="delivered"/>
    <d v="2017-09-01T10:26:27"/>
    <n v="155.41999999999999"/>
    <x v="0"/>
    <x v="1"/>
  </r>
  <r>
    <s v="df54015966b3fa00a42222b5a0e21348"/>
    <s v="a100558331df579cc459520c1e39fd0f"/>
    <s v="delivered"/>
    <d v="2017-09-11T16:11:41"/>
    <n v="191.58"/>
    <x v="0"/>
    <x v="1"/>
  </r>
  <r>
    <s v="51f15a10614267de8d770ec0ec09febd"/>
    <s v="3452bc25e2ce8675c1e0731cf3933b33"/>
    <s v="delivered"/>
    <d v="2017-09-06T16:23:56"/>
    <n v="36.35"/>
    <x v="0"/>
    <x v="1"/>
  </r>
  <r>
    <s v="9a3dd3cc9b84a29bcd07f44f82866ce7"/>
    <s v="b7f8ebb0fe3e37a0d1b43b7b565af0fa"/>
    <s v="delivered"/>
    <d v="2017-09-19T06:58:27"/>
    <n v="163.06"/>
    <x v="0"/>
    <x v="1"/>
  </r>
  <r>
    <s v="16bf4bebb63fe2842793fa1e3fbb83d9"/>
    <s v="55c9db9425ab8c9ee904753ebb3e9718"/>
    <s v="delivered"/>
    <d v="2017-09-26T18:38:52"/>
    <n v="154.66999999999999"/>
    <x v="0"/>
    <x v="1"/>
  </r>
  <r>
    <s v="78a4201f58af3463bdab842eea4bc801"/>
    <s v="d39c97549a412a82dacf30fe5f144cb0"/>
    <s v="delivered"/>
    <d v="2017-09-04T15:17:12"/>
    <n v="155.41999999999999"/>
    <x v="0"/>
    <x v="1"/>
  </r>
  <r>
    <s v="c02ba990f9573a840c307babf93b3416"/>
    <s v="fac62f659b6e79c9004f4df20f81e56c"/>
    <s v="delivered"/>
    <d v="2017-09-03T18:42:46"/>
    <n v="291.27999999999997"/>
    <x v="0"/>
    <x v="1"/>
  </r>
  <r>
    <s v="3e9fee97691551e4a1444f095899d5f9"/>
    <s v="b3e3fe3971fb3b7c1776e69da97eacea"/>
    <s v="delivered"/>
    <d v="2017-09-01T11:49:24"/>
    <n v="36.35"/>
    <x v="0"/>
    <x v="1"/>
  </r>
  <r>
    <s v="c1fad8c885084c5b05f3bd5e2dd56218"/>
    <s v="163d02fbf4c0a8c056d41c7a0862f596"/>
    <s v="delivered"/>
    <d v="2017-09-21T09:31:51"/>
    <n v="47.62"/>
    <x v="0"/>
    <x v="1"/>
  </r>
  <r>
    <s v="6fbe92e0f9d5a728e3fd2be036b5ab05"/>
    <s v="b2e007cf7c50903380e2bda1c32ec398"/>
    <s v="delivered"/>
    <d v="2017-09-04T15:51:41"/>
    <n v="155.41999999999999"/>
    <x v="0"/>
    <x v="1"/>
  </r>
  <r>
    <s v="baf84f7968a36e1c25ec1794330d5cbf"/>
    <s v="cf4e22300ecebe89b5ec81718544627a"/>
    <s v="delivered"/>
    <d v="2017-09-21T16:14:20"/>
    <n v="32.9"/>
    <x v="0"/>
    <x v="1"/>
  </r>
  <r>
    <s v="7c70f1c05b2c170358a1765511517175"/>
    <s v="328bb667dcb2db6801de1b493bb9ffdc"/>
    <s v="shipped"/>
    <d v="2017-09-14T14:36:00"/>
    <n v="58.36"/>
    <x v="0"/>
    <x v="1"/>
  </r>
  <r>
    <s v="8645ac05f10c6b2651a6a9a1772de311"/>
    <s v="df0cb92cbc0d300d1ff9b68b6ed1e985"/>
    <s v="delivered"/>
    <d v="2017-09-01T10:33:59"/>
    <n v="153.96"/>
    <x v="0"/>
    <x v="1"/>
  </r>
  <r>
    <s v="3358a4c41e5feb5bb73829eb6cf42ba4"/>
    <s v="606adeb1561d4d6a7c6632eb4f0fb7b7"/>
    <s v="delivered"/>
    <d v="2017-09-27T16:00:07"/>
    <n v="36.35"/>
    <x v="0"/>
    <x v="1"/>
  </r>
  <r>
    <s v="711f88786eb588f0a5925cbc8282f3e8"/>
    <s v="25a4d8c5a24540395cda3d9a9d258c4f"/>
    <s v="delivered"/>
    <d v="2017-09-28T00:20:50"/>
    <n v="155.41999999999999"/>
    <x v="0"/>
    <x v="1"/>
  </r>
  <r>
    <s v="bbdf47a1093584db5d4cd4e557c07183"/>
    <s v="81eaa0c0dfb54f5f9d7d11734f162e65"/>
    <s v="delivered"/>
    <d v="2017-09-21T14:47:58"/>
    <n v="32.9"/>
    <x v="0"/>
    <x v="1"/>
  </r>
  <r>
    <s v="f679a32d796c71a12390e0f05fbba42d"/>
    <s v="8840ec1b326ad96d0418daace601c0b3"/>
    <s v="delivered"/>
    <d v="2017-09-26T12:49:18"/>
    <n v="191.58"/>
    <x v="0"/>
    <x v="1"/>
  </r>
  <r>
    <s v="8102ed72fe93cfe6ff25c794e15233a1"/>
    <s v="f456228855b27815fdeae0ad96dc17ca"/>
    <s v="delivered"/>
    <d v="2017-09-06T11:59:05"/>
    <n v="153.96"/>
    <x v="0"/>
    <x v="1"/>
  </r>
  <r>
    <s v="f54121f8a2be85c0f0014bd1ea6c9136"/>
    <s v="1adcc89514838ce6dab7b1d17e3a721d"/>
    <s v="delivered"/>
    <d v="2017-09-19T18:31:39"/>
    <n v="191.58"/>
    <x v="0"/>
    <x v="1"/>
  </r>
  <r>
    <s v="f11629e7c6c4597bf578e1f3ba39dd78"/>
    <s v="1dbeb177782cb653f0cb867e3a63e738"/>
    <s v="delivered"/>
    <d v="2017-09-14T08:13:47"/>
    <n v="191.58"/>
    <x v="0"/>
    <x v="1"/>
  </r>
  <r>
    <s v="b7325b56293265df2689c15145274dfa"/>
    <s v="df70c9bae41a54346a85344839a3cfc2"/>
    <s v="delivered"/>
    <d v="2017-09-12T11:23:04"/>
    <n v="125.99"/>
    <x v="0"/>
    <x v="1"/>
  </r>
  <r>
    <s v="9afbd107ffa1b363cbdc3e81895dbdbb"/>
    <s v="0c049e412a34041312b948a94570d51c"/>
    <s v="delivered"/>
    <d v="2017-09-15T12:14:09"/>
    <n v="25.84"/>
    <x v="0"/>
    <x v="1"/>
  </r>
  <r>
    <s v="1d64a3cb77efc4437f3799929de08008"/>
    <s v="900bc7fb2642d0770cf287e75b7a525d"/>
    <s v="delivered"/>
    <d v="2017-09-03T14:00:03"/>
    <n v="154.66999999999999"/>
    <x v="0"/>
    <x v="1"/>
  </r>
  <r>
    <s v="fa68c8eaee429c95ac88e1034d583057"/>
    <s v="5a18e9547d424e7d7085c7065bb48686"/>
    <s v="delivered"/>
    <d v="2017-09-01T10:06:03"/>
    <n v="191.58"/>
    <x v="0"/>
    <x v="1"/>
  </r>
  <r>
    <s v="592399454ab1293dd375db727ddb5947"/>
    <s v="f4070dd9e6712ce1432f11b759975fc2"/>
    <s v="delivered"/>
    <d v="2017-09-28T20:54:00"/>
    <n v="138.65"/>
    <x v="0"/>
    <x v="1"/>
  </r>
  <r>
    <s v="245edde3bd6cdd0590cdfba00d88234f"/>
    <s v="7997f044ffbdd14949dfd8c786c051f8"/>
    <s v="delivered"/>
    <d v="2017-09-11T16:51:37"/>
    <n v="154.66999999999999"/>
    <x v="0"/>
    <x v="1"/>
  </r>
  <r>
    <s v="b3da12fe6af5c45b08a663e62d282487"/>
    <s v="1b9e248f63ade22b53e22b3e4140e6c5"/>
    <s v="delivered"/>
    <d v="2017-09-09T21:18:15"/>
    <n v="125.99"/>
    <x v="0"/>
    <x v="1"/>
  </r>
  <r>
    <s v="11bc84df322a800171eefbc060d1b69f"/>
    <s v="48032b5aac0bde21fd3d1a919f36bc7b"/>
    <s v="delivered"/>
    <d v="2017-09-11T14:30:41"/>
    <n v="154.66999999999999"/>
    <x v="0"/>
    <x v="1"/>
  </r>
  <r>
    <s v="d23b1afea718882b7c22f47dbb27a482"/>
    <s v="a7d1cae474ef2486db64b48d04514278"/>
    <s v="delivered"/>
    <d v="2017-09-24T11:49:35"/>
    <n v="191.58"/>
    <x v="0"/>
    <x v="1"/>
  </r>
  <r>
    <s v="f15da8ecf7448df2333a470d2637bffc"/>
    <s v="b94d4638ba49563832d89026674e1faa"/>
    <s v="delivered"/>
    <d v="2017-09-10T19:50:02"/>
    <n v="191.58"/>
    <x v="0"/>
    <x v="1"/>
  </r>
  <r>
    <s v="f57d1c0df61322155f9afd92596de339"/>
    <s v="1eff2b97ea85a4a43eb612a29a2c169f"/>
    <s v="delivered"/>
    <d v="2017-09-09T15:07:43"/>
    <n v="191.58"/>
    <x v="0"/>
    <x v="1"/>
  </r>
  <r>
    <s v="eeee28417bb0a24c511c9b96a03fb29b"/>
    <s v="e8435133133d4eab7ded41332934b2d6"/>
    <s v="delivered"/>
    <d v="2017-09-07T23:18:04"/>
    <n v="191.58"/>
    <x v="0"/>
    <x v="1"/>
  </r>
  <r>
    <s v="90e258ad907d8401c4f1107ea9e55f1b"/>
    <s v="358a7b26ad67e3a183c191ed367e64b3"/>
    <s v="unavailable"/>
    <d v="2017-09-25T16:03:27"/>
    <n v="163.06"/>
    <x v="0"/>
    <x v="1"/>
  </r>
  <r>
    <s v="d8a72b506828f3aed76e36c3f4fd47bc"/>
    <s v="bffdf95e4245d60c87bf158396ce1005"/>
    <s v="delivered"/>
    <d v="2017-09-21T13:59:28"/>
    <n v="191.58"/>
    <x v="0"/>
    <x v="1"/>
  </r>
  <r>
    <s v="6660a709a26684b66ea12d604ddf0579"/>
    <s v="4356b8d02549aef5b23be49c9824ce56"/>
    <s v="delivered"/>
    <d v="2017-09-23T12:10:18"/>
    <n v="138.65"/>
    <x v="0"/>
    <x v="1"/>
  </r>
  <r>
    <s v="67f45b915d20c7c02c711e0fbf871a3a"/>
    <s v="3198dc1ea5691b70e1e47975503664bf"/>
    <s v="delivered"/>
    <d v="2017-09-07T18:21:49"/>
    <n v="138.65"/>
    <x v="0"/>
    <x v="1"/>
  </r>
  <r>
    <s v="9ba2ade828138782788e9a94fe1b2770"/>
    <s v="e65635fcd41c888f45a237efca197c20"/>
    <s v="delivered"/>
    <d v="2017-09-22T20:48:35"/>
    <n v="25.84"/>
    <x v="0"/>
    <x v="1"/>
  </r>
  <r>
    <s v="677d1a451e724a484b806dcad91e266e"/>
    <s v="96593bfdf740ec98f80d3514e2c017f1"/>
    <s v="delivered"/>
    <d v="2017-09-16T21:58:40"/>
    <n v="138.65"/>
    <x v="0"/>
    <x v="1"/>
  </r>
  <r>
    <s v="9d0ad9e3a6c8ade53a107a1008214396"/>
    <s v="e31bf09ec8e356fb6f8786901433631f"/>
    <s v="delivered"/>
    <d v="2017-09-07T23:09:05"/>
    <n v="25.84"/>
    <x v="0"/>
    <x v="1"/>
  </r>
  <r>
    <s v="b9a089706e16d5490f7a2feb363e32e9"/>
    <s v="4c05711e49e74253cb18247213e9d6cf"/>
    <s v="delivered"/>
    <d v="2017-09-25T17:57:28"/>
    <n v="32.9"/>
    <x v="0"/>
    <x v="1"/>
  </r>
  <r>
    <s v="170cdbf7e3806693dce1451299ee4ff7"/>
    <s v="684c373513ceb1c2ccf7ff48a72905ca"/>
    <s v="delivered"/>
    <d v="2017-09-02T10:26:03"/>
    <n v="154.66999999999999"/>
    <x v="0"/>
    <x v="1"/>
  </r>
  <r>
    <s v="6bdee91009b22f7138ff28b4b3650ace"/>
    <s v="6a2641f4a76f73594fed753d6d74aad0"/>
    <s v="delivered"/>
    <d v="2017-09-18T19:12:20"/>
    <n v="138.65"/>
    <x v="0"/>
    <x v="1"/>
  </r>
  <r>
    <s v="59be4c2310298e01725dd55622c4f038"/>
    <s v="bb5b450ce69fa8c16e0e26a68e04f56e"/>
    <s v="delivered"/>
    <d v="2017-09-23T13:53:09"/>
    <n v="138.65"/>
    <x v="0"/>
    <x v="1"/>
  </r>
  <r>
    <s v="78992d027a6b96141150b632f446ff18"/>
    <s v="b6edd5d18e1065259987dab494973de3"/>
    <s v="delivered"/>
    <d v="2017-09-21T07:47:54"/>
    <n v="155.41999999999999"/>
    <x v="0"/>
    <x v="1"/>
  </r>
  <r>
    <s v="3d782e9c655f398bd57fc44d3f02b515"/>
    <s v="7ae2e03f758deff7b5066b9314da5ed7"/>
    <s v="delivered"/>
    <d v="2017-09-12T13:49:33"/>
    <n v="36.35"/>
    <x v="0"/>
    <x v="1"/>
  </r>
  <r>
    <s v="79ecc3e68b2d54e056223964de8bca98"/>
    <s v="568d5759e341018b8a9fb7d0aa2d4c25"/>
    <s v="delivered"/>
    <d v="2017-09-04T01:18:42"/>
    <n v="155.41999999999999"/>
    <x v="0"/>
    <x v="1"/>
  </r>
  <r>
    <s v="19fe6cd13dca5943f17abd2c37c46abd"/>
    <s v="ee2cb1f148f1e7ac8293287c6c8b1d0a"/>
    <s v="delivered"/>
    <d v="2017-09-09T08:41:10"/>
    <n v="154.66999999999999"/>
    <x v="0"/>
    <x v="1"/>
  </r>
  <r>
    <s v="23e3e258cb0914459e129f704d04733f"/>
    <s v="ad1d759ac34436287fef54f18ba06157"/>
    <s v="delivered"/>
    <d v="2017-09-13T21:29:13"/>
    <n v="154.66999999999999"/>
    <x v="0"/>
    <x v="1"/>
  </r>
  <r>
    <s v="943f2c6249d63bbe967734f5ebaf0a07"/>
    <s v="b1da6f6f3e921af6587405ee904b8a44"/>
    <s v="delivered"/>
    <d v="2017-09-23T09:45:33"/>
    <n v="163.06"/>
    <x v="0"/>
    <x v="1"/>
  </r>
  <r>
    <s v="e163e5d0bd1d8d33300401819c279e06"/>
    <s v="2bc5c92da6f86fad8ec9dfdd63a2b8f2"/>
    <s v="delivered"/>
    <d v="2017-09-24T20:00:32"/>
    <n v="191.58"/>
    <x v="0"/>
    <x v="1"/>
  </r>
  <r>
    <s v="5f9023a84ef9e64c87bc7c1970da5680"/>
    <s v="6ae24eb8875716251130b7156d33e7ae"/>
    <s v="delivered"/>
    <d v="2017-09-12T13:31:54"/>
    <n v="138.65"/>
    <x v="0"/>
    <x v="1"/>
  </r>
  <r>
    <s v="19bf277fd1836e749b4c150b1d2ebea2"/>
    <s v="b4241348c529551cb7ed00edc970540d"/>
    <s v="delivered"/>
    <d v="2017-09-08T23:28:34"/>
    <n v="154.66999999999999"/>
    <x v="0"/>
    <x v="1"/>
  </r>
  <r>
    <s v="882d0ad1f2cb3bb80acfb9e6667be1a7"/>
    <s v="0095298db7c70d082c2584d4eb496654"/>
    <s v="delivered"/>
    <d v="2017-09-13T18:37:01"/>
    <n v="153.96"/>
    <x v="0"/>
    <x v="1"/>
  </r>
  <r>
    <s v="713638fce61820946eea7e0773d1df84"/>
    <s v="f72803d7329ae3529dd2dff0b97410cb"/>
    <s v="delivered"/>
    <d v="2017-09-13T14:43:01"/>
    <n v="155.41999999999999"/>
    <x v="0"/>
    <x v="1"/>
  </r>
  <r>
    <s v="5abfc2c21926dd42e4e2a94abd87e23e"/>
    <s v="702c309288b89d7dffc52be2907d7530"/>
    <s v="delivered"/>
    <d v="2017-09-06T11:42:49"/>
    <n v="138.65"/>
    <x v="0"/>
    <x v="1"/>
  </r>
  <r>
    <s v="a92334f188d0def0f230671c7dec9b0e"/>
    <s v="4e495cb383a251b2a0b73491294268b6"/>
    <s v="delivered"/>
    <d v="2017-09-11T10:44:28"/>
    <n v="25.84"/>
    <x v="0"/>
    <x v="1"/>
  </r>
  <r>
    <s v="11a9988a43e7b48ed7012619bc6720b3"/>
    <s v="13f03b81a68102e4ce9b666ea26b7ecb"/>
    <s v="delivered"/>
    <d v="2017-09-25T16:05:50"/>
    <n v="154.66999999999999"/>
    <x v="0"/>
    <x v="1"/>
  </r>
  <r>
    <s v="ebdaf57f968f138db2203c944dafd49a"/>
    <s v="01287ad2456ffbd365f2e955dbbcebc7"/>
    <s v="delivered"/>
    <d v="2017-09-11T19:54:38"/>
    <n v="191.58"/>
    <x v="0"/>
    <x v="1"/>
  </r>
  <r>
    <s v="e5ddbd23174123100cd4e3eb36be5b2b"/>
    <s v="27b24ce83b670fb79213398c6944d09f"/>
    <s v="delivered"/>
    <d v="2017-09-23T21:26:33"/>
    <n v="191.58"/>
    <x v="0"/>
    <x v="1"/>
  </r>
  <r>
    <s v="cc5a504c7761122bceafca452e63c2de"/>
    <s v="dde349ab91bfc0a8136adadc4d994d5c"/>
    <s v="delivered"/>
    <d v="2017-09-16T12:08:34"/>
    <n v="191.58"/>
    <x v="0"/>
    <x v="1"/>
  </r>
  <r>
    <s v="f6974499820661b92dd1922750d6f0d0"/>
    <s v="2b2d33994e74b6958e20bae94221c036"/>
    <s v="delivered"/>
    <d v="2017-09-09T17:13:09"/>
    <n v="191.58"/>
    <x v="0"/>
    <x v="1"/>
  </r>
  <r>
    <s v="74ce493078c5a7c96f4854875b85581d"/>
    <s v="fdce567416b7b96de1c0621e6a88a7d3"/>
    <s v="delivered"/>
    <d v="2017-09-10T10:49:33"/>
    <n v="155.41999999999999"/>
    <x v="0"/>
    <x v="1"/>
  </r>
  <r>
    <s v="26285799693768c960e1c2c70e017654"/>
    <s v="bf88f522fe7bc3e2f0d89a24b73b7626"/>
    <s v="delivered"/>
    <d v="2017-09-27T18:47:40"/>
    <n v="154.66999999999999"/>
    <x v="0"/>
    <x v="1"/>
  </r>
  <r>
    <s v="6e821c1f2504ac8ae2e154ab1e4f933e"/>
    <s v="f6191786cb5b551812e61a8c45ba8a44"/>
    <s v="delivered"/>
    <d v="2017-09-06T10:54:12"/>
    <n v="155.41999999999999"/>
    <x v="0"/>
    <x v="1"/>
  </r>
  <r>
    <s v="d8fce10541af787a5946afd52056e8ec"/>
    <s v="60b8cd2121a9f39630be3a3a123d27fd"/>
    <s v="delivered"/>
    <d v="2017-09-13T09:41:55"/>
    <n v="191.58"/>
    <x v="0"/>
    <x v="1"/>
  </r>
  <r>
    <s v="fa8532f1342354a78b42f2072b1d6dea"/>
    <s v="6605f055f23f5ea379920ccf7b35255f"/>
    <s v="delivered"/>
    <d v="2017-09-10T19:56:58"/>
    <n v="191.58"/>
    <x v="0"/>
    <x v="1"/>
  </r>
  <r>
    <s v="f1a325f15bbf16509adf17167330a905"/>
    <s v="6b6250301e22444b703a4d0c5c9c099c"/>
    <s v="delivered"/>
    <d v="2017-09-23T12:30:56"/>
    <n v="191.58"/>
    <x v="0"/>
    <x v="1"/>
  </r>
  <r>
    <s v="e30a7c7a102b26de0c86e424f9eada78"/>
    <s v="c21ba0e1437939ee2572b055ac33a307"/>
    <s v="delivered"/>
    <d v="2017-09-24T18:37:18"/>
    <n v="191.58"/>
    <x v="0"/>
    <x v="1"/>
  </r>
  <r>
    <s v="ee8901b336ba6d83efea88efc3aeca49"/>
    <s v="cae6796042db16178715255a22500a32"/>
    <s v="delivered"/>
    <d v="2017-09-26T13:23:57"/>
    <n v="191.58"/>
    <x v="0"/>
    <x v="1"/>
  </r>
  <r>
    <s v="170dcd772ea4f51c3a859f9beef5d297"/>
    <s v="49173fd28a263996bc1d69b301aad528"/>
    <s v="delivered"/>
    <d v="2017-09-04T20:39:06"/>
    <n v="154.66999999999999"/>
    <x v="0"/>
    <x v="1"/>
  </r>
  <r>
    <s v="c439a063d60f29fa2a257b40cef5c379"/>
    <s v="fec991b4de20b2284f4c441df760a6ed"/>
    <s v="delivered"/>
    <d v="2017-09-26T22:22:38"/>
    <n v="47.62"/>
    <x v="0"/>
    <x v="1"/>
  </r>
  <r>
    <s v="294b367987f073eb316ecef17f1078a0"/>
    <s v="b2faeb7f4e8636d79e2059983c5e6cd0"/>
    <s v="unavailable"/>
    <d v="2017-09-22T10:00:20"/>
    <n v="36.35"/>
    <x v="0"/>
    <x v="1"/>
  </r>
  <r>
    <s v="e0bb8d950282b26db2d1090b296244fe"/>
    <s v="8defe1397196855efc5abc7f4a806bcb"/>
    <s v="delivered"/>
    <d v="2017-09-16T17:57:35"/>
    <n v="191.58"/>
    <x v="0"/>
    <x v="1"/>
  </r>
  <r>
    <s v="8288bb5ead7afd8740aab37dbc902214"/>
    <s v="dfa240e72bee78c1527a3b8165685fc2"/>
    <s v="delivered"/>
    <d v="2017-09-11T19:52:46"/>
    <n v="153.96"/>
    <x v="0"/>
    <x v="1"/>
  </r>
  <r>
    <s v="a4ce473749f3d49434d83a58607881b6"/>
    <s v="cbaf352110520ce35f32c8e4e22028ac"/>
    <s v="delivered"/>
    <d v="2017-09-11T15:09:42"/>
    <n v="25.84"/>
    <x v="0"/>
    <x v="1"/>
  </r>
  <r>
    <s v="820f61277104e987fc722e2e02ddeccf"/>
    <s v="0c9ac93ad6076cff6698e19b74bda63d"/>
    <s v="delivered"/>
    <d v="2017-09-18T17:27:14"/>
    <n v="153.96"/>
    <x v="0"/>
    <x v="1"/>
  </r>
  <r>
    <s v="dd8895e91847869a1317a8ef7313e241"/>
    <s v="ff8b98236a695505512aa2ea79e17c98"/>
    <s v="delivered"/>
    <d v="2017-09-25T22:12:33"/>
    <n v="191.58"/>
    <x v="0"/>
    <x v="1"/>
  </r>
  <r>
    <s v="d19b8c6b433223ffd798af28489ccc02"/>
    <s v="66bf5445b228f0426252659775544d3b"/>
    <s v="delivered"/>
    <d v="2017-09-09T13:04:18"/>
    <n v="191.58"/>
    <x v="0"/>
    <x v="1"/>
  </r>
  <r>
    <s v="f232d1da0838df24b1d767072fb6ad31"/>
    <s v="34113dc1804eb1c698d17556347b8d03"/>
    <s v="delivered"/>
    <d v="2017-09-16T12:19:44"/>
    <n v="191.58"/>
    <x v="0"/>
    <x v="1"/>
  </r>
  <r>
    <s v="ced5db30352d0862742574c70723c843"/>
    <s v="bdc8a19ad9ffdc542bd7ab318a3317fb"/>
    <s v="delivered"/>
    <d v="2017-09-20T13:00:51"/>
    <n v="191.58"/>
    <x v="0"/>
    <x v="1"/>
  </r>
  <r>
    <s v="53022bc7203c0c8ce655a82521c8867c"/>
    <s v="1343e92bc9b2136df6dc8172d1b5b6e8"/>
    <s v="delivered"/>
    <d v="2017-09-26T15:00:41"/>
    <n v="36.35"/>
    <x v="0"/>
    <x v="1"/>
  </r>
  <r>
    <s v="a713bcbeca6421f5c01ea32964ac2b94"/>
    <s v="f452a1351e76f144ffc4ca01bef3bc44"/>
    <s v="delivered"/>
    <d v="2017-09-30T15:56:36"/>
    <n v="25.84"/>
    <x v="0"/>
    <x v="1"/>
  </r>
  <r>
    <s v="38187389c2f33340aa62db07a30a5c89"/>
    <s v="59d79f98f34e1e8efd46e293382a8de1"/>
    <s v="delivered"/>
    <d v="2017-09-27T20:42:00"/>
    <n v="36.35"/>
    <x v="0"/>
    <x v="1"/>
  </r>
  <r>
    <s v="6b1f68a2d5c9524f453ea9e273baf918"/>
    <s v="d465b125655487b477f02c1e613f5c80"/>
    <s v="delivered"/>
    <d v="2017-09-29T10:43:17"/>
    <n v="138.65"/>
    <x v="0"/>
    <x v="1"/>
  </r>
  <r>
    <s v="739e2bbb1a8b8d9d27c37a0b9d16d0a2"/>
    <s v="4f90b60d6c2988dc9b2842809df82e2f"/>
    <s v="delivered"/>
    <d v="2017-09-12T20:46:24"/>
    <n v="155.41999999999999"/>
    <x v="0"/>
    <x v="1"/>
  </r>
  <r>
    <s v="eaf817b1e9460ea656747c70aa8d9c6b"/>
    <s v="69fa5d6edaf3d036a97be94a97c172e4"/>
    <s v="delivered"/>
    <d v="2017-09-12T18:00:13"/>
    <n v="191.58"/>
    <x v="0"/>
    <x v="1"/>
  </r>
  <r>
    <s v="85008a8fe3cde72dea5abbbc2be0a2f8"/>
    <s v="642ca6837fc987be7fb4c37628647b46"/>
    <s v="delivered"/>
    <d v="2017-09-26T19:39:16"/>
    <n v="153.96"/>
    <x v="0"/>
    <x v="1"/>
  </r>
  <r>
    <s v="aebaac58f78e552681094063704db84c"/>
    <s v="665ea0a2c6cf62926e2066a3beb07203"/>
    <s v="delivered"/>
    <d v="2017-09-13T23:31:50"/>
    <n v="25.84"/>
    <x v="0"/>
    <x v="1"/>
  </r>
  <r>
    <s v="3457b7151b16352dca4c597fb8b9bba3"/>
    <s v="68fe7e1f30525154073a3758b801ea9b"/>
    <s v="delivered"/>
    <d v="2017-09-10T21:12:36"/>
    <n v="36.35"/>
    <x v="0"/>
    <x v="1"/>
  </r>
  <r>
    <s v="d0b9bcb0d474f6525456037afe12820f"/>
    <s v="2234c43d78384c202447f319adeba1c4"/>
    <s v="delivered"/>
    <d v="2017-09-02T13:20:52"/>
    <n v="191.58"/>
    <x v="0"/>
    <x v="1"/>
  </r>
  <r>
    <s v="9dfd3a56fdb17e1806b96edf77f39fef"/>
    <s v="9ca0fa8b4167ba39b65483fc4e420675"/>
    <s v="delivered"/>
    <d v="2017-09-19T10:37:23"/>
    <n v="25.84"/>
    <x v="0"/>
    <x v="1"/>
  </r>
  <r>
    <s v="7bda50539ea6db7dbafdd8ef17ed726e"/>
    <s v="bca3ddf75837804729dcbdb02374b329"/>
    <s v="delivered"/>
    <d v="2017-09-18T14:33:15"/>
    <n v="58.36"/>
    <x v="0"/>
    <x v="1"/>
  </r>
  <r>
    <s v="1b808946f01b032c2ff882e814352ef5"/>
    <s v="206fad0e99ffd9e1aafde4f899bd097f"/>
    <s v="delivered"/>
    <d v="2017-09-13T09:19:54"/>
    <n v="154.66999999999999"/>
    <x v="0"/>
    <x v="1"/>
  </r>
  <r>
    <s v="1fc5c0bd6efc980c66dac929f708ab00"/>
    <s v="9908bb812211943141a3d2787e8106cf"/>
    <s v="delivered"/>
    <d v="2017-09-04T18:49:57"/>
    <n v="154.66999999999999"/>
    <x v="0"/>
    <x v="1"/>
  </r>
  <r>
    <s v="3e1298fc81396a1e3ad660c0cd0fab65"/>
    <s v="d45f5ececd49006ee69bd7e852bb26bd"/>
    <s v="delivered"/>
    <d v="2017-09-28T15:55:37"/>
    <n v="36.35"/>
    <x v="0"/>
    <x v="1"/>
  </r>
  <r>
    <s v="5572d4ad6969040fe377a8d6be53c0bd"/>
    <s v="ee75c4c1d9856dcb231108038175ee7e"/>
    <s v="delivered"/>
    <d v="2017-09-24T15:36:10"/>
    <n v="138.65"/>
    <x v="0"/>
    <x v="1"/>
  </r>
  <r>
    <s v="e8c12bea30d2a23cd334b456cf469112"/>
    <s v="0613b148440366189657a47f27dd5c5f"/>
    <s v="delivered"/>
    <d v="2017-09-11T15:20:28"/>
    <n v="191.58"/>
    <x v="0"/>
    <x v="1"/>
  </r>
  <r>
    <s v="d8cbc79d1dd84f3c87cb2ca7663c930e"/>
    <s v="258dfc4e0ec8a8bfb253914f9550a544"/>
    <s v="delivered"/>
    <d v="2017-09-18T00:28:52"/>
    <n v="191.58"/>
    <x v="0"/>
    <x v="1"/>
  </r>
  <r>
    <s v="8a6b15db7cea5a4cd260873d4489bfb0"/>
    <s v="d402764a7ce0b2bc443330e94523f26f"/>
    <s v="delivered"/>
    <d v="2017-09-03T22:09:54"/>
    <n v="163.06"/>
    <x v="0"/>
    <x v="1"/>
  </r>
  <r>
    <s v="5b10bae6d8bb45da2e1bb606f76b5032"/>
    <s v="098afef7287e209fa5ab0fcd6981a45d"/>
    <s v="delivered"/>
    <d v="2017-09-08T09:08:16"/>
    <n v="138.65"/>
    <x v="0"/>
    <x v="1"/>
  </r>
  <r>
    <s v="f2d850d01efdfbf69fb172441527d824"/>
    <s v="082bd50faa2c013e9f07d018d1a627b5"/>
    <s v="delivered"/>
    <d v="2017-09-19T21:16:51"/>
    <n v="191.58"/>
    <x v="0"/>
    <x v="1"/>
  </r>
  <r>
    <s v="2f972348117659ed047953f60257c3cd"/>
    <s v="f3fb0bc387b5a0742130f65abeecb5a7"/>
    <s v="delivered"/>
    <d v="2017-09-11T22:03:59"/>
    <n v="36.35"/>
    <x v="0"/>
    <x v="1"/>
  </r>
  <r>
    <s v="9199ef819b1eae5b4357b78419b8a92e"/>
    <s v="ea80930c3eb5464c51744bc92c51a0ae"/>
    <s v="delivered"/>
    <d v="2017-09-20T14:04:17"/>
    <n v="163.06"/>
    <x v="0"/>
    <x v="1"/>
  </r>
  <r>
    <s v="d1e4ea32fa9aa0cb1851fb7f6209f70b"/>
    <s v="6cd7a706016e9712540ec0eaee4dfecd"/>
    <s v="delivered"/>
    <d v="2017-09-20T18:00:29"/>
    <n v="191.58"/>
    <x v="0"/>
    <x v="1"/>
  </r>
  <r>
    <s v="7a44fc15512ee942a70089553f28dccd"/>
    <s v="ee977261d6f914894ef5ac1a21968224"/>
    <s v="delivered"/>
    <d v="2017-09-23T15:34:57"/>
    <n v="155.41999999999999"/>
    <x v="0"/>
    <x v="1"/>
  </r>
  <r>
    <s v="2b02b803da2669d8124f759b338c3b4c"/>
    <s v="228f37a3380620e2ec5c239f5b7a245d"/>
    <s v="delivered"/>
    <d v="2017-09-02T22:22:40"/>
    <n v="36.35"/>
    <x v="0"/>
    <x v="1"/>
  </r>
  <r>
    <s v="b87c9466fb7a6b04a632222b07c1922d"/>
    <s v="f69987b9f125768a2cf3243679536a80"/>
    <s v="delivered"/>
    <d v="2017-09-15T11:59:48"/>
    <n v="32.9"/>
    <x v="0"/>
    <x v="1"/>
  </r>
  <r>
    <s v="1fab4ac9d85079b3da72a11475ae1685"/>
    <s v="f831c1fa80308975ec2b58e4877328e0"/>
    <s v="delivered"/>
    <d v="2017-09-01T19:04:22"/>
    <n v="154.66999999999999"/>
    <x v="0"/>
    <x v="1"/>
  </r>
  <r>
    <s v="3c34298915dda196e053873162f24bf4"/>
    <s v="203787a9001501ba8c7a57471254a1f9"/>
    <s v="delivered"/>
    <d v="2017-09-26T08:02:09"/>
    <n v="36.35"/>
    <x v="0"/>
    <x v="1"/>
  </r>
  <r>
    <s v="ddc3d480190a889acc51fb21d634c044"/>
    <s v="8ae23a65de42e37af02009f57d04ac19"/>
    <s v="delivered"/>
    <d v="2017-09-06T12:34:01"/>
    <n v="191.58"/>
    <x v="0"/>
    <x v="1"/>
  </r>
  <r>
    <s v="8d4f2bc3695c3c45f37da3245b22a491"/>
    <s v="4eeb60f8e7ba516b503ea5ed5b1f8642"/>
    <s v="delivered"/>
    <d v="2017-09-07T19:13:55"/>
    <n v="163.06"/>
    <x v="0"/>
    <x v="1"/>
  </r>
  <r>
    <s v="b01b7777b351f49d79288d7ea2f56ffb"/>
    <s v="715345015489c916a5622ef164e62fff"/>
    <s v="delivered"/>
    <d v="2017-09-20T07:44:21"/>
    <n v="25.84"/>
    <x v="0"/>
    <x v="1"/>
  </r>
  <r>
    <s v="158a05ea7d6a7268559ca2f97476ee0a"/>
    <s v="50132e9321ecf2c2c284e87fdedf1f72"/>
    <s v="delivered"/>
    <d v="2017-09-14T10:30:22"/>
    <n v="154.66999999999999"/>
    <x v="0"/>
    <x v="1"/>
  </r>
  <r>
    <s v="3e83b4493a5781b84799b5516cb2667c"/>
    <s v="5b0c03df2a65f352813ff379d575b42b"/>
    <s v="delivered"/>
    <d v="2017-09-15T09:07:56"/>
    <n v="36.35"/>
    <x v="0"/>
    <x v="1"/>
  </r>
  <r>
    <s v="897ef7424df8edd3139511b631ae8e94"/>
    <s v="d7109f11469a12c911531a1d40e078ed"/>
    <s v="delivered"/>
    <d v="2017-09-14T09:51:02"/>
    <n v="163.06"/>
    <x v="0"/>
    <x v="1"/>
  </r>
  <r>
    <s v="a9f2178e0d196086f0124a23965d79f5"/>
    <s v="2484d57a9c4669c2db7c83d94b427c5d"/>
    <s v="delivered"/>
    <d v="2017-09-01T17:50:46"/>
    <n v="25.84"/>
    <x v="0"/>
    <x v="1"/>
  </r>
  <r>
    <s v="c55e1514675dc10976509a057394e27f"/>
    <s v="4a96727d27c9457588c88b83ce91be1b"/>
    <s v="delivered"/>
    <d v="2017-09-15T22:24:56"/>
    <n v="191.58"/>
    <x v="0"/>
    <x v="1"/>
  </r>
  <r>
    <s v="fd61441ba2a7b57e6342862e779b10b0"/>
    <s v="e36917a47d5bf39bd3f38bcafb3d438f"/>
    <s v="delivered"/>
    <d v="2017-09-29T14:46:58"/>
    <n v="191.58"/>
    <x v="0"/>
    <x v="1"/>
  </r>
  <r>
    <s v="6c29a1600608d3f50e40bb2543cc32e1"/>
    <s v="abd4cf567f36e6394e9d06147c4b125c"/>
    <s v="delivered"/>
    <d v="2017-09-06T17:38:59"/>
    <n v="138.65"/>
    <x v="0"/>
    <x v="1"/>
  </r>
  <r>
    <s v="6d73ecf533649a9f6e32b3c803c76e57"/>
    <s v="f5f4bffea16feffa768852f147a1a15f"/>
    <s v="delivered"/>
    <d v="2017-09-15T22:36:50"/>
    <n v="138.65"/>
    <x v="0"/>
    <x v="1"/>
  </r>
  <r>
    <s v="2b4b69b119c4446626f617bd54ff3147"/>
    <s v="456664e611e20956682bafced4ecdb19"/>
    <s v="delivered"/>
    <d v="2017-09-05T18:28:30"/>
    <n v="36.35"/>
    <x v="0"/>
    <x v="1"/>
  </r>
  <r>
    <s v="66dff1d3b5b10688eb5f5404045bf561"/>
    <s v="fcd47b43cac861c981572131ac384b4d"/>
    <s v="delivered"/>
    <d v="2017-09-26T14:48:58"/>
    <n v="138.65"/>
    <x v="0"/>
    <x v="1"/>
  </r>
  <r>
    <s v="4603709e5e41c0247684e02398ef89ba"/>
    <s v="db722d5d0a94bf93c8a0a000a4dae533"/>
    <s v="delivered"/>
    <d v="2017-09-10T22:15:02"/>
    <n v="36.35"/>
    <x v="0"/>
    <x v="1"/>
  </r>
  <r>
    <s v="aa7565b87e9b5f1ecf8b8ea7f745899c"/>
    <s v="ac4a808a6356938bde38be82ee979826"/>
    <s v="delivered"/>
    <d v="2017-09-13T17:10:22"/>
    <n v="25.84"/>
    <x v="0"/>
    <x v="1"/>
  </r>
  <r>
    <s v="90daf8a4be0209f5561c754e9461925f"/>
    <s v="51722798df7658e633810cc6e0fa40a1"/>
    <s v="delivered"/>
    <d v="2017-09-06T12:19:55"/>
    <n v="163.06"/>
    <x v="0"/>
    <x v="1"/>
  </r>
  <r>
    <s v="8c80df0eb894f3154628aa231b9eca9a"/>
    <s v="ccfceced361a54b2400e5132d160c8d8"/>
    <s v="delivered"/>
    <d v="2017-09-05T21:04:35"/>
    <n v="163.06"/>
    <x v="0"/>
    <x v="1"/>
  </r>
  <r>
    <s v="a6711e454e2bbe3bb021ec7fcfd3c6ac"/>
    <s v="1fe4bb7f2ece4888bdb2a9d107cb9fbf"/>
    <s v="delivered"/>
    <d v="2017-09-11T21:04:03"/>
    <n v="25.84"/>
    <x v="0"/>
    <x v="1"/>
  </r>
  <r>
    <s v="9f2c1798fe24e69bf3317bc7b319c96c"/>
    <s v="150a3d642b9738fe8f8d6876a7168f96"/>
    <s v="delivered"/>
    <d v="2017-09-20T15:08:28"/>
    <n v="25.84"/>
    <x v="0"/>
    <x v="1"/>
  </r>
  <r>
    <s v="b154b6c273af25ad4864ee4dcf0e47b8"/>
    <s v="dd0ebe50a2f4bf520764807c1d5ab294"/>
    <s v="delivered"/>
    <d v="2017-09-18T02:23:36"/>
    <n v="25.84"/>
    <x v="0"/>
    <x v="1"/>
  </r>
  <r>
    <s v="ee1e5461125181b29a98058b3e16d26a"/>
    <s v="791e0f733f0569448daee59ca0573b4a"/>
    <s v="delivered"/>
    <d v="2017-09-10T18:30:54"/>
    <n v="191.58"/>
    <x v="0"/>
    <x v="1"/>
  </r>
  <r>
    <s v="4e67f143b0c25b22aeab8e13b0dfba81"/>
    <s v="f070c29c9efc29501d6c7540ac317aa6"/>
    <s v="delivered"/>
    <d v="2017-09-26T22:17:09"/>
    <n v="36.35"/>
    <x v="0"/>
    <x v="1"/>
  </r>
  <r>
    <s v="6851ec30263a7e8975ca52c3e0772a00"/>
    <s v="2903d0c277c788ada0296a7370093152"/>
    <s v="delivered"/>
    <d v="2017-09-23T15:25:21"/>
    <n v="138.65"/>
    <x v="0"/>
    <x v="1"/>
  </r>
  <r>
    <s v="3afe0a2538a748619bef413a2699533c"/>
    <s v="2b41897755f70536c8cb5d7b6123fbeb"/>
    <s v="delivered"/>
    <d v="2017-09-10T21:26:55"/>
    <n v="36.35"/>
    <x v="0"/>
    <x v="1"/>
  </r>
  <r>
    <s v="f76a4a871a67dc644379c09dc683c967"/>
    <s v="c1b119e6aba121f22bbc8c84b41dd47a"/>
    <s v="delivered"/>
    <d v="2017-09-22T00:12:54"/>
    <n v="191.58"/>
    <x v="0"/>
    <x v="1"/>
  </r>
  <r>
    <s v="59b115dfb1007eca4cb7cd1a4cf2c790"/>
    <s v="c36218bce6a33d4814601c7744386d9e"/>
    <s v="delivered"/>
    <d v="2017-09-03T15:10:42"/>
    <n v="138.65"/>
    <x v="0"/>
    <x v="1"/>
  </r>
  <r>
    <s v="92c3bd12618b0bd55aa74fb8b67f5a40"/>
    <s v="19a2ee3d69f67e18f7b27cb6ef3547c0"/>
    <s v="delivered"/>
    <d v="2017-09-04T11:54:33"/>
    <n v="163.06"/>
    <x v="0"/>
    <x v="1"/>
  </r>
  <r>
    <s v="889e1d99762dd368ffbc599fca39bb91"/>
    <s v="a6213be5160f76ac6fa665067ecc8a82"/>
    <s v="delivered"/>
    <d v="2017-09-08T08:49:01"/>
    <n v="153.96"/>
    <x v="0"/>
    <x v="1"/>
  </r>
  <r>
    <s v="6f37ff3b4769ed4a683eec4de7f38a5a"/>
    <s v="50bf56304211dfe00c06f3eef86f49fa"/>
    <s v="delivered"/>
    <d v="2017-09-18T22:32:39"/>
    <n v="155.41999999999999"/>
    <x v="0"/>
    <x v="1"/>
  </r>
  <r>
    <s v="721d20e34ddeec4f5e9f11d198e60de9"/>
    <s v="660642ba131f6e30f6c316449fb6f07c"/>
    <s v="delivered"/>
    <d v="2017-09-22T00:13:09"/>
    <n v="155.41999999999999"/>
    <x v="0"/>
    <x v="1"/>
  </r>
  <r>
    <s v="aeebf4abbcfb9bac43b6a31399a3e93c"/>
    <s v="500e98ff3cb33cf1f3095ac781234e29"/>
    <s v="delivered"/>
    <d v="2017-09-04T11:02:40"/>
    <n v="25.84"/>
    <x v="0"/>
    <x v="1"/>
  </r>
  <r>
    <s v="aaa67a6164a6f353f9da9ab91dcd2509"/>
    <s v="c5b17d08505dd3db2752fe8806022a13"/>
    <s v="delivered"/>
    <d v="2017-09-24T19:59:46"/>
    <n v="25.84"/>
    <x v="0"/>
    <x v="1"/>
  </r>
  <r>
    <s v="45b62a8b5201fc31f705344b2d9e55de"/>
    <s v="1e55ff6f2dd9f787bb907ce309a58715"/>
    <s v="delivered"/>
    <d v="2017-09-12T12:55:07"/>
    <n v="36.35"/>
    <x v="0"/>
    <x v="1"/>
  </r>
  <r>
    <s v="7f95c99388c7aa1157d5992428f2e94c"/>
    <s v="8ceebf4d88625946ce9c0956401d575a"/>
    <s v="delivered"/>
    <d v="2017-09-10T14:02:32"/>
    <n v="153.96"/>
    <x v="0"/>
    <x v="1"/>
  </r>
  <r>
    <s v="453c644fedbe45275213438c93f3d0ce"/>
    <s v="d480546bdc6b03fca735f10fad331dcb"/>
    <s v="delivered"/>
    <d v="2017-09-07T19:56:30"/>
    <n v="36.35"/>
    <x v="0"/>
    <x v="1"/>
  </r>
  <r>
    <s v="56a70a9c3a1a43d7c820316f0d2ed67e"/>
    <s v="c259c8db30799313c68a6d56731821fb"/>
    <s v="delivered"/>
    <d v="2017-09-28T16:55:37"/>
    <n v="138.65"/>
    <x v="0"/>
    <x v="1"/>
  </r>
  <r>
    <s v="41ce93449a43ac04521c49ec611fd11b"/>
    <s v="83e521ff7d17c21b4f80b173568ff06e"/>
    <s v="delivered"/>
    <d v="2017-09-17T21:55:13"/>
    <n v="36.35"/>
    <x v="0"/>
    <x v="1"/>
  </r>
  <r>
    <s v="614c5cb06a982f6034ec63bb29030868"/>
    <s v="33be2c117b7d66949a335c3153d3bd9a"/>
    <s v="delivered"/>
    <d v="2017-09-18T12:37:24"/>
    <n v="138.65"/>
    <x v="0"/>
    <x v="1"/>
  </r>
  <r>
    <s v="fa1ad0a29c6a88101f0eb2e1504eb9ba"/>
    <s v="ee999a46c24288f09a34987a6886ca1e"/>
    <s v="delivered"/>
    <d v="2017-09-18T13:48:16"/>
    <n v="191.58"/>
    <x v="0"/>
    <x v="1"/>
  </r>
  <r>
    <s v="2c5797ccf0b3bf61a051628659a6d535"/>
    <s v="33859246ea7a0167422de9864bdd65b7"/>
    <s v="delivered"/>
    <d v="2017-09-26T08:14:36"/>
    <n v="36.35"/>
    <x v="0"/>
    <x v="1"/>
  </r>
  <r>
    <s v="f5ccdd828561c205992f7e38be419560"/>
    <s v="78aabbf61cb7310258ff80e339d6d464"/>
    <s v="delivered"/>
    <d v="2017-09-27T16:20:41"/>
    <n v="191.58"/>
    <x v="0"/>
    <x v="1"/>
  </r>
  <r>
    <s v="2b101e802b6712f2fc129966a2c518fd"/>
    <s v="91f514d2637f3d11c0394fd89807f69e"/>
    <s v="delivered"/>
    <d v="2017-09-19T15:49:02"/>
    <n v="36.35"/>
    <x v="0"/>
    <x v="1"/>
  </r>
  <r>
    <s v="44d8d6537512d2e5754fb6b3c19b602c"/>
    <s v="3302a1ea4704c28ed03c480d2adf369c"/>
    <s v="delivered"/>
    <d v="2017-09-12T12:25:13"/>
    <n v="36.35"/>
    <x v="0"/>
    <x v="1"/>
  </r>
  <r>
    <s v="7af818e6d3ff877a6fd091e86a17a285"/>
    <s v="4b1cd5f6a4b5face33e57509a38b3c57"/>
    <s v="delivered"/>
    <d v="2017-09-22T12:56:59"/>
    <n v="155.41999999999999"/>
    <x v="0"/>
    <x v="1"/>
  </r>
  <r>
    <s v="7cf4d6735272dc5678263c8d9c1144d4"/>
    <s v="90e6e01cd1fecee19196a73260c9f845"/>
    <s v="delivered"/>
    <d v="2017-09-27T21:30:35"/>
    <n v="58.36"/>
    <x v="0"/>
    <x v="1"/>
  </r>
  <r>
    <s v="af805f1566d654b87cb6d3505fc15114"/>
    <s v="4fec8c71b53eec1e656cfe33c0767e0c"/>
    <s v="delivered"/>
    <d v="2017-09-27T20:39:16"/>
    <n v="25.84"/>
    <x v="0"/>
    <x v="1"/>
  </r>
  <r>
    <s v="2075dec2fbf09cb75f0bfb8140aaea7a"/>
    <s v="6a4bf830ea406c25860d8ad8f6bfa0a5"/>
    <s v="delivered"/>
    <d v="2017-09-16T09:05:54"/>
    <n v="154.66999999999999"/>
    <x v="0"/>
    <x v="1"/>
  </r>
  <r>
    <s v="61c371c97bc39650300c359853390644"/>
    <s v="c59a67c7f3942b4756a8e20e46ea5c8f"/>
    <s v="delivered"/>
    <d v="2017-09-11T16:29:02"/>
    <n v="138.65"/>
    <x v="0"/>
    <x v="1"/>
  </r>
  <r>
    <s v="6c38cc0437106405b2e22f6c3ada72e4"/>
    <s v="7018d75138497f39ef79e2f7d0fd53fe"/>
    <s v="delivered"/>
    <d v="2017-09-19T20:35:01"/>
    <n v="138.65"/>
    <x v="0"/>
    <x v="1"/>
  </r>
  <r>
    <s v="546f8ad06a534934fdf15a5b1b10b9f6"/>
    <s v="34fc1866586bd50cfde68e61ba2fed0d"/>
    <s v="delivered"/>
    <d v="2017-09-11T23:58:13"/>
    <n v="36.35"/>
    <x v="0"/>
    <x v="1"/>
  </r>
  <r>
    <s v="f9c78e6e58306dc81efbbada1ac11f24"/>
    <s v="4740044a9390cc45b2c213e8714129e7"/>
    <s v="delivered"/>
    <d v="2017-09-01T22:26:18"/>
    <n v="191.58"/>
    <x v="0"/>
    <x v="1"/>
  </r>
  <r>
    <s v="40943871fddded9badd0c7a30758807c"/>
    <s v="e7a6d5ec5bf53d5a915f9a24c0ec7ebb"/>
    <s v="delivered"/>
    <d v="2017-09-04T00:48:49"/>
    <n v="36.35"/>
    <x v="0"/>
    <x v="1"/>
  </r>
  <r>
    <s v="da39b7bb959252bc4980dd9bc21d3415"/>
    <s v="56c8624d85aa10cce32e3e06fbffb34a"/>
    <s v="delivered"/>
    <d v="2017-09-12T13:54:19"/>
    <n v="191.58"/>
    <x v="0"/>
    <x v="1"/>
  </r>
  <r>
    <s v="accbeaeaa58ec74bdebcb425e6336a38"/>
    <s v="08f09be7e8c38c8ea211c9455bce4897"/>
    <s v="delivered"/>
    <d v="2017-09-26T17:26:33"/>
    <n v="25.84"/>
    <x v="0"/>
    <x v="1"/>
  </r>
  <r>
    <s v="2bac4f3e8f31c3174e87367649517359"/>
    <s v="98f40e5cd4e7f5ff5d50b78baa32bece"/>
    <s v="delivered"/>
    <d v="2017-09-11T15:59:22"/>
    <n v="36.35"/>
    <x v="0"/>
    <x v="1"/>
  </r>
  <r>
    <s v="598d30ad864328c4254a68e141f9b67f"/>
    <s v="9476b5829487ea1909d3b3ce7f604685"/>
    <s v="delivered"/>
    <d v="2017-09-21T08:30:55"/>
    <n v="138.65"/>
    <x v="0"/>
    <x v="1"/>
  </r>
  <r>
    <s v="60498cfabd11f25114990225793f3ea0"/>
    <s v="5faa2a48a9d5b17b0d8ab1efbaa39a42"/>
    <s v="delivered"/>
    <d v="2017-09-03T13:48:29"/>
    <n v="138.65"/>
    <x v="0"/>
    <x v="1"/>
  </r>
  <r>
    <s v="d72a8a7f89ec91dd2f7d1436be8645a6"/>
    <s v="080ea580ebf890d1b95afdb8d7a5297e"/>
    <s v="delivered"/>
    <d v="2017-09-12T10:45:57"/>
    <n v="191.58"/>
    <x v="0"/>
    <x v="1"/>
  </r>
  <r>
    <s v="fd83958bf029de1ca6903c3d8d9a9227"/>
    <s v="8ed7c74527fb99661525847f8f6fd96e"/>
    <s v="delivered"/>
    <d v="2017-09-05T14:50:58"/>
    <n v="191.58"/>
    <x v="0"/>
    <x v="1"/>
  </r>
  <r>
    <s v="422c7b02842de5256c6ae63a6898a64f"/>
    <s v="91bfd6acaab7d4ee573d273bcdf0e21c"/>
    <s v="delivered"/>
    <d v="2017-09-11T19:47:47"/>
    <n v="36.35"/>
    <x v="0"/>
    <x v="1"/>
  </r>
  <r>
    <s v="2c6909e9d8d1f642b6c8126f985146d0"/>
    <s v="ec5070ce37f15962fdad5190d11a7f50"/>
    <s v="delivered"/>
    <d v="2017-09-15T13:26:45"/>
    <n v="36.35"/>
    <x v="0"/>
    <x v="1"/>
  </r>
  <r>
    <s v="1d0eb66672e5eff7b487f906f5a619ac"/>
    <s v="7517ff58135290e9df757c3cee7897e6"/>
    <s v="delivered"/>
    <d v="2017-09-24T22:18:40"/>
    <n v="154.66999999999999"/>
    <x v="0"/>
    <x v="1"/>
  </r>
  <r>
    <s v="392240bf6b91914830b77ae8572cc0b7"/>
    <s v="af90eb9009c119e7d3349fdf659a91b1"/>
    <s v="delivered"/>
    <d v="2017-09-05T00:40:31"/>
    <n v="36.35"/>
    <x v="0"/>
    <x v="1"/>
  </r>
  <r>
    <s v="e713d3a85b6b64756bc80519c7fb2832"/>
    <s v="422b9239316539ed8458859e1c8008e7"/>
    <s v="delivered"/>
    <d v="2017-09-16T09:29:23"/>
    <n v="191.58"/>
    <x v="0"/>
    <x v="1"/>
  </r>
  <r>
    <s v="1001037af2faeaa0440e04c4cf69413d"/>
    <s v="bd82f8b438e8a7f9559e2578f9d742dc"/>
    <s v="delivered"/>
    <d v="2017-09-17T13:47:09"/>
    <n v="154.66999999999999"/>
    <x v="0"/>
    <x v="1"/>
  </r>
  <r>
    <s v="e0dbe64f00bd054951b1981f99a58f4b"/>
    <s v="a668337cdc7f3d920473a4b15c04f57a"/>
    <s v="delivered"/>
    <d v="2017-09-28T14:09:55"/>
    <n v="191.58"/>
    <x v="0"/>
    <x v="1"/>
  </r>
  <r>
    <s v="3afadc6f2579cb7709b4f798bb4b97b6"/>
    <s v="7324ed1cb1b9ef48a99d8c9f8d4864db"/>
    <s v="delivered"/>
    <d v="2017-09-17T17:15:28"/>
    <n v="36.35"/>
    <x v="0"/>
    <x v="1"/>
  </r>
  <r>
    <s v="a25652096ac097b28b9a7f41d188c551"/>
    <s v="453f30c948afc44aecdf5cceec18f8be"/>
    <s v="delivered"/>
    <d v="2017-09-17T18:46:01"/>
    <n v="25.84"/>
    <x v="0"/>
    <x v="1"/>
  </r>
  <r>
    <s v="6fc020b0ec995fb761ee385f34df5a6a"/>
    <s v="41a657674484cf533a6cf683a1063ace"/>
    <s v="delivered"/>
    <d v="2017-09-13T16:59:00"/>
    <n v="155.41999999999999"/>
    <x v="0"/>
    <x v="1"/>
  </r>
  <r>
    <s v="fdcf099f6b0c76b932c7edea455576d8"/>
    <s v="d66016b8ab0c0a775bba7b91598d053c"/>
    <s v="delivered"/>
    <d v="2017-09-25T10:10:53"/>
    <n v="191.58"/>
    <x v="0"/>
    <x v="1"/>
  </r>
  <r>
    <s v="b29379bd37fb3341ad28686c0878a7a4"/>
    <s v="86ef6f70541aecb8e52399900b2b1391"/>
    <s v="delivered"/>
    <d v="2017-09-21T19:55:51"/>
    <n v="25.84"/>
    <x v="0"/>
    <x v="1"/>
  </r>
  <r>
    <s v="e99ad24ae882053c1748c15ce2fdb0d7"/>
    <s v="538f5ebabc8b42ab3d71536066a64ed2"/>
    <s v="delivered"/>
    <d v="2017-09-08T00:41:34"/>
    <n v="191.58"/>
    <x v="0"/>
    <x v="1"/>
  </r>
  <r>
    <s v="f3b7643e42ed973c3f506f7ba18a6723"/>
    <s v="a14924ce978973b7ad6127c0115d3aaa"/>
    <s v="delivered"/>
    <d v="2017-09-10T16:51:58"/>
    <n v="191.58"/>
    <x v="0"/>
    <x v="1"/>
  </r>
  <r>
    <s v="607d3bb7a9446cd716e0fe3689dfcdaf"/>
    <s v="914fa7179e73f1d63eb0633c566217d7"/>
    <s v="delivered"/>
    <d v="2017-09-02T14:38:20"/>
    <n v="138.65"/>
    <x v="0"/>
    <x v="1"/>
  </r>
  <r>
    <s v="c25acd72d5c2eb2ec89c3c8d7cd7d1f2"/>
    <s v="1df78c923a7db9f4b3f8bf63edf7adc2"/>
    <s v="delivered"/>
    <d v="2017-09-08T12:04:02"/>
    <n v="47.62"/>
    <x v="0"/>
    <x v="1"/>
  </r>
  <r>
    <s v="c9a34c30282dc36d017bc912f8d8dc91"/>
    <s v="f1375b843314f00de278b414ac4c958a"/>
    <s v="delivered"/>
    <d v="2017-09-17T20:45:13"/>
    <n v="191.58"/>
    <x v="0"/>
    <x v="1"/>
  </r>
  <r>
    <s v="293ce7e1d3220058be631162721ba82f"/>
    <s v="b9e06a1af0969890a829b391cc05cacb"/>
    <s v="delivered"/>
    <d v="2017-09-17T22:35:47"/>
    <n v="36.35"/>
    <x v="0"/>
    <x v="1"/>
  </r>
  <r>
    <s v="e037d33d32c17a7903d0b8132af49838"/>
    <s v="8b5a96c508604afcda1a65284875f3ae"/>
    <s v="delivered"/>
    <d v="2017-09-01T20:21:14"/>
    <n v="191.58"/>
    <x v="0"/>
    <x v="1"/>
  </r>
  <r>
    <s v="8a7637d805be7b25b3124bf6aeb04c26"/>
    <s v="6efdefc87ef0d5271d966d614a835854"/>
    <s v="delivered"/>
    <d v="2017-09-06T13:45:06"/>
    <n v="163.06"/>
    <x v="0"/>
    <x v="1"/>
  </r>
  <r>
    <s v="2ddc0120a9ee5d965a08b68f6a3e2885"/>
    <s v="5820efa64bd8d85cb4c4e67eeb40a6b9"/>
    <s v="unavailable"/>
    <d v="2017-09-24T00:24:28"/>
    <n v="36.35"/>
    <x v="0"/>
    <x v="1"/>
  </r>
  <r>
    <s v="fdb64e7a41f724c8b968b87ad729c6ce"/>
    <s v="b4f0a4587f88d09521775a8b54b7f101"/>
    <s v="delivered"/>
    <d v="2017-09-13T16:30:36"/>
    <n v="191.58"/>
    <x v="0"/>
    <x v="1"/>
  </r>
  <r>
    <s v="3f330c606a285a5bd1cf10b860dd6302"/>
    <s v="3dd397d7407cf9ab3713d1432a3759b6"/>
    <s v="delivered"/>
    <d v="2017-09-24T17:34:19"/>
    <n v="36.35"/>
    <x v="0"/>
    <x v="1"/>
  </r>
  <r>
    <s v="c2569709e6223a9854bd1eab69c150c2"/>
    <s v="f102e902856febddafcada7f7ce15d51"/>
    <s v="delivered"/>
    <d v="2017-09-13T02:05:30"/>
    <n v="47.62"/>
    <x v="0"/>
    <x v="1"/>
  </r>
  <r>
    <s v="9d3a10d6a5aab8ca343a21580c404b69"/>
    <s v="3d52b62a0e6c8a3e9b649b070bbe291b"/>
    <s v="delivered"/>
    <d v="2017-09-04T15:38:31"/>
    <n v="25.84"/>
    <x v="0"/>
    <x v="1"/>
  </r>
  <r>
    <s v="b786414cc7eca4f1a133aa2b3b4cd53a"/>
    <s v="8c368f5d7d10b203124dd10e280d78cf"/>
    <s v="delivered"/>
    <d v="2017-09-18T20:00:04"/>
    <n v="125.99"/>
    <x v="0"/>
    <x v="1"/>
  </r>
  <r>
    <s v="4eaf46d0d0e2afdb37847eaaed37d71a"/>
    <s v="c92dcdc19ddf619d3e18e6add2ffb398"/>
    <s v="delivered"/>
    <d v="2017-09-07T15:11:56"/>
    <n v="36.35"/>
    <x v="0"/>
    <x v="1"/>
  </r>
  <r>
    <s v="7ca0c3d9f11c42ad17afe165a1e0df4f"/>
    <s v="b0d33167a84b75a35b3921e04f2a3a91"/>
    <s v="delivered"/>
    <d v="2017-09-17T18:27:12"/>
    <n v="58.36"/>
    <x v="0"/>
    <x v="1"/>
  </r>
  <r>
    <s v="7d0880274edfcf151462bd2adbbdf6c5"/>
    <s v="ae46c180a00aba01fb17d3e2e26dbc28"/>
    <s v="delivered"/>
    <d v="2017-09-27T09:25:55"/>
    <n v="58.36"/>
    <x v="0"/>
    <x v="1"/>
  </r>
  <r>
    <s v="401fb6dadb664eaebc2a116c4672147f"/>
    <s v="695b3f029f6e0a7658ea10df85afcb3b"/>
    <s v="delivered"/>
    <d v="2017-09-14T18:07:33"/>
    <n v="36.35"/>
    <x v="0"/>
    <x v="1"/>
  </r>
  <r>
    <s v="95ebea26504e0c4e028d5cdd035c6f7a"/>
    <s v="2d06aa2dfce404eda03c5950c4a35960"/>
    <s v="delivered"/>
    <d v="2017-09-30T11:35:01"/>
    <n v="163.06"/>
    <x v="0"/>
    <x v="1"/>
  </r>
  <r>
    <s v="ff9a99c60b18acf7c678d38e0549ca67"/>
    <s v="3e5790883654df1ddd1c1b29541206fe"/>
    <s v="delivered"/>
    <d v="2017-09-15T23:25:39"/>
    <n v="191.58"/>
    <x v="0"/>
    <x v="1"/>
  </r>
  <r>
    <s v="a367ad4d7ff8e706555cc31af6b40ecb"/>
    <s v="5f5f57c7939e7666aa92a4f421de907b"/>
    <s v="delivered"/>
    <d v="2017-09-27T12:34:35"/>
    <n v="25.84"/>
    <x v="0"/>
    <x v="1"/>
  </r>
  <r>
    <s v="7feb540a28fa86db26a17648584a75d1"/>
    <s v="56f529dd0697875be243ebde725dfb89"/>
    <s v="delivered"/>
    <d v="2017-09-12T23:10:52"/>
    <n v="153.96"/>
    <x v="0"/>
    <x v="1"/>
  </r>
  <r>
    <s v="75aed426d187c5f1099af12729834732"/>
    <s v="1a6c590aa0cb8a6970615c9f0a070453"/>
    <s v="delivered"/>
    <d v="2017-09-14T14:28:18"/>
    <n v="155.41999999999999"/>
    <x v="0"/>
    <x v="1"/>
  </r>
  <r>
    <s v="8c0ba0ee5bf1417ede40de0a3621f727"/>
    <s v="54ad906d580b519997fe18d8420acdd1"/>
    <s v="unavailable"/>
    <d v="2017-09-29T13:23:03"/>
    <n v="163.06"/>
    <x v="0"/>
    <x v="1"/>
  </r>
  <r>
    <s v="322ab6e86e8e7fe738d8dc82ae1afb10"/>
    <s v="7ee2727255fb492c3bc059cfe72e01ed"/>
    <s v="delivered"/>
    <d v="2017-09-12T08:34:10"/>
    <n v="36.35"/>
    <x v="0"/>
    <x v="1"/>
  </r>
  <r>
    <s v="d57a8498a051a1204ba403a8879e33b5"/>
    <s v="043d2b13ed6c916990adc99db8cc4e42"/>
    <s v="delivered"/>
    <d v="2017-09-19T00:03:56"/>
    <n v="191.58"/>
    <x v="0"/>
    <x v="1"/>
  </r>
  <r>
    <s v="a8eed0db5f225dedde3f0edcdf9ee3ed"/>
    <s v="eca7a7a7605b71a0a39b8aa40deaaefc"/>
    <s v="delivered"/>
    <d v="2017-09-30T07:44:48"/>
    <n v="25.84"/>
    <x v="0"/>
    <x v="1"/>
  </r>
  <r>
    <s v="c360d21b65fddc4ac8f8d4dabf8c946d"/>
    <s v="138e80e19b6bc2bf940a17b938a67295"/>
    <s v="delivered"/>
    <d v="2017-09-04T14:51:24"/>
    <n v="47.62"/>
    <x v="0"/>
    <x v="1"/>
  </r>
  <r>
    <s v="14b8b8e32ed52dcf82a3e04d1881425d"/>
    <s v="a7f1430b91bc7526030c0cbd89af179e"/>
    <s v="delivered"/>
    <d v="2017-09-02T17:06:10"/>
    <n v="154.66999999999999"/>
    <x v="0"/>
    <x v="1"/>
  </r>
  <r>
    <s v="45522a6bce54dc165a36fb047fbdc12f"/>
    <s v="a2f1815ddf1ff479e2b3698ac4644b7d"/>
    <s v="delivered"/>
    <d v="2017-09-20T17:45:16"/>
    <n v="36.35"/>
    <x v="0"/>
    <x v="1"/>
  </r>
  <r>
    <s v="c77105bc2b21c4087653efcc5bf74aaf"/>
    <s v="dc981efb97ab99cbc501010f754fbddb"/>
    <s v="delivered"/>
    <d v="2017-09-10T18:57:05"/>
    <n v="191.58"/>
    <x v="0"/>
    <x v="1"/>
  </r>
  <r>
    <s v="e4b86afb67e591d71050d108a2672dbb"/>
    <s v="aa5de1c726fedb2c495cea4ead03d6d8"/>
    <s v="delivered"/>
    <d v="2017-09-20T07:40:23"/>
    <n v="191.58"/>
    <x v="0"/>
    <x v="1"/>
  </r>
  <r>
    <s v="78e88d02ee1ac4ba21f3532778067d67"/>
    <s v="83dd9f89476783bf7cc9f1f3eb07a5c5"/>
    <s v="delivered"/>
    <d v="2017-09-30T14:55:46"/>
    <n v="155.41999999999999"/>
    <x v="0"/>
    <x v="1"/>
  </r>
  <r>
    <s v="0fefd780aced50487fedea40b67318b5"/>
    <s v="3d9ff586104e795e9cda5d0fb1705c13"/>
    <s v="delivered"/>
    <d v="2017-09-12T14:20:41"/>
    <n v="154.66999999999999"/>
    <x v="0"/>
    <x v="1"/>
  </r>
  <r>
    <s v="89b73cd1e5fd5c1329b4e11be8dd1289"/>
    <s v="a8d88c921fe5bd3dbea7b1bbbb4c02ee"/>
    <s v="delivered"/>
    <d v="2017-09-22T13:48:05"/>
    <n v="163.06"/>
    <x v="0"/>
    <x v="1"/>
  </r>
  <r>
    <s v="ef137e631f460658afb0d315771fad30"/>
    <s v="f8ee52a6749f4bb130906affff58823a"/>
    <s v="delivered"/>
    <d v="2017-09-18T23:17:10"/>
    <n v="191.58"/>
    <x v="0"/>
    <x v="1"/>
  </r>
  <r>
    <s v="e69ef8c934605e67c1ecde95ad2a1b46"/>
    <s v="105a4e6147720f5766f32cd1015c6e01"/>
    <s v="delivered"/>
    <d v="2017-09-20T20:28:03"/>
    <n v="191.58"/>
    <x v="0"/>
    <x v="1"/>
  </r>
  <r>
    <s v="acd1ab087bd68263c7eaf9a67df3da92"/>
    <s v="daff41a861c8bfeb410ce43d3e2a644f"/>
    <s v="delivered"/>
    <d v="2017-09-08T14:15:29"/>
    <n v="25.84"/>
    <x v="0"/>
    <x v="1"/>
  </r>
  <r>
    <s v="97bbec866dd969e84e907130cbb2fac9"/>
    <s v="0d367d7f8df89442fd5fe0e74d3e26d7"/>
    <s v="delivered"/>
    <d v="2017-09-04T22:51:48"/>
    <n v="163.06"/>
    <x v="0"/>
    <x v="1"/>
  </r>
  <r>
    <s v="c00241b8d22988b4f305a817f47bee80"/>
    <s v="75ce1bb178b20194ab00843a85daae8f"/>
    <s v="delivered"/>
    <d v="2017-09-16T15:59:21"/>
    <n v="291.27999999999997"/>
    <x v="0"/>
    <x v="1"/>
  </r>
  <r>
    <s v="1d7ff382f46d36ad1c5693e52eb63aca"/>
    <s v="d967389f3d0d075ea2c49648eafa825c"/>
    <s v="delivered"/>
    <d v="2017-09-22T10:34:32"/>
    <n v="154.66999999999999"/>
    <x v="0"/>
    <x v="1"/>
  </r>
  <r>
    <s v="0d56a8368c4b0250b75177a8ce041fb3"/>
    <s v="530345c92807cfe2e30133d407a9d324"/>
    <s v="delivered"/>
    <d v="2017-09-15T20:12:37"/>
    <n v="154.66999999999999"/>
    <x v="0"/>
    <x v="1"/>
  </r>
  <r>
    <s v="523824180b3b651c5d233b761bdd7597"/>
    <s v="f0f0d3072b7438ab1aab58129a339a98"/>
    <s v="delivered"/>
    <d v="2017-09-20T13:29:14"/>
    <n v="36.35"/>
    <x v="0"/>
    <x v="1"/>
  </r>
  <r>
    <s v="ddff0e1a8a73007a387e5edb05973958"/>
    <s v="74919fdb4ad927fe09adbab786081109"/>
    <s v="delivered"/>
    <d v="2017-09-10T12:37:46"/>
    <n v="191.58"/>
    <x v="0"/>
    <x v="1"/>
  </r>
  <r>
    <s v="95d2dcc6b6e2bf808404646e04b9748f"/>
    <s v="c60518f65df171d84c59b29c2070b040"/>
    <s v="delivered"/>
    <d v="2017-09-15T15:01:27"/>
    <n v="163.06"/>
    <x v="0"/>
    <x v="1"/>
  </r>
  <r>
    <s v="21f7d9bdefa71a3a6edc8c9b7b733b47"/>
    <s v="f014b7ec884cdfdeffab61baef33fbd4"/>
    <s v="delivered"/>
    <d v="2017-09-08T10:23:28"/>
    <n v="154.66999999999999"/>
    <x v="0"/>
    <x v="1"/>
  </r>
  <r>
    <s v="9ba6ed4d05fa307089d6c81bd8b8400c"/>
    <s v="b7b87d3282571fd06f494f2e5d7218bf"/>
    <s v="delivered"/>
    <d v="2017-09-14T11:57:57"/>
    <n v="25.84"/>
    <x v="0"/>
    <x v="1"/>
  </r>
  <r>
    <s v="5c5bbd6db76559427661810d806bae25"/>
    <s v="efc63ad0c52f8bc3823f66b70616a280"/>
    <s v="delivered"/>
    <d v="2017-09-13T22:56:40"/>
    <n v="138.65"/>
    <x v="0"/>
    <x v="1"/>
  </r>
  <r>
    <s v="99a6742739034cc06392ab883f64359c"/>
    <s v="9af7632712dff734a555759e4ffd8826"/>
    <s v="delivered"/>
    <d v="2017-09-28T19:41:33"/>
    <n v="163.06"/>
    <x v="0"/>
    <x v="1"/>
  </r>
  <r>
    <s v="9e22fa092a2a1bb489823e54d3b48309"/>
    <s v="c7976e50c4fa15500e08efe74193b060"/>
    <s v="delivered"/>
    <d v="2017-09-01T17:17:22"/>
    <n v="25.84"/>
    <x v="0"/>
    <x v="1"/>
  </r>
  <r>
    <s v="e11c0a03163b8110243cfb64df2b07d4"/>
    <s v="f7e3a3ddcdd64af8b12440f020eae56b"/>
    <s v="delivered"/>
    <d v="2017-09-12T12:30:13"/>
    <n v="191.58"/>
    <x v="0"/>
    <x v="1"/>
  </r>
  <r>
    <s v="a5de49b89abc3dc11c62233db13c771c"/>
    <s v="51eb019c1cc1c3ef8c339c08f5638b28"/>
    <s v="delivered"/>
    <d v="2017-09-15T16:20:38"/>
    <n v="25.84"/>
    <x v="0"/>
    <x v="1"/>
  </r>
  <r>
    <s v="5ea8db638f6283a19f2554c746ab4496"/>
    <s v="983b7eb075badfd4d31a2fa3481cb34d"/>
    <s v="delivered"/>
    <d v="2017-09-21T10:07:01"/>
    <n v="138.65"/>
    <x v="0"/>
    <x v="1"/>
  </r>
  <r>
    <s v="24c62466418a240484d7c25dbc112222"/>
    <s v="2a083bbded65694d1e0cdb38fc757019"/>
    <s v="delivered"/>
    <d v="2017-09-08T13:51:42"/>
    <n v="154.66999999999999"/>
    <x v="0"/>
    <x v="1"/>
  </r>
  <r>
    <s v="f0f2afc6bc6d17723eaf3a95ff93f674"/>
    <s v="0204531aef74d85df77159315dba211d"/>
    <s v="delivered"/>
    <d v="2017-09-26T18:14:26"/>
    <n v="191.58"/>
    <x v="0"/>
    <x v="1"/>
  </r>
  <r>
    <s v="6c77310ef232ed3cc83889e26f3b5159"/>
    <s v="9055d975cfb7fe87424c08206d5e2229"/>
    <s v="delivered"/>
    <d v="2017-09-06T22:32:10"/>
    <n v="138.65"/>
    <x v="0"/>
    <x v="1"/>
  </r>
  <r>
    <s v="b9222683e55758e925b1931565b4f343"/>
    <s v="f8e682bc0ead0ca14a987dcdab9fc8ef"/>
    <s v="delivered"/>
    <d v="2017-09-09T19:00:12"/>
    <n v="32.9"/>
    <x v="0"/>
    <x v="1"/>
  </r>
  <r>
    <s v="e5fa00efafb88eb508afaa778eae8a6a"/>
    <s v="aafee009036396873b555eee8c05aa62"/>
    <s v="delivered"/>
    <d v="2017-09-10T17:33:47"/>
    <n v="191.58"/>
    <x v="0"/>
    <x v="1"/>
  </r>
  <r>
    <s v="6efae6c7b38cde4c5833376accaedb02"/>
    <s v="76f9706526dc2e690bed0cff82644cfa"/>
    <s v="delivered"/>
    <d v="2017-09-21T22:01:26"/>
    <n v="155.41999999999999"/>
    <x v="0"/>
    <x v="1"/>
  </r>
  <r>
    <s v="3dae6feef971cab19fbe93fb8d14eb13"/>
    <s v="9091cd96355c2dca565419ccd2b3a090"/>
    <s v="delivered"/>
    <d v="2017-09-11T10:14:34"/>
    <n v="36.35"/>
    <x v="0"/>
    <x v="1"/>
  </r>
  <r>
    <s v="675259524dbb8d518b8af60d1bc7c3ae"/>
    <s v="81dd0c1d4b6fd66063d84be7ec98e51c"/>
    <s v="delivered"/>
    <d v="2017-09-16T17:52:31"/>
    <n v="138.65"/>
    <x v="0"/>
    <x v="1"/>
  </r>
  <r>
    <s v="9f96fbe1882a78b811357299fc5d6c8c"/>
    <s v="dbf20713f38b4f971f5d3d97dbb414f2"/>
    <s v="delivered"/>
    <d v="2017-09-21T21:37:49"/>
    <n v="25.84"/>
    <x v="0"/>
    <x v="1"/>
  </r>
  <r>
    <s v="42802b4a173a8c9b8a7039b19c419fc6"/>
    <s v="7725e9967372075f1a2d09e86831cb76"/>
    <s v="delivered"/>
    <d v="2017-09-26T15:34:11"/>
    <n v="36.35"/>
    <x v="0"/>
    <x v="1"/>
  </r>
  <r>
    <s v="36ff0e6c1dc200e440f805f289b4be74"/>
    <s v="cba5db913b6e4038845aee284a7407c6"/>
    <s v="delivered"/>
    <d v="2017-09-24T14:44:15"/>
    <n v="36.35"/>
    <x v="0"/>
    <x v="1"/>
  </r>
  <r>
    <s v="f5b1cfba9fe979f87dcfefc578010e8a"/>
    <s v="34c58715f182abe848f018fa420a72ed"/>
    <s v="delivered"/>
    <d v="2017-09-16T16:11:55"/>
    <n v="191.58"/>
    <x v="0"/>
    <x v="1"/>
  </r>
  <r>
    <s v="a8c17d4b336d73e8162c709bc88b7c18"/>
    <s v="ec6603dfa8747baf79ebcf7f7b767d2b"/>
    <s v="delivered"/>
    <d v="2017-09-28T20:51:51"/>
    <n v="25.84"/>
    <x v="0"/>
    <x v="1"/>
  </r>
  <r>
    <s v="bc8f3d379c349098bbcd8b6f41883e59"/>
    <s v="8dc8374a00a6d1cc776471683a9737d0"/>
    <s v="delivered"/>
    <d v="2017-09-18T00:50:58"/>
    <n v="291.27999999999997"/>
    <x v="0"/>
    <x v="1"/>
  </r>
  <r>
    <s v="4b50301723cea92f13519f3ecd8f09f3"/>
    <s v="3162c36a548937311e11540b78883384"/>
    <s v="delivered"/>
    <d v="2017-09-15T16:51:49"/>
    <n v="36.35"/>
    <x v="0"/>
    <x v="1"/>
  </r>
  <r>
    <s v="ca5d34455321c329173e1c6c3fcff7f9"/>
    <s v="21847e723748ace6cb588bef10844823"/>
    <s v="delivered"/>
    <d v="2017-09-09T19:50:19"/>
    <n v="191.58"/>
    <x v="0"/>
    <x v="1"/>
  </r>
  <r>
    <s v="e0cb0ba1185dd69ffe2123622fc8e4ec"/>
    <s v="2ac84997a00b2837ca893e5fd637c5b5"/>
    <s v="delivered"/>
    <d v="2017-09-11T21:42:39"/>
    <n v="191.58"/>
    <x v="0"/>
    <x v="1"/>
  </r>
  <r>
    <s v="1f78837ac58fa81b2191c703d510080b"/>
    <s v="a78698d788079ac93aeae0b1f3fd8bf0"/>
    <s v="delivered"/>
    <d v="2017-09-24T17:09:08"/>
    <n v="154.66999999999999"/>
    <x v="0"/>
    <x v="1"/>
  </r>
  <r>
    <s v="700ed360aae6dff713da1178cdbdfec6"/>
    <s v="04ca9bac2d66158857714c87d46e71d3"/>
    <s v="delivered"/>
    <d v="2017-09-19T23:06:49"/>
    <n v="155.41999999999999"/>
    <x v="0"/>
    <x v="1"/>
  </r>
  <r>
    <s v="4e4bcd8837ffdbe350288d7fa0948c01"/>
    <s v="5e5e6470cb171508e864b8fc75379c73"/>
    <s v="delivered"/>
    <d v="2017-09-13T21:37:44"/>
    <n v="36.35"/>
    <x v="0"/>
    <x v="1"/>
  </r>
  <r>
    <s v="f5d9f447bc24dbd0e76b74d0bbe0b4ed"/>
    <s v="5415819ad5ed256b3851eabbbbfe25aa"/>
    <s v="delivered"/>
    <d v="2017-09-18T08:34:17"/>
    <n v="191.58"/>
    <x v="0"/>
    <x v="1"/>
  </r>
  <r>
    <s v="65a8517395a0f289d34b6e0a68b7ef7f"/>
    <s v="bd54704a25ebeea0a2687d05524db2be"/>
    <s v="delivered"/>
    <d v="2017-09-09T23:08:10"/>
    <n v="138.65"/>
    <x v="0"/>
    <x v="1"/>
  </r>
  <r>
    <s v="c522b045e713a7b8bd172fcc37f116bf"/>
    <s v="53ecf8a9f341c7f16827509a7b754753"/>
    <s v="delivered"/>
    <d v="2017-09-21T07:21:54"/>
    <n v="191.58"/>
    <x v="0"/>
    <x v="1"/>
  </r>
  <r>
    <s v="53fe06ef88f994c4cd443f9c93ba8117"/>
    <s v="4a1df5a4506db56dde35b8ad0ec08f40"/>
    <s v="delivered"/>
    <d v="2017-09-14T11:37:56"/>
    <n v="36.35"/>
    <x v="0"/>
    <x v="1"/>
  </r>
  <r>
    <s v="f503049e1fdf861c98ca1668862c3534"/>
    <s v="3168bb8e970498755f8d2dd7383c8d46"/>
    <s v="delivered"/>
    <d v="2017-09-25T12:58:12"/>
    <n v="191.58"/>
    <x v="0"/>
    <x v="1"/>
  </r>
  <r>
    <s v="785606fac0b9ddad139f521a70452ca8"/>
    <s v="708b5721496545c5e8dae3f7b8e677c9"/>
    <s v="delivered"/>
    <d v="2017-09-09T08:44:50"/>
    <n v="155.41999999999999"/>
    <x v="0"/>
    <x v="1"/>
  </r>
  <r>
    <s v="46e9d7656b730f837d195fbd5c2e8124"/>
    <s v="01681beb55e1150f18db54277a5508e3"/>
    <s v="delivered"/>
    <d v="2017-09-20T22:44:24"/>
    <n v="36.35"/>
    <x v="0"/>
    <x v="1"/>
  </r>
  <r>
    <s v="fc8fa04a6621b92f945b8d0224feac74"/>
    <s v="17902228ca51ded3c5b9f6dbdef80d6d"/>
    <s v="delivered"/>
    <d v="2017-09-18T12:46:24"/>
    <n v="191.58"/>
    <x v="0"/>
    <x v="1"/>
  </r>
  <r>
    <s v="94acd425f088b17d675c6f8801f9dcfb"/>
    <s v="1d2e7f83429d507b35c9ea68731ca3f2"/>
    <s v="delivered"/>
    <d v="2017-09-29T13:41:11"/>
    <n v="163.06"/>
    <x v="0"/>
    <x v="1"/>
  </r>
  <r>
    <s v="774847476ad545e9bcb605a75dd40de6"/>
    <s v="97e0d5ec767e81e08e764aadbcb96206"/>
    <s v="delivered"/>
    <d v="2017-09-22T18:07:29"/>
    <n v="155.41999999999999"/>
    <x v="0"/>
    <x v="1"/>
  </r>
  <r>
    <s v="f095f540bdb49344ad5fc17cc494e88e"/>
    <s v="71e967055e467e16c1331aafd66b8e05"/>
    <s v="delivered"/>
    <d v="2017-09-16T13:26:01"/>
    <n v="191.58"/>
    <x v="0"/>
    <x v="1"/>
  </r>
  <r>
    <s v="372fc04e6d43eb870979226848fa93a1"/>
    <s v="16aab56360dc6f3038a11945ae3f04f3"/>
    <s v="delivered"/>
    <d v="2017-09-22T09:16:29"/>
    <n v="36.35"/>
    <x v="0"/>
    <x v="1"/>
  </r>
  <r>
    <s v="17c552e9739b1fd0c1385b93eeb07953"/>
    <s v="7f96b51dcac1bbce7f6311b6688f70c4"/>
    <s v="delivered"/>
    <d v="2017-09-25T19:50:23"/>
    <n v="154.66999999999999"/>
    <x v="0"/>
    <x v="1"/>
  </r>
  <r>
    <s v="bc1407516b972c301cdd874626028952"/>
    <s v="6ee2680b4ac6f001ada0350a7960b853"/>
    <s v="delivered"/>
    <d v="2017-09-29T23:34:55"/>
    <n v="32.9"/>
    <x v="0"/>
    <x v="1"/>
  </r>
  <r>
    <s v="415e206741f6c13328e16559b1b85b54"/>
    <s v="85332b37abb410374a7910d6211e91d8"/>
    <s v="delivered"/>
    <d v="2017-09-01T12:57:26"/>
    <n v="36.35"/>
    <x v="0"/>
    <x v="1"/>
  </r>
  <r>
    <s v="a460ca3ed9ce9c3fe56e879d74050865"/>
    <s v="389cdd5e626afc3511798506cea06a36"/>
    <s v="delivered"/>
    <d v="2017-09-26T11:22:26"/>
    <n v="25.84"/>
    <x v="0"/>
    <x v="1"/>
  </r>
  <r>
    <s v="dba6fefb7f441ba6ec433320366d3037"/>
    <s v="4aeef35c6b3f3b54344ad40faeb4b656"/>
    <s v="delivered"/>
    <d v="2017-09-04T21:51:42"/>
    <n v="191.58"/>
    <x v="0"/>
    <x v="1"/>
  </r>
  <r>
    <s v="c1784d1cbbff59b5a789abe080cfaaee"/>
    <s v="09d9f8180c32474c99e6d50b0400687b"/>
    <s v="delivered"/>
    <d v="2017-09-11T19:46:48"/>
    <n v="47.62"/>
    <x v="0"/>
    <x v="1"/>
  </r>
  <r>
    <s v="e0172fe93d1e49afb84d1b9041640b18"/>
    <s v="d212b0357f43fcec95b63166e2b49bca"/>
    <s v="delivered"/>
    <d v="2017-09-27T18:48:59"/>
    <n v="191.58"/>
    <x v="0"/>
    <x v="1"/>
  </r>
  <r>
    <s v="4c20d86993fc699419a84cbd9ffab181"/>
    <s v="8df8a5ad7ef800896d066dfb0838ba37"/>
    <s v="delivered"/>
    <d v="2017-09-25T21:06:25"/>
    <n v="36.35"/>
    <x v="0"/>
    <x v="1"/>
  </r>
  <r>
    <s v="5942bd3a8502a95cab0655d31eb2c6fc"/>
    <s v="0da03c17bb6e78ca54c42dd0332b5847"/>
    <s v="delivered"/>
    <d v="2017-09-02T10:17:22"/>
    <n v="138.65"/>
    <x v="0"/>
    <x v="1"/>
  </r>
  <r>
    <s v="74a93edfa68b687b0e3697b4e20e4b80"/>
    <s v="93f8c753ce9ea364d109c7a5a0766438"/>
    <s v="delivered"/>
    <d v="2017-09-07T19:17:27"/>
    <n v="155.41999999999999"/>
    <x v="0"/>
    <x v="1"/>
  </r>
  <r>
    <s v="99766ab732ba619f1f3af1c3dde129de"/>
    <s v="40f30baee62a175d0405cd8be810872f"/>
    <s v="delivered"/>
    <d v="2017-09-14T16:00:41"/>
    <n v="163.06"/>
    <x v="0"/>
    <x v="1"/>
  </r>
  <r>
    <s v="97cca737331c9c6009a3e8b555d963b2"/>
    <s v="d2018619893dfe90ddb36350daf94d4b"/>
    <s v="delivered"/>
    <d v="2017-09-16T18:35:10"/>
    <n v="163.06"/>
    <x v="0"/>
    <x v="1"/>
  </r>
  <r>
    <s v="8e920dc25b190dc9f5633f36649d3aca"/>
    <s v="41e596fd461c4ffcb8e0a29f8b247153"/>
    <s v="delivered"/>
    <d v="2017-09-26T16:25:06"/>
    <n v="163.06"/>
    <x v="0"/>
    <x v="1"/>
  </r>
  <r>
    <s v="aea446ff4ed3972ae041cdad9d4bc2c4"/>
    <s v="bb83d6096ef628adc2a3045fc355850b"/>
    <s v="delivered"/>
    <d v="2017-09-23T20:14:47"/>
    <n v="25.84"/>
    <x v="0"/>
    <x v="1"/>
  </r>
  <r>
    <s v="ee116eb6355020a3addabb2a821ec818"/>
    <s v="b53ead64a4a888ed84bc181403314bef"/>
    <s v="delivered"/>
    <d v="2017-09-02T12:33:25"/>
    <n v="191.58"/>
    <x v="0"/>
    <x v="1"/>
  </r>
  <r>
    <s v="1ce7fbaa63b1e1a632d51df0ecd2cf39"/>
    <s v="61a66024d2f81147f7fbbd78e58c1334"/>
    <s v="delivered"/>
    <d v="2017-09-25T21:35:14"/>
    <n v="154.66999999999999"/>
    <x v="0"/>
    <x v="1"/>
  </r>
  <r>
    <s v="cde93890c51e83a6998b489c87ad6cf0"/>
    <s v="3f0189de46eeeb99ba13da6c9bbd21c0"/>
    <s v="delivered"/>
    <d v="2017-09-08T09:22:24"/>
    <n v="191.58"/>
    <x v="0"/>
    <x v="1"/>
  </r>
  <r>
    <s v="1af34c470eee707920eb7508e1e8efdf"/>
    <s v="b9fc3d447729dee0ddba58c9aad62fc6"/>
    <s v="delivered"/>
    <d v="2017-09-30T15:08:10"/>
    <n v="154.66999999999999"/>
    <x v="0"/>
    <x v="1"/>
  </r>
  <r>
    <s v="1e6f350c900ca357945126e20117d293"/>
    <s v="521ecef28ca5c3c9f3f816c2712fb016"/>
    <s v="delivered"/>
    <d v="2017-09-10T20:15:46"/>
    <n v="154.66999999999999"/>
    <x v="0"/>
    <x v="1"/>
  </r>
  <r>
    <s v="6c122d18e485014d7f23bd0093465404"/>
    <s v="303f121f379bb6c560b404054afe6e60"/>
    <s v="delivered"/>
    <d v="2017-09-03T21:28:15"/>
    <n v="138.65"/>
    <x v="0"/>
    <x v="1"/>
  </r>
  <r>
    <s v="308ac65dd233ed0a3e6e52e854c63348"/>
    <s v="8e149a4af924a374adfb726a1fd859ff"/>
    <s v="delivered"/>
    <d v="2017-09-03T16:44:56"/>
    <n v="36.35"/>
    <x v="0"/>
    <x v="1"/>
  </r>
  <r>
    <s v="fcc16b06bc5d641f05d936cc17e6be7f"/>
    <s v="c29c163d00335ad9470704acf3946544"/>
    <s v="delivered"/>
    <d v="2017-09-11T17:07:19"/>
    <n v="191.58"/>
    <x v="0"/>
    <x v="1"/>
  </r>
  <r>
    <s v="ec29c5db787234b1b76acd71b82224e1"/>
    <s v="7c5c5cd1a341de2b30d5d0b9d49391b1"/>
    <s v="delivered"/>
    <d v="2017-09-03T13:41:04"/>
    <n v="191.58"/>
    <x v="0"/>
    <x v="1"/>
  </r>
  <r>
    <s v="9a02960ce092d811e89e50c06d750ff6"/>
    <s v="2747fdc95e12b07775c0cdee68fe538d"/>
    <s v="delivered"/>
    <d v="2017-09-14T16:48:32"/>
    <n v="163.06"/>
    <x v="0"/>
    <x v="1"/>
  </r>
  <r>
    <s v="e3789526cc0c6ef10b87251d5be32b33"/>
    <s v="e10372b638b992412298a0091a2d937d"/>
    <s v="delivered"/>
    <d v="2017-09-20T11:15:29"/>
    <n v="191.58"/>
    <x v="0"/>
    <x v="1"/>
  </r>
  <r>
    <s v="7fdefbf564eb66830407026a86005ce2"/>
    <s v="013bdb994a9c8f09fde3f5f543e698ad"/>
    <s v="delivered"/>
    <d v="2017-09-01T11:37:28"/>
    <n v="153.96"/>
    <x v="0"/>
    <x v="1"/>
  </r>
  <r>
    <s v="9afd9ae98cb2fcc3bc5b893594ccf663"/>
    <s v="3ff32929bc801d5539d94bede606fea8"/>
    <s v="delivered"/>
    <d v="2017-09-15T14:45:57"/>
    <n v="25.84"/>
    <x v="0"/>
    <x v="1"/>
  </r>
  <r>
    <s v="38ceb430670a97a62dda6e748ec94f69"/>
    <s v="5606c8ed3e243a47aa96c3206cd14b18"/>
    <s v="delivered"/>
    <d v="2017-09-28T09:48:29"/>
    <n v="36.35"/>
    <x v="0"/>
    <x v="1"/>
  </r>
  <r>
    <s v="7f57cfd0b88f36f8d013446482df54ff"/>
    <s v="31125ec2baa1d5281a8d38c35c0f3e7b"/>
    <s v="delivered"/>
    <d v="2017-09-16T08:28:18"/>
    <n v="153.96"/>
    <x v="0"/>
    <x v="1"/>
  </r>
  <r>
    <s v="4d7b8667b2e583a64e2241b51d25f3f7"/>
    <s v="ae4b97db0f9940348a45b614a925fb3c"/>
    <s v="delivered"/>
    <d v="2017-09-10T12:40:46"/>
    <n v="36.35"/>
    <x v="0"/>
    <x v="1"/>
  </r>
  <r>
    <s v="519b26d18bc4a42eaac1841acd217baa"/>
    <s v="e9b0f3b800151f5ea33a39ec85f01e2d"/>
    <s v="delivered"/>
    <d v="2017-09-08T12:53:49"/>
    <n v="36.35"/>
    <x v="0"/>
    <x v="1"/>
  </r>
  <r>
    <s v="88c6c911e3d4308b3f355533115275c3"/>
    <s v="dce9263e5c0f7448aff75f3f347ec481"/>
    <s v="shipped"/>
    <d v="2017-09-09T16:46:09"/>
    <n v="163.06"/>
    <x v="0"/>
    <x v="1"/>
  </r>
  <r>
    <s v="8f2e84cb21fcbe7e95d12e4f0dc80487"/>
    <s v="a2fa3925309e440a429a5628eff166b2"/>
    <s v="delivered"/>
    <d v="2017-09-08T16:00:35"/>
    <n v="163.06"/>
    <x v="0"/>
    <x v="1"/>
  </r>
  <r>
    <s v="24f092dedbece404a94beacda86c3a7d"/>
    <s v="3d8c9876444659b0209d7d461257d652"/>
    <s v="delivered"/>
    <d v="2017-09-26T13:50:32"/>
    <n v="154.66999999999999"/>
    <x v="0"/>
    <x v="1"/>
  </r>
  <r>
    <s v="0d123aa33c3954b2685ef6807ffc9bc0"/>
    <s v="7d9c3f29dad31b17f13fd3a928ea4955"/>
    <s v="delivered"/>
    <d v="2017-09-07T09:32:18"/>
    <n v="154.66999999999999"/>
    <x v="0"/>
    <x v="1"/>
  </r>
  <r>
    <s v="25cdbf36318188d83d96f32a9236d1e7"/>
    <s v="b51ced387cf78701481cbb154666677e"/>
    <s v="delivered"/>
    <d v="2017-09-27T09:54:28"/>
    <n v="154.66999999999999"/>
    <x v="0"/>
    <x v="1"/>
  </r>
  <r>
    <s v="2683346722c6565c6c79e08c8264f25f"/>
    <s v="2a7ba63c9e507356e5670b795ed56a18"/>
    <s v="delivered"/>
    <d v="2017-09-09T11:45:33"/>
    <n v="154.66999999999999"/>
    <x v="0"/>
    <x v="1"/>
  </r>
  <r>
    <s v="1871eea34c05e21129b1a6a25e0ec985"/>
    <s v="d78c7834a65d4a9d5625d2d60495848f"/>
    <s v="delivered"/>
    <d v="2017-09-23T20:37:54"/>
    <n v="154.66999999999999"/>
    <x v="0"/>
    <x v="1"/>
  </r>
  <r>
    <s v="816547fe6198669ad3f5b197d576e4ba"/>
    <s v="0b9d93134b0eda9363dbda36958aa6f4"/>
    <s v="delivered"/>
    <d v="2017-09-22T11:14:41"/>
    <n v="153.96"/>
    <x v="0"/>
    <x v="1"/>
  </r>
  <r>
    <s v="66d4f650ce4c149081143ab7444a2e3d"/>
    <s v="492cce5bb321af16f1c89feae21a0f3f"/>
    <s v="delivered"/>
    <d v="2017-09-14T20:34:09"/>
    <n v="138.65"/>
    <x v="0"/>
    <x v="1"/>
  </r>
  <r>
    <s v="7745b3769c43d19a0f8da5e8207208ac"/>
    <s v="3ee60ebb31894e941bd668d467e8ee4e"/>
    <s v="delivered"/>
    <d v="2017-09-14T16:37:03"/>
    <n v="155.41999999999999"/>
    <x v="0"/>
    <x v="1"/>
  </r>
  <r>
    <s v="7f56220583170a9a779f55e555e7e986"/>
    <s v="d244114bc82b1db0b226afa94c736914"/>
    <s v="delivered"/>
    <d v="2017-09-06T07:36:35"/>
    <n v="153.96"/>
    <x v="0"/>
    <x v="1"/>
  </r>
  <r>
    <s v="eb7ac481803eb5bc5b7cfe431a03d39a"/>
    <s v="70a8cfb1730fd53e5c15f2a62e1e5448"/>
    <s v="delivered"/>
    <d v="2017-09-13T21:41:43"/>
    <n v="191.58"/>
    <x v="0"/>
    <x v="1"/>
  </r>
  <r>
    <s v="28bc142035cc9a8ee9aa0288221ee056"/>
    <s v="e0928cc529468dafa064634aa8de9756"/>
    <s v="delivered"/>
    <d v="2017-09-26T14:04:17"/>
    <n v="154.66999999999999"/>
    <x v="0"/>
    <x v="1"/>
  </r>
  <r>
    <s v="c2ec4601c71af45d10781c0d50d98d63"/>
    <s v="475e7eabe4398e4bc39730cc7d5285a1"/>
    <s v="delivered"/>
    <d v="2017-09-23T20:52:51"/>
    <n v="47.62"/>
    <x v="0"/>
    <x v="1"/>
  </r>
  <r>
    <s v="c977e225ec57bdeb592c91bacf0f2897"/>
    <s v="1baccb2aaff20dbf456eef75d7b87b93"/>
    <s v="delivered"/>
    <d v="2017-09-15T14:13:05"/>
    <n v="191.58"/>
    <x v="0"/>
    <x v="1"/>
  </r>
  <r>
    <s v="dedbecf3e315db42fb3c7437a18b12f9"/>
    <s v="aa0fdb919d596650d0ed20342912d61b"/>
    <s v="delivered"/>
    <d v="2017-09-22T11:32:20"/>
    <n v="191.58"/>
    <x v="0"/>
    <x v="1"/>
  </r>
  <r>
    <s v="bc2b2f5f5aad2762906c62abe09d5677"/>
    <s v="8c591cc5614f1f31c28256ccdd155d44"/>
    <s v="delivered"/>
    <d v="2017-09-19T17:18:49"/>
    <n v="32.9"/>
    <x v="0"/>
    <x v="1"/>
  </r>
  <r>
    <s v="afc7e369fb66c82c25a30bf9f1958e21"/>
    <s v="89340e86033855c57afc47ba2d31679b"/>
    <s v="delivered"/>
    <d v="2017-09-12T08:47:04"/>
    <n v="25.84"/>
    <x v="0"/>
    <x v="1"/>
  </r>
  <r>
    <s v="5dd2b7d78f1a564bc459f3aeb9b47bcb"/>
    <s v="8466b5702d9358ad9085cd92f30ccb70"/>
    <s v="delivered"/>
    <d v="2017-09-14T23:34:10"/>
    <n v="138.65"/>
    <x v="0"/>
    <x v="1"/>
  </r>
  <r>
    <s v="92c72561e65cb178fa0d134d93197fbd"/>
    <s v="fe6d048ccd0634843d6136952f04c038"/>
    <s v="delivered"/>
    <d v="2017-09-18T18:48:19"/>
    <n v="163.06"/>
    <x v="0"/>
    <x v="1"/>
  </r>
  <r>
    <s v="ba862e955a05f361d3cf620519c8d587"/>
    <s v="e320d17f29ca1079bb66d0c0b4546ceb"/>
    <s v="delivered"/>
    <d v="2017-09-08T19:49:51"/>
    <n v="32.9"/>
    <x v="0"/>
    <x v="1"/>
  </r>
  <r>
    <s v="b5b411510c27795418ac5808a30054e0"/>
    <s v="dc965c402585418454e732f34c9d3e84"/>
    <s v="delivered"/>
    <d v="2017-09-17T18:12:09"/>
    <n v="125.99"/>
    <x v="0"/>
    <x v="1"/>
  </r>
  <r>
    <s v="59fa6bcd9bd2ea970f71cef8229ffa7d"/>
    <s v="a6b03719885d1c01b7caf8215021fbe2"/>
    <s v="delivered"/>
    <d v="2017-09-15T13:51:34"/>
    <n v="138.65"/>
    <x v="0"/>
    <x v="1"/>
  </r>
  <r>
    <s v="c147eb82165b5b541fc943d0747eede3"/>
    <s v="17be06cc0afabcda984a489259f61d42"/>
    <s v="delivered"/>
    <d v="2017-09-29T15:35:18"/>
    <n v="47.62"/>
    <x v="0"/>
    <x v="1"/>
  </r>
  <r>
    <s v="ab7544e83b5c2c2408039d0700064951"/>
    <s v="540b55779714563d96aee5c6fc8728bf"/>
    <s v="delivered"/>
    <d v="2017-09-17T16:10:42"/>
    <n v="25.84"/>
    <x v="0"/>
    <x v="1"/>
  </r>
  <r>
    <s v="b362e77722405d304dc6fb5947ea3bea"/>
    <s v="f62c129511fd69648c45b74571444807"/>
    <s v="delivered"/>
    <d v="2017-09-05T21:43:55"/>
    <n v="25.84"/>
    <x v="0"/>
    <x v="1"/>
  </r>
  <r>
    <s v="ac6c9728a9a697625d944597f41b8387"/>
    <s v="f654b8a617f9ccc800833c01e1313434"/>
    <s v="delivered"/>
    <d v="2017-09-14T20:08:34"/>
    <n v="25.84"/>
    <x v="0"/>
    <x v="1"/>
  </r>
  <r>
    <s v="94f23feb252cda8e4bf2380428a1c42f"/>
    <s v="c93ebba7ff597e5be398633ecd66561f"/>
    <s v="delivered"/>
    <d v="2017-09-17T14:17:22"/>
    <n v="163.06"/>
    <x v="0"/>
    <x v="1"/>
  </r>
  <r>
    <s v="0c51264bdcbe5893081232bba640dba0"/>
    <s v="db2bde8c137c06bd2b2f616b27414304"/>
    <s v="delivered"/>
    <d v="2017-09-09T13:58:18"/>
    <n v="154.66999999999999"/>
    <x v="0"/>
    <x v="1"/>
  </r>
  <r>
    <s v="4b12f358f41e11521989fd788736079b"/>
    <s v="f45a36b54f5904bcfcee15a6fc08fb16"/>
    <s v="delivered"/>
    <d v="2017-09-27T15:11:34"/>
    <n v="36.35"/>
    <x v="0"/>
    <x v="1"/>
  </r>
  <r>
    <s v="2675ecabc45ddcd345d336466c416b34"/>
    <s v="c7b8dc07b9372dd03d9dc1131fdea5df"/>
    <s v="delivered"/>
    <d v="2017-09-25T12:28:22"/>
    <n v="154.66999999999999"/>
    <x v="0"/>
    <x v="1"/>
  </r>
  <r>
    <s v="774d6deaa500cd320bc530530c44ea0b"/>
    <s v="5ec2fed3b20b579b75ee0ff1f110f660"/>
    <s v="delivered"/>
    <d v="2017-09-11T14:41:46"/>
    <n v="155.41999999999999"/>
    <x v="0"/>
    <x v="1"/>
  </r>
  <r>
    <s v="fa2925bdbb799073bec7b6fe2bd88a1b"/>
    <s v="66aaeb93939902f6cbc196d9f6e103e2"/>
    <s v="delivered"/>
    <d v="2017-09-18T10:41:15"/>
    <n v="191.58"/>
    <x v="0"/>
    <x v="1"/>
  </r>
  <r>
    <s v="12d17826f8fd792f6af768cda051ff77"/>
    <s v="61f5f31454727ff6b6b334255821dbe1"/>
    <s v="delivered"/>
    <d v="2017-09-08T15:12:35"/>
    <n v="154.66999999999999"/>
    <x v="0"/>
    <x v="1"/>
  </r>
  <r>
    <s v="f4da7d0ac805794a8e666416f2c20f60"/>
    <s v="f5ec354e3eaa4533604f5c8dc14d5226"/>
    <s v="delivered"/>
    <d v="2017-09-30T14:35:09"/>
    <n v="191.58"/>
    <x v="0"/>
    <x v="1"/>
  </r>
  <r>
    <s v="331b367bdd766f3d1cf518777317b5d9"/>
    <s v="576230a5830c1bebb06d2ee474e79555"/>
    <s v="delivered"/>
    <d v="2017-09-04T23:02:26"/>
    <n v="36.35"/>
    <x v="0"/>
    <x v="1"/>
  </r>
  <r>
    <s v="cf7a335e516a91cbb3a5080561ca28be"/>
    <s v="a1bfe32cba9e76e58380f9609de10cfb"/>
    <s v="delivered"/>
    <d v="2017-09-23T13:55:11"/>
    <n v="191.58"/>
    <x v="0"/>
    <x v="1"/>
  </r>
  <r>
    <s v="98887ed2917a8ed8181ea225dc24318d"/>
    <s v="d4c14a8ec8e7357070cc2bf098be44ba"/>
    <s v="delivered"/>
    <d v="2017-09-11T15:06:21"/>
    <n v="163.06"/>
    <x v="0"/>
    <x v="1"/>
  </r>
  <r>
    <s v="dbf76ef1323584fa387945f83b324534"/>
    <s v="3684d4cae3dfe07bd673aeb1db653210"/>
    <s v="delivered"/>
    <d v="2017-09-19T22:17:14"/>
    <n v="191.58"/>
    <x v="0"/>
    <x v="1"/>
  </r>
  <r>
    <s v="ac3ae04e5a2751b8cfd9baaa3dc58638"/>
    <s v="ee07904a90221e85a36e0b1babb6981c"/>
    <s v="delivered"/>
    <d v="2017-09-15T15:14:45"/>
    <n v="25.84"/>
    <x v="0"/>
    <x v="1"/>
  </r>
  <r>
    <s v="9b9273325c81fdbb834a17e020c6d131"/>
    <s v="7225c41233573a5e698cddb894951e51"/>
    <s v="delivered"/>
    <d v="2017-09-02T15:37:08"/>
    <n v="25.84"/>
    <x v="0"/>
    <x v="1"/>
  </r>
  <r>
    <s v="669ce1216b1f4bb933050232c202be73"/>
    <s v="9e8a24b073c90a710e41160e9c0ca0b2"/>
    <s v="delivered"/>
    <d v="2017-09-27T21:35:47"/>
    <n v="138.65"/>
    <x v="0"/>
    <x v="1"/>
  </r>
  <r>
    <s v="1e9cdcfe3bc61780f3fdf2edc4866484"/>
    <s v="7b9b70fdd60cf1e25bd23cc75f3a1743"/>
    <s v="delivered"/>
    <d v="2017-09-10T17:40:51"/>
    <n v="154.66999999999999"/>
    <x v="0"/>
    <x v="1"/>
  </r>
  <r>
    <s v="4ac735cd851ba30e7b280f7e045544a0"/>
    <s v="23786cea8b640b4add6ebb373091a6ac"/>
    <s v="delivered"/>
    <d v="2017-09-15T10:23:15"/>
    <n v="36.35"/>
    <x v="0"/>
    <x v="1"/>
  </r>
  <r>
    <s v="6acce0b54d9a0e8dab044bda974b383a"/>
    <s v="c852c0de5625170406baddc488a0f780"/>
    <s v="delivered"/>
    <d v="2017-09-25T21:09:43"/>
    <n v="138.65"/>
    <x v="0"/>
    <x v="1"/>
  </r>
  <r>
    <s v="908e192e4db399ba3df7c844bbafa304"/>
    <s v="b563a655fd86010adaad1e9708b0c33b"/>
    <s v="delivered"/>
    <d v="2017-09-10T22:33:41"/>
    <n v="163.06"/>
    <x v="0"/>
    <x v="1"/>
  </r>
  <r>
    <s v="cdca52aa619c8e59bd64701d54571cc0"/>
    <s v="36da15e62a3ecf96427337aba9139f2e"/>
    <s v="delivered"/>
    <d v="2017-09-04T12:30:41"/>
    <n v="191.58"/>
    <x v="0"/>
    <x v="1"/>
  </r>
  <r>
    <s v="c86368d17ff48588fec9eae138854ea9"/>
    <s v="702635243e34f3e8ec65b8bc61e95cdb"/>
    <s v="delivered"/>
    <d v="2017-09-06T00:03:37"/>
    <n v="191.58"/>
    <x v="0"/>
    <x v="1"/>
  </r>
  <r>
    <s v="6024ba74feaaac8884b2c5c9a8dce93b"/>
    <s v="147a66016ca869c7c1ac0e8480119ae2"/>
    <s v="delivered"/>
    <d v="2017-09-03T14:37:33"/>
    <n v="138.65"/>
    <x v="0"/>
    <x v="1"/>
  </r>
  <r>
    <s v="fdafcfbadd88c33d4798432d3bcf6004"/>
    <s v="050f6087053bfb249521d6910798e274"/>
    <s v="delivered"/>
    <d v="2017-09-11T12:07:57"/>
    <n v="191.58"/>
    <x v="0"/>
    <x v="1"/>
  </r>
  <r>
    <s v="dd8f044a145ebf7152fc8a718cbd3412"/>
    <s v="935b0e35c27eff20b89b6dfe7753d31f"/>
    <s v="delivered"/>
    <d v="2017-09-03T10:41:08"/>
    <n v="191.58"/>
    <x v="0"/>
    <x v="1"/>
  </r>
  <r>
    <s v="1a82ae1928c32cea24d0235445148454"/>
    <s v="c9edf82d38888fa613f3d9486a582b2d"/>
    <s v="delivered"/>
    <d v="2017-09-01T17:02:47"/>
    <n v="154.66999999999999"/>
    <x v="0"/>
    <x v="1"/>
  </r>
  <r>
    <s v="329954a78d93c0af4e24aad8677ba9bb"/>
    <s v="8cc4f41a7488887dec0be5b5e2674293"/>
    <s v="delivered"/>
    <d v="2017-09-10T10:02:45"/>
    <n v="36.35"/>
    <x v="0"/>
    <x v="1"/>
  </r>
  <r>
    <s v="7e9dd1dc8d16b86e67a0c7a8a3f1ebdf"/>
    <s v="b226a663d199c9e27923c73a74d6aed7"/>
    <s v="delivered"/>
    <d v="2017-09-15T15:51:25"/>
    <n v="153.96"/>
    <x v="0"/>
    <x v="1"/>
  </r>
  <r>
    <s v="69f300c1548bb914121c37910b3f8196"/>
    <s v="e0e201b85ad5717fb99edb6d9194795c"/>
    <s v="delivered"/>
    <d v="2017-09-29T16:22:26"/>
    <n v="138.65"/>
    <x v="0"/>
    <x v="1"/>
  </r>
  <r>
    <s v="a4f65635b53078c1e039432eaa86e40d"/>
    <s v="4aea8a4affc83999f9dbb483f2b49bae"/>
    <s v="delivered"/>
    <d v="2017-09-04T15:16:58"/>
    <n v="25.84"/>
    <x v="0"/>
    <x v="1"/>
  </r>
  <r>
    <s v="6eadf3654aee7c1c335e7f0ca86d69fa"/>
    <s v="1e451a6f503504ea01da3655e83a98bd"/>
    <s v="delivered"/>
    <d v="2017-09-22T09:08:16"/>
    <n v="155.41999999999999"/>
    <x v="0"/>
    <x v="1"/>
  </r>
  <r>
    <s v="1ab6256565ac0d87b4f559d9171b9323"/>
    <s v="f68c519a9da55d40f6359fc1223e1e0e"/>
    <s v="delivered"/>
    <d v="2017-09-19T14:11:14"/>
    <n v="154.66999999999999"/>
    <x v="0"/>
    <x v="1"/>
  </r>
  <r>
    <s v="32d29d9903eaaae11d418d087f442fbd"/>
    <s v="1367595e0b2e19af7d65497c6332de14"/>
    <s v="delivered"/>
    <d v="2017-09-04T12:54:32"/>
    <n v="36.35"/>
    <x v="0"/>
    <x v="1"/>
  </r>
  <r>
    <s v="b24cae8a85f1becbb93b9150bdd41a7b"/>
    <s v="a97425858c998f7521243b0ea387b80a"/>
    <s v="delivered"/>
    <d v="2017-09-11T22:33:55"/>
    <n v="25.84"/>
    <x v="0"/>
    <x v="1"/>
  </r>
  <r>
    <s v="c2be39a9987d992896de790f005d1bf4"/>
    <s v="60737004a5ba9b76bd54988608ff46fe"/>
    <s v="delivered"/>
    <d v="2017-09-14T22:30:48"/>
    <n v="47.62"/>
    <x v="0"/>
    <x v="1"/>
  </r>
  <r>
    <s v="42faa5e8832ee94d503e6a18da7b671f"/>
    <s v="ba35569d12fb8093873263fa41adaef1"/>
    <s v="delivered"/>
    <d v="2017-09-22T10:31:18"/>
    <n v="36.35"/>
    <x v="0"/>
    <x v="1"/>
  </r>
  <r>
    <s v="e2e62108a0daf44573986d823484239a"/>
    <s v="8dbd900d6aac6fead528237f425c51d6"/>
    <s v="delivered"/>
    <d v="2017-09-15T12:34:25"/>
    <n v="191.58"/>
    <x v="0"/>
    <x v="1"/>
  </r>
  <r>
    <s v="37ce508071e29f853c9a6af4fb9be089"/>
    <s v="c35bfff6450d64d4deb072a336ee5d33"/>
    <s v="delivered"/>
    <d v="2017-09-21T22:22:09"/>
    <n v="36.35"/>
    <x v="0"/>
    <x v="1"/>
  </r>
  <r>
    <s v="97a2cf1bcffc778d8661d305a6d344f9"/>
    <s v="22d272b91aefe41f2a449372151f629e"/>
    <s v="delivered"/>
    <d v="2017-09-14T15:46:39"/>
    <n v="163.06"/>
    <x v="0"/>
    <x v="1"/>
  </r>
  <r>
    <s v="e9a203017644039168e4c5b62e6ec9c8"/>
    <s v="7863d0291e39b9afd4f996796f01b811"/>
    <s v="delivered"/>
    <d v="2017-09-22T22:31:11"/>
    <n v="191.58"/>
    <x v="0"/>
    <x v="1"/>
  </r>
  <r>
    <s v="57122ae1510bd4f4e0203ae8dec5eb30"/>
    <s v="1fa3275d3db9f7e865fff12a76c6d460"/>
    <s v="delivered"/>
    <d v="2017-09-26T13:02:17"/>
    <n v="138.65"/>
    <x v="0"/>
    <x v="1"/>
  </r>
  <r>
    <s v="87b11e8650942d90851905d1bebae8d1"/>
    <s v="6c6188669dc1f7300b57fe0fe378d24e"/>
    <s v="delivered"/>
    <d v="2017-09-19T07:53:29"/>
    <n v="153.96"/>
    <x v="0"/>
    <x v="1"/>
  </r>
  <r>
    <s v="42ba12b4f475fa439830ed994ad57b96"/>
    <s v="120d8152329c73cf1c57b20b55a0d6db"/>
    <s v="delivered"/>
    <d v="2017-09-08T12:49:00"/>
    <n v="36.35"/>
    <x v="0"/>
    <x v="1"/>
  </r>
  <r>
    <s v="ec5542a8bc5944e2401ce66b372fcffa"/>
    <s v="5c3f787f9f65d352f896f5ddec1e4403"/>
    <s v="delivered"/>
    <d v="2017-09-21T12:44:36"/>
    <n v="191.58"/>
    <x v="0"/>
    <x v="1"/>
  </r>
  <r>
    <s v="2c885b285dce307562d7f4caae89c6dc"/>
    <s v="1028ae318a4846d5f21db7dd749f2ee3"/>
    <s v="unavailable"/>
    <d v="2017-09-07T07:46:20"/>
    <n v="36.35"/>
    <x v="0"/>
    <x v="1"/>
  </r>
  <r>
    <s v="9dd2846e2fd754eb21361544d11a1d71"/>
    <s v="94bf85e979a2e6245f0cdf848a859676"/>
    <s v="delivered"/>
    <d v="2017-09-05T16:55:15"/>
    <n v="25.84"/>
    <x v="0"/>
    <x v="1"/>
  </r>
  <r>
    <s v="306d73cb716b08d3525396fb16493d3a"/>
    <s v="02419e623129afb04b8cc41e737d2702"/>
    <s v="delivered"/>
    <d v="2017-09-11T22:32:54"/>
    <n v="36.35"/>
    <x v="0"/>
    <x v="1"/>
  </r>
  <r>
    <s v="4b4af79eb26f80dbef369da4a4cd1d45"/>
    <s v="811863441f31bb8c711015a7730e1b41"/>
    <s v="delivered"/>
    <d v="2017-09-04T11:41:03"/>
    <n v="36.35"/>
    <x v="0"/>
    <x v="1"/>
  </r>
  <r>
    <s v="bb13fa2703eaccdcb1e263eab3be6de4"/>
    <s v="0c3dfc99f2187c03f0e115be04ab0d72"/>
    <s v="delivered"/>
    <d v="2017-09-10T20:19:02"/>
    <n v="32.9"/>
    <x v="0"/>
    <x v="1"/>
  </r>
  <r>
    <s v="48ff0f8a939349e708998008053afbc7"/>
    <s v="a26ba58154606a5f719ffdca754e773b"/>
    <s v="delivered"/>
    <d v="2017-09-24T21:56:05"/>
    <n v="36.35"/>
    <x v="0"/>
    <x v="1"/>
  </r>
  <r>
    <s v="202b0e2a72ae812b73b645d02a6b1bc0"/>
    <s v="428d17477be86381ead9c16e52c0528c"/>
    <s v="delivered"/>
    <d v="2017-09-20T21:08:06"/>
    <n v="154.66999999999999"/>
    <x v="0"/>
    <x v="1"/>
  </r>
  <r>
    <s v="47420d7f7e141ae9974351d8a438f759"/>
    <s v="55cae1e7c9b2dd0420cf1f95699d77a6"/>
    <s v="delivered"/>
    <d v="2017-09-02T11:37:53"/>
    <n v="36.35"/>
    <x v="0"/>
    <x v="1"/>
  </r>
  <r>
    <s v="d497ded2ccd602dd16411b12b379f432"/>
    <s v="d474e533438fe56c31460ebec1686754"/>
    <s v="delivered"/>
    <d v="2017-09-05T09:33:45"/>
    <n v="191.58"/>
    <x v="0"/>
    <x v="1"/>
  </r>
  <r>
    <s v="a3f9bebb285f1758e8c3115c754d76d4"/>
    <s v="f22908184f6c250227bab0453b879e35"/>
    <s v="delivered"/>
    <d v="2017-09-29T18:38:12"/>
    <n v="25.84"/>
    <x v="0"/>
    <x v="1"/>
  </r>
  <r>
    <s v="571404a093e61054fe87db8b17beec73"/>
    <s v="d7440fbffd81b24d87b206be574d2604"/>
    <s v="delivered"/>
    <d v="2017-09-29T15:02:09"/>
    <n v="138.65"/>
    <x v="0"/>
    <x v="1"/>
  </r>
  <r>
    <s v="c8ce9a6ce9e77be6a9d5fe31e7496c34"/>
    <s v="3dc5b3bd7190f4a9617a3618e30e60e0"/>
    <s v="delivered"/>
    <d v="2017-09-21T18:07:47"/>
    <n v="191.58"/>
    <x v="0"/>
    <x v="1"/>
  </r>
  <r>
    <s v="e61f21c687d3607657f3799b5e182916"/>
    <s v="66fe81ca7152f1820aa2514b3baff3bf"/>
    <s v="delivered"/>
    <d v="2017-09-29T02:15:28"/>
    <n v="191.58"/>
    <x v="0"/>
    <x v="1"/>
  </r>
  <r>
    <s v="cdcdab9c657011a188471120c6c6accf"/>
    <s v="b12cee13b76df10c9c9aba2e9605e300"/>
    <s v="canceled"/>
    <d v="2017-09-13T20:38:00"/>
    <n v="191.58"/>
    <x v="0"/>
    <x v="1"/>
  </r>
  <r>
    <s v="d6a3975b1c9b18752ebf945128ff9c3f"/>
    <s v="a24bcd38ab313cf3a81abffc89b98206"/>
    <s v="delivered"/>
    <d v="2017-09-26T22:15:44"/>
    <n v="191.58"/>
    <x v="0"/>
    <x v="1"/>
  </r>
  <r>
    <s v="41a207671f292d00ffea01b171f2a30b"/>
    <s v="3619df7a89a873ba249bf47e9fc6ed2c"/>
    <s v="delivered"/>
    <d v="2017-09-04T05:00:16"/>
    <n v="36.35"/>
    <x v="0"/>
    <x v="1"/>
  </r>
  <r>
    <s v="d6bf93d827293f0b9a1582be0719a1e3"/>
    <s v="d4efc1f03bf9506b5b8571e78a4cd370"/>
    <s v="unavailable"/>
    <d v="2017-09-20T17:48:30"/>
    <n v="191.58"/>
    <x v="0"/>
    <x v="1"/>
  </r>
  <r>
    <s v="76c5b78f3697891a4d6e6cd23a4862a1"/>
    <s v="f49d254bc11c026cf3e7ec5d1509ae4d"/>
    <s v="delivered"/>
    <d v="2017-09-06T13:56:42"/>
    <n v="155.41999999999999"/>
    <x v="0"/>
    <x v="1"/>
  </r>
  <r>
    <s v="5a3663cb6b6d7369ab838a80cdcb06d7"/>
    <s v="5413a41d855cefb4a4284615864b664c"/>
    <s v="delivered"/>
    <d v="2017-09-05T22:04:38"/>
    <n v="138.65"/>
    <x v="0"/>
    <x v="1"/>
  </r>
  <r>
    <s v="38d3c26f8db105374d9387f518623a3e"/>
    <s v="aecc0c209f78b49159228aad6d6ec3b2"/>
    <s v="delivered"/>
    <d v="2017-09-16T23:49:24"/>
    <n v="36.35"/>
    <x v="0"/>
    <x v="1"/>
  </r>
  <r>
    <s v="a7f051d652980403c34f1f734ec4f82d"/>
    <s v="64f98c1c7790dd7c9a7dd4b90a30b76b"/>
    <s v="delivered"/>
    <d v="2017-09-18T13:37:37"/>
    <n v="25.84"/>
    <x v="0"/>
    <x v="1"/>
  </r>
  <r>
    <s v="216a8b668866adcc7e2651ffa6c5ebcf"/>
    <s v="2e9688dfc26193a7c2bbb6717beaa13e"/>
    <s v="delivered"/>
    <d v="2017-09-07T22:16:12"/>
    <n v="154.66999999999999"/>
    <x v="0"/>
    <x v="1"/>
  </r>
  <r>
    <s v="5780928bf02589330d7318899b32f757"/>
    <s v="b4780b1a1ae9bdc3a55a9f3ee26dbb61"/>
    <s v="delivered"/>
    <d v="2017-09-15T15:32:16"/>
    <n v="138.65"/>
    <x v="0"/>
    <x v="1"/>
  </r>
  <r>
    <s v="b7bc42b133d843af73988f6a9c68dbca"/>
    <s v="fa830ffebc8465c777e8deaa55936022"/>
    <s v="delivered"/>
    <d v="2017-09-01T16:23:37"/>
    <n v="125.99"/>
    <x v="0"/>
    <x v="1"/>
  </r>
  <r>
    <s v="7c37927fa7676a5dc4dafc75d15d6bdc"/>
    <s v="96d072f787b15baf8b013a7a9150b307"/>
    <s v="delivered"/>
    <d v="2017-09-19T13:30:43"/>
    <n v="58.36"/>
    <x v="0"/>
    <x v="1"/>
  </r>
  <r>
    <s v="0e8e7aed5de3681d008b56aaa514fe6a"/>
    <s v="d6e2b7381afd823e7d123fdfca1b3b3a"/>
    <s v="delivered"/>
    <d v="2017-09-12T08:56:57"/>
    <n v="154.66999999999999"/>
    <x v="0"/>
    <x v="1"/>
  </r>
  <r>
    <s v="fce5031b8cd60863c55256f9d930d269"/>
    <s v="d3ad4dc86c316469ac1f47a303bf5e3e"/>
    <s v="delivered"/>
    <d v="2017-09-20T06:20:32"/>
    <n v="191.58"/>
    <x v="0"/>
    <x v="1"/>
  </r>
  <r>
    <s v="4b7bf1f7eb492ad33680ba2cb4c4ba56"/>
    <s v="1b2fccd64ead0637991ff28c1971d9a7"/>
    <s v="delivered"/>
    <d v="2017-09-03T16:52:33"/>
    <n v="36.35"/>
    <x v="0"/>
    <x v="1"/>
  </r>
  <r>
    <s v="46d7f4b6bd94be776c180799b944fa43"/>
    <s v="549d18cce1fd46ab0ed45a76cab1f23f"/>
    <s v="delivered"/>
    <d v="2017-09-12T19:35:55"/>
    <n v="36.35"/>
    <x v="0"/>
    <x v="1"/>
  </r>
  <r>
    <s v="acb7a021e51917d7f0aa4a7567c5717a"/>
    <s v="4841d8c1900e338fd39052513cc592e2"/>
    <s v="delivered"/>
    <d v="2017-09-15T19:40:15"/>
    <n v="25.84"/>
    <x v="0"/>
    <x v="1"/>
  </r>
  <r>
    <s v="804b3f6bad007a44efd1fd85f0291070"/>
    <s v="186da0669cec6692e20f9bb2f1985aba"/>
    <s v="delivered"/>
    <d v="2017-09-28T21:11:45"/>
    <n v="153.96"/>
    <x v="0"/>
    <x v="1"/>
  </r>
  <r>
    <s v="b6bd1268edd63fffeca68296b0abbb27"/>
    <s v="74693dcca0b4f00d1e44f2761861eec5"/>
    <s v="delivered"/>
    <d v="2017-09-08T10:42:45"/>
    <n v="125.99"/>
    <x v="0"/>
    <x v="1"/>
  </r>
  <r>
    <s v="36aa2198c0e91257b4b146cc25267a45"/>
    <s v="e7368cca4ee120175b9de0d9eda58288"/>
    <s v="delivered"/>
    <d v="2017-09-28T11:16:17"/>
    <n v="36.35"/>
    <x v="0"/>
    <x v="1"/>
  </r>
  <r>
    <s v="f25089f2ef76f59d6eeda680cebb8b01"/>
    <s v="440cec713dcbe10aa3d8b68336d41fd8"/>
    <s v="delivered"/>
    <d v="2017-09-27T08:56:52"/>
    <n v="191.58"/>
    <x v="0"/>
    <x v="1"/>
  </r>
  <r>
    <s v="be181c4e93f5554a73a00b207c765e8e"/>
    <s v="31a216554f0e747a8f43d1908ed1cfa2"/>
    <s v="delivered"/>
    <d v="2017-09-26T14:16:25"/>
    <n v="291.27999999999997"/>
    <x v="0"/>
    <x v="1"/>
  </r>
  <r>
    <s v="eab0944c40c304c769e5c24309caa8cc"/>
    <s v="9b4f6cff492df6f19b4cd348fd0d0853"/>
    <s v="delivered"/>
    <d v="2017-09-26T23:20:17"/>
    <n v="191.58"/>
    <x v="0"/>
    <x v="1"/>
  </r>
  <r>
    <s v="2a706489eee816fe6f5bfe2298c51840"/>
    <s v="15b13916422ccd2d823abb287bdfca49"/>
    <s v="delivered"/>
    <d v="2017-09-02T12:03:14"/>
    <n v="36.35"/>
    <x v="0"/>
    <x v="1"/>
  </r>
  <r>
    <s v="84eda024589384c414522637e6a3d313"/>
    <s v="6ce4836a1e0c3324d4aadd6832fe151c"/>
    <s v="delivered"/>
    <d v="2017-09-01T16:11:40"/>
    <n v="153.96"/>
    <x v="0"/>
    <x v="1"/>
  </r>
  <r>
    <s v="3af00e0602421aa412b0f4ef0ebdb6c4"/>
    <s v="59e0d4564a850e47541812e373226501"/>
    <s v="delivered"/>
    <d v="2017-09-01T21:28:51"/>
    <n v="36.35"/>
    <x v="0"/>
    <x v="1"/>
  </r>
  <r>
    <s v="a11848157003e277da67e7700e1fb630"/>
    <s v="563fecde53b98e154a0c76032365fb36"/>
    <s v="delivered"/>
    <d v="2017-09-13T12:16:05"/>
    <n v="25.84"/>
    <x v="0"/>
    <x v="1"/>
  </r>
  <r>
    <s v="3b12b05b1ef9fd1f18face4e10c50c2e"/>
    <s v="4d7fc7b184089eadde3dd0133adcda45"/>
    <s v="delivered"/>
    <d v="2017-09-08T00:59:39"/>
    <n v="36.35"/>
    <x v="0"/>
    <x v="1"/>
  </r>
  <r>
    <s v="a23760b9274db6304cc3cc0085583693"/>
    <s v="13b998c33df7f51c51078cf30c1ceed7"/>
    <s v="delivered"/>
    <d v="2017-09-10T15:36:39"/>
    <n v="25.84"/>
    <x v="0"/>
    <x v="1"/>
  </r>
  <r>
    <s v="c105be01f21c9df6a2579f59b95cbcd9"/>
    <s v="02288a47f696f3054b9ef1d5f8e73973"/>
    <s v="delivered"/>
    <d v="2017-09-18T16:12:04"/>
    <n v="47.62"/>
    <x v="0"/>
    <x v="1"/>
  </r>
  <r>
    <s v="615cf04f32d0e674e960edda73584d42"/>
    <s v="a2f7313b28ba694103e5ae94043a2846"/>
    <s v="delivered"/>
    <d v="2017-09-19T10:49:11"/>
    <n v="138.65"/>
    <x v="0"/>
    <x v="1"/>
  </r>
  <r>
    <s v="7099539c7bec32e6a15a56bfbfa058ba"/>
    <s v="9f9e2a9952c8085a7fc40cb3ffbcf784"/>
    <s v="delivered"/>
    <d v="2017-09-08T13:48:34"/>
    <n v="155.41999999999999"/>
    <x v="0"/>
    <x v="1"/>
  </r>
  <r>
    <s v="bceae68488231cae8418713a4f1a5a99"/>
    <s v="2c3a6ec473549cb156fcf3756a60cbd6"/>
    <s v="delivered"/>
    <d v="2017-09-26T12:02:18"/>
    <n v="291.27999999999997"/>
    <x v="0"/>
    <x v="1"/>
  </r>
  <r>
    <s v="4b69fe6557f0b4574967a8ccf31628f5"/>
    <s v="2429d9e3f4e102d447d0cecb4f39ef5d"/>
    <s v="delivered"/>
    <d v="2017-09-12T00:14:14"/>
    <n v="36.35"/>
    <x v="0"/>
    <x v="1"/>
  </r>
  <r>
    <s v="ccf0360c8b7c2fbfd429c07b9d55b316"/>
    <s v="15767fe37ba4bd84e258440467cf084e"/>
    <s v="delivered"/>
    <d v="2017-09-11T01:56:47"/>
    <n v="191.58"/>
    <x v="0"/>
    <x v="1"/>
  </r>
  <r>
    <s v="4b641d699688dcb4ede9708f83bd3b5a"/>
    <s v="a8a2c8dc31f3cc955531ea05c18e9bc4"/>
    <s v="delivered"/>
    <d v="2017-09-30T19:35:56"/>
    <n v="36.35"/>
    <x v="0"/>
    <x v="1"/>
  </r>
  <r>
    <s v="3656e5952194117e323c383e559941a3"/>
    <s v="881c33e67e834bcd0e7229a37c674c13"/>
    <s v="canceled"/>
    <d v="2017-09-15T09:29:20"/>
    <n v="36.35"/>
    <x v="0"/>
    <x v="1"/>
  </r>
  <r>
    <s v="ea8d1e7bfa0a8f264082703401aafe11"/>
    <s v="64de25609e79914590d78c38330ab2f7"/>
    <s v="delivered"/>
    <d v="2017-09-11T17:20:38"/>
    <n v="191.58"/>
    <x v="0"/>
    <x v="1"/>
  </r>
  <r>
    <s v="1f201b2bf1eecbd0ad32c3f430846b84"/>
    <s v="856f3263eb7af3a48765c85d4d0eea1d"/>
    <s v="delivered"/>
    <d v="2017-09-26T21:32:17"/>
    <n v="154.66999999999999"/>
    <x v="0"/>
    <x v="1"/>
  </r>
  <r>
    <s v="791859263302f6030c2a7a1da8c291ac"/>
    <s v="9f58ae46e670c6f8c3111b7d5ac30a12"/>
    <s v="delivered"/>
    <d v="2017-09-22T15:48:29"/>
    <n v="155.41999999999999"/>
    <x v="0"/>
    <x v="1"/>
  </r>
  <r>
    <s v="edfb04977a2d0a919e5c3bd40e053440"/>
    <s v="dd39606c9f630c83664bda7996220c07"/>
    <s v="delivered"/>
    <d v="2017-09-26T10:25:46"/>
    <n v="191.58"/>
    <x v="0"/>
    <x v="1"/>
  </r>
  <r>
    <s v="e85a4861022f27b6764e4fc0372323e0"/>
    <s v="b0b2ad65278fa9b0d77bccfeab5a37e4"/>
    <s v="delivered"/>
    <d v="2017-09-24T23:38:18"/>
    <n v="191.58"/>
    <x v="0"/>
    <x v="1"/>
  </r>
  <r>
    <s v="36af952fa00b09aef1c4c6020442a819"/>
    <s v="8b2eb4ad78ddc8b18e303faa54348db7"/>
    <s v="delivered"/>
    <d v="2017-09-07T20:19:52"/>
    <n v="36.35"/>
    <x v="0"/>
    <x v="1"/>
  </r>
  <r>
    <s v="a2c43042a0f72bd5959e4360b16b6730"/>
    <s v="752597d371963a01b4f6999eab0aba7e"/>
    <s v="delivered"/>
    <d v="2017-09-29T15:42:54"/>
    <n v="25.84"/>
    <x v="0"/>
    <x v="1"/>
  </r>
  <r>
    <s v="e37de8ebd6b9572f9265b56ea828b645"/>
    <s v="9b0c38b8264043a5c4bc51a6fabb20a5"/>
    <s v="delivered"/>
    <d v="2017-09-26T12:50:55"/>
    <n v="191.58"/>
    <x v="0"/>
    <x v="1"/>
  </r>
  <r>
    <s v="0c63a4c9a17deeff24d65bec51f3a5ec"/>
    <s v="a23a0e710e605ff1704284b0152e0bfc"/>
    <s v="delivered"/>
    <d v="2017-09-30T21:44:37"/>
    <n v="154.66999999999999"/>
    <x v="0"/>
    <x v="1"/>
  </r>
  <r>
    <s v="23922a8d5cf1517d181d87c134bdb162"/>
    <s v="50be8a052d526baa0d515eea26a5a6cf"/>
    <s v="delivered"/>
    <d v="2017-09-14T10:22:06"/>
    <n v="154.66999999999999"/>
    <x v="0"/>
    <x v="1"/>
  </r>
  <r>
    <s v="52f795c33d266ff75e0f1b1738caf2f0"/>
    <s v="ab388c4334590b87f33f5c372d87ec15"/>
    <s v="delivered"/>
    <d v="2017-09-01T14:40:07"/>
    <n v="36.35"/>
    <x v="0"/>
    <x v="1"/>
  </r>
  <r>
    <s v="0de15ac1caf4268ed3340cf0473c1d16"/>
    <s v="8fdcae8f8a678afc8f8303c84428d22d"/>
    <s v="delivered"/>
    <d v="2017-09-03T13:17:38"/>
    <n v="154.66999999999999"/>
    <x v="0"/>
    <x v="1"/>
  </r>
  <r>
    <s v="4642b5eb7edc14a4a0dd2c2eb7b68e14"/>
    <s v="30fca276feb60858f0292213c46c9756"/>
    <s v="delivered"/>
    <d v="2017-09-10T21:28:33"/>
    <n v="36.35"/>
    <x v="0"/>
    <x v="1"/>
  </r>
  <r>
    <s v="2463eaec66167230ee0c637e3598e2cd"/>
    <s v="7170c802ec75e5fcb3792110e68ab323"/>
    <s v="delivered"/>
    <d v="2017-09-03T21:16:20"/>
    <n v="154.66999999999999"/>
    <x v="0"/>
    <x v="1"/>
  </r>
  <r>
    <s v="69d838677089d135b38310ff74779901"/>
    <s v="44d1e5be01114b520202814589267106"/>
    <s v="delivered"/>
    <d v="2017-09-15T09:38:15"/>
    <n v="138.65"/>
    <x v="0"/>
    <x v="1"/>
  </r>
  <r>
    <s v="a462c8de1c8c82abe3661cb123a167c4"/>
    <s v="34f95f0bfdae9d74c69ca03c5ef7d652"/>
    <s v="delivered"/>
    <d v="2017-09-06T14:28:10"/>
    <n v="25.84"/>
    <x v="0"/>
    <x v="1"/>
  </r>
  <r>
    <s v="f9b91536d4ba5625abb8769a3183b657"/>
    <s v="62c2731d5d684217ed13e33db600260c"/>
    <s v="delivered"/>
    <d v="2017-09-01T22:22:13"/>
    <n v="191.58"/>
    <x v="0"/>
    <x v="1"/>
  </r>
  <r>
    <s v="2c67561120ceec16df8e4b5753e23193"/>
    <s v="f9edf85c1fcab98c046a6b4aa674f27a"/>
    <s v="delivered"/>
    <d v="2017-09-03T20:39:02"/>
    <n v="36.35"/>
    <x v="0"/>
    <x v="1"/>
  </r>
  <r>
    <s v="af4cba92abfe8fdc4502754b7d91beb8"/>
    <s v="785825a3145367ebfaa8b213aff33af1"/>
    <s v="delivered"/>
    <d v="2017-09-11T09:26:49"/>
    <n v="25.84"/>
    <x v="0"/>
    <x v="1"/>
  </r>
  <r>
    <s v="9d12e7d13379e3e2a600bfccb801604b"/>
    <s v="1a5a3898747599fccb25a7201c603bf3"/>
    <s v="delivered"/>
    <d v="2017-09-17T12:49:39"/>
    <n v="25.84"/>
    <x v="0"/>
    <x v="1"/>
  </r>
  <r>
    <s v="2130b83c315c16dd6afd6c742c6ae4a2"/>
    <s v="922f8983e459278daa15437950d93666"/>
    <s v="delivered"/>
    <d v="2017-09-29T22:34:09"/>
    <n v="154.66999999999999"/>
    <x v="0"/>
    <x v="1"/>
  </r>
  <r>
    <s v="11c601407b62dd629716ee3ff3efa95b"/>
    <s v="49e0224052a8e55bcdc4b3620c5febd4"/>
    <s v="delivered"/>
    <d v="2017-09-08T08:44:08"/>
    <n v="154.66999999999999"/>
    <x v="0"/>
    <x v="1"/>
  </r>
  <r>
    <s v="a35d19174da638cd2d36dfd54c07749f"/>
    <s v="080251bf5e42a68d0afe41550463d74a"/>
    <s v="delivered"/>
    <d v="2017-09-26T15:58:52"/>
    <n v="25.84"/>
    <x v="0"/>
    <x v="1"/>
  </r>
  <r>
    <s v="d9249bddb2097479f5b0eede146ed02d"/>
    <s v="470fa3fd312895b59fc3b5394bcc99fe"/>
    <s v="delivered"/>
    <d v="2017-09-19T16:26:26"/>
    <n v="191.58"/>
    <x v="0"/>
    <x v="1"/>
  </r>
  <r>
    <s v="8bf12a5b441bd86a1edbccb6137c9b0b"/>
    <s v="c466c7e0ab222e3ef6c8046e96128a8d"/>
    <s v="delivered"/>
    <d v="2017-09-02T16:05:34"/>
    <n v="163.06"/>
    <x v="0"/>
    <x v="1"/>
  </r>
  <r>
    <s v="32d31557d141320ba009dfb89facc01e"/>
    <s v="c35c5e3b336edfa0c68f04924fa48728"/>
    <s v="delivered"/>
    <d v="2017-09-23T21:46:49"/>
    <n v="36.35"/>
    <x v="0"/>
    <x v="1"/>
  </r>
  <r>
    <s v="5b87678fe5651f0c1e5ee9bb16108947"/>
    <s v="49919872da0015df0976c8783cc00cde"/>
    <s v="delivered"/>
    <d v="2017-09-03T18:39:52"/>
    <n v="138.65"/>
    <x v="0"/>
    <x v="1"/>
  </r>
  <r>
    <s v="928563298c0ea160c86ff4cd98c52aa7"/>
    <s v="06225a4d38766a2b975fe4dca6d61939"/>
    <s v="delivered"/>
    <d v="2017-09-27T20:34:37"/>
    <n v="163.06"/>
    <x v="0"/>
    <x v="1"/>
  </r>
  <r>
    <s v="89a52f9735ee199f8c4583cd8d77de4c"/>
    <s v="c560882c119189881ed615f5e1555f0e"/>
    <s v="delivered"/>
    <d v="2017-09-19T15:49:50"/>
    <n v="163.06"/>
    <x v="0"/>
    <x v="1"/>
  </r>
  <r>
    <s v="43cf87bce9a2df259cbe04f3effece28"/>
    <s v="adebd09bf34331895e85b10eb882a992"/>
    <s v="delivered"/>
    <d v="2017-09-16T19:25:39"/>
    <n v="36.35"/>
    <x v="0"/>
    <x v="1"/>
  </r>
  <r>
    <s v="274a6079c2d1a10fac2e7e0154ebf4d8"/>
    <s v="21d6092db5e584e8b67f5841c6157289"/>
    <s v="delivered"/>
    <d v="2017-09-04T16:34:24"/>
    <n v="154.66999999999999"/>
    <x v="0"/>
    <x v="1"/>
  </r>
  <r>
    <s v="6c2f233beab45c66d7ae29bc584339cb"/>
    <s v="33d3e95279af2757398417efced3b882"/>
    <s v="delivered"/>
    <d v="2017-09-18T23:21:07"/>
    <n v="138.65"/>
    <x v="0"/>
    <x v="1"/>
  </r>
  <r>
    <s v="80c2d7b033497bf5aea90a2eb4b0966c"/>
    <s v="4ca8f71e6f71c236c3b09e04be215389"/>
    <s v="delivered"/>
    <d v="2017-09-12T15:51:11"/>
    <n v="153.96"/>
    <x v="0"/>
    <x v="1"/>
  </r>
  <r>
    <s v="4d6ff00ff70bc8add58ab6f275c2b61d"/>
    <s v="e754b01fc92cea994bc9fc72908b4afe"/>
    <s v="delivered"/>
    <d v="2017-09-18T20:06:21"/>
    <n v="36.35"/>
    <x v="0"/>
    <x v="1"/>
  </r>
  <r>
    <s v="3fe87c4649dc474cb4fa2f31cfa06d4b"/>
    <s v="8f56174e1d057bf34969334b12320cbd"/>
    <s v="delivered"/>
    <d v="2017-09-20T11:31:26"/>
    <n v="36.35"/>
    <x v="0"/>
    <x v="1"/>
  </r>
  <r>
    <s v="4427e7da064254d8af538aca447a560c"/>
    <s v="f7a7c89c26a88f235ba4dee6e9e46d14"/>
    <s v="delivered"/>
    <d v="2017-09-19T15:11:29"/>
    <n v="36.35"/>
    <x v="0"/>
    <x v="1"/>
  </r>
  <r>
    <s v="0ef95a4e8ed73bc72863cca218c4791a"/>
    <s v="88fd1e7e8649557c4f7f06cca6ebf337"/>
    <s v="delivered"/>
    <d v="2017-09-01T22:47:02"/>
    <n v="154.66999999999999"/>
    <x v="0"/>
    <x v="1"/>
  </r>
  <r>
    <s v="e359056f7d7b5f57f57e4d8f61b5659d"/>
    <s v="73f0a3cab227be05527630b0172f3a27"/>
    <s v="delivered"/>
    <d v="2017-09-16T14:55:03"/>
    <n v="191.58"/>
    <x v="0"/>
    <x v="1"/>
  </r>
  <r>
    <s v="86bf07c0a6d01d38dd8ecd1a1b68d139"/>
    <s v="491b9b3d90d1ad0c5ba4e621878d2d56"/>
    <s v="delivered"/>
    <d v="2017-09-17T22:44:26"/>
    <n v="153.96"/>
    <x v="0"/>
    <x v="1"/>
  </r>
  <r>
    <s v="9bf690bf6db94b0702d0b348b7461437"/>
    <s v="c294e04f6971c22a777625d22acc93a4"/>
    <s v="delivered"/>
    <d v="2017-09-22T21:37:39"/>
    <n v="25.84"/>
    <x v="0"/>
    <x v="1"/>
  </r>
  <r>
    <s v="3f98bab30ef9c774b3cd5cc9407f5132"/>
    <s v="b227664d2a9919467f60b1bcf249d283"/>
    <s v="delivered"/>
    <d v="2017-09-28T10:18:42"/>
    <n v="36.35"/>
    <x v="0"/>
    <x v="1"/>
  </r>
  <r>
    <s v="460d57443ffdcaeba240360239747cf7"/>
    <s v="2514a33b1704c36bdfbe51840e105cde"/>
    <s v="delivered"/>
    <d v="2017-09-03T20:33:37"/>
    <n v="36.35"/>
    <x v="0"/>
    <x v="1"/>
  </r>
  <r>
    <s v="1f643298de39c374e3ad4e4838d156c1"/>
    <s v="7c5dee768f1dfbea5ba80fd468040c19"/>
    <s v="delivered"/>
    <d v="2017-09-09T20:32:22"/>
    <n v="154.66999999999999"/>
    <x v="0"/>
    <x v="1"/>
  </r>
  <r>
    <s v="462f5581ea52a4b865cc8e66f70661a1"/>
    <s v="8fe8e4c47e8bca937e1d667d40ca93be"/>
    <s v="delivered"/>
    <d v="2017-09-28T21:01:01"/>
    <n v="36.35"/>
    <x v="0"/>
    <x v="1"/>
  </r>
  <r>
    <s v="dd1341091b6a6b619079944b4aa45eb7"/>
    <s v="dfff377396a4ab6e54d73dd479008d66"/>
    <s v="unavailable"/>
    <d v="2017-09-23T11:36:05"/>
    <n v="191.58"/>
    <x v="0"/>
    <x v="1"/>
  </r>
  <r>
    <s v="38cf938c02a2fd1cf1fc7f7c6a32b03f"/>
    <s v="7b4c0d29807fae134a5035f012830fed"/>
    <s v="delivered"/>
    <d v="2017-09-28T22:09:11"/>
    <n v="36.35"/>
    <x v="0"/>
    <x v="1"/>
  </r>
  <r>
    <s v="c6e7a0810e0020963c7dc5ec9087c509"/>
    <s v="9d02a1c6855b3536a26bec71750a7908"/>
    <s v="delivered"/>
    <d v="2017-09-09T16:16:29"/>
    <n v="191.58"/>
    <x v="0"/>
    <x v="1"/>
  </r>
  <r>
    <s v="fc664ce755b461e5eaa3acd0be4e2118"/>
    <s v="3f85552d6e82f0d5ec4a1c82bc4dffa8"/>
    <s v="delivered"/>
    <d v="2017-09-27T12:56:13"/>
    <n v="191.58"/>
    <x v="0"/>
    <x v="1"/>
  </r>
  <r>
    <s v="fcd8b3a2ce5ad445e576820a3655052f"/>
    <s v="13bde1e7feafd935f9897e104ca7e3b0"/>
    <s v="delivered"/>
    <d v="2017-09-12T00:02:40"/>
    <n v="191.58"/>
    <x v="0"/>
    <x v="1"/>
  </r>
  <r>
    <s v="a68d55e37069898482bef61866cac7f4"/>
    <s v="3a38221b09bfb907e18edee4e1a12645"/>
    <s v="delivered"/>
    <d v="2017-09-08T01:21:52"/>
    <n v="25.84"/>
    <x v="0"/>
    <x v="1"/>
  </r>
  <r>
    <s v="3972df2fee6713723d3c001075f1a039"/>
    <s v="692dd6534618720df0e4d0e06ef0a72f"/>
    <s v="delivered"/>
    <d v="2017-09-07T12:35:23"/>
    <n v="36.35"/>
    <x v="0"/>
    <x v="1"/>
  </r>
  <r>
    <s v="19247443a7dfd6e4475b0e9b3fae86de"/>
    <s v="db44d450b483eeccdc0873434be0b954"/>
    <s v="delivered"/>
    <d v="2017-09-22T16:15:54"/>
    <n v="154.66999999999999"/>
    <x v="0"/>
    <x v="1"/>
  </r>
  <r>
    <s v="c75886866a89a0c9a04fbcd4699f3772"/>
    <s v="19e0b32ab46adbf4c0a65588e5e05b4a"/>
    <s v="delivered"/>
    <d v="2017-09-27T18:56:35"/>
    <n v="191.58"/>
    <x v="0"/>
    <x v="1"/>
  </r>
  <r>
    <s v="46a82de7cb247602021cb71731323fd4"/>
    <s v="8a46409d77e905aa6359b32873fd2a1f"/>
    <s v="delivered"/>
    <d v="2017-09-22T00:10:18"/>
    <n v="36.35"/>
    <x v="0"/>
    <x v="1"/>
  </r>
  <r>
    <s v="a72c3152ab2259acdae64303a9a12efc"/>
    <s v="0a05250f6702d7949e237fa591546429"/>
    <s v="delivered"/>
    <d v="2017-09-05T20:42:50"/>
    <n v="25.84"/>
    <x v="0"/>
    <x v="1"/>
  </r>
  <r>
    <s v="b7379296b019454685a1d8bbd412f36a"/>
    <s v="86d9162e0baa8145683f025c9164de46"/>
    <s v="delivered"/>
    <d v="2017-09-26T08:47:29"/>
    <n v="125.99"/>
    <x v="0"/>
    <x v="1"/>
  </r>
  <r>
    <s v="bf055d63b3d95ca9091e3578ee703a88"/>
    <s v="0f3f92165f5acd28ac0c06580600fb10"/>
    <s v="delivered"/>
    <d v="2017-09-24T22:37:18"/>
    <n v="291.27999999999997"/>
    <x v="0"/>
    <x v="1"/>
  </r>
  <r>
    <s v="c3514a3dc150acbbf0ab547f1cdc1fe4"/>
    <s v="2731bf1c00685708217536d50bd1c8c9"/>
    <s v="canceled"/>
    <d v="2017-09-16T21:43:02"/>
    <n v="47.62"/>
    <x v="0"/>
    <x v="1"/>
  </r>
  <r>
    <s v="f03420f7fe5633764a9eed270f0cf359"/>
    <s v="23a82cf3d15fb435aca1b75b6a22ce6b"/>
    <s v="delivered"/>
    <d v="2017-09-21T02:50:29"/>
    <n v="191.58"/>
    <x v="0"/>
    <x v="1"/>
  </r>
  <r>
    <s v="76d1d5d9e614ab4fc54310fda49855b2"/>
    <s v="8bbd3bb0796450a7bea0922e51e3aa6c"/>
    <s v="delivered"/>
    <d v="2017-09-18T13:24:40"/>
    <n v="155.41999999999999"/>
    <x v="0"/>
    <x v="1"/>
  </r>
  <r>
    <s v="45a0a5dc315fa233270e5c4778e54e87"/>
    <s v="4eda266abd3a03ee67083efeaebc853d"/>
    <s v="delivered"/>
    <d v="2017-09-19T11:20:37"/>
    <n v="36.35"/>
    <x v="0"/>
    <x v="1"/>
  </r>
  <r>
    <s v="b6d6730512437da0a234e99ea7885212"/>
    <s v="a5569eafa093045938b448b5f802032d"/>
    <s v="unavailable"/>
    <d v="2017-09-04T09:44:46"/>
    <n v="125.99"/>
    <x v="0"/>
    <x v="1"/>
  </r>
  <r>
    <s v="3837316347c6731a7368bd44a3b613bc"/>
    <s v="928922804cd240fbd2f55e7687c0c412"/>
    <s v="delivered"/>
    <d v="2017-09-29T00:00:57"/>
    <n v="36.35"/>
    <x v="0"/>
    <x v="1"/>
  </r>
  <r>
    <s v="eb7a14bc7848b286eec69794221438a8"/>
    <s v="fbd371b9acb73b3a6c0720cfdb0ad7b5"/>
    <s v="delivered"/>
    <d v="2017-09-13T19:49:04"/>
    <n v="191.58"/>
    <x v="0"/>
    <x v="1"/>
  </r>
  <r>
    <s v="33331ca3a2e00e80d485324dd9d3b070"/>
    <s v="0e3956c83bcf7e8f54e1dfc46ea4a34c"/>
    <s v="delivered"/>
    <d v="2017-09-11T17:17:10"/>
    <n v="36.35"/>
    <x v="0"/>
    <x v="1"/>
  </r>
  <r>
    <s v="1798a9d3b896e39ea128c25cf6b84ee4"/>
    <s v="1ceacda3f304066791cb6ad623ee3e90"/>
    <s v="delivered"/>
    <d v="2017-09-26T23:40:53"/>
    <n v="154.66999999999999"/>
    <x v="0"/>
    <x v="1"/>
  </r>
  <r>
    <s v="af49eb64bd96a66df6582e592168e004"/>
    <s v="f20dcd0331eea6744a767d5c9798b9df"/>
    <s v="delivered"/>
    <d v="2017-09-29T13:41:56"/>
    <n v="25.84"/>
    <x v="0"/>
    <x v="1"/>
  </r>
  <r>
    <s v="cbb0c16aad97026473749dae23084e7c"/>
    <s v="5c55bfd2c2e052389bdc5c4b7a9d87e5"/>
    <s v="delivered"/>
    <d v="2017-09-19T13:58:08"/>
    <n v="191.58"/>
    <x v="0"/>
    <x v="1"/>
  </r>
  <r>
    <s v="9fc1cdaa591d198154efdbf0e8e33712"/>
    <s v="6f73cd5eba805d0532ea9099393deed1"/>
    <s v="delivered"/>
    <d v="2017-09-17T15:12:17"/>
    <n v="25.84"/>
    <x v="0"/>
    <x v="1"/>
  </r>
  <r>
    <s v="7b9346f5875f5ba40aa2f851365d3daf"/>
    <s v="64ed151de6054d3f07c9bfcce705b0e0"/>
    <s v="delivered"/>
    <d v="2017-09-26T14:57:55"/>
    <n v="58.36"/>
    <x v="0"/>
    <x v="1"/>
  </r>
  <r>
    <s v="99a29a0878f41a8dd8d2e20b2aa621c6"/>
    <s v="22830823ff4ee06179343e49ff7f26c1"/>
    <s v="delivered"/>
    <d v="2017-09-17T20:39:20"/>
    <n v="163.06"/>
    <x v="0"/>
    <x v="1"/>
  </r>
  <r>
    <s v="522c62c4cfb541b50ffc3999515fbaf3"/>
    <s v="7d23731c0ce56e95295ae135272ad451"/>
    <s v="delivered"/>
    <d v="2017-09-22T17:15:55"/>
    <n v="36.35"/>
    <x v="0"/>
    <x v="1"/>
  </r>
  <r>
    <s v="3240c29a58e0f5100088c091d4a9a0e2"/>
    <s v="a282b878ff6fbe1e92f4ad9a902d97e3"/>
    <s v="delivered"/>
    <d v="2017-09-05T21:20:12"/>
    <n v="36.35"/>
    <x v="0"/>
    <x v="1"/>
  </r>
  <r>
    <s v="40cc087704cdc9456b35cb98bbd6c8fe"/>
    <s v="d8d1697c07d4de01d911f6287bca774b"/>
    <s v="delivered"/>
    <d v="2017-09-21T21:32:08"/>
    <n v="36.35"/>
    <x v="0"/>
    <x v="1"/>
  </r>
  <r>
    <s v="30afa4792f6e5ee287ff87fa649e56f9"/>
    <s v="6a8e065530245694f01cc0f62044b134"/>
    <s v="delivered"/>
    <d v="2017-09-01T16:37:09"/>
    <n v="36.35"/>
    <x v="0"/>
    <x v="1"/>
  </r>
  <r>
    <s v="16febac56c216c1cc40407ff81315a97"/>
    <s v="d36ad67e31081649d98206e542b056fb"/>
    <s v="delivered"/>
    <d v="2017-09-06T15:31:17"/>
    <n v="154.66999999999999"/>
    <x v="0"/>
    <x v="1"/>
  </r>
  <r>
    <s v="feebdfdb4759bd4600d52547c81b4fa8"/>
    <s v="5c296f7939550b876425980a5d7da5ce"/>
    <s v="shipped"/>
    <d v="2017-09-25T08:57:20"/>
    <n v="191.58"/>
    <x v="0"/>
    <x v="1"/>
  </r>
  <r>
    <s v="ef29d8249c4f5670c259bda87461e3e4"/>
    <s v="3a31dade13063f1e0591135c8d811491"/>
    <s v="delivered"/>
    <d v="2017-09-14T18:52:30"/>
    <n v="191.58"/>
    <x v="0"/>
    <x v="1"/>
  </r>
  <r>
    <s v="53d06d4e404736f8d7d8795474e5845d"/>
    <s v="1b821d88761e953317becd1561e7d434"/>
    <s v="delivered"/>
    <d v="2017-09-25T08:56:14"/>
    <n v="36.35"/>
    <x v="0"/>
    <x v="1"/>
  </r>
  <r>
    <s v="61ff26ac3b205fc54a7431bb3b032cf0"/>
    <s v="e7bcaff19f8b12cf07de86e2796652d3"/>
    <s v="delivered"/>
    <d v="2017-09-11T22:36:52"/>
    <n v="138.65"/>
    <x v="0"/>
    <x v="1"/>
  </r>
  <r>
    <s v="fc4b2a0590430c3cef1c11dc737e4517"/>
    <s v="e7a9bb8214b36109177e6b3b3be6ba33"/>
    <s v="delivered"/>
    <d v="2017-09-26T11:54:37"/>
    <n v="191.58"/>
    <x v="0"/>
    <x v="1"/>
  </r>
  <r>
    <s v="5a65cedc025f607cbdb4c5219f648ae3"/>
    <s v="9eb85dfb61032b308cd9dafec6fcb3ee"/>
    <s v="delivered"/>
    <d v="2017-09-30T11:11:25"/>
    <n v="138.65"/>
    <x v="0"/>
    <x v="1"/>
  </r>
  <r>
    <s v="dfc7bfc60d0dfafee75e8eec014851f9"/>
    <s v="31d542804172b7d8478fca8e6c47eba7"/>
    <s v="delivered"/>
    <d v="2017-09-06T13:07:38"/>
    <n v="191.58"/>
    <x v="0"/>
    <x v="1"/>
  </r>
  <r>
    <s v="524c24c3a53528c5a91a3311012fcef4"/>
    <s v="df46100832e89294d668a42c0cbc1102"/>
    <s v="delivered"/>
    <d v="2017-09-27T12:53:29"/>
    <n v="36.35"/>
    <x v="0"/>
    <x v="1"/>
  </r>
  <r>
    <s v="e8291f4bc553c5ac2a42ee7737836480"/>
    <s v="f78bf1a4a08641a29a6f0dfe42407440"/>
    <s v="delivered"/>
    <d v="2017-09-01T10:15:57"/>
    <n v="191.58"/>
    <x v="0"/>
    <x v="1"/>
  </r>
  <r>
    <s v="d0c925dd85481e3b99bbc725dc56e1a9"/>
    <s v="fba700a28090dd4cef5433076c454f4e"/>
    <s v="delivered"/>
    <d v="2017-09-18T00:03:47"/>
    <n v="191.58"/>
    <x v="0"/>
    <x v="1"/>
  </r>
  <r>
    <s v="1d1e77334238a731c494f066a6c0d500"/>
    <s v="27cd342122c1263cda043bdc472cfeff"/>
    <s v="delivered"/>
    <d v="2017-09-15T08:51:48"/>
    <n v="154.66999999999999"/>
    <x v="0"/>
    <x v="1"/>
  </r>
  <r>
    <s v="946cedc17603ad142f7396dbd256993f"/>
    <s v="f0abff8d773904828db3a92108aa4666"/>
    <s v="delivered"/>
    <d v="2017-09-19T17:47:52"/>
    <n v="163.06"/>
    <x v="0"/>
    <x v="1"/>
  </r>
  <r>
    <s v="b6c6f4d01d8abf2cba4656e026798fee"/>
    <s v="2a20b9912896ea5933d7207d8ecb9840"/>
    <s v="delivered"/>
    <d v="2017-09-13T19:57:35"/>
    <n v="125.99"/>
    <x v="0"/>
    <x v="1"/>
  </r>
  <r>
    <s v="4a6c7fdefcd879e7b3eca9f4e8186c76"/>
    <s v="d767edd8ea7aa3c642c69f22481c4f61"/>
    <s v="delivered"/>
    <d v="2017-09-09T20:45:43"/>
    <n v="36.35"/>
    <x v="0"/>
    <x v="1"/>
  </r>
  <r>
    <s v="141ca33a492a1e577828c4986e4775b2"/>
    <s v="aebe4c2b4467d067bbcc3852abc825b6"/>
    <s v="delivered"/>
    <d v="2017-09-24T20:14:30"/>
    <n v="154.66999999999999"/>
    <x v="0"/>
    <x v="1"/>
  </r>
  <r>
    <s v="39cf873ad8dfacb60ab26448e511723a"/>
    <s v="eaf1e7d10b6121a4f5546501c3af0e54"/>
    <s v="delivered"/>
    <d v="2017-09-14T15:28:48"/>
    <n v="36.35"/>
    <x v="0"/>
    <x v="1"/>
  </r>
  <r>
    <s v="dc1c38562bafbecca9a27dd77d6bdf5a"/>
    <s v="c6c30c875a37fd22b85973acf55e600c"/>
    <s v="delivered"/>
    <d v="2017-09-23T12:53:19"/>
    <n v="191.58"/>
    <x v="0"/>
    <x v="1"/>
  </r>
  <r>
    <s v="80380dcab14d7ec024883b76a82f04b2"/>
    <s v="c0be31fb57f9c3424f2207e69b48f305"/>
    <s v="delivered"/>
    <d v="2017-09-01T12:06:54"/>
    <n v="153.96"/>
    <x v="0"/>
    <x v="1"/>
  </r>
  <r>
    <s v="986babaebfaa430f69a8b2e816db5f14"/>
    <s v="4bead48ffd893945ec2ff5be738e91fb"/>
    <s v="delivered"/>
    <d v="2017-09-03T11:51:42"/>
    <n v="163.06"/>
    <x v="0"/>
    <x v="1"/>
  </r>
  <r>
    <s v="8c8681bafb6d998bc0fea19014904e1f"/>
    <s v="ce42625f9c07335b024dd1a1e8a6fc9e"/>
    <s v="delivered"/>
    <d v="2017-09-05T18:26:23"/>
    <n v="163.06"/>
    <x v="0"/>
    <x v="1"/>
  </r>
  <r>
    <s v="734bd07307ae901d45f8380b8670c37b"/>
    <s v="98a53d79e31a94fe70abe75d36e57747"/>
    <s v="delivered"/>
    <d v="2017-09-29T13:44:25"/>
    <n v="155.41999999999999"/>
    <x v="0"/>
    <x v="1"/>
  </r>
  <r>
    <s v="cedc76a4705652d7e79bc6d364500ba6"/>
    <s v="3e96c6da239f67215a3d66587dcff124"/>
    <s v="delivered"/>
    <d v="2017-09-30T18:38:46"/>
    <n v="191.58"/>
    <x v="0"/>
    <x v="1"/>
  </r>
  <r>
    <s v="2d62ae6267e4fadef5b636987094dd99"/>
    <s v="27b1dcf8d024957e6a19aa018f014dd3"/>
    <s v="delivered"/>
    <d v="2017-09-06T09:34:48"/>
    <n v="36.35"/>
    <x v="0"/>
    <x v="1"/>
  </r>
  <r>
    <s v="d3617ef729315e3964c28a7404030da3"/>
    <s v="056b8fbe81db69afef46a5c38b8f9732"/>
    <s v="delivered"/>
    <d v="2017-09-18T08:45:44"/>
    <n v="191.58"/>
    <x v="0"/>
    <x v="1"/>
  </r>
  <r>
    <s v="cf70b7c4ec0170d19ee4259edded4b00"/>
    <s v="08196b45594139b1c08f91a2dee1ec3b"/>
    <s v="delivered"/>
    <d v="2017-09-29T10:09:48"/>
    <n v="191.58"/>
    <x v="0"/>
    <x v="1"/>
  </r>
  <r>
    <s v="dec806358e32446003f5fea8111b10e8"/>
    <s v="c3401b67e055a675e4fe595c638b2790"/>
    <s v="delivered"/>
    <d v="2017-09-17T20:41:21"/>
    <n v="191.58"/>
    <x v="0"/>
    <x v="1"/>
  </r>
  <r>
    <s v="842784b3b697f1dbb51781a20352709a"/>
    <s v="619718b8cfa49a9a4a47287d7344bd1a"/>
    <s v="unavailable"/>
    <d v="2017-09-05T17:32:12"/>
    <n v="153.96"/>
    <x v="0"/>
    <x v="1"/>
  </r>
  <r>
    <s v="b551d008e194e808841c76fe13ae2969"/>
    <s v="dea2f5dfb7067437f99c9790d190ebbb"/>
    <s v="delivered"/>
    <d v="2017-09-12T18:51:17"/>
    <n v="125.99"/>
    <x v="0"/>
    <x v="1"/>
  </r>
  <r>
    <s v="2c9c2c96702997c879d75f927b76165e"/>
    <s v="20e569f30c28c88ac2731a006e5bb3d8"/>
    <s v="unavailable"/>
    <d v="2017-09-24T10:45:10"/>
    <n v="36.35"/>
    <x v="0"/>
    <x v="1"/>
  </r>
  <r>
    <s v="8c58b2a5e9f75210cd15eae77b7441f4"/>
    <s v="58299a6c7b64a6a0fa2f6f5d463fe108"/>
    <s v="delivered"/>
    <d v="2017-09-01T03:53:31"/>
    <n v="163.06"/>
    <x v="0"/>
    <x v="1"/>
  </r>
  <r>
    <s v="77c23814d1d6e57a273cab3849d8cda4"/>
    <s v="c9ba9a753b479fc6697bb8aa17883456"/>
    <s v="delivered"/>
    <d v="2017-09-27T10:53:52"/>
    <n v="155.41999999999999"/>
    <x v="0"/>
    <x v="1"/>
  </r>
  <r>
    <s v="4a2415018bd75fb37bb24471baa6364a"/>
    <s v="19d3540bd1618486ffcf21bf260c9b0a"/>
    <s v="delivered"/>
    <d v="2017-09-09T22:48:50"/>
    <n v="36.35"/>
    <x v="0"/>
    <x v="1"/>
  </r>
  <r>
    <s v="b4b8e8f37818c443dd4c0c48e9a3707d"/>
    <s v="ca9aab3e58a7f76466087f26cfe4b41a"/>
    <s v="delivered"/>
    <d v="2017-09-26T07:59:36"/>
    <n v="125.99"/>
    <x v="0"/>
    <x v="1"/>
  </r>
  <r>
    <s v="94af94e55976f5fdd5048f5166123639"/>
    <s v="a886076b68135034ad8b4b3cfa8efdb0"/>
    <s v="delivered"/>
    <d v="2017-09-19T18:47:18"/>
    <n v="163.06"/>
    <x v="0"/>
    <x v="1"/>
  </r>
  <r>
    <s v="f7b96bbcf705300fbb449595521d470e"/>
    <s v="3823b172dbd6ec254c91d9b6ff2f1e74"/>
    <s v="delivered"/>
    <d v="2017-09-12T00:06:46"/>
    <n v="191.58"/>
    <x v="0"/>
    <x v="1"/>
  </r>
  <r>
    <s v="2e3e34bd9284d4ff8e51142c7c70d144"/>
    <s v="1b0c2dd1418689199f6f7332f7a96e26"/>
    <s v="delivered"/>
    <d v="2017-09-21T10:02:36"/>
    <n v="36.35"/>
    <x v="0"/>
    <x v="1"/>
  </r>
  <r>
    <s v="e72a5280a46ca876b0fd05c1a1ee605c"/>
    <s v="e27a8cc9ed6af44e996a710cc9c09565"/>
    <s v="delivered"/>
    <d v="2017-09-13T19:56:29"/>
    <n v="191.58"/>
    <x v="0"/>
    <x v="1"/>
  </r>
  <r>
    <s v="2e8a59579f027832343436a97c22499b"/>
    <s v="4dcdb96c4c889577e5b04124b6ce5cff"/>
    <s v="canceled"/>
    <d v="2017-09-08T11:19:09"/>
    <n v="36.35"/>
    <x v="0"/>
    <x v="1"/>
  </r>
  <r>
    <s v="1415ba1a8d324d2a63d74fb8e55145c8"/>
    <s v="6819b3d1de095558244839b7aa7be148"/>
    <s v="delivered"/>
    <d v="2017-09-29T18:57:23"/>
    <n v="154.66999999999999"/>
    <x v="0"/>
    <x v="1"/>
  </r>
  <r>
    <s v="c61e31d4cd0672fe89449ab560602519"/>
    <s v="a1937e26edb8cc57b903979f75291e8f"/>
    <s v="delivered"/>
    <d v="2017-09-09T21:11:06"/>
    <n v="191.58"/>
    <x v="0"/>
    <x v="1"/>
  </r>
  <r>
    <s v="1b988e4cc28ec72241d86331f6edb974"/>
    <s v="c13053da85854545a5a7f5c2d19976f8"/>
    <s v="delivered"/>
    <d v="2017-09-24T16:23:54"/>
    <n v="154.66999999999999"/>
    <x v="0"/>
    <x v="1"/>
  </r>
  <r>
    <s v="e3ef3902f4da2bf727f00602d912d034"/>
    <s v="897c8801e3fd285ce1196daed5ae2de7"/>
    <s v="delivered"/>
    <d v="2017-09-17T08:33:40"/>
    <n v="191.58"/>
    <x v="0"/>
    <x v="1"/>
  </r>
  <r>
    <s v="9380357951a13ec61acdce81018dcdaa"/>
    <s v="f001d3e49718e62b503572e64920cca3"/>
    <s v="delivered"/>
    <d v="2017-09-01T11:00:41"/>
    <n v="163.06"/>
    <x v="0"/>
    <x v="1"/>
  </r>
  <r>
    <s v="28c82a8f08d843332818f4f2673e0128"/>
    <s v="f8897ca2b66630b4d587f8daab079c08"/>
    <s v="delivered"/>
    <d v="2017-09-04T22:09:17"/>
    <n v="154.66999999999999"/>
    <x v="0"/>
    <x v="1"/>
  </r>
  <r>
    <s v="bf474eae16fef2c6a00582f52e79ccbd"/>
    <s v="5f32eb5f54ab39d065ef46bcef6eb6f6"/>
    <s v="delivered"/>
    <d v="2017-09-04T11:10:54"/>
    <n v="291.27999999999997"/>
    <x v="0"/>
    <x v="1"/>
  </r>
  <r>
    <s v="38feb0b0bd51324506094a2c9f8bbc6f"/>
    <s v="6c03466a854c3fe8fee77457507dd5b4"/>
    <s v="delivered"/>
    <d v="2017-09-29T21:56:33"/>
    <n v="36.35"/>
    <x v="0"/>
    <x v="1"/>
  </r>
  <r>
    <s v="3a61b3fbedc733000b0529431170ddf8"/>
    <s v="2a950b7952a2d2eb12010d9f5d1b55f4"/>
    <s v="delivered"/>
    <d v="2017-09-18T16:15:42"/>
    <n v="36.35"/>
    <x v="0"/>
    <x v="1"/>
  </r>
  <r>
    <s v="63576020815760d4b5d11cef32595ada"/>
    <s v="eb1db1addc49bbf82c8ce7668681cd07"/>
    <s v="delivered"/>
    <d v="2017-09-03T18:10:21"/>
    <n v="138.65"/>
    <x v="0"/>
    <x v="1"/>
  </r>
  <r>
    <s v="c82445412645dc0bd09408f535c2b86d"/>
    <s v="9cd3390c40316f478e8b0eba6588b214"/>
    <s v="delivered"/>
    <d v="2017-09-18T14:48:19"/>
    <n v="191.58"/>
    <x v="0"/>
    <x v="1"/>
  </r>
  <r>
    <s v="6250a70ada1a0cb3772f99181a27bb51"/>
    <s v="45f02458d5f699c5276958a087f40e22"/>
    <s v="delivered"/>
    <d v="2017-09-01T10:59:50"/>
    <n v="138.65"/>
    <x v="0"/>
    <x v="1"/>
  </r>
  <r>
    <s v="7672a59c69b073e25dba933ef431d182"/>
    <s v="ee9da0765943a521ee53135a2a6c407b"/>
    <s v="delivered"/>
    <d v="2017-09-06T15:20:29"/>
    <n v="155.41999999999999"/>
    <x v="0"/>
    <x v="1"/>
  </r>
  <r>
    <s v="65d5ab70320210b215c305db9ff2f1c8"/>
    <s v="196dbd926f76403591fc4fd8b225171d"/>
    <s v="delivered"/>
    <d v="2017-09-11T21:23:45"/>
    <n v="138.65"/>
    <x v="0"/>
    <x v="1"/>
  </r>
  <r>
    <s v="63f51e8c965a147f93a5ed80d6e13d73"/>
    <s v="fe580eae24253335f7b3398fb89fe493"/>
    <s v="delivered"/>
    <d v="2017-09-08T09:58:50"/>
    <n v="138.65"/>
    <x v="0"/>
    <x v="1"/>
  </r>
  <r>
    <s v="a6b9f6bcd95a0ddbaa7194536b3cd00e"/>
    <s v="2012d78efdc21c900291fc12b919862a"/>
    <s v="delivered"/>
    <d v="2017-09-05T09:12:36"/>
    <n v="25.84"/>
    <x v="0"/>
    <x v="1"/>
  </r>
  <r>
    <s v="b9281185de46b37d1c9f6dcef2f96cf0"/>
    <s v="ca40ad78f1ca793104d83c568614d52a"/>
    <s v="delivered"/>
    <d v="2017-09-22T14:38:51"/>
    <n v="32.9"/>
    <x v="0"/>
    <x v="1"/>
  </r>
  <r>
    <s v="aaabb4935fd6db331104e2cf134d60d8"/>
    <s v="46b4791a0168d2a222cc9875e1bc398c"/>
    <s v="delivered"/>
    <d v="2017-09-17T12:53:07"/>
    <n v="25.84"/>
    <x v="0"/>
    <x v="1"/>
  </r>
  <r>
    <s v="f88c3f1ac28fc3ba05c46d0e7f2ed8b9"/>
    <s v="8972d1a383b106ab12f2a93f527e4d9f"/>
    <s v="delivered"/>
    <d v="2017-09-26T23:16:07"/>
    <n v="191.58"/>
    <x v="0"/>
    <x v="1"/>
  </r>
  <r>
    <s v="1676fa2516c38753e7a0ee7fa8e41009"/>
    <s v="afea86eaca7e4cfd9f4abb186e66c612"/>
    <s v="delivered"/>
    <d v="2017-09-05T22:29:57"/>
    <n v="154.66999999999999"/>
    <x v="0"/>
    <x v="1"/>
  </r>
  <r>
    <s v="15c8bb2579fbbb27773fefddd07e4111"/>
    <s v="c0b0345daa29cda97fb17ff43c77af31"/>
    <s v="delivered"/>
    <d v="2017-09-19T13:19:18"/>
    <n v="154.66999999999999"/>
    <x v="0"/>
    <x v="1"/>
  </r>
  <r>
    <s v="c4fcb1aaed780b8c213652b55617ce14"/>
    <s v="3fca3da78bc98eb6566ce7daa59acfa3"/>
    <s v="delivered"/>
    <d v="2017-09-04T23:53:19"/>
    <n v="191.58"/>
    <x v="0"/>
    <x v="1"/>
  </r>
  <r>
    <s v="c18ddf35acd22ea390ff66a9edc66d8e"/>
    <s v="25b19669d19a5e41a97a9b171a7bc396"/>
    <s v="delivered"/>
    <d v="2017-09-10T17:19:16"/>
    <n v="47.62"/>
    <x v="0"/>
    <x v="1"/>
  </r>
  <r>
    <s v="aa0cbb40775d50f0535c3e4a38603b3c"/>
    <s v="fc5e6cad3f8c6354b277b835229513d7"/>
    <s v="delivered"/>
    <d v="2017-09-04T10:56:05"/>
    <n v="25.84"/>
    <x v="0"/>
    <x v="1"/>
  </r>
  <r>
    <s v="90f3963bbaa0e66ce36c4f9be2ed2914"/>
    <s v="687e088f2576ce1e7c576beacd01c1fc"/>
    <s v="delivered"/>
    <d v="2017-09-30T22:52:23"/>
    <n v="163.06"/>
    <x v="0"/>
    <x v="1"/>
  </r>
  <r>
    <s v="c2dcae7d1bbabdf58f915f41c6a9308e"/>
    <s v="840ed8861f7bfa4ee0c5a9a01f6a7e37"/>
    <s v="delivered"/>
    <d v="2017-09-24T00:02:40"/>
    <n v="47.62"/>
    <x v="0"/>
    <x v="1"/>
  </r>
  <r>
    <s v="755d17fce097e410d6daaf76412f4f03"/>
    <s v="066f6fc06524e9b7632a63bd9466b832"/>
    <s v="delivered"/>
    <d v="2017-09-11T11:11:17"/>
    <n v="155.41999999999999"/>
    <x v="0"/>
    <x v="1"/>
  </r>
  <r>
    <s v="6fd3f9bf79e48b384ee918cb691483ec"/>
    <s v="858c98ec0b961e34c54ee1016409d611"/>
    <s v="delivered"/>
    <d v="2017-09-05T12:50:58"/>
    <n v="155.41999999999999"/>
    <x v="0"/>
    <x v="1"/>
  </r>
  <r>
    <s v="63411626466603435cf74a3d51f8fc8a"/>
    <s v="a7d2a3c4d297b45634f361190c8ec7f8"/>
    <s v="delivered"/>
    <d v="2017-09-19T14:23:31"/>
    <n v="138.65"/>
    <x v="0"/>
    <x v="1"/>
  </r>
  <r>
    <s v="3d777cc1e8cdc96f0ab058c715cb369b"/>
    <s v="e5631483f7f9e6c09cfa0a7359e3f087"/>
    <s v="delivered"/>
    <d v="2017-09-14T19:52:36"/>
    <n v="36.35"/>
    <x v="0"/>
    <x v="1"/>
  </r>
  <r>
    <s v="c1f9a3a835ab0d3d2975ab179f78ab75"/>
    <s v="6810c3dc47f641181fcc7f73275c3d19"/>
    <s v="delivered"/>
    <d v="2017-09-26T18:53:39"/>
    <n v="47.62"/>
    <x v="0"/>
    <x v="1"/>
  </r>
  <r>
    <s v="8298dcc2f7a6cfcc788481bc06d227e0"/>
    <s v="7088d4c9520dacf9055680a903bbdc59"/>
    <s v="delivered"/>
    <d v="2017-09-26T15:51:35"/>
    <n v="153.96"/>
    <x v="0"/>
    <x v="1"/>
  </r>
  <r>
    <s v="475daaf912c5d6077ae695875f9e02dd"/>
    <s v="af19987afaab941ddba949ef09e2b393"/>
    <s v="delivered"/>
    <d v="2017-09-02T14:17:54"/>
    <n v="36.35"/>
    <x v="0"/>
    <x v="1"/>
  </r>
  <r>
    <s v="a794d432d0990aa47220cda510a0a872"/>
    <s v="ac09b50d5b648f30126cc7ffceb97e8b"/>
    <s v="delivered"/>
    <d v="2017-09-16T23:26:17"/>
    <n v="25.84"/>
    <x v="0"/>
    <x v="1"/>
  </r>
  <r>
    <s v="6323aec573b1bb57a4f691fde7974f60"/>
    <s v="3b2e62da9518015efb84d98cd57e381b"/>
    <s v="delivered"/>
    <d v="2017-09-26T11:17:16"/>
    <n v="138.65"/>
    <x v="0"/>
    <x v="1"/>
  </r>
  <r>
    <s v="dc9aa7c79b289abf941ccbacf11e3780"/>
    <s v="0a9ab8de2d01f20b459dbee0a345081d"/>
    <s v="delivered"/>
    <d v="2017-09-18T14:27:53"/>
    <n v="191.58"/>
    <x v="0"/>
    <x v="1"/>
  </r>
  <r>
    <s v="c28cc812db8e9acb713843bb0470b7cf"/>
    <s v="eb172b63b901dc5dd76bbb694ce13ff4"/>
    <s v="delivered"/>
    <d v="2017-09-10T00:34:50"/>
    <n v="47.62"/>
    <x v="0"/>
    <x v="1"/>
  </r>
  <r>
    <s v="3eb0f85a2cf629b092487dbf1847ff9b"/>
    <s v="66b4fbad0c2c977805b10a2fcd76c861"/>
    <s v="delivered"/>
    <d v="2017-09-02T10:09:12"/>
    <n v="36.35"/>
    <x v="0"/>
    <x v="1"/>
  </r>
  <r>
    <s v="88fcb8d7dc0b10a8579590c36f370066"/>
    <s v="300d32359978b9dc15b9f3b3e469536d"/>
    <s v="delivered"/>
    <d v="2017-09-21T20:05:02"/>
    <n v="163.06"/>
    <x v="0"/>
    <x v="1"/>
  </r>
  <r>
    <s v="63e700a4baf3602c94a8d6648e896d41"/>
    <s v="4c8f87ae1692e8e9cb90458557bcf4cb"/>
    <s v="delivered"/>
    <d v="2017-09-30T21:44:30"/>
    <n v="138.65"/>
    <x v="0"/>
    <x v="1"/>
  </r>
  <r>
    <s v="4151292eea8dc7551c93d61feb56c44b"/>
    <s v="f97368d4f021622934475f8d2fc35bbf"/>
    <s v="delivered"/>
    <d v="2017-09-26T21:20:48"/>
    <n v="36.35"/>
    <x v="0"/>
    <x v="1"/>
  </r>
  <r>
    <s v="1b189bfb8d1d15887dd46da224744444"/>
    <s v="8aa19bb23b807f8d6134625343c23cb5"/>
    <s v="delivered"/>
    <d v="2017-09-18T12:32:57"/>
    <n v="154.66999999999999"/>
    <x v="0"/>
    <x v="1"/>
  </r>
  <r>
    <s v="3ff25314bbe9dc1ec7c983499bdff8f2"/>
    <s v="589298dae9fd52c451466272d22efb8f"/>
    <s v="delivered"/>
    <d v="2017-09-20T22:31:37"/>
    <n v="36.35"/>
    <x v="0"/>
    <x v="1"/>
  </r>
  <r>
    <s v="59cbd87a939d4c38f0716708f496b4f1"/>
    <s v="46f0d1bf4bc78e0f2f2c32cb7f4fc883"/>
    <s v="delivered"/>
    <d v="2017-09-16T14:05:18"/>
    <n v="138.65"/>
    <x v="0"/>
    <x v="1"/>
  </r>
  <r>
    <s v="578ef9ed2638d4e10337e50e37566344"/>
    <s v="cf08d4dd333c76a5b09fb2f352652d7b"/>
    <s v="delivered"/>
    <d v="2017-09-02T06:21:22"/>
    <n v="138.65"/>
    <x v="0"/>
    <x v="1"/>
  </r>
  <r>
    <s v="2e935fa1d39497aa0ec3f1107fbfb5b8"/>
    <s v="ffffe8b65bbe3087b653a978c870db99"/>
    <s v="unavailable"/>
    <d v="2017-09-29T14:07:03"/>
    <n v="36.35"/>
    <x v="0"/>
    <x v="1"/>
  </r>
  <r>
    <s v="5896d753079d9faa8aeaf60231b3e788"/>
    <s v="05dddfdfc3fa1b69e10aa4292a9fb431"/>
    <s v="delivered"/>
    <d v="2017-09-24T09:30:35"/>
    <n v="138.65"/>
    <x v="0"/>
    <x v="1"/>
  </r>
  <r>
    <s v="faca9e4481d72f438626ae69cf2bbaf0"/>
    <s v="9f46e84d51e039c5decfa738cde0895e"/>
    <s v="delivered"/>
    <d v="2017-09-13T18:46:15"/>
    <n v="191.58"/>
    <x v="0"/>
    <x v="1"/>
  </r>
  <r>
    <s v="b94e9a3fad6a18ccc040e66e4bd271b4"/>
    <s v="5cc76dcf28ddfa1bf213e2353990789a"/>
    <s v="delivered"/>
    <d v="2017-09-12T18:42:37"/>
    <n v="32.9"/>
    <x v="0"/>
    <x v="1"/>
  </r>
  <r>
    <s v="2c85015afa7245242d2f751099dd70e0"/>
    <s v="425303cf0383f08e3aeac0ef4f6dac7e"/>
    <s v="delivered"/>
    <d v="2017-09-19T10:35:43"/>
    <n v="36.35"/>
    <x v="0"/>
    <x v="1"/>
  </r>
  <r>
    <s v="8805c89717242b991905a253e19e7aab"/>
    <s v="0fc069caee5336cc0871eb88bdb10461"/>
    <s v="delivered"/>
    <d v="2017-09-21T22:15:00"/>
    <n v="153.96"/>
    <x v="0"/>
    <x v="1"/>
  </r>
  <r>
    <s v="a2621d414c9c28d85816bbc9f2e8980d"/>
    <s v="8a7ea5641aa689d62643a0519501dc39"/>
    <s v="unavailable"/>
    <d v="2017-09-22T15:42:18"/>
    <n v="25.84"/>
    <x v="0"/>
    <x v="1"/>
  </r>
  <r>
    <s v="eafbef87f34e01cecad90ee40d94050d"/>
    <s v="5786cf5dd9bb4d28dacf093affb81333"/>
    <s v="delivered"/>
    <d v="2017-09-13T14:00:56"/>
    <n v="191.58"/>
    <x v="0"/>
    <x v="1"/>
  </r>
  <r>
    <s v="b605af5fb88eb77cc70df27f2df3a883"/>
    <s v="aca8fffbc60949cc5930ab39b195e5f9"/>
    <s v="delivered"/>
    <d v="2017-09-13T02:23:07"/>
    <n v="125.99"/>
    <x v="0"/>
    <x v="1"/>
  </r>
  <r>
    <s v="f5d86f3c8e7c0b6594104ac90b9fffbb"/>
    <s v="cde9e63cc5a4d4ba61844463089a1fc1"/>
    <s v="delivered"/>
    <d v="2017-09-17T10:17:01"/>
    <n v="191.58"/>
    <x v="0"/>
    <x v="1"/>
  </r>
  <r>
    <s v="a45ffe76ca47f57a1cdaf4d39b84c37d"/>
    <s v="9a24b20452f8c59ab2dcdc32cf9e458b"/>
    <s v="delivered"/>
    <d v="2017-09-13T13:28:30"/>
    <n v="25.84"/>
    <x v="0"/>
    <x v="1"/>
  </r>
  <r>
    <s v="0eb8235cb26938d1c5c534cb0fe0d254"/>
    <s v="c472988a47385f32f643e80c99f65275"/>
    <s v="delivered"/>
    <d v="2017-09-21T10:46:08"/>
    <n v="154.66999999999999"/>
    <x v="0"/>
    <x v="1"/>
  </r>
  <r>
    <s v="6047b3a832a41b60705327fcd2644679"/>
    <s v="6941bac1a71978b2d64de3e966331582"/>
    <s v="delivered"/>
    <d v="2017-09-04T17:11:32"/>
    <n v="138.65"/>
    <x v="0"/>
    <x v="1"/>
  </r>
  <r>
    <s v="173ff4269077b5594182d14a5f7f4978"/>
    <s v="48ab76836bb0bcf7b01517f87644ebf1"/>
    <s v="delivered"/>
    <d v="2017-09-02T18:35:45"/>
    <n v="154.66999999999999"/>
    <x v="0"/>
    <x v="1"/>
  </r>
  <r>
    <s v="c0f3e5b46a6f8a899bb3a9de4afd5525"/>
    <s v="b62aafcc2d7c2ad2c925b3e30984edbd"/>
    <s v="delivered"/>
    <d v="2017-09-24T13:37:42"/>
    <n v="47.62"/>
    <x v="0"/>
    <x v="1"/>
  </r>
  <r>
    <s v="3644344c9ad371ecfc67c6cbeb93531c"/>
    <s v="286cd699eec7a6faf30e808b715f1180"/>
    <s v="delivered"/>
    <d v="2017-09-01T16:54:40"/>
    <n v="36.35"/>
    <x v="0"/>
    <x v="1"/>
  </r>
  <r>
    <s v="6ed0160458711e37991b4c5bb0625d3b"/>
    <s v="6b7773612d35f4b766f522689e092ecc"/>
    <s v="delivered"/>
    <d v="2017-09-16T12:02:21"/>
    <n v="155.41999999999999"/>
    <x v="0"/>
    <x v="1"/>
  </r>
  <r>
    <s v="c186ae09d4d6b5291940be29b05cc169"/>
    <s v="4ec0d2cb28f8990b106ace8fe8b80cd5"/>
    <s v="delivered"/>
    <d v="2017-09-20T15:29:33"/>
    <n v="47.62"/>
    <x v="0"/>
    <x v="1"/>
  </r>
  <r>
    <s v="6103ae4e3648137cdabab734faf4c19e"/>
    <s v="147ea8ab00e6417a666c1b9921b64be4"/>
    <s v="delivered"/>
    <d v="2017-09-27T00:26:45"/>
    <n v="138.65"/>
    <x v="0"/>
    <x v="1"/>
  </r>
  <r>
    <s v="aca60cec1bc8f1050c9e956312201026"/>
    <s v="52f9c62f6fb5fc5aade1a9825c9548cf"/>
    <s v="delivered"/>
    <d v="2017-09-19T20:15:05"/>
    <n v="25.84"/>
    <x v="0"/>
    <x v="1"/>
  </r>
  <r>
    <s v="aa1ec064e8eb975121269dee2a451592"/>
    <s v="1288b6510d1115cdc0dbb81b0de73743"/>
    <s v="delivered"/>
    <d v="2017-09-24T20:10:30"/>
    <n v="25.84"/>
    <x v="0"/>
    <x v="1"/>
  </r>
  <r>
    <s v="60850f50218200d2c61bd3d983e22d08"/>
    <s v="1bd415bf0765c15f71a42ca3b68cbfcc"/>
    <s v="delivered"/>
    <d v="2017-09-14T19:29:37"/>
    <n v="138.65"/>
    <x v="0"/>
    <x v="1"/>
  </r>
  <r>
    <s v="3287906d23c6e6cb0ebb48f0b766001b"/>
    <s v="1c01b6e99332e712ccd834ae02122d20"/>
    <s v="delivered"/>
    <d v="2017-09-06T14:39:40"/>
    <n v="36.35"/>
    <x v="0"/>
    <x v="1"/>
  </r>
  <r>
    <s v="913ee03ef93cb2a1abf6adde78dabc7d"/>
    <s v="891134a54f9e84658b60d48e94251ee1"/>
    <s v="delivered"/>
    <d v="2017-09-16T19:56:42"/>
    <n v="163.06"/>
    <x v="0"/>
    <x v="1"/>
  </r>
  <r>
    <s v="825d77fab1993c218cce8b9c36a6a450"/>
    <s v="8650af36255e4aee7b5adc5251e6ee11"/>
    <s v="delivered"/>
    <d v="2017-09-23T11:06:10"/>
    <n v="153.96"/>
    <x v="0"/>
    <x v="1"/>
  </r>
  <r>
    <s v="c94939ec208457c136427d40ea7bb4cf"/>
    <s v="bdc00c07c6a1107c61ae7e8a75d3071c"/>
    <s v="canceled"/>
    <d v="2017-09-06T16:23:33"/>
    <n v="191.58"/>
    <x v="0"/>
    <x v="1"/>
  </r>
  <r>
    <s v="fedcd9f7ccdc8cba3a18defedd1a5547"/>
    <s v="13aa59158da63ba0e93ec6ac2c07aacb"/>
    <s v="delivered"/>
    <d v="2017-09-23T14:56:45"/>
    <n v="191.58"/>
    <x v="0"/>
    <x v="1"/>
  </r>
  <r>
    <s v="550f7653632f43410dcc64a9aff55f45"/>
    <s v="8cfcc5f2a65aea50bfa7e70daab6ca22"/>
    <s v="delivered"/>
    <d v="2017-09-05T22:47:31"/>
    <n v="36.35"/>
    <x v="0"/>
    <x v="1"/>
  </r>
  <r>
    <s v="f81ed3e1a19bd4246ee3e90b01359eb0"/>
    <s v="0e453162f1e34646ff631c2379109bea"/>
    <s v="delivered"/>
    <d v="2017-09-16T20:00:17"/>
    <n v="191.58"/>
    <x v="0"/>
    <x v="1"/>
  </r>
  <r>
    <s v="34ea732800750b670e5f33c56ab3a94e"/>
    <s v="09d7f60a8fdfeef225e4e5dcd447047d"/>
    <s v="delivered"/>
    <d v="2017-09-03T17:12:40"/>
    <n v="36.35"/>
    <x v="0"/>
    <x v="1"/>
  </r>
  <r>
    <s v="fb08991a4d87f7fb84cd0dadc7399850"/>
    <s v="b24b48e39da85ada6098bb3f13bf86cd"/>
    <s v="delivered"/>
    <d v="2017-09-07T17:11:19"/>
    <n v="191.58"/>
    <x v="0"/>
    <x v="1"/>
  </r>
  <r>
    <s v="6649a190e9151aac8d553a45875d4b5e"/>
    <s v="d6756603873955b48293dcf088bfd7c0"/>
    <s v="delivered"/>
    <d v="2017-09-13T00:46:44"/>
    <n v="138.65"/>
    <x v="0"/>
    <x v="1"/>
  </r>
  <r>
    <s v="ed4ccc558360a6e5cd53d123b4d4b7eb"/>
    <s v="fb2bbf6ece14440bc221623a331a1b2a"/>
    <s v="delivered"/>
    <d v="2017-09-13T12:37:24"/>
    <n v="191.58"/>
    <x v="0"/>
    <x v="1"/>
  </r>
  <r>
    <s v="92b6250c9e1d1e359a29929fa9f62395"/>
    <s v="b17ac2d4ba142dda51133ec4ccc22314"/>
    <s v="delivered"/>
    <d v="2017-09-19T23:08:38"/>
    <n v="163.06"/>
    <x v="0"/>
    <x v="1"/>
  </r>
  <r>
    <s v="c1e50c50037af907b9099da2c948e109"/>
    <s v="a7b7579d62a5682f0908d8f62229e467"/>
    <s v="delivered"/>
    <d v="2017-09-24T21:58:50"/>
    <n v="47.62"/>
    <x v="0"/>
    <x v="1"/>
  </r>
  <r>
    <s v="7c20905dd73cd8a0eb60f5c6ab1b5d9f"/>
    <s v="b8be9fbd47b5b5b16e2db6e939785fb0"/>
    <s v="delivered"/>
    <d v="2017-09-13T21:57:46"/>
    <n v="58.36"/>
    <x v="0"/>
    <x v="1"/>
  </r>
  <r>
    <s v="5509c0b69816a0407a62fa3fec797bb3"/>
    <s v="56919eb82e3c3c32385a9de417f51774"/>
    <s v="delivered"/>
    <d v="2017-09-25T09:56:48"/>
    <n v="36.35"/>
    <x v="0"/>
    <x v="1"/>
  </r>
  <r>
    <s v="c3b8c17ee15e0e798c2e178b7d4c7f42"/>
    <s v="67a5fd09c67dd51115ca8044b4afdc34"/>
    <s v="delivered"/>
    <d v="2017-09-01T20:04:47"/>
    <n v="47.62"/>
    <x v="0"/>
    <x v="1"/>
  </r>
  <r>
    <s v="a0d35026fbeae4c918e39e0ac44e637c"/>
    <s v="ff0a2318d1ff10cbcb9376022927255a"/>
    <s v="delivered"/>
    <d v="2017-09-21T15:22:14"/>
    <n v="25.84"/>
    <x v="0"/>
    <x v="1"/>
  </r>
  <r>
    <s v="aa11f70af7c222af9439091bbe59e8f9"/>
    <s v="791311e9e765e18c2050d96976d7e110"/>
    <s v="delivered"/>
    <d v="2017-09-15T10:36:43"/>
    <n v="25.84"/>
    <x v="0"/>
    <x v="1"/>
  </r>
  <r>
    <s v="8c2fd1f7359cea19f4ec43436b8850be"/>
    <s v="0fd9ea9bd342abe74db14762466e1b48"/>
    <s v="delivered"/>
    <d v="2017-09-09T22:15:52"/>
    <n v="163.06"/>
    <x v="0"/>
    <x v="1"/>
  </r>
  <r>
    <s v="5cd4de56d310f9546c7dea5611b658d0"/>
    <s v="df738297a39fcf2ccb7a88b29e3781e1"/>
    <s v="delivered"/>
    <d v="2017-09-08T03:21:06"/>
    <n v="138.65"/>
    <x v="0"/>
    <x v="1"/>
  </r>
  <r>
    <s v="a92c76269cd2be64008c82c84d6e5d48"/>
    <s v="a8a72553d270066753aae3e20a8d035f"/>
    <s v="delivered"/>
    <d v="2017-09-01T10:23:11"/>
    <n v="25.84"/>
    <x v="0"/>
    <x v="1"/>
  </r>
  <r>
    <s v="51427a59ed7cf06820364d94af7a6f7a"/>
    <s v="54ce9e1a605daf6be9a7c6212c9f4223"/>
    <s v="delivered"/>
    <d v="2017-09-19T01:31:45"/>
    <n v="36.35"/>
    <x v="0"/>
    <x v="1"/>
  </r>
  <r>
    <s v="cdfbf8db50d32ace172f51e989020920"/>
    <s v="bf60c8226027b8e0c9d8ad58cff2a5f6"/>
    <s v="delivered"/>
    <d v="2017-09-25T07:51:04"/>
    <n v="191.58"/>
    <x v="0"/>
    <x v="1"/>
  </r>
  <r>
    <s v="9f1d354d0b38456cb1333c100e1388c5"/>
    <s v="019681cd120e7fe89ebdd06172639f58"/>
    <s v="delivered"/>
    <d v="2017-09-06T12:16:44"/>
    <n v="25.84"/>
    <x v="0"/>
    <x v="1"/>
  </r>
  <r>
    <s v="9565cc0d085fdd4b53d39d15811ec913"/>
    <s v="945919cfe317442500d71b4d706f29a6"/>
    <s v="delivered"/>
    <d v="2017-09-12T23:15:46"/>
    <n v="163.06"/>
    <x v="0"/>
    <x v="1"/>
  </r>
  <r>
    <s v="c37db340dcc0235b5e71ab73787846a2"/>
    <s v="78835fb843c5c1e2cb0ec92ae4ecd8b5"/>
    <s v="processing"/>
    <d v="2017-09-01T17:22:43"/>
    <n v="47.62"/>
    <x v="0"/>
    <x v="1"/>
  </r>
  <r>
    <s v="f7f84dc96924f895eeee8f89515012c3"/>
    <s v="b1df9917cf97e94889c9d6ab92062c9e"/>
    <s v="delivered"/>
    <d v="2017-09-05T17:46:18"/>
    <n v="191.58"/>
    <x v="0"/>
    <x v="1"/>
  </r>
  <r>
    <s v="5dee45d2d0261427291ef70ee3f432bd"/>
    <s v="4b3fce1b287ff49a122c189a646b9a81"/>
    <s v="delivered"/>
    <d v="2017-09-12T13:54:47"/>
    <n v="138.65"/>
    <x v="0"/>
    <x v="1"/>
  </r>
  <r>
    <s v="b4b09e80aa61b96ac46029edf7e8637b"/>
    <s v="5848e41cbc9edbb4ef29945fcab593c1"/>
    <s v="delivered"/>
    <d v="2017-09-28T15:57:39"/>
    <n v="125.99"/>
    <x v="0"/>
    <x v="1"/>
  </r>
  <r>
    <s v="31c5b1c46eed53925a1f2feb3493ba31"/>
    <s v="3a3a436acc53f2d7e4a55d1aa078926e"/>
    <s v="delivered"/>
    <d v="2017-09-18T17:03:31"/>
    <n v="36.35"/>
    <x v="0"/>
    <x v="1"/>
  </r>
  <r>
    <s v="497f5eac35f2a5804033ed08649cc8e3"/>
    <s v="840cd954602dd3e63769e976e9bfaf4a"/>
    <s v="delivered"/>
    <d v="2017-09-06T21:52:21"/>
    <n v="36.35"/>
    <x v="0"/>
    <x v="1"/>
  </r>
  <r>
    <s v="33339858fe1a83360ede2fdfac766e3b"/>
    <s v="522cc80dea5b91565a9f32781283e97e"/>
    <s v="delivered"/>
    <d v="2017-09-25T12:40:20"/>
    <n v="36.35"/>
    <x v="0"/>
    <x v="1"/>
  </r>
  <r>
    <s v="23e0d3cb5d2016d74c1d38af47f89fc5"/>
    <s v="73f2d4ed0762ef9233b1f625bf39d70b"/>
    <s v="delivered"/>
    <d v="2017-09-05T07:48:46"/>
    <n v="154.66999999999999"/>
    <x v="0"/>
    <x v="1"/>
  </r>
  <r>
    <s v="a43f06aa18fbe7db935630bd59aa0cdb"/>
    <s v="97b2b6460d59f786baf7f4b2b3ba64d6"/>
    <s v="delivered"/>
    <d v="2017-09-15T14:57:47"/>
    <n v="25.84"/>
    <x v="0"/>
    <x v="1"/>
  </r>
  <r>
    <s v="622dac2e43c9fe4e17d08cbc259f8448"/>
    <s v="9682a05903a210e6e44b0ee88f3e6cf4"/>
    <s v="delivered"/>
    <d v="2017-09-19T21:21:19"/>
    <n v="138.65"/>
    <x v="0"/>
    <x v="1"/>
  </r>
  <r>
    <s v="ec0fa04fd1dffd9f00f92312214d7eac"/>
    <s v="647b6836dfd886cce7c2ac2601daeb0f"/>
    <s v="delivered"/>
    <d v="2017-09-22T13:10:51"/>
    <n v="191.58"/>
    <x v="0"/>
    <x v="1"/>
  </r>
  <r>
    <s v="915a4d0a905468e4100c72daa427f02c"/>
    <s v="fda33b894c0c0f58e6989d149549ca02"/>
    <s v="delivered"/>
    <d v="2017-09-27T12:26:47"/>
    <n v="163.06"/>
    <x v="0"/>
    <x v="1"/>
  </r>
  <r>
    <s v="832c61671b530bdc7d56880581bc2146"/>
    <s v="bc01d798f24a959b19dc8168975bf7ec"/>
    <s v="delivered"/>
    <d v="2017-09-12T17:00:49"/>
    <n v="153.96"/>
    <x v="0"/>
    <x v="1"/>
  </r>
  <r>
    <s v="95a7802de396f3df0c682ddafc8f3152"/>
    <s v="a70e9c4eb3f2b1a98db5bd7fef572f21"/>
    <s v="delivered"/>
    <d v="2017-09-08T21:45:09"/>
    <n v="163.06"/>
    <x v="0"/>
    <x v="1"/>
  </r>
  <r>
    <s v="7e5d5dc04eaf1bb91b39e57967646eaf"/>
    <s v="40d2ac8ecc21d966160499a601447bd4"/>
    <s v="delivered"/>
    <d v="2017-09-18T18:02:45"/>
    <n v="153.96"/>
    <x v="0"/>
    <x v="1"/>
  </r>
  <r>
    <s v="a3d361625a95b22581fc65362dc3d296"/>
    <s v="622c260d369760bbd2e31ea8c273480b"/>
    <s v="delivered"/>
    <d v="2017-09-04T12:14:07"/>
    <n v="25.84"/>
    <x v="0"/>
    <x v="1"/>
  </r>
  <r>
    <s v="ee876df28481f4593364685acad97f87"/>
    <s v="08e0740d3f4a5f7c2866e3ef531fe426"/>
    <s v="delivered"/>
    <d v="2017-09-11T16:37:08"/>
    <n v="191.58"/>
    <x v="0"/>
    <x v="1"/>
  </r>
  <r>
    <s v="7bbf1280be83a8ea2790e7b3a5aab7e6"/>
    <s v="f2391b928c8cc72908beaefec0015001"/>
    <s v="delivered"/>
    <d v="2017-09-18T08:39:38"/>
    <n v="58.36"/>
    <x v="0"/>
    <x v="1"/>
  </r>
  <r>
    <s v="fcb63e17705ee5985c6f40ac3ee72296"/>
    <s v="803e74003b254a249b19a94758826070"/>
    <s v="delivered"/>
    <d v="2017-09-12T00:12:36"/>
    <n v="191.58"/>
    <x v="0"/>
    <x v="1"/>
  </r>
  <r>
    <s v="9bb20141c47cf5f8919640d4c91f1b31"/>
    <s v="507ba08e52714e99aa837e44bc68dbf2"/>
    <s v="delivered"/>
    <d v="2017-09-08T09:35:39"/>
    <n v="25.84"/>
    <x v="0"/>
    <x v="1"/>
  </r>
  <r>
    <s v="6938607d864e891477d4b5d25ad507eb"/>
    <s v="7f13d5d564ad95b4a74ba05c15432481"/>
    <s v="delivered"/>
    <d v="2017-09-11T01:06:45"/>
    <n v="138.65"/>
    <x v="0"/>
    <x v="1"/>
  </r>
  <r>
    <s v="fdfc39ba2a42ef960515eb82d4dd84e2"/>
    <s v="c4f3201c8753984f3b3b52ef4c6325a2"/>
    <s v="delivered"/>
    <d v="2017-09-12T19:28:31"/>
    <n v="191.58"/>
    <x v="0"/>
    <x v="1"/>
  </r>
  <r>
    <s v="8530e2069f9db01013a5f935b785eee3"/>
    <s v="0b076ac974923c786bc7129abb43ee10"/>
    <s v="delivered"/>
    <d v="2017-09-06T13:59:32"/>
    <n v="153.96"/>
    <x v="0"/>
    <x v="1"/>
  </r>
  <r>
    <s v="2322d66af2e4fa6e3d854b5249ca9f6a"/>
    <s v="6acafcfbc31e026029594e7591798593"/>
    <s v="delivered"/>
    <d v="2017-09-03T18:10:05"/>
    <n v="154.66999999999999"/>
    <x v="0"/>
    <x v="1"/>
  </r>
  <r>
    <s v="86ed2440255dfb35605f2d01dc0a545a"/>
    <s v="e3873c79ae4773d74c44609750deb7c7"/>
    <s v="delivered"/>
    <d v="2017-09-11T08:32:58"/>
    <n v="153.96"/>
    <x v="0"/>
    <x v="1"/>
  </r>
  <r>
    <s v="ee5c259515ecb317e1e70dc9e84fdab4"/>
    <s v="a6f67d35320e71554f65e226ffa21ff3"/>
    <s v="delivered"/>
    <d v="2017-09-02T16:50:32"/>
    <n v="191.58"/>
    <x v="0"/>
    <x v="1"/>
  </r>
  <r>
    <s v="5144dbb4f6ca252c6c13a14f26c3fbe6"/>
    <s v="8ffa1ee9742c30cdbf8c65e4242fd7ab"/>
    <s v="delivered"/>
    <d v="2017-09-12T22:04:48"/>
    <n v="36.35"/>
    <x v="0"/>
    <x v="1"/>
  </r>
  <r>
    <s v="2108fe70e345b53ab2c93d76d7071265"/>
    <s v="6beaace76ade0b8630694d8c8ae72258"/>
    <s v="delivered"/>
    <d v="2017-09-01T15:22:38"/>
    <n v="154.66999999999999"/>
    <x v="0"/>
    <x v="1"/>
  </r>
  <r>
    <s v="28e418b320f6b759b6aea79734f165e5"/>
    <s v="97697c5f77b484cb0cec9eaa81c679d5"/>
    <s v="delivered"/>
    <d v="2017-09-02T15:09:09"/>
    <n v="36.35"/>
    <x v="0"/>
    <x v="1"/>
  </r>
  <r>
    <s v="75ad912f0b81298161aeabd41c9ee843"/>
    <s v="8bcd44b6828a0fcfb459b14f5c4a6ece"/>
    <s v="delivered"/>
    <d v="2017-09-14T00:41:21"/>
    <n v="155.41999999999999"/>
    <x v="0"/>
    <x v="1"/>
  </r>
  <r>
    <s v="e11b41677b48150784cf28b5c87055e0"/>
    <s v="beba15df134f002d757137f7ec16eafa"/>
    <s v="delivered"/>
    <d v="2017-09-30T12:52:33"/>
    <n v="191.58"/>
    <x v="0"/>
    <x v="1"/>
  </r>
  <r>
    <s v="1827ee8015c4edd94bbfef221a3a27f5"/>
    <s v="117ed172acbb7461d5159dd92f2284ae"/>
    <s v="delivered"/>
    <d v="2017-09-24T10:35:35"/>
    <n v="154.66999999999999"/>
    <x v="0"/>
    <x v="1"/>
  </r>
  <r>
    <s v="4dbb73a3a009b001629be0d1f5d6bfa6"/>
    <s v="353952e62cadb2ca49e3e4951fa06697"/>
    <s v="delivered"/>
    <d v="2017-09-13T22:52:56"/>
    <n v="36.35"/>
    <x v="0"/>
    <x v="1"/>
  </r>
  <r>
    <s v="6d513020e217c98e25467103ce6be42f"/>
    <s v="902e1b7f49096198dd4b06c9e9e82184"/>
    <s v="delivered"/>
    <d v="2017-09-05T14:10:57"/>
    <n v="138.65"/>
    <x v="0"/>
    <x v="1"/>
  </r>
  <r>
    <s v="a2f5fa2f53621ff51359941782983568"/>
    <s v="b5929c8cfd54121b7c3da6b288fd3ab3"/>
    <s v="delivered"/>
    <d v="2017-09-10T20:37:58"/>
    <n v="25.84"/>
    <x v="0"/>
    <x v="1"/>
  </r>
  <r>
    <s v="b1f632bf6d3b5bb0cb03cf91b8283c3a"/>
    <s v="f15ad839f9310522cede84e46d072995"/>
    <s v="delivered"/>
    <d v="2017-09-12T17:49:58"/>
    <n v="25.84"/>
    <x v="0"/>
    <x v="1"/>
  </r>
  <r>
    <s v="757fc9c2b9efb9c346fb38ec82763c32"/>
    <s v="f4d1920121272d6f1f6397e452c9633d"/>
    <s v="delivered"/>
    <d v="2017-09-12T16:17:32"/>
    <n v="155.41999999999999"/>
    <x v="0"/>
    <x v="1"/>
  </r>
  <r>
    <s v="1db6346bb9b84ddccb41b287b6ca1fd8"/>
    <s v="92b8cf3a3401ec888202af5cbf218819"/>
    <s v="delivered"/>
    <d v="2017-09-30T00:56:26"/>
    <n v="154.66999999999999"/>
    <x v="0"/>
    <x v="1"/>
  </r>
  <r>
    <s v="603d99954d45262efae58a9827c7f02a"/>
    <s v="b78953f13f5b35bc21c8b43e4528f123"/>
    <s v="delivered"/>
    <d v="2017-09-02T19:46:46"/>
    <n v="138.65"/>
    <x v="0"/>
    <x v="1"/>
  </r>
  <r>
    <s v="e989ba2c566a8bba506c12084cf211f1"/>
    <s v="a6452bb0e152682d913a9503da689131"/>
    <s v="delivered"/>
    <d v="2017-09-25T16:41:46"/>
    <n v="191.58"/>
    <x v="0"/>
    <x v="1"/>
  </r>
  <r>
    <s v="b0cfe2eb432bba9a53dce35cd5793946"/>
    <s v="b7908345fe15cf0013c5f73d12225cab"/>
    <s v="delivered"/>
    <d v="2017-09-27T19:45:47"/>
    <n v="25.84"/>
    <x v="0"/>
    <x v="1"/>
  </r>
  <r>
    <s v="b8e9df924b8a1dca22c4920e9d6b33bc"/>
    <s v="7cf8db542b84bb0d46c06c5679b50e02"/>
    <s v="delivered"/>
    <d v="2017-09-19T12:19:44"/>
    <n v="32.9"/>
    <x v="0"/>
    <x v="1"/>
  </r>
  <r>
    <s v="0ec0ef35a66b31f873f0010267d30a8e"/>
    <s v="7c3842cd24caaa14e2e35e68623aa791"/>
    <s v="delivered"/>
    <d v="2017-09-08T10:15:40"/>
    <n v="154.66999999999999"/>
    <x v="0"/>
    <x v="1"/>
  </r>
  <r>
    <s v="6936f7b18afc012d79d4f8ad93db7903"/>
    <s v="496bfcf74a80582dea2af7d816786c60"/>
    <s v="delivered"/>
    <d v="2017-09-26T13:54:53"/>
    <n v="138.65"/>
    <x v="0"/>
    <x v="1"/>
  </r>
  <r>
    <s v="f3d17c77cd1914628822564052e6ca02"/>
    <s v="c8f78f88ea8bf631b30486cc12f95410"/>
    <s v="delivered"/>
    <d v="2017-09-27T18:16:33"/>
    <n v="191.58"/>
    <x v="0"/>
    <x v="1"/>
  </r>
  <r>
    <s v="7f323198e815792fca0a3a19277e0bd6"/>
    <s v="c4d6a7f1826d3a1cd903387966764d2a"/>
    <s v="delivered"/>
    <d v="2017-09-04T16:48:28"/>
    <n v="153.96"/>
    <x v="0"/>
    <x v="1"/>
  </r>
  <r>
    <s v="63033c7afa7443f6f4d862d70fcf413f"/>
    <s v="bcc9229d8548d1605666e8e943417113"/>
    <s v="delivered"/>
    <d v="2017-09-13T19:58:52"/>
    <n v="138.65"/>
    <x v="0"/>
    <x v="1"/>
  </r>
  <r>
    <s v="44aec9c2be37dd0f0b954562c94ccfec"/>
    <s v="eb1f5775cb6c152c959d5a76a8204baa"/>
    <s v="delivered"/>
    <d v="2017-09-26T14:23:47"/>
    <n v="36.35"/>
    <x v="0"/>
    <x v="1"/>
  </r>
  <r>
    <s v="9e9c6cc35be71fb9615d8a289dbf39d3"/>
    <s v="c8b8581e1155e15c17f6ee4308ed9622"/>
    <s v="delivered"/>
    <d v="2017-09-26T19:17:06"/>
    <n v="25.84"/>
    <x v="0"/>
    <x v="1"/>
  </r>
  <r>
    <s v="d79a5defeb5c3d2d81229a4cea976476"/>
    <s v="38ea8b9ac6e58928f083c96661616fef"/>
    <s v="delivered"/>
    <d v="2017-09-06T08:46:17"/>
    <n v="191.58"/>
    <x v="0"/>
    <x v="1"/>
  </r>
  <r>
    <s v="4a6275d157fb6be4f1a49ee025e68c18"/>
    <s v="b327fd76ece769c66b82a814c1e82a6d"/>
    <s v="delivered"/>
    <d v="2017-09-17T22:37:47"/>
    <n v="36.35"/>
    <x v="0"/>
    <x v="1"/>
  </r>
  <r>
    <s v="e7bf5b3305b73ad31a0306f433c8dd84"/>
    <s v="192c6d78c5af56baf060b9b2792bdbb5"/>
    <s v="delivered"/>
    <d v="2017-09-06T13:14:11"/>
    <n v="191.58"/>
    <x v="0"/>
    <x v="1"/>
  </r>
  <r>
    <s v="a4d7798ee6134112ad2d8b3038c03cb1"/>
    <s v="19a0ad0f6adbd1761573d5807530f971"/>
    <s v="delivered"/>
    <d v="2017-09-11T23:17:32"/>
    <n v="25.84"/>
    <x v="0"/>
    <x v="1"/>
  </r>
  <r>
    <s v="d17af0e622acc56678df36ccb59c171a"/>
    <s v="33615d52f0c92e6958cc42155ec4f68b"/>
    <s v="delivered"/>
    <d v="2017-09-30T00:44:35"/>
    <n v="191.58"/>
    <x v="0"/>
    <x v="1"/>
  </r>
  <r>
    <s v="0c9850b2c179c1ef60d2855e2751d1fa"/>
    <s v="3bb15be93abf3c2a684d163ba6faaa5b"/>
    <s v="delivered"/>
    <d v="2017-09-04T15:17:11"/>
    <n v="154.66999999999999"/>
    <x v="0"/>
    <x v="1"/>
  </r>
  <r>
    <s v="6779036ed0ba358b53a569a733f3e408"/>
    <s v="dd67e5970a7912e2057d2af99b15467d"/>
    <s v="delivered"/>
    <d v="2017-09-09T17:12:59"/>
    <n v="138.65"/>
    <x v="0"/>
    <x v="1"/>
  </r>
  <r>
    <s v="365fb819701436011708b1be4a1d4810"/>
    <s v="f34242a0bf7d9691e3ca46e8eb3f2ddc"/>
    <s v="delivered"/>
    <d v="2017-09-25T12:31:37"/>
    <n v="36.35"/>
    <x v="0"/>
    <x v="1"/>
  </r>
  <r>
    <s v="74d72b7e6831bb80fef1c2dd59994fc5"/>
    <s v="fe2d1e76f9a2bf5457eb40291e9f4e17"/>
    <s v="delivered"/>
    <d v="2017-09-05T21:41:18"/>
    <n v="155.41999999999999"/>
    <x v="0"/>
    <x v="1"/>
  </r>
  <r>
    <s v="5b09dc1d3c9b771ba377ab696f2eb361"/>
    <s v="2bebdfc097c73124d84350eb821abac3"/>
    <s v="delivered"/>
    <d v="2017-09-29T12:42:40"/>
    <n v="138.65"/>
    <x v="0"/>
    <x v="1"/>
  </r>
  <r>
    <s v="51d967125c0a12392dfdd135be86ab3a"/>
    <s v="111d223aa280f74076fbeb16e7f682cd"/>
    <s v="delivered"/>
    <d v="2017-09-22T07:54:26"/>
    <n v="36.35"/>
    <x v="0"/>
    <x v="1"/>
  </r>
  <r>
    <s v="60721992ef4cec39824837f08c79afec"/>
    <s v="ca4dfba4840aa9ac286c79e6f2b95d43"/>
    <s v="delivered"/>
    <d v="2017-09-21T09:19:41"/>
    <n v="138.65"/>
    <x v="0"/>
    <x v="1"/>
  </r>
  <r>
    <s v="aef3d8bb94c1ad3761b18b80327cea9c"/>
    <s v="6950d4f602451c2d9ec3690f1ab3f9d1"/>
    <s v="delivered"/>
    <d v="2017-09-10T16:05:31"/>
    <n v="25.84"/>
    <x v="0"/>
    <x v="1"/>
  </r>
  <r>
    <s v="e8b925dae758913bf3c48971ce416c57"/>
    <s v="f732374f1ef394ef02779fb939c7d32e"/>
    <s v="delivered"/>
    <d v="2017-09-25T15:27:56"/>
    <n v="191.58"/>
    <x v="0"/>
    <x v="1"/>
  </r>
  <r>
    <s v="2bb6b9ebbb0ae5423d46be8e62e09538"/>
    <s v="44566495148f3f497992e83442761f82"/>
    <s v="delivered"/>
    <d v="2017-09-27T09:32:58"/>
    <n v="36.35"/>
    <x v="0"/>
    <x v="1"/>
  </r>
  <r>
    <s v="9490bfca05997e51ea0beb78eb0918fd"/>
    <s v="0c1f8afa8316730b20388c1b0f7598fa"/>
    <s v="delivered"/>
    <d v="2017-09-19T15:47:07"/>
    <n v="163.06"/>
    <x v="0"/>
    <x v="1"/>
  </r>
  <r>
    <s v="940732b8dc54f854975ffb339263bcd6"/>
    <s v="037b8a87b79ef80a342929651eeaa760"/>
    <s v="delivered"/>
    <d v="2017-09-30T13:46:30"/>
    <n v="163.06"/>
    <x v="0"/>
    <x v="1"/>
  </r>
  <r>
    <s v="7d11ea85fd4de61373b6b8ab0387d011"/>
    <s v="215ebdb1bb6a8d7a74004f5320349615"/>
    <s v="delivered"/>
    <d v="2017-09-05T15:07:48"/>
    <n v="58.36"/>
    <x v="0"/>
    <x v="1"/>
  </r>
  <r>
    <s v="871d475aeaf2288a225fe1ade32d1b44"/>
    <s v="61cfdf9916a5a215dfe42663648b99c9"/>
    <s v="delivered"/>
    <d v="2017-09-08T14:44:39"/>
    <n v="153.96"/>
    <x v="0"/>
    <x v="1"/>
  </r>
  <r>
    <s v="f7286cad79bffb23e77a11e113977387"/>
    <s v="299d01f5fc62b1fffd24b2bc8a3745db"/>
    <s v="delivered"/>
    <d v="2017-09-20T19:35:49"/>
    <n v="191.58"/>
    <x v="0"/>
    <x v="1"/>
  </r>
  <r>
    <s v="1fa8e437e5fc2d62dee8989fd5e8df97"/>
    <s v="cfb5969d922ce93f09fe5f973c734a01"/>
    <s v="delivered"/>
    <d v="2017-09-26T16:04:10"/>
    <n v="154.66999999999999"/>
    <x v="0"/>
    <x v="1"/>
  </r>
  <r>
    <s v="7b6e1ab9552ada063fdf51be01976226"/>
    <s v="40c72408ed17990879b35e71bdb46025"/>
    <s v="delivered"/>
    <d v="2017-09-27T11:18:41"/>
    <n v="58.36"/>
    <x v="0"/>
    <x v="1"/>
  </r>
  <r>
    <s v="7828ebfebc66999cec37ddc06c63870f"/>
    <s v="861c4eff6dcc1cd1ce85c4d47fd54509"/>
    <s v="delivered"/>
    <d v="2017-09-22T14:27:52"/>
    <n v="155.41999999999999"/>
    <x v="0"/>
    <x v="1"/>
  </r>
  <r>
    <s v="727c209cf1bf38111a8f69422ad7fab7"/>
    <s v="205a1b52104efa306fb9a38c0cffdace"/>
    <s v="delivered"/>
    <d v="2017-09-18T17:54:27"/>
    <n v="155.41999999999999"/>
    <x v="0"/>
    <x v="1"/>
  </r>
  <r>
    <s v="7bb79f0edc7627c4bd27cf2979b0b7ef"/>
    <s v="0c94eecde2258c132a639159d8671cc2"/>
    <s v="delivered"/>
    <d v="2017-09-28T07:47:12"/>
    <n v="58.36"/>
    <x v="0"/>
    <x v="1"/>
  </r>
  <r>
    <s v="f79585e401509fe06dda49a4cc8f22b4"/>
    <s v="a18b4eb021ca5546fc672029c7ce50a3"/>
    <s v="delivered"/>
    <d v="2017-09-18T14:12:37"/>
    <n v="191.58"/>
    <x v="0"/>
    <x v="1"/>
  </r>
  <r>
    <s v="f5d8546541a4875d1b5702fa3a24711a"/>
    <s v="cec0e48517c07c754928dc9098a9d4c1"/>
    <s v="delivered"/>
    <d v="2017-09-18T15:10:32"/>
    <n v="191.58"/>
    <x v="0"/>
    <x v="1"/>
  </r>
  <r>
    <s v="0f785010dcc39b620a31199592907f64"/>
    <s v="1d49ad11416fc3571d6d1da8b344d9d1"/>
    <s v="delivered"/>
    <d v="2017-09-10T10:21:53"/>
    <n v="154.66999999999999"/>
    <x v="0"/>
    <x v="1"/>
  </r>
  <r>
    <s v="fbb12f53a3985ca2a92e718f7b6a8162"/>
    <s v="f58a7bbf2c58573b67632dcdcf9c0d40"/>
    <s v="delivered"/>
    <d v="2017-09-21T13:40:39"/>
    <n v="191.58"/>
    <x v="0"/>
    <x v="1"/>
  </r>
  <r>
    <s v="7e030f7ce01972bbf5aeeadffe8f930a"/>
    <s v="83b5f2b720344397153281b6f4021d20"/>
    <s v="delivered"/>
    <d v="2017-09-10T09:22:44"/>
    <n v="153.96"/>
    <x v="0"/>
    <x v="1"/>
  </r>
  <r>
    <s v="64ba2e3d931d38f4eb1c1d3fd51ced8d"/>
    <s v="ed3d7c63e488556f7b8b6f03a40de62a"/>
    <s v="delivered"/>
    <d v="2017-09-20T15:55:54"/>
    <n v="138.65"/>
    <x v="0"/>
    <x v="1"/>
  </r>
  <r>
    <s v="878d7b205a8f5eb546d03baa3404fb4c"/>
    <s v="d61138db5bdc5abf1775b4420cf6682c"/>
    <s v="delivered"/>
    <d v="2017-09-10T13:07:21"/>
    <n v="153.96"/>
    <x v="0"/>
    <x v="1"/>
  </r>
  <r>
    <s v="1dc1eb95861df4745ec5c863b93f9691"/>
    <s v="0434f4ff62dd653e243ded765d430c6e"/>
    <s v="delivered"/>
    <d v="2017-09-10T11:38:00"/>
    <n v="154.66999999999999"/>
    <x v="0"/>
    <x v="1"/>
  </r>
  <r>
    <s v="82f255ceb9406e722a069255a0d40630"/>
    <s v="1fcdf88873d477c1fad8e83368f7f9d9"/>
    <s v="delivered"/>
    <d v="2017-09-19T16:06:06"/>
    <n v="153.96"/>
    <x v="0"/>
    <x v="1"/>
  </r>
  <r>
    <s v="abfacef50a27d7cea3f2c7aa60c08245"/>
    <s v="5f2d32c9dc38e07a3f364d00b94ff674"/>
    <s v="unavailable"/>
    <d v="2017-09-29T13:55:25"/>
    <n v="25.84"/>
    <x v="0"/>
    <x v="1"/>
  </r>
  <r>
    <s v="738ab6c7be5e44aff6c34378317215b2"/>
    <s v="4fdeaa6314f23f4d94093b9e1b7d60ac"/>
    <s v="delivered"/>
    <d v="2017-09-15T22:59:54"/>
    <n v="155.41999999999999"/>
    <x v="0"/>
    <x v="1"/>
  </r>
  <r>
    <s v="b52312202c9a950b9054cb94fd040440"/>
    <s v="bd9704a4da1d3d36e5eeec69f4b5af09"/>
    <s v="delivered"/>
    <d v="2017-09-28T13:19:35"/>
    <n v="125.99"/>
    <x v="0"/>
    <x v="1"/>
  </r>
  <r>
    <s v="856a7ab58f3a7cc4560202758d971b38"/>
    <s v="b4a63ceeb0466c92a04c584e251b4579"/>
    <s v="delivered"/>
    <d v="2017-09-25T01:11:48"/>
    <n v="153.96"/>
    <x v="0"/>
    <x v="1"/>
  </r>
  <r>
    <s v="aa9113495d5498b01ea4a235c64f2849"/>
    <s v="08d19de4f7caa5e58b233fa6b9f4d3a8"/>
    <s v="delivered"/>
    <d v="2017-09-11T18:57:46"/>
    <n v="25.84"/>
    <x v="0"/>
    <x v="1"/>
  </r>
  <r>
    <s v="48a8a6c760d13fbcdf6542200ce572b5"/>
    <s v="3d841cc542d87235715f9fff1c8c355a"/>
    <s v="delivered"/>
    <d v="2017-09-07T15:14:00"/>
    <n v="36.35"/>
    <x v="0"/>
    <x v="1"/>
  </r>
  <r>
    <s v="e67ff3fa4043001cd351f27b12a64eda"/>
    <s v="71e9ae1fdf1131cc670a51d3b7a03300"/>
    <s v="delivered"/>
    <d v="2017-09-18T23:05:10"/>
    <n v="191.58"/>
    <x v="0"/>
    <x v="1"/>
  </r>
  <r>
    <s v="13dae3b277e3fe7e2596f842cbb6d62b"/>
    <s v="f94919d65319be68cc4e8d6c85c89e5c"/>
    <s v="delivered"/>
    <d v="2017-09-01T10:16:49"/>
    <n v="154.66999999999999"/>
    <x v="0"/>
    <x v="1"/>
  </r>
  <r>
    <s v="517c5482beb73742b5f8b08e4197dde6"/>
    <s v="07c5453d0cc0683141b3b76577d9cb32"/>
    <s v="delivered"/>
    <d v="2017-09-08T12:54:46"/>
    <n v="36.35"/>
    <x v="0"/>
    <x v="1"/>
  </r>
  <r>
    <s v="5f24553283f2c7a74869675a02035bd7"/>
    <s v="7a2af63d84fdaa8d3cd5034e5ea09d7a"/>
    <s v="delivered"/>
    <d v="2017-09-03T21:25:25"/>
    <n v="138.65"/>
    <x v="0"/>
    <x v="1"/>
  </r>
  <r>
    <s v="12905797f6a5f67c41d036a0ea9a40be"/>
    <s v="fd6ddc090d4815733d4ff3ebb14c7d20"/>
    <s v="delivered"/>
    <d v="2017-09-17T12:59:53"/>
    <n v="154.66999999999999"/>
    <x v="0"/>
    <x v="1"/>
  </r>
  <r>
    <s v="5d23c305abfcdc141c263c99c7dd6b21"/>
    <s v="3972e71685615c37216988d30a24d4f3"/>
    <s v="delivered"/>
    <d v="2017-09-25T12:24:16"/>
    <n v="138.65"/>
    <x v="0"/>
    <x v="1"/>
  </r>
  <r>
    <s v="18440dc1eacd354c5c6c6f87747e667e"/>
    <s v="5212ac438aec2f2e16191db8379dcb2d"/>
    <s v="delivered"/>
    <d v="2017-09-14T22:26:10"/>
    <n v="154.66999999999999"/>
    <x v="0"/>
    <x v="1"/>
  </r>
  <r>
    <s v="7b1c9d44d6e6a5fa56cc9d084f9e1698"/>
    <s v="86ff70f8d524fc65ed5f59c12384e411"/>
    <s v="delivered"/>
    <d v="2017-09-23T18:15:44"/>
    <n v="58.36"/>
    <x v="0"/>
    <x v="1"/>
  </r>
  <r>
    <s v="ee72cc3828a08dc0672d88d212db3452"/>
    <s v="c5588c8e646c1dacebdeed67ce6c2020"/>
    <s v="delivered"/>
    <d v="2017-09-08T12:12:48"/>
    <n v="191.58"/>
    <x v="0"/>
    <x v="1"/>
  </r>
  <r>
    <s v="fe62bcdcf8ce8da3e223a41f588abdce"/>
    <s v="32cb7327d17784d2cff0134d28892d72"/>
    <s v="delivered"/>
    <d v="2017-09-29T21:28:32"/>
    <n v="191.58"/>
    <x v="0"/>
    <x v="1"/>
  </r>
  <r>
    <s v="ba00aa276bce1031f0e144282affad55"/>
    <s v="d29d13575b6d8f1669dfc8fd58b43ace"/>
    <s v="delivered"/>
    <d v="2017-09-18T20:10:27"/>
    <n v="32.9"/>
    <x v="0"/>
    <x v="1"/>
  </r>
  <r>
    <s v="906609c210dfa5854a32765ad5d8d1cf"/>
    <s v="d635bacbdfc8027ef348079e8d2a9ddc"/>
    <s v="delivered"/>
    <d v="2017-09-15T16:14:01"/>
    <n v="163.06"/>
    <x v="0"/>
    <x v="1"/>
  </r>
  <r>
    <s v="5e82591b43cb83a7dd419ff564e44d04"/>
    <s v="af7177e092a630042e08c4301b7421bd"/>
    <s v="delivered"/>
    <d v="2017-09-18T16:17:16"/>
    <n v="138.65"/>
    <x v="0"/>
    <x v="1"/>
  </r>
  <r>
    <s v="13b1d703b453fd67b66850bd2846e13b"/>
    <s v="8223b8597e3435d687fa3a9206838700"/>
    <s v="delivered"/>
    <d v="2017-09-27T19:51:45"/>
    <n v="154.66999999999999"/>
    <x v="0"/>
    <x v="1"/>
  </r>
  <r>
    <s v="b4869c2e4b11586a953130fa13632aa9"/>
    <s v="1f32801ff0c8f0aeaa8a6af5ca6ce862"/>
    <s v="delivered"/>
    <d v="2017-09-01T10:51:00"/>
    <n v="125.99"/>
    <x v="0"/>
    <x v="1"/>
  </r>
  <r>
    <s v="70a752414a13d09cc1f2b437b914b28e"/>
    <s v="db3234528c502acda9991fd53d7223d6"/>
    <s v="delivered"/>
    <d v="2017-09-19T20:03:29"/>
    <n v="155.41999999999999"/>
    <x v="0"/>
    <x v="1"/>
  </r>
  <r>
    <s v="734db12c3a1651cf9f036481d273c5c1"/>
    <s v="70201c46df8a5a5acf1388595fe1fcb6"/>
    <s v="delivered"/>
    <d v="2017-09-04T10:24:19"/>
    <n v="155.41999999999999"/>
    <x v="0"/>
    <x v="1"/>
  </r>
  <r>
    <s v="adcb2eeef370c9bf98f5d1e975397950"/>
    <s v="33b80fb8f69874ba86e105154a5e7712"/>
    <s v="delivered"/>
    <d v="2017-09-08T10:57:15"/>
    <n v="25.84"/>
    <x v="0"/>
    <x v="1"/>
  </r>
  <r>
    <s v="f09126bf1e12e8ed060f26f510be949f"/>
    <s v="3e46d957b84b38b6d616d4a486ef89a2"/>
    <s v="delivered"/>
    <d v="2017-09-27T14:19:23"/>
    <n v="191.58"/>
    <x v="0"/>
    <x v="1"/>
  </r>
  <r>
    <s v="24d4bff2b51955551d358847eded0c52"/>
    <s v="4a818639e1977506b2cfa1b8047310df"/>
    <s v="delivered"/>
    <d v="2017-09-15T12:12:44"/>
    <n v="154.66999999999999"/>
    <x v="0"/>
    <x v="1"/>
  </r>
  <r>
    <s v="5958fb8c6e854b986800307f995fd209"/>
    <s v="7ec8405b4aee6ab5a9747aead0e096b7"/>
    <s v="delivered"/>
    <d v="2017-09-01T20:04:49"/>
    <n v="138.65"/>
    <x v="0"/>
    <x v="1"/>
  </r>
  <r>
    <s v="7115f68b3dcb8f49a29394c0046e2a66"/>
    <s v="4f553648de87c57ab72ad47bca12fdf0"/>
    <s v="delivered"/>
    <d v="2017-09-25T09:26:43"/>
    <n v="155.41999999999999"/>
    <x v="0"/>
    <x v="1"/>
  </r>
  <r>
    <s v="6a8cd9e90574ad4ac8c5850d2365648e"/>
    <s v="716ec70b79099dd7fe34755d31c54c3d"/>
    <s v="delivered"/>
    <d v="2017-09-27T11:55:27"/>
    <n v="138.65"/>
    <x v="0"/>
    <x v="1"/>
  </r>
  <r>
    <s v="c6b9d35e4e9ddeeeeb374acaf98dbf2b"/>
    <s v="4fe6e159f06434ef5ddae50ff1fa6533"/>
    <s v="delivered"/>
    <d v="2017-09-27T22:01:24"/>
    <n v="191.58"/>
    <x v="0"/>
    <x v="1"/>
  </r>
  <r>
    <s v="bf19011f60f7f394faf33366baf9fa16"/>
    <s v="6f8512c9dfb483de55e1aa1312f007f4"/>
    <s v="delivered"/>
    <d v="2017-09-01T15:03:02"/>
    <n v="291.27999999999997"/>
    <x v="0"/>
    <x v="1"/>
  </r>
  <r>
    <s v="6c199b299fb721a27ece7358cf2be1da"/>
    <s v="f56953e513949005732f41ebacee1aa6"/>
    <s v="delivered"/>
    <d v="2017-09-03T20:11:07"/>
    <n v="138.65"/>
    <x v="0"/>
    <x v="1"/>
  </r>
  <r>
    <s v="658f2b1a0519115cc565db32cec425fe"/>
    <s v="d3fcc52e324c3c31feadab1600cee977"/>
    <s v="delivered"/>
    <d v="2017-09-10T12:54:36"/>
    <n v="138.65"/>
    <x v="0"/>
    <x v="1"/>
  </r>
  <r>
    <s v="2e782e419da1d80f6d1b9c7eb67b6dde"/>
    <s v="450c27e5b2962a410207ebdbe0d15f43"/>
    <s v="delivered"/>
    <d v="2017-09-24T00:20:13"/>
    <n v="36.35"/>
    <x v="0"/>
    <x v="1"/>
  </r>
  <r>
    <s v="5d79d483f058dc640b8948650d14562f"/>
    <s v="ede0ac19ab7b3c19d496b523aea0a514"/>
    <s v="delivered"/>
    <d v="2017-09-02T19:32:05"/>
    <n v="138.65"/>
    <x v="0"/>
    <x v="1"/>
  </r>
  <r>
    <s v="6cf24cdeeb913dc50be3b7f30ffc3e89"/>
    <s v="b5587e467a19f58809cbfc9b119c3375"/>
    <s v="delivered"/>
    <d v="2017-09-19T17:08:35"/>
    <n v="138.65"/>
    <x v="0"/>
    <x v="1"/>
  </r>
  <r>
    <s v="e3dfc1d63188473e77b32f94f94aeea3"/>
    <s v="ea30bc4e3e0a08b37f8ba66b7118d3e2"/>
    <s v="delivered"/>
    <d v="2017-09-27T19:12:25"/>
    <n v="191.58"/>
    <x v="0"/>
    <x v="1"/>
  </r>
  <r>
    <s v="bdfe93bb42c76425b86540b96ef4761c"/>
    <s v="ff59794772232a6d231437214aaca65c"/>
    <s v="delivered"/>
    <d v="2017-09-10T22:23:46"/>
    <n v="291.27999999999997"/>
    <x v="0"/>
    <x v="1"/>
  </r>
  <r>
    <s v="736bc8f7f380882879634ac0922e49e1"/>
    <s v="eee877487bd27956010c31db444ec903"/>
    <s v="delivered"/>
    <d v="2017-09-21T18:51:42"/>
    <n v="155.41999999999999"/>
    <x v="0"/>
    <x v="1"/>
  </r>
  <r>
    <s v="7db74378461e084a164426412ea407ba"/>
    <s v="3f8435b0db36ab2b3ec999feb43bf8a3"/>
    <s v="delivered"/>
    <d v="2017-09-15T07:20:34"/>
    <n v="153.96"/>
    <x v="0"/>
    <x v="1"/>
  </r>
  <r>
    <s v="18f946a462c7b48981fb551535be4a74"/>
    <s v="ab749b53268b969dd8a4309e6f11c065"/>
    <s v="delivered"/>
    <d v="2017-09-12T16:16:55"/>
    <n v="154.66999999999999"/>
    <x v="0"/>
    <x v="1"/>
  </r>
  <r>
    <s v="973bdd70c3cd13e9d42646b29ab8c9a3"/>
    <s v="71410e64b57c1008949953f23acb5263"/>
    <s v="delivered"/>
    <d v="2017-09-18T08:53:13"/>
    <n v="163.06"/>
    <x v="0"/>
    <x v="1"/>
  </r>
  <r>
    <s v="e9fd172d2d2a77f5c09321b9c69e223e"/>
    <s v="a940cd5c3c2b264fa59cef01883572c3"/>
    <s v="delivered"/>
    <d v="2017-09-13T08:45:32"/>
    <n v="191.58"/>
    <x v="0"/>
    <x v="1"/>
  </r>
  <r>
    <s v="4883042a7a5f22fee4e519f15da7f9e2"/>
    <s v="961adc029c2b1f8a955922a9eae2af4c"/>
    <s v="delivered"/>
    <d v="2017-09-14T21:37:50"/>
    <n v="36.35"/>
    <x v="0"/>
    <x v="1"/>
  </r>
  <r>
    <s v="11ecea021072c62767879235a840565c"/>
    <s v="a70fc00f4ad360bd48ea7e3603fed39d"/>
    <s v="delivered"/>
    <d v="2017-09-18T19:43:49"/>
    <n v="154.66999999999999"/>
    <x v="0"/>
    <x v="1"/>
  </r>
  <r>
    <s v="d01892cabdc79c6a7592dbe80c5d7192"/>
    <s v="5b45714ef05cd86c20bda11b3e06b0c0"/>
    <s v="delivered"/>
    <d v="2017-09-10T19:29:49"/>
    <n v="191.58"/>
    <x v="0"/>
    <x v="1"/>
  </r>
  <r>
    <s v="40f263da2fff3c6d39ed98ff3700546b"/>
    <s v="6ce22bdc14d3764795a53811003ec29f"/>
    <s v="delivered"/>
    <d v="2017-09-21T16:50:56"/>
    <n v="36.35"/>
    <x v="0"/>
    <x v="1"/>
  </r>
  <r>
    <s v="b475d09fc9d7e739a7c8bbdbdaed3b8e"/>
    <s v="b4cb7305298ebeb89d13a2f78cfc9c08"/>
    <s v="delivered"/>
    <d v="2017-09-07T15:46:11"/>
    <n v="125.99"/>
    <x v="0"/>
    <x v="1"/>
  </r>
  <r>
    <s v="e9d2ee85d4e02fd80bd039f3eb4d549d"/>
    <s v="deeffd0ed94f3f4edeaf96a13efce71a"/>
    <s v="delivered"/>
    <d v="2017-09-12T21:42:52"/>
    <n v="191.58"/>
    <x v="0"/>
    <x v="1"/>
  </r>
  <r>
    <s v="31b2ff78299f9c71d536cca98394ebe1"/>
    <s v="4f60b8e950a3f012e9fd35f7bc291803"/>
    <s v="delivered"/>
    <d v="2017-09-15T09:16:20"/>
    <n v="36.35"/>
    <x v="0"/>
    <x v="1"/>
  </r>
  <r>
    <s v="aac15589b232e9722429d3a06a547b6d"/>
    <s v="d81eec91dac9e0886753b2062c26b1ab"/>
    <s v="delivered"/>
    <d v="2017-09-16T19:16:20"/>
    <n v="25.84"/>
    <x v="0"/>
    <x v="1"/>
  </r>
  <r>
    <s v="1337d5367a799babc13f9f71c63bf7ab"/>
    <s v="84bf6a4346118c8306d16b593c15176e"/>
    <s v="delivered"/>
    <d v="2017-09-09T19:36:37"/>
    <n v="154.66999999999999"/>
    <x v="0"/>
    <x v="1"/>
  </r>
  <r>
    <s v="a6e963c11e80432334e984ead4797a8b"/>
    <s v="86192eb3f1a46e72f9569d99b1122746"/>
    <s v="delivered"/>
    <d v="2017-09-21T22:00:49"/>
    <n v="25.84"/>
    <x v="0"/>
    <x v="1"/>
  </r>
  <r>
    <s v="b495fd147ba3d65a05f35d76239c22ce"/>
    <s v="2757ed164fc43dd663817cc7d8f9d617"/>
    <s v="delivered"/>
    <d v="2017-09-10T11:22:48"/>
    <n v="125.99"/>
    <x v="0"/>
    <x v="1"/>
  </r>
  <r>
    <s v="1bc1ac5e4876ad4e4459fe6aa516ddc5"/>
    <s v="f385f36d3294e4cf066cb4e2b4dc8afd"/>
    <s v="delivered"/>
    <d v="2017-09-15T22:00:19"/>
    <n v="154.66999999999999"/>
    <x v="0"/>
    <x v="1"/>
  </r>
  <r>
    <s v="bc4854efd86d9f42140c951c595d20c1"/>
    <s v="30aef21b6dd78da1334dd1164cc0b05e"/>
    <s v="delivered"/>
    <d v="2017-09-01T20:05:42"/>
    <n v="291.27999999999997"/>
    <x v="0"/>
    <x v="1"/>
  </r>
  <r>
    <s v="3ef5b20302c49fc70c926348301d065c"/>
    <s v="1f4e709098e1cf86de5a8bedcb26e99d"/>
    <s v="delivered"/>
    <d v="2017-09-15T18:55:59"/>
    <n v="36.35"/>
    <x v="0"/>
    <x v="1"/>
  </r>
  <r>
    <s v="a65450e1eea508ae15573d9c254966ae"/>
    <s v="2b94b921bc7c333ef7fb6004b658f725"/>
    <s v="delivered"/>
    <d v="2017-09-28T09:48:38"/>
    <n v="25.84"/>
    <x v="0"/>
    <x v="1"/>
  </r>
  <r>
    <s v="5e9fbea0a384b612fd7b6d66c1e21152"/>
    <s v="ad99fc380a7ba9017f035a67c4c36e1c"/>
    <s v="delivered"/>
    <d v="2017-09-30T13:41:30"/>
    <n v="138.65"/>
    <x v="0"/>
    <x v="1"/>
  </r>
  <r>
    <s v="759d3dd8671b3c60e168fbcef417a033"/>
    <s v="37c0ecd9010b98888a02504c69abfc50"/>
    <s v="delivered"/>
    <d v="2017-09-05T14:31:21"/>
    <n v="155.41999999999999"/>
    <x v="0"/>
    <x v="1"/>
  </r>
  <r>
    <s v="782280edec0182ee4b1e2cff514fc712"/>
    <s v="74c13a9a97a7c47cb019e0321d632c21"/>
    <s v="delivered"/>
    <d v="2017-09-12T11:44:02"/>
    <n v="155.41999999999999"/>
    <x v="0"/>
    <x v="1"/>
  </r>
  <r>
    <s v="d568db372124bae10404acba43558652"/>
    <s v="dfd98d84e66b465250732382ff6a5d34"/>
    <s v="delivered"/>
    <d v="2017-09-03T11:20:06"/>
    <n v="191.58"/>
    <x v="0"/>
    <x v="1"/>
  </r>
  <r>
    <s v="916c4f6b4d3cf3e78ebbf5c6b7e20dbd"/>
    <s v="7ff71a4acd7e22fa72ea070155a125f6"/>
    <s v="delivered"/>
    <d v="2017-09-21T20:13:55"/>
    <n v="163.06"/>
    <x v="0"/>
    <x v="1"/>
  </r>
  <r>
    <s v="1588b79ef6078fb4a06549ed42ae7fd3"/>
    <s v="234a9c4a789ea5dc38db5beb628e4803"/>
    <s v="delivered"/>
    <d v="2017-09-16T10:33:11"/>
    <n v="154.66999999999999"/>
    <x v="0"/>
    <x v="1"/>
  </r>
  <r>
    <s v="c66d52ab7ee1f262449a1c5aad867d82"/>
    <s v="bd89c03e638dc238d284e1873e366171"/>
    <s v="delivered"/>
    <d v="2017-09-15T17:36:25"/>
    <n v="191.58"/>
    <x v="0"/>
    <x v="1"/>
  </r>
  <r>
    <s v="cb853e8420ad49b1a4c1a35000a24f69"/>
    <s v="f36896ee9f1173ab26a7fb902080e060"/>
    <s v="delivered"/>
    <d v="2017-09-30T09:17:47"/>
    <n v="191.58"/>
    <x v="0"/>
    <x v="1"/>
  </r>
  <r>
    <s v="830766a6f59d1f6e2fb978b1fb83feda"/>
    <s v="ceff51defd5a15d65f1ff842ae18e33d"/>
    <s v="delivered"/>
    <d v="2017-09-14T10:23:41"/>
    <n v="153.96"/>
    <x v="0"/>
    <x v="1"/>
  </r>
  <r>
    <s v="e0409d7f1bbf560cbc2472a046339c3c"/>
    <s v="b57ede159d0a0ad4aee357d0219ddaca"/>
    <s v="delivered"/>
    <d v="2017-09-04T22:43:35"/>
    <n v="191.58"/>
    <x v="0"/>
    <x v="1"/>
  </r>
  <r>
    <s v="aebb9ea169213280a20a4acaea15b7e6"/>
    <s v="3eb423a84af3314496ef52d9e172345b"/>
    <s v="delivered"/>
    <d v="2017-09-25T20:32:00"/>
    <n v="25.84"/>
    <x v="0"/>
    <x v="1"/>
  </r>
  <r>
    <s v="b8b5d715b21f52ff405e5045a9c32eb2"/>
    <s v="6471dd6297d68d024d60f9362f537420"/>
    <s v="delivered"/>
    <d v="2017-09-11T10:49:19"/>
    <n v="32.9"/>
    <x v="0"/>
    <x v="1"/>
  </r>
  <r>
    <s v="9da99352a27f7bbe1fdbc9b036749172"/>
    <s v="4a5e97c2daed37ddfb41657123120899"/>
    <s v="delivered"/>
    <d v="2017-09-04T16:39:25"/>
    <n v="25.84"/>
    <x v="0"/>
    <x v="1"/>
  </r>
  <r>
    <s v="e71a1248d8a46799adbbd50262053732"/>
    <s v="a2d83307160c4d1a516a94fc52ff4a46"/>
    <s v="delivered"/>
    <d v="2017-09-06T20:18:36"/>
    <n v="191.58"/>
    <x v="0"/>
    <x v="1"/>
  </r>
  <r>
    <s v="11e22e541201ac67ff98e87193b4fc8d"/>
    <s v="acc3529bdb650f4442cc91f8b40e9a7d"/>
    <s v="delivered"/>
    <d v="2017-09-26T11:52:33"/>
    <n v="154.66999999999999"/>
    <x v="0"/>
    <x v="1"/>
  </r>
  <r>
    <s v="3c42071acf925f589bd9a83f291c6b8a"/>
    <s v="fb95bf5f9a8ab9de2133b255e4e23c08"/>
    <s v="delivered"/>
    <d v="2017-09-24T22:40:39"/>
    <n v="36.35"/>
    <x v="0"/>
    <x v="1"/>
  </r>
  <r>
    <s v="6be1646fccbb69d34b22da3b1807d51d"/>
    <s v="bec0bf00ac5bee64ce8ef5283051a70c"/>
    <s v="delivered"/>
    <d v="2017-09-14T14:24:04"/>
    <n v="138.65"/>
    <x v="0"/>
    <x v="1"/>
  </r>
  <r>
    <s v="4ee7221f81fc4aa1e0324dac310f87b6"/>
    <s v="efacbeaf5e411d722010d0b8a4ba859a"/>
    <s v="delivered"/>
    <d v="2017-09-25T19:54:39"/>
    <n v="36.35"/>
    <x v="0"/>
    <x v="1"/>
  </r>
  <r>
    <s v="c8714809bc84ffb9c675dcf4a6455df9"/>
    <s v="e02b0a31345a94677bcc33aa9bc0909a"/>
    <s v="delivered"/>
    <d v="2017-09-21T18:21:46"/>
    <n v="191.58"/>
    <x v="0"/>
    <x v="1"/>
  </r>
  <r>
    <s v="ba6ceea3a35916e51113b91f726b1f89"/>
    <s v="5997ffe50c62de1654caff67d410f8f8"/>
    <s v="delivered"/>
    <d v="2017-09-12T11:25:44"/>
    <n v="32.9"/>
    <x v="0"/>
    <x v="1"/>
  </r>
  <r>
    <s v="dccf5f082deff344c087201ccbd2d1d6"/>
    <s v="cd437737ec19d74ccb8d6dd461aabe73"/>
    <s v="delivered"/>
    <d v="2017-09-11T17:35:25"/>
    <n v="191.58"/>
    <x v="0"/>
    <x v="1"/>
  </r>
  <r>
    <s v="60c03a80ee95e6f0b2be392657ba6c1c"/>
    <s v="348d1f235674cbfe52089a8d7e3a318f"/>
    <s v="delivered"/>
    <d v="2017-09-28T21:38:48"/>
    <n v="138.65"/>
    <x v="0"/>
    <x v="1"/>
  </r>
  <r>
    <s v="736813b41544d3ca0ed5d508802f4ca1"/>
    <s v="b4f165c52bae5d2d45193cd87801929f"/>
    <s v="shipped"/>
    <d v="2017-09-15T09:05:41"/>
    <n v="155.41999999999999"/>
    <x v="0"/>
    <x v="1"/>
  </r>
  <r>
    <s v="262b756fedea5f6b366d4b2502305836"/>
    <s v="8dc05898bdb12786a2bf61bcea1c5f74"/>
    <s v="delivered"/>
    <d v="2017-09-22T22:44:09"/>
    <n v="154.66999999999999"/>
    <x v="0"/>
    <x v="1"/>
  </r>
  <r>
    <s v="5b00e836f30ccd2096e07d70fc5712cf"/>
    <s v="4984300460446e6887643cdb10d21688"/>
    <s v="delivered"/>
    <d v="2017-09-23T00:58:28"/>
    <n v="138.65"/>
    <x v="0"/>
    <x v="1"/>
  </r>
  <r>
    <s v="b19b783be83450d0c4d0b92c5343a528"/>
    <s v="5673cde32ce3810e1eab5570d458d827"/>
    <s v="delivered"/>
    <d v="2017-09-12T22:53:28"/>
    <n v="25.84"/>
    <x v="0"/>
    <x v="1"/>
  </r>
  <r>
    <s v="d59d8415ba3a51ac2edc13616065868e"/>
    <s v="a7f39661552152d1c00359ad2fb5fb48"/>
    <s v="delivered"/>
    <d v="2017-09-25T09:22:45"/>
    <n v="191.58"/>
    <x v="0"/>
    <x v="1"/>
  </r>
  <r>
    <s v="9bd5ab93fc163dd17a9d531c39806e05"/>
    <s v="35fd6066756cc7d4d5e5d456fecc8422"/>
    <s v="delivered"/>
    <d v="2017-09-27T21:06:52"/>
    <n v="25.84"/>
    <x v="0"/>
    <x v="1"/>
  </r>
  <r>
    <s v="5404828155a6ed66ac6bb53e05525d39"/>
    <s v="85f811b6af8146949931a11913719763"/>
    <s v="delivered"/>
    <d v="2017-09-19T18:51:06"/>
    <n v="36.35"/>
    <x v="0"/>
    <x v="1"/>
  </r>
  <r>
    <s v="41a9892d27af50019d56c037a3256cab"/>
    <s v="93235e8f5e5eabc3b0cd61787f5a3f5a"/>
    <s v="delivered"/>
    <d v="2017-09-06T22:28:42"/>
    <n v="36.35"/>
    <x v="0"/>
    <x v="1"/>
  </r>
  <r>
    <s v="cb0cb26c017d2cfb4e9ed39cd6ee9fa2"/>
    <s v="d9f56101970c3a221469e5fc2f270c34"/>
    <s v="delivered"/>
    <d v="2017-09-04T21:58:15"/>
    <n v="191.58"/>
    <x v="0"/>
    <x v="1"/>
  </r>
  <r>
    <s v="fc8088acbc3136f9baf41c1d43d2599d"/>
    <s v="f993b7c11e80272c74bed809d3671a7c"/>
    <s v="delivered"/>
    <d v="2017-09-25T17:54:01"/>
    <n v="191.58"/>
    <x v="0"/>
    <x v="1"/>
  </r>
  <r>
    <s v="cb61ea3467956c7b83c342c1cc488364"/>
    <s v="682ada82d00f8a8f7c766f10b6f641dc"/>
    <s v="delivered"/>
    <d v="2017-09-09T14:37:13"/>
    <n v="191.58"/>
    <x v="0"/>
    <x v="1"/>
  </r>
  <r>
    <s v="ff2e9b2298b4e147dd0e57c182d42528"/>
    <s v="44b854aca157538bfd8e60c02877f887"/>
    <s v="delivered"/>
    <d v="2017-09-02T17:37:45"/>
    <n v="191.58"/>
    <x v="0"/>
    <x v="1"/>
  </r>
  <r>
    <s v="df07571cefaed71337a66295010ddb44"/>
    <s v="357ea86137051c554e5a5f673ad8e14a"/>
    <s v="delivered"/>
    <d v="2017-09-30T15:04:50"/>
    <n v="191.58"/>
    <x v="0"/>
    <x v="1"/>
  </r>
  <r>
    <s v="5c3fbb4009b158eb4cc91a0c6747ebfa"/>
    <s v="449bbc0df0bf1e966a7d4c41fad151bd"/>
    <s v="delivered"/>
    <d v="2017-09-17T13:00:51"/>
    <n v="138.65"/>
    <x v="0"/>
    <x v="1"/>
  </r>
  <r>
    <s v="bdabc74894435691ce6c9987a61b3d55"/>
    <s v="3919e68e67f1f09742535d65295914c5"/>
    <s v="delivered"/>
    <d v="2017-09-04T22:47:46"/>
    <n v="291.27999999999997"/>
    <x v="0"/>
    <x v="1"/>
  </r>
  <r>
    <s v="afa0a26ce5b6abc3ffb6387fe93e2721"/>
    <s v="c0c0dd0d1683ca0612d2e1147a0eb895"/>
    <s v="delivered"/>
    <d v="2017-09-26T21:14:41"/>
    <n v="25.84"/>
    <x v="0"/>
    <x v="1"/>
  </r>
  <r>
    <s v="b3a63aeb668343cbf7b37e72abb932f3"/>
    <s v="88312bc5fe4c1c594abf422b854b6677"/>
    <s v="delivered"/>
    <d v="2017-09-11T10:09:19"/>
    <n v="125.99"/>
    <x v="0"/>
    <x v="1"/>
  </r>
  <r>
    <s v="4e05179f3e0dc912276faf9da529cf6b"/>
    <s v="86647fcacfe017b63403169c2369b7b9"/>
    <s v="delivered"/>
    <d v="2017-09-17T12:18:26"/>
    <n v="36.35"/>
    <x v="0"/>
    <x v="1"/>
  </r>
  <r>
    <s v="d23a16076a7e0b48e1f7d598df7136c9"/>
    <s v="0c9ad64da2a12f7b5f649f61eafb3f55"/>
    <s v="delivered"/>
    <d v="2017-09-13T17:10:25"/>
    <n v="191.58"/>
    <x v="0"/>
    <x v="1"/>
  </r>
  <r>
    <s v="f0d0b94bec48f0f61bfe9ff4cfc97662"/>
    <s v="c2b80e257177ffb559e4d99dd5d06d54"/>
    <s v="delivered"/>
    <d v="2017-09-08T08:25:13"/>
    <n v="191.58"/>
    <x v="0"/>
    <x v="1"/>
  </r>
  <r>
    <s v="5745e260f636fdd0cef91f81a164631d"/>
    <s v="11cd32106f57df8da221ecbd88155607"/>
    <s v="delivered"/>
    <d v="2017-09-17T17:01:49"/>
    <n v="138.65"/>
    <x v="0"/>
    <x v="1"/>
  </r>
  <r>
    <s v="6ef34c0fc67f8eb9f2fee84357c1ae39"/>
    <s v="647f99eb0007e6db23fa6ad97b03b1db"/>
    <s v="delivered"/>
    <d v="2017-09-04T20:39:09"/>
    <n v="155.41999999999999"/>
    <x v="0"/>
    <x v="1"/>
  </r>
  <r>
    <s v="9d7aed3d4801f8607e1fd449c6c11fd2"/>
    <s v="b101d0e68d719e2d868bc96624f0c471"/>
    <s v="delivered"/>
    <d v="2017-09-10T23:05:46"/>
    <n v="25.84"/>
    <x v="0"/>
    <x v="1"/>
  </r>
  <r>
    <s v="815ba48fd172b6a71f09180c118a31ca"/>
    <s v="626da291c796ef2695981deb0bbc9eed"/>
    <s v="processing"/>
    <d v="2017-09-15T13:24:29"/>
    <n v="153.96"/>
    <x v="0"/>
    <x v="1"/>
  </r>
  <r>
    <s v="c96fce6251b1af10a35cdf0675566dd0"/>
    <s v="3e9799c29c70ce74f4d64cf58e7114d6"/>
    <s v="delivered"/>
    <d v="2017-09-26T12:48:14"/>
    <n v="191.58"/>
    <x v="0"/>
    <x v="1"/>
  </r>
  <r>
    <s v="7bc7165d19e5d485ac75504e52904be2"/>
    <s v="c2ae2ef380ab9c79079da7e6157cdbba"/>
    <s v="delivered"/>
    <d v="2017-09-12T06:55:12"/>
    <n v="58.36"/>
    <x v="0"/>
    <x v="1"/>
  </r>
  <r>
    <s v="2b87a0e7f47bf0c58a291e0ddb173774"/>
    <s v="693d065dd4a1d11c5732f3c64c495a0c"/>
    <s v="delivered"/>
    <d v="2017-09-01T14:32:29"/>
    <n v="36.35"/>
    <x v="0"/>
    <x v="1"/>
  </r>
  <r>
    <s v="d05cf40cb923ba228822414cc52067c3"/>
    <s v="2f8d1f27dbf2a944f1b5bda2de277ccf"/>
    <s v="canceled"/>
    <d v="2017-09-23T06:23:19"/>
    <n v="191.58"/>
    <x v="0"/>
    <x v="1"/>
  </r>
  <r>
    <s v="e02aeb8a43d1603416dec00e3e77cd94"/>
    <s v="82af4b6b59693e1239a928ecfdec020a"/>
    <s v="delivered"/>
    <d v="2017-09-14T15:10:48"/>
    <n v="191.58"/>
    <x v="0"/>
    <x v="1"/>
  </r>
  <r>
    <s v="4d171855324a9f6bbfceca895af66e6b"/>
    <s v="0237d2fa2b48e6fe5e53c09fc74a5cda"/>
    <s v="delivered"/>
    <d v="2017-09-25T16:13:35"/>
    <n v="36.35"/>
    <x v="0"/>
    <x v="1"/>
  </r>
  <r>
    <s v="487c027c71928d6a1401ed7e13ad94ec"/>
    <s v="4dfb74a56305f2e02273941a2905115f"/>
    <s v="delivered"/>
    <d v="2017-09-23T08:13:05"/>
    <n v="36.35"/>
    <x v="0"/>
    <x v="1"/>
  </r>
  <r>
    <s v="5658e0069bd2fa9423e4d9d94469b7c3"/>
    <s v="14b558f0e7224d69873f694dea6c7cd6"/>
    <s v="delivered"/>
    <d v="2017-09-30T18:38:26"/>
    <n v="138.65"/>
    <x v="0"/>
    <x v="1"/>
  </r>
  <r>
    <s v="29cd5bdaa8ca1890a2688d40839043c1"/>
    <s v="0f337ceffd2233ad8575fd02fab410b6"/>
    <s v="delivered"/>
    <d v="2017-09-01T21:44:28"/>
    <n v="36.35"/>
    <x v="0"/>
    <x v="1"/>
  </r>
  <r>
    <s v="c0bcf2bb8a872c09da87c174a0f4e21b"/>
    <s v="28446a6a76016b89f90c4a0e29f79d56"/>
    <s v="delivered"/>
    <d v="2017-09-25T16:05:46"/>
    <n v="47.62"/>
    <x v="0"/>
    <x v="1"/>
  </r>
  <r>
    <s v="6878dd8f91f3b3ee7fa8edbea6c3af45"/>
    <s v="86c9a39c17fae370a496545e5d9a324c"/>
    <s v="delivered"/>
    <d v="2017-09-02T16:57:50"/>
    <n v="138.65"/>
    <x v="0"/>
    <x v="1"/>
  </r>
  <r>
    <s v="9df4cca73d4b09f1e153a3767cda18e6"/>
    <s v="418398a534ddffb19a62d282e8285db4"/>
    <s v="delivered"/>
    <d v="2017-09-04T15:12:27"/>
    <n v="25.84"/>
    <x v="0"/>
    <x v="1"/>
  </r>
  <r>
    <s v="38efd1ae907b1b533315ebc00abd55e2"/>
    <s v="48a40b0cc080812a5e77d16d4e74abde"/>
    <s v="delivered"/>
    <d v="2017-09-14T00:08:27"/>
    <n v="36.35"/>
    <x v="0"/>
    <x v="1"/>
  </r>
  <r>
    <s v="3c1c18de3b4459c8116a23272c4599d1"/>
    <s v="b5c36e7b16994772e98044915c5cdd83"/>
    <s v="delivered"/>
    <d v="2017-09-24T23:09:09"/>
    <n v="36.35"/>
    <x v="0"/>
    <x v="1"/>
  </r>
  <r>
    <s v="6e1979943e76d1c5dd345f34790c5dc0"/>
    <s v="f1f213fc2d98543b4d7a34d72754f880"/>
    <s v="delivered"/>
    <d v="2017-09-23T12:49:13"/>
    <n v="155.41999999999999"/>
    <x v="0"/>
    <x v="1"/>
  </r>
  <r>
    <s v="9cca82f566f14878d871fcf5cd0125e3"/>
    <s v="0c514e0396feddf312e4522c38c22247"/>
    <s v="delivered"/>
    <d v="2017-09-20T17:10:13"/>
    <n v="25.84"/>
    <x v="0"/>
    <x v="1"/>
  </r>
  <r>
    <s v="0f503b220e9d1fd78562e41a427a0c6a"/>
    <s v="3810ae52bde69bed0acd162b5c18aadb"/>
    <s v="delivered"/>
    <d v="2017-09-09T12:12:43"/>
    <n v="154.66999999999999"/>
    <x v="0"/>
    <x v="1"/>
  </r>
  <r>
    <s v="45ef0cf6b60d59760bc550fe33d12570"/>
    <s v="9ad2dc0ac86b57bd7f878fe94ee810c2"/>
    <s v="delivered"/>
    <d v="2017-09-12T19:07:59"/>
    <n v="36.35"/>
    <x v="0"/>
    <x v="1"/>
  </r>
  <r>
    <s v="fb3579e233140aac61c80d50536941b4"/>
    <s v="818605a3fbfb79fc9fd17d61dc159018"/>
    <s v="delivered"/>
    <d v="2017-09-21T08:13:45"/>
    <n v="191.58"/>
    <x v="0"/>
    <x v="1"/>
  </r>
  <r>
    <s v="fd174ef3d3535971d1bea4398b2248bd"/>
    <s v="d9f96b6e191543c352d24e69b251af91"/>
    <s v="delivered"/>
    <d v="2017-09-20T20:29:14"/>
    <n v="191.58"/>
    <x v="0"/>
    <x v="1"/>
  </r>
  <r>
    <s v="5a87769ff430e7d1873e2bb9b3968af3"/>
    <s v="dd1a12426ed78bacc77fd02911ed1117"/>
    <s v="delivered"/>
    <d v="2017-09-27T21:24:27"/>
    <n v="138.65"/>
    <x v="0"/>
    <x v="1"/>
  </r>
  <r>
    <s v="4db7592df9b6ac416a36fe91e06682ea"/>
    <s v="7d70fd59b16bee6236b91d30b91459dd"/>
    <s v="delivered"/>
    <d v="2017-09-11T15:34:49"/>
    <n v="36.35"/>
    <x v="0"/>
    <x v="1"/>
  </r>
  <r>
    <s v="76f9d7c41ec81afb53b8d00dc0fecede"/>
    <s v="9c978712900e0546c48062a001f4e4ab"/>
    <s v="delivered"/>
    <d v="2017-09-06T12:45:46"/>
    <n v="155.41999999999999"/>
    <x v="0"/>
    <x v="1"/>
  </r>
  <r>
    <s v="ab7247404a9215230d6977f0e1dfe5fb"/>
    <s v="bbab0e16e150f2c43a5250b0e586f839"/>
    <s v="delivered"/>
    <d v="2017-09-06T21:30:23"/>
    <n v="25.84"/>
    <x v="0"/>
    <x v="1"/>
  </r>
  <r>
    <s v="252a22829815d332157a9f3a8fe174e6"/>
    <s v="fb10b4ac35c8d3b7d387ebc37a500d6e"/>
    <s v="delivered"/>
    <d v="2017-09-13T10:58:28"/>
    <n v="154.66999999999999"/>
    <x v="0"/>
    <x v="1"/>
  </r>
  <r>
    <s v="8dc7d1029415223a0367067aeebe711f"/>
    <s v="7ededb8426467b84329d3114a37d81a3"/>
    <s v="delivered"/>
    <d v="2017-09-07T16:06:29"/>
    <n v="163.06"/>
    <x v="0"/>
    <x v="1"/>
  </r>
  <r>
    <s v="8e2fb2dbedcc04e6230d18b3edd75574"/>
    <s v="67f89d8b4ac09476bb20a89c98a9f928"/>
    <s v="delivered"/>
    <d v="2017-09-28T10:05:03"/>
    <n v="163.06"/>
    <x v="0"/>
    <x v="1"/>
  </r>
  <r>
    <s v="2a63765c400304a82efd12bd16d8f1d4"/>
    <s v="1adc79ab67375fd7d0fe045da2bcad32"/>
    <s v="delivered"/>
    <d v="2017-09-14T22:29:52"/>
    <n v="36.35"/>
    <x v="0"/>
    <x v="1"/>
  </r>
  <r>
    <s v="59e9079196bab6c6a1634387ec66167f"/>
    <s v="32c608689172699f708eca9ad42b373d"/>
    <s v="delivered"/>
    <d v="2017-09-21T00:28:13"/>
    <n v="138.65"/>
    <x v="0"/>
    <x v="1"/>
  </r>
  <r>
    <s v="63e9f378e99a3e83709e85223d637944"/>
    <s v="69025827c1e088ba732e7904f14a5c50"/>
    <s v="delivered"/>
    <d v="2017-09-05T16:19:06"/>
    <n v="138.65"/>
    <x v="0"/>
    <x v="1"/>
  </r>
  <r>
    <s v="7d90148763f13aa4f24dc38ecfd0d5fb"/>
    <s v="aa5d81c64ac61c8124eb6c249c2c2ca5"/>
    <s v="delivered"/>
    <d v="2017-09-11T13:52:37"/>
    <n v="153.96"/>
    <x v="0"/>
    <x v="1"/>
  </r>
  <r>
    <s v="27c9a7fc93005e3344a0c1ffa6f931e2"/>
    <s v="0298eec43baa253837fca6e98da66903"/>
    <s v="delivered"/>
    <d v="2017-09-16T11:20:10"/>
    <n v="154.66999999999999"/>
    <x v="0"/>
    <x v="1"/>
  </r>
  <r>
    <s v="5978c23150e32abac4af3b0a9cc2637d"/>
    <s v="760663b7f3e48507e43082cb33cda1a5"/>
    <s v="delivered"/>
    <d v="2017-09-17T21:41:25"/>
    <n v="138.65"/>
    <x v="0"/>
    <x v="1"/>
  </r>
  <r>
    <s v="33b50846ef5349564b8be2af1d6000aa"/>
    <s v="3d34ebc358aac6406eb02d4d46aaa4ed"/>
    <s v="delivered"/>
    <d v="2017-09-13T14:12:25"/>
    <n v="36.35"/>
    <x v="0"/>
    <x v="1"/>
  </r>
  <r>
    <s v="8c773ab2b6b214fa7ec9e401f2026e40"/>
    <s v="fa47b342250fe2d6bf2b4d83d7c81e94"/>
    <s v="delivered"/>
    <d v="2017-09-21T19:06:49"/>
    <n v="163.06"/>
    <x v="0"/>
    <x v="1"/>
  </r>
  <r>
    <s v="1da60f73e3ebd1c7566be78f0cf00f98"/>
    <s v="1a885911cd0e37973686a8fc922bff94"/>
    <s v="delivered"/>
    <d v="2017-09-12T14:03:00"/>
    <n v="154.66999999999999"/>
    <x v="0"/>
    <x v="1"/>
  </r>
  <r>
    <s v="762e43a4ec270117f892451cad4a1bb7"/>
    <s v="6a6540fb91f94cfd5d51360f75900de5"/>
    <s v="delivered"/>
    <d v="2017-09-19T12:44:23"/>
    <n v="155.41999999999999"/>
    <x v="0"/>
    <x v="1"/>
  </r>
  <r>
    <s v="1c95c0aa3b0fc5495c09cbba1793b9d8"/>
    <s v="52438ca332ca1c6752629e6dead3b43e"/>
    <s v="delivered"/>
    <d v="2017-09-19T09:21:34"/>
    <n v="154.66999999999999"/>
    <x v="0"/>
    <x v="1"/>
  </r>
  <r>
    <s v="136e42854980018398bfe35a8eecf470"/>
    <s v="c30dc83700d4b4f4e9a1f852bd60a3b4"/>
    <s v="delivered"/>
    <d v="2017-09-02T15:23:36"/>
    <n v="154.66999999999999"/>
    <x v="0"/>
    <x v="1"/>
  </r>
  <r>
    <s v="67b28af24f672d7436f8ff5eda41a88e"/>
    <s v="092b21da7f42569218d5fdf4f96c1025"/>
    <s v="delivered"/>
    <d v="2017-09-12T12:50:56"/>
    <n v="138.65"/>
    <x v="0"/>
    <x v="1"/>
  </r>
  <r>
    <s v="d3d4b84b9e497a1bcec277409c35176b"/>
    <s v="3171941d2a21d87fa11134ea4bbf8418"/>
    <s v="delivered"/>
    <d v="2017-09-20T17:57:07"/>
    <n v="191.58"/>
    <x v="0"/>
    <x v="1"/>
  </r>
  <r>
    <s v="64cf1005615f1de47bc3715fd74f95cd"/>
    <s v="d10cd8cffde7523db8d9053b5599580a"/>
    <s v="delivered"/>
    <d v="2017-09-09T10:59:51"/>
    <n v="138.65"/>
    <x v="0"/>
    <x v="1"/>
  </r>
  <r>
    <s v="f4b56fe7668e96ac977ad7bb6471bacb"/>
    <s v="0f46f6d2defa501848ba031c8ceff69a"/>
    <s v="delivered"/>
    <d v="2017-09-29T18:39:14"/>
    <n v="191.58"/>
    <x v="0"/>
    <x v="1"/>
  </r>
  <r>
    <s v="dbc097913df341f30b9f9e92f459cee2"/>
    <s v="ebb4b033a7cadf1c7d73e8a7bab49594"/>
    <s v="delivered"/>
    <d v="2017-09-04T12:21:58"/>
    <n v="191.58"/>
    <x v="0"/>
    <x v="1"/>
  </r>
  <r>
    <s v="b31eac1961980ead26d0df38911ac5e6"/>
    <s v="c30a6a79a913a05c611e56edc0b4fd37"/>
    <s v="delivered"/>
    <d v="2017-09-13T13:13:15"/>
    <n v="25.84"/>
    <x v="0"/>
    <x v="1"/>
  </r>
  <r>
    <s v="40db4f0f82bffb39d451e25160375df2"/>
    <s v="1dfd803a021e815503586aaeef4250d9"/>
    <s v="delivered"/>
    <d v="2017-09-19T19:26:07"/>
    <n v="36.35"/>
    <x v="0"/>
    <x v="1"/>
  </r>
  <r>
    <s v="bc23a8b8a743eb2f2b66eb86a77f8740"/>
    <s v="dcd3d418bc3f3a6b9617ef14ddbde12c"/>
    <s v="delivered"/>
    <d v="2017-09-07T19:38:45"/>
    <n v="32.9"/>
    <x v="0"/>
    <x v="1"/>
  </r>
  <r>
    <s v="868d2668d3bff66258de12631b298034"/>
    <s v="5aca54e53eab097bf761383641913a4c"/>
    <s v="delivered"/>
    <d v="2017-09-25T17:07:00"/>
    <n v="153.96"/>
    <x v="0"/>
    <x v="1"/>
  </r>
  <r>
    <s v="96a37e69d0e47674bb4214448cf76dc8"/>
    <s v="4fd779435ce96ecf52189efb9ee329de"/>
    <s v="delivered"/>
    <d v="2017-09-01T13:44:38"/>
    <n v="163.06"/>
    <x v="0"/>
    <x v="1"/>
  </r>
  <r>
    <s v="8031adfac87d3fb5ff7b41a0342aae74"/>
    <s v="5b9343b3c967f742d950e5b74e1f4ab6"/>
    <s v="delivered"/>
    <d v="2017-09-06T20:20:25"/>
    <n v="153.96"/>
    <x v="0"/>
    <x v="1"/>
  </r>
  <r>
    <s v="151137bf7ab537c1a2da6bba1368d87d"/>
    <s v="8678ce9bb3f23410f28b6caa0813528a"/>
    <s v="delivered"/>
    <d v="2017-09-05T13:52:21"/>
    <n v="154.66999999999999"/>
    <x v="0"/>
    <x v="1"/>
  </r>
  <r>
    <s v="d4720dbbca128b0bf8d6c03b640445cf"/>
    <s v="b75b00b1545eac25a3eb6831a1cefdac"/>
    <s v="delivered"/>
    <d v="2017-09-27T22:10:10"/>
    <n v="191.58"/>
    <x v="0"/>
    <x v="1"/>
  </r>
  <r>
    <s v="46b39d2dce11278e24c0f17526d0f21c"/>
    <s v="658480d2a0e358f9e6961b670102f640"/>
    <s v="delivered"/>
    <d v="2017-09-04T19:06:29"/>
    <n v="36.35"/>
    <x v="0"/>
    <x v="1"/>
  </r>
  <r>
    <s v="cd553d196341933ae98c30c57be9f7e6"/>
    <s v="5a22c3eebf3e71c7ac682d3bc9152395"/>
    <s v="delivered"/>
    <d v="2017-09-16T13:16:16"/>
    <n v="191.58"/>
    <x v="0"/>
    <x v="1"/>
  </r>
  <r>
    <s v="c34636be7a1584abe05847e5d4b1c3c8"/>
    <s v="b88e97fc641b78c256cca3665fe4aebb"/>
    <s v="delivered"/>
    <d v="2017-09-22T17:52:26"/>
    <n v="47.62"/>
    <x v="0"/>
    <x v="1"/>
  </r>
  <r>
    <s v="c10cae5ba4cb39a32bfb0fc880160cfc"/>
    <s v="93df9548c15167faed51d37784039ef1"/>
    <s v="delivered"/>
    <d v="2017-09-14T20:04:28"/>
    <n v="47.62"/>
    <x v="0"/>
    <x v="1"/>
  </r>
  <r>
    <s v="6042aab766ef2c352f7b2aae4e1f9290"/>
    <s v="daa6c672e522160f734bd6d7a4f80d47"/>
    <s v="delivered"/>
    <d v="2017-09-24T11:08:30"/>
    <n v="138.65"/>
    <x v="0"/>
    <x v="1"/>
  </r>
  <r>
    <s v="d6c586c22c45b70b766fef19e469e86d"/>
    <s v="9b665c863801afc3a66ce320339a82d2"/>
    <s v="delivered"/>
    <d v="2017-09-30T22:39:05"/>
    <n v="191.58"/>
    <x v="0"/>
    <x v="1"/>
  </r>
  <r>
    <s v="54c9556bfdeffbc7cc3558ab954114f6"/>
    <s v="73a8b67e06535b1c08e018f83cf750da"/>
    <s v="delivered"/>
    <d v="2017-09-11T19:39:43"/>
    <n v="36.35"/>
    <x v="0"/>
    <x v="1"/>
  </r>
  <r>
    <s v="34ce4b17ec05e81a70a78a7ff7a76930"/>
    <s v="9290739baf91f2aa41a56d1fce6d7f12"/>
    <s v="delivered"/>
    <d v="2017-09-18T22:03:19"/>
    <n v="36.35"/>
    <x v="0"/>
    <x v="1"/>
  </r>
  <r>
    <s v="fd4b42de96e38f3ff9bfc0072f2bd40c"/>
    <s v="a6158e68df6fcd19fff7051f119f2072"/>
    <s v="delivered"/>
    <d v="2017-09-01T15:33:11"/>
    <n v="191.58"/>
    <x v="0"/>
    <x v="1"/>
  </r>
  <r>
    <s v="abe4bb0d5f5e83b74e08e54f5aef8c35"/>
    <s v="4828a6413ea05bd3e64c16b7adf755cd"/>
    <s v="delivered"/>
    <d v="2017-09-28T00:23:56"/>
    <n v="25.84"/>
    <x v="0"/>
    <x v="1"/>
  </r>
  <r>
    <s v="e8c31684699efc784688d7ab3396b77f"/>
    <s v="5ad73b0889b04ff1e68d489677b7cb64"/>
    <s v="delivered"/>
    <d v="2017-09-12T08:40:32"/>
    <n v="191.58"/>
    <x v="0"/>
    <x v="1"/>
  </r>
  <r>
    <s v="f2db192253fbe0e938681e583c8e99e4"/>
    <s v="9dcad5209031922904ad237a92dd0969"/>
    <s v="processing"/>
    <d v="2017-09-22T11:05:56"/>
    <n v="191.58"/>
    <x v="0"/>
    <x v="1"/>
  </r>
  <r>
    <s v="86dfa937c43f021fdd93264d20c8537b"/>
    <s v="28f3fc31aefbcec77fb558bfc2f91e61"/>
    <s v="delivered"/>
    <d v="2017-09-07T18:04:41"/>
    <n v="153.96"/>
    <x v="0"/>
    <x v="1"/>
  </r>
  <r>
    <s v="8a9da308d726841021141d81dea615b1"/>
    <s v="7c27da568f6235869ce339a08727f125"/>
    <s v="delivered"/>
    <d v="2017-09-15T20:04:28"/>
    <n v="163.06"/>
    <x v="0"/>
    <x v="1"/>
  </r>
  <r>
    <s v="f084543786418b1f552673e4c213632e"/>
    <s v="ffb0ffdb00e2e0b31c423577db3520eb"/>
    <s v="delivered"/>
    <d v="2017-09-01T00:49:12"/>
    <n v="191.58"/>
    <x v="0"/>
    <x v="1"/>
  </r>
  <r>
    <s v="984fa77b154dff230f52eb3a26b75ede"/>
    <s v="b2e56d958563791a6cd9030d201f9cb3"/>
    <s v="delivered"/>
    <d v="2017-09-28T08:26:10"/>
    <n v="163.06"/>
    <x v="0"/>
    <x v="1"/>
  </r>
  <r>
    <s v="5046b5aa838475ca6c22f6b4e2a59783"/>
    <s v="079ee05d1b96df5828d59f580842027d"/>
    <s v="delivered"/>
    <d v="2017-09-17T10:32:28"/>
    <n v="36.35"/>
    <x v="0"/>
    <x v="1"/>
  </r>
  <r>
    <s v="7fec39266beac625517d8f68a00912eb"/>
    <s v="66547f7170b98ccdb163928a0f56ed2c"/>
    <s v="delivered"/>
    <d v="2017-09-20T19:07:31"/>
    <n v="153.96"/>
    <x v="0"/>
    <x v="1"/>
  </r>
  <r>
    <s v="7b41dd01e9782f30bce07161d2780740"/>
    <s v="65a2e8bc5cabf5e6a78752325aadccda"/>
    <s v="delivered"/>
    <d v="2017-09-21T20:02:44"/>
    <n v="58.36"/>
    <x v="0"/>
    <x v="1"/>
  </r>
  <r>
    <s v="fac209312c95149afe74f4cbcdd87c85"/>
    <s v="5daa5c0e7db8286fc9a67ef146ad1b96"/>
    <s v="delivered"/>
    <d v="2017-09-27T18:30:00"/>
    <n v="191.58"/>
    <x v="0"/>
    <x v="1"/>
  </r>
  <r>
    <s v="59af46052a799e80e2f0c665c587731d"/>
    <s v="b7563d94162ed0aa3f8d9cada4bcc536"/>
    <s v="delivered"/>
    <d v="2017-09-09T19:52:54"/>
    <n v="138.65"/>
    <x v="0"/>
    <x v="1"/>
  </r>
  <r>
    <s v="5251ac9886fbf2953b24c9f45364837e"/>
    <s v="530f1a953a4e313fbe3b5c81edebf793"/>
    <s v="delivered"/>
    <d v="2017-09-10T16:30:16"/>
    <n v="36.35"/>
    <x v="0"/>
    <x v="1"/>
  </r>
  <r>
    <s v="940b17cda16a315ebce41e39a03a759e"/>
    <s v="2441a0481b3df45bfabeee5e7567b5eb"/>
    <s v="delivered"/>
    <d v="2017-09-19T12:19:57"/>
    <n v="163.06"/>
    <x v="0"/>
    <x v="1"/>
  </r>
  <r>
    <s v="5fda248f43023d5528e3a28e886f9b8e"/>
    <s v="5e57a8408969b94d9572d59fc3501051"/>
    <s v="delivered"/>
    <d v="2017-09-15T00:53:25"/>
    <n v="138.65"/>
    <x v="0"/>
    <x v="1"/>
  </r>
  <r>
    <s v="0f47f9183ff34c4a76633181b380acbc"/>
    <s v="391ea9f08646bb9c99de7a3b24eb8641"/>
    <s v="delivered"/>
    <d v="2017-09-27T19:57:59"/>
    <n v="154.66999999999999"/>
    <x v="0"/>
    <x v="1"/>
  </r>
  <r>
    <s v="a806770e48c22cc0c2607982f3e87e30"/>
    <s v="ec690140f77f5ff4c884704c976e3489"/>
    <s v="delivered"/>
    <d v="2017-09-01T14:00:39"/>
    <n v="25.84"/>
    <x v="0"/>
    <x v="1"/>
  </r>
  <r>
    <s v="6cb6dd42d4278b77aded588ee52089af"/>
    <s v="c7a2010b40eb2a407925648fe8a01b3b"/>
    <s v="delivered"/>
    <d v="2017-09-24T15:17:01"/>
    <n v="138.65"/>
    <x v="0"/>
    <x v="1"/>
  </r>
  <r>
    <s v="51a7e6cfd3daa5187a2f973c44a74a74"/>
    <s v="c04eb50c0972e84c3c4f3bbe3e8e4205"/>
    <s v="delivered"/>
    <d v="2017-09-26T22:47:22"/>
    <n v="36.35"/>
    <x v="0"/>
    <x v="1"/>
  </r>
  <r>
    <s v="396edbf3fd93df6ebe7bb415f5af60c9"/>
    <s v="73525342ac09c029b29da85b83796bd7"/>
    <s v="delivered"/>
    <d v="2017-09-01T12:43:38"/>
    <n v="36.35"/>
    <x v="0"/>
    <x v="1"/>
  </r>
  <r>
    <s v="9d39599dfc361c9c47a4b03d29938289"/>
    <s v="f39e1f8c72771843ae949827cf3d122c"/>
    <s v="delivered"/>
    <d v="2017-09-22T22:12:04"/>
    <n v="25.84"/>
    <x v="0"/>
    <x v="1"/>
  </r>
  <r>
    <s v="1ed9a7f3d298570629e4d027458f4d49"/>
    <s v="98c3d3ba07fd808cfab5296bcdf5e2c7"/>
    <s v="delivered"/>
    <d v="2017-09-21T13:07:21"/>
    <n v="154.66999999999999"/>
    <x v="0"/>
    <x v="1"/>
  </r>
  <r>
    <s v="abb7c138395463396390ee722de3f80b"/>
    <s v="5c99d451690cfa7e46e01cd86efcc265"/>
    <s v="delivered"/>
    <d v="2017-09-05T14:40:43"/>
    <n v="25.84"/>
    <x v="0"/>
    <x v="1"/>
  </r>
  <r>
    <s v="3be2b1040cee4f1c19a48c57ca3d2640"/>
    <s v="15baa4d1c9fd174d26e105980d24aeb9"/>
    <s v="delivered"/>
    <d v="2017-09-12T09:21:38"/>
    <n v="36.35"/>
    <x v="0"/>
    <x v="1"/>
  </r>
  <r>
    <s v="b259e2247d6ab1750b9e4789b87b3f23"/>
    <s v="e87b2d91292fb8748d79dc40c2c5d0a1"/>
    <s v="delivered"/>
    <d v="2017-09-06T21:34:22"/>
    <n v="25.84"/>
    <x v="0"/>
    <x v="1"/>
  </r>
  <r>
    <s v="2a33fbcf408a5e7ff0383d4b0daa7f77"/>
    <s v="369fc6a529f0b32a100a2c30a34a8e3e"/>
    <s v="delivered"/>
    <d v="2017-09-28T11:07:04"/>
    <n v="36.35"/>
    <x v="0"/>
    <x v="1"/>
  </r>
  <r>
    <s v="767fda6e19393700c009ed3c4cb55980"/>
    <s v="7b32e0b104173535db7a5644c60a2e33"/>
    <s v="delivered"/>
    <d v="2017-09-11T19:22:15"/>
    <n v="155.41999999999999"/>
    <x v="0"/>
    <x v="1"/>
  </r>
  <r>
    <s v="9d00d5c50382768149ce030b6ab28fc5"/>
    <s v="641cbccce28ca2f8b8482667f1dff4f4"/>
    <s v="delivered"/>
    <d v="2017-09-26T17:11:06"/>
    <n v="25.84"/>
    <x v="0"/>
    <x v="1"/>
  </r>
  <r>
    <s v="e9cdba9b8112d2c4cd5cd65431742977"/>
    <s v="314f5515cf84ac3a11ba7fea4e9a2822"/>
    <s v="delivered"/>
    <d v="2017-09-14T16:49:48"/>
    <n v="191.58"/>
    <x v="0"/>
    <x v="1"/>
  </r>
  <r>
    <s v="b13a6349dc3ffd0d949a6e03cf5c5aea"/>
    <s v="bed634711aadd752f21d3bd8b2dcd9c1"/>
    <s v="delivered"/>
    <d v="2017-09-27T22:17:38"/>
    <n v="25.84"/>
    <x v="0"/>
    <x v="1"/>
  </r>
  <r>
    <s v="4bad794236d71eada0390ce3edb591fc"/>
    <s v="8072452f5e9108b02a0e8a57961ddcfc"/>
    <s v="delivered"/>
    <d v="2017-09-14T22:05:38"/>
    <n v="36.35"/>
    <x v="0"/>
    <x v="1"/>
  </r>
  <r>
    <s v="45193dbb3e96a6b68bcd317c6f840fb5"/>
    <s v="66d393f3aa4297b658208fce69282699"/>
    <s v="delivered"/>
    <d v="2017-09-24T16:01:26"/>
    <n v="36.35"/>
    <x v="0"/>
    <x v="1"/>
  </r>
  <r>
    <s v="529de011939a17a088e8df57b4356585"/>
    <s v="d9d643b00c98c1b7ae45d925285eccba"/>
    <s v="delivered"/>
    <d v="2017-09-19T17:41:41"/>
    <n v="36.35"/>
    <x v="0"/>
    <x v="1"/>
  </r>
  <r>
    <s v="66c0ba5488a397208076ece07748d0fa"/>
    <s v="50577f33200de8b27ca46bf8ec17d82b"/>
    <s v="delivered"/>
    <d v="2017-09-03T21:01:28"/>
    <n v="138.65"/>
    <x v="0"/>
    <x v="1"/>
  </r>
  <r>
    <s v="6e91382a2e9da8b39ee94e7e249e18a7"/>
    <s v="2fdd8a2a76a8e1cdd5f16379dc080bb8"/>
    <s v="delivered"/>
    <d v="2017-09-21T21:55:27"/>
    <n v="155.41999999999999"/>
    <x v="0"/>
    <x v="1"/>
  </r>
  <r>
    <s v="25e08e5a23ab24f86595aadbe50bc739"/>
    <s v="e476fcea99c9ce561bfdd36692edcbd0"/>
    <s v="delivered"/>
    <d v="2017-09-19T12:16:06"/>
    <n v="154.66999999999999"/>
    <x v="0"/>
    <x v="1"/>
  </r>
  <r>
    <s v="f5306185c917952d794bb6da1280a050"/>
    <s v="5ccf1c712d44f6ffd2698798916e59ee"/>
    <s v="delivered"/>
    <d v="2017-09-16T22:05:02"/>
    <n v="191.58"/>
    <x v="0"/>
    <x v="1"/>
  </r>
  <r>
    <s v="8e9739a379cb2d138f351acfb693eaba"/>
    <s v="206be412d24a2671defc55f90bf1662c"/>
    <s v="delivered"/>
    <d v="2017-09-19T05:14:02"/>
    <n v="163.06"/>
    <x v="0"/>
    <x v="1"/>
  </r>
  <r>
    <s v="9e8f0fdec8fe8bee4f4c399b4dc46175"/>
    <s v="4daaa9308cabd7d0ff4a847b64d97b28"/>
    <s v="delivered"/>
    <d v="2017-09-17T20:22:40"/>
    <n v="25.84"/>
    <x v="0"/>
    <x v="1"/>
  </r>
  <r>
    <s v="4a9a9d64ccb1bbcb0db6634dbfae10d6"/>
    <s v="ebb7a2942172efa549f149c74e43c3d6"/>
    <s v="delivered"/>
    <d v="2017-09-04T11:07:37"/>
    <n v="36.35"/>
    <x v="0"/>
    <x v="1"/>
  </r>
  <r>
    <s v="fd4440c3eff791f70d022bdcb82dbbd2"/>
    <s v="80780c952021dc6b9e6c0eb37b4e8e2f"/>
    <s v="delivered"/>
    <d v="2017-09-07T13:14:51"/>
    <n v="191.58"/>
    <x v="0"/>
    <x v="1"/>
  </r>
  <r>
    <s v="fd700d48d34b0b4f75767e4502c3fce2"/>
    <s v="54fbfd8234200d91cf277f159fdeae7f"/>
    <s v="delivered"/>
    <d v="2017-09-16T22:43:48"/>
    <n v="191.58"/>
    <x v="0"/>
    <x v="1"/>
  </r>
  <r>
    <s v="272edf81c6d2434e61f4e15520a0512e"/>
    <s v="9eae8b1b98146633c65773c08c98835b"/>
    <s v="delivered"/>
    <d v="2017-09-27T09:07:17"/>
    <n v="154.66999999999999"/>
    <x v="0"/>
    <x v="1"/>
  </r>
  <r>
    <s v="c3125124ed3dad68e667a2f7807e3e1c"/>
    <s v="28034fcbb40d61224503867d6c1396ee"/>
    <s v="delivered"/>
    <d v="2017-09-25T13:09:01"/>
    <n v="47.62"/>
    <x v="0"/>
    <x v="1"/>
  </r>
  <r>
    <s v="1d942a0debeb43eee8a316c245b9cc34"/>
    <s v="edea86bf4ed0cf235954acce2327f71d"/>
    <s v="delivered"/>
    <d v="2017-09-16T11:15:51"/>
    <n v="154.66999999999999"/>
    <x v="0"/>
    <x v="1"/>
  </r>
  <r>
    <s v="ef041ca26484a13a31e77758edcf34c5"/>
    <s v="3a4b9798c717317e477801fcb2f1cb38"/>
    <s v="delivered"/>
    <d v="2017-09-28T07:50:58"/>
    <n v="191.58"/>
    <x v="0"/>
    <x v="1"/>
  </r>
  <r>
    <s v="649c4145bbf6cdb7b096afa02bf5e299"/>
    <s v="c0703d9275d93c6138c769adff0a4da2"/>
    <s v="delivered"/>
    <d v="2017-09-16T16:37:48"/>
    <n v="138.65"/>
    <x v="0"/>
    <x v="1"/>
  </r>
  <r>
    <s v="5e0140671ad91ce830fb2b33a3210d1b"/>
    <s v="8c045d0442a9354cfc68a056c51a817b"/>
    <s v="delivered"/>
    <d v="2017-09-20T08:59:00"/>
    <n v="138.65"/>
    <x v="0"/>
    <x v="1"/>
  </r>
  <r>
    <s v="aa8b6e3167ddb35c1f7fa63717f8cc37"/>
    <s v="d49e1e78905d7a74187639f1b28d534e"/>
    <s v="delivered"/>
    <d v="2017-09-25T12:04:33"/>
    <n v="25.84"/>
    <x v="0"/>
    <x v="1"/>
  </r>
  <r>
    <s v="cda166f7dae2993118f807e7215c7faf"/>
    <s v="1dbb6a2e118d81461c712bdb93398726"/>
    <s v="delivered"/>
    <d v="2017-09-13T08:10:50"/>
    <n v="191.58"/>
    <x v="0"/>
    <x v="1"/>
  </r>
  <r>
    <s v="68a6a32c41cd1cfeab8e2e1507813e84"/>
    <s v="4b7d83b919310b17588c79823058ddc1"/>
    <s v="delivered"/>
    <d v="2017-09-25T04:15:28"/>
    <n v="138.65"/>
    <x v="0"/>
    <x v="1"/>
  </r>
  <r>
    <s v="ffa378a0d8e871367fbe51bdd9e12a1f"/>
    <s v="c974a02d47734b7ac9c18ab828e318fd"/>
    <s v="delivered"/>
    <d v="2017-09-22T20:17:03"/>
    <n v="191.58"/>
    <x v="0"/>
    <x v="1"/>
  </r>
  <r>
    <s v="dc8cf8a0844543e3cbebc3917b08d00f"/>
    <s v="be0c739d184760c9effb409a317c2cc1"/>
    <s v="delivered"/>
    <d v="2017-09-03T16:56:11"/>
    <n v="191.58"/>
    <x v="0"/>
    <x v="1"/>
  </r>
  <r>
    <s v="505176e13ad63d7d438d19f018e52c56"/>
    <s v="418db76f1dad4f7f0999189d488ab0a0"/>
    <s v="delivered"/>
    <d v="2017-09-26T16:02:44"/>
    <n v="36.35"/>
    <x v="0"/>
    <x v="1"/>
  </r>
  <r>
    <s v="ff2ac13b0f36dffb6af9699f59b18377"/>
    <s v="c7a68b2b2775db26644d8f4e28c03604"/>
    <s v="delivered"/>
    <d v="2017-09-04T14:26:51"/>
    <n v="191.58"/>
    <x v="0"/>
    <x v="1"/>
  </r>
  <r>
    <s v="8f61e12de83228fa74304ec5096cb79d"/>
    <s v="3b63b6bf1640794c17a79ea7c2cb11c3"/>
    <s v="delivered"/>
    <d v="2017-09-20T22:34:43"/>
    <n v="163.06"/>
    <x v="0"/>
    <x v="1"/>
  </r>
  <r>
    <s v="2623ed35158b345e208f55f03565c1b9"/>
    <s v="5d21dcd0e87b4db10fb132bfc21620bb"/>
    <s v="delivered"/>
    <d v="2017-09-29T12:06:06"/>
    <n v="154.66999999999999"/>
    <x v="0"/>
    <x v="1"/>
  </r>
  <r>
    <s v="c64790d2002c1c29cc6890a8123fb222"/>
    <s v="2aa0137ee863ad6d30c38d370ff97347"/>
    <s v="delivered"/>
    <d v="2017-09-27T15:17:01"/>
    <n v="191.58"/>
    <x v="0"/>
    <x v="1"/>
  </r>
  <r>
    <s v="bede3503afed051733eeb4a84d1adcc5"/>
    <s v="919570a26efbd068d6a0f66d5c5072a3"/>
    <s v="delivered"/>
    <d v="2017-09-17T16:51:43"/>
    <n v="291.27999999999997"/>
    <x v="0"/>
    <x v="1"/>
  </r>
  <r>
    <s v="b9e0c2dfab4b400170fc1bdc4765a35e"/>
    <s v="2754a7cefac9fb43b30e62440b7f41a4"/>
    <s v="delivered"/>
    <d v="2017-09-29T18:13:42"/>
    <n v="32.9"/>
    <x v="0"/>
    <x v="1"/>
  </r>
  <r>
    <s v="737ec1b843e5c26b0f026c0254d3ad67"/>
    <s v="3af72ade715e12875a9d23d275ac773d"/>
    <s v="delivered"/>
    <d v="2017-09-07T12:18:16"/>
    <n v="155.41999999999999"/>
    <x v="0"/>
    <x v="1"/>
  </r>
  <r>
    <s v="5f88cd646a937d40a9514fb0e587269d"/>
    <s v="ac25eef5399014681463e939fae1dfd4"/>
    <s v="delivered"/>
    <d v="2017-09-16T13:15:00"/>
    <n v="138.65"/>
    <x v="0"/>
    <x v="1"/>
  </r>
  <r>
    <s v="2a463210d1a9df13867520674e9358dc"/>
    <s v="ba0bfb46dd7216784ecd3695c4ee60d0"/>
    <s v="delivered"/>
    <d v="2017-09-07T20:34:30"/>
    <n v="36.35"/>
    <x v="0"/>
    <x v="1"/>
  </r>
  <r>
    <s v="4ce497c83d9c68348561cada6e2a2869"/>
    <s v="024ae08edb07b933f90cf66233749218"/>
    <s v="delivered"/>
    <d v="2017-09-26T07:57:17"/>
    <n v="36.35"/>
    <x v="0"/>
    <x v="1"/>
  </r>
  <r>
    <s v="3ea2afb905927c34e0283d00eb811103"/>
    <s v="bcf8e0126c082f9a8a07d18687265bcb"/>
    <s v="delivered"/>
    <d v="2017-09-21T22:42:44"/>
    <n v="36.35"/>
    <x v="0"/>
    <x v="1"/>
  </r>
  <r>
    <s v="a8715df62ddbba56b77f5ac4ecf71d4f"/>
    <s v="ad1d8fcdf98223e86c6863f69e579c58"/>
    <s v="delivered"/>
    <d v="2017-09-12T17:40:49"/>
    <n v="25.84"/>
    <x v="0"/>
    <x v="1"/>
  </r>
  <r>
    <s v="59a5648d91a60574c541152e2fe1c66c"/>
    <s v="afdf544a50f99cf8bd472e2867a883c0"/>
    <s v="delivered"/>
    <d v="2017-09-12T13:52:02"/>
    <n v="138.65"/>
    <x v="0"/>
    <x v="1"/>
  </r>
  <r>
    <s v="3d0a2787777e731001936c8a443b22fb"/>
    <s v="12898a6722d72027d1862c147969adfd"/>
    <s v="delivered"/>
    <d v="2017-09-14T10:12:04"/>
    <n v="36.35"/>
    <x v="0"/>
    <x v="1"/>
  </r>
  <r>
    <s v="fa9ef315051f18a68686aca274ae8f2a"/>
    <s v="fd72fb768029bc04b1331be11ea3daf4"/>
    <s v="delivered"/>
    <d v="2017-09-23T16:04:49"/>
    <n v="191.58"/>
    <x v="0"/>
    <x v="1"/>
  </r>
  <r>
    <s v="441e21387d52f5f2e85249669881fc79"/>
    <s v="06129db16c0bae7c085d17a999f6148b"/>
    <s v="delivered"/>
    <d v="2017-09-16T23:49:43"/>
    <n v="36.35"/>
    <x v="0"/>
    <x v="1"/>
  </r>
  <r>
    <s v="1badd176eb41888c1a20a7614fba59e1"/>
    <s v="ed189d4d749b9877a2aa93d9d32f339b"/>
    <s v="delivered"/>
    <d v="2017-09-18T01:50:20"/>
    <n v="154.66999999999999"/>
    <x v="0"/>
    <x v="1"/>
  </r>
  <r>
    <s v="d87565906f3fd865c7d42113ba3bc703"/>
    <s v="fbf020c341e434544b597f36567c44da"/>
    <s v="delivered"/>
    <d v="2017-09-11T13:06:16"/>
    <n v="191.58"/>
    <x v="0"/>
    <x v="1"/>
  </r>
  <r>
    <s v="1cd8d1567debd198821fe9d46d99b5b1"/>
    <s v="ef775ae2f3b831b79dd2e9bcf77bfb06"/>
    <s v="canceled"/>
    <d v="2017-09-25T20:16:38"/>
    <n v="154.66999999999999"/>
    <x v="0"/>
    <x v="1"/>
  </r>
  <r>
    <s v="9621eafd687a505c4f065d9181331a48"/>
    <s v="89ea2f69941fde6370dfb8f85e57f15b"/>
    <s v="delivered"/>
    <d v="2017-09-18T10:50:16"/>
    <n v="163.06"/>
    <x v="0"/>
    <x v="1"/>
  </r>
  <r>
    <s v="db4d1cf54509ad6f47b9e8b09d2a2c40"/>
    <s v="42d941d7421f648124342e05e8478022"/>
    <s v="delivered"/>
    <d v="2017-09-21T13:27:16"/>
    <n v="191.58"/>
    <x v="0"/>
    <x v="1"/>
  </r>
  <r>
    <s v="c68ea4392f5b47e1dd1623a6d9af8f20"/>
    <s v="1466807c460a633a141042faed40b5a6"/>
    <s v="delivered"/>
    <d v="2017-09-15T09:57:51"/>
    <n v="191.58"/>
    <x v="0"/>
    <x v="1"/>
  </r>
  <r>
    <s v="c1f39bb1d57f413cc9d3086d546b3866"/>
    <s v="2f20e98344b75554e78a681c992cb5d3"/>
    <s v="delivered"/>
    <d v="2017-09-12T00:22:40"/>
    <n v="47.62"/>
    <x v="0"/>
    <x v="1"/>
  </r>
  <r>
    <s v="195ff45c167e808ee4f7ef32d7d8c984"/>
    <s v="043227bab04086b2fb932f1d612a575e"/>
    <s v="delivered"/>
    <d v="2017-09-21T13:45:32"/>
    <n v="154.66999999999999"/>
    <x v="0"/>
    <x v="1"/>
  </r>
  <r>
    <s v="9053a7a342729c317ced50baf9de3040"/>
    <s v="74d9abd6a35eb64311c49aa052e32f92"/>
    <s v="delivered"/>
    <d v="2017-09-28T12:34:28"/>
    <n v="163.06"/>
    <x v="0"/>
    <x v="1"/>
  </r>
  <r>
    <s v="ff8bf9c080a3d7c12864f7eba1fdd0c2"/>
    <s v="345a7e8d401d55e35830d078e5710a63"/>
    <s v="delivered"/>
    <d v="2017-09-12T21:53:09"/>
    <n v="191.58"/>
    <x v="0"/>
    <x v="1"/>
  </r>
  <r>
    <s v="7658a22ab4067d4c92a25cf2835331cf"/>
    <s v="8549a9bff0476c807b9df9803bedc6fd"/>
    <s v="delivered"/>
    <d v="2017-09-27T15:39:40"/>
    <n v="155.41999999999999"/>
    <x v="0"/>
    <x v="1"/>
  </r>
  <r>
    <s v="b2aeaa081ba84843afdf0a5ad31e9832"/>
    <s v="a1ecadb957075c10c68440904378d9f5"/>
    <s v="delivered"/>
    <d v="2017-09-27T20:09:36"/>
    <n v="25.84"/>
    <x v="0"/>
    <x v="1"/>
  </r>
  <r>
    <s v="a39d2611275f47a82918e1e457b2ef38"/>
    <s v="e8873af8a169c9455afe59c168730683"/>
    <s v="delivered"/>
    <d v="2017-09-22T18:11:44"/>
    <n v="25.84"/>
    <x v="0"/>
    <x v="1"/>
  </r>
  <r>
    <s v="ac0716aa90541fcb9f100e8a7b38e2bf"/>
    <s v="9e2c9f8943ebaa7272b67d220be34fbd"/>
    <s v="delivered"/>
    <d v="2017-09-28T10:16:25"/>
    <n v="25.84"/>
    <x v="0"/>
    <x v="1"/>
  </r>
  <r>
    <s v="ec1d59af701d0a11971efcbfaad002e8"/>
    <s v="7457bd68c902744a9025aefae5833373"/>
    <s v="delivered"/>
    <d v="2017-09-20T21:05:17"/>
    <n v="191.58"/>
    <x v="0"/>
    <x v="1"/>
  </r>
  <r>
    <s v="86f781e4906cef14d537d4e6b205afbd"/>
    <s v="c1a312ad5e73b483367502468fbb8a3a"/>
    <s v="delivered"/>
    <d v="2017-09-30T03:55:27"/>
    <n v="153.96"/>
    <x v="0"/>
    <x v="1"/>
  </r>
  <r>
    <s v="a2df93db5bfc1556857dd71cf685f2f1"/>
    <s v="86df34b66cf1c760b0045b9f4a3eb41a"/>
    <s v="delivered"/>
    <d v="2017-09-15T21:42:41"/>
    <n v="25.84"/>
    <x v="0"/>
    <x v="1"/>
  </r>
  <r>
    <s v="ec1ecce6ed2f4a351a045a8de255e3af"/>
    <s v="6680ee2ede756c3fa20357158525bc98"/>
    <s v="delivered"/>
    <d v="2017-09-17T09:59:15"/>
    <n v="191.58"/>
    <x v="0"/>
    <x v="1"/>
  </r>
  <r>
    <s v="4b50640b1e15eabd0db5c82c7c1d8037"/>
    <s v="9e9bfbdef663665be1966a20c28d0c03"/>
    <s v="delivered"/>
    <d v="2017-09-22T12:39:58"/>
    <n v="36.35"/>
    <x v="0"/>
    <x v="1"/>
  </r>
  <r>
    <s v="a9953b2f0b1665ac7586cc5a6ac8f58c"/>
    <s v="1f5856eeda57cbd78ba0dcdddd0439e4"/>
    <s v="delivered"/>
    <d v="2017-09-13T20:28:20"/>
    <n v="25.84"/>
    <x v="0"/>
    <x v="1"/>
  </r>
  <r>
    <s v="e684d169c6ce5450a7cf6af58dfeb900"/>
    <s v="f3b4094251fca27bdf0249d9539450af"/>
    <s v="delivered"/>
    <d v="2017-09-23T16:01:37"/>
    <n v="191.58"/>
    <x v="0"/>
    <x v="1"/>
  </r>
  <r>
    <s v="e7541673fccb361d1221c62bb45ad1cb"/>
    <s v="8ec6a6d3c942b63b8922870ec474e0e7"/>
    <s v="delivered"/>
    <d v="2017-09-13T19:54:34"/>
    <n v="191.58"/>
    <x v="0"/>
    <x v="1"/>
  </r>
  <r>
    <s v="abc18731ca4cab4fbe4c9e29e2a700ea"/>
    <s v="d9b1c00d88b6de0bd73f9f5260a65d87"/>
    <s v="delivered"/>
    <d v="2017-09-21T23:59:38"/>
    <n v="25.84"/>
    <x v="0"/>
    <x v="1"/>
  </r>
  <r>
    <s v="3deef99fb2f658d2cc80673c81fe9195"/>
    <s v="9db68c36c3f39dd78b1b7c37d3c9cce0"/>
    <s v="delivered"/>
    <d v="2017-09-17T14:46:11"/>
    <n v="36.35"/>
    <x v="0"/>
    <x v="1"/>
  </r>
  <r>
    <s v="8cd8ab3299e57a72f3b279754fc9847f"/>
    <s v="11e967f2d4216f48bdd64fc5bb934074"/>
    <s v="delivered"/>
    <d v="2017-09-08T14:04:54"/>
    <n v="163.06"/>
    <x v="0"/>
    <x v="1"/>
  </r>
  <r>
    <s v="f65abc0b3f3401b14505a57fb6113cf1"/>
    <s v="b95f0b16399fec89329f39eedb53079e"/>
    <s v="delivered"/>
    <d v="2017-09-08T15:53:01"/>
    <n v="191.58"/>
    <x v="0"/>
    <x v="1"/>
  </r>
  <r>
    <s v="fc9cfa2de496ffeee8c591c87070664f"/>
    <s v="9b187cb857bde65d3cd2864986ca8fd3"/>
    <s v="delivered"/>
    <d v="2017-09-13T17:04:21"/>
    <n v="191.58"/>
    <x v="0"/>
    <x v="1"/>
  </r>
  <r>
    <s v="77810238ed0e20808a213bcdb0de6ae5"/>
    <s v="1c7832567f924bab626a92bbbdaafb93"/>
    <s v="delivered"/>
    <d v="2017-09-08T23:27:52"/>
    <n v="155.41999999999999"/>
    <x v="0"/>
    <x v="1"/>
  </r>
  <r>
    <s v="bb2333fb2f478ee47fffef086d24da16"/>
    <s v="824388cd61c2ead4498366fcbab7a1f8"/>
    <s v="delivered"/>
    <d v="2017-09-13T00:03:31"/>
    <n v="32.9"/>
    <x v="0"/>
    <x v="1"/>
  </r>
  <r>
    <s v="849463e6f473ab9f22655e71ed57b5e8"/>
    <s v="a6e1b2ca16f6fdb0eb443988df862f74"/>
    <s v="delivered"/>
    <d v="2017-09-04T18:13:42"/>
    <n v="153.96"/>
    <x v="0"/>
    <x v="1"/>
  </r>
  <r>
    <s v="74598d42a2d833a5b9527fcd752a1185"/>
    <s v="d59b99db7f4287d8ecdb0843b59e80a2"/>
    <s v="delivered"/>
    <d v="2017-09-13T22:20:55"/>
    <n v="155.41999999999999"/>
    <x v="0"/>
    <x v="1"/>
  </r>
  <r>
    <s v="877893a9d335938c3fdaeed687b3f6e9"/>
    <s v="38451f7954790eb28cdb29c802beabd3"/>
    <s v="delivered"/>
    <d v="2017-09-26T20:57:48"/>
    <n v="153.96"/>
    <x v="0"/>
    <x v="1"/>
  </r>
  <r>
    <s v="85770bce7ab858546d700c2e99ad57c9"/>
    <s v="8d4eda1c04f833f903399937b01f1539"/>
    <s v="delivered"/>
    <d v="2017-09-05T13:14:37"/>
    <n v="153.96"/>
    <x v="0"/>
    <x v="1"/>
  </r>
  <r>
    <s v="709cb0731456cbfb2ca8d299b6616067"/>
    <s v="e3c1f8a4d644c63a86e870049d863a8b"/>
    <s v="shipped"/>
    <d v="2017-09-15T11:05:56"/>
    <n v="155.41999999999999"/>
    <x v="0"/>
    <x v="1"/>
  </r>
  <r>
    <s v="78b0b2d56de7826cbaa0c7a2743b77c5"/>
    <s v="bb1745533038c6df892337963532c51d"/>
    <s v="delivered"/>
    <d v="2017-09-27T22:26:33"/>
    <n v="155.41999999999999"/>
    <x v="0"/>
    <x v="1"/>
  </r>
  <r>
    <s v="4cb8cb3ecb5dbc9df36cb56451499a0f"/>
    <s v="6daa8f0dc2e558d601f7ed53eb6188e0"/>
    <s v="delivered"/>
    <d v="2017-09-07T23:47:40"/>
    <n v="36.35"/>
    <x v="0"/>
    <x v="1"/>
  </r>
  <r>
    <s v="bae57f2adc242a88ed7589fe47efcd12"/>
    <s v="333304fcee5c64925d0ed399210d5770"/>
    <s v="delivered"/>
    <d v="2017-09-25T15:54:59"/>
    <n v="32.9"/>
    <x v="0"/>
    <x v="1"/>
  </r>
  <r>
    <s v="942ca92b6dd15a40d979cc95c6b8c761"/>
    <s v="433f70f1d652d249dd045f7922c5169c"/>
    <s v="delivered"/>
    <d v="2017-09-12T18:03:22"/>
    <n v="163.06"/>
    <x v="0"/>
    <x v="1"/>
  </r>
  <r>
    <s v="8e1ac730ea9bca963b591024346e0679"/>
    <s v="dd163cc1d5c80098ad9e72126ca5c8c2"/>
    <s v="delivered"/>
    <d v="2017-09-05T17:28:08"/>
    <n v="163.06"/>
    <x v="0"/>
    <x v="1"/>
  </r>
  <r>
    <s v="aac66aa37e3c8d0fcc9571062fabb261"/>
    <s v="2c8ebc3ee57341a532642dbbe98294db"/>
    <s v="delivered"/>
    <d v="2017-09-28T18:17:47"/>
    <n v="25.84"/>
    <x v="0"/>
    <x v="1"/>
  </r>
  <r>
    <s v="b15da40ece9d0f3c3440837babcb1a31"/>
    <s v="f49b4f80893cd8a36cce86e87b0fa50b"/>
    <s v="delivered"/>
    <d v="2017-09-14T12:18:38"/>
    <n v="25.84"/>
    <x v="0"/>
    <x v="1"/>
  </r>
  <r>
    <s v="559fb2cdf30bd53126d8d8e020226765"/>
    <s v="2b241a129c21fd8db7bb03ad32d165bb"/>
    <s v="delivered"/>
    <d v="2017-09-19T23:04:22"/>
    <n v="138.65"/>
    <x v="0"/>
    <x v="1"/>
  </r>
  <r>
    <s v="bcdd7ead3db5a78858c07e491d022d21"/>
    <s v="3349e2ce76a78eb07d3d5e3eaab8e62d"/>
    <s v="delivered"/>
    <d v="2017-09-04T14:39:30"/>
    <n v="291.27999999999997"/>
    <x v="0"/>
    <x v="1"/>
  </r>
  <r>
    <s v="8a9e16e628ff47d5e3cd022089c9082a"/>
    <s v="676761aed74e8c2a56f78ea5dfbfedf7"/>
    <s v="delivered"/>
    <d v="2017-09-21T01:37:30"/>
    <n v="163.06"/>
    <x v="0"/>
    <x v="1"/>
  </r>
  <r>
    <s v="273ca519104461b29b7e89ebad868563"/>
    <s v="6c26f84cf2c64b34aabb545b1ce5442b"/>
    <s v="delivered"/>
    <d v="2017-09-21T14:24:30"/>
    <n v="154.66999999999999"/>
    <x v="0"/>
    <x v="1"/>
  </r>
  <r>
    <s v="d04e2331c1a87bfcf53605399f6445bc"/>
    <s v="d48650fa178f65c895446180e44fa3a7"/>
    <s v="delivered"/>
    <d v="2017-09-04T17:11:13"/>
    <n v="191.58"/>
    <x v="0"/>
    <x v="1"/>
  </r>
  <r>
    <s v="2059d0da82b7b8d60f4a609d795bc9ed"/>
    <s v="65dd4312a8e9a71e8a916a9bbe464120"/>
    <s v="delivered"/>
    <d v="2017-09-12T18:35:59"/>
    <n v="154.66999999999999"/>
    <x v="0"/>
    <x v="1"/>
  </r>
  <r>
    <s v="4d9466366a6ea93d8bbd504529c9a1cf"/>
    <s v="2cd9d1e0f927ede9fb48aa760b66fd18"/>
    <s v="delivered"/>
    <d v="2017-09-25T21:07:06"/>
    <n v="36.35"/>
    <x v="0"/>
    <x v="1"/>
  </r>
  <r>
    <s v="816e9ea5a585767bf637afdfb6d536ed"/>
    <s v="9629cd856821f7cffff6f6238d5cb5e7"/>
    <s v="canceled"/>
    <d v="2017-09-27T20:03:11"/>
    <n v="153.96"/>
    <x v="0"/>
    <x v="1"/>
  </r>
  <r>
    <s v="55d5398213ed7a57e6841a7f436872fd"/>
    <s v="6a3f54e68ac3455c4522cfed7fc7ed3c"/>
    <s v="delivered"/>
    <d v="2017-09-05T22:06:34"/>
    <n v="138.65"/>
    <x v="0"/>
    <x v="1"/>
  </r>
  <r>
    <s v="a4575978f0926901f0b481061a24d73e"/>
    <s v="7912eb3afaedbf090b4dcf04d7457ff1"/>
    <s v="delivered"/>
    <d v="2017-09-03T11:49:16"/>
    <n v="25.84"/>
    <x v="0"/>
    <x v="1"/>
  </r>
  <r>
    <s v="f6eb2f9a7f09d846ead6c089f9ffeab7"/>
    <s v="4e340f33bd4f7924a8e55db96ae4f96f"/>
    <s v="delivered"/>
    <d v="2017-09-13T12:03:26"/>
    <n v="191.58"/>
    <x v="0"/>
    <x v="1"/>
  </r>
  <r>
    <s v="44815cc7c0caea31d6002373f52bec23"/>
    <s v="4b5ea9d1e61ab5eba117fd91eb7862b9"/>
    <s v="delivered"/>
    <d v="2017-09-15T14:44:26"/>
    <n v="36.35"/>
    <x v="0"/>
    <x v="1"/>
  </r>
  <r>
    <s v="88c33b2b9b484cba6a371fb39f8b2882"/>
    <s v="11554b1aa0d4cd1bae90ea1663b0fa85"/>
    <s v="delivered"/>
    <d v="2017-09-25T09:25:42"/>
    <n v="163.06"/>
    <x v="0"/>
    <x v="1"/>
  </r>
  <r>
    <s v="64c546d3105803846cfcca109d5bef43"/>
    <s v="e05d4dfb2b9d1274c58369a775fbda1f"/>
    <s v="delivered"/>
    <d v="2017-09-01T11:31:50"/>
    <n v="138.65"/>
    <x v="0"/>
    <x v="1"/>
  </r>
  <r>
    <s v="5b44c6f9e0661260464c004450816622"/>
    <s v="e4da40842c77acf1d600712d8ddff94e"/>
    <s v="delivered"/>
    <d v="2017-09-20T09:41:55"/>
    <n v="138.65"/>
    <x v="0"/>
    <x v="1"/>
  </r>
  <r>
    <s v="313b294ba33545e1fb850f2ca29a9c3a"/>
    <s v="500046bb995c187cdc717c98ea8f82a8"/>
    <s v="delivered"/>
    <d v="2017-09-08T17:37:09"/>
    <n v="36.35"/>
    <x v="0"/>
    <x v="1"/>
  </r>
  <r>
    <s v="ce76ba808390da98cbfd753c07545bfd"/>
    <s v="d6437cc930ef10527a2122c67d79e030"/>
    <s v="delivered"/>
    <d v="2017-09-12T19:10:06"/>
    <n v="191.58"/>
    <x v="0"/>
    <x v="1"/>
  </r>
  <r>
    <s v="ce1ff35e9ab20defb53717b8d56643cd"/>
    <s v="8aa88312c488118f07c808bfaa821483"/>
    <s v="delivered"/>
    <d v="2017-09-07T13:35:54"/>
    <n v="191.58"/>
    <x v="0"/>
    <x v="1"/>
  </r>
  <r>
    <s v="1dc91db5eff6504549002a149b7a031e"/>
    <s v="a1b148ebcc27c66a3a2d7508c94be5ea"/>
    <s v="delivered"/>
    <d v="2017-09-08T10:09:43"/>
    <n v="154.66999999999999"/>
    <x v="0"/>
    <x v="1"/>
  </r>
  <r>
    <s v="386ea83ce5d0d303c3466ea227cead97"/>
    <s v="d5a4880634c57315c66c51e7e8cc3a3b"/>
    <s v="delivered"/>
    <d v="2017-09-15T22:08:17"/>
    <n v="36.35"/>
    <x v="0"/>
    <x v="1"/>
  </r>
  <r>
    <s v="34c441b76d69e67457e0073633aeb4c0"/>
    <s v="0b1c5e7355b25ae7b5ae71fc81d47c1b"/>
    <s v="delivered"/>
    <d v="2017-09-28T07:17:11"/>
    <n v="36.35"/>
    <x v="0"/>
    <x v="1"/>
  </r>
  <r>
    <s v="0f121110b75ef7c38c79d67833c49830"/>
    <s v="d506a6e68d7d209947cc3fb558a3a09c"/>
    <s v="delivered"/>
    <d v="2017-09-14T10:12:04"/>
    <n v="154.66999999999999"/>
    <x v="0"/>
    <x v="1"/>
  </r>
  <r>
    <s v="5829e8dbf7adce16a91e4ba7e8c1e4e0"/>
    <s v="9468a602ccd6dc84292052d0cb8a5548"/>
    <s v="delivered"/>
    <d v="2017-09-07T15:01:37"/>
    <n v="138.65"/>
    <x v="0"/>
    <x v="1"/>
  </r>
  <r>
    <s v="e0b7de0aa24eda55bbc841b5a19e3fb4"/>
    <s v="906a472b46ebf08dd781e3e75f5b0f79"/>
    <s v="delivered"/>
    <d v="2017-09-21T09:13:39"/>
    <n v="191.58"/>
    <x v="0"/>
    <x v="1"/>
  </r>
  <r>
    <s v="67e8d0e4cd27d92c4aeb38cecf962b0d"/>
    <s v="a5c9cced9df253732cf221be894b76b6"/>
    <s v="delivered"/>
    <d v="2017-09-03T22:31:13"/>
    <n v="138.65"/>
    <x v="0"/>
    <x v="1"/>
  </r>
  <r>
    <s v="fa83009fc243c5d6981fa7c5b71b13aa"/>
    <s v="7295803302839659db10d83da057f75f"/>
    <s v="delivered"/>
    <d v="2017-09-17T12:34:39"/>
    <n v="191.58"/>
    <x v="0"/>
    <x v="1"/>
  </r>
  <r>
    <s v="60218eecf87eaeb58657769f328f2726"/>
    <s v="98a0dc59ecc82225fd647c39cbdf1494"/>
    <s v="delivered"/>
    <d v="2017-09-03T12:01:13"/>
    <n v="138.65"/>
    <x v="0"/>
    <x v="1"/>
  </r>
  <r>
    <s v="b8d67526e7a669a43b4a53bbffc6fc0d"/>
    <s v="507f7a9eafd9f8c8fff398275e71b336"/>
    <s v="delivered"/>
    <d v="2017-09-08T10:01:46"/>
    <n v="32.9"/>
    <x v="0"/>
    <x v="1"/>
  </r>
  <r>
    <s v="e70216ba107820e5ae3a74bae559bc6a"/>
    <s v="c782314cc13de5571cab76c232cac725"/>
    <s v="delivered"/>
    <d v="2017-09-22T08:21:04"/>
    <n v="191.58"/>
    <x v="0"/>
    <x v="1"/>
  </r>
  <r>
    <s v="c8659bbe606f2b5c31cc02f58fce4b5c"/>
    <s v="e3a3fce886936b263838d1f984dad2d2"/>
    <s v="delivered"/>
    <d v="2017-09-18T20:22:43"/>
    <n v="191.58"/>
    <x v="0"/>
    <x v="1"/>
  </r>
  <r>
    <s v="b6cc16441c0ac5d724fbbfd192b801d6"/>
    <s v="9d41ac70d57de4ce5e134246bfe7b237"/>
    <s v="delivered"/>
    <d v="2017-09-13T12:50:26"/>
    <n v="125.99"/>
    <x v="0"/>
    <x v="1"/>
  </r>
  <r>
    <s v="1da6c2d53ad9f033ccf54f16801546eb"/>
    <s v="723debce8018cfe1a57bb4c4d9793696"/>
    <s v="delivered"/>
    <d v="2017-09-23T15:05:38"/>
    <n v="154.66999999999999"/>
    <x v="0"/>
    <x v="1"/>
  </r>
  <r>
    <s v="fc397591bee787fb156a971904c4b51f"/>
    <s v="ea1fa31c879adb514ec0f5aeaaf4dda1"/>
    <s v="delivered"/>
    <d v="2017-09-13T19:55:52"/>
    <n v="191.58"/>
    <x v="0"/>
    <x v="1"/>
  </r>
  <r>
    <s v="e2899c01b0665046758356f4e338aca0"/>
    <s v="e10ddf68b7d7d3d3afb54497e28ad620"/>
    <s v="delivered"/>
    <d v="2017-09-10T14:44:57"/>
    <n v="191.58"/>
    <x v="0"/>
    <x v="1"/>
  </r>
  <r>
    <s v="f2774b2721b0f7d1a617a955bafdc9a8"/>
    <s v="f6355b874877aef487df847d39337321"/>
    <s v="delivered"/>
    <d v="2017-09-23T15:45:15"/>
    <n v="191.58"/>
    <x v="0"/>
    <x v="1"/>
  </r>
  <r>
    <s v="490f7da8ce3ca75b4405e631eb3703d7"/>
    <s v="9758cbc0b7849a7af70b0ceb5b74dd24"/>
    <s v="delivered"/>
    <d v="2017-09-19T12:43:49"/>
    <n v="36.35"/>
    <x v="0"/>
    <x v="1"/>
  </r>
  <r>
    <s v="9d5435f6ba9bb1a52b6d0964139a3235"/>
    <s v="949aca9096947f634b8f38889799daf9"/>
    <s v="delivered"/>
    <d v="2017-09-04T18:53:08"/>
    <n v="25.84"/>
    <x v="0"/>
    <x v="1"/>
  </r>
  <r>
    <s v="a732abf936fdc135108293662d03b027"/>
    <s v="70d0bcbf4b9a9f9576d8443a68142597"/>
    <s v="delivered"/>
    <d v="2017-09-13T16:45:10"/>
    <n v="25.84"/>
    <x v="0"/>
    <x v="1"/>
  </r>
  <r>
    <s v="9fdbb4e3852125934395217722756d93"/>
    <s v="28e7c43216a6d55d260c3fd9fd7f663c"/>
    <s v="delivered"/>
    <d v="2017-09-29T23:56:20"/>
    <n v="25.84"/>
    <x v="0"/>
    <x v="1"/>
  </r>
  <r>
    <s v="25aa51228f73fcd38cfebfe6e20edf6f"/>
    <s v="3a1a556195f1b6b85df1bf9aa4ba3d88"/>
    <s v="delivered"/>
    <d v="2017-09-20T08:29:33"/>
    <n v="154.66999999999999"/>
    <x v="0"/>
    <x v="1"/>
  </r>
  <r>
    <s v="fee62e6f13b8b6d7d343319f224376ff"/>
    <s v="d75428d51d90d21128003ff0e62a878e"/>
    <s v="delivered"/>
    <d v="2017-09-05T07:56:44"/>
    <n v="191.58"/>
    <x v="0"/>
    <x v="1"/>
  </r>
  <r>
    <s v="c6a7876557e3e3e31f229852dfa4f5c3"/>
    <s v="7211f6a374836aa064addb1e52aa5500"/>
    <s v="delivered"/>
    <d v="2017-09-25T13:26:36"/>
    <n v="191.58"/>
    <x v="0"/>
    <x v="1"/>
  </r>
  <r>
    <s v="6cd6ee8cba5c8dbddb25d90578edba0a"/>
    <s v="6570c3201dbf324786cba23cfe64fe2d"/>
    <s v="delivered"/>
    <d v="2017-09-28T15:35:20"/>
    <n v="138.65"/>
    <x v="0"/>
    <x v="1"/>
  </r>
  <r>
    <s v="f027ecaf5002b6e557ccdfaedbda2ac6"/>
    <s v="53f05b7e71451b8e943a7394f5d3edb4"/>
    <s v="delivered"/>
    <d v="2017-09-07T08:31:26"/>
    <n v="191.58"/>
    <x v="0"/>
    <x v="1"/>
  </r>
  <r>
    <s v="0f2bee3cf61b938dcfdf5cbc0bb2f9f4"/>
    <s v="d375c23d21738514cf78e36192848732"/>
    <s v="delivered"/>
    <d v="2017-09-26T16:25:37"/>
    <n v="154.66999999999999"/>
    <x v="0"/>
    <x v="1"/>
  </r>
  <r>
    <s v="58dbb941e2ecf4229524cfdda3f080ec"/>
    <s v="84c3a4890bb23c69e0ad2f0576802ffe"/>
    <s v="delivered"/>
    <d v="2017-09-28T07:55:13"/>
    <n v="138.65"/>
    <x v="0"/>
    <x v="1"/>
  </r>
  <r>
    <s v="49822ac9e14074c1575428d613ac3889"/>
    <s v="cda2c884f421e52353b8f80aea7d9c68"/>
    <s v="delivered"/>
    <d v="2017-09-15T10:55:33"/>
    <n v="36.35"/>
    <x v="0"/>
    <x v="1"/>
  </r>
  <r>
    <s v="449e7790774601c0b03963b03aa6b193"/>
    <s v="c377d539013dbb8fafd49152208c5524"/>
    <s v="delivered"/>
    <d v="2017-09-25T16:19:39"/>
    <n v="36.35"/>
    <x v="0"/>
    <x v="1"/>
  </r>
  <r>
    <s v="d8e82d1f482cdb6ddce0701ace3bc6c8"/>
    <s v="8f08459a3c56d498990baa07ec4fe68d"/>
    <s v="delivered"/>
    <d v="2017-09-01T10:15:36"/>
    <n v="191.58"/>
    <x v="0"/>
    <x v="1"/>
  </r>
  <r>
    <s v="0e1756f57187e203c6151ebe990fa670"/>
    <s v="ddd3b9ce8e10bc277c120c9a7bb007ac"/>
    <s v="delivered"/>
    <d v="2017-09-13T07:29:26"/>
    <n v="154.66999999999999"/>
    <x v="0"/>
    <x v="1"/>
  </r>
  <r>
    <s v="8b8d29b32c3d5f608cde1e13cd5df23e"/>
    <s v="bbd062940c94f28fcdc0bbcd93aefe1c"/>
    <s v="delivered"/>
    <d v="2017-09-16T22:28:50"/>
    <n v="163.06"/>
    <x v="0"/>
    <x v="1"/>
  </r>
  <r>
    <s v="c63f5ac7a6d8ee6593a8b272aa533b5e"/>
    <s v="05a0608ede91cf6bfe4ea3eb2a7bfd84"/>
    <s v="delivered"/>
    <d v="2017-09-04T09:14:19"/>
    <n v="191.58"/>
    <x v="0"/>
    <x v="1"/>
  </r>
  <r>
    <s v="1ee3f6b3f68027bf18b0a9e356edc4f3"/>
    <s v="763117fb7b230036eb6217e0a8b801e2"/>
    <s v="delivered"/>
    <d v="2017-09-15T16:40:35"/>
    <n v="154.66999999999999"/>
    <x v="0"/>
    <x v="1"/>
  </r>
  <r>
    <s v="ff50008f24df5da8799bd7804c77686c"/>
    <s v="29cb846f9e90a86f6f32533d41280833"/>
    <s v="delivered"/>
    <d v="2017-09-03T10:19:14"/>
    <n v="191.58"/>
    <x v="0"/>
    <x v="1"/>
  </r>
  <r>
    <s v="c3474da948bb89ce980046e431c0752f"/>
    <s v="e05f1f9cf952a4dd066aa550089b89dd"/>
    <s v="delivered"/>
    <d v="2017-09-21T13:45:27"/>
    <n v="47.62"/>
    <x v="0"/>
    <x v="1"/>
  </r>
  <r>
    <s v="9fcc8c2f25f450a6a15a295adb501e0f"/>
    <s v="6ce438c321ac1b32b87553b55511553c"/>
    <s v="delivered"/>
    <d v="2017-09-13T14:16:16"/>
    <n v="25.84"/>
    <x v="0"/>
    <x v="1"/>
  </r>
  <r>
    <s v="e1274faf1894745f9ace27e525cc2ba7"/>
    <s v="1cde694a5779d9b3d230231c52fe9dbb"/>
    <s v="delivered"/>
    <d v="2017-09-21T00:33:57"/>
    <n v="191.58"/>
    <x v="0"/>
    <x v="1"/>
  </r>
  <r>
    <s v="73e6f205ca3c002b2f6b477a6e479cf7"/>
    <s v="9ebb52578cf5f1aa67e568c3f5aa4a22"/>
    <s v="delivered"/>
    <d v="2017-09-01T00:20:53"/>
    <n v="155.41999999999999"/>
    <x v="0"/>
    <x v="1"/>
  </r>
  <r>
    <s v="91738f432adb50d3fafd082ebfdecac7"/>
    <s v="f2e4b661e1d12af79d91f0de73226ee4"/>
    <s v="delivered"/>
    <d v="2017-09-02T15:05:31"/>
    <n v="163.06"/>
    <x v="0"/>
    <x v="1"/>
  </r>
  <r>
    <s v="aee3d95a7c0524bee2967e283ca5fb13"/>
    <s v="590512cdc06475cd6d3bb1db092822c0"/>
    <s v="delivered"/>
    <d v="2017-09-17T13:31:31"/>
    <n v="25.84"/>
    <x v="0"/>
    <x v="1"/>
  </r>
  <r>
    <s v="286f1870198ca5f7249774729bb46a45"/>
    <s v="dec1dba45f7c7c934cf40858d65337fe"/>
    <s v="delivered"/>
    <d v="2017-09-30T15:15:04"/>
    <n v="154.66999999999999"/>
    <x v="0"/>
    <x v="1"/>
  </r>
  <r>
    <s v="988551bc1edc4b81a7e98af061a60228"/>
    <s v="4077a4b90d0e37836e10b76c8589298f"/>
    <s v="delivered"/>
    <d v="2017-09-29T16:07:24"/>
    <n v="163.06"/>
    <x v="0"/>
    <x v="1"/>
  </r>
  <r>
    <s v="40a1c5c49a15e72aac742ee4ff8308b5"/>
    <s v="dfdeaadc8b16289da161229b0fea3ab9"/>
    <s v="delivered"/>
    <d v="2017-09-15T11:48:18"/>
    <n v="36.35"/>
    <x v="0"/>
    <x v="1"/>
  </r>
  <r>
    <s v="37b3c19afcde72dc4b44eab880361af8"/>
    <s v="b2db7a87bd4d7771be7e69f032e60e6d"/>
    <s v="delivered"/>
    <d v="2017-09-17T15:35:47"/>
    <n v="36.35"/>
    <x v="0"/>
    <x v="1"/>
  </r>
  <r>
    <s v="52666f83fd40e5b2c08e62dbff7eafe1"/>
    <s v="04195f8de16121e6ffce0022c0cf4cb9"/>
    <s v="delivered"/>
    <d v="2017-09-28T18:07:58"/>
    <n v="36.35"/>
    <x v="0"/>
    <x v="1"/>
  </r>
  <r>
    <s v="e78088a3b62d70382758f12a326a8503"/>
    <s v="e8eea2984a4778e4ab5f3769893fba81"/>
    <s v="delivered"/>
    <d v="2017-09-25T13:40:42"/>
    <n v="191.58"/>
    <x v="0"/>
    <x v="1"/>
  </r>
  <r>
    <s v="d3308b06bdecff9a1d9e67f39d0039e7"/>
    <s v="88f1f681f57a72012fea8ef1118d2b26"/>
    <s v="delivered"/>
    <d v="2017-09-04T14:23:49"/>
    <n v="191.58"/>
    <x v="0"/>
    <x v="1"/>
  </r>
  <r>
    <s v="19c1376b2449385d598bc89c73cdf380"/>
    <s v="48c3e8e784086fd4b26b9929625373d6"/>
    <s v="delivered"/>
    <d v="2017-09-13T23:09:04"/>
    <n v="154.66999999999999"/>
    <x v="0"/>
    <x v="1"/>
  </r>
  <r>
    <s v="ec24ea9acb22b2520d36d72a75eab525"/>
    <s v="b69900109b655d75785e8e233495b472"/>
    <s v="shipped"/>
    <d v="2017-09-29T22:44:21"/>
    <n v="191.58"/>
    <x v="0"/>
    <x v="1"/>
  </r>
  <r>
    <s v="188c1ef63c6dd2e06120da3ca750e86c"/>
    <s v="70ff49e52ebaa8716e656957b23cec33"/>
    <s v="delivered"/>
    <d v="2017-09-29T10:07:19"/>
    <n v="154.66999999999999"/>
    <x v="0"/>
    <x v="1"/>
  </r>
  <r>
    <s v="b7736986a062d9a733ac210a459f0dbc"/>
    <s v="53d5a29fdaeddd7a8c0be5cc638922ac"/>
    <s v="delivered"/>
    <d v="2017-09-22T09:18:51"/>
    <n v="125.99"/>
    <x v="0"/>
    <x v="1"/>
  </r>
  <r>
    <s v="caff85e7dc33e7dad852a50bb19bba72"/>
    <s v="e03867c72ac77eb2a2981e28ea0d0b2a"/>
    <s v="delivered"/>
    <d v="2017-09-16T17:28:17"/>
    <n v="191.58"/>
    <x v="0"/>
    <x v="1"/>
  </r>
  <r>
    <s v="2323a467ad5a6329f413e1d14b240fcc"/>
    <s v="d33f0173f7ab50bf28aa228acf9d5688"/>
    <s v="delivered"/>
    <d v="2017-09-26T09:51:43"/>
    <n v="154.66999999999999"/>
    <x v="0"/>
    <x v="1"/>
  </r>
  <r>
    <s v="fee26dd998861d207782234217b367ec"/>
    <s v="af1fbbcd3269883e60c418c309cc6d49"/>
    <s v="delivered"/>
    <d v="2017-09-25T19:58:46"/>
    <n v="191.58"/>
    <x v="0"/>
    <x v="1"/>
  </r>
  <r>
    <s v="2c03309b2a52be289e66346a5da41209"/>
    <s v="2ee264a9765858722d6ccb1442b4a5be"/>
    <s v="delivered"/>
    <d v="2017-09-29T19:30:05"/>
    <n v="36.35"/>
    <x v="0"/>
    <x v="1"/>
  </r>
  <r>
    <s v="7ae0330e067654a1a8748925bcac88be"/>
    <s v="69dc48c531f3fa0a8b09e881dead8a5e"/>
    <s v="delivered"/>
    <d v="2017-09-03T09:45:42"/>
    <n v="155.41999999999999"/>
    <x v="0"/>
    <x v="1"/>
  </r>
  <r>
    <s v="b9032353fde3f5b180ffe6b573c61cca"/>
    <s v="dd65bd0dae19b58d470707590360f1f6"/>
    <s v="delivered"/>
    <d v="2017-09-15T21:38:25"/>
    <n v="32.9"/>
    <x v="0"/>
    <x v="1"/>
  </r>
  <r>
    <s v="9f792c846e897702e89fb06829be1b0b"/>
    <s v="827cbe2af76bd50839030b7576d704e8"/>
    <s v="delivered"/>
    <d v="2017-09-13T23:41:20"/>
    <n v="25.84"/>
    <x v="0"/>
    <x v="1"/>
  </r>
  <r>
    <s v="c5c851cda96cf52bcdae7c0b6a803963"/>
    <s v="5424365f3a3a1983b91ed9a71997d18a"/>
    <s v="delivered"/>
    <d v="2017-09-17T11:21:14"/>
    <n v="191.58"/>
    <x v="0"/>
    <x v="1"/>
  </r>
  <r>
    <s v="5cf9bee99b19ff8b30c36f0a4d3483ba"/>
    <s v="4ce2275dc1246c364f683d473ae3081b"/>
    <s v="delivered"/>
    <d v="2017-09-10T11:07:44"/>
    <n v="138.65"/>
    <x v="0"/>
    <x v="1"/>
  </r>
  <r>
    <s v="f80aba8d439df1fe6269f1b52d5b2893"/>
    <s v="28d1d2e63385a2ccb0c2b0fe0dfebedc"/>
    <s v="delivered"/>
    <d v="2017-09-08T13:41:30"/>
    <n v="191.58"/>
    <x v="0"/>
    <x v="1"/>
  </r>
  <r>
    <s v="b83760bff972adc010a180e5219f90f5"/>
    <s v="a655b136627ef43032b2014004995098"/>
    <s v="delivered"/>
    <d v="2017-09-24T12:14:05"/>
    <n v="32.9"/>
    <x v="0"/>
    <x v="1"/>
  </r>
  <r>
    <s v="c50ed2bf9927ae7e870560f6fb8894ed"/>
    <s v="a64ab1908efa55042b07c945440c98a4"/>
    <s v="delivered"/>
    <d v="2017-09-18T09:02:16"/>
    <n v="191.58"/>
    <x v="0"/>
    <x v="1"/>
  </r>
  <r>
    <s v="f18578a9083482b2be8c3b35075568c2"/>
    <s v="3107f7888284d0508fd187c997533d58"/>
    <s v="delivered"/>
    <d v="2017-09-12T21:16:20"/>
    <n v="191.58"/>
    <x v="0"/>
    <x v="1"/>
  </r>
  <r>
    <s v="bd1befc72cade5c00562b4bfd1a85485"/>
    <s v="0fc4a56f2aa36f5d9d91323864ae0362"/>
    <s v="delivered"/>
    <d v="2017-09-18T13:42:17"/>
    <n v="291.27999999999997"/>
    <x v="0"/>
    <x v="1"/>
  </r>
  <r>
    <s v="f0e4f948ae4bea319a1a234026b3e22b"/>
    <s v="79edcc2cbde50d98a69878d4980e5fb4"/>
    <s v="delivered"/>
    <d v="2017-09-22T14:12:05"/>
    <n v="191.58"/>
    <x v="0"/>
    <x v="1"/>
  </r>
  <r>
    <s v="7ccdfd3342fd264fadc5bb59e1cfe163"/>
    <s v="08acf45fc7d699411450b76ba205cd6b"/>
    <s v="delivered"/>
    <d v="2017-09-20T00:54:10"/>
    <n v="58.36"/>
    <x v="0"/>
    <x v="1"/>
  </r>
  <r>
    <s v="b8dee041f5693cc5bd0984155f847890"/>
    <s v="8d19b3ca44ba7b432f3d215b9ef8a2ff"/>
    <s v="delivered"/>
    <d v="2017-09-04T19:32:30"/>
    <n v="32.9"/>
    <x v="0"/>
    <x v="1"/>
  </r>
  <r>
    <s v="2d6c9f00e3d35a0f4e742fff1191d675"/>
    <s v="7b6c9b3a1320537ea96a805c11acd5b6"/>
    <s v="delivered"/>
    <d v="2017-09-13T12:17:25"/>
    <n v="36.35"/>
    <x v="0"/>
    <x v="1"/>
  </r>
  <r>
    <s v="779b6f84b404177ab8f8f5cfd0137216"/>
    <s v="21558b7b6743818a6667a0bae27ad407"/>
    <s v="delivered"/>
    <d v="2017-09-20T10:31:47"/>
    <n v="155.41999999999999"/>
    <x v="0"/>
    <x v="1"/>
  </r>
  <r>
    <s v="19530a2973e25dffb52a39210f27ebb0"/>
    <s v="fb414321e11f6ff470a42cf778c60753"/>
    <s v="delivered"/>
    <d v="2017-09-20T22:19:51"/>
    <n v="154.66999999999999"/>
    <x v="0"/>
    <x v="1"/>
  </r>
  <r>
    <s v="de8f695cc30ff739ee50c1209638549d"/>
    <s v="48f74010d81b2386bacab0759eecb33f"/>
    <s v="delivered"/>
    <d v="2017-09-17T22:24:28"/>
    <n v="191.58"/>
    <x v="0"/>
    <x v="1"/>
  </r>
  <r>
    <s v="93b78181e649b7f9afa19b6240ced12f"/>
    <s v="5c922f4fd6d3cbc3719a275f29db4e21"/>
    <s v="delivered"/>
    <d v="2017-09-14T14:08:27"/>
    <n v="163.06"/>
    <x v="0"/>
    <x v="1"/>
  </r>
  <r>
    <s v="67c962d7ef6cc2b3d925892e8613dd9f"/>
    <s v="f57ea69386fb2d18c59fd03b7bb01dd6"/>
    <s v="delivered"/>
    <d v="2017-09-11T21:19:55"/>
    <n v="138.65"/>
    <x v="0"/>
    <x v="1"/>
  </r>
  <r>
    <s v="b1e4c784d72d000802c113dc0d4420d0"/>
    <s v="2308ee1f4681e93de3a682e4411ee5d2"/>
    <s v="delivered"/>
    <d v="2017-09-12T08:47:03"/>
    <n v="25.84"/>
    <x v="0"/>
    <x v="1"/>
  </r>
  <r>
    <s v="6920ef9156484c35b45b8a13656860bc"/>
    <s v="719ee005a5a75b965d95e367a1be7caf"/>
    <s v="delivered"/>
    <d v="2017-09-18T17:46:15"/>
    <n v="138.65"/>
    <x v="0"/>
    <x v="1"/>
  </r>
  <r>
    <s v="47aae990d1ea088fd601ee94fcdfe652"/>
    <s v="c4099b13d2795415cf8a9e77b8b7420d"/>
    <s v="delivered"/>
    <d v="2017-09-21T04:29:57"/>
    <n v="36.35"/>
    <x v="0"/>
    <x v="1"/>
  </r>
  <r>
    <s v="acec051085be2d0f06efc5fd2f9037c9"/>
    <s v="b7bb72eef0f506931af2562d157987b9"/>
    <s v="delivered"/>
    <d v="2017-09-12T12:46:32"/>
    <n v="25.84"/>
    <x v="0"/>
    <x v="1"/>
  </r>
  <r>
    <s v="be1b2440de60927d6a4432b36cc31c71"/>
    <s v="41181c4f1f3c814dfcfea3957eec452c"/>
    <s v="delivered"/>
    <d v="2017-09-07T18:36:26"/>
    <n v="291.27999999999997"/>
    <x v="0"/>
    <x v="1"/>
  </r>
  <r>
    <s v="de983bdf0e92645dd32e0ba39d8e7dd8"/>
    <s v="faae3f96ccf16903b53b768dedf6aae9"/>
    <s v="delivered"/>
    <d v="2017-09-26T18:54:55"/>
    <n v="191.58"/>
    <x v="0"/>
    <x v="1"/>
  </r>
  <r>
    <s v="bfa2d90f225e338dc4f848b58789a3e5"/>
    <s v="ab3b5999d3734808f5045e52702b8117"/>
    <s v="delivered"/>
    <d v="2017-09-26T19:38:18"/>
    <n v="291.27999999999997"/>
    <x v="0"/>
    <x v="1"/>
  </r>
  <r>
    <s v="6ad444f05cfc745b52fc228341482e98"/>
    <s v="eafc88fd8b45e53ffd0c45966c7a2592"/>
    <s v="delivered"/>
    <d v="2017-09-12T15:19:05"/>
    <n v="138.65"/>
    <x v="0"/>
    <x v="1"/>
  </r>
  <r>
    <s v="c9c0bd3b9db92cebece12e761bb8454c"/>
    <s v="e26479d04765d65d6a871173f38ff5a9"/>
    <s v="delivered"/>
    <d v="2017-09-12T08:37:51"/>
    <n v="191.58"/>
    <x v="0"/>
    <x v="1"/>
  </r>
  <r>
    <s v="82de2fedb028c674daa827d7984fea98"/>
    <s v="ebb06eadb79fd97fc9a7a77f9b29e3a3"/>
    <s v="delivered"/>
    <d v="2017-09-22T16:22:16"/>
    <n v="153.96"/>
    <x v="0"/>
    <x v="1"/>
  </r>
  <r>
    <s v="7c9d9d4d723a61250d119c3ba8b1d27b"/>
    <s v="effd5aca956512e2f7883894b59dbe64"/>
    <s v="delivered"/>
    <d v="2017-09-19T02:06:24"/>
    <n v="58.36"/>
    <x v="0"/>
    <x v="1"/>
  </r>
  <r>
    <s v="b61d1cde65fdf2dffc129448698385c1"/>
    <s v="8dc29d61d9c74e70c9b5477ffe29f0e2"/>
    <s v="delivered"/>
    <d v="2017-09-28T19:21:51"/>
    <n v="125.99"/>
    <x v="0"/>
    <x v="1"/>
  </r>
  <r>
    <s v="574a5f31f28e74854179a095e600e96c"/>
    <s v="914cbf733559144aaba5e8bf27d61001"/>
    <s v="delivered"/>
    <d v="2017-09-04T18:55:37"/>
    <n v="138.65"/>
    <x v="0"/>
    <x v="1"/>
  </r>
  <r>
    <s v="eae3ed41188ee048187bd4841ae52b9c"/>
    <s v="fb6d6e72cb047e58c90844f7dc43c375"/>
    <s v="delivered"/>
    <d v="2017-09-13T11:57:37"/>
    <n v="191.58"/>
    <x v="0"/>
    <x v="1"/>
  </r>
  <r>
    <s v="a1b9ef764d1de3a283a1e60320475964"/>
    <s v="6de7b73a97f0c187c0f163027139388d"/>
    <s v="delivered"/>
    <d v="2017-09-28T12:03:33"/>
    <n v="25.84"/>
    <x v="0"/>
    <x v="1"/>
  </r>
  <r>
    <s v="b48681f5e795989ee7e78953269720e2"/>
    <s v="713ccf2c8b341b2b1c0796960ae93fb8"/>
    <s v="delivered"/>
    <d v="2017-09-22T10:06:28"/>
    <n v="125.99"/>
    <x v="0"/>
    <x v="1"/>
  </r>
  <r>
    <s v="2b83df43770dbcfe61c406dfc453068c"/>
    <s v="2188330a60ec2a9c8e9a20c5264c4bfb"/>
    <s v="delivered"/>
    <d v="2017-09-29T18:18:16"/>
    <n v="36.35"/>
    <x v="0"/>
    <x v="1"/>
  </r>
  <r>
    <s v="1ba88b07e29193945dafa8c04f4ea642"/>
    <s v="c9fb84a1ae7d2d55786603bff29808b8"/>
    <s v="delivered"/>
    <d v="2017-09-13T17:59:56"/>
    <n v="154.66999999999999"/>
    <x v="0"/>
    <x v="1"/>
  </r>
  <r>
    <s v="6ab534505fb57203e69d50a39a28603f"/>
    <s v="e5b5cca1233647157ad0336d76996bab"/>
    <s v="delivered"/>
    <d v="2017-09-20T08:29:08"/>
    <n v="138.65"/>
    <x v="0"/>
    <x v="1"/>
  </r>
  <r>
    <s v="7459e9507588bf704829087454fd707b"/>
    <s v="5bcf79ff100effd92013b55e05f04869"/>
    <s v="delivered"/>
    <d v="2017-09-12T09:22:25"/>
    <n v="155.41999999999999"/>
    <x v="0"/>
    <x v="1"/>
  </r>
  <r>
    <s v="cf5bae440125a8f7eccfde72d25e1913"/>
    <s v="54abf020696cac4caf9175f3b5530ed0"/>
    <s v="delivered"/>
    <d v="2017-09-01T22:51:39"/>
    <n v="191.58"/>
    <x v="0"/>
    <x v="1"/>
  </r>
  <r>
    <s v="7d37bd17f502baa7c5a25453abcf9003"/>
    <s v="5c5b9435e0b93f50915bf6506ebc03f6"/>
    <s v="delivered"/>
    <d v="2017-09-26T06:40:06"/>
    <n v="58.36"/>
    <x v="0"/>
    <x v="1"/>
  </r>
  <r>
    <s v="aa7ad6a7e355155075a22ce9de8664da"/>
    <s v="d3e4ad6760adbf81d8b379877e6293aa"/>
    <s v="delivered"/>
    <d v="2017-09-03T16:38:22"/>
    <n v="25.84"/>
    <x v="0"/>
    <x v="1"/>
  </r>
  <r>
    <s v="a9514842c946fff73632509db47cc683"/>
    <s v="60e33d9ad2f5c6bd7d7dcc6165fc8f25"/>
    <s v="delivered"/>
    <d v="2017-09-07T20:32:41"/>
    <n v="25.84"/>
    <x v="0"/>
    <x v="1"/>
  </r>
  <r>
    <s v="4908c7c1919e42e7662e3cbd307edf74"/>
    <s v="b9c09012685c3318c9a1d921f9b08c3b"/>
    <s v="delivered"/>
    <d v="2017-09-20T08:40:04"/>
    <n v="36.35"/>
    <x v="0"/>
    <x v="1"/>
  </r>
  <r>
    <s v="dab1208f2886c43e8bd155b40523d343"/>
    <s v="4fff50831fb0de5d5461901048e2df79"/>
    <s v="delivered"/>
    <d v="2017-09-24T10:06:38"/>
    <n v="191.58"/>
    <x v="0"/>
    <x v="1"/>
  </r>
  <r>
    <s v="f2096a3d2bb2743b500f6e6711cbf438"/>
    <s v="72107b393fc48945c67aafd573be9157"/>
    <s v="delivered"/>
    <d v="2017-09-05T16:03:18"/>
    <n v="191.58"/>
    <x v="0"/>
    <x v="1"/>
  </r>
  <r>
    <s v="0fafae9d817a5c3ce897f22d801b7395"/>
    <s v="6336a73ad07dc9ca8f5b52e39f23c51d"/>
    <s v="delivered"/>
    <d v="2017-09-13T10:35:15"/>
    <n v="154.66999999999999"/>
    <x v="0"/>
    <x v="1"/>
  </r>
  <r>
    <s v="21af19181b59fd603fd2c40717d3897b"/>
    <s v="162063595acec23bfcab0eab134450b2"/>
    <s v="delivered"/>
    <d v="2017-09-18T11:45:11"/>
    <n v="154.66999999999999"/>
    <x v="0"/>
    <x v="1"/>
  </r>
  <r>
    <s v="3921700d2866038326e6fa0b48962e35"/>
    <s v="c09880500ad047129ba8705553ee6ecb"/>
    <s v="delivered"/>
    <d v="2017-09-13T20:54:34"/>
    <n v="36.35"/>
    <x v="0"/>
    <x v="1"/>
  </r>
  <r>
    <s v="16b2484e5171f8cde29df1cfac3ad7e4"/>
    <s v="20bf84a3528832d4d61d80ba03be4a9f"/>
    <s v="delivered"/>
    <d v="2017-09-25T21:21:05"/>
    <n v="154.66999999999999"/>
    <x v="0"/>
    <x v="1"/>
  </r>
  <r>
    <s v="1a8e038996bda6eec89b10dce066e0c9"/>
    <s v="09126adc44fa5fa5de202278c2538cf8"/>
    <s v="delivered"/>
    <d v="2017-09-26T10:59:31"/>
    <n v="154.66999999999999"/>
    <x v="0"/>
    <x v="1"/>
  </r>
  <r>
    <s v="1e36204fd8a2e695a35dd5e41cd392d8"/>
    <s v="c9acc9e10d24240e8ccedcacdf395bbd"/>
    <s v="delivered"/>
    <d v="2017-09-17T21:13:07"/>
    <n v="154.66999999999999"/>
    <x v="0"/>
    <x v="1"/>
  </r>
  <r>
    <s v="3e4c8b8720f04552af6dd97f6fc22ae5"/>
    <s v="b54e2f0af25f6f2f1f105ef67c7f895c"/>
    <s v="delivered"/>
    <d v="2017-09-26T21:49:06"/>
    <n v="36.35"/>
    <x v="0"/>
    <x v="1"/>
  </r>
  <r>
    <s v="ae447a66e51409933b4ca567ac6c8a48"/>
    <s v="c93a9ec5d4bac23fb81ecb31559d9dbc"/>
    <s v="delivered"/>
    <d v="2017-09-29T17:33:02"/>
    <n v="25.84"/>
    <x v="0"/>
    <x v="1"/>
  </r>
  <r>
    <s v="e4e486faca6effbf54e6325fd207319f"/>
    <s v="bc888715a1232ddbead485cbdd565cfd"/>
    <s v="delivered"/>
    <d v="2017-09-05T18:56:19"/>
    <n v="191.58"/>
    <x v="0"/>
    <x v="1"/>
  </r>
  <r>
    <s v="72e260ebb1a3c209dfd76c76f1d4f65c"/>
    <s v="11112c4cd680200fd3c3a00b6d37e0bd"/>
    <s v="delivered"/>
    <d v="2017-09-17T18:20:45"/>
    <n v="155.41999999999999"/>
    <x v="0"/>
    <x v="1"/>
  </r>
  <r>
    <s v="3649c428a77ac1530029dbfb706a02ee"/>
    <s v="2f1c9e4e41bede115f482043c0210c82"/>
    <s v="delivered"/>
    <d v="2017-09-18T17:11:28"/>
    <n v="36.35"/>
    <x v="0"/>
    <x v="1"/>
  </r>
  <r>
    <s v="7d2dbda1755d184be6e27b4fd0b3629e"/>
    <s v="269ae8f67b993950cb22dd6ac9bf9177"/>
    <s v="delivered"/>
    <d v="2017-09-28T09:06:48"/>
    <n v="58.36"/>
    <x v="0"/>
    <x v="1"/>
  </r>
  <r>
    <s v="4769dacef1cb49763ff733ddbcafd4b1"/>
    <s v="4316c4198a69c64bc7443fd497da9847"/>
    <s v="delivered"/>
    <d v="2017-09-03T09:17:05"/>
    <n v="36.35"/>
    <x v="0"/>
    <x v="1"/>
  </r>
  <r>
    <s v="961be3c7f91bbcb9cbcaeeb80a68a633"/>
    <s v="b5ef23001e4c334c545ae1520408f2b3"/>
    <s v="delivered"/>
    <d v="2017-09-30T14:35:11"/>
    <n v="163.06"/>
    <x v="0"/>
    <x v="1"/>
  </r>
  <r>
    <s v="c09395a3ba913b8f6c2594a7df7df72b"/>
    <s v="9a9059f7c8537c6ffb5610f5202ccfb7"/>
    <s v="delivered"/>
    <d v="2017-09-16T16:25:19"/>
    <n v="47.62"/>
    <x v="0"/>
    <x v="1"/>
  </r>
  <r>
    <s v="e12aeddf85ba20f8e2d865a28b32fbd8"/>
    <s v="595713cd04130c26109cc971921fe409"/>
    <s v="delivered"/>
    <d v="2017-09-12T09:32:47"/>
    <n v="191.58"/>
    <x v="0"/>
    <x v="1"/>
  </r>
  <r>
    <s v="b15b9ad689e274a34b5b25df2364c96d"/>
    <s v="660ab4ec5eaa81a4531ad10c2663d79a"/>
    <s v="delivered"/>
    <d v="2017-09-12T08:48:42"/>
    <n v="25.84"/>
    <x v="0"/>
    <x v="1"/>
  </r>
  <r>
    <s v="fd856e3b03eb3e97aff228fc3914ae39"/>
    <s v="f9f9b6e4c0b5a46337ce2694a26cb3b6"/>
    <s v="delivered"/>
    <d v="2017-09-26T13:20:43"/>
    <n v="191.58"/>
    <x v="0"/>
    <x v="1"/>
  </r>
  <r>
    <s v="879877b4935ac3de514fe50c6a27d1f4"/>
    <s v="1f7a3529bb85665445a4a474cdc9159b"/>
    <s v="delivered"/>
    <d v="2017-09-19T15:38:11"/>
    <n v="153.96"/>
    <x v="0"/>
    <x v="1"/>
  </r>
  <r>
    <s v="8981058485651cba8b7d9c332fd47047"/>
    <s v="49cdc0a4940be40bc65ae35bef1eeaf5"/>
    <s v="delivered"/>
    <d v="2017-09-22T09:02:39"/>
    <n v="163.06"/>
    <x v="0"/>
    <x v="1"/>
  </r>
  <r>
    <s v="857963f443c1183582fc6386fd62ddcf"/>
    <s v="68735df1b09b8a52d5db6320a17934ce"/>
    <s v="delivered"/>
    <d v="2017-09-24T18:20:03"/>
    <n v="153.96"/>
    <x v="0"/>
    <x v="1"/>
  </r>
  <r>
    <s v="cf26deeff1aac4e6219050acc80573ab"/>
    <s v="a8fe1687220aeb4547efe4bcdb5a8332"/>
    <s v="delivered"/>
    <d v="2017-09-17T12:57:02"/>
    <n v="191.58"/>
    <x v="0"/>
    <x v="1"/>
  </r>
  <r>
    <s v="ff2d3362026397b4633ed312ffcdab9f"/>
    <s v="1e7fbc5baaeed443154f891810096b64"/>
    <s v="delivered"/>
    <d v="2017-09-17T12:03:15"/>
    <n v="191.58"/>
    <x v="0"/>
    <x v="1"/>
  </r>
  <r>
    <s v="ba6d92892febc6a5ca2dbae073427911"/>
    <s v="4e7e0377c75e401e33a8f26d03d4f47e"/>
    <s v="unavailable"/>
    <d v="2017-09-23T01:41:20"/>
    <n v="32.9"/>
    <x v="0"/>
    <x v="1"/>
  </r>
  <r>
    <s v="5e17b70632f7a50b36f6601b955c9091"/>
    <s v="3f4ed4ea26d4071fce11eb57d75eac27"/>
    <s v="delivered"/>
    <d v="2017-09-21T12:08:47"/>
    <n v="138.65"/>
    <x v="0"/>
    <x v="1"/>
  </r>
  <r>
    <s v="3463c5474c21c4b02543cb5e9607f4e3"/>
    <s v="51a281580055f6675c99cf7bf58ee9e5"/>
    <s v="delivered"/>
    <d v="2017-09-30T18:07:09"/>
    <n v="36.35"/>
    <x v="0"/>
    <x v="1"/>
  </r>
  <r>
    <s v="7791d87e3629a61832a9cee326042181"/>
    <s v="5331673b53ab96917e46619ea1d443f0"/>
    <s v="delivered"/>
    <d v="2017-09-28T09:03:53"/>
    <n v="155.41999999999999"/>
    <x v="0"/>
    <x v="1"/>
  </r>
  <r>
    <s v="aa55555c927df6a9f421ab6fab013656"/>
    <s v="990ca371664feb42a064c3503d40d749"/>
    <s v="delivered"/>
    <d v="2017-09-14T13:24:48"/>
    <n v="25.84"/>
    <x v="0"/>
    <x v="1"/>
  </r>
  <r>
    <s v="34f1e1534ff3a9055146407b5fc8e790"/>
    <s v="9069a64d2ee009244fcb144de3b128a7"/>
    <s v="delivered"/>
    <d v="2017-09-21T17:22:49"/>
    <n v="36.35"/>
    <x v="0"/>
    <x v="1"/>
  </r>
  <r>
    <s v="8391a032db0a71458e548af0b6e9eb8e"/>
    <s v="20030fb3202f47379931ee5ffd196b61"/>
    <s v="delivered"/>
    <d v="2017-09-25T21:01:43"/>
    <n v="153.96"/>
    <x v="0"/>
    <x v="1"/>
  </r>
  <r>
    <s v="dd4b9b281b3184e347d861b12e4d617d"/>
    <s v="b5c9774c0a3d2615be0b0d4defe56c49"/>
    <s v="delivered"/>
    <d v="2017-09-13T08:23:41"/>
    <n v="191.58"/>
    <x v="0"/>
    <x v="1"/>
  </r>
  <r>
    <s v="8365dc5dc298b24c2dfa22b90c5df20e"/>
    <s v="d5c03540236fa0aaea6e730022ad76dc"/>
    <s v="delivered"/>
    <d v="2017-09-27T01:05:36"/>
    <n v="153.96"/>
    <x v="0"/>
    <x v="1"/>
  </r>
  <r>
    <s v="3c79b868b9b049326ad7439c20e3a812"/>
    <s v="f42f332c63e5f50363ab79511e16d268"/>
    <s v="delivered"/>
    <d v="2017-09-15T00:05:49"/>
    <n v="36.35"/>
    <x v="0"/>
    <x v="1"/>
  </r>
  <r>
    <s v="bb826b56d55ad8b42a01591762024f17"/>
    <s v="657aca054d60a06f7ab9c2c9b6d075de"/>
    <s v="delivered"/>
    <d v="2017-09-07T14:07:23"/>
    <n v="32.9"/>
    <x v="0"/>
    <x v="1"/>
  </r>
  <r>
    <s v="7b9e72dad7b74f9bc089a7c543d90061"/>
    <s v="2bb4d542c35b4626635b8a771d9fa047"/>
    <s v="delivered"/>
    <d v="2017-09-19T21:38:06"/>
    <n v="58.36"/>
    <x v="0"/>
    <x v="1"/>
  </r>
  <r>
    <s v="52008998ed11bdd670e60f49dd40935c"/>
    <s v="6cb6c3977a3d51c6ae2bac379e4aab7a"/>
    <s v="delivered"/>
    <d v="2017-09-25T20:39:30"/>
    <n v="36.35"/>
    <x v="0"/>
    <x v="1"/>
  </r>
  <r>
    <s v="ddec8781012135eae3bc327d84072388"/>
    <s v="75aed59b70e7bad24efd5c22af562a9a"/>
    <s v="delivered"/>
    <d v="2017-09-14T22:25:54"/>
    <n v="191.58"/>
    <x v="0"/>
    <x v="1"/>
  </r>
  <r>
    <s v="2b6eacbae341dd75d4c44babb566be08"/>
    <s v="6fe1bed693710a01d8f995fd57392dcc"/>
    <s v="delivered"/>
    <d v="2017-09-05T16:17:10"/>
    <n v="36.35"/>
    <x v="0"/>
    <x v="1"/>
  </r>
  <r>
    <s v="ff2d29f5e9893f6157d8fa1cce0278d6"/>
    <s v="82af2fade4e5f468d620aa02f786d681"/>
    <s v="delivered"/>
    <d v="2017-09-08T23:28:25"/>
    <n v="191.58"/>
    <x v="0"/>
    <x v="1"/>
  </r>
  <r>
    <s v="ed58aa22f4aad849189015b374336629"/>
    <s v="7089dec5edd14ca3b741ee5789b6f398"/>
    <s v="delivered"/>
    <d v="2017-09-01T17:28:57"/>
    <n v="191.58"/>
    <x v="0"/>
    <x v="1"/>
  </r>
  <r>
    <s v="53e4afb03a9d1fd1346cb3536d79d326"/>
    <s v="21c65acee925fe47efde9bb2c75b7577"/>
    <s v="delivered"/>
    <d v="2017-09-27T11:27:04"/>
    <n v="36.35"/>
    <x v="0"/>
    <x v="1"/>
  </r>
  <r>
    <s v="f3bd213a969549dd53ed48872f4bb69d"/>
    <s v="1b4970ad8aaf073fd9164c55384584a5"/>
    <s v="canceled"/>
    <d v="2017-09-22T21:15:18"/>
    <n v="191.58"/>
    <x v="0"/>
    <x v="1"/>
  </r>
  <r>
    <s v="f49de64f8655abdc94a86603570e10ec"/>
    <s v="6c1ac38cc2a083a2a08e487590605965"/>
    <s v="delivered"/>
    <d v="2017-09-20T13:18:27"/>
    <n v="191.58"/>
    <x v="0"/>
    <x v="1"/>
  </r>
  <r>
    <s v="d6b40eecfed664621ea3e0076d2a58aa"/>
    <s v="9538a496551125bb56e2f3be77b9a45a"/>
    <s v="delivered"/>
    <d v="2017-09-30T01:30:57"/>
    <n v="191.58"/>
    <x v="0"/>
    <x v="1"/>
  </r>
  <r>
    <s v="9ca0824f0707d393f343607db317b6d1"/>
    <s v="08eb2a39027ff975b414729b8e5b8ee7"/>
    <s v="delivered"/>
    <d v="2017-09-29T16:29:57"/>
    <n v="25.84"/>
    <x v="0"/>
    <x v="1"/>
  </r>
  <r>
    <s v="b41304e99b5c1abf0181ee31c8b17146"/>
    <s v="014ea662e1cd7ed36b3c44a9539bb34a"/>
    <s v="delivered"/>
    <d v="2017-09-04T14:40:44"/>
    <n v="125.99"/>
    <x v="0"/>
    <x v="1"/>
  </r>
  <r>
    <s v="b8b3f1a93f6899699c4cfab3f0cb85e0"/>
    <s v="63f58793879e91091b56be7228ded7fe"/>
    <s v="delivered"/>
    <d v="2017-09-08T14:49:36"/>
    <n v="32.9"/>
    <x v="0"/>
    <x v="1"/>
  </r>
  <r>
    <s v="496ed3d2f9bcb86cb243f5e9fe1627e5"/>
    <s v="06d970f4d3006a575508a217a7acb7e5"/>
    <s v="delivered"/>
    <d v="2017-09-19T16:33:22"/>
    <n v="36.35"/>
    <x v="0"/>
    <x v="1"/>
  </r>
  <r>
    <s v="8fdcdb0ae93912af54bc9e0ae5e1545d"/>
    <s v="ab33b6ca98749b0af2da65865772ffce"/>
    <s v="delivered"/>
    <d v="2017-09-26T22:42:13"/>
    <n v="163.06"/>
    <x v="0"/>
    <x v="1"/>
  </r>
  <r>
    <s v="41f1c1e22e7befb68bd39a783477ffb2"/>
    <s v="44306d7723c799b747e4da79f288de07"/>
    <s v="delivered"/>
    <d v="2017-09-16T22:40:42"/>
    <n v="36.35"/>
    <x v="0"/>
    <x v="1"/>
  </r>
  <r>
    <s v="15040f094b4f4a45a4d885dd036842af"/>
    <s v="f84a6add7992918046f7c1fed62de3d2"/>
    <s v="delivered"/>
    <d v="2017-09-21T15:58:53"/>
    <n v="154.66999999999999"/>
    <x v="0"/>
    <x v="1"/>
  </r>
  <r>
    <s v="d45738e3173a63ac6deeaa1b2168314f"/>
    <s v="49ecca4958a673be112cbe3549795fab"/>
    <s v="delivered"/>
    <d v="2017-09-10T15:53:24"/>
    <n v="191.58"/>
    <x v="0"/>
    <x v="1"/>
  </r>
  <r>
    <s v="c906d290e52be53ab891c3e09074a9d9"/>
    <s v="e44c64cff0802462066ca4a376a0da59"/>
    <s v="delivered"/>
    <d v="2017-09-25T12:27:38"/>
    <n v="191.58"/>
    <x v="0"/>
    <x v="1"/>
  </r>
  <r>
    <s v="4ba950df08c74788b24c665c7e40d4ae"/>
    <s v="8c90a66010b027458da5d89bfad7b24f"/>
    <s v="delivered"/>
    <d v="2017-09-12T13:15:55"/>
    <n v="36.35"/>
    <x v="0"/>
    <x v="1"/>
  </r>
  <r>
    <s v="eadbc9a7655e5554ca49399874f7e2fe"/>
    <s v="371f737623240038bee3b526b809a4c4"/>
    <s v="delivered"/>
    <d v="2017-09-24T12:05:52"/>
    <n v="191.58"/>
    <x v="0"/>
    <x v="1"/>
  </r>
  <r>
    <s v="81e4c4d7594a8111a17da1f1b399ba07"/>
    <s v="42690ee9d3a727a176e4ba6272ab6feb"/>
    <s v="delivered"/>
    <d v="2017-09-07T13:10:23"/>
    <n v="153.96"/>
    <x v="0"/>
    <x v="1"/>
  </r>
  <r>
    <s v="f12ef7eed107de3791b1db5b8cd4852b"/>
    <s v="a95a0af104d58114e3d3e9c52427ca7e"/>
    <s v="delivered"/>
    <d v="2017-09-26T21:12:04"/>
    <n v="191.58"/>
    <x v="0"/>
    <x v="1"/>
  </r>
  <r>
    <s v="d13a4ce63c7414eb0705119412532eb3"/>
    <s v="90691f44f0b9da297fe03485feb295b6"/>
    <s v="delivered"/>
    <d v="2017-09-25T20:06:59"/>
    <n v="191.58"/>
    <x v="0"/>
    <x v="1"/>
  </r>
  <r>
    <s v="dbe8ecd957db3aaa6a15609223afe9a6"/>
    <s v="e0a036f5b8f574ecc5744cfdafa368fb"/>
    <s v="delivered"/>
    <d v="2017-09-13T17:05:26"/>
    <n v="191.58"/>
    <x v="0"/>
    <x v="1"/>
  </r>
  <r>
    <s v="c2251dd482d3d185a7339f603c2de21b"/>
    <s v="ed4976f12ee52ce5ae8a150b4c74eb81"/>
    <s v="delivered"/>
    <d v="2017-09-13T15:04:22"/>
    <n v="47.62"/>
    <x v="0"/>
    <x v="1"/>
  </r>
  <r>
    <s v="739d6562c43ddba4b4c1036113206abd"/>
    <s v="0f1c14d9a7aefb667c13c461122de629"/>
    <s v="delivered"/>
    <d v="2017-09-26T22:56:51"/>
    <n v="155.41999999999999"/>
    <x v="0"/>
    <x v="1"/>
  </r>
  <r>
    <s v="d003f1dd8a01261b3625598a4554f4a5"/>
    <s v="aa4178995eb97c7a31f3133c5b244651"/>
    <s v="delivered"/>
    <d v="2017-09-27T17:59:26"/>
    <n v="191.58"/>
    <x v="0"/>
    <x v="1"/>
  </r>
  <r>
    <s v="a5699e91157fd53a3c93f645452e88bd"/>
    <s v="a87adc695f5034edd84b4e60f8188d44"/>
    <s v="delivered"/>
    <d v="2017-09-16T23:27:24"/>
    <n v="25.84"/>
    <x v="0"/>
    <x v="1"/>
  </r>
  <r>
    <s v="0e4741898160da1b1060a7f9c346547a"/>
    <s v="12fa7c60052ffc3f836bc38b4b853224"/>
    <s v="delivered"/>
    <d v="2017-09-24T22:43:23"/>
    <n v="154.66999999999999"/>
    <x v="0"/>
    <x v="1"/>
  </r>
  <r>
    <s v="9edc774532d35fdc536fee78a41cce9d"/>
    <s v="e6afebe3b7aa03ff19ff1d23fd0867d8"/>
    <s v="delivered"/>
    <d v="2017-09-13T22:18:47"/>
    <n v="25.84"/>
    <x v="0"/>
    <x v="1"/>
  </r>
  <r>
    <s v="a0563252fd4da955a4bff4e622f4d81f"/>
    <s v="e87047759f9456e7b684908529381df9"/>
    <s v="delivered"/>
    <d v="2017-09-05T23:41:30"/>
    <n v="25.84"/>
    <x v="0"/>
    <x v="1"/>
  </r>
  <r>
    <s v="7ea1ada580d55b157f20ef1fb3a83ee6"/>
    <s v="6d808c06e2e45bb613837ecb06990947"/>
    <s v="delivered"/>
    <d v="2017-09-27T16:56:27"/>
    <n v="153.96"/>
    <x v="0"/>
    <x v="1"/>
  </r>
  <r>
    <s v="ffea79d8c5fecc22cbff0c54eda9b65c"/>
    <s v="bbef00095c712ca0e62584d68cb9fdfa"/>
    <s v="delivered"/>
    <d v="2017-09-03T17:18:58"/>
    <n v="191.58"/>
    <x v="0"/>
    <x v="1"/>
  </r>
  <r>
    <s v="7cf741fd7bc734654dac45dbc67a998e"/>
    <s v="5d5ae8f21ed10628532b1e96e942edbb"/>
    <s v="delivered"/>
    <d v="2017-09-15T07:55:29"/>
    <n v="58.36"/>
    <x v="0"/>
    <x v="1"/>
  </r>
  <r>
    <s v="20e001ef9eed26db199b0b95f59512f9"/>
    <s v="7771a8ecef3af2654be29d574b299911"/>
    <s v="delivered"/>
    <d v="2017-09-21T12:45:12"/>
    <n v="154.66999999999999"/>
    <x v="0"/>
    <x v="1"/>
  </r>
  <r>
    <s v="3f5a1c29c5881cc9902ed702efbdde45"/>
    <s v="61260c512475ab1d7519b332199e8c1d"/>
    <s v="delivered"/>
    <d v="2017-09-10T19:10:22"/>
    <n v="36.35"/>
    <x v="0"/>
    <x v="1"/>
  </r>
  <r>
    <s v="9d10b455f195f1fd74ef4ce42acf747d"/>
    <s v="09e0df89238876c0ae98f6eb0fbe08c4"/>
    <s v="delivered"/>
    <d v="2017-09-16T11:48:44"/>
    <n v="25.84"/>
    <x v="0"/>
    <x v="1"/>
  </r>
  <r>
    <s v="972f03a2ab321bf017e5935258d033fa"/>
    <s v="646ec1788e9a354f74f34212deb37834"/>
    <s v="delivered"/>
    <d v="2017-09-01T18:28:26"/>
    <n v="163.06"/>
    <x v="0"/>
    <x v="1"/>
  </r>
  <r>
    <s v="2bf72423c933e87360d57c946d11877b"/>
    <s v="95b7f25b758ee66891d77a2ee4a1593a"/>
    <s v="delivered"/>
    <d v="2017-09-01T11:05:04"/>
    <n v="36.35"/>
    <x v="0"/>
    <x v="1"/>
  </r>
  <r>
    <s v="f32c4d2b078bc5a354f4c1184522b5ff"/>
    <s v="5a1523d32a6d1b323a05895f5164655d"/>
    <s v="delivered"/>
    <d v="2017-09-18T12:58:42"/>
    <n v="191.58"/>
    <x v="0"/>
    <x v="1"/>
  </r>
  <r>
    <s v="ca414766885ef23fbb64dcfffe684699"/>
    <s v="af75138c42a3bc72157eaf45b6da592f"/>
    <s v="delivered"/>
    <d v="2017-09-25T13:18:24"/>
    <n v="191.58"/>
    <x v="0"/>
    <x v="1"/>
  </r>
  <r>
    <s v="8c242b06662dd71ddc5251a5b0f62b87"/>
    <s v="9bf1366d0c36b553866ec4d27a186360"/>
    <s v="delivered"/>
    <d v="2017-09-29T23:22:03"/>
    <n v="163.06"/>
    <x v="0"/>
    <x v="1"/>
  </r>
  <r>
    <s v="8cf08ec6272b9383b4b0ec15a92d859d"/>
    <s v="3dfc1d5c8f0063d8bf49bc7adee3cc0e"/>
    <s v="delivered"/>
    <d v="2017-09-13T18:05:37"/>
    <n v="163.06"/>
    <x v="0"/>
    <x v="1"/>
  </r>
  <r>
    <s v="f5327a56946560898f7ddeb8a9ad57ae"/>
    <s v="1663565f21476518351527ac76c72ba3"/>
    <s v="delivered"/>
    <d v="2017-09-13T15:34:04"/>
    <n v="191.58"/>
    <x v="0"/>
    <x v="1"/>
  </r>
  <r>
    <s v="2de931311a1cb3001070a6c567124301"/>
    <s v="57de838eef2ecc95a8b6040a6a5157df"/>
    <s v="delivered"/>
    <d v="2017-09-16T13:21:47"/>
    <n v="36.35"/>
    <x v="0"/>
    <x v="1"/>
  </r>
  <r>
    <s v="7b9d78f5bc4b271094f1e7c107c3142d"/>
    <s v="270363614b2b12a6b9c4acc42ec5f3c4"/>
    <s v="delivered"/>
    <d v="2017-09-25T08:50:48"/>
    <n v="58.36"/>
    <x v="0"/>
    <x v="1"/>
  </r>
  <r>
    <s v="f5faad333010a9fc0ecb1ac6014a842a"/>
    <s v="cfa3a48a9585c921958523e0735cf5a3"/>
    <s v="delivered"/>
    <d v="2017-09-04T14:31:32"/>
    <n v="191.58"/>
    <x v="0"/>
    <x v="1"/>
  </r>
  <r>
    <s v="35484f2865463bc3be59efbdc0b218a1"/>
    <s v="2ef3c7de1b6079d40773f9efb4bceab8"/>
    <s v="delivered"/>
    <d v="2017-09-16T12:40:58"/>
    <n v="36.35"/>
    <x v="0"/>
    <x v="1"/>
  </r>
  <r>
    <s v="9b1b03659c8b48c95c05af1523108b12"/>
    <s v="5f2d3a20b81937d3ef88d622b2f92035"/>
    <s v="delivered"/>
    <d v="2017-09-24T14:30:50"/>
    <n v="25.84"/>
    <x v="0"/>
    <x v="1"/>
  </r>
  <r>
    <s v="206180d63bbc3cde4e902195b8493bad"/>
    <s v="056cdf1a3fc87b23ae6a0348132b7095"/>
    <s v="delivered"/>
    <d v="2017-09-03T15:54:25"/>
    <n v="154.66999999999999"/>
    <x v="0"/>
    <x v="1"/>
  </r>
  <r>
    <s v="60dc36170c9cc8c0215fafa26627670f"/>
    <s v="7074bf81824d0b653d0f13bc3b846c18"/>
    <s v="delivered"/>
    <d v="2017-09-12T00:00:54"/>
    <n v="138.65"/>
    <x v="0"/>
    <x v="1"/>
  </r>
  <r>
    <s v="7a05ea5a85dcfb04d49a57143c1d5ab6"/>
    <s v="323a8dcb8bbc42ceaa68d278b023e82e"/>
    <s v="delivered"/>
    <d v="2017-09-20T21:43:16"/>
    <n v="155.41999999999999"/>
    <x v="0"/>
    <x v="1"/>
  </r>
  <r>
    <s v="259e9a3ad6d4f56fd550257b47ed152b"/>
    <s v="0f35754e1b342fa944b0028c2dddab5d"/>
    <s v="delivered"/>
    <d v="2017-09-02T19:28:03"/>
    <n v="154.66999999999999"/>
    <x v="0"/>
    <x v="1"/>
  </r>
  <r>
    <s v="a701b3fe16d0e0734d666d1872df2ca4"/>
    <s v="b7d7863509dce6d6350832d9ec068e5b"/>
    <s v="delivered"/>
    <d v="2017-09-28T13:38:08"/>
    <n v="25.84"/>
    <x v="0"/>
    <x v="1"/>
  </r>
  <r>
    <s v="a5a2ab9022d563da450076220e56d658"/>
    <s v="24a36d3e10b9d9d90595c7cb0e8dc070"/>
    <s v="delivered"/>
    <d v="2017-09-26T20:50:49"/>
    <n v="25.84"/>
    <x v="0"/>
    <x v="1"/>
  </r>
  <r>
    <s v="ba57df46d6c7801e304a57084265bd86"/>
    <s v="6132860a5328ff1bcb9571bc0040b78d"/>
    <s v="delivered"/>
    <d v="2017-09-17T12:51:20"/>
    <n v="32.9"/>
    <x v="0"/>
    <x v="1"/>
  </r>
  <r>
    <s v="2d41f565da57c810b338c40361477c5f"/>
    <s v="9b2a730cbd99f73b0659756985493ed4"/>
    <s v="delivered"/>
    <d v="2017-09-08T09:11:26"/>
    <n v="36.35"/>
    <x v="0"/>
    <x v="1"/>
  </r>
  <r>
    <s v="58e742c2152fc7724feb66eea214243a"/>
    <s v="d69a4424e3d769782d9612fe8575f1ff"/>
    <s v="delivered"/>
    <d v="2017-09-21T14:23:25"/>
    <n v="138.65"/>
    <x v="0"/>
    <x v="1"/>
  </r>
  <r>
    <s v="feb856bfe5b756097c5d2ff2773f5ed3"/>
    <s v="22fe26b6e82417d63e943f3275fcb57a"/>
    <s v="delivered"/>
    <d v="2017-09-23T01:36:22"/>
    <n v="191.58"/>
    <x v="0"/>
    <x v="1"/>
  </r>
  <r>
    <s v="75d035594c312309908a318d046d712d"/>
    <s v="a3d76d50102f316892f29fed23c28e7d"/>
    <s v="delivered"/>
    <d v="2017-09-13T18:49:58"/>
    <n v="155.41999999999999"/>
    <x v="0"/>
    <x v="1"/>
  </r>
  <r>
    <s v="f418966cc0628d3b0e54c9c61ebd32f8"/>
    <s v="307085eda6b09cd096ee22c13a9f7ca4"/>
    <s v="delivered"/>
    <d v="2017-09-25T12:07:37"/>
    <n v="191.58"/>
    <x v="0"/>
    <x v="1"/>
  </r>
  <r>
    <s v="1af002e4d9365a7809af4290ffccbc39"/>
    <s v="f51d104f314dfc7fe1fd9af2c6981a77"/>
    <s v="delivered"/>
    <d v="2017-09-01T20:08:04"/>
    <n v="154.66999999999999"/>
    <x v="0"/>
    <x v="1"/>
  </r>
  <r>
    <s v="ede9991379672ca99196a7e9363e984c"/>
    <s v="3eab24a1a33e742785f4f5b3360dc89b"/>
    <s v="delivered"/>
    <d v="2017-09-10T22:24:53"/>
    <n v="191.58"/>
    <x v="0"/>
    <x v="1"/>
  </r>
  <r>
    <s v="aabef7825827b312f3daca39aa009810"/>
    <s v="5e2fd9105b20aa239cdb39f9cb5fe997"/>
    <s v="delivered"/>
    <d v="2017-09-24T17:16:51"/>
    <n v="25.84"/>
    <x v="0"/>
    <x v="1"/>
  </r>
  <r>
    <s v="5bd5f0a2e24b51f1d1d6e855f9f03e3d"/>
    <s v="41adeff6ad4868b175f8bc77e2f9d29e"/>
    <s v="unavailable"/>
    <d v="2017-09-05T11:45:52"/>
    <n v="138.65"/>
    <x v="0"/>
    <x v="1"/>
  </r>
  <r>
    <s v="2f7ceb78f49fb7b42a6d5a42711fba04"/>
    <s v="1eee689f04eca7cc238a23b1e581123e"/>
    <s v="delivered"/>
    <d v="2017-09-11T22:20:34"/>
    <n v="36.35"/>
    <x v="0"/>
    <x v="1"/>
  </r>
  <r>
    <s v="fef03ab88c27c81b7561d599d4018589"/>
    <s v="2377f0ab6ec35bfb27b16f460964b62c"/>
    <s v="delivered"/>
    <d v="2017-09-21T22:39:39"/>
    <n v="191.58"/>
    <x v="0"/>
    <x v="1"/>
  </r>
  <r>
    <s v="866ee8efa015a0dbacb8c2628096a8c4"/>
    <s v="87b45e61c9e0756eef3e23c7de7d84d7"/>
    <s v="delivered"/>
    <d v="2017-09-13T11:11:12"/>
    <n v="153.96"/>
    <x v="0"/>
    <x v="1"/>
  </r>
  <r>
    <s v="cb80e3d30577a7af0b3b851f5f4ed92b"/>
    <s v="d85ece98ddf81cdbb00aa87d7d472d3e"/>
    <s v="delivered"/>
    <d v="2017-09-15T17:28:23"/>
    <n v="191.58"/>
    <x v="0"/>
    <x v="1"/>
  </r>
  <r>
    <s v="69d15b473fc963ac1a3f5bad766593a7"/>
    <s v="cbb36652aacca97be12943211e867612"/>
    <s v="delivered"/>
    <d v="2017-09-07T19:59:16"/>
    <n v="138.65"/>
    <x v="0"/>
    <x v="1"/>
  </r>
  <r>
    <s v="917e815e734e27d699a971dcbac12e9e"/>
    <s v="976946c1110d0d9c0a7c5bfd41de8560"/>
    <s v="delivered"/>
    <d v="2017-09-16T17:28:52"/>
    <n v="163.06"/>
    <x v="0"/>
    <x v="1"/>
  </r>
  <r>
    <s v="9b34a8b59a65874925bc12d1551e5256"/>
    <s v="647535c47e49dbf4e21ee0c3c2ddd2ac"/>
    <s v="delivered"/>
    <d v="2017-09-27T10:43:12"/>
    <n v="25.84"/>
    <x v="0"/>
    <x v="1"/>
  </r>
  <r>
    <s v="ce22ba2aeac996a236980d5412bcfcdd"/>
    <s v="05a0155e6ea734e7656dd0d7dbc42594"/>
    <s v="delivered"/>
    <d v="2017-09-28T15:23:02"/>
    <n v="191.58"/>
    <x v="0"/>
    <x v="1"/>
  </r>
  <r>
    <s v="dceff4e9cefb999404dd921642d20111"/>
    <s v="cc3f92b228ae744c6082f549933ab3aa"/>
    <s v="delivered"/>
    <d v="2017-09-11T15:01:29"/>
    <n v="191.58"/>
    <x v="0"/>
    <x v="1"/>
  </r>
  <r>
    <s v="cc72b624a933eb793860926532309a7e"/>
    <s v="38cc52f8089ad38971b6dfc26a3033ba"/>
    <s v="delivered"/>
    <d v="2017-09-24T16:54:37"/>
    <n v="191.58"/>
    <x v="0"/>
    <x v="1"/>
  </r>
  <r>
    <s v="24a932502d06dc904c0af783af68fda2"/>
    <s v="744c8cf8f12ba49a474983e3bfd71c30"/>
    <s v="delivered"/>
    <d v="2017-09-27T20:37:58"/>
    <n v="154.66999999999999"/>
    <x v="0"/>
    <x v="1"/>
  </r>
  <r>
    <s v="8554cb37f7158cb0b082a841d24a4589"/>
    <s v="788e845925ff64c9df5d8ba40e28cf50"/>
    <s v="delivered"/>
    <d v="2017-09-01T18:40:44"/>
    <n v="153.96"/>
    <x v="0"/>
    <x v="1"/>
  </r>
  <r>
    <s v="306c38865a76ef1bcf4c98ed5f235673"/>
    <s v="9a257eee27282e867628ed2c04b03cf7"/>
    <s v="shipped"/>
    <d v="2017-09-12T08:41:07"/>
    <n v="36.35"/>
    <x v="0"/>
    <x v="1"/>
  </r>
  <r>
    <s v="b41615b1708e1ff9df91b0cd0f6fdffa"/>
    <s v="2fe77f33727918b1d8fa3e990d4967ac"/>
    <s v="delivered"/>
    <d v="2017-09-28T17:34:28"/>
    <n v="125.99"/>
    <x v="0"/>
    <x v="1"/>
  </r>
  <r>
    <s v="12d9723638a09350ec19ea8d66073249"/>
    <s v="13d6935a154e88a19cec61280ff67217"/>
    <s v="delivered"/>
    <d v="2017-09-01T20:05:31"/>
    <n v="154.66999999999999"/>
    <x v="0"/>
    <x v="1"/>
  </r>
  <r>
    <s v="8e3c9254e32eaf71c2212f6cebdc24f7"/>
    <s v="873bfa2a703bc5d760b93ea19968b098"/>
    <s v="delivered"/>
    <d v="2017-09-06T11:44:23"/>
    <n v="163.06"/>
    <x v="0"/>
    <x v="1"/>
  </r>
  <r>
    <s v="bcafe5369145806f5c012da26c496a39"/>
    <s v="e283e924531a3ed4cfea8c4bf3b680e3"/>
    <s v="delivered"/>
    <d v="2017-09-07T08:14:06"/>
    <n v="291.27999999999997"/>
    <x v="0"/>
    <x v="1"/>
  </r>
  <r>
    <s v="39d92c90ecacf0e6411af62b7bcabe17"/>
    <s v="0a1be8bb3e919bc8876626808609a2af"/>
    <s v="delivered"/>
    <d v="2017-09-05T17:36:41"/>
    <n v="36.35"/>
    <x v="0"/>
    <x v="1"/>
  </r>
  <r>
    <s v="fe8c0bf415cf9f05b4f32539a80f83fa"/>
    <s v="665c34ff341e053c821487e3f9431206"/>
    <s v="delivered"/>
    <d v="2017-09-24T20:37:43"/>
    <n v="191.58"/>
    <x v="0"/>
    <x v="1"/>
  </r>
  <r>
    <s v="5a1e68cff39cc1d5fd759db90a366caa"/>
    <s v="c4622e15ef4017b5ead56fb99dd5e4ea"/>
    <s v="delivered"/>
    <d v="2017-09-18T22:47:49"/>
    <n v="138.65"/>
    <x v="0"/>
    <x v="1"/>
  </r>
  <r>
    <s v="865877542f1840626ccdfc88e0b74684"/>
    <s v="f77832be216ca2601a6f6acff4ed12d4"/>
    <s v="delivered"/>
    <d v="2017-09-25T14:47:55"/>
    <n v="153.96"/>
    <x v="0"/>
    <x v="1"/>
  </r>
  <r>
    <s v="1ea3e66a79abe98744817178ba99da82"/>
    <s v="0f4cb25f0bdd927c3313960e2e3d3f75"/>
    <s v="delivered"/>
    <d v="2017-09-18T11:23:52"/>
    <n v="154.66999999999999"/>
    <x v="0"/>
    <x v="1"/>
  </r>
  <r>
    <s v="3302991f59df38b26cebf1c9eebd75bc"/>
    <s v="068a8b4a0920dea641b65c336be22575"/>
    <s v="delivered"/>
    <d v="2017-09-26T23:27:41"/>
    <n v="36.35"/>
    <x v="0"/>
    <x v="1"/>
  </r>
  <r>
    <s v="1ca74ef1a063b31008ef4af64cdaa485"/>
    <s v="bacfd6acca2b3560dba225f481256b45"/>
    <s v="delivered"/>
    <d v="2017-09-11T22:48:26"/>
    <n v="154.66999999999999"/>
    <x v="0"/>
    <x v="1"/>
  </r>
  <r>
    <s v="1ea761b9a18c1852e0121350bee432a5"/>
    <s v="23b6b5f54a6b751bcdf1013a8aa3e1da"/>
    <s v="delivered"/>
    <d v="2017-09-19T16:04:42"/>
    <n v="154.66999999999999"/>
    <x v="0"/>
    <x v="1"/>
  </r>
  <r>
    <s v="3236504a0e2b1bceb65d32a38f5d79a9"/>
    <s v="6f0351a1bc68f11b955a7620f251c8ba"/>
    <s v="delivered"/>
    <d v="2017-09-15T20:54:31"/>
    <n v="36.35"/>
    <x v="0"/>
    <x v="1"/>
  </r>
  <r>
    <s v="2e2b499ad1ed9178bdd1cdb83f3f6000"/>
    <s v="51bb4e7ac0c888104aecba5a46ec01b1"/>
    <s v="delivered"/>
    <d v="2017-09-01T10:13:27"/>
    <n v="36.35"/>
    <x v="0"/>
    <x v="1"/>
  </r>
  <r>
    <s v="2279e81e4cfd1c590ccbc2e0b9c1b90b"/>
    <s v="612c2e9ac0cdc41ded0c67720f8587d0"/>
    <s v="delivered"/>
    <d v="2017-09-20T22:10:16"/>
    <n v="154.66999999999999"/>
    <x v="0"/>
    <x v="1"/>
  </r>
  <r>
    <s v="150161e8b962f031342e9bdf81e414b5"/>
    <s v="62da25df6b23b7d0b851e21877179db4"/>
    <s v="shipped"/>
    <d v="2017-09-29T06:48:03"/>
    <n v="154.66999999999999"/>
    <x v="0"/>
    <x v="1"/>
  </r>
  <r>
    <s v="1ab115802be10ff22d8907afe81ba5b0"/>
    <s v="ba43fce88d51851ce5448562ea461800"/>
    <s v="delivered"/>
    <d v="2017-09-28T12:59:00"/>
    <n v="154.66999999999999"/>
    <x v="0"/>
    <x v="1"/>
  </r>
  <r>
    <s v="c49df0876643772fc41aa1bd470fe6e5"/>
    <s v="2be3fb811dc248c1a492b00121776c9b"/>
    <s v="delivered"/>
    <d v="2017-09-10T11:32:32"/>
    <n v="191.58"/>
    <x v="0"/>
    <x v="1"/>
  </r>
  <r>
    <s v="84266e419db22394dc87bd8c110770fd"/>
    <s v="b33923ca54abf989404d44416b4b825d"/>
    <s v="delivered"/>
    <d v="2017-09-13T20:56:53"/>
    <n v="153.96"/>
    <x v="0"/>
    <x v="1"/>
  </r>
  <r>
    <s v="223ef7962a63cdbd408657fad00148ab"/>
    <s v="921380904189852610a023818c7706ed"/>
    <s v="delivered"/>
    <d v="2017-09-16T23:13:14"/>
    <n v="154.66999999999999"/>
    <x v="0"/>
    <x v="1"/>
  </r>
  <r>
    <s v="ab77be4cf9bf132ca4d82049e786e528"/>
    <s v="860ac166573be76ffb00c3e483892094"/>
    <s v="delivered"/>
    <d v="2017-09-16T21:10:54"/>
    <n v="25.84"/>
    <x v="0"/>
    <x v="1"/>
  </r>
  <r>
    <s v="6b06cff56425b758a3a3c4746439859b"/>
    <s v="06c5f9cdb14fd3898e53f945a3e903e0"/>
    <s v="delivered"/>
    <d v="2017-09-25T13:54:55"/>
    <n v="138.65"/>
    <x v="0"/>
    <x v="1"/>
  </r>
  <r>
    <s v="4384784d5523bb60e52390503d3c2789"/>
    <s v="66e142543f92067ea3bd1f529c570aac"/>
    <s v="delivered"/>
    <d v="2017-09-12T08:48:02"/>
    <n v="36.35"/>
    <x v="0"/>
    <x v="1"/>
  </r>
  <r>
    <s v="75c65b37911c3543a4efd45a45ee4a92"/>
    <s v="037fefe4072b01df6c29d233b2196a23"/>
    <s v="delivered"/>
    <d v="2017-09-07T18:27:27"/>
    <n v="155.41999999999999"/>
    <x v="0"/>
    <x v="1"/>
  </r>
  <r>
    <s v="e8dbddc8a7fd19aaf321cf4e7b00c787"/>
    <s v="acc4ae9fbacf44ef153b5a5d9906f0d5"/>
    <s v="delivered"/>
    <d v="2017-09-15T16:48:18"/>
    <n v="191.58"/>
    <x v="0"/>
    <x v="1"/>
  </r>
  <r>
    <s v="bf855e7e3d03c67755603ee3ec6f740a"/>
    <s v="435da3cfae7de29e026be458763a4981"/>
    <s v="delivered"/>
    <d v="2017-09-17T11:15:26"/>
    <n v="291.27999999999997"/>
    <x v="0"/>
    <x v="1"/>
  </r>
  <r>
    <s v="3438e39477d8c19d943ac5353b6e9f64"/>
    <s v="02994cfcf9430e156fff3d862bdb2721"/>
    <s v="delivered"/>
    <d v="2017-09-14T07:17:19"/>
    <n v="36.35"/>
    <x v="0"/>
    <x v="1"/>
  </r>
  <r>
    <s v="c3d9140aabd7042153131a1e69fc6bd9"/>
    <s v="c52983bd267afbbeef81821675b3bf2b"/>
    <s v="delivered"/>
    <d v="2017-09-30T18:33:56"/>
    <n v="47.62"/>
    <x v="0"/>
    <x v="1"/>
  </r>
  <r>
    <s v="6a7dad3734ef2c19df2e8739e4ba0e77"/>
    <s v="f13780f02c055f61a1d754d88aa1711b"/>
    <s v="delivered"/>
    <d v="2017-09-14T14:38:04"/>
    <n v="138.65"/>
    <x v="0"/>
    <x v="1"/>
  </r>
  <r>
    <s v="2610d02cf7ff695863673e09146bdb67"/>
    <s v="d559dc84324405217e129c2448f7b1d5"/>
    <s v="delivered"/>
    <d v="2017-09-21T14:27:11"/>
    <n v="154.66999999999999"/>
    <x v="0"/>
    <x v="1"/>
  </r>
  <r>
    <s v="d32fbb7b9c7d393b293c80e66091ee4b"/>
    <s v="66538c9da66571088de88815faa7ee9a"/>
    <s v="delivered"/>
    <d v="2017-09-10T15:33:23"/>
    <n v="191.58"/>
    <x v="0"/>
    <x v="1"/>
  </r>
  <r>
    <s v="b534c927d5cb15838b514c99f1c8d94d"/>
    <s v="a58973d74af74554a3396964dc19c1ae"/>
    <s v="shipped"/>
    <d v="2017-09-29T20:51:26"/>
    <n v="125.99"/>
    <x v="0"/>
    <x v="1"/>
  </r>
  <r>
    <s v="28e0151b51b38a4a0d48b6a3a430d9ae"/>
    <s v="91190cc48801929bec7ff38d04fbce23"/>
    <s v="delivered"/>
    <d v="2017-09-25T16:06:10"/>
    <n v="36.35"/>
    <x v="0"/>
    <x v="1"/>
  </r>
  <r>
    <s v="0d34e6a3adf3e9167496b8fa889d5ccc"/>
    <s v="05bb80c9fba6fc0da5275b5876f10ecc"/>
    <s v="delivered"/>
    <d v="2017-09-13T13:02:14"/>
    <n v="154.66999999999999"/>
    <x v="0"/>
    <x v="1"/>
  </r>
  <r>
    <s v="856fc8f6f0843d1f0de271cfd64e6cc4"/>
    <s v="5435eb14eff6770bf45a7fcecc5c8566"/>
    <s v="delivered"/>
    <d v="2017-09-20T10:26:07"/>
    <n v="153.96"/>
    <x v="0"/>
    <x v="1"/>
  </r>
  <r>
    <s v="4bbe949608f669144f0db3f8cde75cd7"/>
    <s v="e23f90c411de6df260df42b05c1d4732"/>
    <s v="unavailable"/>
    <d v="2017-09-05T14:22:59"/>
    <n v="36.35"/>
    <x v="0"/>
    <x v="1"/>
  </r>
  <r>
    <s v="8bd12086c17f907dac130fd1c5f653e6"/>
    <s v="3d305a1394250078ad10531a49806a59"/>
    <s v="delivered"/>
    <d v="2017-09-26T08:58:10"/>
    <n v="163.06"/>
    <x v="0"/>
    <x v="1"/>
  </r>
  <r>
    <s v="9fed05363dd3f86fd9d02514224c4318"/>
    <s v="4798084378cadd5f1edcebb6b465c054"/>
    <s v="delivered"/>
    <d v="2017-09-04T11:13:25"/>
    <n v="25.84"/>
    <x v="0"/>
    <x v="1"/>
  </r>
  <r>
    <s v="5bb8b0cbc3b9c8785096b10b128bac52"/>
    <s v="267857a70e88ed1fc513cac53030a5fc"/>
    <s v="delivered"/>
    <d v="2017-09-13T22:47:51"/>
    <n v="138.65"/>
    <x v="0"/>
    <x v="1"/>
  </r>
  <r>
    <s v="3f752ac8c1676fac14b0fdc9dc26539a"/>
    <s v="b16a61e395ede9e74b3669fe52db7125"/>
    <s v="delivered"/>
    <d v="2017-09-14T18:31:18"/>
    <n v="36.35"/>
    <x v="0"/>
    <x v="1"/>
  </r>
  <r>
    <s v="c526aa9189a06bf511e79dbc0e0e70b9"/>
    <s v="2d5961372f483e6ca5478477d3289a14"/>
    <s v="delivered"/>
    <d v="2017-09-02T21:35:32"/>
    <n v="191.58"/>
    <x v="0"/>
    <x v="1"/>
  </r>
  <r>
    <s v="287c462ead09774c011914051703ece9"/>
    <s v="ea39b3f7639ee01f3190b0e04333cc09"/>
    <s v="delivered"/>
    <d v="2017-09-17T15:12:39"/>
    <n v="154.66999999999999"/>
    <x v="0"/>
    <x v="1"/>
  </r>
  <r>
    <s v="ea3f7480344322038931bca4a6e6f858"/>
    <s v="4a5c983ae0de5e491993c8038e2f369d"/>
    <s v="delivered"/>
    <d v="2017-09-27T11:04:16"/>
    <n v="191.58"/>
    <x v="0"/>
    <x v="1"/>
  </r>
  <r>
    <s v="afa75f5067298240b2038958cf0010d4"/>
    <s v="0d51b66355960ac7993febfc3755e876"/>
    <s v="delivered"/>
    <d v="2017-09-04T20:44:36"/>
    <n v="25.84"/>
    <x v="0"/>
    <x v="1"/>
  </r>
  <r>
    <s v="fbc5d211d0c021def45daa17a0d271ba"/>
    <s v="da97d12c6f90c983ae3d35f42d1bf2ce"/>
    <s v="delivered"/>
    <d v="2017-09-11T15:17:10"/>
    <n v="191.58"/>
    <x v="0"/>
    <x v="1"/>
  </r>
  <r>
    <s v="11200294ab90161f54f7effdea8d9466"/>
    <s v="389dfb5774ff4738514d05e7165f172e"/>
    <s v="delivered"/>
    <d v="2017-09-20T12:26:50"/>
    <n v="154.66999999999999"/>
    <x v="0"/>
    <x v="1"/>
  </r>
  <r>
    <s v="449654c058a6cc5502474ed6694b181a"/>
    <s v="795a8cf14d716bc5aeae503986bd401d"/>
    <s v="delivered"/>
    <d v="2017-09-01T12:18:38"/>
    <n v="36.35"/>
    <x v="0"/>
    <x v="1"/>
  </r>
  <r>
    <s v="7ec273502855ec6b503c931eda7b3875"/>
    <s v="50c6ee98bd317f60e4680b99ec3e0068"/>
    <s v="shipped"/>
    <d v="2017-09-23T14:25:29"/>
    <n v="153.96"/>
    <x v="0"/>
    <x v="1"/>
  </r>
  <r>
    <s v="f491c8a7d687daaf24c15726af6477b7"/>
    <s v="f694b9863f4fb1282edf4758847ca86f"/>
    <s v="delivered"/>
    <d v="2017-09-05T14:30:22"/>
    <n v="191.58"/>
    <x v="0"/>
    <x v="1"/>
  </r>
  <r>
    <s v="15764eae87fb040c4ce2bf75f6670a77"/>
    <s v="ee2d4819ce761bd16ca6692f879caf14"/>
    <s v="delivered"/>
    <d v="2017-09-28T21:20:56"/>
    <n v="154.66999999999999"/>
    <x v="0"/>
    <x v="1"/>
  </r>
  <r>
    <s v="0d66368d8615f7b306db970f3ba475ee"/>
    <s v="d5c4b58a55c169788888d911886912ac"/>
    <s v="delivered"/>
    <d v="2017-09-10T10:18:06"/>
    <n v="154.66999999999999"/>
    <x v="0"/>
    <x v="1"/>
  </r>
  <r>
    <s v="d5027313478d5f0f54b719e6f96d095f"/>
    <s v="44b6e4637c442ca2e33a5fc2b9b7a339"/>
    <s v="delivered"/>
    <d v="2017-09-27T10:03:01"/>
    <n v="191.58"/>
    <x v="0"/>
    <x v="1"/>
  </r>
  <r>
    <s v="7907fd0ffa8e1d3235f7d764ac286263"/>
    <s v="d50290d0ac6382f5ed302613d03548f2"/>
    <s v="delivered"/>
    <d v="2017-09-19T10:26:27"/>
    <n v="155.41999999999999"/>
    <x v="0"/>
    <x v="1"/>
  </r>
  <r>
    <s v="9b31411d9c1c41009017a1c0a06ce069"/>
    <s v="090714c98b63c1520d2e5150bf6c4f5c"/>
    <s v="delivered"/>
    <d v="2017-09-09T22:45:28"/>
    <n v="25.84"/>
    <x v="0"/>
    <x v="1"/>
  </r>
  <r>
    <s v="ded9b5ad95de67a5c760e7941c8309c1"/>
    <s v="af53cb36eff709464404f2d00c290c41"/>
    <s v="delivered"/>
    <d v="2017-09-12T12:34:13"/>
    <n v="191.58"/>
    <x v="0"/>
    <x v="1"/>
  </r>
  <r>
    <s v="c7ede3b9252c5a1829219f21817a846c"/>
    <s v="230000e13e6a4b51c5ffa72c79cf9dcd"/>
    <s v="delivered"/>
    <d v="2017-09-29T14:44:17"/>
    <n v="191.58"/>
    <x v="0"/>
    <x v="1"/>
  </r>
  <r>
    <s v="be5d9df3cb44dbb469a80581ede808a2"/>
    <s v="353aa71e2ad73b4ef96748be41c1b9e0"/>
    <s v="delivered"/>
    <d v="2017-09-08T11:27:46"/>
    <n v="291.27999999999997"/>
    <x v="0"/>
    <x v="1"/>
  </r>
  <r>
    <s v="37d13d0bfc39d14f3e61c410340c93ae"/>
    <s v="61e0a1c860e5435b337e567bd32e21ea"/>
    <s v="delivered"/>
    <d v="2017-09-30T14:06:32"/>
    <n v="36.35"/>
    <x v="0"/>
    <x v="1"/>
  </r>
  <r>
    <s v="b910a2d8eecd9eded28fdfc3cbb94880"/>
    <s v="3878b9708e39846aa91e7305e9baa2ee"/>
    <s v="delivered"/>
    <d v="2017-09-29T19:16:52"/>
    <n v="32.9"/>
    <x v="0"/>
    <x v="1"/>
  </r>
  <r>
    <s v="a2a3400730e376777caa534221041eff"/>
    <s v="e82b93848d97d5852b8488ca2d5d5ac5"/>
    <s v="delivered"/>
    <d v="2017-09-07T11:23:18"/>
    <n v="25.84"/>
    <x v="0"/>
    <x v="1"/>
  </r>
  <r>
    <s v="24b4c4cdd87c3e1f9b31b96ea5422f22"/>
    <s v="3654eb0827f9bede2a248b9cbe78a88e"/>
    <s v="delivered"/>
    <d v="2017-09-03T09:43:43"/>
    <n v="154.66999999999999"/>
    <x v="0"/>
    <x v="1"/>
  </r>
  <r>
    <s v="ef79852572532629bfd78b06d07055c5"/>
    <s v="bcea3f0d7933adb96e4d72568d386cf4"/>
    <s v="delivered"/>
    <d v="2017-09-24T19:34:44"/>
    <n v="191.58"/>
    <x v="0"/>
    <x v="1"/>
  </r>
  <r>
    <s v="5bc73b0c41be139e802a0e8f361713db"/>
    <s v="dda04be43f0a159e1f18f6d2d77f69f3"/>
    <s v="delivered"/>
    <d v="2017-09-14T21:54:29"/>
    <n v="138.65"/>
    <x v="0"/>
    <x v="1"/>
  </r>
  <r>
    <s v="c7528ad3eeabc9fee6d6839e687f69dc"/>
    <s v="4d6aab311eb3e1bb0a54b3d0c575fcf0"/>
    <s v="delivered"/>
    <d v="2017-09-29T21:38:32"/>
    <n v="191.58"/>
    <x v="0"/>
    <x v="1"/>
  </r>
  <r>
    <s v="779e0845b9e541376ce3e8120c548cb7"/>
    <s v="669a095be23ecbe06b337b39888bc61b"/>
    <s v="delivered"/>
    <d v="2017-09-30T18:43:29"/>
    <n v="155.41999999999999"/>
    <x v="0"/>
    <x v="1"/>
  </r>
  <r>
    <s v="ab5f90eadc79573fb310e7c66e05ae19"/>
    <s v="6637874c14404b65a5c59c8ab576c86d"/>
    <s v="delivered"/>
    <d v="2017-09-16T18:44:09"/>
    <n v="25.84"/>
    <x v="0"/>
    <x v="1"/>
  </r>
  <r>
    <s v="637143b11a1b8c86d9e349f19ee9a1f5"/>
    <s v="a964217c2db4ee749319d2a502939db7"/>
    <s v="delivered"/>
    <d v="2017-09-18T23:42:04"/>
    <n v="138.65"/>
    <x v="0"/>
    <x v="1"/>
  </r>
  <r>
    <s v="cab08f0417a702d0f4782ec02356a4ac"/>
    <s v="f4b4417d306cbf8c55ea65c89d0261f7"/>
    <s v="delivered"/>
    <d v="2017-09-30T18:54:53"/>
    <n v="191.58"/>
    <x v="0"/>
    <x v="1"/>
  </r>
  <r>
    <s v="c6c99f96854560866a50760e74aca378"/>
    <s v="bab6906c7c63a27077966732873c1664"/>
    <s v="delivered"/>
    <d v="2017-09-05T10:39:08"/>
    <n v="191.58"/>
    <x v="0"/>
    <x v="1"/>
  </r>
  <r>
    <s v="c8da096eda1ac468af162c20d2621512"/>
    <s v="9efa7053d9ef72088e2750da1f3fc79a"/>
    <s v="delivered"/>
    <d v="2017-09-20T12:37:35"/>
    <n v="191.58"/>
    <x v="0"/>
    <x v="1"/>
  </r>
  <r>
    <s v="c8fe12f276a71635e2f929eac9d2d21e"/>
    <s v="e7a1ded8a16fdf3a7676b01a71d55b78"/>
    <s v="delivered"/>
    <d v="2017-09-22T11:57:46"/>
    <n v="191.58"/>
    <x v="0"/>
    <x v="1"/>
  </r>
  <r>
    <s v="91c7af31bbff981f2530987c8d5d5ae2"/>
    <s v="01295bcfd2311c7b510c4c697f82b6be"/>
    <s v="delivered"/>
    <d v="2017-09-17T19:18:54"/>
    <n v="163.06"/>
    <x v="0"/>
    <x v="1"/>
  </r>
  <r>
    <s v="c594bf7ad43d43c22b3b2646d12d729b"/>
    <s v="dc2fdac2ca146528f3a1f55dedf31a3d"/>
    <s v="delivered"/>
    <d v="2017-09-14T19:06:30"/>
    <n v="191.58"/>
    <x v="0"/>
    <x v="1"/>
  </r>
  <r>
    <s v="a6288d192f3399f630e89e96f1079cf2"/>
    <s v="4c8e99eccf20fa3de5ce6e85e1a3e825"/>
    <s v="delivered"/>
    <d v="2017-09-28T12:20:16"/>
    <n v="25.84"/>
    <x v="0"/>
    <x v="1"/>
  </r>
  <r>
    <s v="cc02601c19d68cb1a4cde5a11aec694e"/>
    <s v="751a05b324683e65537d345c3933a9de"/>
    <s v="delivered"/>
    <d v="2017-09-10T00:06:13"/>
    <n v="191.58"/>
    <x v="0"/>
    <x v="1"/>
  </r>
  <r>
    <s v="8a3a8f42d50b55a791a051a19d856c6c"/>
    <s v="778aed33f729f0922a13de9642c9443b"/>
    <s v="delivered"/>
    <d v="2017-09-06T13:09:28"/>
    <n v="163.06"/>
    <x v="0"/>
    <x v="1"/>
  </r>
  <r>
    <s v="269fb3a37e10ad284ed9ca4a34c32d09"/>
    <s v="4dc2037d51777db6a431a91905bcd7be"/>
    <s v="delivered"/>
    <d v="2017-09-25T22:51:01"/>
    <n v="154.66999999999999"/>
    <x v="0"/>
    <x v="1"/>
  </r>
  <r>
    <s v="72803a35d778ec37f2abb88ea76620c7"/>
    <s v="c44422babe212ae76af23f84780bde04"/>
    <s v="delivered"/>
    <d v="2017-09-25T13:18:00"/>
    <n v="155.41999999999999"/>
    <x v="0"/>
    <x v="1"/>
  </r>
  <r>
    <s v="0d6095ca2592bbcc590d4954e29c7924"/>
    <s v="484c23c17814d32b3a6f86d0950336df"/>
    <s v="delivered"/>
    <d v="2017-09-30T10:05:18"/>
    <n v="154.66999999999999"/>
    <x v="0"/>
    <x v="1"/>
  </r>
  <r>
    <s v="75a935207305c1dd6146a8012323cad9"/>
    <s v="298e006b4f9a1e7215f43688774dab37"/>
    <s v="delivered"/>
    <d v="2017-09-13T08:00:50"/>
    <n v="155.41999999999999"/>
    <x v="0"/>
    <x v="1"/>
  </r>
  <r>
    <s v="78f0db6f25f112d1100e8d940a643fd5"/>
    <s v="6640f3a3b636cc90633936c9ce48b128"/>
    <s v="delivered"/>
    <d v="2017-09-03T17:18:48"/>
    <n v="155.41999999999999"/>
    <x v="0"/>
    <x v="1"/>
  </r>
  <r>
    <s v="5e9b8f318db11da788bebae8b16069f0"/>
    <s v="e7082e0b1945d3cc085fe1b57f7e389a"/>
    <s v="delivered"/>
    <d v="2017-09-12T22:00:32"/>
    <n v="138.65"/>
    <x v="0"/>
    <x v="1"/>
  </r>
  <r>
    <s v="b68c121f5fc81ef3aedc751e4f53987c"/>
    <s v="48911e9294217f3585fe97d3fe278e0c"/>
    <s v="delivered"/>
    <d v="2017-09-15T14:48:02"/>
    <n v="125.99"/>
    <x v="0"/>
    <x v="1"/>
  </r>
  <r>
    <s v="19eab825a1c06f76aa724771ac4db143"/>
    <s v="2f44de5a6887ace186c43b3d92c0176f"/>
    <s v="delivered"/>
    <d v="2017-09-06T10:22:02"/>
    <n v="154.66999999999999"/>
    <x v="0"/>
    <x v="1"/>
  </r>
  <r>
    <s v="114c9407eb2b873d07c1b3bf91e35a9c"/>
    <s v="df11cc9c942c7f07da39b38148fd5205"/>
    <s v="delivered"/>
    <d v="2017-09-12T14:38:24"/>
    <n v="154.66999999999999"/>
    <x v="0"/>
    <x v="1"/>
  </r>
  <r>
    <s v="15bc08d16e46d4a0586df8dfdd1ed60d"/>
    <s v="e8ed13a7d30ea447608bad258f7b82d3"/>
    <s v="delivered"/>
    <d v="2017-09-18T22:08:37"/>
    <n v="154.66999999999999"/>
    <x v="0"/>
    <x v="1"/>
  </r>
  <r>
    <s v="6093172628144fc06ee4548601a91c65"/>
    <s v="e7c7f5bccd9e0656edb0d14537773b8a"/>
    <s v="invoiced"/>
    <d v="2017-09-10T19:50:03"/>
    <n v="138.65"/>
    <x v="0"/>
    <x v="1"/>
  </r>
  <r>
    <s v="58e6ef7e9c38880c8ae060d871c2c7a2"/>
    <s v="f4ebbed99d7c749c44024de349f73c9a"/>
    <s v="delivered"/>
    <d v="2017-09-30T15:15:11"/>
    <n v="138.65"/>
    <x v="0"/>
    <x v="1"/>
  </r>
  <r>
    <s v="75eb778608f606e7f4b3cbf2092be146"/>
    <s v="95b0e44cb4e131ade1701e243dbb340a"/>
    <s v="delivered"/>
    <d v="2017-09-10T09:22:43"/>
    <n v="155.41999999999999"/>
    <x v="0"/>
    <x v="1"/>
  </r>
  <r>
    <s v="225f6489f45108e98290969c71097baf"/>
    <s v="b793fbd5689d463bc149ed882d44c6d2"/>
    <s v="delivered"/>
    <d v="2017-09-16T20:44:37"/>
    <n v="154.66999999999999"/>
    <x v="0"/>
    <x v="1"/>
  </r>
  <r>
    <s v="84af086627ce9dba6fc470fb3d899de9"/>
    <s v="19a1ee6281954bc639ea12d7947677fd"/>
    <s v="delivered"/>
    <d v="2017-09-10T11:26:47"/>
    <n v="153.96"/>
    <x v="0"/>
    <x v="1"/>
  </r>
  <r>
    <s v="7a1616110b24cfd12bdec238b385ec42"/>
    <s v="302a3f8652538ced8174696427526775"/>
    <s v="delivered"/>
    <d v="2017-09-19T23:49:48"/>
    <n v="155.41999999999999"/>
    <x v="0"/>
    <x v="1"/>
  </r>
  <r>
    <s v="5e7f9ee66e56d354635709fe765e845c"/>
    <s v="f43286f8e58ceb554beb28e9f3635a02"/>
    <s v="delivered"/>
    <d v="2017-09-24T08:53:40"/>
    <n v="138.65"/>
    <x v="0"/>
    <x v="1"/>
  </r>
  <r>
    <s v="d9eb574d9db751d3a86c7bf179ec2853"/>
    <s v="6e4a291496a89ec1ae2da5eec9d81183"/>
    <s v="delivered"/>
    <d v="2017-09-12T14:29:16"/>
    <n v="191.58"/>
    <x v="0"/>
    <x v="1"/>
  </r>
  <r>
    <s v="5a0aef62fed458de537f3edb8501befd"/>
    <s v="23dadcb549445fa5e15d7bc5cdf682aa"/>
    <s v="delivered"/>
    <d v="2017-09-07T20:02:36"/>
    <n v="138.65"/>
    <x v="0"/>
    <x v="1"/>
  </r>
  <r>
    <s v="e1d1213b6608018866541300bc7e095c"/>
    <s v="0a1bd304aedee91a65a9692e70d91998"/>
    <s v="delivered"/>
    <d v="2017-09-18T12:21:43"/>
    <n v="191.58"/>
    <x v="0"/>
    <x v="1"/>
  </r>
  <r>
    <s v="0e81d9aa94c69d14faa155f1a91ed4ff"/>
    <s v="ee2df44c9c465039e4d893c20edc1151"/>
    <s v="delivered"/>
    <d v="2017-09-29T23:16:29"/>
    <n v="154.66999999999999"/>
    <x v="0"/>
    <x v="1"/>
  </r>
  <r>
    <s v="81c277d38bfc8beca560a53fac3646f5"/>
    <s v="1748b9f945e5b64b45417d766da4e07f"/>
    <s v="delivered"/>
    <d v="2017-09-11T21:36:12"/>
    <n v="153.96"/>
    <x v="0"/>
    <x v="1"/>
  </r>
  <r>
    <s v="e8ecb472cb1a0f18c82e2d358f8e2128"/>
    <s v="e692f60b9b5fbb4b803fe58759387cdc"/>
    <s v="delivered"/>
    <d v="2017-09-09T04:42:28"/>
    <n v="191.58"/>
    <x v="0"/>
    <x v="1"/>
  </r>
  <r>
    <s v="5c8cd93d3a115eb002c7d3c40ab4fe36"/>
    <s v="ebab1fdb3a5047f2ea1a0886696fbeeb"/>
    <s v="delivered"/>
    <d v="2017-09-19T13:10:36"/>
    <n v="138.65"/>
    <x v="0"/>
    <x v="1"/>
  </r>
  <r>
    <s v="d4b9a0a5998cc96610a91b5de647f440"/>
    <s v="59b5afd367220e7d7e8b23cf010e44c7"/>
    <s v="delivered"/>
    <d v="2017-09-24T01:16:02"/>
    <n v="191.58"/>
    <x v="0"/>
    <x v="1"/>
  </r>
  <r>
    <s v="b5c5a6fb605260058c01713e1fb97aba"/>
    <s v="4169bb026675fc7051730e93783794e9"/>
    <s v="delivered"/>
    <d v="2017-09-30T23:17:17"/>
    <n v="125.99"/>
    <x v="0"/>
    <x v="1"/>
  </r>
  <r>
    <s v="ee21a244d02c03d23adaa14fe3049b88"/>
    <s v="7b3d48b0c713f931c8f285b7ca1a8f79"/>
    <s v="delivered"/>
    <d v="2017-09-16T15:23:17"/>
    <n v="191.58"/>
    <x v="0"/>
    <x v="1"/>
  </r>
  <r>
    <s v="a4714070c2ecaca755290f99b0726878"/>
    <s v="73395602f51bf2b5aa514a888a54bda7"/>
    <s v="delivered"/>
    <d v="2017-09-01T18:21:43"/>
    <n v="25.84"/>
    <x v="0"/>
    <x v="1"/>
  </r>
  <r>
    <s v="3dc4ddaa0680433039c690192fcf4eff"/>
    <s v="73f2156473202f6a5ae98e6720efad16"/>
    <s v="delivered"/>
    <d v="2017-09-17T23:18:59"/>
    <n v="36.35"/>
    <x v="0"/>
    <x v="1"/>
  </r>
  <r>
    <s v="7feb0201e5b3afef04792d32b483cc17"/>
    <s v="1ee4ffefe39f642db2fc25a2095b598a"/>
    <s v="delivered"/>
    <d v="2017-09-28T14:14:37"/>
    <n v="153.96"/>
    <x v="0"/>
    <x v="1"/>
  </r>
  <r>
    <s v="56744b8c0cf4b18e09df60005c231054"/>
    <s v="af74cd9ba561832624ba990223437f73"/>
    <s v="delivered"/>
    <d v="2017-09-18T12:24:10"/>
    <n v="138.65"/>
    <x v="0"/>
    <x v="1"/>
  </r>
  <r>
    <s v="c7de1681596c4080bdf5c00d84500c1a"/>
    <s v="648598335759ebbcc21eeef997db189b"/>
    <s v="delivered"/>
    <d v="2017-09-07T13:27:38"/>
    <n v="191.58"/>
    <x v="0"/>
    <x v="1"/>
  </r>
  <r>
    <s v="2261b9c8d492c061b64df8558ae4543f"/>
    <s v="a65a0bec248c17046a1e9ebfd669505a"/>
    <s v="delivered"/>
    <d v="2017-09-17T16:05:06"/>
    <n v="154.66999999999999"/>
    <x v="0"/>
    <x v="1"/>
  </r>
  <r>
    <s v="dcf6157fe1c8921c1cedcc687593d877"/>
    <s v="92b0ce6b186446ff52ae03a32562ef3b"/>
    <s v="delivered"/>
    <d v="2017-09-08T16:33:39"/>
    <n v="191.58"/>
    <x v="0"/>
    <x v="1"/>
  </r>
  <r>
    <s v="f864cbdd90b9140661a4c7e3807a86fc"/>
    <s v="c4fba31383a2c819c9f57410376c9718"/>
    <s v="delivered"/>
    <d v="2017-09-27T19:14:28"/>
    <n v="191.58"/>
    <x v="0"/>
    <x v="1"/>
  </r>
  <r>
    <s v="ce6ff4543efa5c36ab4ee967236674db"/>
    <s v="46b722b9131de67c3cae9b07c011588e"/>
    <s v="delivered"/>
    <d v="2017-09-06T12:33:12"/>
    <n v="191.58"/>
    <x v="0"/>
    <x v="1"/>
  </r>
  <r>
    <s v="90ae229a4addcfead792e2564554f09c"/>
    <s v="49cf243e0d353cd418ca77868e24a670"/>
    <s v="shipped"/>
    <d v="2017-09-01T12:11:23"/>
    <n v="163.06"/>
    <x v="0"/>
    <x v="1"/>
  </r>
  <r>
    <s v="4208d8402138f772f9c189a1859e1f55"/>
    <s v="def8021341a1466f13686e05d39bc2c6"/>
    <s v="delivered"/>
    <d v="2017-09-22T17:01:34"/>
    <n v="36.35"/>
    <x v="0"/>
    <x v="1"/>
  </r>
  <r>
    <s v="4929d4d047361715eb1ad08b7affce93"/>
    <s v="cc38c1b9a700590f58594bbedea9912a"/>
    <s v="delivered"/>
    <d v="2017-09-11T19:50:06"/>
    <n v="36.35"/>
    <x v="0"/>
    <x v="1"/>
  </r>
  <r>
    <s v="7c644ea34ca017627bdfc5a5465a14a3"/>
    <s v="568c0837258282de3882cdfd815f674a"/>
    <s v="delivered"/>
    <d v="2017-09-23T02:09:15"/>
    <n v="58.36"/>
    <x v="0"/>
    <x v="1"/>
  </r>
  <r>
    <s v="692db147c656a46d659c6615b8e429bb"/>
    <s v="2985a45ede6266a319c63f00edcf10c1"/>
    <s v="delivered"/>
    <d v="2017-09-06T09:26:53"/>
    <n v="138.65"/>
    <x v="0"/>
    <x v="1"/>
  </r>
  <r>
    <s v="b4abb149fb1b128bbd21db842a86e891"/>
    <s v="18c600236647ceb2919a8f9adc3ab76f"/>
    <s v="delivered"/>
    <d v="2017-09-11T11:48:37"/>
    <n v="125.99"/>
    <x v="0"/>
    <x v="1"/>
  </r>
  <r>
    <s v="0e3ee99a343d05fc3fa4256f7c675c63"/>
    <s v="6b498e20f44d131b2b912ac637726a2b"/>
    <s v="delivered"/>
    <d v="2017-09-30T21:33:07"/>
    <n v="154.66999999999999"/>
    <x v="0"/>
    <x v="1"/>
  </r>
  <r>
    <s v="a8ab4d61b3fd92a9aa110f5940434d1e"/>
    <s v="4aad0658e81c7e6766ea82c9b30016b3"/>
    <s v="delivered"/>
    <d v="2017-09-12T20:43:48"/>
    <n v="25.84"/>
    <x v="0"/>
    <x v="1"/>
  </r>
  <r>
    <s v="8a6e225994411f2e15e2407fd5a05511"/>
    <s v="6a247605b4d45aed36f7e3e253bfab01"/>
    <s v="delivered"/>
    <d v="2017-09-02T12:18:12"/>
    <n v="163.06"/>
    <x v="0"/>
    <x v="1"/>
  </r>
  <r>
    <s v="da647e80e38239a2e8f026b3f011c8af"/>
    <s v="4750fe3df8dc3ad2a6aee8a8c65c675b"/>
    <s v="delivered"/>
    <d v="2017-09-25T22:40:11"/>
    <n v="191.58"/>
    <x v="0"/>
    <x v="1"/>
  </r>
  <r>
    <s v="29a9f2a2f7faed6b3457f5325e7d14cd"/>
    <s v="1932595737c305d582e1b11bea15d29c"/>
    <s v="delivered"/>
    <d v="2017-09-25T11:16:58"/>
    <n v="36.35"/>
    <x v="0"/>
    <x v="1"/>
  </r>
  <r>
    <s v="af42d1d70bc955e5272039f5d271c392"/>
    <s v="a6b360081493d93571023c728c118671"/>
    <s v="processing"/>
    <d v="2017-09-05T16:37:04"/>
    <n v="25.84"/>
    <x v="0"/>
    <x v="1"/>
  </r>
  <r>
    <s v="bf7c6448537b35fcded92b0df9050145"/>
    <s v="059a6bcd8055546a0aa2330dd63d972d"/>
    <s v="delivered"/>
    <d v="2017-09-04T10:22:25"/>
    <n v="291.27999999999997"/>
    <x v="0"/>
    <x v="1"/>
  </r>
  <r>
    <s v="e2d43cdbee2a18383c6d8ce8c63d3f1c"/>
    <s v="e011aa35a639e747cc8a9f9c731998b5"/>
    <s v="delivered"/>
    <d v="2017-09-02T15:26:41"/>
    <n v="191.58"/>
    <x v="0"/>
    <x v="1"/>
  </r>
  <r>
    <s v="6dc77aee6ae4add4ed0d28454450557b"/>
    <s v="dc17fd90aa1a2ba097e0b0f428934fb4"/>
    <s v="delivered"/>
    <d v="2017-09-11T12:24:47"/>
    <n v="155.41999999999999"/>
    <x v="0"/>
    <x v="1"/>
  </r>
  <r>
    <s v="43c0147ac5c2cd461632f6b12eddf8f6"/>
    <s v="c8145ea9f734a0652c0b7dcbc75a5fa3"/>
    <s v="delivered"/>
    <d v="2017-09-24T20:01:35"/>
    <n v="36.35"/>
    <x v="0"/>
    <x v="1"/>
  </r>
  <r>
    <s v="184d0d273e35638268d90ed9d912ee8c"/>
    <s v="e0bd132faf773c66a3577305ba55f8a9"/>
    <s v="delivered"/>
    <d v="2017-09-16T14:01:00"/>
    <n v="154.66999999999999"/>
    <x v="0"/>
    <x v="1"/>
  </r>
  <r>
    <s v="627b0adf375e47134b142cc2bff1d0ba"/>
    <s v="b6c95d663490247548044b86ac95cd35"/>
    <s v="delivered"/>
    <d v="2017-09-19T15:22:35"/>
    <n v="138.65"/>
    <x v="0"/>
    <x v="1"/>
  </r>
  <r>
    <s v="d6106cbb6358d276ba42e0bdc2f264a3"/>
    <s v="f80786a7c867125e6341f6eb47daa5f3"/>
    <s v="delivered"/>
    <d v="2017-09-12T21:52:18"/>
    <n v="191.58"/>
    <x v="0"/>
    <x v="1"/>
  </r>
  <r>
    <s v="cda07ad4f2f777317f2d6b2e3621a5cd"/>
    <s v="75d2b9b168cf65e5c1865ce4d1745ebb"/>
    <s v="delivered"/>
    <d v="2017-09-25T10:02:03"/>
    <n v="191.58"/>
    <x v="0"/>
    <x v="1"/>
  </r>
  <r>
    <s v="d0f7da7e2de84e667e955f4def9e6698"/>
    <s v="e2e7b99a84f1f5750cceb5225962c877"/>
    <s v="delivered"/>
    <d v="2017-09-10T15:44:00"/>
    <n v="191.58"/>
    <x v="0"/>
    <x v="1"/>
  </r>
  <r>
    <s v="ff269db61cf306545ee8f5ada41a4a3f"/>
    <s v="77937dd75add321830883532bac71056"/>
    <s v="delivered"/>
    <d v="2017-09-19T15:28:59"/>
    <n v="191.58"/>
    <x v="0"/>
    <x v="1"/>
  </r>
  <r>
    <s v="db30bf3b1cc383459bf7f3a938528cea"/>
    <s v="a53fee4888ef7b6e6743bf4f9a0b1bd6"/>
    <s v="delivered"/>
    <d v="2017-09-12T16:36:36"/>
    <n v="191.58"/>
    <x v="0"/>
    <x v="1"/>
  </r>
  <r>
    <s v="6cdd625fb7db568f0f52136d0a8374a3"/>
    <s v="8b0580d9ad3e3937ab50e7b68787e1a4"/>
    <s v="delivered"/>
    <d v="2017-09-13T12:49:53"/>
    <n v="138.65"/>
    <x v="0"/>
    <x v="1"/>
  </r>
  <r>
    <s v="a9a38bf05e94ce11495d6c4402730a56"/>
    <s v="62fecf2e84255655ac7fe3a7f8feaafd"/>
    <s v="delivered"/>
    <d v="2017-09-05T18:44:23"/>
    <n v="25.84"/>
    <x v="0"/>
    <x v="1"/>
  </r>
  <r>
    <s v="ed13c5b7c83748412c1331493e28e36e"/>
    <s v="09be83752fa672f29dee9dc87c06ea11"/>
    <s v="delivered"/>
    <d v="2017-09-19T17:28:44"/>
    <n v="191.58"/>
    <x v="0"/>
    <x v="1"/>
  </r>
  <r>
    <s v="858d458b39082890e96fbb1fed8c2a52"/>
    <s v="f959b7bc834045511217e6410985963f"/>
    <s v="delivered"/>
    <d v="2017-09-06T16:10:51"/>
    <n v="153.96"/>
    <x v="0"/>
    <x v="1"/>
  </r>
  <r>
    <s v="ceddfb05b9a267360bf733384df51e34"/>
    <s v="fa6a87087c40bec8f32e65765ebdd36f"/>
    <s v="delivered"/>
    <d v="2017-09-04T09:45:28"/>
    <n v="191.58"/>
    <x v="0"/>
    <x v="1"/>
  </r>
  <r>
    <s v="c6c26ee904fd7f85a965423bec883fe6"/>
    <s v="5a9b69b8d07b5b9b2b5c97df75837da1"/>
    <s v="invoiced"/>
    <d v="2017-09-15T14:28:21"/>
    <n v="191.58"/>
    <x v="0"/>
    <x v="1"/>
  </r>
  <r>
    <s v="a0ed7e292495e32e3a7e3ae479219c4d"/>
    <s v="3d2110fea7787994f7ff93361842685e"/>
    <s v="delivered"/>
    <d v="2017-09-12T18:23:45"/>
    <n v="25.84"/>
    <x v="0"/>
    <x v="1"/>
  </r>
  <r>
    <s v="33481c8e76159f5a3318911105d58475"/>
    <s v="9e44d0c223c1aeaeea98b7dfc94e8f0e"/>
    <s v="delivered"/>
    <d v="2017-09-03T16:15:40"/>
    <n v="36.35"/>
    <x v="0"/>
    <x v="1"/>
  </r>
  <r>
    <s v="60f8ffa9343f486438b8a1cb707882d5"/>
    <s v="5bb23aebb52e34f98d96c69bed23552e"/>
    <s v="delivered"/>
    <d v="2017-09-10T19:13:10"/>
    <n v="138.65"/>
    <x v="0"/>
    <x v="1"/>
  </r>
  <r>
    <s v="60aff0ecd77407f311c868a82b58ac70"/>
    <s v="f91e81d167c1ee567ad964c15c229178"/>
    <s v="delivered"/>
    <d v="2017-09-29T07:43:46"/>
    <n v="138.65"/>
    <x v="0"/>
    <x v="1"/>
  </r>
  <r>
    <s v="d621888cede8755cd9ddc50a33e1b398"/>
    <s v="6b5e98af27663e0f92bfb377e8606882"/>
    <s v="delivered"/>
    <d v="2017-09-13T19:01:23"/>
    <n v="191.58"/>
    <x v="0"/>
    <x v="1"/>
  </r>
  <r>
    <s v="804af8e63aed82b9d93e1c39c2ec49a3"/>
    <s v="c29fdeabf5b90b91bc8d577b68b5c242"/>
    <s v="delivered"/>
    <d v="2017-09-10T18:34:03"/>
    <n v="153.96"/>
    <x v="0"/>
    <x v="1"/>
  </r>
  <r>
    <s v="8ff5ec04a3f395979b2371a0a9ef4136"/>
    <s v="e2be03bf1a62687ebecd09d2fade9c2e"/>
    <s v="delivered"/>
    <d v="2017-09-13T18:34:22"/>
    <n v="163.06"/>
    <x v="0"/>
    <x v="1"/>
  </r>
  <r>
    <s v="e6b2afa6b02c9f066002cfdab6d53080"/>
    <s v="2ad11417e4acb043f847ec065ded3e26"/>
    <s v="delivered"/>
    <d v="2017-09-21T21:34:48"/>
    <n v="191.58"/>
    <x v="0"/>
    <x v="1"/>
  </r>
  <r>
    <s v="7eb3e26f4add684a86cb34bf2a0fac59"/>
    <s v="ea8027eeeadff54d4f337b68f39cb69e"/>
    <s v="delivered"/>
    <d v="2017-09-11T10:20:21"/>
    <n v="153.96"/>
    <x v="0"/>
    <x v="1"/>
  </r>
  <r>
    <s v="5402b020da6d5ee7b7f1d43f22dbae97"/>
    <s v="c4538c27f47c9389108880bfe6155eff"/>
    <s v="delivered"/>
    <d v="2017-09-02T03:39:38"/>
    <n v="36.35"/>
    <x v="0"/>
    <x v="1"/>
  </r>
  <r>
    <s v="c13f7e0f6e68493d056654349be6c15b"/>
    <s v="1d185a1881211f40e281043cf723d455"/>
    <s v="delivered"/>
    <d v="2017-09-09T21:47:01"/>
    <n v="47.62"/>
    <x v="0"/>
    <x v="1"/>
  </r>
  <r>
    <s v="89b939af6aada7003d4d2930b87d8b68"/>
    <s v="650dd9e8340ce0d99ea8bcddb610c529"/>
    <s v="delivered"/>
    <d v="2017-09-10T23:03:19"/>
    <n v="163.06"/>
    <x v="0"/>
    <x v="1"/>
  </r>
  <r>
    <s v="0cd5a59b77b1409abb6f791b2322b910"/>
    <s v="12d14cfe9f206dc5718f17fdd1c32b6c"/>
    <s v="delivered"/>
    <d v="2017-09-20T13:27:45"/>
    <n v="154.66999999999999"/>
    <x v="0"/>
    <x v="1"/>
  </r>
  <r>
    <s v="1eea943a6165c6e0e51951bb76ec90a1"/>
    <s v="d3f3de2780c9d4dc54d116314cb4aa46"/>
    <s v="delivered"/>
    <d v="2017-09-14T01:35:12"/>
    <n v="154.66999999999999"/>
    <x v="0"/>
    <x v="1"/>
  </r>
  <r>
    <s v="1001fec33bc88a484d7431bec2147348"/>
    <s v="11342c1fb8b203ab328495db18dd8caf"/>
    <s v="delivered"/>
    <d v="2017-09-20T18:26:13"/>
    <n v="154.66999999999999"/>
    <x v="0"/>
    <x v="1"/>
  </r>
  <r>
    <s v="b6f41799a58be93e516fb6992e0d4b47"/>
    <s v="58284e22c11c1cd2a52d4f25630a1ed9"/>
    <s v="delivered"/>
    <d v="2017-09-17T06:44:58"/>
    <n v="125.99"/>
    <x v="0"/>
    <x v="1"/>
  </r>
  <r>
    <s v="ca99d0db69566c10a85c187406e20b76"/>
    <s v="1e7989c434504343a913116ac6f213d2"/>
    <s v="delivered"/>
    <d v="2017-09-12T17:47:51"/>
    <n v="191.58"/>
    <x v="0"/>
    <x v="1"/>
  </r>
  <r>
    <s v="2f53a7c846aa70472520bd18b081ebbb"/>
    <s v="6b80d613d3378576251d9ec0e13eedc1"/>
    <s v="delivered"/>
    <d v="2017-09-11T10:11:09"/>
    <n v="36.35"/>
    <x v="0"/>
    <x v="1"/>
  </r>
  <r>
    <s v="b70adb5e7bfcd96be02825033008d23a"/>
    <s v="423e21d6cc95fea4f2e540a2e0c8b6e4"/>
    <s v="delivered"/>
    <d v="2017-09-15T15:06:28"/>
    <n v="125.99"/>
    <x v="0"/>
    <x v="1"/>
  </r>
  <r>
    <s v="342505ef4323f0572eda009be6080f6c"/>
    <s v="8ec1bda3f9fef32836852019c97f58e4"/>
    <s v="unavailable"/>
    <d v="2017-09-11T18:49:07"/>
    <n v="36.35"/>
    <x v="0"/>
    <x v="1"/>
  </r>
  <r>
    <s v="ba21f24f06b977e43ce37b317a6974f6"/>
    <s v="83c0fabff1a73b2196b69250cfbc1f20"/>
    <s v="delivered"/>
    <d v="2017-09-16T10:07:01"/>
    <n v="32.9"/>
    <x v="0"/>
    <x v="1"/>
  </r>
  <r>
    <s v="1196240b71cd166c2b75a3a0c9ded394"/>
    <s v="310e750a3574d84c0221e3e9e1a3b304"/>
    <s v="delivered"/>
    <d v="2017-09-02T18:52:25"/>
    <n v="154.66999999999999"/>
    <x v="0"/>
    <x v="1"/>
  </r>
  <r>
    <s v="397512738329930b9bf6d624b7db4969"/>
    <s v="bc7f966522485d8cf484ba1fcea934df"/>
    <s v="delivered"/>
    <d v="2017-09-18T16:45:11"/>
    <n v="36.35"/>
    <x v="0"/>
    <x v="1"/>
  </r>
  <r>
    <s v="e43a8e7bb3db31ab15c10dfc9ef4e419"/>
    <s v="4daf9bdbb2f515d19c4a054881982674"/>
    <s v="delivered"/>
    <d v="2017-09-14T00:12:53"/>
    <n v="191.58"/>
    <x v="0"/>
    <x v="1"/>
  </r>
  <r>
    <s v="e0ba11a8f559fa965f2e848bf086d197"/>
    <s v="796180b64dc72ccf2cf97022e18436a1"/>
    <s v="delivered"/>
    <d v="2017-09-22T14:06:22"/>
    <n v="191.58"/>
    <x v="0"/>
    <x v="1"/>
  </r>
  <r>
    <s v="35525be13c4af8acae0bb6d13c27110d"/>
    <s v="e2bea5774e2c8aa227075fc4d2c3ba39"/>
    <s v="delivered"/>
    <d v="2017-09-11T22:51:42"/>
    <n v="36.35"/>
    <x v="0"/>
    <x v="1"/>
  </r>
  <r>
    <s v="feea5d59f129549eaf0fcf3d32e07498"/>
    <s v="f5ff3bb706527191de38b3fac1ad8219"/>
    <s v="delivered"/>
    <d v="2017-09-02T20:54:24"/>
    <n v="191.58"/>
    <x v="0"/>
    <x v="1"/>
  </r>
  <r>
    <s v="23d69db9fe30226c8347963edcdf819c"/>
    <s v="f5a52030b68cacf77cb5545c51931ef8"/>
    <s v="delivered"/>
    <d v="2017-09-21T14:06:32"/>
    <n v="154.66999999999999"/>
    <x v="0"/>
    <x v="1"/>
  </r>
  <r>
    <s v="6603369c4a4273652e83110462b4afd1"/>
    <s v="09bbf3e00780ccfc92e7146905ea4378"/>
    <s v="delivered"/>
    <d v="2017-09-24T16:51:14"/>
    <n v="138.65"/>
    <x v="0"/>
    <x v="1"/>
  </r>
  <r>
    <s v="3544a45e2fd783c3dd0305cb5d2bac0b"/>
    <s v="6dda88ac325b7971cac6e83a5940d0ad"/>
    <s v="delivered"/>
    <d v="2017-09-19T18:07:50"/>
    <n v="36.35"/>
    <x v="0"/>
    <x v="1"/>
  </r>
  <r>
    <s v="31a36522fd3998f250795c1e732acdac"/>
    <s v="e7350e49faa391c46df0afe7f941ce55"/>
    <s v="delivered"/>
    <d v="2017-09-18T18:59:31"/>
    <n v="36.35"/>
    <x v="0"/>
    <x v="1"/>
  </r>
  <r>
    <s v="e95634044d70b26eef37fbe32fc3ea9c"/>
    <s v="acd2c9cdf9e713033bf01c4ca5917b4b"/>
    <s v="delivered"/>
    <d v="2017-09-14T13:57:21"/>
    <n v="191.58"/>
    <x v="0"/>
    <x v="1"/>
  </r>
  <r>
    <s v="c425022a55c05232ef90584ea3a169c7"/>
    <s v="dc6a402859b4fb7904e71890a530c63e"/>
    <s v="delivered"/>
    <d v="2017-09-26T16:22:02"/>
    <n v="47.62"/>
    <x v="0"/>
    <x v="1"/>
  </r>
  <r>
    <s v="5d963a08322bbf0e9d783716d6e9c1a0"/>
    <s v="52efb714ec49e013cc9dd247bbd7ffb3"/>
    <s v="delivered"/>
    <d v="2017-09-30T22:45:32"/>
    <n v="138.65"/>
    <x v="0"/>
    <x v="1"/>
  </r>
  <r>
    <s v="15c7a48b6ce2d3967a7e83d40f566b70"/>
    <s v="577c0e677251c5891fe5ea9764503e63"/>
    <s v="delivered"/>
    <d v="2017-09-18T15:53:51"/>
    <n v="154.66999999999999"/>
    <x v="0"/>
    <x v="1"/>
  </r>
  <r>
    <s v="a8aa5290a4b5eecc608328c7438ffc2b"/>
    <s v="e361f94af155261cd60dfee78000f8ef"/>
    <s v="delivered"/>
    <d v="2017-09-26T11:32:57"/>
    <n v="25.84"/>
    <x v="0"/>
    <x v="1"/>
  </r>
  <r>
    <s v="4550b64fee9966c0a5d7b0b9f7606f10"/>
    <s v="52560782d3a9780e44c7b0ab1dbfe4b4"/>
    <s v="delivered"/>
    <d v="2017-09-13T11:07:15"/>
    <n v="36.35"/>
    <x v="0"/>
    <x v="1"/>
  </r>
  <r>
    <s v="7667f0eac9b433b02f42a902df87ebe7"/>
    <s v="e50c85a1c5f78111be85d6d38c919a30"/>
    <s v="delivered"/>
    <d v="2017-09-16T20:43:05"/>
    <n v="155.41999999999999"/>
    <x v="0"/>
    <x v="1"/>
  </r>
  <r>
    <s v="576c48f481f95199130fe941c49c944e"/>
    <s v="707b5d5f3ee1d9cabc657310b0b56d0f"/>
    <s v="invoiced"/>
    <d v="2017-09-30T09:15:08"/>
    <n v="138.65"/>
    <x v="0"/>
    <x v="1"/>
  </r>
  <r>
    <s v="a45087c16cf11897252052baabb332c0"/>
    <s v="44c788d8ffa07a4963c9b8bd8017d151"/>
    <s v="delivered"/>
    <d v="2017-09-02T21:36:53"/>
    <n v="25.84"/>
    <x v="0"/>
    <x v="1"/>
  </r>
  <r>
    <s v="3bd5b8bba961482f0f6c2e3502ac63bf"/>
    <s v="3747b586188c3c69c6a430658c2ae9f4"/>
    <s v="delivered"/>
    <d v="2017-09-07T13:41:37"/>
    <n v="36.35"/>
    <x v="0"/>
    <x v="1"/>
  </r>
  <r>
    <s v="c08029c18d0544f5f412033887287ad9"/>
    <s v="f827db552458fc2b80161396a6e0e53c"/>
    <s v="delivered"/>
    <d v="2017-09-05T17:01:23"/>
    <n v="47.62"/>
    <x v="0"/>
    <x v="1"/>
  </r>
  <r>
    <s v="8d97d9eb429ce8f65870fff4d319699e"/>
    <s v="e50eee0362b772dcc8995721bb637d5b"/>
    <s v="delivered"/>
    <d v="2017-09-19T13:30:02"/>
    <n v="163.06"/>
    <x v="0"/>
    <x v="1"/>
  </r>
  <r>
    <s v="ed0b6f8c8617370e53735a5d963bb5b6"/>
    <s v="06ec7aed3161859018db02f695b6600d"/>
    <s v="delivered"/>
    <d v="2017-09-18T18:53:15"/>
    <n v="191.58"/>
    <x v="0"/>
    <x v="1"/>
  </r>
  <r>
    <s v="c536b6b70c5e68d35e68e55e95d873f5"/>
    <s v="b25242aebf03ddfcf46480887d9bc8b6"/>
    <s v="delivered"/>
    <d v="2017-09-22T10:58:10"/>
    <n v="191.58"/>
    <x v="0"/>
    <x v="1"/>
  </r>
  <r>
    <s v="6f0e01ac8a1a17a76326cb043d90412a"/>
    <s v="95df670e57f84a2814b2bc4f6b8cb5f5"/>
    <s v="delivered"/>
    <d v="2017-09-27T10:47:49"/>
    <n v="155.41999999999999"/>
    <x v="0"/>
    <x v="1"/>
  </r>
  <r>
    <s v="55826c853b7245fee48da8b2539b6944"/>
    <s v="7428ebf9b65a9179a769e6954befa195"/>
    <s v="delivered"/>
    <d v="2017-09-21T19:05:52"/>
    <n v="138.65"/>
    <x v="0"/>
    <x v="1"/>
  </r>
  <r>
    <s v="92be217451e443e50d816ab21286d00d"/>
    <s v="55fc561cdd959beb7c1b679f4f42c732"/>
    <s v="delivered"/>
    <d v="2017-09-06T12:30:18"/>
    <n v="163.06"/>
    <x v="0"/>
    <x v="1"/>
  </r>
  <r>
    <s v="5f5e8b484bf04fd34dc39753519239ff"/>
    <s v="cd967398e8385d02aed76916a7a6ab9a"/>
    <s v="delivered"/>
    <d v="2017-09-17T18:18:56"/>
    <n v="138.65"/>
    <x v="0"/>
    <x v="1"/>
  </r>
  <r>
    <s v="ce34eeaea4785aa1d4b7004019247aeb"/>
    <s v="a3b728c3afa0306ff8cb0453232096ab"/>
    <s v="delivered"/>
    <d v="2017-09-05T14:16:08"/>
    <n v="191.58"/>
    <x v="0"/>
    <x v="1"/>
  </r>
  <r>
    <s v="a0ad7865ea22bbaa2f026e3aee583484"/>
    <s v="6a88bd2686e68eb067b2cd308762b1e5"/>
    <s v="delivered"/>
    <d v="2017-09-08T23:39:19"/>
    <n v="25.84"/>
    <x v="0"/>
    <x v="1"/>
  </r>
  <r>
    <s v="eb7333448f495b554d301e38d3da9608"/>
    <s v="31e0bfd71b5a2bc421dda2555e9668a2"/>
    <s v="delivered"/>
    <d v="2017-09-21T22:33:10"/>
    <n v="191.58"/>
    <x v="0"/>
    <x v="1"/>
  </r>
  <r>
    <s v="24d96d6845bf5f0eb587c745f06b871b"/>
    <s v="12cda441a80c2b74b985dc0c412c26d4"/>
    <s v="delivered"/>
    <d v="2017-09-19T13:36:00"/>
    <n v="154.66999999999999"/>
    <x v="0"/>
    <x v="1"/>
  </r>
  <r>
    <s v="11e77f7b110e8b496d03132d9f94129f"/>
    <s v="34fb6a1c5ebda662a0086d7e72126e7c"/>
    <s v="delivered"/>
    <d v="2017-09-04T19:22:02"/>
    <n v="154.66999999999999"/>
    <x v="0"/>
    <x v="1"/>
  </r>
  <r>
    <s v="8563f78b69f236731470e13b90fde454"/>
    <s v="43a1a6c14b2bafafcce0a36fc24e99f7"/>
    <s v="delivered"/>
    <d v="2017-09-05T02:19:25"/>
    <n v="153.96"/>
    <x v="0"/>
    <x v="1"/>
  </r>
  <r>
    <s v="2cfc5ee5cb1e43d70d3dd6f28b2b50d9"/>
    <s v="b362e334c001399cbda74951968b9c9d"/>
    <s v="delivered"/>
    <d v="2017-09-25T15:20:44"/>
    <n v="36.35"/>
    <x v="0"/>
    <x v="1"/>
  </r>
  <r>
    <s v="2b37d2f506ce5ca2dfa10f9ba271e609"/>
    <s v="fc3e9c3f1e4fce4c1c6e5aa729982c30"/>
    <s v="delivered"/>
    <d v="2017-09-01T13:32:57"/>
    <n v="36.35"/>
    <x v="0"/>
    <x v="1"/>
  </r>
  <r>
    <s v="7eede674247503d84fc645c855298b1f"/>
    <s v="c0693ea2d67ed729c24899e38cc5ff5b"/>
    <s v="delivered"/>
    <d v="2017-09-29T17:58:21"/>
    <n v="153.96"/>
    <x v="0"/>
    <x v="1"/>
  </r>
  <r>
    <s v="4a1c1edef82d76596ea0209327be3ff5"/>
    <s v="ba9205e1ca24a9ad48a44f552bbb497f"/>
    <s v="delivered"/>
    <d v="2017-09-18T06:21:28"/>
    <n v="36.35"/>
    <x v="0"/>
    <x v="1"/>
  </r>
  <r>
    <s v="e213b5e8d4900ec6176f5489d057e5a7"/>
    <s v="7bbf16684383c0313593bb7e620bd4bc"/>
    <s v="delivered"/>
    <d v="2017-09-18T19:00:06"/>
    <n v="191.58"/>
    <x v="0"/>
    <x v="1"/>
  </r>
  <r>
    <s v="29f95ab000e30a2a4dbeedb73c7357f2"/>
    <s v="a13f758577dd5c5b1b1897f294c2da52"/>
    <s v="delivered"/>
    <d v="2017-09-18T20:42:08"/>
    <n v="36.35"/>
    <x v="0"/>
    <x v="1"/>
  </r>
  <r>
    <s v="3443749ed04d4b33597a21fc22e24a4b"/>
    <s v="e4df5880b01ba6d4f9cb7b9188bc80e5"/>
    <s v="delivered"/>
    <d v="2017-09-14T18:54:12"/>
    <n v="36.35"/>
    <x v="0"/>
    <x v="1"/>
  </r>
  <r>
    <s v="b951fda86def0277a8416cbe5e7389e0"/>
    <s v="ae7c76a0d9636a9f63bd4e8b54f8ecc6"/>
    <s v="shipped"/>
    <d v="2017-09-02T13:58:41"/>
    <n v="32.9"/>
    <x v="0"/>
    <x v="1"/>
  </r>
  <r>
    <s v="66f8f6c709c3da6671518cc9b9798c5e"/>
    <s v="e4c533eef245b6abc3733edb3135f74e"/>
    <s v="delivered"/>
    <d v="2017-09-01T15:48:11"/>
    <n v="138.65"/>
    <x v="0"/>
    <x v="1"/>
  </r>
  <r>
    <s v="d4f7b7fdd579913c3de8124f653eb667"/>
    <s v="0f665761c771caf3c48c6fb4f5d35f95"/>
    <s v="delivered"/>
    <d v="2017-09-05T14:34:50"/>
    <n v="191.58"/>
    <x v="0"/>
    <x v="1"/>
  </r>
  <r>
    <s v="cd4a39bf33083486dd4d1eaa70907ce8"/>
    <s v="775fd1046cb2538d5c7bcd70e3c0f152"/>
    <s v="shipped"/>
    <d v="2017-09-05T12:16:38"/>
    <n v="191.58"/>
    <x v="0"/>
    <x v="1"/>
  </r>
  <r>
    <s v="a5a5b331d29606783958e39e046d4024"/>
    <s v="b2087c518b90ec42acbaa68e517a5452"/>
    <s v="delivered"/>
    <d v="2017-09-28T21:03:18"/>
    <n v="25.84"/>
    <x v="0"/>
    <x v="1"/>
  </r>
  <r>
    <s v="56d41d6576e901ff789906da40878acb"/>
    <s v="3260cb112577bab3c5bd001354753395"/>
    <s v="delivered"/>
    <d v="2017-09-22T18:07:12"/>
    <n v="138.65"/>
    <x v="0"/>
    <x v="1"/>
  </r>
  <r>
    <s v="684efbf26d410566cf8506a4ab01bdab"/>
    <s v="62c11d5a0b49aaf81297d26b0bd9fb8f"/>
    <s v="delivered"/>
    <d v="2017-09-26T19:30:58"/>
    <n v="138.65"/>
    <x v="0"/>
    <x v="1"/>
  </r>
  <r>
    <s v="51c6e11bdc431158ce46b1c5f2ddc4a6"/>
    <s v="8aaadff064175bf6980a886fec198546"/>
    <s v="delivered"/>
    <d v="2017-09-06T14:18:42"/>
    <n v="36.35"/>
    <x v="0"/>
    <x v="1"/>
  </r>
  <r>
    <s v="3d17d211984312889a4d60f359859535"/>
    <s v="758aedfa7a88fafd333878e149379e0b"/>
    <s v="delivered"/>
    <d v="2017-09-27T11:59:35"/>
    <n v="36.35"/>
    <x v="0"/>
    <x v="1"/>
  </r>
  <r>
    <s v="8ff6f8e6657ead9abb409740495cd6db"/>
    <s v="d79fdd4de5f1ae8c6c19a515c89431a9"/>
    <s v="delivered"/>
    <d v="2017-09-26T19:41:54"/>
    <n v="163.06"/>
    <x v="0"/>
    <x v="1"/>
  </r>
  <r>
    <s v="a4ab908db8226d51e477fc3f81c3e27b"/>
    <s v="c8d433700b1c338a728db9a6a4da19ec"/>
    <s v="delivered"/>
    <d v="2017-09-17T17:55:34"/>
    <n v="25.84"/>
    <x v="0"/>
    <x v="1"/>
  </r>
  <r>
    <s v="3eaaa0491f840f400dcfe9469dd5e205"/>
    <s v="3f58c477b8cfc3c37266e353151cbbd3"/>
    <s v="delivered"/>
    <d v="2017-09-20T22:05:29"/>
    <n v="36.35"/>
    <x v="0"/>
    <x v="1"/>
  </r>
  <r>
    <s v="f6cd41298d06413e39c491540baf2745"/>
    <s v="8fcfaabe1e23602dcbe70019244cfd0e"/>
    <s v="delivered"/>
    <d v="2017-09-14T07:49:05"/>
    <n v="191.58"/>
    <x v="0"/>
    <x v="1"/>
  </r>
  <r>
    <s v="3d0ac16c18908323710b11d877c0cac8"/>
    <s v="65009cc605d502f1ec84d3f1bbe96d32"/>
    <s v="delivered"/>
    <d v="2017-09-24T23:17:08"/>
    <n v="36.35"/>
    <x v="0"/>
    <x v="1"/>
  </r>
  <r>
    <s v="80446aee36e09ebf4cb79585f6c9ce61"/>
    <s v="42cb2ed4340c69d79f2663a367bc4247"/>
    <s v="delivered"/>
    <d v="2017-09-11T19:16:38"/>
    <n v="153.96"/>
    <x v="0"/>
    <x v="1"/>
  </r>
  <r>
    <s v="5f82563eed1525084af012688a78398a"/>
    <s v="2c4801b37ab30b93c7fa391bb6ce2262"/>
    <s v="delivered"/>
    <d v="2017-09-26T06:53:22"/>
    <n v="138.65"/>
    <x v="0"/>
    <x v="1"/>
  </r>
  <r>
    <s v="9a0b6a2c842e5a42bef91fa4c7dea9c4"/>
    <s v="e02cd9861f07833a0aa0e073527e81a8"/>
    <s v="delivered"/>
    <d v="2017-09-20T08:54:48"/>
    <n v="163.06"/>
    <x v="0"/>
    <x v="1"/>
  </r>
  <r>
    <s v="ed6b3b6afee46b97b6fbd13ce3856908"/>
    <s v="9432ed5b2d7363a1b99291be9ba4bfcd"/>
    <s v="delivered"/>
    <d v="2017-09-08T15:41:01"/>
    <n v="191.58"/>
    <x v="0"/>
    <x v="1"/>
  </r>
  <r>
    <s v="1dc01549b7e7404a9663b7d77306c897"/>
    <s v="1d09c130d3adbdc6384d4dd13880111b"/>
    <s v="delivered"/>
    <d v="2017-09-26T16:53:25"/>
    <n v="154.66999999999999"/>
    <x v="0"/>
    <x v="1"/>
  </r>
  <r>
    <s v="40956e6dd1d3604c48f437352e4dc3d3"/>
    <s v="3054b6322c7112b56c441d044a5b7033"/>
    <s v="delivered"/>
    <d v="2017-09-07T21:32:35"/>
    <n v="36.35"/>
    <x v="0"/>
    <x v="1"/>
  </r>
  <r>
    <s v="2f252e33ea680956431ba9c2f5c87fe4"/>
    <s v="13d4bfc7473f56b5218e656f80d2ac67"/>
    <s v="delivered"/>
    <d v="2017-09-26T16:37:30"/>
    <n v="36.35"/>
    <x v="0"/>
    <x v="1"/>
  </r>
  <r>
    <s v="33e2db141538ccdafc2be5b0e9691157"/>
    <s v="37ff611a66e811a6732203b3d2b38ad5"/>
    <s v="delivered"/>
    <d v="2017-09-05T08:48:29"/>
    <n v="36.35"/>
    <x v="0"/>
    <x v="1"/>
  </r>
  <r>
    <s v="d62af11a434a8ee473d29426f6b5ff8d"/>
    <s v="78d33365650d124d2b20423fd6527ed8"/>
    <s v="delivered"/>
    <d v="2017-09-13T09:21:17"/>
    <n v="191.58"/>
    <x v="0"/>
    <x v="1"/>
  </r>
  <r>
    <s v="1a64643317da0457d3f145fab8734b22"/>
    <s v="0d2aa9f205cc47cd8ffcfe0f43499f2e"/>
    <s v="delivered"/>
    <d v="2017-09-09T03:24:19"/>
    <n v="154.66999999999999"/>
    <x v="0"/>
    <x v="1"/>
  </r>
  <r>
    <s v="ba69bf31fc071fd084f9967e05a7c479"/>
    <s v="6878b420a6ca5508cfeababb62222241"/>
    <s v="delivered"/>
    <d v="2017-09-19T13:30:18"/>
    <n v="32.9"/>
    <x v="0"/>
    <x v="1"/>
  </r>
  <r>
    <s v="8c55c1f57a0d612e7dbfe23c7376b612"/>
    <s v="38623e7d6365bafc3b3bacd7d64ffda1"/>
    <s v="delivered"/>
    <d v="2017-09-30T07:55:03"/>
    <n v="163.06"/>
    <x v="0"/>
    <x v="1"/>
  </r>
  <r>
    <s v="ccac1a9dee556f517bdb745dd29bcb68"/>
    <s v="1a46899c81a1f73c1338cffd1164751d"/>
    <s v="delivered"/>
    <d v="2017-09-05T18:45:31"/>
    <n v="191.58"/>
    <x v="0"/>
    <x v="1"/>
  </r>
  <r>
    <s v="a52686340f8f97da9e95d8acf0b515c0"/>
    <s v="c3d0e33c9d758991233ba3cd56fde6b8"/>
    <s v="delivered"/>
    <d v="2017-09-14T09:09:57"/>
    <n v="25.84"/>
    <x v="0"/>
    <x v="1"/>
  </r>
  <r>
    <s v="e8899387e52fb6a10ae971c69eb09bf5"/>
    <s v="49ee772ae3757a7a5a306a582d2907a5"/>
    <s v="delivered"/>
    <d v="2017-09-09T15:40:34"/>
    <n v="191.58"/>
    <x v="0"/>
    <x v="1"/>
  </r>
  <r>
    <s v="385a4528e6f5bbd617566cfd514d6720"/>
    <s v="431bc21b8bfca2c89d71be1c9d2cbf78"/>
    <s v="delivered"/>
    <d v="2017-09-16T11:46:48"/>
    <n v="36.35"/>
    <x v="0"/>
    <x v="1"/>
  </r>
  <r>
    <s v="0ea8f90c4ad8782358cbc97abcb2d013"/>
    <s v="4ae463e456b14204512257ce14634bf5"/>
    <s v="delivered"/>
    <d v="2017-09-16T22:33:56"/>
    <n v="154.66999999999999"/>
    <x v="0"/>
    <x v="1"/>
  </r>
  <r>
    <s v="ceed0f54453282dec0cc7c591237d5b6"/>
    <s v="fa4de7819dda8ca15bf86e413ba6473f"/>
    <s v="delivered"/>
    <d v="2017-09-17T19:18:06"/>
    <n v="191.58"/>
    <x v="0"/>
    <x v="1"/>
  </r>
  <r>
    <s v="d48c5016ab8af7b122d630cd75a63627"/>
    <s v="31af030fb466a4b0921a9a1ea1d30dfe"/>
    <s v="delivered"/>
    <d v="2017-09-15T13:15:51"/>
    <n v="191.58"/>
    <x v="0"/>
    <x v="1"/>
  </r>
  <r>
    <s v="a5519d2a4e5aaee48134163456803e4c"/>
    <s v="339978d66c8f8cdd14699e0e0fd67451"/>
    <s v="delivered"/>
    <d v="2017-09-25T16:38:15"/>
    <n v="25.84"/>
    <x v="0"/>
    <x v="1"/>
  </r>
  <r>
    <s v="1a68a3c33d6299d9d0f36a74e4c97e2f"/>
    <s v="4faf7bb3041b910f0a590121c4480f8c"/>
    <s v="delivered"/>
    <d v="2017-09-29T09:07:44"/>
    <n v="154.66999999999999"/>
    <x v="0"/>
    <x v="1"/>
  </r>
  <r>
    <s v="c6eb7d8978a0d7a7e592ef611e4daf04"/>
    <s v="1b359570aa2cf78d48bd2d1a1a2e049c"/>
    <s v="delivered"/>
    <d v="2017-09-21T08:35:15"/>
    <n v="191.58"/>
    <x v="0"/>
    <x v="1"/>
  </r>
  <r>
    <s v="c0e6a4b9d9b4fb7364f6010863708cbd"/>
    <s v="a12b256adc8a574b2ef0bec1edaea319"/>
    <s v="delivered"/>
    <d v="2017-09-28T18:30:29"/>
    <n v="47.62"/>
    <x v="0"/>
    <x v="1"/>
  </r>
  <r>
    <s v="d8a31a8693c0ed38aa974021d1ba3e65"/>
    <s v="e63ff70885e7f2f2902b2775a43c9d9e"/>
    <s v="delivered"/>
    <d v="2017-09-16T21:20:47"/>
    <n v="191.58"/>
    <x v="0"/>
    <x v="1"/>
  </r>
  <r>
    <s v="a6b0569fe3c4f86e7604914120e06df1"/>
    <s v="a96bad6c2f0b23749afc5b3ff6e6365a"/>
    <s v="delivered"/>
    <d v="2017-09-04T10:40:18"/>
    <n v="25.84"/>
    <x v="0"/>
    <x v="1"/>
  </r>
  <r>
    <s v="325012120130bcfcd0623ac922d59c38"/>
    <s v="1691b81dee4cf5dc345369081b42954e"/>
    <s v="delivered"/>
    <d v="2017-09-04T16:23:13"/>
    <n v="36.35"/>
    <x v="0"/>
    <x v="1"/>
  </r>
  <r>
    <s v="93cb959c1778b406571430bae0621e34"/>
    <s v="0bb2f904940f8c35cde9dedb64488291"/>
    <s v="delivered"/>
    <d v="2017-09-01T20:23:08"/>
    <n v="163.06"/>
    <x v="0"/>
    <x v="1"/>
  </r>
  <r>
    <s v="372f7d827bed42ed537ec39866756e71"/>
    <s v="7257bce98eb576d93ad4df65a68fa124"/>
    <s v="delivered"/>
    <d v="2017-09-12T11:17:10"/>
    <n v="36.35"/>
    <x v="0"/>
    <x v="1"/>
  </r>
  <r>
    <s v="daaee3046c061f111811d2fa55699a0a"/>
    <s v="cd0fefe4d2b9a05282f54873803290cf"/>
    <s v="delivered"/>
    <d v="2017-09-28T23:56:16"/>
    <n v="191.58"/>
    <x v="0"/>
    <x v="1"/>
  </r>
  <r>
    <s v="a7052bcfd0db0734e92716ce1a188143"/>
    <s v="2199863b9b48d7b10f4be989b7ef030f"/>
    <s v="delivered"/>
    <d v="2017-09-05T16:27:05"/>
    <n v="25.84"/>
    <x v="0"/>
    <x v="1"/>
  </r>
  <r>
    <s v="b03b82e985b149d61218a7e0111ed6a1"/>
    <s v="75ee0650971825f22d0a2fabf3e73b50"/>
    <s v="delivered"/>
    <d v="2017-09-29T20:18:23"/>
    <n v="25.84"/>
    <x v="0"/>
    <x v="1"/>
  </r>
  <r>
    <s v="c58ffed0450c483623e8de5090e2e8b4"/>
    <s v="3a34ee3f747fd27b981481c34f6f0ba8"/>
    <s v="delivered"/>
    <d v="2017-09-15T18:07:21"/>
    <n v="191.58"/>
    <x v="0"/>
    <x v="1"/>
  </r>
  <r>
    <s v="e497e633dd1b677fbebaaf15c973e903"/>
    <s v="729eb6fd11d85cf7a027a4698e6d1373"/>
    <s v="delivered"/>
    <d v="2017-09-20T10:57:12"/>
    <n v="191.58"/>
    <x v="0"/>
    <x v="1"/>
  </r>
  <r>
    <s v="3c5223fd196a782f9d4c03c820caf004"/>
    <s v="c7bb0d8c05d993ead5438a66625cff87"/>
    <s v="delivered"/>
    <d v="2017-09-12T17:47:39"/>
    <n v="36.35"/>
    <x v="0"/>
    <x v="1"/>
  </r>
  <r>
    <s v="65ac2f0250184b281dd44fd463341caf"/>
    <s v="c7716228f03391ae31bbf48d46c56fa3"/>
    <s v="delivered"/>
    <d v="2017-09-16T12:03:54"/>
    <n v="138.65"/>
    <x v="0"/>
    <x v="1"/>
  </r>
  <r>
    <s v="228ea43b4cb2de5ddf965b65f05379ea"/>
    <s v="4a88b54393c2c3945ebe53fec0e3d927"/>
    <s v="delivered"/>
    <d v="2017-09-28T21:49:53"/>
    <n v="154.66999999999999"/>
    <x v="0"/>
    <x v="1"/>
  </r>
  <r>
    <s v="0f9751081b734220a998be212c391523"/>
    <s v="28a204eb0f0f081ece6295f4ce42a1cf"/>
    <s v="delivered"/>
    <d v="2017-09-27T13:54:38"/>
    <n v="154.66999999999999"/>
    <x v="0"/>
    <x v="1"/>
  </r>
  <r>
    <s v="90e5ad6118ea4ea07eb9de3aa9c698d2"/>
    <s v="8a9a1deb4c40a5a158bbb0db08c821d0"/>
    <s v="delivered"/>
    <d v="2017-09-27T06:56:34"/>
    <n v="163.06"/>
    <x v="0"/>
    <x v="1"/>
  </r>
  <r>
    <s v="5b0e38e46ebfad6aea8bd8a7aa5b43ff"/>
    <s v="a5e011a884e83dca11723f1a59856614"/>
    <s v="delivered"/>
    <d v="2017-09-18T17:25:45"/>
    <n v="138.65"/>
    <x v="0"/>
    <x v="1"/>
  </r>
  <r>
    <s v="dc30c49cdd7a0bbf562cd24386ea1a5f"/>
    <s v="c64ad317815a22929a63ffeaf92dfc1e"/>
    <s v="delivered"/>
    <d v="2017-09-15T10:34:54"/>
    <n v="191.58"/>
    <x v="0"/>
    <x v="1"/>
  </r>
  <r>
    <s v="53ee943d0767c9dc3922938b2550ab26"/>
    <s v="140ffd2c310ca890581c175512144a8e"/>
    <s v="canceled"/>
    <d v="2017-09-10T16:41:44"/>
    <n v="36.35"/>
    <x v="0"/>
    <x v="1"/>
  </r>
  <r>
    <s v="260c8e4c9a29e56ae6ee21c449f6834c"/>
    <s v="f9d9c879d3e01ea40ae591668342f90e"/>
    <s v="delivered"/>
    <d v="2017-09-02T18:11:58"/>
    <n v="154.66999999999999"/>
    <x v="0"/>
    <x v="1"/>
  </r>
  <r>
    <s v="233868ed9e2f9399d292289f27bc2993"/>
    <s v="70a6da4bfbfe2520b1db2523499c330b"/>
    <s v="delivered"/>
    <d v="2017-09-27T04:24:28"/>
    <n v="154.66999999999999"/>
    <x v="0"/>
    <x v="1"/>
  </r>
  <r>
    <s v="3a090d54e49811f1f174f6b13d8bb359"/>
    <s v="a7c508e22412d308615545b56178e03e"/>
    <s v="delivered"/>
    <d v="2017-09-03T12:20:34"/>
    <n v="36.35"/>
    <x v="0"/>
    <x v="1"/>
  </r>
  <r>
    <s v="86281718010866f6d3c332ca6ab63945"/>
    <s v="13751307ebce764ac230d4e0aba435da"/>
    <s v="delivered"/>
    <d v="2017-09-24T02:10:26"/>
    <n v="153.96"/>
    <x v="0"/>
    <x v="1"/>
  </r>
  <r>
    <s v="16c10f91a6ab2448ed68859ce84a3051"/>
    <s v="085c6d6d684fb30e910b5bfe7ad61e59"/>
    <s v="delivered"/>
    <d v="2017-09-14T10:20:01"/>
    <n v="154.66999999999999"/>
    <x v="0"/>
    <x v="1"/>
  </r>
  <r>
    <s v="4189d7b1c5bfba9152bf1ea5efab2be8"/>
    <s v="d5569ddc432b218bb223824c53f6ac9e"/>
    <s v="delivered"/>
    <d v="2017-09-13T22:52:25"/>
    <n v="36.35"/>
    <x v="0"/>
    <x v="1"/>
  </r>
  <r>
    <s v="f20149c97a729f673c9dfdcb181f8b97"/>
    <s v="4785457a74ce730e32aeb085b9dc08d9"/>
    <s v="delivered"/>
    <d v="2017-09-14T11:12:33"/>
    <n v="191.58"/>
    <x v="0"/>
    <x v="1"/>
  </r>
  <r>
    <s v="c22f4ba5610aa110fb73444de7600a2e"/>
    <s v="ed7c9514731cc85c9cd18dbf8115e8b0"/>
    <s v="delivered"/>
    <d v="2017-09-28T15:52:46"/>
    <n v="47.62"/>
    <x v="0"/>
    <x v="1"/>
  </r>
  <r>
    <s v="a22bb4b44152c9a83688e2a3652d2154"/>
    <s v="9d08902b64a84c29f9f22de946be37c8"/>
    <s v="delivered"/>
    <d v="2017-09-30T21:12:03"/>
    <n v="25.84"/>
    <x v="0"/>
    <x v="1"/>
  </r>
  <r>
    <s v="c8dd1cfd0c38b71aff04b1a4298b5b83"/>
    <s v="a95d7818d3600d96f3c26a24b83a6584"/>
    <s v="delivered"/>
    <d v="2017-09-25T23:30:46"/>
    <n v="191.58"/>
    <x v="0"/>
    <x v="1"/>
  </r>
  <r>
    <s v="43bd50a07cc1758b29b32804f1a6d552"/>
    <s v="bbdb447f1fad899e9a8d48ce362cc4d5"/>
    <s v="processing"/>
    <d v="2017-09-21T10:50:01"/>
    <n v="36.35"/>
    <x v="0"/>
    <x v="1"/>
  </r>
  <r>
    <s v="8d3bd6e846b52be957466e9e1f8f642d"/>
    <s v="208abc4af5021a95af50cb8a7e611323"/>
    <s v="delivered"/>
    <d v="2017-09-06T22:02:17"/>
    <n v="163.06"/>
    <x v="0"/>
    <x v="1"/>
  </r>
  <r>
    <s v="545c81f766ce4811ebecb78efc1a665a"/>
    <s v="c0283e476e89b2f1eb034beb4a2b4b6d"/>
    <s v="delivered"/>
    <d v="2017-09-20T15:56:25"/>
    <n v="36.35"/>
    <x v="0"/>
    <x v="1"/>
  </r>
  <r>
    <s v="255027f86805cf2b3bb4e4982f0f236f"/>
    <s v="9f0cdfeb00eddf3cdad9956746c1cac3"/>
    <s v="delivered"/>
    <d v="2017-09-18T15:15:54"/>
    <n v="154.66999999999999"/>
    <x v="0"/>
    <x v="1"/>
  </r>
  <r>
    <s v="b72a8ad380aaa28c3f4b75f754d26def"/>
    <s v="41fb9838de2f4b8adf9559010af158f3"/>
    <s v="delivered"/>
    <d v="2017-09-24T14:59:52"/>
    <n v="125.99"/>
    <x v="0"/>
    <x v="1"/>
  </r>
  <r>
    <s v="8a4473ef93bedc3e12f0d05d9925f4b3"/>
    <s v="42b62ee4c1223c3e3518be5a69946746"/>
    <s v="delivered"/>
    <d v="2017-09-05T16:41:37"/>
    <n v="163.06"/>
    <x v="0"/>
    <x v="1"/>
  </r>
  <r>
    <s v="27a6325c93e53bfae0a9b94bc263293f"/>
    <s v="7c2e9dc6dc40a13459ac05fcfddf0639"/>
    <s v="delivered"/>
    <d v="2017-09-09T16:08:25"/>
    <n v="154.66999999999999"/>
    <x v="0"/>
    <x v="1"/>
  </r>
  <r>
    <s v="ab5f199b8bdeb7e529bd36b79766cdc6"/>
    <s v="c4d9cce6be1cdccf5d4b0378b7420405"/>
    <s v="delivered"/>
    <d v="2017-09-24T20:58:08"/>
    <n v="25.84"/>
    <x v="0"/>
    <x v="1"/>
  </r>
  <r>
    <s v="5cd162546fa462ea71132e5419ab9f09"/>
    <s v="e256d3da02ebeb6de514cf0abfcd534d"/>
    <s v="delivered"/>
    <d v="2017-09-12T17:27:02"/>
    <n v="138.65"/>
    <x v="0"/>
    <x v="1"/>
  </r>
  <r>
    <s v="906c0311a3334730009a5ef558c391a9"/>
    <s v="f43c413aeb26cb21ea78c2ba8d7d3a74"/>
    <s v="delivered"/>
    <d v="2017-09-26T03:29:28"/>
    <n v="163.06"/>
    <x v="0"/>
    <x v="1"/>
  </r>
  <r>
    <s v="8a0ff8191c4dd240e18114ec66889ec5"/>
    <s v="70360e02ab805b07f9f7f0a617b72bc6"/>
    <s v="delivered"/>
    <d v="2017-09-26T18:32:32"/>
    <n v="163.06"/>
    <x v="0"/>
    <x v="1"/>
  </r>
  <r>
    <s v="93882e0a79db6b5f436e91f64595b3a3"/>
    <s v="a1f193332fe485fa5f9698574293a57c"/>
    <s v="delivered"/>
    <d v="2017-09-13T15:20:19"/>
    <n v="163.06"/>
    <x v="0"/>
    <x v="1"/>
  </r>
  <r>
    <s v="2b0cfc334d86942657ef40ce2d07ee9c"/>
    <s v="7e225df5fc63ae525999ccb9082056c5"/>
    <s v="delivered"/>
    <d v="2017-09-08T18:31:36"/>
    <n v="36.35"/>
    <x v="0"/>
    <x v="1"/>
  </r>
  <r>
    <s v="1448f96a9dd749b9b2e69f4b8602912c"/>
    <s v="23301bca57eda7af3e47546760d9e869"/>
    <s v="delivered"/>
    <d v="2017-09-06T19:49:30"/>
    <n v="154.66999999999999"/>
    <x v="0"/>
    <x v="1"/>
  </r>
  <r>
    <s v="e4200b9952be20987657b4536b4b0292"/>
    <s v="dfa3561dfbf38871099bf09cade3feef"/>
    <s v="delivered"/>
    <d v="2017-09-01T16:38:25"/>
    <n v="191.58"/>
    <x v="0"/>
    <x v="1"/>
  </r>
  <r>
    <s v="e4dd475ba157a8f4d4dd4f0b8e7c92b3"/>
    <s v="a3b09b4fc25b4b48df431cd3d6a4aee9"/>
    <s v="delivered"/>
    <d v="2017-09-11T15:28:32"/>
    <n v="191.58"/>
    <x v="0"/>
    <x v="1"/>
  </r>
  <r>
    <s v="520bc702936ffe80d33a4632792835cd"/>
    <s v="dd70d88787656d37f1c7e30d70ff94fd"/>
    <s v="delivered"/>
    <d v="2017-09-14T13:20:33"/>
    <n v="36.35"/>
    <x v="0"/>
    <x v="1"/>
  </r>
  <r>
    <s v="40262293c197d4d72d008b6c544f688c"/>
    <s v="3ba631e115721e1495950f1516feb5ce"/>
    <s v="delivered"/>
    <d v="2017-09-27T18:53:45"/>
    <n v="36.35"/>
    <x v="0"/>
    <x v="1"/>
  </r>
  <r>
    <s v="defe6c6f7875ec5d8409143a3d850eaa"/>
    <s v="4a18d5b47e8cd57cec04f4ff4cf453de"/>
    <s v="invoiced"/>
    <d v="2017-09-25T11:11:34"/>
    <n v="191.58"/>
    <x v="0"/>
    <x v="1"/>
  </r>
  <r>
    <s v="c057007d38fa1eb53e9eaf0602830467"/>
    <s v="c9cfc1234b16803061a24d2ed1bbcade"/>
    <s v="delivered"/>
    <d v="2017-09-15T13:10:59"/>
    <n v="47.62"/>
    <x v="0"/>
    <x v="1"/>
  </r>
  <r>
    <s v="d7fba1b443490052282949e0f188dff7"/>
    <s v="d4ad196d33104e1e10a2c3da4323b03b"/>
    <s v="delivered"/>
    <d v="2017-09-15T18:48:53"/>
    <n v="191.58"/>
    <x v="0"/>
    <x v="1"/>
  </r>
  <r>
    <s v="cede91ea9b2186e794ef279d9aadd8f5"/>
    <s v="7bda7c209abee2dc689491a15dcce710"/>
    <s v="delivered"/>
    <d v="2017-09-16T13:30:59"/>
    <n v="191.58"/>
    <x v="0"/>
    <x v="1"/>
  </r>
  <r>
    <s v="3bf38a1291bd775229ca3420296fca97"/>
    <s v="283780488ad64b059d626bfe2f5539b5"/>
    <s v="delivered"/>
    <d v="2017-09-30T11:59:55"/>
    <n v="36.35"/>
    <x v="0"/>
    <x v="1"/>
  </r>
  <r>
    <s v="13ec45fa1c7f7faeb411e7b318ea9b44"/>
    <s v="6b560c6138cc591b47be39938ca99286"/>
    <s v="delivered"/>
    <d v="2017-09-23T23:48:25"/>
    <n v="154.66999999999999"/>
    <x v="0"/>
    <x v="1"/>
  </r>
  <r>
    <s v="1ea60cf2b1ad4c7cadd53912fb35a0f7"/>
    <s v="7fc7e53a1ee6519e9e2b638289ad7b18"/>
    <s v="delivered"/>
    <d v="2017-09-18T20:02:18"/>
    <n v="154.66999999999999"/>
    <x v="0"/>
    <x v="1"/>
  </r>
  <r>
    <s v="77acf92b72b1e4c4f6c704fe19635896"/>
    <s v="cd1db70be6305028117a44bf0d472ec8"/>
    <s v="delivered"/>
    <d v="2017-09-13T00:31:35"/>
    <n v="155.41999999999999"/>
    <x v="0"/>
    <x v="1"/>
  </r>
  <r>
    <s v="e8065f2f83d1c35a12ece8d1c0699267"/>
    <s v="fd9825470961bad627c5071791c7ca12"/>
    <s v="delivered"/>
    <d v="2017-09-13T16:54:36"/>
    <n v="191.58"/>
    <x v="0"/>
    <x v="1"/>
  </r>
  <r>
    <s v="1e0472c015f18d557d20db713af0f356"/>
    <s v="e878acf1e2ac4373cca11582ccb97184"/>
    <s v="delivered"/>
    <d v="2017-09-02T22:27:32"/>
    <n v="154.66999999999999"/>
    <x v="0"/>
    <x v="1"/>
  </r>
  <r>
    <s v="e730263138d4e66152a694fd4ec32280"/>
    <s v="007732425b3cfb147a3ca928ce907cc1"/>
    <s v="delivered"/>
    <d v="2017-09-12T16:15:06"/>
    <n v="191.58"/>
    <x v="0"/>
    <x v="1"/>
  </r>
  <r>
    <s v="48d892b7a89ca7f4d0b1dd13d3d053fc"/>
    <s v="348e44e7f2f2ca4cccd7c1c0ecec9d1a"/>
    <s v="delivered"/>
    <d v="2017-09-14T06:28:24"/>
    <n v="36.35"/>
    <x v="0"/>
    <x v="1"/>
  </r>
  <r>
    <s v="ed1ebc0780061795a30c800423075f78"/>
    <s v="4ffa57c0ded9a23779c0fa34f6982c64"/>
    <s v="delivered"/>
    <d v="2017-09-26T22:50:20"/>
    <n v="191.58"/>
    <x v="0"/>
    <x v="1"/>
  </r>
  <r>
    <s v="7de45d1340279aa6e3847ffa7bb235a6"/>
    <s v="9d69e5f040338b1a1ecbaa9ed6091454"/>
    <s v="delivered"/>
    <d v="2017-09-08T13:16:15"/>
    <n v="153.96"/>
    <x v="0"/>
    <x v="1"/>
  </r>
  <r>
    <s v="a323ac4955fc32f68997f8d0122ff2c1"/>
    <s v="efbc19223e3971b216caf4bbbba18df1"/>
    <s v="delivered"/>
    <d v="2017-09-10T21:38:51"/>
    <n v="25.84"/>
    <x v="0"/>
    <x v="1"/>
  </r>
  <r>
    <s v="4cca039d4d51fb8f0e1e302327c30de5"/>
    <s v="45d819fb81a17ea857d85c8a1fae74b4"/>
    <s v="delivered"/>
    <d v="2017-09-15T10:20:32"/>
    <n v="36.35"/>
    <x v="0"/>
    <x v="1"/>
  </r>
  <r>
    <s v="4e10b30aa3a183071fafee98c886bc7d"/>
    <s v="206ac773b6fa602143a7d817bbc3ab31"/>
    <s v="delivered"/>
    <d v="2017-09-13T09:51:16"/>
    <n v="36.35"/>
    <x v="0"/>
    <x v="1"/>
  </r>
  <r>
    <s v="f26be57b128ad749636740a15bf6752c"/>
    <s v="2bf7dbe3a7ea4e83fb24209f67b9d89b"/>
    <s v="delivered"/>
    <d v="2017-09-08T10:06:40"/>
    <n v="191.58"/>
    <x v="0"/>
    <x v="1"/>
  </r>
  <r>
    <s v="34d3825176b5e4ae141843ed4e313c7d"/>
    <s v="4308db2f3f1ce5f817e16184cd306817"/>
    <s v="processing"/>
    <d v="2017-09-28T12:02:45"/>
    <n v="36.35"/>
    <x v="0"/>
    <x v="1"/>
  </r>
  <r>
    <s v="fb8f03cec06678a33b2782cb3f5a9942"/>
    <s v="4854399f48d58dfce4a5b4994331b4a5"/>
    <s v="delivered"/>
    <d v="2017-09-11T14:41:43"/>
    <n v="191.58"/>
    <x v="0"/>
    <x v="1"/>
  </r>
  <r>
    <s v="8f90bd287474f07e918f11e649848539"/>
    <s v="001226b2341ef620415ce7bbafcfac28"/>
    <s v="delivered"/>
    <d v="2017-09-29T01:15:08"/>
    <n v="163.06"/>
    <x v="0"/>
    <x v="1"/>
  </r>
  <r>
    <s v="255ad076f0ef8eeeaf912d66df4c2a1c"/>
    <s v="9c1b5cf455be52ece5a16beead2e21ea"/>
    <s v="delivered"/>
    <d v="2017-09-19T13:40:42"/>
    <n v="154.66999999999999"/>
    <x v="0"/>
    <x v="1"/>
  </r>
  <r>
    <s v="dd73d93a25e576d8dae52c7c66b3becf"/>
    <s v="0fc72d43b9bd9f42fb0ef3d18c3532c5"/>
    <s v="delivered"/>
    <d v="2017-09-25T19:12:08"/>
    <n v="191.58"/>
    <x v="0"/>
    <x v="1"/>
  </r>
  <r>
    <s v="9c9504bb506aa1635fb6ad19be9bcfa9"/>
    <s v="5638c42751e237d265ad0c0536256311"/>
    <s v="delivered"/>
    <d v="2017-09-06T00:33:14"/>
    <n v="25.84"/>
    <x v="0"/>
    <x v="1"/>
  </r>
  <r>
    <s v="5dd67a05c776cc40da30f5cde4a7f161"/>
    <s v="a897b0758071c7414f117731bf38d82d"/>
    <s v="delivered"/>
    <d v="2017-09-01T17:39:10"/>
    <n v="138.65"/>
    <x v="0"/>
    <x v="1"/>
  </r>
  <r>
    <s v="719e22da3e43da1de99950cf31a4e013"/>
    <s v="b971dec621e1f3d9fa43a12280934b12"/>
    <s v="delivered"/>
    <d v="2017-09-13T18:30:14"/>
    <n v="155.41999999999999"/>
    <x v="0"/>
    <x v="1"/>
  </r>
  <r>
    <s v="2fe8db5111a36b97b092a2daa4771e74"/>
    <s v="1923aadf7e0c0b25d5d48c12641c7e92"/>
    <s v="delivered"/>
    <d v="2017-09-24T21:12:47"/>
    <n v="36.35"/>
    <x v="0"/>
    <x v="1"/>
  </r>
  <r>
    <s v="1314f9c897799df1cc402c6a2519d4be"/>
    <s v="ee6cdadbb68d01674830fc62447f64fa"/>
    <s v="delivered"/>
    <d v="2017-09-17T14:02:09"/>
    <n v="154.66999999999999"/>
    <x v="0"/>
    <x v="1"/>
  </r>
  <r>
    <s v="293195bcdbd978c21b548c48185374a7"/>
    <s v="0e376962430a991d42ab484e13be6e8a"/>
    <s v="delivered"/>
    <d v="2017-09-19T16:02:05"/>
    <n v="36.35"/>
    <x v="0"/>
    <x v="1"/>
  </r>
  <r>
    <s v="e0b3f7f3d068cffc29d9dfc97fecd016"/>
    <s v="af31ca29fb4190a0b56304428dbe90a9"/>
    <s v="delivered"/>
    <d v="2017-09-12T16:47:41"/>
    <n v="191.58"/>
    <x v="0"/>
    <x v="1"/>
  </r>
  <r>
    <s v="2d31315ad8289e1e63c8451715e80306"/>
    <s v="d561b165e65a10cc1e1b0540793d9765"/>
    <s v="unavailable"/>
    <d v="2017-09-07T13:52:34"/>
    <n v="36.35"/>
    <x v="0"/>
    <x v="1"/>
  </r>
  <r>
    <s v="195aef69980a745473d3fa7be3523f58"/>
    <s v="418d6e2ac79a4d0c97a9bf1eade596ef"/>
    <s v="delivered"/>
    <d v="2017-09-28T11:29:19"/>
    <n v="154.66999999999999"/>
    <x v="0"/>
    <x v="1"/>
  </r>
  <r>
    <s v="22aceb58bfd80959564e4b2ecd9ea0ef"/>
    <s v="52f4c321b23906ab009a2ecb6ad7dced"/>
    <s v="delivered"/>
    <d v="2017-09-12T21:22:46"/>
    <n v="154.66999999999999"/>
    <x v="0"/>
    <x v="1"/>
  </r>
  <r>
    <s v="a5d3d2b978722a86e82f2b7bd0567840"/>
    <s v="a7d606844ea698b9a6a762a279e8feb8"/>
    <s v="delivered"/>
    <d v="2017-09-28T00:10:02"/>
    <n v="25.84"/>
    <x v="0"/>
    <x v="1"/>
  </r>
  <r>
    <s v="6a6d60aba373f10c15519e023de52de1"/>
    <s v="0ccc3b723e0fe398486c25a2de577c42"/>
    <s v="delivered"/>
    <d v="2017-09-02T14:15:11"/>
    <n v="138.65"/>
    <x v="0"/>
    <x v="1"/>
  </r>
  <r>
    <s v="a8e749cb4760cabeff096908c2c6779c"/>
    <s v="7c3fb02434f997155d8d65fbd22a4ed3"/>
    <s v="delivered"/>
    <d v="2017-09-27T10:34:36"/>
    <n v="25.84"/>
    <x v="0"/>
    <x v="1"/>
  </r>
  <r>
    <s v="6b8a860cec63279fe49b5649ca6bab42"/>
    <s v="81d7e215787f9556b381145e2ac7d9f2"/>
    <s v="delivered"/>
    <d v="2017-09-10T12:11:43"/>
    <n v="138.65"/>
    <x v="0"/>
    <x v="1"/>
  </r>
  <r>
    <s v="950863e2e170cafe0f1363b6debbf73c"/>
    <s v="a667b0ccd3f9add3a9b796c66beda37f"/>
    <s v="delivered"/>
    <d v="2017-09-07T20:33:34"/>
    <n v="163.06"/>
    <x v="0"/>
    <x v="1"/>
  </r>
  <r>
    <s v="95c46d8a9e4c24ee3a09cff518a7cd99"/>
    <s v="9f1fb56dd0c151e25ddad3f0de615e47"/>
    <s v="delivered"/>
    <d v="2017-09-21T10:07:30"/>
    <n v="163.06"/>
    <x v="0"/>
    <x v="1"/>
  </r>
  <r>
    <s v="b2562a552b6e8147da937960384f125e"/>
    <s v="61f4238594a04fd968bb327c9d8a77f8"/>
    <s v="delivered"/>
    <d v="2017-09-03T10:56:09"/>
    <n v="25.84"/>
    <x v="0"/>
    <x v="1"/>
  </r>
  <r>
    <s v="c8bc8f1025acaa48d5be4ea4c11c88a3"/>
    <s v="8221c54551cd04fde5c190327187315d"/>
    <s v="delivered"/>
    <d v="2017-09-26T12:20:27"/>
    <n v="191.58"/>
    <x v="0"/>
    <x v="1"/>
  </r>
  <r>
    <s v="c20b8787cc61fb390fe578ddf1995933"/>
    <s v="b33f12eb84ce2fd376a58202dcbb8a67"/>
    <s v="delivered"/>
    <d v="2017-09-22T23:13:00"/>
    <n v="47.62"/>
    <x v="0"/>
    <x v="1"/>
  </r>
  <r>
    <s v="1f6ddbae00fc6acbc0457caa5fd89ad1"/>
    <s v="a86f4da27da046cfe243ffb26f3ccfa4"/>
    <s v="delivered"/>
    <d v="2017-09-05T09:41:49"/>
    <n v="154.66999999999999"/>
    <x v="0"/>
    <x v="1"/>
  </r>
  <r>
    <s v="abb8bdeeece22706515f5f4b05d73d96"/>
    <s v="fdb45427f85fe29055e2acca69d3158a"/>
    <s v="delivered"/>
    <d v="2017-09-26T12:00:15"/>
    <n v="25.84"/>
    <x v="0"/>
    <x v="1"/>
  </r>
  <r>
    <s v="867edfba28b8528f1424668fbdf0d182"/>
    <s v="09b05cf05544d8a96f2b7f55a89f10e9"/>
    <s v="delivered"/>
    <d v="2017-09-28T17:07:12"/>
    <n v="153.96"/>
    <x v="0"/>
    <x v="1"/>
  </r>
  <r>
    <s v="e5e9d05da853226a6446801043dddd01"/>
    <s v="0e224aa0bd25c213012f4fa5a942fd29"/>
    <s v="delivered"/>
    <d v="2017-09-15T12:14:03"/>
    <n v="191.58"/>
    <x v="0"/>
    <x v="1"/>
  </r>
  <r>
    <s v="cbce204b327a87445b6e6c28e0c5bfb3"/>
    <s v="f4c160bdd6f4515d604bfe77dfdefb04"/>
    <s v="unavailable"/>
    <d v="2017-09-24T09:24:52"/>
    <n v="191.58"/>
    <x v="0"/>
    <x v="1"/>
  </r>
  <r>
    <s v="211ca17a71bd09c0686507992a585d32"/>
    <s v="1ef9fed7def12580f599ff403c396d20"/>
    <s v="delivered"/>
    <d v="2017-09-28T14:50:00"/>
    <n v="154.66999999999999"/>
    <x v="0"/>
    <x v="1"/>
  </r>
  <r>
    <s v="6957a23032580b6c443b068f0b86cab1"/>
    <s v="7833c90cda8cc7581e142d1549d76f04"/>
    <s v="delivered"/>
    <d v="2017-09-01T15:09:31"/>
    <n v="138.65"/>
    <x v="0"/>
    <x v="1"/>
  </r>
  <r>
    <s v="366d799ad8ce30435d27ed0f7e3eca9d"/>
    <s v="f03ee1479f8cf2a655f477c17ac01ff9"/>
    <s v="delivered"/>
    <d v="2017-09-24T14:48:20"/>
    <n v="36.35"/>
    <x v="0"/>
    <x v="1"/>
  </r>
  <r>
    <s v="349af77e71491a1aed28d6bf0528e09b"/>
    <s v="b37a5547791aeb5ac5d9ca955d0bc6fb"/>
    <s v="delivered"/>
    <d v="2017-09-30T22:59:50"/>
    <n v="36.35"/>
    <x v="0"/>
    <x v="1"/>
  </r>
  <r>
    <s v="246a9d7800230417379948cfa3fa1f64"/>
    <s v="f914171bc223aa74aa96cc45f9eb064b"/>
    <s v="delivered"/>
    <d v="2017-09-27T13:22:38"/>
    <n v="154.66999999999999"/>
    <x v="0"/>
    <x v="1"/>
  </r>
  <r>
    <s v="a6471477bb9173349168eecdc8871ed5"/>
    <s v="2c699e733aa003efaa30199d2dfc4c41"/>
    <s v="delivered"/>
    <d v="2017-09-26T10:24:26"/>
    <n v="25.84"/>
    <x v="0"/>
    <x v="1"/>
  </r>
  <r>
    <s v="d6d19a688e4325d068ef11d205a4c92f"/>
    <s v="8780acd7d494363c35734db1843cd576"/>
    <s v="delivered"/>
    <d v="2017-09-11T13:38:42"/>
    <n v="191.58"/>
    <x v="0"/>
    <x v="1"/>
  </r>
  <r>
    <s v="a1c075cf51b237be65b4342ce766e007"/>
    <s v="c6f59fb9f287fa5441ef584b503fed4e"/>
    <s v="delivered"/>
    <d v="2017-09-18T14:04:37"/>
    <n v="25.84"/>
    <x v="0"/>
    <x v="1"/>
  </r>
  <r>
    <s v="ae7f8eca3f2f84891e130184c3c3b45b"/>
    <s v="d545226aa6bc59239e7fefe480d803cb"/>
    <s v="delivered"/>
    <d v="2017-09-20T07:06:26"/>
    <n v="25.84"/>
    <x v="0"/>
    <x v="1"/>
  </r>
  <r>
    <s v="cb5ece4890234f69f2371e3179e42f73"/>
    <s v="977fce68136a9397a3ea45244cef6c00"/>
    <s v="shipped"/>
    <d v="2017-09-04T18:00:08"/>
    <n v="191.58"/>
    <x v="0"/>
    <x v="1"/>
  </r>
  <r>
    <s v="bb95881900c6eeb4252919993f7a6660"/>
    <s v="5ae24f31b56e4671fd61703aa7e9e9d0"/>
    <s v="delivered"/>
    <d v="2017-09-28T22:52:48"/>
    <n v="32.9"/>
    <x v="0"/>
    <x v="1"/>
  </r>
  <r>
    <s v="e49756b486c722bb970c4cadf35a2cc3"/>
    <s v="395109240d37ac26c624df336fb780c9"/>
    <s v="delivered"/>
    <d v="2017-09-13T16:41:53"/>
    <n v="191.58"/>
    <x v="0"/>
    <x v="1"/>
  </r>
  <r>
    <s v="218285f1805643f2d68bbec7c40c88a0"/>
    <s v="af020dd994eed0fee9e46aeab3cdeae1"/>
    <s v="delivered"/>
    <d v="2017-09-13T08:38:58"/>
    <n v="154.66999999999999"/>
    <x v="0"/>
    <x v="1"/>
  </r>
  <r>
    <s v="cefcc988df88b91e3c9825518535be06"/>
    <s v="1338b5bd76a840ce8e03af00f46bb86f"/>
    <s v="delivered"/>
    <d v="2017-09-20T16:42:41"/>
    <n v="191.58"/>
    <x v="0"/>
    <x v="1"/>
  </r>
  <r>
    <s v="d12e769a4e50f157d2c6cdf423dd73c4"/>
    <s v="48e60815b9a51a18b2721ea814b574b4"/>
    <s v="delivered"/>
    <d v="2017-09-25T22:57:30"/>
    <n v="191.58"/>
    <x v="0"/>
    <x v="1"/>
  </r>
  <r>
    <s v="db7974217c78bbcb9b81412ef8268596"/>
    <s v="e1006a67b576043035eaade88824a0a2"/>
    <s v="delivered"/>
    <d v="2017-09-28T20:27:55"/>
    <n v="191.58"/>
    <x v="0"/>
    <x v="1"/>
  </r>
  <r>
    <s v="5dee8eedf4516e7562d1ec0f62833392"/>
    <s v="d266372ab3c63af5c6503c9315b213e2"/>
    <s v="delivered"/>
    <d v="2017-09-24T19:37:48"/>
    <n v="138.65"/>
    <x v="0"/>
    <x v="1"/>
  </r>
  <r>
    <s v="cbb837e370beea845d4aabda89dede0b"/>
    <s v="275bfab3f3dffef3a72f91afab89f3df"/>
    <s v="delivered"/>
    <d v="2017-09-13T19:56:05"/>
    <n v="191.58"/>
    <x v="0"/>
    <x v="1"/>
  </r>
  <r>
    <s v="fd0bec7902ba3d0b3a658291cdfd1a40"/>
    <s v="19c0550a93d9a11516288b78e06f8fb3"/>
    <s v="delivered"/>
    <d v="2017-09-15T21:42:01"/>
    <n v="191.58"/>
    <x v="0"/>
    <x v="1"/>
  </r>
  <r>
    <s v="42e5c3d52d0b11e3e6f9020b44dc0f04"/>
    <s v="e00794ffe75cb4d0f058b095add1ae5a"/>
    <s v="delivered"/>
    <d v="2017-09-18T17:16:07"/>
    <n v="36.35"/>
    <x v="0"/>
    <x v="1"/>
  </r>
  <r>
    <s v="fae03cbde1d0ebd4786c55260bb5c640"/>
    <s v="0dc28e7f857b02547a1dc847466ace4b"/>
    <s v="delivered"/>
    <d v="2017-09-17T18:47:24"/>
    <n v="191.58"/>
    <x v="0"/>
    <x v="1"/>
  </r>
  <r>
    <s v="119feffed22faf8f347699a4a4fcc23c"/>
    <s v="d9a8e0bb4edbcd0ad3e059682ccb768e"/>
    <s v="delivered"/>
    <d v="2017-09-03T15:31:58"/>
    <n v="154.66999999999999"/>
    <x v="0"/>
    <x v="1"/>
  </r>
  <r>
    <s v="774415b72c8f9986307793e527a0670f"/>
    <s v="d4c4c50c49e859cd5b59e7dd41c66520"/>
    <s v="delivered"/>
    <d v="2017-09-28T19:29:26"/>
    <n v="155.41999999999999"/>
    <x v="0"/>
    <x v="1"/>
  </r>
  <r>
    <s v="c25e9bf813225380ada966afae6d6b95"/>
    <s v="d45306ce2885eaacd9fbe56ce177c908"/>
    <s v="delivered"/>
    <d v="2017-09-10T18:31:12"/>
    <n v="47.62"/>
    <x v="0"/>
    <x v="1"/>
  </r>
  <r>
    <s v="b6bd1aa9bea85404bd9fb4c7a1cbf4a2"/>
    <s v="45fd1a416474c2c7118921039473a2cc"/>
    <s v="delivered"/>
    <d v="2017-09-21T17:13:40"/>
    <n v="125.99"/>
    <x v="0"/>
    <x v="1"/>
  </r>
  <r>
    <s v="85722784b64340c85ac0293f6f1cebcc"/>
    <s v="a5d1dcff78d0fed7c29d371ae3e60da3"/>
    <s v="delivered"/>
    <d v="2017-09-04T14:44:43"/>
    <n v="153.96"/>
    <x v="0"/>
    <x v="1"/>
  </r>
  <r>
    <s v="bac1117353bfc077a092eb57e24419cc"/>
    <s v="5a2e0d2d29f0a826923a5c765382dde4"/>
    <s v="delivered"/>
    <d v="2017-09-03T18:06:11"/>
    <n v="32.9"/>
    <x v="0"/>
    <x v="1"/>
  </r>
  <r>
    <s v="51e660b8c2d9b7f799b19b8535504fe1"/>
    <s v="34fb7e4114e241b57c26915f89ce219c"/>
    <s v="delivered"/>
    <d v="2017-09-26T16:19:36"/>
    <n v="36.35"/>
    <x v="0"/>
    <x v="1"/>
  </r>
  <r>
    <s v="3e4a8d7b151d4f81900cea441f80d544"/>
    <s v="7ab7a537b678b6dd73d825ff6ee7be9d"/>
    <s v="delivered"/>
    <d v="2017-09-08T15:41:51"/>
    <n v="36.35"/>
    <x v="0"/>
    <x v="1"/>
  </r>
  <r>
    <s v="4b936f52e9d0886cbe8ab2c15fa0a71f"/>
    <s v="ab8c266dae1e5c8476510ef4dbe61890"/>
    <s v="delivered"/>
    <d v="2017-09-24T10:58:33"/>
    <n v="36.35"/>
    <x v="0"/>
    <x v="1"/>
  </r>
  <r>
    <s v="20b4e5f6a0d8d1244c3c387e0f645ca3"/>
    <s v="deede660a4890aee5b1f480c6c39f120"/>
    <s v="delivered"/>
    <d v="2017-09-10T15:49:26"/>
    <n v="154.66999999999999"/>
    <x v="0"/>
    <x v="1"/>
  </r>
  <r>
    <s v="903059e61d9226af06bdc3822f06d9d6"/>
    <s v="ba16ea904570bdcedd69e31ee535f417"/>
    <s v="delivered"/>
    <d v="2017-09-03T19:16:38"/>
    <n v="163.06"/>
    <x v="0"/>
    <x v="1"/>
  </r>
  <r>
    <s v="4da788e62b434b077a87840fe701ddc1"/>
    <s v="e54e3844cf0843ef99fc1d126b3cfbaa"/>
    <s v="delivered"/>
    <d v="2017-09-09T11:36:29"/>
    <n v="36.35"/>
    <x v="0"/>
    <x v="1"/>
  </r>
  <r>
    <s v="e813b971361575cd2511e900b7003c34"/>
    <s v="7caf8d2cc7be433b0cb29b6e2db1853e"/>
    <s v="delivered"/>
    <d v="2017-09-01T00:03:50"/>
    <n v="191.58"/>
    <x v="0"/>
    <x v="1"/>
  </r>
  <r>
    <s v="85d1148753005c76a785628b87effc27"/>
    <s v="dc506bc54446dd02ee6539268d7a6a23"/>
    <s v="delivered"/>
    <d v="2017-09-14T20:46:41"/>
    <n v="153.96"/>
    <x v="0"/>
    <x v="1"/>
  </r>
  <r>
    <s v="3df55fc07ff463109ce0422439693aee"/>
    <s v="795053583923996fa8e06ebf88981274"/>
    <s v="delivered"/>
    <d v="2017-09-03T22:36:56"/>
    <n v="36.35"/>
    <x v="0"/>
    <x v="1"/>
  </r>
  <r>
    <s v="c3be15258fc4adeb2c7569983b4afb99"/>
    <s v="06c2c1e92714f3fe285f962909a59c15"/>
    <s v="delivered"/>
    <d v="2017-09-19T15:31:55"/>
    <n v="47.62"/>
    <x v="0"/>
    <x v="1"/>
  </r>
  <r>
    <s v="5c6c792766bc857e0b5b1d22c5a963e7"/>
    <s v="0aee1a6ecae235be1aa484212d0cf261"/>
    <s v="delivered"/>
    <d v="2017-09-10T19:25:55"/>
    <n v="138.65"/>
    <x v="0"/>
    <x v="1"/>
  </r>
  <r>
    <s v="9752eb052b38b8f258d4547b4eed7e0f"/>
    <s v="32db84c9ddaa7c9f10a0d30151fb95a5"/>
    <s v="delivered"/>
    <d v="2017-09-26T08:05:15"/>
    <n v="163.06"/>
    <x v="0"/>
    <x v="1"/>
  </r>
  <r>
    <s v="e7af9428d8b5d65f0fd7d3eb98595308"/>
    <s v="f198681d09edbdab2cc9532cfbd58cf2"/>
    <s v="delivered"/>
    <d v="2017-09-30T13:19:25"/>
    <n v="191.58"/>
    <x v="0"/>
    <x v="1"/>
  </r>
  <r>
    <s v="920fed12ecbdfcba83b9a931f65b7f51"/>
    <s v="8f6ef193a19a395906a765c9ac8a1ce4"/>
    <s v="delivered"/>
    <d v="2017-09-10T20:48:29"/>
    <n v="163.06"/>
    <x v="0"/>
    <x v="1"/>
  </r>
  <r>
    <s v="462d31fa1e455018e0402328d54afb18"/>
    <s v="3b46246819bddf805c01f55e92f4ce57"/>
    <s v="delivered"/>
    <d v="2017-09-21T14:29:30"/>
    <n v="36.35"/>
    <x v="0"/>
    <x v="1"/>
  </r>
  <r>
    <s v="0f7477abc25a26f58ebc0d00d2a7cde5"/>
    <s v="f22f55c1afef276c1c7ae29219972692"/>
    <s v="delivered"/>
    <d v="2017-09-19T05:51:12"/>
    <n v="154.66999999999999"/>
    <x v="0"/>
    <x v="1"/>
  </r>
  <r>
    <s v="40d2b678e613d0819d981630832e422f"/>
    <s v="046498c220fe6d3aa19f8c3d3ed485d7"/>
    <s v="delivered"/>
    <d v="2017-09-08T14:10:36"/>
    <n v="36.35"/>
    <x v="0"/>
    <x v="1"/>
  </r>
  <r>
    <s v="5d952c5bc80b046c423373cd126ceb00"/>
    <s v="4634034cc175c08895674b66ee1e5a36"/>
    <s v="delivered"/>
    <d v="2017-09-28T08:54:38"/>
    <n v="138.65"/>
    <x v="0"/>
    <x v="1"/>
  </r>
  <r>
    <s v="f9b8f31744dba7c23d41cb9ae8e025e9"/>
    <s v="8af2418e11b6af432782ee2f0f6f6a4f"/>
    <s v="delivered"/>
    <d v="2017-09-03T04:38:18"/>
    <n v="191.58"/>
    <x v="0"/>
    <x v="1"/>
  </r>
  <r>
    <s v="8cfddf5c3bd7fbfd1788b72b5bb9341e"/>
    <s v="9b9e283a902cd243f92a021fa9dad55d"/>
    <s v="delivered"/>
    <d v="2017-09-15T13:51:21"/>
    <n v="163.06"/>
    <x v="0"/>
    <x v="1"/>
  </r>
  <r>
    <s v="d3feb75cb4e8d372a35e074fc1175bcd"/>
    <s v="3c041d8a707afe3117f3e7e995660a4d"/>
    <s v="delivered"/>
    <d v="2017-09-01T12:43:39"/>
    <n v="191.58"/>
    <x v="0"/>
    <x v="1"/>
  </r>
  <r>
    <s v="633f4fc75774571fccaef584dfce5a7b"/>
    <s v="341d1d77e807609cda6bb8c3f7cc1352"/>
    <s v="delivered"/>
    <d v="2017-09-12T16:01:18"/>
    <n v="138.65"/>
    <x v="0"/>
    <x v="1"/>
  </r>
  <r>
    <s v="2b7ff61de3856030163a52dabe720d2d"/>
    <s v="da297e6f31e3913b72304bccba8f9436"/>
    <s v="delivered"/>
    <d v="2017-09-15T18:49:12"/>
    <n v="36.35"/>
    <x v="0"/>
    <x v="1"/>
  </r>
  <r>
    <s v="80cd254ae5eface5556a1e1e826936b9"/>
    <s v="03ff24a1feebe22692496f9d3996438d"/>
    <s v="delivered"/>
    <d v="2017-09-08T06:58:42"/>
    <n v="153.96"/>
    <x v="0"/>
    <x v="1"/>
  </r>
  <r>
    <s v="bdd374a843bda6af81c48e0680622729"/>
    <s v="0a74d155c76b730bcb9815de31c8d668"/>
    <s v="delivered"/>
    <d v="2017-09-20T18:12:02"/>
    <n v="291.27999999999997"/>
    <x v="0"/>
    <x v="1"/>
  </r>
  <r>
    <s v="9460b0cf19053015adc675b188e5750b"/>
    <s v="7cc0b4bdda5ded8e2710e12b866a2cf3"/>
    <s v="delivered"/>
    <d v="2017-09-04T16:14:27"/>
    <n v="163.06"/>
    <x v="0"/>
    <x v="1"/>
  </r>
  <r>
    <s v="57a8a1ca9bc2b0e04db9384fa04d23e9"/>
    <s v="63334b89dcbdc243ea796e9549431458"/>
    <s v="delivered"/>
    <d v="2017-09-28T12:03:57"/>
    <n v="138.65"/>
    <x v="0"/>
    <x v="1"/>
  </r>
  <r>
    <s v="f417219cc64e796bb6bcd1a41d3fe308"/>
    <s v="629202920f3647c33d7e92c7d1934961"/>
    <s v="delivered"/>
    <d v="2017-09-05T20:57:30"/>
    <n v="191.58"/>
    <x v="0"/>
    <x v="1"/>
  </r>
  <r>
    <s v="b80b95480b127e335cc78649633b665f"/>
    <s v="683037a185ea1cfa11ca3ceddaa2d9bc"/>
    <s v="delivered"/>
    <d v="2017-09-05T19:58:18"/>
    <n v="32.9"/>
    <x v="0"/>
    <x v="1"/>
  </r>
  <r>
    <s v="f162c6cbd93bb5eebd520d6f654cf7cb"/>
    <s v="9ef0a3bfdd0307c3f1e11e12316732d3"/>
    <s v="delivered"/>
    <d v="2017-09-12T17:56:15"/>
    <n v="191.58"/>
    <x v="0"/>
    <x v="1"/>
  </r>
  <r>
    <s v="30b971d10c8ea1517964eb4b7f720f2c"/>
    <s v="98a99b42d086d32ac68864925c5ab7c4"/>
    <s v="delivered"/>
    <d v="2017-09-01T08:14:59"/>
    <n v="36.35"/>
    <x v="0"/>
    <x v="1"/>
  </r>
  <r>
    <s v="b293c0e73bfa20e036be738d8c66f8c6"/>
    <s v="5f2b65ce4bfb96de1567bddfa47abcac"/>
    <s v="delivered"/>
    <d v="2017-09-11T14:49:24"/>
    <n v="25.84"/>
    <x v="0"/>
    <x v="1"/>
  </r>
  <r>
    <s v="d37222a038dff3570139ecf1b452dd3d"/>
    <s v="fd00ac0c4373ccce4a50d1b8e0c09ed1"/>
    <s v="delivered"/>
    <d v="2017-09-12T22:20:52"/>
    <n v="191.58"/>
    <x v="0"/>
    <x v="1"/>
  </r>
  <r>
    <s v="1883a089d3c8c6c4068e31b8802672bc"/>
    <s v="c232fab86a307b3cff8871d93190e477"/>
    <s v="delivered"/>
    <d v="2017-09-07T15:21:22"/>
    <n v="154.66999999999999"/>
    <x v="0"/>
    <x v="1"/>
  </r>
  <r>
    <s v="f1beb4a73d643e796b824e6f680528f9"/>
    <s v="f4dc86377b4afaceaed1e4c19ecee415"/>
    <s v="delivered"/>
    <d v="2017-09-18T13:17:16"/>
    <n v="191.58"/>
    <x v="0"/>
    <x v="1"/>
  </r>
  <r>
    <s v="aecf26c3e3a77c1f94125a148ed25a3e"/>
    <s v="023a4933b90ba7307557b24adbe6f49a"/>
    <s v="delivered"/>
    <d v="2017-09-27T15:13:00"/>
    <n v="25.84"/>
    <x v="0"/>
    <x v="1"/>
  </r>
  <r>
    <s v="56d8f7fb6d7398024039c2b7dff3fd0d"/>
    <s v="96840ba7308ecb87396fb4e60017cc95"/>
    <s v="delivered"/>
    <d v="2017-09-06T19:09:53"/>
    <n v="138.65"/>
    <x v="0"/>
    <x v="1"/>
  </r>
  <r>
    <s v="d6d8d3958008d2514a3a9ef0a43edc56"/>
    <s v="ba229cac800645c5c7960de7bb42b777"/>
    <s v="delivered"/>
    <d v="2017-09-05T21:31:49"/>
    <n v="191.58"/>
    <x v="0"/>
    <x v="1"/>
  </r>
  <r>
    <s v="d27c9535dfd56cfe107bc9eac1ac3e31"/>
    <s v="66e7c2bd54aca2f9dfed7187ef360506"/>
    <s v="delivered"/>
    <d v="2017-09-17T18:47:24"/>
    <n v="191.58"/>
    <x v="0"/>
    <x v="1"/>
  </r>
  <r>
    <s v="3db64ce753210d81c49f12e2c3b7bc75"/>
    <s v="9ce714a1c31e4d7db09e7a678d34ab1d"/>
    <s v="delivered"/>
    <d v="2017-09-28T12:12:28"/>
    <n v="36.35"/>
    <x v="0"/>
    <x v="1"/>
  </r>
  <r>
    <s v="71a0049f34d4d5b556c2194855da9771"/>
    <s v="d643887849516332544a149efd961b03"/>
    <s v="delivered"/>
    <d v="2017-09-15T11:51:32"/>
    <n v="155.41999999999999"/>
    <x v="0"/>
    <x v="1"/>
  </r>
  <r>
    <s v="2c9ef60013a5ee6a831360e3d98c9c0d"/>
    <s v="b650ca1298e7cc383a35fced87af148a"/>
    <s v="delivered"/>
    <d v="2017-09-13T19:38:46"/>
    <n v="36.35"/>
    <x v="0"/>
    <x v="1"/>
  </r>
  <r>
    <s v="5b767b3bdf9b75abf789c32a244105d7"/>
    <s v="3338387675fd5e91f6a823d0c40f066a"/>
    <s v="delivered"/>
    <d v="2017-09-28T15:08:01"/>
    <n v="138.65"/>
    <x v="0"/>
    <x v="1"/>
  </r>
  <r>
    <s v="855996678baddb2597d33300f0148406"/>
    <s v="a9faf5f60f4a04506c1b7a6d72f318b1"/>
    <s v="delivered"/>
    <d v="2017-09-13T01:32:11"/>
    <n v="153.96"/>
    <x v="0"/>
    <x v="1"/>
  </r>
  <r>
    <s v="e1666defbb1e17b545b7ce2b98d99f27"/>
    <s v="febef567b957e2ada3a29173f182115b"/>
    <s v="delivered"/>
    <d v="2017-09-01T20:06:29"/>
    <n v="191.58"/>
    <x v="0"/>
    <x v="1"/>
  </r>
  <r>
    <s v="4b1040aa6e3c7ff89edf86fa35c340f3"/>
    <s v="c5a81e2f10a9c66383423ecf9319185d"/>
    <s v="delivered"/>
    <d v="2017-09-21T22:00:38"/>
    <n v="36.35"/>
    <x v="0"/>
    <x v="1"/>
  </r>
  <r>
    <s v="983d1042c129f87546062d2d27f73020"/>
    <s v="9935e5d76abbd2e896173776107c06da"/>
    <s v="delivered"/>
    <d v="2017-09-18T09:46:37"/>
    <n v="163.06"/>
    <x v="0"/>
    <x v="1"/>
  </r>
  <r>
    <s v="713631547f1e4dbf7d1a05eb38012815"/>
    <s v="fd862bc8d2484c14b9f59de2cd3155f0"/>
    <s v="delivered"/>
    <d v="2017-09-26T21:04:18"/>
    <n v="155.41999999999999"/>
    <x v="0"/>
    <x v="1"/>
  </r>
  <r>
    <s v="9c8b1a249b8f2acf28a69ae5526256c5"/>
    <s v="0afdec8c17187b3049a69904ef1cab59"/>
    <s v="delivered"/>
    <d v="2017-09-19T09:24:34"/>
    <n v="25.84"/>
    <x v="0"/>
    <x v="1"/>
  </r>
  <r>
    <s v="2d3dbe1773426d039d73770335867829"/>
    <s v="1aeec9b1de1f7ff20d46b615a0f05f0a"/>
    <s v="delivered"/>
    <d v="2017-09-11T10:15:27"/>
    <n v="36.35"/>
    <x v="0"/>
    <x v="1"/>
  </r>
  <r>
    <s v="4150ef14f79d08c4772445de6db77c0d"/>
    <s v="569bdc5b541b747c421b3618ddac0884"/>
    <s v="delivered"/>
    <d v="2017-09-08T19:33:47"/>
    <n v="36.35"/>
    <x v="0"/>
    <x v="1"/>
  </r>
  <r>
    <s v="5cb724be50443da495598c1db35ccfbd"/>
    <s v="40a6e923b893f7a7d8dfa9a118d341c4"/>
    <s v="delivered"/>
    <d v="2017-09-27T00:11:29"/>
    <n v="138.65"/>
    <x v="0"/>
    <x v="1"/>
  </r>
  <r>
    <s v="7b47b84c95e15a32e8026ea1fb9fcc73"/>
    <s v="14c797619e18e0f0e8bdf933bac27690"/>
    <s v="delivered"/>
    <d v="2017-09-13T22:21:37"/>
    <n v="58.36"/>
    <x v="0"/>
    <x v="1"/>
  </r>
  <r>
    <s v="61224c4690fa8613b56e0469cea9415c"/>
    <s v="d660cc394eb24b0a1fbf68174a1531e3"/>
    <s v="delivered"/>
    <d v="2017-09-12T18:17:51"/>
    <n v="138.65"/>
    <x v="0"/>
    <x v="1"/>
  </r>
  <r>
    <s v="f63f9a7699e3674c80a4ba92e56dfbb8"/>
    <s v="40e7aab419643f84ecd6670ff5c8db95"/>
    <s v="delivered"/>
    <d v="2017-09-22T19:20:07"/>
    <n v="191.58"/>
    <x v="0"/>
    <x v="1"/>
  </r>
  <r>
    <s v="214c5f0c9cd86a432fd1c37cf8b20328"/>
    <s v="78f88ec4242f01948963c37379b9698b"/>
    <s v="delivered"/>
    <d v="2017-09-16T17:06:18"/>
    <n v="154.66999999999999"/>
    <x v="0"/>
    <x v="1"/>
  </r>
  <r>
    <s v="d44edbc930d60ec8a8d787bdda46334f"/>
    <s v="bd62fc1db68f47113dd1f9d700eac3bd"/>
    <s v="delivered"/>
    <d v="2017-09-20T23:26:02"/>
    <n v="191.58"/>
    <x v="0"/>
    <x v="1"/>
  </r>
  <r>
    <s v="93efaadf3bc94491cc008b6b4dd13b37"/>
    <s v="75f8500dddabe2f8ece6b93cfd75c4b0"/>
    <s v="delivered"/>
    <d v="2017-09-04T18:58:14"/>
    <n v="163.06"/>
    <x v="0"/>
    <x v="1"/>
  </r>
  <r>
    <s v="850345daa354cff7702dd1d0a4168b46"/>
    <s v="63884515e00affcdf00095eab24870c0"/>
    <s v="delivered"/>
    <d v="2017-09-27T22:41:44"/>
    <n v="153.96"/>
    <x v="0"/>
    <x v="1"/>
  </r>
  <r>
    <s v="24c5d6cc9734ba1c383389ced0ea2ca7"/>
    <s v="28e1c04a30cfe195befd08e9e399180c"/>
    <s v="delivered"/>
    <d v="2017-09-22T14:02:45"/>
    <n v="154.66999999999999"/>
    <x v="0"/>
    <x v="1"/>
  </r>
  <r>
    <s v="e0bd62e007e5e88656338ab10a5c0f42"/>
    <s v="201f5c1542b2caa65a5ce8f950d2508f"/>
    <s v="delivered"/>
    <d v="2017-09-18T22:31:08"/>
    <n v="191.58"/>
    <x v="0"/>
    <x v="1"/>
  </r>
  <r>
    <s v="dda6159b6aed44fa0e12c2e7ebc710d3"/>
    <s v="6d78ed30c05532b1c9dc1c2a45cf55e4"/>
    <s v="delivered"/>
    <d v="2017-09-29T20:03:15"/>
    <n v="191.58"/>
    <x v="0"/>
    <x v="1"/>
  </r>
  <r>
    <s v="361bebe46ed48297e9b41097ef50c8d6"/>
    <s v="d32a414ce056bd6f0c5674e1fb54e860"/>
    <s v="delivered"/>
    <d v="2017-09-18T21:47:28"/>
    <n v="36.35"/>
    <x v="0"/>
    <x v="1"/>
  </r>
  <r>
    <s v="bbc0dd90484124e1dcc1d2428ad924ff"/>
    <s v="b98042f01402075e60d5cb493b0fddc7"/>
    <s v="delivered"/>
    <d v="2017-09-16T15:26:00"/>
    <n v="32.9"/>
    <x v="0"/>
    <x v="1"/>
  </r>
  <r>
    <s v="ba5ce5fa576ad02931cf1977c7f82323"/>
    <s v="9dccb2d8f1ce578f5fdaf00f8c0b065f"/>
    <s v="delivered"/>
    <d v="2017-09-19T07:05:42"/>
    <n v="32.9"/>
    <x v="0"/>
    <x v="1"/>
  </r>
  <r>
    <s v="1ce85b529629489a217458d96a9ac0af"/>
    <s v="d93b2f43c04f810666546ee56c4443f0"/>
    <s v="delivered"/>
    <d v="2017-09-04T16:34:58"/>
    <n v="154.66999999999999"/>
    <x v="0"/>
    <x v="1"/>
  </r>
  <r>
    <s v="ae84411ef203ed6a3cdc4e239536b958"/>
    <s v="b435b489e4d9921ea0ac305e4e9ae452"/>
    <s v="delivered"/>
    <d v="2017-09-21T11:48:14"/>
    <n v="25.84"/>
    <x v="0"/>
    <x v="1"/>
  </r>
  <r>
    <s v="a719d9c7b821a18da2ea4ddba7f3400d"/>
    <s v="6eb471df44130aef54f5b6b37fa68085"/>
    <s v="delivered"/>
    <d v="2017-09-13T16:24:17"/>
    <n v="25.84"/>
    <x v="0"/>
    <x v="1"/>
  </r>
  <r>
    <s v="5cb2e7396780669f8f84f6c2fc3c52a4"/>
    <s v="254cad70ce6055052d59e64f901aa25a"/>
    <s v="delivered"/>
    <d v="2017-09-30T10:50:08"/>
    <n v="138.65"/>
    <x v="0"/>
    <x v="1"/>
  </r>
  <r>
    <s v="7e5821896794f7ee1e792ef610915f78"/>
    <s v="46eef7e3903336fb61954299b91b371a"/>
    <s v="delivered"/>
    <d v="2017-09-12T19:43:20"/>
    <n v="153.96"/>
    <x v="0"/>
    <x v="1"/>
  </r>
  <r>
    <s v="fff6889749958e42b47a7977a4cf0ea0"/>
    <s v="c5d108ecadaedf367e995520d36c9b1d"/>
    <s v="delivered"/>
    <d v="2017-09-25T22:41:26"/>
    <n v="191.58"/>
    <x v="0"/>
    <x v="1"/>
  </r>
  <r>
    <s v="2a4a61e33c241879042d95af560f9bd0"/>
    <s v="504063576a460d7b4bd02f849e785757"/>
    <s v="delivered"/>
    <d v="2017-09-05T08:05:20"/>
    <n v="36.35"/>
    <x v="0"/>
    <x v="1"/>
  </r>
  <r>
    <s v="f9a6aec1708cd20b564a6b2a29ed2290"/>
    <s v="df72728563c0a348eed0e450e9e8c2b7"/>
    <s v="delivered"/>
    <d v="2017-09-27T07:26:22"/>
    <n v="191.58"/>
    <x v="0"/>
    <x v="1"/>
  </r>
  <r>
    <s v="4452080876f5de5c69e66d6d8b9e10cc"/>
    <s v="5058aeeff6ed95ff28cd16cb102b2530"/>
    <s v="delivered"/>
    <d v="2017-09-11T16:05:10"/>
    <n v="36.35"/>
    <x v="0"/>
    <x v="1"/>
  </r>
  <r>
    <s v="5db31af449c668e4ed0b7efb00f802c1"/>
    <s v="5b4e519743dd2db7fcf4a24581a4ccba"/>
    <s v="delivered"/>
    <d v="2017-09-02T09:14:23"/>
    <n v="138.65"/>
    <x v="0"/>
    <x v="1"/>
  </r>
  <r>
    <s v="71f127c82ef10da47995594de39619e7"/>
    <s v="cfc25f5094ac0c042426bf559e9d6ff6"/>
    <s v="delivered"/>
    <d v="2017-09-16T10:56:48"/>
    <n v="155.41999999999999"/>
    <x v="0"/>
    <x v="1"/>
  </r>
  <r>
    <s v="f6e97f91d62582f47862f629306f4311"/>
    <s v="0ad9634a1ba9f9a346b6925bcdde7ae0"/>
    <s v="delivered"/>
    <d v="2017-09-14T11:07:32"/>
    <n v="191.58"/>
    <x v="0"/>
    <x v="1"/>
  </r>
  <r>
    <s v="7889d1a822285ed5cfe03a062ba9ee07"/>
    <s v="f0da5631360e182742acffde390a1c15"/>
    <s v="delivered"/>
    <d v="2017-09-13T20:27:48"/>
    <n v="155.41999999999999"/>
    <x v="0"/>
    <x v="1"/>
  </r>
  <r>
    <s v="9bc3c553892cef890732e8688293dc9d"/>
    <s v="e0f0e573de9eed01f4dbde5f9323c48b"/>
    <s v="delivered"/>
    <d v="2017-09-23T10:33:21"/>
    <n v="25.84"/>
    <x v="0"/>
    <x v="1"/>
  </r>
  <r>
    <s v="367085f34fdfc417d0087dfeab08ad73"/>
    <s v="f7fa34d348d801e384b8372b7877bef3"/>
    <s v="delivered"/>
    <d v="2017-09-17T18:24:36"/>
    <n v="36.35"/>
    <x v="0"/>
    <x v="1"/>
  </r>
  <r>
    <s v="106bf10ecc74f90c8848d0f613288a15"/>
    <s v="7f8feff355565582f36a0a3848231245"/>
    <s v="delivered"/>
    <d v="2017-09-14T21:21:35"/>
    <n v="154.66999999999999"/>
    <x v="0"/>
    <x v="1"/>
  </r>
  <r>
    <s v="8f7176f38b6ac3f5e924b9b05716440c"/>
    <s v="4f0b5b05dd181055bb1fa47d9290cb60"/>
    <s v="delivered"/>
    <d v="2017-09-02T15:59:48"/>
    <n v="163.06"/>
    <x v="0"/>
    <x v="1"/>
  </r>
  <r>
    <s v="50f90eb24d38ad16db65067a4d519498"/>
    <s v="8024e7bd493bfbbdbdcc32f28ad4995a"/>
    <s v="delivered"/>
    <d v="2017-09-26T11:29:46"/>
    <n v="36.35"/>
    <x v="0"/>
    <x v="1"/>
  </r>
  <r>
    <s v="7aace035422e5537450664dd790e72f4"/>
    <s v="327bcc492e7e1e28428bddf002519f0f"/>
    <s v="delivered"/>
    <d v="2017-09-30T11:09:40"/>
    <n v="155.41999999999999"/>
    <x v="0"/>
    <x v="1"/>
  </r>
  <r>
    <s v="18fa229a827c89986c8387c049dcc572"/>
    <s v="ebd63abbdb05e1f65308cf14a44a488a"/>
    <s v="delivered"/>
    <d v="2017-09-23T19:56:00"/>
    <n v="154.66999999999999"/>
    <x v="0"/>
    <x v="1"/>
  </r>
  <r>
    <s v="60d56d46167857b04e9531f0542f8807"/>
    <s v="8c4958250c5729af2c5a6ce5faf3e16f"/>
    <s v="delivered"/>
    <d v="2017-09-26T11:34:03"/>
    <n v="138.65"/>
    <x v="0"/>
    <x v="1"/>
  </r>
  <r>
    <s v="bb3bc9b2e2b9022f70bdac9912cf67bc"/>
    <s v="75a56a88964892a78b19d16dd2407f78"/>
    <s v="delivered"/>
    <d v="2017-09-19T16:02:21"/>
    <n v="32.9"/>
    <x v="0"/>
    <x v="1"/>
  </r>
  <r>
    <s v="3971977016b0fcd46db3cdcab9b04907"/>
    <s v="e63a97bfe57b10b6d55aaf63c5da7f2a"/>
    <s v="delivered"/>
    <d v="2017-09-21T11:36:36"/>
    <n v="36.35"/>
    <x v="0"/>
    <x v="1"/>
  </r>
  <r>
    <s v="33699f74cbd8df3eb237c682e0b116fc"/>
    <s v="8f72d83fa1452b3fa5d3f62db09004d2"/>
    <s v="delivered"/>
    <d v="2017-09-01T10:07:32"/>
    <n v="36.35"/>
    <x v="0"/>
    <x v="1"/>
  </r>
  <r>
    <s v="d824a4f31c8c8abaf5c415c8dd473a59"/>
    <s v="f984693de2fb08c8887fd7b829aeadfe"/>
    <s v="delivered"/>
    <d v="2017-09-26T20:48:50"/>
    <n v="191.58"/>
    <x v="0"/>
    <x v="1"/>
  </r>
  <r>
    <s v="e8cc3493dceef3aa38080e02b1a35646"/>
    <s v="0189d5af848e550cb6e4e03419e13e15"/>
    <s v="delivered"/>
    <d v="2017-09-21T12:33:46"/>
    <n v="191.58"/>
    <x v="0"/>
    <x v="1"/>
  </r>
  <r>
    <s v="a7547df661853b46be845a86e17e525b"/>
    <s v="7e7a39367e68502e91b2008ff3675d97"/>
    <s v="delivered"/>
    <d v="2017-09-20T09:42:07"/>
    <n v="25.84"/>
    <x v="0"/>
    <x v="1"/>
  </r>
  <r>
    <s v="6ad3104da988fe60a015a15536c72e08"/>
    <s v="67e8b3a661aabd3a6994920633e1d7c5"/>
    <s v="delivered"/>
    <d v="2017-09-21T22:22:31"/>
    <n v="138.65"/>
    <x v="0"/>
    <x v="1"/>
  </r>
  <r>
    <s v="aca16651c2ea740d8dbad0da8c5fec2d"/>
    <s v="9d954b3fec9c0d6ade375ef5716a90d7"/>
    <s v="delivered"/>
    <d v="2017-09-12T13:59:35"/>
    <n v="25.84"/>
    <x v="0"/>
    <x v="1"/>
  </r>
  <r>
    <s v="a4a82921d715a8e41c1f63842761f0df"/>
    <s v="1900b6dbb6cfd5f4fc2fb827728444df"/>
    <s v="delivered"/>
    <d v="2017-09-23T12:47:56"/>
    <n v="25.84"/>
    <x v="0"/>
    <x v="1"/>
  </r>
  <r>
    <s v="80258201cda75aff559a9cc15eb0da49"/>
    <s v="89b1996b0591126bf4b91eca215d6e67"/>
    <s v="delivered"/>
    <d v="2017-09-05T18:38:57"/>
    <n v="153.96"/>
    <x v="0"/>
    <x v="1"/>
  </r>
  <r>
    <s v="afca5fe0f14b7178c97f8cb22611f584"/>
    <s v="1cc0be4cc7381917d867be563e2de5d0"/>
    <s v="delivered"/>
    <d v="2017-09-09T15:24:45"/>
    <n v="25.84"/>
    <x v="0"/>
    <x v="1"/>
  </r>
  <r>
    <s v="7d000307a29338a053287f79e225e09a"/>
    <s v="9e684293d3dee5021bfc836040e02a19"/>
    <s v="delivered"/>
    <d v="2017-09-07T11:53:21"/>
    <n v="58.36"/>
    <x v="0"/>
    <x v="1"/>
  </r>
  <r>
    <s v="c0d19224d6a56baf63302669fac4e73a"/>
    <s v="f92826b2c53b8ad8aef98bdd94c0043b"/>
    <s v="delivered"/>
    <d v="2017-09-26T22:12:15"/>
    <n v="47.62"/>
    <x v="0"/>
    <x v="1"/>
  </r>
  <r>
    <s v="e49d66c37f294666b5c6ef847567226d"/>
    <s v="767b8065b92f5174f0a6f5ecd40cdf7e"/>
    <s v="delivered"/>
    <d v="2017-09-19T07:54:34"/>
    <n v="191.58"/>
    <x v="0"/>
    <x v="1"/>
  </r>
  <r>
    <s v="c3268641873c510f155cf452759b1ace"/>
    <s v="a9f64b8184ebe98ebb362683105befe4"/>
    <s v="delivered"/>
    <d v="2017-09-01T11:19:18"/>
    <n v="47.62"/>
    <x v="0"/>
    <x v="1"/>
  </r>
  <r>
    <s v="8d31389fe53e1e3d5a914946f5549e7d"/>
    <s v="d747bc7445e6f8c4de1bb9a4df39191c"/>
    <s v="delivered"/>
    <d v="2017-09-22T17:32:46"/>
    <n v="163.06"/>
    <x v="0"/>
    <x v="1"/>
  </r>
  <r>
    <s v="168c0ece9e82b97455bf1a81502af9de"/>
    <s v="0f342c136ff07f922e5ee9e337096255"/>
    <s v="delivered"/>
    <d v="2017-09-28T10:18:49"/>
    <n v="154.66999999999999"/>
    <x v="0"/>
    <x v="1"/>
  </r>
  <r>
    <s v="de10731f0b37b49c3359218ea1062b36"/>
    <s v="d7be71f70e3dabb85b4c1e14d1f56da1"/>
    <s v="delivered"/>
    <d v="2017-09-07T12:21:38"/>
    <n v="191.58"/>
    <x v="0"/>
    <x v="1"/>
  </r>
  <r>
    <s v="fbe0c9de23b755ebf9b74e6954f927a8"/>
    <s v="0fb42783dd10e44d286b79c1e10b1bf8"/>
    <s v="delivered"/>
    <d v="2017-09-20T15:48:41"/>
    <n v="191.58"/>
    <x v="0"/>
    <x v="1"/>
  </r>
  <r>
    <s v="bfb8512783ccd2271d2e96d3b856bf2b"/>
    <s v="4ee7fc32553f4f1cda85112b9a2719e3"/>
    <s v="invoiced"/>
    <d v="2017-09-16T12:37:51"/>
    <n v="291.27999999999997"/>
    <x v="0"/>
    <x v="1"/>
  </r>
  <r>
    <s v="f86e20fe6ce750c00d7ed08e8c67384f"/>
    <s v="c4e463ec59a357f2d138554298afadaa"/>
    <s v="delivered"/>
    <d v="2017-09-24T09:30:35"/>
    <n v="191.58"/>
    <x v="0"/>
    <x v="1"/>
  </r>
  <r>
    <s v="cd1c9899cfb848c241d0b93fdfc10df9"/>
    <s v="8a2024716828515c9c83ea0315d7cfd4"/>
    <s v="processing"/>
    <d v="2017-09-20T01:23:46"/>
    <n v="191.58"/>
    <x v="0"/>
    <x v="1"/>
  </r>
  <r>
    <s v="4fb826a738895055159e95010e189c69"/>
    <s v="631212a6012ab9b75f7e19836fc10cb3"/>
    <s v="delivered"/>
    <d v="2017-09-13T13:23:00"/>
    <n v="36.35"/>
    <x v="0"/>
    <x v="1"/>
  </r>
  <r>
    <s v="b0b55c59d28b64d3b611cb034eb9f1e6"/>
    <s v="7bd0af82474427b2e49a11e4da31c462"/>
    <s v="delivered"/>
    <d v="2017-09-07T09:44:34"/>
    <n v="25.84"/>
    <x v="0"/>
    <x v="1"/>
  </r>
  <r>
    <s v="9520fa1ce7825b83dec466f4f0d8b6b7"/>
    <s v="ca3ca2d2c6dc52686fcb393fd85e316b"/>
    <s v="delivered"/>
    <d v="2017-09-20T10:34:17"/>
    <n v="163.06"/>
    <x v="0"/>
    <x v="1"/>
  </r>
  <r>
    <s v="bf5b783279dc70c35854c1df2ec850c4"/>
    <s v="05f8d9e59afc00d2c299d76618060f46"/>
    <s v="delivered"/>
    <d v="2017-09-16T20:50:54"/>
    <n v="291.27999999999997"/>
    <x v="0"/>
    <x v="1"/>
  </r>
  <r>
    <s v="0c897c38d294bbc817bc78528cb47e27"/>
    <s v="b047a1af40cee55a815fe7075e4f1a74"/>
    <s v="delivered"/>
    <d v="2017-09-20T22:51:48"/>
    <n v="154.66999999999999"/>
    <x v="0"/>
    <x v="1"/>
  </r>
  <r>
    <s v="5355cd279109f53086e889f05ff7d62d"/>
    <s v="ebcbc52ac10f080c45481fc62ffb367f"/>
    <s v="delivered"/>
    <d v="2017-09-14T21:09:30"/>
    <n v="36.35"/>
    <x v="0"/>
    <x v="1"/>
  </r>
  <r>
    <s v="24848282f53cd38724e7f7e20bd4027b"/>
    <s v="64dbaaf4c826ae2589b816fedf00631e"/>
    <s v="delivered"/>
    <d v="2017-09-10T14:28:05"/>
    <n v="154.66999999999999"/>
    <x v="0"/>
    <x v="1"/>
  </r>
  <r>
    <s v="bced9d44b71edeb7df9229c6b86fd784"/>
    <s v="126f85dfb321cccdf77d72f610c0b5a3"/>
    <s v="delivered"/>
    <d v="2017-09-12T23:58:05"/>
    <n v="291.27999999999997"/>
    <x v="0"/>
    <x v="1"/>
  </r>
  <r>
    <s v="6d781e62fc99f1af77ad37974cb0a1b4"/>
    <s v="63708dffa21ee6d5487406cbcf357983"/>
    <s v="delivered"/>
    <d v="2017-09-12T20:28:16"/>
    <n v="138.65"/>
    <x v="0"/>
    <x v="1"/>
  </r>
  <r>
    <s v="95d4558cec2364e0f0b2fcef73148af7"/>
    <s v="a6f038645d3eff61a237fd66e007bce5"/>
    <s v="delivered"/>
    <d v="2017-09-14T16:38:24"/>
    <n v="163.06"/>
    <x v="0"/>
    <x v="1"/>
  </r>
  <r>
    <s v="61d9e1e95fdfd5f0732643e5dbc1634d"/>
    <s v="0f7539c4d9c543cf35febd8ff67fd159"/>
    <s v="delivered"/>
    <d v="2017-09-30T00:53:36"/>
    <n v="138.65"/>
    <x v="0"/>
    <x v="1"/>
  </r>
  <r>
    <s v="82c46826f081404f1809ea22a81d293a"/>
    <s v="15d4a8f8aad90eec05f5e827e212ffd4"/>
    <s v="delivered"/>
    <d v="2017-09-23T21:32:06"/>
    <n v="153.96"/>
    <x v="0"/>
    <x v="1"/>
  </r>
  <r>
    <s v="17ece7ee59d823d55795a356168275e4"/>
    <s v="403df4f718b10da26ad22db642a6934f"/>
    <s v="delivered"/>
    <d v="2017-09-02T14:37:17"/>
    <n v="154.66999999999999"/>
    <x v="0"/>
    <x v="1"/>
  </r>
  <r>
    <s v="84738ae25273a6a32bc43d0a0156b570"/>
    <s v="8bc5bd186338cf7f9b134aeed904d8d0"/>
    <s v="delivered"/>
    <d v="2017-09-17T19:21:22"/>
    <n v="153.96"/>
    <x v="0"/>
    <x v="1"/>
  </r>
  <r>
    <s v="a735c714af04db9006e86cdb6f1e6997"/>
    <s v="2913b763fc7fe160b023375d437f35b1"/>
    <s v="delivered"/>
    <d v="2017-09-13T22:54:26"/>
    <n v="25.84"/>
    <x v="0"/>
    <x v="1"/>
  </r>
  <r>
    <s v="b095ec7b830d94cc7e1b67fed0455c01"/>
    <s v="85051f9b3e9909676bf77f69a2c05b20"/>
    <s v="delivered"/>
    <d v="2017-09-20T11:49:49"/>
    <n v="25.84"/>
    <x v="0"/>
    <x v="1"/>
  </r>
  <r>
    <s v="20e1fe47866114539324803e7f7547c9"/>
    <s v="519eb7f61d2cdd15efdd96e826aa0ea3"/>
    <s v="delivered"/>
    <d v="2017-09-12T16:28:17"/>
    <n v="154.66999999999999"/>
    <x v="0"/>
    <x v="1"/>
  </r>
  <r>
    <s v="aa5604bf192f6ee61a0ef7b63fed898c"/>
    <s v="f56a6a5c5852ba57ea52152a4002e051"/>
    <s v="delivered"/>
    <d v="2017-09-12T12:43:07"/>
    <n v="25.84"/>
    <x v="0"/>
    <x v="1"/>
  </r>
  <r>
    <s v="38bb5f9d2356ae738afe613b8e723645"/>
    <s v="ab2f6801deffab8038ad84aa63b01feb"/>
    <s v="delivered"/>
    <d v="2017-09-03T23:09:13"/>
    <n v="36.35"/>
    <x v="0"/>
    <x v="1"/>
  </r>
  <r>
    <s v="4ae185f9012953118f9adcf6817a21bc"/>
    <s v="21d1c2c0b399a42369744faf573109f4"/>
    <s v="delivered"/>
    <d v="2017-09-04T20:10:25"/>
    <n v="36.35"/>
    <x v="0"/>
    <x v="1"/>
  </r>
  <r>
    <s v="17e474ff1065f1a6ae77b42169d8c451"/>
    <s v="4490b08d0ff0e5718711317c2ad9fe32"/>
    <s v="delivered"/>
    <d v="2017-09-15T11:22:39"/>
    <n v="154.66999999999999"/>
    <x v="0"/>
    <x v="1"/>
  </r>
  <r>
    <s v="ecddcda2888ce6554c6202c651d73838"/>
    <s v="35fb3e0ae956da83065f0215c8ca148f"/>
    <s v="delivered"/>
    <d v="2017-09-28T12:34:14"/>
    <n v="191.58"/>
    <x v="0"/>
    <x v="1"/>
  </r>
  <r>
    <s v="d3e4806c215167243c919d64a4df8f9b"/>
    <s v="5353774bf9fae91621e5a15639bc6eb0"/>
    <s v="delivered"/>
    <d v="2017-09-18T11:06:56"/>
    <n v="191.58"/>
    <x v="0"/>
    <x v="1"/>
  </r>
  <r>
    <s v="7fd5ce5b7835d787b3a39742ca00d5dc"/>
    <s v="279dc3eb0a90399aa36df00d9915f30b"/>
    <s v="delivered"/>
    <d v="2017-09-03T17:42:35"/>
    <n v="153.96"/>
    <x v="0"/>
    <x v="1"/>
  </r>
  <r>
    <s v="1f40c568147d792b8ff628f54803a6f2"/>
    <s v="99788ef4e91b5e9d8771b66a49441984"/>
    <s v="delivered"/>
    <d v="2017-09-09T18:40:39"/>
    <n v="154.66999999999999"/>
    <x v="0"/>
    <x v="1"/>
  </r>
  <r>
    <s v="dc95c77dd5f88e79576808b9ed5e4df3"/>
    <s v="2d83e8ee0c505cb36c7da0c911677101"/>
    <s v="delivered"/>
    <d v="2017-09-28T19:10:06"/>
    <n v="191.58"/>
    <x v="0"/>
    <x v="1"/>
  </r>
  <r>
    <s v="451f91bceb227dfaad37f67168fbfd59"/>
    <s v="5a520fad2773ec61cf87a9148102b873"/>
    <s v="delivered"/>
    <d v="2017-09-13T23:19:51"/>
    <n v="36.35"/>
    <x v="0"/>
    <x v="1"/>
  </r>
  <r>
    <s v="b5ac8616a110126a6e962768b98d32f1"/>
    <s v="f684afca98c282926cb2915577d8cf67"/>
    <s v="delivered"/>
    <d v="2017-09-13T17:45:33"/>
    <n v="125.99"/>
    <x v="0"/>
    <x v="1"/>
  </r>
  <r>
    <s v="83e064bc8c54fef04698774d069eed59"/>
    <s v="800cb37f32d964f78ffe5ce8dbe7565f"/>
    <s v="delivered"/>
    <d v="2017-09-01T09:36:13"/>
    <n v="153.96"/>
    <x v="0"/>
    <x v="1"/>
  </r>
  <r>
    <s v="93e54e64ecc1adc1d0ac9775dcb64ecc"/>
    <s v="0b1fc574ab47a7abfdeb3a4109301b03"/>
    <s v="delivered"/>
    <d v="2017-09-21T14:22:40"/>
    <n v="163.06"/>
    <x v="0"/>
    <x v="1"/>
  </r>
  <r>
    <s v="a38d26fb97127e35808c504ef9872905"/>
    <s v="6f0b329047469b27994d99813dad1432"/>
    <s v="delivered"/>
    <d v="2017-09-03T12:32:02"/>
    <n v="25.84"/>
    <x v="0"/>
    <x v="1"/>
  </r>
  <r>
    <s v="aef2bc3845eb581cecce74b769d46c6a"/>
    <s v="48d6a6909a9bd0b2128ea79630e52d13"/>
    <s v="delivered"/>
    <d v="2017-09-22T17:41:49"/>
    <n v="25.84"/>
    <x v="0"/>
    <x v="1"/>
  </r>
  <r>
    <s v="96fa516aa67a6a9a29ed51112f357643"/>
    <s v="cfe75ab6c94e28d2fb65a562c7e729c6"/>
    <s v="delivered"/>
    <d v="2017-09-16T16:08:59"/>
    <n v="163.06"/>
    <x v="0"/>
    <x v="1"/>
  </r>
  <r>
    <s v="ade919610216d8fcd6333ce3696449a4"/>
    <s v="d7e2e0a2eaefbf557a9886e0c2032ace"/>
    <s v="canceled"/>
    <d v="2017-09-24T18:32:25"/>
    <n v="25.84"/>
    <x v="0"/>
    <x v="1"/>
  </r>
  <r>
    <s v="92c27ea1f64ba69eb0016fa7088034da"/>
    <s v="2dcc6320aa8ee5089a03d1d6c317380e"/>
    <s v="delivered"/>
    <d v="2017-09-18T22:09:13"/>
    <n v="163.06"/>
    <x v="0"/>
    <x v="1"/>
  </r>
  <r>
    <s v="aae5882b35279b55f02104b5ff4a50da"/>
    <s v="6adecea406444e0411331085b2482889"/>
    <s v="delivered"/>
    <d v="2017-09-13T08:54:02"/>
    <n v="25.84"/>
    <x v="0"/>
    <x v="1"/>
  </r>
  <r>
    <s v="a07d6a824e8ac93c9606f3311a30f462"/>
    <s v="75b47d5c8dd4b9975976a629071cefab"/>
    <s v="delivered"/>
    <d v="2017-09-22T08:21:55"/>
    <n v="25.84"/>
    <x v="0"/>
    <x v="1"/>
  </r>
  <r>
    <s v="7c6ec62853ed4bfdf8a5fbb484643a53"/>
    <s v="19cd87311be087cf0a583fa886e4cb48"/>
    <s v="delivered"/>
    <d v="2017-09-15T13:47:43"/>
    <n v="58.36"/>
    <x v="0"/>
    <x v="1"/>
  </r>
  <r>
    <s v="438a2e6f8c015ee413fa7c74b72db18c"/>
    <s v="d78f0bb6190a233536ac5258b79d6d80"/>
    <s v="delivered"/>
    <d v="2017-09-22T11:12:47"/>
    <n v="36.35"/>
    <x v="0"/>
    <x v="1"/>
  </r>
  <r>
    <s v="837cd2125d69712e32915f1617ff6922"/>
    <s v="ec43d3442220076afca1be446fea1eca"/>
    <s v="delivered"/>
    <d v="2017-09-13T20:11:28"/>
    <n v="153.96"/>
    <x v="0"/>
    <x v="1"/>
  </r>
  <r>
    <s v="ebe034eebbc469b11fd6836b190dc42a"/>
    <s v="c203a97308ffc93619d4ad4b704f2702"/>
    <s v="delivered"/>
    <d v="2017-09-19T10:50:18"/>
    <n v="191.58"/>
    <x v="0"/>
    <x v="1"/>
  </r>
  <r>
    <s v="7b34ff810a938027af0e0d4676dbee42"/>
    <s v="527ab9f4e18d3d5f24b5146bce26a745"/>
    <s v="delivered"/>
    <d v="2017-09-29T23:51:15"/>
    <n v="58.36"/>
    <x v="0"/>
    <x v="1"/>
  </r>
  <r>
    <s v="675c52d8dfa16aa7a3b12b6ad7466fbb"/>
    <s v="7d4b050bcbcbf1f4c538c28a4d45842b"/>
    <s v="delivered"/>
    <d v="2017-09-14T11:34:46"/>
    <n v="138.65"/>
    <x v="0"/>
    <x v="1"/>
  </r>
  <r>
    <s v="29657e8789b3a8efaefcdf79a439baad"/>
    <s v="71baa4c4fbcdc5458ab21cff0b283fb5"/>
    <s v="delivered"/>
    <d v="2017-09-10T18:57:41"/>
    <n v="36.35"/>
    <x v="0"/>
    <x v="1"/>
  </r>
  <r>
    <s v="99ac1b8b5f3ac613536909af21133895"/>
    <s v="7779b97b9a0343e58e4f6d87153f8cfc"/>
    <s v="delivered"/>
    <d v="2017-09-22T11:27:26"/>
    <n v="163.06"/>
    <x v="0"/>
    <x v="1"/>
  </r>
  <r>
    <s v="f6c83f331fa7998140a4cbe44f87b38d"/>
    <s v="e8e2944931965887ba4dde6cbc76b598"/>
    <s v="delivered"/>
    <d v="2017-09-03T10:27:37"/>
    <n v="191.58"/>
    <x v="0"/>
    <x v="1"/>
  </r>
  <r>
    <s v="ece3ab91bd67ba73563dd0468fc3bde2"/>
    <s v="b4111141220267ae8e763af405bc6469"/>
    <s v="delivered"/>
    <d v="2017-09-04T16:30:33"/>
    <n v="191.58"/>
    <x v="0"/>
    <x v="1"/>
  </r>
  <r>
    <s v="a43b47899fae27435d67c19684c2a5d3"/>
    <s v="b81c6fd25c64143c04f4d107c6f8457a"/>
    <s v="delivered"/>
    <d v="2017-09-19T18:02:28"/>
    <n v="25.84"/>
    <x v="0"/>
    <x v="1"/>
  </r>
  <r>
    <s v="aff7b4ae67c914f9555ed558c34e9a81"/>
    <s v="7f602838eb65a1d45931aed1c83f714b"/>
    <s v="delivered"/>
    <d v="2017-09-16T11:55:00"/>
    <n v="25.84"/>
    <x v="0"/>
    <x v="1"/>
  </r>
  <r>
    <s v="799bc9658260598f040a6a7943b73415"/>
    <s v="f308c7b824f58e99202f669fc551cf22"/>
    <s v="delivered"/>
    <d v="2017-09-23T12:32:47"/>
    <n v="155.41999999999999"/>
    <x v="0"/>
    <x v="1"/>
  </r>
  <r>
    <s v="ce989095754190db3dfe99fdc63e1124"/>
    <s v="8415ffb440bf6d25ed036387ddbe6a02"/>
    <s v="delivered"/>
    <d v="2017-09-11T12:59:24"/>
    <n v="191.58"/>
    <x v="0"/>
    <x v="1"/>
  </r>
  <r>
    <s v="85eab7a4f0d59bd1eccd9fd217691aa6"/>
    <s v="3df71cb6e2d4c4b0c0b83c0ef3e8f5b5"/>
    <s v="delivered"/>
    <d v="2017-09-13T16:24:58"/>
    <n v="153.96"/>
    <x v="0"/>
    <x v="1"/>
  </r>
  <r>
    <s v="2da3f67af1db377e56dc9a07b969c9aa"/>
    <s v="7dcde5c8da2d7cd96e956c560e76a013"/>
    <s v="delivered"/>
    <d v="2017-09-13T21:52:09"/>
    <n v="36.35"/>
    <x v="0"/>
    <x v="1"/>
  </r>
  <r>
    <s v="7cf775f7ac856a4e689ffa4affa3a80d"/>
    <s v="9d89495735e0c0d9be97e8febc4989a1"/>
    <s v="delivered"/>
    <d v="2017-09-27T21:11:22"/>
    <n v="58.36"/>
    <x v="0"/>
    <x v="1"/>
  </r>
  <r>
    <s v="535b29494ee7ee79968ec7d9f42b3e23"/>
    <s v="2d596bb7b0819497568b4954c232d499"/>
    <s v="delivered"/>
    <d v="2017-09-25T07:47:12"/>
    <n v="36.35"/>
    <x v="0"/>
    <x v="1"/>
  </r>
  <r>
    <s v="59121762c43937db5346b773db68db47"/>
    <s v="65b64abed60b94bd3f36fc2361b7f691"/>
    <s v="delivered"/>
    <d v="2017-09-14T21:29:41"/>
    <n v="138.65"/>
    <x v="0"/>
    <x v="1"/>
  </r>
  <r>
    <s v="97514c152882f3625b91ce58ddc0c3b6"/>
    <s v="24d4b8f86f9a112d72f1a22858fbd636"/>
    <s v="delivered"/>
    <d v="2017-09-21T08:35:08"/>
    <n v="163.06"/>
    <x v="0"/>
    <x v="1"/>
  </r>
  <r>
    <s v="ada2aa22aa5d4a7ae4092124f8974813"/>
    <s v="cd2f24505004f52854f50cae51d90f9b"/>
    <s v="delivered"/>
    <d v="2017-09-26T19:37:01"/>
    <n v="25.84"/>
    <x v="0"/>
    <x v="1"/>
  </r>
  <r>
    <s v="bb1cb0653f2664a83f30a4bc0b483f94"/>
    <s v="fd28c7968c649e40e639e20d79040ccb"/>
    <s v="delivered"/>
    <d v="2017-09-25T19:50:03"/>
    <n v="32.9"/>
    <x v="0"/>
    <x v="1"/>
  </r>
  <r>
    <s v="5281594b70a5c7ed8821c77aae621155"/>
    <s v="d3af09c13ffb8065ae3a525c65c5c103"/>
    <s v="delivered"/>
    <d v="2017-09-17T09:56:38"/>
    <n v="36.35"/>
    <x v="0"/>
    <x v="1"/>
  </r>
  <r>
    <s v="0ff1419cb5d96f6355fc067f02c8936a"/>
    <s v="3788697003cd9ef9eac8cb4ae3aa0049"/>
    <s v="delivered"/>
    <d v="2017-09-17T17:51:48"/>
    <n v="154.66999999999999"/>
    <x v="0"/>
    <x v="1"/>
  </r>
  <r>
    <s v="1b7efcda93ef629e74df8b1fcd2b1f92"/>
    <s v="7f325bbd4217f2000e4849f386371550"/>
    <s v="delivered"/>
    <d v="2017-09-05T08:13:17"/>
    <n v="154.66999999999999"/>
    <x v="0"/>
    <x v="1"/>
  </r>
  <r>
    <s v="39c1dec2963c9b3f7390349ec9c4b241"/>
    <s v="fd521f49383a26f40d6ea3d6eeeab735"/>
    <s v="delivered"/>
    <d v="2017-09-26T16:07:00"/>
    <n v="36.35"/>
    <x v="0"/>
    <x v="1"/>
  </r>
  <r>
    <s v="d2d690bca31c33e38a006ee3b3b62c94"/>
    <s v="f5f796c79843a81f47fecaa2758227e3"/>
    <s v="delivered"/>
    <d v="2017-09-17T14:09:19"/>
    <n v="191.58"/>
    <x v="0"/>
    <x v="1"/>
  </r>
  <r>
    <s v="e2b405ccb5839931cae6f89767eada9b"/>
    <s v="0056a2580b5c68cfa6b43c6ef6adbc03"/>
    <s v="delivered"/>
    <d v="2017-09-15T06:32:42"/>
    <n v="191.58"/>
    <x v="0"/>
    <x v="1"/>
  </r>
  <r>
    <s v="984ccd2f61565cb8294d4ee05bdebb0c"/>
    <s v="e8dacc755f6a162fccb441234c60d96a"/>
    <s v="delivered"/>
    <d v="2017-09-06T16:39:49"/>
    <n v="163.06"/>
    <x v="0"/>
    <x v="1"/>
  </r>
  <r>
    <s v="bf951e41c5adb873b7fdcc1e83b406bf"/>
    <s v="bf0b4acdb6eb69084a7714bf7cc748f0"/>
    <s v="delivered"/>
    <d v="2017-09-12T10:06:38"/>
    <n v="291.27999999999997"/>
    <x v="0"/>
    <x v="1"/>
  </r>
  <r>
    <s v="818080c38c17ec4bdcb39798ccb51b4e"/>
    <s v="b37663c257f9cb8f2dc90fe804a6ef2a"/>
    <s v="delivered"/>
    <d v="2017-09-07T11:10:33"/>
    <n v="153.96"/>
    <x v="0"/>
    <x v="1"/>
  </r>
  <r>
    <s v="c39da54f19d2aa7b89667e4817f05629"/>
    <s v="6df80b1b894bb87f1ec7ce6534db6152"/>
    <s v="delivered"/>
    <d v="2017-09-09T04:42:26"/>
    <n v="47.62"/>
    <x v="0"/>
    <x v="1"/>
  </r>
  <r>
    <s v="0d783e7e03dd70fd2ea6a0b33bb73706"/>
    <s v="00ffbb23812bc76062322afd86d8cbf7"/>
    <s v="delivered"/>
    <d v="2017-09-10T22:42:54"/>
    <n v="154.66999999999999"/>
    <x v="0"/>
    <x v="1"/>
  </r>
  <r>
    <s v="f2b609cb8300d9cf7f2731582909bd61"/>
    <s v="4107cf3182f56b9dc9ce104c7379434c"/>
    <s v="delivered"/>
    <d v="2017-09-20T16:32:20"/>
    <n v="191.58"/>
    <x v="0"/>
    <x v="1"/>
  </r>
  <r>
    <s v="8a08c6b7d01513f42c76604beded88c8"/>
    <s v="a35f4f7a7e34eb14993f3c1346434258"/>
    <s v="delivered"/>
    <d v="2017-09-27T18:36:39"/>
    <n v="163.06"/>
    <x v="0"/>
    <x v="1"/>
  </r>
  <r>
    <s v="ef3f0f39681fd089fef832371fe8ef35"/>
    <s v="8ea81d1a4c2dfd4a7bfadda3a55a3f3e"/>
    <s v="delivered"/>
    <d v="2017-09-20T22:26:25"/>
    <n v="191.58"/>
    <x v="0"/>
    <x v="1"/>
  </r>
  <r>
    <s v="ea9b010cf2c27393c24c5e0b8a9c07d2"/>
    <s v="781090cb6d2f54269a275691ad38191d"/>
    <s v="delivered"/>
    <d v="2017-09-01T12:51:03"/>
    <n v="191.58"/>
    <x v="0"/>
    <x v="1"/>
  </r>
  <r>
    <s v="95234ae57878debe0afc15b3d5bcbc48"/>
    <s v="21ebc323917f5faf55a909e786e6741d"/>
    <s v="delivered"/>
    <d v="2017-09-14T22:09:13"/>
    <n v="163.06"/>
    <x v="0"/>
    <x v="1"/>
  </r>
  <r>
    <s v="7cebfb16674d9fddd60acfd3f9256cbe"/>
    <s v="e596ba17afe432cba1b517c2f4945aed"/>
    <s v="delivered"/>
    <d v="2017-09-30T17:14:20"/>
    <n v="58.36"/>
    <x v="0"/>
    <x v="1"/>
  </r>
  <r>
    <s v="7db2d40f7fe194ac059ea82f235bf83f"/>
    <s v="287a1010178492c6625cb4e9e1b11d81"/>
    <s v="delivered"/>
    <d v="2017-09-03T16:15:17"/>
    <n v="153.96"/>
    <x v="0"/>
    <x v="1"/>
  </r>
  <r>
    <s v="9686875d0d9dcbe392244b6773605882"/>
    <s v="c2ac74cb6fba2dcb4aabfc8ca809e817"/>
    <s v="delivered"/>
    <d v="2017-09-09T12:42:19"/>
    <n v="163.06"/>
    <x v="0"/>
    <x v="1"/>
  </r>
  <r>
    <s v="effafe41a13010ada8a0e7a8f1412a30"/>
    <s v="c2d62e26a7052b597f2c5f86672e2e0a"/>
    <s v="delivered"/>
    <d v="2017-09-27T20:31:41"/>
    <n v="191.58"/>
    <x v="0"/>
    <x v="1"/>
  </r>
  <r>
    <s v="d28ebfb129706cb5bc1819c31d1a86ff"/>
    <s v="e833e54e7d750da0636bca867b66984c"/>
    <s v="delivered"/>
    <d v="2017-09-18T09:12:24"/>
    <n v="191.58"/>
    <x v="0"/>
    <x v="1"/>
  </r>
  <r>
    <s v="73fa09600b87d64333b03f2fe849e096"/>
    <s v="1fbb2a549b8f58e925ad931401717418"/>
    <s v="delivered"/>
    <d v="2017-09-12T19:15:03"/>
    <n v="155.41999999999999"/>
    <x v="0"/>
    <x v="1"/>
  </r>
  <r>
    <s v="eeb001d21f4952518b004776f88265a0"/>
    <s v="a7c556ca59f5d0c765380ddafd09941d"/>
    <s v="delivered"/>
    <d v="2017-09-27T10:37:23"/>
    <n v="191.58"/>
    <x v="0"/>
    <x v="1"/>
  </r>
  <r>
    <s v="4dc7ae5758351e21e544e7cb0e1f7738"/>
    <s v="3d55995a5451ac5f7b9f4dd7d0577b2f"/>
    <s v="delivered"/>
    <d v="2017-09-26T21:34:37"/>
    <n v="36.35"/>
    <x v="0"/>
    <x v="1"/>
  </r>
  <r>
    <s v="32a5dab70d12a1ed24b1f79bbf17bdc7"/>
    <s v="ef41ed8ea9fd020f56c050525138546a"/>
    <s v="delivered"/>
    <d v="2017-09-12T19:46:57"/>
    <n v="36.35"/>
    <x v="0"/>
    <x v="1"/>
  </r>
  <r>
    <s v="5ea9580b57597d44cf5700e11f2296c2"/>
    <s v="4ebe564ad0481e91f493cf2970391c4b"/>
    <s v="delivered"/>
    <d v="2017-09-03T14:44:47"/>
    <n v="138.65"/>
    <x v="0"/>
    <x v="1"/>
  </r>
  <r>
    <s v="77ca435b03fbf991e5027e3776e37885"/>
    <s v="c7c94293f2433a2421bc2dbd8cd23ee6"/>
    <s v="delivered"/>
    <d v="2017-09-01T18:49:54"/>
    <n v="155.41999999999999"/>
    <x v="0"/>
    <x v="1"/>
  </r>
  <r>
    <s v="418f0357219acb197a035fe8a48572c4"/>
    <s v="39be9617ad2eb9e08065ef43a4e3bfbf"/>
    <s v="delivered"/>
    <d v="2017-09-06T18:36:43"/>
    <n v="36.35"/>
    <x v="0"/>
    <x v="1"/>
  </r>
  <r>
    <s v="72e93009f1735bbd1de92c45ec1fe3c5"/>
    <s v="3276e938808e31ea43a1fab43dda3707"/>
    <s v="delivered"/>
    <d v="2017-09-20T08:59:41"/>
    <n v="155.41999999999999"/>
    <x v="0"/>
    <x v="1"/>
  </r>
  <r>
    <s v="5290363ff55b49b6310cf80238d88572"/>
    <s v="4afc4f88793055af8ce03353b9b2d61a"/>
    <s v="delivered"/>
    <d v="2017-09-19T21:14:55"/>
    <n v="36.35"/>
    <x v="0"/>
    <x v="1"/>
  </r>
  <r>
    <s v="a0daabdea9da78312042ebceca34cb21"/>
    <s v="be6570b98044034f16453eb8281ffa08"/>
    <s v="delivered"/>
    <d v="2017-09-11T11:00:24"/>
    <n v="25.84"/>
    <x v="0"/>
    <x v="1"/>
  </r>
  <r>
    <s v="73de28dd75c1a15abc8a5fb46fb734b6"/>
    <s v="5f896bc340a1f2bb50dc88b9f9ef7bd3"/>
    <s v="delivered"/>
    <d v="2017-09-18T12:57:19"/>
    <n v="155.41999999999999"/>
    <x v="0"/>
    <x v="1"/>
  </r>
  <r>
    <s v="93d5e6e96278f675c4d917ff0bd6e0e3"/>
    <s v="bfa36949d512d454d7b70146ecc863a4"/>
    <s v="delivered"/>
    <d v="2017-09-06T15:23:56"/>
    <n v="163.06"/>
    <x v="0"/>
    <x v="1"/>
  </r>
  <r>
    <s v="ed8e14b139eb5a477f7e330eff821103"/>
    <s v="b256d24f3f6a32420df3beec43ea0886"/>
    <s v="delivered"/>
    <d v="2017-09-14T11:53:37"/>
    <n v="191.58"/>
    <x v="0"/>
    <x v="1"/>
  </r>
  <r>
    <s v="2b3a2f59d27e42fead9c97284c2b4b25"/>
    <s v="6dbd9b232392f80a3cb44fc011c82b21"/>
    <s v="delivered"/>
    <d v="2017-09-06T23:30:59"/>
    <n v="36.35"/>
    <x v="0"/>
    <x v="1"/>
  </r>
  <r>
    <s v="546a729b8042c31a71745ad37ad453cc"/>
    <s v="ba819aec7d70f984272d9fa3c3475787"/>
    <s v="delivered"/>
    <d v="2017-09-09T15:07:05"/>
    <n v="36.35"/>
    <x v="0"/>
    <x v="1"/>
  </r>
  <r>
    <s v="7a29b54535d222b31198e880d73f0e56"/>
    <s v="15b99fc6f2ade1d81a027cdd2bedda80"/>
    <s v="delivered"/>
    <d v="2017-09-18T15:48:27"/>
    <n v="155.41999999999999"/>
    <x v="0"/>
    <x v="1"/>
  </r>
  <r>
    <s v="602c41bce7c56c79f81a7e7365451e0a"/>
    <s v="78e7b8286d279ea73d828444e8696e68"/>
    <s v="delivered"/>
    <d v="2017-09-03T22:10:16"/>
    <n v="138.65"/>
    <x v="0"/>
    <x v="1"/>
  </r>
  <r>
    <s v="e02aa5434b7b4336b260b5f8c7202d55"/>
    <s v="5d657fd206930955673a89aa0a0a54e3"/>
    <s v="delivered"/>
    <d v="2017-09-26T16:49:40"/>
    <n v="191.58"/>
    <x v="0"/>
    <x v="1"/>
  </r>
  <r>
    <s v="309a6726656b1ace9925bb760fc46b81"/>
    <s v="7d2ce17487f8378b620234f629e9f5d5"/>
    <s v="delivered"/>
    <d v="2017-09-03T22:14:32"/>
    <n v="36.35"/>
    <x v="0"/>
    <x v="1"/>
  </r>
  <r>
    <s v="444f0e1730bea305c2101a19267fb7b7"/>
    <s v="4c7d77d15225118f3b463fc1f3a60d8d"/>
    <s v="delivered"/>
    <d v="2017-09-12T14:20:45"/>
    <n v="36.35"/>
    <x v="0"/>
    <x v="1"/>
  </r>
  <r>
    <s v="2e8b2390e7734d4477db1b7e1fdc38d7"/>
    <s v="1f14a4ae05a973f75bf96287debb8d16"/>
    <s v="delivered"/>
    <d v="2017-09-13T08:54:00"/>
    <n v="36.35"/>
    <x v="0"/>
    <x v="1"/>
  </r>
  <r>
    <s v="9d69b407879a8be17ac523d1e4b1e4a3"/>
    <s v="b42ad79fa33a8834e5472727f935df1e"/>
    <s v="delivered"/>
    <d v="2017-09-19T12:03:02"/>
    <n v="25.84"/>
    <x v="0"/>
    <x v="1"/>
  </r>
  <r>
    <s v="7846a3c8592b65e93f51e381db3742c9"/>
    <s v="0e7728da0deb73f150ac54bb55a2356e"/>
    <s v="delivered"/>
    <d v="2017-09-13T20:49:28"/>
    <n v="155.41999999999999"/>
    <x v="0"/>
    <x v="1"/>
  </r>
  <r>
    <s v="fa2f3e66fa5ba473c46b0329d4e5773f"/>
    <s v="fe5b0bd5dd8f0e4258e49860f41afb30"/>
    <s v="delivered"/>
    <d v="2017-09-28T23:47:04"/>
    <n v="191.58"/>
    <x v="0"/>
    <x v="1"/>
  </r>
  <r>
    <s v="4000a14f1fc84e2943e3440a9089be35"/>
    <s v="8f1aa577a2f42237862c7631ee8e4a0f"/>
    <s v="shipped"/>
    <d v="2017-09-29T22:44:22"/>
    <n v="36.35"/>
    <x v="0"/>
    <x v="1"/>
  </r>
  <r>
    <s v="e6644b4a8ee7cbabd5f50b29eb478cf4"/>
    <s v="8c45922ab37124236061691bacfbc7f7"/>
    <s v="delivered"/>
    <d v="2017-09-05T16:55:51"/>
    <n v="191.58"/>
    <x v="0"/>
    <x v="1"/>
  </r>
  <r>
    <s v="fae7dc0d8a654c758ccafa1a6bb974d8"/>
    <s v="aa79b7e6884289b8ebd179445f17ea89"/>
    <s v="delivered"/>
    <d v="2017-09-30T12:08:44"/>
    <n v="191.58"/>
    <x v="0"/>
    <x v="1"/>
  </r>
  <r>
    <s v="20d5211ad925caa21c6293ea560f9e97"/>
    <s v="66fa6729af7affe069f99452dde687e5"/>
    <s v="delivered"/>
    <d v="2017-09-06T20:42:46"/>
    <n v="154.66999999999999"/>
    <x v="0"/>
    <x v="1"/>
  </r>
  <r>
    <s v="621dfc6b37830d617db3724b903c053d"/>
    <s v="1d78fdc748d6a5fe0eb2dafbfe64fd46"/>
    <s v="delivered"/>
    <d v="2017-09-19T13:11:46"/>
    <n v="138.65"/>
    <x v="0"/>
    <x v="1"/>
  </r>
  <r>
    <s v="2fedd359e74e253fb0676dc7f86d3075"/>
    <s v="c7ba62ae9af40ba94f07020670d03ed0"/>
    <s v="delivered"/>
    <d v="2017-09-26T15:36:13"/>
    <n v="36.35"/>
    <x v="0"/>
    <x v="1"/>
  </r>
  <r>
    <s v="5b10c1ea42ad4886a60a80796ed33b5d"/>
    <s v="7122f92d44030f687a8d75108267266e"/>
    <s v="delivered"/>
    <d v="2017-09-26T14:16:49"/>
    <n v="138.65"/>
    <x v="0"/>
    <x v="1"/>
  </r>
  <r>
    <s v="456e593fb7f3e6083eb5adf9a48290f8"/>
    <s v="a8db1a617aa5a1a57f98222e589bc508"/>
    <s v="delivered"/>
    <d v="2017-09-12T08:10:08"/>
    <n v="36.35"/>
    <x v="0"/>
    <x v="1"/>
  </r>
  <r>
    <s v="69dd35d1bce2181b2f3a56d5f4159831"/>
    <s v="59941adf97664d2158b52f86297f0659"/>
    <s v="delivered"/>
    <d v="2017-09-23T11:32:58"/>
    <n v="138.65"/>
    <x v="0"/>
    <x v="1"/>
  </r>
  <r>
    <s v="50ae47026ede04338be3d8711d8e8a7a"/>
    <s v="5f93f6d3c6138e72d4c9da1b3ea30ae4"/>
    <s v="delivered"/>
    <d v="2017-09-03T15:40:26"/>
    <n v="36.35"/>
    <x v="0"/>
    <x v="1"/>
  </r>
  <r>
    <s v="30ae6774935cd2a70fa74306f407495b"/>
    <s v="ce0ae5c05efa10263bab504ec83c6a92"/>
    <s v="delivered"/>
    <d v="2017-09-27T08:20:09"/>
    <n v="36.35"/>
    <x v="0"/>
    <x v="1"/>
  </r>
  <r>
    <s v="21fab12baaa93481ad76d02fa22255eb"/>
    <s v="0f05e588071d6f2f3b4f27576a1f0ab0"/>
    <s v="delivered"/>
    <d v="2017-09-11T22:34:40"/>
    <n v="154.66999999999999"/>
    <x v="0"/>
    <x v="1"/>
  </r>
  <r>
    <s v="d9e91ad92dc450af3e22b7f79352d93f"/>
    <s v="2e4f63075b8436d16195ef7938855576"/>
    <s v="delivered"/>
    <d v="2017-09-21T20:17:38"/>
    <n v="191.58"/>
    <x v="0"/>
    <x v="1"/>
  </r>
  <r>
    <s v="724c2f14a18a11392fa354b017ba9dfe"/>
    <s v="990c368dbfdee68ed134dca15b5e9dbd"/>
    <s v="delivered"/>
    <d v="2017-09-22T18:11:50"/>
    <n v="155.41999999999999"/>
    <x v="0"/>
    <x v="1"/>
  </r>
  <r>
    <s v="639144fceedec20fa804e47bd91dcf31"/>
    <s v="f0f41eec87eb3d31733d349395eeb741"/>
    <s v="delivered"/>
    <d v="2017-09-18T08:24:12"/>
    <n v="138.65"/>
    <x v="0"/>
    <x v="1"/>
  </r>
  <r>
    <s v="8b6ca3212d045d15ba0abeca92515201"/>
    <s v="a39ca7ad9e2c9764304c259ada2fd741"/>
    <s v="delivered"/>
    <d v="2017-09-14T10:47:44"/>
    <n v="163.06"/>
    <x v="0"/>
    <x v="1"/>
  </r>
  <r>
    <s v="e43e7a3a8ac3cfe7bb59dfe7de389ce1"/>
    <s v="58f0e392253b94e8201882293816aab3"/>
    <s v="delivered"/>
    <d v="2017-09-20T22:14:33"/>
    <n v="191.58"/>
    <x v="0"/>
    <x v="1"/>
  </r>
  <r>
    <s v="3cd7a167d6f4300d15a7c8816c1b29d5"/>
    <s v="18f8cccef7493faa881941ce84bae351"/>
    <s v="canceled"/>
    <d v="2017-09-15T15:51:13"/>
    <n v="36.35"/>
    <x v="0"/>
    <x v="1"/>
  </r>
  <r>
    <s v="8fc40ab512fd704815938e379ac9c36f"/>
    <s v="27bf9398c28119ce30319d0805503945"/>
    <s v="delivered"/>
    <d v="2017-09-08T14:19:36"/>
    <n v="163.06"/>
    <x v="0"/>
    <x v="1"/>
  </r>
  <r>
    <s v="7607b319daef63a1c1a41b1cd6f4a54c"/>
    <s v="b366cf48c2ccad341f8e7aff1658f511"/>
    <s v="delivered"/>
    <d v="2017-09-28T08:14:06"/>
    <n v="155.41999999999999"/>
    <x v="0"/>
    <x v="1"/>
  </r>
  <r>
    <s v="5a92b60d387be04eb53698b2f8b9b043"/>
    <s v="1dcdf6ec97f49ddecccb0ef350ff7f07"/>
    <s v="delivered"/>
    <d v="2017-09-01T06:38:10"/>
    <n v="138.65"/>
    <x v="0"/>
    <x v="1"/>
  </r>
  <r>
    <s v="504b7c1b22122e429928dcd1ecab50c2"/>
    <s v="6b0ce605437c4dc06f3ceabbe52ec569"/>
    <s v="delivered"/>
    <d v="2017-09-12T12:57:09"/>
    <n v="36.35"/>
    <x v="0"/>
    <x v="1"/>
  </r>
  <r>
    <s v="9ba7ed4875ebdafe8b7969fe4417e5a5"/>
    <s v="5160a7d2b93c50245ae21cbc016e4e1a"/>
    <s v="delivered"/>
    <d v="2017-09-20T08:10:20"/>
    <n v="25.84"/>
    <x v="0"/>
    <x v="1"/>
  </r>
  <r>
    <s v="8006800e5e68db2e9c4168dd8ce32b0e"/>
    <s v="4f298aac1f56b29c32f9f5fc89b0bdf2"/>
    <s v="delivered"/>
    <d v="2017-09-19T14:06:16"/>
    <n v="153.96"/>
    <x v="0"/>
    <x v="1"/>
  </r>
  <r>
    <s v="6bf9723842993d425539d1ba41d9637c"/>
    <s v="bb56ce8466752f06805ce177d2793838"/>
    <s v="delivered"/>
    <d v="2017-09-10T20:21:39"/>
    <n v="138.65"/>
    <x v="0"/>
    <x v="1"/>
  </r>
  <r>
    <s v="2321c02e9006c158014df8d2e9b00225"/>
    <s v="0235a81a0447bcf8bbe8a59e960de5fc"/>
    <s v="delivered"/>
    <d v="2017-09-24T12:37:01"/>
    <n v="154.66999999999999"/>
    <x v="0"/>
    <x v="1"/>
  </r>
  <r>
    <s v="d2d141fcfa835ec7db744de7b57de03c"/>
    <s v="d7730760dd3d8bef731679140f02bfe4"/>
    <s v="delivered"/>
    <d v="2017-09-25T10:37:00"/>
    <n v="191.58"/>
    <x v="0"/>
    <x v="1"/>
  </r>
  <r>
    <s v="fccc01060b3a8f4c458f942871da6bd8"/>
    <s v="b9e25fb19734f55b6132644fb7dc447f"/>
    <s v="delivered"/>
    <d v="2017-09-09T11:45:33"/>
    <n v="191.58"/>
    <x v="0"/>
    <x v="1"/>
  </r>
  <r>
    <s v="a56954062ba1fb4580bb7f36d175e552"/>
    <s v="03490c0fe2173f4c187a6ba6d3cd5eb4"/>
    <s v="delivered"/>
    <d v="2017-09-13T11:58:46"/>
    <n v="25.84"/>
    <x v="0"/>
    <x v="1"/>
  </r>
  <r>
    <s v="e1621bf755f6bd6cd7a8969768f6b2d6"/>
    <s v="bfe4d7c78180365eaa59b57902ba2e0a"/>
    <s v="delivered"/>
    <d v="2017-09-24T20:04:04"/>
    <n v="191.58"/>
    <x v="0"/>
    <x v="1"/>
  </r>
  <r>
    <s v="37db66be8ce4684e201e94e4ce19944d"/>
    <s v="562dd29ca3452640d5238819d119fce4"/>
    <s v="delivered"/>
    <d v="2017-09-13T17:30:36"/>
    <n v="36.35"/>
    <x v="0"/>
    <x v="1"/>
  </r>
  <r>
    <s v="7aa2471c1e8d0cd89eec9459fde59414"/>
    <s v="0eb400f3e6d2f08e70d2ab5af9c203f4"/>
    <s v="delivered"/>
    <d v="2017-09-18T19:09:52"/>
    <n v="155.41999999999999"/>
    <x v="0"/>
    <x v="1"/>
  </r>
  <r>
    <s v="212ce4538533ab322ea417619c2f627d"/>
    <s v="b692bfe9085704b3b59e38c0251234d7"/>
    <s v="delivered"/>
    <d v="2017-09-08T18:07:51"/>
    <n v="154.66999999999999"/>
    <x v="0"/>
    <x v="1"/>
  </r>
  <r>
    <s v="7caf84295d8749bcee4f14503b883c1e"/>
    <s v="2c2fce55c68fdacdd3b867342308e891"/>
    <s v="delivered"/>
    <d v="2017-09-05T14:58:37"/>
    <n v="58.36"/>
    <x v="0"/>
    <x v="1"/>
  </r>
  <r>
    <s v="5d720f62073ac5b205f45be3084966cf"/>
    <s v="13739a602257287d3644f3d05aca02e7"/>
    <s v="delivered"/>
    <d v="2017-09-22T14:10:17"/>
    <n v="138.65"/>
    <x v="0"/>
    <x v="1"/>
  </r>
  <r>
    <s v="854fc42da7246b10ed8dcec4ae8f48ca"/>
    <s v="3925d8a5f225de2b3e2d791e3a547748"/>
    <s v="delivered"/>
    <d v="2017-09-05T18:15:24"/>
    <n v="153.96"/>
    <x v="0"/>
    <x v="1"/>
  </r>
  <r>
    <s v="78d9bc19ffe6549f445e37d09987a476"/>
    <s v="2ece3b8e01f438305036fcf527809f4f"/>
    <s v="delivered"/>
    <d v="2017-09-05T23:00:10"/>
    <n v="155.41999999999999"/>
    <x v="0"/>
    <x v="1"/>
  </r>
  <r>
    <s v="637be788712bee0367ea76b1d2b4e702"/>
    <s v="e072f720ae44bd037c0340b5e6c2828b"/>
    <s v="delivered"/>
    <d v="2017-09-04T16:21:46"/>
    <n v="138.65"/>
    <x v="0"/>
    <x v="1"/>
  </r>
  <r>
    <s v="bf109fa36da244c6c5425edfda0d8aab"/>
    <s v="f1ede9f967d57c8c6e3371225fb5bc3d"/>
    <s v="delivered"/>
    <d v="2017-09-08T10:21:17"/>
    <n v="291.27999999999997"/>
    <x v="0"/>
    <x v="1"/>
  </r>
  <r>
    <s v="62f4ea84df794e8e785b5d9d279eaa62"/>
    <s v="6afffec73f6ce60406821be4e59a2575"/>
    <s v="delivered"/>
    <d v="2017-09-13T16:16:00"/>
    <n v="138.65"/>
    <x v="0"/>
    <x v="1"/>
  </r>
  <r>
    <s v="8ed6d0a29d0344979ce6466cf55fa245"/>
    <s v="9cb746e19fd648951d95b2044df3e3aa"/>
    <s v="delivered"/>
    <d v="2017-09-13T08:42:08"/>
    <n v="163.06"/>
    <x v="0"/>
    <x v="1"/>
  </r>
  <r>
    <s v="0d43520077226a0a081c80ed9ca95751"/>
    <s v="d0bd3140d8bceb9bc0e830ff2d5fb4b7"/>
    <s v="delivered"/>
    <d v="2017-09-10T22:42:23"/>
    <n v="154.66999999999999"/>
    <x v="0"/>
    <x v="1"/>
  </r>
  <r>
    <s v="78413cdeaf9f8c1b3eedb014ef477976"/>
    <s v="21ef1bd33861d802ea6a9126730d9385"/>
    <s v="delivered"/>
    <d v="2017-09-23T10:58:20"/>
    <n v="155.41999999999999"/>
    <x v="0"/>
    <x v="1"/>
  </r>
  <r>
    <s v="dade40d579e42a82a4744858cb60194b"/>
    <s v="50d1dbd71843c3b75aeeba7e4fd841fc"/>
    <s v="delivered"/>
    <d v="2017-09-28T10:31:40"/>
    <n v="191.58"/>
    <x v="0"/>
    <x v="1"/>
  </r>
  <r>
    <s v="d70eae092adeb15c5bf4f8aba1819cd2"/>
    <s v="b532f55f394823c201ee11287828d37f"/>
    <s v="delivered"/>
    <d v="2017-09-30T15:13:39"/>
    <n v="191.58"/>
    <x v="0"/>
    <x v="1"/>
  </r>
  <r>
    <s v="684c4647b0588cd3843f5a33ecbc8106"/>
    <s v="246b9bfa838a807621fd6582f7516283"/>
    <s v="delivered"/>
    <d v="2017-09-13T09:12:10"/>
    <n v="138.65"/>
    <x v="0"/>
    <x v="1"/>
  </r>
  <r>
    <s v="f8268f009c38528d7c7840a5d46ef8ca"/>
    <s v="0c32394f859ee81240ce97610eb2b6af"/>
    <s v="delivered"/>
    <d v="2017-09-04T21:37:42"/>
    <n v="191.58"/>
    <x v="0"/>
    <x v="1"/>
  </r>
  <r>
    <s v="2bcf1f79964f8b4f4f62f19441601b1a"/>
    <s v="711fff4266b53bae9de25be1473dc0bc"/>
    <s v="delivered"/>
    <d v="2017-09-03T02:42:26"/>
    <n v="36.35"/>
    <x v="0"/>
    <x v="1"/>
  </r>
  <r>
    <s v="bc16cd35390e6d0638d87ef92f626899"/>
    <s v="94b69597666ae9334b855918332a28c4"/>
    <s v="delivered"/>
    <d v="2017-09-17T19:40:28"/>
    <n v="32.9"/>
    <x v="0"/>
    <x v="1"/>
  </r>
  <r>
    <s v="bb58d2adc1241af1c36272f66ab7a771"/>
    <s v="fbeed95946dc41fefa2c4fffd23fde4e"/>
    <s v="delivered"/>
    <d v="2017-09-03T23:01:01"/>
    <n v="32.9"/>
    <x v="0"/>
    <x v="1"/>
  </r>
  <r>
    <s v="33b8a7eafa31cf95e33395293a78808c"/>
    <s v="90eb057f5f17fce155139fa361d55b23"/>
    <s v="delivered"/>
    <d v="2017-09-06T21:47:50"/>
    <n v="36.35"/>
    <x v="0"/>
    <x v="1"/>
  </r>
  <r>
    <s v="0c9999fe81fb2cb90e1f0456c15759e2"/>
    <s v="b3fac4767464b4cd4308f7178d3d0760"/>
    <s v="delivered"/>
    <d v="2017-09-20T15:50:56"/>
    <n v="154.66999999999999"/>
    <x v="0"/>
    <x v="1"/>
  </r>
  <r>
    <s v="c2b0a01a95828a432d2f335db23e23b6"/>
    <s v="4348ccd5fe9390bc4aed3fb18df1bb23"/>
    <s v="delivered"/>
    <d v="2017-09-11T21:22:41"/>
    <n v="47.62"/>
    <x v="0"/>
    <x v="1"/>
  </r>
  <r>
    <s v="438f4256ef380bc7d658773ed817a480"/>
    <s v="eeb659c845cfa9bc6b50556e53e9269e"/>
    <s v="delivered"/>
    <d v="2017-09-30T15:27:55"/>
    <n v="36.35"/>
    <x v="0"/>
    <x v="1"/>
  </r>
  <r>
    <s v="d87a96586b2257de297aa1added6124b"/>
    <s v="4fcc2ca1b68348af7bbbfcc445dc49ec"/>
    <s v="delivered"/>
    <d v="2017-09-03T11:12:43"/>
    <n v="191.58"/>
    <x v="0"/>
    <x v="1"/>
  </r>
  <r>
    <s v="1e738ef9fa41ecf83ae9f37a89591620"/>
    <s v="372a5dc5cb0717a9e9eb801e085f4154"/>
    <s v="delivered"/>
    <d v="2017-09-03T22:18:34"/>
    <n v="154.66999999999999"/>
    <x v="0"/>
    <x v="1"/>
  </r>
  <r>
    <s v="4308f4544f700c2e5bc48a12f92b60ec"/>
    <s v="6dd615ab569bc60cb1cc7b468c11208d"/>
    <s v="delivered"/>
    <d v="2017-09-27T12:56:26"/>
    <n v="36.35"/>
    <x v="0"/>
    <x v="1"/>
  </r>
  <r>
    <s v="a350e8cd63ddb81fb38898d3666a5e8c"/>
    <s v="3ed02ecec86b66da53e5b117fc5685c5"/>
    <s v="delivered"/>
    <d v="2017-09-21T20:11:08"/>
    <n v="25.84"/>
    <x v="0"/>
    <x v="1"/>
  </r>
  <r>
    <s v="a79c4dca347540e1263b2b750b92d8ab"/>
    <s v="75a142a1d1b3491cab2167db4f551f4a"/>
    <s v="delivered"/>
    <d v="2017-09-02T20:38:28"/>
    <n v="25.84"/>
    <x v="0"/>
    <x v="1"/>
  </r>
  <r>
    <s v="1cdfc7851cb3d94ed77b3fe4cafa2fad"/>
    <s v="997ca95e5e2fa04388a046ebf1be1655"/>
    <s v="delivered"/>
    <d v="2017-09-14T10:38:06"/>
    <n v="154.66999999999999"/>
    <x v="0"/>
    <x v="1"/>
  </r>
  <r>
    <s v="51e827dc634ca855acba1d305c4649af"/>
    <s v="dcef2fe349300ac52c962eb0f0fbc453"/>
    <s v="delivered"/>
    <d v="2017-09-15T13:18:29"/>
    <n v="36.35"/>
    <x v="0"/>
    <x v="1"/>
  </r>
  <r>
    <s v="431a73cf857d30d431ab61a5ed6909d8"/>
    <s v="1c6279e4d8a3c29eeaa6e9b4a5925143"/>
    <s v="delivered"/>
    <d v="2017-09-05T16:03:24"/>
    <n v="36.35"/>
    <x v="0"/>
    <x v="1"/>
  </r>
  <r>
    <s v="30dd1aa2ec1728ab9bac85497532d6ea"/>
    <s v="59c4704f815b37eaecf78935a5c126b0"/>
    <s v="delivered"/>
    <d v="2017-09-21T13:59:15"/>
    <n v="36.35"/>
    <x v="0"/>
    <x v="1"/>
  </r>
  <r>
    <s v="a7c5e8acbc8e06069ca0b62930aef0d2"/>
    <s v="45bd85bad646d70660e27ed0d411fe3a"/>
    <s v="delivered"/>
    <d v="2017-09-30T22:28:46"/>
    <n v="25.84"/>
    <x v="0"/>
    <x v="1"/>
  </r>
  <r>
    <s v="4cc2ebba3c2ad873d27b23ecdfb87d92"/>
    <s v="99c7984922f1972dbc63eaf6dfab7e7e"/>
    <s v="delivered"/>
    <d v="2017-09-12T18:14:25"/>
    <n v="36.35"/>
    <x v="0"/>
    <x v="1"/>
  </r>
  <r>
    <s v="7b4371df7c7f31967a101f1d4559875a"/>
    <s v="bec239dc5cea775ad97c271e47cfeaf7"/>
    <s v="delivered"/>
    <d v="2017-09-03T21:48:38"/>
    <n v="58.36"/>
    <x v="0"/>
    <x v="1"/>
  </r>
  <r>
    <s v="e9b735c3e357b0f402a642f5f20365df"/>
    <s v="d1f9eccec8508471e329686d56300b91"/>
    <s v="delivered"/>
    <d v="2017-09-17T18:22:18"/>
    <n v="191.58"/>
    <x v="0"/>
    <x v="1"/>
  </r>
  <r>
    <s v="adf36df4c22d10f6df56aa465a4cd301"/>
    <s v="781aba8df3b1bb0efe7657a98f7412da"/>
    <s v="delivered"/>
    <d v="2017-09-03T16:57:48"/>
    <n v="25.84"/>
    <x v="0"/>
    <x v="1"/>
  </r>
  <r>
    <s v="0eda4018077fe64a701b5af5b47dba15"/>
    <s v="4147dec488b2752a744128d6662adcd1"/>
    <s v="delivered"/>
    <d v="2017-09-13T11:24:57"/>
    <n v="154.66999999999999"/>
    <x v="0"/>
    <x v="1"/>
  </r>
  <r>
    <s v="907ea6dea72f64c70300de5ca04bbdbf"/>
    <s v="e77b73994f8340d6f3be93f85cbfe45a"/>
    <s v="delivered"/>
    <d v="2017-09-24T23:48:05"/>
    <n v="163.06"/>
    <x v="0"/>
    <x v="1"/>
  </r>
  <r>
    <s v="b2f924dadc7d30518a67a2c8598df64e"/>
    <s v="393065f3ab9b5035e44a22f046858132"/>
    <s v="delivered"/>
    <d v="2017-09-15T12:23:43"/>
    <n v="25.84"/>
    <x v="0"/>
    <x v="1"/>
  </r>
  <r>
    <s v="cf31da4c70df57f682299bfbc26a685b"/>
    <s v="cb405a3dcb60ca8161120d7b7048b072"/>
    <s v="delivered"/>
    <d v="2017-09-13T11:07:45"/>
    <n v="191.58"/>
    <x v="0"/>
    <x v="1"/>
  </r>
  <r>
    <s v="8989fdd29d2925c7e819138db8e2ef90"/>
    <s v="5354b83a65dc73d7bdc243d0d7680383"/>
    <s v="delivered"/>
    <d v="2017-09-15T12:10:11"/>
    <n v="163.06"/>
    <x v="0"/>
    <x v="1"/>
  </r>
  <r>
    <s v="22403c79fdfa9d3b95764cef063e0e56"/>
    <s v="53fad6bc812afc2a4bfe2009786cefec"/>
    <s v="delivered"/>
    <d v="2017-09-07T18:30:52"/>
    <n v="154.66999999999999"/>
    <x v="0"/>
    <x v="1"/>
  </r>
  <r>
    <s v="241eac6a2fe8b2fafc77d48812dab23a"/>
    <s v="2fc6a0e93c0a17dbedccb9efae52b7f6"/>
    <s v="delivered"/>
    <d v="2017-09-14T08:52:46"/>
    <n v="154.66999999999999"/>
    <x v="0"/>
    <x v="1"/>
  </r>
  <r>
    <s v="9627fa80c5ea19a5c9a42409235ab2a6"/>
    <s v="4a3d5744c281ca00b0662c8d46d6c484"/>
    <s v="delivered"/>
    <d v="2017-09-20T14:40:12"/>
    <n v="163.06"/>
    <x v="0"/>
    <x v="1"/>
  </r>
  <r>
    <s v="405700c657d0b6fb125f7507a0bce1c7"/>
    <s v="26a7e6890b38bbe07024d793614d8e34"/>
    <s v="delivered"/>
    <d v="2017-09-06T13:36:57"/>
    <n v="36.35"/>
    <x v="0"/>
    <x v="1"/>
  </r>
  <r>
    <s v="5db62a99be52172b589440403f644aa9"/>
    <s v="5195c80d2034a6123f3866574cfffde8"/>
    <s v="delivered"/>
    <d v="2017-09-16T21:41:43"/>
    <n v="138.65"/>
    <x v="0"/>
    <x v="1"/>
  </r>
  <r>
    <s v="1e94bea629f2a9ad149fc751e9880aab"/>
    <s v="1ec9ed4ef12aeabae2c3adb1f514006d"/>
    <s v="delivered"/>
    <d v="2017-09-28T10:44:18"/>
    <n v="154.66999999999999"/>
    <x v="0"/>
    <x v="1"/>
  </r>
  <r>
    <s v="a16facd0f8328e8955662168a0931ffe"/>
    <s v="0416120de33b5eef3e7d237ac83b45ac"/>
    <s v="delivered"/>
    <d v="2017-09-14T15:10:54"/>
    <n v="25.84"/>
    <x v="0"/>
    <x v="1"/>
  </r>
  <r>
    <s v="38ab0898b5328ea3498a9a8c5bbf977e"/>
    <s v="cbcfa9705c08a075c7352438db3ac301"/>
    <s v="delivered"/>
    <d v="2017-09-30T19:19:21"/>
    <n v="36.35"/>
    <x v="0"/>
    <x v="1"/>
  </r>
  <r>
    <s v="faa4ccbf5f173ece3de4cc37664ece62"/>
    <s v="1988d7220b2bb21edbf4e37e3f635481"/>
    <s v="shipped"/>
    <d v="2017-09-08T14:58:43"/>
    <n v="191.58"/>
    <x v="0"/>
    <x v="1"/>
  </r>
  <r>
    <s v="2e914af8bdaefffc2e6ea38a39a64d4a"/>
    <s v="d9a1e98c40e9f2718780ab89fd85a1e9"/>
    <s v="delivered"/>
    <d v="2017-09-08T21:42:26"/>
    <n v="36.35"/>
    <x v="0"/>
    <x v="1"/>
  </r>
  <r>
    <s v="745865dd655cbb9dc84b1ee5a872fbf9"/>
    <s v="fffa0238b217e18a8adeeda0669923a3"/>
    <s v="delivered"/>
    <d v="2017-09-11T16:02:18"/>
    <n v="155.41999999999999"/>
    <x v="0"/>
    <x v="1"/>
  </r>
  <r>
    <s v="f03883bef2ed1452c4de6bb070ab2717"/>
    <s v="336b03d1c4945f8cc9071cac87f18c4c"/>
    <s v="delivered"/>
    <d v="2017-09-18T12:06:42"/>
    <n v="191.58"/>
    <x v="0"/>
    <x v="1"/>
  </r>
  <r>
    <s v="1e8fa3b2e3c94bcded7f59a216242717"/>
    <s v="16a599ea07c3f24350b7ef0bf87ed1e1"/>
    <s v="delivered"/>
    <d v="2017-09-11T19:39:20"/>
    <n v="154.66999999999999"/>
    <x v="0"/>
    <x v="1"/>
  </r>
  <r>
    <s v="1587f0c11595ff02ca8f9219568ef020"/>
    <s v="d2e2768ee7e1a5e1f4634ff59fa38777"/>
    <s v="delivered"/>
    <d v="2017-09-13T11:38:29"/>
    <n v="154.66999999999999"/>
    <x v="0"/>
    <x v="1"/>
  </r>
  <r>
    <s v="b4b03edd1ede75d36cd31b38d52bc9fb"/>
    <s v="848b666026bb6ef8a5b05e5ab556109c"/>
    <s v="delivered"/>
    <d v="2017-09-01T16:01:21"/>
    <n v="125.99"/>
    <x v="0"/>
    <x v="1"/>
  </r>
  <r>
    <s v="46fddecb6bfd9977d21332483ca3fb5c"/>
    <s v="226a2c47a0fdae2d00888c49d64bb2d5"/>
    <s v="delivered"/>
    <d v="2017-09-24T19:22:44"/>
    <n v="36.35"/>
    <x v="0"/>
    <x v="1"/>
  </r>
  <r>
    <s v="87a635f625b39db6169bd9ad1bc63925"/>
    <s v="de05e894924fb7aaf5fd64556425578a"/>
    <s v="delivered"/>
    <d v="2017-09-24T19:32:04"/>
    <n v="153.96"/>
    <x v="0"/>
    <x v="1"/>
  </r>
  <r>
    <s v="eb2783fdb369d57e19ea74d5247c0816"/>
    <s v="25706538864f0f70a77b2caee74b85c7"/>
    <s v="delivered"/>
    <d v="2017-09-11T18:57:07"/>
    <n v="191.58"/>
    <x v="0"/>
    <x v="1"/>
  </r>
  <r>
    <s v="3b550d526029241325a94aa30a60cff0"/>
    <s v="ba94d08242444ec7bb6504275a6d7c4d"/>
    <s v="delivered"/>
    <d v="2017-09-08T14:15:39"/>
    <n v="36.35"/>
    <x v="0"/>
    <x v="1"/>
  </r>
  <r>
    <s v="5f8b2bc14c6a2b44cd5c1131aeb55ae3"/>
    <s v="7450b013f57c2f09987d9bbfdd226837"/>
    <s v="delivered"/>
    <d v="2017-09-20T10:08:50"/>
    <n v="138.65"/>
    <x v="0"/>
    <x v="1"/>
  </r>
  <r>
    <s v="5fe3264defad0362e5f017bda3404062"/>
    <s v="9391b0dc774425a1c033b640f5bf435a"/>
    <s v="delivered"/>
    <d v="2017-09-23T18:09:25"/>
    <n v="138.65"/>
    <x v="0"/>
    <x v="1"/>
  </r>
  <r>
    <s v="643a4b4184a5186bbc7ef0a52db34906"/>
    <s v="3c0c18b834b8f01bc414c2a3f4752fd1"/>
    <s v="delivered"/>
    <d v="2017-09-29T19:26:41"/>
    <n v="138.65"/>
    <x v="0"/>
    <x v="1"/>
  </r>
  <r>
    <s v="2502637317f775ba447bdb648a18f213"/>
    <s v="fdee1c008d209f16a3e03c17ad4e2bf8"/>
    <s v="delivered"/>
    <d v="2017-09-12T19:28:31"/>
    <n v="154.66999999999999"/>
    <x v="0"/>
    <x v="1"/>
  </r>
  <r>
    <s v="0ffe5d0885533af26c298b2384eabda1"/>
    <s v="a9e941781c7ba1cd1971a59ad6bac893"/>
    <s v="delivered"/>
    <d v="2017-09-15T22:01:18"/>
    <n v="154.66999999999999"/>
    <x v="0"/>
    <x v="1"/>
  </r>
  <r>
    <s v="0fb5a3160f044b869ebab3a1d50f0471"/>
    <s v="63d6b822c9b82abb95d18d43cc3f79c8"/>
    <s v="delivered"/>
    <d v="2017-09-02T05:21:17"/>
    <n v="154.66999999999999"/>
    <x v="0"/>
    <x v="1"/>
  </r>
  <r>
    <s v="c6a5f1a0e18d1cad856f95794462ecbc"/>
    <s v="d72181923840c8895462ab0fd7937918"/>
    <s v="delivered"/>
    <d v="2017-09-18T23:16:10"/>
    <n v="191.58"/>
    <x v="0"/>
    <x v="1"/>
  </r>
  <r>
    <s v="dda427569144edf4a458f8fed9d5ca4a"/>
    <s v="f3e2d62c0fa412bfb895c3ce908a13c0"/>
    <s v="delivered"/>
    <d v="2017-09-05T13:26:50"/>
    <n v="191.58"/>
    <x v="0"/>
    <x v="1"/>
  </r>
  <r>
    <s v="bb20431838257fa1e72436dde825b775"/>
    <s v="34370e8e880fc8e2110cc419e0b6f5d7"/>
    <s v="delivered"/>
    <d v="2017-09-23T13:31:38"/>
    <n v="32.9"/>
    <x v="0"/>
    <x v="1"/>
  </r>
  <r>
    <s v="9d586d139683c3c3f1d1f3f94ff24ec1"/>
    <s v="e25b66d47c973a4f01ff072edafc907b"/>
    <s v="delivered"/>
    <d v="2017-09-20T11:42:55"/>
    <n v="25.84"/>
    <x v="0"/>
    <x v="1"/>
  </r>
  <r>
    <s v="7d39dfbe41d0fcf4a1bf8a09cfd50a31"/>
    <s v="7535ae0b4ff238e6aa4492565c3b5e98"/>
    <s v="delivered"/>
    <d v="2017-09-29T09:48:18"/>
    <n v="58.36"/>
    <x v="0"/>
    <x v="1"/>
  </r>
  <r>
    <s v="d76473e476b8f58cf984cd8208c9a987"/>
    <s v="8a177e6f31f93315bbd72a15fbffc5e5"/>
    <s v="delivered"/>
    <d v="2017-09-10T16:35:40"/>
    <n v="191.58"/>
    <x v="0"/>
    <x v="1"/>
  </r>
  <r>
    <s v="b0e0bf79d71fa84a382583eb2a57b978"/>
    <s v="73e2839af8f94a849650a03aa0f61672"/>
    <s v="delivered"/>
    <d v="2017-09-16T22:37:39"/>
    <n v="25.84"/>
    <x v="0"/>
    <x v="1"/>
  </r>
  <r>
    <s v="f399b1b1cbfba9dbe26183ac60e6eae8"/>
    <s v="42c45216092625f6735c0499e3e75f07"/>
    <s v="delivered"/>
    <d v="2017-09-26T10:03:10"/>
    <n v="191.58"/>
    <x v="0"/>
    <x v="1"/>
  </r>
  <r>
    <s v="8ba6f2691ae9f61ed7266e78a5f64233"/>
    <s v="4f07ffd62696e75846ea2fdfd05800ea"/>
    <s v="delivered"/>
    <d v="2017-09-05T12:33:49"/>
    <n v="163.06"/>
    <x v="0"/>
    <x v="1"/>
  </r>
  <r>
    <s v="5a2cc0ecbae1c95bdaba1c3b0f5c6adc"/>
    <s v="c8bc9439b5f45f3387c3671e2f13ca6d"/>
    <s v="delivered"/>
    <d v="2017-09-15T21:09:57"/>
    <n v="138.65"/>
    <x v="0"/>
    <x v="1"/>
  </r>
  <r>
    <s v="710d9b541d2ae52ef56ef33f5e1b795c"/>
    <s v="8f9cdc2bab0d953cab1e98d25253d8fe"/>
    <s v="delivered"/>
    <d v="2017-09-27T13:45:14"/>
    <n v="155.41999999999999"/>
    <x v="0"/>
    <x v="1"/>
  </r>
  <r>
    <s v="d8fdddcd258b88c4919c52ce44756a39"/>
    <s v="c796c9785a45472c03b45277e6e4c2c3"/>
    <s v="delivered"/>
    <d v="2017-09-30T10:43:41"/>
    <n v="191.58"/>
    <x v="0"/>
    <x v="1"/>
  </r>
  <r>
    <s v="bef00c92231206983bc83df7ba17289a"/>
    <s v="705f31452e63ede0e5b4c1ac26991061"/>
    <s v="delivered"/>
    <d v="2017-09-19T14:35:08"/>
    <n v="291.27999999999997"/>
    <x v="0"/>
    <x v="1"/>
  </r>
  <r>
    <s v="ff36dfa12cb7e25f1e145ad701e2f994"/>
    <s v="554821b02a376daf0dbc6a9468c6405c"/>
    <s v="delivered"/>
    <d v="2017-09-05T22:06:27"/>
    <n v="191.58"/>
    <x v="0"/>
    <x v="1"/>
  </r>
  <r>
    <s v="8377e4fefc687781d0b8b68780e2e584"/>
    <s v="351fd12ee349b042954f2274be04cea0"/>
    <s v="delivered"/>
    <d v="2017-09-29T15:00:13"/>
    <n v="153.96"/>
    <x v="0"/>
    <x v="1"/>
  </r>
  <r>
    <s v="4e2be877bb8fb4d51fc622a758abb7d9"/>
    <s v="e7bef903c09a6e9ff6fb5ab8d63dc867"/>
    <s v="delivered"/>
    <d v="2017-09-06T22:34:59"/>
    <n v="36.35"/>
    <x v="0"/>
    <x v="1"/>
  </r>
  <r>
    <s v="982220161ff9c42b0027046477302c9b"/>
    <s v="312825924a113aa7fc4ee026791455e0"/>
    <s v="delivered"/>
    <d v="2017-09-18T11:27:23"/>
    <n v="163.06"/>
    <x v="0"/>
    <x v="1"/>
  </r>
  <r>
    <s v="f0da5a090ddf3d220d76c0cd17fb2775"/>
    <s v="3e447059f00665f172056b3a9a6c1836"/>
    <s v="delivered"/>
    <d v="2017-09-05T16:07:07"/>
    <n v="191.58"/>
    <x v="0"/>
    <x v="1"/>
  </r>
  <r>
    <s v="14a614ee08193a408e0155cba2279c6a"/>
    <s v="8916153532206b393aca93fe8081a5b1"/>
    <s v="delivered"/>
    <d v="2017-09-21T22:28:04"/>
    <n v="154.66999999999999"/>
    <x v="0"/>
    <x v="1"/>
  </r>
  <r>
    <s v="eb7469eb92114d9ad0fec862b33ed95d"/>
    <s v="3234e6c13c6fd6f5697f19fbafe83d10"/>
    <s v="delivered"/>
    <d v="2017-09-19T19:30:07"/>
    <n v="191.58"/>
    <x v="0"/>
    <x v="1"/>
  </r>
  <r>
    <s v="e71f1d602c3b94eb593d48a61a2163fd"/>
    <s v="7f02a8230a3ff5c0888ea3a2c8ae618c"/>
    <s v="delivered"/>
    <d v="2017-09-01T21:42:51"/>
    <n v="191.58"/>
    <x v="0"/>
    <x v="1"/>
  </r>
  <r>
    <s v="7f9df823add120adeb81bec9c2c421a0"/>
    <s v="6e6dc62a9abb771cb96614a627d5cf4c"/>
    <s v="delivered"/>
    <d v="2017-09-22T15:26:28"/>
    <n v="153.96"/>
    <x v="0"/>
    <x v="1"/>
  </r>
  <r>
    <s v="5261141ee2f17f6a0dcb5f7aab6acaec"/>
    <s v="ec47e17cccb7d09149ab2628270be3ee"/>
    <s v="delivered"/>
    <d v="2017-09-06T12:34:47"/>
    <n v="36.35"/>
    <x v="0"/>
    <x v="1"/>
  </r>
  <r>
    <s v="31a1a43e09fe1f26cdcb077099cadf82"/>
    <s v="b6bdcb76ab8bf3b240c3db7974b0656e"/>
    <s v="unavailable"/>
    <d v="2017-09-13T14:46:37"/>
    <n v="36.35"/>
    <x v="0"/>
    <x v="1"/>
  </r>
  <r>
    <s v="c4b4d00148bd70871b88bfa8c318b557"/>
    <s v="53fbb5977b5be09d58bdbf09c0f73f16"/>
    <s v="delivered"/>
    <d v="2017-09-18T06:13:23"/>
    <n v="191.58"/>
    <x v="0"/>
    <x v="1"/>
  </r>
  <r>
    <s v="92dd2476d7296d1f17c077f2dd00e94d"/>
    <s v="be474ef1f732070de88e2a9f53fcb7b3"/>
    <s v="delivered"/>
    <d v="2017-09-19T20:01:20"/>
    <n v="163.06"/>
    <x v="0"/>
    <x v="1"/>
  </r>
  <r>
    <s v="7b7e3ed4365b8e1e3f9ad98617b4b64f"/>
    <s v="4b8e43dd853460f32875d71e31d949ec"/>
    <s v="delivered"/>
    <d v="2017-09-04T18:07:35"/>
    <n v="58.36"/>
    <x v="0"/>
    <x v="1"/>
  </r>
  <r>
    <s v="197979ae89666596c6a65ba20fb220ce"/>
    <s v="6f66591b4efe7a98a0886c99fb778133"/>
    <s v="delivered"/>
    <d v="2017-09-16T20:30:50"/>
    <n v="154.66999999999999"/>
    <x v="0"/>
    <x v="1"/>
  </r>
  <r>
    <s v="3a0b83e4ea6805a8d9c32b4c13b4112d"/>
    <s v="610c39e34a4a0f1215329b12d9a506ce"/>
    <s v="delivered"/>
    <d v="2017-09-10T19:12:26"/>
    <n v="36.35"/>
    <x v="0"/>
    <x v="1"/>
  </r>
  <r>
    <s v="2c648e5080cc33426153580987a3494c"/>
    <s v="94787c7bde8d5f90645991d7d61a0b3f"/>
    <s v="delivered"/>
    <d v="2017-09-27T23:34:08"/>
    <n v="36.35"/>
    <x v="0"/>
    <x v="1"/>
  </r>
  <r>
    <s v="b29588205754e6941a713c653618a04b"/>
    <s v="375df09b883bc317143edfa312d37771"/>
    <s v="delivered"/>
    <d v="2017-09-12T14:18:39"/>
    <n v="25.84"/>
    <x v="0"/>
    <x v="1"/>
  </r>
  <r>
    <s v="79628bec05987a8b38465bfb42775c11"/>
    <s v="0bc0e9e36ef7cc3a227078978ea75d43"/>
    <s v="delivered"/>
    <d v="2017-09-20T00:01:18"/>
    <n v="155.41999999999999"/>
    <x v="0"/>
    <x v="1"/>
  </r>
  <r>
    <s v="346bba8e6dd662d8c448e4ee971991e9"/>
    <s v="576b665e3c134ca0f376fd32ad15baf0"/>
    <s v="delivered"/>
    <d v="2017-09-28T15:40:29"/>
    <n v="36.35"/>
    <x v="0"/>
    <x v="1"/>
  </r>
  <r>
    <s v="9c5946cb456fcbf4dedc85d24f5d8703"/>
    <s v="7f3b3521f54bc529e7b6f13644b3c352"/>
    <s v="delivered"/>
    <d v="2017-09-14T20:20:39"/>
    <n v="25.84"/>
    <x v="0"/>
    <x v="1"/>
  </r>
  <r>
    <s v="14653f2c907e27b1222157246d382c28"/>
    <s v="120dd4afde62b0c8dfe915a1597950bd"/>
    <s v="delivered"/>
    <d v="2017-09-20T17:30:42"/>
    <n v="154.66999999999999"/>
    <x v="0"/>
    <x v="1"/>
  </r>
  <r>
    <s v="ee9df944ee0ef8a7fdfdce6eb400a5f7"/>
    <s v="0b5fa65bffab4bae44dbf000ed874ab2"/>
    <s v="delivered"/>
    <d v="2017-09-28T05:54:04"/>
    <n v="191.58"/>
    <x v="0"/>
    <x v="1"/>
  </r>
  <r>
    <s v="954cca2a7fe6e627321fc51e16f2d043"/>
    <s v="13bd774798d2cc85cf4b6220a9dfbe77"/>
    <s v="delivered"/>
    <d v="2017-09-07T09:51:10"/>
    <n v="163.06"/>
    <x v="0"/>
    <x v="1"/>
  </r>
  <r>
    <s v="77af7c0b651686586766ad39c110536a"/>
    <s v="dc5691f472afce37cc972599ed3d9c72"/>
    <s v="delivered"/>
    <d v="2017-09-10T17:11:38"/>
    <n v="155.41999999999999"/>
    <x v="0"/>
    <x v="1"/>
  </r>
  <r>
    <s v="5f208894ebd77e40a78e3ae42e67d828"/>
    <s v="2e489bfb9376d587854d12d77da09884"/>
    <s v="delivered"/>
    <d v="2017-09-10T12:14:04"/>
    <n v="138.65"/>
    <x v="0"/>
    <x v="1"/>
  </r>
  <r>
    <s v="23185987a928a964abc85b9dec1f39e2"/>
    <s v="8915506d8d59fa7dd9213f136fce84f8"/>
    <s v="delivered"/>
    <d v="2017-09-23T15:31:05"/>
    <n v="154.66999999999999"/>
    <x v="0"/>
    <x v="1"/>
  </r>
  <r>
    <s v="7c46b5ee3a6b6152b85d5d245784bc25"/>
    <s v="184ab3d6d53ad7db0f980d864012d5df"/>
    <s v="delivered"/>
    <d v="2017-09-07T10:36:54"/>
    <n v="58.36"/>
    <x v="0"/>
    <x v="1"/>
  </r>
  <r>
    <s v="9b4c1520f96ed1e13a3d6f8c2aba947e"/>
    <s v="8f72fcb39cd1b4d93e94f8f1f67d4a3f"/>
    <s v="delivered"/>
    <d v="2017-09-27T00:01:47"/>
    <n v="25.84"/>
    <x v="0"/>
    <x v="1"/>
  </r>
  <r>
    <s v="43b496a7732ace398ea4eb3bd520ab22"/>
    <s v="41021cf729eff1a1ef1f51f09fa39bea"/>
    <s v="delivered"/>
    <d v="2017-09-09T22:44:37"/>
    <n v="36.35"/>
    <x v="0"/>
    <x v="1"/>
  </r>
  <r>
    <s v="d3137f0d4c2ad2e593c900f406f344a2"/>
    <s v="ab704393de67bbc46d712f1d44bcf326"/>
    <s v="delivered"/>
    <d v="2017-09-10T01:10:18"/>
    <n v="191.58"/>
    <x v="0"/>
    <x v="1"/>
  </r>
  <r>
    <s v="d6d59c5812d95b8d6500ff342ff60d48"/>
    <s v="a0302ff99a88b577e90a3e823e23f03a"/>
    <s v="delivered"/>
    <d v="2017-09-21T13:09:12"/>
    <n v="191.58"/>
    <x v="0"/>
    <x v="1"/>
  </r>
  <r>
    <s v="3b4495ee12b140977975b7ef18c904aa"/>
    <s v="3923af2f4604d8f1df2d24eb23b9175d"/>
    <s v="delivered"/>
    <d v="2017-09-12T11:50:12"/>
    <n v="36.35"/>
    <x v="0"/>
    <x v="1"/>
  </r>
  <r>
    <s v="f7ef6a6afaeb05b9f32f440bf4ef732f"/>
    <s v="5aa439f5f53153b4ba0aca0c5a39fcf6"/>
    <s v="delivered"/>
    <d v="2017-09-30T19:28:10"/>
    <n v="191.58"/>
    <x v="0"/>
    <x v="1"/>
  </r>
  <r>
    <s v="2ffc6b5ac3d28600297371ae9a1a960d"/>
    <s v="009e30667771830117017cf8581b98a5"/>
    <s v="delivered"/>
    <d v="2017-09-11T21:44:38"/>
    <n v="36.35"/>
    <x v="0"/>
    <x v="1"/>
  </r>
  <r>
    <s v="c69fef70b78954f8127bf1940e002ac2"/>
    <s v="37b1bdc19b2c6a072058169f085d344c"/>
    <s v="delivered"/>
    <d v="2017-09-24T17:36:25"/>
    <n v="191.58"/>
    <x v="0"/>
    <x v="1"/>
  </r>
  <r>
    <s v="79cf912a5400bc81afe059c04cb42e29"/>
    <s v="cf38a9bec793e2d3c5fcf95ff666d925"/>
    <s v="delivered"/>
    <d v="2017-09-17T14:21:50"/>
    <n v="155.41999999999999"/>
    <x v="0"/>
    <x v="1"/>
  </r>
  <r>
    <s v="da30a0f292c1564f3957b348353eb52b"/>
    <s v="1301c6bcbf5a72a743d8919124e605dc"/>
    <s v="delivered"/>
    <d v="2017-09-01T08:46:26"/>
    <n v="191.58"/>
    <x v="0"/>
    <x v="1"/>
  </r>
  <r>
    <s v="cf48dd7cb04dee070d71d4804cac6272"/>
    <s v="1ce48e2220cceaec2d73107d3deafc55"/>
    <s v="delivered"/>
    <d v="2017-09-11T16:48:06"/>
    <n v="191.58"/>
    <x v="0"/>
    <x v="1"/>
  </r>
  <r>
    <s v="e10784ce2ff19f0a34f8b748efac518a"/>
    <s v="1b19988b0ffce8dbf14f2b435900108a"/>
    <s v="delivered"/>
    <d v="2017-09-11T22:02:23"/>
    <n v="191.58"/>
    <x v="0"/>
    <x v="1"/>
  </r>
  <r>
    <s v="a55e31edbee6ade731e6ab84a7a9438c"/>
    <s v="2cfd59e81258af0f2df1cc80b3e7b5ad"/>
    <s v="delivered"/>
    <d v="2017-09-28T09:15:13"/>
    <n v="25.84"/>
    <x v="0"/>
    <x v="1"/>
  </r>
  <r>
    <s v="ff67a8af06a0fd9a0493480efccf9bda"/>
    <s v="3f2453371a3c5ba06c3f468aeecb5c70"/>
    <s v="delivered"/>
    <d v="2017-09-13T10:45:29"/>
    <n v="191.58"/>
    <x v="0"/>
    <x v="1"/>
  </r>
  <r>
    <s v="7c070f202157d1ea06a594ce4ca7f0e0"/>
    <s v="fe10ffd8e45212b501b6f0753ef1e930"/>
    <s v="delivered"/>
    <d v="2017-09-07T19:56:05"/>
    <n v="58.36"/>
    <x v="0"/>
    <x v="1"/>
  </r>
  <r>
    <s v="330e569ae25de4796afa6bd4edc75876"/>
    <s v="a71715f0041fb658c3cdd0bd54b446b1"/>
    <s v="delivered"/>
    <d v="2017-09-14T10:34:08"/>
    <n v="36.35"/>
    <x v="0"/>
    <x v="1"/>
  </r>
  <r>
    <s v="a3680a328f9d1e30589963d953d29d61"/>
    <s v="9521a0527be86bc0764fb3b817109cce"/>
    <s v="delivered"/>
    <d v="2017-09-05T22:49:05"/>
    <n v="25.84"/>
    <x v="0"/>
    <x v="1"/>
  </r>
  <r>
    <s v="f577c78346131418552c3d7fea582723"/>
    <s v="06d338952a08988a496796c25a61d12d"/>
    <s v="delivered"/>
    <d v="2017-09-11T11:41:16"/>
    <n v="191.58"/>
    <x v="0"/>
    <x v="1"/>
  </r>
  <r>
    <s v="1f2b13f5168b0700a870188e1e72fb1f"/>
    <s v="bb3288e699de01779884fda1c43734d2"/>
    <s v="delivered"/>
    <d v="2017-09-24T15:32:42"/>
    <n v="154.66999999999999"/>
    <x v="0"/>
    <x v="1"/>
  </r>
  <r>
    <s v="a8f181d60a5b59513087247b0c3cb348"/>
    <s v="fc8c9486f62ba58809ef98a465da3307"/>
    <s v="delivered"/>
    <d v="2017-09-30T12:04:03"/>
    <n v="25.84"/>
    <x v="0"/>
    <x v="1"/>
  </r>
  <r>
    <s v="8d4c86f7bdc1beb6537f9c227dc16e76"/>
    <s v="cab1020e65f0807262252b3f21c8598c"/>
    <s v="delivered"/>
    <d v="2017-09-26T14:01:30"/>
    <n v="163.06"/>
    <x v="0"/>
    <x v="1"/>
  </r>
  <r>
    <s v="678e948d6ef6324c0891d0c714d23946"/>
    <s v="66b0c56bdeccde8a05900cb7efb2e1bb"/>
    <s v="delivered"/>
    <d v="2017-09-26T07:28:53"/>
    <n v="138.65"/>
    <x v="0"/>
    <x v="1"/>
  </r>
  <r>
    <s v="b59620194f1a281eb142e191d597aadd"/>
    <s v="6d25b4f566116a84edc38137ee437bcd"/>
    <s v="delivered"/>
    <d v="2017-09-02T00:14:09"/>
    <n v="125.99"/>
    <x v="0"/>
    <x v="1"/>
  </r>
  <r>
    <s v="d7c70fb2bee123c2d2e46338c1b35f1c"/>
    <s v="8201dcb45400a528803f590ee1eb8bc0"/>
    <s v="delivered"/>
    <d v="2017-09-05T19:01:38"/>
    <n v="191.58"/>
    <x v="0"/>
    <x v="1"/>
  </r>
  <r>
    <s v="7adfd8b0248ded6b457f8824ccb83868"/>
    <s v="140904bad39d04d7e6ad4b4d82e1dfde"/>
    <s v="delivered"/>
    <d v="2017-09-20T23:34:17"/>
    <n v="155.41999999999999"/>
    <x v="0"/>
    <x v="1"/>
  </r>
  <r>
    <s v="b4423cdd0316fb3064befb92d164de96"/>
    <s v="05a9e7f2eb9b68b7b7a74696782af52b"/>
    <s v="delivered"/>
    <d v="2017-09-13T17:23:32"/>
    <n v="125.99"/>
    <x v="0"/>
    <x v="1"/>
  </r>
  <r>
    <s v="6c6c1cd344b7aa200899204dec8c4a19"/>
    <s v="155044657ac8ff9f7187c39575a865a4"/>
    <s v="delivered"/>
    <d v="2017-09-14T19:08:45"/>
    <n v="138.65"/>
    <x v="0"/>
    <x v="1"/>
  </r>
  <r>
    <s v="c603557da211df150d679fa72fdf25a3"/>
    <s v="252c6185f3c1f1fa5a201249fd902885"/>
    <s v="delivered"/>
    <d v="2017-09-13T18:30:53"/>
    <n v="191.58"/>
    <x v="0"/>
    <x v="1"/>
  </r>
  <r>
    <s v="bf7dc02ad247527a27900abb19306a3c"/>
    <s v="96d93b5cda637617dcceb8e7059b19c9"/>
    <s v="delivered"/>
    <d v="2017-09-09T08:33:15"/>
    <n v="291.27999999999997"/>
    <x v="0"/>
    <x v="1"/>
  </r>
  <r>
    <s v="493264ead614f3a1fed5ad555318b37f"/>
    <s v="22cbf19ce7079d172e726a74f0c5a65d"/>
    <s v="delivered"/>
    <d v="2017-09-20T17:57:24"/>
    <n v="36.35"/>
    <x v="0"/>
    <x v="1"/>
  </r>
  <r>
    <s v="320a231a883ad030cfb2dead6f7bce85"/>
    <s v="cf6ebe00d7f37554fa8c871f776dd0bd"/>
    <s v="delivered"/>
    <d v="2017-09-20T21:12:23"/>
    <n v="36.35"/>
    <x v="0"/>
    <x v="1"/>
  </r>
  <r>
    <s v="89c55bd386693745979c858f5a2694b8"/>
    <s v="49f09bb936129236bb452d7dce227c7b"/>
    <s v="delivered"/>
    <d v="2017-09-14T13:19:13"/>
    <n v="163.06"/>
    <x v="0"/>
    <x v="1"/>
  </r>
  <r>
    <s v="8b5ddca535bbca0d4282b4e82248089e"/>
    <s v="e3ffa14bb67e94d44caa315f274c8781"/>
    <s v="delivered"/>
    <d v="2017-09-15T00:36:44"/>
    <n v="163.06"/>
    <x v="0"/>
    <x v="1"/>
  </r>
  <r>
    <s v="e15e937a644b742c6083b44d0f9a0ab4"/>
    <s v="0b55cfa61c39a208b1326f98e265dc32"/>
    <s v="delivered"/>
    <d v="2017-09-12T20:38:12"/>
    <n v="191.58"/>
    <x v="0"/>
    <x v="1"/>
  </r>
  <r>
    <s v="5a610ef4a49d9be48df16a1026f225f4"/>
    <s v="af3d9d4c28530825f0ced435b75abee4"/>
    <s v="delivered"/>
    <d v="2017-09-02T20:12:12"/>
    <n v="138.65"/>
    <x v="0"/>
    <x v="1"/>
  </r>
  <r>
    <s v="3c86b0f3acff06bcd6f7c6577ba4bcd3"/>
    <s v="efdd9e894ef573b7168acb6b0d8a5d1c"/>
    <s v="delivered"/>
    <d v="2017-09-28T16:14:09"/>
    <n v="36.35"/>
    <x v="0"/>
    <x v="1"/>
  </r>
  <r>
    <s v="5691d5b2dc401642dfe8f226d5bff11a"/>
    <s v="e548ae5960bdd8a3ef1dc2a5740d54f4"/>
    <s v="delivered"/>
    <d v="2017-09-11T15:15:42"/>
    <n v="138.65"/>
    <x v="0"/>
    <x v="1"/>
  </r>
  <r>
    <s v="8cfce4714e95e2ee39602c28ff8270fe"/>
    <s v="ba7ba28196d8d587efb0976309c93928"/>
    <s v="delivered"/>
    <d v="2017-09-24T23:32:52"/>
    <n v="163.06"/>
    <x v="0"/>
    <x v="1"/>
  </r>
  <r>
    <s v="88cd8bb48fb54b0e7a42902d1383f847"/>
    <s v="865759cd610a2badf3cdbf9f717a46d4"/>
    <s v="delivered"/>
    <d v="2017-09-12T17:22:15"/>
    <n v="163.06"/>
    <x v="0"/>
    <x v="1"/>
  </r>
  <r>
    <s v="dc103edeb857e3480e63f64cd8f7411b"/>
    <s v="6fc625da2b7ec57da6deb70a50cf50bc"/>
    <s v="processing"/>
    <d v="2017-09-23T11:23:43"/>
    <n v="191.58"/>
    <x v="0"/>
    <x v="1"/>
  </r>
  <r>
    <s v="6d21ed7585cca6643688d729d0cdfce6"/>
    <s v="363fdfe27ca1b8ab15eefb9adf941c37"/>
    <s v="delivered"/>
    <d v="2017-09-13T19:17:04"/>
    <n v="138.65"/>
    <x v="0"/>
    <x v="1"/>
  </r>
  <r>
    <s v="52f89521400b32703e434cd646403475"/>
    <s v="028c802f8a68efdad4e27931e37e859b"/>
    <s v="delivered"/>
    <d v="2017-09-05T18:44:06"/>
    <n v="36.35"/>
    <x v="0"/>
    <x v="1"/>
  </r>
  <r>
    <s v="5be3e2ea8dccd8c98b2efd063627a10a"/>
    <s v="38ec435a57977a6b11afffc1c109a5c7"/>
    <s v="delivered"/>
    <d v="2017-09-14T11:04:24"/>
    <n v="138.65"/>
    <x v="0"/>
    <x v="1"/>
  </r>
  <r>
    <s v="4db771b122558d0298a38db86178edcd"/>
    <s v="d52c345d18c7f6fc9973c1855f012f31"/>
    <s v="delivered"/>
    <d v="2017-09-20T10:28:07"/>
    <n v="36.35"/>
    <x v="0"/>
    <x v="1"/>
  </r>
  <r>
    <s v="427b93d447dc29957700648673d6256f"/>
    <s v="86a87a55cd26811ac9fd57d6f5d06954"/>
    <s v="delivered"/>
    <d v="2017-09-03T14:50:19"/>
    <n v="36.35"/>
    <x v="0"/>
    <x v="1"/>
  </r>
  <r>
    <s v="5b7078954da6923760467cf39ac91bc0"/>
    <s v="33a04ce7a2ad7df05942c7954e485a1c"/>
    <s v="delivered"/>
    <d v="2017-09-17T11:00:01"/>
    <n v="138.65"/>
    <x v="0"/>
    <x v="1"/>
  </r>
  <r>
    <s v="aba8a6306a353cb28d5358c585fabe75"/>
    <s v="ab526fbb76ec6ab73bd3d6ce7d46a4e1"/>
    <s v="delivered"/>
    <d v="2017-09-10T21:50:02"/>
    <n v="25.84"/>
    <x v="0"/>
    <x v="1"/>
  </r>
  <r>
    <s v="9c82bca31120157620aa240857a67802"/>
    <s v="2fd668066707019f4285319a7907a0e4"/>
    <s v="delivered"/>
    <d v="2017-09-18T11:18:00"/>
    <n v="25.84"/>
    <x v="0"/>
    <x v="1"/>
  </r>
  <r>
    <s v="d0c9dbd8a44871e5b5624050cb44abf5"/>
    <s v="7f285c3bd75a14487c379f22ea7b41c0"/>
    <s v="delivered"/>
    <d v="2017-09-10T19:53:37"/>
    <n v="191.58"/>
    <x v="0"/>
    <x v="1"/>
  </r>
  <r>
    <s v="2da624174ee4d329c69272718b2ba558"/>
    <s v="ea2beedba4b1cd18d537cc5ee1fe89f7"/>
    <s v="delivered"/>
    <d v="2017-09-18T21:14:10"/>
    <n v="36.35"/>
    <x v="0"/>
    <x v="1"/>
  </r>
  <r>
    <s v="98169d491f3bb7988e9a5aa45f9dc8c0"/>
    <s v="28add1b0e2f700068068ee49b89a7611"/>
    <s v="delivered"/>
    <d v="2017-09-12T08:42:27"/>
    <n v="163.06"/>
    <x v="0"/>
    <x v="1"/>
  </r>
  <r>
    <s v="8484c5fe4c5e00deaa868795d62d1db9"/>
    <s v="7d9a689797eeccd6d8e1da49e6c0ce0b"/>
    <s v="delivered"/>
    <d v="2017-09-13T12:37:57"/>
    <n v="153.96"/>
    <x v="0"/>
    <x v="1"/>
  </r>
  <r>
    <s v="500da3334d495dbdd1c35b6d1a33c004"/>
    <s v="bcccbf3c3d4f4b9c15bace9a340ebdd7"/>
    <s v="delivered"/>
    <d v="2017-09-26T21:25:47"/>
    <n v="36.35"/>
    <x v="0"/>
    <x v="1"/>
  </r>
  <r>
    <s v="b89a164ebd4447db59b194c2b4fc90fc"/>
    <s v="400d32a746957150cd0cfba06292d6eb"/>
    <s v="delivered"/>
    <d v="2017-09-22T19:46:46"/>
    <n v="32.9"/>
    <x v="0"/>
    <x v="1"/>
  </r>
  <r>
    <s v="fccfd7d65e6d0ffd540eebaf81c2a29b"/>
    <s v="68c31b12f27434b3b34df858064dd050"/>
    <s v="delivered"/>
    <d v="2017-09-18T22:55:10"/>
    <n v="191.58"/>
    <x v="0"/>
    <x v="1"/>
  </r>
  <r>
    <s v="4b5f8550e687d71b64917312c8574b4b"/>
    <s v="a172fff2eeeec9bce6fd35f572e3c6c0"/>
    <s v="delivered"/>
    <d v="2017-09-20T15:37:43"/>
    <n v="36.35"/>
    <x v="0"/>
    <x v="1"/>
  </r>
  <r>
    <s v="2fe02e6dc8bbbc397f61ba774414fa2b"/>
    <s v="ce58da87cd57a008be247552d15bbad8"/>
    <s v="delivered"/>
    <d v="2017-09-08T20:30:15"/>
    <n v="36.35"/>
    <x v="0"/>
    <x v="1"/>
  </r>
  <r>
    <s v="f3e92f44e615fe19fd17a8c517224040"/>
    <s v="b2c9e4e33013d7ebd1fe68e94efc16d7"/>
    <s v="delivered"/>
    <d v="2017-09-10T16:33:49"/>
    <n v="191.58"/>
    <x v="0"/>
    <x v="1"/>
  </r>
  <r>
    <s v="f2120851611e040d268c3be41ac51228"/>
    <s v="4428f44a71d4ed03fdaa62d4ed852f12"/>
    <s v="delivered"/>
    <d v="2017-09-14T19:23:28"/>
    <n v="191.58"/>
    <x v="0"/>
    <x v="1"/>
  </r>
  <r>
    <s v="cd49d0987575fc21d96fb52e37b16191"/>
    <s v="04c6985fb618f4fba64adf76dc2dc855"/>
    <s v="delivered"/>
    <d v="2017-09-09T15:06:51"/>
    <n v="191.58"/>
    <x v="0"/>
    <x v="1"/>
  </r>
  <r>
    <s v="b27d08e878eb286e33958ca95ba5bd04"/>
    <s v="9184ad51abea1dfda9fd888af61f8e0d"/>
    <s v="delivered"/>
    <d v="2017-09-07T08:36:17"/>
    <n v="25.84"/>
    <x v="0"/>
    <x v="1"/>
  </r>
  <r>
    <s v="78f8aa2ff4291290af1db54c0e87de6f"/>
    <s v="620ca2e5846d5dc1c8992cb4ecf74cfd"/>
    <s v="delivered"/>
    <d v="2017-09-12T23:38:32"/>
    <n v="155.41999999999999"/>
    <x v="0"/>
    <x v="1"/>
  </r>
  <r>
    <s v="d4f63c1e71dd7a25aaf45fd89286d760"/>
    <s v="c385a910d2506eb4c809fbd19f8562a8"/>
    <s v="delivered"/>
    <d v="2017-09-05T14:35:58"/>
    <n v="191.58"/>
    <x v="0"/>
    <x v="1"/>
  </r>
  <r>
    <s v="8fc75fa394f1ce5c0fd2775a4ae94c2c"/>
    <s v="bb678932adf8c3450d4b00d04a04dcd3"/>
    <s v="delivered"/>
    <d v="2017-09-05T09:03:02"/>
    <n v="163.06"/>
    <x v="0"/>
    <x v="1"/>
  </r>
  <r>
    <s v="a21488f55d20f5d8ff41c2f3a2408cb6"/>
    <s v="bba6648207f3ea081e1dc431eabd276d"/>
    <s v="delivered"/>
    <d v="2017-09-04T16:06:01"/>
    <n v="25.84"/>
    <x v="0"/>
    <x v="1"/>
  </r>
  <r>
    <s v="a4319b6643948acd1eb9e4e0c8b0d473"/>
    <s v="a73f82fba93cdf03b47dadcbf69fc312"/>
    <s v="delivered"/>
    <d v="2017-09-19T19:50:14"/>
    <n v="25.84"/>
    <x v="0"/>
    <x v="1"/>
  </r>
  <r>
    <s v="e641155b00bb2461d65e69ad8dbabb47"/>
    <s v="431a8f322d160d680e0bf63712bf812f"/>
    <s v="delivered"/>
    <d v="2017-09-13T12:58:42"/>
    <n v="191.58"/>
    <x v="0"/>
    <x v="1"/>
  </r>
  <r>
    <s v="5cc85e983f530b29858b3da0bfbc7228"/>
    <s v="b9b78d5b4aef308f92fbe5332cd81386"/>
    <s v="delivered"/>
    <d v="2017-09-01T01:08:15"/>
    <n v="138.65"/>
    <x v="0"/>
    <x v="1"/>
  </r>
  <r>
    <s v="72a8876d36ea688596ca2cebf30675d7"/>
    <s v="2d271a75cb4a820e42f0f3cdf7493f3a"/>
    <s v="delivered"/>
    <d v="2017-09-29T14:47:14"/>
    <n v="155.41999999999999"/>
    <x v="0"/>
    <x v="1"/>
  </r>
  <r>
    <s v="a2240447ddd7e5f9f6572b364e927009"/>
    <s v="3c01c0ac05ae7682df07dd707e4d49cb"/>
    <s v="delivered"/>
    <d v="2017-09-25T00:12:19"/>
    <n v="25.84"/>
    <x v="0"/>
    <x v="1"/>
  </r>
  <r>
    <s v="2f70d6fc23a1899fd564c990dfcf51fc"/>
    <s v="927b5dc6871a9349fe880e674f2bed6d"/>
    <s v="delivered"/>
    <d v="2017-09-04T14:01:22"/>
    <n v="36.35"/>
    <x v="0"/>
    <x v="1"/>
  </r>
  <r>
    <s v="97ca549aa4a8d582d149002b880984f2"/>
    <s v="c7beb17a33909571d5a71b10f71b42ce"/>
    <s v="delivered"/>
    <d v="2017-09-26T09:11:45"/>
    <n v="163.06"/>
    <x v="0"/>
    <x v="1"/>
  </r>
  <r>
    <s v="194a5d341c8262e8c0adbaade970ed2a"/>
    <s v="aeec4d2f2951cc7132dd0a1186df6bb3"/>
    <s v="delivered"/>
    <d v="2017-09-29T10:02:52"/>
    <n v="154.66999999999999"/>
    <x v="0"/>
    <x v="1"/>
  </r>
  <r>
    <s v="9da5902b9f9210f370a81ff8edeafe62"/>
    <s v="368cbdd696020410f70f2dcf1ec31f72"/>
    <s v="delivered"/>
    <d v="2017-09-11T13:01:11"/>
    <n v="25.84"/>
    <x v="0"/>
    <x v="1"/>
  </r>
  <r>
    <s v="bcf2e0138ecf66a8688ab369b802d57a"/>
    <s v="a6a4a92ed2dfb40d31282925d93feebd"/>
    <s v="delivered"/>
    <d v="2017-09-19T01:02:44"/>
    <n v="291.27999999999997"/>
    <x v="0"/>
    <x v="1"/>
  </r>
  <r>
    <s v="2ee7854c6d1ee4b64e27764b46dc99ca"/>
    <s v="5d3c9530c128a383ad3335377d9654e1"/>
    <s v="delivered"/>
    <d v="2017-09-14T12:37:20"/>
    <n v="36.35"/>
    <x v="0"/>
    <x v="1"/>
  </r>
  <r>
    <s v="c18471a2fcb0a25a2cb68f0df3fd8174"/>
    <s v="8191feccc07e2666f6f267d83d920351"/>
    <s v="delivered"/>
    <d v="2017-09-01T23:24:45"/>
    <n v="47.62"/>
    <x v="0"/>
    <x v="1"/>
  </r>
  <r>
    <s v="7ace2ff7c617d34526c14991b996436b"/>
    <s v="bed3d34b65b77c792816aedb7af9ca79"/>
    <s v="delivered"/>
    <d v="2017-09-13T22:37:22"/>
    <n v="155.41999999999999"/>
    <x v="0"/>
    <x v="1"/>
  </r>
  <r>
    <s v="eda1c58c902319868f5053e8fda15c2e"/>
    <s v="107867196b9d0e75ebed00d7ca3b721d"/>
    <s v="delivered"/>
    <d v="2017-09-11T11:41:21"/>
    <n v="191.58"/>
    <x v="0"/>
    <x v="1"/>
  </r>
  <r>
    <s v="63feb73dbeecb88b203169646aaf07e9"/>
    <s v="0f7e4e6eb677ee7082ac61e7e190aa42"/>
    <s v="delivered"/>
    <d v="2017-09-22T14:04:30"/>
    <n v="138.65"/>
    <x v="0"/>
    <x v="1"/>
  </r>
  <r>
    <s v="701a1cb9e6b39469d8ec105565f33277"/>
    <s v="ad861c03c20f93e79e41272a404359b1"/>
    <s v="delivered"/>
    <d v="2017-09-11T17:19:49"/>
    <n v="155.41999999999999"/>
    <x v="0"/>
    <x v="1"/>
  </r>
  <r>
    <s v="14a031b045ef8ce4a2b6e08d1fc5623b"/>
    <s v="3db52e3334a367302e47c5ff2b8295a5"/>
    <s v="delivered"/>
    <d v="2017-09-28T21:04:26"/>
    <n v="154.66999999999999"/>
    <x v="0"/>
    <x v="1"/>
  </r>
  <r>
    <s v="2dae77f82d0fb01696161694e6db31bb"/>
    <s v="3675394f0009e5824a8267c5e1ccc2b2"/>
    <s v="delivered"/>
    <d v="2017-09-11T19:20:33"/>
    <n v="36.35"/>
    <x v="0"/>
    <x v="1"/>
  </r>
  <r>
    <s v="da532e87f26c130e0b3184bdd837982b"/>
    <s v="e2b825de6fb1e640dc7d4c0a43496e97"/>
    <s v="delivered"/>
    <d v="2017-09-12T22:20:18"/>
    <n v="191.58"/>
    <x v="0"/>
    <x v="1"/>
  </r>
  <r>
    <s v="10adafadd4cc3289bff103ee8d2db9a0"/>
    <s v="1495c7e441ebb6a484fd2c4859c02850"/>
    <s v="delivered"/>
    <d v="2017-09-11T19:02:55"/>
    <n v="154.66999999999999"/>
    <x v="0"/>
    <x v="1"/>
  </r>
  <r>
    <s v="76bdc8518c9c3ef50f9a240b93f97987"/>
    <s v="186b3bdd7ccd6d69121a2ba60632a1f7"/>
    <s v="delivered"/>
    <d v="2017-09-03T10:25:25"/>
    <n v="155.41999999999999"/>
    <x v="0"/>
    <x v="1"/>
  </r>
  <r>
    <s v="9399731dd679003e21c7f24ad39ffa32"/>
    <s v="bb98e27058a8d72162176e336a2b97a2"/>
    <s v="delivered"/>
    <d v="2017-09-07T20:12:30"/>
    <n v="163.06"/>
    <x v="0"/>
    <x v="1"/>
  </r>
  <r>
    <s v="289cbae847c6623b3a488df45f472c66"/>
    <s v="7ca8e352c87e204812761e7dc7f8fa54"/>
    <s v="delivered"/>
    <d v="2017-09-21T22:00:29"/>
    <n v="154.66999999999999"/>
    <x v="0"/>
    <x v="1"/>
  </r>
  <r>
    <s v="effbd7f83c0f10ef73b5704c87b1d168"/>
    <s v="6bad775225df69f839c683ea6a9833f8"/>
    <s v="delivered"/>
    <d v="2017-09-13T14:54:31"/>
    <n v="191.58"/>
    <x v="0"/>
    <x v="1"/>
  </r>
  <r>
    <s v="fddbd183387b5c9bcbafbd0fe965301f"/>
    <s v="bade46d49478a63c01dca6a9ae49dfa9"/>
    <s v="unavailable"/>
    <d v="2017-09-23T10:25:00"/>
    <n v="191.58"/>
    <x v="0"/>
    <x v="1"/>
  </r>
  <r>
    <s v="e02dfcd5979ef519870fcf1404cbbace"/>
    <s v="6c9a6cb0e96d599e4bbbf58a8792507c"/>
    <s v="delivered"/>
    <d v="2017-09-20T13:52:10"/>
    <n v="191.58"/>
    <x v="0"/>
    <x v="1"/>
  </r>
  <r>
    <s v="407ce0da1b714dff0e358c57b4d7bd39"/>
    <s v="607ecb7e5c06442a5e85f7163b66bbf7"/>
    <s v="delivered"/>
    <d v="2017-09-27T16:28:43"/>
    <n v="36.35"/>
    <x v="0"/>
    <x v="1"/>
  </r>
  <r>
    <s v="70b75df86796df4d056233068a1712c2"/>
    <s v="45bbf2eff4f2ac65e54fadd264cddd18"/>
    <s v="delivered"/>
    <d v="2017-09-05T19:13:19"/>
    <n v="155.41999999999999"/>
    <x v="0"/>
    <x v="1"/>
  </r>
  <r>
    <s v="ba768e4d1d182da3fab71c3efbeaa5e8"/>
    <s v="aecb3918cf2f62e34fc440367c055dee"/>
    <s v="delivered"/>
    <d v="2017-09-13T13:16:23"/>
    <n v="32.9"/>
    <x v="0"/>
    <x v="1"/>
  </r>
  <r>
    <s v="7a35387c416ab539ef45773ebacc4993"/>
    <s v="3069ea492e72b967405163189ad0c29b"/>
    <s v="delivered"/>
    <d v="2017-09-28T16:36:18"/>
    <n v="155.41999999999999"/>
    <x v="0"/>
    <x v="1"/>
  </r>
  <r>
    <s v="7cbb819f10680054c5b2d2d1992c1826"/>
    <s v="4dd9950f7a2c3bd094140d7ac720a641"/>
    <s v="delivered"/>
    <d v="2017-09-23T14:13:17"/>
    <n v="58.36"/>
    <x v="0"/>
    <x v="1"/>
  </r>
  <r>
    <s v="62bc181a6d897eba7057bb531ea5f094"/>
    <s v="a6cffa6427f72b2d368aa897c18e54a2"/>
    <s v="delivered"/>
    <d v="2017-09-22T10:06:29"/>
    <n v="138.65"/>
    <x v="0"/>
    <x v="1"/>
  </r>
  <r>
    <s v="e22decac5ed99a0335532a753f62e935"/>
    <s v="c9869e8666697b9bd971ae4910f37ce6"/>
    <s v="delivered"/>
    <d v="2017-09-04T16:13:59"/>
    <n v="191.58"/>
    <x v="0"/>
    <x v="1"/>
  </r>
  <r>
    <s v="d63279c7841cf2d97a81b2bf2a777af6"/>
    <s v="2040be39a489497df340242ce565a88d"/>
    <s v="delivered"/>
    <d v="2017-09-01T14:57:25"/>
    <n v="191.58"/>
    <x v="0"/>
    <x v="1"/>
  </r>
  <r>
    <s v="c9756139ee937be234c1aafe31b8722e"/>
    <s v="ac6715b330dc55b82add2607aedeced0"/>
    <s v="delivered"/>
    <d v="2017-09-11T10:10:32"/>
    <n v="191.58"/>
    <x v="0"/>
    <x v="1"/>
  </r>
  <r>
    <s v="1b27a0faae4a248229a7037964a710e3"/>
    <s v="03204f6fad6975a956d068ef0b8e3f5e"/>
    <s v="delivered"/>
    <d v="2017-09-10T15:41:23"/>
    <n v="154.66999999999999"/>
    <x v="0"/>
    <x v="1"/>
  </r>
  <r>
    <s v="5b71035c88f2a3897eb7f0f73edb3f33"/>
    <s v="aa806755bf5b7c312a0243ef100e547c"/>
    <s v="delivered"/>
    <d v="2017-09-21T09:43:31"/>
    <n v="138.65"/>
    <x v="0"/>
    <x v="1"/>
  </r>
  <r>
    <s v="e7519cd023554b4884a8df704a4ed7b9"/>
    <s v="f47a6c9be5aca47f6f42d1387aef8f26"/>
    <s v="delivered"/>
    <d v="2017-09-18T23:24:18"/>
    <n v="191.58"/>
    <x v="0"/>
    <x v="1"/>
  </r>
  <r>
    <s v="d339c9a9c019e5beaf1cafb6cf77a23c"/>
    <s v="d47938597c090244539476d45ba3c238"/>
    <s v="delivered"/>
    <d v="2017-09-04T17:56:16"/>
    <n v="191.58"/>
    <x v="0"/>
    <x v="1"/>
  </r>
  <r>
    <s v="46aecd246f390bf2157edfeed11b5433"/>
    <s v="45b73da5b4052e86fc997f0716ff2bb7"/>
    <s v="delivered"/>
    <d v="2017-09-14T09:36:29"/>
    <n v="36.35"/>
    <x v="0"/>
    <x v="1"/>
  </r>
  <r>
    <s v="c230f6e954ab2b2aed5ad7458d539258"/>
    <s v="83398e1c675b19d3356e5db8a6e36fe9"/>
    <s v="delivered"/>
    <d v="2017-09-24T18:11:31"/>
    <n v="47.62"/>
    <x v="0"/>
    <x v="1"/>
  </r>
  <r>
    <s v="260ae6dba7f42f9c5e74b4e76a922f08"/>
    <s v="3bb9222dd102c99c63fe9d16b47e985e"/>
    <s v="delivered"/>
    <d v="2017-09-12T06:22:08"/>
    <n v="154.66999999999999"/>
    <x v="0"/>
    <x v="1"/>
  </r>
  <r>
    <s v="ecc7087acdf5c36b3e115a2638bcfb92"/>
    <s v="3d9838aa35223cdfddaaf348d93bc30b"/>
    <s v="delivered"/>
    <d v="2017-09-12T17:10:30"/>
    <n v="191.58"/>
    <x v="0"/>
    <x v="1"/>
  </r>
  <r>
    <s v="c4c0c97655a014bae49ca6704a0a42a7"/>
    <s v="6fc7977f7a1c3cfe277eb0db5e7a17e8"/>
    <s v="delivered"/>
    <d v="2017-09-14T10:29:19"/>
    <n v="191.58"/>
    <x v="0"/>
    <x v="1"/>
  </r>
  <r>
    <s v="118184a28018553dd791eaf04d144f53"/>
    <s v="2ded692d49a6fa0bc7888c91a226f01a"/>
    <s v="delivered"/>
    <d v="2017-09-28T10:56:34"/>
    <n v="154.66999999999999"/>
    <x v="0"/>
    <x v="1"/>
  </r>
  <r>
    <s v="9e99d6f656fcb2d4a76e9455959cf62f"/>
    <s v="8c2cacdb29d403b18d70caabdad611bc"/>
    <s v="invoiced"/>
    <d v="2017-09-12T08:25:21"/>
    <n v="25.84"/>
    <x v="0"/>
    <x v="1"/>
  </r>
  <r>
    <s v="58f06353c6da67c88b4a4641cef385b0"/>
    <s v="4ff4005a59f62227c1bca8e0d84f08f7"/>
    <s v="delivered"/>
    <d v="2017-09-18T17:20:34"/>
    <n v="138.65"/>
    <x v="0"/>
    <x v="1"/>
  </r>
  <r>
    <s v="69923a4e07ce446644394df37a710286"/>
    <s v="31f31efcb333fcbad2b1371c8cf0fa84"/>
    <s v="delivered"/>
    <d v="2017-09-04T11:26:38"/>
    <n v="138.65"/>
    <x v="0"/>
    <x v="1"/>
  </r>
  <r>
    <s v="b29ccca58aacdf08c7f7798ec2e001ad"/>
    <s v="c3f6c4ff8cece463e08e2e6d7fa0585d"/>
    <s v="delivered"/>
    <d v="2017-09-07T14:10:24"/>
    <n v="25.84"/>
    <x v="0"/>
    <x v="1"/>
  </r>
  <r>
    <s v="ebb5affa057893d369c438b0eee8e2b0"/>
    <s v="3ef0940ac9cc365117d467fd0f3757e7"/>
    <s v="delivered"/>
    <d v="2017-09-01T20:06:11"/>
    <n v="191.58"/>
    <x v="0"/>
    <x v="1"/>
  </r>
  <r>
    <s v="b130c592bed51534facb262c697f7ccd"/>
    <s v="ef2050fb05feec229142f1250ece437e"/>
    <s v="delivered"/>
    <d v="2017-09-23T18:38:01"/>
    <n v="25.84"/>
    <x v="0"/>
    <x v="1"/>
  </r>
  <r>
    <s v="6a189ed8c568195193d5880d4c090de5"/>
    <s v="473ff83f3d6ee032861533dfbd139f6f"/>
    <s v="delivered"/>
    <d v="2017-09-12T16:29:59"/>
    <n v="138.65"/>
    <x v="0"/>
    <x v="1"/>
  </r>
  <r>
    <s v="16c9ef138b75b95f8fd7969d2a2900ca"/>
    <s v="c107299c436ca1d87c2a63b573ae4901"/>
    <s v="delivered"/>
    <d v="2017-09-23T10:07:31"/>
    <n v="154.66999999999999"/>
    <x v="0"/>
    <x v="1"/>
  </r>
  <r>
    <s v="c95c70fb04bd13e4a063330b9760c411"/>
    <s v="f9d7b0b6a86b7d2e73db07051ebb57f4"/>
    <s v="delivered"/>
    <d v="2017-09-01T15:50:27"/>
    <n v="191.58"/>
    <x v="0"/>
    <x v="1"/>
  </r>
  <r>
    <s v="d4618e481090308279190e070dfc3c4b"/>
    <s v="c1721412453c2c255eeb8717065beaa3"/>
    <s v="delivered"/>
    <d v="2017-09-01T13:52:04"/>
    <n v="191.58"/>
    <x v="0"/>
    <x v="1"/>
  </r>
  <r>
    <s v="4e022ead5e2400d39b29402c979aa681"/>
    <s v="a394618720ff7647542bb5c14285eae4"/>
    <s v="delivered"/>
    <d v="2017-09-27T09:52:55"/>
    <n v="36.35"/>
    <x v="0"/>
    <x v="1"/>
  </r>
  <r>
    <s v="3bf5639554dc908f97a75a89878ad197"/>
    <s v="b19b36d4e73eb8ae96e441412f689369"/>
    <s v="delivered"/>
    <d v="2017-09-16T16:19:14"/>
    <n v="36.35"/>
    <x v="0"/>
    <x v="1"/>
  </r>
  <r>
    <s v="6a163a5da50d7a062335b70a8108a68b"/>
    <s v="135ac351f2c3ae79e0cc6af3a2827538"/>
    <s v="delivered"/>
    <d v="2017-09-03T13:48:26"/>
    <n v="138.65"/>
    <x v="0"/>
    <x v="1"/>
  </r>
  <r>
    <s v="87a6319722874912ff7c7462e2178343"/>
    <s v="1d3c7e2ded18ae5792a4b48e2379169a"/>
    <s v="delivered"/>
    <d v="2017-09-30T07:36:01"/>
    <n v="153.96"/>
    <x v="0"/>
    <x v="1"/>
  </r>
  <r>
    <s v="9f08489576931e7c0cdf197de8864727"/>
    <s v="5ec9666400fe1383b8ba0b5a4f0c1f82"/>
    <s v="delivered"/>
    <d v="2017-09-20T12:42:20"/>
    <n v="25.84"/>
    <x v="0"/>
    <x v="1"/>
  </r>
  <r>
    <s v="d4e093fd69adbd71da43cf5f3bf204d4"/>
    <s v="37a5fe17fc5ddd12a508ecff5db05a09"/>
    <s v="delivered"/>
    <d v="2017-09-27T14:42:21"/>
    <n v="191.58"/>
    <x v="0"/>
    <x v="1"/>
  </r>
  <r>
    <s v="3f49c44f8daf2224823379331514a723"/>
    <s v="af0e505d980484f4c3e56e8b818127a8"/>
    <s v="delivered"/>
    <d v="2017-09-20T11:21:14"/>
    <n v="36.35"/>
    <x v="0"/>
    <x v="1"/>
  </r>
  <r>
    <s v="1b27565cc48efbd53ada61fe61bb9c2a"/>
    <s v="1a825a018a70af4a34062710e7df0965"/>
    <s v="delivered"/>
    <d v="2017-09-10T15:43:07"/>
    <n v="154.66999999999999"/>
    <x v="0"/>
    <x v="1"/>
  </r>
  <r>
    <s v="4bd5c5a34598363e3de64b820db3d3f3"/>
    <s v="65dc25bff4bec30e42fdd6f14c8e07f8"/>
    <s v="delivered"/>
    <d v="2017-09-21T01:33:10"/>
    <n v="36.35"/>
    <x v="0"/>
    <x v="1"/>
  </r>
  <r>
    <s v="867c38cfbcd204534450b238734e4bbc"/>
    <s v="04d7495f50a021d8db9893b0820a774b"/>
    <s v="delivered"/>
    <d v="2017-09-18T14:42:38"/>
    <n v="153.96"/>
    <x v="0"/>
    <x v="1"/>
  </r>
  <r>
    <s v="df791a445f1901f4183b4e04eb4bc3f2"/>
    <s v="1d34fda970335bd600ffac1fde943397"/>
    <s v="delivered"/>
    <d v="2017-09-15T13:52:28"/>
    <n v="191.58"/>
    <x v="0"/>
    <x v="1"/>
  </r>
  <r>
    <s v="1f80ad89393a17282085bcd14644e45a"/>
    <s v="9dc44c77359aac6ad31f0937961a9940"/>
    <s v="delivered"/>
    <d v="2017-09-01T22:26:18"/>
    <n v="154.66999999999999"/>
    <x v="0"/>
    <x v="1"/>
  </r>
  <r>
    <s v="5bfff93bf1a78cecbf645fe86513ad0f"/>
    <s v="288223ca4ff3435a01a015f18fccc873"/>
    <s v="delivered"/>
    <d v="2017-09-28T10:41:33"/>
    <n v="138.65"/>
    <x v="0"/>
    <x v="1"/>
  </r>
  <r>
    <s v="fc956251c8eb3a139e862178fe18b68d"/>
    <s v="58c169c6200ab071e176185fc7c8e8dc"/>
    <s v="delivered"/>
    <d v="2017-09-04T21:08:05"/>
    <n v="191.58"/>
    <x v="0"/>
    <x v="1"/>
  </r>
  <r>
    <s v="18517c2680695f31500ceb6b1840b8e4"/>
    <s v="81b99494c508f1f8bcf80c176345ea88"/>
    <s v="delivered"/>
    <d v="2017-09-25T12:34:40"/>
    <n v="154.66999999999999"/>
    <x v="0"/>
    <x v="1"/>
  </r>
  <r>
    <s v="e0206b3fc791d710a2498a32e0ba1310"/>
    <s v="b7617b17e670003050e435830b5e970a"/>
    <s v="delivered"/>
    <d v="2017-09-20T19:59:52"/>
    <n v="191.58"/>
    <x v="0"/>
    <x v="1"/>
  </r>
  <r>
    <s v="931b1729484868bfd8c3064cb74459b6"/>
    <s v="c8597df03da73588699da471aaab499a"/>
    <s v="delivered"/>
    <d v="2017-09-25T11:46:43"/>
    <n v="163.06"/>
    <x v="0"/>
    <x v="1"/>
  </r>
  <r>
    <s v="601e15e212cb33919e0444d6f0d776e0"/>
    <s v="1daae5de6467ac2cb6cb6707025b2b40"/>
    <s v="delivered"/>
    <d v="2017-09-12T14:07:21"/>
    <n v="138.65"/>
    <x v="0"/>
    <x v="1"/>
  </r>
  <r>
    <s v="20aea91835c11696daa9520693503694"/>
    <s v="649ccc91c147ec069e6df8ba5ca3ddfc"/>
    <s v="delivered"/>
    <d v="2017-09-05T10:11:54"/>
    <n v="154.66999999999999"/>
    <x v="0"/>
    <x v="1"/>
  </r>
  <r>
    <s v="c8d8247ff7baf429edc63c9a81a2fd6f"/>
    <s v="4beaef2bfcefa982f3662823c9064973"/>
    <s v="delivered"/>
    <d v="2017-09-18T20:16:08"/>
    <n v="191.58"/>
    <x v="0"/>
    <x v="1"/>
  </r>
  <r>
    <s v="81c340da0fe8e47244fa1a3fd41337e2"/>
    <s v="c7056bea560b2728d84ba5e1e1472bf0"/>
    <s v="delivered"/>
    <d v="2017-09-10T20:43:12"/>
    <n v="153.96"/>
    <x v="0"/>
    <x v="1"/>
  </r>
  <r>
    <s v="5a211401338dee5fa1388f6b4b70b456"/>
    <s v="a65083c305f6632d851a2d4d44803ab5"/>
    <s v="delivered"/>
    <d v="2017-09-01T13:04:34"/>
    <n v="138.65"/>
    <x v="0"/>
    <x v="1"/>
  </r>
  <r>
    <s v="96139d82556aff8edd1cfcfdc11a632b"/>
    <s v="a10bf76efea959603e21cbfc13bbf221"/>
    <s v="delivered"/>
    <d v="2017-09-21T19:19:32"/>
    <n v="163.06"/>
    <x v="0"/>
    <x v="1"/>
  </r>
  <r>
    <s v="f837f3ebff8ee27bdac13d56cb22e5be"/>
    <s v="20bf7628a9208e11a8d7189b693cbd3f"/>
    <s v="invoiced"/>
    <d v="2017-09-21T20:02:44"/>
    <n v="191.58"/>
    <x v="0"/>
    <x v="1"/>
  </r>
  <r>
    <s v="aabe1992dfd41572e06cf1df1459516a"/>
    <s v="0118758814dbb115d346a1e8efa705e9"/>
    <s v="delivered"/>
    <d v="2017-09-04T21:03:17"/>
    <n v="25.84"/>
    <x v="0"/>
    <x v="1"/>
  </r>
  <r>
    <s v="78ba7a1d9bbbf36cbb4d552a71dedd6b"/>
    <s v="fe2b23d587d23c14558738afdd1470b7"/>
    <s v="delivered"/>
    <d v="2017-09-02T23:15:38"/>
    <n v="155.41999999999999"/>
    <x v="0"/>
    <x v="1"/>
  </r>
  <r>
    <s v="77856e5d0390fca55c4c323a4f57859f"/>
    <s v="eec02189da4179dcba116b51a5382dd2"/>
    <s v="delivered"/>
    <d v="2017-09-03T09:47:58"/>
    <n v="155.41999999999999"/>
    <x v="0"/>
    <x v="1"/>
  </r>
  <r>
    <s v="a016235b71cdaacb0bbbd1f61dd2446b"/>
    <s v="5e810daa9892a4faa32a67bc646a1e2b"/>
    <s v="delivered"/>
    <d v="2017-09-14T22:19:06"/>
    <n v="25.84"/>
    <x v="0"/>
    <x v="1"/>
  </r>
  <r>
    <s v="98d24b150d7625f287efd12c0dcbadef"/>
    <s v="89e5d8080ba777e70327f8a5538f4388"/>
    <s v="delivered"/>
    <d v="2017-09-28T23:57:50"/>
    <n v="163.06"/>
    <x v="0"/>
    <x v="1"/>
  </r>
  <r>
    <s v="ff0d3c8b486f123087d9d9da102afaf6"/>
    <s v="bd33c2c896c5ff73c205660af316b420"/>
    <s v="delivered"/>
    <d v="2017-09-02T00:50:36"/>
    <n v="191.58"/>
    <x v="0"/>
    <x v="1"/>
  </r>
  <r>
    <s v="fef33d02a77400304a29dc5bbfe6bc4b"/>
    <s v="aec60e06f66bdc6f86b89dcf4915501e"/>
    <s v="delivered"/>
    <d v="2017-09-18T22:17:09"/>
    <n v="191.58"/>
    <x v="0"/>
    <x v="1"/>
  </r>
  <r>
    <s v="25b951c1d074042d59f6545470172015"/>
    <s v="a204214aaa282398288d7befac5c743f"/>
    <s v="delivered"/>
    <d v="2017-09-30T16:30:39"/>
    <n v="154.66999999999999"/>
    <x v="0"/>
    <x v="1"/>
  </r>
  <r>
    <s v="e35cd7f16895b57bcfa47358049adb16"/>
    <s v="b9223d6492555dae908f216435580a9e"/>
    <s v="delivered"/>
    <d v="2017-09-05T21:05:36"/>
    <n v="191.58"/>
    <x v="0"/>
    <x v="1"/>
  </r>
  <r>
    <s v="47d62434b47743d5c247a683f40fe56c"/>
    <s v="7be5a334c8077a07be8f4255cb76ebf4"/>
    <s v="delivered"/>
    <d v="2017-09-07T14:51:57"/>
    <n v="36.35"/>
    <x v="0"/>
    <x v="1"/>
  </r>
  <r>
    <s v="adc12f10b0d49b969eeff04bfef21427"/>
    <s v="b13f6814a87e9fcc95db3980cbb7af42"/>
    <s v="delivered"/>
    <d v="2017-09-22T03:30:41"/>
    <n v="25.84"/>
    <x v="0"/>
    <x v="1"/>
  </r>
  <r>
    <s v="8d48068c3ecbc21886a881562c96d7fa"/>
    <s v="69c07da19686536789aae2148ce07f50"/>
    <s v="delivered"/>
    <d v="2017-09-09T21:08:46"/>
    <n v="163.06"/>
    <x v="0"/>
    <x v="1"/>
  </r>
  <r>
    <s v="cae187387a603b42f02280dffd8d2390"/>
    <s v="9b8673c583ab263d6bac39e6bb7247ce"/>
    <s v="delivered"/>
    <d v="2017-09-26T15:51:44"/>
    <n v="191.58"/>
    <x v="0"/>
    <x v="1"/>
  </r>
  <r>
    <s v="44bff723bc2f864855ed3807ea7157c6"/>
    <s v="d0d327d6ccdf7c8c92753623ec081b5a"/>
    <s v="delivered"/>
    <d v="2017-09-23T18:20:19"/>
    <n v="36.35"/>
    <x v="0"/>
    <x v="1"/>
  </r>
  <r>
    <s v="d286e7a7639e71eb3d8bd4c37264ec1c"/>
    <s v="7c3b4a82fa45566b31589d16b39b940f"/>
    <s v="delivered"/>
    <d v="2017-09-19T20:16:32"/>
    <n v="191.58"/>
    <x v="0"/>
    <x v="1"/>
  </r>
  <r>
    <s v="4707f0f97bea0fc228ca902efc1bae4a"/>
    <s v="747dbdedfb0e2830969d2296e56b24f4"/>
    <s v="delivered"/>
    <d v="2017-09-20T20:53:38"/>
    <n v="36.35"/>
    <x v="0"/>
    <x v="1"/>
  </r>
  <r>
    <s v="56ca2955a23551796d37da2e384c7139"/>
    <s v="4149a12d879153e9dc86fcc2c18e58c1"/>
    <s v="delivered"/>
    <d v="2017-09-12T12:20:09"/>
    <n v="138.65"/>
    <x v="0"/>
    <x v="1"/>
  </r>
  <r>
    <s v="a4d3d2773b4016fd346ced87e513885e"/>
    <s v="ce57fbcaf7237a39de9782ccea0c86ee"/>
    <s v="shipped"/>
    <d v="2017-09-29T23:32:10"/>
    <n v="25.84"/>
    <x v="0"/>
    <x v="1"/>
  </r>
  <r>
    <s v="5504a1a5092b8696eac00711644d4306"/>
    <s v="b2ff19f8f1820f92b022f5d33e0d198d"/>
    <s v="delivered"/>
    <d v="2017-09-04T08:08:29"/>
    <n v="36.35"/>
    <x v="0"/>
    <x v="1"/>
  </r>
  <r>
    <s v="38535f25144db56a22c827fcb546a0f8"/>
    <s v="9c0f7d49135e022d18e0f0b9d5ac911b"/>
    <s v="delivered"/>
    <d v="2017-09-04T09:28:18"/>
    <n v="36.35"/>
    <x v="0"/>
    <x v="1"/>
  </r>
  <r>
    <s v="d49f3ce01bf8ca94897ccf96b1e4f45c"/>
    <s v="0bee1a6846b1292a8a44f283aa013338"/>
    <s v="delivered"/>
    <d v="2017-09-12T22:13:19"/>
    <n v="191.58"/>
    <x v="0"/>
    <x v="1"/>
  </r>
  <r>
    <s v="72c2d35f7d08e990d781560fdbbfa563"/>
    <s v="b9de7d4d29e2f39cf47acb6cd6e2a7f2"/>
    <s v="delivered"/>
    <d v="2017-09-09T17:26:41"/>
    <n v="155.41999999999999"/>
    <x v="0"/>
    <x v="1"/>
  </r>
  <r>
    <s v="9a4d55dfd3d1ff691330e78da74a6b12"/>
    <s v="8355da240d5a01c570937c295b38b779"/>
    <s v="delivered"/>
    <d v="2017-09-12T20:30:15"/>
    <n v="163.06"/>
    <x v="0"/>
    <x v="1"/>
  </r>
  <r>
    <s v="2a63db5c526afb1ee1c53ef2ba5dad2c"/>
    <s v="95b4155db0f673fad4d9e793396e4bf0"/>
    <s v="delivered"/>
    <d v="2017-09-11T14:00:09"/>
    <n v="36.35"/>
    <x v="0"/>
    <x v="1"/>
  </r>
  <r>
    <s v="881dbb4e5e7c4118f6958b3ef811ffe4"/>
    <s v="6d4479750803f07d57b65c8cf84d24eb"/>
    <s v="delivered"/>
    <d v="2017-09-04T19:01:18"/>
    <n v="153.96"/>
    <x v="0"/>
    <x v="1"/>
  </r>
  <r>
    <s v="e8b64378ad79a0463f32ec53ecc00881"/>
    <s v="a598cec1f7490dc47a42850cd5aac87c"/>
    <s v="delivered"/>
    <d v="2017-09-17T22:05:13"/>
    <n v="191.58"/>
    <x v="0"/>
    <x v="1"/>
  </r>
  <r>
    <s v="20a518e7fbb9f9dd62b7ff6016f28d10"/>
    <s v="924cfd87cd6e193de6f0f8ea64d3c78c"/>
    <s v="delivered"/>
    <d v="2017-09-02T08:30:14"/>
    <n v="154.66999999999999"/>
    <x v="0"/>
    <x v="1"/>
  </r>
  <r>
    <s v="35a85be2e5f884a5672a0971158df8c3"/>
    <s v="121e027db9f262edc989af13e0bbda74"/>
    <s v="delivered"/>
    <d v="2017-09-08T15:35:41"/>
    <n v="36.35"/>
    <x v="0"/>
    <x v="1"/>
  </r>
  <r>
    <s v="42d15019c60a46495bef1e6d0e9b7ae8"/>
    <s v="04d53bddbbc6c607957ee304fbbf2a20"/>
    <s v="delivered"/>
    <d v="2017-09-21T16:10:00"/>
    <n v="36.35"/>
    <x v="0"/>
    <x v="1"/>
  </r>
  <r>
    <s v="cc2e6cf82767599713d657cd5cf8b300"/>
    <s v="fb5a37c5751065b31f48a501d47eb1bc"/>
    <s v="delivered"/>
    <d v="2017-09-12T00:31:07"/>
    <n v="191.58"/>
    <x v="0"/>
    <x v="1"/>
  </r>
  <r>
    <s v="a9d12173450be22cabf7f56bfebc2565"/>
    <s v="ce40914475f12c24e87e57bca904be45"/>
    <s v="delivered"/>
    <d v="2017-09-18T00:18:29"/>
    <n v="25.84"/>
    <x v="0"/>
    <x v="1"/>
  </r>
  <r>
    <s v="b5d8d7cbeb2f9b41a2dfb63388c7488a"/>
    <s v="75eca282d67536cc800486bdd225b0d6"/>
    <s v="delivered"/>
    <d v="2017-09-09T15:51:53"/>
    <n v="125.99"/>
    <x v="0"/>
    <x v="1"/>
  </r>
  <r>
    <s v="b9d7ab4768e51e8cef0b77f21a40b444"/>
    <s v="c36a306029ef03135f04026834b062a6"/>
    <s v="delivered"/>
    <d v="2017-09-05T13:24:48"/>
    <n v="32.9"/>
    <x v="0"/>
    <x v="1"/>
  </r>
  <r>
    <s v="a7c10c89aba6e6e8168c8e1566385f08"/>
    <s v="d4d134ba96f6848a5ba0452cc98b4039"/>
    <s v="delivered"/>
    <d v="2017-09-10T15:40:13"/>
    <n v="25.84"/>
    <x v="0"/>
    <x v="1"/>
  </r>
  <r>
    <s v="26da4fbffcbe7dcaf4e1857417920b43"/>
    <s v="1739c1a969076599835a1d86b968ed5e"/>
    <s v="delivered"/>
    <d v="2017-09-20T09:11:25"/>
    <n v="154.66999999999999"/>
    <x v="0"/>
    <x v="1"/>
  </r>
  <r>
    <s v="ab7a8658101e73890405c44226932c35"/>
    <s v="6d6ebb07f1f3b14fd55086a51d049be8"/>
    <s v="delivered"/>
    <d v="2017-09-04T16:06:49"/>
    <n v="25.84"/>
    <x v="0"/>
    <x v="1"/>
  </r>
  <r>
    <s v="fcaf5f5131e3480217cfa4c664cc8875"/>
    <s v="f7210514ea326661dffd19ab5b631bbf"/>
    <s v="delivered"/>
    <d v="2017-09-03T11:48:26"/>
    <n v="191.58"/>
    <x v="0"/>
    <x v="1"/>
  </r>
  <r>
    <s v="54f79e394bb60e8e7d5d56756d4722b1"/>
    <s v="5547962397f3a6e2d13ff5cd1feb1bdf"/>
    <s v="delivered"/>
    <d v="2017-09-20T10:28:32"/>
    <n v="36.35"/>
    <x v="0"/>
    <x v="1"/>
  </r>
  <r>
    <s v="796822390eec4235fc68e9c98b8641dd"/>
    <s v="4bf7d34e26bdfdbb59f2036daacea28c"/>
    <s v="delivered"/>
    <d v="2017-09-27T23:37:59"/>
    <n v="155.41999999999999"/>
    <x v="0"/>
    <x v="1"/>
  </r>
  <r>
    <s v="b630fa3144c2dd867a25b3166b01fc5c"/>
    <s v="548e5f0886c8aed86a8493f9dd8382ec"/>
    <s v="delivered"/>
    <d v="2017-09-26T13:29:35"/>
    <n v="125.99"/>
    <x v="0"/>
    <x v="1"/>
  </r>
  <r>
    <s v="eed7032833c20585a8c215c9e45e6362"/>
    <s v="80184ddbff3497c53fabf8a67aecb993"/>
    <s v="delivered"/>
    <d v="2017-09-22T20:34:04"/>
    <n v="191.58"/>
    <x v="0"/>
    <x v="1"/>
  </r>
  <r>
    <s v="5c0f0295fe2930de5bec81e461a4bbb7"/>
    <s v="de83abd2248dfbc5b1f2dea395aa4ea6"/>
    <s v="delivered"/>
    <d v="2017-09-09T15:54:13"/>
    <n v="138.65"/>
    <x v="0"/>
    <x v="1"/>
  </r>
  <r>
    <s v="c41052b3d56ec6a841c5b54af9845a32"/>
    <s v="5e7cb3f540fe40a51100dabaf1a5cfb9"/>
    <s v="delivered"/>
    <d v="2017-09-06T12:37:51"/>
    <n v="47.62"/>
    <x v="0"/>
    <x v="1"/>
  </r>
  <r>
    <s v="2a3f52618a2541b6997d83522977cac2"/>
    <s v="41661a4b741709aa06bb07fb3582f652"/>
    <s v="delivered"/>
    <d v="2017-09-26T12:57:59"/>
    <n v="36.35"/>
    <x v="0"/>
    <x v="1"/>
  </r>
  <r>
    <s v="e1458d8518d1632318cd88ead53c633a"/>
    <s v="e3e730f17d35e6e0e2595e5cfbee89eb"/>
    <s v="delivered"/>
    <d v="2017-09-04T22:12:46"/>
    <n v="191.58"/>
    <x v="0"/>
    <x v="1"/>
  </r>
  <r>
    <s v="51fdc51568710c421372d93f12c21ab6"/>
    <s v="a683fb2ddea3effab4756e02e2f0468e"/>
    <s v="delivered"/>
    <d v="2017-09-12T20:36:17"/>
    <n v="36.35"/>
    <x v="0"/>
    <x v="1"/>
  </r>
  <r>
    <s v="fba74a1f9422c616cd75a7a9577d2058"/>
    <s v="092ba73b64ddad55b77d1ad4e4f6e591"/>
    <s v="delivered"/>
    <d v="2017-09-26T16:52:47"/>
    <n v="191.58"/>
    <x v="0"/>
    <x v="1"/>
  </r>
  <r>
    <s v="e6dfc4ce09d6557361948d3648ccb670"/>
    <s v="16cd84329335496cf638b105e84525ee"/>
    <s v="delivered"/>
    <d v="2017-09-25T14:50:13"/>
    <n v="191.58"/>
    <x v="0"/>
    <x v="1"/>
  </r>
  <r>
    <s v="c66d7d7161db3e10260d556577fc86ca"/>
    <s v="80a06e57e66a5c1c7b46d45032a3391d"/>
    <s v="delivered"/>
    <d v="2017-09-20T17:48:15"/>
    <n v="191.58"/>
    <x v="0"/>
    <x v="1"/>
  </r>
  <r>
    <s v="fad130916dfec1c29b876fae7113f4df"/>
    <s v="1f31077338023a5f942a3cfbde373d48"/>
    <s v="delivered"/>
    <d v="2017-09-01T16:42:19"/>
    <n v="191.58"/>
    <x v="0"/>
    <x v="1"/>
  </r>
  <r>
    <s v="48aa77d876153f53a73647dd55d01691"/>
    <s v="4306191b03c176021796f003c6d66c11"/>
    <s v="delivered"/>
    <d v="2017-09-20T14:37:12"/>
    <n v="36.35"/>
    <x v="0"/>
    <x v="1"/>
  </r>
  <r>
    <s v="fe47e32d0b287864d6165d74e35dbb24"/>
    <s v="2d6da4042469910884f3a942f857e677"/>
    <s v="delivered"/>
    <d v="2017-09-07T13:44:33"/>
    <n v="191.58"/>
    <x v="0"/>
    <x v="1"/>
  </r>
  <r>
    <s v="2bf7d37aa300bef762cb89e61ac0195f"/>
    <s v="2b70fd032228c848dca45390515e75e3"/>
    <s v="delivered"/>
    <d v="2017-09-19T11:17:22"/>
    <n v="36.35"/>
    <x v="0"/>
    <x v="1"/>
  </r>
  <r>
    <s v="54a4cb7fbd793ac4fa5f2a5dd9e1fe8f"/>
    <s v="a6f56bc4dd05d5f3ac085cb1f2059b21"/>
    <s v="delivered"/>
    <d v="2017-09-05T11:10:05"/>
    <n v="36.35"/>
    <x v="0"/>
    <x v="1"/>
  </r>
  <r>
    <s v="4c30a2a359ec6761932ab678ab9752b4"/>
    <s v="8603ee4e79703356c59ceb07a2deb05a"/>
    <s v="delivered"/>
    <d v="2017-09-07T08:08:02"/>
    <n v="36.35"/>
    <x v="0"/>
    <x v="1"/>
  </r>
  <r>
    <s v="23923af7b4df1da5db096c921e728325"/>
    <s v="6331b4b146b9f298fef30a6cdb08432a"/>
    <s v="delivered"/>
    <d v="2017-09-09T19:17:47"/>
    <n v="154.66999999999999"/>
    <x v="0"/>
    <x v="1"/>
  </r>
  <r>
    <s v="2510edbe89c8a6619825946951fede44"/>
    <s v="4407dddca7b3871ab10fc818835140a5"/>
    <s v="delivered"/>
    <d v="2017-09-21T23:32:26"/>
    <n v="154.66999999999999"/>
    <x v="0"/>
    <x v="1"/>
  </r>
  <r>
    <s v="b354e00a3502421985f7e167ea7d71e7"/>
    <s v="ad2f21cae206064271be5d1b8d4847b4"/>
    <s v="delivered"/>
    <d v="2017-09-17T22:31:03"/>
    <n v="25.84"/>
    <x v="0"/>
    <x v="1"/>
  </r>
  <r>
    <s v="1228ee51284d63331ec546dd33d63292"/>
    <s v="432ac0d7623722c25bc867fcdde88e50"/>
    <s v="delivered"/>
    <d v="2017-09-30T19:42:24"/>
    <n v="154.66999999999999"/>
    <x v="0"/>
    <x v="1"/>
  </r>
  <r>
    <s v="e8861a9f094841902cf93913969fbb7f"/>
    <s v="103224917fe72e5c19889715d69865cb"/>
    <s v="delivered"/>
    <d v="2017-09-04T15:43:56"/>
    <n v="191.58"/>
    <x v="0"/>
    <x v="1"/>
  </r>
  <r>
    <s v="49a95a5cddee3f11fafeb8227253bbbc"/>
    <s v="7067cd3714fdef2291044f93d6321188"/>
    <s v="delivered"/>
    <d v="2017-09-29T16:45:00"/>
    <n v="36.35"/>
    <x v="0"/>
    <x v="1"/>
  </r>
  <r>
    <s v="c1cc6a6a6730197d8b7fef1132942274"/>
    <s v="8eb8e314e5fe079b653341b597470571"/>
    <s v="delivered"/>
    <d v="2017-09-10T11:24:04"/>
    <n v="47.62"/>
    <x v="0"/>
    <x v="1"/>
  </r>
  <r>
    <s v="8b76d4af878e59ef36d287b7d2813780"/>
    <s v="8ba0e2138c0a18cddd404efe025704d9"/>
    <s v="delivered"/>
    <d v="2017-09-27T21:06:35"/>
    <n v="163.06"/>
    <x v="0"/>
    <x v="1"/>
  </r>
  <r>
    <s v="99dde9a4d6ee5c602380551b002ddad7"/>
    <s v="5229e43884ffd6794e9397bd346ab7dd"/>
    <s v="delivered"/>
    <d v="2017-09-04T12:57:02"/>
    <n v="163.06"/>
    <x v="0"/>
    <x v="1"/>
  </r>
  <r>
    <s v="a619ec6622eccfa387cc9528136c92dc"/>
    <s v="ddb2e15ba835b6b9345f1dedfa46f9ea"/>
    <s v="delivered"/>
    <d v="2017-09-21T14:34:38"/>
    <n v="25.84"/>
    <x v="0"/>
    <x v="1"/>
  </r>
  <r>
    <s v="85d0343db3251fe60d7cf6a51d7f702d"/>
    <s v="ec77a878bf09d9d192732e2cd3c5a160"/>
    <s v="delivered"/>
    <d v="2017-09-20T07:59:31"/>
    <n v="153.96"/>
    <x v="0"/>
    <x v="1"/>
  </r>
  <r>
    <s v="55277930669682d227d5eedad65f60f8"/>
    <s v="5079d4b0bb65a49c39eda48508899a83"/>
    <s v="delivered"/>
    <d v="2017-09-24T13:38:28"/>
    <n v="138.65"/>
    <x v="0"/>
    <x v="1"/>
  </r>
  <r>
    <s v="9cabafe13d423fbaa722617b69188084"/>
    <s v="7338c623f9e7af272f2f944f0637d0a2"/>
    <s v="delivered"/>
    <d v="2017-09-18T11:50:36"/>
    <n v="25.84"/>
    <x v="0"/>
    <x v="1"/>
  </r>
  <r>
    <s v="bbb67d2853d40d080e6e1f16f5f0a1c2"/>
    <s v="d4552c5a318ffd44b6589e11cc5aff8b"/>
    <s v="delivered"/>
    <d v="2017-09-28T15:00:27"/>
    <n v="32.9"/>
    <x v="0"/>
    <x v="1"/>
  </r>
  <r>
    <s v="8791ce636583500a723049d52a041173"/>
    <s v="abb2fec0b516457ef4e5d0e5462cc536"/>
    <s v="delivered"/>
    <d v="2017-09-11T22:58:31"/>
    <n v="153.96"/>
    <x v="0"/>
    <x v="1"/>
  </r>
  <r>
    <s v="4f99d1a7b0d2308edf45baa6997ac961"/>
    <s v="55d6fe64c9ff321e925f284f7e0d69d8"/>
    <s v="delivered"/>
    <d v="2017-09-17T17:40:17"/>
    <n v="36.35"/>
    <x v="0"/>
    <x v="1"/>
  </r>
  <r>
    <s v="b2cc4ce347d60653fef5f81e0d80742f"/>
    <s v="7be38d98b5543ab58a89622f34fadc05"/>
    <s v="delivered"/>
    <d v="2017-09-21T21:02:09"/>
    <n v="25.84"/>
    <x v="0"/>
    <x v="1"/>
  </r>
  <r>
    <s v="346ffefd56ff0691db147f471af8a1dc"/>
    <s v="4ed6a7d81c19d03244dc1507df2808cd"/>
    <s v="delivered"/>
    <d v="2017-09-20T01:10:10"/>
    <n v="36.35"/>
    <x v="0"/>
    <x v="1"/>
  </r>
  <r>
    <s v="79ebf5a42880cee256b9d4517d03d68b"/>
    <s v="99911a0eca901217e2c674dca58bd84d"/>
    <s v="delivered"/>
    <d v="2017-09-14T14:36:00"/>
    <n v="155.41999999999999"/>
    <x v="0"/>
    <x v="1"/>
  </r>
  <r>
    <s v="699d148662aa317f3b1ff76239dd102c"/>
    <s v="edebcc95c310919931356b64dbc65035"/>
    <s v="delivered"/>
    <d v="2017-09-08T13:52:54"/>
    <n v="138.65"/>
    <x v="0"/>
    <x v="1"/>
  </r>
  <r>
    <s v="de09b3dcf54cf0c8f1f503336f3110b3"/>
    <s v="42da83bec6f09f825ff65b49cd4fd618"/>
    <s v="delivered"/>
    <d v="2017-09-08T14:50:28"/>
    <n v="191.58"/>
    <x v="0"/>
    <x v="1"/>
  </r>
  <r>
    <s v="1a0a36c1032d171afbfdb82012107bf6"/>
    <s v="fae219e52f95e4351a37293dbe40c1fd"/>
    <s v="delivered"/>
    <d v="2017-09-23T22:07:12"/>
    <n v="154.66999999999999"/>
    <x v="0"/>
    <x v="1"/>
  </r>
  <r>
    <s v="281c358f0dcde9783e899cfe62c1097f"/>
    <s v="1bcc3cdcdb5ceed9c1a8d17195201097"/>
    <s v="delivered"/>
    <d v="2017-09-20T12:23:52"/>
    <n v="154.66999999999999"/>
    <x v="0"/>
    <x v="1"/>
  </r>
  <r>
    <s v="281f470497aa1a0af6a1d6024b3eba93"/>
    <s v="3ae9e0f1c44e053de994e63d5094286c"/>
    <s v="delivered"/>
    <d v="2017-09-05T16:36:01"/>
    <n v="154.66999999999999"/>
    <x v="0"/>
    <x v="1"/>
  </r>
  <r>
    <s v="8c43035f1afa3fca88c0514d32ff70f7"/>
    <s v="ffdaaad4323306777060ca43b3f87e7f"/>
    <s v="delivered"/>
    <d v="2017-09-22T14:02:12"/>
    <n v="163.06"/>
    <x v="0"/>
    <x v="1"/>
  </r>
  <r>
    <s v="1fa40f202d5d233b6491e976c557b822"/>
    <s v="50fd5707c28d0a64dc20d67f937dd9ba"/>
    <s v="delivered"/>
    <d v="2017-09-23T22:11:10"/>
    <n v="154.66999999999999"/>
    <x v="0"/>
    <x v="1"/>
  </r>
  <r>
    <s v="e54ac9a4438ed19f1367717699a2863e"/>
    <s v="d9f26e1768abce63ca633e2f3a5b8896"/>
    <s v="delivered"/>
    <d v="2017-09-22T15:39:38"/>
    <n v="191.58"/>
    <x v="0"/>
    <x v="1"/>
  </r>
  <r>
    <s v="cfda238957842ae525ab84fabaf8d4dc"/>
    <s v="2179ac3909a98c5dfd4d0e13b098b675"/>
    <s v="delivered"/>
    <d v="2017-09-06T20:42:11"/>
    <n v="191.58"/>
    <x v="0"/>
    <x v="1"/>
  </r>
  <r>
    <s v="55595283657c40a4e48711b28049056e"/>
    <s v="aaf08c4c8dde46dcb828662722d43a13"/>
    <s v="delivered"/>
    <d v="2017-09-23T15:42:51"/>
    <n v="138.65"/>
    <x v="0"/>
    <x v="1"/>
  </r>
  <r>
    <s v="e352178ae3b81e3d7d67ee7edd973a43"/>
    <s v="774b40c2d9e895086ea8c29646821b90"/>
    <s v="delivered"/>
    <d v="2017-09-27T22:01:59"/>
    <n v="191.58"/>
    <x v="0"/>
    <x v="1"/>
  </r>
  <r>
    <s v="dd4cb06a82daaa4a3853003208a89799"/>
    <s v="1aff35540649a1c5ed033773c3585d7b"/>
    <s v="delivered"/>
    <d v="2017-09-06T21:55:50"/>
    <n v="191.58"/>
    <x v="0"/>
    <x v="1"/>
  </r>
  <r>
    <s v="19f3e2705ab3512061949aef6f02b2e7"/>
    <s v="9ed476fb1f00d21bf5835b86ac24f623"/>
    <s v="delivered"/>
    <d v="2017-09-22T13:54:06"/>
    <n v="154.66999999999999"/>
    <x v="0"/>
    <x v="1"/>
  </r>
  <r>
    <s v="7d62309ce7160a95af5b22f91e039c75"/>
    <s v="3fdde9457a17527537b064818b4c0169"/>
    <s v="delivered"/>
    <d v="2017-09-14T16:29:22"/>
    <n v="58.36"/>
    <x v="0"/>
    <x v="1"/>
  </r>
  <r>
    <s v="5fec115c600fe034468960bd0cc6d253"/>
    <s v="9e4d9a54de808507f6281dc71adf7a19"/>
    <s v="delivered"/>
    <d v="2017-09-21T01:28:53"/>
    <n v="138.65"/>
    <x v="0"/>
    <x v="1"/>
  </r>
  <r>
    <s v="21c3341507027110a7485509b9fb63a4"/>
    <s v="5166ee187c5b2e4a0c97532601a02d93"/>
    <s v="delivered"/>
    <d v="2017-09-27T19:27:54"/>
    <n v="154.66999999999999"/>
    <x v="0"/>
    <x v="1"/>
  </r>
  <r>
    <s v="af48a5477e351edfe43fbff2fe9dacff"/>
    <s v="bc36ecb96b70fc069c568bdc3a4c0307"/>
    <s v="delivered"/>
    <d v="2017-09-08T23:28:38"/>
    <n v="25.84"/>
    <x v="0"/>
    <x v="1"/>
  </r>
  <r>
    <s v="6dcdbb1cc784cdf5844882a1f99e8d59"/>
    <s v="b83afb5eb04c3e8bcd0fb3f903f02ec0"/>
    <s v="delivered"/>
    <d v="2017-09-27T16:55:41"/>
    <n v="155.41999999999999"/>
    <x v="0"/>
    <x v="1"/>
  </r>
  <r>
    <s v="9547786c84d40d35e99e684fdb1fe97b"/>
    <s v="2d03db889b90c84079a021f7997fc757"/>
    <s v="delivered"/>
    <d v="2017-09-14T09:47:20"/>
    <n v="163.06"/>
    <x v="0"/>
    <x v="1"/>
  </r>
  <r>
    <s v="4574345c7d99730212061b6152f81928"/>
    <s v="e1f76c1aaa186dae7a044dcbc8a14e7a"/>
    <s v="delivered"/>
    <d v="2017-09-12T15:29:33"/>
    <n v="36.35"/>
    <x v="0"/>
    <x v="1"/>
  </r>
  <r>
    <s v="67df7d7a6bf05ffafc79fa2a771f9f6f"/>
    <s v="8a31acd6bdd796b96b5cde8325da7c41"/>
    <s v="delivered"/>
    <d v="2017-09-26T19:16:04"/>
    <n v="138.65"/>
    <x v="0"/>
    <x v="1"/>
  </r>
  <r>
    <s v="3474c37ad7067402582a2852a08015f7"/>
    <s v="85bb769857d427c1ff461c9ae828c71b"/>
    <s v="delivered"/>
    <d v="2017-09-09T11:40:50"/>
    <n v="36.35"/>
    <x v="0"/>
    <x v="1"/>
  </r>
  <r>
    <s v="6eec08eba397611760a7ccd3cd4aa98b"/>
    <s v="c142fd8186cfdd8c1ef9957f24a419fe"/>
    <s v="delivered"/>
    <d v="2017-09-06T09:58:22"/>
    <n v="155.41999999999999"/>
    <x v="0"/>
    <x v="1"/>
  </r>
  <r>
    <s v="e7d9d1c03c10e6edb7aa4a91581cf871"/>
    <s v="67f2eeff41637d03b7a7dac88c29404f"/>
    <s v="delivered"/>
    <d v="2017-09-24T15:03:45"/>
    <n v="191.58"/>
    <x v="0"/>
    <x v="1"/>
  </r>
  <r>
    <s v="9c47dc2d2e34ad6997e0a361c21ee9f9"/>
    <s v="9f8e23f657ad77d3dc2139be3941a58c"/>
    <s v="delivered"/>
    <d v="2017-09-22T10:53:32"/>
    <n v="25.84"/>
    <x v="0"/>
    <x v="1"/>
  </r>
  <r>
    <s v="e747b099854432937d27178c640102bf"/>
    <s v="15cd6d28330a079fcdcd23372d2930c6"/>
    <s v="delivered"/>
    <d v="2017-09-27T09:20:53"/>
    <n v="191.58"/>
    <x v="0"/>
    <x v="1"/>
  </r>
  <r>
    <s v="8cd07081d58878c95b461ac929fbc23b"/>
    <s v="b1082cf3c15c62400465f967a8497616"/>
    <s v="delivered"/>
    <d v="2017-09-30T16:58:08"/>
    <n v="163.06"/>
    <x v="0"/>
    <x v="1"/>
  </r>
  <r>
    <s v="ab459ccd2e24ef6d6390517c8b9809a4"/>
    <s v="fe510f4e4c3ea978c714418b91049d9e"/>
    <s v="delivered"/>
    <d v="2017-09-19T22:26:27"/>
    <n v="25.84"/>
    <x v="0"/>
    <x v="1"/>
  </r>
  <r>
    <s v="dfc62a9be450bc1488b82749356c90ff"/>
    <s v="dc0e146d1028aae4e6737f34073a444a"/>
    <s v="delivered"/>
    <d v="2017-09-17T01:09:23"/>
    <n v="191.58"/>
    <x v="0"/>
    <x v="1"/>
  </r>
  <r>
    <s v="a1e28dc56f8cf4e569b82f93dfe131f3"/>
    <s v="bd49f912065ce38f6a946e382e29493b"/>
    <s v="delivered"/>
    <d v="2017-09-29T20:48:53"/>
    <n v="25.84"/>
    <x v="0"/>
    <x v="1"/>
  </r>
  <r>
    <s v="fe2acdc8b73107a92358adf3005a5433"/>
    <s v="3f164ed2911cd505baca4a985fa57fcf"/>
    <s v="delivered"/>
    <d v="2017-09-02T21:37:22"/>
    <n v="191.58"/>
    <x v="0"/>
    <x v="1"/>
  </r>
  <r>
    <s v="bd83b6f65b3811546509a46108ba032a"/>
    <s v="cd44fe8fac60b5e17f76002aa97b2be7"/>
    <s v="delivered"/>
    <d v="2017-09-02T14:01:46"/>
    <n v="291.27999999999997"/>
    <x v="0"/>
    <x v="1"/>
  </r>
  <r>
    <s v="e1c1e7f914409797c3cf9d3bb9f93356"/>
    <s v="587cd029767db6468eb78ef30fbfef36"/>
    <s v="delivered"/>
    <d v="2017-09-16T12:02:17"/>
    <n v="191.58"/>
    <x v="0"/>
    <x v="1"/>
  </r>
  <r>
    <s v="5ea205e81046bea9b90ad14ff700c7a3"/>
    <s v="1e85afbd5e188c31651496ecc7299f55"/>
    <s v="delivered"/>
    <d v="2017-09-28T15:30:58"/>
    <n v="138.65"/>
    <x v="0"/>
    <x v="1"/>
  </r>
  <r>
    <s v="aaba8a4672d1dc9afd30ac83b4c024f0"/>
    <s v="5cdc529a6c5a4e1608532af45ebced43"/>
    <s v="delivered"/>
    <d v="2017-09-04T15:34:41"/>
    <n v="25.84"/>
    <x v="0"/>
    <x v="1"/>
  </r>
  <r>
    <s v="86ba74562effd10bf32402978095963c"/>
    <s v="aacaa4169ad65e20c67f8cdc04ba074a"/>
    <s v="delivered"/>
    <d v="2017-09-13T16:03:18"/>
    <n v="153.96"/>
    <x v="0"/>
    <x v="1"/>
  </r>
  <r>
    <s v="1889699f134c9af589ab3415c75f0a04"/>
    <s v="113b6d8cc505fbd4c1ee50ae3b834c9b"/>
    <s v="delivered"/>
    <d v="2017-09-20T09:48:16"/>
    <n v="154.66999999999999"/>
    <x v="0"/>
    <x v="1"/>
  </r>
  <r>
    <s v="457714bcb907cac0b11252276a09f406"/>
    <s v="c9408afee56e7572a6cb85c5f88e499a"/>
    <s v="delivered"/>
    <d v="2017-09-05T21:23:32"/>
    <n v="36.35"/>
    <x v="0"/>
    <x v="1"/>
  </r>
  <r>
    <s v="7133cd362a0471dc79e40be4dc66a410"/>
    <s v="e3aa8ddc27af8b8c9fedf0bb3acc2def"/>
    <s v="delivered"/>
    <d v="2017-09-28T19:04:36"/>
    <n v="155.41999999999999"/>
    <x v="0"/>
    <x v="1"/>
  </r>
  <r>
    <s v="fce8ff96dc39e6ad674a20032e22b435"/>
    <s v="74bafbdf42aa593dae40b106baaf020a"/>
    <s v="delivered"/>
    <d v="2017-09-15T14:52:46"/>
    <n v="191.58"/>
    <x v="0"/>
    <x v="1"/>
  </r>
  <r>
    <s v="fa25b9a1756347af70473e84988d016c"/>
    <s v="4e78d87ba58c7d214e8cb4d7f2b90311"/>
    <s v="delivered"/>
    <d v="2017-09-13T17:43:21"/>
    <n v="191.58"/>
    <x v="0"/>
    <x v="1"/>
  </r>
  <r>
    <s v="87f841bad6e9f1d515f158ac10204c3e"/>
    <s v="8bd1d01232a576982d8f182e91343d38"/>
    <s v="delivered"/>
    <d v="2017-09-18T01:59:56"/>
    <n v="153.96"/>
    <x v="0"/>
    <x v="1"/>
  </r>
  <r>
    <s v="403fee786bf2a91a88cb6bb0ac68d07f"/>
    <s v="3ce9063b1f550cca16b3946b3c4ef694"/>
    <s v="delivered"/>
    <d v="2017-09-22T10:25:36"/>
    <n v="36.35"/>
    <x v="0"/>
    <x v="1"/>
  </r>
  <r>
    <s v="84aef74d31968ce8f92e602a660727ff"/>
    <s v="86d1077190e649904e97b0c33a8ed8e6"/>
    <s v="delivered"/>
    <d v="2017-09-13T16:46:39"/>
    <n v="153.96"/>
    <x v="0"/>
    <x v="1"/>
  </r>
  <r>
    <s v="4b46a88e1ef489d0f8a7d454153636c3"/>
    <s v="3965165ab8b8cf34df2fb0a088492e5c"/>
    <s v="delivered"/>
    <d v="2017-09-01T07:59:19"/>
    <n v="36.35"/>
    <x v="0"/>
    <x v="1"/>
  </r>
  <r>
    <s v="a2ab1f261540e0684d49b5327616fc96"/>
    <s v="5f0d1a2585d29514956283c559da610b"/>
    <s v="delivered"/>
    <d v="2017-09-14T20:22:56"/>
    <n v="25.84"/>
    <x v="0"/>
    <x v="1"/>
  </r>
  <r>
    <s v="a8efe989c98ee6abeb71302e009de4e1"/>
    <s v="65885bec34b119129adba2ed3f4ea68c"/>
    <s v="delivered"/>
    <d v="2017-09-05T14:56:58"/>
    <n v="25.84"/>
    <x v="0"/>
    <x v="1"/>
  </r>
  <r>
    <s v="656990431532493653f3cabd289b023e"/>
    <s v="6b90d343a7ee3bf7bac6f825ba4323b0"/>
    <s v="delivered"/>
    <d v="2017-09-21T13:17:36"/>
    <n v="138.65"/>
    <x v="0"/>
    <x v="1"/>
  </r>
  <r>
    <s v="1f5eb429cb345e7810b590b3f5de88ab"/>
    <s v="45dc3919a8935305b31679758922392a"/>
    <s v="delivered"/>
    <d v="2017-09-16T11:25:15"/>
    <n v="154.66999999999999"/>
    <x v="0"/>
    <x v="1"/>
  </r>
  <r>
    <s v="f04c7589129e26f1a095e07ffc2158bf"/>
    <s v="e40af776092a710beb6f831242c6af90"/>
    <s v="delivered"/>
    <d v="2017-09-13T16:48:06"/>
    <n v="191.58"/>
    <x v="0"/>
    <x v="1"/>
  </r>
  <r>
    <s v="cb30b4382e88bfeafdbc1010a026de1c"/>
    <s v="e96c90e9a18c5fca8ad904ccaada95af"/>
    <s v="delivered"/>
    <d v="2017-09-19T12:20:28"/>
    <n v="191.58"/>
    <x v="0"/>
    <x v="1"/>
  </r>
  <r>
    <s v="4019dc88e273c81a8e284257bb938f42"/>
    <s v="52272e973cc9f7e81b6527d4b780d720"/>
    <s v="delivered"/>
    <d v="2017-09-01T07:40:27"/>
    <n v="36.35"/>
    <x v="0"/>
    <x v="1"/>
  </r>
  <r>
    <s v="36909b609792791f7f50d7cff2b5a0d6"/>
    <s v="cf86162c67e8a54516ba2c9031c96523"/>
    <s v="delivered"/>
    <d v="2017-09-03T09:52:30"/>
    <n v="36.35"/>
    <x v="0"/>
    <x v="1"/>
  </r>
  <r>
    <s v="b9d8d7815861b6e51ca61f3f81d5b9f1"/>
    <s v="fc58055f86fdea1a882309fb662b8b90"/>
    <s v="delivered"/>
    <d v="2017-09-03T18:12:38"/>
    <n v="32.9"/>
    <x v="0"/>
    <x v="1"/>
  </r>
  <r>
    <s v="a682884fc7e0c219845271d055f93a74"/>
    <s v="29a113d4655284e39b6d8f2a8badb1e4"/>
    <s v="delivered"/>
    <d v="2017-09-27T12:34:37"/>
    <n v="25.84"/>
    <x v="0"/>
    <x v="1"/>
  </r>
  <r>
    <s v="9efb0094f22b22cd206bf68dc306f1f2"/>
    <s v="f06c239f54f0eada75efde2a030140b8"/>
    <s v="delivered"/>
    <d v="2017-09-01T14:43:58"/>
    <n v="25.84"/>
    <x v="0"/>
    <x v="1"/>
  </r>
  <r>
    <s v="ac58bda50dfac642d4f72dbf95a1c179"/>
    <s v="dadfaecf6c09eda0dcbe4e61de02f4fe"/>
    <s v="delivered"/>
    <d v="2017-09-17T22:57:10"/>
    <n v="25.84"/>
    <x v="0"/>
    <x v="1"/>
  </r>
  <r>
    <s v="ae55c180decfe41ac363c68f08a16003"/>
    <s v="131764f6a14ca2016bce014a174c7e52"/>
    <s v="delivered"/>
    <d v="2017-09-22T10:28:10"/>
    <n v="25.84"/>
    <x v="0"/>
    <x v="1"/>
  </r>
  <r>
    <s v="212363bf0053733bdb8324a07cede4bc"/>
    <s v="94ea98eea015faad90cd64998848d18d"/>
    <s v="delivered"/>
    <d v="2017-09-06T14:25:10"/>
    <n v="154.66999999999999"/>
    <x v="0"/>
    <x v="1"/>
  </r>
  <r>
    <s v="657034554884ec6fdf6ed37c8c6788ff"/>
    <s v="87cb81e00b79f677fc2a6bb9ccdbec9e"/>
    <s v="delivered"/>
    <d v="2017-09-06T16:22:12"/>
    <n v="138.65"/>
    <x v="0"/>
    <x v="1"/>
  </r>
  <r>
    <s v="c2dd3125d2c742a487adbbd0704b4775"/>
    <s v="e2a07123627e483894d94c2b77a00132"/>
    <s v="canceled"/>
    <d v="2017-09-16T14:24:39"/>
    <n v="47.62"/>
    <x v="0"/>
    <x v="1"/>
  </r>
  <r>
    <s v="aaab824b480222c061bba0fa4886308e"/>
    <s v="238b9beff3ad2663891162f617180328"/>
    <s v="delivered"/>
    <d v="2017-09-04T15:31:36"/>
    <n v="25.84"/>
    <x v="0"/>
    <x v="1"/>
  </r>
  <r>
    <s v="f01059d0d674e1282df4e8fbbe015aa2"/>
    <s v="413f7e58270a32396af030a075b924be"/>
    <s v="delivered"/>
    <d v="2017-09-12T14:27:03"/>
    <n v="191.58"/>
    <x v="0"/>
    <x v="1"/>
  </r>
  <r>
    <s v="339e96f024a9610f63ae9e1c65af559b"/>
    <s v="b67d9091d904c9237c3f00382f721c5b"/>
    <s v="shipped"/>
    <d v="2017-09-06T15:32:23"/>
    <n v="36.35"/>
    <x v="0"/>
    <x v="1"/>
  </r>
  <r>
    <s v="a92da206ef6383c3faea2be21c673e5d"/>
    <s v="60c2f9b2b8dd9bf27b121138f323aa0b"/>
    <s v="delivered"/>
    <d v="2017-09-14T18:50:07"/>
    <n v="25.84"/>
    <x v="0"/>
    <x v="1"/>
  </r>
  <r>
    <s v="8073b9d2a53026d45880252243b0c646"/>
    <s v="62f7de825bc458cc12c2f6bb39a397f5"/>
    <s v="delivered"/>
    <d v="2017-09-06T17:10:19"/>
    <n v="153.96"/>
    <x v="0"/>
    <x v="1"/>
  </r>
  <r>
    <s v="6f32b46fc3b01903852f3bcc592c5687"/>
    <s v="a9700e72b6899dd6301b5ef0c7d65049"/>
    <s v="delivered"/>
    <d v="2017-09-07T13:27:09"/>
    <n v="155.41999999999999"/>
    <x v="0"/>
    <x v="1"/>
  </r>
  <r>
    <s v="25913c4e9f83eb27225747d956516af8"/>
    <s v="ca98d5e54ce09ded249a3bf88adda456"/>
    <s v="delivered"/>
    <d v="2017-09-22T12:27:30"/>
    <n v="154.66999999999999"/>
    <x v="0"/>
    <x v="1"/>
  </r>
  <r>
    <s v="88c9df242e26c36482168acfc3d250dc"/>
    <s v="1dab77a61c23145ca78fc425fb96e387"/>
    <s v="delivered"/>
    <d v="2017-09-26T23:53:06"/>
    <n v="163.06"/>
    <x v="0"/>
    <x v="1"/>
  </r>
  <r>
    <s v="c64cd8af895f9e6795a7cb35f9004e37"/>
    <s v="63dd2b3deb6405e0d846cbbec431edb4"/>
    <s v="delivered"/>
    <d v="2017-09-08T21:40:12"/>
    <n v="191.58"/>
    <x v="0"/>
    <x v="1"/>
  </r>
  <r>
    <s v="76d18695761c18ab2f2a9f6f1b3ea3e5"/>
    <s v="3e1b3c69fda23c575c2f7fcba5bf2eca"/>
    <s v="canceled"/>
    <d v="2017-09-24T10:24:07"/>
    <n v="155.41999999999999"/>
    <x v="0"/>
    <x v="1"/>
  </r>
  <r>
    <s v="b8ab7d209a05e9462921ece50de1c177"/>
    <s v="945e56ab9a4d329e972c8de67d70fd4f"/>
    <s v="delivered"/>
    <d v="2017-09-08T14:53:33"/>
    <n v="32.9"/>
    <x v="0"/>
    <x v="1"/>
  </r>
  <r>
    <s v="52840e5aec363acd1243c43edd744d17"/>
    <s v="b1f49049ba31c6b6efbacbfe55193a5d"/>
    <s v="delivered"/>
    <d v="2017-09-11T17:16:47"/>
    <n v="36.35"/>
    <x v="0"/>
    <x v="1"/>
  </r>
  <r>
    <s v="9dc2f5ffe1031614a3db70c07d9bd36c"/>
    <s v="b9da8d7c15ee88614c923e2c23313166"/>
    <s v="delivered"/>
    <d v="2017-09-21T12:19:09"/>
    <n v="25.84"/>
    <x v="0"/>
    <x v="1"/>
  </r>
  <r>
    <s v="2d2eb6ad8cd92fe5705aa4866685cb95"/>
    <s v="6b52695c8fb83963bf7eb5309f181f63"/>
    <s v="delivered"/>
    <d v="2017-09-16T12:09:42"/>
    <n v="36.35"/>
    <x v="0"/>
    <x v="1"/>
  </r>
  <r>
    <s v="3edd1b04b1ee7569080c9e234c2b029f"/>
    <s v="0211481bc6a8abb8fb636b2309bb9931"/>
    <s v="delivered"/>
    <d v="2017-09-24T09:31:11"/>
    <n v="36.35"/>
    <x v="0"/>
    <x v="1"/>
  </r>
  <r>
    <s v="90c2eda21ac12f7fb2e6fe3db2b81def"/>
    <s v="aa71b21388b99444414a772acde9f6aa"/>
    <s v="delivered"/>
    <d v="2017-09-18T13:58:03"/>
    <n v="163.06"/>
    <x v="0"/>
    <x v="1"/>
  </r>
  <r>
    <s v="e658e8dc29fc5581482829dbcc127aac"/>
    <s v="be8bdf1e52f69c9b1759f5b44cfb44f3"/>
    <s v="shipped"/>
    <d v="2017-09-11T22:57:29"/>
    <n v="191.58"/>
    <x v="0"/>
    <x v="1"/>
  </r>
  <r>
    <s v="8e70656d83092cc6ec2edf7f81646c03"/>
    <s v="867b09e163b60ee7c3b74c047ec826ca"/>
    <s v="delivered"/>
    <d v="2017-09-04T16:52:19"/>
    <n v="163.06"/>
    <x v="0"/>
    <x v="1"/>
  </r>
  <r>
    <s v="773e520cc5e67e4d6f8af15926317a36"/>
    <s v="f788ff83b7302742d0746b54cef984cd"/>
    <s v="delivered"/>
    <d v="2017-09-26T13:37:36"/>
    <n v="155.41999999999999"/>
    <x v="0"/>
    <x v="1"/>
  </r>
  <r>
    <s v="6a2387867f03a6f55be009812af06e75"/>
    <s v="5fe198592d7d7d6d8287be11d6b53ae4"/>
    <s v="delivered"/>
    <d v="2017-09-02T19:24:35"/>
    <n v="138.65"/>
    <x v="0"/>
    <x v="1"/>
  </r>
  <r>
    <s v="552de4f2b6a656a62b913a24c76b82a7"/>
    <s v="21ddac6024852bedf9975d41e966a4cc"/>
    <s v="delivered"/>
    <d v="2017-09-16T00:43:23"/>
    <n v="138.65"/>
    <x v="0"/>
    <x v="1"/>
  </r>
  <r>
    <s v="38c2b634e9399138e8c5e726ddfe765d"/>
    <s v="e0ea4f96f422dab31934d5659c620dc2"/>
    <s v="delivered"/>
    <d v="2017-09-19T18:13:21"/>
    <n v="36.35"/>
    <x v="0"/>
    <x v="1"/>
  </r>
  <r>
    <s v="d34bf1d98a956e38ca2dd1bd44f395ae"/>
    <s v="2aa73498fc6fe0afcdc0804f3080ac72"/>
    <s v="delivered"/>
    <d v="2017-09-26T16:35:42"/>
    <n v="191.58"/>
    <x v="0"/>
    <x v="1"/>
  </r>
  <r>
    <s v="cf2cd23374d78a2bb4d6d6058fbc1d04"/>
    <s v="713cb52d254747e94d0f843a2b552057"/>
    <s v="delivered"/>
    <d v="2017-09-22T20:47:22"/>
    <n v="191.58"/>
    <x v="0"/>
    <x v="1"/>
  </r>
  <r>
    <s v="4ac359198f4d710af51b6c3083465d63"/>
    <s v="f949b5b2f021c31ea58b273f1b0e8a88"/>
    <s v="delivered"/>
    <d v="2017-09-23T03:28:35"/>
    <n v="36.35"/>
    <x v="0"/>
    <x v="1"/>
  </r>
  <r>
    <s v="6644da2ecf4d36e3f23343c0915e7de0"/>
    <s v="891b9b2c4097f5127a0d07350a8bcca5"/>
    <s v="delivered"/>
    <d v="2017-09-16T21:03:02"/>
    <n v="138.65"/>
    <x v="0"/>
    <x v="1"/>
  </r>
  <r>
    <s v="e36a4fbf27caa37b5430a40dfef1c8a2"/>
    <s v="882582df98d24d5a38850e0ab4e76c18"/>
    <s v="delivered"/>
    <d v="2017-09-05T17:41:53"/>
    <n v="191.58"/>
    <x v="0"/>
    <x v="1"/>
  </r>
  <r>
    <s v="d9b83939c87f115af94149c7cfb516c4"/>
    <s v="4d8a3c18eaa2150d9a6069cb71191a1b"/>
    <s v="delivered"/>
    <d v="2017-09-19T17:31:35"/>
    <n v="191.58"/>
    <x v="0"/>
    <x v="1"/>
  </r>
  <r>
    <s v="ae0c46b648d9039d75ff554b61e292b3"/>
    <s v="8407856064f21b0b4502e7722f213577"/>
    <s v="delivered"/>
    <d v="2017-09-18T22:48:56"/>
    <n v="25.84"/>
    <x v="0"/>
    <x v="1"/>
  </r>
  <r>
    <s v="e38fb0d87dea5ab1a9c8e257fa716b80"/>
    <s v="a1719762c10f68d33412963f65d7efed"/>
    <s v="delivered"/>
    <d v="2017-09-14T09:10:31"/>
    <n v="191.58"/>
    <x v="0"/>
    <x v="1"/>
  </r>
  <r>
    <s v="ac44d431499dd1f572a4dc7408581e7f"/>
    <s v="30e77219a355a23da7a4d33dbc113b65"/>
    <s v="delivered"/>
    <d v="2017-09-28T12:47:50"/>
    <n v="25.84"/>
    <x v="0"/>
    <x v="1"/>
  </r>
  <r>
    <s v="e6e34e47fd3eabdfe4b6c2662cc2a04c"/>
    <s v="189f3386590174a0646653e12a6c0278"/>
    <s v="delivered"/>
    <d v="2017-09-08T09:52:41"/>
    <n v="191.58"/>
    <x v="0"/>
    <x v="1"/>
  </r>
  <r>
    <s v="e4b8672f8079cde3f79ec04e8d22a842"/>
    <s v="9405f5cbf0966150956f3f56ae1d3947"/>
    <s v="delivered"/>
    <d v="2017-09-06T07:56:09"/>
    <n v="191.58"/>
    <x v="0"/>
    <x v="1"/>
  </r>
  <r>
    <s v="e48bf703c3d5e80776e4d036425edddb"/>
    <s v="b28d2c12d71823fd72befb7139c1efc4"/>
    <s v="delivered"/>
    <d v="2017-09-03T20:15:02"/>
    <n v="191.58"/>
    <x v="0"/>
    <x v="1"/>
  </r>
  <r>
    <s v="c10d412026c4077b8e83acf0fea04eee"/>
    <s v="4e2311c6a3b9c353851097a679ede20a"/>
    <s v="delivered"/>
    <d v="2017-09-12T21:39:28"/>
    <n v="47.62"/>
    <x v="0"/>
    <x v="1"/>
  </r>
  <r>
    <s v="c85f8d62f0ff14b199c3d6ea33e571ad"/>
    <s v="194be1861098744d7b0a1b72b54ec587"/>
    <s v="delivered"/>
    <d v="2017-09-12T16:39:56"/>
    <n v="191.58"/>
    <x v="0"/>
    <x v="1"/>
  </r>
  <r>
    <s v="d6a776e8248eb3fa42586dd0ffc0f628"/>
    <s v="b833010ac6287bacb56c8d08bb49383d"/>
    <s v="delivered"/>
    <d v="2017-09-28T14:26:50"/>
    <n v="191.58"/>
    <x v="0"/>
    <x v="1"/>
  </r>
  <r>
    <s v="ae7f63dcdf18bdd6e2e49b6c4e4e80e5"/>
    <s v="6dae7e49ea1e08a25d1a62e37a824d78"/>
    <s v="delivered"/>
    <d v="2017-09-20T19:12:03"/>
    <n v="25.84"/>
    <x v="0"/>
    <x v="1"/>
  </r>
  <r>
    <s v="e81d8a5a53ef4c96396e5aa7115cafe8"/>
    <s v="85b199399591dce9df66182957ef15c0"/>
    <s v="delivered"/>
    <d v="2017-09-21T15:17:42"/>
    <n v="191.58"/>
    <x v="0"/>
    <x v="1"/>
  </r>
  <r>
    <s v="74e75761e6551e1853af01ea24bc8457"/>
    <s v="e7b54340e2a55c205e77d9e4928f39e8"/>
    <s v="delivered"/>
    <d v="2017-09-13T14:44:40"/>
    <n v="155.41999999999999"/>
    <x v="0"/>
    <x v="1"/>
  </r>
  <r>
    <s v="2de6bd1e34af702eb3e73c1047807cda"/>
    <s v="59dafb756573fabe8b9e507b2c220f69"/>
    <s v="delivered"/>
    <d v="2017-09-17T23:54:20"/>
    <n v="36.35"/>
    <x v="0"/>
    <x v="1"/>
  </r>
  <r>
    <s v="2e7ca2344bf0db90bba866fa90409cfd"/>
    <s v="7c6ad448c2b439bc21d9b7c43dcae72c"/>
    <s v="delivered"/>
    <d v="2017-09-21T13:21:22"/>
    <n v="36.35"/>
    <x v="0"/>
    <x v="1"/>
  </r>
  <r>
    <s v="6f7e6a9cce69876915e47a146ef300e5"/>
    <s v="b616c86b6c67abc4ee6da42829d374c3"/>
    <s v="delivered"/>
    <d v="2017-09-01T10:33:16"/>
    <n v="155.41999999999999"/>
    <x v="0"/>
    <x v="1"/>
  </r>
  <r>
    <s v="282686455b246232083e072582e4c390"/>
    <s v="2b1ae2adec2897b645009264eb99bd86"/>
    <s v="delivered"/>
    <d v="2017-09-18T21:41:08"/>
    <n v="154.66999999999999"/>
    <x v="0"/>
    <x v="1"/>
  </r>
  <r>
    <s v="c0b30438008f3085a4b78b9cd36ade63"/>
    <s v="596ab046937142ab8dc0fb942538d9e4"/>
    <s v="delivered"/>
    <d v="2017-09-10T11:01:26"/>
    <n v="47.62"/>
    <x v="0"/>
    <x v="1"/>
  </r>
  <r>
    <s v="87057ad16823c46ae4ccec00c4db526f"/>
    <s v="6ff04dc128843e32de116ffc76cd06e4"/>
    <s v="delivered"/>
    <d v="2017-09-21T15:25:11"/>
    <n v="153.96"/>
    <x v="0"/>
    <x v="1"/>
  </r>
  <r>
    <s v="87c98d8706c75e568d61dc02c6c9305d"/>
    <s v="460f33177a25662d12fb9affe654e6d1"/>
    <s v="delivered"/>
    <d v="2017-09-20T07:54:43"/>
    <n v="153.96"/>
    <x v="0"/>
    <x v="1"/>
  </r>
  <r>
    <s v="6badfcc75dd97eb3cce25aa4bc7dd773"/>
    <s v="7ce1fc9e99a49468fd3ba1df06317ff3"/>
    <s v="delivered"/>
    <d v="2017-09-18T15:55:33"/>
    <n v="138.65"/>
    <x v="0"/>
    <x v="1"/>
  </r>
  <r>
    <s v="d42ae55fee4d8a4b11a86804fbfc0e34"/>
    <s v="0d1c5b3db710f5db56a7d67dfd459da2"/>
    <s v="delivered"/>
    <d v="2017-09-08T14:10:02"/>
    <n v="191.58"/>
    <x v="0"/>
    <x v="1"/>
  </r>
  <r>
    <s v="8f7fab386de53dade383a220ad572f8b"/>
    <s v="fdf99d9accfd2ec8e9fa26abde5052fb"/>
    <s v="delivered"/>
    <d v="2017-09-03T11:23:45"/>
    <n v="163.06"/>
    <x v="0"/>
    <x v="1"/>
  </r>
  <r>
    <s v="83aef7faf3400f2ca6fa465a8f483657"/>
    <s v="9176c1e845dabffbee3999f577d0af6b"/>
    <s v="delivered"/>
    <d v="2017-09-09T21:12:37"/>
    <n v="153.96"/>
    <x v="0"/>
    <x v="1"/>
  </r>
  <r>
    <s v="a8a6a00e8c77c47036c858cd31616c06"/>
    <s v="7b27454c9ffda675b16639328cd0fd89"/>
    <s v="delivered"/>
    <d v="2017-09-28T20:11:40"/>
    <n v="25.84"/>
    <x v="0"/>
    <x v="1"/>
  </r>
  <r>
    <s v="e5b6006d8448540e314215fd9924e384"/>
    <s v="0e93ee922bae01f842f765995049ba02"/>
    <s v="delivered"/>
    <d v="2017-09-18T00:21:26"/>
    <n v="191.58"/>
    <x v="0"/>
    <x v="1"/>
  </r>
  <r>
    <s v="ec3883b4ed5e5fc1913ad14630cfd4e9"/>
    <s v="8dfa98c80b5f5c083b784cf0e18b8b0b"/>
    <s v="delivered"/>
    <d v="2017-09-11T17:16:35"/>
    <n v="191.58"/>
    <x v="0"/>
    <x v="1"/>
  </r>
  <r>
    <s v="ae9cea7635a780b7d610e7f6a56ace53"/>
    <s v="9067115ae8194f77f3f22f8236ae8bef"/>
    <s v="delivered"/>
    <d v="2017-09-06T20:36:51"/>
    <n v="25.84"/>
    <x v="0"/>
    <x v="1"/>
  </r>
  <r>
    <s v="f30e8dff78289bedf547826b43376e36"/>
    <s v="892510fe0e53bb84948939d77834d932"/>
    <s v="delivered"/>
    <d v="2017-09-21T13:19:41"/>
    <n v="191.58"/>
    <x v="0"/>
    <x v="1"/>
  </r>
  <r>
    <s v="86292405a21099d6258be8e7c39d78b7"/>
    <s v="ccd522d435c739999d81c22b58f4b2fb"/>
    <s v="delivered"/>
    <d v="2017-09-10T21:27:03"/>
    <n v="153.96"/>
    <x v="0"/>
    <x v="1"/>
  </r>
  <r>
    <s v="35ba49bc8738a496558fdc62d9303342"/>
    <s v="4be4f52196e60842e26db6a85eca7d70"/>
    <s v="delivered"/>
    <d v="2017-09-27T23:32:44"/>
    <n v="36.35"/>
    <x v="0"/>
    <x v="1"/>
  </r>
  <r>
    <s v="7651f70d3acb1fcca5c5df23cd0f4308"/>
    <s v="b1fea71a27ce5536a619387408296d47"/>
    <s v="delivered"/>
    <d v="2017-09-04T12:15:28"/>
    <n v="155.41999999999999"/>
    <x v="0"/>
    <x v="1"/>
  </r>
  <r>
    <s v="27a22bb13b2fc366ab20226479a22f5a"/>
    <s v="f5d8a545323f03c74139eb656ad7c355"/>
    <s v="delivered"/>
    <d v="2017-09-18T20:07:26"/>
    <n v="154.66999999999999"/>
    <x v="0"/>
    <x v="1"/>
  </r>
  <r>
    <s v="927a3d94fc86be42541c5261c741308c"/>
    <s v="dad68695d925cb31f658f7ef23036efc"/>
    <s v="delivered"/>
    <d v="2017-09-24T13:17:41"/>
    <n v="163.06"/>
    <x v="0"/>
    <x v="1"/>
  </r>
  <r>
    <s v="2b1ca6788df941cfecc7eb4ccde855e5"/>
    <s v="af111f56852e8c97d56f202294b0433f"/>
    <s v="delivered"/>
    <d v="2017-09-28T20:17:50"/>
    <n v="36.35"/>
    <x v="0"/>
    <x v="1"/>
  </r>
  <r>
    <s v="d974716b98a0c162cd1e80fbf0d882bf"/>
    <s v="c230346fff00a90adc3c9e76feb5ea46"/>
    <s v="delivered"/>
    <d v="2017-09-18T22:59:35"/>
    <n v="191.58"/>
    <x v="0"/>
    <x v="1"/>
  </r>
  <r>
    <s v="e39fd2e5443413710adca912ade28b4a"/>
    <s v="47b0f9a44d1904590dd06ebe72bd3723"/>
    <s v="delivered"/>
    <d v="2017-09-10T19:09:22"/>
    <n v="191.58"/>
    <x v="0"/>
    <x v="1"/>
  </r>
  <r>
    <s v="d891fcff7f5720b6a87ecd0a3dbf0c27"/>
    <s v="220a33720bcdfa04febf2e17b7695b07"/>
    <s v="delivered"/>
    <d v="2017-09-03T12:19:17"/>
    <n v="191.58"/>
    <x v="0"/>
    <x v="1"/>
  </r>
  <r>
    <s v="2950c71359ad6e41415903d763381882"/>
    <s v="bfca88bf816c31d01923b1da0fdea9ae"/>
    <s v="delivered"/>
    <d v="2017-09-10T21:28:52"/>
    <n v="36.35"/>
    <x v="0"/>
    <x v="1"/>
  </r>
  <r>
    <s v="605396ecdc2610304702411452c54a91"/>
    <s v="10754027edc16b4efeb18e5e767ec590"/>
    <s v="delivered"/>
    <d v="2017-09-02T15:48:42"/>
    <n v="138.65"/>
    <x v="0"/>
    <x v="1"/>
  </r>
  <r>
    <s v="2863995f5da2bd8866dc8830507be94f"/>
    <s v="816d158f2f0fbd39d10c9cb1e06fb7d6"/>
    <s v="delivered"/>
    <d v="2017-09-29T13:49:08"/>
    <n v="154.66999999999999"/>
    <x v="0"/>
    <x v="1"/>
  </r>
  <r>
    <s v="55251ef8a25806da63971ca3046ca7a5"/>
    <s v="b5a45c11fcd45758fae4b970ec0697d5"/>
    <s v="delivered"/>
    <d v="2017-09-05T22:52:07"/>
    <n v="36.35"/>
    <x v="0"/>
    <x v="1"/>
  </r>
  <r>
    <s v="7c8d6e2623f98429c28ab00ffdced669"/>
    <s v="4018093ea989c2f03959f6d71226faf3"/>
    <s v="delivered"/>
    <d v="2017-09-26T09:23:05"/>
    <n v="58.36"/>
    <x v="0"/>
    <x v="1"/>
  </r>
  <r>
    <s v="4100b7218003e76b7c95e82ab07b3fdc"/>
    <s v="38db9a6684eac7a77ef71610592e409f"/>
    <s v="delivered"/>
    <d v="2017-09-01T22:03:59"/>
    <n v="36.35"/>
    <x v="0"/>
    <x v="1"/>
  </r>
  <r>
    <s v="ebdfc2a2bfba1c888ea6011aec355151"/>
    <s v="4e4e36c42356635776c1638d4b46a631"/>
    <s v="delivered"/>
    <d v="2017-09-11T14:20:12"/>
    <n v="191.58"/>
    <x v="0"/>
    <x v="1"/>
  </r>
  <r>
    <s v="754ab3185845cb3b017c81b9c06165aa"/>
    <s v="b6af5bbd4465cddb6f8d3825a4d323e5"/>
    <s v="delivered"/>
    <d v="2017-09-20T13:36:22"/>
    <n v="155.41999999999999"/>
    <x v="0"/>
    <x v="1"/>
  </r>
  <r>
    <s v="de8a1cc20f0f3f44aded9ac6a1e8eaa1"/>
    <s v="8ad0559e9cad6b2d98210ab1c9fd4680"/>
    <s v="shipped"/>
    <d v="2017-09-25T09:22:25"/>
    <n v="191.58"/>
    <x v="0"/>
    <x v="1"/>
  </r>
  <r>
    <s v="b9b90be72479c512c6ab9824a1ce256c"/>
    <s v="eef17c66b2901892bc82af4ccbf1d70c"/>
    <s v="delivered"/>
    <d v="2017-09-13T11:58:28"/>
    <n v="32.9"/>
    <x v="0"/>
    <x v="1"/>
  </r>
  <r>
    <s v="9a96e09dbc7db0c91c8534a4e3832664"/>
    <s v="2de8a75c5820858b2d014490d5209fcf"/>
    <s v="delivered"/>
    <d v="2017-09-20T20:51:11"/>
    <n v="25.84"/>
    <x v="0"/>
    <x v="1"/>
  </r>
  <r>
    <s v="84a1a8e9b6cf26aee8cb39ffb391362f"/>
    <s v="cf8eccf3a8f869c99693c1acb74363b8"/>
    <s v="delivered"/>
    <d v="2017-09-17T19:14:25"/>
    <n v="153.96"/>
    <x v="0"/>
    <x v="1"/>
  </r>
  <r>
    <s v="580f3268bc2075c5961b2d2929c7a35b"/>
    <s v="ce37390d21ccd85e25c90ba634097c29"/>
    <s v="delivered"/>
    <d v="2017-09-01T20:17:09"/>
    <n v="138.65"/>
    <x v="0"/>
    <x v="1"/>
  </r>
  <r>
    <s v="5b018cb93699b67367756f17e0a383a8"/>
    <s v="b8f6934b2c3cc47158ec691d288b04f0"/>
    <s v="delivered"/>
    <d v="2017-09-25T15:21:20"/>
    <n v="138.65"/>
    <x v="0"/>
    <x v="1"/>
  </r>
  <r>
    <s v="7a0caf0ff12b2c5b07c8c653fb6ff5c3"/>
    <s v="69479f98f213588f640333ac526c8dbc"/>
    <s v="delivered"/>
    <d v="2017-09-03T07:48:51"/>
    <n v="155.41999999999999"/>
    <x v="0"/>
    <x v="1"/>
  </r>
  <r>
    <s v="6ae192daf1b6e9b99225e7300b79df48"/>
    <s v="ac12022931d88a2a8688a62d0f583f51"/>
    <s v="delivered"/>
    <d v="2017-09-02T20:38:01"/>
    <n v="138.65"/>
    <x v="0"/>
    <x v="1"/>
  </r>
  <r>
    <s v="70f357cca87c1162357bf3c0a993cbe5"/>
    <s v="4ac6bbe5dcaf264863bff08692d00578"/>
    <s v="delivered"/>
    <d v="2017-09-01T18:40:11"/>
    <n v="155.41999999999999"/>
    <x v="0"/>
    <x v="1"/>
  </r>
  <r>
    <s v="987b7884b5b6e23a2b4d35d8213815a2"/>
    <s v="d1463df09d68e404ee13bdd4494ea9cc"/>
    <s v="delivered"/>
    <d v="2017-09-28T20:34:16"/>
    <n v="163.06"/>
    <x v="0"/>
    <x v="1"/>
  </r>
  <r>
    <s v="f9cb71e454be8a1f13fe574dd261a6a8"/>
    <s v="10c45fa72c7596bd09e3ddc88edac6ef"/>
    <s v="delivered"/>
    <d v="2017-09-08T15:44:29"/>
    <n v="191.58"/>
    <x v="0"/>
    <x v="1"/>
  </r>
  <r>
    <s v="ab25c53c5259e107072732c1bae15244"/>
    <s v="d63e3e806d1c9000c9d7854f73cd0a8f"/>
    <s v="delivered"/>
    <d v="2017-09-13T08:35:29"/>
    <n v="25.84"/>
    <x v="0"/>
    <x v="1"/>
  </r>
  <r>
    <s v="bfaf4827cdd358e6cc443e44f9f9132f"/>
    <s v="b6f1ce97a5c1317696905cc28a6a5857"/>
    <s v="delivered"/>
    <d v="2017-09-09T19:46:20"/>
    <n v="291.27999999999997"/>
    <x v="0"/>
    <x v="1"/>
  </r>
  <r>
    <s v="98179ecee6d0176b359568f49c5ceffa"/>
    <s v="83995b06f96e8a3f6dc6711cfd0c261a"/>
    <s v="delivered"/>
    <d v="2017-09-09T16:01:35"/>
    <n v="163.06"/>
    <x v="0"/>
    <x v="1"/>
  </r>
  <r>
    <s v="26a14aeb2410adbbf74a72c4ef0c8ae3"/>
    <s v="ab203421bf2878cd5d1361864472bd40"/>
    <s v="delivered"/>
    <d v="2017-09-29T19:42:52"/>
    <n v="154.66999999999999"/>
    <x v="0"/>
    <x v="1"/>
  </r>
  <r>
    <s v="d27f68b7ab23e7d54229e59537c29176"/>
    <s v="24f24e0a790d2078061f35039cb310fe"/>
    <s v="delivered"/>
    <d v="2017-09-06T16:42:32"/>
    <n v="191.58"/>
    <x v="0"/>
    <x v="1"/>
  </r>
  <r>
    <s v="4878c3e81ce858124e902e2ecd97e6de"/>
    <s v="296294963bbb1fd2276b79361c86b842"/>
    <s v="delivered"/>
    <d v="2017-09-27T11:38:11"/>
    <n v="36.35"/>
    <x v="0"/>
    <x v="1"/>
  </r>
  <r>
    <s v="f29044e048ba222cad4d3d69dc591186"/>
    <s v="c86e76efe8eec728f724cda7411de62f"/>
    <s v="delivered"/>
    <d v="2017-09-25T11:46:14"/>
    <n v="191.58"/>
    <x v="0"/>
    <x v="1"/>
  </r>
  <r>
    <s v="247ba9f6a94558776b1ccd2d59ce8cb0"/>
    <s v="cca9827c1bf2a5adfc9f187794c67b4e"/>
    <s v="delivered"/>
    <d v="2017-09-18T12:45:29"/>
    <n v="154.66999999999999"/>
    <x v="0"/>
    <x v="1"/>
  </r>
  <r>
    <s v="7bf074a71da84423b09ada4ec2932bf1"/>
    <s v="cc85156409f039e8b29255545a690c64"/>
    <s v="delivered"/>
    <d v="2017-09-27T18:24:36"/>
    <n v="58.36"/>
    <x v="0"/>
    <x v="1"/>
  </r>
  <r>
    <s v="d142e450e61b3eabff86c13e6a89a720"/>
    <s v="e0b3f7b124e73c8b50ce6ad2bed45362"/>
    <s v="delivered"/>
    <d v="2017-09-08T16:38:15"/>
    <n v="191.58"/>
    <x v="0"/>
    <x v="1"/>
  </r>
  <r>
    <s v="ef7a5dc729f1b870d114de326d4ab611"/>
    <s v="47c13b7b660f139c663f025db04ab57c"/>
    <s v="delivered"/>
    <d v="2017-09-29T13:14:55"/>
    <n v="191.58"/>
    <x v="0"/>
    <x v="1"/>
  </r>
  <r>
    <s v="3fd1f1349635cb4c9b1f43de5594396e"/>
    <s v="cac8a50eab2329acd08644589cc1d5e5"/>
    <s v="delivered"/>
    <d v="2017-09-21T14:30:27"/>
    <n v="36.35"/>
    <x v="0"/>
    <x v="1"/>
  </r>
  <r>
    <s v="4fb5f75a2ff520a28e987e6cb5435022"/>
    <s v="610c70a5e997a8222166a556a089d2c6"/>
    <s v="delivered"/>
    <d v="2017-09-07T11:23:20"/>
    <n v="36.35"/>
    <x v="0"/>
    <x v="1"/>
  </r>
  <r>
    <s v="bc80892738aa55b49dfd74ce6d50cd97"/>
    <s v="4450850ad98de459ecea38e7a1323f56"/>
    <s v="delivered"/>
    <d v="2017-09-01T10:32:59"/>
    <n v="291.27999999999997"/>
    <x v="0"/>
    <x v="1"/>
  </r>
  <r>
    <s v="869bb454aa7fd93af2e620c1d34d5e49"/>
    <s v="be55f2be3c967a6b77b75158d8d6260d"/>
    <s v="delivered"/>
    <d v="2017-09-02T17:37:10"/>
    <n v="153.96"/>
    <x v="0"/>
    <x v="1"/>
  </r>
  <r>
    <s v="c8bb5e3a323ce2493a2a00f055b10f11"/>
    <s v="1314035a90e7564cd6612e1cc9d7c9f5"/>
    <s v="delivered"/>
    <d v="2017-09-12T21:22:11"/>
    <n v="191.58"/>
    <x v="0"/>
    <x v="1"/>
  </r>
  <r>
    <s v="41b7994f6fdd38dc855f6f6a5c61b459"/>
    <s v="214c501c82476bcbd7e0f7b13e8ab029"/>
    <s v="delivered"/>
    <d v="2017-09-05T15:23:23"/>
    <n v="36.35"/>
    <x v="0"/>
    <x v="1"/>
  </r>
  <r>
    <s v="931c2c48280fd5fdd6efb2ab446f4a89"/>
    <s v="9a088786e619fa69c5d54223a0903d49"/>
    <s v="delivered"/>
    <d v="2017-09-14T15:42:20"/>
    <n v="163.06"/>
    <x v="0"/>
    <x v="1"/>
  </r>
  <r>
    <s v="ec13417c22246237142725ec35601c99"/>
    <s v="dfac9d10624695e08c8f22fa589fc2ca"/>
    <s v="delivered"/>
    <d v="2017-09-27T13:30:21"/>
    <n v="191.58"/>
    <x v="0"/>
    <x v="1"/>
  </r>
  <r>
    <s v="91575acf2a356af85894e1c3b1612e81"/>
    <s v="9303027a4c0c8a1e479e4c67045dff4a"/>
    <s v="delivered"/>
    <d v="2017-09-06T13:07:48"/>
    <n v="163.06"/>
    <x v="0"/>
    <x v="1"/>
  </r>
  <r>
    <s v="0fff540f615876d9ffa4a67a83d9e380"/>
    <s v="b2883aab83df1452716e5d5b11038c62"/>
    <s v="delivered"/>
    <d v="2017-09-12T20:15:05"/>
    <n v="154.66999999999999"/>
    <x v="0"/>
    <x v="1"/>
  </r>
  <r>
    <s v="823e1b55f87736972904ce20e4e90f0a"/>
    <s v="151b1695d3bed9df99aeda2c19ea3e2e"/>
    <s v="shipped"/>
    <d v="2017-09-18T22:16:48"/>
    <n v="153.96"/>
    <x v="0"/>
    <x v="1"/>
  </r>
  <r>
    <s v="dd8df609ed4683bda8dd7515115f3b50"/>
    <s v="123f593f6655a73fb519bbfc61f1336c"/>
    <s v="delivered"/>
    <d v="2017-09-09T08:32:52"/>
    <n v="191.58"/>
    <x v="0"/>
    <x v="1"/>
  </r>
  <r>
    <s v="b0f00a17e5b2e5ced966e961281b123e"/>
    <s v="a1e90bb70c475104b93635434a20f8b8"/>
    <s v="delivered"/>
    <d v="2017-09-19T23:40:27"/>
    <n v="25.84"/>
    <x v="0"/>
    <x v="1"/>
  </r>
  <r>
    <s v="2fa9493ca588afc288858c5bb1c8abcf"/>
    <s v="9e8b9b7954bff0d47914ab1429ba44c4"/>
    <s v="delivered"/>
    <d v="2017-09-28T22:04:19"/>
    <n v="36.35"/>
    <x v="0"/>
    <x v="1"/>
  </r>
  <r>
    <s v="47531efe4ed25555eba8637f9f6dc6ee"/>
    <s v="52f62dea0d8bb280602d81f7dbee3a00"/>
    <s v="delivered"/>
    <d v="2017-09-13T22:03:58"/>
    <n v="36.35"/>
    <x v="0"/>
    <x v="1"/>
  </r>
  <r>
    <s v="6b492e90666acecd3f5d1fd3fab7afbf"/>
    <s v="e90811cfde71a51d7d21823056b66762"/>
    <s v="delivered"/>
    <d v="2017-09-23T10:23:58"/>
    <n v="138.65"/>
    <x v="0"/>
    <x v="1"/>
  </r>
  <r>
    <s v="f431c479d2300988a101976210bc2ef7"/>
    <s v="a19591cb42cf3526a2f767bdc2946990"/>
    <s v="delivered"/>
    <d v="2017-09-22T15:00:03"/>
    <n v="191.58"/>
    <x v="0"/>
    <x v="1"/>
  </r>
  <r>
    <s v="c188cb8c1687e281f8d8e8021bc0b8cb"/>
    <s v="fa36032145744628462e7af460281237"/>
    <s v="delivered"/>
    <d v="2017-09-30T18:15:34"/>
    <n v="47.62"/>
    <x v="0"/>
    <x v="1"/>
  </r>
  <r>
    <s v="161a705881b7953621b8fac63051ee95"/>
    <s v="4db1426b23b363549387cc6273fdaf9e"/>
    <s v="delivered"/>
    <d v="2017-09-12T14:22:42"/>
    <n v="154.66999999999999"/>
    <x v="0"/>
    <x v="1"/>
  </r>
  <r>
    <s v="ec38e40a750810e337a528576f0090e7"/>
    <s v="1612f32963e9825da1018976d1c9e8fc"/>
    <s v="delivered"/>
    <d v="2017-09-10T17:36:43"/>
    <n v="191.58"/>
    <x v="0"/>
    <x v="1"/>
  </r>
  <r>
    <s v="460eec79907c666bcac2d1a397907b2b"/>
    <s v="41a060626489a94a1a50b8d5b6823070"/>
    <s v="delivered"/>
    <d v="2017-09-17T16:34:35"/>
    <n v="36.35"/>
    <x v="0"/>
    <x v="1"/>
  </r>
  <r>
    <s v="334bdd786e5d50231aac545ecdc7e291"/>
    <s v="18afaffac96c533eecffd4a9b2da713d"/>
    <s v="delivered"/>
    <d v="2017-09-11T12:41:27"/>
    <n v="36.35"/>
    <x v="0"/>
    <x v="1"/>
  </r>
  <r>
    <s v="465c108e33e2b7e6953f020140a457ba"/>
    <s v="46f6a5bae4ef97e9769697f718523353"/>
    <s v="delivered"/>
    <d v="2017-09-04T15:18:08"/>
    <n v="36.35"/>
    <x v="0"/>
    <x v="1"/>
  </r>
  <r>
    <s v="d6df48bb0f7ae326cc10448785ab0a11"/>
    <s v="b262251b73679ebd943908bf6d76649d"/>
    <s v="delivered"/>
    <d v="2017-09-10T12:49:26"/>
    <n v="191.58"/>
    <x v="0"/>
    <x v="1"/>
  </r>
  <r>
    <s v="cb00b252d2c836eeeb1d73ec439a0849"/>
    <s v="3f4c1215f72bf4746c1cb05b436e64f1"/>
    <s v="delivered"/>
    <d v="2017-09-06T18:33:32"/>
    <n v="191.58"/>
    <x v="0"/>
    <x v="1"/>
  </r>
  <r>
    <s v="5741ea1f91b5fbab2bd2dc653a5b5099"/>
    <s v="879864dab9bc3047522c92c82e1212b8"/>
    <s v="delivered"/>
    <d v="2017-09-14T18:14:31"/>
    <n v="138.65"/>
    <x v="0"/>
    <x v="1"/>
  </r>
  <r>
    <s v="626def5d634d7a7c180f03cdd9178930"/>
    <s v="d88a582259b2c0a9605d0ede35c62773"/>
    <s v="delivered"/>
    <d v="2017-09-12T11:14:11"/>
    <n v="138.65"/>
    <x v="0"/>
    <x v="1"/>
  </r>
  <r>
    <s v="573024ed8dcbdf6407432206a56fa7b9"/>
    <s v="f9ab8d437b0f992dcf5110f604ae1c26"/>
    <s v="delivered"/>
    <d v="2017-09-23T14:00:27"/>
    <n v="138.65"/>
    <x v="0"/>
    <x v="1"/>
  </r>
  <r>
    <s v="a5ec79abdf99faceb5f0c305185ef7f5"/>
    <s v="26299f241430972db79734a58139252d"/>
    <s v="delivered"/>
    <d v="2017-09-28T10:40:08"/>
    <n v="25.84"/>
    <x v="0"/>
    <x v="1"/>
  </r>
  <r>
    <s v="3ab9a6bf4d756738db47d0878cdfcf5b"/>
    <s v="bdd1804f10b8848c98659a9034876414"/>
    <s v="delivered"/>
    <d v="2017-09-21T15:50:40"/>
    <n v="36.35"/>
    <x v="0"/>
    <x v="1"/>
  </r>
  <r>
    <s v="f064e104da3589eb8d9fe106c866b953"/>
    <s v="bd72d6ba3c64f59c10057a5cdc6061bf"/>
    <s v="delivered"/>
    <d v="2017-09-11T20:00:32"/>
    <n v="191.58"/>
    <x v="0"/>
    <x v="1"/>
  </r>
  <r>
    <s v="d455a8cb295653b55abda06d434ab492"/>
    <s v="944b72539d7e1f7f7fc6e46639ef1fe3"/>
    <s v="delivered"/>
    <d v="2017-09-26T22:17:05"/>
    <n v="191.58"/>
    <x v="0"/>
    <x v="1"/>
  </r>
  <r>
    <s v="cc7608c05975c4f77bb4a033825096bf"/>
    <s v="9b9c1f9c9d25d25e3204b5532314a02a"/>
    <s v="delivered"/>
    <d v="2017-09-10T14:13:03"/>
    <n v="191.58"/>
    <x v="0"/>
    <x v="1"/>
  </r>
  <r>
    <s v="5d79b555805a2c67a647b4f2ed28891c"/>
    <s v="d9e37b93fff8ef5386bfbb36695cc072"/>
    <s v="delivered"/>
    <d v="2017-09-26T12:25:18"/>
    <n v="138.65"/>
    <x v="0"/>
    <x v="1"/>
  </r>
  <r>
    <s v="7c2235a930f355b9dc0741b70000d56c"/>
    <s v="6d8bfcc347e45c98bffc86c5f798ad85"/>
    <s v="processing"/>
    <d v="2017-09-20T16:30:26"/>
    <n v="58.36"/>
    <x v="0"/>
    <x v="1"/>
  </r>
  <r>
    <s v="c92e9f25637b9515a95acd097e7d3543"/>
    <s v="f4c1c4ebe3fe512c2ebdb3931d265c03"/>
    <s v="delivered"/>
    <d v="2017-09-18T21:30:15"/>
    <n v="191.58"/>
    <x v="0"/>
    <x v="1"/>
  </r>
  <r>
    <s v="e4e0be4d6409eac95f01919debf6ca7a"/>
    <s v="f0a51de81b61dee051392841bca48828"/>
    <s v="delivered"/>
    <d v="2017-09-11T23:21:16"/>
    <n v="191.58"/>
    <x v="0"/>
    <x v="1"/>
  </r>
  <r>
    <s v="b64694f8da34c98dc8734f15ad74ba86"/>
    <s v="56ecd08a6f16747959f7d6dc46d559ed"/>
    <s v="delivered"/>
    <d v="2017-09-06T00:20:57"/>
    <n v="125.99"/>
    <x v="0"/>
    <x v="1"/>
  </r>
  <r>
    <s v="7dddf95f24ff803266f8140883ce7f30"/>
    <s v="8ffaa0a60560ee8a123e8b7c244d82e3"/>
    <s v="delivered"/>
    <d v="2017-09-09T13:35:22"/>
    <n v="153.96"/>
    <x v="0"/>
    <x v="1"/>
  </r>
  <r>
    <s v="e444dbf63e18f98c43c81f5ccc7ef8a0"/>
    <s v="267d85c043aaf0dfbf9b0211546e7a0f"/>
    <s v="unavailable"/>
    <d v="2017-09-25T12:12:02"/>
    <n v="191.58"/>
    <x v="0"/>
    <x v="1"/>
  </r>
  <r>
    <s v="6e43eea0e8d014e2f6256da2a78ff5e7"/>
    <s v="5dd88d3417105c3064d64b64b8163712"/>
    <s v="delivered"/>
    <d v="2017-09-13T16:18:30"/>
    <n v="155.41999999999999"/>
    <x v="0"/>
    <x v="1"/>
  </r>
  <r>
    <s v="81992009e7e97ec49b43657ece731404"/>
    <s v="f2868f631fdb3641e73597e907963008"/>
    <s v="delivered"/>
    <d v="2017-09-14T18:46:57"/>
    <n v="153.96"/>
    <x v="0"/>
    <x v="1"/>
  </r>
  <r>
    <s v="a4f1baba644a021e811a8fd82e838984"/>
    <s v="1b234122220bf26fb3bced29ba32645e"/>
    <s v="delivered"/>
    <d v="2017-09-07T10:37:05"/>
    <n v="25.84"/>
    <x v="0"/>
    <x v="1"/>
  </r>
  <r>
    <s v="73d68ef344ebda9bf0c80b7e3ed70e45"/>
    <s v="2aa26f091cbe1ebe446df78de1628f34"/>
    <s v="delivered"/>
    <d v="2017-09-07T18:41:13"/>
    <n v="155.41999999999999"/>
    <x v="0"/>
    <x v="1"/>
  </r>
  <r>
    <s v="950e244d8e903f36efe98966a1c4e398"/>
    <s v="7a6034b320c40ab225e1d225c7192513"/>
    <s v="delivered"/>
    <d v="2017-09-08T11:38:45"/>
    <n v="163.06"/>
    <x v="0"/>
    <x v="1"/>
  </r>
  <r>
    <s v="55fb38301e16de4684bb543bf4512b12"/>
    <s v="8b4cec2486696187fd2d2d5c662774fe"/>
    <s v="delivered"/>
    <d v="2017-09-14T15:42:11"/>
    <n v="138.65"/>
    <x v="0"/>
    <x v="1"/>
  </r>
  <r>
    <s v="3fd2bc52f78d2ba4e12276c4ad7578b9"/>
    <s v="38efc316910029abb94b32e27de7bd11"/>
    <s v="delivered"/>
    <d v="2017-09-22T12:17:49"/>
    <n v="36.35"/>
    <x v="0"/>
    <x v="1"/>
  </r>
  <r>
    <s v="6949cb0f930807e75f78dda8da436c81"/>
    <s v="c0c18a75f9998079c1e8cf8bd1f40e3c"/>
    <s v="delivered"/>
    <d v="2017-09-18T13:12:04"/>
    <n v="138.65"/>
    <x v="0"/>
    <x v="1"/>
  </r>
  <r>
    <s v="e55fb3457f263ce9c93e88a934d7cc17"/>
    <s v="f185f0c103eaf4cdb003c5fd33d29a9c"/>
    <s v="delivered"/>
    <d v="2017-09-06T09:52:11"/>
    <n v="191.58"/>
    <x v="0"/>
    <x v="1"/>
  </r>
  <r>
    <s v="95fdb59e0ee0274a8b9b1ba4641ae5db"/>
    <s v="d650366fad052046dd37d7438aaf5f74"/>
    <s v="delivered"/>
    <d v="2017-09-05T16:18:47"/>
    <n v="163.06"/>
    <x v="0"/>
    <x v="1"/>
  </r>
  <r>
    <s v="fd13223292a59ace605fd1f8b0956183"/>
    <s v="1cd3686dcba36634fb02546c59b48291"/>
    <s v="delivered"/>
    <d v="2017-09-16T21:48:11"/>
    <n v="191.58"/>
    <x v="0"/>
    <x v="1"/>
  </r>
  <r>
    <s v="e77070db7fd22ebeaba41a390fe93a53"/>
    <s v="480fd1c536654f891eb72b71f4cc6bb0"/>
    <s v="delivered"/>
    <d v="2017-09-17T20:31:44"/>
    <n v="191.58"/>
    <x v="0"/>
    <x v="1"/>
  </r>
  <r>
    <s v="0e3669da7effc0dce5fe5e8a52bb5805"/>
    <s v="9239e5e8adf3005462a81ff994c43941"/>
    <s v="delivered"/>
    <d v="2017-09-06T17:15:02"/>
    <n v="154.66999999999999"/>
    <x v="0"/>
    <x v="1"/>
  </r>
  <r>
    <s v="29b354bf7c5d99aba28b180fa56a2aef"/>
    <s v="42aceeb2ec87fe876c4c0ef9721d3623"/>
    <s v="delivered"/>
    <d v="2017-09-27T09:11:49"/>
    <n v="36.35"/>
    <x v="0"/>
    <x v="1"/>
  </r>
  <r>
    <s v="fb845e7ec3f9c9eec92c1f2b163a7895"/>
    <s v="cbbfac864bf228e31822cc3b8adfcf5f"/>
    <s v="delivered"/>
    <d v="2017-09-30T12:57:50"/>
    <n v="191.58"/>
    <x v="0"/>
    <x v="1"/>
  </r>
  <r>
    <s v="4a03ac27b6a5ba3e30014433ff93cb80"/>
    <s v="d01cfbf8e18fcddbbd47f155c0e9cb68"/>
    <s v="delivered"/>
    <d v="2017-09-25T09:04:39"/>
    <n v="36.35"/>
    <x v="0"/>
    <x v="1"/>
  </r>
  <r>
    <s v="e037080aea2d8cf5434282000d67c1ee"/>
    <s v="e083500378cecc0d7c91c8ec7e1ba661"/>
    <s v="delivered"/>
    <d v="2017-09-12T20:05:24"/>
    <n v="191.58"/>
    <x v="0"/>
    <x v="1"/>
  </r>
  <r>
    <s v="ace65bba8999142113cd63d84a6a71e9"/>
    <s v="5144672f3d4c43d179dc389a64de306a"/>
    <s v="delivered"/>
    <d v="2017-09-12T11:23:43"/>
    <n v="25.84"/>
    <x v="0"/>
    <x v="1"/>
  </r>
  <r>
    <s v="15584854fbd0fc60db2724d79a08330b"/>
    <s v="37f58f1d7a8bb23f1343a3da94ac40e4"/>
    <s v="delivered"/>
    <d v="2017-09-28T14:30:21"/>
    <n v="154.66999999999999"/>
    <x v="0"/>
    <x v="1"/>
  </r>
  <r>
    <s v="6471b260244ab316f8331321d689aff8"/>
    <s v="8310ed73d01e240966ac0b8127bc68b9"/>
    <s v="delivered"/>
    <d v="2017-09-16T16:01:47"/>
    <n v="138.65"/>
    <x v="0"/>
    <x v="1"/>
  </r>
  <r>
    <s v="50ce8749a5de60da0378aedfa46c1e6d"/>
    <s v="64cd9338d3ef094dd406d660f738e7e3"/>
    <s v="delivered"/>
    <d v="2017-09-10T16:58:59"/>
    <n v="36.35"/>
    <x v="0"/>
    <x v="1"/>
  </r>
  <r>
    <s v="52463ab7b28436f48c3ae2a48bc87ef5"/>
    <s v="42fa526f0f58f2ee8ee4c7791489426b"/>
    <s v="delivered"/>
    <d v="2017-09-01T17:56:59"/>
    <n v="36.35"/>
    <x v="0"/>
    <x v="1"/>
  </r>
  <r>
    <s v="758bed4c2450a7378b75ad480da89662"/>
    <s v="ed9315449fb7309a249c80b1da794775"/>
    <s v="delivered"/>
    <d v="2017-09-04T21:48:50"/>
    <n v="155.41999999999999"/>
    <x v="0"/>
    <x v="1"/>
  </r>
  <r>
    <s v="719027b52e8d8311d1550f3c980dadf9"/>
    <s v="1d7c0665130e4bc5656f0984641199ae"/>
    <s v="delivered"/>
    <d v="2017-09-13T16:10:27"/>
    <n v="155.41999999999999"/>
    <x v="0"/>
    <x v="1"/>
  </r>
  <r>
    <s v="af8cd0ccf7bfb5bc0998744b1ff8c08f"/>
    <s v="e43366d6939a89d151f1ad9246d07b8f"/>
    <s v="delivered"/>
    <d v="2017-09-02T11:21:41"/>
    <n v="25.84"/>
    <x v="0"/>
    <x v="1"/>
  </r>
  <r>
    <s v="60566939937556f587e9c32e761f794b"/>
    <s v="90349bba553ae62bed5e5d3220deb5db"/>
    <s v="delivered"/>
    <d v="2017-09-12T11:38:22"/>
    <n v="138.65"/>
    <x v="0"/>
    <x v="1"/>
  </r>
  <r>
    <s v="1cafec050dfd61009e2efb0428f28438"/>
    <s v="656f2af665dcba7baee530ca3ac749e8"/>
    <s v="delivered"/>
    <d v="2017-09-11T18:30:07"/>
    <n v="154.66999999999999"/>
    <x v="0"/>
    <x v="1"/>
  </r>
  <r>
    <s v="8f3a46cc0e9d362bf43dd339e4379615"/>
    <s v="a647ace45caaa650270d4684cb8831a3"/>
    <s v="delivered"/>
    <d v="2017-09-22T15:00:05"/>
    <n v="163.06"/>
    <x v="0"/>
    <x v="1"/>
  </r>
  <r>
    <s v="6cfb7323342e3d0389b8e67f9afa1937"/>
    <s v="30226777cc2d8078de7120ce1871f645"/>
    <s v="delivered"/>
    <d v="2017-09-15T22:13:41"/>
    <n v="138.65"/>
    <x v="0"/>
    <x v="1"/>
  </r>
  <r>
    <s v="ba4f4ffc1063e52435824b76fc7933a6"/>
    <s v="eecb43b5c2dc03262b7b5abefd535b3a"/>
    <s v="delivered"/>
    <d v="2017-09-14T13:12:39"/>
    <n v="32.9"/>
    <x v="0"/>
    <x v="1"/>
  </r>
  <r>
    <s v="995392413cee61cc1fcec9807870ea8c"/>
    <s v="4bf24904ec428325abad2791fcca1aff"/>
    <s v="delivered"/>
    <d v="2017-09-04T22:24:05"/>
    <n v="163.06"/>
    <x v="0"/>
    <x v="1"/>
  </r>
  <r>
    <s v="5d4f5212371724259b175c9e1a1064fc"/>
    <s v="9534eefb05c89b50b207e58c511f6888"/>
    <s v="delivered"/>
    <d v="2017-09-11T11:29:12"/>
    <n v="138.65"/>
    <x v="0"/>
    <x v="1"/>
  </r>
  <r>
    <s v="5ffe81e9175008222d385b418ef51a6d"/>
    <s v="497ee8ce7cf70245d3636f91c968163f"/>
    <s v="delivered"/>
    <d v="2017-09-26T16:44:24"/>
    <n v="138.65"/>
    <x v="0"/>
    <x v="1"/>
  </r>
  <r>
    <s v="6f7575421a734bfa430fcbf23f41e1f0"/>
    <s v="3e7a2e82fa0e0e950459e2dea53148b4"/>
    <s v="delivered"/>
    <d v="2017-09-14T17:29:42"/>
    <n v="155.41999999999999"/>
    <x v="0"/>
    <x v="1"/>
  </r>
  <r>
    <s v="91d14212d8350307a23f62cdab6b4978"/>
    <s v="1e434301a5cb198f25c4362829482d04"/>
    <s v="delivered"/>
    <d v="2017-09-23T22:13:50"/>
    <n v="163.06"/>
    <x v="0"/>
    <x v="1"/>
  </r>
  <r>
    <s v="549eaa78237c5a5c9ca1cc4a8d812208"/>
    <s v="08a4362bdde5810480007ce9baad3d21"/>
    <s v="delivered"/>
    <d v="2017-09-04T04:19:30"/>
    <n v="36.35"/>
    <x v="0"/>
    <x v="1"/>
  </r>
  <r>
    <s v="a4d5fcb131fab3ac106ae40ac7042833"/>
    <s v="60dd5ea5f8bfa751e88c6ba644c486d7"/>
    <s v="delivered"/>
    <d v="2017-09-24T22:28:08"/>
    <n v="25.84"/>
    <x v="0"/>
    <x v="1"/>
  </r>
  <r>
    <s v="56876127578ae75a3a469572eca6602b"/>
    <s v="92efb7442d7a27f11a453e0c0db25562"/>
    <s v="delivered"/>
    <d v="2017-09-02T11:21:35"/>
    <n v="138.65"/>
    <x v="0"/>
    <x v="1"/>
  </r>
  <r>
    <s v="da0a6ee487d278ae0fc77b10e9c18d8e"/>
    <s v="f9ec92fefe9e8f36165390d2cf8a76f4"/>
    <s v="delivered"/>
    <d v="2017-09-23T18:20:14"/>
    <n v="191.58"/>
    <x v="0"/>
    <x v="1"/>
  </r>
  <r>
    <s v="2c833074fc9fbb5d8c24ec212ce02bff"/>
    <s v="a9d27ae943179884354286b37d064e0f"/>
    <s v="delivered"/>
    <d v="2017-09-22T15:54:17"/>
    <n v="36.35"/>
    <x v="0"/>
    <x v="1"/>
  </r>
  <r>
    <s v="9ea386e9542809c5955f1b89354c5e5c"/>
    <s v="a77a71408320c4a9a0ab320e798cd728"/>
    <s v="delivered"/>
    <d v="2017-09-30T11:14:12"/>
    <n v="25.84"/>
    <x v="0"/>
    <x v="1"/>
  </r>
  <r>
    <s v="f5594a5beff0da9f2ae31381e7f4195f"/>
    <s v="4770016d1bae6437b699bea4a2ce8ae6"/>
    <s v="delivered"/>
    <d v="2017-09-15T14:42:54"/>
    <n v="191.58"/>
    <x v="0"/>
    <x v="1"/>
  </r>
  <r>
    <s v="34fd1d0a76a47123cb6a008ceeb18cbe"/>
    <s v="57b61547bdd096c6501f7f22e512fed9"/>
    <s v="delivered"/>
    <d v="2017-09-07T01:47:49"/>
    <n v="36.35"/>
    <x v="0"/>
    <x v="1"/>
  </r>
  <r>
    <s v="e32738e1f9a8c0b2af32e78bf6f892b2"/>
    <s v="40f93a99ab90718f8a7587bcbb6f87a1"/>
    <s v="delivered"/>
    <d v="2017-09-08T15:23:38"/>
    <n v="191.58"/>
    <x v="0"/>
    <x v="1"/>
  </r>
  <r>
    <s v="2f95a71d2777d49b1ea9226320de5c3d"/>
    <s v="a46b4e70ca3ae048f937fd95563faddd"/>
    <s v="delivered"/>
    <d v="2017-09-05T11:29:06"/>
    <n v="36.35"/>
    <x v="0"/>
    <x v="1"/>
  </r>
  <r>
    <s v="d57d9345daadd30b1ce4c22c40250583"/>
    <s v="8ad7db0c3b18dfe6180e0c59fae53d1b"/>
    <s v="delivered"/>
    <d v="2017-09-11T11:24:47"/>
    <n v="191.58"/>
    <x v="0"/>
    <x v="1"/>
  </r>
  <r>
    <s v="9e711ba681b09da30750ac0fe7a0cc3b"/>
    <s v="0a9b989d01b6dcfb690b128b24ab3221"/>
    <s v="delivered"/>
    <d v="2017-09-29T22:53:38"/>
    <n v="25.84"/>
    <x v="0"/>
    <x v="1"/>
  </r>
  <r>
    <s v="c546e22ce132da6778538ce6aa0d867e"/>
    <s v="93266af05292c1ab5d4c7defe6bf4113"/>
    <s v="delivered"/>
    <d v="2017-09-20T09:12:16"/>
    <n v="191.58"/>
    <x v="0"/>
    <x v="1"/>
  </r>
  <r>
    <s v="f7827c2a34b42e02f5f75571d008c2cc"/>
    <s v="5453916a62bcdc43ce63888524fbdc6a"/>
    <s v="delivered"/>
    <d v="2017-09-30T07:30:21"/>
    <n v="191.58"/>
    <x v="0"/>
    <x v="1"/>
  </r>
  <r>
    <s v="3d218f39d04ff6b133d343aed4364de9"/>
    <s v="859e8d002890e6169d70be9afa8cb71b"/>
    <s v="delivered"/>
    <d v="2017-09-16T06:40:54"/>
    <n v="36.35"/>
    <x v="0"/>
    <x v="1"/>
  </r>
  <r>
    <s v="5d27ea6de8d9187a253180f20045dd3c"/>
    <s v="e10b0382148f93e9b71137e85ff8bbe1"/>
    <s v="delivered"/>
    <d v="2017-09-26T15:18:21"/>
    <n v="138.65"/>
    <x v="0"/>
    <x v="1"/>
  </r>
  <r>
    <s v="f9488f6dc3dcb5de76f7ba040405de01"/>
    <s v="ebd60a203b55ef9750c0d2671bc83ad4"/>
    <s v="delivered"/>
    <d v="2017-09-14T22:29:56"/>
    <n v="191.58"/>
    <x v="0"/>
    <x v="1"/>
  </r>
  <r>
    <s v="ca155f4ccd7bb9e5cfac4beb82c52881"/>
    <s v="437bc0925660246c9396ff74caa4bb29"/>
    <s v="delivered"/>
    <d v="2017-09-17T04:00:30"/>
    <n v="191.58"/>
    <x v="0"/>
    <x v="1"/>
  </r>
  <r>
    <s v="951d716448e523309ab6bf46d9850979"/>
    <s v="8610b520601e1e478e7ae1c351808d7e"/>
    <s v="delivered"/>
    <d v="2017-09-13T13:50:04"/>
    <n v="163.06"/>
    <x v="0"/>
    <x v="1"/>
  </r>
  <r>
    <s v="906e820b85dd6c8ef9a4aa5581aa277b"/>
    <s v="43680df360ed4620c0970b131aefdc8f"/>
    <s v="delivered"/>
    <d v="2017-09-19T17:34:11"/>
    <n v="163.06"/>
    <x v="0"/>
    <x v="1"/>
  </r>
  <r>
    <s v="ed71db1a67b318e8a56778f4f380e267"/>
    <s v="e572951f62a83fa3b6dbec2cb0722cf9"/>
    <s v="delivered"/>
    <d v="2017-09-28T23:42:32"/>
    <n v="191.58"/>
    <x v="0"/>
    <x v="1"/>
  </r>
  <r>
    <s v="c1a8cd7002219199c6cddff33d64d4ca"/>
    <s v="59fa7d7e5891ef0ae8c16602e5069137"/>
    <s v="delivered"/>
    <d v="2017-09-11T14:46:45"/>
    <n v="47.62"/>
    <x v="0"/>
    <x v="1"/>
  </r>
  <r>
    <s v="799e53347e276d82f68872b6741bf731"/>
    <s v="d890eafae5bea5d3609d7fa0b22cb293"/>
    <s v="delivered"/>
    <d v="2017-09-22T18:14:06"/>
    <n v="155.41999999999999"/>
    <x v="0"/>
    <x v="1"/>
  </r>
  <r>
    <s v="cd800f9752d89c21e3fbac0e647d1d17"/>
    <s v="ac528205ad6baa447b16870dfeafebb4"/>
    <s v="delivered"/>
    <d v="2017-09-27T16:01:55"/>
    <n v="191.58"/>
    <x v="0"/>
    <x v="1"/>
  </r>
  <r>
    <s v="d9e85a628a68f162d46b273ae52d0119"/>
    <s v="a2591f825643f634e74804d71261369c"/>
    <s v="delivered"/>
    <d v="2017-09-13T07:57:20"/>
    <n v="191.58"/>
    <x v="0"/>
    <x v="1"/>
  </r>
  <r>
    <s v="f80549a97eb203e1566e026ab66f045b"/>
    <s v="4a60b2ce1ee8c7b828e4bbcca5b86b41"/>
    <s v="delivered"/>
    <d v="2017-09-12T10:31:42"/>
    <n v="191.58"/>
    <x v="0"/>
    <x v="1"/>
  </r>
  <r>
    <s v="6009e92e3138b7db82c677226459416a"/>
    <s v="207c75901aa0706e1a4709359a6e4e00"/>
    <s v="delivered"/>
    <d v="2017-09-13T12:52:01"/>
    <n v="138.65"/>
    <x v="0"/>
    <x v="1"/>
  </r>
  <r>
    <s v="988b9c003bf679e9c005ddc75d4567e7"/>
    <s v="26461ffe192531fc2d31446b79c8bcb1"/>
    <s v="delivered"/>
    <d v="2017-09-15T11:21:33"/>
    <n v="163.06"/>
    <x v="0"/>
    <x v="1"/>
  </r>
  <r>
    <s v="53d8a989f776f3331e1a763a0a294a45"/>
    <s v="21dd9b232d9d67acfca97fb54e200765"/>
    <s v="delivered"/>
    <d v="2017-09-13T22:01:03"/>
    <n v="36.35"/>
    <x v="0"/>
    <x v="1"/>
  </r>
  <r>
    <s v="be189e2867578f53e85ff49f5a1b3e74"/>
    <s v="595754ee1af34ada07cf34e8013149d6"/>
    <s v="delivered"/>
    <d v="2017-09-30T16:57:37"/>
    <n v="291.27999999999997"/>
    <x v="0"/>
    <x v="1"/>
  </r>
  <r>
    <s v="54a845f5cc0d3691277e4adfebd4a5bf"/>
    <s v="f13734396b2c9bb9b1a0f09803712833"/>
    <s v="delivered"/>
    <d v="2017-09-12T11:32:10"/>
    <n v="36.35"/>
    <x v="0"/>
    <x v="1"/>
  </r>
  <r>
    <s v="5a85ba245a3a3bcb21334e761e0ef1a2"/>
    <s v="25a7aac1dd876892549320c943a19160"/>
    <s v="delivered"/>
    <d v="2017-09-16T19:56:51"/>
    <n v="138.65"/>
    <x v="0"/>
    <x v="1"/>
  </r>
  <r>
    <s v="e56a1cb152fd9b915de07e0f4f5b462b"/>
    <s v="1f468c5a64641a32137d557ade625dbf"/>
    <s v="delivered"/>
    <d v="2017-09-06T09:52:56"/>
    <n v="191.58"/>
    <x v="0"/>
    <x v="1"/>
  </r>
  <r>
    <s v="b6f5e3bc6360fbc485ff34695b7b3fdc"/>
    <s v="88b4ee07501ad4605dc58366d31f09d3"/>
    <s v="delivered"/>
    <d v="2017-09-02T16:43:04"/>
    <n v="125.99"/>
    <x v="0"/>
    <x v="1"/>
  </r>
  <r>
    <s v="ae348c74e571e34c44d0874b21087f71"/>
    <s v="85182f0b98c07d6648143d62ec4182e6"/>
    <s v="delivered"/>
    <d v="2017-09-17T14:12:52"/>
    <n v="25.84"/>
    <x v="0"/>
    <x v="1"/>
  </r>
  <r>
    <s v="145795196f6224e4557aeca5cad2863f"/>
    <s v="10f785ba86bc0fdf97ffb919fc432181"/>
    <s v="delivered"/>
    <d v="2017-09-06T08:53:46"/>
    <n v="154.66999999999999"/>
    <x v="0"/>
    <x v="1"/>
  </r>
  <r>
    <s v="e72a8568c8622825a95439791f668e85"/>
    <s v="7d741f274b5f16487253c349ff12b703"/>
    <s v="delivered"/>
    <d v="2017-09-24T23:00:55"/>
    <n v="191.58"/>
    <x v="0"/>
    <x v="1"/>
  </r>
  <r>
    <s v="a8f60b9282c2f8e193d23d668bb74fa3"/>
    <s v="d30a15613f4863ea6c94c671db37a27a"/>
    <s v="delivered"/>
    <d v="2017-09-14T10:35:42"/>
    <n v="25.84"/>
    <x v="0"/>
    <x v="1"/>
  </r>
  <r>
    <s v="f816e2d1a8c3f47837c88fc08ba39dce"/>
    <s v="98b57da4f6372460e9bd54e2e4491e0b"/>
    <s v="delivered"/>
    <d v="2017-09-06T09:49:37"/>
    <n v="191.58"/>
    <x v="0"/>
    <x v="1"/>
  </r>
  <r>
    <s v="e582cfe4b3a98c739d268bea062b2f8f"/>
    <s v="ae2d20677bad5f0d74cc44d1c1d6d878"/>
    <s v="delivered"/>
    <d v="2017-09-28T17:57:25"/>
    <n v="191.58"/>
    <x v="0"/>
    <x v="1"/>
  </r>
  <r>
    <s v="9f24a452d2f08d94503f8755cc845362"/>
    <s v="825803c33fe215e80ac490cc7ea55813"/>
    <s v="unavailable"/>
    <d v="2017-09-04T02:26:00"/>
    <n v="25.84"/>
    <x v="0"/>
    <x v="1"/>
  </r>
  <r>
    <s v="8da3063f18b30c590bab1b8d083b03fd"/>
    <s v="6d611cdbc4cc0607f840cfbb7ae94f56"/>
    <s v="delivered"/>
    <d v="2017-09-10T19:26:12"/>
    <n v="163.06"/>
    <x v="0"/>
    <x v="1"/>
  </r>
  <r>
    <s v="346802bf9d5846f06ec97c90b92af095"/>
    <s v="37fffa07ecd4388252d485b3eabf0d68"/>
    <s v="delivered"/>
    <d v="2017-09-04T11:22:46"/>
    <n v="36.35"/>
    <x v="0"/>
    <x v="1"/>
  </r>
  <r>
    <s v="18bfcd3049f8effbdf7a7e9b11d07f38"/>
    <s v="7b7d601e3afe9a8b3671f05c5feab78a"/>
    <s v="delivered"/>
    <d v="2017-09-09T19:08:21"/>
    <n v="154.66999999999999"/>
    <x v="0"/>
    <x v="1"/>
  </r>
  <r>
    <s v="68572b22ecec176d1f7c9fafe7ed15e1"/>
    <s v="154ab3ef96638c6c629b5cdb758e4afd"/>
    <s v="delivered"/>
    <d v="2017-09-21T09:04:59"/>
    <n v="138.65"/>
    <x v="0"/>
    <x v="1"/>
  </r>
  <r>
    <s v="319d398b7ec933febdefe3104dcb8679"/>
    <s v="ab8cb67d593249c068209ba6f8b79a81"/>
    <s v="delivered"/>
    <d v="2017-09-19T19:52:22"/>
    <n v="36.35"/>
    <x v="0"/>
    <x v="1"/>
  </r>
  <r>
    <s v="54056b0d1e99d13dfcb36c57dd33709c"/>
    <s v="a211a81dbe759c812006a8554316fc94"/>
    <s v="delivered"/>
    <d v="2017-09-13T13:21:38"/>
    <n v="36.35"/>
    <x v="0"/>
    <x v="1"/>
  </r>
  <r>
    <s v="6326b091c76460e26d963f38c7ab627c"/>
    <s v="b5690b9da0de1ba1461664517f19fd62"/>
    <s v="delivered"/>
    <d v="2017-09-05T12:39:08"/>
    <n v="138.65"/>
    <x v="0"/>
    <x v="1"/>
  </r>
  <r>
    <s v="51a73c564f9cc803ec067dd3a0381997"/>
    <s v="f3abd9d838b32ae720c958d71b5261b0"/>
    <s v="delivered"/>
    <d v="2017-09-05T20:55:39"/>
    <n v="36.35"/>
    <x v="0"/>
    <x v="1"/>
  </r>
  <r>
    <s v="1e2873bbf8abcb5fd687719096812cd6"/>
    <s v="6b75e2df886b0fddea0581a52afb6968"/>
    <s v="delivered"/>
    <d v="2017-09-14T00:38:28"/>
    <n v="154.66999999999999"/>
    <x v="0"/>
    <x v="1"/>
  </r>
  <r>
    <s v="16f2b04292cfdf925c7d231f98812249"/>
    <s v="805555a6b9899dc153d8613a1a02c098"/>
    <s v="delivered"/>
    <d v="2017-09-30T11:48:22"/>
    <n v="154.66999999999999"/>
    <x v="0"/>
    <x v="1"/>
  </r>
  <r>
    <s v="325ec8a88062bc88aa724f174358df01"/>
    <s v="4bac80629229a5f4df8a9d643c573a7f"/>
    <s v="delivered"/>
    <d v="2017-09-20T11:53:31"/>
    <n v="36.35"/>
    <x v="0"/>
    <x v="1"/>
  </r>
  <r>
    <s v="95238556fec6ef59d8ed25b4379008bb"/>
    <s v="1e1746d4456c3743892253a404e04439"/>
    <s v="delivered"/>
    <d v="2017-09-03T21:42:30"/>
    <n v="163.06"/>
    <x v="0"/>
    <x v="1"/>
  </r>
  <r>
    <s v="8349d82bb3c36734477e55a95e61e0b6"/>
    <s v="7198566fbc1f1c289ebf20ae2ade636b"/>
    <s v="delivered"/>
    <d v="2017-09-16T20:30:09"/>
    <n v="153.96"/>
    <x v="0"/>
    <x v="1"/>
  </r>
  <r>
    <s v="6e7f938e1ebc4eb4b205b2ad66c5525d"/>
    <s v="d64eb944d3fef8d269de717e4bc2d56c"/>
    <s v="unavailable"/>
    <d v="2017-09-12T00:08:18"/>
    <n v="155.41999999999999"/>
    <x v="0"/>
    <x v="1"/>
  </r>
  <r>
    <s v="6c91816cad7d95fae9a51fd93671289a"/>
    <s v="cf04f5f184e4c0c5430894beada91b29"/>
    <s v="delivered"/>
    <d v="2017-09-30T15:42:59"/>
    <n v="138.65"/>
    <x v="0"/>
    <x v="1"/>
  </r>
  <r>
    <s v="8dc54c68f91d6fcf2802cf289383a085"/>
    <s v="5746fccbf3921985147d1e85140e0e2d"/>
    <s v="delivered"/>
    <d v="2017-09-08T23:31:31"/>
    <n v="163.06"/>
    <x v="0"/>
    <x v="1"/>
  </r>
  <r>
    <s v="d18ed2885838f867171afaae0176226a"/>
    <s v="a91d30bc47334a1ea8facb96c936c114"/>
    <s v="delivered"/>
    <d v="2017-09-12T13:52:34"/>
    <n v="191.58"/>
    <x v="0"/>
    <x v="1"/>
  </r>
  <r>
    <s v="c68f9fba87fb85ad8be4ae66379b138c"/>
    <s v="05389eed76026df7e3492a16dc57733c"/>
    <s v="delivered"/>
    <d v="2017-09-30T12:48:45"/>
    <n v="191.58"/>
    <x v="0"/>
    <x v="1"/>
  </r>
  <r>
    <s v="c3f5808c83edb107f1358fa1477bff2d"/>
    <s v="4505f2b01f5c3e8145e328bacf257061"/>
    <s v="delivered"/>
    <d v="2017-09-04T20:31:08"/>
    <n v="47.62"/>
    <x v="0"/>
    <x v="1"/>
  </r>
  <r>
    <s v="19e99767938cf9c5969b4b00d1eaeaca"/>
    <s v="7c2f7ea28703035aea1c82509403b40b"/>
    <s v="delivered"/>
    <d v="2017-09-09T11:15:23"/>
    <n v="154.66999999999999"/>
    <x v="0"/>
    <x v="1"/>
  </r>
  <r>
    <s v="5242fa332c499504758af265bbca7bde"/>
    <s v="15c127866ed4058a9edde9b6ca63b62f"/>
    <s v="delivered"/>
    <d v="2017-09-27T22:52:33"/>
    <n v="36.35"/>
    <x v="0"/>
    <x v="1"/>
  </r>
  <r>
    <s v="3ad057222aa3896524e1f8676a6fed66"/>
    <s v="e5dc4f88a7ccf6b7d45b187c661a7343"/>
    <s v="delivered"/>
    <d v="2017-09-28T17:04:12"/>
    <n v="36.35"/>
    <x v="0"/>
    <x v="1"/>
  </r>
  <r>
    <s v="0cc36282e7b0e281bb99dfdc8c0f11aa"/>
    <s v="5ce973fbda84cc196075524439c99bb2"/>
    <s v="delivered"/>
    <d v="2017-09-07T16:07:10"/>
    <n v="154.66999999999999"/>
    <x v="0"/>
    <x v="1"/>
  </r>
  <r>
    <s v="9f31d169352d4ba2e61af7dfcdeae8eb"/>
    <s v="8267a06cc4ef5ed40ac7530a57b70ae0"/>
    <s v="delivered"/>
    <d v="2017-09-15T09:15:42"/>
    <n v="25.84"/>
    <x v="0"/>
    <x v="1"/>
  </r>
  <r>
    <s v="fb98500e6403d8d8848509d3e8665aeb"/>
    <s v="70e0248a663cd8519bad434195061a95"/>
    <s v="delivered"/>
    <d v="2017-09-02T20:03:32"/>
    <n v="191.58"/>
    <x v="0"/>
    <x v="1"/>
  </r>
  <r>
    <s v="a2875319dd413ff3a25b5f7f5d403c08"/>
    <s v="aa536117aaeab5084565962e0828a224"/>
    <s v="delivered"/>
    <d v="2017-09-15T11:27:36"/>
    <n v="25.84"/>
    <x v="0"/>
    <x v="1"/>
  </r>
  <r>
    <s v="a742f2cdf4187d253324d6b85675d2ad"/>
    <s v="8253580dbf1da6612eabc98200a8e702"/>
    <s v="delivered"/>
    <d v="2017-09-06T18:14:53"/>
    <n v="25.84"/>
    <x v="0"/>
    <x v="1"/>
  </r>
  <r>
    <s v="adf0847eb3eaae571ecb0a3d4c62432e"/>
    <s v="e71cca6981d4fc9afac8fab036387b82"/>
    <s v="delivered"/>
    <d v="2017-09-28T08:30:42"/>
    <n v="25.84"/>
    <x v="0"/>
    <x v="1"/>
  </r>
  <r>
    <s v="c1c1b5826946d4427c2f936e0ca1bb19"/>
    <s v="7e30357381f393a6d4d5f184f402a1d8"/>
    <s v="delivered"/>
    <d v="2017-09-28T16:05:53"/>
    <n v="47.62"/>
    <x v="0"/>
    <x v="1"/>
  </r>
  <r>
    <s v="0fe75a9839e7296629a6d6924fdf3365"/>
    <s v="2ae6618a66d60952d41816641958650e"/>
    <s v="delivered"/>
    <d v="2017-09-03T20:34:23"/>
    <n v="154.66999999999999"/>
    <x v="0"/>
    <x v="1"/>
  </r>
  <r>
    <s v="4a5d255caafbd8a6296a119b0611d858"/>
    <s v="e706aa7bdd060ec98070629c83fe6817"/>
    <s v="delivered"/>
    <d v="2017-09-15T08:09:48"/>
    <n v="36.35"/>
    <x v="0"/>
    <x v="1"/>
  </r>
  <r>
    <s v="1ea86cb67ac980ba54aa42725a5fcdf4"/>
    <s v="ea949f6f5753d29dc9185bb4cafaeb65"/>
    <s v="delivered"/>
    <d v="2017-09-10T20:22:48"/>
    <n v="154.66999999999999"/>
    <x v="0"/>
    <x v="1"/>
  </r>
  <r>
    <s v="169ac9ba86ceec1a102f2ac76b405a34"/>
    <s v="7514285bdd26b3ce763b21bb5e51f886"/>
    <s v="delivered"/>
    <d v="2017-09-18T10:01:36"/>
    <n v="154.66999999999999"/>
    <x v="0"/>
    <x v="1"/>
  </r>
  <r>
    <s v="69f4f52c9fc3a2b6f7b72516075657d9"/>
    <s v="25f2cb8613c844fb07e042433a5ebde7"/>
    <s v="delivered"/>
    <d v="2017-09-18T17:57:58"/>
    <n v="138.65"/>
    <x v="0"/>
    <x v="1"/>
  </r>
  <r>
    <s v="4b69646ae09c307e88da19eb05ee2aeb"/>
    <s v="f8fcf5232cf3d387de35d586d6535c3d"/>
    <s v="delivered"/>
    <d v="2017-09-30T00:24:49"/>
    <n v="36.35"/>
    <x v="0"/>
    <x v="1"/>
  </r>
  <r>
    <s v="8ab510910dc4b37ae2551acb4d6f5c4f"/>
    <s v="1b7e15610c7da5d4fba6794557aaf06e"/>
    <s v="delivered"/>
    <d v="2017-09-14T20:37:40"/>
    <n v="163.06"/>
    <x v="0"/>
    <x v="1"/>
  </r>
  <r>
    <s v="8d63bb167adbc51f677d38af762662a1"/>
    <s v="8da86708f7cfcbf9ba8ca6004b14743f"/>
    <s v="delivered"/>
    <d v="2017-09-01T07:32:48"/>
    <n v="163.06"/>
    <x v="0"/>
    <x v="1"/>
  </r>
  <r>
    <s v="e6c487a027692996435c701644f98080"/>
    <s v="0ec5c18a4b6f9da0e3ca912e19bd010c"/>
    <s v="delivered"/>
    <d v="2017-09-22T07:56:51"/>
    <n v="191.58"/>
    <x v="0"/>
    <x v="1"/>
  </r>
  <r>
    <s v="32a8de5ba7f744d3a361fa1ebe7f4b6b"/>
    <s v="b97b7c17da5ca217170dd0f9a2250838"/>
    <s v="delivered"/>
    <d v="2017-09-08T14:06:59"/>
    <n v="36.35"/>
    <x v="0"/>
    <x v="1"/>
  </r>
  <r>
    <s v="7baac6397b9cffaf882d73544ae9a085"/>
    <s v="2bb538d3b5a93ed52b5f504aeb097893"/>
    <s v="delivered"/>
    <d v="2017-09-11T15:22:55"/>
    <n v="58.36"/>
    <x v="0"/>
    <x v="1"/>
  </r>
  <r>
    <s v="7df4e046ace6ef86712aba299dd8526b"/>
    <s v="5efb71ecae9aec44a3c0303dd97ebd9c"/>
    <s v="delivered"/>
    <d v="2017-09-13T10:05:40"/>
    <n v="153.96"/>
    <x v="0"/>
    <x v="1"/>
  </r>
  <r>
    <s v="c337be7e160adf73d51a64678b8f7ede"/>
    <s v="883b1629cc252925fa1737723aa8e0c1"/>
    <s v="delivered"/>
    <d v="2017-09-12T14:51:37"/>
    <n v="47.62"/>
    <x v="0"/>
    <x v="1"/>
  </r>
  <r>
    <s v="cb578e3b649e02ffe6afd3eb778d6370"/>
    <s v="afa337470e2e86d962cd960ac3bcacb9"/>
    <s v="delivered"/>
    <d v="2017-09-13T16:43:57"/>
    <n v="191.58"/>
    <x v="0"/>
    <x v="1"/>
  </r>
  <r>
    <s v="490f30e8fa50cb3ef01058c9ab43048d"/>
    <s v="37710b7e3cc24bbf318f4c61a5079131"/>
    <s v="delivered"/>
    <d v="2017-09-22T22:39:25"/>
    <n v="36.35"/>
    <x v="0"/>
    <x v="1"/>
  </r>
  <r>
    <s v="6a1ef716317c7b4817987c723669c2a6"/>
    <s v="777a72b307f2edae29414b26e2d5e3a1"/>
    <s v="delivered"/>
    <d v="2017-09-04T09:09:04"/>
    <n v="138.65"/>
    <x v="0"/>
    <x v="1"/>
  </r>
  <r>
    <s v="0f548bd29148ebc519d6495e37a284e1"/>
    <s v="015faf9ec36eccd957c0f2782aab09a4"/>
    <s v="delivered"/>
    <d v="2017-09-03T08:06:30"/>
    <n v="154.66999999999999"/>
    <x v="0"/>
    <x v="1"/>
  </r>
  <r>
    <s v="d7203e6dcc106b75d1515673a179c873"/>
    <s v="25de11a0b7d4652627ec27a1dcbf1dc8"/>
    <s v="delivered"/>
    <d v="2017-09-24T21:01:04"/>
    <n v="191.58"/>
    <x v="0"/>
    <x v="1"/>
  </r>
  <r>
    <s v="3a04af7ae8cc442a2dad55dec73fb2e6"/>
    <s v="8c7e3a1391467f1e46bade4b8cb8484d"/>
    <s v="delivered"/>
    <d v="2017-09-27T08:25:17"/>
    <n v="36.35"/>
    <x v="0"/>
    <x v="1"/>
  </r>
  <r>
    <s v="59d30d600974ba0320ff55e66d6bc67f"/>
    <s v="f806090d1d5bd75e986ce533ab850086"/>
    <s v="delivered"/>
    <d v="2017-09-24T19:36:25"/>
    <n v="138.65"/>
    <x v="0"/>
    <x v="1"/>
  </r>
  <r>
    <s v="af209eb4f7a3bd965aced8fe559ccd3b"/>
    <s v="7bdc1d4c549246678e5b86ab4f8e3bc5"/>
    <s v="delivered"/>
    <d v="2017-09-09T20:06:48"/>
    <n v="25.84"/>
    <x v="0"/>
    <x v="1"/>
  </r>
  <r>
    <s v="7d9ccfd5b1183560523d8351e2e22aa2"/>
    <s v="4b6204272cd5f2e9c0b13cdb47fd3c8e"/>
    <s v="delivered"/>
    <d v="2017-09-19T23:01:38"/>
    <n v="153.96"/>
    <x v="0"/>
    <x v="1"/>
  </r>
  <r>
    <s v="c785921c49242bfac499ee30c455154f"/>
    <s v="1234431d00a8ee163e2c58e7c699ff0c"/>
    <s v="delivered"/>
    <d v="2017-09-09T19:25:38"/>
    <n v="191.58"/>
    <x v="0"/>
    <x v="1"/>
  </r>
  <r>
    <s v="9d83ef2eae9001ced10bfc373722a184"/>
    <s v="0137f0a46fd3e941f09ead2566bd6408"/>
    <s v="delivered"/>
    <d v="2017-09-22T15:11:31"/>
    <n v="25.84"/>
    <x v="0"/>
    <x v="1"/>
  </r>
  <r>
    <s v="208f186df8ea1fa4fa3d2672752e9788"/>
    <s v="7d08f025c28db259763efb79171d7fbe"/>
    <s v="delivered"/>
    <d v="2017-09-06T11:17:54"/>
    <n v="154.66999999999999"/>
    <x v="0"/>
    <x v="1"/>
  </r>
  <r>
    <s v="dd674328887ef6d0b5b56c06c29c594b"/>
    <s v="4612f4483ec767250038bdfc0c3954dd"/>
    <s v="delivered"/>
    <d v="2017-09-29T22:31:02"/>
    <n v="191.58"/>
    <x v="0"/>
    <x v="1"/>
  </r>
  <r>
    <s v="f28b59f3a9d27b5a7ea86d0ede1b99d0"/>
    <s v="87037d2b655157357338785bb1d20e07"/>
    <s v="delivered"/>
    <d v="2017-09-27T12:37:49"/>
    <n v="191.58"/>
    <x v="0"/>
    <x v="1"/>
  </r>
  <r>
    <s v="2edbc93b3992472ccbcb8d52b57fc375"/>
    <s v="dad91823e2eeed77b5d7972cc652440b"/>
    <s v="delivered"/>
    <d v="2017-09-19T22:31:50"/>
    <n v="36.35"/>
    <x v="0"/>
    <x v="1"/>
  </r>
  <r>
    <s v="51ffb9765ad7cfe091821ebd4751dc05"/>
    <s v="e4412072d401a4c3bc29c976497e0186"/>
    <s v="delivered"/>
    <d v="2017-09-17T20:40:42"/>
    <n v="36.35"/>
    <x v="0"/>
    <x v="1"/>
  </r>
  <r>
    <s v="3504e5f25e8c978b842d4f1164b52b59"/>
    <s v="5f74b0f2e7a914d47ab126a05d746638"/>
    <s v="delivered"/>
    <d v="2017-09-11T18:40:20"/>
    <n v="36.35"/>
    <x v="0"/>
    <x v="1"/>
  </r>
  <r>
    <s v="5985ffeab1ed2339fe93d713e2c48db8"/>
    <s v="b511c2412ad8f6dce9174c4892484c5c"/>
    <s v="delivered"/>
    <d v="2017-09-27T14:29:22"/>
    <n v="138.65"/>
    <x v="0"/>
    <x v="1"/>
  </r>
  <r>
    <s v="2aa91108853cecb43c84a5dc5b277475"/>
    <s v="afeb16c7f46396c0ed54acb45ccaaa40"/>
    <s v="delivered"/>
    <d v="2017-09-29T08:52:58"/>
    <n v="36.35"/>
    <x v="0"/>
    <x v="1"/>
  </r>
  <r>
    <s v="d4068e9d72451b844cf7aae5bd7ec922"/>
    <s v="681e334b8995206f1fc8ab3275d90592"/>
    <s v="delivered"/>
    <d v="2017-09-09T14:43:10"/>
    <n v="191.58"/>
    <x v="0"/>
    <x v="1"/>
  </r>
  <r>
    <s v="5c617dfa96b6fe84f28fcb382042b3a3"/>
    <s v="ae19015eda5e64bb7ff163a4a4b87435"/>
    <s v="delivered"/>
    <d v="2017-09-20T06:27:32"/>
    <n v="138.65"/>
    <x v="0"/>
    <x v="1"/>
  </r>
  <r>
    <s v="7747e7dad627e9be7ae087618777080c"/>
    <s v="5cfb23ffe74b81e0a0cbdf71e27a4021"/>
    <s v="delivered"/>
    <d v="2017-09-02T23:16:33"/>
    <n v="155.41999999999999"/>
    <x v="0"/>
    <x v="1"/>
  </r>
  <r>
    <s v="bfae97f66e306e1f2832857d6d11925f"/>
    <s v="bc9bab6d6e6c3d1a7bc6c1242dbd48c2"/>
    <s v="delivered"/>
    <d v="2017-09-12T18:24:46"/>
    <n v="291.27999999999997"/>
    <x v="0"/>
    <x v="1"/>
  </r>
  <r>
    <s v="ba606d3faf73e13022d13479d760cb45"/>
    <s v="be2b84f5d9486064e0163c4c966b30d8"/>
    <s v="delivered"/>
    <d v="2017-09-16T23:10:37"/>
    <n v="32.9"/>
    <x v="0"/>
    <x v="1"/>
  </r>
  <r>
    <s v="986506281e1ebe5451e34c1e75a99670"/>
    <s v="8961e2d26072cb260886b927a21573b8"/>
    <s v="delivered"/>
    <d v="2017-09-19T18:49:27"/>
    <n v="163.06"/>
    <x v="0"/>
    <x v="1"/>
  </r>
  <r>
    <s v="5f535417894495b2b12f4de92d996800"/>
    <s v="51b88799254da2772e7464551a676f1d"/>
    <s v="delivered"/>
    <d v="2017-09-14T18:02:41"/>
    <n v="138.65"/>
    <x v="0"/>
    <x v="1"/>
  </r>
  <r>
    <s v="fc49594233f3f2be65bbb04bb82140b6"/>
    <s v="77e73bd7cd58e195d0e97161d3b6bcad"/>
    <s v="delivered"/>
    <d v="2017-09-06T15:13:10"/>
    <n v="191.58"/>
    <x v="0"/>
    <x v="1"/>
  </r>
  <r>
    <s v="a34373cb005b62a933e6329b9e09f58f"/>
    <s v="d69a86193597ed8b6e4d97c1099e94c2"/>
    <s v="delivered"/>
    <d v="2017-09-14T16:09:08"/>
    <n v="25.84"/>
    <x v="0"/>
    <x v="1"/>
  </r>
  <r>
    <s v="c5715ae9ef034f7036a9de7a5e9d858b"/>
    <s v="f7f51e7729ab96c512a283d4a190a07b"/>
    <s v="delivered"/>
    <d v="2017-09-15T21:22:31"/>
    <n v="191.58"/>
    <x v="0"/>
    <x v="1"/>
  </r>
  <r>
    <s v="2c0b15f658bd85594b7943de2c9719fa"/>
    <s v="31ce4afefe39aa36a75051e21e8ca600"/>
    <s v="delivered"/>
    <d v="2017-09-12T14:23:59"/>
    <n v="36.35"/>
    <x v="0"/>
    <x v="1"/>
  </r>
  <r>
    <s v="406e77234ec47031020fa6bf9507b59b"/>
    <s v="158ced6ab5b04dcc374324d4390fce1e"/>
    <s v="delivered"/>
    <d v="2017-09-07T21:32:35"/>
    <n v="36.35"/>
    <x v="0"/>
    <x v="1"/>
  </r>
  <r>
    <s v="41d6a7b15ec6c87722ac10f480c1d5e3"/>
    <s v="489c961db4ea27ab3d9cfa6d9a0f0995"/>
    <s v="delivered"/>
    <d v="2017-09-03T16:48:45"/>
    <n v="36.35"/>
    <x v="0"/>
    <x v="1"/>
  </r>
  <r>
    <s v="a0c9d84c9ca938bbf711acbd940ba416"/>
    <s v="e171def7e1de79d5479970d8629ad8c8"/>
    <s v="delivered"/>
    <d v="2017-09-20T17:28:45"/>
    <n v="25.84"/>
    <x v="0"/>
    <x v="1"/>
  </r>
  <r>
    <s v="9bfa09357a0c7484a58b24bc8688f9ae"/>
    <s v="ed324391931f8cdefde889b97c58a9ef"/>
    <s v="delivered"/>
    <d v="2017-09-10T17:05:33"/>
    <n v="25.84"/>
    <x v="0"/>
    <x v="1"/>
  </r>
  <r>
    <s v="faeccb7dc26c1f48cdfc3881c6644f8b"/>
    <s v="1c1999a8f905f49cb570ee3fab3f8a40"/>
    <s v="delivered"/>
    <d v="2017-09-05T13:24:59"/>
    <n v="191.58"/>
    <x v="0"/>
    <x v="1"/>
  </r>
  <r>
    <s v="8bf3793ec227f088b66c635a34921940"/>
    <s v="28f583529f2c7fd70d83af5dc9411a1b"/>
    <s v="delivered"/>
    <d v="2017-09-19T18:46:41"/>
    <n v="163.06"/>
    <x v="0"/>
    <x v="1"/>
  </r>
  <r>
    <s v="89035fb6f9ed1693ad716ef81c18cdb2"/>
    <s v="ac9d00289136be90ac64557222f2e9fd"/>
    <s v="delivered"/>
    <d v="2017-09-21T22:00:15"/>
    <n v="163.06"/>
    <x v="0"/>
    <x v="1"/>
  </r>
  <r>
    <s v="a0da82bc20f55857de1085dc8c965e35"/>
    <s v="62675f64045ec165cbef2991e72e6246"/>
    <s v="delivered"/>
    <d v="2017-09-05T10:09:30"/>
    <n v="25.84"/>
    <x v="0"/>
    <x v="1"/>
  </r>
  <r>
    <s v="42f5954cda381bd032934ee38c453711"/>
    <s v="7c6a9e2bdbb00e3007395f1ce3bda802"/>
    <s v="delivered"/>
    <d v="2017-09-21T14:14:40"/>
    <n v="36.35"/>
    <x v="0"/>
    <x v="1"/>
  </r>
  <r>
    <s v="91a3c41404860e70eb6fbca545645af0"/>
    <s v="8df919a9f385879d22ddd9fda7215af9"/>
    <s v="delivered"/>
    <d v="2017-09-11T18:07:07"/>
    <n v="163.06"/>
    <x v="0"/>
    <x v="1"/>
  </r>
  <r>
    <s v="2e6213374b023c009a20c3a618a74f9a"/>
    <s v="99b92126d21d9072d0a2e3c6ce66ac7c"/>
    <s v="delivered"/>
    <d v="2017-09-19T10:09:37"/>
    <n v="36.35"/>
    <x v="0"/>
    <x v="1"/>
  </r>
  <r>
    <s v="7a76fba56e5e78997c15b4e7a3a7e760"/>
    <s v="d18cb384febf76070f778d201134374e"/>
    <s v="delivered"/>
    <d v="2017-09-25T17:28:37"/>
    <n v="155.41999999999999"/>
    <x v="0"/>
    <x v="1"/>
  </r>
  <r>
    <s v="1a667c9f13248047e6402a28b934c2e0"/>
    <s v="72084927a5286f8e61903b282eb1d41e"/>
    <s v="delivered"/>
    <d v="2017-09-06T12:28:33"/>
    <n v="154.66999999999999"/>
    <x v="0"/>
    <x v="1"/>
  </r>
  <r>
    <s v="f99baadda882046359a8c3d699e0267c"/>
    <s v="f69eb006d41805e8d520d33e96a6394b"/>
    <s v="delivered"/>
    <d v="2017-09-16T09:34:02"/>
    <n v="191.58"/>
    <x v="0"/>
    <x v="1"/>
  </r>
  <r>
    <s v="2c2c8f9fa930b610e7d6033fcedf581e"/>
    <s v="7ff51888aa637a777566f2b0584a088a"/>
    <s v="delivered"/>
    <d v="2017-09-15T08:34:43"/>
    <n v="36.35"/>
    <x v="0"/>
    <x v="1"/>
  </r>
  <r>
    <s v="d4156493c21d6dc99c265f66e3943122"/>
    <s v="b07a16856a8cf47e352f7b243cfdf864"/>
    <s v="delivered"/>
    <d v="2017-09-11T19:01:51"/>
    <n v="191.58"/>
    <x v="0"/>
    <x v="1"/>
  </r>
  <r>
    <s v="d0e7be325a1c986babc4e1cdb91edc03"/>
    <s v="ffffa3172527f765de70084a7e53aae8"/>
    <s v="delivered"/>
    <d v="2017-09-02T11:53:32"/>
    <n v="191.58"/>
    <x v="0"/>
    <x v="1"/>
  </r>
  <r>
    <s v="7590e5484e3ab1973abbed2b5f8146e1"/>
    <s v="884a60a885505aa1fe1eca3f5b726e30"/>
    <s v="delivered"/>
    <d v="2017-09-14T10:24:28"/>
    <n v="155.41999999999999"/>
    <x v="0"/>
    <x v="1"/>
  </r>
  <r>
    <s v="8912714cffbe195a053e461728955065"/>
    <s v="f6dea24b7bee9897f6903fea35390544"/>
    <s v="delivered"/>
    <d v="2017-09-28T11:37:21"/>
    <n v="163.06"/>
    <x v="0"/>
    <x v="1"/>
  </r>
  <r>
    <s v="ab036b681f93c56caee93990cecf22ce"/>
    <s v="652179d9b584aea5a6de577d7e707513"/>
    <s v="delivered"/>
    <d v="2017-09-16T11:26:48"/>
    <n v="25.84"/>
    <x v="0"/>
    <x v="1"/>
  </r>
  <r>
    <s v="b41c9972504c576d0aef689e13a2df12"/>
    <s v="bf1e01d4184367afaef2231b37fe4d92"/>
    <s v="delivered"/>
    <d v="2017-09-18T14:23:11"/>
    <n v="125.99"/>
    <x v="0"/>
    <x v="1"/>
  </r>
  <r>
    <s v="12d86cb46107086f370cc3512828696a"/>
    <s v="7eb0c64f6cac0546cb22ce7640797300"/>
    <s v="delivered"/>
    <d v="2017-09-01T18:30:53"/>
    <n v="154.66999999999999"/>
    <x v="0"/>
    <x v="1"/>
  </r>
  <r>
    <s v="7719f9708389131806ee9274b88c911e"/>
    <s v="b05fb6222cb9c5d304e7982d27c3a379"/>
    <s v="delivered"/>
    <d v="2017-09-26T09:10:27"/>
    <n v="155.41999999999999"/>
    <x v="0"/>
    <x v="1"/>
  </r>
  <r>
    <s v="5456769456d0d521af0d1675613702a8"/>
    <s v="40fa299dbe587c5c6e159511e90b66fe"/>
    <s v="delivered"/>
    <d v="2017-09-14T09:17:11"/>
    <n v="36.35"/>
    <x v="0"/>
    <x v="1"/>
  </r>
  <r>
    <s v="915dc51399986dd386c9193f20cb54f5"/>
    <s v="5a0e6eb50e11d5cb0063f682bfb6d0f1"/>
    <s v="delivered"/>
    <d v="2017-09-27T08:01:35"/>
    <n v="163.06"/>
    <x v="0"/>
    <x v="1"/>
  </r>
  <r>
    <s v="34f336174dc7538b2fe8d1b6098d76ca"/>
    <s v="305f1f28ec140d565af170687e3ded1f"/>
    <s v="delivered"/>
    <d v="2017-09-16T15:28:55"/>
    <n v="36.35"/>
    <x v="0"/>
    <x v="1"/>
  </r>
  <r>
    <s v="21fb84496c034392ca2aafe7f7919a3f"/>
    <s v="c1d8411b66c3b249ad98ad437f1ae958"/>
    <s v="delivered"/>
    <d v="2017-09-15T04:48:38"/>
    <n v="154.66999999999999"/>
    <x v="0"/>
    <x v="1"/>
  </r>
  <r>
    <s v="852e2ae704b2196f904561391b2b6bd2"/>
    <s v="35c73a071dbcb6ea541e419fbbf443f4"/>
    <s v="delivered"/>
    <d v="2017-09-07T17:54:36"/>
    <n v="153.96"/>
    <x v="0"/>
    <x v="1"/>
  </r>
  <r>
    <s v="41a164c8a106bd1bd634b33340f2199f"/>
    <s v="b61df7cab5e55935007713b34a72b138"/>
    <s v="shipped"/>
    <d v="2017-09-02T14:57:43"/>
    <n v="36.35"/>
    <x v="0"/>
    <x v="1"/>
  </r>
  <r>
    <s v="599fbee4cc4b8dabe57ea66e0ecd7031"/>
    <s v="6ee1dd0b1a877f6ffdc9f75177bd62f7"/>
    <s v="delivered"/>
    <d v="2017-09-17T18:58:07"/>
    <n v="138.65"/>
    <x v="0"/>
    <x v="1"/>
  </r>
  <r>
    <s v="f85b00b88275bb213518b0ebacca0544"/>
    <s v="d7c70fe22a435b47ba0bab4bb6ef7883"/>
    <s v="delivered"/>
    <d v="2017-09-15T11:26:04"/>
    <n v="191.58"/>
    <x v="0"/>
    <x v="1"/>
  </r>
  <r>
    <s v="f3946e7bb785f6ad1f6747355f2f0707"/>
    <s v="48a0d58b5c9638c5d1bd192c4143f971"/>
    <s v="delivered"/>
    <d v="2017-09-13T16:48:25"/>
    <n v="191.58"/>
    <x v="0"/>
    <x v="1"/>
  </r>
  <r>
    <s v="31a8fcbeaa65f2a7dec1abee188ffcc9"/>
    <s v="e02c7d012516647a8ad7b408edc8374a"/>
    <s v="delivered"/>
    <d v="2017-09-14T09:33:48"/>
    <n v="36.35"/>
    <x v="0"/>
    <x v="1"/>
  </r>
  <r>
    <s v="79e8aed3400f69812f091a2b4f55a8e3"/>
    <s v="9e2124550af4e69423ee717012e6f23e"/>
    <s v="delivered"/>
    <d v="2017-09-12T21:03:26"/>
    <n v="155.41999999999999"/>
    <x v="0"/>
    <x v="1"/>
  </r>
  <r>
    <s v="be56cbf6122c89bff90a40a8d82a0288"/>
    <s v="5b13b24421f95935c8726fb5a15a00e7"/>
    <s v="delivered"/>
    <d v="2017-09-13T22:32:52"/>
    <n v="291.27999999999997"/>
    <x v="0"/>
    <x v="1"/>
  </r>
  <r>
    <s v="2e24930adf68f4ce65ad35e0f23f08ee"/>
    <s v="dccf3db0a9cf098d12b4c4addd47de01"/>
    <s v="delivered"/>
    <d v="2017-09-10T13:35:37"/>
    <n v="36.35"/>
    <x v="0"/>
    <x v="1"/>
  </r>
  <r>
    <s v="9b1936414d93398380f940b3f86edb5b"/>
    <s v="701f4ca7c23a770c833db304d7906b24"/>
    <s v="delivered"/>
    <d v="2017-09-24T19:21:57"/>
    <n v="25.84"/>
    <x v="0"/>
    <x v="1"/>
  </r>
  <r>
    <s v="6297b306b33b7a9028dfaa203b9742a3"/>
    <s v="371b2f2745e80d677eba83ffbe8df74a"/>
    <s v="delivered"/>
    <d v="2017-09-12T01:29:49"/>
    <n v="138.65"/>
    <x v="0"/>
    <x v="1"/>
  </r>
  <r>
    <s v="166e8da2582560e757c1c41e4a4148c7"/>
    <s v="221624054ca47ae560a9af1059268c30"/>
    <s v="delivered"/>
    <d v="2017-09-19T22:16:32"/>
    <n v="154.66999999999999"/>
    <x v="0"/>
    <x v="1"/>
  </r>
  <r>
    <s v="aafd24ce72f716e644f9d4012e1afcda"/>
    <s v="f8342792b37394f1efe85d0e78ae1775"/>
    <s v="delivered"/>
    <d v="2017-09-13T13:04:05"/>
    <n v="25.84"/>
    <x v="0"/>
    <x v="1"/>
  </r>
  <r>
    <s v="3c5c2cfeea91d9a57ac3c979ec6c9d62"/>
    <s v="d5074eadf84056c1ffc555aa27846171"/>
    <s v="delivered"/>
    <d v="2017-09-08T00:05:48"/>
    <n v="36.35"/>
    <x v="0"/>
    <x v="1"/>
  </r>
  <r>
    <s v="e27da7442d05c49f4fa6388704a81663"/>
    <s v="e1ff709c0e719a336336dda3828c1aa3"/>
    <s v="delivered"/>
    <d v="2017-09-14T00:40:08"/>
    <n v="191.58"/>
    <x v="0"/>
    <x v="1"/>
  </r>
  <r>
    <s v="a4ca973673139ab4959c3af923191c91"/>
    <s v="7cacaf79f19c5449299fb04133d3bd59"/>
    <s v="delivered"/>
    <d v="2017-09-16T20:27:30"/>
    <n v="25.84"/>
    <x v="0"/>
    <x v="1"/>
  </r>
  <r>
    <s v="e7859e16ed08be3d7231bcb239b8903e"/>
    <s v="806124508bfecea36a0b8028dfc1ac57"/>
    <s v="delivered"/>
    <d v="2017-09-04T22:58:59"/>
    <n v="191.58"/>
    <x v="0"/>
    <x v="1"/>
  </r>
  <r>
    <s v="f07401e4337f90835db57d8bacabd310"/>
    <s v="ca3530e7983aef2c60f0a48394c81b65"/>
    <s v="delivered"/>
    <d v="2017-09-02T10:27:11"/>
    <n v="191.58"/>
    <x v="0"/>
    <x v="1"/>
  </r>
  <r>
    <s v="a25525284e494a7e2e276f3b30bdf66f"/>
    <s v="ad52c7ccdbfec7ec88d4185812d61b33"/>
    <s v="delivered"/>
    <d v="2017-09-17T19:39:10"/>
    <n v="25.84"/>
    <x v="0"/>
    <x v="1"/>
  </r>
  <r>
    <s v="e465c5ff84ef7091d582b275cb0dd7de"/>
    <s v="363263d717319c175a7b063d383d95ba"/>
    <s v="delivered"/>
    <d v="2017-09-26T11:46:53"/>
    <n v="191.58"/>
    <x v="0"/>
    <x v="1"/>
  </r>
  <r>
    <s v="491973b24e759d56ee5fb0e7477a823b"/>
    <s v="3935e0525a5b33ca987c4b6b54d7ab8b"/>
    <s v="delivered"/>
    <d v="2017-09-28T14:24:00"/>
    <n v="36.35"/>
    <x v="0"/>
    <x v="1"/>
  </r>
  <r>
    <s v="c04ccf5367e419a74f5589f156a0b8e1"/>
    <s v="6f7d7ececcfee77e1c4d624c81a37aa2"/>
    <s v="delivered"/>
    <d v="2017-09-30T19:45:40"/>
    <n v="291.27999999999997"/>
    <x v="0"/>
    <x v="1"/>
  </r>
  <r>
    <s v="5639e62ac4812b66eefbb05288c44eef"/>
    <s v="15ece46f6d57c5e2a87774451f9f73f8"/>
    <s v="delivered"/>
    <d v="2017-09-01T01:49:20"/>
    <n v="138.65"/>
    <x v="0"/>
    <x v="1"/>
  </r>
  <r>
    <s v="e76334c93e9af507d48bc63dba788ae1"/>
    <s v="39045d6060998a076974587a93d62b14"/>
    <s v="delivered"/>
    <d v="2017-09-12T20:05:07"/>
    <n v="191.58"/>
    <x v="0"/>
    <x v="1"/>
  </r>
  <r>
    <s v="3bb74b872f957fed010fcdbeaf517d5f"/>
    <s v="b321c76c00ab4ac26e6f9714a4a249a7"/>
    <s v="delivered"/>
    <d v="2017-09-29T23:52:42"/>
    <n v="36.35"/>
    <x v="0"/>
    <x v="1"/>
  </r>
  <r>
    <s v="f9a56a1e02546f0d1baf56f282fa0659"/>
    <s v="84caf560da4490d5fa39fa676442304f"/>
    <s v="delivered"/>
    <d v="2017-09-27T11:23:59"/>
    <n v="191.58"/>
    <x v="0"/>
    <x v="1"/>
  </r>
  <r>
    <s v="cfa61e32cb4b079cb21a373580d4af62"/>
    <s v="7848eca54e368d0c5f108a4c7865a8e3"/>
    <s v="delivered"/>
    <d v="2017-09-05T15:56:01"/>
    <n v="191.58"/>
    <x v="0"/>
    <x v="1"/>
  </r>
  <r>
    <s v="9e79ad9861f8710c1dfb684f37f418ac"/>
    <s v="434aff98d2a7b723a8275a47925d775b"/>
    <s v="delivered"/>
    <d v="2017-09-29T16:30:11"/>
    <n v="25.84"/>
    <x v="0"/>
    <x v="1"/>
  </r>
  <r>
    <s v="4c7c393fba69ff5ae2565a9065c284b9"/>
    <s v="d3693d05f3fb5de3160eab1c9e998ab8"/>
    <s v="delivered"/>
    <d v="2017-09-17T22:48:08"/>
    <n v="36.35"/>
    <x v="0"/>
    <x v="1"/>
  </r>
  <r>
    <s v="579d1ca1c229566ac9ad0bb17a50f99b"/>
    <s v="77ae41d2233b06b7272c078e0ff8e880"/>
    <s v="delivered"/>
    <d v="2017-09-07T23:08:29"/>
    <n v="138.65"/>
    <x v="0"/>
    <x v="1"/>
  </r>
  <r>
    <s v="c991b8532e7abe41bcfae9b0ae4e8f45"/>
    <s v="6a2b9e1cf75c8dc7507792227a5d0ee8"/>
    <s v="delivered"/>
    <d v="2017-09-16T17:04:01"/>
    <n v="191.58"/>
    <x v="0"/>
    <x v="1"/>
  </r>
  <r>
    <s v="405be8487a7fde1db0bc31ad6b08050a"/>
    <s v="e25a23b6ec8f03463e9b45176b59fc89"/>
    <s v="delivered"/>
    <d v="2017-09-02T16:42:43"/>
    <n v="36.35"/>
    <x v="0"/>
    <x v="1"/>
  </r>
  <r>
    <s v="5ea6aff99c981e1b3a33743cbad8d546"/>
    <s v="e8b53c51f1889155d4c2bf79e684ab6e"/>
    <s v="delivered"/>
    <d v="2017-09-13T17:36:07"/>
    <n v="138.65"/>
    <x v="0"/>
    <x v="1"/>
  </r>
  <r>
    <s v="4d8d0b4795fe858361a2b29c14556e83"/>
    <s v="145fb9bb55f0fdb3d5f89c09f7397946"/>
    <s v="delivered"/>
    <d v="2017-09-07T13:20:29"/>
    <n v="36.35"/>
    <x v="0"/>
    <x v="1"/>
  </r>
  <r>
    <s v="47f126e7f64951d597355b1f8e2d2f49"/>
    <s v="78bddc5123d56f373d240a46bc3a97d2"/>
    <s v="delivered"/>
    <d v="2017-09-22T01:17:00"/>
    <n v="36.35"/>
    <x v="0"/>
    <x v="1"/>
  </r>
  <r>
    <s v="17741d347806fbe91c72a69918b484ca"/>
    <s v="d58c07eea7de10eca37d9a61ab7a5e16"/>
    <s v="delivered"/>
    <d v="2017-09-23T21:17:23"/>
    <n v="154.66999999999999"/>
    <x v="0"/>
    <x v="1"/>
  </r>
  <r>
    <s v="b0f4100fd9f021ab148a7f95815fa2fc"/>
    <s v="4498f5e3202243c58ae58247497599a5"/>
    <s v="delivered"/>
    <d v="2017-09-12T16:18:47"/>
    <n v="25.84"/>
    <x v="0"/>
    <x v="1"/>
  </r>
  <r>
    <s v="148e87a8ff911451dd96a8375d138447"/>
    <s v="6aec49bfd345b021cbe84bcdb51f7d12"/>
    <s v="delivered"/>
    <d v="2017-09-01T18:32:18"/>
    <n v="154.66999999999999"/>
    <x v="0"/>
    <x v="1"/>
  </r>
  <r>
    <s v="c5a28b8419934838e84eb4e5aef5a3b5"/>
    <s v="f84d0d7ea2cf322d3255ed470e443de5"/>
    <s v="delivered"/>
    <d v="2017-09-23T19:05:29"/>
    <n v="191.58"/>
    <x v="0"/>
    <x v="1"/>
  </r>
  <r>
    <s v="bd069f6bcfb7933f3c7675d5dce3692f"/>
    <s v="8fd92068ccf4681ed8b1568fcfda910a"/>
    <s v="delivered"/>
    <d v="2017-09-03T21:38:12"/>
    <n v="291.27999999999997"/>
    <x v="0"/>
    <x v="1"/>
  </r>
  <r>
    <s v="a5019121adc7c53836f1542a4138c4bc"/>
    <s v="a6d2e55e57d8cc9cea5329db4a39b10f"/>
    <s v="delivered"/>
    <d v="2017-09-30T17:10:11"/>
    <n v="25.84"/>
    <x v="0"/>
    <x v="1"/>
  </r>
  <r>
    <s v="e0c12aa623c335d47b20986efb7bbd74"/>
    <s v="fc057bc7c190883369794b851d6f3ab0"/>
    <s v="delivered"/>
    <d v="2017-09-14T09:44:40"/>
    <n v="191.58"/>
    <x v="0"/>
    <x v="1"/>
  </r>
  <r>
    <s v="3710f61b45bb40db596e352722b6937e"/>
    <s v="e54e09bbe2be2674c611aa7a6456a8e7"/>
    <s v="delivered"/>
    <d v="2017-09-07T18:43:07"/>
    <n v="36.35"/>
    <x v="0"/>
    <x v="1"/>
  </r>
  <r>
    <s v="1f186ad4ad389666cd9482ce1942038d"/>
    <s v="b3869e23f4d2aad91f558a1e535577d3"/>
    <s v="delivered"/>
    <d v="2017-09-16T01:30:57"/>
    <n v="154.66999999999999"/>
    <x v="0"/>
    <x v="1"/>
  </r>
  <r>
    <s v="eceb81b6addc38540d1ba8e218c0c896"/>
    <s v="160d39c7a142654123bac7b96de44c9c"/>
    <s v="delivered"/>
    <d v="2017-09-15T23:06:29"/>
    <n v="191.58"/>
    <x v="0"/>
    <x v="1"/>
  </r>
  <r>
    <s v="180c04aeebcb390784f7d9c08dbd159d"/>
    <s v="02193de2a9880973fdeb02923eb5fffd"/>
    <s v="delivered"/>
    <d v="2017-09-14T16:18:12"/>
    <n v="154.66999999999999"/>
    <x v="0"/>
    <x v="1"/>
  </r>
  <r>
    <s v="51357ca072c84c0efbec90b3a3a1afb9"/>
    <s v="0fa5a039cd4176f863e789167c679aaf"/>
    <s v="delivered"/>
    <d v="2017-09-29T13:10:32"/>
    <n v="36.35"/>
    <x v="0"/>
    <x v="1"/>
  </r>
  <r>
    <s v="bc4bbcc74f039da59c73143881c5388b"/>
    <s v="7c4ec56ccef2942f428df26d64f4e93d"/>
    <s v="delivered"/>
    <d v="2017-09-24T20:39:03"/>
    <n v="291.27999999999997"/>
    <x v="0"/>
    <x v="1"/>
  </r>
  <r>
    <s v="d47a277ee3c0a6d83aac8548c06263cf"/>
    <s v="4d6a71e3cc10bf25e81389394f4ed0b5"/>
    <s v="delivered"/>
    <d v="2017-09-14T22:41:10"/>
    <n v="191.58"/>
    <x v="0"/>
    <x v="1"/>
  </r>
  <r>
    <s v="fc0505833ea55953cb885d6694daa689"/>
    <s v="521aa7f67815ca2ccb46704be6095b68"/>
    <s v="delivered"/>
    <d v="2017-09-15T16:39:12"/>
    <n v="191.58"/>
    <x v="0"/>
    <x v="1"/>
  </r>
  <r>
    <s v="5dff8347ba30bf1b9e5d1a1ce778702a"/>
    <s v="6a84735b4b1a1380e3abe5b91017d69d"/>
    <s v="delivered"/>
    <d v="2017-09-24T11:21:36"/>
    <n v="138.65"/>
    <x v="0"/>
    <x v="1"/>
  </r>
  <r>
    <s v="1f1b93186b0c7281daf8f6c6145279d6"/>
    <s v="968bd782669ee0d41d5cd63e3a18ca6d"/>
    <s v="delivered"/>
    <d v="2017-09-14T16:32:45"/>
    <n v="154.66999999999999"/>
    <x v="0"/>
    <x v="1"/>
  </r>
  <r>
    <s v="a8c7e8c088aabc1cd41eb0161f0c7757"/>
    <s v="9fe82e319a983fcac6e5ea245687ea71"/>
    <s v="delivered"/>
    <d v="2017-09-07T20:55:17"/>
    <n v="25.84"/>
    <x v="0"/>
    <x v="1"/>
  </r>
  <r>
    <s v="9068e8cf49f95d4c1684f38d5e570780"/>
    <s v="75a4c3f7bf2e1ba622f84c5ac2fb73b3"/>
    <s v="delivered"/>
    <d v="2017-09-05T09:04:16"/>
    <n v="163.06"/>
    <x v="0"/>
    <x v="1"/>
  </r>
  <r>
    <s v="9c9b21a2db3ef4c7109f69f7f3614d71"/>
    <s v="0b5ed41783e17d8e75af1284dff5b43d"/>
    <s v="delivered"/>
    <d v="2017-09-23T15:56:48"/>
    <n v="25.84"/>
    <x v="0"/>
    <x v="1"/>
  </r>
  <r>
    <s v="2064a88a243add2e2cc03b9c6043e616"/>
    <s v="b1c9a1e6aa6d7fcd06fbe3c647ff34df"/>
    <s v="delivered"/>
    <d v="2017-09-27T20:32:22"/>
    <n v="154.66999999999999"/>
    <x v="0"/>
    <x v="1"/>
  </r>
  <r>
    <s v="d44be4540d1a35533a9f5c89377b77f1"/>
    <s v="74b30896d931057ed18fd8e404ec5b9f"/>
    <s v="delivered"/>
    <d v="2017-09-17T20:35:28"/>
    <n v="191.58"/>
    <x v="0"/>
    <x v="1"/>
  </r>
  <r>
    <s v="a23d78879cb7bb079e10a2ffe1b43c66"/>
    <s v="86077345114daef70e5009a273c9d8c9"/>
    <s v="delivered"/>
    <d v="2017-09-30T12:46:54"/>
    <n v="25.84"/>
    <x v="0"/>
    <x v="1"/>
  </r>
  <r>
    <s v="9e7752c172e3994115a2cd609a18de29"/>
    <s v="c2b15e2fdaf53bfb90b245f2ad21d94d"/>
    <s v="delivered"/>
    <d v="2017-09-04T14:28:22"/>
    <n v="25.84"/>
    <x v="0"/>
    <x v="1"/>
  </r>
  <r>
    <s v="2fe95e63972d1a35491a2cf058c422ea"/>
    <s v="5ef48d1af1f169b2125fdb88df851f49"/>
    <s v="delivered"/>
    <d v="2017-09-20T10:53:34"/>
    <n v="36.35"/>
    <x v="0"/>
    <x v="1"/>
  </r>
  <r>
    <s v="21dcaddbfa9fae12149a7c46cb6590eb"/>
    <s v="2604afbe12e2d1dd7ba180b00434d617"/>
    <s v="delivered"/>
    <d v="2017-09-21T17:48:33"/>
    <n v="154.66999999999999"/>
    <x v="0"/>
    <x v="1"/>
  </r>
  <r>
    <s v="249385a8a3fb6a8765bed08eaeef9919"/>
    <s v="580d8871c30dc0e5f3522d8eb0c14658"/>
    <s v="delivered"/>
    <d v="2017-09-05T22:34:08"/>
    <n v="154.66999999999999"/>
    <x v="0"/>
    <x v="1"/>
  </r>
  <r>
    <s v="f1860618b7674572f1f08801ab36833f"/>
    <s v="f3fd434cefcc530bec7e71f31a914b60"/>
    <s v="delivered"/>
    <d v="2017-09-06T08:34:13"/>
    <n v="191.58"/>
    <x v="0"/>
    <x v="1"/>
  </r>
  <r>
    <s v="5607dd260b59aad9885b4dd7ad29352c"/>
    <s v="83db3ab5b2d2d11fcf877ea14d60e827"/>
    <s v="delivered"/>
    <d v="2017-09-14T21:10:17"/>
    <n v="138.65"/>
    <x v="0"/>
    <x v="1"/>
  </r>
  <r>
    <s v="519a63cb3ea1d2c4b1364552eacb6b29"/>
    <s v="06da298efb6ead8ed9e9a271bcb9419c"/>
    <s v="delivered"/>
    <d v="2017-09-04T13:04:44"/>
    <n v="36.35"/>
    <x v="0"/>
    <x v="1"/>
  </r>
  <r>
    <s v="8b30044038679449c915fdb8f46d6712"/>
    <s v="8dfdcec47ac9d8437bad1b90d5eabc99"/>
    <s v="delivered"/>
    <d v="2017-09-24T14:20:41"/>
    <n v="163.06"/>
    <x v="0"/>
    <x v="1"/>
  </r>
  <r>
    <s v="cf4e2fbc22f6efdf6c5988003626bf48"/>
    <s v="71a6ab0f5f611b05e407f11a655e8c38"/>
    <s v="delivered"/>
    <d v="2017-09-22T15:23:01"/>
    <n v="191.58"/>
    <x v="0"/>
    <x v="1"/>
  </r>
  <r>
    <s v="acb09adeef280bd9475bbc0fed1eb8ee"/>
    <s v="0de3df89f5aafcdb82290027e375d72b"/>
    <s v="delivered"/>
    <d v="2017-09-14T10:50:50"/>
    <n v="25.84"/>
    <x v="0"/>
    <x v="1"/>
  </r>
  <r>
    <s v="d961b0820bb2a8d47f4277d39ddf9efc"/>
    <s v="cae644882715eeb77677f6d9458ab35d"/>
    <s v="delivered"/>
    <d v="2017-09-26T19:28:45"/>
    <n v="191.58"/>
    <x v="0"/>
    <x v="1"/>
  </r>
  <r>
    <s v="6d97e3d5d9043bb4fa4f8fd0b4d9f230"/>
    <s v="b2ba171781b90a99f8256ea5f0d6cfd0"/>
    <s v="unavailable"/>
    <d v="2017-09-20T15:01:41"/>
    <n v="138.65"/>
    <x v="0"/>
    <x v="1"/>
  </r>
  <r>
    <s v="28e69219369607a9fc2403113041677c"/>
    <s v="ac4e47076dd4ea31cfd3782f763461a6"/>
    <s v="delivered"/>
    <d v="2017-09-23T09:42:12"/>
    <n v="36.35"/>
    <x v="0"/>
    <x v="1"/>
  </r>
  <r>
    <s v="2f2dd59794b2eb30ba4aedc5dddd94c2"/>
    <s v="a39b1f21681a5f51ef0a0eb687254356"/>
    <s v="processing"/>
    <d v="2017-09-18T15:15:52"/>
    <n v="36.35"/>
    <x v="0"/>
    <x v="1"/>
  </r>
  <r>
    <s v="3174bfd4f0c9460d4299aa633bac43be"/>
    <s v="7549b10af4bafe80999f1b8024cae4d6"/>
    <s v="delivered"/>
    <d v="2017-09-21T20:36:42"/>
    <n v="36.35"/>
    <x v="0"/>
    <x v="1"/>
  </r>
  <r>
    <s v="bf941d5fc1bc7b644937b66246ad2150"/>
    <s v="fdb7df20df882fb648837ef2a96ff36b"/>
    <s v="delivered"/>
    <d v="2017-09-29T14:22:14"/>
    <n v="291.27999999999997"/>
    <x v="0"/>
    <x v="1"/>
  </r>
  <r>
    <s v="0fb2f8a7178bc3a3ff6a1812f99a78bf"/>
    <s v="6b51e8782a01e0aeb45cd6f0b1cd4681"/>
    <s v="delivered"/>
    <d v="2017-09-23T12:22:02"/>
    <n v="154.66999999999999"/>
    <x v="0"/>
    <x v="1"/>
  </r>
  <r>
    <s v="5225b8931d3158e7fc05b75d6f48ff99"/>
    <s v="ee553368eb5e7dc11f3d2c201ba81668"/>
    <s v="delivered"/>
    <d v="2017-09-06T21:43:47"/>
    <n v="36.35"/>
    <x v="0"/>
    <x v="1"/>
  </r>
  <r>
    <s v="c442147fb67e965dd93f9c2a185daeaa"/>
    <s v="075789f68b60edaacdb682ed2df93dbd"/>
    <s v="delivered"/>
    <d v="2017-09-27T14:39:45"/>
    <n v="47.62"/>
    <x v="0"/>
    <x v="1"/>
  </r>
  <r>
    <s v="e070ab9017bae918597b4998a81dca1f"/>
    <s v="c976067e4623ed60f31af326652803b5"/>
    <s v="delivered"/>
    <d v="2017-09-24T16:43:47"/>
    <n v="191.58"/>
    <x v="0"/>
    <x v="1"/>
  </r>
  <r>
    <s v="e484f4c3e8793e447052654990533c23"/>
    <s v="f35e64c823f62d46b6a6cab2d26f0a36"/>
    <s v="delivered"/>
    <d v="2017-09-09T12:29:54"/>
    <n v="191.58"/>
    <x v="0"/>
    <x v="1"/>
  </r>
  <r>
    <s v="35d67b8fff86c1b281f87c1d454fe49a"/>
    <s v="313b407abc3a4d3865ee0f63c899c153"/>
    <s v="delivered"/>
    <d v="2017-09-22T20:33:05"/>
    <n v="36.35"/>
    <x v="0"/>
    <x v="1"/>
  </r>
  <r>
    <s v="ebf2e7e7b736b66853e7a984a54cd3dc"/>
    <s v="980e54fe9de38e6ca4cf3c607e2215b9"/>
    <s v="delivered"/>
    <d v="2017-09-23T10:34:02"/>
    <n v="191.58"/>
    <x v="0"/>
    <x v="1"/>
  </r>
  <r>
    <s v="ee7ea70b0b47cb7cd9db025c348510ad"/>
    <s v="1edb8e8410d5979a74abb4c22590c994"/>
    <s v="delivered"/>
    <d v="2017-09-14T18:27:54"/>
    <n v="191.58"/>
    <x v="0"/>
    <x v="1"/>
  </r>
  <r>
    <s v="550a0a633eaf0af78258105794106c1c"/>
    <s v="421480011b2624e173f40e9c1544c852"/>
    <s v="delivered"/>
    <d v="2017-09-16T21:13:22"/>
    <n v="36.35"/>
    <x v="0"/>
    <x v="1"/>
  </r>
  <r>
    <s v="a5fd921fa8875df40e98823f080b238b"/>
    <s v="a30167b7bd83044b7b383f2fe2f9f65b"/>
    <s v="delivered"/>
    <d v="2017-09-05T11:46:20"/>
    <n v="25.84"/>
    <x v="0"/>
    <x v="1"/>
  </r>
  <r>
    <s v="32be8f17cc988f8a0a52deaa64576dc2"/>
    <s v="8547b99982b4f351a1ad78a61be2e44a"/>
    <s v="delivered"/>
    <d v="2017-09-06T17:55:36"/>
    <n v="36.35"/>
    <x v="0"/>
    <x v="1"/>
  </r>
  <r>
    <s v="f09b9aa6920cc3061b54d2febae19ded"/>
    <s v="f4b9989784f503651bcbf4ba6273aec0"/>
    <s v="delivered"/>
    <d v="2017-09-04T11:32:56"/>
    <n v="191.58"/>
    <x v="0"/>
    <x v="1"/>
  </r>
  <r>
    <s v="0cda834be88c6e549a9895efe5e0b49f"/>
    <s v="9c64cd776ee9f018ad51dfda0666bae3"/>
    <s v="delivered"/>
    <d v="2017-09-10T00:14:56"/>
    <n v="154.66999999999999"/>
    <x v="0"/>
    <x v="1"/>
  </r>
  <r>
    <s v="2f19a710f074d3785ffcc76b24e0c905"/>
    <s v="1dac165b8af97fef720a5b7295667dc6"/>
    <s v="delivered"/>
    <d v="2017-09-04T11:10:17"/>
    <n v="36.35"/>
    <x v="0"/>
    <x v="1"/>
  </r>
  <r>
    <s v="fc34a24a0463d8668b0c6e270eb71358"/>
    <s v="12d1d47a8bbcc9fbb44f8edf70d9148e"/>
    <s v="delivered"/>
    <d v="2017-09-12T22:47:46"/>
    <n v="191.58"/>
    <x v="0"/>
    <x v="1"/>
  </r>
  <r>
    <s v="d39b6a20c700ff329d678922fe1dcefc"/>
    <s v="44b31ced7a446f3e5e6bb7f1b958765b"/>
    <s v="delivered"/>
    <d v="2017-09-04T14:44:08"/>
    <n v="191.58"/>
    <x v="0"/>
    <x v="1"/>
  </r>
  <r>
    <s v="d22b9cdf085b4c46374d974de5b98296"/>
    <s v="5a614e662afcf66da8c7bbdf13e81c50"/>
    <s v="delivered"/>
    <d v="2017-09-19T09:22:36"/>
    <n v="191.58"/>
    <x v="0"/>
    <x v="1"/>
  </r>
  <r>
    <s v="68abb8a2c8cd552dd8452406b2b0153e"/>
    <s v="9af404eaf2690b333084dfaeb96b8450"/>
    <s v="delivered"/>
    <d v="2017-09-27T10:45:02"/>
    <n v="138.65"/>
    <x v="0"/>
    <x v="1"/>
  </r>
  <r>
    <s v="f49f77badfc3933812e76370092e7995"/>
    <s v="c72f9e7f1ffa78646bf17c180f5d3df7"/>
    <s v="delivered"/>
    <d v="2017-09-12T15:58:03"/>
    <n v="191.58"/>
    <x v="0"/>
    <x v="1"/>
  </r>
  <r>
    <s v="687077f28510ca13f49e640d06c032ba"/>
    <s v="703cbd03b726ec242ab43c0c9258baab"/>
    <s v="delivered"/>
    <d v="2017-09-05T23:18:28"/>
    <n v="138.65"/>
    <x v="0"/>
    <x v="1"/>
  </r>
  <r>
    <s v="92cab9b20b9256633a1face403664670"/>
    <s v="627fd8fcf2921732e388c6d31005ba20"/>
    <s v="delivered"/>
    <d v="2017-09-20T14:45:58"/>
    <n v="163.06"/>
    <x v="0"/>
    <x v="1"/>
  </r>
  <r>
    <s v="74c25aa167f9836099a217d0fa82ed0f"/>
    <s v="ad25199a971f5e90e17e19846f615d7b"/>
    <s v="delivered"/>
    <d v="2017-09-20T17:41:11"/>
    <n v="155.41999999999999"/>
    <x v="0"/>
    <x v="1"/>
  </r>
  <r>
    <s v="ed5495fbd35104360dbf954d7fece421"/>
    <s v="a0d3877fd0321b6db5c7b584c3b713a6"/>
    <s v="delivered"/>
    <d v="2017-09-30T23:05:06"/>
    <n v="191.58"/>
    <x v="0"/>
    <x v="1"/>
  </r>
  <r>
    <s v="f47e4063d6bc1a7b8ae44e93faa70fc1"/>
    <s v="946ed1f7e8a8d4564830d66973e9f3f4"/>
    <s v="delivered"/>
    <d v="2017-09-03T18:37:22"/>
    <n v="191.58"/>
    <x v="0"/>
    <x v="1"/>
  </r>
  <r>
    <s v="ba7349a4f248a6fa6c18ca067662c2c6"/>
    <s v="c313a2707fc8f6da5982ecba956b0a87"/>
    <s v="delivered"/>
    <d v="2017-09-25T07:58:26"/>
    <n v="32.9"/>
    <x v="0"/>
    <x v="1"/>
  </r>
  <r>
    <s v="2fd7d8e43a256d464a02dd7bbe8cb125"/>
    <s v="c6209ed90e14cbc62a280238d1f1313f"/>
    <s v="delivered"/>
    <d v="2017-09-02T17:47:11"/>
    <n v="36.35"/>
    <x v="0"/>
    <x v="1"/>
  </r>
  <r>
    <s v="0e905ed8f17c6568a12cad104c041e34"/>
    <s v="7e6a2c82f870d4169d3cd945fcacee60"/>
    <s v="delivered"/>
    <d v="2017-09-09T19:47:32"/>
    <n v="154.66999999999999"/>
    <x v="0"/>
    <x v="1"/>
  </r>
  <r>
    <s v="11913ca0eb4a5aaedf1c5fcb3a69899a"/>
    <s v="7a235e5d8bde93d40c5231c8308ba511"/>
    <s v="delivered"/>
    <d v="2017-09-26T09:37:01"/>
    <n v="154.66999999999999"/>
    <x v="0"/>
    <x v="1"/>
  </r>
  <r>
    <s v="acaaf1ded8aad100b7760b0ba16aad86"/>
    <s v="aad03b10f771077832a29862911f79a1"/>
    <s v="delivered"/>
    <d v="2017-09-09T13:21:51"/>
    <n v="25.84"/>
    <x v="0"/>
    <x v="1"/>
  </r>
  <r>
    <s v="39f4de18c3b28bba19ed3eeac7b9ee33"/>
    <s v="c1b8b898f68a9a9c7df33212d5366469"/>
    <s v="delivered"/>
    <d v="2017-09-01T15:02:34"/>
    <n v="36.35"/>
    <x v="0"/>
    <x v="1"/>
  </r>
  <r>
    <s v="b0ff8e6a9bb47b224a599ff0c161006b"/>
    <s v="a160f351f9742dcf1732bb802b7fcd65"/>
    <s v="delivered"/>
    <d v="2017-09-28T22:23:10"/>
    <n v="25.84"/>
    <x v="0"/>
    <x v="1"/>
  </r>
  <r>
    <s v="879d57dc015759bf30e71a20b5ae0652"/>
    <s v="085c3cdfa4c43fd07818db49409f7bc2"/>
    <s v="delivered"/>
    <d v="2017-09-24T23:00:55"/>
    <n v="153.96"/>
    <x v="0"/>
    <x v="1"/>
  </r>
  <r>
    <s v="9c4b8eb5f1fb4f2b71018a6695171ca3"/>
    <s v="a341731cfc9dd5db5a49fea0ac04f97b"/>
    <s v="delivered"/>
    <d v="2017-09-06T20:39:57"/>
    <n v="25.84"/>
    <x v="0"/>
    <x v="1"/>
  </r>
  <r>
    <s v="52f3d979cd31211d1a3ef16a187def92"/>
    <s v="93e5f8d5d2e9f57e2c745e71861cd860"/>
    <s v="delivered"/>
    <d v="2017-09-12T11:17:32"/>
    <n v="36.35"/>
    <x v="0"/>
    <x v="1"/>
  </r>
  <r>
    <s v="d77c90347fa4a918af7227743da9ecff"/>
    <s v="40635ca19a9ac706c671229712c6f76c"/>
    <s v="delivered"/>
    <d v="2017-09-15T00:22:32"/>
    <n v="191.58"/>
    <x v="0"/>
    <x v="1"/>
  </r>
  <r>
    <s v="b73441a4e7a49b06d7219c969e5af0ef"/>
    <s v="4059656b16a5a2a93e9c0516a81ec52f"/>
    <s v="delivered"/>
    <d v="2017-09-10T12:22:47"/>
    <n v="125.99"/>
    <x v="0"/>
    <x v="1"/>
  </r>
  <r>
    <s v="69179b97c4e4774ae379e88e67339627"/>
    <s v="882a4e408c1653a16c5fb7fd54e6aeeb"/>
    <s v="delivered"/>
    <d v="2017-09-11T13:36:22"/>
    <n v="138.65"/>
    <x v="0"/>
    <x v="1"/>
  </r>
  <r>
    <s v="5c26fc72dfb3f4ee72fee72d193d62a5"/>
    <s v="e7c04f8aba1cd41dc50ca867e170c352"/>
    <s v="delivered"/>
    <d v="2017-09-16T13:24:07"/>
    <n v="138.65"/>
    <x v="0"/>
    <x v="1"/>
  </r>
  <r>
    <s v="24642ed9b8393cd8355bcc2e7cc6e7ff"/>
    <s v="20ef3d9f79879188544719d9ee117243"/>
    <s v="delivered"/>
    <d v="2017-09-07T17:11:45"/>
    <n v="154.66999999999999"/>
    <x v="0"/>
    <x v="1"/>
  </r>
  <r>
    <s v="837b8d9b2e7afd344f8abfe25c899e7c"/>
    <s v="7bd66d7d5a389211902bd372575b253b"/>
    <s v="delivered"/>
    <d v="2017-09-12T16:38:45"/>
    <n v="153.96"/>
    <x v="0"/>
    <x v="1"/>
  </r>
  <r>
    <s v="28e78b16d448f216559b2cdf366e6850"/>
    <s v="03e17eb5a208cef3b62b88f7956495b6"/>
    <s v="delivered"/>
    <d v="2017-09-17T19:30:23"/>
    <n v="36.35"/>
    <x v="0"/>
    <x v="1"/>
  </r>
  <r>
    <s v="8d231bbb38eed41a50b6c9eb0c5a08c8"/>
    <s v="30fdba86ed2166bf2b09b3c3eb014f1a"/>
    <s v="delivered"/>
    <d v="2017-09-21T17:43:40"/>
    <n v="163.06"/>
    <x v="0"/>
    <x v="1"/>
  </r>
  <r>
    <s v="f7bb51594cfc866efaf10953ccb34f85"/>
    <s v="5fc34b391c50e16a715f6628a74d63ca"/>
    <s v="delivered"/>
    <d v="2017-09-21T11:45:37"/>
    <n v="191.58"/>
    <x v="0"/>
    <x v="1"/>
  </r>
  <r>
    <s v="e54a8ab3ead9bbdf681b8e18273f2cde"/>
    <s v="e4322cbdee560cc80797f69526a6ca49"/>
    <s v="delivered"/>
    <d v="2017-09-13T15:31:16"/>
    <n v="191.58"/>
    <x v="0"/>
    <x v="1"/>
  </r>
  <r>
    <s v="5b4877f25d0bb4b4a332dc22f773d001"/>
    <s v="8014596af5bc7c3890e0b5b25b87c04e"/>
    <s v="delivered"/>
    <d v="2017-09-08T21:42:16"/>
    <n v="138.65"/>
    <x v="0"/>
    <x v="1"/>
  </r>
  <r>
    <s v="3f0eeec2edc480e271fed817e2a9f6b6"/>
    <s v="1dca431885dd72251e23f8bfe57326a8"/>
    <s v="delivered"/>
    <d v="2017-09-02T18:27:36"/>
    <n v="36.35"/>
    <x v="0"/>
    <x v="1"/>
  </r>
  <r>
    <s v="116530874770e0e5a96a09cedb2722ae"/>
    <s v="2115063f9a5484613a8092cc67ac8b71"/>
    <s v="delivered"/>
    <d v="2017-09-11T08:09:15"/>
    <n v="154.66999999999999"/>
    <x v="0"/>
    <x v="1"/>
  </r>
  <r>
    <s v="35333dab609becd7a174fdb6537ef2e6"/>
    <s v="e6ecc454173ea784b7b4e80c55c8f20d"/>
    <s v="delivered"/>
    <d v="2017-09-28T15:14:22"/>
    <n v="36.35"/>
    <x v="0"/>
    <x v="1"/>
  </r>
  <r>
    <s v="a7d0f5630dc1881470f6308869e95893"/>
    <s v="6f723cbc091991a59eab4988e7ae5abf"/>
    <s v="delivered"/>
    <d v="2017-09-15T09:00:06"/>
    <n v="25.84"/>
    <x v="0"/>
    <x v="1"/>
  </r>
  <r>
    <s v="af7d0849149bec7653f157d2a28d1f6d"/>
    <s v="50f88b1c1d1f4fec543bea69952deef2"/>
    <s v="delivered"/>
    <d v="2017-09-21T20:33:31"/>
    <n v="25.84"/>
    <x v="0"/>
    <x v="1"/>
  </r>
  <r>
    <s v="2961944c535cdf9a35710b3296931c78"/>
    <s v="8685c9c67e2d5eae365bea2f7855a1e8"/>
    <s v="delivered"/>
    <d v="2017-09-02T22:27:41"/>
    <n v="36.35"/>
    <x v="0"/>
    <x v="1"/>
  </r>
  <r>
    <s v="814449e266f5cbff53f6e336abd1dd5a"/>
    <s v="2374bb1234352ce588b83dc14b59ea5f"/>
    <s v="delivered"/>
    <d v="2017-09-15T13:40:46"/>
    <n v="153.96"/>
    <x v="0"/>
    <x v="1"/>
  </r>
  <r>
    <s v="f01febc4e81a79e1db53bb8bd0be50bc"/>
    <s v="590dec4844bc876c38239f2b9d931527"/>
    <s v="delivered"/>
    <d v="2017-09-12T22:07:08"/>
    <n v="191.58"/>
    <x v="0"/>
    <x v="1"/>
  </r>
  <r>
    <s v="e1d90e4b5616214b451c589d55a6914c"/>
    <s v="3d5be0e69a3f7bf64a6cce753cd74a3d"/>
    <s v="delivered"/>
    <d v="2017-09-16T17:56:07"/>
    <n v="191.58"/>
    <x v="0"/>
    <x v="1"/>
  </r>
  <r>
    <s v="74c5c5c9380461f1751598087249a9e8"/>
    <s v="994c652f7a0aca3f3b1b78e7820c9168"/>
    <s v="delivered"/>
    <d v="2017-09-15T21:48:54"/>
    <n v="155.41999999999999"/>
    <x v="0"/>
    <x v="1"/>
  </r>
  <r>
    <s v="dfd973e5e8ca86a5abccf718e6ad264e"/>
    <s v="76f0dbd7491610a96786b3c2c544ac9b"/>
    <s v="delivered"/>
    <d v="2017-09-22T17:14:04"/>
    <n v="191.58"/>
    <x v="0"/>
    <x v="1"/>
  </r>
  <r>
    <s v="e7eceb7362eb746b29dc6205f732067c"/>
    <s v="8600b231a8fa87131e4bcf9d1dd0cbd6"/>
    <s v="delivered"/>
    <d v="2017-09-08T09:34:14"/>
    <n v="191.58"/>
    <x v="0"/>
    <x v="1"/>
  </r>
  <r>
    <s v="6f64e3dc6ee08865d4ec07bd0cdafc8c"/>
    <s v="d06394501873ad78212e530d7b89ca02"/>
    <s v="delivered"/>
    <d v="2017-09-28T13:05:54"/>
    <n v="155.41999999999999"/>
    <x v="0"/>
    <x v="1"/>
  </r>
  <r>
    <s v="9209a059ff5ac34761920d895dd2d7ee"/>
    <s v="d2317d845e2470c40a65395b96c49080"/>
    <s v="delivered"/>
    <d v="2017-09-16T09:01:27"/>
    <n v="163.06"/>
    <x v="0"/>
    <x v="1"/>
  </r>
  <r>
    <s v="9ce40c402845819d3d1c88eb10a41e4a"/>
    <s v="a86314eff3e69dc24f43d56010778157"/>
    <s v="delivered"/>
    <d v="2017-09-05T15:11:47"/>
    <n v="25.84"/>
    <x v="0"/>
    <x v="1"/>
  </r>
  <r>
    <s v="d7eb562631f3f08adc0a2428d057fc5e"/>
    <s v="7bf5c12ace6b84623dfbf869d1eb0bc9"/>
    <s v="delivered"/>
    <d v="2017-09-21T11:34:13"/>
    <n v="191.58"/>
    <x v="0"/>
    <x v="1"/>
  </r>
  <r>
    <s v="9827a7b79fe79be87d4d845fbe1e16e4"/>
    <s v="cc11572c482c869f138da6d448879444"/>
    <s v="delivered"/>
    <d v="2017-09-18T21:36:58"/>
    <n v="163.06"/>
    <x v="0"/>
    <x v="1"/>
  </r>
  <r>
    <s v="6002f6fd11937a1461a6c4780232191e"/>
    <s v="bce76905ad97b841d0dfd550f4e16b1d"/>
    <s v="delivered"/>
    <d v="2017-09-18T23:29:20"/>
    <n v="138.65"/>
    <x v="0"/>
    <x v="1"/>
  </r>
  <r>
    <s v="e375d0d9503a5e95db66e6a83833b5cc"/>
    <s v="82c88c9c55cbb22b8cb4479e6334b454"/>
    <s v="delivered"/>
    <d v="2017-09-25T10:03:34"/>
    <n v="191.58"/>
    <x v="0"/>
    <x v="1"/>
  </r>
  <r>
    <s v="10ade03150da4c3a784807bae033f361"/>
    <s v="d7886c597dd3eb4baf76f81484a4b7f9"/>
    <s v="canceled"/>
    <d v="2017-09-03T14:54:11"/>
    <n v="154.66999999999999"/>
    <x v="0"/>
    <x v="1"/>
  </r>
  <r>
    <s v="6c04516be61ae90e04756c3290c405b7"/>
    <s v="e67ca606dd04696d0ab6e2ed2d63a126"/>
    <s v="delivered"/>
    <d v="2017-09-24T14:59:52"/>
    <n v="138.65"/>
    <x v="0"/>
    <x v="1"/>
  </r>
  <r>
    <s v="c702cb12656a8080118f76ed8256938c"/>
    <s v="a3796a380ee0dd249f86d5642cfb3b96"/>
    <s v="delivered"/>
    <d v="2017-09-17T17:11:41"/>
    <n v="191.58"/>
    <x v="0"/>
    <x v="1"/>
  </r>
  <r>
    <s v="2aec6692fda08fb7a050a161ea7eb59c"/>
    <s v="f6990f08f8262f1a0a9db4839fdd4109"/>
    <s v="delivered"/>
    <d v="2017-09-30T10:33:14"/>
    <n v="36.35"/>
    <x v="0"/>
    <x v="1"/>
  </r>
  <r>
    <s v="342425791003b2c3f04c6520885cbe82"/>
    <s v="251c3ac01400662353068f216a7293ee"/>
    <s v="delivered"/>
    <d v="2017-09-15T21:36:09"/>
    <n v="36.35"/>
    <x v="0"/>
    <x v="1"/>
  </r>
  <r>
    <s v="ee7f3ec19dc1fa90d0ee6316dffbfab9"/>
    <s v="069cc8646fca6d760e049d8a4bc0c334"/>
    <s v="delivered"/>
    <d v="2017-09-21T21:50:37"/>
    <n v="191.58"/>
    <x v="0"/>
    <x v="1"/>
  </r>
  <r>
    <s v="b2021666ceaca22d815303aa71138966"/>
    <s v="50625571ef87a454e6251ecbf795ca93"/>
    <s v="delivered"/>
    <d v="2017-09-05T13:32:50"/>
    <n v="25.84"/>
    <x v="0"/>
    <x v="1"/>
  </r>
  <r>
    <s v="23aeda90fa835596b6acd5fcaa2c3e7a"/>
    <s v="87631e4dd3b9c082baaac651b7bba893"/>
    <s v="delivered"/>
    <d v="2017-09-22T13:32:43"/>
    <n v="154.66999999999999"/>
    <x v="0"/>
    <x v="1"/>
  </r>
  <r>
    <s v="b293f468141dc24b16033560c8d008a6"/>
    <s v="ea90850946c0158ed02d4e895ed38ece"/>
    <s v="delivered"/>
    <d v="2017-09-23T16:29:38"/>
    <n v="25.84"/>
    <x v="0"/>
    <x v="1"/>
  </r>
  <r>
    <s v="eb1a3c0954dacb5159740856bd53a3ec"/>
    <s v="8bb32f7f243ae653409d4aaf8aa66afd"/>
    <s v="delivered"/>
    <d v="2017-09-28T14:15:05"/>
    <n v="191.58"/>
    <x v="0"/>
    <x v="1"/>
  </r>
  <r>
    <s v="886ddb536ba82bd61a9d3ddbf5d0e73d"/>
    <s v="332d12b9a5ece1b7e661271928d232ca"/>
    <s v="delivered"/>
    <d v="2017-09-05T18:21:26"/>
    <n v="153.96"/>
    <x v="0"/>
    <x v="1"/>
  </r>
  <r>
    <s v="b1d94cc304c782edf6cef462ee68c90c"/>
    <s v="e4ea31172318c9dc47684e1d3e0e5fcb"/>
    <s v="delivered"/>
    <d v="2017-09-12T19:47:23"/>
    <n v="25.84"/>
    <x v="0"/>
    <x v="1"/>
  </r>
  <r>
    <s v="8dc3550fe0754e1c7b777cba6109f525"/>
    <s v="17a924f2cca65378fd53c6f6696999e2"/>
    <s v="delivered"/>
    <d v="2017-09-14T13:51:47"/>
    <n v="163.06"/>
    <x v="0"/>
    <x v="1"/>
  </r>
  <r>
    <s v="2fb6a72b0a07a304bba3ff03e02728e5"/>
    <s v="8fda7a6f63fd5f1f098ad1dc28ce6d41"/>
    <s v="delivered"/>
    <d v="2017-09-20T15:34:26"/>
    <n v="36.35"/>
    <x v="0"/>
    <x v="1"/>
  </r>
  <r>
    <s v="a9eff8f70def39eb9133c1861c49ee76"/>
    <s v="568b8a86595619181ea75af225d6095f"/>
    <s v="delivered"/>
    <d v="2017-09-15T17:27:08"/>
    <n v="25.84"/>
    <x v="0"/>
    <x v="1"/>
  </r>
  <r>
    <s v="b4a61133656060766f7357f4a21777eb"/>
    <s v="cb6f428bfa76fcf7cdb49b85c70819b6"/>
    <s v="delivered"/>
    <d v="2017-09-19T14:09:09"/>
    <n v="125.99"/>
    <x v="0"/>
    <x v="1"/>
  </r>
  <r>
    <s v="cbf058b13eb4a539f5e5541617bafb1b"/>
    <s v="228aa3fa3b39a6b67e5cc42f8d0e349a"/>
    <s v="delivered"/>
    <d v="2017-09-07T10:25:23"/>
    <n v="191.58"/>
    <x v="0"/>
    <x v="1"/>
  </r>
  <r>
    <s v="59ff850287c170ca0c5844a659a456a0"/>
    <s v="d932de6fce118de65a177f37e11b4520"/>
    <s v="delivered"/>
    <d v="2017-09-09T22:59:17"/>
    <n v="138.65"/>
    <x v="0"/>
    <x v="1"/>
  </r>
  <r>
    <s v="2d2fb7b68e6fcaf93fec6584b0937c52"/>
    <s v="a6ab0864a43614a2ff39d136ecdd8242"/>
    <s v="delivered"/>
    <d v="2017-09-19T17:15:14"/>
    <n v="36.35"/>
    <x v="0"/>
    <x v="1"/>
  </r>
  <r>
    <s v="720c168395983625e42d1596d5cbc08d"/>
    <s v="3feb17a1f97ccc28e53ccbad3dc291b6"/>
    <s v="delivered"/>
    <d v="2017-09-20T09:01:50"/>
    <n v="155.41999999999999"/>
    <x v="0"/>
    <x v="1"/>
  </r>
  <r>
    <s v="b137475b3fba13092ed0f3cd8207d908"/>
    <s v="d99ff4d1545c5bb05bda303a040e9070"/>
    <s v="shipped"/>
    <d v="2017-09-22T13:55:54"/>
    <n v="25.84"/>
    <x v="0"/>
    <x v="1"/>
  </r>
  <r>
    <s v="9e939267094b3b0e45de3c2474f4c879"/>
    <s v="6a929a1716c5c708dc69f57f33309e12"/>
    <s v="delivered"/>
    <d v="2017-09-26T08:26:57"/>
    <n v="25.84"/>
    <x v="0"/>
    <x v="1"/>
  </r>
  <r>
    <s v="0eea5babd8acdffc1ce9dbc764b8dcd7"/>
    <s v="d011da4dd1619f32921e31835e194ec6"/>
    <s v="delivered"/>
    <d v="2017-09-24T15:12:22"/>
    <n v="154.66999999999999"/>
    <x v="0"/>
    <x v="1"/>
  </r>
  <r>
    <s v="cef32f42c7dcdc8bcf919ba74f04da78"/>
    <s v="e9a06aa3f7fa097f35f17df488b3cc73"/>
    <s v="delivered"/>
    <d v="2017-09-12T17:20:21"/>
    <n v="191.58"/>
    <x v="0"/>
    <x v="1"/>
  </r>
  <r>
    <s v="9c983856364a24ce56bf39aea9bb118a"/>
    <s v="05b0e6924c6fed9b001e0469aae1ce06"/>
    <s v="delivered"/>
    <d v="2017-09-13T14:02:31"/>
    <n v="25.84"/>
    <x v="0"/>
    <x v="1"/>
  </r>
  <r>
    <s v="8f936fb77c720ab9ccd618af38c885cc"/>
    <s v="58d45cf285d3d5bdd45609c696e00b9e"/>
    <s v="delivered"/>
    <d v="2017-09-06T09:24:02"/>
    <n v="163.06"/>
    <x v="0"/>
    <x v="1"/>
  </r>
  <r>
    <s v="96ab137729eda207d82649ad931d71a7"/>
    <s v="098e41aa4dee243c17bbe8973499c960"/>
    <s v="delivered"/>
    <d v="2017-09-02T20:18:22"/>
    <n v="163.06"/>
    <x v="0"/>
    <x v="1"/>
  </r>
  <r>
    <s v="95e7f49dc56e12097c265c45527a3941"/>
    <s v="78ed3e18a534175bae08b782393fcefa"/>
    <s v="delivered"/>
    <d v="2017-09-22T13:40:26"/>
    <n v="163.06"/>
    <x v="0"/>
    <x v="1"/>
  </r>
  <r>
    <s v="228854f82259e0bcba1d3a55fd6d955b"/>
    <s v="14eb94d576ec3079b4db18114262d106"/>
    <s v="delivered"/>
    <d v="2017-09-29T17:18:01"/>
    <n v="154.66999999999999"/>
    <x v="0"/>
    <x v="1"/>
  </r>
  <r>
    <s v="600f11f2924877daf80111221c047491"/>
    <s v="835419d3919bd71cdcef3f3eb05033b8"/>
    <s v="delivered"/>
    <d v="2017-09-27T14:47:27"/>
    <n v="138.65"/>
    <x v="0"/>
    <x v="1"/>
  </r>
  <r>
    <s v="57c6fa4668d9985ee3ffbcbdc15b77f6"/>
    <s v="090881015f7293808eff51132d75a209"/>
    <s v="delivered"/>
    <d v="2017-09-22T10:24:45"/>
    <n v="138.65"/>
    <x v="0"/>
    <x v="1"/>
  </r>
  <r>
    <s v="6e61e9948a1e8b1389dd34c5c11fe90d"/>
    <s v="17b6b7850070f21ce0cb8288fb80a606"/>
    <s v="delivered"/>
    <d v="2017-09-28T19:51:55"/>
    <n v="155.41999999999999"/>
    <x v="0"/>
    <x v="1"/>
  </r>
  <r>
    <s v="95d8c6b4c0b7c33f86f75fa4e0a74594"/>
    <s v="fc6f2443283ec7170b178d24aaf69f15"/>
    <s v="delivered"/>
    <d v="2017-09-12T16:10:13"/>
    <n v="163.06"/>
    <x v="0"/>
    <x v="1"/>
  </r>
  <r>
    <s v="4fba3b9d5278d363d0c484bcbc816584"/>
    <s v="38f1b7fd67b4c87f2b42f7956917cac7"/>
    <s v="delivered"/>
    <d v="2017-09-18T23:41:24"/>
    <n v="36.35"/>
    <x v="0"/>
    <x v="1"/>
  </r>
  <r>
    <s v="4caa878dd26539c88f5243c6bd277ad5"/>
    <s v="1bfb8cb079b0c028107b3fe473234ca6"/>
    <s v="delivered"/>
    <d v="2017-09-26T11:35:30"/>
    <n v="36.35"/>
    <x v="0"/>
    <x v="1"/>
  </r>
  <r>
    <s v="d99e6849f7676dade195f20c26f0eb4f"/>
    <s v="a23e3f9a2b656b23b7e52075964b42cd"/>
    <s v="delivered"/>
    <d v="2017-09-02T22:37:17"/>
    <n v="191.58"/>
    <x v="0"/>
    <x v="1"/>
  </r>
  <r>
    <s v="3e24e141d5703b84337db96998991424"/>
    <s v="71252f7f8d30834143d81dee469e8733"/>
    <s v="delivered"/>
    <d v="2017-09-20T16:10:38"/>
    <n v="36.35"/>
    <x v="0"/>
    <x v="1"/>
  </r>
  <r>
    <s v="187866e696f75b2a1383f04953c53cd6"/>
    <s v="ce56b2fb736f287cf6df4b468ad108ff"/>
    <s v="delivered"/>
    <d v="2017-09-25T16:16:09"/>
    <n v="154.66999999999999"/>
    <x v="0"/>
    <x v="1"/>
  </r>
  <r>
    <s v="a7dde6878527f0d1731d370978ba2849"/>
    <s v="bfd3bcc53296e057e04bbe0f9d97323f"/>
    <s v="delivered"/>
    <d v="2017-09-13T12:18:36"/>
    <n v="25.84"/>
    <x v="0"/>
    <x v="1"/>
  </r>
  <r>
    <s v="1e4e642a89cc3c4bdbc8b9ac6299616a"/>
    <s v="18fe01502f6161167cc115274c79bdc4"/>
    <s v="delivered"/>
    <d v="2017-09-20T13:23:24"/>
    <n v="154.66999999999999"/>
    <x v="0"/>
    <x v="1"/>
  </r>
  <r>
    <s v="9d5ed4775557c8b39ac75a602205c915"/>
    <s v="6ec1975945c674d4db5eedfb71cb426c"/>
    <s v="delivered"/>
    <d v="2017-09-28T22:41:53"/>
    <n v="25.84"/>
    <x v="0"/>
    <x v="1"/>
  </r>
  <r>
    <s v="ee8f5d7599c575d8f8eb1a2ea7d66686"/>
    <s v="ce86321953a0e590bef64f5823dac5fd"/>
    <s v="delivered"/>
    <d v="2017-09-05T08:40:16"/>
    <n v="191.58"/>
    <x v="0"/>
    <x v="1"/>
  </r>
  <r>
    <s v="cd01c1252b19226f4fec023234aaa41d"/>
    <s v="1c4871467e9b6bd73240e47909222597"/>
    <s v="delivered"/>
    <d v="2017-09-06T12:46:07"/>
    <n v="191.58"/>
    <x v="0"/>
    <x v="1"/>
  </r>
  <r>
    <s v="83c4b4c8e8fdb6e9ef46162e012e691e"/>
    <s v="f7b2f2169f6c1f96ba7ea6704869ce29"/>
    <s v="delivered"/>
    <d v="2017-09-08T11:11:55"/>
    <n v="153.96"/>
    <x v="0"/>
    <x v="1"/>
  </r>
  <r>
    <s v="8d2d2c7afdbd8bd1642c89d8526a2890"/>
    <s v="57d3dcf9e155e9e027ccfe489f872324"/>
    <s v="processing"/>
    <d v="2017-09-19T16:56:43"/>
    <n v="163.06"/>
    <x v="0"/>
    <x v="1"/>
  </r>
  <r>
    <s v="afa3e30ab7bdc8d5e7770d1d189076a8"/>
    <s v="4fff8a3a48dc8d24921a70e133e4e411"/>
    <s v="delivered"/>
    <d v="2017-09-26T17:09:40"/>
    <n v="25.84"/>
    <x v="0"/>
    <x v="1"/>
  </r>
  <r>
    <s v="8f89466a1d909284287823b13958cb5b"/>
    <s v="adef9269536e84c599b8ad8491be6475"/>
    <s v="processing"/>
    <d v="2017-09-14T09:58:24"/>
    <n v="163.06"/>
    <x v="0"/>
    <x v="1"/>
  </r>
  <r>
    <s v="23eaa9100d479846141e3105e949df27"/>
    <s v="dbc1b010bbfd839359e6a3fdcdc33689"/>
    <s v="delivered"/>
    <d v="2017-09-17T22:24:00"/>
    <n v="154.66999999999999"/>
    <x v="0"/>
    <x v="1"/>
  </r>
  <r>
    <s v="80ec14a614e66dcd5fe4051fdeb620c9"/>
    <s v="0b607303227b58cbf5132b0107f083ab"/>
    <s v="delivered"/>
    <d v="2017-09-13T23:16:51"/>
    <n v="153.96"/>
    <x v="0"/>
    <x v="1"/>
  </r>
  <r>
    <s v="b18c7057bf0a8cf25032b7dc0a680796"/>
    <s v="6d28f0fa1646cf572c403bae21daea20"/>
    <s v="delivered"/>
    <d v="2017-09-25T22:13:40"/>
    <n v="25.84"/>
    <x v="0"/>
    <x v="1"/>
  </r>
  <r>
    <s v="3788099435cbdafabe329e9228e70588"/>
    <s v="532e7743ee71036229bbcd93efedb616"/>
    <s v="delivered"/>
    <d v="2017-09-10T18:39:51"/>
    <n v="36.35"/>
    <x v="0"/>
    <x v="1"/>
  </r>
  <r>
    <s v="4cd2e432faef34e3616ec529f1106de6"/>
    <s v="0ffcb297c971a2b8822d8feb8af90b06"/>
    <s v="delivered"/>
    <d v="2017-09-02T11:41:55"/>
    <n v="36.35"/>
    <x v="0"/>
    <x v="1"/>
  </r>
  <r>
    <s v="d24633e7c227ea7a234d568eefb493a9"/>
    <s v="0831a589bfb84d7db1725b029edd19af"/>
    <s v="delivered"/>
    <d v="2017-09-23T23:59:42"/>
    <n v="191.58"/>
    <x v="0"/>
    <x v="1"/>
  </r>
  <r>
    <s v="e800de8b707b17c4fbe19fd465346dea"/>
    <s v="b65fc28ad254f61c3fec97d5a3c021de"/>
    <s v="delivered"/>
    <d v="2017-09-21T13:30:51"/>
    <n v="191.58"/>
    <x v="0"/>
    <x v="1"/>
  </r>
  <r>
    <s v="e1ecfe26de4293cc0e26bac6c0359f09"/>
    <s v="4ef218a12818dd5526da5dd679987396"/>
    <s v="delivered"/>
    <d v="2017-09-22T19:38:21"/>
    <n v="191.58"/>
    <x v="0"/>
    <x v="1"/>
  </r>
  <r>
    <s v="ea95fbd737e51563fea85200471ce4d6"/>
    <s v="69ceea521dde4ffa999e3dee362d658a"/>
    <s v="delivered"/>
    <d v="2017-09-18T21:56:27"/>
    <n v="191.58"/>
    <x v="0"/>
    <x v="1"/>
  </r>
  <r>
    <s v="0fcc817e41a60bbb439c5ce638f62f31"/>
    <s v="4915fcdf1fb75815bfaec49283fa4ec0"/>
    <s v="delivered"/>
    <d v="2017-09-29T15:43:08"/>
    <n v="154.66999999999999"/>
    <x v="0"/>
    <x v="1"/>
  </r>
  <r>
    <s v="67d1681c8bb9f9eb28f2a9beb44b8636"/>
    <s v="e318ac5013fe7085087153196649820d"/>
    <s v="delivered"/>
    <d v="2017-09-18T21:23:58"/>
    <n v="138.65"/>
    <x v="0"/>
    <x v="1"/>
  </r>
  <r>
    <s v="0fdb712fc648aa524966c0a442999bf7"/>
    <s v="4e0c05acaaaff233a4a551dc27c673be"/>
    <s v="delivered"/>
    <d v="2017-09-11T21:49:04"/>
    <n v="154.66999999999999"/>
    <x v="0"/>
    <x v="1"/>
  </r>
  <r>
    <s v="d1092f5c7d5bd489e3fe4c7d0746c2aa"/>
    <s v="139e44006d2388e32faf1718a043675e"/>
    <s v="delivered"/>
    <d v="2017-09-16T15:28:46"/>
    <n v="191.58"/>
    <x v="0"/>
    <x v="1"/>
  </r>
  <r>
    <s v="11f97a9967bb081adb9883460c71e845"/>
    <s v="c0573fb95d387c7d26ee75592bd66991"/>
    <s v="delivered"/>
    <d v="2017-09-19T10:20:27"/>
    <n v="154.66999999999999"/>
    <x v="0"/>
    <x v="1"/>
  </r>
  <r>
    <s v="61e5cd1c042eccdc6df63d57e99b1ae4"/>
    <s v="17c39dc5d1c939fb916eae4ef3f22b61"/>
    <s v="delivered"/>
    <d v="2017-09-20T17:19:21"/>
    <n v="138.65"/>
    <x v="0"/>
    <x v="1"/>
  </r>
  <r>
    <s v="5d370cc80c063c339724dc1e68bb0732"/>
    <s v="a51b7721fdf5cba3b83e56b92b7f85cd"/>
    <s v="delivered"/>
    <d v="2017-09-13T20:01:06"/>
    <n v="138.65"/>
    <x v="0"/>
    <x v="1"/>
  </r>
  <r>
    <s v="ed0094f95927e35ebb97a275ed02d046"/>
    <s v="643c9a48cf1fbc625746c3533e4d7c4a"/>
    <s v="delivered"/>
    <d v="2017-09-18T23:33:56"/>
    <n v="191.58"/>
    <x v="0"/>
    <x v="1"/>
  </r>
  <r>
    <s v="eb3496e5ea096b0366a2e552fd7ab470"/>
    <s v="40f3ad678e7faf0682800ca130302eb9"/>
    <s v="delivered"/>
    <d v="2017-09-08T11:55:31"/>
    <n v="191.58"/>
    <x v="0"/>
    <x v="1"/>
  </r>
  <r>
    <s v="7728b488bf786ff1cfe423986a8d0048"/>
    <s v="ff7216f9f6a3ddfb9650aa891caf718e"/>
    <s v="delivered"/>
    <d v="2017-09-11T21:14:38"/>
    <n v="155.41999999999999"/>
    <x v="0"/>
    <x v="1"/>
  </r>
  <r>
    <s v="827668d405f7156d24af6fdd76f7d057"/>
    <s v="8e4472be04a0d8fc826f7952c6320826"/>
    <s v="delivered"/>
    <d v="2017-09-26T17:28:03"/>
    <n v="153.96"/>
    <x v="0"/>
    <x v="1"/>
  </r>
  <r>
    <s v="6e59250a3263ec525190b4625db82da6"/>
    <s v="67a994ef388769cac17749f83484f047"/>
    <s v="delivered"/>
    <d v="2017-09-27T20:20:55"/>
    <n v="155.41999999999999"/>
    <x v="0"/>
    <x v="1"/>
  </r>
  <r>
    <s v="363c28b78897354ff4e126dfe41f2890"/>
    <s v="f96380e72a790bed9e678f38580d7864"/>
    <s v="delivered"/>
    <d v="2017-09-05T22:04:20"/>
    <n v="36.35"/>
    <x v="0"/>
    <x v="1"/>
  </r>
  <r>
    <s v="cdd37a2cbee3ccf5fb245f4e19971f31"/>
    <s v="20b9b3b3b190f69de242845d26fb346d"/>
    <s v="shipped"/>
    <d v="2017-09-08T08:25:19"/>
    <n v="191.58"/>
    <x v="0"/>
    <x v="1"/>
  </r>
  <r>
    <s v="adcc8462c02143ed9914cc08bf3d6136"/>
    <s v="7bffb08b36c8d94c9a3d1c6c3a3263ad"/>
    <s v="delivered"/>
    <d v="2017-09-11T12:20:35"/>
    <n v="25.84"/>
    <x v="0"/>
    <x v="1"/>
  </r>
  <r>
    <s v="9b1d71b20edcf15ab15e0bb4a932f23f"/>
    <s v="7343c19728d9499883e74b93863dcefd"/>
    <s v="delivered"/>
    <d v="2017-09-10T09:14:32"/>
    <n v="25.84"/>
    <x v="0"/>
    <x v="1"/>
  </r>
  <r>
    <s v="caebb338f575e41c6ff53ac124033ccb"/>
    <s v="0f6d05e9c956bb1bbd47af66ad74b86b"/>
    <s v="delivered"/>
    <d v="2017-09-20T15:05:16"/>
    <n v="191.58"/>
    <x v="0"/>
    <x v="1"/>
  </r>
  <r>
    <s v="8c046353553dfa27785df739e508fa5a"/>
    <s v="280fae5c545891d56a80f5550b461239"/>
    <s v="delivered"/>
    <d v="2017-09-28T18:52:53"/>
    <n v="163.06"/>
    <x v="0"/>
    <x v="1"/>
  </r>
  <r>
    <s v="0ff91985e1cbf76b8e97b408d735f7b6"/>
    <s v="98a2d639991fc713adc2c95e1b5a3c51"/>
    <s v="delivered"/>
    <d v="2017-09-16T15:02:11"/>
    <n v="154.66999999999999"/>
    <x v="0"/>
    <x v="1"/>
  </r>
  <r>
    <s v="dc825a422ff7a8e462852fc476ba5686"/>
    <s v="812620275ae6895f00773306dfc75769"/>
    <s v="delivered"/>
    <d v="2017-09-27T18:42:32"/>
    <n v="191.58"/>
    <x v="0"/>
    <x v="1"/>
  </r>
  <r>
    <s v="ec0731e8ffcfd31006b6653b5c0fe392"/>
    <s v="f90b39e93ec323e6a09e112e03fb186c"/>
    <s v="delivered"/>
    <d v="2017-09-06T17:50:25"/>
    <n v="191.58"/>
    <x v="0"/>
    <x v="1"/>
  </r>
  <r>
    <s v="86d8178c00bf4d820e52b4ec4d4b3a21"/>
    <s v="5e3e76f6b240308f63f64503ad8d11a1"/>
    <s v="delivered"/>
    <d v="2017-09-13T22:34:19"/>
    <n v="153.96"/>
    <x v="0"/>
    <x v="1"/>
  </r>
  <r>
    <s v="9db124260fdb15801f3657542b1e29fa"/>
    <s v="f5ace4ef2568ef0227edb9709a3c0954"/>
    <s v="delivered"/>
    <d v="2017-09-12T12:54:43"/>
    <n v="25.84"/>
    <x v="0"/>
    <x v="1"/>
  </r>
  <r>
    <s v="f1e419ef48040a2bfda456af0e345ad6"/>
    <s v="690056484ed8c2a8991de1f268d37edc"/>
    <s v="delivered"/>
    <d v="2017-09-16T18:32:53"/>
    <n v="191.58"/>
    <x v="0"/>
    <x v="1"/>
  </r>
  <r>
    <s v="95789d8c645027ebad06866c20ca409d"/>
    <s v="c157189f93c2907d96bbcc14573f5e8e"/>
    <s v="delivered"/>
    <d v="2017-09-05T20:18:06"/>
    <n v="163.06"/>
    <x v="0"/>
    <x v="1"/>
  </r>
  <r>
    <s v="1cd6dbd1ca9fa0233fdae069c422f48f"/>
    <s v="24e7a173733006aca99832f296659e62"/>
    <s v="delivered"/>
    <d v="2017-09-18T14:01:02"/>
    <n v="154.66999999999999"/>
    <x v="0"/>
    <x v="1"/>
  </r>
  <r>
    <s v="ae9a9e54b4927c718d4e66073b5acf33"/>
    <s v="300e7a0ece4aa3aff333829fffd19179"/>
    <s v="delivered"/>
    <d v="2017-09-19T10:46:03"/>
    <n v="25.84"/>
    <x v="0"/>
    <x v="1"/>
  </r>
  <r>
    <s v="3517c4c24184e3c518a1c8319dc60765"/>
    <s v="7d33b236218941a7bca694abb998eeda"/>
    <s v="delivered"/>
    <d v="2017-09-06T11:16:05"/>
    <n v="36.35"/>
    <x v="0"/>
    <x v="1"/>
  </r>
  <r>
    <s v="6aba5fd844444953a171f0bd61469a8e"/>
    <s v="229f50ba299b472ddb52496f761a032b"/>
    <s v="delivered"/>
    <d v="2017-09-24T01:57:12"/>
    <n v="138.65"/>
    <x v="0"/>
    <x v="1"/>
  </r>
  <r>
    <s v="24b41566e32a4a737536859707517572"/>
    <s v="1935a24e84786e81a8f932f18ce7af50"/>
    <s v="delivered"/>
    <d v="2017-09-04T20:29:33"/>
    <n v="154.66999999999999"/>
    <x v="0"/>
    <x v="1"/>
  </r>
  <r>
    <s v="e097ac66f292d985c83f3e00b4169170"/>
    <s v="4eb9006df565bc421b07771e021529f9"/>
    <s v="delivered"/>
    <d v="2017-09-17T20:41:23"/>
    <n v="191.58"/>
    <x v="0"/>
    <x v="1"/>
  </r>
  <r>
    <s v="1e718803a62786233aedeb09414e1495"/>
    <s v="997f5003c833c402b8b21404f179ed21"/>
    <s v="delivered"/>
    <d v="2017-09-15T14:29:40"/>
    <n v="154.66999999999999"/>
    <x v="0"/>
    <x v="1"/>
  </r>
  <r>
    <s v="77b24e14e65cdeff7657a0ea3c9e9878"/>
    <s v="97152089d604253afff5a53f5120fcdc"/>
    <s v="delivered"/>
    <d v="2017-09-29T14:41:17"/>
    <n v="155.41999999999999"/>
    <x v="0"/>
    <x v="1"/>
  </r>
  <r>
    <s v="4e645edf6d8d91302d90770e9fbf1f91"/>
    <s v="8a811aba2bf51a27cf902cf23fcfcabf"/>
    <s v="delivered"/>
    <d v="2017-09-09T22:22:34"/>
    <n v="36.35"/>
    <x v="0"/>
    <x v="1"/>
  </r>
  <r>
    <s v="dfc227d5e6d4ba1e696be1e730e9e796"/>
    <s v="e2bf3a59a2af09ad1498888dce519811"/>
    <s v="delivered"/>
    <d v="2017-09-22T13:37:18"/>
    <n v="191.58"/>
    <x v="0"/>
    <x v="1"/>
  </r>
  <r>
    <s v="1fcde8f1d8b0a48e0ce8a212f1fb8dc1"/>
    <s v="84f8d3841c9595ec254d45d1e103b056"/>
    <s v="delivered"/>
    <d v="2017-09-14T13:06:07"/>
    <n v="154.66999999999999"/>
    <x v="0"/>
    <x v="1"/>
  </r>
  <r>
    <s v="948be76f305c16c3ddc7bfcdfaf093ac"/>
    <s v="e80cbdbc6b5a428ecbdabeb46c4945c2"/>
    <s v="delivered"/>
    <d v="2017-09-27T17:21:04"/>
    <n v="163.06"/>
    <x v="0"/>
    <x v="1"/>
  </r>
  <r>
    <s v="33a03fef07e3bdb46a7ca7fded715d53"/>
    <s v="355b461d256187e4daa141b6000984f3"/>
    <s v="delivered"/>
    <d v="2017-09-26T15:51:24"/>
    <n v="36.35"/>
    <x v="0"/>
    <x v="1"/>
  </r>
  <r>
    <s v="1856dd06ccd053bf3456e3d5bf73f2e3"/>
    <s v="cc109454691b793edeaeed419bcbf617"/>
    <s v="invoiced"/>
    <d v="2017-09-30T20:12:05"/>
    <n v="154.66999999999999"/>
    <x v="0"/>
    <x v="1"/>
  </r>
  <r>
    <s v="10edb7acff4cd11eb43b993548b67f95"/>
    <s v="f02301922d0f788f8472d47432736fe2"/>
    <s v="delivered"/>
    <d v="2017-09-29T01:04:16"/>
    <n v="154.66999999999999"/>
    <x v="0"/>
    <x v="1"/>
  </r>
  <r>
    <s v="25046cd9dd88041134abd808c4719a36"/>
    <s v="28419f064605a15eb2038c4790b4196f"/>
    <s v="delivered"/>
    <d v="2017-09-12T19:44:36"/>
    <n v="154.66999999999999"/>
    <x v="0"/>
    <x v="1"/>
  </r>
  <r>
    <s v="ca7dc685e1c6b20f8404d4f28acd96f8"/>
    <s v="bc1397d64d7111923b94fa9448da681f"/>
    <s v="delivered"/>
    <d v="2017-09-26T11:16:02"/>
    <n v="191.58"/>
    <x v="0"/>
    <x v="1"/>
  </r>
  <r>
    <s v="c75e9a685439f75e990bcf13443f02c5"/>
    <s v="889a8a0aaae4f2c4730948cb1ec0d638"/>
    <s v="processing"/>
    <d v="2017-09-30T16:28:52"/>
    <n v="191.58"/>
    <x v="0"/>
    <x v="1"/>
  </r>
  <r>
    <s v="bdd3ff4ef47b27548e0f1337fd6d042d"/>
    <s v="dc5e67641a1399fb3d2fe80769d85520"/>
    <s v="delivered"/>
    <d v="2017-09-19T17:31:55"/>
    <n v="291.27999999999997"/>
    <x v="0"/>
    <x v="1"/>
  </r>
  <r>
    <s v="541a11b1d88450d6afe20b72118476e8"/>
    <s v="7e75773058e5fc678964b5d4dbd9d2c9"/>
    <s v="delivered"/>
    <d v="2017-09-15T21:16:02"/>
    <n v="36.35"/>
    <x v="0"/>
    <x v="1"/>
  </r>
  <r>
    <s v="9f2a805b0495acbda211c48398c8d606"/>
    <s v="cc09c3d685e69f23f703cea2f3d81675"/>
    <s v="delivered"/>
    <d v="2017-09-21T13:05:39"/>
    <n v="25.84"/>
    <x v="0"/>
    <x v="1"/>
  </r>
  <r>
    <s v="116c70afde066c60adb8381e4c23c07d"/>
    <s v="e52f11ec7d64e959c974a0ef5403abd7"/>
    <s v="delivered"/>
    <d v="2017-09-22T17:00:22"/>
    <n v="154.66999999999999"/>
    <x v="0"/>
    <x v="1"/>
  </r>
  <r>
    <s v="e051052721cb64f972da9bf551be79e4"/>
    <s v="86d55c1416082f5a565a05e62a32b091"/>
    <s v="invoiced"/>
    <d v="2017-09-19T09:02:15"/>
    <n v="191.58"/>
    <x v="0"/>
    <x v="1"/>
  </r>
  <r>
    <s v="2431f37c6b8654b085c5e96c606acd2c"/>
    <s v="15f938ef63c15fd5a70688ea5003e3eb"/>
    <s v="delivered"/>
    <d v="2017-09-07T00:21:14"/>
    <n v="154.66999999999999"/>
    <x v="0"/>
    <x v="1"/>
  </r>
  <r>
    <s v="c501bcc74df5ad09bcabd7774b6ae383"/>
    <s v="c09a83740cabeb9e62ae874c6636736f"/>
    <s v="delivered"/>
    <d v="2017-09-18T21:41:12"/>
    <n v="191.58"/>
    <x v="0"/>
    <x v="1"/>
  </r>
  <r>
    <s v="fa906f338cee30a984d0945b3832e431"/>
    <s v="00050bf6e01e69d5c0fd612f1bcfb69c"/>
    <s v="delivered"/>
    <d v="2017-09-17T16:04:44"/>
    <n v="191.58"/>
    <x v="0"/>
    <x v="1"/>
  </r>
  <r>
    <s v="b2f9c5f1cd2900a3d140068d35509ff5"/>
    <s v="c67de3b27c091f07a35cd57362cf225e"/>
    <s v="delivered"/>
    <d v="2017-09-27T14:59:05"/>
    <n v="25.84"/>
    <x v="0"/>
    <x v="1"/>
  </r>
  <r>
    <s v="60a66add21590acd620d89fafedc04c4"/>
    <s v="bbbaa74c8397d487f8a22d52330f9275"/>
    <s v="delivered"/>
    <d v="2017-09-08T20:16:50"/>
    <n v="138.65"/>
    <x v="0"/>
    <x v="1"/>
  </r>
  <r>
    <s v="9d252a6e320b8830dde812ffd93b4a90"/>
    <s v="93c6113c1d525c4bd1e12336662e1fd1"/>
    <s v="delivered"/>
    <d v="2017-09-24T10:47:39"/>
    <n v="25.84"/>
    <x v="0"/>
    <x v="1"/>
  </r>
  <r>
    <s v="4671212f0e4f559c957baffa7a97aec5"/>
    <s v="9ba47d5490ca6fbd03d9ba1ad552b215"/>
    <s v="delivered"/>
    <d v="2017-09-27T08:28:04"/>
    <n v="36.35"/>
    <x v="0"/>
    <x v="1"/>
  </r>
  <r>
    <s v="9c23de67d0d6beb91f77b0c1bcc17d90"/>
    <s v="872deb900d7e77d23ab72edf164c9be9"/>
    <s v="delivered"/>
    <d v="2017-09-23T15:12:06"/>
    <n v="25.84"/>
    <x v="0"/>
    <x v="1"/>
  </r>
  <r>
    <s v="9710f86f12fdfe5106f012d72a398288"/>
    <s v="d98edf3a73e942ed1ece36e5228783f5"/>
    <s v="delivered"/>
    <d v="2017-09-18T21:51:46"/>
    <n v="163.06"/>
    <x v="0"/>
    <x v="1"/>
  </r>
  <r>
    <s v="6ae0fed7d9950cae705f13ef261f3d1e"/>
    <s v="83897467c7d8815dab64c0aac7b3a47a"/>
    <s v="delivered"/>
    <d v="2017-09-12T19:17:38"/>
    <n v="138.65"/>
    <x v="0"/>
    <x v="1"/>
  </r>
  <r>
    <s v="58373cef6a0a70e65f59d65a757fb2a7"/>
    <s v="735cdc6f61c25a60d0c9436b6205eda4"/>
    <s v="delivered"/>
    <d v="2017-09-14T10:47:07"/>
    <n v="138.65"/>
    <x v="0"/>
    <x v="1"/>
  </r>
  <r>
    <s v="93eba6dd823462cbd0f6cdd46095ee36"/>
    <s v="e77e013edbafcd4bbb08d482ede7ca16"/>
    <s v="delivered"/>
    <d v="2017-09-24T10:55:15"/>
    <n v="163.06"/>
    <x v="0"/>
    <x v="1"/>
  </r>
  <r>
    <s v="1436cb05507a787c1dc757c1fa2f275f"/>
    <s v="b0213548b35c4f02bc3770b0fb4469e3"/>
    <s v="delivered"/>
    <d v="2017-09-18T11:11:32"/>
    <n v="154.66999999999999"/>
    <x v="0"/>
    <x v="1"/>
  </r>
  <r>
    <s v="8053c8b6bcfa27de650bb879815c3835"/>
    <s v="e28f61f60696c03754e0ab705ed04182"/>
    <s v="delivered"/>
    <d v="2017-09-05T23:38:29"/>
    <n v="153.96"/>
    <x v="0"/>
    <x v="1"/>
  </r>
  <r>
    <s v="c9fff6f42450201f1c5b500726598c70"/>
    <s v="07d39c9c43a03208a3329192bfa03a01"/>
    <s v="invoiced"/>
    <d v="2017-09-21T13:12:56"/>
    <n v="191.58"/>
    <x v="0"/>
    <x v="1"/>
  </r>
  <r>
    <s v="34c2654b609f57f294795b5131b7c7d9"/>
    <s v="8f1154600445b412fcea3fb8cc527b5e"/>
    <s v="delivered"/>
    <d v="2017-09-01T16:13:42"/>
    <n v="36.35"/>
    <x v="0"/>
    <x v="1"/>
  </r>
  <r>
    <s v="edde00d72b1354fd951171a2c702f5ae"/>
    <s v="193975242724bbde03dd270c7f320993"/>
    <s v="delivered"/>
    <d v="2017-09-14T14:50:45"/>
    <n v="191.58"/>
    <x v="0"/>
    <x v="1"/>
  </r>
  <r>
    <s v="667e8016c1467476000d4dde127343ac"/>
    <s v="99a1ce52801276a0468c5dc65cf77280"/>
    <s v="delivered"/>
    <d v="2017-09-19T14:27:33"/>
    <n v="138.65"/>
    <x v="0"/>
    <x v="1"/>
  </r>
  <r>
    <s v="287ff4320b900d78a8b1a4f1b9cf32b4"/>
    <s v="1e4d728d3caa078c9be3fa119d15f3af"/>
    <s v="delivered"/>
    <d v="2017-09-04T15:27:58"/>
    <n v="154.66999999999999"/>
    <x v="0"/>
    <x v="1"/>
  </r>
  <r>
    <s v="166b01d0fce75a595b92ad9e84e0843b"/>
    <s v="f41bb7eb1aa215a93ebbdc0bce5ee717"/>
    <s v="delivered"/>
    <d v="2017-09-11T11:22:49"/>
    <n v="154.66999999999999"/>
    <x v="0"/>
    <x v="1"/>
  </r>
  <r>
    <s v="a8224a3529e84b453dd1681ad5788e61"/>
    <s v="463f484603d195a56332cd14bb2af0ca"/>
    <s v="delivered"/>
    <d v="2017-09-16T17:59:42"/>
    <n v="25.84"/>
    <x v="0"/>
    <x v="1"/>
  </r>
  <r>
    <s v="e13329e37a8f95bafe7bbef35d07fb24"/>
    <s v="2edd445927d31339271f0b68dacb8218"/>
    <s v="delivered"/>
    <d v="2017-09-03T10:45:43"/>
    <n v="191.58"/>
    <x v="0"/>
    <x v="1"/>
  </r>
  <r>
    <s v="7ed7d32f98587cf0d5aee4ccec43e11e"/>
    <s v="d0af5ed3d49037624ba7b6f741823122"/>
    <s v="delivered"/>
    <d v="2017-09-07T09:10:58"/>
    <n v="153.96"/>
    <x v="0"/>
    <x v="1"/>
  </r>
  <r>
    <s v="584fa640e7dbb97b52206a50abfa4d0a"/>
    <s v="c79e2edd31f31992979ab5ead7a9ace6"/>
    <s v="delivered"/>
    <d v="2017-09-22T11:52:54"/>
    <n v="138.65"/>
    <x v="0"/>
    <x v="1"/>
  </r>
  <r>
    <s v="b6659c782155d09b529dc57d587fd87d"/>
    <s v="35f10361a2b8d0440ae0d8a650139e46"/>
    <s v="delivered"/>
    <d v="2017-09-30T21:55:40"/>
    <n v="125.99"/>
    <x v="0"/>
    <x v="1"/>
  </r>
  <r>
    <s v="3347d1c2249e2e53f4ebb12db1ebdf91"/>
    <s v="73b30fa5dd4c0ae9bf6a4659bca928a8"/>
    <s v="delivered"/>
    <d v="2017-09-26T20:26:12"/>
    <n v="36.35"/>
    <x v="0"/>
    <x v="1"/>
  </r>
  <r>
    <s v="81b1c5ab3c30ee9f67392bbd60dc0f58"/>
    <s v="015c9c9ba7524dcb69a8a6d2f383db8c"/>
    <s v="delivered"/>
    <d v="2017-09-27T13:28:47"/>
    <n v="153.96"/>
    <x v="0"/>
    <x v="1"/>
  </r>
  <r>
    <s v="6fc329fc5cf04756f90764baf31daa17"/>
    <s v="ac8ef6ef5bd4441da783f9b6abafa0af"/>
    <s v="delivered"/>
    <d v="2017-09-14T18:50:44"/>
    <n v="155.41999999999999"/>
    <x v="0"/>
    <x v="1"/>
  </r>
  <r>
    <s v="138db286991b7cc18370680e5f5154da"/>
    <s v="fd0fcdbd68483dafd1be738a3879afff"/>
    <s v="delivered"/>
    <d v="2017-09-08T00:05:47"/>
    <n v="154.66999999999999"/>
    <x v="0"/>
    <x v="1"/>
  </r>
  <r>
    <s v="78af4d32fa98a1435686699030cbc1bf"/>
    <s v="14771e5438c96d48727f0abcc82a0f9c"/>
    <s v="delivered"/>
    <d v="2017-09-05T14:55:34"/>
    <n v="155.41999999999999"/>
    <x v="0"/>
    <x v="1"/>
  </r>
  <r>
    <s v="cdc3df0761ce26f0f930079673444a04"/>
    <s v="1e7ef303479b8085a9e8d59dafa5a8e0"/>
    <s v="delivered"/>
    <d v="2017-09-27T12:01:09"/>
    <n v="191.58"/>
    <x v="0"/>
    <x v="1"/>
  </r>
  <r>
    <s v="927a6b1ef2d0f3d510b0aa14885919ff"/>
    <s v="6d1d259349c3354c9a4afefefc776b4c"/>
    <s v="delivered"/>
    <d v="2017-09-20T23:02:46"/>
    <n v="163.06"/>
    <x v="0"/>
    <x v="1"/>
  </r>
  <r>
    <s v="78eccf94d43a3769c3eff6e740758c1d"/>
    <s v="219e2ae459da58e8179154ddbf543130"/>
    <s v="delivered"/>
    <d v="2017-09-19T21:35:53"/>
    <n v="155.41999999999999"/>
    <x v="0"/>
    <x v="1"/>
  </r>
  <r>
    <s v="4abace28e7ad35184649078401530a5c"/>
    <s v="db98acbd759fed659a06d03ecd36cd26"/>
    <s v="delivered"/>
    <d v="2017-09-04T17:11:04"/>
    <n v="36.35"/>
    <x v="0"/>
    <x v="1"/>
  </r>
  <r>
    <s v="22cf975c95f8d3ad3a2263e94f79182b"/>
    <s v="3124ab539419a5537fc6db7a980b9c3d"/>
    <s v="delivered"/>
    <d v="2017-09-20T23:28:43"/>
    <n v="154.66999999999999"/>
    <x v="0"/>
    <x v="1"/>
  </r>
  <r>
    <s v="962f38a7552486ed03fe72fb4ddcfaee"/>
    <s v="b9c44a9648797a0f874382d85596da91"/>
    <s v="delivered"/>
    <d v="2017-09-21T16:34:52"/>
    <n v="163.06"/>
    <x v="0"/>
    <x v="1"/>
  </r>
  <r>
    <s v="a80a4dd2b9980b28322554cdb0477b85"/>
    <s v="cd15de0c90eb620ddb7cee20733c9dd1"/>
    <s v="delivered"/>
    <d v="2017-09-21T20:14:52"/>
    <n v="25.84"/>
    <x v="0"/>
    <x v="1"/>
  </r>
  <r>
    <s v="33576b663693aaf1afd5b5920c37401f"/>
    <s v="ae7109e50c9c2d88e5a061d5dd142835"/>
    <s v="delivered"/>
    <d v="2017-09-26T00:05:02"/>
    <n v="36.35"/>
    <x v="0"/>
    <x v="1"/>
  </r>
  <r>
    <s v="61b5e339a1a45b4d6eb6a2cdf40da6a4"/>
    <s v="789adfc01cc490cc19d0ea1d0fa0b420"/>
    <s v="delivered"/>
    <d v="2017-09-17T17:31:07"/>
    <n v="138.65"/>
    <x v="0"/>
    <x v="1"/>
  </r>
  <r>
    <s v="6c59866fa177b6a7321592a88b0dc718"/>
    <s v="5f5807b2902d221edab3af4b1268ab00"/>
    <s v="delivered"/>
    <d v="2017-09-05T10:05:42"/>
    <n v="138.65"/>
    <x v="0"/>
    <x v="1"/>
  </r>
  <r>
    <s v="89c5271497489d8c7fe6d3432f8ce193"/>
    <s v="4979f27f283cb0583f3e188420013a20"/>
    <s v="delivered"/>
    <d v="2017-09-20T12:52:52"/>
    <n v="163.06"/>
    <x v="0"/>
    <x v="1"/>
  </r>
  <r>
    <s v="442be05839341a530c60503334ac0488"/>
    <s v="d12dca16ecd5d626b790f6d85f7c20b2"/>
    <s v="invoiced"/>
    <d v="2017-09-21T12:50:17"/>
    <n v="36.35"/>
    <x v="0"/>
    <x v="1"/>
  </r>
  <r>
    <s v="ee0ceef4f6b0b57613eedaf1568bff02"/>
    <s v="d69707d828e613d5e042ac0de8ae64bb"/>
    <s v="delivered"/>
    <d v="2017-09-22T11:48:42"/>
    <n v="191.58"/>
    <x v="0"/>
    <x v="1"/>
  </r>
  <r>
    <s v="2d472b4b2d08108565852ca0782507f2"/>
    <s v="7c3c95a24ec40f62f817a4b46fa1130c"/>
    <s v="delivered"/>
    <d v="2017-09-14T23:46:41"/>
    <n v="36.35"/>
    <x v="0"/>
    <x v="1"/>
  </r>
  <r>
    <s v="d278b5de7264ce84ea98dc603be04661"/>
    <s v="30f735a941f2d39ec866c4ba349ee5c0"/>
    <s v="delivered"/>
    <d v="2017-09-26T18:44:52"/>
    <n v="191.58"/>
    <x v="0"/>
    <x v="1"/>
  </r>
  <r>
    <s v="2b0edc4c59d83dcef85466718c36a317"/>
    <s v="5effe9491d0f5a1c12ee4a384ec09bdf"/>
    <s v="unavailable"/>
    <d v="2017-09-29T19:17:10"/>
    <n v="36.35"/>
    <x v="0"/>
    <x v="1"/>
  </r>
  <r>
    <s v="f7e76d88532589dec3eca969d70af654"/>
    <s v="eeed45d421233a092443e8a5714a4755"/>
    <s v="delivered"/>
    <d v="2017-09-08T06:48:01"/>
    <n v="191.58"/>
    <x v="0"/>
    <x v="1"/>
  </r>
  <r>
    <s v="f70e7bfddfbd645f0a0b45d6b1815e98"/>
    <s v="f8e2c69fceb19e32d3bf44633ef40f5f"/>
    <s v="delivered"/>
    <d v="2017-09-27T22:55:18"/>
    <n v="191.58"/>
    <x v="0"/>
    <x v="1"/>
  </r>
  <r>
    <s v="4210d6c8e386746480631c5c8075e77e"/>
    <s v="9f0595b5f15640ce9e6473221ed313be"/>
    <s v="delivered"/>
    <d v="2017-09-23T13:01:13"/>
    <n v="36.35"/>
    <x v="0"/>
    <x v="1"/>
  </r>
  <r>
    <s v="45aa62cda08ddcf57a8d58b5fee12500"/>
    <s v="f67cfba90391093c3309e5106905fb31"/>
    <s v="delivered"/>
    <d v="2017-09-27T14:56:02"/>
    <n v="36.35"/>
    <x v="0"/>
    <x v="1"/>
  </r>
  <r>
    <s v="40fd591202d04d78c987cfc6990ad237"/>
    <s v="1f4eae24bba3f706b3f8db9a4cc8c950"/>
    <s v="unavailable"/>
    <d v="2017-09-24T15:58:12"/>
    <n v="36.35"/>
    <x v="0"/>
    <x v="1"/>
  </r>
  <r>
    <s v="e865bd184ea97ef3be5f3a47a0be59f0"/>
    <s v="081827aeff138dbb3a5b6d8ca7eeac23"/>
    <s v="delivered"/>
    <d v="2017-09-11T13:21:02"/>
    <n v="191.58"/>
    <x v="0"/>
    <x v="1"/>
  </r>
  <r>
    <s v="2fc1b0a22fa3205a36abfec767951243"/>
    <s v="1b6d44ecf985f4cc5a3e78f9771f4cf4"/>
    <s v="delivered"/>
    <d v="2017-09-22T00:11:03"/>
    <n v="36.35"/>
    <x v="0"/>
    <x v="1"/>
  </r>
  <r>
    <s v="5879796c147e015b683a59522938d4b8"/>
    <s v="cdf4c7f6921c52550bc9c727b8dbfa9e"/>
    <s v="delivered"/>
    <d v="2017-09-05T10:15:35"/>
    <n v="138.65"/>
    <x v="0"/>
    <x v="1"/>
  </r>
  <r>
    <s v="d1e799b4645be8aef2337253468a31f7"/>
    <s v="4423670dab211b3b055c27e5c310d36e"/>
    <s v="delivered"/>
    <d v="2017-09-13T08:19:01"/>
    <n v="191.58"/>
    <x v="0"/>
    <x v="1"/>
  </r>
  <r>
    <s v="745377d5b3a162c57200f0b24796bafe"/>
    <s v="1c46337bad2d54f65733e30e3967d378"/>
    <s v="delivered"/>
    <d v="2017-09-07T15:38:39"/>
    <n v="155.41999999999999"/>
    <x v="0"/>
    <x v="1"/>
  </r>
  <r>
    <s v="1914c742b8eb90f77c7459441e819a11"/>
    <s v="f1548444c208edf9769ea46ce3b9e4a5"/>
    <s v="delivered"/>
    <d v="2017-09-24T15:00:51"/>
    <n v="154.66999999999999"/>
    <x v="0"/>
    <x v="1"/>
  </r>
  <r>
    <s v="9a0a6c39b6be7e1b0f796b6005d52ac4"/>
    <s v="c852de8b3ffc76d74b6a201e22a92f30"/>
    <s v="delivered"/>
    <d v="2017-09-27T11:10:04"/>
    <n v="163.06"/>
    <x v="0"/>
    <x v="1"/>
  </r>
  <r>
    <s v="d838d4f27cfd8fefb3ad286dda195b12"/>
    <s v="42fb9cec876ba1a8f6ccd3fdb2dc1a45"/>
    <s v="delivered"/>
    <d v="2017-09-11T16:16:25"/>
    <n v="191.58"/>
    <x v="0"/>
    <x v="1"/>
  </r>
  <r>
    <s v="7263c7e1f9fa94a0bc47b767342352ca"/>
    <s v="ed57d857ec4dccbb1bbe917e16ddfc76"/>
    <s v="delivered"/>
    <d v="2017-09-25T20:06:47"/>
    <n v="155.41999999999999"/>
    <x v="0"/>
    <x v="1"/>
  </r>
  <r>
    <s v="adbac4b12d94ba3f3e7c47dfe548fc81"/>
    <s v="1fd2567f42ea6e7de4f9772c09f1637f"/>
    <s v="delivered"/>
    <d v="2017-09-15T12:14:10"/>
    <n v="25.84"/>
    <x v="0"/>
    <x v="1"/>
  </r>
  <r>
    <s v="e65b6de1ae31aa66d1601342f04806a4"/>
    <s v="618366b4ce2ecb64705e8ff5b0da07da"/>
    <s v="delivered"/>
    <d v="2017-09-17T11:27:12"/>
    <n v="191.58"/>
    <x v="0"/>
    <x v="1"/>
  </r>
  <r>
    <s v="692308c8297bd7b28cb7d15678ccdbbf"/>
    <s v="543c10d713a8e8174a9e4af168c1b6ed"/>
    <s v="delivered"/>
    <d v="2017-09-29T22:33:10"/>
    <n v="138.65"/>
    <x v="0"/>
    <x v="1"/>
  </r>
  <r>
    <s v="a2be25bfae58419f64922010bd631e74"/>
    <s v="4c2c6a3a31581db2f488267bc1a6ced0"/>
    <s v="delivered"/>
    <d v="2017-09-20T18:14:44"/>
    <n v="25.84"/>
    <x v="0"/>
    <x v="1"/>
  </r>
  <r>
    <s v="35648a75454c580b64688dd24dea43da"/>
    <s v="19036764f4047b59ae815a2cf9c75c62"/>
    <s v="delivered"/>
    <d v="2017-09-04T10:59:50"/>
    <n v="36.35"/>
    <x v="0"/>
    <x v="1"/>
  </r>
  <r>
    <s v="42299af0a6ded1aaf44fa88f6c57dfac"/>
    <s v="dc75a87fffc1d1b008e2e1606edb0a19"/>
    <s v="delivered"/>
    <d v="2017-09-17T18:13:41"/>
    <n v="36.35"/>
    <x v="0"/>
    <x v="1"/>
  </r>
  <r>
    <s v="483e06611c77dee5a2e4b91b489eb95e"/>
    <s v="0dc954c9c93860a5d29fee62c27add39"/>
    <s v="delivered"/>
    <d v="2017-09-15T15:03:39"/>
    <n v="36.35"/>
    <x v="0"/>
    <x v="1"/>
  </r>
  <r>
    <s v="ce52a7a6fba6e7475592bcb989ff0487"/>
    <s v="c1193057b66b6e369eabc16df122e985"/>
    <s v="delivered"/>
    <d v="2017-09-30T20:27:43"/>
    <n v="191.58"/>
    <x v="0"/>
    <x v="1"/>
  </r>
  <r>
    <s v="fc355d449ceaea8f858ef33c4eba83fa"/>
    <s v="44abc08e78c370ebe0f4504045713574"/>
    <s v="delivered"/>
    <d v="2017-09-29T08:12:43"/>
    <n v="191.58"/>
    <x v="0"/>
    <x v="1"/>
  </r>
  <r>
    <s v="6db1acfb7eb6c31cde5a3fd0a83f8b51"/>
    <s v="d4fc2ef8f515dbc8e1889ef8319d3f11"/>
    <s v="delivered"/>
    <d v="2017-09-26T21:09:07"/>
    <n v="155.41999999999999"/>
    <x v="0"/>
    <x v="1"/>
  </r>
  <r>
    <s v="8608b68211e2b6a120ff2e767285e069"/>
    <s v="473c77cd60d911e3b6d30859b4acf7ec"/>
    <s v="delivered"/>
    <d v="2017-09-18T20:11:16"/>
    <n v="153.96"/>
    <x v="0"/>
    <x v="1"/>
  </r>
  <r>
    <s v="3862ca36e4adb4dc6380e0b7819c752b"/>
    <s v="ad1cbc8c0b2b1bcd16739bf4f609fe1b"/>
    <s v="delivered"/>
    <d v="2017-09-19T18:11:48"/>
    <n v="36.35"/>
    <x v="0"/>
    <x v="1"/>
  </r>
  <r>
    <s v="9325fb51e9f962575496da599b4500fe"/>
    <s v="bf753ecc8c9b53e99d0c6c655a0271ef"/>
    <s v="delivered"/>
    <d v="2017-09-16T20:23:59"/>
    <n v="163.06"/>
    <x v="0"/>
    <x v="1"/>
  </r>
  <r>
    <s v="866ec84f10b8bb9f0cbc1f4ef5ae69dc"/>
    <s v="85cb38e7ce275772f8902a8d128f9e8e"/>
    <s v="delivered"/>
    <d v="2017-09-29T14:10:13"/>
    <n v="153.96"/>
    <x v="0"/>
    <x v="1"/>
  </r>
  <r>
    <s v="8712dadcec00a4826a72ac3431a3ced1"/>
    <s v="1292d40b311ed71dfb5ee06f351b6fc1"/>
    <s v="delivered"/>
    <d v="2017-09-15T11:44:50"/>
    <n v="153.96"/>
    <x v="0"/>
    <x v="1"/>
  </r>
  <r>
    <s v="51fa5b2b3ea1aa99dc3cea8f008216ce"/>
    <s v="ef06094ffe03fd32a68618fafac1e377"/>
    <s v="delivered"/>
    <d v="2017-09-20T16:30:12"/>
    <n v="36.35"/>
    <x v="0"/>
    <x v="1"/>
  </r>
  <r>
    <s v="6644170ea0130942cfb3064dce01004a"/>
    <s v="1a9c7149943c405cdc9cdd35b20aed1f"/>
    <s v="delivered"/>
    <d v="2017-09-13T22:17:54"/>
    <n v="138.65"/>
    <x v="0"/>
    <x v="1"/>
  </r>
  <r>
    <s v="700aa498c8151678850324adc6729e07"/>
    <s v="af39d6939664bd5a5a8edb2ac00c4df5"/>
    <s v="delivered"/>
    <d v="2017-09-07T10:52:46"/>
    <n v="155.41999999999999"/>
    <x v="0"/>
    <x v="1"/>
  </r>
  <r>
    <s v="7852c8ab608aef3bef7d6521357dd67d"/>
    <s v="d3a7c4a756384c101585cd13190a00b4"/>
    <s v="delivered"/>
    <d v="2017-09-04T21:13:36"/>
    <n v="155.41999999999999"/>
    <x v="0"/>
    <x v="1"/>
  </r>
  <r>
    <s v="493ba31a3539787ea13a41ca2ca33ef1"/>
    <s v="3f25ae79ccca4a4202201980bdc7059a"/>
    <s v="delivered"/>
    <d v="2017-09-16T08:51:24"/>
    <n v="36.35"/>
    <x v="0"/>
    <x v="1"/>
  </r>
  <r>
    <s v="aeedca46099933fd8fd182a71b4f22c7"/>
    <s v="5d9c68cecce34584576a3d8ca55c21f1"/>
    <s v="delivered"/>
    <d v="2017-09-07T12:38:15"/>
    <n v="25.84"/>
    <x v="0"/>
    <x v="1"/>
  </r>
  <r>
    <s v="ebb5116440ccdfdc111d58849b096401"/>
    <s v="83b11ba2776ca7656542548b827906e5"/>
    <s v="delivered"/>
    <d v="2017-09-16T00:45:39"/>
    <n v="191.58"/>
    <x v="0"/>
    <x v="1"/>
  </r>
  <r>
    <s v="2a18b3d0f12775db98aeb028d0e388da"/>
    <s v="00f782305075b457bfe7fb38cf6562a5"/>
    <s v="delivered"/>
    <d v="2017-09-17T14:22:42"/>
    <n v="36.35"/>
    <x v="0"/>
    <x v="1"/>
  </r>
  <r>
    <s v="689fb8f117f6d979dc761429176bb52f"/>
    <s v="dd9e67da549dc5e972c31efc37cede6b"/>
    <s v="delivered"/>
    <d v="2017-09-05T09:51:54"/>
    <n v="138.65"/>
    <x v="0"/>
    <x v="1"/>
  </r>
  <r>
    <s v="15d2ed1b88ca436faafb7d7236dea795"/>
    <s v="80a9fe2272371f5f18f4d3f41bbb1d1c"/>
    <s v="delivered"/>
    <d v="2017-09-18T09:30:43"/>
    <n v="154.66999999999999"/>
    <x v="0"/>
    <x v="1"/>
  </r>
  <r>
    <s v="4393a63adeef0f3e606c78bd143f044d"/>
    <s v="f2964656a77f6f0b5b0db9acce8a863a"/>
    <s v="delivered"/>
    <d v="2017-09-01T15:10:26"/>
    <n v="36.35"/>
    <x v="0"/>
    <x v="1"/>
  </r>
  <r>
    <s v="75a696c48d81aa753f8913252a4cda3d"/>
    <s v="ca4a0be41498e3b520de83bfe54a16ef"/>
    <s v="shipped"/>
    <d v="2017-09-26T15:18:46"/>
    <n v="155.41999999999999"/>
    <x v="0"/>
    <x v="1"/>
  </r>
  <r>
    <s v="2c12a0b42917704f04946e4ac2cfe69d"/>
    <s v="a7504d659dc52d836ea79c92b3da15fc"/>
    <s v="delivered"/>
    <d v="2017-09-06T15:56:43"/>
    <n v="36.35"/>
    <x v="0"/>
    <x v="1"/>
  </r>
  <r>
    <s v="8634ecf96bfb8450dd73fd6596ec4f3c"/>
    <s v="657f5be43b148515a98a49797306291a"/>
    <s v="delivered"/>
    <d v="2017-09-18T21:39:05"/>
    <n v="153.96"/>
    <x v="0"/>
    <x v="1"/>
  </r>
  <r>
    <s v="db9458d0bbfff27cf6ff5b9342087fd0"/>
    <s v="05075b9433e8f047f3ba7a5ada189809"/>
    <s v="delivered"/>
    <d v="2017-09-01T12:05:54"/>
    <n v="191.58"/>
    <x v="0"/>
    <x v="1"/>
  </r>
  <r>
    <s v="bc7a8b1110cf6edfecfcb0a1484f36dd"/>
    <s v="8f1c3de99f55c6919397f474529e82f3"/>
    <s v="delivered"/>
    <d v="2017-09-19T09:59:54"/>
    <n v="291.27999999999997"/>
    <x v="0"/>
    <x v="1"/>
  </r>
  <r>
    <s v="91427fef1ca1431d3d86d7bcd0b51ebc"/>
    <s v="7c76a5b5aa012d92c8ae66e6f6311db4"/>
    <s v="unavailable"/>
    <d v="2017-09-29T12:00:01"/>
    <n v="163.06"/>
    <x v="0"/>
    <x v="1"/>
  </r>
  <r>
    <s v="d0836b3ff071bfc93b8a3c5acd8b63a6"/>
    <s v="742180681070ca64b3865e44676b373a"/>
    <s v="delivered"/>
    <d v="2017-09-14T15:26:14"/>
    <n v="191.58"/>
    <x v="0"/>
    <x v="1"/>
  </r>
  <r>
    <s v="81b78f9b7ef4f71326aaf32e50912a07"/>
    <s v="ac1ef6bff3cbd0587a419d15a6ad25bc"/>
    <s v="delivered"/>
    <d v="2017-09-12T12:25:01"/>
    <n v="153.96"/>
    <x v="0"/>
    <x v="1"/>
  </r>
  <r>
    <s v="31da6b20b9e1d1376bd442a0d4ad0607"/>
    <s v="89a704082896dad4019e7621a83431f0"/>
    <s v="delivered"/>
    <d v="2017-09-10T18:54:00"/>
    <n v="36.35"/>
    <x v="0"/>
    <x v="1"/>
  </r>
  <r>
    <s v="94781b7e571ded2ff6f80434f6fe2a43"/>
    <s v="4442ce3a2d4bb4bc6c5752a8dfb37806"/>
    <s v="delivered"/>
    <d v="2017-09-25T13:55:03"/>
    <n v="163.06"/>
    <x v="0"/>
    <x v="1"/>
  </r>
  <r>
    <s v="2464ea8c6303275c249579a480ad4f49"/>
    <s v="e6be74a356390d0ab7af33d0575552f5"/>
    <s v="delivered"/>
    <d v="2017-09-28T10:20:29"/>
    <n v="154.66999999999999"/>
    <x v="0"/>
    <x v="1"/>
  </r>
  <r>
    <s v="f5931f16ce0aba5c5f948d17919d04cc"/>
    <s v="fb1583c423fa1bb0c93f03d1dd0b9622"/>
    <s v="delivered"/>
    <d v="2017-09-19T15:53:07"/>
    <n v="191.58"/>
    <x v="0"/>
    <x v="1"/>
  </r>
  <r>
    <s v="6af34422605e4c1a3e73fe06c5deef22"/>
    <s v="8da10b2d8e58d411dfd9b4958a251e7d"/>
    <s v="delivered"/>
    <d v="2017-09-01T06:49:42"/>
    <n v="138.65"/>
    <x v="0"/>
    <x v="1"/>
  </r>
  <r>
    <s v="661e77bbf3e487db278f9fdef584550b"/>
    <s v="fd06ce41eadcf13f9037d2ae8ef8b744"/>
    <s v="delivered"/>
    <d v="2017-09-19T14:41:39"/>
    <n v="138.65"/>
    <x v="0"/>
    <x v="1"/>
  </r>
  <r>
    <s v="f98a06b99cbcc7caef174bc5efa78a31"/>
    <s v="4a6c652e42562190c75405da10f1fdf2"/>
    <s v="delivered"/>
    <d v="2017-09-10T20:13:24"/>
    <n v="191.58"/>
    <x v="0"/>
    <x v="1"/>
  </r>
  <r>
    <s v="d1461b47bb0e00b0b697e55de4ab15b4"/>
    <s v="a783c0d254e5cc3dd42b15cb1d9867e4"/>
    <s v="delivered"/>
    <d v="2017-09-26T17:22:08"/>
    <n v="191.58"/>
    <x v="0"/>
    <x v="1"/>
  </r>
  <r>
    <s v="f70fd9d62d604dd8ac70938c59b6a93d"/>
    <s v="b2056bdda0e5c76218846f74f72eaa5c"/>
    <s v="delivered"/>
    <d v="2017-09-20T16:03:24"/>
    <n v="191.58"/>
    <x v="0"/>
    <x v="1"/>
  </r>
  <r>
    <s v="85b8899fd1383f7177fe622d29f09272"/>
    <s v="16f09deb508bd78385f0589498ded0be"/>
    <s v="delivered"/>
    <d v="2017-09-25T22:52:48"/>
    <n v="153.96"/>
    <x v="0"/>
    <x v="1"/>
  </r>
  <r>
    <s v="6cbe792e9ab88ffb6579d0b28088a988"/>
    <s v="961a23e97556fd80b1cad9d03d6fb0b1"/>
    <s v="delivered"/>
    <d v="2017-09-04T18:46:38"/>
    <n v="138.65"/>
    <x v="0"/>
    <x v="1"/>
  </r>
  <r>
    <s v="2ffc25e4c67c5d5ad8a0142b8f542d4f"/>
    <s v="97e8e95e37c4ac254684884d50ebfa0e"/>
    <s v="delivered"/>
    <d v="2017-09-24T15:03:46"/>
    <n v="36.35"/>
    <x v="0"/>
    <x v="1"/>
  </r>
  <r>
    <s v="40c2eb45ee5466b22abb610d218db754"/>
    <s v="ae9f545566694daf0c47a67c22fc5f47"/>
    <s v="delivered"/>
    <d v="2017-09-17T21:03:28"/>
    <n v="36.35"/>
    <x v="0"/>
    <x v="1"/>
  </r>
  <r>
    <s v="68a5e21e84986b92e9de694590c5a22d"/>
    <s v="8ddc08f219bd236e6f8674fcf183d721"/>
    <s v="delivered"/>
    <d v="2017-09-12T18:44:16"/>
    <n v="138.65"/>
    <x v="0"/>
    <x v="1"/>
  </r>
  <r>
    <s v="ef4927f51923ddcf7b75fb84f51126b7"/>
    <s v="98c06da4bc9caeddc4b8d92ab42b6bc7"/>
    <s v="delivered"/>
    <d v="2017-09-11T23:30:04"/>
    <n v="191.58"/>
    <x v="0"/>
    <x v="1"/>
  </r>
  <r>
    <s v="ee379f722c4341641c16be92f2175437"/>
    <s v="9d4aaffa7af020d04df29e4c07fedbb0"/>
    <s v="delivered"/>
    <d v="2017-09-21T22:14:13"/>
    <n v="191.58"/>
    <x v="0"/>
    <x v="1"/>
  </r>
  <r>
    <s v="ebb9db2cf338e9643c0335094dcd0299"/>
    <s v="017245b7b19b3dc589ca95daf778253f"/>
    <s v="delivered"/>
    <d v="2017-09-28T21:04:34"/>
    <n v="191.58"/>
    <x v="0"/>
    <x v="1"/>
  </r>
  <r>
    <s v="c693197525abfba60b35d3a99954f7a5"/>
    <s v="d5611385e2e85a798c08942bdcedf49c"/>
    <s v="delivered"/>
    <d v="2017-09-14T09:35:42"/>
    <n v="191.58"/>
    <x v="0"/>
    <x v="1"/>
  </r>
  <r>
    <s v="823384842bb58973b0c88e31c6f94da9"/>
    <s v="9c79fa52d8ef5e2e023052e24a06e896"/>
    <s v="delivered"/>
    <d v="2017-09-22T13:41:06"/>
    <n v="153.96"/>
    <x v="0"/>
    <x v="1"/>
  </r>
  <r>
    <s v="87c10d50798c3cb5476f246e91921a0b"/>
    <s v="2356eca41ad970e57a898ab088d52b88"/>
    <s v="delivered"/>
    <d v="2017-09-02T20:27:18"/>
    <n v="153.96"/>
    <x v="0"/>
    <x v="1"/>
  </r>
  <r>
    <s v="7275595649b571520b66127a7da3282f"/>
    <s v="912ceb67f21aa8b6b8716984d027c8a5"/>
    <s v="delivered"/>
    <d v="2017-09-28T11:56:16"/>
    <n v="155.41999999999999"/>
    <x v="0"/>
    <x v="1"/>
  </r>
  <r>
    <s v="6029e6bd42b7734db7fa0f091ed018d3"/>
    <s v="3ea585d53c3fcd454f3d6161e1f87587"/>
    <s v="delivered"/>
    <d v="2017-09-22T22:30:05"/>
    <n v="138.65"/>
    <x v="0"/>
    <x v="1"/>
  </r>
  <r>
    <s v="be617734b5af69d1f5af08af4a1ac32d"/>
    <s v="d4670c0c43833c0f28af490a7ce06839"/>
    <s v="delivered"/>
    <d v="2017-09-15T23:12:17"/>
    <n v="291.27999999999997"/>
    <x v="0"/>
    <x v="1"/>
  </r>
  <r>
    <s v="73129fc6dbffdbd797a012f50ebffde1"/>
    <s v="52a76bd19c7bb19417adef1b8d5865c9"/>
    <s v="delivered"/>
    <d v="2017-09-29T19:17:57"/>
    <n v="155.41999999999999"/>
    <x v="0"/>
    <x v="1"/>
  </r>
  <r>
    <s v="e77eb7578799cc588feca0f6cf56a49e"/>
    <s v="266248a1e531cf473b1efdc0b642cd55"/>
    <s v="delivered"/>
    <d v="2017-09-05T07:39:03"/>
    <n v="191.58"/>
    <x v="0"/>
    <x v="1"/>
  </r>
  <r>
    <s v="94fabf7998d05f3035718e58cb86d671"/>
    <s v="5db508fad18c0f8a905f33bdeeeed097"/>
    <s v="delivered"/>
    <d v="2017-09-23T18:49:08"/>
    <n v="163.06"/>
    <x v="0"/>
    <x v="1"/>
  </r>
  <r>
    <s v="c539e0e8403e4e2f09aec95e073a9f85"/>
    <s v="57b2460e5de27f86aae44617c16fb7ca"/>
    <s v="delivered"/>
    <d v="2017-09-18T23:56:54"/>
    <n v="191.58"/>
    <x v="0"/>
    <x v="1"/>
  </r>
  <r>
    <s v="39b8653ff22b5a5633855beaae410b83"/>
    <s v="0a7123262de5b94fd6618f3a1e0a640f"/>
    <s v="delivered"/>
    <d v="2017-09-14T09:26:20"/>
    <n v="36.35"/>
    <x v="0"/>
    <x v="1"/>
  </r>
  <r>
    <s v="3ab37da4c3d273ccd8635987b4a6003e"/>
    <s v="053050ee241c66cf7b2c7d91926547bc"/>
    <s v="delivered"/>
    <d v="2017-09-09T14:19:13"/>
    <n v="36.35"/>
    <x v="0"/>
    <x v="1"/>
  </r>
  <r>
    <s v="88a7b171c5fa934fdd0bd6a3785dee13"/>
    <s v="de639b9e4eb99026d4f70a996031b83a"/>
    <s v="delivered"/>
    <d v="2017-09-26T16:08:05"/>
    <n v="153.96"/>
    <x v="0"/>
    <x v="1"/>
  </r>
  <r>
    <s v="50151c507e6dfcc7435d9805ff95a548"/>
    <s v="51756ea9511c4d8f66f7086a126d4ab7"/>
    <s v="delivered"/>
    <d v="2017-09-01T14:00:55"/>
    <n v="36.35"/>
    <x v="0"/>
    <x v="1"/>
  </r>
  <r>
    <s v="b031da90f1946edd12ee2587d53c667d"/>
    <s v="f976a6aa7c97f6713c9b39e5bd74e04d"/>
    <s v="delivered"/>
    <d v="2017-09-15T19:07:54"/>
    <n v="25.84"/>
    <x v="0"/>
    <x v="1"/>
  </r>
  <r>
    <s v="55ab9db2aba357eaf4c98300f85b2189"/>
    <s v="9e2acd85dd3467ead19e6e831dc5b69f"/>
    <s v="delivered"/>
    <d v="2017-09-19T00:04:15"/>
    <n v="138.65"/>
    <x v="0"/>
    <x v="1"/>
  </r>
  <r>
    <s v="c1b3677443e3acb2a07e47d81889e571"/>
    <s v="fd440a24212b8c94038eae8c3c200658"/>
    <s v="delivered"/>
    <d v="2017-09-12T13:58:02"/>
    <n v="47.62"/>
    <x v="0"/>
    <x v="1"/>
  </r>
  <r>
    <s v="9816b8ad579de4d7e8940e78f447a610"/>
    <s v="7298e5225a74b55598d1030f959ba77d"/>
    <s v="delivered"/>
    <d v="2017-09-14T09:28:28"/>
    <n v="163.06"/>
    <x v="0"/>
    <x v="1"/>
  </r>
  <r>
    <s v="6d7cea535a10b4572594c350862c060e"/>
    <s v="e8827cf749541640d8024a54ce3df1d6"/>
    <s v="delivered"/>
    <d v="2017-09-09T14:29:36"/>
    <n v="138.65"/>
    <x v="0"/>
    <x v="1"/>
  </r>
  <r>
    <s v="6b956d19010e956e03b175e66b2b7142"/>
    <s v="8387d69e1669892094ddafe293216507"/>
    <s v="delivered"/>
    <d v="2017-09-01T09:00:21"/>
    <n v="138.65"/>
    <x v="0"/>
    <x v="1"/>
  </r>
  <r>
    <s v="5cd1638878e3bdec096de84a8d51fd2d"/>
    <s v="cb3ee258016b1e793c1d6d1de6b9aef7"/>
    <s v="delivered"/>
    <d v="2017-09-18T20:31:56"/>
    <n v="138.65"/>
    <x v="0"/>
    <x v="1"/>
  </r>
  <r>
    <s v="c69b33391f7f4c19f7aea12048bcd5d2"/>
    <s v="49a2c85ef281610552a32b2f8c7cfd11"/>
    <s v="delivered"/>
    <d v="2017-09-03T23:13:21"/>
    <n v="191.58"/>
    <x v="0"/>
    <x v="1"/>
  </r>
  <r>
    <s v="6bdf9b89e5c81ead45dbc0a260dfbf13"/>
    <s v="2c4bf1b6bbd370f8ce5380fd47458fd6"/>
    <s v="delivered"/>
    <d v="2017-09-20T13:05:16"/>
    <n v="138.65"/>
    <x v="0"/>
    <x v="1"/>
  </r>
  <r>
    <s v="b2831c53b9a182b11c1f4c1ffd6aa8e6"/>
    <s v="82223ce649c99d806610124e8793108a"/>
    <s v="delivered"/>
    <d v="2017-09-03T18:34:34"/>
    <n v="25.84"/>
    <x v="0"/>
    <x v="1"/>
  </r>
  <r>
    <s v="24ca08f72cfb6368d09379321b78d6a6"/>
    <s v="a2ab46368968ea1b569d452b2e169a47"/>
    <s v="delivered"/>
    <d v="2017-09-01T14:29:05"/>
    <n v="154.66999999999999"/>
    <x v="0"/>
    <x v="1"/>
  </r>
  <r>
    <s v="86c0740485510bc8dd381cc668a616e7"/>
    <s v="e2a70beea658f77036cacb984ac0ad12"/>
    <s v="shipped"/>
    <d v="2017-09-18T15:59:21"/>
    <n v="153.96"/>
    <x v="0"/>
    <x v="1"/>
  </r>
  <r>
    <s v="af91d510d187f304483d1081272ad705"/>
    <s v="f8b520e355ce4e8d4ddff7f6f9ec7830"/>
    <s v="delivered"/>
    <d v="2017-09-25T11:25:01"/>
    <n v="25.84"/>
    <x v="0"/>
    <x v="1"/>
  </r>
  <r>
    <s v="692e004e31546b86abbd93c0661bfb67"/>
    <s v="9e77a8bef5c8d0d18d57eafa802300c8"/>
    <s v="delivered"/>
    <d v="2017-09-06T18:03:12"/>
    <n v="138.65"/>
    <x v="0"/>
    <x v="1"/>
  </r>
  <r>
    <s v="8331588bfd765bf151ba1682255903f3"/>
    <s v="1f2a41153916d3f9a12652de33b60b6e"/>
    <s v="delivered"/>
    <d v="2017-09-01T10:20:53"/>
    <n v="153.96"/>
    <x v="0"/>
    <x v="1"/>
  </r>
  <r>
    <s v="6889715ff8c8b1469cdf52549b71f572"/>
    <s v="3a0bd5d8e3cf00a7202f2d20193b190d"/>
    <s v="delivered"/>
    <d v="2017-09-06T08:46:57"/>
    <n v="138.65"/>
    <x v="0"/>
    <x v="1"/>
  </r>
  <r>
    <s v="d8b5d1ea87d75046c7b453b1b128fcc3"/>
    <s v="6fac131de8408ec8e5fc464cfb07c9fc"/>
    <s v="delivered"/>
    <d v="2017-09-17T14:51:56"/>
    <n v="191.58"/>
    <x v="0"/>
    <x v="1"/>
  </r>
  <r>
    <s v="27c666cbe2691774436144c46aefe216"/>
    <s v="a503450e1372c0ed9209725cf9dac71e"/>
    <s v="delivered"/>
    <d v="2017-09-20T14:28:34"/>
    <n v="154.66999999999999"/>
    <x v="0"/>
    <x v="1"/>
  </r>
  <r>
    <s v="ff60bb891018547f7e6b79f9286ff166"/>
    <s v="8a0d5329673a20d2e7684c5e4e5137bc"/>
    <s v="delivered"/>
    <d v="2017-09-21T19:44:18"/>
    <n v="191.58"/>
    <x v="0"/>
    <x v="1"/>
  </r>
  <r>
    <s v="0f2c54530ee6ee50a3adc31fb30e8769"/>
    <s v="35d43bdadfbc9f9dfdcbe37914bf4e1f"/>
    <s v="delivered"/>
    <d v="2017-09-07T22:18:52"/>
    <n v="154.66999999999999"/>
    <x v="0"/>
    <x v="1"/>
  </r>
  <r>
    <s v="b87a46bd85618ed6ad037478592c7e6a"/>
    <s v="50405a1593614b260941d47d61e5b163"/>
    <s v="delivered"/>
    <d v="2017-09-27T07:10:37"/>
    <n v="32.9"/>
    <x v="0"/>
    <x v="1"/>
  </r>
  <r>
    <s v="8a780d9d26195c946d0252354ae3068a"/>
    <s v="db9ed14b2cbcee25b886f75e09f20940"/>
    <s v="delivered"/>
    <d v="2017-09-12T13:07:26"/>
    <n v="163.06"/>
    <x v="0"/>
    <x v="1"/>
  </r>
  <r>
    <s v="de69cf4dccde4da4632bc662829f19b0"/>
    <s v="d6866e05b212ceb988befb58497f7b8c"/>
    <s v="shipped"/>
    <d v="2017-09-18T16:23:52"/>
    <n v="191.58"/>
    <x v="0"/>
    <x v="1"/>
  </r>
  <r>
    <s v="7ad292313f72d59700c72169ba543021"/>
    <s v="0018f7fde63ca77254dbc47f4ea358b2"/>
    <s v="delivered"/>
    <d v="2017-09-26T14:01:47"/>
    <n v="155.41999999999999"/>
    <x v="0"/>
    <x v="1"/>
  </r>
  <r>
    <s v="610b5a11b3a0ccf7d86f6ca1ca59ba4f"/>
    <s v="96a3b4954fb2578bdc8544628f3e3e9a"/>
    <s v="delivered"/>
    <d v="2017-09-04T23:41:33"/>
    <n v="138.65"/>
    <x v="0"/>
    <x v="1"/>
  </r>
  <r>
    <s v="77964238e13406d5f49ae1602c93b5bd"/>
    <s v="23092f7184b95ba3805dd7e3012ddf8d"/>
    <s v="delivered"/>
    <d v="2017-09-13T13:43:13"/>
    <n v="155.41999999999999"/>
    <x v="0"/>
    <x v="1"/>
  </r>
  <r>
    <s v="ed8ac79c99c0289b3ed850eb54ddd2bf"/>
    <s v="4e5260d91970ee888b0d1705b3127169"/>
    <s v="delivered"/>
    <d v="2017-09-11T01:41:38"/>
    <n v="191.58"/>
    <x v="0"/>
    <x v="1"/>
  </r>
  <r>
    <s v="5174c535c7d862bf64c17f5e66a77f72"/>
    <s v="2fa99079eaeb1253b9742f6e44b4cb02"/>
    <s v="delivered"/>
    <d v="2017-09-25T20:01:10"/>
    <n v="36.35"/>
    <x v="0"/>
    <x v="1"/>
  </r>
  <r>
    <s v="1594082890bd7c4672ab9c9e4949f305"/>
    <s v="b47bc65b0868e4d9d38891686c30d68d"/>
    <s v="delivered"/>
    <d v="2017-09-11T14:54:34"/>
    <n v="154.66999999999999"/>
    <x v="0"/>
    <x v="1"/>
  </r>
  <r>
    <s v="30f9a1ff42cc19d532df1d4431a9ac4d"/>
    <s v="9ec646fcbea9871a37321f99cbb761fc"/>
    <s v="delivered"/>
    <d v="2017-09-06T00:24:39"/>
    <n v="36.35"/>
    <x v="0"/>
    <x v="1"/>
  </r>
  <r>
    <s v="9305a270ca278682f9c01c69a3cdfd9a"/>
    <s v="acfed1433ad9a30e9bb860a3a5ba8316"/>
    <s v="invoiced"/>
    <d v="2017-09-23T20:26:43"/>
    <n v="163.06"/>
    <x v="0"/>
    <x v="1"/>
  </r>
  <r>
    <s v="84d27863cf4593bdc358f6b17240a3c5"/>
    <s v="36578b0c0b959dc3b01f093b6a96bf00"/>
    <s v="delivered"/>
    <d v="2017-09-22T14:10:23"/>
    <n v="153.96"/>
    <x v="0"/>
    <x v="1"/>
  </r>
  <r>
    <s v="550a829a6ba3991905c34d5c15b2f50e"/>
    <s v="32846c0a002f03651acaef99053ec024"/>
    <s v="delivered"/>
    <d v="2017-09-06T15:46:37"/>
    <n v="36.35"/>
    <x v="0"/>
    <x v="1"/>
  </r>
  <r>
    <s v="5e5766c3a748a45bb1cf4d930a06e26c"/>
    <s v="8a80473d5bd79f9961f1c23e548eb1bb"/>
    <s v="delivered"/>
    <d v="2017-09-14T19:37:37"/>
    <n v="138.65"/>
    <x v="0"/>
    <x v="1"/>
  </r>
  <r>
    <s v="5782b3af52f3953fec44afe27ecd1892"/>
    <s v="4965b9be66de662998ffee51521b53bc"/>
    <s v="delivered"/>
    <d v="2017-09-22T08:54:16"/>
    <n v="138.65"/>
    <x v="0"/>
    <x v="1"/>
  </r>
  <r>
    <s v="ae940b7edae45de05e43817ff84efbfc"/>
    <s v="8d611bfb0f842b0d7e3cd686f8f695cb"/>
    <s v="delivered"/>
    <d v="2017-09-06T23:06:57"/>
    <n v="25.84"/>
    <x v="0"/>
    <x v="1"/>
  </r>
  <r>
    <s v="505a3bb5ff0c07fe7d0557cab70693ae"/>
    <s v="a61eb5acd0c3d2cb6a77f19c5935f0d7"/>
    <s v="delivered"/>
    <d v="2017-09-04T12:43:57"/>
    <n v="36.35"/>
    <x v="0"/>
    <x v="1"/>
  </r>
  <r>
    <s v="cb903ba48840fca21bc4c8a7382b4960"/>
    <s v="01d5f4b8ad0b26863ed1d231a7e067e9"/>
    <s v="unavailable"/>
    <d v="2017-09-13T23:32:55"/>
    <n v="191.58"/>
    <x v="0"/>
    <x v="1"/>
  </r>
  <r>
    <s v="9e4a61da038289527b41b63aa81405d1"/>
    <s v="ffab297c5f9f51263faea43a6a7df53b"/>
    <s v="delivered"/>
    <d v="2017-09-01T16:25:37"/>
    <n v="25.84"/>
    <x v="0"/>
    <x v="1"/>
  </r>
  <r>
    <s v="115a082cc7dde53600c6c6ad83219643"/>
    <s v="4e3b47ade5b3a124173339aaab33b05a"/>
    <s v="delivered"/>
    <d v="2017-09-17T00:34:00"/>
    <n v="154.66999999999999"/>
    <x v="0"/>
    <x v="1"/>
  </r>
  <r>
    <s v="1ade121ece82965c2578304aaeb25c83"/>
    <s v="a97157bca251bd230220d09756222ef2"/>
    <s v="delivered"/>
    <d v="2017-09-03T15:38:29"/>
    <n v="154.66999999999999"/>
    <x v="0"/>
    <x v="1"/>
  </r>
  <r>
    <s v="9e1c9e249d55ea95fe0f9510c2e47862"/>
    <s v="abd05c068df0dba58309cd1f3f85d652"/>
    <s v="delivered"/>
    <d v="2017-09-13T02:25:19"/>
    <n v="25.84"/>
    <x v="0"/>
    <x v="1"/>
  </r>
  <r>
    <s v="fbad56f6a1339fecaa323b209c423b1e"/>
    <s v="44edb92cf6a04b3286625ca5f94c3872"/>
    <s v="delivered"/>
    <d v="2017-09-27T05:34:25"/>
    <n v="191.58"/>
    <x v="0"/>
    <x v="1"/>
  </r>
  <r>
    <s v="557cc2675910c4a6c9b54ad276f25097"/>
    <s v="b78f37cd0654fbbf35c5277b24936535"/>
    <s v="delivered"/>
    <d v="2017-09-24T22:31:42"/>
    <n v="138.65"/>
    <x v="0"/>
    <x v="1"/>
  </r>
  <r>
    <s v="8a297038df1947074177f33df2c7f951"/>
    <s v="e4c1b6d865406867c2463a458091806e"/>
    <s v="delivered"/>
    <d v="2017-09-15T13:51:39"/>
    <n v="163.06"/>
    <x v="0"/>
    <x v="1"/>
  </r>
  <r>
    <s v="34e356294ae93c00aa77347b2f84ea1b"/>
    <s v="5cbf704d3c80979cbc58c54881ee3e98"/>
    <s v="delivered"/>
    <d v="2017-09-13T22:55:58"/>
    <n v="36.35"/>
    <x v="0"/>
    <x v="1"/>
  </r>
  <r>
    <s v="e4a1a7de8d097ef8862da4fa66798f53"/>
    <s v="0e7c17ddbada5df557b2e5f2f90dc0dd"/>
    <s v="delivered"/>
    <d v="2017-09-11T14:48:27"/>
    <n v="191.58"/>
    <x v="0"/>
    <x v="1"/>
  </r>
  <r>
    <s v="31c97425f34d48507d57e56e0ec2986b"/>
    <s v="11ead7c657fc4f2412db1babe52d1619"/>
    <s v="delivered"/>
    <d v="2017-09-03T19:49:03"/>
    <n v="36.35"/>
    <x v="0"/>
    <x v="1"/>
  </r>
  <r>
    <s v="8d6708eef8a393c70109de0afb75509d"/>
    <s v="a9aae87dfdb515be22e98a2054e53978"/>
    <s v="delivered"/>
    <d v="2017-09-03T20:43:38"/>
    <n v="163.06"/>
    <x v="0"/>
    <x v="1"/>
  </r>
  <r>
    <s v="c599664a92ecfccd2ba5b5e7d4f91fb0"/>
    <s v="32922171fd468b3f070fd758d7fd1f26"/>
    <s v="delivered"/>
    <d v="2017-09-10T16:38:23"/>
    <n v="191.58"/>
    <x v="0"/>
    <x v="1"/>
  </r>
  <r>
    <s v="9322ed60e16ee4ff1efe8145cb66060f"/>
    <s v="79e3be07b961e4d6df3d52de6a560c47"/>
    <s v="delivered"/>
    <d v="2017-09-01T14:38:16"/>
    <n v="163.06"/>
    <x v="0"/>
    <x v="1"/>
  </r>
  <r>
    <s v="d67ab4b4a971f5584ab838fa8ed37d34"/>
    <s v="724e8aea5d2dc6ce65e9a8c6e07f9392"/>
    <s v="delivered"/>
    <d v="2017-09-29T14:55:40"/>
    <n v="191.58"/>
    <x v="0"/>
    <x v="1"/>
  </r>
  <r>
    <s v="81d6162a00e7332a42e9f26375953d74"/>
    <s v="0fd081a171ad9381ac6327931d84b277"/>
    <s v="delivered"/>
    <d v="2017-09-08T12:06:19"/>
    <n v="153.96"/>
    <x v="0"/>
    <x v="1"/>
  </r>
  <r>
    <s v="140f3f5e8668adb28164b2718f2d309b"/>
    <s v="eff301f10ee34644b4fd64e3900468ee"/>
    <s v="delivered"/>
    <d v="2017-09-12T16:35:37"/>
    <n v="154.66999999999999"/>
    <x v="0"/>
    <x v="1"/>
  </r>
  <r>
    <s v="9e858aeefb0b5b6c5a2e9d0c9ce36df5"/>
    <s v="865f7652fe597488262df9f50cc25f88"/>
    <s v="delivered"/>
    <d v="2017-09-19T08:49:08"/>
    <n v="25.84"/>
    <x v="0"/>
    <x v="1"/>
  </r>
  <r>
    <s v="9b49c07fc3206cdd7756837757e37538"/>
    <s v="7784811e78d9f807e23c16933447c3e1"/>
    <s v="delivered"/>
    <d v="2017-09-27T16:49:41"/>
    <n v="25.84"/>
    <x v="0"/>
    <x v="1"/>
  </r>
  <r>
    <s v="f37a7291679f74e07ce56bd863b9d6f7"/>
    <s v="208459884575fa4a9ba36f2b869162dd"/>
    <s v="delivered"/>
    <d v="2017-09-21T15:13:07"/>
    <n v="191.58"/>
    <x v="0"/>
    <x v="1"/>
  </r>
  <r>
    <s v="ed3b18e876bbc16bfe330cd934aa0f68"/>
    <s v="ee76d186862db08ec487d67f0e5c7bc4"/>
    <s v="canceled"/>
    <d v="2017-09-11T20:07:36"/>
    <n v="191.58"/>
    <x v="0"/>
    <x v="1"/>
  </r>
  <r>
    <s v="eae2128fd4c171cf698f967f1e7fbd16"/>
    <s v="c1b5f9ab36d7d65710b9a76f1d3ab275"/>
    <s v="delivered"/>
    <d v="2017-09-27T17:51:29"/>
    <n v="191.58"/>
    <x v="0"/>
    <x v="1"/>
  </r>
  <r>
    <s v="5fd0b812a7ad786c02970c4223ef1dff"/>
    <s v="8c13e5ab23851a6fdf5000a1db2378db"/>
    <s v="delivered"/>
    <d v="2017-09-06T13:12:04"/>
    <n v="138.65"/>
    <x v="0"/>
    <x v="1"/>
  </r>
  <r>
    <s v="7d78faeeb02acd278e79369a118ba6a6"/>
    <s v="0f9a0e7b15c91c7abaf923ddb0f61c48"/>
    <s v="delivered"/>
    <d v="2017-09-12T08:16:43"/>
    <n v="153.96"/>
    <x v="0"/>
    <x v="1"/>
  </r>
  <r>
    <s v="9124789e8acd7673ea0ce2bd9361a99e"/>
    <s v="b8c061f3ddf2be33218c39b02f99c812"/>
    <s v="delivered"/>
    <d v="2017-09-22T23:11:26"/>
    <n v="163.06"/>
    <x v="0"/>
    <x v="1"/>
  </r>
  <r>
    <s v="0c511eb6cecb1f110a807dad27440c81"/>
    <s v="915411390c6b557e49b9cf369572d189"/>
    <s v="delivered"/>
    <d v="2017-09-26T14:45:50"/>
    <n v="154.66999999999999"/>
    <x v="0"/>
    <x v="1"/>
  </r>
  <r>
    <s v="5451dcf8797facb072201af54921f04a"/>
    <s v="63ca9e5b1b7438892210e079c71ca22a"/>
    <s v="delivered"/>
    <d v="2017-09-11T12:26:35"/>
    <n v="36.35"/>
    <x v="0"/>
    <x v="1"/>
  </r>
  <r>
    <s v="1670149b3cfc61a2c70f3f6189f7005d"/>
    <s v="11a98fd756d133f16d8d8991c5acc95e"/>
    <s v="delivered"/>
    <d v="2017-09-23T15:29:35"/>
    <n v="154.66999999999999"/>
    <x v="0"/>
    <x v="1"/>
  </r>
  <r>
    <s v="f55a684badae11bd4d494dd474d82130"/>
    <s v="3c984113b6e566d2dd37ded86c65eb0a"/>
    <s v="delivered"/>
    <d v="2017-09-06T10:21:17"/>
    <n v="191.58"/>
    <x v="0"/>
    <x v="1"/>
  </r>
  <r>
    <s v="1eea1a20e6a12130a19a5299597af94a"/>
    <s v="00b14856ef33f09ac83df50620ce60b1"/>
    <s v="delivered"/>
    <d v="2017-09-20T01:01:00"/>
    <n v="154.66999999999999"/>
    <x v="0"/>
    <x v="1"/>
  </r>
  <r>
    <s v="fe86dfed53c5a20c5ee0647ee04af884"/>
    <s v="2bdade632102b0fed078333e9d3256db"/>
    <s v="delivered"/>
    <d v="2017-09-05T14:59:04"/>
    <n v="191.58"/>
    <x v="0"/>
    <x v="1"/>
  </r>
  <r>
    <s v="dbec6fd4540dcda2662baf24a0bc8f0f"/>
    <s v="299339e09ea0ddc0b5ec0db726adae00"/>
    <s v="delivered"/>
    <d v="2017-09-27T00:10:07"/>
    <n v="191.58"/>
    <x v="0"/>
    <x v="1"/>
  </r>
  <r>
    <s v="4bd3e6b766bff00e2f3a4ba364f1a0ee"/>
    <s v="65d6969618e4c080e59ec2e1d4dad62a"/>
    <s v="delivered"/>
    <d v="2017-09-20T00:14:44"/>
    <n v="36.35"/>
    <x v="0"/>
    <x v="1"/>
  </r>
  <r>
    <s v="84f721afdc3f131a097e0b9627de1d71"/>
    <s v="32434d191e4705613fb94c15626989e0"/>
    <s v="delivered"/>
    <d v="2017-09-05T08:03:15"/>
    <n v="153.96"/>
    <x v="0"/>
    <x v="1"/>
  </r>
  <r>
    <s v="174c83fcd9eb7abaaba69d49ea92ba96"/>
    <s v="dfe3aca628a60d3258e5cbf50dea699e"/>
    <s v="processing"/>
    <d v="2017-09-20T16:36:47"/>
    <n v="154.66999999999999"/>
    <x v="0"/>
    <x v="1"/>
  </r>
  <r>
    <s v="84d965c9482e83de042bcb2ed7330012"/>
    <s v="60fe1393f116cdef02aa0dddaef478c1"/>
    <s v="delivered"/>
    <d v="2017-09-25T06:38:35"/>
    <n v="153.96"/>
    <x v="0"/>
    <x v="1"/>
  </r>
  <r>
    <s v="b9c18637e3b8ca78ccaa2aa1e5a947c7"/>
    <s v="755cbdd9590787b4213792e83aa3a709"/>
    <s v="delivered"/>
    <d v="2017-09-10T20:47:54"/>
    <n v="32.9"/>
    <x v="0"/>
    <x v="1"/>
  </r>
  <r>
    <s v="5a7b40567394cf2a17b67ace5ea32329"/>
    <s v="d1ed41bc427405c1efa9aa30cde87249"/>
    <s v="delivered"/>
    <d v="2017-09-14T19:16:36"/>
    <n v="138.65"/>
    <x v="0"/>
    <x v="1"/>
  </r>
  <r>
    <s v="8d6ed3e982e12a1684b31540309e044b"/>
    <s v="129468ef8647b08efc12e04af8506cfc"/>
    <s v="delivered"/>
    <d v="2017-09-13T15:10:21"/>
    <n v="163.06"/>
    <x v="0"/>
    <x v="1"/>
  </r>
  <r>
    <s v="2b65647aa9ac9b98dda58d6964296443"/>
    <s v="8d1249ba97d78cc22cf3be6853307f38"/>
    <s v="delivered"/>
    <d v="2017-09-11T16:54:06"/>
    <n v="36.35"/>
    <x v="0"/>
    <x v="1"/>
  </r>
  <r>
    <s v="24dbd92c00bc26dd90a7bbd90f070517"/>
    <s v="16c196b91e10e2022aadf70716c6049b"/>
    <s v="delivered"/>
    <d v="2017-09-14T17:36:28"/>
    <n v="154.66999999999999"/>
    <x v="0"/>
    <x v="1"/>
  </r>
  <r>
    <s v="d6d0323138c510e3816e00ac900d17b0"/>
    <s v="d8e4206bdc1de8c2f4726a17f28ada3c"/>
    <s v="delivered"/>
    <d v="2017-09-01T10:12:04"/>
    <n v="191.58"/>
    <x v="0"/>
    <x v="1"/>
  </r>
  <r>
    <s v="7a19a03fa5f748e858559ddde2408f4d"/>
    <s v="d9e2713ce1636a2e4987b42b58af0ca9"/>
    <s v="delivered"/>
    <d v="2017-09-06T13:17:20"/>
    <n v="155.41999999999999"/>
    <x v="0"/>
    <x v="1"/>
  </r>
  <r>
    <s v="410ca30ef54d25e4deaf8d5babbed030"/>
    <s v="b4518272be4abd4fede98b38324944e2"/>
    <s v="delivered"/>
    <d v="2017-09-17T17:47:19"/>
    <n v="36.35"/>
    <x v="0"/>
    <x v="1"/>
  </r>
  <r>
    <s v="3cba655faae78feacf27f20900c776e0"/>
    <s v="0c7d17d2ae9a0c85566d9d58ea478a25"/>
    <s v="delivered"/>
    <d v="2017-09-06T20:10:17"/>
    <n v="36.35"/>
    <x v="0"/>
    <x v="1"/>
  </r>
  <r>
    <s v="15aafc9c68a1f0c0d2208dfbcc33a7f3"/>
    <s v="e1a947139beff6d76856cec5f6d6336c"/>
    <s v="delivered"/>
    <d v="2017-09-20T12:42:08"/>
    <n v="154.66999999999999"/>
    <x v="0"/>
    <x v="1"/>
  </r>
  <r>
    <s v="a84565af4cdf9483cc1cf6b94686a95f"/>
    <s v="b66124b45e367a0aa230614c0ad309d3"/>
    <s v="delivered"/>
    <d v="2017-09-11T20:01:57"/>
    <n v="25.84"/>
    <x v="0"/>
    <x v="1"/>
  </r>
  <r>
    <s v="5bf226cf882c5bf4247f89a97c86f273"/>
    <s v="573f39624e482d14affea43eb0588fcb"/>
    <s v="delivered"/>
    <d v="2017-09-04T23:02:26"/>
    <n v="138.65"/>
    <x v="0"/>
    <x v="1"/>
  </r>
  <r>
    <s v="9370e7790e15adbc2492065d34524285"/>
    <s v="21b0f669f2a38c34edc678dd70605a4a"/>
    <s v="delivered"/>
    <d v="2017-09-10T15:33:31"/>
    <n v="163.06"/>
    <x v="0"/>
    <x v="1"/>
  </r>
  <r>
    <s v="6525d9ab0bff6133c63e9c0cfa55bfbd"/>
    <s v="c832d152c856c6728494bc3290aae7e9"/>
    <s v="delivered"/>
    <d v="2017-09-11T11:28:21"/>
    <n v="138.65"/>
    <x v="0"/>
    <x v="1"/>
  </r>
  <r>
    <s v="894f6e0db677f7c543348befc4ecc7da"/>
    <s v="9b1d5f24edbeae5ce310d1fe6a15fd8d"/>
    <s v="delivered"/>
    <d v="2017-09-07T20:32:33"/>
    <n v="163.06"/>
    <x v="0"/>
    <x v="1"/>
  </r>
  <r>
    <s v="39cffde7cac18d45ba04d0eda617e06c"/>
    <s v="2facb156c86725054be0061baeca3131"/>
    <s v="delivered"/>
    <d v="2017-09-27T15:27:09"/>
    <n v="36.35"/>
    <x v="0"/>
    <x v="1"/>
  </r>
  <r>
    <s v="12f55fbb20dd8ff71113349776b5642a"/>
    <s v="2c07b6a19d97919269fb1402e7b51b44"/>
    <s v="delivered"/>
    <d v="2017-09-29T23:50:02"/>
    <n v="154.66999999999999"/>
    <x v="0"/>
    <x v="1"/>
  </r>
  <r>
    <s v="5e3e4a506d4cacd33f33b902f7be3eb6"/>
    <s v="2c5abc3a69a51d27f10be032ab66beaa"/>
    <s v="delivered"/>
    <d v="2017-09-22T11:19:47"/>
    <n v="138.65"/>
    <x v="0"/>
    <x v="1"/>
  </r>
  <r>
    <s v="ba3a51757fdcfef1274e42c81786e4ff"/>
    <s v="f74a230eb772c5ee26a3239cd1debe94"/>
    <s v="delivered"/>
    <d v="2017-09-12T09:27:12"/>
    <n v="32.9"/>
    <x v="0"/>
    <x v="1"/>
  </r>
  <r>
    <s v="1db48820d18841e3330e5721352b9387"/>
    <s v="b09883a38c50f6a64741985bd80ec237"/>
    <s v="delivered"/>
    <d v="2017-09-09T15:17:43"/>
    <n v="154.66999999999999"/>
    <x v="0"/>
    <x v="1"/>
  </r>
  <r>
    <s v="3528ffd028404de1b01011b8c799bd6a"/>
    <s v="e5ec2ab6c7c12af8bafb41dfa65f1156"/>
    <s v="shipped"/>
    <d v="2017-09-21T22:22:18"/>
    <n v="36.35"/>
    <x v="0"/>
    <x v="1"/>
  </r>
  <r>
    <s v="11976fce6f2db8eb99598a3951b25137"/>
    <s v="5d21b4f43572b65ac05e74dbc206b51f"/>
    <s v="delivered"/>
    <d v="2017-09-28T17:36:36"/>
    <n v="154.66999999999999"/>
    <x v="0"/>
    <x v="1"/>
  </r>
  <r>
    <s v="1a2aa47afe4b1d4eaef87715d1e40ef0"/>
    <s v="f6df5969f9120bc4448e888d5dcf04c9"/>
    <s v="delivered"/>
    <d v="2017-09-03T10:21:58"/>
    <n v="154.66999999999999"/>
    <x v="0"/>
    <x v="1"/>
  </r>
  <r>
    <s v="505ad05b659736f51f674522b701d9a5"/>
    <s v="496e44431a2a9a6be2eabb10d3ffa24a"/>
    <s v="delivered"/>
    <d v="2017-09-20T21:07:28"/>
    <n v="36.35"/>
    <x v="0"/>
    <x v="1"/>
  </r>
  <r>
    <s v="479715da59efdc67c1722f985a94d18c"/>
    <s v="8683c94ecfeed1552bd8b944bf81d66d"/>
    <s v="delivered"/>
    <d v="2017-09-03T23:44:26"/>
    <n v="36.35"/>
    <x v="0"/>
    <x v="1"/>
  </r>
  <r>
    <s v="793d395a896de12a846ed4f345bce550"/>
    <s v="acfa364ca85050e749b70c2a377b6e20"/>
    <s v="delivered"/>
    <d v="2017-09-24T09:27:24"/>
    <n v="155.41999999999999"/>
    <x v="0"/>
    <x v="1"/>
  </r>
  <r>
    <s v="360b84029c125bb8d4ede52585f058f2"/>
    <s v="22a62541ed4704ac4f51d175379222d7"/>
    <s v="delivered"/>
    <d v="2017-09-09T08:41:10"/>
    <n v="36.35"/>
    <x v="0"/>
    <x v="1"/>
  </r>
  <r>
    <s v="fdd86f104c7f379d881d8bf34c6838ce"/>
    <s v="7efebe067e3b3bd042b195aff931ed0d"/>
    <s v="delivered"/>
    <d v="2017-09-01T08:18:39"/>
    <n v="191.58"/>
    <x v="0"/>
    <x v="1"/>
  </r>
  <r>
    <s v="b2953fe5cb836908b29ad9147658d6c0"/>
    <s v="978f40d2307d8ad848c2731201bf8f0c"/>
    <s v="delivered"/>
    <d v="2017-09-29T20:50:01"/>
    <n v="25.84"/>
    <x v="0"/>
    <x v="1"/>
  </r>
  <r>
    <s v="776ee45444a92a50bfafdbc1054ec316"/>
    <s v="f6d542aeb738701de1005a737e727bff"/>
    <s v="delivered"/>
    <d v="2017-09-25T23:07:18"/>
    <n v="155.41999999999999"/>
    <x v="0"/>
    <x v="1"/>
  </r>
  <r>
    <s v="4fb59cc4950521f470473ef761b30d7e"/>
    <s v="e2eed9d273e12f782167ef6b5a5a1bce"/>
    <s v="delivered"/>
    <d v="2017-09-04T21:09:04"/>
    <n v="36.35"/>
    <x v="0"/>
    <x v="1"/>
  </r>
  <r>
    <s v="d3439c4b5e0cbdec46f811946c2217e5"/>
    <s v="4f43800c561a29217ce7b1812270a79a"/>
    <s v="delivered"/>
    <d v="2017-09-20T19:43:04"/>
    <n v="191.58"/>
    <x v="0"/>
    <x v="1"/>
  </r>
  <r>
    <s v="2ec5ae6b4bef1de1d800902041762302"/>
    <s v="4e508aee7341ba61e85f371d160ae396"/>
    <s v="delivered"/>
    <d v="2017-09-11T22:15:48"/>
    <n v="36.35"/>
    <x v="0"/>
    <x v="1"/>
  </r>
  <r>
    <s v="9d4ef6bf8501238d56e2c970ebae7d77"/>
    <s v="4c349f62d9adaeb0851c59901523668a"/>
    <s v="delivered"/>
    <d v="2017-09-10T11:53:37"/>
    <n v="25.84"/>
    <x v="0"/>
    <x v="1"/>
  </r>
  <r>
    <s v="5be7fcdba040de4538c9bd6fc2447973"/>
    <s v="cf612a028ded9ae8449386de8ba61e24"/>
    <s v="delivered"/>
    <d v="2017-09-01T11:06:32"/>
    <n v="138.65"/>
    <x v="0"/>
    <x v="1"/>
  </r>
  <r>
    <s v="a54631fe619310f5beb87f833a0467e8"/>
    <s v="f8e2143e935803a90abc0998e9aa5081"/>
    <s v="delivered"/>
    <d v="2017-09-19T08:39:35"/>
    <n v="25.84"/>
    <x v="0"/>
    <x v="1"/>
  </r>
  <r>
    <s v="6828ba023d753e69328bc0b6e4153cb4"/>
    <s v="5639a58bc71ac1f158f163a3fd9a1d46"/>
    <s v="delivered"/>
    <d v="2017-09-01T13:34:06"/>
    <n v="138.65"/>
    <x v="0"/>
    <x v="1"/>
  </r>
  <r>
    <s v="dd1dfe88448d5571a97af819c52776b4"/>
    <s v="6f8c1f9a45ed437e37b40ee55adb862f"/>
    <s v="delivered"/>
    <d v="2017-09-12T09:01:30"/>
    <n v="191.58"/>
    <x v="0"/>
    <x v="1"/>
  </r>
  <r>
    <s v="ff564b0dff20427ba484d7e2efe7e7e5"/>
    <s v="632e2539c6f66f8a0f559f450d24fb5a"/>
    <s v="delivered"/>
    <d v="2017-09-14T12:02:08"/>
    <n v="191.58"/>
    <x v="0"/>
    <x v="1"/>
  </r>
  <r>
    <s v="901465dae974188b53519b6a0e180622"/>
    <s v="c0cbf71f864ecca973178595e04ae943"/>
    <s v="delivered"/>
    <d v="2017-09-14T19:30:45"/>
    <n v="163.06"/>
    <x v="0"/>
    <x v="1"/>
  </r>
  <r>
    <s v="1cc1289499f63feb5febc86506a7052c"/>
    <s v="126b1f7b1f9d161ab549ee52a2881142"/>
    <s v="delivered"/>
    <d v="2017-09-15T14:13:49"/>
    <n v="154.66999999999999"/>
    <x v="0"/>
    <x v="1"/>
  </r>
  <r>
    <s v="44a7a7517b62c54dff21797684d6425d"/>
    <s v="a5051052c4be00ce48877050cb00b70c"/>
    <s v="delivered"/>
    <d v="2017-09-17T10:03:12"/>
    <n v="36.35"/>
    <x v="0"/>
    <x v="1"/>
  </r>
  <r>
    <s v="32fa6763db15359ea4f0f07ae6021ee0"/>
    <s v="b9ace16b956eb4ec460f6adbb5c9e9f8"/>
    <s v="delivered"/>
    <d v="2017-09-11T15:25:02"/>
    <n v="36.35"/>
    <x v="0"/>
    <x v="1"/>
  </r>
  <r>
    <s v="c304f3e442b44b23d4623712988c3734"/>
    <s v="6c57ea1c63351b81d80f31330c6ca6a8"/>
    <s v="delivered"/>
    <d v="2017-09-02T09:31:14"/>
    <n v="47.62"/>
    <x v="0"/>
    <x v="1"/>
  </r>
  <r>
    <s v="546ffb713086001ce9f0009158f88b73"/>
    <s v="9fa9fdb373ab71b7d9081e43795accd2"/>
    <s v="delivered"/>
    <d v="2017-09-13T09:39:13"/>
    <n v="36.35"/>
    <x v="0"/>
    <x v="1"/>
  </r>
  <r>
    <s v="beda39ef81ca80ce3226111dd4f35155"/>
    <s v="17c129a1c8fdcc29710620f9f73a4ebb"/>
    <s v="delivered"/>
    <d v="2017-09-10T17:45:39"/>
    <n v="291.27999999999997"/>
    <x v="0"/>
    <x v="1"/>
  </r>
  <r>
    <s v="750d41eea698eb46b84a70de18de2a5f"/>
    <s v="b0c50b7b62fb053d5cc61ac72510db81"/>
    <s v="delivered"/>
    <d v="2017-09-11T16:11:29"/>
    <n v="155.41999999999999"/>
    <x v="0"/>
    <x v="1"/>
  </r>
  <r>
    <s v="8be77876ac9c4b149404292ab1538b20"/>
    <s v="f67e4d84b3f003474bcb280eb4814ac3"/>
    <s v="delivered"/>
    <d v="2017-09-09T21:36:02"/>
    <n v="163.06"/>
    <x v="0"/>
    <x v="1"/>
  </r>
  <r>
    <s v="4023a76299303d17458bcb9419d0f6e6"/>
    <s v="9d463820dba452ab51e07e689894fb14"/>
    <s v="delivered"/>
    <d v="2017-09-08T11:56:14"/>
    <n v="36.35"/>
    <x v="0"/>
    <x v="1"/>
  </r>
  <r>
    <s v="adb271230fcb815525a44dc582e2aca4"/>
    <s v="1e27003e2be80002823449d52e6d6f95"/>
    <s v="delivered"/>
    <d v="2017-09-03T01:41:54"/>
    <n v="25.84"/>
    <x v="0"/>
    <x v="1"/>
  </r>
  <r>
    <s v="a17bcc333f4e645ec9c31d9b75d1ed89"/>
    <s v="6cd8ae3b1c2b8cd4dcdf241db7ada313"/>
    <s v="delivered"/>
    <d v="2017-09-05T07:49:42"/>
    <n v="25.84"/>
    <x v="0"/>
    <x v="1"/>
  </r>
  <r>
    <s v="6cff0bbcafb7486dd85cda3c8171cf9a"/>
    <s v="1e492f4fb4ccdab801d2b7787855f189"/>
    <s v="delivered"/>
    <d v="2017-09-12T16:38:26"/>
    <n v="138.65"/>
    <x v="0"/>
    <x v="1"/>
  </r>
  <r>
    <s v="835c4371614f69189484aaad9a4087dd"/>
    <s v="dcc70a05d8629326f7ab1f8072cacf08"/>
    <s v="delivered"/>
    <d v="2017-09-17T18:04:09"/>
    <n v="153.96"/>
    <x v="0"/>
    <x v="1"/>
  </r>
  <r>
    <s v="294a004bc4c2a5e3d9404a213164afe1"/>
    <s v="d60977f266fbf35d13d563da7286f472"/>
    <s v="delivered"/>
    <d v="2017-09-05T21:25:02"/>
    <n v="36.35"/>
    <x v="0"/>
    <x v="1"/>
  </r>
  <r>
    <s v="2537dc25ebd836a44792c49ab1914c7d"/>
    <s v="44e530a27be6cdcc7b0514491f0ddb67"/>
    <s v="delivered"/>
    <d v="2017-09-13T10:36:49"/>
    <n v="154.66999999999999"/>
    <x v="0"/>
    <x v="1"/>
  </r>
  <r>
    <s v="cae5561bbfbf3f71fd6a01bc0527fa78"/>
    <s v="c878ee266c15654f3e1dc4424520fc24"/>
    <s v="delivered"/>
    <d v="2017-09-22T19:58:59"/>
    <n v="191.58"/>
    <x v="0"/>
    <x v="1"/>
  </r>
  <r>
    <s v="1bac6ce688aa1bcae651dfcfecfe7aef"/>
    <s v="81b4ba946ec6aedee06c4cbcdced1842"/>
    <s v="delivered"/>
    <d v="2017-09-30T22:14:29"/>
    <n v="154.66999999999999"/>
    <x v="0"/>
    <x v="1"/>
  </r>
  <r>
    <s v="38da3029219c1f40f3eaaae897430c3f"/>
    <s v="02565e515373d4e26cf406ab3fa5ed0b"/>
    <s v="delivered"/>
    <d v="2017-09-05T07:54:09"/>
    <n v="36.35"/>
    <x v="0"/>
    <x v="1"/>
  </r>
  <r>
    <s v="976eb687b0b3abd85328670ccd88e06b"/>
    <s v="f3de2a6514c45418b02ad1365c36d0bd"/>
    <s v="delivered"/>
    <d v="2017-09-18T14:02:23"/>
    <n v="163.06"/>
    <x v="0"/>
    <x v="1"/>
  </r>
  <r>
    <s v="d42ee092dd327bf569aa4406ceb2ec61"/>
    <s v="38b0f50e9a57a11d7a4af9a6fe006ea9"/>
    <s v="delivered"/>
    <d v="2017-09-17T18:19:41"/>
    <n v="191.58"/>
    <x v="0"/>
    <x v="1"/>
  </r>
  <r>
    <s v="cd4f9a974c6789b89069a844779294a2"/>
    <s v="7bc9b7017eab15299f2e16233739e918"/>
    <s v="delivered"/>
    <d v="2017-09-09T16:57:13"/>
    <n v="191.58"/>
    <x v="0"/>
    <x v="1"/>
  </r>
  <r>
    <s v="5c7d0a72d5ce2ffc03f4a86238abcd9d"/>
    <s v="0dd884f71795de2277b374e5714f7102"/>
    <s v="delivered"/>
    <d v="2017-09-06T05:47:55"/>
    <n v="138.65"/>
    <x v="0"/>
    <x v="1"/>
  </r>
  <r>
    <s v="6cdff0742900c90e18fd4afb296ffb49"/>
    <s v="611f242bc215745857b56cace74282e7"/>
    <s v="delivered"/>
    <d v="2017-09-11T09:34:15"/>
    <n v="138.65"/>
    <x v="0"/>
    <x v="1"/>
  </r>
  <r>
    <s v="96b0bbaa7c919540b78e7c4f1223cd0d"/>
    <s v="92305c11a1f68c003ad4ae6dd611c026"/>
    <s v="delivered"/>
    <d v="2017-09-24T06:37:27"/>
    <n v="163.06"/>
    <x v="0"/>
    <x v="1"/>
  </r>
  <r>
    <s v="72ec38baa39449f9ab884a84c5c8f4ef"/>
    <s v="c29938a93f8ece506055a0d148460e3b"/>
    <s v="delivered"/>
    <d v="2017-09-27T16:03:02"/>
    <n v="155.41999999999999"/>
    <x v="0"/>
    <x v="1"/>
  </r>
  <r>
    <s v="c477a36e7fcc7a915483289ed00f6ee4"/>
    <s v="890a87ab82ebd8875ee62996b9c6f067"/>
    <s v="delivered"/>
    <d v="2017-09-05T15:30:01"/>
    <n v="191.58"/>
    <x v="0"/>
    <x v="1"/>
  </r>
  <r>
    <s v="8c7e112e6142410327c019e28d65d751"/>
    <s v="a7da632ce5f962abe073f312f5a1b390"/>
    <s v="delivered"/>
    <d v="2017-09-02T10:04:34"/>
    <n v="163.06"/>
    <x v="0"/>
    <x v="1"/>
  </r>
  <r>
    <s v="a61151bf7c6ab99c973aafb3382f4781"/>
    <s v="c8e41791508ca5cf1fe0d9d49c75cf31"/>
    <s v="delivered"/>
    <d v="2017-09-11T12:00:17"/>
    <n v="25.84"/>
    <x v="0"/>
    <x v="1"/>
  </r>
  <r>
    <s v="40de47dfa620d667117e4a6067b6e1ec"/>
    <s v="9f64391c68c234a7264087c2d0c1ac76"/>
    <s v="delivered"/>
    <d v="2017-09-01T20:05:55"/>
    <n v="36.35"/>
    <x v="0"/>
    <x v="1"/>
  </r>
  <r>
    <s v="165ee1a310dfbfa598f465cece5cc5bd"/>
    <s v="3c0323d8fbcdde434127b90b7039717f"/>
    <s v="delivered"/>
    <d v="2017-09-15T20:55:35"/>
    <n v="154.66999999999999"/>
    <x v="0"/>
    <x v="1"/>
  </r>
  <r>
    <s v="937a3346c9e90b215e5fe19119a0d4d5"/>
    <s v="50a7be6f38894cc62d45f7df9a48d436"/>
    <s v="delivered"/>
    <d v="2017-09-14T11:19:55"/>
    <n v="163.06"/>
    <x v="0"/>
    <x v="1"/>
  </r>
  <r>
    <s v="6070ab7b5e87d4ed488918683d044bfa"/>
    <s v="ed2f0df9d569485c302eb6405a4700f1"/>
    <s v="delivered"/>
    <d v="2017-09-03T21:18:38"/>
    <n v="138.65"/>
    <x v="0"/>
    <x v="1"/>
  </r>
  <r>
    <s v="c2376b3688a7b2bad91daeccb5097ffc"/>
    <s v="60e55bb499b71f520bb1a1c15d0233fa"/>
    <s v="delivered"/>
    <d v="2017-09-10T08:56:41"/>
    <n v="47.62"/>
    <x v="0"/>
    <x v="1"/>
  </r>
  <r>
    <s v="e847ea44928b27b43984d79532b7ae20"/>
    <s v="66cdaaa835a514eaafde24585709de8b"/>
    <s v="delivered"/>
    <d v="2017-09-20T18:00:58"/>
    <n v="191.58"/>
    <x v="0"/>
    <x v="1"/>
  </r>
  <r>
    <s v="9839529a810b520a23afe17f48978595"/>
    <s v="87cd951a01b0aae445cff97f27028d0e"/>
    <s v="delivered"/>
    <d v="2017-09-05T11:07:37"/>
    <n v="163.06"/>
    <x v="0"/>
    <x v="1"/>
  </r>
  <r>
    <s v="ff96ea4ad10c612930198ecb923eb7a9"/>
    <s v="3327a030d63c972d0a0a88f8a01f0955"/>
    <s v="delivered"/>
    <d v="2017-09-25T21:38:16"/>
    <n v="191.58"/>
    <x v="0"/>
    <x v="1"/>
  </r>
  <r>
    <s v="d36c084b5daf9cfc67fb1164f2c2bd0b"/>
    <s v="174686c8e1e322ec30471d0515448cfe"/>
    <s v="delivered"/>
    <d v="2017-09-25T15:17:56"/>
    <n v="191.58"/>
    <x v="0"/>
    <x v="1"/>
  </r>
  <r>
    <s v="bb13cb6c4afe0e0dbb504283c6ee7992"/>
    <s v="6a4d9f873465b6aa031933021eab4f9c"/>
    <s v="delivered"/>
    <d v="2017-09-11T12:49:36"/>
    <n v="32.9"/>
    <x v="0"/>
    <x v="1"/>
  </r>
  <r>
    <s v="ea1ac32e51a066d17b2ae8647eac38a8"/>
    <s v="e42a19f44a0a2587ff8217fa88527c2e"/>
    <s v="delivered"/>
    <d v="2017-09-05T20:07:13"/>
    <n v="191.58"/>
    <x v="0"/>
    <x v="1"/>
  </r>
  <r>
    <s v="12eb336877aa5f2ac2449e22b06ba84a"/>
    <s v="8ebccdc62dffa0f12b910ffed2214438"/>
    <s v="delivered"/>
    <d v="2017-09-26T09:13:36"/>
    <n v="154.66999999999999"/>
    <x v="0"/>
    <x v="1"/>
  </r>
  <r>
    <s v="2b7a74de7a07d7c71956b675cd98116b"/>
    <s v="c6905d999d1f43ece368224f28ffed47"/>
    <s v="delivered"/>
    <d v="2017-09-18T22:10:29"/>
    <n v="36.35"/>
    <x v="0"/>
    <x v="1"/>
  </r>
  <r>
    <s v="ca912a872db02043825792fbae103921"/>
    <s v="86babf05fcecf5b9c1f1d6a9c42b49f6"/>
    <s v="delivered"/>
    <d v="2017-09-04T16:39:26"/>
    <n v="191.58"/>
    <x v="0"/>
    <x v="1"/>
  </r>
  <r>
    <s v="92e1642faecf2c2b85b739dbd78bc429"/>
    <s v="bff3154a4457a06b7829afb3d237231b"/>
    <s v="delivered"/>
    <d v="2017-09-22T10:43:01"/>
    <n v="163.06"/>
    <x v="0"/>
    <x v="1"/>
  </r>
  <r>
    <s v="b6718d42f2393bde8ae9b32034d0384c"/>
    <s v="eea7c7cae7cb169c210ed31a5b25180c"/>
    <s v="delivered"/>
    <d v="2017-09-02T11:53:10"/>
    <n v="125.99"/>
    <x v="0"/>
    <x v="1"/>
  </r>
  <r>
    <s v="d233c4818e81c8e59a0b974210ae88a7"/>
    <s v="972baecb256cb559fa77c35e421c39b1"/>
    <s v="processing"/>
    <d v="2017-09-26T13:02:12"/>
    <n v="191.58"/>
    <x v="0"/>
    <x v="1"/>
  </r>
  <r>
    <s v="cea2fe1d50aefdd1f048eb16503e32b0"/>
    <s v="5e7c18a22bb8127eb99cafacc1801bfa"/>
    <s v="delivered"/>
    <d v="2017-09-29T18:57:45"/>
    <n v="191.58"/>
    <x v="0"/>
    <x v="1"/>
  </r>
  <r>
    <s v="bfa10a79da20194eb33afb833020e3eb"/>
    <s v="f5e85d85dbeb2debc1f3823cfce633c1"/>
    <s v="delivered"/>
    <d v="2017-09-06T12:18:55"/>
    <n v="291.27999999999997"/>
    <x v="0"/>
    <x v="1"/>
  </r>
  <r>
    <s v="3724d3f2c0cf415269a35992df297fac"/>
    <s v="77a0678c369e67b6a44651440e613ca8"/>
    <s v="delivered"/>
    <d v="2017-09-19T23:24:10"/>
    <n v="36.35"/>
    <x v="0"/>
    <x v="1"/>
  </r>
  <r>
    <s v="6f41a6473f4122e2cdc762a8988a67f0"/>
    <s v="7d6686ade7e6f02b2f3945b36d902fa1"/>
    <s v="delivered"/>
    <d v="2017-09-07T17:09:13"/>
    <n v="155.41999999999999"/>
    <x v="0"/>
    <x v="1"/>
  </r>
  <r>
    <s v="75020ffff57f14ba95e2562980ae510f"/>
    <s v="8626b742980d50fcc8d6e699cc7720fd"/>
    <s v="unavailable"/>
    <d v="2017-09-19T17:40:29"/>
    <n v="155.41999999999999"/>
    <x v="0"/>
    <x v="1"/>
  </r>
  <r>
    <s v="63cb6e6a5632d2fa0406a8f3c6eae8cf"/>
    <s v="8c0f9eac2698a33a01f8e7c74a6776ef"/>
    <s v="delivered"/>
    <d v="2017-09-16T16:11:59"/>
    <n v="138.65"/>
    <x v="0"/>
    <x v="1"/>
  </r>
  <r>
    <s v="d205894f6421e164996e5cc460dea4ff"/>
    <s v="71cc3bf088359c35394726b0334ec7c6"/>
    <s v="delivered"/>
    <d v="2017-09-04T14:26:44"/>
    <n v="191.58"/>
    <x v="0"/>
    <x v="1"/>
  </r>
  <r>
    <s v="4f8a03b97cc268f215aa05dd3aaf9147"/>
    <s v="a8e1534967a98eddf3a2a0b58c99a1e4"/>
    <s v="delivered"/>
    <d v="2017-09-22T19:32:41"/>
    <n v="36.35"/>
    <x v="0"/>
    <x v="1"/>
  </r>
  <r>
    <s v="5ab277636dad461ec1c74f6f787c4ed0"/>
    <s v="dbba87b8672b7dda2d33a7dd2f984b7a"/>
    <s v="delivered"/>
    <d v="2017-09-12T21:39:19"/>
    <n v="138.65"/>
    <x v="0"/>
    <x v="1"/>
  </r>
  <r>
    <s v="531aae9367e7b780bfbff01b3ff45ad6"/>
    <s v="e1fc2e7f4d1a81d4a8809cc57a5b2cee"/>
    <s v="delivered"/>
    <d v="2017-09-29T19:24:33"/>
    <n v="36.35"/>
    <x v="0"/>
    <x v="1"/>
  </r>
  <r>
    <s v="4b723c793fead9a09146174b94577802"/>
    <s v="bf9c8d8a4ada55c82c2add8a9c8bfea7"/>
    <s v="delivered"/>
    <d v="2017-09-02T10:33:40"/>
    <n v="36.35"/>
    <x v="0"/>
    <x v="1"/>
  </r>
  <r>
    <s v="2e444ba1fd25a9eafb09a719e65b5421"/>
    <s v="cadc3ba7b24012a7bf18d316c2dd6c6b"/>
    <s v="delivered"/>
    <d v="2017-09-12T13:45:20"/>
    <n v="36.35"/>
    <x v="0"/>
    <x v="1"/>
  </r>
  <r>
    <s v="2904d3ae0064e840ffb4798ba4a12ae3"/>
    <s v="261cb4f92498ca05d5bd1a327a261d9c"/>
    <s v="delivered"/>
    <d v="2017-09-12T08:00:03"/>
    <n v="36.35"/>
    <x v="0"/>
    <x v="1"/>
  </r>
  <r>
    <s v="de886fcb580e685359a5d359555bf1cd"/>
    <s v="6d9cfabdaf17081465bf60f32321eaa6"/>
    <s v="delivered"/>
    <d v="2017-09-16T09:32:11"/>
    <n v="191.58"/>
    <x v="0"/>
    <x v="1"/>
  </r>
  <r>
    <s v="e8606bd877aee06d98501a6436ee8576"/>
    <s v="20c6e80eac41498aa2df150ffd6b4acb"/>
    <s v="delivered"/>
    <d v="2017-09-18T18:09:20"/>
    <n v="191.58"/>
    <x v="0"/>
    <x v="1"/>
  </r>
  <r>
    <s v="a844daee74fb53c1529f299ffef7444f"/>
    <s v="b014312ebd8173045d3f3b0770ab79a4"/>
    <s v="delivered"/>
    <d v="2017-09-19T23:18:38"/>
    <n v="25.84"/>
    <x v="0"/>
    <x v="1"/>
  </r>
  <r>
    <s v="85009f731c1559c53d150e4b3fa7f8a5"/>
    <s v="25da133d61233ee59bc86cc5cba4a64e"/>
    <s v="delivered"/>
    <d v="2017-09-09T12:22:52"/>
    <n v="153.96"/>
    <x v="0"/>
    <x v="1"/>
  </r>
  <r>
    <s v="fcaae2ec3667a30a9164785ba78306b9"/>
    <s v="c336a1d0139a6fc12cea3220508e2e23"/>
    <s v="delivered"/>
    <d v="2017-09-25T11:13:43"/>
    <n v="191.58"/>
    <x v="0"/>
    <x v="1"/>
  </r>
  <r>
    <s v="76d02bba227a9b675d413ce36b7231c6"/>
    <s v="753c62e8a94b6f213074e9a8999e6922"/>
    <s v="delivered"/>
    <d v="2017-09-16T16:24:07"/>
    <n v="155.41999999999999"/>
    <x v="0"/>
    <x v="1"/>
  </r>
  <r>
    <s v="5d932f2c9933e832f4a37999ccd03baa"/>
    <s v="0a90a58aa6815f51b8178742ab711588"/>
    <s v="delivered"/>
    <d v="2017-09-28T14:53:37"/>
    <n v="138.65"/>
    <x v="0"/>
    <x v="1"/>
  </r>
  <r>
    <s v="c0ab80c9e6beca100fc0f174135e8503"/>
    <s v="ef3223fd7551319d1b24ab755782bd8a"/>
    <s v="delivered"/>
    <d v="2017-09-08T20:16:36"/>
    <n v="47.62"/>
    <x v="0"/>
    <x v="1"/>
  </r>
  <r>
    <s v="4244beeae3f68e6527250aa88ea5346c"/>
    <s v="e22da2634721c7cb676fc0a5da6317f3"/>
    <s v="delivered"/>
    <d v="2017-09-15T16:33:32"/>
    <n v="36.35"/>
    <x v="0"/>
    <x v="1"/>
  </r>
  <r>
    <s v="a6cf71d9fd08019c865e09285ef911b8"/>
    <s v="8aaaa1297f97f4de055de7a6c34be730"/>
    <s v="delivered"/>
    <d v="2017-09-04T20:58:29"/>
    <n v="25.84"/>
    <x v="0"/>
    <x v="1"/>
  </r>
  <r>
    <s v="2ca68e6f3682ab0ee4ae0c4f069772d7"/>
    <s v="1199615452acb7d59d0155b46a60a190"/>
    <s v="delivered"/>
    <d v="2017-09-26T17:29:19"/>
    <n v="36.35"/>
    <x v="0"/>
    <x v="1"/>
  </r>
  <r>
    <s v="bdf2706f341d19f5943d9a5c7355d045"/>
    <s v="9897219aecb9d3f94e1e37783c5eccdc"/>
    <s v="delivered"/>
    <d v="2017-09-01T00:13:26"/>
    <n v="291.27999999999997"/>
    <x v="0"/>
    <x v="1"/>
  </r>
  <r>
    <s v="928d6bcb24344911f6d0003585b91dab"/>
    <s v="7588edc8a7018172fa514eaa6cd3e909"/>
    <s v="delivered"/>
    <d v="2017-09-14T10:29:35"/>
    <n v="163.06"/>
    <x v="0"/>
    <x v="1"/>
  </r>
  <r>
    <s v="7d92b1e737c6ee25a66b4bddf1f8be8d"/>
    <s v="b52dc9b0b38a7c414ffb6da8aec8d27d"/>
    <s v="canceled"/>
    <d v="2017-09-01T22:43:44"/>
    <n v="153.96"/>
    <x v="0"/>
    <x v="1"/>
  </r>
  <r>
    <s v="950bb159eea525ff8947b92c93b02f8e"/>
    <s v="ff299a256be6affac0ae1207c1b4a9b8"/>
    <s v="delivered"/>
    <d v="2017-09-10T01:23:58"/>
    <n v="163.06"/>
    <x v="0"/>
    <x v="1"/>
  </r>
  <r>
    <s v="94aa3ae1cb5c1c152c6cc757b68bb659"/>
    <s v="e117eacf032d0011156eea7df55e6b2c"/>
    <s v="unavailable"/>
    <d v="2017-09-26T15:31:52"/>
    <n v="163.06"/>
    <x v="0"/>
    <x v="1"/>
  </r>
  <r>
    <s v="453887e7d1a2fbd4beda6f9dbeaf1b4d"/>
    <s v="206b95f269e82fedad69fbed4cc0702b"/>
    <s v="delivered"/>
    <d v="2017-09-07T18:05:42"/>
    <n v="36.35"/>
    <x v="0"/>
    <x v="1"/>
  </r>
  <r>
    <s v="0d7fa46a537318ea56d17071cd6dff66"/>
    <s v="89c1908fb6778e5180eed81f21f042e5"/>
    <s v="delivered"/>
    <d v="2017-09-21T10:41:55"/>
    <n v="154.66999999999999"/>
    <x v="0"/>
    <x v="1"/>
  </r>
  <r>
    <s v="7ef2e75823b06b05aec1e71f3b2b22fa"/>
    <s v="2232236611f1458f825a31b9cfbd0997"/>
    <s v="shipped"/>
    <d v="2017-09-09T10:35:53"/>
    <n v="153.96"/>
    <x v="0"/>
    <x v="1"/>
  </r>
  <r>
    <s v="da54ad083bc7a0be3d23ddbf932d24a8"/>
    <s v="badae3d50f5d9776503033061cd21a2c"/>
    <s v="delivered"/>
    <d v="2017-09-30T06:32:38"/>
    <n v="191.58"/>
    <x v="0"/>
    <x v="1"/>
  </r>
  <r>
    <s v="b64ab89f127a1163a4412506e5236c50"/>
    <s v="03b1280fd15563f3814e6b0812638ca1"/>
    <s v="delivered"/>
    <d v="2017-09-22T15:21:10"/>
    <n v="125.99"/>
    <x v="0"/>
    <x v="1"/>
  </r>
  <r>
    <s v="60c8ff275c52d58ac6693a516ff2593a"/>
    <s v="3976ebc60f76b8b22e5ac55a9f222ce9"/>
    <s v="delivered"/>
    <d v="2017-09-25T20:14:02"/>
    <n v="138.65"/>
    <x v="0"/>
    <x v="1"/>
  </r>
  <r>
    <s v="cd76219509e0336ea669b48075e068e1"/>
    <s v="02cb3b6962a2d852ff7beaf4e303c71e"/>
    <s v="delivered"/>
    <d v="2017-09-06T19:27:08"/>
    <n v="191.58"/>
    <x v="0"/>
    <x v="1"/>
  </r>
  <r>
    <s v="0d760576500ea8611379a97ddcebf3db"/>
    <s v="f7f4c88bd5093db7e3fc7baad3cd8deb"/>
    <s v="shipped"/>
    <d v="2017-09-16T12:30:24"/>
    <n v="154.66999999999999"/>
    <x v="0"/>
    <x v="1"/>
  </r>
  <r>
    <s v="d34eb5c929ae5f0d803924b567328c56"/>
    <s v="40941c77d00d4111644b0356f08bb7df"/>
    <s v="delivered"/>
    <d v="2017-09-02T20:57:55"/>
    <n v="191.58"/>
    <x v="0"/>
    <x v="1"/>
  </r>
  <r>
    <s v="63c1f65a4171fb69929e4fd2652f5617"/>
    <s v="cda19b7949fedcc5277c7021a8d309e4"/>
    <s v="delivered"/>
    <d v="2017-09-29T09:17:19"/>
    <n v="138.65"/>
    <x v="0"/>
    <x v="1"/>
  </r>
  <r>
    <s v="dedbf4a9f32dd77fa0d5db00bbf70b31"/>
    <s v="512434f206598b09cd497e945a550558"/>
    <s v="delivered"/>
    <d v="2017-09-17T11:01:22"/>
    <n v="191.58"/>
    <x v="0"/>
    <x v="1"/>
  </r>
  <r>
    <s v="bf0fbfbaceba1d05f31c53ef4303ff9c"/>
    <s v="5620b482dd82a92c989c7f4d456e68e5"/>
    <s v="delivered"/>
    <d v="2017-09-13T16:51:13"/>
    <n v="291.27999999999997"/>
    <x v="0"/>
    <x v="1"/>
  </r>
  <r>
    <s v="4aa92c909b164d4b1529ca7fbbe2fd73"/>
    <s v="e77aa2c814bae1f2ac83f64322ca560d"/>
    <s v="delivered"/>
    <d v="2017-09-17T22:43:14"/>
    <n v="36.35"/>
    <x v="0"/>
    <x v="1"/>
  </r>
  <r>
    <s v="8af74b9528c1d75ba1b3e3dd0af6e9c0"/>
    <s v="674c04904747c07295ee1e256c6f4dcb"/>
    <s v="delivered"/>
    <d v="2017-09-15T09:21:45"/>
    <n v="163.06"/>
    <x v="0"/>
    <x v="1"/>
  </r>
  <r>
    <s v="5a43c2440a787e84e9f3060ab257fbdf"/>
    <s v="3f4e19268241474268bdb9db41441463"/>
    <s v="delivered"/>
    <d v="2017-09-16T14:02:51"/>
    <n v="138.65"/>
    <x v="0"/>
    <x v="1"/>
  </r>
  <r>
    <s v="20eb7eeb96c1d064240b1c21ab810398"/>
    <s v="61a382dc46de6a3fb729432181a69516"/>
    <s v="delivered"/>
    <d v="2017-09-30T19:22:52"/>
    <n v="154.66999999999999"/>
    <x v="0"/>
    <x v="1"/>
  </r>
  <r>
    <s v="7139a3b215ea730e2db624cc99820578"/>
    <s v="5258ddb267b5d4cd0ebb504ebc69b804"/>
    <s v="delivered"/>
    <d v="2017-09-04T18:46:38"/>
    <n v="155.41999999999999"/>
    <x v="0"/>
    <x v="1"/>
  </r>
  <r>
    <s v="b178e047b185d2f781a3646f88ec3e52"/>
    <s v="bbdab4e146801ce1813253529c3ac698"/>
    <s v="delivered"/>
    <d v="2017-09-11T23:46:26"/>
    <n v="25.84"/>
    <x v="0"/>
    <x v="1"/>
  </r>
  <r>
    <s v="f205c6826655efc71379acaa53d3b83b"/>
    <s v="25033515ca54549ab33a66e549c6f2de"/>
    <s v="processing"/>
    <d v="2017-09-29T00:54:27"/>
    <n v="191.58"/>
    <x v="0"/>
    <x v="1"/>
  </r>
  <r>
    <s v="434061e3b7fa3c393982a25fe1664a57"/>
    <s v="9a269094d15af95a26f31d7b7bc1637a"/>
    <s v="delivered"/>
    <d v="2017-09-27T21:08:28"/>
    <n v="36.35"/>
    <x v="0"/>
    <x v="1"/>
  </r>
  <r>
    <s v="304f936dacbeaf1ba58639e6c57b4190"/>
    <s v="7e8d9b9fed93abc019690c1858753e88"/>
    <s v="delivered"/>
    <d v="2017-09-15T10:13:09"/>
    <n v="36.35"/>
    <x v="0"/>
    <x v="1"/>
  </r>
  <r>
    <s v="97479dca48e26f93b2d370551d4603c5"/>
    <s v="913a32a0484c74b243581cd8b1821ae9"/>
    <s v="delivered"/>
    <d v="2017-09-06T17:41:59"/>
    <n v="163.06"/>
    <x v="0"/>
    <x v="1"/>
  </r>
  <r>
    <s v="43424eb217e25cdb0dd935ff90f8188c"/>
    <s v="c1e1e15c2553a234e00a55f9abb07a63"/>
    <s v="delivered"/>
    <d v="2017-09-19T12:12:23"/>
    <n v="36.35"/>
    <x v="0"/>
    <x v="1"/>
  </r>
  <r>
    <s v="78ef246c8a753452a6464f1f66603fac"/>
    <s v="5fc71ad3dce68409800df24dcad0288a"/>
    <s v="delivered"/>
    <d v="2017-09-25T16:06:20"/>
    <n v="155.41999999999999"/>
    <x v="0"/>
    <x v="1"/>
  </r>
  <r>
    <s v="14433250d2268548a917e1a0bdfd19c1"/>
    <s v="4b202c77564f830955d8b8c07a5f2967"/>
    <s v="delivered"/>
    <d v="2017-09-02T16:19:42"/>
    <n v="154.66999999999999"/>
    <x v="0"/>
    <x v="1"/>
  </r>
  <r>
    <s v="1aa6cb753e28c675560a88d1f9c80e86"/>
    <s v="c7ba975e53d533bc7596775b69c4db88"/>
    <s v="delivered"/>
    <d v="2017-09-03T23:03:34"/>
    <n v="154.66999999999999"/>
    <x v="0"/>
    <x v="1"/>
  </r>
  <r>
    <s v="20316f53ea8065f870f90eb423b39b1a"/>
    <s v="f6d3809fa11cfb64661d3e2a5ae87dea"/>
    <s v="delivered"/>
    <d v="2017-09-13T16:12:04"/>
    <n v="154.66999999999999"/>
    <x v="0"/>
    <x v="1"/>
  </r>
  <r>
    <s v="9f8de1f38dabace7c615d1e41fa7b2bc"/>
    <s v="21e9efc286abfd10df26c15bd886a591"/>
    <s v="shipped"/>
    <d v="2017-09-26T13:48:26"/>
    <n v="25.84"/>
    <x v="0"/>
    <x v="1"/>
  </r>
  <r>
    <s v="705a85a85b9ef0cdf9d7bbd1ade4adde"/>
    <s v="26f501c8aecc330f4717e84328f09114"/>
    <s v="delivered"/>
    <d v="2017-09-14T22:00:10"/>
    <n v="155.41999999999999"/>
    <x v="0"/>
    <x v="1"/>
  </r>
  <r>
    <s v="b4578b55341912d52f9d1a141ba9e440"/>
    <s v="0707625ba315d67587771dfa3e945288"/>
    <s v="delivered"/>
    <d v="2017-09-14T11:46:56"/>
    <n v="125.99"/>
    <x v="0"/>
    <x v="1"/>
  </r>
  <r>
    <s v="c465b4dc1929898adffb867fb70fbadd"/>
    <s v="2f2ece3064897201806746d7d40eb1a5"/>
    <s v="delivered"/>
    <d v="2017-09-04T18:58:47"/>
    <n v="191.58"/>
    <x v="0"/>
    <x v="1"/>
  </r>
  <r>
    <s v="38801dcdd44030c1317f837202c28501"/>
    <s v="1ffad0cd8f3ab1b5d888a4670cfa6a96"/>
    <s v="delivered"/>
    <d v="2017-09-19T13:22:56"/>
    <n v="36.35"/>
    <x v="0"/>
    <x v="1"/>
  </r>
  <r>
    <s v="38e80d72b34e2f2812529ccf6edbdbb4"/>
    <s v="09dc6ab8331acc30ed0e578301d5fd12"/>
    <s v="delivered"/>
    <d v="2017-09-27T21:41:08"/>
    <n v="36.35"/>
    <x v="0"/>
    <x v="1"/>
  </r>
  <r>
    <s v="982f1dba4ba6a565f56a2f51e6a68740"/>
    <s v="63cfe513a46b520d5aeefed515d6a1bd"/>
    <s v="delivered"/>
    <d v="2017-09-14T01:00:31"/>
    <n v="163.06"/>
    <x v="0"/>
    <x v="1"/>
  </r>
  <r>
    <s v="4386700b3af86ed03733e04c9d3b2926"/>
    <s v="196b1744b9b46f66568356e20ab4a968"/>
    <s v="delivered"/>
    <d v="2017-09-22T11:07:49"/>
    <n v="36.35"/>
    <x v="0"/>
    <x v="1"/>
  </r>
  <r>
    <s v="634adfa0f5cb0fd3a7c932f3b5b463fa"/>
    <s v="30a8b5ade8becba3f5886e3d984dabad"/>
    <s v="delivered"/>
    <d v="2017-09-09T08:45:10"/>
    <n v="138.65"/>
    <x v="0"/>
    <x v="1"/>
  </r>
  <r>
    <s v="9f8ccad2702a1ddd203c159ba49e3018"/>
    <s v="dc785164d7124591a6e0088fb6c62f61"/>
    <s v="delivered"/>
    <d v="2017-09-10T17:28:12"/>
    <n v="25.84"/>
    <x v="0"/>
    <x v="1"/>
  </r>
  <r>
    <s v="4ff46a29d577865d29d0f31408b3eddf"/>
    <s v="89ee23cf8b826a758b7e2fa15582ca2d"/>
    <s v="delivered"/>
    <d v="2017-09-01T16:26:43"/>
    <n v="36.35"/>
    <x v="0"/>
    <x v="1"/>
  </r>
  <r>
    <s v="4703d00191e1f41e4d2f979ff7612729"/>
    <s v="4b0428f336231fc285fe5cac671a24a2"/>
    <s v="delivered"/>
    <d v="2017-09-15T12:32:27"/>
    <n v="36.35"/>
    <x v="0"/>
    <x v="1"/>
  </r>
  <r>
    <s v="f0ac8024ca852f443c16cb778445a4e0"/>
    <s v="3a17d2a2e4f6704f17a04491bbb5c352"/>
    <s v="delivered"/>
    <d v="2017-09-06T12:20:48"/>
    <n v="191.58"/>
    <x v="0"/>
    <x v="1"/>
  </r>
  <r>
    <s v="2af6a9d6406504aa92a844c413551a60"/>
    <s v="6d4de01858d5789580f759aad62377a6"/>
    <s v="delivered"/>
    <d v="2017-09-10T23:10:10"/>
    <n v="36.35"/>
    <x v="0"/>
    <x v="1"/>
  </r>
  <r>
    <s v="d6a1328be8ee25bcec02c6c659e41618"/>
    <s v="72ca022d5f986cbeba818c19e6cd2f75"/>
    <s v="delivered"/>
    <d v="2017-09-02T12:24:01"/>
    <n v="191.58"/>
    <x v="0"/>
    <x v="1"/>
  </r>
  <r>
    <s v="6b5a2cfa488fc5324f22cafe995bd8eb"/>
    <s v="ea0b4bff98df39909d0bab62c60e0725"/>
    <s v="delivered"/>
    <d v="2017-09-16T17:43:25"/>
    <n v="138.65"/>
    <x v="0"/>
    <x v="1"/>
  </r>
  <r>
    <s v="9730a429f7355c2dcdbcfef54b638172"/>
    <s v="a613fd651e8ace0cfe8e7b43534d9752"/>
    <s v="delivered"/>
    <d v="2017-09-16T12:47:53"/>
    <n v="163.06"/>
    <x v="0"/>
    <x v="1"/>
  </r>
  <r>
    <s v="f8165cb41863e5548cdf01f1463b405c"/>
    <s v="0e40e144fff28a4a3ecb37bb48f201aa"/>
    <s v="delivered"/>
    <d v="2017-09-17T13:14:32"/>
    <n v="191.58"/>
    <x v="0"/>
    <x v="1"/>
  </r>
  <r>
    <s v="92723afaec3525daf0ecfb20994aafa0"/>
    <s v="98d51e185f51731dfe310ad4f4c16af9"/>
    <s v="delivered"/>
    <d v="2017-09-25T12:00:08"/>
    <n v="163.06"/>
    <x v="0"/>
    <x v="1"/>
  </r>
  <r>
    <s v="e56705e29ca62edcbae910d46fbcb427"/>
    <s v="88b3e8bff879958140426fb393a59a99"/>
    <s v="delivered"/>
    <d v="2017-09-15T15:23:00"/>
    <n v="191.58"/>
    <x v="0"/>
    <x v="1"/>
  </r>
  <r>
    <s v="acf63fc70f653d6bd063dafc3701eafe"/>
    <s v="382ba68dec58c88eeb698f87a50d2740"/>
    <s v="delivered"/>
    <d v="2017-09-22T11:28:46"/>
    <n v="25.84"/>
    <x v="0"/>
    <x v="1"/>
  </r>
  <r>
    <s v="d5ffe90efc926eb06d91f74d75dc28d3"/>
    <s v="637d0dee99f2be0a797c3d25c03bf7bd"/>
    <s v="delivered"/>
    <d v="2017-09-04T19:19:37"/>
    <n v="191.58"/>
    <x v="0"/>
    <x v="1"/>
  </r>
  <r>
    <s v="a0c1ac2d2b7ee099ba14b612a76b6187"/>
    <s v="03c546b7602c2844a20de363905be285"/>
    <s v="delivered"/>
    <d v="2017-09-02T09:17:19"/>
    <n v="25.84"/>
    <x v="0"/>
    <x v="1"/>
  </r>
  <r>
    <s v="0cf52f585ea2179c0bfd06b1a7acf3f4"/>
    <s v="f1022b3ef53cf4c19c23dd26be54a04e"/>
    <s v="delivered"/>
    <d v="2017-09-01T00:21:18"/>
    <n v="154.66999999999999"/>
    <x v="0"/>
    <x v="1"/>
  </r>
  <r>
    <s v="2974064c396f0496d1eba4b3c49cd772"/>
    <s v="35c908161260a179c555565db5170a80"/>
    <s v="delivered"/>
    <d v="2017-09-12T15:03:34"/>
    <n v="36.35"/>
    <x v="0"/>
    <x v="1"/>
  </r>
  <r>
    <s v="fc991324e1f2eb85fdc4157435754a30"/>
    <s v="0c1a1bd01d912098607c17888d4ca485"/>
    <s v="delivered"/>
    <d v="2017-09-22T14:49:07"/>
    <n v="191.58"/>
    <x v="0"/>
    <x v="1"/>
  </r>
  <r>
    <s v="eff124e4c7161cdbc3ecd912e716715e"/>
    <s v="fde3437df8ad2725ff8d0d27e5173ba3"/>
    <s v="delivered"/>
    <d v="2017-09-30T20:52:51"/>
    <n v="191.58"/>
    <x v="0"/>
    <x v="1"/>
  </r>
  <r>
    <s v="68b598d9359833f3f45c0762f8226899"/>
    <s v="929cf2637a672f230fd0e4c2501f455f"/>
    <s v="delivered"/>
    <d v="2017-09-17T20:17:49"/>
    <n v="138.65"/>
    <x v="0"/>
    <x v="1"/>
  </r>
  <r>
    <s v="ed510933339bd7b6d8e16d6c83026998"/>
    <s v="7d359bcf9aef31f6554888f41559848c"/>
    <s v="delivered"/>
    <d v="2017-09-01T08:03:41"/>
    <n v="191.58"/>
    <x v="0"/>
    <x v="1"/>
  </r>
  <r>
    <s v="3eabbfdaf7e3dab4e322b3e40d35ff04"/>
    <s v="c0cac061cf2beecfb295dd69b73a7508"/>
    <s v="delivered"/>
    <d v="2017-09-10T13:35:49"/>
    <n v="36.35"/>
    <x v="0"/>
    <x v="1"/>
  </r>
  <r>
    <s v="f32ab6433a3b9bedad85ce3730b861e3"/>
    <s v="d08ef9c7fdd7f55373f1e9f346e60e1b"/>
    <s v="delivered"/>
    <d v="2017-09-25T12:23:20"/>
    <n v="191.58"/>
    <x v="0"/>
    <x v="1"/>
  </r>
  <r>
    <s v="67796dbbc55a23910220b90d80294285"/>
    <s v="f4cb9f8b733ee9fb3f30b64b22ea92eb"/>
    <s v="delivered"/>
    <d v="2017-09-15T16:24:23"/>
    <n v="138.65"/>
    <x v="0"/>
    <x v="1"/>
  </r>
  <r>
    <s v="7dca7e268d48febba328f16ddec37584"/>
    <s v="f5afa12435f1d113ad3e53d1fbbcdaa9"/>
    <s v="delivered"/>
    <d v="2017-09-05T19:17:03"/>
    <n v="153.96"/>
    <x v="0"/>
    <x v="1"/>
  </r>
  <r>
    <s v="941d226d049bdb705438d2df05047b54"/>
    <s v="054768a77848b10d24141691cddd0ed1"/>
    <s v="delivered"/>
    <d v="2017-09-21T22:27:12"/>
    <n v="163.06"/>
    <x v="0"/>
    <x v="1"/>
  </r>
  <r>
    <s v="168d45af7dd36e96d0a16120eafce384"/>
    <s v="4bd50b16b68527f8f97edd3950ca2a75"/>
    <s v="delivered"/>
    <d v="2017-09-15T23:28:26"/>
    <n v="154.66999999999999"/>
    <x v="0"/>
    <x v="1"/>
  </r>
  <r>
    <s v="71f7457d0d3ff13a7f9f76b1612d4237"/>
    <s v="081f93ad5ce5604b882889f5bb44359f"/>
    <s v="delivered"/>
    <d v="2017-09-03T19:20:43"/>
    <n v="155.41999999999999"/>
    <x v="0"/>
    <x v="1"/>
  </r>
  <r>
    <s v="c56db498f3d3ce91df4715ff0420c0e3"/>
    <s v="7fc312a35a396ec1fc4b700b940049e7"/>
    <s v="delivered"/>
    <d v="2017-09-26T13:22:30"/>
    <n v="191.58"/>
    <x v="0"/>
    <x v="1"/>
  </r>
  <r>
    <s v="880818864a5b124a7e8784b03caa1d84"/>
    <s v="01571872abf22fe5f1be95d63d768575"/>
    <s v="delivered"/>
    <d v="2017-09-16T18:16:20"/>
    <n v="153.96"/>
    <x v="0"/>
    <x v="1"/>
  </r>
  <r>
    <s v="28037715728a348c84215e5db015de7e"/>
    <s v="4d6c393e8d157f91ced96c5a89beeb77"/>
    <s v="delivered"/>
    <d v="2017-09-29T15:43:51"/>
    <n v="154.66999999999999"/>
    <x v="0"/>
    <x v="1"/>
  </r>
  <r>
    <s v="7e057dac0629fd5a4b43f092df2adb86"/>
    <s v="4fa00e989992cc755f0e1fe2a1b89ee7"/>
    <s v="delivered"/>
    <d v="2017-09-18T14:21:03"/>
    <n v="153.96"/>
    <x v="0"/>
    <x v="1"/>
  </r>
  <r>
    <s v="6f518b2ff981751788c8e7dfe7dfbf90"/>
    <s v="b893fdf0dff65ca2fb524cfbfa9039d2"/>
    <s v="delivered"/>
    <d v="2017-09-16T20:50:42"/>
    <n v="155.41999999999999"/>
    <x v="0"/>
    <x v="1"/>
  </r>
  <r>
    <s v="d7f48a8882bf0e1c1282d5204e96e24f"/>
    <s v="2440e73a8c1590de0389cf3eb7d24db0"/>
    <s v="delivered"/>
    <d v="2017-09-20T16:30:43"/>
    <n v="191.58"/>
    <x v="0"/>
    <x v="1"/>
  </r>
  <r>
    <s v="6224401eebe13e25d470d8d6a9ef225e"/>
    <s v="00a860aeb15fb205efdb0c689d8f9c6a"/>
    <s v="delivered"/>
    <d v="2017-09-05T22:26:58"/>
    <n v="138.65"/>
    <x v="0"/>
    <x v="1"/>
  </r>
  <r>
    <s v="6b14d575fb796f6ac64e4a07cdcb645c"/>
    <s v="1e3e2301d4b26d2edc2ce9879334310d"/>
    <s v="delivered"/>
    <d v="2017-09-14T14:34:20"/>
    <n v="138.65"/>
    <x v="0"/>
    <x v="1"/>
  </r>
  <r>
    <s v="3b096d44d833b0bc4714a1ab1ba9d563"/>
    <s v="04c974cb72247502a35e024f689cee79"/>
    <s v="delivered"/>
    <d v="2017-09-10T14:22:02"/>
    <n v="36.35"/>
    <x v="0"/>
    <x v="1"/>
  </r>
  <r>
    <s v="91481fd2c4c491b2e7b8fc96167b68ca"/>
    <s v="ba2a3c3376d6aea33f833aa74d9558be"/>
    <s v="delivered"/>
    <d v="2017-09-06T10:35:27"/>
    <n v="163.06"/>
    <x v="0"/>
    <x v="1"/>
  </r>
  <r>
    <s v="c488c9d2cc2f504be29a438ffc08ee6b"/>
    <s v="91de39cfb08223e17c91d3ccd49b4387"/>
    <s v="delivered"/>
    <d v="2017-09-11T11:27:51"/>
    <n v="191.58"/>
    <x v="0"/>
    <x v="1"/>
  </r>
  <r>
    <s v="fdcca0e15a4d03e3fb89fb14664a3744"/>
    <s v="58ee086556a160d66dc3f6d43b4efcc3"/>
    <s v="unavailable"/>
    <d v="2017-09-11T20:02:08"/>
    <n v="191.58"/>
    <x v="0"/>
    <x v="1"/>
  </r>
  <r>
    <s v="a55945f45b2bf0c2b8b3ffae52d10213"/>
    <s v="2fe73fd71a309402c99f449f8612fbc0"/>
    <s v="delivered"/>
    <d v="2017-09-18T23:20:23"/>
    <n v="25.84"/>
    <x v="0"/>
    <x v="1"/>
  </r>
  <r>
    <s v="e5f7dd43f840110435bdff296a628437"/>
    <s v="e32045c064604d4d2c3608a7330e762e"/>
    <s v="processing"/>
    <d v="2017-09-19T19:40:50"/>
    <n v="191.58"/>
    <x v="0"/>
    <x v="1"/>
  </r>
  <r>
    <s v="aa168056de685bc1be4c86543a14a845"/>
    <s v="8795d0d8d0948546b317fff2230687a0"/>
    <s v="delivered"/>
    <d v="2017-09-08T10:13:40"/>
    <n v="25.84"/>
    <x v="0"/>
    <x v="1"/>
  </r>
  <r>
    <s v="c7e6c5f6d269f68287d1d2471d70bf9f"/>
    <s v="f6dfe79686df0085bcb676cffd06b3e4"/>
    <s v="delivered"/>
    <d v="2017-09-14T19:50:33"/>
    <n v="191.58"/>
    <x v="0"/>
    <x v="1"/>
  </r>
  <r>
    <s v="d6d993e7d10a1d9f783038e18d115a90"/>
    <s v="aa2ebf632218f1246a1189e1f1241178"/>
    <s v="delivered"/>
    <d v="2017-09-27T10:20:28"/>
    <n v="191.58"/>
    <x v="0"/>
    <x v="1"/>
  </r>
  <r>
    <s v="8a170c32858870f69d7a3477fcca9a4b"/>
    <s v="3f6cd3d8326965c0d9cc53a851559a0e"/>
    <s v="delivered"/>
    <d v="2017-09-05T12:49:09"/>
    <n v="163.06"/>
    <x v="0"/>
    <x v="1"/>
  </r>
  <r>
    <s v="4f037f852cf9b1a96760775d55221c33"/>
    <s v="099da9e0fc3ea53e74144c6f8427ae07"/>
    <s v="delivered"/>
    <d v="2017-09-11T22:29:32"/>
    <n v="36.35"/>
    <x v="0"/>
    <x v="1"/>
  </r>
  <r>
    <s v="432c429c86371b479f48d4aed000409d"/>
    <s v="720091e847553538ebc1c9ee683f18bd"/>
    <s v="delivered"/>
    <d v="2017-09-19T09:49:05"/>
    <n v="36.35"/>
    <x v="0"/>
    <x v="1"/>
  </r>
  <r>
    <s v="350600c11f111d462b138f8e6d1a36e7"/>
    <s v="0fb5021bb0f0d46a5a11c1a668931be1"/>
    <s v="delivered"/>
    <d v="2017-09-10T16:39:48"/>
    <n v="36.35"/>
    <x v="0"/>
    <x v="1"/>
  </r>
  <r>
    <s v="2dc3a1303e348a49718ef4a190d14eb8"/>
    <s v="11a4c8abedc298e5fd500b5b2cd55d70"/>
    <s v="delivered"/>
    <d v="2017-09-13T18:48:47"/>
    <n v="36.35"/>
    <x v="0"/>
    <x v="1"/>
  </r>
  <r>
    <s v="dbeb15c52e114604b6f96141f354fbc6"/>
    <s v="6384c5c7527d8e7ddfc4d59b59868c40"/>
    <s v="delivered"/>
    <d v="2017-09-17T09:42:42"/>
    <n v="191.58"/>
    <x v="0"/>
    <x v="1"/>
  </r>
  <r>
    <s v="3832701f27be0501b19e91bbb04e5cde"/>
    <s v="e3378b4e8219f3f5f90a6515a9a57136"/>
    <s v="delivered"/>
    <d v="2017-09-11T20:37:17"/>
    <n v="36.35"/>
    <x v="0"/>
    <x v="1"/>
  </r>
  <r>
    <s v="5680b2a510b3058b5b17603c79ebcf67"/>
    <s v="ce7664b8e10ebe083da81001e5f76975"/>
    <s v="delivered"/>
    <d v="2017-09-23T07:22:24"/>
    <n v="138.65"/>
    <x v="0"/>
    <x v="1"/>
  </r>
  <r>
    <s v="fda622cad4b8247deacafdb16ea67c73"/>
    <s v="fd888c7ef2b99e3b852ad4360418423e"/>
    <s v="delivered"/>
    <d v="2017-09-02T12:55:37"/>
    <n v="191.58"/>
    <x v="0"/>
    <x v="1"/>
  </r>
  <r>
    <s v="e454f35044003de39e10f976817edc27"/>
    <s v="169488681038e66fd9023f2a5f33d7f5"/>
    <s v="delivered"/>
    <d v="2017-09-25T13:39:49"/>
    <n v="191.58"/>
    <x v="0"/>
    <x v="1"/>
  </r>
  <r>
    <s v="279a913334ec7a5075f8d31c6a669f05"/>
    <s v="e0ff7ca97a683e220ddca80680ecab80"/>
    <s v="delivered"/>
    <d v="2017-09-28T15:02:54"/>
    <n v="154.66999999999999"/>
    <x v="0"/>
    <x v="1"/>
  </r>
  <r>
    <s v="1e4517d4bc3d36a859ca530b462408f5"/>
    <s v="8e5ff5b2e471e587007f854eb248721e"/>
    <s v="delivered"/>
    <d v="2017-09-21T13:09:26"/>
    <n v="154.66999999999999"/>
    <x v="0"/>
    <x v="1"/>
  </r>
  <r>
    <s v="5a32dae759e50279bf8e1b2be65edd27"/>
    <s v="6b5aaff0e495149ec28705162bba2fe4"/>
    <s v="delivered"/>
    <d v="2017-09-28T23:13:40"/>
    <n v="138.65"/>
    <x v="0"/>
    <x v="1"/>
  </r>
  <r>
    <s v="8a9e343b555f0310262707c47d4909bf"/>
    <s v="cb03a28ce49098248b6722c38d00320c"/>
    <s v="delivered"/>
    <d v="2017-09-11T13:36:18"/>
    <n v="163.06"/>
    <x v="0"/>
    <x v="1"/>
  </r>
  <r>
    <s v="1312c3e9b13335ff82ee5ee0599e9e60"/>
    <s v="c1e9dba3947601bb23131049e3ec1952"/>
    <s v="delivered"/>
    <d v="2017-09-18T13:36:42"/>
    <n v="154.66999999999999"/>
    <x v="0"/>
    <x v="1"/>
  </r>
  <r>
    <s v="5d1ab3e75c76552ea4661a441fe24d78"/>
    <s v="892531dd80efb5118f754ca4edaa3a74"/>
    <s v="delivered"/>
    <d v="2017-09-14T14:16:00"/>
    <n v="138.65"/>
    <x v="0"/>
    <x v="1"/>
  </r>
  <r>
    <s v="7b9c0feafeaa7c82184c86177f18b4e6"/>
    <s v="3e4cf7dd92181ca208a4c88731b68b68"/>
    <s v="delivered"/>
    <d v="2017-09-07T12:42:40"/>
    <n v="58.36"/>
    <x v="0"/>
    <x v="1"/>
  </r>
  <r>
    <s v="2581504c87d229321f70e6850d332196"/>
    <s v="18d5d5895467ab53587d1ec961de0ece"/>
    <s v="delivered"/>
    <d v="2017-09-16T12:25:06"/>
    <n v="154.66999999999999"/>
    <x v="0"/>
    <x v="1"/>
  </r>
  <r>
    <s v="92bdfe9e203d9d027f9c26b8b39f6ec8"/>
    <s v="6739d1a6b151dfa87a505b1c8798edbd"/>
    <s v="delivered"/>
    <d v="2017-09-07T22:45:42"/>
    <n v="163.06"/>
    <x v="0"/>
    <x v="1"/>
  </r>
  <r>
    <s v="80f124338f01e6f18cf0bd64261e0db5"/>
    <s v="d06974cc9b629b0bb77a7c8a43b6e7a4"/>
    <s v="delivered"/>
    <d v="2017-09-19T19:19:10"/>
    <n v="153.96"/>
    <x v="0"/>
    <x v="1"/>
  </r>
  <r>
    <s v="2e77e95ff07f298805637dfde7da4b4a"/>
    <s v="c1f5ed341915cb29da60ecefd3679e06"/>
    <s v="delivered"/>
    <d v="2017-09-03T15:01:07"/>
    <n v="36.35"/>
    <x v="0"/>
    <x v="1"/>
  </r>
  <r>
    <s v="c405d436f973cb6f7c1c1523a85cdcc2"/>
    <s v="f8e233115b08d0c903ad8e96cf387d59"/>
    <s v="delivered"/>
    <d v="2017-09-12T16:29:18"/>
    <n v="47.62"/>
    <x v="0"/>
    <x v="1"/>
  </r>
  <r>
    <s v="d7484d6207c35d75a99882ac7de536c3"/>
    <s v="a51586aea47df8c3b03d999120490b21"/>
    <s v="delivered"/>
    <d v="2017-09-27T20:46:43"/>
    <n v="191.58"/>
    <x v="0"/>
    <x v="1"/>
  </r>
  <r>
    <s v="a72d1276fd9d74c154120c3a11eba771"/>
    <s v="a48e3b3a54d466e47d74b1820b3d4832"/>
    <s v="delivered"/>
    <d v="2017-09-04T20:37:42"/>
    <n v="25.84"/>
    <x v="0"/>
    <x v="1"/>
  </r>
  <r>
    <s v="e437a323d90b04581fd8418d4afcce4f"/>
    <s v="35e14d7c373d7060ed667dcf1b35f211"/>
    <s v="delivered"/>
    <d v="2017-09-11T12:19:02"/>
    <n v="191.58"/>
    <x v="0"/>
    <x v="1"/>
  </r>
  <r>
    <s v="320647e42dac370c80184c0f74433cac"/>
    <s v="ed6f8d78ff7bebeca70e3cfecae8eb38"/>
    <s v="delivered"/>
    <d v="2017-09-12T22:33:12"/>
    <n v="36.35"/>
    <x v="0"/>
    <x v="1"/>
  </r>
  <r>
    <s v="11242fc97afd67d5b5a7e211aad24bb8"/>
    <s v="0502d707915775b984e0976f86be4e70"/>
    <s v="delivered"/>
    <d v="2017-09-27T17:06:27"/>
    <n v="154.66999999999999"/>
    <x v="0"/>
    <x v="1"/>
  </r>
  <r>
    <s v="a93894c6c9f88bd148b7fa62169a6532"/>
    <s v="c932b5d31b1ebdad985c3a42061c9bc4"/>
    <s v="delivered"/>
    <d v="2017-09-24T07:54:15"/>
    <n v="25.84"/>
    <x v="0"/>
    <x v="1"/>
  </r>
  <r>
    <s v="66b2b26e39bc46458ddce0b3353148e4"/>
    <s v="317bf8e1fabc64cbf930d93052fa9c6f"/>
    <s v="delivered"/>
    <d v="2017-09-12T20:45:20"/>
    <n v="138.65"/>
    <x v="0"/>
    <x v="1"/>
  </r>
  <r>
    <s v="dadbb2544ed83c09ede8683c93c5f080"/>
    <s v="44e85a306786ad90e32ab7468e25a9b4"/>
    <s v="delivered"/>
    <d v="2017-09-05T09:45:57"/>
    <n v="191.58"/>
    <x v="0"/>
    <x v="1"/>
  </r>
  <r>
    <s v="3811e225018df1f58837ddec911d3e55"/>
    <s v="8cf15db55b7c5e0fc1a421e69dbcd094"/>
    <s v="delivered"/>
    <d v="2017-09-21T09:07:43"/>
    <n v="36.35"/>
    <x v="0"/>
    <x v="1"/>
  </r>
  <r>
    <s v="7acfd4aa33c1b78983341a96a53e1bde"/>
    <s v="c5662068849cf37ab0f8cb26cafd5c56"/>
    <s v="delivered"/>
    <d v="2017-09-19T18:03:53"/>
    <n v="155.41999999999999"/>
    <x v="0"/>
    <x v="1"/>
  </r>
  <r>
    <s v="52111a53370a73bd98fdd7144c9129e7"/>
    <s v="e16e9b2996e5773f979512d49da54240"/>
    <s v="delivered"/>
    <d v="2017-09-21T13:14:54"/>
    <n v="36.35"/>
    <x v="0"/>
    <x v="1"/>
  </r>
  <r>
    <s v="1b60ece83b00bc1f24db33620b942d2f"/>
    <s v="f5ce9a458627cdf1b39247b45fa6ecf9"/>
    <s v="delivered"/>
    <d v="2017-09-02T14:26:16"/>
    <n v="154.66999999999999"/>
    <x v="0"/>
    <x v="1"/>
  </r>
  <r>
    <s v="d4aafc8bfe399e9955d634af4dbc7d8e"/>
    <s v="73e381c6c1aa902b1fbd65ab87bf830b"/>
    <s v="delivered"/>
    <d v="2017-09-01T15:29:09"/>
    <n v="191.58"/>
    <x v="0"/>
    <x v="1"/>
  </r>
  <r>
    <s v="17ee1f77fa871fa2d26b8095816fc2eb"/>
    <s v="b69dfe8213b3b11dcefda5aeec567dcc"/>
    <s v="delivered"/>
    <d v="2017-09-07T23:02:56"/>
    <n v="154.66999999999999"/>
    <x v="0"/>
    <x v="1"/>
  </r>
  <r>
    <s v="4c2c259b29ccdc4072a5b520dbf864c9"/>
    <s v="72592e372102c214fef4a1f0a389b63d"/>
    <s v="delivered"/>
    <d v="2017-09-25T11:26:14"/>
    <n v="36.35"/>
    <x v="0"/>
    <x v="1"/>
  </r>
  <r>
    <s v="3f9a35a487f683b49672e20b9343cc83"/>
    <s v="a6f116c3fec7399c4e0d473c73a3eecd"/>
    <s v="delivered"/>
    <d v="2017-09-19T16:58:55"/>
    <n v="36.35"/>
    <x v="0"/>
    <x v="1"/>
  </r>
  <r>
    <s v="158e4a89f06a4f5b5273f7fd7045938f"/>
    <s v="0dd0ff681614cf678c6b69ceb6821c27"/>
    <s v="delivered"/>
    <d v="2017-09-28T18:52:51"/>
    <n v="154.66999999999999"/>
    <x v="0"/>
    <x v="1"/>
  </r>
  <r>
    <s v="37b0e2f6ce00c698193537e597cf3402"/>
    <s v="009043346db59e970bcad7e5a6e590ca"/>
    <s v="delivered"/>
    <d v="2017-09-15T09:24:57"/>
    <n v="36.35"/>
    <x v="0"/>
    <x v="1"/>
  </r>
  <r>
    <s v="f49051d4b155a83c8d939a1c6a850689"/>
    <s v="cccbf26e7e7e5fa2fb575a7bc98f1638"/>
    <s v="delivered"/>
    <d v="2017-09-08T16:38:41"/>
    <n v="191.58"/>
    <x v="0"/>
    <x v="1"/>
  </r>
  <r>
    <s v="731c835328ddd81b1be1e0a997909b94"/>
    <s v="59b7594e814e06b262b29d914b75684f"/>
    <s v="delivered"/>
    <d v="2017-09-12T19:43:19"/>
    <n v="155.41999999999999"/>
    <x v="0"/>
    <x v="1"/>
  </r>
  <r>
    <s v="e2b182ec1154718a19aaa02dfd8c4722"/>
    <s v="943e7d02679d01d5ec5090799081fd6e"/>
    <s v="delivered"/>
    <d v="2017-09-22T19:06:55"/>
    <n v="191.58"/>
    <x v="0"/>
    <x v="1"/>
  </r>
  <r>
    <s v="88111d2aacb94d5ba269e178f1994a2c"/>
    <s v="b2225b1aacd965ca328695647276ade4"/>
    <s v="delivered"/>
    <d v="2017-09-04T18:58:03"/>
    <n v="153.96"/>
    <x v="0"/>
    <x v="1"/>
  </r>
  <r>
    <s v="5a1f6d22f7dfb061ef29216b9af687a1"/>
    <s v="4c7ef01bf8ed05e43a5e9e44bb08358e"/>
    <s v="delivered"/>
    <d v="2017-09-01T23:13:57"/>
    <n v="138.65"/>
    <x v="0"/>
    <x v="1"/>
  </r>
  <r>
    <s v="648452a05889f314b2b625e34ebb05ed"/>
    <s v="a79d2f343996d352be1fc80d9b79dd3b"/>
    <s v="delivered"/>
    <d v="2017-09-06T18:26:47"/>
    <n v="138.65"/>
    <x v="0"/>
    <x v="1"/>
  </r>
  <r>
    <s v="d85c21edbd2d9fc056908945b37bb577"/>
    <s v="0176ec1982f9f3aa628de3a506191769"/>
    <s v="delivered"/>
    <d v="2017-09-28T11:01:38"/>
    <n v="191.58"/>
    <x v="0"/>
    <x v="1"/>
  </r>
  <r>
    <s v="47a89cb464c37056a399f117cb24e485"/>
    <s v="2a35ddadd9df2e4dc9acb0649a08c79a"/>
    <s v="delivered"/>
    <d v="2017-09-30T11:51:29"/>
    <n v="36.35"/>
    <x v="0"/>
    <x v="1"/>
  </r>
  <r>
    <s v="e43d4fe81a0a7828e55dc60e33ce7921"/>
    <s v="cfdf986b1a23e5be4da26faf17d5da1e"/>
    <s v="delivered"/>
    <d v="2017-09-18T13:59:15"/>
    <n v="191.58"/>
    <x v="0"/>
    <x v="1"/>
  </r>
  <r>
    <s v="2ba8e97c85cad12aa29c88686dc08792"/>
    <s v="32c1efea2354fe9bc32216cd88c912cf"/>
    <s v="delivered"/>
    <d v="2017-09-28T11:24:03"/>
    <n v="36.35"/>
    <x v="0"/>
    <x v="1"/>
  </r>
  <r>
    <s v="a6aca33fc83c5123ddd8a3e92d825d48"/>
    <s v="9ea4e3a29c656b354817641675db4448"/>
    <s v="delivered"/>
    <d v="2017-09-26T20:48:37"/>
    <n v="25.84"/>
    <x v="0"/>
    <x v="1"/>
  </r>
  <r>
    <s v="f3cdcfb1e284df216c693101dfd1f864"/>
    <s v="1e3252b73d8c7d66a3e003069691c85e"/>
    <s v="delivered"/>
    <d v="2017-09-08T21:44:23"/>
    <n v="191.58"/>
    <x v="0"/>
    <x v="1"/>
  </r>
  <r>
    <s v="8a22f6bd4ea83c9fcdbf0235d55ea061"/>
    <s v="02f2ea36613d01ae6561f97fd88d632a"/>
    <s v="delivered"/>
    <d v="2017-09-25T15:09:03"/>
    <n v="163.06"/>
    <x v="0"/>
    <x v="1"/>
  </r>
  <r>
    <s v="d122b5bb390c5b47ead6b42fb5c2f206"/>
    <s v="04394d717e396ea334ba0a969fb3ac9b"/>
    <s v="delivered"/>
    <d v="2017-09-18T01:35:19"/>
    <n v="191.58"/>
    <x v="0"/>
    <x v="1"/>
  </r>
  <r>
    <s v="8f090a4ecbd4bb8c286d0a1f88a6a55b"/>
    <s v="d869814a54cc36cbe4f2da8bb29a421f"/>
    <s v="delivered"/>
    <d v="2017-09-10T02:28:38"/>
    <n v="163.06"/>
    <x v="0"/>
    <x v="1"/>
  </r>
  <r>
    <s v="124c8d5fee5f49a8d7a8535b5bea6e69"/>
    <s v="4b353a0617c3d6d44a3b134843fb6414"/>
    <s v="delivered"/>
    <d v="2017-09-29T09:48:20"/>
    <n v="154.66999999999999"/>
    <x v="0"/>
    <x v="1"/>
  </r>
  <r>
    <s v="319d08221500b0aec75b91e63101329d"/>
    <s v="631c90faa88b1f2e61a640df5ccf5ab5"/>
    <s v="delivered"/>
    <d v="2017-09-26T23:50:03"/>
    <n v="36.35"/>
    <x v="0"/>
    <x v="1"/>
  </r>
  <r>
    <s v="4186a414a7029f2b82f4a83d93151ef6"/>
    <s v="804e241e3524d0d28096ca515f29972c"/>
    <s v="delivered"/>
    <d v="2017-09-18T16:31:58"/>
    <n v="36.35"/>
    <x v="0"/>
    <x v="1"/>
  </r>
  <r>
    <s v="1ec1f0aa2c220d06ace348a757325915"/>
    <s v="f5e4c555f2ba8b9b4ba40340707efdbf"/>
    <s v="delivered"/>
    <d v="2017-09-01T21:19:10"/>
    <n v="154.66999999999999"/>
    <x v="0"/>
    <x v="1"/>
  </r>
  <r>
    <s v="ac1213003a72f088e0491cec47363902"/>
    <s v="e8e98e34e436b94f502e364ae42c2f1d"/>
    <s v="delivered"/>
    <d v="2017-09-01T18:38:29"/>
    <n v="25.84"/>
    <x v="0"/>
    <x v="1"/>
  </r>
  <r>
    <s v="a1c87156ca249199bbcd96fbfcd0296d"/>
    <s v="108a0f20bc27c6072be5931b83fe52ae"/>
    <s v="delivered"/>
    <d v="2017-09-03T17:12:39"/>
    <n v="25.84"/>
    <x v="0"/>
    <x v="1"/>
  </r>
  <r>
    <s v="8c8559a212cf7c80c066afce3c87a0f3"/>
    <s v="59b3d9389766991ccdfea04b38986fd2"/>
    <s v="delivered"/>
    <d v="2017-09-17T20:12:09"/>
    <n v="163.06"/>
    <x v="0"/>
    <x v="1"/>
  </r>
  <r>
    <s v="8669133949d3dda2b99bec214c2c299f"/>
    <s v="e8bf7898e3d1f0e694fb4adaa8821b7e"/>
    <s v="delivered"/>
    <d v="2017-09-01T11:58:14"/>
    <n v="153.96"/>
    <x v="0"/>
    <x v="1"/>
  </r>
  <r>
    <s v="ec16a756476054ae786f87878df0e047"/>
    <s v="21a5eeb6e3adcff02126e809508dd9f7"/>
    <s v="delivered"/>
    <d v="2017-09-29T09:05:28"/>
    <n v="191.58"/>
    <x v="0"/>
    <x v="1"/>
  </r>
  <r>
    <s v="2a28f1cc22bf3914a246fdbd73d9845a"/>
    <s v="dc82000cb283abaadbbaa9531db1fad2"/>
    <s v="delivered"/>
    <d v="2017-09-02T20:13:38"/>
    <n v="36.35"/>
    <x v="0"/>
    <x v="1"/>
  </r>
  <r>
    <s v="225ea0d91610c70a8fa346b8953c75bd"/>
    <s v="904191410a14946b47cd30c1a3d29ba4"/>
    <s v="delivered"/>
    <d v="2017-09-01T09:35:30"/>
    <n v="154.66999999999999"/>
    <x v="0"/>
    <x v="1"/>
  </r>
  <r>
    <s v="d012bfc203fbb4ce9a0b4e19c4dcb375"/>
    <s v="a74dc36fcd7b3552e221b5ce1abf2021"/>
    <s v="delivered"/>
    <d v="2017-09-25T00:09:26"/>
    <n v="191.58"/>
    <x v="0"/>
    <x v="1"/>
  </r>
  <r>
    <s v="65d949ae1a2e6f0e1c65dd06b9fb5eb2"/>
    <s v="f681e458ef2c62a0c8763e1d0276913e"/>
    <s v="delivered"/>
    <d v="2017-09-11T17:51:34"/>
    <n v="138.65"/>
    <x v="0"/>
    <x v="1"/>
  </r>
  <r>
    <s v="d8cb3d9dfc6d55658cf0a1f231d03fd8"/>
    <s v="b5d026ee2af32da660b73742a73fe52e"/>
    <s v="delivered"/>
    <d v="2017-09-25T03:58:14"/>
    <n v="191.58"/>
    <x v="0"/>
    <x v="1"/>
  </r>
  <r>
    <s v="1cd0a2330def1be519e011cc6ef20db4"/>
    <s v="3cece65c04345bbf576cca0ee4059189"/>
    <s v="delivered"/>
    <d v="2017-09-23T10:41:51"/>
    <n v="154.66999999999999"/>
    <x v="0"/>
    <x v="1"/>
  </r>
  <r>
    <s v="866a7ce3c98440860896ec4ed2960d8f"/>
    <s v="94113d07119d71e7e7af590e048e5d64"/>
    <s v="delivered"/>
    <d v="2017-09-20T14:41:56"/>
    <n v="153.96"/>
    <x v="0"/>
    <x v="1"/>
  </r>
  <r>
    <s v="f4c47c5163aecbdc7ce04fa55857b332"/>
    <s v="a75907958158e25506f50ad5fcd605c0"/>
    <s v="delivered"/>
    <d v="2017-09-30T16:32:28"/>
    <n v="191.58"/>
    <x v="0"/>
    <x v="1"/>
  </r>
  <r>
    <s v="be70a6a2c7e50ca21ec40bbacd429e5c"/>
    <s v="be9adceb883e6c8e211f48e2fcb3dcf6"/>
    <s v="delivered"/>
    <d v="2017-09-21T13:33:46"/>
    <n v="291.27999999999997"/>
    <x v="0"/>
    <x v="1"/>
  </r>
  <r>
    <s v="8dc2ffdf42cced0aea6a7e723bda3942"/>
    <s v="f602d75dc9a8c13a7fdfd77523be7307"/>
    <s v="delivered"/>
    <d v="2017-09-19T17:23:49"/>
    <n v="163.06"/>
    <x v="0"/>
    <x v="1"/>
  </r>
  <r>
    <s v="28598ad2a5574e7033f5b0e51c30f6d3"/>
    <s v="112eac27a47d924d426f1e2be787ad79"/>
    <s v="delivered"/>
    <d v="2017-09-16T20:40:17"/>
    <n v="154.66999999999999"/>
    <x v="0"/>
    <x v="1"/>
  </r>
  <r>
    <s v="b48110583a1571628e3e79df4045c44e"/>
    <s v="ef9fe1f29c9c6570b5567ba9c9f28ca5"/>
    <s v="delivered"/>
    <d v="2017-09-26T19:28:02"/>
    <n v="125.99"/>
    <x v="0"/>
    <x v="1"/>
  </r>
  <r>
    <s v="61098f2225ffc7b0579d39d18e84e394"/>
    <s v="ab7c123c62153f2fd23fd5d2a89cf967"/>
    <s v="delivered"/>
    <d v="2017-09-02T20:49:25"/>
    <n v="138.65"/>
    <x v="0"/>
    <x v="1"/>
  </r>
  <r>
    <s v="74397ad79115795a8c06af7e7d1fb2f0"/>
    <s v="a1dcbb0c0840d13d43f5434f1a82abfe"/>
    <s v="delivered"/>
    <d v="2017-09-20T12:26:29"/>
    <n v="155.41999999999999"/>
    <x v="0"/>
    <x v="1"/>
  </r>
  <r>
    <s v="4ab8d41a01fbd0a52d7de288e25463ac"/>
    <s v="4e9bdfdb280a2b7b1c13b72a01758b16"/>
    <s v="delivered"/>
    <d v="2017-09-26T13:34:04"/>
    <n v="36.35"/>
    <x v="0"/>
    <x v="1"/>
  </r>
  <r>
    <s v="25d054bcaafc7ed0a9b503a55ae9f2f1"/>
    <s v="16a01fcc3eb15d1229e677d6e9c34cfc"/>
    <s v="delivered"/>
    <d v="2017-09-01T19:13:10"/>
    <n v="154.66999999999999"/>
    <x v="0"/>
    <x v="1"/>
  </r>
  <r>
    <s v="ae4699550d86c969bf041d7d106f96ac"/>
    <s v="a211a18f2d33674538a33b6ad9e4c55d"/>
    <s v="delivered"/>
    <d v="2017-09-05T12:28:03"/>
    <n v="25.84"/>
    <x v="0"/>
    <x v="1"/>
  </r>
  <r>
    <s v="3fb41161786b24f4fd477d6a3af4dedb"/>
    <s v="59cffb72caa49f6a3614ede2efea1357"/>
    <s v="delivered"/>
    <d v="2017-09-03T16:35:14"/>
    <n v="36.35"/>
    <x v="0"/>
    <x v="1"/>
  </r>
  <r>
    <s v="a7a6f07430f4582429b12cd0c2bcfd3e"/>
    <s v="c2e3cf920b413000eca5ae4e99f0f169"/>
    <s v="delivered"/>
    <d v="2017-09-06T13:30:42"/>
    <n v="25.84"/>
    <x v="0"/>
    <x v="1"/>
  </r>
  <r>
    <s v="8748f09f5b3de56a89acecb0b56618ae"/>
    <s v="c3764161b7278ea2efdea0137dd37abc"/>
    <s v="delivered"/>
    <d v="2017-09-19T20:29:14"/>
    <n v="153.96"/>
    <x v="0"/>
    <x v="1"/>
  </r>
  <r>
    <s v="eb35db98d775865c0bb75c8cd18101fb"/>
    <s v="11f64767c3fbdccdbfa9c080ffac8c88"/>
    <s v="delivered"/>
    <d v="2017-09-20T20:36:48"/>
    <n v="191.58"/>
    <x v="0"/>
    <x v="1"/>
  </r>
  <r>
    <s v="f18cb9c90909f11a7adabc63fb188f19"/>
    <s v="b84e3c1e2304b806720ad770eeb7c88e"/>
    <s v="delivered"/>
    <d v="2017-09-19T10:48:25"/>
    <n v="191.58"/>
    <x v="0"/>
    <x v="1"/>
  </r>
  <r>
    <s v="2090a165b3666a70b271ccaa2fe64319"/>
    <s v="8efd68e0deb1e8529af85979c6115dbc"/>
    <s v="delivered"/>
    <d v="2017-09-25T18:16:21"/>
    <n v="154.66999999999999"/>
    <x v="0"/>
    <x v="1"/>
  </r>
  <r>
    <s v="2494ccfe0d97cff8d4d013ff250d6e3a"/>
    <s v="8ff0c22a8f3486d0e7f9a900176f6fb5"/>
    <s v="delivered"/>
    <d v="2017-09-15T10:05:22"/>
    <n v="154.66999999999999"/>
    <x v="0"/>
    <x v="1"/>
  </r>
  <r>
    <s v="bafee0b85090ed1545e50c2b5ae871e9"/>
    <s v="a1345c83d6d18f5e4c7cd9cb50a49a1a"/>
    <s v="delivered"/>
    <d v="2017-09-12T22:11:35"/>
    <n v="32.9"/>
    <x v="0"/>
    <x v="1"/>
  </r>
  <r>
    <s v="ef9f995bbc827989f4c21bb6fcf93f77"/>
    <s v="352ab05fd034c002245c8dd85bd7dbb0"/>
    <s v="delivered"/>
    <d v="2017-09-29T19:55:08"/>
    <n v="191.58"/>
    <x v="0"/>
    <x v="1"/>
  </r>
  <r>
    <s v="eb3453fe7cce2e88a56d3621c7cc2d7d"/>
    <s v="3d0f4dd34ad4f2a1401bcc7faab27dbc"/>
    <s v="delivered"/>
    <d v="2017-09-03T14:47:29"/>
    <n v="191.58"/>
    <x v="0"/>
    <x v="1"/>
  </r>
  <r>
    <s v="9f1fdd62873c571b8206dd1cf23e208d"/>
    <s v="a022ce2be66d62e89e6e534a29334da3"/>
    <s v="delivered"/>
    <d v="2017-09-11T14:43:43"/>
    <n v="25.84"/>
    <x v="0"/>
    <x v="1"/>
  </r>
  <r>
    <s v="f325e51d89497ec9679f6419ab7a3c13"/>
    <s v="493cbc38a238479a61a6f6a5fdd90ff5"/>
    <s v="delivered"/>
    <d v="2017-09-08T23:32:18"/>
    <n v="191.58"/>
    <x v="0"/>
    <x v="1"/>
  </r>
  <r>
    <s v="11dd41a0dbb00ead97fe3c687ce9857e"/>
    <s v="d3f8e795d5282ebf466fd3d59b17ede3"/>
    <s v="delivered"/>
    <d v="2017-09-24T07:24:43"/>
    <n v="154.66999999999999"/>
    <x v="0"/>
    <x v="1"/>
  </r>
  <r>
    <s v="5644acc16afa3e61aae7f559e573ccbe"/>
    <s v="a62e61fe0911e6f25ece6491d2dabf65"/>
    <s v="delivered"/>
    <d v="2017-09-18T20:42:07"/>
    <n v="138.65"/>
    <x v="0"/>
    <x v="1"/>
  </r>
  <r>
    <s v="53dd1c638fcdfafab87a7fdc67ae58ff"/>
    <s v="59003be5628cf5bf2b08992a56612c5b"/>
    <s v="delivered"/>
    <d v="2017-09-14T23:41:09"/>
    <n v="36.35"/>
    <x v="0"/>
    <x v="1"/>
  </r>
  <r>
    <s v="a80d320548df722e3676bfd8d636825e"/>
    <s v="53b4516c100c3d43ffedcef633837511"/>
    <s v="delivered"/>
    <d v="2017-09-14T20:24:21"/>
    <n v="25.84"/>
    <x v="0"/>
    <x v="1"/>
  </r>
  <r>
    <s v="692e7d25750bbb62e2dff64355fe3146"/>
    <s v="0278a505d18fa47752b1eab567f3427d"/>
    <s v="delivered"/>
    <d v="2017-09-21T14:54:50"/>
    <n v="138.65"/>
    <x v="0"/>
    <x v="1"/>
  </r>
  <r>
    <s v="119c357aec19161dd3f526233913298e"/>
    <s v="866faf79483941ea67160074e03383c2"/>
    <s v="delivered"/>
    <d v="2017-09-19T17:52:36"/>
    <n v="154.66999999999999"/>
    <x v="0"/>
    <x v="1"/>
  </r>
  <r>
    <s v="4fe87ba02ffa026600dce759f9fcd02e"/>
    <s v="27fa9e9df539e6798ac824e0b86bb05e"/>
    <s v="delivered"/>
    <d v="2017-09-13T21:40:12"/>
    <n v="36.35"/>
    <x v="0"/>
    <x v="1"/>
  </r>
  <r>
    <s v="8ca359188415aaef358f04e23e462a43"/>
    <s v="775d64e14996ceb86e5e883a5a66d206"/>
    <s v="delivered"/>
    <d v="2017-09-23T13:04:31"/>
    <n v="163.06"/>
    <x v="0"/>
    <x v="1"/>
  </r>
  <r>
    <s v="c6c0dc0b58d87603f5b07c6283355d5c"/>
    <s v="67f17583aa3d40a008f98ff8abc14069"/>
    <s v="delivered"/>
    <d v="2017-09-20T17:16:44"/>
    <n v="191.58"/>
    <x v="0"/>
    <x v="1"/>
  </r>
  <r>
    <s v="14325ba23374f1e55576859076916d9c"/>
    <s v="63e1b7184234e8c946270e8702251ce9"/>
    <s v="delivered"/>
    <d v="2017-09-23T11:57:50"/>
    <n v="154.66999999999999"/>
    <x v="0"/>
    <x v="1"/>
  </r>
  <r>
    <s v="4af895c94fe197a1da73b4aa9e727831"/>
    <s v="1a82a5b53a04aa58c89afe36224b93a9"/>
    <s v="delivered"/>
    <d v="2017-09-15T11:06:15"/>
    <n v="36.35"/>
    <x v="0"/>
    <x v="1"/>
  </r>
  <r>
    <s v="580b08c73a274ac48d8e8c24d6364f2d"/>
    <s v="a0cad5d6079dc7c903506377dd1db7b7"/>
    <s v="delivered"/>
    <d v="2017-09-29T13:36:48"/>
    <n v="138.65"/>
    <x v="0"/>
    <x v="1"/>
  </r>
  <r>
    <s v="a6d7ec86cdee674d7af1adaf72f05cb3"/>
    <s v="be72b301165d5c4dc4028dae36aa1a83"/>
    <s v="delivered"/>
    <d v="2017-09-13T11:00:35"/>
    <n v="25.84"/>
    <x v="0"/>
    <x v="1"/>
  </r>
  <r>
    <s v="67bd09a5f4c0e40b5a740a78f51a8b5b"/>
    <s v="16d372b5ac4b2e258e740fe8054fd852"/>
    <s v="delivered"/>
    <d v="2017-09-08T16:31:08"/>
    <n v="138.65"/>
    <x v="0"/>
    <x v="1"/>
  </r>
  <r>
    <s v="5330599ad58e0e0355fcb5c997d3f8f2"/>
    <s v="83b344733bd1afd8dd5fee2b1233867e"/>
    <s v="delivered"/>
    <d v="2017-09-02T22:37:04"/>
    <n v="36.35"/>
    <x v="0"/>
    <x v="1"/>
  </r>
  <r>
    <s v="1234a83b9c1d13b6d3308dd2000d60b3"/>
    <s v="f71aed45047f9c67240fe76a11fe3343"/>
    <s v="delivered"/>
    <d v="2017-09-11T12:52:19"/>
    <n v="154.66999999999999"/>
    <x v="0"/>
    <x v="1"/>
  </r>
  <r>
    <s v="bb1e19124a79d7567645189d83030101"/>
    <s v="b9dbf93d6dea7dcc429fb68927bb8c5d"/>
    <s v="delivered"/>
    <d v="2017-09-15T15:19:25"/>
    <n v="32.9"/>
    <x v="0"/>
    <x v="1"/>
  </r>
  <r>
    <s v="2965ef8e9b42fd941f044c6b197246f5"/>
    <s v="0dd783efab8da6e6c9b27fc94f6dbb8b"/>
    <s v="delivered"/>
    <d v="2017-09-07T12:09:29"/>
    <n v="36.35"/>
    <x v="0"/>
    <x v="1"/>
  </r>
  <r>
    <s v="b3bdfdb5c05381585e97295f78c6ce29"/>
    <s v="491248a570028acb1d9b59ade2a36d4e"/>
    <s v="delivered"/>
    <d v="2017-09-27T17:23:49"/>
    <n v="125.99"/>
    <x v="0"/>
    <x v="1"/>
  </r>
  <r>
    <s v="62bb099353a9b4d95e7612ef18f771e1"/>
    <s v="1c01770539bc4b2310a572df971ffce0"/>
    <s v="delivered"/>
    <d v="2017-09-13T20:32:33"/>
    <n v="138.65"/>
    <x v="0"/>
    <x v="1"/>
  </r>
  <r>
    <s v="97407e6242ac47d4882d02c8e1e46592"/>
    <s v="321ce37df9d56baeb8074da8de0b593a"/>
    <s v="processing"/>
    <d v="2017-09-14T22:31:36"/>
    <n v="163.06"/>
    <x v="0"/>
    <x v="1"/>
  </r>
  <r>
    <s v="46119d4ee7d3833acd9807e510fd9790"/>
    <s v="f97051844a65072bb405413262229ce6"/>
    <s v="delivered"/>
    <d v="2017-09-26T00:32:16"/>
    <n v="36.35"/>
    <x v="0"/>
    <x v="1"/>
  </r>
  <r>
    <s v="32ee7f6a6c903af7e78ba4484169b74e"/>
    <s v="971ba59e6ace4c658faf50668b72c5f5"/>
    <s v="delivered"/>
    <d v="2017-09-19T14:54:52"/>
    <n v="36.35"/>
    <x v="0"/>
    <x v="1"/>
  </r>
  <r>
    <s v="fe721d76e7a56091b5aa323f9634719f"/>
    <s v="9b286a206b98550646590b606d60a458"/>
    <s v="delivered"/>
    <d v="2017-09-26T18:06:57"/>
    <n v="191.58"/>
    <x v="0"/>
    <x v="1"/>
  </r>
  <r>
    <s v="8a4f668d18e00326332e33d4153bc464"/>
    <s v="c0b08b832c876d08e8f34ccefe5c84dc"/>
    <s v="delivered"/>
    <d v="2017-09-28T21:44:11"/>
    <n v="163.06"/>
    <x v="0"/>
    <x v="1"/>
  </r>
  <r>
    <s v="532e86bbf696dbc694509cff71c18c33"/>
    <s v="3ebc5d459b851a4de9c3f46efd5ee469"/>
    <s v="delivered"/>
    <d v="2017-09-10T21:12:43"/>
    <n v="36.35"/>
    <x v="0"/>
    <x v="1"/>
  </r>
  <r>
    <s v="521e93507df5620aaee015ba441ec756"/>
    <s v="0b2bbe8811e7f1cb2b3e25c95d276116"/>
    <s v="delivered"/>
    <d v="2017-09-09T18:40:40"/>
    <n v="36.35"/>
    <x v="0"/>
    <x v="1"/>
  </r>
  <r>
    <s v="7cd0da49ecd223041fb8f6f8de488314"/>
    <s v="11f8f6f30c61766f7ce9b90b023b0ad1"/>
    <s v="delivered"/>
    <d v="2017-09-27T00:07:04"/>
    <n v="58.36"/>
    <x v="0"/>
    <x v="1"/>
  </r>
  <r>
    <s v="9e3796f27dbab73279e5ae222182f918"/>
    <s v="e21c2858333e97c0e5295f10dca326cf"/>
    <s v="delivered"/>
    <d v="2017-09-12T19:20:47"/>
    <n v="25.84"/>
    <x v="0"/>
    <x v="1"/>
  </r>
  <r>
    <s v="e35a9e312880dfa98135b6a97237b272"/>
    <s v="a46a083b3986c2b0accbd6b532fdf37c"/>
    <s v="delivered"/>
    <d v="2017-09-23T10:45:22"/>
    <n v="191.58"/>
    <x v="0"/>
    <x v="1"/>
  </r>
  <r>
    <s v="b3c34fd05dd073feae270c759c46d900"/>
    <s v="860ddc7aa11dedbcd7d870aead27ce0c"/>
    <s v="delivered"/>
    <d v="2017-09-12T21:28:24"/>
    <n v="125.99"/>
    <x v="0"/>
    <x v="1"/>
  </r>
  <r>
    <s v="ab1197da15cbff2ec70e2d58824ebaf9"/>
    <s v="ce5ffe8a8840252e27f3e8d915bb52ab"/>
    <s v="delivered"/>
    <d v="2017-09-04T20:42:09"/>
    <n v="25.84"/>
    <x v="0"/>
    <x v="1"/>
  </r>
  <r>
    <s v="ce699ae4abc92356538ece036da1045d"/>
    <s v="9b6de7a8f933729d506499252e96e884"/>
    <s v="delivered"/>
    <d v="2017-09-25T16:48:40"/>
    <n v="191.58"/>
    <x v="0"/>
    <x v="1"/>
  </r>
  <r>
    <s v="2036e90fc219932b90e4da6211a01758"/>
    <s v="33a3ae8c96bb00d0dcbef6fc2fde83bb"/>
    <s v="delivered"/>
    <d v="2017-09-28T20:46:21"/>
    <n v="154.66999999999999"/>
    <x v="0"/>
    <x v="1"/>
  </r>
  <r>
    <s v="a9d502365a8302d96f5d9e6e0a24a29a"/>
    <s v="383ba7fb22ea3f6efa932cef41b61349"/>
    <s v="delivered"/>
    <d v="2017-09-26T17:32:19"/>
    <n v="25.84"/>
    <x v="0"/>
    <x v="1"/>
  </r>
  <r>
    <s v="de1f7486e03b78ba57d0f814b925ead3"/>
    <s v="daf5e760f7e5a84520a3ade6f9c0af6f"/>
    <s v="delivered"/>
    <d v="2017-09-21T22:11:37"/>
    <n v="191.58"/>
    <x v="0"/>
    <x v="1"/>
  </r>
  <r>
    <s v="2823892eb5b11e8006c23b01b51ea5e9"/>
    <s v="39b51dbcbd569ae76c53c51b8d806070"/>
    <s v="delivered"/>
    <d v="2017-09-04T22:08:32"/>
    <n v="154.66999999999999"/>
    <x v="0"/>
    <x v="1"/>
  </r>
  <r>
    <s v="111d5d48ac06001d01f0b901ace3b327"/>
    <s v="ce5575f91b7a762a1a81dbc48a957360"/>
    <s v="delivered"/>
    <d v="2017-09-26T10:05:23"/>
    <n v="154.66999999999999"/>
    <x v="0"/>
    <x v="1"/>
  </r>
  <r>
    <s v="9f58353e16353e64bf57e32e6dae9e45"/>
    <s v="311ca9f3c832a4e9b14093cf3c9ac98b"/>
    <s v="delivered"/>
    <d v="2017-09-07T01:34:57"/>
    <n v="25.84"/>
    <x v="0"/>
    <x v="1"/>
  </r>
  <r>
    <s v="e5ce0260311bb22e88a68521703a29e3"/>
    <s v="de8e62a27572b1f6e9f0acd5c14a3026"/>
    <s v="delivered"/>
    <d v="2017-09-10T10:05:05"/>
    <n v="191.58"/>
    <x v="0"/>
    <x v="1"/>
  </r>
  <r>
    <s v="78cdbeb2b6df14128f5de0a1d2c70561"/>
    <s v="dfe763af2bf0e6285b927a89abe32019"/>
    <s v="delivered"/>
    <d v="2017-09-22T23:09:49"/>
    <n v="155.41999999999999"/>
    <x v="0"/>
    <x v="1"/>
  </r>
  <r>
    <s v="c5317bad0d8e0da6245fb7cd76226736"/>
    <s v="2c69c4f7310826a921f00b03c3bbcc34"/>
    <s v="delivered"/>
    <d v="2017-09-03T17:22:56"/>
    <n v="191.58"/>
    <x v="0"/>
    <x v="1"/>
  </r>
  <r>
    <s v="8b95218ca1e8860d7a256f2e9022d8ba"/>
    <s v="79dd76b97c1da86961320844cb4532e5"/>
    <s v="delivered"/>
    <d v="2017-09-30T12:06:40"/>
    <n v="163.06"/>
    <x v="0"/>
    <x v="1"/>
  </r>
  <r>
    <s v="cb9419b2db4cc2797c93a4d4cb27eafc"/>
    <s v="ea49a65ee5cc655d87e3ae14e3370be5"/>
    <s v="delivered"/>
    <d v="2017-09-22T18:22:38"/>
    <n v="191.58"/>
    <x v="0"/>
    <x v="1"/>
  </r>
  <r>
    <s v="6cc81d57e84149f55788bccafc8a48d3"/>
    <s v="5120967d7b95d59569c96049c74b6a32"/>
    <s v="delivered"/>
    <d v="2017-09-10T16:01:27"/>
    <n v="138.65"/>
    <x v="0"/>
    <x v="1"/>
  </r>
  <r>
    <s v="2f7a7c29354db7353c1887d24ae76636"/>
    <s v="a87364c569a01ec4d292805aef727137"/>
    <s v="delivered"/>
    <d v="2017-09-09T17:16:13"/>
    <n v="36.35"/>
    <x v="0"/>
    <x v="1"/>
  </r>
  <r>
    <s v="0eeca7beaeaa9b986ac88e4548a45811"/>
    <s v="393c8cdefcf9178ccc70becfb90c8239"/>
    <s v="delivered"/>
    <d v="2017-09-22T15:37:28"/>
    <n v="154.66999999999999"/>
    <x v="0"/>
    <x v="1"/>
  </r>
  <r>
    <s v="30ab609acdb1c2d3756dc46d1e7d93f9"/>
    <s v="cf9982442670461b134a0bcd4faad2b2"/>
    <s v="delivered"/>
    <d v="2017-09-01T17:17:24"/>
    <n v="36.35"/>
    <x v="0"/>
    <x v="1"/>
  </r>
  <r>
    <s v="5bbc94ad182b8b20ea955b1c3cae7d60"/>
    <s v="89fcf5e5b0b9a32db1cadbcc8c3eec9a"/>
    <s v="delivered"/>
    <d v="2017-09-11T17:47:24"/>
    <n v="138.65"/>
    <x v="0"/>
    <x v="1"/>
  </r>
  <r>
    <s v="435f78ae47ece6a55453fc7f80f19ed1"/>
    <s v="1a0f2718fa2fa7db723987e880930ab7"/>
    <s v="delivered"/>
    <d v="2017-09-21T21:13:30"/>
    <n v="36.35"/>
    <x v="0"/>
    <x v="1"/>
  </r>
  <r>
    <s v="541908a1babbdf38261cbe80129fab03"/>
    <s v="c68d12820e6d24b58c3b7d150cbd2c03"/>
    <s v="delivered"/>
    <d v="2017-09-30T10:28:45"/>
    <n v="36.35"/>
    <x v="0"/>
    <x v="1"/>
  </r>
  <r>
    <s v="4df721b8d3b3a4803b1704f3676a420f"/>
    <s v="3a05feb5eaa782c7558fd51a2ad9c4f8"/>
    <s v="delivered"/>
    <d v="2017-09-09T18:17:29"/>
    <n v="36.35"/>
    <x v="0"/>
    <x v="1"/>
  </r>
  <r>
    <s v="72b34ae1ed3ddd65b13c86247dd37cea"/>
    <s v="f5e5a13035ff20d21a46976f22e5dc5c"/>
    <s v="delivered"/>
    <d v="2017-09-27T23:45:05"/>
    <n v="155.41999999999999"/>
    <x v="0"/>
    <x v="1"/>
  </r>
  <r>
    <s v="6da4587a1165373a6932574c423a0791"/>
    <s v="4a2d333044ef97b6f65584614e52094b"/>
    <s v="delivered"/>
    <d v="2017-09-15T16:00:57"/>
    <n v="138.65"/>
    <x v="0"/>
    <x v="1"/>
  </r>
  <r>
    <s v="9f998c349e0b18e16fd662653297b4da"/>
    <s v="f49349e32adfe9a9a41a136aabe1c8c3"/>
    <s v="delivered"/>
    <d v="2017-09-22T10:13:39"/>
    <n v="25.84"/>
    <x v="0"/>
    <x v="1"/>
  </r>
  <r>
    <s v="19225676ff2a0f88c9d5b21fbe69494e"/>
    <s v="75aa63f557126fb8f7fbe7bdf01e6fc8"/>
    <s v="delivered"/>
    <d v="2017-09-25T14:36:45"/>
    <n v="154.66999999999999"/>
    <x v="0"/>
    <x v="1"/>
  </r>
  <r>
    <s v="14e1335948fa1aacabaedacaf51d545c"/>
    <s v="573c3ef8dec9161a66be3d292ff9c5a9"/>
    <s v="delivered"/>
    <d v="2017-09-30T14:13:01"/>
    <n v="154.66999999999999"/>
    <x v="0"/>
    <x v="1"/>
  </r>
  <r>
    <s v="ac56c167333aca5b20ab180d2f00079e"/>
    <s v="6da16227a15e57a2242748406e95844a"/>
    <s v="delivered"/>
    <d v="2017-09-14T00:48:49"/>
    <n v="25.84"/>
    <x v="0"/>
    <x v="1"/>
  </r>
  <r>
    <s v="a996de878f5347137d45b75fa47cd312"/>
    <s v="5ecd4252260c930abd92dd897e170c1d"/>
    <s v="delivered"/>
    <d v="2017-09-06T23:15:26"/>
    <n v="25.84"/>
    <x v="0"/>
    <x v="1"/>
  </r>
  <r>
    <s v="16198b0458c017eedf2e4c11092a08ea"/>
    <s v="d78a968b728226fe88a8a6bf803e56c8"/>
    <s v="delivered"/>
    <d v="2017-09-19T08:40:50"/>
    <n v="154.66999999999999"/>
    <x v="0"/>
    <x v="1"/>
  </r>
  <r>
    <s v="1097d35f1e7f8972fb78c8a135090ca8"/>
    <s v="eac9c7f6f691a424305e7a98db80be34"/>
    <s v="delivered"/>
    <d v="2017-09-02T20:20:08"/>
    <n v="154.66999999999999"/>
    <x v="0"/>
    <x v="1"/>
  </r>
  <r>
    <s v="3290d044feb4a9f2f4a195441b12ffe1"/>
    <s v="751f6faa032664683bd9e96acb614b5e"/>
    <s v="delivered"/>
    <d v="2017-09-04T12:25:40"/>
    <n v="36.35"/>
    <x v="0"/>
    <x v="1"/>
  </r>
  <r>
    <s v="d9971834a50b8fc323aa7f527978169d"/>
    <s v="4899884819536b44b5b533849b3683ce"/>
    <s v="delivered"/>
    <d v="2017-09-27T00:07:04"/>
    <n v="191.58"/>
    <x v="0"/>
    <x v="1"/>
  </r>
  <r>
    <s v="9134e387b7624c08ec40653033d0d30f"/>
    <s v="54680d8515c181f8204d00913a3528fc"/>
    <s v="delivered"/>
    <d v="2017-09-20T17:16:39"/>
    <n v="163.06"/>
    <x v="0"/>
    <x v="1"/>
  </r>
  <r>
    <s v="e81cc4ef80e506f656341f4906927b32"/>
    <s v="f5fde8e5c3fb14b8ae32953ead1d51ce"/>
    <s v="delivered"/>
    <d v="2017-09-22T15:30:06"/>
    <n v="191.58"/>
    <x v="0"/>
    <x v="1"/>
  </r>
  <r>
    <s v="f8853e328e43ca676354e48e5b70543b"/>
    <s v="c769ac7a0fe2aaefe3ea85249f0aee54"/>
    <s v="delivered"/>
    <d v="2017-09-04T22:15:44"/>
    <n v="191.58"/>
    <x v="0"/>
    <x v="1"/>
  </r>
  <r>
    <s v="a18b84bbf6ec08377b509038454c7f29"/>
    <s v="a8b758c14acf33e5111e1aecbd1fdbce"/>
    <s v="delivered"/>
    <d v="2017-09-05T13:13:12"/>
    <n v="25.84"/>
    <x v="0"/>
    <x v="1"/>
  </r>
  <r>
    <s v="582a91c4de8513ac00c4f849f0f2e345"/>
    <s v="7037a169e0b1f4a5805af2c6a9237333"/>
    <s v="delivered"/>
    <d v="2017-09-26T17:32:37"/>
    <n v="138.65"/>
    <x v="0"/>
    <x v="1"/>
  </r>
  <r>
    <s v="30c4b90ae81f11b792bd5618ba494630"/>
    <s v="1d6a94c9fab8ae6c1d3dcdb6d72eb946"/>
    <s v="delivered"/>
    <d v="2017-09-28T12:56:41"/>
    <n v="36.35"/>
    <x v="0"/>
    <x v="1"/>
  </r>
  <r>
    <s v="a5687fad50b2c6811e39e52523946210"/>
    <s v="1e2c7c77557ce57cb5a964067c93de43"/>
    <s v="delivered"/>
    <d v="2017-09-27T20:39:16"/>
    <n v="25.84"/>
    <x v="0"/>
    <x v="1"/>
  </r>
  <r>
    <s v="cc225370b5daec8af404bf5c87edf766"/>
    <s v="1b95bae1b15f09602c5b5046cba2128c"/>
    <s v="delivered"/>
    <d v="2017-09-06T10:18:08"/>
    <n v="191.58"/>
    <x v="0"/>
    <x v="1"/>
  </r>
  <r>
    <s v="9a2e91dda30c4f2497618f2d8c181437"/>
    <s v="5bcffa803015a00394cd82974a7b0ebd"/>
    <s v="delivered"/>
    <d v="2017-09-19T20:57:40"/>
    <n v="163.06"/>
    <x v="0"/>
    <x v="1"/>
  </r>
  <r>
    <s v="f4b7becde70d564135f8ba225f70abd7"/>
    <s v="880572600cc257ecbe27ccfbe7d77e89"/>
    <s v="delivered"/>
    <d v="2017-09-02T17:10:38"/>
    <n v="191.58"/>
    <x v="0"/>
    <x v="1"/>
  </r>
  <r>
    <s v="8d585a78c58bc6ee2c28323cfd8ce6c7"/>
    <s v="80ca2676141288b0fb864389fa7e49c5"/>
    <s v="delivered"/>
    <d v="2017-09-24T06:47:11"/>
    <n v="163.06"/>
    <x v="0"/>
    <x v="1"/>
  </r>
  <r>
    <s v="8a06dcad5b81645436b75c0074d041dd"/>
    <s v="66711749f34a9b0612e037671643198c"/>
    <s v="delivered"/>
    <d v="2017-09-24T22:04:50"/>
    <n v="163.06"/>
    <x v="0"/>
    <x v="1"/>
  </r>
  <r>
    <s v="751e2321971174010eb1fc0e8a99f78f"/>
    <s v="f1d7846fb1398fc65697ee1c7bebe0d9"/>
    <s v="delivered"/>
    <d v="2017-09-13T20:51:13"/>
    <n v="155.41999999999999"/>
    <x v="0"/>
    <x v="1"/>
  </r>
  <r>
    <s v="4c77961d5a6909826862fe6d8881f1b3"/>
    <s v="2c0f7357417a5ffbe649bd35a797804e"/>
    <s v="delivered"/>
    <d v="2017-09-22T22:33:22"/>
    <n v="36.35"/>
    <x v="0"/>
    <x v="1"/>
  </r>
  <r>
    <s v="0e6386e1cb625fe4fdbd3d101d2cb687"/>
    <s v="6482c915ec997dacbb610e3e6cf6c6bd"/>
    <s v="delivered"/>
    <d v="2017-09-01T00:23:12"/>
    <n v="154.66999999999999"/>
    <x v="0"/>
    <x v="1"/>
  </r>
  <r>
    <s v="36bc3158d94ee7eb9405f0ac77259d07"/>
    <s v="b7145cf1615e2b7375e9d77b0406d83d"/>
    <s v="delivered"/>
    <d v="2017-09-25T19:44:56"/>
    <n v="36.35"/>
    <x v="0"/>
    <x v="1"/>
  </r>
  <r>
    <s v="826456a3605c466dec176f032fa660a9"/>
    <s v="1ed4be846471fc0c529d51f2f8274c0a"/>
    <s v="delivered"/>
    <d v="2017-09-04T13:07:41"/>
    <n v="153.96"/>
    <x v="0"/>
    <x v="1"/>
  </r>
  <r>
    <s v="d6b2b9dc8bf43a16cb94c37a1ba3a9a6"/>
    <s v="b49a69f03177262085b365effec177a9"/>
    <s v="delivered"/>
    <d v="2017-09-15T19:24:57"/>
    <n v="191.58"/>
    <x v="0"/>
    <x v="1"/>
  </r>
  <r>
    <s v="8ef55bb7e5a6e757fb880324b4dc284c"/>
    <s v="6c39ef98910795402cb3b375983b147d"/>
    <s v="delivered"/>
    <d v="2017-09-07T17:15:40"/>
    <n v="163.06"/>
    <x v="0"/>
    <x v="1"/>
  </r>
  <r>
    <s v="7ab9c107206e507460e083e2f1400b74"/>
    <s v="a08dae96cb25ceb1f4572efd130ff4e2"/>
    <s v="delivered"/>
    <d v="2017-09-22T18:58:41"/>
    <n v="155.41999999999999"/>
    <x v="0"/>
    <x v="1"/>
  </r>
  <r>
    <s v="fd05ef579e1c9eac0e68b75b7c7ec5b1"/>
    <s v="301b49db90eb8a4ace00ca763abe1aa8"/>
    <s v="delivered"/>
    <d v="2017-09-14T11:40:08"/>
    <n v="191.58"/>
    <x v="0"/>
    <x v="1"/>
  </r>
  <r>
    <s v="4e3c983f32057e27037663715a3fde5f"/>
    <s v="4680c83dbd163933eee4cec77ca0f54d"/>
    <s v="delivered"/>
    <d v="2017-09-21T16:31:52"/>
    <n v="36.35"/>
    <x v="0"/>
    <x v="1"/>
  </r>
  <r>
    <s v="2346e1104a4b18a23e6dc6a87c2d1b8c"/>
    <s v="00072d033fe2e59061ae5c3aff1a2be5"/>
    <s v="delivered"/>
    <d v="2017-09-01T09:24:39"/>
    <n v="154.66999999999999"/>
    <x v="0"/>
    <x v="1"/>
  </r>
  <r>
    <s v="27cd425460b501230b37206f151711a6"/>
    <s v="0fa8935c3781f2a89ea2db7dee3aaadb"/>
    <s v="delivered"/>
    <d v="2017-09-21T18:57:47"/>
    <n v="154.66999999999999"/>
    <x v="0"/>
    <x v="1"/>
  </r>
  <r>
    <s v="29eb6d873f1087b4afd226c0abc162a4"/>
    <s v="18395a5d9973f59eb27c9f8c5efbb9e7"/>
    <s v="invoiced"/>
    <d v="2017-09-10T17:39:52"/>
    <n v="36.35"/>
    <x v="0"/>
    <x v="1"/>
  </r>
  <r>
    <s v="b6bcf1e42609f309233f2b9deeff6b61"/>
    <s v="630ee9cf2e3aa9f1c844eef3825eead9"/>
    <s v="delivered"/>
    <d v="2017-09-13T11:05:49"/>
    <n v="125.99"/>
    <x v="0"/>
    <x v="1"/>
  </r>
  <r>
    <s v="d82ef777bb562af6d9a927bd6f3e7357"/>
    <s v="a0ed1a42e302ac466ddda7c0496b928a"/>
    <s v="delivered"/>
    <d v="2017-09-10T20:14:28"/>
    <n v="191.58"/>
    <x v="0"/>
    <x v="1"/>
  </r>
  <r>
    <s v="c04c611743c9b96f3727019802413a24"/>
    <s v="d41c15458ba1e878ff39e7cf6dbc8a73"/>
    <s v="delivered"/>
    <d v="2017-09-14T23:40:51"/>
    <n v="291.27999999999997"/>
    <x v="0"/>
    <x v="1"/>
  </r>
  <r>
    <s v="e5c4134a422573e560cba643f9318bc1"/>
    <s v="a9bd1380771bf35ef3a1ccb7f486df97"/>
    <s v="delivered"/>
    <d v="2017-09-06T11:36:42"/>
    <n v="191.58"/>
    <x v="0"/>
    <x v="1"/>
  </r>
  <r>
    <s v="a91ea78c7808987db65e5b5b21666047"/>
    <s v="06fd2ea98fab51c01908f98806798c7c"/>
    <s v="delivered"/>
    <d v="2017-09-11T18:49:02"/>
    <n v="25.84"/>
    <x v="0"/>
    <x v="1"/>
  </r>
  <r>
    <s v="4088827527ce8c088c35a2e493940b55"/>
    <s v="5fbb84d18cf3be4cc5e3a77ad95bda71"/>
    <s v="delivered"/>
    <d v="2017-09-07T19:38:09"/>
    <n v="36.35"/>
    <x v="0"/>
    <x v="1"/>
  </r>
  <r>
    <s v="69765e1430e055dd83b07cab8f4afe03"/>
    <s v="6d24ca895515505509363d06fb82da79"/>
    <s v="delivered"/>
    <d v="2017-09-24T12:41:40"/>
    <n v="138.65"/>
    <x v="0"/>
    <x v="1"/>
  </r>
  <r>
    <s v="bcbb11b412d6f57c7a4a9b1d1ff56a13"/>
    <s v="6921ebf2d8c510b659be8c8579fa7e66"/>
    <s v="delivered"/>
    <d v="2017-09-09T14:53:45"/>
    <n v="291.27999999999997"/>
    <x v="0"/>
    <x v="1"/>
  </r>
  <r>
    <s v="f1392a30909dbd81bbe5973e40ebba37"/>
    <s v="360ba15086ef8c818aa096d3480463bc"/>
    <s v="delivered"/>
    <d v="2017-09-17T20:39:36"/>
    <n v="191.58"/>
    <x v="0"/>
    <x v="1"/>
  </r>
  <r>
    <s v="9575356ff2ceb13c4861bfb09185adf7"/>
    <s v="768d8bd018fa5143de281e5ab97f678a"/>
    <s v="delivered"/>
    <d v="2017-09-13T10:00:41"/>
    <n v="163.06"/>
    <x v="0"/>
    <x v="1"/>
  </r>
  <r>
    <s v="4c8f39a65890981ff48b24f1899db560"/>
    <s v="3ce54c43e38d4e8ba10df6973a306677"/>
    <s v="delivered"/>
    <d v="2017-09-13T18:10:19"/>
    <n v="36.35"/>
    <x v="0"/>
    <x v="1"/>
  </r>
  <r>
    <s v="ba8c6767acf3744b63e5880f35d7e125"/>
    <s v="1ad4dfb256200643fa285f7baac000d5"/>
    <s v="delivered"/>
    <d v="2017-09-25T16:30:44"/>
    <n v="32.9"/>
    <x v="0"/>
    <x v="1"/>
  </r>
  <r>
    <s v="596fa30e62c909f4d380ae4097699271"/>
    <s v="f101b45ce4cc4897b4b86f13cc24cb08"/>
    <s v="delivered"/>
    <d v="2017-09-21T11:44:35"/>
    <n v="138.65"/>
    <x v="0"/>
    <x v="1"/>
  </r>
  <r>
    <s v="a739bf4717343c5f9c84196b61a9c53f"/>
    <s v="daee6b701a5a602c82bc88c89b25e03b"/>
    <s v="delivered"/>
    <d v="2017-09-07T19:07:38"/>
    <n v="25.84"/>
    <x v="0"/>
    <x v="1"/>
  </r>
  <r>
    <s v="55a3ba5076175f9373b20f92dcbc5abb"/>
    <s v="f1ba5827469c53650930595381439605"/>
    <s v="delivered"/>
    <d v="2017-09-11T19:55:17"/>
    <n v="138.65"/>
    <x v="0"/>
    <x v="1"/>
  </r>
  <r>
    <s v="d1543ed643aa74672a7cb5a650e3fcef"/>
    <s v="f405c1508283b811894b6fdb085041cb"/>
    <s v="delivered"/>
    <d v="2017-09-09T19:44:50"/>
    <n v="191.58"/>
    <x v="0"/>
    <x v="1"/>
  </r>
  <r>
    <s v="6b0114653ee8efa6de234fe7cee7269e"/>
    <s v="1830ab07384eb6fb54505f9bad3639b6"/>
    <s v="delivered"/>
    <d v="2017-09-15T16:20:39"/>
    <n v="138.65"/>
    <x v="0"/>
    <x v="1"/>
  </r>
  <r>
    <s v="9444fa2ab50a3f5af63b48be297eda24"/>
    <s v="661897d4968f1b59bfff74c7eb2eb4fc"/>
    <s v="delivered"/>
    <d v="2017-09-09T15:40:00"/>
    <n v="163.06"/>
    <x v="0"/>
    <x v="1"/>
  </r>
  <r>
    <s v="b69d93eb408ba1dbb0f56f69817a6ac4"/>
    <s v="2455e60f97ac33afd680f99a68760caa"/>
    <s v="delivered"/>
    <d v="2017-09-16T12:18:30"/>
    <n v="125.99"/>
    <x v="0"/>
    <x v="1"/>
  </r>
  <r>
    <s v="872d50e4eee9c719855e98dbf74daafc"/>
    <s v="30f93fb1dd34821c6ddeefc08f66a537"/>
    <s v="delivered"/>
    <d v="2017-09-24T17:24:25"/>
    <n v="153.96"/>
    <x v="0"/>
    <x v="1"/>
  </r>
  <r>
    <s v="e74d9394729b685d668169c86cd0b30c"/>
    <s v="c8fe64c888322ebadbf08b8ccd34c309"/>
    <s v="delivered"/>
    <d v="2017-09-26T00:04:46"/>
    <n v="191.58"/>
    <x v="0"/>
    <x v="1"/>
  </r>
  <r>
    <s v="b033496f0a8ef446d5a1e2fa5038be7c"/>
    <s v="4b8c45f8b7d4885fdd94fb1f6e2336ba"/>
    <s v="delivered"/>
    <d v="2017-09-26T12:35:33"/>
    <n v="25.84"/>
    <x v="0"/>
    <x v="1"/>
  </r>
  <r>
    <s v="46afec49491e4385870de60c96bc956e"/>
    <s v="5fcd01aff39a8f9922b7026f8ac46b55"/>
    <s v="delivered"/>
    <d v="2017-09-04T11:04:30"/>
    <n v="36.35"/>
    <x v="0"/>
    <x v="1"/>
  </r>
  <r>
    <s v="97cf031e8c5bf37a0b310c07800e323a"/>
    <s v="2bdd94bc59d052d2770bacd6d20d6a9b"/>
    <s v="unavailable"/>
    <d v="2017-09-10T15:33:30"/>
    <n v="163.06"/>
    <x v="0"/>
    <x v="1"/>
  </r>
  <r>
    <s v="6c175759bc609d6fa9c693e5d24aa77d"/>
    <s v="c7c339e6571b455cb8d45a28d75cbb60"/>
    <s v="delivered"/>
    <d v="2017-09-25T22:28:43"/>
    <n v="138.65"/>
    <x v="0"/>
    <x v="1"/>
  </r>
  <r>
    <s v="4ff36f43b95e4fbebfa94b98f8f33847"/>
    <s v="f3f5f2c750c64c3bb2a8d10e7c511d46"/>
    <s v="delivered"/>
    <d v="2017-09-26T11:51:33"/>
    <n v="36.35"/>
    <x v="0"/>
    <x v="1"/>
  </r>
  <r>
    <s v="9753266fd3691e80807befa94a344891"/>
    <s v="f2ac77c534d123cc57a24825215a8aa3"/>
    <s v="delivered"/>
    <d v="2017-09-06T16:58:02"/>
    <n v="163.06"/>
    <x v="0"/>
    <x v="1"/>
  </r>
  <r>
    <s v="af5d451462c41ba96112208443d3b4c7"/>
    <s v="e8819d4edc69f65b7873e7c4d458695c"/>
    <s v="delivered"/>
    <d v="2017-09-23T22:22:42"/>
    <n v="25.84"/>
    <x v="0"/>
    <x v="1"/>
  </r>
  <r>
    <s v="ca0f56eab306ab99911de4c96727a104"/>
    <s v="3d65e1ccf1a3b05e204ed59e8e14af82"/>
    <s v="delivered"/>
    <d v="2017-09-12T15:25:10"/>
    <n v="191.58"/>
    <x v="0"/>
    <x v="1"/>
  </r>
  <r>
    <s v="df3166e4db1badb2414e9e95790a1771"/>
    <s v="0f4dc8c2ac6d18e946192066eff7fc5a"/>
    <s v="delivered"/>
    <d v="2017-09-27T23:52:43"/>
    <n v="191.58"/>
    <x v="0"/>
    <x v="1"/>
  </r>
  <r>
    <s v="9827713c2434c817eacd058f8dcc5628"/>
    <s v="4bec36f049ff3fbeaca9ecafcfd3baaa"/>
    <s v="delivered"/>
    <d v="2017-09-24T22:09:17"/>
    <n v="163.06"/>
    <x v="0"/>
    <x v="1"/>
  </r>
  <r>
    <s v="33677835cbfd6206b10d3ee75b6142ef"/>
    <s v="67cddce6a950f9af839be8e688f9f287"/>
    <s v="delivered"/>
    <d v="2017-09-15T22:45:30"/>
    <n v="36.35"/>
    <x v="0"/>
    <x v="1"/>
  </r>
  <r>
    <s v="d15b4a7be0aedb9cd0f4330b1703b7c0"/>
    <s v="35ba8f2876a0059b2946b6674856c6dd"/>
    <s v="delivered"/>
    <d v="2017-09-07T16:56:45"/>
    <n v="191.58"/>
    <x v="0"/>
    <x v="1"/>
  </r>
  <r>
    <s v="d412e855fc7d9c1019d9fcec73c0f7c6"/>
    <s v="203204fa07c4ebfad4d5c75079f32453"/>
    <s v="delivered"/>
    <d v="2017-09-21T14:00:30"/>
    <n v="191.58"/>
    <x v="0"/>
    <x v="1"/>
  </r>
  <r>
    <s v="40b0b27e8d44ac649c24ff5e2a7afae1"/>
    <s v="e1a773b2a613cfb8be3b0cc1dec3c9af"/>
    <s v="delivered"/>
    <d v="2017-09-17T09:04:46"/>
    <n v="36.35"/>
    <x v="0"/>
    <x v="1"/>
  </r>
  <r>
    <s v="db22016bef74b6dc92aabe8713dd0eef"/>
    <s v="9fcbfd245cf9237bbf8a3499b0a62c24"/>
    <s v="delivered"/>
    <d v="2017-09-05T14:20:41"/>
    <n v="191.58"/>
    <x v="0"/>
    <x v="1"/>
  </r>
  <r>
    <s v="a3de5eef9ddc6e58758fb9d70e5bcad5"/>
    <s v="11f0d9654e771c189ac9710977422029"/>
    <s v="delivered"/>
    <d v="2017-09-18T15:10:14"/>
    <n v="25.84"/>
    <x v="0"/>
    <x v="1"/>
  </r>
  <r>
    <s v="2e5e827b80515bc21c042a5181e32ec5"/>
    <s v="a1d3d78e83da30d70783ff40f8c9067e"/>
    <s v="delivered"/>
    <d v="2017-09-10T15:51:25"/>
    <n v="36.35"/>
    <x v="0"/>
    <x v="1"/>
  </r>
  <r>
    <s v="7d08ecaa7f7a09d998d13b5fc4662c3e"/>
    <s v="db977692da48dd7befedc7aa02920c99"/>
    <s v="delivered"/>
    <d v="2017-09-08T09:22:53"/>
    <n v="58.36"/>
    <x v="0"/>
    <x v="1"/>
  </r>
  <r>
    <s v="a3bb82a765bf828134959a50bdc5f8cc"/>
    <s v="f4fe2dbe94714c74fce3fa1bd21b5e03"/>
    <s v="delivered"/>
    <d v="2017-09-28T10:32:57"/>
    <n v="25.84"/>
    <x v="0"/>
    <x v="1"/>
  </r>
  <r>
    <s v="781fd3ed9622fb02b51ba3fd214710f9"/>
    <s v="e240b086141e7143ed7055f546b8de19"/>
    <s v="delivered"/>
    <d v="2017-09-25T18:10:25"/>
    <n v="155.41999999999999"/>
    <x v="0"/>
    <x v="1"/>
  </r>
  <r>
    <s v="72fcdcc4d106595993b31fc91c800113"/>
    <s v="89cbb4528dbfd3ec138d5014dc8ccb0e"/>
    <s v="canceled"/>
    <d v="2017-09-12T22:36:04"/>
    <n v="155.41999999999999"/>
    <x v="0"/>
    <x v="1"/>
  </r>
  <r>
    <s v="ffbae9b91be0cb7c3cc9a38a35c29210"/>
    <s v="9eddb5f454f963c83a69d249d0c2415e"/>
    <s v="delivered"/>
    <d v="2017-09-18T17:55:16"/>
    <n v="191.58"/>
    <x v="0"/>
    <x v="1"/>
  </r>
  <r>
    <s v="b790cd47d5cb1c9d14ce268a5a076782"/>
    <s v="95d7d67cad21376a7879f26715f51855"/>
    <s v="delivered"/>
    <d v="2017-09-30T11:16:37"/>
    <n v="125.99"/>
    <x v="0"/>
    <x v="1"/>
  </r>
  <r>
    <s v="3c40fc70c7a1287e9616fb5dce615df1"/>
    <s v="58178a46a84b4313b9a859185a228113"/>
    <s v="delivered"/>
    <d v="2017-09-28T09:54:41"/>
    <n v="36.35"/>
    <x v="0"/>
    <x v="1"/>
  </r>
  <r>
    <s v="c2889b2085529be65218f712352769e6"/>
    <s v="fc5a45c75c8665a80c5d2b5ce7ad9f1d"/>
    <s v="delivered"/>
    <d v="2017-09-09T03:22:19"/>
    <n v="47.62"/>
    <x v="0"/>
    <x v="1"/>
  </r>
  <r>
    <s v="fb0fbc6ffba8082982c615400442faec"/>
    <s v="ac394e6868ddee8083cb8f8eafa69f19"/>
    <s v="delivered"/>
    <d v="2017-09-20T12:42:26"/>
    <n v="191.58"/>
    <x v="0"/>
    <x v="1"/>
  </r>
  <r>
    <s v="1baadc6ea58da9e96c906bca98b8b15f"/>
    <s v="c91c30cd04bca31b0898185a149163c5"/>
    <s v="delivered"/>
    <d v="2017-09-21T11:07:39"/>
    <n v="154.66999999999999"/>
    <x v="0"/>
    <x v="1"/>
  </r>
  <r>
    <s v="39ab7695b7b3ea8282b3e9b10f0dae4f"/>
    <s v="e057b769297aad116c406596ec4363f4"/>
    <s v="delivered"/>
    <d v="2017-09-18T12:19:09"/>
    <n v="36.35"/>
    <x v="0"/>
    <x v="1"/>
  </r>
  <r>
    <s v="26a95c7a47327bed47c5651221bfcb18"/>
    <s v="4a6e1c44e2055e46c2e15d69edb81be7"/>
    <s v="delivered"/>
    <d v="2017-09-12T19:37:09"/>
    <n v="154.66999999999999"/>
    <x v="0"/>
    <x v="1"/>
  </r>
  <r>
    <s v="2c3ca3f1309ac4dc9e380810f4f65e46"/>
    <s v="2c761d20fb4aa9d0e730187ca4f7f7cc"/>
    <s v="delivered"/>
    <d v="2017-09-27T11:44:18"/>
    <n v="36.35"/>
    <x v="0"/>
    <x v="1"/>
  </r>
  <r>
    <s v="6bee1849192c8d7e1b0e6a3b7046a461"/>
    <s v="4435fa72310d5bf570e3a8dffa5a756d"/>
    <s v="delivered"/>
    <d v="2017-09-29T17:29:48"/>
    <n v="138.65"/>
    <x v="0"/>
    <x v="1"/>
  </r>
  <r>
    <s v="bb7212057f59214702cd81a6bba10fdf"/>
    <s v="bf82da04c80d7eaff5eeadbc1ddebf96"/>
    <s v="delivered"/>
    <d v="2017-09-13T11:52:47"/>
    <n v="32.9"/>
    <x v="0"/>
    <x v="1"/>
  </r>
  <r>
    <s v="d5e892687c8916b17cafe284780d01b0"/>
    <s v="04ab012a558c5d12ae6037840f85a860"/>
    <s v="delivered"/>
    <d v="2017-09-08T15:48:57"/>
    <n v="191.58"/>
    <x v="0"/>
    <x v="1"/>
  </r>
  <r>
    <s v="ef160b1ef2464ef2521274c790ee0cef"/>
    <s v="f68cfaf4a6855d3b1f631852dfd2b2e5"/>
    <s v="delivered"/>
    <d v="2017-09-18T15:07:49"/>
    <n v="191.58"/>
    <x v="0"/>
    <x v="1"/>
  </r>
  <r>
    <s v="12788af294f51dd5ba2aaed208a45969"/>
    <s v="a5d4e10b7ef44fca5d3c946650f13fb1"/>
    <s v="delivered"/>
    <d v="2017-09-15T10:49:09"/>
    <n v="154.66999999999999"/>
    <x v="0"/>
    <x v="1"/>
  </r>
  <r>
    <s v="819d0cccbbc61e854e2a273e3aad3eaf"/>
    <s v="530a11c08d0986797f1b9f925604b344"/>
    <s v="shipped"/>
    <d v="2017-09-09T15:32:48"/>
    <n v="153.96"/>
    <x v="0"/>
    <x v="1"/>
  </r>
  <r>
    <s v="5f968bf751ef3bf1bdcd3a675b10b6a2"/>
    <s v="c4309ec9a72f861cea53e82325cc6280"/>
    <s v="delivered"/>
    <d v="2017-09-02T16:17:01"/>
    <n v="138.65"/>
    <x v="0"/>
    <x v="1"/>
  </r>
  <r>
    <s v="a28ec7941efe2655038ddb642b53c2af"/>
    <s v="522ea5848b2c1c74cc7c19c199f72564"/>
    <s v="invoiced"/>
    <d v="2017-09-01T00:23:50"/>
    <n v="25.84"/>
    <x v="0"/>
    <x v="1"/>
  </r>
  <r>
    <s v="ced1baa7ea4e81958a7ce0353f858f96"/>
    <s v="d6a4e4b359ef6c46069c1639a9ae90a4"/>
    <s v="delivered"/>
    <d v="2017-09-26T16:55:16"/>
    <n v="191.58"/>
    <x v="0"/>
    <x v="1"/>
  </r>
  <r>
    <s v="40153acbaa4888eff1e5e778798f30c4"/>
    <s v="953017cf1d2407656c709e62f0de7d8a"/>
    <s v="delivered"/>
    <d v="2017-09-29T17:00:09"/>
    <n v="36.35"/>
    <x v="0"/>
    <x v="1"/>
  </r>
  <r>
    <s v="d16883834f84a462d3863b5213fc2bc8"/>
    <s v="04c3d77667ac0f0a7047e8d222b7c803"/>
    <s v="delivered"/>
    <d v="2017-09-30T10:20:40"/>
    <n v="191.58"/>
    <x v="0"/>
    <x v="1"/>
  </r>
  <r>
    <s v="306ea671aa064b580d06e291967f18ef"/>
    <s v="0bf12a8fb9260f4cb9fd1f79618fc2ff"/>
    <s v="delivered"/>
    <d v="2017-09-24T23:32:44"/>
    <n v="36.35"/>
    <x v="0"/>
    <x v="1"/>
  </r>
  <r>
    <s v="bb2dafe8efdfb614d72a3c5932c1d49f"/>
    <s v="99ad9936323a640f13e06db633f3012a"/>
    <s v="delivered"/>
    <d v="2017-09-13T00:32:41"/>
    <n v="32.9"/>
    <x v="0"/>
    <x v="1"/>
  </r>
  <r>
    <s v="ff61c865c1495e71465c79009005611c"/>
    <s v="9c358be1d13efdf63bdffaad35834115"/>
    <s v="delivered"/>
    <d v="2017-09-16T23:44:56"/>
    <n v="191.58"/>
    <x v="0"/>
    <x v="1"/>
  </r>
  <r>
    <s v="f2fd76c4a6a18c5be5d960963e114737"/>
    <s v="0a193a491e9dc580885abc4083f70b05"/>
    <s v="delivered"/>
    <d v="2017-09-16T12:32:13"/>
    <n v="191.58"/>
    <x v="0"/>
    <x v="1"/>
  </r>
  <r>
    <s v="bb937ae1ca42e99347c215a7b0d05847"/>
    <s v="eaa1199813fb98ec26ed72f774b27b55"/>
    <s v="delivered"/>
    <d v="2017-09-18T11:03:21"/>
    <n v="32.9"/>
    <x v="0"/>
    <x v="1"/>
  </r>
  <r>
    <s v="278c629504a0d7a99a3bd4da3f061141"/>
    <s v="72d122e0e3d6c3300e4d07ec396d5e22"/>
    <s v="delivered"/>
    <d v="2017-09-26T21:56:21"/>
    <n v="154.66999999999999"/>
    <x v="0"/>
    <x v="1"/>
  </r>
  <r>
    <s v="5c9730fc4a417f9c52b34577a35157bd"/>
    <s v="9041817f69a9a5d006ca45330c752407"/>
    <s v="delivered"/>
    <d v="2017-09-02T22:26:16"/>
    <n v="138.65"/>
    <x v="0"/>
    <x v="1"/>
  </r>
  <r>
    <s v="d684607dd5f758bea02fedbfbbb9d37e"/>
    <s v="1f7578e304e919d28148374730ba89e9"/>
    <s v="delivered"/>
    <d v="2017-09-29T01:43:43"/>
    <n v="191.58"/>
    <x v="0"/>
    <x v="1"/>
  </r>
  <r>
    <s v="0dac8f895806df31441bc1a5aa485a4e"/>
    <s v="9a35cd72d679d18d0511d12482668e24"/>
    <s v="delivered"/>
    <d v="2017-09-10T10:07:32"/>
    <n v="154.66999999999999"/>
    <x v="0"/>
    <x v="1"/>
  </r>
  <r>
    <s v="8866f85227409d87f03ab02cd7f5a001"/>
    <s v="7232481584ed1d7808e4d0502bb58853"/>
    <s v="delivered"/>
    <d v="2017-09-25T05:47:54"/>
    <n v="153.96"/>
    <x v="0"/>
    <x v="1"/>
  </r>
  <r>
    <s v="4969cddf1cd3a57ea95fe8c3b89a7018"/>
    <s v="a45263aab483c922ef8f82a89f86c4d5"/>
    <s v="delivered"/>
    <d v="2017-09-14T11:04:22"/>
    <n v="36.35"/>
    <x v="0"/>
    <x v="1"/>
  </r>
  <r>
    <s v="f597474362522875e95179c13835e408"/>
    <s v="5828538d54a34d26e2e528eb926a3a65"/>
    <s v="delivered"/>
    <d v="2017-09-13T19:22:05"/>
    <n v="191.58"/>
    <x v="0"/>
    <x v="1"/>
  </r>
  <r>
    <s v="79c5f579e409b09458cabc132855a2a5"/>
    <s v="1739dee582d93a96f098d56b594919c7"/>
    <s v="delivered"/>
    <d v="2017-09-20T15:24:58"/>
    <n v="155.41999999999999"/>
    <x v="0"/>
    <x v="1"/>
  </r>
  <r>
    <s v="a28ce0c52557b5cb81dac197086d476b"/>
    <s v="8e06b4fe1fa2671455737698048ce8f6"/>
    <s v="delivered"/>
    <d v="2017-09-26T17:41:21"/>
    <n v="25.84"/>
    <x v="0"/>
    <x v="1"/>
  </r>
  <r>
    <s v="93791e16d527404f5b4e2ea370afa984"/>
    <s v="b43c81ced7435c5212e787b5b4c93513"/>
    <s v="delivered"/>
    <d v="2017-09-11T17:37:41"/>
    <n v="163.06"/>
    <x v="0"/>
    <x v="1"/>
  </r>
  <r>
    <s v="335fecd3c4c9287451e9116aa7f53440"/>
    <s v="8ac5f605232e1545d43d7a0dc18cb477"/>
    <s v="processing"/>
    <d v="2017-09-21T17:03:07"/>
    <n v="36.35"/>
    <x v="0"/>
    <x v="1"/>
  </r>
  <r>
    <s v="2b745ccd6f667dcd824b9ab05352b0dc"/>
    <s v="a61708ccfef1de13fb39718cca863c0d"/>
    <s v="delivered"/>
    <d v="2017-09-02T22:37:02"/>
    <n v="36.35"/>
    <x v="0"/>
    <x v="1"/>
  </r>
  <r>
    <s v="34f4394bcaeb05083b670513b73961c6"/>
    <s v="fb43eef14fb744a98fe655d3ee9547c9"/>
    <s v="delivered"/>
    <d v="2017-09-23T21:12:41"/>
    <n v="36.35"/>
    <x v="0"/>
    <x v="1"/>
  </r>
  <r>
    <s v="a805ad38c6962dfe3c42effceddb6a3f"/>
    <s v="cd2dc0f489712c5ce91916ecee6189e4"/>
    <s v="delivered"/>
    <d v="2017-09-19T11:06:49"/>
    <n v="25.84"/>
    <x v="0"/>
    <x v="1"/>
  </r>
  <r>
    <s v="66768c430bdcf5b52888fdcbd5877992"/>
    <s v="3c7422e80d20eab8385990dee09c05ff"/>
    <s v="delivered"/>
    <d v="2017-09-11T20:02:07"/>
    <n v="138.65"/>
    <x v="0"/>
    <x v="1"/>
  </r>
  <r>
    <s v="fd64b6e4f72f238a3462a975c6bb6644"/>
    <s v="deb6b031718f1ec933d8ce1e7d78418c"/>
    <s v="delivered"/>
    <d v="2017-09-26T21:55:23"/>
    <n v="191.58"/>
    <x v="0"/>
    <x v="1"/>
  </r>
  <r>
    <s v="306853b36db7e021935becc988e4fef8"/>
    <s v="853dca88fd662dc5711018f1f7932a59"/>
    <s v="delivered"/>
    <d v="2017-09-03T09:33:51"/>
    <n v="36.35"/>
    <x v="0"/>
    <x v="1"/>
  </r>
  <r>
    <s v="b2664e0e967b1c146e574185530e813d"/>
    <s v="9bd3fc2336e57744747be02f106ba746"/>
    <s v="delivered"/>
    <d v="2017-09-23T17:38:22"/>
    <n v="25.84"/>
    <x v="0"/>
    <x v="1"/>
  </r>
  <r>
    <s v="2909656d933b72ba8b3fcf38fad83c4d"/>
    <s v="4130c43f6f0a00ebb8fb4c21491fff0f"/>
    <s v="delivered"/>
    <d v="2017-09-10T21:33:27"/>
    <n v="36.35"/>
    <x v="0"/>
    <x v="1"/>
  </r>
  <r>
    <s v="5f8cff9210fbe5a642d0e05b4bc974e6"/>
    <s v="271d3aca5de3b27397a4b13edf332153"/>
    <s v="delivered"/>
    <d v="2017-09-25T16:55:44"/>
    <n v="138.65"/>
    <x v="0"/>
    <x v="1"/>
  </r>
  <r>
    <s v="828acc6ccec3081f5615750358c691db"/>
    <s v="8882d4731ff6a9c7c6d5680992e456f8"/>
    <s v="delivered"/>
    <d v="2017-09-04T13:02:02"/>
    <n v="153.96"/>
    <x v="0"/>
    <x v="1"/>
  </r>
  <r>
    <s v="6eaacb56985c861c98501943931f48b5"/>
    <s v="666f8b232312a561691368666b90bca6"/>
    <s v="delivered"/>
    <d v="2017-09-04T16:26:31"/>
    <n v="155.41999999999999"/>
    <x v="0"/>
    <x v="1"/>
  </r>
  <r>
    <s v="f11868435bfed696829e3e512e62ca08"/>
    <s v="ea74cde146bcfbdf34e6289b95e04a72"/>
    <s v="delivered"/>
    <d v="2017-09-14T10:23:39"/>
    <n v="191.58"/>
    <x v="0"/>
    <x v="1"/>
  </r>
  <r>
    <s v="f49ac798b81a51189639cb0a04d2bb69"/>
    <s v="8e6af5909487bcdc2610d60e5eac1f81"/>
    <s v="delivered"/>
    <d v="2017-09-12T15:35:32"/>
    <n v="191.58"/>
    <x v="0"/>
    <x v="1"/>
  </r>
  <r>
    <s v="a4a57f1ffa25b90dea9f150fee89db84"/>
    <s v="c12c796652c71de90173ccac158ae68f"/>
    <s v="delivered"/>
    <d v="2017-09-06T17:07:29"/>
    <n v="25.84"/>
    <x v="0"/>
    <x v="1"/>
  </r>
  <r>
    <s v="a3388b41c73884c10ac3d97882b683a0"/>
    <s v="f927dbcf7a40dc8cdcdac6cbbf1d5569"/>
    <s v="delivered"/>
    <d v="2017-09-28T14:00:05"/>
    <n v="25.84"/>
    <x v="0"/>
    <x v="1"/>
  </r>
  <r>
    <s v="a04875dac0e5be70a331df6f1abda67e"/>
    <s v="8d00fc5403278a6891ef59df8faf0b76"/>
    <s v="invoiced"/>
    <d v="2017-09-29T17:42:48"/>
    <n v="25.84"/>
    <x v="0"/>
    <x v="1"/>
  </r>
  <r>
    <s v="0ee415fdc549189ef34dc8f7de4763cb"/>
    <s v="713d876c66755a8af5d2689433f37498"/>
    <s v="delivered"/>
    <d v="2017-09-02T21:39:47"/>
    <n v="154.66999999999999"/>
    <x v="0"/>
    <x v="1"/>
  </r>
  <r>
    <s v="85590544453efd501d242d84acdf9990"/>
    <s v="9404b12eafdc0f385da9b66d39a828ae"/>
    <s v="delivered"/>
    <d v="2017-09-07T16:46:19"/>
    <n v="153.96"/>
    <x v="0"/>
    <x v="1"/>
  </r>
  <r>
    <s v="29151dfe1230f3ba25895f717989adaa"/>
    <s v="313bf9a92649677bf64d953f47f6e39d"/>
    <s v="delivered"/>
    <d v="2017-09-14T21:53:50"/>
    <n v="36.35"/>
    <x v="0"/>
    <x v="1"/>
  </r>
  <r>
    <s v="cbdf436a9a9c8213157a125b91ef27b9"/>
    <s v="67b9fe15483a807b6a35c1a934631655"/>
    <s v="delivered"/>
    <d v="2017-09-21T18:02:06"/>
    <n v="191.58"/>
    <x v="0"/>
    <x v="1"/>
  </r>
  <r>
    <s v="9e50d6711cd120b8b6fecc98aca9d306"/>
    <s v="c9b87d9c9f40b48c6872a6bdc623ca72"/>
    <s v="delivered"/>
    <d v="2017-09-15T07:39:51"/>
    <n v="25.84"/>
    <x v="0"/>
    <x v="1"/>
  </r>
  <r>
    <s v="2c5062288b23a8e2573c428a2a3d1837"/>
    <s v="7671460b5fc94be0ca976374c1a1efdf"/>
    <s v="delivered"/>
    <d v="2017-09-22T08:31:25"/>
    <n v="36.35"/>
    <x v="0"/>
    <x v="1"/>
  </r>
  <r>
    <s v="a3cb021819344fef213fb8b1bf340a8c"/>
    <s v="ff7eee345bf7dc0dee6428461a01b2ad"/>
    <s v="processing"/>
    <d v="2017-09-08T17:33:58"/>
    <n v="25.84"/>
    <x v="0"/>
    <x v="1"/>
  </r>
  <r>
    <s v="c23cb80af0f010fd4115ad42f91c7822"/>
    <s v="3258ef1cf6b31779ee6fdf397ae6e5f6"/>
    <s v="delivered"/>
    <d v="2017-09-05T16:21:22"/>
    <n v="47.62"/>
    <x v="0"/>
    <x v="1"/>
  </r>
  <r>
    <s v="3a218a39b942ae0341fb1d65dd5874df"/>
    <s v="47c6d324782f84dff90b3e256495c26f"/>
    <s v="delivered"/>
    <d v="2017-09-07T13:07:38"/>
    <n v="36.35"/>
    <x v="0"/>
    <x v="1"/>
  </r>
  <r>
    <s v="9a3eb21e5b2f2bcb00f0da5ea926e726"/>
    <s v="23590b9d34bd06d6195aadf7763b46af"/>
    <s v="delivered"/>
    <d v="2017-09-02T13:22:11"/>
    <n v="163.06"/>
    <x v="0"/>
    <x v="1"/>
  </r>
  <r>
    <s v="4351879fb74d0a37b9c8dad7ba7e59de"/>
    <s v="ba57463d587cb70d3871b2ebc91c6284"/>
    <s v="delivered"/>
    <d v="2017-09-29T09:44:34"/>
    <n v="36.35"/>
    <x v="0"/>
    <x v="1"/>
  </r>
  <r>
    <s v="124c799bcc4126cdb5cca8c5889533b7"/>
    <s v="49fbfae8c688bf15a5a17483f829414c"/>
    <s v="delivered"/>
    <d v="2017-09-03T12:48:51"/>
    <n v="154.66999999999999"/>
    <x v="0"/>
    <x v="1"/>
  </r>
  <r>
    <s v="ee8725c782f35716fe7a9e445bbf0a78"/>
    <s v="984e2ab6a072e04516bca3040606d641"/>
    <s v="delivered"/>
    <d v="2017-09-11T09:46:10"/>
    <n v="191.58"/>
    <x v="0"/>
    <x v="1"/>
  </r>
  <r>
    <s v="96c7412c14bcdf2793e352dee66be6a7"/>
    <s v="40e924148a8a8aa206f1fc2c4e2d298d"/>
    <s v="delivered"/>
    <d v="2017-09-12T16:08:02"/>
    <n v="163.06"/>
    <x v="0"/>
    <x v="1"/>
  </r>
  <r>
    <s v="26fa398f7231045a2898e0c704f6a4be"/>
    <s v="9333083f95f5ec89a360bb639df79836"/>
    <s v="delivered"/>
    <d v="2017-09-08T19:23:58"/>
    <n v="154.66999999999999"/>
    <x v="0"/>
    <x v="1"/>
  </r>
  <r>
    <s v="b471c25ac60e798a0321d7a15415986b"/>
    <s v="020bf372f50fd24092ba34679cdfbc9f"/>
    <s v="delivered"/>
    <d v="2017-09-11T20:50:32"/>
    <n v="125.99"/>
    <x v="0"/>
    <x v="1"/>
  </r>
  <r>
    <s v="c421ebe75a8bcaabd8540cfae6aa4a7f"/>
    <s v="72d108717e547684828b22adc8f3607d"/>
    <s v="delivered"/>
    <d v="2017-09-21T17:26:41"/>
    <n v="47.62"/>
    <x v="0"/>
    <x v="1"/>
  </r>
  <r>
    <s v="82c5edeff15e09a0460d292874766132"/>
    <s v="deb1ce7ca68ee64461402e881a1c02ae"/>
    <s v="delivered"/>
    <d v="2017-09-13T17:44:20"/>
    <n v="153.96"/>
    <x v="0"/>
    <x v="1"/>
  </r>
  <r>
    <s v="9769371d54296310103ef23ba69b4af2"/>
    <s v="ea2137d588244819f6be7b1d8f00f82b"/>
    <s v="delivered"/>
    <d v="2017-09-30T21:38:11"/>
    <n v="163.06"/>
    <x v="0"/>
    <x v="1"/>
  </r>
  <r>
    <s v="5e741be1ef0b879586c4c85a9967b5f9"/>
    <s v="0f3bd0bd44140c8d4d481fd7c47c1c2f"/>
    <s v="delivered"/>
    <d v="2017-09-03T14:04:28"/>
    <n v="138.65"/>
    <x v="0"/>
    <x v="1"/>
  </r>
  <r>
    <s v="d3748b207965f75c9287b49451cbdf3e"/>
    <s v="f2fea43c403aee713726efddf60391b1"/>
    <s v="delivered"/>
    <d v="2017-09-18T09:50:36"/>
    <n v="191.58"/>
    <x v="0"/>
    <x v="1"/>
  </r>
  <r>
    <s v="bb0a814e4d6cb5373c30a22b6c9fd658"/>
    <s v="1643f66f6cc239c720a52b3d0fa8edab"/>
    <s v="delivered"/>
    <d v="2017-09-01T15:39:09"/>
    <n v="32.9"/>
    <x v="0"/>
    <x v="1"/>
  </r>
  <r>
    <s v="df0bfbf54e085e793d7b164f7c4304e1"/>
    <s v="b54c3273e3f408977b01909ad650b7b8"/>
    <s v="delivered"/>
    <d v="2017-09-20T21:25:17"/>
    <n v="191.58"/>
    <x v="0"/>
    <x v="1"/>
  </r>
  <r>
    <s v="98dc9b1a84fd406155ed39ab4027c61e"/>
    <s v="e4712737da813be14ec35d595d6e4de9"/>
    <s v="delivered"/>
    <d v="2017-09-03T14:37:04"/>
    <n v="163.06"/>
    <x v="0"/>
    <x v="1"/>
  </r>
  <r>
    <s v="6351b80ae9f0c878fd15defcfc6926e7"/>
    <s v="a7d7e95328382975506f6286a7b6cb74"/>
    <s v="delivered"/>
    <d v="2017-09-12T21:44:56"/>
    <n v="138.65"/>
    <x v="0"/>
    <x v="1"/>
  </r>
  <r>
    <s v="3645c66b5c03384bc97063c45b29acd7"/>
    <s v="00c042af846ab3125854b4abc3bf25a6"/>
    <s v="delivered"/>
    <d v="2017-09-18T22:08:50"/>
    <n v="36.35"/>
    <x v="0"/>
    <x v="1"/>
  </r>
  <r>
    <s v="d075def20463f58225a279f6e36d8669"/>
    <s v="ed633bdf429697a6305355676bf12644"/>
    <s v="delivered"/>
    <d v="2017-09-10T21:16:47"/>
    <n v="191.58"/>
    <x v="0"/>
    <x v="1"/>
  </r>
  <r>
    <s v="17acaa427382e6481bc67f191687928c"/>
    <s v="f0504a0309273d480bb2ccda6e2971f0"/>
    <s v="delivered"/>
    <d v="2017-09-05T18:35:38"/>
    <n v="154.66999999999999"/>
    <x v="0"/>
    <x v="1"/>
  </r>
  <r>
    <s v="acc63e67e1183626b3dff99dc8c9f9b6"/>
    <s v="416550c3b1ff8516b6473558a1200b74"/>
    <s v="delivered"/>
    <d v="2017-09-25T12:50:52"/>
    <n v="25.84"/>
    <x v="0"/>
    <x v="1"/>
  </r>
  <r>
    <s v="524dd16d182003f56199d068e2a1d50c"/>
    <s v="34fd3bf947541e5fe1b5d915492342e7"/>
    <s v="delivered"/>
    <d v="2017-09-25T11:22:41"/>
    <n v="36.35"/>
    <x v="0"/>
    <x v="1"/>
  </r>
  <r>
    <s v="2179f6c7ed393f3abe065e8d69e7ed1e"/>
    <s v="331f1be9df6d6b0b3f3d70510ebe5038"/>
    <s v="delivered"/>
    <d v="2017-09-05T09:03:33"/>
    <n v="154.66999999999999"/>
    <x v="0"/>
    <x v="1"/>
  </r>
  <r>
    <s v="d7dae570e71ae10816a515139d00c985"/>
    <s v="1a91044c404f63d4fee2cc3d3c3bda43"/>
    <s v="delivered"/>
    <d v="2017-09-30T10:17:04"/>
    <n v="191.58"/>
    <x v="0"/>
    <x v="1"/>
  </r>
  <r>
    <s v="b47e5f219beebf1ec0bea2ea907f6e64"/>
    <s v="34dab2d29e7a5017203b99b484a80c96"/>
    <s v="delivered"/>
    <d v="2017-09-12T16:06:10"/>
    <n v="125.99"/>
    <x v="0"/>
    <x v="1"/>
  </r>
  <r>
    <s v="c2aa930596277db8a490948feb446df4"/>
    <s v="6c769db0ae5e4b009eea220b38948f7e"/>
    <s v="delivered"/>
    <d v="2017-09-11T18:09:30"/>
    <n v="47.62"/>
    <x v="0"/>
    <x v="1"/>
  </r>
  <r>
    <s v="4385f30f644c4a6964dfef0a175611c3"/>
    <s v="fd731dc437433b51a53811eefe992e99"/>
    <s v="delivered"/>
    <d v="2017-09-06T13:13:08"/>
    <n v="36.35"/>
    <x v="0"/>
    <x v="1"/>
  </r>
  <r>
    <s v="bfb51c4a799c319062db833fa3c5a157"/>
    <s v="f53404d33614c226871819898acb5ee5"/>
    <s v="delivered"/>
    <d v="2017-09-25T22:41:59"/>
    <n v="291.27999999999997"/>
    <x v="0"/>
    <x v="1"/>
  </r>
  <r>
    <s v="b13ea9f410b092728700af281c0b3663"/>
    <s v="7dfbdca6bb355c99772ee57241f42f19"/>
    <s v="delivered"/>
    <d v="2017-09-22T22:37:10"/>
    <n v="25.84"/>
    <x v="0"/>
    <x v="1"/>
  </r>
  <r>
    <s v="417a0034ecdc989212079f64368eccc9"/>
    <s v="e0c772c070d2fab11a4f61376b8e67d0"/>
    <s v="delivered"/>
    <d v="2017-09-09T12:02:20"/>
    <n v="36.35"/>
    <x v="0"/>
    <x v="1"/>
  </r>
  <r>
    <s v="9ed118d0ba8070ecbf26326a5a7c2147"/>
    <s v="3198193537ab89b727bff678627c327b"/>
    <s v="delivered"/>
    <d v="2017-09-29T17:09:07"/>
    <n v="25.84"/>
    <x v="0"/>
    <x v="1"/>
  </r>
  <r>
    <s v="4e3cf72d676f793f15859c9ae34be2ad"/>
    <s v="98e935de18878156bd96e6b845beb7fc"/>
    <s v="delivered"/>
    <d v="2017-09-05T13:32:39"/>
    <n v="36.35"/>
    <x v="0"/>
    <x v="1"/>
  </r>
  <r>
    <s v="8860f62912fc775e52409a351a1bca14"/>
    <s v="d1f9d2df3fbb4c8c0e4163da8d138de5"/>
    <s v="delivered"/>
    <d v="2017-09-05T09:29:17"/>
    <n v="153.96"/>
    <x v="0"/>
    <x v="1"/>
  </r>
  <r>
    <s v="d9ecc8b761d39b31d40aaa07434b2c37"/>
    <s v="37fbc1b230f5e1f392b3b2f438f2b9be"/>
    <s v="delivered"/>
    <d v="2017-09-16T23:02:03"/>
    <n v="191.58"/>
    <x v="0"/>
    <x v="1"/>
  </r>
  <r>
    <s v="f6557fb0a00716c9af72d15943e20704"/>
    <s v="8085cf5cf44c314a513087f25cccfd38"/>
    <s v="delivered"/>
    <d v="2017-09-19T13:22:06"/>
    <n v="191.58"/>
    <x v="0"/>
    <x v="1"/>
  </r>
  <r>
    <s v="a7ef7ca02054a53c7236c868d59acedb"/>
    <s v="4eb2d427b2d88f0e05fc35a1e862d8e1"/>
    <s v="delivered"/>
    <d v="2017-09-13T22:26:26"/>
    <n v="25.84"/>
    <x v="0"/>
    <x v="1"/>
  </r>
  <r>
    <s v="e1fdc6e9d1ca132377e862593a7c0bd4"/>
    <s v="d4587cf99c5521ba43b6acf080a396b4"/>
    <s v="delivered"/>
    <d v="2017-09-18T00:28:51"/>
    <n v="191.58"/>
    <x v="0"/>
    <x v="1"/>
  </r>
  <r>
    <s v="93fe3d332271d38d6974bec644168f57"/>
    <s v="cb549c1deca0377593482067838961de"/>
    <s v="delivered"/>
    <d v="2017-09-30T19:56:40"/>
    <n v="163.06"/>
    <x v="0"/>
    <x v="1"/>
  </r>
  <r>
    <s v="f211ae6ccda8a2087cb211dfb3226331"/>
    <s v="dfd032545bdc92f4f38a14a6a3483ea9"/>
    <s v="delivered"/>
    <d v="2017-09-11T19:12:36"/>
    <n v="191.58"/>
    <x v="0"/>
    <x v="1"/>
  </r>
  <r>
    <s v="6500117ce488542dd566a25aac7a7d5c"/>
    <s v="feed83d6f5ab7f11166ca09074380dbf"/>
    <s v="delivered"/>
    <d v="2017-09-27T09:24:47"/>
    <n v="138.65"/>
    <x v="0"/>
    <x v="1"/>
  </r>
  <r>
    <s v="1a93b2b046feffab15c313a7c3f73504"/>
    <s v="412c5e5d336f834a27b3eabf3797b1ec"/>
    <s v="delivered"/>
    <d v="2017-09-28T19:23:02"/>
    <n v="154.66999999999999"/>
    <x v="0"/>
    <x v="1"/>
  </r>
  <r>
    <s v="fa666f44d0e5c50dad23a1bc4a8c2a50"/>
    <s v="3bb157ebb211d52c0dcae0a1261d49d8"/>
    <s v="delivered"/>
    <d v="2017-09-19T09:28:22"/>
    <n v="191.58"/>
    <x v="0"/>
    <x v="1"/>
  </r>
  <r>
    <s v="290d464dc4d780ddcd120552cf21c640"/>
    <s v="d34922703108424a82c0905c11cb8cca"/>
    <s v="delivered"/>
    <d v="2017-09-24T15:18:45"/>
    <n v="36.35"/>
    <x v="0"/>
    <x v="1"/>
  </r>
  <r>
    <s v="3e226f225a5d4584d0bce05c962f6adb"/>
    <s v="9478e8ea0d3f3640a537d8a0ea237deb"/>
    <s v="delivered"/>
    <d v="2017-09-13T19:41:41"/>
    <n v="36.35"/>
    <x v="0"/>
    <x v="1"/>
  </r>
  <r>
    <s v="88fd40c08e056f063360d1d8cbd99e2b"/>
    <s v="78ba43e33d02c804740925f29aa3c870"/>
    <s v="delivered"/>
    <d v="2017-09-17T22:21:47"/>
    <n v="163.06"/>
    <x v="0"/>
    <x v="1"/>
  </r>
  <r>
    <s v="46f4f24ca77f8bccb2d56ad99d9d9c3c"/>
    <s v="225fdf78dae4877e7a62ad3c78caee69"/>
    <s v="delivered"/>
    <d v="2017-09-27T08:48:59"/>
    <n v="36.35"/>
    <x v="0"/>
    <x v="1"/>
  </r>
  <r>
    <s v="8bcb04c1ca645d109ed37389fda5dbb0"/>
    <s v="dd977fc3619f271f431181f90e305a1f"/>
    <s v="delivered"/>
    <d v="2017-09-01T21:53:59"/>
    <n v="163.06"/>
    <x v="0"/>
    <x v="1"/>
  </r>
  <r>
    <s v="7ed696782f4472458c5f1fc95bf5d6ed"/>
    <s v="aeaac9ee4a3514cf3da5f8cb07eeec5f"/>
    <s v="delivered"/>
    <d v="2017-09-18T23:34:58"/>
    <n v="153.96"/>
    <x v="0"/>
    <x v="1"/>
  </r>
  <r>
    <s v="127e151835ed0bf4ea8e262040fa1c3d"/>
    <s v="770d6e5d00352cbaef765742ab1ca211"/>
    <s v="delivered"/>
    <d v="2017-09-13T10:35:21"/>
    <n v="154.66999999999999"/>
    <x v="0"/>
    <x v="1"/>
  </r>
  <r>
    <s v="9d480419579c11f532fce93c63e0eed8"/>
    <s v="086da6a03c074bea10af67ec258cfb69"/>
    <s v="delivered"/>
    <d v="2017-09-13T11:24:43"/>
    <n v="25.84"/>
    <x v="0"/>
    <x v="1"/>
  </r>
  <r>
    <s v="480000ff61d2f961973107967439a4af"/>
    <s v="92f1d4d2f1a2a03f858f7afea11ff0b9"/>
    <s v="delivered"/>
    <d v="2017-09-05T22:22:48"/>
    <n v="36.35"/>
    <x v="0"/>
    <x v="1"/>
  </r>
  <r>
    <s v="dc66d93a6a91154ab8dd2e7779e9a1ac"/>
    <s v="7b25189538bd6c13bf9440f0d3214a02"/>
    <s v="delivered"/>
    <d v="2017-09-12T07:51:28"/>
    <n v="191.58"/>
    <x v="0"/>
    <x v="1"/>
  </r>
  <r>
    <s v="259dac9ae7597d3dd6371ad21a6aa57b"/>
    <s v="b1eb36a33bf56755bc9636a1a24d14bf"/>
    <s v="delivered"/>
    <d v="2017-09-08T15:21:20"/>
    <n v="154.66999999999999"/>
    <x v="0"/>
    <x v="1"/>
  </r>
  <r>
    <s v="4e50ee5ebc37a770f257082adfbeff18"/>
    <s v="de4c50d66aeaedf525016938c1892f51"/>
    <s v="delivered"/>
    <d v="2017-09-05T13:30:15"/>
    <n v="36.35"/>
    <x v="0"/>
    <x v="1"/>
  </r>
  <r>
    <s v="bad0467c52f23cdc71e9fa139d4a8afd"/>
    <s v="cfca171c77e72b76c526376b84b9e237"/>
    <s v="delivered"/>
    <d v="2017-09-09T18:46:10"/>
    <n v="32.9"/>
    <x v="0"/>
    <x v="1"/>
  </r>
  <r>
    <s v="52a1973044aa5f46769841ea77ffc2ed"/>
    <s v="7136e57a423e37b67db4785828331b99"/>
    <s v="delivered"/>
    <d v="2017-09-25T13:39:41"/>
    <n v="36.35"/>
    <x v="0"/>
    <x v="1"/>
  </r>
  <r>
    <s v="da28bbd0cc0e923ee858fdeb0039a0b9"/>
    <s v="c7fef5622833f398d9fbd2929c9bd3ff"/>
    <s v="delivered"/>
    <d v="2017-09-27T15:58:52"/>
    <n v="191.58"/>
    <x v="0"/>
    <x v="1"/>
  </r>
  <r>
    <s v="8dede9c6014be218c3fce9a53dd44214"/>
    <s v="3c1bf64716a94f0ca73edc8352ec1b75"/>
    <s v="delivered"/>
    <d v="2017-09-04T10:18:22"/>
    <n v="163.06"/>
    <x v="0"/>
    <x v="1"/>
  </r>
  <r>
    <s v="98b64215b7d4b779e003927cd0b7e225"/>
    <s v="ba398201ea0b47e63eee02504c0f81f6"/>
    <s v="delivered"/>
    <d v="2017-09-17T16:14:29"/>
    <n v="163.06"/>
    <x v="0"/>
    <x v="1"/>
  </r>
  <r>
    <s v="be4e62f1eff881f7eef7fbc619128ab9"/>
    <s v="226227733f6274f0dae93d43d4d99c7a"/>
    <s v="delivered"/>
    <d v="2017-09-18T14:31:42"/>
    <n v="291.27999999999997"/>
    <x v="0"/>
    <x v="1"/>
  </r>
  <r>
    <s v="cc62c4c4dc7f0bef11fd8848aebb5da7"/>
    <s v="dea0282651f3ab3a8621120d97f9bab7"/>
    <s v="delivered"/>
    <d v="2017-09-16T18:33:08"/>
    <n v="191.58"/>
    <x v="0"/>
    <x v="1"/>
  </r>
  <r>
    <s v="e218234621ce56589ca6157a7cf827ac"/>
    <s v="5d5d1ea621e982d29cf41b788ba83f64"/>
    <s v="delivered"/>
    <d v="2017-09-14T09:41:36"/>
    <n v="191.58"/>
    <x v="0"/>
    <x v="1"/>
  </r>
  <r>
    <s v="2791f136b9474da2f7f56a8366675b0e"/>
    <s v="d765c83816a7d5134cea8751e2a0a09e"/>
    <s v="delivered"/>
    <d v="2017-09-17T15:34:03"/>
    <n v="154.66999999999999"/>
    <x v="0"/>
    <x v="1"/>
  </r>
  <r>
    <s v="4599caaeb7614fc2c3aa1d74531005e1"/>
    <s v="6b7d1dd42181e388028e9ac8d8045168"/>
    <s v="delivered"/>
    <d v="2017-09-06T12:12:25"/>
    <n v="36.35"/>
    <x v="0"/>
    <x v="1"/>
  </r>
  <r>
    <s v="187d43c69480f7f8d6fa58d4aacea5ee"/>
    <s v="60993e25142e45fa3f14ae20ae76a0cb"/>
    <s v="delivered"/>
    <d v="2017-09-06T19:41:57"/>
    <n v="154.66999999999999"/>
    <x v="0"/>
    <x v="1"/>
  </r>
  <r>
    <s v="498461a2f4ef628aa153ee9d3c57eab2"/>
    <s v="fad7d23c35cc53861ea7005b27cbeebf"/>
    <s v="delivered"/>
    <d v="2017-09-24T11:15:48"/>
    <n v="36.35"/>
    <x v="0"/>
    <x v="1"/>
  </r>
  <r>
    <s v="255bd6d4c5976cfdabd42470596058f6"/>
    <s v="5af77d9ab0d4fd887c5c7022980c92d0"/>
    <s v="delivered"/>
    <d v="2017-09-27T16:56:47"/>
    <n v="154.66999999999999"/>
    <x v="0"/>
    <x v="1"/>
  </r>
  <r>
    <s v="4209ee3387ac1d2f5a5569fabb412118"/>
    <s v="6ad884cfb03898c648dd419723575906"/>
    <s v="delivered"/>
    <d v="2017-09-07T17:55:37"/>
    <n v="36.35"/>
    <x v="0"/>
    <x v="1"/>
  </r>
  <r>
    <s v="b5fd688e3b4992b03fe982e9d569653b"/>
    <s v="99d24bc37b036ea1d3126f00f198151a"/>
    <s v="delivered"/>
    <d v="2017-09-06T10:20:54"/>
    <n v="125.99"/>
    <x v="0"/>
    <x v="1"/>
  </r>
  <r>
    <s v="d0842f390a190ab877648fb618b4dd56"/>
    <s v="c0677bd9a1d4d23e9f1b5274f0cf3bbd"/>
    <s v="delivered"/>
    <d v="2017-09-08T18:34:55"/>
    <n v="191.58"/>
    <x v="0"/>
    <x v="1"/>
  </r>
  <r>
    <s v="7942fdd6290ee4b2946bb066287bc91d"/>
    <s v="2de991e06dfea2ca925d906062ddb059"/>
    <s v="delivered"/>
    <d v="2017-09-03T15:16:30"/>
    <n v="155.41999999999999"/>
    <x v="0"/>
    <x v="1"/>
  </r>
  <r>
    <s v="a7068cfd6d38617e2a752a01e40230f5"/>
    <s v="c56d35b9a9d16dbacf20923026c3a06a"/>
    <s v="delivered"/>
    <d v="2017-09-12T16:20:23"/>
    <n v="25.84"/>
    <x v="0"/>
    <x v="1"/>
  </r>
  <r>
    <s v="7ef3b5a97b46c5f804765c88b291d34a"/>
    <s v="f2850255763a41d2ace008ee8c066411"/>
    <s v="delivered"/>
    <d v="2017-09-04T23:57:01"/>
    <n v="153.96"/>
    <x v="0"/>
    <x v="1"/>
  </r>
  <r>
    <s v="926f8e6e4b3febd66f57a92de958be15"/>
    <s v="d62a7a2386e1ce7e464a193d12fa1ee2"/>
    <s v="delivered"/>
    <d v="2017-09-30T13:55:21"/>
    <n v="163.06"/>
    <x v="0"/>
    <x v="1"/>
  </r>
  <r>
    <s v="c292c7f11802d84e8c7d9927db72870c"/>
    <s v="d9ecf4ff3d43638bdff6586c0aa738b2"/>
    <s v="delivered"/>
    <d v="2017-09-26T22:40:34"/>
    <n v="47.62"/>
    <x v="0"/>
    <x v="1"/>
  </r>
  <r>
    <s v="ff386915a251d61bc728a414a25ecb88"/>
    <s v="755670260fa6ddaa37ffef9a56c62af5"/>
    <s v="delivered"/>
    <d v="2017-09-24T23:53:13"/>
    <n v="191.58"/>
    <x v="0"/>
    <x v="1"/>
  </r>
  <r>
    <s v="f6f5da11ef603df65572d4a9444e1030"/>
    <s v="6f5499775cd1db11fedb4da2ba0fee19"/>
    <s v="delivered"/>
    <d v="2017-09-06T18:40:54"/>
    <n v="191.58"/>
    <x v="0"/>
    <x v="1"/>
  </r>
  <r>
    <s v="501938daca40dd78b00d458bed7f28d2"/>
    <s v="4936375938024d7bbd97ddf1cb1ce133"/>
    <s v="delivered"/>
    <d v="2017-09-16T08:59:53"/>
    <n v="36.35"/>
    <x v="0"/>
    <x v="1"/>
  </r>
  <r>
    <s v="b708a78d59d407b8733f3f3e9b11596e"/>
    <s v="9a148310e3ae74b3d1e856ae5e4af4e5"/>
    <s v="delivered"/>
    <d v="2017-09-03T21:16:10"/>
    <n v="125.99"/>
    <x v="0"/>
    <x v="1"/>
  </r>
  <r>
    <s v="31c728d11563b29a76dc77a51634588c"/>
    <s v="a5be4a065b34b1681afd223a29fd2bde"/>
    <s v="delivered"/>
    <d v="2017-09-24T21:13:13"/>
    <n v="36.35"/>
    <x v="0"/>
    <x v="1"/>
  </r>
  <r>
    <s v="7acbc8bb8732b4dddbfb1d61a8f13b64"/>
    <s v="cf999f5ef28f9efbf5c601b02b79b8a4"/>
    <s v="delivered"/>
    <d v="2017-09-03T14:14:40"/>
    <n v="155.41999999999999"/>
    <x v="0"/>
    <x v="1"/>
  </r>
  <r>
    <s v="919c91917a79609e73d44e1b01df6bd8"/>
    <s v="9d968251bfa588e8b8eca8cf0fd64af4"/>
    <s v="delivered"/>
    <d v="2017-09-20T13:46:04"/>
    <n v="163.06"/>
    <x v="0"/>
    <x v="1"/>
  </r>
  <r>
    <s v="abc3e842e38ace4030133da4ebd501f5"/>
    <s v="4a90fdde2427bd29fa32a6433fe2153c"/>
    <s v="delivered"/>
    <d v="2017-09-20T01:27:34"/>
    <n v="25.84"/>
    <x v="0"/>
    <x v="1"/>
  </r>
  <r>
    <s v="fc3eb1dcbbc011d4693b4efc280fc462"/>
    <s v="8ead9cc614e48a395252b1825a9bbe71"/>
    <s v="delivered"/>
    <d v="2017-09-30T02:38:39"/>
    <n v="191.58"/>
    <x v="0"/>
    <x v="1"/>
  </r>
  <r>
    <s v="46187163a72a66be74e80f184c79226e"/>
    <s v="b1558995665e3eb6bd8602064b17ec24"/>
    <s v="delivered"/>
    <d v="2017-09-25T10:08:28"/>
    <n v="36.35"/>
    <x v="0"/>
    <x v="1"/>
  </r>
  <r>
    <s v="bc107b9b5508d2356f663898c2eb1d8b"/>
    <s v="053c167415eb05d031067db2b288475a"/>
    <s v="delivered"/>
    <d v="2017-09-04T08:56:30"/>
    <n v="32.9"/>
    <x v="0"/>
    <x v="1"/>
  </r>
  <r>
    <s v="168098b366e2b3274e4e458f478ac9ba"/>
    <s v="4ab661c666d14b2b8e1e2dc0986bd23f"/>
    <s v="delivered"/>
    <d v="2017-09-08T15:32:40"/>
    <n v="154.66999999999999"/>
    <x v="0"/>
    <x v="1"/>
  </r>
  <r>
    <s v="ce19416583ee035a7a8097db2c53f98c"/>
    <s v="1312052710d8669c61d9d6d07f5664c3"/>
    <s v="delivered"/>
    <d v="2017-09-08T08:03:25"/>
    <n v="191.58"/>
    <x v="0"/>
    <x v="1"/>
  </r>
  <r>
    <s v="574b660575423ea08637ab9393a5a64f"/>
    <s v="b7ff4b1fadc4584dc3c387adedeaa71c"/>
    <s v="delivered"/>
    <d v="2017-09-22T16:23:43"/>
    <n v="138.65"/>
    <x v="0"/>
    <x v="1"/>
  </r>
  <r>
    <s v="e38d9183e9b3d19b748b3af7732d2ef4"/>
    <s v="461ee6903e63e925b960cf327aec4851"/>
    <s v="delivered"/>
    <d v="2017-09-11T06:34:32"/>
    <n v="191.58"/>
    <x v="0"/>
    <x v="1"/>
  </r>
  <r>
    <s v="b26aeba3d93317ee71f2902c276eb992"/>
    <s v="ecd03985c15a896c85a422875492ea22"/>
    <s v="delivered"/>
    <d v="2017-09-11T12:24:23"/>
    <n v="25.84"/>
    <x v="0"/>
    <x v="1"/>
  </r>
  <r>
    <s v="97391d0a354368793fe996005f85c034"/>
    <s v="578614f14310499cb4a29f5a87ceab56"/>
    <s v="delivered"/>
    <d v="2017-09-11T15:08:11"/>
    <n v="163.06"/>
    <x v="0"/>
    <x v="1"/>
  </r>
  <r>
    <s v="24c6142a989e2c7774a57791c8cd449d"/>
    <s v="2308f7af7226e2922e8f3612783bf836"/>
    <s v="delivered"/>
    <d v="2017-09-11T00:27:04"/>
    <n v="154.66999999999999"/>
    <x v="0"/>
    <x v="1"/>
  </r>
  <r>
    <s v="13f4bad08354705fbeb23f41f08c31c4"/>
    <s v="a2c8fc5cd7c3c6156ac720fe58ad4206"/>
    <s v="delivered"/>
    <d v="2017-09-17T17:26:55"/>
    <n v="154.66999999999999"/>
    <x v="0"/>
    <x v="1"/>
  </r>
  <r>
    <s v="3a55ce70e083a313526038fabb9b626f"/>
    <s v="11c70faf3288eebd047af567c657e428"/>
    <s v="delivered"/>
    <d v="2017-09-22T19:54:54"/>
    <n v="36.35"/>
    <x v="0"/>
    <x v="1"/>
  </r>
  <r>
    <s v="53a29e509e7c8a60436ba238b0877d35"/>
    <s v="7a33c47e68209572cbe68a6dc5ff0c41"/>
    <s v="delivered"/>
    <d v="2017-09-28T13:18:28"/>
    <n v="36.35"/>
    <x v="0"/>
    <x v="1"/>
  </r>
  <r>
    <s v="57f71871671e74366cd5985f2dc2ff7e"/>
    <s v="aa4054e518fbf361607e4ebea08684a4"/>
    <s v="delivered"/>
    <d v="2017-09-29T00:26:21"/>
    <n v="138.65"/>
    <x v="0"/>
    <x v="1"/>
  </r>
  <r>
    <s v="ef02392a4753ae9d3777f16b5feca9c7"/>
    <s v="6183f69ce7ffe6c72c33e334cf18c5ee"/>
    <s v="delivered"/>
    <d v="2017-09-11T00:31:53"/>
    <n v="191.58"/>
    <x v="0"/>
    <x v="1"/>
  </r>
  <r>
    <s v="cc76aaca069f9c7127c3403e8eabd100"/>
    <s v="3c051a9dc07e854fb5fb5aeb7b8575f0"/>
    <s v="delivered"/>
    <d v="2017-09-30T09:33:22"/>
    <n v="191.58"/>
    <x v="0"/>
    <x v="1"/>
  </r>
  <r>
    <s v="10be01428d12ec7ed39d0058c3e224f7"/>
    <s v="bb0c8fe6fc83eae94e358e1b9d9e6caa"/>
    <s v="delivered"/>
    <d v="2017-09-18T22:16:48"/>
    <n v="154.66999999999999"/>
    <x v="0"/>
    <x v="1"/>
  </r>
  <r>
    <s v="9bcee5211be4c4e8785242c9fcd22e32"/>
    <s v="78417495f870be90c4390d66f1dffe31"/>
    <s v="delivered"/>
    <d v="2017-09-26T14:42:47"/>
    <n v="25.84"/>
    <x v="0"/>
    <x v="1"/>
  </r>
  <r>
    <s v="7c825a36c67b324f9bb4107f03c5139d"/>
    <s v="15f52fbd4abbae7592dc36067c8f3465"/>
    <s v="delivered"/>
    <d v="2017-09-29T08:52:05"/>
    <n v="58.36"/>
    <x v="0"/>
    <x v="1"/>
  </r>
  <r>
    <s v="b5156aaf024c8c29f06f62175e1ccb48"/>
    <s v="b63d3a810558af5af7ab6261494da135"/>
    <s v="delivered"/>
    <d v="2017-09-12T19:07:38"/>
    <n v="125.99"/>
    <x v="0"/>
    <x v="1"/>
  </r>
  <r>
    <s v="e2c83f97c1de922cd2db1cd278fda544"/>
    <s v="06decccf5bd7e13ff1384364911c9b20"/>
    <s v="delivered"/>
    <d v="2017-09-17T21:39:44"/>
    <n v="191.58"/>
    <x v="0"/>
    <x v="1"/>
  </r>
  <r>
    <s v="bc275c0a8a5a45366f816095af0702e4"/>
    <s v="80fe83ec9076170b5bc4e69bef62d616"/>
    <s v="delivered"/>
    <d v="2017-09-22T00:26:20"/>
    <n v="32.9"/>
    <x v="0"/>
    <x v="1"/>
  </r>
  <r>
    <s v="12321543ad6f89cc74cde9ae42d12e3e"/>
    <s v="0f1c2ad25d41818852873909cdf6fb0c"/>
    <s v="delivered"/>
    <d v="2017-09-10T14:00:28"/>
    <n v="154.66999999999999"/>
    <x v="0"/>
    <x v="1"/>
  </r>
  <r>
    <s v="a6a167269a035bae64d9f5a38172c5c7"/>
    <s v="cd48c9446c8bd96fde272a1ca71e1c67"/>
    <s v="delivered"/>
    <d v="2017-09-18T17:56:18"/>
    <n v="25.84"/>
    <x v="0"/>
    <x v="1"/>
  </r>
  <r>
    <s v="e9483453c3f193f0b632a569b103bbbf"/>
    <s v="68645ed3218b1188294bfdc32e6e62a2"/>
    <s v="delivered"/>
    <d v="2017-09-20T14:49:31"/>
    <n v="191.58"/>
    <x v="0"/>
    <x v="1"/>
  </r>
  <r>
    <s v="99eae747b45fb42516e46311533b3064"/>
    <s v="30718e0e99f2eff03d3d80ed35312f1e"/>
    <s v="delivered"/>
    <d v="2017-09-25T20:31:25"/>
    <n v="163.06"/>
    <x v="0"/>
    <x v="1"/>
  </r>
  <r>
    <s v="61dd76fc641eea1c3ecc493b029e935a"/>
    <s v="c0c00bb3d4f8ba50e3272999db271c30"/>
    <s v="delivered"/>
    <d v="2017-09-18T21:13:36"/>
    <n v="138.65"/>
    <x v="0"/>
    <x v="1"/>
  </r>
  <r>
    <s v="227c804e2a44760671a6a5697ea549e4"/>
    <s v="62e7477e75e542243ee62a0ba73f410f"/>
    <s v="canceled"/>
    <d v="2017-09-28T15:02:56"/>
    <n v="154.66999999999999"/>
    <x v="0"/>
    <x v="1"/>
  </r>
  <r>
    <s v="1e0ad62d9e96fd47434997dfa81497a8"/>
    <s v="fb7cf75fcef45516f74e0aa013e3ee57"/>
    <s v="delivered"/>
    <d v="2017-09-14T00:28:58"/>
    <n v="154.66999999999999"/>
    <x v="0"/>
    <x v="1"/>
  </r>
  <r>
    <s v="5ffef190f82ef1609e36ce56abdde5e9"/>
    <s v="87ed937e173f32a5af54daf84e0732e9"/>
    <s v="delivered"/>
    <d v="2017-09-28T15:36:23"/>
    <n v="138.65"/>
    <x v="0"/>
    <x v="1"/>
  </r>
  <r>
    <s v="53f8893a652ff59a88793de9e5817ab4"/>
    <s v="774c6d56e5d71c722ed8f798785e5e75"/>
    <s v="delivered"/>
    <d v="2017-09-13T09:15:27"/>
    <n v="36.35"/>
    <x v="0"/>
    <x v="1"/>
  </r>
  <r>
    <s v="de06e436fbb3dd6e10bafb5f24ed5530"/>
    <s v="11ff39f6282e2a89f5c079a47af66743"/>
    <s v="delivered"/>
    <d v="2017-09-07T01:15:30"/>
    <n v="191.58"/>
    <x v="0"/>
    <x v="1"/>
  </r>
  <r>
    <s v="7b71869b0ed372d90284fcfbfbba82d9"/>
    <s v="2c91b53e99543c0a14b36a12298f7e75"/>
    <s v="delivered"/>
    <d v="2017-09-16T15:03:12"/>
    <n v="58.36"/>
    <x v="0"/>
    <x v="1"/>
  </r>
  <r>
    <s v="f7a6067a1669a4d0b6a58e933098da0c"/>
    <s v="1ffa4eac7791a589b5d77c34ec891855"/>
    <s v="delivered"/>
    <d v="2017-09-12T21:16:27"/>
    <n v="191.58"/>
    <x v="0"/>
    <x v="1"/>
  </r>
  <r>
    <s v="7ae3e9e3c63c370377acc76433f21ed4"/>
    <s v="22dde3febe18c471dbe74d6fcbed1030"/>
    <s v="delivered"/>
    <d v="2017-09-11T14:22:05"/>
    <n v="155.41999999999999"/>
    <x v="0"/>
    <x v="1"/>
  </r>
  <r>
    <s v="1df8665c93634d03e96d99d58ce1efb6"/>
    <s v="d2de2cde46b0f64228fb64eab3cd79c1"/>
    <s v="delivered"/>
    <d v="2017-09-12T13:03:30"/>
    <n v="154.66999999999999"/>
    <x v="0"/>
    <x v="1"/>
  </r>
  <r>
    <s v="cb9dc2a38a77d7bc14a8a39841c4a542"/>
    <s v="50de731496c823a245e5e56010a3efcb"/>
    <s v="delivered"/>
    <d v="2017-09-11T16:44:09"/>
    <n v="191.58"/>
    <x v="0"/>
    <x v="1"/>
  </r>
  <r>
    <s v="216237ddbe1a6f6a13a749e580ccf469"/>
    <s v="aeda955c84b2a855165c2049b66b447f"/>
    <s v="delivered"/>
    <d v="2017-09-09T08:50:46"/>
    <n v="154.66999999999999"/>
    <x v="0"/>
    <x v="1"/>
  </r>
  <r>
    <s v="cf3f036c0781e6c15f19d4d661e0f640"/>
    <s v="2e614ef09050de569eca813df9d75659"/>
    <s v="delivered"/>
    <d v="2017-09-25T00:26:28"/>
    <n v="191.58"/>
    <x v="0"/>
    <x v="1"/>
  </r>
  <r>
    <s v="7556c9431d94d44cdddc1d0139b6cb12"/>
    <s v="0125bee4b30f40607261d06f47b0f38d"/>
    <s v="delivered"/>
    <d v="2017-09-20T16:08:03"/>
    <n v="155.41999999999999"/>
    <x v="0"/>
    <x v="1"/>
  </r>
  <r>
    <s v="6ddbe0f503c2940cf5d24e1d8efee655"/>
    <s v="504b88cffa09fa0ce24ec30a55577e51"/>
    <s v="delivered"/>
    <d v="2017-09-02T21:01:18"/>
    <n v="155.41999999999999"/>
    <x v="0"/>
    <x v="1"/>
  </r>
  <r>
    <s v="eea3b82592545485f32b998f94ecc03c"/>
    <s v="e5483066cc637ea39a45541cd72cf00d"/>
    <s v="delivered"/>
    <d v="2017-09-16T20:49:39"/>
    <n v="191.58"/>
    <x v="0"/>
    <x v="1"/>
  </r>
  <r>
    <s v="e5c3b007071722adcd1fbe55751149eb"/>
    <s v="e8a38e91215a57c808f561edee5e7ce6"/>
    <s v="delivered"/>
    <d v="2017-09-11T18:10:50"/>
    <n v="191.58"/>
    <x v="0"/>
    <x v="1"/>
  </r>
  <r>
    <s v="16a02781e79ebfb2354323d102e53b8a"/>
    <s v="a20effc0e40fbad0f1f863c4fa049437"/>
    <s v="delivered"/>
    <d v="2017-09-04T11:49:09"/>
    <n v="154.66999999999999"/>
    <x v="0"/>
    <x v="1"/>
  </r>
  <r>
    <s v="aa1f345bb394d4b91fea04c459da45c4"/>
    <s v="4243bdfc60a8e749ec908454e94d0b5d"/>
    <s v="delivered"/>
    <d v="2017-09-19T11:07:54"/>
    <n v="25.84"/>
    <x v="0"/>
    <x v="1"/>
  </r>
  <r>
    <s v="d7aadb230c928f33f25ed853f8de7e5e"/>
    <s v="2ac10cba8a09d7a17d895c5bba8087ef"/>
    <s v="delivered"/>
    <d v="2017-09-29T11:28:46"/>
    <n v="191.58"/>
    <x v="0"/>
    <x v="1"/>
  </r>
  <r>
    <s v="1378f9601350615613cc8832d6789c5d"/>
    <s v="988126b4ddf725d9724e4318872ea2ae"/>
    <s v="delivered"/>
    <d v="2017-09-01T20:28:02"/>
    <n v="154.66999999999999"/>
    <x v="0"/>
    <x v="1"/>
  </r>
  <r>
    <s v="e1d476e141862d870436d761b312032d"/>
    <s v="8eaef9eca5f384f13d08bdd90c07434f"/>
    <s v="delivered"/>
    <d v="2017-09-09T14:03:48"/>
    <n v="191.58"/>
    <x v="0"/>
    <x v="1"/>
  </r>
  <r>
    <s v="f459d85f58bc7103cc87a3659e6e3591"/>
    <s v="8c2ecd1304e383107135db95e1f4007e"/>
    <s v="delivered"/>
    <d v="2017-09-02T21:00:39"/>
    <n v="191.58"/>
    <x v="0"/>
    <x v="1"/>
  </r>
  <r>
    <s v="dfe94fc0123a2667259503f695edf46e"/>
    <s v="cbb1eca90285dadf3f1bf7b5848d8252"/>
    <s v="delivered"/>
    <d v="2017-09-12T15:36:04"/>
    <n v="191.58"/>
    <x v="0"/>
    <x v="1"/>
  </r>
  <r>
    <s v="4638df545f7ab35cb2e4ed4bcb490e17"/>
    <s v="2003c2365837ed9b6c7e6ec2780797b3"/>
    <s v="delivered"/>
    <d v="2017-09-07T19:35:39"/>
    <n v="36.35"/>
    <x v="0"/>
    <x v="1"/>
  </r>
  <r>
    <s v="659862bc91d0c543aa9a3ecd268792c5"/>
    <s v="896ef8aa8a85480f35a6053ff3cda8c0"/>
    <s v="delivered"/>
    <d v="2017-09-06T13:30:16"/>
    <n v="138.65"/>
    <x v="0"/>
    <x v="1"/>
  </r>
  <r>
    <s v="ca3b7514c4c2ab7ba612094bee631db4"/>
    <s v="03ebf79c58f0c3be1cc8895f1829ca79"/>
    <s v="delivered"/>
    <d v="2017-09-08T12:00:21"/>
    <n v="191.58"/>
    <x v="0"/>
    <x v="1"/>
  </r>
  <r>
    <s v="e0f6f4313a61689a0a03dbafbcb5e97f"/>
    <s v="5970719d1bf569fb6a1739c8046ea1a3"/>
    <s v="delivered"/>
    <d v="2017-09-03T23:01:04"/>
    <n v="191.58"/>
    <x v="0"/>
    <x v="1"/>
  </r>
  <r>
    <s v="9eda2d18097ef7bd7ff08ad54402fc77"/>
    <s v="f23ca065556c1594117bf58e15b2db66"/>
    <s v="delivered"/>
    <d v="2017-09-24T23:50:30"/>
    <n v="25.84"/>
    <x v="0"/>
    <x v="1"/>
  </r>
  <r>
    <s v="a9aa7a1967b25653be2df8c6bdba2fd2"/>
    <s v="e5d315b5b2233173aa7966525862866c"/>
    <s v="delivered"/>
    <d v="2017-09-18T19:43:47"/>
    <n v="25.84"/>
    <x v="0"/>
    <x v="1"/>
  </r>
  <r>
    <s v="4febe1be4f45c27a03af55f77bcffbbe"/>
    <s v="39f6de22ea9494079cac9d968471882e"/>
    <s v="delivered"/>
    <d v="2017-09-06T10:22:42"/>
    <n v="36.35"/>
    <x v="0"/>
    <x v="1"/>
  </r>
  <r>
    <s v="fa099a53d48227d20d9eb52f139a6d8c"/>
    <s v="e50c59f4bada8680913f519f6f104e06"/>
    <s v="delivered"/>
    <d v="2017-09-12T11:22:56"/>
    <n v="191.58"/>
    <x v="0"/>
    <x v="1"/>
  </r>
  <r>
    <s v="fb662b5ba362e72d75d486ca4d29c9e4"/>
    <s v="7d69df404527f3b93aafbaaac56bb816"/>
    <s v="delivered"/>
    <d v="2017-09-10T10:17:06"/>
    <n v="191.58"/>
    <x v="0"/>
    <x v="1"/>
  </r>
  <r>
    <s v="e4701cf302a9b3cc9efc51f06f354ecf"/>
    <s v="715a4bb1f449f0b1594f8619a155d81f"/>
    <s v="delivered"/>
    <d v="2017-09-20T21:47:53"/>
    <n v="191.58"/>
    <x v="0"/>
    <x v="1"/>
  </r>
  <r>
    <s v="249452100d5e229072c817e203bd28aa"/>
    <s v="892144cc9ef691306799ef5ede788461"/>
    <s v="delivered"/>
    <d v="2017-09-20T11:20:55"/>
    <n v="154.66999999999999"/>
    <x v="0"/>
    <x v="1"/>
  </r>
  <r>
    <s v="4c7edd82fbbb32ade762d3daae1fe796"/>
    <s v="24b4c1c5cfb259406c62ae4aca559a3a"/>
    <s v="delivered"/>
    <d v="2017-09-22T22:10:20"/>
    <n v="36.35"/>
    <x v="0"/>
    <x v="1"/>
  </r>
  <r>
    <s v="899da82c1aeee8fe315db6826cd9a5ee"/>
    <s v="96e99e9c96df10ace8cb672ce133896e"/>
    <s v="delivered"/>
    <d v="2017-09-09T04:43:33"/>
    <n v="163.06"/>
    <x v="0"/>
    <x v="1"/>
  </r>
  <r>
    <s v="79d7ad461229b660db59a892f1fa8e1b"/>
    <s v="9652611b6a6c44d8631be8f89e656867"/>
    <s v="delivered"/>
    <d v="2017-09-07T01:26:35"/>
    <n v="155.41999999999999"/>
    <x v="0"/>
    <x v="1"/>
  </r>
  <r>
    <s v="1048ce07df6dfd9d7ae971bdcfd03d77"/>
    <s v="ace6148a7bef63ff4e8c80fd5c53780b"/>
    <s v="delivered"/>
    <d v="2017-09-17T15:08:41"/>
    <n v="154.66999999999999"/>
    <x v="0"/>
    <x v="1"/>
  </r>
  <r>
    <s v="385de753cc8af8758bf66d29d9916e66"/>
    <s v="83cc2c8ce60cb5aa51122ccb4bee73eb"/>
    <s v="delivered"/>
    <d v="2017-09-06T11:47:44"/>
    <n v="36.35"/>
    <x v="0"/>
    <x v="1"/>
  </r>
  <r>
    <s v="fbffb0b287b62d10b5a1c24a29ae16ea"/>
    <s v="0a952ecdee3346648d2dca69c55853d1"/>
    <s v="delivered"/>
    <d v="2017-09-26T10:51:26"/>
    <n v="191.58"/>
    <x v="0"/>
    <x v="1"/>
  </r>
  <r>
    <s v="7844d511767a3dbe9411602e49a0ac38"/>
    <s v="d8045e6cc95ece813867ea4938cf6fa1"/>
    <s v="delivered"/>
    <d v="2017-09-03T18:41:07"/>
    <n v="155.41999999999999"/>
    <x v="0"/>
    <x v="1"/>
  </r>
  <r>
    <s v="54586394af32e5d816910c2bace53a0e"/>
    <s v="3b46d8d2e41d1c7c81a8b96268798706"/>
    <s v="delivered"/>
    <d v="2017-09-05T11:12:29"/>
    <n v="36.35"/>
    <x v="0"/>
    <x v="1"/>
  </r>
  <r>
    <s v="507cff923e04506e6c70d01593656415"/>
    <s v="efb35f12444917602243c4d65c19cf98"/>
    <s v="delivered"/>
    <d v="2017-09-15T10:40:36"/>
    <n v="36.35"/>
    <x v="0"/>
    <x v="1"/>
  </r>
  <r>
    <s v="634de1499ffe996612a8960e10d1c4ee"/>
    <s v="275f5f7ae20f7e971f370b0c19728efb"/>
    <s v="delivered"/>
    <d v="2017-09-17T22:36:58"/>
    <n v="138.65"/>
    <x v="0"/>
    <x v="1"/>
  </r>
  <r>
    <s v="a33c70384e5369223140d28308cc84a4"/>
    <s v="3cf843218f85922e5fe972904be4322f"/>
    <s v="delivered"/>
    <d v="2017-09-17T15:13:10"/>
    <n v="25.84"/>
    <x v="0"/>
    <x v="1"/>
  </r>
  <r>
    <s v="f0dd9af88d8ef5a8e4670fbbedaf19c4"/>
    <s v="30ddb50bd22ee927ebe308ea3da60735"/>
    <s v="delivered"/>
    <d v="2017-09-02T20:38:29"/>
    <n v="191.58"/>
    <x v="0"/>
    <x v="1"/>
  </r>
  <r>
    <s v="82c408d476f29fe82b7c1f9daec2bafa"/>
    <s v="3a8bf5674f0c38317b6a5d1c74d48458"/>
    <s v="delivered"/>
    <d v="2017-09-16T18:53:55"/>
    <n v="153.96"/>
    <x v="0"/>
    <x v="1"/>
  </r>
  <r>
    <s v="b5a304ee10747d3bdc90d7aef4b76a4f"/>
    <s v="974c8a4c8a99b42eeb01a91cd3264a61"/>
    <s v="delivered"/>
    <d v="2017-09-11T13:43:57"/>
    <n v="125.99"/>
    <x v="0"/>
    <x v="1"/>
  </r>
  <r>
    <s v="71c4b7b8844a031b7db8ca41c41d4aae"/>
    <s v="dce0014426964924f9564758e4fadcbf"/>
    <s v="delivered"/>
    <d v="2017-09-03T20:52:34"/>
    <n v="155.41999999999999"/>
    <x v="0"/>
    <x v="1"/>
  </r>
  <r>
    <s v="e481f51cbdc54678b7cc49136f2d6af7"/>
    <s v="9ef432eb6251297304e76186b10a928d"/>
    <s v="delivered"/>
    <d v="2017-10-02T10:56:33"/>
    <n v="191.58"/>
    <x v="1"/>
    <x v="1"/>
  </r>
  <r>
    <s v="83018ec114eee8641c97e08f7b4e926f"/>
    <s v="7f8c8b9c2ae27bf3300f670c3d478be8"/>
    <s v="delivered"/>
    <d v="2017-10-26T15:54:26"/>
    <n v="153.96"/>
    <x v="1"/>
    <x v="1"/>
  </r>
  <r>
    <s v="e4de6d53ecff736bc68804b0b6e9f635"/>
    <s v="9f6618c17568ac301465fe7ad056c674"/>
    <s v="delivered"/>
    <d v="2017-10-16T14:56:50"/>
    <n v="191.58"/>
    <x v="1"/>
    <x v="1"/>
  </r>
  <r>
    <s v="34276839abbc2d596eb36540d36c624c"/>
    <s v="6968ea6ff6368619de4d031a15d5c9a6"/>
    <s v="delivered"/>
    <d v="2017-10-04T23:02:21"/>
    <n v="36.35"/>
    <x v="1"/>
    <x v="1"/>
  </r>
  <r>
    <s v="c10ff28c81d0b9bd2a265bb0836c8b0c"/>
    <s v="05535d34af5324aaf6988e1d890a0d6e"/>
    <s v="delivered"/>
    <d v="2017-10-05T05:23:47"/>
    <n v="47.62"/>
    <x v="1"/>
    <x v="1"/>
  </r>
  <r>
    <s v="b7e4aca3e798d20643faacb681272a9c"/>
    <s v="be64f74b2773efd8d765f8417b65d276"/>
    <s v="delivered"/>
    <d v="2017-10-11T17:31:49"/>
    <n v="32.9"/>
    <x v="1"/>
    <x v="1"/>
  </r>
  <r>
    <s v="cf0ac4e12ad66c28302fc103670222fa"/>
    <s v="70ab5e994ea383619a19687837eedbbc"/>
    <s v="delivered"/>
    <d v="2017-10-25T13:32:46"/>
    <n v="191.58"/>
    <x v="1"/>
    <x v="1"/>
  </r>
  <r>
    <s v="2728209b1b0553533bce4afc52716b60"/>
    <s v="8e2e23cac1496c337274b16fb7d57886"/>
    <s v="delivered"/>
    <d v="2017-10-24T14:23:58"/>
    <n v="154.66999999999999"/>
    <x v="1"/>
    <x v="1"/>
  </r>
  <r>
    <s v="6de3383be650cfe96aed26171ad65c47"/>
    <s v="cae5d18352d2eb7396bd594c706f3624"/>
    <s v="delivered"/>
    <d v="2017-10-18T16:44:45"/>
    <n v="155.41999999999999"/>
    <x v="1"/>
    <x v="1"/>
  </r>
  <r>
    <s v="f0a82a328fd64b2796242bbfddb7e1d4"/>
    <s v="500f22fc596ab5a23d2e5ce64ee64859"/>
    <s v="delivered"/>
    <d v="2017-10-06T18:22:19"/>
    <n v="191.58"/>
    <x v="1"/>
    <x v="1"/>
  </r>
  <r>
    <s v="664c5e57eb8479a79caeb79fc79699ca"/>
    <s v="d1460df3c5915f60fcc35d265ac392ea"/>
    <s v="delivered"/>
    <d v="2017-10-31T09:59:07"/>
    <n v="138.65"/>
    <x v="1"/>
    <x v="1"/>
  </r>
  <r>
    <s v="56ecd129e9283080044e40f77065b350"/>
    <s v="a57a381a12573edc7711887551fc961c"/>
    <s v="delivered"/>
    <d v="2017-10-12T23:11:44"/>
    <n v="138.65"/>
    <x v="1"/>
    <x v="1"/>
  </r>
  <r>
    <s v="4207ad8e0e4e4070f271c930d25f72d7"/>
    <s v="2d2b1b42705b2f080c47fb2c46db46f6"/>
    <s v="delivered"/>
    <d v="2017-10-09T19:42:43"/>
    <n v="36.35"/>
    <x v="1"/>
    <x v="1"/>
  </r>
  <r>
    <s v="b1b5b604a5e207c764779ffb50527018"/>
    <s v="40eb5b16b04bc62c59d4905857958e82"/>
    <s v="delivered"/>
    <d v="2017-10-31T21:47:13"/>
    <n v="25.84"/>
    <x v="1"/>
    <x v="1"/>
  </r>
  <r>
    <s v="c3fd670b03599718895218d479f660b6"/>
    <s v="8f437c018d57b705d06574998fc4f348"/>
    <s v="delivered"/>
    <d v="2017-10-04T17:56:28"/>
    <n v="47.62"/>
    <x v="1"/>
    <x v="1"/>
  </r>
  <r>
    <s v="9dc8d1a6f16f1b89874c29c9d8d30447"/>
    <s v="d9442164acf4b03109425633efaa0cfc"/>
    <s v="delivered"/>
    <d v="2017-10-12T13:33:22"/>
    <n v="25.84"/>
    <x v="1"/>
    <x v="1"/>
  </r>
  <r>
    <s v="407408433ee2a9ed77984aa5a06e2b2e"/>
    <s v="9f4c898706bf2b467ace0539e0319fcc"/>
    <s v="delivered"/>
    <d v="2017-10-04T11:31:15"/>
    <n v="36.35"/>
    <x v="1"/>
    <x v="1"/>
  </r>
  <r>
    <s v="3480c6733692db0895d7f240dc18d9d6"/>
    <s v="511565b2987c19e165331306886f10f8"/>
    <s v="delivered"/>
    <d v="2017-10-17T15:58:05"/>
    <n v="36.35"/>
    <x v="1"/>
    <x v="1"/>
  </r>
  <r>
    <s v="68a001baa8dbd45ba5096b470f57a498"/>
    <s v="355971cbe54e13e55beb25fab74f6988"/>
    <s v="delivered"/>
    <d v="2017-10-16T18:26:48"/>
    <n v="138.65"/>
    <x v="1"/>
    <x v="1"/>
  </r>
  <r>
    <s v="9f2da077d2d1eb6e8abcacef8776e941"/>
    <s v="2386792ff4818fe030a3b1364994f51e"/>
    <s v="delivered"/>
    <d v="2017-10-28T21:26:26"/>
    <n v="25.84"/>
    <x v="1"/>
    <x v="1"/>
  </r>
  <r>
    <s v="0e31f844aae10fe7dc2369bc0340bf21"/>
    <s v="b8733d346bac6859519abd26e409fd6a"/>
    <s v="delivered"/>
    <d v="2017-10-17T17:02:32"/>
    <n v="154.66999999999999"/>
    <x v="1"/>
    <x v="1"/>
  </r>
  <r>
    <s v="ea12bd9ee4b9a167ce287004482769e1"/>
    <s v="787b46588e96b01ea8bb3a4bfbccd352"/>
    <s v="delivered"/>
    <d v="2017-10-26T20:30:28"/>
    <n v="191.58"/>
    <x v="1"/>
    <x v="1"/>
  </r>
  <r>
    <s v="ba863950726dd067d21b2262ab48df78"/>
    <s v="74bd614c81cbbb1e75aad1b2dd120304"/>
    <s v="delivered"/>
    <d v="2017-10-22T14:25:40"/>
    <n v="32.9"/>
    <x v="1"/>
    <x v="1"/>
  </r>
  <r>
    <s v="d9a79759e192eeea9d5227b706bb6155"/>
    <s v="9ade348c95b66ce157cad614dc61fe1e"/>
    <s v="delivered"/>
    <d v="2017-10-04T23:23:34"/>
    <n v="191.58"/>
    <x v="1"/>
    <x v="1"/>
  </r>
  <r>
    <s v="a4b79dbc2ad1b141dcc00a17f2450a11"/>
    <s v="6a3dbc73fd55e0c6ecbee56656482225"/>
    <s v="delivered"/>
    <d v="2017-10-12T20:26:33"/>
    <n v="25.84"/>
    <x v="1"/>
    <x v="1"/>
  </r>
  <r>
    <s v="e9280658289b5c5215dcc3b7183c0541"/>
    <s v="74bbe1a0e4f06bd62ede6b5f239bfb0c"/>
    <s v="delivered"/>
    <d v="2017-10-24T09:13:05"/>
    <n v="191.58"/>
    <x v="1"/>
    <x v="1"/>
  </r>
  <r>
    <s v="c1f0e475378c6500b5907a2134bda1da"/>
    <s v="5da0ca7784ca3dee567abe4c07800952"/>
    <s v="delivered"/>
    <d v="2017-10-18T15:53:45"/>
    <n v="47.62"/>
    <x v="1"/>
    <x v="1"/>
  </r>
  <r>
    <s v="a06c43ed81f5c604287461f4d21949ce"/>
    <s v="da82d24c21654f951fedc813df8a5dc6"/>
    <s v="delivered"/>
    <d v="2017-10-24T17:39:10"/>
    <n v="25.84"/>
    <x v="1"/>
    <x v="1"/>
  </r>
  <r>
    <s v="f9f15e02ed74cf8a21b8266a55498942"/>
    <s v="e1f67a370030c2c5695ee3f95c44cd90"/>
    <s v="delivered"/>
    <d v="2017-10-12T21:46:31"/>
    <n v="191.58"/>
    <x v="1"/>
    <x v="1"/>
  </r>
  <r>
    <s v="fbbd2907c49e21c3c105257b12772380"/>
    <s v="d177bd6051d525711221cfe59b43aa3b"/>
    <s v="delivered"/>
    <d v="2017-10-22T16:11:06"/>
    <n v="191.58"/>
    <x v="1"/>
    <x v="1"/>
  </r>
  <r>
    <s v="c0e6116a3c6c2d732ec1b43bb7b5f307"/>
    <s v="b073fa2486ffea654bcd31968d03d8a1"/>
    <s v="delivered"/>
    <d v="2017-10-27T19:00:02"/>
    <n v="47.62"/>
    <x v="1"/>
    <x v="1"/>
  </r>
  <r>
    <s v="5f674c43ef69fe052df34f1519f7bc12"/>
    <s v="62c4b72afa074a0214ebbca36c89cbcf"/>
    <s v="delivered"/>
    <d v="2017-10-25T18:57:29"/>
    <n v="138.65"/>
    <x v="1"/>
    <x v="1"/>
  </r>
  <r>
    <s v="ddb0d201c7d2c8ce0e966d98128d16e9"/>
    <s v="254e327149dc394a4edc7ff695098547"/>
    <s v="delivered"/>
    <d v="2017-10-01T10:11:40"/>
    <n v="191.58"/>
    <x v="1"/>
    <x v="1"/>
  </r>
  <r>
    <s v="b2908d9328eb32bdb9b7ac1e197c05fe"/>
    <s v="65c295c5ac6110fc4214f32ab7df512e"/>
    <s v="delivered"/>
    <d v="2017-10-27T12:07:08"/>
    <n v="25.84"/>
    <x v="1"/>
    <x v="1"/>
  </r>
  <r>
    <s v="c09652e16426e2ecbb85f2617192904a"/>
    <s v="d265ebaf9a745999a30e6a9eb778fe3f"/>
    <s v="delivered"/>
    <d v="2017-10-29T23:44:13"/>
    <n v="47.62"/>
    <x v="1"/>
    <x v="1"/>
  </r>
  <r>
    <s v="5d7f0dc1e401127edfe8b79e174a52c8"/>
    <s v="35014cd0cb1b0f81a7abee599b4d051d"/>
    <s v="delivered"/>
    <d v="2017-10-13T10:15:28"/>
    <n v="138.65"/>
    <x v="1"/>
    <x v="1"/>
  </r>
  <r>
    <s v="5711d8a02451fd508dc8911ee1fb4ac9"/>
    <s v="1181d20ba074543832905275fd087e73"/>
    <s v="delivered"/>
    <d v="2017-10-27T16:44:14"/>
    <n v="138.65"/>
    <x v="1"/>
    <x v="1"/>
  </r>
  <r>
    <s v="777ee9a9950b655601a65012d4e45584"/>
    <s v="14e5f1e56b5d74d9fe35c39e8ba04699"/>
    <s v="delivered"/>
    <d v="2017-10-08T14:53:58"/>
    <n v="155.41999999999999"/>
    <x v="1"/>
    <x v="1"/>
  </r>
  <r>
    <s v="a14f7f38d99c7aba5db1566db11660a2"/>
    <s v="ca08ac90cf5b8ff42d87a9d754c2374b"/>
    <s v="delivered"/>
    <d v="2017-10-15T01:57:18"/>
    <n v="25.84"/>
    <x v="1"/>
    <x v="1"/>
  </r>
  <r>
    <s v="911ac4b6a3d83be295853192aa63fbaa"/>
    <s v="4a9a0fbfec7f28adc3a7ab9ef3bdef08"/>
    <s v="delivered"/>
    <d v="2017-10-07T20:37:26"/>
    <n v="163.06"/>
    <x v="1"/>
    <x v="1"/>
  </r>
  <r>
    <s v="c79a29817509b8122a3b3c3a24414866"/>
    <s v="d08fb3f54daea61a14946491f8cd4ad2"/>
    <s v="delivered"/>
    <d v="2017-10-11T13:57:07"/>
    <n v="191.58"/>
    <x v="1"/>
    <x v="1"/>
  </r>
  <r>
    <s v="f64dd636875aef9058782fc05a867ec1"/>
    <s v="68420570763989d8da614b8da4c5c102"/>
    <s v="delivered"/>
    <d v="2017-10-25T20:00:39"/>
    <n v="191.58"/>
    <x v="1"/>
    <x v="1"/>
  </r>
  <r>
    <s v="3bc5517fcadd466c8f345fef8e529e95"/>
    <s v="11ce99b70d1025e5fc5e7a9237c529ab"/>
    <s v="delivered"/>
    <d v="2017-10-25T10:53:26"/>
    <n v="36.35"/>
    <x v="1"/>
    <x v="1"/>
  </r>
  <r>
    <s v="4ad1105e12f275c3475462d6811caf8b"/>
    <s v="45706797a925907d4ba536fb8c1e909a"/>
    <s v="delivered"/>
    <d v="2017-10-04T19:47:07"/>
    <n v="36.35"/>
    <x v="1"/>
    <x v="1"/>
  </r>
  <r>
    <s v="a7737f6d9208dd56ea498a322ed3c37f"/>
    <s v="3c18db09bbaf1ef66e568bc610fc3e9f"/>
    <s v="delivered"/>
    <d v="2017-10-23T23:35:39"/>
    <n v="25.84"/>
    <x v="1"/>
    <x v="1"/>
  </r>
  <r>
    <s v="31570df15e703d337b7b8a1d1ddcab6b"/>
    <s v="f94b42a1fbdacb6be65b3f64cd68ce5f"/>
    <s v="delivered"/>
    <d v="2017-10-20T14:00:10"/>
    <n v="36.35"/>
    <x v="1"/>
    <x v="1"/>
  </r>
  <r>
    <s v="b98a5e1f2c386eb67df00a633c98848e"/>
    <s v="56fa5b86733fcb9203489a4b36c6c73f"/>
    <s v="delivered"/>
    <d v="2017-10-09T15:55:37"/>
    <n v="32.9"/>
    <x v="1"/>
    <x v="1"/>
  </r>
  <r>
    <s v="4c342c53eed805e5712a130cccf665ee"/>
    <s v="fa3b701e87d5470f0caa38474274f11f"/>
    <s v="delivered"/>
    <d v="2017-10-04T21:45:01"/>
    <n v="36.35"/>
    <x v="1"/>
    <x v="1"/>
  </r>
  <r>
    <s v="114b8cdf01e21ff5631995283f233d67"/>
    <s v="cb19b8f038fca823ee236d2b4cb2c4c1"/>
    <s v="delivered"/>
    <d v="2017-10-22T18:16:11"/>
    <n v="154.66999999999999"/>
    <x v="1"/>
    <x v="1"/>
  </r>
  <r>
    <s v="89b5845c9341e01e139bfc80ad813feb"/>
    <s v="294f9b2dd014db206f3af9ecdc0dee53"/>
    <s v="delivered"/>
    <d v="2017-10-01T22:30:44"/>
    <n v="163.06"/>
    <x v="1"/>
    <x v="1"/>
  </r>
  <r>
    <s v="fc6b29ae668f5c526464fcd19d62efba"/>
    <s v="9dc4634838a5ef569c6f8869c55f6dcc"/>
    <s v="delivered"/>
    <d v="2017-10-13T11:59:28"/>
    <n v="191.58"/>
    <x v="1"/>
    <x v="1"/>
  </r>
  <r>
    <s v="38dcebae9b5bd88cd2acd6f8f787336d"/>
    <s v="66a54b482c7228155b832e63722b6f86"/>
    <s v="delivered"/>
    <d v="2017-10-09T10:58:34"/>
    <n v="36.35"/>
    <x v="1"/>
    <x v="1"/>
  </r>
  <r>
    <s v="797b565b282c371004d602d05ae7d3b2"/>
    <s v="fb6f154449a5398e2ff6ad8d8c6df862"/>
    <s v="delivered"/>
    <d v="2017-10-29T23:11:52"/>
    <n v="155.41999999999999"/>
    <x v="1"/>
    <x v="1"/>
  </r>
  <r>
    <s v="97a00daa2a648f9c4b0493e937928b72"/>
    <s v="e86cb194c0a0517d578d5c412e2aaca6"/>
    <s v="delivered"/>
    <d v="2017-10-20T09:51:39"/>
    <n v="163.06"/>
    <x v="1"/>
    <x v="1"/>
  </r>
  <r>
    <s v="c301f64860cec992f8d9c532fb00f867"/>
    <s v="7cd7d781203890be0d18accf75bd90d5"/>
    <s v="delivered"/>
    <d v="2017-10-05T03:54:42"/>
    <n v="47.62"/>
    <x v="1"/>
    <x v="1"/>
  </r>
  <r>
    <s v="7afbe6ef708d0ae150028f52512230ad"/>
    <s v="f80a9faaf4e610c5a191d4c5d19412ce"/>
    <s v="delivered"/>
    <d v="2017-10-01T21:55:31"/>
    <n v="155.41999999999999"/>
    <x v="1"/>
    <x v="1"/>
  </r>
  <r>
    <s v="53f3f52eca823461e5ee857dd46fb101"/>
    <s v="00ee08bd4046a080a8ec38c5e0937372"/>
    <s v="delivered"/>
    <d v="2017-10-15T17:27:14"/>
    <n v="36.35"/>
    <x v="1"/>
    <x v="1"/>
  </r>
  <r>
    <s v="9be42eec91e05104d84b81e71a9e6b81"/>
    <s v="89232b00f62b63711ba3be0c01a172b0"/>
    <s v="delivered"/>
    <d v="2017-10-30T19:03:45"/>
    <n v="25.84"/>
    <x v="1"/>
    <x v="1"/>
  </r>
  <r>
    <s v="bf4f937c279d6f44c375450523ee9383"/>
    <s v="24fc6ae10363187c6761d4f8ad137cf7"/>
    <s v="delivered"/>
    <d v="2017-10-06T08:32:49"/>
    <n v="291.27999999999997"/>
    <x v="1"/>
    <x v="1"/>
  </r>
  <r>
    <s v="646e62df54f3e236eb6d5ff3b31429b8"/>
    <s v="55f35e2e63c2446e9eeea957bbe164ed"/>
    <s v="delivered"/>
    <d v="2017-10-20T08:41:55"/>
    <n v="138.65"/>
    <x v="1"/>
    <x v="1"/>
  </r>
  <r>
    <s v="a184881e0110ee6bba45e5ba8287c638"/>
    <s v="485abc56a464a56ff6e9f9a752ff4308"/>
    <s v="delivered"/>
    <d v="2017-10-16T20:22:17"/>
    <n v="25.84"/>
    <x v="1"/>
    <x v="1"/>
  </r>
  <r>
    <s v="ed1407b1e486fadba3e6cd4460dccd56"/>
    <s v="d83913dc23a7f3c90ff7a10d1b4bd4c6"/>
    <s v="shipped"/>
    <d v="2017-10-22T12:55:42"/>
    <n v="191.58"/>
    <x v="1"/>
    <x v="1"/>
  </r>
  <r>
    <s v="76754c0e642c8f99a8c3fcb8a14ac700"/>
    <s v="f6c39f83de772dd502809cee2fee4c41"/>
    <s v="delivered"/>
    <d v="2017-10-26T09:31:45"/>
    <n v="155.41999999999999"/>
    <x v="1"/>
    <x v="1"/>
  </r>
  <r>
    <s v="1131444207572a61609f9be4f5308af3"/>
    <s v="1c9e4589fd7fa6552ce6e19f4e9f1746"/>
    <s v="delivered"/>
    <d v="2017-10-24T14:48:29"/>
    <n v="154.66999999999999"/>
    <x v="1"/>
    <x v="1"/>
  </r>
  <r>
    <s v="5b4bb46d2cabe7e960a2b8bf70af105a"/>
    <s v="14bf3008a25d689c6ad3ca1b5b9975ec"/>
    <s v="delivered"/>
    <d v="2017-10-18T16:30:42"/>
    <n v="138.65"/>
    <x v="1"/>
    <x v="1"/>
  </r>
  <r>
    <s v="5342639ad4af90638a48134b744df827"/>
    <s v="10c7dc349ad0a77ea4540c0464567dcd"/>
    <s v="delivered"/>
    <d v="2017-10-14T19:33:54"/>
    <n v="36.35"/>
    <x v="1"/>
    <x v="1"/>
  </r>
  <r>
    <s v="e51859ab3a4df4a9dd8d6f60a060148b"/>
    <s v="1d84ab68816537ec824426841b34e696"/>
    <s v="delivered"/>
    <d v="2017-10-01T13:57:15"/>
    <n v="191.58"/>
    <x v="1"/>
    <x v="1"/>
  </r>
  <r>
    <s v="8cf0fd0e7dc9c106fa1f09ba6bce7626"/>
    <s v="3d90a8bd92497095afe20f9efeeab825"/>
    <s v="delivered"/>
    <d v="2017-10-31T15:26:06"/>
    <n v="163.06"/>
    <x v="1"/>
    <x v="1"/>
  </r>
  <r>
    <s v="b86ddd788f0b18de16cd6562b3a9266c"/>
    <s v="5f9d934496cdd0317bf9d307fa131859"/>
    <s v="delivered"/>
    <d v="2017-10-09T08:49:32"/>
    <n v="32.9"/>
    <x v="1"/>
    <x v="1"/>
  </r>
  <r>
    <s v="296b1479f16b9b8b7ac30b42d5b35c49"/>
    <s v="04509e3fc8b310f74b4ee514f0c1899d"/>
    <s v="delivered"/>
    <d v="2017-10-16T13:30:58"/>
    <n v="36.35"/>
    <x v="1"/>
    <x v="1"/>
  </r>
  <r>
    <s v="2582e280d624a46c545db9c09f6cd424"/>
    <s v="2de12f428569afe73e5e6b1b4e2f8179"/>
    <s v="delivered"/>
    <d v="2017-10-24T11:34:33"/>
    <n v="154.66999999999999"/>
    <x v="1"/>
    <x v="1"/>
  </r>
  <r>
    <s v="2c8d335aabf96328d817f48bdbccc430"/>
    <s v="2686a83dc8181e558df153bea379e2de"/>
    <s v="delivered"/>
    <d v="2017-10-19T06:28:39"/>
    <n v="36.35"/>
    <x v="1"/>
    <x v="1"/>
  </r>
  <r>
    <s v="e2a0a74ea79eebb803a7752cf3b429bf"/>
    <s v="8960ce4eea38d38519114455d943d56b"/>
    <s v="delivered"/>
    <d v="2017-10-19T11:30:55"/>
    <n v="191.58"/>
    <x v="1"/>
    <x v="1"/>
  </r>
  <r>
    <s v="83832d7a696d54e9e32347d7cc7df962"/>
    <s v="079f12eb1b192642da96011b5befc023"/>
    <s v="delivered"/>
    <d v="2017-10-12T13:48:31"/>
    <n v="153.96"/>
    <x v="1"/>
    <x v="1"/>
  </r>
  <r>
    <s v="d8cac70bba1a4ab6937ceaf9c2679c20"/>
    <s v="7aa3343466ae7796dc4e7db6a7e3e726"/>
    <s v="delivered"/>
    <d v="2017-10-07T00:16:57"/>
    <n v="191.58"/>
    <x v="1"/>
    <x v="1"/>
  </r>
  <r>
    <s v="d44cb52677c0960afb3e43a96d79a25b"/>
    <s v="f47f3a8480b7a19fad8c129983945370"/>
    <s v="delivered"/>
    <d v="2017-10-29T20:33:19"/>
    <n v="191.58"/>
    <x v="1"/>
    <x v="1"/>
  </r>
  <r>
    <s v="9e7298f5bfed83404b628b69f965c94d"/>
    <s v="839a0aca2e489a773724ca101f3f5c70"/>
    <s v="delivered"/>
    <d v="2017-10-17T19:31:12"/>
    <n v="25.84"/>
    <x v="1"/>
    <x v="1"/>
  </r>
  <r>
    <s v="20246bd1767d916d618e27b8e4fcb8fd"/>
    <s v="d6d3a9d936ef9f148ccb6631997b13c5"/>
    <s v="delivered"/>
    <d v="2017-10-09T17:58:37"/>
    <n v="154.66999999999999"/>
    <x v="1"/>
    <x v="1"/>
  </r>
  <r>
    <s v="5c6f08e3231f7cff6e6853e225cb7eef"/>
    <s v="f1e77cf0c4452e2cf36f4d481a48024e"/>
    <s v="delivered"/>
    <d v="2017-10-16T12:04:59"/>
    <n v="138.65"/>
    <x v="1"/>
    <x v="1"/>
  </r>
  <r>
    <s v="6a4d41fb9165f032ec025794db381fa7"/>
    <s v="c89d15c5a577db7e5d3535a0a54ae452"/>
    <s v="delivered"/>
    <d v="2017-10-05T12:39:24"/>
    <n v="138.65"/>
    <x v="1"/>
    <x v="1"/>
  </r>
  <r>
    <s v="3b4f91054cb9728a62114d3103612374"/>
    <s v="b78af1eb8561b53cb6b93162ecb34e49"/>
    <s v="delivered"/>
    <d v="2017-10-16T21:39:31"/>
    <n v="36.35"/>
    <x v="1"/>
    <x v="1"/>
  </r>
  <r>
    <s v="8d1d09cecb392f024da77ada654625c5"/>
    <s v="4608ffc5f70a8c67bf129d6770948fb3"/>
    <s v="delivered"/>
    <d v="2017-10-23T17:11:15"/>
    <n v="163.06"/>
    <x v="1"/>
    <x v="1"/>
  </r>
  <r>
    <s v="165db2f7901b38055fe76db6894683d2"/>
    <s v="7b7ba1ea7b27f88bba9a40beb28b0520"/>
    <s v="delivered"/>
    <d v="2017-10-04T10:45:25"/>
    <n v="154.66999999999999"/>
    <x v="1"/>
    <x v="1"/>
  </r>
  <r>
    <s v="b13efaac3f8cb7730ba737059abc614b"/>
    <s v="f48c503766cc6385fe6947e623c20b65"/>
    <s v="delivered"/>
    <d v="2017-10-26T11:22:23"/>
    <n v="25.84"/>
    <x v="1"/>
    <x v="1"/>
  </r>
  <r>
    <s v="922d589aa475c4bc7935c3b9d97e6dae"/>
    <s v="08d5cabc983964257832805dc6f0e74e"/>
    <s v="delivered"/>
    <d v="2017-10-22T16:53:20"/>
    <n v="163.06"/>
    <x v="1"/>
    <x v="1"/>
  </r>
  <r>
    <s v="dc0d27ec49c399d19c810f94cd9d322c"/>
    <s v="636fd957f57d4c30891ea36b788d1a98"/>
    <s v="delivered"/>
    <d v="2017-10-18T20:24:45"/>
    <n v="191.58"/>
    <x v="1"/>
    <x v="1"/>
  </r>
  <r>
    <s v="87b8f9f472fb04cdbf53fb55a3591b5f"/>
    <s v="0080e98d82eceee143dc006defe00687"/>
    <s v="delivered"/>
    <d v="2017-10-26T18:29:04"/>
    <n v="153.96"/>
    <x v="1"/>
    <x v="1"/>
  </r>
  <r>
    <s v="4c5ad8021308604b11f7badf742189dc"/>
    <s v="30263a0dd35e8aa7df79414030756e15"/>
    <s v="delivered"/>
    <d v="2017-10-26T14:21:25"/>
    <n v="36.35"/>
    <x v="1"/>
    <x v="1"/>
  </r>
  <r>
    <s v="a4bc1677b3d60b00fa7992831697d94f"/>
    <s v="c5c7f43ef235a5954eca2f6d585e75e6"/>
    <s v="delivered"/>
    <d v="2017-10-19T12:31:00"/>
    <n v="25.84"/>
    <x v="1"/>
    <x v="1"/>
  </r>
  <r>
    <s v="f3a2f6c8a6fb28bb010f660ca61dd606"/>
    <s v="80e6d004e23e1fa0a1048f7297b458e4"/>
    <s v="delivered"/>
    <d v="2017-10-17T16:28:28"/>
    <n v="191.58"/>
    <x v="1"/>
    <x v="1"/>
  </r>
  <r>
    <s v="ef99f25a4dd935f92a388af905f868d1"/>
    <s v="69ea23afb210ed2514e1e325383cf78e"/>
    <s v="delivered"/>
    <d v="2017-10-31T20:30:51"/>
    <n v="191.58"/>
    <x v="1"/>
    <x v="1"/>
  </r>
  <r>
    <s v="bb69633a6e4fabb8484f5d1a9a033fc4"/>
    <s v="c0f02ecfffdc1aecb08f977c057e35f2"/>
    <s v="delivered"/>
    <d v="2017-10-17T09:04:12"/>
    <n v="32.9"/>
    <x v="1"/>
    <x v="1"/>
  </r>
  <r>
    <s v="a992be673def807818acee325f1c5860"/>
    <s v="e1b83eef480aab9aff380f6ae34685f0"/>
    <s v="delivered"/>
    <d v="2017-10-09T16:28:52"/>
    <n v="25.84"/>
    <x v="1"/>
    <x v="1"/>
  </r>
  <r>
    <s v="ef4e154fd9b51d276fad7ed482b97e58"/>
    <s v="66ecae67a2a9deb541bb0de3d2c48927"/>
    <s v="delivered"/>
    <d v="2017-10-21T16:31:37"/>
    <n v="191.58"/>
    <x v="1"/>
    <x v="1"/>
  </r>
  <r>
    <s v="517b4b7e7f723df3693ae71473078d73"/>
    <s v="13c14842e78da8bb1e408509619f291f"/>
    <s v="delivered"/>
    <d v="2017-10-07T06:49:55"/>
    <n v="36.35"/>
    <x v="1"/>
    <x v="1"/>
  </r>
  <r>
    <s v="c768b1d3a1541f992ff2a94488a364d7"/>
    <s v="a1ba2dee740fb5aba74232d9c94f810d"/>
    <s v="delivered"/>
    <d v="2017-10-03T09:08:42"/>
    <n v="191.58"/>
    <x v="1"/>
    <x v="1"/>
  </r>
  <r>
    <s v="f31e4f9ef9c06d4ec8fe2cb66c65e384"/>
    <s v="5bfcaca2b18e3c038b1f2b33a0d1801e"/>
    <s v="delivered"/>
    <d v="2017-10-01T15:17:41"/>
    <n v="191.58"/>
    <x v="1"/>
    <x v="1"/>
  </r>
  <r>
    <s v="34d7c2c94f8f4d4f2153adcb60b22145"/>
    <s v="a4ffea0b19d70d9ef029a9031f114e08"/>
    <s v="delivered"/>
    <d v="2017-10-01T11:46:12"/>
    <n v="36.35"/>
    <x v="1"/>
    <x v="1"/>
  </r>
  <r>
    <s v="beece9368912132712839b6b9194180d"/>
    <s v="cc7770f5337f37b9cdf0294201826302"/>
    <s v="delivered"/>
    <d v="2017-10-21T10:32:27"/>
    <n v="291.27999999999997"/>
    <x v="1"/>
    <x v="1"/>
  </r>
  <r>
    <s v="9f1cbfd860863f340881bcfef13fc3eb"/>
    <s v="8ec5d1bb574d20d61a22a89127329060"/>
    <s v="delivered"/>
    <d v="2017-10-23T11:38:18"/>
    <n v="25.84"/>
    <x v="1"/>
    <x v="1"/>
  </r>
  <r>
    <s v="48ac627a65c15df7cebf426bda6e6077"/>
    <s v="b5dff22ad6f2531a66adde7810935f70"/>
    <s v="delivered"/>
    <d v="2017-10-18T23:22:31"/>
    <n v="36.35"/>
    <x v="1"/>
    <x v="1"/>
  </r>
  <r>
    <s v="1abad641fc19ed94a5eefb34fecbfc0d"/>
    <s v="9d8ced56e634148f52b90da9bdeb9910"/>
    <s v="delivered"/>
    <d v="2017-10-19T12:53:12"/>
    <n v="154.66999999999999"/>
    <x v="1"/>
    <x v="1"/>
  </r>
  <r>
    <s v="32219b8b14d2170cb4d16cf24c5d6025"/>
    <s v="4860f134f8d652b3d93ee94e9d3aa185"/>
    <s v="delivered"/>
    <d v="2017-10-18T11:53:15"/>
    <n v="36.35"/>
    <x v="1"/>
    <x v="1"/>
  </r>
  <r>
    <s v="4f4cdcc0b6af1eb7d23872ddc92b5d05"/>
    <s v="dce0f4ec1a81a9f978ce37a460c55fad"/>
    <s v="delivered"/>
    <d v="2017-10-15T17:02:07"/>
    <n v="36.35"/>
    <x v="1"/>
    <x v="1"/>
  </r>
  <r>
    <s v="ea7e528106f7ea156423a2cbafd75bc2"/>
    <s v="8d81bf44bb2e36dbfab5353d8b683420"/>
    <s v="delivered"/>
    <d v="2017-10-03T21:02:27"/>
    <n v="191.58"/>
    <x v="1"/>
    <x v="1"/>
  </r>
  <r>
    <s v="e83fecff545147241edc9399a93c8e53"/>
    <s v="cf96a08c56069584a82e7b49976a9598"/>
    <s v="delivered"/>
    <d v="2017-10-01T16:12:05"/>
    <n v="191.58"/>
    <x v="1"/>
    <x v="1"/>
  </r>
  <r>
    <s v="49267f83c9f436f1147915577fdeb110"/>
    <s v="9b7d3addaab8a9237c6d4c45b68e26c2"/>
    <s v="delivered"/>
    <d v="2017-10-26T09:08:54"/>
    <n v="36.35"/>
    <x v="1"/>
    <x v="1"/>
  </r>
  <r>
    <s v="557eb42ce0b29c86666b04ec9496ea59"/>
    <s v="6ce1bb886e1ce1d5f054974fe397be89"/>
    <s v="delivered"/>
    <d v="2017-10-23T19:51:02"/>
    <n v="138.65"/>
    <x v="1"/>
    <x v="1"/>
  </r>
  <r>
    <s v="c9a41eaac7ef0fb40b81c58e3c7276c9"/>
    <s v="b14860a70ac3d824bfc0900870b702b0"/>
    <s v="delivered"/>
    <d v="2017-10-05T16:54:23"/>
    <n v="191.58"/>
    <x v="1"/>
    <x v="1"/>
  </r>
  <r>
    <s v="85953c01cb38fbb086291bd45ad6b18e"/>
    <s v="52dc0499c97e797e32c0ad648f5022ac"/>
    <s v="delivered"/>
    <d v="2017-10-03T12:53:56"/>
    <n v="153.96"/>
    <x v="1"/>
    <x v="1"/>
  </r>
  <r>
    <s v="78a192ee84633d7c3a125c57c6e4d970"/>
    <s v="37ace61b03edce757da03dddbb3edac2"/>
    <s v="delivered"/>
    <d v="2017-10-22T17:28:43"/>
    <n v="155.41999999999999"/>
    <x v="1"/>
    <x v="1"/>
  </r>
  <r>
    <s v="9f57815d406a0864b852f229ee3aadff"/>
    <s v="ef9b1a2e4cecb4ca7dccd1e3ee8400fa"/>
    <s v="delivered"/>
    <d v="2017-10-03T13:21:39"/>
    <n v="25.84"/>
    <x v="1"/>
    <x v="1"/>
  </r>
  <r>
    <s v="c64988ee72ec569d6465ac91526672a4"/>
    <s v="6dd7106231347cf1197b48cfac1db9a1"/>
    <s v="delivered"/>
    <d v="2017-10-22T13:59:06"/>
    <n v="191.58"/>
    <x v="1"/>
    <x v="1"/>
  </r>
  <r>
    <s v="98fe01bc254b759c1f2c11d77c2891d5"/>
    <s v="30f3b26a06e5a67682305298f83e6be3"/>
    <s v="unavailable"/>
    <d v="2017-10-17T18:34:56"/>
    <n v="163.06"/>
    <x v="1"/>
    <x v="1"/>
  </r>
  <r>
    <s v="8fa3ca81ea5bfd6524490d91832821b1"/>
    <s v="42a161720667afb9998d609863391870"/>
    <s v="delivered"/>
    <d v="2017-10-27T11:58:54"/>
    <n v="163.06"/>
    <x v="1"/>
    <x v="1"/>
  </r>
  <r>
    <s v="e7e312612b232f936e5f1ff9ee5bc2b5"/>
    <s v="697100d1e9811a011dc96a0887406e50"/>
    <s v="delivered"/>
    <d v="2017-10-21T11:01:29"/>
    <n v="191.58"/>
    <x v="1"/>
    <x v="1"/>
  </r>
  <r>
    <s v="2b781b53b653523cf1337a742b71aed3"/>
    <s v="313d46bf885960e2f3a62effcfbd789f"/>
    <s v="delivered"/>
    <d v="2017-10-12T09:33:01"/>
    <n v="36.35"/>
    <x v="1"/>
    <x v="1"/>
  </r>
  <r>
    <s v="6a7e99c1218ca32aefdff408295eb467"/>
    <s v="b1ae8978938a4a36dd3724b750b23d6c"/>
    <s v="delivered"/>
    <d v="2017-10-03T08:34:54"/>
    <n v="138.65"/>
    <x v="1"/>
    <x v="1"/>
  </r>
  <r>
    <s v="80dabd6ee5b0e0d7d5672d511ca8cc7e"/>
    <s v="fbea4ed949b70f597425d14164f82851"/>
    <s v="delivered"/>
    <d v="2017-10-01T20:04:21"/>
    <n v="153.96"/>
    <x v="1"/>
    <x v="1"/>
  </r>
  <r>
    <s v="216bc8ebe70b73bb6e7e3270d9a5df56"/>
    <s v="7f6409eecd4073f3002766034aa36e62"/>
    <s v="delivered"/>
    <d v="2017-10-03T19:29:06"/>
    <n v="154.66999999999999"/>
    <x v="1"/>
    <x v="1"/>
  </r>
  <r>
    <s v="4473dab90d5c08b597499e973725804a"/>
    <s v="512b6230960174ed572f2d70d3db6e89"/>
    <s v="delivered"/>
    <d v="2017-10-26T16:19:58"/>
    <n v="36.35"/>
    <x v="1"/>
    <x v="1"/>
  </r>
  <r>
    <s v="689e8820798347950a2649f71c734bd0"/>
    <s v="1510278962879d204243606cbd1a9ede"/>
    <s v="delivered"/>
    <d v="2017-10-12T10:25:23"/>
    <n v="138.65"/>
    <x v="1"/>
    <x v="1"/>
  </r>
  <r>
    <s v="928cc774345b405181cc07ab2497e930"/>
    <s v="8fe6bbc3193663dc50317d188ab5e9ae"/>
    <s v="delivered"/>
    <d v="2017-10-28T10:26:14"/>
    <n v="163.06"/>
    <x v="1"/>
    <x v="1"/>
  </r>
  <r>
    <s v="d781433971d92b00f67ae15b2265fabe"/>
    <s v="da4d1ca7f0150ef5f5ff3b86c2b67af4"/>
    <s v="delivered"/>
    <d v="2017-10-31T14:30:54"/>
    <n v="191.58"/>
    <x v="1"/>
    <x v="1"/>
  </r>
  <r>
    <s v="12d5570966b69e36f603e3ff8aac9d4f"/>
    <s v="66ec5ecfd2fa4c5ff6676a3defe3c292"/>
    <s v="delivered"/>
    <d v="2017-10-06T08:52:38"/>
    <n v="154.66999999999999"/>
    <x v="1"/>
    <x v="1"/>
  </r>
  <r>
    <s v="962168b15dbecc9e3b3bc31b1fb9df93"/>
    <s v="cbab1990320bef24c4307923c7b0dc13"/>
    <s v="delivered"/>
    <d v="2017-10-13T13:34:10"/>
    <n v="163.06"/>
    <x v="1"/>
    <x v="1"/>
  </r>
  <r>
    <s v="1bed42b5193345848c17de4d32e42a5d"/>
    <s v="9eb793d1939a97ed213e8e7415947d8e"/>
    <s v="delivered"/>
    <d v="2017-10-04T15:47:48"/>
    <n v="154.66999999999999"/>
    <x v="1"/>
    <x v="1"/>
  </r>
  <r>
    <s v="24843df655e56c3713485a7880677287"/>
    <s v="6f8f6a52f408ae47a83c5e2b7d1d395f"/>
    <s v="delivered"/>
    <d v="2017-10-30T10:44:32"/>
    <n v="154.66999999999999"/>
    <x v="1"/>
    <x v="1"/>
  </r>
  <r>
    <s v="36da3594f270f9d28bae07df5974d240"/>
    <s v="4d1e62429d88723ea3c9a72fb4c4ffe3"/>
    <s v="delivered"/>
    <d v="2017-10-21T12:35:40"/>
    <n v="36.35"/>
    <x v="1"/>
    <x v="1"/>
  </r>
  <r>
    <s v="72c061dd658608d47b290082ddbb976d"/>
    <s v="a16c7e7bd772bc541be94b7a25c1a906"/>
    <s v="delivered"/>
    <d v="2017-10-07T10:38:35"/>
    <n v="155.41999999999999"/>
    <x v="1"/>
    <x v="1"/>
  </r>
  <r>
    <s v="394f1635c89b6816274552e7caa43099"/>
    <s v="9134f2092e13a2323b387cbad1f56d1d"/>
    <s v="delivered"/>
    <d v="2017-10-08T11:39:39"/>
    <n v="36.35"/>
    <x v="1"/>
    <x v="1"/>
  </r>
  <r>
    <s v="97bca524044b6fffcdbcc4ced6e2390f"/>
    <s v="5a31560ab7821af245ac21f6ede6f4c3"/>
    <s v="delivered"/>
    <d v="2017-10-03T21:30:44"/>
    <n v="163.06"/>
    <x v="1"/>
    <x v="1"/>
  </r>
  <r>
    <s v="93709cc8ac5e38fe6622dcebd2ce72bf"/>
    <s v="5d6af0de0877df24d2c737741eeaad2d"/>
    <s v="delivered"/>
    <d v="2017-10-28T08:28:41"/>
    <n v="163.06"/>
    <x v="1"/>
    <x v="1"/>
  </r>
  <r>
    <s v="818878a0bdfd8a8cf46e474a03fc5366"/>
    <s v="e865ee96ba1d73c1bfad1dc94269fc14"/>
    <s v="delivered"/>
    <d v="2017-10-26T13:43:41"/>
    <n v="153.96"/>
    <x v="1"/>
    <x v="1"/>
  </r>
  <r>
    <s v="e5fa83ee166ad4e56b60c0bc4a2e12bc"/>
    <s v="09019e777b997c943ed2c3b3b9fb2707"/>
    <s v="delivered"/>
    <d v="2017-10-30T23:55:00"/>
    <n v="191.58"/>
    <x v="1"/>
    <x v="1"/>
  </r>
  <r>
    <s v="14e4354a0f5d87e8db773937a3f2331e"/>
    <s v="18aae46d2f68affaf9763d9b54ac6a7f"/>
    <s v="delivered"/>
    <d v="2017-10-13T12:37:49"/>
    <n v="154.66999999999999"/>
    <x v="1"/>
    <x v="1"/>
  </r>
  <r>
    <s v="265858f2ac3e966d6f2e63e5f7a51092"/>
    <s v="c8e156923e9f6ddffd08c5df3c01880b"/>
    <s v="delivered"/>
    <d v="2017-10-26T10:30:47"/>
    <n v="154.66999999999999"/>
    <x v="1"/>
    <x v="1"/>
  </r>
  <r>
    <s v="f67ed27c364607b4afba7d4d7b32f524"/>
    <s v="10b92e68e50359e80f2c0459df7d2442"/>
    <s v="delivered"/>
    <d v="2017-10-08T19:34:49"/>
    <n v="191.58"/>
    <x v="1"/>
    <x v="1"/>
  </r>
  <r>
    <s v="ee941f6c41c8ec03c25b856432b50153"/>
    <s v="531b21f332366319dd5519bb9dd3743c"/>
    <s v="delivered"/>
    <d v="2017-10-08T21:38:21"/>
    <n v="191.58"/>
    <x v="1"/>
    <x v="1"/>
  </r>
  <r>
    <s v="b9040b3da32e7ac3e6bddf429155c114"/>
    <s v="2098ea68fab80113fd93ed9e8ba83759"/>
    <s v="delivered"/>
    <d v="2017-10-01T14:47:56"/>
    <n v="32.9"/>
    <x v="1"/>
    <x v="1"/>
  </r>
  <r>
    <s v="1fe7be398f57b2c40691376b673de1bb"/>
    <s v="6f1b9db6eb561df558883985dbd941fc"/>
    <s v="delivered"/>
    <d v="2017-10-19T10:17:42"/>
    <n v="154.66999999999999"/>
    <x v="1"/>
    <x v="1"/>
  </r>
  <r>
    <s v="2251c2ae48921e06fee59a7779d9bd47"/>
    <s v="35d15ec55b747200f78c492b3d9ddd72"/>
    <s v="delivered"/>
    <d v="2017-10-10T23:51:07"/>
    <n v="154.66999999999999"/>
    <x v="1"/>
    <x v="1"/>
  </r>
  <r>
    <s v="c2fe2f550416c0b36bad93166e4d2d1a"/>
    <s v="4f087ceb0e06ae3ea989493e4359204d"/>
    <s v="delivered"/>
    <d v="2017-10-31T12:02:07"/>
    <n v="47.62"/>
    <x v="1"/>
    <x v="1"/>
  </r>
  <r>
    <s v="46f6ed73fe09537a68e37e5b67fcdd01"/>
    <s v="92e16dc77c3bc26f219eedd465b6d189"/>
    <s v="delivered"/>
    <d v="2017-10-16T14:55:52"/>
    <n v="36.35"/>
    <x v="1"/>
    <x v="1"/>
  </r>
  <r>
    <s v="61409da3655a093963f861bd9a96c600"/>
    <s v="d448b7d85542debc1b41de6cc14b50d4"/>
    <s v="delivered"/>
    <d v="2017-10-22T19:25:14"/>
    <n v="138.65"/>
    <x v="1"/>
    <x v="1"/>
  </r>
  <r>
    <s v="f029d5966aa03c87e17e2482f86202b1"/>
    <s v="ece9fb6661a1dc0cd93f5f8c9cf13b83"/>
    <s v="invoiced"/>
    <d v="2017-10-23T21:44:36"/>
    <n v="191.58"/>
    <x v="1"/>
    <x v="1"/>
  </r>
  <r>
    <s v="35c369ca367805c6b6c59ce554768eef"/>
    <s v="10ce609a34904ea87a4254e96b05dcf8"/>
    <s v="delivered"/>
    <d v="2017-10-24T21:38:09"/>
    <n v="36.35"/>
    <x v="1"/>
    <x v="1"/>
  </r>
  <r>
    <s v="6810999b773bffdb94e8d02004603720"/>
    <s v="6f2a9c58f3b6c3f558f59cefc2db5eb1"/>
    <s v="delivered"/>
    <d v="2017-10-27T21:30:42"/>
    <n v="138.65"/>
    <x v="1"/>
    <x v="1"/>
  </r>
  <r>
    <s v="697a3f72fadd1e5af4740ab0fccd99ed"/>
    <s v="b379e9e939cff8a03a9ce96cff2a59a6"/>
    <s v="delivered"/>
    <d v="2017-10-06T17:19:51"/>
    <n v="138.65"/>
    <x v="1"/>
    <x v="1"/>
  </r>
  <r>
    <s v="c5816c6d12ac8e0bebace202a2774edf"/>
    <s v="c50b76da2bbd240a8508f5802745476d"/>
    <s v="delivered"/>
    <d v="2017-10-28T15:55:01"/>
    <n v="191.58"/>
    <x v="1"/>
    <x v="1"/>
  </r>
  <r>
    <s v="f8d19a0283152c2a14277f39a74da971"/>
    <s v="efc66ff7da7b21de91828926c9a58fe1"/>
    <s v="delivered"/>
    <d v="2017-10-05T12:27:04"/>
    <n v="191.58"/>
    <x v="1"/>
    <x v="1"/>
  </r>
  <r>
    <s v="dc8db01e3bbdf8eae34d6509752ddc88"/>
    <s v="cddd30af33517a3fcc9bddb552c684b6"/>
    <s v="delivered"/>
    <d v="2017-10-24T13:52:21"/>
    <n v="191.58"/>
    <x v="1"/>
    <x v="1"/>
  </r>
  <r>
    <s v="2301a0f5629f3d66f880849265f50515"/>
    <s v="13e330d6fa0e734ffda44f5b5610ed7c"/>
    <s v="delivered"/>
    <d v="2017-10-04T10:05:53"/>
    <n v="154.66999999999999"/>
    <x v="1"/>
    <x v="1"/>
  </r>
  <r>
    <s v="65e6b525bace662c8db890bd33df5299"/>
    <s v="41e255383c00b16885a8a46c2039f0dd"/>
    <s v="delivered"/>
    <d v="2017-10-03T22:07:48"/>
    <n v="138.65"/>
    <x v="1"/>
    <x v="1"/>
  </r>
  <r>
    <s v="1844430a4130a112771839a244829457"/>
    <s v="94d33f0fa325a5e1a184a1806f98793e"/>
    <s v="delivered"/>
    <d v="2017-10-08T21:43:00"/>
    <n v="154.66999999999999"/>
    <x v="1"/>
    <x v="1"/>
  </r>
  <r>
    <s v="bddc1c3ae5c6717f36386ee472d72217"/>
    <s v="8a17fed2c873a4cdb70a2110ff34bb77"/>
    <s v="delivered"/>
    <d v="2017-10-09T20:23:13"/>
    <n v="291.27999999999997"/>
    <x v="1"/>
    <x v="1"/>
  </r>
  <r>
    <s v="10fda92f9390e0b13e41ce5ce692a2cc"/>
    <s v="7cba926b44e53ecc10ea79df991da256"/>
    <s v="delivered"/>
    <d v="2017-10-10T09:00:43"/>
    <n v="154.66999999999999"/>
    <x v="1"/>
    <x v="1"/>
  </r>
  <r>
    <s v="3e8de743dd3009df8fc34e0555124ed8"/>
    <s v="2c127bf706b5089fd5dbdbcb02c7fcbc"/>
    <s v="delivered"/>
    <d v="2017-10-22T20:17:18"/>
    <n v="36.35"/>
    <x v="1"/>
    <x v="1"/>
  </r>
  <r>
    <s v="43deb523bd34a18110a37cdbfbd79096"/>
    <s v="8c98ce45c69c2a2fb988cd55a00fc20b"/>
    <s v="delivered"/>
    <d v="2017-10-24T22:43:45"/>
    <n v="36.35"/>
    <x v="1"/>
    <x v="1"/>
  </r>
  <r>
    <s v="2e98befb6d10b5b83de9d9b4a6f836f9"/>
    <s v="aa49e266efa5eb9965b01ecd940833c3"/>
    <s v="delivered"/>
    <d v="2017-10-16T11:39:32"/>
    <n v="36.35"/>
    <x v="1"/>
    <x v="1"/>
  </r>
  <r>
    <s v="44e91d629da568d5df404a8dc5895336"/>
    <s v="15b682da279b92ef76cded31d345176f"/>
    <s v="delivered"/>
    <d v="2017-10-27T15:12:49"/>
    <n v="36.35"/>
    <x v="1"/>
    <x v="1"/>
  </r>
  <r>
    <s v="4e78c8e6f00a4ca7409db04227837738"/>
    <s v="66d8f30fb4390d0b8d3e0b639bd367a9"/>
    <s v="delivered"/>
    <d v="2017-10-03T00:20:58"/>
    <n v="36.35"/>
    <x v="1"/>
    <x v="1"/>
  </r>
  <r>
    <s v="67c2939389900ee5ef95296df8691336"/>
    <s v="ac9333a0622593a2af3c26cbec36576c"/>
    <s v="delivered"/>
    <d v="2017-10-26T22:54:02"/>
    <n v="138.65"/>
    <x v="1"/>
    <x v="1"/>
  </r>
  <r>
    <s v="9b434ff82e1cc10e25641256b7ec7b15"/>
    <s v="ee74cd7692f3590b03d7b8fbcdb18c44"/>
    <s v="delivered"/>
    <d v="2017-10-03T21:10:45"/>
    <n v="25.84"/>
    <x v="1"/>
    <x v="1"/>
  </r>
  <r>
    <s v="8abc120199358d4e0a7d5902c0d62fd4"/>
    <s v="1546152e72a96d6b2c261f3537a091da"/>
    <s v="delivered"/>
    <d v="2017-10-27T05:32:38"/>
    <n v="163.06"/>
    <x v="1"/>
    <x v="1"/>
  </r>
  <r>
    <s v="e088d467c07c9879ddbdaaa9b1c51e85"/>
    <s v="eb0e488592359ee385d18b209e4911b6"/>
    <s v="delivered"/>
    <d v="2017-10-15T19:47:30"/>
    <n v="191.58"/>
    <x v="1"/>
    <x v="1"/>
  </r>
  <r>
    <s v="f9180f3f33082b5e522c46f22c4cf4da"/>
    <s v="7f4a30f8ff8f5bf42df32a7f52a710d9"/>
    <s v="delivered"/>
    <d v="2017-10-22T20:26:38"/>
    <n v="191.58"/>
    <x v="1"/>
    <x v="1"/>
  </r>
  <r>
    <s v="fa145f6e474f19a183553a249dc5a73b"/>
    <s v="302025f399c7405c509a297b6b9a1e73"/>
    <s v="delivered"/>
    <d v="2017-10-19T15:13:31"/>
    <n v="191.58"/>
    <x v="1"/>
    <x v="1"/>
  </r>
  <r>
    <s v="5a896322e3b42b9993f240317102cb0a"/>
    <s v="b58e6202acd5455dd3d4f38d2088f62e"/>
    <s v="delivered"/>
    <d v="2017-10-26T17:00:27"/>
    <n v="138.65"/>
    <x v="1"/>
    <x v="1"/>
  </r>
  <r>
    <s v="b32fad437a7904a2ddcafb3f0d23fed3"/>
    <s v="8182b66eeb4f305a94c432210a6b3566"/>
    <s v="delivered"/>
    <d v="2017-10-26T10:13:29"/>
    <n v="25.84"/>
    <x v="1"/>
    <x v="1"/>
  </r>
  <r>
    <s v="e235f2f2440fa2abd4c0777a2fda1026"/>
    <s v="a521b24543a0798c2e47274b14267f40"/>
    <s v="delivered"/>
    <d v="2017-10-09T18:47:07"/>
    <n v="191.58"/>
    <x v="1"/>
    <x v="1"/>
  </r>
  <r>
    <s v="2f62dbff060e1fc79791d3f079b62769"/>
    <s v="aa9c4bc7cf8c8f30bb449b7511860ba8"/>
    <s v="delivered"/>
    <d v="2017-10-03T23:44:39"/>
    <n v="36.35"/>
    <x v="1"/>
    <x v="1"/>
  </r>
  <r>
    <s v="188368c093f06fe58e813bd61137b3e1"/>
    <s v="ec1b208f54047679c3b2c982e22872d0"/>
    <s v="delivered"/>
    <d v="2017-10-13T21:51:40"/>
    <n v="154.66999999999999"/>
    <x v="1"/>
    <x v="1"/>
  </r>
  <r>
    <s v="eeb2e664debf2c0bd41c970e2122858a"/>
    <s v="7eae0e943f8fc8ef273e928ce0b12ffc"/>
    <s v="delivered"/>
    <d v="2017-10-18T13:35:32"/>
    <n v="191.58"/>
    <x v="1"/>
    <x v="1"/>
  </r>
  <r>
    <s v="e7fe197c60eec45afb91acb7de6d6260"/>
    <s v="61d45ec37d1586fdd55b23b4f696e27f"/>
    <s v="delivered"/>
    <d v="2017-10-17T12:39:00"/>
    <n v="191.58"/>
    <x v="1"/>
    <x v="1"/>
  </r>
  <r>
    <s v="3aefaf9d41208dba8b2c336def99b00f"/>
    <s v="5b46a0d983eec8c97363bea78d4a69dd"/>
    <s v="delivered"/>
    <d v="2017-10-29T11:59:50"/>
    <n v="36.35"/>
    <x v="1"/>
    <x v="1"/>
  </r>
  <r>
    <s v="5ebcd996db1f75a4d7b20b792a4a8258"/>
    <s v="06ea9a21fbcbfe8f45d54cc717db3c7b"/>
    <s v="delivered"/>
    <d v="2017-10-16T15:53:52"/>
    <n v="138.65"/>
    <x v="1"/>
    <x v="1"/>
  </r>
  <r>
    <s v="151bc75d5cb7b7cf250eee3e3277dead"/>
    <s v="5201af6599e76f445ebcb42b7e7dc469"/>
    <s v="delivered"/>
    <d v="2017-10-15T11:34:39"/>
    <n v="154.66999999999999"/>
    <x v="1"/>
    <x v="1"/>
  </r>
  <r>
    <s v="fd4bcae925b879102eb780d2bfc495a8"/>
    <s v="4f75899b8f7b903d7295eb12dcedb330"/>
    <s v="delivered"/>
    <d v="2017-10-09T11:34:21"/>
    <n v="191.58"/>
    <x v="1"/>
    <x v="1"/>
  </r>
  <r>
    <s v="b03db53a37db1313505cb24d4fe05052"/>
    <s v="7569ea856f1959d0371e70135efb6df7"/>
    <s v="delivered"/>
    <d v="2017-10-16T17:27:35"/>
    <n v="25.84"/>
    <x v="1"/>
    <x v="1"/>
  </r>
  <r>
    <s v="7b2e128ff26556462b7d217f1b67600b"/>
    <s v="f57d3db30585e5fe7bb1649ec4b1bc32"/>
    <s v="delivered"/>
    <d v="2017-10-27T14:57:21"/>
    <n v="58.36"/>
    <x v="1"/>
    <x v="1"/>
  </r>
  <r>
    <s v="30290113513bda95268bb542dfa87acb"/>
    <s v="ecd4901725ab74781a930b41d7417b01"/>
    <s v="delivered"/>
    <d v="2017-10-21T22:17:06"/>
    <n v="36.35"/>
    <x v="1"/>
    <x v="1"/>
  </r>
  <r>
    <s v="a4765431be6613d760a9cf57da14b9ce"/>
    <s v="cf74f48501be9e76c1c3506c39a187bf"/>
    <s v="delivered"/>
    <d v="2017-10-27T14:39:49"/>
    <n v="25.84"/>
    <x v="1"/>
    <x v="1"/>
  </r>
  <r>
    <s v="a831481fe241b8d8bc08c53fc98012b9"/>
    <s v="497cf630dd41e00e2a185a9e0cc5e02e"/>
    <s v="delivered"/>
    <d v="2017-10-23T14:35:53"/>
    <n v="25.84"/>
    <x v="1"/>
    <x v="1"/>
  </r>
  <r>
    <s v="ae97d3198a682804e9f5bfacfe13355a"/>
    <s v="ec133927f79d0d8ae1936711d7b44dde"/>
    <s v="delivered"/>
    <d v="2017-10-25T19:48:02"/>
    <n v="25.84"/>
    <x v="1"/>
    <x v="1"/>
  </r>
  <r>
    <s v="8fa4704d89e249323dcdc1d6d2674caa"/>
    <s v="64ab623e271c29cae5c13e16c141f333"/>
    <s v="delivered"/>
    <d v="2017-10-15T15:28:52"/>
    <n v="163.06"/>
    <x v="1"/>
    <x v="1"/>
  </r>
  <r>
    <s v="ce5f7f7ad317c7433154353ccd683f5b"/>
    <s v="739ad04dbd001a664c854b570c40b07b"/>
    <s v="delivered"/>
    <d v="2017-10-25T13:39:20"/>
    <n v="191.58"/>
    <x v="1"/>
    <x v="1"/>
  </r>
  <r>
    <s v="8b5c910ccad3b27e2876ad9eb90bbb53"/>
    <s v="3e17ed0c309122328824d65f3d0c2a08"/>
    <s v="delivered"/>
    <d v="2017-10-13T09:59:35"/>
    <n v="163.06"/>
    <x v="1"/>
    <x v="1"/>
  </r>
  <r>
    <s v="7a73dbb7b879e915cfd13e75852d910d"/>
    <s v="2fc18e96c5987ff9e0f2e3ca600cd075"/>
    <s v="delivered"/>
    <d v="2017-10-03T13:05:20"/>
    <n v="155.41999999999999"/>
    <x v="1"/>
    <x v="1"/>
  </r>
  <r>
    <s v="16f7bcfa3d20c4e61a2ae69c2132d25e"/>
    <s v="997fd5f191a3b515c36618df00c53edb"/>
    <s v="delivered"/>
    <d v="2017-10-11T09:33:12"/>
    <n v="154.66999999999999"/>
    <x v="1"/>
    <x v="1"/>
  </r>
  <r>
    <s v="583daa63abcdc20ed6eab2e6a99e44a2"/>
    <s v="3e93838115ab9cd9cd49e91c2916124e"/>
    <s v="delivered"/>
    <d v="2017-10-24T19:11:35"/>
    <n v="138.65"/>
    <x v="1"/>
    <x v="1"/>
  </r>
  <r>
    <s v="dc5f7bc4c5617c381a1943ba3d5cabcd"/>
    <s v="875046d70b322a1aedb1b9b0fb475af4"/>
    <s v="delivered"/>
    <d v="2017-10-30T15:55:01"/>
    <n v="191.58"/>
    <x v="1"/>
    <x v="1"/>
  </r>
  <r>
    <s v="fc1d9429da446a147d438d41350a2932"/>
    <s v="8b13d2050940cb8d6a7203e69f279254"/>
    <s v="delivered"/>
    <d v="2017-10-23T16:29:52"/>
    <n v="191.58"/>
    <x v="1"/>
    <x v="1"/>
  </r>
  <r>
    <s v="5209e430c4a82e1eb7cd636ecbb573a3"/>
    <s v="2dcdd89fa50e9aa7e0105eddff0fbbc6"/>
    <s v="delivered"/>
    <d v="2017-10-05T20:09:56"/>
    <n v="36.35"/>
    <x v="1"/>
    <x v="1"/>
  </r>
  <r>
    <s v="f3069a416e71d0fd68d9489752b6fe41"/>
    <s v="0f8241184942ac488940fe4fdbb6ec84"/>
    <s v="processing"/>
    <d v="2017-10-01T15:33:50"/>
    <n v="191.58"/>
    <x v="1"/>
    <x v="1"/>
  </r>
  <r>
    <s v="64bf74354f2ce35678e99356584d3a2f"/>
    <s v="d9a3ae847a0ccf1d9b32bc34005d0cfc"/>
    <s v="delivered"/>
    <d v="2017-10-11T11:05:30"/>
    <n v="138.65"/>
    <x v="1"/>
    <x v="1"/>
  </r>
  <r>
    <s v="da0e581c499ee074995f6e997ae5cb15"/>
    <s v="a19929855f24036f9688d55c778eaa48"/>
    <s v="delivered"/>
    <d v="2017-10-12T13:29:49"/>
    <n v="191.58"/>
    <x v="1"/>
    <x v="1"/>
  </r>
  <r>
    <s v="b6e424878cf41a8038e095a39f6b790e"/>
    <s v="8d991e6c4ff2941df77318c4d01811e6"/>
    <s v="delivered"/>
    <d v="2017-10-08T12:54:49"/>
    <n v="125.99"/>
    <x v="1"/>
    <x v="1"/>
  </r>
  <r>
    <s v="e88bd747b9aaa829eac8fcf95461862e"/>
    <s v="38b857bf309ad47d4c4340402274e90e"/>
    <s v="delivered"/>
    <d v="2017-10-21T11:29:06"/>
    <n v="191.58"/>
    <x v="1"/>
    <x v="1"/>
  </r>
  <r>
    <s v="427a7d86c1800330df14b3feb61f7254"/>
    <s v="692d619bc75c1973602f9e92f0690c23"/>
    <s v="delivered"/>
    <d v="2017-10-28T12:09:57"/>
    <n v="36.35"/>
    <x v="1"/>
    <x v="1"/>
  </r>
  <r>
    <s v="65c1539b20cda15011ae449cc1378b5e"/>
    <s v="3c29da091612dc8d80ad42f5ca0373c6"/>
    <s v="delivered"/>
    <d v="2017-10-26T10:59:29"/>
    <n v="138.65"/>
    <x v="1"/>
    <x v="1"/>
  </r>
  <r>
    <s v="26bd26a21d87b4594128d26b3b24e8d8"/>
    <s v="630c5fcf5e565c1c985cd334317eb33c"/>
    <s v="delivered"/>
    <d v="2017-10-31T13:51:13"/>
    <n v="154.66999999999999"/>
    <x v="1"/>
    <x v="1"/>
  </r>
  <r>
    <s v="c7cfea0c153e6382e32e84c2a9dd7d2e"/>
    <s v="a8c2e32aed3234b2ee687d8ec36adb20"/>
    <s v="delivered"/>
    <d v="2017-10-03T11:54:15"/>
    <n v="191.58"/>
    <x v="1"/>
    <x v="1"/>
  </r>
  <r>
    <s v="41cb9d97fc1bb4dd341d2f383972d178"/>
    <s v="69d8640e3ec57652bd4f2a6ecc8755eb"/>
    <s v="delivered"/>
    <d v="2017-10-19T17:15:44"/>
    <n v="36.35"/>
    <x v="1"/>
    <x v="1"/>
  </r>
  <r>
    <s v="3ab06142761c8a779015c0f3ec16c276"/>
    <s v="d370b5ca9d89f669acb7f1ebb46e38b9"/>
    <s v="delivered"/>
    <d v="2017-10-12T14:49:04"/>
    <n v="36.35"/>
    <x v="1"/>
    <x v="1"/>
  </r>
  <r>
    <s v="ddfc5bfeb3554462248798b6670835a9"/>
    <s v="300ce7fc3fb7ffda8794cd2f97b2f826"/>
    <s v="delivered"/>
    <d v="2017-10-13T10:57:56"/>
    <n v="191.58"/>
    <x v="1"/>
    <x v="1"/>
  </r>
  <r>
    <s v="d839ea07a528e914f89702508023da37"/>
    <s v="eee74b2a9aa0989243d2793c1a90fbf6"/>
    <s v="delivered"/>
    <d v="2017-10-11T14:49:49"/>
    <n v="191.58"/>
    <x v="1"/>
    <x v="1"/>
  </r>
  <r>
    <s v="62686dac3e596036e72fe0beb571e45e"/>
    <s v="c5bc17c73ffd41f07795aa3f5a5d1170"/>
    <s v="delivered"/>
    <d v="2017-10-13T13:10:42"/>
    <n v="138.65"/>
    <x v="1"/>
    <x v="1"/>
  </r>
  <r>
    <s v="b3e51e0ed55ecfc735545f286635be5a"/>
    <s v="a98b68ff42eb2e456dcdc006983514a7"/>
    <s v="delivered"/>
    <d v="2017-10-13T11:07:59"/>
    <n v="125.99"/>
    <x v="1"/>
    <x v="1"/>
  </r>
  <r>
    <s v="119c9e36858ecf81f6a55cf7f7b327d2"/>
    <s v="ed4faf80f9e7b4f76a1cda3fd3f677c3"/>
    <s v="delivered"/>
    <d v="2017-10-03T21:28:22"/>
    <n v="154.66999999999999"/>
    <x v="1"/>
    <x v="1"/>
  </r>
  <r>
    <s v="7b80eb102c74259844e5a4fc17cc7c26"/>
    <s v="1bb7acd4379665fc66db106260c38b0e"/>
    <s v="delivered"/>
    <d v="2017-10-19T10:33:51"/>
    <n v="58.36"/>
    <x v="1"/>
    <x v="1"/>
  </r>
  <r>
    <s v="db97652cf517d2cd03db63dec489ca62"/>
    <s v="a02f66c3af7b16eec19ddcd98b645fe3"/>
    <s v="delivered"/>
    <d v="2017-10-01T08:57:03"/>
    <n v="191.58"/>
    <x v="1"/>
    <x v="1"/>
  </r>
  <r>
    <s v="70b9629a764d2247cf5995014b7204d2"/>
    <s v="2351d4314775fcbef54ecdf9c93ad410"/>
    <s v="delivered"/>
    <d v="2017-10-22T13:39:48"/>
    <n v="155.41999999999999"/>
    <x v="1"/>
    <x v="1"/>
  </r>
  <r>
    <s v="58729d1779fe85020c40886d6bb99fa4"/>
    <s v="7f63e5417cd76d48e30a31d9669b04f0"/>
    <s v="delivered"/>
    <d v="2017-10-21T18:47:03"/>
    <n v="138.65"/>
    <x v="1"/>
    <x v="1"/>
  </r>
  <r>
    <s v="9b0f7f462c34c45144ec11e414eccab1"/>
    <s v="99a50e0d375610b72d2347ba456f3217"/>
    <s v="delivered"/>
    <d v="2017-10-23T11:33:12"/>
    <n v="25.84"/>
    <x v="1"/>
    <x v="1"/>
  </r>
  <r>
    <s v="8366b292b2a97497953e0897d8fdec25"/>
    <s v="3b58dc51a9c854c2740b6d65ce88dbd1"/>
    <s v="delivered"/>
    <d v="2017-10-25T13:44:05"/>
    <n v="153.96"/>
    <x v="1"/>
    <x v="1"/>
  </r>
  <r>
    <s v="7888c674da87585ee031e3b68a377499"/>
    <s v="2456ee41820a5bbca27406a2105c4341"/>
    <s v="delivered"/>
    <d v="2017-10-12T19:00:46"/>
    <n v="155.41999999999999"/>
    <x v="1"/>
    <x v="1"/>
  </r>
  <r>
    <s v="b4a1c1abe13b0e2adafb21da024cef98"/>
    <s v="81aef10a9af8f93cbfbf20e884277260"/>
    <s v="delivered"/>
    <d v="2017-10-02T21:11:56"/>
    <n v="125.99"/>
    <x v="1"/>
    <x v="1"/>
  </r>
  <r>
    <s v="e0519f85bba56ba4bd2ec14a3c2c9d92"/>
    <s v="11fea740df095db33a9ced60fc8dd2d1"/>
    <s v="delivered"/>
    <d v="2017-10-27T12:18:37"/>
    <n v="191.58"/>
    <x v="1"/>
    <x v="1"/>
  </r>
  <r>
    <s v="72c43226251f106407afcfe2b2f2e247"/>
    <s v="acd83049e45a80aed321d7e6755669c6"/>
    <s v="delivered"/>
    <d v="2017-10-10T22:17:59"/>
    <n v="155.41999999999999"/>
    <x v="1"/>
    <x v="1"/>
  </r>
  <r>
    <s v="5427a9679337de4d57c9c59275f5336f"/>
    <s v="6ae72afe4d8eb041cfa5a2cffa052a44"/>
    <s v="delivered"/>
    <d v="2017-10-21T21:53:48"/>
    <n v="36.35"/>
    <x v="1"/>
    <x v="1"/>
  </r>
  <r>
    <s v="ffc184f2119c6fd4140dcfb518bf4734"/>
    <s v="6f87e0dbbc2f842ebfe72a589cef6e9e"/>
    <s v="delivered"/>
    <d v="2017-10-22T18:50:04"/>
    <n v="191.58"/>
    <x v="1"/>
    <x v="1"/>
  </r>
  <r>
    <s v="5d025adca7f94a2bdfd06c914a9bc601"/>
    <s v="16b792424429f7c1c708a83acba00014"/>
    <s v="delivered"/>
    <d v="2017-10-12T02:31:17"/>
    <n v="138.65"/>
    <x v="1"/>
    <x v="1"/>
  </r>
  <r>
    <s v="2ee77ee9cd8288db14b7af33ba98c163"/>
    <s v="196f17bb795d8e0ce677230cc1781059"/>
    <s v="delivered"/>
    <d v="2017-10-20T13:15:37"/>
    <n v="36.35"/>
    <x v="1"/>
    <x v="1"/>
  </r>
  <r>
    <s v="547e498e91ae72271cccb2278a3b28d7"/>
    <s v="5cc63059ba2d74d18396284cbef18014"/>
    <s v="delivered"/>
    <d v="2017-10-12T10:06:07"/>
    <n v="36.35"/>
    <x v="1"/>
    <x v="1"/>
  </r>
  <r>
    <s v="f7247b9bfe84eb166ffc3c5fce94be54"/>
    <s v="e5fc30927b884e68ac195810ca12597a"/>
    <s v="delivered"/>
    <d v="2017-10-17T22:15:35"/>
    <n v="191.58"/>
    <x v="1"/>
    <x v="1"/>
  </r>
  <r>
    <s v="2377613b828f1d12f44e8ee282dcd85d"/>
    <s v="053145877b75927544b098ed35dde2e7"/>
    <s v="delivered"/>
    <d v="2017-10-12T01:05:34"/>
    <n v="154.66999999999999"/>
    <x v="1"/>
    <x v="1"/>
  </r>
  <r>
    <s v="23e66af5124d410917df9e4afff7ed82"/>
    <s v="7946266bbd22c1ad0a83eb65059b7fd6"/>
    <s v="delivered"/>
    <d v="2017-10-12T10:35:26"/>
    <n v="154.66999999999999"/>
    <x v="1"/>
    <x v="1"/>
  </r>
  <r>
    <s v="23b757203bd90a6deafcd069bdcb1fde"/>
    <s v="a5e1ac55465102e83e7ab0fa7e6b777a"/>
    <s v="delivered"/>
    <d v="2017-10-07T10:55:54"/>
    <n v="154.66999999999999"/>
    <x v="1"/>
    <x v="1"/>
  </r>
  <r>
    <s v="21265f499055fc933501ce3a66c1ef9a"/>
    <s v="0e0baf7742b23bc2ca9d12425f4d5928"/>
    <s v="delivered"/>
    <d v="2017-10-01T14:39:43"/>
    <n v="154.66999999999999"/>
    <x v="1"/>
    <x v="1"/>
  </r>
  <r>
    <s v="d2f452ea9e0c96f9005879a9fe3e3cba"/>
    <s v="3ae25ab4ec3b54812811a7b61c4c4649"/>
    <s v="delivered"/>
    <d v="2017-10-04T10:56:57"/>
    <n v="191.58"/>
    <x v="1"/>
    <x v="1"/>
  </r>
  <r>
    <s v="7cc49d0a2e133481a59d0980dce7680e"/>
    <s v="bc15d2c3779a64b89af7055528ec55c7"/>
    <s v="delivered"/>
    <d v="2017-10-26T21:52:33"/>
    <n v="58.36"/>
    <x v="1"/>
    <x v="1"/>
  </r>
  <r>
    <s v="4f8c4fa99a873ffb8452acc0e0c9c515"/>
    <s v="6ab61c668f2cc0bf964afc5666bf4cc3"/>
    <s v="delivered"/>
    <d v="2017-10-30T20:39:50"/>
    <n v="36.35"/>
    <x v="1"/>
    <x v="1"/>
  </r>
  <r>
    <s v="cc4687e4e102c1c8c606a5a0a8e475db"/>
    <s v="079e85f42f5af80c74240b97b7a4dee1"/>
    <s v="delivered"/>
    <d v="2017-10-31T20:13:41"/>
    <n v="191.58"/>
    <x v="1"/>
    <x v="1"/>
  </r>
  <r>
    <s v="8d032d2c8478f7aedda32fc2d5014954"/>
    <s v="36a1b010890ea2e12107fe6ff24cb7bb"/>
    <s v="delivered"/>
    <d v="2017-10-12T10:40:18"/>
    <n v="163.06"/>
    <x v="1"/>
    <x v="1"/>
  </r>
  <r>
    <s v="6ac9e7249ef5df977218e8251e151355"/>
    <s v="030be3271231e6f5df0157331c60f0e9"/>
    <s v="delivered"/>
    <d v="2017-10-16T13:01:48"/>
    <n v="138.65"/>
    <x v="1"/>
    <x v="1"/>
  </r>
  <r>
    <s v="49cb71f6609cd6b341acb1cb3ea392b1"/>
    <s v="4244638de4f86270a82f7210afd70d0a"/>
    <s v="delivered"/>
    <d v="2017-10-22T21:02:25"/>
    <n v="36.35"/>
    <x v="1"/>
    <x v="1"/>
  </r>
  <r>
    <s v="adf1d1f9f725c103056bae5f78d77513"/>
    <s v="e7aa8f71ce6a66684f90103ab313cfd1"/>
    <s v="delivered"/>
    <d v="2017-10-13T15:32:47"/>
    <n v="25.84"/>
    <x v="1"/>
    <x v="1"/>
  </r>
  <r>
    <s v="30cd92bf673cad5ee8cbc69432e5b951"/>
    <s v="0a31417edc59c78d19a6553b5a6328a7"/>
    <s v="shipped"/>
    <d v="2017-10-21T14:06:50"/>
    <n v="36.35"/>
    <x v="1"/>
    <x v="1"/>
  </r>
  <r>
    <s v="80c4ad268f53ce7cf84d89479e4e6701"/>
    <s v="254b82ac8dd89a1059e20cd786965b5b"/>
    <s v="delivered"/>
    <d v="2017-10-19T15:08:03"/>
    <n v="153.96"/>
    <x v="1"/>
    <x v="1"/>
  </r>
  <r>
    <s v="745f8e8e54805aa546f8083a70649d82"/>
    <s v="b504fe42a7d664cad29f108299f51629"/>
    <s v="delivered"/>
    <d v="2017-10-20T17:20:37"/>
    <n v="155.41999999999999"/>
    <x v="1"/>
    <x v="1"/>
  </r>
  <r>
    <s v="d5aa77f5eed8acdd598a687ccc27cfa8"/>
    <s v="846ebdc9aa938e421601375cc2c28279"/>
    <s v="delivered"/>
    <d v="2017-10-06T15:45:54"/>
    <n v="191.58"/>
    <x v="1"/>
    <x v="1"/>
  </r>
  <r>
    <s v="0d8d74c25da3888411cba598d37dac61"/>
    <s v="42cc85da1ad5c10f4f0f859d1630b429"/>
    <s v="delivered"/>
    <d v="2017-10-04T10:53:54"/>
    <n v="154.66999999999999"/>
    <x v="1"/>
    <x v="1"/>
  </r>
  <r>
    <s v="64aa2d5878fc863f40dc4698a4feff6e"/>
    <s v="85feca5dc10c670215b0bffa0a391ca4"/>
    <s v="delivered"/>
    <d v="2017-10-08T10:47:54"/>
    <n v="138.65"/>
    <x v="1"/>
    <x v="1"/>
  </r>
  <r>
    <s v="e5aa5f4a57e17b84c24cd5d71905ebec"/>
    <s v="d183e2da606badf83bdc025a9030dd2d"/>
    <s v="delivered"/>
    <d v="2017-10-06T13:11:31"/>
    <n v="191.58"/>
    <x v="1"/>
    <x v="1"/>
  </r>
  <r>
    <s v="2e84df8fa5a2f0d5eab815d6c157b1f3"/>
    <s v="3b437bb9a2bdf74dc640da169e25a15b"/>
    <s v="delivered"/>
    <d v="2017-10-03T11:27:21"/>
    <n v="36.35"/>
    <x v="1"/>
    <x v="1"/>
  </r>
  <r>
    <s v="89d7caced0290837749c7a193da64478"/>
    <s v="d928fea3a166e8e35773f624c6c0acd5"/>
    <s v="delivered"/>
    <d v="2017-10-17T12:09:20"/>
    <n v="163.06"/>
    <x v="1"/>
    <x v="1"/>
  </r>
  <r>
    <s v="a732b8bd0437cccab9e945143ad0a775"/>
    <s v="d028416eafe3235c4d5816bf2203d27f"/>
    <s v="delivered"/>
    <d v="2017-10-23T15:35:33"/>
    <n v="25.84"/>
    <x v="1"/>
    <x v="1"/>
  </r>
  <r>
    <s v="e160d11c70cf606ed89a6700da4e3454"/>
    <s v="7544e9c2b30e2b6541ba16b664011faf"/>
    <s v="delivered"/>
    <d v="2017-10-01T19:01:48"/>
    <n v="191.58"/>
    <x v="1"/>
    <x v="1"/>
  </r>
  <r>
    <s v="40882c452ec4e7cc53c1a084173f79a5"/>
    <s v="04c615836bb9a3c93c57b2feb8b6e891"/>
    <s v="delivered"/>
    <d v="2017-10-19T11:42:22"/>
    <n v="36.35"/>
    <x v="1"/>
    <x v="1"/>
  </r>
  <r>
    <s v="59f0c755f151fc512bfc8a38e3b192ba"/>
    <s v="fbce2588012ce30bd9bf1b3ffb412cfa"/>
    <s v="delivered"/>
    <d v="2017-10-08T12:05:08"/>
    <n v="138.65"/>
    <x v="1"/>
    <x v="1"/>
  </r>
  <r>
    <s v="ec7c488b7a5f5ddda87415ba0256abbd"/>
    <s v="e76e56cd7068829d040f83bf2362eebd"/>
    <s v="delivered"/>
    <d v="2017-10-29T14:00:53"/>
    <n v="191.58"/>
    <x v="1"/>
    <x v="1"/>
  </r>
  <r>
    <s v="4b5e7707371fb7f696930fc47efff1f0"/>
    <s v="2558577bf1246b4a3cc846fc1fef3bbb"/>
    <s v="delivered"/>
    <d v="2017-10-16T22:52:33"/>
    <n v="36.35"/>
    <x v="1"/>
    <x v="1"/>
  </r>
  <r>
    <s v="fb037b16fa0ee4985e3ad5590d817f62"/>
    <s v="a5b586e0806638420b6429ce3637a212"/>
    <s v="delivered"/>
    <d v="2017-10-24T12:24:43"/>
    <n v="191.58"/>
    <x v="1"/>
    <x v="1"/>
  </r>
  <r>
    <s v="56030114e560e8093abc06e38626e871"/>
    <s v="37ba17a9768cccc0eefcb06a5319755b"/>
    <s v="delivered"/>
    <d v="2017-10-17T20:46:55"/>
    <n v="138.65"/>
    <x v="1"/>
    <x v="1"/>
  </r>
  <r>
    <s v="b5fee65bd894e490f09a8b389cce552e"/>
    <s v="5bed8bf593c7bb615573667c79311ca3"/>
    <s v="delivered"/>
    <d v="2017-10-18T00:04:13"/>
    <n v="125.99"/>
    <x v="1"/>
    <x v="1"/>
  </r>
  <r>
    <s v="b22fe8539dd76cacfc5337279db388b9"/>
    <s v="20091e2dd1dcc3a5a32cec435515a68e"/>
    <s v="delivered"/>
    <d v="2017-10-02T10:32:25"/>
    <n v="25.84"/>
    <x v="1"/>
    <x v="1"/>
  </r>
  <r>
    <s v="a785f992778e63bfb3b2288b684217a2"/>
    <s v="3902d933b5018c132ea3fb1db8d8762e"/>
    <s v="delivered"/>
    <d v="2017-10-22T14:46:44"/>
    <n v="25.84"/>
    <x v="1"/>
    <x v="1"/>
  </r>
  <r>
    <s v="12f2f3174deba94de2aa43ad4adf6d3e"/>
    <s v="cc4fef4299b231a913af5205feed5e36"/>
    <s v="delivered"/>
    <d v="2017-10-11T09:50:15"/>
    <n v="154.66999999999999"/>
    <x v="1"/>
    <x v="1"/>
  </r>
  <r>
    <s v="2d8589819360cb6c6603825b50230ba4"/>
    <s v="4213680dae0d52274e4bdaeaa7f048c0"/>
    <s v="delivered"/>
    <d v="2017-10-03T17:41:15"/>
    <n v="36.35"/>
    <x v="1"/>
    <x v="1"/>
  </r>
  <r>
    <s v="5df3e4bdf3b11255c6c73bd401826bae"/>
    <s v="f1c4f32e47264ad79b39838b82e281e0"/>
    <s v="delivered"/>
    <d v="2017-10-03T12:53:26"/>
    <n v="138.65"/>
    <x v="1"/>
    <x v="1"/>
  </r>
  <r>
    <s v="e14eb5b6674a1436f94afd67ea14ac19"/>
    <s v="cb0e9523a4cddb0655e0eecf1dcef2d0"/>
    <s v="delivered"/>
    <d v="2017-10-10T21:02:09"/>
    <n v="191.58"/>
    <x v="1"/>
    <x v="1"/>
  </r>
  <r>
    <s v="688caf637d0fff2abbdcc0303cd47b1e"/>
    <s v="b9a97a1bf65615341a2c052368e650fb"/>
    <s v="delivered"/>
    <d v="2017-10-15T22:41:59"/>
    <n v="138.65"/>
    <x v="1"/>
    <x v="1"/>
  </r>
  <r>
    <s v="e71f305bd634aa47b14ee018ec8f6f38"/>
    <s v="e08996212ffc6d1038bfb49aed58310d"/>
    <s v="delivered"/>
    <d v="2017-10-12T18:29:00"/>
    <n v="191.58"/>
    <x v="1"/>
    <x v="1"/>
  </r>
  <r>
    <s v="84bd1040859c31fc8d677a25de8093a5"/>
    <s v="7fa7fb0a38647397f437a002ddde15fc"/>
    <s v="delivered"/>
    <d v="2017-10-08T23:50:17"/>
    <n v="153.96"/>
    <x v="1"/>
    <x v="1"/>
  </r>
  <r>
    <s v="71d8ad12c759cd9f8f9083bc6a540007"/>
    <s v="16356f40e7be1ae2120278046fd3f16d"/>
    <s v="delivered"/>
    <d v="2017-10-29T12:24:09"/>
    <n v="155.41999999999999"/>
    <x v="1"/>
    <x v="1"/>
  </r>
  <r>
    <s v="84e18f4b5b541150af97e94f3cc0b2a7"/>
    <s v="b9e8d20467df2fd1b1ca8bb650a87dcc"/>
    <s v="delivered"/>
    <d v="2017-10-11T13:15:42"/>
    <n v="153.96"/>
    <x v="1"/>
    <x v="1"/>
  </r>
  <r>
    <s v="4f9b8c1bedc66f4bd34725cfdee6833b"/>
    <s v="e09c21241771690bb28899cf1dc646ed"/>
    <s v="delivered"/>
    <d v="2017-10-22T12:16:54"/>
    <n v="36.35"/>
    <x v="1"/>
    <x v="1"/>
  </r>
  <r>
    <s v="9a044d2530e1f6bc5ee6f8d1d6a6a330"/>
    <s v="0ff4f778eb2da8e8e1b1157e75f3d0ff"/>
    <s v="delivered"/>
    <d v="2017-10-27T00:32:28"/>
    <n v="163.06"/>
    <x v="1"/>
    <x v="1"/>
  </r>
  <r>
    <s v="52b5d9c64618868f5f1367c7934dbf1f"/>
    <s v="8a45f7d2b87f16a273fd86e9d5efc35a"/>
    <s v="delivered"/>
    <d v="2017-10-18T13:27:19"/>
    <n v="36.35"/>
    <x v="1"/>
    <x v="1"/>
  </r>
  <r>
    <s v="dce981ab14f4becc124df8d2039fa44d"/>
    <s v="90ddc5fe7fbba1f3aa75d88412b0917f"/>
    <s v="delivered"/>
    <d v="2017-10-06T19:16:59"/>
    <n v="191.58"/>
    <x v="1"/>
    <x v="1"/>
  </r>
  <r>
    <s v="87fdbf51d1ca05cd443a8cbc44c1f5ee"/>
    <s v="743bc779e6e72beb5274f072e7c4516e"/>
    <s v="delivered"/>
    <d v="2017-10-23T18:09:12"/>
    <n v="153.96"/>
    <x v="1"/>
    <x v="1"/>
  </r>
  <r>
    <s v="f680dfd841b53bc32168823c6b82e1be"/>
    <s v="651680b4a7eb935f91d7ddf46e60893e"/>
    <s v="delivered"/>
    <d v="2017-10-31T09:45:41"/>
    <n v="191.58"/>
    <x v="1"/>
    <x v="1"/>
  </r>
  <r>
    <s v="ab3dffe6fdcd9b7b7896d000abeefc4d"/>
    <s v="4f3917403e70753c86947d454697fb91"/>
    <s v="delivered"/>
    <d v="2017-10-05T22:11:35"/>
    <n v="25.84"/>
    <x v="1"/>
    <x v="1"/>
  </r>
  <r>
    <s v="b21f839962bbc030f2dbab44e96b92bb"/>
    <s v="78031c6c49962368cd106970d99989c8"/>
    <s v="delivered"/>
    <d v="2017-10-12T17:21:12"/>
    <n v="25.84"/>
    <x v="1"/>
    <x v="1"/>
  </r>
  <r>
    <s v="2de47e473306065fb0cd0322d8d9952b"/>
    <s v="fcba0880d404156b4c9d6361b68f16af"/>
    <s v="unavailable"/>
    <d v="2017-10-25T13:15:01"/>
    <n v="36.35"/>
    <x v="1"/>
    <x v="1"/>
  </r>
  <r>
    <s v="109ff01cec6b68a8e70ed431552b9be0"/>
    <s v="43c9df3440bc8c9934f5aabc6a51f0eb"/>
    <s v="delivered"/>
    <d v="2017-10-02T20:17:41"/>
    <n v="154.66999999999999"/>
    <x v="1"/>
    <x v="1"/>
  </r>
  <r>
    <s v="d684202253f5f00621b0afd578646f3d"/>
    <s v="8955e83ade1ca402f273a2941920a343"/>
    <s v="delivered"/>
    <d v="2017-10-02T13:21:22"/>
    <n v="191.58"/>
    <x v="1"/>
    <x v="1"/>
  </r>
  <r>
    <s v="ad69edd5c027bb8d8647e5ad00cd2857"/>
    <s v="d088b310a3657f194fa1e5e61ad66587"/>
    <s v="delivered"/>
    <d v="2017-10-02T23:11:37"/>
    <n v="25.84"/>
    <x v="1"/>
    <x v="1"/>
  </r>
  <r>
    <s v="214f01607529c68623e62bcf73e8397f"/>
    <s v="fb65e7429ceb4c0bce607da14ff61422"/>
    <s v="delivered"/>
    <d v="2017-10-20T14:08:15"/>
    <n v="154.66999999999999"/>
    <x v="1"/>
    <x v="1"/>
  </r>
  <r>
    <s v="aa06ee45fd9abfa1aceccdf308434387"/>
    <s v="dc8dddbedf94214063c457cd4074ebba"/>
    <s v="delivered"/>
    <d v="2017-10-26T12:50:09"/>
    <n v="25.84"/>
    <x v="1"/>
    <x v="1"/>
  </r>
  <r>
    <s v="e910fb096edc468fd26534cb846e182e"/>
    <s v="a98e6344e3e2c0c8d612f390e428b824"/>
    <s v="delivered"/>
    <d v="2017-10-26T18:44:54"/>
    <n v="191.58"/>
    <x v="1"/>
    <x v="1"/>
  </r>
  <r>
    <s v="dec8f082d09a6365bc6ea5a9eb542827"/>
    <s v="84b17b0dfec4e699ae79397b69a3aaac"/>
    <s v="delivered"/>
    <d v="2017-10-17T13:53:20"/>
    <n v="191.58"/>
    <x v="1"/>
    <x v="1"/>
  </r>
  <r>
    <s v="4eb71835d8c9c5ecc87678a05e24a3a4"/>
    <s v="4581caa53057ba6b2bd2bf8b4ee52909"/>
    <s v="delivered"/>
    <d v="2017-10-26T09:44:43"/>
    <n v="36.35"/>
    <x v="1"/>
    <x v="1"/>
  </r>
  <r>
    <s v="e8e5d972d73d38807a474519f2f23658"/>
    <s v="b493a1308f58d9eb8fa552240de6514a"/>
    <s v="delivered"/>
    <d v="2017-10-10T10:55:57"/>
    <n v="191.58"/>
    <x v="1"/>
    <x v="1"/>
  </r>
  <r>
    <s v="36e05888e17fa68e55b13477d9b53d3e"/>
    <s v="9ddc922f98cefe9475e1635d31155761"/>
    <s v="delivered"/>
    <d v="2017-10-18T19:13:05"/>
    <n v="36.35"/>
    <x v="1"/>
    <x v="1"/>
  </r>
  <r>
    <s v="bf3f150adb6cc38e1f3e6517534b24f6"/>
    <s v="1dbe345b9da3939b2dda6ebc336b570d"/>
    <s v="delivered"/>
    <d v="2017-10-08T10:33:01"/>
    <n v="291.27999999999997"/>
    <x v="1"/>
    <x v="1"/>
  </r>
  <r>
    <s v="45af143724bdd26ce96b34fbb2d98f0c"/>
    <s v="404947e4bfbf5a96d84e4451a22e4012"/>
    <s v="delivered"/>
    <d v="2017-10-21T17:12:48"/>
    <n v="36.35"/>
    <x v="1"/>
    <x v="1"/>
  </r>
  <r>
    <s v="e78008ab9ec891077c0b9e1bb4cc9f29"/>
    <s v="dac2a878acbf2187202983aa998b1a0b"/>
    <s v="delivered"/>
    <d v="2017-10-16T18:18:55"/>
    <n v="191.58"/>
    <x v="1"/>
    <x v="1"/>
  </r>
  <r>
    <s v="a6415b99aa04b9eef071655317c75cfe"/>
    <s v="e0ae53a479573a7f685b4f94c16cf85e"/>
    <s v="delivered"/>
    <d v="2017-10-23T22:40:41"/>
    <n v="25.84"/>
    <x v="1"/>
    <x v="1"/>
  </r>
  <r>
    <s v="bb8b0de6aab45a9395bd46092865b6ef"/>
    <s v="d50dcc264b92c899c1a4f0f1c99cb67c"/>
    <s v="delivered"/>
    <d v="2017-10-30T23:03:42"/>
    <n v="32.9"/>
    <x v="1"/>
    <x v="1"/>
  </r>
  <r>
    <s v="524e1be52afa977f77d263a35041c19f"/>
    <s v="338de346d6930edcf0808e2d45d13652"/>
    <s v="delivered"/>
    <d v="2017-10-06T18:07:40"/>
    <n v="36.35"/>
    <x v="1"/>
    <x v="1"/>
  </r>
  <r>
    <s v="3bf8bde9ea71a7f34051c164fa01b939"/>
    <s v="c7476de76eb960cc6784c92cd37b0c9b"/>
    <s v="delivered"/>
    <d v="2017-10-15T23:37:59"/>
    <n v="36.35"/>
    <x v="1"/>
    <x v="1"/>
  </r>
  <r>
    <s v="5cf7c6f44cabbd8c1c348873022e395d"/>
    <s v="7e9d84c132a1ec9fa03cb751b0b36a3f"/>
    <s v="delivered"/>
    <d v="2017-10-05T19:24:25"/>
    <n v="138.65"/>
    <x v="1"/>
    <x v="1"/>
  </r>
  <r>
    <s v="73d5596cd40ea2ece8accb9b4e5fc938"/>
    <s v="e3249491f80e1cdd4afbaf3bcc428862"/>
    <s v="delivered"/>
    <d v="2017-10-25T13:54:04"/>
    <n v="155.41999999999999"/>
    <x v="1"/>
    <x v="1"/>
  </r>
  <r>
    <s v="13b8bebe558b8424a4ccf23df4c01f77"/>
    <s v="cfabc333204cd9e25417b1561ffbec21"/>
    <s v="delivered"/>
    <d v="2017-10-29T19:29:22"/>
    <n v="154.66999999999999"/>
    <x v="1"/>
    <x v="1"/>
  </r>
  <r>
    <s v="36d2de07c140425e7bd617c3665b5f80"/>
    <s v="ece45a6aeed26e33111358b94199ded3"/>
    <s v="delivered"/>
    <d v="2017-10-23T10:55:49"/>
    <n v="36.35"/>
    <x v="1"/>
    <x v="1"/>
  </r>
  <r>
    <s v="17afedb7e5fad837f54bacf5c66c99f8"/>
    <s v="ad4950aded55c2ea376be59506456d68"/>
    <s v="delivered"/>
    <d v="2017-10-01T11:21:12"/>
    <n v="154.66999999999999"/>
    <x v="1"/>
    <x v="1"/>
  </r>
  <r>
    <s v="f585ab48a4d0027744dd2912cb42a2cb"/>
    <s v="133d446a88638f9aa5aac7f8c5e5164b"/>
    <s v="delivered"/>
    <d v="2017-10-08T18:04:57"/>
    <n v="191.58"/>
    <x v="1"/>
    <x v="1"/>
  </r>
  <r>
    <s v="36be18e3150e2d20d92f20b5c11863ac"/>
    <s v="df3fbc6a0db543e327ce87dc8b689b4f"/>
    <s v="delivered"/>
    <d v="2017-10-17T16:43:56"/>
    <n v="36.35"/>
    <x v="1"/>
    <x v="1"/>
  </r>
  <r>
    <s v="f6f6df74cf34d7d0fc516e28dc2573c7"/>
    <s v="d2cbea7421afe6f57a279a300714603e"/>
    <s v="delivered"/>
    <d v="2017-10-09T16:20:03"/>
    <n v="191.58"/>
    <x v="1"/>
    <x v="1"/>
  </r>
  <r>
    <s v="a65ee79ac9ef387d53a86a7195403fcd"/>
    <s v="cf9df4b26b449f217680aed3ca61277d"/>
    <s v="delivered"/>
    <d v="2017-10-08T17:49:48"/>
    <n v="25.84"/>
    <x v="1"/>
    <x v="1"/>
  </r>
  <r>
    <s v="0ec20e561e76d49aa3ca434872643de2"/>
    <s v="4f98668ad1d46cba77e45d3cc23121a9"/>
    <s v="delivered"/>
    <d v="2017-10-24T10:24:30"/>
    <n v="154.66999999999999"/>
    <x v="1"/>
    <x v="1"/>
  </r>
  <r>
    <s v="3bce4193e30b36d4d3284df3fa96d77f"/>
    <s v="0f4ca29d9d412ff338eeb6ab3716b71a"/>
    <s v="delivered"/>
    <d v="2017-10-17T11:54:07"/>
    <n v="36.35"/>
    <x v="1"/>
    <x v="1"/>
  </r>
  <r>
    <s v="6aa12b7bccdfe9396d5feb50030e1b3f"/>
    <s v="cc21c72d5fd4f9dead0e01129cf6d9da"/>
    <s v="delivered"/>
    <d v="2017-10-06T11:49:47"/>
    <n v="138.65"/>
    <x v="1"/>
    <x v="1"/>
  </r>
  <r>
    <s v="7fd5673bbb6ae883ca5b930dd0150b80"/>
    <s v="0a17774e2dd7d6ac0358feaf1d4c1513"/>
    <s v="delivered"/>
    <d v="2017-10-13T22:11:18"/>
    <n v="153.96"/>
    <x v="1"/>
    <x v="1"/>
  </r>
  <r>
    <s v="0d2d1445891e7aba669fa2069d695601"/>
    <s v="739ee2d2d5960609ad780937fd9fa282"/>
    <s v="delivered"/>
    <d v="2017-10-09T19:54:18"/>
    <n v="154.66999999999999"/>
    <x v="1"/>
    <x v="1"/>
  </r>
  <r>
    <s v="c8897b5891a3195ee9cecf410341b589"/>
    <s v="c5ad44e41c6bb1195a7cbe476af25449"/>
    <s v="delivered"/>
    <d v="2017-10-17T01:24:28"/>
    <n v="191.58"/>
    <x v="1"/>
    <x v="1"/>
  </r>
  <r>
    <s v="db5a41f8a08f620920c7c413e91a4438"/>
    <s v="df4c4273ca572a5dccb721c358e92c8d"/>
    <s v="delivered"/>
    <d v="2017-10-14T10:17:15"/>
    <n v="191.58"/>
    <x v="1"/>
    <x v="1"/>
  </r>
  <r>
    <s v="406a59cb4b044ee714963cd2c70fbb6e"/>
    <s v="5ec25f4ab37a355fab56c7f7b2fbbf55"/>
    <s v="delivered"/>
    <d v="2017-10-13T13:17:09"/>
    <n v="36.35"/>
    <x v="1"/>
    <x v="1"/>
  </r>
  <r>
    <s v="3b6d25fd68816e26589206485ce69735"/>
    <s v="f70e63c8c3c0d30ccaf0de8628ead84e"/>
    <s v="delivered"/>
    <d v="2017-10-09T21:51:21"/>
    <n v="36.35"/>
    <x v="1"/>
    <x v="1"/>
  </r>
  <r>
    <s v="e3ece21d7c72cb7ccac97cf62de62891"/>
    <s v="87fb98f4e2e75710737171902c080422"/>
    <s v="delivered"/>
    <d v="2017-10-19T02:12:45"/>
    <n v="191.58"/>
    <x v="1"/>
    <x v="1"/>
  </r>
  <r>
    <s v="cba168048c28675b998a0b46d19a672f"/>
    <s v="817b5694bac6be4b10006aa850f8e38b"/>
    <s v="delivered"/>
    <d v="2017-10-20T17:28:24"/>
    <n v="191.58"/>
    <x v="1"/>
    <x v="1"/>
  </r>
  <r>
    <s v="0f3d2ca532c34901392f4d86e4a1e5ba"/>
    <s v="a7d13418ff9eec5defb8034d9eb8771c"/>
    <s v="delivered"/>
    <d v="2017-10-02T14:28:59"/>
    <n v="154.66999999999999"/>
    <x v="1"/>
    <x v="1"/>
  </r>
  <r>
    <s v="85a3602f48becf78584dbd58d22f85b7"/>
    <s v="68f0712983fb37ab0fcd7723ae3738fe"/>
    <s v="delivered"/>
    <d v="2017-10-01T19:35:20"/>
    <n v="153.96"/>
    <x v="1"/>
    <x v="1"/>
  </r>
  <r>
    <s v="1de11af0216efe10b1cbe006026cf569"/>
    <s v="48b2b8eb61d2ae8ff26cc726f4a48894"/>
    <s v="delivered"/>
    <d v="2017-10-13T14:02:38"/>
    <n v="154.66999999999999"/>
    <x v="1"/>
    <x v="1"/>
  </r>
  <r>
    <s v="270f5a5025de7523edbc65d690647f33"/>
    <s v="44c1de7065467e83835227adbd8af943"/>
    <s v="delivered"/>
    <d v="2017-10-18T15:59:04"/>
    <n v="154.66999999999999"/>
    <x v="1"/>
    <x v="1"/>
  </r>
  <r>
    <s v="edf1dea9f76f933cb288087ed17474cf"/>
    <s v="a77a9a2473d3fb4e562bdd4aeba44229"/>
    <s v="delivered"/>
    <d v="2017-10-28T16:36:47"/>
    <n v="191.58"/>
    <x v="1"/>
    <x v="1"/>
  </r>
  <r>
    <s v="c3282d67d6e224add80f8bc4b9edc1a7"/>
    <s v="b3db3ccf1c90f66819682692e2c30858"/>
    <s v="delivered"/>
    <d v="2017-10-27T10:55:30"/>
    <n v="47.62"/>
    <x v="1"/>
    <x v="1"/>
  </r>
  <r>
    <s v="747cce3ab1f2a36846e013700b93f0ba"/>
    <s v="07dc646e60f43f27c97c26888b7445b6"/>
    <s v="delivered"/>
    <d v="2017-10-09T23:27:36"/>
    <n v="155.41999999999999"/>
    <x v="1"/>
    <x v="1"/>
  </r>
  <r>
    <s v="f73e50c9dd2f26840757a746b2c8cb15"/>
    <s v="0eac9f4329a924e1289b5451e1a0f683"/>
    <s v="delivered"/>
    <d v="2017-10-01T13:07:36"/>
    <n v="191.58"/>
    <x v="1"/>
    <x v="1"/>
  </r>
  <r>
    <s v="ca0b30de0e60967b91fd5366743ba643"/>
    <s v="fcdd6eb28f7ee1db301d1175f0a7b392"/>
    <s v="delivered"/>
    <d v="2017-10-31T11:15:17"/>
    <n v="191.58"/>
    <x v="1"/>
    <x v="1"/>
  </r>
  <r>
    <s v="4317fe882d992cda2fb3d51baeb2751c"/>
    <s v="fe3a61bdb29c2b230185ba088ac71486"/>
    <s v="unavailable"/>
    <d v="2017-10-07T11:51:46"/>
    <n v="36.35"/>
    <x v="1"/>
    <x v="1"/>
  </r>
  <r>
    <s v="28af310ca56736384bc8833117dd048a"/>
    <s v="17d5188e44e02cae416bb7b537d6b2d8"/>
    <s v="delivered"/>
    <d v="2017-10-21T09:57:12"/>
    <n v="154.66999999999999"/>
    <x v="1"/>
    <x v="1"/>
  </r>
  <r>
    <s v="c6b0cd5c0d74a8a96dfa152ec3159de4"/>
    <s v="ab4c36291b60116e8ecf34ffd666efaf"/>
    <s v="delivered"/>
    <d v="2017-10-13T14:31:57"/>
    <n v="191.58"/>
    <x v="1"/>
    <x v="1"/>
  </r>
  <r>
    <s v="71c8043c2b2900e423ad544aa00bbd8b"/>
    <s v="5601b281beccd2bf675238c59d20a7ad"/>
    <s v="delivered"/>
    <d v="2017-10-08T15:43:04"/>
    <n v="155.41999999999999"/>
    <x v="1"/>
    <x v="1"/>
  </r>
  <r>
    <s v="f3696a8355ea6d1732f4265a3383b707"/>
    <s v="57ff3f79dcde1202fed030360942eeef"/>
    <s v="delivered"/>
    <d v="2017-10-27T11:46:30"/>
    <n v="191.58"/>
    <x v="1"/>
    <x v="1"/>
  </r>
  <r>
    <s v="b34e44cdbd34bb4655d2cfe52d3f31e7"/>
    <s v="9da68c26e694013eb8889cd0a24e3729"/>
    <s v="delivered"/>
    <d v="2017-10-19T09:54:51"/>
    <n v="25.84"/>
    <x v="1"/>
    <x v="1"/>
  </r>
  <r>
    <s v="7a242c07bdf25150ab522513760d6b8b"/>
    <s v="9b2989700b8108d4c0715892fdf6c5f1"/>
    <s v="delivered"/>
    <d v="2017-10-12T18:21:03"/>
    <n v="155.41999999999999"/>
    <x v="1"/>
    <x v="1"/>
  </r>
  <r>
    <s v="95c5d1b9ef8c0cfe5851a7e8130b66db"/>
    <s v="80f248b141558614b2049ce6d47a13d6"/>
    <s v="delivered"/>
    <d v="2017-10-22T15:57:15"/>
    <n v="163.06"/>
    <x v="1"/>
    <x v="1"/>
  </r>
  <r>
    <s v="ca232f56f19ba1b6db4b6cfea0d514a2"/>
    <s v="15bfdceb03d6b5ef90c02a14a9bf7ea2"/>
    <s v="delivered"/>
    <d v="2017-10-16T14:05:49"/>
    <n v="191.58"/>
    <x v="1"/>
    <x v="1"/>
  </r>
  <r>
    <s v="f9650437902417384641bfcee466b737"/>
    <s v="b2f8b8f308351377e216ebffbe468d4b"/>
    <s v="delivered"/>
    <d v="2017-10-24T21:20:58"/>
    <n v="191.58"/>
    <x v="1"/>
    <x v="1"/>
  </r>
  <r>
    <s v="b62fe464ca4c4f53cf71198504f3bb05"/>
    <s v="37759c40b80fbd8d2a23a7828107bf7b"/>
    <s v="delivered"/>
    <d v="2017-10-30T08:58:08"/>
    <n v="125.99"/>
    <x v="1"/>
    <x v="1"/>
  </r>
  <r>
    <s v="25543b7ffda86344f6aed4e83816cb42"/>
    <s v="c97658ec34c8c1d412efeb77863aada8"/>
    <s v="delivered"/>
    <d v="2017-10-27T13:56:45"/>
    <n v="154.66999999999999"/>
    <x v="1"/>
    <x v="1"/>
  </r>
  <r>
    <s v="5fe6f70927bdb4accb737c56c5602f4e"/>
    <s v="88ef0e2bfc7ec1662601694e3c90b584"/>
    <s v="delivered"/>
    <d v="2017-10-09T15:08:45"/>
    <n v="138.65"/>
    <x v="1"/>
    <x v="1"/>
  </r>
  <r>
    <s v="72a200617f45c76ab4e2c202a681958f"/>
    <s v="dc395448cf404b7c1c9782e475b1aeef"/>
    <s v="delivered"/>
    <d v="2017-10-30T13:19:45"/>
    <n v="155.41999999999999"/>
    <x v="1"/>
    <x v="1"/>
  </r>
  <r>
    <s v="3a28b975c176565c52fc1af2b84197cf"/>
    <s v="b1579afc7974300db655f47a85f69135"/>
    <s v="delivered"/>
    <d v="2017-10-13T19:14:08"/>
    <n v="36.35"/>
    <x v="1"/>
    <x v="1"/>
  </r>
  <r>
    <s v="49ccb99fe3aaec6e4926dfd025cd9d0f"/>
    <s v="0d1c9bf3e851a0db291a9edd754e46a7"/>
    <s v="delivered"/>
    <d v="2017-10-17T11:24:51"/>
    <n v="36.35"/>
    <x v="1"/>
    <x v="1"/>
  </r>
  <r>
    <s v="22b4202b17bc3ba77ee0b82dce7640f4"/>
    <s v="e62524b785aae220dbeb9997d9e34312"/>
    <s v="delivered"/>
    <d v="2017-10-31T15:18:20"/>
    <n v="154.66999999999999"/>
    <x v="1"/>
    <x v="1"/>
  </r>
  <r>
    <s v="20176fe1ddb4756918024acdffd0cb05"/>
    <s v="1cf7dea919ba9ca8bb252c4da7cb2aed"/>
    <s v="delivered"/>
    <d v="2017-10-19T03:08:03"/>
    <n v="154.66999999999999"/>
    <x v="1"/>
    <x v="1"/>
  </r>
  <r>
    <s v="e80668d1356f3b4f4c77cbdb452adb7b"/>
    <s v="193067f31282f22e08758beef998c9b0"/>
    <s v="delivered"/>
    <d v="2017-10-24T12:56:06"/>
    <n v="191.58"/>
    <x v="1"/>
    <x v="1"/>
  </r>
  <r>
    <s v="287b0bab443f35ac8aaeef8efdbc3a74"/>
    <s v="ca428a8967c35219bc97f4080b3c2fa5"/>
    <s v="delivered"/>
    <d v="2017-10-30T21:42:35"/>
    <n v="154.66999999999999"/>
    <x v="1"/>
    <x v="1"/>
  </r>
  <r>
    <s v="1747c5b6d79e2facdab870f3ba6c6839"/>
    <s v="cc3220c1a94e94ea654389fef37e18a4"/>
    <s v="delivered"/>
    <d v="2017-10-05T13:39:21"/>
    <n v="154.66999999999999"/>
    <x v="1"/>
    <x v="1"/>
  </r>
  <r>
    <s v="57eede1060c3e289d5be82560b4874b7"/>
    <s v="1969139e7199fb5279310e0cb26c66c6"/>
    <s v="delivered"/>
    <d v="2017-10-27T11:33:04"/>
    <n v="138.65"/>
    <x v="1"/>
    <x v="1"/>
  </r>
  <r>
    <s v="11c8a3b7adc8c5c3f5ae4f0257c5e953"/>
    <s v="003536ce5e18f1d12b9bf76932f8a6b1"/>
    <s v="delivered"/>
    <d v="2017-10-16T19:17:54"/>
    <n v="154.66999999999999"/>
    <x v="1"/>
    <x v="1"/>
  </r>
  <r>
    <s v="2fcb6263976614e8dda6b72f13366a6d"/>
    <s v="941b4ea1de6f56f25540741793bf1e07"/>
    <s v="delivered"/>
    <d v="2017-10-24T20:39:54"/>
    <n v="36.35"/>
    <x v="1"/>
    <x v="1"/>
  </r>
  <r>
    <s v="f7641c0de17b431a84de1c1b1cc508fd"/>
    <s v="c031bf880215d40a217accde86199086"/>
    <s v="delivered"/>
    <d v="2017-10-12T13:14:36"/>
    <n v="191.58"/>
    <x v="1"/>
    <x v="1"/>
  </r>
  <r>
    <s v="20a2e132c352b08f18529a9478c011c1"/>
    <s v="a2258343416fd06f65ea824cf277279d"/>
    <s v="delivered"/>
    <d v="2017-10-09T16:55:51"/>
    <n v="154.66999999999999"/>
    <x v="1"/>
    <x v="1"/>
  </r>
  <r>
    <s v="ea87e1e6046149ed0257414f5021caa4"/>
    <s v="6b9c6a63939e89c62a3f22a12cc4d59f"/>
    <s v="delivered"/>
    <d v="2017-10-06T19:49:17"/>
    <n v="191.58"/>
    <x v="1"/>
    <x v="1"/>
  </r>
  <r>
    <s v="bbcde37a6b3008557c47e31e37523380"/>
    <s v="77e9e85fb8ec04f63baa5f60b5bd87be"/>
    <s v="delivered"/>
    <d v="2017-10-19T12:26:39"/>
    <n v="32.9"/>
    <x v="1"/>
    <x v="1"/>
  </r>
  <r>
    <s v="c8e51524cf9ae78ec9f421b1054378ff"/>
    <s v="735910d408209bc94a6b5cba4985425f"/>
    <s v="delivered"/>
    <d v="2017-10-08T12:40:00"/>
    <n v="191.58"/>
    <x v="1"/>
    <x v="1"/>
  </r>
  <r>
    <s v="66528ad3bb480c8959bb478cc37becdd"/>
    <s v="ec2c194abaf8d7be12b7f215e2128d0a"/>
    <s v="delivered"/>
    <d v="2017-10-04T20:11:47"/>
    <n v="138.65"/>
    <x v="1"/>
    <x v="1"/>
  </r>
  <r>
    <s v="62a2786bc58bb6ccba3e93b2d9664045"/>
    <s v="c568bdd5a6d9b5aab1a7a94b1bf1de3a"/>
    <s v="delivered"/>
    <d v="2017-10-23T14:41:59"/>
    <n v="138.65"/>
    <x v="1"/>
    <x v="1"/>
  </r>
  <r>
    <s v="4ef2dc299b0885933a8773c1aa3656ae"/>
    <s v="a494436a326035256c3f7fde2825f011"/>
    <s v="delivered"/>
    <d v="2017-10-04T11:47:07"/>
    <n v="36.35"/>
    <x v="1"/>
    <x v="1"/>
  </r>
  <r>
    <s v="8bd7f80baa0df162306e95be03bb7b16"/>
    <s v="75d859264ad4be4c88057781a915628e"/>
    <s v="delivered"/>
    <d v="2017-10-14T12:32:29"/>
    <n v="163.06"/>
    <x v="1"/>
    <x v="1"/>
  </r>
  <r>
    <s v="bfbf45695ada6f6c2b2bbf14d224aeb1"/>
    <s v="911f537925bba457f30e1d49322c649b"/>
    <s v="delivered"/>
    <d v="2017-10-05T11:55:04"/>
    <n v="291.27999999999997"/>
    <x v="1"/>
    <x v="1"/>
  </r>
  <r>
    <s v="92cadc3e20edf9c11602105c344a717f"/>
    <s v="d3a2623a3fa9bc2041ea7b6aae6789bc"/>
    <s v="delivered"/>
    <d v="2017-10-27T07:57:17"/>
    <n v="163.06"/>
    <x v="1"/>
    <x v="1"/>
  </r>
  <r>
    <s v="80cb2770ef2f75c1c0824d9b1c9c79e0"/>
    <s v="202234d67b3c6de086dee7ed4bf9c1ef"/>
    <s v="delivered"/>
    <d v="2017-10-19T10:24:48"/>
    <n v="153.96"/>
    <x v="1"/>
    <x v="1"/>
  </r>
  <r>
    <s v="f0306b5ed43b47782c4f72497dc5e97b"/>
    <s v="1d40bf2da4a31578ce877c16addb89ac"/>
    <s v="delivered"/>
    <d v="2017-10-19T10:36:34"/>
    <n v="191.58"/>
    <x v="1"/>
    <x v="1"/>
  </r>
  <r>
    <s v="27eebc49f55d8e9b8192f11c2570d6f1"/>
    <s v="55cd7bfe95dcd698acf176278e14888e"/>
    <s v="delivered"/>
    <d v="2017-10-29T20:28:51"/>
    <n v="154.66999999999999"/>
    <x v="1"/>
    <x v="1"/>
  </r>
  <r>
    <s v="708cb5e8cac7d35e5acd85d630125653"/>
    <s v="69ee6fd73d273e7a165ec5a3634af120"/>
    <s v="delivered"/>
    <d v="2017-10-21T17:04:11"/>
    <n v="155.41999999999999"/>
    <x v="1"/>
    <x v="1"/>
  </r>
  <r>
    <s v="5f8f11858f0aa38dd3dac7d851aced95"/>
    <s v="503f0e722a93ef93328c4f358b7c0c92"/>
    <s v="delivered"/>
    <d v="2017-10-11T15:12:34"/>
    <n v="138.65"/>
    <x v="1"/>
    <x v="1"/>
  </r>
  <r>
    <s v="9052568e67f195d6a8c6cd878d3eba7a"/>
    <s v="fd47a4d249984bb3ab537cffbb62a1d9"/>
    <s v="delivered"/>
    <d v="2017-10-09T22:21:16"/>
    <n v="163.06"/>
    <x v="1"/>
    <x v="1"/>
  </r>
  <r>
    <s v="612122563fa653c20d2ee959472a96c9"/>
    <s v="69fefa069cdf2bb5dd1201c9bbe8172e"/>
    <s v="delivered"/>
    <d v="2017-10-14T11:09:55"/>
    <n v="138.65"/>
    <x v="1"/>
    <x v="1"/>
  </r>
  <r>
    <s v="a1015a6d1a3f742c8de8c7a3d0356f86"/>
    <s v="fd8829011be77456f79d753bc9723257"/>
    <s v="delivered"/>
    <d v="2017-10-02T19:14:28"/>
    <n v="25.84"/>
    <x v="1"/>
    <x v="1"/>
  </r>
  <r>
    <s v="c202b43b446af71cf281f8d5e0bab42e"/>
    <s v="6bece35cd8a5c807a7046aa864977e83"/>
    <s v="delivered"/>
    <d v="2017-10-07T11:23:17"/>
    <n v="47.62"/>
    <x v="1"/>
    <x v="1"/>
  </r>
  <r>
    <s v="7dcd8e1e0e64211c270809e7ed46a766"/>
    <s v="c244b3b62032ca664b49ee1c7e696b84"/>
    <s v="delivered"/>
    <d v="2017-10-15T22:39:25"/>
    <n v="153.96"/>
    <x v="1"/>
    <x v="1"/>
  </r>
  <r>
    <s v="588744e58324f97535572e7444a87001"/>
    <s v="e4bdb95a9e32a17f0ca8a022a9c4c426"/>
    <s v="delivered"/>
    <d v="2017-10-12T21:47:12"/>
    <n v="138.65"/>
    <x v="1"/>
    <x v="1"/>
  </r>
  <r>
    <s v="1b0bc086985717610dbca11d3324771c"/>
    <s v="fbeb150ba4aab5ae80d426ce53e71fa4"/>
    <s v="delivered"/>
    <d v="2017-10-22T14:12:23"/>
    <n v="154.66999999999999"/>
    <x v="1"/>
    <x v="1"/>
  </r>
  <r>
    <s v="5a962ab275ff0511438ef6b791d5d31b"/>
    <s v="f0c86121ca6c4e73fcb22877d2a0d35a"/>
    <s v="delivered"/>
    <d v="2017-10-22T11:20:45"/>
    <n v="138.65"/>
    <x v="1"/>
    <x v="1"/>
  </r>
  <r>
    <s v="d0d4207173277bb279959dc8b2c35b2f"/>
    <s v="a45d045d2c2dc711b783689a3815b34f"/>
    <s v="delivered"/>
    <d v="2017-10-16T21:27:35"/>
    <n v="191.58"/>
    <x v="1"/>
    <x v="1"/>
  </r>
  <r>
    <s v="42560dfc8d7863a190293678f01f6bbd"/>
    <s v="0f3a81be69f12da7e2979fd1833e923d"/>
    <s v="delivered"/>
    <d v="2017-10-22T01:39:47"/>
    <n v="36.35"/>
    <x v="1"/>
    <x v="1"/>
  </r>
  <r>
    <s v="8d9c47d02bd99ae8d7dd151ededa9281"/>
    <s v="e3c7e245a96d7fa339fe6c16f8da4e90"/>
    <s v="delivered"/>
    <d v="2017-10-15T17:12:19"/>
    <n v="163.06"/>
    <x v="1"/>
    <x v="1"/>
  </r>
  <r>
    <s v="f0bd83bfb957e7a5536e388fd49f85da"/>
    <s v="037a833a583b557bd93ce21c263c265c"/>
    <s v="delivered"/>
    <d v="2017-10-27T17:53:58"/>
    <n v="191.58"/>
    <x v="1"/>
    <x v="1"/>
  </r>
  <r>
    <s v="27feef8b6702f1d6ccdffd697e7f4334"/>
    <s v="5a5ba707171db1cfa955d1cafe4a347c"/>
    <s v="delivered"/>
    <d v="2017-10-04T12:49:02"/>
    <n v="154.66999999999999"/>
    <x v="1"/>
    <x v="1"/>
  </r>
  <r>
    <s v="af5bd9a6ec17e248b6a9ad2c0f528acc"/>
    <s v="0e0ad90f0fe129ed348defc9dd234105"/>
    <s v="delivered"/>
    <d v="2017-10-07T23:26:03"/>
    <n v="25.84"/>
    <x v="1"/>
    <x v="1"/>
  </r>
  <r>
    <s v="bc76bb0ff492abd2cfc722349f3d62a2"/>
    <s v="54af9d31eb26ac435fa7bc914d9a30bf"/>
    <s v="delivered"/>
    <d v="2017-10-10T14:03:03"/>
    <n v="291.27999999999997"/>
    <x v="1"/>
    <x v="1"/>
  </r>
  <r>
    <s v="6b7f286d1c41eb87f19bc62c31043740"/>
    <s v="a74b3f14183cc1bcbcad43ae2dc89bd2"/>
    <s v="delivered"/>
    <d v="2017-10-25T20:24:11"/>
    <n v="138.65"/>
    <x v="1"/>
    <x v="1"/>
  </r>
  <r>
    <s v="67ec1ff2fc90decdce72e2299a384ee1"/>
    <s v="50f6c271b53735b0b626548afb4e50c4"/>
    <s v="delivered"/>
    <d v="2017-10-14T11:30:47"/>
    <n v="138.65"/>
    <x v="1"/>
    <x v="1"/>
  </r>
  <r>
    <s v="484041967269ab057b79f27c33a68f52"/>
    <s v="3d616ed54a57fb940105f20155809c98"/>
    <s v="delivered"/>
    <d v="2017-10-09T10:34:56"/>
    <n v="36.35"/>
    <x v="1"/>
    <x v="1"/>
  </r>
  <r>
    <s v="fb1ff5a3430d6e656729b29ddb15a0ab"/>
    <s v="1a2ca44429aad2d0351da1b43d8050b3"/>
    <s v="delivered"/>
    <d v="2017-10-25T14:39:37"/>
    <n v="191.58"/>
    <x v="1"/>
    <x v="1"/>
  </r>
  <r>
    <s v="696a92d8c4f0b9ad34106f5caa0813f6"/>
    <s v="72a8edc8e8a114c2ac359da8623154d3"/>
    <s v="delivered"/>
    <d v="2017-10-29T18:15:33"/>
    <n v="138.65"/>
    <x v="1"/>
    <x v="1"/>
  </r>
  <r>
    <s v="7a84719435249bba3212f78aafb8ffdd"/>
    <s v="ab94295af203770365849a7b5fc9958c"/>
    <s v="delivered"/>
    <d v="2017-10-26T21:33:01"/>
    <n v="155.41999999999999"/>
    <x v="1"/>
    <x v="1"/>
  </r>
  <r>
    <s v="bd0ece9767b9088d339d9f68ed6a4738"/>
    <s v="baf6ad0e2d1f7703ffa952b94ace7f81"/>
    <s v="delivered"/>
    <d v="2017-10-07T19:25:21"/>
    <n v="291.27999999999997"/>
    <x v="1"/>
    <x v="1"/>
  </r>
  <r>
    <s v="fcba992b4475ba26d07f17a27a23096a"/>
    <s v="fde66b3c6ed3cf7f551ff6db24a580d1"/>
    <s v="delivered"/>
    <d v="2017-10-20T01:40:52"/>
    <n v="191.58"/>
    <x v="1"/>
    <x v="1"/>
  </r>
  <r>
    <s v="8837cc02b9f2696152b7c99ea0c1b39e"/>
    <s v="328625c1a96603950042ecbc70c6806d"/>
    <s v="delivered"/>
    <d v="2017-10-04T10:23:30"/>
    <n v="153.96"/>
    <x v="1"/>
    <x v="1"/>
  </r>
  <r>
    <s v="6ab7569ca759f8bc38432f315743fcd3"/>
    <s v="46402f6f38e465b425db684e5987718c"/>
    <s v="delivered"/>
    <d v="2017-10-25T11:12:59"/>
    <n v="138.65"/>
    <x v="1"/>
    <x v="1"/>
  </r>
  <r>
    <s v="50a444b891ba3221c5b7c4b48a194ed4"/>
    <s v="1e871ee754202374f077f3fda15025f8"/>
    <s v="delivered"/>
    <d v="2017-10-19T17:59:01"/>
    <n v="36.35"/>
    <x v="1"/>
    <x v="1"/>
  </r>
  <r>
    <s v="1932b344119786d8f945d699f339ee91"/>
    <s v="821d7f1ff453454fd61a5d19111a0303"/>
    <s v="delivered"/>
    <d v="2017-10-27T10:05:46"/>
    <n v="154.66999999999999"/>
    <x v="1"/>
    <x v="1"/>
  </r>
  <r>
    <s v="5be3afe5bff7f589f89e10c9d3951b3d"/>
    <s v="f962e5b6318fac20a6411784bf08c750"/>
    <s v="delivered"/>
    <d v="2017-10-13T07:03:19"/>
    <n v="138.65"/>
    <x v="1"/>
    <x v="1"/>
  </r>
  <r>
    <s v="2bcf4e578cdef71f59c90c4c50ce5853"/>
    <s v="f73b6df60b63caa14659aa88829dc12a"/>
    <s v="delivered"/>
    <d v="2017-10-29T16:15:19"/>
    <n v="36.35"/>
    <x v="1"/>
    <x v="1"/>
  </r>
  <r>
    <s v="9ad858a48fa48c6d0cf0e7d8e3024d2d"/>
    <s v="f274a0e24f357993f121fd9f41956f31"/>
    <s v="delivered"/>
    <d v="2017-10-30T23:31:49"/>
    <n v="25.84"/>
    <x v="1"/>
    <x v="1"/>
  </r>
  <r>
    <s v="413cde030a614ac044fdc905c6849453"/>
    <s v="fa5bc8f480c2de2027c6f8f1e0e7c392"/>
    <s v="delivered"/>
    <d v="2017-10-30T16:34:47"/>
    <n v="36.35"/>
    <x v="1"/>
    <x v="1"/>
  </r>
  <r>
    <s v="37aad43a35469ffb431732b5df426faa"/>
    <s v="2acdf2f6aadbbfede01eccc71529cdb1"/>
    <s v="delivered"/>
    <d v="2017-10-14T20:08:40"/>
    <n v="36.35"/>
    <x v="1"/>
    <x v="1"/>
  </r>
  <r>
    <s v="e6aa8f1226387a88bdcb5b2f0a9f95eb"/>
    <s v="f3f77b531814d6223e76a751da84c545"/>
    <s v="delivered"/>
    <d v="2017-10-18T16:53:04"/>
    <n v="191.58"/>
    <x v="1"/>
    <x v="1"/>
  </r>
  <r>
    <s v="5040757d4e06a4be96d3827b860b4e7c"/>
    <s v="0db6ca6d0557c5b2358816e1ed450384"/>
    <s v="delivered"/>
    <d v="2017-10-20T23:02:08"/>
    <n v="36.35"/>
    <x v="1"/>
    <x v="1"/>
  </r>
  <r>
    <s v="f2c6ff67de86de120cd2f5ac181e9fd5"/>
    <s v="012614499e669f2afb78750ab13273c9"/>
    <s v="delivered"/>
    <d v="2017-10-23T09:24:00"/>
    <n v="191.58"/>
    <x v="1"/>
    <x v="1"/>
  </r>
  <r>
    <s v="3ba2a040080e83d936f7121ae9cc993d"/>
    <s v="cd81681e520d4adf01f08d9ddda810f5"/>
    <s v="delivered"/>
    <d v="2017-10-15T23:50:11"/>
    <n v="36.35"/>
    <x v="1"/>
    <x v="1"/>
  </r>
  <r>
    <s v="e866dc21d680405383a1dcad4821f2df"/>
    <s v="8eba5d36d26af896fb5a068bdb7980ad"/>
    <s v="delivered"/>
    <d v="2017-10-09T19:57:02"/>
    <n v="191.58"/>
    <x v="1"/>
    <x v="1"/>
  </r>
  <r>
    <s v="8d3c15519d40227c3bcca13bb5bbf6d2"/>
    <s v="b367e7f1a5b42e9bcd14d91190ff9db4"/>
    <s v="delivered"/>
    <d v="2017-10-03T13:09:28"/>
    <n v="163.06"/>
    <x v="1"/>
    <x v="1"/>
  </r>
  <r>
    <s v="739bb836f89badf6feddbbb049eef241"/>
    <s v="4f45750d162d7f0bed9188422896ecdc"/>
    <s v="delivered"/>
    <d v="2017-10-29T22:50:59"/>
    <n v="155.41999999999999"/>
    <x v="1"/>
    <x v="1"/>
  </r>
  <r>
    <s v="48c8c4c032915f7f1d6c34979e7f703e"/>
    <s v="cd2f035e9ccd56e316021d9add4fffb7"/>
    <s v="delivered"/>
    <d v="2017-10-04T10:53:33"/>
    <n v="36.35"/>
    <x v="1"/>
    <x v="1"/>
  </r>
  <r>
    <s v="f351ab7501d0f1d1874843df793c2fa6"/>
    <s v="39ca314818a8fcf7275bdd62444be657"/>
    <s v="invoiced"/>
    <d v="2017-10-10T20:54:00"/>
    <n v="191.58"/>
    <x v="1"/>
    <x v="1"/>
  </r>
  <r>
    <s v="be90f928191efcd737bf75b53a1a8374"/>
    <s v="b05b1fd9c1286fb36afa6b757c8607ba"/>
    <s v="delivered"/>
    <d v="2017-10-01T19:09:29"/>
    <n v="291.27999999999997"/>
    <x v="1"/>
    <x v="1"/>
  </r>
  <r>
    <s v="b77a901ce2de1a59489f51df38987132"/>
    <s v="d0c290abc509f5f994f9ece9e856769c"/>
    <s v="delivered"/>
    <d v="2017-10-12T22:01:07"/>
    <n v="125.99"/>
    <x v="1"/>
    <x v="1"/>
  </r>
  <r>
    <s v="63d6b7bc7b40bda892a917e735970c67"/>
    <s v="858b146159ac030801e72d01ceecfb45"/>
    <s v="delivered"/>
    <d v="2017-10-09T19:07:28"/>
    <n v="138.65"/>
    <x v="1"/>
    <x v="1"/>
  </r>
  <r>
    <s v="a29af77084743dcf5b484cd0c19daa9b"/>
    <s v="38c7187bbd781f3cb903117648bfa3ca"/>
    <s v="delivered"/>
    <d v="2017-10-06T16:05:51"/>
    <n v="25.84"/>
    <x v="1"/>
    <x v="1"/>
  </r>
  <r>
    <s v="3c38b53bb7d6f3c9f00d993a80f8cdd5"/>
    <s v="ec8c80a5a5e99b6c7c4ddaed8d8bdd4c"/>
    <s v="delivered"/>
    <d v="2017-10-18T16:02:42"/>
    <n v="36.35"/>
    <x v="1"/>
    <x v="1"/>
  </r>
  <r>
    <s v="c8dc34e23d7065c2f4e1788710a65ecc"/>
    <s v="a1e05611bf75b7ea6a72a3651aa1e947"/>
    <s v="delivered"/>
    <d v="2017-10-03T19:57:22"/>
    <n v="191.58"/>
    <x v="1"/>
    <x v="1"/>
  </r>
  <r>
    <s v="140d5c0a692987d62971b1e5f8c02397"/>
    <s v="8daa0cbca8c06a53c19cdabc1361e0a5"/>
    <s v="delivered"/>
    <d v="2017-10-02T21:10:39"/>
    <n v="154.66999999999999"/>
    <x v="1"/>
    <x v="1"/>
  </r>
  <r>
    <s v="5fcfb33c8c186d01f979db1bc99405e3"/>
    <s v="7291b031382aaae4c41a933608e03471"/>
    <s v="delivered"/>
    <d v="2017-10-10T11:42:47"/>
    <n v="138.65"/>
    <x v="1"/>
    <x v="1"/>
  </r>
  <r>
    <s v="ca3ccd05ecdf6c73297349c485e668c3"/>
    <s v="95c1dc49c01816d23f08c0aa2a89f85b"/>
    <s v="delivered"/>
    <d v="2017-10-11T20:28:09"/>
    <n v="191.58"/>
    <x v="1"/>
    <x v="1"/>
  </r>
  <r>
    <s v="2a1a1f086c448fa487f63805dcaf4974"/>
    <s v="13697976fe8ad222ab46eac52bc44fb7"/>
    <s v="delivered"/>
    <d v="2017-10-03T09:20:37"/>
    <n v="36.35"/>
    <x v="1"/>
    <x v="1"/>
  </r>
  <r>
    <s v="c2e945f7388f760b0bd02c22a4f6993c"/>
    <s v="d884b47a242cd8e735d7c4501568dde8"/>
    <s v="delivered"/>
    <d v="2017-10-03T10:24:33"/>
    <n v="47.62"/>
    <x v="1"/>
    <x v="1"/>
  </r>
  <r>
    <s v="a73de8635a0cb0aee3da3736197f76b2"/>
    <s v="d1f24011654af00df1a8326c6cb8aac1"/>
    <s v="delivered"/>
    <d v="2017-10-02T22:45:12"/>
    <n v="25.84"/>
    <x v="1"/>
    <x v="1"/>
  </r>
  <r>
    <s v="3594036dc631b02c14cd17fd933d3068"/>
    <s v="dc1a71416c75d6b97cd81ae1d5505a7b"/>
    <s v="delivered"/>
    <d v="2017-10-17T10:29:28"/>
    <n v="36.35"/>
    <x v="1"/>
    <x v="1"/>
  </r>
  <r>
    <s v="ab98ab3726335315eb814d5ba24caba8"/>
    <s v="b68147b225261342f06c780cce2dd38d"/>
    <s v="delivered"/>
    <d v="2017-10-29T21:40:33"/>
    <n v="25.84"/>
    <x v="1"/>
    <x v="1"/>
  </r>
  <r>
    <s v="99a50db34d17b1f845a8ea04de3e747d"/>
    <s v="075b39e18f6c41df500a6ae613a735da"/>
    <s v="delivered"/>
    <d v="2017-10-09T08:16:17"/>
    <n v="163.06"/>
    <x v="1"/>
    <x v="1"/>
  </r>
  <r>
    <s v="188ee57c8c41550345490675b44167be"/>
    <s v="91b9c73efce9cbe8c08f5211c1458761"/>
    <s v="delivered"/>
    <d v="2017-10-03T17:28:58"/>
    <n v="154.66999999999999"/>
    <x v="1"/>
    <x v="1"/>
  </r>
  <r>
    <s v="76eb969a695f694952f79db129b24c46"/>
    <s v="297d3714675c007773d44da77d58f599"/>
    <s v="delivered"/>
    <d v="2017-10-09T08:59:59"/>
    <n v="155.41999999999999"/>
    <x v="1"/>
    <x v="1"/>
  </r>
  <r>
    <s v="b9d85f9487a067f470cf6def2889087c"/>
    <s v="80025915b2b4d9a7acee5bc82c6ff699"/>
    <s v="delivered"/>
    <d v="2017-10-12T12:01:58"/>
    <n v="32.9"/>
    <x v="1"/>
    <x v="1"/>
  </r>
  <r>
    <s v="1ed6e841e1074b772338730aad5285bb"/>
    <s v="d068991076871fb85b421422d6b1a5ab"/>
    <s v="delivered"/>
    <d v="2017-10-07T20:43:38"/>
    <n v="154.66999999999999"/>
    <x v="1"/>
    <x v="1"/>
  </r>
  <r>
    <s v="a1ea1bd909502b5214a0b425746fca5c"/>
    <s v="abd06a060b1f19f33a3ffafbf6bba1fd"/>
    <s v="delivered"/>
    <d v="2017-10-03T07:38:50"/>
    <n v="25.84"/>
    <x v="1"/>
    <x v="1"/>
  </r>
  <r>
    <s v="227fa80844be0bd82d292dbfcb79dfe4"/>
    <s v="d67e9d887acaa9d486406b55332f1f70"/>
    <s v="delivered"/>
    <d v="2017-10-17T12:02:37"/>
    <n v="154.66999999999999"/>
    <x v="1"/>
    <x v="1"/>
  </r>
  <r>
    <s v="f5f3d42a187a504d4c574ba759ef3dbd"/>
    <s v="8dcd5de336c4e2f3696512b107ccdb12"/>
    <s v="delivered"/>
    <d v="2017-10-03T14:44:56"/>
    <n v="191.58"/>
    <x v="1"/>
    <x v="1"/>
  </r>
  <r>
    <s v="22d58ab98a59a304fd61d116c625ec4a"/>
    <s v="e5b962ced77fc6700e93d437f45f4916"/>
    <s v="delivered"/>
    <d v="2017-10-27T12:48:53"/>
    <n v="154.66999999999999"/>
    <x v="1"/>
    <x v="1"/>
  </r>
  <r>
    <s v="f495e955026183e7f6bbb3dac79b88e6"/>
    <s v="89f482330f47b52829093078d2d0aa92"/>
    <s v="delivered"/>
    <d v="2017-10-04T16:18:22"/>
    <n v="191.58"/>
    <x v="1"/>
    <x v="1"/>
  </r>
  <r>
    <s v="2992972c3d2aff1e457a1b320c51e278"/>
    <s v="26274565e2cd51d9125dbc6569713355"/>
    <s v="delivered"/>
    <d v="2017-10-07T21:25:21"/>
    <n v="36.35"/>
    <x v="1"/>
    <x v="1"/>
  </r>
  <r>
    <s v="84fb07b1184d14c73d4062470315b61b"/>
    <s v="b2d6caa5f3a72fa199a4815a4678c82a"/>
    <s v="delivered"/>
    <d v="2017-10-29T20:47:06"/>
    <n v="153.96"/>
    <x v="1"/>
    <x v="1"/>
  </r>
  <r>
    <s v="634d0a0f8ec5eb8078eb64340dcd355b"/>
    <s v="1628f353cb4fee7be799eaae47575ed0"/>
    <s v="delivered"/>
    <d v="2017-10-30T20:22:33"/>
    <n v="138.65"/>
    <x v="1"/>
    <x v="1"/>
  </r>
  <r>
    <s v="317d836ac628026b3639e69c710946b3"/>
    <s v="e2231800a5e5bbcb32cff22e6bb931c4"/>
    <s v="delivered"/>
    <d v="2017-10-30T15:11:39"/>
    <n v="36.35"/>
    <x v="1"/>
    <x v="1"/>
  </r>
  <r>
    <s v="6a28a5e505dfe81886f90148b240b98e"/>
    <s v="6d44a24eacbfb20e36197b155875e09f"/>
    <s v="delivered"/>
    <d v="2017-10-24T10:09:56"/>
    <n v="138.65"/>
    <x v="1"/>
    <x v="1"/>
  </r>
  <r>
    <s v="d5a65462eaa47bd09f5ec817f2c9851c"/>
    <s v="6ab5cc7248cd5d55d91ded137fd01bfe"/>
    <s v="delivered"/>
    <d v="2017-10-09T10:41:42"/>
    <n v="191.58"/>
    <x v="1"/>
    <x v="1"/>
  </r>
  <r>
    <s v="1e27216416d628fcdc4528fe1cae4c0a"/>
    <s v="f390a84b4a9ed2f684bfe1f0add8b50d"/>
    <s v="delivered"/>
    <d v="2017-10-22T15:13:24"/>
    <n v="154.66999999999999"/>
    <x v="1"/>
    <x v="1"/>
  </r>
  <r>
    <s v="60c903f5cb6055bf5a3b4f09ba288c9c"/>
    <s v="ff94ffbc7c413bbda6c825d3b7344065"/>
    <s v="delivered"/>
    <d v="2017-10-02T22:14:23"/>
    <n v="138.65"/>
    <x v="1"/>
    <x v="1"/>
  </r>
  <r>
    <s v="454645a3375b0ecfa430922acc9dc990"/>
    <s v="620af7c2756e6781cc62555738216d00"/>
    <s v="delivered"/>
    <d v="2017-10-02T22:44:03"/>
    <n v="36.35"/>
    <x v="1"/>
    <x v="1"/>
  </r>
  <r>
    <s v="e1065a0d77c2e2f08c58c0d4dafccecd"/>
    <s v="708635792070de8a2e271645c2b504c2"/>
    <s v="delivered"/>
    <d v="2017-10-18T17:39:22"/>
    <n v="191.58"/>
    <x v="1"/>
    <x v="1"/>
  </r>
  <r>
    <s v="9dd1d19c4558ecb8601dd0305c30cec0"/>
    <s v="50f2efb2a5ba41f1b0c67ddb1daf86eb"/>
    <s v="delivered"/>
    <d v="2017-10-07T19:27:08"/>
    <n v="25.84"/>
    <x v="1"/>
    <x v="1"/>
  </r>
  <r>
    <s v="f82a2055f59b4ccf07be7a6e9d52debd"/>
    <s v="48970007c61cc12f2624b1212e10419f"/>
    <s v="delivered"/>
    <d v="2017-10-05T13:56:51"/>
    <n v="191.58"/>
    <x v="1"/>
    <x v="1"/>
  </r>
  <r>
    <s v="fece1a5c7d5e72767ad76c233788b414"/>
    <s v="10d62dc8911877b49e7a2a0981b60a24"/>
    <s v="delivered"/>
    <d v="2017-10-20T18:30:39"/>
    <n v="191.58"/>
    <x v="1"/>
    <x v="1"/>
  </r>
  <r>
    <s v="ad7e012867d486bee881d0a10df0399c"/>
    <s v="ff5731378cb5629a451019021cc4cbbf"/>
    <s v="delivered"/>
    <d v="2017-10-10T18:10:44"/>
    <n v="25.84"/>
    <x v="1"/>
    <x v="1"/>
  </r>
  <r>
    <s v="557de3912df820904b9204e0d1879256"/>
    <s v="686f78669a168af0b31d8a32ea06667f"/>
    <s v="delivered"/>
    <d v="2017-10-24T12:52:16"/>
    <n v="138.65"/>
    <x v="1"/>
    <x v="1"/>
  </r>
  <r>
    <s v="52b43c7c16aebb445e080760016d4350"/>
    <s v="9c7ecea05ad1df98c1b2d7e030ae5a0b"/>
    <s v="delivered"/>
    <d v="2017-10-26T13:44:28"/>
    <n v="36.35"/>
    <x v="1"/>
    <x v="1"/>
  </r>
  <r>
    <s v="b84a1e6e6311e6c40724fee7551a915b"/>
    <s v="5a586d62b6c78b4e174b51854c2e6912"/>
    <s v="delivered"/>
    <d v="2017-10-13T12:24:20"/>
    <n v="32.9"/>
    <x v="1"/>
    <x v="1"/>
  </r>
  <r>
    <s v="a73bd3df7636cc65bc93f7a84d0ffb7f"/>
    <s v="da58212788fdcf3cef308aa916402b34"/>
    <s v="delivered"/>
    <d v="2017-10-07T20:58:11"/>
    <n v="25.84"/>
    <x v="1"/>
    <x v="1"/>
  </r>
  <r>
    <s v="48a57e0bc8bf84266cba1916fc7ed49c"/>
    <s v="2c00f48bd55a5b15e9cee392f6e5d313"/>
    <s v="delivered"/>
    <d v="2017-10-09T15:29:20"/>
    <n v="36.35"/>
    <x v="1"/>
    <x v="1"/>
  </r>
  <r>
    <s v="71e0f584a78d917d459abe222c67b1dd"/>
    <s v="febbd4e6ae909a20c180224056434c39"/>
    <s v="delivered"/>
    <d v="2017-10-24T09:32:14"/>
    <n v="155.41999999999999"/>
    <x v="1"/>
    <x v="1"/>
  </r>
  <r>
    <s v="a70cbddbc05271b2103fdd63f37034a0"/>
    <s v="26f8c9d8b0bd55432273ac668938f020"/>
    <s v="delivered"/>
    <d v="2017-10-12T15:06:17"/>
    <n v="25.84"/>
    <x v="1"/>
    <x v="1"/>
  </r>
  <r>
    <s v="f3a72c603e97e42ea0d97763df16c64d"/>
    <s v="19a570d8cc2b68d16de1d983542cf5c4"/>
    <s v="delivered"/>
    <d v="2017-10-10T23:17:10"/>
    <n v="191.58"/>
    <x v="1"/>
    <x v="1"/>
  </r>
  <r>
    <s v="1445b855fa0df69380dbc1c056659617"/>
    <s v="12a2a853ef3497b0e1e8a1f48c21a754"/>
    <s v="delivered"/>
    <d v="2017-10-17T09:01:44"/>
    <n v="154.66999999999999"/>
    <x v="1"/>
    <x v="1"/>
  </r>
  <r>
    <s v="54e7f1eb822580ef0e389f94a0500f3b"/>
    <s v="74dbd4c0c3f97452f1fa68bfe07b2485"/>
    <s v="delivered"/>
    <d v="2017-10-30T17:56:14"/>
    <n v="36.35"/>
    <x v="1"/>
    <x v="1"/>
  </r>
  <r>
    <s v="3155d8e868068ec1a05318b9289b81e2"/>
    <s v="417d2b7edb0314e7f895d7ba3cab60cc"/>
    <s v="delivered"/>
    <d v="2017-10-20T11:53:25"/>
    <n v="36.35"/>
    <x v="1"/>
    <x v="1"/>
  </r>
  <r>
    <s v="a91fed0c79559403d648c1161a2d8500"/>
    <s v="d216a2192cf1da83e57ef65366823a04"/>
    <s v="unavailable"/>
    <d v="2017-10-30T11:46:41"/>
    <n v="25.84"/>
    <x v="1"/>
    <x v="1"/>
  </r>
  <r>
    <s v="5c046e4039e459e61961dce13fdf1d7b"/>
    <s v="ac90434fffc6303325c5f0e3f7077131"/>
    <s v="delivered"/>
    <d v="2017-10-19T12:24:50"/>
    <n v="138.65"/>
    <x v="1"/>
    <x v="1"/>
  </r>
  <r>
    <s v="0cd4d3d4e2831e2089f43b6d7402c2c7"/>
    <s v="dff76d8f98864a042bde79ce48314dd9"/>
    <s v="delivered"/>
    <d v="2017-10-17T23:24:35"/>
    <n v="154.66999999999999"/>
    <x v="1"/>
    <x v="1"/>
  </r>
  <r>
    <s v="4c62b34217c704b6986322911ea89c80"/>
    <s v="cecbb20844830d963fb3cfb5b2ea39d3"/>
    <s v="delivered"/>
    <d v="2017-10-17T14:09:47"/>
    <n v="36.35"/>
    <x v="1"/>
    <x v="1"/>
  </r>
  <r>
    <s v="c6ed8a05ecc79e1f32c89a71e67a070f"/>
    <s v="238e546530bf8c718e5c61c7256e2731"/>
    <s v="delivered"/>
    <d v="2017-10-20T21:31:17"/>
    <n v="191.58"/>
    <x v="1"/>
    <x v="1"/>
  </r>
  <r>
    <s v="901d12b998346d8e026c82a862c15e07"/>
    <s v="60e7ad191809c84e2fa3c164e1a5b948"/>
    <s v="delivered"/>
    <d v="2017-10-24T21:56:58"/>
    <n v="163.06"/>
    <x v="1"/>
    <x v="1"/>
  </r>
  <r>
    <s v="d86ec98154cea8b1c374cb343e2e0e4f"/>
    <s v="7393605d0effa0bc6bbc2b5026a1790e"/>
    <s v="delivered"/>
    <d v="2017-10-23T21:58:26"/>
    <n v="191.58"/>
    <x v="1"/>
    <x v="1"/>
  </r>
  <r>
    <s v="f0691f65edb8f6ee394ea69d4e199d0a"/>
    <s v="efa59d77e8708ed3ac9e0ae96e42c615"/>
    <s v="delivered"/>
    <d v="2017-10-02T21:40:05"/>
    <n v="191.58"/>
    <x v="1"/>
    <x v="1"/>
  </r>
  <r>
    <s v="8f629e5e6b53ef4c1a6fecd77dea0b27"/>
    <s v="f66f4cc4de09b6b31a139274c34a287f"/>
    <s v="delivered"/>
    <d v="2017-10-14T23:02:25"/>
    <n v="163.06"/>
    <x v="1"/>
    <x v="1"/>
  </r>
  <r>
    <s v="805117edd028d8e0455052681bbc7f3c"/>
    <s v="f22126834c0a46fd605d7d55c23f9ad7"/>
    <s v="delivered"/>
    <d v="2017-10-12T23:09:53"/>
    <n v="153.96"/>
    <x v="1"/>
    <x v="1"/>
  </r>
  <r>
    <s v="481010fdaf8e172cda436faedf27159d"/>
    <s v="5d1c37b8609924b2cf505b304ed075c6"/>
    <s v="delivered"/>
    <d v="2017-10-14T16:25:43"/>
    <n v="36.35"/>
    <x v="1"/>
    <x v="1"/>
  </r>
  <r>
    <s v="1192d161975e75d0b5c3a018937df110"/>
    <s v="9936978839b9dcd4ae74bd2f82e37fad"/>
    <s v="delivered"/>
    <d v="2017-10-19T21:56:51"/>
    <n v="154.66999999999999"/>
    <x v="1"/>
    <x v="1"/>
  </r>
  <r>
    <s v="9f62f8570f362ce8c44324f7cc9ca852"/>
    <s v="29275bb342aec7fb355b34909d4d77f3"/>
    <s v="delivered"/>
    <d v="2017-10-02T10:39:19"/>
    <n v="25.84"/>
    <x v="1"/>
    <x v="1"/>
  </r>
  <r>
    <s v="291595e7702bf69af75b873bc983601f"/>
    <s v="76dbc1556c66d771e8a6b60c35957e01"/>
    <s v="delivered"/>
    <d v="2017-10-13T17:26:44"/>
    <n v="36.35"/>
    <x v="1"/>
    <x v="1"/>
  </r>
  <r>
    <s v="ef3564e02d4e2945236a1bacf894cc14"/>
    <s v="ab39d94556c66bc0ae68d7912dc296a5"/>
    <s v="delivered"/>
    <d v="2017-10-31T21:01:24"/>
    <n v="191.58"/>
    <x v="1"/>
    <x v="1"/>
  </r>
  <r>
    <s v="cd5e56b5a3ac9bab0513602f1feb6d08"/>
    <s v="985f30bfa1eac3c9171f0140a9e0d666"/>
    <s v="delivered"/>
    <d v="2017-10-05T17:06:27"/>
    <n v="191.58"/>
    <x v="1"/>
    <x v="1"/>
  </r>
  <r>
    <s v="7c2d06820f2b145be3fb53b858618eb7"/>
    <s v="a974a3f25d0ae78b4e8a72714222c70b"/>
    <s v="delivered"/>
    <d v="2017-10-04T18:12:37"/>
    <n v="58.36"/>
    <x v="1"/>
    <x v="1"/>
  </r>
  <r>
    <s v="c1b87c671fed6c43d7d20e5142646cee"/>
    <s v="31db78dd06030df56b20ca2bca5155d8"/>
    <s v="delivered"/>
    <d v="2017-10-22T01:14:40"/>
    <n v="47.62"/>
    <x v="1"/>
    <x v="1"/>
  </r>
  <r>
    <s v="92177caad9369822867c7931b5a04dfa"/>
    <s v="6394a6c9385a02ca95c7a68fa5e64c17"/>
    <s v="delivered"/>
    <d v="2017-10-16T18:51:27"/>
    <n v="163.06"/>
    <x v="1"/>
    <x v="1"/>
  </r>
  <r>
    <s v="44fd51f28b86bf431a4438f957259ea2"/>
    <s v="6e4bb9c63481c728b560cef60527169a"/>
    <s v="delivered"/>
    <d v="2017-10-09T10:36:49"/>
    <n v="36.35"/>
    <x v="1"/>
    <x v="1"/>
  </r>
  <r>
    <s v="8d0fe5f8742be51a61db6ac620e4f032"/>
    <s v="3c13585a5ac14038367b2a957ff22f4c"/>
    <s v="processing"/>
    <d v="2017-10-16T11:43:58"/>
    <n v="163.06"/>
    <x v="1"/>
    <x v="1"/>
  </r>
  <r>
    <s v="b9eb9fbcca54dfce1d087c752d0f4b35"/>
    <s v="3824319059ed4febc68d625e63f29eee"/>
    <s v="delivered"/>
    <d v="2017-10-11T10:23:09"/>
    <n v="32.9"/>
    <x v="1"/>
    <x v="1"/>
  </r>
  <r>
    <s v="0ec103f06387894b54be12b9ba367b4c"/>
    <s v="c1c0608c8f5b318ed1903b48726914d2"/>
    <s v="delivered"/>
    <d v="2017-10-20T10:00:43"/>
    <n v="154.66999999999999"/>
    <x v="1"/>
    <x v="1"/>
  </r>
  <r>
    <s v="7581fe5b727dc11254a7c1d17733e0c1"/>
    <s v="0892d30ed88aa706a05c81128fd6552d"/>
    <s v="delivered"/>
    <d v="2017-10-08T18:33:23"/>
    <n v="155.41999999999999"/>
    <x v="1"/>
    <x v="1"/>
  </r>
  <r>
    <s v="ca3ead5d3a8a5aa51de698e8a6f6f51f"/>
    <s v="489e0aa96f25d98e59fa81b16ab96789"/>
    <s v="delivered"/>
    <d v="2017-10-11T19:11:12"/>
    <n v="191.58"/>
    <x v="1"/>
    <x v="1"/>
  </r>
  <r>
    <s v="26a3a890da3f4724d81df62f315000db"/>
    <s v="f9192e735e2937e8fe7f031eca0b3a7a"/>
    <s v="delivered"/>
    <d v="2017-10-03T19:57:42"/>
    <n v="154.66999999999999"/>
    <x v="1"/>
    <x v="1"/>
  </r>
  <r>
    <s v="6434ca73491ebf0b471702a2506eb871"/>
    <s v="7cca0ce64c6ab88bade8f65037eac121"/>
    <s v="delivered"/>
    <d v="2017-10-14T19:34:10"/>
    <n v="138.65"/>
    <x v="1"/>
    <x v="1"/>
  </r>
  <r>
    <s v="785011ed7352847ae26ea2336ef45af9"/>
    <s v="4b263f66d13a0347d9f6e052ce1997f6"/>
    <s v="delivered"/>
    <d v="2017-10-30T10:58:54"/>
    <n v="155.41999999999999"/>
    <x v="1"/>
    <x v="1"/>
  </r>
  <r>
    <s v="c5f6d3ac0511ed9303df3767bd834100"/>
    <s v="db13963cff92288e8c6f6d454b394196"/>
    <s v="delivered"/>
    <d v="2017-10-28T09:14:38"/>
    <n v="191.58"/>
    <x v="1"/>
    <x v="1"/>
  </r>
  <r>
    <s v="746abc8ae9eb8c8f21a6c916527ff5ba"/>
    <s v="20bbdccca35dd35f04165cc34b5ec25d"/>
    <s v="delivered"/>
    <d v="2017-10-16T04:09:15"/>
    <n v="155.41999999999999"/>
    <x v="1"/>
    <x v="1"/>
  </r>
  <r>
    <s v="12281975d2de5af133e549f49a1b9093"/>
    <s v="0370d1c87da5bce39a913db0c94c146f"/>
    <s v="delivered"/>
    <d v="2017-10-16T20:06:28"/>
    <n v="154.66999999999999"/>
    <x v="1"/>
    <x v="1"/>
  </r>
  <r>
    <s v="2bb5962dc45a9c428a888aa99d8deb46"/>
    <s v="99bde2b1ffd6565ce57e8c0bd634572f"/>
    <s v="delivered"/>
    <d v="2017-10-02T19:04:13"/>
    <n v="36.35"/>
    <x v="1"/>
    <x v="1"/>
  </r>
  <r>
    <s v="f764bb28725fea66368cbd0a799ac39f"/>
    <s v="f9fb343d2ff0f50d1b0353f90692dbc2"/>
    <s v="delivered"/>
    <d v="2017-10-24T17:07:24"/>
    <n v="191.58"/>
    <x v="1"/>
    <x v="1"/>
  </r>
  <r>
    <s v="ccf6899464ad94a5d61964bafc6a4f0a"/>
    <s v="92aa8377d76dce02451719d307524fe7"/>
    <s v="delivered"/>
    <d v="2017-10-24T21:14:02"/>
    <n v="191.58"/>
    <x v="1"/>
    <x v="1"/>
  </r>
  <r>
    <s v="e4fe84926e03b0030e643318464be6a7"/>
    <s v="ff3c583d80f698805bcda1e3059cb352"/>
    <s v="delivered"/>
    <d v="2017-10-02T21:14:34"/>
    <n v="191.58"/>
    <x v="1"/>
    <x v="1"/>
  </r>
  <r>
    <s v="8e3944fa77034393e3a23b589af8e3ba"/>
    <s v="6fd3619d8a965e95354f90d106e9c08c"/>
    <s v="delivered"/>
    <d v="2017-10-16T23:38:27"/>
    <n v="163.06"/>
    <x v="1"/>
    <x v="1"/>
  </r>
  <r>
    <s v="c3c21324197aea2e6d019d16a7cab5ef"/>
    <s v="b01464130e1c9d4bc0d5d018ccf34b0a"/>
    <s v="delivered"/>
    <d v="2017-10-24T18:43:25"/>
    <n v="47.62"/>
    <x v="1"/>
    <x v="1"/>
  </r>
  <r>
    <s v="7978aa5d3192f689ad92bcb96ae2fef0"/>
    <s v="96ea9ef4efcf7c1f253d6203c56d88d2"/>
    <s v="delivered"/>
    <d v="2017-10-28T10:10:32"/>
    <n v="155.41999999999999"/>
    <x v="1"/>
    <x v="1"/>
  </r>
  <r>
    <s v="1f87ac3f856bae9e742538bc551bdf5b"/>
    <s v="2c32dba7a49f14ff6c477b91e8a7fb06"/>
    <s v="delivered"/>
    <d v="2017-10-27T12:38:18"/>
    <n v="154.66999999999999"/>
    <x v="1"/>
    <x v="1"/>
  </r>
  <r>
    <s v="70498ad5af42884a122355352f008c14"/>
    <s v="10e212c9f60b48ec641783c64c05b87b"/>
    <s v="delivered"/>
    <d v="2017-10-20T14:22:01"/>
    <n v="155.41999999999999"/>
    <x v="1"/>
    <x v="1"/>
  </r>
  <r>
    <s v="30c47a84e4f1b12042a90134ab4640ad"/>
    <s v="240c1930c9d4769e7c3f8560e3d30bd1"/>
    <s v="delivered"/>
    <d v="2017-10-09T14:35:36"/>
    <n v="36.35"/>
    <x v="1"/>
    <x v="1"/>
  </r>
  <r>
    <s v="6181e544115300a8f280b66fb5867454"/>
    <s v="cf55b6d59f4f02472ed800305c7396d5"/>
    <s v="delivered"/>
    <d v="2017-10-01T15:13:39"/>
    <n v="138.65"/>
    <x v="1"/>
    <x v="1"/>
  </r>
  <r>
    <s v="4fa82fd6944531bec3422230e90cffc1"/>
    <s v="8d21ab372ced814e6463f1bdd60f4df3"/>
    <s v="delivered"/>
    <d v="2017-10-17T15:44:37"/>
    <n v="36.35"/>
    <x v="1"/>
    <x v="1"/>
  </r>
  <r>
    <s v="11a796cad7c6b05637304fc15b8cb488"/>
    <s v="25b3d4b49c71c69c6066da8886cdb3b2"/>
    <s v="delivered"/>
    <d v="2017-10-07T14:34:55"/>
    <n v="154.66999999999999"/>
    <x v="1"/>
    <x v="1"/>
  </r>
  <r>
    <s v="3138d38716dc5218c15ef572927fa93e"/>
    <s v="08df78f80a35d0c06744bf5cb0c1402d"/>
    <s v="delivered"/>
    <d v="2017-10-26T16:03:37"/>
    <n v="36.35"/>
    <x v="1"/>
    <x v="1"/>
  </r>
  <r>
    <s v="4c4ac3e2dfb16b17d057cf101265b24c"/>
    <s v="6fbe4775f3b882bef0f10d86a55ca4ae"/>
    <s v="delivered"/>
    <d v="2017-10-11T11:38:12"/>
    <n v="36.35"/>
    <x v="1"/>
    <x v="1"/>
  </r>
  <r>
    <s v="3c0a8fee9785ffbf4381ff1eac0d220f"/>
    <s v="32b1d8089a0d72d4c54f9617d432ddbd"/>
    <s v="delivered"/>
    <d v="2017-10-15T12:28:54"/>
    <n v="36.35"/>
    <x v="1"/>
    <x v="1"/>
  </r>
  <r>
    <s v="cf9541520b3cd1d4ae5ba9ac95d0d65b"/>
    <s v="12ae263ff39c5cdbe34be2f50d6f2b6d"/>
    <s v="delivered"/>
    <d v="2017-10-11T23:31:52"/>
    <n v="191.58"/>
    <x v="1"/>
    <x v="1"/>
  </r>
  <r>
    <s v="84ea561a36501265e6a147837868f416"/>
    <s v="3a2165661e60e1228dcf99a3e2b3bd78"/>
    <s v="delivered"/>
    <d v="2017-10-26T14:26:14"/>
    <n v="153.96"/>
    <x v="1"/>
    <x v="1"/>
  </r>
  <r>
    <s v="e49a75711850aedf4206b050286373a1"/>
    <s v="5f311527c9f99f7ee2789c2e8cc3b343"/>
    <s v="delivered"/>
    <d v="2017-10-25T16:29:06"/>
    <n v="191.58"/>
    <x v="1"/>
    <x v="1"/>
  </r>
  <r>
    <s v="1ca552f5ea38aeab2f2c52a03fa32942"/>
    <s v="e423c0347c0e52135f96459b6fcffc61"/>
    <s v="delivered"/>
    <d v="2017-10-11T08:17:44"/>
    <n v="154.66999999999999"/>
    <x v="1"/>
    <x v="1"/>
  </r>
  <r>
    <s v="ffeeb911d070bea3dd20bd5fd01da5e8"/>
    <s v="c580ed6ed2fe3533df6af1dcb43bac94"/>
    <s v="delivered"/>
    <d v="2017-10-06T19:10:16"/>
    <n v="191.58"/>
    <x v="1"/>
    <x v="1"/>
  </r>
  <r>
    <s v="0dcbdac8c6463d75e774a3ba98d11561"/>
    <s v="c9785fad52a0529dc731d1c2444f0873"/>
    <s v="delivered"/>
    <d v="2017-10-09T17:34:15"/>
    <n v="154.66999999999999"/>
    <x v="1"/>
    <x v="1"/>
  </r>
  <r>
    <s v="7a5098bfacce471e5cec8583f0dfe4c6"/>
    <s v="05504b0007f99eaae8d5fbf8cd780798"/>
    <s v="delivered"/>
    <d v="2017-10-31T11:16:00"/>
    <n v="155.41999999999999"/>
    <x v="1"/>
    <x v="1"/>
  </r>
  <r>
    <s v="521bbed0033539e0f0a361abacccc71e"/>
    <s v="46c8ce63c792dd00af67439dccb2a617"/>
    <s v="delivered"/>
    <d v="2017-10-26T23:16:28"/>
    <n v="36.35"/>
    <x v="1"/>
    <x v="1"/>
  </r>
  <r>
    <s v="2f7e28557591670c3bafadee171c72b0"/>
    <s v="26f9fd598531fc99fba0352f45cbbda4"/>
    <s v="delivered"/>
    <d v="2017-10-09T19:29:20"/>
    <n v="36.35"/>
    <x v="1"/>
    <x v="1"/>
  </r>
  <r>
    <s v="e0c8e19935331054195ca859f10e056a"/>
    <s v="9e9e461189e83078ae06674afdd94eb5"/>
    <s v="delivered"/>
    <d v="2017-10-16T12:28:39"/>
    <n v="191.58"/>
    <x v="1"/>
    <x v="1"/>
  </r>
  <r>
    <s v="b43df491e0d3baf726d66ac133ddc15e"/>
    <s v="0c71b597b4ce46a087162c4562843000"/>
    <s v="delivered"/>
    <d v="2017-10-06T12:24:56"/>
    <n v="125.99"/>
    <x v="1"/>
    <x v="1"/>
  </r>
  <r>
    <s v="b73517c8c0f185cef5f704b9191f994d"/>
    <s v="83f9a2d3f4a98dcdbfb23e433998ec34"/>
    <s v="delivered"/>
    <d v="2017-10-20T20:55:17"/>
    <n v="125.99"/>
    <x v="1"/>
    <x v="1"/>
  </r>
  <r>
    <s v="21fb27ca0d5674a275138792e721612a"/>
    <s v="1e2c638fa75913b65fe1dc2978620ac6"/>
    <s v="delivered"/>
    <d v="2017-10-29T12:41:22"/>
    <n v="154.66999999999999"/>
    <x v="1"/>
    <x v="1"/>
  </r>
  <r>
    <s v="604d4d8f967d87d742da674124602dfe"/>
    <s v="d3f56203c997766f1acc7949ce48d1fa"/>
    <s v="delivered"/>
    <d v="2017-10-08T20:09:53"/>
    <n v="138.65"/>
    <x v="1"/>
    <x v="1"/>
  </r>
  <r>
    <s v="45f538a7067ec91ebf71a1bc95a63be4"/>
    <s v="5996053930f57df892c5c73d6d2ef325"/>
    <s v="delivered"/>
    <d v="2017-10-22T19:54:34"/>
    <n v="36.35"/>
    <x v="1"/>
    <x v="1"/>
  </r>
  <r>
    <s v="c3fc148b164409876f756553d99a1e6a"/>
    <s v="25da2fe41a3784f15e6863b462af834e"/>
    <s v="delivered"/>
    <d v="2017-10-10T15:57:11"/>
    <n v="47.62"/>
    <x v="1"/>
    <x v="1"/>
  </r>
  <r>
    <s v="e72e22dce48aaee824371b8e02641f15"/>
    <s v="d1ea8164411774eb6b46718f894eaace"/>
    <s v="delivered"/>
    <d v="2017-10-16T10:31:44"/>
    <n v="191.58"/>
    <x v="1"/>
    <x v="1"/>
  </r>
  <r>
    <s v="87aade85679539a3976169c4ffba9019"/>
    <s v="26634f5bae862fe171d429a8d632fc36"/>
    <s v="delivered"/>
    <d v="2017-10-05T18:46:15"/>
    <n v="153.96"/>
    <x v="1"/>
    <x v="1"/>
  </r>
  <r>
    <s v="70e381b75e694797015e96006a8b78cd"/>
    <s v="d99d6299a14c16bb64f4ea364c5f85c3"/>
    <s v="delivered"/>
    <d v="2017-10-02T10:49:05"/>
    <n v="155.41999999999999"/>
    <x v="1"/>
    <x v="1"/>
  </r>
  <r>
    <s v="bde70300820015633b5e34e0bda10360"/>
    <s v="b1d878bd985be25da3e8661e49f79319"/>
    <s v="delivered"/>
    <d v="2017-10-15T18:44:10"/>
    <n v="291.27999999999997"/>
    <x v="1"/>
    <x v="1"/>
  </r>
  <r>
    <s v="5b4bb0879cfe7c5a182da9ee3783811c"/>
    <s v="46346022a137b3fd23b37cba944ec11a"/>
    <s v="delivered"/>
    <d v="2017-10-02T17:54:59"/>
    <n v="138.65"/>
    <x v="1"/>
    <x v="1"/>
  </r>
  <r>
    <s v="3d405e0a87373212241dce93b31909ad"/>
    <s v="4e0cfad7fa27ffa947ecec52cf0bfc20"/>
    <s v="delivered"/>
    <d v="2017-10-29T16:16:06"/>
    <n v="36.35"/>
    <x v="1"/>
    <x v="1"/>
  </r>
  <r>
    <s v="1bfde5e32fa7b177c2c0f313c67ee333"/>
    <s v="dc60e1b5792573348c43cf1ef5048d19"/>
    <s v="delivered"/>
    <d v="2017-10-30T08:15:05"/>
    <n v="154.66999999999999"/>
    <x v="1"/>
    <x v="1"/>
  </r>
  <r>
    <s v="aec60126960aee6d77661b2358b6cea5"/>
    <s v="02ec1c4b32120c4399b8f52a36dd651c"/>
    <s v="delivered"/>
    <d v="2017-10-18T20:14:03"/>
    <n v="25.84"/>
    <x v="1"/>
    <x v="1"/>
  </r>
  <r>
    <s v="fc8b139247ab8779064899bfa03b2b80"/>
    <s v="57e1efa13077a20f5043d6f810814fe6"/>
    <s v="delivered"/>
    <d v="2017-10-04T18:40:47"/>
    <n v="191.58"/>
    <x v="1"/>
    <x v="1"/>
  </r>
  <r>
    <s v="abc95e6defdc8798b2f646d23e3ffcf9"/>
    <s v="0a3ece42f8e175de4bf4776a4955d61e"/>
    <s v="delivered"/>
    <d v="2017-10-13T10:32:31"/>
    <n v="25.84"/>
    <x v="1"/>
    <x v="1"/>
  </r>
  <r>
    <s v="8119174bd1dd63d869875de9844752a8"/>
    <s v="3a5cad64482bcecb235e7542db8448f1"/>
    <s v="delivered"/>
    <d v="2017-10-27T17:57:33"/>
    <n v="153.96"/>
    <x v="1"/>
    <x v="1"/>
  </r>
  <r>
    <s v="d23f875f926f3aa507fece98b8e8d80a"/>
    <s v="93f774376458d072ab89decc29df4cb4"/>
    <s v="delivered"/>
    <d v="2017-10-16T18:24:13"/>
    <n v="191.58"/>
    <x v="1"/>
    <x v="1"/>
  </r>
  <r>
    <s v="3957b45bce42070cac232014ad4d001b"/>
    <s v="16f5cf0023d5d11a905dabc8ffe04c02"/>
    <s v="delivered"/>
    <d v="2017-10-13T23:59:12"/>
    <n v="36.35"/>
    <x v="1"/>
    <x v="1"/>
  </r>
  <r>
    <s v="fa9b8a7442683f57d43860dbf63676dd"/>
    <s v="d7e4ce8d1926df9a37737109b521defb"/>
    <s v="delivered"/>
    <d v="2017-10-19T14:58:39"/>
    <n v="191.58"/>
    <x v="1"/>
    <x v="1"/>
  </r>
  <r>
    <s v="b112f026e8295ce7ec84e17bb8ab3988"/>
    <s v="be298cfd3f9415e4914f1d44329ebf6d"/>
    <s v="delivered"/>
    <d v="2017-10-22T12:50:27"/>
    <n v="25.84"/>
    <x v="1"/>
    <x v="1"/>
  </r>
  <r>
    <s v="e2dac37a89ee550da5d7008a6fae1335"/>
    <s v="9967e7656abecb71be5e607f33221570"/>
    <s v="delivered"/>
    <d v="2017-10-12T22:36:29"/>
    <n v="191.58"/>
    <x v="1"/>
    <x v="1"/>
  </r>
  <r>
    <s v="7921190dc054e6839a4cfc253a578377"/>
    <s v="07bb08bd7097f09f2468ea420756160f"/>
    <s v="delivered"/>
    <d v="2017-10-11T12:01:42"/>
    <n v="155.41999999999999"/>
    <x v="1"/>
    <x v="1"/>
  </r>
  <r>
    <s v="40ea2ea8a722cafe20d875802ea20dd7"/>
    <s v="d5f6d8f3425f5f505c5662c51ef396f3"/>
    <s v="delivered"/>
    <d v="2017-10-21T15:44:17"/>
    <n v="36.35"/>
    <x v="1"/>
    <x v="1"/>
  </r>
  <r>
    <s v="fc94dbb82eb02d7913d9f0c02eb547da"/>
    <s v="c80b6c4747849e18370b9ed8581cadcd"/>
    <s v="delivered"/>
    <d v="2017-10-12T19:45:22"/>
    <n v="191.58"/>
    <x v="1"/>
    <x v="1"/>
  </r>
  <r>
    <s v="621b8e90f6fd06a792af8bdbbaf64a92"/>
    <s v="71aa01cc47a448e60c96835dadd9fa8d"/>
    <s v="delivered"/>
    <d v="2017-10-08T00:33:01"/>
    <n v="138.65"/>
    <x v="1"/>
    <x v="1"/>
  </r>
  <r>
    <s v="88ff50ec153428aa5372c0276c7dd75f"/>
    <s v="623750c8ee9b83640f13062371538e18"/>
    <s v="delivered"/>
    <d v="2017-10-26T11:15:43"/>
    <n v="163.06"/>
    <x v="1"/>
    <x v="1"/>
  </r>
  <r>
    <s v="97a23886ea66e6988046edef6bbedf19"/>
    <s v="5165d466a49c784db618c53d61743091"/>
    <s v="delivered"/>
    <d v="2017-10-09T14:55:15"/>
    <n v="163.06"/>
    <x v="1"/>
    <x v="1"/>
  </r>
  <r>
    <s v="6a117de68e34eca0b676d6813e59b48b"/>
    <s v="8ba554a112ffc1d5fa1b0127f12fbaf1"/>
    <s v="delivered"/>
    <d v="2017-10-26T19:00:04"/>
    <n v="138.65"/>
    <x v="1"/>
    <x v="1"/>
  </r>
  <r>
    <s v="36543b4a82c2c12ec60edfe8b5f67e3c"/>
    <s v="10f89eb78b39c530ee01136e32381f1a"/>
    <s v="processing"/>
    <d v="2017-10-30T14:48:41"/>
    <n v="36.35"/>
    <x v="1"/>
    <x v="1"/>
  </r>
  <r>
    <s v="c2e3454f93d7b6dfdf292ec8c7ed9f99"/>
    <s v="cf5a949abba8b491211250ecbcc634e3"/>
    <s v="delivered"/>
    <d v="2017-10-22T17:18:07"/>
    <n v="47.62"/>
    <x v="1"/>
    <x v="1"/>
  </r>
  <r>
    <s v="1498068c608b11a2902e212d4d65d62c"/>
    <s v="ea26c56ff6442484745579ed30526f01"/>
    <s v="delivered"/>
    <d v="2017-10-20T16:32:59"/>
    <n v="154.66999999999999"/>
    <x v="1"/>
    <x v="1"/>
  </r>
  <r>
    <s v="ac28921ef185c0a4f81b4fbbdf4d645e"/>
    <s v="023a2dda10505c5b757b7f9887f5c41f"/>
    <s v="delivered"/>
    <d v="2017-10-28T16:36:44"/>
    <n v="25.84"/>
    <x v="1"/>
    <x v="1"/>
  </r>
  <r>
    <s v="8f6467bcaef44e076b48a04fa38557f3"/>
    <s v="94ac0b7d1d98d01b218caf186fb00d1a"/>
    <s v="delivered"/>
    <d v="2017-10-02T15:27:18"/>
    <n v="163.06"/>
    <x v="1"/>
    <x v="1"/>
  </r>
  <r>
    <s v="b56797ea631520e4e802653f5b16f58f"/>
    <s v="42e12c826887f33a3399c76584879494"/>
    <s v="delivered"/>
    <d v="2017-10-24T10:16:27"/>
    <n v="125.99"/>
    <x v="1"/>
    <x v="1"/>
  </r>
  <r>
    <s v="ff08bd71c0a7128029fa586e4a8efc0c"/>
    <s v="9df66a391248164f3e286f6d5b84002b"/>
    <s v="delivered"/>
    <d v="2017-10-31T16:32:24"/>
    <n v="191.58"/>
    <x v="1"/>
    <x v="1"/>
  </r>
  <r>
    <s v="aefefdda7b7a272ca35c44b82b643104"/>
    <s v="fd129ee6af6e2c7043f8029e814a7ad9"/>
    <s v="delivered"/>
    <d v="2017-10-01T00:15:12"/>
    <n v="25.84"/>
    <x v="1"/>
    <x v="1"/>
  </r>
  <r>
    <s v="6c6e45db63667bd55633d47a10d77607"/>
    <s v="901aacf1c5d565bed32a8e095c72996b"/>
    <s v="delivered"/>
    <d v="2017-10-17T20:10:25"/>
    <n v="138.65"/>
    <x v="1"/>
    <x v="1"/>
  </r>
  <r>
    <s v="a35238675f91b99761c23af5c842d5ef"/>
    <s v="ef7dee73560f32c17dd064b78716ded6"/>
    <s v="delivered"/>
    <d v="2017-10-19T18:43:03"/>
    <n v="25.84"/>
    <x v="1"/>
    <x v="1"/>
  </r>
  <r>
    <s v="663918d7ceace41e4d29388d75162e8b"/>
    <s v="fac1698c524c18637b8557cb95b2677c"/>
    <s v="delivered"/>
    <d v="2017-10-10T20:56:54"/>
    <n v="138.65"/>
    <x v="1"/>
    <x v="1"/>
  </r>
  <r>
    <s v="bad9f9185410578b6c9c9aa9d544d0b2"/>
    <s v="5b6a2c2aa5f266b09ac1be50bacff2ca"/>
    <s v="delivered"/>
    <d v="2017-10-16T00:29:46"/>
    <n v="32.9"/>
    <x v="1"/>
    <x v="1"/>
  </r>
  <r>
    <s v="9a4742a473129e5a7814d5319bae3092"/>
    <s v="bef22d3d96d9fde94ddcb3e94bd692c5"/>
    <s v="delivered"/>
    <d v="2017-10-11T15:51:34"/>
    <n v="163.06"/>
    <x v="1"/>
    <x v="1"/>
  </r>
  <r>
    <s v="50bc1ac9db5f38b0982adba11e35b948"/>
    <s v="71ca22f53f754920cd75ffae69cf2343"/>
    <s v="delivered"/>
    <d v="2017-10-13T14:30:14"/>
    <n v="36.35"/>
    <x v="1"/>
    <x v="1"/>
  </r>
  <r>
    <s v="48dc9da96439abcac0c2f2b7fb9ca3aa"/>
    <s v="1f82cfb74094dab5d6590e2288ac79ee"/>
    <s v="delivered"/>
    <d v="2017-10-10T20:56:12"/>
    <n v="36.35"/>
    <x v="1"/>
    <x v="1"/>
  </r>
  <r>
    <s v="50a04b6bf216061cb0f7d4a120d6a85a"/>
    <s v="23157f439f941d147f552ac180d68323"/>
    <s v="delivered"/>
    <d v="2017-10-09T23:26:55"/>
    <n v="36.35"/>
    <x v="1"/>
    <x v="1"/>
  </r>
  <r>
    <s v="88b6c7abc4434ef05f56d22ada8f957a"/>
    <s v="c4249444a5efa8be73918ae172b93c17"/>
    <s v="delivered"/>
    <d v="2017-10-13T20:45:20"/>
    <n v="163.06"/>
    <x v="1"/>
    <x v="1"/>
  </r>
  <r>
    <s v="e916d25bf69bed22eaf192830220fee3"/>
    <s v="0721e1c4b91bc6ded6579edace8659d3"/>
    <s v="delivered"/>
    <d v="2017-10-12T00:23:00"/>
    <n v="191.58"/>
    <x v="1"/>
    <x v="1"/>
  </r>
  <r>
    <s v="6ceabf34d230c31f161988dd2ff8fa92"/>
    <s v="4f6f5e2d1fabd46160eaf3c2e71c9cc6"/>
    <s v="delivered"/>
    <d v="2017-10-10T20:21:13"/>
    <n v="138.65"/>
    <x v="1"/>
    <x v="1"/>
  </r>
  <r>
    <s v="432ca501b6803f37fe26134bedda2972"/>
    <s v="f85cc0ce9a08512570a38e27d2322a32"/>
    <s v="delivered"/>
    <d v="2017-10-08T09:52:27"/>
    <n v="36.35"/>
    <x v="1"/>
    <x v="1"/>
  </r>
  <r>
    <s v="9bfbec629efb859b1f49fcdc59e6fec4"/>
    <s v="3342f871d6f35dbde61a00ef890f6f4c"/>
    <s v="delivered"/>
    <d v="2017-10-13T19:11:45"/>
    <n v="25.84"/>
    <x v="1"/>
    <x v="1"/>
  </r>
  <r>
    <s v="3d80b910459d47a70e18d444514005cf"/>
    <s v="0bd683b7ceca26b5bba4e327682275c5"/>
    <s v="delivered"/>
    <d v="2017-10-28T20:16:56"/>
    <n v="36.35"/>
    <x v="1"/>
    <x v="1"/>
  </r>
  <r>
    <s v="9ddf4a39b3954edb7d4d84471f3229ea"/>
    <s v="069a724b11ade79937f258ebc58c74ef"/>
    <s v="shipped"/>
    <d v="2017-10-22T13:52:32"/>
    <n v="25.84"/>
    <x v="1"/>
    <x v="1"/>
  </r>
  <r>
    <s v="bc50c4b649fb077defd8c5b6f1337468"/>
    <s v="31edfd4653cfea85babbf961ec4ca923"/>
    <s v="processing"/>
    <d v="2017-10-10T11:49:24"/>
    <n v="291.27999999999997"/>
    <x v="1"/>
    <x v="1"/>
  </r>
  <r>
    <s v="239f74c0158f39fe889ec4ee537aa964"/>
    <s v="c6ef676541ec035096f50604b5d0670d"/>
    <s v="delivered"/>
    <d v="2017-10-26T14:51:19"/>
    <n v="154.66999999999999"/>
    <x v="1"/>
    <x v="1"/>
  </r>
  <r>
    <s v="cf38f096dc6fb592f56dd68bb588e84c"/>
    <s v="66ec8d0fb367fcad9f43c50264036a4d"/>
    <s v="delivered"/>
    <d v="2017-10-25T18:14:07"/>
    <n v="191.58"/>
    <x v="1"/>
    <x v="1"/>
  </r>
  <r>
    <s v="2f126b65184ad1af3f36fcbf07ae078c"/>
    <s v="dfa2bf31dd8d1c1a393ee8420947334d"/>
    <s v="delivered"/>
    <d v="2017-10-08T16:45:51"/>
    <n v="36.35"/>
    <x v="1"/>
    <x v="1"/>
  </r>
  <r>
    <s v="a6f980db92567852107fe54fa64726f2"/>
    <s v="f7e9bfeb793e02ca1a2fbadb9e1f4a69"/>
    <s v="unavailable"/>
    <d v="2017-10-28T10:33:24"/>
    <n v="25.84"/>
    <x v="1"/>
    <x v="1"/>
  </r>
  <r>
    <s v="d4a07b48835f3637cdf8baeab13c8a9a"/>
    <s v="17b48c3c14659979aca9d9bb5e057dee"/>
    <s v="delivered"/>
    <d v="2017-10-07T14:59:47"/>
    <n v="191.58"/>
    <x v="1"/>
    <x v="1"/>
  </r>
  <r>
    <s v="7ecd6da80b57a803fc59819f59bcdc4b"/>
    <s v="db31c70471654ee86b2d2d33de44052c"/>
    <s v="delivered"/>
    <d v="2017-10-27T11:43:49"/>
    <n v="153.96"/>
    <x v="1"/>
    <x v="1"/>
  </r>
  <r>
    <s v="37e2f07d315a41d5a272a4bb61fa0b01"/>
    <s v="e17af9a9943121826e8b03d00d7e8839"/>
    <s v="delivered"/>
    <d v="2017-10-18T07:44:18"/>
    <n v="36.35"/>
    <x v="1"/>
    <x v="1"/>
  </r>
  <r>
    <s v="d29601cbe18ae8190a14e560a413b890"/>
    <s v="8de5fd2a823d3738c14291b302a72054"/>
    <s v="delivered"/>
    <d v="2017-10-21T20:59:53"/>
    <n v="191.58"/>
    <x v="1"/>
    <x v="1"/>
  </r>
  <r>
    <s v="4172088f591c8a42cad3f5ee56f678c8"/>
    <s v="727d0eda3f67ce09cd6062748b414523"/>
    <s v="delivered"/>
    <d v="2017-10-16T16:47:23"/>
    <n v="36.35"/>
    <x v="1"/>
    <x v="1"/>
  </r>
  <r>
    <s v="f17562c57401466801e6a378f504a6d0"/>
    <s v="4dda91288c4169e5208ad102eb7f16d7"/>
    <s v="delivered"/>
    <d v="2017-10-10T16:27:48"/>
    <n v="191.58"/>
    <x v="1"/>
    <x v="1"/>
  </r>
  <r>
    <s v="b91b89682b68b44b95f65cd872c65b59"/>
    <s v="2af7929f6d6289798a0836e5b350d77f"/>
    <s v="delivered"/>
    <d v="2017-10-24T23:12:43"/>
    <n v="32.9"/>
    <x v="1"/>
    <x v="1"/>
  </r>
  <r>
    <s v="f9721d8a3f37d470af43db1d74cc9f78"/>
    <s v="9ac5e9b962006e33f3ec6d079b721b1e"/>
    <s v="delivered"/>
    <d v="2017-10-08T21:40:15"/>
    <n v="191.58"/>
    <x v="1"/>
    <x v="1"/>
  </r>
  <r>
    <s v="12767fe9ec8d9dcab0b972043cffb8d3"/>
    <s v="08fee29b9ac63d1bf53d160c88714bb1"/>
    <s v="delivered"/>
    <d v="2017-10-10T19:11:18"/>
    <n v="154.66999999999999"/>
    <x v="1"/>
    <x v="1"/>
  </r>
  <r>
    <s v="31593a3048f6d0e061a4101a6e5fe24f"/>
    <s v="b6623d5bf68c77aaaa0033d082ef2e96"/>
    <s v="delivered"/>
    <d v="2017-10-05T09:53:37"/>
    <n v="36.35"/>
    <x v="1"/>
    <x v="1"/>
  </r>
  <r>
    <s v="40789dad22231468ebb1cc58cc892d6b"/>
    <s v="683c9c1fe268212d92bf51fa976d136a"/>
    <s v="delivered"/>
    <d v="2017-10-07T23:05:39"/>
    <n v="36.35"/>
    <x v="1"/>
    <x v="1"/>
  </r>
  <r>
    <s v="a8d0b508b8328e380a5bf1ddc810b911"/>
    <s v="bd9dab220a858d41057ab2a01737851e"/>
    <s v="delivered"/>
    <d v="2017-10-24T11:17:01"/>
    <n v="25.84"/>
    <x v="1"/>
    <x v="1"/>
  </r>
  <r>
    <s v="518407e9cd288a59d32297bc40aebfaf"/>
    <s v="827903260f8591b58cd908ddc82ba639"/>
    <s v="delivered"/>
    <d v="2017-10-22T13:08:52"/>
    <n v="36.35"/>
    <x v="1"/>
    <x v="1"/>
  </r>
  <r>
    <s v="1a62946a1ba2a18532e900bc385e972f"/>
    <s v="d16bcf0555e8a602f65c56993ee91b51"/>
    <s v="delivered"/>
    <d v="2017-10-21T10:57:12"/>
    <n v="154.66999999999999"/>
    <x v="1"/>
    <x v="1"/>
  </r>
  <r>
    <s v="a33e332399ed231007a28d4fdac21158"/>
    <s v="8e5cf16a327fd2551d1a7ce0a5bd9f30"/>
    <s v="delivered"/>
    <d v="2017-10-10T11:37:45"/>
    <n v="25.84"/>
    <x v="1"/>
    <x v="1"/>
  </r>
  <r>
    <s v="541bb2ccd254b84fbaabf01e82324cb0"/>
    <s v="51b1df4fa4d7ae06535610dbf5e2176a"/>
    <s v="delivered"/>
    <d v="2017-10-06T16:09:48"/>
    <n v="36.35"/>
    <x v="1"/>
    <x v="1"/>
  </r>
  <r>
    <s v="b01d2b10f2ee7aa7aad90c41c372e2b2"/>
    <s v="cdd6b7850934e9ef0662f077d0d94671"/>
    <s v="delivered"/>
    <d v="2017-10-22T12:00:02"/>
    <n v="25.84"/>
    <x v="1"/>
    <x v="1"/>
  </r>
  <r>
    <s v="ab7668e66b0f2053a4ba0baec415d511"/>
    <s v="9a19695e6d81c0eddda784a2026b70cb"/>
    <s v="delivered"/>
    <d v="2017-10-05T09:45:38"/>
    <n v="25.84"/>
    <x v="1"/>
    <x v="1"/>
  </r>
  <r>
    <s v="b030a71673f17a9eebed29d9a7dfa2d8"/>
    <s v="276d837f05f017a708409066dff401a8"/>
    <s v="delivered"/>
    <d v="2017-10-11T19:36:31"/>
    <n v="25.84"/>
    <x v="1"/>
    <x v="1"/>
  </r>
  <r>
    <s v="c456339d894d329ad45d39e3d6796b90"/>
    <s v="7fb62e47282b83f023cf1fef8d8309c9"/>
    <s v="delivered"/>
    <d v="2017-10-17T21:50:00"/>
    <n v="191.58"/>
    <x v="1"/>
    <x v="1"/>
  </r>
  <r>
    <s v="e2c9f858f7f4d4291add68fd7fcf8090"/>
    <s v="250d070dccc06bf15a6e4e2f2b1b5870"/>
    <s v="delivered"/>
    <d v="2017-10-27T23:57:47"/>
    <n v="191.58"/>
    <x v="1"/>
    <x v="1"/>
  </r>
  <r>
    <s v="de8f6de451fff81802c07436b095e52e"/>
    <s v="b1f1678b3d52d09769d35a9a3c1b200d"/>
    <s v="delivered"/>
    <d v="2017-10-17T23:36:08"/>
    <n v="191.58"/>
    <x v="1"/>
    <x v="1"/>
  </r>
  <r>
    <s v="c31f5afc2aa6a048ea1d0f84afd0b762"/>
    <s v="c79d43c929338d5bbc433d57acc3d456"/>
    <s v="delivered"/>
    <d v="2017-10-11T11:41:40"/>
    <n v="47.62"/>
    <x v="1"/>
    <x v="1"/>
  </r>
  <r>
    <s v="1bd0359d89e511c3c49753133e831bb8"/>
    <s v="f75bc4f44ca718dcc8eff4ea5ab8e7ee"/>
    <s v="delivered"/>
    <d v="2017-10-14T10:58:20"/>
    <n v="154.66999999999999"/>
    <x v="1"/>
    <x v="1"/>
  </r>
  <r>
    <s v="2c293bd3c9f41735731112a36cbcaf81"/>
    <s v="b42845800e932aa00790fd8ef2bcfa57"/>
    <s v="delivered"/>
    <d v="2017-10-14T13:22:39"/>
    <n v="36.35"/>
    <x v="1"/>
    <x v="1"/>
  </r>
  <r>
    <s v="a9a01a2ee8432d4acf4e023f5259211c"/>
    <s v="6eea3177ef3d1e93fd00e05ce4fa1c70"/>
    <s v="delivered"/>
    <d v="2017-10-27T10:35:04"/>
    <n v="25.84"/>
    <x v="1"/>
    <x v="1"/>
  </r>
  <r>
    <s v="b2b9d8d0e06e619181a4436475ca7943"/>
    <s v="dd98d05326633211a367269840504010"/>
    <s v="delivered"/>
    <d v="2017-10-18T11:34:50"/>
    <n v="25.84"/>
    <x v="1"/>
    <x v="1"/>
  </r>
  <r>
    <s v="eed6f74a190f23b5a8ac54a8b86aa79d"/>
    <s v="1c9d47c53485b0745f9b85d21a13581d"/>
    <s v="delivered"/>
    <d v="2017-10-12T12:08:21"/>
    <n v="191.58"/>
    <x v="1"/>
    <x v="1"/>
  </r>
  <r>
    <s v="6d2d513c85c6b40a59a24c477959acdc"/>
    <s v="ba6690c4e90188834da0273f567afe0b"/>
    <s v="delivered"/>
    <d v="2017-10-04T23:16:47"/>
    <n v="138.65"/>
    <x v="1"/>
    <x v="1"/>
  </r>
  <r>
    <s v="45f14ab2b316bbd9eec1c8af6458e2c9"/>
    <s v="f540872f1ed8eea80a8e40d1a424cb2a"/>
    <s v="delivered"/>
    <d v="2017-10-31T14:30:08"/>
    <n v="36.35"/>
    <x v="1"/>
    <x v="1"/>
  </r>
  <r>
    <s v="d025ee065bc1ef9e329d049e64d06ca8"/>
    <s v="8c0dee2ed4dd58189790ce7c7e378502"/>
    <s v="delivered"/>
    <d v="2017-10-30T00:45:12"/>
    <n v="191.58"/>
    <x v="1"/>
    <x v="1"/>
  </r>
  <r>
    <s v="9beb8f36f52444f84ec529e84439522e"/>
    <s v="0c3dd62fda9b8c9acd32576cdb189057"/>
    <s v="delivered"/>
    <d v="2017-10-08T16:50:45"/>
    <n v="25.84"/>
    <x v="1"/>
    <x v="1"/>
  </r>
  <r>
    <s v="ff3e501f56dcf0752578d86df833558f"/>
    <s v="fd3a4a98872b8a7531de4db63bece852"/>
    <s v="delivered"/>
    <d v="2017-10-16T11:52:30"/>
    <n v="191.58"/>
    <x v="1"/>
    <x v="1"/>
  </r>
  <r>
    <s v="91c4fb2a013280c780ea608101fcac7c"/>
    <s v="6ed78cba5e474a9a429c802ff901218c"/>
    <s v="delivered"/>
    <d v="2017-10-30T21:50:04"/>
    <n v="163.06"/>
    <x v="1"/>
    <x v="1"/>
  </r>
  <r>
    <s v="b965255594edcff29330c2ce35e85585"/>
    <s v="55f7c133632005298327e54f1ebbf885"/>
    <s v="delivered"/>
    <d v="2017-10-31T12:58:38"/>
    <n v="32.9"/>
    <x v="1"/>
    <x v="1"/>
  </r>
  <r>
    <s v="99ca85d0497f1b958fabcd12b46168e6"/>
    <s v="f61b744f032d3de6c01387227322b865"/>
    <s v="delivered"/>
    <d v="2017-10-15T14:31:50"/>
    <n v="163.06"/>
    <x v="1"/>
    <x v="1"/>
  </r>
  <r>
    <s v="3a96902e49651bc6e89660a93d5c6f60"/>
    <s v="1ed444f5d0c06b8fe5c17d80f7400c4f"/>
    <s v="delivered"/>
    <d v="2017-10-06T11:10:38"/>
    <n v="36.35"/>
    <x v="1"/>
    <x v="1"/>
  </r>
  <r>
    <s v="16a73b59c868ed5c7152b96b0ebc7693"/>
    <s v="63e7a08af483dc834e72063957f82e52"/>
    <s v="delivered"/>
    <d v="2017-10-18T23:21:35"/>
    <n v="154.66999999999999"/>
    <x v="1"/>
    <x v="1"/>
  </r>
  <r>
    <s v="0e4d9bad6fdffcf00307782a4200ec64"/>
    <s v="cf7465a3698b4378c6f53566da7d8381"/>
    <s v="delivered"/>
    <d v="2017-10-27T12:47:03"/>
    <n v="154.66999999999999"/>
    <x v="1"/>
    <x v="1"/>
  </r>
  <r>
    <s v="cf0e37f46e8d7069a7488a26233cbe8a"/>
    <s v="36a6a653181b375a3ebaadafe70f5fa4"/>
    <s v="delivered"/>
    <d v="2017-10-03T10:40:18"/>
    <n v="191.58"/>
    <x v="1"/>
    <x v="1"/>
  </r>
  <r>
    <s v="f2b4e20a7eeef7fd7c9b088363bd6183"/>
    <s v="edac3e4408c2b26f0d0b3a9f9a2895eb"/>
    <s v="delivered"/>
    <d v="2017-10-09T20:10:04"/>
    <n v="191.58"/>
    <x v="1"/>
    <x v="1"/>
  </r>
  <r>
    <s v="704374e26cb18a00afd45c327fe8d3ce"/>
    <s v="a1af09f3b94b902d137ebf59e75fc3df"/>
    <s v="delivered"/>
    <d v="2017-10-27T12:32:02"/>
    <n v="155.41999999999999"/>
    <x v="1"/>
    <x v="1"/>
  </r>
  <r>
    <s v="d322a3ba4223a4f30fb7c76c8202563d"/>
    <s v="2ccd7390eddb1ba50145dd9ac6e6284c"/>
    <s v="delivered"/>
    <d v="2017-10-10T13:29:51"/>
    <n v="191.58"/>
    <x v="1"/>
    <x v="1"/>
  </r>
  <r>
    <s v="95209d82e56460c0324aefe008010b82"/>
    <s v="3e5cc15b21b9977057ff8c00b64be840"/>
    <s v="delivered"/>
    <d v="2017-10-22T16:02:36"/>
    <n v="163.06"/>
    <x v="1"/>
    <x v="1"/>
  </r>
  <r>
    <s v="79b7b2178c759fa227cafb377193cd83"/>
    <s v="2c5d8d5b0c34625a285c2a0380a0785c"/>
    <s v="delivered"/>
    <d v="2017-10-30T19:28:36"/>
    <n v="155.41999999999999"/>
    <x v="1"/>
    <x v="1"/>
  </r>
  <r>
    <s v="1313a242a48f98101da4d48b310bf517"/>
    <s v="37779cec31bdca64306eafe2b5aa7e28"/>
    <s v="delivered"/>
    <d v="2017-10-16T15:39:02"/>
    <n v="154.66999999999999"/>
    <x v="1"/>
    <x v="1"/>
  </r>
  <r>
    <s v="cc91ae24c277f0bfc31ff525577f8cd4"/>
    <s v="00a1edfeac0ce7adf9357b89c9659eb2"/>
    <s v="delivered"/>
    <d v="2017-10-25T16:47:49"/>
    <n v="191.58"/>
    <x v="1"/>
    <x v="1"/>
  </r>
  <r>
    <s v="bb22b1f374b71ea416e466ba7ff99cea"/>
    <s v="93df0957b940e713f6615f72c9d0e76f"/>
    <s v="delivered"/>
    <d v="2017-10-25T11:06:35"/>
    <n v="32.9"/>
    <x v="1"/>
    <x v="1"/>
  </r>
  <r>
    <s v="b250f7cdd416f74eabbcd4036c479be4"/>
    <s v="1d3dbe6581f7349da12dcf287edf231c"/>
    <s v="delivered"/>
    <d v="2017-10-14T10:47:33"/>
    <n v="25.84"/>
    <x v="1"/>
    <x v="1"/>
  </r>
  <r>
    <s v="ad15ae08ead6006cdba6fb5f19b055c8"/>
    <s v="1b337e561848c1abff24332c0eae028d"/>
    <s v="canceled"/>
    <d v="2017-10-14T10:36:31"/>
    <n v="25.84"/>
    <x v="1"/>
    <x v="1"/>
  </r>
  <r>
    <s v="0deba00189593870535a63ad3e6d9ab9"/>
    <s v="c255713385e828168bbe09b0ef8daac6"/>
    <s v="delivered"/>
    <d v="2017-10-30T21:01:41"/>
    <n v="154.66999999999999"/>
    <x v="1"/>
    <x v="1"/>
  </r>
  <r>
    <s v="e32d08364176af6d650ccae2520230c0"/>
    <s v="5bfeda29575b8208d4413d168af49d02"/>
    <s v="delivered"/>
    <d v="2017-10-11T15:13:23"/>
    <n v="191.58"/>
    <x v="1"/>
    <x v="1"/>
  </r>
  <r>
    <s v="82df1040816137c724988769a4370203"/>
    <s v="e6ce271e0434f689d364f931dc448a61"/>
    <s v="delivered"/>
    <d v="2017-10-19T21:10:03"/>
    <n v="153.96"/>
    <x v="1"/>
    <x v="1"/>
  </r>
  <r>
    <s v="2562ccbc8b82dce043c308d63e884370"/>
    <s v="082bd75ec981a16dbc59f045c923e48d"/>
    <s v="delivered"/>
    <d v="2017-10-25T16:52:00"/>
    <n v="154.66999999999999"/>
    <x v="1"/>
    <x v="1"/>
  </r>
  <r>
    <s v="21c4eaa80017bdc1e03506f96acd248a"/>
    <s v="14e3d8019a9d9d2dbb8cade45a30ed97"/>
    <s v="delivered"/>
    <d v="2017-10-09T22:26:15"/>
    <n v="154.66999999999999"/>
    <x v="1"/>
    <x v="1"/>
  </r>
  <r>
    <s v="93f13382cc5261b3bb59d8f2edc52b73"/>
    <s v="0de84b359329591444e651ce02ee9ee9"/>
    <s v="delivered"/>
    <d v="2017-10-25T07:46:10"/>
    <n v="163.06"/>
    <x v="1"/>
    <x v="1"/>
  </r>
  <r>
    <s v="a8a70200cb729aed9b87cf7a11c814ae"/>
    <s v="9aeb9ff1edd568a9d4f18a7e31c872c8"/>
    <s v="delivered"/>
    <d v="2017-10-20T17:20:32"/>
    <n v="25.84"/>
    <x v="1"/>
    <x v="1"/>
  </r>
  <r>
    <s v="8b17d9b0ca1fcef1952990014a1e099f"/>
    <s v="60d3d696d3ad1aa3bc4e6727abea6824"/>
    <s v="delivered"/>
    <d v="2017-10-03T12:57:30"/>
    <n v="163.06"/>
    <x v="1"/>
    <x v="1"/>
  </r>
  <r>
    <s v="9f0a75259f61f692aadf8400a97e46a7"/>
    <s v="de70193bb084d0d3b180fe80e3aab2c1"/>
    <s v="delivered"/>
    <d v="2017-10-09T18:53:48"/>
    <n v="25.84"/>
    <x v="1"/>
    <x v="1"/>
  </r>
  <r>
    <s v="8dde8a7517f12da7ac022d2feac7db9a"/>
    <s v="0c494e7b47af78f1d766a4f5548f0c08"/>
    <s v="delivered"/>
    <d v="2017-10-05T07:35:06"/>
    <n v="163.06"/>
    <x v="1"/>
    <x v="1"/>
  </r>
  <r>
    <s v="2002527d89799a0cfb0adf6f4710bf95"/>
    <s v="0c19a1c2402dd9f603b519f1686b9e80"/>
    <s v="delivered"/>
    <d v="2017-10-10T17:02:45"/>
    <n v="154.66999999999999"/>
    <x v="1"/>
    <x v="1"/>
  </r>
  <r>
    <s v="1c366a6fab2801f8b19036b3fc66ef17"/>
    <s v="71021b16c54b62203d60e527aafc7095"/>
    <s v="delivered"/>
    <d v="2017-10-02T22:11:10"/>
    <n v="154.66999999999999"/>
    <x v="1"/>
    <x v="1"/>
  </r>
  <r>
    <s v="f05357e2049ed23ef3cd55f90ab5f714"/>
    <s v="feb21f1d9c67d7dc149e4739e2025991"/>
    <s v="delivered"/>
    <d v="2017-10-10T14:12:01"/>
    <n v="191.58"/>
    <x v="1"/>
    <x v="1"/>
  </r>
  <r>
    <s v="bc47e570a3968e7584d8b987f51ce04a"/>
    <s v="796ec2eaa4b2d7ec61a9519d05cfc4f6"/>
    <s v="delivered"/>
    <d v="2017-10-16T18:47:37"/>
    <n v="291.27999999999997"/>
    <x v="1"/>
    <x v="1"/>
  </r>
  <r>
    <s v="2dceebebb97f2c0222194e9c24c28296"/>
    <s v="494fe6ed11aa9695f8fd1fddd3a5ba14"/>
    <s v="shipped"/>
    <d v="2017-10-23T21:44:35"/>
    <n v="36.35"/>
    <x v="1"/>
    <x v="1"/>
  </r>
  <r>
    <s v="263f5778d1130e9c186958780172a107"/>
    <s v="7324ecb0ff143f561193d22bea7d63fb"/>
    <s v="canceled"/>
    <d v="2017-10-12T08:39:30"/>
    <n v="154.66999999999999"/>
    <x v="1"/>
    <x v="1"/>
  </r>
  <r>
    <s v="a15a149fd87880e3377135d01822240f"/>
    <s v="620425296fc21800ec76b9dc986e27bf"/>
    <s v="delivered"/>
    <d v="2017-10-17T17:09:28"/>
    <n v="25.84"/>
    <x v="1"/>
    <x v="1"/>
  </r>
  <r>
    <s v="f002422b59aa21ebc2c12136d1ab4019"/>
    <s v="752b76f403f16b021896686a71396435"/>
    <s v="delivered"/>
    <d v="2017-10-25T17:18:43"/>
    <n v="191.58"/>
    <x v="1"/>
    <x v="1"/>
  </r>
  <r>
    <s v="37b8c558c5edf11ec6b82f288bcdcf8c"/>
    <s v="bca6eaf28cd32203c825bfdf794b188d"/>
    <s v="delivered"/>
    <d v="2017-10-06T01:07:20"/>
    <n v="36.35"/>
    <x v="1"/>
    <x v="1"/>
  </r>
  <r>
    <s v="7d61ebcead33128e9bf98b49d336a1ff"/>
    <s v="8985b6d5bc22fc4a681e47ec3a5f3679"/>
    <s v="delivered"/>
    <d v="2017-10-14T07:31:28"/>
    <n v="58.36"/>
    <x v="1"/>
    <x v="1"/>
  </r>
  <r>
    <s v="4b5fdd555b6aced1f150146b9c7a9e1d"/>
    <s v="bd5eec32a64e9b19766a2a9f9dfb2a77"/>
    <s v="delivered"/>
    <d v="2017-10-14T13:59:48"/>
    <n v="36.35"/>
    <x v="1"/>
    <x v="1"/>
  </r>
  <r>
    <s v="2b4da54d791ba338407fa772e336b880"/>
    <s v="ea2196dc456ba36fe4f6b81dca4867d4"/>
    <s v="delivered"/>
    <d v="2017-10-06T08:37:41"/>
    <n v="36.35"/>
    <x v="1"/>
    <x v="1"/>
  </r>
  <r>
    <s v="538d5b9c472ee5e0f766651adc2e016d"/>
    <s v="6257a012a2882532b055d565322107ce"/>
    <s v="delivered"/>
    <d v="2017-10-27T14:40:36"/>
    <n v="36.35"/>
    <x v="1"/>
    <x v="1"/>
  </r>
  <r>
    <s v="66b7aa4a53c5c138ffe0aa7ac74dbea1"/>
    <s v="defdee1ccbcae0df479d0152602383a4"/>
    <s v="canceled"/>
    <d v="2017-10-26T21:33:43"/>
    <n v="138.65"/>
    <x v="1"/>
    <x v="1"/>
  </r>
  <r>
    <s v="8809eb241de20bada1a2eedfa3c47504"/>
    <s v="b4d65a5315229c8b228ed56e5eaf3af6"/>
    <s v="delivered"/>
    <d v="2017-10-17T14:36:26"/>
    <n v="153.96"/>
    <x v="1"/>
    <x v="1"/>
  </r>
  <r>
    <s v="892d14cfe4157476879d57275df6615f"/>
    <s v="8ec8f7e04ca4ce33fcf8fddd94bda3e0"/>
    <s v="delivered"/>
    <d v="2017-10-17T22:36:32"/>
    <n v="163.06"/>
    <x v="1"/>
    <x v="1"/>
  </r>
  <r>
    <s v="6739ec850ef337d6dd99504b01b4574b"/>
    <s v="7b92d7498d0b87efd760bb2ee0435662"/>
    <s v="delivered"/>
    <d v="2017-10-24T17:10:54"/>
    <n v="138.65"/>
    <x v="1"/>
    <x v="1"/>
  </r>
  <r>
    <s v="5cd0bfe5f8c93fa85da717bcf8987fc5"/>
    <s v="d2f293555622eeddc13693f3e676f570"/>
    <s v="delivered"/>
    <d v="2017-10-01T14:21:47"/>
    <n v="138.65"/>
    <x v="1"/>
    <x v="1"/>
  </r>
  <r>
    <s v="48d2c84bcaaa40dfb9f0cf5edcb614f8"/>
    <s v="6fdbdfbbdd322dd299234a3adb67f4b2"/>
    <s v="delivered"/>
    <d v="2017-10-14T19:52:37"/>
    <n v="36.35"/>
    <x v="1"/>
    <x v="1"/>
  </r>
  <r>
    <s v="76705ff9a7f4bf78bb4f8918c2dc564f"/>
    <s v="83ec82bab2f3e88afecf438f7c7ed28f"/>
    <s v="delivered"/>
    <d v="2017-10-30T10:48:59"/>
    <n v="155.41999999999999"/>
    <x v="1"/>
    <x v="1"/>
  </r>
  <r>
    <s v="aac83029cedfde867c3b10c7762d84cd"/>
    <s v="e0914eefae8c413678da6e1c5fbb1ca2"/>
    <s v="delivered"/>
    <d v="2017-10-03T23:55:15"/>
    <n v="25.84"/>
    <x v="1"/>
    <x v="1"/>
  </r>
  <r>
    <s v="8b54ad5dd057cd34a1308553e2bba5dd"/>
    <s v="3ed790a63e61a86231274a97e1b27fd6"/>
    <s v="delivered"/>
    <d v="2017-10-20T09:10:06"/>
    <n v="163.06"/>
    <x v="1"/>
    <x v="1"/>
  </r>
  <r>
    <s v="78febd227f47ed46eff1966e2b0b9b97"/>
    <s v="388a43487598d630805ec56499bc6ddb"/>
    <s v="delivered"/>
    <d v="2017-10-19T19:21:26"/>
    <n v="155.41999999999999"/>
    <x v="1"/>
    <x v="1"/>
  </r>
  <r>
    <s v="94111a59e0311e2720ce96b0b8327eee"/>
    <s v="0935c74ff02b70ca566f7252cc8fcca5"/>
    <s v="delivered"/>
    <d v="2017-10-02T15:52:50"/>
    <n v="163.06"/>
    <x v="1"/>
    <x v="1"/>
  </r>
  <r>
    <s v="7945d0d21f1940b67932b2541985e179"/>
    <s v="5dc17bbd94322aabc8b47adab7db1f90"/>
    <s v="delivered"/>
    <d v="2017-10-12T22:32:15"/>
    <n v="155.41999999999999"/>
    <x v="1"/>
    <x v="1"/>
  </r>
  <r>
    <s v="eb05475e3bda2bfe63d09299a231f42b"/>
    <s v="5b5aabbf6b9bbac09d76cd3b2f186584"/>
    <s v="delivered"/>
    <d v="2017-10-21T09:23:42"/>
    <n v="191.58"/>
    <x v="1"/>
    <x v="1"/>
  </r>
  <r>
    <s v="5cc643c866ee7077eea087b9a7bb60ac"/>
    <s v="c777c1f4d4d5760dae06502e966f7cca"/>
    <s v="delivered"/>
    <d v="2017-10-29T20:29:12"/>
    <n v="138.65"/>
    <x v="1"/>
    <x v="1"/>
  </r>
  <r>
    <s v="df3b978476e9f9edba154f427c2f4add"/>
    <s v="a28c4592ffac2cd667bcd6878dd111c2"/>
    <s v="delivered"/>
    <d v="2017-10-30T21:45:33"/>
    <n v="191.58"/>
    <x v="1"/>
    <x v="1"/>
  </r>
  <r>
    <s v="e7d88c2bc8575dcebb7cc0c72c2d22c2"/>
    <s v="92715e9c90e1d9542bd5a8a8b2959af4"/>
    <s v="delivered"/>
    <d v="2017-10-31T14:31:17"/>
    <n v="191.58"/>
    <x v="1"/>
    <x v="1"/>
  </r>
  <r>
    <s v="150fae57c8b1d3015eb9f7147073cb81"/>
    <s v="ac71f82b7f95c8723da67b5a764ec9f7"/>
    <s v="delivered"/>
    <d v="2017-10-17T10:08:38"/>
    <n v="154.66999999999999"/>
    <x v="1"/>
    <x v="1"/>
  </r>
  <r>
    <s v="2d5179fa58ed22b21f86902df78f8584"/>
    <s v="1db08c206aef92f4f7727a98db210397"/>
    <s v="delivered"/>
    <d v="2017-10-14T19:03:05"/>
    <n v="36.35"/>
    <x v="1"/>
    <x v="1"/>
  </r>
  <r>
    <s v="ad7d9326d258f80eb37b239345f12bab"/>
    <s v="9eac01273a3af8693258b4e2cba53b68"/>
    <s v="delivered"/>
    <d v="2017-10-23T00:05:04"/>
    <n v="25.84"/>
    <x v="1"/>
    <x v="1"/>
  </r>
  <r>
    <s v="ed508ca755bf69c5c742f7cbc19f3ef5"/>
    <s v="ff1c9d04b609c1f86948a391c16e586b"/>
    <s v="delivered"/>
    <d v="2017-10-25T00:00:09"/>
    <n v="191.58"/>
    <x v="1"/>
    <x v="1"/>
  </r>
  <r>
    <s v="483c0f7f44eec6fd0fbd90914d187226"/>
    <s v="0115fdf642d451174def967bd1d55350"/>
    <s v="delivered"/>
    <d v="2017-10-31T15:30:24"/>
    <n v="36.35"/>
    <x v="1"/>
    <x v="1"/>
  </r>
  <r>
    <s v="c8149ea29f0a2d421ed6f7a82b6ed188"/>
    <s v="8d09c9c7c87997b0394c545088aa024a"/>
    <s v="delivered"/>
    <d v="2017-10-07T12:55:32"/>
    <n v="191.58"/>
    <x v="1"/>
    <x v="1"/>
  </r>
  <r>
    <s v="3bc1ef297e5cc49434e331eea09faec4"/>
    <s v="153407ddd1d1805eea9f2ee7596630c4"/>
    <s v="delivered"/>
    <d v="2017-10-28T13:51:48"/>
    <n v="36.35"/>
    <x v="1"/>
    <x v="1"/>
  </r>
  <r>
    <s v="cde3a38426f2025992e76394bfed732c"/>
    <s v="15ea74654519544cdcbd136566f47a8e"/>
    <s v="delivered"/>
    <d v="2017-10-16T15:04:24"/>
    <n v="191.58"/>
    <x v="1"/>
    <x v="1"/>
  </r>
  <r>
    <s v="6fc04dd62f16cf5d1986c91166a2125f"/>
    <s v="171cc8e936208ef130707982728df024"/>
    <s v="delivered"/>
    <d v="2017-10-04T15:09:06"/>
    <n v="155.41999999999999"/>
    <x v="1"/>
    <x v="1"/>
  </r>
  <r>
    <s v="6da45c88a41888408e61bfe388d93f01"/>
    <s v="ea94754b4cd71085c914bf60e5a2dd56"/>
    <s v="invoiced"/>
    <d v="2017-10-03T01:38:04"/>
    <n v="138.65"/>
    <x v="1"/>
    <x v="1"/>
  </r>
  <r>
    <s v="b6db3da1ed3c1f5a82c7e5456e212d74"/>
    <s v="6ddb8747bdcad87a91ea5ce5c0c79a42"/>
    <s v="delivered"/>
    <d v="2017-10-03T13:20:57"/>
    <n v="125.99"/>
    <x v="1"/>
    <x v="1"/>
  </r>
  <r>
    <s v="445e35406984b81b3f9109de8994e197"/>
    <s v="5854eece0da8b269533797089c252832"/>
    <s v="delivered"/>
    <d v="2017-10-17T16:07:49"/>
    <n v="36.35"/>
    <x v="1"/>
    <x v="1"/>
  </r>
  <r>
    <s v="8418f6b2abe992eedc0c136424fa139e"/>
    <s v="848ffdeb191369d63983e8391411cbc0"/>
    <s v="delivered"/>
    <d v="2017-10-11T13:14:45"/>
    <n v="153.96"/>
    <x v="1"/>
    <x v="1"/>
  </r>
  <r>
    <s v="6c06950ffc1acaa875164203a8334192"/>
    <s v="e67cfbdc86ca1f35d2c3e5d3e092f8c4"/>
    <s v="delivered"/>
    <d v="2017-10-24T16:33:43"/>
    <n v="138.65"/>
    <x v="1"/>
    <x v="1"/>
  </r>
  <r>
    <s v="8c832bb62350baf5d5bf4138f91787e4"/>
    <s v="ef7b5936f5557d3a908845d80e43467c"/>
    <s v="delivered"/>
    <d v="2017-10-10T08:50:08"/>
    <n v="163.06"/>
    <x v="1"/>
    <x v="1"/>
  </r>
  <r>
    <s v="defc9635e736dc57770092284a0eeee0"/>
    <s v="fec9e0a6f9f777741e7f3d3b9693a734"/>
    <s v="delivered"/>
    <d v="2017-10-01T21:52:36"/>
    <n v="191.58"/>
    <x v="1"/>
    <x v="1"/>
  </r>
  <r>
    <s v="608570b95a49743971fb82089b960070"/>
    <s v="fcadbaa8e24272d377d3b8c08c6bc583"/>
    <s v="delivered"/>
    <d v="2017-10-09T15:28:45"/>
    <n v="138.65"/>
    <x v="1"/>
    <x v="1"/>
  </r>
  <r>
    <s v="294910a301fb69b5ed0b34e8cd946088"/>
    <s v="13791d6b3c4243f751729367e1f50e15"/>
    <s v="delivered"/>
    <d v="2017-10-16T11:39:58"/>
    <n v="36.35"/>
    <x v="1"/>
    <x v="1"/>
  </r>
  <r>
    <s v="64f1dbc00645c1bd7e70f69b19f95976"/>
    <s v="4774c5d956128e012215b1f667990658"/>
    <s v="delivered"/>
    <d v="2017-10-22T20:23:44"/>
    <n v="138.65"/>
    <x v="1"/>
    <x v="1"/>
  </r>
  <r>
    <s v="6368194f43f0df34f328862f0e48ca56"/>
    <s v="2d82e56ba3ef22a5602c39d45c04794f"/>
    <s v="delivered"/>
    <d v="2017-10-07T14:29:09"/>
    <n v="138.65"/>
    <x v="1"/>
    <x v="1"/>
  </r>
  <r>
    <s v="9bb19b2b2a14bfd567fa37c747c6dc96"/>
    <s v="2b32ccfc1540d4e925f7b53084a26eb9"/>
    <s v="delivered"/>
    <d v="2017-10-19T16:38:12"/>
    <n v="25.84"/>
    <x v="1"/>
    <x v="1"/>
  </r>
  <r>
    <s v="21f27570ef536f54c3f27f4c9e9c9709"/>
    <s v="65c30277282c2dcc0d068061054f4260"/>
    <s v="delivered"/>
    <d v="2017-10-08T21:20:24"/>
    <n v="154.66999999999999"/>
    <x v="1"/>
    <x v="1"/>
  </r>
  <r>
    <s v="31148380343ee0a6d9c87f7e80e574ec"/>
    <s v="d3577e370718fc67f3a08197db533c12"/>
    <s v="delivered"/>
    <d v="2017-10-22T08:34:08"/>
    <n v="36.35"/>
    <x v="1"/>
    <x v="1"/>
  </r>
  <r>
    <s v="33ec97b423d769023dbd71f138aca94a"/>
    <s v="728b0d27ba5108af500fed741b7be449"/>
    <s v="delivered"/>
    <d v="2017-10-30T21:53:24"/>
    <n v="36.35"/>
    <x v="1"/>
    <x v="1"/>
  </r>
  <r>
    <s v="41d988f5ce84da983c265612abf2400a"/>
    <s v="f323f13bb7e95ad8c76e854936a12686"/>
    <s v="delivered"/>
    <d v="2017-10-04T15:38:08"/>
    <n v="36.35"/>
    <x v="1"/>
    <x v="1"/>
  </r>
  <r>
    <s v="a8dcdaca6b71b71297497af76297b1d0"/>
    <s v="151ec907c9216e4686bdf942be11073b"/>
    <s v="delivered"/>
    <d v="2017-10-10T16:43:48"/>
    <n v="25.84"/>
    <x v="1"/>
    <x v="1"/>
  </r>
  <r>
    <s v="77f0ae10c13cc7c78a5393b27d121044"/>
    <s v="9886b94f586c099a78095b85cbe86038"/>
    <s v="delivered"/>
    <d v="2017-10-05T18:43:21"/>
    <n v="155.41999999999999"/>
    <x v="1"/>
    <x v="1"/>
  </r>
  <r>
    <s v="0d831c5aa932379c1cf5b0b1b40b214b"/>
    <s v="c49bec5f74f0413130abdaed8e7621d0"/>
    <s v="delivered"/>
    <d v="2017-10-13T10:36:54"/>
    <n v="154.66999999999999"/>
    <x v="1"/>
    <x v="1"/>
  </r>
  <r>
    <s v="34ea00820ec035b5002e8c3b026a3db8"/>
    <s v="c9e5a8890bb428bf00f7c30e501d8387"/>
    <s v="delivered"/>
    <d v="2017-10-27T07:49:17"/>
    <n v="36.35"/>
    <x v="1"/>
    <x v="1"/>
  </r>
  <r>
    <s v="9656b5e1d47c547c84ed07f9da0fafdc"/>
    <s v="687a3b9cce610e5f1594d904e44394d1"/>
    <s v="delivered"/>
    <d v="2017-10-05T16:19:02"/>
    <n v="163.06"/>
    <x v="1"/>
    <x v="1"/>
  </r>
  <r>
    <s v="5ed9945dd12f94f9b11d0bf198bf68e1"/>
    <s v="95a30d9bc844762418c8d8ecbdbebfe6"/>
    <s v="delivered"/>
    <d v="2017-10-24T22:35:35"/>
    <n v="138.65"/>
    <x v="1"/>
    <x v="1"/>
  </r>
  <r>
    <s v="66eee0f0bae09aa30b023e20bc83ee80"/>
    <s v="22c60276d51cf85ff2c70610087ee91b"/>
    <s v="delivered"/>
    <d v="2017-10-30T23:10:31"/>
    <n v="138.65"/>
    <x v="1"/>
    <x v="1"/>
  </r>
  <r>
    <s v="9dcb0d9383ad58ac986c6c8fe850be7b"/>
    <s v="8b3a35cf9a44a81b1856b082b3b7b40d"/>
    <s v="delivered"/>
    <d v="2017-10-16T22:05:29"/>
    <n v="25.84"/>
    <x v="1"/>
    <x v="1"/>
  </r>
  <r>
    <s v="a5b03179a6007c62d80e4be38d97d5df"/>
    <s v="44b0edb932c4fcf2954fca58eff4e2c6"/>
    <s v="delivered"/>
    <d v="2017-10-11T22:25:23"/>
    <n v="25.84"/>
    <x v="1"/>
    <x v="1"/>
  </r>
  <r>
    <s v="9d4638d8518c454d2aa354edcce83182"/>
    <s v="2a30e5af7916ce1a063a7bc24eb8bff8"/>
    <s v="delivered"/>
    <d v="2017-10-17T11:15:51"/>
    <n v="25.84"/>
    <x v="1"/>
    <x v="1"/>
  </r>
  <r>
    <s v="ed99eda830e2097daecfceef436493d4"/>
    <s v="b472b3b1c7aee42abbbe34ec26549c8e"/>
    <s v="delivered"/>
    <d v="2017-10-11T19:50:54"/>
    <n v="191.58"/>
    <x v="1"/>
    <x v="1"/>
  </r>
  <r>
    <s v="5ab71d2f8c1457987d8674d6f6090483"/>
    <s v="926590482fd36ae22ba8bcc7a4bd720d"/>
    <s v="delivered"/>
    <d v="2017-10-09T22:45:36"/>
    <n v="138.65"/>
    <x v="1"/>
    <x v="1"/>
  </r>
  <r>
    <s v="fba2e820b816302cc910d1ea2980a21f"/>
    <s v="d090dff5ad4d844ba73aef3ba808c5f4"/>
    <s v="delivered"/>
    <d v="2017-10-25T18:31:28"/>
    <n v="191.58"/>
    <x v="1"/>
    <x v="1"/>
  </r>
  <r>
    <s v="a43482a55cc8d11f47b25992831a794f"/>
    <s v="f4cbe58e364a58bb9e0ce73f92a8b37b"/>
    <s v="delivered"/>
    <d v="2017-10-12T10:56:25"/>
    <n v="25.84"/>
    <x v="1"/>
    <x v="1"/>
  </r>
  <r>
    <s v="952da942e2586c7131de1381aba049a3"/>
    <s v="8abfeeb7b843cfbc0f5844addf3a4880"/>
    <s v="delivered"/>
    <d v="2017-10-31T17:32:22"/>
    <n v="163.06"/>
    <x v="1"/>
    <x v="1"/>
  </r>
  <r>
    <s v="153d4e278c168447fd03d0f8494f7f03"/>
    <s v="8ec13e84557ac0dd85bf56728edbae63"/>
    <s v="delivered"/>
    <d v="2017-10-14T09:59:39"/>
    <n v="154.66999999999999"/>
    <x v="1"/>
    <x v="1"/>
  </r>
  <r>
    <s v="16e149da07062935e510ddb0f573299b"/>
    <s v="5b714684671e89795b942c4f37c5386e"/>
    <s v="delivered"/>
    <d v="2017-10-23T22:16:49"/>
    <n v="154.66999999999999"/>
    <x v="1"/>
    <x v="1"/>
  </r>
  <r>
    <s v="b7775ddf9a56a4bbabff3e2e84c08b07"/>
    <s v="c389715f8b1f89ba6f0160230cfd95a7"/>
    <s v="delivered"/>
    <d v="2017-10-27T18:19:14"/>
    <n v="125.99"/>
    <x v="1"/>
    <x v="1"/>
  </r>
  <r>
    <s v="5feed08e8f66735ba71592e68d15a602"/>
    <s v="ba26119ebc275d7342f7f7a400c0cfd8"/>
    <s v="delivered"/>
    <d v="2017-10-29T15:23:08"/>
    <n v="138.65"/>
    <x v="1"/>
    <x v="1"/>
  </r>
  <r>
    <s v="b28cf8bc138dae69d0c5ae801401a0a8"/>
    <s v="2a9fd9f567776619d9583920325d2377"/>
    <s v="delivered"/>
    <d v="2017-10-30T13:19:39"/>
    <n v="25.84"/>
    <x v="1"/>
    <x v="1"/>
  </r>
  <r>
    <s v="89561bab2f540ec47002eb8e0fbec2a8"/>
    <s v="0f627b6ab38a1e8e4f2bcacb521c20da"/>
    <s v="delivered"/>
    <d v="2017-10-15T20:56:39"/>
    <n v="163.06"/>
    <x v="1"/>
    <x v="1"/>
  </r>
  <r>
    <s v="70623d7ff2e126f3688dba1042ec9531"/>
    <s v="fe5113a38e3575c04f5a3413100d4e48"/>
    <s v="delivered"/>
    <d v="2017-10-23T16:09:25"/>
    <n v="155.41999999999999"/>
    <x v="1"/>
    <x v="1"/>
  </r>
  <r>
    <s v="d052020616d502036aa7b1303965ada6"/>
    <s v="e4f4675cbc4d3be5829c33ab5ebfbbab"/>
    <s v="delivered"/>
    <d v="2017-10-09T13:08:45"/>
    <n v="191.58"/>
    <x v="1"/>
    <x v="1"/>
  </r>
  <r>
    <s v="ead42f8f41e34c480a4a9185ab74b37e"/>
    <s v="2648ef8cd82f3bb5f79d18def3549549"/>
    <s v="delivered"/>
    <d v="2017-10-14T00:48:58"/>
    <n v="191.58"/>
    <x v="1"/>
    <x v="1"/>
  </r>
  <r>
    <s v="d76365196bbcbd01da5825472503cf32"/>
    <s v="d601beb029e532aeff82426830730d49"/>
    <s v="delivered"/>
    <d v="2017-10-15T23:06:38"/>
    <n v="191.58"/>
    <x v="1"/>
    <x v="1"/>
  </r>
  <r>
    <s v="2763f1160bd67f35911edc254052a2d8"/>
    <s v="7c19bb90f09363da5490086de7b02cec"/>
    <s v="delivered"/>
    <d v="2017-10-09T14:36:54"/>
    <n v="154.66999999999999"/>
    <x v="1"/>
    <x v="1"/>
  </r>
  <r>
    <s v="9ad25d16fe851c6e868769cec5d2882e"/>
    <s v="9bf6ae6fa1ba108c092ef3e6c4ed93e5"/>
    <s v="delivered"/>
    <d v="2017-10-08T00:21:50"/>
    <n v="25.84"/>
    <x v="1"/>
    <x v="1"/>
  </r>
  <r>
    <s v="68047069acb8883614bc980ad28ae9af"/>
    <s v="ad7cf2b9a1898e856ca5aa0e635a8bd1"/>
    <s v="delivered"/>
    <d v="2017-10-18T21:20:58"/>
    <n v="138.65"/>
    <x v="1"/>
    <x v="1"/>
  </r>
  <r>
    <s v="65a94ea3c1392f150ad232c92d64c3f8"/>
    <s v="8f0aafb785aced277e700059d4b9ace2"/>
    <s v="delivered"/>
    <d v="2017-10-08T23:29:17"/>
    <n v="138.65"/>
    <x v="1"/>
    <x v="1"/>
  </r>
  <r>
    <s v="8520caa05adaca0f5c056629e9f17fe9"/>
    <s v="399ea879d045ade57e0a91c195b73aba"/>
    <s v="delivered"/>
    <d v="2017-10-25T21:01:36"/>
    <n v="153.96"/>
    <x v="1"/>
    <x v="1"/>
  </r>
  <r>
    <s v="4dcbd5ebfc13eef35e0fcb0ca1c2807e"/>
    <s v="033be315f82e41697260be39939d3662"/>
    <s v="delivered"/>
    <d v="2017-10-22T16:39:09"/>
    <n v="36.35"/>
    <x v="1"/>
    <x v="1"/>
  </r>
  <r>
    <s v="5a3b1c29a49756e75f1ef513383c0c12"/>
    <s v="be1c4e52bb71e0c54b11a26b8e8d59f2"/>
    <s v="delivered"/>
    <d v="2017-10-17T13:06:29"/>
    <n v="138.65"/>
    <x v="1"/>
    <x v="1"/>
  </r>
  <r>
    <s v="b68c27cf94ce13113c69bd86e640c41f"/>
    <s v="4fb0754d75e8871c0d64fc12772bf609"/>
    <s v="delivered"/>
    <d v="2017-10-29T22:31:45"/>
    <n v="125.99"/>
    <x v="1"/>
    <x v="1"/>
  </r>
  <r>
    <s v="2c2a19b5703863c908512d135aa6accc"/>
    <s v="0d93f21f3e8543a9d0d8ece01561f5b2"/>
    <s v="delivered"/>
    <d v="2017-10-09T20:45:45"/>
    <n v="36.35"/>
    <x v="1"/>
    <x v="1"/>
  </r>
  <r>
    <s v="a663eb567d6e0db6362cc10977fef5a2"/>
    <s v="4cad8026a6d4456f6dca8c9c40e0f349"/>
    <s v="delivered"/>
    <d v="2017-10-13T08:57:11"/>
    <n v="25.84"/>
    <x v="1"/>
    <x v="1"/>
  </r>
  <r>
    <s v="492d9d1a1eb3b5a079dff6d1eb3f4b67"/>
    <s v="bf32270a9d55407c068e29aa15429802"/>
    <s v="delivered"/>
    <d v="2017-10-02T09:26:26"/>
    <n v="36.35"/>
    <x v="1"/>
    <x v="1"/>
  </r>
  <r>
    <s v="8e149b3d8483d3f623d3e6e0c9f824b6"/>
    <s v="c8cf892530797a54796ba8acf1209885"/>
    <s v="delivered"/>
    <d v="2017-10-13T19:43:26"/>
    <n v="163.06"/>
    <x v="1"/>
    <x v="1"/>
  </r>
  <r>
    <s v="1b3550f21eaa62e5626ebc18a3def944"/>
    <s v="d111e1e579cee0e145c32502540387af"/>
    <s v="delivered"/>
    <d v="2017-10-06T17:00:22"/>
    <n v="154.66999999999999"/>
    <x v="1"/>
    <x v="1"/>
  </r>
  <r>
    <s v="4a6f0a7bedd3542b8dc4900bf2a2b2ae"/>
    <s v="12b24ddf53996d91d74fd610fd1d5da0"/>
    <s v="delivered"/>
    <d v="2017-10-29T17:51:22"/>
    <n v="36.35"/>
    <x v="1"/>
    <x v="1"/>
  </r>
  <r>
    <s v="ce6f7cfee3b870cc82e566f67a88a00f"/>
    <s v="b789deb8459b49aecafbeefb36fd51c0"/>
    <s v="delivered"/>
    <d v="2017-10-16T11:50:55"/>
    <n v="191.58"/>
    <x v="1"/>
    <x v="1"/>
  </r>
  <r>
    <s v="caa7dcd7507e6cdcd45f7ba5d29383a9"/>
    <s v="f0c4cf2871af286218d5974deb6ade31"/>
    <s v="delivered"/>
    <d v="2017-10-23T13:57:25"/>
    <n v="191.58"/>
    <x v="1"/>
    <x v="1"/>
  </r>
  <r>
    <s v="e42bf7067f681fd8fae881e02681808a"/>
    <s v="019874e4746e94aecaaa9494661b9f26"/>
    <s v="delivered"/>
    <d v="2017-10-03T19:02:17"/>
    <n v="191.58"/>
    <x v="1"/>
    <x v="1"/>
  </r>
  <r>
    <s v="b8dc70a6cd6d0673592fae22d170ea14"/>
    <s v="9c9c804a8e2c77375f87427dcbbd54af"/>
    <s v="delivered"/>
    <d v="2017-10-12T18:33:39"/>
    <n v="32.9"/>
    <x v="1"/>
    <x v="1"/>
  </r>
  <r>
    <s v="bf57d88907afc221e0eeb3e12da03657"/>
    <s v="9a1560da89cf53aec2d573c286ba6957"/>
    <s v="delivered"/>
    <d v="2017-10-12T14:26:39"/>
    <n v="291.27999999999997"/>
    <x v="1"/>
    <x v="1"/>
  </r>
  <r>
    <s v="27d95e0beb662ced7cf7378fd8544584"/>
    <s v="aec5a26b1530094ee5ce6b2a439cd3f4"/>
    <s v="delivered"/>
    <d v="2017-10-20T14:21:12"/>
    <n v="154.66999999999999"/>
    <x v="1"/>
    <x v="1"/>
  </r>
  <r>
    <s v="394dd790418f78501396d1a2912d74ff"/>
    <s v="47b778190ffdaf6fd31dc28330aeecd2"/>
    <s v="delivered"/>
    <d v="2017-10-17T22:38:28"/>
    <n v="36.35"/>
    <x v="1"/>
    <x v="1"/>
  </r>
  <r>
    <s v="2c8aa83a58bbe76256c06fce899aa4aa"/>
    <s v="5d13d5b488df88681ff37ffcd135b1df"/>
    <s v="delivered"/>
    <d v="2017-10-12T04:36:32"/>
    <n v="36.35"/>
    <x v="1"/>
    <x v="1"/>
  </r>
  <r>
    <s v="d122e6a07a5ac7cb69a269e66b920c1d"/>
    <s v="548897a3b85ab2ec1b82964b88ecf23f"/>
    <s v="delivered"/>
    <d v="2017-10-30T12:10:48"/>
    <n v="191.58"/>
    <x v="1"/>
    <x v="1"/>
  </r>
  <r>
    <s v="9aea3a72c2f44a11b792cc58320bed77"/>
    <s v="52a99d530d76470a697c888510af5f88"/>
    <s v="delivered"/>
    <d v="2017-10-19T16:28:07"/>
    <n v="25.84"/>
    <x v="1"/>
    <x v="1"/>
  </r>
  <r>
    <s v="d1d422dc16b191028b0d2eb2a06b9668"/>
    <s v="d44b5fcb3ca553a0c851d999445d47fc"/>
    <s v="delivered"/>
    <d v="2017-10-03T19:25:18"/>
    <n v="191.58"/>
    <x v="1"/>
    <x v="1"/>
  </r>
  <r>
    <s v="71ebd46bcd6c3ff32ce6da77c9a6702a"/>
    <s v="6d211b5da3df5fbef51e82591642870d"/>
    <s v="delivered"/>
    <d v="2017-10-29T21:22:35"/>
    <n v="155.41999999999999"/>
    <x v="1"/>
    <x v="1"/>
  </r>
  <r>
    <s v="8cf2872446567a22b4bf3c3b713f6f8b"/>
    <s v="81acd901ffe4bdfd9c0472376f874ac5"/>
    <s v="delivered"/>
    <d v="2017-10-26T19:14:51"/>
    <n v="163.06"/>
    <x v="1"/>
    <x v="1"/>
  </r>
  <r>
    <s v="6d987387b063e94301514187b362d3f2"/>
    <s v="2f1630a0b27c5a05a9c4f22db8d2b2c5"/>
    <s v="delivered"/>
    <d v="2017-10-29T15:26:17"/>
    <n v="138.65"/>
    <x v="1"/>
    <x v="1"/>
  </r>
  <r>
    <s v="4a4c6f9e81a1b6f7f8512a987f9fc7e7"/>
    <s v="a6fae606c87704bb4b297ba5e3b4161d"/>
    <s v="delivered"/>
    <d v="2017-10-18T17:14:48"/>
    <n v="36.35"/>
    <x v="1"/>
    <x v="1"/>
  </r>
  <r>
    <s v="442651ec03ad04b3ba5cd034cc8853c8"/>
    <s v="f9c8f1adcfa05801bc411aba910a8730"/>
    <s v="delivered"/>
    <d v="2017-10-05T14:47:58"/>
    <n v="36.35"/>
    <x v="1"/>
    <x v="1"/>
  </r>
  <r>
    <s v="3c438ee632629e70a91116ac30f8d511"/>
    <s v="4c8c91d83ede1b23f28cb383db245908"/>
    <s v="delivered"/>
    <d v="2017-10-23T15:34:26"/>
    <n v="36.35"/>
    <x v="1"/>
    <x v="1"/>
  </r>
  <r>
    <s v="9f67054716b5806d7ecb46b0f309e5c3"/>
    <s v="d01964b58144a472eb91b140dc47f659"/>
    <s v="delivered"/>
    <d v="2017-10-30T19:25:26"/>
    <n v="25.84"/>
    <x v="1"/>
    <x v="1"/>
  </r>
  <r>
    <s v="e288fa5f1799464f8ec22b005044bf8a"/>
    <s v="a3a24cb81ef6ea2381fd68794f394176"/>
    <s v="delivered"/>
    <d v="2017-10-02T00:28:14"/>
    <n v="191.58"/>
    <x v="1"/>
    <x v="1"/>
  </r>
  <r>
    <s v="5bdb0867cd3ddd505f79a2fc7b2d315d"/>
    <s v="76523bb9cbac54a9e190b9f652762a27"/>
    <s v="delivered"/>
    <d v="2017-10-01T22:44:21"/>
    <n v="138.65"/>
    <x v="1"/>
    <x v="1"/>
  </r>
  <r>
    <s v="4b6aca1937b0119de6bd8be675067173"/>
    <s v="186466a658effad41648168416161f25"/>
    <s v="delivered"/>
    <d v="2017-10-29T09:27:41"/>
    <n v="36.35"/>
    <x v="1"/>
    <x v="1"/>
  </r>
  <r>
    <s v="1db135327d0fc7840c151b4ea5d5a21a"/>
    <s v="9b7bd2c566216ccbf2949e83deb6c75f"/>
    <s v="delivered"/>
    <d v="2017-10-17T10:14:43"/>
    <n v="154.66999999999999"/>
    <x v="1"/>
    <x v="1"/>
  </r>
  <r>
    <s v="756904aced1cc1a8c19a65e81e94d0bb"/>
    <s v="83e642b002aaedc0f73ebe1070a6535d"/>
    <s v="delivered"/>
    <d v="2017-10-02T00:47:57"/>
    <n v="155.41999999999999"/>
    <x v="1"/>
    <x v="1"/>
  </r>
  <r>
    <s v="6f585e3d1235b5a3e6a640b8858e1b4f"/>
    <s v="fe902415f7a8cb6528b7b20b4f7e5454"/>
    <s v="delivered"/>
    <d v="2017-10-08T14:39:31"/>
    <n v="155.41999999999999"/>
    <x v="1"/>
    <x v="1"/>
  </r>
  <r>
    <s v="70e028766affefb2a0c1dbe2cc075f2a"/>
    <s v="d3a69c89043aa2f5871e2f408f9c586f"/>
    <s v="delivered"/>
    <d v="2017-10-02T22:59:34"/>
    <n v="155.41999999999999"/>
    <x v="1"/>
    <x v="1"/>
  </r>
  <r>
    <s v="6b9a9e40ac9cdf69e9d4c2643e7d9e21"/>
    <s v="c3fc8604c40c3c96fa3cd66cdf3bd403"/>
    <s v="delivered"/>
    <d v="2017-10-19T21:28:16"/>
    <n v="138.65"/>
    <x v="1"/>
    <x v="1"/>
  </r>
  <r>
    <s v="82d3f1b33d98fe40e57af92e75f36e01"/>
    <s v="8bfddc250644238ea1b1815621655fca"/>
    <s v="delivered"/>
    <d v="2017-10-24T16:34:54"/>
    <n v="153.96"/>
    <x v="1"/>
    <x v="1"/>
  </r>
  <r>
    <s v="7f7c84dc8cc814c4354d21d64ed73a35"/>
    <s v="075a4b7fe334714470b69980cdd8ec4d"/>
    <s v="delivered"/>
    <d v="2017-10-28T10:50:15"/>
    <n v="153.96"/>
    <x v="1"/>
    <x v="1"/>
  </r>
  <r>
    <s v="2d15f5afd65b730a72135678ea3487d2"/>
    <s v="4579d869bafb50f24c4bc5cf3ad6b17b"/>
    <s v="delivered"/>
    <d v="2017-10-19T10:40:16"/>
    <n v="36.35"/>
    <x v="1"/>
    <x v="1"/>
  </r>
  <r>
    <s v="9e7029a8fc76193e3b55064b698c4b4f"/>
    <s v="e34d16e0a749138a229a81ef1844fa76"/>
    <s v="delivered"/>
    <d v="2017-10-17T19:14:06"/>
    <n v="25.84"/>
    <x v="1"/>
    <x v="1"/>
  </r>
  <r>
    <s v="7df5b9c1787d425d92ce5b4dacc70c34"/>
    <s v="e21548e205144b3d0c313f57954ac390"/>
    <s v="delivered"/>
    <d v="2017-10-22T23:49:48"/>
    <n v="153.96"/>
    <x v="1"/>
    <x v="1"/>
  </r>
  <r>
    <s v="42ee4f991900767ba353278c7c4f4df3"/>
    <s v="9a29aa642b3884b48ea5a04729ae703c"/>
    <s v="delivered"/>
    <d v="2017-10-31T08:44:54"/>
    <n v="36.35"/>
    <x v="1"/>
    <x v="1"/>
  </r>
  <r>
    <s v="64a58e424494f1f8ed5895885b9dfe16"/>
    <s v="35c4894c0ac3f346ebe6bb4eafe572b7"/>
    <s v="unavailable"/>
    <d v="2017-10-23T13:19:27"/>
    <n v="138.65"/>
    <x v="1"/>
    <x v="1"/>
  </r>
  <r>
    <s v="5f85f13b7f5a2f767c222724ec8f2525"/>
    <s v="fc7dec967c292dbff57a7a50c1ebb83d"/>
    <s v="delivered"/>
    <d v="2017-10-21T14:13:01"/>
    <n v="138.65"/>
    <x v="1"/>
    <x v="1"/>
  </r>
  <r>
    <s v="51b75c5c75f715e5c1fbe8300ede89bc"/>
    <s v="7b6ccc176d574f4bd3979fba8c6950dd"/>
    <s v="delivered"/>
    <d v="2017-10-24T14:46:03"/>
    <n v="36.35"/>
    <x v="1"/>
    <x v="1"/>
  </r>
  <r>
    <s v="1cb784620db9daf2fb6c870684c2aa1f"/>
    <s v="36005a2467218d06c6f53a46bbde1581"/>
    <s v="delivered"/>
    <d v="2017-10-12T12:42:46"/>
    <n v="154.66999999999999"/>
    <x v="1"/>
    <x v="1"/>
  </r>
  <r>
    <s v="7c2074d65188839dfee681e7bb264365"/>
    <s v="1e546823ee2936a18536174999438369"/>
    <s v="delivered"/>
    <d v="2017-10-13T11:05:58"/>
    <n v="58.36"/>
    <x v="1"/>
    <x v="1"/>
  </r>
  <r>
    <s v="54787cae1cb90fdafe197fe2bc300cd0"/>
    <s v="603564505956f89291ccd8427a206a2a"/>
    <s v="delivered"/>
    <d v="2017-10-13T09:47:27"/>
    <n v="36.35"/>
    <x v="1"/>
    <x v="1"/>
  </r>
  <r>
    <s v="b575b2a70c40af121dafa8731ada46c5"/>
    <s v="c292a3c039a318bd6b5ca59dde196f6b"/>
    <s v="delivered"/>
    <d v="2017-10-03T20:09:58"/>
    <n v="125.99"/>
    <x v="1"/>
    <x v="1"/>
  </r>
  <r>
    <s v="4fcd9b66261e3288dcf98c7d6f6d07da"/>
    <s v="b7826990cef0d1ca024e2592e3146462"/>
    <s v="delivered"/>
    <d v="2017-10-04T09:02:18"/>
    <n v="36.35"/>
    <x v="1"/>
    <x v="1"/>
  </r>
  <r>
    <s v="6d4836ff2cb88dc5916769bc7cbfaefc"/>
    <s v="285b02dd357a06f32b97e0e1491c2317"/>
    <s v="delivered"/>
    <d v="2017-10-25T12:21:05"/>
    <n v="138.65"/>
    <x v="1"/>
    <x v="1"/>
  </r>
  <r>
    <s v="4c4dfbd9dceafac8eb2e502352559f18"/>
    <s v="3a6db3203c8388d5d9b01097bc0a918f"/>
    <s v="delivered"/>
    <d v="2017-10-23T20:15:04"/>
    <n v="36.35"/>
    <x v="1"/>
    <x v="1"/>
  </r>
  <r>
    <s v="569d43a54c364df5b367ab33e96eacf0"/>
    <s v="de67b8bed7fa293d54466d66bdaadc62"/>
    <s v="unavailable"/>
    <d v="2017-10-31T08:50:06"/>
    <n v="138.65"/>
    <x v="1"/>
    <x v="1"/>
  </r>
  <r>
    <s v="748c52d1621e759a512c6175e674dfbe"/>
    <s v="1ee92569128ef615966b47ef4ba6c2f0"/>
    <s v="delivered"/>
    <d v="2017-10-02T21:12:48"/>
    <n v="155.41999999999999"/>
    <x v="1"/>
    <x v="1"/>
  </r>
  <r>
    <s v="33083ef1b98c3ffaf1c217ec67963aeb"/>
    <s v="2b06e261048b0c62bc7e386a5526263f"/>
    <s v="delivered"/>
    <d v="2017-10-08T20:38:16"/>
    <n v="36.35"/>
    <x v="1"/>
    <x v="1"/>
  </r>
  <r>
    <s v="e53186db1e0e7ec88e99350b0202decf"/>
    <s v="e9ce7aba41d747676755fdb010e22bb9"/>
    <s v="delivered"/>
    <d v="2017-10-07T17:32:58"/>
    <n v="191.58"/>
    <x v="1"/>
    <x v="1"/>
  </r>
  <r>
    <s v="85837cf1f1abc43e038a12c0a1d41ab7"/>
    <s v="8f7ebbc98f08c8d938cd9ee021bbba2a"/>
    <s v="delivered"/>
    <d v="2017-10-01T12:17:35"/>
    <n v="153.96"/>
    <x v="1"/>
    <x v="1"/>
  </r>
  <r>
    <s v="431eb716029df1431f4ff0fbe57d2f06"/>
    <s v="d240f92f8e5009140a7f27b72d918eeb"/>
    <s v="delivered"/>
    <d v="2017-10-29T21:49:11"/>
    <n v="36.35"/>
    <x v="1"/>
    <x v="1"/>
  </r>
  <r>
    <s v="5ef8f0f9c9d95604cd61fd97ab176835"/>
    <s v="eddafa563c1d1e0d331c37d9927bcfad"/>
    <s v="delivered"/>
    <d v="2017-10-24T18:07:14"/>
    <n v="138.65"/>
    <x v="1"/>
    <x v="1"/>
  </r>
  <r>
    <s v="c2ff08c0c7d631b32eb1040d9fb73161"/>
    <s v="7e80e1ed7a11adbfa4014d0839376d80"/>
    <s v="delivered"/>
    <d v="2017-10-13T14:49:14"/>
    <n v="47.62"/>
    <x v="1"/>
    <x v="1"/>
  </r>
  <r>
    <s v="4c1f94303cb0dd867863ad2259197ab1"/>
    <s v="c83db752df8e7cdaae6f13ab0c2572f9"/>
    <s v="delivered"/>
    <d v="2017-10-10T08:14:54"/>
    <n v="36.35"/>
    <x v="1"/>
    <x v="1"/>
  </r>
  <r>
    <s v="39b264b9ada30f099e6584c09c902745"/>
    <s v="bf3e89026bdbffc8d7ad1b90aff8fed9"/>
    <s v="delivered"/>
    <d v="2017-10-03T13:49:56"/>
    <n v="36.35"/>
    <x v="1"/>
    <x v="1"/>
  </r>
  <r>
    <s v="e42d675de97fa2ce82d7090d2e1627de"/>
    <s v="ce1929eae3961965d4d792ba32023611"/>
    <s v="delivered"/>
    <d v="2017-10-08T16:05:13"/>
    <n v="191.58"/>
    <x v="1"/>
    <x v="1"/>
  </r>
  <r>
    <s v="76031077492a53bea99bb3eb41516b94"/>
    <s v="857ea088b4889301375ca93ce3d45d83"/>
    <s v="delivered"/>
    <d v="2017-10-05T17:05:00"/>
    <n v="155.41999999999999"/>
    <x v="1"/>
    <x v="1"/>
  </r>
  <r>
    <s v="e337cdc735f7a8764df34f678640c7dd"/>
    <s v="f542817b35df8c87fc0b4b4632804dc9"/>
    <s v="delivered"/>
    <d v="2017-10-06T14:03:19"/>
    <n v="191.58"/>
    <x v="1"/>
    <x v="1"/>
  </r>
  <r>
    <s v="516044c173990b53b7a49309c39925ce"/>
    <s v="4394a1ffa060ff84464bcc24ce52e450"/>
    <s v="delivered"/>
    <d v="2017-10-20T17:52:50"/>
    <n v="36.35"/>
    <x v="1"/>
    <x v="1"/>
  </r>
  <r>
    <s v="2fb18b13a1be48e919574ffb28831cc8"/>
    <s v="f2411713e298062d0de1a00dd767a335"/>
    <s v="delivered"/>
    <d v="2017-10-01T20:41:42"/>
    <n v="36.35"/>
    <x v="1"/>
    <x v="1"/>
  </r>
  <r>
    <s v="24478be9ca0e4fb3515ac0403e35ad82"/>
    <s v="6f62ed8dd1a90e684d370c234e5383c8"/>
    <s v="delivered"/>
    <d v="2017-10-26T02:13:58"/>
    <n v="154.66999999999999"/>
    <x v="1"/>
    <x v="1"/>
  </r>
  <r>
    <s v="c729a2c3dd65a6880f7d4c57d792fa48"/>
    <s v="73ccf5f60adea302cf3e6deb81dc3b15"/>
    <s v="delivered"/>
    <d v="2017-10-06T21:54:56"/>
    <n v="191.58"/>
    <x v="1"/>
    <x v="1"/>
  </r>
  <r>
    <s v="27a1fa63452ccc6fff17e6b258e794fe"/>
    <s v="54ee086a04b2293ef6f475ae16a40d7d"/>
    <s v="delivered"/>
    <d v="2017-10-05T20:27:36"/>
    <n v="154.66999999999999"/>
    <x v="1"/>
    <x v="1"/>
  </r>
  <r>
    <s v="5a44c448d2ec7d62bb57cf35e6154e20"/>
    <s v="ce94171f740302491e9c6f36626e5354"/>
    <s v="delivered"/>
    <d v="2017-10-18T13:34:12"/>
    <n v="138.65"/>
    <x v="1"/>
    <x v="1"/>
  </r>
  <r>
    <s v="2e8d9e986f6497677962424952e47f48"/>
    <s v="a5f1df8a1b669439f95c254410b208c4"/>
    <s v="delivered"/>
    <d v="2017-10-03T00:41:52"/>
    <n v="36.35"/>
    <x v="1"/>
    <x v="1"/>
  </r>
  <r>
    <s v="f5662da1743a5f7589fe85510a24e197"/>
    <s v="d4a2823e14df7fb54dc7316631a5a117"/>
    <s v="delivered"/>
    <d v="2017-10-19T00:01:10"/>
    <n v="191.58"/>
    <x v="1"/>
    <x v="1"/>
  </r>
  <r>
    <s v="bb7c6d87a72c89ffafb1bef12c4e23d4"/>
    <s v="e706c3c8520aea8295103ab2f84878f3"/>
    <s v="delivered"/>
    <d v="2017-10-03T11:27:20"/>
    <n v="32.9"/>
    <x v="1"/>
    <x v="1"/>
  </r>
  <r>
    <s v="9a54562498faf18f39a0e387976e11a5"/>
    <s v="7fe2d7e1ec48a4a9bf1a46f784fbaae7"/>
    <s v="delivered"/>
    <d v="2017-10-10T15:18:45"/>
    <n v="163.06"/>
    <x v="1"/>
    <x v="1"/>
  </r>
  <r>
    <s v="e6b06b65581e20f97ce6a161ca7523bc"/>
    <s v="3f9b97f22484a53b7ce385119f4abc8e"/>
    <s v="delivered"/>
    <d v="2017-10-11T09:37:13"/>
    <n v="191.58"/>
    <x v="1"/>
    <x v="1"/>
  </r>
  <r>
    <s v="5a2659fdf85dadabc979ad8b8c0d6ce2"/>
    <s v="346e4c4851420f6d7cd86655597a7671"/>
    <s v="delivered"/>
    <d v="2017-10-31T15:09:40"/>
    <n v="138.65"/>
    <x v="1"/>
    <x v="1"/>
  </r>
  <r>
    <s v="58d90a8e6350bfd47d94056f4e47d190"/>
    <s v="19b0b4f4d16afacf338ab479fde55ac6"/>
    <s v="delivered"/>
    <d v="2017-10-18T12:36:09"/>
    <n v="138.65"/>
    <x v="1"/>
    <x v="1"/>
  </r>
  <r>
    <s v="6e00490e8e97e8522f6f3b2d440ec3de"/>
    <s v="98b82b93dbe7ba7a9cb13ed2dcc8dcd5"/>
    <s v="delivered"/>
    <d v="2017-10-07T23:26:44"/>
    <n v="155.41999999999999"/>
    <x v="1"/>
    <x v="1"/>
  </r>
  <r>
    <s v="e54b4e0bbf25f7c50de1f6c72875dbfd"/>
    <s v="3c843cbca15a4f5fd38e2877b695a8d7"/>
    <s v="delivered"/>
    <d v="2017-10-22T16:05:34"/>
    <n v="191.58"/>
    <x v="1"/>
    <x v="1"/>
  </r>
  <r>
    <s v="3955b3cc807588a07752d36d78afb900"/>
    <s v="51e7f839f6a6fe7f83310e01a35c4a7d"/>
    <s v="delivered"/>
    <d v="2017-10-12T10:49:27"/>
    <n v="36.35"/>
    <x v="1"/>
    <x v="1"/>
  </r>
  <r>
    <s v="a395fd8fe6540a26c5b301e2607a1855"/>
    <s v="26ce62d227386d8c49486b5ed84f8b95"/>
    <s v="delivered"/>
    <d v="2017-10-25T13:32:55"/>
    <n v="25.84"/>
    <x v="1"/>
    <x v="1"/>
  </r>
  <r>
    <s v="af4c2f98bd7bd3031e4e9f8db1b4e9db"/>
    <s v="786d4975605aad471c77f8c6efa340be"/>
    <s v="delivered"/>
    <d v="2017-10-19T22:39:30"/>
    <n v="25.84"/>
    <x v="1"/>
    <x v="1"/>
  </r>
  <r>
    <s v="840fba0867d6686cd4a428f76d01f97e"/>
    <s v="7facd235e6759b64f900b3a24f71a2a6"/>
    <s v="delivered"/>
    <d v="2017-10-10T08:11:26"/>
    <n v="153.96"/>
    <x v="1"/>
    <x v="1"/>
  </r>
  <r>
    <s v="b4ec6d93789e37e779f86f3b7a9982e5"/>
    <s v="a79c3eb63791c42b3c065e2f942d84e5"/>
    <s v="unavailable"/>
    <d v="2017-10-10T09:25:47"/>
    <n v="125.99"/>
    <x v="1"/>
    <x v="1"/>
  </r>
  <r>
    <s v="72c6b387a8a7211c63a087c477cc8458"/>
    <s v="822fc3ec67d529e9601ead70e60a48ef"/>
    <s v="delivered"/>
    <d v="2017-10-27T11:14:34"/>
    <n v="155.41999999999999"/>
    <x v="1"/>
    <x v="1"/>
  </r>
  <r>
    <s v="7fd1ad3183dcd535e1fbbd709f095a4a"/>
    <s v="e108cd9fef87ab8a6d33ff941da84e27"/>
    <s v="delivered"/>
    <d v="2017-10-15T23:33:59"/>
    <n v="153.96"/>
    <x v="1"/>
    <x v="1"/>
  </r>
  <r>
    <s v="78668b283d34d8c72670a44109fbbe09"/>
    <s v="7fba71e38a0e19cf1f93068d6740de86"/>
    <s v="delivered"/>
    <d v="2017-10-09T10:54:14"/>
    <n v="155.41999999999999"/>
    <x v="1"/>
    <x v="1"/>
  </r>
  <r>
    <s v="83b2d648943450c9ec62dea697e60c4d"/>
    <s v="c0c2e80254e10e47ab732cb4eb307aee"/>
    <s v="delivered"/>
    <d v="2017-10-09T18:06:36"/>
    <n v="153.96"/>
    <x v="1"/>
    <x v="1"/>
  </r>
  <r>
    <s v="1eb1c9ea2b136f9dd002a9653253f916"/>
    <s v="2d67d754b997543e1149b44090e2557a"/>
    <s v="delivered"/>
    <d v="2017-10-20T14:22:18"/>
    <n v="154.66999999999999"/>
    <x v="1"/>
    <x v="1"/>
  </r>
  <r>
    <s v="9e96e482f747d3cb997cff90397a37d3"/>
    <s v="8f56c275bc7f5d95b20b4e961602ab39"/>
    <s v="delivered"/>
    <d v="2017-10-17T15:18:59"/>
    <n v="25.84"/>
    <x v="1"/>
    <x v="1"/>
  </r>
  <r>
    <s v="b534f5b64db31c82a5aadfbaa0855e5b"/>
    <s v="0d9c175b2e88eb30dff36a9ffdc4739a"/>
    <s v="delivered"/>
    <d v="2017-10-30T11:26:41"/>
    <n v="125.99"/>
    <x v="1"/>
    <x v="1"/>
  </r>
  <r>
    <s v="32def7b7a945df79e300466f674dde0b"/>
    <s v="7eeddddc657ef191ca81883f2eadb204"/>
    <s v="delivered"/>
    <d v="2017-10-21T22:07:57"/>
    <n v="36.35"/>
    <x v="1"/>
    <x v="1"/>
  </r>
  <r>
    <s v="432f3cbc9941551c41eb9884f7bfb879"/>
    <s v="3dfed65ed75db506156cb06133a99245"/>
    <s v="delivered"/>
    <d v="2017-10-16T09:17:48"/>
    <n v="36.35"/>
    <x v="1"/>
    <x v="1"/>
  </r>
  <r>
    <s v="4be3435a18d709c7bec9b8d5651088b4"/>
    <s v="a87d45ca887d3d335a94649960190869"/>
    <s v="delivered"/>
    <d v="2017-10-07T12:52:12"/>
    <n v="36.35"/>
    <x v="1"/>
    <x v="1"/>
  </r>
  <r>
    <s v="7e7391dc612005ec78b995037a528b50"/>
    <s v="4da73e09847ce3bfc0c4eb4657ab39ff"/>
    <s v="delivered"/>
    <d v="2017-10-26T22:25:44"/>
    <n v="153.96"/>
    <x v="1"/>
    <x v="1"/>
  </r>
  <r>
    <s v="a15cf0c6907f5a98ca4fb8cc66731f06"/>
    <s v="1e4a256245581c2b4d990576ea26f02c"/>
    <s v="delivered"/>
    <d v="2017-10-23T10:41:52"/>
    <n v="25.84"/>
    <x v="1"/>
    <x v="1"/>
  </r>
  <r>
    <s v="221075271fec0f4230ccfb754b0282d0"/>
    <s v="9eaea40cdf7c192bd3120718b635c863"/>
    <s v="delivered"/>
    <d v="2017-10-21T14:22:24"/>
    <n v="154.66999999999999"/>
    <x v="1"/>
    <x v="1"/>
  </r>
  <r>
    <s v="eb4a3d0046ad19061885dc5ce242068f"/>
    <s v="7e388d37dc7e8572bab8068459b32190"/>
    <s v="delivered"/>
    <d v="2017-10-10T20:33:18"/>
    <n v="191.58"/>
    <x v="1"/>
    <x v="1"/>
  </r>
  <r>
    <s v="3785ffb02b0b201a23df7daf357c271d"/>
    <s v="7cba2705c01b76fa986e0efd815d3b09"/>
    <s v="delivered"/>
    <d v="2017-10-03T13:27:13"/>
    <n v="36.35"/>
    <x v="1"/>
    <x v="1"/>
  </r>
  <r>
    <s v="71865a55cb13d1685ed2ea7db1cb24d6"/>
    <s v="8cc7890ab812dd058ca375f6384c02a9"/>
    <s v="delivered"/>
    <d v="2017-10-26T13:10:31"/>
    <n v="155.41999999999999"/>
    <x v="1"/>
    <x v="1"/>
  </r>
  <r>
    <s v="b9aa836b728e0cee464400dde6a1fc22"/>
    <s v="c364cfc3250649433bd2a8ad77b101bd"/>
    <s v="delivered"/>
    <d v="2017-10-10T20:20:39"/>
    <n v="32.9"/>
    <x v="1"/>
    <x v="1"/>
  </r>
  <r>
    <s v="60d9a5e952b00c9a481aa0e3d641b354"/>
    <s v="7082edd9f78fb9d07560b4f9d65f7095"/>
    <s v="delivered"/>
    <d v="2017-10-03T21:27:23"/>
    <n v="138.65"/>
    <x v="1"/>
    <x v="1"/>
  </r>
  <r>
    <s v="f8337e09908840a3536231a3a198b43a"/>
    <s v="d12ca97166081cdbaf085814549aa109"/>
    <s v="delivered"/>
    <d v="2017-10-09T15:06:05"/>
    <n v="191.58"/>
    <x v="1"/>
    <x v="1"/>
  </r>
  <r>
    <s v="5188cf1701fceace6ec6f14b40773f97"/>
    <s v="604117cb8b10acf6a4558e7ac8a17d7b"/>
    <s v="delivered"/>
    <d v="2017-10-10T20:44:59"/>
    <n v="36.35"/>
    <x v="1"/>
    <x v="1"/>
  </r>
  <r>
    <s v="30d6ee4a4d29531562ae9ca6c0635d61"/>
    <s v="107cce44c67b79a9979e971dd6227aa2"/>
    <s v="delivered"/>
    <d v="2017-10-10T11:04:32"/>
    <n v="36.35"/>
    <x v="1"/>
    <x v="1"/>
  </r>
  <r>
    <s v="c108072ab31ec90a754129c171577f5f"/>
    <s v="a979b3cbd898fd8be91a290a667fd0d4"/>
    <s v="shipped"/>
    <d v="2017-10-16T21:13:03"/>
    <n v="47.62"/>
    <x v="1"/>
    <x v="1"/>
  </r>
  <r>
    <s v="6eec5e9b67eca054d3bf4b3092fa8e26"/>
    <s v="e0753c85c87c807e556152043b16bed7"/>
    <s v="delivered"/>
    <d v="2017-10-23T15:35:27"/>
    <n v="155.41999999999999"/>
    <x v="1"/>
    <x v="1"/>
  </r>
  <r>
    <s v="2660126af4e803af991f7e254f69563b"/>
    <s v="278b20066f017dd8eb063797b12cf012"/>
    <s v="delivered"/>
    <d v="2017-10-22T17:07:40"/>
    <n v="154.66999999999999"/>
    <x v="1"/>
    <x v="1"/>
  </r>
  <r>
    <s v="4603a894cef0fb5ec82378b5e1ecd710"/>
    <s v="68ef3f0fabac344deef591634499b96d"/>
    <s v="delivered"/>
    <d v="2017-10-23T11:55:39"/>
    <n v="36.35"/>
    <x v="1"/>
    <x v="1"/>
  </r>
  <r>
    <s v="c95b280a7e851b23ca80dabb68095342"/>
    <s v="2d9f7b51e82ba4ef4683f8db8d883ad6"/>
    <s v="delivered"/>
    <d v="2017-10-18T20:20:38"/>
    <n v="191.58"/>
    <x v="1"/>
    <x v="1"/>
  </r>
  <r>
    <s v="c3c8c891f706a8256fb5da39ced6ceae"/>
    <s v="4f8f6289df8456b49b78cc4ad0d7ec36"/>
    <s v="delivered"/>
    <d v="2017-10-09T19:12:40"/>
    <n v="47.62"/>
    <x v="1"/>
    <x v="1"/>
  </r>
  <r>
    <s v="5e793b3edb0a058ff685ad346ce284de"/>
    <s v="f0737b94fe6941ef04bd183d84e8b284"/>
    <s v="delivered"/>
    <d v="2017-10-16T19:15:56"/>
    <n v="138.65"/>
    <x v="1"/>
    <x v="1"/>
  </r>
  <r>
    <s v="cd725c256dd60e25a721e1fe8cccdaa6"/>
    <s v="51e7d7a95b9555dea1779d62b8e81387"/>
    <s v="delivered"/>
    <d v="2017-10-09T11:43:52"/>
    <n v="191.58"/>
    <x v="1"/>
    <x v="1"/>
  </r>
  <r>
    <s v="0c88a53b9198ad46968371a374433183"/>
    <s v="a9c810513a4d94b6ad72f215cc9c36ae"/>
    <s v="delivered"/>
    <d v="2017-10-13T10:44:27"/>
    <n v="154.66999999999999"/>
    <x v="1"/>
    <x v="1"/>
  </r>
  <r>
    <s v="cca9cf1218eaed08b0a72632895408ce"/>
    <s v="7d364cabbc68b49c5ad5ad0a577d0add"/>
    <s v="delivered"/>
    <d v="2017-10-02T13:45:21"/>
    <n v="191.58"/>
    <x v="1"/>
    <x v="1"/>
  </r>
  <r>
    <s v="d3057dd3a0a5449de3b064393a47ecda"/>
    <s v="a2bd81fe49f99f54d6adbb93e3537aa3"/>
    <s v="delivered"/>
    <d v="2017-10-04T09:36:23"/>
    <n v="191.58"/>
    <x v="1"/>
    <x v="1"/>
  </r>
  <r>
    <s v="5ca272bd8784e32d2442848efe0f8c87"/>
    <s v="d843d887c4b48f354cee37cafdb3a541"/>
    <s v="delivered"/>
    <d v="2017-10-08T23:00:39"/>
    <n v="138.65"/>
    <x v="1"/>
    <x v="1"/>
  </r>
  <r>
    <s v="2662b5b8405b56ac3b36ed2b4e9c50c7"/>
    <s v="beb4fce3cca012c819c123cb7c8b3597"/>
    <s v="delivered"/>
    <d v="2017-10-18T14:26:01"/>
    <n v="154.66999999999999"/>
    <x v="1"/>
    <x v="1"/>
  </r>
  <r>
    <s v="ffa39020fe7c8a3e907320e1bec4b985"/>
    <s v="26978239b9a0ccb40d576a0a099158b0"/>
    <s v="delivered"/>
    <d v="2017-10-31T18:34:34"/>
    <n v="191.58"/>
    <x v="1"/>
    <x v="1"/>
  </r>
  <r>
    <s v="7585d4e21b02da91dd6b9dae232f96f8"/>
    <s v="d106918f73f119d9ebf155a753135f40"/>
    <s v="delivered"/>
    <d v="2017-10-19T22:15:23"/>
    <n v="155.41999999999999"/>
    <x v="1"/>
    <x v="1"/>
  </r>
  <r>
    <s v="d889a8ab0342b0b548b78963f15aa195"/>
    <s v="7ff36184698a2547a7308a1941c255bf"/>
    <s v="shipped"/>
    <d v="2017-10-11T16:23:11"/>
    <n v="191.58"/>
    <x v="1"/>
    <x v="1"/>
  </r>
  <r>
    <s v="34b5c4f2b088c66075f85fc2291cfa06"/>
    <s v="c8e0061c1a363060a4820688fe6266d6"/>
    <s v="delivered"/>
    <d v="2017-10-31T22:19:42"/>
    <n v="36.35"/>
    <x v="1"/>
    <x v="1"/>
  </r>
  <r>
    <s v="ffdc79897a2df4181a299b803765f0cc"/>
    <s v="4f2c86a6f30d1c9c0d935814141e4f29"/>
    <s v="delivered"/>
    <d v="2017-10-28T08:23:18"/>
    <n v="191.58"/>
    <x v="1"/>
    <x v="1"/>
  </r>
  <r>
    <s v="9259e3d95a99a224c782530615463368"/>
    <s v="4a3ec2c7a1bdd3db6de82fb9bb52ed25"/>
    <s v="delivered"/>
    <d v="2017-10-25T15:04:49"/>
    <n v="163.06"/>
    <x v="1"/>
    <x v="1"/>
  </r>
  <r>
    <s v="1cdc67161aa715aed86ab60be5ca8fef"/>
    <s v="dad584cca7b31bdbd93236182c9c9193"/>
    <s v="delivered"/>
    <d v="2017-10-28T00:03:46"/>
    <n v="154.66999999999999"/>
    <x v="1"/>
    <x v="1"/>
  </r>
  <r>
    <s v="9879baaf933b4e1db31859e7118586b8"/>
    <s v="b39feda4f2e90009f91eca6052e7a807"/>
    <s v="delivered"/>
    <d v="2017-10-23T18:17:07"/>
    <n v="163.06"/>
    <x v="1"/>
    <x v="1"/>
  </r>
  <r>
    <s v="95a0819142cb868109a4b84a410098f8"/>
    <s v="3a4896daf9f6ac7738330943dbb1b02a"/>
    <s v="delivered"/>
    <d v="2017-10-01T14:10:56"/>
    <n v="163.06"/>
    <x v="1"/>
    <x v="1"/>
  </r>
  <r>
    <s v="b19b0d1dcf07ad7d58c75f45e9744ba5"/>
    <s v="a82f6be105b531c8ca1969433f75a8ff"/>
    <s v="delivered"/>
    <d v="2017-10-04T11:14:40"/>
    <n v="25.84"/>
    <x v="1"/>
    <x v="1"/>
  </r>
  <r>
    <s v="7743e2bae1581bacb82f160d1c69a54c"/>
    <s v="9668028f2497288e1655e5d073490c6a"/>
    <s v="delivered"/>
    <d v="2017-10-29T00:15:35"/>
    <n v="155.41999999999999"/>
    <x v="1"/>
    <x v="1"/>
  </r>
  <r>
    <s v="88b36969638ed8c7af9be0f985d142d1"/>
    <s v="71e684ecb0ef00675d5e102bfbd61ddc"/>
    <s v="delivered"/>
    <d v="2017-10-24T15:04:00"/>
    <n v="163.06"/>
    <x v="1"/>
    <x v="1"/>
  </r>
  <r>
    <s v="174118fa0e1dc8d43eaea511a68402e0"/>
    <s v="f212ed32824070dc30651f0bbba90b9b"/>
    <s v="invoiced"/>
    <d v="2017-10-25T17:17:47"/>
    <n v="154.66999999999999"/>
    <x v="1"/>
    <x v="1"/>
  </r>
  <r>
    <s v="61877f26b314bbf4aef8f12f4cf0ed7e"/>
    <s v="82c039fbaec6d8e716dac79611cd8a1c"/>
    <s v="delivered"/>
    <d v="2017-10-05T15:13:49"/>
    <n v="138.65"/>
    <x v="1"/>
    <x v="1"/>
  </r>
  <r>
    <s v="eeb03bd554e175a6c6ae5cdc2e86d841"/>
    <s v="8a36595aba7172250fc75470b725403b"/>
    <s v="delivered"/>
    <d v="2017-10-08T17:55:05"/>
    <n v="191.58"/>
    <x v="1"/>
    <x v="1"/>
  </r>
  <r>
    <s v="c7950b20ba9ee51a1d8e166dcfb4bb10"/>
    <s v="2f0a08c546cf9453b83cec475c4c786d"/>
    <s v="delivered"/>
    <d v="2017-10-06T16:10:18"/>
    <n v="191.58"/>
    <x v="1"/>
    <x v="1"/>
  </r>
  <r>
    <s v="bb853f6461f9ba28e1f12a564dabb27c"/>
    <s v="701b198fdef03adba781dc5fa1aab985"/>
    <s v="delivered"/>
    <d v="2017-10-13T18:02:52"/>
    <n v="32.9"/>
    <x v="1"/>
    <x v="1"/>
  </r>
  <r>
    <s v="a9f5f4fb236732250fc0b959e3a4b96e"/>
    <s v="3c4c9a40e53e5d539c9d02c03629b5f2"/>
    <s v="delivered"/>
    <d v="2017-10-23T16:26:56"/>
    <n v="25.84"/>
    <x v="1"/>
    <x v="1"/>
  </r>
  <r>
    <s v="e6b62f5711fd308616f3db4e2061673c"/>
    <s v="847e645067bb334fbc66447b28e6651d"/>
    <s v="delivered"/>
    <d v="2017-10-20T00:13:14"/>
    <n v="191.58"/>
    <x v="1"/>
    <x v="1"/>
  </r>
  <r>
    <s v="d355c1d4bd77e3cd62085deff064434a"/>
    <s v="8e80b162ca67be702f8eea30f9759c94"/>
    <s v="delivered"/>
    <d v="2017-10-25T21:55:29"/>
    <n v="191.58"/>
    <x v="1"/>
    <x v="1"/>
  </r>
  <r>
    <s v="a7235101fb090a610fcbf53095fc12f7"/>
    <s v="7ebff563042d025850e4dd2508267fa1"/>
    <s v="delivered"/>
    <d v="2017-10-11T19:29:48"/>
    <n v="25.84"/>
    <x v="1"/>
    <x v="1"/>
  </r>
  <r>
    <s v="da33d249647f3e530bb7aa020a6cea69"/>
    <s v="2f836f5bd5dd397de1d5d0412834d3b8"/>
    <s v="delivered"/>
    <d v="2017-10-08T13:59:31"/>
    <n v="191.58"/>
    <x v="1"/>
    <x v="1"/>
  </r>
  <r>
    <s v="78ce488a8f58dbbb19e93dfd9d8d07be"/>
    <s v="54642ea10048a6edef2db04a848004d4"/>
    <s v="delivered"/>
    <d v="2017-10-14T07:42:55"/>
    <n v="155.41999999999999"/>
    <x v="1"/>
    <x v="1"/>
  </r>
  <r>
    <s v="ddda97894b0f0b42d8e7a4f28dda93a6"/>
    <s v="f32232e21eee956c6c2bd9e6457ae670"/>
    <s v="delivered"/>
    <d v="2017-10-27T08:45:30"/>
    <n v="191.58"/>
    <x v="1"/>
    <x v="1"/>
  </r>
  <r>
    <s v="eb28ab50f433eaa5e736e420098ab5bb"/>
    <s v="e82943f014b3bbbc9a6f7bbc9c7e225a"/>
    <s v="delivered"/>
    <d v="2017-10-24T23:45:11"/>
    <n v="191.58"/>
    <x v="1"/>
    <x v="1"/>
  </r>
  <r>
    <s v="8eb24c188d84ebe158dbca10d4799e47"/>
    <s v="6eebf7aa3101947d93e829103bfbe1a6"/>
    <s v="delivered"/>
    <d v="2017-10-15T12:58:53"/>
    <n v="163.06"/>
    <x v="1"/>
    <x v="1"/>
  </r>
  <r>
    <s v="8f50cc58ca77e14764fb138fcbde2b5c"/>
    <s v="49b7f4b8c8763e53db25cc894be8cfc7"/>
    <s v="delivered"/>
    <d v="2017-10-16T10:16:48"/>
    <n v="163.06"/>
    <x v="1"/>
    <x v="1"/>
  </r>
  <r>
    <s v="a3beebf1efa956ba70cf01a80c483367"/>
    <s v="9da570dd0f573074ad3458b7ba281a62"/>
    <s v="unavailable"/>
    <d v="2017-10-12T15:15:50"/>
    <n v="25.84"/>
    <x v="1"/>
    <x v="1"/>
  </r>
  <r>
    <s v="8759d467df07f1bc2c4593e411959c84"/>
    <s v="8060e3e5a4debbb990825cafee05cfb0"/>
    <s v="delivered"/>
    <d v="2017-10-20T09:44:31"/>
    <n v="153.96"/>
    <x v="1"/>
    <x v="1"/>
  </r>
  <r>
    <s v="c9a956d415a86a5a0c354e2032b4e502"/>
    <s v="1ab4905930732a488575061ad5b3ca7c"/>
    <s v="delivered"/>
    <d v="2017-10-16T12:30:18"/>
    <n v="191.58"/>
    <x v="1"/>
    <x v="1"/>
  </r>
  <r>
    <s v="b911d4e5f41ef43f44dd355ef2b77382"/>
    <s v="980603d76280d73dfae09c42b642ddd1"/>
    <s v="delivered"/>
    <d v="2017-10-14T00:25:29"/>
    <n v="32.9"/>
    <x v="1"/>
    <x v="1"/>
  </r>
  <r>
    <s v="b922c642dfb5ebad3b03394bd2ac0b61"/>
    <s v="f379288a768efb41074824c23af39c5e"/>
    <s v="delivered"/>
    <d v="2017-10-25T01:42:26"/>
    <n v="32.9"/>
    <x v="1"/>
    <x v="1"/>
  </r>
  <r>
    <s v="5fb33bff8f41b3adeec3852d10c5f9fb"/>
    <s v="40496dcef249e615acf6dce37be1371e"/>
    <s v="delivered"/>
    <d v="2017-10-03T12:06:02"/>
    <n v="138.65"/>
    <x v="1"/>
    <x v="1"/>
  </r>
  <r>
    <s v="832c7364e0bee77d8763a327983c1b8a"/>
    <s v="7edc172be2eb9a2b916b7c8bd98b8b65"/>
    <s v="delivered"/>
    <d v="2017-10-19T15:53:20"/>
    <n v="153.96"/>
    <x v="1"/>
    <x v="1"/>
  </r>
  <r>
    <s v="28d07cf52af4d36587d0347032cebdfd"/>
    <s v="e46d784120ec7a182ab6f26db4487ab5"/>
    <s v="delivered"/>
    <d v="2017-10-11T13:17:05"/>
    <n v="154.66999999999999"/>
    <x v="1"/>
    <x v="1"/>
  </r>
  <r>
    <s v="ca67ed4e41d10ddfede1632c9ccc1c8b"/>
    <s v="5d08033bbe18873d442b007496ec9774"/>
    <s v="delivered"/>
    <d v="2017-10-09T14:50:46"/>
    <n v="191.58"/>
    <x v="1"/>
    <x v="1"/>
  </r>
  <r>
    <s v="ddc3b6d5a6e5e69a831ca246a5eefce0"/>
    <s v="e8475ac6fc6c019a6bd0f861a852d153"/>
    <s v="delivered"/>
    <d v="2017-10-11T17:32:45"/>
    <n v="191.58"/>
    <x v="1"/>
    <x v="1"/>
  </r>
  <r>
    <s v="84877113d081df48ed8924b8cdde9c90"/>
    <s v="b6c0ba3dffef7c16d0f3098fc0820a0c"/>
    <s v="delivered"/>
    <d v="2017-10-14T20:16:40"/>
    <n v="153.96"/>
    <x v="1"/>
    <x v="1"/>
  </r>
  <r>
    <s v="52c61c311129f8dc9cc4f8f1c84b0b2d"/>
    <s v="989d0306f46bfd75ab52c21c9d307679"/>
    <s v="delivered"/>
    <d v="2017-10-03T15:22:13"/>
    <n v="36.35"/>
    <x v="1"/>
    <x v="1"/>
  </r>
  <r>
    <s v="626167e3684a7c5f8920b89c65b38d30"/>
    <s v="a94a658fc7f1752a7a94ad9eb11bcf38"/>
    <s v="delivered"/>
    <d v="2017-10-30T16:38:13"/>
    <n v="138.65"/>
    <x v="1"/>
    <x v="1"/>
  </r>
  <r>
    <s v="398906d8d8773226777eeb90031d7f90"/>
    <s v="0fab118403df6a3ffc643d2e10ace8f3"/>
    <s v="delivered"/>
    <d v="2017-10-19T23:16:28"/>
    <n v="36.35"/>
    <x v="1"/>
    <x v="1"/>
  </r>
  <r>
    <s v="e4d596db544346c4bfb27ed2a0f74c8b"/>
    <s v="0b3d0577a86f1ea8f68d60628e0d6e19"/>
    <s v="delivered"/>
    <d v="2017-10-11T20:32:04"/>
    <n v="191.58"/>
    <x v="1"/>
    <x v="1"/>
  </r>
  <r>
    <s v="1c01393da2894cbd6b7225c45425ebf2"/>
    <s v="2b61c5105663634b9d75f6fefb94e0fc"/>
    <s v="delivered"/>
    <d v="2017-10-15T05:19:34"/>
    <n v="154.66999999999999"/>
    <x v="1"/>
    <x v="1"/>
  </r>
  <r>
    <s v="b786694b440fb6943dad1dcbffb42da9"/>
    <s v="0cd37b96e1f5c5d8152914365a58ba0a"/>
    <s v="delivered"/>
    <d v="2017-10-22T13:01:29"/>
    <n v="125.99"/>
    <x v="1"/>
    <x v="1"/>
  </r>
  <r>
    <s v="71bc814a4b756aa6d80e9769f0c5ef37"/>
    <s v="7c842c2505f4d3650b86f949b1bb456f"/>
    <s v="delivered"/>
    <d v="2017-10-19T22:19:13"/>
    <n v="155.41999999999999"/>
    <x v="1"/>
    <x v="1"/>
  </r>
  <r>
    <s v="3cabf3e464629648b819dd1bb6899bad"/>
    <s v="45ac624cab170d0d09a891f877d9d89f"/>
    <s v="delivered"/>
    <d v="2017-10-27T17:43:14"/>
    <n v="36.35"/>
    <x v="1"/>
    <x v="1"/>
  </r>
  <r>
    <s v="8b103650a25fb8cc322e23f2aabb44ef"/>
    <s v="204d8daebd63de26069fdb27665c65e4"/>
    <s v="delivered"/>
    <d v="2017-10-26T14:27:59"/>
    <n v="163.06"/>
    <x v="1"/>
    <x v="1"/>
  </r>
  <r>
    <s v="96cc5b48d0612a6b8917717f1fd073e0"/>
    <s v="aef5406f71a6a3b4d5b5e14c8f2c6a5a"/>
    <s v="delivered"/>
    <d v="2017-10-22T00:55:23"/>
    <n v="163.06"/>
    <x v="1"/>
    <x v="1"/>
  </r>
  <r>
    <s v="a5405fc7cbd6fd95875ab2de9709844a"/>
    <s v="691f8c3aaf876f1892786a22e30ff785"/>
    <s v="delivered"/>
    <d v="2017-10-20T02:51:03"/>
    <n v="25.84"/>
    <x v="1"/>
    <x v="1"/>
  </r>
  <r>
    <s v="f5a52747a52ed566b63d20a717778698"/>
    <s v="3a7841008ec6759d4e33345a3e146606"/>
    <s v="delivered"/>
    <d v="2017-10-19T17:23:01"/>
    <n v="191.58"/>
    <x v="1"/>
    <x v="1"/>
  </r>
  <r>
    <s v="fe583f15d230c8ef63b9c1e8053a5240"/>
    <s v="b8203436dd3a41276d7be98831ddd3f1"/>
    <s v="delivered"/>
    <d v="2017-10-29T11:59:16"/>
    <n v="191.58"/>
    <x v="1"/>
    <x v="1"/>
  </r>
  <r>
    <s v="27f190f6efe898d203f09dacc0d5e6cf"/>
    <s v="1a7dd5dcad819da555d5d310e108fd90"/>
    <s v="delivered"/>
    <d v="2017-10-23T08:43:23"/>
    <n v="154.66999999999999"/>
    <x v="1"/>
    <x v="1"/>
  </r>
  <r>
    <s v="5fd4cc6625fe077304f6fd2ffd3681d9"/>
    <s v="3d799540a13a83c8ef8f0a7f375c5d1b"/>
    <s v="delivered"/>
    <d v="2017-10-31T11:33:08"/>
    <n v="138.65"/>
    <x v="1"/>
    <x v="1"/>
  </r>
  <r>
    <s v="fa3ed89c3b607653c3e70eaa8b2fd792"/>
    <s v="1da48ab5e00769143416057a29a7616b"/>
    <s v="delivered"/>
    <d v="2017-10-25T18:30:41"/>
    <n v="191.58"/>
    <x v="1"/>
    <x v="1"/>
  </r>
  <r>
    <s v="67e1523ecabbe030f525c66b8cc57fa2"/>
    <s v="d0eaf0e4b95a2db94a72cfd221a0b58e"/>
    <s v="delivered"/>
    <d v="2017-10-02T15:18:42"/>
    <n v="138.65"/>
    <x v="1"/>
    <x v="1"/>
  </r>
  <r>
    <s v="19171b9b900193fe84dc711a2dffe56d"/>
    <s v="5219321f4cfa568d79fce57113233d7c"/>
    <s v="delivered"/>
    <d v="2017-10-05T21:45:24"/>
    <n v="154.66999999999999"/>
    <x v="1"/>
    <x v="1"/>
  </r>
  <r>
    <s v="8809391e10af2cf3abaef5ac8af9fc4e"/>
    <s v="0b6c7af97ae369ddab1fec6d5d29afc3"/>
    <s v="delivered"/>
    <d v="2017-10-14T14:45:58"/>
    <n v="153.96"/>
    <x v="1"/>
    <x v="1"/>
  </r>
  <r>
    <s v="4c16132abeae3fd9a70253acff71ee2f"/>
    <s v="6d8c8762e59d4c0884797df97b65c312"/>
    <s v="delivered"/>
    <d v="2017-10-26T20:26:16"/>
    <n v="36.35"/>
    <x v="1"/>
    <x v="1"/>
  </r>
  <r>
    <s v="63897b6705887543f6b7e7a468ff337f"/>
    <s v="6a615fa5571c8f737a2fe8820563bfbc"/>
    <s v="delivered"/>
    <d v="2017-10-31T15:47:37"/>
    <n v="138.65"/>
    <x v="1"/>
    <x v="1"/>
  </r>
  <r>
    <s v="4c892e84219a67197b564a1458748023"/>
    <s v="6fb5645658e5c19c7a9fba3bfdde25c7"/>
    <s v="delivered"/>
    <d v="2017-10-10T16:24:23"/>
    <n v="36.35"/>
    <x v="1"/>
    <x v="1"/>
  </r>
  <r>
    <s v="6a0c96e8fd6d1c42bbfa1f5d49f3d3cb"/>
    <s v="b0cf86489356b4de18670fd11e6db7d1"/>
    <s v="delivered"/>
    <d v="2017-10-29T14:24:38"/>
    <n v="138.65"/>
    <x v="1"/>
    <x v="1"/>
  </r>
  <r>
    <s v="6ce44e655ce6545d9637e72f7529cb5b"/>
    <s v="4d3821a220a68df1beee526db455b8bb"/>
    <s v="delivered"/>
    <d v="2017-10-23T20:24:18"/>
    <n v="138.65"/>
    <x v="1"/>
    <x v="1"/>
  </r>
  <r>
    <s v="ac1ba3d6cc5dbfbe4ebb5db9d2039bcc"/>
    <s v="d3625a7c916105c686352ba67f8a0ce7"/>
    <s v="delivered"/>
    <d v="2017-10-29T13:40:05"/>
    <n v="25.84"/>
    <x v="1"/>
    <x v="1"/>
  </r>
  <r>
    <s v="d1d85d0d469cb9c26d7f8ee944c92cf1"/>
    <s v="7e88bddedab5603be5bb50ec9025080e"/>
    <s v="delivered"/>
    <d v="2017-10-03T15:54:15"/>
    <n v="191.58"/>
    <x v="1"/>
    <x v="1"/>
  </r>
  <r>
    <s v="5e4c3ad24632f5a0a597858f3d008967"/>
    <s v="1894aac94fa1486d7b60e6a429bf31fb"/>
    <s v="delivered"/>
    <d v="2017-10-16T10:19:21"/>
    <n v="138.65"/>
    <x v="1"/>
    <x v="1"/>
  </r>
  <r>
    <s v="d54233c194fdd8970ee0e9f44af097c0"/>
    <s v="f4dfa976955e05d8f25d9d1262a65f36"/>
    <s v="delivered"/>
    <d v="2017-10-12T13:56:51"/>
    <n v="191.58"/>
    <x v="1"/>
    <x v="1"/>
  </r>
  <r>
    <s v="fe92769bd4a74d953a29a3878ef19b9a"/>
    <s v="c184792ba26c79ad55391b8ba5144427"/>
    <s v="delivered"/>
    <d v="2017-10-12T18:14:57"/>
    <n v="191.58"/>
    <x v="1"/>
    <x v="1"/>
  </r>
  <r>
    <s v="761d39ded287ade72b1e8bdd95fe0253"/>
    <s v="78eacafc24b06e4493afeba7c0b32f57"/>
    <s v="delivered"/>
    <d v="2017-10-20T14:26:51"/>
    <n v="155.41999999999999"/>
    <x v="1"/>
    <x v="1"/>
  </r>
  <r>
    <s v="c2ca2bb17ed706c909f7011c18b1ba98"/>
    <s v="596333805ac932042fad7eeb3f2b9362"/>
    <s v="delivered"/>
    <d v="2017-10-01T19:37:59"/>
    <n v="47.62"/>
    <x v="1"/>
    <x v="1"/>
  </r>
  <r>
    <s v="61839bad7238b99a645d22f47028722c"/>
    <s v="07af2b5f94948733e7e9bf819c3d25ef"/>
    <s v="unavailable"/>
    <d v="2017-10-06T20:05:06"/>
    <n v="138.65"/>
    <x v="1"/>
    <x v="1"/>
  </r>
  <r>
    <s v="bd5cbf5e78a2aaafc9f6315090775f69"/>
    <s v="7ac29e52c40d54abea07c4ed255895c6"/>
    <s v="delivered"/>
    <d v="2017-10-04T14:04:56"/>
    <n v="291.27999999999997"/>
    <x v="1"/>
    <x v="1"/>
  </r>
  <r>
    <s v="3f41f3048b0987af5338a7f006741d2a"/>
    <s v="bb4f1c5265a284f27dd8e6568369eb96"/>
    <s v="delivered"/>
    <d v="2017-10-07T11:13:27"/>
    <n v="36.35"/>
    <x v="1"/>
    <x v="1"/>
  </r>
  <r>
    <s v="a45d988c5f5764f548ae6fa14a8ee773"/>
    <s v="399cc941c7a8a325c3c3bd68f9aeeee9"/>
    <s v="delivered"/>
    <d v="2017-10-26T08:50:37"/>
    <n v="25.84"/>
    <x v="1"/>
    <x v="1"/>
  </r>
  <r>
    <s v="f027a72924b60764c1856fdd63de5316"/>
    <s v="01570eff130cb5aeca5e6ddc6c14a6ae"/>
    <s v="delivered"/>
    <d v="2017-10-05T14:37:27"/>
    <n v="191.58"/>
    <x v="1"/>
    <x v="1"/>
  </r>
  <r>
    <s v="256cb711364e60ad3e99bbf41a2d9136"/>
    <s v="509e723dd04aa1761c7f556969405962"/>
    <s v="delivered"/>
    <d v="2017-10-10T19:40:11"/>
    <n v="154.66999999999999"/>
    <x v="1"/>
    <x v="1"/>
  </r>
  <r>
    <s v="66480b6a7d8c4b5debd250de643ac7ed"/>
    <s v="9aba87c74f5eed0b71841c56eebdab17"/>
    <s v="delivered"/>
    <d v="2017-10-24T15:50:55"/>
    <n v="138.65"/>
    <x v="1"/>
    <x v="1"/>
  </r>
  <r>
    <s v="bc6b924030f353c5ea9a83bdde14f994"/>
    <s v="d36575c3934612662f680eb0563da979"/>
    <s v="delivered"/>
    <d v="2017-10-02T10:51:36"/>
    <n v="291.27999999999997"/>
    <x v="1"/>
    <x v="1"/>
  </r>
  <r>
    <s v="6d7f89c34bd6171fd439f8f7c2404460"/>
    <s v="56408a981d1db807e504e7e021702836"/>
    <s v="delivered"/>
    <d v="2017-10-17T22:27:33"/>
    <n v="138.65"/>
    <x v="1"/>
    <x v="1"/>
  </r>
  <r>
    <s v="9b24c8496d87684865617cdb3eff7065"/>
    <s v="5fc6c91894c2954d8d5a1709e3b501cd"/>
    <s v="delivered"/>
    <d v="2017-10-01T20:48:39"/>
    <n v="25.84"/>
    <x v="1"/>
    <x v="1"/>
  </r>
  <r>
    <s v="e30787025578adaddf110614dce5e399"/>
    <s v="185e201c2309d1e2245d88ac8ef70712"/>
    <s v="delivered"/>
    <d v="2017-10-30T23:00:39"/>
    <n v="191.58"/>
    <x v="1"/>
    <x v="1"/>
  </r>
  <r>
    <s v="157fa4382ef233561294d5b9e279df5c"/>
    <s v="4d591125ff32d94454b07b580fe2ecae"/>
    <s v="delivered"/>
    <d v="2017-10-09T18:00:12"/>
    <n v="154.66999999999999"/>
    <x v="1"/>
    <x v="1"/>
  </r>
  <r>
    <s v="6d4e57d7c544dcf34b3dd4c1afb12c60"/>
    <s v="4967d2875ed8ae35f0cfc663b28d5499"/>
    <s v="delivered"/>
    <d v="2017-10-03T19:46:08"/>
    <n v="138.65"/>
    <x v="1"/>
    <x v="1"/>
  </r>
  <r>
    <s v="dfca7d8ebf03cc6118734497cd33e14e"/>
    <s v="ab9ad8ec2caab5ef277d76fdab958c0e"/>
    <s v="delivered"/>
    <d v="2017-10-03T18:48:58"/>
    <n v="191.58"/>
    <x v="1"/>
    <x v="1"/>
  </r>
  <r>
    <s v="1825a3f130b2692290f29b53f5dd1c66"/>
    <s v="2524724f12cd991105b97685636cac6f"/>
    <s v="delivered"/>
    <d v="2017-10-13T09:39:11"/>
    <n v="154.66999999999999"/>
    <x v="1"/>
    <x v="1"/>
  </r>
  <r>
    <s v="a77e882c9c59d8664553d1385390b6ae"/>
    <s v="9b458fc3c90b744c006fbde76f22769a"/>
    <s v="delivered"/>
    <d v="2017-10-23T12:00:33"/>
    <n v="25.84"/>
    <x v="1"/>
    <x v="1"/>
  </r>
  <r>
    <s v="ed74b2249d7641a1a372251783b088d5"/>
    <s v="5772febf15640624d43fb155efde3061"/>
    <s v="delivered"/>
    <d v="2017-10-27T13:34:12"/>
    <n v="191.58"/>
    <x v="1"/>
    <x v="1"/>
  </r>
  <r>
    <s v="de6ea8b619d37e5f86f1566fb3136a15"/>
    <s v="de416864fefbc148110c3951c25fe872"/>
    <s v="delivered"/>
    <d v="2017-10-30T10:40:22"/>
    <n v="191.58"/>
    <x v="1"/>
    <x v="1"/>
  </r>
  <r>
    <s v="574e7fa647bceaebe16109cf9380cb2b"/>
    <s v="62e36ed8385fad5554f9f1f5a9e8dbb8"/>
    <s v="delivered"/>
    <d v="2017-10-04T15:11:59"/>
    <n v="138.65"/>
    <x v="1"/>
    <x v="1"/>
  </r>
  <r>
    <s v="16fd7497db9ad42ca340acfda623c1e9"/>
    <s v="97d60c4bdc2028096d7750589b412ae2"/>
    <s v="delivered"/>
    <d v="2017-10-25T10:14:46"/>
    <n v="154.66999999999999"/>
    <x v="1"/>
    <x v="1"/>
  </r>
  <r>
    <s v="29e2bbe8a5ae911930d4212767050067"/>
    <s v="a399e13882d097e64ed0e25b2edcd6ab"/>
    <s v="delivered"/>
    <d v="2017-10-23T14:52:52"/>
    <n v="36.35"/>
    <x v="1"/>
    <x v="1"/>
  </r>
  <r>
    <s v="a76350c88470281e23e8fb2a32fecd2e"/>
    <s v="a250f613f6bcde8c736ed7d5e04c26b0"/>
    <s v="delivered"/>
    <d v="2017-10-12T18:22:30"/>
    <n v="25.84"/>
    <x v="1"/>
    <x v="1"/>
  </r>
  <r>
    <s v="a24330f9f979dd041f57f4c8f937c9ad"/>
    <s v="d32b227858607cb7294b71f92a52da93"/>
    <s v="delivered"/>
    <d v="2017-10-28T12:47:17"/>
    <n v="25.84"/>
    <x v="1"/>
    <x v="1"/>
  </r>
  <r>
    <s v="b0c24ba8fd93348465e99a9cfa27db35"/>
    <s v="e82226492769c23271bcb128343105bc"/>
    <s v="delivered"/>
    <d v="2017-10-18T17:37:06"/>
    <n v="25.84"/>
    <x v="1"/>
    <x v="1"/>
  </r>
  <r>
    <s v="6a5c530eab233c31e30ba74a78ac72cf"/>
    <s v="53f611fe710a6fc204d4c0e74b893fa9"/>
    <s v="delivered"/>
    <d v="2017-10-02T02:01:28"/>
    <n v="138.65"/>
    <x v="1"/>
    <x v="1"/>
  </r>
  <r>
    <s v="9018667e72a0eed0c3ce4466639139db"/>
    <s v="046851b37261eacf29f855ea1af7a6d8"/>
    <s v="delivered"/>
    <d v="2017-10-31T13:16:50"/>
    <n v="163.06"/>
    <x v="1"/>
    <x v="1"/>
  </r>
  <r>
    <s v="2a11e293888cfc616767f5be01e7e5d2"/>
    <s v="a8369395689cc966efea14864a417708"/>
    <s v="delivered"/>
    <d v="2017-10-13T18:46:27"/>
    <n v="36.35"/>
    <x v="1"/>
    <x v="1"/>
  </r>
  <r>
    <s v="811d489212933883305dce687df36572"/>
    <s v="496d2b35eb950f48f03c4d4bb925dbe0"/>
    <s v="delivered"/>
    <d v="2017-10-13T20:05:04"/>
    <n v="153.96"/>
    <x v="1"/>
    <x v="1"/>
  </r>
  <r>
    <s v="eb999d408b8016b7bd014cf08348fe86"/>
    <s v="a7b21a6a3ce44761ce4955ab0ca3c99e"/>
    <s v="delivered"/>
    <d v="2017-10-21T20:53:03"/>
    <n v="191.58"/>
    <x v="1"/>
    <x v="1"/>
  </r>
  <r>
    <s v="9f85c30188f56e233f420cb63b51d728"/>
    <s v="a8d7167182ac070d269d752eb692b1db"/>
    <s v="delivered"/>
    <d v="2017-10-17T19:50:10"/>
    <n v="25.84"/>
    <x v="1"/>
    <x v="1"/>
  </r>
  <r>
    <s v="3e4c2286500a9d3194bd7d92434c8233"/>
    <s v="6b7d8deb29906a81465a537f41c7705b"/>
    <s v="delivered"/>
    <d v="2017-10-04T02:29:52"/>
    <n v="36.35"/>
    <x v="1"/>
    <x v="1"/>
  </r>
  <r>
    <s v="f3458c2495b179f0e198030eb89b8ab5"/>
    <s v="dfd010ff2fd3f17bfb7e6a8a3c1ab939"/>
    <s v="delivered"/>
    <d v="2017-10-30T16:57:04"/>
    <n v="191.58"/>
    <x v="1"/>
    <x v="1"/>
  </r>
  <r>
    <s v="b8b2b6e3608c39adc510b2a5bf6c9437"/>
    <s v="ae88b5d233a5c934013e2641f78748a7"/>
    <s v="delivered"/>
    <d v="2017-10-12T20:06:42"/>
    <n v="32.9"/>
    <x v="1"/>
    <x v="1"/>
  </r>
  <r>
    <s v="67fdc329b2ca0a11de2819f353d19ebb"/>
    <s v="d2ea35fdddd6e31de96015f837c481bb"/>
    <s v="delivered"/>
    <d v="2017-10-16T21:07:08"/>
    <n v="138.65"/>
    <x v="1"/>
    <x v="1"/>
  </r>
  <r>
    <s v="3b5d81f92e4a18f0fc0752f02f47a5ab"/>
    <s v="f1e385cf7166b007ceac8d79c781c8ab"/>
    <s v="delivered"/>
    <d v="2017-10-12T19:32:02"/>
    <n v="36.35"/>
    <x v="1"/>
    <x v="1"/>
  </r>
  <r>
    <s v="8ec02de389ef4b7fdd3b0b084027c0a6"/>
    <s v="b6c9564644bbdfd2316ac9ef9987b87d"/>
    <s v="delivered"/>
    <d v="2017-10-21T00:33:38"/>
    <n v="163.06"/>
    <x v="1"/>
    <x v="1"/>
  </r>
  <r>
    <s v="79c786a94283e846deec8681219bc144"/>
    <s v="58e73c82bbd5992b6ca53e1dcd0aaf16"/>
    <s v="delivered"/>
    <d v="2017-10-27T16:54:59"/>
    <n v="155.41999999999999"/>
    <x v="1"/>
    <x v="1"/>
  </r>
  <r>
    <s v="8a02df0db15a7e4f1ba462a2b939a532"/>
    <s v="30284eafcda5344374c7853fb73e07a5"/>
    <s v="canceled"/>
    <d v="2017-10-22T14:00:34"/>
    <n v="163.06"/>
    <x v="1"/>
    <x v="1"/>
  </r>
  <r>
    <s v="4abc32e9c706c58cae553dae3c2c914b"/>
    <s v="f14da5aeebc8cb65ae9238a0cf5aac7f"/>
    <s v="delivered"/>
    <d v="2017-10-08T18:24:44"/>
    <n v="36.35"/>
    <x v="1"/>
    <x v="1"/>
  </r>
  <r>
    <s v="3dd3af0c0ea3929f82a3851cfb25f0a3"/>
    <s v="5531cbb0d9f05752f31c5c1a98938451"/>
    <s v="delivered"/>
    <d v="2017-10-12T14:47:27"/>
    <n v="36.35"/>
    <x v="1"/>
    <x v="1"/>
  </r>
  <r>
    <s v="d3cff80fc89ebb26ca5d11beea4f3744"/>
    <s v="f45875a0d560e8e5b3684dac6e3eda29"/>
    <s v="delivered"/>
    <d v="2017-10-07T17:59:14"/>
    <n v="191.58"/>
    <x v="1"/>
    <x v="1"/>
  </r>
  <r>
    <s v="e5a111e770d6ac9f8f3ee2a37bd23f47"/>
    <s v="e35a269a4bf5db26948c1d6105611225"/>
    <s v="delivered"/>
    <d v="2017-10-12T20:39:21"/>
    <n v="191.58"/>
    <x v="1"/>
    <x v="1"/>
  </r>
  <r>
    <s v="7526e6e32c9eb710b8afc4c01dd785d4"/>
    <s v="957f824cc80070650b329d52de1b8d07"/>
    <s v="delivered"/>
    <d v="2017-10-23T20:10:06"/>
    <n v="155.41999999999999"/>
    <x v="1"/>
    <x v="1"/>
  </r>
  <r>
    <s v="1fb66111a1c0bdc6fdaab7101429f9df"/>
    <s v="3036f3db9acbc09573e6b3d1b15ded84"/>
    <s v="delivered"/>
    <d v="2017-10-08T16:29:46"/>
    <n v="154.66999999999999"/>
    <x v="1"/>
    <x v="1"/>
  </r>
  <r>
    <s v="3d5857f4fdb1061d247dea2544782580"/>
    <s v="ceec04c1f9846950a467eee17ccdfb85"/>
    <s v="delivered"/>
    <d v="2017-10-25T14:58:48"/>
    <n v="36.35"/>
    <x v="1"/>
    <x v="1"/>
  </r>
  <r>
    <s v="f4fdb235ce7c1f7d3eb1b2fdd3a4f610"/>
    <s v="841583c9439180dd784a95ad9498e34a"/>
    <s v="delivered"/>
    <d v="2017-10-27T12:50:10"/>
    <n v="191.58"/>
    <x v="1"/>
    <x v="1"/>
  </r>
  <r>
    <s v="ca66d500112900d75968df9716752250"/>
    <s v="db3da8e7717f79f47d3c27890ca51dc2"/>
    <s v="delivered"/>
    <d v="2017-10-11T13:36:29"/>
    <n v="191.58"/>
    <x v="1"/>
    <x v="1"/>
  </r>
  <r>
    <s v="f47660d3918724652c1d5a32c5724147"/>
    <s v="8a95b8c735c90ebf4f9f491e1d394e9f"/>
    <s v="delivered"/>
    <d v="2017-10-15T03:24:51"/>
    <n v="191.58"/>
    <x v="1"/>
    <x v="1"/>
  </r>
  <r>
    <s v="e1ec9566121e686526654847ac92397c"/>
    <s v="e6ffef20b193cbdbbf025b02799e075f"/>
    <s v="delivered"/>
    <d v="2017-10-03T21:23:41"/>
    <n v="191.58"/>
    <x v="1"/>
    <x v="1"/>
  </r>
  <r>
    <s v="63c7797265c51bbc8aadc80de737f96c"/>
    <s v="1ec6f68e0e15f6848170a20f29532b30"/>
    <s v="delivered"/>
    <d v="2017-10-26T12:58:12"/>
    <n v="138.65"/>
    <x v="1"/>
    <x v="1"/>
  </r>
  <r>
    <s v="a59a15e4b6085c752d338431dc68d464"/>
    <s v="2047d319716b4d8b858394394eb760de"/>
    <s v="delivered"/>
    <d v="2017-10-18T08:47:45"/>
    <n v="25.84"/>
    <x v="1"/>
    <x v="1"/>
  </r>
  <r>
    <s v="f81f3d776ffdcb6331fbc140d5a1f2bc"/>
    <s v="13cfc8ca4d68e6c93fafd25df60775a6"/>
    <s v="delivered"/>
    <d v="2017-10-14T19:10:34"/>
    <n v="191.58"/>
    <x v="1"/>
    <x v="1"/>
  </r>
  <r>
    <s v="612d140e314dab491efb33ec8219c2ee"/>
    <s v="f6af2b95b6be76fe88673d0a62a7db2f"/>
    <s v="delivered"/>
    <d v="2017-10-18T13:34:48"/>
    <n v="138.65"/>
    <x v="1"/>
    <x v="1"/>
  </r>
  <r>
    <s v="4a53124ff0021d4eb276c76766d45f71"/>
    <s v="aa850ff40d565e7dd78c9531f875b32f"/>
    <s v="delivered"/>
    <d v="2017-10-09T15:53:41"/>
    <n v="36.35"/>
    <x v="1"/>
    <x v="1"/>
  </r>
  <r>
    <s v="a6f96f5f41817cbffc01b1c756b58b8c"/>
    <s v="615083329aca47787c68a44be804d3e1"/>
    <s v="delivered"/>
    <d v="2017-10-08T16:20:46"/>
    <n v="25.84"/>
    <x v="1"/>
    <x v="1"/>
  </r>
  <r>
    <s v="57fe0a3ea5f2eab0a68f2f9fac4e10bd"/>
    <s v="cea56c52e2340a4d411f02c326f23764"/>
    <s v="delivered"/>
    <d v="2017-10-08T15:06:16"/>
    <n v="138.65"/>
    <x v="1"/>
    <x v="1"/>
  </r>
  <r>
    <s v="28c3c716d01cc934376d3bebea04da92"/>
    <s v="ba9bca00a23fd0f3bba7e206ddf8283d"/>
    <s v="delivered"/>
    <d v="2017-10-07T09:10:58"/>
    <n v="154.66999999999999"/>
    <x v="1"/>
    <x v="1"/>
  </r>
  <r>
    <s v="675a6fde0b4a8f78243d9ca2ec8be1be"/>
    <s v="c75018310f578a46cfec39b6df04a827"/>
    <s v="delivered"/>
    <d v="2017-10-31T23:50:23"/>
    <n v="138.65"/>
    <x v="1"/>
    <x v="1"/>
  </r>
  <r>
    <s v="9d03d999c1103e51b47e5dff3b2b7183"/>
    <s v="419d47845be9e84b0f437ac266b17da3"/>
    <s v="delivered"/>
    <d v="2017-10-12T16:01:54"/>
    <n v="25.84"/>
    <x v="1"/>
    <x v="1"/>
  </r>
  <r>
    <s v="72e44b7d63b447ef53a8a281314c6a9d"/>
    <s v="aa5f5931b8901ae1ca4b8302f9b94c02"/>
    <s v="delivered"/>
    <d v="2017-10-06T11:52:25"/>
    <n v="155.41999999999999"/>
    <x v="1"/>
    <x v="1"/>
  </r>
  <r>
    <s v="9e1767e9e357aefade604f2b54d83ff2"/>
    <s v="5a43ccaa10dea378cbc7a14c9e56405d"/>
    <s v="delivered"/>
    <d v="2017-10-03T13:51:56"/>
    <n v="25.84"/>
    <x v="1"/>
    <x v="1"/>
  </r>
  <r>
    <s v="738958f1bd5348249ab7a14f6a9959e3"/>
    <s v="7a55476a19361dd97c46e26658ba5885"/>
    <s v="delivered"/>
    <d v="2017-10-30T09:12:27"/>
    <n v="155.41999999999999"/>
    <x v="1"/>
    <x v="1"/>
  </r>
  <r>
    <s v="562e2ed068c6e2de3e56da6209337375"/>
    <s v="315043c1ebc155089602f917d16f3baf"/>
    <s v="delivered"/>
    <d v="2017-10-18T17:17:43"/>
    <n v="138.65"/>
    <x v="1"/>
    <x v="1"/>
  </r>
  <r>
    <s v="e5ea36284ceebc6c0ee38a30f70e357a"/>
    <s v="35f09e03979308b23060cf03c2006373"/>
    <s v="delivered"/>
    <d v="2017-10-14T22:26:22"/>
    <n v="191.58"/>
    <x v="1"/>
    <x v="1"/>
  </r>
  <r>
    <s v="d6b77bc6a9aaaf549d60d3f5ae45fef7"/>
    <s v="2529bc44e8097e196ecd0ac108c6834d"/>
    <s v="delivered"/>
    <d v="2017-10-12T08:21:15"/>
    <n v="191.58"/>
    <x v="1"/>
    <x v="1"/>
  </r>
  <r>
    <s v="961430048597ac74ad88e6aa0796df23"/>
    <s v="3aec84a5cdf2ccdb51b6eb15f1f438c9"/>
    <s v="delivered"/>
    <d v="2017-10-06T08:49:53"/>
    <n v="163.06"/>
    <x v="1"/>
    <x v="1"/>
  </r>
  <r>
    <s v="3e1932d12fea3c82f976273812475645"/>
    <s v="40228a7f6bb0be18565a2da05351cfb4"/>
    <s v="delivered"/>
    <d v="2017-10-02T14:18:49"/>
    <n v="36.35"/>
    <x v="1"/>
    <x v="1"/>
  </r>
  <r>
    <s v="f7b7cd620fccb9f2041e9f3b569d49e0"/>
    <s v="54eb89ff2fe76545bc7f3f61ed18af52"/>
    <s v="delivered"/>
    <d v="2017-10-16T01:17:13"/>
    <n v="191.58"/>
    <x v="1"/>
    <x v="1"/>
  </r>
  <r>
    <s v="b3f61a24a3f72625e4c6365e5f9e29a3"/>
    <s v="5a45b62097021e8329b56d929aa1b6fc"/>
    <s v="delivered"/>
    <d v="2017-10-12T15:21:57"/>
    <n v="125.99"/>
    <x v="1"/>
    <x v="1"/>
  </r>
  <r>
    <s v="638dd0cfabf15189b7ce42b077f9fb9d"/>
    <s v="220963a1244c1ee4f82c79a60e1a5fa8"/>
    <s v="delivered"/>
    <d v="2017-10-12T17:03:36"/>
    <n v="138.65"/>
    <x v="1"/>
    <x v="1"/>
  </r>
  <r>
    <s v="ad443a68e64f21acbda949c91bbe9aff"/>
    <s v="554f93da437c4a70aed87dbd4f3dbe0f"/>
    <s v="delivered"/>
    <d v="2017-10-08T21:42:48"/>
    <n v="25.84"/>
    <x v="1"/>
    <x v="1"/>
  </r>
  <r>
    <s v="d13d925b4c366eb57388fbf0a99db1da"/>
    <s v="6ec53a01c735a94d14637d30fd68ca37"/>
    <s v="delivered"/>
    <d v="2017-10-10T23:24:10"/>
    <n v="191.58"/>
    <x v="1"/>
    <x v="1"/>
  </r>
  <r>
    <s v="e204e879fca83906b12991cb4d455799"/>
    <s v="d52cc5fc2dfff382fa124c800a0feb3a"/>
    <s v="delivered"/>
    <d v="2017-10-20T13:11:07"/>
    <n v="191.58"/>
    <x v="1"/>
    <x v="1"/>
  </r>
  <r>
    <s v="969d3f02f498a3db8037e194ed29cb4c"/>
    <s v="7c27d90ed9cded084da9e9a54472f983"/>
    <s v="delivered"/>
    <d v="2017-10-08T16:48:00"/>
    <n v="163.06"/>
    <x v="1"/>
    <x v="1"/>
  </r>
  <r>
    <s v="8d3815553beb9e0a66908d8df19e7ffb"/>
    <s v="62ca0be9b9b1232f45da308d28f061bb"/>
    <s v="shipped"/>
    <d v="2017-10-20T19:51:41"/>
    <n v="163.06"/>
    <x v="1"/>
    <x v="1"/>
  </r>
  <r>
    <s v="bc3e295306ee4d3eba91aca49b0bb539"/>
    <s v="000bf8121c3412d3057d32371c5d3395"/>
    <s v="delivered"/>
    <d v="2017-10-11T07:44:31"/>
    <n v="32.9"/>
    <x v="1"/>
    <x v="1"/>
  </r>
  <r>
    <s v="77c820f0779ad518a4a2c6ddba08477c"/>
    <s v="826edf98e54310d36fac3342e624dab7"/>
    <s v="delivered"/>
    <d v="2017-10-17T23:40:33"/>
    <n v="155.41999999999999"/>
    <x v="1"/>
    <x v="1"/>
  </r>
  <r>
    <s v="c5c6c23c10d2df268fd5cd8c107ba622"/>
    <s v="d3d2e5315be00995805d910be5eac7a0"/>
    <s v="delivered"/>
    <d v="2017-10-23T18:36:01"/>
    <n v="191.58"/>
    <x v="1"/>
    <x v="1"/>
  </r>
  <r>
    <s v="7f810862fa59153634479bde94a7dd01"/>
    <s v="d01f8667e3c2c3c75fe19ecaad2c36a0"/>
    <s v="delivered"/>
    <d v="2017-10-23T10:11:14"/>
    <n v="153.96"/>
    <x v="1"/>
    <x v="1"/>
  </r>
  <r>
    <s v="8b79176e5b12024a8da1e16cc162689c"/>
    <s v="838c788547330fd527ab08f59e37b65f"/>
    <s v="delivered"/>
    <d v="2017-10-28T16:40:13"/>
    <n v="163.06"/>
    <x v="1"/>
    <x v="1"/>
  </r>
  <r>
    <s v="fda140e135ccab872e95fb03e76ba27a"/>
    <s v="2ac2009b6df5fb2fe64b6665f29f2405"/>
    <s v="delivered"/>
    <d v="2017-10-03T12:53:53"/>
    <n v="191.58"/>
    <x v="1"/>
    <x v="1"/>
  </r>
  <r>
    <s v="2aac5c4d129759ae26c259e49082856d"/>
    <s v="015d0c1d91a5b8042fdc425b5e8c8259"/>
    <s v="delivered"/>
    <d v="2017-10-08T12:57:15"/>
    <n v="36.35"/>
    <x v="1"/>
    <x v="1"/>
  </r>
  <r>
    <s v="add089947b9ed98e5e257bbd4d13c8d7"/>
    <s v="8564af153d419842f67241c93e79dbde"/>
    <s v="delivered"/>
    <d v="2017-10-07T16:59:37"/>
    <n v="25.84"/>
    <x v="1"/>
    <x v="1"/>
  </r>
  <r>
    <s v="2066d72ba98377b5d57dcb234c70c2a1"/>
    <s v="abd627a874f1563f677eca50b8644154"/>
    <s v="delivered"/>
    <d v="2017-10-22T14:11:40"/>
    <n v="154.66999999999999"/>
    <x v="1"/>
    <x v="1"/>
  </r>
  <r>
    <s v="751161aadc4b3f4e09ace1f4ea2c146a"/>
    <s v="e648e9f600dd3dffe651b1d7cd0dd0ef"/>
    <s v="delivered"/>
    <d v="2017-10-10T23:12:54"/>
    <n v="155.41999999999999"/>
    <x v="1"/>
    <x v="1"/>
  </r>
  <r>
    <s v="56e46f9fbf0e165946433a74fc1fe7c8"/>
    <s v="735007c3338c8aa5520bb513b4166921"/>
    <s v="delivered"/>
    <d v="2017-10-15T04:15:02"/>
    <n v="138.65"/>
    <x v="1"/>
    <x v="1"/>
  </r>
  <r>
    <s v="6365be88d51d66dbac002c738a56bae9"/>
    <s v="90988a2f99816e66258626637c4d1599"/>
    <s v="delivered"/>
    <d v="2017-10-14T04:31:51"/>
    <n v="138.65"/>
    <x v="1"/>
    <x v="1"/>
  </r>
  <r>
    <s v="b62490833ad4da4f0f696c9358737651"/>
    <s v="36a52cbef5f4a32aed0c0215995985d4"/>
    <s v="delivered"/>
    <d v="2017-10-30T02:03:05"/>
    <n v="125.99"/>
    <x v="1"/>
    <x v="1"/>
  </r>
  <r>
    <s v="5128a1fb5fd9f44d87fc13d784b3b9b9"/>
    <s v="3e64eb3cfdeb0c9cb5fb497e7afdd9f6"/>
    <s v="delivered"/>
    <d v="2017-10-31T07:53:48"/>
    <n v="36.35"/>
    <x v="1"/>
    <x v="1"/>
  </r>
  <r>
    <s v="de9517fb01c6e4692d1cc9ff37c4d9ad"/>
    <s v="d84540bbbcc74f318a1cb2d8ede1990f"/>
    <s v="delivered"/>
    <d v="2017-10-14T10:44:30"/>
    <n v="191.58"/>
    <x v="1"/>
    <x v="1"/>
  </r>
  <r>
    <s v="478887cd708081a72d53f271fe615bae"/>
    <s v="1a4b78d85fa4ba4e6411700e62e8417c"/>
    <s v="delivered"/>
    <d v="2017-10-03T18:49:22"/>
    <n v="36.35"/>
    <x v="1"/>
    <x v="1"/>
  </r>
  <r>
    <s v="178ca782e5105b917275138274960c52"/>
    <s v="cd1b76220f1ef8834081af5831663e44"/>
    <s v="delivered"/>
    <d v="2017-10-12T08:41:46"/>
    <n v="154.66999999999999"/>
    <x v="1"/>
    <x v="1"/>
  </r>
  <r>
    <s v="596428e20f127315255e853fb6f851fe"/>
    <s v="4509553aaf1841a7fc2de7bc3cbaba73"/>
    <s v="delivered"/>
    <d v="2017-10-01T13:05:13"/>
    <n v="138.65"/>
    <x v="1"/>
    <x v="1"/>
  </r>
  <r>
    <s v="1bda6a57a0819d9483894ff53a9fb742"/>
    <s v="b2d679dd685c9580d766ac171cbc1e2b"/>
    <s v="delivered"/>
    <d v="2017-10-18T11:17:22"/>
    <n v="154.66999999999999"/>
    <x v="1"/>
    <x v="1"/>
  </r>
  <r>
    <s v="7e6c86f2c78f3ccb8f18fdace19f0fc9"/>
    <s v="c928d6a6268dddc2478c1efab167900d"/>
    <s v="delivered"/>
    <d v="2017-10-17T14:31:21"/>
    <n v="153.96"/>
    <x v="1"/>
    <x v="1"/>
  </r>
  <r>
    <s v="fe35b95a8b1a9a4368bb624adbf8f727"/>
    <s v="cba605602a2560447eda9e8eb3f17f8c"/>
    <s v="delivered"/>
    <d v="2017-10-10T15:59:34"/>
    <n v="191.58"/>
    <x v="1"/>
    <x v="1"/>
  </r>
  <r>
    <s v="196750f3a540bf20f0d449337221bd1f"/>
    <s v="14841ab540bf9dd232bcb84d8135325c"/>
    <s v="delivered"/>
    <d v="2017-10-11T00:58:33"/>
    <n v="154.66999999999999"/>
    <x v="1"/>
    <x v="1"/>
  </r>
  <r>
    <s v="f32506d911d029d9aa31e074798f2c2f"/>
    <s v="cd0f4edcbda5a1922810b83e7233b33d"/>
    <s v="delivered"/>
    <d v="2017-10-28T19:51:27"/>
    <n v="191.58"/>
    <x v="1"/>
    <x v="1"/>
  </r>
  <r>
    <s v="f88efcb15bb4da564e09c5ef905ae3cb"/>
    <s v="6c59519f2a9cda4a71097ab4756bca4f"/>
    <s v="delivered"/>
    <d v="2017-10-19T17:26:15"/>
    <n v="191.58"/>
    <x v="1"/>
    <x v="1"/>
  </r>
  <r>
    <s v="85d9731859c1d47faff637b19d102f14"/>
    <s v="258c3964a2e0d3864dff03d262ca5d35"/>
    <s v="delivered"/>
    <d v="2017-10-08T22:14:41"/>
    <n v="153.96"/>
    <x v="1"/>
    <x v="1"/>
  </r>
  <r>
    <s v="d79ade6e8f673b2bff8995540f1e468c"/>
    <s v="858459ae6a1ac94dd6fc02a89363c146"/>
    <s v="delivered"/>
    <d v="2017-10-16T11:10:56"/>
    <n v="191.58"/>
    <x v="1"/>
    <x v="1"/>
  </r>
  <r>
    <s v="8e6c27f398014811b5c97729cd6ec20a"/>
    <s v="24108abba4259b3a153a25fe19748ec1"/>
    <s v="delivered"/>
    <d v="2017-10-30T21:13:35"/>
    <n v="163.06"/>
    <x v="1"/>
    <x v="1"/>
  </r>
  <r>
    <s v="864a3b3cc4c7ea1045528ea46f1848e9"/>
    <s v="6238031a69e4a3bafdcfdfb391e1f7a6"/>
    <s v="delivered"/>
    <d v="2017-10-05T08:32:37"/>
    <n v="153.96"/>
    <x v="1"/>
    <x v="1"/>
  </r>
  <r>
    <s v="f66696cb1765edf51ab4e07f41687f9e"/>
    <s v="5c1bbb8c8c2ba7ed55150827c25c4b7f"/>
    <s v="delivered"/>
    <d v="2017-10-22T15:03:58"/>
    <n v="191.58"/>
    <x v="1"/>
    <x v="1"/>
  </r>
  <r>
    <s v="cb01f5da9344f4c8dce9d954754b4253"/>
    <s v="8c4c6a0179865a08f434180f15745a76"/>
    <s v="delivered"/>
    <d v="2017-10-17T23:44:57"/>
    <n v="191.58"/>
    <x v="1"/>
    <x v="1"/>
  </r>
  <r>
    <s v="648baaf2d0ad94dfad6cb960e3133012"/>
    <s v="5feda98324014ed7603a197517fa6f6d"/>
    <s v="delivered"/>
    <d v="2017-10-01T19:35:27"/>
    <n v="138.65"/>
    <x v="1"/>
    <x v="1"/>
  </r>
  <r>
    <s v="646f1971e7c3a05fe0ce5fba3d67cda9"/>
    <s v="a8e87c05f9e513927cbeb64191ce3dbc"/>
    <s v="delivered"/>
    <d v="2017-10-16T15:22:27"/>
    <n v="138.65"/>
    <x v="1"/>
    <x v="1"/>
  </r>
  <r>
    <s v="59a9185f4ae4b284bf06962763f4317d"/>
    <s v="5a4fde7d0bc3c7d2f83e49ea99d2cae3"/>
    <s v="delivered"/>
    <d v="2017-10-04T08:52:05"/>
    <n v="138.65"/>
    <x v="1"/>
    <x v="1"/>
  </r>
  <r>
    <s v="3bb0635cfdd779b10da72af7d39f9ccf"/>
    <s v="508f02445d31772d7ca55d0f3f4008dd"/>
    <s v="delivered"/>
    <d v="2017-10-16T10:42:28"/>
    <n v="36.35"/>
    <x v="1"/>
    <x v="1"/>
  </r>
  <r>
    <s v="b47f9f663e41971f0d31b1caa6468c40"/>
    <s v="7bfd349ddcab469ad888395434783f62"/>
    <s v="delivered"/>
    <d v="2017-10-15T19:41:20"/>
    <n v="125.99"/>
    <x v="1"/>
    <x v="1"/>
  </r>
  <r>
    <s v="581c795a0fba4d5e258484943a5ab0fb"/>
    <s v="864b6e5515568a915e535a341c973ec8"/>
    <s v="delivered"/>
    <d v="2017-10-03T14:42:43"/>
    <n v="138.65"/>
    <x v="1"/>
    <x v="1"/>
  </r>
  <r>
    <s v="4447244b60640d0067069c680995049d"/>
    <s v="926a39c05e638211462221c33ae1fa5a"/>
    <s v="delivered"/>
    <d v="2017-10-26T23:05:22"/>
    <n v="36.35"/>
    <x v="1"/>
    <x v="1"/>
  </r>
  <r>
    <s v="d6215a45def043ea37208c33a9cfa550"/>
    <s v="dbf750cd1c54a2b7e13a58520dc1fe5c"/>
    <s v="delivered"/>
    <d v="2017-10-20T11:43:27"/>
    <n v="191.58"/>
    <x v="1"/>
    <x v="1"/>
  </r>
  <r>
    <s v="e71d504f1de703f2bf1ae44d69a9d27d"/>
    <s v="a0539dcb52f6e42b62a2e9c8b675ca16"/>
    <s v="delivered"/>
    <d v="2017-10-05T21:21:43"/>
    <n v="191.58"/>
    <x v="1"/>
    <x v="1"/>
  </r>
  <r>
    <s v="1fa3578be8d670ef139e0216365d71dc"/>
    <s v="09b5561e6bad06d4ce5d5b0d107a8817"/>
    <s v="delivered"/>
    <d v="2017-10-29T21:39:52"/>
    <n v="154.66999999999999"/>
    <x v="1"/>
    <x v="1"/>
  </r>
  <r>
    <s v="e4a9759ef4977b2303b79da089cc865f"/>
    <s v="98ff9f70b5748c2f0518a94f9e9a975d"/>
    <s v="delivered"/>
    <d v="2017-10-27T18:51:06"/>
    <n v="191.58"/>
    <x v="1"/>
    <x v="1"/>
  </r>
  <r>
    <s v="189a53cf93264d51ff7b5a92601c7a34"/>
    <s v="ddf33cdfb2eb21f708dca32e2bf4299f"/>
    <s v="delivered"/>
    <d v="2017-10-21T11:52:47"/>
    <n v="154.66999999999999"/>
    <x v="1"/>
    <x v="1"/>
  </r>
  <r>
    <s v="897648537fbaa2faa3eecbbefda2e1b9"/>
    <s v="01fb955db98cde5399bd9d21e88caa9b"/>
    <s v="delivered"/>
    <d v="2017-10-31T07:42:00"/>
    <n v="163.06"/>
    <x v="1"/>
    <x v="1"/>
  </r>
  <r>
    <s v="5e5e74b102f501b1f57aa7ee1a7b84de"/>
    <s v="477497012d509132e418c5ec5e69d109"/>
    <s v="delivered"/>
    <d v="2017-10-13T10:53:47"/>
    <n v="138.65"/>
    <x v="1"/>
    <x v="1"/>
  </r>
  <r>
    <s v="306193c0f58d9f95461c43563b65166c"/>
    <s v="601f0d17fa986363bc18f776bca2d709"/>
    <s v="delivered"/>
    <d v="2017-10-14T17:12:45"/>
    <n v="36.35"/>
    <x v="1"/>
    <x v="1"/>
  </r>
  <r>
    <s v="d8764a0bfdbd63c0dbcb665b8eafb7d8"/>
    <s v="5a9b4246a7ab1a2994158a7f5d0e5a17"/>
    <s v="delivered"/>
    <d v="2017-10-19T12:09:46"/>
    <n v="191.58"/>
    <x v="1"/>
    <x v="1"/>
  </r>
  <r>
    <s v="f802f0454d62d229a457b29f0dc41173"/>
    <s v="08a877734f7083608a6db968a06ebe8f"/>
    <s v="delivered"/>
    <d v="2017-10-04T20:20:39"/>
    <n v="191.58"/>
    <x v="1"/>
    <x v="1"/>
  </r>
  <r>
    <s v="6a5b5b3fdbfa3701498dcddf6979dff4"/>
    <s v="7422f90b30b7fd4c519f7645a10c2404"/>
    <s v="delivered"/>
    <d v="2017-10-21T18:50:25"/>
    <n v="138.65"/>
    <x v="1"/>
    <x v="1"/>
  </r>
  <r>
    <s v="89741980c62aa4ee1bedf37ae9d86c07"/>
    <s v="ed7f4cea352af04e330462bdc62de02c"/>
    <s v="delivered"/>
    <d v="2017-10-25T15:06:48"/>
    <n v="163.06"/>
    <x v="1"/>
    <x v="1"/>
  </r>
  <r>
    <s v="ef06e7945c6c75f875b06db75ea438cc"/>
    <s v="5868eb63b97a6fa6b79d9eeecceb08e9"/>
    <s v="delivered"/>
    <d v="2017-10-31T13:58:55"/>
    <n v="191.58"/>
    <x v="1"/>
    <x v="1"/>
  </r>
  <r>
    <s v="c8561f97a8ae2c73be7dc1a013203192"/>
    <s v="1a7b562e49d93966444db2704cdd5632"/>
    <s v="delivered"/>
    <d v="2017-10-19T19:45:40"/>
    <n v="191.58"/>
    <x v="1"/>
    <x v="1"/>
  </r>
  <r>
    <s v="ad47c55e7dc71d935ccff9650ff1beb6"/>
    <s v="77e155485a013b9fa61ac6b8305c4882"/>
    <s v="delivered"/>
    <d v="2017-10-21T20:39:37"/>
    <n v="25.84"/>
    <x v="1"/>
    <x v="1"/>
  </r>
  <r>
    <s v="977c422fe0aba1010810e690cf725b20"/>
    <s v="45f6cd0d5df906042e1828a4cd5a095f"/>
    <s v="delivered"/>
    <d v="2017-10-22T18:57:54"/>
    <n v="163.06"/>
    <x v="1"/>
    <x v="1"/>
  </r>
  <r>
    <s v="6faf5506e03c48ca5cd8fec8b1d7d1f0"/>
    <s v="41018bdb3202b98952b12ecfc16b052e"/>
    <s v="delivered"/>
    <d v="2017-10-11T13:53:45"/>
    <n v="155.41999999999999"/>
    <x v="1"/>
    <x v="1"/>
  </r>
  <r>
    <s v="599f88486aefa57adef7d260eb589778"/>
    <s v="3207464ad453b7068d8668810eca055b"/>
    <s v="delivered"/>
    <d v="2017-10-06T16:33:14"/>
    <n v="138.65"/>
    <x v="1"/>
    <x v="1"/>
  </r>
  <r>
    <s v="5ed751a2307994faf9dec6fea755e58d"/>
    <s v="8fbdc0ea3d82eccef184000af3dd06ec"/>
    <s v="delivered"/>
    <d v="2017-10-13T09:32:25"/>
    <n v="138.65"/>
    <x v="1"/>
    <x v="1"/>
  </r>
  <r>
    <s v="277ef68319aa0ee0561831fab6e9e0aa"/>
    <s v="2d2f9e6b571d8ee9de59696261d13592"/>
    <s v="delivered"/>
    <d v="2017-10-05T01:37:34"/>
    <n v="154.66999999999999"/>
    <x v="1"/>
    <x v="1"/>
  </r>
  <r>
    <s v="97b1082dbd479f678e3eda517490413c"/>
    <s v="870cdf56b8daf359f640de474693d43d"/>
    <s v="delivered"/>
    <d v="2017-10-04T15:40:05"/>
    <n v="163.06"/>
    <x v="1"/>
    <x v="1"/>
  </r>
  <r>
    <s v="156824260a71270937eda941cd291a58"/>
    <s v="f6478d7616405f3c9d14a3654ab9b0cb"/>
    <s v="delivered"/>
    <d v="2017-10-14T18:11:37"/>
    <n v="154.66999999999999"/>
    <x v="1"/>
    <x v="1"/>
  </r>
  <r>
    <s v="4cc1863df594e8a20303a29626ca0834"/>
    <s v="bf721cd064b03dcac90a8e903e15a6b2"/>
    <s v="delivered"/>
    <d v="2017-10-29T22:02:44"/>
    <n v="36.35"/>
    <x v="1"/>
    <x v="1"/>
  </r>
  <r>
    <s v="c8e348190c50484d7541f831a9fd75b2"/>
    <s v="927907194a41831695e363d56ba2c8e8"/>
    <s v="delivered"/>
    <d v="2017-10-03T03:16:34"/>
    <n v="191.58"/>
    <x v="1"/>
    <x v="1"/>
  </r>
  <r>
    <s v="3acfefca1b7d510f944c782689681753"/>
    <s v="fd82f1f6243134cada673eb5c862ee33"/>
    <s v="delivered"/>
    <d v="2017-10-19T13:06:58"/>
    <n v="36.35"/>
    <x v="1"/>
    <x v="1"/>
  </r>
  <r>
    <s v="4c965a6b51f418eb66abfe9e102e98b3"/>
    <s v="79259b4281075f474da7d53f057c08af"/>
    <s v="delivered"/>
    <d v="2017-10-21T20:54:47"/>
    <n v="36.35"/>
    <x v="1"/>
    <x v="1"/>
  </r>
  <r>
    <s v="5ef46c939902d5213ce1ce081146a410"/>
    <s v="98eb7498d55be85bce93789b8064acbc"/>
    <s v="delivered"/>
    <d v="2017-10-29T23:03:16"/>
    <n v="138.65"/>
    <x v="1"/>
    <x v="1"/>
  </r>
  <r>
    <s v="a7761506ea2b30bff4d555a4bb33acc3"/>
    <s v="6f4be82841853a096ebba32e46db7048"/>
    <s v="delivered"/>
    <d v="2017-10-13T13:33:26"/>
    <n v="25.84"/>
    <x v="1"/>
    <x v="1"/>
  </r>
  <r>
    <s v="50cbc0ce14ba62ab76c2c353dbf6bb7d"/>
    <s v="6e4fce89806ba59751307949337ed655"/>
    <s v="delivered"/>
    <d v="2017-10-09T12:17:50"/>
    <n v="36.35"/>
    <x v="1"/>
    <x v="1"/>
  </r>
  <r>
    <s v="ab500cb1d60a0e2ae7ce02ef4e8236d9"/>
    <s v="0517275619c2cf3f948fd80048339422"/>
    <s v="delivered"/>
    <d v="2017-10-18T23:22:07"/>
    <n v="25.84"/>
    <x v="1"/>
    <x v="1"/>
  </r>
  <r>
    <s v="3778f227b2036fdc76e56d070ea45c8b"/>
    <s v="524d837e3425c24c61000a639ffe2f4f"/>
    <s v="delivered"/>
    <d v="2017-10-20T14:46:53"/>
    <n v="36.35"/>
    <x v="1"/>
    <x v="1"/>
  </r>
  <r>
    <s v="e4dd49ba0611671232dcae9e0dc08206"/>
    <s v="73cb49c250b8c84bbba1cc2a3a767013"/>
    <s v="delivered"/>
    <d v="2017-10-06T23:12:16"/>
    <n v="191.58"/>
    <x v="1"/>
    <x v="1"/>
  </r>
  <r>
    <s v="ee9a7a0f0c0446da13006eebdfa5e0b1"/>
    <s v="c00b01bd991034ca1d55abfd672a6eb4"/>
    <s v="delivered"/>
    <d v="2017-10-19T21:14:19"/>
    <n v="191.58"/>
    <x v="1"/>
    <x v="1"/>
  </r>
  <r>
    <s v="160fec373d1524d70a0adcc4922e3f5f"/>
    <s v="2b1e47c1a29b1db00b326753395c08bc"/>
    <s v="delivered"/>
    <d v="2017-10-31T19:53:44"/>
    <n v="154.66999999999999"/>
    <x v="1"/>
    <x v="1"/>
  </r>
  <r>
    <s v="e517f71dc88296f054e8c386ddce3069"/>
    <s v="1b4c1968c83e9819f1c2fd4ae1cf089d"/>
    <s v="delivered"/>
    <d v="2017-10-16T09:49:38"/>
    <n v="191.58"/>
    <x v="1"/>
    <x v="1"/>
  </r>
  <r>
    <s v="68a903e76c9eb6216932113b01e811af"/>
    <s v="bfa69495d356a6913800c3b4a20eae9c"/>
    <s v="delivered"/>
    <d v="2017-10-07T10:49:24"/>
    <n v="138.65"/>
    <x v="1"/>
    <x v="1"/>
  </r>
  <r>
    <s v="464cd296e96f72dc09a9601842cc0893"/>
    <s v="c561b36df059630e116a8d6594ec38b1"/>
    <s v="delivered"/>
    <d v="2017-10-19T10:32:32"/>
    <n v="36.35"/>
    <x v="1"/>
    <x v="1"/>
  </r>
  <r>
    <s v="b79a0cda08be9c158bf0709bdcc1af76"/>
    <s v="3d6646146ec066f0beea6c37ef49b705"/>
    <s v="delivered"/>
    <d v="2017-10-05T13:36:03"/>
    <n v="125.99"/>
    <x v="1"/>
    <x v="1"/>
  </r>
  <r>
    <s v="d1014219440f60c0dafbedd79215e002"/>
    <s v="a3868c90d764166a10415c1caf38e78e"/>
    <s v="delivered"/>
    <d v="2017-10-25T00:34:35"/>
    <n v="191.58"/>
    <x v="1"/>
    <x v="1"/>
  </r>
  <r>
    <s v="76863cb4cf1a8ca82f55c78c02cb47a1"/>
    <s v="1d495a4c050f815224277093585e5eb2"/>
    <s v="delivered"/>
    <d v="2017-10-19T07:57:23"/>
    <n v="155.41999999999999"/>
    <x v="1"/>
    <x v="1"/>
  </r>
  <r>
    <s v="b0238d84c31a9da40adc77dac0a117e8"/>
    <s v="11dee497bfc1ac6d65615bd4e2f10f2b"/>
    <s v="delivered"/>
    <d v="2017-10-29T16:19:18"/>
    <n v="25.84"/>
    <x v="1"/>
    <x v="1"/>
  </r>
  <r>
    <s v="cd4264a49b0c7d241e0ba8e454586ec4"/>
    <s v="f5ec9d075724aa5e4ede6b3e8442440b"/>
    <s v="delivered"/>
    <d v="2017-10-25T15:27:48"/>
    <n v="191.58"/>
    <x v="1"/>
    <x v="1"/>
  </r>
  <r>
    <s v="c5f2bd6122735f3362d5acc3e1df7e01"/>
    <s v="d93762da7e60d37f9d0293356feadba2"/>
    <s v="delivered"/>
    <d v="2017-10-19T11:07:06"/>
    <n v="191.58"/>
    <x v="1"/>
    <x v="1"/>
  </r>
  <r>
    <s v="fe05d1b3e709ca154c9f1377c91f6b05"/>
    <s v="fdd9327630579a54d51465e9cae41a9a"/>
    <s v="delivered"/>
    <d v="2017-10-12T20:38:14"/>
    <n v="191.58"/>
    <x v="1"/>
    <x v="1"/>
  </r>
  <r>
    <s v="4932be6399a0d89ba5396fc1ccf0a7d4"/>
    <s v="a05cf79a29e1e55205a7d695975a7a0a"/>
    <s v="delivered"/>
    <d v="2017-10-20T22:53:41"/>
    <n v="36.35"/>
    <x v="1"/>
    <x v="1"/>
  </r>
  <r>
    <s v="6e3d694de21b9149410f92a43ece1186"/>
    <s v="bd5829a8e441e1a7ad669932cf6e8841"/>
    <s v="delivered"/>
    <d v="2017-10-10T22:35:38"/>
    <n v="155.41999999999999"/>
    <x v="1"/>
    <x v="1"/>
  </r>
  <r>
    <s v="0f30dd4c9af7aabbce81fc381ce2e807"/>
    <s v="c18a4cb3f8ff37151c8e3dacada355a4"/>
    <s v="delivered"/>
    <d v="2017-10-10T11:11:11"/>
    <n v="154.66999999999999"/>
    <x v="1"/>
    <x v="1"/>
  </r>
  <r>
    <s v="b2ec9793219a396874af11e39d08f183"/>
    <s v="e7593e9ae8506f9fe772e3c1af78ef49"/>
    <s v="delivered"/>
    <d v="2017-10-20T21:24:10"/>
    <n v="25.84"/>
    <x v="1"/>
    <x v="1"/>
  </r>
  <r>
    <s v="4679373170bfd9727d75f2cbefa4a50a"/>
    <s v="1068a136fe0b6afe3b4458d8c599a74d"/>
    <s v="delivered"/>
    <d v="2017-10-27T13:13:32"/>
    <n v="36.35"/>
    <x v="1"/>
    <x v="1"/>
  </r>
  <r>
    <s v="79b57d07c97ba24547cc8ec969785e64"/>
    <s v="8e9920ee9bf66ba4cf4107cfdfa61c40"/>
    <s v="delivered"/>
    <d v="2017-10-10T18:57:45"/>
    <n v="155.41999999999999"/>
    <x v="1"/>
    <x v="1"/>
  </r>
  <r>
    <s v="fe73ff32d6e2028f4dcb6afb715e7cf0"/>
    <s v="d38c046c870e2b8c4ef837d1579276ce"/>
    <s v="delivered"/>
    <d v="2017-10-27T19:31:19"/>
    <n v="191.58"/>
    <x v="1"/>
    <x v="1"/>
  </r>
  <r>
    <s v="33a08d5c54f24e209c3a1c2c9fc40c97"/>
    <s v="105abb3ec467cc6585a53923bc5be40a"/>
    <s v="delivered"/>
    <d v="2017-10-10T09:41:58"/>
    <n v="36.35"/>
    <x v="1"/>
    <x v="1"/>
  </r>
  <r>
    <s v="bdd6b2438d59a554a92624258e321354"/>
    <s v="925055020d3da2a5a903a5c08e0accd9"/>
    <s v="delivered"/>
    <d v="2017-10-10T13:55:30"/>
    <n v="291.27999999999997"/>
    <x v="1"/>
    <x v="1"/>
  </r>
  <r>
    <s v="80b822f372e31deefa128214a3380eff"/>
    <s v="5636e32c90d30cebaeb91ab447abd96b"/>
    <s v="delivered"/>
    <d v="2017-10-19T14:36:28"/>
    <n v="153.96"/>
    <x v="1"/>
    <x v="1"/>
  </r>
  <r>
    <s v="c6af04c6a72b5d587a620ad29c41dcad"/>
    <s v="b8413f7f4483d2539434ada199471a33"/>
    <s v="delivered"/>
    <d v="2017-10-27T09:51:37"/>
    <n v="191.58"/>
    <x v="1"/>
    <x v="1"/>
  </r>
  <r>
    <s v="ef7c07e8debe38337f6865322d146103"/>
    <s v="fd7d197672b335172d5ac6d2f60eb9ac"/>
    <s v="delivered"/>
    <d v="2017-10-03T18:29:36"/>
    <n v="191.58"/>
    <x v="1"/>
    <x v="1"/>
  </r>
  <r>
    <s v="5010ecbb29633b8a98b4e6b6075b238b"/>
    <s v="577650aa5431a6b7fc835dd8839d2a60"/>
    <s v="shipped"/>
    <d v="2017-10-25T21:34:24"/>
    <n v="36.35"/>
    <x v="1"/>
    <x v="1"/>
  </r>
  <r>
    <s v="450f27b39a6a905c37a6acf203f98e6e"/>
    <s v="c0533f378549d3c71ab4d8a34a55cb1d"/>
    <s v="delivered"/>
    <d v="2017-10-26T03:29:05"/>
    <n v="36.35"/>
    <x v="1"/>
    <x v="1"/>
  </r>
  <r>
    <s v="55c5ffea3ddcde9c94cf5218e02be4cc"/>
    <s v="616b84358bb0e1897e5f5b2bcaa6a241"/>
    <s v="delivered"/>
    <d v="2017-10-31T09:50:53"/>
    <n v="138.65"/>
    <x v="1"/>
    <x v="1"/>
  </r>
  <r>
    <s v="4914b5077b095b26dbd6edf293259136"/>
    <s v="c118045fa1e7f9e09a5eed9130c253c8"/>
    <s v="delivered"/>
    <d v="2017-10-29T21:43:20"/>
    <n v="36.35"/>
    <x v="1"/>
    <x v="1"/>
  </r>
  <r>
    <s v="8426a61c687c38a2fb35080413ec9eb4"/>
    <s v="c3b836aea9b06d84b1b9d38b41f137e1"/>
    <s v="delivered"/>
    <d v="2017-10-25T22:52:31"/>
    <n v="153.96"/>
    <x v="1"/>
    <x v="1"/>
  </r>
  <r>
    <s v="e3972eaaa49eaaa56867a035b01686b2"/>
    <s v="dc4ecabc2c2df5b8ac9e3d290fcf2ec3"/>
    <s v="delivered"/>
    <d v="2017-10-27T16:08:35"/>
    <n v="191.58"/>
    <x v="1"/>
    <x v="1"/>
  </r>
  <r>
    <s v="bf858b59c72c1d556a32320bf0c7a42f"/>
    <s v="ece728a082ecf5aeeb2e5f295daf545c"/>
    <s v="delivered"/>
    <d v="2017-10-14T06:59:30"/>
    <n v="291.27999999999997"/>
    <x v="1"/>
    <x v="1"/>
  </r>
  <r>
    <s v="2be42939cac09105b9839ead73abb79b"/>
    <s v="9a1aee8930f8cd395b3642b837074dca"/>
    <s v="delivered"/>
    <d v="2017-10-29T06:36:45"/>
    <n v="36.35"/>
    <x v="1"/>
    <x v="1"/>
  </r>
  <r>
    <s v="518a8da3b54c804945688f06fa29ee97"/>
    <s v="3bf82f36736faec5447806c698e05b26"/>
    <s v="delivered"/>
    <d v="2017-10-14T10:01:24"/>
    <n v="36.35"/>
    <x v="1"/>
    <x v="1"/>
  </r>
  <r>
    <s v="6d15ab11184942cfb824b1946fc00aee"/>
    <s v="a90cbac9cff2b9205048ca41fab6fe96"/>
    <s v="delivered"/>
    <d v="2017-10-18T17:51:02"/>
    <n v="138.65"/>
    <x v="1"/>
    <x v="1"/>
  </r>
  <r>
    <s v="3190cee126ad6894778d3f21c28b0a55"/>
    <s v="f1d1239bf0cad23368e7729702967983"/>
    <s v="delivered"/>
    <d v="2017-10-16T11:34:00"/>
    <n v="36.35"/>
    <x v="1"/>
    <x v="1"/>
  </r>
  <r>
    <s v="74960f1e9b23374fc910ece2c75a8f20"/>
    <s v="a58c2ae6cb7131203e64eb6ab84a3434"/>
    <s v="delivered"/>
    <d v="2017-10-01T13:57:47"/>
    <n v="155.41999999999999"/>
    <x v="1"/>
    <x v="1"/>
  </r>
  <r>
    <s v="2bb1a4f728190ce6d581058525ed83ba"/>
    <s v="f4d8c7a4dcfbc7e13b7a93f95c23c9b3"/>
    <s v="delivered"/>
    <d v="2017-10-31T17:26:28"/>
    <n v="36.35"/>
    <x v="1"/>
    <x v="1"/>
  </r>
  <r>
    <s v="deda46d52534f8f81c482a3980bf644d"/>
    <s v="9ea532ae1a81a461327f049050c64f14"/>
    <s v="delivered"/>
    <d v="2017-10-31T17:17:33"/>
    <n v="191.58"/>
    <x v="1"/>
    <x v="1"/>
  </r>
  <r>
    <s v="abfc66aeb626c9309463b929eacfa7b4"/>
    <s v="0dc9caeeab25bfb44e49d9d941234070"/>
    <s v="delivered"/>
    <d v="2017-10-14T22:49:38"/>
    <n v="25.84"/>
    <x v="1"/>
    <x v="1"/>
  </r>
  <r>
    <s v="a2f7b7dd8e50a59d16010e3d5a52b2cd"/>
    <s v="bb16c074df4c0c4551cadcaa2eabcece"/>
    <s v="delivered"/>
    <d v="2017-10-09T22:59:50"/>
    <n v="25.84"/>
    <x v="1"/>
    <x v="1"/>
  </r>
  <r>
    <s v="5d384e0ab579db9d8e3e60baa0637f91"/>
    <s v="7d319cee0908bb2b366ca6d07a8b1b9b"/>
    <s v="delivered"/>
    <d v="2017-10-18T14:34:23"/>
    <n v="138.65"/>
    <x v="1"/>
    <x v="1"/>
  </r>
  <r>
    <s v="509e23091b0dc6edfc5fffc94dc3dd0a"/>
    <s v="32f4a031804a44cfe08b7a12db24df34"/>
    <s v="delivered"/>
    <d v="2017-10-22T19:28:07"/>
    <n v="36.35"/>
    <x v="1"/>
    <x v="1"/>
  </r>
  <r>
    <s v="7747d3dc79a4f212bfe6870c8eed1247"/>
    <s v="1509646eeec96572db6ac31359f42b38"/>
    <s v="delivered"/>
    <d v="2017-10-18T15:25:26"/>
    <n v="155.41999999999999"/>
    <x v="1"/>
    <x v="1"/>
  </r>
  <r>
    <s v="b88679bb25b44b2557f14eb76eb80054"/>
    <s v="4aca2ed77ba05b6d84b37337ec35ecd2"/>
    <s v="delivered"/>
    <d v="2017-10-09T21:24:15"/>
    <n v="32.9"/>
    <x v="1"/>
    <x v="1"/>
  </r>
  <r>
    <s v="9a439e954e5b903680ccf8db9ed6a847"/>
    <s v="011aa728cdc4c57b506c6c40ac2a7712"/>
    <s v="delivered"/>
    <d v="2017-10-10T10:48:00"/>
    <n v="163.06"/>
    <x v="1"/>
    <x v="1"/>
  </r>
  <r>
    <s v="e008eec42c3cdeca3e9b47a91fbc848a"/>
    <s v="30c94c942e84899e8508e065325e382d"/>
    <s v="delivered"/>
    <d v="2017-10-03T12:36:36"/>
    <n v="191.58"/>
    <x v="1"/>
    <x v="1"/>
  </r>
  <r>
    <s v="4b71239d777b69336e70a98790387836"/>
    <s v="b97c2a086648b68159e6ffb52f7ac452"/>
    <s v="delivered"/>
    <d v="2017-10-26T10:40:23"/>
    <n v="36.35"/>
    <x v="1"/>
    <x v="1"/>
  </r>
  <r>
    <s v="3dfbb4a1925fb940c975dc4c5855a7d2"/>
    <s v="ae8db3ad1465ebe372f722f5d3dd5739"/>
    <s v="delivered"/>
    <d v="2017-10-25T14:35:46"/>
    <n v="36.35"/>
    <x v="1"/>
    <x v="1"/>
  </r>
  <r>
    <s v="9403f186541e5cfa0b72d67be22cb81a"/>
    <s v="ba379abd49e420a1b7379e7047a63f67"/>
    <s v="delivered"/>
    <d v="2017-10-23T12:43:17"/>
    <n v="163.06"/>
    <x v="1"/>
    <x v="1"/>
  </r>
  <r>
    <s v="4885cd7658f4cc5aa7f5955a69540387"/>
    <s v="f13d3b0c4676194b009c5829627f334f"/>
    <s v="delivered"/>
    <d v="2017-10-05T15:31:16"/>
    <n v="36.35"/>
    <x v="1"/>
    <x v="1"/>
  </r>
  <r>
    <s v="b959aa201236702af91eaa10dad4a28d"/>
    <s v="b52487ffb1dd137ae2dca9b1767d5e57"/>
    <s v="delivered"/>
    <d v="2017-10-11T10:51:51"/>
    <n v="32.9"/>
    <x v="1"/>
    <x v="1"/>
  </r>
  <r>
    <s v="930fd7026095ac4b03da401970cee5c9"/>
    <s v="aec43290803fc74ac83844dd7d6005e6"/>
    <s v="delivered"/>
    <d v="2017-10-07T09:57:16"/>
    <n v="163.06"/>
    <x v="1"/>
    <x v="1"/>
  </r>
  <r>
    <s v="3a438588c7446ebe249ca2658e5e99bb"/>
    <s v="403c18ab4dd89d3ca5e3690c73832ad5"/>
    <s v="delivered"/>
    <d v="2017-10-06T10:28:12"/>
    <n v="36.35"/>
    <x v="1"/>
    <x v="1"/>
  </r>
  <r>
    <s v="6289ee54f79f145b31d94596c21ff419"/>
    <s v="9a0480bdb0c0c8e63a17be53e1faf91f"/>
    <s v="delivered"/>
    <d v="2017-10-23T23:39:37"/>
    <n v="138.65"/>
    <x v="1"/>
    <x v="1"/>
  </r>
  <r>
    <s v="da1186aaa3f26fa851d95c2e0b3d5574"/>
    <s v="20dd120fe361ffe9dba9fc1afebd5c6b"/>
    <s v="delivered"/>
    <d v="2017-10-17T21:08:24"/>
    <n v="191.58"/>
    <x v="1"/>
    <x v="1"/>
  </r>
  <r>
    <s v="dd246c04c51f928314cb10f842d04532"/>
    <s v="790abe338ab161bafecfcb1a477d46a7"/>
    <s v="delivered"/>
    <d v="2017-10-16T16:19:34"/>
    <n v="191.58"/>
    <x v="1"/>
    <x v="1"/>
  </r>
  <r>
    <s v="cdde87555bcd91df4fa4f191cbc77774"/>
    <s v="84874c595637bb7aea0323c01a7e9c92"/>
    <s v="delivered"/>
    <d v="2017-10-16T15:57:54"/>
    <n v="191.58"/>
    <x v="1"/>
    <x v="1"/>
  </r>
  <r>
    <s v="a6bf292dae65f520a1f47f4df440654a"/>
    <s v="a8042e7d6aea7c6f3ac39e7f313e8b88"/>
    <s v="delivered"/>
    <d v="2017-10-05T17:32:22"/>
    <n v="25.84"/>
    <x v="1"/>
    <x v="1"/>
  </r>
  <r>
    <s v="261d62f3e26bd7761b0421b16e91653a"/>
    <s v="2890130b3563d7eec952189f0e837da0"/>
    <s v="delivered"/>
    <d v="2017-10-08T13:26:33"/>
    <n v="154.66999999999999"/>
    <x v="1"/>
    <x v="1"/>
  </r>
  <r>
    <s v="d21873cfa21e689e4dbfd43a99326424"/>
    <s v="e22f05c379d76f1d5fc3e6fcfe574b5a"/>
    <s v="delivered"/>
    <d v="2017-10-24T23:37:49"/>
    <n v="191.58"/>
    <x v="1"/>
    <x v="1"/>
  </r>
  <r>
    <s v="71bed795590c5696341284d24a4d845d"/>
    <s v="13488239799b7592c29840772d1eed6a"/>
    <s v="delivered"/>
    <d v="2017-10-30T10:42:06"/>
    <n v="155.41999999999999"/>
    <x v="1"/>
    <x v="1"/>
  </r>
  <r>
    <s v="221fd74ddfd27876ddf1738cce22dd4f"/>
    <s v="7227f6bc1ad4dd7ea6443ea71ff722ae"/>
    <s v="delivered"/>
    <d v="2017-10-16T09:10:24"/>
    <n v="154.66999999999999"/>
    <x v="1"/>
    <x v="1"/>
  </r>
  <r>
    <s v="a2edced92b6709688b9b815a598bd9b3"/>
    <s v="1c2abd27f038948a53614d666b5d46ec"/>
    <s v="delivered"/>
    <d v="2017-10-16T19:22:05"/>
    <n v="25.84"/>
    <x v="1"/>
    <x v="1"/>
  </r>
  <r>
    <s v="4fedc3e39af106c703916b9e7fdc5e5f"/>
    <s v="821fcb94f149414022052bbd72453664"/>
    <s v="delivered"/>
    <d v="2017-10-17T19:38:42"/>
    <n v="36.35"/>
    <x v="1"/>
    <x v="1"/>
  </r>
  <r>
    <s v="2f8fcfe0b82ecb5bf95a056e04b3181f"/>
    <s v="de63777364ce7bd557a7bbf2972b5c8f"/>
    <s v="delivered"/>
    <d v="2017-10-24T19:42:00"/>
    <n v="36.35"/>
    <x v="1"/>
    <x v="1"/>
  </r>
  <r>
    <s v="eef277f1b21da736aeb8b4dbcdeb36bd"/>
    <s v="7a6cf1235fb298b844af97f19d6b14e7"/>
    <s v="delivered"/>
    <d v="2017-10-18T14:18:56"/>
    <n v="191.58"/>
    <x v="1"/>
    <x v="1"/>
  </r>
  <r>
    <s v="370cebd070cc2fd363ebad1645a6b1ff"/>
    <s v="8e9e95ad04f82a47cc0cc53cbf73d855"/>
    <s v="delivered"/>
    <d v="2017-10-09T19:03:24"/>
    <n v="36.35"/>
    <x v="1"/>
    <x v="1"/>
  </r>
  <r>
    <s v="f60acdf6e4ce0842ce375a157ae600c0"/>
    <s v="34aeda2e58cb0b208099004f55062cb3"/>
    <s v="shipped"/>
    <d v="2017-10-07T19:02:42"/>
    <n v="191.58"/>
    <x v="1"/>
    <x v="1"/>
  </r>
  <r>
    <s v="1919a9eacb9ae555e3125f1ce713fe1a"/>
    <s v="39096b4b196ce38f143c4ff8b6e060d6"/>
    <s v="delivered"/>
    <d v="2017-10-27T20:22:11"/>
    <n v="154.66999999999999"/>
    <x v="1"/>
    <x v="1"/>
  </r>
  <r>
    <s v="7d88cc8f8bebb0e650d408c374a62b29"/>
    <s v="b42a4aede5b355ece8a2555471b962b2"/>
    <s v="invoiced"/>
    <d v="2017-10-05T22:22:48"/>
    <n v="153.96"/>
    <x v="1"/>
    <x v="1"/>
  </r>
  <r>
    <s v="4a3810dd72f7bd6972e0c9eda2923446"/>
    <s v="3e8e33bfa78a664ec40e64170355b0e6"/>
    <s v="delivered"/>
    <d v="2017-10-23T13:24:29"/>
    <n v="36.35"/>
    <x v="1"/>
    <x v="1"/>
  </r>
  <r>
    <s v="4e2d28262ad5baef8cc21e74985535ac"/>
    <s v="d0cab04120e4255b35c2fa48d9053417"/>
    <s v="delivered"/>
    <d v="2017-10-12T22:46:06"/>
    <n v="36.35"/>
    <x v="1"/>
    <x v="1"/>
  </r>
  <r>
    <s v="b1bbf1459cd5cbb3c23aad7656250ced"/>
    <s v="77e0e2987754751f359ba128d6cfa606"/>
    <s v="delivered"/>
    <d v="2017-10-01T12:14:31"/>
    <n v="25.84"/>
    <x v="1"/>
    <x v="1"/>
  </r>
  <r>
    <s v="971edb451cad61fd96ae029b1248938e"/>
    <s v="e0780c98af0a0a14146af14ff63f039e"/>
    <s v="delivered"/>
    <d v="2017-10-18T02:11:10"/>
    <n v="163.06"/>
    <x v="1"/>
    <x v="1"/>
  </r>
  <r>
    <s v="ba41c48ea14a8b704c1645f32aedefa8"/>
    <s v="c6dafa651522bb3afcb52a2b558f3236"/>
    <s v="delivered"/>
    <d v="2017-10-31T13:15:31"/>
    <n v="32.9"/>
    <x v="1"/>
    <x v="1"/>
  </r>
  <r>
    <s v="a5bb45ed4fdd4becba2dd4f863580dbb"/>
    <s v="8621f4013557cdc559fe3644b5bc34ae"/>
    <s v="delivered"/>
    <d v="2017-10-10T14:29:43"/>
    <n v="25.84"/>
    <x v="1"/>
    <x v="1"/>
  </r>
  <r>
    <s v="a6059b89913127046e9a0a3b88329269"/>
    <s v="59a741253766579b0d5a54f810ac96e9"/>
    <s v="delivered"/>
    <d v="2017-10-19T15:32:01"/>
    <n v="25.84"/>
    <x v="1"/>
    <x v="1"/>
  </r>
  <r>
    <s v="5c31daa6b8fe52296b49b6776c8d2749"/>
    <s v="00d88dff8797c35f7db7739109ba8cb3"/>
    <s v="delivered"/>
    <d v="2017-10-26T08:35:23"/>
    <n v="138.65"/>
    <x v="1"/>
    <x v="1"/>
  </r>
  <r>
    <s v="a2115aed0dfabe789753c37481ea79d2"/>
    <s v="898af4584e6e3a5f2665ef245403ccc5"/>
    <s v="delivered"/>
    <d v="2017-10-04T15:28:26"/>
    <n v="25.84"/>
    <x v="1"/>
    <x v="1"/>
  </r>
  <r>
    <s v="4f6a2e10ee405f1e0541c66c72d068bc"/>
    <s v="4a0738d56e1afaade49fb49b539f7efb"/>
    <s v="delivered"/>
    <d v="2017-10-06T10:35:22"/>
    <n v="36.35"/>
    <x v="1"/>
    <x v="1"/>
  </r>
  <r>
    <s v="1f640ae3c57af032c880e2814a991e34"/>
    <s v="babed1605e2a7a9f20d4038f6d527ed5"/>
    <s v="delivered"/>
    <d v="2017-10-17T09:54:42"/>
    <n v="154.66999999999999"/>
    <x v="1"/>
    <x v="1"/>
  </r>
  <r>
    <s v="a6264125a9c50827b115847d47c73a13"/>
    <s v="b52548625e32de3e7e0dca735663ec8b"/>
    <s v="delivered"/>
    <d v="2017-10-06T15:02:44"/>
    <n v="25.84"/>
    <x v="1"/>
    <x v="1"/>
  </r>
  <r>
    <s v="851b7dd1e78cd0ff3faaa1d3df4447ed"/>
    <s v="a0151ed541c6bd0363ad9dc4c7de6634"/>
    <s v="delivered"/>
    <d v="2017-10-28T18:24:10"/>
    <n v="153.96"/>
    <x v="1"/>
    <x v="1"/>
  </r>
  <r>
    <s v="4a9dc2faaef0d40f57769730138a0be2"/>
    <s v="af240c0b6fd782ac3d4665c207184d29"/>
    <s v="delivered"/>
    <d v="2017-10-01T01:35:02"/>
    <n v="36.35"/>
    <x v="1"/>
    <x v="1"/>
  </r>
  <r>
    <s v="5a07e91ff0df440fc9e39922aa973b9d"/>
    <s v="b3a700964f6f6afd6d7df555d6e088a0"/>
    <s v="delivered"/>
    <d v="2017-10-21T21:59:17"/>
    <n v="138.65"/>
    <x v="1"/>
    <x v="1"/>
  </r>
  <r>
    <s v="110f190bf49ab04f3ead4f860570e902"/>
    <s v="bbe2d2a9243953e0145ab851d3acc014"/>
    <s v="delivered"/>
    <d v="2017-10-03T15:46:55"/>
    <n v="154.66999999999999"/>
    <x v="1"/>
    <x v="1"/>
  </r>
  <r>
    <s v="6ff5c2acb22a3ecf21cf46bef548f5c6"/>
    <s v="19fb116add1492d602fa0c0fa8cb132b"/>
    <s v="delivered"/>
    <d v="2017-10-28T03:06:39"/>
    <n v="155.41999999999999"/>
    <x v="1"/>
    <x v="1"/>
  </r>
  <r>
    <s v="b37f17f36339b384dc1fbee1d7c09558"/>
    <s v="fa95cefd5ac759ada17b2f9baa30fe24"/>
    <s v="delivered"/>
    <d v="2017-10-31T21:42:47"/>
    <n v="25.84"/>
    <x v="1"/>
    <x v="1"/>
  </r>
  <r>
    <s v="cca38a223ff57697753d81fdc7bc297b"/>
    <s v="b4a40c3ff78a13494a2a719d6c54e932"/>
    <s v="delivered"/>
    <d v="2017-10-23T17:07:40"/>
    <n v="191.58"/>
    <x v="1"/>
    <x v="1"/>
  </r>
  <r>
    <s v="50f1da608adf7f52978abb3906273dad"/>
    <s v="323e07613fbfecebb13d5074eba34ba2"/>
    <s v="delivered"/>
    <d v="2017-10-13T11:14:12"/>
    <n v="36.35"/>
    <x v="1"/>
    <x v="1"/>
  </r>
  <r>
    <s v="6bb2dae600af273ea2bf76856368fa70"/>
    <s v="cf21508ea8c586380f5d19af2bde252c"/>
    <s v="delivered"/>
    <d v="2017-10-23T12:43:51"/>
    <n v="138.65"/>
    <x v="1"/>
    <x v="1"/>
  </r>
  <r>
    <s v="b2950faf96b43ca9d27b0569b5251d6d"/>
    <s v="a1c2ec049659c398d72fb49ccb85e0dc"/>
    <s v="delivered"/>
    <d v="2017-10-19T11:31:32"/>
    <n v="25.84"/>
    <x v="1"/>
    <x v="1"/>
  </r>
  <r>
    <s v="b6bfbeea1b933b34c91ec0b216a50347"/>
    <s v="1ece07e2253ede2f81d2c3c7342232a8"/>
    <s v="delivered"/>
    <d v="2017-10-11T16:58:39"/>
    <n v="125.99"/>
    <x v="1"/>
    <x v="1"/>
  </r>
  <r>
    <s v="bf7937a823a3232d50fe7a0520ae8c0c"/>
    <s v="e36beb1a691e2a8425544454f4916f5b"/>
    <s v="delivered"/>
    <d v="2017-10-09T14:50:19"/>
    <n v="291.27999999999997"/>
    <x v="1"/>
    <x v="1"/>
  </r>
  <r>
    <s v="b6c70f4b37438a78c820423809997c20"/>
    <s v="3588cd5b4c54f438e59fbdd3df100b37"/>
    <s v="delivered"/>
    <d v="2017-10-04T20:45:59"/>
    <n v="125.99"/>
    <x v="1"/>
    <x v="1"/>
  </r>
  <r>
    <s v="665f2994ddf4e79dc7a0dbe27e851e8e"/>
    <s v="65d7cc462005f69879cfdb08e058a239"/>
    <s v="delivered"/>
    <d v="2017-10-23T19:42:59"/>
    <n v="138.65"/>
    <x v="1"/>
    <x v="1"/>
  </r>
  <r>
    <s v="ba3d396e10bb9cca83f450f0ff8c8dca"/>
    <s v="146988d07b6d5ff6b0fc85ba6e63e60e"/>
    <s v="delivered"/>
    <d v="2017-10-19T22:09:22"/>
    <n v="32.9"/>
    <x v="1"/>
    <x v="1"/>
  </r>
  <r>
    <s v="f3d907ca2389186613781da85106e282"/>
    <s v="7623974c22b1c2ee440dd0ad932316d0"/>
    <s v="delivered"/>
    <d v="2017-10-26T13:12:04"/>
    <n v="191.58"/>
    <x v="1"/>
    <x v="1"/>
  </r>
  <r>
    <s v="b0e1d9af1bfc3a4d96489c81cf10fe69"/>
    <s v="e6baa8613ec0f40b1c03a74b605dce5e"/>
    <s v="delivered"/>
    <d v="2017-10-08T20:07:54"/>
    <n v="25.84"/>
    <x v="1"/>
    <x v="1"/>
  </r>
  <r>
    <s v="4542fb157f4694bfdef42f42edbd28aa"/>
    <s v="aa5f87b79875f43b90b310decb62356e"/>
    <s v="delivered"/>
    <d v="2017-10-26T16:36:12"/>
    <n v="36.35"/>
    <x v="1"/>
    <x v="1"/>
  </r>
  <r>
    <s v="50dcbb2a2604b38d231b84bde3f62227"/>
    <s v="39378689a58075dd0304d79ee3ae0cfd"/>
    <s v="delivered"/>
    <d v="2017-10-05T17:40:46"/>
    <n v="36.35"/>
    <x v="1"/>
    <x v="1"/>
  </r>
  <r>
    <s v="e3b7e48fbae78fdbffdf354d08bfcf4a"/>
    <s v="19f22bf278ae27a092f597a7506c11c1"/>
    <s v="delivered"/>
    <d v="2017-10-14T23:57:22"/>
    <n v="191.58"/>
    <x v="1"/>
    <x v="1"/>
  </r>
  <r>
    <s v="3599e4616c45ae9b879c2e6c54d76120"/>
    <s v="ad2764da73e1cc91a4d133f7c5eee1f2"/>
    <s v="delivered"/>
    <d v="2017-10-25T21:53:40"/>
    <n v="36.35"/>
    <x v="1"/>
    <x v="1"/>
  </r>
  <r>
    <s v="fd247854b1d057cbfc280fd673c61933"/>
    <s v="c56ed26e43d943b779814f97329e9371"/>
    <s v="delivered"/>
    <d v="2017-10-30T15:23:51"/>
    <n v="191.58"/>
    <x v="1"/>
    <x v="1"/>
  </r>
  <r>
    <s v="6d7b9cba0e798f9b68b2c0745b38859a"/>
    <s v="9dc4cf072184adc87274ccd4811b508a"/>
    <s v="delivered"/>
    <d v="2017-10-16T12:18:33"/>
    <n v="138.65"/>
    <x v="1"/>
    <x v="1"/>
  </r>
  <r>
    <s v="34aed6e4313d7573b0d3b459f3a805ea"/>
    <s v="7afdb6b1737919a448daeb749ee49758"/>
    <s v="delivered"/>
    <d v="2017-10-31T18:50:36"/>
    <n v="36.35"/>
    <x v="1"/>
    <x v="1"/>
  </r>
  <r>
    <s v="5fce8f6bc4ab72e0f367e21d181bf6d2"/>
    <s v="3cf509090b88103244b83a5b3923049d"/>
    <s v="delivered"/>
    <d v="2017-10-01T23:41:19"/>
    <n v="138.65"/>
    <x v="1"/>
    <x v="1"/>
  </r>
  <r>
    <s v="3cd99c2644261f4b3bf7f70f67e4b5f2"/>
    <s v="d9ef74a91ad65ba313ff15f78c65159d"/>
    <s v="delivered"/>
    <d v="2017-10-20T08:49:05"/>
    <n v="36.35"/>
    <x v="1"/>
    <x v="1"/>
  </r>
  <r>
    <s v="ea2af6a29a4586d108a72a4db3b7f6c6"/>
    <s v="2b76dc3d276278deda563fd2940e4df6"/>
    <s v="delivered"/>
    <d v="2017-10-07T16:40:07"/>
    <n v="191.58"/>
    <x v="1"/>
    <x v="1"/>
  </r>
  <r>
    <s v="38886f218185dea64ae0c39a629d89de"/>
    <s v="dab1a35dfd0c64c1c733fb67b0a9e9a0"/>
    <s v="delivered"/>
    <d v="2017-10-24T15:43:08"/>
    <n v="36.35"/>
    <x v="1"/>
    <x v="1"/>
  </r>
  <r>
    <s v="a150844c1dfa605f925885746f98fe55"/>
    <s v="b804b2833d003cbf0ca148ee493d46f8"/>
    <s v="delivered"/>
    <d v="2017-10-22T13:20:33"/>
    <n v="25.84"/>
    <x v="1"/>
    <x v="1"/>
  </r>
  <r>
    <s v="6c1d2589bb92157989da84b6f7ac8ef6"/>
    <s v="a9d133270bd0d94dcc2a570cc3c79efc"/>
    <s v="delivered"/>
    <d v="2017-10-21T18:59:42"/>
    <n v="138.65"/>
    <x v="1"/>
    <x v="1"/>
  </r>
  <r>
    <s v="20b31044d7b2de91090a6c4ffbcb7f86"/>
    <s v="505a018f1fdf5778581713be389b915a"/>
    <s v="delivered"/>
    <d v="2017-10-12T10:58:03"/>
    <n v="154.66999999999999"/>
    <x v="1"/>
    <x v="1"/>
  </r>
  <r>
    <s v="20343beb23f60b10de8ede4f709752cb"/>
    <s v="12f794aa542445da10d307945252c177"/>
    <s v="shipped"/>
    <d v="2017-10-11T14:15:48"/>
    <n v="154.66999999999999"/>
    <x v="1"/>
    <x v="1"/>
  </r>
  <r>
    <s v="1a9324555dd1b3d5bfde1ebbe9f765b2"/>
    <s v="5686584ec1eb1801ea003fd86cdb5003"/>
    <s v="delivered"/>
    <d v="2017-10-02T17:14:23"/>
    <n v="154.66999999999999"/>
    <x v="1"/>
    <x v="1"/>
  </r>
  <r>
    <s v="1888f26c742f0f49046de7b25b975fc1"/>
    <s v="83f3937960f9c14efc3ab40957570050"/>
    <s v="delivered"/>
    <d v="2017-10-03T19:12:01"/>
    <n v="154.66999999999999"/>
    <x v="1"/>
    <x v="1"/>
  </r>
  <r>
    <s v="f443f10864456cb1b27f91e05587de58"/>
    <s v="e46e979a253ea7b4a3c10c7ad5adb9f8"/>
    <s v="delivered"/>
    <d v="2017-10-09T13:13:05"/>
    <n v="191.58"/>
    <x v="1"/>
    <x v="1"/>
  </r>
  <r>
    <s v="b5d4eb6b98c48a1d20e7a7663881bdd0"/>
    <s v="f381ff44c4fc5bd43c38116f3bd715b6"/>
    <s v="canceled"/>
    <d v="2017-10-06T21:54:55"/>
    <n v="125.99"/>
    <x v="1"/>
    <x v="1"/>
  </r>
  <r>
    <s v="870262a84754d5ee151a8be2554a5bc6"/>
    <s v="4298216f047325fb69c2e6bf63e99c7b"/>
    <s v="delivered"/>
    <d v="2017-10-04T15:21:35"/>
    <n v="153.96"/>
    <x v="1"/>
    <x v="1"/>
  </r>
  <r>
    <s v="d5adb7496b40cf5ac248505008ba61d5"/>
    <s v="2e2eb8ad6d17a467de51278c54628200"/>
    <s v="delivered"/>
    <d v="2017-10-08T15:10:16"/>
    <n v="191.58"/>
    <x v="1"/>
    <x v="1"/>
  </r>
  <r>
    <s v="86d34c8f36491e984f83e8482128118b"/>
    <s v="d855c77ed24eb3a62791e5b80b2a1700"/>
    <s v="delivered"/>
    <d v="2017-10-14T22:41:26"/>
    <n v="153.96"/>
    <x v="1"/>
    <x v="1"/>
  </r>
  <r>
    <s v="e0491d5fa20ffe7ac96ccfdb874a8dc1"/>
    <s v="2074276f1cbcee59fc01ab7b591d017b"/>
    <s v="delivered"/>
    <d v="2017-10-28T22:10:51"/>
    <n v="191.58"/>
    <x v="1"/>
    <x v="1"/>
  </r>
  <r>
    <s v="6feeca05362a431b585a63a6043e7c1c"/>
    <s v="7d3ca8a3ddee83ea48b5d339d4768472"/>
    <s v="delivered"/>
    <d v="2017-10-29T14:59:07"/>
    <n v="155.41999999999999"/>
    <x v="1"/>
    <x v="1"/>
  </r>
  <r>
    <s v="c6c8efeaf2205f11be796833a750f49e"/>
    <s v="f08742a7082ba21c8f71fd1ff6d32c0d"/>
    <s v="delivered"/>
    <d v="2017-10-22T10:15:18"/>
    <n v="191.58"/>
    <x v="1"/>
    <x v="1"/>
  </r>
  <r>
    <s v="db67f190728e6864bcd380d96236677f"/>
    <s v="0b735f09f901e6fd1903f1e76b4269e6"/>
    <s v="delivered"/>
    <d v="2017-10-25T11:54:30"/>
    <n v="191.58"/>
    <x v="1"/>
    <x v="1"/>
  </r>
  <r>
    <s v="daa31883279538aaa2097f19342c2b90"/>
    <s v="b7215096d9ed6d194e700543aa624947"/>
    <s v="delivered"/>
    <d v="2017-10-12T11:30:34"/>
    <n v="191.58"/>
    <x v="1"/>
    <x v="1"/>
  </r>
  <r>
    <s v="e08debbe8f44228bc16e6e292bff6f4f"/>
    <s v="2158fd165c0651527e6c8cfdb5a2bc95"/>
    <s v="delivered"/>
    <d v="2017-10-16T11:35:18"/>
    <n v="191.58"/>
    <x v="1"/>
    <x v="1"/>
  </r>
  <r>
    <s v="225a4e4eed0a18dec33ca9f375a86a45"/>
    <s v="00951234ffc26898cb0f62b8c0e89f88"/>
    <s v="delivered"/>
    <d v="2017-10-22T10:53:02"/>
    <n v="154.66999999999999"/>
    <x v="1"/>
    <x v="1"/>
  </r>
  <r>
    <s v="171a55934d8bc5775c30ce0537f5e4cb"/>
    <s v="31e338271f0dfd2ca8392a683ff262a8"/>
    <s v="delivered"/>
    <d v="2017-10-25T21:51:42"/>
    <n v="154.66999999999999"/>
    <x v="1"/>
    <x v="1"/>
  </r>
  <r>
    <s v="bd95be22b2ec58c249193c6b07f45e6f"/>
    <s v="bdd9bb367691eaf89c399e50c1b52b1d"/>
    <s v="delivered"/>
    <d v="2017-10-18T12:31:51"/>
    <n v="291.27999999999997"/>
    <x v="1"/>
    <x v="1"/>
  </r>
  <r>
    <s v="2121cb62043eb2269ab8bc218100c2e4"/>
    <s v="1fc40138df3260f59a3626133e0c57d9"/>
    <s v="delivered"/>
    <d v="2017-10-23T22:10:42"/>
    <n v="154.66999999999999"/>
    <x v="1"/>
    <x v="1"/>
  </r>
  <r>
    <s v="a74869096437cef33d04006e8480e0db"/>
    <s v="0ccd415657ae8a6cd1c71b00155a019e"/>
    <s v="delivered"/>
    <d v="2017-10-09T21:01:08"/>
    <n v="25.84"/>
    <x v="1"/>
    <x v="1"/>
  </r>
  <r>
    <s v="bc1bec23829671b94e88b1de215f4ad6"/>
    <s v="786278a09edddd49a7a93ed34dd273ce"/>
    <s v="delivered"/>
    <d v="2017-10-17T19:16:45"/>
    <n v="32.9"/>
    <x v="1"/>
    <x v="1"/>
  </r>
  <r>
    <s v="5553543e89ef381e4ff08f6b91b94690"/>
    <s v="0ac53fe825d1296be3e877493b0ccf4c"/>
    <s v="delivered"/>
    <d v="2017-10-12T11:06:28"/>
    <n v="138.65"/>
    <x v="1"/>
    <x v="1"/>
  </r>
  <r>
    <s v="b4aba2416f85cebf2771f08bf6b50998"/>
    <s v="a40ff2b64b60d5862e132e9bcd1a71f0"/>
    <s v="delivered"/>
    <d v="2017-10-24T19:28:25"/>
    <n v="125.99"/>
    <x v="1"/>
    <x v="1"/>
  </r>
  <r>
    <s v="6b512d6dbced14a60725ffbc129d4e29"/>
    <s v="fe0e3d728d08698de1044e7e4d5d35c9"/>
    <s v="delivered"/>
    <d v="2017-10-19T15:05:10"/>
    <n v="138.65"/>
    <x v="1"/>
    <x v="1"/>
  </r>
  <r>
    <s v="dde867f83e689b0167785b684ab311cd"/>
    <s v="8f29ceb9da71dd3cfe7055c0c1fb7e7d"/>
    <s v="delivered"/>
    <d v="2017-10-16T14:29:26"/>
    <n v="191.58"/>
    <x v="1"/>
    <x v="1"/>
  </r>
  <r>
    <s v="a1616f9567a92892f6b048d6a64e85fe"/>
    <s v="71b4c63da8e1933acf3334fa23254944"/>
    <s v="delivered"/>
    <d v="2017-10-22T12:19:55"/>
    <n v="25.84"/>
    <x v="1"/>
    <x v="1"/>
  </r>
  <r>
    <s v="a28afc1326ae005c8fe230354d0aee19"/>
    <s v="b4540c2dc69a6c13c4e5d921a1d3c0af"/>
    <s v="delivered"/>
    <d v="2017-10-31T08:52:41"/>
    <n v="25.84"/>
    <x v="1"/>
    <x v="1"/>
  </r>
  <r>
    <s v="e17605f30423d4d61b56a16c513c00ce"/>
    <s v="6c40f8f586612364cbc49b3742bb1f6f"/>
    <s v="delivered"/>
    <d v="2017-10-01T20:26:30"/>
    <n v="191.58"/>
    <x v="1"/>
    <x v="1"/>
  </r>
  <r>
    <s v="8bbd7c85404f2985106229d03d281d55"/>
    <s v="16c12a8915fc025ebdff7b58ac1b4ddb"/>
    <s v="delivered"/>
    <d v="2017-10-21T13:04:53"/>
    <n v="163.06"/>
    <x v="1"/>
    <x v="1"/>
  </r>
  <r>
    <s v="2fa486d029393f1935691163d018a843"/>
    <s v="e49e2af32c3082a1fdc8f5dc5c5dee7f"/>
    <s v="delivered"/>
    <d v="2017-10-21T15:58:43"/>
    <n v="36.35"/>
    <x v="1"/>
    <x v="1"/>
  </r>
  <r>
    <s v="bf1451bab7a54578f219c009aa286263"/>
    <s v="aa8b77f23eb7e30628c9f69e144a28be"/>
    <s v="delivered"/>
    <d v="2017-10-24T20:36:26"/>
    <n v="291.27999999999997"/>
    <x v="1"/>
    <x v="1"/>
  </r>
  <r>
    <s v="b64392414f07fbd78e933c2681f23c24"/>
    <s v="8eefdf97a251c0ddbe5c9947378f6832"/>
    <s v="delivered"/>
    <d v="2017-10-10T08:53:55"/>
    <n v="125.99"/>
    <x v="1"/>
    <x v="1"/>
  </r>
  <r>
    <s v="c73c03cf41cc2b70000a4e461d11533c"/>
    <s v="b5c52a2f4f83b78e8070cfc2b09f0fd3"/>
    <s v="delivered"/>
    <d v="2017-10-30T13:13:44"/>
    <n v="191.58"/>
    <x v="1"/>
    <x v="1"/>
  </r>
  <r>
    <s v="b8cc45abc3a6bd43c8a4f86b627de53c"/>
    <s v="1f430b21c4a9a9c8c272db2699452b41"/>
    <s v="delivered"/>
    <d v="2017-10-23T09:08:04"/>
    <n v="32.9"/>
    <x v="1"/>
    <x v="1"/>
  </r>
  <r>
    <s v="8cf9ba649b9084cf9c9fe4031a1850ef"/>
    <s v="0ec522c4497afe657106a823242c5f16"/>
    <s v="delivered"/>
    <d v="2017-10-10T16:30:04"/>
    <n v="163.06"/>
    <x v="1"/>
    <x v="1"/>
  </r>
  <r>
    <s v="af4d4887dd4c4a74268ba4a72e49669d"/>
    <s v="cb862dd254966bebe1b6c9489f09add7"/>
    <s v="delivered"/>
    <d v="2017-10-29T19:51:21"/>
    <n v="25.84"/>
    <x v="1"/>
    <x v="1"/>
  </r>
  <r>
    <s v="2fe20445486504c74cc44e58bef7545d"/>
    <s v="8aa58844ce714e2af850271f40e49d13"/>
    <s v="delivered"/>
    <d v="2017-10-11T09:41:39"/>
    <n v="36.35"/>
    <x v="1"/>
    <x v="1"/>
  </r>
  <r>
    <s v="0fc43892a2c1a8aaa96eef7d27a85017"/>
    <s v="9eabda2b88a508c45b4eac6dce5a765e"/>
    <s v="delivered"/>
    <d v="2017-10-01T14:22:12"/>
    <n v="154.66999999999999"/>
    <x v="1"/>
    <x v="1"/>
  </r>
  <r>
    <s v="c30fd0cc92f2a45137dc1ae120da4666"/>
    <s v="0bad99a0dcb029ad7fd5130ab7461138"/>
    <s v="delivered"/>
    <d v="2017-10-03T22:41:26"/>
    <n v="47.62"/>
    <x v="1"/>
    <x v="1"/>
  </r>
  <r>
    <s v="c67d722c949fca41de36455344293ed9"/>
    <s v="bdb13e7e5f15f5da6a671eb4c4a088f4"/>
    <s v="delivered"/>
    <d v="2017-10-25T22:23:14"/>
    <n v="191.58"/>
    <x v="1"/>
    <x v="1"/>
  </r>
  <r>
    <s v="e889059fa947bfca9780a3d700b5108e"/>
    <s v="92667bca006a43aa65f487940238fefb"/>
    <s v="delivered"/>
    <d v="2017-10-27T13:49:56"/>
    <n v="191.58"/>
    <x v="1"/>
    <x v="1"/>
  </r>
  <r>
    <s v="82f8075cd1fb2c19c0913c34ccdc969f"/>
    <s v="61dd66dd9e57068ab1a9d2558f16b97a"/>
    <s v="delivered"/>
    <d v="2017-10-29T21:12:37"/>
    <n v="153.96"/>
    <x v="1"/>
    <x v="1"/>
  </r>
  <r>
    <s v="84a80b02b3af075990fc7d9d2369f066"/>
    <s v="f792e419335df11d82c32efcfb09c51b"/>
    <s v="delivered"/>
    <d v="2017-10-15T19:33:54"/>
    <n v="153.96"/>
    <x v="1"/>
    <x v="1"/>
  </r>
  <r>
    <s v="278ffae8d541775ba53338a54ee391a3"/>
    <s v="74a975276d0c266162d2ee51a6fccea9"/>
    <s v="delivered"/>
    <d v="2017-10-03T14:29:58"/>
    <n v="154.66999999999999"/>
    <x v="1"/>
    <x v="1"/>
  </r>
  <r>
    <s v="edb5ab08b946e1947a7cbb9f7752594c"/>
    <s v="e4c18b1d85bec5e416e41c1faabf9dcd"/>
    <s v="delivered"/>
    <d v="2017-10-03T14:10:36"/>
    <n v="191.58"/>
    <x v="1"/>
    <x v="1"/>
  </r>
  <r>
    <s v="dad86956863b4f2c6744baf0b3989a8a"/>
    <s v="026adcb56c849c792db0ca91cf43a236"/>
    <s v="delivered"/>
    <d v="2017-10-31T14:44:03"/>
    <n v="191.58"/>
    <x v="1"/>
    <x v="1"/>
  </r>
  <r>
    <s v="a596dd0667e64089cd1c927aca8a3bf7"/>
    <s v="04324b8c52e5b8d8f6f4d6d344597ca7"/>
    <s v="delivered"/>
    <d v="2017-10-25T07:04:12"/>
    <n v="25.84"/>
    <x v="1"/>
    <x v="1"/>
  </r>
  <r>
    <s v="c82958fd016561c41f9d59212740ba47"/>
    <s v="895be6966a4c5d0d75b16e8c15f991a4"/>
    <s v="delivered"/>
    <d v="2017-10-19T20:47:24"/>
    <n v="191.58"/>
    <x v="1"/>
    <x v="1"/>
  </r>
  <r>
    <s v="d4868446e3093ed6d2174805c3e64938"/>
    <s v="af9a03e12c5a74ee2fa9d1a486e14d7e"/>
    <s v="delivered"/>
    <d v="2017-10-17T00:10:56"/>
    <n v="191.58"/>
    <x v="1"/>
    <x v="1"/>
  </r>
  <r>
    <s v="828c3114b783f896fba059433600c471"/>
    <s v="269dc95fb2e86fc9f8fdee385fd66e93"/>
    <s v="delivered"/>
    <d v="2017-10-29T12:19:51"/>
    <n v="153.96"/>
    <x v="1"/>
    <x v="1"/>
  </r>
  <r>
    <s v="24d2a265bbb8e667b3482b868457b7d6"/>
    <s v="1b05ddbf77423faacb813310e762586d"/>
    <s v="delivered"/>
    <d v="2017-10-06T08:47:56"/>
    <n v="154.66999999999999"/>
    <x v="1"/>
    <x v="1"/>
  </r>
  <r>
    <s v="e98f4dc2a9419b573d76de617e56f680"/>
    <s v="5251b14c470c7fa8aa20ae3493d14faf"/>
    <s v="delivered"/>
    <d v="2017-10-29T11:01:06"/>
    <n v="191.58"/>
    <x v="1"/>
    <x v="1"/>
  </r>
  <r>
    <s v="17affe817f6b2a24ec4a9b5bb67a1671"/>
    <s v="a2593be583c3bec897ec5664bb6e4770"/>
    <s v="delivered"/>
    <d v="2017-10-05T17:54:42"/>
    <n v="154.66999999999999"/>
    <x v="1"/>
    <x v="1"/>
  </r>
  <r>
    <s v="3bd43a26499bf56a2fff6adb8464f172"/>
    <s v="e5d29808f3888040bc975ec2607de169"/>
    <s v="delivered"/>
    <d v="2017-10-31T22:29:07"/>
    <n v="36.35"/>
    <x v="1"/>
    <x v="1"/>
  </r>
  <r>
    <s v="967a1ffa4d1aff6e74e409fd8bc229ce"/>
    <s v="57914af04147062f22b01de2efee289c"/>
    <s v="delivered"/>
    <d v="2017-10-28T19:05:44"/>
    <n v="163.06"/>
    <x v="1"/>
    <x v="1"/>
  </r>
  <r>
    <s v="bb6b207f81557d17e581c9fe1422e070"/>
    <s v="ae5ca79e6893b64189a5b4044aaeb70a"/>
    <s v="delivered"/>
    <d v="2017-10-15T17:27:14"/>
    <n v="32.9"/>
    <x v="1"/>
    <x v="1"/>
  </r>
  <r>
    <s v="0d9046ee305e5a360380ac6598561380"/>
    <s v="234b71c1b96f9b6073b07083c14e9067"/>
    <s v="delivered"/>
    <d v="2017-10-19T16:18:26"/>
    <n v="154.66999999999999"/>
    <x v="1"/>
    <x v="1"/>
  </r>
  <r>
    <s v="c5e79fde963dea8e49adf06e70fefa9f"/>
    <s v="f8125bb662b6ef384d35dd00b3d64c9d"/>
    <s v="delivered"/>
    <d v="2017-10-04T15:20:19"/>
    <n v="191.58"/>
    <x v="1"/>
    <x v="1"/>
  </r>
  <r>
    <s v="2f0d37ea567190781b905fe413d187b1"/>
    <s v="77adec624e36e65c0a3af52452b21b12"/>
    <s v="delivered"/>
    <d v="2017-10-03T18:59:57"/>
    <n v="36.35"/>
    <x v="1"/>
    <x v="1"/>
  </r>
  <r>
    <s v="7b03a8c3cad91944919f2128a8c5560a"/>
    <s v="c7f5357e45e2c27d6478029945e1b92f"/>
    <s v="delivered"/>
    <d v="2017-10-27T00:11:34"/>
    <n v="155.41999999999999"/>
    <x v="1"/>
    <x v="1"/>
  </r>
  <r>
    <s v="b0f1788449620cd7f71d55b336967c24"/>
    <s v="8f14f3becf2f707936e250675b488a83"/>
    <s v="delivered"/>
    <d v="2017-10-23T20:27:13"/>
    <n v="25.84"/>
    <x v="1"/>
    <x v="1"/>
  </r>
  <r>
    <s v="7cfa6258a4b606dc9223e212c6cd1341"/>
    <s v="1e7569b40852c8c0c06f6ec8da857e0c"/>
    <s v="shipped"/>
    <d v="2017-10-06T13:00:51"/>
    <n v="58.36"/>
    <x v="1"/>
    <x v="1"/>
  </r>
  <r>
    <s v="db267aa9141e401f3dfd53da809cc8f2"/>
    <s v="acdc56c0f3c7be5919d08dc466b41e39"/>
    <s v="delivered"/>
    <d v="2017-10-03T16:17:28"/>
    <n v="191.58"/>
    <x v="1"/>
    <x v="1"/>
  </r>
  <r>
    <s v="7aec7711c4f60453a59bf2f85d18187f"/>
    <s v="a6d7a64b9eae7e071d6f4250a7dc25a8"/>
    <s v="unavailable"/>
    <d v="2017-10-11T10:40:41"/>
    <n v="155.41999999999999"/>
    <x v="1"/>
    <x v="1"/>
  </r>
  <r>
    <s v="e6b52c8a1736370e10c2f79a52fe0129"/>
    <s v="dac71d5847f06ec0fd6cf435ab87f85e"/>
    <s v="delivered"/>
    <d v="2017-10-02T14:40:53"/>
    <n v="191.58"/>
    <x v="1"/>
    <x v="1"/>
  </r>
  <r>
    <s v="771f049b47569f18fea22b7022cf409f"/>
    <s v="a928f46ff81482a84085dbc27844a45f"/>
    <s v="delivered"/>
    <d v="2017-10-23T21:40:38"/>
    <n v="155.41999999999999"/>
    <x v="1"/>
    <x v="1"/>
  </r>
  <r>
    <s v="53022ba8b7cdb370c2fbabfa7b943df1"/>
    <s v="4d23ff29fcdb87c4d4e7af75c8e3928e"/>
    <s v="delivered"/>
    <d v="2017-10-25T16:00:01"/>
    <n v="36.35"/>
    <x v="1"/>
    <x v="1"/>
  </r>
  <r>
    <s v="3ef9cbaa0a848de9dd30b1953d31a730"/>
    <s v="0a791c41f6f639d2cdeba44d05e6ef04"/>
    <s v="delivered"/>
    <d v="2017-10-08T23:56:02"/>
    <n v="36.35"/>
    <x v="1"/>
    <x v="1"/>
  </r>
  <r>
    <s v="3d04fcbde2cc394bab5c41ac0a5dbfa3"/>
    <s v="695021d70367c5f1e0d45fa0a7094622"/>
    <s v="delivered"/>
    <d v="2017-10-11T16:41:44"/>
    <n v="36.35"/>
    <x v="1"/>
    <x v="1"/>
  </r>
  <r>
    <s v="48e1896554de2ecc2b58a5ee81b21960"/>
    <s v="18361f001ee56303d300a4ccde8f773d"/>
    <s v="delivered"/>
    <d v="2017-10-26T19:29:38"/>
    <n v="36.35"/>
    <x v="1"/>
    <x v="1"/>
  </r>
  <r>
    <s v="e25b0e7a7493d60787761f999380b492"/>
    <s v="3648dee9812c0ff9cc9aab93ea256ba8"/>
    <s v="processing"/>
    <d v="2017-10-30T20:40:09"/>
    <n v="191.58"/>
    <x v="1"/>
    <x v="1"/>
  </r>
  <r>
    <s v="4587bf1bd378047abcecf8a3193bbbc8"/>
    <s v="1ef2eaa16c2555f07c0e7c46edd1b2ee"/>
    <s v="delivered"/>
    <d v="2017-10-05T16:00:59"/>
    <n v="36.35"/>
    <x v="1"/>
    <x v="1"/>
  </r>
  <r>
    <s v="4a0c442614599b83a064e2889049712c"/>
    <s v="ac60ba24d89bd3131734f9f891b178e0"/>
    <s v="delivered"/>
    <d v="2017-10-02T22:17:16"/>
    <n v="36.35"/>
    <x v="1"/>
    <x v="1"/>
  </r>
  <r>
    <s v="60f7281dad555389b327a7fc60e13840"/>
    <s v="e53a60bed275b3919cbb418cff61a55e"/>
    <s v="delivered"/>
    <d v="2017-10-30T19:39:40"/>
    <n v="138.65"/>
    <x v="1"/>
    <x v="1"/>
  </r>
  <r>
    <s v="46401f2377e0c45bb5483227a21b812c"/>
    <s v="1864828fc0be485be9870cb748d4d6a7"/>
    <s v="delivered"/>
    <d v="2017-10-05T14:20:47"/>
    <n v="36.35"/>
    <x v="1"/>
    <x v="1"/>
  </r>
  <r>
    <s v="a229af912d66e534353b1fa59daef44b"/>
    <s v="8541728bf74c0f7a3277c15c4950a994"/>
    <s v="unavailable"/>
    <d v="2017-10-27T10:04:29"/>
    <n v="25.84"/>
    <x v="1"/>
    <x v="1"/>
  </r>
  <r>
    <s v="450fa7604128b5ab721a6bca04843efc"/>
    <s v="69d85531449d35e17ae35fb2a403a5cc"/>
    <s v="delivered"/>
    <d v="2017-10-16T21:40:33"/>
    <n v="36.35"/>
    <x v="1"/>
    <x v="1"/>
  </r>
  <r>
    <s v="96d4ceb5b0712cdd069256b87084f728"/>
    <s v="0daca68a2af35dd70f8441250be50c6e"/>
    <s v="delivered"/>
    <d v="2017-10-06T16:19:03"/>
    <n v="163.06"/>
    <x v="1"/>
    <x v="1"/>
  </r>
  <r>
    <s v="d57ee317a5cd7f23d06b203ebdc2621f"/>
    <s v="5ea7dd7ba0d9ab74fe32c6858c42866d"/>
    <s v="delivered"/>
    <d v="2017-10-29T23:07:30"/>
    <n v="191.58"/>
    <x v="1"/>
    <x v="1"/>
  </r>
  <r>
    <s v="17f6b36b21f52d18d86ad4b667495d03"/>
    <s v="fc408dfc94cec2624976c8c0d5bcea86"/>
    <s v="delivered"/>
    <d v="2017-10-21T19:21:08"/>
    <n v="154.66999999999999"/>
    <x v="1"/>
    <x v="1"/>
  </r>
  <r>
    <s v="9c228c5070d3a5f64ff1a6f4dc44cf28"/>
    <s v="c7b4d8ce0eacbd252a006ae217b19fc0"/>
    <s v="delivered"/>
    <d v="2017-10-19T22:59:03"/>
    <n v="25.84"/>
    <x v="1"/>
    <x v="1"/>
  </r>
  <r>
    <s v="cbf962ea0d3753eb77e28f576f636f71"/>
    <s v="ca010bab03307159bd329c6c806b98dd"/>
    <s v="delivered"/>
    <d v="2017-10-28T12:31:30"/>
    <n v="191.58"/>
    <x v="1"/>
    <x v="1"/>
  </r>
  <r>
    <s v="9567f25dfe794bcd32a2a16ec00d7e96"/>
    <s v="f0b4476b909be4a76388e384b1b48347"/>
    <s v="delivered"/>
    <d v="2017-10-17T17:08:25"/>
    <n v="163.06"/>
    <x v="1"/>
    <x v="1"/>
  </r>
  <r>
    <s v="6cf8b5d146910e3d1b0f23f82a132194"/>
    <s v="81a1275bcfb9293d363987cb4150d435"/>
    <s v="delivered"/>
    <d v="2017-10-02T10:17:14"/>
    <n v="138.65"/>
    <x v="1"/>
    <x v="1"/>
  </r>
  <r>
    <s v="0c4a1120fa16a1ccbb365aae4f54b16d"/>
    <s v="cd25b85f3cf1debb4376bafc231f8137"/>
    <s v="delivered"/>
    <d v="2017-10-17T13:39:39"/>
    <n v="154.66999999999999"/>
    <x v="1"/>
    <x v="1"/>
  </r>
  <r>
    <s v="55746788165fdcc86610e34f6096d321"/>
    <s v="50d6ad553ced2c384c4640e77c389f07"/>
    <s v="delivered"/>
    <d v="2017-10-11T23:33:03"/>
    <n v="138.65"/>
    <x v="1"/>
    <x v="1"/>
  </r>
  <r>
    <s v="9cb4f8b17250c5cf99d923b8a66c0f33"/>
    <s v="0ac3283d04020b3ee091fe6496d9837b"/>
    <s v="delivered"/>
    <d v="2017-10-22T19:44:24"/>
    <n v="25.84"/>
    <x v="1"/>
    <x v="1"/>
  </r>
  <r>
    <s v="d27dcb450ff82aaf3b5c1dd27389f251"/>
    <s v="b7dcd5787b9df84395520580f7e0ca34"/>
    <s v="delivered"/>
    <d v="2017-10-01T13:28:07"/>
    <n v="191.58"/>
    <x v="1"/>
    <x v="1"/>
  </r>
  <r>
    <s v="e85cc7bf67b73e1700ee99b800496267"/>
    <s v="55770885623f29be5cca70c94523333b"/>
    <s v="delivered"/>
    <d v="2017-10-05T01:00:37"/>
    <n v="191.58"/>
    <x v="1"/>
    <x v="1"/>
  </r>
  <r>
    <s v="ee491eb103d02acce80f7c5950def51d"/>
    <s v="0b451ba5ecdeaf9cb93c0a67c92c29c8"/>
    <s v="delivered"/>
    <d v="2017-10-06T18:27:34"/>
    <n v="191.58"/>
    <x v="1"/>
    <x v="1"/>
  </r>
  <r>
    <s v="e52c2cb181473eb8935fbb121d21628c"/>
    <s v="c9c0ac0ede68e7a4b8819c0dbb72eaca"/>
    <s v="delivered"/>
    <d v="2017-10-07T00:51:07"/>
    <n v="191.58"/>
    <x v="1"/>
    <x v="1"/>
  </r>
  <r>
    <s v="4da38cd7084ce9fdeae2412858379255"/>
    <s v="4c6da7ab2ec98e80e7c2dbba28b57cda"/>
    <s v="delivered"/>
    <d v="2017-10-11T00:19:17"/>
    <n v="36.35"/>
    <x v="1"/>
    <x v="1"/>
  </r>
  <r>
    <s v="f32d6929db9c0600d0b70c698f45ed71"/>
    <s v="790a0cfd196ae3c697972ff8aa365feb"/>
    <s v="delivered"/>
    <d v="2017-10-25T13:05:03"/>
    <n v="191.58"/>
    <x v="1"/>
    <x v="1"/>
  </r>
  <r>
    <s v="b830f1009892772f1ef2dafa14f4d937"/>
    <s v="73f18be2e5cfa08095fe3f24975d1b0a"/>
    <s v="delivered"/>
    <d v="2017-10-09T16:58:37"/>
    <n v="32.9"/>
    <x v="1"/>
    <x v="1"/>
  </r>
  <r>
    <s v="c160599d4ea4eefa0e420db0a0cc9926"/>
    <s v="42b8b6afb59c64843d2af64de263c937"/>
    <s v="shipped"/>
    <d v="2017-10-27T12:56:40"/>
    <n v="47.62"/>
    <x v="1"/>
    <x v="1"/>
  </r>
  <r>
    <s v="ed8473472f2378535c5b44ca20306ad7"/>
    <s v="ce149a268d6f78089c67ba911415d864"/>
    <s v="delivered"/>
    <d v="2017-10-12T22:16:00"/>
    <n v="191.58"/>
    <x v="1"/>
    <x v="1"/>
  </r>
  <r>
    <s v="30833901a5dd334649ed9090a103fc35"/>
    <s v="d27615a51a5038316cd58427648a46a2"/>
    <s v="delivered"/>
    <d v="2017-10-19T20:56:17"/>
    <n v="36.35"/>
    <x v="1"/>
    <x v="1"/>
  </r>
  <r>
    <s v="8914de0f43ff7668bb9b82fd774629ef"/>
    <s v="e59277b168390718b57dd1f0fdbd6306"/>
    <s v="delivered"/>
    <d v="2017-10-10T15:57:19"/>
    <n v="163.06"/>
    <x v="1"/>
    <x v="1"/>
  </r>
  <r>
    <s v="e31b902db540d867cf64c82630abfc61"/>
    <s v="379ee4762769a6a5267ecb041c89104e"/>
    <s v="delivered"/>
    <d v="2017-10-27T20:25:06"/>
    <n v="191.58"/>
    <x v="1"/>
    <x v="1"/>
  </r>
  <r>
    <s v="7758efb652718b8224924d2ada0ad50c"/>
    <s v="75b742fd3919fbe920d6ae8a2b4e14e1"/>
    <s v="delivered"/>
    <d v="2017-10-28T19:50:21"/>
    <n v="155.41999999999999"/>
    <x v="1"/>
    <x v="1"/>
  </r>
  <r>
    <s v="b9cc0087ac70da1f27b5c2b6d4f78600"/>
    <s v="579373e314e23d51cd992969b574a0fa"/>
    <s v="delivered"/>
    <d v="2017-10-05T19:38:32"/>
    <n v="32.9"/>
    <x v="1"/>
    <x v="1"/>
  </r>
  <r>
    <s v="9abfcdf89ba71476090b2c80fb6ecada"/>
    <s v="361416d575772f5f3a27a919f1c796ee"/>
    <s v="delivered"/>
    <d v="2017-10-08T19:25:19"/>
    <n v="25.84"/>
    <x v="1"/>
    <x v="1"/>
  </r>
  <r>
    <s v="cbd0b1bfca1e8dbbdf17f34ac37e1129"/>
    <s v="0b4e456c57095f6f805c6f0774fb79f4"/>
    <s v="delivered"/>
    <d v="2017-10-12T09:19:59"/>
    <n v="191.58"/>
    <x v="1"/>
    <x v="1"/>
  </r>
  <r>
    <s v="756707b801841459446c7e0e8c0862bc"/>
    <s v="c4eb325091a03f5a95a8b188eea38273"/>
    <s v="delivered"/>
    <d v="2017-10-19T10:00:15"/>
    <n v="155.41999999999999"/>
    <x v="1"/>
    <x v="1"/>
  </r>
  <r>
    <s v="57da72fe3874a5e5770131fc98e0b309"/>
    <s v="e3bbd34655b1092f73e7575705d5c465"/>
    <s v="delivered"/>
    <d v="2017-10-22T17:10:35"/>
    <n v="138.65"/>
    <x v="1"/>
    <x v="1"/>
  </r>
  <r>
    <s v="d57be2dc327f29fd0ef3927ac58931d6"/>
    <s v="159ae4fe9a31988f89fd1fa5c449efea"/>
    <s v="delivered"/>
    <d v="2017-10-24T13:00:08"/>
    <n v="191.58"/>
    <x v="1"/>
    <x v="1"/>
  </r>
  <r>
    <s v="9e5ddd73e11f7b84e460dcd20a130f62"/>
    <s v="ea416f195cf2061d48e89e8609a0e85d"/>
    <s v="delivered"/>
    <d v="2017-10-30T16:14:57"/>
    <n v="25.84"/>
    <x v="1"/>
    <x v="1"/>
  </r>
  <r>
    <s v="4f6919f0144dfbe984adb649c1fea46d"/>
    <s v="bebf1952eebc5a2a07eadbe88a68ed6b"/>
    <s v="delivered"/>
    <d v="2017-10-31T10:17:55"/>
    <n v="36.35"/>
    <x v="1"/>
    <x v="1"/>
  </r>
  <r>
    <s v="fecffb6b5e750f531ed929dee1067ee0"/>
    <s v="e42117207edd780c43fa5ecc2f85c406"/>
    <s v="delivered"/>
    <d v="2017-10-15T18:55:27"/>
    <n v="191.58"/>
    <x v="1"/>
    <x v="1"/>
  </r>
  <r>
    <s v="4ca4a1922b582950b25cce6e7ef34315"/>
    <s v="c037e55c28eaaaa458a447f6fb9ac8a7"/>
    <s v="delivered"/>
    <d v="2017-10-26T15:43:23"/>
    <n v="36.35"/>
    <x v="1"/>
    <x v="1"/>
  </r>
  <r>
    <s v="336a16de6914823ae7487a9023eb6d20"/>
    <s v="83cac99fb2abfb992f329be5bbba18b7"/>
    <s v="delivered"/>
    <d v="2017-10-19T13:25:52"/>
    <n v="36.35"/>
    <x v="1"/>
    <x v="1"/>
  </r>
  <r>
    <s v="e1c3d92e7f97e0bc149440c0e3bbfe2d"/>
    <s v="fa74ce9561e3e49b9c38a7f34faf0d9b"/>
    <s v="delivered"/>
    <d v="2017-10-30T18:48:50"/>
    <n v="191.58"/>
    <x v="1"/>
    <x v="1"/>
  </r>
  <r>
    <s v="5efb55c3cc550a13a9af885e225f8d9e"/>
    <s v="9acc463224f2913d510896fb47e1f8e6"/>
    <s v="delivered"/>
    <d v="2017-10-12T08:56:17"/>
    <n v="138.65"/>
    <x v="1"/>
    <x v="1"/>
  </r>
  <r>
    <s v="0ffdb6473bc02f6e0b767083d21457d0"/>
    <s v="55cc6114f9fb967d84fc85d6e7db019e"/>
    <s v="delivered"/>
    <d v="2017-10-09T15:00:59"/>
    <n v="154.66999999999999"/>
    <x v="1"/>
    <x v="1"/>
  </r>
  <r>
    <s v="636f0241ddc83a3b9e37a8088167bd45"/>
    <s v="0d14d28bc941474750feb2e030e54460"/>
    <s v="delivered"/>
    <d v="2017-10-22T00:31:28"/>
    <n v="138.65"/>
    <x v="1"/>
    <x v="1"/>
  </r>
  <r>
    <s v="50767c383e0ad56bb2cd8cdf8f6c1d3a"/>
    <s v="7c6f1e09e4a23008a6c053351b51948f"/>
    <s v="delivered"/>
    <d v="2017-10-19T15:08:35"/>
    <n v="36.35"/>
    <x v="1"/>
    <x v="1"/>
  </r>
  <r>
    <s v="da9aa61ec7bb8713f483bf0bf94c71c2"/>
    <s v="b1a6b0dfac9abaf320097ee028cc7830"/>
    <s v="delivered"/>
    <d v="2017-10-03T09:50:13"/>
    <n v="191.58"/>
    <x v="1"/>
    <x v="1"/>
  </r>
  <r>
    <s v="e53550183258c1680dd24b5923d44e7e"/>
    <s v="3f0e725e7ec44041799bf649e48618ab"/>
    <s v="delivered"/>
    <d v="2017-10-06T07:54:00"/>
    <n v="191.58"/>
    <x v="1"/>
    <x v="1"/>
  </r>
  <r>
    <s v="2728f05b0714bfb8af3dc31e0abf0901"/>
    <s v="0827b8ba0083ce864acc1e1de2428666"/>
    <s v="delivered"/>
    <d v="2017-10-23T12:18:47"/>
    <n v="154.66999999999999"/>
    <x v="1"/>
    <x v="1"/>
  </r>
  <r>
    <s v="eeb7ec17386d00ac88c486894a069505"/>
    <s v="1cba1ad3c6c46f2693ec946bf239642c"/>
    <s v="delivered"/>
    <d v="2017-10-22T19:17:43"/>
    <n v="191.58"/>
    <x v="1"/>
    <x v="1"/>
  </r>
  <r>
    <s v="fc2b731f9c539d7f27f5e598f9c14e59"/>
    <s v="dae3e3027c9aefced5c69fdb46dfd231"/>
    <s v="delivered"/>
    <d v="2017-10-16T10:07:40"/>
    <n v="191.58"/>
    <x v="1"/>
    <x v="1"/>
  </r>
  <r>
    <s v="93fac531a5d1aa75846d96103217e85b"/>
    <s v="411e55a7552f5194f492ee0c4d62c0f7"/>
    <s v="delivered"/>
    <d v="2017-10-05T06:36:34"/>
    <n v="163.06"/>
    <x v="1"/>
    <x v="1"/>
  </r>
  <r>
    <s v="6c0c06748330cb44b0e4d49f295251c3"/>
    <s v="9683869125c8e2cd4c6681f7d0f5b91c"/>
    <s v="delivered"/>
    <d v="2017-10-12T21:19:05"/>
    <n v="138.65"/>
    <x v="1"/>
    <x v="1"/>
  </r>
  <r>
    <s v="d0e36957b6d2a04cc21ba07f7bbad90a"/>
    <s v="a3e3c08a055077321854eb4855a7a8c3"/>
    <s v="delivered"/>
    <d v="2017-10-15T21:25:16"/>
    <n v="191.58"/>
    <x v="1"/>
    <x v="1"/>
  </r>
  <r>
    <s v="1aaf27bab389531a50d1a6b86c24e6b7"/>
    <s v="39b1241d7cd3540455201a5a0bc79936"/>
    <s v="delivered"/>
    <d v="2017-10-31T16:03:45"/>
    <n v="154.66999999999999"/>
    <x v="1"/>
    <x v="1"/>
  </r>
  <r>
    <s v="1f151cb71f4f48164123b34c0b753ddf"/>
    <s v="f7c37ea4c192ca34a41159557f27837b"/>
    <s v="delivered"/>
    <d v="2017-10-13T23:03:01"/>
    <n v="154.66999999999999"/>
    <x v="1"/>
    <x v="1"/>
  </r>
  <r>
    <s v="4547e931fe370c3853e4afebc234811a"/>
    <s v="7bbb1759121abb6bce97505e003256ca"/>
    <s v="delivered"/>
    <d v="2017-10-12T09:04:48"/>
    <n v="36.35"/>
    <x v="1"/>
    <x v="1"/>
  </r>
  <r>
    <s v="59880d8439b6a1a697727592bdab4b96"/>
    <s v="0b1bf138748b7fa32060369844de26ca"/>
    <s v="delivered"/>
    <d v="2017-10-18T10:44:38"/>
    <n v="138.65"/>
    <x v="1"/>
    <x v="1"/>
  </r>
  <r>
    <s v="c4e736f668cbfe837a8f4718225b402b"/>
    <s v="c4d0c1e115e53fdd81287bab6857c3b7"/>
    <s v="delivered"/>
    <d v="2017-10-01T21:06:02"/>
    <n v="191.58"/>
    <x v="1"/>
    <x v="1"/>
  </r>
  <r>
    <s v="f9a6e72c6b5a49a9aaa0a85b32adc581"/>
    <s v="3f6fd186f7e40f9cd5a3c8c3965b7c48"/>
    <s v="delivered"/>
    <d v="2017-10-01T00:06:09"/>
    <n v="191.58"/>
    <x v="1"/>
    <x v="1"/>
  </r>
  <r>
    <s v="95163691e3a73076ed83f3a8c946a823"/>
    <s v="069b9a5f6dd36f1c59d36a9a703fcb7b"/>
    <s v="delivered"/>
    <d v="2017-10-20T16:17:22"/>
    <n v="163.06"/>
    <x v="1"/>
    <x v="1"/>
  </r>
  <r>
    <s v="5b18e0708f150becd4334b9e3d79fbd4"/>
    <s v="11929b8d09371bb23f361895802efa95"/>
    <s v="delivered"/>
    <d v="2017-10-21T14:10:35"/>
    <n v="138.65"/>
    <x v="1"/>
    <x v="1"/>
  </r>
  <r>
    <s v="f7535290d652a7fbf7dc0c271209048a"/>
    <s v="4f3f8578858df89ed5d3cb18b7c28b80"/>
    <s v="delivered"/>
    <d v="2017-10-21T16:10:52"/>
    <n v="191.58"/>
    <x v="1"/>
    <x v="1"/>
  </r>
  <r>
    <s v="7f05caffe3d52e1a609b8dcb957024bc"/>
    <s v="6922c3afb2cadec30c156c781dcee406"/>
    <s v="delivered"/>
    <d v="2017-10-14T14:46:54"/>
    <n v="153.96"/>
    <x v="1"/>
    <x v="1"/>
  </r>
  <r>
    <s v="2618381879ed242e21138d73f79374d2"/>
    <s v="7bf1567e9cfbae7088c756e852d682b0"/>
    <s v="delivered"/>
    <d v="2017-10-08T21:18:39"/>
    <n v="154.66999999999999"/>
    <x v="1"/>
    <x v="1"/>
  </r>
  <r>
    <s v="76b1653b8b73dfc5eee0a0cb25c88801"/>
    <s v="9cf6af179685dff1f509e350ef36fc9e"/>
    <s v="delivered"/>
    <d v="2017-10-23T13:01:55"/>
    <n v="155.41999999999999"/>
    <x v="1"/>
    <x v="1"/>
  </r>
  <r>
    <s v="f016bad9967e9cc4cb4e6337ff50ed1f"/>
    <s v="adab968330b10dd8f1b1bf395da8d698"/>
    <s v="delivered"/>
    <d v="2017-10-09T16:06:46"/>
    <n v="191.58"/>
    <x v="1"/>
    <x v="1"/>
  </r>
  <r>
    <s v="7d6c0dec1e6a1670dce5f5d97dad5051"/>
    <s v="f4db74faf1ab52d4858eaf188673d8e1"/>
    <s v="delivered"/>
    <d v="2017-10-19T15:29:41"/>
    <n v="58.36"/>
    <x v="1"/>
    <x v="1"/>
  </r>
  <r>
    <s v="5af2c148f1516ec3a6480292f74363f2"/>
    <s v="53bcd392dd20b57eb9697413d737bf31"/>
    <s v="delivered"/>
    <d v="2017-10-26T23:08:52"/>
    <n v="138.65"/>
    <x v="1"/>
    <x v="1"/>
  </r>
  <r>
    <s v="d79d241a5cf403c982409819c8aaaa98"/>
    <s v="f48bb6ae97f067d5e7341e5de79c70a3"/>
    <s v="delivered"/>
    <d v="2017-10-20T11:27:43"/>
    <n v="191.58"/>
    <x v="1"/>
    <x v="1"/>
  </r>
  <r>
    <s v="82b0919653c8b121cf8b4beb9eda83fb"/>
    <s v="036c04b97edba65881be384d9ef54ee4"/>
    <s v="delivered"/>
    <d v="2017-10-09T11:40:18"/>
    <n v="153.96"/>
    <x v="1"/>
    <x v="1"/>
  </r>
  <r>
    <s v="9a7284f20265daee38fb94a63f91bf98"/>
    <s v="c7f6ee122d318f8e376cfb4b2912e42f"/>
    <s v="delivered"/>
    <d v="2017-10-26T14:45:20"/>
    <n v="163.06"/>
    <x v="1"/>
    <x v="1"/>
  </r>
  <r>
    <s v="6a436bfc9dcfaf12d5075d521f38afe9"/>
    <s v="d3026f8e45f46142dc55f6801ae02a47"/>
    <s v="delivered"/>
    <d v="2017-10-03T20:37:50"/>
    <n v="138.65"/>
    <x v="1"/>
    <x v="1"/>
  </r>
  <r>
    <s v="42a64eac09d0a6be5a307753093d45e8"/>
    <s v="d8690d5619753ee8295c1a1f602d9fc0"/>
    <s v="delivered"/>
    <d v="2017-10-25T08:53:51"/>
    <n v="36.35"/>
    <x v="1"/>
    <x v="1"/>
  </r>
  <r>
    <s v="7b4a44bc5f1454fa1a746c97a135011d"/>
    <s v="5a39e7d39440b67d24d8c1873cb65ab2"/>
    <s v="delivered"/>
    <d v="2017-10-29T15:53:04"/>
    <n v="58.36"/>
    <x v="1"/>
    <x v="1"/>
  </r>
  <r>
    <s v="3243b6004aa13062aab8b5d81b54fc98"/>
    <s v="7f230bc3e608f26f8ecaa710abd5d2d2"/>
    <s v="delivered"/>
    <d v="2017-10-13T17:21:29"/>
    <n v="36.35"/>
    <x v="1"/>
    <x v="1"/>
  </r>
  <r>
    <s v="99330d45c3ba6f45ad5745f6de036c5f"/>
    <s v="223f5e3208f2fa202a8ff706a4d9b206"/>
    <s v="delivered"/>
    <d v="2017-10-17T10:16:16"/>
    <n v="163.06"/>
    <x v="1"/>
    <x v="1"/>
  </r>
  <r>
    <s v="0d140a890cdc7ac00c5540b11c5ee93c"/>
    <s v="a0e08b8248764d911334b7997a7de1d0"/>
    <s v="delivered"/>
    <d v="2017-10-10T21:08:34"/>
    <n v="154.66999999999999"/>
    <x v="1"/>
    <x v="1"/>
  </r>
  <r>
    <s v="a60cc6832b1b78e7cc684d7c82b1be03"/>
    <s v="6c9265db41f93fd7cebb1ee9e90506f4"/>
    <s v="delivered"/>
    <d v="2017-10-04T14:14:37"/>
    <n v="25.84"/>
    <x v="1"/>
    <x v="1"/>
  </r>
  <r>
    <s v="d0ea601e79bae1c3f0c140aa4bc298c8"/>
    <s v="76ade414116262df942c67fd9922c64f"/>
    <s v="delivered"/>
    <d v="2017-10-04T00:55:00"/>
    <n v="191.58"/>
    <x v="1"/>
    <x v="1"/>
  </r>
  <r>
    <s v="559d83199eaa46854cd06da9ce8961fa"/>
    <s v="ea032836b7a4b823d5c06b196f1ec862"/>
    <s v="delivered"/>
    <d v="2017-10-14T02:23:19"/>
    <n v="138.65"/>
    <x v="1"/>
    <x v="1"/>
  </r>
  <r>
    <s v="813c637484948baa6c0e02abefc2a204"/>
    <s v="7510cf46e51f644b27b79e938c1c1ae5"/>
    <s v="delivered"/>
    <d v="2017-10-14T11:08:24"/>
    <n v="153.96"/>
    <x v="1"/>
    <x v="1"/>
  </r>
  <r>
    <s v="eda3f5678e561d64fa75367186df15ab"/>
    <s v="574b75eb445dc885dc65eee5460752f7"/>
    <s v="delivered"/>
    <d v="2017-10-31T16:01:24"/>
    <n v="191.58"/>
    <x v="1"/>
    <x v="1"/>
  </r>
  <r>
    <s v="bdf15710eda59b7ede173c565c787a83"/>
    <s v="ba1bedb9aa95b7bb6afb499b3ea3b3e0"/>
    <s v="delivered"/>
    <d v="2017-10-28T00:24:20"/>
    <n v="291.27999999999997"/>
    <x v="1"/>
    <x v="1"/>
  </r>
  <r>
    <s v="6573371c19a6169b6ec350eb61b8cea1"/>
    <s v="3f18d39c19c13f4ccc8f96522f3c3e60"/>
    <s v="delivered"/>
    <d v="2017-10-31T18:55:01"/>
    <n v="138.65"/>
    <x v="1"/>
    <x v="1"/>
  </r>
  <r>
    <s v="a2327607847cf10fd418e7a63c12ac7e"/>
    <s v="6d4391a3775152a85530bf511b366c66"/>
    <s v="delivered"/>
    <d v="2017-10-16T15:04:08"/>
    <n v="25.84"/>
    <x v="1"/>
    <x v="1"/>
  </r>
  <r>
    <s v="beb278f2f2946133b76dd6196b02d0e5"/>
    <s v="ba0761afd7146619e11ab4390e66bdd5"/>
    <s v="delivered"/>
    <d v="2017-10-30T15:52:12"/>
    <n v="291.27999999999997"/>
    <x v="1"/>
    <x v="1"/>
  </r>
  <r>
    <s v="7463f829999f41a9eea1e98f4e52b48d"/>
    <s v="fc1344637b9c3c2987e17c03a9624ba2"/>
    <s v="delivered"/>
    <d v="2017-10-03T11:51:24"/>
    <n v="155.41999999999999"/>
    <x v="1"/>
    <x v="1"/>
  </r>
  <r>
    <s v="6d306f5d7fbcb1959017af34579fb7a6"/>
    <s v="05e07b271bcf1cfa9390e028b498bd71"/>
    <s v="delivered"/>
    <d v="2017-10-09T22:55:32"/>
    <n v="138.65"/>
    <x v="1"/>
    <x v="1"/>
  </r>
  <r>
    <s v="c4e1ea7f49c3156d4ec6e597f9299c7d"/>
    <s v="f4b6532c70b2307896e02a2213906314"/>
    <s v="delivered"/>
    <d v="2017-10-30T14:56:36"/>
    <n v="191.58"/>
    <x v="1"/>
    <x v="1"/>
  </r>
  <r>
    <s v="934b7f6dbf65d976b415011a2e286581"/>
    <s v="fef1650febdaa4fbc1a1420ee9f0f6be"/>
    <s v="delivered"/>
    <d v="2017-10-01T14:46:59"/>
    <n v="163.06"/>
    <x v="1"/>
    <x v="1"/>
  </r>
  <r>
    <s v="397fbd7be8f44b1e8bd7499ed8fab4a4"/>
    <s v="c88844e0c19da69e0525890d2b666e94"/>
    <s v="delivered"/>
    <d v="2017-10-20T14:47:37"/>
    <n v="36.35"/>
    <x v="1"/>
    <x v="1"/>
  </r>
  <r>
    <s v="7ac3402986077088fc8185e65ec5c7b1"/>
    <s v="c71aa5eeaeb9279b09bb725f6a2c8cd3"/>
    <s v="delivered"/>
    <d v="2017-10-31T20:17:23"/>
    <n v="155.41999999999999"/>
    <x v="1"/>
    <x v="1"/>
  </r>
  <r>
    <s v="4789ca04239c99a9256e59d23ca3bd2c"/>
    <s v="e3f1b1c4b98f6312e51439b307986f10"/>
    <s v="delivered"/>
    <d v="2017-10-16T14:29:43"/>
    <n v="36.35"/>
    <x v="1"/>
    <x v="1"/>
  </r>
  <r>
    <s v="dafd4cd63e908de9d1d745fee1c89637"/>
    <s v="0f861f51e8b8cad6206f2942881bbb56"/>
    <s v="delivered"/>
    <d v="2017-10-03T16:03:14"/>
    <n v="191.58"/>
    <x v="1"/>
    <x v="1"/>
  </r>
  <r>
    <s v="210f6de2695396bc0cc864241676e17a"/>
    <s v="79be080dff9011b58f6aec949be3224b"/>
    <s v="delivered"/>
    <d v="2017-10-25T21:33:47"/>
    <n v="154.66999999999999"/>
    <x v="1"/>
    <x v="1"/>
  </r>
  <r>
    <s v="8e013dae97f228e06604de7385cdb043"/>
    <s v="6d40c0addf1b97e24b37fd486c3ddc55"/>
    <s v="delivered"/>
    <d v="2017-10-31T14:40:16"/>
    <n v="163.06"/>
    <x v="1"/>
    <x v="1"/>
  </r>
  <r>
    <s v="5f9500d487e1ab13436ab55d3b1c27d6"/>
    <s v="7d9f40a95248706df2f0f8f2406fe759"/>
    <s v="delivered"/>
    <d v="2017-10-08T16:34:44"/>
    <n v="138.65"/>
    <x v="1"/>
    <x v="1"/>
  </r>
  <r>
    <s v="4b4f4465ed0f3c314fcd6e082d00c288"/>
    <s v="a265b2c9123eeff3a1c988005167de07"/>
    <s v="delivered"/>
    <d v="2017-10-01T20:16:08"/>
    <n v="36.35"/>
    <x v="1"/>
    <x v="1"/>
  </r>
  <r>
    <s v="20824837882dd673707e0adfcaec1bc1"/>
    <s v="e59afa77a6682d6efe6297d7d1b1796b"/>
    <s v="delivered"/>
    <d v="2017-10-29T18:36:21"/>
    <n v="154.66999999999999"/>
    <x v="1"/>
    <x v="1"/>
  </r>
  <r>
    <s v="f7c983ea77108633138dd0ff5e2fbd3a"/>
    <s v="2625038eb968f0a5103f65539b3744f4"/>
    <s v="invoiced"/>
    <d v="2017-10-03T17:29:50"/>
    <n v="191.58"/>
    <x v="1"/>
    <x v="1"/>
  </r>
  <r>
    <s v="c924e1b4e4e8406a086385b5136d25a3"/>
    <s v="2e13a3858bd2ee59880231d5de81bdf7"/>
    <s v="delivered"/>
    <d v="2017-10-31T17:26:08"/>
    <n v="191.58"/>
    <x v="1"/>
    <x v="1"/>
  </r>
  <r>
    <s v="db681ddec887abf991bac122d6c6d4e9"/>
    <s v="2b8bf31fbedc0d88ccb1f48c3fe903bb"/>
    <s v="delivered"/>
    <d v="2017-10-24T12:11:43"/>
    <n v="191.58"/>
    <x v="1"/>
    <x v="1"/>
  </r>
  <r>
    <s v="c1f96d0e2636bcdef5ba712724d9dd6e"/>
    <s v="c00c6c4b8a4c407310603209af3a3eda"/>
    <s v="delivered"/>
    <d v="2017-10-06T10:11:49"/>
    <n v="47.62"/>
    <x v="1"/>
    <x v="1"/>
  </r>
  <r>
    <s v="79a5b94dea7a9f15cc10b5c7b54c6774"/>
    <s v="861840102ebde6fa719f7fd8cbfbd269"/>
    <s v="delivered"/>
    <d v="2017-10-26T07:12:12"/>
    <n v="155.41999999999999"/>
    <x v="1"/>
    <x v="1"/>
  </r>
  <r>
    <s v="8af15bd33c34d03d1ec679cc09fc6e1f"/>
    <s v="69a853500e2d6fe1f87645c56a7084d2"/>
    <s v="delivered"/>
    <d v="2017-10-26T22:22:31"/>
    <n v="163.06"/>
    <x v="1"/>
    <x v="1"/>
  </r>
  <r>
    <s v="dcc63ba3bf0ced293f88135e0b666ec6"/>
    <s v="108a30402ac643573119cb9568862549"/>
    <s v="delivered"/>
    <d v="2017-10-10T14:35:12"/>
    <n v="191.58"/>
    <x v="1"/>
    <x v="1"/>
  </r>
  <r>
    <s v="c11a68c413a5bab666d3afe5a3ed7ef5"/>
    <s v="b7a710ed2201bd2cbe88944e34b40bcc"/>
    <s v="delivered"/>
    <d v="2017-10-01T16:34:38"/>
    <n v="47.62"/>
    <x v="1"/>
    <x v="1"/>
  </r>
  <r>
    <s v="5fff1e31dcee73af47628c1a40edb24d"/>
    <s v="02554a34cc5ba2d5e8908cb7468aec7c"/>
    <s v="delivered"/>
    <d v="2017-10-21T21:19:24"/>
    <n v="138.65"/>
    <x v="1"/>
    <x v="1"/>
  </r>
  <r>
    <s v="f53c55d69ec100514da4915a8a3d72b2"/>
    <s v="0dd1098b87c24451307ef832e71db6e8"/>
    <s v="delivered"/>
    <d v="2017-10-31T04:16:46"/>
    <n v="191.58"/>
    <x v="1"/>
    <x v="1"/>
  </r>
  <r>
    <s v="61f6bdb47b62e119d6cbe6b3af05ceb6"/>
    <s v="178c94084b6160780bea4065bff9d33d"/>
    <s v="delivered"/>
    <d v="2017-10-23T19:17:15"/>
    <n v="138.65"/>
    <x v="1"/>
    <x v="1"/>
  </r>
  <r>
    <s v="d206a5a8a29c1d4479b5d2ca40b7e102"/>
    <s v="89b0d2b9bc218ca1e860525dae563033"/>
    <s v="delivered"/>
    <d v="2017-10-08T22:49:52"/>
    <n v="191.58"/>
    <x v="1"/>
    <x v="1"/>
  </r>
  <r>
    <s v="425c277055776f14d8d66b86692a6428"/>
    <s v="d7a2212037163cab1dbbc8901aec73f1"/>
    <s v="delivered"/>
    <d v="2017-10-27T13:13:07"/>
    <n v="36.35"/>
    <x v="1"/>
    <x v="1"/>
  </r>
  <r>
    <s v="869eb48662057e0341d47dae5334b693"/>
    <s v="792fa21ca8a787f90d1a3c274ec853e4"/>
    <s v="unavailable"/>
    <d v="2017-10-31T22:14:54"/>
    <n v="153.96"/>
    <x v="1"/>
    <x v="1"/>
  </r>
  <r>
    <s v="3a0e2e2771b84c2fd7e321c15624517e"/>
    <s v="b7e8d47a4ce48a612420eca18fa1dfdc"/>
    <s v="delivered"/>
    <d v="2017-10-02T05:41:37"/>
    <n v="36.35"/>
    <x v="1"/>
    <x v="1"/>
  </r>
  <r>
    <s v="2e175b759e9d426f83e9b55b6a0661b2"/>
    <s v="9796b90a755bc5f210d18a7daa8ea8d7"/>
    <s v="delivered"/>
    <d v="2017-10-26T12:31:32"/>
    <n v="36.35"/>
    <x v="1"/>
    <x v="1"/>
  </r>
  <r>
    <s v="5d0b508f52e300518b26bdf4807a29a6"/>
    <s v="1a9539bf502eca6d99aecfd13c7cc0a4"/>
    <s v="delivered"/>
    <d v="2017-10-04T16:29:11"/>
    <n v="138.65"/>
    <x v="1"/>
    <x v="1"/>
  </r>
  <r>
    <s v="88bbef3f1ea4f3bd644c960cb645c072"/>
    <s v="c0d48da3a52a85f4159b10d3fe81c557"/>
    <s v="delivered"/>
    <d v="2017-10-15T08:57:15"/>
    <n v="163.06"/>
    <x v="1"/>
    <x v="1"/>
  </r>
  <r>
    <s v="e90f54c60527a57006c1beb79d15f03f"/>
    <s v="f5a2160c43645c1fe0f683eacd1581be"/>
    <s v="delivered"/>
    <d v="2017-10-20T17:08:39"/>
    <n v="191.58"/>
    <x v="1"/>
    <x v="1"/>
  </r>
  <r>
    <s v="5b02e3190400ea2755927d0ee0647d73"/>
    <s v="a54c000c261e820c31699fe7bd16046f"/>
    <s v="delivered"/>
    <d v="2017-10-14T20:53:48"/>
    <n v="138.65"/>
    <x v="1"/>
    <x v="1"/>
  </r>
  <r>
    <s v="62ef149989532929ee727f458049bb98"/>
    <s v="75eb6159884efe3ef7da3449c8ab244a"/>
    <s v="delivered"/>
    <d v="2017-10-16T10:32:58"/>
    <n v="138.65"/>
    <x v="1"/>
    <x v="1"/>
  </r>
  <r>
    <s v="4ac47dc578518440150fbf3780d83a30"/>
    <s v="069a425b9e8a1f9e8d508eff8d7c3925"/>
    <s v="delivered"/>
    <d v="2017-10-01T21:06:02"/>
    <n v="36.35"/>
    <x v="1"/>
    <x v="1"/>
  </r>
  <r>
    <s v="7b38728b3f2fb3b9c622306b2ddcbe96"/>
    <s v="4da72641124921d442507519f5373e51"/>
    <s v="delivered"/>
    <d v="2017-10-22T18:35:45"/>
    <n v="58.36"/>
    <x v="1"/>
    <x v="1"/>
  </r>
  <r>
    <s v="79e8e10e18151e5d8b8223a0ce9ee34f"/>
    <s v="e0dea86e76e3cb7a8225b70a1ebc0e74"/>
    <s v="delivered"/>
    <d v="2017-10-25T01:58:21"/>
    <n v="155.41999999999999"/>
    <x v="1"/>
    <x v="1"/>
  </r>
  <r>
    <s v="1eb9a93c492ef0337c6855555dea8ae2"/>
    <s v="6a9a12e6f2dfaaffaf61d48d35c2e08c"/>
    <s v="delivered"/>
    <d v="2017-10-15T16:01:06"/>
    <n v="154.66999999999999"/>
    <x v="1"/>
    <x v="1"/>
  </r>
  <r>
    <s v="6e5eb9bf354b388aac8561d04e9b0ef0"/>
    <s v="7c9bd29ba762dee02252ee11180a5f08"/>
    <s v="delivered"/>
    <d v="2017-10-25T10:11:12"/>
    <n v="155.41999999999999"/>
    <x v="1"/>
    <x v="1"/>
  </r>
  <r>
    <s v="cf72ba515bbb8a0ee1723579cc7d0380"/>
    <s v="91567d33ff85c9c6b6b6d244870bcb01"/>
    <s v="delivered"/>
    <d v="2017-10-18T16:20:32"/>
    <n v="191.58"/>
    <x v="1"/>
    <x v="1"/>
  </r>
  <r>
    <s v="ccffb7374c0c5619226394e8b85e0746"/>
    <s v="c5cb631ed666b1d427ba3c4cfc761c3c"/>
    <s v="delivered"/>
    <d v="2017-10-26T11:05:47"/>
    <n v="191.58"/>
    <x v="1"/>
    <x v="1"/>
  </r>
  <r>
    <s v="5f4727d9a2d6c472c961c9f21c508132"/>
    <s v="1e8aa3c3725bb28d332cf08aca2e5e1b"/>
    <s v="delivered"/>
    <d v="2017-10-16T12:38:07"/>
    <n v="138.65"/>
    <x v="1"/>
    <x v="1"/>
  </r>
  <r>
    <s v="e0f440a717f42eab01c2bfdfdf890273"/>
    <s v="b443dcc8f15d5f0ca85a5ef3797ea38f"/>
    <s v="delivered"/>
    <d v="2017-10-30T18:22:35"/>
    <n v="191.58"/>
    <x v="1"/>
    <x v="1"/>
  </r>
  <r>
    <s v="22fbdd6f729be005701007029d8e0d16"/>
    <s v="7f4b051e8b634cd50f385125b0288dd6"/>
    <s v="delivered"/>
    <d v="2017-10-02T16:55:39"/>
    <n v="154.66999999999999"/>
    <x v="1"/>
    <x v="1"/>
  </r>
  <r>
    <s v="2ef3dc148b9087149e2b5673eea276ac"/>
    <s v="057f00cb7a5ba328ca62472de1472fcc"/>
    <s v="delivered"/>
    <d v="2017-10-17T15:32:37"/>
    <n v="36.35"/>
    <x v="1"/>
    <x v="1"/>
  </r>
  <r>
    <s v="83a0a5e31aac098fd9926b97e3b15459"/>
    <s v="cca02c25dabdd47a2c93cd1b2391f3c9"/>
    <s v="delivered"/>
    <d v="2017-10-23T22:26:01"/>
    <n v="153.96"/>
    <x v="1"/>
    <x v="1"/>
  </r>
  <r>
    <s v="3e1ad9b01933fc3e801cb95ecf40c14f"/>
    <s v="2d8950b6756914afd2d6f53c90dbf514"/>
    <s v="delivered"/>
    <d v="2017-10-09T22:12:36"/>
    <n v="36.35"/>
    <x v="1"/>
    <x v="1"/>
  </r>
  <r>
    <s v="7a93c1b0839987c2e80e344e52173ff4"/>
    <s v="4e1b541a6afd832a40659edf6270e2c2"/>
    <s v="invoiced"/>
    <d v="2017-10-03T13:33:18"/>
    <n v="155.41999999999999"/>
    <x v="1"/>
    <x v="1"/>
  </r>
  <r>
    <s v="b80ba0f0c3d2a63feac0116f533cc6a9"/>
    <s v="aaa558d0c007b22e0f16af83de54582c"/>
    <s v="delivered"/>
    <d v="2017-10-16T15:08:15"/>
    <n v="32.9"/>
    <x v="1"/>
    <x v="1"/>
  </r>
  <r>
    <s v="58a905d84e652e79a19de830f2209bd3"/>
    <s v="d9b8cffd550e76d276ae03bdab2f5a66"/>
    <s v="delivered"/>
    <d v="2017-10-30T10:49:19"/>
    <n v="138.65"/>
    <x v="1"/>
    <x v="1"/>
  </r>
  <r>
    <s v="d4d5d282946b01dc1d8365bd227a8b28"/>
    <s v="af26f2c3dfded71c46a19536d9d01fe7"/>
    <s v="delivered"/>
    <d v="2017-10-31T13:43:56"/>
    <n v="191.58"/>
    <x v="1"/>
    <x v="1"/>
  </r>
  <r>
    <s v="34cea4a1fdf5fefdf4d48d7dafe53911"/>
    <s v="42f02a31215fe880d602230d08406909"/>
    <s v="unavailable"/>
    <d v="2017-10-15T18:50:09"/>
    <n v="36.35"/>
    <x v="1"/>
    <x v="1"/>
  </r>
  <r>
    <s v="6bccb079bb15008eb3a71c4ed74cf9b5"/>
    <s v="4fa7c505a30147ad5404c85e26d404b7"/>
    <s v="delivered"/>
    <d v="2017-10-18T21:48:21"/>
    <n v="138.65"/>
    <x v="1"/>
    <x v="1"/>
  </r>
  <r>
    <s v="55ccd4969754c36c0e5d45ce55594aa4"/>
    <s v="ffdeb329ff51afd3a45ae5dcd7239ac6"/>
    <s v="delivered"/>
    <d v="2017-10-22T20:01:31"/>
    <n v="138.65"/>
    <x v="1"/>
    <x v="1"/>
  </r>
  <r>
    <s v="29fd35acc2205a78e40f2141e78a839a"/>
    <s v="ecbbede9e638eb4f165af1b6078d51d7"/>
    <s v="delivered"/>
    <d v="2017-10-07T09:17:38"/>
    <n v="36.35"/>
    <x v="1"/>
    <x v="1"/>
  </r>
  <r>
    <s v="2b7d922e73fbd058099b6ff4b33e99f7"/>
    <s v="0ea66986b3704c6a5212c9327cb5a27c"/>
    <s v="delivered"/>
    <d v="2017-10-02T18:02:21"/>
    <n v="36.35"/>
    <x v="1"/>
    <x v="1"/>
  </r>
  <r>
    <s v="2628a8a365fb7f3cf467c72cbe6f6566"/>
    <s v="9ff28d5de706b0006389aa09a501feed"/>
    <s v="delivered"/>
    <d v="2017-10-21T11:22:57"/>
    <n v="154.66999999999999"/>
    <x v="1"/>
    <x v="1"/>
  </r>
  <r>
    <s v="b4b9e15f3787253b781c561f2d8f7eb7"/>
    <s v="8b46fef28148846b62971ed30ffee02b"/>
    <s v="delivered"/>
    <d v="2017-10-09T16:10:20"/>
    <n v="125.99"/>
    <x v="1"/>
    <x v="1"/>
  </r>
  <r>
    <s v="e985c8488218e5162cef0338ba6d5236"/>
    <s v="ef243d0cc0bce65fe28540b16691f9d6"/>
    <s v="delivered"/>
    <d v="2017-10-10T13:57:31"/>
    <n v="191.58"/>
    <x v="1"/>
    <x v="1"/>
  </r>
  <r>
    <s v="d02ab2f026a474b1ab8e19dfefb80ec4"/>
    <s v="e32f5e6caba0c49af037c91356fadf83"/>
    <s v="delivered"/>
    <d v="2017-10-16T20:05:46"/>
    <n v="191.58"/>
    <x v="1"/>
    <x v="1"/>
  </r>
  <r>
    <s v="9ae84d27762f3fddb23d96e69a81f3ed"/>
    <s v="5761ae0f6a33d1ca20c620eea9ff0685"/>
    <s v="delivered"/>
    <d v="2017-10-04T21:48:39"/>
    <n v="25.84"/>
    <x v="1"/>
    <x v="1"/>
  </r>
  <r>
    <s v="f738b7f44b5be61ae982e3ea9c87289f"/>
    <s v="e05ca5295fa14909119f1623a1737fb5"/>
    <s v="delivered"/>
    <d v="2017-10-07T19:24:09"/>
    <n v="191.58"/>
    <x v="1"/>
    <x v="1"/>
  </r>
  <r>
    <s v="eb4c34f6c71f98b594e9df32d8e3c851"/>
    <s v="76cdbc077d1f0ab2a243edcb6dac3ec8"/>
    <s v="delivered"/>
    <d v="2017-10-29T10:19:49"/>
    <n v="191.58"/>
    <x v="1"/>
    <x v="1"/>
  </r>
  <r>
    <s v="36e14a46e5b025f82308a10f7a942db0"/>
    <s v="7cb60a605d9d8f9ade653d72231b3c68"/>
    <s v="delivered"/>
    <d v="2017-10-11T15:44:53"/>
    <n v="36.35"/>
    <x v="1"/>
    <x v="1"/>
  </r>
  <r>
    <s v="318a41eb5de685684d15e6ce68fa5ab7"/>
    <s v="69174d2ab6401c71be802bf71f111b93"/>
    <s v="delivered"/>
    <d v="2017-10-04T08:32:08"/>
    <n v="36.35"/>
    <x v="1"/>
    <x v="1"/>
  </r>
  <r>
    <s v="9ccf81055013ee5c95099ed3baf8ae4f"/>
    <s v="e4713a0e07528b06babe87ec0d8fe450"/>
    <s v="delivered"/>
    <d v="2017-10-21T00:17:19"/>
    <n v="25.84"/>
    <x v="1"/>
    <x v="1"/>
  </r>
  <r>
    <s v="6e3a62e4b3150455350d30705dc23ac3"/>
    <s v="3fecab5810a61428b1f916f932d3e44a"/>
    <s v="delivered"/>
    <d v="2017-10-14T17:16:56"/>
    <n v="155.41999999999999"/>
    <x v="1"/>
    <x v="1"/>
  </r>
  <r>
    <s v="8a3b1e83e4d61d19b4a8981b81368711"/>
    <s v="0fb9e15bc538d4a7fbe146abfc767a15"/>
    <s v="delivered"/>
    <d v="2017-10-22T21:59:28"/>
    <n v="163.06"/>
    <x v="1"/>
    <x v="1"/>
  </r>
  <r>
    <s v="6e924d48f1cd0e231543fef06a3a99ac"/>
    <s v="49448355180f018b9167239d283ccbb5"/>
    <s v="delivered"/>
    <d v="2017-10-30T16:24:04"/>
    <n v="155.41999999999999"/>
    <x v="1"/>
    <x v="1"/>
  </r>
  <r>
    <s v="5a169456a6ecf7c4cbd88cdf18c23c83"/>
    <s v="7674b7547e4ac856317c4070b1703146"/>
    <s v="delivered"/>
    <d v="2017-10-14T11:38:35"/>
    <n v="138.65"/>
    <x v="1"/>
    <x v="1"/>
  </r>
  <r>
    <s v="c2e2ebe5c3ed97d7d487c65bb2b1a663"/>
    <s v="3af18ffb878bd1e4821d5d9e01c79d01"/>
    <s v="delivered"/>
    <d v="2017-10-27T14:56:45"/>
    <n v="47.62"/>
    <x v="1"/>
    <x v="1"/>
  </r>
  <r>
    <s v="f8573b9bf02d001ec2885d6c8193a436"/>
    <s v="2497f94fd70c1ceb3b57e5c194efc4d2"/>
    <s v="delivered"/>
    <d v="2017-10-31T13:30:47"/>
    <n v="191.58"/>
    <x v="1"/>
    <x v="1"/>
  </r>
  <r>
    <s v="74cc0ed335d038500396da34763043a6"/>
    <s v="90c74d2a364948608eb6b45bf576940d"/>
    <s v="delivered"/>
    <d v="2017-10-11T17:29:28"/>
    <n v="155.41999999999999"/>
    <x v="1"/>
    <x v="1"/>
  </r>
  <r>
    <s v="3a4e44cbd3bff237fa62857370a2214e"/>
    <s v="9e896940b0732656cf7a9689c160df44"/>
    <s v="delivered"/>
    <d v="2017-10-03T14:14:32"/>
    <n v="36.35"/>
    <x v="1"/>
    <x v="1"/>
  </r>
  <r>
    <s v="1534abac962760cbb058568f7dffc105"/>
    <s v="b846ef8789f3c1086d7777b1c575688f"/>
    <s v="delivered"/>
    <d v="2017-10-26T22:24:13"/>
    <n v="154.66999999999999"/>
    <x v="1"/>
    <x v="1"/>
  </r>
  <r>
    <s v="0d9e86e02c1a823b20c03ea29d616607"/>
    <s v="edaad9e07395713e9f5a2124f6c846a1"/>
    <s v="delivered"/>
    <d v="2017-10-13T10:22:20"/>
    <n v="154.66999999999999"/>
    <x v="1"/>
    <x v="1"/>
  </r>
  <r>
    <s v="12e8c054bdee17bfc0fd3d92d8cbda10"/>
    <s v="464475d49052b9317bf74a4d8428466c"/>
    <s v="delivered"/>
    <d v="2017-10-16T01:21:34"/>
    <n v="154.66999999999999"/>
    <x v="1"/>
    <x v="1"/>
  </r>
  <r>
    <s v="728bab0ec00db2d2385200ce1b5a3ec7"/>
    <s v="2417eddcf87ccb8b24235761f8b09568"/>
    <s v="delivered"/>
    <d v="2017-10-19T16:07:11"/>
    <n v="155.41999999999999"/>
    <x v="1"/>
    <x v="1"/>
  </r>
  <r>
    <s v="f91ebd94de8a3da272808b5187316a7a"/>
    <s v="bf49078cb518b0cb971b18b177c54969"/>
    <s v="delivered"/>
    <d v="2017-10-24T15:12:34"/>
    <n v="191.58"/>
    <x v="1"/>
    <x v="1"/>
  </r>
  <r>
    <s v="dc0f17c86e9fac88765b96ff304994f1"/>
    <s v="f73966e944251751c3432b29b2c54793"/>
    <s v="delivered"/>
    <d v="2017-10-13T10:22:21"/>
    <n v="191.58"/>
    <x v="1"/>
    <x v="1"/>
  </r>
  <r>
    <s v="52de3d5a01b5243a279fa5a6b64ebafe"/>
    <s v="ded5061729068b28e0efdc8ff1b1522c"/>
    <s v="delivered"/>
    <d v="2017-10-13T16:14:10"/>
    <n v="36.35"/>
    <x v="1"/>
    <x v="1"/>
  </r>
  <r>
    <s v="16ff340ba4219b1117ea9ec2ea0a6b47"/>
    <s v="3c3cc838c1d08fbda64948b6502e92be"/>
    <s v="delivered"/>
    <d v="2017-10-22T23:47:01"/>
    <n v="154.66999999999999"/>
    <x v="1"/>
    <x v="1"/>
  </r>
  <r>
    <s v="4379c802ba499c2c871ee501a835c33c"/>
    <s v="9a1f5555eaee7cc9a44ee79edca16b5a"/>
    <s v="delivered"/>
    <d v="2017-10-27T14:49:48"/>
    <n v="36.35"/>
    <x v="1"/>
    <x v="1"/>
  </r>
  <r>
    <s v="80125daa0fddb9545d564a48f4f8caea"/>
    <s v="e89fcc6763bbb428a40982c827ccc44e"/>
    <s v="delivered"/>
    <d v="2017-10-13T11:10:13"/>
    <n v="153.96"/>
    <x v="1"/>
    <x v="1"/>
  </r>
  <r>
    <s v="7fabd5670856f9508229716816520d5b"/>
    <s v="19cb85e5a9784d460854b75b82c069ba"/>
    <s v="delivered"/>
    <d v="2017-10-16T14:19:51"/>
    <n v="153.96"/>
    <x v="1"/>
    <x v="1"/>
  </r>
  <r>
    <s v="e068f293bea19116e59f683da3f71e2c"/>
    <s v="cce85635cd5f6932542c98fa9e115731"/>
    <s v="delivered"/>
    <d v="2017-10-01T22:11:04"/>
    <n v="191.58"/>
    <x v="1"/>
    <x v="1"/>
  </r>
  <r>
    <s v="a24c341da692fe0a57ba6140bf33e1a5"/>
    <s v="eb113d359a9ae4ba112d2cfc3568b085"/>
    <s v="delivered"/>
    <d v="2017-10-23T12:09:24"/>
    <n v="25.84"/>
    <x v="1"/>
    <x v="1"/>
  </r>
  <r>
    <s v="ea8d7eb561a1c07f203cd9af8c59873b"/>
    <s v="026378e6d9977bf974a1ebe64f92cfee"/>
    <s v="delivered"/>
    <d v="2017-10-21T12:43:21"/>
    <n v="191.58"/>
    <x v="1"/>
    <x v="1"/>
  </r>
  <r>
    <s v="9aaa05e5944d0625906c8e3f535e5197"/>
    <s v="c71699ede1ef04bdcf2ff48b87b179ff"/>
    <s v="delivered"/>
    <d v="2017-10-03T12:18:08"/>
    <n v="25.84"/>
    <x v="1"/>
    <x v="1"/>
  </r>
  <r>
    <s v="66823322383fb178187b76028b8f8eab"/>
    <s v="7d3460ebd7b140cb166071ca96858a90"/>
    <s v="delivered"/>
    <d v="2017-10-11T11:01:17"/>
    <n v="138.65"/>
    <x v="1"/>
    <x v="1"/>
  </r>
  <r>
    <s v="718db37c9161a7d6124c332ea8780b19"/>
    <s v="d71ad29a42d24318dd3059f288e2854e"/>
    <s v="delivered"/>
    <d v="2017-10-21T10:40:14"/>
    <n v="155.41999999999999"/>
    <x v="1"/>
    <x v="1"/>
  </r>
  <r>
    <s v="fec1a2a1810b5d8cb301a4ddfebbd306"/>
    <s v="72e3f9e9aa5a38a707bdbd9bb1b91a4b"/>
    <s v="delivered"/>
    <d v="2017-10-24T23:07:57"/>
    <n v="191.58"/>
    <x v="1"/>
    <x v="1"/>
  </r>
  <r>
    <s v="cedde3e913410b115a589c84c79b263a"/>
    <s v="3e473a3db2fe0c95efc450964e456779"/>
    <s v="delivered"/>
    <d v="2017-10-26T21:03:41"/>
    <n v="191.58"/>
    <x v="1"/>
    <x v="1"/>
  </r>
  <r>
    <s v="15d975f1c3d089ac26a9b8b40df63d7b"/>
    <s v="1fe42529934b191efb447972c43ac91c"/>
    <s v="delivered"/>
    <d v="2017-10-24T17:22:54"/>
    <n v="154.66999999999999"/>
    <x v="1"/>
    <x v="1"/>
  </r>
  <r>
    <s v="8d00078c87467e65796aa4032f0a0011"/>
    <s v="ff3720094423c3ef3b5635ddfd6c4bda"/>
    <s v="delivered"/>
    <d v="2017-10-27T10:32:51"/>
    <n v="163.06"/>
    <x v="1"/>
    <x v="1"/>
  </r>
  <r>
    <s v="cda991534f8532948f833dcfb0f3ad42"/>
    <s v="0089c34393989276de67746531e0df21"/>
    <s v="delivered"/>
    <d v="2017-10-17T22:31:03"/>
    <n v="191.58"/>
    <x v="1"/>
    <x v="1"/>
  </r>
  <r>
    <s v="ede7b5524ebd1997c2b828352f3e0f24"/>
    <s v="3715c330013d1ed016d2625f834267b7"/>
    <s v="delivered"/>
    <d v="2017-10-24T11:13:38"/>
    <n v="191.58"/>
    <x v="1"/>
    <x v="1"/>
  </r>
  <r>
    <s v="757a2790de00320b5025c522b180baf2"/>
    <s v="e7f8bbcad4cabbfca64780b831dbed30"/>
    <s v="delivered"/>
    <d v="2017-10-17T12:33:34"/>
    <n v="155.41999999999999"/>
    <x v="1"/>
    <x v="1"/>
  </r>
  <r>
    <s v="5c63162ff15f6e39ca02c3dbc82ecf65"/>
    <s v="d27812f504d4415e126b6fba33f631d0"/>
    <s v="delivered"/>
    <d v="2017-10-13T22:30:31"/>
    <n v="138.65"/>
    <x v="1"/>
    <x v="1"/>
  </r>
  <r>
    <s v="b44f8d3569ffd7ae6a83002aaf061b98"/>
    <s v="5c13ef4a096ac39db6bc827024b66542"/>
    <s v="delivered"/>
    <d v="2017-10-18T20:52:43"/>
    <n v="125.99"/>
    <x v="1"/>
    <x v="1"/>
  </r>
  <r>
    <s v="6170e7d09524ad908eea19146523706e"/>
    <s v="9b4f8a6fef490a9dc955483425c60e16"/>
    <s v="processing"/>
    <d v="2017-10-16T19:46:51"/>
    <n v="138.65"/>
    <x v="1"/>
    <x v="1"/>
  </r>
  <r>
    <s v="c31c5506867767b7649a3833086c2925"/>
    <s v="cebc471c85bf6d400cd4ee8a664f8571"/>
    <s v="delivered"/>
    <d v="2017-10-04T06:37:23"/>
    <n v="47.62"/>
    <x v="1"/>
    <x v="1"/>
  </r>
  <r>
    <s v="cf30fe76d1505192acee1c6dccb15545"/>
    <s v="3692097ced25d93525a447a4276fcf2f"/>
    <s v="delivered"/>
    <d v="2017-10-10T14:04:45"/>
    <n v="191.58"/>
    <x v="1"/>
    <x v="1"/>
  </r>
  <r>
    <s v="e4539a1ef30b450fe69aac4b87fe5434"/>
    <s v="e2739b85af8403921b2b1bb2e99325df"/>
    <s v="delivered"/>
    <d v="2017-10-10T12:03:02"/>
    <n v="191.58"/>
    <x v="1"/>
    <x v="1"/>
  </r>
  <r>
    <s v="18fa032cf65a1c5c2820d16276b4741a"/>
    <s v="54c5c9dcdc6cca32b4fb425a215d39f5"/>
    <s v="delivered"/>
    <d v="2017-10-29T12:13:26"/>
    <n v="154.66999999999999"/>
    <x v="1"/>
    <x v="1"/>
  </r>
  <r>
    <s v="8b050d41c0452652c3f1a6cd855005b1"/>
    <s v="6f7e05f9beee9d934ffcf02bb309d52a"/>
    <s v="delivered"/>
    <d v="2017-10-01T07:50:32"/>
    <n v="163.06"/>
    <x v="1"/>
    <x v="1"/>
  </r>
  <r>
    <s v="30f0c1cbcfb334c331b788655f973cae"/>
    <s v="756b44d886451d4dbfa82dfe67ecf0ec"/>
    <s v="delivered"/>
    <d v="2017-10-15T22:52:42"/>
    <n v="36.35"/>
    <x v="1"/>
    <x v="1"/>
  </r>
  <r>
    <s v="75f7b50b5222f09346ec8672c17121a3"/>
    <s v="5bd83f73e8be292c3e97498b88d94784"/>
    <s v="delivered"/>
    <d v="2017-10-24T22:50:15"/>
    <n v="155.41999999999999"/>
    <x v="1"/>
    <x v="1"/>
  </r>
  <r>
    <s v="bfc39df4f36c3693ff3b63fcbea9e90a"/>
    <s v="53904ddbea91e1e92b2b3f1d09a7af86"/>
    <s v="delivered"/>
    <d v="2017-10-23T23:26:46"/>
    <n v="291.27999999999997"/>
    <x v="1"/>
    <x v="1"/>
  </r>
  <r>
    <s v="8177815f3ac5dbbcb7a0502a59a1646f"/>
    <s v="18999498830a97a820aecdca59e84901"/>
    <s v="delivered"/>
    <d v="2017-10-23T20:55:23"/>
    <n v="153.96"/>
    <x v="1"/>
    <x v="1"/>
  </r>
  <r>
    <s v="701ba4e30193470253a5e099210a2054"/>
    <s v="4e2bf783a80c004ceb49a68cf872d1a7"/>
    <s v="delivered"/>
    <d v="2017-10-29T20:18:46"/>
    <n v="155.41999999999999"/>
    <x v="1"/>
    <x v="1"/>
  </r>
  <r>
    <s v="b63934429b72730e2046b81d20feb876"/>
    <s v="56680d29aae964249f09d0db2c36ce9e"/>
    <s v="delivered"/>
    <d v="2017-10-14T13:00:54"/>
    <n v="125.99"/>
    <x v="1"/>
    <x v="1"/>
  </r>
  <r>
    <s v="1d037b45a3e5aa5599d4c06a31bc6ffd"/>
    <s v="1b7021bb3db4ec80bb1e414259e592cf"/>
    <s v="delivered"/>
    <d v="2017-10-23T18:28:39"/>
    <n v="154.66999999999999"/>
    <x v="1"/>
    <x v="1"/>
  </r>
  <r>
    <s v="2c68510f2fa96a537e4c75da3b3bada8"/>
    <s v="f7f5f8060a3c5cb40309f6ca8b9e008d"/>
    <s v="delivered"/>
    <d v="2017-10-16T14:04:25"/>
    <n v="36.35"/>
    <x v="1"/>
    <x v="1"/>
  </r>
  <r>
    <s v="6ccb433e00daae1283ccc956189c82ae"/>
    <s v="843b211abe7b0264dd4a69eafc5bdf43"/>
    <s v="delivered"/>
    <d v="2017-10-26T23:51:35"/>
    <n v="138.65"/>
    <x v="1"/>
    <x v="1"/>
  </r>
  <r>
    <s v="9630c683d2abb010ae3d4c70fdc7225f"/>
    <s v="6893cf3b3146616cda5e6fbdcd68db9a"/>
    <s v="delivered"/>
    <d v="2017-10-30T10:44:51"/>
    <n v="163.06"/>
    <x v="1"/>
    <x v="1"/>
  </r>
  <r>
    <s v="f5f61cf2cbe09e08293021b6b12d9e4d"/>
    <s v="a7e3acb56bdf39422a21ad5cb963d5ec"/>
    <s v="delivered"/>
    <d v="2017-10-02T14:34:39"/>
    <n v="191.58"/>
    <x v="1"/>
    <x v="1"/>
  </r>
  <r>
    <s v="6098632af482e77f99ea9888da679c98"/>
    <s v="f0264d4b14def982146a5487929d32da"/>
    <s v="delivered"/>
    <d v="2017-10-20T14:57:27"/>
    <n v="138.65"/>
    <x v="1"/>
    <x v="1"/>
  </r>
  <r>
    <s v="8f8bc0535394094e24486da5f27ddc8d"/>
    <s v="4d9e35dbf257c500b85259d79c87c343"/>
    <s v="delivered"/>
    <d v="2017-10-25T19:55:31"/>
    <n v="163.06"/>
    <x v="1"/>
    <x v="1"/>
  </r>
  <r>
    <s v="64f0da9068715955d37b40377363ecc7"/>
    <s v="0c874ea1ad6b13fb0eb47582136b6b17"/>
    <s v="delivered"/>
    <d v="2017-10-05T19:54:13"/>
    <n v="138.65"/>
    <x v="1"/>
    <x v="1"/>
  </r>
  <r>
    <s v="4b3c7f8318b056586e0407857f44a136"/>
    <s v="a7c6653654e36720ded54cb3f92432a3"/>
    <s v="delivered"/>
    <d v="2017-10-31T16:20:25"/>
    <n v="36.35"/>
    <x v="1"/>
    <x v="1"/>
  </r>
  <r>
    <s v="fdfd424dfca9dd4e5e8a895e20bc97e3"/>
    <s v="ba15a56648e741b218314296f9647e01"/>
    <s v="delivered"/>
    <d v="2017-10-09T12:15:42"/>
    <n v="191.58"/>
    <x v="1"/>
    <x v="1"/>
  </r>
  <r>
    <s v="2881b13af2b1dee73ff94bad8d235e16"/>
    <s v="4fa9e718f71d91588d41b11ffb09e8f8"/>
    <s v="delivered"/>
    <d v="2017-10-22T13:56:20"/>
    <n v="154.66999999999999"/>
    <x v="1"/>
    <x v="1"/>
  </r>
  <r>
    <s v="7af014956ed06246005b5e0740fd891c"/>
    <s v="913e1c5bc2d3a433d3886677298dcbf9"/>
    <s v="delivered"/>
    <d v="2017-10-26T21:31:25"/>
    <n v="155.41999999999999"/>
    <x v="1"/>
    <x v="1"/>
  </r>
  <r>
    <s v="6f834f2bc49204574e674eaefec43d14"/>
    <s v="2642ddd5e404f21e99f96e3f51a25cb5"/>
    <s v="delivered"/>
    <d v="2017-10-07T22:46:30"/>
    <n v="155.41999999999999"/>
    <x v="1"/>
    <x v="1"/>
  </r>
  <r>
    <s v="d395487acc00973147547457dc3af3f9"/>
    <s v="243006bde78b37ee1cc3a24727e8f5de"/>
    <s v="delivered"/>
    <d v="2017-10-10T01:06:52"/>
    <n v="191.58"/>
    <x v="1"/>
    <x v="1"/>
  </r>
  <r>
    <s v="13e5354115bbe8a836521ae423852ffe"/>
    <s v="e776d2b8ab9a626626d2763701cbd640"/>
    <s v="delivered"/>
    <d v="2017-10-03T21:36:05"/>
    <n v="154.66999999999999"/>
    <x v="1"/>
    <x v="1"/>
  </r>
  <r>
    <s v="4e759d3af1eb92cd808db2a87ce21282"/>
    <s v="8ed61098286e7149e1cd56e639609c7a"/>
    <s v="delivered"/>
    <d v="2017-10-15T16:10:56"/>
    <n v="36.35"/>
    <x v="1"/>
    <x v="1"/>
  </r>
  <r>
    <s v="add3e322151e47705826b60fbe20356f"/>
    <s v="b2ef679648d3600d19b9eb1ee8c853e7"/>
    <s v="delivered"/>
    <d v="2017-10-26T19:14:52"/>
    <n v="25.84"/>
    <x v="1"/>
    <x v="1"/>
  </r>
  <r>
    <s v="d23ff5dc2ba7e3aeb50eb93b6c3204e5"/>
    <s v="d2df9db8fa2f5cf328fa1e6c7a349994"/>
    <s v="delivered"/>
    <d v="2017-10-24T17:52:21"/>
    <n v="191.58"/>
    <x v="1"/>
    <x v="1"/>
  </r>
  <r>
    <s v="dadb01b1be2452288cad226dc8deb6d7"/>
    <s v="e29a5639b31697bc8d229413b5c0e6fa"/>
    <s v="delivered"/>
    <d v="2017-10-14T16:04:05"/>
    <n v="191.58"/>
    <x v="1"/>
    <x v="1"/>
  </r>
  <r>
    <s v="0e308535f2149cdf7ea180fa7495d659"/>
    <s v="134f3a400dc4f7b090d33194c814623d"/>
    <s v="delivered"/>
    <d v="2017-10-05T11:30:36"/>
    <n v="154.66999999999999"/>
    <x v="1"/>
    <x v="1"/>
  </r>
  <r>
    <s v="6bd41909d90c9f91e22ad236ea395623"/>
    <s v="f45ac6dfd34f67fc16e581fe9ae0028e"/>
    <s v="delivered"/>
    <d v="2017-10-03T16:41:47"/>
    <n v="138.65"/>
    <x v="1"/>
    <x v="1"/>
  </r>
  <r>
    <s v="d71fa55fc75019aa91ab9a4a1c148540"/>
    <s v="19a1ee299b3303b78b6518d0a800c5c1"/>
    <s v="delivered"/>
    <d v="2017-10-27T15:33:02"/>
    <n v="191.58"/>
    <x v="1"/>
    <x v="1"/>
  </r>
  <r>
    <s v="dcd55caf6dcb4c4a54e6f09eecdb4822"/>
    <s v="338ceb7a4e121b2cf002f41b325d76d4"/>
    <s v="delivered"/>
    <d v="2017-10-12T15:03:54"/>
    <n v="191.58"/>
    <x v="1"/>
    <x v="1"/>
  </r>
  <r>
    <s v="4677cd3fce18a3a30369628353085578"/>
    <s v="384a8d5643cc3e1a4fd8d72ee61c2016"/>
    <s v="delivered"/>
    <d v="2017-10-17T21:33:51"/>
    <n v="36.35"/>
    <x v="1"/>
    <x v="1"/>
  </r>
  <r>
    <s v="b9ae8347ff0acee82f6bc8eea0067eb8"/>
    <s v="22ea83979016274d205e3d7b6c5a02cc"/>
    <s v="delivered"/>
    <d v="2017-10-31T12:35:31"/>
    <n v="32.9"/>
    <x v="1"/>
    <x v="1"/>
  </r>
  <r>
    <s v="ae1fecb2cfb176ba7c1d0feb3aabcbfe"/>
    <s v="0b9bceeae7e86e91ccf6f30fd63ac857"/>
    <s v="delivered"/>
    <d v="2017-10-21T16:00:40"/>
    <n v="25.84"/>
    <x v="1"/>
    <x v="1"/>
  </r>
  <r>
    <s v="4be2cc8a10974da63ebe8651f2dcc5c7"/>
    <s v="2865cc1e26f68403d48e4b9fdf4e6a77"/>
    <s v="delivered"/>
    <d v="2017-10-12T22:05:51"/>
    <n v="36.35"/>
    <x v="1"/>
    <x v="1"/>
  </r>
  <r>
    <s v="2c45397dc5512200c931a12dfd62b627"/>
    <s v="7c94ad571958671ff59db977cc541007"/>
    <s v="delivered"/>
    <d v="2017-10-05T17:06:49"/>
    <n v="36.35"/>
    <x v="1"/>
    <x v="1"/>
  </r>
  <r>
    <s v="e34a6ebdacb6b70e573e1e3a2a97a1f4"/>
    <s v="f174ef355ea4aaf8b3cc746ac5972da8"/>
    <s v="delivered"/>
    <d v="2017-10-11T19:45:50"/>
    <n v="191.58"/>
    <x v="1"/>
    <x v="1"/>
  </r>
  <r>
    <s v="49a76356bba249478a61707cb37319ea"/>
    <s v="59eb71336fbb39a683b38f0d1b9f21a7"/>
    <s v="delivered"/>
    <d v="2017-10-17T08:43:45"/>
    <n v="36.35"/>
    <x v="1"/>
    <x v="1"/>
  </r>
  <r>
    <s v="6b62e2b730a85cfa0ed45351bb31291d"/>
    <s v="2741335a5e048d897020cbc09e5fd9b5"/>
    <s v="delivered"/>
    <d v="2017-10-02T16:40:50"/>
    <n v="138.65"/>
    <x v="1"/>
    <x v="1"/>
  </r>
  <r>
    <s v="2d288e83d37a0c4589564d5b679693de"/>
    <s v="742b152faffd75c6805b67df287f2c15"/>
    <s v="delivered"/>
    <d v="2017-10-23T19:55:54"/>
    <n v="36.35"/>
    <x v="1"/>
    <x v="1"/>
  </r>
  <r>
    <s v="411753995b9d6dde2c840f9b96ad946a"/>
    <s v="dbf9a1c59cf0d00800719b3c51ca2e45"/>
    <s v="delivered"/>
    <d v="2017-10-13T21:25:29"/>
    <n v="36.35"/>
    <x v="1"/>
    <x v="1"/>
  </r>
  <r>
    <s v="20ae21b63b409890b6f852c06d2458f8"/>
    <s v="151e77b720345c563348a887573e025d"/>
    <s v="delivered"/>
    <d v="2017-10-04T21:17:03"/>
    <n v="154.66999999999999"/>
    <x v="1"/>
    <x v="1"/>
  </r>
  <r>
    <s v="7529dd1778a9d75bcd367a8ddc1e9d14"/>
    <s v="04fe7d4311ae1d93d159f77fd513a91f"/>
    <s v="delivered"/>
    <d v="2017-10-01T20:49:32"/>
    <n v="155.41999999999999"/>
    <x v="1"/>
    <x v="1"/>
  </r>
  <r>
    <s v="620955f27d3e918a0d703400e7a54692"/>
    <s v="6892fc610c58fef96c0d77c049870cb4"/>
    <s v="delivered"/>
    <d v="2017-10-02T23:27:38"/>
    <n v="138.65"/>
    <x v="1"/>
    <x v="1"/>
  </r>
  <r>
    <s v="ee604aa0fa0065d16fa19f49ca51ad76"/>
    <s v="d5570ec973698b3aabdc76b8e78b26d4"/>
    <s v="delivered"/>
    <d v="2017-10-12T00:51:41"/>
    <n v="191.58"/>
    <x v="1"/>
    <x v="1"/>
  </r>
  <r>
    <s v="a24e28c5eac9b7e62c315eb54a21a1e0"/>
    <s v="d4a2fd6c61fdfe63fcd62dccc14b79fe"/>
    <s v="delivered"/>
    <d v="2017-10-04T23:49:30"/>
    <n v="25.84"/>
    <x v="1"/>
    <x v="1"/>
  </r>
  <r>
    <s v="7587c428b98d8c3ce7111bae4ca910e6"/>
    <s v="b7267133b73f405dc40ecc46bf9bc96d"/>
    <s v="delivered"/>
    <d v="2017-10-10T23:58:26"/>
    <n v="155.41999999999999"/>
    <x v="1"/>
    <x v="1"/>
  </r>
  <r>
    <s v="819adcd651eaa6b9ce751285bfb7e85d"/>
    <s v="3ee66d65dd46cf1a5839e7198b9eda59"/>
    <s v="delivered"/>
    <d v="2017-10-19T08:38:00"/>
    <n v="153.96"/>
    <x v="1"/>
    <x v="1"/>
  </r>
  <r>
    <s v="c0412e955e8866bd36d56c196d1c9d82"/>
    <s v="f66f2668857fa2ede0a1d2147fe10bde"/>
    <s v="delivered"/>
    <d v="2017-10-19T10:17:18"/>
    <n v="291.27999999999997"/>
    <x v="1"/>
    <x v="1"/>
  </r>
  <r>
    <s v="afd5ca74e46f54e04d9104595814ccb1"/>
    <s v="3c12c66685930cfd507eb4201111b516"/>
    <s v="delivered"/>
    <d v="2017-10-01T19:27:14"/>
    <n v="25.84"/>
    <x v="1"/>
    <x v="1"/>
  </r>
  <r>
    <s v="377eef73ad584b24afe1da9bb3edd04b"/>
    <s v="de171c2b8c93519f31418e3512fd74d8"/>
    <s v="delivered"/>
    <d v="2017-10-19T16:48:46"/>
    <n v="36.35"/>
    <x v="1"/>
    <x v="1"/>
  </r>
  <r>
    <s v="148e062419478699b7c98e0666e538a8"/>
    <s v="7d8755c31a7f2ea3e2b42c1d72707c8a"/>
    <s v="delivered"/>
    <d v="2017-10-04T14:15:17"/>
    <n v="154.66999999999999"/>
    <x v="1"/>
    <x v="1"/>
  </r>
  <r>
    <s v="fc297415452e5dc0d06afcd16e864ca8"/>
    <s v="9f1ce9707ac4a64d4d9e99339fa0b08e"/>
    <s v="delivered"/>
    <d v="2017-10-30T22:06:35"/>
    <n v="191.58"/>
    <x v="1"/>
    <x v="1"/>
  </r>
  <r>
    <s v="5eeac31e1838a5a8563b9d111cd09a5d"/>
    <s v="696107b2309e169b96576869e2a41b81"/>
    <s v="delivered"/>
    <d v="2017-10-29T12:43:30"/>
    <n v="138.65"/>
    <x v="1"/>
    <x v="1"/>
  </r>
  <r>
    <s v="9aafcc551d18b973a8088ef74ced921d"/>
    <s v="1c0ab454b61dcf299e22a64a14ae09af"/>
    <s v="delivered"/>
    <d v="2017-10-04T20:41:38"/>
    <n v="25.84"/>
    <x v="1"/>
    <x v="1"/>
  </r>
  <r>
    <s v="ca8e9e412507bda954dc7e3cc20cb2c3"/>
    <s v="756c49a3aad3dcb06d41238f1038719b"/>
    <s v="delivered"/>
    <d v="2017-10-23T18:17:16"/>
    <n v="191.58"/>
    <x v="1"/>
    <x v="1"/>
  </r>
  <r>
    <s v="17e5131fe1d4b1a8dc14d4a66914f9d7"/>
    <s v="0b8520e0d24d4e14482e01e73e5740c0"/>
    <s v="delivered"/>
    <d v="2017-10-12T17:35:47"/>
    <n v="154.66999999999999"/>
    <x v="1"/>
    <x v="1"/>
  </r>
  <r>
    <s v="a80d0a163fe3b7a1b2b3e9a5f5453357"/>
    <s v="128ca1cce5c7b800188d3b91f8578b35"/>
    <s v="delivered"/>
    <d v="2017-10-19T11:03:40"/>
    <n v="25.84"/>
    <x v="1"/>
    <x v="1"/>
  </r>
  <r>
    <s v="9f68344a0c5f9d8794de633c159cbc26"/>
    <s v="b4981ccfa8f05cdba4382d753554a71f"/>
    <s v="delivered"/>
    <d v="2017-10-04T20:48:30"/>
    <n v="25.84"/>
    <x v="1"/>
    <x v="1"/>
  </r>
  <r>
    <s v="7a48f02683e86599fc3570c293fe4ca8"/>
    <s v="fc88a860a165a23886e3ed02e802c861"/>
    <s v="delivered"/>
    <d v="2017-10-25T16:03:05"/>
    <n v="155.41999999999999"/>
    <x v="1"/>
    <x v="1"/>
  </r>
  <r>
    <s v="db2bd06455f798cb0da8e649c3aa06f9"/>
    <s v="f8d3de89915324398f75b2f37ee7406f"/>
    <s v="delivered"/>
    <d v="2017-10-23T10:40:44"/>
    <n v="191.58"/>
    <x v="1"/>
    <x v="1"/>
  </r>
  <r>
    <s v="ede510a059fd07ccec20bff19a227fa3"/>
    <s v="4b346b47b84bd54b2fdac6fb7963f1d5"/>
    <s v="processing"/>
    <d v="2017-10-23T16:42:15"/>
    <n v="191.58"/>
    <x v="1"/>
    <x v="1"/>
  </r>
  <r>
    <s v="f9d9fcf57feb770b0ea568f6a92bb2f2"/>
    <s v="127b82d6bde5446b1193941efd6d1200"/>
    <s v="delivered"/>
    <d v="2017-10-20T06:55:49"/>
    <n v="191.58"/>
    <x v="1"/>
    <x v="1"/>
  </r>
  <r>
    <s v="7ba66cc7f94f613ad60852e42e42e7e7"/>
    <s v="f96605120e03b2562298bbd2495d85f8"/>
    <s v="delivered"/>
    <d v="2017-10-08T22:08:28"/>
    <n v="58.36"/>
    <x v="1"/>
    <x v="1"/>
  </r>
  <r>
    <s v="5bcc0d98a5287486bbe51150e6ed90f9"/>
    <s v="8e8b8bdab69c0b848ed680d4f60b9760"/>
    <s v="delivered"/>
    <d v="2017-10-24T19:37:30"/>
    <n v="138.65"/>
    <x v="1"/>
    <x v="1"/>
  </r>
  <r>
    <s v="6129370214b115f45a7b9b13e33c83d9"/>
    <s v="e6e579b8f68f697b058dc326d10acef2"/>
    <s v="delivered"/>
    <d v="2017-10-01T10:55:25"/>
    <n v="138.65"/>
    <x v="1"/>
    <x v="1"/>
  </r>
  <r>
    <s v="98a613c82d389a76b358d963e0390e33"/>
    <s v="5f7a7855218d7c079e31edb235f11638"/>
    <s v="delivered"/>
    <d v="2017-10-18T23:24:05"/>
    <n v="163.06"/>
    <x v="1"/>
    <x v="1"/>
  </r>
  <r>
    <s v="bc328531838a1584761dc22dcfb54c2c"/>
    <s v="2a00d5bce6c51c6e083f7265bace9f13"/>
    <s v="delivered"/>
    <d v="2017-10-31T17:50:19"/>
    <n v="32.9"/>
    <x v="1"/>
    <x v="1"/>
  </r>
  <r>
    <s v="fd4c3a2912e854eedd463b329540da4b"/>
    <s v="d2fdd1d3725bccaa0900e360a985398f"/>
    <s v="canceled"/>
    <d v="2017-10-28T11:18:48"/>
    <n v="191.58"/>
    <x v="1"/>
    <x v="1"/>
  </r>
  <r>
    <s v="747f604b7af55628b51cec5d2d80c779"/>
    <s v="e723347abd63dda9f04006377db3a9c6"/>
    <s v="delivered"/>
    <d v="2017-10-29T08:00:54"/>
    <n v="155.41999999999999"/>
    <x v="1"/>
    <x v="1"/>
  </r>
  <r>
    <s v="bc2f333203bc7e7aaf60226e8c890a02"/>
    <s v="b0b956241217fac9ee1d3a96e4c4b053"/>
    <s v="delivered"/>
    <d v="2017-10-05T21:50:06"/>
    <n v="32.9"/>
    <x v="1"/>
    <x v="1"/>
  </r>
  <r>
    <s v="5c54271ee917cae6f59c5609f8baa986"/>
    <s v="04dc51f7e58146766c01a8b361bbdc03"/>
    <s v="delivered"/>
    <d v="2017-10-22T23:12:53"/>
    <n v="138.65"/>
    <x v="1"/>
    <x v="1"/>
  </r>
  <r>
    <s v="1f26d6dc18f5315e3177b291a579b492"/>
    <s v="be21429a47f9e357db99554634064f00"/>
    <s v="delivered"/>
    <d v="2017-10-12T17:27:15"/>
    <n v="154.66999999999999"/>
    <x v="1"/>
    <x v="1"/>
  </r>
  <r>
    <s v="edf0694bebf9fc2684735a6397a7a37f"/>
    <s v="d152359aea05f28cfdf5b9bf50353240"/>
    <s v="delivered"/>
    <d v="2017-10-29T11:49:41"/>
    <n v="191.58"/>
    <x v="1"/>
    <x v="1"/>
  </r>
  <r>
    <s v="342aec7e6313f37e8c61478fa378b7dc"/>
    <s v="5b1994bd2076858421ee0d203c3cd206"/>
    <s v="delivered"/>
    <d v="2017-10-12T16:16:15"/>
    <n v="36.35"/>
    <x v="1"/>
    <x v="1"/>
  </r>
  <r>
    <s v="8e4f9161e403e220dee5b8eb22f0a3c2"/>
    <s v="f1767a32653232f3dba7cf216c6e340b"/>
    <s v="delivered"/>
    <d v="2017-10-26T17:52:41"/>
    <n v="163.06"/>
    <x v="1"/>
    <x v="1"/>
  </r>
  <r>
    <s v="338515ff7c1216299678e18a593799a5"/>
    <s v="a5252e81424e5fb2c7ddf01256cf94e0"/>
    <s v="delivered"/>
    <d v="2017-10-22T17:32:58"/>
    <n v="36.35"/>
    <x v="1"/>
    <x v="1"/>
  </r>
  <r>
    <s v="7653f0e54956ba6711e889c7556220d8"/>
    <s v="d56e7f4b619c4e92bb318fb9543d0015"/>
    <s v="delivered"/>
    <d v="2017-10-18T16:19:20"/>
    <n v="155.41999999999999"/>
    <x v="1"/>
    <x v="1"/>
  </r>
  <r>
    <s v="70cd45f4715c8840b197efee2b9d533c"/>
    <s v="af990140f8d86900f33c6d996b9eeae4"/>
    <s v="delivered"/>
    <d v="2017-10-31T23:50:58"/>
    <n v="155.41999999999999"/>
    <x v="1"/>
    <x v="1"/>
  </r>
  <r>
    <s v="30fb68ec9b460ddad4e36bf5b4c457e4"/>
    <s v="a5f34beea57219eee3220430d5f2f9ba"/>
    <s v="delivered"/>
    <d v="2017-10-25T15:08:44"/>
    <n v="36.35"/>
    <x v="1"/>
    <x v="1"/>
  </r>
  <r>
    <s v="54abf521e33bacc71760b64de5b06e4d"/>
    <s v="2dc678eee633bd28a1552820a8fa6b26"/>
    <s v="delivered"/>
    <d v="2017-10-18T08:46:18"/>
    <n v="36.35"/>
    <x v="1"/>
    <x v="1"/>
  </r>
  <r>
    <s v="50ec90e7d2e95d073208b9bb8010846b"/>
    <s v="a24ffcf9b1ce65a6f32f6972e9db282d"/>
    <s v="delivered"/>
    <d v="2017-10-08T15:03:41"/>
    <n v="36.35"/>
    <x v="1"/>
    <x v="1"/>
  </r>
  <r>
    <s v="d3007af14d2bfce1fbb2875870808b9f"/>
    <s v="a2fbca2d233e0e5cbcfe95e7545bc6ec"/>
    <s v="delivered"/>
    <d v="2017-10-25T18:15:00"/>
    <n v="191.58"/>
    <x v="1"/>
    <x v="1"/>
  </r>
  <r>
    <s v="d2c879fe9085258d38e3cb17af134189"/>
    <s v="44f9f8d695b6b897671ffa2cca447e09"/>
    <s v="delivered"/>
    <d v="2017-10-23T12:51:42"/>
    <n v="191.58"/>
    <x v="1"/>
    <x v="1"/>
  </r>
  <r>
    <s v="8e6df87600aae0285919b5529f7f0bfd"/>
    <s v="03b5e23eae0971b9eb46cd97cff21a60"/>
    <s v="delivered"/>
    <d v="2017-10-29T21:59:17"/>
    <n v="163.06"/>
    <x v="1"/>
    <x v="1"/>
  </r>
  <r>
    <s v="b4b1a36c4c7b2eefca47b21df8d5d535"/>
    <s v="38b3d05c2ea1640ebc6acd359989801d"/>
    <s v="delivered"/>
    <d v="2017-10-15T23:34:07"/>
    <n v="125.99"/>
    <x v="1"/>
    <x v="1"/>
  </r>
  <r>
    <s v="59697a047029d320ad8cd20be053f39d"/>
    <s v="42af8991a3fe9285369b2fd2f2fd0c65"/>
    <s v="delivered"/>
    <d v="2017-10-10T11:56:22"/>
    <n v="138.65"/>
    <x v="1"/>
    <x v="1"/>
  </r>
  <r>
    <s v="ed5ef608c882944a831992d6ca0cdc66"/>
    <s v="4f7554d9ae7426d7b2bf3fc9ec0eacbb"/>
    <s v="delivered"/>
    <d v="2017-10-13T07:54:53"/>
    <n v="191.58"/>
    <x v="1"/>
    <x v="1"/>
  </r>
  <r>
    <s v="a204ef2b035bc702ec72a0d80922c071"/>
    <s v="90e6f34587203aec0ce33b4e42aacb0f"/>
    <s v="delivered"/>
    <d v="2017-10-10T21:38:57"/>
    <n v="25.84"/>
    <x v="1"/>
    <x v="1"/>
  </r>
  <r>
    <s v="b7109d0854226ce7bf1794e43363e8e9"/>
    <s v="2e86121890c1c02879668ab0cc0462d7"/>
    <s v="delivered"/>
    <d v="2017-10-25T16:54:17"/>
    <n v="125.99"/>
    <x v="1"/>
    <x v="1"/>
  </r>
  <r>
    <s v="5e5530068f0392de72f1683629e5e8db"/>
    <s v="e92c289ca9f7ba2ec64490b043208e2c"/>
    <s v="delivered"/>
    <d v="2017-10-19T21:47:37"/>
    <n v="138.65"/>
    <x v="1"/>
    <x v="1"/>
  </r>
  <r>
    <s v="d9248ece96bedf878b5e570f2a838c79"/>
    <s v="b57b37f4b1619ebff12fc81a85ce6b08"/>
    <s v="delivered"/>
    <d v="2017-10-13T08:18:46"/>
    <n v="191.58"/>
    <x v="1"/>
    <x v="1"/>
  </r>
  <r>
    <s v="fecd7c5fef57b69db425479e2cd41d3b"/>
    <s v="7a2b5e2c8099b9d261fe168ee55cabb0"/>
    <s v="delivered"/>
    <d v="2017-10-10T17:26:34"/>
    <n v="191.58"/>
    <x v="1"/>
    <x v="1"/>
  </r>
  <r>
    <s v="618450817fba79842e9347f1c03714d3"/>
    <s v="5b547dd68c1218f594ed1c26bea5d0fa"/>
    <s v="delivered"/>
    <d v="2017-10-30T10:40:38"/>
    <n v="138.65"/>
    <x v="1"/>
    <x v="1"/>
  </r>
  <r>
    <s v="3adf1c191833181e2e17f0639140b2cd"/>
    <s v="f667a9ea537f04d56f04ffa59507c6be"/>
    <s v="delivered"/>
    <d v="2017-10-28T13:18:28"/>
    <n v="36.35"/>
    <x v="1"/>
    <x v="1"/>
  </r>
  <r>
    <s v="7c303e55404bf2462c89a320c8d47688"/>
    <s v="46562c13f2603ce314ac9047cf85bc42"/>
    <s v="delivered"/>
    <d v="2017-10-11T17:15:54"/>
    <n v="58.36"/>
    <x v="1"/>
    <x v="1"/>
  </r>
  <r>
    <s v="af4e1751fceaef178caea3c840671a83"/>
    <s v="b451a2164a5f018b0c83050e005c5d70"/>
    <s v="delivered"/>
    <d v="2017-10-31T23:00:50"/>
    <n v="25.84"/>
    <x v="1"/>
    <x v="1"/>
  </r>
  <r>
    <s v="4f916177e07bacaaaf3d51df3cc133a6"/>
    <s v="6eebaa1366d1fecc9273ab402af38d5d"/>
    <s v="delivered"/>
    <d v="2017-10-27T14:28:52"/>
    <n v="36.35"/>
    <x v="1"/>
    <x v="1"/>
  </r>
  <r>
    <s v="cebaf65c7b34d3f42d887421dbaa1a30"/>
    <s v="5467b2f372aabb3861904be583bff4b9"/>
    <s v="delivered"/>
    <d v="2017-10-04T19:08:47"/>
    <n v="191.58"/>
    <x v="1"/>
    <x v="1"/>
  </r>
  <r>
    <s v="1d549356573aec2c60e329901bdba77e"/>
    <s v="e087e4206a57c94336bb38ae8966bc25"/>
    <s v="delivered"/>
    <d v="2017-10-14T22:12:01"/>
    <n v="154.66999999999999"/>
    <x v="1"/>
    <x v="1"/>
  </r>
  <r>
    <s v="5d31808356c1ecbf7eeadc61144a098c"/>
    <s v="96893778bb00036d90c7c6c8082660b3"/>
    <s v="delivered"/>
    <d v="2017-10-17T11:47:02"/>
    <n v="138.65"/>
    <x v="1"/>
    <x v="1"/>
  </r>
  <r>
    <s v="2009bc59edeb703f6656ed6103650c3a"/>
    <s v="8141fa15295fa6765313f1ff94d55251"/>
    <s v="delivered"/>
    <d v="2017-10-19T16:28:11"/>
    <n v="154.66999999999999"/>
    <x v="1"/>
    <x v="1"/>
  </r>
  <r>
    <s v="db00b566587066d4b94d12353f314334"/>
    <s v="5ea240c07b656d3b4437a5fdb6e49467"/>
    <s v="delivered"/>
    <d v="2017-10-06T09:42:10"/>
    <n v="191.58"/>
    <x v="1"/>
    <x v="1"/>
  </r>
  <r>
    <s v="ab588e77cdbcc3d63e479ba2862256a5"/>
    <s v="795c7957e005b7c433e0406269b6aa59"/>
    <s v="delivered"/>
    <d v="2017-10-01T16:55:36"/>
    <n v="25.84"/>
    <x v="1"/>
    <x v="1"/>
  </r>
  <r>
    <s v="2d5ace7adfe7a22628453f05952b4ebd"/>
    <s v="4daa0d0981e9d618145125161e32e609"/>
    <s v="delivered"/>
    <d v="2017-10-15T15:02:11"/>
    <n v="36.35"/>
    <x v="1"/>
    <x v="1"/>
  </r>
  <r>
    <s v="ac527bd1d7b039324e6abde8f56655f7"/>
    <s v="43dba26ab5410670330c828f8d9f0b5f"/>
    <s v="delivered"/>
    <d v="2017-10-20T17:23:49"/>
    <n v="25.84"/>
    <x v="1"/>
    <x v="1"/>
  </r>
  <r>
    <s v="7bcfb6639ba008fcba63f5ffc157caa0"/>
    <s v="d13a7286a1134d92e5683129e5cad53e"/>
    <s v="delivered"/>
    <d v="2017-10-17T22:35:43"/>
    <n v="58.36"/>
    <x v="1"/>
    <x v="1"/>
  </r>
  <r>
    <s v="3c31094fbd7da6168cc190beedf23888"/>
    <s v="61011b38e0c96a6745cd20950babd60c"/>
    <s v="delivered"/>
    <d v="2017-10-16T15:39:28"/>
    <n v="36.35"/>
    <x v="1"/>
    <x v="1"/>
  </r>
  <r>
    <s v="43c77c1881febf0c89c17b98fa782d6d"/>
    <s v="23922448e9b4204253e23526929255a2"/>
    <s v="delivered"/>
    <d v="2017-10-04T14:12:12"/>
    <n v="36.35"/>
    <x v="1"/>
    <x v="1"/>
  </r>
  <r>
    <s v="c8426a2c3cc5c11e8aa0789c3238d4d9"/>
    <s v="6b05139c22666edaab8363c643187ed1"/>
    <s v="delivered"/>
    <d v="2017-10-16T23:26:54"/>
    <n v="191.58"/>
    <x v="1"/>
    <x v="1"/>
  </r>
  <r>
    <s v="a12ac41904fb4122fafbd91fbb9230ed"/>
    <s v="8641ccf2e70d0cc04229db3e0b887fd7"/>
    <s v="delivered"/>
    <d v="2017-10-20T10:08:59"/>
    <n v="25.84"/>
    <x v="1"/>
    <x v="1"/>
  </r>
  <r>
    <s v="628892249eb28e0376c57474af8ffb26"/>
    <s v="4ec3c1ee5c1f2f468a23a948dfd03f79"/>
    <s v="delivered"/>
    <d v="2017-10-08T22:00:57"/>
    <n v="138.65"/>
    <x v="1"/>
    <x v="1"/>
  </r>
  <r>
    <s v="0c68e2888d3fde2067bee5cc1c638f09"/>
    <s v="2806f6ba34fe7079b216671f02d4fdb3"/>
    <s v="delivered"/>
    <d v="2017-10-17T16:01:18"/>
    <n v="154.66999999999999"/>
    <x v="1"/>
    <x v="1"/>
  </r>
  <r>
    <s v="93bf5323e2c3624fdc56fc6083bc71d4"/>
    <s v="c79e345faa91d6f3bb1777bb3c12291d"/>
    <s v="delivered"/>
    <d v="2017-10-08T13:09:41"/>
    <n v="163.06"/>
    <x v="1"/>
    <x v="1"/>
  </r>
  <r>
    <s v="c0ad22fb83f1019e8abbdf1d38ffe6aa"/>
    <s v="67ffd7e91bfa7548cc1738f299de6746"/>
    <s v="delivered"/>
    <d v="2017-10-09T23:04:01"/>
    <n v="47.62"/>
    <x v="1"/>
    <x v="1"/>
  </r>
  <r>
    <s v="28383d85696543514548a51a43c03936"/>
    <s v="6d8f6d0d4e1dff0a887b6a12957bdf3d"/>
    <s v="delivered"/>
    <d v="2017-10-08T12:44:02"/>
    <n v="154.66999999999999"/>
    <x v="1"/>
    <x v="1"/>
  </r>
  <r>
    <s v="6f678401da533b025aedf90ee59ab1d6"/>
    <s v="7883870fe70828d5e0ec335429a06b0c"/>
    <s v="delivered"/>
    <d v="2017-10-16T14:52:38"/>
    <n v="155.41999999999999"/>
    <x v="1"/>
    <x v="1"/>
  </r>
  <r>
    <s v="3d7049015382ca6c580e571399607c30"/>
    <s v="641381b1eaeefe78b1e883b468b65ffa"/>
    <s v="delivered"/>
    <d v="2017-10-27T08:04:43"/>
    <n v="36.35"/>
    <x v="1"/>
    <x v="1"/>
  </r>
  <r>
    <s v="e876096220cbb869c0fc1b88d1ed0fc2"/>
    <s v="25e1b4a284e60b236be7a05d6af36c72"/>
    <s v="delivered"/>
    <d v="2017-10-06T08:49:02"/>
    <n v="191.58"/>
    <x v="1"/>
    <x v="1"/>
  </r>
  <r>
    <s v="bca52ee5fc699061c5fbd5b7cb99d47a"/>
    <s v="38c335d0b5817a4303bc506e48323ca4"/>
    <s v="delivered"/>
    <d v="2017-10-18T13:41:33"/>
    <n v="291.27999999999997"/>
    <x v="1"/>
    <x v="1"/>
  </r>
  <r>
    <s v="a8bf3c34d62fdbb261cda157deee9b0f"/>
    <s v="b167b852c85288c36b6dab4a96635f59"/>
    <s v="delivered"/>
    <d v="2017-10-11T18:20:16"/>
    <n v="25.84"/>
    <x v="1"/>
    <x v="1"/>
  </r>
  <r>
    <s v="b1567912ffcf619427d2b2104ea02e1c"/>
    <s v="bd6f301e48ee563b392581fad5a46286"/>
    <s v="delivered"/>
    <d v="2017-10-14T15:58:49"/>
    <n v="25.84"/>
    <x v="1"/>
    <x v="1"/>
  </r>
  <r>
    <s v="56fcad23d524d139c18ce601575e06db"/>
    <s v="5ec5ec37e6836b538bcf20fd7e6fc0b2"/>
    <s v="delivered"/>
    <d v="2017-10-05T14:36:14"/>
    <n v="138.65"/>
    <x v="1"/>
    <x v="1"/>
  </r>
  <r>
    <s v="6ddda171d214be5f13055479d8b41364"/>
    <s v="3efd6634c0d7ebbdcadfb0f56b75ceef"/>
    <s v="delivered"/>
    <d v="2017-10-10T21:33:47"/>
    <n v="155.41999999999999"/>
    <x v="1"/>
    <x v="1"/>
  </r>
  <r>
    <s v="26c4ac9998f72d4fcdca3c6e27089f1b"/>
    <s v="23ea7968e6b9cd4226e24393bcb1c43b"/>
    <s v="delivered"/>
    <d v="2017-10-04T20:20:54"/>
    <n v="154.66999999999999"/>
    <x v="1"/>
    <x v="1"/>
  </r>
  <r>
    <s v="60de67cf35d9303bbbb7b559c9eadc84"/>
    <s v="f34a489042f2031d3ab7cafb7903f2f8"/>
    <s v="delivered"/>
    <d v="2017-10-17T22:20:59"/>
    <n v="138.65"/>
    <x v="1"/>
    <x v="1"/>
  </r>
  <r>
    <s v="8ee530ebcd1df2efa8f0f5b08ef3beb7"/>
    <s v="a2f887a154a4978b280e0430deed9d05"/>
    <s v="delivered"/>
    <d v="2017-10-10T22:25:06"/>
    <n v="163.06"/>
    <x v="1"/>
    <x v="1"/>
  </r>
  <r>
    <s v="ee9f3d0f79a91c7ea3153483af83ac3d"/>
    <s v="8c6c946f51aabd5309eef335831a9d85"/>
    <s v="delivered"/>
    <d v="2017-10-19T21:07:38"/>
    <n v="191.58"/>
    <x v="1"/>
    <x v="1"/>
  </r>
  <r>
    <s v="b096b46ef5b2eababa4ceafb529f4881"/>
    <s v="1fcaab1a7e0c3df486dc409ac3216123"/>
    <s v="delivered"/>
    <d v="2017-10-25T16:40:50"/>
    <n v="25.84"/>
    <x v="1"/>
    <x v="1"/>
  </r>
  <r>
    <s v="185567188e9560063ce82e8a30f82e03"/>
    <s v="841991865fe44b9b4bb0519d9bc4557e"/>
    <s v="delivered"/>
    <d v="2017-10-04T10:10:41"/>
    <n v="154.66999999999999"/>
    <x v="1"/>
    <x v="1"/>
  </r>
  <r>
    <s v="8f332ee6ffc2a01f7e78ae983f257379"/>
    <s v="520197ec7846ba49b688f810b5639b47"/>
    <s v="delivered"/>
    <d v="2017-10-10T19:43:03"/>
    <n v="163.06"/>
    <x v="1"/>
    <x v="1"/>
  </r>
  <r>
    <s v="697495e65867be26f25a3b5df26fcdac"/>
    <s v="d688c4f6c5a3cbf5d750cfffc6197da9"/>
    <s v="canceled"/>
    <d v="2017-10-21T11:08:42"/>
    <n v="138.65"/>
    <x v="1"/>
    <x v="1"/>
  </r>
  <r>
    <s v="c5a1b0ee6416312709869716d1c54d73"/>
    <s v="0bd4b2650d06ce9880370c6b5e4ff2b6"/>
    <s v="delivered"/>
    <d v="2017-10-09T11:56:16"/>
    <n v="191.58"/>
    <x v="1"/>
    <x v="1"/>
  </r>
  <r>
    <s v="bb70cb558d0783914c5ebb0c37330776"/>
    <s v="96368b660b3b57393e669836011087ee"/>
    <s v="delivered"/>
    <d v="2017-10-09T07:33:36"/>
    <n v="32.9"/>
    <x v="1"/>
    <x v="1"/>
  </r>
  <r>
    <s v="72effeb8a2be92644dddb7dbf5df144a"/>
    <s v="e75e3f20be32a23e4cc20abb982fc31a"/>
    <s v="delivered"/>
    <d v="2017-10-09T17:40:38"/>
    <n v="155.41999999999999"/>
    <x v="1"/>
    <x v="1"/>
  </r>
  <r>
    <s v="c58da945b58d132163a5b7c3b0312903"/>
    <s v="dd57b93c16ea6beea83d08c466fa6dcc"/>
    <s v="delivered"/>
    <d v="2017-10-30T21:22:26"/>
    <n v="191.58"/>
    <x v="1"/>
    <x v="1"/>
  </r>
  <r>
    <s v="b5defa632178b4e058b80da1efb6dda5"/>
    <s v="86f83e504f1f7224ca34deb792a40e66"/>
    <s v="delivered"/>
    <d v="2017-10-17T13:06:30"/>
    <n v="125.99"/>
    <x v="1"/>
    <x v="1"/>
  </r>
  <r>
    <s v="f44bbaf60b84b0a7fd51994bb8dfc090"/>
    <s v="1718537edd72e4fa514fd813bd0df9c4"/>
    <s v="delivered"/>
    <d v="2017-10-11T12:58:21"/>
    <n v="191.58"/>
    <x v="1"/>
    <x v="1"/>
  </r>
  <r>
    <s v="680d7235e89a19239f2562d940e7c86d"/>
    <s v="eaf14ef190b83a2e0cb7f72835d5c5c3"/>
    <s v="delivered"/>
    <d v="2017-10-10T14:53:25"/>
    <n v="138.65"/>
    <x v="1"/>
    <x v="1"/>
  </r>
  <r>
    <s v="644c9c6187a3cad1f1102c0c6715b094"/>
    <s v="3f969314aec43c3a2fd62e9ed7a791fa"/>
    <s v="delivered"/>
    <d v="2017-10-12T16:04:40"/>
    <n v="138.65"/>
    <x v="1"/>
    <x v="1"/>
  </r>
  <r>
    <s v="2cb1dbf399fd85ab146055c539b09ccf"/>
    <s v="0a1431f7019951b42e8a79ca9c9776f7"/>
    <s v="delivered"/>
    <d v="2017-10-03T15:35:27"/>
    <n v="36.35"/>
    <x v="1"/>
    <x v="1"/>
  </r>
  <r>
    <s v="60927505586ab381b9b50e3c6e75d736"/>
    <s v="a816e8cf96f6008bc1b6d8959654ed95"/>
    <s v="delivered"/>
    <d v="2017-10-23T10:33:37"/>
    <n v="138.65"/>
    <x v="1"/>
    <x v="1"/>
  </r>
  <r>
    <s v="9f9dbdaa390ccbff68e07b6181e0b06e"/>
    <s v="1c50cf6bd2a4fb1fa75dfcc08e3b879a"/>
    <s v="delivered"/>
    <d v="2017-10-14T14:54:36"/>
    <n v="25.84"/>
    <x v="1"/>
    <x v="1"/>
  </r>
  <r>
    <s v="5b0cb832563a9fc75605f9edea8fba22"/>
    <s v="e3a3727c218826c94669cd0f5c035c52"/>
    <s v="delivered"/>
    <d v="2017-10-13T23:04:40"/>
    <n v="138.65"/>
    <x v="1"/>
    <x v="1"/>
  </r>
  <r>
    <s v="e37e8b2274cafef8334e4f7f8e2eda80"/>
    <s v="87d9342da9faa41e0c4d640759318436"/>
    <s v="delivered"/>
    <d v="2017-10-21T18:17:37"/>
    <n v="191.58"/>
    <x v="1"/>
    <x v="1"/>
  </r>
  <r>
    <s v="8bfc63af64083bd9e303d2732bd62470"/>
    <s v="489edc9908dfebf174395c3ca974586a"/>
    <s v="delivered"/>
    <d v="2017-10-09T17:27:45"/>
    <n v="163.06"/>
    <x v="1"/>
    <x v="1"/>
  </r>
  <r>
    <s v="470aaf67aea3ff90fa50bada79776333"/>
    <s v="ef33e82dcfe1d7e0e75624c35f17cb8b"/>
    <s v="delivered"/>
    <d v="2017-10-09T21:06:49"/>
    <n v="36.35"/>
    <x v="1"/>
    <x v="1"/>
  </r>
  <r>
    <s v="6d2fc09d62a66a0e432cb3d6e98a504e"/>
    <s v="741a12b94b48a426f2cbd87b83a62c29"/>
    <s v="delivered"/>
    <d v="2017-10-07T22:32:50"/>
    <n v="138.65"/>
    <x v="1"/>
    <x v="1"/>
  </r>
  <r>
    <s v="90f5bc49a00bbb174525836eeacc4970"/>
    <s v="fd07331c4101d0fdb0a32655958da8d5"/>
    <s v="delivered"/>
    <d v="2017-10-18T23:23:06"/>
    <n v="163.06"/>
    <x v="1"/>
    <x v="1"/>
  </r>
  <r>
    <s v="33a87700d69548a4c5e19b95ac6f7612"/>
    <s v="652ef9556765496f4513c5ff2784cc92"/>
    <s v="delivered"/>
    <d v="2017-10-16T08:43:32"/>
    <n v="36.35"/>
    <x v="1"/>
    <x v="1"/>
  </r>
  <r>
    <s v="3e25999bf7aaaa6030eae32f9ec7a7e3"/>
    <s v="4499d160ec40728533c4b23180bf6140"/>
    <s v="delivered"/>
    <d v="2017-10-26T16:14:29"/>
    <n v="36.35"/>
    <x v="1"/>
    <x v="1"/>
  </r>
  <r>
    <s v="244eca4c9c8dd0dd793f6ea85d5ddc7b"/>
    <s v="3f4696db4e5c88ce4bd4d4fa2bbe318d"/>
    <s v="delivered"/>
    <d v="2017-10-17T23:11:15"/>
    <n v="154.66999999999999"/>
    <x v="1"/>
    <x v="1"/>
  </r>
  <r>
    <s v="6b8f597844181710961184cee39a2aa4"/>
    <s v="ff792fe1772fd36b73b4ef17a42f7e6c"/>
    <s v="delivered"/>
    <d v="2017-10-25T11:11:48"/>
    <n v="138.65"/>
    <x v="1"/>
    <x v="1"/>
  </r>
  <r>
    <s v="4b1130720b31500948a942732f0befc1"/>
    <s v="993369a7d509b78331e63690031b1dac"/>
    <s v="delivered"/>
    <d v="2017-10-17T23:18:53"/>
    <n v="36.35"/>
    <x v="1"/>
    <x v="1"/>
  </r>
  <r>
    <s v="fe198069c03f548e40276d7c9d67c9a3"/>
    <s v="c8c67eae0994c44a07fe8cd2c5e54caf"/>
    <s v="delivered"/>
    <d v="2017-10-03T17:57:29"/>
    <n v="191.58"/>
    <x v="1"/>
    <x v="1"/>
  </r>
  <r>
    <s v="c08b5d1119e91f504a884106dad8d4de"/>
    <s v="a7ac5b973a7212f3574c67c63182c90f"/>
    <s v="delivered"/>
    <d v="2017-10-24T13:09:07"/>
    <n v="47.62"/>
    <x v="1"/>
    <x v="1"/>
  </r>
  <r>
    <s v="820967deb14804facfa599c683438b09"/>
    <s v="c336ffa7394e94710f4ebf37935825fb"/>
    <s v="delivered"/>
    <d v="2017-10-22T14:40:39"/>
    <n v="153.96"/>
    <x v="1"/>
    <x v="1"/>
  </r>
  <r>
    <s v="7ebfb1659cebc1f80eb8d39b1f4d73ed"/>
    <s v="6c0f919eebc04e36d551d51887fbc080"/>
    <s v="delivered"/>
    <d v="2017-10-17T20:31:09"/>
    <n v="153.96"/>
    <x v="1"/>
    <x v="1"/>
  </r>
  <r>
    <s v="14f0429b74bbb862693e5a88af6f6f6a"/>
    <s v="f7046a8b240746366664bc7462548824"/>
    <s v="delivered"/>
    <d v="2017-10-21T13:30:15"/>
    <n v="154.66999999999999"/>
    <x v="1"/>
    <x v="1"/>
  </r>
  <r>
    <s v="5f303c97922b4eed59bca1e3b503f984"/>
    <s v="43082d4044011b783b48cf02f3c7880c"/>
    <s v="delivered"/>
    <d v="2017-10-16T13:56:29"/>
    <n v="138.65"/>
    <x v="1"/>
    <x v="1"/>
  </r>
  <r>
    <s v="99bd93d530d8b588cc9fe65dddee7411"/>
    <s v="d4d42d766020a2cab496ebe924934162"/>
    <s v="delivered"/>
    <d v="2017-10-30T14:21:13"/>
    <n v="163.06"/>
    <x v="1"/>
    <x v="1"/>
  </r>
  <r>
    <s v="a790d27c030796b3b877c1df82635d3c"/>
    <s v="a383a40e05a23d144cd024086414783b"/>
    <s v="delivered"/>
    <d v="2017-10-19T11:18:10"/>
    <n v="25.84"/>
    <x v="1"/>
    <x v="1"/>
  </r>
  <r>
    <s v="3e7d62de8eab0ea8d37a2983df8f7af9"/>
    <s v="9840175c487cbad0c849d9e76c898afc"/>
    <s v="delivered"/>
    <d v="2017-10-09T13:40:58"/>
    <n v="36.35"/>
    <x v="1"/>
    <x v="1"/>
  </r>
  <r>
    <s v="defa35b1f40e19ddeea7aa2aadb0ef3f"/>
    <s v="7173fdb38c454281f1f23addad4534c0"/>
    <s v="delivered"/>
    <d v="2017-10-09T10:59:04"/>
    <n v="191.58"/>
    <x v="1"/>
    <x v="1"/>
  </r>
  <r>
    <s v="226e081eeb9e359389b212a6b26f84dd"/>
    <s v="9b89cfdb4e6c82015a5b07d0557dcc58"/>
    <s v="delivered"/>
    <d v="2017-10-05T18:33:46"/>
    <n v="154.66999999999999"/>
    <x v="1"/>
    <x v="1"/>
  </r>
  <r>
    <s v="bb8feb5c5a3d07a1e5e2ae3670a27910"/>
    <s v="ab287439e20c9dc4717ada1998dc06ee"/>
    <s v="delivered"/>
    <d v="2017-10-21T21:55:26"/>
    <n v="32.9"/>
    <x v="1"/>
    <x v="1"/>
  </r>
  <r>
    <s v="19fa597ff1023ec1294c43cee05955e1"/>
    <s v="19eba63a5c9ec4910a5248b3d994a571"/>
    <s v="delivered"/>
    <d v="2017-10-19T14:19:38"/>
    <n v="154.66999999999999"/>
    <x v="1"/>
    <x v="1"/>
  </r>
  <r>
    <s v="acafc5aa4a3874a56fa4deb8f00b9d66"/>
    <s v="940231639c3ebc0ed7a7a023bf28fcac"/>
    <s v="delivered"/>
    <d v="2017-10-23T06:21:02"/>
    <n v="25.84"/>
    <x v="1"/>
    <x v="1"/>
  </r>
  <r>
    <s v="6e1a982b49ab5d583b645b1bf892ea3f"/>
    <s v="73f61de7fead9fbc2021936d345c1531"/>
    <s v="delivered"/>
    <d v="2017-10-22T16:56:48"/>
    <n v="155.41999999999999"/>
    <x v="1"/>
    <x v="1"/>
  </r>
  <r>
    <s v="a32f136cacf2a9b45eaeb507057b33f2"/>
    <s v="c8a0b7a3747bdf0764e839a4d1ec1d20"/>
    <s v="delivered"/>
    <d v="2017-10-01T23:11:18"/>
    <n v="25.84"/>
    <x v="1"/>
    <x v="1"/>
  </r>
  <r>
    <s v="f8599d6fa56cd679a3cd7f147a61e57f"/>
    <s v="c007046532d418a29cd29de874f500b5"/>
    <s v="delivered"/>
    <d v="2017-10-11T22:28:28"/>
    <n v="191.58"/>
    <x v="1"/>
    <x v="1"/>
  </r>
  <r>
    <s v="ed7b2aa82a62a84abd2c43e68d6fccfd"/>
    <s v="ced3c44e0f8c21cd57cee12d42b93fab"/>
    <s v="delivered"/>
    <d v="2017-10-11T20:19:10"/>
    <n v="191.58"/>
    <x v="1"/>
    <x v="1"/>
  </r>
  <r>
    <s v="155809b08fd56a13a541ff3ea4e9db2a"/>
    <s v="e11aed475839c1e87064601d864fe01c"/>
    <s v="delivered"/>
    <d v="2017-10-25T12:58:49"/>
    <n v="154.66999999999999"/>
    <x v="1"/>
    <x v="1"/>
  </r>
  <r>
    <s v="77ce8174ece613ac99bd6506f3d679d8"/>
    <s v="7024b77e0f63bfa361f87eb7e4d21b51"/>
    <s v="delivered"/>
    <d v="2017-10-25T11:19:57"/>
    <n v="155.41999999999999"/>
    <x v="1"/>
    <x v="1"/>
  </r>
  <r>
    <s v="9d0124aca2d9127bf007c14447f3c375"/>
    <s v="2ac977996338a34baf6c0a487921cfd9"/>
    <s v="delivered"/>
    <d v="2017-10-19T10:55:50"/>
    <n v="25.84"/>
    <x v="1"/>
    <x v="1"/>
  </r>
  <r>
    <s v="84e898dd83ad8b720859ce93c97509ba"/>
    <s v="5f30dc81a16680ec023fa68d7e19202a"/>
    <s v="delivered"/>
    <d v="2017-10-27T12:38:23"/>
    <n v="153.96"/>
    <x v="1"/>
    <x v="1"/>
  </r>
  <r>
    <s v="a017b32aea2065d82fb952ce710537a7"/>
    <s v="e2844e8136dafbe26b6f32571c6201dd"/>
    <s v="delivered"/>
    <d v="2017-10-08T14:12:53"/>
    <n v="25.84"/>
    <x v="1"/>
    <x v="1"/>
  </r>
  <r>
    <s v="dddf3072374a44f4645fcfd6367ee77d"/>
    <s v="10e4b0b508006611dc99698dd5521b51"/>
    <s v="delivered"/>
    <d v="2017-10-06T15:34:13"/>
    <n v="191.58"/>
    <x v="1"/>
    <x v="1"/>
  </r>
  <r>
    <s v="e4318982ed51e84596216f47f154d767"/>
    <s v="86b214427e26d756475ac622671c0d30"/>
    <s v="delivered"/>
    <d v="2017-10-19T23:25:10"/>
    <n v="191.58"/>
    <x v="1"/>
    <x v="1"/>
  </r>
  <r>
    <s v="46f09635953d421a1c088a6e28cea5e0"/>
    <s v="cc2b7cdb839e54fa6f55fe78acad8783"/>
    <s v="delivered"/>
    <d v="2017-10-22T13:38:49"/>
    <n v="36.35"/>
    <x v="1"/>
    <x v="1"/>
  </r>
  <r>
    <s v="adaf9c2200eccede886e041415e89df1"/>
    <s v="e72b9285149c7929bf099a373a3e2ad8"/>
    <s v="delivered"/>
    <d v="2017-10-09T20:57:37"/>
    <n v="25.84"/>
    <x v="1"/>
    <x v="1"/>
  </r>
  <r>
    <s v="8844a6f4804668ce97f0423a434a74f6"/>
    <s v="c35c61c180ade41a8a8d935b08236b8b"/>
    <s v="delivered"/>
    <d v="2017-10-16T14:49:26"/>
    <n v="153.96"/>
    <x v="1"/>
    <x v="1"/>
  </r>
  <r>
    <s v="e3ea7db75c57be6a3779176cfa7802c3"/>
    <s v="f9f2cb313b6837f0a56e1d92fe67b0a6"/>
    <s v="delivered"/>
    <d v="2017-10-21T17:57:49"/>
    <n v="191.58"/>
    <x v="1"/>
    <x v="1"/>
  </r>
  <r>
    <s v="6404e2bea6a36a8fd5bf64660a5e5187"/>
    <s v="5c16287b152fc792ae436dfdd5f8e488"/>
    <s v="delivered"/>
    <d v="2017-10-12T07:44:01"/>
    <n v="138.65"/>
    <x v="1"/>
    <x v="1"/>
  </r>
  <r>
    <s v="9b81934297f0b5aab6474d8eb7fb2b4e"/>
    <s v="be2be648d9b138656b913d423ed0ae19"/>
    <s v="delivered"/>
    <d v="2017-10-17T23:15:45"/>
    <n v="25.84"/>
    <x v="1"/>
    <x v="1"/>
  </r>
  <r>
    <s v="35d8452c4085b7bad1b14bc47d24091b"/>
    <s v="bdf6663e51ad5bb48b08b9b37e6aa086"/>
    <s v="delivered"/>
    <d v="2017-10-15T18:32:37"/>
    <n v="36.35"/>
    <x v="1"/>
    <x v="1"/>
  </r>
  <r>
    <s v="37f74ee624eec2d1ca28deaa62d04602"/>
    <s v="d7d63a15651d3301580a663f91652dbb"/>
    <s v="delivered"/>
    <d v="2017-10-03T11:23:30"/>
    <n v="36.35"/>
    <x v="1"/>
    <x v="1"/>
  </r>
  <r>
    <s v="15006f85b1559aaab8fc9798055d0e94"/>
    <s v="082166790414f3c9f62969e47ad91b96"/>
    <s v="delivered"/>
    <d v="2017-10-19T09:58:57"/>
    <n v="154.66999999999999"/>
    <x v="1"/>
    <x v="1"/>
  </r>
  <r>
    <s v="a9601d068b873488daa5f72c7daa1f10"/>
    <s v="5cc2000a02011f09463e935d6f33ea6d"/>
    <s v="delivered"/>
    <d v="2017-10-24T13:00:44"/>
    <n v="25.84"/>
    <x v="1"/>
    <x v="1"/>
  </r>
  <r>
    <s v="e17d2e2d4c3e655845a5ed84c9409490"/>
    <s v="5586c955a9c27ae5ace5b5349797ffb4"/>
    <s v="delivered"/>
    <d v="2017-10-27T21:31:33"/>
    <n v="191.58"/>
    <x v="1"/>
    <x v="1"/>
  </r>
  <r>
    <s v="8d99c825b718517c169c33a6c94933ab"/>
    <s v="2424c00ea6127a5ec31e5141af0df386"/>
    <s v="delivered"/>
    <d v="2017-10-18T23:51:56"/>
    <n v="163.06"/>
    <x v="1"/>
    <x v="1"/>
  </r>
  <r>
    <s v="539fbc059a691c7fa7d239e2d495f60b"/>
    <s v="16d42879056c9a5d35f92938b5827e67"/>
    <s v="delivered"/>
    <d v="2017-10-22T23:02:00"/>
    <n v="36.35"/>
    <x v="1"/>
    <x v="1"/>
  </r>
  <r>
    <s v="dee9aa5c49815ac54d9348b7e4899efb"/>
    <s v="85e281e2ef61679bbc13465be598cd6a"/>
    <s v="delivered"/>
    <d v="2017-10-05T21:54:27"/>
    <n v="191.58"/>
    <x v="1"/>
    <x v="1"/>
  </r>
  <r>
    <s v="e23115216f6b79bda05036f94744a2dd"/>
    <s v="4bad1bcf3f513d32f24e947e4aa23220"/>
    <s v="delivered"/>
    <d v="2017-10-10T20:23:53"/>
    <n v="191.58"/>
    <x v="1"/>
    <x v="1"/>
  </r>
  <r>
    <s v="67afac235ed5f057e1112fea45ddfb05"/>
    <s v="b0e3140d944c0f745ec00954e086c0e2"/>
    <s v="delivered"/>
    <d v="2017-10-02T18:11:31"/>
    <n v="138.65"/>
    <x v="1"/>
    <x v="1"/>
  </r>
  <r>
    <s v="e562621b62675521d241e0a27a1ca900"/>
    <s v="1a9cd2d193b2d2d3d977d677c7bee0bd"/>
    <s v="delivered"/>
    <d v="2017-10-23T01:06:37"/>
    <n v="191.58"/>
    <x v="1"/>
    <x v="1"/>
  </r>
  <r>
    <s v="fed5e295c5412218d84f60a3d09717f4"/>
    <s v="6751d1c35a37bfc06df3bd73a8abfdd7"/>
    <s v="delivered"/>
    <d v="2017-10-13T10:59:41"/>
    <n v="191.58"/>
    <x v="1"/>
    <x v="1"/>
  </r>
  <r>
    <s v="d04405124d1f94b23ab269ee4ca24058"/>
    <s v="836412a7480f992a78eac1f218ed9846"/>
    <s v="delivered"/>
    <d v="2017-10-24T22:25:24"/>
    <n v="191.58"/>
    <x v="1"/>
    <x v="1"/>
  </r>
  <r>
    <s v="5420abaef4ca382f6916df704a0d54b0"/>
    <s v="3395c163e2393e3650afccb071973039"/>
    <s v="delivered"/>
    <d v="2017-10-02T08:14:29"/>
    <n v="36.35"/>
    <x v="1"/>
    <x v="1"/>
  </r>
  <r>
    <s v="6aeec0cf09e8cd90c75cdd0ece396867"/>
    <s v="84106b0fd15d17c59d5bd961521b443a"/>
    <s v="delivered"/>
    <d v="2017-10-08T22:49:59"/>
    <n v="138.65"/>
    <x v="1"/>
    <x v="1"/>
  </r>
  <r>
    <s v="7bef8f86bcf95a926af423df1bb535c4"/>
    <s v="efcc714754000a32cf586adddc9fcbe7"/>
    <s v="delivered"/>
    <d v="2017-10-11T16:40:26"/>
    <n v="58.36"/>
    <x v="1"/>
    <x v="1"/>
  </r>
  <r>
    <s v="97ef2707f46b7d685e1da2b0c67be7fd"/>
    <s v="a7569195a2701fd7c2586bb39855966a"/>
    <s v="delivered"/>
    <d v="2017-10-10T13:59:48"/>
    <n v="163.06"/>
    <x v="1"/>
    <x v="1"/>
  </r>
  <r>
    <s v="ab39f24d0e515ab82f849a72b61597d3"/>
    <s v="b3f11282669b6cbde664be531d06a46f"/>
    <s v="delivered"/>
    <d v="2017-10-16T18:00:07"/>
    <n v="25.84"/>
    <x v="1"/>
    <x v="1"/>
  </r>
  <r>
    <s v="b07914d5df46f9add3a5c708315da507"/>
    <s v="27001c4612819736a6967d93c88a1c32"/>
    <s v="delivered"/>
    <d v="2017-10-29T17:27:58"/>
    <n v="25.84"/>
    <x v="1"/>
    <x v="1"/>
  </r>
  <r>
    <s v="873b10344643e4206c7f04cd54a1fa72"/>
    <s v="f0cf70a2084f0fbe22266290b424ba21"/>
    <s v="delivered"/>
    <d v="2017-10-16T14:43:32"/>
    <n v="153.96"/>
    <x v="1"/>
    <x v="1"/>
  </r>
  <r>
    <s v="848a8ddc7852a84bc58017be865b58f4"/>
    <s v="1b61e763668c00af8338b7dc23732fa7"/>
    <s v="delivered"/>
    <d v="2017-10-11T19:12:21"/>
    <n v="153.96"/>
    <x v="1"/>
    <x v="1"/>
  </r>
  <r>
    <s v="610550e46b3a0a7f45723db57f2170f3"/>
    <s v="e0f7ea03af580988965ba67f0e2f9ef0"/>
    <s v="delivered"/>
    <d v="2017-10-20T23:07:30"/>
    <n v="138.65"/>
    <x v="1"/>
    <x v="1"/>
  </r>
  <r>
    <s v="a2f7c5e2ecae30b202480a7aff91ab32"/>
    <s v="e03bd019378c1ad37fbd3c41bfcd23d7"/>
    <s v="delivered"/>
    <d v="2017-10-31T21:29:34"/>
    <n v="25.84"/>
    <x v="1"/>
    <x v="1"/>
  </r>
  <r>
    <s v="8df2feeda535c3b57a1e8fd9bbb9e95c"/>
    <s v="81b760614714356a48bae829536c0b0a"/>
    <s v="delivered"/>
    <d v="2017-10-11T21:55:04"/>
    <n v="163.06"/>
    <x v="1"/>
    <x v="1"/>
  </r>
  <r>
    <s v="98b0796c2b195347f4f85906a2b6c373"/>
    <s v="af6c6617155851e16396635223facdee"/>
    <s v="delivered"/>
    <d v="2017-10-17T16:18:58"/>
    <n v="163.06"/>
    <x v="1"/>
    <x v="1"/>
  </r>
  <r>
    <s v="84ea54523a2ce54a924e159fff3affd7"/>
    <s v="da61aea27c54e14b9063af7292f0e4bb"/>
    <s v="delivered"/>
    <d v="2017-10-27T23:56:29"/>
    <n v="153.96"/>
    <x v="1"/>
    <x v="1"/>
  </r>
  <r>
    <s v="c895355af2bc9e095254d9581cd77699"/>
    <s v="fbf562d7f9c985e9c15d066a8abf6b1a"/>
    <s v="delivered"/>
    <d v="2017-10-03T17:33:52"/>
    <n v="191.58"/>
    <x v="1"/>
    <x v="1"/>
  </r>
  <r>
    <s v="2107e0af867c766772a8f4501ccd1671"/>
    <s v="82839021fe430688c162e96552ba98ee"/>
    <s v="delivered"/>
    <d v="2017-10-19T10:19:15"/>
    <n v="154.66999999999999"/>
    <x v="1"/>
    <x v="1"/>
  </r>
  <r>
    <s v="965755dbb84ff452c0e084ef9d1f21a3"/>
    <s v="b167a5e662ef9b2ac117c7e7ebb8b304"/>
    <s v="delivered"/>
    <d v="2017-10-10T18:40:36"/>
    <n v="163.06"/>
    <x v="1"/>
    <x v="1"/>
  </r>
  <r>
    <s v="e2f6bff876d784db1590923c91ead84a"/>
    <s v="33ae60240791bd96cb2e94e981759b32"/>
    <s v="delivered"/>
    <d v="2017-10-18T17:52:06"/>
    <n v="191.58"/>
    <x v="1"/>
    <x v="1"/>
  </r>
  <r>
    <s v="d07974902bc980d801323050a1dd1644"/>
    <s v="7513b6833a1615ae5be15e84fb3a30f6"/>
    <s v="delivered"/>
    <d v="2017-10-10T21:59:58"/>
    <n v="191.58"/>
    <x v="1"/>
    <x v="1"/>
  </r>
  <r>
    <s v="192fa3a13695ed2ce3bb341e3313d69d"/>
    <s v="56d8324b1de540272cf519a7ee409c24"/>
    <s v="delivered"/>
    <d v="2017-10-16T21:56:21"/>
    <n v="154.66999999999999"/>
    <x v="1"/>
    <x v="1"/>
  </r>
  <r>
    <s v="d35588da5ba45ef8d7b51fa96db86059"/>
    <s v="71570974a826d2c978517fab207ccb7d"/>
    <s v="delivered"/>
    <d v="2017-10-06T08:36:57"/>
    <n v="191.58"/>
    <x v="1"/>
    <x v="1"/>
  </r>
  <r>
    <s v="9ce6c58565a9f49c421d2c6e9f650041"/>
    <s v="d7c13c32539612fcc615e44ee3d9ecb8"/>
    <s v="delivered"/>
    <d v="2017-10-16T18:46:05"/>
    <n v="25.84"/>
    <x v="1"/>
    <x v="1"/>
  </r>
  <r>
    <s v="99917575a602235938d9572d18ad0caf"/>
    <s v="e14fffe9e8a1c37261430c6f9c7a96b1"/>
    <s v="delivered"/>
    <d v="2017-10-14T20:22:17"/>
    <n v="163.06"/>
    <x v="1"/>
    <x v="1"/>
  </r>
  <r>
    <s v="c4c8b726ad7cd3710a9cf7bbbbcff111"/>
    <s v="c4f135e4cc9e64295cdc7cadf490b642"/>
    <s v="delivered"/>
    <d v="2017-10-01T18:55:23"/>
    <n v="191.58"/>
    <x v="1"/>
    <x v="1"/>
  </r>
  <r>
    <s v="508ef00c7a0d53b647c360ff7780a69d"/>
    <s v="2cb2704db6efbaeb4469715793fa0f97"/>
    <s v="delivered"/>
    <d v="2017-10-26T09:19:29"/>
    <n v="36.35"/>
    <x v="1"/>
    <x v="1"/>
  </r>
  <r>
    <s v="63df944db623c7313fae09f61564ff64"/>
    <s v="8f1baf5b8ee035d9f5a64b50f79d9e13"/>
    <s v="delivered"/>
    <d v="2017-10-07T17:22:48"/>
    <n v="138.65"/>
    <x v="1"/>
    <x v="1"/>
  </r>
  <r>
    <s v="ee026f49fd0f7469eca393e46a073077"/>
    <s v="8f62f298087a5445d36cb4695c52ebeb"/>
    <s v="delivered"/>
    <d v="2017-10-18T20:48:31"/>
    <n v="191.58"/>
    <x v="1"/>
    <x v="1"/>
  </r>
  <r>
    <s v="4fed7e164d72f95835ee9b4fdd2ebbe1"/>
    <s v="493a49563666be92550d578b66153b30"/>
    <s v="delivered"/>
    <d v="2017-10-08T14:15:50"/>
    <n v="36.35"/>
    <x v="1"/>
    <x v="1"/>
  </r>
  <r>
    <s v="b8fe1ee18bb4fc8242cafbc4d3edb987"/>
    <s v="e8999e45e374e1ce4ff7ef09d5995931"/>
    <s v="delivered"/>
    <d v="2017-10-06T21:02:22"/>
    <n v="32.9"/>
    <x v="1"/>
    <x v="1"/>
  </r>
  <r>
    <s v="39686ff32951169c125d4f2bf5666774"/>
    <s v="a75b9228842527db31e8a9b8210135f3"/>
    <s v="delivered"/>
    <d v="2017-10-08T13:50:10"/>
    <n v="36.35"/>
    <x v="1"/>
    <x v="1"/>
  </r>
  <r>
    <s v="f20f3bd3916e50fee33dbbb0b29164d3"/>
    <s v="9234ab980dc022c29eee75544ea6acdc"/>
    <s v="delivered"/>
    <d v="2017-10-27T16:42:40"/>
    <n v="191.58"/>
    <x v="1"/>
    <x v="1"/>
  </r>
  <r>
    <s v="72f065b9ff2994a7d3b887878e7f88c0"/>
    <s v="273dac17e086fa4c3f4cc6494776925c"/>
    <s v="delivered"/>
    <d v="2017-10-31T19:52:40"/>
    <n v="155.41999999999999"/>
    <x v="1"/>
    <x v="1"/>
  </r>
  <r>
    <s v="c1e9380db44c0a514635cbaddc570fb3"/>
    <s v="2a85e594393010fbdbdd76f2b8c32140"/>
    <s v="delivered"/>
    <d v="2017-10-13T11:46:20"/>
    <n v="47.62"/>
    <x v="1"/>
    <x v="1"/>
  </r>
  <r>
    <s v="3c8fc3d2e9a8fee24a671599d99befaa"/>
    <s v="ad814d93306d7e3687738d4cee8d612a"/>
    <s v="delivered"/>
    <d v="2017-10-13T19:07:50"/>
    <n v="36.35"/>
    <x v="1"/>
    <x v="1"/>
  </r>
  <r>
    <s v="348f8709fce4309c6eb7f768d4388645"/>
    <s v="b6e79f5d6ead45980ac95e6ee816a145"/>
    <s v="delivered"/>
    <d v="2017-10-28T15:35:19"/>
    <n v="36.35"/>
    <x v="1"/>
    <x v="1"/>
  </r>
  <r>
    <s v="0f90e415a1696862991f4ec94ed7ed47"/>
    <s v="34cbb3a993660a0bba756a17b94207c0"/>
    <s v="delivered"/>
    <d v="2017-10-27T11:30:45"/>
    <n v="154.66999999999999"/>
    <x v="1"/>
    <x v="1"/>
  </r>
  <r>
    <s v="f64e0c79388204f645a4a936b90feeb1"/>
    <s v="2cfe90a9b0b8f8c13f9c5b870d2dd14a"/>
    <s v="delivered"/>
    <d v="2017-10-08T13:43:07"/>
    <n v="191.58"/>
    <x v="1"/>
    <x v="1"/>
  </r>
  <r>
    <s v="98361657306551e400c1037a76c7ce44"/>
    <s v="65b63693a2ff79139a26c94f260651a3"/>
    <s v="delivered"/>
    <d v="2017-10-04T23:44:53"/>
    <n v="163.06"/>
    <x v="1"/>
    <x v="1"/>
  </r>
  <r>
    <s v="76d297b7eeb8abdaeb5d573e33336449"/>
    <s v="8e96901b7a996ba853422616c9c02701"/>
    <s v="delivered"/>
    <d v="2017-10-08T18:59:57"/>
    <n v="155.41999999999999"/>
    <x v="1"/>
    <x v="1"/>
  </r>
  <r>
    <s v="5fd9a69139ba87e71880fd5936171fe9"/>
    <s v="4cf87362654eb863bfe2d0544539cf79"/>
    <s v="delivered"/>
    <d v="2017-10-28T11:29:16"/>
    <n v="138.65"/>
    <x v="1"/>
    <x v="1"/>
  </r>
  <r>
    <s v="42f0558cf0b5c9b1fa75df04ca0e901e"/>
    <s v="573e35a0db27b8a9cc744cd73c74f3d3"/>
    <s v="delivered"/>
    <d v="2017-10-25T14:09:16"/>
    <n v="36.35"/>
    <x v="1"/>
    <x v="1"/>
  </r>
  <r>
    <s v="4d6aaa0dbe2223eac880e1aad0137929"/>
    <s v="07d3968109378e8483932cf70a79eefd"/>
    <s v="delivered"/>
    <d v="2017-10-18T15:27:09"/>
    <n v="36.35"/>
    <x v="1"/>
    <x v="1"/>
  </r>
  <r>
    <s v="9c1475129eb5d70df55a74bd2e7eed54"/>
    <s v="2c4b96015049567efbadd72085600c59"/>
    <s v="delivered"/>
    <d v="2017-10-10T10:37:52"/>
    <n v="25.84"/>
    <x v="1"/>
    <x v="1"/>
  </r>
  <r>
    <s v="cc95d1ba07d976d27802ccd9e8f15db1"/>
    <s v="7c58c07718ba7a706dc41ef3d4702a18"/>
    <s v="delivered"/>
    <d v="2017-10-06T09:46:17"/>
    <n v="191.58"/>
    <x v="1"/>
    <x v="1"/>
  </r>
  <r>
    <s v="ebe03df05336a64593a9d06ed6b09db5"/>
    <s v="e965077e709d4f5097fbb5b20651ee44"/>
    <s v="delivered"/>
    <d v="2017-10-09T19:02:53"/>
    <n v="191.58"/>
    <x v="1"/>
    <x v="1"/>
  </r>
  <r>
    <s v="fb8691657006882157a1c0c0f380a585"/>
    <s v="51edd3e2ce3240854fe38ea1a71883e1"/>
    <s v="delivered"/>
    <d v="2017-10-14T17:07:44"/>
    <n v="191.58"/>
    <x v="1"/>
    <x v="1"/>
  </r>
  <r>
    <s v="863d60e6027670800d65db6d2a9de10e"/>
    <s v="c00b382ae3b88e40d545d4ad2b5ea121"/>
    <s v="delivered"/>
    <d v="2017-10-20T12:25:18"/>
    <n v="153.96"/>
    <x v="1"/>
    <x v="1"/>
  </r>
  <r>
    <s v="95a9275ad0bdfee65c7075463fc226a6"/>
    <s v="a7b89ebff7ddcea70479279889acdca0"/>
    <s v="delivered"/>
    <d v="2017-10-30T22:59:39"/>
    <n v="163.06"/>
    <x v="1"/>
    <x v="1"/>
  </r>
  <r>
    <s v="c40dde193e5c66baefaaace305961861"/>
    <s v="6832faea23b41f6821642d1933cdee33"/>
    <s v="delivered"/>
    <d v="2017-10-21T12:01:09"/>
    <n v="47.62"/>
    <x v="1"/>
    <x v="1"/>
  </r>
  <r>
    <s v="20ef96a94887a09470ce16449d10b185"/>
    <s v="bbc517da3d654e825815ec0fa3b1cbe9"/>
    <s v="delivered"/>
    <d v="2017-10-16T14:12:01"/>
    <n v="154.66999999999999"/>
    <x v="1"/>
    <x v="1"/>
  </r>
  <r>
    <s v="82b4245e0d249a436b157488d6607807"/>
    <s v="49f9471b7ca8b13ac0dab99d5d382e18"/>
    <s v="delivered"/>
    <d v="2017-10-09T23:33:10"/>
    <n v="153.96"/>
    <x v="1"/>
    <x v="1"/>
  </r>
  <r>
    <s v="d40d7311ad7901cbd73d2669398c2035"/>
    <s v="0561fb8eb9d7840a0dd7869171759fa9"/>
    <s v="delivered"/>
    <d v="2017-10-13T00:01:23"/>
    <n v="191.58"/>
    <x v="1"/>
    <x v="1"/>
  </r>
  <r>
    <s v="eaa99789a47020b46cb0effbc0db5c52"/>
    <s v="7cd835c51bf18427b0e32d2a4b2db1dc"/>
    <s v="delivered"/>
    <d v="2017-10-17T21:32:46"/>
    <n v="191.58"/>
    <x v="1"/>
    <x v="1"/>
  </r>
  <r>
    <s v="aaf3ed5d59c660ed5b94eb2dd4103ea0"/>
    <s v="3d393485f0289ad62f44ec59560a39e8"/>
    <s v="unavailable"/>
    <d v="2017-10-07T14:01:14"/>
    <n v="25.84"/>
    <x v="1"/>
    <x v="1"/>
  </r>
  <r>
    <s v="a2dd87f10cd0b3cdb73c6ba52e333250"/>
    <s v="21c0c4d41202817c20b246e5a5070ac4"/>
    <s v="unavailable"/>
    <d v="2017-10-11T18:51:26"/>
    <n v="25.84"/>
    <x v="1"/>
    <x v="1"/>
  </r>
  <r>
    <s v="7033853f56455c1b2c26f0d135c8abd4"/>
    <s v="76571038e9d21dcac2a428a3d0341b59"/>
    <s v="delivered"/>
    <d v="2017-10-09T13:19:38"/>
    <n v="155.41999999999999"/>
    <x v="1"/>
    <x v="1"/>
  </r>
  <r>
    <s v="c5132855100a12d63ed4e8ae05f9594d"/>
    <s v="6e5b6ba2e8de70d9e920b541a619ba91"/>
    <s v="delivered"/>
    <d v="2017-10-13T14:45:03"/>
    <n v="191.58"/>
    <x v="1"/>
    <x v="1"/>
  </r>
  <r>
    <s v="b948bdde0e60c872c56a559f349c1a66"/>
    <s v="e7e307a443d773d59d8e248b750589f1"/>
    <s v="delivered"/>
    <d v="2017-10-03T08:48:54"/>
    <n v="32.9"/>
    <x v="1"/>
    <x v="1"/>
  </r>
  <r>
    <s v="1a402828d6f17017c6b85b1f90dea327"/>
    <s v="78a801b94a8e9b7409c3a3dbcf0d8d67"/>
    <s v="delivered"/>
    <d v="2017-10-22T16:34:12"/>
    <n v="154.66999999999999"/>
    <x v="1"/>
    <x v="1"/>
  </r>
  <r>
    <s v="0d3c7f1597c769bd28269d06b31acbaf"/>
    <s v="4c99e42a8ad0b0e539091d1b42d1d937"/>
    <s v="delivered"/>
    <d v="2017-10-30T19:46:49"/>
    <n v="154.66999999999999"/>
    <x v="1"/>
    <x v="1"/>
  </r>
  <r>
    <s v="24b0555959f9e29bcb212e1b0ed0b878"/>
    <s v="77caed296c3dc73d8038279950e7eafc"/>
    <s v="delivered"/>
    <d v="2017-10-06T06:30:11"/>
    <n v="154.66999999999999"/>
    <x v="1"/>
    <x v="1"/>
  </r>
  <r>
    <s v="cf396e4f907df065cc3d876bff73266a"/>
    <s v="67824b5c176352144ad6b11ee6cb4376"/>
    <s v="delivered"/>
    <d v="2017-10-09T21:04:25"/>
    <n v="191.58"/>
    <x v="1"/>
    <x v="1"/>
  </r>
  <r>
    <s v="119132da8a360ce8e81841456844b962"/>
    <s v="b59da7bd516b6a609dfce4cbd3077f5d"/>
    <s v="delivered"/>
    <d v="2017-10-23T22:52:53"/>
    <n v="154.66999999999999"/>
    <x v="1"/>
    <x v="1"/>
  </r>
  <r>
    <s v="4274c629dbb28e0ca783cf3a7673acb4"/>
    <s v="b94a154f7f51cad4efd3c2ea0d4beca9"/>
    <s v="delivered"/>
    <d v="2017-10-24T18:24:54"/>
    <n v="36.35"/>
    <x v="1"/>
    <x v="1"/>
  </r>
  <r>
    <s v="28156e3f154f44bf5cb8c3ee9978d332"/>
    <s v="62e59ed7bae204fac65145597071cf76"/>
    <s v="delivered"/>
    <d v="2017-10-05T21:34:42"/>
    <n v="154.66999999999999"/>
    <x v="1"/>
    <x v="1"/>
  </r>
  <r>
    <s v="cc6e15491d167d2bd2d0eef0d14970c8"/>
    <s v="abc544c5a1298a863548ca55c0a727e8"/>
    <s v="delivered"/>
    <d v="2017-10-12T21:37:49"/>
    <n v="191.58"/>
    <x v="1"/>
    <x v="1"/>
  </r>
  <r>
    <s v="51375acfdef4d742df94640aa60d385b"/>
    <s v="7ce1d85a1d02f0b8e37e552259c8fb79"/>
    <s v="unavailable"/>
    <d v="2017-10-06T19:37:46"/>
    <n v="36.35"/>
    <x v="1"/>
    <x v="1"/>
  </r>
  <r>
    <s v="d54866a45a33784f6ff81bb5cb2778a5"/>
    <s v="944c02de4a75662a406065ee973c21b2"/>
    <s v="delivered"/>
    <d v="2017-10-14T17:48:04"/>
    <n v="191.58"/>
    <x v="1"/>
    <x v="1"/>
  </r>
  <r>
    <s v="3d9acad4fc9c38c213fea53a19562ecf"/>
    <s v="0b182c74e417ff5cb0beee59a395d861"/>
    <s v="delivered"/>
    <d v="2017-10-12T01:07:54"/>
    <n v="36.35"/>
    <x v="1"/>
    <x v="1"/>
  </r>
  <r>
    <s v="f1450c491bd196d4089076234a1b5cae"/>
    <s v="963284c9d45bcbe8b9bf09773b58d1c8"/>
    <s v="delivered"/>
    <d v="2017-10-17T10:10:05"/>
    <n v="191.58"/>
    <x v="1"/>
    <x v="1"/>
  </r>
  <r>
    <s v="be1339321b0b8d2b580979ffc3cbf745"/>
    <s v="c9728ad3d3c05c3e531d2cd775c2af4a"/>
    <s v="delivered"/>
    <d v="2017-10-26T22:27:40"/>
    <n v="291.27999999999997"/>
    <x v="1"/>
    <x v="1"/>
  </r>
  <r>
    <s v="a6130d43aa3328e4a7d78ac8f8029e81"/>
    <s v="e4faf561b80855c9514ead44dacdb679"/>
    <s v="delivered"/>
    <d v="2017-10-22T18:05:23"/>
    <n v="25.84"/>
    <x v="1"/>
    <x v="1"/>
  </r>
  <r>
    <s v="4c9765e8d244352198202cf29ffee005"/>
    <s v="5346a41559468a834967541242a1278e"/>
    <s v="delivered"/>
    <d v="2017-10-12T18:49:17"/>
    <n v="36.35"/>
    <x v="1"/>
    <x v="1"/>
  </r>
  <r>
    <s v="a3b12c57a19ac7a13e56c2387b30054e"/>
    <s v="00b196cc59531c4dbba23e94fff01d6c"/>
    <s v="delivered"/>
    <d v="2017-10-27T19:15:26"/>
    <n v="25.84"/>
    <x v="1"/>
    <x v="1"/>
  </r>
  <r>
    <s v="45e12e19713820e099be97aaeb65b4d4"/>
    <s v="e682692f67c05b1336ff42f0df2e77a7"/>
    <s v="delivered"/>
    <d v="2017-10-15T11:17:35"/>
    <n v="36.35"/>
    <x v="1"/>
    <x v="1"/>
  </r>
  <r>
    <s v="76b25bee64215dc674a3715b71322c86"/>
    <s v="43b3c8f820df2026770022a559063a4b"/>
    <s v="delivered"/>
    <d v="2017-10-01T10:13:33"/>
    <n v="155.41999999999999"/>
    <x v="1"/>
    <x v="1"/>
  </r>
  <r>
    <s v="1ef7cb5f7b16f51098a0010102cdde77"/>
    <s v="67047e63a2b374c8abdb71f600526b33"/>
    <s v="delivered"/>
    <d v="2017-10-12T15:31:58"/>
    <n v="154.66999999999999"/>
    <x v="1"/>
    <x v="1"/>
  </r>
  <r>
    <s v="afb829d86325360c29829a3fb2c15a8e"/>
    <s v="c55e91baa5b84fbb9542c7409726987a"/>
    <s v="delivered"/>
    <d v="2017-10-09T22:12:41"/>
    <n v="25.84"/>
    <x v="1"/>
    <x v="1"/>
  </r>
  <r>
    <s v="43ea1d83ee54086e26f0d9b65336975f"/>
    <s v="dd4fd143772aebd20cbc60b790d9db40"/>
    <s v="delivered"/>
    <d v="2017-10-22T14:35:01"/>
    <n v="36.35"/>
    <x v="1"/>
    <x v="1"/>
  </r>
  <r>
    <s v="6dccfb3ecc8d480f75f2b28c745a30fd"/>
    <s v="a271f133c963082ed1c5e69bc0deb70e"/>
    <s v="delivered"/>
    <d v="2017-10-26T00:04:59"/>
    <n v="155.41999999999999"/>
    <x v="1"/>
    <x v="1"/>
  </r>
  <r>
    <s v="db811126381db2d82359d6872e2dacf4"/>
    <s v="29ec4290a002cc0a65ff669b7a61679f"/>
    <s v="delivered"/>
    <d v="2017-10-16T18:42:21"/>
    <n v="191.58"/>
    <x v="1"/>
    <x v="1"/>
  </r>
  <r>
    <s v="139f0fd024db90e226eaf668da4f5f91"/>
    <s v="dc294f893f3a7465755fd2233ac574bc"/>
    <s v="delivered"/>
    <d v="2017-10-12T16:51:36"/>
    <n v="154.66999999999999"/>
    <x v="1"/>
    <x v="1"/>
  </r>
  <r>
    <s v="55f2d8cb4b644ca9cc2da77732fd1117"/>
    <s v="c45d972653c58a5c8e83032f8749401d"/>
    <s v="delivered"/>
    <d v="2017-10-15T13:56:49"/>
    <n v="138.65"/>
    <x v="1"/>
    <x v="1"/>
  </r>
  <r>
    <s v="c32aa6c419d45714f23c9df96f217cc9"/>
    <s v="9f366b050522ce0b0a0642894cf42465"/>
    <s v="delivered"/>
    <d v="2017-10-05T22:52:23"/>
    <n v="47.62"/>
    <x v="1"/>
    <x v="1"/>
  </r>
  <r>
    <s v="925f350ec2562f25e3431c97c2c1546d"/>
    <s v="de7f63b58b9b21f0a8301ddce1e9f2fd"/>
    <s v="delivered"/>
    <d v="2017-10-16T16:31:53"/>
    <n v="163.06"/>
    <x v="1"/>
    <x v="1"/>
  </r>
  <r>
    <s v="8b982020bb9eb478d9cacb4d7e7f4a05"/>
    <s v="0223eb5be9da5ae975225c094452c472"/>
    <s v="delivered"/>
    <d v="2017-10-20T14:54:52"/>
    <n v="163.06"/>
    <x v="1"/>
    <x v="1"/>
  </r>
  <r>
    <s v="6d04c19bc701d2f56dcc0a92e929de0c"/>
    <s v="de00c2f2f474d7fbf7368950077551f3"/>
    <s v="delivered"/>
    <d v="2017-10-10T13:09:55"/>
    <n v="138.65"/>
    <x v="1"/>
    <x v="1"/>
  </r>
  <r>
    <s v="27caf2d2f406488cb17f200b98a2079e"/>
    <s v="2e668121ef0668b3acd48b081aeca131"/>
    <s v="delivered"/>
    <d v="2017-10-03T11:10:28"/>
    <n v="154.66999999999999"/>
    <x v="1"/>
    <x v="1"/>
  </r>
  <r>
    <s v="3538ead6f9b48a09ea5f84cce99614f1"/>
    <s v="946e503ea55c7d86c408ce554593be1a"/>
    <s v="delivered"/>
    <d v="2017-10-07T22:33:52"/>
    <n v="36.35"/>
    <x v="1"/>
    <x v="1"/>
  </r>
  <r>
    <s v="b6d8afcbedd981f81cd58c1ecf289add"/>
    <s v="9925762e9ebced24854c787ad2429492"/>
    <s v="delivered"/>
    <d v="2017-10-29T17:50:56"/>
    <n v="125.99"/>
    <x v="1"/>
    <x v="1"/>
  </r>
  <r>
    <s v="ca3708e6c8014edc9292636d42479ee7"/>
    <s v="07f681c9c43973a08f803999f285a2b7"/>
    <s v="delivered"/>
    <d v="2017-10-30T07:59:23"/>
    <n v="191.58"/>
    <x v="1"/>
    <x v="1"/>
  </r>
  <r>
    <s v="1effaa7e1288ba5f3eb6864da4b3f06b"/>
    <s v="3e18f03f31e621c23bc65a8322132f23"/>
    <s v="delivered"/>
    <d v="2017-10-19T15:31:56"/>
    <n v="154.66999999999999"/>
    <x v="1"/>
    <x v="1"/>
  </r>
  <r>
    <s v="6087f204aede647ef4720e5585966962"/>
    <s v="e1f402cd293ce51fe9be85bad82bb568"/>
    <s v="shipped"/>
    <d v="2017-10-21T23:02:57"/>
    <n v="138.65"/>
    <x v="1"/>
    <x v="1"/>
  </r>
  <r>
    <s v="f8b8a77937cd83cba18622b9e1e2681f"/>
    <s v="e651d841ae3705fa132b3fbeefcbd0ab"/>
    <s v="delivered"/>
    <d v="2017-10-03T17:05:02"/>
    <n v="191.58"/>
    <x v="1"/>
    <x v="1"/>
  </r>
  <r>
    <s v="751faf67487905eeaf337644003ff82c"/>
    <s v="b3a21908915e2cb21871fb7c1a56a9e5"/>
    <s v="delivered"/>
    <d v="2017-10-19T19:24:07"/>
    <n v="155.41999999999999"/>
    <x v="1"/>
    <x v="1"/>
  </r>
  <r>
    <s v="fc5701b47c62ca3a3f7c2514cd5edc56"/>
    <s v="5a9602cc6ddcdb2b24f0472bc9efaac1"/>
    <s v="delivered"/>
    <d v="2017-10-25T12:18:10"/>
    <n v="191.58"/>
    <x v="1"/>
    <x v="1"/>
  </r>
  <r>
    <s v="5b163ebdd5ac559f04d06af2069e23d3"/>
    <s v="1beee23bc97c837ff2053e648d9f338d"/>
    <s v="delivered"/>
    <d v="2017-10-25T17:17:30"/>
    <n v="138.65"/>
    <x v="1"/>
    <x v="1"/>
  </r>
  <r>
    <s v="7af6541803424eeecb9ec5148df1f74a"/>
    <s v="f487d1e458323b7515501432ec6d8bc4"/>
    <s v="delivered"/>
    <d v="2017-10-29T20:51:29"/>
    <n v="155.41999999999999"/>
    <x v="1"/>
    <x v="1"/>
  </r>
  <r>
    <s v="b708bcdd3889b8e6df7323fcb64bec79"/>
    <s v="fe491bb998464f01edb29d2c967ea693"/>
    <s v="delivered"/>
    <d v="2017-10-11T11:03:15"/>
    <n v="125.99"/>
    <x v="1"/>
    <x v="1"/>
  </r>
  <r>
    <s v="ce5ac3d77cca9ee37ace392eb33cee3f"/>
    <s v="de8c0c2c84ae2509dfa7594c4e00a219"/>
    <s v="delivered"/>
    <d v="2017-10-17T19:05:01"/>
    <n v="191.58"/>
    <x v="1"/>
    <x v="1"/>
  </r>
  <r>
    <s v="ebcb26a45847ef36be47894f2af9bfd7"/>
    <s v="533a50f4592ff36c1041d824d4c67ac9"/>
    <s v="delivered"/>
    <d v="2017-10-22T09:32:52"/>
    <n v="191.58"/>
    <x v="1"/>
    <x v="1"/>
  </r>
  <r>
    <s v="e7a65544a6dae490049ce2d3ce4af13d"/>
    <s v="6a7cc03b9b05f65433b2ac7f1503b349"/>
    <s v="delivered"/>
    <d v="2017-10-19T22:30:36"/>
    <n v="191.58"/>
    <x v="1"/>
    <x v="1"/>
  </r>
  <r>
    <s v="cd8f1098418f4fcc23c29232d9c04dd2"/>
    <s v="06faa17577c5ab4ecfc2e2390e3050a1"/>
    <s v="delivered"/>
    <d v="2017-10-14T07:32:13"/>
    <n v="191.58"/>
    <x v="1"/>
    <x v="1"/>
  </r>
  <r>
    <s v="43bc7c4536c8e9551370565d9b101904"/>
    <s v="392b39f0a805298df22f55b3670c6187"/>
    <s v="delivered"/>
    <d v="2017-10-19T10:03:05"/>
    <n v="36.35"/>
    <x v="1"/>
    <x v="1"/>
  </r>
  <r>
    <s v="df4c0cdd0a9a9b0d0e9f755537a0b706"/>
    <s v="9ffaf0eddd645a934646c45dccd15d9b"/>
    <s v="delivered"/>
    <d v="2017-10-30T13:10:42"/>
    <n v="191.58"/>
    <x v="1"/>
    <x v="1"/>
  </r>
  <r>
    <s v="67b5c76910e9bc4fa2e067cafe0ad722"/>
    <s v="141bbb502c7a5c26699480a17149f10f"/>
    <s v="delivered"/>
    <d v="2017-10-26T18:17:30"/>
    <n v="138.65"/>
    <x v="1"/>
    <x v="1"/>
  </r>
  <r>
    <s v="180b4ae191a63f7b4b84273c98470fef"/>
    <s v="1ab972e0df3d53501356ac9f78c8698a"/>
    <s v="delivered"/>
    <d v="2017-10-07T11:38:57"/>
    <n v="154.66999999999999"/>
    <x v="1"/>
    <x v="1"/>
  </r>
  <r>
    <s v="474eb7e66d3c88d69883090e5d308390"/>
    <s v="4b84bd85531fb608180d9cdd1f30b018"/>
    <s v="delivered"/>
    <d v="2017-10-17T11:15:37"/>
    <n v="36.35"/>
    <x v="1"/>
    <x v="1"/>
  </r>
  <r>
    <s v="96521e809c9baf75bf1a6881d39e0d8e"/>
    <s v="3874a30e7d0c06664c168e83eb191ffd"/>
    <s v="delivered"/>
    <d v="2017-10-19T15:53:18"/>
    <n v="163.06"/>
    <x v="1"/>
    <x v="1"/>
  </r>
  <r>
    <s v="9330d3796ff2bb8c7b750b4515151c42"/>
    <s v="57387a39a0f6661c71274d64eaa7646f"/>
    <s v="delivered"/>
    <d v="2017-10-29T16:05:41"/>
    <n v="163.06"/>
    <x v="1"/>
    <x v="1"/>
  </r>
  <r>
    <s v="dc5c1e4b9f70ea51724488c3f86b7c68"/>
    <s v="cc3c222a968a1019768eb395b034953e"/>
    <s v="delivered"/>
    <d v="2017-10-24T06:28:06"/>
    <n v="191.58"/>
    <x v="1"/>
    <x v="1"/>
  </r>
  <r>
    <s v="6660735419b67a222968c81cd4e3fc9b"/>
    <s v="986666beea9f9971afa44b4bcf1df7cc"/>
    <s v="delivered"/>
    <d v="2017-10-16T11:28:49"/>
    <n v="138.65"/>
    <x v="1"/>
    <x v="1"/>
  </r>
  <r>
    <s v="6597e9dbbb1d813a8807828870c2a0ba"/>
    <s v="810715abf035c34a06b6690f805376ea"/>
    <s v="delivered"/>
    <d v="2017-10-24T14:18:12"/>
    <n v="138.65"/>
    <x v="1"/>
    <x v="1"/>
  </r>
  <r>
    <s v="8b564962527dd053cfc85c8fc98ad1df"/>
    <s v="7a9f83795de1c16c6be36870eccd9b10"/>
    <s v="unavailable"/>
    <d v="2017-10-09T16:38:21"/>
    <n v="163.06"/>
    <x v="1"/>
    <x v="1"/>
  </r>
  <r>
    <s v="cf46c4a1a3f077bf5cd7e232b9bfb796"/>
    <s v="ca354beea5d55bb432fce7e6cbd5edd7"/>
    <s v="delivered"/>
    <d v="2017-10-20T10:46:34"/>
    <n v="191.58"/>
    <x v="1"/>
    <x v="1"/>
  </r>
  <r>
    <s v="d003080bcb95015f5bc092748ae52697"/>
    <s v="0927e313c410f8b7d64a99fb73360105"/>
    <s v="delivered"/>
    <d v="2017-10-03T21:08:38"/>
    <n v="191.58"/>
    <x v="1"/>
    <x v="1"/>
  </r>
  <r>
    <s v="2124d1e1d8114cf8b7637b46d40ce9c2"/>
    <s v="3f56c3e805e0659f2691c78f4997c86c"/>
    <s v="delivered"/>
    <d v="2017-10-15T15:27:23"/>
    <n v="154.66999999999999"/>
    <x v="1"/>
    <x v="1"/>
  </r>
  <r>
    <s v="232a2ccad012f3cb2ebe4ea479e0b1af"/>
    <s v="ddd680886f3e0df8eceaf99bd327495e"/>
    <s v="delivered"/>
    <d v="2017-10-09T10:51:59"/>
    <n v="154.66999999999999"/>
    <x v="1"/>
    <x v="1"/>
  </r>
  <r>
    <s v="6a5f6e137c8ecd4e1389645cfee6182b"/>
    <s v="dd9e4c1eca6003eba8ada3a5b1484563"/>
    <s v="delivered"/>
    <d v="2017-10-07T17:56:41"/>
    <n v="138.65"/>
    <x v="1"/>
    <x v="1"/>
  </r>
  <r>
    <s v="4adf69cec5c1814bd171dafc4c12ba73"/>
    <s v="d1739c719a801a392578b4a8e7902837"/>
    <s v="delivered"/>
    <d v="2017-10-02T10:35:14"/>
    <n v="36.35"/>
    <x v="1"/>
    <x v="1"/>
  </r>
  <r>
    <s v="f83e640575b80ecea64f0a11d55148dd"/>
    <s v="34c3b0bf0429912964bfb5cb7216a7d3"/>
    <s v="delivered"/>
    <d v="2017-10-20T18:32:41"/>
    <n v="191.58"/>
    <x v="1"/>
    <x v="1"/>
  </r>
  <r>
    <s v="d000351234683484e2ef3ad59427bbba"/>
    <s v="dcf46089490159ec0c275d8797bac8f4"/>
    <s v="delivered"/>
    <d v="2017-10-22T11:14:51"/>
    <n v="191.58"/>
    <x v="1"/>
    <x v="1"/>
  </r>
  <r>
    <s v="3e0b3c646992114caf984bb1987e23ea"/>
    <s v="c2876736e429637254a91c473ec60c4c"/>
    <s v="delivered"/>
    <d v="2017-10-19T00:37:57"/>
    <n v="36.35"/>
    <x v="1"/>
    <x v="1"/>
  </r>
  <r>
    <s v="fcf380438c697a895901151d7a333c5c"/>
    <s v="003a75d228dc67cb2918e40c2aacc4bf"/>
    <s v="delivered"/>
    <d v="2017-10-19T12:07:22"/>
    <n v="191.58"/>
    <x v="1"/>
    <x v="1"/>
  </r>
  <r>
    <s v="7588fbb6c9001d45b0f2bafb4be7ef56"/>
    <s v="a1c991feff10a10e9c9e4d0bad6fe1e9"/>
    <s v="delivered"/>
    <d v="2017-10-15T17:15:38"/>
    <n v="155.41999999999999"/>
    <x v="1"/>
    <x v="1"/>
  </r>
  <r>
    <s v="1a6106220209223cef1d0e09d629c677"/>
    <s v="183638a979f63f2d45ede936483bbab7"/>
    <s v="delivered"/>
    <d v="2017-10-15T11:31:50"/>
    <n v="154.66999999999999"/>
    <x v="1"/>
    <x v="1"/>
  </r>
  <r>
    <s v="753c4a66ef772332b78edb65a317f903"/>
    <s v="158909ef81850b0ffd25419383fcd527"/>
    <s v="delivered"/>
    <d v="2017-10-21T13:42:03"/>
    <n v="155.41999999999999"/>
    <x v="1"/>
    <x v="1"/>
  </r>
  <r>
    <s v="2ec3fb192c828ca618c797ccb2c22a3e"/>
    <s v="0ab3d6b4dbec9970125fb421e7d69f75"/>
    <s v="delivered"/>
    <d v="2017-10-31T13:39:17"/>
    <n v="36.35"/>
    <x v="1"/>
    <x v="1"/>
  </r>
  <r>
    <s v="bec70b7a1c8969ad58a048aa111bec9b"/>
    <s v="786000552078dfc8978b80847daa4369"/>
    <s v="delivered"/>
    <d v="2017-10-10T22:49:27"/>
    <n v="291.27999999999997"/>
    <x v="1"/>
    <x v="1"/>
  </r>
  <r>
    <s v="a560e0ea63089626704c4471adbe9367"/>
    <s v="a06fb9edb900bd169bfc40b348821ae4"/>
    <s v="delivered"/>
    <d v="2017-10-24T21:30:03"/>
    <n v="25.84"/>
    <x v="1"/>
    <x v="1"/>
  </r>
  <r>
    <s v="5e7d51bfc94acb16cfcc272c581f85cc"/>
    <s v="2c951b08affead243b4c87bf6a273d79"/>
    <s v="delivered"/>
    <d v="2017-10-29T16:34:00"/>
    <n v="138.65"/>
    <x v="1"/>
    <x v="1"/>
  </r>
  <r>
    <s v="e246ac3f62e56576a4f95864cff73495"/>
    <s v="22b53ed9754711b0c879e9269ff9072e"/>
    <s v="delivered"/>
    <d v="2017-10-23T18:16:42"/>
    <n v="191.58"/>
    <x v="1"/>
    <x v="1"/>
  </r>
  <r>
    <s v="1f4c55439dfb0750759521284d322815"/>
    <s v="19034dfcf5b62c5348199a6a6734e6df"/>
    <s v="delivered"/>
    <d v="2017-10-05T21:59:51"/>
    <n v="154.66999999999999"/>
    <x v="1"/>
    <x v="1"/>
  </r>
  <r>
    <s v="29b60cd6f3760507c1e5271a67086333"/>
    <s v="41ecc5f7813cbbc034f3ed19c8f464d2"/>
    <s v="delivered"/>
    <d v="2017-10-16T22:24:02"/>
    <n v="36.35"/>
    <x v="1"/>
    <x v="1"/>
  </r>
  <r>
    <s v="7cad431ecdca8fafe47f8ce701c3030e"/>
    <s v="c1be75b4986ff43a17ea5886cadd21a8"/>
    <s v="delivered"/>
    <d v="2017-10-21T15:08:04"/>
    <n v="58.36"/>
    <x v="1"/>
    <x v="1"/>
  </r>
  <r>
    <s v="707b6f03abbbc071c056f47706c0d43b"/>
    <s v="382975749bb46771a60f69022fb95f04"/>
    <s v="delivered"/>
    <d v="2017-10-17T20:02:04"/>
    <n v="155.41999999999999"/>
    <x v="1"/>
    <x v="1"/>
  </r>
  <r>
    <s v="e29dccdb88a3634febb4ec0b7407702e"/>
    <s v="ae215a458d22cf95b2289bab411160f6"/>
    <s v="delivered"/>
    <d v="2017-10-22T17:36:39"/>
    <n v="191.58"/>
    <x v="1"/>
    <x v="1"/>
  </r>
  <r>
    <s v="a3965b3546bff7e3ec5e766fa6e8d865"/>
    <s v="1a56b93a42160f456c60a3642ad51ffa"/>
    <s v="delivered"/>
    <d v="2017-10-24T23:10:01"/>
    <n v="25.84"/>
    <x v="1"/>
    <x v="1"/>
  </r>
  <r>
    <s v="ca7c7cc82b6d5531b6ff87a7e232357c"/>
    <s v="438ad6d81467ace11850c8a96818ff42"/>
    <s v="delivered"/>
    <d v="2017-10-11T14:36:25"/>
    <n v="191.58"/>
    <x v="1"/>
    <x v="1"/>
  </r>
  <r>
    <s v="758d60d6a43952b7dd1e130edd26a18d"/>
    <s v="e8df9a2dedb6f1ce8db6910fd1772c16"/>
    <s v="delivered"/>
    <d v="2017-10-02T15:20:44"/>
    <n v="155.41999999999999"/>
    <x v="1"/>
    <x v="1"/>
  </r>
  <r>
    <s v="d5a4e5577531dc95e5539e0b2bdac87d"/>
    <s v="73d9f32ef0104fe1b3203f711ca28e7e"/>
    <s v="delivered"/>
    <d v="2017-10-27T17:33:33"/>
    <n v="191.58"/>
    <x v="1"/>
    <x v="1"/>
  </r>
  <r>
    <s v="5aca40f90bd2bb6a441b083a2e215d50"/>
    <s v="1975ad502bdc96d9af3ac4ce6afed287"/>
    <s v="delivered"/>
    <d v="2017-10-07T09:04:37"/>
    <n v="138.65"/>
    <x v="1"/>
    <x v="1"/>
  </r>
  <r>
    <s v="9dafa19eb6a1375cea8727c41ea74ca4"/>
    <s v="25fcb9904c37d352104043684f67028a"/>
    <s v="delivered"/>
    <d v="2017-10-13T21:31:54"/>
    <n v="25.84"/>
    <x v="1"/>
    <x v="1"/>
  </r>
  <r>
    <s v="95d8bd71f03cf8df6d7258464ac993c5"/>
    <s v="bc3c9c45fe3fd83f49adbcbf50daa3da"/>
    <s v="delivered"/>
    <d v="2017-10-22T19:59:11"/>
    <n v="163.06"/>
    <x v="1"/>
    <x v="1"/>
  </r>
  <r>
    <s v="74da3383cde17137b2241e3b7e40c78b"/>
    <s v="f535b57e420bee9c710c0b9ceb46bab1"/>
    <s v="delivered"/>
    <d v="2017-10-04T11:17:09"/>
    <n v="155.41999999999999"/>
    <x v="1"/>
    <x v="1"/>
  </r>
  <r>
    <s v="cd466631c2bd74fbc4e744b131819ea5"/>
    <s v="dceab7a0356dfd73d5b0f9c14f1ce7ad"/>
    <s v="delivered"/>
    <d v="2017-10-20T07:43:43"/>
    <n v="191.58"/>
    <x v="1"/>
    <x v="1"/>
  </r>
  <r>
    <s v="924d7c4505c90dd9c3a4ab2c3c5daa15"/>
    <s v="20aebc0f0e6da06736249c19e0eec816"/>
    <s v="delivered"/>
    <d v="2017-10-23T16:53:19"/>
    <n v="163.06"/>
    <x v="1"/>
    <x v="1"/>
  </r>
  <r>
    <s v="b599b60a3fa09e7a4003eb264aa99a07"/>
    <s v="3f0990509a5132d2af23ecbec28c0ef1"/>
    <s v="delivered"/>
    <d v="2017-10-08T09:11:46"/>
    <n v="125.99"/>
    <x v="1"/>
    <x v="1"/>
  </r>
  <r>
    <s v="686167f2fe956e81a6bbf02cf8885516"/>
    <s v="ebfd23469617d06d4537f338cdb39cd5"/>
    <s v="delivered"/>
    <d v="2017-10-28T15:50:49"/>
    <n v="138.65"/>
    <x v="1"/>
    <x v="1"/>
  </r>
  <r>
    <s v="0f3a5047f59b6a2df32f4471eedb41c5"/>
    <s v="857e85c32faf11787e893fcb5eeeea26"/>
    <s v="delivered"/>
    <d v="2017-10-31T19:13:01"/>
    <n v="154.66999999999999"/>
    <x v="1"/>
    <x v="1"/>
  </r>
  <r>
    <s v="6ca2f0c1ba04fa2c59259ccaf7e0c44d"/>
    <s v="217fba140c8c1667d20ac3b6ebc7bc00"/>
    <s v="delivered"/>
    <d v="2017-10-17T19:13:27"/>
    <n v="138.65"/>
    <x v="1"/>
    <x v="1"/>
  </r>
  <r>
    <s v="cefe510f726c2a8d6a5f0a8a515ebf50"/>
    <s v="d98bc47c9f6bd1744959109c8e37fd88"/>
    <s v="delivered"/>
    <d v="2017-10-23T03:00:59"/>
    <n v="191.58"/>
    <x v="1"/>
    <x v="1"/>
  </r>
  <r>
    <s v="f988c07fa4d593fb4b01e5990cb51c6b"/>
    <s v="b8e430459d81ab8daa5e1b885a7de5df"/>
    <s v="delivered"/>
    <d v="2017-10-31T14:08:10"/>
    <n v="191.58"/>
    <x v="1"/>
    <x v="1"/>
  </r>
  <r>
    <s v="1c9de8c33db00893baeef2b9d1035bc7"/>
    <s v="511107f2e6b64baedcc4289bdf4bbc12"/>
    <s v="delivered"/>
    <d v="2017-10-03T17:45:23"/>
    <n v="154.66999999999999"/>
    <x v="1"/>
    <x v="1"/>
  </r>
  <r>
    <s v="a5c29e65ba3d6d39d26e1e989f10f798"/>
    <s v="34644523e4393cbb0c7f801b9a5f3043"/>
    <s v="delivered"/>
    <d v="2017-10-09T18:57:16"/>
    <n v="25.84"/>
    <x v="1"/>
    <x v="1"/>
  </r>
  <r>
    <s v="55a9c84ae1f73c6a9d0bbcbf5da26e2c"/>
    <s v="008657b86f500495539ffa6d275351b7"/>
    <s v="delivered"/>
    <d v="2017-10-08T20:43:44"/>
    <n v="138.65"/>
    <x v="1"/>
    <x v="1"/>
  </r>
  <r>
    <s v="e945c3f59acc1ba64d8c876ba137c938"/>
    <s v="6f6cdfa84080094bdb260a7a9a6ecd56"/>
    <s v="delivered"/>
    <d v="2017-10-06T10:27:34"/>
    <n v="191.58"/>
    <x v="1"/>
    <x v="1"/>
  </r>
  <r>
    <s v="4369045e59969c285151e194c6ff699e"/>
    <s v="9df76debbc42f3b3bcc458fad0f4eed9"/>
    <s v="shipped"/>
    <d v="2017-10-28T12:09:33"/>
    <n v="36.35"/>
    <x v="1"/>
    <x v="1"/>
  </r>
  <r>
    <s v="fc2010beb548588d1543ca8adaa132ba"/>
    <s v="f9067bdf09476acf12c7ea4935a5af52"/>
    <s v="delivered"/>
    <d v="2017-10-26T14:42:55"/>
    <n v="191.58"/>
    <x v="1"/>
    <x v="1"/>
  </r>
  <r>
    <s v="fa3475ba2bc8960e12e2421b5883c340"/>
    <s v="54ac17dfc352bd943dee4d0f70dbd714"/>
    <s v="invoiced"/>
    <d v="2017-10-19T19:37:20"/>
    <n v="191.58"/>
    <x v="1"/>
    <x v="1"/>
  </r>
  <r>
    <s v="77b27c29ab339345ecc7678db3e23049"/>
    <s v="d56e47d2599ae4f9f59c62923c415e81"/>
    <s v="delivered"/>
    <d v="2017-10-29T21:43:25"/>
    <n v="155.41999999999999"/>
    <x v="1"/>
    <x v="1"/>
  </r>
  <r>
    <s v="4f591c77d914c5f445f3f1165d015080"/>
    <s v="b5147cd2703a79677adadc6d219038cd"/>
    <s v="delivered"/>
    <d v="2017-10-23T11:04:02"/>
    <n v="36.35"/>
    <x v="1"/>
    <x v="1"/>
  </r>
  <r>
    <s v="984c19cef3db5bdf9a997ddf67f616ce"/>
    <s v="8b5c51bdf0cbe555fa3dcfe7c54e5f60"/>
    <s v="delivered"/>
    <d v="2017-10-03T10:46:47"/>
    <n v="163.06"/>
    <x v="1"/>
    <x v="1"/>
  </r>
  <r>
    <s v="ba1415261e29b897a230549d83bde015"/>
    <s v="07ffdcec270d2300c298af875cdc9447"/>
    <s v="delivered"/>
    <d v="2017-10-05T16:57:40"/>
    <n v="32.9"/>
    <x v="1"/>
    <x v="1"/>
  </r>
  <r>
    <s v="43d8ac2e1b472f06ae2c8c4dea29fe7c"/>
    <s v="ba7849c7b26841bccc9027362df25bb8"/>
    <s v="delivered"/>
    <d v="2017-10-01T12:09:23"/>
    <n v="36.35"/>
    <x v="1"/>
    <x v="1"/>
  </r>
  <r>
    <s v="85f64d0cfe65f28d287067a0032a3b4c"/>
    <s v="36bafbf5ea6442ced7966411c8b9584f"/>
    <s v="delivered"/>
    <d v="2017-10-18T17:01:49"/>
    <n v="153.96"/>
    <x v="1"/>
    <x v="1"/>
  </r>
  <r>
    <s v="61dd0efaf7b949ec0c1d45cd9bc731a9"/>
    <s v="084614c058967703e18d2e86ebf84be2"/>
    <s v="delivered"/>
    <d v="2017-10-14T23:08:28"/>
    <n v="138.65"/>
    <x v="1"/>
    <x v="1"/>
  </r>
  <r>
    <s v="b81cc4c93b45374aaf37b68eddcd9702"/>
    <s v="5d629e649127baf86e87b4860d8864ba"/>
    <s v="delivered"/>
    <d v="2017-10-08T23:18:53"/>
    <n v="32.9"/>
    <x v="1"/>
    <x v="1"/>
  </r>
  <r>
    <s v="ebcbb18b74dceba21fd6740890cdfb5c"/>
    <s v="797a78effd6dcbd0dd53cd0f88602f45"/>
    <s v="delivered"/>
    <d v="2017-10-17T23:36:17"/>
    <n v="191.58"/>
    <x v="1"/>
    <x v="1"/>
  </r>
  <r>
    <s v="db7db7cb0958ac50a74b93178394e6a3"/>
    <s v="fab37fa4a0d46b371b157c6ba187b76f"/>
    <s v="delivered"/>
    <d v="2017-10-15T02:37:02"/>
    <n v="191.58"/>
    <x v="1"/>
    <x v="1"/>
  </r>
  <r>
    <s v="0d29f866f714402153c7a02ca8bf6134"/>
    <s v="c20207a17418d1aa04f5270a8018b8b7"/>
    <s v="invoiced"/>
    <d v="2017-10-30T21:18:31"/>
    <n v="154.66999999999999"/>
    <x v="1"/>
    <x v="1"/>
  </r>
  <r>
    <s v="e7ef15bdfa637f3623e554794aca295b"/>
    <s v="e2aef0cde30012ece0c7871c03274490"/>
    <s v="delivered"/>
    <d v="2017-10-05T21:10:10"/>
    <n v="191.58"/>
    <x v="1"/>
    <x v="1"/>
  </r>
  <r>
    <s v="9865a513bb6f1285528404a98e6e25cb"/>
    <s v="2413ff2d348734a6698759bc2a925af1"/>
    <s v="delivered"/>
    <d v="2017-10-04T08:12:48"/>
    <n v="163.06"/>
    <x v="1"/>
    <x v="1"/>
  </r>
  <r>
    <s v="21f1d47d575b225fabd423c4282b73f4"/>
    <s v="26228622b964e886bacfad4aee3a5b20"/>
    <s v="delivered"/>
    <d v="2017-10-01T19:21:02"/>
    <n v="154.66999999999999"/>
    <x v="1"/>
    <x v="1"/>
  </r>
  <r>
    <s v="d9e3d1b54f7b0b5d95fe2e5fd70b5b42"/>
    <s v="9fe70de337ed5372dc24eb96f05f8689"/>
    <s v="delivered"/>
    <d v="2017-10-05T20:51:52"/>
    <n v="191.58"/>
    <x v="1"/>
    <x v="1"/>
  </r>
  <r>
    <s v="779894f35a3337987b2d76170506c25d"/>
    <s v="3e34c35ca425e415dce71af4142680c4"/>
    <s v="delivered"/>
    <d v="2017-10-16T18:27:56"/>
    <n v="155.41999999999999"/>
    <x v="1"/>
    <x v="1"/>
  </r>
  <r>
    <s v="cb57221532d6c0308e93781532d321f2"/>
    <s v="f9a34042f2fd0e486488220e3c4cc16d"/>
    <s v="delivered"/>
    <d v="2017-10-17T22:21:41"/>
    <n v="191.58"/>
    <x v="1"/>
    <x v="1"/>
  </r>
  <r>
    <s v="85ce1acca4841a84144a947b8fa4d5f1"/>
    <s v="ce58284e603a53a3184ea29f84fa92e6"/>
    <s v="delivered"/>
    <d v="2017-10-11T17:17:23"/>
    <n v="153.96"/>
    <x v="1"/>
    <x v="1"/>
  </r>
  <r>
    <s v="9cca241ed87f1ae14fc65df5c12397a8"/>
    <s v="8e89d5cccc3988179197d9b18ae3292a"/>
    <s v="delivered"/>
    <d v="2017-10-29T03:10:28"/>
    <n v="25.84"/>
    <x v="1"/>
    <x v="1"/>
  </r>
  <r>
    <s v="59fb9bc4a2f049228ee64f5073bc9165"/>
    <s v="4c51b75b3a2ff33ddff3bbc56afc0d80"/>
    <s v="delivered"/>
    <d v="2017-10-12T08:29:47"/>
    <n v="138.65"/>
    <x v="1"/>
    <x v="1"/>
  </r>
  <r>
    <s v="e417eb578007d00c0b658bc321e625fb"/>
    <s v="e5cb26fca2d6d69837f8b62d69368ca0"/>
    <s v="delivered"/>
    <d v="2017-10-03T14:57:22"/>
    <n v="191.58"/>
    <x v="1"/>
    <x v="1"/>
  </r>
  <r>
    <s v="2efb042198dc29d88f506b0f0a607b15"/>
    <s v="0bcea9b16dc81df6e830e8f3a61bcb30"/>
    <s v="delivered"/>
    <d v="2017-10-30T20:50:31"/>
    <n v="36.35"/>
    <x v="1"/>
    <x v="1"/>
  </r>
  <r>
    <s v="215f3324d1e0ac9abd788d1ac6d65b9d"/>
    <s v="5aa2f21d43e5a3b019dd7e815fe3f754"/>
    <s v="delivered"/>
    <d v="2017-10-31T09:49:31"/>
    <n v="154.66999999999999"/>
    <x v="1"/>
    <x v="1"/>
  </r>
  <r>
    <s v="5fd03333c4c020a7eff08e6ef26ef8cf"/>
    <s v="6a81e067c92bf11135c074c637f12ad2"/>
    <s v="delivered"/>
    <d v="2017-10-10T10:49:17"/>
    <n v="138.65"/>
    <x v="1"/>
    <x v="1"/>
  </r>
  <r>
    <s v="67b0f99f4462dd93418ed97b21a6c725"/>
    <s v="edac42fb2321d66c4fe98b9bde2d97b3"/>
    <s v="delivered"/>
    <d v="2017-10-06T10:48:07"/>
    <n v="138.65"/>
    <x v="1"/>
    <x v="1"/>
  </r>
  <r>
    <s v="791b4a44bd8319b5598f703141db400f"/>
    <s v="ec27117a3767d7d75b29286390bb9519"/>
    <s v="delivered"/>
    <d v="2017-10-17T18:41:56"/>
    <n v="155.41999999999999"/>
    <x v="1"/>
    <x v="1"/>
  </r>
  <r>
    <s v="7775f1a362c378b553296a6ac824ad0e"/>
    <s v="f65cf41dc7566470b447e365bf24e831"/>
    <s v="delivered"/>
    <d v="2017-10-22T08:40:37"/>
    <n v="155.41999999999999"/>
    <x v="1"/>
    <x v="1"/>
  </r>
  <r>
    <s v="e399c29d4401b459c761d3c58662d5d9"/>
    <s v="71b7374b767f2bbc1a6e8151aa3cbcd3"/>
    <s v="delivered"/>
    <d v="2017-10-31T21:42:53"/>
    <n v="191.58"/>
    <x v="1"/>
    <x v="1"/>
  </r>
  <r>
    <s v="7c43fe101fb4d918fdde27a9d5c1a55d"/>
    <s v="72f4de2d0b788e1cf5e209886736de7c"/>
    <s v="delivered"/>
    <d v="2017-10-27T18:24:38"/>
    <n v="58.36"/>
    <x v="1"/>
    <x v="1"/>
  </r>
  <r>
    <s v="8086a62681389206d6324771e84fcb7c"/>
    <s v="1ab147ee1f0137283c771d31dc8fd5c3"/>
    <s v="delivered"/>
    <d v="2017-10-14T14:24:15"/>
    <n v="153.96"/>
    <x v="1"/>
    <x v="1"/>
  </r>
  <r>
    <s v="eea28ef28b84c9907e7417c41813bd34"/>
    <s v="43e75acd76726d795aa44ccbcc95c764"/>
    <s v="canceled"/>
    <d v="2017-10-09T15:46:07"/>
    <n v="191.58"/>
    <x v="1"/>
    <x v="1"/>
  </r>
  <r>
    <s v="8c0f6431b08ee4b975520e4ba0f45952"/>
    <s v="a0623d34d96bfbdf4d8b42ddc91eca09"/>
    <s v="delivered"/>
    <d v="2017-10-19T16:38:04"/>
    <n v="163.06"/>
    <x v="1"/>
    <x v="1"/>
  </r>
  <r>
    <s v="76622c01fca584f77626ddafa70d17a2"/>
    <s v="70c4a16db23d6dd87b8de903e4f6b389"/>
    <s v="delivered"/>
    <d v="2017-10-08T21:16:25"/>
    <n v="155.41999999999999"/>
    <x v="1"/>
    <x v="1"/>
  </r>
  <r>
    <s v="d310bd7091e28dd1dd215b1aae78f9f5"/>
    <s v="de426be1b483575f03fda1bf5f29b1e8"/>
    <s v="delivered"/>
    <d v="2017-10-06T10:36:09"/>
    <n v="191.58"/>
    <x v="1"/>
    <x v="1"/>
  </r>
  <r>
    <s v="94e99970c46ac11ef94327aa996b30de"/>
    <s v="ad925d43cc1beb9f6078d16a8e85960a"/>
    <s v="delivered"/>
    <d v="2017-10-03T16:26:37"/>
    <n v="163.06"/>
    <x v="1"/>
    <x v="1"/>
  </r>
  <r>
    <s v="fae4552fc320d851844902535c466e92"/>
    <s v="bc83a273368964e5985028f29ccead39"/>
    <s v="delivered"/>
    <d v="2017-10-23T16:21:02"/>
    <n v="191.58"/>
    <x v="1"/>
    <x v="1"/>
  </r>
  <r>
    <s v="525c6480bf01aa4830bef2e133f4ccda"/>
    <s v="e073aaac4f9c5aa74cbd0286e60b7cb6"/>
    <s v="delivered"/>
    <d v="2017-10-03T12:58:11"/>
    <n v="36.35"/>
    <x v="1"/>
    <x v="1"/>
  </r>
  <r>
    <s v="7f984c0a94661992ad50329fb29359b5"/>
    <s v="b5ad922d0e543779627a2550706c73e0"/>
    <s v="delivered"/>
    <d v="2017-10-14T09:38:15"/>
    <n v="153.96"/>
    <x v="1"/>
    <x v="1"/>
  </r>
  <r>
    <s v="fd984ab24b8957a92cf633abe51ba985"/>
    <s v="0da399030ddf7b46b6ce597a4a1e23c9"/>
    <s v="delivered"/>
    <d v="2017-10-14T13:11:09"/>
    <n v="191.58"/>
    <x v="1"/>
    <x v="1"/>
  </r>
  <r>
    <s v="dc6b76e937308e88a3464d0f4352b959"/>
    <s v="7fae844847ccfad35570a3c89357e787"/>
    <s v="shipped"/>
    <d v="2017-10-21T13:36:32"/>
    <n v="191.58"/>
    <x v="1"/>
    <x v="1"/>
  </r>
  <r>
    <s v="e78706c568df0b17042c66fa72a7260c"/>
    <s v="62b049712e6900bb5f3b0c8aac0b94d9"/>
    <s v="delivered"/>
    <d v="2017-10-11T09:48:50"/>
    <n v="191.58"/>
    <x v="1"/>
    <x v="1"/>
  </r>
  <r>
    <s v="175d5d1ff76c0ea865a58e125e22743d"/>
    <s v="f508607aaedc53604179d76c90b0b860"/>
    <s v="delivered"/>
    <d v="2017-10-29T21:24:23"/>
    <n v="154.66999999999999"/>
    <x v="1"/>
    <x v="1"/>
  </r>
  <r>
    <s v="ed9f2f1d49ae779e0d1953d6197fbe43"/>
    <s v="d6e553e33ac0cde8c7073e962a35bb77"/>
    <s v="delivered"/>
    <d v="2017-10-09T12:58:44"/>
    <n v="191.58"/>
    <x v="1"/>
    <x v="1"/>
  </r>
  <r>
    <s v="ef9948e6c8bbcd52c8164305be683daf"/>
    <s v="b29a643c63af3cf5ca1858a893cdbbea"/>
    <s v="delivered"/>
    <d v="2017-10-29T20:21:52"/>
    <n v="191.58"/>
    <x v="1"/>
    <x v="1"/>
  </r>
  <r>
    <s v="c039d465e2d9486915f6356a2660e66f"/>
    <s v="9aaad80a9eba88d21766074b44eeea1b"/>
    <s v="delivered"/>
    <d v="2017-10-25T13:27:07"/>
    <n v="291.27999999999997"/>
    <x v="1"/>
    <x v="1"/>
  </r>
  <r>
    <s v="66573bb355bdba7b6df55fba794b800d"/>
    <s v="70bc2fe12d0580eb8336285500defe0e"/>
    <s v="delivered"/>
    <d v="2017-10-15T10:30:57"/>
    <n v="138.65"/>
    <x v="1"/>
    <x v="1"/>
  </r>
  <r>
    <s v="956fa289d4963732b9c806fcc3eb3d57"/>
    <s v="1936a22b0b2f39a03bf3fc96bf6b8fcd"/>
    <s v="delivered"/>
    <d v="2017-10-08T10:19:15"/>
    <n v="163.06"/>
    <x v="1"/>
    <x v="1"/>
  </r>
  <r>
    <s v="71b99494e76e07a7deacaf4cba75afe1"/>
    <s v="cf3ba3721f86bb50fdb1568a54039cd6"/>
    <s v="delivered"/>
    <d v="2017-10-19T11:03:50"/>
    <n v="155.41999999999999"/>
    <x v="1"/>
    <x v="1"/>
  </r>
  <r>
    <s v="35d522f468310fd81c065ee66f126cb9"/>
    <s v="f24f1dace2a4e157da44fa5f3d666fe6"/>
    <s v="delivered"/>
    <d v="2017-10-28T14:59:48"/>
    <n v="36.35"/>
    <x v="1"/>
    <x v="1"/>
  </r>
  <r>
    <s v="ff18b518679a92dcb00e16fae93c6d59"/>
    <s v="74bff367924485ad26b79d31e5623874"/>
    <s v="delivered"/>
    <d v="2017-10-29T16:15:04"/>
    <n v="191.58"/>
    <x v="1"/>
    <x v="1"/>
  </r>
  <r>
    <s v="ff763b73e473d03c321bcd5a053316e8"/>
    <s v="b3ccdcf4515c471ee23d784c4d9948be"/>
    <s v="delivered"/>
    <d v="2017-10-21T15:54:51"/>
    <n v="191.58"/>
    <x v="1"/>
    <x v="1"/>
  </r>
  <r>
    <s v="7f438a7265492dc79496a5fa80f7e5d3"/>
    <s v="c38fe9f0ed142a995885041fe9db52cc"/>
    <s v="delivered"/>
    <d v="2017-10-14T11:58:43"/>
    <n v="153.96"/>
    <x v="1"/>
    <x v="1"/>
  </r>
  <r>
    <s v="33ceaf4ebfd2f04f54236b86d61c8770"/>
    <s v="d7caeb61acc60fc161dcf2b7b57387fb"/>
    <s v="delivered"/>
    <d v="2017-10-17T12:43:22"/>
    <n v="36.35"/>
    <x v="1"/>
    <x v="1"/>
  </r>
  <r>
    <s v="f0c8ddc6f3738f7bb122c0250983a494"/>
    <s v="dce677bd5ee1fdd44dd3dab91f9ab846"/>
    <s v="delivered"/>
    <d v="2017-10-27T14:36:33"/>
    <n v="191.58"/>
    <x v="1"/>
    <x v="1"/>
  </r>
  <r>
    <s v="f7364d7a775833b673741fad4d394512"/>
    <s v="18d7e766f8591ea90d03dd350e7d9dc4"/>
    <s v="delivered"/>
    <d v="2017-10-22T19:29:49"/>
    <n v="191.58"/>
    <x v="1"/>
    <x v="1"/>
  </r>
  <r>
    <s v="f040548f17724acbc8219bf466b7fed2"/>
    <s v="93999476ae6be7517366ee903b0dbbac"/>
    <s v="delivered"/>
    <d v="2017-10-13T18:10:26"/>
    <n v="191.58"/>
    <x v="1"/>
    <x v="1"/>
  </r>
  <r>
    <s v="c92da1253fc8d4fc0574f937f32bc126"/>
    <s v="d2708a82f449bc40878c8d0c1736caa3"/>
    <s v="delivered"/>
    <d v="2017-10-20T16:18:05"/>
    <n v="191.58"/>
    <x v="1"/>
    <x v="1"/>
  </r>
  <r>
    <s v="c8da1e97d81e786470cac73c845ff45f"/>
    <s v="7700917fd68e46178da25cb3bde42684"/>
    <s v="delivered"/>
    <d v="2017-10-15T17:36:02"/>
    <n v="191.58"/>
    <x v="1"/>
    <x v="1"/>
  </r>
  <r>
    <s v="4f3cb3a319d8831801c9a952f6bc6b81"/>
    <s v="7bbf618a4eec6c92f04e2ad865aa204c"/>
    <s v="delivered"/>
    <d v="2017-10-17T07:34:48"/>
    <n v="36.35"/>
    <x v="1"/>
    <x v="1"/>
  </r>
  <r>
    <s v="42e0ff710ef5d9ead0c1fee8ac7d3ed8"/>
    <s v="3fba5bb67ae248c7d02c2b42b156f418"/>
    <s v="delivered"/>
    <d v="2017-10-17T19:17:24"/>
    <n v="36.35"/>
    <x v="1"/>
    <x v="1"/>
  </r>
  <r>
    <s v="ab3a6663f21c1a36401300460d3c41cd"/>
    <s v="b79086625b8f919121046ffa84abfe7f"/>
    <s v="delivered"/>
    <d v="2017-10-25T16:51:50"/>
    <n v="25.84"/>
    <x v="1"/>
    <x v="1"/>
  </r>
  <r>
    <s v="61fba313862d5071658794c520745397"/>
    <s v="d398cd26a14e81d6a1b88c42b089a39f"/>
    <s v="delivered"/>
    <d v="2017-10-20T11:33:42"/>
    <n v="138.65"/>
    <x v="1"/>
    <x v="1"/>
  </r>
  <r>
    <s v="68dfe33ed363b170a0bb5b8a03cb2c14"/>
    <s v="aa4de5c6bc43c3b768146a6ac560b1ee"/>
    <s v="delivered"/>
    <d v="2017-10-02T19:26:25"/>
    <n v="138.65"/>
    <x v="1"/>
    <x v="1"/>
  </r>
  <r>
    <s v="c997b91dc02adbde398d66a919a15a81"/>
    <s v="016965c9f3a690af0314cdc8389c28e5"/>
    <s v="delivered"/>
    <d v="2017-10-07T13:59:13"/>
    <n v="191.58"/>
    <x v="1"/>
    <x v="1"/>
  </r>
  <r>
    <s v="fdcb3d84b078ed61f1432f41e60e6aa8"/>
    <s v="daf556572d5a32abdf0ef68f7a9c3d10"/>
    <s v="delivered"/>
    <d v="2017-10-17T16:34:11"/>
    <n v="191.58"/>
    <x v="1"/>
    <x v="1"/>
  </r>
  <r>
    <s v="f7059c86772ca15e9640e43be7c31fb1"/>
    <s v="63245dac879daaff3b3a4e5e6f5946aa"/>
    <s v="delivered"/>
    <d v="2017-10-04T16:29:59"/>
    <n v="191.58"/>
    <x v="1"/>
    <x v="1"/>
  </r>
  <r>
    <s v="4528d2df0746ab4a83a886d17f66a9de"/>
    <s v="743f8a089b90659ceca3d124851fec56"/>
    <s v="delivered"/>
    <d v="2017-10-11T15:47:38"/>
    <n v="36.35"/>
    <x v="1"/>
    <x v="1"/>
  </r>
  <r>
    <s v="ad9c035288b84041ed2c530e8e09db8e"/>
    <s v="c144ae806d6a6daa786935468826bd0b"/>
    <s v="delivered"/>
    <d v="2017-10-06T11:41:20"/>
    <n v="25.84"/>
    <x v="1"/>
    <x v="1"/>
  </r>
  <r>
    <s v="b624512c534133dd5a23c9a1acb8e2b0"/>
    <s v="e7874858d0f02ac36d9d31fe810617d4"/>
    <s v="delivered"/>
    <d v="2017-10-09T20:30:25"/>
    <n v="125.99"/>
    <x v="1"/>
    <x v="1"/>
  </r>
  <r>
    <s v="bd8076c7068a60bf3d148350c9ad9975"/>
    <s v="f26362ce1101bac7aa6cef6293e0939e"/>
    <s v="delivered"/>
    <d v="2017-10-02T14:15:25"/>
    <n v="291.27999999999997"/>
    <x v="1"/>
    <x v="1"/>
  </r>
  <r>
    <s v="e10b4465dc4265ab01391e25bed55c5e"/>
    <s v="8a49683c2ce4f6c2132c363c9cd75293"/>
    <s v="delivered"/>
    <d v="2017-10-30T23:52:37"/>
    <n v="191.58"/>
    <x v="1"/>
    <x v="1"/>
  </r>
  <r>
    <s v="28a9bfa90eb24efe91bfc50b7cc1b4d1"/>
    <s v="4d719448b1cc626699bc3bbbdbbc0bb7"/>
    <s v="delivered"/>
    <d v="2017-10-16T08:07:41"/>
    <n v="154.66999999999999"/>
    <x v="1"/>
    <x v="1"/>
  </r>
  <r>
    <s v="b226005928c0bae277c2b54cc624ad93"/>
    <s v="8ae34af66295058f30d34580a7cac708"/>
    <s v="delivered"/>
    <d v="2017-10-01T14:45:42"/>
    <n v="25.84"/>
    <x v="1"/>
    <x v="1"/>
  </r>
  <r>
    <s v="8c9c6d6fd1d9a3443b23579d99d52e64"/>
    <s v="f30ec3a9feef479c3cc57e3ab881073b"/>
    <s v="delivered"/>
    <d v="2017-10-02T01:20:30"/>
    <n v="163.06"/>
    <x v="1"/>
    <x v="1"/>
  </r>
  <r>
    <s v="2ba3a1bb5c86f2fbe8024229ca45290c"/>
    <s v="66205e3a618b3b66a43af512f18d23d0"/>
    <s v="delivered"/>
    <d v="2017-10-28T23:03:08"/>
    <n v="36.35"/>
    <x v="1"/>
    <x v="1"/>
  </r>
  <r>
    <s v="916f6a4c3dcd2f31f59a340a281e888e"/>
    <s v="488c8314a03fa7c3856db52fd016cce2"/>
    <s v="delivered"/>
    <d v="2017-10-15T22:06:05"/>
    <n v="163.06"/>
    <x v="1"/>
    <x v="1"/>
  </r>
  <r>
    <s v="711231d01dea504ad47e0d6b7a229592"/>
    <s v="2e82832f6d95afea279aeb702735763c"/>
    <s v="delivered"/>
    <d v="2017-10-13T12:05:29"/>
    <n v="155.41999999999999"/>
    <x v="1"/>
    <x v="1"/>
  </r>
  <r>
    <s v="747472f67c6d285c60bd732fc28beaf9"/>
    <s v="e68996d7ba9225ec61f16385285d3ae2"/>
    <s v="delivered"/>
    <d v="2017-10-26T14:57:29"/>
    <n v="155.41999999999999"/>
    <x v="1"/>
    <x v="1"/>
  </r>
  <r>
    <s v="b38d2e3c75d7bf6d8579c98cca3e7285"/>
    <s v="da90bbab988fd15a113fd67237e1f933"/>
    <s v="delivered"/>
    <d v="2017-10-20T16:25:43"/>
    <n v="25.84"/>
    <x v="1"/>
    <x v="1"/>
  </r>
  <r>
    <s v="a9d7007718934cce4ff47e8f50234160"/>
    <s v="05c54d191e1209713117327c72caa8ba"/>
    <s v="delivered"/>
    <d v="2017-10-04T17:36:02"/>
    <n v="25.84"/>
    <x v="1"/>
    <x v="1"/>
  </r>
  <r>
    <s v="353f19bd937d256e95b40e479616f7f7"/>
    <s v="931c6a6d642ffe492b4992e2f7f03e12"/>
    <s v="delivered"/>
    <d v="2017-10-24T20:36:34"/>
    <n v="36.35"/>
    <x v="1"/>
    <x v="1"/>
  </r>
  <r>
    <s v="a8f8f03d4c94b67001e0f1e242ec1679"/>
    <s v="de9df191bcb2cf694a14fc9fab237b4f"/>
    <s v="delivered"/>
    <d v="2017-10-24T22:56:44"/>
    <n v="25.84"/>
    <x v="1"/>
    <x v="1"/>
  </r>
  <r>
    <s v="469efe9b7784ec97f17da1643f3e327d"/>
    <s v="223f7c012cd83b966c33b46e5d456508"/>
    <s v="delivered"/>
    <d v="2017-10-20T15:07:22"/>
    <n v="36.35"/>
    <x v="1"/>
    <x v="1"/>
  </r>
  <r>
    <s v="a2dae683f3e97cc4cfc4ee2865c66ed5"/>
    <s v="2936c32e0ce4f5aea0cb860487c99192"/>
    <s v="delivered"/>
    <d v="2017-10-03T18:53:31"/>
    <n v="25.84"/>
    <x v="1"/>
    <x v="1"/>
  </r>
  <r>
    <s v="44b243b9ac18357e1388b0459d54af02"/>
    <s v="75bd55864b7610a47980ea0d2f8e925b"/>
    <s v="processing"/>
    <d v="2017-10-19T19:41:04"/>
    <n v="36.35"/>
    <x v="1"/>
    <x v="1"/>
  </r>
  <r>
    <s v="4ab27bfc7c06209a6e08813ca2da35af"/>
    <s v="057889390a3726625f9f6a3a907df9ba"/>
    <s v="delivered"/>
    <d v="2017-10-21T11:26:14"/>
    <n v="36.35"/>
    <x v="1"/>
    <x v="1"/>
  </r>
  <r>
    <s v="2759e33a8d084b097aaf4d4b8393e38c"/>
    <s v="bc65abd5df0fc9cf85f69cf5c87663c2"/>
    <s v="delivered"/>
    <d v="2017-10-04T10:27:27"/>
    <n v="154.66999999999999"/>
    <x v="1"/>
    <x v="1"/>
  </r>
  <r>
    <s v="9156fc69417fcbcd95042aa80d9eaaab"/>
    <s v="4e641f7435785c90fe41aee70a858cc2"/>
    <s v="delivered"/>
    <d v="2017-10-20T21:51:01"/>
    <n v="163.06"/>
    <x v="1"/>
    <x v="1"/>
  </r>
  <r>
    <s v="29815bc0973b33856eeba7b668101f16"/>
    <s v="4d1a0b50db4696068aa1ce1e933c22a2"/>
    <s v="delivered"/>
    <d v="2017-10-30T17:31:30"/>
    <n v="36.35"/>
    <x v="1"/>
    <x v="1"/>
  </r>
  <r>
    <s v="4e0665384670c0b50c2d6857e56c35e0"/>
    <s v="ab84795406ac575ac820552275d317d9"/>
    <s v="delivered"/>
    <d v="2017-10-11T11:24:33"/>
    <n v="36.35"/>
    <x v="1"/>
    <x v="1"/>
  </r>
  <r>
    <s v="dd7466999a78895066f04b645789deb3"/>
    <s v="1caf15e0efd34c070c497ef8c87e8fa2"/>
    <s v="delivered"/>
    <d v="2017-10-24T17:06:38"/>
    <n v="191.58"/>
    <x v="1"/>
    <x v="1"/>
  </r>
  <r>
    <s v="80ccfbf4b2d0155bcaacdfac409fce16"/>
    <s v="71258da264186f80c019c4064b6e03bd"/>
    <s v="delivered"/>
    <d v="2017-10-11T00:57:06"/>
    <n v="153.96"/>
    <x v="1"/>
    <x v="1"/>
  </r>
  <r>
    <s v="1ded184dd48db815347b0742c2a4da2b"/>
    <s v="ba7550bf468f7120b9715406fe84ddea"/>
    <s v="delivered"/>
    <d v="2017-10-30T16:51:17"/>
    <n v="154.66999999999999"/>
    <x v="1"/>
    <x v="1"/>
  </r>
  <r>
    <s v="237be87efc86c6329fe3faad9a8c2592"/>
    <s v="cbf01abca3c8356551f3588db955256e"/>
    <s v="delivered"/>
    <d v="2017-10-16T10:46:18"/>
    <n v="154.66999999999999"/>
    <x v="1"/>
    <x v="1"/>
  </r>
  <r>
    <s v="516dd8f615e6c71be4e8e1b1ad5de684"/>
    <s v="e0c90e7623776f237d7593907b4be370"/>
    <s v="delivered"/>
    <d v="2017-10-09T01:11:18"/>
    <n v="36.35"/>
    <x v="1"/>
    <x v="1"/>
  </r>
  <r>
    <s v="4e29914b0cadd0ff96950fc78cd19bf9"/>
    <s v="b3d759e3985f2c974b86a4ffc41c36b5"/>
    <s v="delivered"/>
    <d v="2017-10-25T21:35:38"/>
    <n v="36.35"/>
    <x v="1"/>
    <x v="1"/>
  </r>
  <r>
    <s v="733382d1468823c8be556d7aa233e8da"/>
    <s v="f0110bd48b4ad1321c9a097547e2ab32"/>
    <s v="delivered"/>
    <d v="2017-10-05T17:50:00"/>
    <n v="155.41999999999999"/>
    <x v="1"/>
    <x v="1"/>
  </r>
  <r>
    <s v="d3cdf94c4dff1c314304625dd39a811c"/>
    <s v="ec397197e24355e30e9399f30f675f23"/>
    <s v="delivered"/>
    <d v="2017-10-24T18:05:35"/>
    <n v="191.58"/>
    <x v="1"/>
    <x v="1"/>
  </r>
  <r>
    <s v="41be6772462ac0053519d7f2e957211e"/>
    <s v="5c82b918db1d7b8f0f653d714533cc0e"/>
    <s v="delivered"/>
    <d v="2017-10-06T18:21:52"/>
    <n v="36.35"/>
    <x v="1"/>
    <x v="1"/>
  </r>
  <r>
    <s v="f586221f29e99ec237c1779b4ca609f8"/>
    <s v="2e89f5812d33b3d4b8f1a0b02034106b"/>
    <s v="delivered"/>
    <d v="2017-10-14T15:09:35"/>
    <n v="191.58"/>
    <x v="1"/>
    <x v="1"/>
  </r>
  <r>
    <s v="2582e88a3e8a129cc809ccaf9a6d35d6"/>
    <s v="7d875beb796e3f0fb726c3854dbd3037"/>
    <s v="delivered"/>
    <d v="2017-10-16T21:33:19"/>
    <n v="154.66999999999999"/>
    <x v="1"/>
    <x v="1"/>
  </r>
  <r>
    <s v="1ac1cd9823b09ef5a14a07fdac1aee94"/>
    <s v="5906102635e5715ee056520207b101a0"/>
    <s v="delivered"/>
    <d v="2017-10-04T10:43:19"/>
    <n v="154.66999999999999"/>
    <x v="1"/>
    <x v="1"/>
  </r>
  <r>
    <s v="145117b20943d6de15b374d474d2c6b1"/>
    <s v="79925e347717ba09f5e93401252216ad"/>
    <s v="delivered"/>
    <d v="2017-10-04T00:36:56"/>
    <n v="154.66999999999999"/>
    <x v="1"/>
    <x v="1"/>
  </r>
  <r>
    <s v="2a30544fe172214cd038679fd1e6c4ef"/>
    <s v="1e41f525df3cf1c0195fae7dec1e2a7b"/>
    <s v="delivered"/>
    <d v="2017-10-16T20:05:09"/>
    <n v="36.35"/>
    <x v="1"/>
    <x v="1"/>
  </r>
  <r>
    <s v="f73057ef32b68991b54f0ec78f235b90"/>
    <s v="57ce8808556a39e78349684303e69918"/>
    <s v="delivered"/>
    <d v="2017-10-25T16:07:23"/>
    <n v="191.58"/>
    <x v="1"/>
    <x v="1"/>
  </r>
  <r>
    <s v="3e61448e4e84529ceb5c325efe9f078b"/>
    <s v="6465bd930c1243ba5479f364f2783e10"/>
    <s v="delivered"/>
    <d v="2017-10-23T21:21:19"/>
    <n v="36.35"/>
    <x v="1"/>
    <x v="1"/>
  </r>
  <r>
    <s v="38bff8bbf4905806b94884c0124dff22"/>
    <s v="7ab296b8b856811774b40ae28bd3f3a0"/>
    <s v="delivered"/>
    <d v="2017-10-09T01:17:54"/>
    <n v="36.35"/>
    <x v="1"/>
    <x v="1"/>
  </r>
  <r>
    <s v="8b594e0da0cf5b0a013998575d95b541"/>
    <s v="2ad0971624d1694b871bf8e7492f8407"/>
    <s v="delivered"/>
    <d v="2017-10-02T20:19:39"/>
    <n v="163.06"/>
    <x v="1"/>
    <x v="1"/>
  </r>
  <r>
    <s v="11cc652169638a4d794c1d0d040ae120"/>
    <s v="ff382fb3dded5459b186d410201406a4"/>
    <s v="delivered"/>
    <d v="2017-10-24T21:36:39"/>
    <n v="154.66999999999999"/>
    <x v="1"/>
    <x v="1"/>
  </r>
  <r>
    <s v="a115b098eac626c6386372cbe094acd9"/>
    <s v="410eacc7fcce2c659f86ff1ebfbff68c"/>
    <s v="delivered"/>
    <d v="2017-10-14T18:50:34"/>
    <n v="25.84"/>
    <x v="1"/>
    <x v="1"/>
  </r>
  <r>
    <s v="ceb7c08202398e1199531a274b1e9922"/>
    <s v="72556734b42bbe174271149ac8ce85e6"/>
    <s v="delivered"/>
    <d v="2017-10-02T17:32:29"/>
    <n v="191.58"/>
    <x v="1"/>
    <x v="1"/>
  </r>
  <r>
    <s v="43b0f3918e48dcebe9582038c9d4d466"/>
    <s v="d28b15d0ca6eb62f7a41a4ea928349f1"/>
    <s v="delivered"/>
    <d v="2017-10-22T14:36:12"/>
    <n v="36.35"/>
    <x v="1"/>
    <x v="1"/>
  </r>
  <r>
    <s v="9b808cd87ad1f00034b9059946ce0e57"/>
    <s v="cdf485efa0ae923156f8413d5ee8b208"/>
    <s v="delivered"/>
    <d v="2017-10-15T12:30:35"/>
    <n v="25.84"/>
    <x v="1"/>
    <x v="1"/>
  </r>
  <r>
    <s v="28bb8d06f88bafeaa80c809e2366daa7"/>
    <s v="799cbb42585f5692863c03135215d730"/>
    <s v="delivered"/>
    <d v="2017-10-09T16:08:56"/>
    <n v="154.66999999999999"/>
    <x v="1"/>
    <x v="1"/>
  </r>
  <r>
    <s v="48abd4dcc16f0885de523602c047d437"/>
    <s v="0dd6b4d2aa909dece4da90bc178f1db5"/>
    <s v="delivered"/>
    <d v="2017-10-05T08:42:05"/>
    <n v="36.35"/>
    <x v="1"/>
    <x v="1"/>
  </r>
  <r>
    <s v="662d5b772be59b4a08a18e2b219555a3"/>
    <s v="e71af2b74b3f43c99ae08245e3b9a120"/>
    <s v="delivered"/>
    <d v="2017-10-12T22:01:19"/>
    <n v="138.65"/>
    <x v="1"/>
    <x v="1"/>
  </r>
  <r>
    <s v="748197f229fe836211d7e6df5c1a6a8a"/>
    <s v="635e85a162a22ecc1e0b9ba9484595b4"/>
    <s v="delivered"/>
    <d v="2017-10-22T18:57:48"/>
    <n v="155.41999999999999"/>
    <x v="1"/>
    <x v="1"/>
  </r>
  <r>
    <s v="f87ed664a5aeba70114b65138cb0c9c1"/>
    <s v="1db9b2d168c16f634cc577caee3c18d9"/>
    <s v="delivered"/>
    <d v="2017-10-02T09:44:31"/>
    <n v="191.58"/>
    <x v="1"/>
    <x v="1"/>
  </r>
  <r>
    <s v="75cf2fc3704f159000d1c5ae5e005f83"/>
    <s v="2a099c0df6f9c343ce55e97e6aebf880"/>
    <s v="delivered"/>
    <d v="2017-10-09T14:05:46"/>
    <n v="155.41999999999999"/>
    <x v="1"/>
    <x v="1"/>
  </r>
  <r>
    <s v="a04b5357c7eb10bccebd46d6d051e8b0"/>
    <s v="6ee8c83b8e23eb974794dd012c4e59be"/>
    <s v="delivered"/>
    <d v="2017-10-15T19:17:06"/>
    <n v="25.84"/>
    <x v="1"/>
    <x v="1"/>
  </r>
  <r>
    <s v="65a096a4c493679dde9d1c264f065a2d"/>
    <s v="0b702c79a0f15e9925c12db5779729b3"/>
    <s v="delivered"/>
    <d v="2017-10-31T18:31:10"/>
    <n v="138.65"/>
    <x v="1"/>
    <x v="1"/>
  </r>
  <r>
    <s v="71a378f8b8ef5f17a1518d5bf92f57c4"/>
    <s v="7cfb0a73dcdd12e435a0f51414aa3e07"/>
    <s v="delivered"/>
    <d v="2017-10-09T11:32:15"/>
    <n v="155.41999999999999"/>
    <x v="1"/>
    <x v="1"/>
  </r>
  <r>
    <s v="8f2646c107f28bd23a8b8d10764a1660"/>
    <s v="5cd705f1c11d370de00ac8b8cc995205"/>
    <s v="delivered"/>
    <d v="2017-10-26T14:49:40"/>
    <n v="163.06"/>
    <x v="1"/>
    <x v="1"/>
  </r>
  <r>
    <s v="a2e269d426176695531c8cc824265489"/>
    <s v="548a7bd3843a197ef34e074a2d53ed06"/>
    <s v="delivered"/>
    <d v="2017-10-31T21:34:59"/>
    <n v="25.84"/>
    <x v="1"/>
    <x v="1"/>
  </r>
  <r>
    <s v="292d96807fa8b6df10efed3dde855721"/>
    <s v="6e678649ada509de058c5621d9778259"/>
    <s v="delivered"/>
    <d v="2017-10-26T22:32:10"/>
    <n v="36.35"/>
    <x v="1"/>
    <x v="1"/>
  </r>
  <r>
    <s v="6638967e5dd4744b8bb5be1be7901f07"/>
    <s v="1c52f1181d55c6ea11991df0075cf71c"/>
    <s v="delivered"/>
    <d v="2017-10-14T09:41:51"/>
    <n v="138.65"/>
    <x v="1"/>
    <x v="1"/>
  </r>
  <r>
    <s v="bf20a3dc1ce70ff4b1c392d2efb503ad"/>
    <s v="c456733e88a103b3258c903dd5d79f07"/>
    <s v="delivered"/>
    <d v="2017-10-19T21:19:13"/>
    <n v="291.27999999999997"/>
    <x v="1"/>
    <x v="1"/>
  </r>
  <r>
    <s v="98b1e2ab7ac5c2be52f3e1d74ce5b18e"/>
    <s v="d62aa5699e77744118db71d3f9228dbc"/>
    <s v="delivered"/>
    <d v="2017-10-13T17:37:07"/>
    <n v="163.06"/>
    <x v="1"/>
    <x v="1"/>
  </r>
  <r>
    <s v="943e40583d137bcc29887eadaa15e999"/>
    <s v="44d8a794c8e40d5063528003d8974881"/>
    <s v="delivered"/>
    <d v="2017-10-10T22:37:07"/>
    <n v="163.06"/>
    <x v="1"/>
    <x v="1"/>
  </r>
  <r>
    <s v="9d415b5c7f8cd03fa65fc34316a8e2f9"/>
    <s v="25936c2bf3471a32f522df4e5949e725"/>
    <s v="delivered"/>
    <d v="2017-10-11T09:42:41"/>
    <n v="25.84"/>
    <x v="1"/>
    <x v="1"/>
  </r>
  <r>
    <s v="899cdd988dd7bab43d5ed87329a96dd2"/>
    <s v="695612b8ac0aee492ff152bdf353bdb3"/>
    <s v="delivered"/>
    <d v="2017-10-03T06:55:42"/>
    <n v="163.06"/>
    <x v="1"/>
    <x v="1"/>
  </r>
  <r>
    <s v="69077141219d094a1413c873be09cc9c"/>
    <s v="d184b0e1de2da0c29cca0de3bb29781e"/>
    <s v="delivered"/>
    <d v="2017-10-18T17:02:05"/>
    <n v="138.65"/>
    <x v="1"/>
    <x v="1"/>
  </r>
  <r>
    <s v="9903b2c5405f73a9370435b3848f8d4c"/>
    <s v="7f724fa2f7a20e5b6810ec5e9585771f"/>
    <s v="delivered"/>
    <d v="2017-10-18T00:37:08"/>
    <n v="163.06"/>
    <x v="1"/>
    <x v="1"/>
  </r>
  <r>
    <s v="157ce7659b9b7262b5f2676b198356eb"/>
    <s v="2d3b6264cf906b0e0b8f9db8d3e4cd4d"/>
    <s v="delivered"/>
    <d v="2017-10-29T10:05:43"/>
    <n v="154.66999999999999"/>
    <x v="1"/>
    <x v="1"/>
  </r>
  <r>
    <s v="4668e269b27ff744f3bd603a9c444d32"/>
    <s v="61d31d36aac99d19682300bdbbc174ea"/>
    <s v="delivered"/>
    <d v="2017-10-31T04:57:41"/>
    <n v="36.35"/>
    <x v="1"/>
    <x v="1"/>
  </r>
  <r>
    <s v="f47a74b9a5df7793d947d2dce26234f9"/>
    <s v="f98590a2e2162bea2b5b9e79de67c289"/>
    <s v="delivered"/>
    <d v="2017-10-20T14:23:34"/>
    <n v="191.58"/>
    <x v="1"/>
    <x v="1"/>
  </r>
  <r>
    <s v="a4521fa62b4f3bbe260aecf4dbc78935"/>
    <s v="a0b74b6766104f9ae731fe5750fb4f96"/>
    <s v="delivered"/>
    <d v="2017-10-17T22:57:34"/>
    <n v="25.84"/>
    <x v="1"/>
    <x v="1"/>
  </r>
  <r>
    <s v="6df212c57a455b3e79feb0739f1ebecc"/>
    <s v="c9f8a9efeb67ae6651f2eb9c038323e5"/>
    <s v="delivered"/>
    <d v="2017-10-23T07:52:33"/>
    <n v="155.41999999999999"/>
    <x v="1"/>
    <x v="1"/>
  </r>
  <r>
    <s v="b614e97e742badfa8faff319efd171eb"/>
    <s v="1499495d77dafd34186ecba5241ea2f1"/>
    <s v="delivered"/>
    <d v="2017-10-02T20:15:59"/>
    <n v="125.99"/>
    <x v="1"/>
    <x v="1"/>
  </r>
  <r>
    <s v="91501d5292dbe67f25d3c8867cd67f44"/>
    <s v="06985cfc3780a960b8af6011b6566ec9"/>
    <s v="delivered"/>
    <d v="2017-10-11T12:05:32"/>
    <n v="163.06"/>
    <x v="1"/>
    <x v="1"/>
  </r>
  <r>
    <s v="dd39a3c7afa0c93e2d1e3580594f09e5"/>
    <s v="b9fd82369a040ab316a88a1177de4cde"/>
    <s v="delivered"/>
    <d v="2017-10-29T18:49:47"/>
    <n v="191.58"/>
    <x v="1"/>
    <x v="1"/>
  </r>
  <r>
    <s v="4eb910d27cb13ee96a5e5c6dacfe4e4a"/>
    <s v="607bf1e28bda8abb586b37e68ba5dc7b"/>
    <s v="delivered"/>
    <d v="2017-10-20T14:51:17"/>
    <n v="36.35"/>
    <x v="1"/>
    <x v="1"/>
  </r>
  <r>
    <s v="d7f99a9d27a65a88e4aba096e5ba4a47"/>
    <s v="3ce5345931105e4e5e8710d5ad3739e4"/>
    <s v="delivered"/>
    <d v="2017-10-21T16:32:50"/>
    <n v="191.58"/>
    <x v="1"/>
    <x v="1"/>
  </r>
  <r>
    <s v="80742a986710e5cda30966b8d3f1ab96"/>
    <s v="45bc2236e861a17b1c41d3d635ba0e35"/>
    <s v="delivered"/>
    <d v="2017-10-26T20:36:07"/>
    <n v="153.96"/>
    <x v="1"/>
    <x v="1"/>
  </r>
  <r>
    <s v="b073e0d7ee46b9e5b927e06130aeba6f"/>
    <s v="eb2ba5d39a253c0c4d2c573b6af2c018"/>
    <s v="delivered"/>
    <d v="2017-10-21T22:31:25"/>
    <n v="25.84"/>
    <x v="1"/>
    <x v="1"/>
  </r>
  <r>
    <s v="c00da3caac54c1d164a533d8a79c7230"/>
    <s v="1fb54adee7ce31858b5cb708d6d448e9"/>
    <s v="delivered"/>
    <d v="2017-10-08T13:00:43"/>
    <n v="291.27999999999997"/>
    <x v="1"/>
    <x v="1"/>
  </r>
  <r>
    <s v="4a5906e48505c6f9113eb64d283949a6"/>
    <s v="c40245531b595157896dd2e43891b6a3"/>
    <s v="delivered"/>
    <d v="2017-10-16T16:06:33"/>
    <n v="36.35"/>
    <x v="1"/>
    <x v="1"/>
  </r>
  <r>
    <s v="b817fcad07287a3912cbfdcd012a36ad"/>
    <s v="3dcd58a2264371c594a25b9b38e414db"/>
    <s v="delivered"/>
    <d v="2017-10-24T19:50:03"/>
    <n v="32.9"/>
    <x v="1"/>
    <x v="1"/>
  </r>
  <r>
    <s v="7123f52d364ee0592e24743d2714f05d"/>
    <s v="cea76712c50e280ce25ddbb5e1d59751"/>
    <s v="delivered"/>
    <d v="2017-10-28T14:00:29"/>
    <n v="155.41999999999999"/>
    <x v="1"/>
    <x v="1"/>
  </r>
  <r>
    <s v="0d404657f01231a876c9a25b6c91e329"/>
    <s v="a96720fccceba279e1b3175c96f88bdd"/>
    <s v="delivered"/>
    <d v="2017-10-01T22:49:41"/>
    <n v="154.66999999999999"/>
    <x v="1"/>
    <x v="1"/>
  </r>
  <r>
    <s v="4187736882d8e8b4e374d201151c0fa2"/>
    <s v="84040c0d5d497cae2e21f4052c68e174"/>
    <s v="delivered"/>
    <d v="2017-10-12T15:17:06"/>
    <n v="36.35"/>
    <x v="1"/>
    <x v="1"/>
  </r>
  <r>
    <s v="bcae7c1732e28817b7957e6689ffe813"/>
    <s v="ba047c458b551f90b71a844f404d597e"/>
    <s v="delivered"/>
    <d v="2017-10-21T14:07:45"/>
    <n v="291.27999999999997"/>
    <x v="1"/>
    <x v="1"/>
  </r>
  <r>
    <s v="efe60d212780b2f8cd25004bc101244f"/>
    <s v="4e329599a0e03cf4555bcbb0165d340f"/>
    <s v="delivered"/>
    <d v="2017-10-17T09:48:05"/>
    <n v="191.58"/>
    <x v="1"/>
    <x v="1"/>
  </r>
  <r>
    <s v="5c3a8f58f95a93d61a60220d61ea851a"/>
    <s v="718b4bbc83d2cb654c02a9bae5e3a817"/>
    <s v="delivered"/>
    <d v="2017-10-03T20:06:39"/>
    <n v="138.65"/>
    <x v="1"/>
    <x v="1"/>
  </r>
  <r>
    <s v="478f8fb5c6eb0790e401598d9391c30b"/>
    <s v="e852487a1087dd7a5a8f78cda9e2ac86"/>
    <s v="delivered"/>
    <d v="2017-10-07T16:43:53"/>
    <n v="36.35"/>
    <x v="1"/>
    <x v="1"/>
  </r>
  <r>
    <s v="e8608de908926d0a19ad92ae1af61175"/>
    <s v="70c9b296d6e03532de09c803fe2aedf8"/>
    <s v="delivered"/>
    <d v="2017-10-12T23:15:50"/>
    <n v="191.58"/>
    <x v="1"/>
    <x v="1"/>
  </r>
  <r>
    <s v="a7085f9fc8c35a99cbd99a1becc1f7be"/>
    <s v="da5c997509bfd7aaba05d8f01897c1da"/>
    <s v="delivered"/>
    <d v="2017-10-14T20:29:43"/>
    <n v="25.84"/>
    <x v="1"/>
    <x v="1"/>
  </r>
  <r>
    <s v="9aad6dbdcca5469f24d0ae9abf0977e9"/>
    <s v="90cef52e863d985ca76d0a502fdb55da"/>
    <s v="delivered"/>
    <d v="2017-10-21T17:09:21"/>
    <n v="25.84"/>
    <x v="1"/>
    <x v="1"/>
  </r>
  <r>
    <s v="204b7236f949dcd799519c1e74136821"/>
    <s v="b169e5830ded0026725b45900f8662bb"/>
    <s v="delivered"/>
    <d v="2017-10-30T12:09:05"/>
    <n v="154.66999999999999"/>
    <x v="1"/>
    <x v="1"/>
  </r>
  <r>
    <s v="18530f1c685d2cb6b271cba538274056"/>
    <s v="76d1166cd86711d8ecd7ddda52920ffd"/>
    <s v="delivered"/>
    <d v="2017-10-19T09:12:06"/>
    <n v="154.66999999999999"/>
    <x v="1"/>
    <x v="1"/>
  </r>
  <r>
    <s v="cca182e4a32957030e469cf249c9695e"/>
    <s v="d4ced6131d3efa76c2c20fe6ad1bc3cc"/>
    <s v="delivered"/>
    <d v="2017-10-01T12:55:14"/>
    <n v="191.58"/>
    <x v="1"/>
    <x v="1"/>
  </r>
  <r>
    <s v="35a837720015a5cf47f5ff1f1f3a898a"/>
    <s v="bad042cfdb7bd5a6bc93dc2fe02f0749"/>
    <s v="delivered"/>
    <d v="2017-10-09T18:52:43"/>
    <n v="36.35"/>
    <x v="1"/>
    <x v="1"/>
  </r>
  <r>
    <s v="1ff2f747b6a41ef8d418ef81411604b8"/>
    <s v="9ec11b4d685baa761c23bfea31bbde6a"/>
    <s v="delivered"/>
    <d v="2017-10-24T15:13:30"/>
    <n v="154.66999999999999"/>
    <x v="1"/>
    <x v="1"/>
  </r>
  <r>
    <s v="6ee07bb000ad56123f660b23dabed4ab"/>
    <s v="42cbc801f8d498f3baf61c890d2dcdd7"/>
    <s v="delivered"/>
    <d v="2017-10-11T21:39:37"/>
    <n v="155.41999999999999"/>
    <x v="1"/>
    <x v="1"/>
  </r>
  <r>
    <s v="447b7c9b6b51381a908e562384313068"/>
    <s v="0a02439f8fd6fa72b2aae3ce079e553c"/>
    <s v="delivered"/>
    <d v="2017-10-10T01:08:25"/>
    <n v="36.35"/>
    <x v="1"/>
    <x v="1"/>
  </r>
  <r>
    <s v="da0f627d7b76d59598f9b85b3745d2f3"/>
    <s v="4d313f0a196a0609636b0d0fb5f531d6"/>
    <s v="delivered"/>
    <d v="2017-10-06T22:07:45"/>
    <n v="191.58"/>
    <x v="1"/>
    <x v="1"/>
  </r>
  <r>
    <s v="28a6deb28d6d4f156d94669fcb9ca8ce"/>
    <s v="af68286365f11f7af92d52031b8a2a57"/>
    <s v="delivered"/>
    <d v="2017-10-06T22:55:45"/>
    <n v="154.66999999999999"/>
    <x v="1"/>
    <x v="1"/>
  </r>
  <r>
    <s v="559609410c90dc1792181a5f260a6600"/>
    <s v="7534d8ce1242e3de5f26e17eb929591e"/>
    <s v="delivered"/>
    <d v="2017-10-12T23:10:36"/>
    <n v="138.65"/>
    <x v="1"/>
    <x v="1"/>
  </r>
  <r>
    <s v="f92d5bedc0cb67f0b4fb723b39af6a46"/>
    <s v="3505b6b5d1e198e50fcae66089393ffd"/>
    <s v="delivered"/>
    <d v="2017-10-02T08:24:12"/>
    <n v="191.58"/>
    <x v="1"/>
    <x v="1"/>
  </r>
  <r>
    <s v="85b65cf0a36d51265b279d78117ea65e"/>
    <s v="72e7b1a8c79c9f535652bd2515b77781"/>
    <s v="delivered"/>
    <d v="2017-10-19T22:35:48"/>
    <n v="153.96"/>
    <x v="1"/>
    <x v="1"/>
  </r>
  <r>
    <s v="f57f7dbab452c458aa02f002370f6501"/>
    <s v="089db23fc85c2ac8679643bdff1f7654"/>
    <s v="delivered"/>
    <d v="2017-10-06T12:54:34"/>
    <n v="191.58"/>
    <x v="1"/>
    <x v="1"/>
  </r>
  <r>
    <s v="d800296ed7f572eaa43c580857d3674d"/>
    <s v="71b06680c1a73b4477a3a43863284cb5"/>
    <s v="delivered"/>
    <d v="2017-10-06T17:32:43"/>
    <n v="191.58"/>
    <x v="1"/>
    <x v="1"/>
  </r>
  <r>
    <s v="b646f4623174f3e9187b98335f3ff218"/>
    <s v="680471420f1895e5ecb013af27fbd82d"/>
    <s v="delivered"/>
    <d v="2017-10-12T20:46:42"/>
    <n v="125.99"/>
    <x v="1"/>
    <x v="1"/>
  </r>
  <r>
    <s v="dee4a8731622b04d4fe7fcb6ae45647b"/>
    <s v="e267e6af42a8008ec45ab9b187e5d364"/>
    <s v="delivered"/>
    <d v="2017-10-25T09:51:37"/>
    <n v="191.58"/>
    <x v="1"/>
    <x v="1"/>
  </r>
  <r>
    <s v="74f5cfdfc86cca4b0ca48d0c310bc6ed"/>
    <s v="19085e50c6f3874a0ae2586e3dab6404"/>
    <s v="delivered"/>
    <d v="2017-10-22T10:52:38"/>
    <n v="155.41999999999999"/>
    <x v="1"/>
    <x v="1"/>
  </r>
  <r>
    <s v="367464e5d1a4656c498410bf2523ed78"/>
    <s v="cfd5ae001c1dac2b16c1026386a799e5"/>
    <s v="delivered"/>
    <d v="2017-10-10T14:35:07"/>
    <n v="36.35"/>
    <x v="1"/>
    <x v="1"/>
  </r>
  <r>
    <s v="2094b975f1178cef2cf51c4e73ff0e94"/>
    <s v="b02b96a13a1933796f5aafbe5a477e1b"/>
    <s v="delivered"/>
    <d v="2017-10-12T19:21:23"/>
    <n v="154.66999999999999"/>
    <x v="1"/>
    <x v="1"/>
  </r>
  <r>
    <s v="a8cb0d4e1f45d87965b1aaa5710c2461"/>
    <s v="06756bf2bced196e9d58fbe46a40d3ed"/>
    <s v="delivered"/>
    <d v="2017-10-14T22:40:59"/>
    <n v="25.84"/>
    <x v="1"/>
    <x v="1"/>
  </r>
  <r>
    <s v="18764fc087692375474d650fd8eda879"/>
    <s v="b64b2b539c8cbf519fd5f950941981cc"/>
    <s v="delivered"/>
    <d v="2017-10-13T20:05:48"/>
    <n v="154.66999999999999"/>
    <x v="1"/>
    <x v="1"/>
  </r>
  <r>
    <s v="4f7efc5c210804c2178266d4e12d6968"/>
    <s v="f11c70a007287fc389f8e51abbe510a7"/>
    <s v="delivered"/>
    <d v="2017-10-18T23:21:27"/>
    <n v="36.35"/>
    <x v="1"/>
    <x v="1"/>
  </r>
  <r>
    <s v="546217c016be73136e22021e4d63985f"/>
    <s v="5b3fcd569a769e5b39b539e0ffdbf84d"/>
    <s v="delivered"/>
    <d v="2017-10-26T22:55:40"/>
    <n v="36.35"/>
    <x v="1"/>
    <x v="1"/>
  </r>
  <r>
    <s v="af70302ae0086b18836d45239ace6676"/>
    <s v="cc5971e71692e94bef77a9cddcc880db"/>
    <s v="delivered"/>
    <d v="2017-10-05T19:21:05"/>
    <n v="25.84"/>
    <x v="1"/>
    <x v="1"/>
  </r>
  <r>
    <s v="c6536cd04306b9263da882ed30296aae"/>
    <s v="924e77f563e4f8e19827a72b286e8f1e"/>
    <s v="delivered"/>
    <d v="2017-10-10T11:33:15"/>
    <n v="191.58"/>
    <x v="1"/>
    <x v="1"/>
  </r>
  <r>
    <s v="67fa670663f748061f866f748dcef27d"/>
    <s v="42f90acd2d9fbaa7b29d381883258dac"/>
    <s v="delivered"/>
    <d v="2017-10-05T19:48:11"/>
    <n v="138.65"/>
    <x v="1"/>
    <x v="1"/>
  </r>
  <r>
    <s v="363aa2fb205fb8cc8568919310f793aa"/>
    <s v="5f285ae4dfae33fb233cbfb5a1ebedf5"/>
    <s v="delivered"/>
    <d v="2017-10-04T19:43:51"/>
    <n v="36.35"/>
    <x v="1"/>
    <x v="1"/>
  </r>
  <r>
    <s v="1921024da7f9d26bae5f85b4e382fe07"/>
    <s v="02e8990f0804b2043a2c95f16605344c"/>
    <s v="delivered"/>
    <d v="2017-10-28T11:41:10"/>
    <n v="154.66999999999999"/>
    <x v="1"/>
    <x v="1"/>
  </r>
  <r>
    <s v="69c49491c1300f416d32e8bedc9f8907"/>
    <s v="1223d05f13c9da072919d40915747b8d"/>
    <s v="unavailable"/>
    <d v="2017-10-26T10:35:27"/>
    <n v="138.65"/>
    <x v="1"/>
    <x v="1"/>
  </r>
  <r>
    <s v="ad6aec326fc31e34aaa0ff7ab3788c43"/>
    <s v="d8623801d61ed78b96506a12868d09f7"/>
    <s v="delivered"/>
    <d v="2017-10-11T08:34:30"/>
    <n v="25.84"/>
    <x v="1"/>
    <x v="1"/>
  </r>
  <r>
    <s v="84734d9913fc9a6eb15b3e982a15fedf"/>
    <s v="d3fe99bafbfd3b2ce3e6cfc4d7946fa7"/>
    <s v="delivered"/>
    <d v="2017-10-16T13:37:33"/>
    <n v="153.96"/>
    <x v="1"/>
    <x v="1"/>
  </r>
  <r>
    <s v="c6e024e14773d2ff5afd6daeaaa9239c"/>
    <s v="072727b98246cb0cc8d55699bb4aaa8a"/>
    <s v="delivered"/>
    <d v="2017-10-02T13:56:53"/>
    <n v="191.58"/>
    <x v="1"/>
    <x v="1"/>
  </r>
  <r>
    <s v="f60d6aa784f2b40b2eff64449d1e79ed"/>
    <s v="0255d676d127593a7c65526306a29c36"/>
    <s v="delivered"/>
    <d v="2017-10-04T21:04:10"/>
    <n v="191.58"/>
    <x v="1"/>
    <x v="1"/>
  </r>
  <r>
    <s v="882ff3a2d501e2b7221ba143d20d5a5a"/>
    <s v="6e8c343d44611f2b1827943f23941103"/>
    <s v="delivered"/>
    <d v="2017-10-16T22:51:01"/>
    <n v="153.96"/>
    <x v="1"/>
    <x v="1"/>
  </r>
  <r>
    <s v="b7790d729c085173e21678723b6e5381"/>
    <s v="9e3137fd1b04696c4c9e850182b5b5c4"/>
    <s v="delivered"/>
    <d v="2017-10-01T13:11:48"/>
    <n v="125.99"/>
    <x v="1"/>
    <x v="1"/>
  </r>
  <r>
    <s v="a0f1470a138fc60452fcfbce3a2d937b"/>
    <s v="149a7003c8eda15d72fe457aee6501de"/>
    <s v="delivered"/>
    <d v="2017-10-18T21:14:29"/>
    <n v="25.84"/>
    <x v="1"/>
    <x v="1"/>
  </r>
  <r>
    <s v="4c65a418483996868f2e6a6fde9538b2"/>
    <s v="f1aab544f6ea956de2b071ff4f6cd3c7"/>
    <s v="delivered"/>
    <d v="2017-10-29T14:13:18"/>
    <n v="36.35"/>
    <x v="1"/>
    <x v="1"/>
  </r>
  <r>
    <s v="c4c6e8f064fd8995f96f6abd4c5b0e42"/>
    <s v="2a5adfc3e22cebb1f7d0576bf404777e"/>
    <s v="delivered"/>
    <d v="2017-10-23T21:28:18"/>
    <n v="191.58"/>
    <x v="1"/>
    <x v="1"/>
  </r>
  <r>
    <s v="69f57d3eb1a981a8fd71d99c39bb6109"/>
    <s v="9923c6304b55166c7bdb59470d76e262"/>
    <s v="delivered"/>
    <d v="2017-10-29T07:43:05"/>
    <n v="138.65"/>
    <x v="1"/>
    <x v="1"/>
  </r>
  <r>
    <s v="15a67f90313578833383de224d57675b"/>
    <s v="90897df31d5737f12f7f1e8945526287"/>
    <s v="delivered"/>
    <d v="2017-10-30T08:21:05"/>
    <n v="154.66999999999999"/>
    <x v="1"/>
    <x v="1"/>
  </r>
  <r>
    <s v="854237a365a9bcdaae803b2fe7a630d1"/>
    <s v="e4639842a29526c58d2965746e1b9f78"/>
    <s v="delivered"/>
    <d v="2017-10-08T23:34:17"/>
    <n v="153.96"/>
    <x v="1"/>
    <x v="1"/>
  </r>
  <r>
    <s v="bdb2bc3c571eb25e242b01f591816c7b"/>
    <s v="fb28f41718646324c1ff91eb6b8c724e"/>
    <s v="delivered"/>
    <d v="2017-10-02T11:17:07"/>
    <n v="291.27999999999997"/>
    <x v="1"/>
    <x v="1"/>
  </r>
  <r>
    <s v="f39eb130ae6b240988c071f3feb3a1a1"/>
    <s v="1a634ee44caf584f4374b84806146bcf"/>
    <s v="delivered"/>
    <d v="2017-10-22T22:12:47"/>
    <n v="191.58"/>
    <x v="1"/>
    <x v="1"/>
  </r>
  <r>
    <s v="f2b05b43011210214069c513de56b6b0"/>
    <s v="6aae5a715cdba6e7d4333a0eeeead63b"/>
    <s v="delivered"/>
    <d v="2017-10-20T00:31:45"/>
    <n v="191.58"/>
    <x v="1"/>
    <x v="1"/>
  </r>
  <r>
    <s v="f8898796f33b7a0741dc0cf4f54c0001"/>
    <s v="f04bc3f68cb2a1fff4fb642b10c6ecdb"/>
    <s v="delivered"/>
    <d v="2017-10-03T07:57:54"/>
    <n v="191.58"/>
    <x v="1"/>
    <x v="1"/>
  </r>
  <r>
    <s v="a3629884bf8956b0f572069b8a20cc55"/>
    <s v="6b04ea93ce93cef2a5fbdfe302e21331"/>
    <s v="delivered"/>
    <d v="2017-10-03T13:26:21"/>
    <n v="25.84"/>
    <x v="1"/>
    <x v="1"/>
  </r>
  <r>
    <s v="dfbaaa8fbe0139951467b1cc869562fb"/>
    <s v="656ab3f2a983a8f929dac5a5c00a9edb"/>
    <s v="delivered"/>
    <d v="2017-10-19T13:41:00"/>
    <n v="191.58"/>
    <x v="1"/>
    <x v="1"/>
  </r>
  <r>
    <s v="0f545ca99d61315ccd4d3dac78987db4"/>
    <s v="7d26ad301eea20d4a82ac1a50e8c2960"/>
    <s v="delivered"/>
    <d v="2017-10-14T01:15:01"/>
    <n v="154.66999999999999"/>
    <x v="1"/>
    <x v="1"/>
  </r>
  <r>
    <s v="d9258776ebce96efd9811c6554d12726"/>
    <s v="1ead19a592ff7cb342e088c257c1f45d"/>
    <s v="canceled"/>
    <d v="2017-10-20T19:35:47"/>
    <n v="191.58"/>
    <x v="1"/>
    <x v="1"/>
  </r>
  <r>
    <s v="4467611bf43834b28dee6d7eecfe201c"/>
    <s v="2b5292c3f78b4219cddd978e6d92701a"/>
    <s v="delivered"/>
    <d v="2017-10-26T18:35:40"/>
    <n v="36.35"/>
    <x v="1"/>
    <x v="1"/>
  </r>
  <r>
    <s v="bbf6061c4bcfffe5fa5c22006d9a231c"/>
    <s v="2dcf64eb54f5bb139f372c39873deeba"/>
    <s v="delivered"/>
    <d v="2017-10-07T16:02:40"/>
    <n v="32.9"/>
    <x v="1"/>
    <x v="1"/>
  </r>
  <r>
    <s v="8973a53fcad22a79e0ff315e7f9a0fd9"/>
    <s v="25370debebc4aa0de58614a2478bf59c"/>
    <s v="delivered"/>
    <d v="2017-10-22T12:23:20"/>
    <n v="163.06"/>
    <x v="1"/>
    <x v="1"/>
  </r>
  <r>
    <s v="2a4390df447b55c9fc49b6b97a786292"/>
    <s v="06ee4dba2450f13783c438648931931c"/>
    <s v="delivered"/>
    <d v="2017-10-29T15:26:18"/>
    <n v="36.35"/>
    <x v="1"/>
    <x v="1"/>
  </r>
  <r>
    <s v="1090567d21a127642a40ee3423dc19e8"/>
    <s v="86b1396ec33aa2dec5be9b789650c70e"/>
    <s v="delivered"/>
    <d v="2017-10-08T02:18:40"/>
    <n v="154.66999999999999"/>
    <x v="1"/>
    <x v="1"/>
  </r>
  <r>
    <s v="5a2de8e8fb6ea695b64d70e0adf68c45"/>
    <s v="d60f3e2bf072f0eae0190aafa58b1314"/>
    <s v="delivered"/>
    <d v="2017-10-08T19:20:19"/>
    <n v="138.65"/>
    <x v="1"/>
    <x v="1"/>
  </r>
  <r>
    <s v="ef2c378cc37b127ef373094451b9b70f"/>
    <s v="b1b26cc44465736250c7795b7f0b18b8"/>
    <s v="delivered"/>
    <d v="2017-10-10T12:29:11"/>
    <n v="191.58"/>
    <x v="1"/>
    <x v="1"/>
  </r>
  <r>
    <s v="4e6a80e9e0629461dbf8735ef09cf392"/>
    <s v="7ad350082deddef39b254d465520be10"/>
    <s v="delivered"/>
    <d v="2017-10-01T22:48:24"/>
    <n v="36.35"/>
    <x v="1"/>
    <x v="1"/>
  </r>
  <r>
    <s v="7bd817ef4c8ffd77578d493d6a25d69b"/>
    <s v="236201cdab51aaa8fddb8d232a4024cd"/>
    <s v="delivered"/>
    <d v="2017-10-09T09:42:07"/>
    <n v="58.36"/>
    <x v="1"/>
    <x v="1"/>
  </r>
  <r>
    <s v="8e6f3cb506222036edac14e7db634ae2"/>
    <s v="34b96ddc78a964d1b51a2c91a3aa19b1"/>
    <s v="delivered"/>
    <d v="2017-10-14T15:25:10"/>
    <n v="163.06"/>
    <x v="1"/>
    <x v="1"/>
  </r>
  <r>
    <s v="59a19c83ff825948739dd1601cc107b6"/>
    <s v="2bf857ee40b763708fe19cf877cac511"/>
    <s v="delivered"/>
    <d v="2017-10-01T16:10:37"/>
    <n v="138.65"/>
    <x v="1"/>
    <x v="1"/>
  </r>
  <r>
    <s v="6aa0a6611260e7a3288dd6e2864f67eb"/>
    <s v="c9507d688c7edb17caa9ee99a915a7ee"/>
    <s v="delivered"/>
    <d v="2017-10-06T13:34:07"/>
    <n v="138.65"/>
    <x v="1"/>
    <x v="1"/>
  </r>
  <r>
    <s v="98472d369cb742358c7e30a0cd5c4256"/>
    <s v="8f8ebac5d30468c962fe5be76c2f2260"/>
    <s v="delivered"/>
    <d v="2017-10-16T17:57:03"/>
    <n v="163.06"/>
    <x v="1"/>
    <x v="1"/>
  </r>
  <r>
    <s v="3398f00480d402f9b8522e6bda2c29d5"/>
    <s v="251f5f0058f31c30526c210905587660"/>
    <s v="delivered"/>
    <d v="2017-10-22T20:23:26"/>
    <n v="36.35"/>
    <x v="1"/>
    <x v="1"/>
  </r>
  <r>
    <s v="34a9dd848ef0ebd4ae4b60d31720497d"/>
    <s v="b1221b66ecee309fdcdb457f5d642260"/>
    <s v="delivered"/>
    <d v="2017-10-14T11:51:19"/>
    <n v="36.35"/>
    <x v="1"/>
    <x v="1"/>
  </r>
  <r>
    <s v="e4e3b896819586eea806108a108aad30"/>
    <s v="cbcbb666f1aef35f6134e291a360a83f"/>
    <s v="delivered"/>
    <d v="2017-10-04T17:38:57"/>
    <n v="191.58"/>
    <x v="1"/>
    <x v="1"/>
  </r>
  <r>
    <s v="7cb35b5b001f4ea24adfb322cc509708"/>
    <s v="c9123cd3a990ed36a78adb8c5533d238"/>
    <s v="delivered"/>
    <d v="2017-10-09T14:58:50"/>
    <n v="58.36"/>
    <x v="1"/>
    <x v="1"/>
  </r>
  <r>
    <s v="cb0cde0092a5383a8c528f939deb7e34"/>
    <s v="2957cf668c91f915056ba8dce926687d"/>
    <s v="delivered"/>
    <d v="2017-10-21T19:18:46"/>
    <n v="191.58"/>
    <x v="1"/>
    <x v="1"/>
  </r>
  <r>
    <s v="55c0b6b41ce482c3f77407ef43fc6bad"/>
    <s v="bf372d35de99f49cb07c1a238d7db256"/>
    <s v="delivered"/>
    <d v="2017-10-17T10:51:16"/>
    <n v="138.65"/>
    <x v="1"/>
    <x v="1"/>
  </r>
  <r>
    <s v="5c73abbb11b2fecca387746f9bee479c"/>
    <s v="71cef3439e05c0e70e6f50f1e46dc958"/>
    <s v="delivered"/>
    <d v="2017-10-22T13:41:35"/>
    <n v="138.65"/>
    <x v="1"/>
    <x v="1"/>
  </r>
  <r>
    <s v="7715d67827702c066f8a4d2d638449b0"/>
    <s v="643e8a41cb0b7e7e4524e7ac3853c3d4"/>
    <s v="delivered"/>
    <d v="2017-10-29T10:17:49"/>
    <n v="155.41999999999999"/>
    <x v="1"/>
    <x v="1"/>
  </r>
  <r>
    <s v="594d743c86778bb2e583167a751f3daa"/>
    <s v="43ef3b43c4703892196a5f4d4e41772c"/>
    <s v="delivered"/>
    <d v="2017-10-02T17:20:49"/>
    <n v="138.65"/>
    <x v="1"/>
    <x v="1"/>
  </r>
  <r>
    <s v="4ab7de78c72f664992f3171d28974c87"/>
    <s v="7cd6bff8976273c486cb20ce0bf2a209"/>
    <s v="delivered"/>
    <d v="2017-10-25T16:29:45"/>
    <n v="36.35"/>
    <x v="1"/>
    <x v="1"/>
  </r>
  <r>
    <s v="70d311beea4bad34a599296c2095e449"/>
    <s v="24c0198087e69da480e00cfc47b1a8e0"/>
    <s v="delivered"/>
    <d v="2017-10-12T11:57:10"/>
    <n v="155.41999999999999"/>
    <x v="1"/>
    <x v="1"/>
  </r>
  <r>
    <s v="e53f0cfe74143e4d79c05a2df7e80411"/>
    <s v="a8675865694fa23d42e8e3889f5763c0"/>
    <s v="delivered"/>
    <d v="2017-10-05T22:31:44"/>
    <n v="191.58"/>
    <x v="1"/>
    <x v="1"/>
  </r>
  <r>
    <s v="74dd410abd613e48dcee781aeb269181"/>
    <s v="9a13b7fa2df5ec634cb5976199715799"/>
    <s v="delivered"/>
    <d v="2017-10-05T14:23:31"/>
    <n v="155.41999999999999"/>
    <x v="1"/>
    <x v="1"/>
  </r>
  <r>
    <s v="c614e300e4fa56844ccf198d05fc3da8"/>
    <s v="5529306c8d488c130a5262f4ec3eaa22"/>
    <s v="delivered"/>
    <d v="2017-10-24T13:27:33"/>
    <n v="191.58"/>
    <x v="1"/>
    <x v="1"/>
  </r>
  <r>
    <s v="4aa0af6a36b380f42a173210f1d15a1e"/>
    <s v="165cb6d8c168e1f6146f823bb91b2b54"/>
    <s v="delivered"/>
    <d v="2017-10-19T16:21:34"/>
    <n v="36.35"/>
    <x v="1"/>
    <x v="1"/>
  </r>
  <r>
    <s v="db88b6343641816263ce1df8c1ad1b2a"/>
    <s v="bfc3b18138f9f8875f3cb6d9f8202ed0"/>
    <s v="delivered"/>
    <d v="2017-10-10T23:13:16"/>
    <n v="191.58"/>
    <x v="1"/>
    <x v="1"/>
  </r>
  <r>
    <s v="23cb4df42223720155bea8a496cfd0a1"/>
    <s v="8b49b977b6b9c7c5f5c231f11b0d019c"/>
    <s v="delivered"/>
    <d v="2017-10-11T13:41:45"/>
    <n v="154.66999999999999"/>
    <x v="1"/>
    <x v="1"/>
  </r>
  <r>
    <s v="17fc4628dc62ac11a17e27e75ae9afdc"/>
    <s v="a9934e1ebc947bc31e0fef7714b93c66"/>
    <s v="delivered"/>
    <d v="2017-10-29T21:31:29"/>
    <n v="154.66999999999999"/>
    <x v="1"/>
    <x v="1"/>
  </r>
  <r>
    <s v="eb7518e8e04d2c41d1884e9163dc6b34"/>
    <s v="633794fd8790d4b4bc06a1cc53bcf1d8"/>
    <s v="delivered"/>
    <d v="2017-10-22T23:24:01"/>
    <n v="191.58"/>
    <x v="1"/>
    <x v="1"/>
  </r>
  <r>
    <s v="dbf850ec9efcd2382a33671c011d79ac"/>
    <s v="82ca82180421da21b4e53373f8f81bf8"/>
    <s v="delivered"/>
    <d v="2017-10-09T16:52:39"/>
    <n v="191.58"/>
    <x v="1"/>
    <x v="1"/>
  </r>
  <r>
    <s v="863d4b42822d16c06f0e216b19b8233f"/>
    <s v="5b4cadfd6df7218b858811fc5c83bc9f"/>
    <s v="delivered"/>
    <d v="2017-10-02T17:03:02"/>
    <n v="153.96"/>
    <x v="1"/>
    <x v="1"/>
  </r>
  <r>
    <s v="26aaee2edab376ed50356a504172fe42"/>
    <s v="b856cb85055fc8f310de189eafa4ec23"/>
    <s v="delivered"/>
    <d v="2017-10-06T19:38:34"/>
    <n v="154.66999999999999"/>
    <x v="1"/>
    <x v="1"/>
  </r>
  <r>
    <s v="3c9c79dc3332e66966706737e6b0f721"/>
    <s v="c6b786a5eab26f60a492c6f31fd3d8d0"/>
    <s v="delivered"/>
    <d v="2017-10-25T23:53:13"/>
    <n v="36.35"/>
    <x v="1"/>
    <x v="1"/>
  </r>
  <r>
    <s v="7ad9577a964cfb13c1f4875c1fd025ff"/>
    <s v="bb762fbbec35912ed4d6235aed00159f"/>
    <s v="delivered"/>
    <d v="2017-10-31T09:59:58"/>
    <n v="155.41999999999999"/>
    <x v="1"/>
    <x v="1"/>
  </r>
  <r>
    <s v="ff76dbda803ba2b4743b8d9e4f02ff7c"/>
    <s v="e2b820876cb28b73005f79836846a366"/>
    <s v="delivered"/>
    <d v="2017-10-25T09:48:23"/>
    <n v="191.58"/>
    <x v="1"/>
    <x v="1"/>
  </r>
  <r>
    <s v="dbe73e59815a2106ffcba61fa14592e9"/>
    <s v="039bbed64cc5e2160b7ca4ac6b09449c"/>
    <s v="delivered"/>
    <d v="2017-10-11T14:49:50"/>
    <n v="191.58"/>
    <x v="1"/>
    <x v="1"/>
  </r>
  <r>
    <s v="77c885e668bc660993cbf7789930675a"/>
    <s v="9a65373be082bc7570233d8c60ff5dbe"/>
    <s v="delivered"/>
    <d v="2017-10-24T16:31:03"/>
    <n v="155.41999999999999"/>
    <x v="1"/>
    <x v="1"/>
  </r>
  <r>
    <s v="7b862ac7558f536ca1c6f388f21d22d5"/>
    <s v="a708e353cc61e89923883c30fbb8150b"/>
    <s v="unavailable"/>
    <d v="2017-10-06T21:30:34"/>
    <n v="58.36"/>
    <x v="1"/>
    <x v="1"/>
  </r>
  <r>
    <s v="ece61a9988cb34a255aa01de896dc611"/>
    <s v="625c35ed3eebf2507520d9cf3c8158ac"/>
    <s v="delivered"/>
    <d v="2017-10-01T12:53:03"/>
    <n v="191.58"/>
    <x v="1"/>
    <x v="1"/>
  </r>
  <r>
    <s v="0f537c28b416c542bd58984e8d51b4ef"/>
    <s v="49e31013afa5a0bfd5cb51d26ce10a57"/>
    <s v="delivered"/>
    <d v="2017-10-21T12:31:52"/>
    <n v="154.66999999999999"/>
    <x v="1"/>
    <x v="1"/>
  </r>
  <r>
    <s v="734ed62862ce8c5abdbb1311173e7a95"/>
    <s v="677ba8a94b1dea49a4d324e88d1fbff7"/>
    <s v="delivered"/>
    <d v="2017-10-31T17:44:20"/>
    <n v="155.41999999999999"/>
    <x v="1"/>
    <x v="1"/>
  </r>
  <r>
    <s v="2550dc57beb900517cb6bb7afb5703ab"/>
    <s v="724a8db62950dcbfcbec9be37795ba1c"/>
    <s v="delivered"/>
    <d v="2017-10-08T15:59:29"/>
    <n v="154.66999999999999"/>
    <x v="1"/>
    <x v="1"/>
  </r>
  <r>
    <s v="ff16d15a9ee89f3b65af595178308532"/>
    <s v="7b47b0a45536529175e846fe1301117a"/>
    <s v="delivered"/>
    <d v="2017-10-16T14:18:43"/>
    <n v="191.58"/>
    <x v="1"/>
    <x v="1"/>
  </r>
  <r>
    <s v="a0b1093f5f180383cf2ed2a9a6586070"/>
    <s v="0af80bbcdcbbfc41fc50994913479faa"/>
    <s v="delivered"/>
    <d v="2017-10-07T14:55:38"/>
    <n v="25.84"/>
    <x v="1"/>
    <x v="1"/>
  </r>
  <r>
    <s v="d7b2d3b902441cf3dd12cd125533217d"/>
    <s v="217344c7c334e16c8e76551b4b240c1d"/>
    <s v="delivered"/>
    <d v="2017-10-31T11:27:06"/>
    <n v="191.58"/>
    <x v="1"/>
    <x v="1"/>
  </r>
  <r>
    <s v="5808d10c07526976aa6125ada6f73fc0"/>
    <s v="fe7c7875de096a5aa735e7ae90ec580c"/>
    <s v="processing"/>
    <d v="2017-10-16T12:57:03"/>
    <n v="138.65"/>
    <x v="1"/>
    <x v="1"/>
  </r>
  <r>
    <s v="7829e4ed1e8cf1b45eca5790a96bd2b0"/>
    <s v="82ee6cc00eb5d6c88305f81e38123a22"/>
    <s v="delivered"/>
    <d v="2017-10-10T11:39:16"/>
    <n v="155.41999999999999"/>
    <x v="1"/>
    <x v="1"/>
  </r>
  <r>
    <s v="463a5ead09af7e15b525773f2d081b37"/>
    <s v="4bd6c398949ff38fa1265810f43f51e7"/>
    <s v="delivered"/>
    <d v="2017-10-02T23:21:12"/>
    <n v="36.35"/>
    <x v="1"/>
    <x v="1"/>
  </r>
  <r>
    <s v="53bf54ff6a143b00070ba1dd2c571465"/>
    <s v="fcd3b5fa136fc340d8720e251c3ec8b2"/>
    <s v="delivered"/>
    <d v="2017-10-02T07:28:30"/>
    <n v="36.35"/>
    <x v="1"/>
    <x v="1"/>
  </r>
  <r>
    <s v="4a0436180e98ee8a37cef37e46e84646"/>
    <s v="5b0f1f2e7f6ef6ad3bc7f679e7029b4c"/>
    <s v="delivered"/>
    <d v="2017-10-23T17:52:05"/>
    <n v="36.35"/>
    <x v="1"/>
    <x v="1"/>
  </r>
  <r>
    <s v="2f5e6eaf3119b2864514aa0a2a0cfaff"/>
    <s v="a35b99238b5271b0abde7433ae9e8adf"/>
    <s v="delivered"/>
    <d v="2017-10-17T20:22:14"/>
    <n v="36.35"/>
    <x v="1"/>
    <x v="1"/>
  </r>
  <r>
    <s v="8875c81503e02bc22eae5a31637d6db1"/>
    <s v="5829bb0fc54e1af9937b154763b18966"/>
    <s v="delivered"/>
    <d v="2017-10-11T12:45:13"/>
    <n v="153.96"/>
    <x v="1"/>
    <x v="1"/>
  </r>
  <r>
    <s v="ade32d1b22ac2ce84c90f170c4ab1845"/>
    <s v="7d6bdd733cfee54734599f71b6ce12d6"/>
    <s v="delivered"/>
    <d v="2017-10-30T21:00:47"/>
    <n v="25.84"/>
    <x v="1"/>
    <x v="1"/>
  </r>
  <r>
    <s v="d66dd47e562a626ad07e1a314e1e90d7"/>
    <s v="a222a300bd50d750a9a05dca4031cf0a"/>
    <s v="delivered"/>
    <d v="2017-10-07T17:13:35"/>
    <n v="191.58"/>
    <x v="1"/>
    <x v="1"/>
  </r>
  <r>
    <s v="50b043a46bc9296628ad3ea3e0ca01b8"/>
    <s v="fa012d6c76bdb34712c35e38d4bfd8cc"/>
    <s v="delivered"/>
    <d v="2017-10-18T14:38:21"/>
    <n v="36.35"/>
    <x v="1"/>
    <x v="1"/>
  </r>
  <r>
    <s v="f5695fb0596df12b626efc77bd076d57"/>
    <s v="1422cff2e1205bf62421bb34b6549593"/>
    <s v="delivered"/>
    <d v="2017-10-20T21:59:42"/>
    <n v="191.58"/>
    <x v="1"/>
    <x v="1"/>
  </r>
  <r>
    <s v="17547f11b8930d4e945f484ec24b1154"/>
    <s v="207f4a72a8df4f0b8398a832479ba32e"/>
    <s v="delivered"/>
    <d v="2017-10-17T11:48:46"/>
    <n v="154.66999999999999"/>
    <x v="1"/>
    <x v="1"/>
  </r>
  <r>
    <s v="c330b70c5e60bf56e90ebe09e045f79e"/>
    <s v="814c58070796da842b732142c1070eeb"/>
    <s v="delivered"/>
    <d v="2017-10-20T11:53:07"/>
    <n v="47.62"/>
    <x v="1"/>
    <x v="1"/>
  </r>
  <r>
    <s v="7893bf5e938b5606e3d38d4d778a4d1c"/>
    <s v="fcbcae9398452be8e957aecc63625444"/>
    <s v="delivered"/>
    <d v="2017-10-10T10:15:10"/>
    <n v="155.41999999999999"/>
    <x v="1"/>
    <x v="1"/>
  </r>
  <r>
    <s v="67713bd0ca39cfc934fcec04d0fa476a"/>
    <s v="5d9e83a0b5fa076ad8bd09feeed0eca6"/>
    <s v="delivered"/>
    <d v="2017-10-09T20:20:55"/>
    <n v="138.65"/>
    <x v="1"/>
    <x v="1"/>
  </r>
  <r>
    <s v="366e36538aace156a4d280994494b604"/>
    <s v="96330b0f406163eb357a8c6085b841f6"/>
    <s v="delivered"/>
    <d v="2017-10-11T20:45:40"/>
    <n v="36.35"/>
    <x v="1"/>
    <x v="1"/>
  </r>
  <r>
    <s v="4677e6e3e54b79b7ae98dede52d8f2b0"/>
    <s v="61e64c5257a4101a66a2e65228e1191a"/>
    <s v="delivered"/>
    <d v="2017-10-05T16:31:34"/>
    <n v="36.35"/>
    <x v="1"/>
    <x v="1"/>
  </r>
  <r>
    <s v="b4d23e6126fce26562cf8bb6b5ae876f"/>
    <s v="f25d1202670064ec91e10d3575474dca"/>
    <s v="delivered"/>
    <d v="2017-10-19T23:21:56"/>
    <n v="125.99"/>
    <x v="1"/>
    <x v="1"/>
  </r>
  <r>
    <s v="2b0b75a2e7ebb3fa4a95e3b6ab121e86"/>
    <s v="b11a2f97e75e3cd6a422b4112f4fd318"/>
    <s v="delivered"/>
    <d v="2017-10-05T20:07:05"/>
    <n v="36.35"/>
    <x v="1"/>
    <x v="1"/>
  </r>
  <r>
    <s v="9eff67e8c9f0810c3ee0038f915a84de"/>
    <s v="a89e35944706114deed6eae2e2996e88"/>
    <s v="delivered"/>
    <d v="2017-10-25T09:18:21"/>
    <n v="25.84"/>
    <x v="1"/>
    <x v="1"/>
  </r>
  <r>
    <s v="236087c146bdb55ebd6d5316b00308d9"/>
    <s v="ef9469a7b82e328d2ce3b4a4c86c96d8"/>
    <s v="delivered"/>
    <d v="2017-10-12T21:11:14"/>
    <n v="154.66999999999999"/>
    <x v="1"/>
    <x v="1"/>
  </r>
  <r>
    <s v="d15f3a37c2d19f75e8910870bd5e3d71"/>
    <s v="21897a8288df87a6764af830c3098bb5"/>
    <s v="delivered"/>
    <d v="2017-10-07T14:59:27"/>
    <n v="191.58"/>
    <x v="1"/>
    <x v="1"/>
  </r>
  <r>
    <s v="e9e0b6e4707812a18fce7da5edd5cb41"/>
    <s v="fdfbcfe8a1292a3eda3a38d8859cfdbd"/>
    <s v="delivered"/>
    <d v="2017-10-09T11:56:10"/>
    <n v="191.58"/>
    <x v="1"/>
    <x v="1"/>
  </r>
  <r>
    <s v="e0e79f987715dab211e5e31e5e9c95e8"/>
    <s v="1130a7b0de3b712d1025595e41893015"/>
    <s v="delivered"/>
    <d v="2017-10-07T11:52:52"/>
    <n v="191.58"/>
    <x v="1"/>
    <x v="1"/>
  </r>
  <r>
    <s v="5067e58e7d7a2e2f96c222a0335df18a"/>
    <s v="d49c1a082ca405f38d66150367989c1a"/>
    <s v="delivered"/>
    <d v="2017-10-12T15:30:49"/>
    <n v="36.35"/>
    <x v="1"/>
    <x v="1"/>
  </r>
  <r>
    <s v="1f89989c5a2afd61cf38495462b55b16"/>
    <s v="a21b05fbdea952c180d45e5f725856d7"/>
    <s v="delivered"/>
    <d v="2017-10-16T22:22:58"/>
    <n v="154.66999999999999"/>
    <x v="1"/>
    <x v="1"/>
  </r>
  <r>
    <s v="344fa1eebc59a2edab43baf1e0a171fc"/>
    <s v="85cddd29cf48a333f6ae27c38b0142da"/>
    <s v="delivered"/>
    <d v="2017-10-11T10:15:04"/>
    <n v="36.35"/>
    <x v="1"/>
    <x v="1"/>
  </r>
  <r>
    <s v="ed630eb34ac30f8b3ddcc2c1fa0817b6"/>
    <s v="e2ce3791b4dacb29ca34be78e5d175e8"/>
    <s v="delivered"/>
    <d v="2017-10-11T01:46:04"/>
    <n v="191.58"/>
    <x v="1"/>
    <x v="1"/>
  </r>
  <r>
    <s v="8c2366c0870df5662275e9ffe715251f"/>
    <s v="b00a1172e089f67980f132489a69f7b3"/>
    <s v="delivered"/>
    <d v="2017-10-17T18:29:09"/>
    <n v="163.06"/>
    <x v="1"/>
    <x v="1"/>
  </r>
  <r>
    <s v="ff2d25d8b1b734099dee10e90e23a2ab"/>
    <s v="5650f596bc1b629003a76592b7a6b62f"/>
    <s v="delivered"/>
    <d v="2017-10-09T11:44:19"/>
    <n v="191.58"/>
    <x v="1"/>
    <x v="1"/>
  </r>
  <r>
    <s v="d4f52552a58cc399ffbf49fe9e76764d"/>
    <s v="f57c075c9b45c34396df2be3914bcaa9"/>
    <s v="delivered"/>
    <d v="2017-10-17T12:31:27"/>
    <n v="191.58"/>
    <x v="1"/>
    <x v="1"/>
  </r>
  <r>
    <s v="3c3ca087887f2b8c2f3ef5abfb394b34"/>
    <s v="6dddb82049ca3cf8422968938e38fd8e"/>
    <s v="delivered"/>
    <d v="2017-10-09T13:54:06"/>
    <n v="36.35"/>
    <x v="1"/>
    <x v="1"/>
  </r>
  <r>
    <s v="91e1117f4e261dce48c8dbc09d8f2d2e"/>
    <s v="8835b132f4072ae00a43842d4259f4bf"/>
    <s v="delivered"/>
    <d v="2017-10-03T13:02:29"/>
    <n v="163.06"/>
    <x v="1"/>
    <x v="1"/>
  </r>
  <r>
    <s v="4d7abbf4bd3bb90f0dc241c1a6b2f1a1"/>
    <s v="87a05ffc09fec3ecc019b43bb15ce666"/>
    <s v="delivered"/>
    <d v="2017-10-31T19:22:42"/>
    <n v="36.35"/>
    <x v="1"/>
    <x v="1"/>
  </r>
  <r>
    <s v="693a9ad555486a066084766cdf4936b4"/>
    <s v="305bb505e791c143fcdc1d16a1718424"/>
    <s v="delivered"/>
    <d v="2017-10-30T21:22:07"/>
    <n v="138.65"/>
    <x v="1"/>
    <x v="1"/>
  </r>
  <r>
    <s v="62c71810c2add37afce40e5e272e0544"/>
    <s v="d7d1ccd6923eea9afd77651827d074d5"/>
    <s v="delivered"/>
    <d v="2017-10-19T13:47:21"/>
    <n v="138.65"/>
    <x v="1"/>
    <x v="1"/>
  </r>
  <r>
    <s v="402e0a2ad64d2f2b8f0d06d436789aca"/>
    <s v="84c6bfb65cffd4c4fbaabe31622495f5"/>
    <s v="unavailable"/>
    <d v="2017-10-21T10:58:06"/>
    <n v="36.35"/>
    <x v="1"/>
    <x v="1"/>
  </r>
  <r>
    <s v="3158707358b447fc894a497446d1acbe"/>
    <s v="b75c55b5ed02d1023d89f72242c24fb9"/>
    <s v="delivered"/>
    <d v="2017-10-17T08:51:42"/>
    <n v="36.35"/>
    <x v="1"/>
    <x v="1"/>
  </r>
  <r>
    <s v="7eceac74a363199f9c55074132fb8641"/>
    <s v="bc8910a25e3275b36bef3f8ee1578b14"/>
    <s v="delivered"/>
    <d v="2017-10-27T19:42:17"/>
    <n v="153.96"/>
    <x v="1"/>
    <x v="1"/>
  </r>
  <r>
    <s v="ab0ace3eac748a915e3dec4d62898f76"/>
    <s v="1145b7e7701544cc110cf11f0f5462bb"/>
    <s v="delivered"/>
    <d v="2017-10-06T00:22:20"/>
    <n v="25.84"/>
    <x v="1"/>
    <x v="1"/>
  </r>
  <r>
    <s v="73b6681d5b9ead3f8fbc883a3592a34a"/>
    <s v="ccdf81f235e707635ebd3e805edbf9a4"/>
    <s v="delivered"/>
    <d v="2017-10-15T22:42:20"/>
    <n v="155.41999999999999"/>
    <x v="1"/>
    <x v="1"/>
  </r>
  <r>
    <s v="9ec8b1c04bc01a42cb3896e90c2b701e"/>
    <s v="8af87a47ba60bce3719d7e19b6d1ff13"/>
    <s v="delivered"/>
    <d v="2017-10-23T15:58:21"/>
    <n v="25.84"/>
    <x v="1"/>
    <x v="1"/>
  </r>
  <r>
    <s v="e5553d5b13eca7d505eef090ff6e7bfc"/>
    <s v="105788b61e5c818bb354138f728cc37c"/>
    <s v="delivered"/>
    <d v="2017-10-22T17:34:54"/>
    <n v="191.58"/>
    <x v="1"/>
    <x v="1"/>
  </r>
  <r>
    <s v="43e8cdbf9dd6228a4f277835f9176770"/>
    <s v="94a1a4676a3e0dd5b10d801e940a066f"/>
    <s v="delivered"/>
    <d v="2017-10-18T10:56:19"/>
    <n v="36.35"/>
    <x v="1"/>
    <x v="1"/>
  </r>
  <r>
    <s v="23fbbf4e70a72006ecb1a4bdd72a5d0f"/>
    <s v="373373ec4d694242d601fe8a69be1c92"/>
    <s v="delivered"/>
    <d v="2017-10-05T17:32:01"/>
    <n v="154.66999999999999"/>
    <x v="1"/>
    <x v="1"/>
  </r>
  <r>
    <s v="733f13d4010ca0422b13297afec0871e"/>
    <s v="9499bb274ee28faed7cb67027a326406"/>
    <s v="delivered"/>
    <d v="2017-10-25T13:05:39"/>
    <n v="155.41999999999999"/>
    <x v="1"/>
    <x v="1"/>
  </r>
  <r>
    <s v="fefec2fe5879ab8f730148f2de0c0c6e"/>
    <s v="e3efaa5464e83a195738e268aff73a4d"/>
    <s v="delivered"/>
    <d v="2017-10-10T15:32:24"/>
    <n v="191.58"/>
    <x v="1"/>
    <x v="1"/>
  </r>
  <r>
    <s v="a856b544fe56eea444788271f63512d8"/>
    <s v="4d7b890318c893931b87e2572022a7fc"/>
    <s v="delivered"/>
    <d v="2017-10-16T19:19:20"/>
    <n v="25.84"/>
    <x v="1"/>
    <x v="1"/>
  </r>
  <r>
    <s v="602a7458f2248260d368f81cd86377a8"/>
    <s v="8329e1859e7c732b8894bc0c1713341a"/>
    <s v="delivered"/>
    <d v="2017-10-02T22:51:20"/>
    <n v="138.65"/>
    <x v="1"/>
    <x v="1"/>
  </r>
  <r>
    <s v="999eabcd67df73216056d2d1c4fc4d71"/>
    <s v="1249d82653b138f450d0a9cfce2905c7"/>
    <s v="delivered"/>
    <d v="2017-10-10T10:13:14"/>
    <n v="163.06"/>
    <x v="1"/>
    <x v="1"/>
  </r>
  <r>
    <s v="b5d3fcdf8ca84d9d3cc1fa3dd244320b"/>
    <s v="f044b72faef8f3d120f2c58024a8fb08"/>
    <s v="delivered"/>
    <d v="2017-10-03T22:56:01"/>
    <n v="125.99"/>
    <x v="1"/>
    <x v="1"/>
  </r>
  <r>
    <s v="546925c91dae6410ea5a21172f637370"/>
    <s v="22d8fcb665a280722d43864ce09ed3f2"/>
    <s v="delivered"/>
    <d v="2017-10-13T15:11:40"/>
    <n v="36.35"/>
    <x v="1"/>
    <x v="1"/>
  </r>
  <r>
    <s v="d6717d9840d700bd7be08d9ca8bb791b"/>
    <s v="3258445d69ee63eac4af6749b70a0305"/>
    <s v="delivered"/>
    <d v="2017-10-31T10:40:37"/>
    <n v="191.58"/>
    <x v="1"/>
    <x v="1"/>
  </r>
  <r>
    <s v="cbd6f379c5785a99687a2e00ae57b270"/>
    <s v="bf023a02122790d649963e72170ee2e1"/>
    <s v="delivered"/>
    <d v="2017-10-05T19:31:42"/>
    <n v="191.58"/>
    <x v="1"/>
    <x v="1"/>
  </r>
  <r>
    <s v="d10131646d46d892590a283682271dae"/>
    <s v="b2c11da0213e1ea90f48697f1fe753bc"/>
    <s v="delivered"/>
    <d v="2017-10-07T16:36:06"/>
    <n v="191.58"/>
    <x v="1"/>
    <x v="1"/>
  </r>
  <r>
    <s v="42668f834ab1750edde339550084f090"/>
    <s v="75abc7c1601fdd71de4172156e87081e"/>
    <s v="delivered"/>
    <d v="2017-10-15T20:20:56"/>
    <n v="36.35"/>
    <x v="1"/>
    <x v="1"/>
  </r>
  <r>
    <s v="cbba3011242ca136008316701ed79229"/>
    <s v="6c5cb6d6b3bf36e1fcc36c2ac4d94542"/>
    <s v="delivered"/>
    <d v="2017-10-06T13:30:12"/>
    <n v="191.58"/>
    <x v="1"/>
    <x v="1"/>
  </r>
  <r>
    <s v="22deaa695e6bee4bb06af5da6cdcdabe"/>
    <s v="76f2f2c46b45b955bf74735a1bb30e92"/>
    <s v="delivered"/>
    <d v="2017-10-21T22:23:16"/>
    <n v="154.66999999999999"/>
    <x v="1"/>
    <x v="1"/>
  </r>
  <r>
    <s v="3cd41dc7c9fceb7de4fb0e9983a4b1ed"/>
    <s v="f8d5adc32955a3f8c92b0343deebad7f"/>
    <s v="unavailable"/>
    <d v="2017-10-10T23:49:13"/>
    <n v="36.35"/>
    <x v="1"/>
    <x v="1"/>
  </r>
  <r>
    <s v="434c4ed860ba78b06eb3333f8184dbee"/>
    <s v="c5cec2f88aa92fc22fae96e287c61ff9"/>
    <s v="delivered"/>
    <d v="2017-10-22T16:11:23"/>
    <n v="36.35"/>
    <x v="1"/>
    <x v="1"/>
  </r>
  <r>
    <s v="5fbad22605b487c2794be60878143398"/>
    <s v="7f389c79d1867851a9fa1627a47f997c"/>
    <s v="delivered"/>
    <d v="2017-10-17T15:35:11"/>
    <n v="138.65"/>
    <x v="1"/>
    <x v="1"/>
  </r>
  <r>
    <s v="510c6acb378271d88724c354faf156e1"/>
    <s v="e593c28fd3bd8594f6b393bc9cda68ea"/>
    <s v="delivered"/>
    <d v="2017-10-09T07:59:22"/>
    <n v="36.35"/>
    <x v="1"/>
    <x v="1"/>
  </r>
  <r>
    <s v="d48f3d7292382595a5acf900d2ab137b"/>
    <s v="a82d76092b48175dc5e178519c4fcf37"/>
    <s v="delivered"/>
    <d v="2017-10-10T20:01:16"/>
    <n v="191.58"/>
    <x v="1"/>
    <x v="1"/>
  </r>
  <r>
    <s v="5b26d9049a86fab0a83280e17de710ee"/>
    <s v="e7f296f08aa3d473884610e0b275c9a0"/>
    <s v="delivered"/>
    <d v="2017-10-16T10:38:08"/>
    <n v="138.65"/>
    <x v="1"/>
    <x v="1"/>
  </r>
  <r>
    <s v="56beb5fd73b90e8bc46a9d551c30340f"/>
    <s v="9751d18d4431a7dc2bbd012371072e00"/>
    <s v="delivered"/>
    <d v="2017-10-19T10:22:59"/>
    <n v="138.65"/>
    <x v="1"/>
    <x v="1"/>
  </r>
  <r>
    <s v="fa85a1c9a92b2fc2b5c6f61e4688f8b3"/>
    <s v="94b3e0523e094b7948b3e2faeccd6668"/>
    <s v="delivered"/>
    <d v="2017-10-24T10:00:40"/>
    <n v="191.58"/>
    <x v="1"/>
    <x v="1"/>
  </r>
  <r>
    <s v="0dfedf3d432d2cdca59a3ef16b313db6"/>
    <s v="d6051fb16ae9b4c283f2c9342ed1ae87"/>
    <s v="delivered"/>
    <d v="2017-10-09T19:27:57"/>
    <n v="154.66999999999999"/>
    <x v="1"/>
    <x v="1"/>
  </r>
  <r>
    <s v="dfe27a883f9272758eb75f9ac80c1812"/>
    <s v="9e4823c2634c593f2f11da22eae7de50"/>
    <s v="delivered"/>
    <d v="2017-10-17T11:14:55"/>
    <n v="191.58"/>
    <x v="1"/>
    <x v="1"/>
  </r>
  <r>
    <s v="5ba1e204119e95eb1b943b861e788a7a"/>
    <s v="5ad6bc8f1dc030d6adbb044fc6a7e394"/>
    <s v="delivered"/>
    <d v="2017-10-23T12:57:00"/>
    <n v="138.65"/>
    <x v="1"/>
    <x v="1"/>
  </r>
  <r>
    <s v="6305aec3fc288054e3c30457795f98a8"/>
    <s v="a8c83ac2daecf7bd93935aba418f8cd2"/>
    <s v="delivered"/>
    <d v="2017-10-02T08:32:05"/>
    <n v="138.65"/>
    <x v="1"/>
    <x v="1"/>
  </r>
  <r>
    <s v="894688f5124158773f73df86a3b83c6f"/>
    <s v="22b6b404010c1f6864e347b5202085a6"/>
    <s v="delivered"/>
    <d v="2017-10-24T23:18:35"/>
    <n v="163.06"/>
    <x v="1"/>
    <x v="1"/>
  </r>
  <r>
    <s v="b4ede4780b5949c4abac521f465b05d8"/>
    <s v="611acd4fe050117eadae632e142fa9e0"/>
    <s v="delivered"/>
    <d v="2017-10-26T10:05:27"/>
    <n v="125.99"/>
    <x v="1"/>
    <x v="1"/>
  </r>
  <r>
    <s v="ceac7232b482d926498ad8945b2624fd"/>
    <s v="c1db10bb02654e19f7904e2699b69fb1"/>
    <s v="delivered"/>
    <d v="2017-10-18T23:22:47"/>
    <n v="191.58"/>
    <x v="1"/>
    <x v="1"/>
  </r>
  <r>
    <s v="8f9b2d4a6cd80dc716a380365561a133"/>
    <s v="5f0fdca1383e271d2ba9daae64f119e2"/>
    <s v="delivered"/>
    <d v="2017-10-11T15:12:05"/>
    <n v="163.06"/>
    <x v="1"/>
    <x v="1"/>
  </r>
  <r>
    <s v="350508df3bad3da1cf8a3ac50f8c0406"/>
    <s v="4e772a2d0ce96d497b60339ebad2c25c"/>
    <s v="delivered"/>
    <d v="2017-10-04T14:06:42"/>
    <n v="36.35"/>
    <x v="1"/>
    <x v="1"/>
  </r>
  <r>
    <s v="a486dfd6ae353f3b1b11f8670c57f60d"/>
    <s v="3957e7df30a6c6bf14d43a6682f1dcbd"/>
    <s v="delivered"/>
    <d v="2017-10-08T16:24:20"/>
    <n v="25.84"/>
    <x v="1"/>
    <x v="1"/>
  </r>
  <r>
    <s v="166848a10d57ced4d9e4b34c593b5627"/>
    <s v="ff1b3169e72d6d5f7ec72eb1d232e2ce"/>
    <s v="delivered"/>
    <d v="2017-10-06T10:22:39"/>
    <n v="154.66999999999999"/>
    <x v="1"/>
    <x v="1"/>
  </r>
  <r>
    <s v="de555a095d66fc6e7b5a1131b4e0c31b"/>
    <s v="feb68cc4cc9d76494bb535cbc4fa0d08"/>
    <s v="delivered"/>
    <d v="2017-10-19T17:15:45"/>
    <n v="191.58"/>
    <x v="1"/>
    <x v="1"/>
  </r>
  <r>
    <s v="fdf262b020267b9e928c136d05e4dca8"/>
    <s v="da9c83d94321bbd07861ab46ba121cfc"/>
    <s v="delivered"/>
    <d v="2017-10-25T16:54:12"/>
    <n v="191.58"/>
    <x v="1"/>
    <x v="1"/>
  </r>
  <r>
    <s v="289a45b09606de7a3d7003baa2b650d0"/>
    <s v="e012356cb110daaecd8c1a2bb66d27f6"/>
    <s v="delivered"/>
    <d v="2017-10-10T20:54:55"/>
    <n v="154.66999999999999"/>
    <x v="1"/>
    <x v="1"/>
  </r>
  <r>
    <s v="77b8e495f75bbdf52e3a29bc46188eef"/>
    <s v="470eae0a78a5e9efdbc04378b1c64fea"/>
    <s v="unavailable"/>
    <d v="2017-10-12T17:32:55"/>
    <n v="155.41999999999999"/>
    <x v="1"/>
    <x v="1"/>
  </r>
  <r>
    <s v="a4569e83b396f45f5bad001bce729da0"/>
    <s v="c9c09e59a1ee564817c859175707a123"/>
    <s v="delivered"/>
    <d v="2017-10-23T16:29:44"/>
    <n v="25.84"/>
    <x v="1"/>
    <x v="1"/>
  </r>
  <r>
    <s v="80fd1b0b81771253d43532f41d575d39"/>
    <s v="d981162ce1ef6f63978f2240a8d2b545"/>
    <s v="canceled"/>
    <d v="2017-10-29T18:02:37"/>
    <n v="153.96"/>
    <x v="1"/>
    <x v="1"/>
  </r>
  <r>
    <s v="fd0abe8d74360c4ebadc97d5f4cb36c4"/>
    <s v="965c035f7062014612646b3bc2196223"/>
    <s v="delivered"/>
    <d v="2017-10-10T23:29:10"/>
    <n v="191.58"/>
    <x v="1"/>
    <x v="1"/>
  </r>
  <r>
    <s v="e1d78d7d328dc5311016ff1ef499dcc5"/>
    <s v="6c6f666712e739bb6761a8baa3676dfe"/>
    <s v="delivered"/>
    <d v="2017-10-23T14:18:27"/>
    <n v="191.58"/>
    <x v="1"/>
    <x v="1"/>
  </r>
  <r>
    <s v="7fad77aba2a48a7099ce9f77f2ad7566"/>
    <s v="b5aba2a45ddad46456430db8fa088cae"/>
    <s v="delivered"/>
    <d v="2017-10-22T01:54:10"/>
    <n v="153.96"/>
    <x v="1"/>
    <x v="1"/>
  </r>
  <r>
    <s v="1ac07c9b7a1884eef11bf47d3630dd74"/>
    <s v="007a6cde976f335c04a22d7043dd23f0"/>
    <s v="delivered"/>
    <d v="2017-10-17T08:55:03"/>
    <n v="154.66999999999999"/>
    <x v="1"/>
    <x v="1"/>
  </r>
  <r>
    <s v="807baffb5f8bb605f1218ead428cd8e4"/>
    <s v="76dd2e33346ff360e5cf6da8211027fd"/>
    <s v="delivered"/>
    <d v="2017-10-17T23:47:22"/>
    <n v="153.96"/>
    <x v="1"/>
    <x v="1"/>
  </r>
  <r>
    <s v="52c78ab2fcf49fd1ce67211ee597483d"/>
    <s v="f631b840468adb93e192259ece8b5c40"/>
    <s v="delivered"/>
    <d v="2017-10-04T12:05:11"/>
    <n v="36.35"/>
    <x v="1"/>
    <x v="1"/>
  </r>
  <r>
    <s v="2391d80f2ab2e4c4cc2ddd489c5ce8ea"/>
    <s v="c31d94d9defc6f3e1e0af713796acdab"/>
    <s v="delivered"/>
    <d v="2017-10-22T11:49:52"/>
    <n v="154.66999999999999"/>
    <x v="1"/>
    <x v="1"/>
  </r>
  <r>
    <s v="a3de4437424406c7f28308d65d200f17"/>
    <s v="4e9217c5dfd97ced4ac2f769f8dd087e"/>
    <s v="delivered"/>
    <d v="2017-10-22T19:15:45"/>
    <n v="25.84"/>
    <x v="1"/>
    <x v="1"/>
  </r>
  <r>
    <s v="50aaee0222d8f029430e6be4270f235f"/>
    <s v="373786ad39deb133bdf553d5ac1ef89d"/>
    <s v="delivered"/>
    <d v="2017-10-21T13:09:09"/>
    <n v="36.35"/>
    <x v="1"/>
    <x v="1"/>
  </r>
  <r>
    <s v="6f6fb5a1685d21efac70b753fd9f70a3"/>
    <s v="86f4256cd3618d9110edfb952a008c65"/>
    <s v="delivered"/>
    <d v="2017-10-10T00:07:07"/>
    <n v="155.41999999999999"/>
    <x v="1"/>
    <x v="1"/>
  </r>
  <r>
    <s v="e3f36e2bde7883f92b8fe4b30e166321"/>
    <s v="80242c91ddfa33f978e5ea91a1a053bc"/>
    <s v="delivered"/>
    <d v="2017-10-13T08:29:52"/>
    <n v="191.58"/>
    <x v="1"/>
    <x v="1"/>
  </r>
  <r>
    <s v="895dce73de79888b14581541cf3a811b"/>
    <s v="ae546948bceb228b6f6a1980f9c28aca"/>
    <s v="delivered"/>
    <d v="2017-10-27T13:26:59"/>
    <n v="163.06"/>
    <x v="1"/>
    <x v="1"/>
  </r>
  <r>
    <s v="4ec007fa66327a51919a32d840b49395"/>
    <s v="37495158e596d9ed20f3a53e8beab81b"/>
    <s v="delivered"/>
    <d v="2017-10-15T13:09:03"/>
    <n v="36.35"/>
    <x v="1"/>
    <x v="1"/>
  </r>
  <r>
    <s v="86c8fd057d184ed3d5059a43d58ff5db"/>
    <s v="43fa65283ae3c282181353611356b240"/>
    <s v="processing"/>
    <d v="2017-10-11T19:51:04"/>
    <n v="153.96"/>
    <x v="1"/>
    <x v="1"/>
  </r>
  <r>
    <s v="ea9c6e10bc27bfe0cf86e4cda482979a"/>
    <s v="45a1e42954c59f20f1107ddb8c3f1de1"/>
    <s v="delivered"/>
    <d v="2017-10-17T14:10:06"/>
    <n v="191.58"/>
    <x v="1"/>
    <x v="1"/>
  </r>
  <r>
    <s v="e07d09400c3676a4f529453627ed9460"/>
    <s v="f4a7127276e4e10bd0482a0957c60755"/>
    <s v="delivered"/>
    <d v="2017-10-14T09:54:01"/>
    <n v="191.58"/>
    <x v="1"/>
    <x v="1"/>
  </r>
  <r>
    <s v="657b1c44f7dec3444fa26c61a3b539c6"/>
    <s v="09757ccd2018e779a626385c1e03562a"/>
    <s v="delivered"/>
    <d v="2017-10-26T23:29:03"/>
    <n v="138.65"/>
    <x v="1"/>
    <x v="1"/>
  </r>
  <r>
    <s v="f589bd1ff18deb4e471366b1aa443c84"/>
    <s v="9b8e07760752cf403a944c5ef278be8f"/>
    <s v="delivered"/>
    <d v="2017-10-26T22:29:48"/>
    <n v="191.58"/>
    <x v="1"/>
    <x v="1"/>
  </r>
  <r>
    <s v="650db225e0b89075a07e6ca5e4c2d941"/>
    <s v="feb7f40c64907e499efe3f92867ca5b1"/>
    <s v="delivered"/>
    <d v="2017-10-19T10:48:03"/>
    <n v="138.65"/>
    <x v="1"/>
    <x v="1"/>
  </r>
  <r>
    <s v="502fcc6b96f393f4aba791d5ba89b409"/>
    <s v="6ace2360ea84b10f876d79d001766346"/>
    <s v="delivered"/>
    <d v="2017-10-04T16:40:00"/>
    <n v="36.35"/>
    <x v="1"/>
    <x v="1"/>
  </r>
  <r>
    <s v="2f6251551aaa1868831b65a26562a692"/>
    <s v="eaebd0ddc44060878f03cbfd635fab75"/>
    <s v="delivered"/>
    <d v="2017-10-13T02:17:22"/>
    <n v="36.35"/>
    <x v="1"/>
    <x v="1"/>
  </r>
  <r>
    <s v="7e5db9e4a8de1e5908fa74963fd30e41"/>
    <s v="d3488e0fe542621a715eb2b6a4f203ba"/>
    <s v="delivered"/>
    <d v="2017-10-06T08:22:58"/>
    <n v="153.96"/>
    <x v="1"/>
    <x v="1"/>
  </r>
  <r>
    <s v="a2eca95fe0a3ac12cb72449511a11fd6"/>
    <s v="662ddf0130a11a237c514379f34c3e25"/>
    <s v="delivered"/>
    <d v="2017-10-06T08:40:50"/>
    <n v="25.84"/>
    <x v="1"/>
    <x v="1"/>
  </r>
  <r>
    <s v="a600cbfa2fc560a5f610401df5ad1c3c"/>
    <s v="c234ad158462f9be1addcd58a1db44d2"/>
    <s v="delivered"/>
    <d v="2017-10-25T10:08:14"/>
    <n v="25.84"/>
    <x v="1"/>
    <x v="1"/>
  </r>
  <r>
    <s v="7216ce968c7d0e2648617fbdbf7933d1"/>
    <s v="6b20ea89a9436cef4f37c0c401f46b6a"/>
    <s v="delivered"/>
    <d v="2017-10-06T08:49:54"/>
    <n v="155.41999999999999"/>
    <x v="1"/>
    <x v="1"/>
  </r>
  <r>
    <s v="1508d47584249ae1045eb47cf1653ded"/>
    <s v="b0aaac25cac80dcf398faeb698c0dd27"/>
    <s v="delivered"/>
    <d v="2017-10-19T13:52:01"/>
    <n v="154.66999999999999"/>
    <x v="1"/>
    <x v="1"/>
  </r>
  <r>
    <s v="de87be44e83ebc323acd6d4caec3ca57"/>
    <s v="338804134cde889d5f389c3fb09daefe"/>
    <s v="delivered"/>
    <d v="2017-10-26T14:08:44"/>
    <n v="191.58"/>
    <x v="1"/>
    <x v="1"/>
  </r>
  <r>
    <s v="3cc744d9a46682c354778726d30e384f"/>
    <s v="52fbd9fb0561eb0384eb3e5649d2a640"/>
    <s v="delivered"/>
    <d v="2017-10-25T00:25:07"/>
    <n v="36.35"/>
    <x v="1"/>
    <x v="1"/>
  </r>
  <r>
    <s v="8d82989b46a15271fe364e6492758722"/>
    <s v="43ea8f218eab9dfb67ad0142ddb4ae7b"/>
    <s v="delivered"/>
    <d v="2017-10-18T01:12:36"/>
    <n v="163.06"/>
    <x v="1"/>
    <x v="1"/>
  </r>
  <r>
    <s v="ccc4274862635573537b10ab2e055926"/>
    <s v="e7ba4647b3f1a9a08dcf8205ce6ad1f1"/>
    <s v="delivered"/>
    <d v="2017-10-09T15:35:13"/>
    <n v="191.58"/>
    <x v="1"/>
    <x v="1"/>
  </r>
  <r>
    <s v="5fae8446818acd6c452f8dead61ba683"/>
    <s v="6c02179fe2a3f832fec9c652dfdaa50b"/>
    <s v="delivered"/>
    <d v="2017-10-15T14:56:08"/>
    <n v="138.65"/>
    <x v="1"/>
    <x v="1"/>
  </r>
  <r>
    <s v="8a8d5579f5323798786ef799344781b0"/>
    <s v="dbb34416e5ca65c3e7af17da603a723e"/>
    <s v="delivered"/>
    <d v="2017-10-19T17:28:56"/>
    <n v="163.06"/>
    <x v="1"/>
    <x v="1"/>
  </r>
  <r>
    <s v="94f98ffd128d56e74dac7bb1b700666b"/>
    <s v="9c3a2de4bd076318646ffd3b7677e135"/>
    <s v="delivered"/>
    <d v="2017-10-23T22:03:54"/>
    <n v="163.06"/>
    <x v="1"/>
    <x v="1"/>
  </r>
  <r>
    <s v="705172254d979af1ed7ec13222ed5532"/>
    <s v="1604b4e7e39484634a197748796f7fcf"/>
    <s v="delivered"/>
    <d v="2017-10-04T00:05:29"/>
    <n v="155.41999999999999"/>
    <x v="1"/>
    <x v="1"/>
  </r>
  <r>
    <s v="29eb489b23b22ac3a867b2408dac5575"/>
    <s v="53f2297d5ee760eb3894415f07057fbf"/>
    <s v="delivered"/>
    <d v="2017-10-17T22:29:39"/>
    <n v="36.35"/>
    <x v="1"/>
    <x v="1"/>
  </r>
  <r>
    <s v="322605f2be4d493376dd7fdf8efc47f6"/>
    <s v="37b4ce8b6e3c86c0eb818168eb7d8f27"/>
    <s v="delivered"/>
    <d v="2017-10-06T05:44:55"/>
    <n v="36.35"/>
    <x v="1"/>
    <x v="1"/>
  </r>
  <r>
    <s v="df3a7600e4fd0a2c595fa7ad6e2e622e"/>
    <s v="8b82938b643c15649685382d619f2db6"/>
    <s v="delivered"/>
    <d v="2017-10-06T16:44:05"/>
    <n v="191.58"/>
    <x v="1"/>
    <x v="1"/>
  </r>
  <r>
    <s v="6ee6857d32f80cabca7367048d5a2808"/>
    <s v="8d0454ea83ff7fa50a1e99bdb77cc485"/>
    <s v="delivered"/>
    <d v="2017-10-25T09:53:12"/>
    <n v="155.41999999999999"/>
    <x v="1"/>
    <x v="1"/>
  </r>
  <r>
    <s v="ca4ab73a0c2d4de618eb92c404e1f092"/>
    <s v="5f00dc1a9cc2562dacacea4e8cea2811"/>
    <s v="delivered"/>
    <d v="2017-10-03T14:27:59"/>
    <n v="191.58"/>
    <x v="1"/>
    <x v="1"/>
  </r>
  <r>
    <s v="e1171120e3b1615034d5372b0d3254a7"/>
    <s v="0678f749ee34f9175a0f054d2dd19131"/>
    <s v="delivered"/>
    <d v="2017-10-03T17:10:52"/>
    <n v="191.58"/>
    <x v="1"/>
    <x v="1"/>
  </r>
  <r>
    <s v="e0e86e74456d51674570c5ae13d36b41"/>
    <s v="99fe6ea867f3a0788f0561500736552e"/>
    <s v="delivered"/>
    <d v="2017-10-12T21:25:26"/>
    <n v="191.58"/>
    <x v="1"/>
    <x v="1"/>
  </r>
  <r>
    <s v="420937423f0cb3d3fe689330b5d385a9"/>
    <s v="c17ef88b39d731163898d59a3a9b6e47"/>
    <s v="delivered"/>
    <d v="2017-10-19T09:26:47"/>
    <n v="36.35"/>
    <x v="1"/>
    <x v="1"/>
  </r>
  <r>
    <s v="db43c1a570e28fe9da60a444e3616a2b"/>
    <s v="a086fa78ca272b05a6404f91bb04928c"/>
    <s v="delivered"/>
    <d v="2017-10-01T15:19:14"/>
    <n v="191.58"/>
    <x v="1"/>
    <x v="1"/>
  </r>
  <r>
    <s v="0d4381c5179436609adcf581b55639e5"/>
    <s v="99d058afb52d7ad1474103d28382bc83"/>
    <s v="delivered"/>
    <d v="2017-10-07T15:52:19"/>
    <n v="154.66999999999999"/>
    <x v="1"/>
    <x v="1"/>
  </r>
  <r>
    <s v="0c5c5872985d8382ec1df7d0ec721875"/>
    <s v="24acebc6460c3e8f61021a905ce952b2"/>
    <s v="delivered"/>
    <d v="2017-10-23T23:13:51"/>
    <n v="154.66999999999999"/>
    <x v="1"/>
    <x v="1"/>
  </r>
  <r>
    <s v="e9e4f6c97c6b2d1844e0ab40e5c3a9d6"/>
    <s v="26e1d3ea21548a63b4679f4e93f807cf"/>
    <s v="delivered"/>
    <d v="2017-10-25T22:06:10"/>
    <n v="191.58"/>
    <x v="1"/>
    <x v="1"/>
  </r>
  <r>
    <s v="b1e14a73d87c4c632e2bc8a622696f6d"/>
    <s v="23012255e10b4c5601ddf2b3de9bb3e0"/>
    <s v="delivered"/>
    <d v="2017-10-17T12:59:28"/>
    <n v="25.84"/>
    <x v="1"/>
    <x v="1"/>
  </r>
  <r>
    <s v="c111660003fe3dd242a376599653b22a"/>
    <s v="66c7d377394b98ffbf45ede7f96d5c07"/>
    <s v="delivered"/>
    <d v="2017-10-14T10:17:06"/>
    <n v="47.62"/>
    <x v="1"/>
    <x v="1"/>
  </r>
  <r>
    <s v="450b307a6465207415ab38df48d94073"/>
    <s v="b6aea728b26da1f85105eaa626499751"/>
    <s v="delivered"/>
    <d v="2017-10-29T22:53:50"/>
    <n v="36.35"/>
    <x v="1"/>
    <x v="1"/>
  </r>
  <r>
    <s v="effc9e6631c38d99b27aa80a46212314"/>
    <s v="c6b9745b533290430c82363056f15bf2"/>
    <s v="delivered"/>
    <d v="2017-10-09T12:48:09"/>
    <n v="191.58"/>
    <x v="1"/>
    <x v="1"/>
  </r>
  <r>
    <s v="18cd6a9b0923b2bbedcd5f6751ce3737"/>
    <s v="c060ef72f4695fbee08750b97dfa5f1f"/>
    <s v="delivered"/>
    <d v="2017-10-14T10:54:03"/>
    <n v="154.66999999999999"/>
    <x v="1"/>
    <x v="1"/>
  </r>
  <r>
    <s v="e4223b96432f4984fc69390438d80861"/>
    <s v="892f0b2349a54be7359c83c18fb5c241"/>
    <s v="delivered"/>
    <d v="2017-10-03T10:08:21"/>
    <n v="191.58"/>
    <x v="1"/>
    <x v="1"/>
  </r>
  <r>
    <s v="0e8594074c3143aa6b56a3ec70a46e12"/>
    <s v="136df629e6a56d2350b74fb34deecad3"/>
    <s v="delivered"/>
    <d v="2017-10-31T13:12:48"/>
    <n v="154.66999999999999"/>
    <x v="1"/>
    <x v="1"/>
  </r>
  <r>
    <s v="49c5132b03e35ffa18fdca050d1f8e33"/>
    <s v="822331095c3e3d597632c846113e27d3"/>
    <s v="unavailable"/>
    <d v="2017-10-30T23:52:49"/>
    <n v="36.35"/>
    <x v="1"/>
    <x v="1"/>
  </r>
  <r>
    <s v="b4b2761acac7e037ebf2c49040d18ce2"/>
    <s v="4f94e6314d2529242a7d2feb0cf3acdc"/>
    <s v="delivered"/>
    <d v="2017-10-09T08:43:09"/>
    <n v="125.99"/>
    <x v="1"/>
    <x v="1"/>
  </r>
  <r>
    <s v="b40a02b5c20286506b2fecd71ace2f5a"/>
    <s v="edb933ed8dbc1ac6e080a55fc8357cad"/>
    <s v="delivered"/>
    <d v="2017-10-25T21:04:31"/>
    <n v="125.99"/>
    <x v="1"/>
    <x v="1"/>
  </r>
  <r>
    <s v="64582c699f99b4dd3c326b13c3bdc644"/>
    <s v="a095450e0630a3f9776ba4196dac1da1"/>
    <s v="delivered"/>
    <d v="2017-10-09T10:22:29"/>
    <n v="138.65"/>
    <x v="1"/>
    <x v="1"/>
  </r>
  <r>
    <s v="39519d02af9b0ab69cd51e3b81fe2dc5"/>
    <s v="591705dfee9322311501831348d98079"/>
    <s v="delivered"/>
    <d v="2017-10-21T14:46:13"/>
    <n v="36.35"/>
    <x v="1"/>
    <x v="1"/>
  </r>
  <r>
    <s v="9e958a07e455c09fd69aa32c2a4b2d4c"/>
    <s v="6d1476335098224a9d1807ba96a1eb2c"/>
    <s v="delivered"/>
    <d v="2017-10-10T20:39:38"/>
    <n v="25.84"/>
    <x v="1"/>
    <x v="1"/>
  </r>
  <r>
    <s v="c075bbb88b67014143bb3d046f0b8610"/>
    <s v="fec76147a9617544fb83398b2dac62b2"/>
    <s v="delivered"/>
    <d v="2017-10-22T18:29:00"/>
    <n v="47.62"/>
    <x v="1"/>
    <x v="1"/>
  </r>
  <r>
    <s v="b0c4e1ead56e62a30575f0d2af9a2f95"/>
    <s v="787eeca41f37a89f86028b987f028aa9"/>
    <s v="delivered"/>
    <d v="2017-10-08T21:42:35"/>
    <n v="25.84"/>
    <x v="1"/>
    <x v="1"/>
  </r>
  <r>
    <s v="3cb615977522175b4a3af08f44b44dce"/>
    <s v="a27e1c59cdf59a79863529c28cab2e28"/>
    <s v="delivered"/>
    <d v="2017-10-13T15:02:54"/>
    <n v="36.35"/>
    <x v="1"/>
    <x v="1"/>
  </r>
  <r>
    <s v="ec2382bdadbb1cac6a7e7ec1aec2a667"/>
    <s v="26408ea75ae8557eb66fe7ff74ca2416"/>
    <s v="delivered"/>
    <d v="2017-10-22T10:40:18"/>
    <n v="191.58"/>
    <x v="1"/>
    <x v="1"/>
  </r>
  <r>
    <s v="641260b6b13348c1853886a738a7f9b0"/>
    <s v="e343ad14711724b0fd9b239b534cf4f5"/>
    <s v="delivered"/>
    <d v="2017-10-29T22:02:15"/>
    <n v="138.65"/>
    <x v="1"/>
    <x v="1"/>
  </r>
  <r>
    <s v="6ba06eb3610c318076f9f5c01afb34ef"/>
    <s v="2955d4a793cada2b9982e378e9e72f84"/>
    <s v="delivered"/>
    <d v="2017-10-27T13:27:52"/>
    <n v="138.65"/>
    <x v="1"/>
    <x v="1"/>
  </r>
  <r>
    <s v="472da07b7704c63a67ef872b922ab5c3"/>
    <s v="b8f57f509253c23aef16ac93558a04e7"/>
    <s v="delivered"/>
    <d v="2017-10-05T14:20:29"/>
    <n v="36.35"/>
    <x v="1"/>
    <x v="1"/>
  </r>
  <r>
    <s v="f751ec155a1b03010e9ab382099e3d66"/>
    <s v="dd67415902397e79f31a781053707370"/>
    <s v="delivered"/>
    <d v="2017-10-08T09:48:47"/>
    <n v="191.58"/>
    <x v="1"/>
    <x v="1"/>
  </r>
  <r>
    <s v="dc8a41c3b06bd915d57fcd0e89973744"/>
    <s v="90c5c0ff339811cdbf13a8a618821c68"/>
    <s v="delivered"/>
    <d v="2017-10-04T11:26:24"/>
    <n v="191.58"/>
    <x v="1"/>
    <x v="1"/>
  </r>
  <r>
    <s v="71f3711def0641f613b693af7bf61083"/>
    <s v="18eb70a38a00f5203e6449011e998840"/>
    <s v="delivered"/>
    <d v="2017-10-02T13:45:58"/>
    <n v="155.41999999999999"/>
    <x v="1"/>
    <x v="1"/>
  </r>
  <r>
    <s v="9fab0f942fae1cf572b2ae5d159be064"/>
    <s v="d98354cf5261fc66d1d848a24d6650a0"/>
    <s v="delivered"/>
    <d v="2017-10-09T11:13:00"/>
    <n v="25.84"/>
    <x v="1"/>
    <x v="1"/>
  </r>
  <r>
    <s v="80c86e92eef37052119cf0e9a402000a"/>
    <s v="4f0e61854cebd81bf24298cea5d99a7d"/>
    <s v="delivered"/>
    <d v="2017-10-01T00:03:33"/>
    <n v="153.96"/>
    <x v="1"/>
    <x v="1"/>
  </r>
  <r>
    <s v="12a354dc524e4fbe8b97dc45cf53a504"/>
    <s v="c4bf458dae937bd525aaf805801662a2"/>
    <s v="delivered"/>
    <d v="2017-10-10T16:06:30"/>
    <n v="154.66999999999999"/>
    <x v="1"/>
    <x v="1"/>
  </r>
  <r>
    <s v="b52185e6e0ed90dfd581faba787dca8e"/>
    <s v="94a78f781827c6503da8b734ebb511d7"/>
    <s v="delivered"/>
    <d v="2017-10-31T20:58:58"/>
    <n v="125.99"/>
    <x v="1"/>
    <x v="1"/>
  </r>
  <r>
    <s v="542d82c2299fd92243549f4e402ab62b"/>
    <s v="5ec78f0e61e3daaac2ac4909e08e3394"/>
    <s v="delivered"/>
    <d v="2017-10-30T16:01:24"/>
    <n v="36.35"/>
    <x v="1"/>
    <x v="1"/>
  </r>
  <r>
    <s v="4942bdcf4479ff8d6885299338758784"/>
    <s v="2941159daf7b19262ea372b0c1faca2c"/>
    <s v="delivered"/>
    <d v="2017-10-12T15:13:13"/>
    <n v="36.35"/>
    <x v="1"/>
    <x v="1"/>
  </r>
  <r>
    <s v="9e202f5cc3f2b54ac43a077fa5caf18c"/>
    <s v="c93335dfd1f16630c560befd972df7d4"/>
    <s v="delivered"/>
    <d v="2017-10-31T09:48:17"/>
    <n v="25.84"/>
    <x v="1"/>
    <x v="1"/>
  </r>
  <r>
    <s v="739b9020863344c26e8215b55208591e"/>
    <s v="a49b340eb7eaf792b528e4188f797815"/>
    <s v="delivered"/>
    <d v="2017-10-21T01:34:56"/>
    <n v="155.41999999999999"/>
    <x v="1"/>
    <x v="1"/>
  </r>
  <r>
    <s v="1c68c68cddc15f7e365dc53a0e91e8f5"/>
    <s v="e2bd185ce504dd28d763c24a633392ac"/>
    <s v="delivered"/>
    <d v="2017-10-29T00:30:11"/>
    <n v="154.66999999999999"/>
    <x v="1"/>
    <x v="1"/>
  </r>
  <r>
    <s v="adeecc8758fde854ecaaa035e0ae212e"/>
    <s v="17afddb3dd87d2c751993e6a2d2498a9"/>
    <s v="delivered"/>
    <d v="2017-10-29T20:43:58"/>
    <n v="25.84"/>
    <x v="1"/>
    <x v="1"/>
  </r>
  <r>
    <s v="b83a4e483d9be76224e4d87f553361e7"/>
    <s v="556a2ac38e080c2b15988de64cdea708"/>
    <s v="delivered"/>
    <d v="2017-10-10T13:09:01"/>
    <n v="32.9"/>
    <x v="1"/>
    <x v="1"/>
  </r>
  <r>
    <s v="de3353dc4eb5012999074ce70b124fee"/>
    <s v="9615c624ecd7387b5ab8d1b86b918056"/>
    <s v="delivered"/>
    <d v="2017-10-10T20:04:58"/>
    <n v="191.58"/>
    <x v="1"/>
    <x v="1"/>
  </r>
  <r>
    <s v="61cbfd453bec6d149c4607df0632496f"/>
    <s v="6eb47ff47e714ed6395a35e258741d99"/>
    <s v="delivered"/>
    <d v="2017-10-15T09:40:07"/>
    <n v="138.65"/>
    <x v="1"/>
    <x v="1"/>
  </r>
  <r>
    <s v="421458b47a5a081467392d21eb42aeb4"/>
    <s v="b08fac8c0f68c7bfed763fe5d78eb557"/>
    <s v="delivered"/>
    <d v="2017-10-03T13:26:11"/>
    <n v="36.35"/>
    <x v="1"/>
    <x v="1"/>
  </r>
  <r>
    <s v="ffdb12bf66b3d0145d09d962745a05f6"/>
    <s v="621bdee022e2acb3aadf90994fd4e39a"/>
    <s v="delivered"/>
    <d v="2017-10-14T19:46:54"/>
    <n v="191.58"/>
    <x v="1"/>
    <x v="1"/>
  </r>
  <r>
    <s v="53544829cdc8e89c9fb03d74ba13a4f7"/>
    <s v="c0c74e5770ac223cc65fcb3e531703d5"/>
    <s v="delivered"/>
    <d v="2017-10-01T18:58:44"/>
    <n v="36.35"/>
    <x v="1"/>
    <x v="1"/>
  </r>
  <r>
    <s v="f331aa0f00901e6fac9d24f48343d282"/>
    <s v="f289ae46fe4c8492d0b09e523c1c0a12"/>
    <s v="delivered"/>
    <d v="2017-10-24T00:35:32"/>
    <n v="191.58"/>
    <x v="1"/>
    <x v="1"/>
  </r>
  <r>
    <s v="724d428017f2d1e905e1e695296e90f5"/>
    <s v="3d7ef278f0cc7f7dccf8cc0ca24c8155"/>
    <s v="delivered"/>
    <d v="2017-10-13T04:02:39"/>
    <n v="155.41999999999999"/>
    <x v="1"/>
    <x v="1"/>
  </r>
  <r>
    <s v="49b28a42d5f67ef10024f70bd79e229e"/>
    <s v="f0e88593745900d1712f11d546bf2d2a"/>
    <s v="delivered"/>
    <d v="2017-10-21T19:16:51"/>
    <n v="36.35"/>
    <x v="1"/>
    <x v="1"/>
  </r>
  <r>
    <s v="d3f7c6edd379a2ad76dbbe331f422ef8"/>
    <s v="72ae4c297e3769738179784911609daa"/>
    <s v="delivered"/>
    <d v="2017-10-19T22:02:26"/>
    <n v="191.58"/>
    <x v="1"/>
    <x v="1"/>
  </r>
  <r>
    <s v="108db8c088de8e42c648bc520cec8c44"/>
    <s v="fb9c7ae634a98d4905c50cb15fa8382e"/>
    <s v="delivered"/>
    <d v="2017-10-02T17:00:43"/>
    <n v="154.66999999999999"/>
    <x v="1"/>
    <x v="1"/>
  </r>
  <r>
    <s v="d0f11e497c1a8f9d16eadc0c029348c1"/>
    <s v="5bf3a327d1a42a8f173349567b0ffb6d"/>
    <s v="delivered"/>
    <d v="2017-10-19T19:17:14"/>
    <n v="191.58"/>
    <x v="1"/>
    <x v="1"/>
  </r>
  <r>
    <s v="19c85c4f70bebdba25d77c3881cffb2b"/>
    <s v="7ad775089d5d0a91cd5d2cb473a42401"/>
    <s v="delivered"/>
    <d v="2017-10-06T15:02:17"/>
    <n v="154.66999999999999"/>
    <x v="1"/>
    <x v="1"/>
  </r>
  <r>
    <s v="c8cd8e0f700ac1654cd0b3fe26ff99e9"/>
    <s v="380c29d5c7bc93676a017b1edbf4ea20"/>
    <s v="delivered"/>
    <d v="2017-10-23T22:08:01"/>
    <n v="191.58"/>
    <x v="1"/>
    <x v="1"/>
  </r>
  <r>
    <s v="1662d64304e6e02a627e29b14898060c"/>
    <s v="7c23d845f6723abf012d8d6007718fa4"/>
    <s v="delivered"/>
    <d v="2017-10-24T23:10:04"/>
    <n v="154.66999999999999"/>
    <x v="1"/>
    <x v="1"/>
  </r>
  <r>
    <s v="bf905b0bfd5f17ff77b5eb80fb90dafa"/>
    <s v="377d5824d96efc701b5466d2ab7a989c"/>
    <s v="delivered"/>
    <d v="2017-10-19T22:49:04"/>
    <n v="291.27999999999997"/>
    <x v="1"/>
    <x v="1"/>
  </r>
  <r>
    <s v="bfead39f96afa0a674110835b6677095"/>
    <s v="fb139e2c4f9ed3b05ca0dbe66ea46880"/>
    <s v="delivered"/>
    <d v="2017-10-18T12:16:29"/>
    <n v="291.27999999999997"/>
    <x v="1"/>
    <x v="1"/>
  </r>
  <r>
    <s v="b96a6dd4f298f5e0e797e6251f2de6f0"/>
    <s v="d3050163e3a88ff86c411135bae1cf95"/>
    <s v="delivered"/>
    <d v="2017-10-31T22:39:06"/>
    <n v="32.9"/>
    <x v="1"/>
    <x v="1"/>
  </r>
  <r>
    <s v="34bfe8d474f4b345e99b22b2ed46472f"/>
    <s v="b942fbed18322bae22eb6d47ab614dcb"/>
    <s v="delivered"/>
    <d v="2017-10-27T15:34:03"/>
    <n v="36.35"/>
    <x v="1"/>
    <x v="1"/>
  </r>
  <r>
    <s v="60702368f14268a42d95a4da7cea0632"/>
    <s v="c609bbdc6a816decf71546cea0a79836"/>
    <s v="delivered"/>
    <d v="2017-10-29T20:16:29"/>
    <n v="138.65"/>
    <x v="1"/>
    <x v="1"/>
  </r>
  <r>
    <s v="6b3badf7183e5f197eaba0dc24fb28f2"/>
    <s v="545c5ae6a6f4963a3f0de989e0fb8bc5"/>
    <s v="delivered"/>
    <d v="2017-10-17T12:31:09"/>
    <n v="138.65"/>
    <x v="1"/>
    <x v="1"/>
  </r>
  <r>
    <s v="5ed9ceb0ba3f0b51619c859aae89f1ae"/>
    <s v="cca56064dc1109d7ddbcc60f28e54ae5"/>
    <s v="delivered"/>
    <d v="2017-10-07T17:26:31"/>
    <n v="138.65"/>
    <x v="1"/>
    <x v="1"/>
  </r>
  <r>
    <s v="75bd4b8877dbbc7d78b0cae0dddcff55"/>
    <s v="b5ac954570be41582fcc06eb196cbc1d"/>
    <s v="delivered"/>
    <d v="2017-10-02T12:22:51"/>
    <n v="155.41999999999999"/>
    <x v="1"/>
    <x v="1"/>
  </r>
  <r>
    <s v="44ee123dd806e5be0cd47203126e26c8"/>
    <s v="f004baaa764281a258a7bdbed2eb177d"/>
    <s v="delivered"/>
    <d v="2017-10-05T10:44:47"/>
    <n v="36.35"/>
    <x v="1"/>
    <x v="1"/>
  </r>
  <r>
    <s v="1c5ea09d670777647e55f734e3d784b2"/>
    <s v="76c645adfb10bdaf744e6ec0649fe610"/>
    <s v="delivered"/>
    <d v="2017-10-31T12:20:33"/>
    <n v="154.66999999999999"/>
    <x v="1"/>
    <x v="1"/>
  </r>
  <r>
    <s v="9b09d38304dcaca0cd68c1e70247ca62"/>
    <s v="36bc2194dd0d911e897fc2db8ac76827"/>
    <s v="delivered"/>
    <d v="2017-10-01T08:20:11"/>
    <n v="25.84"/>
    <x v="1"/>
    <x v="1"/>
  </r>
  <r>
    <s v="b36055b266e36286316fa70c35de581a"/>
    <s v="7cf4e2e0507462c568d10dd059a1c498"/>
    <s v="delivered"/>
    <d v="2017-10-27T08:47:05"/>
    <n v="25.84"/>
    <x v="1"/>
    <x v="1"/>
  </r>
  <r>
    <s v="0d360c12bebf4e2fd772baa3c9336472"/>
    <s v="aced6d359dd4b94375971b67f59c4f9a"/>
    <s v="delivered"/>
    <d v="2017-10-19T16:47:40"/>
    <n v="154.66999999999999"/>
    <x v="1"/>
    <x v="1"/>
  </r>
  <r>
    <s v="899bf89aecc925140e25d370c8ac274e"/>
    <s v="ede6d8c81fb0ffed6fd1feff9b368657"/>
    <s v="delivered"/>
    <d v="2017-10-18T11:14:39"/>
    <n v="163.06"/>
    <x v="1"/>
    <x v="1"/>
  </r>
  <r>
    <s v="7cf30c7e9430432cba6c3f562818e29b"/>
    <s v="49b48d914aea2f9925878eeff60be388"/>
    <s v="delivered"/>
    <d v="2017-10-04T23:11:22"/>
    <n v="58.36"/>
    <x v="1"/>
    <x v="1"/>
  </r>
  <r>
    <s v="5d333a08c9bce16bf18ed14c4469c1ce"/>
    <s v="e8c9e9de9411a9a78629b376f75b18b3"/>
    <s v="delivered"/>
    <d v="2017-10-03T22:51:20"/>
    <n v="138.65"/>
    <x v="1"/>
    <x v="1"/>
  </r>
  <r>
    <s v="fd4ebf52ca607b4487b38826f0c78adf"/>
    <s v="bb2ca86d2b1f22b960feacd1b1de87f8"/>
    <s v="delivered"/>
    <d v="2017-10-16T12:21:07"/>
    <n v="191.58"/>
    <x v="1"/>
    <x v="1"/>
  </r>
  <r>
    <s v="888312c0cd443652e3152019d58272ef"/>
    <s v="892d2f1d8cc6ed0db4c7f7b6613581a6"/>
    <s v="delivered"/>
    <d v="2017-10-23T18:35:53"/>
    <n v="153.96"/>
    <x v="1"/>
    <x v="1"/>
  </r>
  <r>
    <s v="a8e1abe16c229e9634213a4c3fbe8cd7"/>
    <s v="ce11232370d1f9997a7683d55f09fa41"/>
    <s v="delivered"/>
    <d v="2017-10-25T18:04:40"/>
    <n v="25.84"/>
    <x v="1"/>
    <x v="1"/>
  </r>
  <r>
    <s v="20944cd8392f8ef8aa2badeda97adf33"/>
    <s v="1f4e8bd03181879e40424354c00dea4d"/>
    <s v="delivered"/>
    <d v="2017-10-18T11:56:48"/>
    <n v="154.66999999999999"/>
    <x v="1"/>
    <x v="1"/>
  </r>
  <r>
    <s v="951e8cd4880218797b4ac75738913b7b"/>
    <s v="364c498abca5a4cff3fe15573743034c"/>
    <s v="delivered"/>
    <d v="2017-10-03T14:32:26"/>
    <n v="163.06"/>
    <x v="1"/>
    <x v="1"/>
  </r>
  <r>
    <s v="9111147b969505cb43b47663779162d0"/>
    <s v="32a2e01de91e849b9869ea5f59fdbd29"/>
    <s v="shipped"/>
    <d v="2017-10-02T21:54:34"/>
    <n v="163.06"/>
    <x v="1"/>
    <x v="1"/>
  </r>
  <r>
    <s v="26bd0671edd018403939ee3037e81af4"/>
    <s v="7073c349e3ebe9751ad154ad30b92e25"/>
    <s v="delivered"/>
    <d v="2017-10-11T09:57:02"/>
    <n v="154.66999999999999"/>
    <x v="1"/>
    <x v="1"/>
  </r>
  <r>
    <s v="d4304f4104fca54e2a93b03e5b04962b"/>
    <s v="221b4e0290833c2eabd51cf883770524"/>
    <s v="delivered"/>
    <d v="2017-10-04T19:55:43"/>
    <n v="191.58"/>
    <x v="1"/>
    <x v="1"/>
  </r>
  <r>
    <s v="423a74bc335eb62b36ac17941c6eb309"/>
    <s v="a4d6b3356897a55042079b2be9f115d0"/>
    <s v="delivered"/>
    <d v="2017-10-25T14:59:58"/>
    <n v="36.35"/>
    <x v="1"/>
    <x v="1"/>
  </r>
  <r>
    <s v="31ff2ab0bf20340ff13605c65e38387f"/>
    <s v="fabb60c6365514576783dd1a8a6b8ad2"/>
    <s v="delivered"/>
    <d v="2017-10-26T16:03:07"/>
    <n v="36.35"/>
    <x v="1"/>
    <x v="1"/>
  </r>
  <r>
    <s v="77ff15a95ac5dbc2c62ece6326365ad4"/>
    <s v="41643f16cc59d43e301c29258c3ea7eb"/>
    <s v="delivered"/>
    <d v="2017-10-04T01:16:49"/>
    <n v="155.41999999999999"/>
    <x v="1"/>
    <x v="1"/>
  </r>
  <r>
    <s v="5834f9328e03de05af52d90c525b9606"/>
    <s v="46c54cc1063c79f28e48752e8675aaf5"/>
    <s v="delivered"/>
    <d v="2017-10-15T20:22:19"/>
    <n v="138.65"/>
    <x v="1"/>
    <x v="1"/>
  </r>
  <r>
    <s v="86f92f9e6f7eecaf30f643b1c6c3be84"/>
    <s v="1a8ac03511051d7e9c5491b970972897"/>
    <s v="delivered"/>
    <d v="2017-10-30T13:17:30"/>
    <n v="153.96"/>
    <x v="1"/>
    <x v="1"/>
  </r>
  <r>
    <s v="c0bae1d039f9f7459a21f5276b1127f4"/>
    <s v="618b2055e08e0d895e30f4483d48288b"/>
    <s v="delivered"/>
    <d v="2017-10-30T13:02:25"/>
    <n v="47.62"/>
    <x v="1"/>
    <x v="1"/>
  </r>
  <r>
    <s v="cb803ef9c0e2f97215fed6bd31bdbd48"/>
    <s v="7938436cf9920e888ee599ba8d187e3d"/>
    <s v="delivered"/>
    <d v="2017-10-25T11:18:06"/>
    <n v="191.58"/>
    <x v="1"/>
    <x v="1"/>
  </r>
  <r>
    <s v="6f634fcca0b64bdf097263da788326b5"/>
    <s v="50c402f660264706e3fd269d7607d730"/>
    <s v="delivered"/>
    <d v="2017-10-18T23:55:51"/>
    <n v="155.41999999999999"/>
    <x v="1"/>
    <x v="1"/>
  </r>
  <r>
    <s v="e9afde34823f289edc4598cfc1280a46"/>
    <s v="90b53c4322089e4d917669f55cd544f2"/>
    <s v="delivered"/>
    <d v="2017-10-18T23:23:35"/>
    <n v="191.58"/>
    <x v="1"/>
    <x v="1"/>
  </r>
  <r>
    <s v="84a1e5108acf2786feaa63a12cdf0c09"/>
    <s v="6b5f177df1eeee9358cffadc5b8c39c7"/>
    <s v="delivered"/>
    <d v="2017-10-25T12:23:46"/>
    <n v="153.96"/>
    <x v="1"/>
    <x v="1"/>
  </r>
  <r>
    <s v="37c4b7482cfdefce314280ba93d718db"/>
    <s v="a66bf567f44cbe933a27026b623c7fff"/>
    <s v="delivered"/>
    <d v="2017-10-14T09:11:45"/>
    <n v="36.35"/>
    <x v="1"/>
    <x v="1"/>
  </r>
  <r>
    <s v="ed5ca6f65d3f6aef9523179820d7e294"/>
    <s v="2e4c173d35537383c79b271ff5144a8d"/>
    <s v="delivered"/>
    <d v="2017-10-30T18:36:54"/>
    <n v="191.58"/>
    <x v="1"/>
    <x v="1"/>
  </r>
  <r>
    <s v="6997560e71f5b7034a1d4fdb2c3ce436"/>
    <s v="6a52aaed4fa454e435066d8dd2a8ff07"/>
    <s v="delivered"/>
    <d v="2017-10-23T10:41:24"/>
    <n v="138.65"/>
    <x v="1"/>
    <x v="1"/>
  </r>
  <r>
    <s v="404427f6508b6a779e273ad67a7ba350"/>
    <s v="a585bc2d80028318b3edc2347f3c4277"/>
    <s v="delivered"/>
    <d v="2017-10-11T20:17:39"/>
    <n v="36.35"/>
    <x v="1"/>
    <x v="1"/>
  </r>
  <r>
    <s v="f3e4f61152aed686fbbb83e794cc246d"/>
    <s v="5e6e0e06c988f485293a7341c8e21871"/>
    <s v="delivered"/>
    <d v="2017-10-22T11:29:22"/>
    <n v="191.58"/>
    <x v="1"/>
    <x v="1"/>
  </r>
  <r>
    <s v="d5f9f12e76db82f85d145c5c5e5b9af6"/>
    <s v="815cfb5bd9e0d9b868ebbcce131b6b91"/>
    <s v="delivered"/>
    <d v="2017-10-18T23:22:46"/>
    <n v="191.58"/>
    <x v="1"/>
    <x v="1"/>
  </r>
  <r>
    <s v="92719473371fb9439b386d53d12470a8"/>
    <s v="5944fcd0423637dc7497ef10187e073b"/>
    <s v="delivered"/>
    <d v="2017-10-13T19:25:59"/>
    <n v="163.06"/>
    <x v="1"/>
    <x v="1"/>
  </r>
  <r>
    <s v="bd1065a82272300e37b49a80d084a72b"/>
    <s v="862cb262660b6cf888db9260fc9ecfe0"/>
    <s v="delivered"/>
    <d v="2017-10-08T12:01:38"/>
    <n v="291.27999999999997"/>
    <x v="1"/>
    <x v="1"/>
  </r>
  <r>
    <s v="566d1e57b2fc70ca4a32dadbd0bbd0a1"/>
    <s v="4b2ee5585c081b18bcaa8a2682564d19"/>
    <s v="delivered"/>
    <d v="2017-10-07T15:33:38"/>
    <n v="138.65"/>
    <x v="1"/>
    <x v="1"/>
  </r>
  <r>
    <s v="f72cbb6ccc49c044b3adc2edee10f617"/>
    <s v="07294607d9ae24c25e268aec7ec6d681"/>
    <s v="delivered"/>
    <d v="2017-10-01T13:49:51"/>
    <n v="191.58"/>
    <x v="1"/>
    <x v="1"/>
  </r>
  <r>
    <s v="c07a435151c139d66b920c7c4652aa47"/>
    <s v="465dcee0750c67f0366d32e259e9cd56"/>
    <s v="delivered"/>
    <d v="2017-10-17T22:51:55"/>
    <n v="47.62"/>
    <x v="1"/>
    <x v="1"/>
  </r>
  <r>
    <s v="56b3437c01d796a7b06aa2b4fefa1008"/>
    <s v="6733534023e802dfc498a9978c65f359"/>
    <s v="delivered"/>
    <d v="2017-10-07T11:19:19"/>
    <n v="138.65"/>
    <x v="1"/>
    <x v="1"/>
  </r>
  <r>
    <s v="f5a3eb7fb74526595623599e391ef6fd"/>
    <s v="8ef98506a1de4da22a3fa9dada1de99d"/>
    <s v="delivered"/>
    <d v="2017-10-03T16:44:09"/>
    <n v="191.58"/>
    <x v="1"/>
    <x v="1"/>
  </r>
  <r>
    <s v="1b37c11d1b330f2f5a3ad3676bb9c07d"/>
    <s v="e9c876f6cb2bd5ab9a8ff7b30eaf6a83"/>
    <s v="delivered"/>
    <d v="2017-10-08T10:44:32"/>
    <n v="154.66999999999999"/>
    <x v="1"/>
    <x v="1"/>
  </r>
  <r>
    <s v="419a5db6d2b2929fde6db58ea884dcb0"/>
    <s v="66130415d1832946fba8474e26e82348"/>
    <s v="delivered"/>
    <d v="2017-10-30T20:29:12"/>
    <n v="36.35"/>
    <x v="1"/>
    <x v="1"/>
  </r>
  <r>
    <s v="609054aa2204f8dccb3f474165d1d411"/>
    <s v="7bfd6f2f9f7602552eec22e3517699ac"/>
    <s v="delivered"/>
    <d v="2017-10-20T12:01:05"/>
    <n v="138.65"/>
    <x v="1"/>
    <x v="1"/>
  </r>
  <r>
    <s v="978564f73dadc05775f6347d1a508e12"/>
    <s v="95b563d073d917f1e750f9a4f490bad6"/>
    <s v="delivered"/>
    <d v="2017-10-06T21:24:49"/>
    <n v="163.06"/>
    <x v="1"/>
    <x v="1"/>
  </r>
  <r>
    <s v="b477500d4ae1723dcb01f4eac28a36ad"/>
    <s v="71260026dca3e9d25f5b9bbace4bef6c"/>
    <s v="delivered"/>
    <d v="2017-10-18T11:16:32"/>
    <n v="125.99"/>
    <x v="1"/>
    <x v="1"/>
  </r>
  <r>
    <s v="730817800ec1c4805e8a41e67459d4e2"/>
    <s v="5e0116ac8f05deda37c92a3ab3788720"/>
    <s v="delivered"/>
    <d v="2017-10-23T14:41:19"/>
    <n v="155.41999999999999"/>
    <x v="1"/>
    <x v="1"/>
  </r>
  <r>
    <s v="7977a7516e5cf6cf6bf670061c886126"/>
    <s v="b6523da9a2d65fc4b8bdc65c5a8475c2"/>
    <s v="delivered"/>
    <d v="2017-10-27T10:39:14"/>
    <n v="155.41999999999999"/>
    <x v="1"/>
    <x v="1"/>
  </r>
  <r>
    <s v="c0937aec7cd0f2ff17c2586520713fd7"/>
    <s v="ecf9b752a135d8a5ed108b217efe2dfa"/>
    <s v="delivered"/>
    <d v="2017-10-17T18:18:51"/>
    <n v="47.62"/>
    <x v="1"/>
    <x v="1"/>
  </r>
  <r>
    <s v="cd161a9d0a73af5eaff5b75c6f10d148"/>
    <s v="581c3fbc5d580eda16d065cfca471865"/>
    <s v="delivered"/>
    <d v="2017-10-08T12:59:23"/>
    <n v="191.58"/>
    <x v="1"/>
    <x v="1"/>
  </r>
  <r>
    <s v="2790c1db6fab421570c3a789c96ffd46"/>
    <s v="606526aa253b452a350ce935064f6418"/>
    <s v="delivered"/>
    <d v="2017-10-31T18:03:11"/>
    <n v="154.66999999999999"/>
    <x v="1"/>
    <x v="1"/>
  </r>
  <r>
    <s v="1b9c491d2bd15c21c2e2cfdda8769335"/>
    <s v="5c62fdf1110532d6dfc480eb049daf59"/>
    <s v="processing"/>
    <d v="2017-10-17T16:35:33"/>
    <n v="154.66999999999999"/>
    <x v="1"/>
    <x v="1"/>
  </r>
  <r>
    <s v="8a5fcb4314afcbf3906bd354138b674b"/>
    <s v="e6b14404e764a575edf95ff97c1ffa90"/>
    <s v="delivered"/>
    <d v="2017-10-05T20:31:34"/>
    <n v="163.06"/>
    <x v="1"/>
    <x v="1"/>
  </r>
  <r>
    <s v="2e5a718ad46c5b831c15ef289d4dbfcb"/>
    <s v="bf6d7673faf758b906e572a9d0db4393"/>
    <s v="delivered"/>
    <d v="2017-10-13T15:55:12"/>
    <n v="36.35"/>
    <x v="1"/>
    <x v="1"/>
  </r>
  <r>
    <s v="3122051cc85fb10cbfcd789c0f8afa3b"/>
    <s v="1bf52ad367e94e6f4e2db513a349336f"/>
    <s v="delivered"/>
    <d v="2017-10-07T10:14:19"/>
    <n v="36.35"/>
    <x v="1"/>
    <x v="1"/>
  </r>
  <r>
    <s v="72fcaaf6f276ca11244c4a82bb009eaf"/>
    <s v="8dc2fd6452f3e7e9a88fcc99525d4294"/>
    <s v="delivered"/>
    <d v="2017-10-07T14:35:35"/>
    <n v="155.41999999999999"/>
    <x v="1"/>
    <x v="1"/>
  </r>
  <r>
    <s v="7ed1f028ae9291bb2f0e80683526867f"/>
    <s v="92baec73466089a352a95f1ec4716688"/>
    <s v="delivered"/>
    <d v="2017-10-01T11:10:48"/>
    <n v="153.96"/>
    <x v="1"/>
    <x v="1"/>
  </r>
  <r>
    <s v="a3be6697885b394b9fa9a177c3f46239"/>
    <s v="af17b6675899e3cbae027434a80dd3a0"/>
    <s v="delivered"/>
    <d v="2017-10-30T12:59:35"/>
    <n v="25.84"/>
    <x v="1"/>
    <x v="1"/>
  </r>
  <r>
    <s v="5ca57aaa41a5c6f09fb5e21506809d3b"/>
    <s v="9c4abe64ac104b3b844cc047a4b9124a"/>
    <s v="delivered"/>
    <d v="2017-10-16T23:56:11"/>
    <n v="138.65"/>
    <x v="1"/>
    <x v="1"/>
  </r>
  <r>
    <s v="a1dfba002c399f4899de69e3bc83e2f2"/>
    <s v="5172f1196773bb1f6f912da9c64facb3"/>
    <s v="delivered"/>
    <d v="2017-10-09T13:51:33"/>
    <n v="25.84"/>
    <x v="1"/>
    <x v="1"/>
  </r>
  <r>
    <s v="faae3d4acaaab21062794c932248e58b"/>
    <s v="bcf9cd830b56f139f4af1258ce8978be"/>
    <s v="delivered"/>
    <d v="2017-10-23T00:13:46"/>
    <n v="191.58"/>
    <x v="1"/>
    <x v="1"/>
  </r>
  <r>
    <s v="4862027da7986ac571a0bd91458ec358"/>
    <s v="bcd36b6e86d6863f5b9abd45471c81bf"/>
    <s v="delivered"/>
    <d v="2017-10-09T15:55:06"/>
    <n v="36.35"/>
    <x v="1"/>
    <x v="1"/>
  </r>
  <r>
    <s v="27e7d98172136e7499081a19101218ca"/>
    <s v="ce1798e7ceaec0a413a5ba767d658f24"/>
    <s v="delivered"/>
    <d v="2017-10-04T18:47:46"/>
    <n v="154.66999999999999"/>
    <x v="1"/>
    <x v="1"/>
  </r>
  <r>
    <s v="ed18204b2bef82c1eeb3f13852c9dbdf"/>
    <s v="39aa3bc114b6574df1c7fee96f24199e"/>
    <s v="delivered"/>
    <d v="2017-10-27T13:57:23"/>
    <n v="191.58"/>
    <x v="1"/>
    <x v="1"/>
  </r>
  <r>
    <s v="287ea13612e32e59331f254bb4f15f91"/>
    <s v="f9ec9152a60625fb6c0a3ae2ff266940"/>
    <s v="delivered"/>
    <d v="2017-10-01T14:18:30"/>
    <n v="154.66999999999999"/>
    <x v="1"/>
    <x v="1"/>
  </r>
  <r>
    <s v="d03ab1dd8132764e5447aba442a621ee"/>
    <s v="41e620212a99e935e46496421d083747"/>
    <s v="delivered"/>
    <d v="2017-10-12T15:46:02"/>
    <n v="191.58"/>
    <x v="1"/>
    <x v="1"/>
  </r>
  <r>
    <s v="379479b61c5dd31389733154ce9a6237"/>
    <s v="45827eca677573230a90c99866439c97"/>
    <s v="delivered"/>
    <d v="2017-10-07T23:47:08"/>
    <n v="36.35"/>
    <x v="1"/>
    <x v="1"/>
  </r>
  <r>
    <s v="9a48bdb3b3f610a7bc9f2d2a1c722e19"/>
    <s v="ba8832dcb9bd10625d712651ec217efb"/>
    <s v="delivered"/>
    <d v="2017-10-18T10:12:55"/>
    <n v="163.06"/>
    <x v="1"/>
    <x v="1"/>
  </r>
  <r>
    <s v="a82e51ce2f7042d9be38b0cee1764b46"/>
    <s v="770e1923ad55d1a35e2c184986e917d2"/>
    <s v="delivered"/>
    <d v="2017-10-07T11:00:13"/>
    <n v="25.84"/>
    <x v="1"/>
    <x v="1"/>
  </r>
  <r>
    <s v="5bd9862e9eb167d733096279f6b353ed"/>
    <s v="027a90872a3f917170f2e2b912363e88"/>
    <s v="delivered"/>
    <d v="2017-10-03T08:05:20"/>
    <n v="138.65"/>
    <x v="1"/>
    <x v="1"/>
  </r>
  <r>
    <s v="85179ceed927a62fa1fe00697a17dd5e"/>
    <s v="299a48f7420ccd62c0efd03c927381ab"/>
    <s v="delivered"/>
    <d v="2017-10-03T17:59:56"/>
    <n v="153.96"/>
    <x v="1"/>
    <x v="1"/>
  </r>
  <r>
    <s v="12c281ebecb5a750bfb59174f5660243"/>
    <s v="e8c9c8339045038a4802cfef7d828f41"/>
    <s v="delivered"/>
    <d v="2017-10-19T11:31:05"/>
    <n v="154.66999999999999"/>
    <x v="1"/>
    <x v="1"/>
  </r>
  <r>
    <s v="3c3578cbe37cf7af07897091fa676eb4"/>
    <s v="48cb41a28af5b64c305fe8c1f1adec3a"/>
    <s v="delivered"/>
    <d v="2017-10-15T21:06:30"/>
    <n v="36.35"/>
    <x v="1"/>
    <x v="1"/>
  </r>
  <r>
    <s v="a00f95f6a4d527c82baeb2593ec4b5b8"/>
    <s v="36f03f3db6a48c6deab6c46066c7ba1f"/>
    <s v="delivered"/>
    <d v="2017-10-12T18:24:44"/>
    <n v="25.84"/>
    <x v="1"/>
    <x v="1"/>
  </r>
  <r>
    <s v="9fa3a005f89a187501fa1bd63d6125fb"/>
    <s v="85485f38b20ed1e287120d30cf39ee7d"/>
    <s v="delivered"/>
    <d v="2017-10-08T23:51:49"/>
    <n v="25.84"/>
    <x v="1"/>
    <x v="1"/>
  </r>
  <r>
    <s v="830e4884081b78d304b38eebe75f4732"/>
    <s v="d1a137a7cf84be581ba025c1a42f0fe5"/>
    <s v="delivered"/>
    <d v="2017-10-13T08:33:46"/>
    <n v="153.96"/>
    <x v="1"/>
    <x v="1"/>
  </r>
  <r>
    <s v="61e65f86ab3c3c64379719d4353f13fb"/>
    <s v="d28e270664958a8f4b2bf7fe8129eb1d"/>
    <s v="delivered"/>
    <d v="2017-10-06T15:58:57"/>
    <n v="138.65"/>
    <x v="1"/>
    <x v="1"/>
  </r>
  <r>
    <s v="ab7342290dcd818479042d1def7583fa"/>
    <s v="c82538d5fbcae9bd56b9ff35b1f4750c"/>
    <s v="delivered"/>
    <d v="2017-10-06T20:10:59"/>
    <n v="25.84"/>
    <x v="1"/>
    <x v="1"/>
  </r>
  <r>
    <s v="a7bb712415c546b9e2576faddd6ac5b1"/>
    <s v="6dbdbfdd71adf32f87ec9667c1bd4753"/>
    <s v="delivered"/>
    <d v="2017-10-26T22:22:54"/>
    <n v="25.84"/>
    <x v="1"/>
    <x v="1"/>
  </r>
  <r>
    <s v="8fc1991bfbb78b4d939d11ffef79c398"/>
    <s v="d63ebc611617ecd6acb37f274224062d"/>
    <s v="delivered"/>
    <d v="2017-10-26T22:41:09"/>
    <n v="163.06"/>
    <x v="1"/>
    <x v="1"/>
  </r>
  <r>
    <s v="127ddd8ed5c8c31ad7d8f4c54d58997c"/>
    <s v="719cd530d73df5670fb06d8413aa05d1"/>
    <s v="delivered"/>
    <d v="2017-10-15T11:29:31"/>
    <n v="154.66999999999999"/>
    <x v="1"/>
    <x v="1"/>
  </r>
  <r>
    <s v="cfa958d86da20feefa27e64a6b6407df"/>
    <s v="24bf43e2cae828813f9abb15f060174e"/>
    <s v="delivered"/>
    <d v="2017-10-24T15:38:18"/>
    <n v="191.58"/>
    <x v="1"/>
    <x v="1"/>
  </r>
  <r>
    <s v="d19772e154f0929b89a1dab65648767b"/>
    <s v="b95975b682b09a1890557a1ab4021873"/>
    <s v="delivered"/>
    <d v="2017-10-05T19:12:29"/>
    <n v="191.58"/>
    <x v="1"/>
    <x v="1"/>
  </r>
  <r>
    <s v="a467b6e02187433dde3d9827e8561a9b"/>
    <s v="dc68515c1613ad4cb01edf406dd5c179"/>
    <s v="delivered"/>
    <d v="2017-10-15T14:45:17"/>
    <n v="25.84"/>
    <x v="1"/>
    <x v="1"/>
  </r>
  <r>
    <s v="a5354e17680d3730453ceddfc9a58f1b"/>
    <s v="6f78101c901f9a21bf9b23b1a80b05a4"/>
    <s v="delivered"/>
    <d v="2017-10-17T22:41:15"/>
    <n v="25.84"/>
    <x v="1"/>
    <x v="1"/>
  </r>
  <r>
    <s v="40264a7f65d4daae1b8d018951250573"/>
    <s v="388ccac2c6892d0d2e576673da514910"/>
    <s v="delivered"/>
    <d v="2017-10-31T11:13:35"/>
    <n v="36.35"/>
    <x v="1"/>
    <x v="1"/>
  </r>
  <r>
    <s v="be19c89e952b0753ede2df15da96351d"/>
    <s v="ec4458f73c6c5ab5b7e2e35e9e533ac1"/>
    <s v="delivered"/>
    <d v="2017-10-09T22:47:37"/>
    <n v="291.27999999999997"/>
    <x v="1"/>
    <x v="1"/>
  </r>
  <r>
    <s v="1d6d9a8de318b9f17f16afee53adc469"/>
    <s v="4205cb801bf556c26f56d50b28b9329a"/>
    <s v="delivered"/>
    <d v="2017-10-30T18:28:06"/>
    <n v="154.66999999999999"/>
    <x v="1"/>
    <x v="1"/>
  </r>
  <r>
    <s v="c2b98b5cd6c038d9115970d03ecb1f6c"/>
    <s v="2eb0b6e54092847b7512ce715684c15d"/>
    <s v="delivered"/>
    <d v="2017-10-31T22:13:39"/>
    <n v="47.62"/>
    <x v="1"/>
    <x v="1"/>
  </r>
  <r>
    <s v="61f82b319ee0352b3b8525dfa467e0f2"/>
    <s v="04aef4b2c2bd9d55991e8f36df779b01"/>
    <s v="delivered"/>
    <d v="2017-10-16T15:05:49"/>
    <n v="138.65"/>
    <x v="1"/>
    <x v="1"/>
  </r>
  <r>
    <s v="eb9434391cf74c90a1fe25884e1a73c8"/>
    <s v="b8017253e04ad564578e712a0e03bb69"/>
    <s v="delivered"/>
    <d v="2017-10-18T23:39:17"/>
    <n v="191.58"/>
    <x v="1"/>
    <x v="1"/>
  </r>
  <r>
    <s v="ed3d1547a4d7808c9cd1b0048f414d29"/>
    <s v="60d614379d9b22161e736d53c4642a32"/>
    <s v="delivered"/>
    <d v="2017-10-24T16:53:41"/>
    <n v="191.58"/>
    <x v="1"/>
    <x v="1"/>
  </r>
  <r>
    <s v="de28e8b3c44bdad3ecda851978e1599c"/>
    <s v="afada548225953f4a9f2a502cf33c780"/>
    <s v="delivered"/>
    <d v="2017-10-18T11:39:06"/>
    <n v="191.58"/>
    <x v="1"/>
    <x v="1"/>
  </r>
  <r>
    <s v="1deb4eb0317ca755e8f5f2f3c3193fbf"/>
    <s v="48dadfa44aa7911b2840495a44d46ad8"/>
    <s v="delivered"/>
    <d v="2017-10-10T11:21:09"/>
    <n v="154.66999999999999"/>
    <x v="1"/>
    <x v="1"/>
  </r>
  <r>
    <s v="9e8253539b3ac1fc283b3d570f7b53ae"/>
    <s v="2c40b78414b1a68632e1b1ba2191543c"/>
    <s v="delivered"/>
    <d v="2017-10-16T16:41:25"/>
    <n v="25.84"/>
    <x v="1"/>
    <x v="1"/>
  </r>
  <r>
    <s v="b47b5e44e9e8ee3b208ddedeecb130f6"/>
    <s v="19eacf9da678ec98c1bf610abaa3376f"/>
    <s v="delivered"/>
    <d v="2017-10-03T00:54:19"/>
    <n v="125.99"/>
    <x v="1"/>
    <x v="1"/>
  </r>
  <r>
    <s v="fb95626ab41e31a7d219e7c626daf211"/>
    <s v="ef09bb5dc5ec1355226ed3bc312dfe2e"/>
    <s v="delivered"/>
    <d v="2017-10-01T22:22:13"/>
    <n v="191.58"/>
    <x v="1"/>
    <x v="1"/>
  </r>
  <r>
    <s v="9c475f19f847e47760cdf04217021ab9"/>
    <s v="8dd2d4e7ee336eaa9956df2067e02189"/>
    <s v="delivered"/>
    <d v="2017-10-11T19:52:39"/>
    <n v="25.84"/>
    <x v="1"/>
    <x v="1"/>
  </r>
  <r>
    <s v="d859b40b1d9bb3cdd347358688bc3272"/>
    <s v="d20b7041712591ed7c9f118b95400b0d"/>
    <s v="unavailable"/>
    <d v="2017-10-10T12:55:03"/>
    <n v="191.58"/>
    <x v="1"/>
    <x v="1"/>
  </r>
  <r>
    <s v="c3301bb3a7c95a0f36e7215526946b82"/>
    <s v="c677750d5335515697724f4668b11ebe"/>
    <s v="delivered"/>
    <d v="2017-10-30T15:28:29"/>
    <n v="47.62"/>
    <x v="1"/>
    <x v="1"/>
  </r>
  <r>
    <s v="c79f6f90ae7d5b3b63033215b568c827"/>
    <s v="a2275d6d5cd707a2bdc00b70b8098109"/>
    <s v="delivered"/>
    <d v="2017-10-27T05:10:43"/>
    <n v="191.58"/>
    <x v="1"/>
    <x v="1"/>
  </r>
  <r>
    <s v="55af3f02d418fbfae46c0e04bffe4676"/>
    <s v="8a4097fca61c98661684fbfe703083ca"/>
    <s v="delivered"/>
    <d v="2017-10-04T12:47:40"/>
    <n v="138.65"/>
    <x v="1"/>
    <x v="1"/>
  </r>
  <r>
    <s v="828cb23d35630c92b140ab22ff23c485"/>
    <s v="469884f267ad928b17fa5cc2751ef2c9"/>
    <s v="delivered"/>
    <d v="2017-10-24T22:10:39"/>
    <n v="153.96"/>
    <x v="1"/>
    <x v="1"/>
  </r>
  <r>
    <s v="a0dd16fef84e1de7791dbac7e4020bad"/>
    <s v="eeb4ba6ab8504b3d2356b69f1c11cb06"/>
    <s v="delivered"/>
    <d v="2017-10-17T22:39:08"/>
    <n v="25.84"/>
    <x v="1"/>
    <x v="1"/>
  </r>
  <r>
    <s v="195dc38d3441455e6f25b23f9cd6afc3"/>
    <s v="b206d33800162480f92693603b17751f"/>
    <s v="delivered"/>
    <d v="2017-10-20T18:25:55"/>
    <n v="154.66999999999999"/>
    <x v="1"/>
    <x v="1"/>
  </r>
  <r>
    <s v="b3b5d713fc857811f634897062f23bea"/>
    <s v="245246883fc6a78e46848b45f53adc8d"/>
    <s v="delivered"/>
    <d v="2017-10-09T13:58:15"/>
    <n v="125.99"/>
    <x v="1"/>
    <x v="1"/>
  </r>
  <r>
    <s v="17afe0bafc1638d46b55c1d56b393015"/>
    <s v="5ca58c6df796876b23653e4b265b4a08"/>
    <s v="delivered"/>
    <d v="2017-10-04T10:17:39"/>
    <n v="154.66999999999999"/>
    <x v="1"/>
    <x v="1"/>
  </r>
  <r>
    <s v="5c3d25dae7f74c1b5578883338afdd5e"/>
    <s v="36538c9c61697eac39c48097b1001ec8"/>
    <s v="delivered"/>
    <d v="2017-10-12T17:36:45"/>
    <n v="138.65"/>
    <x v="1"/>
    <x v="1"/>
  </r>
  <r>
    <s v="750465ac3478d2b4483153fcd61b9c13"/>
    <s v="b275c7d392742ce887821e789281f91e"/>
    <s v="delivered"/>
    <d v="2017-10-05T10:28:57"/>
    <n v="155.41999999999999"/>
    <x v="1"/>
    <x v="1"/>
  </r>
  <r>
    <s v="1051983b1aca1ef8f4f6827378c12c8a"/>
    <s v="67f09d85ed01fef44ba9733eb5d9df59"/>
    <s v="delivered"/>
    <d v="2017-10-16T19:11:16"/>
    <n v="154.66999999999999"/>
    <x v="1"/>
    <x v="1"/>
  </r>
  <r>
    <s v="68129c60d17ca69bb5fb45039751eb42"/>
    <s v="77a0964ee68f17b3626dce1a80fc54d5"/>
    <s v="delivered"/>
    <d v="2017-10-07T16:35:48"/>
    <n v="138.65"/>
    <x v="1"/>
    <x v="1"/>
  </r>
  <r>
    <s v="9e6491dcf30125187adc8a3b5b5a571b"/>
    <s v="689ebb659ed83d0b534412e001e24611"/>
    <s v="delivered"/>
    <d v="2017-10-30T23:03:46"/>
    <n v="25.84"/>
    <x v="1"/>
    <x v="1"/>
  </r>
  <r>
    <s v="f39c23bb826de695dcc005dbb467f7e2"/>
    <s v="ee5974ee702f618b5583ac421f5a8b03"/>
    <s v="delivered"/>
    <d v="2017-10-03T23:22:22"/>
    <n v="191.58"/>
    <x v="1"/>
    <x v="1"/>
  </r>
  <r>
    <s v="667f0f4fcbbabc42c5cf7b38540b8108"/>
    <s v="d672f29adace7ba59776bbc7309e6ad3"/>
    <s v="delivered"/>
    <d v="2017-10-27T19:32:31"/>
    <n v="138.65"/>
    <x v="1"/>
    <x v="1"/>
  </r>
  <r>
    <s v="c559ef7939489ab0ce5419d36a23938d"/>
    <s v="05dd9d54d4ad7fcea2db0393e5f6c6d6"/>
    <s v="delivered"/>
    <d v="2017-10-08T11:06:54"/>
    <n v="191.58"/>
    <x v="1"/>
    <x v="1"/>
  </r>
  <r>
    <s v="393654d81daf611630ac2068a7c9b12b"/>
    <s v="00330644cccc5db0276fa836976306fe"/>
    <s v="delivered"/>
    <d v="2017-10-30T17:48:07"/>
    <n v="36.35"/>
    <x v="1"/>
    <x v="1"/>
  </r>
  <r>
    <s v="6af6633de36925111b10a688783d004b"/>
    <s v="4abc77ac123a4bcdbe6907171470a2ab"/>
    <s v="delivered"/>
    <d v="2017-10-28T16:27:50"/>
    <n v="138.65"/>
    <x v="1"/>
    <x v="1"/>
  </r>
  <r>
    <s v="4d6dca1dbb561c5c5af9a4c8fbc38375"/>
    <s v="8129c1c506d7d2a41ca7caf3c38fa85f"/>
    <s v="delivered"/>
    <d v="2017-10-30T10:47:23"/>
    <n v="36.35"/>
    <x v="1"/>
    <x v="1"/>
  </r>
  <r>
    <s v="b2f633218c7a89e314ade77e1486c7b9"/>
    <s v="7befa76e61226aa04ca6b28a5f00d640"/>
    <s v="delivered"/>
    <d v="2017-10-23T19:00:48"/>
    <n v="25.84"/>
    <x v="1"/>
    <x v="1"/>
  </r>
  <r>
    <s v="eacbe7948aadfac0292211f2f352fdeb"/>
    <s v="d7f3c5688f1d04e1af261ce65b5540c6"/>
    <s v="delivered"/>
    <d v="2017-10-29T17:10:13"/>
    <n v="191.58"/>
    <x v="1"/>
    <x v="1"/>
  </r>
  <r>
    <s v="0c35d1433b7a71747b7bcddd12c40ff5"/>
    <s v="a968b991fec4d5579af2a5024bbfe7ef"/>
    <s v="delivered"/>
    <d v="2017-10-09T16:20:02"/>
    <n v="154.66999999999999"/>
    <x v="1"/>
    <x v="1"/>
  </r>
  <r>
    <s v="e4d30fd714b8811d4c77924ca7e95c42"/>
    <s v="d8100dcf3df9e671b1f216346a36e5cb"/>
    <s v="delivered"/>
    <d v="2017-10-01T16:26:43"/>
    <n v="191.58"/>
    <x v="1"/>
    <x v="1"/>
  </r>
  <r>
    <s v="33a2d5e5c1eda20e8a1ce9445bec4086"/>
    <s v="accc1a016a05b961ce5954d27f8af8da"/>
    <s v="delivered"/>
    <d v="2017-10-20T11:21:36"/>
    <n v="36.35"/>
    <x v="1"/>
    <x v="1"/>
  </r>
  <r>
    <s v="5c758925752d0e3f0c7b35f5f0571bf9"/>
    <s v="6b5be9dabda2ee2527fceadab6d72fba"/>
    <s v="delivered"/>
    <d v="2017-10-12T18:58:54"/>
    <n v="138.65"/>
    <x v="1"/>
    <x v="1"/>
  </r>
  <r>
    <s v="2af9701415be32ee9f0f4b6e218e66c8"/>
    <s v="12ed986a409853404a1366574224501c"/>
    <s v="delivered"/>
    <d v="2017-10-23T09:53:39"/>
    <n v="36.35"/>
    <x v="1"/>
    <x v="1"/>
  </r>
  <r>
    <s v="fffce4705a9662cd70adb13d4a31832d"/>
    <s v="29309aa813182aaddc9b259e31b870e6"/>
    <s v="delivered"/>
    <d v="2017-10-23T17:07:56"/>
    <n v="191.58"/>
    <x v="1"/>
    <x v="1"/>
  </r>
  <r>
    <s v="82fb8895a278d7ff122edb5df3e4abed"/>
    <s v="e6d07d60900b9be7053cc080a3b5cef4"/>
    <s v="delivered"/>
    <d v="2017-10-16T06:20:04"/>
    <n v="153.96"/>
    <x v="1"/>
    <x v="1"/>
  </r>
  <r>
    <s v="c153dd095e8ccdaa7331d24b23bd62a9"/>
    <s v="43c02238890ff03d14de5e473345ac59"/>
    <s v="delivered"/>
    <d v="2017-10-25T09:09:33"/>
    <n v="47.62"/>
    <x v="1"/>
    <x v="1"/>
  </r>
  <r>
    <s v="bd5a6e9434ebae71399bef6eb45d85eb"/>
    <s v="f2c7fe9676875f9aee4dc2cc6c9f3df0"/>
    <s v="delivered"/>
    <d v="2017-10-21T10:02:31"/>
    <n v="291.27999999999997"/>
    <x v="1"/>
    <x v="1"/>
  </r>
  <r>
    <s v="bd4e6b477357e3e0a953996ceff60c2f"/>
    <s v="42f6b3886f2e50b0f10bafb3ee84d8c8"/>
    <s v="delivered"/>
    <d v="2017-10-08T12:32:37"/>
    <n v="291.27999999999997"/>
    <x v="1"/>
    <x v="1"/>
  </r>
  <r>
    <s v="c256d21967285da68304dbc784bae3d4"/>
    <s v="99a0528411415aa6b0414709077f8ce8"/>
    <s v="delivered"/>
    <d v="2017-10-07T22:34:37"/>
    <n v="47.62"/>
    <x v="1"/>
    <x v="1"/>
  </r>
  <r>
    <s v="79fc134b916a8831d03be5a38144e016"/>
    <s v="c05d99db2bfa8952fe2a0a378799f4e4"/>
    <s v="delivered"/>
    <d v="2017-10-03T10:12:01"/>
    <n v="155.41999999999999"/>
    <x v="1"/>
    <x v="1"/>
  </r>
  <r>
    <s v="8f0f2b5c0d348422cfa6d10e61304779"/>
    <s v="9fbe3fb7115be42fe9153ec901bb6386"/>
    <s v="delivered"/>
    <d v="2017-10-19T09:38:37"/>
    <n v="163.06"/>
    <x v="1"/>
    <x v="1"/>
  </r>
  <r>
    <s v="834550696228970ef03d30419db216e1"/>
    <s v="3dfd82e8fc35846baa2c0e66da1d9ce1"/>
    <s v="unavailable"/>
    <d v="2017-10-29T19:19:56"/>
    <n v="153.96"/>
    <x v="1"/>
    <x v="1"/>
  </r>
  <r>
    <s v="30eb68f1adec947261593a874308f991"/>
    <s v="ad989815eab33d5113ab5bee7f13d72b"/>
    <s v="delivered"/>
    <d v="2017-10-09T22:57:09"/>
    <n v="36.35"/>
    <x v="1"/>
    <x v="1"/>
  </r>
  <r>
    <s v="fa5890be67deaf578509e958eb5de248"/>
    <s v="c9f8ab5785e2634e276e9a658575a188"/>
    <s v="delivered"/>
    <d v="2017-10-09T14:46:45"/>
    <n v="191.58"/>
    <x v="1"/>
    <x v="1"/>
  </r>
  <r>
    <s v="d0bfc2beba8af659a7585f0f48efde83"/>
    <s v="9c3a67b63043d1626a51a23c256e0caa"/>
    <s v="delivered"/>
    <d v="2017-10-05T09:50:42"/>
    <n v="191.58"/>
    <x v="1"/>
    <x v="1"/>
  </r>
  <r>
    <s v="36970c35cfe02cb355e55690bae4ac02"/>
    <s v="14e2483e0c2635d3cd24ad5e0507c925"/>
    <s v="delivered"/>
    <d v="2017-10-19T10:05:02"/>
    <n v="36.35"/>
    <x v="1"/>
    <x v="1"/>
  </r>
  <r>
    <s v="79f6acecdfe4f7768f5f399a6be52167"/>
    <s v="109e66e45ee2cc88bf20be70b381c924"/>
    <s v="delivered"/>
    <d v="2017-10-22T17:45:38"/>
    <n v="155.41999999999999"/>
    <x v="1"/>
    <x v="1"/>
  </r>
  <r>
    <s v="ff259720a6c1397ed8e5a9846f514cb8"/>
    <s v="54044f49e3d5428e67ed1efa887e3f9c"/>
    <s v="delivered"/>
    <d v="2017-10-28T00:24:21"/>
    <n v="191.58"/>
    <x v="1"/>
    <x v="1"/>
  </r>
  <r>
    <s v="ae0f710037270a10532e4f130983cee3"/>
    <s v="1e93dd7ed89b9bb680c296b4aaef62f5"/>
    <s v="delivered"/>
    <d v="2017-10-11T19:49:30"/>
    <n v="25.84"/>
    <x v="1"/>
    <x v="1"/>
  </r>
  <r>
    <s v="8a0e7dc6461a019b6edd6f6cdf26f475"/>
    <s v="d859e804a8ba7158f12531184d18921e"/>
    <s v="delivered"/>
    <d v="2017-10-16T12:26:34"/>
    <n v="163.06"/>
    <x v="1"/>
    <x v="1"/>
  </r>
  <r>
    <s v="c26f6a2ea3a573319aa40ffebdc1a43a"/>
    <s v="e6d36fc2a64c3a513e9c571b664bbb8d"/>
    <s v="delivered"/>
    <d v="2017-10-14T17:22:59"/>
    <n v="47.62"/>
    <x v="1"/>
    <x v="1"/>
  </r>
  <r>
    <s v="4609e3dffa747068028fe0a5962b41f2"/>
    <s v="0b86a8c0b1664d2b4e10efbd1321f889"/>
    <s v="delivered"/>
    <d v="2017-10-19T19:05:28"/>
    <n v="36.35"/>
    <x v="1"/>
    <x v="1"/>
  </r>
  <r>
    <s v="5f74f266ac9d15d865ced07f7486c597"/>
    <s v="f931c8fa3b77e237d987ed836394804d"/>
    <s v="delivered"/>
    <d v="2017-10-06T09:00:26"/>
    <n v="138.65"/>
    <x v="1"/>
    <x v="1"/>
  </r>
  <r>
    <s v="446e94f0a6c617e2444bee5ee7ed7050"/>
    <s v="2b776f31be8233e9e24f5b4871605193"/>
    <s v="delivered"/>
    <d v="2017-10-10T21:56:29"/>
    <n v="36.35"/>
    <x v="1"/>
    <x v="1"/>
  </r>
  <r>
    <s v="ea1746bab086c3edea7d06f8cc510bb2"/>
    <s v="8ec8872f874afb9cc81560b9c70d07bc"/>
    <s v="delivered"/>
    <d v="2017-10-27T13:28:35"/>
    <n v="191.58"/>
    <x v="1"/>
    <x v="1"/>
  </r>
  <r>
    <s v="6c7132d0849d1aba9e36d48456b3f5fd"/>
    <s v="08bf8049c3b95687e22cb0ba6468fec8"/>
    <s v="delivered"/>
    <d v="2017-10-28T12:08:35"/>
    <n v="138.65"/>
    <x v="1"/>
    <x v="1"/>
  </r>
  <r>
    <s v="bfb319221f8164f860374cd0cf9f9859"/>
    <s v="4b678fafb0a9ac6fa3ce2670f4cc2a3a"/>
    <s v="delivered"/>
    <d v="2017-10-04T17:20:15"/>
    <n v="291.27999999999997"/>
    <x v="1"/>
    <x v="1"/>
  </r>
  <r>
    <s v="de9b8b05fb249806b7dc8f5cd60eccad"/>
    <s v="edf1cfa56fe1eb3860d9c4bc3301d090"/>
    <s v="delivered"/>
    <d v="2017-10-08T21:18:09"/>
    <n v="191.58"/>
    <x v="1"/>
    <x v="1"/>
  </r>
  <r>
    <s v="d4807c19de2116d311ed3abe6ee42d8a"/>
    <s v="fdeadc944f1c280e9126ac6ca10473a2"/>
    <s v="delivered"/>
    <d v="2017-10-23T19:34:57"/>
    <n v="191.58"/>
    <x v="1"/>
    <x v="1"/>
  </r>
  <r>
    <s v="17c6fca3637ae29093221f080840ff9e"/>
    <s v="6dd8061076ca8c4a4535fd4030998207"/>
    <s v="delivered"/>
    <d v="2017-10-21T17:38:36"/>
    <n v="154.66999999999999"/>
    <x v="1"/>
    <x v="1"/>
  </r>
  <r>
    <s v="0fcddd81b836920211d255a9bd25ae50"/>
    <s v="002f067b028a3643ad3a0969c7a0f3dc"/>
    <s v="delivered"/>
    <d v="2017-10-19T09:31:12"/>
    <n v="154.66999999999999"/>
    <x v="1"/>
    <x v="1"/>
  </r>
  <r>
    <s v="7c2aefdd602f9df2ae6eb835d3973974"/>
    <s v="187a820d7c72e9248b35ef98df3438c5"/>
    <s v="delivered"/>
    <d v="2017-10-18T05:04:06"/>
    <n v="58.36"/>
    <x v="1"/>
    <x v="1"/>
  </r>
  <r>
    <s v="37cc4fa744f5c8577269cc56624a21a1"/>
    <s v="517d569f1a365b5620355d01b29eee71"/>
    <s v="delivered"/>
    <d v="2017-10-04T12:44:31"/>
    <n v="36.35"/>
    <x v="1"/>
    <x v="1"/>
  </r>
  <r>
    <s v="3fd855fbfc51b1fc63f68bd33ed6d9b8"/>
    <s v="c544e71db3c4e9294cbdd156d8ecedca"/>
    <s v="delivered"/>
    <d v="2017-10-28T15:23:04"/>
    <n v="36.35"/>
    <x v="1"/>
    <x v="1"/>
  </r>
  <r>
    <s v="d6ba22d8529806979d963f00e0698039"/>
    <s v="0d8c2b410b5954297eb4323ad13db551"/>
    <s v="delivered"/>
    <d v="2017-10-06T19:51:19"/>
    <n v="191.58"/>
    <x v="1"/>
    <x v="1"/>
  </r>
  <r>
    <s v="e82c65a674b5f012420311da34ece20c"/>
    <s v="2354f1f312d5a346962f9fe4aaad3a51"/>
    <s v="delivered"/>
    <d v="2017-10-27T23:57:48"/>
    <n v="191.58"/>
    <x v="1"/>
    <x v="1"/>
  </r>
  <r>
    <s v="1b737f58cb00f95d1513899b6e637eba"/>
    <s v="6f62577ec274bf21119f355851160753"/>
    <s v="delivered"/>
    <d v="2017-10-11T15:21:29"/>
    <n v="154.66999999999999"/>
    <x v="1"/>
    <x v="1"/>
  </r>
  <r>
    <s v="c2dd88bae676f786c6d4de5c61ce17c9"/>
    <s v="cc6a744ba14a060493fb64b97087006c"/>
    <s v="delivered"/>
    <d v="2017-10-09T15:19:12"/>
    <n v="47.62"/>
    <x v="1"/>
    <x v="1"/>
  </r>
  <r>
    <s v="556e899478cd993a24f43d8aa8b3cf17"/>
    <s v="a974da127096592544c80544ddd26149"/>
    <s v="delivered"/>
    <d v="2017-10-31T15:33:09"/>
    <n v="138.65"/>
    <x v="1"/>
    <x v="1"/>
  </r>
  <r>
    <s v="4e075adf6d3b9cb5ae61093b5e61a14a"/>
    <s v="d392810b0b45525cc8e79ba4b2286e69"/>
    <s v="delivered"/>
    <d v="2017-10-12T14:07:33"/>
    <n v="36.35"/>
    <x v="1"/>
    <x v="1"/>
  </r>
  <r>
    <s v="9c0fc2500f7b845dd500f0a3a2520c2b"/>
    <s v="073148eec23ea309392759e3e9943d4d"/>
    <s v="delivered"/>
    <d v="2017-10-07T15:54:53"/>
    <n v="25.84"/>
    <x v="1"/>
    <x v="1"/>
  </r>
  <r>
    <s v="359d29ab40f1d5211a391308f9078c8e"/>
    <s v="2eabd4a4e2346884db0daacf0c154336"/>
    <s v="delivered"/>
    <d v="2017-10-14T16:10:06"/>
    <n v="36.35"/>
    <x v="1"/>
    <x v="1"/>
  </r>
  <r>
    <s v="52cb69feb3ca641836c8150716a8d2d7"/>
    <s v="38dcf8cf731c02ce3c72c5279307dee9"/>
    <s v="delivered"/>
    <d v="2017-10-03T02:20:35"/>
    <n v="36.35"/>
    <x v="1"/>
    <x v="1"/>
  </r>
  <r>
    <s v="f464a113cdd89833ee98d4a56f41d8c5"/>
    <s v="d5f4f578c881aaffbda3612ca54f74a1"/>
    <s v="delivered"/>
    <d v="2017-10-24T15:59:02"/>
    <n v="191.58"/>
    <x v="1"/>
    <x v="1"/>
  </r>
  <r>
    <s v="446872ecf144444c683b8e2774cdf3e9"/>
    <s v="84484fb1df4af441d3c054c7e13ecc6e"/>
    <s v="delivered"/>
    <d v="2017-10-22T11:25:09"/>
    <n v="36.35"/>
    <x v="1"/>
    <x v="1"/>
  </r>
  <r>
    <s v="e68012ad88e7d6ba2e95112045faf3e3"/>
    <s v="ec5b7c2e69bc8d387c31867ce2eaa513"/>
    <s v="delivered"/>
    <d v="2017-10-13T18:25:38"/>
    <n v="191.58"/>
    <x v="1"/>
    <x v="1"/>
  </r>
  <r>
    <s v="7f724def94965291ea5556ad34f72a3a"/>
    <s v="3223f721ba6af6d7361670b433dc004e"/>
    <s v="delivered"/>
    <d v="2017-10-26T15:34:49"/>
    <n v="153.96"/>
    <x v="1"/>
    <x v="1"/>
  </r>
  <r>
    <s v="a8c82838d43738e226d64ee5240f3004"/>
    <s v="359f96dc9ce1e693327d4fe6060508eb"/>
    <s v="delivered"/>
    <d v="2017-10-26T00:45:04"/>
    <n v="25.84"/>
    <x v="1"/>
    <x v="1"/>
  </r>
  <r>
    <s v="1daecbe2a13ab0881c418e978f1e08c1"/>
    <s v="b751fcae2274aac027b38ae2b7e8b009"/>
    <s v="delivered"/>
    <d v="2017-10-18T12:36:56"/>
    <n v="154.66999999999999"/>
    <x v="1"/>
    <x v="1"/>
  </r>
  <r>
    <s v="ca225bf209f73268f4b3fcacf6d4b02e"/>
    <s v="31d752df31b1b2f7436f8304ce00f38b"/>
    <s v="delivered"/>
    <d v="2017-10-19T07:57:23"/>
    <n v="191.58"/>
    <x v="1"/>
    <x v="1"/>
  </r>
  <r>
    <s v="d1ccdaa4ae7486e10616fe4956e7512f"/>
    <s v="79abc68702e3d0f4c1a2c717ebb8f08b"/>
    <s v="delivered"/>
    <d v="2017-10-08T22:32:49"/>
    <n v="191.58"/>
    <x v="1"/>
    <x v="1"/>
  </r>
  <r>
    <s v="44a0eec1375288c11308ac7d16892f6f"/>
    <s v="8ff225b239f3603804f4ba37c225e2dc"/>
    <s v="delivered"/>
    <d v="2017-10-10T15:14:12"/>
    <n v="36.35"/>
    <x v="1"/>
    <x v="1"/>
  </r>
  <r>
    <s v="df49de84ab3bc9177615784feba35c12"/>
    <s v="5b40ee158c068bf21a34d6d5103e2e1d"/>
    <s v="delivered"/>
    <d v="2017-10-20T17:13:33"/>
    <n v="191.58"/>
    <x v="1"/>
    <x v="1"/>
  </r>
  <r>
    <s v="1111ae8786d1dd62967c733d41fa4bb3"/>
    <s v="210370103d5af0d119b9871c0b4435db"/>
    <s v="delivered"/>
    <d v="2017-10-20T16:57:49"/>
    <n v="154.66999999999999"/>
    <x v="1"/>
    <x v="1"/>
  </r>
  <r>
    <s v="19e2f4888f56504ec0f7e0765c9e36dc"/>
    <s v="9c0e3045a57e330c4f5665cbdf7dae61"/>
    <s v="delivered"/>
    <d v="2017-10-28T18:16:38"/>
    <n v="154.66999999999999"/>
    <x v="1"/>
    <x v="1"/>
  </r>
  <r>
    <s v="91fbd38c414f6f3a3450d7e5aa6e10fa"/>
    <s v="8c6f3db79370e5d22eefe15c91ae37ca"/>
    <s v="delivered"/>
    <d v="2017-10-19T17:02:53"/>
    <n v="163.06"/>
    <x v="1"/>
    <x v="1"/>
  </r>
  <r>
    <s v="28535142350a39b7645bf9afd946e1fd"/>
    <s v="379f37fa1aa34a8dd90316471798ad22"/>
    <s v="delivered"/>
    <d v="2017-10-02T19:16:07"/>
    <n v="154.66999999999999"/>
    <x v="1"/>
    <x v="1"/>
  </r>
  <r>
    <s v="279b0128499fe319bfc49512b1612eb7"/>
    <s v="e58850376bff96218c65670a1747c41e"/>
    <s v="delivered"/>
    <d v="2017-10-21T15:41:41"/>
    <n v="154.66999999999999"/>
    <x v="1"/>
    <x v="1"/>
  </r>
  <r>
    <s v="31bc09fdbd701a7a4f9b55b5955b8687"/>
    <s v="106a2d44b8756af49c5c3299fb8001f1"/>
    <s v="delivered"/>
    <d v="2017-10-14T00:19:16"/>
    <n v="36.35"/>
    <x v="1"/>
    <x v="1"/>
  </r>
  <r>
    <s v="c303310fc1c9bcd9fc5da93bae0ff3ec"/>
    <s v="85db83a1e38c9d4f92da1c1e210c5f80"/>
    <s v="delivered"/>
    <d v="2017-10-13T16:40:02"/>
    <n v="47.62"/>
    <x v="1"/>
    <x v="1"/>
  </r>
  <r>
    <s v="8774dccac317f54e3e9b3c6096a9b2c6"/>
    <s v="e683a3466324913040a473c89d2395ed"/>
    <s v="delivered"/>
    <d v="2017-10-24T13:27:07"/>
    <n v="153.96"/>
    <x v="1"/>
    <x v="1"/>
  </r>
  <r>
    <s v="a6b1ef6078eba08fce9fdc3263d690c1"/>
    <s v="8912c3b927be99f1f80b81354883114c"/>
    <s v="delivered"/>
    <d v="2017-10-21T14:31:35"/>
    <n v="25.84"/>
    <x v="1"/>
    <x v="1"/>
  </r>
  <r>
    <s v="0dd1400bcb0a842a18f9f659e724f7ff"/>
    <s v="3a5a9c83ac1027afafe0598a12c7d6d3"/>
    <s v="delivered"/>
    <d v="2017-10-07T14:34:19"/>
    <n v="154.66999999999999"/>
    <x v="1"/>
    <x v="1"/>
  </r>
  <r>
    <s v="1a867802edf4f74cef9de8cfe691e5f3"/>
    <s v="a373b0a9df3236a0bd069c9a01922713"/>
    <s v="delivered"/>
    <d v="2017-10-02T12:34:59"/>
    <n v="154.66999999999999"/>
    <x v="1"/>
    <x v="1"/>
  </r>
  <r>
    <s v="fa1965c98f3d6c3a1fe5589129ee48dc"/>
    <s v="d05edc01533822ed476dbac0d96b63c5"/>
    <s v="delivered"/>
    <d v="2017-10-02T18:51:44"/>
    <n v="191.58"/>
    <x v="1"/>
    <x v="1"/>
  </r>
  <r>
    <s v="5a872b37ac143343156a0dc43f1a19fc"/>
    <s v="2208a5c21b9631036dc7eb52632f493b"/>
    <s v="delivered"/>
    <d v="2017-10-10T10:24:59"/>
    <n v="138.65"/>
    <x v="1"/>
    <x v="1"/>
  </r>
  <r>
    <s v="445dfa2b420c1f20eba83ec3d5ce8993"/>
    <s v="3d6ddbb637f290c98124b3cb79ee563e"/>
    <s v="delivered"/>
    <d v="2017-10-16T16:33:10"/>
    <n v="36.35"/>
    <x v="1"/>
    <x v="1"/>
  </r>
  <r>
    <s v="ce44f44ee93f1deea42e493e84b5cd63"/>
    <s v="ebee8a6050baa684aa8ed76b90c0cecf"/>
    <s v="delivered"/>
    <d v="2017-10-06T23:13:21"/>
    <n v="191.58"/>
    <x v="1"/>
    <x v="1"/>
  </r>
  <r>
    <s v="e6f98f32bf5e724269a5e9cb2529f2e3"/>
    <s v="77128668aa910d3b2fb6627ac64c709c"/>
    <s v="delivered"/>
    <d v="2017-10-16T12:11:31"/>
    <n v="191.58"/>
    <x v="1"/>
    <x v="1"/>
  </r>
  <r>
    <s v="4258b5bedf2331953c0b974849dd7b24"/>
    <s v="4b8c52be98a993fca3d13a62eca22be2"/>
    <s v="delivered"/>
    <d v="2017-10-17T14:20:58"/>
    <n v="36.35"/>
    <x v="1"/>
    <x v="1"/>
  </r>
  <r>
    <s v="eb22a3bed09014af3e8b797ca6261a9e"/>
    <s v="116024ad64c939eb13b4e194d5ca2610"/>
    <s v="delivered"/>
    <d v="2017-10-24T18:37:13"/>
    <n v="191.58"/>
    <x v="1"/>
    <x v="1"/>
  </r>
  <r>
    <s v="3a02bd4d9f710f7720c8e36d15bbc6d1"/>
    <s v="bf3ed42ce38f47bc8601e89ab81dab0d"/>
    <s v="delivered"/>
    <d v="2017-10-26T10:15:18"/>
    <n v="36.35"/>
    <x v="1"/>
    <x v="1"/>
  </r>
  <r>
    <s v="871ab967b724c659c2678dc802f154d1"/>
    <s v="71661755cf870f55866a79e5f3191614"/>
    <s v="delivered"/>
    <d v="2017-10-30T17:24:10"/>
    <n v="153.96"/>
    <x v="1"/>
    <x v="1"/>
  </r>
  <r>
    <s v="1a5c38fbcc67a6ffb19496befa8e96a3"/>
    <s v="0b8cdab5bb179a572e61e283fe394cf5"/>
    <s v="delivered"/>
    <d v="2017-10-20T00:43:54"/>
    <n v="154.66999999999999"/>
    <x v="1"/>
    <x v="1"/>
  </r>
  <r>
    <s v="64a49ec4515de1ebb60ba7e7b26a3893"/>
    <s v="1b737e43244d83cf4389263c34c333ba"/>
    <s v="delivered"/>
    <d v="2017-10-16T19:53:16"/>
    <n v="138.65"/>
    <x v="1"/>
    <x v="1"/>
  </r>
  <r>
    <s v="ca37d18bde9cdb0ba2b129d3ecabfd04"/>
    <s v="5ed1dbb44e342150382decfb70910eed"/>
    <s v="delivered"/>
    <d v="2017-10-18T08:44:48"/>
    <n v="191.58"/>
    <x v="1"/>
    <x v="1"/>
  </r>
  <r>
    <s v="b5ba129c3461e787bf826b827b5a03ab"/>
    <s v="2a28433a6df5eec74729ea651525a6a7"/>
    <s v="delivered"/>
    <d v="2017-10-10T11:54:44"/>
    <n v="125.99"/>
    <x v="1"/>
    <x v="1"/>
  </r>
  <r>
    <s v="54051e01a81a788d5a87b405a9cde833"/>
    <s v="aecae713f6be29f1cfcf0a7588b1d4ee"/>
    <s v="delivered"/>
    <d v="2017-10-24T09:03:47"/>
    <n v="36.35"/>
    <x v="1"/>
    <x v="1"/>
  </r>
  <r>
    <s v="2a661a72ecdfcc8872e968ce3856d59e"/>
    <s v="345cbe7930bb1ef014c4fb2881d41c21"/>
    <s v="delivered"/>
    <d v="2017-10-18T11:38:24"/>
    <n v="36.35"/>
    <x v="1"/>
    <x v="1"/>
  </r>
  <r>
    <s v="d5f471ea9cffc82fb64e8b07d247cb3f"/>
    <s v="73f8bb0e3a2d4d72066d4aa97efeb6ea"/>
    <s v="delivered"/>
    <d v="2017-10-11T14:27:56"/>
    <n v="191.58"/>
    <x v="1"/>
    <x v="1"/>
  </r>
  <r>
    <s v="4ceda92a516e1a970460bedc58d3431d"/>
    <s v="f43c8311767ccd0e12cd41fad287ec60"/>
    <s v="delivered"/>
    <d v="2017-10-26T21:24:31"/>
    <n v="36.35"/>
    <x v="1"/>
    <x v="1"/>
  </r>
  <r>
    <s v="b123e22f74cd37a180bf61fe406c7ea4"/>
    <s v="eae8853a34f1c31040a7e6c38142c547"/>
    <s v="delivered"/>
    <d v="2017-10-08T21:13:57"/>
    <n v="25.84"/>
    <x v="1"/>
    <x v="1"/>
  </r>
  <r>
    <s v="737319bd7dfa30305a850b2735236896"/>
    <s v="eea636e09221d9e1fdc92ec00f9ae098"/>
    <s v="delivered"/>
    <d v="2017-10-15T22:56:29"/>
    <n v="155.41999999999999"/>
    <x v="1"/>
    <x v="1"/>
  </r>
  <r>
    <s v="12b490136db583be9f294988ccdce8b1"/>
    <s v="23b34c21b83b7055f1079316b6e41feb"/>
    <s v="delivered"/>
    <d v="2017-10-20T20:14:45"/>
    <n v="154.66999999999999"/>
    <x v="1"/>
    <x v="1"/>
  </r>
  <r>
    <s v="9016781565d9e706d145f406bbc06d8e"/>
    <s v="fabbcadf829676623bc7e2ced8888343"/>
    <s v="delivered"/>
    <d v="2017-10-19T10:54:51"/>
    <n v="163.06"/>
    <x v="1"/>
    <x v="1"/>
  </r>
  <r>
    <s v="2463e85fc460252cacb332c69099f298"/>
    <s v="f6132655cb97ab93f1c8ace4528520a1"/>
    <s v="unavailable"/>
    <d v="2017-10-18T19:11:27"/>
    <n v="154.66999999999999"/>
    <x v="1"/>
    <x v="1"/>
  </r>
  <r>
    <s v="5a9a47ffffcb78789debc0271980c57a"/>
    <s v="bfd7cfc9da3b6ac1d4d06f0d72cc707d"/>
    <s v="delivered"/>
    <d v="2017-10-28T09:54:53"/>
    <n v="138.65"/>
    <x v="1"/>
    <x v="1"/>
  </r>
  <r>
    <s v="ac1f454dcc22f536ef0bd5fc3d25cc61"/>
    <s v="6f71d6bf666014223bb0c1d2799b7b33"/>
    <s v="delivered"/>
    <d v="2017-10-03T19:39:44"/>
    <n v="25.84"/>
    <x v="1"/>
    <x v="1"/>
  </r>
  <r>
    <s v="660ad30c11df22cad81d8a3b30af6cee"/>
    <s v="847913f5809f26d34e7787f48094b934"/>
    <s v="delivered"/>
    <d v="2017-10-10T12:38:30"/>
    <n v="138.65"/>
    <x v="1"/>
    <x v="1"/>
  </r>
  <r>
    <s v="58ab05a43a2649047ae3906759cea594"/>
    <s v="f1faa32b3410658ccb5fde57eb7adc50"/>
    <s v="canceled"/>
    <d v="2017-10-09T06:06:44"/>
    <n v="138.65"/>
    <x v="1"/>
    <x v="1"/>
  </r>
  <r>
    <s v="21b0a5108bb56f3391fa2db965e76bd0"/>
    <s v="8799df7efa464aa364263bf7675925dd"/>
    <s v="delivered"/>
    <d v="2017-10-06T23:24:29"/>
    <n v="154.66999999999999"/>
    <x v="1"/>
    <x v="1"/>
  </r>
  <r>
    <s v="6171832455ac3fe3e62f97359da15c2b"/>
    <s v="5c4d4a1a0456e72cc4f9f21754f9a952"/>
    <s v="delivered"/>
    <d v="2017-10-10T10:07:47"/>
    <n v="138.65"/>
    <x v="1"/>
    <x v="1"/>
  </r>
  <r>
    <s v="f2c9428d2c7720cb4e9f2a9634673ce6"/>
    <s v="80825fac1b288cd8a58c4ae40c66a821"/>
    <s v="delivered"/>
    <d v="2017-10-22T10:17:43"/>
    <n v="191.58"/>
    <x v="1"/>
    <x v="1"/>
  </r>
  <r>
    <s v="38e47cf95d95719dfbececfd1cfde0cc"/>
    <s v="32bb2b4ece47b57042dc4c883537f705"/>
    <s v="delivered"/>
    <d v="2017-10-31T19:39:36"/>
    <n v="36.35"/>
    <x v="1"/>
    <x v="1"/>
  </r>
  <r>
    <s v="d63ca971879bcbc2bc28cb2b4a8d1c52"/>
    <s v="927f0faa2744e1cdf9e41f695584615a"/>
    <s v="delivered"/>
    <d v="2017-10-27T17:42:13"/>
    <n v="191.58"/>
    <x v="1"/>
    <x v="1"/>
  </r>
  <r>
    <s v="18ba3d012aee2a0c106807bff9be53c5"/>
    <s v="3de6e3e6c40629fc73a0e3727bab4622"/>
    <s v="delivered"/>
    <d v="2017-10-08T02:05:56"/>
    <n v="154.66999999999999"/>
    <x v="1"/>
    <x v="1"/>
  </r>
  <r>
    <s v="e213ae13799e8736ebbc653d21a441e5"/>
    <s v="b6d6b42f40cb6d7b0d8b2be327210d29"/>
    <s v="delivered"/>
    <d v="2017-10-08T11:02:52"/>
    <n v="191.58"/>
    <x v="1"/>
    <x v="1"/>
  </r>
  <r>
    <s v="50c2a6b25b1df03eff6f7249da47f931"/>
    <s v="7186629c8f63f25677899ab5350688c2"/>
    <s v="delivered"/>
    <d v="2017-10-16T12:16:46"/>
    <n v="36.35"/>
    <x v="1"/>
    <x v="1"/>
  </r>
  <r>
    <s v="8e3cbe2ec233a68c159847fac6e43c3c"/>
    <s v="16dfcc3ba48551e3c242d53438e7ae28"/>
    <s v="delivered"/>
    <d v="2017-10-13T20:15:27"/>
    <n v="163.06"/>
    <x v="1"/>
    <x v="1"/>
  </r>
  <r>
    <s v="5cfd514482e22bc992e7693f0e3e8df7"/>
    <s v="519a8af813fe88578029697625439e8b"/>
    <s v="delivered"/>
    <d v="2017-10-13T17:19:17"/>
    <n v="138.65"/>
    <x v="1"/>
    <x v="1"/>
  </r>
  <r>
    <s v="ce5586df181549ebde007969801906c8"/>
    <s v="581bcf4a0d5820aef9c546bbcd74f276"/>
    <s v="delivered"/>
    <d v="2017-10-31T09:03:33"/>
    <n v="191.58"/>
    <x v="1"/>
    <x v="1"/>
  </r>
  <r>
    <s v="394f1f9eb241c99e0090bc9f19e5ccc7"/>
    <s v="8e69913c447da381483a66e6c612b0d6"/>
    <s v="delivered"/>
    <d v="2017-10-24T14:49:38"/>
    <n v="36.35"/>
    <x v="1"/>
    <x v="1"/>
  </r>
  <r>
    <s v="de42a8e111d0e1b06aa129d163313053"/>
    <s v="375cbd7523ce85e60375cb07a0dabc63"/>
    <s v="delivered"/>
    <d v="2017-10-15T18:20:05"/>
    <n v="191.58"/>
    <x v="1"/>
    <x v="1"/>
  </r>
  <r>
    <s v="263a9500469f59675e1b68ea13bc8b2a"/>
    <s v="62a7a460fd87aa9e89758b60db626a9d"/>
    <s v="delivered"/>
    <d v="2017-10-10T10:33:56"/>
    <n v="154.66999999999999"/>
    <x v="1"/>
    <x v="1"/>
  </r>
  <r>
    <s v="f7b67c9f24f5c2da0dad8c1de5e29e40"/>
    <s v="721801ae7308ac324e9e9d44b61221a1"/>
    <s v="delivered"/>
    <d v="2017-10-06T22:06:52"/>
    <n v="191.58"/>
    <x v="1"/>
    <x v="1"/>
  </r>
  <r>
    <s v="9ab0996e3fa56c0c453bdaa598164273"/>
    <s v="f19006ed3d463cfd63ff2566640b396b"/>
    <s v="delivered"/>
    <d v="2017-10-13T17:33:54"/>
    <n v="25.84"/>
    <x v="1"/>
    <x v="1"/>
  </r>
  <r>
    <s v="ffaa8de9aa187ca24510b7758f622c2b"/>
    <s v="bd57715f216664a048740a3848314fb0"/>
    <s v="delivered"/>
    <d v="2017-10-08T18:37:32"/>
    <n v="191.58"/>
    <x v="1"/>
    <x v="1"/>
  </r>
  <r>
    <s v="8ab12616ff9cf79ce869bcfd0c7dec3f"/>
    <s v="6796f5ccba24f2ff5db634fb69f4b64a"/>
    <s v="delivered"/>
    <d v="2017-10-09T14:50:32"/>
    <n v="163.06"/>
    <x v="1"/>
    <x v="1"/>
  </r>
  <r>
    <s v="3dadb2b03a23e46461f8a31a340e3476"/>
    <s v="4495f22e32870c099614fef57458b2c8"/>
    <s v="delivered"/>
    <d v="2017-10-05T20:21:44"/>
    <n v="36.35"/>
    <x v="1"/>
    <x v="1"/>
  </r>
  <r>
    <s v="da792ccf2fb581023240f57c7ad5c14a"/>
    <s v="02ddfa173e4b48752e94d36f0a12872c"/>
    <s v="delivered"/>
    <d v="2017-10-15T15:59:05"/>
    <n v="191.58"/>
    <x v="1"/>
    <x v="1"/>
  </r>
  <r>
    <s v="d2dff3a34116ee2b8d30be3c765ac94e"/>
    <s v="d36963f1a06842eb57a96a1da29cd66f"/>
    <s v="delivered"/>
    <d v="2017-10-25T11:47:29"/>
    <n v="191.58"/>
    <x v="1"/>
    <x v="1"/>
  </r>
  <r>
    <s v="19259f0b5b74280e512323b689882554"/>
    <s v="6dedeae7b8c0e0c702ab48b5feebbbe5"/>
    <s v="delivered"/>
    <d v="2017-10-06T18:05:23"/>
    <n v="154.66999999999999"/>
    <x v="1"/>
    <x v="1"/>
  </r>
  <r>
    <s v="1cfcd5c4f5a2993d6afb0d7b0227bbbf"/>
    <s v="d7d624b00f8df1e9cda80e44081a0c6d"/>
    <s v="delivered"/>
    <d v="2017-10-31T22:14:43"/>
    <n v="154.66999999999999"/>
    <x v="1"/>
    <x v="1"/>
  </r>
  <r>
    <s v="152caeaa0e795b4b0def4ce51a118dda"/>
    <s v="2498060e3aa39980a87949fbbc7ae316"/>
    <s v="delivered"/>
    <d v="2017-10-21T16:39:45"/>
    <n v="154.66999999999999"/>
    <x v="1"/>
    <x v="1"/>
  </r>
  <r>
    <s v="342b32ffd8aaa93d30dcf0497eeefbcc"/>
    <s v="ca5c7d66da557d5c557b5bf6e1ef2eca"/>
    <s v="delivered"/>
    <d v="2017-10-27T17:18:09"/>
    <n v="36.35"/>
    <x v="1"/>
    <x v="1"/>
  </r>
  <r>
    <s v="73d8fbbc006da6a68bb49f8cebc05a50"/>
    <s v="e47f2fbcdbf2e18632c9f81639283e75"/>
    <s v="delivered"/>
    <d v="2017-10-03T15:34:12"/>
    <n v="155.41999999999999"/>
    <x v="1"/>
    <x v="1"/>
  </r>
  <r>
    <s v="d43b7a0e941b30ad41b6ff00ce74d59a"/>
    <s v="0dd1f72afc88c72c23c9d0889c374d49"/>
    <s v="delivered"/>
    <d v="2017-10-29T17:25:32"/>
    <n v="191.58"/>
    <x v="1"/>
    <x v="1"/>
  </r>
  <r>
    <s v="d8457bd7376bc47702228915e4c4f187"/>
    <s v="27b49a9142cc222f60f0fcea490663ce"/>
    <s v="delivered"/>
    <d v="2017-10-25T09:07:33"/>
    <n v="191.58"/>
    <x v="1"/>
    <x v="1"/>
  </r>
  <r>
    <s v="e8df0b08b2d6162f2a109f931d0774b6"/>
    <s v="9d0d0f4397e1a7210fd1d0bca983843a"/>
    <s v="unavailable"/>
    <d v="2017-10-08T11:02:21"/>
    <n v="191.58"/>
    <x v="1"/>
    <x v="1"/>
  </r>
  <r>
    <s v="5337d26d14027f547caacb7fee230f81"/>
    <s v="c4d9b9bfc52725c22a75694a5eca31f3"/>
    <s v="delivered"/>
    <d v="2017-10-07T17:46:00"/>
    <n v="36.35"/>
    <x v="1"/>
    <x v="1"/>
  </r>
  <r>
    <s v="5f00e8736eecc85c0f944342a6a8679a"/>
    <s v="74f63a0356c3dd2e761445f2fa4bb5cb"/>
    <s v="delivered"/>
    <d v="2017-10-31T15:38:58"/>
    <n v="138.65"/>
    <x v="1"/>
    <x v="1"/>
  </r>
  <r>
    <s v="d08bc243bdf75320f869b3b5bdfdb9ef"/>
    <s v="49dd36f80ac4c79a0b51aee305604b0c"/>
    <s v="delivered"/>
    <d v="2017-10-27T15:04:07"/>
    <n v="191.58"/>
    <x v="1"/>
    <x v="1"/>
  </r>
  <r>
    <s v="b9964fe824ef79f3fe90110b41e048b2"/>
    <s v="673b616061db61160a67e09d6a98a030"/>
    <s v="delivered"/>
    <d v="2017-10-09T14:25:11"/>
    <n v="32.9"/>
    <x v="1"/>
    <x v="1"/>
  </r>
  <r>
    <s v="f817d900e054fb4fbebf7b7a3c2bdb1d"/>
    <s v="0fedbfc0e3ef4293dd80925871a788a7"/>
    <s v="delivered"/>
    <d v="2017-10-27T16:04:24"/>
    <n v="191.58"/>
    <x v="1"/>
    <x v="1"/>
  </r>
  <r>
    <s v="e7a1c10937aa6080039693c6dd27387d"/>
    <s v="19700fca64117217cfc9b77a8ac62029"/>
    <s v="delivered"/>
    <d v="2017-10-11T09:17:19"/>
    <n v="191.58"/>
    <x v="1"/>
    <x v="1"/>
  </r>
  <r>
    <s v="bb06ae08acf9f68602e0b913282b62bc"/>
    <s v="010ff86be8e9b1a1ae1868dc64b05f21"/>
    <s v="delivered"/>
    <d v="2017-10-17T08:59:24"/>
    <n v="32.9"/>
    <x v="1"/>
    <x v="1"/>
  </r>
  <r>
    <s v="add5c675d73c284b0b3f62fb201bd409"/>
    <s v="e07ef2cd5b94cf9dfcd1eb0cda14867e"/>
    <s v="delivered"/>
    <d v="2017-10-02T14:00:08"/>
    <n v="25.84"/>
    <x v="1"/>
    <x v="1"/>
  </r>
  <r>
    <s v="2c7166305c873b61875185c04a58fce5"/>
    <s v="6eefcbb934fc4db2d70ac7fa4759afb3"/>
    <s v="delivered"/>
    <d v="2017-10-10T09:27:07"/>
    <n v="36.35"/>
    <x v="1"/>
    <x v="1"/>
  </r>
  <r>
    <s v="17903614dfca588bfc80bd00f94dd8d2"/>
    <s v="b5664d312b4ad255a24bfa5c28324c76"/>
    <s v="delivered"/>
    <d v="2017-10-15T20:06:58"/>
    <n v="154.66999999999999"/>
    <x v="1"/>
    <x v="1"/>
  </r>
  <r>
    <s v="f057e285395efbc0c032cf9e4ccfd146"/>
    <s v="a3291b519a23943f436aa7f0b31d5614"/>
    <s v="delivered"/>
    <d v="2017-10-10T19:26:34"/>
    <n v="191.58"/>
    <x v="1"/>
    <x v="1"/>
  </r>
  <r>
    <s v="aaff8afa47c8426e414a6d908a97713c"/>
    <s v="690172ab319622688d3b4df42f676898"/>
    <s v="delivered"/>
    <d v="2017-10-15T11:08:48"/>
    <n v="25.84"/>
    <x v="1"/>
    <x v="1"/>
  </r>
  <r>
    <s v="437eab927fbbc0dcfef153692c06c2cb"/>
    <s v="cbec150ab167587d8cc2347cb7b92c8e"/>
    <s v="delivered"/>
    <d v="2017-10-17T21:44:13"/>
    <n v="36.35"/>
    <x v="1"/>
    <x v="1"/>
  </r>
  <r>
    <s v="7c48bf2308168ce82b8e622eb9dd8627"/>
    <s v="bf7fb138f49700e3b2909aa550389e35"/>
    <s v="unavailable"/>
    <d v="2017-10-13T13:31:56"/>
    <n v="58.36"/>
    <x v="1"/>
    <x v="1"/>
  </r>
  <r>
    <s v="294e00584d3afc45c9a512eb21c66fe2"/>
    <s v="84bda8b3f7a2af905dd13f47e3e77ad9"/>
    <s v="delivered"/>
    <d v="2017-10-06T20:58:51"/>
    <n v="36.35"/>
    <x v="1"/>
    <x v="1"/>
  </r>
  <r>
    <s v="73ee5d9bf5f571053d72b662d6011341"/>
    <s v="d16f0af73b9e96b00e80f098f42d8fb9"/>
    <s v="delivered"/>
    <d v="2017-10-12T23:43:48"/>
    <n v="155.41999999999999"/>
    <x v="1"/>
    <x v="1"/>
  </r>
  <r>
    <s v="d7068745ac2b7e09a164d2a6791838e6"/>
    <s v="588b8618f4c816db21bfa2428060c663"/>
    <s v="delivered"/>
    <d v="2017-10-17T08:39:07"/>
    <n v="191.58"/>
    <x v="1"/>
    <x v="1"/>
  </r>
  <r>
    <s v="abbfe78fd05873101e792fa04bbad963"/>
    <s v="3ef07c4bf193cdc766ec811397a59c88"/>
    <s v="delivered"/>
    <d v="2017-10-03T01:25:30"/>
    <n v="25.84"/>
    <x v="1"/>
    <x v="1"/>
  </r>
  <r>
    <s v="4b66db573efbc335f72d1f88cc5c712f"/>
    <s v="2aeb7894f14cac66e515569a9f6eb356"/>
    <s v="shipped"/>
    <d v="2017-10-03T06:23:33"/>
    <n v="36.35"/>
    <x v="1"/>
    <x v="1"/>
  </r>
  <r>
    <s v="ad6245e3de2fc9824e89ff26e5274afd"/>
    <s v="05726a543ba1b91487c9f6f3fc7caa79"/>
    <s v="delivered"/>
    <d v="2017-10-28T22:12:16"/>
    <n v="25.84"/>
    <x v="1"/>
    <x v="1"/>
  </r>
  <r>
    <s v="bf77be9e5c844064520fc976a02eba7f"/>
    <s v="e6529280d21312196f2b9003c89a53fb"/>
    <s v="delivered"/>
    <d v="2017-10-23T10:33:47"/>
    <n v="291.27999999999997"/>
    <x v="1"/>
    <x v="1"/>
  </r>
  <r>
    <s v="d4e770b405f1a265106474eaf37ded74"/>
    <s v="7c7b0230efd9524afdba267f0d4c70b7"/>
    <s v="delivered"/>
    <d v="2017-10-04T18:18:28"/>
    <n v="191.58"/>
    <x v="1"/>
    <x v="1"/>
  </r>
  <r>
    <s v="77ff5083402e50189ad3477e7dfcbaad"/>
    <s v="8f66a46e622f40e6f5428034d16b4192"/>
    <s v="delivered"/>
    <d v="2017-10-18T09:45:17"/>
    <n v="155.41999999999999"/>
    <x v="1"/>
    <x v="1"/>
  </r>
  <r>
    <s v="4f3ca5ff0917ab7f5c33e83a98ca7a83"/>
    <s v="746047d2a62ce1a4813b29d7dc1be6f6"/>
    <s v="delivered"/>
    <d v="2017-10-05T18:56:26"/>
    <n v="36.35"/>
    <x v="1"/>
    <x v="1"/>
  </r>
  <r>
    <s v="d2edbdf7b05aec925d270f089e79443e"/>
    <s v="fa23ca3880fe6cadfe125c7d79c7b102"/>
    <s v="delivered"/>
    <d v="2017-10-11T14:18:00"/>
    <n v="191.58"/>
    <x v="1"/>
    <x v="1"/>
  </r>
  <r>
    <s v="828a705e0645673b538e803ca75a29b6"/>
    <s v="045ce65dc053765839733057c287dbcb"/>
    <s v="delivered"/>
    <d v="2017-10-09T21:26:41"/>
    <n v="153.96"/>
    <x v="1"/>
    <x v="1"/>
  </r>
  <r>
    <s v="8b2f26bb118efedc4e82ab2f14f64106"/>
    <s v="8a337d8b00d61bb535a26fe68db50a11"/>
    <s v="delivered"/>
    <d v="2017-10-02T16:41:43"/>
    <n v="163.06"/>
    <x v="1"/>
    <x v="1"/>
  </r>
  <r>
    <s v="2bc4e677f1913a63cf631fa0e18c1525"/>
    <s v="7f808ce649c66a61c4a2ef4a19c2e86d"/>
    <s v="delivered"/>
    <d v="2017-10-22T17:26:41"/>
    <n v="36.35"/>
    <x v="1"/>
    <x v="1"/>
  </r>
  <r>
    <s v="7060af1357b2b39a2545d6f54b30c774"/>
    <s v="ef88187a0432a68c69a1bb4c27269999"/>
    <s v="delivered"/>
    <d v="2017-10-03T19:53:51"/>
    <n v="155.41999999999999"/>
    <x v="1"/>
    <x v="1"/>
  </r>
  <r>
    <s v="3f6a8913c968855b8dd129dabbaae898"/>
    <s v="acca97f4d0abe8dafafd927ef3672311"/>
    <s v="delivered"/>
    <d v="2017-10-30T01:00:25"/>
    <n v="36.35"/>
    <x v="1"/>
    <x v="1"/>
  </r>
  <r>
    <s v="863bc53446a20a42457cad19cabdeef1"/>
    <s v="9082e3ba2159eab131ecb540d6c3c08a"/>
    <s v="delivered"/>
    <d v="2017-10-09T21:29:50"/>
    <n v="153.96"/>
    <x v="1"/>
    <x v="1"/>
  </r>
  <r>
    <s v="ef524a601004635e7bd1ec43937e961f"/>
    <s v="cbf6862136b197affc013850088fbfb9"/>
    <s v="delivered"/>
    <d v="2017-10-18T18:20:00"/>
    <n v="191.58"/>
    <x v="1"/>
    <x v="1"/>
  </r>
  <r>
    <s v="840ee6b10ece14a3b4612f72e1fe6c75"/>
    <s v="83669924eef714e9bb9d979ceb69430b"/>
    <s v="delivered"/>
    <d v="2017-10-22T01:00:13"/>
    <n v="153.96"/>
    <x v="1"/>
    <x v="1"/>
  </r>
  <r>
    <s v="867a96f5ffe70eb3e90140ff7c81cfc6"/>
    <s v="0fae07bb4b1670e3da7d768c54f59464"/>
    <s v="delivered"/>
    <d v="2017-10-26T08:39:55"/>
    <n v="153.96"/>
    <x v="1"/>
    <x v="1"/>
  </r>
  <r>
    <s v="b783c9b3024d047d65765937e8c506be"/>
    <s v="125afbc0911d9cfec5796d16606823be"/>
    <s v="delivered"/>
    <d v="2017-10-26T21:44:12"/>
    <n v="125.99"/>
    <x v="1"/>
    <x v="1"/>
  </r>
  <r>
    <s v="801d980e779937cd76e2cb8de056a680"/>
    <s v="a39427956c93bd77715536640d397ce6"/>
    <s v="delivered"/>
    <d v="2017-10-08T20:45:59"/>
    <n v="153.96"/>
    <x v="1"/>
    <x v="1"/>
  </r>
  <r>
    <s v="35e6a07f069c2483b3e23c5bbb94a770"/>
    <s v="cfe8a3607a7513c776e373d7ade63b81"/>
    <s v="shipped"/>
    <d v="2017-10-16T20:24:07"/>
    <n v="36.35"/>
    <x v="1"/>
    <x v="1"/>
  </r>
  <r>
    <s v="c63f4a1a51b78e8b9c14cae50f2e1817"/>
    <s v="892a4b93279589be2df63790a530a6df"/>
    <s v="delivered"/>
    <d v="2017-10-18T17:52:44"/>
    <n v="191.58"/>
    <x v="1"/>
    <x v="1"/>
  </r>
  <r>
    <s v="42f2f38b2e99615f8fa65dd99a455294"/>
    <s v="b3721a883e1de4df72f355ec21c8620d"/>
    <s v="delivered"/>
    <d v="2017-10-21T16:13:44"/>
    <n v="36.35"/>
    <x v="1"/>
    <x v="1"/>
  </r>
  <r>
    <s v="60622e02fde39a42fe9654c41a6bba8d"/>
    <s v="dc5e62af617b1d8983d41a2d42c36162"/>
    <s v="delivered"/>
    <d v="2017-10-07T10:01:39"/>
    <n v="138.65"/>
    <x v="1"/>
    <x v="1"/>
  </r>
  <r>
    <s v="c1483dff7c3e7cd1018e710012ec892b"/>
    <s v="48cd1ed053ff301d5fd7df23ee7443fc"/>
    <s v="delivered"/>
    <d v="2017-10-03T19:34:26"/>
    <n v="47.62"/>
    <x v="1"/>
    <x v="1"/>
  </r>
  <r>
    <s v="5077a1b94d4072142bd61997c902af34"/>
    <s v="594e0e241cd8964a40c54192cf408f6b"/>
    <s v="delivered"/>
    <d v="2017-10-01T14:07:57"/>
    <n v="36.35"/>
    <x v="1"/>
    <x v="1"/>
  </r>
  <r>
    <s v="9676f1e8ea577fa55c55fdf4f0083a0d"/>
    <s v="2de3c6bbbf7519ebf48c6b28a2416227"/>
    <s v="delivered"/>
    <d v="2017-10-25T09:34:31"/>
    <n v="163.06"/>
    <x v="1"/>
    <x v="1"/>
  </r>
  <r>
    <s v="18a2975cf60c93ee6d1b866f3f040633"/>
    <s v="a6a53a21b27c88cd037a75646ad9fd8b"/>
    <s v="delivered"/>
    <d v="2017-10-02T16:39:00"/>
    <n v="154.66999999999999"/>
    <x v="1"/>
    <x v="1"/>
  </r>
  <r>
    <s v="fac0d9ee548e947e642b27cea75c2dfe"/>
    <s v="7b33bd78e40c5af290e79b8d21ecbe22"/>
    <s v="delivered"/>
    <d v="2017-10-10T15:15:12"/>
    <n v="191.58"/>
    <x v="1"/>
    <x v="1"/>
  </r>
  <r>
    <s v="eae7c385faf129f9e3dfa314bda4d979"/>
    <s v="1ab8e0c89bc86653d00e6ce606d71e18"/>
    <s v="delivered"/>
    <d v="2017-10-02T14:50:52"/>
    <n v="191.58"/>
    <x v="1"/>
    <x v="1"/>
  </r>
  <r>
    <s v="46347dc54e84dc7863cb5c90cf57a9d3"/>
    <s v="15a79a154b59ad517cd8b807087ac3ee"/>
    <s v="delivered"/>
    <d v="2017-10-12T01:21:54"/>
    <n v="36.35"/>
    <x v="1"/>
    <x v="1"/>
  </r>
  <r>
    <s v="f0d81c4925aa9ea96bc87f15da53c0f0"/>
    <s v="445142fa82cc963d206dba6b78f96427"/>
    <s v="delivered"/>
    <d v="2017-10-22T14:38:36"/>
    <n v="191.58"/>
    <x v="1"/>
    <x v="1"/>
  </r>
  <r>
    <s v="b2568132625046ee9b5384ad5bd26977"/>
    <s v="cebec0575369eb5d6df1ffc926584e7c"/>
    <s v="delivered"/>
    <d v="2017-10-13T15:52:21"/>
    <n v="25.84"/>
    <x v="1"/>
    <x v="1"/>
  </r>
  <r>
    <s v="4cf6a6de996beb9d4b190c7983be98d9"/>
    <s v="8c9b9e1390033f2bc5caa0bb30b12fee"/>
    <s v="delivered"/>
    <d v="2017-10-04T18:12:57"/>
    <n v="36.35"/>
    <x v="1"/>
    <x v="1"/>
  </r>
  <r>
    <s v="abbc17763bdada83cf456bf064360a39"/>
    <s v="09a0486222db9cfa202cdc41036569a6"/>
    <s v="delivered"/>
    <d v="2017-10-16T21:06:18"/>
    <n v="25.84"/>
    <x v="1"/>
    <x v="1"/>
  </r>
  <r>
    <s v="389a2342cf14ac39a661c9b08a3cdfa6"/>
    <s v="cdc2bba36d83fe46dea8a0dce9453146"/>
    <s v="delivered"/>
    <d v="2017-10-26T12:52:24"/>
    <n v="36.35"/>
    <x v="1"/>
    <x v="1"/>
  </r>
  <r>
    <s v="9cf677fc6e42f8256b310109fe5f2333"/>
    <s v="dcf9da02825b471237d9f83bd0c39fe6"/>
    <s v="delivered"/>
    <d v="2017-10-09T22:05:59"/>
    <n v="25.84"/>
    <x v="1"/>
    <x v="1"/>
  </r>
  <r>
    <s v="e74fc2142d294fafad4237ffd8b034f9"/>
    <s v="71583fbf202bebf68f617b1189b83993"/>
    <s v="delivered"/>
    <d v="2017-10-03T18:31:52"/>
    <n v="191.58"/>
    <x v="1"/>
    <x v="1"/>
  </r>
  <r>
    <s v="afe661fe4e225fc1ffcaf01fb11a52c3"/>
    <s v="7184f07788503ac3f80785236fc693fa"/>
    <s v="delivered"/>
    <d v="2017-10-01T18:32:59"/>
    <n v="25.84"/>
    <x v="1"/>
    <x v="1"/>
  </r>
  <r>
    <s v="607d8f6570c73e6a2e553908d572abc7"/>
    <s v="9fe84c7ab94da8e3d39926676b4bd6b6"/>
    <s v="delivered"/>
    <d v="2017-10-28T21:35:13"/>
    <n v="138.65"/>
    <x v="1"/>
    <x v="1"/>
  </r>
  <r>
    <s v="8914a09684ca4a41b8fb6cdf7d7de429"/>
    <s v="b5577bfd53d22b13c97c7cfee65441f9"/>
    <s v="delivered"/>
    <d v="2017-10-22T20:11:45"/>
    <n v="163.06"/>
    <x v="1"/>
    <x v="1"/>
  </r>
  <r>
    <s v="171943be812c8876efe42743bb176c04"/>
    <s v="530369cd01260a1588a9bf87b3003878"/>
    <s v="delivered"/>
    <d v="2017-10-11T19:18:21"/>
    <n v="154.66999999999999"/>
    <x v="1"/>
    <x v="1"/>
  </r>
  <r>
    <s v="10a4fba332df93580200cc555d2166ab"/>
    <s v="0d7bb2edfc4bde37fbbb49b06fa0f579"/>
    <s v="delivered"/>
    <d v="2017-10-29T08:06:52"/>
    <n v="154.66999999999999"/>
    <x v="1"/>
    <x v="1"/>
  </r>
  <r>
    <s v="5d6a226e826a98e31be8fa150a5a6952"/>
    <s v="46f2c4803802c5c0346f522d038dad5e"/>
    <s v="delivered"/>
    <d v="2017-10-19T19:59:44"/>
    <n v="138.65"/>
    <x v="1"/>
    <x v="1"/>
  </r>
  <r>
    <s v="ba6c94c5c72b8ba88b0d92dcadbd4e69"/>
    <s v="cb2ec74515dee6a6c0062417a71b3851"/>
    <s v="delivered"/>
    <d v="2017-10-08T16:03:09"/>
    <n v="32.9"/>
    <x v="1"/>
    <x v="1"/>
  </r>
  <r>
    <s v="3b6699603c3eec3ca54e7d4b96b1bc53"/>
    <s v="c9ac3328fa22ff28d8ec0b1307436d37"/>
    <s v="delivered"/>
    <d v="2017-10-24T10:10:35"/>
    <n v="36.35"/>
    <x v="1"/>
    <x v="1"/>
  </r>
  <r>
    <s v="cfff9089e53925469975b7e3026626ea"/>
    <s v="2990013a5e943d046a0eb0bae83a68d8"/>
    <s v="delivered"/>
    <d v="2017-10-13T02:07:11"/>
    <n v="191.58"/>
    <x v="1"/>
    <x v="1"/>
  </r>
  <r>
    <s v="f7b820ea870eadff426970af299e9384"/>
    <s v="82c13b27571f530d4e03109dc6605536"/>
    <s v="delivered"/>
    <d v="2017-10-09T16:17:48"/>
    <n v="191.58"/>
    <x v="1"/>
    <x v="1"/>
  </r>
  <r>
    <s v="ae732f4ea355fcf53ca3064153c276e6"/>
    <s v="2fe1e45308747a49753fc6a495d6cda7"/>
    <s v="delivered"/>
    <d v="2017-10-07T21:37:21"/>
    <n v="25.84"/>
    <x v="1"/>
    <x v="1"/>
  </r>
  <r>
    <s v="854f7c88b0fc0c1a45d66a0bf99c90b7"/>
    <s v="8fd475ce403409d1f2e6266192b35e7b"/>
    <s v="delivered"/>
    <d v="2017-10-12T12:11:18"/>
    <n v="153.96"/>
    <x v="1"/>
    <x v="1"/>
  </r>
  <r>
    <s v="4d2280f2d019f91aa6cb3e4e4188d984"/>
    <s v="2832de5584863f66a54e271f2988811c"/>
    <s v="delivered"/>
    <d v="2017-10-18T14:13:08"/>
    <n v="36.35"/>
    <x v="1"/>
    <x v="1"/>
  </r>
  <r>
    <s v="6d230bed2f78fb2634dc7b6910c036d1"/>
    <s v="bca8392c9290af0afe8f82e3d02e6456"/>
    <s v="delivered"/>
    <d v="2017-10-09T21:38:35"/>
    <n v="138.65"/>
    <x v="1"/>
    <x v="1"/>
  </r>
  <r>
    <s v="1797ee9d6bb9bd0edfc40d6dc7320c8e"/>
    <s v="e64de5d804d3158ba8baf701952683d5"/>
    <s v="delivered"/>
    <d v="2017-10-17T16:58:18"/>
    <n v="154.66999999999999"/>
    <x v="1"/>
    <x v="1"/>
  </r>
  <r>
    <s v="a04fb6341ec58dddcf7ecaa4c6322f55"/>
    <s v="3505f88cf7163bd5119bee06799d2ac9"/>
    <s v="delivered"/>
    <d v="2017-10-10T11:59:35"/>
    <n v="25.84"/>
    <x v="1"/>
    <x v="1"/>
  </r>
  <r>
    <s v="9bd77eb694253d1afc5b7e3ac6db55d1"/>
    <s v="af9c734f19c172d4ee125c802ccf473e"/>
    <s v="delivered"/>
    <d v="2017-10-04T08:34:26"/>
    <n v="25.84"/>
    <x v="1"/>
    <x v="1"/>
  </r>
  <r>
    <s v="ab53b19e9f59776c6556ebf49e85a52c"/>
    <s v="3cc85f62deb4a6349f8f6ecd7d688eb2"/>
    <s v="delivered"/>
    <d v="2017-10-04T01:15:28"/>
    <n v="25.84"/>
    <x v="1"/>
    <x v="1"/>
  </r>
  <r>
    <s v="c90735c78d397563ca13855251a0b5cb"/>
    <s v="b95d13b18342b38a42c82dce122ab381"/>
    <s v="delivered"/>
    <d v="2017-10-17T22:10:33"/>
    <n v="191.58"/>
    <x v="1"/>
    <x v="1"/>
  </r>
  <r>
    <s v="e7a653f38cb6073d04fbaff18f35d6c3"/>
    <s v="02c485a8c59f6c74791e5498f5e7cfb9"/>
    <s v="delivered"/>
    <d v="2017-10-21T10:59:33"/>
    <n v="191.58"/>
    <x v="1"/>
    <x v="1"/>
  </r>
  <r>
    <s v="7497a05fc173872d55f1e764de3c3a5f"/>
    <s v="f35ba86362d6c83789c2c3260fa02241"/>
    <s v="delivered"/>
    <d v="2017-10-19T14:11:44"/>
    <n v="155.41999999999999"/>
    <x v="1"/>
    <x v="1"/>
  </r>
  <r>
    <s v="df5f436b9325e3e1716be74b6c5ce828"/>
    <s v="d23b9cf616bbf50601b8c00f9e390142"/>
    <s v="delivered"/>
    <d v="2017-10-05T16:03:35"/>
    <n v="191.58"/>
    <x v="1"/>
    <x v="1"/>
  </r>
  <r>
    <s v="e412969c1f2644860cf80035bffa2b5e"/>
    <s v="acaaece174d16f34c228f574951d3d36"/>
    <s v="delivered"/>
    <d v="2017-10-21T20:08:21"/>
    <n v="191.58"/>
    <x v="1"/>
    <x v="1"/>
  </r>
  <r>
    <s v="ba1ffea739c021afe21346cf0cc9264b"/>
    <s v="2b832cd4b84a4df8934118d2d0c3dabc"/>
    <s v="delivered"/>
    <d v="2017-10-18T10:51:05"/>
    <n v="32.9"/>
    <x v="1"/>
    <x v="1"/>
  </r>
  <r>
    <s v="ddc57d09a9d61d33de3fb2ddf173f31f"/>
    <s v="2a6d5a478175621ed3c2c16c8e6a9e44"/>
    <s v="delivered"/>
    <d v="2017-10-18T07:50:29"/>
    <n v="191.58"/>
    <x v="1"/>
    <x v="1"/>
  </r>
  <r>
    <s v="9cd1a38b56d3067cee2bb38aaec7a267"/>
    <s v="78ff7cba2d0c2c6c1dda40ac4ae7becd"/>
    <s v="delivered"/>
    <d v="2017-10-17T17:06:34"/>
    <n v="25.84"/>
    <x v="1"/>
    <x v="1"/>
  </r>
  <r>
    <s v="d9647302d75348f06e63f8444ef95544"/>
    <s v="61f71a5cf65daa4b54206e887828f250"/>
    <s v="delivered"/>
    <d v="2017-10-29T12:39:23"/>
    <n v="191.58"/>
    <x v="1"/>
    <x v="1"/>
  </r>
  <r>
    <s v="fa292754654f17a208c5436bbfb8e18f"/>
    <s v="5f7fe825c7b61d758869be903523f6bf"/>
    <s v="delivered"/>
    <d v="2017-10-29T20:49:54"/>
    <n v="191.58"/>
    <x v="1"/>
    <x v="1"/>
  </r>
  <r>
    <s v="e9be4915bddc1b3959b291b443ed9fe3"/>
    <s v="1323eac79bee9f610f5f5ffb578c11f6"/>
    <s v="delivered"/>
    <d v="2017-10-01T11:23:44"/>
    <n v="191.58"/>
    <x v="1"/>
    <x v="1"/>
  </r>
  <r>
    <s v="14a074fe3d79fc38758adda996f83e00"/>
    <s v="ccd94a43aabce2b984aa4945839059c2"/>
    <s v="delivered"/>
    <d v="2017-10-23T16:19:19"/>
    <n v="154.66999999999999"/>
    <x v="1"/>
    <x v="1"/>
  </r>
  <r>
    <s v="8aa5b35619d1aeb3068187d868c9aa41"/>
    <s v="127854ffab09fbc17666c0783a1f1159"/>
    <s v="delivered"/>
    <d v="2017-10-04T10:26:37"/>
    <n v="163.06"/>
    <x v="1"/>
    <x v="1"/>
  </r>
  <r>
    <s v="eec2067eb71189cfcb944c23485d912c"/>
    <s v="d2d1149622911b7c1702c20c92b8ed38"/>
    <s v="delivered"/>
    <d v="2017-10-24T10:44:15"/>
    <n v="191.58"/>
    <x v="1"/>
    <x v="1"/>
  </r>
  <r>
    <s v="2d40e4509fd3b132931c957812969adc"/>
    <s v="f3f8de553908bdd20818ca14138343c7"/>
    <s v="delivered"/>
    <d v="2017-10-02T18:14:49"/>
    <n v="36.35"/>
    <x v="1"/>
    <x v="1"/>
  </r>
  <r>
    <s v="81039bb5e28d76cd6757558d5800a617"/>
    <s v="ec91e560b9b86807cdf13ee64279176b"/>
    <s v="delivered"/>
    <d v="2017-10-03T02:09:52"/>
    <n v="153.96"/>
    <x v="1"/>
    <x v="1"/>
  </r>
  <r>
    <s v="4266cc59dbee85121deb59ebfcf36eae"/>
    <s v="7e4a91675986931608b18f4ade346efb"/>
    <s v="delivered"/>
    <d v="2017-10-05T13:16:25"/>
    <n v="36.35"/>
    <x v="1"/>
    <x v="1"/>
  </r>
  <r>
    <s v="6f3a2c8b196fb74e743e30c4cfa59ccb"/>
    <s v="16e8e5c6fdaaee75dd2fbbcf3b94eba5"/>
    <s v="delivered"/>
    <d v="2017-10-06T10:40:27"/>
    <n v="155.41999999999999"/>
    <x v="1"/>
    <x v="1"/>
  </r>
  <r>
    <s v="8e9941b8e8a7f1995a71e0b55a74205d"/>
    <s v="5e227901f5fc992286696b82a67f82a9"/>
    <s v="delivered"/>
    <d v="2017-10-02T22:53:02"/>
    <n v="163.06"/>
    <x v="1"/>
    <x v="1"/>
  </r>
  <r>
    <s v="9aa70c8fac4649c143933fedf26730f3"/>
    <s v="0a2925db137872f11303a21dfde59d99"/>
    <s v="delivered"/>
    <d v="2017-10-31T17:05:18"/>
    <n v="25.84"/>
    <x v="1"/>
    <x v="1"/>
  </r>
  <r>
    <s v="7f9bdca299c6f4c8f906bf2d9df27ae0"/>
    <s v="3a548818d8a92c6e2fe22eca6596148c"/>
    <s v="delivered"/>
    <d v="2017-10-27T04:55:38"/>
    <n v="153.96"/>
    <x v="1"/>
    <x v="1"/>
  </r>
  <r>
    <s v="f64e25d4978b16757ebf945e3e00b85e"/>
    <s v="48bad7bb9763159799f5067cbd3dfffb"/>
    <s v="delivered"/>
    <d v="2017-10-01T23:39:26"/>
    <n v="191.58"/>
    <x v="1"/>
    <x v="1"/>
  </r>
  <r>
    <s v="de6208f5005c5c2719228610b5975a5f"/>
    <s v="95528671663e0810979dfd066156f00c"/>
    <s v="delivered"/>
    <d v="2017-10-28T01:02:07"/>
    <n v="191.58"/>
    <x v="1"/>
    <x v="1"/>
  </r>
  <r>
    <s v="19cafdf7469104c432959892a04920a2"/>
    <s v="99e6d3283c13d53d86d6c0a026fe0bf7"/>
    <s v="delivered"/>
    <d v="2017-10-23T13:32:59"/>
    <n v="154.66999999999999"/>
    <x v="1"/>
    <x v="1"/>
  </r>
  <r>
    <s v="526fc45095e2adeba18063d4c0700d3c"/>
    <s v="3e1b1881c962d19e237ea65b3f06fdaf"/>
    <s v="delivered"/>
    <d v="2017-10-04T13:12:00"/>
    <n v="36.35"/>
    <x v="1"/>
    <x v="1"/>
  </r>
  <r>
    <s v="c2646971872aa9667e99e3b4545dc747"/>
    <s v="5745218a667013d784c68fdc707cdd16"/>
    <s v="delivered"/>
    <d v="2017-10-16T11:32:05"/>
    <n v="47.62"/>
    <x v="1"/>
    <x v="1"/>
  </r>
  <r>
    <s v="4722880b47a0cc081c878a5a1ba8fc21"/>
    <s v="f60469d80235aa2920161757357321ac"/>
    <s v="delivered"/>
    <d v="2017-10-04T09:10:06"/>
    <n v="36.35"/>
    <x v="1"/>
    <x v="1"/>
  </r>
  <r>
    <s v="b895dc7b63a9f75621e6cb8ed54cc896"/>
    <s v="da1458f8b69f70d86657fd60c7304b98"/>
    <s v="delivered"/>
    <d v="2017-10-29T16:35:40"/>
    <n v="32.9"/>
    <x v="1"/>
    <x v="1"/>
  </r>
  <r>
    <s v="682dc4cd6b8eeb68f00866564d1f546b"/>
    <s v="b8e0c8f25d5bea287cd56666f678d57a"/>
    <s v="delivered"/>
    <d v="2017-10-04T11:06:48"/>
    <n v="138.65"/>
    <x v="1"/>
    <x v="1"/>
  </r>
  <r>
    <s v="48acec853641fe35696ffb5b01c44dd9"/>
    <s v="ba0083b9f813e6e5830fe651ce796037"/>
    <s v="delivered"/>
    <d v="2017-10-03T13:02:57"/>
    <n v="36.35"/>
    <x v="1"/>
    <x v="1"/>
  </r>
  <r>
    <s v="4a500df6bccc8012825a767ea8d04a28"/>
    <s v="56df129e93c8aa3737ae0ddf7d837459"/>
    <s v="processing"/>
    <d v="2017-10-11T23:22:26"/>
    <n v="36.35"/>
    <x v="1"/>
    <x v="1"/>
  </r>
  <r>
    <s v="e8dea63f68386b3d95962ffb4dc4aaea"/>
    <s v="ded50ece6ca79604dcec2000bde70ca5"/>
    <s v="delivered"/>
    <d v="2017-10-17T19:26:08"/>
    <n v="191.58"/>
    <x v="1"/>
    <x v="1"/>
  </r>
  <r>
    <s v="7dbfdea1e79e8d8b6d378f9e07416e74"/>
    <s v="da056635486469f6a869224f2046ef0d"/>
    <s v="delivered"/>
    <d v="2017-10-28T19:53:46"/>
    <n v="153.96"/>
    <x v="1"/>
    <x v="1"/>
  </r>
  <r>
    <s v="7e95334097aff5b45c6ff379ab492cf3"/>
    <s v="ec9ce7b1073d223d7c299973c4dbe98c"/>
    <s v="delivered"/>
    <d v="2017-10-22T16:37:18"/>
    <n v="153.96"/>
    <x v="1"/>
    <x v="1"/>
  </r>
  <r>
    <s v="1f84f9ceb5c60dc9d3ecb4bbc0555dfa"/>
    <s v="c2f95153645e6d3add0e3c41a8689bfd"/>
    <s v="delivered"/>
    <d v="2017-10-23T21:21:17"/>
    <n v="154.66999999999999"/>
    <x v="1"/>
    <x v="1"/>
  </r>
  <r>
    <s v="68cf478815ffa4303ea186d76a791cdd"/>
    <s v="7dac63a33586b73a5c8a449641d77596"/>
    <s v="delivered"/>
    <d v="2017-10-30T18:43:07"/>
    <n v="138.65"/>
    <x v="1"/>
    <x v="1"/>
  </r>
  <r>
    <s v="4b5bd8e6ef37808d82dab7b2a81b18d4"/>
    <s v="5ce71cdf0f83ff207aee90e0069e1f42"/>
    <s v="shipped"/>
    <d v="2017-10-02T18:47:29"/>
    <n v="36.35"/>
    <x v="1"/>
    <x v="1"/>
  </r>
  <r>
    <s v="6463c23b6850a055b0facc3baa597e91"/>
    <s v="2c9f984472847a993724a86948aff4e4"/>
    <s v="delivered"/>
    <d v="2017-10-11T12:13:09"/>
    <n v="138.65"/>
    <x v="1"/>
    <x v="1"/>
  </r>
  <r>
    <s v="c6007f8fb6a4e182373f412b2ee462bb"/>
    <s v="f5fd359780c6c132348b31e90805b3bf"/>
    <s v="delivered"/>
    <d v="2017-10-11T09:18:23"/>
    <n v="191.58"/>
    <x v="1"/>
    <x v="1"/>
  </r>
  <r>
    <s v="4d552c5c82094dbeb98a8048f8b31adb"/>
    <s v="f8ead8ee59c35cd73f3960fe570bc5fc"/>
    <s v="delivered"/>
    <d v="2017-10-07T11:03:08"/>
    <n v="36.35"/>
    <x v="1"/>
    <x v="1"/>
  </r>
  <r>
    <s v="455a25fb79e199f6568a9965cc2ad66a"/>
    <s v="7b9822271e0d86d065661726b72c2c85"/>
    <s v="delivered"/>
    <d v="2017-10-01T13:53:46"/>
    <n v="36.35"/>
    <x v="1"/>
    <x v="1"/>
  </r>
  <r>
    <s v="6c6de9251e9be0fba786819778705796"/>
    <s v="c1a4802d6a1a6c5eac355f26af6f8f5e"/>
    <s v="delivered"/>
    <d v="2017-10-25T13:00:10"/>
    <n v="138.65"/>
    <x v="1"/>
    <x v="1"/>
  </r>
  <r>
    <s v="79c294f3f4e5a5957b8a02e8a7c8cf17"/>
    <s v="bc1cd5120f7f6894c5164a38d880739e"/>
    <s v="delivered"/>
    <d v="2017-10-20T21:51:50"/>
    <n v="155.41999999999999"/>
    <x v="1"/>
    <x v="1"/>
  </r>
  <r>
    <s v="d00fc126358622ba5ae0ba1a334b3bc5"/>
    <s v="a596a519d885d2cd292e329de18406f6"/>
    <s v="delivered"/>
    <d v="2017-10-17T00:04:06"/>
    <n v="191.58"/>
    <x v="1"/>
    <x v="1"/>
  </r>
  <r>
    <s v="9cf6e3606af3b114428d4fed81663328"/>
    <s v="78f0a23ab766cbadc53402d12b7ae0a5"/>
    <s v="delivered"/>
    <d v="2017-10-02T17:59:25"/>
    <n v="25.84"/>
    <x v="1"/>
    <x v="1"/>
  </r>
  <r>
    <s v="1a783a61e77481647e463b2ea0f911a2"/>
    <s v="697cea79f32e1063d631e0d4b171f94c"/>
    <s v="delivered"/>
    <d v="2017-10-10T13:29:48"/>
    <n v="154.66999999999999"/>
    <x v="1"/>
    <x v="1"/>
  </r>
  <r>
    <s v="31725408e39733c6fbccf9559d25f0e4"/>
    <s v="6638d6c704daf2772787e6c5fdac4a3b"/>
    <s v="delivered"/>
    <d v="2017-10-25T11:42:39"/>
    <n v="36.35"/>
    <x v="1"/>
    <x v="1"/>
  </r>
  <r>
    <s v="b6777988359768bf8f2390aa6d072be4"/>
    <s v="89be8c52816ae302e2651016521de879"/>
    <s v="unavailable"/>
    <d v="2017-10-30T14:07:30"/>
    <n v="125.99"/>
    <x v="1"/>
    <x v="1"/>
  </r>
  <r>
    <s v="d185b3d0bd26a99d5c96601c1fcd2fc7"/>
    <s v="10af370476c83fd83030e8c170e52466"/>
    <s v="delivered"/>
    <d v="2017-10-18T10:14:50"/>
    <n v="191.58"/>
    <x v="1"/>
    <x v="1"/>
  </r>
  <r>
    <s v="d2e35b4e5cffc778521aa3b668c29bcf"/>
    <s v="07c031e9f5c32ee5a8d05a52e646eb2d"/>
    <s v="delivered"/>
    <d v="2017-10-05T11:41:02"/>
    <n v="191.58"/>
    <x v="1"/>
    <x v="1"/>
  </r>
  <r>
    <s v="1da92dd75ffc36cc14317d51cabcc67e"/>
    <s v="02fa11df400d8458c3bfe07f7273c894"/>
    <s v="delivered"/>
    <d v="2017-10-06T16:57:08"/>
    <n v="154.66999999999999"/>
    <x v="1"/>
    <x v="1"/>
  </r>
  <r>
    <s v="e70405e60d48ff7771de55e6b39a09da"/>
    <s v="0781f7137f42f48c0121b25b06a9587a"/>
    <s v="delivered"/>
    <d v="2017-10-30T11:54:58"/>
    <n v="191.58"/>
    <x v="1"/>
    <x v="1"/>
  </r>
  <r>
    <s v="1ea7acde8dacf11a098d0b85b13cdc0e"/>
    <s v="281fb8b9868caf9889214e5a8d56e271"/>
    <s v="delivered"/>
    <d v="2017-10-27T16:21:02"/>
    <n v="154.66999999999999"/>
    <x v="1"/>
    <x v="1"/>
  </r>
  <r>
    <s v="870a3cfbe4dab0f499a636a9fdeef87d"/>
    <s v="afb7c64474a22bed93447022809af886"/>
    <s v="unavailable"/>
    <d v="2017-10-08T09:22:19"/>
    <n v="153.96"/>
    <x v="1"/>
    <x v="1"/>
  </r>
  <r>
    <s v="94a475eca54dd55d7b506fa56a0e1695"/>
    <s v="7f8d90a7ede6e6e0df5f3dc68510e1de"/>
    <s v="delivered"/>
    <d v="2017-10-22T07:27:29"/>
    <n v="163.06"/>
    <x v="1"/>
    <x v="1"/>
  </r>
  <r>
    <s v="dcab0edc586a9707944e662c0ce7d3b2"/>
    <s v="ca1ef3e4889588c88d7fc1f80bc06e05"/>
    <s v="delivered"/>
    <d v="2017-10-10T08:10:14"/>
    <n v="191.58"/>
    <x v="1"/>
    <x v="1"/>
  </r>
  <r>
    <s v="ff229c2bb720b61c11d51e0249799aba"/>
    <s v="9130678dfc845aa2faa851e82cf45b83"/>
    <s v="delivered"/>
    <d v="2017-10-28T20:49:40"/>
    <n v="191.58"/>
    <x v="1"/>
    <x v="1"/>
  </r>
  <r>
    <s v="dcc07c60d0b67d006e3b736ed1c75e69"/>
    <s v="27563bf5129789dbb7d729bf7721ff0a"/>
    <s v="delivered"/>
    <d v="2017-10-13T20:18:26"/>
    <n v="191.58"/>
    <x v="1"/>
    <x v="1"/>
  </r>
  <r>
    <s v="d4e8d3bb5e3673ed68ac154fe86de946"/>
    <s v="63155d2512ff588adce41f3fb43f6a6d"/>
    <s v="delivered"/>
    <d v="2017-10-24T11:15:05"/>
    <n v="191.58"/>
    <x v="1"/>
    <x v="1"/>
  </r>
  <r>
    <s v="8328f0c360b46dfb1b46a1e9825c7fc1"/>
    <s v="5c07b546af2a42f6928364333d76b067"/>
    <s v="delivered"/>
    <d v="2017-10-26T13:36:21"/>
    <n v="153.96"/>
    <x v="1"/>
    <x v="1"/>
  </r>
  <r>
    <s v="664411dc25ffd21164cc72805f249313"/>
    <s v="471f625b14c432a5c0944bc2cba5aef9"/>
    <s v="delivered"/>
    <d v="2017-10-04T00:43:21"/>
    <n v="138.65"/>
    <x v="1"/>
    <x v="1"/>
  </r>
  <r>
    <s v="1ddf18d3e2bd8005383de4ce76165fd4"/>
    <s v="c7bf8b7df7cc634b65d6a6bf11613309"/>
    <s v="delivered"/>
    <d v="2017-10-30T16:34:07"/>
    <n v="154.66999999999999"/>
    <x v="1"/>
    <x v="1"/>
  </r>
  <r>
    <s v="32041c13aeb87f7faadf1f7e8344263e"/>
    <s v="995f14aeb42a8b9d82c8891260523411"/>
    <s v="delivered"/>
    <d v="2017-10-28T01:27:17"/>
    <n v="36.35"/>
    <x v="1"/>
    <x v="1"/>
  </r>
  <r>
    <s v="12acc7b15e7e65ef48a7b01d3f42f1ae"/>
    <s v="3f81967fd64049341ca6b424b74064ec"/>
    <s v="delivered"/>
    <d v="2017-10-06T23:23:02"/>
    <n v="154.66999999999999"/>
    <x v="1"/>
    <x v="1"/>
  </r>
  <r>
    <s v="5b57e9de57b0d980b9a9049aeacc5955"/>
    <s v="953a4515d1eff98c3269cc3c42fcb779"/>
    <s v="delivered"/>
    <d v="2017-10-30T18:33:41"/>
    <n v="138.65"/>
    <x v="1"/>
    <x v="1"/>
  </r>
  <r>
    <s v="7bd985354ccd17973f86e73806cda364"/>
    <s v="2f0c6507b587f1eaba8a9d3109cb830c"/>
    <s v="delivered"/>
    <d v="2017-10-09T14:10:57"/>
    <n v="58.36"/>
    <x v="1"/>
    <x v="1"/>
  </r>
  <r>
    <s v="4cda214be361d0c1d78e4beaac96496b"/>
    <s v="560bdee82cd21f8162ea1a5cc8690ca3"/>
    <s v="delivered"/>
    <d v="2017-10-10T17:29:05"/>
    <n v="36.35"/>
    <x v="1"/>
    <x v="1"/>
  </r>
  <r>
    <s v="b77827128d71dd90667727cb430e3d5e"/>
    <s v="93fa5e2415428362ac623bc88ac0f689"/>
    <s v="delivered"/>
    <d v="2017-10-04T22:09:37"/>
    <n v="125.99"/>
    <x v="1"/>
    <x v="1"/>
  </r>
  <r>
    <s v="1434f15909999c1562d1c4a24a4409cc"/>
    <s v="6fd08fa27ae00ae1767b76668d46451e"/>
    <s v="delivered"/>
    <d v="2017-10-22T12:57:36"/>
    <n v="154.66999999999999"/>
    <x v="1"/>
    <x v="1"/>
  </r>
  <r>
    <s v="e19a8635d806af6ae2d20b3de998b0c8"/>
    <s v="67a6887d8952c16de0e49e6ad2d6e2a4"/>
    <s v="delivered"/>
    <d v="2017-10-03T10:38:39"/>
    <n v="191.58"/>
    <x v="1"/>
    <x v="1"/>
  </r>
  <r>
    <s v="575c5e709dbf9b5b4672e38d7972e728"/>
    <s v="085b18e815f2a1462b5d7b72a5dfd12f"/>
    <s v="delivered"/>
    <d v="2017-10-10T13:17:32"/>
    <n v="138.65"/>
    <x v="1"/>
    <x v="1"/>
  </r>
  <r>
    <s v="0d0134057a1e1269759c85b8a1696966"/>
    <s v="58cd250478f171fdcf35dfdb24fe02c9"/>
    <s v="delivered"/>
    <d v="2017-10-19T13:45:17"/>
    <n v="154.66999999999999"/>
    <x v="1"/>
    <x v="1"/>
  </r>
  <r>
    <s v="e673b9f72a66b7dcb090a3a488f17649"/>
    <s v="98fde29996fb49a66c8c157e9f42017a"/>
    <s v="delivered"/>
    <d v="2017-10-10T11:29:58"/>
    <n v="191.58"/>
    <x v="1"/>
    <x v="1"/>
  </r>
  <r>
    <s v="beb0371fd8e15514a2b14b1f2e023606"/>
    <s v="3db50d8c368d2073ee54b4f3aec24564"/>
    <s v="delivered"/>
    <d v="2017-10-15T17:29:41"/>
    <n v="291.27999999999997"/>
    <x v="1"/>
    <x v="1"/>
  </r>
  <r>
    <s v="5a7b5740e46471f028be84f6424ca854"/>
    <s v="7f0d13232891b5b5facf3582456d8ebe"/>
    <s v="delivered"/>
    <d v="2017-10-25T13:44:07"/>
    <n v="138.65"/>
    <x v="1"/>
    <x v="1"/>
  </r>
  <r>
    <s v="da69511456c7023cd57b53b888f9ab27"/>
    <s v="c2bbc83c60864126b38449e6094bb966"/>
    <s v="delivered"/>
    <d v="2017-10-15T09:53:15"/>
    <n v="191.58"/>
    <x v="1"/>
    <x v="1"/>
  </r>
  <r>
    <s v="4b87f012cca8b66163cea1b82d4afc2b"/>
    <s v="ab83aec447125dbf18edfd78471b9a0f"/>
    <s v="delivered"/>
    <d v="2017-10-11T19:05:29"/>
    <n v="36.35"/>
    <x v="1"/>
    <x v="1"/>
  </r>
  <r>
    <s v="1061bc32577c6b8beb107bf1b5a65175"/>
    <s v="33d1704b767156cfd686807522b86dab"/>
    <s v="delivered"/>
    <d v="2017-10-18T12:20:20"/>
    <n v="154.66999999999999"/>
    <x v="1"/>
    <x v="1"/>
  </r>
  <r>
    <s v="93f5bba371d2fc9de34cea400e4f05ec"/>
    <s v="5415e7754e47d4252917df22db44f1f7"/>
    <s v="delivered"/>
    <d v="2017-10-16T15:29:03"/>
    <n v="163.06"/>
    <x v="1"/>
    <x v="1"/>
  </r>
  <r>
    <s v="ec88fe39f596d3326cf0d10ba7927811"/>
    <s v="b7d128f4be4acdb1542687fe78eebbbe"/>
    <s v="delivered"/>
    <d v="2017-10-08T12:23:25"/>
    <n v="191.58"/>
    <x v="1"/>
    <x v="1"/>
  </r>
  <r>
    <s v="d8b1b374baabf8ba477823087ddfb1a2"/>
    <s v="a27ccd54971ea41b405fd5560b6cb8f1"/>
    <s v="delivered"/>
    <d v="2017-10-15T17:10:15"/>
    <n v="191.58"/>
    <x v="1"/>
    <x v="1"/>
  </r>
  <r>
    <s v="4412edc425c04a3e8eede540f84ecf85"/>
    <s v="5d8d380a9f1a59c239e1ab33d2e61cf5"/>
    <s v="delivered"/>
    <d v="2017-10-26T15:33:42"/>
    <n v="36.35"/>
    <x v="1"/>
    <x v="1"/>
  </r>
  <r>
    <s v="335339ec0db35157e0c110604ca053d2"/>
    <s v="f5c5d4595c2323c846d61ba4adcd7aac"/>
    <s v="delivered"/>
    <d v="2017-10-16T19:20:12"/>
    <n v="36.35"/>
    <x v="1"/>
    <x v="1"/>
  </r>
  <r>
    <s v="1c1f7eae34c850ca47fe6b8305995c79"/>
    <s v="5f2084f0ea46590ba9155c03bb9dc978"/>
    <s v="delivered"/>
    <d v="2017-10-31T18:15:49"/>
    <n v="154.66999999999999"/>
    <x v="1"/>
    <x v="1"/>
  </r>
  <r>
    <s v="aed488062a3d349252ffe2961e214551"/>
    <s v="4479ae32bee6820fdc3d2129c2fb5d10"/>
    <s v="canceled"/>
    <d v="2017-10-16T09:09:13"/>
    <n v="25.84"/>
    <x v="1"/>
    <x v="1"/>
  </r>
  <r>
    <s v="df6a6216c9ad1e49d9d48201dea50a9d"/>
    <s v="3f393dbf92325c1adc3e28d4bb1db009"/>
    <s v="delivered"/>
    <d v="2017-10-17T11:12:08"/>
    <n v="191.58"/>
    <x v="1"/>
    <x v="1"/>
  </r>
  <r>
    <s v="e9097b40952a79c27bb515bbfd4d488f"/>
    <s v="39416978729e589e3483e49937aab4e3"/>
    <s v="delivered"/>
    <d v="2017-10-01T18:21:38"/>
    <n v="191.58"/>
    <x v="1"/>
    <x v="1"/>
  </r>
  <r>
    <s v="5907e533018f059b3a3c50af1855e2dd"/>
    <s v="24cf997feed504c418db4c0ea1bb9585"/>
    <s v="delivered"/>
    <d v="2017-10-14T11:45:17"/>
    <n v="138.65"/>
    <x v="1"/>
    <x v="1"/>
  </r>
  <r>
    <s v="3d1f855ec049b6a053eb6bd7aa3d19df"/>
    <s v="816a87e60d13ec9087b3d07a5e0fa654"/>
    <s v="delivered"/>
    <d v="2017-10-16T11:08:56"/>
    <n v="36.35"/>
    <x v="1"/>
    <x v="1"/>
  </r>
  <r>
    <s v="7fe2184e6a2c80fe87a7ec1008364829"/>
    <s v="b2587a3b676c761cdc67e28ebae0a8fd"/>
    <s v="delivered"/>
    <d v="2017-10-16T15:55:43"/>
    <n v="153.96"/>
    <x v="1"/>
    <x v="1"/>
  </r>
  <r>
    <s v="36e2905ab14ea657095b38b36727ad07"/>
    <s v="ecf15a4ce074b969c7085a5e2675f3ad"/>
    <s v="delivered"/>
    <d v="2017-10-20T17:41:14"/>
    <n v="36.35"/>
    <x v="1"/>
    <x v="1"/>
  </r>
  <r>
    <s v="3e776417570f21480752629ab325af0a"/>
    <s v="901ab2808034698c2243e3f9c2dd600c"/>
    <s v="delivered"/>
    <d v="2017-10-24T13:51:32"/>
    <n v="36.35"/>
    <x v="1"/>
    <x v="1"/>
  </r>
  <r>
    <s v="e47696af59942143e9e58d36f8a036a2"/>
    <s v="4b3b94241a1988685ede1e51288b985d"/>
    <s v="delivered"/>
    <d v="2017-10-13T14:14:14"/>
    <n v="191.58"/>
    <x v="1"/>
    <x v="1"/>
  </r>
  <r>
    <s v="9177fe6f8c324410d13aac7a2ac35f33"/>
    <s v="be3f869e5f23c9a78825aca606db919d"/>
    <s v="delivered"/>
    <d v="2017-10-10T14:34:01"/>
    <n v="163.06"/>
    <x v="1"/>
    <x v="1"/>
  </r>
  <r>
    <s v="5b738ce26271347810fcc1f0b853fdb5"/>
    <s v="b0d1abe142f1ec821ee552bbbc810db4"/>
    <s v="delivered"/>
    <d v="2017-10-19T01:53:12"/>
    <n v="138.65"/>
    <x v="1"/>
    <x v="1"/>
  </r>
  <r>
    <s v="accf01093c34d22b41b9ac3fc0fa8894"/>
    <s v="ecc64422fc766ad378ac0123d5e64df6"/>
    <s v="delivered"/>
    <d v="2017-10-16T17:44:47"/>
    <n v="25.84"/>
    <x v="1"/>
    <x v="1"/>
  </r>
  <r>
    <s v="8f118ea8f1f2d5c3e18488776e2caca0"/>
    <s v="37204dce6176388ecac98abaa15b2b47"/>
    <s v="delivered"/>
    <d v="2017-10-19T13:58:09"/>
    <n v="163.06"/>
    <x v="1"/>
    <x v="1"/>
  </r>
  <r>
    <s v="ad165bf10431f5387bca7987e9be3905"/>
    <s v="266521c7363e77c06795d3eb61f0bef5"/>
    <s v="delivered"/>
    <d v="2017-10-22T21:04:27"/>
    <n v="25.84"/>
    <x v="1"/>
    <x v="1"/>
  </r>
  <r>
    <s v="dd21beb23190fb08c8532bb31cd28b34"/>
    <s v="ae90fb51bbb3bc7230dae1122a4e1e24"/>
    <s v="delivered"/>
    <d v="2017-10-13T11:30:09"/>
    <n v="191.58"/>
    <x v="1"/>
    <x v="1"/>
  </r>
  <r>
    <s v="544789a536e56050d352f95b48062912"/>
    <s v="caad6959ea0c0fec14ebfe8bb44a985f"/>
    <s v="delivered"/>
    <d v="2017-10-15T13:32:54"/>
    <n v="36.35"/>
    <x v="1"/>
    <x v="1"/>
  </r>
  <r>
    <s v="5fc0077c7ba092d24743a55d05cad3fa"/>
    <s v="9dd67cd8c4589e31802e8e02c24b3b64"/>
    <s v="delivered"/>
    <d v="2017-10-31T20:56:17"/>
    <n v="138.65"/>
    <x v="1"/>
    <x v="1"/>
  </r>
  <r>
    <s v="4ca8a781d1f4b13e966bf35cdc333f56"/>
    <s v="41c8f4b570869791379a925899a6af8a"/>
    <s v="delivered"/>
    <d v="2017-10-13T10:04:59"/>
    <n v="36.35"/>
    <x v="1"/>
    <x v="1"/>
  </r>
  <r>
    <s v="ce943243f0c85ae46078241f00eb17ac"/>
    <s v="b603ceee2b1a9b3303751d048030bcf3"/>
    <s v="delivered"/>
    <d v="2017-10-23T14:15:32"/>
    <n v="191.58"/>
    <x v="1"/>
    <x v="1"/>
  </r>
  <r>
    <s v="b2270b13a48230d3898b0e5a2abcac01"/>
    <s v="c2a7fc350843a4acc78dbbf7bf923755"/>
    <s v="delivered"/>
    <d v="2017-10-16T11:15:09"/>
    <n v="25.84"/>
    <x v="1"/>
    <x v="1"/>
  </r>
  <r>
    <s v="a7913947a3d9509dc24a8b9282b2f907"/>
    <s v="e105b208f0d31f92c935f406b1a82dfe"/>
    <s v="delivered"/>
    <d v="2017-10-07T17:51:56"/>
    <n v="25.84"/>
    <x v="1"/>
    <x v="1"/>
  </r>
  <r>
    <s v="46c940200f4d91b4cf260d705849bbe2"/>
    <s v="e64b4dc9257cbe575f5688fc6986fe65"/>
    <s v="delivered"/>
    <d v="2017-10-12T20:05:32"/>
    <n v="36.35"/>
    <x v="1"/>
    <x v="1"/>
  </r>
  <r>
    <s v="93ade3a3a8c88b0def11b5365dbe7ff7"/>
    <s v="72d60bc30c5c827b3be3e3e77b771ac5"/>
    <s v="delivered"/>
    <d v="2017-10-13T14:58:57"/>
    <n v="163.06"/>
    <x v="1"/>
    <x v="1"/>
  </r>
  <r>
    <s v="dd4d421872976011ae063357e010a0cd"/>
    <s v="e67d7a7f5c958be8a6c11175170beab9"/>
    <s v="delivered"/>
    <d v="2017-10-14T20:30:54"/>
    <n v="191.58"/>
    <x v="1"/>
    <x v="1"/>
  </r>
  <r>
    <s v="3d2538dbdbc283f9cb3e187912cf770a"/>
    <s v="325b5d790e8073f024106b02c6506918"/>
    <s v="delivered"/>
    <d v="2017-10-20T23:19:10"/>
    <n v="36.35"/>
    <x v="1"/>
    <x v="1"/>
  </r>
  <r>
    <s v="17aa9a5c5b88ebd15ca795d8058eccad"/>
    <s v="6edea7df6a0f1cf05f87207421203b9a"/>
    <s v="delivered"/>
    <d v="2017-10-19T18:40:36"/>
    <n v="154.66999999999999"/>
    <x v="1"/>
    <x v="1"/>
  </r>
  <r>
    <s v="d9d4a02bb9f1087deec1dae728740cdb"/>
    <s v="15649dc883a22d86b0e9dd1466d39057"/>
    <s v="delivered"/>
    <d v="2017-10-12T15:30:47"/>
    <n v="191.58"/>
    <x v="1"/>
    <x v="1"/>
  </r>
  <r>
    <s v="dc8a0e6deb56f56aec40546b51c53266"/>
    <s v="2f9798fb3d3620d8515475f0949ac978"/>
    <s v="delivered"/>
    <d v="2017-10-18T20:10:24"/>
    <n v="191.58"/>
    <x v="1"/>
    <x v="1"/>
  </r>
  <r>
    <s v="eec5a5f87ba565c451bd208e03ed3b2a"/>
    <s v="ee314c2fe1e72ee78535c5564f24e8aa"/>
    <s v="delivered"/>
    <d v="2017-10-02T22:38:35"/>
    <n v="191.58"/>
    <x v="1"/>
    <x v="1"/>
  </r>
  <r>
    <s v="45211f00dfa76aed1c20d6910d973222"/>
    <s v="903ac1be571f2dc655f9083ffc936ce6"/>
    <s v="delivered"/>
    <d v="2017-10-30T15:35:32"/>
    <n v="36.35"/>
    <x v="1"/>
    <x v="1"/>
  </r>
  <r>
    <s v="2a7c74e0d94688e2a05240e3831ebb84"/>
    <s v="67ff305632dc87a289e2622e79b8e314"/>
    <s v="delivered"/>
    <d v="2017-10-23T15:16:58"/>
    <n v="36.35"/>
    <x v="1"/>
    <x v="1"/>
  </r>
  <r>
    <s v="6e19c0ff384b7d4685333ee0a9342f21"/>
    <s v="6ea4abbec741ef9f6bb96b8838e2945f"/>
    <s v="delivered"/>
    <d v="2017-10-28T16:55:50"/>
    <n v="155.41999999999999"/>
    <x v="1"/>
    <x v="1"/>
  </r>
  <r>
    <s v="6a5743b4fba3fe11bd82fb9a759f703d"/>
    <s v="5b50a17129a0fbaa9501a3ff84bca338"/>
    <s v="canceled"/>
    <d v="2017-10-05T11:39:07"/>
    <n v="138.65"/>
    <x v="1"/>
    <x v="1"/>
  </r>
  <r>
    <s v="2ba82c07689c3a256a124747f1289937"/>
    <s v="e348da1d14e23c916f2515e3921e4501"/>
    <s v="delivered"/>
    <d v="2017-10-24T18:32:24"/>
    <n v="36.35"/>
    <x v="1"/>
    <x v="1"/>
  </r>
  <r>
    <s v="d27e244ebc24f5dccc83996e2ba9abdd"/>
    <s v="6608a051ed8bb2a7d20e11032af0ae5a"/>
    <s v="delivered"/>
    <d v="2017-10-09T20:14:46"/>
    <n v="191.58"/>
    <x v="1"/>
    <x v="1"/>
  </r>
  <r>
    <s v="cc69d0cbc95281b9e751fe0f694ecd7d"/>
    <s v="94507d453b349656ca0d44a4b4ee0bee"/>
    <s v="delivered"/>
    <d v="2017-10-23T19:22:56"/>
    <n v="191.58"/>
    <x v="1"/>
    <x v="1"/>
  </r>
  <r>
    <s v="8cf61a0f8eed49e1728caab2510e796d"/>
    <s v="936eec24610ffb239dfdef99c2411122"/>
    <s v="delivered"/>
    <d v="2017-10-11T00:28:36"/>
    <n v="163.06"/>
    <x v="1"/>
    <x v="1"/>
  </r>
  <r>
    <s v="bcec508472612cae9bd4a21d333da376"/>
    <s v="3484ac4cd652920526c88e742b747efc"/>
    <s v="delivered"/>
    <d v="2017-10-15T22:18:32"/>
    <n v="291.27999999999997"/>
    <x v="1"/>
    <x v="1"/>
  </r>
  <r>
    <s v="0ed5043fe7d3f4f88353697330bbc020"/>
    <s v="ee3677ab84c1a1241efb3116201c583a"/>
    <s v="delivered"/>
    <d v="2017-10-11T10:22:56"/>
    <n v="154.66999999999999"/>
    <x v="1"/>
    <x v="1"/>
  </r>
  <r>
    <s v="3fffdbcdd7ed6b3acdb0bdbc5c96df52"/>
    <s v="56993e1faa560e969e0ba199573545f6"/>
    <s v="canceled"/>
    <d v="2017-10-29T16:25:52"/>
    <n v="36.35"/>
    <x v="1"/>
    <x v="1"/>
  </r>
  <r>
    <s v="19fb3160f1bdded8463061ab9385fbfc"/>
    <s v="addaf501d74472c8a4067d75c9606a37"/>
    <s v="delivered"/>
    <d v="2017-10-27T02:37:22"/>
    <n v="154.66999999999999"/>
    <x v="1"/>
    <x v="1"/>
  </r>
  <r>
    <s v="39a2adce13ad153c1153a05130f65727"/>
    <s v="c0a56dec29214ca8e10a81ae440b6c5a"/>
    <s v="delivered"/>
    <d v="2017-10-13T19:10:58"/>
    <n v="36.35"/>
    <x v="1"/>
    <x v="1"/>
  </r>
  <r>
    <s v="c16ce7cb8754c1a23b18dda94ca20b02"/>
    <s v="a15bc01a5b7926fc4baf9c24a83919ae"/>
    <s v="delivered"/>
    <d v="2017-10-26T11:48:27"/>
    <n v="47.62"/>
    <x v="1"/>
    <x v="1"/>
  </r>
  <r>
    <s v="46f4a081ff99f052875639e33bf5d1d5"/>
    <s v="f86397554a5832c14ba104c85bbe7c39"/>
    <s v="delivered"/>
    <d v="2017-10-09T20:39:31"/>
    <n v="36.35"/>
    <x v="1"/>
    <x v="1"/>
  </r>
  <r>
    <s v="aa05f92f41748b3327711e6cc9ee9fc5"/>
    <s v="560eb8573a085b95bc6c26afa74ff45b"/>
    <s v="delivered"/>
    <d v="2017-10-02T20:56:44"/>
    <n v="25.84"/>
    <x v="1"/>
    <x v="1"/>
  </r>
  <r>
    <s v="c269cce123fb9db14b5d2cbe52b36ea5"/>
    <s v="8cd37167a058d200beb23cb47ee2e59f"/>
    <s v="delivered"/>
    <d v="2017-10-30T08:48:43"/>
    <n v="47.62"/>
    <x v="1"/>
    <x v="1"/>
  </r>
  <r>
    <s v="17c27a26080bebdb67c4807b9b51b8ff"/>
    <s v="02d93c4e652308b5edeee1ab3e13eab5"/>
    <s v="delivered"/>
    <d v="2017-10-10T22:11:21"/>
    <n v="154.66999999999999"/>
    <x v="1"/>
    <x v="1"/>
  </r>
  <r>
    <s v="b7c0da6da0a4987fd0b793c77ebbb06a"/>
    <s v="f48021d46a7c5b0a77b16ea28981cfd8"/>
    <s v="delivered"/>
    <d v="2017-10-31T21:51:02"/>
    <n v="125.99"/>
    <x v="1"/>
    <x v="1"/>
  </r>
  <r>
    <s v="bee2b7c6076a73bf21b6fef8fccd6691"/>
    <s v="1b783780ad0009e60bf782fdb39b92b0"/>
    <s v="delivered"/>
    <d v="2017-10-10T13:38:00"/>
    <n v="291.27999999999997"/>
    <x v="1"/>
    <x v="1"/>
  </r>
  <r>
    <s v="dd080c5aab990b09aebe68a9388942ed"/>
    <s v="39d259d726ade44a7e8f52bee95b3726"/>
    <s v="delivered"/>
    <d v="2017-10-18T15:25:12"/>
    <n v="191.58"/>
    <x v="1"/>
    <x v="1"/>
  </r>
  <r>
    <s v="8490980aaf59839a601c4184474b9220"/>
    <s v="94da0318e77932de7618aa1aead5fa77"/>
    <s v="delivered"/>
    <d v="2017-10-26T13:25:03"/>
    <n v="153.96"/>
    <x v="1"/>
    <x v="1"/>
  </r>
  <r>
    <s v="b1c3ca267130eac320fb60d3340f528a"/>
    <s v="0f8291de5ba3ebaf8fab41277da00105"/>
    <s v="delivered"/>
    <d v="2017-10-03T22:57:09"/>
    <n v="25.84"/>
    <x v="1"/>
    <x v="1"/>
  </r>
  <r>
    <s v="8535a444df0f0b8ceb9016ddc7d49e36"/>
    <s v="3b11a5dff37eab713617c1fd7ea74aec"/>
    <s v="delivered"/>
    <d v="2017-10-19T14:43:17"/>
    <n v="153.96"/>
    <x v="1"/>
    <x v="1"/>
  </r>
  <r>
    <s v="628b831e2fdf2322f2aab4ab14fc9cbb"/>
    <s v="65471c6b61a3b6c236f8900f2582973c"/>
    <s v="delivered"/>
    <d v="2017-10-03T15:17:12"/>
    <n v="138.65"/>
    <x v="1"/>
    <x v="1"/>
  </r>
  <r>
    <s v="67d760ec323d2c9f0292ec4cdafc676e"/>
    <s v="d9b82559f506833a5b2c6399d157059c"/>
    <s v="delivered"/>
    <d v="2017-10-23T19:56:29"/>
    <n v="138.65"/>
    <x v="1"/>
    <x v="1"/>
  </r>
  <r>
    <s v="3afc0f9406e119df79d4b5ea3b236712"/>
    <s v="167650b03a6ed2dfb29d815f78a1497e"/>
    <s v="delivered"/>
    <d v="2017-10-14T16:26:11"/>
    <n v="36.35"/>
    <x v="1"/>
    <x v="1"/>
  </r>
  <r>
    <s v="f282ce44705a84bdcd2784a5c18ffefa"/>
    <s v="450820a56bfb633a586ec2d5d080a88c"/>
    <s v="delivered"/>
    <d v="2017-10-23T09:02:56"/>
    <n v="191.58"/>
    <x v="1"/>
    <x v="1"/>
  </r>
  <r>
    <s v="d23ae4bbdb6fd93be053d2a8e42ac668"/>
    <s v="1ceec16d5b826fcb4d1f449d4383866a"/>
    <s v="delivered"/>
    <d v="2017-10-10T10:12:17"/>
    <n v="191.58"/>
    <x v="1"/>
    <x v="1"/>
  </r>
  <r>
    <s v="d0e25f97b5c712b13e725c274a17f44c"/>
    <s v="3cbc10c378a99a32e776a9f5798ddc2e"/>
    <s v="delivered"/>
    <d v="2017-10-17T20:16:38"/>
    <n v="191.58"/>
    <x v="1"/>
    <x v="1"/>
  </r>
  <r>
    <s v="3dfc13832b153601db135cc36760ddb1"/>
    <s v="0f9155cd31568214cb42138c1fcfd863"/>
    <s v="delivered"/>
    <d v="2017-10-17T20:39:36"/>
    <n v="36.35"/>
    <x v="1"/>
    <x v="1"/>
  </r>
  <r>
    <s v="420652c95bb5904543369757b02c0b20"/>
    <s v="c337b28ef413855b98d9ed149c211aac"/>
    <s v="delivered"/>
    <d v="2017-10-17T11:50:53"/>
    <n v="36.35"/>
    <x v="1"/>
    <x v="1"/>
  </r>
  <r>
    <s v="9d81bb437ca5583e95a56300b3576228"/>
    <s v="1e9d3655bb1078f29527381ed32c85d4"/>
    <s v="delivered"/>
    <d v="2017-10-13T10:26:25"/>
    <n v="25.84"/>
    <x v="1"/>
    <x v="1"/>
  </r>
  <r>
    <s v="c41deac864c11ed028c447061d233e3b"/>
    <s v="9d3ca2bdaa191d1909163cfc7d660a9d"/>
    <s v="delivered"/>
    <d v="2017-10-08T16:09:30"/>
    <n v="47.62"/>
    <x v="1"/>
    <x v="1"/>
  </r>
  <r>
    <s v="3c4f9e52d069bbf6d9dd15cd45ab6ef2"/>
    <s v="c90d3814b845507d21040d903e892a8f"/>
    <s v="delivered"/>
    <d v="2017-10-30T16:52:07"/>
    <n v="36.35"/>
    <x v="1"/>
    <x v="1"/>
  </r>
  <r>
    <s v="d0dfc91485df79d57bca8e69971f9164"/>
    <s v="3103c5ca3a3473888a6b51221536bb0f"/>
    <s v="delivered"/>
    <d v="2017-10-30T17:18:56"/>
    <n v="191.58"/>
    <x v="1"/>
    <x v="1"/>
  </r>
  <r>
    <s v="817d88483f5ef3f2c934506d7d890888"/>
    <s v="ea96be5147863f2b3ae58b00983a6d09"/>
    <s v="delivered"/>
    <d v="2017-10-29T22:57:07"/>
    <n v="153.96"/>
    <x v="1"/>
    <x v="1"/>
  </r>
  <r>
    <s v="1330176f6500125ff6e8e10922fb714c"/>
    <s v="89479f50ebac0687b3d8d0ac9f1193b1"/>
    <s v="delivered"/>
    <d v="2017-10-18T23:24:58"/>
    <n v="154.66999999999999"/>
    <x v="1"/>
    <x v="1"/>
  </r>
  <r>
    <s v="2db1d0694f169b74b5bbee207ca7cc64"/>
    <s v="643851ccb6d55c6d549393aac4aaa4b2"/>
    <s v="delivered"/>
    <d v="2017-10-04T09:35:11"/>
    <n v="36.35"/>
    <x v="1"/>
    <x v="1"/>
  </r>
  <r>
    <s v="401ecf90579c9023a8f503e3a58cfa77"/>
    <s v="3a67fbf582c0eceb6d18beca1fe47a1b"/>
    <s v="delivered"/>
    <d v="2017-10-23T22:15:15"/>
    <n v="36.35"/>
    <x v="1"/>
    <x v="1"/>
  </r>
  <r>
    <s v="581e5298655b47d098b024c86e9239e3"/>
    <s v="43fcb18424838d79a2627f6bc5f04de3"/>
    <s v="delivered"/>
    <d v="2017-10-07T11:30:13"/>
    <n v="138.65"/>
    <x v="1"/>
    <x v="1"/>
  </r>
  <r>
    <s v="121191d52387cd00dc63011edaeb8af2"/>
    <s v="5a9e77d4c84d33657bad0c365b65351c"/>
    <s v="delivered"/>
    <d v="2017-10-27T17:00:33"/>
    <n v="154.66999999999999"/>
    <x v="1"/>
    <x v="1"/>
  </r>
  <r>
    <s v="c99ca23474e04e001665cd9439b59dca"/>
    <s v="03e6182153ba8bbdff8a0236ee161c8f"/>
    <s v="delivered"/>
    <d v="2017-10-23T09:54:52"/>
    <n v="191.58"/>
    <x v="1"/>
    <x v="1"/>
  </r>
  <r>
    <s v="db26f26e8c17de720f2aa151af77f904"/>
    <s v="3ca3a2454f257793dba696f71c8f732a"/>
    <s v="delivered"/>
    <d v="2017-10-24T12:21:38"/>
    <n v="191.58"/>
    <x v="1"/>
    <x v="1"/>
  </r>
  <r>
    <s v="bbcc1c8c6b1353a43012bfe1b7380a29"/>
    <s v="ee55172c933983bf29aac9668a6b3271"/>
    <s v="delivered"/>
    <d v="2017-10-27T12:03:58"/>
    <n v="32.9"/>
    <x v="1"/>
    <x v="1"/>
  </r>
  <r>
    <s v="b5129d89b2b35c7c038c6e7eb0ae3e0c"/>
    <s v="fb775d2d77b7985d3d8f096fe90712a8"/>
    <s v="delivered"/>
    <d v="2017-10-14T22:54:40"/>
    <n v="125.99"/>
    <x v="1"/>
    <x v="1"/>
  </r>
  <r>
    <s v="d310b23f08b0bb0fc0f040a5b6b285bc"/>
    <s v="7b3307e35fbe738232601b7b7e8048ff"/>
    <s v="delivered"/>
    <d v="2017-10-21T20:46:39"/>
    <n v="191.58"/>
    <x v="1"/>
    <x v="1"/>
  </r>
  <r>
    <s v="1c31afd294c1f1247b7d61bd29296562"/>
    <s v="9c6abc7c0624fcc2295bb3786e8bee58"/>
    <s v="delivered"/>
    <d v="2017-10-22T18:12:26"/>
    <n v="154.66999999999999"/>
    <x v="1"/>
    <x v="1"/>
  </r>
  <r>
    <s v="60f3f9491829925ea17e99fb1f84f992"/>
    <s v="661cda2d3d98e413f60a234cc9e86ac1"/>
    <s v="delivered"/>
    <d v="2017-10-07T13:19:34"/>
    <n v="138.65"/>
    <x v="1"/>
    <x v="1"/>
  </r>
  <r>
    <s v="5d3e1dc4bcf34ae3292fdd4dfb5c65a9"/>
    <s v="3a79e64decb3ffe215a91a9fd8989abc"/>
    <s v="delivered"/>
    <d v="2017-10-28T20:57:29"/>
    <n v="138.65"/>
    <x v="1"/>
    <x v="1"/>
  </r>
  <r>
    <s v="cd61f9e20298dcb30d7e824cad10949b"/>
    <s v="91401b6902c2d084a9a8f077fde8c060"/>
    <s v="delivered"/>
    <d v="2017-10-11T17:39:17"/>
    <n v="191.58"/>
    <x v="1"/>
    <x v="1"/>
  </r>
  <r>
    <s v="f833d8d9545ff013eca8b27c59c3d554"/>
    <s v="ea4b8b06045d157d4c93c1336a63dea9"/>
    <s v="delivered"/>
    <d v="2017-10-24T10:27:52"/>
    <n v="191.58"/>
    <x v="1"/>
    <x v="1"/>
  </r>
  <r>
    <s v="e7769dad49f530a8ef12ff975719c27f"/>
    <s v="d428a3e61ed2bee543429c4e0d1c8ca7"/>
    <s v="delivered"/>
    <d v="2017-10-18T20:26:10"/>
    <n v="191.58"/>
    <x v="1"/>
    <x v="1"/>
  </r>
  <r>
    <s v="689bab76a2f9102a2fe1eaa764c34942"/>
    <s v="790c441f6454a3984bdbe65de6b56463"/>
    <s v="delivered"/>
    <d v="2017-10-02T18:05:25"/>
    <n v="138.65"/>
    <x v="1"/>
    <x v="1"/>
  </r>
  <r>
    <s v="4d20a88009a1ccbe54db2c4c7e184228"/>
    <s v="a09aef99fd6e0230ce42e23c26e6d622"/>
    <s v="delivered"/>
    <d v="2017-10-28T11:55:04"/>
    <n v="36.35"/>
    <x v="1"/>
    <x v="1"/>
  </r>
  <r>
    <s v="500febf9812db6f84aa020734956a140"/>
    <s v="95e2827041810ed3d3b2ebe4b78e4250"/>
    <s v="delivered"/>
    <d v="2017-10-23T10:05:25"/>
    <n v="36.35"/>
    <x v="1"/>
    <x v="1"/>
  </r>
  <r>
    <s v="f28e549e51f383974493cf9dbdce5d46"/>
    <s v="23c6db8b716b4cc0c9cb7ca858400080"/>
    <s v="delivered"/>
    <d v="2017-10-11T15:15:37"/>
    <n v="191.58"/>
    <x v="1"/>
    <x v="1"/>
  </r>
  <r>
    <s v="4dda09475b079b01d1c3cf79baac5791"/>
    <s v="6edfb61136b040d8143aab7a003836e3"/>
    <s v="delivered"/>
    <d v="2017-10-24T20:42:17"/>
    <n v="36.35"/>
    <x v="1"/>
    <x v="1"/>
  </r>
  <r>
    <s v="d8e45e306d71cde5968cee487d288580"/>
    <s v="21e8f3a01981c28198838102586be0ca"/>
    <s v="delivered"/>
    <d v="2017-10-09T19:14:19"/>
    <n v="191.58"/>
    <x v="1"/>
    <x v="1"/>
  </r>
  <r>
    <s v="a77f068fe42de19045229fa9a9380ed5"/>
    <s v="09cd1b030888cd5d39ff8cf8c63da284"/>
    <s v="delivered"/>
    <d v="2017-10-23T18:48:32"/>
    <n v="25.84"/>
    <x v="1"/>
    <x v="1"/>
  </r>
  <r>
    <s v="6ef8f6ed00303d5d81cdab508d586dcb"/>
    <s v="e3b618cc7416f6c66245395873691ffe"/>
    <s v="delivered"/>
    <d v="2017-10-13T17:43:55"/>
    <n v="155.41999999999999"/>
    <x v="1"/>
    <x v="1"/>
  </r>
  <r>
    <s v="887b522c355bcd896b5168f84a11e6f0"/>
    <s v="a10538645504cbd88cd2a5e5c8f9135b"/>
    <s v="delivered"/>
    <d v="2017-10-19T12:44:24"/>
    <n v="153.96"/>
    <x v="1"/>
    <x v="1"/>
  </r>
  <r>
    <s v="a5a322511ad2f5a5296e865cd5c23abe"/>
    <s v="5643ccad0d1fd7b09dc8e8acdd2fbdd9"/>
    <s v="delivered"/>
    <d v="2017-10-08T22:13:39"/>
    <n v="25.84"/>
    <x v="1"/>
    <x v="1"/>
  </r>
  <r>
    <s v="23b4d2d1a00f2773d2a15d8068b21ff2"/>
    <s v="53e96590c4711bbae7412fa6e2118a07"/>
    <s v="shipped"/>
    <d v="2017-10-19T14:32:39"/>
    <n v="154.66999999999999"/>
    <x v="1"/>
    <x v="1"/>
  </r>
  <r>
    <s v="be7ef653148b80c79b5d9b8500c47949"/>
    <s v="de5411657929e994c0100062f9a7d61d"/>
    <s v="delivered"/>
    <d v="2017-10-04T10:31:14"/>
    <n v="291.27999999999997"/>
    <x v="1"/>
    <x v="1"/>
  </r>
  <r>
    <s v="61181b6edca2c3a0b58c77e58d91a8a3"/>
    <s v="9527825089af32ff7b72aff6e13df266"/>
    <s v="delivered"/>
    <d v="2017-10-18T23:35:55"/>
    <n v="138.65"/>
    <x v="1"/>
    <x v="1"/>
  </r>
  <r>
    <s v="44437f0cd12aae191555f66ce8dc2d5f"/>
    <s v="a35ef33a28a474a499c0452e297e3b4c"/>
    <s v="delivered"/>
    <d v="2017-10-21T15:07:40"/>
    <n v="36.35"/>
    <x v="1"/>
    <x v="1"/>
  </r>
  <r>
    <s v="fffb9224b6fc7c43ebb0904318b10b5f"/>
    <s v="4d3abb73ceb86353aeadbe698aa9d5cb"/>
    <s v="delivered"/>
    <d v="2017-10-27T16:51:00"/>
    <n v="191.58"/>
    <x v="1"/>
    <x v="1"/>
  </r>
  <r>
    <s v="e2c195168dcfb7f5465c1b342ac094ee"/>
    <s v="61a7c7e572b59b43e4949306cc785b67"/>
    <s v="delivered"/>
    <d v="2017-10-03T12:18:28"/>
    <n v="191.58"/>
    <x v="1"/>
    <x v="1"/>
  </r>
  <r>
    <s v="42a05f75800f7b2f57f1c57a63955911"/>
    <s v="ff9f37a06f82b3db748599da8b08eb66"/>
    <s v="delivered"/>
    <d v="2017-10-05T10:35:03"/>
    <n v="36.35"/>
    <x v="1"/>
    <x v="1"/>
  </r>
  <r>
    <s v="231184521047214c5f9a91d0cfa84df5"/>
    <s v="60771df062a0d182e11594d325a3ed8f"/>
    <s v="delivered"/>
    <d v="2017-10-14T08:48:32"/>
    <n v="154.66999999999999"/>
    <x v="1"/>
    <x v="1"/>
  </r>
  <r>
    <s v="f4644597165c84bebe72a057c53a0698"/>
    <s v="81bf164bdfd3c3c8367945888f18f05a"/>
    <s v="delivered"/>
    <d v="2017-10-17T19:22:58"/>
    <n v="191.58"/>
    <x v="1"/>
    <x v="1"/>
  </r>
  <r>
    <s v="732f26c55f8366066c096f572cb73854"/>
    <s v="5ab2ebdcbf0d95ad1b8f479895d8b137"/>
    <s v="delivered"/>
    <d v="2017-10-18T01:29:03"/>
    <n v="155.41999999999999"/>
    <x v="1"/>
    <x v="1"/>
  </r>
  <r>
    <s v="e0788e95b53fbcfd9955d96e0fcade45"/>
    <s v="cc1163f317a3e7873fd6917b5b27ebd1"/>
    <s v="delivered"/>
    <d v="2017-10-17T23:17:33"/>
    <n v="191.58"/>
    <x v="1"/>
    <x v="1"/>
  </r>
  <r>
    <s v="3a2727b6397e6a6d5f7dad0d5d47e97e"/>
    <s v="17512f8f575d5c56299bb07f941c2d58"/>
    <s v="delivered"/>
    <d v="2017-10-22T20:18:22"/>
    <n v="36.35"/>
    <x v="1"/>
    <x v="1"/>
  </r>
  <r>
    <s v="3607a5c1a425d6896e8327401100e0b2"/>
    <s v="94caa280131f94e91f17a852f03b199f"/>
    <s v="delivered"/>
    <d v="2017-10-25T22:17:10"/>
    <n v="36.35"/>
    <x v="1"/>
    <x v="1"/>
  </r>
  <r>
    <s v="12158685d93b3a6dcb6efad25cd8e056"/>
    <s v="33526320515dc9ca5c0ecc1ad95f8e8b"/>
    <s v="delivered"/>
    <d v="2017-10-18T11:37:11"/>
    <n v="154.66999999999999"/>
    <x v="1"/>
    <x v="1"/>
  </r>
  <r>
    <s v="8e78a66489b3861f846342d4b158c8f4"/>
    <s v="ca5be60ca176490157a53b88dfc30c98"/>
    <s v="invoiced"/>
    <d v="2017-10-03T19:04:04"/>
    <n v="163.06"/>
    <x v="1"/>
    <x v="1"/>
  </r>
  <r>
    <s v="bcd65f5ba3529e137c55725d99f71ae5"/>
    <s v="498960b46ba65649aa3442eb9543763f"/>
    <s v="delivered"/>
    <d v="2017-10-18T20:12:29"/>
    <n v="291.27999999999997"/>
    <x v="1"/>
    <x v="1"/>
  </r>
  <r>
    <s v="d753cc3a7de44e6e899104d5c130d857"/>
    <s v="6b4374468fd954e55334b0328f83c275"/>
    <s v="delivered"/>
    <d v="2017-10-25T19:49:24"/>
    <n v="191.58"/>
    <x v="1"/>
    <x v="1"/>
  </r>
  <r>
    <s v="440d8c2b46ef6f71cfa424597bbc6744"/>
    <s v="8ae5464830a386b7e90e7c79ccda7231"/>
    <s v="delivered"/>
    <d v="2017-10-25T21:10:08"/>
    <n v="36.35"/>
    <x v="1"/>
    <x v="1"/>
  </r>
  <r>
    <s v="27898da84be67ffaac7dfd170663529f"/>
    <s v="da191fe6327a85f75e72cdbd1c616784"/>
    <s v="delivered"/>
    <d v="2017-10-17T12:45:51"/>
    <n v="154.66999999999999"/>
    <x v="1"/>
    <x v="1"/>
  </r>
  <r>
    <s v="9b1eadff55d63ddd89e6d914cf680769"/>
    <s v="6136b5d470b828a9ec9cf20a1031cba4"/>
    <s v="delivered"/>
    <d v="2017-10-20T16:46:59"/>
    <n v="25.84"/>
    <x v="1"/>
    <x v="1"/>
  </r>
  <r>
    <s v="afb23e950af5ba7626b9fcc4e1c63147"/>
    <s v="14c726663ad6885d4bd8fc9cb2ce8393"/>
    <s v="delivered"/>
    <d v="2017-10-19T19:14:44"/>
    <n v="25.84"/>
    <x v="1"/>
    <x v="1"/>
  </r>
  <r>
    <s v="3a0bae7f6e06392212474608b9093e00"/>
    <s v="fa55ffcff8a89ef0d5de88fc3d15e701"/>
    <s v="delivered"/>
    <d v="2017-10-27T00:01:16"/>
    <n v="36.35"/>
    <x v="1"/>
    <x v="1"/>
  </r>
  <r>
    <s v="908c80ba9160e9d87007015b15aada39"/>
    <s v="64c41bb59704243384caefdb488fedd3"/>
    <s v="shipped"/>
    <d v="2017-10-23T19:56:28"/>
    <n v="163.06"/>
    <x v="1"/>
    <x v="1"/>
  </r>
  <r>
    <s v="174e79bb542ecdb5565ec80e1c2d1faf"/>
    <s v="da5c8804f4a52e2e5dc883d06cef4f16"/>
    <s v="delivered"/>
    <d v="2017-10-04T01:20:14"/>
    <n v="154.66999999999999"/>
    <x v="1"/>
    <x v="1"/>
  </r>
  <r>
    <s v="5c9a09fd2021bf429b060aa68282c87a"/>
    <s v="ec932452f1cccb28ab8c35b5fcb9d595"/>
    <s v="delivered"/>
    <d v="2017-10-05T22:27:21"/>
    <n v="138.65"/>
    <x v="1"/>
    <x v="1"/>
  </r>
  <r>
    <s v="dcd05d9cb9629d8ee695cc3f2e030bf0"/>
    <s v="069b38e2803b8ee0482f95dac627877e"/>
    <s v="delivered"/>
    <d v="2017-10-07T22:06:14"/>
    <n v="191.58"/>
    <x v="1"/>
    <x v="1"/>
  </r>
  <r>
    <s v="62a68781c6f891e4e7032cc4f0fede03"/>
    <s v="e1080516c2611434061a6043ae2ae9b1"/>
    <s v="delivered"/>
    <d v="2017-10-27T18:43:34"/>
    <n v="138.65"/>
    <x v="1"/>
    <x v="1"/>
  </r>
  <r>
    <s v="eb79d602c28b8782807ca17e4ba806cc"/>
    <s v="ae593797c45538bba5eb62f67740a1cf"/>
    <s v="canceled"/>
    <d v="2017-10-24T20:14:53"/>
    <n v="191.58"/>
    <x v="1"/>
    <x v="1"/>
  </r>
  <r>
    <s v="7f86b02bd852306b5695ba14f0f95fcb"/>
    <s v="4c26f80048c63c93db62749c9f56dc9c"/>
    <s v="delivered"/>
    <d v="2017-10-28T11:24:57"/>
    <n v="153.96"/>
    <x v="1"/>
    <x v="1"/>
  </r>
  <r>
    <s v="bf41eb326b16f1484cf34ab9e3cced8f"/>
    <s v="f7959924408235b634284e142e28865e"/>
    <s v="delivered"/>
    <d v="2017-10-27T19:52:28"/>
    <n v="291.27999999999997"/>
    <x v="1"/>
    <x v="1"/>
  </r>
  <r>
    <s v="4bf9917773b973b77d02d12241387084"/>
    <s v="3f6835f041140f84ab67567c59aa5e61"/>
    <s v="delivered"/>
    <d v="2017-10-15T20:32:15"/>
    <n v="36.35"/>
    <x v="1"/>
    <x v="1"/>
  </r>
  <r>
    <s v="d1ca62d0563ff1cdfe83f9bede16baa9"/>
    <s v="7b0ee5d26c6851f15cbc9238c3d86da7"/>
    <s v="delivered"/>
    <d v="2017-10-30T16:23:24"/>
    <n v="191.58"/>
    <x v="1"/>
    <x v="1"/>
  </r>
  <r>
    <s v="7fe5d75d901df671909b8224032c2df7"/>
    <s v="ca335501b2fed430da289da22628244a"/>
    <s v="delivered"/>
    <d v="2017-10-07T12:54:49"/>
    <n v="153.96"/>
    <x v="1"/>
    <x v="1"/>
  </r>
  <r>
    <s v="946fbd026e6cdf0c0b3c2f6a5d8a149b"/>
    <s v="0c5f776f27bd2e3d271019993998b0d7"/>
    <s v="delivered"/>
    <d v="2017-10-22T14:13:17"/>
    <n v="163.06"/>
    <x v="1"/>
    <x v="1"/>
  </r>
  <r>
    <s v="cdc9704cfb1c4a7a5843e3bc681be58d"/>
    <s v="16e60188ed8baf905336e5cf24ce0839"/>
    <s v="delivered"/>
    <d v="2017-10-14T19:52:38"/>
    <n v="191.58"/>
    <x v="1"/>
    <x v="1"/>
  </r>
  <r>
    <s v="0e8bbbedc5dffd859a8386d68d138c10"/>
    <s v="67a2c8d9e8d745c3552a27f0b35911b5"/>
    <s v="delivered"/>
    <d v="2017-10-13T11:56:38"/>
    <n v="154.66999999999999"/>
    <x v="1"/>
    <x v="1"/>
  </r>
  <r>
    <s v="46c38e73577fd75b4bbf5d57b18197fb"/>
    <s v="fd99c2c34874146bf1bf3c5a5efe265c"/>
    <s v="delivered"/>
    <d v="2017-10-22T17:23:26"/>
    <n v="36.35"/>
    <x v="1"/>
    <x v="1"/>
  </r>
  <r>
    <s v="699376e68c8a6abbf01e7160a239c641"/>
    <s v="ce35f1861f73b9148328630f9c283432"/>
    <s v="delivered"/>
    <d v="2017-10-01T22:12:40"/>
    <n v="138.65"/>
    <x v="1"/>
    <x v="1"/>
  </r>
  <r>
    <s v="da1990d1037cd108f89b13fc5db97476"/>
    <s v="89cbdb9173db99ca0b8975af363d7e11"/>
    <s v="delivered"/>
    <d v="2017-10-14T13:49:46"/>
    <n v="191.58"/>
    <x v="1"/>
    <x v="1"/>
  </r>
  <r>
    <s v="c5883e5be24c4f0627d36a56ed34d190"/>
    <s v="7b26f260a1a551e1c66c5c69aec43dca"/>
    <s v="delivered"/>
    <d v="2017-10-01T14:47:07"/>
    <n v="191.58"/>
    <x v="1"/>
    <x v="1"/>
  </r>
  <r>
    <s v="7950da660ed653b5a9b6ee668da63857"/>
    <s v="839112f54a5bce3abf98574872d91859"/>
    <s v="delivered"/>
    <d v="2017-10-02T14:16:46"/>
    <n v="155.41999999999999"/>
    <x v="1"/>
    <x v="1"/>
  </r>
  <r>
    <s v="eb0393138e2e8b7164947608489f069e"/>
    <s v="63ed9bdb2f48c68e2449033b2f9a1f9d"/>
    <s v="canceled"/>
    <d v="2017-10-07T17:31:53"/>
    <n v="191.58"/>
    <x v="1"/>
    <x v="1"/>
  </r>
  <r>
    <s v="ed8dc0be0cdb5c6d849776ef489a4bf4"/>
    <s v="b73637e17d005f20625a65ed691f90b3"/>
    <s v="delivered"/>
    <d v="2017-10-26T15:40:49"/>
    <n v="191.58"/>
    <x v="1"/>
    <x v="1"/>
  </r>
  <r>
    <s v="931f767ebd374809fb9cd373fb7939ad"/>
    <s v="318994b8ee7f8e50ea635dca17b373a9"/>
    <s v="delivered"/>
    <d v="2017-10-11T16:18:08"/>
    <n v="163.06"/>
    <x v="1"/>
    <x v="1"/>
  </r>
  <r>
    <s v="6acb950e03dd47135b13ab25534934a5"/>
    <s v="29095dcf51e791e752d09a1f4b66cae2"/>
    <s v="delivered"/>
    <d v="2017-10-06T20:39:24"/>
    <n v="138.65"/>
    <x v="1"/>
    <x v="1"/>
  </r>
  <r>
    <s v="d199bccd68b67266244fd9e225d6f77e"/>
    <s v="877a19ed3db8c19e44beb8c809ce2ddc"/>
    <s v="delivered"/>
    <d v="2017-10-19T10:00:36"/>
    <n v="191.58"/>
    <x v="1"/>
    <x v="1"/>
  </r>
  <r>
    <s v="c3efd4a2e8fb35fdc26a1312de8e2ca2"/>
    <s v="7cbab7262068bd74f2094dd3b0a275c0"/>
    <s v="delivered"/>
    <d v="2017-10-03T20:18:01"/>
    <n v="47.62"/>
    <x v="1"/>
    <x v="1"/>
  </r>
  <r>
    <s v="26967c9a40c842f7e0067b4ef5489082"/>
    <s v="c02e0664590e5c59486088c7676ec031"/>
    <s v="delivered"/>
    <d v="2017-10-27T14:25:35"/>
    <n v="154.66999999999999"/>
    <x v="1"/>
    <x v="1"/>
  </r>
  <r>
    <s v="4a58db81127d824c22ca14ae7724d8d7"/>
    <s v="d7ea9248d429c8c5a908a1e8aac4a3ed"/>
    <s v="delivered"/>
    <d v="2017-10-24T12:58:50"/>
    <n v="36.35"/>
    <x v="1"/>
    <x v="1"/>
  </r>
  <r>
    <s v="501682cc04eeadf3d0bc64b399d78b5d"/>
    <s v="371d3497b3c664756ce51784d09adfe4"/>
    <s v="delivered"/>
    <d v="2017-10-29T09:30:23"/>
    <n v="36.35"/>
    <x v="1"/>
    <x v="1"/>
  </r>
  <r>
    <s v="cf3274a658517144c009e7a673329a7b"/>
    <s v="c71dd683effe547f08410a82bfd9b28d"/>
    <s v="delivered"/>
    <d v="2017-10-13T09:04:42"/>
    <n v="191.58"/>
    <x v="1"/>
    <x v="1"/>
  </r>
  <r>
    <s v="c242919a2b2fa0fec536c534c968e8a2"/>
    <s v="bd8de5c5afe41611308675f1296c7b60"/>
    <s v="delivered"/>
    <d v="2017-10-31T11:38:59"/>
    <n v="47.62"/>
    <x v="1"/>
    <x v="1"/>
  </r>
  <r>
    <s v="b402f7c02c6a8e6677896d211a72a5d4"/>
    <s v="b477e8a0ac8816bbc624da32841cb8b3"/>
    <s v="delivered"/>
    <d v="2017-10-13T10:09:06"/>
    <n v="125.99"/>
    <x v="1"/>
    <x v="1"/>
  </r>
  <r>
    <s v="b55e920797f2e64157c2e9cc453e9407"/>
    <s v="e87d9abfaba293b9459639b62bfcbf02"/>
    <s v="delivered"/>
    <d v="2017-10-13T22:55:07"/>
    <n v="125.99"/>
    <x v="1"/>
    <x v="1"/>
  </r>
  <r>
    <s v="10f19649ff10ef887aee3d8d536f5da1"/>
    <s v="9d63ff3e9226b807a98142a1b6b5a899"/>
    <s v="delivered"/>
    <d v="2017-10-01T12:14:15"/>
    <n v="154.66999999999999"/>
    <x v="1"/>
    <x v="1"/>
  </r>
  <r>
    <s v="2fc0b908e1bad9c0182c663a45cad564"/>
    <s v="36915d00033368251c305e66cf4a1745"/>
    <s v="delivered"/>
    <d v="2017-10-31T13:35:53"/>
    <n v="36.35"/>
    <x v="1"/>
    <x v="1"/>
  </r>
  <r>
    <s v="b86cef4892346edbcea1de0da1f3b8af"/>
    <s v="477ba7008fa296dafcedb37b8bd9b702"/>
    <s v="delivered"/>
    <d v="2017-10-06T14:00:56"/>
    <n v="32.9"/>
    <x v="1"/>
    <x v="1"/>
  </r>
  <r>
    <s v="4b03319a5a065c83d4fcc4f18f8cb257"/>
    <s v="52215d2772a786a11c64720063c7ac4f"/>
    <s v="canceled"/>
    <d v="2017-10-20T12:42:26"/>
    <n v="36.35"/>
    <x v="1"/>
    <x v="1"/>
  </r>
  <r>
    <s v="c803c517b7b4203209bc317a912728e4"/>
    <s v="6ed1ed99e026664b097bfd6e34234f6b"/>
    <s v="delivered"/>
    <d v="2017-10-25T16:05:38"/>
    <n v="191.58"/>
    <x v="1"/>
    <x v="1"/>
  </r>
  <r>
    <s v="190cce77a8a1f436ff7bb2e684906449"/>
    <s v="788f18d093894d9e62d9470a250e6060"/>
    <s v="unavailable"/>
    <d v="2017-10-31T14:13:53"/>
    <n v="154.66999999999999"/>
    <x v="1"/>
    <x v="1"/>
  </r>
  <r>
    <s v="fe550a071fd93fdf2ad73e26e878ea3d"/>
    <s v="2c2fada471b6383ccf74a3d333b26a4f"/>
    <s v="delivered"/>
    <d v="2017-10-31T12:21:22"/>
    <n v="191.58"/>
    <x v="1"/>
    <x v="1"/>
  </r>
  <r>
    <s v="2356e9b211b952c07f32b7addb1250fa"/>
    <s v="e6c8f5799c9aed2e74ddffb90dfefa92"/>
    <s v="delivered"/>
    <d v="2017-10-30T13:28:30"/>
    <n v="154.66999999999999"/>
    <x v="1"/>
    <x v="1"/>
  </r>
  <r>
    <s v="9378b5fa3133e86bb44a365e66c24b03"/>
    <s v="5993719f0ba88317472998a2f277f4e6"/>
    <s v="delivered"/>
    <d v="2017-10-03T10:53:53"/>
    <n v="163.06"/>
    <x v="1"/>
    <x v="1"/>
  </r>
  <r>
    <s v="63ed672e6186f743116b93ccbf6d48d0"/>
    <s v="3da11f84df61744175f32bd601e4e198"/>
    <s v="delivered"/>
    <d v="2017-10-10T00:45:51"/>
    <n v="138.65"/>
    <x v="1"/>
    <x v="1"/>
  </r>
  <r>
    <s v="b7944b4cf8652f861f981f38eaa1c8d1"/>
    <s v="c4ef60168a3671f95526b46f1d712774"/>
    <s v="delivered"/>
    <d v="2017-10-03T23:40:55"/>
    <n v="125.99"/>
    <x v="1"/>
    <x v="1"/>
  </r>
  <r>
    <s v="a0dddffb69e48d83c22789bd03521a53"/>
    <s v="a633882e100f00c541853de8e44c29dc"/>
    <s v="delivered"/>
    <d v="2017-10-08T12:02:16"/>
    <n v="25.84"/>
    <x v="1"/>
    <x v="1"/>
  </r>
  <r>
    <s v="f6ef0c6575034b2fe19ec54a07aa3633"/>
    <s v="0667de33efbc52c6313bb98eae210182"/>
    <s v="delivered"/>
    <d v="2017-10-30T12:00:40"/>
    <n v="191.58"/>
    <x v="1"/>
    <x v="1"/>
  </r>
  <r>
    <s v="b4c11d342cf73a7e8bddf87f046751c4"/>
    <s v="60dcc6a84668c20c82cfa6a7ebfb3331"/>
    <s v="delivered"/>
    <d v="2017-10-03T08:26:06"/>
    <n v="125.99"/>
    <x v="1"/>
    <x v="1"/>
  </r>
  <r>
    <s v="3ab974ac744bd19a111d5e19f0a90649"/>
    <s v="b0763465f38496accca2bc069ce6ef4d"/>
    <s v="delivered"/>
    <d v="2017-10-04T08:17:30"/>
    <n v="36.35"/>
    <x v="1"/>
    <x v="1"/>
  </r>
  <r>
    <s v="186e57039f508947e4bdc91cf933b1bf"/>
    <s v="8a4877a821475465e14616e1bdcfdfe7"/>
    <s v="delivered"/>
    <d v="2017-10-16T22:19:11"/>
    <n v="154.66999999999999"/>
    <x v="1"/>
    <x v="1"/>
  </r>
  <r>
    <s v="40bdd1ba5a9602677ba0603dfb0a659a"/>
    <s v="84a22b3c70a45448e31515cd1b42a88e"/>
    <s v="delivered"/>
    <d v="2017-10-10T11:10:25"/>
    <n v="36.35"/>
    <x v="1"/>
    <x v="1"/>
  </r>
  <r>
    <s v="d192eacb35dd2f0aa30709fe7560ee4a"/>
    <s v="e5867bb6374f11c018bea8a8d1246c6d"/>
    <s v="delivered"/>
    <d v="2017-10-15T21:01:13"/>
    <n v="191.58"/>
    <x v="1"/>
    <x v="1"/>
  </r>
  <r>
    <s v="9feac9aefe68aad21858f5edd41855bd"/>
    <s v="1e895c76e8cd693bb39fa6731f209448"/>
    <s v="delivered"/>
    <d v="2017-10-16T18:01:46"/>
    <n v="25.84"/>
    <x v="1"/>
    <x v="1"/>
  </r>
  <r>
    <s v="c21d1e70c15865d3e15e6e42c9c80b2d"/>
    <s v="40796823dbf5a2b08bf58b6d1e72900d"/>
    <s v="delivered"/>
    <d v="2017-10-13T13:20:09"/>
    <n v="47.62"/>
    <x v="1"/>
    <x v="1"/>
  </r>
  <r>
    <s v="521b078e216e7456ac9a31737c4e77b2"/>
    <s v="5c1dab0a2918e690895d83234f913fb1"/>
    <s v="delivered"/>
    <d v="2017-10-17T10:32:06"/>
    <n v="36.35"/>
    <x v="1"/>
    <x v="1"/>
  </r>
  <r>
    <s v="dedf47a44eef0b1ac6891db532542eef"/>
    <s v="d017c1498c905c03ce4ae87bb73bcb8c"/>
    <s v="delivered"/>
    <d v="2017-10-08T21:06:12"/>
    <n v="191.58"/>
    <x v="1"/>
    <x v="1"/>
  </r>
  <r>
    <s v="8f491cf3fabf128822544c78d73acfc3"/>
    <s v="fa2871e0cb672e2ea14de8838fbfc43d"/>
    <s v="delivered"/>
    <d v="2017-10-29T22:56:42"/>
    <n v="163.06"/>
    <x v="1"/>
    <x v="1"/>
  </r>
  <r>
    <s v="c07afe1eb3c803b21074cff6735d7c26"/>
    <s v="839f8b9d7d44081527d6f7ddc9465c6f"/>
    <s v="delivered"/>
    <d v="2017-10-02T22:52:10"/>
    <n v="47.62"/>
    <x v="1"/>
    <x v="1"/>
  </r>
  <r>
    <s v="294d6eb8004bc9fbc7d7f970a51924fc"/>
    <s v="a686bc69c00dae62ab403c20223443b6"/>
    <s v="delivered"/>
    <d v="2017-10-14T18:21:46"/>
    <n v="36.35"/>
    <x v="1"/>
    <x v="1"/>
  </r>
  <r>
    <s v="5e53b775597f422cfe12f743bb0b59ba"/>
    <s v="8a3504cc50cb9e25e2ff9259c07d9225"/>
    <s v="delivered"/>
    <d v="2017-10-14T11:33:00"/>
    <n v="138.65"/>
    <x v="1"/>
    <x v="1"/>
  </r>
  <r>
    <s v="3c81b1eb31a46822410a4fb9b43f0678"/>
    <s v="5109f7754f31f131856a4f354bb9d4b1"/>
    <s v="delivered"/>
    <d v="2017-10-05T16:48:28"/>
    <n v="36.35"/>
    <x v="1"/>
    <x v="1"/>
  </r>
  <r>
    <s v="9342f2bb331c6444f0a7bd8f901fd10e"/>
    <s v="18e74b4e24114ae25e2170f8b1d1b8a5"/>
    <s v="delivered"/>
    <d v="2017-10-30T15:43:13"/>
    <n v="163.06"/>
    <x v="1"/>
    <x v="1"/>
  </r>
  <r>
    <s v="bc3fe72748b0db594e369b6060b1e34c"/>
    <s v="b22807c0e39053228ee7fb46fccdde6b"/>
    <s v="delivered"/>
    <d v="2017-10-04T22:31:20"/>
    <n v="32.9"/>
    <x v="1"/>
    <x v="1"/>
  </r>
  <r>
    <s v="1a3ccc1695931b2cb7a95065e0c81e4b"/>
    <s v="cd7df89ab76adcfe3e1b4a36b042b081"/>
    <s v="invoiced"/>
    <d v="2017-10-16T12:21:07"/>
    <n v="154.66999999999999"/>
    <x v="1"/>
    <x v="1"/>
  </r>
  <r>
    <s v="78f804c76174954a76f38e6f3a326275"/>
    <s v="301bf3798cdc72286c3b1c8602ef1f0d"/>
    <s v="delivered"/>
    <d v="2017-10-06T21:57:05"/>
    <n v="155.41999999999999"/>
    <x v="1"/>
    <x v="1"/>
  </r>
  <r>
    <s v="46cfd37753bbd00f768165cf4cb7ace1"/>
    <s v="f648883563c14819f5e6419f89c6be9e"/>
    <s v="delivered"/>
    <d v="2017-10-26T01:34:57"/>
    <n v="36.35"/>
    <x v="1"/>
    <x v="1"/>
  </r>
  <r>
    <s v="448665b537bdab4bf716e851df213e2f"/>
    <s v="10838612801f7a74e2f5531f7df45ba3"/>
    <s v="delivered"/>
    <d v="2017-10-12T17:00:33"/>
    <n v="36.35"/>
    <x v="1"/>
    <x v="1"/>
  </r>
  <r>
    <s v="0c6a35b799f52f904a18f2810c4d1772"/>
    <s v="ad48ee61dba1606e5ee496ca03710f83"/>
    <s v="delivered"/>
    <d v="2017-10-01T12:09:38"/>
    <n v="154.66999999999999"/>
    <x v="1"/>
    <x v="1"/>
  </r>
  <r>
    <s v="6f836daf60e4b6e978d737f822dab814"/>
    <s v="b012fad340eb3e8c7d7b2b193be76831"/>
    <s v="delivered"/>
    <d v="2017-10-08T20:09:56"/>
    <n v="155.41999999999999"/>
    <x v="1"/>
    <x v="1"/>
  </r>
  <r>
    <s v="7da11ffea33e5f6e42aeb19d45e50e31"/>
    <s v="cd315df8696253c1319ad425de037e8d"/>
    <s v="delivered"/>
    <d v="2017-10-14T17:03:38"/>
    <n v="153.96"/>
    <x v="1"/>
    <x v="1"/>
  </r>
  <r>
    <s v="fa710f5c53997c4bbed66aedea46a917"/>
    <s v="7e2bd60b5ee3ab6181ab3f6af2b27549"/>
    <s v="delivered"/>
    <d v="2017-10-29T18:56:51"/>
    <n v="191.58"/>
    <x v="1"/>
    <x v="1"/>
  </r>
  <r>
    <s v="c47b1491cd81b1f69d3a774637a45033"/>
    <s v="9b867d3ec498bd0f095d03b282d1aeb7"/>
    <s v="delivered"/>
    <d v="2017-10-15T10:29:07"/>
    <n v="191.58"/>
    <x v="1"/>
    <x v="1"/>
  </r>
  <r>
    <s v="145afae38debe68ec37d5671526db93e"/>
    <s v="3c1e577269427d7d74cd119fb52a68d1"/>
    <s v="delivered"/>
    <d v="2017-10-18T20:55:18"/>
    <n v="154.66999999999999"/>
    <x v="1"/>
    <x v="1"/>
  </r>
  <r>
    <s v="cbdfeec9560d60a397a4806eb64f0aa4"/>
    <s v="399fcee6a49ff7c128f5521018897a2d"/>
    <s v="delivered"/>
    <d v="2017-10-20T14:57:18"/>
    <n v="191.58"/>
    <x v="1"/>
    <x v="1"/>
  </r>
  <r>
    <s v="ba69e27c7bb11e6baab20c526c39d80e"/>
    <s v="1887bc33de62ae33e1ff8d742d6f9ff6"/>
    <s v="delivered"/>
    <d v="2017-10-13T14:59:06"/>
    <n v="32.9"/>
    <x v="1"/>
    <x v="1"/>
  </r>
  <r>
    <s v="d8db3d42c20148fb8282efea4061f7ff"/>
    <s v="d5a0cca1a4e08547dd85109584b1a8be"/>
    <s v="delivered"/>
    <d v="2017-10-13T16:11:03"/>
    <n v="191.58"/>
    <x v="1"/>
    <x v="1"/>
  </r>
  <r>
    <s v="83078eacae0feb71b78ec731be836ab4"/>
    <s v="b1cc58fc6c6fd260654aaeb0e4545846"/>
    <s v="delivered"/>
    <d v="2017-10-28T19:17:28"/>
    <n v="153.96"/>
    <x v="1"/>
    <x v="1"/>
  </r>
  <r>
    <s v="e6f1079796c9aa6e372d9c759310b5c2"/>
    <s v="1c1d5c08e6bb5c421cca6e2639ea456d"/>
    <s v="delivered"/>
    <d v="2017-10-02T17:49:59"/>
    <n v="191.58"/>
    <x v="1"/>
    <x v="1"/>
  </r>
  <r>
    <s v="e577959b2a73af52e0e0f58d8c222b8f"/>
    <s v="dd8a3ba5c5154fd83ff6f1c87684fc06"/>
    <s v="delivered"/>
    <d v="2017-10-18T08:37:54"/>
    <n v="191.58"/>
    <x v="1"/>
    <x v="1"/>
  </r>
  <r>
    <s v="cc91697062f893c9903a248153c34e8d"/>
    <s v="553c6d0e5cb98f7510e2b0ae4a1acc25"/>
    <s v="delivered"/>
    <d v="2017-10-12T16:48:22"/>
    <n v="191.58"/>
    <x v="1"/>
    <x v="1"/>
  </r>
  <r>
    <s v="872850580977b19cbd396531f4a6d0d7"/>
    <s v="c6e3812cc706e3b2217791471ca5f1c2"/>
    <s v="delivered"/>
    <d v="2017-10-24T11:23:41"/>
    <n v="153.96"/>
    <x v="1"/>
    <x v="1"/>
  </r>
  <r>
    <s v="75ac904a1ba87fab8d6d93751d68ddb1"/>
    <s v="9c033575d6b8818ce82640aa5674494c"/>
    <s v="delivered"/>
    <d v="2017-10-20T22:02:06"/>
    <n v="155.41999999999999"/>
    <x v="1"/>
    <x v="1"/>
  </r>
  <r>
    <s v="7d962b9178f5ecd3d31dd69811311e65"/>
    <s v="2cf8fa6b9491168438f09e16f82fd543"/>
    <s v="delivered"/>
    <d v="2017-10-13T21:54:18"/>
    <n v="153.96"/>
    <x v="1"/>
    <x v="1"/>
  </r>
  <r>
    <s v="673f22f1a5f0f4bc22143d42b7c60fbb"/>
    <s v="8baba35b56c3e5c2e80183e5def5e364"/>
    <s v="delivered"/>
    <d v="2017-10-21T17:23:00"/>
    <n v="138.65"/>
    <x v="1"/>
    <x v="1"/>
  </r>
  <r>
    <s v="b4e3586b63caa012721a22d0fc3fa3fe"/>
    <s v="d015395a2105867a00b87856d48af631"/>
    <s v="delivered"/>
    <d v="2017-10-04T10:06:06"/>
    <n v="125.99"/>
    <x v="1"/>
    <x v="1"/>
  </r>
  <r>
    <s v="a823e340670fb72aaeea0c7aa697212a"/>
    <s v="af0444fd0bec2983bc41d5f9874ce221"/>
    <s v="delivered"/>
    <d v="2017-10-19T11:58:03"/>
    <n v="25.84"/>
    <x v="1"/>
    <x v="1"/>
  </r>
  <r>
    <s v="14bd8f178a9b993e9c9e9e93c0179130"/>
    <s v="a7227311e42a1a9952ac23a0b879f32a"/>
    <s v="delivered"/>
    <d v="2017-10-04T08:56:49"/>
    <n v="154.66999999999999"/>
    <x v="1"/>
    <x v="1"/>
  </r>
  <r>
    <s v="fd403165d4dc1a2b299386f1d45f181b"/>
    <s v="e9446b50eed1a1ef77178a47055332f1"/>
    <s v="delivered"/>
    <d v="2017-10-09T12:15:48"/>
    <n v="191.58"/>
    <x v="1"/>
    <x v="1"/>
  </r>
  <r>
    <s v="7e5fe61e61a5f75f96daa8d7da4519cd"/>
    <s v="c7c35e2c61b454d59cbe83900c63dc99"/>
    <s v="delivered"/>
    <d v="2017-10-06T14:50:35"/>
    <n v="153.96"/>
    <x v="1"/>
    <x v="1"/>
  </r>
  <r>
    <s v="e3a45547c935293f9ab978bbfaaaf33c"/>
    <s v="788507f8d61760b014df86baed570633"/>
    <s v="delivered"/>
    <d v="2017-10-24T22:11:35"/>
    <n v="191.58"/>
    <x v="1"/>
    <x v="1"/>
  </r>
  <r>
    <s v="d34e3e2c2b9826a73514ed2fed39aed8"/>
    <s v="0c21938c6aa9cc9fc265a5b045b3658c"/>
    <s v="delivered"/>
    <d v="2017-10-04T13:18:43"/>
    <n v="191.58"/>
    <x v="1"/>
    <x v="1"/>
  </r>
  <r>
    <s v="bb43ae69c04e445542e6d3ad2be52c4d"/>
    <s v="3c168144a3500be8be77b8241548f421"/>
    <s v="delivered"/>
    <d v="2017-10-16T15:36:02"/>
    <n v="32.9"/>
    <x v="1"/>
    <x v="1"/>
  </r>
  <r>
    <s v="42c01179f293a47a1986fcc2bf8117ca"/>
    <s v="32943a644d34e64f22d129535b2bca96"/>
    <s v="delivered"/>
    <d v="2017-10-17T10:36:57"/>
    <n v="36.35"/>
    <x v="1"/>
    <x v="1"/>
  </r>
  <r>
    <s v="ed400c61a0572d54be0be7f81323ce61"/>
    <s v="7c525160831895121e9e41231b86293b"/>
    <s v="delivered"/>
    <d v="2017-10-29T16:50:50"/>
    <n v="191.58"/>
    <x v="1"/>
    <x v="1"/>
  </r>
  <r>
    <s v="8734071c7bfc4d453e59546b22c5ce0e"/>
    <s v="78bebfa74709728a62d4a98efbde8ac0"/>
    <s v="delivered"/>
    <d v="2017-10-07T09:50:07"/>
    <n v="153.96"/>
    <x v="1"/>
    <x v="1"/>
  </r>
  <r>
    <s v="4971e25e83d731df760b10a30fc6db6b"/>
    <s v="3426e7a4ab70dfdf2fe8ae2060984be3"/>
    <s v="delivered"/>
    <d v="2017-10-21T14:04:57"/>
    <n v="36.35"/>
    <x v="1"/>
    <x v="1"/>
  </r>
  <r>
    <s v="388de25316d9a1c7eb4ffe3f7d73814d"/>
    <s v="cb8191e2b558661f08d62db12abe6cd7"/>
    <s v="delivered"/>
    <d v="2017-10-08T15:56:49"/>
    <n v="36.35"/>
    <x v="1"/>
    <x v="1"/>
  </r>
  <r>
    <s v="34efa0681bf639559e9739d0b5a703a7"/>
    <s v="3d83f2d0fae33ce3d816224b0be40a50"/>
    <s v="delivered"/>
    <d v="2017-10-26T16:45:56"/>
    <n v="36.35"/>
    <x v="1"/>
    <x v="1"/>
  </r>
  <r>
    <s v="c674586a61ecaf238903f355cc490acb"/>
    <s v="41d943724c17bb05bd22c4033e0570ca"/>
    <s v="delivered"/>
    <d v="2017-10-23T16:23:19"/>
    <n v="191.58"/>
    <x v="1"/>
    <x v="1"/>
  </r>
  <r>
    <s v="5cf5c176bf686e84240099820ce175ac"/>
    <s v="d71307c0c7df552b660c6d58721f8df6"/>
    <s v="delivered"/>
    <d v="2017-10-12T12:32:45"/>
    <n v="138.65"/>
    <x v="1"/>
    <x v="1"/>
  </r>
  <r>
    <s v="14154a306b926b62ae99f4ad34bfb206"/>
    <s v="b768df11c1dd1aa471736252fc8780b0"/>
    <s v="delivered"/>
    <d v="2017-10-18T14:31:33"/>
    <n v="154.66999999999999"/>
    <x v="1"/>
    <x v="1"/>
  </r>
  <r>
    <s v="ceae08aa0db7c452b14558ccf33dfe22"/>
    <s v="cd5512b8d3b590ded8ab0257134069c3"/>
    <s v="delivered"/>
    <d v="2017-10-11T12:28:42"/>
    <n v="191.58"/>
    <x v="1"/>
    <x v="1"/>
  </r>
  <r>
    <s v="3ec57f387771800e135888860c546cf8"/>
    <s v="3630d72b7bc768b5d2bb45844561e7f7"/>
    <s v="delivered"/>
    <d v="2017-10-03T13:28:48"/>
    <n v="36.35"/>
    <x v="1"/>
    <x v="1"/>
  </r>
  <r>
    <s v="dd7be4063f9703a51e6508165a76763e"/>
    <s v="ceda30af6bfa9670fb7486d3e1e8a235"/>
    <s v="delivered"/>
    <d v="2017-10-05T12:53:26"/>
    <n v="191.58"/>
    <x v="1"/>
    <x v="1"/>
  </r>
  <r>
    <s v="44ccf756bc48c94e659d97924203664c"/>
    <s v="fe264284987dc83e9e0f12ba1f026994"/>
    <s v="delivered"/>
    <d v="2017-10-15T12:36:12"/>
    <n v="36.35"/>
    <x v="1"/>
    <x v="1"/>
  </r>
  <r>
    <s v="e374d352a264211feb7b8dfa292120e5"/>
    <s v="760c234b8098df93664b0ca83a930c91"/>
    <s v="delivered"/>
    <d v="2017-10-19T15:59:35"/>
    <n v="191.58"/>
    <x v="1"/>
    <x v="1"/>
  </r>
  <r>
    <s v="9c987217fb96ab86ca15a379d251595c"/>
    <s v="4d4bde88cd76a51d67a333a252746c6e"/>
    <s v="delivered"/>
    <d v="2017-10-03T17:00:40"/>
    <n v="25.84"/>
    <x v="1"/>
    <x v="1"/>
  </r>
  <r>
    <s v="fc84e4c7eef7e91a7cd081a2f273f5b8"/>
    <s v="56dfe923d7bf928d0e70a9f696e3fae7"/>
    <s v="delivered"/>
    <d v="2017-10-12T20:00:51"/>
    <n v="191.58"/>
    <x v="1"/>
    <x v="1"/>
  </r>
  <r>
    <s v="4e40816dfae91a37e97704c0ef372ace"/>
    <s v="17f5a6e687b0a9ab5048b37d3a4cbc99"/>
    <s v="delivered"/>
    <d v="2017-10-04T14:28:01"/>
    <n v="36.35"/>
    <x v="1"/>
    <x v="1"/>
  </r>
  <r>
    <s v="e402e802747c8579d579310e0ec1ddc7"/>
    <s v="3419ff5a5c40c1a5197badd7f0751042"/>
    <s v="delivered"/>
    <d v="2017-10-10T12:13:48"/>
    <n v="191.58"/>
    <x v="1"/>
    <x v="1"/>
  </r>
  <r>
    <s v="be92e1caeb7ca0fd9ec8a0db83c1c7cc"/>
    <s v="d4152fba42ec38d004feb37890b6a300"/>
    <s v="delivered"/>
    <d v="2017-10-09T12:04:52"/>
    <n v="291.27999999999997"/>
    <x v="1"/>
    <x v="1"/>
  </r>
  <r>
    <s v="ae2b8a343037817d18f1aa252696f08f"/>
    <s v="bd21daf97509b971af130a009b9d034e"/>
    <s v="delivered"/>
    <d v="2017-10-12T21:45:28"/>
    <n v="25.84"/>
    <x v="1"/>
    <x v="1"/>
  </r>
  <r>
    <s v="e55eeb63fceeb994b091e9a38be6d0ad"/>
    <s v="1907c0d44e041b6b9bf19a1021bcc34a"/>
    <s v="delivered"/>
    <d v="2017-10-11T17:31:10"/>
    <n v="191.58"/>
    <x v="1"/>
    <x v="1"/>
  </r>
  <r>
    <s v="e4803f41016244f8ce3dca5bb8b37aee"/>
    <s v="66656623e2544c18fd829b45438f3404"/>
    <s v="delivered"/>
    <d v="2017-10-17T09:46:04"/>
    <n v="191.58"/>
    <x v="1"/>
    <x v="1"/>
  </r>
  <r>
    <s v="6b8a03d40f75b75ec65ed5ba13d80f95"/>
    <s v="72a4878a79935a45e5acec3b541af15a"/>
    <s v="delivered"/>
    <d v="2017-10-24T22:40:56"/>
    <n v="138.65"/>
    <x v="1"/>
    <x v="1"/>
  </r>
  <r>
    <s v="ff6ae1548ceeb3aabebe8025b622bb3e"/>
    <s v="c599f51fb055673d2cc9ae78bf6c9603"/>
    <s v="delivered"/>
    <d v="2017-10-30T12:59:40"/>
    <n v="191.58"/>
    <x v="1"/>
    <x v="1"/>
  </r>
  <r>
    <s v="dc5288fd98f63b9a6162fecb9e96937d"/>
    <s v="61cfea5e527a1303643af2ee780731a8"/>
    <s v="delivered"/>
    <d v="2017-10-29T13:36:09"/>
    <n v="191.58"/>
    <x v="1"/>
    <x v="1"/>
  </r>
  <r>
    <s v="8ff8823e264549c3798b021e9bdc3e6a"/>
    <s v="81a76a63a0bdfd0794353b2bb1a33bbd"/>
    <s v="delivered"/>
    <d v="2017-10-12T12:34:33"/>
    <n v="163.06"/>
    <x v="1"/>
    <x v="1"/>
  </r>
  <r>
    <s v="3953c29762c8e3546dfb140558084530"/>
    <s v="f17c076880d67aab82e92fcb3dab7424"/>
    <s v="delivered"/>
    <d v="2017-10-20T18:00:44"/>
    <n v="36.35"/>
    <x v="1"/>
    <x v="1"/>
  </r>
  <r>
    <s v="69dea4ea9a898ecbe8c6af9360483b82"/>
    <s v="bf03b39f051dd7022a71fd400f424af9"/>
    <s v="delivered"/>
    <d v="2017-10-11T22:00:01"/>
    <n v="138.65"/>
    <x v="1"/>
    <x v="1"/>
  </r>
  <r>
    <s v="88ed70c8a41eb5445e5221d691d08a7c"/>
    <s v="f84b8ca5e0b8b85269d8562fe77dd3b2"/>
    <s v="delivered"/>
    <d v="2017-10-18T21:56:13"/>
    <n v="163.06"/>
    <x v="1"/>
    <x v="1"/>
  </r>
  <r>
    <s v="496fbba28bbf72d2b8a2a55cb32b1935"/>
    <s v="c536c3bb5db2d9e82e22d8bd7a6dfe7b"/>
    <s v="delivered"/>
    <d v="2017-10-03T20:26:26"/>
    <n v="36.35"/>
    <x v="1"/>
    <x v="1"/>
  </r>
  <r>
    <s v="dcbc872c5cda84c5d6373c44570b4889"/>
    <s v="04d8d0c6bd78f05603c4f61c2b70447f"/>
    <s v="delivered"/>
    <d v="2017-10-18T09:01:31"/>
    <n v="191.58"/>
    <x v="1"/>
    <x v="1"/>
  </r>
  <r>
    <s v="c4d20fe1dfc53b381d64e96abf1a1bea"/>
    <s v="101b3c2f6da57c42f272322f0fa427ea"/>
    <s v="delivered"/>
    <d v="2017-10-21T17:59:18"/>
    <n v="191.58"/>
    <x v="1"/>
    <x v="1"/>
  </r>
  <r>
    <s v="3c113bd44b17824938911bd89a2df4f7"/>
    <s v="3426a97512a410ca4147a90fe4ceca55"/>
    <s v="delivered"/>
    <d v="2017-10-13T10:57:04"/>
    <n v="36.35"/>
    <x v="1"/>
    <x v="1"/>
  </r>
  <r>
    <s v="b06bc7a576465f0015213ab5ab899ef8"/>
    <s v="e4ab019151433cd8630e3832c48602e5"/>
    <s v="delivered"/>
    <d v="2017-10-31T23:01:54"/>
    <n v="25.84"/>
    <x v="1"/>
    <x v="1"/>
  </r>
  <r>
    <s v="b9f4e13f3e9c4a4d2440822966a25866"/>
    <s v="7dfc9da5b9e6a4d65dd24d91d69db07e"/>
    <s v="delivered"/>
    <d v="2017-10-19T13:02:43"/>
    <n v="32.9"/>
    <x v="1"/>
    <x v="1"/>
  </r>
  <r>
    <s v="41929ebe6ccc16768bbe9d5977c470b1"/>
    <s v="76fc04d3933d98cc61911a19a2b42651"/>
    <s v="delivered"/>
    <d v="2017-10-14T19:15:33"/>
    <n v="36.35"/>
    <x v="1"/>
    <x v="1"/>
  </r>
  <r>
    <s v="5154e5ccfca219d687ea397ab3b64f34"/>
    <s v="f05818797057c484bbb553b2f08702a0"/>
    <s v="delivered"/>
    <d v="2017-10-24T21:22:15"/>
    <n v="36.35"/>
    <x v="1"/>
    <x v="1"/>
  </r>
  <r>
    <s v="1e54ddebe12a41afeba0ff4dff0613f8"/>
    <s v="12e316915fbac49913add2f1a53b05f9"/>
    <s v="delivered"/>
    <d v="2017-10-03T07:24:06"/>
    <n v="154.66999999999999"/>
    <x v="1"/>
    <x v="1"/>
  </r>
  <r>
    <s v="2e59385ec33f6734c6e53346083771aa"/>
    <s v="92d18deff562d7fd00f78b2360cf7e55"/>
    <s v="delivered"/>
    <d v="2017-10-31T22:40:47"/>
    <n v="36.35"/>
    <x v="1"/>
    <x v="1"/>
  </r>
  <r>
    <s v="6e717532e0002abd1bdb69428673bbce"/>
    <s v="8171ac734467c1cd84d15c6ede5ee70c"/>
    <s v="delivered"/>
    <d v="2017-10-24T09:53:54"/>
    <n v="155.41999999999999"/>
    <x v="1"/>
    <x v="1"/>
  </r>
  <r>
    <s v="75cc0defdf90cda65066ce0ac171e2ab"/>
    <s v="50dfde165a2543d1410257c2593f5843"/>
    <s v="delivered"/>
    <d v="2017-10-08T16:49:21"/>
    <n v="155.41999999999999"/>
    <x v="1"/>
    <x v="1"/>
  </r>
  <r>
    <s v="f82b736a74919a3cd9432beae1d303f3"/>
    <s v="b9cdc82dae9ec4c24874e069b0e38eab"/>
    <s v="delivered"/>
    <d v="2017-10-17T14:57:06"/>
    <n v="191.58"/>
    <x v="1"/>
    <x v="1"/>
  </r>
  <r>
    <s v="eeed74d6d3ce08beef12a41652dfc03d"/>
    <s v="7991bedd6132df109af2d9735ccde51b"/>
    <s v="delivered"/>
    <d v="2017-10-07T17:11:22"/>
    <n v="191.58"/>
    <x v="1"/>
    <x v="1"/>
  </r>
  <r>
    <s v="9913ce9487d390ef37cd3b6cc3883f0e"/>
    <s v="396327c2beeede33bdfc47d59e31cbcd"/>
    <s v="delivered"/>
    <d v="2017-10-04T11:17:57"/>
    <n v="163.06"/>
    <x v="1"/>
    <x v="1"/>
  </r>
  <r>
    <s v="9725871b2a067d972355980be11e7d1d"/>
    <s v="10485a34b74fc55cb3502f137335a9f0"/>
    <s v="delivered"/>
    <d v="2017-10-18T17:23:28"/>
    <n v="163.06"/>
    <x v="1"/>
    <x v="1"/>
  </r>
  <r>
    <s v="18dcad31c503873cc41e0ed48581b80c"/>
    <s v="edae9aa824f15c8806fd464af085ab00"/>
    <s v="delivered"/>
    <d v="2017-10-25T16:56:35"/>
    <n v="154.66999999999999"/>
    <x v="1"/>
    <x v="1"/>
  </r>
  <r>
    <s v="ade0863d75391c3ca83985f0b3c681e9"/>
    <s v="7606a0ab620848954d04ab711d463100"/>
    <s v="delivered"/>
    <d v="2017-10-09T08:07:47"/>
    <n v="25.84"/>
    <x v="1"/>
    <x v="1"/>
  </r>
  <r>
    <s v="a05b1831c01baf69ce6c81050cc1405e"/>
    <s v="48a8f1d33cdba145864fe26e90836426"/>
    <s v="delivered"/>
    <d v="2017-10-05T17:29:12"/>
    <n v="25.84"/>
    <x v="1"/>
    <x v="1"/>
  </r>
  <r>
    <s v="862492c97a277f223e8cb4d665d80c0a"/>
    <s v="3620f09ca2a6965b41b067de5a1d6ce3"/>
    <s v="delivered"/>
    <d v="2017-10-15T23:13:26"/>
    <n v="153.96"/>
    <x v="1"/>
    <x v="1"/>
  </r>
  <r>
    <s v="95ca3f84b6d991becf4bf45a4f14b013"/>
    <s v="8aecb1b4f0e2ff0b55838d42b9d98a66"/>
    <s v="delivered"/>
    <d v="2017-10-24T14:48:53"/>
    <n v="163.06"/>
    <x v="1"/>
    <x v="1"/>
  </r>
  <r>
    <s v="db456679d015d774c82f5a26c503a7b0"/>
    <s v="261f9769b9cfcd2b2eedfbd442ce40b9"/>
    <s v="delivered"/>
    <d v="2017-10-11T11:09:12"/>
    <n v="191.58"/>
    <x v="1"/>
    <x v="1"/>
  </r>
  <r>
    <s v="c6923c3d37451ab418ddd917165051c0"/>
    <s v="70dfbc5428ff29d98db3ee06aa5dc0a6"/>
    <s v="delivered"/>
    <d v="2017-10-16T10:04:11"/>
    <n v="191.58"/>
    <x v="1"/>
    <x v="1"/>
  </r>
  <r>
    <s v="621eb879252e1ef32bfbe6f3eab23b57"/>
    <s v="a148326eadacadc17eb9594a5617ea83"/>
    <s v="delivered"/>
    <d v="2017-10-05T20:26:25"/>
    <n v="138.65"/>
    <x v="1"/>
    <x v="1"/>
  </r>
  <r>
    <s v="1aba68837cfafa9cc4bba58efee87d4a"/>
    <s v="88bab0875c657d7167d0080bbb4e794a"/>
    <s v="unavailable"/>
    <d v="2017-10-23T10:49:50"/>
    <n v="154.66999999999999"/>
    <x v="1"/>
    <x v="1"/>
  </r>
  <r>
    <s v="8d8ffabb7ead119624dc7701f28f9d11"/>
    <s v="4713961d9c9f91cfed7b84b9f8b1902a"/>
    <s v="delivered"/>
    <d v="2017-10-04T21:30:06"/>
    <n v="163.06"/>
    <x v="1"/>
    <x v="1"/>
  </r>
  <r>
    <s v="775dfb31da346e5cf77c2fda51ae7bd4"/>
    <s v="b2ce78a52d897c070fe846ceef56a773"/>
    <s v="delivered"/>
    <d v="2017-10-22T19:47:42"/>
    <n v="155.41999999999999"/>
    <x v="1"/>
    <x v="1"/>
  </r>
  <r>
    <s v="ac7c3a55c9fcdbdbc31f8dec55b93d5b"/>
    <s v="1918e05f3ce458803829a5e8c0064711"/>
    <s v="delivered"/>
    <d v="2017-10-31T17:47:28"/>
    <n v="25.84"/>
    <x v="1"/>
    <x v="1"/>
  </r>
  <r>
    <s v="cd5f64ebe84e37b5af53dc260e536615"/>
    <s v="eab464d9d766695a630715633d0523de"/>
    <s v="delivered"/>
    <d v="2017-10-26T14:07:30"/>
    <n v="191.58"/>
    <x v="1"/>
    <x v="1"/>
  </r>
  <r>
    <s v="845b246277d6bf2be20db34577513537"/>
    <s v="4ff8e39c2ab4a5985c6b772934e2ee3c"/>
    <s v="delivered"/>
    <d v="2017-10-28T14:28:53"/>
    <n v="153.96"/>
    <x v="1"/>
    <x v="1"/>
  </r>
  <r>
    <s v="b563e4c9abf7b930b4bad28a98c22670"/>
    <s v="3db7d750dec6af04aa58c535060dc154"/>
    <s v="delivered"/>
    <d v="2017-10-18T19:19:24"/>
    <n v="125.99"/>
    <x v="1"/>
    <x v="1"/>
  </r>
  <r>
    <s v="6cb2e47e3a5794ff1a6157838c9e32e5"/>
    <s v="14a98f88d2c17526cf1f6de47ebfca22"/>
    <s v="delivered"/>
    <d v="2017-10-27T13:10:56"/>
    <n v="138.65"/>
    <x v="1"/>
    <x v="1"/>
  </r>
  <r>
    <s v="26e5ea27a6fddbbf4b360bdcd90c30c8"/>
    <s v="a9393533a76acd87a5bd1768ef52cf7f"/>
    <s v="delivered"/>
    <d v="2017-10-24T10:43:48"/>
    <n v="154.66999999999999"/>
    <x v="1"/>
    <x v="1"/>
  </r>
  <r>
    <s v="337ed97aec5fea9e7e8169cf04876433"/>
    <s v="e465c6ea4029a5ac79cff9d1d8a73755"/>
    <s v="delivered"/>
    <d v="2017-10-09T20:23:03"/>
    <n v="36.35"/>
    <x v="1"/>
    <x v="1"/>
  </r>
  <r>
    <s v="d898dd2a514f62601dc99b7858023038"/>
    <s v="060feb3bc91804b596b106fa63834799"/>
    <s v="delivered"/>
    <d v="2017-10-25T12:58:48"/>
    <n v="191.58"/>
    <x v="1"/>
    <x v="1"/>
  </r>
  <r>
    <s v="87322429288d41c9b9216ef642e9b9fc"/>
    <s v="46c08b900dd90ea7d27b275b92a713e0"/>
    <s v="delivered"/>
    <d v="2017-10-03T21:59:12"/>
    <n v="153.96"/>
    <x v="1"/>
    <x v="1"/>
  </r>
  <r>
    <s v="246e8f5dd934761c8badf86d43225bdb"/>
    <s v="66133807d68ed8071deb3db9fea17ef4"/>
    <s v="delivered"/>
    <d v="2017-10-10T16:44:43"/>
    <n v="154.66999999999999"/>
    <x v="1"/>
    <x v="1"/>
  </r>
  <r>
    <s v="287f07f2662d6fece557157bb5f87fd4"/>
    <s v="e5e9eadd7d1db375dc607a5b9d10923c"/>
    <s v="delivered"/>
    <d v="2017-10-19T15:27:16"/>
    <n v="154.66999999999999"/>
    <x v="1"/>
    <x v="1"/>
  </r>
  <r>
    <s v="9ae2acea50ce1f7fcb16485ec6b4d028"/>
    <s v="5e3ac279c965c02dbe4117b6c31b7365"/>
    <s v="delivered"/>
    <d v="2017-10-24T17:07:47"/>
    <n v="25.84"/>
    <x v="1"/>
    <x v="1"/>
  </r>
  <r>
    <s v="906dfb858a6afcaea1fb5cc0ed730147"/>
    <s v="6e5a54d1b2948d3ed01374ebd2f018ff"/>
    <s v="delivered"/>
    <d v="2017-10-18T20:58:36"/>
    <n v="163.06"/>
    <x v="1"/>
    <x v="1"/>
  </r>
  <r>
    <s v="8affe9c92a920697129509ebbb623e0e"/>
    <s v="7dd1cb59a4ab082a16acdf30d0bfa8cd"/>
    <s v="delivered"/>
    <d v="2017-10-24T21:11:34"/>
    <n v="163.06"/>
    <x v="1"/>
    <x v="1"/>
  </r>
  <r>
    <s v="418cd8f1328f8746e2483646f1d1b250"/>
    <s v="9a75b1179856777173ca2a8176bcd9f2"/>
    <s v="delivered"/>
    <d v="2017-10-29T21:06:13"/>
    <n v="36.35"/>
    <x v="1"/>
    <x v="1"/>
  </r>
  <r>
    <s v="58654344ef4d9b4aefb2ee36618d9751"/>
    <s v="397763187b4a29697d71cacaecef05d8"/>
    <s v="delivered"/>
    <d v="2017-10-09T12:55:53"/>
    <n v="138.65"/>
    <x v="1"/>
    <x v="1"/>
  </r>
  <r>
    <s v="89875030a35679ca3bb457e3e89dd7f1"/>
    <s v="ec315ee859b4a10e3c820cd713484239"/>
    <s v="delivered"/>
    <d v="2017-10-18T13:34:39"/>
    <n v="163.06"/>
    <x v="1"/>
    <x v="1"/>
  </r>
  <r>
    <s v="39bed80f240ec8f46e7ab30e6dcd343c"/>
    <s v="260cbd84c4e1c78240a8ab6f5fe99343"/>
    <s v="delivered"/>
    <d v="2017-10-12T10:44:00"/>
    <n v="36.35"/>
    <x v="1"/>
    <x v="1"/>
  </r>
  <r>
    <s v="e90fcc2b428a70a691e3b919ec4d8726"/>
    <s v="fdbb5e86252d6bb9bfddaabaf1ff7f56"/>
    <s v="delivered"/>
    <d v="2017-10-16T12:29:49"/>
    <n v="191.58"/>
    <x v="1"/>
    <x v="1"/>
  </r>
  <r>
    <s v="866486663ab80949d218d95f36137006"/>
    <s v="522e731850ed7f3cbf10fb2d23deb0d7"/>
    <s v="delivered"/>
    <d v="2017-10-01T21:12:04"/>
    <n v="153.96"/>
    <x v="1"/>
    <x v="1"/>
  </r>
  <r>
    <s v="10b21177ed3e0f82c350c7f5961d1e1c"/>
    <s v="4d08a2314abf7b785509e1190f5be03e"/>
    <s v="invoiced"/>
    <d v="2017-10-10T10:37:27"/>
    <n v="154.66999999999999"/>
    <x v="1"/>
    <x v="1"/>
  </r>
  <r>
    <s v="fbff57de1609c0c4544325e9dd5559ba"/>
    <s v="bbc80c2bb8e51eb04dd93254733e34ae"/>
    <s v="delivered"/>
    <d v="2017-10-15T19:45:22"/>
    <n v="191.58"/>
    <x v="1"/>
    <x v="1"/>
  </r>
  <r>
    <s v="a7f3396e13dbf329c0ee67624aea5a93"/>
    <s v="168ef13a6a38ef68950cbe1e0c2c8507"/>
    <s v="delivered"/>
    <d v="2017-10-20T18:33:27"/>
    <n v="25.84"/>
    <x v="1"/>
    <x v="1"/>
  </r>
  <r>
    <s v="3fd2e795e444c9c82eb0ec7108bfea33"/>
    <s v="f00d4c0af4257f81430cf1f7aa94c74e"/>
    <s v="delivered"/>
    <d v="2017-10-20T12:39:33"/>
    <n v="36.35"/>
    <x v="1"/>
    <x v="1"/>
  </r>
  <r>
    <s v="a50031be2e7818ce082a22db3add373b"/>
    <s v="5fa484c487b26266716360fa5c462258"/>
    <s v="delivered"/>
    <d v="2017-10-16T10:10:50"/>
    <n v="25.84"/>
    <x v="1"/>
    <x v="1"/>
  </r>
  <r>
    <s v="9cb8c7bd7be3365cd019f27478f6f974"/>
    <s v="a8131efea21bdc71335f152cbd7767f7"/>
    <s v="delivered"/>
    <d v="2017-10-11T16:56:57"/>
    <n v="25.84"/>
    <x v="1"/>
    <x v="1"/>
  </r>
  <r>
    <s v="7551a449a88847c6b76206cc5fbe5993"/>
    <s v="ae4e83b188810992512e82e498bbf333"/>
    <s v="delivered"/>
    <d v="2017-10-21T17:21:57"/>
    <n v="155.41999999999999"/>
    <x v="1"/>
    <x v="1"/>
  </r>
  <r>
    <s v="a3df9ee0e0290b6eb2d3abb966d5346f"/>
    <s v="23a449ad84ad098c509b42c8005f2e2b"/>
    <s v="delivered"/>
    <d v="2017-10-23T08:03:09"/>
    <n v="25.84"/>
    <x v="1"/>
    <x v="1"/>
  </r>
  <r>
    <s v="332e264249f30a888b81bffd7a84e03c"/>
    <s v="7cc8aa1b58755e7d169084d0778f362d"/>
    <s v="delivered"/>
    <d v="2017-10-07T21:41:11"/>
    <n v="36.35"/>
    <x v="1"/>
    <x v="1"/>
  </r>
  <r>
    <s v="3ad540acc809c0ce95b1dfe9cb4b4343"/>
    <s v="89c93c9e16ecb1633c04c433d4d144f5"/>
    <s v="delivered"/>
    <d v="2017-10-19T14:58:54"/>
    <n v="36.35"/>
    <x v="1"/>
    <x v="1"/>
  </r>
  <r>
    <s v="e334ab4c4f7e57c1687890de298f81e2"/>
    <s v="cae464394f85fa945b401cac6aaba58a"/>
    <s v="delivered"/>
    <d v="2017-10-21T00:10:54"/>
    <n v="191.58"/>
    <x v="1"/>
    <x v="1"/>
  </r>
  <r>
    <s v="2aed9e5e9721d155da677d5b09e6ecde"/>
    <s v="1626a557f9bd4edf99fa4af9e42cbae2"/>
    <s v="delivered"/>
    <d v="2017-10-17T18:15:23"/>
    <n v="36.35"/>
    <x v="1"/>
    <x v="1"/>
  </r>
  <r>
    <s v="6ab8dac189301e155d1ff9208d98db3f"/>
    <s v="f1b716fda069da883eeba66adca9a5d0"/>
    <s v="delivered"/>
    <d v="2017-10-04T12:32:08"/>
    <n v="138.65"/>
    <x v="1"/>
    <x v="1"/>
  </r>
  <r>
    <s v="f7d0eb24b92b2024fc86a38400664675"/>
    <s v="441de7dcd3d15a1375a2d347b64e21f4"/>
    <s v="delivered"/>
    <d v="2017-10-12T11:53:04"/>
    <n v="191.58"/>
    <x v="1"/>
    <x v="1"/>
  </r>
  <r>
    <s v="c617b81bdf196a2a7f3f4f9b68439ca7"/>
    <s v="1bc8a5c9c12a109433d30c3f6e5b506d"/>
    <s v="delivered"/>
    <d v="2017-10-22T23:15:59"/>
    <n v="191.58"/>
    <x v="1"/>
    <x v="1"/>
  </r>
  <r>
    <s v="f0ec139085d460fe9fca9c92c1690522"/>
    <s v="84979a910a67ffcb679d3b3472a770ad"/>
    <s v="delivered"/>
    <d v="2017-10-21T15:04:25"/>
    <n v="191.58"/>
    <x v="1"/>
    <x v="1"/>
  </r>
  <r>
    <s v="66b6c9de0e92006f30f97b90313ad624"/>
    <s v="2b7a772469a92a3676ba4069496c4b67"/>
    <s v="delivered"/>
    <d v="2017-10-17T11:19:07"/>
    <n v="138.65"/>
    <x v="1"/>
    <x v="1"/>
  </r>
  <r>
    <s v="da60efb422f7790ed513535dc8b72172"/>
    <s v="c538524ca29f78ef7fb60da9799f3013"/>
    <s v="delivered"/>
    <d v="2017-10-09T07:55:55"/>
    <n v="191.58"/>
    <x v="1"/>
    <x v="1"/>
  </r>
  <r>
    <s v="4d2db50dfe6a6d7304be0d7ac81fe039"/>
    <s v="113f49d5ffca9b945d3c868beda06b92"/>
    <s v="delivered"/>
    <d v="2017-10-10T17:03:39"/>
    <n v="36.35"/>
    <x v="1"/>
    <x v="1"/>
  </r>
  <r>
    <s v="8c7b47a875c412c4303eefc88e9d92c9"/>
    <s v="a76bc2d372186cd87b857191c77f2270"/>
    <s v="delivered"/>
    <d v="2017-10-03T20:39:34"/>
    <n v="163.06"/>
    <x v="1"/>
    <x v="1"/>
  </r>
  <r>
    <s v="594d9204df0349e9b6ddaeeecc1f0748"/>
    <s v="77cc3e952b4b134d8df91b12ec9696c4"/>
    <s v="delivered"/>
    <d v="2017-10-16T19:59:26"/>
    <n v="138.65"/>
    <x v="1"/>
    <x v="1"/>
  </r>
  <r>
    <s v="e5610cab06772aed838e6db4d682722a"/>
    <s v="4e2c23f77a9859b498c3af636815e9f0"/>
    <s v="delivered"/>
    <d v="2017-10-24T10:38:03"/>
    <n v="191.58"/>
    <x v="1"/>
    <x v="1"/>
  </r>
  <r>
    <s v="98851e1a5afa44197e521fc8656fa598"/>
    <s v="15c502883c5a88805a3d30df33ec577d"/>
    <s v="delivered"/>
    <d v="2017-10-01T17:52:59"/>
    <n v="163.06"/>
    <x v="1"/>
    <x v="1"/>
  </r>
  <r>
    <s v="40f27de71845c6aebc742107208b5c2b"/>
    <s v="f196d37d8e1f7f90f133e063d58fd132"/>
    <s v="delivered"/>
    <d v="2017-10-11T10:31:16"/>
    <n v="36.35"/>
    <x v="1"/>
    <x v="1"/>
  </r>
  <r>
    <s v="795365a1900969b1025ba6722a40950e"/>
    <s v="1d8198faf45acdfbd8a4676ae09d4b39"/>
    <s v="delivered"/>
    <d v="2017-10-04T23:15:06"/>
    <n v="155.41999999999999"/>
    <x v="1"/>
    <x v="1"/>
  </r>
  <r>
    <s v="275c73799ff2fa10ad41cbc15fcadb05"/>
    <s v="ab994eee6b515cbcf023c206bf29ec08"/>
    <s v="delivered"/>
    <d v="2017-10-27T10:46:18"/>
    <n v="154.66999999999999"/>
    <x v="1"/>
    <x v="1"/>
  </r>
  <r>
    <s v="3c664925dceff7ac6d1ce0533c40e07e"/>
    <s v="520e97ba4dce3dfef4304e6c5afecff9"/>
    <s v="delivered"/>
    <d v="2017-10-27T17:21:53"/>
    <n v="36.35"/>
    <x v="1"/>
    <x v="1"/>
  </r>
  <r>
    <s v="96af65966c377d4fd97ee8968d736cdb"/>
    <s v="495afb116e521984c5b111c5fa7db482"/>
    <s v="delivered"/>
    <d v="2017-10-22T23:40:48"/>
    <n v="163.06"/>
    <x v="1"/>
    <x v="1"/>
  </r>
  <r>
    <s v="da0661322b03e6cc7ebe7e98961b9bac"/>
    <s v="2264bc9721308590506bf504cb0ed2d2"/>
    <s v="delivered"/>
    <d v="2017-10-25T22:31:43"/>
    <n v="191.58"/>
    <x v="1"/>
    <x v="1"/>
  </r>
  <r>
    <s v="924002999673a9f3811a42bfd72f0ed4"/>
    <s v="b50432a97ca4a59273423f562da40c0e"/>
    <s v="delivered"/>
    <d v="2017-10-31T12:56:14"/>
    <n v="163.06"/>
    <x v="1"/>
    <x v="1"/>
  </r>
  <r>
    <s v="9706023383737a509d67fdd3eaf88e54"/>
    <s v="8bb7adfbcfbc35d2577ced908736ddca"/>
    <s v="delivered"/>
    <d v="2017-10-02T17:00:34"/>
    <n v="163.06"/>
    <x v="1"/>
    <x v="1"/>
  </r>
  <r>
    <s v="ad9d381a3928b29277b01f1a357a7d2d"/>
    <s v="6b065321c5166d6cca386c68a89639c2"/>
    <s v="delivered"/>
    <d v="2017-10-04T20:19:57"/>
    <n v="25.84"/>
    <x v="1"/>
    <x v="1"/>
  </r>
  <r>
    <s v="f16ed2117bb2fa5b3d151a031c9cae37"/>
    <s v="a0d33732ba41944e1a398fd620db4aba"/>
    <s v="delivered"/>
    <d v="2017-10-13T06:14:02"/>
    <n v="191.58"/>
    <x v="1"/>
    <x v="1"/>
  </r>
  <r>
    <s v="424983e66da021899eb8f8c0b0c4672c"/>
    <s v="aebbf33e1615558f28aa1a3b22da4604"/>
    <s v="delivered"/>
    <d v="2017-10-11T23:14:14"/>
    <n v="36.35"/>
    <x v="1"/>
    <x v="1"/>
  </r>
  <r>
    <s v="0c47c8eb31ce1b27d2cc41c7475aeab8"/>
    <s v="b2953e4ac52f5594d9c90b84b607df3b"/>
    <s v="delivered"/>
    <d v="2017-10-16T19:41:27"/>
    <n v="154.66999999999999"/>
    <x v="1"/>
    <x v="1"/>
  </r>
  <r>
    <s v="71bcd4c93050ae4b9814ed49894c2a8d"/>
    <s v="1ab8b0ccd36ea396e05cb069c66342d6"/>
    <s v="delivered"/>
    <d v="2017-10-10T21:34:56"/>
    <n v="155.41999999999999"/>
    <x v="1"/>
    <x v="1"/>
  </r>
  <r>
    <s v="b24bbb2f31c1619c038e0c393e05ccde"/>
    <s v="a60e8a1a131a4b91808534e3baec0827"/>
    <s v="delivered"/>
    <d v="2017-10-21T21:09:27"/>
    <n v="25.84"/>
    <x v="1"/>
    <x v="1"/>
  </r>
  <r>
    <s v="c4e545bf33690bbfab5d78ae49c00564"/>
    <s v="4e91f755eeeed975f92f4fdb1a74c17c"/>
    <s v="delivered"/>
    <d v="2017-10-13T14:00:45"/>
    <n v="191.58"/>
    <x v="1"/>
    <x v="1"/>
  </r>
  <r>
    <s v="550ab3611f668c6d97e8d17e4ae901e2"/>
    <s v="da00492083a7fff9c05545ee4eecbe12"/>
    <s v="delivered"/>
    <d v="2017-10-17T15:25:08"/>
    <n v="36.35"/>
    <x v="1"/>
    <x v="1"/>
  </r>
  <r>
    <s v="1237d70df58d4f9a8bd929b9943f9b8a"/>
    <s v="d6b41b191f1f643ff583898156e049cf"/>
    <s v="delivered"/>
    <d v="2017-10-09T09:58:11"/>
    <n v="154.66999999999999"/>
    <x v="1"/>
    <x v="1"/>
  </r>
  <r>
    <s v="2b5a652c5e22d7c846b463c4888c5896"/>
    <s v="89863bf862ffb0131d2e08ea0bbcc406"/>
    <s v="delivered"/>
    <d v="2017-10-10T22:11:36"/>
    <n v="36.35"/>
    <x v="1"/>
    <x v="1"/>
  </r>
  <r>
    <s v="312c70dd46ea96e94028c87931320097"/>
    <s v="f2eb353aff16a4faea7b549079eff559"/>
    <s v="delivered"/>
    <d v="2017-10-18T14:07:51"/>
    <n v="36.35"/>
    <x v="1"/>
    <x v="1"/>
  </r>
  <r>
    <s v="6fcafc7a7cd30fd93d2e40a26a81d5d5"/>
    <s v="e7a5d5966d66cc1a452ad0e189e8aa1d"/>
    <s v="delivered"/>
    <d v="2017-10-03T21:46:26"/>
    <n v="155.41999999999999"/>
    <x v="1"/>
    <x v="1"/>
  </r>
  <r>
    <s v="b183c7bc4664d0f263a7baf78c494ab5"/>
    <s v="bb57c29950eb3cabbea0b4ab8430febd"/>
    <s v="delivered"/>
    <d v="2017-10-21T18:53:47"/>
    <n v="25.84"/>
    <x v="1"/>
    <x v="1"/>
  </r>
  <r>
    <s v="8651593cf99a9174e4b9fa453ddacf49"/>
    <s v="03a17587335e8de93ffc1cae3a515cab"/>
    <s v="delivered"/>
    <d v="2017-10-17T21:21:20"/>
    <n v="153.96"/>
    <x v="1"/>
    <x v="1"/>
  </r>
  <r>
    <s v="51a78fb31e4d1dc9a712c428af94ce6d"/>
    <s v="b685b86521680ad31716dd45765f5e47"/>
    <s v="delivered"/>
    <d v="2017-10-25T00:59:34"/>
    <n v="36.35"/>
    <x v="1"/>
    <x v="1"/>
  </r>
  <r>
    <s v="e6e7ffc09203a472e7a298a12281363d"/>
    <s v="d8ab740fe38e02bd367a4e783b316f1a"/>
    <s v="delivered"/>
    <d v="2017-10-11T19:31:22"/>
    <n v="191.58"/>
    <x v="1"/>
    <x v="1"/>
  </r>
  <r>
    <s v="f000585cce3f9d5edce0692f7e18bfda"/>
    <s v="77b5832eda477c951c0f2b13998ddfa2"/>
    <s v="shipped"/>
    <d v="2017-10-04T14:14:10"/>
    <n v="191.58"/>
    <x v="1"/>
    <x v="1"/>
  </r>
  <r>
    <s v="d0953216646b79a1457c04739e8414e5"/>
    <s v="f74348cae67c2823481c835244740cc1"/>
    <s v="delivered"/>
    <d v="2017-10-02T22:20:36"/>
    <n v="191.58"/>
    <x v="1"/>
    <x v="1"/>
  </r>
  <r>
    <s v="d16387aa75d92aec2dbfa45f9510ec65"/>
    <s v="1cce0f61f764cf083b928811b1f2bc79"/>
    <s v="delivered"/>
    <d v="2017-10-22T16:07:39"/>
    <n v="191.58"/>
    <x v="1"/>
    <x v="1"/>
  </r>
  <r>
    <s v="18c89078cd21364b7ad7f4d652e0cb84"/>
    <s v="2d86160611127e9ccc6c5e70ea08f065"/>
    <s v="shipped"/>
    <d v="2017-10-17T17:16:34"/>
    <n v="154.66999999999999"/>
    <x v="1"/>
    <x v="1"/>
  </r>
  <r>
    <s v="30a3bac324f40459c6d1a739bc811506"/>
    <s v="a60a9da6cce214757a5bbf389df1c45b"/>
    <s v="unavailable"/>
    <d v="2017-10-17T08:28:00"/>
    <n v="36.35"/>
    <x v="1"/>
    <x v="1"/>
  </r>
  <r>
    <s v="b6b37898db2f4f8ade35aeda94a19c91"/>
    <s v="80f1fc2b7d5ace5b1b94b1c9167d5884"/>
    <s v="delivered"/>
    <d v="2017-10-14T09:58:03"/>
    <n v="125.99"/>
    <x v="1"/>
    <x v="1"/>
  </r>
  <r>
    <s v="ace21e63d47750bf1c9d30301b61db13"/>
    <s v="e22dc4324abb82bacd88ff9173985e72"/>
    <s v="delivered"/>
    <d v="2017-10-04T16:29:27"/>
    <n v="25.84"/>
    <x v="1"/>
    <x v="1"/>
  </r>
  <r>
    <s v="9ba31b95aa2ad7ab24bcd9f64a89ea43"/>
    <s v="8965a99bf5b3c17a1669d8ed1c31b9a3"/>
    <s v="delivered"/>
    <d v="2017-10-04T15:51:35"/>
    <n v="25.84"/>
    <x v="1"/>
    <x v="1"/>
  </r>
  <r>
    <s v="c4cac393cb3ff78fe2823fc2222d1f04"/>
    <s v="78d427634ec98904f8cace487db29329"/>
    <s v="delivered"/>
    <d v="2017-10-20T15:17:16"/>
    <n v="191.58"/>
    <x v="1"/>
    <x v="1"/>
  </r>
  <r>
    <s v="3ba290d869362a67994eede4e78130f0"/>
    <s v="64e685e8056227e8864eb92949604290"/>
    <s v="delivered"/>
    <d v="2017-10-02T00:28:03"/>
    <n v="36.35"/>
    <x v="1"/>
    <x v="1"/>
  </r>
  <r>
    <s v="a64424367810e29c6d8903b27073a8c8"/>
    <s v="59facd5695202d205f03d30696325a92"/>
    <s v="delivered"/>
    <d v="2017-10-11T11:23:56"/>
    <n v="25.84"/>
    <x v="1"/>
    <x v="1"/>
  </r>
  <r>
    <s v="3030f0e22d19c6ba1366d9628972bec4"/>
    <s v="8439fedb60fd10b549bb5a7e09079bdc"/>
    <s v="delivered"/>
    <d v="2017-10-25T01:33:37"/>
    <n v="36.35"/>
    <x v="1"/>
    <x v="1"/>
  </r>
  <r>
    <s v="7001abbf1e0f0ba850285e46d880346d"/>
    <s v="5e7a903a7e65a88ab2458fb54b667183"/>
    <s v="delivered"/>
    <d v="2017-10-05T22:00:49"/>
    <n v="155.41999999999999"/>
    <x v="1"/>
    <x v="1"/>
  </r>
  <r>
    <s v="a5a76b3c38acb63a4d867b5f3f59f941"/>
    <s v="83d0d1b5d2c740607c17530494a5cf88"/>
    <s v="delivered"/>
    <d v="2017-10-19T15:46:52"/>
    <n v="25.84"/>
    <x v="1"/>
    <x v="1"/>
  </r>
  <r>
    <s v="affd57fb0daa6ba18e47cb9f31c2bc65"/>
    <s v="fbff61e9ded6d5e39288096326996156"/>
    <s v="delivered"/>
    <d v="2017-10-23T13:19:38"/>
    <n v="25.84"/>
    <x v="1"/>
    <x v="1"/>
  </r>
  <r>
    <s v="23e7b127e0b192c6d4d455425d54d44e"/>
    <s v="4bb0b6ffdc48ed8752a69999f1229f33"/>
    <s v="delivered"/>
    <d v="2017-10-25T10:31:59"/>
    <n v="154.66999999999999"/>
    <x v="1"/>
    <x v="1"/>
  </r>
  <r>
    <s v="dadd179aa43944bfe3ebc6e6188b2606"/>
    <s v="b3c273a2f1c0a7b1e53842aa86de27ad"/>
    <s v="delivered"/>
    <d v="2017-10-16T17:11:22"/>
    <n v="191.58"/>
    <x v="1"/>
    <x v="1"/>
  </r>
  <r>
    <s v="be454ec4b7cf35a9dfdb8489e9b000b1"/>
    <s v="dc312943c0d59bc2a318d289cd7beefa"/>
    <s v="delivered"/>
    <d v="2017-10-26T14:40:31"/>
    <n v="291.27999999999997"/>
    <x v="1"/>
    <x v="1"/>
  </r>
  <r>
    <s v="a4b6f56ce9547b22c5e8e3e58e56ea08"/>
    <s v="c2415c8295a7fdd394202960f3d8b061"/>
    <s v="delivered"/>
    <d v="2017-10-11T16:43:19"/>
    <n v="25.84"/>
    <x v="1"/>
    <x v="1"/>
  </r>
  <r>
    <s v="6fec4ed02a4de8f4e7e064591aa2c5eb"/>
    <s v="2bd5509ed2fb45c04d0e44b9094fe195"/>
    <s v="delivered"/>
    <d v="2017-10-24T12:45:21"/>
    <n v="155.41999999999999"/>
    <x v="1"/>
    <x v="1"/>
  </r>
  <r>
    <s v="a794a761cfa371bfef4a514d8597898a"/>
    <s v="a32fc86b243a069dcdede4aa11b29aea"/>
    <s v="delivered"/>
    <d v="2017-10-13T09:53:16"/>
    <n v="25.84"/>
    <x v="1"/>
    <x v="1"/>
  </r>
  <r>
    <s v="1dee115122070f803ca49fe0dba3be48"/>
    <s v="99f5c698a4162352e3b607317165790f"/>
    <s v="delivered"/>
    <d v="2017-10-19T12:39:25"/>
    <n v="154.66999999999999"/>
    <x v="1"/>
    <x v="1"/>
  </r>
  <r>
    <s v="6031c93a0f6704e27f6135d9efcd7f5a"/>
    <s v="366b8c2f62d61163eb6174f77458478b"/>
    <s v="delivered"/>
    <d v="2017-10-14T18:29:57"/>
    <n v="138.65"/>
    <x v="1"/>
    <x v="1"/>
  </r>
  <r>
    <s v="cf942f6450b43eb334f0e34e792d12a7"/>
    <s v="f7b40fd4ffda1503c9d1f512b937ba32"/>
    <s v="delivered"/>
    <d v="2017-10-30T17:43:42"/>
    <n v="191.58"/>
    <x v="1"/>
    <x v="1"/>
  </r>
  <r>
    <s v="96f51ec3fb1b8781a86bfaf4a4c94494"/>
    <s v="5a7fd17c26f3d3af279a3218f6bd7839"/>
    <s v="delivered"/>
    <d v="2017-10-12T17:38:54"/>
    <n v="163.06"/>
    <x v="1"/>
    <x v="1"/>
  </r>
  <r>
    <s v="a20cc916845a71844957398db346f279"/>
    <s v="c11f3e65e2f6b4e1dd90688faa3dbd0b"/>
    <s v="delivered"/>
    <d v="2017-10-10T13:38:22"/>
    <n v="25.84"/>
    <x v="1"/>
    <x v="1"/>
  </r>
  <r>
    <s v="af4ba560f92b0f737ea82d5a3df6ade9"/>
    <s v="f17828c27a2226673d7021727fe55761"/>
    <s v="delivered"/>
    <d v="2017-10-29T14:17:54"/>
    <n v="25.84"/>
    <x v="1"/>
    <x v="1"/>
  </r>
  <r>
    <s v="222a4ecb303224740262f80306a3a959"/>
    <s v="4471aeaec8f004755529eaa87dbfc0cb"/>
    <s v="delivered"/>
    <d v="2017-10-14T13:57:59"/>
    <n v="154.66999999999999"/>
    <x v="1"/>
    <x v="1"/>
  </r>
  <r>
    <s v="7f2f03f3b7e68c7b510177e04cb2b40e"/>
    <s v="3a03bf7cb204cf7573e6e88b6ff92c1e"/>
    <s v="delivered"/>
    <d v="2017-10-07T09:42:02"/>
    <n v="153.96"/>
    <x v="1"/>
    <x v="1"/>
  </r>
  <r>
    <s v="452045e853d5fa6f87a6ebed979b3134"/>
    <s v="37ffb68c39bd78aec200de254446972f"/>
    <s v="delivered"/>
    <d v="2017-10-07T17:14:13"/>
    <n v="36.35"/>
    <x v="1"/>
    <x v="1"/>
  </r>
  <r>
    <s v="d038a85c57a692238563950e532c2efe"/>
    <s v="291717783772f0e6961cb1d303dab54c"/>
    <s v="shipped"/>
    <d v="2017-10-22T10:41:39"/>
    <n v="191.58"/>
    <x v="1"/>
    <x v="1"/>
  </r>
  <r>
    <s v="a0c2d39f96821598c6189528ce768919"/>
    <s v="183a4455c3731896ae2d0755c217bc88"/>
    <s v="delivered"/>
    <d v="2017-10-20T11:31:51"/>
    <n v="25.84"/>
    <x v="1"/>
    <x v="1"/>
  </r>
  <r>
    <s v="b2d88e5f45a8f1f5215146eeb66d49c7"/>
    <s v="6a324b18b0839168aba2a21a21044ebe"/>
    <s v="delivered"/>
    <d v="2017-10-23T07:19:41"/>
    <n v="25.84"/>
    <x v="1"/>
    <x v="1"/>
  </r>
  <r>
    <s v="a9d0ac57129ce34681afa30e779f3466"/>
    <s v="0a3be6888566894976245d7cb56c0235"/>
    <s v="delivered"/>
    <d v="2017-10-12T11:06:55"/>
    <n v="25.84"/>
    <x v="1"/>
    <x v="1"/>
  </r>
  <r>
    <s v="56ff65d43900d5ae69573bbf9369c417"/>
    <s v="f0eccf2fbfbabd057700f535e10d1493"/>
    <s v="delivered"/>
    <d v="2017-10-30T18:23:07"/>
    <n v="138.65"/>
    <x v="1"/>
    <x v="1"/>
  </r>
  <r>
    <s v="144bc17d37931097a63d8dbb87bfd2a9"/>
    <s v="41882b0f934c20a88f3d44f382d5e376"/>
    <s v="delivered"/>
    <d v="2017-10-24T12:22:30"/>
    <n v="154.66999999999999"/>
    <x v="1"/>
    <x v="1"/>
  </r>
  <r>
    <s v="51c8ce1ad9c1fdebc69cc37fbff27f5a"/>
    <s v="795c01cbad1e9ef6aa33ffd9064d8df2"/>
    <s v="delivered"/>
    <d v="2017-10-27T00:12:27"/>
    <n v="36.35"/>
    <x v="1"/>
    <x v="1"/>
  </r>
  <r>
    <s v="40dc2ba6f322a17626aac6244332828c"/>
    <s v="6210a37f9d6a265a4f3fbe2c21672a00"/>
    <s v="delivered"/>
    <d v="2017-10-05T21:39:05"/>
    <n v="36.35"/>
    <x v="1"/>
    <x v="1"/>
  </r>
  <r>
    <s v="b5cd1b1b8ce555852f65f416ac9fb4d8"/>
    <s v="ea83d8ab453e5d4792f0090be8bb2cc3"/>
    <s v="delivered"/>
    <d v="2017-10-08T12:45:49"/>
    <n v="125.99"/>
    <x v="1"/>
    <x v="1"/>
  </r>
  <r>
    <s v="444262e0348a6fbd695402228e0ba8ef"/>
    <s v="140733e9ec44bed792bfa29d629c0367"/>
    <s v="delivered"/>
    <d v="2017-10-29T08:56:21"/>
    <n v="36.35"/>
    <x v="1"/>
    <x v="1"/>
  </r>
  <r>
    <s v="8df1ba8711787d5cfe3b90f535d04dc4"/>
    <s v="547a0b4f2de7e4276e3cf1c92f15dcd6"/>
    <s v="delivered"/>
    <d v="2017-10-30T21:18:49"/>
    <n v="163.06"/>
    <x v="1"/>
    <x v="1"/>
  </r>
  <r>
    <s v="35ff30856e32d0b5a4a2abe36bc26f4e"/>
    <s v="5351615f68df64959aa713281ab51d49"/>
    <s v="delivered"/>
    <d v="2017-10-05T20:36:43"/>
    <n v="36.35"/>
    <x v="1"/>
    <x v="1"/>
  </r>
  <r>
    <s v="1dbe2e0c5594a384eac781a7e46c6011"/>
    <s v="4cc6b852b4d5583946b78337536629b1"/>
    <s v="unavailable"/>
    <d v="2017-10-27T16:13:11"/>
    <n v="154.66999999999999"/>
    <x v="1"/>
    <x v="1"/>
  </r>
  <r>
    <s v="fba0ec79b91f909237fd5ea8960a2a5a"/>
    <s v="9e0178d087d4ed2d63d4e774a9d761ee"/>
    <s v="delivered"/>
    <d v="2017-10-30T23:33:31"/>
    <n v="191.58"/>
    <x v="1"/>
    <x v="1"/>
  </r>
  <r>
    <s v="5288a5c8ebb19306a1564b85ddb068f0"/>
    <s v="14afd6611044699b2f2f2afe32af6cc5"/>
    <s v="delivered"/>
    <d v="2017-10-22T08:46:31"/>
    <n v="36.35"/>
    <x v="1"/>
    <x v="1"/>
  </r>
  <r>
    <s v="b1abc0fe22da191344832b1b462d08c9"/>
    <s v="ee269c739b58491e77a2d01460616914"/>
    <s v="delivered"/>
    <d v="2017-10-25T00:21:44"/>
    <n v="25.84"/>
    <x v="1"/>
    <x v="1"/>
  </r>
  <r>
    <s v="26df00352f2528817ab4065c2f3f519b"/>
    <s v="bacb470287effcf681e17db354675ca6"/>
    <s v="delivered"/>
    <d v="2017-10-24T19:14:55"/>
    <n v="154.66999999999999"/>
    <x v="1"/>
    <x v="1"/>
  </r>
  <r>
    <s v="9d6e7e70e068602fa740fc3163cefd3b"/>
    <s v="066bab10d1281abb5baefa5d7772cce0"/>
    <s v="invoiced"/>
    <d v="2017-10-30T14:25:15"/>
    <n v="25.84"/>
    <x v="1"/>
    <x v="1"/>
  </r>
  <r>
    <s v="978fe45a42f99b9534520c4a5d880af6"/>
    <s v="55acee103cfe584bc279a010f6c6dab4"/>
    <s v="shipped"/>
    <d v="2017-10-26T19:12:53"/>
    <n v="163.06"/>
    <x v="1"/>
    <x v="1"/>
  </r>
  <r>
    <s v="f726de924d4419207ba2ba5f81608a24"/>
    <s v="5bdae14bdd8d815341b841422d5c2919"/>
    <s v="delivered"/>
    <d v="2017-10-29T13:42:54"/>
    <n v="191.58"/>
    <x v="1"/>
    <x v="1"/>
  </r>
  <r>
    <s v="cd40bf01af63092e8abbe10a893710be"/>
    <s v="c2ba1add3e5b2df51357caedcf3ed04f"/>
    <s v="delivered"/>
    <d v="2017-10-02T16:29:42"/>
    <n v="191.58"/>
    <x v="1"/>
    <x v="1"/>
  </r>
  <r>
    <s v="da486904a2675b4a8878493429ead8d0"/>
    <s v="4e911c5f3035b48107c98b60f7b7c849"/>
    <s v="delivered"/>
    <d v="2017-10-13T15:11:41"/>
    <n v="191.58"/>
    <x v="1"/>
    <x v="1"/>
  </r>
  <r>
    <s v="f6eb6190398bfb32871584bd111dec04"/>
    <s v="76260335027bc37ab8baab5d49283ac1"/>
    <s v="delivered"/>
    <d v="2017-10-28T10:58:32"/>
    <n v="191.58"/>
    <x v="1"/>
    <x v="1"/>
  </r>
  <r>
    <s v="81a4a5d32cb95aad3ce81680b8634b11"/>
    <s v="8a12fdc7884256c9bf8b7e3c48815268"/>
    <s v="delivered"/>
    <d v="2017-10-31T12:32:13"/>
    <n v="153.96"/>
    <x v="1"/>
    <x v="1"/>
  </r>
  <r>
    <s v="37f48ff33f63fbc3ec775459f0ae5943"/>
    <s v="a2de903735be6a654fcee8084aaa57d2"/>
    <s v="delivered"/>
    <d v="2017-10-11T06:11:44"/>
    <n v="36.35"/>
    <x v="1"/>
    <x v="1"/>
  </r>
  <r>
    <s v="fa1a7d5fce60b676600d188b753759dd"/>
    <s v="c8dd4d6866a748ee31f9946d60277428"/>
    <s v="delivered"/>
    <d v="2017-10-04T16:38:29"/>
    <n v="191.58"/>
    <x v="1"/>
    <x v="1"/>
  </r>
  <r>
    <s v="c87d6447fb7ef9d8eb2d7bc76a1a940a"/>
    <s v="25362c0ad43cea95cf1ddcc7fb56a2da"/>
    <s v="delivered"/>
    <d v="2017-10-31T12:12:30"/>
    <n v="191.58"/>
    <x v="1"/>
    <x v="1"/>
  </r>
  <r>
    <s v="0f0dcb31ebe72939367eaebbcd5699c5"/>
    <s v="033c00bd7a0ab85d4df111a754b5fd22"/>
    <s v="delivered"/>
    <d v="2017-10-30T18:27:07"/>
    <n v="154.66999999999999"/>
    <x v="1"/>
    <x v="1"/>
  </r>
  <r>
    <s v="ef37b19ea1b715580fb6394e75311fb8"/>
    <s v="7e578854f895d59d024743684ce1bc27"/>
    <s v="delivered"/>
    <d v="2017-10-01T12:22:19"/>
    <n v="191.58"/>
    <x v="1"/>
    <x v="1"/>
  </r>
  <r>
    <s v="74a5900cf86c1ea72e09040bd744e793"/>
    <s v="81615092e749eba5998aafcbd72b3113"/>
    <s v="delivered"/>
    <d v="2017-10-22T12:19:55"/>
    <n v="155.41999999999999"/>
    <x v="1"/>
    <x v="1"/>
  </r>
  <r>
    <s v="d72f653ddc9ff2fd28a70168d20aaf82"/>
    <s v="d728e1d8c703abb8872d83b85532ccb6"/>
    <s v="delivered"/>
    <d v="2017-10-03T13:03:55"/>
    <n v="191.58"/>
    <x v="1"/>
    <x v="1"/>
  </r>
  <r>
    <s v="55ea42c21b83d2496cbaea27a33ca8d4"/>
    <s v="56e1189772b79e5a9f717ed219371205"/>
    <s v="delivered"/>
    <d v="2017-10-22T22:10:12"/>
    <n v="138.65"/>
    <x v="1"/>
    <x v="1"/>
  </r>
  <r>
    <s v="9039bf11d9ef8467d23a4cfbc162653e"/>
    <s v="469bd5019cd9eb4e96fe8eaacc7a7cad"/>
    <s v="delivered"/>
    <d v="2017-10-25T20:28:24"/>
    <n v="163.06"/>
    <x v="1"/>
    <x v="1"/>
  </r>
  <r>
    <s v="727e96ab29834171ff0fe393453467e0"/>
    <s v="f4e4eb064cd539154f9deae1cda1b3aa"/>
    <s v="delivered"/>
    <d v="2017-10-21T19:13:37"/>
    <n v="155.41999999999999"/>
    <x v="1"/>
    <x v="1"/>
  </r>
  <r>
    <s v="3c4e225b9b32cc19fcefee42082df53f"/>
    <s v="a5c2163d1b3b465342d92ef5c8e398b4"/>
    <s v="delivered"/>
    <d v="2017-10-26T14:06:12"/>
    <n v="36.35"/>
    <x v="1"/>
    <x v="1"/>
  </r>
  <r>
    <s v="b8fc6ac941d47f4562ba6eec0e20cb9f"/>
    <s v="a74849ddbcb62bca40283e5c1918f426"/>
    <s v="delivered"/>
    <d v="2017-10-14T19:07:07"/>
    <n v="32.9"/>
    <x v="1"/>
    <x v="1"/>
  </r>
  <r>
    <s v="d6e8909db886a81c5a4087d3a837003f"/>
    <s v="31dcf859b26b69e249d9189f44b6adfb"/>
    <s v="delivered"/>
    <d v="2017-10-02T12:34:13"/>
    <n v="191.58"/>
    <x v="1"/>
    <x v="1"/>
  </r>
  <r>
    <s v="16da11712ebb71eea9d451ac99d0bc52"/>
    <s v="b5b7b0bb1d3963a4b731c4cfc4fa716d"/>
    <s v="delivered"/>
    <d v="2017-10-20T13:33:48"/>
    <n v="154.66999999999999"/>
    <x v="1"/>
    <x v="1"/>
  </r>
  <r>
    <s v="d7ebfa9a59497087b6f2383f00689fcf"/>
    <s v="6da7fdc344021e769a846085968f48f0"/>
    <s v="delivered"/>
    <d v="2017-10-29T22:45:35"/>
    <n v="191.58"/>
    <x v="1"/>
    <x v="1"/>
  </r>
  <r>
    <s v="2ebc2fcb2f8e8a378323a13893adb1eb"/>
    <s v="e94ecefbefed9b773ccda2eea3ccd040"/>
    <s v="delivered"/>
    <d v="2017-10-03T11:29:08"/>
    <n v="36.35"/>
    <x v="1"/>
    <x v="1"/>
  </r>
  <r>
    <s v="e326a262b6e44dcbb1df6b74f9aea574"/>
    <s v="e35070616c6bd238074e2ee5131113fd"/>
    <s v="delivered"/>
    <d v="2017-10-24T12:49:41"/>
    <n v="191.58"/>
    <x v="1"/>
    <x v="1"/>
  </r>
  <r>
    <s v="b7a4a66ce73fd0c32b0e380f5134d977"/>
    <s v="f8c36af7264a536d9e04e41c819ea41a"/>
    <s v="delivered"/>
    <d v="2017-10-23T21:22:27"/>
    <n v="125.99"/>
    <x v="1"/>
    <x v="1"/>
  </r>
  <r>
    <s v="ea7835f19dc6af291955d6e270d443f4"/>
    <s v="d5c70e33b26d11965027895a8e8cb748"/>
    <s v="delivered"/>
    <d v="2017-10-26T09:49:40"/>
    <n v="191.58"/>
    <x v="1"/>
    <x v="1"/>
  </r>
  <r>
    <s v="62fb68c86804042f32e43982f71ebb1d"/>
    <s v="a7d57addeb2318a047fac951b35db06a"/>
    <s v="delivered"/>
    <d v="2017-10-14T11:35:57"/>
    <n v="138.65"/>
    <x v="1"/>
    <x v="1"/>
  </r>
  <r>
    <s v="ee49a90338eb325a8ebf67fd48663632"/>
    <s v="fc01c82a43b55967223e6d39405624e5"/>
    <s v="delivered"/>
    <d v="2017-10-02T16:52:02"/>
    <n v="191.58"/>
    <x v="1"/>
    <x v="1"/>
  </r>
  <r>
    <s v="46ad8f532d3f76a1747288a6a5a88a18"/>
    <s v="0924789d2effb3f418c9e8148ae5a5af"/>
    <s v="delivered"/>
    <d v="2017-10-09T10:54:15"/>
    <n v="36.35"/>
    <x v="1"/>
    <x v="1"/>
  </r>
  <r>
    <s v="c378d1766ed412f14e38a4fd8547f9e9"/>
    <s v="4b0dbdea9ec36d6a05622ae783368715"/>
    <s v="delivered"/>
    <d v="2017-10-05T11:59:00"/>
    <n v="47.62"/>
    <x v="1"/>
    <x v="1"/>
  </r>
  <r>
    <s v="9626ba1be44d8a10039916f18f20abf4"/>
    <s v="3d844101c1139f3f062e266bb772b529"/>
    <s v="delivered"/>
    <d v="2017-10-19T08:10:10"/>
    <n v="163.06"/>
    <x v="1"/>
    <x v="1"/>
  </r>
  <r>
    <s v="aaab96ab260f2839451f9c2839d59109"/>
    <s v="ca54aaa4768b5a9c668f503810b15aca"/>
    <s v="delivered"/>
    <d v="2017-10-04T21:41:08"/>
    <n v="25.84"/>
    <x v="1"/>
    <x v="1"/>
  </r>
  <r>
    <s v="6c7dad15df3c2284a7dd2a9a35b73e91"/>
    <s v="2a625f2821b3df14f90f1b2206e614f1"/>
    <s v="delivered"/>
    <d v="2017-10-13T18:43:34"/>
    <n v="138.65"/>
    <x v="1"/>
    <x v="1"/>
  </r>
  <r>
    <s v="5c8d479eeb47c38de98d8ab2d956e04d"/>
    <s v="e90f4de54f789cfc0696115e1a0d04d2"/>
    <s v="delivered"/>
    <d v="2017-10-10T18:31:51"/>
    <n v="138.65"/>
    <x v="1"/>
    <x v="1"/>
  </r>
  <r>
    <s v="75c72037b139a024cbebfdce5f58d213"/>
    <s v="ea96dd10051a4638f8cce910ff168d1b"/>
    <s v="delivered"/>
    <d v="2017-10-19T01:56:30"/>
    <n v="155.41999999999999"/>
    <x v="1"/>
    <x v="1"/>
  </r>
  <r>
    <s v="30c4f4b428ca348c766ab59fbb03cf79"/>
    <s v="da5cf273e802884eda8cc65e1f27f316"/>
    <s v="delivered"/>
    <d v="2017-10-31T15:40:29"/>
    <n v="36.35"/>
    <x v="1"/>
    <x v="1"/>
  </r>
  <r>
    <s v="babf3827fed8e4f27b7d8a680af07e43"/>
    <s v="136dbac56cabaf131db79d6032ade0c2"/>
    <s v="delivered"/>
    <d v="2017-10-28T12:40:43"/>
    <n v="32.9"/>
    <x v="1"/>
    <x v="1"/>
  </r>
  <r>
    <s v="ca066470fbce42af5941867af3a294be"/>
    <s v="4e7f7cf7f7b2539689243d439bfeb5c4"/>
    <s v="delivered"/>
    <d v="2017-10-06T23:21:37"/>
    <n v="191.58"/>
    <x v="1"/>
    <x v="1"/>
  </r>
  <r>
    <s v="d3e1990c95a293c07983a54bfd02f062"/>
    <s v="8b53b0b9b7c26116768acc3f17fafd8b"/>
    <s v="delivered"/>
    <d v="2017-10-31T18:24:44"/>
    <n v="191.58"/>
    <x v="1"/>
    <x v="1"/>
  </r>
  <r>
    <s v="94a6ebbfa1179d1c4fcc0eef4e3f423c"/>
    <s v="d3652ae10a550d0bc645274b4805656d"/>
    <s v="delivered"/>
    <d v="2017-10-04T19:40:44"/>
    <n v="163.06"/>
    <x v="1"/>
    <x v="1"/>
  </r>
  <r>
    <s v="a9d9e48bc0905664f33c53779b5edfb6"/>
    <s v="7195875a1f2cdaa5e75a1f132530e156"/>
    <s v="delivered"/>
    <d v="2017-10-29T21:59:06"/>
    <n v="25.84"/>
    <x v="1"/>
    <x v="1"/>
  </r>
  <r>
    <s v="1d1cd1be4eb8ccedea997348b859065d"/>
    <s v="b829375aba0fe46daa0cae92cfadfa95"/>
    <s v="delivered"/>
    <d v="2017-10-04T09:43:36"/>
    <n v="154.66999999999999"/>
    <x v="1"/>
    <x v="1"/>
  </r>
  <r>
    <s v="2a4f7453c73c4b1383b45944fd590c25"/>
    <s v="ecb3cacab8da3c0858a498a608630308"/>
    <s v="delivered"/>
    <d v="2017-10-04T17:39:19"/>
    <n v="36.35"/>
    <x v="1"/>
    <x v="1"/>
  </r>
  <r>
    <s v="af6e44b9d409160a33f41a80537af9b2"/>
    <s v="1a71c3ead49ef67aed93c31aacc4d046"/>
    <s v="delivered"/>
    <d v="2017-10-03T14:30:50"/>
    <n v="25.84"/>
    <x v="1"/>
    <x v="1"/>
  </r>
  <r>
    <s v="681fc152c63481373cecdd46e390fe6b"/>
    <s v="efabb2b271a2d7ced97c99c3cbbe3870"/>
    <s v="delivered"/>
    <d v="2017-10-09T16:41:37"/>
    <n v="138.65"/>
    <x v="1"/>
    <x v="1"/>
  </r>
  <r>
    <s v="3f606b2bc4208fc4186a5105ccef5197"/>
    <s v="85e223135c4283c5a41fe1b53b53e9d1"/>
    <s v="delivered"/>
    <d v="2017-10-11T09:00:39"/>
    <n v="36.35"/>
    <x v="1"/>
    <x v="1"/>
  </r>
  <r>
    <s v="b9de8e8832759dcda0d6543a57db6715"/>
    <s v="ccec27a960ace5d580c23cdd267a963b"/>
    <s v="delivered"/>
    <d v="2017-10-26T12:19:05"/>
    <n v="32.9"/>
    <x v="1"/>
    <x v="1"/>
  </r>
  <r>
    <s v="6d771a62f8e59777188b20db61acb214"/>
    <s v="da2468255bbed189389e37ff2b98c534"/>
    <s v="delivered"/>
    <d v="2017-10-02T14:57:03"/>
    <n v="138.65"/>
    <x v="1"/>
    <x v="1"/>
  </r>
  <r>
    <s v="a068308d72bb8cf6b6b7815a3ee3840c"/>
    <s v="7765de07b0b2a50bb229b89784efbaff"/>
    <s v="delivered"/>
    <d v="2017-10-01T13:44:24"/>
    <n v="25.84"/>
    <x v="1"/>
    <x v="1"/>
  </r>
  <r>
    <s v="c9a088f0077de94d4b7e57e5a234cea8"/>
    <s v="644b4d8b650172b6275f565595f2adec"/>
    <s v="delivered"/>
    <d v="2017-10-21T13:14:59"/>
    <n v="191.58"/>
    <x v="1"/>
    <x v="1"/>
  </r>
  <r>
    <s v="7714757e3e3208a4bb46a46e52596c78"/>
    <s v="dfb7c2c626c94a2991089835ed7c2da7"/>
    <s v="delivered"/>
    <d v="2017-10-31T12:34:29"/>
    <n v="155.41999999999999"/>
    <x v="1"/>
    <x v="1"/>
  </r>
  <r>
    <s v="ef0f71fb2f7a2abd24c7b7dd78907ea7"/>
    <s v="7a8ae8a8e70473d717c2b2824819cd81"/>
    <s v="delivered"/>
    <d v="2017-10-09T04:34:38"/>
    <n v="191.58"/>
    <x v="1"/>
    <x v="1"/>
  </r>
  <r>
    <s v="be79bec4cf283fa33ea0da903f3ca6ab"/>
    <s v="8a99d729c6cf610badf63e5bbf1f7b21"/>
    <s v="delivered"/>
    <d v="2017-10-26T19:56:56"/>
    <n v="291.27999999999997"/>
    <x v="1"/>
    <x v="1"/>
  </r>
  <r>
    <s v="74040cd9562ffaf774035a7eeb2c6327"/>
    <s v="ab5ff7cc145e092e440389dea069782b"/>
    <s v="delivered"/>
    <d v="2017-10-31T18:37:48"/>
    <n v="155.41999999999999"/>
    <x v="1"/>
    <x v="1"/>
  </r>
  <r>
    <s v="7aa7d4fb7e95700145b7cabd86b1dc93"/>
    <s v="b02da23939473035247493e441118d56"/>
    <s v="delivered"/>
    <d v="2017-10-04T13:49:14"/>
    <n v="155.41999999999999"/>
    <x v="1"/>
    <x v="1"/>
  </r>
  <r>
    <s v="1b64aaf7875fa6e17e1a2013a03ef46b"/>
    <s v="ff2b4bfbdc1cea881963e91a30bff3d5"/>
    <s v="delivered"/>
    <d v="2017-10-18T09:53:59"/>
    <n v="154.66999999999999"/>
    <x v="1"/>
    <x v="1"/>
  </r>
  <r>
    <s v="ccb44718a5b5b8bde31b24e888d56d09"/>
    <s v="71e4f35b8320ed3493a88df6af9f6651"/>
    <s v="delivered"/>
    <d v="2017-10-25T18:46:38"/>
    <n v="191.58"/>
    <x v="1"/>
    <x v="1"/>
  </r>
  <r>
    <s v="cca53f6baff9286b728cc328ca7a2d37"/>
    <s v="279375c3290f45664fb0b20cde471987"/>
    <s v="delivered"/>
    <d v="2017-10-16T19:01:58"/>
    <n v="191.58"/>
    <x v="1"/>
    <x v="1"/>
  </r>
  <r>
    <s v="1eeda8dc8c730c5f2a0ebb4e5207ee0c"/>
    <s v="b640f7a9fd6f58ec73ddc1b9a20922f4"/>
    <s v="delivered"/>
    <d v="2017-10-17T21:23:57"/>
    <n v="154.66999999999999"/>
    <x v="1"/>
    <x v="1"/>
  </r>
  <r>
    <s v="793e8a915e5cab9e60a0315c67380b12"/>
    <s v="8caf4f50077ccb67b019d85c42b48046"/>
    <s v="delivered"/>
    <d v="2017-10-01T12:48:14"/>
    <n v="155.41999999999999"/>
    <x v="1"/>
    <x v="1"/>
  </r>
  <r>
    <s v="c1efdd2d9175b13e263d77e6ff0803ff"/>
    <s v="5914948062fa3526833e5f12ad03539d"/>
    <s v="delivered"/>
    <d v="2017-10-16T19:57:19"/>
    <n v="47.62"/>
    <x v="1"/>
    <x v="1"/>
  </r>
  <r>
    <s v="4b9359b6bad98027f7a428063413d090"/>
    <s v="e33050f010b28fe50cf2c93329c97076"/>
    <s v="delivered"/>
    <d v="2017-10-24T22:30:12"/>
    <n v="36.35"/>
    <x v="1"/>
    <x v="1"/>
  </r>
  <r>
    <s v="75a9ffb4a9abf77fae3bf11aff5fedc8"/>
    <s v="08f3422a3e840638ce551d88ebe25a67"/>
    <s v="delivered"/>
    <d v="2017-10-30T21:49:30"/>
    <n v="155.41999999999999"/>
    <x v="1"/>
    <x v="1"/>
  </r>
  <r>
    <s v="110d11411569c88d2745d55180027f3e"/>
    <s v="dcdc2e29ce9bfb07a3c6d0d1e0775073"/>
    <s v="delivered"/>
    <d v="2017-10-03T12:56:49"/>
    <n v="154.66999999999999"/>
    <x v="1"/>
    <x v="1"/>
  </r>
  <r>
    <s v="4a67d501fffed1c90df7fabf5d40b861"/>
    <s v="51c7b23efae2b1f3a2b9fb6a2444d8a5"/>
    <s v="delivered"/>
    <d v="2017-10-20T09:56:47"/>
    <n v="36.35"/>
    <x v="1"/>
    <x v="1"/>
  </r>
  <r>
    <s v="dc731e00fc45a039b43e6108a19c4db9"/>
    <s v="51365dd4199bd092e333ebcdb3f8942b"/>
    <s v="delivered"/>
    <d v="2017-10-20T10:34:52"/>
    <n v="191.58"/>
    <x v="1"/>
    <x v="1"/>
  </r>
  <r>
    <s v="2015fdddda0f27eaf4ebdf451d70a41e"/>
    <s v="1480b09f03509b43490678fedbfcf39d"/>
    <s v="unavailable"/>
    <d v="2017-10-19T13:52:04"/>
    <n v="154.66999999999999"/>
    <x v="1"/>
    <x v="1"/>
  </r>
  <r>
    <s v="7708627520d1045aae5a3e31f89d3491"/>
    <s v="20c6d809dfbc5aa2dec5652ee604a91f"/>
    <s v="delivered"/>
    <d v="2017-10-24T16:58:19"/>
    <n v="155.41999999999999"/>
    <x v="1"/>
    <x v="1"/>
  </r>
  <r>
    <s v="2703a0a31bb43692da23f4da8cf531d0"/>
    <s v="c9e5bdf1cc9f733390e61fca764b51e4"/>
    <s v="delivered"/>
    <d v="2017-10-17T17:12:36"/>
    <n v="154.66999999999999"/>
    <x v="1"/>
    <x v="1"/>
  </r>
  <r>
    <s v="6b6a02cd68662e796263b55aeced16ad"/>
    <s v="f1295cf50f85831a3c9e37651cba8792"/>
    <s v="delivered"/>
    <d v="2017-10-16T11:10:16"/>
    <n v="138.65"/>
    <x v="1"/>
    <x v="1"/>
  </r>
  <r>
    <s v="4900f8f1421400535834a94765872825"/>
    <s v="f7e528a6685f32dd35e5c47b81e93912"/>
    <s v="delivered"/>
    <d v="2017-10-16T11:39:13"/>
    <n v="36.35"/>
    <x v="1"/>
    <x v="1"/>
  </r>
  <r>
    <s v="e2df710c10b3d255c51ae1fb11bfcd11"/>
    <s v="a7a56d427f0a809b2f1a427783feca20"/>
    <s v="delivered"/>
    <d v="2017-10-31T15:17:43"/>
    <n v="191.58"/>
    <x v="1"/>
    <x v="1"/>
  </r>
  <r>
    <s v="e4b0a27c86f8084e7e42e7602ecd6b29"/>
    <s v="e6c4ccb0245f6543cf63f264f78b127d"/>
    <s v="delivered"/>
    <d v="2017-10-17T09:02:14"/>
    <n v="191.58"/>
    <x v="1"/>
    <x v="1"/>
  </r>
  <r>
    <s v="f607a79926e2aa68b1b220ff073a35e8"/>
    <s v="f47d0aa693dc40ef978d9ad2b2af422a"/>
    <s v="delivered"/>
    <d v="2017-10-18T12:16:00"/>
    <n v="191.58"/>
    <x v="1"/>
    <x v="1"/>
  </r>
  <r>
    <s v="351ddc87c9428b377765b7f1d3e478a9"/>
    <s v="500a535ea852cd584dea5ddce2e9a779"/>
    <s v="delivered"/>
    <d v="2017-10-05T11:57:47"/>
    <n v="36.35"/>
    <x v="1"/>
    <x v="1"/>
  </r>
  <r>
    <s v="45fbd1cc1bb5257f84d6f5f283489de3"/>
    <s v="790115d3a438c1f74b85de5e413c4a2c"/>
    <s v="delivered"/>
    <d v="2017-10-21T13:34:16"/>
    <n v="36.35"/>
    <x v="1"/>
    <x v="1"/>
  </r>
  <r>
    <s v="cf398216aad3dfa8731970860f663dd8"/>
    <s v="dd937b4f0c1c5be302c660e961fa2e48"/>
    <s v="delivered"/>
    <d v="2017-10-02T09:32:23"/>
    <n v="191.58"/>
    <x v="1"/>
    <x v="1"/>
  </r>
  <r>
    <s v="5a85e924259fbcb51878c4fd7182b252"/>
    <s v="64f3acb4202732a3c994fdf06a61edc7"/>
    <s v="delivered"/>
    <d v="2017-10-08T19:00:45"/>
    <n v="138.65"/>
    <x v="1"/>
    <x v="1"/>
  </r>
  <r>
    <s v="3597f6476c27b4e1cc2f58588116f8f5"/>
    <s v="79e2cae59c2216c721c54ff9c53ad657"/>
    <s v="delivered"/>
    <d v="2017-10-03T10:30:22"/>
    <n v="36.35"/>
    <x v="1"/>
    <x v="1"/>
  </r>
  <r>
    <s v="66b090d3b031a3fc0d1e296a209b0de1"/>
    <s v="e00d5aeac61cd0816aca4d448d2e212e"/>
    <s v="delivered"/>
    <d v="2017-10-09T18:43:07"/>
    <n v="138.65"/>
    <x v="1"/>
    <x v="1"/>
  </r>
  <r>
    <s v="9bee6353b1a78c53133a7711049a33d5"/>
    <s v="01d086a800f69d84ec98c276bd44dcc6"/>
    <s v="delivered"/>
    <d v="2017-10-09T13:13:08"/>
    <n v="25.84"/>
    <x v="1"/>
    <x v="1"/>
  </r>
  <r>
    <s v="d9dd31d18506394e89644f5e0b9664e3"/>
    <s v="525386e5496dcb6a38723359f7450144"/>
    <s v="delivered"/>
    <d v="2017-10-11T12:32:56"/>
    <n v="191.58"/>
    <x v="1"/>
    <x v="1"/>
  </r>
  <r>
    <s v="9f5abaa01d419a15e448f089b1cf4b94"/>
    <s v="233d97d412c7f4bb8d857ec922c0317f"/>
    <s v="delivered"/>
    <d v="2017-10-28T12:57:36"/>
    <n v="25.84"/>
    <x v="1"/>
    <x v="1"/>
  </r>
  <r>
    <s v="c589526dcf7791fc0f41f7d0e1dce07d"/>
    <s v="adfdf9d6cc5472ac0df3d6cdc44f566a"/>
    <s v="delivered"/>
    <d v="2017-10-16T12:07:45"/>
    <n v="191.58"/>
    <x v="1"/>
    <x v="1"/>
  </r>
  <r>
    <s v="f8fb39acd1750678fd3d2be1d4166cf8"/>
    <s v="cccc31230cccb4de694f9cbf1cb6e133"/>
    <s v="delivered"/>
    <d v="2017-10-11T10:41:14"/>
    <n v="191.58"/>
    <x v="1"/>
    <x v="1"/>
  </r>
  <r>
    <s v="efc62033f5121310c119db54930b84e4"/>
    <s v="27e25db300f4ce83301e6e4d6225532c"/>
    <s v="delivered"/>
    <d v="2017-10-01T05:09:25"/>
    <n v="191.58"/>
    <x v="1"/>
    <x v="1"/>
  </r>
  <r>
    <s v="cd4f0f2193950898c8300a435c222056"/>
    <s v="bb71bc10c4c3beaab9f410d34734805f"/>
    <s v="delivered"/>
    <d v="2017-10-21T19:54:10"/>
    <n v="191.58"/>
    <x v="1"/>
    <x v="1"/>
  </r>
  <r>
    <s v="90558ff73a60e332ae75a7eef8d36b83"/>
    <s v="f20a4091c4067e44bbbb9885e0c34dd9"/>
    <s v="delivered"/>
    <d v="2017-10-06T18:44:45"/>
    <n v="163.06"/>
    <x v="1"/>
    <x v="1"/>
  </r>
  <r>
    <s v="7de9039f9657626d4d91e87919a7c363"/>
    <s v="1dad9e4bede5567523c2b61690408173"/>
    <s v="delivered"/>
    <d v="2017-10-30T17:02:50"/>
    <n v="153.96"/>
    <x v="1"/>
    <x v="1"/>
  </r>
  <r>
    <s v="103d0206c9c5da0f26a2bf6381c953b6"/>
    <s v="08f008821c233241d973e7307f036cb6"/>
    <s v="delivered"/>
    <d v="2017-10-09T19:59:32"/>
    <n v="154.66999999999999"/>
    <x v="1"/>
    <x v="1"/>
  </r>
  <r>
    <s v="c3d4a81d37e11f1aa71ee71185d71635"/>
    <s v="d4ff9312291ec7e9043c086826070d2d"/>
    <s v="delivered"/>
    <d v="2017-10-24T22:18:04"/>
    <n v="47.62"/>
    <x v="1"/>
    <x v="1"/>
  </r>
  <r>
    <s v="2ddcc2305498e7f001b65b9c28b48072"/>
    <s v="d68b7456c437d53230a52a0cf28a6723"/>
    <s v="delivered"/>
    <d v="2017-10-21T17:23:03"/>
    <n v="36.35"/>
    <x v="1"/>
    <x v="1"/>
  </r>
  <r>
    <s v="9d2d5b1aace1a7c5fd2b594e38975fbd"/>
    <s v="0599829740d99532351d29f03033533e"/>
    <s v="delivered"/>
    <d v="2017-10-13T23:37:48"/>
    <n v="25.84"/>
    <x v="1"/>
    <x v="1"/>
  </r>
  <r>
    <s v="6b5e3dbfa9a0da1777b2fcf36d09c0f8"/>
    <s v="6d1656cef2fba3826f10f1abb11bfd44"/>
    <s v="delivered"/>
    <d v="2017-10-08T14:24:49"/>
    <n v="138.65"/>
    <x v="1"/>
    <x v="1"/>
  </r>
  <r>
    <s v="77e5da65e4012cf642b5c84559cad7a2"/>
    <s v="3ed7cba4a47a679b4da80166f85dee5f"/>
    <s v="delivered"/>
    <d v="2017-10-24T18:46:36"/>
    <n v="155.41999999999999"/>
    <x v="1"/>
    <x v="1"/>
  </r>
  <r>
    <s v="ade793f46228acd3a7b6fd69a7311a93"/>
    <s v="c1a9ab96fa235b6202c6fad797dff6e2"/>
    <s v="delivered"/>
    <d v="2017-10-03T18:17:22"/>
    <n v="25.84"/>
    <x v="1"/>
    <x v="1"/>
  </r>
  <r>
    <s v="a72cf1dee03a23942590dff282e7182f"/>
    <s v="1add0e650dfd0225736b13fd211566f3"/>
    <s v="delivered"/>
    <d v="2017-10-09T08:20:21"/>
    <n v="25.84"/>
    <x v="1"/>
    <x v="1"/>
  </r>
  <r>
    <s v="297d104669f1daa3d656ca1bd1c34750"/>
    <s v="0cf58b15631312d9ec4e4468d68b07c6"/>
    <s v="delivered"/>
    <d v="2017-10-02T16:59:23"/>
    <n v="36.35"/>
    <x v="1"/>
    <x v="1"/>
  </r>
  <r>
    <s v="70824d82746ebb9193cceee2e1bc99d8"/>
    <s v="7f57408abbbc33ddc3d6a0072e87da0a"/>
    <s v="delivered"/>
    <d v="2017-10-12T14:04:33"/>
    <n v="155.41999999999999"/>
    <x v="1"/>
    <x v="1"/>
  </r>
  <r>
    <s v="97826eac2ea69cbcffac7c3358a19138"/>
    <s v="b164311fb207ff095a8aec678688c763"/>
    <s v="delivered"/>
    <d v="2017-10-21T20:19:39"/>
    <n v="163.06"/>
    <x v="1"/>
    <x v="1"/>
  </r>
  <r>
    <s v="9a56a27f9e40fe95b274a5e618b798c7"/>
    <s v="ea0a2eb375d81472344130f077f297a4"/>
    <s v="delivered"/>
    <d v="2017-10-15T13:46:36"/>
    <n v="163.06"/>
    <x v="1"/>
    <x v="1"/>
  </r>
  <r>
    <s v="53de14b6f2880327550fe827416010c8"/>
    <s v="36af88cabadf5aaad3a1eaf6dfa9547f"/>
    <s v="delivered"/>
    <d v="2017-10-26T20:53:06"/>
    <n v="36.35"/>
    <x v="1"/>
    <x v="1"/>
  </r>
  <r>
    <s v="79177aaac7c3c0dd8e8a84db027512a4"/>
    <s v="8cd118ecfb9703463ef9670b1d18a26e"/>
    <s v="delivered"/>
    <d v="2017-10-17T11:12:57"/>
    <n v="155.41999999999999"/>
    <x v="1"/>
    <x v="1"/>
  </r>
  <r>
    <s v="e4dedbcf41b39d53b8ac735d22ce670c"/>
    <s v="cbd56f1f7c2f1d3c0adcdddce4a4bd42"/>
    <s v="delivered"/>
    <d v="2017-10-12T09:34:58"/>
    <n v="191.58"/>
    <x v="1"/>
    <x v="1"/>
  </r>
  <r>
    <s v="1d28088d0d3f5967393dad85006377b2"/>
    <s v="a8f4082789d3e57641eb1b6a881d95a0"/>
    <s v="delivered"/>
    <d v="2017-10-04T13:20:09"/>
    <n v="154.66999999999999"/>
    <x v="1"/>
    <x v="1"/>
  </r>
  <r>
    <s v="3a5b3bfc6a2277d612dbf7eb03faebb5"/>
    <s v="5b2f7a6f614c0a90e49635115575178f"/>
    <s v="delivered"/>
    <d v="2017-10-12T16:02:10"/>
    <n v="36.35"/>
    <x v="1"/>
    <x v="1"/>
  </r>
  <r>
    <s v="5f9e4b231676bfe9ead7e5ed49d06dfc"/>
    <s v="adbc189e955a3bf544172851c2160b1e"/>
    <s v="delivered"/>
    <d v="2017-10-18T00:51:23"/>
    <n v="138.65"/>
    <x v="1"/>
    <x v="1"/>
  </r>
  <r>
    <s v="e8b733ef6cfc7789f508ec9457122f42"/>
    <s v="701df2059403903cd511a0693e0138e1"/>
    <s v="delivered"/>
    <d v="2017-10-17T23:32:50"/>
    <n v="191.58"/>
    <x v="1"/>
    <x v="1"/>
  </r>
  <r>
    <s v="d5369a7117efa440cea9df1c1c18362f"/>
    <s v="e507174b1d5e80a5dc66f2115ab55160"/>
    <s v="delivered"/>
    <d v="2017-10-17T16:11:34"/>
    <n v="191.58"/>
    <x v="1"/>
    <x v="1"/>
  </r>
  <r>
    <s v="5ad82a9fb12ff34f8883ccfaddf3da4f"/>
    <s v="1715df4e75c7b532c711759cac4d4148"/>
    <s v="delivered"/>
    <d v="2017-10-26T06:12:37"/>
    <n v="138.65"/>
    <x v="1"/>
    <x v="1"/>
  </r>
  <r>
    <s v="54249baa8f0143c895313b50999164ca"/>
    <s v="2094c493df40a2b91440dc9f91e395e5"/>
    <s v="delivered"/>
    <d v="2017-10-05T16:03:24"/>
    <n v="36.35"/>
    <x v="1"/>
    <x v="1"/>
  </r>
  <r>
    <s v="d9e98b1f6961932f22bf340d0153bbad"/>
    <s v="b7e6d605ef6d68ee56ae32f44ba064e9"/>
    <s v="delivered"/>
    <d v="2017-10-04T13:25:22"/>
    <n v="191.58"/>
    <x v="1"/>
    <x v="1"/>
  </r>
  <r>
    <s v="ff2af1986f4b629f951d340d0a0f755d"/>
    <s v="6470fad7c87e2dc4edf0d527b4641c6a"/>
    <s v="delivered"/>
    <d v="2017-10-16T00:17:09"/>
    <n v="191.58"/>
    <x v="1"/>
    <x v="1"/>
  </r>
  <r>
    <s v="a9de870f0ab5215e33e82eb181f7bc44"/>
    <s v="c7fabd6746cfefcfc0419147db8eeeb5"/>
    <s v="delivered"/>
    <d v="2017-10-03T21:51:02"/>
    <n v="25.84"/>
    <x v="1"/>
    <x v="1"/>
  </r>
  <r>
    <s v="c6381f3e639ac6b8e42d76ddd28229ed"/>
    <s v="edb5a1337d92be57d786844ee7a48a69"/>
    <s v="delivered"/>
    <d v="2017-10-18T22:03:21"/>
    <n v="191.58"/>
    <x v="1"/>
    <x v="1"/>
  </r>
  <r>
    <s v="4603cc4d4654635e3c16a1ac226036f4"/>
    <s v="698b3c135274f6effb8ce299935872cd"/>
    <s v="unavailable"/>
    <d v="2017-10-12T16:18:54"/>
    <n v="36.35"/>
    <x v="1"/>
    <x v="1"/>
  </r>
  <r>
    <s v="45f3c6b73e741b9f127da84371a0cd90"/>
    <s v="c6d27a74743430e10b396edcb26d7e38"/>
    <s v="delivered"/>
    <d v="2017-10-02T09:55:36"/>
    <n v="36.35"/>
    <x v="1"/>
    <x v="1"/>
  </r>
  <r>
    <s v="e616d46210bb3e58e38c5422a895f39b"/>
    <s v="612915de8f6eb958178e7f703fc51d22"/>
    <s v="delivered"/>
    <d v="2017-10-05T17:11:01"/>
    <n v="191.58"/>
    <x v="1"/>
    <x v="1"/>
  </r>
  <r>
    <s v="cc97c71d908caa2c0b5754b35ebaccd8"/>
    <s v="f93d45c8956eda83cf46d2e0ce19e910"/>
    <s v="delivered"/>
    <d v="2017-10-01T01:48:27"/>
    <n v="191.58"/>
    <x v="1"/>
    <x v="1"/>
  </r>
  <r>
    <s v="32d5345315b43fe6681946d54874262c"/>
    <s v="ab90b7ba878fe22fdf07e1c3ce458d30"/>
    <s v="delivered"/>
    <d v="2017-10-23T15:38:27"/>
    <n v="36.35"/>
    <x v="1"/>
    <x v="1"/>
  </r>
  <r>
    <s v="b7077d240d1449882a2aa143b428b8b2"/>
    <s v="db41b8d7ff23d40f4002903e0109a136"/>
    <s v="delivered"/>
    <d v="2017-10-19T12:50:23"/>
    <n v="125.99"/>
    <x v="1"/>
    <x v="1"/>
  </r>
  <r>
    <s v="18edd05059b88de37d5667ff54a192bd"/>
    <s v="458ffa22478a3fac2da8c17151834d9e"/>
    <s v="delivered"/>
    <d v="2017-10-27T23:57:52"/>
    <n v="154.66999999999999"/>
    <x v="1"/>
    <x v="1"/>
  </r>
  <r>
    <s v="82610088a4ce6de77c1d6ca3f3d738e1"/>
    <s v="afffd1d006743e2b5228b81a44417246"/>
    <s v="delivered"/>
    <d v="2017-10-31T11:11:14"/>
    <n v="153.96"/>
    <x v="1"/>
    <x v="1"/>
  </r>
  <r>
    <s v="b662bdadd70714c6b51d0d66049c6afb"/>
    <s v="75a4d1eec127caaf80d943aedf52ba3d"/>
    <s v="delivered"/>
    <d v="2017-10-22T17:04:22"/>
    <n v="125.99"/>
    <x v="1"/>
    <x v="1"/>
  </r>
  <r>
    <s v="23fcffe57a7d7ba1b95f489fffb19bb0"/>
    <s v="6d85546e9a590d861adfb5e1e97122e9"/>
    <s v="delivered"/>
    <d v="2017-10-28T23:53:16"/>
    <n v="154.66999999999999"/>
    <x v="1"/>
    <x v="1"/>
  </r>
  <r>
    <s v="12b63c9981f087f01de97adb7f885540"/>
    <s v="0ffc6725f7acf582cc19d7db4b2e0c97"/>
    <s v="delivered"/>
    <d v="2017-10-03T00:25:47"/>
    <n v="154.66999999999999"/>
    <x v="1"/>
    <x v="1"/>
  </r>
  <r>
    <s v="2fcb286cb29d51ba670d1ae35aeacab6"/>
    <s v="95512e0ed7a522e627582ef07f02a3b7"/>
    <s v="delivered"/>
    <d v="2017-10-29T23:31:30"/>
    <n v="36.35"/>
    <x v="1"/>
    <x v="1"/>
  </r>
  <r>
    <s v="213ede0c70c581ede2b365194da6d2fe"/>
    <s v="21119651f4644d55f2b8dc4221623047"/>
    <s v="delivered"/>
    <d v="2017-10-03T12:44:33"/>
    <n v="154.66999999999999"/>
    <x v="1"/>
    <x v="1"/>
  </r>
  <r>
    <s v="76263f760191f470b92de7f5ff14053a"/>
    <s v="674366004ccd62e6960110afc9998ffb"/>
    <s v="delivered"/>
    <d v="2017-10-13T18:56:10"/>
    <n v="155.41999999999999"/>
    <x v="1"/>
    <x v="1"/>
  </r>
  <r>
    <s v="cf34f0c3c6464f6cbca4e16b810f5553"/>
    <s v="d95a81ea868bdd86e57b8a551862f3a3"/>
    <s v="delivered"/>
    <d v="2017-10-09T15:30:44"/>
    <n v="191.58"/>
    <x v="1"/>
    <x v="1"/>
  </r>
  <r>
    <s v="963ac22d582d11d2bef4a834a74ddaf8"/>
    <s v="dbdb8deabd16936733388daf58e81b02"/>
    <s v="delivered"/>
    <d v="2017-10-17T18:50:47"/>
    <n v="163.06"/>
    <x v="1"/>
    <x v="1"/>
  </r>
  <r>
    <s v="3689194c14ad4e2e7361ebd1df0e77b0"/>
    <s v="40e2d0d7f6579118d9c02dcabf1fff65"/>
    <s v="delivered"/>
    <d v="2017-10-18T16:01:53"/>
    <n v="36.35"/>
    <x v="1"/>
    <x v="1"/>
  </r>
  <r>
    <s v="c11b9c3650e886882788fb2f834dd152"/>
    <s v="2babdd28e3330374189b7be848c4342f"/>
    <s v="delivered"/>
    <d v="2017-10-15T13:14:57"/>
    <n v="47.62"/>
    <x v="1"/>
    <x v="1"/>
  </r>
  <r>
    <s v="f4dd7fe0a280db5ce3ad8d200ab0e93c"/>
    <s v="28f8b98795a100b5782dd3977dc1c84a"/>
    <s v="delivered"/>
    <d v="2017-10-16T17:09:59"/>
    <n v="191.58"/>
    <x v="1"/>
    <x v="1"/>
  </r>
  <r>
    <s v="e4332fcdfe53c13a7ac6feff6e31b6b2"/>
    <s v="7853d90ea3e84a965b9c72a0ac7abf5f"/>
    <s v="shipped"/>
    <d v="2017-10-12T00:04:51"/>
    <n v="191.58"/>
    <x v="1"/>
    <x v="1"/>
  </r>
  <r>
    <s v="489e9a78bc86403a43eed56b15c7c266"/>
    <s v="2acd4f56553f6a9b55047c9412e42ce6"/>
    <s v="delivered"/>
    <d v="2017-10-31T17:00:09"/>
    <n v="36.35"/>
    <x v="1"/>
    <x v="1"/>
  </r>
  <r>
    <s v="cb122b9cb47f1559e0bc3dc167bc38ed"/>
    <s v="51965bd257c834f80a6dc936635a3ca4"/>
    <s v="delivered"/>
    <d v="2017-10-10T12:31:21"/>
    <n v="191.58"/>
    <x v="1"/>
    <x v="1"/>
  </r>
  <r>
    <s v="570b8c11496979f54bf5bb027e86fcd2"/>
    <s v="dfeeff17eede15ddd241f1b3071a541c"/>
    <s v="delivered"/>
    <d v="2017-10-17T09:06:08"/>
    <n v="138.65"/>
    <x v="1"/>
    <x v="1"/>
  </r>
  <r>
    <s v="dcbf6ba1b6e503c2bc0a5a5e833e3174"/>
    <s v="7505e32ceab3642b215f1dad52232e45"/>
    <s v="delivered"/>
    <d v="2017-10-30T10:59:37"/>
    <n v="191.58"/>
    <x v="1"/>
    <x v="1"/>
  </r>
  <r>
    <s v="509e842f25a95f3f7d53fec4c0b66501"/>
    <s v="55ee78889eccfefb08eaa053d161d1cf"/>
    <s v="delivered"/>
    <d v="2017-10-21T19:37:10"/>
    <n v="36.35"/>
    <x v="1"/>
    <x v="1"/>
  </r>
  <r>
    <s v="f439741ef3997ceace2e3b92ad169e0b"/>
    <s v="4c2c68d88b09e3758eeac9a4cbc8248c"/>
    <s v="delivered"/>
    <d v="2017-10-16T17:42:49"/>
    <n v="191.58"/>
    <x v="1"/>
    <x v="1"/>
  </r>
  <r>
    <s v="dcfb709b0757c7e96301c882821adb2c"/>
    <s v="87b37364bba9f7fde63039df48e19f13"/>
    <s v="delivered"/>
    <d v="2017-10-14T11:18:59"/>
    <n v="191.58"/>
    <x v="1"/>
    <x v="1"/>
  </r>
  <r>
    <s v="de1b36816c8787f530a0c336e2598c12"/>
    <s v="f94b333a611276fe1f1f27cfd5767df9"/>
    <s v="delivered"/>
    <d v="2017-10-24T23:15:14"/>
    <n v="191.58"/>
    <x v="1"/>
    <x v="1"/>
  </r>
  <r>
    <s v="818f7c870fbe03dd57e214684293e74c"/>
    <s v="1f7eb278ac36577f745414be0edd1b67"/>
    <s v="delivered"/>
    <d v="2017-10-16T11:32:15"/>
    <n v="153.96"/>
    <x v="1"/>
    <x v="1"/>
  </r>
  <r>
    <s v="d798a6f2eef74e8cd33a5c79db6a316c"/>
    <s v="ad8357e9c4b9a78d08ec2bddcbf2dac9"/>
    <s v="delivered"/>
    <d v="2017-10-06T22:18:54"/>
    <n v="191.58"/>
    <x v="1"/>
    <x v="1"/>
  </r>
  <r>
    <s v="c170c51c1eb31dee8f0771f19fe984a6"/>
    <s v="3dd75da63afb021f9365e443faa64623"/>
    <s v="delivered"/>
    <d v="2017-10-04T15:32:22"/>
    <n v="47.62"/>
    <x v="1"/>
    <x v="1"/>
  </r>
  <r>
    <s v="3cf35e66383eac0fa651e99728d09c8c"/>
    <s v="71c5bb8cc5706d93c55624d75b9bcdd6"/>
    <s v="delivered"/>
    <d v="2017-10-21T23:49:20"/>
    <n v="36.35"/>
    <x v="1"/>
    <x v="1"/>
  </r>
  <r>
    <s v="31116b5bedeace2fc1202e1e5288be14"/>
    <s v="c86e8e6320baac2c4ffb96c11f4ebc4b"/>
    <s v="delivered"/>
    <d v="2017-10-25T18:12:09"/>
    <n v="36.35"/>
    <x v="1"/>
    <x v="1"/>
  </r>
  <r>
    <s v="f80a22b75de2f7ef552287c042b55904"/>
    <s v="e7f1c2016c1e04e02cb832355bfabbb7"/>
    <s v="delivered"/>
    <d v="2017-10-13T15:52:58"/>
    <n v="191.58"/>
    <x v="1"/>
    <x v="1"/>
  </r>
  <r>
    <s v="1ae3a362085a74b0934c19b2533b9265"/>
    <s v="44825e1c6d09b3e10747266d4209e43e"/>
    <s v="delivered"/>
    <d v="2017-10-26T14:44:07"/>
    <n v="154.66999999999999"/>
    <x v="1"/>
    <x v="1"/>
  </r>
  <r>
    <s v="64d68b5e88c8e4cda34a9d46314132a1"/>
    <s v="95a9c3ab9abb53255cf892538cf22d01"/>
    <s v="delivered"/>
    <d v="2017-10-07T17:04:50"/>
    <n v="138.65"/>
    <x v="1"/>
    <x v="1"/>
  </r>
  <r>
    <s v="a818640a99640aa4728f98489c21333e"/>
    <s v="62890bed8374aa32f13b9cd4611263e3"/>
    <s v="delivered"/>
    <d v="2017-10-17T18:08:17"/>
    <n v="25.84"/>
    <x v="1"/>
    <x v="1"/>
  </r>
  <r>
    <s v="f7f1d7e07ff7f3af27812ea78aa10f89"/>
    <s v="3a427eb5ef71cca3ee5cfd21a31bfaf3"/>
    <s v="delivered"/>
    <d v="2017-10-31T14:13:14"/>
    <n v="191.58"/>
    <x v="1"/>
    <x v="1"/>
  </r>
  <r>
    <s v="c8c13c8c58d62b12f9df992a5fb5710c"/>
    <s v="b1690cdbec8f90ecdcc703c87e5e4b74"/>
    <s v="delivered"/>
    <d v="2017-10-26T01:18:25"/>
    <n v="191.58"/>
    <x v="1"/>
    <x v="1"/>
  </r>
  <r>
    <s v="7d3fc20e36b2ee9683b0307b1129e96c"/>
    <s v="16d505cd985a5e737955de5b91b733bf"/>
    <s v="delivered"/>
    <d v="2017-10-31T09:45:46"/>
    <n v="58.36"/>
    <x v="1"/>
    <x v="1"/>
  </r>
  <r>
    <s v="b0c6b466f1a099c343926b4a538a887e"/>
    <s v="f31301c07f3e466ca7eefb37e929cb20"/>
    <s v="processing"/>
    <d v="2017-10-13T17:28:07"/>
    <n v="25.84"/>
    <x v="1"/>
    <x v="1"/>
  </r>
  <r>
    <s v="f04955e9d40fccf99360d76c463cf97e"/>
    <s v="0d1912e9daa6b43f89d5ef6810d6e3f7"/>
    <s v="delivered"/>
    <d v="2017-10-09T22:37:13"/>
    <n v="191.58"/>
    <x v="1"/>
    <x v="1"/>
  </r>
  <r>
    <s v="f1dfaa2d6bf27637f8996f170eb3de79"/>
    <s v="67e000a48b561326797f273e60821243"/>
    <s v="delivered"/>
    <d v="2017-10-02T21:37:12"/>
    <n v="191.58"/>
    <x v="1"/>
    <x v="1"/>
  </r>
  <r>
    <s v="ad65e95a693ee0523cd2eafe78406feb"/>
    <s v="45b62f72b605ed2cbfbac6e3b05bc0e9"/>
    <s v="delivered"/>
    <d v="2017-10-27T13:36:03"/>
    <n v="25.84"/>
    <x v="1"/>
    <x v="1"/>
  </r>
  <r>
    <s v="2d58f989c5e9344556ea2a9526699249"/>
    <s v="1fc09040150013ea0ef014f02dcb4e97"/>
    <s v="delivered"/>
    <d v="2017-10-01T10:48:05"/>
    <n v="36.35"/>
    <x v="1"/>
    <x v="1"/>
  </r>
  <r>
    <s v="c84fc53c53493ddf7c688d601056510e"/>
    <s v="047c0b3a52864c10c09a8ca87bb9af7e"/>
    <s v="delivered"/>
    <d v="2017-10-05T08:41:56"/>
    <n v="191.58"/>
    <x v="1"/>
    <x v="1"/>
  </r>
  <r>
    <s v="7e5a1d0e245d9956f8919244b11a1da1"/>
    <s v="8c92f7eeb893a210a2bb0b220f5d1746"/>
    <s v="delivered"/>
    <d v="2017-10-10T19:15:23"/>
    <n v="153.96"/>
    <x v="1"/>
    <x v="1"/>
  </r>
  <r>
    <s v="6baaa4f22af711c8b15dba8f8269edf8"/>
    <s v="f064dfebf1746622218a28ce2c345c48"/>
    <s v="delivered"/>
    <d v="2017-10-12T21:17:15"/>
    <n v="138.65"/>
    <x v="1"/>
    <x v="1"/>
  </r>
  <r>
    <s v="31e77c77690b6d70901ee51f324ab4f5"/>
    <s v="46b5eb8a92185bd65df82ba643905a08"/>
    <s v="delivered"/>
    <d v="2017-10-04T14:00:49"/>
    <n v="36.35"/>
    <x v="1"/>
    <x v="1"/>
  </r>
  <r>
    <s v="91b672da38fda8fcd61163ab133f7fe0"/>
    <s v="070ca12a62752e5464182d78c6fac033"/>
    <s v="delivered"/>
    <d v="2017-10-18T15:14:16"/>
    <n v="163.06"/>
    <x v="1"/>
    <x v="1"/>
  </r>
  <r>
    <s v="4af5a3b197af9f20f2ad9f856fdcc301"/>
    <s v="e2fe7e66eea033448291e758ade41374"/>
    <s v="delivered"/>
    <d v="2017-10-01T22:55:25"/>
    <n v="36.35"/>
    <x v="1"/>
    <x v="1"/>
  </r>
  <r>
    <s v="1b45f3d92af5691c2409e2a40332875b"/>
    <s v="9e285031fb5b57b3d1464d8672b8ed22"/>
    <s v="delivered"/>
    <d v="2017-10-01T16:17:45"/>
    <n v="154.66999999999999"/>
    <x v="1"/>
    <x v="1"/>
  </r>
  <r>
    <s v="f313aef57f83601a4652dd2225bbda00"/>
    <s v="15e48dca580bb25bb8074a370b8de399"/>
    <s v="delivered"/>
    <d v="2017-10-16T17:25:29"/>
    <n v="191.58"/>
    <x v="1"/>
    <x v="1"/>
  </r>
  <r>
    <s v="3beed0e86cd5296d2481066ba4cdf9fd"/>
    <s v="3add380b09c3af8adff762b842564451"/>
    <s v="delivered"/>
    <d v="2017-10-13T10:45:08"/>
    <n v="36.35"/>
    <x v="1"/>
    <x v="1"/>
  </r>
  <r>
    <s v="c1e8d82bfb3b9310889636c7589e8007"/>
    <s v="9f67a4e8c3d027cf348f080767e7d1f9"/>
    <s v="delivered"/>
    <d v="2017-10-12T15:12:09"/>
    <n v="47.62"/>
    <x v="1"/>
    <x v="1"/>
  </r>
  <r>
    <s v="ff63c818e5e38bb25ec5abce62d83d4f"/>
    <s v="e2b74b49a5439ebfc7d2ba744ca029ea"/>
    <s v="delivered"/>
    <d v="2017-10-12T22:19:28"/>
    <n v="191.58"/>
    <x v="1"/>
    <x v="1"/>
  </r>
  <r>
    <s v="74a9f427a3c1a76a0af9ddf92aced07c"/>
    <s v="44b701cb9a97bd1780bba0d1233d8d12"/>
    <s v="delivered"/>
    <d v="2017-10-09T12:55:44"/>
    <n v="155.41999999999999"/>
    <x v="1"/>
    <x v="1"/>
  </r>
  <r>
    <s v="95bfa2a85ef50d3192609d8f29b92cf9"/>
    <s v="3b33e2fee0e33e2bca2cb29cd5efd875"/>
    <s v="delivered"/>
    <d v="2017-10-04T15:02:04"/>
    <n v="163.06"/>
    <x v="1"/>
    <x v="1"/>
  </r>
  <r>
    <s v="d6058929a46a5ce35d8b31986c2d3b28"/>
    <s v="bf7e567000ddec85158d4f04da91fa1f"/>
    <s v="delivered"/>
    <d v="2017-10-09T13:05:48"/>
    <n v="191.58"/>
    <x v="1"/>
    <x v="1"/>
  </r>
  <r>
    <s v="9b1685c1d2c17bf27e16d9c7e6b1cba8"/>
    <s v="e5c9a4ccd1573908210311eb7b788ccd"/>
    <s v="delivered"/>
    <d v="2017-10-09T21:45:11"/>
    <n v="25.84"/>
    <x v="1"/>
    <x v="1"/>
  </r>
  <r>
    <s v="b5c568b689a9f0c35c9e008874943ba2"/>
    <s v="ddb73c7e7b71669891418abdbdb704a7"/>
    <s v="delivered"/>
    <d v="2017-10-27T08:06:55"/>
    <n v="125.99"/>
    <x v="1"/>
    <x v="1"/>
  </r>
  <r>
    <s v="a0cad5ccb5a47034235dd39c3768e900"/>
    <s v="23034ec1c4065f28b2d79826cffcd1f9"/>
    <s v="delivered"/>
    <d v="2017-10-27T16:21:52"/>
    <n v="25.84"/>
    <x v="1"/>
    <x v="1"/>
  </r>
  <r>
    <s v="1c8453ac180e833c992dc135bd9302c5"/>
    <s v="4eebac4bed2f2bb4edf34449b953e384"/>
    <s v="delivered"/>
    <d v="2017-10-01T15:53:39"/>
    <n v="154.66999999999999"/>
    <x v="1"/>
    <x v="1"/>
  </r>
  <r>
    <s v="b4617485242633fa27f00e4f1a051e0a"/>
    <s v="7135726787ec7c5289c24668a8ac75d7"/>
    <s v="delivered"/>
    <d v="2017-10-17T17:19:13"/>
    <n v="125.99"/>
    <x v="1"/>
    <x v="1"/>
  </r>
  <r>
    <s v="ec6dc3377849564c30896b7543229e2d"/>
    <s v="fb92391db333011d9c394f9e9d569d0b"/>
    <s v="delivered"/>
    <d v="2017-10-31T16:23:47"/>
    <n v="191.58"/>
    <x v="1"/>
    <x v="1"/>
  </r>
  <r>
    <s v="c0c7a73363db4d3d632ff85f6b6f614d"/>
    <s v="0d1c6f285958b5a09f602025c11b2efc"/>
    <s v="delivered"/>
    <d v="2017-10-16T22:50:53"/>
    <n v="47.62"/>
    <x v="1"/>
    <x v="1"/>
  </r>
  <r>
    <s v="c3c637478a3bd7fb492aff16c4aa8ec0"/>
    <s v="2bda60edb6f8c6f0c33e334cae94a3d9"/>
    <s v="delivered"/>
    <d v="2017-10-19T09:34:04"/>
    <n v="47.62"/>
    <x v="1"/>
    <x v="1"/>
  </r>
  <r>
    <s v="dc35eb180bdb73bd01cd27509171cbb9"/>
    <s v="02e1dd9020188996a61734fe4b18a177"/>
    <s v="delivered"/>
    <d v="2017-10-08T17:30:03"/>
    <n v="191.58"/>
    <x v="1"/>
    <x v="1"/>
  </r>
  <r>
    <s v="64390314a38d7795bad0cd9fbbb8e9f0"/>
    <s v="b95b77cecfd29346ae834ad020686da5"/>
    <s v="delivered"/>
    <d v="2017-10-14T20:37:36"/>
    <n v="138.65"/>
    <x v="1"/>
    <x v="1"/>
  </r>
  <r>
    <s v="f5d6fb800f654ebb36a1fc03bed3fcc7"/>
    <s v="4b3a0c07244aff9a03ae48d687d3a4b3"/>
    <s v="delivered"/>
    <d v="2017-10-02T22:01:33"/>
    <n v="191.58"/>
    <x v="1"/>
    <x v="1"/>
  </r>
  <r>
    <s v="67475f71985adf5fc4111756430c2366"/>
    <s v="5fef5cebc61defff53af91f665b3913d"/>
    <s v="delivered"/>
    <d v="2017-10-05T14:28:05"/>
    <n v="138.65"/>
    <x v="1"/>
    <x v="1"/>
  </r>
  <r>
    <s v="6041616fca20babe9d45128ecc8d3b4a"/>
    <s v="f0e91584927a813fa67a5dfdecb200a0"/>
    <s v="delivered"/>
    <d v="2017-10-17T16:50:59"/>
    <n v="138.65"/>
    <x v="1"/>
    <x v="1"/>
  </r>
  <r>
    <s v="4dc5ab28582ada8b30536d03787d2d12"/>
    <s v="51bc3a624e87dcb0265641071f4b988e"/>
    <s v="delivered"/>
    <d v="2017-10-29T02:18:30"/>
    <n v="36.35"/>
    <x v="1"/>
    <x v="1"/>
  </r>
  <r>
    <s v="732b59a6f2d05d4b23beade8d0a16a0d"/>
    <s v="3295b1d78b7c28090e18c60e726359ce"/>
    <s v="delivered"/>
    <d v="2017-10-24T12:34:29"/>
    <n v="155.41999999999999"/>
    <x v="1"/>
    <x v="1"/>
  </r>
  <r>
    <s v="3c6c89e079dd7a3a2b71fe55bb30bc08"/>
    <s v="69dd18b28ea33e04b65244e7089b33bd"/>
    <s v="delivered"/>
    <d v="2017-10-05T14:46:32"/>
    <n v="36.35"/>
    <x v="1"/>
    <x v="1"/>
  </r>
  <r>
    <s v="f19584f0d2c7cbccc05621c23dee5cb3"/>
    <s v="5b3d688af33ea2a6e1ccf9a205709a01"/>
    <s v="delivered"/>
    <d v="2017-10-12T11:37:18"/>
    <n v="191.58"/>
    <x v="1"/>
    <x v="1"/>
  </r>
  <r>
    <s v="bdf323b540c69988c9baca5f74e4c3bc"/>
    <s v="deb5bcdd7bbe002ca0f1413592e2f23c"/>
    <s v="delivered"/>
    <d v="2017-10-12T16:40:49"/>
    <n v="291.27999999999997"/>
    <x v="1"/>
    <x v="1"/>
  </r>
  <r>
    <s v="59de68e3ef040153cc9ea7978eaec149"/>
    <s v="267ab9426bea353f82ef7c5406d947c3"/>
    <s v="delivered"/>
    <d v="2017-10-12T23:26:41"/>
    <n v="138.65"/>
    <x v="1"/>
    <x v="1"/>
  </r>
  <r>
    <s v="7fda376286b806cee8955685bf02fc4f"/>
    <s v="4fc2eee158c87c2236c2ff71dcad76f6"/>
    <s v="delivered"/>
    <d v="2017-10-19T20:22:06"/>
    <n v="153.96"/>
    <x v="1"/>
    <x v="1"/>
  </r>
  <r>
    <s v="69d222536063d171fcbccf22d45f0eae"/>
    <s v="722d17e6dc8ebbac9e661e3c7af844fd"/>
    <s v="delivered"/>
    <d v="2017-10-20T10:04:57"/>
    <n v="138.65"/>
    <x v="1"/>
    <x v="1"/>
  </r>
  <r>
    <s v="21f024b91cfeb5f135ceef69fe99fa50"/>
    <s v="a446567b84836138d1f780d653a66474"/>
    <s v="delivered"/>
    <d v="2017-10-31T11:09:26"/>
    <n v="154.66999999999999"/>
    <x v="1"/>
    <x v="1"/>
  </r>
  <r>
    <s v="f9286b76e6aafcf562039ff69da4ef47"/>
    <s v="df8b21da119dfeea3fd6acc835648f83"/>
    <s v="delivered"/>
    <d v="2017-10-27T18:26:50"/>
    <n v="191.58"/>
    <x v="1"/>
    <x v="1"/>
  </r>
  <r>
    <s v="21c3a36070a838388e823449f206f263"/>
    <s v="1f34e395c0794098ee3ffd75447c58de"/>
    <s v="delivered"/>
    <d v="2017-10-11T13:12:11"/>
    <n v="154.66999999999999"/>
    <x v="1"/>
    <x v="1"/>
  </r>
  <r>
    <s v="e359161b033a3071a1f578ff47c8c48c"/>
    <s v="7bf976a7045a4d8032c71199ee5b3adc"/>
    <s v="delivered"/>
    <d v="2017-10-23T13:20:04"/>
    <n v="191.58"/>
    <x v="1"/>
    <x v="1"/>
  </r>
  <r>
    <s v="f5945e1d2fb8c0e83398780ccd89da61"/>
    <s v="7bda2f07225f6395fb23b58e2f7a816b"/>
    <s v="delivered"/>
    <d v="2017-10-06T19:35:38"/>
    <n v="191.58"/>
    <x v="1"/>
    <x v="1"/>
  </r>
  <r>
    <s v="9029e2cb1f2898b0ef72bf80e25bef8f"/>
    <s v="be58b8a3614044fda9a604cf3e998c50"/>
    <s v="delivered"/>
    <d v="2017-10-17T17:11:53"/>
    <n v="163.06"/>
    <x v="1"/>
    <x v="1"/>
  </r>
  <r>
    <s v="eb6f144be5873df2f35c4de6df60735b"/>
    <s v="5c20865188785e6f1386c397a2741f89"/>
    <s v="delivered"/>
    <d v="2017-10-31T11:14:30"/>
    <n v="191.58"/>
    <x v="1"/>
    <x v="1"/>
  </r>
  <r>
    <s v="cddae6b27b19d9567cff159df9498da1"/>
    <s v="7948f576eb56be65ffc4a0d4e40387b9"/>
    <s v="delivered"/>
    <d v="2017-10-09T13:58:59"/>
    <n v="191.58"/>
    <x v="1"/>
    <x v="1"/>
  </r>
  <r>
    <s v="6ee745e53a6ca0336b04b022ac01ac73"/>
    <s v="d5ed95e0e0e9e8aa11659f41ab6534b3"/>
    <s v="delivered"/>
    <d v="2017-10-03T00:46:01"/>
    <n v="155.41999999999999"/>
    <x v="1"/>
    <x v="1"/>
  </r>
  <r>
    <s v="c236814f448d4536d236cbe7e34f94b4"/>
    <s v="247c9865f4c7ebf8f3bdfe24f8acd8e9"/>
    <s v="delivered"/>
    <d v="2017-10-29T16:14:47"/>
    <n v="47.62"/>
    <x v="1"/>
    <x v="1"/>
  </r>
  <r>
    <s v="ddaacb72e21c68c2863a84aa4b3e281d"/>
    <s v="0a00fd16d3a68e73856892a6a30201f8"/>
    <s v="delivered"/>
    <d v="2017-10-20T15:37:43"/>
    <n v="191.58"/>
    <x v="1"/>
    <x v="1"/>
  </r>
  <r>
    <s v="5667755369e8d8198dc1ecabb443abf0"/>
    <s v="a39eb3668ac2b1229860e6f13e4a093e"/>
    <s v="delivered"/>
    <d v="2017-10-20T20:52:38"/>
    <n v="138.65"/>
    <x v="1"/>
    <x v="1"/>
  </r>
  <r>
    <s v="d2e81202cca4ca39792d6ec435a4bfcf"/>
    <s v="e840e871f0ff8a442dfcf7852905a6ca"/>
    <s v="delivered"/>
    <d v="2017-10-14T15:13:03"/>
    <n v="191.58"/>
    <x v="1"/>
    <x v="1"/>
  </r>
  <r>
    <s v="1087ede9a334cc652bfecf7e944aad0b"/>
    <s v="90022669c773334bc88a7f36e5356c5c"/>
    <s v="delivered"/>
    <d v="2017-10-16T15:28:12"/>
    <n v="154.66999999999999"/>
    <x v="1"/>
    <x v="1"/>
  </r>
  <r>
    <s v="ee38c54d242516c9f651c8097815f90b"/>
    <s v="44da373b19e935a40f257bae42c3f04b"/>
    <s v="delivered"/>
    <d v="2017-10-26T10:02:13"/>
    <n v="191.58"/>
    <x v="1"/>
    <x v="1"/>
  </r>
  <r>
    <s v="42c37b18445759836227d8f05e252d10"/>
    <s v="9a220d775bcd3ba306012ee934bc5298"/>
    <s v="delivered"/>
    <d v="2017-10-09T20:58:09"/>
    <n v="36.35"/>
    <x v="1"/>
    <x v="1"/>
  </r>
  <r>
    <s v="a3b51577e617e3ffd00a8718b05874fd"/>
    <s v="d5041ca8a2d24e7d9851395b060f6d44"/>
    <s v="delivered"/>
    <d v="2017-10-21T07:36:27"/>
    <n v="25.84"/>
    <x v="1"/>
    <x v="1"/>
  </r>
  <r>
    <s v="6586e869984a35a55b2a67b4b494f8e5"/>
    <s v="49ae4f11985c8607233f9246531eb284"/>
    <s v="delivered"/>
    <d v="2017-10-07T17:30:01"/>
    <n v="138.65"/>
    <x v="1"/>
    <x v="1"/>
  </r>
  <r>
    <s v="adb3a0386f6e1f65d5fa85ecfc0f64a2"/>
    <s v="efce0446c7a2965ea8f7e70ddb7ebd7e"/>
    <s v="delivered"/>
    <d v="2017-10-16T21:51:29"/>
    <n v="25.84"/>
    <x v="1"/>
    <x v="1"/>
  </r>
  <r>
    <s v="49546e578022b62f674f28784482c34b"/>
    <s v="a3e3d6701c395ca34f3aee1c8dfda927"/>
    <s v="delivered"/>
    <d v="2017-10-28T17:18:18"/>
    <n v="36.35"/>
    <x v="1"/>
    <x v="1"/>
  </r>
  <r>
    <s v="84c904ab766712ddf5179277e7dc07f7"/>
    <s v="33815697efba93373844bb3d49166e43"/>
    <s v="delivered"/>
    <d v="2017-10-18T10:13:42"/>
    <n v="153.96"/>
    <x v="1"/>
    <x v="1"/>
  </r>
  <r>
    <s v="4c09b402a17b72a4a9338d51a8759b4a"/>
    <s v="10b59f56c87c5f68a2dbf3646f0f78bb"/>
    <s v="delivered"/>
    <d v="2017-10-30T11:25:08"/>
    <n v="36.35"/>
    <x v="1"/>
    <x v="1"/>
  </r>
  <r>
    <s v="ad20d0dfe5b91c07df72dff0206aacd9"/>
    <s v="50ff7fc5ed9bd9bb79a4313f9924c6e0"/>
    <s v="delivered"/>
    <d v="2017-10-31T22:19:42"/>
    <n v="25.84"/>
    <x v="1"/>
    <x v="1"/>
  </r>
  <r>
    <s v="58e49d5a213ab0b61bf261ddf8332f5a"/>
    <s v="9b9f6285956c99f9aaf3c2b1ae833836"/>
    <s v="delivered"/>
    <d v="2017-10-06T21:04:13"/>
    <n v="138.65"/>
    <x v="1"/>
    <x v="1"/>
  </r>
  <r>
    <s v="ad27fd2d88f7a006c5629cab52082a8d"/>
    <s v="7b12b78707fde0cbf90aa13db59ebffe"/>
    <s v="delivered"/>
    <d v="2017-10-25T12:46:59"/>
    <n v="25.84"/>
    <x v="1"/>
    <x v="1"/>
  </r>
  <r>
    <s v="884245b62173977a377007d7c62cf9f2"/>
    <s v="3bec57f51a23b4e63d691df3ab023cc5"/>
    <s v="delivered"/>
    <d v="2017-10-04T13:58:33"/>
    <n v="153.96"/>
    <x v="1"/>
    <x v="1"/>
  </r>
  <r>
    <s v="9519371e37eebc065ffca4a20134aed7"/>
    <s v="85b65af675e83a04f5d0c511dcdf8f62"/>
    <s v="delivered"/>
    <d v="2017-10-30T11:25:34"/>
    <n v="163.06"/>
    <x v="1"/>
    <x v="1"/>
  </r>
  <r>
    <s v="3824a5d087901938c0b9f72f6008bd6c"/>
    <s v="369a5c8dc8949156048dad71a1da7412"/>
    <s v="delivered"/>
    <d v="2017-10-02T17:37:50"/>
    <n v="36.35"/>
    <x v="1"/>
    <x v="1"/>
  </r>
  <r>
    <s v="fea5a631859ef3c5c4a7ee9ff36096a8"/>
    <s v="cf6c82a042005e750e4b3d9c67c4ff03"/>
    <s v="delivered"/>
    <d v="2017-10-22T23:54:36"/>
    <n v="191.58"/>
    <x v="1"/>
    <x v="1"/>
  </r>
  <r>
    <s v="9e7b4dc19aadc8298e2984986d3bf014"/>
    <s v="2ab4c04d8d6160749ea57e125c32a6a1"/>
    <s v="delivered"/>
    <d v="2017-10-13T16:52:15"/>
    <n v="25.84"/>
    <x v="1"/>
    <x v="1"/>
  </r>
  <r>
    <s v="4798ef2f0de08baa8ddd97ceee3f7c60"/>
    <s v="94bd3a2bb2a1b295cf466c244dba1c4d"/>
    <s v="delivered"/>
    <d v="2017-10-15T20:13:50"/>
    <n v="36.35"/>
    <x v="1"/>
    <x v="1"/>
  </r>
  <r>
    <s v="c54e54dd1e0825cff027c9e76c4033d3"/>
    <s v="a27b79ba118c6001e72c267ea6ac682a"/>
    <s v="delivered"/>
    <d v="2017-10-09T12:48:17"/>
    <n v="191.58"/>
    <x v="1"/>
    <x v="1"/>
  </r>
  <r>
    <s v="b9d93d361a6dc1b13c796267569b46cf"/>
    <s v="72531c142b7ed4b96616f425a7058b90"/>
    <s v="delivered"/>
    <d v="2017-10-16T10:14:49"/>
    <n v="32.9"/>
    <x v="1"/>
    <x v="1"/>
  </r>
  <r>
    <s v="faacd0beba2277101f227f7968ddbc57"/>
    <s v="47e2a3bafc1d9ca14fcfb1bc14ac4d1e"/>
    <s v="delivered"/>
    <d v="2017-10-28T11:37:17"/>
    <n v="191.58"/>
    <x v="1"/>
    <x v="1"/>
  </r>
  <r>
    <s v="b701057e29518346f3b457eaddf5c0ba"/>
    <s v="0f32385df13e46d88d997460208bc866"/>
    <s v="shipped"/>
    <d v="2017-10-09T11:12:41"/>
    <n v="125.99"/>
    <x v="1"/>
    <x v="1"/>
  </r>
  <r>
    <s v="565764e1a977efdce1789541c08aef07"/>
    <s v="b278d2b0a7398ea5ba2a108557f977de"/>
    <s v="delivered"/>
    <d v="2017-10-03T13:13:18"/>
    <n v="138.65"/>
    <x v="1"/>
    <x v="1"/>
  </r>
  <r>
    <s v="3c21b0106dae1dae82f648a22f94a98c"/>
    <s v="e2e2357a373755fe5504b59a4751ad44"/>
    <s v="delivered"/>
    <d v="2017-10-10T16:23:17"/>
    <n v="36.35"/>
    <x v="1"/>
    <x v="1"/>
  </r>
  <r>
    <s v="695c5f386b78f79a4c1606cb71ae311c"/>
    <s v="e32ca66e09cc9793f1e4cfc5310ad8d1"/>
    <s v="delivered"/>
    <d v="2017-10-09T11:49:44"/>
    <n v="138.65"/>
    <x v="1"/>
    <x v="1"/>
  </r>
  <r>
    <s v="21e28426bf49f15032c93153c7a3e206"/>
    <s v="ba503b67e4b3b4faef99f1235920617b"/>
    <s v="delivered"/>
    <d v="2017-10-18T21:45:26"/>
    <n v="154.66999999999999"/>
    <x v="1"/>
    <x v="1"/>
  </r>
  <r>
    <s v="8a3dcb26a8eb146af97048a590585b24"/>
    <s v="50c3191f8256273399666c6edf0d9a54"/>
    <s v="delivered"/>
    <d v="2017-10-04T14:02:42"/>
    <n v="163.06"/>
    <x v="1"/>
    <x v="1"/>
  </r>
  <r>
    <s v="441cf7155f976d42536081646f9f4714"/>
    <s v="51c5f0c1e195fc85859adee1046fa34e"/>
    <s v="delivered"/>
    <d v="2017-10-19T12:33:49"/>
    <n v="36.35"/>
    <x v="1"/>
    <x v="1"/>
  </r>
  <r>
    <s v="ce6615d572a95ae4df7bcb227fa4d3a0"/>
    <s v="16b1c67999265df183e86f6a29d83626"/>
    <s v="delivered"/>
    <d v="2017-10-27T17:12:30"/>
    <n v="191.58"/>
    <x v="1"/>
    <x v="1"/>
  </r>
  <r>
    <s v="5f134bb3f194debb9b0fe39ca07f2b41"/>
    <s v="543e5400e118a2e723535d7877b2067e"/>
    <s v="delivered"/>
    <d v="2017-10-19T17:10:35"/>
    <n v="138.65"/>
    <x v="1"/>
    <x v="1"/>
  </r>
  <r>
    <s v="9192399976bb077688f5cf72fc8ab37b"/>
    <s v="9a90f5526fa4d6d2304a33e69d3731fe"/>
    <s v="unavailable"/>
    <d v="2017-10-30T13:27:56"/>
    <n v="163.06"/>
    <x v="1"/>
    <x v="1"/>
  </r>
  <r>
    <s v="adb6dd7e1e17a776182bc02f1385252d"/>
    <s v="297d8f453e4758854d285697a83b56cf"/>
    <s v="delivered"/>
    <d v="2017-10-25T16:22:29"/>
    <n v="25.84"/>
    <x v="1"/>
    <x v="1"/>
  </r>
  <r>
    <s v="0c0c250234e385578b31a38b198cf900"/>
    <s v="c9f0400e07ab2446a7485f67d31c51ea"/>
    <s v="delivered"/>
    <d v="2017-10-24T08:50:57"/>
    <n v="154.66999999999999"/>
    <x v="1"/>
    <x v="1"/>
  </r>
  <r>
    <s v="b488cfda1bfd6a90c85b2d21c47231c3"/>
    <s v="f1b479fcb81a8fe3401269ad9b1819cd"/>
    <s v="delivered"/>
    <d v="2017-10-22T12:23:51"/>
    <n v="125.99"/>
    <x v="1"/>
    <x v="1"/>
  </r>
  <r>
    <s v="1e718fdf3c8a1ab6f3831f7e61ed9e3e"/>
    <s v="4e92e128754432b15b2b198ff79e53fd"/>
    <s v="delivered"/>
    <d v="2017-10-29T13:36:59"/>
    <n v="154.66999999999999"/>
    <x v="1"/>
    <x v="1"/>
  </r>
  <r>
    <s v="f7352ff5cad83aaa79b315995aa6d115"/>
    <s v="cd1c2251f61356c121129749691ae2fc"/>
    <s v="delivered"/>
    <d v="2017-10-23T09:25:15"/>
    <n v="191.58"/>
    <x v="1"/>
    <x v="1"/>
  </r>
  <r>
    <s v="a941ab38d254e0d803027330cbfc9416"/>
    <s v="59b60a9c2357bfbc04dfa8cd38c54a65"/>
    <s v="delivered"/>
    <d v="2017-10-05T19:17:45"/>
    <n v="25.84"/>
    <x v="1"/>
    <x v="1"/>
  </r>
  <r>
    <s v="c932ba6d8ed80935ea754bb0bf682024"/>
    <s v="9314888fa0a62dfb7e1d1444bece3ede"/>
    <s v="delivered"/>
    <d v="2017-10-04T22:39:19"/>
    <n v="191.58"/>
    <x v="1"/>
    <x v="1"/>
  </r>
  <r>
    <s v="398769344b1dcb8e4c13da1adc6bb4e3"/>
    <s v="f0597df49aa2644b5ec514baa2229271"/>
    <s v="delivered"/>
    <d v="2017-10-16T21:53:59"/>
    <n v="36.35"/>
    <x v="1"/>
    <x v="1"/>
  </r>
  <r>
    <s v="d4903bea07e89ed0f2bd8320a65ec482"/>
    <s v="4fcf1201b9a51dcf81d663ddf75988fe"/>
    <s v="delivered"/>
    <d v="2017-10-17T00:20:50"/>
    <n v="191.58"/>
    <x v="1"/>
    <x v="1"/>
  </r>
  <r>
    <s v="c07b6d01a2a256bc2f370788d6ff6af6"/>
    <s v="a5f3932b5fdc76e36453f02c9a516072"/>
    <s v="delivered"/>
    <d v="2017-10-18T10:47:00"/>
    <n v="47.62"/>
    <x v="1"/>
    <x v="1"/>
  </r>
  <r>
    <s v="d28c3a1a135ca7d74ceb18e7ede17d8c"/>
    <s v="b2bf052d493866f99444fe8e178c1d2c"/>
    <s v="delivered"/>
    <d v="2017-10-24T13:08:38"/>
    <n v="191.58"/>
    <x v="1"/>
    <x v="1"/>
  </r>
  <r>
    <s v="5ab6412ef2b60684cba4139fe9eff658"/>
    <s v="0c7ae540b88a62ff59ef9d1602317254"/>
    <s v="delivered"/>
    <d v="2017-10-02T18:47:09"/>
    <n v="138.65"/>
    <x v="1"/>
    <x v="1"/>
  </r>
  <r>
    <s v="5c7fb4191236c0b1404e9e97af9691c9"/>
    <s v="6e9d745e62f9337dff13d0b67bc2d6fb"/>
    <s v="delivered"/>
    <d v="2017-10-10T17:14:09"/>
    <n v="138.65"/>
    <x v="1"/>
    <x v="1"/>
  </r>
  <r>
    <s v="fb1bc334ae23045c45df799504ebe1bc"/>
    <s v="c7d1e6445617720dd981429fb5580238"/>
    <s v="delivered"/>
    <d v="2017-10-19T14:13:04"/>
    <n v="191.58"/>
    <x v="1"/>
    <x v="1"/>
  </r>
  <r>
    <s v="c804674d437b41cf864db4bf8b66fff6"/>
    <s v="8d34b7b2024e215eebc8d21e7ea9b771"/>
    <s v="delivered"/>
    <d v="2017-10-10T17:50:55"/>
    <n v="191.58"/>
    <x v="1"/>
    <x v="1"/>
  </r>
  <r>
    <s v="9f98d5dd7d91eb6e4b16499e2a9688c6"/>
    <s v="d928c613175499a892ce4b80342d7e81"/>
    <s v="delivered"/>
    <d v="2017-10-13T14:17:19"/>
    <n v="25.84"/>
    <x v="1"/>
    <x v="1"/>
  </r>
  <r>
    <s v="8afd9b152eb9ffdc3b17c6e3599136bc"/>
    <s v="9099f0a5364ef7f0e1504822df341f64"/>
    <s v="delivered"/>
    <d v="2017-10-11T10:07:26"/>
    <n v="163.06"/>
    <x v="1"/>
    <x v="1"/>
  </r>
  <r>
    <s v="6b2909c0acee3c3cd2b71bcc89e6a7df"/>
    <s v="b57a5ecb737d245afaf5bbcdd8e0375e"/>
    <s v="delivered"/>
    <d v="2017-10-06T17:20:15"/>
    <n v="138.65"/>
    <x v="1"/>
    <x v="1"/>
  </r>
  <r>
    <s v="f2efe29fe1cac4dcbb6f53f87735245b"/>
    <s v="d3c3f43010ff2e66b79e764980f34e09"/>
    <s v="delivered"/>
    <d v="2017-10-27T18:29:43"/>
    <n v="191.58"/>
    <x v="1"/>
    <x v="1"/>
  </r>
  <r>
    <s v="b525cb89f39363a599eef15755cf73dd"/>
    <s v="0e820add2684b6f6b9c9deebb7fe5766"/>
    <s v="delivered"/>
    <d v="2017-10-15T19:10:32"/>
    <n v="125.99"/>
    <x v="1"/>
    <x v="1"/>
  </r>
  <r>
    <s v="445f70d8cd0cc47a45c806cf81e37b61"/>
    <s v="fc9a346aec07e5e6c9e6cd469aaba8a7"/>
    <s v="delivered"/>
    <d v="2017-10-22T09:26:08"/>
    <n v="36.35"/>
    <x v="1"/>
    <x v="1"/>
  </r>
  <r>
    <s v="99370b8fb4593d0cff3e39579b993dfc"/>
    <s v="a361e2434dabd79b7882cff0c9b7f418"/>
    <s v="delivered"/>
    <d v="2017-10-09T13:22:17"/>
    <n v="163.06"/>
    <x v="1"/>
    <x v="1"/>
  </r>
  <r>
    <s v="c8f3878880e3fbd29d201ad4b47f9b81"/>
    <s v="cf30ec80d5f3e4331573ba20edc78f45"/>
    <s v="delivered"/>
    <d v="2017-10-06T01:07:15"/>
    <n v="191.58"/>
    <x v="1"/>
    <x v="1"/>
  </r>
  <r>
    <s v="1394e025297d62db2c4e7b15df476489"/>
    <s v="5ccb7016717e893a8283c17feedf72ad"/>
    <s v="delivered"/>
    <d v="2017-10-31T11:39:47"/>
    <n v="154.66999999999999"/>
    <x v="1"/>
    <x v="1"/>
  </r>
  <r>
    <s v="47f5956f0545ab50be4333cf70997aec"/>
    <s v="7c8ff94d316346a637130db994d25a38"/>
    <s v="delivered"/>
    <d v="2017-10-16T19:39:16"/>
    <n v="36.35"/>
    <x v="1"/>
    <x v="1"/>
  </r>
  <r>
    <s v="d07375cf3d3ef985a796fdf0b8e08f5d"/>
    <s v="b67aa5d466db9ba59c24d6bcf4dae6d3"/>
    <s v="delivered"/>
    <d v="2017-10-04T23:42:34"/>
    <n v="191.58"/>
    <x v="1"/>
    <x v="1"/>
  </r>
  <r>
    <s v="7bbb2b4fd60b56329b20353470ec4080"/>
    <s v="5569bcb7a89df3b049ddcbdd4d4b8542"/>
    <s v="delivered"/>
    <d v="2017-10-28T19:15:46"/>
    <n v="58.36"/>
    <x v="1"/>
    <x v="1"/>
  </r>
  <r>
    <s v="e36b28a5ad1829210ce96af49823ed25"/>
    <s v="20135d2f49c4381eb1f49f54d8b04485"/>
    <s v="delivered"/>
    <d v="2017-10-03T21:48:26"/>
    <n v="191.58"/>
    <x v="1"/>
    <x v="1"/>
  </r>
  <r>
    <s v="d5d4ca33b423849f8f7a0645d0919738"/>
    <s v="82b54b87bf10a0580ccafe3ddf1e41e5"/>
    <s v="delivered"/>
    <d v="2017-10-17T20:52:55"/>
    <n v="191.58"/>
    <x v="1"/>
    <x v="1"/>
  </r>
  <r>
    <s v="f0496c5b6508ecfdf0af4c67896dda41"/>
    <s v="a9c2657d6325c3a16a14172b79188fb8"/>
    <s v="delivered"/>
    <d v="2017-10-18T00:50:36"/>
    <n v="191.58"/>
    <x v="1"/>
    <x v="1"/>
  </r>
  <r>
    <s v="296e1020c48c85d07b3fb22436e3e65b"/>
    <s v="2e13a3c09098f24694fdeeeea8015f1e"/>
    <s v="delivered"/>
    <d v="2017-10-16T15:05:28"/>
    <n v="36.35"/>
    <x v="1"/>
    <x v="1"/>
  </r>
  <r>
    <s v="f363b12aa89906f0696246938ec7c6ba"/>
    <s v="2ee6a7f9f041372de882883f3c8e7ade"/>
    <s v="delivered"/>
    <d v="2017-10-06T23:54:43"/>
    <n v="191.58"/>
    <x v="1"/>
    <x v="1"/>
  </r>
  <r>
    <s v="71ad99b8dbf07cd53f96b3dd7cd0ebbd"/>
    <s v="d42b98520bd105441167611b4ee3cc2c"/>
    <s v="delivered"/>
    <d v="2017-10-22T13:02:17"/>
    <n v="155.41999999999999"/>
    <x v="1"/>
    <x v="1"/>
  </r>
  <r>
    <s v="39036e9122762c9b45c239ddbc452651"/>
    <s v="c008f3bac9e5d451c760f32c168394a1"/>
    <s v="delivered"/>
    <d v="2017-10-25T18:30:49"/>
    <n v="36.35"/>
    <x v="1"/>
    <x v="1"/>
  </r>
  <r>
    <s v="c95f74e4997a96f046a9e40e4d8726de"/>
    <s v="40c894ae26b148a9c7e3491c99400628"/>
    <s v="delivered"/>
    <d v="2017-10-22T12:59:49"/>
    <n v="191.58"/>
    <x v="1"/>
    <x v="1"/>
  </r>
  <r>
    <s v="d0bb06ef78b37700d2447cc76a9a71aa"/>
    <s v="80bcee93c907cb4fb64b23400031298d"/>
    <s v="delivered"/>
    <d v="2017-10-05T22:35:52"/>
    <n v="191.58"/>
    <x v="1"/>
    <x v="1"/>
  </r>
  <r>
    <s v="82cc41708a2af46f14addaf31ad61ccd"/>
    <s v="e051602b99394979f726faa8b459b551"/>
    <s v="delivered"/>
    <d v="2017-10-17T11:10:42"/>
    <n v="153.96"/>
    <x v="1"/>
    <x v="1"/>
  </r>
  <r>
    <s v="3558178e8d339107c501b79be5836b47"/>
    <s v="a9c030c61db29a75dfd4a45d8907837b"/>
    <s v="delivered"/>
    <d v="2017-10-28T23:51:31"/>
    <n v="36.35"/>
    <x v="1"/>
    <x v="1"/>
  </r>
  <r>
    <s v="8ef25ada03b56cd00e4021ea5b98f58e"/>
    <s v="c1eed0065b42f01e99ef89311a727aa2"/>
    <s v="delivered"/>
    <d v="2017-10-18T12:56:16"/>
    <n v="163.06"/>
    <x v="1"/>
    <x v="1"/>
  </r>
  <r>
    <s v="870fd43e82d46b9f89d7983527864ae5"/>
    <s v="c9877fb57fac51fb8569a813c5707499"/>
    <s v="delivered"/>
    <d v="2017-10-06T22:18:57"/>
    <n v="153.96"/>
    <x v="1"/>
    <x v="1"/>
  </r>
  <r>
    <s v="9d7f8c7566bb8c83694361b9838d9a2a"/>
    <s v="e40b8fd47a9b7363e3d4b1d324756a77"/>
    <s v="delivered"/>
    <d v="2017-10-12T11:51:40"/>
    <n v="25.84"/>
    <x v="1"/>
    <x v="1"/>
  </r>
  <r>
    <s v="d08cea64b0ea4e19362640cd4b7f5a12"/>
    <s v="4b5b8bca7058650178559c68f6df9961"/>
    <s v="delivered"/>
    <d v="2017-10-29T20:49:14"/>
    <n v="191.58"/>
    <x v="1"/>
    <x v="1"/>
  </r>
  <r>
    <s v="472ce7491b9e1d5409e48c3717a8072e"/>
    <s v="2ed6fdee4db5f44a039a644dd2eab8d2"/>
    <s v="delivered"/>
    <d v="2017-10-15T21:56:58"/>
    <n v="36.35"/>
    <x v="1"/>
    <x v="1"/>
  </r>
  <r>
    <s v="2b766b959bb75e5cfef89489c1f26c6c"/>
    <s v="354e673f37377b827a159145807ffbec"/>
    <s v="delivered"/>
    <d v="2017-10-06T21:52:10"/>
    <n v="36.35"/>
    <x v="1"/>
    <x v="1"/>
  </r>
  <r>
    <s v="72824c152aa4963ec6ea310bad44c907"/>
    <s v="fe5d83d1ecba4c0346da617cc58d44fc"/>
    <s v="delivered"/>
    <d v="2017-10-19T18:08:11"/>
    <n v="155.41999999999999"/>
    <x v="1"/>
    <x v="1"/>
  </r>
  <r>
    <s v="db5d80117e19d41e6bee8c7ef9615a20"/>
    <s v="8461f1f06ea81841d973c7e57ec8cee8"/>
    <s v="delivered"/>
    <d v="2017-10-20T11:05:00"/>
    <n v="191.58"/>
    <x v="1"/>
    <x v="1"/>
  </r>
  <r>
    <s v="c50900d38156ee6a498f19812b8152d0"/>
    <s v="541897c4a14ee949251467976a71fd07"/>
    <s v="delivered"/>
    <d v="2017-10-02T16:19:55"/>
    <n v="191.58"/>
    <x v="1"/>
    <x v="1"/>
  </r>
  <r>
    <s v="31c54ed1a4d3fa48b61341540f1197f8"/>
    <s v="a9e46cc867db067cd9b59eaad29c6c89"/>
    <s v="delivered"/>
    <d v="2017-10-17T18:29:56"/>
    <n v="36.35"/>
    <x v="1"/>
    <x v="1"/>
  </r>
  <r>
    <s v="90d36c9ade58b86290e2b48ca7348cc2"/>
    <s v="3eb2f427052bb599312cd03531c90469"/>
    <s v="delivered"/>
    <d v="2017-10-25T15:07:24"/>
    <n v="163.06"/>
    <x v="1"/>
    <x v="1"/>
  </r>
  <r>
    <s v="9a63315dcf91f9309c3a2307abbcb9b8"/>
    <s v="d1926dcc495a442316b12a825024a9d0"/>
    <s v="delivered"/>
    <d v="2017-10-16T20:16:28"/>
    <n v="163.06"/>
    <x v="1"/>
    <x v="1"/>
  </r>
  <r>
    <s v="431edc9c63424518da8f273659cafa77"/>
    <s v="cd036f4704c0f53c4363227d956745a6"/>
    <s v="delivered"/>
    <d v="2017-10-05T10:01:44"/>
    <n v="36.35"/>
    <x v="1"/>
    <x v="1"/>
  </r>
  <r>
    <s v="75a603587f83062993751067174b8cbe"/>
    <s v="e7a85f7732b63aa1d69776cde5991ac8"/>
    <s v="delivered"/>
    <d v="2017-10-02T09:04:58"/>
    <n v="155.41999999999999"/>
    <x v="1"/>
    <x v="1"/>
  </r>
  <r>
    <s v="9e4f46493d96c5842aa031c7407d2552"/>
    <s v="cd0549937dd2e79fb141bf699fe2884c"/>
    <s v="delivered"/>
    <d v="2017-10-26T13:26:58"/>
    <n v="25.84"/>
    <x v="1"/>
    <x v="1"/>
  </r>
  <r>
    <s v="d3762703e4549c646c1f000b5094abea"/>
    <s v="c192363842ee854764cd0db7e2195ebc"/>
    <s v="delivered"/>
    <d v="2017-10-28T20:39:20"/>
    <n v="191.58"/>
    <x v="1"/>
    <x v="1"/>
  </r>
  <r>
    <s v="7a725159d3784d99725573981fcdf93e"/>
    <s v="4d66962e97baeb612fc75237b75d6e56"/>
    <s v="delivered"/>
    <d v="2017-10-02T16:20:25"/>
    <n v="155.41999999999999"/>
    <x v="1"/>
    <x v="1"/>
  </r>
  <r>
    <s v="d9956b0805e324db3f2a546ef216c10b"/>
    <s v="10a86619816f9d2afce3f45b04aabc71"/>
    <s v="delivered"/>
    <d v="2017-10-10T14:30:25"/>
    <n v="191.58"/>
    <x v="1"/>
    <x v="1"/>
  </r>
  <r>
    <s v="96a03487818c437031605930844f4432"/>
    <s v="2b00c4e8dcc89e244018fc054bdecf62"/>
    <s v="delivered"/>
    <d v="2017-10-15T16:10:27"/>
    <n v="163.06"/>
    <x v="1"/>
    <x v="1"/>
  </r>
  <r>
    <s v="afd09879ff7489d300d0ebeab6348e35"/>
    <s v="e745e8122599d453a0b96fbf6047a476"/>
    <s v="shipped"/>
    <d v="2017-10-23T12:57:01"/>
    <n v="25.84"/>
    <x v="1"/>
    <x v="1"/>
  </r>
  <r>
    <s v="263e751209908b03a2f97de2b669f831"/>
    <s v="99178d9df4101d6d43e3d5214a80fe32"/>
    <s v="delivered"/>
    <d v="2017-10-11T20:50:47"/>
    <n v="154.66999999999999"/>
    <x v="1"/>
    <x v="1"/>
  </r>
  <r>
    <s v="50be9eb370672ac7e49a1c1741cef069"/>
    <s v="8b6f7ba395e5eb6b7f722e8f329b25c7"/>
    <s v="delivered"/>
    <d v="2017-10-19T13:57:32"/>
    <n v="36.35"/>
    <x v="1"/>
    <x v="1"/>
  </r>
  <r>
    <s v="32bcd8b7a5501464ffa9586eb4794f53"/>
    <s v="72e37d94fa84af028c40dfad2ae4d62d"/>
    <s v="delivered"/>
    <d v="2017-10-19T14:53:22"/>
    <n v="36.35"/>
    <x v="1"/>
    <x v="1"/>
  </r>
  <r>
    <s v="c9ac9cb5ec6a243bb9bd2338199748a5"/>
    <s v="43f6ebc958866877836364dafc90e2d0"/>
    <s v="delivered"/>
    <d v="2017-10-14T15:48:26"/>
    <n v="191.58"/>
    <x v="1"/>
    <x v="1"/>
  </r>
  <r>
    <s v="4bff82a994068f564e54b52b08ef4512"/>
    <s v="2e998a151ac7a977d4a7e806346e0092"/>
    <s v="delivered"/>
    <d v="2017-10-30T11:47:40"/>
    <n v="36.35"/>
    <x v="1"/>
    <x v="1"/>
  </r>
  <r>
    <s v="d48b61ddc056e387c86d308c28798dec"/>
    <s v="6dd9d52bcd45ecf2d32dffe59591a3ac"/>
    <s v="delivered"/>
    <d v="2017-10-31T14:23:58"/>
    <n v="191.58"/>
    <x v="1"/>
    <x v="1"/>
  </r>
  <r>
    <s v="d326e75b3255dce0b8d809c02280d012"/>
    <s v="e559a42967f29b2c6d61571a448eee50"/>
    <s v="delivered"/>
    <d v="2017-10-04T13:21:33"/>
    <n v="191.58"/>
    <x v="1"/>
    <x v="1"/>
  </r>
  <r>
    <s v="c13d13f1434937c5e9539c2393e2ec87"/>
    <s v="a9ece8c6777d0483382fac50f6f5ad38"/>
    <s v="delivered"/>
    <d v="2017-10-15T10:56:27"/>
    <n v="47.62"/>
    <x v="1"/>
    <x v="1"/>
  </r>
  <r>
    <s v="51abb20be6330420d4528fe527d3f90e"/>
    <s v="be8c3171fd93be859af167b6aaf33af6"/>
    <s v="delivered"/>
    <d v="2017-10-07T00:26:08"/>
    <n v="36.35"/>
    <x v="1"/>
    <x v="1"/>
  </r>
  <r>
    <s v="792bb673f614c5eec62086b083eb9355"/>
    <s v="ae72392073d97f05c79caafb9a6042fc"/>
    <s v="delivered"/>
    <d v="2017-10-18T14:04:51"/>
    <n v="155.41999999999999"/>
    <x v="1"/>
    <x v="1"/>
  </r>
  <r>
    <s v="9a870e988c5cecaa5c381c345f158dce"/>
    <s v="0e4d01255766c7c5be91926bfb4fd30d"/>
    <s v="delivered"/>
    <d v="2017-10-24T13:20:36"/>
    <n v="25.84"/>
    <x v="1"/>
    <x v="1"/>
  </r>
  <r>
    <s v="25d9bae08f05016b8afec9061834e1d4"/>
    <s v="47afc61d974f61fba6bca5d77fb9f9d9"/>
    <s v="delivered"/>
    <d v="2017-10-14T13:55:49"/>
    <n v="154.66999999999999"/>
    <x v="1"/>
    <x v="1"/>
  </r>
  <r>
    <s v="a06a3cf27cfd40d7af7e264e94b9829d"/>
    <s v="f01211dfab10bae65dbcf5b62aa3a82e"/>
    <s v="delivered"/>
    <d v="2017-10-02T09:01:25"/>
    <n v="25.84"/>
    <x v="1"/>
    <x v="1"/>
  </r>
  <r>
    <s v="f23565614af219662cb662c56a0d2f71"/>
    <s v="db2539853e0c422a7bf64e43bafe390f"/>
    <s v="delivered"/>
    <d v="2017-10-07T19:33:57"/>
    <n v="191.58"/>
    <x v="1"/>
    <x v="1"/>
  </r>
  <r>
    <s v="4157bbe2d286aea97eced684d71b229e"/>
    <s v="6789ff94f33ec35c9ce0eccb2513fa52"/>
    <s v="delivered"/>
    <d v="2017-10-22T14:36:30"/>
    <n v="36.35"/>
    <x v="1"/>
    <x v="1"/>
  </r>
  <r>
    <s v="e29e00dc95dbbb50686a9fbb9bf2177f"/>
    <s v="0c4adbfa83c66d1e8272bddaa6574356"/>
    <s v="delivered"/>
    <d v="2017-10-11T14:09:17"/>
    <n v="191.58"/>
    <x v="1"/>
    <x v="1"/>
  </r>
  <r>
    <s v="96284b020ae337bbc78a10ed82d5d24d"/>
    <s v="05210824bd5081b43f29e2ebe91dca02"/>
    <s v="delivered"/>
    <d v="2017-10-25T15:22:53"/>
    <n v="163.06"/>
    <x v="1"/>
    <x v="1"/>
  </r>
  <r>
    <s v="46ab3e1c2c3eed0ed5bd72930759d25e"/>
    <s v="a2f9ee83cc551cd380ebf53a01e7893b"/>
    <s v="delivered"/>
    <d v="2017-10-02T13:34:45"/>
    <n v="36.35"/>
    <x v="1"/>
    <x v="1"/>
  </r>
  <r>
    <s v="2cace2864447738573effeabd83eaa32"/>
    <s v="7775deebb59b9257b62fd7f3117efa10"/>
    <s v="delivered"/>
    <d v="2017-10-17T02:29:09"/>
    <n v="36.35"/>
    <x v="1"/>
    <x v="1"/>
  </r>
  <r>
    <s v="ce5ca80e8d65bb954be0233c815711e8"/>
    <s v="2742319d760bd1092185ec8550d69cac"/>
    <s v="delivered"/>
    <d v="2017-10-15T11:06:57"/>
    <n v="191.58"/>
    <x v="1"/>
    <x v="1"/>
  </r>
  <r>
    <s v="943124300f49c04925947c81838ab67d"/>
    <s v="9a0b662a360c79f2dc50396f6041c1e5"/>
    <s v="delivered"/>
    <d v="2017-10-23T08:53:31"/>
    <n v="163.06"/>
    <x v="1"/>
    <x v="1"/>
  </r>
  <r>
    <s v="bb0bb419d930e4bc8c823fc4379347fb"/>
    <s v="49be2968b33dc662350d42d8963c29c4"/>
    <s v="canceled"/>
    <d v="2017-10-30T12:17:51"/>
    <n v="32.9"/>
    <x v="1"/>
    <x v="1"/>
  </r>
  <r>
    <s v="6b0de1567f1212f98b815cf9dd0197a7"/>
    <s v="73149e2def5373d0e10aadcf0d8f8167"/>
    <s v="delivered"/>
    <d v="2017-10-03T14:05:27"/>
    <n v="138.65"/>
    <x v="1"/>
    <x v="1"/>
  </r>
  <r>
    <s v="82492ccd735c628d8a98d08d7ffbe501"/>
    <s v="5d0b5e5f627d234d7cce220a7a3df097"/>
    <s v="unavailable"/>
    <d v="2017-10-18T18:21:48"/>
    <n v="153.96"/>
    <x v="1"/>
    <x v="1"/>
  </r>
  <r>
    <s v="cc91c60e003377485d9ab615895c9052"/>
    <s v="8c76491f42727034c617511392c0ae46"/>
    <s v="delivered"/>
    <d v="2017-10-29T08:35:40"/>
    <n v="191.58"/>
    <x v="1"/>
    <x v="1"/>
  </r>
  <r>
    <s v="b6713a6dc00fb0473d12bd8b08a88cd0"/>
    <s v="46da9ad64162a07e5830310786802dd1"/>
    <s v="delivered"/>
    <d v="2017-10-31T17:54:25"/>
    <n v="125.99"/>
    <x v="1"/>
    <x v="1"/>
  </r>
  <r>
    <s v="4d938cb9756669aa9adb5e4e06db4850"/>
    <s v="ee9f244fe735d376a5a7a755431cd494"/>
    <s v="delivered"/>
    <d v="2017-10-09T13:29:10"/>
    <n v="36.35"/>
    <x v="1"/>
    <x v="1"/>
  </r>
  <r>
    <s v="c5138f289232734a71dc949e763c3dc1"/>
    <s v="6f97b0bb3562fa8dd719853be952a360"/>
    <s v="delivered"/>
    <d v="2017-10-12T23:38:06"/>
    <n v="191.58"/>
    <x v="1"/>
    <x v="1"/>
  </r>
  <r>
    <s v="851b8de268e532c930dc8f315d1434d0"/>
    <s v="ea8b0305292d6ec9236d154b122707ea"/>
    <s v="delivered"/>
    <d v="2017-10-20T16:31:11"/>
    <n v="153.96"/>
    <x v="1"/>
    <x v="1"/>
  </r>
  <r>
    <s v="92e9fd4b71a068595476e2490bb24acd"/>
    <s v="8dc575d88d1a84663a281b0acd9dd168"/>
    <s v="delivered"/>
    <d v="2017-10-31T19:27:25"/>
    <n v="163.06"/>
    <x v="1"/>
    <x v="1"/>
  </r>
  <r>
    <s v="30a5599988bbbbed7e082d19cb225431"/>
    <s v="a47b519c7d781b447d2fc8314fb7fd36"/>
    <s v="delivered"/>
    <d v="2017-10-08T10:33:56"/>
    <n v="36.35"/>
    <x v="1"/>
    <x v="1"/>
  </r>
  <r>
    <s v="4105ca90d9e907e648f52d22593d140c"/>
    <s v="110a427df61d69706898e38858e075e0"/>
    <s v="delivered"/>
    <d v="2017-10-13T16:03:24"/>
    <n v="36.35"/>
    <x v="1"/>
    <x v="1"/>
  </r>
  <r>
    <s v="318160e821f4c754080f46f95afc1ded"/>
    <s v="1f71fab0d389e193f5162fde6227fb2b"/>
    <s v="delivered"/>
    <d v="2017-10-17T00:34:56"/>
    <n v="36.35"/>
    <x v="1"/>
    <x v="1"/>
  </r>
  <r>
    <s v="b6502edb6fe39f81f15fd2e42c725ed6"/>
    <s v="19625deff53ddd7ae31428185b7469e8"/>
    <s v="delivered"/>
    <d v="2017-10-08T21:50:19"/>
    <n v="125.99"/>
    <x v="1"/>
    <x v="1"/>
  </r>
  <r>
    <s v="a5a9c92813961bdaade1939c699dbcc6"/>
    <s v="8b29e147ab899cbad8c60f9b054de19c"/>
    <s v="delivered"/>
    <d v="2017-10-28T12:12:48"/>
    <n v="25.84"/>
    <x v="1"/>
    <x v="1"/>
  </r>
  <r>
    <s v="8e8937ffd86b20780f8c9ee7bc09357b"/>
    <s v="d9ae100eb9db1a0209ec7bdb182e743e"/>
    <s v="delivered"/>
    <d v="2017-10-22T12:44:15"/>
    <n v="163.06"/>
    <x v="1"/>
    <x v="1"/>
  </r>
  <r>
    <s v="911bdca18557d7d16cfd3964cd603460"/>
    <s v="30a923e7d770c689424796ae6bfef721"/>
    <s v="delivered"/>
    <d v="2017-10-02T14:23:54"/>
    <n v="163.06"/>
    <x v="1"/>
    <x v="1"/>
  </r>
  <r>
    <s v="32e229fa77e1933548f2304a2b4d7dc7"/>
    <s v="b114ab74ecfcb840843a672ae5c43072"/>
    <s v="delivered"/>
    <d v="2017-10-04T17:49:29"/>
    <n v="36.35"/>
    <x v="1"/>
    <x v="1"/>
  </r>
  <r>
    <s v="65728b4e76bd429d053d9577654076da"/>
    <s v="dbd66d239e963e626556b738c4ac6d90"/>
    <s v="delivered"/>
    <d v="2017-10-31T14:44:47"/>
    <n v="138.65"/>
    <x v="1"/>
    <x v="1"/>
  </r>
  <r>
    <s v="b30af538bad5d47134c88fefbad8e35b"/>
    <s v="c8173a3b6ff4af2ee9518742726055b6"/>
    <s v="delivered"/>
    <d v="2017-10-17T14:42:28"/>
    <n v="25.84"/>
    <x v="1"/>
    <x v="1"/>
  </r>
  <r>
    <s v="106dccd8cf01a9d15921ba6b3028a09d"/>
    <s v="7a1a51cc44b9a60d0b751d3ae26a07d4"/>
    <s v="delivered"/>
    <d v="2017-10-02T12:47:00"/>
    <n v="154.66999999999999"/>
    <x v="1"/>
    <x v="1"/>
  </r>
  <r>
    <s v="49b1291e3a53100a17731adbbb76eb8c"/>
    <s v="291e486969763a40fc30fce9c73483ec"/>
    <s v="delivered"/>
    <d v="2017-10-16T22:21:27"/>
    <n v="36.35"/>
    <x v="1"/>
    <x v="1"/>
  </r>
  <r>
    <s v="95e19f10a6f514fa5e093e74d2e3f58b"/>
    <s v="33c39ed7b6362b7ea09ca4acc6f293e7"/>
    <s v="delivered"/>
    <d v="2017-10-06T16:56:47"/>
    <n v="163.06"/>
    <x v="1"/>
    <x v="1"/>
  </r>
  <r>
    <s v="52b783557d95971d0b42195e6bacdc68"/>
    <s v="c6ece8a5137f3c9c3a3a12302a19a2ac"/>
    <s v="delivered"/>
    <d v="2017-10-20T07:16:27"/>
    <n v="36.35"/>
    <x v="1"/>
    <x v="1"/>
  </r>
  <r>
    <s v="bc6c1d04178771a3ac9547f4770ab5f0"/>
    <s v="8fd50d32ac51d30d03b416bf7b27e72d"/>
    <s v="delivered"/>
    <d v="2017-10-27T10:27:03"/>
    <n v="291.27999999999997"/>
    <x v="1"/>
    <x v="1"/>
  </r>
  <r>
    <s v="b62880756e815882264069601458b5b1"/>
    <s v="699dc65761ab6f0de12d244dd8315bb6"/>
    <s v="delivered"/>
    <d v="2017-10-04T01:05:09"/>
    <n v="125.99"/>
    <x v="1"/>
    <x v="1"/>
  </r>
  <r>
    <s v="f3a03d67d9788246863ec5fc76716777"/>
    <s v="75f83a990e836eb646dbb3012266cc40"/>
    <s v="delivered"/>
    <d v="2017-10-24T14:52:16"/>
    <n v="191.58"/>
    <x v="1"/>
    <x v="1"/>
  </r>
  <r>
    <s v="bc877ab9e18f1ce0fda75eab87a0ca8a"/>
    <s v="23647526d326c88c24aae4523594b0d9"/>
    <s v="delivered"/>
    <d v="2017-10-05T15:56:03"/>
    <n v="291.27999999999997"/>
    <x v="1"/>
    <x v="1"/>
  </r>
  <r>
    <s v="88b09d34d523862ed31c57b3c3b310e3"/>
    <s v="dfaa16f4dc640a8770b7f760d0a4611b"/>
    <s v="delivered"/>
    <d v="2017-10-05T23:06:05"/>
    <n v="163.06"/>
    <x v="1"/>
    <x v="1"/>
  </r>
  <r>
    <s v="7f17ed9fe6d0823eee3396f86c6dea63"/>
    <s v="9d79415a4d0821d23b778a10755aa9c7"/>
    <s v="delivered"/>
    <d v="2017-10-19T19:32:03"/>
    <n v="153.96"/>
    <x v="1"/>
    <x v="1"/>
  </r>
  <r>
    <s v="e17bd911e20bf0862b784df73f0940c9"/>
    <s v="282074f150991eb0d22d13a6521d0ba2"/>
    <s v="delivered"/>
    <d v="2017-10-30T14:40:48"/>
    <n v="191.58"/>
    <x v="1"/>
    <x v="1"/>
  </r>
  <r>
    <s v="62e975f28aa68109d68f92298a9327ac"/>
    <s v="00ba767af52461bf567696d2a6d2909f"/>
    <s v="delivered"/>
    <d v="2017-10-25T14:58:58"/>
    <n v="138.65"/>
    <x v="1"/>
    <x v="1"/>
  </r>
  <r>
    <s v="12bab4379a646f08ae89ed0561f5481e"/>
    <s v="347a3a624ac043af4bc49c2da5b01d95"/>
    <s v="delivered"/>
    <d v="2017-10-18T19:41:56"/>
    <n v="154.66999999999999"/>
    <x v="1"/>
    <x v="1"/>
  </r>
  <r>
    <s v="d459b5202e74f12e92fd7324e3a9eb68"/>
    <s v="8718f6c0b91a5e7d40ec2ee9346e88e0"/>
    <s v="delivered"/>
    <d v="2017-10-03T14:25:52"/>
    <n v="191.58"/>
    <x v="1"/>
    <x v="1"/>
  </r>
  <r>
    <s v="d464194574b82162a5a34d39082fb826"/>
    <s v="7582fcfebd9e610e9a7d765a1599679e"/>
    <s v="delivered"/>
    <d v="2017-10-28T19:29:26"/>
    <n v="191.58"/>
    <x v="1"/>
    <x v="1"/>
  </r>
  <r>
    <s v="3770238340791fdcdaa3354fddeff2c7"/>
    <s v="ffcbcec4480d074ffd50398e66bff27c"/>
    <s v="delivered"/>
    <d v="2017-10-24T08:26:26"/>
    <n v="36.35"/>
    <x v="1"/>
    <x v="1"/>
  </r>
  <r>
    <s v="1ab25645a921fdbe187d77753727daa9"/>
    <s v="d3dd181f6daa8b575c00fde53952411d"/>
    <s v="delivered"/>
    <d v="2017-10-11T15:30:52"/>
    <n v="154.66999999999999"/>
    <x v="1"/>
    <x v="1"/>
  </r>
  <r>
    <s v="96f09035ece72cb1bbff425efa9a372a"/>
    <s v="3dfbc814df98bf7f36e299170f1af8f1"/>
    <s v="delivered"/>
    <d v="2017-10-07T14:32:01"/>
    <n v="163.06"/>
    <x v="1"/>
    <x v="1"/>
  </r>
  <r>
    <s v="33dbd2002d80438989cc32296d1a2ed9"/>
    <s v="7349bc741ff5280290064d08ecf1eb62"/>
    <s v="delivered"/>
    <d v="2017-10-21T17:56:41"/>
    <n v="36.35"/>
    <x v="1"/>
    <x v="1"/>
  </r>
  <r>
    <s v="858f8fbff9d717450f931fc6e9d15029"/>
    <s v="b159734fd8a05b497cb4907056824f6b"/>
    <s v="unavailable"/>
    <d v="2017-10-10T12:09:59"/>
    <n v="153.96"/>
    <x v="1"/>
    <x v="1"/>
  </r>
  <r>
    <s v="27b26761047c76d67bee79dc2274df52"/>
    <s v="c6d4d749d1e1d2ff8f9e23c0f14cae25"/>
    <s v="delivered"/>
    <d v="2017-10-19T20:47:41"/>
    <n v="154.66999999999999"/>
    <x v="1"/>
    <x v="1"/>
  </r>
  <r>
    <s v="ad62ce74c314772d34c956d73fb305f3"/>
    <s v="bbf02c631b2d633a8532316e697e71b4"/>
    <s v="delivered"/>
    <d v="2017-10-03T11:02:27"/>
    <n v="25.84"/>
    <x v="1"/>
    <x v="1"/>
  </r>
  <r>
    <s v="c7e061193b749f7a762209326b964dc4"/>
    <s v="3747814954da96f7b6923584ccb0cacf"/>
    <s v="delivered"/>
    <d v="2017-10-28T13:15:17"/>
    <n v="191.58"/>
    <x v="1"/>
    <x v="1"/>
  </r>
  <r>
    <s v="392b29c08332cc1f57af36e3e094c276"/>
    <s v="f8575353f39a6549e55ad3c274e0936a"/>
    <s v="delivered"/>
    <d v="2017-10-10T16:06:13"/>
    <n v="36.35"/>
    <x v="1"/>
    <x v="1"/>
  </r>
  <r>
    <s v="a574fbd4ec3b7064ac9a3817ee71c044"/>
    <s v="fcb49f867923861e95f4c48620d14a21"/>
    <s v="delivered"/>
    <d v="2017-10-23T00:04:49"/>
    <n v="25.84"/>
    <x v="1"/>
    <x v="1"/>
  </r>
  <r>
    <s v="e47353f32490612c3a0666507c09b8fb"/>
    <s v="b921e4c10af0bee895e4ae1ebeeb46be"/>
    <s v="delivered"/>
    <d v="2017-10-22T21:10:34"/>
    <n v="191.58"/>
    <x v="1"/>
    <x v="1"/>
  </r>
  <r>
    <s v="c262a5f352a22159735734b273a4b888"/>
    <s v="7e525088ec0cbb01d466d0286f2b97d9"/>
    <s v="delivered"/>
    <d v="2017-10-18T11:41:18"/>
    <n v="47.62"/>
    <x v="1"/>
    <x v="1"/>
  </r>
  <r>
    <s v="98dd9c43c306401e85dec3ca829faea3"/>
    <s v="206eede398a0e68dbba3f1465e45c58e"/>
    <s v="delivered"/>
    <d v="2017-10-17T08:24:41"/>
    <n v="163.06"/>
    <x v="1"/>
    <x v="1"/>
  </r>
  <r>
    <s v="cc40ce12255e937ab19d9124f4d0d56b"/>
    <s v="07171815cfd9a9aa8ee3dd62767f3ad4"/>
    <s v="delivered"/>
    <d v="2017-10-06T15:04:26"/>
    <n v="191.58"/>
    <x v="1"/>
    <x v="1"/>
  </r>
  <r>
    <s v="6e1e856a0fa5c51efd83408e3f8d1fe3"/>
    <s v="d6819da44ecb6d2001b72d4f19ce1e4f"/>
    <s v="delivered"/>
    <d v="2017-10-24T12:20:42"/>
    <n v="155.41999999999999"/>
    <x v="1"/>
    <x v="1"/>
  </r>
  <r>
    <s v="9a0b56e930f6e5cd70a4662400e4e6b5"/>
    <s v="dcdc9c7e585f8d8992ea33d72b924a64"/>
    <s v="delivered"/>
    <d v="2017-10-15T23:18:35"/>
    <n v="163.06"/>
    <x v="1"/>
    <x v="1"/>
  </r>
  <r>
    <s v="e97af7fcb2f185b68e1ef48e5c5ebb8c"/>
    <s v="e5c8b7d8833dc26d7b004bf52a4167f2"/>
    <s v="delivered"/>
    <d v="2017-10-20T13:48:58"/>
    <n v="191.58"/>
    <x v="1"/>
    <x v="1"/>
  </r>
  <r>
    <s v="f2e140e28d86f0b4e360012c50983e22"/>
    <s v="0d2b974c6708819b9db8c88f71a33859"/>
    <s v="delivered"/>
    <d v="2017-10-19T16:33:31"/>
    <n v="191.58"/>
    <x v="1"/>
    <x v="1"/>
  </r>
  <r>
    <s v="3b4b5ec89dc09c7aedc74199be65fef7"/>
    <s v="9e6179dbe5933b2f9ed17280257f1c97"/>
    <s v="unavailable"/>
    <d v="2017-10-18T11:33:40"/>
    <n v="36.35"/>
    <x v="1"/>
    <x v="1"/>
  </r>
  <r>
    <s v="605fa1deddee0b912495c101e187f4e7"/>
    <s v="6b880c481ee7db0c31143fe7cbf8a3fc"/>
    <s v="delivered"/>
    <d v="2017-10-10T18:40:46"/>
    <n v="138.65"/>
    <x v="1"/>
    <x v="1"/>
  </r>
  <r>
    <s v="eb6027d9c2cabcf472d0ebf817b4ef05"/>
    <s v="2eb9e17dba31115f9121bbd6f0a17465"/>
    <s v="delivered"/>
    <d v="2017-10-03T21:25:15"/>
    <n v="191.58"/>
    <x v="1"/>
    <x v="1"/>
  </r>
  <r>
    <s v="b27251efdb174e33b4c62af317cdc06f"/>
    <s v="8029c993d1227eb7f924230c8676ee07"/>
    <s v="delivered"/>
    <d v="2017-10-23T19:51:15"/>
    <n v="25.84"/>
    <x v="1"/>
    <x v="1"/>
  </r>
  <r>
    <s v="79ba63b5e2113df41f0097eb9e9d143a"/>
    <s v="d4e5ff3c9dd6fa19f954c3a2f34e8704"/>
    <s v="delivered"/>
    <d v="2017-10-23T18:05:55"/>
    <n v="155.41999999999999"/>
    <x v="1"/>
    <x v="1"/>
  </r>
  <r>
    <s v="5798e78e71a22ca63000082377a15073"/>
    <s v="04f9ab3f03d2bce18997b1e224e6ad70"/>
    <s v="delivered"/>
    <d v="2017-10-04T10:05:48"/>
    <n v="138.65"/>
    <x v="1"/>
    <x v="1"/>
  </r>
  <r>
    <s v="b6d950bbbac28a711a71455adc829a5d"/>
    <s v="f0624c72d61febd084427e85f2689cbb"/>
    <s v="delivered"/>
    <d v="2017-10-04T11:38:53"/>
    <n v="125.99"/>
    <x v="1"/>
    <x v="1"/>
  </r>
  <r>
    <s v="8a7323f90911d7d68c77dc684d64dfc7"/>
    <s v="9a5c701a70252c3bdb08d51378595ce7"/>
    <s v="delivered"/>
    <d v="2017-10-26T11:18:32"/>
    <n v="163.06"/>
    <x v="1"/>
    <x v="1"/>
  </r>
  <r>
    <s v="f86df9fa4000285e8ba647d4c6df5b7c"/>
    <s v="eea81ec9d315c8f8a46c7888c7475fe5"/>
    <s v="delivered"/>
    <d v="2017-10-25T10:08:31"/>
    <n v="191.58"/>
    <x v="1"/>
    <x v="1"/>
  </r>
  <r>
    <s v="ca35a20423cabbc81c577f3ffe72169d"/>
    <s v="1e223899442e479b03b6e0056d14b25d"/>
    <s v="delivered"/>
    <d v="2017-10-31T21:40:27"/>
    <n v="191.58"/>
    <x v="1"/>
    <x v="1"/>
  </r>
  <r>
    <s v="3751745dfce1d1e272f8eb38c1424a18"/>
    <s v="e9bfd7fa924dd546f0cad77bf5e7b272"/>
    <s v="delivered"/>
    <d v="2017-10-31T19:42:57"/>
    <n v="36.35"/>
    <x v="1"/>
    <x v="1"/>
  </r>
  <r>
    <s v="3239c022d37dc6c0fd3b8749bb7a0b1e"/>
    <s v="8effa4e9c5158c1f6b13eaa9b69a4a59"/>
    <s v="delivered"/>
    <d v="2017-10-24T23:15:14"/>
    <n v="36.35"/>
    <x v="1"/>
    <x v="1"/>
  </r>
  <r>
    <s v="3af48ad0934525e604c7f4329131ad43"/>
    <s v="419a11c259533c191e0890e6178f4d27"/>
    <s v="delivered"/>
    <d v="2017-10-03T11:40:53"/>
    <n v="36.35"/>
    <x v="1"/>
    <x v="1"/>
  </r>
  <r>
    <s v="c81212c37109680367e3d709dddb029d"/>
    <s v="849c7583b188ee9dddcefb4ea0834fb8"/>
    <s v="delivered"/>
    <d v="2017-10-02T22:10:56"/>
    <n v="191.58"/>
    <x v="1"/>
    <x v="1"/>
  </r>
  <r>
    <s v="d710c73e401b4a2ac211c25a76f5af88"/>
    <s v="4a1292792f81671b2e1460f0e837cf04"/>
    <s v="delivered"/>
    <d v="2017-10-13T15:12:52"/>
    <n v="191.58"/>
    <x v="1"/>
    <x v="1"/>
  </r>
  <r>
    <s v="9917855d5e68773f7db62f2dbfc06f71"/>
    <s v="1d5e651b27254d22c61551b31f0a9a8e"/>
    <s v="delivered"/>
    <d v="2017-10-14T12:45:05"/>
    <n v="163.06"/>
    <x v="1"/>
    <x v="1"/>
  </r>
  <r>
    <s v="7bb5a7e4263888da1c8db8cbdc6330c5"/>
    <s v="daa0508655db9a27d108899cdfa384e1"/>
    <s v="delivered"/>
    <d v="2017-10-19T13:31:09"/>
    <n v="58.36"/>
    <x v="1"/>
    <x v="1"/>
  </r>
  <r>
    <s v="8f57cd376d453764bfae6581f236952c"/>
    <s v="ed1dcda329310c128c46c9d2e4294323"/>
    <s v="delivered"/>
    <d v="2017-10-08T20:44:33"/>
    <n v="163.06"/>
    <x v="1"/>
    <x v="1"/>
  </r>
  <r>
    <s v="38c08fbad68f49682733a8d83e997aa6"/>
    <s v="ddf7eddfa863931d992313aa1b1ccf79"/>
    <s v="delivered"/>
    <d v="2017-10-01T00:19:04"/>
    <n v="36.35"/>
    <x v="1"/>
    <x v="1"/>
  </r>
  <r>
    <s v="adb295eaa7acf068902018c99076d0a5"/>
    <s v="77df569cbc1440126727ddd242595c2e"/>
    <s v="delivered"/>
    <d v="2017-10-04T09:01:06"/>
    <n v="25.84"/>
    <x v="1"/>
    <x v="1"/>
  </r>
  <r>
    <s v="a5db57e596494a2570d250dea03da4ce"/>
    <s v="993677d5b12e91002d0d47c2a782a7d1"/>
    <s v="delivered"/>
    <d v="2017-10-16T08:11:57"/>
    <n v="25.84"/>
    <x v="1"/>
    <x v="1"/>
  </r>
  <r>
    <s v="a6acb34f913bfaf8367a31f75d53829f"/>
    <s v="647210ee29ad619037c52bc024f07650"/>
    <s v="delivered"/>
    <d v="2017-10-19T21:02:44"/>
    <n v="25.84"/>
    <x v="1"/>
    <x v="1"/>
  </r>
  <r>
    <s v="8d6342c5d498f0042ad00193ce3038c8"/>
    <s v="e4fc1c835dd07f06ef7dacbd5f81fcbe"/>
    <s v="unavailable"/>
    <d v="2017-10-02T08:56:39"/>
    <n v="163.06"/>
    <x v="1"/>
    <x v="1"/>
  </r>
  <r>
    <s v="ef8e343c4abd7135c59d2a6179bd4351"/>
    <s v="e012c42980f243d89990940907be4fcb"/>
    <s v="delivered"/>
    <d v="2017-10-10T23:38:52"/>
    <n v="191.58"/>
    <x v="1"/>
    <x v="1"/>
  </r>
  <r>
    <s v="3d4747e5a741a90f0c60acf8ce8399a2"/>
    <s v="8880c936aea2e82a4b0ecda6f684b610"/>
    <s v="delivered"/>
    <d v="2017-10-16T22:56:17"/>
    <n v="36.35"/>
    <x v="1"/>
    <x v="1"/>
  </r>
  <r>
    <s v="60e233aaaa492c07368a9bac1c0ee2d4"/>
    <s v="0c7bb23d01c5c4c485b8967dbacb97b1"/>
    <s v="delivered"/>
    <d v="2017-10-09T19:26:58"/>
    <n v="138.65"/>
    <x v="1"/>
    <x v="1"/>
  </r>
  <r>
    <s v="fc2f2ef49d2a1e5465fe133f1c240324"/>
    <s v="b28341d29236a550d729f6f74aff6474"/>
    <s v="delivered"/>
    <d v="2017-10-26T11:29:06"/>
    <n v="191.58"/>
    <x v="1"/>
    <x v="1"/>
  </r>
  <r>
    <s v="c2b188860433e96beb3ef17cf8e69b0d"/>
    <s v="576bc9e57e0e6b4470c28334f5ba123c"/>
    <s v="delivered"/>
    <d v="2017-10-23T19:41:22"/>
    <n v="47.62"/>
    <x v="1"/>
    <x v="1"/>
  </r>
  <r>
    <s v="b90ff29b64c30c202414b3bdab0160b5"/>
    <s v="897b270361970fde3563dab281b3686a"/>
    <s v="delivered"/>
    <d v="2017-10-25T17:43:51"/>
    <n v="32.9"/>
    <x v="1"/>
    <x v="1"/>
  </r>
  <r>
    <s v="d8716a985f69a46751cc046b0fea0d98"/>
    <s v="fb89de9d98c3cde010eaf1a31a5f7fd3"/>
    <s v="unavailable"/>
    <d v="2017-10-06T12:54:42"/>
    <n v="191.58"/>
    <x v="1"/>
    <x v="1"/>
  </r>
  <r>
    <s v="59f6f39258d9b1c7e60848000b3af9ea"/>
    <s v="5300b7cca80b30599f42376162c1c97f"/>
    <s v="delivered"/>
    <d v="2017-10-09T11:14:44"/>
    <n v="138.65"/>
    <x v="1"/>
    <x v="1"/>
  </r>
  <r>
    <s v="b45d11b61c2a68756bbbd7665d67e812"/>
    <s v="52bd992e7e198bdcdd18854c7c2c1667"/>
    <s v="delivered"/>
    <d v="2017-10-11T21:55:04"/>
    <n v="125.99"/>
    <x v="1"/>
    <x v="1"/>
  </r>
  <r>
    <s v="659c573bcaa6bdd994c304a2de2b621c"/>
    <s v="793250d75e4cbcc12182cbfa4d7a6c0a"/>
    <s v="delivered"/>
    <d v="2017-10-24T17:26:33"/>
    <n v="138.65"/>
    <x v="1"/>
    <x v="1"/>
  </r>
  <r>
    <s v="124d67dd63d2412c950eadb79bf29006"/>
    <s v="777d7156a23f1cf6ec9a402e405d500e"/>
    <s v="delivered"/>
    <d v="2017-10-18T17:49:59"/>
    <n v="154.66999999999999"/>
    <x v="1"/>
    <x v="1"/>
  </r>
  <r>
    <s v="84499df9226b91d3b5817d5e6651a143"/>
    <s v="89e67ca2edc02e593cb7a37cce12c705"/>
    <s v="delivered"/>
    <d v="2017-10-29T23:58:33"/>
    <n v="153.96"/>
    <x v="1"/>
    <x v="1"/>
  </r>
  <r>
    <s v="646879122624b2217adfed3a0c2dc91a"/>
    <s v="37e486ad485015c1943cdec434b54723"/>
    <s v="delivered"/>
    <d v="2017-10-21T23:08:15"/>
    <n v="138.65"/>
    <x v="1"/>
    <x v="1"/>
  </r>
  <r>
    <s v="80620a1042ece99f97f3b32f50d91c79"/>
    <s v="9024933cb91293126310d7c0e3604edf"/>
    <s v="delivered"/>
    <d v="2017-10-25T21:44:49"/>
    <n v="153.96"/>
    <x v="1"/>
    <x v="1"/>
  </r>
  <r>
    <s v="61fbc4a76e5b3db28d2dd737ace32716"/>
    <s v="a4ed3677add2e1f5d0429d8822ea340d"/>
    <s v="delivered"/>
    <d v="2017-10-30T16:10:26"/>
    <n v="138.65"/>
    <x v="1"/>
    <x v="1"/>
  </r>
  <r>
    <s v="8fbf2ac6a908c9a2738556bfed665557"/>
    <s v="e9f16e536ca2e832e8fb1296ad08efee"/>
    <s v="processing"/>
    <d v="2017-10-07T08:35:07"/>
    <n v="163.06"/>
    <x v="1"/>
    <x v="1"/>
  </r>
  <r>
    <s v="67379aa14908a0e17c8de56896b1cfa9"/>
    <s v="6c75ed88adc5d6bec97bddf220e6d638"/>
    <s v="delivered"/>
    <d v="2017-10-12T20:12:59"/>
    <n v="138.65"/>
    <x v="1"/>
    <x v="1"/>
  </r>
  <r>
    <s v="33a0cbee893f2c8ed0a6abfdc48926b6"/>
    <s v="153e7ede88bd53eb0dd8adbd397c766f"/>
    <s v="delivered"/>
    <d v="2017-10-26T12:11:35"/>
    <n v="36.35"/>
    <x v="1"/>
    <x v="1"/>
  </r>
  <r>
    <s v="225563d7314189cce48116ae11188371"/>
    <s v="729b8930036e5f2c3883bc38d7cae018"/>
    <s v="delivered"/>
    <d v="2017-10-26T12:44:45"/>
    <n v="154.66999999999999"/>
    <x v="1"/>
    <x v="1"/>
  </r>
  <r>
    <s v="6e8e9748010ab5cc3d63563f8ac5b784"/>
    <s v="adacd5821ce9cbda11906a04cdc72c27"/>
    <s v="delivered"/>
    <d v="2017-10-27T07:43:45"/>
    <n v="155.41999999999999"/>
    <x v="1"/>
    <x v="1"/>
  </r>
  <r>
    <s v="958b8e9133a304e7c9e17632ee9e7e7e"/>
    <s v="1de2e3663214c8abbf613349c05aa921"/>
    <s v="delivered"/>
    <d v="2017-10-24T13:24:33"/>
    <n v="163.06"/>
    <x v="1"/>
    <x v="1"/>
  </r>
  <r>
    <s v="829e9bcb88d163d9d6b6da8e8c396bbd"/>
    <s v="40400b45ffb5a864368b93d8f64451c2"/>
    <s v="delivered"/>
    <d v="2017-10-26T10:38:04"/>
    <n v="153.96"/>
    <x v="1"/>
    <x v="1"/>
  </r>
  <r>
    <s v="3955a17bc8a7cef95b535fb96e2abac0"/>
    <s v="790f9fb968e2516feeb6fa2efcf4c005"/>
    <s v="delivered"/>
    <d v="2017-10-06T13:26:42"/>
    <n v="36.35"/>
    <x v="1"/>
    <x v="1"/>
  </r>
  <r>
    <s v="c618d3f25c239068c153e78f7d9edcf6"/>
    <s v="831bff098a1eb6eb624b3e6e1a537183"/>
    <s v="delivered"/>
    <d v="2017-10-26T15:03:54"/>
    <n v="191.58"/>
    <x v="1"/>
    <x v="1"/>
  </r>
  <r>
    <s v="9cffb1e19a2d93d7959976c5d5c11138"/>
    <s v="cd361dc0e1c92d4c4697f9af769dabfb"/>
    <s v="delivered"/>
    <d v="2017-10-03T23:54:26"/>
    <n v="25.84"/>
    <x v="1"/>
    <x v="1"/>
  </r>
  <r>
    <s v="43820afb33cfe47a6bbdc81d3fb51aa0"/>
    <s v="b6b9f3f1509ad186e09edefc447078d4"/>
    <s v="delivered"/>
    <d v="2017-10-24T18:18:17"/>
    <n v="36.35"/>
    <x v="1"/>
    <x v="1"/>
  </r>
  <r>
    <s v="8dfc586b5e7803bddec671925c1ca06c"/>
    <s v="367605b57e5253221b9d9fd586e4bf89"/>
    <s v="delivered"/>
    <d v="2017-10-05T09:00:21"/>
    <n v="163.06"/>
    <x v="1"/>
    <x v="1"/>
  </r>
  <r>
    <s v="f6e680d7d727a699aa6a16bc524be196"/>
    <s v="4018b24eae5aab1b61cdd21b8dd86aec"/>
    <s v="delivered"/>
    <d v="2017-10-11T09:31:32"/>
    <n v="191.58"/>
    <x v="1"/>
    <x v="1"/>
  </r>
  <r>
    <s v="5c347356bed376c15129f3ab48c5dcdb"/>
    <s v="4668515d0421ba4dc31c3b9fcc5b39cb"/>
    <s v="delivered"/>
    <d v="2017-10-07T14:23:08"/>
    <n v="138.65"/>
    <x v="1"/>
    <x v="1"/>
  </r>
  <r>
    <s v="9dc0a33bcfa9c6bfa29e7434029a8631"/>
    <s v="36ed9379299c45eda07acf2c5012e28e"/>
    <s v="invoiced"/>
    <d v="2017-10-01T12:47:42"/>
    <n v="25.84"/>
    <x v="1"/>
    <x v="1"/>
  </r>
  <r>
    <s v="1962912d9cd5fccb64ac53c3811a2ce1"/>
    <s v="70b2207633ca2235286713423c6088be"/>
    <s v="delivered"/>
    <d v="2017-10-21T18:47:47"/>
    <n v="154.66999999999999"/>
    <x v="1"/>
    <x v="1"/>
  </r>
  <r>
    <s v="7f39ba4c9052be115350065d07583cac"/>
    <s v="d7fc82cbeafea77bd0a8fbbf6296e387"/>
    <s v="delivered"/>
    <d v="2017-10-18T08:16:34"/>
    <n v="153.96"/>
    <x v="1"/>
    <x v="1"/>
  </r>
  <r>
    <s v="f086346ea98d5d90079f0d0503699d93"/>
    <s v="652e5ce9bc8a1abb65f37ddecb0f6919"/>
    <s v="delivered"/>
    <d v="2017-10-11T13:36:46"/>
    <n v="191.58"/>
    <x v="1"/>
    <x v="1"/>
  </r>
  <r>
    <s v="5bdb1effd4c3c8074b27522b4f0f7af2"/>
    <s v="85ed9975a964046c663872ddddf775ee"/>
    <s v="delivered"/>
    <d v="2017-10-31T13:17:19"/>
    <n v="138.65"/>
    <x v="1"/>
    <x v="1"/>
  </r>
  <r>
    <s v="d8e243ce9c93a72de3d0edb7dfeae971"/>
    <s v="be5c3fff234a8543864b5247e4e226ad"/>
    <s v="delivered"/>
    <d v="2017-10-06T10:13:09"/>
    <n v="191.58"/>
    <x v="1"/>
    <x v="1"/>
  </r>
  <r>
    <s v="b38a18864273f006f829e388b0be1458"/>
    <s v="cb563e8a2ff495ba238b6263ea30bb32"/>
    <s v="delivered"/>
    <d v="2017-10-05T21:27:53"/>
    <n v="25.84"/>
    <x v="1"/>
    <x v="1"/>
  </r>
  <r>
    <s v="308d6f3a55688463299b7763b12bfbae"/>
    <s v="9bec838708c4366cb25ef6bd4fca0c06"/>
    <s v="delivered"/>
    <d v="2017-10-09T10:48:04"/>
    <n v="36.35"/>
    <x v="1"/>
    <x v="1"/>
  </r>
  <r>
    <s v="43542fbe2e7b735e5db10cb3588d63d0"/>
    <s v="74f7b46796447b5cb19383e169b4a9eb"/>
    <s v="delivered"/>
    <d v="2017-10-23T19:51:07"/>
    <n v="36.35"/>
    <x v="1"/>
    <x v="1"/>
  </r>
  <r>
    <s v="1b151132de254c39a49f595684c80b41"/>
    <s v="749d30cbf1b9bd281f3a8be978f6b8a8"/>
    <s v="delivered"/>
    <d v="2017-10-26T18:51:09"/>
    <n v="154.66999999999999"/>
    <x v="1"/>
    <x v="1"/>
  </r>
  <r>
    <s v="dc0b827df3db237adaa4fb6c4a770096"/>
    <s v="4b6e5308034f677e7b503aaa30ca7726"/>
    <s v="delivered"/>
    <d v="2017-10-04T13:30:24"/>
    <n v="191.58"/>
    <x v="1"/>
    <x v="1"/>
  </r>
  <r>
    <s v="b8ed227712b7665deac44bd9a5fc6a6f"/>
    <s v="877574fdbff3531c20422802a8580662"/>
    <s v="delivered"/>
    <d v="2017-10-03T16:13:38"/>
    <n v="32.9"/>
    <x v="1"/>
    <x v="1"/>
  </r>
  <r>
    <s v="3582fb0b1a99491e556c896ea2565708"/>
    <s v="20f7a1d73d2e7411457267a2218d66e0"/>
    <s v="delivered"/>
    <d v="2017-10-20T19:01:52"/>
    <n v="36.35"/>
    <x v="1"/>
    <x v="1"/>
  </r>
  <r>
    <s v="d6eaa14b089c4b3a1a97f905d9836018"/>
    <s v="11d70f03f893cb98ec454bfcdc3554d3"/>
    <s v="delivered"/>
    <d v="2017-10-09T15:07:56"/>
    <n v="191.58"/>
    <x v="1"/>
    <x v="1"/>
  </r>
  <r>
    <s v="c2366de030bbb08e26d86e7489ce65c9"/>
    <s v="edafb59d9c6c921ea0a8f06d3b179c8b"/>
    <s v="delivered"/>
    <d v="2017-10-10T13:28:04"/>
    <n v="47.62"/>
    <x v="1"/>
    <x v="1"/>
  </r>
  <r>
    <s v="6f6b5c08b8746e5c1ea778afcf6ec2da"/>
    <s v="9fde45102e6aa9006b12d7e95e1e08e4"/>
    <s v="delivered"/>
    <d v="2017-10-14T15:37:51"/>
    <n v="155.41999999999999"/>
    <x v="1"/>
    <x v="1"/>
  </r>
  <r>
    <s v="790b06e5fd09d2f10757cb554a34eb92"/>
    <s v="b3ab583317b4c18eb28eb0b498e74be5"/>
    <s v="delivered"/>
    <d v="2017-10-29T23:40:09"/>
    <n v="155.41999999999999"/>
    <x v="1"/>
    <x v="1"/>
  </r>
  <r>
    <s v="2fd592f3553f88b7489e09179c93f261"/>
    <s v="13f798d5b61ca9fbce91d7d2732080b1"/>
    <s v="delivered"/>
    <d v="2017-10-06T08:55:04"/>
    <n v="36.35"/>
    <x v="1"/>
    <x v="1"/>
  </r>
  <r>
    <s v="d595d12a400a55972bc4a65cbfc2f6c6"/>
    <s v="0d18892f140925a15969429d0849f3ed"/>
    <s v="delivered"/>
    <d v="2017-10-01T16:45:09"/>
    <n v="191.58"/>
    <x v="1"/>
    <x v="1"/>
  </r>
  <r>
    <s v="f3c997e9b2e9848caab4687aabaee30b"/>
    <s v="23bd7d98eb7c09345bcfb6796cbca4bd"/>
    <s v="delivered"/>
    <d v="2017-10-25T18:05:14"/>
    <n v="191.58"/>
    <x v="1"/>
    <x v="1"/>
  </r>
  <r>
    <s v="14a678af0f9ccd309467a5d6feb5a829"/>
    <s v="fada2bbe01ae55e2249d3ec874634f74"/>
    <s v="delivered"/>
    <d v="2017-10-05T07:23:38"/>
    <n v="154.66999999999999"/>
    <x v="1"/>
    <x v="1"/>
  </r>
  <r>
    <s v="fb265b2dc558a56445dfc48f8224e201"/>
    <s v="910f716e941709375465b7d3ff059d4f"/>
    <s v="canceled"/>
    <d v="2017-10-10T20:21:14"/>
    <n v="191.58"/>
    <x v="1"/>
    <x v="1"/>
  </r>
  <r>
    <s v="d77f1a81387ccc7a918fed8c5fc8815c"/>
    <s v="7998996c8d5a845c7980920498fcc06f"/>
    <s v="delivered"/>
    <d v="2017-10-30T21:45:44"/>
    <n v="191.58"/>
    <x v="1"/>
    <x v="1"/>
  </r>
  <r>
    <s v="431b44bec24dab56f23207e21a689082"/>
    <s v="fdcabf61d131aed008b2c4e33db30b70"/>
    <s v="delivered"/>
    <d v="2017-10-24T16:11:30"/>
    <n v="36.35"/>
    <x v="1"/>
    <x v="1"/>
  </r>
  <r>
    <s v="afcfdb7d1228a7f2886408f63eaa2647"/>
    <s v="f6385b51dd6e272f4e13d4767de47ca7"/>
    <s v="delivered"/>
    <d v="2017-10-21T13:42:49"/>
    <n v="25.84"/>
    <x v="1"/>
    <x v="1"/>
  </r>
  <r>
    <s v="9f5054bd9a3c71702aa0917a7da29193"/>
    <s v="cb87122c4871e202777cf243fbea2d12"/>
    <s v="delivered"/>
    <d v="2017-10-05T09:13:21"/>
    <n v="25.84"/>
    <x v="1"/>
    <x v="1"/>
  </r>
  <r>
    <s v="833161948da9dc7becc70ebebb93ef4b"/>
    <s v="1470ea637a213181fd75f1f67921bd40"/>
    <s v="delivered"/>
    <d v="2017-10-26T13:20:26"/>
    <n v="153.96"/>
    <x v="1"/>
    <x v="1"/>
  </r>
  <r>
    <s v="b740bd4096a75c3d97e686dee682607d"/>
    <s v="4be0673ac019fce3d0cc595272fa9850"/>
    <s v="delivered"/>
    <d v="2017-10-31T21:29:04"/>
    <n v="125.99"/>
    <x v="1"/>
    <x v="1"/>
  </r>
  <r>
    <s v="8280bddb9636fd420fecbd96c5b0c877"/>
    <s v="e58c0ad3fe50d712626d88bef0a8f3a5"/>
    <s v="delivered"/>
    <d v="2017-10-13T15:58:32"/>
    <n v="153.96"/>
    <x v="1"/>
    <x v="1"/>
  </r>
  <r>
    <s v="8e935724e9c193a2fac95586bd2fc056"/>
    <s v="71e408286d30b2a62113cabe4dba3e94"/>
    <s v="delivered"/>
    <d v="2017-10-20T14:59:03"/>
    <n v="163.06"/>
    <x v="1"/>
    <x v="1"/>
  </r>
  <r>
    <s v="8458ad0c5a4b19319109dc629ac03c8f"/>
    <s v="ba092dd1f1d597c938f27492a0912d03"/>
    <s v="delivered"/>
    <d v="2017-10-09T23:55:59"/>
    <n v="153.96"/>
    <x v="1"/>
    <x v="1"/>
  </r>
  <r>
    <s v="b124bd56472af8594cc676a304b3ed74"/>
    <s v="4376ccd7c419531b509f8d695df1bc0e"/>
    <s v="delivered"/>
    <d v="2017-10-24T22:11:14"/>
    <n v="25.84"/>
    <x v="1"/>
    <x v="1"/>
  </r>
  <r>
    <s v="dd49a987288a4d98ff61100ff35330af"/>
    <s v="5d160587657638c96131718f014d507d"/>
    <s v="delivered"/>
    <d v="2017-10-08T09:28:06"/>
    <n v="191.58"/>
    <x v="1"/>
    <x v="1"/>
  </r>
  <r>
    <s v="522527427b29a3fefe865a02a7a78962"/>
    <s v="fdd60720327e89295c1c7a3bf2c94bdc"/>
    <s v="delivered"/>
    <d v="2017-10-03T22:44:57"/>
    <n v="36.35"/>
    <x v="1"/>
    <x v="1"/>
  </r>
  <r>
    <s v="a669137c06cc23b7962d63be3a2ad6d1"/>
    <s v="0192827582be43c2180aee98a48933fa"/>
    <s v="delivered"/>
    <d v="2017-10-18T09:57:53"/>
    <n v="25.84"/>
    <x v="1"/>
    <x v="1"/>
  </r>
  <r>
    <s v="622e1ac05d77a0fe978afdbb3d174017"/>
    <s v="34532438b4bd25e285a454257543b521"/>
    <s v="delivered"/>
    <d v="2017-10-02T12:05:39"/>
    <n v="138.65"/>
    <x v="1"/>
    <x v="1"/>
  </r>
  <r>
    <s v="694226194013138c43ca10eff850b78c"/>
    <s v="feab0aaf5084b14fd37335fadfe03492"/>
    <s v="shipped"/>
    <d v="2017-10-31T22:10:00"/>
    <n v="138.65"/>
    <x v="1"/>
    <x v="1"/>
  </r>
  <r>
    <s v="b21b913f441070fd0013003e71bfb5df"/>
    <s v="76ba439a98b509237329cc60c29c7374"/>
    <s v="delivered"/>
    <d v="2017-10-31T21:46:14"/>
    <n v="25.84"/>
    <x v="1"/>
    <x v="1"/>
  </r>
  <r>
    <s v="c4a4340f8f35d5289ea5eb4dd44815f4"/>
    <s v="23525e42bf556c4b729e86f16f5a011e"/>
    <s v="delivered"/>
    <d v="2017-10-28T15:50:23"/>
    <n v="191.58"/>
    <x v="1"/>
    <x v="1"/>
  </r>
  <r>
    <s v="42ecdc74095df67319b9d2ce16c43329"/>
    <s v="2b5f3324b7e634c393c51b7647284bfc"/>
    <s v="delivered"/>
    <d v="2017-10-16T16:28:00"/>
    <n v="36.35"/>
    <x v="1"/>
    <x v="1"/>
  </r>
  <r>
    <s v="fa22f5f8711934f18364448592c96099"/>
    <s v="39baadc8a03599bc0b1463d5e5e5f4e1"/>
    <s v="delivered"/>
    <d v="2017-10-25T06:08:50"/>
    <n v="191.58"/>
    <x v="1"/>
    <x v="1"/>
  </r>
  <r>
    <s v="3de96b35ed547a94451b30a4254f2c16"/>
    <s v="2e0ce1c5cb451e27e1848c657c0ad5cd"/>
    <s v="delivered"/>
    <d v="2017-10-30T13:27:55"/>
    <n v="36.35"/>
    <x v="1"/>
    <x v="1"/>
  </r>
  <r>
    <s v="1ebcf69fa275bb588691ece37ef82a30"/>
    <s v="19ad73c877b2ba253c68f626007cab97"/>
    <s v="delivered"/>
    <d v="2017-10-30T14:23:56"/>
    <n v="154.66999999999999"/>
    <x v="1"/>
    <x v="1"/>
  </r>
  <r>
    <s v="d36b13fdc087b62c490a9db5c0e0a913"/>
    <s v="56dde41c7bb48ff317cf71625ee3b33c"/>
    <s v="delivered"/>
    <d v="2017-10-04T08:17:30"/>
    <n v="191.58"/>
    <x v="1"/>
    <x v="1"/>
  </r>
  <r>
    <s v="80ed095971ca276965730f312de98fcf"/>
    <s v="4d2b1b5c45ab369b6313b7fc803935f8"/>
    <s v="delivered"/>
    <d v="2017-10-18T09:31:35"/>
    <n v="153.96"/>
    <x v="1"/>
    <x v="1"/>
  </r>
  <r>
    <s v="a1c4ab09bfeec2b1739a1a7c2e4c4634"/>
    <s v="64cbcc173ff7fd1895b8fda13bd90ded"/>
    <s v="delivered"/>
    <d v="2017-10-20T22:20:36"/>
    <n v="25.84"/>
    <x v="1"/>
    <x v="1"/>
  </r>
  <r>
    <s v="ed6caf9b63bf2103757e2d3bcacc7fc8"/>
    <s v="df9f289fce3b2a96f6431807fbf632bb"/>
    <s v="delivered"/>
    <d v="2017-10-05T18:45:37"/>
    <n v="191.58"/>
    <x v="1"/>
    <x v="1"/>
  </r>
  <r>
    <s v="be40ba471371fdea735b41499c8655c7"/>
    <s v="0c9a4971a6b2319c83049f113fb2eb48"/>
    <s v="delivered"/>
    <d v="2017-10-02T09:21:04"/>
    <n v="291.27999999999997"/>
    <x v="1"/>
    <x v="1"/>
  </r>
  <r>
    <s v="3c25eb3ea386cf546da2ec2f471aa6b9"/>
    <s v="9adf5e5b2f1d72ce3a8685eba7822d6d"/>
    <s v="delivered"/>
    <d v="2017-10-17T11:24:01"/>
    <n v="36.35"/>
    <x v="1"/>
    <x v="1"/>
  </r>
  <r>
    <s v="16c8f9fcd71cc027920cc259a7b1b604"/>
    <s v="eec4a44316a2c73ef67187fad035a884"/>
    <s v="delivered"/>
    <d v="2017-10-30T12:06:46"/>
    <n v="154.66999999999999"/>
    <x v="1"/>
    <x v="1"/>
  </r>
  <r>
    <s v="3755381b59f0d1e1540c0d3f1d6fc1ff"/>
    <s v="1c615574e183e74d030daedc373ba3ec"/>
    <s v="delivered"/>
    <d v="2017-10-10T16:53:09"/>
    <n v="36.35"/>
    <x v="1"/>
    <x v="1"/>
  </r>
  <r>
    <s v="a0deb77d36e603aac0d0997a1923cc28"/>
    <s v="cf792e01f08b24b645839044854c1717"/>
    <s v="delivered"/>
    <d v="2017-10-28T16:18:09"/>
    <n v="25.84"/>
    <x v="1"/>
    <x v="1"/>
  </r>
  <r>
    <s v="6f64881752fecf2f3a74cb41f7197495"/>
    <s v="2de62acac88898f922153c0c90bde026"/>
    <s v="delivered"/>
    <d v="2017-10-20T23:53:41"/>
    <n v="155.41999999999999"/>
    <x v="1"/>
    <x v="1"/>
  </r>
  <r>
    <s v="d856e505d0de5e968c3b1dffca9c8940"/>
    <s v="f369a6fd1ee964e60011051f9c690c10"/>
    <s v="delivered"/>
    <d v="2017-10-18T23:25:15"/>
    <n v="191.58"/>
    <x v="1"/>
    <x v="1"/>
  </r>
  <r>
    <s v="0cacc6e732b7bc8f08cca2ba2604fb1e"/>
    <s v="89c8c50250e077c8977215502000c179"/>
    <s v="delivered"/>
    <d v="2017-10-04T21:26:58"/>
    <n v="154.66999999999999"/>
    <x v="1"/>
    <x v="1"/>
  </r>
  <r>
    <s v="b2fc720676930e0f9f3c1e472e8cddad"/>
    <s v="5d146b89f4c6cca290b3470a4bb12bcf"/>
    <s v="delivered"/>
    <d v="2017-10-17T11:28:18"/>
    <n v="25.84"/>
    <x v="1"/>
    <x v="1"/>
  </r>
  <r>
    <s v="780865d48893bd12dd23eb85abed0c6e"/>
    <s v="c2d0429940ce0afef52e564623133aec"/>
    <s v="delivered"/>
    <d v="2017-10-26T19:14:49"/>
    <n v="155.41999999999999"/>
    <x v="1"/>
    <x v="1"/>
  </r>
  <r>
    <s v="9e86f2750fb63739aa63c24a716815ab"/>
    <s v="6716e1ac019b7a47c59e604467baaf6d"/>
    <s v="delivered"/>
    <d v="2017-10-28T19:23:49"/>
    <n v="25.84"/>
    <x v="1"/>
    <x v="1"/>
  </r>
  <r>
    <s v="c714ff3ba4e1c85d122b41fa04381cff"/>
    <s v="86f4a2634e15469b99c06c273e6ed2c1"/>
    <s v="delivered"/>
    <d v="2017-10-25T09:37:58"/>
    <n v="191.58"/>
    <x v="1"/>
    <x v="1"/>
  </r>
  <r>
    <s v="7a16d8eadd3c788ef0386c78218da6cc"/>
    <s v="82df80d0b10227cfb73163fe5c9a30f5"/>
    <s v="delivered"/>
    <d v="2017-10-02T16:37:55"/>
    <n v="155.41999999999999"/>
    <x v="1"/>
    <x v="1"/>
  </r>
  <r>
    <s v="30a8343ec44216954bf765295fc0c65f"/>
    <s v="87d61d8c11c89fe50ae234f4acec63c7"/>
    <s v="delivered"/>
    <d v="2017-10-24T09:18:20"/>
    <n v="36.35"/>
    <x v="1"/>
    <x v="1"/>
  </r>
  <r>
    <s v="7e9eac6236b24f54d858badd77aa172c"/>
    <s v="8a21af9ec38175daa9779d3d5d120334"/>
    <s v="delivered"/>
    <d v="2017-10-31T17:48:25"/>
    <n v="153.96"/>
    <x v="1"/>
    <x v="1"/>
  </r>
  <r>
    <s v="8f6ac8f0dd2588b2dc8dec2898d6095a"/>
    <s v="0888cf44bc996a137f289aacb49925f1"/>
    <s v="delivered"/>
    <d v="2017-10-15T21:25:43"/>
    <n v="163.06"/>
    <x v="1"/>
    <x v="1"/>
  </r>
  <r>
    <s v="28dc400a3035ba60273edf910c7c05f4"/>
    <s v="2ccb9ee4137ad183fc9df5261f3cb7de"/>
    <s v="delivered"/>
    <d v="2017-10-25T13:15:45"/>
    <n v="154.66999999999999"/>
    <x v="1"/>
    <x v="1"/>
  </r>
  <r>
    <s v="5ab3ac23bb4fcf50895b04971819b545"/>
    <s v="dd71b45326e4054c81c9ebfdfad977e4"/>
    <s v="delivered"/>
    <d v="2017-10-05T10:46:07"/>
    <n v="138.65"/>
    <x v="1"/>
    <x v="1"/>
  </r>
  <r>
    <s v="6a469666ec55c8ac48cca2b1160f10e3"/>
    <s v="583d0db4b92ff46b692dd229901ed449"/>
    <s v="delivered"/>
    <d v="2017-10-23T17:58:36"/>
    <n v="138.65"/>
    <x v="1"/>
    <x v="1"/>
  </r>
  <r>
    <s v="c3fa73017c4a172907d79669eda248d0"/>
    <s v="58830055981413a6c6eb3b4b45561b5f"/>
    <s v="delivered"/>
    <d v="2017-10-08T22:59:49"/>
    <n v="47.62"/>
    <x v="1"/>
    <x v="1"/>
  </r>
  <r>
    <s v="70110517388311cb851a9e9ba1d499cc"/>
    <s v="69c4b9f1119fe6220b93e9e6c8cda814"/>
    <s v="delivered"/>
    <d v="2017-10-05T21:04:37"/>
    <n v="155.41999999999999"/>
    <x v="1"/>
    <x v="1"/>
  </r>
  <r>
    <s v="b72f6afc986ced9a7b3ec827c073cb7f"/>
    <s v="a73dc23db3fd985d191e316fea29138f"/>
    <s v="delivered"/>
    <d v="2017-10-02T12:53:52"/>
    <n v="125.99"/>
    <x v="1"/>
    <x v="1"/>
  </r>
  <r>
    <s v="bc314ea94634ec397df2b65d3bcb2c1c"/>
    <s v="d00ea5d7b369bf08fa11ddfd2db8173f"/>
    <s v="delivered"/>
    <d v="2017-10-18T16:10:25"/>
    <n v="32.9"/>
    <x v="1"/>
    <x v="1"/>
  </r>
  <r>
    <s v="c6f821236b635a442caa06bbe3c7e109"/>
    <s v="873f1c4f230b516604d5fca8bb68817b"/>
    <s v="delivered"/>
    <d v="2017-10-16T18:08:18"/>
    <n v="191.58"/>
    <x v="1"/>
    <x v="1"/>
  </r>
  <r>
    <s v="d5c9d16cb39c145a934aac43316eb2a9"/>
    <s v="fabb645a1aa6ec294fdd9a723e744ee6"/>
    <s v="delivered"/>
    <d v="2017-10-30T12:49:20"/>
    <n v="191.58"/>
    <x v="1"/>
    <x v="1"/>
  </r>
  <r>
    <s v="7ac910f78c4cf862326b6372c1e30ca8"/>
    <s v="462440503feca45c383d83e790692061"/>
    <s v="delivered"/>
    <d v="2017-10-29T20:52:45"/>
    <n v="155.41999999999999"/>
    <x v="1"/>
    <x v="1"/>
  </r>
  <r>
    <s v="b76d4cfacc6733093c4f0fd3198d91b0"/>
    <s v="cc0bb28cdfe5d4b253bb404efb6477a7"/>
    <s v="delivered"/>
    <d v="2017-10-13T21:08:03"/>
    <n v="125.99"/>
    <x v="1"/>
    <x v="1"/>
  </r>
  <r>
    <s v="1ebb46fa1c7a6bddbd0362271a096e89"/>
    <s v="31665c48494006d98e9613234e672c3f"/>
    <s v="delivered"/>
    <d v="2017-10-01T12:13:59"/>
    <n v="154.66999999999999"/>
    <x v="1"/>
    <x v="1"/>
  </r>
  <r>
    <s v="56ddb62cd43497b05a7deb575d7547d7"/>
    <s v="03db7508ff10612b60f9198e0b33cfda"/>
    <s v="delivered"/>
    <d v="2017-10-21T14:31:35"/>
    <n v="138.65"/>
    <x v="1"/>
    <x v="1"/>
  </r>
  <r>
    <s v="2d296a65254039cec32b6f47fa89b269"/>
    <s v="05b4043e996041498a4886fc23376aef"/>
    <s v="delivered"/>
    <d v="2017-10-22T10:51:32"/>
    <n v="36.35"/>
    <x v="1"/>
    <x v="1"/>
  </r>
  <r>
    <s v="e6a4c64b81f572a51ecc005e12ccb92d"/>
    <s v="ae0dbfbdb1e077e84389ab5bbeadb178"/>
    <s v="delivered"/>
    <d v="2017-10-25T15:59:34"/>
    <n v="191.58"/>
    <x v="1"/>
    <x v="1"/>
  </r>
  <r>
    <s v="6c9fa8bfb266b4c7de3e162fb28f46d8"/>
    <s v="e57b35089f3e6a0d985ed0cd3579df5e"/>
    <s v="delivered"/>
    <d v="2017-10-18T12:34:11"/>
    <n v="138.65"/>
    <x v="1"/>
    <x v="1"/>
  </r>
  <r>
    <s v="ca5a4af4d2f58995a39865ef80e34cbe"/>
    <s v="b56cd2aa756fd6fe4fb009a57623e7d0"/>
    <s v="delivered"/>
    <d v="2017-10-07T23:29:18"/>
    <n v="191.58"/>
    <x v="1"/>
    <x v="1"/>
  </r>
  <r>
    <s v="810233b1d86cfaff1b46b1458f7d0a41"/>
    <s v="b28e4e1a855f322972761f8617f0be88"/>
    <s v="delivered"/>
    <d v="2017-10-29T22:10:07"/>
    <n v="153.96"/>
    <x v="1"/>
    <x v="1"/>
  </r>
  <r>
    <s v="0ca1bac7f133e0eced641bff853f52ea"/>
    <s v="c38daf55356a31e900fd1f44eb1609d5"/>
    <s v="delivered"/>
    <d v="2017-10-31T20:45:18"/>
    <n v="154.66999999999999"/>
    <x v="1"/>
    <x v="1"/>
  </r>
  <r>
    <s v="7d83d15f8cf6bff14a6be51ed7d16683"/>
    <s v="1e3bdbcd4096588079be99fcf4355d6d"/>
    <s v="delivered"/>
    <d v="2017-10-23T11:34:23"/>
    <n v="153.96"/>
    <x v="1"/>
    <x v="1"/>
  </r>
  <r>
    <s v="fd74a95ccfea489d33e78d0c076a640f"/>
    <s v="75b825be7ed48b117b651c8f0346ab4b"/>
    <s v="delivered"/>
    <d v="2017-10-15T14:55:23"/>
    <n v="191.58"/>
    <x v="1"/>
    <x v="1"/>
  </r>
  <r>
    <s v="8b03a3a298d3b5831724d10b7c35ea95"/>
    <s v="968dff08fe3a49a95c2eb63749fd1519"/>
    <s v="delivered"/>
    <d v="2017-10-07T13:34:36"/>
    <n v="163.06"/>
    <x v="1"/>
    <x v="1"/>
  </r>
  <r>
    <s v="3562b1452ae270e6b3ebc1f464cadc0c"/>
    <s v="236d99d977ae007fdcfb4bc845fd4403"/>
    <s v="delivered"/>
    <d v="2017-10-23T08:40:56"/>
    <n v="36.35"/>
    <x v="1"/>
    <x v="1"/>
  </r>
  <r>
    <s v="8a690db6867c58d3ed896a9a2127746b"/>
    <s v="e88cc8cbff5f53b1b1e00812ee916642"/>
    <s v="delivered"/>
    <d v="2017-10-25T13:43:39"/>
    <n v="163.06"/>
    <x v="1"/>
    <x v="1"/>
  </r>
  <r>
    <s v="bb00f0278f16240891573af5f83f48c5"/>
    <s v="ec1215f4802e0a54be684377d91734ae"/>
    <s v="delivered"/>
    <d v="2017-10-29T20:36:05"/>
    <n v="32.9"/>
    <x v="1"/>
    <x v="1"/>
  </r>
  <r>
    <s v="34a254b2668083c77b9158c151571877"/>
    <s v="bd026bdd374fc832ac47cf6d01e64bf7"/>
    <s v="delivered"/>
    <d v="2017-10-06T17:10:58"/>
    <n v="36.35"/>
    <x v="1"/>
    <x v="1"/>
  </r>
  <r>
    <s v="76e240e4908ef93d0701e8627b46fb98"/>
    <s v="73029b336c9c20deb25167b6cbb2b1dc"/>
    <s v="delivered"/>
    <d v="2017-10-30T13:09:00"/>
    <n v="155.41999999999999"/>
    <x v="1"/>
    <x v="1"/>
  </r>
  <r>
    <s v="bdaa94a07026daf1f4f152151b223588"/>
    <s v="6c0884dc74447fe375a964ce086d614a"/>
    <s v="delivered"/>
    <d v="2017-10-09T06:44:51"/>
    <n v="291.27999999999997"/>
    <x v="1"/>
    <x v="1"/>
  </r>
  <r>
    <s v="d3397f49eba129958cca1d4ed73dba9a"/>
    <s v="dfe2c56fe645cce819861d7b621661ec"/>
    <s v="delivered"/>
    <d v="2017-10-01T19:59:03"/>
    <n v="191.58"/>
    <x v="1"/>
    <x v="1"/>
  </r>
  <r>
    <s v="889d204697bec781401132649cffa867"/>
    <s v="25bfca2b3898584b2f52351f55d87f5e"/>
    <s v="delivered"/>
    <d v="2017-10-19T17:40:51"/>
    <n v="153.96"/>
    <x v="1"/>
    <x v="1"/>
  </r>
  <r>
    <s v="c71306562d226384a996365f61966a78"/>
    <s v="c067558868a9268e8d8665055a206ddb"/>
    <s v="delivered"/>
    <d v="2017-10-06T21:41:36"/>
    <n v="191.58"/>
    <x v="1"/>
    <x v="1"/>
  </r>
  <r>
    <s v="c264b15fa68ce10784f6f22b5f7737b0"/>
    <s v="37e1e85933b178ab35f10dfa332dd4bc"/>
    <s v="delivered"/>
    <d v="2017-10-13T08:52:59"/>
    <n v="47.62"/>
    <x v="1"/>
    <x v="1"/>
  </r>
  <r>
    <s v="a21f7cbfcb4757dd5866a2673dc059b6"/>
    <s v="8e37466ad86944a7a42628b170a417c3"/>
    <s v="delivered"/>
    <d v="2017-10-08T18:58:53"/>
    <n v="25.84"/>
    <x v="1"/>
    <x v="1"/>
  </r>
  <r>
    <s v="9d440eeeb611d4b50ec1cee0ca410507"/>
    <s v="b7f5e7be6992f2dbf83cd873e2f8f898"/>
    <s v="delivered"/>
    <d v="2017-10-03T13:32:59"/>
    <n v="25.84"/>
    <x v="1"/>
    <x v="1"/>
  </r>
  <r>
    <s v="44afcef35a5f8874ce556826e49769a8"/>
    <s v="28d7d6495ae4ce3db7fa5edb5f74e781"/>
    <s v="delivered"/>
    <d v="2017-10-05T18:23:52"/>
    <n v="36.35"/>
    <x v="1"/>
    <x v="1"/>
  </r>
  <r>
    <s v="3375c68ecbc81a56191ced194ca3f760"/>
    <s v="95d30ed2ada241476fe5dabe6e4ff4e7"/>
    <s v="delivered"/>
    <d v="2017-10-16T10:45:42"/>
    <n v="36.35"/>
    <x v="1"/>
    <x v="1"/>
  </r>
  <r>
    <s v="b002f1139d86ddfc3579ad4d0fe8556a"/>
    <s v="a86fa41b9d57893b8b23ad9bf2b10427"/>
    <s v="delivered"/>
    <d v="2017-10-17T12:48:19"/>
    <n v="25.84"/>
    <x v="1"/>
    <x v="1"/>
  </r>
  <r>
    <s v="b54c7973502fa2cdd1b75c993dd98029"/>
    <s v="9627f089c0a53a343210849f1c341cc8"/>
    <s v="delivered"/>
    <d v="2017-10-09T13:40:14"/>
    <n v="125.99"/>
    <x v="1"/>
    <x v="1"/>
  </r>
  <r>
    <s v="b7832620d1c6dec5b515fa82c3bd6577"/>
    <s v="f1f18986d8df86bab07951e9d044123a"/>
    <s v="delivered"/>
    <d v="2017-10-17T22:42:16"/>
    <n v="125.99"/>
    <x v="1"/>
    <x v="1"/>
  </r>
  <r>
    <s v="f5948c001130b3ffedc316eec2522996"/>
    <s v="dcb0fdfd6a314986e19ad9a7d6871449"/>
    <s v="delivered"/>
    <d v="2017-10-14T11:13:05"/>
    <n v="191.58"/>
    <x v="1"/>
    <x v="1"/>
  </r>
  <r>
    <s v="d8ca4d3c24aed1ff86900cc75f3b6016"/>
    <s v="5884301406e14ebe07568ffd26271154"/>
    <s v="delivered"/>
    <d v="2017-10-28T12:31:20"/>
    <n v="191.58"/>
    <x v="1"/>
    <x v="1"/>
  </r>
  <r>
    <s v="49d4786fdea2f533a5aadced38470d5e"/>
    <s v="373e9a798e46e7800f58a27b5462b073"/>
    <s v="delivered"/>
    <d v="2017-10-11T18:11:14"/>
    <n v="36.35"/>
    <x v="1"/>
    <x v="1"/>
  </r>
  <r>
    <s v="df7f29945c1263ebc3b787b14c326b18"/>
    <s v="9e5762a5cd19d0417324f901120a2ea7"/>
    <s v="delivered"/>
    <d v="2017-10-18T20:37:23"/>
    <n v="191.58"/>
    <x v="1"/>
    <x v="1"/>
  </r>
  <r>
    <s v="65eba24f6b354696a553f0fe9719ac31"/>
    <s v="15e61b14dbefc4eff85195e9f2f056a5"/>
    <s v="delivered"/>
    <d v="2017-10-01T08:22:47"/>
    <n v="138.65"/>
    <x v="1"/>
    <x v="1"/>
  </r>
  <r>
    <s v="7ac78cb9b8592cea74cb5b1c3df6f84c"/>
    <s v="9ece0d90f73ec59bdde04341bc4373b7"/>
    <s v="delivered"/>
    <d v="2017-10-11T17:09:05"/>
    <n v="155.41999999999999"/>
    <x v="1"/>
    <x v="1"/>
  </r>
  <r>
    <s v="82a1738c7a1654663209157934203633"/>
    <s v="9def8a387656f069ff6bfe9c5f60bd39"/>
    <s v="delivered"/>
    <d v="2017-10-11T15:46:06"/>
    <n v="153.96"/>
    <x v="1"/>
    <x v="1"/>
  </r>
  <r>
    <s v="38b5e5b5e96a6cf2a6aa7b93542a0c29"/>
    <s v="09fe2879d6e51ec7b16ec794dce544fb"/>
    <s v="delivered"/>
    <d v="2017-10-17T17:49:33"/>
    <n v="36.35"/>
    <x v="1"/>
    <x v="1"/>
  </r>
  <r>
    <s v="62be3a00ba095e9cdbe1fe482e6130a4"/>
    <s v="9f706c5702d3f84250726d4d46078caa"/>
    <s v="delivered"/>
    <d v="2017-10-19T13:21:58"/>
    <n v="138.65"/>
    <x v="1"/>
    <x v="1"/>
  </r>
  <r>
    <s v="c7824980982e5311909ab52b74679d56"/>
    <s v="56901e02ef29bd6331e8893dc08c87b0"/>
    <s v="delivered"/>
    <d v="2017-10-10T17:26:22"/>
    <n v="191.58"/>
    <x v="1"/>
    <x v="1"/>
  </r>
  <r>
    <s v="69ce5a9c71e938c852ea2142a90dddb7"/>
    <s v="dcdf7a6ad289593d2e9e4174f69d5640"/>
    <s v="delivered"/>
    <d v="2017-10-04T16:21:13"/>
    <n v="138.65"/>
    <x v="1"/>
    <x v="1"/>
  </r>
  <r>
    <s v="5e93017b6f1f803a8daebd361ac1f98f"/>
    <s v="7aa832bc19de6e6b6b4c4d5a13302469"/>
    <s v="delivered"/>
    <d v="2017-10-25T15:41:29"/>
    <n v="138.65"/>
    <x v="1"/>
    <x v="1"/>
  </r>
  <r>
    <s v="a2d034676ee5e73dd49f9202b58bbb39"/>
    <s v="735c9db72feaec11cefd42d50c2b7f66"/>
    <s v="delivered"/>
    <d v="2017-10-18T01:02:25"/>
    <n v="25.84"/>
    <x v="1"/>
    <x v="1"/>
  </r>
  <r>
    <s v="782d2a64a6133bc3512a372661880972"/>
    <s v="ae216013042d108bf91199cf75800c16"/>
    <s v="delivered"/>
    <d v="2017-10-31T17:05:38"/>
    <n v="155.41999999999999"/>
    <x v="1"/>
    <x v="1"/>
  </r>
  <r>
    <s v="925c06d3251137f2c176e80cd9b87e32"/>
    <s v="0e5d87e1d51e9f178cb9b52c16f4ec60"/>
    <s v="delivered"/>
    <d v="2017-10-09T11:01:57"/>
    <n v="163.06"/>
    <x v="1"/>
    <x v="1"/>
  </r>
  <r>
    <s v="c38c0f119b3e3e8985c68a0204872116"/>
    <s v="4a7a0d968dbe3fe412df2fc1c107dd1d"/>
    <s v="delivered"/>
    <d v="2017-10-03T18:52:56"/>
    <n v="47.62"/>
    <x v="1"/>
    <x v="1"/>
  </r>
  <r>
    <s v="99d9290d68f3a7252778d4cfda7cd872"/>
    <s v="c6afa00b0ced2096920a19561088a577"/>
    <s v="delivered"/>
    <d v="2017-10-09T17:44:57"/>
    <n v="163.06"/>
    <x v="1"/>
    <x v="1"/>
  </r>
  <r>
    <s v="aeb4e12821bfe97432c32dae7797a35f"/>
    <s v="fca7239be09224569cbef96a97b20903"/>
    <s v="delivered"/>
    <d v="2017-10-25T23:08:24"/>
    <n v="25.84"/>
    <x v="1"/>
    <x v="1"/>
  </r>
  <r>
    <s v="a2bd1f83214e09083ffd7b7320fc0948"/>
    <s v="c9fd6700a8b99995b60095c7135aeaed"/>
    <s v="delivered"/>
    <d v="2017-10-22T18:46:03"/>
    <n v="25.84"/>
    <x v="1"/>
    <x v="1"/>
  </r>
  <r>
    <s v="8d41e13abb5f09190f8323201b806210"/>
    <s v="d6c8961c564c5fd099de1fd41041e25e"/>
    <s v="delivered"/>
    <d v="2017-10-10T08:27:25"/>
    <n v="163.06"/>
    <x v="1"/>
    <x v="1"/>
  </r>
  <r>
    <s v="97439bb2f0cd4c9f36612b0ed0288417"/>
    <s v="09a1bfe230250d668671a2415e97c4e0"/>
    <s v="delivered"/>
    <d v="2017-10-18T00:12:14"/>
    <n v="163.06"/>
    <x v="1"/>
    <x v="1"/>
  </r>
  <r>
    <s v="f71548efb94082ec81596149dba6bc12"/>
    <s v="757d837c8c560c6d2e4277a1cee15f4c"/>
    <s v="delivered"/>
    <d v="2017-10-10T09:16:34"/>
    <n v="191.58"/>
    <x v="1"/>
    <x v="1"/>
  </r>
  <r>
    <s v="f2fecc6e386231f071a5ec6438b7ede4"/>
    <s v="38ab12976fda60f9c224adfe69523ca8"/>
    <s v="delivered"/>
    <d v="2017-10-17T22:02:00"/>
    <n v="191.58"/>
    <x v="1"/>
    <x v="1"/>
  </r>
  <r>
    <s v="1204cdb049baac2f6aad4233ce740cd8"/>
    <s v="a576e881eeb38ab307e132587fe563c7"/>
    <s v="delivered"/>
    <d v="2017-10-15T21:39:53"/>
    <n v="154.66999999999999"/>
    <x v="1"/>
    <x v="1"/>
  </r>
  <r>
    <s v="db57aa40a4bd36993047eb80281d0df3"/>
    <s v="32ddbb258315f2a582ed71802e1f6c75"/>
    <s v="delivered"/>
    <d v="2017-10-06T00:36:50"/>
    <n v="191.58"/>
    <x v="1"/>
    <x v="1"/>
  </r>
  <r>
    <s v="ceb533871105f7cda81fafc19e1ee38e"/>
    <s v="f86da6175d72ff2d6a9de63342e1d303"/>
    <s v="unavailable"/>
    <d v="2017-10-20T07:33:11"/>
    <n v="191.58"/>
    <x v="1"/>
    <x v="1"/>
  </r>
  <r>
    <s v="14419beee19b41341bead9fe7fc49d76"/>
    <s v="6a838ac68f33f20d8149fde39fe6f294"/>
    <s v="delivered"/>
    <d v="2017-10-17T14:30:21"/>
    <n v="154.66999999999999"/>
    <x v="1"/>
    <x v="1"/>
  </r>
  <r>
    <s v="dec8a288bd6ae97892bacfc5574a451c"/>
    <s v="07ae5e78d3f125fb413ccd2e37b7206c"/>
    <s v="delivered"/>
    <d v="2017-10-26T18:11:21"/>
    <n v="191.58"/>
    <x v="1"/>
    <x v="1"/>
  </r>
  <r>
    <s v="5289007f1e5b5752ea61bd32cc51cb04"/>
    <s v="5ceee9e50049277201c6f90b9d1454b1"/>
    <s v="delivered"/>
    <d v="2017-10-24T13:43:11"/>
    <n v="36.35"/>
    <x v="1"/>
    <x v="1"/>
  </r>
  <r>
    <s v="cd0b7d7d5492c631a934cc6e1346d830"/>
    <s v="5714dd463af519706d784fa0072a4d1a"/>
    <s v="delivered"/>
    <d v="2017-10-01T13:25:48"/>
    <n v="191.58"/>
    <x v="1"/>
    <x v="1"/>
  </r>
  <r>
    <s v="f7df7f91530ad835a392fbdccf183a22"/>
    <s v="a605ae8d6b71bf7fe80607d548e99956"/>
    <s v="delivered"/>
    <d v="2017-10-03T13:08:51"/>
    <n v="191.58"/>
    <x v="1"/>
    <x v="1"/>
  </r>
  <r>
    <s v="293de03695b43b231adb3dcf835d08cc"/>
    <s v="0832c8cc1659c444cbc48df30ed59ec6"/>
    <s v="delivered"/>
    <d v="2017-10-24T23:57:05"/>
    <n v="36.35"/>
    <x v="1"/>
    <x v="1"/>
  </r>
  <r>
    <s v="17a99f37c9e5cdf9e15df2b7d7e4df3a"/>
    <s v="ddebb2c1ef54d5d045ebfa082cf869da"/>
    <s v="delivered"/>
    <d v="2017-10-01T22:25:26"/>
    <n v="154.66999999999999"/>
    <x v="1"/>
    <x v="1"/>
  </r>
  <r>
    <s v="bb49c47a5800aa19d5212ffb33038a55"/>
    <s v="1b78708c0a7202e040b9c50acedbdc6f"/>
    <s v="delivered"/>
    <d v="2017-10-09T15:25:30"/>
    <n v="32.9"/>
    <x v="1"/>
    <x v="1"/>
  </r>
  <r>
    <s v="152c2472d13abe1c989b66d0a8c2dac9"/>
    <s v="b1bd6e32de08eb41082fac5622c75fad"/>
    <s v="processing"/>
    <d v="2017-10-15T14:58:12"/>
    <n v="154.66999999999999"/>
    <x v="1"/>
    <x v="1"/>
  </r>
  <r>
    <s v="d6e4c66836507e15b054fd436417a9d0"/>
    <s v="30aa6e2e5bce6448ef6c3a0bfca52806"/>
    <s v="delivered"/>
    <d v="2017-10-17T10:04:01"/>
    <n v="191.58"/>
    <x v="1"/>
    <x v="1"/>
  </r>
  <r>
    <s v="26ed76d9ca565506c2d4c50fd5fc323b"/>
    <s v="27914729140e0b9e30458f92c83baa05"/>
    <s v="delivered"/>
    <d v="2017-10-23T10:24:36"/>
    <n v="154.66999999999999"/>
    <x v="1"/>
    <x v="1"/>
  </r>
  <r>
    <s v="71ca3bab201007339dfb592df2d185d4"/>
    <s v="ac9b518157bd24e321650a1a3f7eaf65"/>
    <s v="delivered"/>
    <d v="2017-10-23T19:29:00"/>
    <n v="155.41999999999999"/>
    <x v="1"/>
    <x v="1"/>
  </r>
  <r>
    <s v="b0b2c1eac18964a383e18b20e718e806"/>
    <s v="fe955316fa2ecdc7cf6c136dab7fdf1b"/>
    <s v="delivered"/>
    <d v="2017-10-07T11:45:08"/>
    <n v="25.84"/>
    <x v="1"/>
    <x v="1"/>
  </r>
  <r>
    <s v="7e1513d1c3dcd78268465d40ac95561b"/>
    <s v="b39743b29a319d8dfc815e877302a616"/>
    <s v="delivered"/>
    <d v="2017-10-29T00:03:55"/>
    <n v="153.96"/>
    <x v="1"/>
    <x v="1"/>
  </r>
  <r>
    <s v="acade99edef372cfc2cf2f1fe6cd4d21"/>
    <s v="c2f6ae872b23d58128200cee5c1fa7a4"/>
    <s v="delivered"/>
    <d v="2017-10-18T10:43:31"/>
    <n v="25.84"/>
    <x v="1"/>
    <x v="1"/>
  </r>
  <r>
    <s v="ce9a4145e5720586690aa60fd0128597"/>
    <s v="9d8eea9c9b15c34514bef695a0c0653e"/>
    <s v="delivered"/>
    <d v="2017-10-10T13:35:26"/>
    <n v="191.58"/>
    <x v="1"/>
    <x v="1"/>
  </r>
  <r>
    <s v="68706b8abe45aa264f07ee944684ca28"/>
    <s v="7e2fd260cc294a71f685312691b9d8f2"/>
    <s v="delivered"/>
    <d v="2017-10-01T17:13:09"/>
    <n v="138.65"/>
    <x v="1"/>
    <x v="1"/>
  </r>
  <r>
    <s v="2cc93fd6f68e6cfcb968814de8a14296"/>
    <s v="a983c02db2326fbb498f173d0d9fe068"/>
    <s v="shipped"/>
    <d v="2017-10-11T18:25:49"/>
    <n v="36.35"/>
    <x v="1"/>
    <x v="1"/>
  </r>
  <r>
    <s v="df6c01d270d262c21e166451f80eaa74"/>
    <s v="68d1a1a291e491307ff610511e25a860"/>
    <s v="delivered"/>
    <d v="2017-10-15T19:18:27"/>
    <n v="191.58"/>
    <x v="1"/>
    <x v="1"/>
  </r>
  <r>
    <s v="2d5fe300d9ae2c54ed035449aac94391"/>
    <s v="b6c0aad38db369fef790e41254043f63"/>
    <s v="delivered"/>
    <d v="2017-10-18T00:05:11"/>
    <n v="36.35"/>
    <x v="1"/>
    <x v="1"/>
  </r>
  <r>
    <s v="73d70dce05cb08ecad51b47c4fd26925"/>
    <s v="3ca320c118e7ec2503867e31a79c479d"/>
    <s v="delivered"/>
    <d v="2017-10-29T17:58:42"/>
    <n v="155.41999999999999"/>
    <x v="1"/>
    <x v="1"/>
  </r>
  <r>
    <s v="5a328406a89e62a595591f1a4cdeaa91"/>
    <s v="236aa615a20028cfaa35e762a96d2307"/>
    <s v="delivered"/>
    <d v="2017-10-20T17:01:29"/>
    <n v="138.65"/>
    <x v="1"/>
    <x v="1"/>
  </r>
  <r>
    <s v="bcdb2acf83fbdd65aa15e879cd8afaa5"/>
    <s v="39fca5d473f90b6a8b4cd39f5834202a"/>
    <s v="delivered"/>
    <d v="2017-10-07T15:27:15"/>
    <n v="291.27999999999997"/>
    <x v="1"/>
    <x v="1"/>
  </r>
  <r>
    <s v="8737b567a657802c6dd1761fdf3c256f"/>
    <s v="0f51a7a10a8e27e61852fdad564d3c0e"/>
    <s v="delivered"/>
    <d v="2017-10-24T19:35:03"/>
    <n v="153.96"/>
    <x v="1"/>
    <x v="1"/>
  </r>
  <r>
    <s v="c9740baeefbade2c945acb18f4458c28"/>
    <s v="1cf5ef75dd5d6d44eaabdd942a78978f"/>
    <s v="delivered"/>
    <d v="2017-10-12T13:10:55"/>
    <n v="191.58"/>
    <x v="1"/>
    <x v="1"/>
  </r>
  <r>
    <s v="c53079ef16fa59b2fec31f6f48dfd186"/>
    <s v="94ada3085d63aeb141e94cbf631078ce"/>
    <s v="invoiced"/>
    <d v="2017-10-24T15:12:12"/>
    <n v="191.58"/>
    <x v="1"/>
    <x v="1"/>
  </r>
  <r>
    <s v="7e47240215d1672082248c49887b245a"/>
    <s v="b916419c11af91b5f41d6c227c2562d7"/>
    <s v="delivered"/>
    <d v="2017-10-13T14:45:04"/>
    <n v="153.96"/>
    <x v="1"/>
    <x v="1"/>
  </r>
  <r>
    <s v="7141b87b44fdcff68e7feeb4a99fd6c8"/>
    <s v="d21df30b8f969a6cfc3f8a39b45fed72"/>
    <s v="delivered"/>
    <d v="2017-10-11T07:32:40"/>
    <n v="155.41999999999999"/>
    <x v="1"/>
    <x v="1"/>
  </r>
  <r>
    <s v="d1a1b353059e100c7c271feb85daafe2"/>
    <s v="26b9df47600a751ee3d6e57c1dd9b560"/>
    <s v="delivered"/>
    <d v="2017-10-23T14:29:19"/>
    <n v="191.58"/>
    <x v="1"/>
    <x v="1"/>
  </r>
  <r>
    <s v="735349ca95c43f6af88a10437821de08"/>
    <s v="6c99c2743ac8c7f04fc33d796f7b93a2"/>
    <s v="delivered"/>
    <d v="2017-10-15T13:33:52"/>
    <n v="155.41999999999999"/>
    <x v="1"/>
    <x v="1"/>
  </r>
  <r>
    <s v="688c77c72e79654a39228923333fc18f"/>
    <s v="77f7c604e368a8138a47ca081a232508"/>
    <s v="delivered"/>
    <d v="2017-10-28T07:10:49"/>
    <n v="138.65"/>
    <x v="1"/>
    <x v="1"/>
  </r>
  <r>
    <s v="969eb8582a6eb40b1d3a6c28b4193a55"/>
    <s v="0ac9820adc762a4eb29aca5b4df47847"/>
    <s v="delivered"/>
    <d v="2017-10-02T17:43:54"/>
    <n v="163.06"/>
    <x v="1"/>
    <x v="1"/>
  </r>
  <r>
    <s v="bea597ea1f5ff4fa02bcaf403531e944"/>
    <s v="4a2f70b7ed35b1881bab73d2be8d440c"/>
    <s v="delivered"/>
    <d v="2017-10-20T22:34:48"/>
    <n v="291.27999999999997"/>
    <x v="1"/>
    <x v="1"/>
  </r>
  <r>
    <s v="e15220c597e20a77d293f05d69bd506e"/>
    <s v="9e03d982aeea5eb32e6baa70855c4f2b"/>
    <s v="delivered"/>
    <d v="2017-10-10T12:39:41"/>
    <n v="191.58"/>
    <x v="1"/>
    <x v="1"/>
  </r>
  <r>
    <s v="693d0d4622b8c4324e34ae71fe19a58f"/>
    <s v="9bf5369cd6c87944bc8586fca188efcf"/>
    <s v="delivered"/>
    <d v="2017-10-25T13:35:24"/>
    <n v="138.65"/>
    <x v="1"/>
    <x v="1"/>
  </r>
  <r>
    <s v="b043c164d2bb303491fd84e4b86e4189"/>
    <s v="ff2d536c433f91b0b34f93fcc205dee7"/>
    <s v="delivered"/>
    <d v="2017-10-16T19:20:02"/>
    <n v="25.84"/>
    <x v="1"/>
    <x v="1"/>
  </r>
  <r>
    <s v="5294773561960806e1eb6ce0a58e12e0"/>
    <s v="1c81f92eb53399d87c28346e46955246"/>
    <s v="delivered"/>
    <d v="2017-10-04T18:54:46"/>
    <n v="36.35"/>
    <x v="1"/>
    <x v="1"/>
  </r>
  <r>
    <s v="2cd4d457a1de3adcdb9d8237cb975c6d"/>
    <s v="8e6d1663d54c1c7aac1cb0bae73df8b4"/>
    <s v="delivered"/>
    <d v="2017-10-16T17:03:04"/>
    <n v="36.35"/>
    <x v="1"/>
    <x v="1"/>
  </r>
  <r>
    <s v="d349a57c214e76cb866e64ffc04c23f4"/>
    <s v="6907931df0d69c049a6ea3f32f3f67cb"/>
    <s v="delivered"/>
    <d v="2017-10-13T19:05:21"/>
    <n v="191.58"/>
    <x v="1"/>
    <x v="1"/>
  </r>
  <r>
    <s v="5a0e61bf3bfdda7dd3ac0aae7dfb86ec"/>
    <s v="355de5b8c9f5ca3b0b7484479c376137"/>
    <s v="delivered"/>
    <d v="2017-10-31T09:53:30"/>
    <n v="138.65"/>
    <x v="1"/>
    <x v="1"/>
  </r>
  <r>
    <s v="93e87829bab4127b8692f52a73df4284"/>
    <s v="8cc5b669b36635162d2d3261b8559d6a"/>
    <s v="delivered"/>
    <d v="2017-10-24T19:23:44"/>
    <n v="163.06"/>
    <x v="1"/>
    <x v="1"/>
  </r>
  <r>
    <s v="9cc8449aff35ffa0d977428fd75a127f"/>
    <s v="84051b8582c858f080e8432d60c57719"/>
    <s v="delivered"/>
    <d v="2017-10-18T09:48:06"/>
    <n v="25.84"/>
    <x v="1"/>
    <x v="1"/>
  </r>
  <r>
    <s v="1a5c3dad7f8ccf75ce213a3726a25af2"/>
    <s v="5e65da8ad6a8110e555eb93a1fd38f3e"/>
    <s v="delivered"/>
    <d v="2017-10-23T13:06:12"/>
    <n v="154.66999999999999"/>
    <x v="1"/>
    <x v="1"/>
  </r>
  <r>
    <s v="b29b6b47b5ee24d369956ae7e38d495b"/>
    <s v="6d1e40ca3883e4f90a1249bfb13856bc"/>
    <s v="delivered"/>
    <d v="2017-10-26T14:34:56"/>
    <n v="25.84"/>
    <x v="1"/>
    <x v="1"/>
  </r>
  <r>
    <s v="e19a6a3393b0a8dec5b1117a0642252e"/>
    <s v="b522cbb477037ce502d6887bd6684a29"/>
    <s v="delivered"/>
    <d v="2017-10-03T08:00:22"/>
    <n v="191.58"/>
    <x v="1"/>
    <x v="1"/>
  </r>
  <r>
    <s v="3a40d639b7d8167f255bbb2b7372cddd"/>
    <s v="52701c28ce8192ff074de5576a1b9288"/>
    <s v="unavailable"/>
    <d v="2017-10-17T15:17:53"/>
    <n v="36.35"/>
    <x v="1"/>
    <x v="1"/>
  </r>
  <r>
    <s v="e4096fb3855821fb19ff9025c7ce4edf"/>
    <s v="a78a3b844bcdc775fcea2bc88b41f787"/>
    <s v="delivered"/>
    <d v="2017-10-28T18:31:22"/>
    <n v="191.58"/>
    <x v="1"/>
    <x v="1"/>
  </r>
  <r>
    <s v="e40339cd43c38724ea64647be58ae59e"/>
    <s v="7ef6e35412db5a85693dc0909481ee07"/>
    <s v="delivered"/>
    <d v="2017-10-21T20:12:40"/>
    <n v="191.58"/>
    <x v="1"/>
    <x v="1"/>
  </r>
  <r>
    <s v="4de273e695a489841193c7a5bd6911cd"/>
    <s v="cbb2359424abfe3190e892223a27b650"/>
    <s v="delivered"/>
    <d v="2017-10-17T14:31:02"/>
    <n v="36.35"/>
    <x v="1"/>
    <x v="1"/>
  </r>
  <r>
    <s v="cdd55639e282b90007cac9a8ea6a7798"/>
    <s v="6065fad852344e668bc2352e47d3db07"/>
    <s v="delivered"/>
    <d v="2017-10-20T16:53:16"/>
    <n v="191.58"/>
    <x v="1"/>
    <x v="1"/>
  </r>
  <r>
    <s v="50ff05d6d0da8a197889efe41244b0ee"/>
    <s v="2dd2a6cc4abcac6d1d49a34171bcfbdc"/>
    <s v="delivered"/>
    <d v="2017-10-24T22:29:51"/>
    <n v="36.35"/>
    <x v="1"/>
    <x v="1"/>
  </r>
  <r>
    <s v="1f484f0337419fecf42ab5861ff70ceb"/>
    <s v="734ce03875efaf7de6dbe878382fcfd0"/>
    <s v="delivered"/>
    <d v="2017-10-17T19:08:50"/>
    <n v="154.66999999999999"/>
    <x v="1"/>
    <x v="1"/>
  </r>
  <r>
    <s v="ec902ac3921edfeace159efd4f973840"/>
    <s v="d0c3324f488ecab081d2b40e9cc7ff52"/>
    <s v="delivered"/>
    <d v="2017-10-13T16:10:18"/>
    <n v="191.58"/>
    <x v="1"/>
    <x v="1"/>
  </r>
  <r>
    <s v="7a5ff6680378afabf6b6a1e75bff8b8c"/>
    <s v="2f3524f7d4156e3c4b08227bcc982d66"/>
    <s v="delivered"/>
    <d v="2017-10-18T10:56:27"/>
    <n v="155.41999999999999"/>
    <x v="1"/>
    <x v="1"/>
  </r>
  <r>
    <s v="8d45ba0ad212829bdc547dacea18c3a2"/>
    <s v="b9bf4384ad7fad5b3637ac1e05508999"/>
    <s v="delivered"/>
    <d v="2017-10-16T12:55:15"/>
    <n v="163.06"/>
    <x v="1"/>
    <x v="1"/>
  </r>
  <r>
    <s v="455d05ce8b86b6e2b3c2e6e0a7994942"/>
    <s v="2319dc20d045c9b7f7b720821e8a7336"/>
    <s v="delivered"/>
    <d v="2017-10-03T08:30:39"/>
    <n v="36.35"/>
    <x v="1"/>
    <x v="1"/>
  </r>
  <r>
    <s v="393d3838b419167a5bfff37dffb2ca77"/>
    <s v="613cb6b6716d5dbb4cb4f57028e2ec3c"/>
    <s v="delivered"/>
    <d v="2017-10-05T14:35:14"/>
    <n v="36.35"/>
    <x v="1"/>
    <x v="1"/>
  </r>
  <r>
    <s v="8eb1944a7a10d25d432ce78ad46f3436"/>
    <s v="0d784347b63ed7b773817046d8674758"/>
    <s v="delivered"/>
    <d v="2017-10-30T22:20:11"/>
    <n v="163.06"/>
    <x v="1"/>
    <x v="1"/>
  </r>
  <r>
    <s v="480b3512a26cbc632bd11abaf0fcb43e"/>
    <s v="7400e7fb9fde7018d1ae165aaf5c5ca0"/>
    <s v="delivered"/>
    <d v="2017-10-27T19:06:22"/>
    <n v="36.35"/>
    <x v="1"/>
    <x v="1"/>
  </r>
  <r>
    <s v="b7998b4687fee63c38995e856e63ae5f"/>
    <s v="2a888c1244dc79321e00770c3b56268e"/>
    <s v="delivered"/>
    <d v="2017-10-02T12:50:58"/>
    <n v="125.99"/>
    <x v="1"/>
    <x v="1"/>
  </r>
  <r>
    <s v="999d0185fdc3859e118a76c1e7d8dfe4"/>
    <s v="d963cccb27b305d09ac741259e28a35c"/>
    <s v="delivered"/>
    <d v="2017-10-30T10:43:56"/>
    <n v="163.06"/>
    <x v="1"/>
    <x v="1"/>
  </r>
  <r>
    <s v="3022bc9eee8087dad85d0832b67b37b9"/>
    <s v="4bf88a7722cd83fc2bc891819c641690"/>
    <s v="delivered"/>
    <d v="2017-10-16T14:45:27"/>
    <n v="36.35"/>
    <x v="1"/>
    <x v="1"/>
  </r>
  <r>
    <s v="c0f132a2c5e9f2bf23bf5671d6fd980c"/>
    <s v="fcdf5b6f9af1bd5b18fe20379e88e995"/>
    <s v="delivered"/>
    <d v="2017-10-10T14:54:38"/>
    <n v="47.62"/>
    <x v="1"/>
    <x v="1"/>
  </r>
  <r>
    <s v="4a02e985c7239d866a632f07ed20d9c0"/>
    <s v="9c449813f9569a241e5daa4e2e1ba726"/>
    <s v="delivered"/>
    <d v="2017-10-05T11:26:37"/>
    <n v="36.35"/>
    <x v="1"/>
    <x v="1"/>
  </r>
  <r>
    <s v="f2289364095eca9fbc96b91e58d4aaa7"/>
    <s v="4469fb1aee7f65683bcbcf6b569f020c"/>
    <s v="delivered"/>
    <d v="2017-10-09T20:30:10"/>
    <n v="191.58"/>
    <x v="1"/>
    <x v="1"/>
  </r>
  <r>
    <s v="b30bd6eee81df744ad27bdb53eeb9035"/>
    <s v="c983354c81954c824fb85f3c667e6d6b"/>
    <s v="delivered"/>
    <d v="2017-10-11T18:53:50"/>
    <n v="25.84"/>
    <x v="1"/>
    <x v="1"/>
  </r>
  <r>
    <s v="78a567dacc45a1f72d4ad754a6cf82b0"/>
    <s v="40d476acc6770da6c864721bd0360d0f"/>
    <s v="delivered"/>
    <d v="2017-10-06T15:06:25"/>
    <n v="155.41999999999999"/>
    <x v="1"/>
    <x v="1"/>
  </r>
  <r>
    <s v="6a0bb0ba8a97dd4ed115462820be7e1f"/>
    <s v="fd04313d2ad50c81b437c3955965cd11"/>
    <s v="delivered"/>
    <d v="2017-10-13T21:06:11"/>
    <n v="138.65"/>
    <x v="1"/>
    <x v="1"/>
  </r>
  <r>
    <s v="db7b454406f5f1f11a4aeb0ee58f473b"/>
    <s v="d71bdcc4e1a87e56ca3b9be916aecdad"/>
    <s v="delivered"/>
    <d v="2017-10-18T16:53:02"/>
    <n v="191.58"/>
    <x v="1"/>
    <x v="1"/>
  </r>
  <r>
    <s v="d4fde1071e39ee8e421d916f13291d2a"/>
    <s v="7908869eef5b1d617f3fbd80c10231b2"/>
    <s v="delivered"/>
    <d v="2017-10-27T09:21:21"/>
    <n v="191.58"/>
    <x v="1"/>
    <x v="1"/>
  </r>
  <r>
    <s v="61fa17b757ab7e6e7900e8ea76786e0d"/>
    <s v="035da1211e1f631ab58ceb5e614d3bd6"/>
    <s v="delivered"/>
    <d v="2017-10-20T08:23:45"/>
    <n v="138.65"/>
    <x v="1"/>
    <x v="1"/>
  </r>
  <r>
    <s v="a24b70bd7c0e606f160120c5114a303d"/>
    <s v="04525298a3c6f9744df148b9f91dc0b2"/>
    <s v="delivered"/>
    <d v="2017-10-27T11:52:25"/>
    <n v="25.84"/>
    <x v="1"/>
    <x v="1"/>
  </r>
  <r>
    <s v="b678d73ce87da173fe475b456dca4a7d"/>
    <s v="a654da2c4a65f1e949b1491351b23dbd"/>
    <s v="delivered"/>
    <d v="2017-10-06T20:39:36"/>
    <n v="125.99"/>
    <x v="1"/>
    <x v="1"/>
  </r>
  <r>
    <s v="34fe5a39b9e65ac47aac2872c3538c41"/>
    <s v="c6d3d8578f934785cb4abae7ba2d5c0d"/>
    <s v="delivered"/>
    <d v="2017-10-28T16:20:16"/>
    <n v="36.35"/>
    <x v="1"/>
    <x v="1"/>
  </r>
  <r>
    <s v="db6c4c19928d9acc355a54ee897bfdbb"/>
    <s v="932855634dedea1d4afc7a247afea5d7"/>
    <s v="delivered"/>
    <d v="2017-10-30T14:08:55"/>
    <n v="191.58"/>
    <x v="1"/>
    <x v="1"/>
  </r>
  <r>
    <s v="cec49c59f35df62326835eea9dbd1457"/>
    <s v="69b0628ae342374f7b9388c5d1dd9cfd"/>
    <s v="delivered"/>
    <d v="2017-10-15T19:09:41"/>
    <n v="191.58"/>
    <x v="1"/>
    <x v="1"/>
  </r>
  <r>
    <s v="5ebc45d58a177164134dc9fd38f05d93"/>
    <s v="cb1984ff605f79f1ca8448d3f9e79a0f"/>
    <s v="delivered"/>
    <d v="2017-10-12T10:48:49"/>
    <n v="138.65"/>
    <x v="1"/>
    <x v="1"/>
  </r>
  <r>
    <s v="a4328dcc082fa5d74c646f511b4ef7b8"/>
    <s v="752ba8eb303c863c17ab334199e73c42"/>
    <s v="delivered"/>
    <d v="2017-10-10T20:04:10"/>
    <n v="25.84"/>
    <x v="1"/>
    <x v="1"/>
  </r>
  <r>
    <s v="69fcace72b3a059246d1c34b5ebdb325"/>
    <s v="be2441cfdc22969e0dcf1a01ae2ed7ef"/>
    <s v="delivered"/>
    <d v="2017-10-10T17:30:46"/>
    <n v="138.65"/>
    <x v="1"/>
    <x v="1"/>
  </r>
  <r>
    <s v="c033e99bf02e103535766475e490aa19"/>
    <s v="222ea254760a8b56fff02febcb78b507"/>
    <s v="delivered"/>
    <d v="2017-10-04T08:35:51"/>
    <n v="291.27999999999997"/>
    <x v="1"/>
    <x v="1"/>
  </r>
  <r>
    <s v="5662e7f8bbc6abe55e104ac06994a731"/>
    <s v="b253ab4ce264a72304410c04d66e3908"/>
    <s v="delivered"/>
    <d v="2017-10-02T11:56:39"/>
    <n v="138.65"/>
    <x v="1"/>
    <x v="1"/>
  </r>
  <r>
    <s v="569fce9b205731d6e0c9f31e9cabd8f5"/>
    <s v="187249e76bef7e36e09b6f14b8dce3c9"/>
    <s v="delivered"/>
    <d v="2017-10-17T15:46:36"/>
    <n v="138.65"/>
    <x v="1"/>
    <x v="1"/>
  </r>
  <r>
    <s v="867ce8a588cb1805fa25762927b0ef96"/>
    <s v="9b4efdeeaf152f77d42e2fa8f23309bc"/>
    <s v="delivered"/>
    <d v="2017-10-08T05:32:42"/>
    <n v="153.96"/>
    <x v="1"/>
    <x v="1"/>
  </r>
  <r>
    <s v="6fd59e3ae7e24c50131f6bc97c4c7776"/>
    <s v="f41666558f4e35056a445c27c2ac3d8b"/>
    <s v="delivered"/>
    <d v="2017-10-31T20:32:39"/>
    <n v="155.41999999999999"/>
    <x v="1"/>
    <x v="1"/>
  </r>
  <r>
    <s v="1fe8768ce3370c4346be3f5747682f37"/>
    <s v="e8d38ba19da8ead0ef9cecb9027eeb56"/>
    <s v="delivered"/>
    <d v="2017-10-13T23:51:59"/>
    <n v="154.66999999999999"/>
    <x v="1"/>
    <x v="1"/>
  </r>
  <r>
    <s v="8e96b8e465f71da5a9cde973c3a8d726"/>
    <s v="ef7d732d85e05cc6f2448600166f37f5"/>
    <s v="delivered"/>
    <d v="2017-10-18T17:51:17"/>
    <n v="163.06"/>
    <x v="1"/>
    <x v="1"/>
  </r>
  <r>
    <s v="81ea9ed273341e95ebee97df7c324645"/>
    <s v="0a8a2e50c62d53aef475281ad4b18bfc"/>
    <s v="delivered"/>
    <d v="2017-10-16T19:03:26"/>
    <n v="153.96"/>
    <x v="1"/>
    <x v="1"/>
  </r>
  <r>
    <s v="cb00070405704f99f49cf9e9e2794c77"/>
    <s v="9c23ff0ddab50d55110a5d15770ed874"/>
    <s v="delivered"/>
    <d v="2017-10-23T13:04:06"/>
    <n v="191.58"/>
    <x v="1"/>
    <x v="1"/>
  </r>
  <r>
    <s v="c55086eeed63b963d33c3253b9954895"/>
    <s v="d7998849586905d996da5ca20ec6c199"/>
    <s v="delivered"/>
    <d v="2017-10-09T12:06:12"/>
    <n v="191.58"/>
    <x v="1"/>
    <x v="1"/>
  </r>
  <r>
    <s v="cabb82ac5d6b551aacf169d7ceccf521"/>
    <s v="7e29fe6c4881051063fbda4738a10481"/>
    <s v="delivered"/>
    <d v="2017-10-10T13:43:59"/>
    <n v="191.58"/>
    <x v="1"/>
    <x v="1"/>
  </r>
  <r>
    <s v="e7b87b156cde9f1d3a765da80d093d6a"/>
    <s v="e94ab025529a46247f058102c92b3627"/>
    <s v="delivered"/>
    <d v="2017-10-22T18:24:56"/>
    <n v="191.58"/>
    <x v="1"/>
    <x v="1"/>
  </r>
  <r>
    <s v="4ae136c7611e6052ec06035442490f24"/>
    <s v="8a86e15447c677ced975088dcee32e6a"/>
    <s v="delivered"/>
    <d v="2017-10-23T23:13:30"/>
    <n v="36.35"/>
    <x v="1"/>
    <x v="1"/>
  </r>
  <r>
    <s v="98b44f8fc418ac64b3d764d949a94cd0"/>
    <s v="6258086c622f3a3d544d6ee76c0724c0"/>
    <s v="delivered"/>
    <d v="2017-10-06T19:18:53"/>
    <n v="163.06"/>
    <x v="1"/>
    <x v="1"/>
  </r>
  <r>
    <s v="43d60e5304df2b3b2d51d32499266433"/>
    <s v="168f6a61a508eef3903cca3207e9682f"/>
    <s v="delivered"/>
    <d v="2017-10-09T18:25:04"/>
    <n v="36.35"/>
    <x v="1"/>
    <x v="1"/>
  </r>
  <r>
    <s v="c765801ff1022b82d664e0a1b114d4b2"/>
    <s v="fe631bf78d4a7f9382755b3b6b53e0f7"/>
    <s v="delivered"/>
    <d v="2017-10-09T14:42:25"/>
    <n v="191.58"/>
    <x v="1"/>
    <x v="1"/>
  </r>
  <r>
    <s v="e503810be7ff9fce3bffb662632b4479"/>
    <s v="f5b315f45952adb68dbd409ac3261f60"/>
    <s v="delivered"/>
    <d v="2017-10-19T06:43:24"/>
    <n v="191.58"/>
    <x v="1"/>
    <x v="1"/>
  </r>
  <r>
    <s v="9298c4a7ed6bd4d2cc8433f7e4053fe5"/>
    <s v="833d52f3b53923c7f3e2371dced43ce3"/>
    <s v="delivered"/>
    <d v="2017-10-30T22:36:14"/>
    <n v="163.06"/>
    <x v="1"/>
    <x v="1"/>
  </r>
  <r>
    <s v="bce0e59fd169e75aefbf4c28335c5b7d"/>
    <s v="3c40b26b740ae128d28eceec148aa527"/>
    <s v="delivered"/>
    <d v="2017-10-30T08:35:46"/>
    <n v="291.27999999999997"/>
    <x v="1"/>
    <x v="1"/>
  </r>
  <r>
    <s v="36102c60cdae5d6d01fd40b0b5db5857"/>
    <s v="9f667f9b7e7eea1ef00021153887a4b7"/>
    <s v="delivered"/>
    <d v="2017-10-08T00:03:44"/>
    <n v="36.35"/>
    <x v="1"/>
    <x v="1"/>
  </r>
  <r>
    <s v="3369b9e1711af775c57b7ad52baf8017"/>
    <s v="2327e8c7d289aab1d3508440c2111cc0"/>
    <s v="delivered"/>
    <d v="2017-10-08T10:47:34"/>
    <n v="36.35"/>
    <x v="1"/>
    <x v="1"/>
  </r>
  <r>
    <s v="2ca97ee9ac987bf566133bbde9f82593"/>
    <s v="b6fba90f135c69997152dbe370b48f37"/>
    <s v="delivered"/>
    <d v="2017-10-30T14:18:16"/>
    <n v="36.35"/>
    <x v="1"/>
    <x v="1"/>
  </r>
  <r>
    <s v="8ab162fc692c0698b0c3de0c76efc41b"/>
    <s v="e507d5833c9b723bad4d10a13e1d6d1c"/>
    <s v="delivered"/>
    <d v="2017-10-30T18:18:12"/>
    <n v="163.06"/>
    <x v="1"/>
    <x v="1"/>
  </r>
  <r>
    <s v="25bd8989456dd7df432ee769b7b3438e"/>
    <s v="236e930f408e334cc2d154a37d4f6fc1"/>
    <s v="delivered"/>
    <d v="2017-10-22T12:04:56"/>
    <n v="154.66999999999999"/>
    <x v="1"/>
    <x v="1"/>
  </r>
  <r>
    <s v="9fdcbf4559fdbe106a9d0a99db753858"/>
    <s v="97859d4bc3d358aacfedc0eed918be83"/>
    <s v="delivered"/>
    <d v="2017-10-26T21:55:59"/>
    <n v="25.84"/>
    <x v="1"/>
    <x v="1"/>
  </r>
  <r>
    <s v="5499acc5807b92e82c4789054f71c37a"/>
    <s v="56fccbc4a18cfb8bcd783482f1ab5098"/>
    <s v="delivered"/>
    <d v="2017-10-03T18:49:41"/>
    <n v="36.35"/>
    <x v="1"/>
    <x v="1"/>
  </r>
  <r>
    <s v="3b68e7d1f8cbedb79ef05647835dcd6c"/>
    <s v="b5c9e1ce40819057541d008d1427c03d"/>
    <s v="delivered"/>
    <d v="2017-10-25T17:35:26"/>
    <n v="36.35"/>
    <x v="1"/>
    <x v="1"/>
  </r>
  <r>
    <s v="147973f607023fb30b72b31fc2744d13"/>
    <s v="ce8154e2083db0e68b12d0a13d6770fc"/>
    <s v="delivered"/>
    <d v="2017-10-23T08:59:20"/>
    <n v="154.66999999999999"/>
    <x v="1"/>
    <x v="1"/>
  </r>
  <r>
    <s v="2e79e51b96cf9b836ce81f55548d018e"/>
    <s v="09f38e2ced1fe32a87b56f43e079f6d4"/>
    <s v="delivered"/>
    <d v="2017-10-07T13:04:01"/>
    <n v="36.35"/>
    <x v="1"/>
    <x v="1"/>
  </r>
  <r>
    <s v="0ed863ae64e541253de34411c0b0280a"/>
    <s v="7a4bda17979cda408ede421d6f9e5337"/>
    <s v="delivered"/>
    <d v="2017-10-29T11:16:24"/>
    <n v="154.66999999999999"/>
    <x v="1"/>
    <x v="1"/>
  </r>
  <r>
    <s v="830b3434635cb599ae37e17e90f2d0e8"/>
    <s v="7b66c4dcf653a107c3e734b9868a7ea5"/>
    <s v="processing"/>
    <d v="2017-10-15T19:43:16"/>
    <n v="153.96"/>
    <x v="1"/>
    <x v="1"/>
  </r>
  <r>
    <s v="9c83e600b8c156f1b50b753f30e93634"/>
    <s v="60ba10cea61a934e043ef4fb6b60ff04"/>
    <s v="delivered"/>
    <d v="2017-10-30T11:47:19"/>
    <n v="25.84"/>
    <x v="1"/>
    <x v="1"/>
  </r>
  <r>
    <s v="70dc1650fbe7679b733b3d80d3073765"/>
    <s v="dcff5ba8cd5e93960bb494141d39df55"/>
    <s v="delivered"/>
    <d v="2017-10-05T13:11:42"/>
    <n v="155.41999999999999"/>
    <x v="1"/>
    <x v="1"/>
  </r>
  <r>
    <s v="fad7b215b5580be62da9ee48752cf0f5"/>
    <s v="18e21bdddfe220123864e2454f356ab2"/>
    <s v="delivered"/>
    <d v="2017-10-02T00:41:16"/>
    <n v="191.58"/>
    <x v="1"/>
    <x v="1"/>
  </r>
  <r>
    <s v="9f711f8df6632759b268fe6b611ed87f"/>
    <s v="125576f56c96afc30bbf1bff503ae516"/>
    <s v="delivered"/>
    <d v="2017-10-28T16:20:18"/>
    <n v="25.84"/>
    <x v="1"/>
    <x v="1"/>
  </r>
  <r>
    <s v="98d738e637930c8614a55faf0cd85e57"/>
    <s v="ab737335fd537457d0c8e5eb1dbf0539"/>
    <s v="delivered"/>
    <d v="2017-10-24T22:12:28"/>
    <n v="163.06"/>
    <x v="1"/>
    <x v="1"/>
  </r>
  <r>
    <s v="ca057e5d6b72a0fc19eb40cd99c188c8"/>
    <s v="dcf8829d7b09493cbfb502af2340be09"/>
    <s v="delivered"/>
    <d v="2017-10-01T15:45:38"/>
    <n v="191.58"/>
    <x v="1"/>
    <x v="1"/>
  </r>
  <r>
    <s v="11778e1b85f6b679bcaf60a9d114a005"/>
    <s v="f75c03a969e3b33da25ec3b89a4b057e"/>
    <s v="delivered"/>
    <d v="2017-10-26T12:25:47"/>
    <n v="154.66999999999999"/>
    <x v="1"/>
    <x v="1"/>
  </r>
  <r>
    <s v="b038348f0efe343b8b4d649f0e66885e"/>
    <s v="62f5429e292bca23d4a850a84e41ca4b"/>
    <s v="delivered"/>
    <d v="2017-10-20T11:16:41"/>
    <n v="25.84"/>
    <x v="1"/>
    <x v="1"/>
  </r>
  <r>
    <s v="b47199dcd5708031fdb48f2e28c4c28e"/>
    <s v="0df4d0f2511dcb498b5042e9c9734d78"/>
    <s v="delivered"/>
    <d v="2017-10-13T14:29:05"/>
    <n v="125.99"/>
    <x v="1"/>
    <x v="1"/>
  </r>
  <r>
    <s v="443b9c04691b94da8860a4b73512f94a"/>
    <s v="8615d5dafcf44cc043c6f3178fa0db95"/>
    <s v="delivered"/>
    <d v="2017-10-11T17:17:31"/>
    <n v="36.35"/>
    <x v="1"/>
    <x v="1"/>
  </r>
  <r>
    <s v="8f8a31db8b3bd96e4b989ce2afcdee9b"/>
    <s v="a5d2571dfc253c76c3e911ae2e45085e"/>
    <s v="delivered"/>
    <d v="2017-10-14T22:27:34"/>
    <n v="163.06"/>
    <x v="1"/>
    <x v="1"/>
  </r>
  <r>
    <s v="ab09afe5fa58419dc20bca18a0a68fc4"/>
    <s v="973fa080350628683fe8a8147335904f"/>
    <s v="delivered"/>
    <d v="2017-10-18T17:23:39"/>
    <n v="25.84"/>
    <x v="1"/>
    <x v="1"/>
  </r>
  <r>
    <s v="894ad6777d752962423e37b3d4e8a83a"/>
    <s v="18aef611c590091fc3f183f0d527a11a"/>
    <s v="delivered"/>
    <d v="2017-10-04T13:32:45"/>
    <n v="163.06"/>
    <x v="1"/>
    <x v="1"/>
  </r>
  <r>
    <s v="1de68bbabb4e7529e046e0eb6f6907b3"/>
    <s v="6a4baba1fb951a029714dc344c13543d"/>
    <s v="delivered"/>
    <d v="2017-10-22T22:53:45"/>
    <n v="154.66999999999999"/>
    <x v="1"/>
    <x v="1"/>
  </r>
  <r>
    <s v="a917e3eec0c937fc142b4bdb2f93aa16"/>
    <s v="54133b6c993073e3dbabb7b4c91aba7d"/>
    <s v="delivered"/>
    <d v="2017-10-31T12:37:11"/>
    <n v="25.84"/>
    <x v="1"/>
    <x v="1"/>
  </r>
  <r>
    <s v="883f2b96f6b6c7dde2a3369487fb8730"/>
    <s v="3602a1fbbb29af4c057aa49ba33fb2a8"/>
    <s v="delivered"/>
    <d v="2017-10-22T22:07:31"/>
    <n v="153.96"/>
    <x v="1"/>
    <x v="1"/>
  </r>
  <r>
    <s v="20ed9112468e53910662943593702290"/>
    <s v="bb34d01e3f4e286f40a869a5339b7b2d"/>
    <s v="delivered"/>
    <d v="2017-10-06T17:01:58"/>
    <n v="154.66999999999999"/>
    <x v="1"/>
    <x v="1"/>
  </r>
  <r>
    <s v="a37c3175caa4465852b788987ca46d1a"/>
    <s v="945e442b24bb3055f553e6a95a53a7e8"/>
    <s v="unavailable"/>
    <d v="2017-10-09T19:39:21"/>
    <n v="25.84"/>
    <x v="1"/>
    <x v="1"/>
  </r>
  <r>
    <s v="7e19584d74aa3faaf95a90fb32c68502"/>
    <s v="e0b5c02e4e99820c10b5fc8a50576537"/>
    <s v="delivered"/>
    <d v="2017-10-22T15:09:19"/>
    <n v="153.96"/>
    <x v="1"/>
    <x v="1"/>
  </r>
  <r>
    <s v="6612d335f397178518a4fc1e95f89446"/>
    <s v="d4ea5dbe18a51ec06c36c206473b8fd2"/>
    <s v="delivered"/>
    <d v="2017-10-13T22:33:29"/>
    <n v="138.65"/>
    <x v="1"/>
    <x v="1"/>
  </r>
  <r>
    <s v="cc20f1526c8c9725da26e2563d40260e"/>
    <s v="b21abdbd6175139c4e9b66ee64f9c87a"/>
    <s v="delivered"/>
    <d v="2017-10-18T14:41:59"/>
    <n v="191.58"/>
    <x v="1"/>
    <x v="1"/>
  </r>
  <r>
    <s v="2ecc1d9cebb1daded906e43f4c445a5f"/>
    <s v="35eb4fe5d37565a2e1215d70278eeb12"/>
    <s v="delivered"/>
    <d v="2017-10-26T20:01:40"/>
    <n v="36.35"/>
    <x v="1"/>
    <x v="1"/>
  </r>
  <r>
    <s v="9bd1b16f0da3ab4e8407a76b1d97be22"/>
    <s v="10f16bdcf86ffb64a469edf9cc2994f2"/>
    <s v="delivered"/>
    <d v="2017-10-01T11:46:49"/>
    <n v="25.84"/>
    <x v="1"/>
    <x v="1"/>
  </r>
  <r>
    <s v="ed60d6a05819396ce59802cc9c78007a"/>
    <s v="2718df26d5ca33e1da1919c0ca8d00fd"/>
    <s v="delivered"/>
    <d v="2017-10-14T19:10:02"/>
    <n v="191.58"/>
    <x v="1"/>
    <x v="1"/>
  </r>
  <r>
    <s v="7472a7af8da923995455305668975074"/>
    <s v="bbb03db80916f67f5b072516390bb4cf"/>
    <s v="delivered"/>
    <d v="2017-10-24T09:52:57"/>
    <n v="155.41999999999999"/>
    <x v="1"/>
    <x v="1"/>
  </r>
  <r>
    <s v="1a0947b062b99b0dddceccfdf2405039"/>
    <s v="b0adfd770ceda84fe1bb05e724cccea1"/>
    <s v="delivered"/>
    <d v="2017-10-06T17:12:13"/>
    <n v="154.66999999999999"/>
    <x v="1"/>
    <x v="1"/>
  </r>
  <r>
    <s v="821c1b3c87d17a24efad81096bee5f09"/>
    <s v="24455809d8e25059274e820cc202b50a"/>
    <s v="canceled"/>
    <d v="2017-10-21T17:39:23"/>
    <n v="153.96"/>
    <x v="1"/>
    <x v="1"/>
  </r>
  <r>
    <s v="18566c7a35287580c5ae220d2e5c84f4"/>
    <s v="bbf748f4decefc4953e8ef479b2d435a"/>
    <s v="processing"/>
    <d v="2017-10-09T15:58:32"/>
    <n v="154.66999999999999"/>
    <x v="1"/>
    <x v="1"/>
  </r>
  <r>
    <s v="94de210268ddadb6c8e523a716f96164"/>
    <s v="68d71b7a75306be42e90795009f2a8cc"/>
    <s v="delivered"/>
    <d v="2017-10-11T12:55:32"/>
    <n v="163.06"/>
    <x v="1"/>
    <x v="1"/>
  </r>
  <r>
    <s v="449ddd1e13fed7e12cc60600ffeb3158"/>
    <s v="076489247897b6f1f2a68de880fbc6f2"/>
    <s v="delivered"/>
    <d v="2017-10-02T12:57:58"/>
    <n v="36.35"/>
    <x v="1"/>
    <x v="1"/>
  </r>
  <r>
    <s v="3e927dfcc405632ef96885c77e6e5d83"/>
    <s v="2ae858711010fa5c644f51532b9d4fb4"/>
    <s v="delivered"/>
    <d v="2017-10-10T17:15:26"/>
    <n v="36.35"/>
    <x v="1"/>
    <x v="1"/>
  </r>
  <r>
    <s v="40f48d5dd944f114806d064c0f06b9d6"/>
    <s v="1a3d05c4c8ba3d8657e6faecb04e8f4f"/>
    <s v="delivered"/>
    <d v="2017-10-24T00:43:37"/>
    <n v="36.35"/>
    <x v="1"/>
    <x v="1"/>
  </r>
  <r>
    <s v="2850b44a6ac24793c4c0dc86095ff024"/>
    <s v="0b43997a4269e8d2aad0a3a3b05e3bb4"/>
    <s v="delivered"/>
    <d v="2017-10-16T20:14:22"/>
    <n v="154.66999999999999"/>
    <x v="1"/>
    <x v="1"/>
  </r>
  <r>
    <s v="f83cf3c2b67fa69e65f769bbd1b06396"/>
    <s v="53fc04283f0d946a97b1f45ef5a9d039"/>
    <s v="delivered"/>
    <d v="2017-10-17T20:14:30"/>
    <n v="191.58"/>
    <x v="1"/>
    <x v="1"/>
  </r>
  <r>
    <s v="61d3a2143232a765152de0a29583bcf1"/>
    <s v="c1bbdcbd2f21f02e4493e99161899a27"/>
    <s v="delivered"/>
    <d v="2017-10-31T21:46:31"/>
    <n v="138.65"/>
    <x v="1"/>
    <x v="1"/>
  </r>
  <r>
    <s v="ccab2293e0214590eace61fec5947f04"/>
    <s v="1b9fe118281922def1e4e536fa317d71"/>
    <s v="delivered"/>
    <d v="2017-10-16T12:20:08"/>
    <n v="191.58"/>
    <x v="1"/>
    <x v="1"/>
  </r>
  <r>
    <s v="3303a91e8a879bd0c64fe750485298b0"/>
    <s v="0a580ae1fe47a7b5c8cc18c18b3336f0"/>
    <s v="delivered"/>
    <d v="2017-10-25T20:23:10"/>
    <n v="36.35"/>
    <x v="1"/>
    <x v="1"/>
  </r>
  <r>
    <s v="9b156799a5b75cdf61bd52c0f7e04b61"/>
    <s v="1e80013eefbc021dad1bca9b09cc5924"/>
    <s v="delivered"/>
    <d v="2017-10-02T19:38:28"/>
    <n v="25.84"/>
    <x v="1"/>
    <x v="1"/>
  </r>
  <r>
    <s v="ec5073f5584f047f32a6375d38a66f9e"/>
    <s v="852544153c1377bb722cc4445a03a825"/>
    <s v="delivered"/>
    <d v="2017-10-29T18:28:36"/>
    <n v="191.58"/>
    <x v="1"/>
    <x v="1"/>
  </r>
  <r>
    <s v="b798fc527c548bfa5f069b5b29195275"/>
    <s v="ffb352544f1296ee263ecd1b69726e43"/>
    <s v="delivered"/>
    <d v="2017-10-29T11:59:52"/>
    <n v="125.99"/>
    <x v="1"/>
    <x v="1"/>
  </r>
  <r>
    <s v="50bff5996e5e67f6043d3c38633df3ea"/>
    <s v="988e40a1827df1d5ae0b83c382ae52aa"/>
    <s v="delivered"/>
    <d v="2017-10-03T13:40:26"/>
    <n v="36.35"/>
    <x v="1"/>
    <x v="1"/>
  </r>
  <r>
    <s v="aaf0b96e0592984d22ebf8aed32b8217"/>
    <s v="76d89e16f546f92eae4259a7a4340c6b"/>
    <s v="delivered"/>
    <d v="2017-10-24T21:45:32"/>
    <n v="25.84"/>
    <x v="1"/>
    <x v="1"/>
  </r>
  <r>
    <s v="665f8239a02c9cc0b3ea7ad51278f05e"/>
    <s v="80aa2d8185eda2594527f4f2e59769e5"/>
    <s v="delivered"/>
    <d v="2017-10-17T01:08:50"/>
    <n v="138.65"/>
    <x v="1"/>
    <x v="1"/>
  </r>
  <r>
    <s v="2d27207b384323a3320175c9dd0b6784"/>
    <s v="5dda15fe868e79aa4503e6ea333b93b2"/>
    <s v="delivered"/>
    <d v="2017-10-21T10:09:15"/>
    <n v="36.35"/>
    <x v="1"/>
    <x v="1"/>
  </r>
  <r>
    <s v="8314d0708a7a6fe4f5e5b3ace0826a2e"/>
    <s v="80a283a4c29bd55e415c4aec123f51c4"/>
    <s v="delivered"/>
    <d v="2017-10-19T15:43:45"/>
    <n v="153.96"/>
    <x v="1"/>
    <x v="1"/>
  </r>
  <r>
    <s v="6d46be495109b4798339bb7ac0bfaa9e"/>
    <s v="b36ce0a77473bab7fe9ee08be0efa4b3"/>
    <s v="delivered"/>
    <d v="2017-10-13T21:48:58"/>
    <n v="138.65"/>
    <x v="1"/>
    <x v="1"/>
  </r>
  <r>
    <s v="537be38441cb6b55c59979427abe99ef"/>
    <s v="a0822e7d4805f4355a0cc53939cd05a7"/>
    <s v="delivered"/>
    <d v="2017-10-23T13:35:21"/>
    <n v="36.35"/>
    <x v="1"/>
    <x v="1"/>
  </r>
  <r>
    <s v="1bc7db82fdfd333b6bc74fa6643c694b"/>
    <s v="302166f85f6ebcf766b0a9bbaae2f0e2"/>
    <s v="delivered"/>
    <d v="2017-10-05T07:04:50"/>
    <n v="154.66999999999999"/>
    <x v="1"/>
    <x v="1"/>
  </r>
  <r>
    <s v="3df2e99994d26322522f7c8221831a80"/>
    <s v="4edd404b9f68334552c1d5c7e72cf128"/>
    <s v="delivered"/>
    <d v="2017-10-24T21:02:58"/>
    <n v="36.35"/>
    <x v="1"/>
    <x v="1"/>
  </r>
  <r>
    <s v="6bf83087dc6176ce753398bf1a976f0b"/>
    <s v="25c8e1fcd0c55a56b32d5f24db4c46b5"/>
    <s v="delivered"/>
    <d v="2017-10-17T15:55:42"/>
    <n v="138.65"/>
    <x v="1"/>
    <x v="1"/>
  </r>
  <r>
    <s v="9c0edf679ee9524c3cded05020212ca3"/>
    <s v="54c44e6cd4988019af1e06545a4a2f8a"/>
    <s v="delivered"/>
    <d v="2017-10-19T19:38:53"/>
    <n v="25.84"/>
    <x v="1"/>
    <x v="1"/>
  </r>
  <r>
    <s v="d49fdab745d226473c5d4c8d762ff68b"/>
    <s v="4597ba56e38fdc23858e2a8e6de4fa21"/>
    <s v="delivered"/>
    <d v="2017-10-02T20:17:14"/>
    <n v="191.58"/>
    <x v="1"/>
    <x v="1"/>
  </r>
  <r>
    <s v="4540273b4f01534b24124542bc34568a"/>
    <s v="33fa216102707aae73b480aeceb71716"/>
    <s v="delivered"/>
    <d v="2017-10-02T19:04:01"/>
    <n v="36.35"/>
    <x v="1"/>
    <x v="1"/>
  </r>
  <r>
    <s v="ffd84ab39cd5e873d8dba24342e65c01"/>
    <s v="36f88c6d688a9e53e993ec01c66c6d25"/>
    <s v="delivered"/>
    <d v="2017-10-04T19:43:14"/>
    <n v="191.58"/>
    <x v="1"/>
    <x v="1"/>
  </r>
  <r>
    <s v="5fa64c45b0cb986d05533f91c67c801e"/>
    <s v="1f4ef6ade0241043e777a8e9d3060ebb"/>
    <s v="canceled"/>
    <d v="2017-10-01T08:15:15"/>
    <n v="138.65"/>
    <x v="1"/>
    <x v="1"/>
  </r>
  <r>
    <s v="fb415a86a28d4698a9be26d2e871d31c"/>
    <s v="7087346b1fd0a0ab1ee23d86b692b132"/>
    <s v="delivered"/>
    <d v="2017-10-16T21:57:17"/>
    <n v="191.58"/>
    <x v="1"/>
    <x v="1"/>
  </r>
  <r>
    <s v="286f5f216f1c33c728468b8049169006"/>
    <s v="1dd626464ca63eff653435fa35ed589b"/>
    <s v="delivered"/>
    <d v="2017-10-09T23:07:52"/>
    <n v="154.66999999999999"/>
    <x v="1"/>
    <x v="1"/>
  </r>
  <r>
    <s v="ac4d559cefc486f4ac59c17fc44f236c"/>
    <s v="8a0c73eb44dfbbf9bf1ccabe0516a620"/>
    <s v="delivered"/>
    <d v="2017-10-25T14:23:44"/>
    <n v="25.84"/>
    <x v="1"/>
    <x v="1"/>
  </r>
  <r>
    <s v="ec63f4c635c0636e67e6d9a51e923bff"/>
    <s v="18460033b3d91209a4293553493fe294"/>
    <s v="delivered"/>
    <d v="2017-10-04T23:18:03"/>
    <n v="191.58"/>
    <x v="1"/>
    <x v="1"/>
  </r>
  <r>
    <s v="3efba7364d1d66dba86a76169ba169bc"/>
    <s v="ad999ae2c0841f2ab53e899193d1d752"/>
    <s v="delivered"/>
    <d v="2017-10-07T14:43:22"/>
    <n v="36.35"/>
    <x v="1"/>
    <x v="1"/>
  </r>
  <r>
    <s v="a44cd7ea931ed9138c6250dd5402eb7d"/>
    <s v="c43867621bf95a848e59bbbf9dbcad01"/>
    <s v="delivered"/>
    <d v="2017-10-17T19:40:22"/>
    <n v="25.84"/>
    <x v="1"/>
    <x v="1"/>
  </r>
  <r>
    <s v="379608a8412e127ea99752f0ae297408"/>
    <s v="16c43b2b6b665c7268566fc9def6c68b"/>
    <s v="delivered"/>
    <d v="2017-10-01T10:19:07"/>
    <n v="36.35"/>
    <x v="1"/>
    <x v="1"/>
  </r>
  <r>
    <s v="5d9e2e83cfb9ded5dec80767e1d2226f"/>
    <s v="db3cd82f04f7b72045a8217f7f510739"/>
    <s v="delivered"/>
    <d v="2017-10-28T14:52:59"/>
    <n v="138.65"/>
    <x v="1"/>
    <x v="1"/>
  </r>
  <r>
    <s v="9a918e2ef9219b192a90ce82eebe9e8d"/>
    <s v="e0bd63aa806c4fc7718dcfce3f3095c8"/>
    <s v="delivered"/>
    <d v="2017-10-16T21:49:56"/>
    <n v="25.84"/>
    <x v="1"/>
    <x v="1"/>
  </r>
  <r>
    <s v="f699a49449767451582084ff8c362ab1"/>
    <s v="b4a5c6d78aedd754aa33f66a23c20b36"/>
    <s v="delivered"/>
    <d v="2017-10-05T14:43:43"/>
    <n v="191.58"/>
    <x v="1"/>
    <x v="1"/>
  </r>
  <r>
    <s v="e36361f00e1c093432050d4a52860c8f"/>
    <s v="d9a14369332805c9204ffce41311e330"/>
    <s v="delivered"/>
    <d v="2017-10-01T09:09:22"/>
    <n v="191.58"/>
    <x v="1"/>
    <x v="1"/>
  </r>
  <r>
    <s v="79600d8903faf815002622ab515263c4"/>
    <s v="b4e75503e84a8d6d68d2ca27d627f085"/>
    <s v="delivered"/>
    <d v="2017-10-25T15:45:05"/>
    <n v="155.41999999999999"/>
    <x v="1"/>
    <x v="1"/>
  </r>
  <r>
    <s v="76103be5bcccf8ca4360b4ae36af30e8"/>
    <s v="5872806a5616a6f8c60d50f4f692f7f6"/>
    <s v="delivered"/>
    <d v="2017-10-31T13:24:40"/>
    <n v="155.41999999999999"/>
    <x v="1"/>
    <x v="1"/>
  </r>
  <r>
    <s v="1860bb27ce7233f70443a1abacfca7a4"/>
    <s v="2122031cd11c82d905572a7958c2a117"/>
    <s v="delivered"/>
    <d v="2017-10-25T23:24:01"/>
    <n v="154.66999999999999"/>
    <x v="1"/>
    <x v="1"/>
  </r>
  <r>
    <s v="b5164c0cb0beb5a1936bc30fe510c0f0"/>
    <s v="e032c499a68a3985c1948ce28160a551"/>
    <s v="delivered"/>
    <d v="2017-10-10T20:15:22"/>
    <n v="125.99"/>
    <x v="1"/>
    <x v="1"/>
  </r>
  <r>
    <s v="40b84381ff8cf557a3be3ad7b29421a9"/>
    <s v="8852f0c816da33fcb67540bb825df1f8"/>
    <s v="delivered"/>
    <d v="2017-10-17T16:54:34"/>
    <n v="36.35"/>
    <x v="1"/>
    <x v="1"/>
  </r>
  <r>
    <s v="ab4fc7cc026a9ea1a616584f9cfe4b9a"/>
    <s v="963544f76b9088090629e464c5947091"/>
    <s v="delivered"/>
    <d v="2017-10-08T20:32:53"/>
    <n v="25.84"/>
    <x v="1"/>
    <x v="1"/>
  </r>
  <r>
    <s v="ef024a488b15cc5163a3385a3f94ebe7"/>
    <s v="419a334020201f43279b54476743c7b0"/>
    <s v="delivered"/>
    <d v="2017-10-24T23:22:46"/>
    <n v="191.58"/>
    <x v="1"/>
    <x v="1"/>
  </r>
  <r>
    <s v="db851b28d3dbaa9b1b467dad083ff8fd"/>
    <s v="9c23b7d709b58ec30527be9dfe96e023"/>
    <s v="delivered"/>
    <d v="2017-10-22T15:15:11"/>
    <n v="191.58"/>
    <x v="1"/>
    <x v="1"/>
  </r>
  <r>
    <s v="e9223fe7529db1d11fac85d4140bb536"/>
    <s v="aca362e0744d36fb0975539a8b8aab37"/>
    <s v="delivered"/>
    <d v="2017-10-16T13:40:00"/>
    <n v="191.58"/>
    <x v="1"/>
    <x v="1"/>
  </r>
  <r>
    <s v="55ff9b1565b988a5125bc8f70a9df367"/>
    <s v="6ec31a741d153ca932c74542977087b0"/>
    <s v="delivered"/>
    <d v="2017-10-20T13:10:04"/>
    <n v="138.65"/>
    <x v="1"/>
    <x v="1"/>
  </r>
  <r>
    <s v="7283af6d0a493a44ede5ffbdd7b32c23"/>
    <s v="33b409e1d29ed99902a14c1b1f0313e0"/>
    <s v="delivered"/>
    <d v="2017-10-27T14:24:24"/>
    <n v="155.41999999999999"/>
    <x v="1"/>
    <x v="1"/>
  </r>
  <r>
    <s v="8e7c39692005bd922dd07d56bd036e87"/>
    <s v="1e238842f13494d776b0a2a0f78b1e4c"/>
    <s v="delivered"/>
    <d v="2017-10-22T10:27:01"/>
    <n v="163.06"/>
    <x v="1"/>
    <x v="1"/>
  </r>
  <r>
    <s v="b5a7d68509ebd7effa2445cff7eca791"/>
    <s v="9d1a96b181bc6f175146b254a2335e29"/>
    <s v="delivered"/>
    <d v="2017-10-16T10:45:33"/>
    <n v="125.99"/>
    <x v="1"/>
    <x v="1"/>
  </r>
  <r>
    <s v="8c22c3283ad37daaacdf8d641f1c9cea"/>
    <s v="25135fbe738fe3ce62142b08c20a5208"/>
    <s v="delivered"/>
    <d v="2017-10-08T20:15:06"/>
    <n v="163.06"/>
    <x v="1"/>
    <x v="1"/>
  </r>
  <r>
    <s v="b03b6e2a421f511cd9f94627ba9910ed"/>
    <s v="e452990d3c151c3cc679f556393acc95"/>
    <s v="delivered"/>
    <d v="2017-10-20T11:05:57"/>
    <n v="25.84"/>
    <x v="1"/>
    <x v="1"/>
  </r>
  <r>
    <s v="e347669c9f1e06e47e56b30477d2eb1d"/>
    <s v="e0087603db4731f4cff40779af5576b2"/>
    <s v="delivered"/>
    <d v="2017-10-03T09:29:51"/>
    <n v="191.58"/>
    <x v="1"/>
    <x v="1"/>
  </r>
  <r>
    <s v="18c528b07b50f67122420d4b645dc84c"/>
    <s v="eb1df600a5bb309af1609d1fdad074ef"/>
    <s v="unavailable"/>
    <d v="2017-10-25T13:37:41"/>
    <n v="154.66999999999999"/>
    <x v="1"/>
    <x v="1"/>
  </r>
  <r>
    <s v="cd68632e7dc6d980f29dc6826a936d03"/>
    <s v="0a9b104fa661da38bed249cddffb4ce3"/>
    <s v="delivered"/>
    <d v="2017-10-18T20:07:25"/>
    <n v="191.58"/>
    <x v="1"/>
    <x v="1"/>
  </r>
  <r>
    <s v="23e7258eff14f598753311325d867bbb"/>
    <s v="028c9129dd37494e17a3bf2adb34746d"/>
    <s v="delivered"/>
    <d v="2017-10-31T22:02:33"/>
    <n v="154.66999999999999"/>
    <x v="1"/>
    <x v="1"/>
  </r>
  <r>
    <s v="1ec4b633f3c13e37a6207860df692d33"/>
    <s v="27d2ad0dcbca21dc78f6a4e7c94b1e4b"/>
    <s v="delivered"/>
    <d v="2017-10-15T10:59:23"/>
    <n v="154.66999999999999"/>
    <x v="1"/>
    <x v="1"/>
  </r>
  <r>
    <s v="1b4d9a7458ed02052dc6311884a2b1d6"/>
    <s v="2804c738f5e22c92129278e94d2f9ebc"/>
    <s v="delivered"/>
    <d v="2017-10-28T20:54:23"/>
    <n v="154.66999999999999"/>
    <x v="1"/>
    <x v="1"/>
  </r>
  <r>
    <s v="9d40c94d64ccd5ebd1cc2aa276e75522"/>
    <s v="032f3aa672886e0ba37ee901091d13b1"/>
    <s v="delivered"/>
    <d v="2017-10-02T17:41:37"/>
    <n v="25.84"/>
    <x v="1"/>
    <x v="1"/>
  </r>
  <r>
    <s v="b207236ad11942c69cec11bb58240dd1"/>
    <s v="b7db6432ef2cad09b9f6983eff19a04a"/>
    <s v="delivered"/>
    <d v="2017-10-10T17:43:33"/>
    <n v="25.84"/>
    <x v="1"/>
    <x v="1"/>
  </r>
  <r>
    <s v="57f6d3bb73ed5867cdf53c4acff3f994"/>
    <s v="73afc72acd21df38d6370f85e399dc31"/>
    <s v="delivered"/>
    <d v="2017-10-02T08:53:47"/>
    <n v="138.65"/>
    <x v="1"/>
    <x v="1"/>
  </r>
  <r>
    <s v="af71e9e2ee3f91d619aacab51fe2e75b"/>
    <s v="755988ebb76548960b6b01086b89b4ff"/>
    <s v="delivered"/>
    <d v="2017-10-30T18:55:33"/>
    <n v="25.84"/>
    <x v="1"/>
    <x v="1"/>
  </r>
  <r>
    <s v="e23a2679ade434eac3bad78376898279"/>
    <s v="b477418308092b09b13af032ca19cc52"/>
    <s v="delivered"/>
    <d v="2017-10-23T15:02:24"/>
    <n v="191.58"/>
    <x v="1"/>
    <x v="1"/>
  </r>
  <r>
    <s v="598788f17f3dca25dc5a133e532c4281"/>
    <s v="6aa59bed73896617a8ede11914d7dab9"/>
    <s v="delivered"/>
    <d v="2017-10-26T22:11:45"/>
    <n v="138.65"/>
    <x v="1"/>
    <x v="1"/>
  </r>
  <r>
    <s v="3ef58c03dbc4c10cc2abb67fc6078763"/>
    <s v="5a98a55596a72ae6c2fad6894fe3426b"/>
    <s v="delivered"/>
    <d v="2017-10-10T12:28:18"/>
    <n v="36.35"/>
    <x v="1"/>
    <x v="1"/>
  </r>
  <r>
    <s v="57cc72d3e635bf57199d76328279b875"/>
    <s v="6b3a94d9eb50fb6b8fe146eeaa06b575"/>
    <s v="delivered"/>
    <d v="2017-10-10T20:21:15"/>
    <n v="138.65"/>
    <x v="1"/>
    <x v="1"/>
  </r>
  <r>
    <s v="cb0a4ac036ff43852a47ceda4d254cdf"/>
    <s v="0075589b789b6bce7b058adab7e9a6f5"/>
    <s v="delivered"/>
    <d v="2017-10-03T22:45:24"/>
    <n v="191.58"/>
    <x v="1"/>
    <x v="1"/>
  </r>
  <r>
    <s v="3d894f368ae702ec71a9db9d4d21291d"/>
    <s v="b2ae80ffbea40a9641c1a368a6883841"/>
    <s v="delivered"/>
    <d v="2017-10-09T16:18:59"/>
    <n v="36.35"/>
    <x v="1"/>
    <x v="1"/>
  </r>
  <r>
    <s v="163f329bfca575046bce743f0ec1f553"/>
    <s v="656cd8804dd6e53c365ce118a74c11b9"/>
    <s v="delivered"/>
    <d v="2017-10-19T17:01:02"/>
    <n v="154.66999999999999"/>
    <x v="1"/>
    <x v="1"/>
  </r>
  <r>
    <s v="28c3483a3f62b4b5bb0121055f94c951"/>
    <s v="52ee705c2f82596c0d545ae32fd128c0"/>
    <s v="delivered"/>
    <d v="2017-10-24T21:35:24"/>
    <n v="154.66999999999999"/>
    <x v="1"/>
    <x v="1"/>
  </r>
  <r>
    <s v="45863486f903e4fbfe9a18dd7aebb8d3"/>
    <s v="547d6ffb01ccfdcd3987a70bff3746d0"/>
    <s v="canceled"/>
    <d v="2017-10-20T16:14:06"/>
    <n v="36.35"/>
    <x v="1"/>
    <x v="1"/>
  </r>
  <r>
    <s v="1c9d3054ad510a747ec88979fc23ba1b"/>
    <s v="1db8643e88610cf793b25eee2f1f112d"/>
    <s v="delivered"/>
    <d v="2017-10-10T11:52:34"/>
    <n v="154.66999999999999"/>
    <x v="1"/>
    <x v="1"/>
  </r>
  <r>
    <s v="4749a1374297f0088e587cf8cd9cc3f6"/>
    <s v="e84561f53798e85dd5b8f0714133a622"/>
    <s v="delivered"/>
    <d v="2017-10-04T09:58:44"/>
    <n v="36.35"/>
    <x v="1"/>
    <x v="1"/>
  </r>
  <r>
    <s v="3146c0c437f6206198d8934ace1935e1"/>
    <s v="40ead1765c27ad42ebae2ecde1ece54e"/>
    <s v="delivered"/>
    <d v="2017-10-06T21:36:12"/>
    <n v="36.35"/>
    <x v="1"/>
    <x v="1"/>
  </r>
  <r>
    <s v="c671f90758b4e249a77ccaf0726e2fba"/>
    <s v="fbebdb808932c68bf8286924bebd2f35"/>
    <s v="delivered"/>
    <d v="2017-10-07T17:03:03"/>
    <n v="191.58"/>
    <x v="1"/>
    <x v="1"/>
  </r>
  <r>
    <s v="b33e18d1fcf749a71353cb930defb526"/>
    <s v="fa38437126f3c5280251edb9230a1fd5"/>
    <s v="delivered"/>
    <d v="2017-10-01T16:44:00"/>
    <n v="25.84"/>
    <x v="1"/>
    <x v="1"/>
  </r>
  <r>
    <s v="7a1cfb8ab21a6a46e9b7d41c0e922eb4"/>
    <s v="5f7180ee849e6af7aa49bf7abf1eac79"/>
    <s v="delivered"/>
    <d v="2017-10-25T21:30:31"/>
    <n v="155.41999999999999"/>
    <x v="1"/>
    <x v="1"/>
  </r>
  <r>
    <s v="7c3737205cc106d15b37199a8a95d0d4"/>
    <s v="15c1df605f5ac68ec5b9155103990024"/>
    <s v="delivered"/>
    <d v="2017-10-17T23:40:15"/>
    <n v="58.36"/>
    <x v="1"/>
    <x v="1"/>
  </r>
  <r>
    <s v="54fa0e4cca081fc9d0a5c6759cc53adf"/>
    <s v="c9cb2952660c937cfa3a7e9d0e06b955"/>
    <s v="delivered"/>
    <d v="2017-10-09T11:38:18"/>
    <n v="36.35"/>
    <x v="1"/>
    <x v="1"/>
  </r>
  <r>
    <s v="13fba1a42e51558ae3e8a86e0bbd9dd3"/>
    <s v="c603da2cef9367d777d325182a234d85"/>
    <s v="delivered"/>
    <d v="2017-10-09T15:14:31"/>
    <n v="154.66999999999999"/>
    <x v="1"/>
    <x v="1"/>
  </r>
  <r>
    <s v="a7e2e99e49329dff2ac305e42c7fb59e"/>
    <s v="545e4aa45bdeacbfdeb9c882dc0c4127"/>
    <s v="delivered"/>
    <d v="2017-10-23T17:49:19"/>
    <n v="25.84"/>
    <x v="1"/>
    <x v="1"/>
  </r>
  <r>
    <s v="ae7b08afee9ee717c25cbd511dc5f548"/>
    <s v="4040c1376c85d2a36fff4f3b8a24ad29"/>
    <s v="delivered"/>
    <d v="2017-10-15T22:15:30"/>
    <n v="25.84"/>
    <x v="1"/>
    <x v="1"/>
  </r>
  <r>
    <s v="fb13fbd4a34b34b577d30914e6377fed"/>
    <s v="d3d9f504cd88e7b39219d190fa40d973"/>
    <s v="delivered"/>
    <d v="2017-10-01T22:58:56"/>
    <n v="191.58"/>
    <x v="1"/>
    <x v="1"/>
  </r>
  <r>
    <s v="ec4d827c7096de48c5a84a438bcd8922"/>
    <s v="71c2fbcb3ce7ca6eab6cd1ef3fc8a852"/>
    <s v="delivered"/>
    <d v="2017-10-11T10:50:36"/>
    <n v="191.58"/>
    <x v="1"/>
    <x v="1"/>
  </r>
  <r>
    <s v="bfa8d4392d0f1d32de14ee40e286f094"/>
    <s v="03787ef7555b94c1a63477e7e7441881"/>
    <s v="delivered"/>
    <d v="2017-10-11T14:47:44"/>
    <n v="291.27999999999997"/>
    <x v="1"/>
    <x v="1"/>
  </r>
  <r>
    <s v="6f69c7d5b18941f0e58ce99742b93694"/>
    <s v="14eef4c5daa9762a288b6c4b9372e3f0"/>
    <s v="delivered"/>
    <d v="2017-10-17T08:36:54"/>
    <n v="155.41999999999999"/>
    <x v="1"/>
    <x v="1"/>
  </r>
  <r>
    <s v="2c7fa9ba8159b3183ee63a7ac9148038"/>
    <s v="e3f1cc8c8eb761eb9200a63f40d47b9a"/>
    <s v="delivered"/>
    <d v="2017-10-04T21:40:39"/>
    <n v="36.35"/>
    <x v="1"/>
    <x v="1"/>
  </r>
  <r>
    <s v="2d15973f99e220f278677b903faa8dbd"/>
    <s v="e65816228a615e97e84e7f5d0c3540ca"/>
    <s v="delivered"/>
    <d v="2017-10-15T01:16:54"/>
    <n v="36.35"/>
    <x v="1"/>
    <x v="1"/>
  </r>
  <r>
    <s v="d454cb4d38b256a9431bf8224f239960"/>
    <s v="c2abbbcf884e62c3e59e30777cc11320"/>
    <s v="delivered"/>
    <d v="2017-10-30T00:26:51"/>
    <n v="191.58"/>
    <x v="1"/>
    <x v="1"/>
  </r>
  <r>
    <s v="1d205ebf60a8861d97019102c645668b"/>
    <s v="23f676f1621d02c0550aa550b094b849"/>
    <s v="delivered"/>
    <d v="2017-10-12T13:04:22"/>
    <n v="154.66999999999999"/>
    <x v="1"/>
    <x v="1"/>
  </r>
  <r>
    <s v="90ae88df789a81674fb44e769f09fabe"/>
    <s v="5bf56be4d02b521a28e37dba6326079d"/>
    <s v="delivered"/>
    <d v="2017-10-29T14:58:57"/>
    <n v="163.06"/>
    <x v="1"/>
    <x v="1"/>
  </r>
  <r>
    <s v="5418b42df41271111a970b30657f32b1"/>
    <s v="31256979d0a35f42596fbd7ca81282ee"/>
    <s v="delivered"/>
    <d v="2017-10-08T15:15:44"/>
    <n v="36.35"/>
    <x v="1"/>
    <x v="1"/>
  </r>
  <r>
    <s v="c89d81740da0f2eca4cdbac9c558ed6a"/>
    <s v="6087ebd38fb5b21f70e89b269e66f50d"/>
    <s v="delivered"/>
    <d v="2017-10-28T14:16:58"/>
    <n v="191.58"/>
    <x v="1"/>
    <x v="1"/>
  </r>
  <r>
    <s v="f2f0e2137eed28bd2c8531655ddb7d77"/>
    <s v="b07b8de547b39b7864c6b7fc1ff90af0"/>
    <s v="delivered"/>
    <d v="2017-10-05T23:06:13"/>
    <n v="191.58"/>
    <x v="1"/>
    <x v="1"/>
  </r>
  <r>
    <s v="4e296794d96b6f50740af9a477b6e9c6"/>
    <s v="c3407c4d129552dba7791a32a5ec8e27"/>
    <s v="delivered"/>
    <d v="2017-10-23T16:09:46"/>
    <n v="36.35"/>
    <x v="1"/>
    <x v="1"/>
  </r>
  <r>
    <s v="aa12e7b2813e3bd684267ce9053298a7"/>
    <s v="560a8e01b6209b466db525b3f3bfbae2"/>
    <s v="delivered"/>
    <d v="2017-10-04T11:03:19"/>
    <n v="25.84"/>
    <x v="1"/>
    <x v="1"/>
  </r>
  <r>
    <s v="4b938d32f7c4a575aea3a5cbb5ef03e0"/>
    <s v="873d38fe31293aa004d5111a11f3b51b"/>
    <s v="delivered"/>
    <d v="2017-10-17T19:05:00"/>
    <n v="36.35"/>
    <x v="1"/>
    <x v="1"/>
  </r>
  <r>
    <s v="6939929750f1b79c68d653a9402d14a3"/>
    <s v="25e1b9e1bafe3e3ed4b3f37fc6c8136b"/>
    <s v="delivered"/>
    <d v="2017-10-05T20:25:27"/>
    <n v="138.65"/>
    <x v="1"/>
    <x v="1"/>
  </r>
  <r>
    <s v="d73f657ce49ec301ac81116e74bd0571"/>
    <s v="f1baec652cbfe952345ee31c8b20f4f5"/>
    <s v="delivered"/>
    <d v="2017-10-22T23:59:59"/>
    <n v="191.58"/>
    <x v="1"/>
    <x v="1"/>
  </r>
  <r>
    <s v="197d84e2ece06ce7dadc32767ef5bf0e"/>
    <s v="8fed71909d80c2cfb8ef1f34478c3fd6"/>
    <s v="delivered"/>
    <d v="2017-10-12T06:57:17"/>
    <n v="154.66999999999999"/>
    <x v="1"/>
    <x v="1"/>
  </r>
  <r>
    <s v="e528f5fb562c9053119f71d32acb91ba"/>
    <s v="b173f79bb1d308fc5703ecb25888a0f8"/>
    <s v="delivered"/>
    <d v="2017-10-18T09:57:45"/>
    <n v="191.58"/>
    <x v="1"/>
    <x v="1"/>
  </r>
  <r>
    <s v="84c8d881929cf4e631a02b92afbb9524"/>
    <s v="95a7881d2f0097b979044a33f69a513f"/>
    <s v="delivered"/>
    <d v="2017-10-13T12:03:00"/>
    <n v="153.96"/>
    <x v="1"/>
    <x v="1"/>
  </r>
  <r>
    <s v="19c36691fd116059bf49b7960f1db743"/>
    <s v="02625456293ab29f0b11a84835a8c0ab"/>
    <s v="delivered"/>
    <d v="2017-10-24T14:33:12"/>
    <n v="154.66999999999999"/>
    <x v="1"/>
    <x v="1"/>
  </r>
  <r>
    <s v="89d9b111d2b990deb5f5f9769f92800b"/>
    <s v="9a1afef458843a022e431f4cb304dfe9"/>
    <s v="delivered"/>
    <d v="2017-10-29T16:58:02"/>
    <n v="163.06"/>
    <x v="1"/>
    <x v="1"/>
  </r>
  <r>
    <s v="e72ce58da5fa186692fb2a9d253c0cbd"/>
    <s v="eb4e1a00320b05de70f104ef47d3f20e"/>
    <s v="delivered"/>
    <d v="2017-10-03T09:49:10"/>
    <n v="191.58"/>
    <x v="1"/>
    <x v="1"/>
  </r>
  <r>
    <s v="a120492dcf7f876a21a0b2d2aea9cee2"/>
    <s v="4ac494b0c28cd89db216a6520eb4796f"/>
    <s v="delivered"/>
    <d v="2017-10-17T22:10:03"/>
    <n v="25.84"/>
    <x v="1"/>
    <x v="1"/>
  </r>
  <r>
    <s v="a6f6c66669d5b0b2c33c66780c0ef4ce"/>
    <s v="3ec0ec31a0c1db0eb91cad58547e3e14"/>
    <s v="delivered"/>
    <d v="2017-10-16T22:10:03"/>
    <n v="25.84"/>
    <x v="1"/>
    <x v="1"/>
  </r>
  <r>
    <s v="604b550c04e61700ab7bcb2ac5b5ca53"/>
    <s v="97ab733376d9693af39f976a97e4b7b2"/>
    <s v="delivered"/>
    <d v="2017-10-15T13:01:37"/>
    <n v="138.65"/>
    <x v="1"/>
    <x v="1"/>
  </r>
  <r>
    <s v="14476cba4d3587039214504002fd09ab"/>
    <s v="3a6452798a9be86faae0891e86abe1c2"/>
    <s v="delivered"/>
    <d v="2017-10-26T13:29:49"/>
    <n v="154.66999999999999"/>
    <x v="1"/>
    <x v="1"/>
  </r>
  <r>
    <s v="32a4b9871a273951733039d98aafff79"/>
    <s v="53338024c32e3b9adecda91f84a882ed"/>
    <s v="delivered"/>
    <d v="2017-10-04T19:50:18"/>
    <n v="36.35"/>
    <x v="1"/>
    <x v="1"/>
  </r>
  <r>
    <s v="3e0f66626b1d306ce899a69a2b474034"/>
    <s v="d51f3905720a441849e13e5a99e2496f"/>
    <s v="delivered"/>
    <d v="2017-10-04T09:06:42"/>
    <n v="36.35"/>
    <x v="1"/>
    <x v="1"/>
  </r>
  <r>
    <s v="364578a2d4829f6a7aeccb9f1e25f5be"/>
    <s v="e557c28ccd3c3442c255d8f05d8b2b4b"/>
    <s v="delivered"/>
    <d v="2017-10-13T03:04:03"/>
    <n v="36.35"/>
    <x v="1"/>
    <x v="1"/>
  </r>
  <r>
    <s v="b5781a5976dad5a78067d528713ef47e"/>
    <s v="daa2305279978c8d98ad9b317c9a9965"/>
    <s v="delivered"/>
    <d v="2017-10-21T15:40:00"/>
    <n v="125.99"/>
    <x v="1"/>
    <x v="1"/>
  </r>
  <r>
    <s v="fa82d85bb112828230b13452cbd18595"/>
    <s v="2ee4ab7bce291f4adeec13705aaccb78"/>
    <s v="delivered"/>
    <d v="2017-10-26T18:44:28"/>
    <n v="191.58"/>
    <x v="1"/>
    <x v="1"/>
  </r>
  <r>
    <s v="f73141ba0f038a2d7c632da81b6b202c"/>
    <s v="6a3669723412b7c588ccecdd1b6a42da"/>
    <s v="delivered"/>
    <d v="2017-10-10T08:21:23"/>
    <n v="191.58"/>
    <x v="1"/>
    <x v="1"/>
  </r>
  <r>
    <s v="1a2b31addf5b14004c2064dfc912ed79"/>
    <s v="4961acfc1ea52d49584a08d6c3b3884e"/>
    <s v="delivered"/>
    <d v="2017-10-12T14:55:11"/>
    <n v="154.66999999999999"/>
    <x v="1"/>
    <x v="1"/>
  </r>
  <r>
    <s v="7c91c3456c73201bef537307835f6ac4"/>
    <s v="9bba6755656e080e145067f9f9cbcb61"/>
    <s v="delivered"/>
    <d v="2017-10-21T07:28:25"/>
    <n v="58.36"/>
    <x v="1"/>
    <x v="1"/>
  </r>
  <r>
    <s v="19d4c970e6cc7d33e2669b256238e307"/>
    <s v="e4a9dbf01cbf4d9ad855747b7b32e2da"/>
    <s v="delivered"/>
    <d v="2017-10-30T00:38:27"/>
    <n v="154.66999999999999"/>
    <x v="1"/>
    <x v="1"/>
  </r>
  <r>
    <s v="667ab8124d743a73a082c04d1ad8baf0"/>
    <s v="045c9c5743635d72e9ce2c5e5dd6771d"/>
    <s v="delivered"/>
    <d v="2017-10-24T19:43:56"/>
    <n v="138.65"/>
    <x v="1"/>
    <x v="1"/>
  </r>
  <r>
    <s v="b262d7f5db1e8a9c23bfb44558c7e4ba"/>
    <s v="fde680ede5f8b0a4ebaa0fcd7da97f07"/>
    <s v="delivered"/>
    <d v="2017-10-17T15:56:27"/>
    <n v="25.84"/>
    <x v="1"/>
    <x v="1"/>
  </r>
  <r>
    <s v="165a2e916fc69271b37274d45032b3cb"/>
    <s v="9e404dfec66c0af0cc6898e439b85b9c"/>
    <s v="delivered"/>
    <d v="2017-10-09T11:23:41"/>
    <n v="154.66999999999999"/>
    <x v="1"/>
    <x v="1"/>
  </r>
  <r>
    <s v="5705f0ab5240ded54a1da959e74813c3"/>
    <s v="dd1334e544ce77604d3da0793d6a6c80"/>
    <s v="delivered"/>
    <d v="2017-10-11T21:54:06"/>
    <n v="138.65"/>
    <x v="1"/>
    <x v="1"/>
  </r>
  <r>
    <s v="ff6ab7a209609f6d415e5465e903bbe0"/>
    <s v="5cca92fc0d4ae1f2d79442783441091f"/>
    <s v="delivered"/>
    <d v="2017-10-31T10:49:23"/>
    <n v="191.58"/>
    <x v="1"/>
    <x v="1"/>
  </r>
  <r>
    <s v="cad39f1647e3828163e49718ea495994"/>
    <s v="49e714a43f8bd467468c982da1b1873b"/>
    <s v="delivered"/>
    <d v="2017-10-29T16:24:24"/>
    <n v="191.58"/>
    <x v="1"/>
    <x v="1"/>
  </r>
  <r>
    <s v="a3d715c13af177125a462b543a9a97f4"/>
    <s v="74bee0619fc86a63d3b020f457efb338"/>
    <s v="delivered"/>
    <d v="2017-10-14T14:08:47"/>
    <n v="25.84"/>
    <x v="1"/>
    <x v="1"/>
  </r>
  <r>
    <s v="aa6f6f661c3e88e007c6cb03ca1e55e3"/>
    <s v="83b49b4dd32370d23bb5813628dddeb4"/>
    <s v="delivered"/>
    <d v="2017-10-05T13:49:38"/>
    <n v="25.84"/>
    <x v="1"/>
    <x v="1"/>
  </r>
  <r>
    <s v="bf4e354422376ccee274a76ef5f26817"/>
    <s v="ffb0327dd973137e6795f0a714f4aa0e"/>
    <s v="delivered"/>
    <d v="2017-10-22T10:16:10"/>
    <n v="291.27999999999997"/>
    <x v="1"/>
    <x v="1"/>
  </r>
  <r>
    <s v="20c98a39c44583471ee358e7fa0db82f"/>
    <s v="b00d29558feacdefd4faf0c317f10130"/>
    <s v="delivered"/>
    <d v="2017-10-10T20:37:16"/>
    <n v="154.66999999999999"/>
    <x v="1"/>
    <x v="1"/>
  </r>
  <r>
    <s v="0da30436a667e82020c86b5da53c0b21"/>
    <s v="173dc820ddfe9158a405a66f49c6b016"/>
    <s v="delivered"/>
    <d v="2017-10-02T13:26:57"/>
    <n v="154.66999999999999"/>
    <x v="1"/>
    <x v="1"/>
  </r>
  <r>
    <s v="a68ddd6009f7c4914e2bc86567262d3b"/>
    <s v="f004d31d81706b3f328f46dda10d9ef3"/>
    <s v="delivered"/>
    <d v="2017-10-30T15:40:02"/>
    <n v="25.84"/>
    <x v="1"/>
    <x v="1"/>
  </r>
  <r>
    <s v="e957b106ffd9736003e8249630634a04"/>
    <s v="b0b20ec1d0a78467f48fa124af23ad81"/>
    <s v="delivered"/>
    <d v="2017-10-03T15:51:19"/>
    <n v="191.58"/>
    <x v="1"/>
    <x v="1"/>
  </r>
  <r>
    <s v="d482a118baf85884aef656c9d75c5c8e"/>
    <s v="d697b4cd06da932225ff33cec30cea73"/>
    <s v="delivered"/>
    <d v="2017-10-30T07:49:26"/>
    <n v="191.58"/>
    <x v="1"/>
    <x v="1"/>
  </r>
  <r>
    <s v="5e4ef21263c26f393f06c68bb2ac73c0"/>
    <s v="1e1eb493ebb506c5746599158df96f52"/>
    <s v="delivered"/>
    <d v="2017-10-18T21:14:16"/>
    <n v="138.65"/>
    <x v="1"/>
    <x v="1"/>
  </r>
  <r>
    <s v="5b19559d742224610c730e73362fd0e4"/>
    <s v="48978b3b05f04639d393318bb74c459b"/>
    <s v="delivered"/>
    <d v="2017-10-06T18:25:22"/>
    <n v="138.65"/>
    <x v="1"/>
    <x v="1"/>
  </r>
  <r>
    <s v="f642a23f1bb1153eeba8cc4d86a05b97"/>
    <s v="3945200271ed545ce4ece4760c26bbd5"/>
    <s v="delivered"/>
    <d v="2017-10-22T15:28:07"/>
    <n v="191.58"/>
    <x v="1"/>
    <x v="1"/>
  </r>
  <r>
    <s v="b609be3f65463a74e28cebbbe7eb1203"/>
    <s v="dd5fe640c8c5edd9fa2acdad4be7d4bd"/>
    <s v="delivered"/>
    <d v="2017-10-27T20:27:08"/>
    <n v="125.99"/>
    <x v="1"/>
    <x v="1"/>
  </r>
  <r>
    <s v="7fe52ebfeef6316229e2078ec77ea998"/>
    <s v="c5838669c422a56df9a158fc2acfd297"/>
    <s v="delivered"/>
    <d v="2017-10-05T07:37:35"/>
    <n v="153.96"/>
    <x v="1"/>
    <x v="1"/>
  </r>
  <r>
    <s v="66992d85a03399bdd59dde2b786c8e31"/>
    <s v="09a96fd349ea0b1ab69fc3b5ff0d46cd"/>
    <s v="delivered"/>
    <d v="2017-10-06T11:17:01"/>
    <n v="138.65"/>
    <x v="1"/>
    <x v="1"/>
  </r>
  <r>
    <s v="8eda634e0a441cc94d73885ca16ecadd"/>
    <s v="be3efea598bbef6c123da326f3a354bc"/>
    <s v="delivered"/>
    <d v="2017-10-06T14:42:12"/>
    <n v="163.06"/>
    <x v="1"/>
    <x v="1"/>
  </r>
  <r>
    <s v="4a3848a973c57b3f244f9a2433b43a0f"/>
    <s v="168f76a5acc40fb40753efcfade1688a"/>
    <s v="delivered"/>
    <d v="2017-10-24T08:16:53"/>
    <n v="36.35"/>
    <x v="1"/>
    <x v="1"/>
  </r>
  <r>
    <s v="4ab03c392cee35c50b2bb0c1190618de"/>
    <s v="17acafdbb192d45b5d7f4c8ae536bd0b"/>
    <s v="delivered"/>
    <d v="2017-10-10T20:42:21"/>
    <n v="36.35"/>
    <x v="1"/>
    <x v="1"/>
  </r>
  <r>
    <s v="499779bd7b24368c556437767a73189c"/>
    <s v="528c4e8a1b6092d20f796e66dd90c3fd"/>
    <s v="delivered"/>
    <d v="2017-10-31T18:53:11"/>
    <n v="36.35"/>
    <x v="1"/>
    <x v="1"/>
  </r>
  <r>
    <s v="c8552e53c39ddd0a833f474899d5a966"/>
    <s v="d38229647c61a836c961b3c045c42a2b"/>
    <s v="delivered"/>
    <d v="2017-10-19T17:13:20"/>
    <n v="191.58"/>
    <x v="1"/>
    <x v="1"/>
  </r>
  <r>
    <s v="25bdb01ef5c61f25fb821a72b1223a8d"/>
    <s v="13ce0586d3fbe51852a3891ee929c7b7"/>
    <s v="delivered"/>
    <d v="2017-10-16T23:12:19"/>
    <n v="154.66999999999999"/>
    <x v="1"/>
    <x v="1"/>
  </r>
  <r>
    <s v="850a1a50b15538e71f05dab30ce0099d"/>
    <s v="9d45c597af42669c1c82e5bd832550b1"/>
    <s v="delivered"/>
    <d v="2017-10-20T09:46:43"/>
    <n v="153.96"/>
    <x v="1"/>
    <x v="1"/>
  </r>
  <r>
    <s v="5f5d82c66499b9a72f7e8071477aee00"/>
    <s v="2e3a0d5dfa1d77144e41d8219fd8934f"/>
    <s v="delivered"/>
    <d v="2017-10-31T19:33:20"/>
    <n v="138.65"/>
    <x v="1"/>
    <x v="1"/>
  </r>
  <r>
    <s v="17154f3e0cb2f2ecf1f80653696ec3eb"/>
    <s v="28dd24c1893bfe62156c422f3b1c6146"/>
    <s v="delivered"/>
    <d v="2017-10-30T10:42:16"/>
    <n v="154.66999999999999"/>
    <x v="1"/>
    <x v="1"/>
  </r>
  <r>
    <s v="c3e40fee340399205d38e93fe4fa21d1"/>
    <s v="ea5e1759ecfbe4732f821faeda4eaf0d"/>
    <s v="delivered"/>
    <d v="2017-10-23T13:08:00"/>
    <n v="47.62"/>
    <x v="1"/>
    <x v="1"/>
  </r>
  <r>
    <s v="2de2a81f489e7ac7cc08d8e49dbd6c13"/>
    <s v="6ecc9ffea3c99ee79b129141c425a686"/>
    <s v="delivered"/>
    <d v="2017-10-28T19:51:27"/>
    <n v="36.35"/>
    <x v="1"/>
    <x v="1"/>
  </r>
  <r>
    <s v="0f72cb4b59a055ff45e334ecfe7cfee1"/>
    <s v="ae3ce308f85e15bf567f0c3f7ed0c1cb"/>
    <s v="delivered"/>
    <d v="2017-10-25T23:38:10"/>
    <n v="154.66999999999999"/>
    <x v="1"/>
    <x v="1"/>
  </r>
  <r>
    <s v="67ac603e90054a9d303d24bd48fecaa5"/>
    <s v="ef1eff472a8b759da492a2c060b23273"/>
    <s v="delivered"/>
    <d v="2017-10-27T19:27:58"/>
    <n v="138.65"/>
    <x v="1"/>
    <x v="1"/>
  </r>
  <r>
    <s v="0f7f5047fb2535359f03240b1697085a"/>
    <s v="5890deddf0b6b96d8efbe6e96f0cdc88"/>
    <s v="delivered"/>
    <d v="2017-10-23T09:45:35"/>
    <n v="154.66999999999999"/>
    <x v="1"/>
    <x v="1"/>
  </r>
  <r>
    <s v="eed8debf59615c453bc1ebeccc519bb1"/>
    <s v="1911d37a93b5c3c8769f3d5927818bdd"/>
    <s v="delivered"/>
    <d v="2017-10-26T21:13:54"/>
    <n v="191.58"/>
    <x v="1"/>
    <x v="1"/>
  </r>
  <r>
    <s v="3311cd7f364b477a3538e0f96acc9403"/>
    <s v="18977eef0afd3c5025c50cfeaaf1dd2b"/>
    <s v="delivered"/>
    <d v="2017-10-13T15:12:15"/>
    <n v="36.35"/>
    <x v="1"/>
    <x v="1"/>
  </r>
  <r>
    <s v="cbe22f8d51444e6cc27868a2ec81062e"/>
    <s v="dd3ecc2c18f356a45945ea903acc088c"/>
    <s v="delivered"/>
    <d v="2017-10-15T21:08:08"/>
    <n v="191.58"/>
    <x v="1"/>
    <x v="1"/>
  </r>
  <r>
    <s v="cc11801c1a3fe1bf0c3866b6890e8dfa"/>
    <s v="7b1c34e979e189e971f1b2a9a6925d0d"/>
    <s v="delivered"/>
    <d v="2017-10-10T10:33:23"/>
    <n v="191.58"/>
    <x v="1"/>
    <x v="1"/>
  </r>
  <r>
    <s v="c17d6a9708cfd25cb90e960da4123e07"/>
    <s v="4c1a5dc3d05bbb5004b795e136809b6e"/>
    <s v="delivered"/>
    <d v="2017-10-11T14:27:17"/>
    <n v="47.62"/>
    <x v="1"/>
    <x v="1"/>
  </r>
  <r>
    <s v="5cc9158bdd66e341bc4085933657d306"/>
    <s v="2036ed39d0a4b13003cd73342a6b009e"/>
    <s v="delivered"/>
    <d v="2017-10-18T00:50:18"/>
    <n v="138.65"/>
    <x v="1"/>
    <x v="1"/>
  </r>
  <r>
    <s v="bdd42e997b3dafd18ddcc233ad9c5195"/>
    <s v="28968687a38c3cfa28f5ad351a41f35e"/>
    <s v="delivered"/>
    <d v="2017-10-19T19:20:21"/>
    <n v="291.27999999999997"/>
    <x v="1"/>
    <x v="1"/>
  </r>
  <r>
    <s v="b1a4848ea79dd95fd703aa8eebcfdf28"/>
    <s v="6d7c0573365219e798ffe66dc2a9e7ff"/>
    <s v="delivered"/>
    <d v="2017-10-13T13:56:40"/>
    <n v="25.84"/>
    <x v="1"/>
    <x v="1"/>
  </r>
  <r>
    <s v="c8c474f20a667ba003a1f6e929fc3a44"/>
    <s v="ad06b03685e254053b83d5d07baded8f"/>
    <s v="delivered"/>
    <d v="2017-10-03T18:31:02"/>
    <n v="191.58"/>
    <x v="1"/>
    <x v="1"/>
  </r>
  <r>
    <s v="bb1e5e5a7e290c28d800a04c53720095"/>
    <s v="8cfc802351f91163097e12fd2168b7b6"/>
    <s v="delivered"/>
    <d v="2017-10-25T13:15:38"/>
    <n v="32.9"/>
    <x v="1"/>
    <x v="1"/>
  </r>
  <r>
    <s v="1777f6d0dafb34a24cffac1c7ad5d618"/>
    <s v="defb33f2396ced51448688aefdf54dd2"/>
    <s v="delivered"/>
    <d v="2017-10-23T21:45:43"/>
    <n v="154.66999999999999"/>
    <x v="1"/>
    <x v="1"/>
  </r>
  <r>
    <s v="68ebbbf9a7236276c1c324a5c4abbcbf"/>
    <s v="aa119c06a32aab3118de467432757566"/>
    <s v="delivered"/>
    <d v="2017-10-16T01:53:47"/>
    <n v="138.65"/>
    <x v="1"/>
    <x v="1"/>
  </r>
  <r>
    <s v="dd2e209a7ec50b29ea0f6f39891e5c5a"/>
    <s v="b60eb21003d0de2edff23983fd83e2fd"/>
    <s v="delivered"/>
    <d v="2017-10-16T16:23:33"/>
    <n v="191.58"/>
    <x v="1"/>
    <x v="1"/>
  </r>
  <r>
    <s v="4552d969c2ffe2ac446b7a970e6953fc"/>
    <s v="3b0b34191384cc53acb9197de6d8f3a4"/>
    <s v="delivered"/>
    <d v="2017-10-06T18:38:28"/>
    <n v="36.35"/>
    <x v="1"/>
    <x v="1"/>
  </r>
  <r>
    <s v="e1a6a65ef3f7bc155b0e21555a728931"/>
    <s v="63a710384d8293cd7dc192503569a34e"/>
    <s v="delivered"/>
    <d v="2017-10-18T13:43:32"/>
    <n v="191.58"/>
    <x v="1"/>
    <x v="1"/>
  </r>
  <r>
    <s v="c62b6637a1c509d71c093e1e950c2ece"/>
    <s v="1d291010b33949bf8c1d8b1338d15daa"/>
    <s v="delivered"/>
    <d v="2017-10-02T18:14:44"/>
    <n v="191.58"/>
    <x v="1"/>
    <x v="1"/>
  </r>
  <r>
    <s v="32cba3ccd7c1594ef6f9bc886ae3a460"/>
    <s v="f23196bafc986b19ef1376642e907527"/>
    <s v="delivered"/>
    <d v="2017-10-23T12:08:17"/>
    <n v="36.35"/>
    <x v="1"/>
    <x v="1"/>
  </r>
  <r>
    <s v="1dc515b4707d902bf791694a88e51d83"/>
    <s v="b7eb8f8399336228bb39564d05bafbd6"/>
    <s v="delivered"/>
    <d v="2017-10-20T16:01:29"/>
    <n v="154.66999999999999"/>
    <x v="1"/>
    <x v="1"/>
  </r>
  <r>
    <s v="840cfabd91dbe1c98ad86fe2e7bc3ad7"/>
    <s v="3370295abeafe41d497d1d993f57d7c9"/>
    <s v="delivered"/>
    <d v="2017-10-17T01:19:17"/>
    <n v="153.96"/>
    <x v="1"/>
    <x v="1"/>
  </r>
  <r>
    <s v="1b2e44e830918f5c5e04b447ba4e9060"/>
    <s v="a5a6d4a071449fd27f47387b98e3b76b"/>
    <s v="delivered"/>
    <d v="2017-10-31T00:01:18"/>
    <n v="154.66999999999999"/>
    <x v="1"/>
    <x v="1"/>
  </r>
  <r>
    <s v="a3b689139778b720d33d0a5c8b1d344d"/>
    <s v="df9db16c77bd14a170dded942c20c8bc"/>
    <s v="delivered"/>
    <d v="2017-10-16T18:03:19"/>
    <n v="25.84"/>
    <x v="1"/>
    <x v="1"/>
  </r>
  <r>
    <s v="57a82955454fb2a9a18633d841ac480d"/>
    <s v="d444a4b4041d3548e01c57b178615b56"/>
    <s v="delivered"/>
    <d v="2017-10-13T10:47:11"/>
    <n v="138.65"/>
    <x v="1"/>
    <x v="1"/>
  </r>
  <r>
    <s v="50bc3ad74263a2d98d61098a008bf166"/>
    <s v="6efc35bf138c5027a60a0d358d402fd2"/>
    <s v="delivered"/>
    <d v="2017-10-19T15:38:04"/>
    <n v="36.35"/>
    <x v="1"/>
    <x v="1"/>
  </r>
  <r>
    <s v="32a125a6a8216eaa745d0e33eabc4218"/>
    <s v="0641d9adafb540d8a4cbb584a9b4ea03"/>
    <s v="delivered"/>
    <d v="2017-10-03T07:34:54"/>
    <n v="36.35"/>
    <x v="1"/>
    <x v="1"/>
  </r>
  <r>
    <s v="9a0b11195cf290a03146c9aa0ceaefc5"/>
    <s v="f8f880c7239ce67ba550d841a01fb17a"/>
    <s v="delivered"/>
    <d v="2017-10-15T13:01:43"/>
    <n v="163.06"/>
    <x v="1"/>
    <x v="1"/>
  </r>
  <r>
    <s v="c3e5589dacc9d42e41377ef559d9a159"/>
    <s v="8bd76c6205ab4f2d1f092c5e963726e4"/>
    <s v="delivered"/>
    <d v="2017-10-09T10:48:10"/>
    <n v="47.62"/>
    <x v="1"/>
    <x v="1"/>
  </r>
  <r>
    <s v="df5465f66ef6f3f877889281259aab02"/>
    <s v="b216c4bec6b8a74468bf72ee6b9f4f25"/>
    <s v="delivered"/>
    <d v="2017-10-03T13:27:24"/>
    <n v="191.58"/>
    <x v="1"/>
    <x v="1"/>
  </r>
  <r>
    <s v="5b18b03607394168a3dd744501c2dd00"/>
    <s v="2f2401f2db261390f4e64bec0b6bcad9"/>
    <s v="delivered"/>
    <d v="2017-10-13T21:25:14"/>
    <n v="138.65"/>
    <x v="1"/>
    <x v="1"/>
  </r>
  <r>
    <s v="2ba7606d460463236bcf10ed3f6510d6"/>
    <s v="23d5b279d5896ea44d3241ae2878418d"/>
    <s v="delivered"/>
    <d v="2017-10-25T17:17:56"/>
    <n v="36.35"/>
    <x v="1"/>
    <x v="1"/>
  </r>
  <r>
    <s v="4549b64678720dc5a26b734faa820d93"/>
    <s v="3a367d4ce32b3b029e2bbff5f2fecdd5"/>
    <s v="delivered"/>
    <d v="2017-10-03T20:46:57"/>
    <n v="36.35"/>
    <x v="1"/>
    <x v="1"/>
  </r>
  <r>
    <s v="80ac215e5fbfa62e737e8d47e2287b2c"/>
    <s v="c6e4affe776c84f449dfe5de63939208"/>
    <s v="delivered"/>
    <d v="2017-10-28T19:43:21"/>
    <n v="153.96"/>
    <x v="1"/>
    <x v="1"/>
  </r>
  <r>
    <s v="ee84d18908ccf2b4c57008c552b98d1c"/>
    <s v="fc709ab645b71acd6046aeb03b590aa5"/>
    <s v="delivered"/>
    <d v="2017-10-09T12:34:39"/>
    <n v="191.58"/>
    <x v="1"/>
    <x v="1"/>
  </r>
  <r>
    <s v="3bccfd7e1731434bef6a720c0411bb06"/>
    <s v="92c5fc293d0fb1c8374516492bb5ff4c"/>
    <s v="delivered"/>
    <d v="2017-10-11T13:01:51"/>
    <n v="36.35"/>
    <x v="1"/>
    <x v="1"/>
  </r>
  <r>
    <s v="cf96b3a15cf1f61c5398ae91f1cbd75f"/>
    <s v="0eccd889365bd8b8169547bbc25eed73"/>
    <s v="delivered"/>
    <d v="2017-10-15T22:18:18"/>
    <n v="191.58"/>
    <x v="1"/>
    <x v="1"/>
  </r>
  <r>
    <s v="edaddb20d1600fbf9e1cd5d30a7e9198"/>
    <s v="1f4ceb40514a12222ea7310162a29f94"/>
    <s v="delivered"/>
    <d v="2017-10-08T09:31:45"/>
    <n v="191.58"/>
    <x v="1"/>
    <x v="1"/>
  </r>
  <r>
    <s v="69697763300040978b1c88f1bb60ad24"/>
    <s v="907d77f631b9ca3c2e1f6e38c0905d48"/>
    <s v="delivered"/>
    <d v="2017-10-27T09:15:13"/>
    <n v="138.65"/>
    <x v="1"/>
    <x v="1"/>
  </r>
  <r>
    <s v="11a239a4801f822c98f826b625fc9baa"/>
    <s v="1b55371dee453c946fe64347a326f0b4"/>
    <s v="delivered"/>
    <d v="2017-10-03T18:07:53"/>
    <n v="154.66999999999999"/>
    <x v="1"/>
    <x v="1"/>
  </r>
  <r>
    <s v="f8033eab5248939afe7fa7feb4ac4866"/>
    <s v="397010ff25567bfea9f77fb921c4d90f"/>
    <s v="delivered"/>
    <d v="2017-10-27T23:54:00"/>
    <n v="191.58"/>
    <x v="1"/>
    <x v="1"/>
  </r>
  <r>
    <s v="24a79b2260e2a5084dfe1a16ce5e6b3a"/>
    <s v="3b7c59a784c27bda46a00b51d1b2613b"/>
    <s v="delivered"/>
    <d v="2017-10-03T12:24:25"/>
    <n v="154.66999999999999"/>
    <x v="1"/>
    <x v="1"/>
  </r>
  <r>
    <s v="f2c1fe3c326767f9d341cb347f30ea1f"/>
    <s v="daa07f7d9d5228fd3e95f67460c1111c"/>
    <s v="delivered"/>
    <d v="2017-10-07T22:33:08"/>
    <n v="191.58"/>
    <x v="1"/>
    <x v="1"/>
  </r>
  <r>
    <s v="9b667954862fd67b43075ae4861454af"/>
    <s v="553ebb0d7bef0d8be08b4bcd9c3a679b"/>
    <s v="delivered"/>
    <d v="2017-10-27T20:52:38"/>
    <n v="25.84"/>
    <x v="1"/>
    <x v="1"/>
  </r>
  <r>
    <s v="b6e916862e541946569d34420c6e9145"/>
    <s v="90aa1e76707ec7f4fc26e743c1fd6e58"/>
    <s v="delivered"/>
    <d v="2017-10-11T10:16:40"/>
    <n v="125.99"/>
    <x v="1"/>
    <x v="1"/>
  </r>
  <r>
    <s v="d1317386b0c2c4396a15bc89ec59b04c"/>
    <s v="c754052065714c0e304de22a0e5b7749"/>
    <s v="delivered"/>
    <d v="2017-10-17T12:06:23"/>
    <n v="191.58"/>
    <x v="1"/>
    <x v="1"/>
  </r>
  <r>
    <s v="d77a74efe1dd9a668ec9813f9c3a13c7"/>
    <s v="29c763ad4cc65acf8f721f394755d05b"/>
    <s v="delivered"/>
    <d v="2017-10-08T21:59:58"/>
    <n v="191.58"/>
    <x v="1"/>
    <x v="1"/>
  </r>
  <r>
    <s v="af76a45a10524549102e010f2bd9d3cd"/>
    <s v="a44a4a6e7b2c7cc8ae47bcc8bdb3cdd5"/>
    <s v="delivered"/>
    <d v="2017-10-23T19:32:01"/>
    <n v="25.84"/>
    <x v="1"/>
    <x v="1"/>
  </r>
  <r>
    <s v="ddb980db437e5a69e48989e4f4dab66e"/>
    <s v="8dd3240312527b0908864e9a69d35722"/>
    <s v="delivered"/>
    <d v="2017-10-25T08:43:59"/>
    <n v="191.58"/>
    <x v="1"/>
    <x v="1"/>
  </r>
  <r>
    <s v="239bb6bf3c69a8b5a8da5eab92f1444b"/>
    <s v="35dd70767e04679612adf5506b498142"/>
    <s v="delivered"/>
    <d v="2017-10-10T21:38:55"/>
    <n v="154.66999999999999"/>
    <x v="1"/>
    <x v="1"/>
  </r>
  <r>
    <s v="2559552ea70a7caa245eca67f410a3f4"/>
    <s v="ebe02b455bc2f5f8828a89d8bd96cded"/>
    <s v="unavailable"/>
    <d v="2017-10-22T20:44:47"/>
    <n v="154.66999999999999"/>
    <x v="1"/>
    <x v="1"/>
  </r>
  <r>
    <s v="9a1d40af77296d2106a872c60ec7d3b4"/>
    <s v="1c5a586356edd21e05e3054757b834a4"/>
    <s v="delivered"/>
    <d v="2017-10-20T09:36:36"/>
    <n v="163.06"/>
    <x v="1"/>
    <x v="1"/>
  </r>
  <r>
    <s v="d91340e9348bc8b0e4971c128f2c0254"/>
    <s v="630ae1af96136635d7757c7eeeb743f4"/>
    <s v="delivered"/>
    <d v="2017-10-10T21:15:04"/>
    <n v="191.58"/>
    <x v="1"/>
    <x v="1"/>
  </r>
  <r>
    <s v="5f04f4d6318ce8bdd9043545285b4def"/>
    <s v="f5d9940e5da79a1324329fa16246e012"/>
    <s v="delivered"/>
    <d v="2017-10-09T08:46:23"/>
    <n v="138.65"/>
    <x v="1"/>
    <x v="1"/>
  </r>
  <r>
    <s v="cb44ede59056dd2add95fb810b393786"/>
    <s v="6f3a42b6df965a08f68a19a2b1ce4323"/>
    <s v="delivered"/>
    <d v="2017-10-17T15:02:56"/>
    <n v="191.58"/>
    <x v="1"/>
    <x v="1"/>
  </r>
  <r>
    <s v="29378e35942d709318a61535d08a23c1"/>
    <s v="78adbfae7d012f14c600000aa322fa02"/>
    <s v="delivered"/>
    <d v="2017-10-07T11:58:05"/>
    <n v="36.35"/>
    <x v="1"/>
    <x v="1"/>
  </r>
  <r>
    <s v="4c520618a0cc5957cd116b12a553770d"/>
    <s v="097c40e3f812fb54de808f30537ee3e4"/>
    <s v="delivered"/>
    <d v="2017-10-19T14:16:22"/>
    <n v="36.35"/>
    <x v="1"/>
    <x v="1"/>
  </r>
  <r>
    <s v="846ddcf1c6b8e75dc7639b3ba919937c"/>
    <s v="45067e8e59e7901213581b2ca0cee6b7"/>
    <s v="delivered"/>
    <d v="2017-10-14T09:31:00"/>
    <n v="153.96"/>
    <x v="1"/>
    <x v="1"/>
  </r>
  <r>
    <s v="d0b446af99e79a960dd8c63777fc65df"/>
    <s v="9e63980f2ac755983af98be7a236a234"/>
    <s v="delivered"/>
    <d v="2017-10-21T20:21:29"/>
    <n v="191.58"/>
    <x v="1"/>
    <x v="1"/>
  </r>
  <r>
    <s v="8f642c94980ebe5d01b42807bc732650"/>
    <s v="a086b1ee2f6f30b49960b5b1d2872647"/>
    <s v="delivered"/>
    <d v="2017-10-06T14:32:11"/>
    <n v="163.06"/>
    <x v="1"/>
    <x v="1"/>
  </r>
  <r>
    <s v="a03bcd3a3d6e8009b9253928c9db4d4f"/>
    <s v="7dfff072f58e3139071c29396007097b"/>
    <s v="delivered"/>
    <d v="2017-10-11T13:56:49"/>
    <n v="25.84"/>
    <x v="1"/>
    <x v="1"/>
  </r>
  <r>
    <s v="8bf374450911ac76af4ba0a4f1233d0e"/>
    <s v="05f224f92bc94da937b108bb3c9af282"/>
    <s v="delivered"/>
    <d v="2017-10-13T11:46:19"/>
    <n v="163.06"/>
    <x v="1"/>
    <x v="1"/>
  </r>
  <r>
    <s v="48bf48be5229515b4e7beebaf2eb2d98"/>
    <s v="74e0a4d621d8f450a9bf033bd8e39123"/>
    <s v="delivered"/>
    <d v="2017-10-26T13:07:54"/>
    <n v="36.35"/>
    <x v="1"/>
    <x v="1"/>
  </r>
  <r>
    <s v="fb63c6ffdd965418ce463c165f2f0efc"/>
    <s v="e286acbf69751918e6e445bc1e8f07fc"/>
    <s v="delivered"/>
    <d v="2017-10-22T07:28:18"/>
    <n v="191.58"/>
    <x v="1"/>
    <x v="1"/>
  </r>
  <r>
    <s v="1c4c5941a5469a3259096232a68c3e70"/>
    <s v="96939536022d45ecbcb1362dd130172d"/>
    <s v="delivered"/>
    <d v="2017-10-25T15:20:05"/>
    <n v="154.66999999999999"/>
    <x v="1"/>
    <x v="1"/>
  </r>
  <r>
    <s v="955cfc6fc88baf05abb8692e1285a9d2"/>
    <s v="9ded6ec164c309d21d79dc6f53e14610"/>
    <s v="delivered"/>
    <d v="2017-10-05T17:59:58"/>
    <n v="163.06"/>
    <x v="1"/>
    <x v="1"/>
  </r>
  <r>
    <s v="69b12121d8945a3eb37c23bfd3a9d0c9"/>
    <s v="16cfe4eeb79c435605a28eea32eb94d8"/>
    <s v="delivered"/>
    <d v="2017-10-13T11:16:27"/>
    <n v="138.65"/>
    <x v="1"/>
    <x v="1"/>
  </r>
  <r>
    <s v="21acf351fd39c8a80aa62aed0b2fd28a"/>
    <s v="34d1179b8485fd694eaeaf5ba3ec0664"/>
    <s v="delivered"/>
    <d v="2017-10-11T13:27:06"/>
    <n v="154.66999999999999"/>
    <x v="1"/>
    <x v="1"/>
  </r>
  <r>
    <s v="9438f6c0cf20659264fb0e46832b4da1"/>
    <s v="7d1024357831521669fd088bf020652f"/>
    <s v="delivered"/>
    <d v="2017-10-30T11:29:57"/>
    <n v="163.06"/>
    <x v="1"/>
    <x v="1"/>
  </r>
  <r>
    <s v="27d948e8e3d9abb11648cfa05b1ce3f7"/>
    <s v="a847a0b2cb5ea86de89246ef45c5b63a"/>
    <s v="delivered"/>
    <d v="2017-10-05T15:02:28"/>
    <n v="154.66999999999999"/>
    <x v="1"/>
    <x v="1"/>
  </r>
  <r>
    <s v="d1e25e1fe0cdb8987cf35b0fbbea7211"/>
    <s v="4376e5c6b1b068c3f95f0756d5cd67e1"/>
    <s v="delivered"/>
    <d v="2017-10-25T13:04:13"/>
    <n v="191.58"/>
    <x v="1"/>
    <x v="1"/>
  </r>
  <r>
    <s v="8ee1dd1c11ed9f30a52532553ebbae2d"/>
    <s v="5ccbd73eb243ababc827c7604b137faa"/>
    <s v="delivered"/>
    <d v="2017-10-16T12:15:52"/>
    <n v="163.06"/>
    <x v="1"/>
    <x v="1"/>
  </r>
  <r>
    <s v="486189e06030d36779e10e55b6220d87"/>
    <s v="56f298c3c06de7ccbb65d45171e17d90"/>
    <s v="delivered"/>
    <d v="2017-10-17T08:37:59"/>
    <n v="36.35"/>
    <x v="1"/>
    <x v="1"/>
  </r>
  <r>
    <s v="1376095cf526ffe25c7f4783254ec3c4"/>
    <s v="acf9d0c3415836e92b81bce2ecbe20af"/>
    <s v="delivered"/>
    <d v="2017-10-06T16:09:12"/>
    <n v="154.66999999999999"/>
    <x v="1"/>
    <x v="1"/>
  </r>
  <r>
    <s v="c87aeaf4ab89100adcaee5b3123408fe"/>
    <s v="e234a6c8da98ead2209ef309a41a7820"/>
    <s v="delivered"/>
    <d v="2017-10-18T11:18:36"/>
    <n v="191.58"/>
    <x v="1"/>
    <x v="1"/>
  </r>
  <r>
    <s v="d8e06a0d47d09dae630bf252bbf904b9"/>
    <s v="980ce384cf75d4d521939629585ff283"/>
    <s v="delivered"/>
    <d v="2017-10-24T13:18:46"/>
    <n v="191.58"/>
    <x v="1"/>
    <x v="1"/>
  </r>
  <r>
    <s v="a93735055445ed9a73d81caa09196c28"/>
    <s v="f4c8e771644395dea2f5dd68c227794f"/>
    <s v="delivered"/>
    <d v="2017-10-08T21:38:35"/>
    <n v="25.84"/>
    <x v="1"/>
    <x v="1"/>
  </r>
  <r>
    <s v="1eae54a6465971a0a8814ed25dbafec8"/>
    <s v="e4f80cc8752fcbde6a3daf9d4d8cb36c"/>
    <s v="delivered"/>
    <d v="2017-10-09T20:20:21"/>
    <n v="154.66999999999999"/>
    <x v="1"/>
    <x v="1"/>
  </r>
  <r>
    <s v="20ae826906b71180a5dff1439bb5a100"/>
    <s v="d361e6336bba45c1977d8dc72783b309"/>
    <s v="delivered"/>
    <d v="2017-10-10T18:55:38"/>
    <n v="154.66999999999999"/>
    <x v="1"/>
    <x v="1"/>
  </r>
  <r>
    <s v="9e782eef55c0f6f0a4de48f967232e91"/>
    <s v="6108edce175bb2a5d603884594fae1d5"/>
    <s v="delivered"/>
    <d v="2017-10-07T22:42:26"/>
    <n v="25.84"/>
    <x v="1"/>
    <x v="1"/>
  </r>
  <r>
    <s v="33b1b34b5bb565c5bdea6e2995ac1cab"/>
    <s v="4841e756408158f684e7af4cc56e3962"/>
    <s v="delivered"/>
    <d v="2017-10-03T14:57:39"/>
    <n v="36.35"/>
    <x v="1"/>
    <x v="1"/>
  </r>
  <r>
    <s v="806508916d09b540a66a7487473a6e7e"/>
    <s v="0e72c3dc4b08b7685316c370742511e3"/>
    <s v="delivered"/>
    <d v="2017-10-22T01:17:22"/>
    <n v="153.96"/>
    <x v="1"/>
    <x v="1"/>
  </r>
  <r>
    <s v="7343951818332032146c6e09dd824443"/>
    <s v="9cf66f100674f9c49ad1cce8c54545ba"/>
    <s v="delivered"/>
    <d v="2017-10-10T19:29:16"/>
    <n v="155.41999999999999"/>
    <x v="1"/>
    <x v="1"/>
  </r>
  <r>
    <s v="fab554de6022bbe68f2e742d63440861"/>
    <s v="c1bbcb6dbd118abbac93f66aa17f56f6"/>
    <s v="delivered"/>
    <d v="2017-10-16T20:05:03"/>
    <n v="191.58"/>
    <x v="1"/>
    <x v="1"/>
  </r>
  <r>
    <s v="c1eab66ff6c440a9f5d92f83b8f10550"/>
    <s v="31c45b49a140bc7c8a9bed80e74e8660"/>
    <s v="delivered"/>
    <d v="2017-10-29T03:49:38"/>
    <n v="47.62"/>
    <x v="1"/>
    <x v="1"/>
  </r>
  <r>
    <s v="4dcebe90e2424ee4fc1a68c8d39aa533"/>
    <s v="c284b3268ce8f5aa06638a4cab2fac8b"/>
    <s v="delivered"/>
    <d v="2017-10-05T17:01:01"/>
    <n v="36.35"/>
    <x v="1"/>
    <x v="1"/>
  </r>
  <r>
    <s v="efaf4d6a16d8eac0474f3f0b6e632a74"/>
    <s v="61c762a7d424e2426520553558a1706c"/>
    <s v="delivered"/>
    <d v="2017-10-02T22:18:20"/>
    <n v="191.58"/>
    <x v="1"/>
    <x v="1"/>
  </r>
  <r>
    <s v="4971e311356ab2972110bcebd76e48c0"/>
    <s v="2ac3a043592924a116eeac9dc25d1399"/>
    <s v="delivered"/>
    <d v="2017-10-13T11:11:03"/>
    <n v="36.35"/>
    <x v="1"/>
    <x v="1"/>
  </r>
  <r>
    <s v="fb346ef4f28ae1f94f8555c7364c007c"/>
    <s v="9b81f09686cac80db4a3f37ec6ad91a3"/>
    <s v="delivered"/>
    <d v="2017-10-01T17:29:23"/>
    <n v="191.58"/>
    <x v="1"/>
    <x v="1"/>
  </r>
  <r>
    <s v="ee0431aa779ab9e13b643a5aaaaca67b"/>
    <s v="378a3995b1ee9e90d80e8e57e6e64862"/>
    <s v="delivered"/>
    <d v="2017-10-17T13:54:53"/>
    <n v="191.58"/>
    <x v="1"/>
    <x v="1"/>
  </r>
  <r>
    <s v="f329e0268c6dd7c8492893d6049b7075"/>
    <s v="69de578127c288e2cc3c2e5362cc7202"/>
    <s v="delivered"/>
    <d v="2017-10-11T10:24:12"/>
    <n v="191.58"/>
    <x v="1"/>
    <x v="1"/>
  </r>
  <r>
    <s v="4fdddb85c674036842fa2c86494e8890"/>
    <s v="33d93708f11200d40ac11a4efab3bbb0"/>
    <s v="delivered"/>
    <d v="2017-10-11T13:01:22"/>
    <n v="36.35"/>
    <x v="1"/>
    <x v="1"/>
  </r>
  <r>
    <s v="bc4f1f54c637e35122e5e9e5fa2fe7ca"/>
    <s v="229eb8c50472861a34583e5d68fd3bbd"/>
    <s v="delivered"/>
    <d v="2017-10-16T10:52:13"/>
    <n v="291.27999999999997"/>
    <x v="1"/>
    <x v="1"/>
  </r>
  <r>
    <s v="5f41ba651ddd43c1070bd2db77b00b00"/>
    <s v="459ed37bd5f3085c25cd98487ce1ebb0"/>
    <s v="delivered"/>
    <d v="2017-10-10T11:11:44"/>
    <n v="138.65"/>
    <x v="1"/>
    <x v="1"/>
  </r>
  <r>
    <s v="cc65ff3459f07735c94663725a5ce22b"/>
    <s v="9d74064a5d0b05bfe0d1af0937b89ff2"/>
    <s v="delivered"/>
    <d v="2017-10-07T21:13:02"/>
    <n v="191.58"/>
    <x v="1"/>
    <x v="1"/>
  </r>
  <r>
    <s v="df413df02c32f319cb51828513261aff"/>
    <s v="502dc9015b331ead5e41cc9b05483634"/>
    <s v="delivered"/>
    <d v="2017-10-17T18:12:23"/>
    <n v="191.58"/>
    <x v="1"/>
    <x v="1"/>
  </r>
  <r>
    <s v="27446e58f8fae19b8a6bcd15ca43f0ac"/>
    <s v="7cfab6c12495b3bf806ee0fd3565008f"/>
    <s v="delivered"/>
    <d v="2017-10-13T08:20:13"/>
    <n v="154.66999999999999"/>
    <x v="1"/>
    <x v="1"/>
  </r>
  <r>
    <s v="f4288260e85613d9d57f2024a18aa66f"/>
    <s v="859059cd1325a313f01afceec1d0f007"/>
    <s v="delivered"/>
    <d v="2017-10-06T21:21:41"/>
    <n v="191.58"/>
    <x v="1"/>
    <x v="1"/>
  </r>
  <r>
    <s v="4f8aa330d043e9db140284db7a6c3359"/>
    <s v="cd4260e37ba9618a2aca53bd78ca9a8d"/>
    <s v="delivered"/>
    <d v="2017-10-24T22:05:41"/>
    <n v="36.35"/>
    <x v="1"/>
    <x v="1"/>
  </r>
  <r>
    <s v="c28475e383b1ded793fe443af4d1efca"/>
    <s v="ca1f590191e53132651120a6e83a8de9"/>
    <s v="delivered"/>
    <d v="2017-10-05T12:29:35"/>
    <n v="47.62"/>
    <x v="1"/>
    <x v="1"/>
  </r>
  <r>
    <s v="d6d672062a715f1a2bd844d2797c1dcd"/>
    <s v="df155cd436a2de57875f8bc1b425ca3c"/>
    <s v="delivered"/>
    <d v="2017-10-22T20:36:40"/>
    <n v="191.58"/>
    <x v="1"/>
    <x v="1"/>
  </r>
  <r>
    <s v="41836f397274f4d68b799f26e6a8ea2f"/>
    <s v="acc83ff0711e383c4c56a4195c706172"/>
    <s v="delivered"/>
    <d v="2017-10-22T13:40:37"/>
    <n v="36.35"/>
    <x v="1"/>
    <x v="1"/>
  </r>
  <r>
    <s v="1457abef78cd241e85fd946503cb4e16"/>
    <s v="344ee65ac116bd585ab8ee04a18597e5"/>
    <s v="delivered"/>
    <d v="2017-10-27T13:13:53"/>
    <n v="154.66999999999999"/>
    <x v="1"/>
    <x v="1"/>
  </r>
  <r>
    <s v="0f5661c2134ca73a132194dde6558006"/>
    <s v="7730d05bf925086694627bb1c4e57af1"/>
    <s v="delivered"/>
    <d v="2017-10-11T20:20:45"/>
    <n v="154.66999999999999"/>
    <x v="1"/>
    <x v="1"/>
  </r>
  <r>
    <s v="2504a8e58ea5a99cad95669ca061e307"/>
    <s v="4511d912cee18b90baab41f94f418b8e"/>
    <s v="delivered"/>
    <d v="2017-10-20T00:20:18"/>
    <n v="154.66999999999999"/>
    <x v="1"/>
    <x v="1"/>
  </r>
  <r>
    <s v="1e74416e1dbc181320083b6e4402cd10"/>
    <s v="3af8c997697c3c3665a4457f2d4aedd6"/>
    <s v="delivered"/>
    <d v="2017-10-02T22:00:03"/>
    <n v="154.66999999999999"/>
    <x v="1"/>
    <x v="1"/>
  </r>
  <r>
    <s v="7182e129d91eb324a925d8f1f8221d88"/>
    <s v="002834b4d901534f48d9e9a72047b288"/>
    <s v="delivered"/>
    <d v="2017-10-08T17:38:00"/>
    <n v="155.41999999999999"/>
    <x v="1"/>
    <x v="1"/>
  </r>
  <r>
    <s v="2601721455b7ad9852fb9ae9d0583221"/>
    <s v="dc9b9833e71ab4308611b49276583eb8"/>
    <s v="delivered"/>
    <d v="2017-10-25T09:34:17"/>
    <n v="154.66999999999999"/>
    <x v="1"/>
    <x v="1"/>
  </r>
  <r>
    <s v="a853e48c187e12b0d92211b4530df02b"/>
    <s v="56609d40516241d3e9fabbd86ac80c46"/>
    <s v="delivered"/>
    <d v="2017-10-24T11:24:31"/>
    <n v="25.84"/>
    <x v="1"/>
    <x v="1"/>
  </r>
  <r>
    <s v="9f6792a082a71398109a94b8039d3c07"/>
    <s v="bbb2c952b4db558ca2132fd705d6bc5f"/>
    <s v="delivered"/>
    <d v="2017-10-20T10:39:57"/>
    <n v="25.84"/>
    <x v="1"/>
    <x v="1"/>
  </r>
  <r>
    <s v="55534471fcbe2dd1436234e7cfa4de5a"/>
    <s v="45d4c985e099f810d4371fa4168c1a94"/>
    <s v="delivered"/>
    <d v="2017-10-27T23:58:46"/>
    <n v="138.65"/>
    <x v="1"/>
    <x v="1"/>
  </r>
  <r>
    <s v="db324d2ccb4e9f72df1e28287c339c49"/>
    <s v="18467749cf3ad014c2562def1727fb2c"/>
    <s v="delivered"/>
    <d v="2017-10-12T18:42:59"/>
    <n v="191.58"/>
    <x v="1"/>
    <x v="1"/>
  </r>
  <r>
    <s v="6d1e97bacd68745af282bb942bf82a6b"/>
    <s v="64c593174237d13ee273bca8f9fccf06"/>
    <s v="delivered"/>
    <d v="2017-10-20T12:46:17"/>
    <n v="138.65"/>
    <x v="1"/>
    <x v="1"/>
  </r>
  <r>
    <s v="5fd42e84b68c024a8dca0dbd781279aa"/>
    <s v="f3b198bb94854a5c2a916f79dcf980a4"/>
    <s v="delivered"/>
    <d v="2017-10-30T20:20:27"/>
    <n v="138.65"/>
    <x v="1"/>
    <x v="1"/>
  </r>
  <r>
    <s v="9e8835f613d3d61b5c4aeae2550b893a"/>
    <s v="1b5db70f5a471093cb88e558bdee77ae"/>
    <s v="delivered"/>
    <d v="2017-10-18T16:42:42"/>
    <n v="25.84"/>
    <x v="1"/>
    <x v="1"/>
  </r>
  <r>
    <s v="677f9173f4c3d73675716a1200c8486d"/>
    <s v="37d9801675e66e0915c45e9c7c583ecd"/>
    <s v="delivered"/>
    <d v="2017-10-06T16:35:52"/>
    <n v="138.65"/>
    <x v="1"/>
    <x v="1"/>
  </r>
  <r>
    <s v="26d4d0baf40502a8e679e615378b7243"/>
    <s v="67298a5ff907d51a64be0bfafc0ad744"/>
    <s v="delivered"/>
    <d v="2017-10-19T19:46:12"/>
    <n v="154.66999999999999"/>
    <x v="1"/>
    <x v="1"/>
  </r>
  <r>
    <s v="eaa96511c925f79170baaff57cd261ec"/>
    <s v="08cc63a3c19e9e887d0d4c9d74b58acf"/>
    <s v="delivered"/>
    <d v="2017-10-31T07:15:11"/>
    <n v="191.58"/>
    <x v="1"/>
    <x v="1"/>
  </r>
  <r>
    <s v="f8dc34a2f4d0e6c9bc9f35cc0e4f5cd8"/>
    <s v="cf20e2e0825a11a060a95b007a4ec217"/>
    <s v="delivered"/>
    <d v="2017-10-27T12:03:59"/>
    <n v="191.58"/>
    <x v="1"/>
    <x v="1"/>
  </r>
  <r>
    <s v="cc39eb27597876b3ad16c246ffcfd8de"/>
    <s v="6e3adf567210b700ceb44c9c59562751"/>
    <s v="delivered"/>
    <d v="2017-10-06T08:42:02"/>
    <n v="191.58"/>
    <x v="1"/>
    <x v="1"/>
  </r>
  <r>
    <s v="8543d2d86c69647af5e2d957c3d21b85"/>
    <s v="912e1ba087c69b4cedf63bb560839ad1"/>
    <s v="delivered"/>
    <d v="2017-10-05T16:05:46"/>
    <n v="153.96"/>
    <x v="1"/>
    <x v="1"/>
  </r>
  <r>
    <s v="42202323e8e5319c107e361d55ad0de6"/>
    <s v="922122af0fe111255b865b3006695937"/>
    <s v="unavailable"/>
    <d v="2017-10-30T16:06:30"/>
    <n v="36.35"/>
    <x v="1"/>
    <x v="1"/>
  </r>
  <r>
    <s v="a8855ad9dbd6bd7a3fddd86f1ac4011b"/>
    <s v="2cfd19ea775aaa1b1cf5e283c4d4aa79"/>
    <s v="delivered"/>
    <d v="2017-10-11T08:32:20"/>
    <n v="25.84"/>
    <x v="1"/>
    <x v="1"/>
  </r>
  <r>
    <s v="3daeecbd44a76530c8e9d0ac1ea4f581"/>
    <s v="47891aa056fe45c505f7c7a65eee6de2"/>
    <s v="delivered"/>
    <d v="2017-10-02T15:05:06"/>
    <n v="36.35"/>
    <x v="1"/>
    <x v="1"/>
  </r>
  <r>
    <s v="ac243a18eff7270f50fcf5f8f94b19d6"/>
    <s v="48bfe3560b84c37213a3c4a178d6ca67"/>
    <s v="delivered"/>
    <d v="2017-10-19T14:39:13"/>
    <n v="25.84"/>
    <x v="1"/>
    <x v="1"/>
  </r>
  <r>
    <s v="3f113daaf8b405bcc4349a2812061fa4"/>
    <s v="5a3260cfde2a918b597dada7ddd247bb"/>
    <s v="delivered"/>
    <d v="2017-10-27T18:24:19"/>
    <n v="36.35"/>
    <x v="1"/>
    <x v="1"/>
  </r>
  <r>
    <s v="73df19345d0de1ae473fdfd37070f16c"/>
    <s v="9cd05016183fe6b9435f5b6d3c100b93"/>
    <s v="delivered"/>
    <d v="2017-10-18T14:25:56"/>
    <n v="155.41999999999999"/>
    <x v="1"/>
    <x v="1"/>
  </r>
  <r>
    <s v="7019f5477dbad7fdefd5d328efb829d6"/>
    <s v="fbc7c597b3ce5501e425b94532f86340"/>
    <s v="delivered"/>
    <d v="2017-10-16T22:17:52"/>
    <n v="155.41999999999999"/>
    <x v="1"/>
    <x v="1"/>
  </r>
  <r>
    <s v="9e44e89d954ea1052e1ecb4f803251fa"/>
    <s v="3f6a6eb34d4017a2af3de15d8d19750f"/>
    <s v="delivered"/>
    <d v="2017-10-14T13:31:41"/>
    <n v="25.84"/>
    <x v="1"/>
    <x v="1"/>
  </r>
  <r>
    <s v="414a90ed19b714b5176c78ec8bbd8388"/>
    <s v="f883ba642f4dca60e7c2fa6b0825da3a"/>
    <s v="delivered"/>
    <d v="2017-10-19T14:12:46"/>
    <n v="36.35"/>
    <x v="1"/>
    <x v="1"/>
  </r>
  <r>
    <s v="76d3da933ea02dff5b27a64415350c37"/>
    <s v="37c3aedbb5e47029dfacc96860f24058"/>
    <s v="delivered"/>
    <d v="2017-10-22T22:00:35"/>
    <n v="155.41999999999999"/>
    <x v="1"/>
    <x v="1"/>
  </r>
  <r>
    <s v="2c085be01cf9f459a741b95e7d81860f"/>
    <s v="f54b53acaa1e92840ffd3c8773e00ffb"/>
    <s v="delivered"/>
    <d v="2017-10-06T15:35:13"/>
    <n v="36.35"/>
    <x v="1"/>
    <x v="1"/>
  </r>
  <r>
    <s v="5f85459f27e5e4c8cca0a18f9576c6b5"/>
    <s v="9d9ed8461ab0d39ca9950f78958114f1"/>
    <s v="delivered"/>
    <d v="2017-10-12T11:12:39"/>
    <n v="138.65"/>
    <x v="1"/>
    <x v="1"/>
  </r>
  <r>
    <s v="ca8fdc1b534df33544ec27fed6dc5fbd"/>
    <s v="ca868a96b4d2898ce29fb5762fb5f19f"/>
    <s v="delivered"/>
    <d v="2017-10-03T15:29:51"/>
    <n v="191.58"/>
    <x v="1"/>
    <x v="1"/>
  </r>
  <r>
    <s v="67b5447a2cf4e164c948e2ef8e2c41e0"/>
    <s v="262f98265a50d9783d5ca0e170c6fde3"/>
    <s v="delivered"/>
    <d v="2017-10-19T23:41:12"/>
    <n v="138.65"/>
    <x v="1"/>
    <x v="1"/>
  </r>
  <r>
    <s v="6d77e82393612bee76e53595fd945726"/>
    <s v="54f474afbcc4d8d64551748e84bab206"/>
    <s v="delivered"/>
    <d v="2017-10-16T23:19:13"/>
    <n v="138.65"/>
    <x v="1"/>
    <x v="1"/>
  </r>
  <r>
    <s v="acf3b6db7983342f3be14093471c84f5"/>
    <s v="578b6038884e899b536adcf02180f083"/>
    <s v="delivered"/>
    <d v="2017-10-13T22:30:47"/>
    <n v="25.84"/>
    <x v="1"/>
    <x v="1"/>
  </r>
  <r>
    <s v="201a1768a7050d53fdc64d42ff882422"/>
    <s v="c82b78fd9e825027edee984dfd281127"/>
    <s v="delivered"/>
    <d v="2017-10-16T12:05:22"/>
    <n v="154.66999999999999"/>
    <x v="1"/>
    <x v="1"/>
  </r>
  <r>
    <s v="cc9354480b3cbcd3978c54317929f536"/>
    <s v="e997d50cc8d98d1c7445f8e6e79c9852"/>
    <s v="delivered"/>
    <d v="2017-10-30T16:32:09"/>
    <n v="191.58"/>
    <x v="1"/>
    <x v="1"/>
  </r>
  <r>
    <s v="2c5871f32e23db4f41bf1c58df2f1bee"/>
    <s v="072495211b56605859c385bdbd35103a"/>
    <s v="delivered"/>
    <d v="2017-10-11T09:23:44"/>
    <n v="36.35"/>
    <x v="1"/>
    <x v="1"/>
  </r>
  <r>
    <s v="d65342a5836898c61a3ca324c2226927"/>
    <s v="d84789ac57945e39f324f63e2059b36f"/>
    <s v="delivered"/>
    <d v="2017-10-16T10:05:47"/>
    <n v="191.58"/>
    <x v="1"/>
    <x v="1"/>
  </r>
  <r>
    <s v="b3f053abcd9dceb75b5e7bf7e0ac557c"/>
    <s v="bbe6e0278fc1136ce2de5a39efcc2a8d"/>
    <s v="delivered"/>
    <d v="2017-10-24T09:25:12"/>
    <n v="125.99"/>
    <x v="1"/>
    <x v="1"/>
  </r>
  <r>
    <s v="e0eaf809859a6844fa893ae9c9af2ddc"/>
    <s v="7029a3107d8d456eec9c11bb8684c1b3"/>
    <s v="delivered"/>
    <d v="2017-10-11T19:33:33"/>
    <n v="191.58"/>
    <x v="1"/>
    <x v="1"/>
  </r>
  <r>
    <s v="f9d90a312f7c442297e418dbf9564475"/>
    <s v="35b031db03bcb2b6e37e2ed393ab3720"/>
    <s v="delivered"/>
    <d v="2017-10-17T16:03:38"/>
    <n v="191.58"/>
    <x v="1"/>
    <x v="1"/>
  </r>
  <r>
    <s v="342cf69b4246df3d10f217d51f73d01d"/>
    <s v="77961ccd1178bd74513c38a56252dd38"/>
    <s v="delivered"/>
    <d v="2017-10-03T22:01:54"/>
    <n v="36.35"/>
    <x v="1"/>
    <x v="1"/>
  </r>
  <r>
    <s v="c8dc9486538955f490d0a13d54f76fe0"/>
    <s v="d7b03ef4577510e4de7c52b45b689d81"/>
    <s v="delivered"/>
    <d v="2017-10-06T19:38:37"/>
    <n v="191.58"/>
    <x v="1"/>
    <x v="1"/>
  </r>
  <r>
    <s v="fd513fb508fefbe0ce7bfb8fd1bee4fc"/>
    <s v="11a8105af3ed32d4a92f696b33c7ca7a"/>
    <s v="delivered"/>
    <d v="2017-10-16T08:53:17"/>
    <n v="191.58"/>
    <x v="1"/>
    <x v="1"/>
  </r>
  <r>
    <s v="62e177f7144113315a7baf514a10e307"/>
    <s v="909c0aea2e54f33342133cc017512a17"/>
    <s v="delivered"/>
    <d v="2017-10-10T17:39:51"/>
    <n v="138.65"/>
    <x v="1"/>
    <x v="1"/>
  </r>
  <r>
    <s v="1578453b93b542fbde0dd65c46a7dbf7"/>
    <s v="6145a1c208d95c11171e447c4368c855"/>
    <s v="delivered"/>
    <d v="2017-10-24T00:57:44"/>
    <n v="154.66999999999999"/>
    <x v="1"/>
    <x v="1"/>
  </r>
  <r>
    <s v="d589713c55157332c231aee13c4a9120"/>
    <s v="fac81b058d7a8e426b5f62bd1d72c774"/>
    <s v="delivered"/>
    <d v="2017-10-22T12:06:05"/>
    <n v="191.58"/>
    <x v="1"/>
    <x v="1"/>
  </r>
  <r>
    <s v="db83da303bf20ca0e0c62da48bc6ab67"/>
    <s v="4c05177cb2bae0f8a47e0e9fa3710023"/>
    <s v="delivered"/>
    <d v="2017-10-05T16:37:16"/>
    <n v="191.58"/>
    <x v="1"/>
    <x v="1"/>
  </r>
  <r>
    <s v="e4ee5415a0143c9daddc7d4bc0fa0389"/>
    <s v="45ed75befe5874c6fd8f10e210e00472"/>
    <s v="delivered"/>
    <d v="2017-10-31T09:39:09"/>
    <n v="191.58"/>
    <x v="1"/>
    <x v="1"/>
  </r>
  <r>
    <s v="3d5eced976da12ad3c2f05314fa911ba"/>
    <s v="b7a1c37068a469c85722ec4d147245ec"/>
    <s v="delivered"/>
    <d v="2017-10-12T09:57:12"/>
    <n v="36.35"/>
    <x v="1"/>
    <x v="1"/>
  </r>
  <r>
    <s v="35ab20ce8b706d54507640a4a7b0ff35"/>
    <s v="a80975f072a5d075a4ae83000d63ea49"/>
    <s v="delivered"/>
    <d v="2017-10-20T16:29:26"/>
    <n v="36.35"/>
    <x v="1"/>
    <x v="1"/>
  </r>
  <r>
    <s v="178b158907db264674bbb552dd781169"/>
    <s v="78eb357340012ea630b73f91be6050b1"/>
    <s v="delivered"/>
    <d v="2017-10-19T16:35:27"/>
    <n v="154.66999999999999"/>
    <x v="1"/>
    <x v="1"/>
  </r>
  <r>
    <s v="2a1a4f4ee767e53596c8202e5bc041e6"/>
    <s v="fba9938946afd9cd58e7be16ddbe9c19"/>
    <s v="delivered"/>
    <d v="2017-10-16T18:18:21"/>
    <n v="36.35"/>
    <x v="1"/>
    <x v="1"/>
  </r>
  <r>
    <s v="9c9f7b0c21d98c81b75246bb758c386e"/>
    <s v="bc523f15892160de30ef845c2a2d406c"/>
    <s v="delivered"/>
    <d v="2017-10-19T23:00:57"/>
    <n v="25.84"/>
    <x v="1"/>
    <x v="1"/>
  </r>
  <r>
    <s v="324390b70e40e80315c594d323f03798"/>
    <s v="fce4759d6e9d0ff4f6cbe26defda94e1"/>
    <s v="delivered"/>
    <d v="2017-10-06T22:30:26"/>
    <n v="36.35"/>
    <x v="1"/>
    <x v="1"/>
  </r>
  <r>
    <s v="e58fb7bfd033514475ab0883ded704f4"/>
    <s v="3644d5df1c9855d164c277d91bf4a7f4"/>
    <s v="unavailable"/>
    <d v="2017-10-20T07:33:10"/>
    <n v="191.58"/>
    <x v="1"/>
    <x v="1"/>
  </r>
  <r>
    <s v="4830bd8fff96f1bb97dd5db5220f4817"/>
    <s v="feef9d2ebd0024cbb17471825fedfa6a"/>
    <s v="delivered"/>
    <d v="2017-10-15T20:15:34"/>
    <n v="36.35"/>
    <x v="1"/>
    <x v="1"/>
  </r>
  <r>
    <s v="9acd90340738747388bfb3af3f39ce47"/>
    <s v="c53cf831125f554f5c949c913a511bb2"/>
    <s v="delivered"/>
    <d v="2017-10-12T20:30:00"/>
    <n v="25.84"/>
    <x v="1"/>
    <x v="1"/>
  </r>
  <r>
    <s v="1d297b4800ed1a3c5b0944d84c01ee99"/>
    <s v="73e2b4288542d61062a05631a97545ae"/>
    <s v="delivered"/>
    <d v="2017-10-08T19:00:03"/>
    <n v="154.66999999999999"/>
    <x v="1"/>
    <x v="1"/>
  </r>
  <r>
    <s v="c019ee5ff9da7953b6fd6143529dad22"/>
    <s v="5848806a9ffe2f4c470920d3a11f5b1b"/>
    <s v="delivered"/>
    <d v="2017-10-04T19:56:40"/>
    <n v="291.27999999999997"/>
    <x v="1"/>
    <x v="1"/>
  </r>
  <r>
    <s v="6b4a30b5616dfc8267ae9d39b34e3a26"/>
    <s v="83fd55588a80384e120381b6a7588acf"/>
    <s v="delivered"/>
    <d v="2017-10-25T14:00:27"/>
    <n v="138.65"/>
    <x v="1"/>
    <x v="1"/>
  </r>
  <r>
    <s v="6741c985ef8aed8442026a557e8a9220"/>
    <s v="acc3f0f89efb1b19c4b68089b09c0ada"/>
    <s v="delivered"/>
    <d v="2017-10-03T08:02:28"/>
    <n v="138.65"/>
    <x v="1"/>
    <x v="1"/>
  </r>
  <r>
    <s v="300222059680c43ac9e49247244f8391"/>
    <s v="fb17e35a1d45d98e720b787b53e9feea"/>
    <s v="delivered"/>
    <d v="2017-10-09T14:05:28"/>
    <n v="36.35"/>
    <x v="1"/>
    <x v="1"/>
  </r>
  <r>
    <s v="ac83b3a9b2e0357ab064f35cc0a2a557"/>
    <s v="88a75bd3201a2b9563431e86823c1e7d"/>
    <s v="delivered"/>
    <d v="2017-10-15T03:18:50"/>
    <n v="25.84"/>
    <x v="1"/>
    <x v="1"/>
  </r>
  <r>
    <s v="468cfd01fbf123dc6840ef293f916228"/>
    <s v="6b05eb38f90c1a3b2a3b28310ee78d9f"/>
    <s v="delivered"/>
    <d v="2017-10-11T21:56:33"/>
    <n v="36.35"/>
    <x v="1"/>
    <x v="1"/>
  </r>
  <r>
    <s v="26bcf00f6206386e2fc106eeaffefb0a"/>
    <s v="cc8733d8b80b4bc61bcddedbd7353e0f"/>
    <s v="delivered"/>
    <d v="2017-10-18T23:21:13"/>
    <n v="154.66999999999999"/>
    <x v="1"/>
    <x v="1"/>
  </r>
  <r>
    <s v="6751421a5f8978f08dab6b35213d769d"/>
    <s v="807ab8a87b6d20224250b92f71a09f77"/>
    <s v="delivered"/>
    <d v="2017-10-15T16:50:20"/>
    <n v="138.65"/>
    <x v="1"/>
    <x v="1"/>
  </r>
  <r>
    <s v="51f0da744909f18ed535301a19e52bd0"/>
    <s v="e8e5987aae2cb151cbffe4416bf523eb"/>
    <s v="delivered"/>
    <d v="2017-10-07T18:04:45"/>
    <n v="36.35"/>
    <x v="1"/>
    <x v="1"/>
  </r>
  <r>
    <s v="fa970cce95e940c0f5adae718f25364c"/>
    <s v="53e7e398583fd2dfe791d236920eba9c"/>
    <s v="delivered"/>
    <d v="2017-10-13T12:28:50"/>
    <n v="191.58"/>
    <x v="1"/>
    <x v="1"/>
  </r>
  <r>
    <s v="d5baf4bcffbda9d8bb2f9ee4e942c90c"/>
    <s v="cb3df1a94d3cbd59e70b3ee27b203af6"/>
    <s v="delivered"/>
    <d v="2017-10-06T17:16:32"/>
    <n v="191.58"/>
    <x v="1"/>
    <x v="1"/>
  </r>
  <r>
    <s v="b87287b5e32f2ab2319f41ce30055288"/>
    <s v="ea73910567eb37591907c52330458a3b"/>
    <s v="delivered"/>
    <d v="2017-10-26T10:34:02"/>
    <n v="32.9"/>
    <x v="1"/>
    <x v="1"/>
  </r>
  <r>
    <s v="dcacab0792bc5892595d62c36950746e"/>
    <s v="0a8d4b54a653f631d926a12b65dd9f39"/>
    <s v="shipped"/>
    <d v="2017-10-14T14:33:29"/>
    <n v="191.58"/>
    <x v="1"/>
    <x v="1"/>
  </r>
  <r>
    <s v="9bc5470258187bd978ad5e82284375fe"/>
    <s v="12b09dad62b3e16feb7e8612dc27a709"/>
    <s v="delivered"/>
    <d v="2017-10-06T09:16:29"/>
    <n v="25.84"/>
    <x v="1"/>
    <x v="1"/>
  </r>
  <r>
    <s v="ded72e12bc0d3247a41683e7d9288fa0"/>
    <s v="d401ce7f8ea08b0b3f591933e07e3778"/>
    <s v="delivered"/>
    <d v="2017-10-15T22:51:36"/>
    <n v="191.58"/>
    <x v="1"/>
    <x v="1"/>
  </r>
  <r>
    <s v="219f8f81c1e54b614ed44df445a563f2"/>
    <s v="faa192d11e50270ee798ec110da044f4"/>
    <s v="delivered"/>
    <d v="2017-10-27T16:50:11"/>
    <n v="154.66999999999999"/>
    <x v="1"/>
    <x v="1"/>
  </r>
  <r>
    <s v="3f77b361a73925a9c1250b4a31dcb58c"/>
    <s v="6aa501436836de38051dfc5fce054127"/>
    <s v="delivered"/>
    <d v="2017-10-17T18:46:12"/>
    <n v="36.35"/>
    <x v="1"/>
    <x v="1"/>
  </r>
  <r>
    <s v="3832a9766706c5e6bbfa5d101f782873"/>
    <s v="cac3e03fcc9d961605de465a7b17d6b3"/>
    <s v="delivered"/>
    <d v="2017-10-26T08:44:32"/>
    <n v="36.35"/>
    <x v="1"/>
    <x v="1"/>
  </r>
  <r>
    <s v="a16372372eabf56cefaac3bd69b35209"/>
    <s v="e77fea51329c9fcdefd5b74f3fdcef87"/>
    <s v="delivered"/>
    <d v="2017-10-12T20:40:23"/>
    <n v="25.84"/>
    <x v="1"/>
    <x v="1"/>
  </r>
  <r>
    <s v="fc84efe54b1182d71cf7b02d2d5828f5"/>
    <s v="330989af7d5c5513d373c383869f69ad"/>
    <s v="delivered"/>
    <d v="2017-10-10T19:07:55"/>
    <n v="191.58"/>
    <x v="1"/>
    <x v="1"/>
  </r>
  <r>
    <s v="320eb048096c018a52cf175bb6630898"/>
    <s v="a3b2123ace561fa7e65d08ebfea6c819"/>
    <s v="delivered"/>
    <d v="2017-10-09T23:01:05"/>
    <n v="36.35"/>
    <x v="1"/>
    <x v="1"/>
  </r>
  <r>
    <s v="2a55ad6ead4d012a771ab7ec0ca683dd"/>
    <s v="18c2d8bb51c5fc01a37073a887c8b63f"/>
    <s v="delivered"/>
    <d v="2017-10-16T00:40:12"/>
    <n v="36.35"/>
    <x v="1"/>
    <x v="1"/>
  </r>
  <r>
    <s v="bcc1910aae7e17cc762603b3dbb0299d"/>
    <s v="bb38fa2b8f923c9cc4b74761b4819974"/>
    <s v="delivered"/>
    <d v="2017-10-19T10:49:25"/>
    <n v="291.27999999999997"/>
    <x v="1"/>
    <x v="1"/>
  </r>
  <r>
    <s v="fdd4a975a3f9bbe439a0faf0fa587f83"/>
    <s v="f4af848f3a0144e8f958fcac7f9325bf"/>
    <s v="delivered"/>
    <d v="2017-10-28T19:55:21"/>
    <n v="191.58"/>
    <x v="1"/>
    <x v="1"/>
  </r>
  <r>
    <s v="9c6b445489e19c178357172589b7ef63"/>
    <s v="e5e014f339b18e14d6dd03b2265c3a8a"/>
    <s v="delivered"/>
    <d v="2017-10-19T08:28:24"/>
    <n v="25.84"/>
    <x v="1"/>
    <x v="1"/>
  </r>
  <r>
    <s v="4bc0038f8b89dafcf62622334c66ba0d"/>
    <s v="b2c85ae7b6bb80751ecc28be8ad556b6"/>
    <s v="delivered"/>
    <d v="2017-10-03T13:00:16"/>
    <n v="36.35"/>
    <x v="1"/>
    <x v="1"/>
  </r>
  <r>
    <s v="cd9cbb9b4a02d47f00a71acb290605a6"/>
    <s v="4c48165dc00ccdb7a8952402521ee550"/>
    <s v="delivered"/>
    <d v="2017-10-01T01:10:18"/>
    <n v="191.58"/>
    <x v="1"/>
    <x v="1"/>
  </r>
  <r>
    <s v="f2df3f69fb9dbe0d8e932a7ec18c5a3a"/>
    <s v="63c23d61b0b07df34331b5fd17feb8c9"/>
    <s v="delivered"/>
    <d v="2017-10-24T18:24:22"/>
    <n v="191.58"/>
    <x v="1"/>
    <x v="1"/>
  </r>
  <r>
    <s v="7029824369e12a2c4102565ad3f2bd50"/>
    <s v="3180f06ec3182fe3f19c1450b62eb93b"/>
    <s v="delivered"/>
    <d v="2017-10-21T10:52:04"/>
    <n v="155.41999999999999"/>
    <x v="1"/>
    <x v="1"/>
  </r>
  <r>
    <s v="2a4408332d5a4d37e075056a8b46d59e"/>
    <s v="3cd23ea21a79ae52cce514785f7752eb"/>
    <s v="delivered"/>
    <d v="2017-10-18T08:12:45"/>
    <n v="36.35"/>
    <x v="1"/>
    <x v="1"/>
  </r>
  <r>
    <s v="12deecd130a055a8d709a6b62c807f66"/>
    <s v="37cfa50a05378b7fbec2ff7e0db72878"/>
    <s v="delivered"/>
    <d v="2017-10-04T14:18:56"/>
    <n v="154.66999999999999"/>
    <x v="1"/>
    <x v="1"/>
  </r>
  <r>
    <s v="61845fa79785f181ff99f39e39f40740"/>
    <s v="76bfea016507d7d9c85ebee70f9f257e"/>
    <s v="delivered"/>
    <d v="2017-10-22T22:09:03"/>
    <n v="138.65"/>
    <x v="1"/>
    <x v="1"/>
  </r>
  <r>
    <s v="6d6491e68b2e416f68ec6e23e004d3a3"/>
    <s v="3008cf4a74a01457bd6c1a13dd303150"/>
    <s v="delivered"/>
    <d v="2017-10-22T02:45:19"/>
    <n v="138.65"/>
    <x v="1"/>
    <x v="1"/>
  </r>
  <r>
    <s v="98877a509c8d712beb65e2713e61832b"/>
    <s v="0d46b5f4d5aad845679221aa951bde39"/>
    <s v="delivered"/>
    <d v="2017-10-01T13:16:54"/>
    <n v="163.06"/>
    <x v="1"/>
    <x v="1"/>
  </r>
  <r>
    <s v="deb56ff7a4c8b6ca2a4499ad9acc3b5a"/>
    <s v="5275453cb630f7ca9533c4dda2f2930f"/>
    <s v="delivered"/>
    <d v="2017-10-31T11:14:04"/>
    <n v="191.58"/>
    <x v="1"/>
    <x v="1"/>
  </r>
  <r>
    <s v="b8a1d54523e7ddb0d218b888817a4d51"/>
    <s v="78993c71213f4dfaaecdeccd7ac590fb"/>
    <s v="delivered"/>
    <d v="2017-10-18T06:31:22"/>
    <n v="32.9"/>
    <x v="1"/>
    <x v="1"/>
  </r>
  <r>
    <s v="c157dbddbf8cf9a086acf9ef8eb8cf92"/>
    <s v="cf0b03b5cceb5984281a0f1a4cc62bf9"/>
    <s v="delivered"/>
    <d v="2017-10-03T12:13:15"/>
    <n v="47.62"/>
    <x v="1"/>
    <x v="1"/>
  </r>
  <r>
    <s v="5a3b92a2c03f3b83b187d713f47ebe8e"/>
    <s v="a5026c06f1b1d8330badd5bbefabce2d"/>
    <s v="delivered"/>
    <d v="2017-10-05T15:37:40"/>
    <n v="138.65"/>
    <x v="1"/>
    <x v="1"/>
  </r>
  <r>
    <s v="9380e70cfb5ded0ce59d85fbb2f16f88"/>
    <s v="ec3e0f50ed5d126825023002f112c7a3"/>
    <s v="delivered"/>
    <d v="2017-10-17T22:40:07"/>
    <n v="163.06"/>
    <x v="1"/>
    <x v="1"/>
  </r>
  <r>
    <s v="cdcbc6b851b5053b23ca73bc17d2ba50"/>
    <s v="087c73da7b217960e3b18443ed5408c0"/>
    <s v="delivered"/>
    <d v="2017-10-27T13:07:34"/>
    <n v="191.58"/>
    <x v="1"/>
    <x v="1"/>
  </r>
  <r>
    <s v="5a04c1749a15cae43d54621e2f1bc596"/>
    <s v="987dbcb1c8ec0e64620b6823603169d6"/>
    <s v="delivered"/>
    <d v="2017-10-24T16:48:16"/>
    <n v="138.65"/>
    <x v="1"/>
    <x v="1"/>
  </r>
  <r>
    <s v="c75e8aabb43c6485091e0ed9b88ed5d9"/>
    <s v="cbc2a6aff2fdd7566a47b631ffdea55d"/>
    <s v="delivered"/>
    <d v="2017-10-22T07:28:15"/>
    <n v="191.58"/>
    <x v="1"/>
    <x v="1"/>
  </r>
  <r>
    <s v="35e5585976ac906f5b04e7f491ec300c"/>
    <s v="abc7d608891528fffdce378aaadb2de2"/>
    <s v="delivered"/>
    <d v="2017-10-18T13:05:03"/>
    <n v="36.35"/>
    <x v="1"/>
    <x v="1"/>
  </r>
  <r>
    <s v="18fd191bbcbb295354d8d5a6f299206d"/>
    <s v="7f403eb7a5cb3611bc1c024c38966d0a"/>
    <s v="delivered"/>
    <d v="2017-10-11T13:27:29"/>
    <n v="154.66999999999999"/>
    <x v="1"/>
    <x v="1"/>
  </r>
  <r>
    <s v="926c3141255b4979a0e74dca67a38216"/>
    <s v="2684bfa39211e22c535603b1066b6f5e"/>
    <s v="delivered"/>
    <d v="2017-10-05T19:26:14"/>
    <n v="163.06"/>
    <x v="1"/>
    <x v="1"/>
  </r>
  <r>
    <s v="11ac54d963e31673b888efff34e5b33c"/>
    <s v="b080e72cccb4caa016bce4b738691ae4"/>
    <s v="delivered"/>
    <d v="2017-10-05T11:28:14"/>
    <n v="154.66999999999999"/>
    <x v="1"/>
    <x v="1"/>
  </r>
  <r>
    <s v="9c9ade04ccd7dc42fa1e6864043468e4"/>
    <s v="bfd209900e23295027e66497bcceaee9"/>
    <s v="delivered"/>
    <d v="2017-10-29T15:37:53"/>
    <n v="25.84"/>
    <x v="1"/>
    <x v="1"/>
  </r>
  <r>
    <s v="92cacd3fd45c2c93413de4c2acf69ddd"/>
    <s v="f75d762fd8605704c40b5a5afdac6b87"/>
    <s v="delivered"/>
    <d v="2017-10-12T00:43:23"/>
    <n v="163.06"/>
    <x v="1"/>
    <x v="1"/>
  </r>
  <r>
    <s v="d294199ec1bd45bdb2e62cc7d678e100"/>
    <s v="ecee98d3844b444ee51e518aa621149e"/>
    <s v="delivered"/>
    <d v="2017-10-09T10:19:14"/>
    <n v="191.58"/>
    <x v="1"/>
    <x v="1"/>
  </r>
  <r>
    <s v="5b567e97fb4f455c9305e7890ffc45a1"/>
    <s v="a17379355d175051cd04d15d85bf8285"/>
    <s v="delivered"/>
    <d v="2017-10-19T17:41:07"/>
    <n v="138.65"/>
    <x v="1"/>
    <x v="1"/>
  </r>
  <r>
    <s v="561d2ce55a3b6c040a6ba77fa5428056"/>
    <s v="ae9dcc4124363f82adbd2148d6e240b7"/>
    <s v="delivered"/>
    <d v="2017-10-09T14:53:21"/>
    <n v="138.65"/>
    <x v="1"/>
    <x v="1"/>
  </r>
  <r>
    <s v="8bf44eb0d19208f9bde92d553a6bf064"/>
    <s v="c9ce39e0afb9566e57195003b8484a27"/>
    <s v="delivered"/>
    <d v="2017-10-30T22:57:40"/>
    <n v="163.06"/>
    <x v="1"/>
    <x v="1"/>
  </r>
  <r>
    <s v="8c4bbf2fb218d1ac2fc4fc082c238d64"/>
    <s v="8b2b23a05a38be46121f4f5d2f0e4f99"/>
    <s v="delivered"/>
    <d v="2017-10-03T21:09:37"/>
    <n v="163.06"/>
    <x v="1"/>
    <x v="1"/>
  </r>
  <r>
    <s v="104b40dd524ac48e7b814ed5eeebcea6"/>
    <s v="11adb7c0c8b66a834986cd267cefe35d"/>
    <s v="delivered"/>
    <d v="2017-10-06T23:32:02"/>
    <n v="154.66999999999999"/>
    <x v="1"/>
    <x v="1"/>
  </r>
  <r>
    <s v="1f77203b7fe6e2c54ddc8dde5276b9e3"/>
    <s v="74970e00c9c5a5726fd925be7ab372fc"/>
    <s v="delivered"/>
    <d v="2017-10-27T14:52:51"/>
    <n v="154.66999999999999"/>
    <x v="1"/>
    <x v="1"/>
  </r>
  <r>
    <s v="0c78080d6694709647442e7efb1d2a5e"/>
    <s v="027b997d6d188683680b85d8395c6a9a"/>
    <s v="delivered"/>
    <d v="2017-10-19T11:56:16"/>
    <n v="154.66999999999999"/>
    <x v="1"/>
    <x v="1"/>
  </r>
  <r>
    <s v="388b2569708a53d1d960db2579b1b2ab"/>
    <s v="d0dc9ac54813401181711c920b8b5a52"/>
    <s v="delivered"/>
    <d v="2017-10-03T13:21:24"/>
    <n v="36.35"/>
    <x v="1"/>
    <x v="1"/>
  </r>
  <r>
    <s v="842d9fa6a8cc47a3c8d3021592debe74"/>
    <s v="d7d354c83af0580674b719fc3f8eeddc"/>
    <s v="delivered"/>
    <d v="2017-10-10T09:36:44"/>
    <n v="153.96"/>
    <x v="1"/>
    <x v="1"/>
  </r>
  <r>
    <s v="86402904f3cfc1ddf74a29dde72588f5"/>
    <s v="21629445d0959472c635563937c1bca8"/>
    <s v="delivered"/>
    <d v="2017-10-23T16:12:26"/>
    <n v="153.96"/>
    <x v="1"/>
    <x v="1"/>
  </r>
  <r>
    <s v="6212219326faa53d27b3f4c41e98b997"/>
    <s v="01fa00e0304cfe9ec92334b323841744"/>
    <s v="delivered"/>
    <d v="2017-10-18T21:54:17"/>
    <n v="138.65"/>
    <x v="1"/>
    <x v="1"/>
  </r>
  <r>
    <s v="f8f5a61defba49f13a7e21a369026f04"/>
    <s v="061f51318d40630bda76e35b9a222fab"/>
    <s v="delivered"/>
    <d v="2017-10-18T11:13:23"/>
    <n v="191.58"/>
    <x v="1"/>
    <x v="1"/>
  </r>
  <r>
    <s v="7aad0379bac4fe5dcb0a97650eaf957d"/>
    <s v="47fe922e79ee75abc08ee8a081c80958"/>
    <s v="delivered"/>
    <d v="2017-10-26T17:00:04"/>
    <n v="155.41999999999999"/>
    <x v="1"/>
    <x v="1"/>
  </r>
  <r>
    <s v="754edc03c66f1bd22203c465db885cbf"/>
    <s v="d33bc878cc4d308ff42b105c4cc1b656"/>
    <s v="delivered"/>
    <d v="2017-10-01T21:03:33"/>
    <n v="155.41999999999999"/>
    <x v="1"/>
    <x v="1"/>
  </r>
  <r>
    <s v="879094afcd86a7e113d5923fd645dfca"/>
    <s v="302d3652d7b20b0608a62a3e0b7c167c"/>
    <s v="delivered"/>
    <d v="2017-10-25T23:17:50"/>
    <n v="153.96"/>
    <x v="1"/>
    <x v="1"/>
  </r>
  <r>
    <s v="0e917a8ba3f90f05c907ca832b61ea16"/>
    <s v="0c2e7db0f28a375d8906d916eddbbaae"/>
    <s v="delivered"/>
    <d v="2017-10-10T23:01:51"/>
    <n v="154.66999999999999"/>
    <x v="1"/>
    <x v="1"/>
  </r>
  <r>
    <s v="62ad575f01f34c4defb94b0a1f56b577"/>
    <s v="e8e36e3a100b426aed411f2a8f8a2e0c"/>
    <s v="delivered"/>
    <d v="2017-10-08T11:42:33"/>
    <n v="138.65"/>
    <x v="1"/>
    <x v="1"/>
  </r>
  <r>
    <s v="f62c7996783afdbec5f6c8afc0c8a040"/>
    <s v="92f733b4d20fb47a3c3e58aaae5e76f9"/>
    <s v="canceled"/>
    <d v="2017-10-12T11:49:29"/>
    <n v="191.58"/>
    <x v="1"/>
    <x v="1"/>
  </r>
  <r>
    <s v="31c4bc4f07ff54c35fce88b58ac90113"/>
    <s v="36414b18573fb1e92312ac589de40540"/>
    <s v="delivered"/>
    <d v="2017-10-05T10:03:11"/>
    <n v="36.35"/>
    <x v="1"/>
    <x v="1"/>
  </r>
  <r>
    <s v="6a5504144883c3de1333210ad6c6ff28"/>
    <s v="43cbdb75b234e3340e69180240cbb699"/>
    <s v="delivered"/>
    <d v="2017-10-30T21:31:21"/>
    <n v="138.65"/>
    <x v="1"/>
    <x v="1"/>
  </r>
  <r>
    <s v="e2106d4c268074159f4e90a33cf4e18c"/>
    <s v="edd42935e92c9d18e1243d2207f2ff7f"/>
    <s v="delivered"/>
    <d v="2017-10-17T21:33:55"/>
    <n v="191.58"/>
    <x v="1"/>
    <x v="1"/>
  </r>
  <r>
    <s v="b1b74907a120888550f895aca299e24b"/>
    <s v="faba85ebc5cfe2a7bb060d3287493701"/>
    <s v="delivered"/>
    <d v="2017-10-17T11:28:05"/>
    <n v="25.84"/>
    <x v="1"/>
    <x v="1"/>
  </r>
  <r>
    <s v="10b97b234e1968822a4e3b7b3ecffde4"/>
    <s v="4f1ed64216e15e3eabd8303f759dbe2b"/>
    <s v="delivered"/>
    <d v="2017-10-28T10:52:26"/>
    <n v="154.66999999999999"/>
    <x v="1"/>
    <x v="1"/>
  </r>
  <r>
    <s v="4919b841634d8ba6547af2e05ad3ea1b"/>
    <s v="d25d23e0ef512c7477f03f0a6130c0aa"/>
    <s v="delivered"/>
    <d v="2017-10-22T10:09:01"/>
    <n v="36.35"/>
    <x v="1"/>
    <x v="1"/>
  </r>
  <r>
    <s v="c79fa1e8485d41926511c2c2074a5f9c"/>
    <s v="1e74a3bc25973c001bf161187ad5d618"/>
    <s v="delivered"/>
    <d v="2017-10-06T03:05:46"/>
    <n v="191.58"/>
    <x v="1"/>
    <x v="1"/>
  </r>
  <r>
    <s v="41aaef897083574b4390bb24fbb25dd7"/>
    <s v="5590e685a78102fb3ac27ecf07412750"/>
    <s v="delivered"/>
    <d v="2017-10-24T13:47:39"/>
    <n v="36.35"/>
    <x v="1"/>
    <x v="1"/>
  </r>
  <r>
    <s v="9a08a80ee31726cd3fbd528ae95b83fd"/>
    <s v="7ccab0587fe204dc0cc0771def311959"/>
    <s v="delivered"/>
    <d v="2017-10-27T16:08:37"/>
    <n v="163.06"/>
    <x v="1"/>
    <x v="1"/>
  </r>
  <r>
    <s v="9de8f8dd965b3e33a21b3df3fe99334a"/>
    <s v="4e28411a806cbd9560f25d3ffd15f773"/>
    <s v="delivered"/>
    <d v="2017-10-14T09:49:25"/>
    <n v="25.84"/>
    <x v="1"/>
    <x v="1"/>
  </r>
  <r>
    <s v="ccd7d7de58c07e32a30717c6d7f5949d"/>
    <s v="9e5557654c1e107f0924b9f01df10579"/>
    <s v="delivered"/>
    <d v="2017-10-02T15:38:54"/>
    <n v="191.58"/>
    <x v="1"/>
    <x v="1"/>
  </r>
  <r>
    <s v="e4b6df3eb118302bd304c9d02ca19afd"/>
    <s v="b91429d5af5d399493d72675dd0f157f"/>
    <s v="delivered"/>
    <d v="2017-10-09T19:32:28"/>
    <n v="191.58"/>
    <x v="1"/>
    <x v="1"/>
  </r>
  <r>
    <s v="afc5e76e5cc169a08cec884d98173efb"/>
    <s v="af78298eafb020d57a32bf087b80681f"/>
    <s v="delivered"/>
    <d v="2017-10-01T20:48:40"/>
    <n v="25.84"/>
    <x v="1"/>
    <x v="1"/>
  </r>
  <r>
    <s v="5e8e582525594804c28f6044d23809aa"/>
    <s v="7aa304bf571592f09294c4ed6dbec0a5"/>
    <s v="delivered"/>
    <d v="2017-10-13T18:27:35"/>
    <n v="138.65"/>
    <x v="1"/>
    <x v="1"/>
  </r>
  <r>
    <s v="1a03dc5bbc2707562b5874fa0253154f"/>
    <s v="c5aa7855884fd94df7d46d99cd88072f"/>
    <s v="delivered"/>
    <d v="2017-10-26T17:13:23"/>
    <n v="154.66999999999999"/>
    <x v="1"/>
    <x v="1"/>
  </r>
  <r>
    <s v="63a82c6ebb8ce1c3327cf686be3c4a6e"/>
    <s v="4f65f6d688e904125fba1e3e87c75214"/>
    <s v="delivered"/>
    <d v="2017-10-01T13:52:25"/>
    <n v="138.65"/>
    <x v="1"/>
    <x v="1"/>
  </r>
  <r>
    <s v="83e34d8a4210318b0fd15ce71350db6d"/>
    <s v="2bb1ca726bbc111af8afc9de186d9028"/>
    <s v="delivered"/>
    <d v="2017-10-20T20:09:49"/>
    <n v="153.96"/>
    <x v="1"/>
    <x v="1"/>
  </r>
  <r>
    <s v="735cd7df0237de24454fd5b5b4195515"/>
    <s v="d5f332ef078c9a508dd28e6da1fb0dee"/>
    <s v="delivered"/>
    <d v="2017-10-19T12:25:50"/>
    <n v="155.41999999999999"/>
    <x v="1"/>
    <x v="1"/>
  </r>
  <r>
    <s v="de02851d6bdb931fe9bc90c4f92648b9"/>
    <s v="4cb7804e8b8f5b45c45e454bc16ad5a6"/>
    <s v="delivered"/>
    <d v="2017-10-25T21:59:09"/>
    <n v="191.58"/>
    <x v="1"/>
    <x v="1"/>
  </r>
  <r>
    <s v="3249b34ae4cc68e38502abbad5c972b7"/>
    <s v="884f01ad93a91d7ecabf32bf1cf7ba6b"/>
    <s v="delivered"/>
    <d v="2017-10-09T08:13:06"/>
    <n v="36.35"/>
    <x v="1"/>
    <x v="1"/>
  </r>
  <r>
    <s v="60a348897e04524c8ab3287426da6417"/>
    <s v="525185a800077c70130ecd1c22addb06"/>
    <s v="delivered"/>
    <d v="2017-10-27T12:21:31"/>
    <n v="138.65"/>
    <x v="1"/>
    <x v="1"/>
  </r>
  <r>
    <s v="cb4e50b143da325eb1ee32b9ecd0c80b"/>
    <s v="5cbf392c26fa4ca8ea3458caf194b31d"/>
    <s v="delivered"/>
    <d v="2017-10-04T17:39:29"/>
    <n v="191.58"/>
    <x v="1"/>
    <x v="1"/>
  </r>
  <r>
    <s v="234b6c84609fdd57caa4701bc727cf16"/>
    <s v="a3b89ed684a89e1918840c838578b136"/>
    <s v="delivered"/>
    <d v="2017-10-14T11:39:40"/>
    <n v="154.66999999999999"/>
    <x v="1"/>
    <x v="1"/>
  </r>
  <r>
    <s v="b9f036a816205e4339b9b1c914ea656b"/>
    <s v="91a32fc82f26567d0174ff10cdab0407"/>
    <s v="delivered"/>
    <d v="2017-10-11T22:22:37"/>
    <n v="32.9"/>
    <x v="1"/>
    <x v="1"/>
  </r>
  <r>
    <s v="feb1bffbc0aa19c5d82a2d326737877d"/>
    <s v="667f26ced69e2ac1b07d7baabf2378c8"/>
    <s v="delivered"/>
    <d v="2017-10-04T23:42:41"/>
    <n v="191.58"/>
    <x v="1"/>
    <x v="1"/>
  </r>
  <r>
    <s v="35f32d2298ac8db3508621c20afca845"/>
    <s v="8ca0eff4ed936034501cf36df9b639c1"/>
    <s v="delivered"/>
    <d v="2017-10-07T08:23:50"/>
    <n v="36.35"/>
    <x v="1"/>
    <x v="1"/>
  </r>
  <r>
    <s v="0d084d7d6f5d7b6a97582e1dc74dda2a"/>
    <s v="558de2f6863bf7588338479d614522a3"/>
    <s v="delivered"/>
    <d v="2017-10-25T16:33:09"/>
    <n v="154.66999999999999"/>
    <x v="1"/>
    <x v="1"/>
  </r>
  <r>
    <s v="0da43144c61f413957a7e7c8b2555dad"/>
    <s v="159f001ca3b331fd9854b3260cd1cd52"/>
    <s v="unavailable"/>
    <d v="2017-10-13T17:57:20"/>
    <n v="154.66999999999999"/>
    <x v="1"/>
    <x v="1"/>
  </r>
  <r>
    <s v="40dc4c4de919b652200754bad3125d2c"/>
    <s v="5decefaaf5f030d53b314debf4563cc7"/>
    <s v="delivered"/>
    <d v="2017-10-24T23:34:19"/>
    <n v="36.35"/>
    <x v="1"/>
    <x v="1"/>
  </r>
  <r>
    <s v="16f4a05a36f470dbed1f1c2ca6e2a616"/>
    <s v="d230b642f177ff80b2708cf54e65bc5d"/>
    <s v="delivered"/>
    <d v="2017-10-02T11:37:24"/>
    <n v="154.66999999999999"/>
    <x v="1"/>
    <x v="1"/>
  </r>
  <r>
    <s v="a2ef0b7cf1506372dbf591def053d0fd"/>
    <s v="1a804744ece7190d49c6d127d5d743db"/>
    <s v="delivered"/>
    <d v="2017-10-29T22:36:41"/>
    <n v="25.84"/>
    <x v="1"/>
    <x v="1"/>
  </r>
  <r>
    <s v="b862519c16da1f1abeacf50d35c11f9b"/>
    <s v="1738b1d50bc283d77d891200308a32bf"/>
    <s v="delivered"/>
    <d v="2017-10-16T13:43:45"/>
    <n v="32.9"/>
    <x v="1"/>
    <x v="1"/>
  </r>
  <r>
    <s v="4cc95216e51190048472a2baf6fa53ee"/>
    <s v="b6775841f60dfac1e22467141c49b56b"/>
    <s v="delivered"/>
    <d v="2017-10-14T23:14:43"/>
    <n v="36.35"/>
    <x v="1"/>
    <x v="1"/>
  </r>
  <r>
    <s v="959c17b26a28614c8e8bc4758dea8952"/>
    <s v="15d39cca90e1af65707e00c7b3874351"/>
    <s v="delivered"/>
    <d v="2017-10-23T10:35:09"/>
    <n v="163.06"/>
    <x v="1"/>
    <x v="1"/>
  </r>
  <r>
    <s v="3cc541809872382b28df3d51b420c807"/>
    <s v="8d44fafcc5e2c294d8f71e51312a17c3"/>
    <s v="delivered"/>
    <d v="2017-10-14T06:56:36"/>
    <n v="36.35"/>
    <x v="1"/>
    <x v="1"/>
  </r>
  <r>
    <s v="e323604c8f7546deb59dee1db160e268"/>
    <s v="5dd037b7e50e7de06920eae973de87a2"/>
    <s v="delivered"/>
    <d v="2017-10-25T11:52:23"/>
    <n v="191.58"/>
    <x v="1"/>
    <x v="1"/>
  </r>
  <r>
    <s v="84b5c6eba57c5e2fa6f5c230362e8221"/>
    <s v="0b574e7472d0b8de7d99f5dc7d1a0567"/>
    <s v="delivered"/>
    <d v="2017-10-23T17:32:32"/>
    <n v="153.96"/>
    <x v="1"/>
    <x v="1"/>
  </r>
  <r>
    <s v="753ea01a5062671540a89514bd6b554a"/>
    <s v="f19491cb3a8be9c839adf9b302da4076"/>
    <s v="delivered"/>
    <d v="2017-10-31T17:29:05"/>
    <n v="155.41999999999999"/>
    <x v="1"/>
    <x v="1"/>
  </r>
  <r>
    <s v="a53de12ebca1001d93689014bbee020c"/>
    <s v="ae8ab5de162deb29aef7372793bc798c"/>
    <s v="delivered"/>
    <d v="2017-10-12T21:34:16"/>
    <n v="25.84"/>
    <x v="1"/>
    <x v="1"/>
  </r>
  <r>
    <s v="a2205579c150e20d06f7eb3755b475ad"/>
    <s v="bd214f7e752897a34af81f2a755df387"/>
    <s v="delivered"/>
    <d v="2017-10-25T18:46:35"/>
    <n v="25.84"/>
    <x v="1"/>
    <x v="1"/>
  </r>
  <r>
    <s v="b8d5cd6eb84d7b61c5c77ac4cb0b90b4"/>
    <s v="dbf97c157f82439aa4e22e65e10ae811"/>
    <s v="delivered"/>
    <d v="2017-10-02T11:37:10"/>
    <n v="32.9"/>
    <x v="1"/>
    <x v="1"/>
  </r>
  <r>
    <s v="ac046375de5d50de6bb99a9bcdf592d8"/>
    <s v="fdc75904277c0a308c4840fd60d024ef"/>
    <s v="delivered"/>
    <d v="2017-10-17T00:40:43"/>
    <n v="25.84"/>
    <x v="1"/>
    <x v="1"/>
  </r>
  <r>
    <s v="ac5d693f43004c406ffca277f9d3e63c"/>
    <s v="8194ad28cf37555c0e649b4ebf89ddb3"/>
    <s v="delivered"/>
    <d v="2017-10-03T20:34:50"/>
    <n v="25.84"/>
    <x v="1"/>
    <x v="1"/>
  </r>
  <r>
    <s v="1c8e00e4aaed0f2b8d35db6abcd8e512"/>
    <s v="0df9b193d9b7e6d45c62568d24f672a8"/>
    <s v="delivered"/>
    <d v="2017-10-13T01:39:09"/>
    <n v="154.66999999999999"/>
    <x v="1"/>
    <x v="1"/>
  </r>
  <r>
    <s v="c4f745840ebc0928216398dfa6093676"/>
    <s v="ef4e5593a2c0c709b9f8861e16da560c"/>
    <s v="delivered"/>
    <d v="2017-10-18T23:22:09"/>
    <n v="191.58"/>
    <x v="1"/>
    <x v="1"/>
  </r>
  <r>
    <s v="92c55117a3367e40dd561583a49644a5"/>
    <s v="1d939505d1db995b5d0cdfdff5606a22"/>
    <s v="delivered"/>
    <d v="2017-10-21T17:33:50"/>
    <n v="163.06"/>
    <x v="1"/>
    <x v="1"/>
  </r>
  <r>
    <s v="68b1551079ac4d4fb25abea8c47fbfa8"/>
    <s v="9bdbcc26a8a64db59f6a269f1a88083c"/>
    <s v="delivered"/>
    <d v="2017-10-07T22:28:27"/>
    <n v="138.65"/>
    <x v="1"/>
    <x v="1"/>
  </r>
  <r>
    <s v="a58490145a93745e5cce4c644ecd9153"/>
    <s v="2112c4a6723c3b43f081aa5e1129b25a"/>
    <s v="delivered"/>
    <d v="2017-10-24T15:05:47"/>
    <n v="25.84"/>
    <x v="1"/>
    <x v="1"/>
  </r>
  <r>
    <s v="676d6ec8daa75f6ab88d0b539523aa0c"/>
    <s v="9dbda069f00bfa90c6a45c0ed7d2597e"/>
    <s v="delivered"/>
    <d v="2017-10-31T12:22:03"/>
    <n v="138.65"/>
    <x v="1"/>
    <x v="1"/>
  </r>
  <r>
    <s v="a1bbc50582a23583fb463282d7807e6a"/>
    <s v="c6b80a2b1b90507f8a4d42ec211ba949"/>
    <s v="delivered"/>
    <d v="2017-10-03T08:44:58"/>
    <n v="25.84"/>
    <x v="1"/>
    <x v="1"/>
  </r>
  <r>
    <s v="18dd8615f61fd478f88cac66f1e5c00f"/>
    <s v="2ee98b7475ef2a2a5824aec59d1569dc"/>
    <s v="delivered"/>
    <d v="2017-10-17T09:45:46"/>
    <n v="154.66999999999999"/>
    <x v="1"/>
    <x v="1"/>
  </r>
  <r>
    <s v="ff4935343715e7a6dae3e550f73a6459"/>
    <s v="8bbd68396f2112f979111bfdd363e286"/>
    <s v="delivered"/>
    <d v="2017-10-10T15:41:10"/>
    <n v="191.58"/>
    <x v="1"/>
    <x v="1"/>
  </r>
  <r>
    <s v="fa807b443e46df35d40fa3e40349057a"/>
    <s v="d7ff70ab374c804ebca0bd85bc528a92"/>
    <s v="delivered"/>
    <d v="2017-10-06T11:03:53"/>
    <n v="191.58"/>
    <x v="1"/>
    <x v="1"/>
  </r>
  <r>
    <s v="76733b53268aeb701189fb974dde101f"/>
    <s v="6181ed8e0b73f7bf53900b98f67451bd"/>
    <s v="delivered"/>
    <d v="2017-10-24T23:43:17"/>
    <n v="155.41999999999999"/>
    <x v="1"/>
    <x v="1"/>
  </r>
  <r>
    <s v="5bd09c25c13fd88f4f9928d25cba13e3"/>
    <s v="60a122b72d618a3f4be7a338231b747f"/>
    <s v="delivered"/>
    <d v="2017-10-05T23:15:03"/>
    <n v="138.65"/>
    <x v="1"/>
    <x v="1"/>
  </r>
  <r>
    <s v="8f80c260c49e02ec6dabd0385b79e1f7"/>
    <s v="f0096a100fe274fca3ef4a141669b390"/>
    <s v="delivered"/>
    <d v="2017-10-05T14:21:09"/>
    <n v="163.06"/>
    <x v="1"/>
    <x v="1"/>
  </r>
  <r>
    <s v="b7293e3014a7261f0d26d28a1e927864"/>
    <s v="ebf0beef17d922d66a45709d225a57dc"/>
    <s v="delivered"/>
    <d v="2017-10-30T14:27:30"/>
    <n v="125.99"/>
    <x v="1"/>
    <x v="1"/>
  </r>
  <r>
    <s v="b085981e816dad29812a8972f65d3fc9"/>
    <s v="3b0ce5cac8c33c35e058549782ec08c0"/>
    <s v="delivered"/>
    <d v="2017-10-18T23:23:11"/>
    <n v="25.84"/>
    <x v="1"/>
    <x v="1"/>
  </r>
  <r>
    <s v="2a5e2ec255be0a5cb7bc1bb5d21deb07"/>
    <s v="572c7a22d51433eedbcd766cbc7dbc4f"/>
    <s v="delivered"/>
    <d v="2017-10-14T15:03:34"/>
    <n v="36.35"/>
    <x v="1"/>
    <x v="1"/>
  </r>
  <r>
    <s v="a39e10cd50b6f28c58ed01ed8e7b727f"/>
    <s v="1988344486d485f05675dab363a9a347"/>
    <s v="delivered"/>
    <d v="2017-10-15T13:26:10"/>
    <n v="25.84"/>
    <x v="1"/>
    <x v="1"/>
  </r>
  <r>
    <s v="a057ba313e2ecf618126061eafcebc45"/>
    <s v="0c01846ac6320d0699e23a6f593f192c"/>
    <s v="delivered"/>
    <d v="2017-10-01T12:24:46"/>
    <n v="25.84"/>
    <x v="1"/>
    <x v="1"/>
  </r>
  <r>
    <s v="3ceb8926c7d570d68d8307beb320f2ae"/>
    <s v="b79bc49c04e9d0f44712b00179d4a909"/>
    <s v="delivered"/>
    <d v="2017-10-09T12:06:18"/>
    <n v="36.35"/>
    <x v="1"/>
    <x v="1"/>
  </r>
  <r>
    <s v="9139a2f22755b6ebb19786825a9c3070"/>
    <s v="5486d78af68ec41ae62f60ee4b611383"/>
    <s v="delivered"/>
    <d v="2017-10-18T16:41:00"/>
    <n v="163.06"/>
    <x v="1"/>
    <x v="1"/>
  </r>
  <r>
    <s v="ff07e8cf368d59bc41752e3648994b36"/>
    <s v="aab0e26c7de6974d4595b0f21781ddd2"/>
    <s v="delivered"/>
    <d v="2017-10-11T18:56:49"/>
    <n v="191.58"/>
    <x v="1"/>
    <x v="1"/>
  </r>
  <r>
    <s v="7c29f6fa9efcbf410b4bbb9362b9f7c9"/>
    <s v="aa179ef3bea6245ec335cd5f2c65044c"/>
    <s v="delivered"/>
    <d v="2017-10-21T22:51:11"/>
    <n v="58.36"/>
    <x v="1"/>
    <x v="1"/>
  </r>
  <r>
    <s v="e0e47c0af7044370987d4b95028d9f53"/>
    <s v="7b3a57af9e55f703c350ef50cd409dd1"/>
    <s v="delivered"/>
    <d v="2017-10-25T17:58:31"/>
    <n v="191.58"/>
    <x v="1"/>
    <x v="1"/>
  </r>
  <r>
    <s v="cd5c3847a5c93d505f96c0ffca7f3a24"/>
    <s v="28d0de17637cefa3a21e6d1cfdbcd749"/>
    <s v="delivered"/>
    <d v="2017-10-23T09:41:02"/>
    <n v="191.58"/>
    <x v="1"/>
    <x v="1"/>
  </r>
  <r>
    <s v="cfeaf2d533a561edf1924cce57d35cfd"/>
    <s v="9f8e4ecccb611b74938b089f0c883c00"/>
    <s v="delivered"/>
    <d v="2017-10-15T22:48:29"/>
    <n v="191.58"/>
    <x v="1"/>
    <x v="1"/>
  </r>
  <r>
    <s v="323bbdc2ccee2a7f26f2a66fca94e58b"/>
    <s v="cd77227a76d55b1ebf747cec45ff8b34"/>
    <s v="delivered"/>
    <d v="2017-10-03T17:48:50"/>
    <n v="36.35"/>
    <x v="1"/>
    <x v="1"/>
  </r>
  <r>
    <s v="331ec8fd37b237cfe255176db487a755"/>
    <s v="3a4f2ca546552859fbee998bc87240b4"/>
    <s v="delivered"/>
    <d v="2017-10-31T18:57:56"/>
    <n v="36.35"/>
    <x v="1"/>
    <x v="1"/>
  </r>
  <r>
    <s v="3b9e35c74ea3d790373a88640019ed9b"/>
    <s v="91374c86e48cc333e688a7e10a6399d0"/>
    <s v="delivered"/>
    <d v="2017-10-29T14:53:22"/>
    <n v="36.35"/>
    <x v="1"/>
    <x v="1"/>
  </r>
  <r>
    <s v="4a84096c064c8cd3d887cf815a923c06"/>
    <s v="7ea5e0cf1199c4e783c8989bd28f9561"/>
    <s v="delivered"/>
    <d v="2017-10-27T17:45:38"/>
    <n v="36.35"/>
    <x v="1"/>
    <x v="1"/>
  </r>
  <r>
    <s v="17e8356af05cf890ac4604347b3c17a6"/>
    <s v="e6db53dc3619628a8e024f3e1f4abc86"/>
    <s v="delivered"/>
    <d v="2017-10-10T19:47:16"/>
    <n v="154.66999999999999"/>
    <x v="1"/>
    <x v="1"/>
  </r>
  <r>
    <s v="cccf9681b96cdd1beb7f99ddf8b59b18"/>
    <s v="41d408dd2218c87553f684effcfd3af0"/>
    <s v="delivered"/>
    <d v="2017-10-02T12:46:03"/>
    <n v="191.58"/>
    <x v="1"/>
    <x v="1"/>
  </r>
  <r>
    <s v="33ba4f801135f88f6836ade6260d0623"/>
    <s v="c1bce0aa640fafe73edf9900e0084566"/>
    <s v="delivered"/>
    <d v="2017-10-17T15:46:51"/>
    <n v="36.35"/>
    <x v="1"/>
    <x v="1"/>
  </r>
  <r>
    <s v="677e38d339f46ff8cd648fa4ed787ab2"/>
    <s v="54438b94370217a9ec2bc0a5d8ad8871"/>
    <s v="delivered"/>
    <d v="2017-10-04T17:31:28"/>
    <n v="138.65"/>
    <x v="1"/>
    <x v="1"/>
  </r>
  <r>
    <s v="66c2a643ac74cde86624a0c15a95327a"/>
    <s v="3a9cbb50b82a65d3a91d9f0f96986405"/>
    <s v="delivered"/>
    <d v="2017-10-18T19:07:46"/>
    <n v="138.65"/>
    <x v="1"/>
    <x v="1"/>
  </r>
  <r>
    <s v="ce4e504de23bdd613ce58b87779fbf07"/>
    <s v="f2cdd67066e10d7e31e0e81b6d920810"/>
    <s v="delivered"/>
    <d v="2017-10-17T13:45:26"/>
    <n v="191.58"/>
    <x v="1"/>
    <x v="1"/>
  </r>
  <r>
    <s v="c2deaee5e0fe626293e81bcfb557932e"/>
    <s v="ed5aa2c5317f2a1453b931219761433e"/>
    <s v="delivered"/>
    <d v="2017-10-24T12:16:02"/>
    <n v="47.62"/>
    <x v="1"/>
    <x v="1"/>
  </r>
  <r>
    <s v="84f2d0f9ef0b49e2c35dd082c3258600"/>
    <s v="cc873c781230e2a1817a19e6156a239f"/>
    <s v="delivered"/>
    <d v="2017-10-23T00:47:09"/>
    <n v="153.96"/>
    <x v="1"/>
    <x v="1"/>
  </r>
  <r>
    <s v="4c22be46e1fe5c05c6ced534449f7432"/>
    <s v="5c8dd358cd43e858e1a25ba5eb9de22b"/>
    <s v="delivered"/>
    <d v="2017-10-23T17:28:47"/>
    <n v="36.35"/>
    <x v="1"/>
    <x v="1"/>
  </r>
  <r>
    <s v="dad4892a17667aadb726ace75b1a16b8"/>
    <s v="4155dca7ea6e8ffbcacbf0e4d1680826"/>
    <s v="delivered"/>
    <d v="2017-10-11T14:51:57"/>
    <n v="191.58"/>
    <x v="1"/>
    <x v="1"/>
  </r>
  <r>
    <s v="fc273d6a4897ae00a76e8265d134098e"/>
    <s v="2996c6f9c1d4db56aa70c0172b5d8ed4"/>
    <s v="delivered"/>
    <d v="2017-10-10T22:51:38"/>
    <n v="191.58"/>
    <x v="1"/>
    <x v="1"/>
  </r>
  <r>
    <s v="b2bb8748a32f28c50d00be2461dd3e8d"/>
    <s v="74764aa35d9a516d97b46f367d79cb6e"/>
    <s v="delivered"/>
    <d v="2017-10-25T01:02:19"/>
    <n v="25.84"/>
    <x v="1"/>
    <x v="1"/>
  </r>
  <r>
    <s v="8d9bd5e3d8b2ac2fa02f79f8dd382db0"/>
    <s v="a11ad1badab961d383b70067c9c9a893"/>
    <s v="delivered"/>
    <d v="2017-10-29T18:36:22"/>
    <n v="163.06"/>
    <x v="1"/>
    <x v="1"/>
  </r>
  <r>
    <s v="be51f350648201f7d50862749e0d4355"/>
    <s v="a1dc114de3210918e64cf89a0152dc2c"/>
    <s v="delivered"/>
    <d v="2017-10-28T15:05:38"/>
    <n v="291.27999999999997"/>
    <x v="1"/>
    <x v="1"/>
  </r>
  <r>
    <s v="310665e6326967af1b7df9e9ce885ff6"/>
    <s v="76ae44a2f3c28dfc27053d42ca2ff80b"/>
    <s v="delivered"/>
    <d v="2017-10-31T10:19:44"/>
    <n v="36.35"/>
    <x v="1"/>
    <x v="1"/>
  </r>
  <r>
    <s v="e7d4ae390bc647da72d2aa2a9faad141"/>
    <s v="dcbe9c33ea5ff5cd72dc15340da336c1"/>
    <s v="delivered"/>
    <d v="2017-10-31T11:32:48"/>
    <n v="191.58"/>
    <x v="1"/>
    <x v="1"/>
  </r>
  <r>
    <s v="39959ff1a251b948e61c0fc006e74d85"/>
    <s v="ad8878022960436117fc24366b1e0cdc"/>
    <s v="delivered"/>
    <d v="2017-10-25T06:25:04"/>
    <n v="36.35"/>
    <x v="1"/>
    <x v="1"/>
  </r>
  <r>
    <s v="4fddd233c42ca366f24daa034b3adacf"/>
    <s v="4b9fd65d8c6df9b8c9799ca7b0c75cdf"/>
    <s v="delivered"/>
    <d v="2017-10-04T11:48:31"/>
    <n v="36.35"/>
    <x v="1"/>
    <x v="1"/>
  </r>
  <r>
    <s v="426ae4dd4be2e6836ef89763d45f2149"/>
    <s v="98df4110c84b721812f320c82d936019"/>
    <s v="delivered"/>
    <d v="2017-10-13T12:19:49"/>
    <n v="36.35"/>
    <x v="1"/>
    <x v="1"/>
  </r>
  <r>
    <s v="78e38ba7bc74953eaff8343cc184b692"/>
    <s v="703f1588c964db32571e405b538dc39b"/>
    <s v="delivered"/>
    <d v="2017-10-26T19:54:51"/>
    <n v="155.41999999999999"/>
    <x v="1"/>
    <x v="1"/>
  </r>
  <r>
    <s v="19546679faff011a366725587c0d944d"/>
    <s v="9e94facb3975996f4922820fc31b96e0"/>
    <s v="delivered"/>
    <d v="2017-10-31T15:00:53"/>
    <n v="154.66999999999999"/>
    <x v="1"/>
    <x v="1"/>
  </r>
  <r>
    <s v="3ccbc3e759cb926efed7463e36ac6344"/>
    <s v="718e525f4d9027e2780857dc086ebb32"/>
    <s v="delivered"/>
    <d v="2017-10-03T18:25:57"/>
    <n v="36.35"/>
    <x v="1"/>
    <x v="1"/>
  </r>
  <r>
    <s v="43a0b611abb9eb69cf8acffad7392e7f"/>
    <s v="bb454ca97519a6764071a5af75ee8521"/>
    <s v="delivered"/>
    <d v="2017-10-07T10:45:02"/>
    <n v="36.35"/>
    <x v="1"/>
    <x v="1"/>
  </r>
  <r>
    <s v="225f34a7e6f830686955292528e3dbdb"/>
    <s v="7b56aec44721c4319debedea7ab7054e"/>
    <s v="delivered"/>
    <d v="2017-10-23T20:31:45"/>
    <n v="154.66999999999999"/>
    <x v="1"/>
    <x v="1"/>
  </r>
  <r>
    <s v="1ce39c59919c8b2e788a6e5e3ce6e418"/>
    <s v="f1750f5373f1b070b0bbc8c695aae130"/>
    <s v="delivered"/>
    <d v="2017-10-16T11:39:20"/>
    <n v="154.66999999999999"/>
    <x v="1"/>
    <x v="1"/>
  </r>
  <r>
    <s v="99e953d50d17e4e1d68a655b1b3f1527"/>
    <s v="626a9e895a68ad17f534d628dc2b9de1"/>
    <s v="delivered"/>
    <d v="2017-10-25T17:17:29"/>
    <n v="163.06"/>
    <x v="1"/>
    <x v="1"/>
  </r>
  <r>
    <s v="e7272304b5bd2b98cd2129f2f6ab06bd"/>
    <s v="1517d6ef399f14a2d65c726f8ee632c4"/>
    <s v="delivered"/>
    <d v="2017-10-17T21:58:21"/>
    <n v="191.58"/>
    <x v="1"/>
    <x v="1"/>
  </r>
  <r>
    <s v="63003bf6e2058e236f3f9ebb2872b234"/>
    <s v="632048d959676b7f64ba2363ae4a0457"/>
    <s v="delivered"/>
    <d v="2017-10-23T11:41:04"/>
    <n v="138.65"/>
    <x v="1"/>
    <x v="1"/>
  </r>
  <r>
    <s v="d8921ec6a676e398ec918a0cc755af21"/>
    <s v="75334baec934e40f1e5c880473a48680"/>
    <s v="delivered"/>
    <d v="2017-10-24T10:41:41"/>
    <n v="191.58"/>
    <x v="1"/>
    <x v="1"/>
  </r>
  <r>
    <s v="70de10a1734ff16b0e8e5f6f14b3bfcb"/>
    <s v="694f70b104ab37e6f005677bde79efda"/>
    <s v="delivered"/>
    <d v="2017-10-13T09:16:28"/>
    <n v="155.41999999999999"/>
    <x v="1"/>
    <x v="1"/>
  </r>
  <r>
    <s v="9f80bbd59f6be97485be347f2da1f1b7"/>
    <s v="27d900ed012d6b80d521f68831de71c4"/>
    <s v="delivered"/>
    <d v="2017-10-01T10:33:50"/>
    <n v="25.84"/>
    <x v="1"/>
    <x v="1"/>
  </r>
  <r>
    <s v="c91838d7476ccfd6cf843c084ab5c61e"/>
    <s v="2cc1940e25f47f437a0b4607d14a246a"/>
    <s v="delivered"/>
    <d v="2017-10-10T19:38:46"/>
    <n v="191.58"/>
    <x v="1"/>
    <x v="1"/>
  </r>
  <r>
    <s v="d209a096437820f2ae09fdb0e5637474"/>
    <s v="6ce9be1e2024d2907bb96906d3cad9d2"/>
    <s v="delivered"/>
    <d v="2017-10-27T18:20:37"/>
    <n v="191.58"/>
    <x v="1"/>
    <x v="1"/>
  </r>
  <r>
    <s v="4f533b4e7c45ae5248904a961cf710e6"/>
    <s v="8fa6c964b11b7719b77c92eefae1549c"/>
    <s v="delivered"/>
    <d v="2017-10-03T01:48:56"/>
    <n v="36.35"/>
    <x v="1"/>
    <x v="1"/>
  </r>
  <r>
    <s v="b37fc42b9b16ca9e092edcf0c06bd1f5"/>
    <s v="c6955e041a62b1c6ff9bfe57c4ce5b31"/>
    <s v="delivered"/>
    <d v="2017-10-25T16:55:15"/>
    <n v="25.84"/>
    <x v="1"/>
    <x v="1"/>
  </r>
  <r>
    <s v="aac512eec9af2f337dab624bf711cad7"/>
    <s v="0b11c040dd62ea5e242382553c722a71"/>
    <s v="delivered"/>
    <d v="2017-10-20T13:59:00"/>
    <n v="25.84"/>
    <x v="1"/>
    <x v="1"/>
  </r>
  <r>
    <s v="fbe75f28a6f44dc3638fa204bae1c08e"/>
    <s v="9b5d56d34fb6262fa8c75fc061670b62"/>
    <s v="delivered"/>
    <d v="2017-10-16T14:47:21"/>
    <n v="191.58"/>
    <x v="1"/>
    <x v="1"/>
  </r>
  <r>
    <s v="d6fd1a476eb810f979d9cbd33ce43bd2"/>
    <s v="6e324b09c628136477a8a0f711dec4a5"/>
    <s v="delivered"/>
    <d v="2017-10-19T11:33:04"/>
    <n v="191.58"/>
    <x v="1"/>
    <x v="1"/>
  </r>
  <r>
    <s v="93fd94c99b582fd7ccdf72b3721e34ea"/>
    <s v="35ce0b4b731e2f576d0facbccab90b77"/>
    <s v="delivered"/>
    <d v="2017-10-03T22:02:40"/>
    <n v="163.06"/>
    <x v="1"/>
    <x v="1"/>
  </r>
  <r>
    <s v="1f3be0325231ba927e78b6b517db7455"/>
    <s v="1606ed0d8cd1e54c9edaebc875deb012"/>
    <s v="delivered"/>
    <d v="2017-10-13T18:04:34"/>
    <n v="154.66999999999999"/>
    <x v="1"/>
    <x v="1"/>
  </r>
  <r>
    <s v="cea2d13406a9f18e04f5d57fae9929da"/>
    <s v="b4ca85bae934dd7e0ae4a60388f35638"/>
    <s v="delivered"/>
    <d v="2017-10-22T18:05:08"/>
    <n v="191.58"/>
    <x v="1"/>
    <x v="1"/>
  </r>
  <r>
    <s v="64784a51c7c5763b0693ed5ab75a2596"/>
    <s v="4d6f556ce6592174ab2c70a1a9c1f00b"/>
    <s v="delivered"/>
    <d v="2017-10-12T14:26:40"/>
    <n v="138.65"/>
    <x v="1"/>
    <x v="1"/>
  </r>
  <r>
    <s v="6c4a7301e854d61f245807b71ec7642b"/>
    <s v="614cb17913a2d2e976db5dc6728b3438"/>
    <s v="delivered"/>
    <d v="2017-10-27T08:19:47"/>
    <n v="138.65"/>
    <x v="1"/>
    <x v="1"/>
  </r>
  <r>
    <s v="55e2d723733c45033e71cb4d44690234"/>
    <s v="32a68880c3edfc878276ca3ffb8c084d"/>
    <s v="delivered"/>
    <d v="2017-10-13T07:17:42"/>
    <n v="138.65"/>
    <x v="1"/>
    <x v="1"/>
  </r>
  <r>
    <s v="5599a0eebfc7ecac5cffa25fe2d57e47"/>
    <s v="905b68aed6177b504cdce690e4e85575"/>
    <s v="delivered"/>
    <d v="2017-10-31T10:44:55"/>
    <n v="138.65"/>
    <x v="1"/>
    <x v="1"/>
  </r>
  <r>
    <s v="a05bbaf69d9dcde272cc101dfd1c6cc8"/>
    <s v="1b6fa2e32d4a11df524f2aab17d66e09"/>
    <s v="delivered"/>
    <d v="2017-10-07T13:21:09"/>
    <n v="25.84"/>
    <x v="1"/>
    <x v="1"/>
  </r>
  <r>
    <s v="c774761f8e5fbbd73a64408df5698ea7"/>
    <s v="518ddb65d7023b1e0ca0b66f27533d26"/>
    <s v="unavailable"/>
    <d v="2017-10-21T10:38:30"/>
    <n v="191.58"/>
    <x v="1"/>
    <x v="1"/>
  </r>
  <r>
    <s v="e2d4589339629645d85a6c1a8215edab"/>
    <s v="c69c9c755315a1cc8e9982dbbf8ccb59"/>
    <s v="delivered"/>
    <d v="2017-10-23T11:49:48"/>
    <n v="191.58"/>
    <x v="1"/>
    <x v="1"/>
  </r>
  <r>
    <s v="66f60a049e91f3849e5f8f328ccca54f"/>
    <s v="e6118b3f931172e65d7768368620eeee"/>
    <s v="delivered"/>
    <d v="2017-10-18T15:53:47"/>
    <n v="138.65"/>
    <x v="1"/>
    <x v="1"/>
  </r>
  <r>
    <s v="3f35c6738385d5ce2e765fc1743efe80"/>
    <s v="fe1c4e7260a6939cdfa7bf4c5371ea4d"/>
    <s v="delivered"/>
    <d v="2017-10-23T15:14:04"/>
    <n v="36.35"/>
    <x v="1"/>
    <x v="1"/>
  </r>
  <r>
    <s v="45ae42280548c03b6b40058b455c462f"/>
    <s v="3c47339c46dfdd322a6ea49af536dcba"/>
    <s v="delivered"/>
    <d v="2017-10-18T11:42:32"/>
    <n v="36.35"/>
    <x v="1"/>
    <x v="1"/>
  </r>
  <r>
    <s v="bdfdaf0cec4a3710b0c2a0c91cddaa56"/>
    <s v="b4a8ee40d78cd04d9a9d2a3f1ce9a96e"/>
    <s v="delivered"/>
    <d v="2017-10-15T15:15:09"/>
    <n v="291.27999999999997"/>
    <x v="1"/>
    <x v="1"/>
  </r>
  <r>
    <s v="523f7d5ee2ea5775addb6d622b17f92b"/>
    <s v="552e7e9f0ce56bed382db0b069220cdf"/>
    <s v="delivered"/>
    <d v="2017-10-31T16:48:48"/>
    <n v="36.35"/>
    <x v="1"/>
    <x v="1"/>
  </r>
  <r>
    <s v="f45eb7ff532991bec1d36d048790becd"/>
    <s v="51bd8255edf8ca47a3a6b18bb24f92c5"/>
    <s v="delivered"/>
    <d v="2017-10-22T20:02:47"/>
    <n v="191.58"/>
    <x v="1"/>
    <x v="1"/>
  </r>
  <r>
    <s v="b49d5f43da21654579db97f4ffc29e5b"/>
    <s v="e5d2ef268a21920a1d3747b717f36c88"/>
    <s v="delivered"/>
    <d v="2017-10-20T04:26:59"/>
    <n v="125.99"/>
    <x v="1"/>
    <x v="1"/>
  </r>
  <r>
    <s v="1f03ec4b4ae0bb2870a451ecedbd3644"/>
    <s v="a0958418211a75b00721c46c3bd8edc4"/>
    <s v="delivered"/>
    <d v="2017-10-18T00:28:21"/>
    <n v="154.66999999999999"/>
    <x v="1"/>
    <x v="1"/>
  </r>
  <r>
    <s v="a6e620028382225481aa2f6ba5158dc2"/>
    <s v="99fe1741ff5f8d3998bd806d58d61243"/>
    <s v="delivered"/>
    <d v="2017-10-31T14:44:00"/>
    <n v="25.84"/>
    <x v="1"/>
    <x v="1"/>
  </r>
  <r>
    <s v="341f9a0cecbdf48fcb1ba6975fe2cbda"/>
    <s v="6be3f8f4586a72b9b577b7a366fb1f70"/>
    <s v="delivered"/>
    <d v="2017-10-15T13:05:52"/>
    <n v="36.35"/>
    <x v="1"/>
    <x v="1"/>
  </r>
  <r>
    <s v="886090ba53919a880e66ccba31eb74ee"/>
    <s v="778593c83b75c7519025543b07a41073"/>
    <s v="delivered"/>
    <d v="2017-10-16T15:21:10"/>
    <n v="153.96"/>
    <x v="1"/>
    <x v="1"/>
  </r>
  <r>
    <s v="dba9e3ca7971091087fb18b18944557a"/>
    <s v="52760f716e82771ec061c4282b6ace64"/>
    <s v="delivered"/>
    <d v="2017-10-14T10:30:27"/>
    <n v="191.58"/>
    <x v="1"/>
    <x v="1"/>
  </r>
  <r>
    <s v="121e0f10f4428cad6b8e0c2f584c822f"/>
    <s v="d7a55b5d962e407ab6a2eacc70b79ecc"/>
    <s v="delivered"/>
    <d v="2017-10-03T14:33:50"/>
    <n v="154.66999999999999"/>
    <x v="1"/>
    <x v="1"/>
  </r>
  <r>
    <s v="65b9fc7c003b0fa663d00ae47abbf012"/>
    <s v="0a19df098ca05e7b026022a068f216f4"/>
    <s v="processing"/>
    <d v="2017-10-15T16:12:14"/>
    <n v="138.65"/>
    <x v="1"/>
    <x v="1"/>
  </r>
  <r>
    <s v="bfc653d1beeb620b62d4cee364228609"/>
    <s v="c9b80809b3b8f22d3b35d58beebd6408"/>
    <s v="delivered"/>
    <d v="2017-10-28T14:54:14"/>
    <n v="291.27999999999997"/>
    <x v="1"/>
    <x v="1"/>
  </r>
  <r>
    <s v="3f237a4d4808dafcc954a7667cd0ad0a"/>
    <s v="218df111659cc390e2aac26fe50dc702"/>
    <s v="delivered"/>
    <d v="2017-10-12T21:42:44"/>
    <n v="36.35"/>
    <x v="1"/>
    <x v="1"/>
  </r>
  <r>
    <s v="db487d71157d986ff993d6afc5de6ea5"/>
    <s v="06323ee39c5605bd9e243f9aacdcbae7"/>
    <s v="delivered"/>
    <d v="2017-10-17T08:20:36"/>
    <n v="191.58"/>
    <x v="1"/>
    <x v="1"/>
  </r>
  <r>
    <s v="31957bf1aaecfc2956d1b81300cf0dcc"/>
    <s v="1e919c04beaee802f45cbffd7ec05e8d"/>
    <s v="delivered"/>
    <d v="2017-10-23T21:20:43"/>
    <n v="36.35"/>
    <x v="1"/>
    <x v="1"/>
  </r>
  <r>
    <s v="505e3b83ecc630a2507a9d9c8bfedd8b"/>
    <s v="234b8c7443c22633e616ec258dbb68c8"/>
    <s v="delivered"/>
    <d v="2017-10-05T14:48:13"/>
    <n v="36.35"/>
    <x v="1"/>
    <x v="1"/>
  </r>
  <r>
    <s v="1aca9e580244f9953137f85a9eb5d143"/>
    <s v="33aa26697019cd0932ec06cd9b375051"/>
    <s v="delivered"/>
    <d v="2017-10-05T06:24:11"/>
    <n v="154.66999999999999"/>
    <x v="1"/>
    <x v="1"/>
  </r>
  <r>
    <s v="42bf504cb251a0831211edbffa19c28e"/>
    <s v="5eede6b418bd9bdbf8ef33bef6821e24"/>
    <s v="delivered"/>
    <d v="2017-10-07T18:35:00"/>
    <n v="36.35"/>
    <x v="1"/>
    <x v="1"/>
  </r>
  <r>
    <s v="8d51dadd16d87cc5be0ed773fd727f14"/>
    <s v="ecbd0c721b58ea5081b6c65c0ef5d0eb"/>
    <s v="delivered"/>
    <d v="2017-10-11T15:49:51"/>
    <n v="163.06"/>
    <x v="1"/>
    <x v="1"/>
  </r>
  <r>
    <s v="9dc64ac5787edf0d88888ec315c57087"/>
    <s v="a12d090841b2402c1bcc41c4d04019e2"/>
    <s v="delivered"/>
    <d v="2017-10-03T22:25:15"/>
    <n v="25.84"/>
    <x v="1"/>
    <x v="1"/>
  </r>
  <r>
    <s v="ee8eb8b78945c68960a7c42e6211365b"/>
    <s v="c4406d76fa8017368e37f9b5cf078cde"/>
    <s v="delivered"/>
    <d v="2017-10-25T16:54:28"/>
    <n v="191.58"/>
    <x v="1"/>
    <x v="1"/>
  </r>
  <r>
    <s v="5ef51d70e6249c4a8c9fa866ebf3146a"/>
    <s v="17cac676b5ee74bf5a3ca8bfdf6ac113"/>
    <s v="delivered"/>
    <d v="2017-10-01T12:44:38"/>
    <n v="138.65"/>
    <x v="1"/>
    <x v="1"/>
  </r>
  <r>
    <s v="9277d9d48b3a4ca5a90e365f38d095e9"/>
    <s v="6febef93ca358ae29d1679d206f259fd"/>
    <s v="delivered"/>
    <d v="2017-10-10T17:04:13"/>
    <n v="163.06"/>
    <x v="1"/>
    <x v="1"/>
  </r>
  <r>
    <s v="51bba23b6fd5b430636450f273aadd8a"/>
    <s v="f2fd5f74881dfb8d8fd5e0010a0b86f2"/>
    <s v="delivered"/>
    <d v="2017-10-03T15:16:25"/>
    <n v="36.35"/>
    <x v="1"/>
    <x v="1"/>
  </r>
  <r>
    <s v="5a902cc5a20f8cd076f116d16d5aef9d"/>
    <s v="ec5637e1b926c79b5472bd41d67882f8"/>
    <s v="delivered"/>
    <d v="2017-10-03T20:12:45"/>
    <n v="138.65"/>
    <x v="1"/>
    <x v="1"/>
  </r>
  <r>
    <s v="b540418030015e66bde5d08c3f898369"/>
    <s v="444f7670fb2ee13d207e79eef8669e86"/>
    <s v="delivered"/>
    <d v="2017-10-30T14:03:24"/>
    <n v="125.99"/>
    <x v="1"/>
    <x v="1"/>
  </r>
  <r>
    <s v="36e954e851bc552fe31416b9cb10afd9"/>
    <s v="b9cef3a1417192dc00192bb252d3fcab"/>
    <s v="delivered"/>
    <d v="2017-10-04T14:43:07"/>
    <n v="36.35"/>
    <x v="1"/>
    <x v="1"/>
  </r>
  <r>
    <s v="3e13370769d925ef48e37780ca13c86e"/>
    <s v="b3ed5f9564ada032bd8880b15ec5f8e7"/>
    <s v="delivered"/>
    <d v="2017-10-09T06:31:21"/>
    <n v="36.35"/>
    <x v="1"/>
    <x v="1"/>
  </r>
  <r>
    <s v="ccf19e37f66c81af8267c46cde40b405"/>
    <s v="0a648d9eb6a9fc8c4a26dfaef8b3b3cc"/>
    <s v="delivered"/>
    <d v="2017-10-19T11:58:49"/>
    <n v="191.58"/>
    <x v="1"/>
    <x v="1"/>
  </r>
  <r>
    <s v="5a43a71d1ddc76ba951f292c1b4c66c2"/>
    <s v="ed9905aa9b57c2aa73612f73bafc9588"/>
    <s v="delivered"/>
    <d v="2017-10-26T10:46:21"/>
    <n v="138.65"/>
    <x v="1"/>
    <x v="1"/>
  </r>
  <r>
    <s v="1db10009e008df42edeea48899edf595"/>
    <s v="1a0d6c0fd553e58bb7456e4bb9f04fcf"/>
    <s v="delivered"/>
    <d v="2017-10-04T17:57:37"/>
    <n v="154.66999999999999"/>
    <x v="1"/>
    <x v="1"/>
  </r>
  <r>
    <s v="8c038fb4554281ef77e4f7c448295fd7"/>
    <s v="22c6f71e7f9441e3dc583b0ba8b3a584"/>
    <s v="delivered"/>
    <d v="2017-10-20T16:36:14"/>
    <n v="163.06"/>
    <x v="1"/>
    <x v="1"/>
  </r>
  <r>
    <s v="53d2e274628757ebe6882d41339d46af"/>
    <s v="1fff5bd495b4e1ccb35d4a2b51520803"/>
    <s v="delivered"/>
    <d v="2017-10-04T19:43:47"/>
    <n v="36.35"/>
    <x v="1"/>
    <x v="1"/>
  </r>
  <r>
    <s v="c35a37d0a33beb367aad6fc4dc2178ec"/>
    <s v="63fac92d0340bec037625d9bd920451e"/>
    <s v="delivered"/>
    <d v="2017-10-29T19:31:39"/>
    <n v="47.62"/>
    <x v="1"/>
    <x v="1"/>
  </r>
  <r>
    <s v="9d6dce9148e0eb3c4c1700f477b113b6"/>
    <s v="fbcb9f670817ba999c65cbf3fc9e0050"/>
    <s v="delivered"/>
    <d v="2017-10-19T13:59:02"/>
    <n v="25.84"/>
    <x v="1"/>
    <x v="1"/>
  </r>
  <r>
    <s v="54c7a05b85b8bfb331d77346f1241e49"/>
    <s v="9c6b64bc4edac97d9148a1261cb1b68e"/>
    <s v="delivered"/>
    <d v="2017-10-22T22:02:00"/>
    <n v="36.35"/>
    <x v="1"/>
    <x v="1"/>
  </r>
  <r>
    <s v="233962c509ebbdb05dacfbe831d15d5b"/>
    <s v="d228372e688f6c326c828e9ff761dc37"/>
    <s v="delivered"/>
    <d v="2017-10-11T20:38:13"/>
    <n v="154.66999999999999"/>
    <x v="1"/>
    <x v="1"/>
  </r>
  <r>
    <s v="a2c02a67462d5e75036d6c49cf26a7e3"/>
    <s v="f0a8eec78c262b21e602811d3f47b957"/>
    <s v="delivered"/>
    <d v="2017-10-11T09:36:32"/>
    <n v="25.84"/>
    <x v="1"/>
    <x v="1"/>
  </r>
  <r>
    <s v="92ece83fdd8f37cc9b8a8543fdc8c416"/>
    <s v="c383e9dfe1fff53a63536aa2326052c7"/>
    <s v="delivered"/>
    <d v="2017-10-16T22:09:01"/>
    <n v="163.06"/>
    <x v="1"/>
    <x v="1"/>
  </r>
  <r>
    <s v="9cb31e241f37e9115ca372ccb5973ece"/>
    <s v="d62ce7b0c4485a242887d93be6d20872"/>
    <s v="delivered"/>
    <d v="2017-10-29T14:56:07"/>
    <n v="25.84"/>
    <x v="1"/>
    <x v="1"/>
  </r>
  <r>
    <s v="f8da7d096b125f74ad5b784140c294c7"/>
    <s v="f8f3a29c793887b5d14a19247cefc805"/>
    <s v="delivered"/>
    <d v="2017-10-16T18:24:03"/>
    <n v="191.58"/>
    <x v="1"/>
    <x v="1"/>
  </r>
  <r>
    <s v="12e41d433221ec81392012706ab20ff7"/>
    <s v="3996e5a92621e3e3261b0b4fe47734a1"/>
    <s v="delivered"/>
    <d v="2017-10-05T11:32:06"/>
    <n v="154.66999999999999"/>
    <x v="1"/>
    <x v="1"/>
  </r>
  <r>
    <s v="6988ade6a7cc2fe8e65c7a1a622fb6c0"/>
    <s v="cac3319aa24200c0830d634164c4a235"/>
    <s v="delivered"/>
    <d v="2017-10-27T15:49:43"/>
    <n v="138.65"/>
    <x v="1"/>
    <x v="1"/>
  </r>
  <r>
    <s v="7e4bb624b8936a258a162610147e0546"/>
    <s v="b92bbba260870836c5b8859a0691af35"/>
    <s v="delivered"/>
    <d v="2017-10-16T10:13:01"/>
    <n v="153.96"/>
    <x v="1"/>
    <x v="1"/>
  </r>
  <r>
    <s v="98b737f8bd00d73d9f61f7344aadf717"/>
    <s v="802bb9a59876a712f8380da8f297057c"/>
    <s v="delivered"/>
    <d v="2017-10-15T12:44:13"/>
    <n v="163.06"/>
    <x v="1"/>
    <x v="1"/>
  </r>
  <r>
    <s v="621e9c63cf00647b721e1798a1690c74"/>
    <s v="b6370d1c98f271eda9e85f04b1248412"/>
    <s v="delivered"/>
    <d v="2017-10-12T18:12:56"/>
    <n v="138.65"/>
    <x v="1"/>
    <x v="1"/>
  </r>
  <r>
    <s v="739ee9313185c60eb018bf03f642fc61"/>
    <s v="b4fb257403bc2a6e40abaece5b89b33a"/>
    <s v="delivered"/>
    <d v="2017-10-20T19:08:24"/>
    <n v="155.41999999999999"/>
    <x v="1"/>
    <x v="1"/>
  </r>
  <r>
    <s v="7e328722acf010241ef36b4fe0b4ff21"/>
    <s v="0731cea9ca726ca41fca8d61953bc146"/>
    <s v="delivered"/>
    <d v="2017-10-02T13:27:14"/>
    <n v="153.96"/>
    <x v="1"/>
    <x v="1"/>
  </r>
  <r>
    <s v="31c2a4ddeb6a9db03922009a2dfcb254"/>
    <s v="83979a5effa437c8a99f07066147957f"/>
    <s v="delivered"/>
    <d v="2017-10-25T18:52:40"/>
    <n v="36.35"/>
    <x v="1"/>
    <x v="1"/>
  </r>
  <r>
    <s v="184470638d1eed17dd8215b62c63221d"/>
    <s v="3854f9f901f622d84cc9e87f3d602bc4"/>
    <s v="delivered"/>
    <d v="2017-10-22T21:59:10"/>
    <n v="154.66999999999999"/>
    <x v="1"/>
    <x v="1"/>
  </r>
  <r>
    <s v="f943e18398079cee438234bf6482996e"/>
    <s v="7220c5e391b6c80f16ffcca8a67a3382"/>
    <s v="processing"/>
    <d v="2017-10-12T11:18:32"/>
    <n v="191.58"/>
    <x v="1"/>
    <x v="1"/>
  </r>
  <r>
    <s v="44d404776504ffd7bb6d7b36723f8295"/>
    <s v="a2068c82ad9b4be64dd9d98d2a4f0cad"/>
    <s v="delivered"/>
    <d v="2017-10-22T13:05:35"/>
    <n v="36.35"/>
    <x v="1"/>
    <x v="1"/>
  </r>
  <r>
    <s v="957dd53876f89c2fcc4d8448da116430"/>
    <s v="34100a4dbede2b468776b48be503386e"/>
    <s v="delivered"/>
    <d v="2017-10-19T15:30:20"/>
    <n v="163.06"/>
    <x v="1"/>
    <x v="1"/>
  </r>
  <r>
    <s v="5595480d373b37e5738fc085dd9bcb8e"/>
    <s v="1886971071676d7bea37a3a458a07388"/>
    <s v="delivered"/>
    <d v="2017-10-08T17:23:59"/>
    <n v="138.65"/>
    <x v="1"/>
    <x v="1"/>
  </r>
  <r>
    <s v="c4fe474b612c47a9371f3404c98aa380"/>
    <s v="164706183c9e343f182458255c5cd8db"/>
    <s v="canceled"/>
    <d v="2017-10-23T16:31:25"/>
    <n v="191.58"/>
    <x v="1"/>
    <x v="1"/>
  </r>
  <r>
    <s v="c2dd92ed017508292d833279ee263923"/>
    <s v="3a3c8993b86f00e79c02502468c87dc1"/>
    <s v="delivered"/>
    <d v="2017-10-05T22:14:55"/>
    <n v="47.62"/>
    <x v="1"/>
    <x v="1"/>
  </r>
  <r>
    <s v="a71b5dae60672865090c8de14181bb77"/>
    <s v="e3e9466e27205a68acdd5492c1ddbb00"/>
    <s v="delivered"/>
    <d v="2017-10-10T10:47:08"/>
    <n v="25.84"/>
    <x v="1"/>
    <x v="1"/>
  </r>
  <r>
    <s v="ca4bfcce82dcdde151327ee3be81ebe2"/>
    <s v="43d0b98cf4059ba669dbd8c7ab54a71e"/>
    <s v="delivered"/>
    <d v="2017-10-18T17:20:25"/>
    <n v="191.58"/>
    <x v="1"/>
    <x v="1"/>
  </r>
  <r>
    <s v="535981e0e0cb431bfd3a85a4279f03d9"/>
    <s v="0d04d26561b023e838cb99c83a55bfbf"/>
    <s v="delivered"/>
    <d v="2017-10-13T12:37:17"/>
    <n v="36.35"/>
    <x v="1"/>
    <x v="1"/>
  </r>
  <r>
    <s v="ed362cd4cc1db144970bc67fcf848fd6"/>
    <s v="72a7302c0353b902b4519d14e7a48721"/>
    <s v="invoiced"/>
    <d v="2017-10-22T14:31:56"/>
    <n v="191.58"/>
    <x v="1"/>
    <x v="1"/>
  </r>
  <r>
    <s v="57274b4596c5c76c54168e88dbcf922f"/>
    <s v="5a0bcd880e75a7d11ab25fa7822706de"/>
    <s v="delivered"/>
    <d v="2017-10-02T10:28:42"/>
    <n v="138.65"/>
    <x v="1"/>
    <x v="1"/>
  </r>
  <r>
    <s v="3b4a1c677a8c6c11d2564b52b6eb636b"/>
    <s v="109e52a36c54ff5c530df98a75fb1db8"/>
    <s v="delivered"/>
    <d v="2017-10-03T16:44:16"/>
    <n v="36.35"/>
    <x v="1"/>
    <x v="1"/>
  </r>
  <r>
    <s v="3cb36784c17acb3eca55ded497da243d"/>
    <s v="36907fae21e0e2580f53529e419203e5"/>
    <s v="delivered"/>
    <d v="2017-10-26T09:32:45"/>
    <n v="36.35"/>
    <x v="1"/>
    <x v="1"/>
  </r>
  <r>
    <s v="afef0360db6e6f6eb46b9600cd8c5450"/>
    <s v="61c245c5ac166a54e51ae198d45aaaaf"/>
    <s v="delivered"/>
    <d v="2017-10-27T16:34:10"/>
    <n v="25.84"/>
    <x v="1"/>
    <x v="1"/>
  </r>
  <r>
    <s v="5c23f0b32904be1b015b14086f097dfd"/>
    <s v="89520d116659115d90ab7cb004c54112"/>
    <s v="delivered"/>
    <d v="2017-10-05T12:56:27"/>
    <n v="138.65"/>
    <x v="1"/>
    <x v="1"/>
  </r>
  <r>
    <s v="cc90dde77b3316b9877c87637a6f87d3"/>
    <s v="62e016618dc55343014a69634e2248d9"/>
    <s v="delivered"/>
    <d v="2017-10-26T07:31:00"/>
    <n v="191.58"/>
    <x v="1"/>
    <x v="1"/>
  </r>
  <r>
    <s v="2d7c53f72873bc693d040a48c3f2b5e1"/>
    <s v="1aa505b34fe90da06e7a0e78479942e0"/>
    <s v="delivered"/>
    <d v="2017-10-13T14:57:28"/>
    <n v="36.35"/>
    <x v="1"/>
    <x v="1"/>
  </r>
  <r>
    <s v="f56a4744d6392378081c4d1b6d2c0285"/>
    <s v="2daf47b7d5ceff5e066337e11b4ea243"/>
    <s v="delivered"/>
    <d v="2017-10-20T15:02:08"/>
    <n v="191.58"/>
    <x v="1"/>
    <x v="1"/>
  </r>
  <r>
    <s v="d26bc24224fef3d3b81a759802c26434"/>
    <s v="75e0bfb1c7701f6b53354ee10aa4268f"/>
    <s v="delivered"/>
    <d v="2017-10-22T18:07:06"/>
    <n v="191.58"/>
    <x v="1"/>
    <x v="1"/>
  </r>
  <r>
    <s v="19ba831bc3128a65996fed4c4c4823ee"/>
    <s v="bdac81dd00e1f74ae8317227ca0d7b70"/>
    <s v="delivered"/>
    <d v="2017-10-01T10:02:50"/>
    <n v="154.66999999999999"/>
    <x v="1"/>
    <x v="1"/>
  </r>
  <r>
    <s v="2456c2028c3aba19df5529d6fc81531f"/>
    <s v="e48fb89bd9b6253667462a5a7663a5ef"/>
    <s v="delivered"/>
    <d v="2017-10-03T17:37:47"/>
    <n v="154.66999999999999"/>
    <x v="1"/>
    <x v="1"/>
  </r>
  <r>
    <s v="9cac3ad2924225c89642ac6a44f5e62e"/>
    <s v="9e1fbcf787afe799fca67df3cbd7e324"/>
    <s v="delivered"/>
    <d v="2017-10-08T11:39:56"/>
    <n v="25.84"/>
    <x v="1"/>
    <x v="1"/>
  </r>
  <r>
    <s v="e6cdacd5274dbf478d422d7144e0e9b5"/>
    <s v="8ea5ff7941244737cc793ecbc0e1e83a"/>
    <s v="delivered"/>
    <d v="2017-10-07T14:26:03"/>
    <n v="191.58"/>
    <x v="1"/>
    <x v="1"/>
  </r>
  <r>
    <s v="78a1fb3bd56a7b18a8212fdc2da6656a"/>
    <s v="4b56381f0bcfe425d87d8be4f1b8c282"/>
    <s v="delivered"/>
    <d v="2017-10-08T16:38:54"/>
    <n v="155.41999999999999"/>
    <x v="1"/>
    <x v="1"/>
  </r>
  <r>
    <s v="8e239d4b3f8da8e910f2ebf1e6aae337"/>
    <s v="d11936daa80291dc59098bd797ed5cbc"/>
    <s v="delivered"/>
    <d v="2017-10-07T14:17:03"/>
    <n v="163.06"/>
    <x v="1"/>
    <x v="1"/>
  </r>
  <r>
    <s v="4cdf8813fc5f4c3d74041453f606868c"/>
    <s v="d6e011b818659fed8cfa433ec3bee9fe"/>
    <s v="delivered"/>
    <d v="2017-10-10T10:08:32"/>
    <n v="36.35"/>
    <x v="1"/>
    <x v="1"/>
  </r>
  <r>
    <s v="50dca56efe42d2213549482d6a885d6f"/>
    <s v="6c5beb24690ae5ae0ebec981a59f6aa2"/>
    <s v="delivered"/>
    <d v="2017-10-17T20:27:04"/>
    <n v="36.35"/>
    <x v="1"/>
    <x v="1"/>
  </r>
  <r>
    <s v="a7db1b7bfec5e83a8fd33625e99f0d15"/>
    <s v="36318088e4bc5369085a4550491f9d60"/>
    <s v="delivered"/>
    <d v="2017-10-11T12:08:11"/>
    <n v="25.84"/>
    <x v="1"/>
    <x v="1"/>
  </r>
  <r>
    <s v="fe5dc4ba2f23ea7ef3c1f05229f658b1"/>
    <s v="d7aaa02e7771c80a8de58245f234924a"/>
    <s v="delivered"/>
    <d v="2017-10-17T13:37:34"/>
    <n v="191.58"/>
    <x v="1"/>
    <x v="1"/>
  </r>
  <r>
    <s v="6f1cb864f765abe2a420395e16689a13"/>
    <s v="7b94abc6234bee65d0fbd2397d17724c"/>
    <s v="delivered"/>
    <d v="2017-10-09T20:26:48"/>
    <n v="155.41999999999999"/>
    <x v="1"/>
    <x v="1"/>
  </r>
  <r>
    <s v="2fc8b6f01e0884f61ab625d07bfad865"/>
    <s v="b662c2ef4dc69b6cfe1a5ac993448256"/>
    <s v="delivered"/>
    <d v="2017-10-09T17:01:07"/>
    <n v="36.35"/>
    <x v="1"/>
    <x v="1"/>
  </r>
  <r>
    <s v="2bb3ab4d835c05bf0567c0d74ad1d95a"/>
    <s v="828704fce3587adf8ba5725b2f05daac"/>
    <s v="delivered"/>
    <d v="2017-10-22T19:50:22"/>
    <n v="36.35"/>
    <x v="1"/>
    <x v="1"/>
  </r>
  <r>
    <s v="84c9f6b767643adeec531d7bdfddbf24"/>
    <s v="f4a1a29e5f94b0b72db286fff0147ffc"/>
    <s v="delivered"/>
    <d v="2017-10-19T22:31:18"/>
    <n v="153.96"/>
    <x v="1"/>
    <x v="1"/>
  </r>
  <r>
    <s v="ea0ba7257a557e66332f0a5e25d98f39"/>
    <s v="ce86714de00d981276c6823ae9503d78"/>
    <s v="delivered"/>
    <d v="2017-10-12T11:32:02"/>
    <n v="191.58"/>
    <x v="1"/>
    <x v="1"/>
  </r>
  <r>
    <s v="0dd10699d5b56b4bfc60c02e8ac6533e"/>
    <s v="1d02dd4bbdb7060d7a4936dddd20d492"/>
    <s v="delivered"/>
    <d v="2017-10-15T17:40:59"/>
    <n v="154.66999999999999"/>
    <x v="1"/>
    <x v="1"/>
  </r>
  <r>
    <s v="cb203b92888d8aa67beda73ce18054dd"/>
    <s v="8845218b841a1c684b790c3615583a6f"/>
    <s v="delivered"/>
    <d v="2017-10-30T22:02:57"/>
    <n v="191.58"/>
    <x v="1"/>
    <x v="1"/>
  </r>
  <r>
    <s v="52597890ec6f46d79c0cc61f35b1cbc7"/>
    <s v="44dbf7d7b4548cd7139ded68d39cd051"/>
    <s v="delivered"/>
    <d v="2017-10-03T12:55:15"/>
    <n v="36.35"/>
    <x v="1"/>
    <x v="1"/>
  </r>
  <r>
    <s v="e309561688d0e53d29a039914f51190a"/>
    <s v="5bc6e9dbf378d29fafefd17256337238"/>
    <s v="delivered"/>
    <d v="2017-10-31T08:32:21"/>
    <n v="191.58"/>
    <x v="1"/>
    <x v="1"/>
  </r>
  <r>
    <s v="3c929aa6cf724e32eae163e008bacbb0"/>
    <s v="fe39cb8751934fcc5486a1e5cd86ea9a"/>
    <s v="delivered"/>
    <d v="2017-10-29T13:37:55"/>
    <n v="36.35"/>
    <x v="1"/>
    <x v="1"/>
  </r>
  <r>
    <s v="93ef9253c47e7dfc633c01f728488cb1"/>
    <s v="ba21875fac3c41b6ac433113cf862e55"/>
    <s v="delivered"/>
    <d v="2017-10-26T09:07:04"/>
    <n v="163.06"/>
    <x v="1"/>
    <x v="1"/>
  </r>
  <r>
    <s v="a22b607df785ae2bd6fada8c68de0986"/>
    <s v="a8dd0e2a05799a5e36cb68c9192207a9"/>
    <s v="delivered"/>
    <d v="2017-10-15T17:03:31"/>
    <n v="25.84"/>
    <x v="1"/>
    <x v="1"/>
  </r>
  <r>
    <s v="f637d76c398963bc6fd99947a23806f6"/>
    <s v="d3280ade77adc50bab8f303d92eebb17"/>
    <s v="delivered"/>
    <d v="2017-10-15T20:45:47"/>
    <n v="191.58"/>
    <x v="1"/>
    <x v="1"/>
  </r>
  <r>
    <s v="9c0776f3465b8aba3e47b9eb0f034360"/>
    <s v="d42783a0556f58bcd4e6b56c2e1ad0f3"/>
    <s v="delivered"/>
    <d v="2017-10-17T00:44:36"/>
    <n v="25.84"/>
    <x v="1"/>
    <x v="1"/>
  </r>
  <r>
    <s v="dd93431d53b71db818ff6be24051ee98"/>
    <s v="938670a1c800ad8e076ed4d62c5bb15c"/>
    <s v="delivered"/>
    <d v="2017-10-03T15:36:11"/>
    <n v="191.58"/>
    <x v="1"/>
    <x v="1"/>
  </r>
  <r>
    <s v="2199c1bff4b83c7fbfe37f9f8818326b"/>
    <s v="526309529ffe0014a0638effb87237a4"/>
    <s v="delivered"/>
    <d v="2017-10-09T16:11:10"/>
    <n v="154.66999999999999"/>
    <x v="1"/>
    <x v="1"/>
  </r>
  <r>
    <s v="e33660972fa3937195ecd1545a4e96ca"/>
    <s v="cd68853f94214504998f9e7945a8a58a"/>
    <s v="delivered"/>
    <d v="2017-10-08T09:49:25"/>
    <n v="191.58"/>
    <x v="1"/>
    <x v="1"/>
  </r>
  <r>
    <s v="b6fbf15260de2095643a4aac7876872c"/>
    <s v="4e887b542cebd1c7004bf702b5df85b6"/>
    <s v="delivered"/>
    <d v="2017-10-22T19:08:42"/>
    <n v="125.99"/>
    <x v="1"/>
    <x v="1"/>
  </r>
  <r>
    <s v="2ad4b2ebb217758686f791210a03d02a"/>
    <s v="b29211d4f2e7978e2c70d0fbafed00a8"/>
    <s v="delivered"/>
    <d v="2017-10-02T19:26:26"/>
    <n v="36.35"/>
    <x v="1"/>
    <x v="1"/>
  </r>
  <r>
    <s v="3534b435f58c0e6148212006204d843a"/>
    <s v="e139fbf3f5d13c8a1fce2809ddc2c3cb"/>
    <s v="delivered"/>
    <d v="2017-10-01T17:42:41"/>
    <n v="36.35"/>
    <x v="1"/>
    <x v="1"/>
  </r>
  <r>
    <s v="11c2867ad1d8599464e84641b31338f1"/>
    <s v="a5e340022b43d330e212a92a503ec380"/>
    <s v="delivered"/>
    <d v="2017-10-16T18:09:21"/>
    <n v="154.66999999999999"/>
    <x v="1"/>
    <x v="1"/>
  </r>
  <r>
    <s v="4ee1c064b695ca29aec6dbcc3d7d1b3c"/>
    <s v="b0911e94f111f43b28a12a56e1e53f11"/>
    <s v="delivered"/>
    <d v="2017-10-13T16:56:17"/>
    <n v="36.35"/>
    <x v="1"/>
    <x v="1"/>
  </r>
  <r>
    <s v="cc427984e779c3d1dd7e082f39a98fc6"/>
    <s v="702e844f1c2e77ce0d9cb9211c7c19e4"/>
    <s v="delivered"/>
    <d v="2017-10-28T20:52:15"/>
    <n v="191.58"/>
    <x v="1"/>
    <x v="1"/>
  </r>
  <r>
    <s v="bf5e4ec5374a3d9097193f671a74b42c"/>
    <s v="4d2fb8ee0046977b8fdacaed491d85e3"/>
    <s v="delivered"/>
    <d v="2017-10-19T10:24:57"/>
    <n v="291.27999999999997"/>
    <x v="1"/>
    <x v="1"/>
  </r>
  <r>
    <s v="e09476e56fe4f78109f7c347f0061f9b"/>
    <s v="5d96879c568aab2c05eed074e1765a83"/>
    <s v="delivered"/>
    <d v="2017-10-23T12:18:33"/>
    <n v="191.58"/>
    <x v="1"/>
    <x v="1"/>
  </r>
  <r>
    <s v="fddce6302431a7b99fbc7159ae2726a1"/>
    <s v="083a07a0c36a0384d957cf6ace9e586d"/>
    <s v="delivered"/>
    <d v="2017-10-16T19:17:55"/>
    <n v="191.58"/>
    <x v="1"/>
    <x v="1"/>
  </r>
  <r>
    <s v="36a654dce46c360c165a2c3e8f54a42a"/>
    <s v="fe7ea98719885cb3f1e704476f4f31a0"/>
    <s v="delivered"/>
    <d v="2017-10-24T22:28:59"/>
    <n v="36.35"/>
    <x v="1"/>
    <x v="1"/>
  </r>
  <r>
    <s v="e40ad49e77913b7176bc3268c18b3299"/>
    <s v="cb786b63e7d9a15fd5cca45785ce1347"/>
    <s v="delivered"/>
    <d v="2017-10-14T11:02:53"/>
    <n v="191.58"/>
    <x v="1"/>
    <x v="1"/>
  </r>
  <r>
    <s v="4c7e4677d9f5435660f9dcb903e709fd"/>
    <s v="5c9c054fb73a874d71499b20708a84b2"/>
    <s v="delivered"/>
    <d v="2017-10-18T12:26:29"/>
    <n v="36.35"/>
    <x v="1"/>
    <x v="1"/>
  </r>
  <r>
    <s v="b7558b356867cb5e6de5c76578a29143"/>
    <s v="47c0dc33aca81e253eeb1398c2327b34"/>
    <s v="delivered"/>
    <d v="2017-10-17T17:30:56"/>
    <n v="125.99"/>
    <x v="1"/>
    <x v="1"/>
  </r>
  <r>
    <s v="237037d23ef38af0bc36cc20fa48da43"/>
    <s v="5d73375814a2bfb3d7ae1860d3178e66"/>
    <s v="delivered"/>
    <d v="2017-10-26T20:48:45"/>
    <n v="154.66999999999999"/>
    <x v="1"/>
    <x v="1"/>
  </r>
  <r>
    <s v="dadcb1104ce71e829a38e9157aef966c"/>
    <s v="080933fe6f300949c6b48b00732d5e97"/>
    <s v="delivered"/>
    <d v="2017-10-28T19:41:01"/>
    <n v="191.58"/>
    <x v="1"/>
    <x v="1"/>
  </r>
  <r>
    <s v="7e6d0e5b8f1f04ddb5b183f33aec691e"/>
    <s v="cf7bd0afe75cb2a81bfb9068d7be48d3"/>
    <s v="delivered"/>
    <d v="2017-10-04T21:39:30"/>
    <n v="153.96"/>
    <x v="1"/>
    <x v="1"/>
  </r>
  <r>
    <s v="da00a701a6b06de5995ee998ae82ce43"/>
    <s v="e33e568062286f43312d811a7ccf21eb"/>
    <s v="delivered"/>
    <d v="2017-10-09T21:58:55"/>
    <n v="191.58"/>
    <x v="1"/>
    <x v="1"/>
  </r>
  <r>
    <s v="644a4d69c39a2ed9ae0b84f27a442b71"/>
    <s v="60ba596d2961c16b7fb6da94f60f0f31"/>
    <s v="delivered"/>
    <d v="2017-10-19T21:43:25"/>
    <n v="138.65"/>
    <x v="1"/>
    <x v="1"/>
  </r>
  <r>
    <s v="aa9ad68979542c3f8ed32282cafdc50b"/>
    <s v="a3daf46a16efe357bd0805ae760246cc"/>
    <s v="delivered"/>
    <d v="2017-10-11T12:15:07"/>
    <n v="25.84"/>
    <x v="1"/>
    <x v="1"/>
  </r>
  <r>
    <s v="83649f5bef804caee20776fbd535d29d"/>
    <s v="a908befa9ea7b16082eb0b5fe34c6143"/>
    <s v="delivered"/>
    <d v="2017-10-18T21:52:56"/>
    <n v="153.96"/>
    <x v="1"/>
    <x v="1"/>
  </r>
  <r>
    <s v="b6cc0551cb569413dd9b470a5d485bf1"/>
    <s v="bb35f027f428fb5701c11d3dcbcb86a4"/>
    <s v="delivered"/>
    <d v="2017-10-24T13:32:50"/>
    <n v="125.99"/>
    <x v="1"/>
    <x v="1"/>
  </r>
  <r>
    <s v="76a2657666ce6a681245c40f6e019f02"/>
    <s v="d9f0bf605d60943108b07783e16ff7a3"/>
    <s v="delivered"/>
    <d v="2017-10-20T20:34:31"/>
    <n v="155.41999999999999"/>
    <x v="1"/>
    <x v="1"/>
  </r>
  <r>
    <s v="7040178baab72ebdfd434cb84ff6e863"/>
    <s v="47991a53433aaa66f7847608c1fdf716"/>
    <s v="delivered"/>
    <d v="2017-10-13T11:01:58"/>
    <n v="155.41999999999999"/>
    <x v="1"/>
    <x v="1"/>
  </r>
  <r>
    <s v="d87d66c849378ef6a1e7a835e8e291f6"/>
    <s v="84f4b2b20674536fd92af8f81a3cb87f"/>
    <s v="delivered"/>
    <d v="2017-10-02T21:39:37"/>
    <n v="191.58"/>
    <x v="1"/>
    <x v="1"/>
  </r>
  <r>
    <s v="615d26dd80fd83e9f66e00ab0d36b764"/>
    <s v="302037e19e5e8b4a502e3d66d59464e7"/>
    <s v="delivered"/>
    <d v="2017-10-26T14:52:40"/>
    <n v="138.65"/>
    <x v="1"/>
    <x v="1"/>
  </r>
  <r>
    <s v="99e06bf542847322a117282cd1d42c9f"/>
    <s v="eeb12b1f37cd64d8954dafd59b7279a0"/>
    <s v="delivered"/>
    <d v="2017-10-25T18:17:58"/>
    <n v="163.06"/>
    <x v="1"/>
    <x v="1"/>
  </r>
  <r>
    <s v="b689fb0fc367d4d7525027003d04561e"/>
    <s v="30f2d3deb835a14a4b3b23a4c3b7bea0"/>
    <s v="delivered"/>
    <d v="2017-10-15T20:26:51"/>
    <n v="125.99"/>
    <x v="1"/>
    <x v="1"/>
  </r>
  <r>
    <s v="80c343549e07922070b0793b2eb87df4"/>
    <s v="c635d6979164aafc07fe03ee6c2ff9ae"/>
    <s v="delivered"/>
    <d v="2017-10-24T22:06:45"/>
    <n v="153.96"/>
    <x v="1"/>
    <x v="1"/>
  </r>
  <r>
    <s v="0ca8999f0176e37f35b6e49a9b2569da"/>
    <s v="750f02af7b06bb81d84d3e44b9afc6d3"/>
    <s v="delivered"/>
    <d v="2017-10-06T10:52:01"/>
    <n v="154.66999999999999"/>
    <x v="1"/>
    <x v="1"/>
  </r>
  <r>
    <s v="21f6b3be8acde5fe76fc6641b467f3da"/>
    <s v="01885ec83523a343957047b0c6fa830a"/>
    <s v="delivered"/>
    <d v="2017-10-26T23:05:41"/>
    <n v="154.66999999999999"/>
    <x v="1"/>
    <x v="1"/>
  </r>
  <r>
    <s v="4ee5490fc0c66d4c9a1f30055af9b7be"/>
    <s v="b9885472fa562ddc1cb5333a42b654fc"/>
    <s v="delivered"/>
    <d v="2017-10-04T21:00:48"/>
    <n v="36.35"/>
    <x v="1"/>
    <x v="1"/>
  </r>
  <r>
    <s v="d7d428429db1dae204d07128912f5020"/>
    <s v="26ca412c0cf94458d6d950e1ec6641ac"/>
    <s v="delivered"/>
    <d v="2017-10-11T17:05:49"/>
    <n v="191.58"/>
    <x v="1"/>
    <x v="1"/>
  </r>
  <r>
    <s v="2ade26ce6c23d8df75d4e7444128fc84"/>
    <s v="411bbd7a65438216e74fca57fc455e63"/>
    <s v="delivered"/>
    <d v="2017-10-03T14:22:58"/>
    <n v="36.35"/>
    <x v="1"/>
    <x v="1"/>
  </r>
  <r>
    <s v="31491a6bf618385b8b23b9924a119e4c"/>
    <s v="1da6a5d1152676b74966c511cb4b9c35"/>
    <s v="delivered"/>
    <d v="2017-10-05T23:05:06"/>
    <n v="36.35"/>
    <x v="1"/>
    <x v="1"/>
  </r>
  <r>
    <s v="3aa7ede1b23edf1284d91439d5ccaadc"/>
    <s v="f23ac6d166535aa8bda1167c6384951d"/>
    <s v="delivered"/>
    <d v="2017-10-11T12:10:23"/>
    <n v="36.35"/>
    <x v="1"/>
    <x v="1"/>
  </r>
  <r>
    <s v="a61a49b3dc449fa46e74d4d57063b080"/>
    <s v="03ee2343040a3871cb2cf313cc795c72"/>
    <s v="delivered"/>
    <d v="2017-10-10T10:05:26"/>
    <n v="25.84"/>
    <x v="1"/>
    <x v="1"/>
  </r>
  <r>
    <s v="796815d64065ff9881199a4807c02415"/>
    <s v="097e8c3630bf6bfdcd8c9d3d3c7e5eb0"/>
    <s v="delivered"/>
    <d v="2017-10-18T09:50:30"/>
    <n v="155.41999999999999"/>
    <x v="1"/>
    <x v="1"/>
  </r>
  <r>
    <s v="9d74929fefd45dd3ebce40cc681596b3"/>
    <s v="17957722c83ab1eaf53c8775853829a9"/>
    <s v="delivered"/>
    <d v="2017-10-18T16:19:46"/>
    <n v="25.84"/>
    <x v="1"/>
    <x v="1"/>
  </r>
  <r>
    <s v="7e6c8e28ce48b444b6b6028f6aca5c72"/>
    <s v="bb375e44f33a775a8b3e4bcb72276e1f"/>
    <s v="delivered"/>
    <d v="2017-10-16T10:50:53"/>
    <n v="153.96"/>
    <x v="1"/>
    <x v="1"/>
  </r>
  <r>
    <s v="29345ccb0ecccd723beb7de346e0528f"/>
    <s v="cb88f300cd0cfbf82776798d5e2fdce8"/>
    <s v="delivered"/>
    <d v="2017-10-17T19:25:57"/>
    <n v="36.35"/>
    <x v="1"/>
    <x v="1"/>
  </r>
  <r>
    <s v="576e5a5f6d1ed0b333acc88bee3b8c25"/>
    <s v="e7c1c6bd4a65725fecd89c94428cdd83"/>
    <s v="delivered"/>
    <d v="2017-10-22T15:13:56"/>
    <n v="138.65"/>
    <x v="1"/>
    <x v="1"/>
  </r>
  <r>
    <s v="bfccbf3f4c803a60b641433bc8affe01"/>
    <s v="0d922512d7f76cba4bc96a9960a7a7c4"/>
    <s v="delivered"/>
    <d v="2017-10-29T11:33:26"/>
    <n v="291.27999999999997"/>
    <x v="1"/>
    <x v="1"/>
  </r>
  <r>
    <s v="cd4b336a02aacabd0ef22f6db711f95e"/>
    <s v="89be66634d68fa73a95499b6352e085d"/>
    <s v="delivered"/>
    <d v="2017-10-18T23:25:04"/>
    <n v="191.58"/>
    <x v="1"/>
    <x v="1"/>
  </r>
  <r>
    <s v="48dcae389be2ddd6ad3ba930055ebe4f"/>
    <s v="51ca168d7521026309599e5567efe070"/>
    <s v="delivered"/>
    <d v="2017-10-06T10:50:26"/>
    <n v="36.35"/>
    <x v="1"/>
    <x v="1"/>
  </r>
  <r>
    <s v="c829a917c62d7a244f9be7ae9189c4e1"/>
    <s v="ba7a67f56e917e25dcadba64cd6ab72c"/>
    <s v="delivered"/>
    <d v="2017-10-01T14:58:35"/>
    <n v="191.58"/>
    <x v="1"/>
    <x v="1"/>
  </r>
  <r>
    <s v="bf341a18ec4507f2c05978d31e509291"/>
    <s v="b687d0423417fa7cae8400313551240d"/>
    <s v="delivered"/>
    <d v="2017-10-09T19:38:30"/>
    <n v="291.27999999999997"/>
    <x v="1"/>
    <x v="1"/>
  </r>
  <r>
    <s v="adb00f908ea2044d0001f86671d882af"/>
    <s v="1c99df5830f7838be17f9760bd3d2bc5"/>
    <s v="delivered"/>
    <d v="2017-10-21T20:08:52"/>
    <n v="25.84"/>
    <x v="1"/>
    <x v="1"/>
  </r>
  <r>
    <s v="b7bc5ba43aa844539fff0500e51b0010"/>
    <s v="3a8c543b24d0ec9805b3720cafc91be4"/>
    <s v="delivered"/>
    <d v="2017-10-03T21:36:04"/>
    <n v="125.99"/>
    <x v="1"/>
    <x v="1"/>
  </r>
  <r>
    <s v="ecfedc3b6324cb92d08d241268a15046"/>
    <s v="e061c2ded773c5f33557a5d1fc914d23"/>
    <s v="delivered"/>
    <d v="2017-10-23T18:37:24"/>
    <n v="191.58"/>
    <x v="1"/>
    <x v="1"/>
  </r>
  <r>
    <s v="bdc9a22cefa4b3ad2d837d2e0efeeab0"/>
    <s v="646464b617f373b9f310ddf457da5215"/>
    <s v="delivered"/>
    <d v="2017-10-04T10:29:31"/>
    <n v="291.27999999999997"/>
    <x v="1"/>
    <x v="1"/>
  </r>
  <r>
    <s v="dcdfc540e42725663242bb884c28f0a6"/>
    <s v="38972104038aa68fcc61277dbf6e7ca9"/>
    <s v="processing"/>
    <d v="2017-10-30T10:46:44"/>
    <n v="191.58"/>
    <x v="1"/>
    <x v="1"/>
  </r>
  <r>
    <s v="ccfa13cff25aa5ad005e434ac68acaaa"/>
    <s v="e27c0fc7980d78b52c7a97cb7c8e10f0"/>
    <s v="shipped"/>
    <d v="2017-10-21T15:54:50"/>
    <n v="191.58"/>
    <x v="1"/>
    <x v="1"/>
  </r>
  <r>
    <s v="afd1cd812c3632816691d00b10ac9048"/>
    <s v="1107d8722714c1c2f1bac3af244191fd"/>
    <s v="delivered"/>
    <d v="2017-10-10T21:03:56"/>
    <n v="25.84"/>
    <x v="1"/>
    <x v="1"/>
  </r>
  <r>
    <s v="d4ceda456a12b48a1f8a592aa2070b30"/>
    <s v="e4bf116432cc20a97e01b9f6abfe6e98"/>
    <s v="canceled"/>
    <d v="2017-10-10T14:07:52"/>
    <n v="191.58"/>
    <x v="1"/>
    <x v="1"/>
  </r>
  <r>
    <s v="1e80928c1e41dacaab0a0409f3e0b130"/>
    <s v="8d13546034f81871cef875dbc84580c2"/>
    <s v="delivered"/>
    <d v="2017-10-06T00:31:03"/>
    <n v="154.66999999999999"/>
    <x v="1"/>
    <x v="1"/>
  </r>
  <r>
    <s v="df16628521a91b8dc473aa698aac7285"/>
    <s v="8e10fd41ca69eb3563b001ac880809b9"/>
    <s v="delivered"/>
    <d v="2017-10-23T22:17:41"/>
    <n v="191.58"/>
    <x v="1"/>
    <x v="1"/>
  </r>
  <r>
    <s v="a523356c905fa032d024c70affee0897"/>
    <s v="819f6a9b1a8255e13c1ce6085eb24f1f"/>
    <s v="delivered"/>
    <d v="2017-10-22T22:25:18"/>
    <n v="25.84"/>
    <x v="1"/>
    <x v="1"/>
  </r>
  <r>
    <s v="2e3c6e30c69763a7dfe40f11a19ed3da"/>
    <s v="9f33e47b96b9e034154df245350f37ee"/>
    <s v="unavailable"/>
    <d v="2017-10-23T18:24:27"/>
    <n v="36.35"/>
    <x v="1"/>
    <x v="1"/>
  </r>
  <r>
    <s v="cc93c76377b9408581cc455bd50de947"/>
    <s v="e4987985a80c0f9415dec5c077e9e2eb"/>
    <s v="delivered"/>
    <d v="2017-10-15T22:17:40"/>
    <n v="191.58"/>
    <x v="1"/>
    <x v="1"/>
  </r>
  <r>
    <s v="6e89707fcdbc3ebec7af18514966cc90"/>
    <s v="97a7194f3177dd2273f7d14aa05b3273"/>
    <s v="delivered"/>
    <d v="2017-10-13T12:42:33"/>
    <n v="155.41999999999999"/>
    <x v="1"/>
    <x v="1"/>
  </r>
  <r>
    <s v="4a4d085561af094aeffaeb7fdaeac8ac"/>
    <s v="04ee4047183ae1e8c2db584004b4ec71"/>
    <s v="delivered"/>
    <d v="2017-10-20T21:16:01"/>
    <n v="36.35"/>
    <x v="1"/>
    <x v="1"/>
  </r>
  <r>
    <s v="256b2d808e8a564c42dfdb92b485219c"/>
    <s v="be4518ae17d2a9e4eef29c567f605563"/>
    <s v="delivered"/>
    <d v="2017-10-04T20:44:52"/>
    <n v="154.66999999999999"/>
    <x v="1"/>
    <x v="1"/>
  </r>
  <r>
    <s v="f0c8fa435e06ab4c026e78d690a6948d"/>
    <s v="02447d437f30e908a881b92fdca09e41"/>
    <s v="delivered"/>
    <d v="2017-10-15T15:41:36"/>
    <n v="191.58"/>
    <x v="1"/>
    <x v="1"/>
  </r>
  <r>
    <s v="ed77ae1d4803934a1131cadffb78b41b"/>
    <s v="b193c9dd2e7eedcc74ebb140416b32a6"/>
    <s v="delivered"/>
    <d v="2017-10-05T14:17:04"/>
    <n v="191.58"/>
    <x v="1"/>
    <x v="1"/>
  </r>
  <r>
    <s v="cee7c7cdaff69064ef0c806f168a9269"/>
    <s v="5a141d03e70c4c36cfcce2d07cc42f72"/>
    <s v="delivered"/>
    <d v="2017-10-10T13:00:05"/>
    <n v="191.58"/>
    <x v="1"/>
    <x v="1"/>
  </r>
  <r>
    <s v="37732eb932f8b2b2b3d7cef77833eec1"/>
    <s v="614b18112402859120ee75b1ba6b07c4"/>
    <s v="delivered"/>
    <d v="2017-10-22T22:09:04"/>
    <n v="36.35"/>
    <x v="1"/>
    <x v="1"/>
  </r>
  <r>
    <s v="5e01885b1098b78c3631fe7653e3ae58"/>
    <s v="45852dea0caa97d2518b45ba23766fc6"/>
    <s v="delivered"/>
    <d v="2017-10-31T09:06:45"/>
    <n v="138.65"/>
    <x v="1"/>
    <x v="1"/>
  </r>
  <r>
    <s v="cf4f44bd66792364407443876b27d1d2"/>
    <s v="351633ae7e74377d03e8287023f9071a"/>
    <s v="delivered"/>
    <d v="2017-10-03T23:34:49"/>
    <n v="191.58"/>
    <x v="1"/>
    <x v="1"/>
  </r>
  <r>
    <s v="11de19a6b9ccdeeb0b0ef48d91cfd78b"/>
    <s v="d6f1934c2a18b56315cd529239c049a8"/>
    <s v="delivered"/>
    <d v="2017-10-29T17:12:41"/>
    <n v="154.66999999999999"/>
    <x v="1"/>
    <x v="1"/>
  </r>
  <r>
    <s v="d0387cb335169ba746948d0acddc51ae"/>
    <s v="f5d8c95a4051df71aa809ee9b977c2ad"/>
    <s v="delivered"/>
    <d v="2017-10-22T21:11:46"/>
    <n v="191.58"/>
    <x v="1"/>
    <x v="1"/>
  </r>
  <r>
    <s v="a294a9571b11828c875657e7ea6d9a9b"/>
    <s v="22adc2c76364a3db4bad7f96ff956e4c"/>
    <s v="delivered"/>
    <d v="2017-10-22T13:43:43"/>
    <n v="25.84"/>
    <x v="1"/>
    <x v="1"/>
  </r>
  <r>
    <s v="6701aa5b4bfd2579fa419b7915d3daeb"/>
    <s v="eb971df7615acc2a1567e68335ff7c9d"/>
    <s v="delivered"/>
    <d v="2017-10-14T14:40:07"/>
    <n v="138.65"/>
    <x v="1"/>
    <x v="1"/>
  </r>
  <r>
    <s v="111e8cdb5890a7e3beae3e717737ca51"/>
    <s v="211558da2c2cdbbd6c45a9df249997f3"/>
    <s v="delivered"/>
    <d v="2017-10-31T10:16:22"/>
    <n v="154.66999999999999"/>
    <x v="1"/>
    <x v="1"/>
  </r>
  <r>
    <s v="f73ab50571ad3fb480ad37ed740a929b"/>
    <s v="f37d1f456e7b5329d33210c0e8eb6ce0"/>
    <s v="delivered"/>
    <d v="2017-10-05T21:05:03"/>
    <n v="191.58"/>
    <x v="1"/>
    <x v="1"/>
  </r>
  <r>
    <s v="22761d4348c7b25a9597938295f16fc2"/>
    <s v="6e5b9e7e683abb26f755c84bfd6b23de"/>
    <s v="delivered"/>
    <d v="2017-10-12T21:31:13"/>
    <n v="154.66999999999999"/>
    <x v="1"/>
    <x v="1"/>
  </r>
  <r>
    <s v="73d6d096aaef87398a0321fc1acc5a54"/>
    <s v="444268cbb72dc57d82ba85089e29a93a"/>
    <s v="unavailable"/>
    <d v="2017-10-17T07:49:44"/>
    <n v="155.41999999999999"/>
    <x v="1"/>
    <x v="1"/>
  </r>
  <r>
    <s v="2c909dcd674aa5bc39eb0841b7b8484b"/>
    <s v="8039f8288f456b82f0c97e6063d003be"/>
    <s v="delivered"/>
    <d v="2017-10-02T17:39:25"/>
    <n v="36.35"/>
    <x v="1"/>
    <x v="1"/>
  </r>
  <r>
    <s v="5af80546b286dc85189a2fddf63733a8"/>
    <s v="699bdfc8a58b4ff2fd55cfad67ac54b8"/>
    <s v="delivered"/>
    <d v="2017-10-14T00:15:50"/>
    <n v="138.65"/>
    <x v="1"/>
    <x v="1"/>
  </r>
  <r>
    <s v="d9f99a6c65ab8565ad3dfc669d80ba07"/>
    <s v="b7f1456bd16d1e3e4627323df78cba51"/>
    <s v="delivered"/>
    <d v="2017-10-15T17:07:50"/>
    <n v="191.58"/>
    <x v="1"/>
    <x v="1"/>
  </r>
  <r>
    <s v="23713e469663e0ccff987496dbdf6428"/>
    <s v="240a00b1c5327fa57b61ecedb0f49395"/>
    <s v="delivered"/>
    <d v="2017-10-31T22:32:30"/>
    <n v="154.66999999999999"/>
    <x v="1"/>
    <x v="1"/>
  </r>
  <r>
    <s v="24542fef4b2b37dac9fb137a1a71fc39"/>
    <s v="ce1a92a7ec7519103fb4518e6a57d401"/>
    <s v="delivered"/>
    <d v="2017-10-31T14:18:36"/>
    <n v="154.66999999999999"/>
    <x v="1"/>
    <x v="1"/>
  </r>
  <r>
    <s v="54da7175584d635f528324b1098ac57e"/>
    <s v="54aa9d55d005738b09a31b9b30cb33e0"/>
    <s v="delivered"/>
    <d v="2017-10-10T00:03:12"/>
    <n v="36.35"/>
    <x v="1"/>
    <x v="1"/>
  </r>
  <r>
    <s v="827b48d99e470974c81fe3fe3c441146"/>
    <s v="e345cd8dccf24cd849941b7156ddf2fd"/>
    <s v="delivered"/>
    <d v="2017-10-23T10:18:36"/>
    <n v="153.96"/>
    <x v="1"/>
    <x v="1"/>
  </r>
  <r>
    <s v="83db5c54cc71b8c55ff3cb2034c66ecf"/>
    <s v="c4b745a37257589fa03b3f5417a065bb"/>
    <s v="delivered"/>
    <d v="2017-10-02T13:53:08"/>
    <n v="153.96"/>
    <x v="1"/>
    <x v="1"/>
  </r>
  <r>
    <s v="8f448432fec521b889d6b87b716cc01d"/>
    <s v="0aa91d0cd690f66d4d4e1c9cc82652c7"/>
    <s v="delivered"/>
    <d v="2017-10-05T20:23:22"/>
    <n v="163.06"/>
    <x v="1"/>
    <x v="1"/>
  </r>
  <r>
    <s v="945bbdd66669edb480ca9f0037ed11b0"/>
    <s v="9359ed9ad95b01396011363481205e46"/>
    <s v="delivered"/>
    <d v="2017-10-10T15:38:41"/>
    <n v="163.06"/>
    <x v="1"/>
    <x v="1"/>
  </r>
  <r>
    <s v="fce62b229aadb876d9be47556c0694ed"/>
    <s v="bea0b054bee4fb73d7696824ab10084c"/>
    <s v="delivered"/>
    <d v="2017-10-21T09:09:48"/>
    <n v="191.58"/>
    <x v="1"/>
    <x v="1"/>
  </r>
  <r>
    <s v="c854a1f42d7cddb25891587ddd91caa6"/>
    <s v="d2292bd5e20f916bcd821edcbd8a4c97"/>
    <s v="delivered"/>
    <d v="2017-10-27T09:21:11"/>
    <n v="191.58"/>
    <x v="1"/>
    <x v="1"/>
  </r>
  <r>
    <s v="a9ebd6bcbc1aed90a92d93c774f2cdd2"/>
    <s v="6aa76a292df4d63fa578c73ee479cbba"/>
    <s v="delivered"/>
    <d v="2017-10-31T22:38:42"/>
    <n v="25.84"/>
    <x v="1"/>
    <x v="1"/>
  </r>
  <r>
    <s v="f833b6f8e6abdffba74178aceab06280"/>
    <s v="eb29481be7eb00b14982268f9ecc3cdf"/>
    <s v="delivered"/>
    <d v="2017-10-24T09:55:53"/>
    <n v="191.58"/>
    <x v="1"/>
    <x v="1"/>
  </r>
  <r>
    <s v="fe6548d8e286a9de2a672acdd24607dc"/>
    <s v="2a236b0c1e6e99414dabdadd2835e5ec"/>
    <s v="delivered"/>
    <d v="2017-10-29T16:44:39"/>
    <n v="191.58"/>
    <x v="1"/>
    <x v="1"/>
  </r>
  <r>
    <s v="146f48c486ae970836ac642ed6168ecd"/>
    <s v="c3225d954016edd53a5c08e01888dab0"/>
    <s v="delivered"/>
    <d v="2017-10-24T16:49:34"/>
    <n v="154.66999999999999"/>
    <x v="1"/>
    <x v="1"/>
  </r>
  <r>
    <s v="852586974b34f22595f8bcc918b48040"/>
    <s v="e60b44258e250247c031afa715241405"/>
    <s v="delivered"/>
    <d v="2017-10-11T10:38:21"/>
    <n v="153.96"/>
    <x v="1"/>
    <x v="1"/>
  </r>
  <r>
    <s v="aec47b9987c836ffee2d7664b0929ec1"/>
    <s v="9f6f3da49e2d46e3a7529f5e3c25ecce"/>
    <s v="delivered"/>
    <d v="2017-10-10T18:31:36"/>
    <n v="25.84"/>
    <x v="1"/>
    <x v="1"/>
  </r>
  <r>
    <s v="d2926e7840bb47e67fc52b79646cc2bb"/>
    <s v="d6df6abb10d7ada3be9bee11f94199a8"/>
    <s v="delivered"/>
    <d v="2017-10-24T11:34:51"/>
    <n v="191.58"/>
    <x v="1"/>
    <x v="1"/>
  </r>
  <r>
    <s v="163ad1666638554c03eff2545773c4b3"/>
    <s v="f315e987b6e111d0b9f8e1dc6c5b3948"/>
    <s v="delivered"/>
    <d v="2017-10-01T19:48:02"/>
    <n v="154.66999999999999"/>
    <x v="1"/>
    <x v="1"/>
  </r>
  <r>
    <s v="fad4db0b469823e4ce0a2506a88ca08a"/>
    <s v="5dc2bc6196f856dfd196e68009608e83"/>
    <s v="delivered"/>
    <d v="2017-10-11T11:31:53"/>
    <n v="191.58"/>
    <x v="1"/>
    <x v="1"/>
  </r>
  <r>
    <s v="6ca5c63fb52f32ccf5309fddb636c3a8"/>
    <s v="ba5a182e8cec577a4a0ef37eb3b60d96"/>
    <s v="delivered"/>
    <d v="2017-10-31T00:48:08"/>
    <n v="138.65"/>
    <x v="1"/>
    <x v="1"/>
  </r>
  <r>
    <s v="cc3d4ac8f11e38aebf094617bdbe0fec"/>
    <s v="d61c4651520e542fbd88621b9e980aec"/>
    <s v="delivered"/>
    <d v="2017-10-04T19:40:44"/>
    <n v="191.58"/>
    <x v="1"/>
    <x v="1"/>
  </r>
  <r>
    <s v="7969cdbcf6e0f319751fd9a0c1994400"/>
    <s v="d9c91b17b789d306e319ab6fa9140346"/>
    <s v="delivered"/>
    <d v="2017-10-18T18:46:59"/>
    <n v="155.41999999999999"/>
    <x v="1"/>
    <x v="1"/>
  </r>
  <r>
    <s v="e49a1046c2917c7dd73d6f9ae9a94afb"/>
    <s v="ebb969bbf53ce29792e48048edf27f90"/>
    <s v="delivered"/>
    <d v="2017-10-24T21:19:57"/>
    <n v="191.58"/>
    <x v="1"/>
    <x v="1"/>
  </r>
  <r>
    <s v="41272756ecddd9a9ed0180413cc22fb6"/>
    <s v="914991f0c02ef0843c0e7010c819d642"/>
    <s v="delivered"/>
    <d v="2017-10-12T20:29:41"/>
    <n v="36.35"/>
    <x v="1"/>
    <x v="1"/>
  </r>
  <r>
    <s v="9682fc7d34f0d1e84959ac32aca9074e"/>
    <s v="6cf5c6ed017f9173bbd016ee51e04f68"/>
    <s v="delivered"/>
    <d v="2017-10-18T10:39:10"/>
    <n v="163.06"/>
    <x v="1"/>
    <x v="1"/>
  </r>
  <r>
    <s v="b135bf23f8815a4a1a3d92cbee94b3f8"/>
    <s v="8ef1a0327a1f26402ea820e1ec7f38b1"/>
    <s v="delivered"/>
    <d v="2017-10-31T18:43:32"/>
    <n v="25.84"/>
    <x v="1"/>
    <x v="1"/>
  </r>
  <r>
    <s v="b59ded0e2e4eb91f0a599b177a267f30"/>
    <s v="db9ebc038a9fdd2c988ec667281f26e7"/>
    <s v="delivered"/>
    <d v="2017-10-15T12:54:57"/>
    <n v="125.99"/>
    <x v="1"/>
    <x v="1"/>
  </r>
  <r>
    <s v="b33d48ffe8609b55c9b3112c42b8b9cd"/>
    <s v="9837774fffe49790bcd608501e06c541"/>
    <s v="delivered"/>
    <d v="2017-10-26T20:35:02"/>
    <n v="25.84"/>
    <x v="1"/>
    <x v="1"/>
  </r>
  <r>
    <s v="7aa6b432c4945c7b3aef906c5c3506df"/>
    <s v="5caa434124c224aa365a0e9c1105b9e4"/>
    <s v="delivered"/>
    <d v="2017-10-14T20:15:22"/>
    <n v="155.41999999999999"/>
    <x v="1"/>
    <x v="1"/>
  </r>
  <r>
    <s v="48aa7e4eb5522e310f74f208a4bd3199"/>
    <s v="25234bb91effe121c9b3b319863f9a11"/>
    <s v="delivered"/>
    <d v="2017-10-26T20:40:28"/>
    <n v="36.35"/>
    <x v="1"/>
    <x v="1"/>
  </r>
  <r>
    <s v="84f9634e0295cecca0f76ae5cf5634f2"/>
    <s v="e38f354c82da2d54f3e038bf4f40d5af"/>
    <s v="delivered"/>
    <d v="2017-10-09T17:39:44"/>
    <n v="153.96"/>
    <x v="1"/>
    <x v="1"/>
  </r>
  <r>
    <s v="916dc974baaa87d11f1f1c829694e6ac"/>
    <s v="d7809355993762979fd42d6ea5515689"/>
    <s v="delivered"/>
    <d v="2017-10-16T20:37:06"/>
    <n v="163.06"/>
    <x v="1"/>
    <x v="1"/>
  </r>
  <r>
    <s v="2baa8f1505935ad18a9409ec365c1988"/>
    <s v="5f8bdf6ba12ce75e7360ad82b17eaa03"/>
    <s v="delivered"/>
    <d v="2017-10-23T14:14:06"/>
    <n v="36.35"/>
    <x v="1"/>
    <x v="1"/>
  </r>
  <r>
    <s v="c20197cf31f945d8c2cbf79518530b4b"/>
    <s v="7e2db0daffeb09ef8293384045079798"/>
    <s v="delivered"/>
    <d v="2017-10-29T23:15:43"/>
    <n v="47.62"/>
    <x v="1"/>
    <x v="1"/>
  </r>
  <r>
    <s v="f88fc67d4fe4e1a6d2865c88c5c36bf1"/>
    <s v="ece5ebf2a90d7b60b214ec8b666f2961"/>
    <s v="delivered"/>
    <d v="2017-10-21T09:55:35"/>
    <n v="191.58"/>
    <x v="1"/>
    <x v="1"/>
  </r>
  <r>
    <s v="7f1fb6cf63b226c51ac3c92df318e2bc"/>
    <s v="4aed1646cc4510f5d5055ec5a28acf17"/>
    <s v="delivered"/>
    <d v="2017-10-30T23:58:49"/>
    <n v="153.96"/>
    <x v="1"/>
    <x v="1"/>
  </r>
  <r>
    <s v="a4d8e20531e46f727b8723d74a39d780"/>
    <s v="1b60798ff4ed85e56cad952238e4e880"/>
    <s v="delivered"/>
    <d v="2017-10-17T21:25:00"/>
    <n v="25.84"/>
    <x v="1"/>
    <x v="1"/>
  </r>
  <r>
    <s v="779a7c41849463b9f08aacd3d948a82c"/>
    <s v="76ad602d5f0774e99cc144e8942ff0af"/>
    <s v="delivered"/>
    <d v="2017-10-24T18:17:41"/>
    <n v="155.41999999999999"/>
    <x v="1"/>
    <x v="1"/>
  </r>
  <r>
    <s v="3389e2333066b728a245423a73f3f82c"/>
    <s v="45c155ac404d868fd8f1d07e8cd916c3"/>
    <s v="delivered"/>
    <d v="2017-10-01T09:15:05"/>
    <n v="36.35"/>
    <x v="1"/>
    <x v="1"/>
  </r>
  <r>
    <s v="72bbfb1326267dae6346125615032442"/>
    <s v="1a79071381f3d25dc59bf650e6b63475"/>
    <s v="delivered"/>
    <d v="2017-10-28T20:41:37"/>
    <n v="155.41999999999999"/>
    <x v="1"/>
    <x v="1"/>
  </r>
  <r>
    <s v="6530850720ec1ab866eabcb399ccaf7d"/>
    <s v="2186616b5111dd45da9535288a51c348"/>
    <s v="delivered"/>
    <d v="2017-10-09T11:01:19"/>
    <n v="138.65"/>
    <x v="1"/>
    <x v="1"/>
  </r>
  <r>
    <s v="9aec4e1ae90b23c7bf2d2b3bfafbd943"/>
    <s v="e7d6802668de6e74d0d6c56565bf2a24"/>
    <s v="delivered"/>
    <d v="2017-10-02T15:49:23"/>
    <n v="25.84"/>
    <x v="1"/>
    <x v="1"/>
  </r>
  <r>
    <s v="b4d1dd77cf2c5fe4f153c568189a1e39"/>
    <s v="cad8cb02b68f53c2db4a122ca3aee6dc"/>
    <s v="delivered"/>
    <d v="2017-10-13T22:52:40"/>
    <n v="125.99"/>
    <x v="1"/>
    <x v="1"/>
  </r>
  <r>
    <s v="d0d6cb9c9eae947723c51c3d492d4bdf"/>
    <s v="8990cac44e4d7c9bb1de0846ad2fb02b"/>
    <s v="delivered"/>
    <d v="2017-10-27T08:27:44"/>
    <n v="191.58"/>
    <x v="1"/>
    <x v="1"/>
  </r>
  <r>
    <s v="46a960198503941a98246a108f151e0b"/>
    <s v="2c111dddbadc3ca0954979d59bd3fd64"/>
    <s v="delivered"/>
    <d v="2017-10-05T19:43:00"/>
    <n v="36.35"/>
    <x v="1"/>
    <x v="1"/>
  </r>
  <r>
    <s v="0dfa0cd73d2c16254c2cf4ee72d13c3f"/>
    <s v="ae4cb608d969c60cfe54ce07ce4fe321"/>
    <s v="delivered"/>
    <d v="2017-10-03T16:11:33"/>
    <n v="154.66999999999999"/>
    <x v="1"/>
    <x v="1"/>
  </r>
  <r>
    <s v="6560fb10610771449cb0463c5ba12199"/>
    <s v="0d07d0a588caf93cc66b7a8aff86d2fe"/>
    <s v="canceled"/>
    <d v="2017-10-01T22:26:25"/>
    <n v="138.65"/>
    <x v="1"/>
    <x v="1"/>
  </r>
  <r>
    <s v="6cf5c427fb11bc5fe8abefa86aa7ba0b"/>
    <s v="91ac14a1e50bc022eeecf0c2ba37006a"/>
    <s v="unavailable"/>
    <d v="2017-10-17T10:53:48"/>
    <n v="138.65"/>
    <x v="1"/>
    <x v="1"/>
  </r>
  <r>
    <s v="4fe9c22aa06ba861bb93d65446eb73c6"/>
    <s v="507d2314a1a7b2f0b0f8938b474a7ee4"/>
    <s v="delivered"/>
    <d v="2017-10-20T12:13:05"/>
    <n v="36.35"/>
    <x v="1"/>
    <x v="1"/>
  </r>
  <r>
    <s v="ee15d0f2d62b2c0e0182e82f43e9e53b"/>
    <s v="4223a72a89b38d8d60b60123c68bf3ba"/>
    <s v="delivered"/>
    <d v="2017-10-23T14:25:14"/>
    <n v="191.58"/>
    <x v="1"/>
    <x v="1"/>
  </r>
  <r>
    <s v="0e819cea051490ffa56c86778fe28c9d"/>
    <s v="d3aaa445c6fef4c3f966c4d07b8bf1bf"/>
    <s v="delivered"/>
    <d v="2017-10-26T11:13:23"/>
    <n v="154.66999999999999"/>
    <x v="1"/>
    <x v="1"/>
  </r>
  <r>
    <s v="356f68057b81e3a00ee64a8e16051517"/>
    <s v="243710cf3eaa735289510feca045b51c"/>
    <s v="delivered"/>
    <d v="2017-10-03T13:17:00"/>
    <n v="36.35"/>
    <x v="1"/>
    <x v="1"/>
  </r>
  <r>
    <s v="8e0847012da36d4fb16338cf0ea31a6e"/>
    <s v="6e5de1873d0ad45ce1e58f61dac35761"/>
    <s v="delivered"/>
    <d v="2017-10-08T18:18:19"/>
    <n v="163.06"/>
    <x v="1"/>
    <x v="1"/>
  </r>
  <r>
    <s v="762264d81c3f54fa5e5a4e02b84eb85c"/>
    <s v="75119e7aa32e3e42fbd019b09af7e7e1"/>
    <s v="delivered"/>
    <d v="2017-10-21T22:42:10"/>
    <n v="155.41999999999999"/>
    <x v="1"/>
    <x v="1"/>
  </r>
  <r>
    <s v="64c448c5b11157c64585eb51d17eafe6"/>
    <s v="b1625842d297abe930e04274ac7f13a3"/>
    <s v="delivered"/>
    <d v="2017-10-10T11:05:35"/>
    <n v="138.65"/>
    <x v="1"/>
    <x v="1"/>
  </r>
  <r>
    <s v="5fabc81b6322c8443648e1b21a6fef21"/>
    <s v="32c9df889d41b0ee8309a5efb6855dcb"/>
    <s v="unavailable"/>
    <d v="2017-10-10T10:50:03"/>
    <n v="138.65"/>
    <x v="1"/>
    <x v="1"/>
  </r>
  <r>
    <s v="1b4a0e6b19d0034b531655b41ea89623"/>
    <s v="ce5efd1b1d8a2fa290a871edd5c26cd6"/>
    <s v="delivered"/>
    <d v="2017-10-02T08:45:35"/>
    <n v="154.66999999999999"/>
    <x v="1"/>
    <x v="1"/>
  </r>
  <r>
    <s v="38e9133ce29f6bbe35aed9c3863dce01"/>
    <s v="ad312389a098ceff46ce92c4595c06d0"/>
    <s v="delivered"/>
    <d v="2017-10-12T20:54:11"/>
    <n v="36.35"/>
    <x v="1"/>
    <x v="1"/>
  </r>
  <r>
    <s v="b0f4af5c1b06e24fef510703bfe9f0a6"/>
    <s v="8e1ec396e317ff4c82a03ce16a0c3eb3"/>
    <s v="delivered"/>
    <d v="2017-10-27T15:21:00"/>
    <n v="25.84"/>
    <x v="1"/>
    <x v="1"/>
  </r>
  <r>
    <s v="9115830be804184b91f5c00f6f49f92d"/>
    <s v="da2124f134f5dfbce9d06f29bdb6c308"/>
    <s v="delivered"/>
    <d v="2017-10-04T19:57:37"/>
    <n v="163.06"/>
    <x v="1"/>
    <x v="1"/>
  </r>
  <r>
    <s v="949d5b44dbf5de918fe9c16f97b45f8a"/>
    <s v="f88197465ea7920adcdbec7375364d82"/>
    <s v="delivered"/>
    <d v="2017-11-18T19:28:06"/>
    <n v="163.06"/>
    <x v="11"/>
    <x v="1"/>
  </r>
  <r>
    <s v="85ce859fd6dc634de8d2f1e290444043"/>
    <s v="059f7fc5719c7da6cbafe370971a8d70"/>
    <s v="delivered"/>
    <d v="2017-11-21T00:03:41"/>
    <n v="153.96"/>
    <x v="11"/>
    <x v="1"/>
  </r>
  <r>
    <s v="6ea2f835b4556291ffdc53fa0b3b95e8"/>
    <s v="c7340080e394356141681bd4c9b8fe31"/>
    <s v="delivered"/>
    <d v="2017-11-24T21:27:48"/>
    <n v="155.41999999999999"/>
    <x v="11"/>
    <x v="1"/>
  </r>
  <r>
    <s v="68873cf91053cd11e6b49a766db5af1a"/>
    <s v="4632eb5a8f175f6fe020520ae0c678f3"/>
    <s v="delivered"/>
    <d v="2017-11-30T22:02:15"/>
    <n v="138.65"/>
    <x v="11"/>
    <x v="1"/>
  </r>
  <r>
    <s v="8f06cc6465925031568537b815f1198d"/>
    <s v="9916715c2ab6ee1710c9c32f0a534ad2"/>
    <s v="delivered"/>
    <d v="2017-11-15T11:31:41"/>
    <n v="163.06"/>
    <x v="11"/>
    <x v="1"/>
  </r>
  <r>
    <s v="6a0a8bfbbe700284feb0845d95e0867f"/>
    <s v="68451b39b1314302c08c65a29f1140fc"/>
    <s v="delivered"/>
    <d v="2017-11-22T11:32:22"/>
    <n v="138.65"/>
    <x v="11"/>
    <x v="1"/>
  </r>
  <r>
    <s v="9d531c565e28c3e0d756192f84d8731f"/>
    <s v="d4faa220408c20e53595d2950f361f3b"/>
    <s v="delivered"/>
    <d v="2017-11-28T21:00:44"/>
    <n v="25.84"/>
    <x v="11"/>
    <x v="1"/>
  </r>
  <r>
    <s v="8fc207e94fa91a7649c5a5dab690272a"/>
    <s v="c69f8b33e62ecb30ff78ae46d7fb9241"/>
    <s v="delivered"/>
    <d v="2017-11-26T17:49:46"/>
    <n v="163.06"/>
    <x v="11"/>
    <x v="1"/>
  </r>
  <r>
    <s v="b01875821b8dcb6abc61776f0f971bce"/>
    <s v="818596f5b68adfe2c11498ebb6d39e02"/>
    <s v="delivered"/>
    <d v="2017-11-24T21:55:22"/>
    <n v="25.84"/>
    <x v="11"/>
    <x v="1"/>
  </r>
  <r>
    <s v="5447160f15621601fa9ba2b94f4906b3"/>
    <s v="9c338ea8093192e203bc16add78c123c"/>
    <s v="delivered"/>
    <d v="2017-11-21T12:08:32"/>
    <n v="36.35"/>
    <x v="11"/>
    <x v="1"/>
  </r>
  <r>
    <s v="62a12e4d2a742b2491d7c00d2d79bf52"/>
    <s v="b60550c21000f91484c7d2aa2b8c522e"/>
    <s v="delivered"/>
    <d v="2017-11-27T19:24:52"/>
    <n v="138.65"/>
    <x v="11"/>
    <x v="1"/>
  </r>
  <r>
    <s v="86b37610c0e86e94afe3d5ba4b73fa14"/>
    <s v="86ff82570097f39b2193254f540e4a69"/>
    <s v="delivered"/>
    <d v="2017-11-17T21:14:42"/>
    <n v="153.96"/>
    <x v="11"/>
    <x v="1"/>
  </r>
  <r>
    <s v="1370fae9b19ee5e01a2d609eb18b7c8a"/>
    <s v="22eb8142d6313bab19fa6c657170ae6b"/>
    <s v="delivered"/>
    <d v="2017-11-15T13:47:34"/>
    <n v="154.66999999999999"/>
    <x v="11"/>
    <x v="1"/>
  </r>
  <r>
    <s v="f9f76d0f8ab416a42a2a3dad0d710162"/>
    <s v="e4a32f8f3648818820a821cd577ccdba"/>
    <s v="delivered"/>
    <d v="2017-11-30T22:37:50"/>
    <n v="191.58"/>
    <x v="11"/>
    <x v="1"/>
  </r>
  <r>
    <s v="95a74a28d622001aafb5dd088ea0d88c"/>
    <s v="b3519c0352b07bc3017acebea4ce6724"/>
    <s v="delivered"/>
    <d v="2017-11-16T14:32:06"/>
    <n v="163.06"/>
    <x v="11"/>
    <x v="1"/>
  </r>
  <r>
    <s v="4d630f57194f5aba1a3d12ce23e71cd9"/>
    <s v="6d491c9fe2f04f6e2af6ec033cd8907c"/>
    <s v="shipped"/>
    <d v="2017-11-17T19:53:21"/>
    <n v="36.35"/>
    <x v="11"/>
    <x v="1"/>
  </r>
  <r>
    <s v="c263211bd219538f7c031591e87ef0d7"/>
    <s v="ed8c52327eecff596e141636d5b556d2"/>
    <s v="delivered"/>
    <d v="2017-11-24T16:56:46"/>
    <n v="47.62"/>
    <x v="11"/>
    <x v="1"/>
  </r>
  <r>
    <s v="17c2ee64306efa76f1389315a974eeba"/>
    <s v="79c102ed4db4e20845856cd68660f8f6"/>
    <s v="delivered"/>
    <d v="2017-11-29T17:43:34"/>
    <n v="154.66999999999999"/>
    <x v="11"/>
    <x v="1"/>
  </r>
  <r>
    <s v="248ff7b41bfa395f5ee828720889e664"/>
    <s v="754862f813b4662e840ff16a52db05f0"/>
    <s v="delivered"/>
    <d v="2017-11-17T13:12:47"/>
    <n v="154.66999999999999"/>
    <x v="11"/>
    <x v="1"/>
  </r>
  <r>
    <s v="fb9b2930f4a30f96c7cc98eaaa85e5f0"/>
    <s v="02ed2cff54eb047cdbe79dd0535945d4"/>
    <s v="delivered"/>
    <d v="2017-11-24T14:15:53"/>
    <n v="191.58"/>
    <x v="11"/>
    <x v="1"/>
  </r>
  <r>
    <s v="8e24261a7e58791d10cb1bf9da94df5c"/>
    <s v="64a254d30eed42cd0e6c36dddb88adf0"/>
    <s v="unavailable"/>
    <d v="2017-11-16T15:09:28"/>
    <n v="163.06"/>
    <x v="11"/>
    <x v="1"/>
  </r>
  <r>
    <s v="56bd45163229b35ca0ab490c1e3d3233"/>
    <s v="f8975f0842ae1e4670a410a02b1b5053"/>
    <s v="delivered"/>
    <d v="2017-11-28T21:07:26"/>
    <n v="138.65"/>
    <x v="11"/>
    <x v="1"/>
  </r>
  <r>
    <s v="6d231a099f98f5a590ad78db56ae82f1"/>
    <s v="6ee311afc0adb5663ad53868d46ba39d"/>
    <s v="delivered"/>
    <d v="2017-11-11T22:16:49"/>
    <n v="138.65"/>
    <x v="11"/>
    <x v="1"/>
  </r>
  <r>
    <s v="52e5445828db681d83dccb33a15ecac4"/>
    <s v="d42ee2c04270ba237933c8bdd5e1c761"/>
    <s v="delivered"/>
    <d v="2017-11-24T17:37:41"/>
    <n v="36.35"/>
    <x v="11"/>
    <x v="1"/>
  </r>
  <r>
    <s v="9f882c1f904b7dd156572ada58d7a7ae"/>
    <s v="843ff05b30ce4f75b6170b39c78a8ee5"/>
    <s v="delivered"/>
    <d v="2017-11-13T10:07:36"/>
    <n v="25.84"/>
    <x v="11"/>
    <x v="1"/>
  </r>
  <r>
    <s v="31ef15cb5a3faa4df17e96b09cd8c1a1"/>
    <s v="19c6be9e0d7588d54ad848d44abeae95"/>
    <s v="delivered"/>
    <d v="2017-11-29T18:27:30"/>
    <n v="36.35"/>
    <x v="11"/>
    <x v="1"/>
  </r>
  <r>
    <s v="d7f4e2f755cf2f40aa7c39804cfe01c4"/>
    <s v="18ad705482141f60ad05945506ef2b9e"/>
    <s v="delivered"/>
    <d v="2017-11-26T12:50:56"/>
    <n v="191.58"/>
    <x v="11"/>
    <x v="1"/>
  </r>
  <r>
    <s v="3f596c69e8e78788530d898331118c7c"/>
    <s v="6230e4c4b38009c58b83aa90c2603ed9"/>
    <s v="delivered"/>
    <d v="2017-11-25T16:23:49"/>
    <n v="36.35"/>
    <x v="11"/>
    <x v="1"/>
  </r>
  <r>
    <s v="59d34e1064930d037d30041b73683aa7"/>
    <s v="8397274a8680c08c3208912c33d63809"/>
    <s v="delivered"/>
    <d v="2017-11-09T21:08:01"/>
    <n v="138.65"/>
    <x v="11"/>
    <x v="1"/>
  </r>
  <r>
    <s v="6b7c5703bdc03335b37020877a06625e"/>
    <s v="9ce1401cf82bd5420fe255e02d6292ba"/>
    <s v="delivered"/>
    <d v="2017-11-24T01:34:00"/>
    <n v="138.65"/>
    <x v="11"/>
    <x v="1"/>
  </r>
  <r>
    <s v="ed01ce003df13cab401ba2ff57ea2542"/>
    <s v="fd24f53c8ce3ad467b44627306e0db30"/>
    <s v="delivered"/>
    <d v="2017-11-06T18:20:00"/>
    <n v="191.58"/>
    <x v="11"/>
    <x v="1"/>
  </r>
  <r>
    <s v="b0ff8ff92f8d916fa2e8005cd8e1a135"/>
    <s v="610a4163b8ab832daf93b4fbb48e9119"/>
    <s v="delivered"/>
    <d v="2017-11-19T16:12:34"/>
    <n v="25.84"/>
    <x v="11"/>
    <x v="1"/>
  </r>
  <r>
    <s v="db0d194c127a36909de3bda3edad30bc"/>
    <s v="33bfc91146c9eea42397a0430585ee59"/>
    <s v="delivered"/>
    <d v="2017-11-30T13:34:43"/>
    <n v="191.58"/>
    <x v="11"/>
    <x v="1"/>
  </r>
  <r>
    <s v="c186ebe3937470a2f562a2dc0bc74dd7"/>
    <s v="20b5aae6a3e31111009f9a7ecc31a232"/>
    <s v="delivered"/>
    <d v="2017-11-27T13:33:35"/>
    <n v="47.62"/>
    <x v="11"/>
    <x v="1"/>
  </r>
  <r>
    <s v="e659b8223be6f632acb24fb80cf50ca9"/>
    <s v="9ac71dee8847ffe35fb2c087da733cc4"/>
    <s v="delivered"/>
    <d v="2017-11-18T11:30:58"/>
    <n v="191.58"/>
    <x v="11"/>
    <x v="1"/>
  </r>
  <r>
    <s v="95e42e6aaf6264cd3e77c06b32dc3003"/>
    <s v="29ef1f160ce630146dafa02052e2c5bf"/>
    <s v="shipped"/>
    <d v="2017-11-24T09:23:33"/>
    <n v="163.06"/>
    <x v="11"/>
    <x v="1"/>
  </r>
  <r>
    <s v="9472d3c8a0ad463cbfc89897334431da"/>
    <s v="7e016f9ea275279784f42e0642214284"/>
    <s v="delivered"/>
    <d v="2017-11-20T16:21:04"/>
    <n v="163.06"/>
    <x v="11"/>
    <x v="1"/>
  </r>
  <r>
    <s v="e811880120e802367a37c73fdbc0a7a2"/>
    <s v="6441d665c5a1058502eb8ad0a2e2282b"/>
    <s v="delivered"/>
    <d v="2017-11-26T15:47:51"/>
    <n v="191.58"/>
    <x v="11"/>
    <x v="1"/>
  </r>
  <r>
    <s v="0fc34e566d3273325c404c113f4a8b2a"/>
    <s v="ae9cc596d22235c547acce001f90fc33"/>
    <s v="delivered"/>
    <d v="2017-11-02T14:51:11"/>
    <n v="154.66999999999999"/>
    <x v="11"/>
    <x v="1"/>
  </r>
  <r>
    <s v="c82430e4a84f03b67cc2a82fecd873f0"/>
    <s v="a625f7cf467b00ae83700201dce9a6d0"/>
    <s v="delivered"/>
    <d v="2017-11-03T12:56:49"/>
    <n v="191.58"/>
    <x v="11"/>
    <x v="1"/>
  </r>
  <r>
    <s v="c3664571c21d82f7d8ada5770af419f9"/>
    <s v="3c6de6b65568723360510737edb81465"/>
    <s v="delivered"/>
    <d v="2017-11-27T19:41:55"/>
    <n v="47.62"/>
    <x v="11"/>
    <x v="1"/>
  </r>
  <r>
    <s v="ac85808794ef111b4689bbdb5ea7f2c9"/>
    <s v="62082173db63a1a735d81f64754914e4"/>
    <s v="delivered"/>
    <d v="2017-11-11T12:10:02"/>
    <n v="25.84"/>
    <x v="11"/>
    <x v="1"/>
  </r>
  <r>
    <s v="98e54ac24cb241c366307ed88ae84902"/>
    <s v="3d2b9ce5685b7810c56c6b8babb0432e"/>
    <s v="delivered"/>
    <d v="2017-11-26T12:15:07"/>
    <n v="163.06"/>
    <x v="11"/>
    <x v="1"/>
  </r>
  <r>
    <s v="eafef0e6c44f121531569a69a318c3b3"/>
    <s v="084dab2db2bf5d42677b135e633a15ba"/>
    <s v="delivered"/>
    <d v="2017-11-29T13:03:33"/>
    <n v="191.58"/>
    <x v="11"/>
    <x v="1"/>
  </r>
  <r>
    <s v="6d46f8b7f485ad93146f9880682d4eb2"/>
    <s v="ed91cd9ea6e333288382a4adbefaffcf"/>
    <s v="delivered"/>
    <d v="2017-11-26T11:38:04"/>
    <n v="138.65"/>
    <x v="11"/>
    <x v="1"/>
  </r>
  <r>
    <s v="87386e2485df1ab61a6d060a092e4d6f"/>
    <s v="0728f6d108255cb411a50fb646c3c7dc"/>
    <s v="delivered"/>
    <d v="2017-11-16T23:40:17"/>
    <n v="153.96"/>
    <x v="11"/>
    <x v="1"/>
  </r>
  <r>
    <s v="b028c30dc8af213ae4c26a64446211db"/>
    <s v="55521b1f0b80672b3c61939a06211691"/>
    <s v="delivered"/>
    <d v="2017-11-16T16:20:02"/>
    <n v="25.84"/>
    <x v="11"/>
    <x v="1"/>
  </r>
  <r>
    <s v="ec07555943e04d757937a8bea3a75ed7"/>
    <s v="cf3c35f463f6a234d0dc10d33dacb41e"/>
    <s v="delivered"/>
    <d v="2017-11-16T13:18:14"/>
    <n v="191.58"/>
    <x v="11"/>
    <x v="1"/>
  </r>
  <r>
    <s v="390d4039e108e33c6a93031f5f3f9e0d"/>
    <s v="f33b3d6c9af33c35f9a32f66285a6b7a"/>
    <s v="delivered"/>
    <d v="2017-11-20T11:44:11"/>
    <n v="36.35"/>
    <x v="11"/>
    <x v="1"/>
  </r>
  <r>
    <s v="1b5bd1070a7857f30e0856e204f30f25"/>
    <s v="e30b71f331d7484590d41e75507583fd"/>
    <s v="delivered"/>
    <d v="2017-11-28T08:02:38"/>
    <n v="154.66999999999999"/>
    <x v="11"/>
    <x v="1"/>
  </r>
  <r>
    <s v="5f69f6bf68dce110479aa0bb515b47c8"/>
    <s v="4cd274ce8ba240b1cff6480fa9911df1"/>
    <s v="delivered"/>
    <d v="2017-11-26T11:20:27"/>
    <n v="138.65"/>
    <x v="11"/>
    <x v="1"/>
  </r>
  <r>
    <s v="2978901accabf6eef42711d8133a62f1"/>
    <s v="6248396b64eb57dc8522ecd345312daa"/>
    <s v="delivered"/>
    <d v="2017-11-23T14:31:36"/>
    <n v="36.35"/>
    <x v="11"/>
    <x v="1"/>
  </r>
  <r>
    <s v="acbe07f22f29ad7e5a78f30008cc6ec7"/>
    <s v="b4afeb58ac51bc903c5362286c6a5cfe"/>
    <s v="delivered"/>
    <d v="2017-11-18T14:33:04"/>
    <n v="25.84"/>
    <x v="11"/>
    <x v="1"/>
  </r>
  <r>
    <s v="3d34d8e3ea34d73617a75deea86ced48"/>
    <s v="b89010d4a6acaa06d4ef89043869838e"/>
    <s v="delivered"/>
    <d v="2017-11-30T11:05:02"/>
    <n v="36.35"/>
    <x v="11"/>
    <x v="1"/>
  </r>
  <r>
    <s v="794f771a39b24c7c47aa9eb198f066ed"/>
    <s v="661652a4ba9255d6a913c339ee78d5bc"/>
    <s v="delivered"/>
    <d v="2017-11-26T13:24:33"/>
    <n v="155.41999999999999"/>
    <x v="11"/>
    <x v="1"/>
  </r>
  <r>
    <s v="75d4b0b71e66d09b6070bd54c61e20fd"/>
    <s v="88196bd808ae8abe1b944efe1807b508"/>
    <s v="delivered"/>
    <d v="2017-11-19T20:06:12"/>
    <n v="155.41999999999999"/>
    <x v="11"/>
    <x v="1"/>
  </r>
  <r>
    <s v="b5e23127e5bc161906c1d23be69f7e16"/>
    <s v="6e916919988c15d61b259bc9494db0f8"/>
    <s v="delivered"/>
    <d v="2017-11-13T16:23:17"/>
    <n v="125.99"/>
    <x v="11"/>
    <x v="1"/>
  </r>
  <r>
    <s v="afe207b8795179c5b29bc4c2f0052178"/>
    <s v="712230fb56aeb8d9084bb813e3249a84"/>
    <s v="delivered"/>
    <d v="2017-11-30T15:27:05"/>
    <n v="25.84"/>
    <x v="11"/>
    <x v="1"/>
  </r>
  <r>
    <s v="8a0b2bc5c7a1c524635f4de8bae9dffe"/>
    <s v="764fb80689629a0092fa11ada23a0c4e"/>
    <s v="delivered"/>
    <d v="2017-11-23T22:27:55"/>
    <n v="163.06"/>
    <x v="11"/>
    <x v="1"/>
  </r>
  <r>
    <s v="d3ca7b82c922817b06e5ca21165c5ea2"/>
    <s v="d23df2c6c3e51d875f458d123b2b3c90"/>
    <s v="delivered"/>
    <d v="2017-11-16T13:54:08"/>
    <n v="191.58"/>
    <x v="11"/>
    <x v="1"/>
  </r>
  <r>
    <s v="6a6c7d523fd59eb5bbefc007331af717"/>
    <s v="d954782ec6c0e911292c8a80757ef28d"/>
    <s v="processing"/>
    <d v="2017-11-24T20:09:33"/>
    <n v="138.65"/>
    <x v="11"/>
    <x v="1"/>
  </r>
  <r>
    <s v="80d36d94a5ac668fd0479b5e848207c9"/>
    <s v="3fb8a3a262c0e12894b068f551c9f006"/>
    <s v="delivered"/>
    <d v="2017-11-16T17:01:14"/>
    <n v="153.96"/>
    <x v="11"/>
    <x v="1"/>
  </r>
  <r>
    <s v="c9c52a849ead8fc8b85d828ae740ec78"/>
    <s v="411744ebdffbea1216c657a60472edce"/>
    <s v="delivered"/>
    <d v="2017-11-28T00:34:46"/>
    <n v="191.58"/>
    <x v="11"/>
    <x v="1"/>
  </r>
  <r>
    <s v="ca0400dec2c292340c373e63b1c2c597"/>
    <s v="2c8be64d4c648b0bbf8412c53761ae27"/>
    <s v="delivered"/>
    <d v="2017-11-28T10:27:09"/>
    <n v="191.58"/>
    <x v="11"/>
    <x v="1"/>
  </r>
  <r>
    <s v="bd3f8b3f4ff1469c0709218f7fde9fe8"/>
    <s v="bcc8d940cce330c07102f7857ae2da79"/>
    <s v="delivered"/>
    <d v="2017-11-13T11:16:06"/>
    <n v="291.27999999999997"/>
    <x v="11"/>
    <x v="1"/>
  </r>
  <r>
    <s v="d965c84427fa1d6daad237adfbf75554"/>
    <s v="f481cadc657dd238cf73200b92292644"/>
    <s v="delivered"/>
    <d v="2017-11-17T13:00:10"/>
    <n v="191.58"/>
    <x v="11"/>
    <x v="1"/>
  </r>
  <r>
    <s v="88c588c116fd06fb8e48dd83af88ec4a"/>
    <s v="8787c72a20002592238d7b80721ab729"/>
    <s v="delivered"/>
    <d v="2017-11-19T13:23:27"/>
    <n v="163.06"/>
    <x v="11"/>
    <x v="1"/>
  </r>
  <r>
    <s v="f644267f332fbcb9fe143fbb7478441c"/>
    <s v="03c27921f605f0385f319ba1bbee389b"/>
    <s v="delivered"/>
    <d v="2017-11-24T22:21:21"/>
    <n v="191.58"/>
    <x v="11"/>
    <x v="1"/>
  </r>
  <r>
    <s v="a027919471097ed720c04340e1495e1c"/>
    <s v="6df6c2eeaad604627aa688ae063741b2"/>
    <s v="delivered"/>
    <d v="2017-11-24T21:04:41"/>
    <n v="25.84"/>
    <x v="11"/>
    <x v="1"/>
  </r>
  <r>
    <s v="bb2e64c3040ceb9b7ca2bfc602adca08"/>
    <s v="753bd08248a5fa2c21da47c01cfd83a3"/>
    <s v="delivered"/>
    <d v="2017-11-03T11:29:00"/>
    <n v="32.9"/>
    <x v="11"/>
    <x v="1"/>
  </r>
  <r>
    <s v="eba18dfa91e31cf748f9f52b779f9ae8"/>
    <s v="7ffae0a2b02796d8e66fdbf0fa6e08b5"/>
    <s v="delivered"/>
    <d v="2017-11-14T08:13:32"/>
    <n v="191.58"/>
    <x v="11"/>
    <x v="1"/>
  </r>
  <r>
    <s v="c6174e20db037528301ee8eaf325a469"/>
    <s v="a06d5e88e559441070e2c1e9d4be49b0"/>
    <s v="delivered"/>
    <d v="2017-11-07T09:23:40"/>
    <n v="191.58"/>
    <x v="11"/>
    <x v="1"/>
  </r>
  <r>
    <s v="eb366fe32c33e3b4037e9c3290b3ecec"/>
    <s v="998dd72620169c5d4946a893f4f8152b"/>
    <s v="delivered"/>
    <d v="2017-11-20T16:35:55"/>
    <n v="191.58"/>
    <x v="11"/>
    <x v="1"/>
  </r>
  <r>
    <s v="97d3d89c5b932c10e6d3d4d8c2ba7dd3"/>
    <s v="4fea6b3a96c9c399aef5540b38c7025b"/>
    <s v="delivered"/>
    <d v="2017-11-24T15:54:35"/>
    <n v="163.06"/>
    <x v="11"/>
    <x v="1"/>
  </r>
  <r>
    <s v="25b6b32773813a83fe535d412fa6e805"/>
    <s v="71cc75a603db03ef612d52f9f223e68f"/>
    <s v="delivered"/>
    <d v="2017-11-26T17:47:17"/>
    <n v="154.66999999999999"/>
    <x v="11"/>
    <x v="1"/>
  </r>
  <r>
    <s v="50c67fc0ce3ee7959b7dfeeabfbe6b78"/>
    <s v="4d69348be3bb86e3326bc320185c5438"/>
    <s v="delivered"/>
    <d v="2017-11-27T17:19:58"/>
    <n v="36.35"/>
    <x v="11"/>
    <x v="1"/>
  </r>
  <r>
    <s v="444ebbf5602b5acdad22e0b4a9951bda"/>
    <s v="a94259e3111386ff1ae6f1c3712fe6fb"/>
    <s v="delivered"/>
    <d v="2017-11-29T11:24:18"/>
    <n v="36.35"/>
    <x v="11"/>
    <x v="1"/>
  </r>
  <r>
    <s v="a82922658c32130591989ddab7111ed6"/>
    <s v="841cf7b045782b0ef207f4d8305ea6fc"/>
    <s v="delivered"/>
    <d v="2017-11-02T09:30:52"/>
    <n v="25.84"/>
    <x v="11"/>
    <x v="1"/>
  </r>
  <r>
    <s v="cc86a65e920aceb9fe3bbe49bab2bd52"/>
    <s v="23fa7a1513fdc2b37c2b1ebd9e1db2da"/>
    <s v="delivered"/>
    <d v="2017-11-24T11:34:37"/>
    <n v="191.58"/>
    <x v="11"/>
    <x v="1"/>
  </r>
  <r>
    <s v="5e8d0f2f1e06e715aee3eefe4c175e52"/>
    <s v="743dd95aefb65359afe92a764748251a"/>
    <s v="delivered"/>
    <d v="2017-11-28T22:50:22"/>
    <n v="138.65"/>
    <x v="11"/>
    <x v="1"/>
  </r>
  <r>
    <s v="e8ba75632d34b2349d68fd8e37bcf6a4"/>
    <s v="aff6c1cbd702e9650fba803f5d7dc83c"/>
    <s v="delivered"/>
    <d v="2017-11-11T19:36:00"/>
    <n v="191.58"/>
    <x v="11"/>
    <x v="1"/>
  </r>
  <r>
    <s v="38171cba31c7211ce21559574998ffdd"/>
    <s v="3b0f5b493b8a54c1298ae4edaa002fb0"/>
    <s v="delivered"/>
    <d v="2017-11-24T14:27:49"/>
    <n v="36.35"/>
    <x v="11"/>
    <x v="1"/>
  </r>
  <r>
    <s v="241a57ba96decfbe134f5c84f585f57f"/>
    <s v="b8426f2cfe27d43ae8077d218a3622ad"/>
    <s v="delivered"/>
    <d v="2017-11-10T17:21:48"/>
    <n v="154.66999999999999"/>
    <x v="11"/>
    <x v="1"/>
  </r>
  <r>
    <s v="5e4c365dd3cf7769a88981f408d069d3"/>
    <s v="15f7712bb12fe27068e5353d14503653"/>
    <s v="delivered"/>
    <d v="2017-11-21T21:31:09"/>
    <n v="138.65"/>
    <x v="11"/>
    <x v="1"/>
  </r>
  <r>
    <s v="9b4d44f88d31a9b5149bba90b6fb7b7d"/>
    <s v="36ab33aeafca98cf78d91fecb98faf0d"/>
    <s v="delivered"/>
    <d v="2017-11-27T11:07:56"/>
    <n v="25.84"/>
    <x v="11"/>
    <x v="1"/>
  </r>
  <r>
    <s v="8187896518689722d7c05bfbaeed0933"/>
    <s v="c499f24d5aca03c90fa6ee05d32d0988"/>
    <s v="delivered"/>
    <d v="2017-11-29T14:11:10"/>
    <n v="153.96"/>
    <x v="11"/>
    <x v="1"/>
  </r>
  <r>
    <s v="7b6a7a66fce3298e019fa8bd99a7d4ff"/>
    <s v="ce8bb2a8b394a2e1ff263be5e3a44d65"/>
    <s v="delivered"/>
    <d v="2017-11-19T13:23:06"/>
    <n v="58.36"/>
    <x v="11"/>
    <x v="1"/>
  </r>
  <r>
    <s v="d288e92a6be123f2e77f34fafd902464"/>
    <s v="2be831e199cd5308b6e3ab6f36718526"/>
    <s v="delivered"/>
    <d v="2017-11-25T00:22:16"/>
    <n v="191.58"/>
    <x v="11"/>
    <x v="1"/>
  </r>
  <r>
    <s v="61460b6c5d52b8e307108f5412907a1c"/>
    <s v="b4211f38ade936b62d702e56ec4068da"/>
    <s v="delivered"/>
    <d v="2017-11-21T15:27:11"/>
    <n v="138.65"/>
    <x v="11"/>
    <x v="1"/>
  </r>
  <r>
    <s v="3a25cded45c3f7fe9dee01dceed4a97a"/>
    <s v="277920f3429fff255e648c241b5447b1"/>
    <s v="delivered"/>
    <d v="2017-11-26T21:21:07"/>
    <n v="36.35"/>
    <x v="11"/>
    <x v="1"/>
  </r>
  <r>
    <s v="ad1ffca90f5325d0f320f2b0f54eb114"/>
    <s v="535ad20edf8f32252bb8c7786f18df1e"/>
    <s v="delivered"/>
    <d v="2017-11-24T16:40:41"/>
    <n v="25.84"/>
    <x v="11"/>
    <x v="1"/>
  </r>
  <r>
    <s v="9115302ab0ba4c1f3499709b47bd00a1"/>
    <s v="123d6a7316b4ab48074d72948fd412da"/>
    <s v="delivered"/>
    <d v="2017-11-03T10:57:36"/>
    <n v="163.06"/>
    <x v="11"/>
    <x v="1"/>
  </r>
  <r>
    <s v="745e1d4a7f8c4b548881788d4113bb1d"/>
    <s v="7198d7088442e4ddfe553353d8ddc957"/>
    <s v="processing"/>
    <d v="2017-11-17T06:34:36"/>
    <n v="155.41999999999999"/>
    <x v="11"/>
    <x v="1"/>
  </r>
  <r>
    <s v="42c99d4e378b852657e71d810ef1858c"/>
    <s v="13ab4c98a7678b10d69118bb719e57c9"/>
    <s v="delivered"/>
    <d v="2017-11-28T14:56:51"/>
    <n v="36.35"/>
    <x v="11"/>
    <x v="1"/>
  </r>
  <r>
    <s v="164f61f77f7f2a8c90a1e382606d53ba"/>
    <s v="7b97118bf4df712989568f4b46c0fe88"/>
    <s v="delivered"/>
    <d v="2017-11-28T00:06:53"/>
    <n v="154.66999999999999"/>
    <x v="11"/>
    <x v="1"/>
  </r>
  <r>
    <s v="a6fe431baa19e8ce94388a492ac80d35"/>
    <s v="52fe8f0d46227cecc08e692dbe3c16fa"/>
    <s v="delivered"/>
    <d v="2017-11-21T18:37:11"/>
    <n v="25.84"/>
    <x v="11"/>
    <x v="1"/>
  </r>
  <r>
    <s v="1c57302ee71281562fa44bc88283e3d1"/>
    <s v="601b800732110a9e3695e9c454bfa828"/>
    <s v="delivered"/>
    <d v="2017-11-30T08:13:06"/>
    <n v="154.66999999999999"/>
    <x v="11"/>
    <x v="1"/>
  </r>
  <r>
    <s v="fbf0dfaa84a26a3cbddf314c3362316c"/>
    <s v="cab4cad0f7657576558c907ad8e307fd"/>
    <s v="delivered"/>
    <d v="2017-11-25T01:03:50"/>
    <n v="191.58"/>
    <x v="11"/>
    <x v="1"/>
  </r>
  <r>
    <s v="9c30d1a4692fbd9418f2404ada176ccd"/>
    <s v="c6c138e91cd9b75b300f8d5181f622c5"/>
    <s v="delivered"/>
    <d v="2017-11-28T00:37:52"/>
    <n v="25.84"/>
    <x v="11"/>
    <x v="1"/>
  </r>
  <r>
    <s v="774b8c52e2dda4cae042a9175258ab1b"/>
    <s v="f4089d4af6a57725128cafde4c098188"/>
    <s v="delivered"/>
    <d v="2017-11-20T12:49:35"/>
    <n v="155.41999999999999"/>
    <x v="11"/>
    <x v="1"/>
  </r>
  <r>
    <s v="a0b05780db06986cd81518fc9cc9b34d"/>
    <s v="e95ac603dd00da603acf38d05e55d781"/>
    <s v="delivered"/>
    <d v="2017-11-24T19:58:16"/>
    <n v="25.84"/>
    <x v="11"/>
    <x v="1"/>
  </r>
  <r>
    <s v="75679c6961aad55f81620d8542166135"/>
    <s v="0e59972cf69e00897677dfb1445ba420"/>
    <s v="delivered"/>
    <d v="2017-11-26T20:26:21"/>
    <n v="155.41999999999999"/>
    <x v="11"/>
    <x v="1"/>
  </r>
  <r>
    <s v="b5585a71d72133e35079e240c76065d8"/>
    <s v="28e1fb62850ddf7aebac7ec6602dc756"/>
    <s v="delivered"/>
    <d v="2017-11-22T21:29:06"/>
    <n v="125.99"/>
    <x v="11"/>
    <x v="1"/>
  </r>
  <r>
    <s v="ed63e82cc089fa6625b919b6533ff7bc"/>
    <s v="d62fe8fd4137b91ddd653cccd56811b1"/>
    <s v="delivered"/>
    <d v="2017-11-22T09:16:35"/>
    <n v="191.58"/>
    <x v="11"/>
    <x v="1"/>
  </r>
  <r>
    <s v="41d1a34204ce66a59daa5590f05cc4fa"/>
    <s v="881554102719236e5c195d199d6d868a"/>
    <s v="delivered"/>
    <d v="2017-11-22T13:45:31"/>
    <n v="36.35"/>
    <x v="11"/>
    <x v="1"/>
  </r>
  <r>
    <s v="3d4a36b2720a815f829c5e1f82bbd0d5"/>
    <s v="29c938e10e5b108f3141464ff1bab857"/>
    <s v="delivered"/>
    <d v="2017-11-30T18:40:48"/>
    <n v="36.35"/>
    <x v="11"/>
    <x v="1"/>
  </r>
  <r>
    <s v="c20a9485bdb520396c83079ef63bc71f"/>
    <s v="74cbbd9942f97b98f93c63b3e0ec8edc"/>
    <s v="delivered"/>
    <d v="2017-11-28T10:50:26"/>
    <n v="47.62"/>
    <x v="11"/>
    <x v="1"/>
  </r>
  <r>
    <s v="9d43eaf1f72a6d200577517c4e4265e0"/>
    <s v="855f0b8c477c57d9c5d0210c260459a5"/>
    <s v="delivered"/>
    <d v="2017-11-27T14:18:56"/>
    <n v="25.84"/>
    <x v="11"/>
    <x v="1"/>
  </r>
  <r>
    <s v="3030ecce41acdc5bf51484698b3d8fe7"/>
    <s v="c9f6f241518c8603c0c46f0817ba487e"/>
    <s v="delivered"/>
    <d v="2017-11-22T19:20:18"/>
    <n v="36.35"/>
    <x v="11"/>
    <x v="1"/>
  </r>
  <r>
    <s v="bc5cea9719955b2337f23a87db809566"/>
    <s v="d605f9f01f069c8665dba62d0d8de501"/>
    <s v="delivered"/>
    <d v="2017-11-12T17:39:03"/>
    <n v="291.27999999999997"/>
    <x v="11"/>
    <x v="1"/>
  </r>
  <r>
    <s v="bbdac08bddebc79ee2654423b9ad63c3"/>
    <s v="6b0135fff11f14781d72fc93315eec54"/>
    <s v="delivered"/>
    <d v="2017-11-28T13:05:16"/>
    <n v="32.9"/>
    <x v="11"/>
    <x v="1"/>
  </r>
  <r>
    <s v="32569fba210ee051f2c62dff9d4344ed"/>
    <s v="115eb2fbfc2d8446a2a6d38a0d800c6a"/>
    <s v="delivered"/>
    <d v="2017-11-23T16:21:25"/>
    <n v="36.35"/>
    <x v="11"/>
    <x v="1"/>
  </r>
  <r>
    <s v="e14fbb884fb89b4ed687485a902caf75"/>
    <s v="93c4960d58cf80f39108c219017866c1"/>
    <s v="delivered"/>
    <d v="2017-11-15T11:45:28"/>
    <n v="191.58"/>
    <x v="11"/>
    <x v="1"/>
  </r>
  <r>
    <s v="b62403f840bd7a9bddb5b25d19c227a6"/>
    <s v="cfa017a9574dad12aef6224074fca734"/>
    <s v="delivered"/>
    <d v="2017-11-15T14:30:32"/>
    <n v="125.99"/>
    <x v="11"/>
    <x v="1"/>
  </r>
  <r>
    <s v="593b6eefb72afdf364b30dedb1294414"/>
    <s v="361075ad44ffadb27e3440aaa0271533"/>
    <s v="delivered"/>
    <d v="2017-11-24T21:53:34"/>
    <n v="138.65"/>
    <x v="11"/>
    <x v="1"/>
  </r>
  <r>
    <s v="e5f3aa7d16fea584333063fee66666b5"/>
    <s v="2c945d100d97a528af1ad94613a8018e"/>
    <s v="delivered"/>
    <d v="2017-11-30T15:47:28"/>
    <n v="191.58"/>
    <x v="11"/>
    <x v="1"/>
  </r>
  <r>
    <s v="66608d7d921ffa9c6409e0a80f383861"/>
    <s v="34d4006019767b756428bebda87427e2"/>
    <s v="delivered"/>
    <d v="2017-11-29T13:05:20"/>
    <n v="138.65"/>
    <x v="11"/>
    <x v="1"/>
  </r>
  <r>
    <s v="a212cde404c8177ad20508a28c282082"/>
    <s v="29461056d55b904562da2d9698e6a923"/>
    <s v="delivered"/>
    <d v="2017-11-16T13:20:26"/>
    <n v="25.84"/>
    <x v="11"/>
    <x v="1"/>
  </r>
  <r>
    <s v="bc58b90707a6d6fe11fa9a989c5a7269"/>
    <s v="48af1e304b92d53867e5bc8892f2b052"/>
    <s v="delivered"/>
    <d v="2017-11-19T20:27:10"/>
    <n v="291.27999999999997"/>
    <x v="11"/>
    <x v="1"/>
  </r>
  <r>
    <s v="56ab0ef6726f49b711b84ce62e305c7c"/>
    <s v="5a643f32f961a09e6046bad513aa588b"/>
    <s v="processing"/>
    <d v="2017-11-21T17:54:26"/>
    <n v="138.65"/>
    <x v="11"/>
    <x v="1"/>
  </r>
  <r>
    <s v="65650a09e390bf885b72172fb90348cf"/>
    <s v="eca08a2a142685e81a822aff8d3df37b"/>
    <s v="delivered"/>
    <d v="2017-11-14T00:52:49"/>
    <n v="138.65"/>
    <x v="11"/>
    <x v="1"/>
  </r>
  <r>
    <s v="7f2f81a366f89b37109845799fc5bbf3"/>
    <s v="844cb4ee61b1b92e94afbe24cb04edf8"/>
    <s v="delivered"/>
    <d v="2017-11-17T08:47:41"/>
    <n v="153.96"/>
    <x v="11"/>
    <x v="1"/>
  </r>
  <r>
    <s v="75626319165f5a98618d8916fd5c6df8"/>
    <s v="7e8b40da1dd60be07114921fe802381e"/>
    <s v="delivered"/>
    <d v="2017-11-02T21:45:17"/>
    <n v="155.41999999999999"/>
    <x v="11"/>
    <x v="1"/>
  </r>
  <r>
    <s v="1cbc4deb78977f04e2e3c262a613abc0"/>
    <s v="091644e5b77192246134faa0a042a356"/>
    <s v="delivered"/>
    <d v="2017-11-25T13:31:25"/>
    <n v="154.66999999999999"/>
    <x v="11"/>
    <x v="1"/>
  </r>
  <r>
    <s v="a71763b37d5723556f170c6b45f540ed"/>
    <s v="750552a134fd72b2627d5dacba2d23aa"/>
    <s v="delivered"/>
    <d v="2017-11-16T13:53:55"/>
    <n v="25.84"/>
    <x v="11"/>
    <x v="1"/>
  </r>
  <r>
    <s v="30c26d11b6d707abbd543b6d1910106d"/>
    <s v="04e348e604e760a16a4d3160462c73f4"/>
    <s v="delivered"/>
    <d v="2017-11-24T10:49:07"/>
    <n v="36.35"/>
    <x v="11"/>
    <x v="1"/>
  </r>
  <r>
    <s v="3fa8403b65d7e40a6d9ceed8802b4d96"/>
    <s v="94d00a2a42c7af169f6f5f44f7a86b75"/>
    <s v="delivered"/>
    <d v="2017-11-26T17:58:43"/>
    <n v="36.35"/>
    <x v="11"/>
    <x v="1"/>
  </r>
  <r>
    <s v="e95fc2995e8119f6216b0fed9887ef3b"/>
    <s v="97144965e658e088379f20e1b464cf2c"/>
    <s v="delivered"/>
    <d v="2017-11-26T20:36:27"/>
    <n v="191.58"/>
    <x v="11"/>
    <x v="1"/>
  </r>
  <r>
    <s v="3d7fb1dd6ff6f0eedb9976eda81e4a95"/>
    <s v="e4d7da67c0fd69d37a1ced68726d9b25"/>
    <s v="delivered"/>
    <d v="2017-11-24T12:33:11"/>
    <n v="36.35"/>
    <x v="11"/>
    <x v="1"/>
  </r>
  <r>
    <s v="c000556923c9e9f96eb1121213f153b0"/>
    <s v="e630c8a8b546a3a6486ccdca9cc6eb0a"/>
    <s v="delivered"/>
    <d v="2017-11-24T14:22:59"/>
    <n v="291.27999999999997"/>
    <x v="11"/>
    <x v="1"/>
  </r>
  <r>
    <s v="526043f9d39d510f7a79547410cd3318"/>
    <s v="6ea0cb2f488c5dd5311de194008ab1a8"/>
    <s v="delivered"/>
    <d v="2017-11-02T11:45:23"/>
    <n v="36.35"/>
    <x v="11"/>
    <x v="1"/>
  </r>
  <r>
    <s v="d556bdb76163c01de4a108305dc4bd65"/>
    <s v="7a3d80bf0a5b5b564db738f5aa86c7a9"/>
    <s v="delivered"/>
    <d v="2017-11-09T19:40:27"/>
    <n v="191.58"/>
    <x v="11"/>
    <x v="1"/>
  </r>
  <r>
    <s v="c1712e588b4d7547170f454dba1ef0c3"/>
    <s v="e516dbd004a6367d636cf7f5bfbaefcc"/>
    <s v="delivered"/>
    <d v="2017-11-10T09:18:19"/>
    <n v="47.62"/>
    <x v="11"/>
    <x v="1"/>
  </r>
  <r>
    <s v="c9cb980dd4167a515f9bcb3677706240"/>
    <s v="426759c5e8f53301e8e8c644c4e73e75"/>
    <s v="delivered"/>
    <d v="2017-11-11T13:33:10"/>
    <n v="191.58"/>
    <x v="11"/>
    <x v="1"/>
  </r>
  <r>
    <s v="5509f25fd68fac3fe49fc1a532ba33ef"/>
    <s v="f9717b3ce18c05540645923e43f64710"/>
    <s v="delivered"/>
    <d v="2017-11-29T10:03:32"/>
    <n v="36.35"/>
    <x v="11"/>
    <x v="1"/>
  </r>
  <r>
    <s v="18c2124c3874f480651069f1f8c9b903"/>
    <s v="3a5f82b200e600b7fc671e3a395dfe2e"/>
    <s v="delivered"/>
    <d v="2017-11-22T19:18:21"/>
    <n v="154.66999999999999"/>
    <x v="11"/>
    <x v="1"/>
  </r>
  <r>
    <s v="c5cb8ff0538e13ce7112d7f51b705d54"/>
    <s v="9800729155e4255834b080a60b6bcda9"/>
    <s v="delivered"/>
    <d v="2017-11-30T13:31:15"/>
    <n v="191.58"/>
    <x v="11"/>
    <x v="1"/>
  </r>
  <r>
    <s v="6ad57aecbae806a7e9cc2cdb6b380711"/>
    <s v="d31dbd02ac052d662285f678f8994326"/>
    <s v="unavailable"/>
    <d v="2017-11-30T07:48:24"/>
    <n v="138.65"/>
    <x v="11"/>
    <x v="1"/>
  </r>
  <r>
    <s v="21b47da23dc2187f6da58dfd7698faa8"/>
    <s v="2c069e58cbc8b600e8e4078598ee2c35"/>
    <s v="delivered"/>
    <d v="2017-11-13T23:27:02"/>
    <n v="154.66999999999999"/>
    <x v="11"/>
    <x v="1"/>
  </r>
  <r>
    <s v="830f6ac44e90f0d692444fc8f861fd1a"/>
    <s v="a14033a8e28cf976d87b63aa00d6d34d"/>
    <s v="delivered"/>
    <d v="2017-11-27T13:38:46"/>
    <n v="153.96"/>
    <x v="11"/>
    <x v="1"/>
  </r>
  <r>
    <s v="1ffe6486cbf2a0f96d34ee9945f5ed04"/>
    <s v="6ba7e8555e95549d99f21d08dadae199"/>
    <s v="delivered"/>
    <d v="2017-11-11T11:31:30"/>
    <n v="154.66999999999999"/>
    <x v="11"/>
    <x v="1"/>
  </r>
  <r>
    <s v="1fe0c983b306f5e920e23d8a461c8451"/>
    <s v="f331460c320c55eda5519b4743e8673e"/>
    <s v="delivered"/>
    <d v="2017-11-18T17:16:59"/>
    <n v="154.66999999999999"/>
    <x v="11"/>
    <x v="1"/>
  </r>
  <r>
    <s v="3f4f4efff28e8872522bbba90393b7df"/>
    <s v="25674af17e538296b83b371c8c0975b1"/>
    <s v="delivered"/>
    <d v="2017-11-11T07:38:45"/>
    <n v="36.35"/>
    <x v="11"/>
    <x v="1"/>
  </r>
  <r>
    <s v="c1e0736c3e624397f906c5371b2b381a"/>
    <s v="682095c6672eb2edf4b60e6a7c6e96f4"/>
    <s v="delivered"/>
    <d v="2017-11-15T13:43:11"/>
    <n v="47.62"/>
    <x v="11"/>
    <x v="1"/>
  </r>
  <r>
    <s v="ce1d43d723c88bee2b9c749198eb023e"/>
    <s v="3833a2cc43f6ee57cc7cccf7d7d53d18"/>
    <s v="delivered"/>
    <d v="2017-11-12T00:00:45"/>
    <n v="191.58"/>
    <x v="11"/>
    <x v="1"/>
  </r>
  <r>
    <s v="6c601e45c13b22fa58a1e290b4b14d8f"/>
    <s v="b18a495aae75db67b4f99a58d5e2f272"/>
    <s v="delivered"/>
    <d v="2017-11-27T20:31:23"/>
    <n v="138.65"/>
    <x v="11"/>
    <x v="1"/>
  </r>
  <r>
    <s v="b2fdce90b6f515d645e1e98430176ce2"/>
    <s v="8ce5a8335c77debad7537ff999efeb8e"/>
    <s v="delivered"/>
    <d v="2017-11-11T17:22:19"/>
    <n v="25.84"/>
    <x v="11"/>
    <x v="1"/>
  </r>
  <r>
    <s v="25e5f6a88a4525f820943240376c45c5"/>
    <s v="5425974ca1091055b0c05604f43f711e"/>
    <s v="delivered"/>
    <d v="2017-11-26T14:08:44"/>
    <n v="154.66999999999999"/>
    <x v="11"/>
    <x v="1"/>
  </r>
  <r>
    <s v="8a12018fd6af932819b6e06b6e3eeba7"/>
    <s v="bdc70f91dc54953d1be0ef76d183c5d1"/>
    <s v="delivered"/>
    <d v="2017-11-24T23:40:31"/>
    <n v="163.06"/>
    <x v="11"/>
    <x v="1"/>
  </r>
  <r>
    <s v="a9be69fb32d8f98c2a1620823cc03217"/>
    <s v="28c9ef88cd702b973c4f6af0da609605"/>
    <s v="delivered"/>
    <d v="2017-11-30T08:37:41"/>
    <n v="25.84"/>
    <x v="11"/>
    <x v="1"/>
  </r>
  <r>
    <s v="69cfe2f137c308ad6f6d0896ad8189d2"/>
    <s v="9ba20212326011c0a71ef26b476a19f7"/>
    <s v="delivered"/>
    <d v="2017-11-14T09:19:13"/>
    <n v="138.65"/>
    <x v="11"/>
    <x v="1"/>
  </r>
  <r>
    <s v="e01734681e487d52315e5745bf478d7d"/>
    <s v="7a34180d4442d594be87d3e69bbf0ba0"/>
    <s v="delivered"/>
    <d v="2017-11-16T20:37:52"/>
    <n v="191.58"/>
    <x v="11"/>
    <x v="1"/>
  </r>
  <r>
    <s v="a077228a07e8b9b735ffd87f50d423e1"/>
    <s v="28c1154b280de237fd5050b71fb67c0b"/>
    <s v="delivered"/>
    <d v="2017-11-24T11:11:43"/>
    <n v="25.84"/>
    <x v="11"/>
    <x v="1"/>
  </r>
  <r>
    <s v="b5620c351108ed4667886da53f3f8599"/>
    <s v="2364ed5a865ac9d255eac0cac6366ea0"/>
    <s v="delivered"/>
    <d v="2017-11-08T16:43:35"/>
    <n v="125.99"/>
    <x v="11"/>
    <x v="1"/>
  </r>
  <r>
    <s v="4af91349921618b7fe12e5b417b3fc7d"/>
    <s v="412f4e3e4f82e83c44e9ccc631885767"/>
    <s v="delivered"/>
    <d v="2017-11-24T17:52:52"/>
    <n v="36.35"/>
    <x v="11"/>
    <x v="1"/>
  </r>
  <r>
    <s v="f03bbe221b9e5bae09eccab6a0c4120e"/>
    <s v="5117c4b5e5b786a6f513005ee3bd9f18"/>
    <s v="delivered"/>
    <d v="2017-11-03T11:24:36"/>
    <n v="191.58"/>
    <x v="11"/>
    <x v="1"/>
  </r>
  <r>
    <s v="d8e0ad323eb1f4ae7725beb34e2aff1f"/>
    <s v="dbe0f00a51158c7c60c7de899c9562d9"/>
    <s v="delivered"/>
    <d v="2017-11-24T21:45:13"/>
    <n v="191.58"/>
    <x v="11"/>
    <x v="1"/>
  </r>
  <r>
    <s v="f351c922b3d5947bcadbeeab096796b8"/>
    <s v="259d4795add79a2b1ea46f0210db8766"/>
    <s v="delivered"/>
    <d v="2017-11-08T19:39:09"/>
    <n v="191.58"/>
    <x v="11"/>
    <x v="1"/>
  </r>
  <r>
    <s v="a48804f66ce775aaca8c304521669e80"/>
    <s v="4d77375c6dcb70bcc7e85e9745a7f61a"/>
    <s v="delivered"/>
    <d v="2017-11-13T11:06:57"/>
    <n v="25.84"/>
    <x v="11"/>
    <x v="1"/>
  </r>
  <r>
    <s v="9bafbb16dccffbb09e9d88acb1a932f4"/>
    <s v="5c819da02aa0a65eca9a8086a00a9885"/>
    <s v="delivered"/>
    <d v="2017-11-17T13:10:42"/>
    <n v="25.84"/>
    <x v="11"/>
    <x v="1"/>
  </r>
  <r>
    <s v="d13130a0433949ba242b2f0632fd49a2"/>
    <s v="df85b96ba2ce3e49bde101b1614f52ac"/>
    <s v="delivered"/>
    <d v="2017-11-26T11:43:57"/>
    <n v="191.58"/>
    <x v="11"/>
    <x v="1"/>
  </r>
  <r>
    <s v="a9750e3434088f124fafaf2cb0109fc9"/>
    <s v="cc9f647f3dcb74c71969df6747554818"/>
    <s v="delivered"/>
    <d v="2017-11-06T18:34:03"/>
    <n v="25.84"/>
    <x v="11"/>
    <x v="1"/>
  </r>
  <r>
    <s v="30c55005c29694f8bb42f9d42c659aa5"/>
    <s v="4cad7c4c5d12ac22f52c16a69d0663e6"/>
    <s v="delivered"/>
    <d v="2017-11-17T13:15:32"/>
    <n v="36.35"/>
    <x v="11"/>
    <x v="1"/>
  </r>
  <r>
    <s v="d967b02c8e9ac87edb380250c652a6b2"/>
    <s v="b95ff7c80668f3bf98651036308739d7"/>
    <s v="delivered"/>
    <d v="2017-11-06T18:17:50"/>
    <n v="191.58"/>
    <x v="11"/>
    <x v="1"/>
  </r>
  <r>
    <s v="9b85bbefeeacfebc3ff603d20511734f"/>
    <s v="7f4f07b97783e894fccff9d72e0988b3"/>
    <s v="delivered"/>
    <d v="2017-11-27T10:32:51"/>
    <n v="25.84"/>
    <x v="11"/>
    <x v="1"/>
  </r>
  <r>
    <s v="5504eaa5a86eb25fa666cf2e6b96c701"/>
    <s v="a30be38e1ed0ffb39b318bf1d15e98d9"/>
    <s v="invoiced"/>
    <d v="2017-11-29T08:33:06"/>
    <n v="36.35"/>
    <x v="11"/>
    <x v="1"/>
  </r>
  <r>
    <s v="2860d23a9117630b980b55b7705a38e3"/>
    <s v="c6fb5870c31ffb62f86cc2b9a8f09921"/>
    <s v="delivered"/>
    <d v="2017-11-02T11:01:12"/>
    <n v="154.66999999999999"/>
    <x v="11"/>
    <x v="1"/>
  </r>
  <r>
    <s v="7afca88a125dd0c2b912bbf82c0496a4"/>
    <s v="0030aded3a67b29946a128ee8468388e"/>
    <s v="delivered"/>
    <d v="2017-11-23T21:18:14"/>
    <n v="155.41999999999999"/>
    <x v="11"/>
    <x v="1"/>
  </r>
  <r>
    <s v="344c86e9cc82d497519e09dc351d28ff"/>
    <s v="d5b301a2087b017c4a9ca9730a2b18cf"/>
    <s v="delivered"/>
    <d v="2017-11-12T11:43:17"/>
    <n v="36.35"/>
    <x v="11"/>
    <x v="1"/>
  </r>
  <r>
    <s v="e55981b5cea8072097093592652571ca"/>
    <s v="728360ac750d7ab3031c6c0e377eab22"/>
    <s v="delivered"/>
    <d v="2017-11-18T20:19:18"/>
    <n v="191.58"/>
    <x v="11"/>
    <x v="1"/>
  </r>
  <r>
    <s v="77fff204e0af2e1abdaea52727cf9d15"/>
    <s v="9c218e321cb9d2d3fedaaafabfd10623"/>
    <s v="delivered"/>
    <d v="2017-11-08T11:15:57"/>
    <n v="155.41999999999999"/>
    <x v="11"/>
    <x v="1"/>
  </r>
  <r>
    <s v="e4865416690d1f1fdad49bc94f871de6"/>
    <s v="8457dd875ae43c9b34240808ff8bb757"/>
    <s v="delivered"/>
    <d v="2017-11-29T12:48:56"/>
    <n v="191.58"/>
    <x v="11"/>
    <x v="1"/>
  </r>
  <r>
    <s v="421266486e0fff23de13b5302127280e"/>
    <s v="292d23bbbdae6600735dc07223918c6d"/>
    <s v="delivered"/>
    <d v="2017-11-07T08:39:21"/>
    <n v="36.35"/>
    <x v="11"/>
    <x v="1"/>
  </r>
  <r>
    <s v="9f8d175d959554b7edef8908797f42bc"/>
    <s v="64f0489f9721747547375903b0468371"/>
    <s v="delivered"/>
    <d v="2017-11-24T10:51:42"/>
    <n v="25.84"/>
    <x v="11"/>
    <x v="1"/>
  </r>
  <r>
    <s v="bfaf70837e84e9ba682d246e16726e63"/>
    <s v="c9e9578f912e420d05abfdadb830cda5"/>
    <s v="delivered"/>
    <d v="2017-11-11T17:38:40"/>
    <n v="291.27999999999997"/>
    <x v="11"/>
    <x v="1"/>
  </r>
  <r>
    <s v="491a23e567ce4c273419a63a41ff5876"/>
    <s v="3da647f1441ed4b18ac7a0ded0056570"/>
    <s v="delivered"/>
    <d v="2017-11-06T17:51:51"/>
    <n v="36.35"/>
    <x v="11"/>
    <x v="1"/>
  </r>
  <r>
    <s v="79aa91e33030a170c2baf3c856d3bfdc"/>
    <s v="2285565c69d3cf67aff44a8a910373f7"/>
    <s v="delivered"/>
    <d v="2017-11-03T03:03:15"/>
    <n v="155.41999999999999"/>
    <x v="11"/>
    <x v="1"/>
  </r>
  <r>
    <s v="bed71d1aad24e424ae97151ef6cc296c"/>
    <s v="f7fd634460c772aa7c67b397c3a0e831"/>
    <s v="delivered"/>
    <d v="2017-11-15T11:07:52"/>
    <n v="291.27999999999997"/>
    <x v="11"/>
    <x v="1"/>
  </r>
  <r>
    <s v="0c33ff1cd479e404710b74a6077f6248"/>
    <s v="4b68278d4590a304f97e2943948c8d83"/>
    <s v="delivered"/>
    <d v="2017-11-26T13:10:46"/>
    <n v="154.66999999999999"/>
    <x v="11"/>
    <x v="1"/>
  </r>
  <r>
    <s v="8b13155a6866a0c319ec1748f40f277f"/>
    <s v="e9cf29627a3977b27c382a2c6f9d554b"/>
    <s v="delivered"/>
    <d v="2017-11-29T11:26:51"/>
    <n v="163.06"/>
    <x v="11"/>
    <x v="1"/>
  </r>
  <r>
    <s v="8ce77357a26f31660e1450dee7900897"/>
    <s v="e5af401ed4e2cd001e38f5e998845560"/>
    <s v="delivered"/>
    <d v="2017-11-10T13:17:12"/>
    <n v="163.06"/>
    <x v="11"/>
    <x v="1"/>
  </r>
  <r>
    <s v="710f0ad82f53b85ba2348698d18c89db"/>
    <s v="2a9dd5ed2aaff2cf92f511a9beb00d6e"/>
    <s v="delivered"/>
    <d v="2017-11-21T08:54:33"/>
    <n v="155.41999999999999"/>
    <x v="11"/>
    <x v="1"/>
  </r>
  <r>
    <s v="67503374d1fbcbe5e3a40324f703ffc8"/>
    <s v="9dec2d47e95677b616efe366f8bf9fb8"/>
    <s v="delivered"/>
    <d v="2017-11-19T15:22:02"/>
    <n v="138.65"/>
    <x v="11"/>
    <x v="1"/>
  </r>
  <r>
    <s v="696e3f4fca4491245f7b9425055cda4d"/>
    <s v="32a079c19bb9adf352e0e93c4fb9bd40"/>
    <s v="delivered"/>
    <d v="2017-11-25T01:40:30"/>
    <n v="138.65"/>
    <x v="11"/>
    <x v="1"/>
  </r>
  <r>
    <s v="8fc5d9ce2b81773eab28cea379428e6c"/>
    <s v="8b3b5d469cfb93eb08d252fd0120c676"/>
    <s v="delivered"/>
    <d v="2017-11-30T11:34:22"/>
    <n v="163.06"/>
    <x v="11"/>
    <x v="1"/>
  </r>
  <r>
    <s v="546c8958ff67b28473cf140ec32a5a91"/>
    <s v="a88f6b2e3e51c830e4850876c911fb8d"/>
    <s v="delivered"/>
    <d v="2017-11-24T19:47:58"/>
    <n v="36.35"/>
    <x v="11"/>
    <x v="1"/>
  </r>
  <r>
    <s v="75726bd0f5bacd31edbf656514778805"/>
    <s v="99dc64f03cfca5952f1ea7dd668bf7b3"/>
    <s v="delivered"/>
    <d v="2017-11-23T18:41:44"/>
    <n v="155.41999999999999"/>
    <x v="11"/>
    <x v="1"/>
  </r>
  <r>
    <s v="a1244e1c9ad5fe2e15f97c9136ef70ab"/>
    <s v="2fd83e62488be87241b90a6e474eec0e"/>
    <s v="delivered"/>
    <d v="2017-11-25T03:10:32"/>
    <n v="25.84"/>
    <x v="11"/>
    <x v="1"/>
  </r>
  <r>
    <s v="8adb87b0bb81da96d28e6cfaa033a40d"/>
    <s v="b5672da69f806d8bc4eea831365f07da"/>
    <s v="delivered"/>
    <d v="2017-11-24T09:38:22"/>
    <n v="163.06"/>
    <x v="11"/>
    <x v="1"/>
  </r>
  <r>
    <s v="4d0fce2314e3a88cb7371a111cf69f41"/>
    <s v="5d24376e325a79e62ed98de02d5eb029"/>
    <s v="delivered"/>
    <d v="2017-11-25T12:09:38"/>
    <n v="36.35"/>
    <x v="11"/>
    <x v="1"/>
  </r>
  <r>
    <s v="caac6605538949c162e1301b3280177e"/>
    <s v="caad4f2b2df5e13bcdb532c72e4b96eb"/>
    <s v="delivered"/>
    <d v="2017-11-07T00:13:07"/>
    <n v="191.58"/>
    <x v="11"/>
    <x v="1"/>
  </r>
  <r>
    <s v="1aeb7ca35ec250ef46f2f67684461abf"/>
    <s v="d9b1bc463eeff85045d60287c7aa40ec"/>
    <s v="delivered"/>
    <d v="2017-11-16T19:01:12"/>
    <n v="154.66999999999999"/>
    <x v="11"/>
    <x v="1"/>
  </r>
  <r>
    <s v="5cc7fd28e4d0a13f20f305037d7234fb"/>
    <s v="43cd53f27b1d6116fd34916977e07c48"/>
    <s v="delivered"/>
    <d v="2017-11-17T23:43:34"/>
    <n v="138.65"/>
    <x v="11"/>
    <x v="1"/>
  </r>
  <r>
    <s v="e74f16cd18d4e5b3dfbcc81e880430d9"/>
    <s v="614e410701e4458d2fb475053d7a9b05"/>
    <s v="delivered"/>
    <d v="2017-11-24T00:43:01"/>
    <n v="191.58"/>
    <x v="11"/>
    <x v="1"/>
  </r>
  <r>
    <s v="1e1fb779dc3ea5b2ece7892f4b1824cc"/>
    <s v="bfdc91ba39894bf8935c66e17060382d"/>
    <s v="delivered"/>
    <d v="2017-11-03T21:54:45"/>
    <n v="154.66999999999999"/>
    <x v="11"/>
    <x v="1"/>
  </r>
  <r>
    <s v="fd7cce4167ef9737169204f0e7449b83"/>
    <s v="0eeb4f0372ef95b3a1ee7c278e2788c5"/>
    <s v="delivered"/>
    <d v="2017-11-19T13:57:09"/>
    <n v="191.58"/>
    <x v="11"/>
    <x v="1"/>
  </r>
  <r>
    <s v="3082c654714ec45c9d03de5aa2dacc2a"/>
    <s v="746ff2815fdfb80b91a40ff562c7ad96"/>
    <s v="delivered"/>
    <d v="2017-11-26T01:05:59"/>
    <n v="36.35"/>
    <x v="11"/>
    <x v="1"/>
  </r>
  <r>
    <s v="fd3dec101097b7fd62ae62c0e627f70a"/>
    <s v="8c2f13c6e90063bd06a0f8279a3cc39e"/>
    <s v="delivered"/>
    <d v="2017-11-25T14:25:29"/>
    <n v="191.58"/>
    <x v="11"/>
    <x v="1"/>
  </r>
  <r>
    <s v="c3a6dc9afef5794ea4a867b5a18e0ad1"/>
    <s v="0c305f688ce08dc9402a2164fd6f29d6"/>
    <s v="invoiced"/>
    <d v="2017-11-25T14:10:20"/>
    <n v="47.62"/>
    <x v="11"/>
    <x v="1"/>
  </r>
  <r>
    <s v="4cd02e8d4d592a91c4c7c1eac9fb7660"/>
    <s v="3b6a37d37f885df51402d44154c76bd0"/>
    <s v="delivered"/>
    <d v="2017-11-27T18:30:36"/>
    <n v="36.35"/>
    <x v="11"/>
    <x v="1"/>
  </r>
  <r>
    <s v="1e9ea7d5f669d780b187f487a03c3f7b"/>
    <s v="f7b0cc4e42b4ccf20819cbba292745be"/>
    <s v="delivered"/>
    <d v="2017-11-12T23:36:14"/>
    <n v="154.66999999999999"/>
    <x v="11"/>
    <x v="1"/>
  </r>
  <r>
    <s v="9c104b0d2f584506ce7b30bab9d2dd95"/>
    <s v="6483e3c6cd89ff69fc3ee541622a2432"/>
    <s v="delivered"/>
    <d v="2017-11-24T23:51:54"/>
    <n v="25.84"/>
    <x v="11"/>
    <x v="1"/>
  </r>
  <r>
    <s v="3fb155b4897652f5cdf1b5efff32a465"/>
    <s v="ab5a1016ed934dc4b18977cea536f65a"/>
    <s v="delivered"/>
    <d v="2017-11-30T10:15:17"/>
    <n v="36.35"/>
    <x v="11"/>
    <x v="1"/>
  </r>
  <r>
    <s v="624076d477f2670d9f41fd6f70390ec1"/>
    <s v="43e97a6a073accd257af8dfb5af2fc83"/>
    <s v="delivered"/>
    <d v="2017-11-24T15:59:09"/>
    <n v="138.65"/>
    <x v="11"/>
    <x v="1"/>
  </r>
  <r>
    <s v="d1d4b9ca8be351af77736cab87df238e"/>
    <s v="a6ca4afebc562b754b8736ff2d5adf52"/>
    <s v="delivered"/>
    <d v="2017-11-27T20:39:12"/>
    <n v="191.58"/>
    <x v="11"/>
    <x v="1"/>
  </r>
  <r>
    <s v="a93a558f0f06c1f1e70e57f2928826a5"/>
    <s v="6c5b1cebac95ee786db6cf1b79411f64"/>
    <s v="delivered"/>
    <d v="2017-11-23T18:23:19"/>
    <n v="25.84"/>
    <x v="11"/>
    <x v="1"/>
  </r>
  <r>
    <s v="9080ebdad2fcd9c48834d12a13059598"/>
    <s v="750a271fdcccf222476369e4340d7274"/>
    <s v="delivered"/>
    <d v="2017-11-27T15:56:53"/>
    <n v="163.06"/>
    <x v="11"/>
    <x v="1"/>
  </r>
  <r>
    <s v="e2fd3a04faecd73308b8d940dc3ab303"/>
    <s v="27436e9495d5df1bcb0b2240182960d6"/>
    <s v="delivered"/>
    <d v="2017-11-07T12:48:35"/>
    <n v="191.58"/>
    <x v="11"/>
    <x v="1"/>
  </r>
  <r>
    <s v="79832b7cb59ac6f887088ffd686e1d5e"/>
    <s v="ce3e77ff426cf554944d321064dd87f2"/>
    <s v="delivered"/>
    <d v="2017-11-21T08:52:33"/>
    <n v="155.41999999999999"/>
    <x v="11"/>
    <x v="1"/>
  </r>
  <r>
    <s v="e399680f053aca6ecc64cd1ec2c0741e"/>
    <s v="d42d70919f9ddfe513ce1d3df3ee8bec"/>
    <s v="delivered"/>
    <d v="2017-11-26T18:36:07"/>
    <n v="191.58"/>
    <x v="11"/>
    <x v="1"/>
  </r>
  <r>
    <s v="570daa876f56bc4b6b5e503e01318c0e"/>
    <s v="b63e33229b055963236f49e39c1e8046"/>
    <s v="delivered"/>
    <d v="2017-11-22T18:23:16"/>
    <n v="138.65"/>
    <x v="11"/>
    <x v="1"/>
  </r>
  <r>
    <s v="56ce64b53ec3bb5b0525f21506619f8e"/>
    <s v="6d45947c18621227f1e82fda7a73f26c"/>
    <s v="delivered"/>
    <d v="2017-11-24T12:42:21"/>
    <n v="138.65"/>
    <x v="11"/>
    <x v="1"/>
  </r>
  <r>
    <s v="c442924838668a8f207a02063556d814"/>
    <s v="9346c5bf5e6eac10f0c9feaff3eb306e"/>
    <s v="delivered"/>
    <d v="2017-11-16T19:37:21"/>
    <n v="47.62"/>
    <x v="11"/>
    <x v="1"/>
  </r>
  <r>
    <s v="ae5e5e33fbc4cfa818e4391563778f66"/>
    <s v="26107dfac63f8909bfbfaea86f095c05"/>
    <s v="delivered"/>
    <d v="2017-11-28T17:46:25"/>
    <n v="25.84"/>
    <x v="11"/>
    <x v="1"/>
  </r>
  <r>
    <s v="566c5bff1142c9d6003a83fd2e8ad1e5"/>
    <s v="892022d497c9598ce4a313f64ceaa87e"/>
    <s v="invoiced"/>
    <d v="2017-11-23T18:03:23"/>
    <n v="138.65"/>
    <x v="11"/>
    <x v="1"/>
  </r>
  <r>
    <s v="47f1d4cd72cfee577340ecb01a3e8028"/>
    <s v="db4810eb355a4519838ae8a121975b6f"/>
    <s v="delivered"/>
    <d v="2017-11-05T11:12:52"/>
    <n v="36.35"/>
    <x v="11"/>
    <x v="1"/>
  </r>
  <r>
    <s v="66e7b21711a5ac0d6b6a5f60e4c79a75"/>
    <s v="7f6e0647dfddaccdf6e140f98e0945bd"/>
    <s v="delivered"/>
    <d v="2017-11-28T14:31:04"/>
    <n v="138.65"/>
    <x v="11"/>
    <x v="1"/>
  </r>
  <r>
    <s v="dcedac1406b3713259927ba54a3ad206"/>
    <s v="a8695124db570d100b87f73fbdaef64a"/>
    <s v="delivered"/>
    <d v="2017-11-22T16:56:05"/>
    <n v="191.58"/>
    <x v="11"/>
    <x v="1"/>
  </r>
  <r>
    <s v="77d9489f6394fff407ce6a4ab64957be"/>
    <s v="6aab7c3dcfc8d7221cf7096fcdb40f58"/>
    <s v="delivered"/>
    <d v="2017-11-20T14:31:13"/>
    <n v="155.41999999999999"/>
    <x v="11"/>
    <x v="1"/>
  </r>
  <r>
    <s v="f01a5a364ba478074322dbb1b084d647"/>
    <s v="4aaa498a3b2f602e7faa8c84a8465d29"/>
    <s v="delivered"/>
    <d v="2017-11-22T12:14:30"/>
    <n v="191.58"/>
    <x v="11"/>
    <x v="1"/>
  </r>
  <r>
    <s v="369423839b4d9789d69665b7c2361443"/>
    <s v="fd09581178029df57e2c1f177fc8ef29"/>
    <s v="processing"/>
    <d v="2017-11-10T08:56:32"/>
    <n v="36.35"/>
    <x v="11"/>
    <x v="1"/>
  </r>
  <r>
    <s v="efcdad37e7529147a3c3ece422943baf"/>
    <s v="68ce6b05de7e3b0d5103fb9952c9c959"/>
    <s v="delivered"/>
    <d v="2017-11-06T12:09:21"/>
    <n v="191.58"/>
    <x v="11"/>
    <x v="1"/>
  </r>
  <r>
    <s v="d8f4ac2b5cf577657a2165a7c75857ff"/>
    <s v="6aedd904a13070b8a5c21abd8de0c090"/>
    <s v="delivered"/>
    <d v="2017-11-27T11:05:38"/>
    <n v="191.58"/>
    <x v="11"/>
    <x v="1"/>
  </r>
  <r>
    <s v="a313d68655c65a778d04823ab8e2e5a2"/>
    <s v="197681a5dfd0b55a552f223225f5dd86"/>
    <s v="delivered"/>
    <d v="2017-11-19T21:25:48"/>
    <n v="25.84"/>
    <x v="11"/>
    <x v="1"/>
  </r>
  <r>
    <s v="2a6fcdee30bb4fda09190b53b4e9ffee"/>
    <s v="a28f1808c668259eb67c88f0b7afe15f"/>
    <s v="delivered"/>
    <d v="2017-11-12T15:20:27"/>
    <n v="36.35"/>
    <x v="11"/>
    <x v="1"/>
  </r>
  <r>
    <s v="2d1e2d5bf4dc7227b3bfebb81328c15f"/>
    <s v="ec05a6d8558c6455f0cbbd8a420ad34f"/>
    <s v="delivered"/>
    <d v="2017-11-28T17:44:07"/>
    <n v="36.35"/>
    <x v="11"/>
    <x v="1"/>
  </r>
  <r>
    <s v="9edcd3a848a4995853a247201493b4d7"/>
    <s v="ee6100728d86a653a0b865b4109b86dc"/>
    <s v="delivered"/>
    <d v="2017-11-09T13:00:58"/>
    <n v="25.84"/>
    <x v="11"/>
    <x v="1"/>
  </r>
  <r>
    <s v="d12938a56eae845fa37620309ec0eea6"/>
    <s v="b7c8b0dc77f216cc38f1c2f722bde338"/>
    <s v="delivered"/>
    <d v="2017-11-10T12:30:18"/>
    <n v="191.58"/>
    <x v="11"/>
    <x v="1"/>
  </r>
  <r>
    <s v="5f82d80fc04ae3521ac4cdad135aa9b1"/>
    <s v="bb1e941d0e011c8a1a72bb2bfceb6c61"/>
    <s v="delivered"/>
    <d v="2017-11-02T18:46:17"/>
    <n v="138.65"/>
    <x v="11"/>
    <x v="1"/>
  </r>
  <r>
    <s v="3f0c7e7bedf15ae58cd1c2148d5786e3"/>
    <s v="705f15a6697fdd1669e161b7a5295dca"/>
    <s v="delivered"/>
    <d v="2017-11-20T13:05:07"/>
    <n v="36.35"/>
    <x v="11"/>
    <x v="1"/>
  </r>
  <r>
    <s v="c9fddd8d2730610e00bbcda3e79fdcca"/>
    <s v="e3a89345d860faa5a9431ec4fb1e307c"/>
    <s v="delivered"/>
    <d v="2017-11-27T00:58:20"/>
    <n v="191.58"/>
    <x v="11"/>
    <x v="1"/>
  </r>
  <r>
    <s v="6ef5dc1efc95e43b6418e91ebc700210"/>
    <s v="fa326e9c35ae7f61dd83e1e13a6b8353"/>
    <s v="delivered"/>
    <d v="2017-11-09T17:37:49"/>
    <n v="155.41999999999999"/>
    <x v="11"/>
    <x v="1"/>
  </r>
  <r>
    <s v="0e748699edd544eb244d173a5658b7a8"/>
    <s v="a17033054d84cb831e8b33dc63682ba1"/>
    <s v="delivered"/>
    <d v="2017-11-15T11:41:07"/>
    <n v="154.66999999999999"/>
    <x v="11"/>
    <x v="1"/>
  </r>
  <r>
    <s v="79bdeae310789e415e342ede8f9ad5f5"/>
    <s v="f536a2636bfc8640ca368d2887eab64b"/>
    <s v="delivered"/>
    <d v="2017-11-22T09:18:48"/>
    <n v="155.41999999999999"/>
    <x v="11"/>
    <x v="1"/>
  </r>
  <r>
    <s v="8b7fd198ad184563c231653673e75a7f"/>
    <s v="3eddc75fe2314996f68ddcd89ddb5caf"/>
    <s v="delivered"/>
    <d v="2017-11-14T10:04:27"/>
    <n v="163.06"/>
    <x v="11"/>
    <x v="1"/>
  </r>
  <r>
    <s v="6fcd1385684eaf7076ac0d72b1fab2db"/>
    <s v="5dc9d4245de8364e6dd879734ea905e7"/>
    <s v="delivered"/>
    <d v="2017-11-29T09:12:25"/>
    <n v="155.41999999999999"/>
    <x v="11"/>
    <x v="1"/>
  </r>
  <r>
    <s v="88c236f7e3dd040afb885a0a214f9b0a"/>
    <s v="8b8bad2ad2a7e102081360cd2a107edd"/>
    <s v="delivered"/>
    <d v="2017-11-06T17:21:59"/>
    <n v="163.06"/>
    <x v="11"/>
    <x v="1"/>
  </r>
  <r>
    <s v="4bd80487e45eb96ed277f47d7b9dca63"/>
    <s v="b791f3a14af336adefada909e64691b1"/>
    <s v="delivered"/>
    <d v="2017-11-25T08:05:08"/>
    <n v="36.35"/>
    <x v="11"/>
    <x v="1"/>
  </r>
  <r>
    <s v="ca649df2968bbbc843a5c75c7bc803ba"/>
    <s v="2cfe4a934e085d0311823648400e4cd2"/>
    <s v="delivered"/>
    <d v="2017-11-14T11:33:24"/>
    <n v="191.58"/>
    <x v="11"/>
    <x v="1"/>
  </r>
  <r>
    <s v="41db0ab7c0c615a697ca63860cd13a33"/>
    <s v="71d0aa2c2ddf9293f7a1855c366ec21e"/>
    <s v="delivered"/>
    <d v="2017-11-14T16:57:27"/>
    <n v="36.35"/>
    <x v="11"/>
    <x v="1"/>
  </r>
  <r>
    <s v="692bd5c2be36c7274148d55f3ab22edc"/>
    <s v="08bdb18f09e1d64ab30eefcac034e265"/>
    <s v="delivered"/>
    <d v="2017-11-27T11:05:58"/>
    <n v="138.65"/>
    <x v="11"/>
    <x v="1"/>
  </r>
  <r>
    <s v="d59a804dba63b4bae7ee24c0befec958"/>
    <s v="2b2615fdbdbd7f81776f95163acbd096"/>
    <s v="delivered"/>
    <d v="2017-11-24T23:12:50"/>
    <n v="191.58"/>
    <x v="11"/>
    <x v="1"/>
  </r>
  <r>
    <s v="354310406adf3de2d6793865cca4eb97"/>
    <s v="ad70f138775d968ee261c7dfec755835"/>
    <s v="delivered"/>
    <d v="2017-11-06T20:23:42"/>
    <n v="36.35"/>
    <x v="11"/>
    <x v="1"/>
  </r>
  <r>
    <s v="4801b9cf238c2c9098bd66a5f092c2da"/>
    <s v="ca85ad830716e1b7b2964c68c146195d"/>
    <s v="delivered"/>
    <d v="2017-11-29T23:02:28"/>
    <n v="36.35"/>
    <x v="11"/>
    <x v="1"/>
  </r>
  <r>
    <s v="d7273b44707722d534c868f279e235cb"/>
    <s v="c32080bd1442f65f3859a01f865bdf93"/>
    <s v="delivered"/>
    <d v="2017-11-08T12:09:31"/>
    <n v="191.58"/>
    <x v="11"/>
    <x v="1"/>
  </r>
  <r>
    <s v="650ca3873d0a09fb4604deef7817ef60"/>
    <s v="5181e6f1eb922ea7daaec1d9f06aa7d7"/>
    <s v="delivered"/>
    <d v="2017-11-12T18:56:02"/>
    <n v="138.65"/>
    <x v="11"/>
    <x v="1"/>
  </r>
  <r>
    <s v="5690636f35f3831fe4cf8d5c8e060d99"/>
    <s v="c0fcce97e056aff1a7848e43fc975359"/>
    <s v="delivered"/>
    <d v="2017-11-25T09:06:15"/>
    <n v="138.65"/>
    <x v="11"/>
    <x v="1"/>
  </r>
  <r>
    <s v="ddc5df3b1c497720bae1692c170baec0"/>
    <s v="94074895c5b185e9642b1a66a3ef05a7"/>
    <s v="delivered"/>
    <d v="2017-11-24T13:33:20"/>
    <n v="191.58"/>
    <x v="11"/>
    <x v="1"/>
  </r>
  <r>
    <s v="3ab5bdee7463665002059afbc68144b3"/>
    <s v="98148e148042527f57490f05af4149ee"/>
    <s v="delivered"/>
    <d v="2017-11-07T17:30:39"/>
    <n v="36.35"/>
    <x v="11"/>
    <x v="1"/>
  </r>
  <r>
    <s v="15261e1a4e2be405c49fb08d7e07773c"/>
    <s v="944ad7299db6b270609f52b1114ec87b"/>
    <s v="delivered"/>
    <d v="2017-11-24T19:51:55"/>
    <n v="154.66999999999999"/>
    <x v="11"/>
    <x v="1"/>
  </r>
  <r>
    <s v="b7441c24c727cdf423f8339a62447193"/>
    <s v="83ec5df9d919623cea294ca76be73b0c"/>
    <s v="delivered"/>
    <d v="2017-11-22T21:12:44"/>
    <n v="125.99"/>
    <x v="11"/>
    <x v="1"/>
  </r>
  <r>
    <s v="727ff4968b521aca37f5ac012eb0c9ad"/>
    <s v="314222754b66db2d977b14ecc4ee2756"/>
    <s v="shipped"/>
    <d v="2017-11-24T12:03:10"/>
    <n v="155.41999999999999"/>
    <x v="11"/>
    <x v="1"/>
  </r>
  <r>
    <s v="e30bc9599660c657ce6cf351f1a98b5f"/>
    <s v="cc9e0c2d088a2b71c3b5f067fafab259"/>
    <s v="delivered"/>
    <d v="2017-11-11T20:24:57"/>
    <n v="191.58"/>
    <x v="11"/>
    <x v="1"/>
  </r>
  <r>
    <s v="90b0ca32bb968251ac0b7eeb5393b7fe"/>
    <s v="9298e21b96ed98849264062a27a76c63"/>
    <s v="delivered"/>
    <d v="2017-11-06T23:01:26"/>
    <n v="163.06"/>
    <x v="11"/>
    <x v="1"/>
  </r>
  <r>
    <s v="d16b2207d93383dc91aa5da54cec3d0a"/>
    <s v="45193c34a13942938ead2873b64c360c"/>
    <s v="delivered"/>
    <d v="2017-11-26T22:51:05"/>
    <n v="191.58"/>
    <x v="11"/>
    <x v="1"/>
  </r>
  <r>
    <s v="a02af2d708eae3995c247d758141efc8"/>
    <s v="e41b352847236a6ae426ddbd2c3a4e1b"/>
    <s v="delivered"/>
    <d v="2017-11-09T22:57:23"/>
    <n v="25.84"/>
    <x v="11"/>
    <x v="1"/>
  </r>
  <r>
    <s v="47de8637746123051630916b1ab338cf"/>
    <s v="0b39d705dbfe16398432a7a048591853"/>
    <s v="delivered"/>
    <d v="2017-11-21T13:56:43"/>
    <n v="36.35"/>
    <x v="11"/>
    <x v="1"/>
  </r>
  <r>
    <s v="2011a926846f9fa10088488fca493f95"/>
    <s v="e3f8a41dc8def48711c086dad89ab9fd"/>
    <s v="delivered"/>
    <d v="2017-11-24T13:25:13"/>
    <n v="154.66999999999999"/>
    <x v="11"/>
    <x v="1"/>
  </r>
  <r>
    <s v="4bb3eed0b423bcae4c063a401e17308e"/>
    <s v="251a9c289f548b851f2764ea57f0ea59"/>
    <s v="delivered"/>
    <d v="2017-11-24T23:44:45"/>
    <n v="36.35"/>
    <x v="11"/>
    <x v="1"/>
  </r>
  <r>
    <s v="80aa51679b1fef5a66ee92a688e44fa3"/>
    <s v="f03ed5c05aba9384c235b9eb87a5b499"/>
    <s v="delivered"/>
    <d v="2017-11-21T20:28:12"/>
    <n v="153.96"/>
    <x v="11"/>
    <x v="1"/>
  </r>
  <r>
    <s v="b357dd0e3d6572e28d060309c0ab339f"/>
    <s v="4a37008d0c29389ef1c8632e2c4d6ba5"/>
    <s v="delivered"/>
    <d v="2017-11-17T05:56:03"/>
    <n v="25.84"/>
    <x v="11"/>
    <x v="1"/>
  </r>
  <r>
    <s v="8cbaf68384ba4227bbfb3ccb24c7c1a2"/>
    <s v="a59b9fb91b4ebe9aba37c55232abc8ca"/>
    <s v="delivered"/>
    <d v="2017-11-24T20:58:59"/>
    <n v="163.06"/>
    <x v="11"/>
    <x v="1"/>
  </r>
  <r>
    <s v="38d7ca365470a06bd907802a6a62d83a"/>
    <s v="d3558802f902aaa861259024d95372f8"/>
    <s v="delivered"/>
    <d v="2017-11-21T18:35:19"/>
    <n v="36.35"/>
    <x v="11"/>
    <x v="1"/>
  </r>
  <r>
    <s v="cdc90cad1e7f9d43bfeef525c745ef33"/>
    <s v="321cb859fffb6249ba9537e12dd348ed"/>
    <s v="delivered"/>
    <d v="2017-11-25T12:44:35"/>
    <n v="191.58"/>
    <x v="11"/>
    <x v="1"/>
  </r>
  <r>
    <s v="83f658745fc275530bdb3ce5f57c359f"/>
    <s v="c8f1ff3238c9c1e3182968395fc2313a"/>
    <s v="delivered"/>
    <d v="2017-11-28T23:52:10"/>
    <n v="153.96"/>
    <x v="11"/>
    <x v="1"/>
  </r>
  <r>
    <s v="3529da555e9238eaa0ac000c0ee4fb05"/>
    <s v="40fc3220c11d51a392dd736e38075206"/>
    <s v="delivered"/>
    <d v="2017-11-08T15:52:49"/>
    <n v="36.35"/>
    <x v="11"/>
    <x v="1"/>
  </r>
  <r>
    <s v="d6a2e1d3b958b6c5cb3af6f1d4d4a203"/>
    <s v="8d087e1ce16374d733458b3e018ea4e7"/>
    <s v="delivered"/>
    <d v="2017-11-11T17:46:35"/>
    <n v="191.58"/>
    <x v="11"/>
    <x v="1"/>
  </r>
  <r>
    <s v="860a775a4c01146f0dac9eebe2ac8461"/>
    <s v="753f6e40ce5c9753d617ef1405cf67a8"/>
    <s v="delivered"/>
    <d v="2017-11-24T11:56:51"/>
    <n v="153.96"/>
    <x v="11"/>
    <x v="1"/>
  </r>
  <r>
    <s v="67174eff886029c2cc97d11c74eea9a7"/>
    <s v="6f8a90f42a1120e42bf3db98b595040f"/>
    <s v="delivered"/>
    <d v="2017-11-25T12:47:46"/>
    <n v="138.65"/>
    <x v="11"/>
    <x v="1"/>
  </r>
  <r>
    <s v="541e98fb4e0b225dbc4493ae9d53eeb3"/>
    <s v="568be7bdad827e05c5b0b87614cb8c59"/>
    <s v="delivered"/>
    <d v="2017-11-27T22:23:47"/>
    <n v="36.35"/>
    <x v="11"/>
    <x v="1"/>
  </r>
  <r>
    <s v="efeb57b095ad1d83a933437cb2c4837c"/>
    <s v="df939eb2e1f58a07066431a50bb9bf55"/>
    <s v="delivered"/>
    <d v="2017-11-16T17:42:52"/>
    <n v="191.58"/>
    <x v="11"/>
    <x v="1"/>
  </r>
  <r>
    <s v="e713631edbb37cc11f989c7d8412b80a"/>
    <s v="b8106fd2ea14b1cb7d883bdbaafdc82a"/>
    <s v="delivered"/>
    <d v="2017-11-24T23:32:55"/>
    <n v="191.58"/>
    <x v="11"/>
    <x v="1"/>
  </r>
  <r>
    <s v="f92ebc52a42344683b930dfb16d2f317"/>
    <s v="c5c49531a2382c251f866e8c14dfb3ea"/>
    <s v="delivered"/>
    <d v="2017-11-24T10:26:27"/>
    <n v="191.58"/>
    <x v="11"/>
    <x v="1"/>
  </r>
  <r>
    <s v="ad4c9fc51e6080fe19b1e0a62752d55d"/>
    <s v="23498073f7aa58164d73d99dc9a51e50"/>
    <s v="delivered"/>
    <d v="2017-11-24T20:40:42"/>
    <n v="25.84"/>
    <x v="11"/>
    <x v="1"/>
  </r>
  <r>
    <s v="92d956a077a254413755349e0efd0ed7"/>
    <s v="9dc357207f1b0acf9782276bed80f48d"/>
    <s v="delivered"/>
    <d v="2017-11-02T22:46:35"/>
    <n v="163.06"/>
    <x v="11"/>
    <x v="1"/>
  </r>
  <r>
    <s v="8e10a1d1a57b6a469bc9a7a95c638b5a"/>
    <s v="78b0449357aac9b99f762f7d033aca6f"/>
    <s v="shipped"/>
    <d v="2017-11-24T06:49:43"/>
    <n v="163.06"/>
    <x v="11"/>
    <x v="1"/>
  </r>
  <r>
    <s v="926282951ac5113c0a44287b4a30d5bf"/>
    <s v="145f93b9592c03d9d7dfbbae7e80c6f7"/>
    <s v="delivered"/>
    <d v="2017-11-27T15:06:28"/>
    <n v="163.06"/>
    <x v="11"/>
    <x v="1"/>
  </r>
  <r>
    <s v="a68dcfa331c5289cc9a15c24e3c1e476"/>
    <s v="72b55045ba227f2f40221ee830993778"/>
    <s v="delivered"/>
    <d v="2017-11-09T00:26:50"/>
    <n v="25.84"/>
    <x v="11"/>
    <x v="1"/>
  </r>
  <r>
    <s v="3909091186fad2ea417f3166d4067808"/>
    <s v="0ff74aa01898256d6b270ca4fc4b9577"/>
    <s v="delivered"/>
    <d v="2017-11-26T20:04:57"/>
    <n v="36.35"/>
    <x v="11"/>
    <x v="1"/>
  </r>
  <r>
    <s v="9b573950822247289cc283b3e30f19d8"/>
    <s v="b025998376e02b75dae7d887315d5da8"/>
    <s v="delivered"/>
    <d v="2017-11-24T21:04:24"/>
    <n v="25.84"/>
    <x v="11"/>
    <x v="1"/>
  </r>
  <r>
    <s v="1963cdf64d49297eb541ceee16ee659e"/>
    <s v="794e9df7154683f0861c93019aafb6af"/>
    <s v="delivered"/>
    <d v="2017-11-26T21:02:09"/>
    <n v="154.66999999999999"/>
    <x v="11"/>
    <x v="1"/>
  </r>
  <r>
    <s v="eba5d5c86dc17ef81926ce3e339da945"/>
    <s v="d839e253e97aea3c0bc5df7a08361fcb"/>
    <s v="delivered"/>
    <d v="2017-11-22T11:04:05"/>
    <n v="191.58"/>
    <x v="11"/>
    <x v="1"/>
  </r>
  <r>
    <s v="ce9fc4b5d521bad32b0c3893b9b3788f"/>
    <s v="47166f88862447ea5f8e078b2aaefb46"/>
    <s v="delivered"/>
    <d v="2017-11-15T16:18:30"/>
    <n v="191.58"/>
    <x v="11"/>
    <x v="1"/>
  </r>
  <r>
    <s v="cf3a9fb2f3b7b0d71c3a8e59c01ad281"/>
    <s v="f1cc6f2b2d1fe79fc891d57a5b05e44a"/>
    <s v="delivered"/>
    <d v="2017-11-08T16:46:11"/>
    <n v="191.58"/>
    <x v="11"/>
    <x v="1"/>
  </r>
  <r>
    <s v="7ec6638456231f1eec19f7de8723f269"/>
    <s v="c4ac275898e0ba063e3b67f168ed2d80"/>
    <s v="delivered"/>
    <d v="2017-11-30T20:37:10"/>
    <n v="153.96"/>
    <x v="11"/>
    <x v="1"/>
  </r>
  <r>
    <s v="ece1fa4a929c6a0e8b6678e10b2ac642"/>
    <s v="a4c800a16c71d3bb4b77665ba11d8525"/>
    <s v="delivered"/>
    <d v="2017-11-26T17:44:33"/>
    <n v="191.58"/>
    <x v="11"/>
    <x v="1"/>
  </r>
  <r>
    <s v="581ef4e5af5c7bbdcd26579839290635"/>
    <s v="60a9c78e3568017be691575628c8c141"/>
    <s v="delivered"/>
    <d v="2017-11-18T15:48:48"/>
    <n v="138.65"/>
    <x v="11"/>
    <x v="1"/>
  </r>
  <r>
    <s v="d2dee958cbda7c87cbc097cf2f5f6c1e"/>
    <s v="1a949476f028910baab6a43ccb9f332a"/>
    <s v="delivered"/>
    <d v="2017-11-08T00:35:46"/>
    <n v="191.58"/>
    <x v="11"/>
    <x v="1"/>
  </r>
  <r>
    <s v="bb3728fa34a2d05bb2bd04df7dad8418"/>
    <s v="4603be100f0719884214e35033227fcf"/>
    <s v="delivered"/>
    <d v="2017-11-24T09:25:39"/>
    <n v="32.9"/>
    <x v="11"/>
    <x v="1"/>
  </r>
  <r>
    <s v="eb2bf5506d653259aa38a20ecbb4bf4f"/>
    <s v="cee9119007f070eb70825712d2259005"/>
    <s v="delivered"/>
    <d v="2017-11-24T13:16:28"/>
    <n v="191.58"/>
    <x v="11"/>
    <x v="1"/>
  </r>
  <r>
    <s v="5c468b18e44fe58da9d5584b05fd988f"/>
    <s v="3491062b95387d22e7378f83a9866e69"/>
    <s v="delivered"/>
    <d v="2017-11-07T23:05:11"/>
    <n v="138.65"/>
    <x v="11"/>
    <x v="1"/>
  </r>
  <r>
    <s v="d51f97f3f8d01fd8500e1a113a7f13b6"/>
    <s v="40664536db090f451e6d4c8d5782cae6"/>
    <s v="delivered"/>
    <d v="2017-11-16T14:21:39"/>
    <n v="191.58"/>
    <x v="11"/>
    <x v="1"/>
  </r>
  <r>
    <s v="4639a7b40270fb97291d74d41ba89a6d"/>
    <s v="0f6d889ccba941185d1d814aac0bff24"/>
    <s v="delivered"/>
    <d v="2017-11-22T14:58:31"/>
    <n v="36.35"/>
    <x v="11"/>
    <x v="1"/>
  </r>
  <r>
    <s v="abcb5732ae98a4a1c26bbab6f10d008a"/>
    <s v="1693c21263bef845b8651d7036f6bb49"/>
    <s v="delivered"/>
    <d v="2017-11-24T04:50:59"/>
    <n v="25.84"/>
    <x v="11"/>
    <x v="1"/>
  </r>
  <r>
    <s v="f5fea26ab547eec920e6f8ecdc5c37e4"/>
    <s v="9d1f4537b5bf271b2acdfb484507104c"/>
    <s v="delivered"/>
    <d v="2017-11-20T19:38:16"/>
    <n v="191.58"/>
    <x v="11"/>
    <x v="1"/>
  </r>
  <r>
    <s v="bb44d0c37f5fcc456bbaefd9aef6adb8"/>
    <s v="2baf69aa9f7c51867a17a6bb88fb194e"/>
    <s v="delivered"/>
    <d v="2017-11-20T18:53:16"/>
    <n v="32.9"/>
    <x v="11"/>
    <x v="1"/>
  </r>
  <r>
    <s v="d3fd3af08566edbfdd903c8f2a2d8bef"/>
    <s v="a83775842cfcc6236435e48b77767b1a"/>
    <s v="delivered"/>
    <d v="2017-11-05T14:23:00"/>
    <n v="191.58"/>
    <x v="11"/>
    <x v="1"/>
  </r>
  <r>
    <s v="30cbc667959773c36d34c2ce5e02b4ac"/>
    <s v="ef913faf232d3ef42bee90bc490c2ab6"/>
    <s v="delivered"/>
    <d v="2017-11-24T08:28:50"/>
    <n v="36.35"/>
    <x v="11"/>
    <x v="1"/>
  </r>
  <r>
    <s v="b463e42856ea712dd83a10f12ffe64aa"/>
    <s v="0d29b43096b135fb39b1fb2e6bc1c2a0"/>
    <s v="delivered"/>
    <d v="2017-11-30T11:23:03"/>
    <n v="125.99"/>
    <x v="11"/>
    <x v="1"/>
  </r>
  <r>
    <s v="328b0c9d60ee7e960061a7860b964ffe"/>
    <s v="72c925898f3e64e0f05014dfc6dd3072"/>
    <s v="delivered"/>
    <d v="2017-11-25T17:00:20"/>
    <n v="36.35"/>
    <x v="11"/>
    <x v="1"/>
  </r>
  <r>
    <s v="35db0e3e9fffd2d0187b56f434931db4"/>
    <s v="9563ec54d6b000879e4f319591d78003"/>
    <s v="delivered"/>
    <d v="2017-11-09T09:41:45"/>
    <n v="36.35"/>
    <x v="11"/>
    <x v="1"/>
  </r>
  <r>
    <s v="b36dde30ca62faf042ac4e3f001b9c04"/>
    <s v="84b792c2ce37c8e8eddcdbfa16130e10"/>
    <s v="delivered"/>
    <d v="2017-11-28T16:47:41"/>
    <n v="25.84"/>
    <x v="11"/>
    <x v="1"/>
  </r>
  <r>
    <s v="43a95930524a9c5388fa5e417dc23241"/>
    <s v="6b74b5483a6f18c2538a9c848e50b4cd"/>
    <s v="delivered"/>
    <d v="2017-11-04T12:14:16"/>
    <n v="36.35"/>
    <x v="11"/>
    <x v="1"/>
  </r>
  <r>
    <s v="fbee1784fcce86e1c120a0b525750e57"/>
    <s v="443f70a83cedbee25cb20bffaa9b275a"/>
    <s v="delivered"/>
    <d v="2017-11-04T17:01:40"/>
    <n v="191.58"/>
    <x v="11"/>
    <x v="1"/>
  </r>
  <r>
    <s v="822f778d1cd09285df832ee2cf65b83c"/>
    <s v="1e82589c6c7a1f0d30ecd3e87cdeaf0f"/>
    <s v="delivered"/>
    <d v="2017-11-26T21:56:25"/>
    <n v="153.96"/>
    <x v="11"/>
    <x v="1"/>
  </r>
  <r>
    <s v="648a268c494bbf8c97c03ec64c2ff4d3"/>
    <s v="1a4afc7f367d41bd2edb6fb7f6e7dc8c"/>
    <s v="delivered"/>
    <d v="2017-11-02T11:30:33"/>
    <n v="138.65"/>
    <x v="11"/>
    <x v="1"/>
  </r>
  <r>
    <s v="a7c8f80297142bb722fe6d1bda6f5fe6"/>
    <s v="d3a8e1ea909151a954accab74ea6b663"/>
    <s v="delivered"/>
    <d v="2017-11-28T21:32:32"/>
    <n v="25.84"/>
    <x v="11"/>
    <x v="1"/>
  </r>
  <r>
    <s v="79398f97f77a8ba43fdb4e00b1d44cc0"/>
    <s v="45b4e602cae9db1a6d047d8dfcf8fe46"/>
    <s v="delivered"/>
    <d v="2017-11-13T17:04:41"/>
    <n v="155.41999999999999"/>
    <x v="11"/>
    <x v="1"/>
  </r>
  <r>
    <s v="7577e6378383be8d29e8e0cc18a880cb"/>
    <s v="36905ee3c5e0e8caa7fa04e36474251d"/>
    <s v="delivered"/>
    <d v="2017-11-08T21:11:17"/>
    <n v="155.41999999999999"/>
    <x v="11"/>
    <x v="1"/>
  </r>
  <r>
    <s v="c95fb74948e8db073f6114d3fa726fe1"/>
    <s v="5427db81b6127984b9d282e9e6ef2603"/>
    <s v="delivered"/>
    <d v="2017-11-05T22:06:17"/>
    <n v="191.58"/>
    <x v="11"/>
    <x v="1"/>
  </r>
  <r>
    <s v="d381b82dfce3b3c57938ed35c09ce096"/>
    <s v="acf3b1b4ec4e2a6aa97acf15cfab1d5b"/>
    <s v="delivered"/>
    <d v="2017-11-30T11:04:45"/>
    <n v="191.58"/>
    <x v="11"/>
    <x v="1"/>
  </r>
  <r>
    <s v="fb4c654f040642300a388f17ee02be7f"/>
    <s v="d9e3358d714896d16cbc712a46559861"/>
    <s v="delivered"/>
    <d v="2017-11-25T16:49:00"/>
    <n v="191.58"/>
    <x v="11"/>
    <x v="1"/>
  </r>
  <r>
    <s v="da60e4caa4c6e303002f33c304011591"/>
    <s v="73038e9f26a27fc56631416306bd7829"/>
    <s v="delivered"/>
    <d v="2017-11-13T08:04:09"/>
    <n v="191.58"/>
    <x v="11"/>
    <x v="1"/>
  </r>
  <r>
    <s v="6ed3f553337457d7804e8c39b580ce89"/>
    <s v="db34aec8913fe9f462bf2167afd258ca"/>
    <s v="delivered"/>
    <d v="2017-11-22T15:32:48"/>
    <n v="155.41999999999999"/>
    <x v="11"/>
    <x v="1"/>
  </r>
  <r>
    <s v="c6aaa7cbfc09b6f769d45d149a852643"/>
    <s v="109752cc7796656c8d504f634e66aead"/>
    <s v="delivered"/>
    <d v="2017-11-24T00:16:09"/>
    <n v="191.58"/>
    <x v="11"/>
    <x v="1"/>
  </r>
  <r>
    <s v="b90eb14cd43f40f7b2ad0102469e43bb"/>
    <s v="c3ca68094375f8b51c8ca056b5a92a7b"/>
    <s v="delivered"/>
    <d v="2017-11-30T23:20:14"/>
    <n v="32.9"/>
    <x v="11"/>
    <x v="1"/>
  </r>
  <r>
    <s v="1ed4e96d371387280707c53f4555031b"/>
    <s v="a7aace19091346dc0e229e1c2b43e896"/>
    <s v="delivered"/>
    <d v="2017-11-09T12:49:59"/>
    <n v="154.66999999999999"/>
    <x v="11"/>
    <x v="1"/>
  </r>
  <r>
    <s v="6b63e99cee8db08f10bb8f41c56f42c6"/>
    <s v="fa98c49b78e4bf3bd57baee31a771ef1"/>
    <s v="delivered"/>
    <d v="2017-11-30T17:04:38"/>
    <n v="138.65"/>
    <x v="11"/>
    <x v="1"/>
  </r>
  <r>
    <s v="3e7a5341d84707eefa28c4d2273e60ae"/>
    <s v="823f621f5037d971a15b0cb861f8c554"/>
    <s v="delivered"/>
    <d v="2017-11-24T10:31:52"/>
    <n v="36.35"/>
    <x v="11"/>
    <x v="1"/>
  </r>
  <r>
    <s v="c6472cb27f5aea27c6f874ae8928939a"/>
    <s v="32e186b1bde73732f1cca0247967cbcb"/>
    <s v="delivered"/>
    <d v="2017-11-23T13:18:06"/>
    <n v="191.58"/>
    <x v="11"/>
    <x v="1"/>
  </r>
  <r>
    <s v="0d77e9b5b271b221b5d181c38276769e"/>
    <s v="ded07964b8b743d9fd2688790b7052cc"/>
    <s v="delivered"/>
    <d v="2017-11-20T18:11:59"/>
    <n v="154.66999999999999"/>
    <x v="11"/>
    <x v="1"/>
  </r>
  <r>
    <s v="85fa27c13d9874c3c90074e4989854c9"/>
    <s v="802aab55da2088fc080fe78233f047b2"/>
    <s v="delivered"/>
    <d v="2017-11-11T14:35:26"/>
    <n v="153.96"/>
    <x v="11"/>
    <x v="1"/>
  </r>
  <r>
    <s v="d0aed2ea0f3d1f9911ee36b795ccace5"/>
    <s v="fca1ec7a5d4f094bf6403fa09a6af5c1"/>
    <s v="delivered"/>
    <d v="2017-11-18T12:28:07"/>
    <n v="191.58"/>
    <x v="11"/>
    <x v="1"/>
  </r>
  <r>
    <s v="5042f28675b7eedd6c772f3c0df075f1"/>
    <s v="5c8013fd8f99bc42840b27436e059b84"/>
    <s v="delivered"/>
    <d v="2017-11-26T23:38:25"/>
    <n v="36.35"/>
    <x v="11"/>
    <x v="1"/>
  </r>
  <r>
    <s v="90de07e389ed6cd973ae93d5b36f159c"/>
    <s v="4212cb0b515edd1723eb5dade9852916"/>
    <s v="delivered"/>
    <d v="2017-11-20T18:02:21"/>
    <n v="163.06"/>
    <x v="11"/>
    <x v="1"/>
  </r>
  <r>
    <s v="bee402360958bd68274013f8b3ecb4f0"/>
    <s v="8bdae6b4ff9bc7f4c5ad5394081186d7"/>
    <s v="delivered"/>
    <d v="2017-11-24T23:30:13"/>
    <n v="291.27999999999997"/>
    <x v="11"/>
    <x v="1"/>
  </r>
  <r>
    <s v="75213e459cfe44a61c496c864e0a8c63"/>
    <s v="9c11910f46b5a9a3d8366b09a0514c97"/>
    <s v="shipped"/>
    <d v="2017-11-23T22:44:09"/>
    <n v="155.41999999999999"/>
    <x v="11"/>
    <x v="1"/>
  </r>
  <r>
    <s v="97b75ddaf041b0f141f0dc8617f58661"/>
    <s v="1359d5ea4696eac72d35f45e9fc0eb9e"/>
    <s v="delivered"/>
    <d v="2017-11-02T16:17:52"/>
    <n v="163.06"/>
    <x v="11"/>
    <x v="1"/>
  </r>
  <r>
    <s v="23b9e7764953e9889b44983acf062485"/>
    <s v="dbeb793fe7c0960adfaa61f113b738ae"/>
    <s v="delivered"/>
    <d v="2017-11-16T18:15:43"/>
    <n v="154.66999999999999"/>
    <x v="11"/>
    <x v="1"/>
  </r>
  <r>
    <s v="a84b9774653ed92f91314ea56770fe1d"/>
    <s v="78474f6f0891d18a3a9e0fa4f1fcf34c"/>
    <s v="delivered"/>
    <d v="2017-11-24T20:50:36"/>
    <n v="25.84"/>
    <x v="11"/>
    <x v="1"/>
  </r>
  <r>
    <s v="79e49d0b633619b3e94c74b0d640e63d"/>
    <s v="54ffc23dec5b15b8867ebb0b119e9ebe"/>
    <s v="delivered"/>
    <d v="2017-11-16T18:46:37"/>
    <n v="155.41999999999999"/>
    <x v="11"/>
    <x v="1"/>
  </r>
  <r>
    <s v="e644846cdecdccd138e86d1f488e1abb"/>
    <s v="15b08956d5af30c644913e452cf6bb01"/>
    <s v="delivered"/>
    <d v="2017-11-24T22:46:46"/>
    <n v="191.58"/>
    <x v="11"/>
    <x v="1"/>
  </r>
  <r>
    <s v="b0dd70806e7372c35f599726cb3170cb"/>
    <s v="58dcb42af4f9db51ba00c28ddf479b3f"/>
    <s v="delivered"/>
    <d v="2017-11-26T16:45:47"/>
    <n v="25.84"/>
    <x v="11"/>
    <x v="1"/>
  </r>
  <r>
    <s v="97258b92dad9851d26d0a0eed03c22da"/>
    <s v="32b8620bbb7f33dfc8e41ee075842fdf"/>
    <s v="delivered"/>
    <d v="2017-11-09T12:15:31"/>
    <n v="163.06"/>
    <x v="11"/>
    <x v="1"/>
  </r>
  <r>
    <s v="10b7f107ec36cc780f9ef313a337a7bf"/>
    <s v="9f0ad38f4f1a9d5677c296cfaee107ed"/>
    <s v="delivered"/>
    <d v="2017-11-10T10:55:12"/>
    <n v="154.66999999999999"/>
    <x v="11"/>
    <x v="1"/>
  </r>
  <r>
    <s v="57597099a6ac29d8c13878e3945ce6ad"/>
    <s v="542aa5f01059b90eed54478235ef5a13"/>
    <s v="delivered"/>
    <d v="2017-11-09T09:40:08"/>
    <n v="138.65"/>
    <x v="11"/>
    <x v="1"/>
  </r>
  <r>
    <s v="ecc72b676b14179b5bd30e446043c1d2"/>
    <s v="649ad21522182e99c6923493d5d181ca"/>
    <s v="delivered"/>
    <d v="2017-11-11T21:04:48"/>
    <n v="191.58"/>
    <x v="11"/>
    <x v="1"/>
  </r>
  <r>
    <s v="ffbe8a51afd59fa93224d1c6bc987aee"/>
    <s v="a6195f49275f8f8b2e54557531722145"/>
    <s v="delivered"/>
    <d v="2017-11-02T16:31:52"/>
    <n v="191.58"/>
    <x v="11"/>
    <x v="1"/>
  </r>
  <r>
    <s v="a1f115db2222fcb78c129bf36d76d4dd"/>
    <s v="1bfe620be823518320575a61861437ea"/>
    <s v="delivered"/>
    <d v="2017-11-11T09:43:39"/>
    <n v="25.84"/>
    <x v="11"/>
    <x v="1"/>
  </r>
  <r>
    <s v="2132d7599832dd6bc845a7efd6f6d446"/>
    <s v="8a01af238f4fc14ba37f1a26a1f2950f"/>
    <s v="delivered"/>
    <d v="2017-11-16T13:23:40"/>
    <n v="154.66999999999999"/>
    <x v="11"/>
    <x v="1"/>
  </r>
  <r>
    <s v="d9a34b9554a76f98e59becbf5b49a871"/>
    <s v="f607992590df1ce8b149279c589e2421"/>
    <s v="delivered"/>
    <d v="2017-11-02T13:09:35"/>
    <n v="191.58"/>
    <x v="11"/>
    <x v="1"/>
  </r>
  <r>
    <s v="b4351b639f2b08615cf0af316b7fd590"/>
    <s v="5883ec31904f13a6b87af78ca0f65e05"/>
    <s v="delivered"/>
    <d v="2017-11-02T19:39:24"/>
    <n v="125.99"/>
    <x v="11"/>
    <x v="1"/>
  </r>
  <r>
    <s v="b1bd0e86ea8b4060e4e7c5684202b656"/>
    <s v="b3c8ed4840e19fb161faca3b4ed4cfa8"/>
    <s v="delivered"/>
    <d v="2017-11-16T13:02:20"/>
    <n v="25.84"/>
    <x v="11"/>
    <x v="1"/>
  </r>
  <r>
    <s v="a5b65501699091dc28e4499a0b143963"/>
    <s v="510b491c7782d235d7eb8c68178dfeab"/>
    <s v="delivered"/>
    <d v="2017-11-10T01:12:15"/>
    <n v="25.84"/>
    <x v="11"/>
    <x v="1"/>
  </r>
  <r>
    <s v="bbc781e0bdaef8ca45c32c280250567a"/>
    <s v="165cab246f7df81ab0c8f24880454aeb"/>
    <s v="delivered"/>
    <d v="2017-11-24T19:54:54"/>
    <n v="32.9"/>
    <x v="11"/>
    <x v="1"/>
  </r>
  <r>
    <s v="bfdf5728dc66ccaf9131885e9e39b5a2"/>
    <s v="83ecfad6ffb6c167292c8fca66042ea9"/>
    <s v="delivered"/>
    <d v="2017-11-10T14:22:37"/>
    <n v="291.27999999999997"/>
    <x v="11"/>
    <x v="1"/>
  </r>
  <r>
    <s v="856b72c8788d5cae7d45d12d479f5ed2"/>
    <s v="1a19a113d74df968be81ff005143c858"/>
    <s v="delivered"/>
    <d v="2017-11-30T23:24:15"/>
    <n v="153.96"/>
    <x v="11"/>
    <x v="1"/>
  </r>
  <r>
    <s v="2d825a962a725110b2647050cc636b3f"/>
    <s v="6b1901291ad821308850dfe8b4385afe"/>
    <s v="delivered"/>
    <d v="2017-11-24T10:21:50"/>
    <n v="36.35"/>
    <x v="11"/>
    <x v="1"/>
  </r>
  <r>
    <s v="1314353395f7148ba64400eab34bb50c"/>
    <s v="3a38cfdf41dbda6098abeacd30ec2d3e"/>
    <s v="delivered"/>
    <d v="2017-11-27T09:22:59"/>
    <n v="154.66999999999999"/>
    <x v="11"/>
    <x v="1"/>
  </r>
  <r>
    <s v="9e96be941daa62b6b3eb0b074ba23a9e"/>
    <s v="e29a1778f74d431f75bbf30faecbd844"/>
    <s v="delivered"/>
    <d v="2017-11-15T13:15:01"/>
    <n v="25.84"/>
    <x v="11"/>
    <x v="1"/>
  </r>
  <r>
    <s v="a640d10af396f0aa5f1c751f1f976bdc"/>
    <s v="e8c1eb3944f119033a19a867e469782c"/>
    <s v="delivered"/>
    <d v="2017-11-15T12:30:19"/>
    <n v="25.84"/>
    <x v="11"/>
    <x v="1"/>
  </r>
  <r>
    <s v="81d5d6bcd0acfd69fbae85ff8620a6e2"/>
    <s v="534525d2977800ab718182e9731f540b"/>
    <s v="delivered"/>
    <d v="2017-11-26T09:55:23"/>
    <n v="153.96"/>
    <x v="11"/>
    <x v="1"/>
  </r>
  <r>
    <s v="bc04e2bb63324cc86f60dccdc3f568cf"/>
    <s v="0ab59d45d567a5ccce8b3404fb5b44bc"/>
    <s v="delivered"/>
    <d v="2017-11-01T14:08:32"/>
    <n v="32.9"/>
    <x v="11"/>
    <x v="1"/>
  </r>
  <r>
    <s v="54232ca33e8e55a669a5f26927049f32"/>
    <s v="9156ed230c7216ef5f4eed2b0fae39ee"/>
    <s v="delivered"/>
    <d v="2017-11-26T21:48:38"/>
    <n v="36.35"/>
    <x v="11"/>
    <x v="1"/>
  </r>
  <r>
    <s v="81efa27a86ea057067f5160181f1be48"/>
    <s v="257f94d2e0cf3233164061fdd443ca8f"/>
    <s v="delivered"/>
    <d v="2017-11-24T13:41:16"/>
    <n v="153.96"/>
    <x v="11"/>
    <x v="1"/>
  </r>
  <r>
    <s v="f538203e8721d06d7984cee6e148b9f0"/>
    <s v="e91ecbc9e1c67b0102b5a56e41965770"/>
    <s v="delivered"/>
    <d v="2017-11-24T19:47:22"/>
    <n v="191.58"/>
    <x v="11"/>
    <x v="1"/>
  </r>
  <r>
    <s v="32c0f2887a1713ac4c720ebd9a65bae9"/>
    <s v="7306c159c7f7c1dfc52c15c62530ea69"/>
    <s v="delivered"/>
    <d v="2017-11-08T21:07:51"/>
    <n v="36.35"/>
    <x v="11"/>
    <x v="1"/>
  </r>
  <r>
    <s v="26ac15c4f69145c3a0ce4f2ebccd2a84"/>
    <s v="e02f5d3db6a97933d8d9a4dfc6a69ea4"/>
    <s v="delivered"/>
    <d v="2017-11-26T00:22:41"/>
    <n v="154.66999999999999"/>
    <x v="11"/>
    <x v="1"/>
  </r>
  <r>
    <s v="45920ad3d9899cb3c75de086024c18c8"/>
    <s v="a7bd7bcfe3fa72f1c1a3565f7dde6ca2"/>
    <s v="delivered"/>
    <d v="2017-11-12T22:33:11"/>
    <n v="36.35"/>
    <x v="11"/>
    <x v="1"/>
  </r>
  <r>
    <s v="c442abd5622d3602e7e1951edacfd007"/>
    <s v="48de0ee37af96ec27bed6414c071d5fa"/>
    <s v="delivered"/>
    <d v="2017-11-24T19:05:35"/>
    <n v="47.62"/>
    <x v="11"/>
    <x v="1"/>
  </r>
  <r>
    <s v="f390346ecbf61a6b81b92017a7410df1"/>
    <s v="3e4e70d528e3a7562a3b500d1232eee3"/>
    <s v="delivered"/>
    <d v="2017-11-06T18:41:25"/>
    <n v="191.58"/>
    <x v="11"/>
    <x v="1"/>
  </r>
  <r>
    <s v="bcd37480e5f21eaf2b524c8e9724d099"/>
    <s v="fbc839b74c648a39b750799b58a13e0f"/>
    <s v="delivered"/>
    <d v="2017-11-24T22:55:10"/>
    <n v="291.27999999999997"/>
    <x v="11"/>
    <x v="1"/>
  </r>
  <r>
    <s v="b11073519dc9fe626df6281aa1965522"/>
    <s v="4f3ef3bae0d531a175d66f875cba84d1"/>
    <s v="delivered"/>
    <d v="2017-11-16T12:29:37"/>
    <n v="25.84"/>
    <x v="11"/>
    <x v="1"/>
  </r>
  <r>
    <s v="c7b44077f6d014b67c3164e103e3bf02"/>
    <s v="19187bc9fab7457748d4dc42a9e1c6fe"/>
    <s v="delivered"/>
    <d v="2017-11-21T21:24:19"/>
    <n v="191.58"/>
    <x v="11"/>
    <x v="1"/>
  </r>
  <r>
    <s v="8e568e54d86a184f57025de47a359ad8"/>
    <s v="218c4c3fdefeacdd18ecd0bd5ebb827e"/>
    <s v="delivered"/>
    <d v="2017-11-27T18:39:50"/>
    <n v="163.06"/>
    <x v="11"/>
    <x v="1"/>
  </r>
  <r>
    <s v="430da9e882483760910bef24ad74494b"/>
    <s v="9095f8235295adec01f72924097763b3"/>
    <s v="delivered"/>
    <d v="2017-11-22T15:25:44"/>
    <n v="36.35"/>
    <x v="11"/>
    <x v="1"/>
  </r>
  <r>
    <s v="be0d916fb5cf8a5dddcd98ad4905678e"/>
    <s v="3828833eaa94989b67eb1cf7e5f84524"/>
    <s v="delivered"/>
    <d v="2017-11-21T10:16:47"/>
    <n v="291.27999999999997"/>
    <x v="11"/>
    <x v="1"/>
  </r>
  <r>
    <s v="bb9bdfcd9397da3c8481ef70b92df0c0"/>
    <s v="e3e5c15c73942261d698533066c9c3d8"/>
    <s v="delivered"/>
    <d v="2017-11-08T02:07:46"/>
    <n v="32.9"/>
    <x v="11"/>
    <x v="1"/>
  </r>
  <r>
    <s v="2373908388bcaa9a225c34e33d9e9f0d"/>
    <s v="d57d800819fe0e64bbd7b60653cb4168"/>
    <s v="delivered"/>
    <d v="2017-11-05T15:52:26"/>
    <n v="154.66999999999999"/>
    <x v="11"/>
    <x v="1"/>
  </r>
  <r>
    <s v="c43e62f314e84c60a3721d60017eff7f"/>
    <s v="5d298dce585ab9711f691fa5c1c22ee9"/>
    <s v="delivered"/>
    <d v="2017-11-28T21:52:00"/>
    <n v="47.62"/>
    <x v="11"/>
    <x v="1"/>
  </r>
  <r>
    <s v="c6b85930220a1a577a8a8352c7dba78f"/>
    <s v="715d679d44d3aee77a9592f6fd8c26f9"/>
    <s v="delivered"/>
    <d v="2017-11-17T15:28:17"/>
    <n v="191.58"/>
    <x v="11"/>
    <x v="1"/>
  </r>
  <r>
    <s v="465b896aa34a4d4f8c359165ee6f066c"/>
    <s v="652590e825b424ac6fd3eb87ebe70f59"/>
    <s v="delivered"/>
    <d v="2017-11-24T16:15:05"/>
    <n v="36.35"/>
    <x v="11"/>
    <x v="1"/>
  </r>
  <r>
    <s v="6b63a86619f7d34ada48e141f2b568f1"/>
    <s v="b4926372ebaaa9b32844322e6b094162"/>
    <s v="delivered"/>
    <d v="2017-11-30T10:14:09"/>
    <n v="138.65"/>
    <x v="11"/>
    <x v="1"/>
  </r>
  <r>
    <s v="6c5222e0550b757a63908aa2f0cacf95"/>
    <s v="a0d7296689347a9f6c7a89b03281db68"/>
    <s v="delivered"/>
    <d v="2017-11-11T15:53:40"/>
    <n v="138.65"/>
    <x v="11"/>
    <x v="1"/>
  </r>
  <r>
    <s v="64cc5eadd86b15a6b38bddbeb61ef944"/>
    <s v="a1188e9345ab24476119f9fedd151813"/>
    <s v="delivered"/>
    <d v="2017-11-24T16:40:20"/>
    <n v="138.65"/>
    <x v="11"/>
    <x v="1"/>
  </r>
  <r>
    <s v="c7d39a7f0c5d83662fa4c587f21f5d82"/>
    <s v="28be7384bc15f338544d3629de94d22e"/>
    <s v="delivered"/>
    <d v="2017-11-02T11:23:14"/>
    <n v="191.58"/>
    <x v="11"/>
    <x v="1"/>
  </r>
  <r>
    <s v="3c22fe6868c666f6a4edc2c5456c26aa"/>
    <s v="45ac355881eae1380862dca061dac776"/>
    <s v="delivered"/>
    <d v="2017-11-28T19:15:34"/>
    <n v="36.35"/>
    <x v="11"/>
    <x v="1"/>
  </r>
  <r>
    <s v="e4a8c46a68d36806c7eece77ed233a3d"/>
    <s v="7ee1519a04932fc747403d9f9a88128c"/>
    <s v="delivered"/>
    <d v="2017-11-10T16:16:24"/>
    <n v="191.58"/>
    <x v="11"/>
    <x v="1"/>
  </r>
  <r>
    <s v="ce5f998d724ed1ac61c890e33b24a33f"/>
    <s v="56f1622201c6d8b17b1bc57367841538"/>
    <s v="delivered"/>
    <d v="2017-11-28T01:16:27"/>
    <n v="191.58"/>
    <x v="11"/>
    <x v="1"/>
  </r>
  <r>
    <s v="fdbab0ead1d866c97b54f7fbb3629096"/>
    <s v="b5bb2b17fd7e5eb79fa3f1091c6991f1"/>
    <s v="delivered"/>
    <d v="2017-11-27T21:37:11"/>
    <n v="191.58"/>
    <x v="11"/>
    <x v="1"/>
  </r>
  <r>
    <s v="bcca8157ee4f7b0cd2e0505b01764144"/>
    <s v="daab4685358496bbfd69f4c8f515f653"/>
    <s v="delivered"/>
    <d v="2017-11-07T21:31:13"/>
    <n v="291.27999999999997"/>
    <x v="11"/>
    <x v="1"/>
  </r>
  <r>
    <s v="0d193d461bbcef442c5e6786a16d5bca"/>
    <s v="d316653e26343ebd09a65316574afd7b"/>
    <s v="delivered"/>
    <d v="2017-11-20T12:49:02"/>
    <n v="154.66999999999999"/>
    <x v="11"/>
    <x v="1"/>
  </r>
  <r>
    <s v="41932b54e17f6ae1f4be1f8886f47883"/>
    <s v="6d7caf3c6d9820247a945d2be2ee8e18"/>
    <s v="delivered"/>
    <d v="2017-11-02T13:18:17"/>
    <n v="36.35"/>
    <x v="11"/>
    <x v="1"/>
  </r>
  <r>
    <s v="8299ae5e344b8553e8eacebd6018af5e"/>
    <s v="5b222737a3a5874ff3162df1ee6ae5c2"/>
    <s v="delivered"/>
    <d v="2017-11-29T18:09:37"/>
    <n v="153.96"/>
    <x v="11"/>
    <x v="1"/>
  </r>
  <r>
    <s v="ef8ce968377e840a2be50d7c49a1f4ce"/>
    <s v="d262e8fcc210139d0efa2bf2a24fc0ea"/>
    <s v="delivered"/>
    <d v="2017-11-25T14:06:40"/>
    <n v="191.58"/>
    <x v="11"/>
    <x v="1"/>
  </r>
  <r>
    <s v="1c0c64e9fc35fd7abcb34b394b1ce8e8"/>
    <s v="c7c33b8ff508961ccc53a5bc09d90761"/>
    <s v="delivered"/>
    <d v="2017-11-19T15:53:23"/>
    <n v="154.66999999999999"/>
    <x v="11"/>
    <x v="1"/>
  </r>
  <r>
    <s v="b32b3375c9aee9e103b0c8ef64af9087"/>
    <s v="814ce562d2427d9ab15fc001a783d2f7"/>
    <s v="shipped"/>
    <d v="2017-11-24T11:54:58"/>
    <n v="25.84"/>
    <x v="11"/>
    <x v="1"/>
  </r>
  <r>
    <s v="720e866ff68ce671cb5b7d04eaeac897"/>
    <s v="6003f6ddce876108eaed4aec0167e894"/>
    <s v="delivered"/>
    <d v="2017-11-24T01:44:28"/>
    <n v="155.41999999999999"/>
    <x v="11"/>
    <x v="1"/>
  </r>
  <r>
    <s v="81b1ecf11d38a0654a13192ce0fc2e5f"/>
    <s v="810741878a633d09a01e832247d4d31e"/>
    <s v="delivered"/>
    <d v="2017-11-23T21:16:35"/>
    <n v="153.96"/>
    <x v="11"/>
    <x v="1"/>
  </r>
  <r>
    <s v="56203ab8c919f019d69bac51794e296d"/>
    <s v="4313e91cf5448328e880ae6455fabd3b"/>
    <s v="delivered"/>
    <d v="2017-11-23T21:52:43"/>
    <n v="138.65"/>
    <x v="11"/>
    <x v="1"/>
  </r>
  <r>
    <s v="c575345e0d439db28e378a552b8d4110"/>
    <s v="0ec60d83bb2743741cbb96d398a0e505"/>
    <s v="delivered"/>
    <d v="2017-11-26T09:32:58"/>
    <n v="191.58"/>
    <x v="11"/>
    <x v="1"/>
  </r>
  <r>
    <s v="54889af87c9d52034e56647c18e0fc8d"/>
    <s v="8a90ed699497824a81e94d090da7e70b"/>
    <s v="delivered"/>
    <d v="2017-11-25T08:10:50"/>
    <n v="36.35"/>
    <x v="11"/>
    <x v="1"/>
  </r>
  <r>
    <s v="f6951204d4c5a8b9721e0039ed0c894a"/>
    <s v="4569e4a32c5ee64dab507e8ecfa0f142"/>
    <s v="delivered"/>
    <d v="2017-11-25T21:51:29"/>
    <n v="191.58"/>
    <x v="11"/>
    <x v="1"/>
  </r>
  <r>
    <s v="363f10f9a33417de0135b77187a5222b"/>
    <s v="aeb580cdb23cf46633b27190611d7844"/>
    <s v="delivered"/>
    <d v="2017-11-12T20:32:49"/>
    <n v="36.35"/>
    <x v="11"/>
    <x v="1"/>
  </r>
  <r>
    <s v="b399edffb45924aa34e06ccfab7513bf"/>
    <s v="be5b2407d2c040ac93d987080f64fcec"/>
    <s v="delivered"/>
    <d v="2017-11-16T12:08:03"/>
    <n v="25.84"/>
    <x v="11"/>
    <x v="1"/>
  </r>
  <r>
    <s v="e4805728ef2799ec455a63ddd08aa52e"/>
    <s v="71f94b6f47acb3bd2047fd4d1800d2e1"/>
    <s v="delivered"/>
    <d v="2017-11-24T10:19:23"/>
    <n v="191.58"/>
    <x v="11"/>
    <x v="1"/>
  </r>
  <r>
    <s v="60d13096e69ace88a0c5b8c3805010ca"/>
    <s v="54bd7edf8250e9e67794e9df507e3720"/>
    <s v="delivered"/>
    <d v="2017-11-06T13:48:10"/>
    <n v="138.65"/>
    <x v="11"/>
    <x v="1"/>
  </r>
  <r>
    <s v="954945beeb5990c532ac06d464edf931"/>
    <s v="893c3461da11001c1a1d9bf9afd13aa5"/>
    <s v="delivered"/>
    <d v="2017-11-05T21:29:37"/>
    <n v="163.06"/>
    <x v="11"/>
    <x v="1"/>
  </r>
  <r>
    <s v="40ec2cf5cb1eb0bf1ea2b117552fecb5"/>
    <s v="c9de938da00c05ca53a91f3c9b958abc"/>
    <s v="delivered"/>
    <d v="2017-11-09T08:55:21"/>
    <n v="36.35"/>
    <x v="11"/>
    <x v="1"/>
  </r>
  <r>
    <s v="a769126f033474696dd593d143b450d4"/>
    <s v="f104b5445c31fb5895fac27d95a3293b"/>
    <s v="delivered"/>
    <d v="2017-11-24T23:51:56"/>
    <n v="25.84"/>
    <x v="11"/>
    <x v="1"/>
  </r>
  <r>
    <s v="70786de34f40ec53c3e3d31460dfb880"/>
    <s v="c84d204933f28e79f84d0f00c8b5f7f9"/>
    <s v="delivered"/>
    <d v="2017-11-24T14:18:04"/>
    <n v="155.41999999999999"/>
    <x v="11"/>
    <x v="1"/>
  </r>
  <r>
    <s v="6aa38fd3d451d8aec32d57d833b04083"/>
    <s v="e3380ebaac614946396a5252ef205f6b"/>
    <s v="delivered"/>
    <d v="2017-11-27T14:53:37"/>
    <n v="138.65"/>
    <x v="11"/>
    <x v="1"/>
  </r>
  <r>
    <s v="a47d6503b097b0a27377d57e6d5feaf9"/>
    <s v="c55d3842970157843ed8114b7ec76153"/>
    <s v="delivered"/>
    <d v="2017-11-17T19:53:32"/>
    <n v="25.84"/>
    <x v="11"/>
    <x v="1"/>
  </r>
  <r>
    <s v="1d637e7a91e7c3e0e94a91cdf693855e"/>
    <s v="58eac1322f421c65176db804697c9bf4"/>
    <s v="delivered"/>
    <d v="2017-11-26T16:41:58"/>
    <n v="154.66999999999999"/>
    <x v="11"/>
    <x v="1"/>
  </r>
  <r>
    <s v="b58dafbcb3b0430b897644a9ec3063ba"/>
    <s v="322c37bc69abd0720940c927446fb734"/>
    <s v="delivered"/>
    <d v="2017-11-13T11:43:43"/>
    <n v="125.99"/>
    <x v="11"/>
    <x v="1"/>
  </r>
  <r>
    <s v="9be3c9722389548409bf4cb39d07e347"/>
    <s v="259a69df1ae08bfa31e849741233d520"/>
    <s v="unavailable"/>
    <d v="2017-11-17T13:12:46"/>
    <n v="25.84"/>
    <x v="11"/>
    <x v="1"/>
  </r>
  <r>
    <s v="ab86581e77285de292e93cb8d740c088"/>
    <s v="248df208f5f2b43913897e9789bb4ea9"/>
    <s v="delivered"/>
    <d v="2017-11-03T00:18:41"/>
    <n v="25.84"/>
    <x v="11"/>
    <x v="1"/>
  </r>
  <r>
    <s v="28618be7d166aad45ab14e9bca43cc19"/>
    <s v="0bb1934e205755a2bdf69b04687d6673"/>
    <s v="delivered"/>
    <d v="2017-11-23T21:49:37"/>
    <n v="154.66999999999999"/>
    <x v="11"/>
    <x v="1"/>
  </r>
  <r>
    <s v="3f78fdb829925037b11baf136f99980b"/>
    <s v="64404ce00502bd5bde8b635a0e328260"/>
    <s v="delivered"/>
    <d v="2017-11-28T12:34:35"/>
    <n v="36.35"/>
    <x v="11"/>
    <x v="1"/>
  </r>
  <r>
    <s v="1b60d2efd91abb75b6a78ba9041a3f15"/>
    <s v="22db58570a862e5c0f00125981ddf293"/>
    <s v="delivered"/>
    <d v="2017-11-06T14:17:00"/>
    <n v="154.66999999999999"/>
    <x v="11"/>
    <x v="1"/>
  </r>
  <r>
    <s v="6c6b9c17b42386d2ebd32f39c03104ad"/>
    <s v="e8622c7e2a8a737d4df78990ff347918"/>
    <s v="delivered"/>
    <d v="2017-11-07T12:31:49"/>
    <n v="138.65"/>
    <x v="11"/>
    <x v="1"/>
  </r>
  <r>
    <s v="82b2bf2d9e9ffb8c7689adacce888528"/>
    <s v="8a26de3460b4a7b524412245d37b5f15"/>
    <s v="delivered"/>
    <d v="2017-11-24T15:42:02"/>
    <n v="153.96"/>
    <x v="11"/>
    <x v="1"/>
  </r>
  <r>
    <s v="11aa678fe753b76d14deeb477735998f"/>
    <s v="d925369aaf494a6797ef53c9f8cb6c30"/>
    <s v="delivered"/>
    <d v="2017-11-18T14:42:28"/>
    <n v="154.66999999999999"/>
    <x v="11"/>
    <x v="1"/>
  </r>
  <r>
    <s v="bbe5ef975154a7473c4c595fa3385edc"/>
    <s v="00f6217307f712298d8e47215f0bf2ad"/>
    <s v="delivered"/>
    <d v="2017-11-28T22:46:02"/>
    <n v="32.9"/>
    <x v="11"/>
    <x v="1"/>
  </r>
  <r>
    <s v="55d599a99424bf5a0293a84f8f65a13f"/>
    <s v="19c5d024d9c26d7b38d74a6237081a02"/>
    <s v="delivered"/>
    <d v="2017-11-19T16:20:52"/>
    <n v="138.65"/>
    <x v="11"/>
    <x v="1"/>
  </r>
  <r>
    <s v="86a54631f4fccf168dd48ffc58ad64de"/>
    <s v="8d117567c56145436df4b0472ddffa62"/>
    <s v="delivered"/>
    <d v="2017-11-17T13:00:14"/>
    <n v="153.96"/>
    <x v="11"/>
    <x v="1"/>
  </r>
  <r>
    <s v="899a5ec4b50c53b46fc876182c9cecab"/>
    <s v="fd97c6b3bee292fe6f661fb73964f786"/>
    <s v="delivered"/>
    <d v="2017-11-25T12:31:59"/>
    <n v="163.06"/>
    <x v="11"/>
    <x v="1"/>
  </r>
  <r>
    <s v="c2038cc607e5462400ad6606b091ceca"/>
    <s v="f034510b61dadeded57a79a657d3e3d9"/>
    <s v="delivered"/>
    <d v="2017-11-02T22:41:18"/>
    <n v="47.62"/>
    <x v="11"/>
    <x v="1"/>
  </r>
  <r>
    <s v="3ec6117e5d156dbc0eba20cf16eac9f3"/>
    <s v="c310be8c551f841b3cfd2f74f91941f3"/>
    <s v="delivered"/>
    <d v="2017-11-24T10:42:23"/>
    <n v="36.35"/>
    <x v="11"/>
    <x v="1"/>
  </r>
  <r>
    <s v="de810c5a4d708e92e61170e20a7dc100"/>
    <s v="f5f3337ca4f2551b44b66ecff52225c5"/>
    <s v="delivered"/>
    <d v="2017-11-25T22:02:58"/>
    <n v="191.58"/>
    <x v="11"/>
    <x v="1"/>
  </r>
  <r>
    <s v="0c6715b2f888887f2ab9c7d6e099d38b"/>
    <s v="fb0ae2ee2f5c745390ef3a22158cd253"/>
    <s v="delivered"/>
    <d v="2017-11-05T18:34:14"/>
    <n v="154.66999999999999"/>
    <x v="11"/>
    <x v="1"/>
  </r>
  <r>
    <s v="7a45994c67017557c12bf0ef5061325f"/>
    <s v="1616db95afa279b3d462ab5a8ce7bc1d"/>
    <s v="delivered"/>
    <d v="2017-11-13T21:29:03"/>
    <n v="155.41999999999999"/>
    <x v="11"/>
    <x v="1"/>
  </r>
  <r>
    <s v="81896eba4fe92a3bb71bcf392296f77f"/>
    <s v="8d7f1f15ecebe2d314c4b8ad2121b697"/>
    <s v="delivered"/>
    <d v="2017-11-26T23:47:31"/>
    <n v="153.96"/>
    <x v="11"/>
    <x v="1"/>
  </r>
  <r>
    <s v="ec7d41a108fc32e99d2826b74617bfcf"/>
    <s v="f264c34e0fdf350f49230e34796a997b"/>
    <s v="delivered"/>
    <d v="2017-11-26T18:01:54"/>
    <n v="191.58"/>
    <x v="11"/>
    <x v="1"/>
  </r>
  <r>
    <s v="833fc6ff01b52b440d9aff75caf2caf7"/>
    <s v="8a7211caed65d95327c162a2b3504e95"/>
    <s v="delivered"/>
    <d v="2017-11-24T20:19:02"/>
    <n v="153.96"/>
    <x v="11"/>
    <x v="1"/>
  </r>
  <r>
    <s v="8ef91ddbf590a5498f274ed05040950d"/>
    <s v="20bfe2a66f1d96324f86cc7b436ebe60"/>
    <s v="delivered"/>
    <d v="2017-11-29T10:12:19"/>
    <n v="163.06"/>
    <x v="11"/>
    <x v="1"/>
  </r>
  <r>
    <s v="52c41e4882172d2311d038615bf36d46"/>
    <s v="9805434ec0ad1e8f656a4a7b3fdda315"/>
    <s v="delivered"/>
    <d v="2017-11-19T09:13:08"/>
    <n v="36.35"/>
    <x v="11"/>
    <x v="1"/>
  </r>
  <r>
    <s v="cfb88f9053ce059b4de5d506ca4a2c5f"/>
    <s v="04acb20e159d994a8fffcea71f751785"/>
    <s v="delivered"/>
    <d v="2017-11-24T10:38:00"/>
    <n v="191.58"/>
    <x v="11"/>
    <x v="1"/>
  </r>
  <r>
    <s v="3284ccb8e44c6d500facdde27e67a175"/>
    <s v="5c1a9561b992127f29940b8a24a98cc4"/>
    <s v="delivered"/>
    <d v="2017-11-26T17:34:14"/>
    <n v="36.35"/>
    <x v="11"/>
    <x v="1"/>
  </r>
  <r>
    <s v="d247ca22fce9ccacbc4adb556e4083f7"/>
    <s v="0a4ed5474727fc500c7ceced05c84129"/>
    <s v="delivered"/>
    <d v="2017-11-13T23:36:32"/>
    <n v="191.58"/>
    <x v="11"/>
    <x v="1"/>
  </r>
  <r>
    <s v="fe0054f00109b15deef50f097a792678"/>
    <s v="fb5050c5a9ca2923caaf504fce94ba0c"/>
    <s v="delivered"/>
    <d v="2017-11-21T11:04:31"/>
    <n v="191.58"/>
    <x v="11"/>
    <x v="1"/>
  </r>
  <r>
    <s v="acdbc7396e191931c263db11af241d62"/>
    <s v="816fa7cf00e01aaf19c7ad215b049c9b"/>
    <s v="delivered"/>
    <d v="2017-11-05T19:54:45"/>
    <n v="25.84"/>
    <x v="11"/>
    <x v="1"/>
  </r>
  <r>
    <s v="e4a664fb766c91a75ec091362183c42f"/>
    <s v="cc3972519bcbe5e8a1ea0cb1c23a99de"/>
    <s v="delivered"/>
    <d v="2017-11-26T17:09:48"/>
    <n v="191.58"/>
    <x v="11"/>
    <x v="1"/>
  </r>
  <r>
    <s v="889f4a91a6dd40de2cff5139cf2da1e6"/>
    <s v="6bf3d65c15bc4af3f6d4415216be6cac"/>
    <s v="delivered"/>
    <d v="2017-11-20T11:45:29"/>
    <n v="153.96"/>
    <x v="11"/>
    <x v="1"/>
  </r>
  <r>
    <s v="e0abc00799a9dd05b315c62dd2573724"/>
    <s v="48baae4b0e2d00b9523c8753ce7d1eba"/>
    <s v="delivered"/>
    <d v="2017-11-29T12:24:45"/>
    <n v="191.58"/>
    <x v="11"/>
    <x v="1"/>
  </r>
  <r>
    <s v="c19151387b76297886c53149367cac4d"/>
    <s v="d359f457faaab88afbd4ba5df49bb13d"/>
    <s v="delivered"/>
    <d v="2017-11-09T00:27:43"/>
    <n v="47.62"/>
    <x v="11"/>
    <x v="1"/>
  </r>
  <r>
    <s v="53366f56110f65cb92e10f720b3679a5"/>
    <s v="fd7272ee66a9a2d9dd0f622d17a1c665"/>
    <s v="delivered"/>
    <d v="2017-11-24T15:08:20"/>
    <n v="36.35"/>
    <x v="11"/>
    <x v="1"/>
  </r>
  <r>
    <s v="f2f949c0ccde761a4485b5535eae0467"/>
    <s v="7955dc8ce73a68fe390f4e5c54e855ba"/>
    <s v="delivered"/>
    <d v="2017-11-13T21:54:11"/>
    <n v="191.58"/>
    <x v="11"/>
    <x v="1"/>
  </r>
  <r>
    <s v="ee0ad0da72450479a221d3130c63afd1"/>
    <s v="6d636ad9408d138208ac81d6107fe6a5"/>
    <s v="delivered"/>
    <d v="2017-11-24T21:22:30"/>
    <n v="191.58"/>
    <x v="11"/>
    <x v="1"/>
  </r>
  <r>
    <s v="dc281ba54d58f3a819966dc9c879241b"/>
    <s v="4e513a51bf088b776864a966b91fd79c"/>
    <s v="delivered"/>
    <d v="2017-11-18T18:52:08"/>
    <n v="191.58"/>
    <x v="11"/>
    <x v="1"/>
  </r>
  <r>
    <s v="cb6a022cd5d0c3242f698327ac4bcd97"/>
    <s v="899b712f06e7b29eecd343b85cfe9136"/>
    <s v="delivered"/>
    <d v="2017-11-25T18:33:58"/>
    <n v="191.58"/>
    <x v="11"/>
    <x v="1"/>
  </r>
  <r>
    <s v="7e2680945c22bf90f075339750b45ce2"/>
    <s v="7b33f0adecab294ca2fa60029f662a5a"/>
    <s v="delivered"/>
    <d v="2017-11-25T12:01:33"/>
    <n v="153.96"/>
    <x v="11"/>
    <x v="1"/>
  </r>
  <r>
    <s v="b1ecd983532111f5d15d7181158aa6a2"/>
    <s v="4880cb1a078711d62ada178adf0defb7"/>
    <s v="delivered"/>
    <d v="2017-11-29T10:07:56"/>
    <n v="25.84"/>
    <x v="11"/>
    <x v="1"/>
  </r>
  <r>
    <s v="8aedd66eae5f4f4537a5eb29f68c2dfa"/>
    <s v="7dbec27f30126b986adc8caa927f7e76"/>
    <s v="delivered"/>
    <d v="2017-11-24T21:32:21"/>
    <n v="163.06"/>
    <x v="11"/>
    <x v="1"/>
  </r>
  <r>
    <s v="a77e640490c0930838454624780038b5"/>
    <s v="5a788e14ce834cd141d015eff188781d"/>
    <s v="delivered"/>
    <d v="2017-11-06T11:53:36"/>
    <n v="25.84"/>
    <x v="11"/>
    <x v="1"/>
  </r>
  <r>
    <s v="c8285f7942cfcfb6542f0d7b54b36359"/>
    <s v="d99da7c51eda5585210a61d54fd1994c"/>
    <s v="delivered"/>
    <d v="2017-11-23T22:16:20"/>
    <n v="191.58"/>
    <x v="11"/>
    <x v="1"/>
  </r>
  <r>
    <s v="a54f35a6dfb350a13c6410aa276e52d8"/>
    <s v="b9d66a7e824f738db300bab9fb4f5ee0"/>
    <s v="delivered"/>
    <d v="2017-11-10T10:35:05"/>
    <n v="25.84"/>
    <x v="11"/>
    <x v="1"/>
  </r>
  <r>
    <s v="29d0a6fb5e4342bc5bd0cd7ac3bb98f3"/>
    <s v="2dee80b74900bb89a1ecc3e97bcda6b3"/>
    <s v="delivered"/>
    <d v="2017-11-30T10:18:49"/>
    <n v="36.35"/>
    <x v="11"/>
    <x v="1"/>
  </r>
  <r>
    <s v="d02a0111cedc20a548cb065955e04968"/>
    <s v="6f9bb1cf1aa360acd1a96aadeb478989"/>
    <s v="delivered"/>
    <d v="2017-11-14T09:22:00"/>
    <n v="191.58"/>
    <x v="11"/>
    <x v="1"/>
  </r>
  <r>
    <s v="d651bd9a58b10af4a1a7fe2873ef8058"/>
    <s v="d6148957a1cd01ebafb44c1f9a5ef949"/>
    <s v="delivered"/>
    <d v="2017-11-25T23:17:35"/>
    <n v="191.58"/>
    <x v="11"/>
    <x v="1"/>
  </r>
  <r>
    <s v="df23e811bccb321eb67f120f96955445"/>
    <s v="412ef0bba96a560e2811cda36c9cc55e"/>
    <s v="delivered"/>
    <d v="2017-11-24T10:28:38"/>
    <n v="191.58"/>
    <x v="11"/>
    <x v="1"/>
  </r>
  <r>
    <s v="61450e6c8f56d52e46a198e57df7d731"/>
    <s v="3c86b40ba68ad7d3be35a10ae5696954"/>
    <s v="delivered"/>
    <d v="2017-11-29T07:40:23"/>
    <n v="138.65"/>
    <x v="11"/>
    <x v="1"/>
  </r>
  <r>
    <s v="4cfaef0e608d086a42b2ab2d089419fb"/>
    <s v="4f928b8251b656808a61dc113d912888"/>
    <s v="delivered"/>
    <d v="2017-11-28T19:24:34"/>
    <n v="36.35"/>
    <x v="11"/>
    <x v="1"/>
  </r>
  <r>
    <s v="299924bc222337ced037752aa8327ea7"/>
    <s v="800b8e27cc9f087414d14c84561a6ef6"/>
    <s v="delivered"/>
    <d v="2017-11-16T21:48:09"/>
    <n v="36.35"/>
    <x v="11"/>
    <x v="1"/>
  </r>
  <r>
    <s v="905bd749100612f28936959483361129"/>
    <s v="95fa98658683be343be03b8135d89ce2"/>
    <s v="delivered"/>
    <d v="2017-11-26T12:40:46"/>
    <n v="163.06"/>
    <x v="11"/>
    <x v="1"/>
  </r>
  <r>
    <s v="7c1bc8447c240b37b3ce9222a1daf420"/>
    <s v="2b397d1f1e5a1bbdd4471805066a0cc5"/>
    <s v="delivered"/>
    <d v="2017-11-07T15:52:19"/>
    <n v="58.36"/>
    <x v="11"/>
    <x v="1"/>
  </r>
  <r>
    <s v="28339865523dbb50062d7e3a07aeb27c"/>
    <s v="c4514503f0b309217a1aad0eaa9ea965"/>
    <s v="delivered"/>
    <d v="2017-11-10T17:54:06"/>
    <n v="154.66999999999999"/>
    <x v="11"/>
    <x v="1"/>
  </r>
  <r>
    <s v="c000c9de28e2436553f200d0faf8eb97"/>
    <s v="e1bad92b722b5c4d529acd7eaedae6e9"/>
    <s v="delivered"/>
    <d v="2017-11-05T22:21:01"/>
    <n v="291.27999999999997"/>
    <x v="11"/>
    <x v="1"/>
  </r>
  <r>
    <s v="521b27020c398e2a652901b3414c2f26"/>
    <s v="cebb25bccadd1098bb5f90c345cf3125"/>
    <s v="delivered"/>
    <d v="2017-11-27T12:10:10"/>
    <n v="36.35"/>
    <x v="11"/>
    <x v="1"/>
  </r>
  <r>
    <s v="c7a9de0ea61229818bdab21f76b0e804"/>
    <s v="21f377bcfd473f018492b826540d36ef"/>
    <s v="shipped"/>
    <d v="2017-11-25T19:48:52"/>
    <n v="191.58"/>
    <x v="11"/>
    <x v="1"/>
  </r>
  <r>
    <s v="1bba442e5f19a30cd1ee9b84af924df5"/>
    <s v="6391769f901ff8f65f74db78000e7f77"/>
    <s v="delivered"/>
    <d v="2017-11-23T10:22:04"/>
    <n v="154.66999999999999"/>
    <x v="11"/>
    <x v="1"/>
  </r>
  <r>
    <s v="9a0ae735d5d850fd068bab6f0922f206"/>
    <s v="40797962636b8f583ef5f5079bb1dae4"/>
    <s v="delivered"/>
    <d v="2017-11-23T15:42:05"/>
    <n v="163.06"/>
    <x v="11"/>
    <x v="1"/>
  </r>
  <r>
    <s v="fecb65750b4fe05b8257f650b2e114a2"/>
    <s v="6a3291b42c375fa31e806398dd9a6f28"/>
    <s v="delivered"/>
    <d v="2017-11-03T12:45:33"/>
    <n v="191.58"/>
    <x v="11"/>
    <x v="1"/>
  </r>
  <r>
    <s v="18fbfa7be165a2404fcf5ab2d071d80e"/>
    <s v="50bcce86319ecdf2df1edeae7272a38e"/>
    <s v="delivered"/>
    <d v="2017-11-24T11:41:52"/>
    <n v="154.66999999999999"/>
    <x v="11"/>
    <x v="1"/>
  </r>
  <r>
    <s v="6de64652050e3690c7bcc8ad746b90df"/>
    <s v="cde1b71f4b37b969e44a3381e9ebf736"/>
    <s v="delivered"/>
    <d v="2017-11-03T10:58:53"/>
    <n v="155.41999999999999"/>
    <x v="11"/>
    <x v="1"/>
  </r>
  <r>
    <s v="8cf11d602132cbba5e8cda3631ad5552"/>
    <s v="969f82ea6c0e993d213d162a61e53fa0"/>
    <s v="delivered"/>
    <d v="2017-11-18T13:16:48"/>
    <n v="163.06"/>
    <x v="11"/>
    <x v="1"/>
  </r>
  <r>
    <s v="0dc561ba424a8d639e1d4d7840c530c0"/>
    <s v="6cb3b8343477d519232f9c92bd2e6787"/>
    <s v="delivered"/>
    <d v="2017-11-06T16:59:28"/>
    <n v="154.66999999999999"/>
    <x v="11"/>
    <x v="1"/>
  </r>
  <r>
    <s v="c4644f8b9bfad66c5105dbfa8f74b65b"/>
    <s v="1e45cc438a2b5db671bdbc26caa232b3"/>
    <s v="delivered"/>
    <d v="2017-11-09T11:19:34"/>
    <n v="191.58"/>
    <x v="11"/>
    <x v="1"/>
  </r>
  <r>
    <s v="58e7140d9d368a70076dc999a7a7bf85"/>
    <s v="1a109d4469445a83961ebca889bc418c"/>
    <s v="delivered"/>
    <d v="2017-11-17T10:26:28"/>
    <n v="138.65"/>
    <x v="11"/>
    <x v="1"/>
  </r>
  <r>
    <s v="8574762135a91d4e44956dadbaacdd0c"/>
    <s v="ddd9ba384339304e7542dc13472cf7e9"/>
    <s v="delivered"/>
    <d v="2017-11-25T23:41:06"/>
    <n v="153.96"/>
    <x v="11"/>
    <x v="1"/>
  </r>
  <r>
    <s v="54afcb850639d95181bf3ee674f97c25"/>
    <s v="4919bff1d1c1d952eb806540d6a7d84c"/>
    <s v="delivered"/>
    <d v="2017-11-12T09:43:54"/>
    <n v="36.35"/>
    <x v="11"/>
    <x v="1"/>
  </r>
  <r>
    <s v="1cf93eead4feac27cca0e9f08bc489a9"/>
    <s v="392255645b4374138db8341ef76a8de7"/>
    <s v="delivered"/>
    <d v="2017-11-10T20:03:05"/>
    <n v="154.66999999999999"/>
    <x v="11"/>
    <x v="1"/>
  </r>
  <r>
    <s v="da6d090f46627439b85ff58686e17188"/>
    <s v="d8607ecca170f7c86ab6d37b1c2b9219"/>
    <s v="delivered"/>
    <d v="2017-11-03T17:44:50"/>
    <n v="191.58"/>
    <x v="11"/>
    <x v="1"/>
  </r>
  <r>
    <s v="aef435f2f2eacf2953e3f43710f594b8"/>
    <s v="5077fb20d8634ca6f8e48bec6d8b70df"/>
    <s v="delivered"/>
    <d v="2017-11-09T20:41:12"/>
    <n v="25.84"/>
    <x v="11"/>
    <x v="1"/>
  </r>
  <r>
    <s v="8d2e2f8961edaf0d8c1af2217a872726"/>
    <s v="6bf466d8e7a502ba184f45d1977ce33e"/>
    <s v="delivered"/>
    <d v="2017-11-28T00:34:52"/>
    <n v="163.06"/>
    <x v="11"/>
    <x v="1"/>
  </r>
  <r>
    <s v="7dfc0c4ee8e0efa633fe97c0409da2ea"/>
    <s v="2595d4fb8660dcb8cbb4e78b0a8f40ce"/>
    <s v="delivered"/>
    <d v="2017-11-24T14:05:22"/>
    <n v="153.96"/>
    <x v="11"/>
    <x v="1"/>
  </r>
  <r>
    <s v="e9a0ea38c9ccce5af1c178330ebdf3b3"/>
    <s v="b29bd54e3f696b788f8473826a68be4e"/>
    <s v="delivered"/>
    <d v="2017-11-21T19:54:27"/>
    <n v="191.58"/>
    <x v="11"/>
    <x v="1"/>
  </r>
  <r>
    <s v="2430ed6f30289e7500af6662d22f14c1"/>
    <s v="a5721a359e975fa760eed74e21cc4bc1"/>
    <s v="delivered"/>
    <d v="2017-11-07T18:29:08"/>
    <n v="154.66999999999999"/>
    <x v="11"/>
    <x v="1"/>
  </r>
  <r>
    <s v="9d4e334ddde795cd4fbee24dc4b68cfe"/>
    <s v="63531fc8d878fe9a0ac4fd07a4d8a7b1"/>
    <s v="unavailable"/>
    <d v="2017-11-27T16:03:51"/>
    <n v="25.84"/>
    <x v="11"/>
    <x v="1"/>
  </r>
  <r>
    <s v="76488d1a3fac0eda31bb3e5f9a31cc3a"/>
    <s v="8463f3149ad34f205ea17fd97caa66fd"/>
    <s v="delivered"/>
    <d v="2017-11-13T09:43:54"/>
    <n v="155.41999999999999"/>
    <x v="11"/>
    <x v="1"/>
  </r>
  <r>
    <s v="c48ec7c034c645ae4c720e62205e993b"/>
    <s v="240f2bd361ee42f7570caf78cd615dc3"/>
    <s v="delivered"/>
    <d v="2017-11-27T12:29:25"/>
    <n v="191.58"/>
    <x v="11"/>
    <x v="1"/>
  </r>
  <r>
    <s v="d6a90d67310c500286671d1aab32079f"/>
    <s v="2fba0d3535e03b92c457788233f615b6"/>
    <s v="delivered"/>
    <d v="2017-11-27T19:25:23"/>
    <n v="191.58"/>
    <x v="11"/>
    <x v="1"/>
  </r>
  <r>
    <s v="5f5fda6bb6bf0aa8f49f50506b1584ca"/>
    <s v="ea879c7522f49b51ad3de1cc7aa066ec"/>
    <s v="delivered"/>
    <d v="2017-11-06T13:59:41"/>
    <n v="138.65"/>
    <x v="11"/>
    <x v="1"/>
  </r>
  <r>
    <s v="fd3099e9b0848ad9cc6e82c2dacb1bbe"/>
    <s v="886dcd8a6d9fcebe7ef5fca57d474259"/>
    <s v="delivered"/>
    <d v="2017-11-23T05:40:52"/>
    <n v="191.58"/>
    <x v="11"/>
    <x v="1"/>
  </r>
  <r>
    <s v="f07ac180675b94d4fe8f697eb2f87d12"/>
    <s v="dfa72a0a96072c02965f24972c7efbcb"/>
    <s v="delivered"/>
    <d v="2017-11-24T11:10:54"/>
    <n v="191.58"/>
    <x v="11"/>
    <x v="1"/>
  </r>
  <r>
    <s v="29743080b6ab006d94b00399ab7b47f0"/>
    <s v="ba67a2ef88a5d6b25536515bdfd1e8b8"/>
    <s v="delivered"/>
    <d v="2017-11-30T14:47:28"/>
    <n v="36.35"/>
    <x v="11"/>
    <x v="1"/>
  </r>
  <r>
    <s v="25c9e543b6963d52aae26badeed1e26c"/>
    <s v="be246b1f8d2a015d41e35f5af9d166cd"/>
    <s v="delivered"/>
    <d v="2017-11-01T09:18:31"/>
    <n v="154.66999999999999"/>
    <x v="11"/>
    <x v="1"/>
  </r>
  <r>
    <s v="1fcbf9da01b8072e053902e28b52ac9f"/>
    <s v="29d0d05595458932c0188df9b64c02ca"/>
    <s v="delivered"/>
    <d v="2017-11-08T13:04:45"/>
    <n v="154.66999999999999"/>
    <x v="11"/>
    <x v="1"/>
  </r>
  <r>
    <s v="26a8b70dd60471873b430431e691d222"/>
    <s v="9a46b6d481ab33d2f3f90472f526f210"/>
    <s v="delivered"/>
    <d v="2017-11-20T19:08:54"/>
    <n v="154.66999999999999"/>
    <x v="11"/>
    <x v="1"/>
  </r>
  <r>
    <s v="465bf2bd806ec5b47ff89a62e4c44071"/>
    <s v="55bc795c4aa5be0c07116dcadad77766"/>
    <s v="delivered"/>
    <d v="2017-11-05T11:05:06"/>
    <n v="36.35"/>
    <x v="11"/>
    <x v="1"/>
  </r>
  <r>
    <s v="8ff20d37027a8cfec2d000bef37ec50e"/>
    <s v="460dcc55d5e844747e459af4e09d747a"/>
    <s v="delivered"/>
    <d v="2017-11-26T17:37:18"/>
    <n v="163.06"/>
    <x v="11"/>
    <x v="1"/>
  </r>
  <r>
    <s v="75cbdf50ad99f2f1770fca4ef27142fe"/>
    <s v="29e8d9d0bc3e0cee2bc77305cc2cb94e"/>
    <s v="delivered"/>
    <d v="2017-11-24T08:43:41"/>
    <n v="155.41999999999999"/>
    <x v="11"/>
    <x v="1"/>
  </r>
  <r>
    <s v="3cabe471faa982a15a1e8a9e4b71559e"/>
    <s v="57af4c2463496f3aeb26502d9532c4e1"/>
    <s v="delivered"/>
    <d v="2017-11-24T04:09:33"/>
    <n v="36.35"/>
    <x v="11"/>
    <x v="1"/>
  </r>
  <r>
    <s v="b1791785e507945110408ae91ef3fa18"/>
    <s v="178049c612998e8e479d038c4cc6424b"/>
    <s v="delivered"/>
    <d v="2017-11-24T13:37:18"/>
    <n v="25.84"/>
    <x v="11"/>
    <x v="1"/>
  </r>
  <r>
    <s v="26d7357adcc99525a7f5133dd2b459ad"/>
    <s v="bf118bd2d59773d6eecacafa07c25f86"/>
    <s v="delivered"/>
    <d v="2017-11-30T16:16:20"/>
    <n v="154.66999999999999"/>
    <x v="11"/>
    <x v="1"/>
  </r>
  <r>
    <s v="71617b4d63e4b160210fb3461bff7591"/>
    <s v="fdcca2167b501b67547f21062a009568"/>
    <s v="delivered"/>
    <d v="2017-11-10T20:14:16"/>
    <n v="155.41999999999999"/>
    <x v="11"/>
    <x v="1"/>
  </r>
  <r>
    <s v="ecd8062fbfcffa53761ca8b8a5f9b01d"/>
    <s v="ceb884f66ec83a3d90578d492c89a137"/>
    <s v="delivered"/>
    <d v="2017-11-11T20:39:43"/>
    <n v="191.58"/>
    <x v="11"/>
    <x v="1"/>
  </r>
  <r>
    <s v="11de50ab7226b408f3a6b59c12e11c9b"/>
    <s v="4532cf6e69b7306956fae228565175eb"/>
    <s v="delivered"/>
    <d v="2017-11-09T18:19:38"/>
    <n v="154.66999999999999"/>
    <x v="11"/>
    <x v="1"/>
  </r>
  <r>
    <s v="820349ed7a25bbfa196bb4f9a28442f2"/>
    <s v="687f63c64f1b99fbd97d3d1e940c781a"/>
    <s v="delivered"/>
    <d v="2017-11-04T09:35:15"/>
    <n v="153.96"/>
    <x v="11"/>
    <x v="1"/>
  </r>
  <r>
    <s v="ced1ad511f0040ea9b8eb5008d7d1344"/>
    <s v="d4bbb88f4bd83fc93e2ff050e48e9fb8"/>
    <s v="delivered"/>
    <d v="2017-11-08T11:56:58"/>
    <n v="191.58"/>
    <x v="11"/>
    <x v="1"/>
  </r>
  <r>
    <s v="7748e0d22cb39dacfbbe50ab2cb768fa"/>
    <s v="6a933d575369fd2e59732c81a51ab189"/>
    <s v="delivered"/>
    <d v="2017-11-28T09:10:12"/>
    <n v="155.41999999999999"/>
    <x v="11"/>
    <x v="1"/>
  </r>
  <r>
    <s v="cf68d1708492cb14a50e5aeb9b7abe1e"/>
    <s v="841fe4f39338e188364eff57c38f2768"/>
    <s v="delivered"/>
    <d v="2017-11-10T13:28:24"/>
    <n v="191.58"/>
    <x v="11"/>
    <x v="1"/>
  </r>
  <r>
    <s v="7cefff4bf786909dba88110841d3b39c"/>
    <s v="a62fd2d56ef4e1960269fee7e58d6c0d"/>
    <s v="delivered"/>
    <d v="2017-11-22T12:17:55"/>
    <n v="58.36"/>
    <x v="11"/>
    <x v="1"/>
  </r>
  <r>
    <s v="8ed420bf335aa8deb040bf292d3e86d5"/>
    <s v="8cbce72a04e9eaafcd9d4a0363356a36"/>
    <s v="delivered"/>
    <d v="2017-11-15T17:49:24"/>
    <n v="163.06"/>
    <x v="11"/>
    <x v="1"/>
  </r>
  <r>
    <s v="ed65a83531a2a39519f7fd6fbb0fe12c"/>
    <s v="a30245e6236757c2e9958195138fff85"/>
    <s v="delivered"/>
    <d v="2017-11-30T23:36:03"/>
    <n v="191.58"/>
    <x v="11"/>
    <x v="1"/>
  </r>
  <r>
    <s v="f939f0226d610aad8bc41cb7433e5f70"/>
    <s v="4898298d72e64f88fc72c75881bb26d6"/>
    <s v="delivered"/>
    <d v="2017-11-19T01:23:23"/>
    <n v="191.58"/>
    <x v="11"/>
    <x v="1"/>
  </r>
  <r>
    <s v="f8d1f879af678ff6582adada493313f6"/>
    <s v="eccf3f47e4cc5767bd2798d21a88bc93"/>
    <s v="delivered"/>
    <d v="2017-11-26T14:52:30"/>
    <n v="191.58"/>
    <x v="11"/>
    <x v="1"/>
  </r>
  <r>
    <s v="bbeeae69169758cd2d24b78df914a56a"/>
    <s v="7d496c6a7b00221ba195bb0304657b19"/>
    <s v="delivered"/>
    <d v="2017-11-15T15:26:40"/>
    <n v="32.9"/>
    <x v="11"/>
    <x v="1"/>
  </r>
  <r>
    <s v="5a5a4a1319679a5e560257abd2fa1273"/>
    <s v="a01af4c0ae53b2c6a91b40b6e2dfe766"/>
    <s v="delivered"/>
    <d v="2017-11-15T19:09:39"/>
    <n v="138.65"/>
    <x v="11"/>
    <x v="1"/>
  </r>
  <r>
    <s v="af88a4bca5075cdda8da09cc6c55635f"/>
    <s v="8dda2c8532448b7a942c8ffc3800b0ed"/>
    <s v="delivered"/>
    <d v="2017-11-24T19:18:57"/>
    <n v="25.84"/>
    <x v="11"/>
    <x v="1"/>
  </r>
  <r>
    <s v="4bea538b29c975028b7af11cf3bf97f1"/>
    <s v="39516e62a628430ac4b0f96a8df20dad"/>
    <s v="delivered"/>
    <d v="2017-11-24T10:40:29"/>
    <n v="36.35"/>
    <x v="11"/>
    <x v="1"/>
  </r>
  <r>
    <s v="48ae434efdce6ee8ed43531400f53bb6"/>
    <s v="98d2898e432505920432cba9b38b72cd"/>
    <s v="delivered"/>
    <d v="2017-11-28T11:14:20"/>
    <n v="36.35"/>
    <x v="11"/>
    <x v="1"/>
  </r>
  <r>
    <s v="e852ff3390a09b155f3e73343bcfcbe2"/>
    <s v="ea7bc69d71655c61474870d7a7f8ec47"/>
    <s v="delivered"/>
    <d v="2017-11-04T14:04:06"/>
    <n v="191.58"/>
    <x v="11"/>
    <x v="1"/>
  </r>
  <r>
    <s v="7e844a0812d948cb6f3a7ffa97bde8dd"/>
    <s v="d0219f095cf2adce221c9a7dafcc66f6"/>
    <s v="delivered"/>
    <d v="2017-11-12T18:42:51"/>
    <n v="153.96"/>
    <x v="11"/>
    <x v="1"/>
  </r>
  <r>
    <s v="e1537d977f8eea8a916d62da2c6f1423"/>
    <s v="d585539a86025f3c784d6fe2edbd8f11"/>
    <s v="delivered"/>
    <d v="2017-11-16T14:08:29"/>
    <n v="191.58"/>
    <x v="11"/>
    <x v="1"/>
  </r>
  <r>
    <s v="e3c291c9bddfedee62c613abb89f859e"/>
    <s v="7256634bc293062e6fb1ca1d6fb68705"/>
    <s v="delivered"/>
    <d v="2017-11-25T16:58:14"/>
    <n v="191.58"/>
    <x v="11"/>
    <x v="1"/>
  </r>
  <r>
    <s v="2c007d9ae26859112a7d67f993163e5a"/>
    <s v="f4757f24b9f9a170299f8369b2468b38"/>
    <s v="delivered"/>
    <d v="2017-11-09T17:17:29"/>
    <n v="36.35"/>
    <x v="11"/>
    <x v="1"/>
  </r>
  <r>
    <s v="c62b195fb9db263acc11dc29fcb87fb2"/>
    <s v="058f217e8e5a5e459882e9a74f9353b6"/>
    <s v="delivered"/>
    <d v="2017-11-24T23:36:02"/>
    <n v="191.58"/>
    <x v="11"/>
    <x v="1"/>
  </r>
  <r>
    <s v="bd48b93e5bd7c6e99a8b886f5add78c6"/>
    <s v="1520ada4ef0f3468a966dddf893f16ff"/>
    <s v="delivered"/>
    <d v="2017-11-11T21:46:08"/>
    <n v="291.27999999999997"/>
    <x v="11"/>
    <x v="1"/>
  </r>
  <r>
    <s v="2353193a857232c5eb9a7604fc505089"/>
    <s v="1d815f3ad9b2017b6da2c4f1cbb1180b"/>
    <s v="delivered"/>
    <d v="2017-11-28T18:51:49"/>
    <n v="154.66999999999999"/>
    <x v="11"/>
    <x v="1"/>
  </r>
  <r>
    <s v="cf1d0b87e826698d649f105224d60d8f"/>
    <s v="95b1d607aee48796e6913f15e78fe1b6"/>
    <s v="delivered"/>
    <d v="2017-11-13T21:42:51"/>
    <n v="191.58"/>
    <x v="11"/>
    <x v="1"/>
  </r>
  <r>
    <s v="fe97f3949cbc37b9ab48ac5769514cbe"/>
    <s v="45e844a084390520feb827c2b1728440"/>
    <s v="delivered"/>
    <d v="2017-11-27T13:42:45"/>
    <n v="191.58"/>
    <x v="11"/>
    <x v="1"/>
  </r>
  <r>
    <s v="6b4fe75bdf8d4a467678bc8f2132c06a"/>
    <s v="cc6acd0ad91aaeff9d3a67fd55b57196"/>
    <s v="delivered"/>
    <d v="2017-11-24T09:21:47"/>
    <n v="138.65"/>
    <x v="11"/>
    <x v="1"/>
  </r>
  <r>
    <s v="6512f99fc2b658abc017f8090e3d1bc9"/>
    <s v="c40a08638e25d9ff9932fbf1fec9f155"/>
    <s v="delivered"/>
    <d v="2017-11-30T10:17:54"/>
    <n v="138.65"/>
    <x v="11"/>
    <x v="1"/>
  </r>
  <r>
    <s v="5908b5d4980d0d7dc2af4e0b324080b8"/>
    <s v="884dc0362088b9f64d64ae88bd7c0b56"/>
    <s v="delivered"/>
    <d v="2017-11-09T22:46:03"/>
    <n v="138.65"/>
    <x v="11"/>
    <x v="1"/>
  </r>
  <r>
    <s v="9f358b9edd5ae6ebf530277dfefa73a0"/>
    <s v="666d0c042d5be46b54fd2ed19d7e8402"/>
    <s v="delivered"/>
    <d v="2017-11-21T17:36:50"/>
    <n v="25.84"/>
    <x v="11"/>
    <x v="1"/>
  </r>
  <r>
    <s v="c771950ab68648b121a30c7de076dbf8"/>
    <s v="b27858324d445bc99dc2942997658556"/>
    <s v="delivered"/>
    <d v="2017-11-14T00:28:51"/>
    <n v="191.58"/>
    <x v="11"/>
    <x v="1"/>
  </r>
  <r>
    <s v="74fa746e5f8f120282d292d136d7eb8d"/>
    <s v="b5d1c63873b83d5f19219f4c99c4f957"/>
    <s v="delivered"/>
    <d v="2017-11-28T18:37:29"/>
    <n v="155.41999999999999"/>
    <x v="11"/>
    <x v="1"/>
  </r>
  <r>
    <s v="e80857672c0e282974edfbb1540c4193"/>
    <s v="8e3564ee2cad977c82e283237ac1ada5"/>
    <s v="delivered"/>
    <d v="2017-11-13T08:08:12"/>
    <n v="191.58"/>
    <x v="11"/>
    <x v="1"/>
  </r>
  <r>
    <s v="cad07bb1dea448e4277d6bb42be1c1af"/>
    <s v="1043c3cb23bfc3503414f94be4130220"/>
    <s v="delivered"/>
    <d v="2017-11-27T00:07:01"/>
    <n v="191.58"/>
    <x v="11"/>
    <x v="1"/>
  </r>
  <r>
    <s v="5b5474feb28b0c13b0da3b019883a9c2"/>
    <s v="b66df3d8c09687e66b43c966f7d6e718"/>
    <s v="delivered"/>
    <d v="2017-11-13T13:44:39"/>
    <n v="138.65"/>
    <x v="11"/>
    <x v="1"/>
  </r>
  <r>
    <s v="f4a613f13687a59ba108a5ad756d73e6"/>
    <s v="e6cd6ca84cc5b5890a35a19c1efab9e7"/>
    <s v="delivered"/>
    <d v="2017-11-28T11:22:27"/>
    <n v="191.58"/>
    <x v="11"/>
    <x v="1"/>
  </r>
  <r>
    <s v="c0e1cfdba23aaae17319b780a91978af"/>
    <s v="abcabc7d0046930c04f966c3d8d5d9d4"/>
    <s v="delivered"/>
    <d v="2017-11-24T17:28:24"/>
    <n v="47.62"/>
    <x v="11"/>
    <x v="1"/>
  </r>
  <r>
    <s v="8ea18c94420645b8bd579dac65636c1d"/>
    <s v="b31c763b3d3b41630c903bc99fbca4fc"/>
    <s v="delivered"/>
    <d v="2017-11-24T14:41:26"/>
    <n v="163.06"/>
    <x v="11"/>
    <x v="1"/>
  </r>
  <r>
    <s v="a631c77f946e5131c16618c1d0453970"/>
    <s v="22a8e041ede8a10e2606780b45b30ae3"/>
    <s v="delivered"/>
    <d v="2017-11-24T00:26:01"/>
    <n v="25.84"/>
    <x v="11"/>
    <x v="1"/>
  </r>
  <r>
    <s v="e09b153d0bad5b30851a6bbdb7ee0cec"/>
    <s v="32f81dfde34db2ecce57cd3307ebe910"/>
    <s v="delivered"/>
    <d v="2017-11-19T10:04:04"/>
    <n v="191.58"/>
    <x v="11"/>
    <x v="1"/>
  </r>
  <r>
    <s v="9d70ddf4f9027ee7e5f0851c480d3fbe"/>
    <s v="3ededc1f808f7482c3a034e1aa27e494"/>
    <s v="delivered"/>
    <d v="2017-11-22T15:36:42"/>
    <n v="25.84"/>
    <x v="11"/>
    <x v="1"/>
  </r>
  <r>
    <s v="1355bd6c7fa80ea43bdecab48ff8052c"/>
    <s v="934a9204aacc7279a9db0896b83eb42e"/>
    <s v="delivered"/>
    <d v="2017-11-27T01:29:11"/>
    <n v="154.66999999999999"/>
    <x v="11"/>
    <x v="1"/>
  </r>
  <r>
    <s v="1800f4a4362310d7eb38281634f6dfd1"/>
    <s v="40790a4297b4613ae3d984e5851426d3"/>
    <s v="delivered"/>
    <d v="2017-11-27T22:35:44"/>
    <n v="154.66999999999999"/>
    <x v="11"/>
    <x v="1"/>
  </r>
  <r>
    <s v="189ce876121fdc47b810933fb0b4f4bd"/>
    <s v="f75ab93151297d3750ec2c9e9f9bb45d"/>
    <s v="delivered"/>
    <d v="2017-11-24T17:00:46"/>
    <n v="154.66999999999999"/>
    <x v="11"/>
    <x v="1"/>
  </r>
  <r>
    <s v="0c9b9834c09d4fbf6bbadf2b3fba9828"/>
    <s v="2a7650b65bcb266e812c0408d2bc2414"/>
    <s v="delivered"/>
    <d v="2017-11-25T18:24:33"/>
    <n v="154.66999999999999"/>
    <x v="11"/>
    <x v="1"/>
  </r>
  <r>
    <s v="163cbb0efa54de4c35c11766fedead72"/>
    <s v="6467ee8747385358f942ed9322f8071d"/>
    <s v="delivered"/>
    <d v="2017-11-10T22:13:14"/>
    <n v="154.66999999999999"/>
    <x v="11"/>
    <x v="1"/>
  </r>
  <r>
    <s v="6a5664e1fb811235e24050acd7c68688"/>
    <s v="5804bbbaa7d649033a0587b33b6d76a1"/>
    <s v="delivered"/>
    <d v="2017-11-25T08:38:03"/>
    <n v="138.65"/>
    <x v="11"/>
    <x v="1"/>
  </r>
  <r>
    <s v="2d656749f55e9781665b9c467e55764a"/>
    <s v="cbe5be475ea71afedf8d26de3ee7fe85"/>
    <s v="delivered"/>
    <d v="2017-11-15T09:18:31"/>
    <n v="36.35"/>
    <x v="11"/>
    <x v="1"/>
  </r>
  <r>
    <s v="1a8c6cac549a7eb5b432c5617fe21ff3"/>
    <s v="04fc2ecbb192c71163629f423d57a13d"/>
    <s v="delivered"/>
    <d v="2017-11-02T17:35:55"/>
    <n v="154.66999999999999"/>
    <x v="11"/>
    <x v="1"/>
  </r>
  <r>
    <s v="93f4ce61700a0916098fb57089063bbf"/>
    <s v="28e1c9fe318b354a59df509689129512"/>
    <s v="delivered"/>
    <d v="2017-11-26T14:21:40"/>
    <n v="163.06"/>
    <x v="11"/>
    <x v="1"/>
  </r>
  <r>
    <s v="9524a52b2633d2f96da98b947c60a4de"/>
    <s v="eabf770240659f7a6d09b11f12f10f89"/>
    <s v="delivered"/>
    <d v="2017-11-08T12:41:52"/>
    <n v="163.06"/>
    <x v="11"/>
    <x v="1"/>
  </r>
  <r>
    <s v="b547355b98adcc9a318e3c1c386fc737"/>
    <s v="d35089bfbf0f2268fe911190d655cbc5"/>
    <s v="delivered"/>
    <d v="2017-11-12T20:19:55"/>
    <n v="125.99"/>
    <x v="11"/>
    <x v="1"/>
  </r>
  <r>
    <s v="de92a2b76032cad82c67bdeda8f8b8de"/>
    <s v="81dd06147dde9b3e5537100b7b73f9fd"/>
    <s v="delivered"/>
    <d v="2017-11-28T16:55:47"/>
    <n v="191.58"/>
    <x v="11"/>
    <x v="1"/>
  </r>
  <r>
    <s v="610da347c1ec97cef18a2720c7ccc74f"/>
    <s v="f198690cf821feee68602db6f7972d07"/>
    <s v="delivered"/>
    <d v="2017-11-29T02:13:00"/>
    <n v="138.65"/>
    <x v="11"/>
    <x v="1"/>
  </r>
  <r>
    <s v="9f26e4473c7822a5f7b02dd62ea0519c"/>
    <s v="5df9b76bc23ade55793d79e024ca0871"/>
    <s v="delivered"/>
    <d v="2017-11-10T15:51:22"/>
    <n v="25.84"/>
    <x v="11"/>
    <x v="1"/>
  </r>
  <r>
    <s v="d1a22a39de10a881fa47a509a1a9073b"/>
    <s v="8a3083e3f5500b50d6f4f3003604df87"/>
    <s v="delivered"/>
    <d v="2017-11-24T17:16:46"/>
    <n v="191.58"/>
    <x v="11"/>
    <x v="1"/>
  </r>
  <r>
    <s v="97a982d424741dfe24bc1ca5d943ad70"/>
    <s v="c7e92b25149aedfc40b8f3c297e44f47"/>
    <s v="delivered"/>
    <d v="2017-11-27T15:32:57"/>
    <n v="163.06"/>
    <x v="11"/>
    <x v="1"/>
  </r>
  <r>
    <s v="adedc5c6c400a03abc3701e0bb8015d7"/>
    <s v="fd9c3aec3b78b92e89a8887c2643e1ea"/>
    <s v="delivered"/>
    <d v="2017-11-25T15:30:59"/>
    <n v="25.84"/>
    <x v="11"/>
    <x v="1"/>
  </r>
  <r>
    <s v="371dbb83f599fc061ccd8558b577499d"/>
    <s v="4734f4333bded5aa9666a99377672440"/>
    <s v="delivered"/>
    <d v="2017-11-18T18:56:44"/>
    <n v="36.35"/>
    <x v="11"/>
    <x v="1"/>
  </r>
  <r>
    <s v="4409a8e68e232a6718d156e93a58f3ec"/>
    <s v="194bfa6e3a7191e554f24e92d2651ce4"/>
    <s v="delivered"/>
    <d v="2017-11-28T14:09:58"/>
    <n v="36.35"/>
    <x v="11"/>
    <x v="1"/>
  </r>
  <r>
    <s v="826a3cbec0990cbd6cd78c4418f7e092"/>
    <s v="35e3a5dda4333827ca85ea5178b30243"/>
    <s v="delivered"/>
    <d v="2017-11-24T15:58:19"/>
    <n v="153.96"/>
    <x v="11"/>
    <x v="1"/>
  </r>
  <r>
    <s v="c03d00add5dc4b9abb8e3cf45991da96"/>
    <s v="36f9825c8553ba409fdc1d564b7adcf0"/>
    <s v="delivered"/>
    <d v="2017-11-10T11:24:12"/>
    <n v="291.27999999999997"/>
    <x v="11"/>
    <x v="1"/>
  </r>
  <r>
    <s v="fd0bc348f5162c5aa0fa41a9fef61c3b"/>
    <s v="2a9383dc7b74510d78fe5208adbc3fd9"/>
    <s v="delivered"/>
    <d v="2017-11-29T19:15:51"/>
    <n v="191.58"/>
    <x v="11"/>
    <x v="1"/>
  </r>
  <r>
    <s v="e29877e3cc2991e3842d677d5e865a09"/>
    <s v="c2e04c9314ff425fc0ba2743298505fa"/>
    <s v="delivered"/>
    <d v="2017-11-19T10:31:56"/>
    <n v="191.58"/>
    <x v="11"/>
    <x v="1"/>
  </r>
  <r>
    <s v="9ddffc0194a79dd25662255b87eb9e09"/>
    <s v="6ff4191488e14530d6a698f7420a769d"/>
    <s v="delivered"/>
    <d v="2017-11-24T00:27:59"/>
    <n v="25.84"/>
    <x v="11"/>
    <x v="1"/>
  </r>
  <r>
    <s v="2b104b4033a0f544dd3ec21ceedf5849"/>
    <s v="9dad09c213d73f615489a75962aeb1ba"/>
    <s v="delivered"/>
    <d v="2017-11-22T21:22:11"/>
    <n v="36.35"/>
    <x v="11"/>
    <x v="1"/>
  </r>
  <r>
    <s v="ebb2b88a94eaea3dc431c26a7d21bacc"/>
    <s v="4b98719a17e513d97fe6d782d6e93f25"/>
    <s v="delivered"/>
    <d v="2017-11-24T07:56:56"/>
    <n v="191.58"/>
    <x v="11"/>
    <x v="1"/>
  </r>
  <r>
    <s v="3ef6bcdda6193f8657168ba7e8b3e948"/>
    <s v="46d0766284023a432d1066a1b97234ef"/>
    <s v="delivered"/>
    <d v="2017-11-11T00:45:49"/>
    <n v="36.35"/>
    <x v="11"/>
    <x v="1"/>
  </r>
  <r>
    <s v="4c3c77b27f585da8c9e4629aba2f7817"/>
    <s v="5ea0534a9bd5f264c599847dc75007fa"/>
    <s v="processing"/>
    <d v="2017-11-07T15:47:40"/>
    <n v="36.35"/>
    <x v="11"/>
    <x v="1"/>
  </r>
  <r>
    <s v="236d48ee787db9dbdc37e40df613cc92"/>
    <s v="6c0350311722febe32a77819ca5f6197"/>
    <s v="delivered"/>
    <d v="2017-11-28T10:28:28"/>
    <n v="154.66999999999999"/>
    <x v="11"/>
    <x v="1"/>
  </r>
  <r>
    <s v="9d293efd4c6752aacbe03668f1d197e8"/>
    <s v="ac4b2869f3f9c161a9dd4a4610b43c92"/>
    <s v="delivered"/>
    <d v="2017-11-20T10:59:08"/>
    <n v="25.84"/>
    <x v="11"/>
    <x v="1"/>
  </r>
  <r>
    <s v="37792549e9a1606a574bb4a8aa76136e"/>
    <s v="35f840b076d79718e004c0951fe0f435"/>
    <s v="delivered"/>
    <d v="2017-11-29T10:23:22"/>
    <n v="36.35"/>
    <x v="11"/>
    <x v="1"/>
  </r>
  <r>
    <s v="de922556bfd4f7734677ececcaa615b9"/>
    <s v="cb1c0127db43599374c82c6f00560466"/>
    <s v="delivered"/>
    <d v="2017-11-27T16:29:39"/>
    <n v="191.58"/>
    <x v="11"/>
    <x v="1"/>
  </r>
  <r>
    <s v="f3b3c5a3c5223b95a6cffe4f2108375b"/>
    <s v="245100aafd9804af7306b43e763be87a"/>
    <s v="delivered"/>
    <d v="2017-11-30T19:18:52"/>
    <n v="191.58"/>
    <x v="11"/>
    <x v="1"/>
  </r>
  <r>
    <s v="76f73aa1ed8a90212ad2c15403e265aa"/>
    <s v="5bc6605ac9db578bcb4c39f796294377"/>
    <s v="delivered"/>
    <d v="2017-11-21T02:39:45"/>
    <n v="155.41999999999999"/>
    <x v="11"/>
    <x v="1"/>
  </r>
  <r>
    <s v="0d06a5815afe53875fb7bf4b7437fe8b"/>
    <s v="1dcc60dd188374880a488973252e96f7"/>
    <s v="delivered"/>
    <d v="2017-11-24T14:16:11"/>
    <n v="154.66999999999999"/>
    <x v="11"/>
    <x v="1"/>
  </r>
  <r>
    <s v="a41147091da0a907ca54accc4bf5b231"/>
    <s v="753f641683edcc68123ea7591628d6cb"/>
    <s v="delivered"/>
    <d v="2017-11-01T20:40:05"/>
    <n v="25.84"/>
    <x v="11"/>
    <x v="1"/>
  </r>
  <r>
    <s v="9b932dca249f9971b86dde2f2d7ad412"/>
    <s v="882b44646ab3f186597b1622a9443ff9"/>
    <s v="unavailable"/>
    <d v="2017-11-20T17:08:43"/>
    <n v="25.84"/>
    <x v="11"/>
    <x v="1"/>
  </r>
  <r>
    <s v="c6318a262b5020f830c5355ef73f09be"/>
    <s v="7f7894ea9b9c70e9970539ed86a56367"/>
    <s v="delivered"/>
    <d v="2017-11-24T22:10:32"/>
    <n v="191.58"/>
    <x v="11"/>
    <x v="1"/>
  </r>
  <r>
    <s v="ef2cace7e3c2895b51eae5d230ea336b"/>
    <s v="bc89f041be2dc15c73aa301e97b0f7e7"/>
    <s v="delivered"/>
    <d v="2017-11-26T16:34:12"/>
    <n v="191.58"/>
    <x v="11"/>
    <x v="1"/>
  </r>
  <r>
    <s v="e00b5f39679d81b059686536c1bac133"/>
    <s v="8ea4888827e2faaf03bd888fbff4b2ee"/>
    <s v="delivered"/>
    <d v="2017-11-15T11:49:32"/>
    <n v="191.58"/>
    <x v="11"/>
    <x v="1"/>
  </r>
  <r>
    <s v="fc672e550fbf1531d3d83ee024aaeb16"/>
    <s v="02973b8aeee94890bbf4607d739eb695"/>
    <s v="delivered"/>
    <d v="2017-11-20T11:46:11"/>
    <n v="191.58"/>
    <x v="11"/>
    <x v="1"/>
  </r>
  <r>
    <s v="555905de95610046be84df6313b3328e"/>
    <s v="76777c242d016fa5ec12e8d4d450a59f"/>
    <s v="delivered"/>
    <d v="2017-11-02T14:15:50"/>
    <n v="138.65"/>
    <x v="11"/>
    <x v="1"/>
  </r>
  <r>
    <s v="3e452a4a4bd5289e081ae210352500bd"/>
    <s v="4233f25ca89c268e03b0f3b87f767f9e"/>
    <s v="delivered"/>
    <d v="2017-11-24T01:43:41"/>
    <n v="36.35"/>
    <x v="11"/>
    <x v="1"/>
  </r>
  <r>
    <s v="66621d845162fdab12e4ba918411eb97"/>
    <s v="ba6d7660aeee1f85045003b1c0c8b5b1"/>
    <s v="delivered"/>
    <d v="2017-11-24T15:41:03"/>
    <n v="138.65"/>
    <x v="11"/>
    <x v="1"/>
  </r>
  <r>
    <s v="9b6e3ef2773d4b24ea724e1c50e21390"/>
    <s v="eb102e24279347038b73f2da2e8d1bdf"/>
    <s v="delivered"/>
    <d v="2017-11-15T17:07:32"/>
    <n v="25.84"/>
    <x v="11"/>
    <x v="1"/>
  </r>
  <r>
    <s v="6e884f04511bd82a28b97aab89dd3637"/>
    <s v="828b1f980ab3c12cc2c1d661a5e9ae5d"/>
    <s v="delivered"/>
    <d v="2017-11-29T08:11:48"/>
    <n v="155.41999999999999"/>
    <x v="11"/>
    <x v="1"/>
  </r>
  <r>
    <s v="b795d09b919a4a470aa20cf886186273"/>
    <s v="9a6d0ce1676b1f90807d3fa4ffe34081"/>
    <s v="delivered"/>
    <d v="2017-11-25T09:18:19"/>
    <n v="125.99"/>
    <x v="11"/>
    <x v="1"/>
  </r>
  <r>
    <s v="2451d3b73d97bb4483eedd2472a822a7"/>
    <s v="3fba3725205e47ca70f225c3ba8dcc2e"/>
    <s v="delivered"/>
    <d v="2017-11-24T12:00:59"/>
    <n v="154.66999999999999"/>
    <x v="11"/>
    <x v="1"/>
  </r>
  <r>
    <s v="84ddeab730355e225a171d7d4249217a"/>
    <s v="a089bfdb23ffc911e6b8ca837314b355"/>
    <s v="delivered"/>
    <d v="2017-11-16T14:17:53"/>
    <n v="153.96"/>
    <x v="11"/>
    <x v="1"/>
  </r>
  <r>
    <s v="0c5a9096edbc36c60badeda355d91e19"/>
    <s v="d36f1dfb696d5602bc33a3562e3f2d70"/>
    <s v="shipped"/>
    <d v="2017-11-22T12:19:17"/>
    <n v="154.66999999999999"/>
    <x v="11"/>
    <x v="1"/>
  </r>
  <r>
    <s v="ec7ce26488a251a1c6043533e11c1bdc"/>
    <s v="a5895176fa92a5df2669d7575bdd1292"/>
    <s v="delivered"/>
    <d v="2017-11-29T22:12:21"/>
    <n v="191.58"/>
    <x v="11"/>
    <x v="1"/>
  </r>
  <r>
    <s v="526e5c7b86409498289e780020805f70"/>
    <s v="677ea793bab5253b52c7f73f0e120b74"/>
    <s v="delivered"/>
    <d v="2017-11-28T12:00:16"/>
    <n v="36.35"/>
    <x v="11"/>
    <x v="1"/>
  </r>
  <r>
    <s v="aa0c9cd6b1097927c4caae58b28e5361"/>
    <s v="71dd334c636c45c9b8da25979f0a6891"/>
    <s v="delivered"/>
    <d v="2017-11-18T21:28:57"/>
    <n v="25.84"/>
    <x v="11"/>
    <x v="1"/>
  </r>
  <r>
    <s v="3c39766b1734266956963c99f23bbb5a"/>
    <s v="32f40bc615cdc7d02b1df9f6541e769b"/>
    <s v="delivered"/>
    <d v="2017-11-25T11:23:00"/>
    <n v="36.35"/>
    <x v="11"/>
    <x v="1"/>
  </r>
  <r>
    <s v="36889515282d4ef83999a8332ef9f4cb"/>
    <s v="e18efe132d22a0596439bf40ad9f73d6"/>
    <s v="delivered"/>
    <d v="2017-11-19T21:16:12"/>
    <n v="36.35"/>
    <x v="11"/>
    <x v="1"/>
  </r>
  <r>
    <s v="860987b7f135e286997817fdee3c2f7e"/>
    <s v="90b547bb9844f23258d4bb7421d2b28f"/>
    <s v="delivered"/>
    <d v="2017-11-06T16:26:56"/>
    <n v="153.96"/>
    <x v="11"/>
    <x v="1"/>
  </r>
  <r>
    <s v="a7c15b0c36e82951ecee0ed6d850ebb0"/>
    <s v="1a859c233e18bedde49604e9c61c3883"/>
    <s v="delivered"/>
    <d v="2017-11-09T09:45:40"/>
    <n v="25.84"/>
    <x v="11"/>
    <x v="1"/>
  </r>
  <r>
    <s v="0ffcc7c4e90436e138f698340e3d0e25"/>
    <s v="24541b677bb53f2a9ce4c5f8adb74284"/>
    <s v="delivered"/>
    <d v="2017-11-25T10:02:21"/>
    <n v="154.66999999999999"/>
    <x v="11"/>
    <x v="1"/>
  </r>
  <r>
    <s v="41738c6711aba76aa0f4f07640600772"/>
    <s v="f28f26eb918e84f08cc0934f23d08ff1"/>
    <s v="delivered"/>
    <d v="2017-11-14T09:17:29"/>
    <n v="36.35"/>
    <x v="11"/>
    <x v="1"/>
  </r>
  <r>
    <s v="0c3da4384feb21f0def324b1b7d6f082"/>
    <s v="8d08e007413e1b44d81c1af9f916dab4"/>
    <s v="delivered"/>
    <d v="2017-11-09T12:22:48"/>
    <n v="154.66999999999999"/>
    <x v="11"/>
    <x v="1"/>
  </r>
  <r>
    <s v="3b132068223649635448d659e7826d12"/>
    <s v="44ffbbe638352715960ef277769549e2"/>
    <s v="delivered"/>
    <d v="2017-11-17T13:00:45"/>
    <n v="36.35"/>
    <x v="11"/>
    <x v="1"/>
  </r>
  <r>
    <s v="4882f3ba2955233931dbfa02945db130"/>
    <s v="2b9f077c74b850eb1b3e6c5750233baa"/>
    <s v="delivered"/>
    <d v="2017-11-25T23:05:03"/>
    <n v="36.35"/>
    <x v="11"/>
    <x v="1"/>
  </r>
  <r>
    <s v="536e67ebddde7719b68c4fbb35aac905"/>
    <s v="3ab8ad6d20715cb0ee1036d31ed67029"/>
    <s v="delivered"/>
    <d v="2017-11-24T11:15:40"/>
    <n v="36.35"/>
    <x v="11"/>
    <x v="1"/>
  </r>
  <r>
    <s v="8da93bf6304b1fbbb6ab15bb7644394e"/>
    <s v="da41a6aa006587987cde84876b62a097"/>
    <s v="delivered"/>
    <d v="2017-11-24T19:34:56"/>
    <n v="163.06"/>
    <x v="11"/>
    <x v="1"/>
  </r>
  <r>
    <s v="299ae4512f5e613ac6ee6904cdd7daad"/>
    <s v="1a807507e8d4ea58f9937e4320aeb40f"/>
    <s v="delivered"/>
    <d v="2017-11-12T22:00:51"/>
    <n v="36.35"/>
    <x v="11"/>
    <x v="1"/>
  </r>
  <r>
    <s v="c6f44ba4b2b07a646635d107f3b88100"/>
    <s v="eaae32a3d066609f7783b36861c7a133"/>
    <s v="delivered"/>
    <d v="2017-11-27T21:24:09"/>
    <n v="191.58"/>
    <x v="11"/>
    <x v="1"/>
  </r>
  <r>
    <s v="fbd8e4b53b733986be42e401224bd99f"/>
    <s v="26f58d252e67e195ac5c4cda3c7c065f"/>
    <s v="delivered"/>
    <d v="2017-11-11T16:16:37"/>
    <n v="191.58"/>
    <x v="11"/>
    <x v="1"/>
  </r>
  <r>
    <s v="942818fe0196e1b31017bffb40c048ba"/>
    <s v="40505a7ba5cb60766eb5fc4d8f696e45"/>
    <s v="delivered"/>
    <d v="2017-11-11T05:58:30"/>
    <n v="163.06"/>
    <x v="11"/>
    <x v="1"/>
  </r>
  <r>
    <s v="909ce3d871943ce8d15d444c69c3139e"/>
    <s v="227026e1df8b4b1b33c013b861963c0c"/>
    <s v="delivered"/>
    <d v="2017-11-21T08:25:04"/>
    <n v="163.06"/>
    <x v="11"/>
    <x v="1"/>
  </r>
  <r>
    <s v="783853100b128eb725caacc60409e475"/>
    <s v="ed8dfaef8250037ed52b478b91870815"/>
    <s v="delivered"/>
    <d v="2017-11-21T20:25:27"/>
    <n v="155.41999999999999"/>
    <x v="11"/>
    <x v="1"/>
  </r>
  <r>
    <s v="1d496c62bf852e069018c2b038064949"/>
    <s v="5ab2d7b7f6367cc87d0987b752db4f65"/>
    <s v="delivered"/>
    <d v="2017-11-25T20:39:58"/>
    <n v="154.66999999999999"/>
    <x v="11"/>
    <x v="1"/>
  </r>
  <r>
    <s v="90ae645ceacd8832133a491224beb6b1"/>
    <s v="76b0b0d45ded0384e888e728833170f4"/>
    <s v="delivered"/>
    <d v="2017-11-27T08:28:55"/>
    <n v="163.06"/>
    <x v="11"/>
    <x v="1"/>
  </r>
  <r>
    <s v="77670d903936f910039e218bb3ea400d"/>
    <s v="1efc9d3e28764888317beabc11686b06"/>
    <s v="delivered"/>
    <d v="2017-11-26T14:00:32"/>
    <n v="155.41999999999999"/>
    <x v="11"/>
    <x v="1"/>
  </r>
  <r>
    <s v="17d82f62662a0c13d876815569fa10a2"/>
    <s v="9e33910c9241f43c1025acf365a377e0"/>
    <s v="delivered"/>
    <d v="2017-11-27T16:11:20"/>
    <n v="154.66999999999999"/>
    <x v="11"/>
    <x v="1"/>
  </r>
  <r>
    <s v="57a71dc8e0df243b9c6c26ffb4cdaea4"/>
    <s v="a4e27dbd112a5a68a254876b90b4d5d9"/>
    <s v="shipped"/>
    <d v="2017-11-19T20:18:54"/>
    <n v="138.65"/>
    <x v="11"/>
    <x v="1"/>
  </r>
  <r>
    <s v="465cfd7016202e455adf9b1a83736c86"/>
    <s v="3ae208c673c9a1bd78c2dc73fdcd1121"/>
    <s v="delivered"/>
    <d v="2017-11-30T10:09:11"/>
    <n v="36.35"/>
    <x v="11"/>
    <x v="1"/>
  </r>
  <r>
    <s v="41bdeaa82c72b91de63ad6853ec75046"/>
    <s v="c5b4db0f1c047efb43be95b887fa4f0d"/>
    <s v="delivered"/>
    <d v="2017-11-24T20:42:43"/>
    <n v="36.35"/>
    <x v="11"/>
    <x v="1"/>
  </r>
  <r>
    <s v="e09d6bfb53d7cc90231d15261f2c6a34"/>
    <s v="17439b79ab52a0080e3c2b8d17288f35"/>
    <s v="delivered"/>
    <d v="2017-11-29T09:39:04"/>
    <n v="191.58"/>
    <x v="11"/>
    <x v="1"/>
  </r>
  <r>
    <s v="38b9365bb512e4746d21b59d3eaaa146"/>
    <s v="8c4a739a0897f0706505e419d7f1e4ac"/>
    <s v="delivered"/>
    <d v="2017-11-24T19:25:32"/>
    <n v="36.35"/>
    <x v="11"/>
    <x v="1"/>
  </r>
  <r>
    <s v="54c4c0c7e9a1d272defcf15ea985bef7"/>
    <s v="8775e739d61b9dfb7a1076e45839b1da"/>
    <s v="delivered"/>
    <d v="2017-11-20T11:00:54"/>
    <n v="36.35"/>
    <x v="11"/>
    <x v="1"/>
  </r>
  <r>
    <s v="6ada1dc97a94d735582a110165f0a0c6"/>
    <s v="86e6e37908c65b70f0216acfe7c737c9"/>
    <s v="delivered"/>
    <d v="2017-11-27T11:22:24"/>
    <n v="138.65"/>
    <x v="11"/>
    <x v="1"/>
  </r>
  <r>
    <s v="f9ea74a0ba3d0e01f8f3a2c98bb35b9b"/>
    <s v="b9ee77187e4553b357c44c062399270c"/>
    <s v="delivered"/>
    <d v="2017-11-08T14:48:30"/>
    <n v="191.58"/>
    <x v="11"/>
    <x v="1"/>
  </r>
  <r>
    <s v="81e04a215f5131c83423eb5d8d21a9a1"/>
    <s v="d869706e82cd0867bd5620c1fe7c4d73"/>
    <s v="delivered"/>
    <d v="2017-11-19T17:17:36"/>
    <n v="153.96"/>
    <x v="11"/>
    <x v="1"/>
  </r>
  <r>
    <s v="7aec0be67a2ae4e49ebf19b44bd43b51"/>
    <s v="f1b3152055c1dec4a3d1eb8c3a7ac929"/>
    <s v="delivered"/>
    <d v="2017-11-26T10:42:17"/>
    <n v="155.41999999999999"/>
    <x v="11"/>
    <x v="1"/>
  </r>
  <r>
    <s v="196bcd18b3770c231567c0f27b0b16fb"/>
    <s v="cd8cc6c5fec2c2caddc3e96619c2f136"/>
    <s v="delivered"/>
    <d v="2017-11-07T22:28:02"/>
    <n v="154.66999999999999"/>
    <x v="11"/>
    <x v="1"/>
  </r>
  <r>
    <s v="fd1cfd1076dd551e6bb1c4567e5a1b31"/>
    <s v="ba30b0a551ddef6057b752431dc4abeb"/>
    <s v="delivered"/>
    <d v="2017-11-23T21:44:38"/>
    <n v="191.58"/>
    <x v="11"/>
    <x v="1"/>
  </r>
  <r>
    <s v="828c70c1568ca1b635a1b59baa592bb8"/>
    <s v="b0a8c1196847d5ed16bbd89d46c5a2d0"/>
    <s v="delivered"/>
    <d v="2017-11-25T15:08:42"/>
    <n v="153.96"/>
    <x v="11"/>
    <x v="1"/>
  </r>
  <r>
    <s v="7f4fc954dc46f105335b49a80acb1f7c"/>
    <s v="95936ba8a9ea372f3b9b0aea6aa2165f"/>
    <s v="delivered"/>
    <d v="2017-11-21T00:17:44"/>
    <n v="153.96"/>
    <x v="11"/>
    <x v="1"/>
  </r>
  <r>
    <s v="23776c3e7fc4d5e5185cb19abb53e653"/>
    <s v="1265125ec446b88b4079ce368f6e9595"/>
    <s v="delivered"/>
    <d v="2017-11-29T08:52:21"/>
    <n v="154.66999999999999"/>
    <x v="11"/>
    <x v="1"/>
  </r>
  <r>
    <s v="6e90d9d1208b1fd1a03e262aa7d54115"/>
    <s v="ba5d9b2f351aa1537e733555144c88e5"/>
    <s v="delivered"/>
    <d v="2017-11-03T10:22:00"/>
    <n v="155.41999999999999"/>
    <x v="11"/>
    <x v="1"/>
  </r>
  <r>
    <s v="1c020d85d867e13a69a2864fdd50e1f6"/>
    <s v="c2f9727e28c5a4b924388415883459fa"/>
    <s v="delivered"/>
    <d v="2017-11-07T19:32:53"/>
    <n v="154.66999999999999"/>
    <x v="11"/>
    <x v="1"/>
  </r>
  <r>
    <s v="37c5e874cd21d8a572111e7fe0bab749"/>
    <s v="1132036fb26760e31485647c6c6b3e27"/>
    <s v="delivered"/>
    <d v="2017-11-05T21:55:51"/>
    <n v="36.35"/>
    <x v="11"/>
    <x v="1"/>
  </r>
  <r>
    <s v="578b634977ea194b887ef0cee6d501d1"/>
    <s v="fce502dc054ac3e83ff0e46624e8b145"/>
    <s v="delivered"/>
    <d v="2017-11-11T17:11:07"/>
    <n v="138.65"/>
    <x v="11"/>
    <x v="1"/>
  </r>
  <r>
    <s v="448a8d1f2ea019c4016c1e6f75d01dc7"/>
    <s v="e4746f45c535eb374011aa4cf48f0a42"/>
    <s v="delivered"/>
    <d v="2017-11-29T11:10:26"/>
    <n v="36.35"/>
    <x v="11"/>
    <x v="1"/>
  </r>
  <r>
    <s v="79f3f1e756924f3c4f2e8de5b726ccff"/>
    <s v="f3258f0909cb8d6bed43289901375714"/>
    <s v="delivered"/>
    <d v="2017-11-24T16:36:22"/>
    <n v="155.41999999999999"/>
    <x v="11"/>
    <x v="1"/>
  </r>
  <r>
    <s v="f68bf4a4d690be2a9ba9402b0862ad34"/>
    <s v="b0f499373858acb08d14307f9969da01"/>
    <s v="delivered"/>
    <d v="2017-11-02T21:32:55"/>
    <n v="191.58"/>
    <x v="11"/>
    <x v="1"/>
  </r>
  <r>
    <s v="73cbd9a357e885c9034b3df9d50482bb"/>
    <s v="46e0d12aabd5f68050e1fde28849e8df"/>
    <s v="delivered"/>
    <d v="2017-11-17T19:42:29"/>
    <n v="155.41999999999999"/>
    <x v="11"/>
    <x v="1"/>
  </r>
  <r>
    <s v="7eba0b6b5cb480d65416e26e2528d250"/>
    <s v="7b27139522c36a37118d6eb8402f1d85"/>
    <s v="delivered"/>
    <d v="2017-11-30T09:38:21"/>
    <n v="153.96"/>
    <x v="11"/>
    <x v="1"/>
  </r>
  <r>
    <s v="0f7bc9011b887a3d145db483b0d8c25f"/>
    <s v="e8db87c66310eeba72ccc5f05b5920f7"/>
    <s v="delivered"/>
    <d v="2017-11-17T00:50:26"/>
    <n v="154.66999999999999"/>
    <x v="11"/>
    <x v="1"/>
  </r>
  <r>
    <s v="bc2f1a3431b797d84f8589884a357ba8"/>
    <s v="59cd85e2ee958a5bec765f2f07861395"/>
    <s v="delivered"/>
    <d v="2017-11-24T12:12:36"/>
    <n v="32.9"/>
    <x v="11"/>
    <x v="1"/>
  </r>
  <r>
    <s v="b0aa6adc10b3bd14eae812d2f50cd2f1"/>
    <s v="73c2d0df55f8431aa5ec63d4e3b7bb63"/>
    <s v="delivered"/>
    <d v="2017-11-24T17:54:35"/>
    <n v="25.84"/>
    <x v="11"/>
    <x v="1"/>
  </r>
  <r>
    <s v="647e3ad9b6723741ff6fcbad12c61abf"/>
    <s v="c0e9093c6f0868ffd6d85dd67094eeb6"/>
    <s v="delivered"/>
    <d v="2017-11-15T10:03:47"/>
    <n v="138.65"/>
    <x v="11"/>
    <x v="1"/>
  </r>
  <r>
    <s v="738f5dc0019111cfef2d7ba48c2c6368"/>
    <s v="2b834a626df3c2ecb913874033a11213"/>
    <s v="delivered"/>
    <d v="2017-11-24T10:52:32"/>
    <n v="155.41999999999999"/>
    <x v="11"/>
    <x v="1"/>
  </r>
  <r>
    <s v="35c3b3b2f196293240304eb8601b3d8c"/>
    <s v="d8c4d97b33c9868248a9fb5f1f4df2eb"/>
    <s v="delivered"/>
    <d v="2017-11-11T21:39:55"/>
    <n v="36.35"/>
    <x v="11"/>
    <x v="1"/>
  </r>
  <r>
    <s v="4a520a26516a2fba9ae35945ac6a2229"/>
    <s v="41c4298bad8ddcba7c752f4b8defb6a9"/>
    <s v="delivered"/>
    <d v="2017-11-05T19:51:43"/>
    <n v="36.35"/>
    <x v="11"/>
    <x v="1"/>
  </r>
  <r>
    <s v="9c290246355e5c4ece97651b258c9d06"/>
    <s v="22a86440ff9e8f2847a8bfc95c9f90be"/>
    <s v="delivered"/>
    <d v="2017-11-26T22:38:12"/>
    <n v="25.84"/>
    <x v="11"/>
    <x v="1"/>
  </r>
  <r>
    <s v="bdf02f71cb1446f5b21d51a329dfa261"/>
    <s v="9b00f9e555698bf946d1c124e9d252f0"/>
    <s v="delivered"/>
    <d v="2017-11-10T18:13:05"/>
    <n v="291.27999999999997"/>
    <x v="11"/>
    <x v="1"/>
  </r>
  <r>
    <s v="7aeba3591c40b6adabbaa598d84ea144"/>
    <s v="37c16b1cea3444073ad6d3ad77dccae7"/>
    <s v="delivered"/>
    <d v="2017-11-19T19:35:01"/>
    <n v="155.41999999999999"/>
    <x v="11"/>
    <x v="1"/>
  </r>
  <r>
    <s v="9af6f205c7247ac28685a350094ce865"/>
    <s v="9a29bf9ecfdbd9acf4088d680a19fca1"/>
    <s v="delivered"/>
    <d v="2017-11-24T17:20:26"/>
    <n v="25.84"/>
    <x v="11"/>
    <x v="1"/>
  </r>
  <r>
    <s v="7740302185d9a8ce925a25e6dd023f59"/>
    <s v="1802643fd59a005de6b9876d5aeb5d28"/>
    <s v="delivered"/>
    <d v="2017-11-19T16:53:09"/>
    <n v="155.41999999999999"/>
    <x v="11"/>
    <x v="1"/>
  </r>
  <r>
    <s v="d8482b605eb845605365aeb8cc0fbe2d"/>
    <s v="789dce6da8f8db240c09464fa2f76ac0"/>
    <s v="delivered"/>
    <d v="2017-11-28T11:26:05"/>
    <n v="191.58"/>
    <x v="11"/>
    <x v="1"/>
  </r>
  <r>
    <s v="52038f72e03466900807aa5ec042d3ed"/>
    <s v="cb6250837d190f8c91e749dbe05e7095"/>
    <s v="delivered"/>
    <d v="2017-11-27T16:41:31"/>
    <n v="36.35"/>
    <x v="11"/>
    <x v="1"/>
  </r>
  <r>
    <s v="5873a59a3969d04a260ce297ee1b3ce3"/>
    <s v="df56b790a5c58d941f96283941ad0c42"/>
    <s v="delivered"/>
    <d v="2017-11-16T01:00:28"/>
    <n v="138.65"/>
    <x v="11"/>
    <x v="1"/>
  </r>
  <r>
    <s v="97ce9044c88c7c3bd44f55e78116af2d"/>
    <s v="e4f83c2e0670d9857f2f19c2b5dff6b3"/>
    <s v="delivered"/>
    <d v="2017-11-12T23:51:38"/>
    <n v="163.06"/>
    <x v="11"/>
    <x v="1"/>
  </r>
  <r>
    <s v="9ca6d17660064ab8bbc4a8089397afb1"/>
    <s v="581092512111b45075e21541e61092f8"/>
    <s v="delivered"/>
    <d v="2017-11-10T12:22:11"/>
    <n v="25.84"/>
    <x v="11"/>
    <x v="1"/>
  </r>
  <r>
    <s v="6416f07d133c720705c402021f612b58"/>
    <s v="5abbebd3409e7e53552e7611993dd9c0"/>
    <s v="delivered"/>
    <d v="2017-11-25T19:38:33"/>
    <n v="138.65"/>
    <x v="11"/>
    <x v="1"/>
  </r>
  <r>
    <s v="33e7761758c09be48d777723b0c32648"/>
    <s v="ba29afcdd2ecc1363849bbf404d281c9"/>
    <s v="delivered"/>
    <d v="2017-11-23T13:12:05"/>
    <n v="36.35"/>
    <x v="11"/>
    <x v="1"/>
  </r>
  <r>
    <s v="8ef90bbfd83a3525620bc52b758b655d"/>
    <s v="704458c6514db60176c4eb59bae24d30"/>
    <s v="delivered"/>
    <d v="2017-11-28T13:43:30"/>
    <n v="163.06"/>
    <x v="11"/>
    <x v="1"/>
  </r>
  <r>
    <s v="81ad0542f902d06936247fe96fb102f8"/>
    <s v="7da197a421555f9d5858c2a35ec19f2f"/>
    <s v="invoiced"/>
    <d v="2017-11-08T10:52:52"/>
    <n v="153.96"/>
    <x v="11"/>
    <x v="1"/>
  </r>
  <r>
    <s v="adc4970778889732db1a1b721b12a4b9"/>
    <s v="aa220a15ac7d760f8a1ba2ecda5c592a"/>
    <s v="delivered"/>
    <d v="2017-11-24T22:17:00"/>
    <n v="25.84"/>
    <x v="11"/>
    <x v="1"/>
  </r>
  <r>
    <s v="4de5beb49e4389e91971200bacf4e024"/>
    <s v="ffdd80d8f3655192a9d2a38d5b18732c"/>
    <s v="delivered"/>
    <d v="2017-11-24T14:06:24"/>
    <n v="36.35"/>
    <x v="11"/>
    <x v="1"/>
  </r>
  <r>
    <s v="3318317aee1cd3dfc1929272dd05b517"/>
    <s v="3b1ab3eb135bf65a29d6f9045e1cd02f"/>
    <s v="delivered"/>
    <d v="2017-11-23T15:36:00"/>
    <n v="36.35"/>
    <x v="11"/>
    <x v="1"/>
  </r>
  <r>
    <s v="c228fb80043a1ebf0ab361c676972a34"/>
    <s v="753bcbb77173dfa6ebba16f4dedc2eb2"/>
    <s v="delivered"/>
    <d v="2017-11-23T21:55:07"/>
    <n v="47.62"/>
    <x v="11"/>
    <x v="1"/>
  </r>
  <r>
    <s v="e7c4f491f1fcc1d15480115f1b7afa57"/>
    <s v="4b71f2dc18503c0dae19a58bfe99c593"/>
    <s v="delivered"/>
    <d v="2017-11-22T14:14:41"/>
    <n v="191.58"/>
    <x v="11"/>
    <x v="1"/>
  </r>
  <r>
    <s v="5cfc24193d53d6dc86c639606c31b5f6"/>
    <s v="cb2c6606e660a6aca65c6a004f851270"/>
    <s v="delivered"/>
    <d v="2017-11-25T08:40:18"/>
    <n v="138.65"/>
    <x v="11"/>
    <x v="1"/>
  </r>
  <r>
    <s v="26d5ab0752e2de19eee25118f25ccb74"/>
    <s v="7b3a2b1682c37d9df9e836d397b963a1"/>
    <s v="delivered"/>
    <d v="2017-11-21T23:41:35"/>
    <n v="154.66999999999999"/>
    <x v="11"/>
    <x v="1"/>
  </r>
  <r>
    <s v="61ab6abf759291229bc1d2ad09a7c3f1"/>
    <s v="86b794305d0f1621562027fb00fd32c9"/>
    <s v="delivered"/>
    <d v="2017-11-17T13:10:58"/>
    <n v="138.65"/>
    <x v="11"/>
    <x v="1"/>
  </r>
  <r>
    <s v="cb503219f1a73d8a4dfe8561be373c99"/>
    <s v="921822ed81e9c094d7908db16164a270"/>
    <s v="shipped"/>
    <d v="2017-11-25T11:22:09"/>
    <n v="191.58"/>
    <x v="11"/>
    <x v="1"/>
  </r>
  <r>
    <s v="518f635a71b22cd5e588f9ba98f6204a"/>
    <s v="1b6dfb571cde0e7d73312c4ac876ee42"/>
    <s v="delivered"/>
    <d v="2017-11-17T15:28:09"/>
    <n v="36.35"/>
    <x v="11"/>
    <x v="1"/>
  </r>
  <r>
    <s v="3460241a070156e726e901d0824db74d"/>
    <s v="d527d0a021db41ebb855384f3f4cb5ef"/>
    <s v="delivered"/>
    <d v="2017-11-18T19:55:46"/>
    <n v="36.35"/>
    <x v="11"/>
    <x v="1"/>
  </r>
  <r>
    <s v="fefeb61b51f4a30efa5d44a833e3a797"/>
    <s v="29e994be5ff2076a7a75bf09f73a9735"/>
    <s v="delivered"/>
    <d v="2017-11-27T23:32:29"/>
    <n v="191.58"/>
    <x v="11"/>
    <x v="1"/>
  </r>
  <r>
    <s v="cf8e0bf248046a2be2b5ed74b01f98b2"/>
    <s v="5a5d8dc362bb1a87be5052f2dd82d4d8"/>
    <s v="delivered"/>
    <d v="2017-11-23T12:17:53"/>
    <n v="191.58"/>
    <x v="11"/>
    <x v="1"/>
  </r>
  <r>
    <s v="84c69d27ead593a1dbdd1f6b4590f404"/>
    <s v="616064d1372d7f9f99c4603f0a51956a"/>
    <s v="delivered"/>
    <d v="2017-11-27T16:39:32"/>
    <n v="153.96"/>
    <x v="11"/>
    <x v="1"/>
  </r>
  <r>
    <s v="5b30ad24f4e7ba20015ff2f3c2c30aa5"/>
    <s v="dee57da8651049f63370bb487fed6615"/>
    <s v="delivered"/>
    <d v="2017-11-08T23:00:54"/>
    <n v="138.65"/>
    <x v="11"/>
    <x v="1"/>
  </r>
  <r>
    <s v="5ac35c7287e56c2444bcdc43f142c0e2"/>
    <s v="1338eb27e1ca6073259a6dbe2ec2dbcd"/>
    <s v="delivered"/>
    <d v="2017-11-25T00:24:40"/>
    <n v="138.65"/>
    <x v="11"/>
    <x v="1"/>
  </r>
  <r>
    <s v="7c94a691cda1b50778849a3e52d45dfc"/>
    <s v="8b3b03fef783fb837ca0b86a72b2e202"/>
    <s v="delivered"/>
    <d v="2017-11-27T15:06:38"/>
    <n v="58.36"/>
    <x v="11"/>
    <x v="1"/>
  </r>
  <r>
    <s v="c5e417f82763fcdbdef58ade220bf526"/>
    <s v="e94e099c269517826645689c2455f3ef"/>
    <s v="delivered"/>
    <d v="2017-11-24T14:59:30"/>
    <n v="191.58"/>
    <x v="11"/>
    <x v="1"/>
  </r>
  <r>
    <s v="a37623c5552b35a449842d70d3f0922a"/>
    <s v="f3378abf11c5e60a9d1a6aacd6504ae7"/>
    <s v="delivered"/>
    <d v="2017-11-25T01:52:13"/>
    <n v="25.84"/>
    <x v="11"/>
    <x v="1"/>
  </r>
  <r>
    <s v="6d4dd79bee1e2a93f09c9501c2ff87e7"/>
    <s v="08226425318d264796a7b7e32b9a1bf3"/>
    <s v="delivered"/>
    <d v="2017-11-24T12:47:44"/>
    <n v="138.65"/>
    <x v="11"/>
    <x v="1"/>
  </r>
  <r>
    <s v="515aaa95a8dd7d681d27df00e71a311b"/>
    <s v="cfa1bf7979ca765e0012d58ddfeb6333"/>
    <s v="delivered"/>
    <d v="2017-11-28T11:37:28"/>
    <n v="36.35"/>
    <x v="11"/>
    <x v="1"/>
  </r>
  <r>
    <s v="f37f4d49c3bec3fe208ac7f86a58a97d"/>
    <s v="81d496ec70b5cbfdd088b86d39d9f078"/>
    <s v="delivered"/>
    <d v="2017-11-26T23:02:08"/>
    <n v="191.58"/>
    <x v="11"/>
    <x v="1"/>
  </r>
  <r>
    <s v="19ed81a2cfda88a47b2d66b801fc22e8"/>
    <s v="228c59498b2c59fbb8da02a05fa8d24a"/>
    <s v="delivered"/>
    <d v="2017-11-24T23:36:43"/>
    <n v="154.66999999999999"/>
    <x v="11"/>
    <x v="1"/>
  </r>
  <r>
    <s v="f90b95dfcaa71f50e751857095d0cea0"/>
    <s v="fb6b9551c464929e23f2b8061f5ca7e6"/>
    <s v="delivered"/>
    <d v="2017-11-17T10:23:57"/>
    <n v="191.58"/>
    <x v="11"/>
    <x v="1"/>
  </r>
  <r>
    <s v="f2d63838fe6815651b76e2152f1a02ee"/>
    <s v="7e37c4691de2262c9faaa4096d2d8c5a"/>
    <s v="delivered"/>
    <d v="2017-11-12T12:03:33"/>
    <n v="191.58"/>
    <x v="11"/>
    <x v="1"/>
  </r>
  <r>
    <s v="6be743a80035d24c59907106942ee7f5"/>
    <s v="aecedf23e6fcbb6daf4dfd741ab51f2e"/>
    <s v="delivered"/>
    <d v="2017-11-25T17:52:30"/>
    <n v="138.65"/>
    <x v="11"/>
    <x v="1"/>
  </r>
  <r>
    <s v="61665389f0cccf5ec8135e3b05efc714"/>
    <s v="ffd14a431366fce43a5e77826b9f2ffa"/>
    <s v="delivered"/>
    <d v="2017-11-25T18:11:13"/>
    <n v="138.65"/>
    <x v="11"/>
    <x v="1"/>
  </r>
  <r>
    <s v="dff8b1ccb6e61a785f9fad1cd48df4af"/>
    <s v="5b4dd015f14d47ede684c5cd40c338b2"/>
    <s v="delivered"/>
    <d v="2017-11-11T16:13:40"/>
    <n v="191.58"/>
    <x v="11"/>
    <x v="1"/>
  </r>
  <r>
    <s v="8bc3152ee315178b8a67ad565033f9c4"/>
    <s v="930bad6ba843cfae6c6f9ec4d673f276"/>
    <s v="delivered"/>
    <d v="2017-11-03T14:25:13"/>
    <n v="163.06"/>
    <x v="11"/>
    <x v="1"/>
  </r>
  <r>
    <s v="c04beb0786efb4f86b8222cd3d3d84fd"/>
    <s v="92ae0c9a35caff18cdc09aaea576ec91"/>
    <s v="delivered"/>
    <d v="2017-11-28T09:34:19"/>
    <n v="291.27999999999997"/>
    <x v="11"/>
    <x v="1"/>
  </r>
  <r>
    <s v="6275954c6646fe2a6fcc3b1f7771de04"/>
    <s v="724dd97cb4813b4be4c1599f6baf15ca"/>
    <s v="delivered"/>
    <d v="2017-11-24T15:10:38"/>
    <n v="138.65"/>
    <x v="11"/>
    <x v="1"/>
  </r>
  <r>
    <s v="139566ca96ac60204ca4fc24f52d8c83"/>
    <s v="e2116c1275cd10d59e6a0e0562b711d1"/>
    <s v="delivered"/>
    <d v="2017-11-25T16:02:08"/>
    <n v="154.66999999999999"/>
    <x v="11"/>
    <x v="1"/>
  </r>
  <r>
    <s v="9b623f617ee8289775f3fa94ee0e41ee"/>
    <s v="4f422869868682aaeb796bfdc8b7e68c"/>
    <s v="delivered"/>
    <d v="2017-11-24T21:48:32"/>
    <n v="25.84"/>
    <x v="11"/>
    <x v="1"/>
  </r>
  <r>
    <s v="98d7e0d168a393093a391519c1ee1e8e"/>
    <s v="16c44b4965467cb77db8cdb4c306a54d"/>
    <s v="delivered"/>
    <d v="2017-11-13T07:38:06"/>
    <n v="163.06"/>
    <x v="11"/>
    <x v="1"/>
  </r>
  <r>
    <s v="cff0989119cf4c7e05ff4e35210f9869"/>
    <s v="4e2e0a4987e850cf36488148cd7a8fc5"/>
    <s v="delivered"/>
    <d v="2017-11-16T12:53:04"/>
    <n v="191.58"/>
    <x v="11"/>
    <x v="1"/>
  </r>
  <r>
    <s v="7267e79548a97a01f870d9554ecbf645"/>
    <s v="da7e8bf45b833573fe1076e763befd95"/>
    <s v="delivered"/>
    <d v="2017-11-28T21:55:46"/>
    <n v="155.41999999999999"/>
    <x v="11"/>
    <x v="1"/>
  </r>
  <r>
    <s v="b1dcafc7eaf9eea48e000a122aa70a3b"/>
    <s v="d929d368c14ab052551effdb50d34c6e"/>
    <s v="delivered"/>
    <d v="2017-11-28T19:38:05"/>
    <n v="25.84"/>
    <x v="11"/>
    <x v="1"/>
  </r>
  <r>
    <s v="a60a240af8f52dfc1ca0fc4c20e0d0c4"/>
    <s v="ad3c8c89d8f960a1b93ff517215ef5dc"/>
    <s v="delivered"/>
    <d v="2017-11-16T22:25:07"/>
    <n v="25.84"/>
    <x v="11"/>
    <x v="1"/>
  </r>
  <r>
    <s v="1bc2604f66282211f5aba0bf67ca3dff"/>
    <s v="b4f105f920d24596b9d6176136919fcc"/>
    <s v="delivered"/>
    <d v="2017-11-04T09:43:19"/>
    <n v="154.66999999999999"/>
    <x v="11"/>
    <x v="1"/>
  </r>
  <r>
    <s v="9200d381e7e305ff1079ef9b1d9d975c"/>
    <s v="9f58c564d66cb668a955aadb89ef6580"/>
    <s v="delivered"/>
    <d v="2017-11-21T14:24:08"/>
    <n v="163.06"/>
    <x v="11"/>
    <x v="1"/>
  </r>
  <r>
    <s v="648637c544f762334d4ce9bbe88ebe21"/>
    <s v="9df7ac1b5662e707e172cdb698820360"/>
    <s v="unavailable"/>
    <d v="2017-11-09T22:40:17"/>
    <n v="138.65"/>
    <x v="11"/>
    <x v="1"/>
  </r>
  <r>
    <s v="3e555ab59108cb3d4ec66fc204bcb22c"/>
    <s v="ccddd0a09c1e1253472fb86f210c83e3"/>
    <s v="delivered"/>
    <d v="2017-11-06T12:47:11"/>
    <n v="36.35"/>
    <x v="11"/>
    <x v="1"/>
  </r>
  <r>
    <s v="a816f03325c6f977257fa2cf3608de6c"/>
    <s v="8afa8dff7b454f8577539ac25691558b"/>
    <s v="delivered"/>
    <d v="2017-11-27T16:40:46"/>
    <n v="25.84"/>
    <x v="11"/>
    <x v="1"/>
  </r>
  <r>
    <s v="459753b1d2402ab3f8eab4f908129043"/>
    <s v="8fab651496bcc30fd97ec67048600c27"/>
    <s v="delivered"/>
    <d v="2017-11-24T13:41:16"/>
    <n v="36.35"/>
    <x v="11"/>
    <x v="1"/>
  </r>
  <r>
    <s v="0e5b8fedcf80d4264e236fc26e004068"/>
    <s v="4e0dd7ffa7e59c722552a3c1b895cdcd"/>
    <s v="delivered"/>
    <d v="2017-11-21T13:57:33"/>
    <n v="154.66999999999999"/>
    <x v="11"/>
    <x v="1"/>
  </r>
  <r>
    <s v="ef5025f48c69b9d957744cd6d6f9b662"/>
    <s v="1cd53452b9fbe5e67eb6d89448ed09f9"/>
    <s v="delivered"/>
    <d v="2017-11-24T14:41:23"/>
    <n v="191.58"/>
    <x v="11"/>
    <x v="1"/>
  </r>
  <r>
    <s v="8e41a4552a7f51874a72a22b403160b8"/>
    <s v="cb9e924bdc43e5388cd12af920059d4c"/>
    <s v="delivered"/>
    <d v="2017-11-24T14:29:21"/>
    <n v="163.06"/>
    <x v="11"/>
    <x v="1"/>
  </r>
  <r>
    <s v="424c7f648ec1a188ab3f51a67cbd2e12"/>
    <s v="95684bf2d7b6a3587ddacaa82a3f5ee6"/>
    <s v="delivered"/>
    <d v="2017-11-02T22:46:46"/>
    <n v="36.35"/>
    <x v="11"/>
    <x v="1"/>
  </r>
  <r>
    <s v="386e1d515c86ae0c848135e34e109c6d"/>
    <s v="3a66c9f9a3d8b6ad570575d6222e02e1"/>
    <s v="delivered"/>
    <d v="2017-11-24T13:03:34"/>
    <n v="36.35"/>
    <x v="11"/>
    <x v="1"/>
  </r>
  <r>
    <s v="d1ac79e195d42ffecfe5abe8428c6535"/>
    <s v="a43b9483961041642fa607e74f87b912"/>
    <s v="delivered"/>
    <d v="2017-11-27T08:11:49"/>
    <n v="191.58"/>
    <x v="11"/>
    <x v="1"/>
  </r>
  <r>
    <s v="512ba2efae3409f37660ce26199b32aa"/>
    <s v="f760951c8c3d425beffe0ef8369dd880"/>
    <s v="delivered"/>
    <d v="2017-11-28T10:14:23"/>
    <n v="36.35"/>
    <x v="11"/>
    <x v="1"/>
  </r>
  <r>
    <s v="b047dac5341ea96271595f661f547ede"/>
    <s v="6ec6484eddf235f3a0e07223fbdf2d4e"/>
    <s v="delivered"/>
    <d v="2017-11-21T08:24:21"/>
    <n v="25.84"/>
    <x v="11"/>
    <x v="1"/>
  </r>
  <r>
    <s v="16b234c91594ce8b1ebcee5e422610f1"/>
    <s v="85a033dca01f74927fd9b30bcd7351f7"/>
    <s v="delivered"/>
    <d v="2017-11-27T00:05:09"/>
    <n v="154.66999999999999"/>
    <x v="11"/>
    <x v="1"/>
  </r>
  <r>
    <s v="a94ac257ec55877ef187acca90a312d5"/>
    <s v="d4b49904ad9b69fcdff1dd8dff926eed"/>
    <s v="delivered"/>
    <d v="2017-11-23T12:58:25"/>
    <n v="25.84"/>
    <x v="11"/>
    <x v="1"/>
  </r>
  <r>
    <s v="ab7bbcf90a1c2d1b7cf184cc23e18af8"/>
    <s v="6d7f7138d2c8c74549dd30dc4e2d56e6"/>
    <s v="delivered"/>
    <d v="2017-11-29T14:40:33"/>
    <n v="25.84"/>
    <x v="11"/>
    <x v="1"/>
  </r>
  <r>
    <s v="486fd37a365a65189747be8c6c4f05af"/>
    <s v="32b231f4bb38d9d9670c5512f7409b34"/>
    <s v="delivered"/>
    <d v="2017-11-24T15:05:45"/>
    <n v="36.35"/>
    <x v="11"/>
    <x v="1"/>
  </r>
  <r>
    <s v="54484ffea00a1f43881bfaeeeaf0dfb8"/>
    <s v="0586163eeeb604b6a6da218de418c829"/>
    <s v="delivered"/>
    <d v="2017-11-25T20:25:18"/>
    <n v="36.35"/>
    <x v="11"/>
    <x v="1"/>
  </r>
  <r>
    <s v="27819e1adc36766f4de3e79fa3b8c04d"/>
    <s v="0b425602b5219a3697993d0d8595e414"/>
    <s v="delivered"/>
    <d v="2017-11-24T23:54:05"/>
    <n v="154.66999999999999"/>
    <x v="11"/>
    <x v="1"/>
  </r>
  <r>
    <s v="cf196f76ab79db89d7a714a242256df1"/>
    <s v="3cb3b1b0f1de5faea9b536f2c28f66dd"/>
    <s v="delivered"/>
    <d v="2017-11-07T22:51:11"/>
    <n v="191.58"/>
    <x v="11"/>
    <x v="1"/>
  </r>
  <r>
    <s v="cf8d72f2d5f3f85c3b72a64842862842"/>
    <s v="74e3e0cdfd168eacecf2e86a6b2b5723"/>
    <s v="delivered"/>
    <d v="2017-11-19T21:34:58"/>
    <n v="191.58"/>
    <x v="11"/>
    <x v="1"/>
  </r>
  <r>
    <s v="13430fd38aeb09240481e4aade4a19fc"/>
    <s v="e4d96528111f82e5722146c2cc482105"/>
    <s v="delivered"/>
    <d v="2017-11-21T23:10:09"/>
    <n v="154.66999999999999"/>
    <x v="11"/>
    <x v="1"/>
  </r>
  <r>
    <s v="3af2a81272fcd0c650bd44f53f7e61ef"/>
    <s v="e9b6f1e10bd93558fd9891138fd98158"/>
    <s v="delivered"/>
    <d v="2017-11-30T15:40:35"/>
    <n v="36.35"/>
    <x v="11"/>
    <x v="1"/>
  </r>
  <r>
    <s v="3c0b25021f8a09b27020c445b8c9036a"/>
    <s v="aa0c59490b4fbee45095c10f93afbebd"/>
    <s v="delivered"/>
    <d v="2017-11-17T19:57:14"/>
    <n v="36.35"/>
    <x v="11"/>
    <x v="1"/>
  </r>
  <r>
    <s v="aeef04fa986be504dfc33b096ac921df"/>
    <s v="552e5dad0a117d4b2f536700db6cb60f"/>
    <s v="delivered"/>
    <d v="2017-11-06T21:00:16"/>
    <n v="25.84"/>
    <x v="11"/>
    <x v="1"/>
  </r>
  <r>
    <s v="e0258e674c59ea50961e9ec45f97b08e"/>
    <s v="f7bbe0a44247e925c49a54a15a6a9287"/>
    <s v="delivered"/>
    <d v="2017-11-25T17:21:10"/>
    <n v="191.58"/>
    <x v="11"/>
    <x v="1"/>
  </r>
  <r>
    <s v="fe6bd37400a094832d8f91ed5ed3856e"/>
    <s v="f8c20f233bfd0ae5da33f5c8ec5ac192"/>
    <s v="delivered"/>
    <d v="2017-11-10T08:55:43"/>
    <n v="191.58"/>
    <x v="11"/>
    <x v="1"/>
  </r>
  <r>
    <s v="84302358218242307763b9b0be1cd978"/>
    <s v="80d29fdf8b12b59215138e07bcd01310"/>
    <s v="delivered"/>
    <d v="2017-11-18T10:41:07"/>
    <n v="153.96"/>
    <x v="11"/>
    <x v="1"/>
  </r>
  <r>
    <s v="9c49745cc1196b647f7257f91f7fcbc6"/>
    <s v="fd3348decc9f430e0ac4fe8f6e295b2c"/>
    <s v="delivered"/>
    <d v="2017-11-13T22:29:18"/>
    <n v="25.84"/>
    <x v="11"/>
    <x v="1"/>
  </r>
  <r>
    <s v="73eba298beda4ec4a20b9f2cf082a422"/>
    <s v="d1e7b1c048065debe2f1cc08ab2f6488"/>
    <s v="delivered"/>
    <d v="2017-11-28T16:43:18"/>
    <n v="155.41999999999999"/>
    <x v="11"/>
    <x v="1"/>
  </r>
  <r>
    <s v="e46fb157c9df5118079c85e308464b1a"/>
    <s v="7f2011dbb83122994db8ff4540901a54"/>
    <s v="delivered"/>
    <d v="2017-11-10T13:57:34"/>
    <n v="191.58"/>
    <x v="11"/>
    <x v="1"/>
  </r>
  <r>
    <s v="7af55e090c72474dfc02e91b82ed8c25"/>
    <s v="8f597bdfaf0d7cb30b46b1fe99552774"/>
    <s v="delivered"/>
    <d v="2017-11-20T15:24:53"/>
    <n v="155.41999999999999"/>
    <x v="11"/>
    <x v="1"/>
  </r>
  <r>
    <s v="6597009cc04bb23ff7d1958a705cdcbb"/>
    <s v="18155dea618d40641bafcfbcf74856df"/>
    <s v="delivered"/>
    <d v="2017-11-09T12:19:38"/>
    <n v="138.65"/>
    <x v="11"/>
    <x v="1"/>
  </r>
  <r>
    <s v="fc32248629afaea92d59f7086de552d3"/>
    <s v="0ea67385838ca5b2819a5422c7004a40"/>
    <s v="processing"/>
    <d v="2017-11-20T11:45:27"/>
    <n v="191.58"/>
    <x v="11"/>
    <x v="1"/>
  </r>
  <r>
    <s v="45030898b4361255cbd03efa424707bc"/>
    <s v="201186d03a3403e775c0acdd6d718f70"/>
    <s v="delivered"/>
    <d v="2017-11-14T17:22:29"/>
    <n v="36.35"/>
    <x v="11"/>
    <x v="1"/>
  </r>
  <r>
    <s v="a12258b681fd853343742c997b082ca1"/>
    <s v="98286135e8d1415dc79e87231cfdfaca"/>
    <s v="delivered"/>
    <d v="2017-11-20T13:00:52"/>
    <n v="25.84"/>
    <x v="11"/>
    <x v="1"/>
  </r>
  <r>
    <s v="71bbd7731c71cbe0218ebf8e079efc2e"/>
    <s v="802606e1f9c01a6a675d8c73f3dc5fe4"/>
    <s v="delivered"/>
    <d v="2017-11-26T14:18:47"/>
    <n v="155.41999999999999"/>
    <x v="11"/>
    <x v="1"/>
  </r>
  <r>
    <s v="8832a55faa17956aab37de69db1f357e"/>
    <s v="dc4439b8ebadab2076752021c165476b"/>
    <s v="delivered"/>
    <d v="2017-11-25T22:37:32"/>
    <n v="153.96"/>
    <x v="11"/>
    <x v="1"/>
  </r>
  <r>
    <s v="d0efbb6a217254d95a9e6adf0e0454af"/>
    <s v="87289025b9dd8bb0640e26b99f49d114"/>
    <s v="delivered"/>
    <d v="2017-11-21T16:05:13"/>
    <n v="191.58"/>
    <x v="11"/>
    <x v="1"/>
  </r>
  <r>
    <s v="e122415106f4ed9ba92695a54bca9889"/>
    <s v="c2d5fb9a087c1037c2d97f1494722beb"/>
    <s v="delivered"/>
    <d v="2017-11-01T23:43:51"/>
    <n v="191.58"/>
    <x v="11"/>
    <x v="1"/>
  </r>
  <r>
    <s v="2ed2cecbd0a129265173791a944b3a43"/>
    <s v="440449ac8128b5cdf337acb522b7bcd8"/>
    <s v="delivered"/>
    <d v="2017-11-05T19:15:31"/>
    <n v="36.35"/>
    <x v="11"/>
    <x v="1"/>
  </r>
  <r>
    <s v="974fdfd3a71b3695ec8d020318ec2f32"/>
    <s v="a3bcec319037c6aa55d2962c478cbd11"/>
    <s v="delivered"/>
    <d v="2017-11-10T09:57:50"/>
    <n v="163.06"/>
    <x v="11"/>
    <x v="1"/>
  </r>
  <r>
    <s v="3853bb442103dd1f77271b7750bd3202"/>
    <s v="b663fad935d54a48a276dad2482e5732"/>
    <s v="delivered"/>
    <d v="2017-11-24T09:19:02"/>
    <n v="36.35"/>
    <x v="11"/>
    <x v="1"/>
  </r>
  <r>
    <s v="153b80864a22f0638fef4339488a2cf3"/>
    <s v="3465815678642fddd150c74f20f98f0e"/>
    <s v="delivered"/>
    <d v="2017-11-15T00:16:15"/>
    <n v="154.66999999999999"/>
    <x v="11"/>
    <x v="1"/>
  </r>
  <r>
    <s v="359a6c8d5dfa54332e03367d0da42034"/>
    <s v="d256ef21afa8f4a7280825bb2dec1c24"/>
    <s v="delivered"/>
    <d v="2017-11-08T21:58:21"/>
    <n v="36.35"/>
    <x v="11"/>
    <x v="1"/>
  </r>
  <r>
    <s v="40e79cd4423c5d7e9a34fcd1f8b9a76a"/>
    <s v="a7c4132a484a334588a688bc25a1fe3b"/>
    <s v="delivered"/>
    <d v="2017-11-24T18:19:49"/>
    <n v="36.35"/>
    <x v="11"/>
    <x v="1"/>
  </r>
  <r>
    <s v="c1b0aef054d96bbc7d6c28478af21483"/>
    <s v="dbc778788a25fd96ca5e9e77ca52cccd"/>
    <s v="delivered"/>
    <d v="2017-11-16T17:03:33"/>
    <n v="47.62"/>
    <x v="11"/>
    <x v="1"/>
  </r>
  <r>
    <s v="d3cefa3b994d2662eba354f826cd64a7"/>
    <s v="6cd0ab1128ac257e65a2ff5e7b8da810"/>
    <s v="delivered"/>
    <d v="2017-11-06T20:37:19"/>
    <n v="191.58"/>
    <x v="11"/>
    <x v="1"/>
  </r>
  <r>
    <s v="d8874b1e052a1771375e5b95b0b739ca"/>
    <s v="3852f0cadc9868aa0d1ba38cff30371b"/>
    <s v="delivered"/>
    <d v="2017-11-25T14:33:02"/>
    <n v="191.58"/>
    <x v="11"/>
    <x v="1"/>
  </r>
  <r>
    <s v="87992a0761a3c7c023b54a5e2ce752cf"/>
    <s v="88d2a817b27a601ab30de378e260db81"/>
    <s v="delivered"/>
    <d v="2017-11-24T00:28:24"/>
    <n v="153.96"/>
    <x v="11"/>
    <x v="1"/>
  </r>
  <r>
    <s v="24d52353931e776449868f02026e7e52"/>
    <s v="4f82808559a055256519a591e63b776f"/>
    <s v="delivered"/>
    <d v="2017-11-13T10:28:49"/>
    <n v="154.66999999999999"/>
    <x v="11"/>
    <x v="1"/>
  </r>
  <r>
    <s v="82a9e8fe2ac3a3bba14bf07d4c56813a"/>
    <s v="a79c1acf6c236100fc4a14f67e90f69d"/>
    <s v="delivered"/>
    <d v="2017-11-05T10:58:05"/>
    <n v="153.96"/>
    <x v="11"/>
    <x v="1"/>
  </r>
  <r>
    <s v="5d7e30ce84d0d3813b10a6d0ffb7884f"/>
    <s v="06b0824dfbfaad0e7df1a9dbb38a321f"/>
    <s v="delivered"/>
    <d v="2017-11-09T08:27:57"/>
    <n v="138.65"/>
    <x v="11"/>
    <x v="1"/>
  </r>
  <r>
    <s v="28ad66aa146c8f2837d1046948e3efa0"/>
    <s v="9b29e84de608f8ddd59de9f1f500fdb9"/>
    <s v="delivered"/>
    <d v="2017-11-14T12:58:20"/>
    <n v="154.66999999999999"/>
    <x v="11"/>
    <x v="1"/>
  </r>
  <r>
    <s v="7827425b5eac9f9df63f65d9bb7f6a25"/>
    <s v="f8ece9a141740ea9b168b8065755d734"/>
    <s v="delivered"/>
    <d v="2017-11-16T18:03:02"/>
    <n v="155.41999999999999"/>
    <x v="11"/>
    <x v="1"/>
  </r>
  <r>
    <s v="6c04e18419b0d30c6ba8401b3edd95a3"/>
    <s v="8c92de21a4029a14942ad31bc5422050"/>
    <s v="delivered"/>
    <d v="2017-11-28T19:28:02"/>
    <n v="138.65"/>
    <x v="11"/>
    <x v="1"/>
  </r>
  <r>
    <s v="2626e09d49a63af0b7c21ef2635a3e4e"/>
    <s v="9d542a8821d0d62a8e1a21d61781b90b"/>
    <s v="delivered"/>
    <d v="2017-11-03T12:26:01"/>
    <n v="154.66999999999999"/>
    <x v="11"/>
    <x v="1"/>
  </r>
  <r>
    <s v="acc5c9844167d3c176f5f31fb0b06bce"/>
    <s v="4ff7f668c597d7e4538c5ec4d4fe7b65"/>
    <s v="delivered"/>
    <d v="2017-11-09T17:16:38"/>
    <n v="25.84"/>
    <x v="11"/>
    <x v="1"/>
  </r>
  <r>
    <s v="81b1fd6b50d083d07912773bb6c8095c"/>
    <s v="6e438314a83b16bf069789bea2ce4596"/>
    <s v="delivered"/>
    <d v="2017-11-24T23:00:33"/>
    <n v="153.96"/>
    <x v="11"/>
    <x v="1"/>
  </r>
  <r>
    <s v="155bfeb20a3f085ab900c872c084dfe6"/>
    <s v="6c7a009150d757987ceb07114bf7e763"/>
    <s v="delivered"/>
    <d v="2017-11-29T10:08:58"/>
    <n v="154.66999999999999"/>
    <x v="11"/>
    <x v="1"/>
  </r>
  <r>
    <s v="41baff5b293e1068640c4fd004b40972"/>
    <s v="060b98efde121ab42197e801840411d8"/>
    <s v="delivered"/>
    <d v="2017-11-03T10:27:36"/>
    <n v="36.35"/>
    <x v="11"/>
    <x v="1"/>
  </r>
  <r>
    <s v="f307eeea250efc6c6bdd863ae32162b5"/>
    <s v="e8704f70e4ec2f83cb3bc4d80f749dcf"/>
    <s v="delivered"/>
    <d v="2017-11-26T10:58:33"/>
    <n v="191.58"/>
    <x v="11"/>
    <x v="1"/>
  </r>
  <r>
    <s v="fa94f0487376b26326f5fa63d24c9a8b"/>
    <s v="564b304124ac90784fdcb34339c6aaf2"/>
    <s v="delivered"/>
    <d v="2017-11-08T07:52:53"/>
    <n v="191.58"/>
    <x v="11"/>
    <x v="1"/>
  </r>
  <r>
    <s v="484216e35682c86df2d5548a94d08cbb"/>
    <s v="fb0cfde85c52eae49fd2f0cf9a023844"/>
    <s v="delivered"/>
    <d v="2017-11-24T02:25:07"/>
    <n v="36.35"/>
    <x v="11"/>
    <x v="1"/>
  </r>
  <r>
    <s v="99d4dd36318ceb97e9feda8baade3ce2"/>
    <s v="f77941001d3f0ca5fa211d79882c0cd1"/>
    <s v="delivered"/>
    <d v="2017-11-24T21:13:38"/>
    <n v="163.06"/>
    <x v="11"/>
    <x v="1"/>
  </r>
  <r>
    <s v="7f81a8a172eddc4f7afaf02eb94ab824"/>
    <s v="85191fae8e27da08a50395638532e838"/>
    <s v="delivered"/>
    <d v="2017-11-06T09:50:33"/>
    <n v="153.96"/>
    <x v="11"/>
    <x v="1"/>
  </r>
  <r>
    <s v="52c1dd5de2f994e2979bb421330763ad"/>
    <s v="fc6970358133b4ddd73d4fe57cfe6737"/>
    <s v="shipped"/>
    <d v="2017-11-24T19:36:27"/>
    <n v="36.35"/>
    <x v="11"/>
    <x v="1"/>
  </r>
  <r>
    <s v="b1255ece61a04beee71a3dd933220a22"/>
    <s v="e616fde1bddf639eafbf05b1b944049f"/>
    <s v="delivered"/>
    <d v="2017-11-15T09:49:12"/>
    <n v="25.84"/>
    <x v="11"/>
    <x v="1"/>
  </r>
  <r>
    <s v="e936ad2dc09aa59fa1d6647ee72f1ead"/>
    <s v="74a7d1d3922d5c9d87683edf0be614f6"/>
    <s v="delivered"/>
    <d v="2017-11-09T10:22:36"/>
    <n v="191.58"/>
    <x v="11"/>
    <x v="1"/>
  </r>
  <r>
    <s v="24bef8d4a9207ed77584640383d81697"/>
    <s v="7eea78afe38c735b5beb638c0a2bdfcb"/>
    <s v="delivered"/>
    <d v="2017-11-12T09:40:15"/>
    <n v="154.66999999999999"/>
    <x v="11"/>
    <x v="1"/>
  </r>
  <r>
    <s v="fde0e8ee133a1885475a0267bd879fc8"/>
    <s v="b438c24cfcda41551bffe94603b98c68"/>
    <s v="delivered"/>
    <d v="2017-11-24T18:57:45"/>
    <n v="191.58"/>
    <x v="11"/>
    <x v="1"/>
  </r>
  <r>
    <s v="feae5ecdf2cc16c1007741be785fe3cd"/>
    <s v="ca05f8b53b1ad2a64bf34baa8aa7f4f6"/>
    <s v="unavailable"/>
    <d v="2017-11-11T16:41:06"/>
    <n v="191.58"/>
    <x v="11"/>
    <x v="1"/>
  </r>
  <r>
    <s v="ef43d5664bd1ab24fd6b38b5a8ca3cf6"/>
    <s v="8d61ec6452053b7b174af0627f83d6ca"/>
    <s v="delivered"/>
    <d v="2017-11-21T23:07:23"/>
    <n v="191.58"/>
    <x v="11"/>
    <x v="1"/>
  </r>
  <r>
    <s v="d2499c0f8dfc31c671a95be782256140"/>
    <s v="052bae46e09ab04f63c1c76c317be0c0"/>
    <s v="delivered"/>
    <d v="2017-11-20T14:14:01"/>
    <n v="191.58"/>
    <x v="11"/>
    <x v="1"/>
  </r>
  <r>
    <s v="182603ac5f9e38b3108c8800a46406fc"/>
    <s v="cc1270d9df7e21475cff6a853c440e56"/>
    <s v="delivered"/>
    <d v="2017-11-21T23:23:27"/>
    <n v="154.66999999999999"/>
    <x v="11"/>
    <x v="1"/>
  </r>
  <r>
    <s v="406c8182de18b2d9a20676f34b35ca6b"/>
    <s v="588fe1b8e94c0e3d692b360864bdbf75"/>
    <s v="delivered"/>
    <d v="2017-11-26T10:27:13"/>
    <n v="36.35"/>
    <x v="11"/>
    <x v="1"/>
  </r>
  <r>
    <s v="1cfce7466cb5b7c473426907c2cb148f"/>
    <s v="bfa1c30e404361ba4414a3c628341ba0"/>
    <s v="delivered"/>
    <d v="2017-11-29T14:06:39"/>
    <n v="154.66999999999999"/>
    <x v="11"/>
    <x v="1"/>
  </r>
  <r>
    <s v="3dc9c05311ae7af444e03d31455642a7"/>
    <s v="2919f0d73e4f71a70056dfeac8b81278"/>
    <s v="delivered"/>
    <d v="2017-11-18T11:27:21"/>
    <n v="36.35"/>
    <x v="11"/>
    <x v="1"/>
  </r>
  <r>
    <s v="ffde92ba447b33a47d1c04d203f10f41"/>
    <s v="502b5f99cc5ae83a33d23ec900e76a3d"/>
    <s v="delivered"/>
    <d v="2017-11-24T12:12:36"/>
    <n v="191.58"/>
    <x v="11"/>
    <x v="1"/>
  </r>
  <r>
    <s v="cb478ef8997c7e80eaf0bae4ccc02a6d"/>
    <s v="0f9a2e9dec451653a871da887dd6dd60"/>
    <s v="delivered"/>
    <d v="2017-11-27T21:00:14"/>
    <n v="191.58"/>
    <x v="11"/>
    <x v="1"/>
  </r>
  <r>
    <s v="5e0de5e6b42042ea6e00e3d07d4aef84"/>
    <s v="282cb5fd8f77b5adc7a04bbf77f8ae52"/>
    <s v="delivered"/>
    <d v="2017-11-25T00:54:17"/>
    <n v="138.65"/>
    <x v="11"/>
    <x v="1"/>
  </r>
  <r>
    <s v="874ebca0220c7586ef0eaf166bb83ea5"/>
    <s v="b28a014f45c0c421660918418a592cb7"/>
    <s v="delivered"/>
    <d v="2017-11-11T23:20:20"/>
    <n v="153.96"/>
    <x v="11"/>
    <x v="1"/>
  </r>
  <r>
    <s v="b8356a9fd88d4ba362d50916835b033b"/>
    <s v="15358fde2314a46dd5ef643d81a88874"/>
    <s v="delivered"/>
    <d v="2017-11-15T19:51:30"/>
    <n v="32.9"/>
    <x v="11"/>
    <x v="1"/>
  </r>
  <r>
    <s v="155ae5022b395750b8b77ba1b6e99242"/>
    <s v="c4e9cde9ba2d7432bacf81d6b008ef78"/>
    <s v="delivered"/>
    <d v="2017-11-12T20:45:47"/>
    <n v="154.66999999999999"/>
    <x v="11"/>
    <x v="1"/>
  </r>
  <r>
    <s v="9edba4db56f4797983bd410419163414"/>
    <s v="cc932803d89b596be60618968c4cf2f7"/>
    <s v="delivered"/>
    <d v="2017-11-27T12:25:21"/>
    <n v="25.84"/>
    <x v="11"/>
    <x v="1"/>
  </r>
  <r>
    <s v="41e296c991263f9ade5507299e38fe72"/>
    <s v="26414d88442f62fcbd8a39607b9211e4"/>
    <s v="delivered"/>
    <d v="2017-11-25T01:30:14"/>
    <n v="36.35"/>
    <x v="11"/>
    <x v="1"/>
  </r>
  <r>
    <s v="5074238c56f199449436a1260aead2fd"/>
    <s v="d4bb2e041f38325c883fb27e50d2b212"/>
    <s v="delivered"/>
    <d v="2017-11-25T10:00:53"/>
    <n v="36.35"/>
    <x v="11"/>
    <x v="1"/>
  </r>
  <r>
    <s v="3eef2a97c78803eb4ae9dfd2a5779e62"/>
    <s v="274d6a7e786ad9d69b87a414cd3f0e5b"/>
    <s v="delivered"/>
    <d v="2017-11-13T15:47:43"/>
    <n v="36.35"/>
    <x v="11"/>
    <x v="1"/>
  </r>
  <r>
    <s v="a81be81673bee4a384c6b5468a606478"/>
    <s v="511ccb3aafea18b48241f081b07dbba3"/>
    <s v="delivered"/>
    <d v="2017-11-07T21:46:04"/>
    <n v="25.84"/>
    <x v="11"/>
    <x v="1"/>
  </r>
  <r>
    <s v="a0e78c0f47221ec7bb3ffee8fdd91239"/>
    <s v="8099fadb07a30a0edd0ddd7f6045724f"/>
    <s v="delivered"/>
    <d v="2017-11-25T01:01:29"/>
    <n v="25.84"/>
    <x v="11"/>
    <x v="1"/>
  </r>
  <r>
    <s v="169bbd065798362db04a47a4f8abf551"/>
    <s v="2b242f218f7b5a466b6c01574da53cbe"/>
    <s v="delivered"/>
    <d v="2017-11-13T22:06:58"/>
    <n v="154.66999999999999"/>
    <x v="11"/>
    <x v="1"/>
  </r>
  <r>
    <s v="cab13114944552c84f29e6f12aeeba5a"/>
    <s v="ee3f596fc0e83b4ad655322c7fca6bd0"/>
    <s v="delivered"/>
    <d v="2017-11-24T12:12:35"/>
    <n v="191.58"/>
    <x v="11"/>
    <x v="1"/>
  </r>
  <r>
    <s v="cda0a20d2df6b9c3f02aa5258c99af6f"/>
    <s v="cef102e266fd2812ecd629b5da0d4dc6"/>
    <s v="delivered"/>
    <d v="2017-11-30T21:17:58"/>
    <n v="191.58"/>
    <x v="11"/>
    <x v="1"/>
  </r>
  <r>
    <s v="ea71f65fd226b76978bc09166ce655cf"/>
    <s v="b4f586d1cd98e9c486ba55b612237826"/>
    <s v="delivered"/>
    <d v="2017-11-27T21:41:08"/>
    <n v="191.58"/>
    <x v="11"/>
    <x v="1"/>
  </r>
  <r>
    <s v="714fbed2a4271e76143dfa95f89ae9b1"/>
    <s v="6a7041730ef9dcae33fed2a9356a6cd6"/>
    <s v="delivered"/>
    <d v="2017-11-18T17:17:34"/>
    <n v="155.41999999999999"/>
    <x v="11"/>
    <x v="1"/>
  </r>
  <r>
    <s v="42889cba53a791dfa45f24d62019a521"/>
    <s v="a584daec24287b6e6760e3784d490d36"/>
    <s v="delivered"/>
    <d v="2017-11-27T19:19:43"/>
    <n v="36.35"/>
    <x v="11"/>
    <x v="1"/>
  </r>
  <r>
    <s v="a6b961bbc6456602f652d926ee9ccd0a"/>
    <s v="925ec3754a8d9564f2c424924db3a937"/>
    <s v="delivered"/>
    <d v="2017-11-08T08:27:31"/>
    <n v="25.84"/>
    <x v="11"/>
    <x v="1"/>
  </r>
  <r>
    <s v="cb7a163b5a7bfd95bdecd89f04bba256"/>
    <s v="d066f2a297ee3ce84bfa21874dbb35f8"/>
    <s v="delivered"/>
    <d v="2017-11-23T13:42:24"/>
    <n v="191.58"/>
    <x v="11"/>
    <x v="1"/>
  </r>
  <r>
    <s v="cc15ef8448a7506bdcd6eb851c0aea1f"/>
    <s v="39d61eaa46637e677dd1eea3f732150f"/>
    <s v="delivered"/>
    <d v="2017-11-25T17:44:20"/>
    <n v="191.58"/>
    <x v="11"/>
    <x v="1"/>
  </r>
  <r>
    <s v="532018822d75bf3fea57e49294393b07"/>
    <s v="1463c39e05cd384c4dfba57429cc311d"/>
    <s v="delivered"/>
    <d v="2017-11-25T18:49:51"/>
    <n v="36.35"/>
    <x v="11"/>
    <x v="1"/>
  </r>
  <r>
    <s v="1c8e9b2af72bd475a280fe4e56ca4364"/>
    <s v="5abd71c24c8846922c08d60841d64791"/>
    <s v="delivered"/>
    <d v="2017-11-08T18:01:32"/>
    <n v="154.66999999999999"/>
    <x v="11"/>
    <x v="1"/>
  </r>
  <r>
    <s v="a4103c7de9d3906670a7ee8b5816788e"/>
    <s v="52749d51c74a23fd40b2d439d5c37857"/>
    <s v="delivered"/>
    <d v="2017-11-06T21:45:52"/>
    <n v="25.84"/>
    <x v="11"/>
    <x v="1"/>
  </r>
  <r>
    <s v="ec13879c2b48a8a6baa9228be8899a26"/>
    <s v="8a5bce2cade5135eb087d5cbcfd469fe"/>
    <s v="delivered"/>
    <d v="2017-11-12T13:41:44"/>
    <n v="191.58"/>
    <x v="11"/>
    <x v="1"/>
  </r>
  <r>
    <s v="5eaf68e00853a2cdef0e961bcf5aeab4"/>
    <s v="35bf42c9aedfbb7735a9cd711296f57f"/>
    <s v="delivered"/>
    <d v="2017-11-24T13:30:59"/>
    <n v="138.65"/>
    <x v="11"/>
    <x v="1"/>
  </r>
  <r>
    <s v="e3e2cb00e99c9e726151683fe032019e"/>
    <s v="9ec2d4773fd2813b090ef1bd1ee9c2bb"/>
    <s v="delivered"/>
    <d v="2017-11-19T14:47:50"/>
    <n v="191.58"/>
    <x v="11"/>
    <x v="1"/>
  </r>
  <r>
    <s v="77850ecb19783b9c81c2097568e6b4d3"/>
    <s v="933c5933d4324bed8e5a71e0d29aa42a"/>
    <s v="delivered"/>
    <d v="2017-11-29T23:50:48"/>
    <n v="155.41999999999999"/>
    <x v="11"/>
    <x v="1"/>
  </r>
  <r>
    <s v="61fd474f23e735d729ba931e1c63b25d"/>
    <s v="0afb9f2fc0523d0e5463246808c31e1e"/>
    <s v="delivered"/>
    <d v="2017-11-07T20:44:38"/>
    <n v="138.65"/>
    <x v="11"/>
    <x v="1"/>
  </r>
  <r>
    <s v="3e170726582244699b156f1c7044223a"/>
    <s v="6269066e0832481ece633f6d7d408a84"/>
    <s v="canceled"/>
    <d v="2017-11-06T15:47:20"/>
    <n v="36.35"/>
    <x v="11"/>
    <x v="1"/>
  </r>
  <r>
    <s v="d7a1546121d90a9aaae7a851291d2ac6"/>
    <s v="f778aadf83ae85d8364c56f1daf01234"/>
    <s v="delivered"/>
    <d v="2017-11-15T13:36:21"/>
    <n v="191.58"/>
    <x v="11"/>
    <x v="1"/>
  </r>
  <r>
    <s v="164dbb4002232a772ca7a4c9b51eec97"/>
    <s v="3cf85202261badd2a310a9add67b7cce"/>
    <s v="delivered"/>
    <d v="2017-11-08T22:53:22"/>
    <n v="154.66999999999999"/>
    <x v="11"/>
    <x v="1"/>
  </r>
  <r>
    <s v="d2d2c59f5bbcae1692a65207383dfac7"/>
    <s v="d3e737a1ccfc3920c35aedef87728de0"/>
    <s v="delivered"/>
    <d v="2017-11-12T18:13:17"/>
    <n v="191.58"/>
    <x v="11"/>
    <x v="1"/>
  </r>
  <r>
    <s v="fd7614f4a4ea68c177055fed7fd72724"/>
    <s v="09a8b7bb892b1e1e1d6fe4ba1d727ce6"/>
    <s v="delivered"/>
    <d v="2017-11-24T22:28:29"/>
    <n v="191.58"/>
    <x v="11"/>
    <x v="1"/>
  </r>
  <r>
    <s v="781a5363351ca70e29e1ee43c297255d"/>
    <s v="a68cb1476093497f63ecc0e8f8a700df"/>
    <s v="delivered"/>
    <d v="2017-11-26T18:45:34"/>
    <n v="155.41999999999999"/>
    <x v="11"/>
    <x v="1"/>
  </r>
  <r>
    <s v="2e2ae1b26bad0347f97312736a625b53"/>
    <s v="4f218b2a91896f429f5d39355ff421c5"/>
    <s v="delivered"/>
    <d v="2017-11-16T23:02:06"/>
    <n v="36.35"/>
    <x v="11"/>
    <x v="1"/>
  </r>
  <r>
    <s v="ad5538038b65b82a8d6b39d9dafde26d"/>
    <s v="cf6343c3fa71cf43abe9d4374d8d1f11"/>
    <s v="delivered"/>
    <d v="2017-11-25T10:01:43"/>
    <n v="25.84"/>
    <x v="11"/>
    <x v="1"/>
  </r>
  <r>
    <s v="31ce7a72b9fa6f054483ebecaf0aae60"/>
    <s v="60f7f8502847f8d1d87c90a5d8ef336c"/>
    <s v="delivered"/>
    <d v="2017-11-22T23:04:06"/>
    <n v="36.35"/>
    <x v="11"/>
    <x v="1"/>
  </r>
  <r>
    <s v="7ba6a7d916b00e92079fab8874ab7cc0"/>
    <s v="967804e9c14eafdfbbc408e15636e4a0"/>
    <s v="delivered"/>
    <d v="2017-11-22T14:08:41"/>
    <n v="58.36"/>
    <x v="11"/>
    <x v="1"/>
  </r>
  <r>
    <s v="d9f4579da734100b00a27235ccf86f4f"/>
    <s v="8e61477c30526515befee887d367217e"/>
    <s v="delivered"/>
    <d v="2017-11-22T22:38:17"/>
    <n v="191.58"/>
    <x v="11"/>
    <x v="1"/>
  </r>
  <r>
    <s v="feff6425f4657f07071d4e5c52cb97af"/>
    <s v="301ba01907a5eb0b500c272f8a7080c7"/>
    <s v="delivered"/>
    <d v="2017-11-13T17:36:45"/>
    <n v="191.58"/>
    <x v="11"/>
    <x v="1"/>
  </r>
  <r>
    <s v="dc0265afb5f2ff28de815a866decb5ca"/>
    <s v="7038125d2dd44ff468225fbf448194f3"/>
    <s v="delivered"/>
    <d v="2017-11-27T18:57:50"/>
    <n v="191.58"/>
    <x v="11"/>
    <x v="1"/>
  </r>
  <r>
    <s v="ec0eba3b4fbad8fda2b94df042100196"/>
    <s v="23ac056687fd805b997f44076a13ba55"/>
    <s v="delivered"/>
    <d v="2017-11-26T13:20:03"/>
    <n v="191.58"/>
    <x v="11"/>
    <x v="1"/>
  </r>
  <r>
    <s v="776cc854633798bbc35454ad5ca526fc"/>
    <s v="69d8787839797c188b245090d8241408"/>
    <s v="delivered"/>
    <d v="2017-11-11T19:08:16"/>
    <n v="155.41999999999999"/>
    <x v="11"/>
    <x v="1"/>
  </r>
  <r>
    <s v="cfc10f6abe847b1c43f9e440840dbf15"/>
    <s v="0e1359315cd319cb082a2c6fde718ff1"/>
    <s v="delivered"/>
    <d v="2017-11-28T12:01:25"/>
    <n v="191.58"/>
    <x v="11"/>
    <x v="1"/>
  </r>
  <r>
    <s v="cd0b902d14f0c8d23aa34f4d50bf7843"/>
    <s v="2b64781218424cfa0804acacae74a20d"/>
    <s v="delivered"/>
    <d v="2017-11-22T18:17:15"/>
    <n v="191.58"/>
    <x v="11"/>
    <x v="1"/>
  </r>
  <r>
    <s v="4989d3c937d764f91bf6697dd572f524"/>
    <s v="9691ce8a708e7333d95a5b536021bfd7"/>
    <s v="shipped"/>
    <d v="2017-11-22T18:56:10"/>
    <n v="36.35"/>
    <x v="11"/>
    <x v="1"/>
  </r>
  <r>
    <s v="bd939febd5fa2bc6fad46977e31c4257"/>
    <s v="d6f56dcbe9973301888241bf50ff4c50"/>
    <s v="delivered"/>
    <d v="2017-11-24T18:23:01"/>
    <n v="291.27999999999997"/>
    <x v="11"/>
    <x v="1"/>
  </r>
  <r>
    <s v="960dbad4c14e64cd6b327fdccdb2d231"/>
    <s v="8fc9381fb48de46be39e00f9cac972fd"/>
    <s v="delivered"/>
    <d v="2017-11-23T16:06:57"/>
    <n v="163.06"/>
    <x v="11"/>
    <x v="1"/>
  </r>
  <r>
    <s v="8bc7c04f8ea4ab1cfc2d0f8d836da43b"/>
    <s v="e4b139287dd53c041c52b2bc68a2c17f"/>
    <s v="delivered"/>
    <d v="2017-11-24T00:10:14"/>
    <n v="163.06"/>
    <x v="11"/>
    <x v="1"/>
  </r>
  <r>
    <s v="b81c2aa5803f123d1e472ddcbbbd17c3"/>
    <s v="06964eb3fa634f2cb61a6c454eb93a9f"/>
    <s v="delivered"/>
    <d v="2017-11-24T14:44:25"/>
    <n v="32.9"/>
    <x v="11"/>
    <x v="1"/>
  </r>
  <r>
    <s v="d74fca7ee2ce7587c45eefb0fea95ed8"/>
    <s v="694fe0bdcd5d601ee81dba97d4ec8cba"/>
    <s v="delivered"/>
    <d v="2017-11-28T09:34:06"/>
    <n v="191.58"/>
    <x v="11"/>
    <x v="1"/>
  </r>
  <r>
    <s v="797784ed0407046312c7f3c777583a0c"/>
    <s v="47cc5c8daaed49e3017f7277388402d6"/>
    <s v="delivered"/>
    <d v="2017-11-26T16:15:10"/>
    <n v="155.41999999999999"/>
    <x v="11"/>
    <x v="1"/>
  </r>
  <r>
    <s v="2bba38e2a9893d1126b133f189ee66f3"/>
    <s v="1c90d2c27dabbe23f3e469b3776499be"/>
    <s v="delivered"/>
    <d v="2017-11-26T18:51:19"/>
    <n v="36.35"/>
    <x v="11"/>
    <x v="1"/>
  </r>
  <r>
    <s v="af29f3d2878958723720a759676814e7"/>
    <s v="3380dbe062b329f11a5e5de5552c5c34"/>
    <s v="delivered"/>
    <d v="2017-11-01T01:52:21"/>
    <n v="25.84"/>
    <x v="11"/>
    <x v="1"/>
  </r>
  <r>
    <s v="ccc2fdf91b8602da839b8cc89ec47dbe"/>
    <s v="638737b0a93bc3480cce7a10b5ef5d7b"/>
    <s v="delivered"/>
    <d v="2017-11-23T12:38:16"/>
    <n v="191.58"/>
    <x v="11"/>
    <x v="1"/>
  </r>
  <r>
    <s v="6ff2566f7d79cca0eedc19c912b314ec"/>
    <s v="9ba254f2f392363b1df13a0a97e0de9f"/>
    <s v="delivered"/>
    <d v="2017-11-11T18:42:13"/>
    <n v="155.41999999999999"/>
    <x v="11"/>
    <x v="1"/>
  </r>
  <r>
    <s v="b2904e4b8dc7f4317993cb7d645f1a85"/>
    <s v="6078d4d210247a79ca7559bff4d79ffe"/>
    <s v="delivered"/>
    <d v="2017-11-27T16:58:45"/>
    <n v="25.84"/>
    <x v="11"/>
    <x v="1"/>
  </r>
  <r>
    <s v="8177a0e0feb7c7686cc5f777083f1575"/>
    <s v="d92deb7c086f0854bbf7bb5d662727c2"/>
    <s v="delivered"/>
    <d v="2017-11-26T10:35:07"/>
    <n v="153.96"/>
    <x v="11"/>
    <x v="1"/>
  </r>
  <r>
    <s v="d8d344285c3eb8fe24478102c93f6e94"/>
    <s v="0b367775717574e7412c7b73c8bde1e9"/>
    <s v="delivered"/>
    <d v="2017-11-11T16:59:22"/>
    <n v="191.58"/>
    <x v="11"/>
    <x v="1"/>
  </r>
  <r>
    <s v="96cd7d516765eee5049d171debc21ebd"/>
    <s v="69e15a390ddbb4802714da5f52b14287"/>
    <s v="delivered"/>
    <d v="2017-11-20T11:27:15"/>
    <n v="163.06"/>
    <x v="11"/>
    <x v="1"/>
  </r>
  <r>
    <s v="bd0b9d39fa302d80d7c2e9fdd92c3a8a"/>
    <s v="5ca12aded26b353f1a7363f0b1ff7b49"/>
    <s v="delivered"/>
    <d v="2017-11-24T09:02:58"/>
    <n v="291.27999999999997"/>
    <x v="11"/>
    <x v="1"/>
  </r>
  <r>
    <s v="972d6687f988a5383e3593ec28911400"/>
    <s v="764c697264e9c98080259f8640b5c49e"/>
    <s v="delivered"/>
    <d v="2017-11-24T23:56:33"/>
    <n v="163.06"/>
    <x v="11"/>
    <x v="1"/>
  </r>
  <r>
    <s v="415c757c7bfdcb97055fb594b1672748"/>
    <s v="62c2c4e5b154ee57a365a112c97f9a65"/>
    <s v="delivered"/>
    <d v="2017-11-25T15:20:38"/>
    <n v="36.35"/>
    <x v="11"/>
    <x v="1"/>
  </r>
  <r>
    <s v="861b17babeba7176fff231e7851a519f"/>
    <s v="c2bb55de66da47e9468a9c3922baee16"/>
    <s v="delivered"/>
    <d v="2017-11-09T12:51:32"/>
    <n v="153.96"/>
    <x v="11"/>
    <x v="1"/>
  </r>
  <r>
    <s v="0cc25005d4c6ad2b8ca080644cee93d8"/>
    <s v="00694a1bf2da47e37b2bd3193eeae839"/>
    <s v="delivered"/>
    <d v="2017-11-24T09:58:46"/>
    <n v="154.66999999999999"/>
    <x v="11"/>
    <x v="1"/>
  </r>
  <r>
    <s v="9883ff3bcb04d3bb8dd9874de9f97354"/>
    <s v="207d7a2d96b9eae326658c0d9f8a0f4c"/>
    <s v="delivered"/>
    <d v="2017-11-25T10:02:33"/>
    <n v="163.06"/>
    <x v="11"/>
    <x v="1"/>
  </r>
  <r>
    <s v="7e8a488126f108bf5841a1bc1dd2c762"/>
    <s v="a1d97f3fb92d14746f2f68ce15c689bb"/>
    <s v="delivered"/>
    <d v="2017-11-24T17:19:25"/>
    <n v="153.96"/>
    <x v="11"/>
    <x v="1"/>
  </r>
  <r>
    <s v="1e613bb0c5a8b4b9a311d131c2564731"/>
    <s v="a8a9eb2da818e0762d118ed75a228e0f"/>
    <s v="delivered"/>
    <d v="2017-11-19T12:13:56"/>
    <n v="154.66999999999999"/>
    <x v="11"/>
    <x v="1"/>
  </r>
  <r>
    <s v="55d4ac8ab9f932ba5badbf6088b9a1c3"/>
    <s v="5342683414d08cd3656392950ecd915b"/>
    <s v="delivered"/>
    <d v="2017-11-04T14:36:45"/>
    <n v="138.65"/>
    <x v="11"/>
    <x v="1"/>
  </r>
  <r>
    <s v="6da8ea3c17482ba0eee27ffd63c2d591"/>
    <s v="4359f277297d4121b9077aa1e8142c8a"/>
    <s v="delivered"/>
    <d v="2017-11-25T22:12:25"/>
    <n v="138.65"/>
    <x v="11"/>
    <x v="1"/>
  </r>
  <r>
    <s v="72ff614713f98ab97ec35e4172bf2f91"/>
    <s v="473412ec97c341be490318ca778cf88b"/>
    <s v="delivered"/>
    <d v="2017-11-21T16:29:56"/>
    <n v="155.41999999999999"/>
    <x v="11"/>
    <x v="1"/>
  </r>
  <r>
    <s v="ab2a998670fda3ed78ed05b73fa62ef9"/>
    <s v="6dde1019a8b279889cf5599591d096ce"/>
    <s v="delivered"/>
    <d v="2017-11-11T16:59:40"/>
    <n v="25.84"/>
    <x v="11"/>
    <x v="1"/>
  </r>
  <r>
    <s v="5282c7d82b95766f51be346c8fd9bcc6"/>
    <s v="18a174cd8c0062e289cafc8c156d4028"/>
    <s v="delivered"/>
    <d v="2017-11-03T09:28:57"/>
    <n v="36.35"/>
    <x v="11"/>
    <x v="1"/>
  </r>
  <r>
    <s v="8d64e424b042f023526817b2f765a442"/>
    <s v="64573453bdba984df0f2255736f776ba"/>
    <s v="delivered"/>
    <d v="2017-11-30T07:11:14"/>
    <n v="163.06"/>
    <x v="11"/>
    <x v="1"/>
  </r>
  <r>
    <s v="2a7dcb1d34aa5213ba51c0997b843fc3"/>
    <s v="29e4b6ae74ba2576f10c479863d02f8f"/>
    <s v="delivered"/>
    <d v="2017-11-06T19:40:33"/>
    <n v="36.35"/>
    <x v="11"/>
    <x v="1"/>
  </r>
  <r>
    <s v="f9466c5c1ba729ca78ab94232fd4e8de"/>
    <s v="f296f88c13ab7f40770c56810e4fcfcb"/>
    <s v="delivered"/>
    <d v="2017-11-24T20:44:16"/>
    <n v="191.58"/>
    <x v="11"/>
    <x v="1"/>
  </r>
  <r>
    <s v="42178905ca532298f19fe27009fff325"/>
    <s v="9769cf8e0cf29e8df3993c86c6eeceee"/>
    <s v="delivered"/>
    <d v="2017-11-23T11:13:16"/>
    <n v="36.35"/>
    <x v="11"/>
    <x v="1"/>
  </r>
  <r>
    <s v="8777f25a50cd8f37e46fc4c8a222bad6"/>
    <s v="ae1ef7a597902974fd63374c0293dba6"/>
    <s v="delivered"/>
    <d v="2017-11-01T09:40:48"/>
    <n v="153.96"/>
    <x v="11"/>
    <x v="1"/>
  </r>
  <r>
    <s v="1c7e4165f3f62e0f9ffe766a0ed93f57"/>
    <s v="8a01c6e4552c9d9f24fbd8db3e40536e"/>
    <s v="delivered"/>
    <d v="2017-11-12T12:00:11"/>
    <n v="154.66999999999999"/>
    <x v="11"/>
    <x v="1"/>
  </r>
  <r>
    <s v="2839b4c58dc6f1ff77f8a662d6c392c6"/>
    <s v="59f02919719082978e302f9c366d2052"/>
    <s v="delivered"/>
    <d v="2017-11-28T11:16:46"/>
    <n v="154.66999999999999"/>
    <x v="11"/>
    <x v="1"/>
  </r>
  <r>
    <s v="97e8d3eb8f48e3610beed991e5f32296"/>
    <s v="64df235a93b53bccd4f7189cec632e63"/>
    <s v="delivered"/>
    <d v="2017-11-15T17:34:37"/>
    <n v="163.06"/>
    <x v="11"/>
    <x v="1"/>
  </r>
  <r>
    <s v="324cc372a5790222f0717f50a6816df1"/>
    <s v="5a5ea6a8215f199cf696944f1540ddf1"/>
    <s v="delivered"/>
    <d v="2017-11-24T22:39:38"/>
    <n v="36.35"/>
    <x v="11"/>
    <x v="1"/>
  </r>
  <r>
    <s v="a2358359fc0b73ef3eb32478f11d7ff9"/>
    <s v="6b861e03ff5e176b1c6f6c4dab109cb7"/>
    <s v="delivered"/>
    <d v="2017-11-25T14:01:20"/>
    <n v="25.84"/>
    <x v="11"/>
    <x v="1"/>
  </r>
  <r>
    <s v="727e04adb6e6b609138af7ad254da0ad"/>
    <s v="cba8b8645de00cff0b502040bc71c0c9"/>
    <s v="delivered"/>
    <d v="2017-11-25T19:54:16"/>
    <n v="155.41999999999999"/>
    <x v="11"/>
    <x v="1"/>
  </r>
  <r>
    <s v="9482ad48e95c5f12dcee48d3e142bb30"/>
    <s v="6688d1aa4df9444ff579176b40840638"/>
    <s v="delivered"/>
    <d v="2017-11-16T12:05:27"/>
    <n v="163.06"/>
    <x v="11"/>
    <x v="1"/>
  </r>
  <r>
    <s v="b53273dc08d42154a427ce58148a7664"/>
    <s v="ab4c9e7ca64df4b924904624092ddeb7"/>
    <s v="delivered"/>
    <d v="2017-11-17T06:22:23"/>
    <n v="125.99"/>
    <x v="11"/>
    <x v="1"/>
  </r>
  <r>
    <s v="f9b40a110c92bdd1cd9c0ca5b73d9d51"/>
    <s v="1dd775750ce8919fc542b8d1430802db"/>
    <s v="delivered"/>
    <d v="2017-11-14T20:00:09"/>
    <n v="191.58"/>
    <x v="11"/>
    <x v="1"/>
  </r>
  <r>
    <s v="af87d49b5a2696414bd17915b853c941"/>
    <s v="4cad2f3d895f2f6ad2de7e0054dd2e24"/>
    <s v="delivered"/>
    <d v="2017-11-24T10:26:28"/>
    <n v="25.84"/>
    <x v="11"/>
    <x v="1"/>
  </r>
  <r>
    <s v="1505c4fa89e5901e17d66f5653cfcc82"/>
    <s v="4be09f293c9253dbcb88709404a7477a"/>
    <s v="delivered"/>
    <d v="2017-11-17T22:41:30"/>
    <n v="154.66999999999999"/>
    <x v="11"/>
    <x v="1"/>
  </r>
  <r>
    <s v="9c96fac210f67f329b80d898001fee09"/>
    <s v="95fe7fd63a5a404b2ab7e4cbb14de9d4"/>
    <s v="delivered"/>
    <d v="2017-11-21T11:37:06"/>
    <n v="25.84"/>
    <x v="11"/>
    <x v="1"/>
  </r>
  <r>
    <s v="f7521cadeda40e1f36018dcf7d082101"/>
    <s v="1f31730a98a4a284d44af847aaaa1e45"/>
    <s v="delivered"/>
    <d v="2017-11-24T14:13:26"/>
    <n v="191.58"/>
    <x v="11"/>
    <x v="1"/>
  </r>
  <r>
    <s v="41629262d3ae14dfef6c779e80b3adc3"/>
    <s v="aef01900b9de8f7091e94cf4c8a15f99"/>
    <s v="delivered"/>
    <d v="2017-11-15T19:03:17"/>
    <n v="36.35"/>
    <x v="11"/>
    <x v="1"/>
  </r>
  <r>
    <s v="c6d8f474e874648f28e2947840899635"/>
    <s v="8ee7f235aeeac5ee9f13a4e9739ee290"/>
    <s v="delivered"/>
    <d v="2017-11-01T11:29:30"/>
    <n v="191.58"/>
    <x v="11"/>
    <x v="1"/>
  </r>
  <r>
    <s v="5ce4e99e06cd9dc47f1b5a5ab7a2caba"/>
    <s v="759a2f5567e0b82bc72872e942de5a2d"/>
    <s v="delivered"/>
    <d v="2017-11-20T17:03:42"/>
    <n v="138.65"/>
    <x v="11"/>
    <x v="1"/>
  </r>
  <r>
    <s v="701908713ef197558a29b03c00fa4ded"/>
    <s v="b37ad6b0aced822f5e42f446939fbb1c"/>
    <s v="delivered"/>
    <d v="2017-11-27T00:02:27"/>
    <n v="155.41999999999999"/>
    <x v="11"/>
    <x v="1"/>
  </r>
  <r>
    <s v="14478695ea45a6076e05fb283a9cbdda"/>
    <s v="71193c50b73646f6a61379dfc2b25285"/>
    <s v="delivered"/>
    <d v="2017-11-16T20:23:13"/>
    <n v="154.66999999999999"/>
    <x v="11"/>
    <x v="1"/>
  </r>
  <r>
    <s v="6ff9b38c8aa7da472c0047b2d4c82a19"/>
    <s v="9c6803ce255b707253c212649949c383"/>
    <s v="delivered"/>
    <d v="2017-11-28T14:31:16"/>
    <n v="155.41999999999999"/>
    <x v="11"/>
    <x v="1"/>
  </r>
  <r>
    <s v="a81ac812819d3c3e98ff62b3a8e4e75d"/>
    <s v="37e7c79dd2b11c3d0fdc8fd3b4981bf8"/>
    <s v="delivered"/>
    <d v="2017-11-23T06:34:25"/>
    <n v="25.84"/>
    <x v="11"/>
    <x v="1"/>
  </r>
  <r>
    <s v="9f2d2d818cb0f29ab0912722b52dcb38"/>
    <s v="48ee0e49317e2b8e361ad068eec444ea"/>
    <s v="delivered"/>
    <d v="2017-11-06T16:54:08"/>
    <n v="25.84"/>
    <x v="11"/>
    <x v="1"/>
  </r>
  <r>
    <s v="88981e5b92eb0fc6291a66ce7b892029"/>
    <s v="27a415e36764df78a83ce0f2570e348a"/>
    <s v="delivered"/>
    <d v="2017-11-01T08:58:39"/>
    <n v="153.96"/>
    <x v="11"/>
    <x v="1"/>
  </r>
  <r>
    <s v="fb34891f680ec3b5b3b0dd8d9f863d2a"/>
    <s v="0ecf71ef2f6132b279632dbc3d72e2fd"/>
    <s v="delivered"/>
    <d v="2017-11-04T17:16:38"/>
    <n v="191.58"/>
    <x v="11"/>
    <x v="1"/>
  </r>
  <r>
    <s v="d5bd0af0e37b739b88fa363a30301220"/>
    <s v="c611a87152a511b73b2b6d639cea5034"/>
    <s v="delivered"/>
    <d v="2017-11-15T16:28:17"/>
    <n v="191.58"/>
    <x v="11"/>
    <x v="1"/>
  </r>
  <r>
    <s v="72e28e81cb034c772982da429eca530c"/>
    <s v="74fa527aca584a0843047d9ceb21d0e8"/>
    <s v="delivered"/>
    <d v="2017-11-18T08:49:34"/>
    <n v="155.41999999999999"/>
    <x v="11"/>
    <x v="1"/>
  </r>
  <r>
    <s v="b7a77aac1be341d2f9009b231cd3b4e8"/>
    <s v="e43558b2abdd406058436512ebe8b58c"/>
    <s v="delivered"/>
    <d v="2017-11-23T21:15:56"/>
    <n v="125.99"/>
    <x v="11"/>
    <x v="1"/>
  </r>
  <r>
    <s v="fc619e7ba8b2f9ef5e03cb4782a4e121"/>
    <s v="aef57864f06392eefdf39d7904bbb2eb"/>
    <s v="delivered"/>
    <d v="2017-11-14T17:44:57"/>
    <n v="191.58"/>
    <x v="11"/>
    <x v="1"/>
  </r>
  <r>
    <s v="c391989528d1e7049decd5a0e37bdd19"/>
    <s v="48e30bfb9ea502fd3f633322f09250c1"/>
    <s v="delivered"/>
    <d v="2017-11-15T22:51:19"/>
    <n v="47.62"/>
    <x v="11"/>
    <x v="1"/>
  </r>
  <r>
    <s v="5b4e981913377d776f83cb4ffd82ad31"/>
    <s v="396cf1a900c41fe4d63c5129d71ee407"/>
    <s v="delivered"/>
    <d v="2017-11-07T20:42:40"/>
    <n v="138.65"/>
    <x v="11"/>
    <x v="1"/>
  </r>
  <r>
    <s v="dc0e878c900ba40571360f0890a14666"/>
    <s v="00d97ddbc2cafa83bc2412d11da98d88"/>
    <s v="delivered"/>
    <d v="2017-11-25T17:51:37"/>
    <n v="191.58"/>
    <x v="11"/>
    <x v="1"/>
  </r>
  <r>
    <s v="efc8b173642cd53d1dc2033b47dbe9f8"/>
    <s v="bbf257c74411e54169f2f91ce1b9aad9"/>
    <s v="delivered"/>
    <d v="2017-11-24T21:19:51"/>
    <n v="191.58"/>
    <x v="11"/>
    <x v="1"/>
  </r>
  <r>
    <s v="4fee0b89c704a8bb6a4431a63025b6da"/>
    <s v="29a76ce04ca2385854757fd2c16facc7"/>
    <s v="delivered"/>
    <d v="2017-11-21T07:34:00"/>
    <n v="36.35"/>
    <x v="11"/>
    <x v="1"/>
  </r>
  <r>
    <s v="90c4d2e0d4fb3de2f573adb5140483e2"/>
    <s v="da537c09c693dc186a48a5fd18b448f8"/>
    <s v="delivered"/>
    <d v="2017-11-20T12:48:40"/>
    <n v="163.06"/>
    <x v="11"/>
    <x v="1"/>
  </r>
  <r>
    <s v="4e4d84946730b8c3c319823ff039112c"/>
    <s v="7af94381749d6b8894bf335e62875505"/>
    <s v="delivered"/>
    <d v="2017-11-11T21:54:42"/>
    <n v="36.35"/>
    <x v="11"/>
    <x v="1"/>
  </r>
  <r>
    <s v="f4bfb8dea9ecdb8ecff6f92691e8f45d"/>
    <s v="cd3cb8b79efc46cb1b80408d83834df1"/>
    <s v="delivered"/>
    <d v="2017-11-18T14:53:42"/>
    <n v="191.58"/>
    <x v="11"/>
    <x v="1"/>
  </r>
  <r>
    <s v="a6e164bcfe0ced3f1ce18e4c42202820"/>
    <s v="e0bd331052497cce876b637b6870f40e"/>
    <s v="delivered"/>
    <d v="2017-11-01T15:25:12"/>
    <n v="25.84"/>
    <x v="11"/>
    <x v="1"/>
  </r>
  <r>
    <s v="824f7b83ad5c2c56384f4e6e8a8f2750"/>
    <s v="524ceccdf42a368fa7f770ebb76b902b"/>
    <s v="delivered"/>
    <d v="2017-11-10T09:49:49"/>
    <n v="153.96"/>
    <x v="11"/>
    <x v="1"/>
  </r>
  <r>
    <s v="7570e5e9db9baf79a9d7d6df7bfbda19"/>
    <s v="11421a5d8282871dea01884e642d35fe"/>
    <s v="delivered"/>
    <d v="2017-11-28T14:42:38"/>
    <n v="155.41999999999999"/>
    <x v="11"/>
    <x v="1"/>
  </r>
  <r>
    <s v="e95da0c5222e85d118b3d1d3c7dba675"/>
    <s v="aea4269cb4936c3d89d77ca8407c2635"/>
    <s v="delivered"/>
    <d v="2017-11-06T07:59:11"/>
    <n v="191.58"/>
    <x v="11"/>
    <x v="1"/>
  </r>
  <r>
    <s v="151a3f0bc95fa85152c33fb906012832"/>
    <s v="7c911ec6b24c9a7080141f46e130a885"/>
    <s v="delivered"/>
    <d v="2017-11-29T12:33:35"/>
    <n v="154.66999999999999"/>
    <x v="11"/>
    <x v="1"/>
  </r>
  <r>
    <s v="7596db1ba623b5cb1727772fc9bf8440"/>
    <s v="24b9b2ff23507a5805f354781ff2a847"/>
    <s v="delivered"/>
    <d v="2017-11-16T18:16:55"/>
    <n v="155.41999999999999"/>
    <x v="11"/>
    <x v="1"/>
  </r>
  <r>
    <s v="b0e3741786fa0967a1df53f4f0565013"/>
    <s v="290f50187878d65a9f8bb34374afc31c"/>
    <s v="delivered"/>
    <d v="2017-11-25T03:47:40"/>
    <n v="25.84"/>
    <x v="11"/>
    <x v="1"/>
  </r>
  <r>
    <s v="ab97ff9b268ca7e6f9f741cd843363e3"/>
    <s v="6fa7a221fb6f0690ff40df40ceb7c786"/>
    <s v="delivered"/>
    <d v="2017-11-30T09:01:59"/>
    <n v="25.84"/>
    <x v="11"/>
    <x v="1"/>
  </r>
  <r>
    <s v="d1b1a90a35eab67950b29a4a38f9a04c"/>
    <s v="8e899fa0db613636d5e7aaf46c221597"/>
    <s v="delivered"/>
    <d v="2017-11-24T17:56:30"/>
    <n v="191.58"/>
    <x v="11"/>
    <x v="1"/>
  </r>
  <r>
    <s v="6951c3fa48b145ff2b579b11554d8116"/>
    <s v="47377a11634958c58ce218a27af0854c"/>
    <s v="delivered"/>
    <d v="2017-11-20T20:02:06"/>
    <n v="138.65"/>
    <x v="11"/>
    <x v="1"/>
  </r>
  <r>
    <s v="bce2a9ffe2e596e54d92ad2a47a10a36"/>
    <s v="44a1ff0b539aa8b17c16cc9c98294420"/>
    <s v="delivered"/>
    <d v="2017-11-03T10:26:21"/>
    <n v="291.27999999999997"/>
    <x v="11"/>
    <x v="1"/>
  </r>
  <r>
    <s v="f3c0148d00a2ed7692358f4d849c7e46"/>
    <s v="3214df52832052e2ce7dba47e94dd267"/>
    <s v="delivered"/>
    <d v="2017-11-27T13:35:41"/>
    <n v="191.58"/>
    <x v="11"/>
    <x v="1"/>
  </r>
  <r>
    <s v="e1e968a372e80f44b16ab1dabcbca579"/>
    <s v="554533e5956bfe27940d1f0ef02dcd69"/>
    <s v="delivered"/>
    <d v="2017-11-15T10:09:38"/>
    <n v="191.58"/>
    <x v="11"/>
    <x v="1"/>
  </r>
  <r>
    <s v="988f13625d65d9a81777bb4d93d01e1b"/>
    <s v="5e314ae29121bbbcd0e1480d21211017"/>
    <s v="delivered"/>
    <d v="2017-11-25T09:55:39"/>
    <n v="163.06"/>
    <x v="11"/>
    <x v="1"/>
  </r>
  <r>
    <s v="3f31568dd41d3ddbffcf00a0f0179dc9"/>
    <s v="3dfc3f11bf33974dc280bf3464219b85"/>
    <s v="delivered"/>
    <d v="2017-11-07T17:47:14"/>
    <n v="36.35"/>
    <x v="11"/>
    <x v="1"/>
  </r>
  <r>
    <s v="d1158619ad4cc6e0de905250f28ade12"/>
    <s v="40cec67ca5cd920ec76d1516d45cf89b"/>
    <s v="delivered"/>
    <d v="2017-11-21T12:27:02"/>
    <n v="191.58"/>
    <x v="11"/>
    <x v="1"/>
  </r>
  <r>
    <s v="92acd9b1e9af0117eee9aa972e0a4841"/>
    <s v="e9be7eb31a9fc54d1ae7abc6c3595ac3"/>
    <s v="unavailable"/>
    <d v="2017-11-22T20:57:12"/>
    <n v="163.06"/>
    <x v="11"/>
    <x v="1"/>
  </r>
  <r>
    <s v="f205470bad958fb87ac74b7b8d50dc48"/>
    <s v="68eb80c7d573311b901842f7ba30347f"/>
    <s v="delivered"/>
    <d v="2017-11-27T08:51:00"/>
    <n v="191.58"/>
    <x v="11"/>
    <x v="1"/>
  </r>
  <r>
    <s v="d80dec5549fb36ee6d86d10494aa5d89"/>
    <s v="2847f7207c882cff92388c582150ae86"/>
    <s v="delivered"/>
    <d v="2017-11-28T22:25:53"/>
    <n v="191.58"/>
    <x v="11"/>
    <x v="1"/>
  </r>
  <r>
    <s v="788c740eb8e85e60ba673175e96f3a76"/>
    <s v="87e0d8c98901635a02de3d22ae4c2e84"/>
    <s v="delivered"/>
    <d v="2017-11-27T11:55:16"/>
    <n v="155.41999999999999"/>
    <x v="11"/>
    <x v="1"/>
  </r>
  <r>
    <s v="11482cc48ea1ca80d6672a16eef373f3"/>
    <s v="ffe163d4aa503e6ea00db9eff31f3d76"/>
    <s v="delivered"/>
    <d v="2017-11-28T16:01:45"/>
    <n v="154.66999999999999"/>
    <x v="11"/>
    <x v="1"/>
  </r>
  <r>
    <s v="1446f87ab63443ca948c7faa3d7ef194"/>
    <s v="eb01d4ef6bd5691607289b7f83bbfd7e"/>
    <s v="delivered"/>
    <d v="2017-11-08T15:13:33"/>
    <n v="154.66999999999999"/>
    <x v="11"/>
    <x v="1"/>
  </r>
  <r>
    <s v="606a4d197c2fcc7ea1b91a89c0843f1e"/>
    <s v="3ba4c54a45fcf215d16b7c5fd916deaf"/>
    <s v="delivered"/>
    <d v="2017-11-16T17:02:47"/>
    <n v="138.65"/>
    <x v="11"/>
    <x v="1"/>
  </r>
  <r>
    <s v="50aff4b82439e01c5e75e12dcecac8c6"/>
    <s v="efbbcc8484d169b9258bf1fae14a1d7c"/>
    <s v="delivered"/>
    <d v="2017-11-16T21:35:08"/>
    <n v="36.35"/>
    <x v="11"/>
    <x v="1"/>
  </r>
  <r>
    <s v="7533138abe254f5d3856101e4a21e5f2"/>
    <s v="5164e21ce84142db5439f4ae25f579a5"/>
    <s v="unavailable"/>
    <d v="2017-11-17T19:42:36"/>
    <n v="155.41999999999999"/>
    <x v="11"/>
    <x v="1"/>
  </r>
  <r>
    <s v="f7f4ddbedac13a064aeb2fe0d513cabd"/>
    <s v="4772675e2dcf52a460be40d34c3d6d28"/>
    <s v="delivered"/>
    <d v="2017-11-19T13:21:52"/>
    <n v="191.58"/>
    <x v="11"/>
    <x v="1"/>
  </r>
  <r>
    <s v="992ceb46113db17e36d49903c2c31e12"/>
    <s v="c4017d1e1b7eeff63fa5f41373ab7527"/>
    <s v="delivered"/>
    <d v="2017-11-16T13:29:24"/>
    <n v="163.06"/>
    <x v="11"/>
    <x v="1"/>
  </r>
  <r>
    <s v="e7f8b6dad6d14bd7555e2bcff5790f33"/>
    <s v="fc79438f18212d55e578ffd235a6f95f"/>
    <s v="delivered"/>
    <d v="2017-11-09T16:05:46"/>
    <n v="191.58"/>
    <x v="11"/>
    <x v="1"/>
  </r>
  <r>
    <s v="687360c3a0855ebff512cb8b6ccab95f"/>
    <s v="1b1dfc50053699ae79b11eb126c0bca2"/>
    <s v="delivered"/>
    <d v="2017-11-24T22:00:23"/>
    <n v="138.65"/>
    <x v="11"/>
    <x v="1"/>
  </r>
  <r>
    <s v="f2a981144e3633e7a6283e0dc92e62a7"/>
    <s v="593b02bb67c69b21a32bf4f28fe3fe6d"/>
    <s v="delivered"/>
    <d v="2017-11-16T14:39:39"/>
    <n v="191.58"/>
    <x v="11"/>
    <x v="1"/>
  </r>
  <r>
    <s v="5fb4ea19db61afd32a7c48b4200b9455"/>
    <s v="42d652cc2f5e6c9c6c553bcd3a9b55a5"/>
    <s v="delivered"/>
    <d v="2017-11-24T15:03:08"/>
    <n v="138.65"/>
    <x v="11"/>
    <x v="1"/>
  </r>
  <r>
    <s v="3ffd7375839be4547d1c419c90403c27"/>
    <s v="b062e21ddddbe16aeb797c181e1781e1"/>
    <s v="delivered"/>
    <d v="2017-11-25T21:39:12"/>
    <n v="36.35"/>
    <x v="11"/>
    <x v="1"/>
  </r>
  <r>
    <s v="a770d696d001cb50c7ef69105c3e06f4"/>
    <s v="8bb43b5293f09bc087cedf01a2de7b47"/>
    <s v="delivered"/>
    <d v="2017-11-23T10:14:39"/>
    <n v="25.84"/>
    <x v="11"/>
    <x v="1"/>
  </r>
  <r>
    <s v="f3b26a8dbd85e93a90ae813f6d67b2a0"/>
    <s v="53225ce513466acef19da0494fa7a7c6"/>
    <s v="delivered"/>
    <d v="2017-11-24T14:54:11"/>
    <n v="191.58"/>
    <x v="11"/>
    <x v="1"/>
  </r>
  <r>
    <s v="cbfe74ef856d2073108d99d7c6407e80"/>
    <s v="8ec31207d29ab8044ced7bfbc6595c3f"/>
    <s v="delivered"/>
    <d v="2017-11-28T15:05:44"/>
    <n v="191.58"/>
    <x v="11"/>
    <x v="1"/>
  </r>
  <r>
    <s v="13c9b5d9c2ccb662b1d4e636b424de20"/>
    <s v="492275f120fd0402e55df89dafa24276"/>
    <s v="delivered"/>
    <d v="2017-11-24T08:49:04"/>
    <n v="154.66999999999999"/>
    <x v="11"/>
    <x v="1"/>
  </r>
  <r>
    <s v="b7cae694c780d4c511f348d882008f63"/>
    <s v="f789ba37b1655d236b536758e073e0fb"/>
    <s v="delivered"/>
    <d v="2017-11-24T01:27:23"/>
    <n v="125.99"/>
    <x v="11"/>
    <x v="1"/>
  </r>
  <r>
    <s v="e0e7a5ed15876cb23ebbdbf2879c76d1"/>
    <s v="0852c9fc981f16e491aaa5a66a0b4de3"/>
    <s v="delivered"/>
    <d v="2017-11-14T16:23:41"/>
    <n v="191.58"/>
    <x v="11"/>
    <x v="1"/>
  </r>
  <r>
    <s v="aef85868b291058edac07999dfc93307"/>
    <s v="14899a7f295c6833b50bc7950eb054dd"/>
    <s v="delivered"/>
    <d v="2017-11-17T19:40:58"/>
    <n v="25.84"/>
    <x v="11"/>
    <x v="1"/>
  </r>
  <r>
    <s v="c11faa9e69b3bc1dcafb2d5238ca7a89"/>
    <s v="ffa78a5bd171f26facc78c0409e86d3f"/>
    <s v="delivered"/>
    <d v="2017-11-03T16:19:56"/>
    <n v="47.62"/>
    <x v="11"/>
    <x v="1"/>
  </r>
  <r>
    <s v="f4b046c0db54b6435a13f37ccdaf5fda"/>
    <s v="746e58d3571eec10e15051f3bfddc921"/>
    <s v="delivered"/>
    <d v="2017-11-17T22:20:59"/>
    <n v="191.58"/>
    <x v="11"/>
    <x v="1"/>
  </r>
  <r>
    <s v="abb76549f54fa02e04e1d3da5e8f3cce"/>
    <s v="84f8e654b54b0c3a65c2ff7f08ac14e1"/>
    <s v="delivered"/>
    <d v="2017-11-07T11:34:11"/>
    <n v="25.84"/>
    <x v="11"/>
    <x v="1"/>
  </r>
  <r>
    <s v="a2941bd059891a9336409a22149acf24"/>
    <s v="4ac22b1186fc5ac2711abbb5ab167f0f"/>
    <s v="delivered"/>
    <d v="2017-11-21T15:26:29"/>
    <n v="25.84"/>
    <x v="11"/>
    <x v="1"/>
  </r>
  <r>
    <s v="5f32fe4a0180fa919a3a01ec75e5ba12"/>
    <s v="6364e6758c586ecffceded7d3a988efb"/>
    <s v="delivered"/>
    <d v="2017-11-15T18:44:53"/>
    <n v="138.65"/>
    <x v="11"/>
    <x v="1"/>
  </r>
  <r>
    <s v="beb1c748e3742c97274d107f109c6298"/>
    <s v="a6f72f557361a8486bc61d508d44c31c"/>
    <s v="delivered"/>
    <d v="2017-11-04T20:04:11"/>
    <n v="291.27999999999997"/>
    <x v="11"/>
    <x v="1"/>
  </r>
  <r>
    <s v="607cf95d7f8a8c1590f421fecdf0d95c"/>
    <s v="b1f66681b5134dc6670fc734a832e94c"/>
    <s v="unavailable"/>
    <d v="2017-11-15T18:34:26"/>
    <n v="138.65"/>
    <x v="11"/>
    <x v="1"/>
  </r>
  <r>
    <s v="722d169b73fb0bc2bb0e38ff703e9621"/>
    <s v="715eaf0bb188893370ffd5fae46a37c0"/>
    <s v="delivered"/>
    <d v="2017-11-24T14:21:45"/>
    <n v="155.41999999999999"/>
    <x v="11"/>
    <x v="1"/>
  </r>
  <r>
    <s v="e21e08b6eee6cda8f5cc69981707fa71"/>
    <s v="308d20f143f513753219bce6d5493022"/>
    <s v="delivered"/>
    <d v="2017-11-22T19:04:36"/>
    <n v="191.58"/>
    <x v="11"/>
    <x v="1"/>
  </r>
  <r>
    <s v="21403027f4ab40334345e1c8626a6a3c"/>
    <s v="5b6a981e53b05732cee5c921d502378b"/>
    <s v="delivered"/>
    <d v="2017-11-25T23:09:01"/>
    <n v="154.66999999999999"/>
    <x v="11"/>
    <x v="1"/>
  </r>
  <r>
    <s v="5cc09f9c0de29bf3a52fb5f7108c4cbf"/>
    <s v="8d096e5cdbd25cc368feccce3b1d94d7"/>
    <s v="delivered"/>
    <d v="2017-11-27T13:49:33"/>
    <n v="138.65"/>
    <x v="11"/>
    <x v="1"/>
  </r>
  <r>
    <s v="2f714aaa644b07c24034a4bcd08f14bb"/>
    <s v="859150e2ecae6575ce16e1c6b0ea78fe"/>
    <s v="delivered"/>
    <d v="2017-11-07T16:41:36"/>
    <n v="36.35"/>
    <x v="11"/>
    <x v="1"/>
  </r>
  <r>
    <s v="1638195b2d78db679e9469a879279212"/>
    <s v="9601347c41eb3f6dddb9b60f35e3007f"/>
    <s v="delivered"/>
    <d v="2017-11-30T11:06:14"/>
    <n v="154.66999999999999"/>
    <x v="11"/>
    <x v="1"/>
  </r>
  <r>
    <s v="fca06e65bcfd3b76fda84c5aa02fe908"/>
    <s v="99445650caf90f9e752ca490641e3528"/>
    <s v="delivered"/>
    <d v="2017-11-25T08:55:08"/>
    <n v="191.58"/>
    <x v="11"/>
    <x v="1"/>
  </r>
  <r>
    <s v="14276b4f803d028dd9b569f6c22a27ca"/>
    <s v="b6f4ab34c080a9fdfb070a6630cd65d9"/>
    <s v="delivered"/>
    <d v="2017-11-14T09:05:04"/>
    <n v="154.66999999999999"/>
    <x v="11"/>
    <x v="1"/>
  </r>
  <r>
    <s v="9a4127f371426e180aaf7e0f4bf1b4fb"/>
    <s v="50be62f7ec43c7363188a381ac10757b"/>
    <s v="delivered"/>
    <d v="2017-11-14T09:41:41"/>
    <n v="163.06"/>
    <x v="11"/>
    <x v="1"/>
  </r>
  <r>
    <s v="3591b137120676965cee41e9cdb29cd0"/>
    <s v="b20d566928943834c831f5db761cae5e"/>
    <s v="delivered"/>
    <d v="2017-11-20T10:59:31"/>
    <n v="36.35"/>
    <x v="11"/>
    <x v="1"/>
  </r>
  <r>
    <s v="f6d9a259f1d0e93273707909a8e59fc6"/>
    <s v="30fcc8d14dbfeb74241a95b353c42cb1"/>
    <s v="delivered"/>
    <d v="2017-11-20T18:09:45"/>
    <n v="191.58"/>
    <x v="11"/>
    <x v="1"/>
  </r>
  <r>
    <s v="8d3882299a9f08603a9617dad43be00c"/>
    <s v="8a17cb16f66088fba12d9e061b0526b5"/>
    <s v="delivered"/>
    <d v="2017-11-11T19:09:17"/>
    <n v="163.06"/>
    <x v="11"/>
    <x v="1"/>
  </r>
  <r>
    <s v="c76a6443089b04febab166dd0156c5f0"/>
    <s v="c116c6d91212370ed7f5ee7313986c5e"/>
    <s v="delivered"/>
    <d v="2017-11-11T14:10:29"/>
    <n v="191.58"/>
    <x v="11"/>
    <x v="1"/>
  </r>
  <r>
    <s v="a523c396a29386423aa594fe448ca713"/>
    <s v="e2431d4ec21d4a66b411af4e65c4cb1b"/>
    <s v="delivered"/>
    <d v="2017-11-29T15:49:41"/>
    <n v="25.84"/>
    <x v="11"/>
    <x v="1"/>
  </r>
  <r>
    <s v="bb9ba5f4ae44424a81aa5d9e8d322835"/>
    <s v="b152769322266f9c1f34b91179e3071a"/>
    <s v="delivered"/>
    <d v="2017-11-07T22:25:49"/>
    <n v="32.9"/>
    <x v="11"/>
    <x v="1"/>
  </r>
  <r>
    <s v="47d2d6e69a59ff6305ecb0b540e702c0"/>
    <s v="c8d8a6d906f9007f70b24c16e2e9d378"/>
    <s v="delivered"/>
    <d v="2017-11-25T10:53:05"/>
    <n v="36.35"/>
    <x v="11"/>
    <x v="1"/>
  </r>
  <r>
    <s v="8c673a44c78e62473e4ca9e2a2e2f14b"/>
    <s v="7fd2ba66b45de1c0eeea4a725423204e"/>
    <s v="delivered"/>
    <d v="2017-11-24T12:08:06"/>
    <n v="163.06"/>
    <x v="11"/>
    <x v="1"/>
  </r>
  <r>
    <s v="338fbd3c36de682efeb03bf89d62ae95"/>
    <s v="c54724802874343ade44ba9e89f5d6d6"/>
    <s v="delivered"/>
    <d v="2017-11-20T23:27:27"/>
    <n v="36.35"/>
    <x v="11"/>
    <x v="1"/>
  </r>
  <r>
    <s v="9f9b0cf9d794e40cdf1c4cf909d65ca4"/>
    <s v="0f7e602a322f750f5d36451395bf2273"/>
    <s v="delivered"/>
    <d v="2017-11-27T10:05:44"/>
    <n v="25.84"/>
    <x v="11"/>
    <x v="1"/>
  </r>
  <r>
    <s v="d4a16ee6be0a801a99aa5746b2eb169a"/>
    <s v="8baa94c8eb84e7efd1fc8d0dc61c2f20"/>
    <s v="delivered"/>
    <d v="2017-11-15T20:17:32"/>
    <n v="191.58"/>
    <x v="11"/>
    <x v="1"/>
  </r>
  <r>
    <s v="f3bfd148f6fdc632cf76d4b4e443c34e"/>
    <s v="133eee4cb72bfa75495f89f416d7aa36"/>
    <s v="delivered"/>
    <d v="2017-11-14T16:24:47"/>
    <n v="191.58"/>
    <x v="11"/>
    <x v="1"/>
  </r>
  <r>
    <s v="4cdbab26daf6a0dd8c5c0eb2acdd0e96"/>
    <s v="a136ac4f4161fa13190fe9bb6f7402c4"/>
    <s v="delivered"/>
    <d v="2017-11-26T19:22:32"/>
    <n v="36.35"/>
    <x v="11"/>
    <x v="1"/>
  </r>
  <r>
    <s v="f3f48b527972908a9a5c7f5593eea307"/>
    <s v="01a1579cd07b292799675eeef1e9561c"/>
    <s v="delivered"/>
    <d v="2017-11-24T23:01:29"/>
    <n v="191.58"/>
    <x v="11"/>
    <x v="1"/>
  </r>
  <r>
    <s v="9422152046de1f3e7d41b2f047227067"/>
    <s v="b2395512cb17391a8a51715873f50b93"/>
    <s v="delivered"/>
    <d v="2017-11-19T18:29:01"/>
    <n v="163.06"/>
    <x v="11"/>
    <x v="1"/>
  </r>
  <r>
    <s v="a824faec1bb9e0196ae712df257ab203"/>
    <s v="9932c83505a04f3a77be0d19a98230b7"/>
    <s v="delivered"/>
    <d v="2017-11-27T18:40:21"/>
    <n v="25.84"/>
    <x v="11"/>
    <x v="1"/>
  </r>
  <r>
    <s v="a10d28a5b468b2812345d39efa239454"/>
    <s v="90d4df218c97c907b52ed814f88a90bd"/>
    <s v="delivered"/>
    <d v="2017-11-29T18:10:01"/>
    <n v="25.84"/>
    <x v="11"/>
    <x v="1"/>
  </r>
  <r>
    <s v="7de128de4c6d4ec918618030361c8e3e"/>
    <s v="e14ec92a8ec13dc650f6da92178142a8"/>
    <s v="delivered"/>
    <d v="2017-11-10T19:05:29"/>
    <n v="153.96"/>
    <x v="11"/>
    <x v="1"/>
  </r>
  <r>
    <s v="ec7b08d39b75ac7d28c6fda42d3847b1"/>
    <s v="a6428eedd97ea9606d58e6baf716223e"/>
    <s v="delivered"/>
    <d v="2017-11-24T13:30:31"/>
    <n v="191.58"/>
    <x v="11"/>
    <x v="1"/>
  </r>
  <r>
    <s v="3233701bc7c9824c3d7d3e474cc7addc"/>
    <s v="78aa9e1540d2348c8f58f6ae5e359ce8"/>
    <s v="delivered"/>
    <d v="2017-11-24T22:06:20"/>
    <n v="36.35"/>
    <x v="11"/>
    <x v="1"/>
  </r>
  <r>
    <s v="6338011716bfe53b960847be47479662"/>
    <s v="74671791c2cc61942ae043b7da20b07c"/>
    <s v="unavailable"/>
    <d v="2017-11-16T12:28:25"/>
    <n v="138.65"/>
    <x v="11"/>
    <x v="1"/>
  </r>
  <r>
    <s v="f69fdefb076eab898275116d3af13742"/>
    <s v="0763c0d40237127124928fd4bfbcb690"/>
    <s v="delivered"/>
    <d v="2017-11-24T19:14:06"/>
    <n v="191.58"/>
    <x v="11"/>
    <x v="1"/>
  </r>
  <r>
    <s v="f3e5c962f3e54c9eb2148bcdfebef26c"/>
    <s v="9ad093e3c09e370f0f79dd573a9b2f34"/>
    <s v="delivered"/>
    <d v="2017-11-24T05:26:52"/>
    <n v="191.58"/>
    <x v="11"/>
    <x v="1"/>
  </r>
  <r>
    <s v="c8690529d708337d1fdafbe5cc2e6e7a"/>
    <s v="8b3d7bf9cdbc9c94481c2a0782e849bd"/>
    <s v="delivered"/>
    <d v="2017-11-25T22:56:23"/>
    <n v="191.58"/>
    <x v="11"/>
    <x v="1"/>
  </r>
  <r>
    <s v="da16683d5e9f82e544d3c87d79a74a4a"/>
    <s v="8eb90c8fee300fde9364d8128df008fc"/>
    <s v="delivered"/>
    <d v="2017-11-24T11:01:15"/>
    <n v="191.58"/>
    <x v="11"/>
    <x v="1"/>
  </r>
  <r>
    <s v="2a8cb6405aee52f3b246ccae8bd4fe11"/>
    <s v="6c12ba0696cdfa81f4d7427d78dc91dd"/>
    <s v="delivered"/>
    <d v="2017-11-30T21:25:45"/>
    <n v="36.35"/>
    <x v="11"/>
    <x v="1"/>
  </r>
  <r>
    <s v="7a411701d358d7be1e457ec66ceb4731"/>
    <s v="69a802e5bb4b4ae5ccded0cda1d0e40b"/>
    <s v="delivered"/>
    <d v="2017-11-30T19:27:38"/>
    <n v="155.41999999999999"/>
    <x v="11"/>
    <x v="1"/>
  </r>
  <r>
    <s v="eeba1dfa84dff855a9bcedcb487549dd"/>
    <s v="40c7d59d0ca882ee31615c188ee54593"/>
    <s v="delivered"/>
    <d v="2017-11-06T10:32:23"/>
    <n v="191.58"/>
    <x v="11"/>
    <x v="1"/>
  </r>
  <r>
    <s v="1e48885ebbfefb5b48f97437f0104855"/>
    <s v="e150e46dae622d09f19b64a34f9387df"/>
    <s v="delivered"/>
    <d v="2017-11-10T20:37:46"/>
    <n v="154.66999999999999"/>
    <x v="11"/>
    <x v="1"/>
  </r>
  <r>
    <s v="5dbc20fb1b96be418fe609dd113655a8"/>
    <s v="1e04f6c665111394a7c7b9fa99e4d66f"/>
    <s v="delivered"/>
    <d v="2017-11-22T12:58:17"/>
    <n v="138.65"/>
    <x v="11"/>
    <x v="1"/>
  </r>
  <r>
    <s v="e6c7306ef73b84f65ebd6c37dba05b6e"/>
    <s v="c956323b52824a4e15cdf08d452f68d5"/>
    <s v="delivered"/>
    <d v="2017-11-15T22:09:08"/>
    <n v="191.58"/>
    <x v="11"/>
    <x v="1"/>
  </r>
  <r>
    <s v="3b91f4d4c8c900e3cbca45d17a5c2cfb"/>
    <s v="039b0a43d31bd90051298c4c41a277ea"/>
    <s v="delivered"/>
    <d v="2017-11-02T21:48:41"/>
    <n v="36.35"/>
    <x v="11"/>
    <x v="1"/>
  </r>
  <r>
    <s v="f7203d9ccdf6519081031222d1f49788"/>
    <s v="78a3b5cdc93c178a8dcc9580a504a7fa"/>
    <s v="delivered"/>
    <d v="2017-11-18T13:32:20"/>
    <n v="191.58"/>
    <x v="11"/>
    <x v="1"/>
  </r>
  <r>
    <s v="15f51fa174f4b9b412e245aa5d723db8"/>
    <s v="9139413a8af28cd2c28e150c393b8f7a"/>
    <s v="delivered"/>
    <d v="2017-11-23T22:00:33"/>
    <n v="154.66999999999999"/>
    <x v="11"/>
    <x v="1"/>
  </r>
  <r>
    <s v="e751df080556bc6d287bfb067be23393"/>
    <s v="249f741b40d98efc8b5cc7bc2d8f3b1a"/>
    <s v="delivered"/>
    <d v="2017-11-15T17:34:03"/>
    <n v="191.58"/>
    <x v="11"/>
    <x v="1"/>
  </r>
  <r>
    <s v="70303c8f09c18171b0c0b226b699436e"/>
    <s v="12c0a2ff9cb14a1215dd2b9b8616ce06"/>
    <s v="delivered"/>
    <d v="2017-11-25T10:31:33"/>
    <n v="155.41999999999999"/>
    <x v="11"/>
    <x v="1"/>
  </r>
  <r>
    <s v="db2471b04ede0dfe4af0853853885267"/>
    <s v="55007379dd2d99a14efabde99644dbb9"/>
    <s v="delivered"/>
    <d v="2017-11-26T11:07:17"/>
    <n v="191.58"/>
    <x v="11"/>
    <x v="1"/>
  </r>
  <r>
    <s v="62492d216bd7ca39cab1f24109b6bfd7"/>
    <s v="0eeef532854817bddb1fe6fea6c20b6b"/>
    <s v="unavailable"/>
    <d v="2017-11-05T08:26:50"/>
    <n v="138.65"/>
    <x v="11"/>
    <x v="1"/>
  </r>
  <r>
    <s v="0ce9a24111d850192a933fcaab6fbad3"/>
    <s v="5bb8de60ca2ca8b01a5ce471802fe10b"/>
    <s v="delivered"/>
    <d v="2017-11-24T01:40:48"/>
    <n v="154.66999999999999"/>
    <x v="11"/>
    <x v="1"/>
  </r>
  <r>
    <s v="8b69e25aaf296391c63e1158984ed9ce"/>
    <s v="d6a0262aa7ea8989db06e29f944eee82"/>
    <s v="delivered"/>
    <d v="2017-11-11T11:48:16"/>
    <n v="163.06"/>
    <x v="11"/>
    <x v="1"/>
  </r>
  <r>
    <s v="f3730b23378f3e3415e54360e5a7c844"/>
    <s v="d43e617665b9a99e6e9b0ca80101867c"/>
    <s v="delivered"/>
    <d v="2017-11-23T22:55:19"/>
    <n v="191.58"/>
    <x v="11"/>
    <x v="1"/>
  </r>
  <r>
    <s v="1b729e56124765cedd186f2e66605e67"/>
    <s v="db088f7ba499667ca71c3e4c92b4e4cd"/>
    <s v="delivered"/>
    <d v="2017-11-11T22:28:30"/>
    <n v="154.66999999999999"/>
    <x v="11"/>
    <x v="1"/>
  </r>
  <r>
    <s v="7ad7466bf5dc89ce001a735997506fcb"/>
    <s v="f542b8c433c24036f7c50b5857b8f72c"/>
    <s v="delivered"/>
    <d v="2017-11-25T11:46:39"/>
    <n v="155.41999999999999"/>
    <x v="11"/>
    <x v="1"/>
  </r>
  <r>
    <s v="cf83caae8eba6306ab83c98f7ce4f063"/>
    <s v="3087955b73b6ad787e47adb991c57cb4"/>
    <s v="delivered"/>
    <d v="2017-11-18T13:14:16"/>
    <n v="191.58"/>
    <x v="11"/>
    <x v="1"/>
  </r>
  <r>
    <s v="4e5fc24885f6bdf62a3179c0b6fd302e"/>
    <s v="1c5a18f7ecfa0ac0afbf4560a89f7dd9"/>
    <s v="delivered"/>
    <d v="2017-11-06T23:09:55"/>
    <n v="36.35"/>
    <x v="11"/>
    <x v="1"/>
  </r>
  <r>
    <s v="49339749b24288f34c827ba8f470a1e2"/>
    <s v="1e25825127b762cf429607fb83d14e32"/>
    <s v="delivered"/>
    <d v="2017-11-24T20:26:33"/>
    <n v="36.35"/>
    <x v="11"/>
    <x v="1"/>
  </r>
  <r>
    <s v="f88037e9ca23f94718a8360aa4840734"/>
    <s v="d44ab03c3323d22400a0f5bd6943d9a6"/>
    <s v="delivered"/>
    <d v="2017-11-24T08:05:07"/>
    <n v="191.58"/>
    <x v="11"/>
    <x v="1"/>
  </r>
  <r>
    <s v="8fdc71858c110d23e8af0fa7baab541f"/>
    <s v="c359ce92d4c60f27d024a1660068fbd3"/>
    <s v="delivered"/>
    <d v="2017-11-15T09:53:36"/>
    <n v="163.06"/>
    <x v="11"/>
    <x v="1"/>
  </r>
  <r>
    <s v="2904c252504167d25044631cfa95a558"/>
    <s v="d858c8a1bd7dca425c880be55b01a581"/>
    <s v="delivered"/>
    <d v="2017-11-04T14:51:41"/>
    <n v="36.35"/>
    <x v="11"/>
    <x v="1"/>
  </r>
  <r>
    <s v="16e6eb900110dfb1f423bfc65820ff87"/>
    <s v="b453edb9fb0a8f0fa061a9f7b28f0ea4"/>
    <s v="delivered"/>
    <d v="2017-11-24T19:34:33"/>
    <n v="154.66999999999999"/>
    <x v="11"/>
    <x v="1"/>
  </r>
  <r>
    <s v="e29802498c81638fb4377d7c7137031e"/>
    <s v="95ea5897e2fc6140471671f079a3e6d0"/>
    <s v="delivered"/>
    <d v="2017-11-24T12:40:26"/>
    <n v="191.58"/>
    <x v="11"/>
    <x v="1"/>
  </r>
  <r>
    <s v="56c31c03a2fc4a10abafed9320733788"/>
    <s v="8c847a3d8d8f7b7fde182ad0f4857b83"/>
    <s v="delivered"/>
    <d v="2017-11-20T11:27:55"/>
    <n v="138.65"/>
    <x v="11"/>
    <x v="1"/>
  </r>
  <r>
    <s v="9e73c8381ca5e26d2859ff9f6479028d"/>
    <s v="5a95d8f2ca0a97bc79d89871c02456ac"/>
    <s v="delivered"/>
    <d v="2017-11-26T23:13:27"/>
    <n v="25.84"/>
    <x v="11"/>
    <x v="1"/>
  </r>
  <r>
    <s v="1a358c4ef8c7d066e7e526670d486f3e"/>
    <s v="4e99533d9f44d1f5a66cae1bb9e42ba4"/>
    <s v="delivered"/>
    <d v="2017-11-22T08:01:01"/>
    <n v="154.66999999999999"/>
    <x v="11"/>
    <x v="1"/>
  </r>
  <r>
    <s v="f046d54c32beae04f22c7f3232425f54"/>
    <s v="88a9bef2169cc0595576e122ff55c20d"/>
    <s v="delivered"/>
    <d v="2017-11-07T16:09:29"/>
    <n v="191.58"/>
    <x v="11"/>
    <x v="1"/>
  </r>
  <r>
    <s v="163653bc8aa631e85ac4af4a4f6f3535"/>
    <s v="191057ac1a2c11230cd526aedff60212"/>
    <s v="delivered"/>
    <d v="2017-11-24T13:04:08"/>
    <n v="154.66999999999999"/>
    <x v="11"/>
    <x v="1"/>
  </r>
  <r>
    <s v="6ac28bc08c8053bb1c00241b19daea2b"/>
    <s v="6ec0f068eeb7a1906252032ef310d39f"/>
    <s v="delivered"/>
    <d v="2017-11-25T15:03:17"/>
    <n v="138.65"/>
    <x v="11"/>
    <x v="1"/>
  </r>
  <r>
    <s v="cf32e5a0f188cc90992084bec043a9c2"/>
    <s v="b765b8c3307726d36d7b3f2d24bf1e18"/>
    <s v="delivered"/>
    <d v="2017-11-05T07:40:50"/>
    <n v="191.58"/>
    <x v="11"/>
    <x v="1"/>
  </r>
  <r>
    <s v="7b7b366f9d788aefadee50f44974b9d9"/>
    <s v="0a80c615ad59007c4745f7b74a9759c5"/>
    <s v="delivered"/>
    <d v="2017-11-11T14:47:09"/>
    <n v="58.36"/>
    <x v="11"/>
    <x v="1"/>
  </r>
  <r>
    <s v="7088b5b4d20474ffa19951ece4248621"/>
    <s v="71f9bdb4f628bd0fac32dc9b10599daa"/>
    <s v="delivered"/>
    <d v="2017-11-17T20:18:22"/>
    <n v="155.41999999999999"/>
    <x v="11"/>
    <x v="1"/>
  </r>
  <r>
    <s v="29899d145a05801c8075dfdfccf5c475"/>
    <s v="ac26dbc47d6b5293504ec66e77d40822"/>
    <s v="delivered"/>
    <d v="2017-11-19T17:05:31"/>
    <n v="36.35"/>
    <x v="11"/>
    <x v="1"/>
  </r>
  <r>
    <s v="0fd20b806c512adae3aba82a69847513"/>
    <s v="601beb3c893f54bed47fbe73369cb1e3"/>
    <s v="delivered"/>
    <d v="2017-11-28T13:56:44"/>
    <n v="154.66999999999999"/>
    <x v="11"/>
    <x v="1"/>
  </r>
  <r>
    <s v="bde5891c6b5d690163ceae7143c288f4"/>
    <s v="c4cdce4f982f9bb93096b4ba5cda6e5f"/>
    <s v="delivered"/>
    <d v="2017-11-08T12:42:07"/>
    <n v="291.27999999999997"/>
    <x v="11"/>
    <x v="1"/>
  </r>
  <r>
    <s v="f6f1f2a565bc0c1d761799e42d923401"/>
    <s v="410416e1364a0c589538c2c856ec97a9"/>
    <s v="delivered"/>
    <d v="2017-11-05T23:10:41"/>
    <n v="191.58"/>
    <x v="11"/>
    <x v="1"/>
  </r>
  <r>
    <s v="be05142bba741bcf0fde07b5c9c40f48"/>
    <s v="96cb3c4020c63988bb978621e267e156"/>
    <s v="delivered"/>
    <d v="2017-11-02T14:40:11"/>
    <n v="291.27999999999997"/>
    <x v="11"/>
    <x v="1"/>
  </r>
  <r>
    <s v="cfd085695f8aa8900050cd7b077f412c"/>
    <s v="18bc08c026ac77856ace97552760e768"/>
    <s v="delivered"/>
    <d v="2017-11-26T21:30:43"/>
    <n v="191.58"/>
    <x v="11"/>
    <x v="1"/>
  </r>
  <r>
    <s v="561dd928c7f7e63277e02e6662bcce48"/>
    <s v="73635479fad73f30aaa47cff4accb763"/>
    <s v="delivered"/>
    <d v="2017-11-06T08:53:06"/>
    <n v="138.65"/>
    <x v="11"/>
    <x v="1"/>
  </r>
  <r>
    <s v="4e71869ac934be7c5510f1d24c0c8672"/>
    <s v="60afb58891e76ebf543ce66cf692e8f7"/>
    <s v="delivered"/>
    <d v="2017-11-24T10:15:06"/>
    <n v="36.35"/>
    <x v="11"/>
    <x v="1"/>
  </r>
  <r>
    <s v="15c371c7aa7f65f363f03818e30090ad"/>
    <s v="bdff986fd1c3b55217d54d9cee4b49d2"/>
    <s v="delivered"/>
    <d v="2017-11-25T20:15:32"/>
    <n v="154.66999999999999"/>
    <x v="11"/>
    <x v="1"/>
  </r>
  <r>
    <s v="52b45c2b5d96bbc9c9a6f79c406884e2"/>
    <s v="8cd7f0ed495e8f7f39ed6c305c1c7250"/>
    <s v="delivered"/>
    <d v="2017-11-24T01:02:05"/>
    <n v="36.35"/>
    <x v="11"/>
    <x v="1"/>
  </r>
  <r>
    <s v="34f18b550eaf850333060c58ac00261c"/>
    <s v="38e7616c61cbacf4cdece5605db687c1"/>
    <s v="delivered"/>
    <d v="2017-11-12T22:07:39"/>
    <n v="36.35"/>
    <x v="11"/>
    <x v="1"/>
  </r>
  <r>
    <s v="e9b6e40d2bb6586f7be9c87170ceaacf"/>
    <s v="24e316e6677cf2d79c36e9d56314926a"/>
    <s v="delivered"/>
    <d v="2017-11-27T20:04:48"/>
    <n v="191.58"/>
    <x v="11"/>
    <x v="1"/>
  </r>
  <r>
    <s v="6a795efb2654a56729bd429117198807"/>
    <s v="54a79df16c4a4820e618925fbb7b741e"/>
    <s v="delivered"/>
    <d v="2017-11-11T19:29:52"/>
    <n v="138.65"/>
    <x v="11"/>
    <x v="1"/>
  </r>
  <r>
    <s v="81808049a8014d165b0ea6e1d2fd2c27"/>
    <s v="7ada717d4b7b270ffa1f2c9dfe585e18"/>
    <s v="delivered"/>
    <d v="2017-11-24T21:43:56"/>
    <n v="153.96"/>
    <x v="11"/>
    <x v="1"/>
  </r>
  <r>
    <s v="f5c7fcc9933ae8861462ee79735d9993"/>
    <s v="d70e1d82169a6e535f36694a6f1aa3f8"/>
    <s v="delivered"/>
    <d v="2017-11-24T12:36:02"/>
    <n v="191.58"/>
    <x v="11"/>
    <x v="1"/>
  </r>
  <r>
    <s v="62556744f37b7cf57d9128e264b4b733"/>
    <s v="c323fba17fa4817ccde3421f15ddb84c"/>
    <s v="delivered"/>
    <d v="2017-11-25T11:31:54"/>
    <n v="138.65"/>
    <x v="11"/>
    <x v="1"/>
  </r>
  <r>
    <s v="dede3c730917196be4447afe5e985528"/>
    <s v="9fb2a50e1626149875659631f35851a3"/>
    <s v="delivered"/>
    <d v="2017-11-07T22:51:12"/>
    <n v="191.58"/>
    <x v="11"/>
    <x v="1"/>
  </r>
  <r>
    <s v="c1aee3898c27b4b86706a7a0259efd19"/>
    <s v="eb2a5bfb253eddfafaf07ae743a90b05"/>
    <s v="delivered"/>
    <d v="2017-11-21T10:29:16"/>
    <n v="47.62"/>
    <x v="11"/>
    <x v="1"/>
  </r>
  <r>
    <s v="b4ef3881b4bce051c6ffcacae8ff12f6"/>
    <s v="a0b769031a6f66c3f6cc9a799127c120"/>
    <s v="delivered"/>
    <d v="2017-11-01T23:32:29"/>
    <n v="125.99"/>
    <x v="11"/>
    <x v="1"/>
  </r>
  <r>
    <s v="b15dd5ea3b0c1ceb4ae30ed323a24c9a"/>
    <s v="d18c5bce9efcdbc323f5fb3cc9b395a6"/>
    <s v="delivered"/>
    <d v="2017-11-16T13:17:03"/>
    <n v="25.84"/>
    <x v="11"/>
    <x v="1"/>
  </r>
  <r>
    <s v="798e8ae05dcd7821a15f79ae8e6503fd"/>
    <s v="7ffa51ecfefb0fd06f8d129402ff5df7"/>
    <s v="delivered"/>
    <d v="2017-11-17T19:49:47"/>
    <n v="155.41999999999999"/>
    <x v="11"/>
    <x v="1"/>
  </r>
  <r>
    <s v="7bd43b920b9c4ff98cf316ad9fd43b93"/>
    <s v="0483f71fdde66e16477095fe7d310375"/>
    <s v="delivered"/>
    <d v="2017-11-26T18:31:43"/>
    <n v="58.36"/>
    <x v="11"/>
    <x v="1"/>
  </r>
  <r>
    <s v="21a550eeac28a30d4b59a0fd91c9cc8d"/>
    <s v="ace63d531dc37c74d62c8263d161f8f8"/>
    <s v="delivered"/>
    <d v="2017-11-10T20:31:29"/>
    <n v="154.66999999999999"/>
    <x v="11"/>
    <x v="1"/>
  </r>
  <r>
    <s v="4172384c4b3c2ef103c55f5dc3086b9e"/>
    <s v="760119a92dd09c116c57f97d1d1bf346"/>
    <s v="delivered"/>
    <d v="2017-11-05T22:45:45"/>
    <n v="36.35"/>
    <x v="11"/>
    <x v="1"/>
  </r>
  <r>
    <s v="a588785e8399e5c1a0416e1101ef85b3"/>
    <s v="01389f4d25fdacc049ce7dfe96c259e3"/>
    <s v="delivered"/>
    <d v="2017-11-25T22:27:12"/>
    <n v="25.84"/>
    <x v="11"/>
    <x v="1"/>
  </r>
  <r>
    <s v="afe9b142aa12b2e05162e32e1e25fd95"/>
    <s v="a0362a2d1b45a45174f4159cb281a473"/>
    <s v="delivered"/>
    <d v="2017-11-24T18:30:43"/>
    <n v="25.84"/>
    <x v="11"/>
    <x v="1"/>
  </r>
  <r>
    <s v="b6007bc0214a24634dff19daab40bf21"/>
    <s v="468a18f15d1d03df1552394fd2551441"/>
    <s v="delivered"/>
    <d v="2017-11-11T13:02:47"/>
    <n v="125.99"/>
    <x v="11"/>
    <x v="1"/>
  </r>
  <r>
    <s v="f17c68f902fd50e36d9c37ccf4c85870"/>
    <s v="7f6a3aaafc26964ec75650f5b487de99"/>
    <s v="delivered"/>
    <d v="2017-11-27T20:47:54"/>
    <n v="191.58"/>
    <x v="11"/>
    <x v="1"/>
  </r>
  <r>
    <s v="54359cee0d9645cef070695ce5539d7c"/>
    <s v="b388b2797830d21dcad966b748af7a9a"/>
    <s v="delivered"/>
    <d v="2017-11-25T00:32:14"/>
    <n v="36.35"/>
    <x v="11"/>
    <x v="1"/>
  </r>
  <r>
    <s v="ee7e0b3ff2c214d195f4dc6f9ae0d060"/>
    <s v="b4ba976c2d0a72877d597f4344c7513f"/>
    <s v="delivered"/>
    <d v="2017-11-03T09:26:13"/>
    <n v="191.58"/>
    <x v="11"/>
    <x v="1"/>
  </r>
  <r>
    <s v="560cd8ba09ed1425cee6fec9ded348cb"/>
    <s v="b533bfd5e9b9ae57a20ba6fc4bece106"/>
    <s v="delivered"/>
    <d v="2017-11-30T13:30:58"/>
    <n v="138.65"/>
    <x v="11"/>
    <x v="1"/>
  </r>
  <r>
    <s v="61d158e103c596593eb48b325c8fe035"/>
    <s v="fd3b44dd13dab141361b58172c65b84d"/>
    <s v="delivered"/>
    <d v="2017-11-26T01:04:33"/>
    <n v="138.65"/>
    <x v="11"/>
    <x v="1"/>
  </r>
  <r>
    <s v="83ef226cf3b661d1cc190b0a983e2619"/>
    <s v="a5cddf2c05cdef8335fc89d9dccceab7"/>
    <s v="delivered"/>
    <d v="2017-11-24T11:08:53"/>
    <n v="153.96"/>
    <x v="11"/>
    <x v="1"/>
  </r>
  <r>
    <s v="a512132380fbd3ae24feca8ee9512efa"/>
    <s v="3a9686af66e7ba1291b19d2e41d584ce"/>
    <s v="delivered"/>
    <d v="2017-11-05T10:22:05"/>
    <n v="25.84"/>
    <x v="11"/>
    <x v="1"/>
  </r>
  <r>
    <s v="b5a5f8ac4bb761fbe9b16518c8107543"/>
    <s v="da13ef53fdf32f2f00c598010e003e87"/>
    <s v="invoiced"/>
    <d v="2017-11-28T14:39:06"/>
    <n v="125.99"/>
    <x v="11"/>
    <x v="1"/>
  </r>
  <r>
    <s v="338f1fcf8a4a0adce13c69c7c8a342bf"/>
    <s v="569c1a1374856d156162de1421ad9f59"/>
    <s v="delivered"/>
    <d v="2017-11-24T10:48:36"/>
    <n v="36.35"/>
    <x v="11"/>
    <x v="1"/>
  </r>
  <r>
    <s v="8568864766afc1fb05611b15e7f7f83e"/>
    <s v="406300dc1b41b134fd12bedb592bd894"/>
    <s v="delivered"/>
    <d v="2017-11-06T21:32:10"/>
    <n v="153.96"/>
    <x v="11"/>
    <x v="1"/>
  </r>
  <r>
    <s v="723f99b0beda55330ece6bebc46b3d5b"/>
    <s v="a6815e1388c9b1d8815d1f9e2de59ca9"/>
    <s v="delivered"/>
    <d v="2017-11-29T10:09:18"/>
    <n v="155.41999999999999"/>
    <x v="11"/>
    <x v="1"/>
  </r>
  <r>
    <s v="9ac562006aa17a79364b32560651dd5b"/>
    <s v="5d8712db3109f5c3b2b82ba5051220e0"/>
    <s v="delivered"/>
    <d v="2017-11-08T20:35:32"/>
    <n v="25.84"/>
    <x v="11"/>
    <x v="1"/>
  </r>
  <r>
    <s v="8201710c8abafe9ee0d51cd25fdaedde"/>
    <s v="c6b5c23bb384412d4f9c7b21acbcc2aa"/>
    <s v="delivered"/>
    <d v="2017-11-24T18:04:25"/>
    <n v="153.96"/>
    <x v="11"/>
    <x v="1"/>
  </r>
  <r>
    <s v="c101cfbed640cb03705a030acd1153de"/>
    <s v="b768e81b4204142272b0a8a1d66bb322"/>
    <s v="delivered"/>
    <d v="2017-11-24T08:47:09"/>
    <n v="47.62"/>
    <x v="11"/>
    <x v="1"/>
  </r>
  <r>
    <s v="15575c6a363e9f5da19a7b7f364976a1"/>
    <s v="779b194af1ede0fd0747dcadd6de76d8"/>
    <s v="delivered"/>
    <d v="2017-11-20T22:20:55"/>
    <n v="154.66999999999999"/>
    <x v="11"/>
    <x v="1"/>
  </r>
  <r>
    <s v="24b53730781f4921d543c4683b26c072"/>
    <s v="d71c1740fb0546da670a5c92e4aa0feb"/>
    <s v="delivered"/>
    <d v="2017-11-05T19:07:02"/>
    <n v="154.66999999999999"/>
    <x v="11"/>
    <x v="1"/>
  </r>
  <r>
    <s v="6ff77ab4a4fe200c8684302532f8e2e0"/>
    <s v="5a7deacbb289cf8c806204f6b02fc0e5"/>
    <s v="delivered"/>
    <d v="2017-11-27T20:53:18"/>
    <n v="155.41999999999999"/>
    <x v="11"/>
    <x v="1"/>
  </r>
  <r>
    <s v="c5a6b3f14e7ccc01bd3cec98d73b7c42"/>
    <s v="ae741f089a165f8bb8b0737a6b903c33"/>
    <s v="invoiced"/>
    <d v="2017-11-20T18:19:04"/>
    <n v="191.58"/>
    <x v="11"/>
    <x v="1"/>
  </r>
  <r>
    <s v="8193580d95dea97d43937711060b2846"/>
    <s v="4227cf6df4208d3ff1ce0aaa14e265a9"/>
    <s v="delivered"/>
    <d v="2017-11-09T11:20:34"/>
    <n v="153.96"/>
    <x v="11"/>
    <x v="1"/>
  </r>
  <r>
    <s v="afbb859246fee92c1850a6e8bf1a9854"/>
    <s v="7cbabbc325ead8aff30d16680d346c0e"/>
    <s v="delivered"/>
    <d v="2017-11-16T12:33:17"/>
    <n v="25.84"/>
    <x v="11"/>
    <x v="1"/>
  </r>
  <r>
    <s v="72a052a9ab8a74244365ab1abf627bf3"/>
    <s v="3af9ceb92649140512cebf7ae5c3b8f2"/>
    <s v="delivered"/>
    <d v="2017-11-05T11:03:50"/>
    <n v="155.41999999999999"/>
    <x v="11"/>
    <x v="1"/>
  </r>
  <r>
    <s v="9d3086bce114e0c19770559e454cee69"/>
    <s v="7340e81f47c6ff6704d2e7b9631f9680"/>
    <s v="delivered"/>
    <d v="2017-11-24T16:56:28"/>
    <n v="25.84"/>
    <x v="11"/>
    <x v="1"/>
  </r>
  <r>
    <s v="e5f642cd02cde85e17b08c8c1534801e"/>
    <s v="0f24a3bab61713ae6326c93112b0b368"/>
    <s v="delivered"/>
    <d v="2017-11-06T17:33:18"/>
    <n v="191.58"/>
    <x v="11"/>
    <x v="1"/>
  </r>
  <r>
    <s v="9e844ac3fb9440b1393bf80ab5b59860"/>
    <s v="b5e540c572020f7fbe4801e8f0a807ad"/>
    <s v="delivered"/>
    <d v="2017-11-03T22:18:57"/>
    <n v="25.84"/>
    <x v="11"/>
    <x v="1"/>
  </r>
  <r>
    <s v="2b413cbffec6d32139cb697b20560b04"/>
    <s v="54f6f3113f4bdb3f6ff66441550e1ab3"/>
    <s v="delivered"/>
    <d v="2017-11-25T20:39:55"/>
    <n v="36.35"/>
    <x v="11"/>
    <x v="1"/>
  </r>
  <r>
    <s v="0e85c36b701220fa1147e7e7012974dc"/>
    <s v="c861e6d97d36e0ffd13a5671a8a06fee"/>
    <s v="delivered"/>
    <d v="2017-11-24T22:34:03"/>
    <n v="154.66999999999999"/>
    <x v="11"/>
    <x v="1"/>
  </r>
  <r>
    <s v="99c33bf1ceb89684e74a6438a277eef0"/>
    <s v="c53de8d7e9d4a9efbe33225951ffe8e3"/>
    <s v="delivered"/>
    <d v="2017-11-26T00:47:36"/>
    <n v="163.06"/>
    <x v="11"/>
    <x v="1"/>
  </r>
  <r>
    <s v="21d4d409001930a8266042afbc040039"/>
    <s v="85767455bb630bfef897cb4e78647be6"/>
    <s v="invoiced"/>
    <d v="2017-11-08T12:38:38"/>
    <n v="154.66999999999999"/>
    <x v="11"/>
    <x v="1"/>
  </r>
  <r>
    <s v="f82c97fae29a4711ae4800dadd3487b1"/>
    <s v="9ca7ead018eac070d9bd5e5604e51d20"/>
    <s v="delivered"/>
    <d v="2017-11-24T17:47:26"/>
    <n v="191.58"/>
    <x v="11"/>
    <x v="1"/>
  </r>
  <r>
    <s v="0c1426109d8295a688ee4182016bba59"/>
    <s v="d5114ea20c2a52447a40aa1e87bfd5cd"/>
    <s v="delivered"/>
    <d v="2017-11-24T21:24:29"/>
    <n v="154.66999999999999"/>
    <x v="11"/>
    <x v="1"/>
  </r>
  <r>
    <s v="2e82ec02fd250aec723a595b1970500e"/>
    <s v="12adcfa1159b10e015efd87a682e579c"/>
    <s v="delivered"/>
    <d v="2017-11-15T10:00:44"/>
    <n v="36.35"/>
    <x v="11"/>
    <x v="1"/>
  </r>
  <r>
    <s v="1032cdde705c24776a43441b77855fe6"/>
    <s v="d03e957168b70cdef000379fa0aab72b"/>
    <s v="delivered"/>
    <d v="2017-11-24T18:40:50"/>
    <n v="154.66999999999999"/>
    <x v="11"/>
    <x v="1"/>
  </r>
  <r>
    <s v="5d1e5995e3ceddeeb9883bb9e449bd5f"/>
    <s v="6346d7fdaba4e9058e9c62d4424e391b"/>
    <s v="delivered"/>
    <d v="2017-11-11T10:47:58"/>
    <n v="138.65"/>
    <x v="11"/>
    <x v="1"/>
  </r>
  <r>
    <s v="cccd9de9d481ae418dd03dde0ca78106"/>
    <s v="acbb93f4802582a3ecc54a0934a8ab2e"/>
    <s v="delivered"/>
    <d v="2017-11-07T21:02:20"/>
    <n v="191.58"/>
    <x v="11"/>
    <x v="1"/>
  </r>
  <r>
    <s v="c5f72d97d28261afcce1192481123758"/>
    <s v="fc4082499edb3980c3d510943cebbd8b"/>
    <s v="delivered"/>
    <d v="2017-11-06T12:38:32"/>
    <n v="191.58"/>
    <x v="11"/>
    <x v="1"/>
  </r>
  <r>
    <s v="ea33aded94976ddb4b9ff4eda6c2eac9"/>
    <s v="32a81f532a1fbf51f944327bfbc52152"/>
    <s v="delivered"/>
    <d v="2017-11-21T17:34:43"/>
    <n v="191.58"/>
    <x v="11"/>
    <x v="1"/>
  </r>
  <r>
    <s v="7b6f8f9952e11aa804c472ee11a298f2"/>
    <s v="587e813286f057988808033be2a63a4f"/>
    <s v="delivered"/>
    <d v="2017-11-27T08:48:59"/>
    <n v="58.36"/>
    <x v="11"/>
    <x v="1"/>
  </r>
  <r>
    <s v="f57f638b140f81ca2f2df180747bb46f"/>
    <s v="8b1ac7ae8682963fd0186940a8289a53"/>
    <s v="delivered"/>
    <d v="2017-11-24T12:26:09"/>
    <n v="191.58"/>
    <x v="11"/>
    <x v="1"/>
  </r>
  <r>
    <s v="c70fef01838263b8faae59464fd721a3"/>
    <s v="f2fcceab5c13703768b77087d19d62ed"/>
    <s v="delivered"/>
    <d v="2017-11-02T10:12:54"/>
    <n v="191.58"/>
    <x v="11"/>
    <x v="1"/>
  </r>
  <r>
    <s v="339c4a8fdff27916641be1118b71ddbe"/>
    <s v="e8734195811f8f934b1fc92f114f12c4"/>
    <s v="delivered"/>
    <d v="2017-11-09T18:41:09"/>
    <n v="36.35"/>
    <x v="11"/>
    <x v="1"/>
  </r>
  <r>
    <s v="567ca196ed2fefd9a66f852f8fd67058"/>
    <s v="3cef4d46fcd245e3fe6705607bd1d9ba"/>
    <s v="delivered"/>
    <d v="2017-11-06T12:10:05"/>
    <n v="138.65"/>
    <x v="11"/>
    <x v="1"/>
  </r>
  <r>
    <s v="671f4219ec92ca6613eb41280aa6ff0d"/>
    <s v="8fbc0368fd1c18442dd99d4a048ce827"/>
    <s v="delivered"/>
    <d v="2017-11-23T16:33:54"/>
    <n v="138.65"/>
    <x v="11"/>
    <x v="1"/>
  </r>
  <r>
    <s v="9a2f7e3d9d90fc6b50f6f562541af986"/>
    <s v="b9cccb3fbc3d435d5886e2b614b6c8f5"/>
    <s v="delivered"/>
    <d v="2017-11-25T23:56:58"/>
    <n v="163.06"/>
    <x v="11"/>
    <x v="1"/>
  </r>
  <r>
    <s v="8a5df58ab18abdaa52f8f595c1af1197"/>
    <s v="0ac0031856fb81fc012fbd6abc872085"/>
    <s v="delivered"/>
    <d v="2017-11-24T23:17:51"/>
    <n v="163.06"/>
    <x v="11"/>
    <x v="1"/>
  </r>
  <r>
    <s v="af19069eeb42e10ffc3f2eadee886c49"/>
    <s v="b635957da0091ef9421c4405050ca614"/>
    <s v="delivered"/>
    <d v="2017-11-26T22:11:05"/>
    <n v="25.84"/>
    <x v="11"/>
    <x v="1"/>
  </r>
  <r>
    <s v="cd5be8f92135682a584bca7d11218aad"/>
    <s v="8a7636a8f5d5c27a5cb9aa255586a322"/>
    <s v="delivered"/>
    <d v="2017-11-25T17:46:11"/>
    <n v="191.58"/>
    <x v="11"/>
    <x v="1"/>
  </r>
  <r>
    <s v="41f781868928a7895f5ca4595af616e1"/>
    <s v="b6b23dc32bc247d86e733510cb38b276"/>
    <s v="delivered"/>
    <d v="2017-11-28T22:57:16"/>
    <n v="36.35"/>
    <x v="11"/>
    <x v="1"/>
  </r>
  <r>
    <s v="6ce893d804dc1a09876e09ef2537b8f4"/>
    <s v="18dff7c2afb1ce5fb0bcbad957ef233d"/>
    <s v="delivered"/>
    <d v="2017-11-24T12:59:43"/>
    <n v="138.65"/>
    <x v="11"/>
    <x v="1"/>
  </r>
  <r>
    <s v="e64b1aa159a2f6c90c5968912370de44"/>
    <s v="53ccb9fddd51b9569ea4eed90c219193"/>
    <s v="delivered"/>
    <d v="2017-11-13T11:07:51"/>
    <n v="191.58"/>
    <x v="11"/>
    <x v="1"/>
  </r>
  <r>
    <s v="0c38244c47b653d8aa8052e9282c23f8"/>
    <s v="ec6fcecd3e931a460eb12b2c00a586f7"/>
    <s v="delivered"/>
    <d v="2017-11-24T19:33:10"/>
    <n v="154.66999999999999"/>
    <x v="11"/>
    <x v="1"/>
  </r>
  <r>
    <s v="a3a0be41e7611973435cc81280f76bee"/>
    <s v="5d682c38b328e23a009a3e95cdd874c0"/>
    <s v="delivered"/>
    <d v="2017-11-29T19:21:32"/>
    <n v="25.84"/>
    <x v="11"/>
    <x v="1"/>
  </r>
  <r>
    <s v="fb62aa29e367375132b9adaad39478c0"/>
    <s v="2999cc0c4e1eed40a05f564daa3a366b"/>
    <s v="delivered"/>
    <d v="2017-11-24T10:52:36"/>
    <n v="191.58"/>
    <x v="11"/>
    <x v="1"/>
  </r>
  <r>
    <s v="810866331b08e6226337a3b29fd8c980"/>
    <s v="edf2cbbe8938f4db1da137cf67b56ac3"/>
    <s v="delivered"/>
    <d v="2017-11-06T15:49:24"/>
    <n v="153.96"/>
    <x v="11"/>
    <x v="1"/>
  </r>
  <r>
    <s v="303deafb916b70339ff5c11be8039888"/>
    <s v="6c1521328c187bc1606678a7dcfa955f"/>
    <s v="delivered"/>
    <d v="2017-11-25T11:51:25"/>
    <n v="36.35"/>
    <x v="11"/>
    <x v="1"/>
  </r>
  <r>
    <s v="82f73104c80fa2798cb0886231932bb7"/>
    <s v="01cca8f48e415e8612b70b1c5ee759af"/>
    <s v="delivered"/>
    <d v="2017-11-09T23:09:53"/>
    <n v="153.96"/>
    <x v="11"/>
    <x v="1"/>
  </r>
  <r>
    <s v="2f3af8ee559ca3311975ba1ee20e94bc"/>
    <s v="f7c5a26a8b89e451921dee86a56ff29c"/>
    <s v="shipped"/>
    <d v="2017-11-24T19:47:17"/>
    <n v="36.35"/>
    <x v="11"/>
    <x v="1"/>
  </r>
  <r>
    <s v="35575d651196f286d8d73c2b92653aa1"/>
    <s v="11fed1c811bad9120464349fe781821a"/>
    <s v="delivered"/>
    <d v="2017-11-13T09:45:44"/>
    <n v="36.35"/>
    <x v="11"/>
    <x v="1"/>
  </r>
  <r>
    <s v="a84f2bf7fd1e2c2f29199f76c46d5238"/>
    <s v="361b489a269ec4bfcd217ab600c15a48"/>
    <s v="delivered"/>
    <d v="2017-11-24T21:03:58"/>
    <n v="25.84"/>
    <x v="11"/>
    <x v="1"/>
  </r>
  <r>
    <s v="a9235f1e4fe944ca268711a1e13195b0"/>
    <s v="02741679e7e1336202c883c695beea16"/>
    <s v="delivered"/>
    <d v="2017-11-23T23:46:57"/>
    <n v="25.84"/>
    <x v="11"/>
    <x v="1"/>
  </r>
  <r>
    <s v="35b8813b39f533c1ed224ab90b5cd609"/>
    <s v="e1cd039e2d370689b94de10d09e99ad9"/>
    <s v="delivered"/>
    <d v="2017-11-07T12:42:28"/>
    <n v="36.35"/>
    <x v="11"/>
    <x v="1"/>
  </r>
  <r>
    <s v="9938a967279700714d16f4c8437390da"/>
    <s v="ca474de0f63d3e88b4b28185fe6ff714"/>
    <s v="delivered"/>
    <d v="2017-11-25T00:16:56"/>
    <n v="163.06"/>
    <x v="11"/>
    <x v="1"/>
  </r>
  <r>
    <s v="b9f14287907941850bc05380427903d0"/>
    <s v="19142c2d7d688a19328fc198adf625e9"/>
    <s v="delivered"/>
    <d v="2017-11-16T17:42:41"/>
    <n v="32.9"/>
    <x v="11"/>
    <x v="1"/>
  </r>
  <r>
    <s v="feb1e26e42fcee9ab068a2a4c7334707"/>
    <s v="52dec4d958b13202f815736a98b4cae4"/>
    <s v="delivered"/>
    <d v="2017-11-16T23:06:43"/>
    <n v="191.58"/>
    <x v="11"/>
    <x v="1"/>
  </r>
  <r>
    <s v="cdcdd974adb1606df89687f10cf130eb"/>
    <s v="f2279bf6a0160ef6fbb64df126f5e42e"/>
    <s v="delivered"/>
    <d v="2017-11-26T15:32:11"/>
    <n v="191.58"/>
    <x v="11"/>
    <x v="1"/>
  </r>
  <r>
    <s v="9eedca0abb31d377cd420b89775a64a8"/>
    <s v="aae6057b8281efa34faf1d9cd3f7cbc7"/>
    <s v="delivered"/>
    <d v="2017-11-28T13:58:56"/>
    <n v="25.84"/>
    <x v="11"/>
    <x v="1"/>
  </r>
  <r>
    <s v="6b11e7b75e0feb0302e6054a2e65be71"/>
    <s v="fdf4c0a219286d7a9b9c69c6924cef5e"/>
    <s v="delivered"/>
    <d v="2017-11-24T23:47:36"/>
    <n v="138.65"/>
    <x v="11"/>
    <x v="1"/>
  </r>
  <r>
    <s v="5d9e1e0e7084f2f9e90a7069e64cba61"/>
    <s v="5a0e3721a8ca7e273f07af1ead76605e"/>
    <s v="canceled"/>
    <d v="2017-11-05T13:58:19"/>
    <n v="138.65"/>
    <x v="11"/>
    <x v="1"/>
  </r>
  <r>
    <s v="e699db09ff2550edf641974c32caab55"/>
    <s v="1b2ab6eda1946a6ff386b1ae51431344"/>
    <s v="delivered"/>
    <d v="2017-11-24T10:41:43"/>
    <n v="191.58"/>
    <x v="11"/>
    <x v="1"/>
  </r>
  <r>
    <s v="4576ccc69bb4a9402048a8672467675b"/>
    <s v="d51a769f71cfbad7bed52a8e4b3d1ceb"/>
    <s v="delivered"/>
    <d v="2017-11-27T08:18:47"/>
    <n v="36.35"/>
    <x v="11"/>
    <x v="1"/>
  </r>
  <r>
    <s v="eb648c502f9756a959be78b19b069bc3"/>
    <s v="dcf29d92b5428a9fbcdff7b35442e1c2"/>
    <s v="delivered"/>
    <d v="2017-11-26T23:03:38"/>
    <n v="191.58"/>
    <x v="11"/>
    <x v="1"/>
  </r>
  <r>
    <s v="0e64b89242bbb62b8ea29c57fc8073fb"/>
    <s v="8383f6013f8c865be8aa873dce7f43a1"/>
    <s v="unavailable"/>
    <d v="2017-11-23T10:53:08"/>
    <n v="154.66999999999999"/>
    <x v="11"/>
    <x v="1"/>
  </r>
  <r>
    <s v="27154322ce3aa2a60d8f005b929e9567"/>
    <s v="59b2f4f1611eb365ba738a5747caf5a6"/>
    <s v="delivered"/>
    <d v="2017-11-11T10:41:52"/>
    <n v="154.66999999999999"/>
    <x v="11"/>
    <x v="1"/>
  </r>
  <r>
    <s v="655cd199cc9b3c52c523833837c1921b"/>
    <s v="5139dcd086c2e4427ead53c4e925d40f"/>
    <s v="delivered"/>
    <d v="2017-11-13T12:02:55"/>
    <n v="138.65"/>
    <x v="11"/>
    <x v="1"/>
  </r>
  <r>
    <s v="b34eea540a919377d376dccd30ce2ac8"/>
    <s v="f52cd6ef242b7b7a48f5823b7dbb5758"/>
    <s v="delivered"/>
    <d v="2017-11-14T18:25:42"/>
    <n v="25.84"/>
    <x v="11"/>
    <x v="1"/>
  </r>
  <r>
    <s v="427a58275f0da4b6f1f58f4df099af34"/>
    <s v="2c690c890e30218c44b843a82ef614fc"/>
    <s v="delivered"/>
    <d v="2017-11-18T21:33:21"/>
    <n v="36.35"/>
    <x v="11"/>
    <x v="1"/>
  </r>
  <r>
    <s v="92b025d6e3f58997660214d172a8aacd"/>
    <s v="cbe980af58b127997844f9bd37f48598"/>
    <s v="delivered"/>
    <d v="2017-11-23T12:14:22"/>
    <n v="163.06"/>
    <x v="11"/>
    <x v="1"/>
  </r>
  <r>
    <s v="6a7509b21939697564bb0b5aac2c8187"/>
    <s v="e6b780bb93376355d570c29b58b07f3f"/>
    <s v="delivered"/>
    <d v="2017-11-24T20:30:47"/>
    <n v="138.65"/>
    <x v="11"/>
    <x v="1"/>
  </r>
  <r>
    <s v="c895733b4c132c39372f228b48f4ee8c"/>
    <s v="2f5caf59c8111df78da9b842e756ae88"/>
    <s v="delivered"/>
    <d v="2017-11-03T08:48:02"/>
    <n v="191.58"/>
    <x v="11"/>
    <x v="1"/>
  </r>
  <r>
    <s v="44036c03a555d7f9bb0b727b97f09d6d"/>
    <s v="15f206410c0905662708a12162a2f52e"/>
    <s v="delivered"/>
    <d v="2017-11-15T21:25:38"/>
    <n v="36.35"/>
    <x v="11"/>
    <x v="1"/>
  </r>
  <r>
    <s v="6ddfbf514959b49b6410c01ad93054bb"/>
    <s v="48c4bc0a9a1ef619c41c102912dbf1a0"/>
    <s v="delivered"/>
    <d v="2017-11-23T15:10:22"/>
    <n v="155.41999999999999"/>
    <x v="11"/>
    <x v="1"/>
  </r>
  <r>
    <s v="c4250307d08bb97eee63ea4bf7565329"/>
    <s v="0c851ae2a8765037fce6c6482ce93c8b"/>
    <s v="delivered"/>
    <d v="2017-11-27T14:20:47"/>
    <n v="47.62"/>
    <x v="11"/>
    <x v="1"/>
  </r>
  <r>
    <s v="3b3d9117cf5f394da380582b1c3a46f9"/>
    <s v="7c84df634f2eb14bf9149dcc122a0ca9"/>
    <s v="delivered"/>
    <d v="2017-11-24T00:47:25"/>
    <n v="36.35"/>
    <x v="11"/>
    <x v="1"/>
  </r>
  <r>
    <s v="ce57e26ac36a4383eded595d2e878000"/>
    <s v="648d3b4bd99e24a4572a85c71c39f681"/>
    <s v="delivered"/>
    <d v="2017-11-24T12:10:06"/>
    <n v="191.58"/>
    <x v="11"/>
    <x v="1"/>
  </r>
  <r>
    <s v="8c732378425fb2cff245875c583e5940"/>
    <s v="3b88328d97cf71ef65260850f89afb08"/>
    <s v="delivered"/>
    <d v="2017-11-03T21:56:38"/>
    <n v="163.06"/>
    <x v="11"/>
    <x v="1"/>
  </r>
  <r>
    <s v="a235dd3be106ba5b2ea4610274402898"/>
    <s v="ff276f0cb2bfdd357bd5c9f717921b29"/>
    <s v="delivered"/>
    <d v="2017-11-03T18:34:16"/>
    <n v="25.84"/>
    <x v="11"/>
    <x v="1"/>
  </r>
  <r>
    <s v="7547e3b174d5790cf512240bf8a99bf2"/>
    <s v="5f413498abb3c1c25c379320bb68c342"/>
    <s v="delivered"/>
    <d v="2017-11-18T10:10:39"/>
    <n v="155.41999999999999"/>
    <x v="11"/>
    <x v="1"/>
  </r>
  <r>
    <s v="92af4923fa117b98bd7f151cead10c13"/>
    <s v="2ee68130c950ca450a8f1d6983b90de6"/>
    <s v="delivered"/>
    <d v="2017-11-18T15:38:54"/>
    <n v="163.06"/>
    <x v="11"/>
    <x v="1"/>
  </r>
  <r>
    <s v="54e988b8e764a9967caeacfd27f8942b"/>
    <s v="0617ee0875e1a3b497bc892d82e38ad0"/>
    <s v="delivered"/>
    <d v="2017-11-16T22:18:50"/>
    <n v="36.35"/>
    <x v="11"/>
    <x v="1"/>
  </r>
  <r>
    <s v="a4c94baa526c2e39251e807cda61c524"/>
    <s v="0c624662dad9870159b81a817fd1f147"/>
    <s v="delivered"/>
    <d v="2017-11-24T17:31:37"/>
    <n v="25.84"/>
    <x v="11"/>
    <x v="1"/>
  </r>
  <r>
    <s v="90f6254d7d1be81c8b501dec6668d86a"/>
    <s v="436ec82d0ad7e72aaa76582eecc47ad5"/>
    <s v="delivered"/>
    <d v="2017-11-08T23:28:18"/>
    <n v="163.06"/>
    <x v="11"/>
    <x v="1"/>
  </r>
  <r>
    <s v="3e191ce3f3742cbcfedc1d60b15254d2"/>
    <s v="6ed977477908860b2d486259c0d5eb0b"/>
    <s v="delivered"/>
    <d v="2017-11-01T14:27:51"/>
    <n v="36.35"/>
    <x v="11"/>
    <x v="1"/>
  </r>
  <r>
    <s v="557e4ef52fd0e240cbb18bcee0cbaddd"/>
    <s v="45935e1e7dca816af4bf89f59978aed0"/>
    <s v="delivered"/>
    <d v="2017-11-27T16:33:31"/>
    <n v="138.65"/>
    <x v="11"/>
    <x v="1"/>
  </r>
  <r>
    <s v="5e4ffcfc6e50a0ff6311ad87a727280f"/>
    <s v="2a3578db502c3ae037d92f70b089cd9b"/>
    <s v="delivered"/>
    <d v="2017-11-07T09:54:46"/>
    <n v="138.65"/>
    <x v="11"/>
    <x v="1"/>
  </r>
  <r>
    <s v="6fb4ab660fb3e6b8ec8a45e926d99933"/>
    <s v="d00cfef8ff754413ba08a56924d883e8"/>
    <s v="delivered"/>
    <d v="2017-11-30T13:30:08"/>
    <n v="155.41999999999999"/>
    <x v="11"/>
    <x v="1"/>
  </r>
  <r>
    <s v="1315a48b9968c471921edaaf59d901d7"/>
    <s v="90a6d60d171dc59884c02ccb5156befd"/>
    <s v="delivered"/>
    <d v="2017-11-06T16:35:10"/>
    <n v="154.66999999999999"/>
    <x v="11"/>
    <x v="1"/>
  </r>
  <r>
    <s v="d719d2c72e0dfc9d994ee85c1d594861"/>
    <s v="bcfd3b40a37ce48e8658f339cc31665c"/>
    <s v="delivered"/>
    <d v="2017-11-24T16:06:14"/>
    <n v="191.58"/>
    <x v="11"/>
    <x v="1"/>
  </r>
  <r>
    <s v="5519f6280de7d1712691ab0654fbd0c0"/>
    <s v="4b6cc748c9b98d12cef260aa6d33d5b7"/>
    <s v="delivered"/>
    <d v="2017-11-16T14:12:24"/>
    <n v="36.35"/>
    <x v="11"/>
    <x v="1"/>
  </r>
  <r>
    <s v="48cf133bab6e70fec7896820b325dc9b"/>
    <s v="f6db95631c0bad789edde606121bca76"/>
    <s v="delivered"/>
    <d v="2017-11-27T16:38:04"/>
    <n v="36.35"/>
    <x v="11"/>
    <x v="1"/>
  </r>
  <r>
    <s v="b4d46147f1aaa1a984aa0ab1cd7b2e4c"/>
    <s v="685fc2b455c29d78ce11a7cf9fe57fbd"/>
    <s v="delivered"/>
    <d v="2017-11-28T21:31:37"/>
    <n v="125.99"/>
    <x v="11"/>
    <x v="1"/>
  </r>
  <r>
    <s v="55b8dc586cc360e553bf09d7f81ee36d"/>
    <s v="aa3f66cac5958025414f44650bf95ccb"/>
    <s v="delivered"/>
    <d v="2017-11-16T19:11:10"/>
    <n v="138.65"/>
    <x v="11"/>
    <x v="1"/>
  </r>
  <r>
    <s v="572060f1be47253575daf3b88019195d"/>
    <s v="79a44abc3163fc1830f6afd0dc9acfc7"/>
    <s v="delivered"/>
    <d v="2017-11-10T11:05:17"/>
    <n v="138.65"/>
    <x v="11"/>
    <x v="1"/>
  </r>
  <r>
    <s v="634e84824a339bf4b256a2cc09a0b3d7"/>
    <s v="06814f4a12766195eeb2d31fd70ec87a"/>
    <s v="delivered"/>
    <d v="2017-11-29T18:10:52"/>
    <n v="138.65"/>
    <x v="11"/>
    <x v="1"/>
  </r>
  <r>
    <s v="57c8b21903ac8ad8de52488bbb4ada7b"/>
    <s v="dff7d214d0b7746cf254bddfb43add02"/>
    <s v="delivered"/>
    <d v="2017-11-25T08:13:21"/>
    <n v="138.65"/>
    <x v="11"/>
    <x v="1"/>
  </r>
  <r>
    <s v="917971c9015d85949419eee8f288ac07"/>
    <s v="384d4edc7045d76d87dedede481fb4c5"/>
    <s v="delivered"/>
    <d v="2017-11-12T17:50:32"/>
    <n v="163.06"/>
    <x v="11"/>
    <x v="1"/>
  </r>
  <r>
    <s v="1f448aec779fffc0060134f9c1c19370"/>
    <s v="b7bf1e5068f7f1f96b79256cf09a6f56"/>
    <s v="delivered"/>
    <d v="2017-11-24T15:56:20"/>
    <n v="154.66999999999999"/>
    <x v="11"/>
    <x v="1"/>
  </r>
  <r>
    <s v="32e839df202e265a92fc882a73aca02f"/>
    <s v="68f99cdb70a1deda1e1e9b2c4f591987"/>
    <s v="delivered"/>
    <d v="2017-11-24T23:39:51"/>
    <n v="36.35"/>
    <x v="11"/>
    <x v="1"/>
  </r>
  <r>
    <s v="f3da2b9ffe90fbc13a8edac78c5ed5a1"/>
    <s v="59324caceae2cc1a5b246483864d7a95"/>
    <s v="delivered"/>
    <d v="2017-11-25T15:31:09"/>
    <n v="191.58"/>
    <x v="11"/>
    <x v="1"/>
  </r>
  <r>
    <s v="2336989704d5fa89aafab6b5a5132317"/>
    <s v="1869021f36753921537debb6357c18be"/>
    <s v="delivered"/>
    <d v="2017-11-17T13:11:12"/>
    <n v="154.66999999999999"/>
    <x v="11"/>
    <x v="1"/>
  </r>
  <r>
    <s v="5fa78e91b5cb84b6a8ccc42733f95742"/>
    <s v="c15eed3881abc9e06763c989679c5094"/>
    <s v="delivered"/>
    <d v="2017-11-30T01:51:23"/>
    <n v="138.65"/>
    <x v="11"/>
    <x v="1"/>
  </r>
  <r>
    <s v="c32264206a3adeaf75964372f602b40a"/>
    <s v="54e1a362d386863805db2b1cef80cdd6"/>
    <s v="delivered"/>
    <d v="2017-11-24T10:52:28"/>
    <n v="47.62"/>
    <x v="11"/>
    <x v="1"/>
  </r>
  <r>
    <s v="f2773a0bd567f311e593f32952c57422"/>
    <s v="964f83e96d69b6e3c2a26da9e0fb42d2"/>
    <s v="delivered"/>
    <d v="2017-11-27T09:52:44"/>
    <n v="191.58"/>
    <x v="11"/>
    <x v="1"/>
  </r>
  <r>
    <s v="a201df9049369ecb87e5c87029a23e1f"/>
    <s v="1c91bcd4142213a9d1926d24ed87c255"/>
    <s v="delivered"/>
    <d v="2017-11-24T19:09:02"/>
    <n v="25.84"/>
    <x v="11"/>
    <x v="1"/>
  </r>
  <r>
    <s v="d1ce1812e480013ad383372f2326fbb3"/>
    <s v="c9c174ab040e0d410c0c32e94582ef5d"/>
    <s v="delivered"/>
    <d v="2017-11-16T21:34:10"/>
    <n v="191.58"/>
    <x v="11"/>
    <x v="1"/>
  </r>
  <r>
    <s v="42a182a5a785313dbb216c2d68c8c50b"/>
    <s v="5df146d8b2e237a0282c5cc2f495c5a4"/>
    <s v="delivered"/>
    <d v="2017-11-12T21:23:39"/>
    <n v="36.35"/>
    <x v="11"/>
    <x v="1"/>
  </r>
  <r>
    <s v="5b3a129d267d949715aa05716b21cc81"/>
    <s v="e5e1d1173b32986df5c489e8f192b6c2"/>
    <s v="delivered"/>
    <d v="2017-11-24T03:08:47"/>
    <n v="138.65"/>
    <x v="11"/>
    <x v="1"/>
  </r>
  <r>
    <s v="d3338a2d613211c38ed44d8e63bce9a6"/>
    <s v="889caa9673bf7234670693f70a8adb5a"/>
    <s v="delivered"/>
    <d v="2017-11-27T20:02:37"/>
    <n v="191.58"/>
    <x v="11"/>
    <x v="1"/>
  </r>
  <r>
    <s v="48f9d17c83c033294536fa2933ca9324"/>
    <s v="c1e0bc20c20c0d70de759b3926524e38"/>
    <s v="delivered"/>
    <d v="2017-11-29T16:23:20"/>
    <n v="36.35"/>
    <x v="11"/>
    <x v="1"/>
  </r>
  <r>
    <s v="b7e0d9af89064d2bbc6b52c5dc4f6346"/>
    <s v="a701b36a1c16c14825fe0910734a9b31"/>
    <s v="delivered"/>
    <d v="2017-11-25T11:19:26"/>
    <n v="32.9"/>
    <x v="11"/>
    <x v="1"/>
  </r>
  <r>
    <s v="675796182079d67e4aa305e1e98e9eda"/>
    <s v="4d6fbcefdd7b6cdb4e2b7d45176fa670"/>
    <s v="delivered"/>
    <d v="2017-11-22T13:20:44"/>
    <n v="138.65"/>
    <x v="11"/>
    <x v="1"/>
  </r>
  <r>
    <s v="538e2ceda8430c002071a7f8f4bdae31"/>
    <s v="3f5b7fa73e86b9429183fcf404460935"/>
    <s v="delivered"/>
    <d v="2017-11-24T11:33:08"/>
    <n v="36.35"/>
    <x v="11"/>
    <x v="1"/>
  </r>
  <r>
    <s v="811acfa349a56222b8ca357b548123bb"/>
    <s v="213b3c211d63fb0852d95fc3b7a0a243"/>
    <s v="delivered"/>
    <d v="2017-11-24T21:33:21"/>
    <n v="153.96"/>
    <x v="11"/>
    <x v="1"/>
  </r>
  <r>
    <s v="87f5459154d93c683a3c80852ca35dc7"/>
    <s v="470130101d8d9784d2a135c0f3b56b65"/>
    <s v="delivered"/>
    <d v="2017-11-28T15:57:03"/>
    <n v="153.96"/>
    <x v="11"/>
    <x v="1"/>
  </r>
  <r>
    <s v="b3b2a51d0203c5d48964aeea04d9304f"/>
    <s v="ac9baec685205327bffcb02ff3164a98"/>
    <s v="delivered"/>
    <d v="2017-11-13T12:16:11"/>
    <n v="125.99"/>
    <x v="11"/>
    <x v="1"/>
  </r>
  <r>
    <s v="e4d61351ce186ccc134b684f991a3abd"/>
    <s v="d7a062140afd5082a93efc3115b6bb53"/>
    <s v="delivered"/>
    <d v="2017-11-30T13:52:30"/>
    <n v="191.58"/>
    <x v="11"/>
    <x v="1"/>
  </r>
  <r>
    <s v="e3cb83718e69525d753588e2975be0f7"/>
    <s v="15bf77d08db3e89f1ef88b843a5da8be"/>
    <s v="delivered"/>
    <d v="2017-11-22T17:20:48"/>
    <n v="191.58"/>
    <x v="11"/>
    <x v="1"/>
  </r>
  <r>
    <s v="920556e97c74a0f169a8e9b85a82e17a"/>
    <s v="246dade4c119fdc0bdca13e37fe88da8"/>
    <s v="delivered"/>
    <d v="2017-11-25T10:30:50"/>
    <n v="163.06"/>
    <x v="11"/>
    <x v="1"/>
  </r>
  <r>
    <s v="8d09a7e7d220830b7dee508ed8ae1e01"/>
    <s v="a867c68a9fd7aecc4b1be83aa18f36a7"/>
    <s v="delivered"/>
    <d v="2017-11-27T15:38:28"/>
    <n v="163.06"/>
    <x v="11"/>
    <x v="1"/>
  </r>
  <r>
    <s v="91bd70d2eea039bdce8aa710d69ad630"/>
    <s v="8e1e8844385685014f126c0d6c39c27d"/>
    <s v="delivered"/>
    <d v="2017-11-13T17:12:26"/>
    <n v="163.06"/>
    <x v="11"/>
    <x v="1"/>
  </r>
  <r>
    <s v="79616b0bd8740197588c3825106037d0"/>
    <s v="96f7a9ae1b47e794058d0591ce2477bd"/>
    <s v="delivered"/>
    <d v="2017-11-26T23:09:28"/>
    <n v="155.41999999999999"/>
    <x v="11"/>
    <x v="1"/>
  </r>
  <r>
    <s v="c7a4ffb79734f6b1d3c4d411593a445e"/>
    <s v="a958c07e4879ac130f8978fa1c1146b2"/>
    <s v="delivered"/>
    <d v="2017-11-16T13:21:17"/>
    <n v="191.58"/>
    <x v="11"/>
    <x v="1"/>
  </r>
  <r>
    <s v="6a87a0371f263aa8c1779c2c115c1427"/>
    <s v="4dbe5e9eb8cc354eb79fa6e9971d0a3d"/>
    <s v="delivered"/>
    <d v="2017-11-25T15:51:01"/>
    <n v="138.65"/>
    <x v="11"/>
    <x v="1"/>
  </r>
  <r>
    <s v="ec98ce3407cb6d360ad1315044bfc774"/>
    <s v="304a41e167c190e1d39396426f0ba90a"/>
    <s v="delivered"/>
    <d v="2017-11-30T10:00:50"/>
    <n v="191.58"/>
    <x v="11"/>
    <x v="1"/>
  </r>
  <r>
    <s v="248526cd316de31c949ea70859c1a229"/>
    <s v="93ce9a6cacc23c3350af92246db9ec67"/>
    <s v="delivered"/>
    <d v="2017-11-28T12:08:52"/>
    <n v="154.66999999999999"/>
    <x v="11"/>
    <x v="1"/>
  </r>
  <r>
    <s v="8d6b1b6428e4c189d70db5930ccace74"/>
    <s v="68795255746d33fae2c9d3557d4e64d6"/>
    <s v="delivered"/>
    <d v="2017-11-19T11:15:29"/>
    <n v="163.06"/>
    <x v="11"/>
    <x v="1"/>
  </r>
  <r>
    <s v="37dbd3a9ef03223ca93bad0442fd91ba"/>
    <s v="671b584a1331d1828d621e2e45ce71d7"/>
    <s v="delivered"/>
    <d v="2017-11-18T21:28:56"/>
    <n v="36.35"/>
    <x v="11"/>
    <x v="1"/>
  </r>
  <r>
    <s v="e2a5a9157ae607d38cdb1593f74c0686"/>
    <s v="f81114079f5dbe4fd576d9f5a0c243fc"/>
    <s v="unavailable"/>
    <d v="2017-11-24T13:40:14"/>
    <n v="191.58"/>
    <x v="11"/>
    <x v="1"/>
  </r>
  <r>
    <s v="dceea990c8cf652d8a6abcb265f27301"/>
    <s v="92186910fbcdfc07123e833e722bc41d"/>
    <s v="delivered"/>
    <d v="2017-11-16T13:38:50"/>
    <n v="191.58"/>
    <x v="11"/>
    <x v="1"/>
  </r>
  <r>
    <s v="8fa52fe9cf624cb965221608a8d178a4"/>
    <s v="6995b3a491bbb2ec972952afa7b8c684"/>
    <s v="delivered"/>
    <d v="2017-11-24T22:21:04"/>
    <n v="163.06"/>
    <x v="11"/>
    <x v="1"/>
  </r>
  <r>
    <s v="4e1d97aa676ca543b36d9961958831cf"/>
    <s v="e04fd5d40b1f6994876783e748389097"/>
    <s v="delivered"/>
    <d v="2017-11-20T12:47:40"/>
    <n v="36.35"/>
    <x v="11"/>
    <x v="1"/>
  </r>
  <r>
    <s v="c7e5dcc08eec0d2beca3642ca762a0b7"/>
    <s v="8779b7dd61306e3fb566468b116c1289"/>
    <s v="delivered"/>
    <d v="2017-11-24T00:31:58"/>
    <n v="191.58"/>
    <x v="11"/>
    <x v="1"/>
  </r>
  <r>
    <s v="2daeb63be09fd5dc894a806f32559eef"/>
    <s v="618574d8de4772230f589e9e6bc858c2"/>
    <s v="delivered"/>
    <d v="2017-11-27T17:46:48"/>
    <n v="36.35"/>
    <x v="11"/>
    <x v="1"/>
  </r>
  <r>
    <s v="36d41a5b60875876ac9f3dea8d233a1f"/>
    <s v="9525e9588f32cbc9dd5eecd6c63da24b"/>
    <s v="delivered"/>
    <d v="2017-11-27T08:41:22"/>
    <n v="36.35"/>
    <x v="11"/>
    <x v="1"/>
  </r>
  <r>
    <s v="cae916a392d51a600dd6d7b5eb9b8106"/>
    <s v="1d266d86834dff1ab24930ccf69c2bcf"/>
    <s v="delivered"/>
    <d v="2017-11-25T12:46:12"/>
    <n v="191.58"/>
    <x v="11"/>
    <x v="1"/>
  </r>
  <r>
    <s v="cb81db8b34483bc0d7852c6d862fcff4"/>
    <s v="943bc4889db0a521065764e8787ecfa1"/>
    <s v="delivered"/>
    <d v="2017-11-29T18:09:33"/>
    <n v="191.58"/>
    <x v="11"/>
    <x v="1"/>
  </r>
  <r>
    <s v="6393706cdc8de0c4a17854e747f0795c"/>
    <s v="e76a9bc6c11c6ce349ea66fbdcff4fe2"/>
    <s v="delivered"/>
    <d v="2017-11-16T12:50:24"/>
    <n v="138.65"/>
    <x v="11"/>
    <x v="1"/>
  </r>
  <r>
    <s v="f0f8ddca6e245aed05b58e2ad7986a0d"/>
    <s v="6e9fc33f111f0719202f45c24204acd0"/>
    <s v="delivered"/>
    <d v="2017-11-24T02:48:07"/>
    <n v="191.58"/>
    <x v="11"/>
    <x v="1"/>
  </r>
  <r>
    <s v="aa0f5120dbd7776eb7289031e22a8329"/>
    <s v="26ab7fc41bcc634a71bf252e0f2e2009"/>
    <s v="delivered"/>
    <d v="2017-11-25T03:24:36"/>
    <n v="25.84"/>
    <x v="11"/>
    <x v="1"/>
  </r>
  <r>
    <s v="43caa2bfbf19b07993e7794248faec20"/>
    <s v="4de98243699a77c4e13518505c0cf598"/>
    <s v="delivered"/>
    <d v="2017-11-03T21:11:11"/>
    <n v="36.35"/>
    <x v="11"/>
    <x v="1"/>
  </r>
  <r>
    <s v="dba28a189fd1425d68f33018e1d88808"/>
    <s v="53202144475d0cf804633433eb184c46"/>
    <s v="delivered"/>
    <d v="2017-11-23T22:24:09"/>
    <n v="191.58"/>
    <x v="11"/>
    <x v="1"/>
  </r>
  <r>
    <s v="e1367e30165c3d215977f5caebcc299d"/>
    <s v="e8a2219b2fd553c95a488a4e041e3bb6"/>
    <s v="delivered"/>
    <d v="2017-11-09T16:40:00"/>
    <n v="191.58"/>
    <x v="11"/>
    <x v="1"/>
  </r>
  <r>
    <s v="b1f7fb71499474d31b9352b2e91a5220"/>
    <s v="9a0093dfa08ee67348a6ac005135a2b6"/>
    <s v="delivered"/>
    <d v="2017-11-24T07:29:12"/>
    <n v="25.84"/>
    <x v="11"/>
    <x v="1"/>
  </r>
  <r>
    <s v="c3e9d9951790c4e72c7c07eb6517ac6d"/>
    <s v="ea66c70e2b9d026070e602f959aecd6c"/>
    <s v="delivered"/>
    <d v="2017-11-29T18:05:59"/>
    <n v="47.62"/>
    <x v="11"/>
    <x v="1"/>
  </r>
  <r>
    <s v="317cb7f3391660e97cfeaa2ca5927df0"/>
    <s v="60f1dec678126bd21045e15d68774953"/>
    <s v="delivered"/>
    <d v="2017-11-24T18:25:17"/>
    <n v="36.35"/>
    <x v="11"/>
    <x v="1"/>
  </r>
  <r>
    <s v="d523e3017b5b43a3ce38bfc92347c050"/>
    <s v="d21097b4b1d179c559666ecf79db44b4"/>
    <s v="delivered"/>
    <d v="2017-11-18T17:01:33"/>
    <n v="191.58"/>
    <x v="11"/>
    <x v="1"/>
  </r>
  <r>
    <s v="9635ce9faca001ffd1c913c8e55deaed"/>
    <s v="4541fb6085235c60a37508989a808894"/>
    <s v="delivered"/>
    <d v="2017-11-24T10:12:09"/>
    <n v="163.06"/>
    <x v="11"/>
    <x v="1"/>
  </r>
  <r>
    <s v="a759ad28933493d22dbaf7c75445cbe5"/>
    <s v="ca29cf9562654bac7552283bd561bd48"/>
    <s v="delivered"/>
    <d v="2017-11-09T23:25:11"/>
    <n v="25.84"/>
    <x v="11"/>
    <x v="1"/>
  </r>
  <r>
    <s v="2299befc86b7b31fc23dcba911582355"/>
    <s v="ae0417f3c2319e7c7ef0a65b63dbc7ea"/>
    <s v="delivered"/>
    <d v="2017-11-16T22:44:30"/>
    <n v="154.66999999999999"/>
    <x v="11"/>
    <x v="1"/>
  </r>
  <r>
    <s v="d533465bbc7613d13d848d9ca34c2a21"/>
    <s v="6910b473b366f1f4d0560bffc6e85b97"/>
    <s v="delivered"/>
    <d v="2017-11-28T18:15:03"/>
    <n v="191.58"/>
    <x v="11"/>
    <x v="1"/>
  </r>
  <r>
    <s v="8829629b95d42763072cd54b7d7abf87"/>
    <s v="eec9bb4c6bf4c4d80492360075189f39"/>
    <s v="delivered"/>
    <d v="2017-11-21T15:01:00"/>
    <n v="153.96"/>
    <x v="11"/>
    <x v="1"/>
  </r>
  <r>
    <s v="c4b6e7386225d1998cf863991ed1e47f"/>
    <s v="29bdfd7cb1c6a9ef72c7ddddab1fa3c7"/>
    <s v="delivered"/>
    <d v="2017-11-09T12:24:44"/>
    <n v="191.58"/>
    <x v="11"/>
    <x v="1"/>
  </r>
  <r>
    <s v="7b039bcfd98f73afd5973f8ba56c5987"/>
    <s v="2167f4b3d82d1519048c2a2d821765f2"/>
    <s v="delivered"/>
    <d v="2017-11-27T15:46:48"/>
    <n v="155.41999999999999"/>
    <x v="11"/>
    <x v="1"/>
  </r>
  <r>
    <s v="609891a2ed5547ff8096ccb06022a826"/>
    <s v="020b5927efefde521078d6db7ef0317e"/>
    <s v="delivered"/>
    <d v="2017-11-02T00:52:37"/>
    <n v="138.65"/>
    <x v="11"/>
    <x v="1"/>
  </r>
  <r>
    <s v="9aeecc9e1b5dc77872bddd35b141fd83"/>
    <s v="147bdb1d0e42e08333e0c2a3d960a3a5"/>
    <s v="delivered"/>
    <d v="2017-11-23T22:05:20"/>
    <n v="25.84"/>
    <x v="11"/>
    <x v="1"/>
  </r>
  <r>
    <s v="c935e68603928d994d8a444c00f49bdd"/>
    <s v="4239e5e2e73c44d3112fc1f8216197d0"/>
    <s v="delivered"/>
    <d v="2017-11-28T04:24:53"/>
    <n v="191.58"/>
    <x v="11"/>
    <x v="1"/>
  </r>
  <r>
    <s v="b041fef38844f3b487478d3c16c3ff90"/>
    <s v="f537468e5303911f11d30ba313007fc3"/>
    <s v="delivered"/>
    <d v="2017-11-04T16:30:20"/>
    <n v="25.84"/>
    <x v="11"/>
    <x v="1"/>
  </r>
  <r>
    <s v="b69246cbe19ece82f41f3343cb25999c"/>
    <s v="4485bea5c677bffda2227e876e8f4947"/>
    <s v="delivered"/>
    <d v="2017-11-05T13:52:08"/>
    <n v="125.99"/>
    <x v="11"/>
    <x v="1"/>
  </r>
  <r>
    <s v="48d59c59c85665b1dd3b1f81d0f48016"/>
    <s v="71382913537508eefcfd40340460e9cd"/>
    <s v="delivered"/>
    <d v="2017-11-12T17:31:53"/>
    <n v="36.35"/>
    <x v="11"/>
    <x v="1"/>
  </r>
  <r>
    <s v="edc89efa4164df7e21f701a9fb88bc98"/>
    <s v="941dd76598eae1249d47b6036a19b3c6"/>
    <s v="delivered"/>
    <d v="2017-11-24T23:27:21"/>
    <n v="191.58"/>
    <x v="11"/>
    <x v="1"/>
  </r>
  <r>
    <s v="1bf68d6f3bd856a3f205fdd8767fad08"/>
    <s v="8b96783ff4d45cc3be95581b5eb0226a"/>
    <s v="delivered"/>
    <d v="2017-11-29T23:06:35"/>
    <n v="154.66999999999999"/>
    <x v="11"/>
    <x v="1"/>
  </r>
  <r>
    <s v="f0d233590ac45e46128b3300aee30db9"/>
    <s v="faf0dae677e3f41793027d0a8ee9e899"/>
    <s v="delivered"/>
    <d v="2017-11-19T18:41:04"/>
    <n v="191.58"/>
    <x v="11"/>
    <x v="1"/>
  </r>
  <r>
    <s v="115a21a6b20efa52b4f92b81bfe0ef62"/>
    <s v="267894d0c4c7fa22ff3b7eefca26a46b"/>
    <s v="delivered"/>
    <d v="2017-11-25T21:44:49"/>
    <n v="154.66999999999999"/>
    <x v="11"/>
    <x v="1"/>
  </r>
  <r>
    <s v="b73f0bb5877d41494ae4529efaf5474f"/>
    <s v="fa0ceb1ca8cf0c151487efbdd2ee774c"/>
    <s v="delivered"/>
    <d v="2017-11-14T11:29:17"/>
    <n v="125.99"/>
    <x v="11"/>
    <x v="1"/>
  </r>
  <r>
    <s v="29c414cde56330f1621dfec4880ae552"/>
    <s v="7ef1e3b2623582caa5eeb84a79fb21a0"/>
    <s v="delivered"/>
    <d v="2017-11-22T18:33:30"/>
    <n v="36.35"/>
    <x v="11"/>
    <x v="1"/>
  </r>
  <r>
    <s v="386fb64833979f990b7d61cfa9619572"/>
    <s v="b4c66ce8761acbc57160f0226e108861"/>
    <s v="delivered"/>
    <d v="2017-11-27T01:46:56"/>
    <n v="36.35"/>
    <x v="11"/>
    <x v="1"/>
  </r>
  <r>
    <s v="7d593cfb475e1e80058d84bbba5aef55"/>
    <s v="4044c34776305b044569d12d0211b0d4"/>
    <s v="delivered"/>
    <d v="2017-11-26T09:28:58"/>
    <n v="58.36"/>
    <x v="11"/>
    <x v="1"/>
  </r>
  <r>
    <s v="ce08f40b106df255b226e0cf2df6a11f"/>
    <s v="c9a2314ef1673617584d52322a94565e"/>
    <s v="delivered"/>
    <d v="2017-11-20T11:46:00"/>
    <n v="191.58"/>
    <x v="11"/>
    <x v="1"/>
  </r>
  <r>
    <s v="cdcc002fa2228704c9da0dcbebd8d56b"/>
    <s v="42510cf6f88a1b5a38b09f09867c1f8d"/>
    <s v="delivered"/>
    <d v="2017-11-22T20:34:11"/>
    <n v="191.58"/>
    <x v="11"/>
    <x v="1"/>
  </r>
  <r>
    <s v="1233c2a7be696e62a9196419365b5be8"/>
    <s v="beb0b22200844ff94eb65a9438f1a32e"/>
    <s v="delivered"/>
    <d v="2017-11-12T00:43:04"/>
    <n v="154.66999999999999"/>
    <x v="11"/>
    <x v="1"/>
  </r>
  <r>
    <s v="99aa87bbe1515eb7af7c662a11e95436"/>
    <s v="79545b43c39d43c0535fdf3c2a982e55"/>
    <s v="delivered"/>
    <d v="2017-11-13T14:58:08"/>
    <n v="163.06"/>
    <x v="11"/>
    <x v="1"/>
  </r>
  <r>
    <s v="458d8f9336efffc85b1efa5dd18aa86f"/>
    <s v="9b581e0364d30b233f7653122203e387"/>
    <s v="delivered"/>
    <d v="2017-11-30T14:37:08"/>
    <n v="36.35"/>
    <x v="11"/>
    <x v="1"/>
  </r>
  <r>
    <s v="bbc23131aab4b505c48b17061d069db2"/>
    <s v="d3c09791fc7ede919353f0488a3375a6"/>
    <s v="delivered"/>
    <d v="2017-11-25T20:35:09"/>
    <n v="32.9"/>
    <x v="11"/>
    <x v="1"/>
  </r>
  <r>
    <s v="421af404edc91438b69dd2fa20a9f40b"/>
    <s v="03c23ab69d584dbbed60003db778135d"/>
    <s v="delivered"/>
    <d v="2017-11-24T21:33:07"/>
    <n v="36.35"/>
    <x v="11"/>
    <x v="1"/>
  </r>
  <r>
    <s v="22cf8f48bb76ab9ba483d585d5fbf098"/>
    <s v="e4225b65a7ba5fe21b285268584c2736"/>
    <s v="delivered"/>
    <d v="2017-11-24T20:27:54"/>
    <n v="154.66999999999999"/>
    <x v="11"/>
    <x v="1"/>
  </r>
  <r>
    <s v="b68a6db5c5def0ec7ba68639bf384c82"/>
    <s v="d245397e7bd8f475d82c38734377094e"/>
    <s v="delivered"/>
    <d v="2017-11-12T22:04:15"/>
    <n v="125.99"/>
    <x v="11"/>
    <x v="1"/>
  </r>
  <r>
    <s v="7cb46c0eb2855e57112f72215ac78d47"/>
    <s v="6e61720c966581034cb3b2be8178a409"/>
    <s v="delivered"/>
    <d v="2017-11-22T08:33:09"/>
    <n v="58.36"/>
    <x v="11"/>
    <x v="1"/>
  </r>
  <r>
    <s v="bcd7dbf9f460ff7e9553592547797b95"/>
    <s v="b075a9da8504753b6be39fd18a41f032"/>
    <s v="delivered"/>
    <d v="2017-11-23T23:28:03"/>
    <n v="291.27999999999997"/>
    <x v="11"/>
    <x v="1"/>
  </r>
  <r>
    <s v="51ee2d580bfba3ac0ba884a8bb098468"/>
    <s v="2f997ad360d6cc2457e5ee787c24cfa1"/>
    <s v="delivered"/>
    <d v="2017-11-28T21:50:11"/>
    <n v="36.35"/>
    <x v="11"/>
    <x v="1"/>
  </r>
  <r>
    <s v="9edafa4c6dbc4a9dd05637c84bf96605"/>
    <s v="40dab28c1313cba6be3840cd5205ec79"/>
    <s v="delivered"/>
    <d v="2017-11-27T23:57:41"/>
    <n v="25.84"/>
    <x v="11"/>
    <x v="1"/>
  </r>
  <r>
    <s v="3cba7817e430400056f23107daafd6a9"/>
    <s v="14c584eec1ab0ec9dabee7741f6c075e"/>
    <s v="delivered"/>
    <d v="2017-11-26T18:59:14"/>
    <n v="36.35"/>
    <x v="11"/>
    <x v="1"/>
  </r>
  <r>
    <s v="4b31647c78c9dd5484852a1c9f29a14f"/>
    <s v="8c3af92a2d4a22018ee148f83dd61296"/>
    <s v="delivered"/>
    <d v="2017-11-26T13:02:50"/>
    <n v="36.35"/>
    <x v="11"/>
    <x v="1"/>
  </r>
  <r>
    <s v="7b7f464355b0fe4909df56cd8ac93d8d"/>
    <s v="a28730bf79d0b8a7bba0da57b026bf78"/>
    <s v="delivered"/>
    <d v="2017-11-19T14:42:35"/>
    <n v="58.36"/>
    <x v="11"/>
    <x v="1"/>
  </r>
  <r>
    <s v="80012b4a007a0b502a4dd3c0d6224abd"/>
    <s v="11cc44380a8e2fa7c5e9d0d1cf4adaf0"/>
    <s v="delivered"/>
    <d v="2017-11-24T15:16:27"/>
    <n v="153.96"/>
    <x v="11"/>
    <x v="1"/>
  </r>
  <r>
    <s v="cde18b50957133eca08edb6d44b82575"/>
    <s v="55542e8fcf627ac213a34c15ad1632a7"/>
    <s v="delivered"/>
    <d v="2017-11-29T22:12:51"/>
    <n v="191.58"/>
    <x v="11"/>
    <x v="1"/>
  </r>
  <r>
    <s v="6496c94097bf68ceb80535be2e73c766"/>
    <s v="580b87d0f8f2e58182b45b9bfaebb3e8"/>
    <s v="delivered"/>
    <d v="2017-11-03T12:01:15"/>
    <n v="138.65"/>
    <x v="11"/>
    <x v="1"/>
  </r>
  <r>
    <s v="7fd8bee2cb90a93904966af3fa39ff3a"/>
    <s v="ef514bcda50ae5f53d2cf47b150a2b52"/>
    <s v="delivered"/>
    <d v="2017-11-23T19:17:08"/>
    <n v="153.96"/>
    <x v="11"/>
    <x v="1"/>
  </r>
  <r>
    <s v="38eec5bb3f0c72a0441c485a07bd99b5"/>
    <s v="9794742e512848cf1c6fc1a01f0d549e"/>
    <s v="delivered"/>
    <d v="2017-11-24T01:26:01"/>
    <n v="36.35"/>
    <x v="11"/>
    <x v="1"/>
  </r>
  <r>
    <s v="f756f24c1fc9b46e384943ba538a23cd"/>
    <s v="20570aa103cfe5906c5fd29bad4a31c7"/>
    <s v="delivered"/>
    <d v="2017-11-28T16:43:45"/>
    <n v="191.58"/>
    <x v="11"/>
    <x v="1"/>
  </r>
  <r>
    <s v="a54247c75dbedef28cd7bef1314b5403"/>
    <s v="31c37978fdd6d7179196ca3a7937d1e8"/>
    <s v="delivered"/>
    <d v="2017-11-24T13:50:23"/>
    <n v="25.84"/>
    <x v="11"/>
    <x v="1"/>
  </r>
  <r>
    <s v="277de059a7365a4f74aa03167d68bcfd"/>
    <s v="b8a634625fa41f544ecd0fd73beb9dfe"/>
    <s v="delivered"/>
    <d v="2017-11-24T00:24:43"/>
    <n v="154.66999999999999"/>
    <x v="11"/>
    <x v="1"/>
  </r>
  <r>
    <s v="614aa8cf398f41bad8fdb0b0927c014a"/>
    <s v="ca6187373928f3f6a481bbfa1626b72a"/>
    <s v="delivered"/>
    <d v="2017-11-23T13:21:52"/>
    <n v="138.65"/>
    <x v="11"/>
    <x v="1"/>
  </r>
  <r>
    <s v="eeee9fc265c35c747336ac03cee7cbdf"/>
    <s v="b87a8d457532d41ceedd4d6550600edf"/>
    <s v="delivered"/>
    <d v="2017-11-22T17:49:16"/>
    <n v="191.58"/>
    <x v="11"/>
    <x v="1"/>
  </r>
  <r>
    <s v="5a72aaf4a78a5e2b0ba132b0e9c21fb1"/>
    <s v="6ee45baed0289293ba172055f0dd9011"/>
    <s v="delivered"/>
    <d v="2017-11-25T19:41:15"/>
    <n v="138.65"/>
    <x v="11"/>
    <x v="1"/>
  </r>
  <r>
    <s v="d8253682886103126c169f93e8b46349"/>
    <s v="17cc65ff9ac50c525332662f3261a9bb"/>
    <s v="delivered"/>
    <d v="2017-11-03T09:02:50"/>
    <n v="191.58"/>
    <x v="11"/>
    <x v="1"/>
  </r>
  <r>
    <s v="faa68fcba0ef1321e0c356db33de5293"/>
    <s v="e814ceee6c93933d5faab1e4beed3834"/>
    <s v="delivered"/>
    <d v="2017-11-24T11:20:08"/>
    <n v="191.58"/>
    <x v="11"/>
    <x v="1"/>
  </r>
  <r>
    <s v="c0f8ab6b8ca98ae53f4acc203b206e0d"/>
    <s v="a4758d80c0a920904ca586f86360849d"/>
    <s v="delivered"/>
    <d v="2017-11-12T11:35:14"/>
    <n v="47.62"/>
    <x v="11"/>
    <x v="1"/>
  </r>
  <r>
    <s v="5d0ad02e43d4bb397662f816713655c2"/>
    <s v="18eaac5528b893d55513ab79c04577f0"/>
    <s v="delivered"/>
    <d v="2017-11-22T17:09:37"/>
    <n v="138.65"/>
    <x v="11"/>
    <x v="1"/>
  </r>
  <r>
    <s v="139cef5540861404dd35fe65000fda2e"/>
    <s v="65542d971c4643add951f515d873ebc3"/>
    <s v="delivered"/>
    <d v="2017-11-26T18:07:41"/>
    <n v="154.66999999999999"/>
    <x v="11"/>
    <x v="1"/>
  </r>
  <r>
    <s v="c43931df9ddd31404539f4382479fae4"/>
    <s v="8ce176ffdf9acce55dd2f84721589692"/>
    <s v="delivered"/>
    <d v="2017-11-27T09:27:39"/>
    <n v="47.62"/>
    <x v="11"/>
    <x v="1"/>
  </r>
  <r>
    <s v="a21f94aa35415aa7bd905a21f468e688"/>
    <s v="f8b6eb66343026ff22458094ba2faa45"/>
    <s v="delivered"/>
    <d v="2017-11-27T17:46:56"/>
    <n v="25.84"/>
    <x v="11"/>
    <x v="1"/>
  </r>
  <r>
    <s v="c642d222512a5f6e0b07d52ae97e8e68"/>
    <s v="8465aa32ef2e7d31bd38ff2a08bad46f"/>
    <s v="delivered"/>
    <d v="2017-11-24T22:08:18"/>
    <n v="191.58"/>
    <x v="11"/>
    <x v="1"/>
  </r>
  <r>
    <s v="5668f469a5a3e3d85c62791fddbb701f"/>
    <s v="29ec702fbfd66ef08607980f48a51da7"/>
    <s v="delivered"/>
    <d v="2017-11-24T10:43:47"/>
    <n v="138.65"/>
    <x v="11"/>
    <x v="1"/>
  </r>
  <r>
    <s v="76f77156abd99714db6250e5755fe9f7"/>
    <s v="2c98027a846a2249788f402218d2106b"/>
    <s v="delivered"/>
    <d v="2017-11-08T11:05:27"/>
    <n v="155.41999999999999"/>
    <x v="11"/>
    <x v="1"/>
  </r>
  <r>
    <s v="bcc354647b3aa17143479db9c57f1ce9"/>
    <s v="78b9904267ee1f823cc8ae2d8e95cc8e"/>
    <s v="delivered"/>
    <d v="2017-11-12T19:14:43"/>
    <n v="291.27999999999997"/>
    <x v="11"/>
    <x v="1"/>
  </r>
  <r>
    <s v="93dac07d310a7f6ef301a01a2bd2e33d"/>
    <s v="44409872f7096ce7249629450da5e2a6"/>
    <s v="delivered"/>
    <d v="2017-11-30T10:41:53"/>
    <n v="163.06"/>
    <x v="11"/>
    <x v="1"/>
  </r>
  <r>
    <s v="72e4ee7d458b36222813e2b9707d9d25"/>
    <s v="32c002400131fb12bb89799af9afebcc"/>
    <s v="delivered"/>
    <d v="2017-11-27T21:14:27"/>
    <n v="155.41999999999999"/>
    <x v="11"/>
    <x v="1"/>
  </r>
  <r>
    <s v="e5c270712fd21ebb7536fee6f08937d6"/>
    <s v="9dc2ad3665bc0cfff5b47d36822c215c"/>
    <s v="delivered"/>
    <d v="2017-11-27T11:21:06"/>
    <n v="191.58"/>
    <x v="11"/>
    <x v="1"/>
  </r>
  <r>
    <s v="5b829c37201779df841d79b1875ca7ef"/>
    <s v="e6aa3c4bea880edfc850c4647a575b5d"/>
    <s v="delivered"/>
    <d v="2017-11-27T19:57:02"/>
    <n v="138.65"/>
    <x v="11"/>
    <x v="1"/>
  </r>
  <r>
    <s v="95d178d6496b60f86073770baf392c4c"/>
    <s v="0f7ef6c2fdb723b0ae2f59f371646d24"/>
    <s v="delivered"/>
    <d v="2017-11-29T18:10:35"/>
    <n v="163.06"/>
    <x v="11"/>
    <x v="1"/>
  </r>
  <r>
    <s v="9191e958cc19129b8470df9d933f8e3c"/>
    <s v="fe0980d54ae62861faa5595968feedd2"/>
    <s v="invoiced"/>
    <d v="2017-11-30T19:12:28"/>
    <n v="163.06"/>
    <x v="11"/>
    <x v="1"/>
  </r>
  <r>
    <s v="804a79d234b0f9470b218e9abef45e7e"/>
    <s v="929f17c31bd7186f4a6ca3d7d8d0535e"/>
    <s v="delivered"/>
    <d v="2017-11-04T16:29:23"/>
    <n v="153.96"/>
    <x v="11"/>
    <x v="1"/>
  </r>
  <r>
    <s v="47e6a0c0327dc37d68fe995d4d254885"/>
    <s v="95f0df1f2f6ec93cecb00ba84f424420"/>
    <s v="delivered"/>
    <d v="2017-11-24T20:17:44"/>
    <n v="36.35"/>
    <x v="11"/>
    <x v="1"/>
  </r>
  <r>
    <s v="fae7474cb4e9db46851ec394af4a04b8"/>
    <s v="94c7d5f342e959f15a7142dd17b1e7be"/>
    <s v="delivered"/>
    <d v="2017-11-17T13:14:21"/>
    <n v="191.58"/>
    <x v="11"/>
    <x v="1"/>
  </r>
  <r>
    <s v="cccb57e7a01fe8d245ce2027974b455e"/>
    <s v="626dd88d2e464c154a8c0fa15f2e6636"/>
    <s v="delivered"/>
    <d v="2017-11-21T17:50:33"/>
    <n v="191.58"/>
    <x v="11"/>
    <x v="1"/>
  </r>
  <r>
    <s v="82c1f00b277333db6ce4f9eff5894903"/>
    <s v="44024df7d9bd0f986d18c27e73d39dd7"/>
    <s v="delivered"/>
    <d v="2017-11-24T21:51:21"/>
    <n v="153.96"/>
    <x v="11"/>
    <x v="1"/>
  </r>
  <r>
    <s v="e8295bee3fcc58cbd94f165f36c11f4b"/>
    <s v="d8c39b2be9b9bc058f016855e8718e54"/>
    <s v="delivered"/>
    <d v="2017-11-24T02:09:24"/>
    <n v="191.58"/>
    <x v="11"/>
    <x v="1"/>
  </r>
  <r>
    <s v="de8e149a85e92c7cf24c1f7318f5f1a1"/>
    <s v="2443f76198478384b6147d593fc54b95"/>
    <s v="delivered"/>
    <d v="2017-11-11T17:24:45"/>
    <n v="191.58"/>
    <x v="11"/>
    <x v="1"/>
  </r>
  <r>
    <s v="6684083994ae824286f8b72945b60758"/>
    <s v="db3bbf11328750d53f41595e455cb030"/>
    <s v="delivered"/>
    <d v="2017-11-22T18:22:40"/>
    <n v="138.65"/>
    <x v="11"/>
    <x v="1"/>
  </r>
  <r>
    <s v="221d6c2816440c5e3102f2a6e78a90b5"/>
    <s v="907847e3370637548e83352f8fca7d7b"/>
    <s v="delivered"/>
    <d v="2017-11-03T12:49:57"/>
    <n v="154.66999999999999"/>
    <x v="11"/>
    <x v="1"/>
  </r>
  <r>
    <s v="f49cb3a850901782817e96752ac7a6d9"/>
    <s v="3fe4aead2d8dd97cb9d07372418e9bfd"/>
    <s v="delivered"/>
    <d v="2017-11-26T10:44:15"/>
    <n v="191.58"/>
    <x v="11"/>
    <x v="1"/>
  </r>
  <r>
    <s v="336b67804498fdd240af35e1aa0fd4ff"/>
    <s v="a7a7c932f8e64caf09aa72bb303ac17e"/>
    <s v="delivered"/>
    <d v="2017-11-27T16:10:06"/>
    <n v="36.35"/>
    <x v="11"/>
    <x v="1"/>
  </r>
  <r>
    <s v="de71edfe47563ab657846c3d3f028ac9"/>
    <s v="c65cc979e875a8613c71751052bf138a"/>
    <s v="delivered"/>
    <d v="2017-11-29T18:05:29"/>
    <n v="191.58"/>
    <x v="11"/>
    <x v="1"/>
  </r>
  <r>
    <s v="ab23407c84b934f452124bc5b5453123"/>
    <s v="e22c4672d1f7767da4ef71549feff7c8"/>
    <s v="delivered"/>
    <d v="2017-11-28T15:10:53"/>
    <n v="25.84"/>
    <x v="11"/>
    <x v="1"/>
  </r>
  <r>
    <s v="61fc26d9061aa8b8d2863403ac6f800c"/>
    <s v="a2f0a0db56b7214f6cef39dc952a76e5"/>
    <s v="delivered"/>
    <d v="2017-11-07T12:21:51"/>
    <n v="138.65"/>
    <x v="11"/>
    <x v="1"/>
  </r>
  <r>
    <s v="461af692e9fc0636eab95d6a0460e703"/>
    <s v="e7825f66b8da48779c2230e611626f7c"/>
    <s v="delivered"/>
    <d v="2017-11-13T14:25:10"/>
    <n v="36.35"/>
    <x v="11"/>
    <x v="1"/>
  </r>
  <r>
    <s v="3eecd3453e629ed2251ece72779e4052"/>
    <s v="a32f47559c061e57874987531be05098"/>
    <s v="delivered"/>
    <d v="2017-11-14T22:36:34"/>
    <n v="36.35"/>
    <x v="11"/>
    <x v="1"/>
  </r>
  <r>
    <s v="952c12cde7094bced1f5b1567d0db972"/>
    <s v="4aaf2e132ff894de3976a232d80ad20a"/>
    <s v="delivered"/>
    <d v="2017-11-11T15:11:29"/>
    <n v="163.06"/>
    <x v="11"/>
    <x v="1"/>
  </r>
  <r>
    <s v="29fbef181a9fb4263222cb6a7cc9938d"/>
    <s v="0657a45b970f96a857e7fb73053306ba"/>
    <s v="delivered"/>
    <d v="2017-11-25T14:17:31"/>
    <n v="36.35"/>
    <x v="11"/>
    <x v="1"/>
  </r>
  <r>
    <s v="e09f44857c4f24c72e4a6efd07aef776"/>
    <s v="4134f91e373e10b21b922eec937f7bdc"/>
    <s v="delivered"/>
    <d v="2017-11-07T09:02:50"/>
    <n v="191.58"/>
    <x v="11"/>
    <x v="1"/>
  </r>
  <r>
    <s v="854135793f7e0c5c07d4f72b32125b92"/>
    <s v="627fbc501cb70151429b8c8c5d8aeabe"/>
    <s v="delivered"/>
    <d v="2017-11-24T18:14:27"/>
    <n v="153.96"/>
    <x v="11"/>
    <x v="1"/>
  </r>
  <r>
    <s v="82e070eba489c61a48344dcd12ecaada"/>
    <s v="44ae883b3de1b050ee56d3fb1fe974d6"/>
    <s v="delivered"/>
    <d v="2017-11-23T22:44:23"/>
    <n v="153.96"/>
    <x v="11"/>
    <x v="1"/>
  </r>
  <r>
    <s v="52e610639925945e4ec84cfb8fc75b7d"/>
    <s v="1701071c88baf591b7eb62903d3903a5"/>
    <s v="delivered"/>
    <d v="2017-11-27T18:30:30"/>
    <n v="36.35"/>
    <x v="11"/>
    <x v="1"/>
  </r>
  <r>
    <s v="80c3c4405891ad9ae20692b3546aed20"/>
    <s v="17fa34113bb7197374bed266c6b35c05"/>
    <s v="delivered"/>
    <d v="2017-11-25T13:53:32"/>
    <n v="153.96"/>
    <x v="11"/>
    <x v="1"/>
  </r>
  <r>
    <s v="3f27ed06b2513b7e6cad3d148e049bac"/>
    <s v="37901da82354e25caf037388d8138674"/>
    <s v="delivered"/>
    <d v="2017-11-20T11:46:11"/>
    <n v="36.35"/>
    <x v="11"/>
    <x v="1"/>
  </r>
  <r>
    <s v="a82e3faddfd8b23dc37ae32f3ed93389"/>
    <s v="043074b1068b23092a45dd20f97ba65a"/>
    <s v="delivered"/>
    <d v="2017-11-25T16:41:57"/>
    <n v="25.84"/>
    <x v="11"/>
    <x v="1"/>
  </r>
  <r>
    <s v="a0c1b0545665f839199e53177bc639f7"/>
    <s v="866945c325644a98b1356b2b50663c05"/>
    <s v="unavailable"/>
    <d v="2017-11-23T23:03:25"/>
    <n v="25.84"/>
    <x v="11"/>
    <x v="1"/>
  </r>
  <r>
    <s v="3fa0c4cad42dc3eee9fa4be7726f1bd7"/>
    <s v="c327466368ecf8aa5e1634da484aed5a"/>
    <s v="delivered"/>
    <d v="2017-11-24T23:00:47"/>
    <n v="36.35"/>
    <x v="11"/>
    <x v="1"/>
  </r>
  <r>
    <s v="8e0aba4e9cd80e71b2cec14e22df868b"/>
    <s v="5a23a92261328e087c062a7c265b7862"/>
    <s v="delivered"/>
    <d v="2017-11-15T12:08:23"/>
    <n v="163.06"/>
    <x v="11"/>
    <x v="1"/>
  </r>
  <r>
    <s v="5d8955bd4f20188cffeee997c68e0244"/>
    <s v="b29cd4b6b9a32a9071f8ef282588b18b"/>
    <s v="delivered"/>
    <d v="2017-11-25T06:48:16"/>
    <n v="138.65"/>
    <x v="11"/>
    <x v="1"/>
  </r>
  <r>
    <s v="6c7378154382f7378b82fa860f68c758"/>
    <s v="72edfa680cf8f4b104e145cbb2b0ec12"/>
    <s v="delivered"/>
    <d v="2017-11-27T20:50:39"/>
    <n v="138.65"/>
    <x v="11"/>
    <x v="1"/>
  </r>
  <r>
    <s v="0da06a931a4d76045f42c40211501383"/>
    <s v="7773ea1eca2e879eae21ac7d62ca7054"/>
    <s v="delivered"/>
    <d v="2017-11-16T12:35:19"/>
    <n v="154.66999999999999"/>
    <x v="11"/>
    <x v="1"/>
  </r>
  <r>
    <s v="6349ff9baef7d65886a841af28cf65e0"/>
    <s v="9994ee45bae579cf7fed6db8c45e0eff"/>
    <s v="delivered"/>
    <d v="2017-11-10T10:31:22"/>
    <n v="138.65"/>
    <x v="11"/>
    <x v="1"/>
  </r>
  <r>
    <s v="873950bfe2dcc227baea5f82f8f2a438"/>
    <s v="b17c7301c206c221fb2ee6552862dd32"/>
    <s v="delivered"/>
    <d v="2017-11-11T12:36:42"/>
    <n v="153.96"/>
    <x v="11"/>
    <x v="1"/>
  </r>
  <r>
    <s v="722e7452a1ac677a58f6ad6ed2a94420"/>
    <s v="e6562b43e71911e95374c2eea157c11e"/>
    <s v="delivered"/>
    <d v="2017-11-24T14:46:52"/>
    <n v="155.41999999999999"/>
    <x v="11"/>
    <x v="1"/>
  </r>
  <r>
    <s v="6a9521bbff3e1aebe4afb832cc7a23ba"/>
    <s v="a16703cdbada7b47755ce962a48bf6e3"/>
    <s v="delivered"/>
    <d v="2017-11-12T18:41:38"/>
    <n v="138.65"/>
    <x v="11"/>
    <x v="1"/>
  </r>
  <r>
    <s v="b853d0fe429d120944fac713bb879e9e"/>
    <s v="40c17557e54ccd8ccb7f592a2c1ce94f"/>
    <s v="delivered"/>
    <d v="2017-11-28T15:53:33"/>
    <n v="32.9"/>
    <x v="11"/>
    <x v="1"/>
  </r>
  <r>
    <s v="e7e4ea34d176d9efab560f0db16925fb"/>
    <s v="03c19066495ef91f92b31005d5c4cccc"/>
    <s v="unavailable"/>
    <d v="2017-11-30T06:57:07"/>
    <n v="191.58"/>
    <x v="11"/>
    <x v="1"/>
  </r>
  <r>
    <s v="d878a5313be350f1299ab46a1bed9254"/>
    <s v="1f5f2aee7b1bf7d63c11209b1b8aa8ad"/>
    <s v="delivered"/>
    <d v="2017-11-02T11:32:57"/>
    <n v="191.58"/>
    <x v="11"/>
    <x v="1"/>
  </r>
  <r>
    <s v="0d5e83d654308d73e110119ef237b375"/>
    <s v="222d19075d00a1a10d67f05e0d4f8c52"/>
    <s v="delivered"/>
    <d v="2017-11-25T11:12:07"/>
    <n v="154.66999999999999"/>
    <x v="11"/>
    <x v="1"/>
  </r>
  <r>
    <s v="d7e5a257b9a5df92d5c995c5aa052715"/>
    <s v="702b544f72905c5e25b73bb12fc5abf0"/>
    <s v="delivered"/>
    <d v="2017-11-30T08:59:36"/>
    <n v="191.58"/>
    <x v="11"/>
    <x v="1"/>
  </r>
  <r>
    <s v="c6c2b773220a3f75195832ac098af194"/>
    <s v="49658117b256d5f59316507693ffefc5"/>
    <s v="delivered"/>
    <d v="2017-11-24T08:51:15"/>
    <n v="191.58"/>
    <x v="11"/>
    <x v="1"/>
  </r>
  <r>
    <s v="d1f33b61660ded36d0c00f6094a1de7d"/>
    <s v="22906114cf2407267e7fd374e742df4d"/>
    <s v="delivered"/>
    <d v="2017-11-15T11:26:51"/>
    <n v="191.58"/>
    <x v="11"/>
    <x v="1"/>
  </r>
  <r>
    <s v="c62b78b3cfa029c72cee31aa8280c9cf"/>
    <s v="6e0874cf7b20ed54534e66a37417aa52"/>
    <s v="delivered"/>
    <d v="2017-11-24T22:37:34"/>
    <n v="191.58"/>
    <x v="11"/>
    <x v="1"/>
  </r>
  <r>
    <s v="ca678dfb992f431c958f265bd819a284"/>
    <s v="e76ce848d5e780ad93ccf51139a92b61"/>
    <s v="delivered"/>
    <d v="2017-11-15T14:01:27"/>
    <n v="191.58"/>
    <x v="11"/>
    <x v="1"/>
  </r>
  <r>
    <s v="62e32bcad390a6d5236b810ab2034edd"/>
    <s v="8160d3ae86542d2fdab50e4268f6dfe3"/>
    <s v="delivered"/>
    <d v="2017-11-14T20:09:30"/>
    <n v="138.65"/>
    <x v="11"/>
    <x v="1"/>
  </r>
  <r>
    <s v="c68238de61060d57747e4a429c573902"/>
    <s v="946c117a09139194a84e03319d70d999"/>
    <s v="delivered"/>
    <d v="2017-11-27T15:53:04"/>
    <n v="191.58"/>
    <x v="11"/>
    <x v="1"/>
  </r>
  <r>
    <s v="95b518c08a9d26012920ffdd7d6dfc1f"/>
    <s v="8a2b13049075e1680d412c3af9618dee"/>
    <s v="delivered"/>
    <d v="2017-11-28T14:06:10"/>
    <n v="163.06"/>
    <x v="11"/>
    <x v="1"/>
  </r>
  <r>
    <s v="cfc77d77eddda18d8d9eca3140e2fc6b"/>
    <s v="29e7c4e7a698937d2b7ebcaaee702c47"/>
    <s v="delivered"/>
    <d v="2017-11-25T10:27:31"/>
    <n v="191.58"/>
    <x v="11"/>
    <x v="1"/>
  </r>
  <r>
    <s v="a341bd212253532f9af16db8dd47df85"/>
    <s v="6b682c8ec4f6c61781f63530b2b3e480"/>
    <s v="delivered"/>
    <d v="2017-11-24T21:27:22"/>
    <n v="25.84"/>
    <x v="11"/>
    <x v="1"/>
  </r>
  <r>
    <s v="ea677a4ea5963b5e28cab998b15f69a7"/>
    <s v="4684221e1368a6ff329a4d7a6262a974"/>
    <s v="delivered"/>
    <d v="2017-11-13T09:27:02"/>
    <n v="191.58"/>
    <x v="11"/>
    <x v="1"/>
  </r>
  <r>
    <s v="80d272bb80e9d81f0868fae8f7848081"/>
    <s v="fb33f8dc7bae67cedd3ac477a5675073"/>
    <s v="delivered"/>
    <d v="2017-11-25T16:00:20"/>
    <n v="153.96"/>
    <x v="11"/>
    <x v="1"/>
  </r>
  <r>
    <s v="769c9e627636f4041274ad3cf6b94fd3"/>
    <s v="9bd57151d05cbdea4a2befd59fcdb619"/>
    <s v="delivered"/>
    <d v="2017-11-30T17:33:07"/>
    <n v="155.41999999999999"/>
    <x v="11"/>
    <x v="1"/>
  </r>
  <r>
    <s v="3e1616d48a50cea07cdf8ca77e8eb0f8"/>
    <s v="8eb25e70fd50ee968212856d6e43a584"/>
    <s v="delivered"/>
    <d v="2017-11-14T09:19:10"/>
    <n v="36.35"/>
    <x v="11"/>
    <x v="1"/>
  </r>
  <r>
    <s v="4c5d1f62e7eaa8c0f05fbe1b048ee690"/>
    <s v="9b5909d646d1b9ec3d8cbaf0bae0a0ac"/>
    <s v="delivered"/>
    <d v="2017-11-21T11:35:54"/>
    <n v="36.35"/>
    <x v="11"/>
    <x v="1"/>
  </r>
  <r>
    <s v="11eb88853c96415cf6a24fcb603afcda"/>
    <s v="072343fae3fbc9d5b6c07077e67430a9"/>
    <s v="delivered"/>
    <d v="2017-11-24T22:43:39"/>
    <n v="154.66999999999999"/>
    <x v="11"/>
    <x v="1"/>
  </r>
  <r>
    <s v="9b482241f75217c3e6d9bf15e19b9352"/>
    <s v="763ed70263f940a60f283728bd708e3f"/>
    <s v="delivered"/>
    <d v="2017-11-13T17:21:06"/>
    <n v="25.84"/>
    <x v="11"/>
    <x v="1"/>
  </r>
  <r>
    <s v="7e47dbecc85ae7f45a4645b97b180157"/>
    <s v="0030fbb95fbe7e61f798a80edb01a8e9"/>
    <s v="delivered"/>
    <d v="2017-11-09T23:28:29"/>
    <n v="153.96"/>
    <x v="11"/>
    <x v="1"/>
  </r>
  <r>
    <s v="a53804de1ac644981653f01c6f34a876"/>
    <s v="90ad95dd6fc0a81e5c3d5c652daa3502"/>
    <s v="delivered"/>
    <d v="2017-11-25T14:51:18"/>
    <n v="25.84"/>
    <x v="11"/>
    <x v="1"/>
  </r>
  <r>
    <s v="b58c077505462b29bcf153fd9dcdc9d8"/>
    <s v="f885e93f1b6dc0b69e8b2a2eed52485b"/>
    <s v="delivered"/>
    <d v="2017-11-20T16:07:50"/>
    <n v="125.99"/>
    <x v="11"/>
    <x v="1"/>
  </r>
  <r>
    <s v="f21da2bb1d62efe060e429d107053c04"/>
    <s v="47c47d5f6c02ce30ae9d9916399982dc"/>
    <s v="delivered"/>
    <d v="2017-11-29T13:30:18"/>
    <n v="191.58"/>
    <x v="11"/>
    <x v="1"/>
  </r>
  <r>
    <s v="3194226ac268d5424b89c7cfc702ea55"/>
    <s v="a09a0e56c9b0715373dd0d5353dfa882"/>
    <s v="delivered"/>
    <d v="2017-11-27T03:36:40"/>
    <n v="36.35"/>
    <x v="11"/>
    <x v="1"/>
  </r>
  <r>
    <s v="e7924c9e5666d9e9e2a9196bd1527870"/>
    <s v="595cf86a8e2928ebab3f60b9161fca89"/>
    <s v="delivered"/>
    <d v="2017-11-30T17:55:32"/>
    <n v="191.58"/>
    <x v="11"/>
    <x v="1"/>
  </r>
  <r>
    <s v="f1367a0a8fa445363c4e6d5a529db4a5"/>
    <s v="5d2d4e5c02f22c6a3927a09532d9f163"/>
    <s v="delivered"/>
    <d v="2017-11-10T09:11:37"/>
    <n v="191.58"/>
    <x v="11"/>
    <x v="1"/>
  </r>
  <r>
    <s v="b014baa6612826328ffeeb79fd3fa596"/>
    <s v="bbe745a98d9525399573bfb082bca172"/>
    <s v="delivered"/>
    <d v="2017-11-18T17:22:43"/>
    <n v="25.84"/>
    <x v="11"/>
    <x v="1"/>
  </r>
  <r>
    <s v="842b04782c3190ba1cb33fb384592455"/>
    <s v="4a5b1da2c92f4c23802601309d235ac0"/>
    <s v="delivered"/>
    <d v="2017-11-22T13:33:57"/>
    <n v="153.96"/>
    <x v="11"/>
    <x v="1"/>
  </r>
  <r>
    <s v="e55445ddc4194e562e73e0fb3b49f26b"/>
    <s v="e904e6fe5895cf401fd990b33c24ccb4"/>
    <s v="delivered"/>
    <d v="2017-11-19T21:38:26"/>
    <n v="191.58"/>
    <x v="11"/>
    <x v="1"/>
  </r>
  <r>
    <s v="def30b257b8f2ee7c3a6c8ca06695ddf"/>
    <s v="a08653fb77996ef39f8dca7e4c231fd1"/>
    <s v="delivered"/>
    <d v="2017-11-06T16:45:07"/>
    <n v="191.58"/>
    <x v="11"/>
    <x v="1"/>
  </r>
  <r>
    <s v="c3ea3d111a47aec730f0a2aa73a6588b"/>
    <s v="9134102066a5ac7b88ca2ba327e24178"/>
    <s v="delivered"/>
    <d v="2017-11-04T16:55:44"/>
    <n v="47.62"/>
    <x v="11"/>
    <x v="1"/>
  </r>
  <r>
    <s v="d5def3e0745284efef0b4dba9009f706"/>
    <s v="d95825f8162af56bca18b031051af744"/>
    <s v="delivered"/>
    <d v="2017-11-17T19:43:05"/>
    <n v="191.58"/>
    <x v="11"/>
    <x v="1"/>
  </r>
  <r>
    <s v="936162f860c4a324b3885b223cfdf3a3"/>
    <s v="c29e086e6a1daa6369659bda861aa23e"/>
    <s v="delivered"/>
    <d v="2017-11-06T21:34:55"/>
    <n v="163.06"/>
    <x v="11"/>
    <x v="1"/>
  </r>
  <r>
    <s v="c6d2aab4e1535440ff3edc93bd70cff7"/>
    <s v="9f3a202c07b950692aa1221cd32e976f"/>
    <s v="delivered"/>
    <d v="2017-11-06T10:36:50"/>
    <n v="191.58"/>
    <x v="11"/>
    <x v="1"/>
  </r>
  <r>
    <s v="feedcd6c137912c39c2201db700def89"/>
    <s v="ca5e08a085e90fb92a7dd0482e4073b6"/>
    <s v="delivered"/>
    <d v="2017-11-03T12:26:39"/>
    <n v="191.58"/>
    <x v="11"/>
    <x v="1"/>
  </r>
  <r>
    <s v="1184f47611befe5e28db021be60171c7"/>
    <s v="9486b85b8f2341d5f5cd6baa107798e4"/>
    <s v="delivered"/>
    <d v="2017-11-25T14:04:40"/>
    <n v="154.66999999999999"/>
    <x v="11"/>
    <x v="1"/>
  </r>
  <r>
    <s v="50f3744f49a3eebbef56210a31a6d365"/>
    <s v="948dfa11dc0e5d8ec0d83d72f35c53d4"/>
    <s v="delivered"/>
    <d v="2017-11-24T21:59:42"/>
    <n v="36.35"/>
    <x v="11"/>
    <x v="1"/>
  </r>
  <r>
    <s v="7e843e422a53b8895473162e13c2b70f"/>
    <s v="a63231f577e42f7bad67747bd4489abd"/>
    <s v="delivered"/>
    <d v="2017-11-19T11:04:14"/>
    <n v="153.96"/>
    <x v="11"/>
    <x v="1"/>
  </r>
  <r>
    <s v="727ac18a317c34424af7a9963df73d79"/>
    <s v="3928d28e61c87c25d0d81dd65e7303f3"/>
    <s v="delivered"/>
    <d v="2017-11-09T13:05:44"/>
    <n v="155.41999999999999"/>
    <x v="11"/>
    <x v="1"/>
  </r>
  <r>
    <s v="5ed2e5fe2d054f1c4ee480ecc657f995"/>
    <s v="97b17ba28195599bb4b49da786d8acfa"/>
    <s v="delivered"/>
    <d v="2017-11-17T00:55:20"/>
    <n v="138.65"/>
    <x v="11"/>
    <x v="1"/>
  </r>
  <r>
    <s v="f597f78ae625c3e106ebe17e6e0cdeff"/>
    <s v="73d3b4069b0e042ecda8c77884a5474a"/>
    <s v="delivered"/>
    <d v="2017-11-16T00:03:35"/>
    <n v="191.58"/>
    <x v="11"/>
    <x v="1"/>
  </r>
  <r>
    <s v="efda1132a96e6eed1831215008aeed17"/>
    <s v="895bb1651fed84d066b4ee21258f0a9e"/>
    <s v="delivered"/>
    <d v="2017-11-24T00:32:03"/>
    <n v="191.58"/>
    <x v="11"/>
    <x v="1"/>
  </r>
  <r>
    <s v="b5c266ddb80e22c5857e6c88e559afd0"/>
    <s v="e4ee9dc87f21faabb3d9665d49173d67"/>
    <s v="delivered"/>
    <d v="2017-11-28T10:31:17"/>
    <n v="125.99"/>
    <x v="11"/>
    <x v="1"/>
  </r>
  <r>
    <s v="b62939b805109a6cc3874aa9ae3ac253"/>
    <s v="450e5c83c3396f9f80f6628763f4a28b"/>
    <s v="delivered"/>
    <d v="2017-11-14T22:00:16"/>
    <n v="125.99"/>
    <x v="11"/>
    <x v="1"/>
  </r>
  <r>
    <s v="ed712eeb5678e9923b98f99407110d9d"/>
    <s v="a72e35b6d5f7bf2c3ab65d04d9b4f61b"/>
    <s v="delivered"/>
    <d v="2017-11-06T22:24:02"/>
    <n v="191.58"/>
    <x v="11"/>
    <x v="1"/>
  </r>
  <r>
    <s v="a128fa11811ef2e305f9e43d289b2d36"/>
    <s v="c5115fd52d63d79474eaa381fa7e539d"/>
    <s v="delivered"/>
    <d v="2017-11-26T17:40:04"/>
    <n v="25.84"/>
    <x v="11"/>
    <x v="1"/>
  </r>
  <r>
    <s v="f96187641653e607ec1001aff62bdff0"/>
    <s v="d19e43bfc6c14d83b972cf699985898e"/>
    <s v="delivered"/>
    <d v="2017-11-25T00:05:10"/>
    <n v="191.58"/>
    <x v="11"/>
    <x v="1"/>
  </r>
  <r>
    <s v="7aa23447e2b8d82e2355605aeac705b4"/>
    <s v="8a32dae8c7971078dd401865dba395fc"/>
    <s v="canceled"/>
    <d v="2017-11-23T20:24:34"/>
    <n v="155.41999999999999"/>
    <x v="11"/>
    <x v="1"/>
  </r>
  <r>
    <s v="bb112b59b8f03e372acab987c036fbf3"/>
    <s v="af8b83567bf08fb140505a1b95c895b7"/>
    <s v="delivered"/>
    <d v="2017-11-18T13:14:17"/>
    <n v="32.9"/>
    <x v="11"/>
    <x v="1"/>
  </r>
  <r>
    <s v="c50e38fc8b688b01c6a4109a6e075977"/>
    <s v="3db8f291923971467c299f44c051a6e9"/>
    <s v="delivered"/>
    <d v="2017-11-12T00:19:02"/>
    <n v="191.58"/>
    <x v="11"/>
    <x v="1"/>
  </r>
  <r>
    <s v="d7c0a751614a0ef7306fb96836c0df57"/>
    <s v="2d02f670df520fb5c5c5a818a9486c47"/>
    <s v="delivered"/>
    <d v="2017-11-24T00:14:56"/>
    <n v="191.58"/>
    <x v="11"/>
    <x v="1"/>
  </r>
  <r>
    <s v="48bc7c3a0885049a0bf2d42d42421de2"/>
    <s v="21b1540ea5bd484a35a8b46662a0b756"/>
    <s v="delivered"/>
    <d v="2017-11-25T09:41:04"/>
    <n v="36.35"/>
    <x v="11"/>
    <x v="1"/>
  </r>
  <r>
    <s v="869f864e7f2f978dbcd94854775ef0ac"/>
    <s v="8af2a4d01185ec6c719a6c77209b5968"/>
    <s v="delivered"/>
    <d v="2017-11-17T19:51:21"/>
    <n v="153.96"/>
    <x v="11"/>
    <x v="1"/>
  </r>
  <r>
    <s v="2fd47b273ede4fe30db2d0813629b638"/>
    <s v="f919a99c4dfc80c441d75f16f93ce73d"/>
    <s v="delivered"/>
    <d v="2017-11-24T17:11:29"/>
    <n v="36.35"/>
    <x v="11"/>
    <x v="1"/>
  </r>
  <r>
    <s v="54a6545f89aadb5724b75a5a6a1f7837"/>
    <s v="84bef538fd967ee1e43942c9974df7fd"/>
    <s v="delivered"/>
    <d v="2017-11-24T11:13:14"/>
    <n v="36.35"/>
    <x v="11"/>
    <x v="1"/>
  </r>
  <r>
    <s v="4c9d3ec7ae34a9dc7654d74bc52134ae"/>
    <s v="49d2e3e97b7e8a21ce7579620e811031"/>
    <s v="delivered"/>
    <d v="2017-11-24T22:21:59"/>
    <n v="36.35"/>
    <x v="11"/>
    <x v="1"/>
  </r>
  <r>
    <s v="26d821f4e6c14dc9a3b4cf118c806fbd"/>
    <s v="917f855fbbe10aa3b268b6f636c20156"/>
    <s v="delivered"/>
    <d v="2017-11-25T22:12:39"/>
    <n v="154.66999999999999"/>
    <x v="11"/>
    <x v="1"/>
  </r>
  <r>
    <s v="61b1a1b503fca87a7d950193e5c706d3"/>
    <s v="aec875b92e3272ca20c467a9424151d9"/>
    <s v="delivered"/>
    <d v="2017-11-29T15:44:44"/>
    <n v="138.65"/>
    <x v="11"/>
    <x v="1"/>
  </r>
  <r>
    <s v="350effaab10ac33b956650cd4eb15388"/>
    <s v="61eb7945d6ccb440b8eba075bc11503f"/>
    <s v="delivered"/>
    <d v="2017-11-16T17:08:42"/>
    <n v="36.35"/>
    <x v="11"/>
    <x v="1"/>
  </r>
  <r>
    <s v="f71915184c3ccd8f36251500f01de53a"/>
    <s v="9cb217017421d848098b2087a6b97f35"/>
    <s v="delivered"/>
    <d v="2017-11-15T07:52:22"/>
    <n v="191.58"/>
    <x v="11"/>
    <x v="1"/>
  </r>
  <r>
    <s v="cc7a31d7b05b15f82757614d415a1d08"/>
    <s v="77f98fbbf3f12d05b118ab35e39ba81c"/>
    <s v="delivered"/>
    <d v="2017-11-17T19:43:49"/>
    <n v="191.58"/>
    <x v="11"/>
    <x v="1"/>
  </r>
  <r>
    <s v="a8a08e0fd728b330f66a352aa4c9a1cd"/>
    <s v="b6610afc3fc8431efd6232b626db052d"/>
    <s v="delivered"/>
    <d v="2017-11-30T16:02:21"/>
    <n v="25.84"/>
    <x v="11"/>
    <x v="1"/>
  </r>
  <r>
    <s v="23fb82faac9266fd7373286d1d2fc02a"/>
    <s v="46b9f480dd3a334d6482b9663c46ba71"/>
    <s v="delivered"/>
    <d v="2017-11-24T14:40:32"/>
    <n v="154.66999999999999"/>
    <x v="11"/>
    <x v="1"/>
  </r>
  <r>
    <s v="de290900c1991d72fda0212682ecf3e2"/>
    <s v="4037ca7516bc3ef58110885dc2cc0612"/>
    <s v="delivered"/>
    <d v="2017-11-24T22:00:40"/>
    <n v="191.58"/>
    <x v="11"/>
    <x v="1"/>
  </r>
  <r>
    <s v="4e36ca9de4b97cb87ff2c474107c28f1"/>
    <s v="577ece54796bd0f230d4df152b53536f"/>
    <s v="delivered"/>
    <d v="2017-11-25T15:00:59"/>
    <n v="36.35"/>
    <x v="11"/>
    <x v="1"/>
  </r>
  <r>
    <s v="4c5d80480b7c923ec02b8dee8c00a846"/>
    <s v="d8e4093b1a0d9885110b24a74feb6ab7"/>
    <s v="delivered"/>
    <d v="2017-11-21T20:37:30"/>
    <n v="36.35"/>
    <x v="11"/>
    <x v="1"/>
  </r>
  <r>
    <s v="d443588d7606795f04ff9db3ee5020d0"/>
    <s v="45344d16cc1a2f6705128fb3ae2110a1"/>
    <s v="delivered"/>
    <d v="2017-11-24T13:26:19"/>
    <n v="191.58"/>
    <x v="11"/>
    <x v="1"/>
  </r>
  <r>
    <s v="8fb3923723ef788e9813b430b5ac5c05"/>
    <s v="c0f6254f6d07eaf56d7e4e2f6e29044f"/>
    <s v="delivered"/>
    <d v="2017-11-23T20:17:06"/>
    <n v="163.06"/>
    <x v="11"/>
    <x v="1"/>
  </r>
  <r>
    <s v="e481ee461ff8fe2c3bd50f798e13b2f8"/>
    <s v="1b45f60d696cad69dd5ef9ee6d3d0e80"/>
    <s v="delivered"/>
    <d v="2017-11-27T21:53:53"/>
    <n v="191.58"/>
    <x v="11"/>
    <x v="1"/>
  </r>
  <r>
    <s v="12404c66f4ea97b16664395ecbf61889"/>
    <s v="d91269dd81b9bce4f785fb94e5189872"/>
    <s v="delivered"/>
    <d v="2017-11-24T07:24:37"/>
    <n v="154.66999999999999"/>
    <x v="11"/>
    <x v="1"/>
  </r>
  <r>
    <s v="9bd01f4522f8744273b5261450ee0c5e"/>
    <s v="3318f25e21adfc925030d4e0d82833e8"/>
    <s v="delivered"/>
    <d v="2017-11-10T17:40:29"/>
    <n v="25.84"/>
    <x v="11"/>
    <x v="1"/>
  </r>
  <r>
    <s v="9024a48543f0247467a77a9208311c07"/>
    <s v="9ce95a2a798e3c8f3786f075794a1851"/>
    <s v="delivered"/>
    <d v="2017-11-13T17:16:55"/>
    <n v="163.06"/>
    <x v="11"/>
    <x v="1"/>
  </r>
  <r>
    <s v="93b055de61a2d8f6fb20ae3a2ca073f5"/>
    <s v="17ca162f67961b29c16ad5da0b75973d"/>
    <s v="delivered"/>
    <d v="2017-11-29T22:06:31"/>
    <n v="163.06"/>
    <x v="11"/>
    <x v="1"/>
  </r>
  <r>
    <s v="1db414d3006c156b2ccc309b0b4682fc"/>
    <s v="89064eee00c6c9e4623a0193abb0d149"/>
    <s v="delivered"/>
    <d v="2017-11-17T19:43:08"/>
    <n v="154.66999999999999"/>
    <x v="11"/>
    <x v="1"/>
  </r>
  <r>
    <s v="b92f9e67d8fd2a703b887a16b6374fa8"/>
    <s v="220d4cb3fd1fbe497f2b013f0378bd2b"/>
    <s v="delivered"/>
    <d v="2017-11-20T11:27:51"/>
    <n v="32.9"/>
    <x v="11"/>
    <x v="1"/>
  </r>
  <r>
    <s v="2f79d47add1e4f50799767e3088e9630"/>
    <s v="ba9b41828fd89282e79e2351f1780de6"/>
    <s v="delivered"/>
    <d v="2017-11-26T18:08:38"/>
    <n v="36.35"/>
    <x v="11"/>
    <x v="1"/>
  </r>
  <r>
    <s v="317bc187384c65775ea8f3b23aad4acf"/>
    <s v="88058cff0e6aed321bbe871f86876eb0"/>
    <s v="delivered"/>
    <d v="2017-11-17T10:23:33"/>
    <n v="36.35"/>
    <x v="11"/>
    <x v="1"/>
  </r>
  <r>
    <s v="28abc29a8eb4b7bef7ce1cb43dd3cc36"/>
    <s v="951c6201fef0092532103147c7c34f8e"/>
    <s v="delivered"/>
    <d v="2017-11-24T18:08:21"/>
    <n v="154.66999999999999"/>
    <x v="11"/>
    <x v="1"/>
  </r>
  <r>
    <s v="e91a90c1253592e046513873529f6431"/>
    <s v="38f922165655e82d3738da81a442a33c"/>
    <s v="delivered"/>
    <d v="2017-11-22T10:49:45"/>
    <n v="191.58"/>
    <x v="11"/>
    <x v="1"/>
  </r>
  <r>
    <s v="ded50db70eaa7761be9f42b0cd32a593"/>
    <s v="feb94cac625fbf7a58fe9053ef7c6ec7"/>
    <s v="delivered"/>
    <d v="2017-11-28T00:08:21"/>
    <n v="191.58"/>
    <x v="11"/>
    <x v="1"/>
  </r>
  <r>
    <s v="8f95199a6809023bbfabcd9759bd04a1"/>
    <s v="49f554f189c9d30e865dbcd58efafee2"/>
    <s v="delivered"/>
    <d v="2017-11-29T16:42:28"/>
    <n v="163.06"/>
    <x v="11"/>
    <x v="1"/>
  </r>
  <r>
    <s v="39e5048b65d0f2dc06e626366773b715"/>
    <s v="be6fd14065c4c866425ed5d68cd15730"/>
    <s v="delivered"/>
    <d v="2017-11-26T11:17:14"/>
    <n v="36.35"/>
    <x v="11"/>
    <x v="1"/>
  </r>
  <r>
    <s v="de12dbe60407b7c1345da3392016d45d"/>
    <s v="950adac11eb4b7e6ef8e59b5622f3d4e"/>
    <s v="delivered"/>
    <d v="2017-11-16T15:02:16"/>
    <n v="191.58"/>
    <x v="11"/>
    <x v="1"/>
  </r>
  <r>
    <s v="3022b6c855879429f3e89d2927384d91"/>
    <s v="eb9ecb224ea727eff79b0c19b063da3b"/>
    <s v="delivered"/>
    <d v="2017-11-27T11:49:59"/>
    <n v="36.35"/>
    <x v="11"/>
    <x v="1"/>
  </r>
  <r>
    <s v="f3c7adf3b94a38f6822478ff79db46e7"/>
    <s v="d9709eaebf11e70a175f179d55b42bae"/>
    <s v="delivered"/>
    <d v="2017-11-24T02:14:00"/>
    <n v="191.58"/>
    <x v="11"/>
    <x v="1"/>
  </r>
  <r>
    <s v="264f3762919b6ad2a8cae65fd1202106"/>
    <s v="bc2ce0dc451a51eccc64691f8f9de54a"/>
    <s v="delivered"/>
    <d v="2017-11-01T20:52:22"/>
    <n v="154.66999999999999"/>
    <x v="11"/>
    <x v="1"/>
  </r>
  <r>
    <s v="d0b605ea4abf3ed6e8f7472a634afef1"/>
    <s v="40a5cfa343927fccfa6ab8d7d2a10b1c"/>
    <s v="delivered"/>
    <d v="2017-11-24T22:07:05"/>
    <n v="191.58"/>
    <x v="11"/>
    <x v="1"/>
  </r>
  <r>
    <s v="74064fdb9bff630df3382ee57ec0cc37"/>
    <s v="b9b331b5ed770e7b3ecf0009268983a4"/>
    <s v="delivered"/>
    <d v="2017-11-27T14:53:08"/>
    <n v="155.41999999999999"/>
    <x v="11"/>
    <x v="1"/>
  </r>
  <r>
    <s v="e3c6bf3aad3a42c48ae9619ac88d0b3d"/>
    <s v="668f6afcaff827441b68673bb2ca7d65"/>
    <s v="delivered"/>
    <d v="2017-11-25T18:33:35"/>
    <n v="191.58"/>
    <x v="11"/>
    <x v="1"/>
  </r>
  <r>
    <s v="1cc07f959bdafc731990c4852c9a33a7"/>
    <s v="9688035c1df252e0084bc89e7b576c7f"/>
    <s v="delivered"/>
    <d v="2017-11-25T20:31:35"/>
    <n v="154.66999999999999"/>
    <x v="11"/>
    <x v="1"/>
  </r>
  <r>
    <s v="68d7420c86be23f313c81a554320f986"/>
    <s v="0b79f0da6032b5f6e932f3c603b16820"/>
    <s v="delivered"/>
    <d v="2017-11-26T18:17:55"/>
    <n v="138.65"/>
    <x v="11"/>
    <x v="1"/>
  </r>
  <r>
    <s v="eb950cd1b75b3139b29d4926906d9ced"/>
    <s v="913fd80bb6b904f60ce38b0d10bfc3de"/>
    <s v="delivered"/>
    <d v="2017-11-27T13:24:07"/>
    <n v="191.58"/>
    <x v="11"/>
    <x v="1"/>
  </r>
  <r>
    <s v="b1e6c30e469d786d5c2ba74511772cc2"/>
    <s v="34e7e81dfc061cfedd8e95f8bee49294"/>
    <s v="delivered"/>
    <d v="2017-11-28T11:29:31"/>
    <n v="25.84"/>
    <x v="11"/>
    <x v="1"/>
  </r>
  <r>
    <s v="37e87d7b071633ba92f5ef06491b781a"/>
    <s v="d9172d48e1125063b3358551dadc0294"/>
    <s v="delivered"/>
    <d v="2017-11-23T23:28:31"/>
    <n v="36.35"/>
    <x v="11"/>
    <x v="1"/>
  </r>
  <r>
    <s v="c3e2a651c8f9d7a02054e2e37e977c1e"/>
    <s v="cfaee97e3b62357ef1c296faa8553d76"/>
    <s v="delivered"/>
    <d v="2017-11-10T12:12:10"/>
    <n v="47.62"/>
    <x v="11"/>
    <x v="1"/>
  </r>
  <r>
    <s v="594c468bf0e84130d7184c7c872d7e11"/>
    <s v="3fa4b9c35684851a5b8ec6c251288fbd"/>
    <s v="delivered"/>
    <d v="2017-11-23T07:30:28"/>
    <n v="138.65"/>
    <x v="11"/>
    <x v="1"/>
  </r>
  <r>
    <s v="f07d4fe6a27830ae74a1a38aeba58602"/>
    <s v="4b748494a63ac39b38be07d642728949"/>
    <s v="delivered"/>
    <d v="2017-11-18T08:06:54"/>
    <n v="191.58"/>
    <x v="11"/>
    <x v="1"/>
  </r>
  <r>
    <s v="105b2c7913d00cfa89da319a1d8a9f12"/>
    <s v="fa064edddf6e97abbe5c05226bc1b7ea"/>
    <s v="delivered"/>
    <d v="2017-11-09T17:39:01"/>
    <n v="154.66999999999999"/>
    <x v="11"/>
    <x v="1"/>
  </r>
  <r>
    <s v="17697f8b42c55a20565782a3b9c1a595"/>
    <s v="d2f186ceb055fd3674aa324ef1e43fcc"/>
    <s v="delivered"/>
    <d v="2017-11-22T17:10:38"/>
    <n v="154.66999999999999"/>
    <x v="11"/>
    <x v="1"/>
  </r>
  <r>
    <s v="8ab4737e31b330e9244e8e1e9a59000c"/>
    <s v="ea5e4169bfe8d7b05be4f3fa2754536a"/>
    <s v="delivered"/>
    <d v="2017-11-24T08:44:42"/>
    <n v="163.06"/>
    <x v="11"/>
    <x v="1"/>
  </r>
  <r>
    <s v="170bcd63e3232e54611bd455d3fb5ab0"/>
    <s v="f93fc2d3624771f9f21e67d3801dcb3b"/>
    <s v="delivered"/>
    <d v="2017-11-23T22:04:55"/>
    <n v="154.66999999999999"/>
    <x v="11"/>
    <x v="1"/>
  </r>
  <r>
    <s v="6baf65efe2c7c4b1641a061fa14fb621"/>
    <s v="b31906ef88a33db8378664ff5dbc1730"/>
    <s v="delivered"/>
    <d v="2017-11-03T17:25:26"/>
    <n v="138.65"/>
    <x v="11"/>
    <x v="1"/>
  </r>
  <r>
    <s v="42faea0e8fde3945ae5c85e245ea9726"/>
    <s v="445a038c22d0c71bb072ab8b21f80252"/>
    <s v="delivered"/>
    <d v="2017-11-25T11:51:50"/>
    <n v="36.35"/>
    <x v="11"/>
    <x v="1"/>
  </r>
  <r>
    <s v="b4d859fb4b08bfe5535ae5c37e658715"/>
    <s v="966b9cbe267afb17f5da34ba905a34fa"/>
    <s v="delivered"/>
    <d v="2017-11-28T09:42:22"/>
    <n v="125.99"/>
    <x v="11"/>
    <x v="1"/>
  </r>
  <r>
    <s v="b9fbe4b4e0e872ccaa4e477d2a4751a3"/>
    <s v="24b175fe0f414529d36372ffbb5b2768"/>
    <s v="delivered"/>
    <d v="2017-11-25T00:25:30"/>
    <n v="32.9"/>
    <x v="11"/>
    <x v="1"/>
  </r>
  <r>
    <s v="ebb2e4c3a4ed0d36a88cb8656e6a113d"/>
    <s v="b1737c34c3a1db8806af041483301a7c"/>
    <s v="delivered"/>
    <d v="2017-11-27T21:35:51"/>
    <n v="191.58"/>
    <x v="11"/>
    <x v="1"/>
  </r>
  <r>
    <s v="60a28eb91eb313b6113313511e38a87d"/>
    <s v="1b324631d216d08777a7e14bf1dbd008"/>
    <s v="delivered"/>
    <d v="2017-11-16T19:37:34"/>
    <n v="138.65"/>
    <x v="11"/>
    <x v="1"/>
  </r>
  <r>
    <s v="c3f309f7d0ad0cf3b17a58447ed8ade8"/>
    <s v="ada29697efaa03be520885ccccf7c42c"/>
    <s v="delivered"/>
    <d v="2017-11-01T10:41:42"/>
    <n v="47.62"/>
    <x v="11"/>
    <x v="1"/>
  </r>
  <r>
    <s v="6f4016e726a9987c48a94f9c2e26898a"/>
    <s v="2b829a337fad82db503dba0855ddb3ef"/>
    <s v="delivered"/>
    <d v="2017-11-21T23:58:55"/>
    <n v="155.41999999999999"/>
    <x v="11"/>
    <x v="1"/>
  </r>
  <r>
    <s v="6909a8c6873376d008cc1a51fc63dd98"/>
    <s v="1ad1f7447997c496a5381aa0d762a7e3"/>
    <s v="delivered"/>
    <d v="2017-11-30T17:34:02"/>
    <n v="138.65"/>
    <x v="11"/>
    <x v="1"/>
  </r>
  <r>
    <s v="6f2d341a759b59c051aa9fcbaf2dcba1"/>
    <s v="1c732f9f971197a78a3fbe8d68f3a336"/>
    <s v="delivered"/>
    <d v="2017-11-02T16:58:37"/>
    <n v="155.41999999999999"/>
    <x v="11"/>
    <x v="1"/>
  </r>
  <r>
    <s v="a52e3d383eaf9797e19309a2f0fbc4b2"/>
    <s v="f0e0a5c3c7830a05b01d2ba588ae76f2"/>
    <s v="delivered"/>
    <d v="2017-11-27T21:27:56"/>
    <n v="25.84"/>
    <x v="11"/>
    <x v="1"/>
  </r>
  <r>
    <s v="4d88b32561e3cedfbea460ffd39810f2"/>
    <s v="54ff013a35a23a8a8a20d4ecd8493e7c"/>
    <s v="delivered"/>
    <d v="2017-11-24T10:19:13"/>
    <n v="36.35"/>
    <x v="11"/>
    <x v="1"/>
  </r>
  <r>
    <s v="f1b3809a1da6d290236e12617e8be778"/>
    <s v="7c0db6cf652a60942237dd7237b56710"/>
    <s v="delivered"/>
    <d v="2017-11-24T22:36:53"/>
    <n v="191.58"/>
    <x v="11"/>
    <x v="1"/>
  </r>
  <r>
    <s v="63706f4e2ad2fc1c9fb8562c5702e8a1"/>
    <s v="d5801b1facc46f4f2ed5c356eb755e5d"/>
    <s v="delivered"/>
    <d v="2017-11-20T19:44:38"/>
    <n v="138.65"/>
    <x v="11"/>
    <x v="1"/>
  </r>
  <r>
    <s v="facb2c7bed40680ddfd5271afdf5730d"/>
    <s v="6e765b37aac4ad6454657b99574edd1a"/>
    <s v="delivered"/>
    <d v="2017-11-17T20:12:23"/>
    <n v="191.58"/>
    <x v="11"/>
    <x v="1"/>
  </r>
  <r>
    <s v="bdf7a997a9edbbfbb3b06b5f13f1b23e"/>
    <s v="6ef2c4c294a75c907f1cb0de3382409a"/>
    <s v="delivered"/>
    <d v="2017-11-06T13:55:03"/>
    <n v="291.27999999999997"/>
    <x v="11"/>
    <x v="1"/>
  </r>
  <r>
    <s v="fdd0f5240ca014963e5ae66b99423908"/>
    <s v="6fda5c34bf092616b341cde52d2884f8"/>
    <s v="delivered"/>
    <d v="2017-11-24T22:33:21"/>
    <n v="191.58"/>
    <x v="11"/>
    <x v="1"/>
  </r>
  <r>
    <s v="14adaa967c795bb74d70ae4eafad8d3c"/>
    <s v="6f2f081626148a2af2c76cf5f3ee4967"/>
    <s v="delivered"/>
    <d v="2017-11-14T04:44:25"/>
    <n v="154.66999999999999"/>
    <x v="11"/>
    <x v="1"/>
  </r>
  <r>
    <s v="59b3620bcd4c286333b2db46533afe81"/>
    <s v="20ead49a5d0069bebe18affe91606bd6"/>
    <s v="delivered"/>
    <d v="2017-11-15T07:33:42"/>
    <n v="138.65"/>
    <x v="11"/>
    <x v="1"/>
  </r>
  <r>
    <s v="a32c5756d7fb7e6d103041a266e950d3"/>
    <s v="7b6b0d2de851a700547c7c2a311b17c4"/>
    <s v="delivered"/>
    <d v="2017-11-14T00:32:47"/>
    <n v="25.84"/>
    <x v="11"/>
    <x v="1"/>
  </r>
  <r>
    <s v="aae6432b1c1a2deae58567621da9d957"/>
    <s v="45f2eb7dd794a9250ef2b9f2c8e60606"/>
    <s v="delivered"/>
    <d v="2017-11-04T00:40:46"/>
    <n v="25.84"/>
    <x v="11"/>
    <x v="1"/>
  </r>
  <r>
    <s v="468f886b3420ea7cdeba5a0fe4860886"/>
    <s v="978c86d7ea827356221eb64757a39f93"/>
    <s v="delivered"/>
    <d v="2017-11-20T12:47:55"/>
    <n v="36.35"/>
    <x v="11"/>
    <x v="1"/>
  </r>
  <r>
    <s v="4cb51127f19f7254b320efe1718477dd"/>
    <s v="2d1276417ffab1c174139789098cecc3"/>
    <s v="delivered"/>
    <d v="2017-11-15T20:58:24"/>
    <n v="36.35"/>
    <x v="11"/>
    <x v="1"/>
  </r>
  <r>
    <s v="7419b5c76392ae15b6fcf52012eb6d47"/>
    <s v="31ab978c12092ffec92a2fc830f741ab"/>
    <s v="delivered"/>
    <d v="2017-11-18T13:01:19"/>
    <n v="155.41999999999999"/>
    <x v="11"/>
    <x v="1"/>
  </r>
  <r>
    <s v="13d840efe9026dc20ab05e59663dff7f"/>
    <s v="6559eb1529fa374ff7f71a8f2b1e5405"/>
    <s v="delivered"/>
    <d v="2017-11-10T17:01:30"/>
    <n v="154.66999999999999"/>
    <x v="11"/>
    <x v="1"/>
  </r>
  <r>
    <s v="9f14798abf751ab67e2f551d69880b61"/>
    <s v="bbafed830860c0e9a0c50b6371c462ee"/>
    <s v="delivered"/>
    <d v="2017-11-24T22:32:34"/>
    <n v="25.84"/>
    <x v="11"/>
    <x v="1"/>
  </r>
  <r>
    <s v="2570066b26e00ed5176a119c915623c4"/>
    <s v="5e23a311a9ccb1b00f9dfe1febbcd7af"/>
    <s v="delivered"/>
    <d v="2017-11-13T23:05:46"/>
    <n v="154.66999999999999"/>
    <x v="11"/>
    <x v="1"/>
  </r>
  <r>
    <s v="87af7bf20f2a742dbb71cdcf0f8475c8"/>
    <s v="04e9f1c738a73da01163495783f0a314"/>
    <s v="delivered"/>
    <d v="2017-11-26T01:49:20"/>
    <n v="153.96"/>
    <x v="11"/>
    <x v="1"/>
  </r>
  <r>
    <s v="25e460c20f54821a96f7570fe5b22934"/>
    <s v="02852e252d0c1cd7bd7e2a33558963c6"/>
    <s v="delivered"/>
    <d v="2017-11-30T11:38:17"/>
    <n v="154.66999999999999"/>
    <x v="11"/>
    <x v="1"/>
  </r>
  <r>
    <s v="b7fc96d05af08ecd1ecc914608254771"/>
    <s v="09e3d637b4e4aeca1aee39dd87c0ce52"/>
    <s v="delivered"/>
    <d v="2017-11-05T20:15:12"/>
    <n v="32.9"/>
    <x v="11"/>
    <x v="1"/>
  </r>
  <r>
    <s v="c0abe2d7400d2241004b893449bd4430"/>
    <s v="07c5a6a9d224de547f569a5a1d01be7c"/>
    <s v="delivered"/>
    <d v="2017-11-12T15:32:07"/>
    <n v="47.62"/>
    <x v="11"/>
    <x v="1"/>
  </r>
  <r>
    <s v="c25a13eced69c57fc779116bea316865"/>
    <s v="9a252effcd7472044f43607569f181ab"/>
    <s v="delivered"/>
    <d v="2017-11-03T00:01:36"/>
    <n v="47.62"/>
    <x v="11"/>
    <x v="1"/>
  </r>
  <r>
    <s v="d2337a41d3e791baab0721d029477897"/>
    <s v="a64c2441d155b7d60476fbfe51d87871"/>
    <s v="delivered"/>
    <d v="2017-11-30T14:18:30"/>
    <n v="191.58"/>
    <x v="11"/>
    <x v="1"/>
  </r>
  <r>
    <s v="bb39656e25b904a5f69ff53ab7d0d9e9"/>
    <s v="6738dc2bb3f2f7f40961e8dac0adc05a"/>
    <s v="delivered"/>
    <d v="2017-11-11T16:32:40"/>
    <n v="32.9"/>
    <x v="11"/>
    <x v="1"/>
  </r>
  <r>
    <s v="ff3a6dc71d198630c018885d4049ef6b"/>
    <s v="e749ef65bf52337f19fbf21c4b61c53e"/>
    <s v="delivered"/>
    <d v="2017-11-16T13:42:46"/>
    <n v="191.58"/>
    <x v="11"/>
    <x v="1"/>
  </r>
  <r>
    <s v="31b0200a12c9808aa855b6ac26959825"/>
    <s v="634ac2ca3280b01fbacfd73c3374cd02"/>
    <s v="delivered"/>
    <d v="2017-11-29T11:05:21"/>
    <n v="36.35"/>
    <x v="11"/>
    <x v="1"/>
  </r>
  <r>
    <s v="e6b80bdcd0b9d933453a3ee0bdd0de64"/>
    <s v="7d93c5192af81cfac519a75837ecf400"/>
    <s v="delivered"/>
    <d v="2017-11-28T08:13:27"/>
    <n v="191.58"/>
    <x v="11"/>
    <x v="1"/>
  </r>
  <r>
    <s v="0f0343a1e7cde1a1ee46f5c8274948d4"/>
    <s v="539b3638d0429be59e27871e1233b212"/>
    <s v="delivered"/>
    <d v="2017-11-17T19:51:09"/>
    <n v="154.66999999999999"/>
    <x v="11"/>
    <x v="1"/>
  </r>
  <r>
    <s v="6fa0a93cdb26addb94babd05cb172c69"/>
    <s v="a2a078fa1733f929581628ac2d2c4bf2"/>
    <s v="delivered"/>
    <d v="2017-11-27T20:26:26"/>
    <n v="155.41999999999999"/>
    <x v="11"/>
    <x v="1"/>
  </r>
  <r>
    <s v="f6e09765a386aa4607ea665f090511ae"/>
    <s v="8c4d6b0b94bdda396e839a02feeaff86"/>
    <s v="delivered"/>
    <d v="2017-11-23T07:43:48"/>
    <n v="191.58"/>
    <x v="11"/>
    <x v="1"/>
  </r>
  <r>
    <s v="3a667f6f00042dac8b2259c2b2c78869"/>
    <s v="b8dacf36fb30ff861d84026b5e07c5b2"/>
    <s v="delivered"/>
    <d v="2017-11-19T18:20:43"/>
    <n v="36.35"/>
    <x v="11"/>
    <x v="1"/>
  </r>
  <r>
    <s v="4ab6fc6c373a975bb90e462b81260198"/>
    <s v="c655ad65c7fb69b14d38b1544b44830c"/>
    <s v="delivered"/>
    <d v="2017-11-14T16:19:50"/>
    <n v="36.35"/>
    <x v="11"/>
    <x v="1"/>
  </r>
  <r>
    <s v="7a14a70f9fa2682df5021dff14f9c356"/>
    <s v="5836e8a2c2943e441ce6ef8b80d70df9"/>
    <s v="delivered"/>
    <d v="2017-11-01T20:55:07"/>
    <n v="155.41999999999999"/>
    <x v="11"/>
    <x v="1"/>
  </r>
  <r>
    <s v="6c690f3acecd6d2c000b1a67a1a699c3"/>
    <s v="6daa3acba8bd2c5608f4a8bf485416f8"/>
    <s v="delivered"/>
    <d v="2017-11-24T09:43:53"/>
    <n v="138.65"/>
    <x v="11"/>
    <x v="1"/>
  </r>
  <r>
    <s v="46f5a018bc61897add7cf53bba946d23"/>
    <s v="1dacf1136b639f698fd39bcf94bfdfc5"/>
    <s v="delivered"/>
    <d v="2017-11-24T19:44:36"/>
    <n v="36.35"/>
    <x v="11"/>
    <x v="1"/>
  </r>
  <r>
    <s v="27f2fc5cc614685907cc6814ab7701ce"/>
    <s v="6b954f8f6a637e8f3e2b8174a4fa6c26"/>
    <s v="delivered"/>
    <d v="2017-11-02T17:38:40"/>
    <n v="154.66999999999999"/>
    <x v="11"/>
    <x v="1"/>
  </r>
  <r>
    <s v="958aa1646dcfb7f03d8c959ba685afd2"/>
    <s v="c7a3b25d61057a214ae89cd169d5bd49"/>
    <s v="delivered"/>
    <d v="2017-11-10T21:51:34"/>
    <n v="163.06"/>
    <x v="11"/>
    <x v="1"/>
  </r>
  <r>
    <s v="752c0993c4993edea8eac33fda648244"/>
    <s v="a1bf5849a8b9f1535ddce758f6c0c41e"/>
    <s v="unavailable"/>
    <d v="2017-11-22T13:44:56"/>
    <n v="155.41999999999999"/>
    <x v="11"/>
    <x v="1"/>
  </r>
  <r>
    <s v="39986789e9546c96bf9cf93637d3d6c1"/>
    <s v="0348ea4d0b778a75707cb99aef17ac25"/>
    <s v="delivered"/>
    <d v="2017-11-28T22:51:20"/>
    <n v="36.35"/>
    <x v="11"/>
    <x v="1"/>
  </r>
  <r>
    <s v="689c69f5d10d806b64b4b89bf4a7e5e1"/>
    <s v="64278a2a437f6648a76a81c25eecda28"/>
    <s v="delivered"/>
    <d v="2017-11-21T11:05:07"/>
    <n v="138.65"/>
    <x v="11"/>
    <x v="1"/>
  </r>
  <r>
    <s v="52e1b92cb6de5f5bca72b3d73f59d193"/>
    <s v="60b20675f7175e98930880120692fb08"/>
    <s v="delivered"/>
    <d v="2017-11-30T14:00:13"/>
    <n v="36.35"/>
    <x v="11"/>
    <x v="1"/>
  </r>
  <r>
    <s v="f63bea61c8cd128d3e53d7c07d94a7ee"/>
    <s v="059095dc0717592b41cc47df0c7f1c6e"/>
    <s v="delivered"/>
    <d v="2017-11-24T15:07:55"/>
    <n v="191.58"/>
    <x v="11"/>
    <x v="1"/>
  </r>
  <r>
    <s v="afb1e1ccaac288ec1ab9754e2e36cdaf"/>
    <s v="101a5d44d7659f8b2ec49d385d80a1ed"/>
    <s v="delivered"/>
    <d v="2017-11-26T12:03:05"/>
    <n v="25.84"/>
    <x v="11"/>
    <x v="1"/>
  </r>
  <r>
    <s v="bab59d9bb6cdeea66847c7025fe6ca57"/>
    <s v="32c75e5316c3ecad1fe3d71bd2c17930"/>
    <s v="delivered"/>
    <d v="2017-11-24T16:49:53"/>
    <n v="32.9"/>
    <x v="11"/>
    <x v="1"/>
  </r>
  <r>
    <s v="dda92d3694d95fdaa89640d8cccfa8a0"/>
    <s v="f47cb96b9850b45b6042cd0a613b8584"/>
    <s v="delivered"/>
    <d v="2017-11-13T11:39:05"/>
    <n v="191.58"/>
    <x v="11"/>
    <x v="1"/>
  </r>
  <r>
    <s v="36c03fb1172cec1edee00c380e3ae9ec"/>
    <s v="0a000341124b520e8aee66df1f6dadc1"/>
    <s v="delivered"/>
    <d v="2017-11-04T17:46:25"/>
    <n v="36.35"/>
    <x v="11"/>
    <x v="1"/>
  </r>
  <r>
    <s v="748cd327f8dd41d29e7f94c334beb869"/>
    <s v="cd9df5080a35c3fd18365602a80f3044"/>
    <s v="delivered"/>
    <d v="2017-11-14T16:02:01"/>
    <n v="155.41999999999999"/>
    <x v="11"/>
    <x v="1"/>
  </r>
  <r>
    <s v="ff0f748c58a386fe2ec19f6e32c9f42b"/>
    <s v="d486c1adfb84aecbc44d77cf332b0cd1"/>
    <s v="delivered"/>
    <d v="2017-11-28T12:55:10"/>
    <n v="191.58"/>
    <x v="11"/>
    <x v="1"/>
  </r>
  <r>
    <s v="815c1f60c4896764d6d70b7fea63863b"/>
    <s v="43cbc1dac30f38ac86c23356358597a7"/>
    <s v="canceled"/>
    <d v="2017-11-21T13:55:08"/>
    <n v="153.96"/>
    <x v="11"/>
    <x v="1"/>
  </r>
  <r>
    <s v="46c43e0da6349514a5b200d60026021a"/>
    <s v="44912f3bbeb1e31b044228b2325fe4a1"/>
    <s v="delivered"/>
    <d v="2017-11-28T00:46:57"/>
    <n v="36.35"/>
    <x v="11"/>
    <x v="1"/>
  </r>
  <r>
    <s v="80767ee5712d9f1d53be5e87db2e11af"/>
    <s v="bf6bd42cc2a31fc6a31fbc2e53058686"/>
    <s v="delivered"/>
    <d v="2017-11-24T21:18:13"/>
    <n v="153.96"/>
    <x v="11"/>
    <x v="1"/>
  </r>
  <r>
    <s v="89ce68f38090867719b22774f8bf5861"/>
    <s v="09f247d80ae5e78ad36a6143b80967dc"/>
    <s v="delivered"/>
    <d v="2017-11-29T23:20:45"/>
    <n v="163.06"/>
    <x v="11"/>
    <x v="1"/>
  </r>
  <r>
    <s v="96e5540d02eba5ac4f6a17083cce7391"/>
    <s v="2d9ba0d4814293781e7290b3b7f2861d"/>
    <s v="delivered"/>
    <d v="2017-11-09T19:08:53"/>
    <n v="163.06"/>
    <x v="11"/>
    <x v="1"/>
  </r>
  <r>
    <s v="e478568cc3d592abd0ea9dde224012af"/>
    <s v="bc6669892bfceb847b3681da1f38fc3d"/>
    <s v="delivered"/>
    <d v="2017-11-21T16:21:03"/>
    <n v="191.58"/>
    <x v="11"/>
    <x v="1"/>
  </r>
  <r>
    <s v="176ceeb8643366da493b896ac02ba4b5"/>
    <s v="a1c432ef869b7d93372a6e2a0f1a9dfd"/>
    <s v="delivered"/>
    <d v="2017-11-20T15:39:42"/>
    <n v="154.66999999999999"/>
    <x v="11"/>
    <x v="1"/>
  </r>
  <r>
    <s v="74d6693eb7494300ed4e2e9d6b7a79f1"/>
    <s v="eaf7515a337e5a233b0152251af0ea5d"/>
    <s v="delivered"/>
    <d v="2017-11-28T23:30:02"/>
    <n v="155.41999999999999"/>
    <x v="11"/>
    <x v="1"/>
  </r>
  <r>
    <s v="8bdc559b124e47eb71b5d1be8d6675e4"/>
    <s v="3517a15e565f703c87c0086d471b8b8c"/>
    <s v="delivered"/>
    <d v="2017-11-26T15:47:11"/>
    <n v="163.06"/>
    <x v="11"/>
    <x v="1"/>
  </r>
  <r>
    <s v="0e889057c46617878ff0aa3431936d7c"/>
    <s v="57ae7d96c29b4b061d4a58303fc574e9"/>
    <s v="delivered"/>
    <d v="2017-11-15T13:42:58"/>
    <n v="154.66999999999999"/>
    <x v="11"/>
    <x v="1"/>
  </r>
  <r>
    <s v="762d133d5121c48c9e5c85be852eb0a6"/>
    <s v="72dedd2bb847fd4494d22b99a1e7a938"/>
    <s v="delivered"/>
    <d v="2017-11-23T09:13:22"/>
    <n v="155.41999999999999"/>
    <x v="11"/>
    <x v="1"/>
  </r>
  <r>
    <s v="bb2683bb3a0698a14f77b5f8f3749a04"/>
    <s v="a8a05978d0c8cf453db5a3089314aa88"/>
    <s v="delivered"/>
    <d v="2017-11-24T22:12:33"/>
    <n v="32.9"/>
    <x v="11"/>
    <x v="1"/>
  </r>
  <r>
    <s v="9cc3ede215e132a6d2314d0986e070bb"/>
    <s v="54642982e6727a6bb4cc31ddea69525d"/>
    <s v="delivered"/>
    <d v="2017-11-22T16:47:05"/>
    <n v="25.84"/>
    <x v="11"/>
    <x v="1"/>
  </r>
  <r>
    <s v="25dbb5b0e8fffe7add495cf01a2893d0"/>
    <s v="cc24ed2ed67ceb1f6d4878edeea3aae8"/>
    <s v="delivered"/>
    <d v="2017-11-28T12:01:21"/>
    <n v="154.66999999999999"/>
    <x v="11"/>
    <x v="1"/>
  </r>
  <r>
    <s v="c063af469224d02e7e9bcb0b1e46583c"/>
    <s v="b49c7b84bf888d069ddcc9c7d42c5efc"/>
    <s v="delivered"/>
    <d v="2017-11-25T01:13:16"/>
    <n v="47.62"/>
    <x v="11"/>
    <x v="1"/>
  </r>
  <r>
    <s v="12064b26c801bd0f7b82c2fb033e382e"/>
    <s v="b0b3a6dec8254d6fb2a49f9eb6127a37"/>
    <s v="delivered"/>
    <d v="2017-11-27T00:31:40"/>
    <n v="154.66999999999999"/>
    <x v="11"/>
    <x v="1"/>
  </r>
  <r>
    <s v="a52f0272f9150859ede915bb2eef1bf9"/>
    <s v="1eff81ab2dabace9a165ce9346ba7ffc"/>
    <s v="delivered"/>
    <d v="2017-11-14T03:16:49"/>
    <n v="25.84"/>
    <x v="11"/>
    <x v="1"/>
  </r>
  <r>
    <s v="db8d02df9b1149df5c94b9619ae11e4b"/>
    <s v="bd55c3ffa0302b2a23cbe06950196b80"/>
    <s v="delivered"/>
    <d v="2017-11-04T22:17:07"/>
    <n v="191.58"/>
    <x v="11"/>
    <x v="1"/>
  </r>
  <r>
    <s v="24caac929f6281eb55ab38103cd821fa"/>
    <s v="bc6a3a6f693b3363d1bc91080a2a1824"/>
    <s v="delivered"/>
    <d v="2017-11-23T21:53:29"/>
    <n v="154.66999999999999"/>
    <x v="11"/>
    <x v="1"/>
  </r>
  <r>
    <s v="56164bd72d001922782e91e3d76813ba"/>
    <s v="5ecf6b4fe2e7dc856db42518e9c74f72"/>
    <s v="delivered"/>
    <d v="2017-11-19T13:22:57"/>
    <n v="138.65"/>
    <x v="11"/>
    <x v="1"/>
  </r>
  <r>
    <s v="3cb5915708fd5b47246994508f858ffd"/>
    <s v="679f84ceb2ee4ca5bca0c3ea34647746"/>
    <s v="delivered"/>
    <d v="2017-11-16T14:36:08"/>
    <n v="36.35"/>
    <x v="11"/>
    <x v="1"/>
  </r>
  <r>
    <s v="a07355f9fa72ba9605c5e87a93ceac0c"/>
    <s v="8bdc3c09b99bbee0dc03992bc03ac828"/>
    <s v="delivered"/>
    <d v="2017-11-09T10:48:18"/>
    <n v="25.84"/>
    <x v="11"/>
    <x v="1"/>
  </r>
  <r>
    <s v="b528b4a581aba8b0eb2a05d891708827"/>
    <s v="9ab4fdf8717c25a2b9598c76eb57c9fe"/>
    <s v="delivered"/>
    <d v="2017-11-30T22:33:40"/>
    <n v="125.99"/>
    <x v="11"/>
    <x v="1"/>
  </r>
  <r>
    <s v="9b020e5824739b6431c878d26e85143a"/>
    <s v="970aa77d4b6d8573f8a743a35301f294"/>
    <s v="delivered"/>
    <d v="2017-11-08T13:19:33"/>
    <n v="25.84"/>
    <x v="11"/>
    <x v="1"/>
  </r>
  <r>
    <s v="f60f24675fc59697853e289b853f5cad"/>
    <s v="7ac9a9cae93273d303eed9a24dc2ecf9"/>
    <s v="processing"/>
    <d v="2017-11-26T23:14:40"/>
    <n v="191.58"/>
    <x v="11"/>
    <x v="1"/>
  </r>
  <r>
    <s v="ea11e787b7c89e4884a0fa8fb65be3fb"/>
    <s v="1519d4cdbc06dfede65adcc994c7943a"/>
    <s v="delivered"/>
    <d v="2017-11-09T18:26:19"/>
    <n v="191.58"/>
    <x v="11"/>
    <x v="1"/>
  </r>
  <r>
    <s v="505cb622926ab5187cf06b104414215a"/>
    <s v="67c5095699166f14b1bc5134dc1a9910"/>
    <s v="delivered"/>
    <d v="2017-11-18T11:38:42"/>
    <n v="36.35"/>
    <x v="11"/>
    <x v="1"/>
  </r>
  <r>
    <s v="85111915ffa25daca9d9ebd027aca85b"/>
    <s v="03730c077a30dc8f5a02be8b1f5e3e7f"/>
    <s v="delivered"/>
    <d v="2017-11-24T12:13:21"/>
    <n v="153.96"/>
    <x v="11"/>
    <x v="1"/>
  </r>
  <r>
    <s v="bd1a75149b4f3c4c2810386211835917"/>
    <s v="525c3f7c085645bbf6d28c15536e0da7"/>
    <s v="delivered"/>
    <d v="2017-11-30T09:36:34"/>
    <n v="291.27999999999997"/>
    <x v="11"/>
    <x v="1"/>
  </r>
  <r>
    <s v="955c8fbc85ca2cbd9a0cfe283624c915"/>
    <s v="31546615dfbe77a0bd8de97d6186d031"/>
    <s v="delivered"/>
    <d v="2017-11-28T09:37:41"/>
    <n v="163.06"/>
    <x v="11"/>
    <x v="1"/>
  </r>
  <r>
    <s v="92623cbeebb84cd7423fac6254b414bd"/>
    <s v="1e513734991365b937e84ef80d4c7b5e"/>
    <s v="delivered"/>
    <d v="2017-11-24T08:10:23"/>
    <n v="163.06"/>
    <x v="11"/>
    <x v="1"/>
  </r>
  <r>
    <s v="f698a227c98dd9263f510f1cbdda7985"/>
    <s v="ce990e6331cacfbe30d267a2f847276a"/>
    <s v="delivered"/>
    <d v="2017-11-19T14:34:44"/>
    <n v="191.58"/>
    <x v="11"/>
    <x v="1"/>
  </r>
  <r>
    <s v="9b05e5be44c83c64626fb21d4bba7118"/>
    <s v="41c3397f98f68a96ed458e8db47782e5"/>
    <s v="delivered"/>
    <d v="2017-11-13T16:12:04"/>
    <n v="25.84"/>
    <x v="11"/>
    <x v="1"/>
  </r>
  <r>
    <s v="2e320ab86de835aa42cf9e69f54f9380"/>
    <s v="6bb8f8549532be3e4fc1df6f7b281ed9"/>
    <s v="delivered"/>
    <d v="2017-11-18T19:50:31"/>
    <n v="36.35"/>
    <x v="11"/>
    <x v="1"/>
  </r>
  <r>
    <s v="79a68130386b697623d584437942d0b5"/>
    <s v="d7bb9fc2cd7917c7ba0ac4964bf7deb9"/>
    <s v="delivered"/>
    <d v="2017-11-09T09:13:24"/>
    <n v="155.41999999999999"/>
    <x v="11"/>
    <x v="1"/>
  </r>
  <r>
    <s v="c67116229cd448d051b19b4999e2fffe"/>
    <s v="33c6f3679b135d420fd89bd54a8a7710"/>
    <s v="delivered"/>
    <d v="2017-11-27T19:30:54"/>
    <n v="191.58"/>
    <x v="11"/>
    <x v="1"/>
  </r>
  <r>
    <s v="1b4fa94977b3370291611e53694a6918"/>
    <s v="5f7fea0fb833f457217acf62b30f1972"/>
    <s v="delivered"/>
    <d v="2017-11-14T13:53:50"/>
    <n v="154.66999999999999"/>
    <x v="11"/>
    <x v="1"/>
  </r>
  <r>
    <s v="12c9b99637fcd911992b818793dfe8cc"/>
    <s v="4aceaefa6ec7bde59742df9ae8dd479e"/>
    <s v="delivered"/>
    <d v="2017-11-24T13:50:00"/>
    <n v="154.66999999999999"/>
    <x v="11"/>
    <x v="1"/>
  </r>
  <r>
    <s v="ac1a22ecf24fddae696bfdcda7c2cd61"/>
    <s v="24f8c06607e71be236bfd3f6752a7435"/>
    <s v="delivered"/>
    <d v="2017-11-12T09:50:22"/>
    <n v="25.84"/>
    <x v="11"/>
    <x v="1"/>
  </r>
  <r>
    <s v="0fe7baa563ee6fb8c28c9ae1468c7d43"/>
    <s v="ef87221bf046248dea3538dfaceff8dd"/>
    <s v="delivered"/>
    <d v="2017-11-28T17:11:13"/>
    <n v="154.66999999999999"/>
    <x v="11"/>
    <x v="1"/>
  </r>
  <r>
    <s v="9c43b12ecec2272d35dcbec5a8b833e1"/>
    <s v="e3253d6b55a81d4afc3b3ccfa71d336c"/>
    <s v="delivered"/>
    <d v="2017-11-09T12:17:48"/>
    <n v="25.84"/>
    <x v="11"/>
    <x v="1"/>
  </r>
  <r>
    <s v="1fe9c69cd9c7f861766b5fc17ba3102d"/>
    <s v="bb20f6ab26011e4a1ad2f6ce5ae40803"/>
    <s v="delivered"/>
    <d v="2017-11-16T13:04:24"/>
    <n v="154.66999999999999"/>
    <x v="11"/>
    <x v="1"/>
  </r>
  <r>
    <s v="86d0ef425e0811afd544b52543fb4152"/>
    <s v="6bf76c69e625cc78ab262b22e6cddeff"/>
    <s v="delivered"/>
    <d v="2017-11-23T16:22:37"/>
    <n v="153.96"/>
    <x v="11"/>
    <x v="1"/>
  </r>
  <r>
    <s v="b4cf18f6e47d64387501e0dc77b1ac82"/>
    <s v="617326532401f6687579cb23065a6ab4"/>
    <s v="delivered"/>
    <d v="2017-11-29T09:47:31"/>
    <n v="125.99"/>
    <x v="11"/>
    <x v="1"/>
  </r>
  <r>
    <s v="b76c83c649d21e53136f71ab5cff8bc0"/>
    <s v="6a8bbb42fd8059e4d2a11fb04c09a125"/>
    <s v="delivered"/>
    <d v="2017-11-27T02:27:01"/>
    <n v="125.99"/>
    <x v="11"/>
    <x v="1"/>
  </r>
  <r>
    <s v="4579bbd75504c2cc0e1a60a69196598a"/>
    <s v="331e03764ace557102ea57186b4079eb"/>
    <s v="invoiced"/>
    <d v="2017-11-16T15:14:07"/>
    <n v="36.35"/>
    <x v="11"/>
    <x v="1"/>
  </r>
  <r>
    <s v="c33548afe8a1590b82f9f0c6141ef508"/>
    <s v="e336b3854ddf6f9b6d0535dd4c1cf37a"/>
    <s v="delivered"/>
    <d v="2017-11-06T14:00:55"/>
    <n v="47.62"/>
    <x v="11"/>
    <x v="1"/>
  </r>
  <r>
    <s v="952241c48f34d58c23ca57964d413834"/>
    <s v="c44e2d2739a13ad161a81831dd162e76"/>
    <s v="delivered"/>
    <d v="2017-11-08T17:07:11"/>
    <n v="163.06"/>
    <x v="11"/>
    <x v="1"/>
  </r>
  <r>
    <s v="532724cb017a7469c0266bce57eccdbf"/>
    <s v="67235133b4241a5cb0e1e123c2d221bb"/>
    <s v="delivered"/>
    <d v="2017-11-20T12:47:43"/>
    <n v="36.35"/>
    <x v="11"/>
    <x v="1"/>
  </r>
  <r>
    <s v="cae7f688f0b9d0434704105de18ae326"/>
    <s v="0f88bc8d97cc7fa1ecf056675bba6bc9"/>
    <s v="delivered"/>
    <d v="2017-11-07T17:46:23"/>
    <n v="191.58"/>
    <x v="11"/>
    <x v="1"/>
  </r>
  <r>
    <s v="eda6d64dcda58906e8d961f3d630b6f4"/>
    <s v="093db840532a831a3a7740a8c71a24cd"/>
    <s v="delivered"/>
    <d v="2017-11-13T22:18:20"/>
    <n v="191.58"/>
    <x v="11"/>
    <x v="1"/>
  </r>
  <r>
    <s v="26110592bfcb0c6d20245c860b05f8ee"/>
    <s v="ee17af9f093b00b43cb3ba1d2938a1f0"/>
    <s v="delivered"/>
    <d v="2017-11-27T10:40:11"/>
    <n v="154.66999999999999"/>
    <x v="11"/>
    <x v="1"/>
  </r>
  <r>
    <s v="a863affb6a47c4f9db158c4317174950"/>
    <s v="f2f8fc46c203702ae6880fe04ee11c7e"/>
    <s v="delivered"/>
    <d v="2017-11-28T14:16:21"/>
    <n v="25.84"/>
    <x v="11"/>
    <x v="1"/>
  </r>
  <r>
    <s v="1f01fe794c7b4f7066b38ad326c4bfa2"/>
    <s v="385a256091b789214a0bfbd295406bf8"/>
    <s v="delivered"/>
    <d v="2017-11-28T20:04:41"/>
    <n v="154.66999999999999"/>
    <x v="11"/>
    <x v="1"/>
  </r>
  <r>
    <s v="e68e94b6a14ff7711112ed20ae74ea3e"/>
    <s v="3a723250139d38a4d2eb9f12d73a9774"/>
    <s v="delivered"/>
    <d v="2017-11-24T17:03:45"/>
    <n v="191.58"/>
    <x v="11"/>
    <x v="1"/>
  </r>
  <r>
    <s v="dc8a9d1dc88367aef471e8e810c16ec9"/>
    <s v="229a82acdfc80e86ad990006c332e0d5"/>
    <s v="delivered"/>
    <d v="2017-11-28T15:26:10"/>
    <n v="191.58"/>
    <x v="11"/>
    <x v="1"/>
  </r>
  <r>
    <s v="d288a830bb769fc15a7a29edf445e1e5"/>
    <s v="ba03ba4dc3409210dc18b3dbbcec2912"/>
    <s v="delivered"/>
    <d v="2017-11-24T13:44:38"/>
    <n v="191.58"/>
    <x v="11"/>
    <x v="1"/>
  </r>
  <r>
    <s v="2e699b7e112d1e8013c93a50c27a3973"/>
    <s v="5f31c34eae6894ae0b62423bdce88bcc"/>
    <s v="delivered"/>
    <d v="2017-11-10T13:43:11"/>
    <n v="36.35"/>
    <x v="11"/>
    <x v="1"/>
  </r>
  <r>
    <s v="f9f55a148dc1cd670fc3c9ecc31aa1d6"/>
    <s v="7a21fb9a959b50e5cd75ee07a1ff098a"/>
    <s v="delivered"/>
    <d v="2017-11-19T15:11:59"/>
    <n v="191.58"/>
    <x v="11"/>
    <x v="1"/>
  </r>
  <r>
    <s v="8a978fd62dcc5d4c42fe95a394f718bb"/>
    <s v="1c63bb604d3d1925644f1449af9b9a61"/>
    <s v="delivered"/>
    <d v="2017-11-15T01:44:28"/>
    <n v="163.06"/>
    <x v="11"/>
    <x v="1"/>
  </r>
  <r>
    <s v="cd62738b275de1aca104da8e9ee761a8"/>
    <s v="e3f390f6f590be2be7cc0c05cd54ece6"/>
    <s v="delivered"/>
    <d v="2017-11-16T12:18:37"/>
    <n v="191.58"/>
    <x v="11"/>
    <x v="1"/>
  </r>
  <r>
    <s v="2b24fab07cfb3ca5b34f71a8b9934fde"/>
    <s v="e073ee9356bfef110cf4834bb89646f3"/>
    <s v="delivered"/>
    <d v="2017-11-30T10:26:58"/>
    <n v="36.35"/>
    <x v="11"/>
    <x v="1"/>
  </r>
  <r>
    <s v="0d8da831bc2c714f49c5f8a7a3c98c3f"/>
    <s v="f36d332032fc3052fd5e3db3f5072bb2"/>
    <s v="delivered"/>
    <d v="2017-11-20T10:59:33"/>
    <n v="154.66999999999999"/>
    <x v="11"/>
    <x v="1"/>
  </r>
  <r>
    <s v="4aaaefa45fefe779e9ab924f17eb4999"/>
    <s v="b2ec0a5ded4fe96d741176331bc08670"/>
    <s v="delivered"/>
    <d v="2017-11-30T22:06:34"/>
    <n v="36.35"/>
    <x v="11"/>
    <x v="1"/>
  </r>
  <r>
    <s v="9ac9cdfc539eaa872e8d0c652d660e6b"/>
    <s v="dc099664976e53ce3c32de9b9d7b321b"/>
    <s v="delivered"/>
    <d v="2017-11-19T14:03:22"/>
    <n v="25.84"/>
    <x v="11"/>
    <x v="1"/>
  </r>
  <r>
    <s v="56d77d50d54aa1f038e28f269311b4d3"/>
    <s v="5e3448d638142fc5e6790f88cff5c44a"/>
    <s v="delivered"/>
    <d v="2017-11-26T18:20:51"/>
    <n v="138.65"/>
    <x v="11"/>
    <x v="1"/>
  </r>
  <r>
    <s v="f8bae43b5bec9eb0d3ae12b8d3b72884"/>
    <s v="2ca4b915b2b5180d7fb15f433032c6a3"/>
    <s v="delivered"/>
    <d v="2017-11-19T17:38:58"/>
    <n v="191.58"/>
    <x v="11"/>
    <x v="1"/>
  </r>
  <r>
    <s v="f0e74c12ef7d4fd25bec19ecddee5438"/>
    <s v="d038105cb35ab8f8b3c0575e00873058"/>
    <s v="delivered"/>
    <d v="2017-11-22T14:45:54"/>
    <n v="191.58"/>
    <x v="11"/>
    <x v="1"/>
  </r>
  <r>
    <s v="be382a9e1ed25128148b97d6bfdb21af"/>
    <s v="0c792d32a3251b4f69dae8646dfbedbc"/>
    <s v="delivered"/>
    <d v="2017-11-04T17:29:15"/>
    <n v="291.27999999999997"/>
    <x v="11"/>
    <x v="1"/>
  </r>
  <r>
    <s v="c4370853d53cbc18c52134cde35e2696"/>
    <s v="81abb4d0ef9fd61b1e22e4c9227bb580"/>
    <s v="delivered"/>
    <d v="2017-11-16T13:53:26"/>
    <n v="47.62"/>
    <x v="11"/>
    <x v="1"/>
  </r>
  <r>
    <s v="77ad790bc77b40f61485833a46bb6968"/>
    <s v="f5011243aef5abc8d53d6956ad074c66"/>
    <s v="delivered"/>
    <d v="2017-11-27T09:14:56"/>
    <n v="155.41999999999999"/>
    <x v="11"/>
    <x v="1"/>
  </r>
  <r>
    <s v="6fed61864e73f5457549fa69ad7c88a2"/>
    <s v="8dcd97f29f39cd61f731b3272b169ba9"/>
    <s v="delivered"/>
    <d v="2017-11-14T15:14:27"/>
    <n v="155.41999999999999"/>
    <x v="11"/>
    <x v="1"/>
  </r>
  <r>
    <s v="8ce19cd80af40e6cb55f3e3abdc5a5cd"/>
    <s v="b151701284e0e85b8fab6d42b9c7363b"/>
    <s v="delivered"/>
    <d v="2017-11-24T21:50:35"/>
    <n v="163.06"/>
    <x v="11"/>
    <x v="1"/>
  </r>
  <r>
    <s v="b80fc8c055d4c16d2b52eccba884d820"/>
    <s v="58e4ed2adb6f556ab8292a2bc9a280d6"/>
    <s v="delivered"/>
    <d v="2017-11-06T16:39:31"/>
    <n v="32.9"/>
    <x v="11"/>
    <x v="1"/>
  </r>
  <r>
    <s v="18a1c68dfdce96e96b0faf031deb6b67"/>
    <s v="2d6696a5ad00ac738d9627cacbb49eb8"/>
    <s v="delivered"/>
    <d v="2017-11-23T12:15:54"/>
    <n v="154.66999999999999"/>
    <x v="11"/>
    <x v="1"/>
  </r>
  <r>
    <s v="e6acc02d71b1678caaab70ff2555ad3c"/>
    <s v="49c145b1b66cab164c722d288e4f548d"/>
    <s v="delivered"/>
    <d v="2017-11-17T21:13:50"/>
    <n v="191.58"/>
    <x v="11"/>
    <x v="1"/>
  </r>
  <r>
    <s v="a89ce8c685a2a028d1ad3ae1b5df18d6"/>
    <s v="6614e8c364563516c0774e66fcaa170c"/>
    <s v="delivered"/>
    <d v="2017-11-18T16:31:54"/>
    <n v="25.84"/>
    <x v="11"/>
    <x v="1"/>
  </r>
  <r>
    <s v="3e4e46d0c15b204178fc5dea7c9644de"/>
    <s v="96b6dcf9901ef5464f3d6bc5aa701528"/>
    <s v="delivered"/>
    <d v="2017-11-24T22:40:22"/>
    <n v="36.35"/>
    <x v="11"/>
    <x v="1"/>
  </r>
  <r>
    <s v="185bb8598892fb8715f771ea136623d1"/>
    <s v="c696689ac1d5b8ec661980ece878e3f3"/>
    <s v="delivered"/>
    <d v="2017-11-30T14:21:39"/>
    <n v="154.66999999999999"/>
    <x v="11"/>
    <x v="1"/>
  </r>
  <r>
    <s v="a748ecf209b624243632301df6c0fb6b"/>
    <s v="efad2f4f28b98cd11ce8d08cdb0ba510"/>
    <s v="delivered"/>
    <d v="2017-11-22T23:45:36"/>
    <n v="25.84"/>
    <x v="11"/>
    <x v="1"/>
  </r>
  <r>
    <s v="a3909608536539d6055e808cbc73894f"/>
    <s v="3e46be620fcaf37ac9efd5c713002d84"/>
    <s v="delivered"/>
    <d v="2017-11-12T13:18:46"/>
    <n v="25.84"/>
    <x v="11"/>
    <x v="1"/>
  </r>
  <r>
    <s v="194d5589bc5b36954c06e5d34e41f03d"/>
    <s v="fe6a32160715340fe6b26874b547d2ea"/>
    <s v="delivered"/>
    <d v="2017-11-04T13:03:15"/>
    <n v="154.66999999999999"/>
    <x v="11"/>
    <x v="1"/>
  </r>
  <r>
    <s v="a3be501a8812439658c3fc6bd155881c"/>
    <s v="3ec12082c31cb22827d131a68d8578be"/>
    <s v="delivered"/>
    <d v="2017-11-20T18:01:48"/>
    <n v="25.84"/>
    <x v="11"/>
    <x v="1"/>
  </r>
  <r>
    <s v="1f43faaaec9d571cead8f6591ff97315"/>
    <s v="c9d9edbebf9551585140bcdc31ca422c"/>
    <s v="delivered"/>
    <d v="2017-11-06T21:42:01"/>
    <n v="154.66999999999999"/>
    <x v="11"/>
    <x v="1"/>
  </r>
  <r>
    <s v="264a3a8f5e888009fe47b3b3230db4fe"/>
    <s v="071d06d853a81c7dc7f80666509c9cd8"/>
    <s v="delivered"/>
    <d v="2017-11-19T18:56:00"/>
    <n v="154.66999999999999"/>
    <x v="11"/>
    <x v="1"/>
  </r>
  <r>
    <s v="af2822be6a722a21405c9aba959a9968"/>
    <s v="bed9755b0f311df74364ff0eee0b8297"/>
    <s v="delivered"/>
    <d v="2017-11-06T11:35:24"/>
    <n v="25.84"/>
    <x v="11"/>
    <x v="1"/>
  </r>
  <r>
    <s v="ffc4072a9ea36a3341efa25b69c449eb"/>
    <s v="7f586eb14090136ee43c20ebf1324248"/>
    <s v="delivered"/>
    <d v="2017-11-16T18:18:12"/>
    <n v="191.58"/>
    <x v="11"/>
    <x v="1"/>
  </r>
  <r>
    <s v="fe808fc011ee4ae41f2ed8d1d52b6670"/>
    <s v="fe13bf26a277dc7ff9c2e79d43538ba2"/>
    <s v="delivered"/>
    <d v="2017-11-23T14:32:09"/>
    <n v="191.58"/>
    <x v="11"/>
    <x v="1"/>
  </r>
  <r>
    <s v="2f43e00527fc0602c116560861680ecd"/>
    <s v="54224cb0ac10a018b2dbc51d4a8d89f5"/>
    <s v="delivered"/>
    <d v="2017-11-24T11:16:55"/>
    <n v="36.35"/>
    <x v="11"/>
    <x v="1"/>
  </r>
  <r>
    <s v="445aaad4cce346818af0ce07050bf4fa"/>
    <s v="4e11a9e505a8addbba778b9614e0055c"/>
    <s v="delivered"/>
    <d v="2017-11-13T17:03:12"/>
    <n v="36.35"/>
    <x v="11"/>
    <x v="1"/>
  </r>
  <r>
    <s v="1ea3da4089dbf00ee630fbf1f77de978"/>
    <s v="271aee9e74c1b17eb4d12b6ee0d3eadf"/>
    <s v="delivered"/>
    <d v="2017-11-15T22:01:21"/>
    <n v="154.66999999999999"/>
    <x v="11"/>
    <x v="1"/>
  </r>
  <r>
    <s v="89754e8d7a02b0a3f7aa92d800b25c14"/>
    <s v="f45387a2a2560b3f197249efd41a2f1a"/>
    <s v="delivered"/>
    <d v="2017-11-09T22:35:41"/>
    <n v="163.06"/>
    <x v="11"/>
    <x v="1"/>
  </r>
  <r>
    <s v="ed212234a6a31d41245df34b141e1830"/>
    <s v="4e0124b873e33a0564660f4a619d9b52"/>
    <s v="delivered"/>
    <d v="2017-11-17T13:00:16"/>
    <n v="191.58"/>
    <x v="11"/>
    <x v="1"/>
  </r>
  <r>
    <s v="9228682487293a245fb99c6f6b82fa23"/>
    <s v="62757d7876f76d66bcc0558e60a9e45b"/>
    <s v="delivered"/>
    <d v="2017-11-19T14:46:05"/>
    <n v="163.06"/>
    <x v="11"/>
    <x v="1"/>
  </r>
  <r>
    <s v="9c95771a972dea113414d2b2bf6431fd"/>
    <s v="c03275148e4cec797255ac9db995dd28"/>
    <s v="delivered"/>
    <d v="2017-11-19T17:20:57"/>
    <n v="25.84"/>
    <x v="11"/>
    <x v="1"/>
  </r>
  <r>
    <s v="dfac3f1dc24186a8287f0a64c7b9f2a8"/>
    <s v="37c4bbb8a4a1e07eb66ac61ed57d5f8b"/>
    <s v="delivered"/>
    <d v="2017-11-29T13:52:27"/>
    <n v="191.58"/>
    <x v="11"/>
    <x v="1"/>
  </r>
  <r>
    <s v="e36821475008c5656ee16e2433f91133"/>
    <s v="ac0fc0af13834a5c37a25f298526fa81"/>
    <s v="delivered"/>
    <d v="2017-11-27T23:47:38"/>
    <n v="191.58"/>
    <x v="11"/>
    <x v="1"/>
  </r>
  <r>
    <s v="1b0ed67e2931f09f00cd8553479f5823"/>
    <s v="f02e1a594b4c9a366f72ca251c91da07"/>
    <s v="delivered"/>
    <d v="2017-11-20T11:45:14"/>
    <n v="154.66999999999999"/>
    <x v="11"/>
    <x v="1"/>
  </r>
  <r>
    <s v="69a3d3d4af1b74db85965b00394b5d21"/>
    <s v="d701d4f8da8a0d17c1fbf6e134d07c4f"/>
    <s v="delivered"/>
    <d v="2017-11-26T20:11:16"/>
    <n v="138.65"/>
    <x v="11"/>
    <x v="1"/>
  </r>
  <r>
    <s v="a3d8c9c0cc54f62dabea48768bac8f73"/>
    <s v="8825d35aba336a5bf08b8b986cc7f13d"/>
    <s v="delivered"/>
    <d v="2017-11-09T22:20:30"/>
    <n v="25.84"/>
    <x v="11"/>
    <x v="1"/>
  </r>
  <r>
    <s v="42366cdf97324dca1aaad40c066cc085"/>
    <s v="ac3b63e95281ed75a7cb85169e64d506"/>
    <s v="delivered"/>
    <d v="2017-11-22T08:15:36"/>
    <n v="36.35"/>
    <x v="11"/>
    <x v="1"/>
  </r>
  <r>
    <s v="edceeba4876b8a3c43a4bbce2246794e"/>
    <s v="17521e58bb7acc353b73ade610b1b12a"/>
    <s v="delivered"/>
    <d v="2017-11-24T13:44:34"/>
    <n v="191.58"/>
    <x v="11"/>
    <x v="1"/>
  </r>
  <r>
    <s v="ca843d205ec288c96c0133bc678c44e8"/>
    <s v="0456002a0c954678f3a3151b18ad4a05"/>
    <s v="delivered"/>
    <d v="2017-11-10T09:13:39"/>
    <n v="191.58"/>
    <x v="11"/>
    <x v="1"/>
  </r>
  <r>
    <s v="10c7b16de7ade26ab82b8d6a42017e1e"/>
    <s v="82d38cd139e90ea545ff49b9c8a2fdca"/>
    <s v="delivered"/>
    <d v="2017-11-25T11:24:09"/>
    <n v="154.66999999999999"/>
    <x v="11"/>
    <x v="1"/>
  </r>
  <r>
    <s v="e3a851896a5960f36443bee36f006936"/>
    <s v="796a96842a5cc545311f8736eb0f0ad9"/>
    <s v="delivered"/>
    <d v="2017-11-12T22:54:54"/>
    <n v="191.58"/>
    <x v="11"/>
    <x v="1"/>
  </r>
  <r>
    <s v="cb6b0165d96a5abe74613ab5e67407ae"/>
    <s v="0dbbcdf57e3dc669466f0a0157beee8c"/>
    <s v="delivered"/>
    <d v="2017-11-28T21:38:47"/>
    <n v="191.58"/>
    <x v="11"/>
    <x v="1"/>
  </r>
  <r>
    <s v="ed7774b614a7ad220649f09dc6a4c043"/>
    <s v="d92a2fbf56a1e0f231a58f7a1e9ca540"/>
    <s v="delivered"/>
    <d v="2017-11-16T23:27:21"/>
    <n v="191.58"/>
    <x v="11"/>
    <x v="1"/>
  </r>
  <r>
    <s v="2c9efd6e429c8bfc4f59a509334aabf0"/>
    <s v="e69ebee136e7b65b641c6839b5f5e743"/>
    <s v="delivered"/>
    <d v="2017-11-13T20:44:51"/>
    <n v="36.35"/>
    <x v="11"/>
    <x v="1"/>
  </r>
  <r>
    <s v="52128ec39ceae0d14af6c5779c4173cd"/>
    <s v="a4a4bc6742b800e480f8e5f1e8cc1100"/>
    <s v="delivered"/>
    <d v="2017-11-29T13:03:22"/>
    <n v="36.35"/>
    <x v="11"/>
    <x v="1"/>
  </r>
  <r>
    <s v="79b8758142105381b27a6b990f80bf3d"/>
    <s v="504abb58c38286d2cd8bb36f4939dbe1"/>
    <s v="delivered"/>
    <d v="2017-11-20T11:45:59"/>
    <n v="155.41999999999999"/>
    <x v="11"/>
    <x v="1"/>
  </r>
  <r>
    <s v="3521cc9e135966413d4c3eb1a212e19a"/>
    <s v="bef97440218f17f5f6a75807e2bd7793"/>
    <s v="delivered"/>
    <d v="2017-11-14T17:38:37"/>
    <n v="36.35"/>
    <x v="11"/>
    <x v="1"/>
  </r>
  <r>
    <s v="6c8d9c889ff58afb2ced2fdf22588b6e"/>
    <s v="e3b2258f69bc6e7072ce06257ef6077c"/>
    <s v="delivered"/>
    <d v="2017-11-30T10:32:25"/>
    <n v="138.65"/>
    <x v="11"/>
    <x v="1"/>
  </r>
  <r>
    <s v="3ae0703f18033a46c7bd5aff2e394693"/>
    <s v="072aade529b4fc337113a15dbce8873d"/>
    <s v="delivered"/>
    <d v="2017-11-18T15:07:04"/>
    <n v="36.35"/>
    <x v="11"/>
    <x v="1"/>
  </r>
  <r>
    <s v="a1140c6c45de6428c62f4c2322a59fb9"/>
    <s v="d2bfbf5cc7b58b39f4855d895e6f22c8"/>
    <s v="delivered"/>
    <d v="2017-11-24T08:09:34"/>
    <n v="25.84"/>
    <x v="11"/>
    <x v="1"/>
  </r>
  <r>
    <s v="594e2ee9453a2777a4a33e6b9695c8c7"/>
    <s v="f159cc6c8e0c4582c3580cf716db5237"/>
    <s v="delivered"/>
    <d v="2017-11-14T10:26:30"/>
    <n v="138.65"/>
    <x v="11"/>
    <x v="1"/>
  </r>
  <r>
    <s v="626b349f722088587417d2c277329c5c"/>
    <s v="290e2d3c42858f8a22534459de3bdb2e"/>
    <s v="delivered"/>
    <d v="2017-11-30T18:37:32"/>
    <n v="138.65"/>
    <x v="11"/>
    <x v="1"/>
  </r>
  <r>
    <s v="f27f26eaf27993dfc785b8bb3157b307"/>
    <s v="3e0453deda81aa54f6a5ebf960b9c337"/>
    <s v="delivered"/>
    <d v="2017-11-11T17:33:15"/>
    <n v="191.58"/>
    <x v="11"/>
    <x v="1"/>
  </r>
  <r>
    <s v="c34e0ceb1b974989a54cc47f2ccf12f0"/>
    <s v="82bdbb438dc12b9df0cc2e0ac96db29c"/>
    <s v="delivered"/>
    <d v="2017-11-06T20:41:38"/>
    <n v="47.62"/>
    <x v="11"/>
    <x v="1"/>
  </r>
  <r>
    <s v="fb612793f43e55d0df079f56c7ffb811"/>
    <s v="0b87eea12c9bc8ae36b6e4c551f4770e"/>
    <s v="delivered"/>
    <d v="2017-11-28T20:41:00"/>
    <n v="191.58"/>
    <x v="11"/>
    <x v="1"/>
  </r>
  <r>
    <s v="4e0d44809a2f13a874d59c6893144c26"/>
    <s v="b33b9e91b141710fea31cc692dd293e9"/>
    <s v="delivered"/>
    <d v="2017-11-15T18:51:58"/>
    <n v="36.35"/>
    <x v="11"/>
    <x v="1"/>
  </r>
  <r>
    <s v="5e0d2c150ad3048c4cf22d46956f0585"/>
    <s v="2748c83dba9c7f53304269436ea3fc8e"/>
    <s v="delivered"/>
    <d v="2017-11-24T15:58:40"/>
    <n v="138.65"/>
    <x v="11"/>
    <x v="1"/>
  </r>
  <r>
    <s v="7c496cea7613c2efe6033e93e573347f"/>
    <s v="2b629d0b742814e674442efd475d0c7c"/>
    <s v="unavailable"/>
    <d v="2017-11-23T19:46:09"/>
    <n v="58.36"/>
    <x v="11"/>
    <x v="1"/>
  </r>
  <r>
    <s v="6299705212aa08256a85fb33aecfa7ac"/>
    <s v="a1f91e4a3b6a5e137663fb76d83aa7cd"/>
    <s v="delivered"/>
    <d v="2017-11-24T20:28:52"/>
    <n v="138.65"/>
    <x v="11"/>
    <x v="1"/>
  </r>
  <r>
    <s v="260134f5f43f28b62a2a9512fa7eae91"/>
    <s v="89775ddb4cc5cf866462ea2fd4dd6a29"/>
    <s v="delivered"/>
    <d v="2017-11-29T15:24:51"/>
    <n v="154.66999999999999"/>
    <x v="11"/>
    <x v="1"/>
  </r>
  <r>
    <s v="ec451fb3a1ee5782fef4937473a9ffac"/>
    <s v="7904f82db05d978b48c96a1f2576eb8b"/>
    <s v="delivered"/>
    <d v="2017-11-03T11:36:16"/>
    <n v="191.58"/>
    <x v="11"/>
    <x v="1"/>
  </r>
  <r>
    <s v="2f4b6bf22d858c8b142942bf133b5b05"/>
    <s v="3c33abcd1723c7767914efc6580bfb36"/>
    <s v="delivered"/>
    <d v="2017-11-24T18:08:36"/>
    <n v="36.35"/>
    <x v="11"/>
    <x v="1"/>
  </r>
  <r>
    <s v="2fb5944fe8b440b6b1e35e1a05eb92cf"/>
    <s v="bc0a6cbf514a4029e493d2bd9bbd1e0b"/>
    <s v="delivered"/>
    <d v="2017-11-09T23:55:05"/>
    <n v="36.35"/>
    <x v="11"/>
    <x v="1"/>
  </r>
  <r>
    <s v="8e806cca085990fdc8483aeb130d1330"/>
    <s v="ecb1725b26e8b8c458181455dfa434ea"/>
    <s v="delivered"/>
    <d v="2017-11-24T13:33:42"/>
    <n v="163.06"/>
    <x v="11"/>
    <x v="1"/>
  </r>
  <r>
    <s v="881ea3597cb9e45f7141bdace6d42e60"/>
    <s v="625e0f9079a19e4cc2810a46c5a21457"/>
    <s v="delivered"/>
    <d v="2017-11-22T10:13:57"/>
    <n v="153.96"/>
    <x v="11"/>
    <x v="1"/>
  </r>
  <r>
    <s v="9ef921f5c09cf02012029e4660e4ddce"/>
    <s v="0cceca00fae637fe9d8eb79377d0da12"/>
    <s v="delivered"/>
    <d v="2017-11-24T00:08:11"/>
    <n v="25.84"/>
    <x v="11"/>
    <x v="1"/>
  </r>
  <r>
    <s v="da39c74861319e1493b1c77b6222958a"/>
    <s v="f830ef589ae72c834a4083ce86524c05"/>
    <s v="delivered"/>
    <d v="2017-11-01T21:43:03"/>
    <n v="191.58"/>
    <x v="11"/>
    <x v="1"/>
  </r>
  <r>
    <s v="214dc459e6a86173054c659d579491d7"/>
    <s v="bc853fea82ecd9031832a7ae20162ec3"/>
    <s v="delivered"/>
    <d v="2017-11-20T21:15:52"/>
    <n v="154.66999999999999"/>
    <x v="11"/>
    <x v="1"/>
  </r>
  <r>
    <s v="42ecffa63ae6c06d836e17fc3a525c14"/>
    <s v="62d8a57ea89e7161a0dc95a089d327fb"/>
    <s v="delivered"/>
    <d v="2017-11-13T18:05:28"/>
    <n v="36.35"/>
    <x v="11"/>
    <x v="1"/>
  </r>
  <r>
    <s v="8635ed3e0c954b79a025272350785b49"/>
    <s v="f8fa3c7d2eedd1a1bd9b591b89a2ac41"/>
    <s v="delivered"/>
    <d v="2017-11-13T16:43:02"/>
    <n v="153.96"/>
    <x v="11"/>
    <x v="1"/>
  </r>
  <r>
    <s v="adf1f47be859a7ab0340baff8771f678"/>
    <s v="edd1ecdbe06a18e4d396ad758d6d548c"/>
    <s v="delivered"/>
    <d v="2017-11-09T18:01:25"/>
    <n v="25.84"/>
    <x v="11"/>
    <x v="1"/>
  </r>
  <r>
    <s v="ff2635a956565ccce72d295a39423aea"/>
    <s v="efff687fea6826a9f3929ab073adec01"/>
    <s v="delivered"/>
    <d v="2017-11-04T23:17:13"/>
    <n v="191.58"/>
    <x v="11"/>
    <x v="1"/>
  </r>
  <r>
    <s v="0c2bbee72e02611ffd7ba4c1b30b7a18"/>
    <s v="d3a6688ba3e7d1f5775d0ae9b2992712"/>
    <s v="delivered"/>
    <d v="2017-11-23T21:49:07"/>
    <n v="154.66999999999999"/>
    <x v="11"/>
    <x v="1"/>
  </r>
  <r>
    <s v="1639cec93b4df0f2fec8601299c7f4c8"/>
    <s v="fbe5e936200a869da3a98b8bb37584af"/>
    <s v="delivered"/>
    <d v="2017-11-30T20:55:26"/>
    <n v="154.66999999999999"/>
    <x v="11"/>
    <x v="1"/>
  </r>
  <r>
    <s v="b392178525db3323c13bd67d9dee38ff"/>
    <s v="8144e16e04d00723d22ff69e9c08bb49"/>
    <s v="delivered"/>
    <d v="2017-11-03T23:11:29"/>
    <n v="25.84"/>
    <x v="11"/>
    <x v="1"/>
  </r>
  <r>
    <s v="8f5fac100b291e3c7c7c34ca50001b5a"/>
    <s v="af864470ba760a89366432dd93980806"/>
    <s v="delivered"/>
    <d v="2017-11-30T09:01:59"/>
    <n v="163.06"/>
    <x v="11"/>
    <x v="1"/>
  </r>
  <r>
    <s v="6779326a03f96624c0f23a80b2d4d2e4"/>
    <s v="2c29a778bcb425a870da78fe671342a3"/>
    <s v="delivered"/>
    <d v="2017-11-08T19:32:17"/>
    <n v="138.65"/>
    <x v="11"/>
    <x v="1"/>
  </r>
  <r>
    <s v="3d7ee397cbe71826e767837af0d81c2a"/>
    <s v="7ece2b3ab3eb5f52ad14de91dafb5c65"/>
    <s v="delivered"/>
    <d v="2017-11-27T11:34:56"/>
    <n v="36.35"/>
    <x v="11"/>
    <x v="1"/>
  </r>
  <r>
    <s v="7a4df5d8cff4090e541401a20a22bb80"/>
    <s v="725e9c75605414b21fd8c8d5a1c2f1d6"/>
    <s v="created"/>
    <d v="2017-11-25T11:10:33"/>
    <n v="155.41999999999999"/>
    <x v="11"/>
    <x v="1"/>
  </r>
  <r>
    <s v="ffc22f2404e3490516c9a03e88da4507"/>
    <s v="127464f7c2d53e47eb1c8b0566b7e78f"/>
    <s v="delivered"/>
    <d v="2017-11-05T23:33:03"/>
    <n v="191.58"/>
    <x v="11"/>
    <x v="1"/>
  </r>
  <r>
    <s v="844ec50f4de4b51c2905edc92cfff82d"/>
    <s v="c231d1c8dfe0c0c263f5276e21a21545"/>
    <s v="delivered"/>
    <d v="2017-11-24T08:39:30"/>
    <n v="153.96"/>
    <x v="11"/>
    <x v="1"/>
  </r>
  <r>
    <s v="49e9e78cdbec6c106e1958234d752ce4"/>
    <s v="7dc77ed10077ef0779bba656c78da6fb"/>
    <s v="delivered"/>
    <d v="2017-11-06T08:39:05"/>
    <n v="36.35"/>
    <x v="11"/>
    <x v="1"/>
  </r>
  <r>
    <s v="26691e37091554c74df671ce610ead4c"/>
    <s v="7077cffa9bdf93c44da47143517b6a7b"/>
    <s v="delivered"/>
    <d v="2017-11-24T21:07:00"/>
    <n v="154.66999999999999"/>
    <x v="11"/>
    <x v="1"/>
  </r>
  <r>
    <s v="1e189a60261c3efb60bdace6d37ac223"/>
    <s v="d682fa04ab665d8f7d4ede5b8d1dbebb"/>
    <s v="delivered"/>
    <d v="2017-11-17T10:22:00"/>
    <n v="154.66999999999999"/>
    <x v="11"/>
    <x v="1"/>
  </r>
  <r>
    <s v="1be0f117edf1db44a3d8349c0a0d2b5c"/>
    <s v="4f75e31b1c3977689e9fa85f8a7b3b05"/>
    <s v="delivered"/>
    <d v="2017-11-23T23:15:48"/>
    <n v="154.66999999999999"/>
    <x v="11"/>
    <x v="1"/>
  </r>
  <r>
    <s v="d8d5cc8b2d42cce90b7ea35e5691a7b1"/>
    <s v="ae0709e51a6229f894ccafc894ea4cfe"/>
    <s v="delivered"/>
    <d v="2017-11-25T00:23:14"/>
    <n v="191.58"/>
    <x v="11"/>
    <x v="1"/>
  </r>
  <r>
    <s v="8a2629274a548e155cba08215435391a"/>
    <s v="4db243868d0af189d9944dcc0c9ea93f"/>
    <s v="delivered"/>
    <d v="2017-11-02T01:31:44"/>
    <n v="163.06"/>
    <x v="11"/>
    <x v="1"/>
  </r>
  <r>
    <s v="ba2a9b68f160ce0f85a13210ce1975b0"/>
    <s v="d081610250e278e9e49c0f26ed0a0947"/>
    <s v="delivered"/>
    <d v="2017-11-15T21:34:59"/>
    <n v="32.9"/>
    <x v="11"/>
    <x v="1"/>
  </r>
  <r>
    <s v="1ce0d4e564057882e017216607a2c196"/>
    <s v="69348267a5b2868e605dcfb793aac39a"/>
    <s v="delivered"/>
    <d v="2017-11-24T16:12:44"/>
    <n v="154.66999999999999"/>
    <x v="11"/>
    <x v="1"/>
  </r>
  <r>
    <s v="20a13178dae2376d9e14f7599f05400c"/>
    <s v="523d292f4dc9c15df9ffab89d898e888"/>
    <s v="delivered"/>
    <d v="2017-11-27T07:16:47"/>
    <n v="154.66999999999999"/>
    <x v="11"/>
    <x v="1"/>
  </r>
  <r>
    <s v="e8cdabb3d52699bdfdff098478ad1a02"/>
    <s v="27e82f4eccf1fc876e78a3c189303f80"/>
    <s v="delivered"/>
    <d v="2017-11-24T14:04:25"/>
    <n v="191.58"/>
    <x v="11"/>
    <x v="1"/>
  </r>
  <r>
    <s v="f4b61d27084d490fb0046eeffa1af17f"/>
    <s v="6ba2b4d1755c093c1e43843f094a041f"/>
    <s v="delivered"/>
    <d v="2017-11-03T17:27:44"/>
    <n v="191.58"/>
    <x v="11"/>
    <x v="1"/>
  </r>
  <r>
    <s v="bd3458e3df5a23eb95e6d526dc86bf2c"/>
    <s v="a9749e560068580b0f1feeb9bbd843c3"/>
    <s v="delivered"/>
    <d v="2017-11-14T17:07:08"/>
    <n v="291.27999999999997"/>
    <x v="11"/>
    <x v="1"/>
  </r>
  <r>
    <s v="500c038a3212b71500554116cf87552e"/>
    <s v="4f1bbce28fa7e3c6ba327eb99bea5b62"/>
    <s v="delivered"/>
    <d v="2017-11-29T18:09:50"/>
    <n v="36.35"/>
    <x v="11"/>
    <x v="1"/>
  </r>
  <r>
    <s v="65f3fd49c769a2d6de1aba25b6a5b8d0"/>
    <s v="13b13e29ca16b2be8f48ce9374d42f41"/>
    <s v="delivered"/>
    <d v="2017-11-24T06:29:59"/>
    <n v="138.65"/>
    <x v="11"/>
    <x v="1"/>
  </r>
  <r>
    <s v="4c258c68ac65ec1cecbb12261f095535"/>
    <s v="dbe90c26448a3f8ff01b364f5b1e12a2"/>
    <s v="delivered"/>
    <d v="2017-11-29T13:46:51"/>
    <n v="36.35"/>
    <x v="11"/>
    <x v="1"/>
  </r>
  <r>
    <s v="1acbcc1d765cecf7db32b44062d5dd16"/>
    <s v="c86f684815143f5ed9259aecf7e16909"/>
    <s v="delivered"/>
    <d v="2017-11-24T15:58:20"/>
    <n v="154.66999999999999"/>
    <x v="11"/>
    <x v="1"/>
  </r>
  <r>
    <s v="a426fb48d642be17559e3f9caab0551d"/>
    <s v="f4c7c9d19f28cd276cacde9de2f66e1d"/>
    <s v="delivered"/>
    <d v="2017-11-19T19:34:38"/>
    <n v="25.84"/>
    <x v="11"/>
    <x v="1"/>
  </r>
  <r>
    <s v="9725ba7393be89844451138f83d13a11"/>
    <s v="a157e911caa6af2ed1cdb37830ec8b58"/>
    <s v="delivered"/>
    <d v="2017-11-12T09:26:31"/>
    <n v="163.06"/>
    <x v="11"/>
    <x v="1"/>
  </r>
  <r>
    <s v="4c5fc08caca3c520b9c4cbf83d2c14f8"/>
    <s v="0e839200645d7751582359afae0818af"/>
    <s v="delivered"/>
    <d v="2017-11-18T14:33:01"/>
    <n v="36.35"/>
    <x v="11"/>
    <x v="1"/>
  </r>
  <r>
    <s v="98d069c561ebb323c7a43ec817b36dd4"/>
    <s v="8f9c453d4c1deab9d6ed3da172b94200"/>
    <s v="delivered"/>
    <d v="2017-11-21T18:09:39"/>
    <n v="163.06"/>
    <x v="11"/>
    <x v="1"/>
  </r>
  <r>
    <s v="b418f47f5f940ca554e3010f3c009c8f"/>
    <s v="5acd1a67f329f6da37575c08b32b87e8"/>
    <s v="delivered"/>
    <d v="2017-11-24T09:36:20"/>
    <n v="125.99"/>
    <x v="11"/>
    <x v="1"/>
  </r>
  <r>
    <s v="aded763e095ef505747ec7376f7310ef"/>
    <s v="df98e095ab670c3abe0a814e160ef507"/>
    <s v="delivered"/>
    <d v="2017-11-08T20:24:38"/>
    <n v="25.84"/>
    <x v="11"/>
    <x v="1"/>
  </r>
  <r>
    <s v="5aaa1fab54b179cb7c048131f1ea8f78"/>
    <s v="dc1a55154836abe604137fb9a1a1b6fd"/>
    <s v="delivered"/>
    <d v="2017-11-26T00:21:53"/>
    <n v="138.65"/>
    <x v="11"/>
    <x v="1"/>
  </r>
  <r>
    <s v="a073cf1c562686644bf7be677ad35b3d"/>
    <s v="42a83ad36631f91c083ca28318f5c24d"/>
    <s v="delivered"/>
    <d v="2017-11-07T19:38:03"/>
    <n v="25.84"/>
    <x v="11"/>
    <x v="1"/>
  </r>
  <r>
    <s v="952dfc4bcc1dce2062c0b0575ec23db7"/>
    <s v="8de1e48bcdf39b47ab42e9b32b9772d5"/>
    <s v="delivered"/>
    <d v="2017-11-17T08:02:20"/>
    <n v="163.06"/>
    <x v="11"/>
    <x v="1"/>
  </r>
  <r>
    <s v="5cdad9598ab8686c137c2ad8c24d4803"/>
    <s v="72835445167408da77e382199e203451"/>
    <s v="delivered"/>
    <d v="2017-11-06T16:46:47"/>
    <n v="138.65"/>
    <x v="11"/>
    <x v="1"/>
  </r>
  <r>
    <s v="460b00ca293dcd679c0c580ec1982f64"/>
    <s v="cc78bdf21d2e7ce9282173a7c988e998"/>
    <s v="delivered"/>
    <d v="2017-11-11T19:20:10"/>
    <n v="36.35"/>
    <x v="11"/>
    <x v="1"/>
  </r>
  <r>
    <s v="6bf23bc0b1c629639c42e76d525ea1a0"/>
    <s v="fe90652327c5b552bf56d431f882ad20"/>
    <s v="delivered"/>
    <d v="2017-11-09T13:21:04"/>
    <n v="138.65"/>
    <x v="11"/>
    <x v="1"/>
  </r>
  <r>
    <s v="976d43cb798a1624b39076696b1b6524"/>
    <s v="141c3bffe4f9ee817bf6d37a4ba1b65e"/>
    <s v="delivered"/>
    <d v="2017-11-15T12:07:16"/>
    <n v="163.06"/>
    <x v="11"/>
    <x v="1"/>
  </r>
  <r>
    <s v="3ea45d5f974b611d993c786591f2c6c5"/>
    <s v="448c72f07cc0cc6295bbc4d4d7e2c14b"/>
    <s v="delivered"/>
    <d v="2017-11-09T23:51:51"/>
    <n v="36.35"/>
    <x v="11"/>
    <x v="1"/>
  </r>
  <r>
    <s v="4f348896f3a3026792f1e8794746263d"/>
    <s v="930b16e4f16b2e13a346bd2c232ef0c6"/>
    <s v="delivered"/>
    <d v="2017-11-24T13:16:06"/>
    <n v="36.35"/>
    <x v="11"/>
    <x v="1"/>
  </r>
  <r>
    <s v="f9f807903694bbf34df92036c1d192f6"/>
    <s v="76279334b4f440007e4ecb65eb713ea6"/>
    <s v="delivered"/>
    <d v="2017-11-12T21:43:58"/>
    <n v="191.58"/>
    <x v="11"/>
    <x v="1"/>
  </r>
  <r>
    <s v="bdc62a1026f13c8b268f075b88b81a20"/>
    <s v="08ab2ec232b0a35e92e3fa0f137529ff"/>
    <s v="delivered"/>
    <d v="2017-11-28T10:49:19"/>
    <n v="291.27999999999997"/>
    <x v="11"/>
    <x v="1"/>
  </r>
  <r>
    <s v="3deae78fe543fe7c561f18a237ad309e"/>
    <s v="fc63101cdeb7148093b5bf42644568d5"/>
    <s v="delivered"/>
    <d v="2017-11-23T23:00:11"/>
    <n v="36.35"/>
    <x v="11"/>
    <x v="1"/>
  </r>
  <r>
    <s v="9d76974325109da947615c96eac22698"/>
    <s v="4840b77c0a6401c19133b159163d0061"/>
    <s v="delivered"/>
    <d v="2017-11-23T23:07:26"/>
    <n v="25.84"/>
    <x v="11"/>
    <x v="1"/>
  </r>
  <r>
    <s v="c21e65a4acbd5b33beb95820d4894e22"/>
    <s v="6f9f9f498ccdd625cb0b6d623957fefe"/>
    <s v="invoiced"/>
    <d v="2017-11-24T11:17:26"/>
    <n v="47.62"/>
    <x v="11"/>
    <x v="1"/>
  </r>
  <r>
    <s v="682332c2474e425ea23c40848faa25e2"/>
    <s v="e0d50842eb1d45e542c592466bcc06b5"/>
    <s v="delivered"/>
    <d v="2017-11-02T15:43:52"/>
    <n v="138.65"/>
    <x v="11"/>
    <x v="1"/>
  </r>
  <r>
    <s v="c0805c744ff47283d91804ab88a2e5c6"/>
    <s v="feb25a9935622c0e73e43acf72412f51"/>
    <s v="delivered"/>
    <d v="2017-11-24T14:43:03"/>
    <n v="47.62"/>
    <x v="11"/>
    <x v="1"/>
  </r>
  <r>
    <s v="a43da589ba6d3c9eb959a36699088162"/>
    <s v="af7d5016eab3b7c8f3e6b4f23cabe253"/>
    <s v="delivered"/>
    <d v="2017-11-09T22:49:27"/>
    <n v="25.84"/>
    <x v="11"/>
    <x v="1"/>
  </r>
  <r>
    <s v="a2c1acb8393064a046b84cddca029edb"/>
    <s v="51173af296cf2851725cc45c81159dbb"/>
    <s v="delivered"/>
    <d v="2017-11-28T12:00:21"/>
    <n v="25.84"/>
    <x v="11"/>
    <x v="1"/>
  </r>
  <r>
    <s v="22875ab1b7dadfad36b9181f36a1b8d6"/>
    <s v="a633db940f16194ccad9feb7a574cf19"/>
    <s v="delivered"/>
    <d v="2017-11-24T08:30:58"/>
    <n v="154.66999999999999"/>
    <x v="11"/>
    <x v="1"/>
  </r>
  <r>
    <s v="19f18d8100c83fa718fbe5a064e982d1"/>
    <s v="16e38770e962953f296350b1bc7684ff"/>
    <s v="delivered"/>
    <d v="2017-11-16T22:41:36"/>
    <n v="154.66999999999999"/>
    <x v="11"/>
    <x v="1"/>
  </r>
  <r>
    <s v="2b3c07290f8f2e99eb7f2201066b75b7"/>
    <s v="7154084ce152d55bcf5cb7f27e265f61"/>
    <s v="delivered"/>
    <d v="2017-11-24T19:24:40"/>
    <n v="36.35"/>
    <x v="11"/>
    <x v="1"/>
  </r>
  <r>
    <s v="b16c1067c1dfbf95e228103f22b17aef"/>
    <s v="9710138d96e1a01a67cbc34b1b981014"/>
    <s v="delivered"/>
    <d v="2017-11-26T19:11:30"/>
    <n v="25.84"/>
    <x v="11"/>
    <x v="1"/>
  </r>
  <r>
    <s v="17c80e00cb0e561fc779745fae6dc4e9"/>
    <s v="4e46b98e954d79ebbf7744bc8f7e76ed"/>
    <s v="delivered"/>
    <d v="2017-11-26T13:04:06"/>
    <n v="154.66999999999999"/>
    <x v="11"/>
    <x v="1"/>
  </r>
  <r>
    <s v="a9b40303a2123e60ba30e5c02613e6dc"/>
    <s v="daa50cdfa430a264916297a623c86011"/>
    <s v="delivered"/>
    <d v="2017-11-04T23:27:43"/>
    <n v="25.84"/>
    <x v="11"/>
    <x v="1"/>
  </r>
  <r>
    <s v="b5027abe05e765cbc186526437ddd21f"/>
    <s v="e92c0de5b9a170f19572d6ec0cd67785"/>
    <s v="delivered"/>
    <d v="2017-11-20T19:08:38"/>
    <n v="125.99"/>
    <x v="11"/>
    <x v="1"/>
  </r>
  <r>
    <s v="fdcc8d62390289b2bda3229c41e961ec"/>
    <s v="a38d868a3f9c5489968a012d9dbc60a2"/>
    <s v="delivered"/>
    <d v="2017-11-22T13:10:38"/>
    <n v="191.58"/>
    <x v="11"/>
    <x v="1"/>
  </r>
  <r>
    <s v="d8a46fc8e10a38b3756d7e677b3f6ab0"/>
    <s v="28c784571d92457311cecc16e66688e0"/>
    <s v="delivered"/>
    <d v="2017-11-13T15:48:05"/>
    <n v="191.58"/>
    <x v="11"/>
    <x v="1"/>
  </r>
  <r>
    <s v="7892114ce9e8834d860b44a782ef9af6"/>
    <s v="5581f26ba2dcb90e8c250e0850c66172"/>
    <s v="delivered"/>
    <d v="2017-11-05T00:57:30"/>
    <n v="155.41999999999999"/>
    <x v="11"/>
    <x v="1"/>
  </r>
  <r>
    <s v="80486ac4792fa4fe4ecf6011109b0edd"/>
    <s v="4b0352987831be898b4d3a4c0393ec6f"/>
    <s v="delivered"/>
    <d v="2017-11-17T19:59:08"/>
    <n v="153.96"/>
    <x v="11"/>
    <x v="1"/>
  </r>
  <r>
    <s v="5664108fc73599db9191ed8160e0989c"/>
    <s v="28ec50f091f0e77b714b91eac5074c01"/>
    <s v="delivered"/>
    <d v="2017-11-30T16:09:24"/>
    <n v="138.65"/>
    <x v="11"/>
    <x v="1"/>
  </r>
  <r>
    <s v="cefb2c1509c176244d633a5f3f38e24b"/>
    <s v="0bb7a259af35271edd61b190f9cb78be"/>
    <s v="delivered"/>
    <d v="2017-11-24T21:21:02"/>
    <n v="191.58"/>
    <x v="11"/>
    <x v="1"/>
  </r>
  <r>
    <s v="c833391c20c67e486071538365c1edae"/>
    <s v="abf36d4666c68c17927c23c39364fac4"/>
    <s v="delivered"/>
    <d v="2017-11-24T12:04:50"/>
    <n v="191.58"/>
    <x v="11"/>
    <x v="1"/>
  </r>
  <r>
    <s v="b51f2621265ffd44eb7cdc9358836225"/>
    <s v="a0283634d75ba3de47f555d16310dd30"/>
    <s v="delivered"/>
    <d v="2017-11-25T00:08:21"/>
    <n v="125.99"/>
    <x v="11"/>
    <x v="1"/>
  </r>
  <r>
    <s v="38541d08d4eb7d571b5b80cb6ca9be03"/>
    <s v="937682b4176cf634c443714be31b5ca7"/>
    <s v="shipped"/>
    <d v="2017-11-24T21:36:30"/>
    <n v="36.35"/>
    <x v="11"/>
    <x v="1"/>
  </r>
  <r>
    <s v="b1135445c9efaedf0b492762d692bbcd"/>
    <s v="f26fce0d0ea5cd4f464e88472db6161b"/>
    <s v="delivered"/>
    <d v="2017-11-24T16:05:11"/>
    <n v="25.84"/>
    <x v="11"/>
    <x v="1"/>
  </r>
  <r>
    <s v="ddca7a5427d96087ea1402cb4375ed3d"/>
    <s v="cda317dbbdd9887d0ef766b397d36fdb"/>
    <s v="delivered"/>
    <d v="2017-11-23T23:19:06"/>
    <n v="191.58"/>
    <x v="11"/>
    <x v="1"/>
  </r>
  <r>
    <s v="61fbc5899c21d17064fe3d17911738b2"/>
    <s v="268b8b7bf0c5d5653047775c202d6936"/>
    <s v="delivered"/>
    <d v="2017-11-09T12:37:53"/>
    <n v="138.65"/>
    <x v="11"/>
    <x v="1"/>
  </r>
  <r>
    <s v="218aa418c193211de5e1ead0c8eba54e"/>
    <s v="c40d73f46a20b9b5387bb02c800636df"/>
    <s v="delivered"/>
    <d v="2017-11-19T15:24:26"/>
    <n v="154.66999999999999"/>
    <x v="11"/>
    <x v="1"/>
  </r>
  <r>
    <s v="878deac45277a6693260658cbce58cf2"/>
    <s v="9fa14d0cd5f8786390f231fade59345e"/>
    <s v="delivered"/>
    <d v="2017-11-28T17:24:56"/>
    <n v="153.96"/>
    <x v="11"/>
    <x v="1"/>
  </r>
  <r>
    <s v="8c2b13adf3f377c8f2b06b04321b0925"/>
    <s v="0aad2e31b3c119c26acb8a47768cd00a"/>
    <s v="delivered"/>
    <d v="2017-11-17T19:46:08"/>
    <n v="163.06"/>
    <x v="11"/>
    <x v="1"/>
  </r>
  <r>
    <s v="74ad3397d84521ee94f326aad1a35d14"/>
    <s v="ba9872439094744184c4a480082458c8"/>
    <s v="delivered"/>
    <d v="2017-11-24T10:00:18"/>
    <n v="155.41999999999999"/>
    <x v="11"/>
    <x v="1"/>
  </r>
  <r>
    <s v="8c7fcfaa7131076e4b646b3977ad6633"/>
    <s v="bbf8bf3664ee1a661f3d440418622273"/>
    <s v="delivered"/>
    <d v="2017-11-28T23:04:53"/>
    <n v="163.06"/>
    <x v="11"/>
    <x v="1"/>
  </r>
  <r>
    <s v="5939f36dbe12649adeba478ae3c7e636"/>
    <s v="02228cce72fcd2eb6622b074bc27fe94"/>
    <s v="delivered"/>
    <d v="2017-11-07T23:39:52"/>
    <n v="138.65"/>
    <x v="11"/>
    <x v="1"/>
  </r>
  <r>
    <s v="17a64f4aa50ee9ab751db1cfb720776f"/>
    <s v="8c3cd248a2635e7b2e32ecc118d8fdb2"/>
    <s v="delivered"/>
    <d v="2017-11-15T20:20:11"/>
    <n v="154.66999999999999"/>
    <x v="11"/>
    <x v="1"/>
  </r>
  <r>
    <s v="829f9def41c63a3e1d787ae15d45540c"/>
    <s v="0f6c5adaf04a4fdb0387f73347dbffaf"/>
    <s v="delivered"/>
    <d v="2017-11-03T12:19:20"/>
    <n v="153.96"/>
    <x v="11"/>
    <x v="1"/>
  </r>
  <r>
    <s v="0d3a8a92f8bf8e1824f9460268920966"/>
    <s v="31e6809dc113df6b2a79119065ffa489"/>
    <s v="delivered"/>
    <d v="2017-11-27T12:32:41"/>
    <n v="154.66999999999999"/>
    <x v="11"/>
    <x v="1"/>
  </r>
  <r>
    <s v="940586e6751748f8a6bb630c6f5e3415"/>
    <s v="35cc86e02062cda7f52208ab92493200"/>
    <s v="delivered"/>
    <d v="2017-11-18T23:19:17"/>
    <n v="163.06"/>
    <x v="11"/>
    <x v="1"/>
  </r>
  <r>
    <s v="67d51f83fcd035393f57e00d584498fa"/>
    <s v="b2049c6a53b1cc617c7e57eb9731f62e"/>
    <s v="delivered"/>
    <d v="2017-11-20T11:46:38"/>
    <n v="138.65"/>
    <x v="11"/>
    <x v="1"/>
  </r>
  <r>
    <s v="f489dacdbad0317b1ac5e2c190b3ed26"/>
    <s v="aa41ab7e6243152d3c21ec01446ee1df"/>
    <s v="canceled"/>
    <d v="2017-11-13T11:41:46"/>
    <n v="191.58"/>
    <x v="11"/>
    <x v="1"/>
  </r>
  <r>
    <s v="37d98f73718806be808b9e73e5d5d93a"/>
    <s v="0156badea44f4ffcaab3ad7572b69e28"/>
    <s v="delivered"/>
    <d v="2017-11-08T20:18:37"/>
    <n v="36.35"/>
    <x v="11"/>
    <x v="1"/>
  </r>
  <r>
    <s v="cd69fdf2e46758d65a29de7bb4766e5b"/>
    <s v="f4926d4b789ad9370721217c7800fd58"/>
    <s v="delivered"/>
    <d v="2017-11-04T23:17:28"/>
    <n v="191.58"/>
    <x v="11"/>
    <x v="1"/>
  </r>
  <r>
    <s v="703d387c15220ae49735c98c882b8fc4"/>
    <s v="4290511b6f1ed049dc3c4dd2ffdca616"/>
    <s v="delivered"/>
    <d v="2017-11-15T22:30:45"/>
    <n v="155.41999999999999"/>
    <x v="11"/>
    <x v="1"/>
  </r>
  <r>
    <s v="ceb9b6d878227743fd57f4f50dff13c3"/>
    <s v="54ab397e856d6388c4a65fb0952688eb"/>
    <s v="delivered"/>
    <d v="2017-11-29T15:52:39"/>
    <n v="191.58"/>
    <x v="11"/>
    <x v="1"/>
  </r>
  <r>
    <s v="f5e409c4e093a36f74d9ba76df3b5f19"/>
    <s v="5fc3699e987af1cbdfa9b6592c6c9cbd"/>
    <s v="delivered"/>
    <d v="2017-11-26T18:48:09"/>
    <n v="191.58"/>
    <x v="11"/>
    <x v="1"/>
  </r>
  <r>
    <s v="2b72e9015af390303d5d89ae0fd64673"/>
    <s v="adad7c2f00e8d79a37b5e7b7fc17da0c"/>
    <s v="delivered"/>
    <d v="2017-11-23T19:28:37"/>
    <n v="36.35"/>
    <x v="11"/>
    <x v="1"/>
  </r>
  <r>
    <s v="961d9e5c68462472ac3bba1243d731fe"/>
    <s v="f7b06276835d7da62b9d98e7c519a2b1"/>
    <s v="delivered"/>
    <d v="2017-11-28T15:55:19"/>
    <n v="163.06"/>
    <x v="11"/>
    <x v="1"/>
  </r>
  <r>
    <s v="38291bcab22211eb312fd02756c288c1"/>
    <s v="a63bb59ba24b8048df8549dd217a586c"/>
    <s v="delivered"/>
    <d v="2017-11-20T12:50:46"/>
    <n v="36.35"/>
    <x v="11"/>
    <x v="1"/>
  </r>
  <r>
    <s v="9edc5231dd902e3a6b3cd4d8692d3e19"/>
    <s v="66526956e5bfc707bff7039c8dee6097"/>
    <s v="delivered"/>
    <d v="2017-11-24T10:19:18"/>
    <n v="25.84"/>
    <x v="11"/>
    <x v="1"/>
  </r>
  <r>
    <s v="2cad5aa95a3bc7f622d44d01452b7887"/>
    <s v="c41a7998511438b4512f6382286455e6"/>
    <s v="delivered"/>
    <d v="2017-11-26T18:16:02"/>
    <n v="36.35"/>
    <x v="11"/>
    <x v="1"/>
  </r>
  <r>
    <s v="c1dafa077556522d38557ad3452e3ac6"/>
    <s v="c4f8ebdb558f6064130ea0b705f65997"/>
    <s v="delivered"/>
    <d v="2017-11-27T15:54:16"/>
    <n v="47.62"/>
    <x v="11"/>
    <x v="1"/>
  </r>
  <r>
    <s v="ff36cbc44b8f228e0449c92ef089c843"/>
    <s v="ac4e6e678ad7b6c5e3f90ecb4f8b9569"/>
    <s v="delivered"/>
    <d v="2017-11-25T20:34:42"/>
    <n v="191.58"/>
    <x v="11"/>
    <x v="1"/>
  </r>
  <r>
    <s v="605cb018bbe790a8132db79998de4eab"/>
    <s v="9bf220b8bd3b9fe60ef57c537a1476a3"/>
    <s v="delivered"/>
    <d v="2017-11-27T16:31:25"/>
    <n v="138.65"/>
    <x v="11"/>
    <x v="1"/>
  </r>
  <r>
    <s v="90a0728a1ce3a04e661798e3db7d842b"/>
    <s v="d050ccd8fa4f60813134f7bb409ca04e"/>
    <s v="delivered"/>
    <d v="2017-11-24T19:31:32"/>
    <n v="163.06"/>
    <x v="11"/>
    <x v="1"/>
  </r>
  <r>
    <s v="e9fb88ba8cd6b5d1e4812dbe24d2e893"/>
    <s v="e6f1d2f7ebe34ac3cdca5e628379e59c"/>
    <s v="delivered"/>
    <d v="2017-11-06T13:25:46"/>
    <n v="191.58"/>
    <x v="11"/>
    <x v="1"/>
  </r>
  <r>
    <s v="4636e6ea585a0b807447a165874cddd9"/>
    <s v="d4b77c3d658c49d2ca05b26bca941ec6"/>
    <s v="delivered"/>
    <d v="2017-11-15T11:07:01"/>
    <n v="36.35"/>
    <x v="11"/>
    <x v="1"/>
  </r>
  <r>
    <s v="7c7237e63d10d0c607774c08e171e8f3"/>
    <s v="22d4cd71071d2d6030648eb12c3036ea"/>
    <s v="delivered"/>
    <d v="2017-11-26T16:54:35"/>
    <n v="58.36"/>
    <x v="11"/>
    <x v="1"/>
  </r>
  <r>
    <s v="1d9620d3304b1a785d94220904c4a33b"/>
    <s v="02dd94e5176a4d6b274f8cfc6666d184"/>
    <s v="delivered"/>
    <d v="2017-11-20T11:45:52"/>
    <n v="154.66999999999999"/>
    <x v="11"/>
    <x v="1"/>
  </r>
  <r>
    <s v="8aa5449c8eaae72c25e792d938fad002"/>
    <s v="7202f447b2ce41c395dffa31dfbe4351"/>
    <s v="delivered"/>
    <d v="2017-11-24T09:43:57"/>
    <n v="163.06"/>
    <x v="11"/>
    <x v="1"/>
  </r>
  <r>
    <s v="d1906aaa99334bb372ca6bb31b8ae5d5"/>
    <s v="c374b0cc201a392bd2bac0b599803469"/>
    <s v="delivered"/>
    <d v="2017-11-08T10:47:21"/>
    <n v="191.58"/>
    <x v="11"/>
    <x v="1"/>
  </r>
  <r>
    <s v="8f8cf49b9bbb4c2344382d62362e2c4b"/>
    <s v="9cd29c8183b0d26d285255515ec01b3c"/>
    <s v="delivered"/>
    <d v="2017-11-30T13:57:18"/>
    <n v="163.06"/>
    <x v="11"/>
    <x v="1"/>
  </r>
  <r>
    <s v="74c7716ab7523de71a5bab869d6a0055"/>
    <s v="9ed1e8dd585793101fbbc5f1d8686e39"/>
    <s v="delivered"/>
    <d v="2017-11-27T16:07:04"/>
    <n v="155.41999999999999"/>
    <x v="11"/>
    <x v="1"/>
  </r>
  <r>
    <s v="534129d1bbf7f748aed61a2f41c3534a"/>
    <s v="4e20298ef5b5b21e8e721e7fe09289d6"/>
    <s v="delivered"/>
    <d v="2017-11-17T21:56:36"/>
    <n v="36.35"/>
    <x v="11"/>
    <x v="1"/>
  </r>
  <r>
    <s v="c5585ae33ee215aeee0d7f9aaec67cde"/>
    <s v="5575494798cac6f28d4da41aa44b44c8"/>
    <s v="delivered"/>
    <d v="2017-11-28T10:56:27"/>
    <n v="191.58"/>
    <x v="11"/>
    <x v="1"/>
  </r>
  <r>
    <s v="778b4dadb2f8689ce7d6eb743e53acf2"/>
    <s v="07fb98a746604f5d2c24f87adf807431"/>
    <s v="delivered"/>
    <d v="2017-11-26T18:14:49"/>
    <n v="155.41999999999999"/>
    <x v="11"/>
    <x v="1"/>
  </r>
  <r>
    <s v="8921107bab33ea7cd390f1893ac6d643"/>
    <s v="7a809137201538510f118a593895636b"/>
    <s v="delivered"/>
    <d v="2017-11-28T22:26:12"/>
    <n v="163.06"/>
    <x v="11"/>
    <x v="1"/>
  </r>
  <r>
    <s v="b78c17a6974789efd7a5a0cdaead0704"/>
    <s v="226be7b82ca0f5e20c1050e42ade76ec"/>
    <s v="delivered"/>
    <d v="2017-11-15T12:16:16"/>
    <n v="125.99"/>
    <x v="11"/>
    <x v="1"/>
  </r>
  <r>
    <s v="58ad8c9795c17d85d9005b42f7c3d14f"/>
    <s v="59993ce71f47d61ef6fa01687e8c48e8"/>
    <s v="delivered"/>
    <d v="2017-11-14T23:19:40"/>
    <n v="138.65"/>
    <x v="11"/>
    <x v="1"/>
  </r>
  <r>
    <s v="fb6d9f2b63d335de19b9df4b1c4a6f51"/>
    <s v="a8f5f338424e31f8352a3969e8c40a73"/>
    <s v="delivered"/>
    <d v="2017-11-25T16:17:31"/>
    <n v="191.58"/>
    <x v="11"/>
    <x v="1"/>
  </r>
  <r>
    <s v="6f429f70c82d9e5e7542ab3ddd773771"/>
    <s v="7f32fbd449189b491a58a78eb5357b9f"/>
    <s v="delivered"/>
    <d v="2017-11-24T13:30:59"/>
    <n v="155.41999999999999"/>
    <x v="11"/>
    <x v="1"/>
  </r>
  <r>
    <s v="574accd5d1addd79bc32cb3effecf05b"/>
    <s v="e608980439b12edb850750947d887089"/>
    <s v="delivered"/>
    <d v="2017-11-26T17:52:26"/>
    <n v="138.65"/>
    <x v="11"/>
    <x v="1"/>
  </r>
  <r>
    <s v="7396bd5e3f3fc177970bbd41a676636f"/>
    <s v="d6e801f63a31bda1ed8f6caf4c2620d1"/>
    <s v="delivered"/>
    <d v="2017-11-14T17:00:43"/>
    <n v="155.41999999999999"/>
    <x v="11"/>
    <x v="1"/>
  </r>
  <r>
    <s v="e5a82ab3e8fd5f8a2ff5c12f15736659"/>
    <s v="417411d9559c0eacf9412bfb720e4e5c"/>
    <s v="delivered"/>
    <d v="2017-11-04T19:27:25"/>
    <n v="191.58"/>
    <x v="11"/>
    <x v="1"/>
  </r>
  <r>
    <s v="c616da5cc141068461ed014eb4c21d9d"/>
    <s v="116f2485586eef5359edb16d364f7136"/>
    <s v="delivered"/>
    <d v="2017-11-24T10:40:01"/>
    <n v="191.58"/>
    <x v="11"/>
    <x v="1"/>
  </r>
  <r>
    <s v="746e40ac3c01101618e8a7d582b1029a"/>
    <s v="35cba8240cff7a8485121c06c306f534"/>
    <s v="delivered"/>
    <d v="2017-11-24T18:09:16"/>
    <n v="155.41999999999999"/>
    <x v="11"/>
    <x v="1"/>
  </r>
  <r>
    <s v="8c06312986ecef33f206596783859b96"/>
    <s v="9c39437929c95a05cfeecb8f0a75da4c"/>
    <s v="delivered"/>
    <d v="2017-11-18T14:43:33"/>
    <n v="163.06"/>
    <x v="11"/>
    <x v="1"/>
  </r>
  <r>
    <s v="ea72009e972388b2881aee7fd39a094a"/>
    <s v="714a50db626b8618bc77230f0795ec9a"/>
    <s v="delivered"/>
    <d v="2017-11-25T20:37:00"/>
    <n v="191.58"/>
    <x v="11"/>
    <x v="1"/>
  </r>
  <r>
    <s v="fc104774e9921bae682e646267066b82"/>
    <s v="460f9766e57a23aeefa6502d1f8f0e67"/>
    <s v="delivered"/>
    <d v="2017-11-20T11:00:48"/>
    <n v="191.58"/>
    <x v="11"/>
    <x v="1"/>
  </r>
  <r>
    <s v="bf3a76ee801a768ad823615d9fdc019a"/>
    <s v="03a808b2b6c6da738ff0f3ca8ae8f9e2"/>
    <s v="delivered"/>
    <d v="2017-11-27T22:16:14"/>
    <n v="291.27999999999997"/>
    <x v="11"/>
    <x v="1"/>
  </r>
  <r>
    <s v="290095474d5b5550b5c86ef43e11d021"/>
    <s v="7a33f21fe79a9a7c069e723b0c339a6c"/>
    <s v="delivered"/>
    <d v="2017-11-16T15:46:22"/>
    <n v="36.35"/>
    <x v="11"/>
    <x v="1"/>
  </r>
  <r>
    <s v="dcf4c7f221833bff3e0167a4dee18489"/>
    <s v="35edc4a10a59c8a8224feb8c19a4a864"/>
    <s v="delivered"/>
    <d v="2017-11-21T02:03:56"/>
    <n v="191.58"/>
    <x v="11"/>
    <x v="1"/>
  </r>
  <r>
    <s v="f79166d484b12d995cc47ff0fd43db75"/>
    <s v="c0c6670992f4b739fed5149cdd7de373"/>
    <s v="delivered"/>
    <d v="2017-11-25T23:37:21"/>
    <n v="191.58"/>
    <x v="11"/>
    <x v="1"/>
  </r>
  <r>
    <s v="440e9f47085a2b746335a1dc25b8bba8"/>
    <s v="e72b07e2d16cff09d726649acbd12c1f"/>
    <s v="delivered"/>
    <d v="2017-11-24T11:38:13"/>
    <n v="36.35"/>
    <x v="11"/>
    <x v="1"/>
  </r>
  <r>
    <s v="a7b99e52e5bf8862a3727ddafe014d03"/>
    <s v="0f3634092b8645824b6a6cf3468a163a"/>
    <s v="delivered"/>
    <d v="2017-11-24T01:29:43"/>
    <n v="25.84"/>
    <x v="11"/>
    <x v="1"/>
  </r>
  <r>
    <s v="1a4f3b996d84b463e4d60ba560d0dd94"/>
    <s v="62291404156da337649d7e99334fbb6e"/>
    <s v="delivered"/>
    <d v="2017-11-26T23:04:32"/>
    <n v="154.66999999999999"/>
    <x v="11"/>
    <x v="1"/>
  </r>
  <r>
    <s v="c73c7b94754de2363ea55ba35902321d"/>
    <s v="6c80407cbc3d1710a3abffea674cc1f4"/>
    <s v="delivered"/>
    <d v="2017-11-30T15:31:04"/>
    <n v="191.58"/>
    <x v="11"/>
    <x v="1"/>
  </r>
  <r>
    <s v="fe5da8a231bcf8484cea27e428a39cc2"/>
    <s v="3415bcecd28a990138d5057e29138af1"/>
    <s v="delivered"/>
    <d v="2017-11-26T13:22:38"/>
    <n v="191.58"/>
    <x v="11"/>
    <x v="1"/>
  </r>
  <r>
    <s v="4072fb31a37a095cf5c6efcc068d4f5b"/>
    <s v="4d5d221f42822e2d35af67da7b2ebb88"/>
    <s v="delivered"/>
    <d v="2017-11-25T16:09:19"/>
    <n v="36.35"/>
    <x v="11"/>
    <x v="1"/>
  </r>
  <r>
    <s v="1ac18d97e1b6b6735f1c5ff4f4757380"/>
    <s v="7f6dac815cfedce002223f96e81506ca"/>
    <s v="delivered"/>
    <d v="2017-11-13T23:10:55"/>
    <n v="154.66999999999999"/>
    <x v="11"/>
    <x v="1"/>
  </r>
  <r>
    <s v="1544c3a5e5f00c3c65b8a7d5b83d7b04"/>
    <s v="d8b42bf21d875e32af8eb647fffaa81a"/>
    <s v="delivered"/>
    <d v="2017-11-02T14:14:52"/>
    <n v="154.66999999999999"/>
    <x v="11"/>
    <x v="1"/>
  </r>
  <r>
    <s v="f27ef7407696d146fa7001185d6515c2"/>
    <s v="7ca5d77901640418f5f1c4cac9489d2d"/>
    <s v="delivered"/>
    <d v="2017-11-30T21:21:32"/>
    <n v="191.58"/>
    <x v="11"/>
    <x v="1"/>
  </r>
  <r>
    <s v="27cf3bc7a008cb9eb712e4db141d25a2"/>
    <s v="01fb8712cdee539fb967502da4217019"/>
    <s v="delivered"/>
    <d v="2017-11-24T00:18:30"/>
    <n v="154.66999999999999"/>
    <x v="11"/>
    <x v="1"/>
  </r>
  <r>
    <s v="71db292c69a2bff7186b705046336c61"/>
    <s v="003bdf7fd8312f9d14a4b979f3747334"/>
    <s v="delivered"/>
    <d v="2017-11-28T15:39:53"/>
    <n v="155.41999999999999"/>
    <x v="11"/>
    <x v="1"/>
  </r>
  <r>
    <s v="d2724b0b7b8d7bbfa7d11f7415f5c551"/>
    <s v="d96e32c8a22d9ec0fe5f43b316a2a197"/>
    <s v="delivered"/>
    <d v="2017-11-25T20:53:51"/>
    <n v="191.58"/>
    <x v="11"/>
    <x v="1"/>
  </r>
  <r>
    <s v="c51b35954aa4164be11e5568091b9b67"/>
    <s v="88b21177ca07862c2dcf408ea35fc8a9"/>
    <s v="delivered"/>
    <d v="2017-11-13T21:21:26"/>
    <n v="191.58"/>
    <x v="11"/>
    <x v="1"/>
  </r>
  <r>
    <s v="5bf8cdf4243a8b1c0eda74df41204260"/>
    <s v="45b1404b9999ab649e8b026fa88b5c07"/>
    <s v="delivered"/>
    <d v="2017-11-14T22:19:55"/>
    <n v="138.65"/>
    <x v="11"/>
    <x v="1"/>
  </r>
  <r>
    <s v="13029a6f70b0aa74acea8a239d7d1d6f"/>
    <s v="a645d9d4502ba3178fca0a3cec9aefd8"/>
    <s v="delivered"/>
    <d v="2017-11-30T11:08:27"/>
    <n v="154.66999999999999"/>
    <x v="11"/>
    <x v="1"/>
  </r>
  <r>
    <s v="893a5dc3f4f76c2168a2e14be5671e1d"/>
    <s v="938a4f7cae49e83663e253ce618d8e92"/>
    <s v="delivered"/>
    <d v="2017-11-24T13:14:41"/>
    <n v="163.06"/>
    <x v="11"/>
    <x v="1"/>
  </r>
  <r>
    <s v="b2d4f733ede00ab3acde121917de3df9"/>
    <s v="c1d6f0c6736f09944a5ae0ab8bb514f5"/>
    <s v="delivered"/>
    <d v="2017-11-28T15:27:09"/>
    <n v="25.84"/>
    <x v="11"/>
    <x v="1"/>
  </r>
  <r>
    <s v="f121e3823450aaf75165ede57ffe3fb1"/>
    <s v="78548373639ca35c05156c904da7b3dd"/>
    <s v="delivered"/>
    <d v="2017-11-30T16:49:06"/>
    <n v="191.58"/>
    <x v="11"/>
    <x v="1"/>
  </r>
  <r>
    <s v="2be5c054b376cfbf66ca1842a48b365e"/>
    <s v="fad625090f41ef1d2b5e2e6da310ea8a"/>
    <s v="delivered"/>
    <d v="2017-11-07T13:42:45"/>
    <n v="36.35"/>
    <x v="11"/>
    <x v="1"/>
  </r>
  <r>
    <s v="b0b558b3576d4787a37f77a5250ff717"/>
    <s v="450ba1ad7318e1fd45d8ac3d9b33f1dc"/>
    <s v="delivered"/>
    <d v="2017-11-03T08:43:08"/>
    <n v="25.84"/>
    <x v="11"/>
    <x v="1"/>
  </r>
  <r>
    <s v="a37bfcf3d20f35acbeb8802726c3fabd"/>
    <s v="d81da029b132ec65b31f0ad2b7d6f728"/>
    <s v="delivered"/>
    <d v="2017-11-26T23:06:02"/>
    <n v="25.84"/>
    <x v="11"/>
    <x v="1"/>
  </r>
  <r>
    <s v="23259ed6c735fe1c3e748d9400ff4a79"/>
    <s v="79f96d2cbe80d476674fe8df8bc4d5f9"/>
    <s v="delivered"/>
    <d v="2017-11-24T08:29:46"/>
    <n v="154.66999999999999"/>
    <x v="11"/>
    <x v="1"/>
  </r>
  <r>
    <s v="172fa490c511f028f9fb22f36a3b0d83"/>
    <s v="cb3ec78e0c9eec2708ede27637e9ebc6"/>
    <s v="delivered"/>
    <d v="2017-11-29T15:07:10"/>
    <n v="154.66999999999999"/>
    <x v="11"/>
    <x v="1"/>
  </r>
  <r>
    <s v="efa247c04ccbd33d0ddfdcd3817466a9"/>
    <s v="2c0d19a3ca20bb61b938eacf22b6b6dd"/>
    <s v="delivered"/>
    <d v="2017-11-15T16:26:01"/>
    <n v="191.58"/>
    <x v="11"/>
    <x v="1"/>
  </r>
  <r>
    <s v="da4166921f982b905ce0d4afd3e4eb02"/>
    <s v="22730a84263075f8daa82815f391c2d7"/>
    <s v="delivered"/>
    <d v="2017-11-10T23:17:44"/>
    <n v="191.58"/>
    <x v="11"/>
    <x v="1"/>
  </r>
  <r>
    <s v="cf23765a36f2957f143e96a358682882"/>
    <s v="f46a004eb72287f1d215003b493fbd34"/>
    <s v="delivered"/>
    <d v="2017-11-14T13:25:40"/>
    <n v="191.58"/>
    <x v="11"/>
    <x v="1"/>
  </r>
  <r>
    <s v="2afae7f170a9a4b132f5d26a2aa53feb"/>
    <s v="6439ea90707454d13d653853845f5721"/>
    <s v="delivered"/>
    <d v="2017-11-26T10:00:15"/>
    <n v="36.35"/>
    <x v="11"/>
    <x v="1"/>
  </r>
  <r>
    <s v="3101c208f7e41c66b3929266928afa56"/>
    <s v="7877cd36cf788987d0e8ec3e5aedfa05"/>
    <s v="delivered"/>
    <d v="2017-11-04T20:42:48"/>
    <n v="36.35"/>
    <x v="11"/>
    <x v="1"/>
  </r>
  <r>
    <s v="9e9dff165f74d5e8c1fb7866d6882a24"/>
    <s v="df7d4901e5cd14de227ac09a1d09d59c"/>
    <s v="delivered"/>
    <d v="2017-11-13T14:13:15"/>
    <n v="25.84"/>
    <x v="11"/>
    <x v="1"/>
  </r>
  <r>
    <s v="0e64431c08745e9d2d789b9e6c8acf0f"/>
    <s v="92757035e85249f3d30f26b354c8ef45"/>
    <s v="delivered"/>
    <d v="2017-11-25T15:22:23"/>
    <n v="154.66999999999999"/>
    <x v="11"/>
    <x v="1"/>
  </r>
  <r>
    <s v="2db27b143f985b40640f72cb16a95f29"/>
    <s v="d723777e75dcf9ef925213374d01b37c"/>
    <s v="delivered"/>
    <d v="2017-11-26T17:11:53"/>
    <n v="36.35"/>
    <x v="11"/>
    <x v="1"/>
  </r>
  <r>
    <s v="650a7c15686558f3805202b20b140fab"/>
    <s v="0d002ec84d39123abdfe7ebffc04bb3e"/>
    <s v="delivered"/>
    <d v="2017-11-25T11:42:17"/>
    <n v="138.65"/>
    <x v="11"/>
    <x v="1"/>
  </r>
  <r>
    <s v="3310a2bd8c292776c39ea3fa6cb47447"/>
    <s v="c4c8b821713ac3c53e5bad82d73309a5"/>
    <s v="delivered"/>
    <d v="2017-11-26T13:58:34"/>
    <n v="36.35"/>
    <x v="11"/>
    <x v="1"/>
  </r>
  <r>
    <s v="a1b541c5eedff59d42c867f78a823fdc"/>
    <s v="ac555867e2c10ce2caa5b945ce5d3e9a"/>
    <s v="delivered"/>
    <d v="2017-11-01T14:44:20"/>
    <n v="25.84"/>
    <x v="11"/>
    <x v="1"/>
  </r>
  <r>
    <s v="5c5bada3b8df98250966f5a7a584657d"/>
    <s v="8b6d84f739545aebe27a78474fe9ab9d"/>
    <s v="canceled"/>
    <d v="2017-11-06T18:16:33"/>
    <n v="138.65"/>
    <x v="11"/>
    <x v="1"/>
  </r>
  <r>
    <s v="668a8c6658202dfcedaffee43fdd4523"/>
    <s v="5168d07f7ef162f03de69cb599e6bd8c"/>
    <s v="delivered"/>
    <d v="2017-11-13T16:02:07"/>
    <n v="138.65"/>
    <x v="11"/>
    <x v="1"/>
  </r>
  <r>
    <s v="82c5ef9af05ba4775bcabac8b9520c3e"/>
    <s v="39dc4ea368095398e5290e9370822169"/>
    <s v="delivered"/>
    <d v="2017-11-24T22:57:41"/>
    <n v="153.96"/>
    <x v="11"/>
    <x v="1"/>
  </r>
  <r>
    <s v="2dd1110225406663fec91a10b3c47c4a"/>
    <s v="240ab70435d02cd9730a051774515854"/>
    <s v="delivered"/>
    <d v="2017-11-15T09:37:00"/>
    <n v="36.35"/>
    <x v="11"/>
    <x v="1"/>
  </r>
  <r>
    <s v="7ccc11577ae58791fde9fe83f4c7f106"/>
    <s v="b7dbc8874c0f2dca8ff7b3cbd24c4f00"/>
    <s v="delivered"/>
    <d v="2017-11-26T19:20:04"/>
    <n v="58.36"/>
    <x v="11"/>
    <x v="1"/>
  </r>
  <r>
    <s v="1679d1eb7779b27771375628ff2f95f7"/>
    <s v="fdeef3ab1f545e40afb89b67d3979118"/>
    <s v="delivered"/>
    <d v="2017-11-24T09:33:45"/>
    <n v="154.66999999999999"/>
    <x v="11"/>
    <x v="1"/>
  </r>
  <r>
    <s v="4fd902efd26ccffb79f2a7df0fdba36c"/>
    <s v="673d3b04bdc0ed94516bbc922c2160a8"/>
    <s v="delivered"/>
    <d v="2017-11-20T19:31:42"/>
    <n v="36.35"/>
    <x v="11"/>
    <x v="1"/>
  </r>
  <r>
    <s v="10868fbb44c78f78b3c037e71150b0f3"/>
    <s v="3f2372ae0d7c19bf8f2b07bd3bf82d70"/>
    <s v="delivered"/>
    <d v="2017-11-27T23:11:31"/>
    <n v="154.66999999999999"/>
    <x v="11"/>
    <x v="1"/>
  </r>
  <r>
    <s v="21c8e489ad81de6c543c6e3964f8038f"/>
    <s v="7c5eab034667bf8875fbb75c1a2ed261"/>
    <s v="shipped"/>
    <d v="2017-11-10T10:09:43"/>
    <n v="154.66999999999999"/>
    <x v="11"/>
    <x v="1"/>
  </r>
  <r>
    <s v="c99f7c8803c7a958c31ba67e7432ba16"/>
    <s v="f91b9de924df4019df6884555b9b23d2"/>
    <s v="delivered"/>
    <d v="2017-11-26T14:26:57"/>
    <n v="191.58"/>
    <x v="11"/>
    <x v="1"/>
  </r>
  <r>
    <s v="c2ee895532a4463f765efa0c39d2f878"/>
    <s v="0df6e83f2e878145577f55d2c0bba916"/>
    <s v="delivered"/>
    <d v="2017-11-17T02:26:58"/>
    <n v="47.62"/>
    <x v="11"/>
    <x v="1"/>
  </r>
  <r>
    <s v="38648b71bc657c2d7c0f96930cee401c"/>
    <s v="74fa648446ac066d771e173625e86722"/>
    <s v="delivered"/>
    <d v="2017-11-24T23:15:21"/>
    <n v="36.35"/>
    <x v="11"/>
    <x v="1"/>
  </r>
  <r>
    <s v="1ee5be25d6e54e1ea3c75d3fc9ca3d6f"/>
    <s v="4f606249b66141d3a22b6ed603fb3771"/>
    <s v="delivered"/>
    <d v="2017-11-02T12:40:27"/>
    <n v="154.66999999999999"/>
    <x v="11"/>
    <x v="1"/>
  </r>
  <r>
    <s v="bc6d2ee01d1daa8441fc48b586bcd985"/>
    <s v="754cdd12a072b7cd037ad32aee11db02"/>
    <s v="delivered"/>
    <d v="2017-11-24T10:09:50"/>
    <n v="291.27999999999997"/>
    <x v="11"/>
    <x v="1"/>
  </r>
  <r>
    <s v="1b1f5c0333fae3e7b4b4670d2cc3c0ac"/>
    <s v="366fb612efb2c56314f956bd01552b0a"/>
    <s v="delivered"/>
    <d v="2017-11-06T20:30:25"/>
    <n v="154.66999999999999"/>
    <x v="11"/>
    <x v="1"/>
  </r>
  <r>
    <s v="d73a3a52a8b9b8430deede6d0491ae54"/>
    <s v="a26836b9cfc40d714e38cff84bf5381f"/>
    <s v="delivered"/>
    <d v="2017-11-14T22:50:15"/>
    <n v="191.58"/>
    <x v="11"/>
    <x v="1"/>
  </r>
  <r>
    <s v="2eb455a9ac809470168098ddf4e2a25b"/>
    <s v="6c26787bd0d839f80a4450e527d0586b"/>
    <s v="delivered"/>
    <d v="2017-11-05T21:59:14"/>
    <n v="36.35"/>
    <x v="11"/>
    <x v="1"/>
  </r>
  <r>
    <s v="5e4d2d8a6589ec90d1c82d0c2cb55eb0"/>
    <s v="3df001627683ff649e8df47730d2b52c"/>
    <s v="delivered"/>
    <d v="2017-11-26T15:51:16"/>
    <n v="138.65"/>
    <x v="11"/>
    <x v="1"/>
  </r>
  <r>
    <s v="6e68db908b8a2902c4f8309e1c1cbe3f"/>
    <s v="f7c1fc6ee1c33862103af46259da9c1e"/>
    <s v="delivered"/>
    <d v="2017-11-07T08:28:02"/>
    <n v="155.41999999999999"/>
    <x v="11"/>
    <x v="1"/>
  </r>
  <r>
    <s v="4d0de3f8be3ad40e85a5d6fe37054d9a"/>
    <s v="acfa1cb53f002260bb389f86af953c5f"/>
    <s v="delivered"/>
    <d v="2017-11-25T01:37:14"/>
    <n v="36.35"/>
    <x v="11"/>
    <x v="1"/>
  </r>
  <r>
    <s v="2780526e7e2cab327faf72d4ed3d2b5d"/>
    <s v="56add768549d86b62ee58bdc77832ea0"/>
    <s v="delivered"/>
    <d v="2017-11-29T14:57:33"/>
    <n v="154.66999999999999"/>
    <x v="11"/>
    <x v="1"/>
  </r>
  <r>
    <s v="cbea6b1435a20cbc8c49dfdc50479912"/>
    <s v="add018da2166a6af8cb006fc6d79a819"/>
    <s v="delivered"/>
    <d v="2017-11-02T11:58:27"/>
    <n v="191.58"/>
    <x v="11"/>
    <x v="1"/>
  </r>
  <r>
    <s v="346cd3685987f63655b81288de9e577a"/>
    <s v="bb6f5cb50f73e0680998b7ff38f23977"/>
    <s v="delivered"/>
    <d v="2017-11-10T05:38:42"/>
    <n v="36.35"/>
    <x v="11"/>
    <x v="1"/>
  </r>
  <r>
    <s v="27b7b4c3fcbac778a89cb52d6e05255f"/>
    <s v="c1d3f90ae6566b0d6e0673d6a2de44d0"/>
    <s v="delivered"/>
    <d v="2017-11-25T23:32:45"/>
    <n v="154.66999999999999"/>
    <x v="11"/>
    <x v="1"/>
  </r>
  <r>
    <s v="617dba85b5a384d32d348f3a8cb4ce80"/>
    <s v="e8e959d59d353044e098efd1f9cb34bf"/>
    <s v="delivered"/>
    <d v="2017-11-25T17:31:43"/>
    <n v="138.65"/>
    <x v="11"/>
    <x v="1"/>
  </r>
  <r>
    <s v="b31ea01e4109e29d10d43b5aa917f65d"/>
    <s v="7a89fff116b1d5d95621c5f8954657b7"/>
    <s v="delivered"/>
    <d v="2017-11-30T10:49:06"/>
    <n v="25.84"/>
    <x v="11"/>
    <x v="1"/>
  </r>
  <r>
    <s v="1c3a799cb7d9d4ea2c60a373c8f46342"/>
    <s v="780b4d93c39f090c2124fc0a716c881f"/>
    <s v="delivered"/>
    <d v="2017-11-20T18:06:18"/>
    <n v="154.66999999999999"/>
    <x v="11"/>
    <x v="1"/>
  </r>
  <r>
    <s v="316f3f2ab44e5ee70b0d45afcc087e81"/>
    <s v="9038ab949be47a087d3ff510a2a31b5f"/>
    <s v="delivered"/>
    <d v="2017-11-18T20:09:08"/>
    <n v="36.35"/>
    <x v="11"/>
    <x v="1"/>
  </r>
  <r>
    <s v="232674aa2334edfdd9c2dbe346291712"/>
    <s v="b8cbb2fa6090f51abb6076e2b26ca3ae"/>
    <s v="unavailable"/>
    <d v="2017-11-09T23:51:34"/>
    <n v="154.66999999999999"/>
    <x v="11"/>
    <x v="1"/>
  </r>
  <r>
    <s v="a1c5f705a277dc65135f50fbfe2ce8bc"/>
    <s v="aed1b6fba1336d401cd7566c2b070357"/>
    <s v="delivered"/>
    <d v="2017-11-24T14:16:35"/>
    <n v="25.84"/>
    <x v="11"/>
    <x v="1"/>
  </r>
  <r>
    <s v="79194a36c77059c7510e51e4afddc643"/>
    <s v="e968c215cc5a146095be714aa34028a5"/>
    <s v="delivered"/>
    <d v="2017-11-17T00:08:29"/>
    <n v="155.41999999999999"/>
    <x v="11"/>
    <x v="1"/>
  </r>
  <r>
    <s v="40c6a2db0ce06b7ed796a48b20206c92"/>
    <s v="46c56c11259668f72547b0c457cf5ede"/>
    <s v="delivered"/>
    <d v="2017-11-24T13:37:20"/>
    <n v="36.35"/>
    <x v="11"/>
    <x v="1"/>
  </r>
  <r>
    <s v="fc0f2134e9a7cffb77d02c4754c264e8"/>
    <s v="c047c68f42cf14e79adf7ff885415324"/>
    <s v="delivered"/>
    <d v="2017-11-02T16:41:02"/>
    <n v="191.58"/>
    <x v="11"/>
    <x v="1"/>
  </r>
  <r>
    <s v="e02d1acde68fc554aee0e2913c3179d0"/>
    <s v="d71d0786dd993461821ec16125a0f013"/>
    <s v="delivered"/>
    <d v="2017-11-15T20:26:14"/>
    <n v="191.58"/>
    <x v="11"/>
    <x v="1"/>
  </r>
  <r>
    <s v="9ac24a8afcd635709e2443e878ccfbe7"/>
    <s v="77d824a1031f69a3901ccb843e32d7fe"/>
    <s v="delivered"/>
    <d v="2017-11-29T20:27:24"/>
    <n v="25.84"/>
    <x v="11"/>
    <x v="1"/>
  </r>
  <r>
    <s v="1a7e970c994a82401235495241e66a14"/>
    <s v="e4cd7646d181863566d0c48f9d28e81a"/>
    <s v="delivered"/>
    <d v="2017-11-16T22:02:14"/>
    <n v="154.66999999999999"/>
    <x v="11"/>
    <x v="1"/>
  </r>
  <r>
    <s v="4c5c8e4d5eb79a80f344aa59a4d8d04c"/>
    <s v="81a8eaf2d00263614778a976af4c30d1"/>
    <s v="delivered"/>
    <d v="2017-11-08T22:57:01"/>
    <n v="36.35"/>
    <x v="11"/>
    <x v="1"/>
  </r>
  <r>
    <s v="efcb1e3ac5e7826d0395156ddcce513d"/>
    <s v="0218cebf93e71536419e31f4938f1774"/>
    <s v="delivered"/>
    <d v="2017-11-28T23:39:55"/>
    <n v="191.58"/>
    <x v="11"/>
    <x v="1"/>
  </r>
  <r>
    <s v="8fb9e44943fd93ec9a5eed36cce925c5"/>
    <s v="aa2e9d6a786f96aaab74743384293503"/>
    <s v="delivered"/>
    <d v="2017-11-17T21:13:18"/>
    <n v="163.06"/>
    <x v="11"/>
    <x v="1"/>
  </r>
  <r>
    <s v="7d6b60a740c816534aba4faf2dad0752"/>
    <s v="7eecc872bb8542c147aac6a7b801ad2d"/>
    <s v="delivered"/>
    <d v="2017-11-24T22:29:43"/>
    <n v="58.36"/>
    <x v="11"/>
    <x v="1"/>
  </r>
  <r>
    <s v="54220fcc516cabe9ec84b210c0765ef2"/>
    <s v="24e7dc2ff8c07126358af519732b8558"/>
    <s v="delivered"/>
    <d v="2017-11-24T16:16:45"/>
    <n v="36.35"/>
    <x v="11"/>
    <x v="1"/>
  </r>
  <r>
    <s v="7b34b9075e576d1d26171c4772f70557"/>
    <s v="04825cf7799fbea0fd7e9e3d33187429"/>
    <s v="delivered"/>
    <d v="2017-11-14T15:26:02"/>
    <n v="58.36"/>
    <x v="11"/>
    <x v="1"/>
  </r>
  <r>
    <s v="ee0d500361ede7d039d9ce2eac9b8f99"/>
    <s v="c1884edad7ac84fd6d66a350977f6c27"/>
    <s v="delivered"/>
    <d v="2017-11-25T10:53:06"/>
    <n v="191.58"/>
    <x v="11"/>
    <x v="1"/>
  </r>
  <r>
    <s v="2d5ae830c6d01bd20fb19d16cef10ce3"/>
    <s v="1aa4931994ecbbd3ec57dacac0d7bc08"/>
    <s v="delivered"/>
    <d v="2017-11-24T19:21:39"/>
    <n v="36.35"/>
    <x v="11"/>
    <x v="1"/>
  </r>
  <r>
    <s v="1e183518cf69a3f47a8f2de2105a1c16"/>
    <s v="2472db5dcd1737948d7c75037c8d9ebb"/>
    <s v="delivered"/>
    <d v="2017-11-22T20:58:02"/>
    <n v="154.66999999999999"/>
    <x v="11"/>
    <x v="1"/>
  </r>
  <r>
    <s v="e26d15f63813b89371c9a65319cd5ca9"/>
    <s v="fd1e76e052af29aedd38a2b33af0a316"/>
    <s v="delivered"/>
    <d v="2017-11-27T20:21:56"/>
    <n v="191.58"/>
    <x v="11"/>
    <x v="1"/>
  </r>
  <r>
    <s v="1e219f956f9c6addbb50e09227473228"/>
    <s v="7c18b49687c8b8a12728b09900a3b8e9"/>
    <s v="delivered"/>
    <d v="2017-11-28T18:13:33"/>
    <n v="154.66999999999999"/>
    <x v="11"/>
    <x v="1"/>
  </r>
  <r>
    <s v="35e29aad915d0ccfeeb308572ff8fe79"/>
    <s v="f0c584bdbe6bc2d65a3906a25191b07f"/>
    <s v="delivered"/>
    <d v="2017-11-04T12:02:38"/>
    <n v="36.35"/>
    <x v="11"/>
    <x v="1"/>
  </r>
  <r>
    <s v="5e6e3eec3b411047e8c1c16dd5b97b02"/>
    <s v="73fb4721b557cd1ec5661ad24b51de1e"/>
    <s v="delivered"/>
    <d v="2017-11-28T21:32:25"/>
    <n v="138.65"/>
    <x v="11"/>
    <x v="1"/>
  </r>
  <r>
    <s v="80b430d0029bb33110ac31d60e87e0b8"/>
    <s v="f29399e2ba4959552fe86d37c46bb8ea"/>
    <s v="delivered"/>
    <d v="2017-11-30T13:37:52"/>
    <n v="153.96"/>
    <x v="11"/>
    <x v="1"/>
  </r>
  <r>
    <s v="6be4566ff84c15f3069e3751958576dd"/>
    <s v="f6f01ab465348b0c30e6bc957311013c"/>
    <s v="delivered"/>
    <d v="2017-11-01T15:22:24"/>
    <n v="138.65"/>
    <x v="11"/>
    <x v="1"/>
  </r>
  <r>
    <s v="521a65cfd386ce592bb2ef094c71ed9a"/>
    <s v="0d56373ebe3d4a35df2fd23c062db8ec"/>
    <s v="delivered"/>
    <d v="2017-11-06T19:19:24"/>
    <n v="36.35"/>
    <x v="11"/>
    <x v="1"/>
  </r>
  <r>
    <s v="94a817174af541deb9c64333c5190b51"/>
    <s v="158eb98729448d3b4e5d3373d57df47a"/>
    <s v="delivered"/>
    <d v="2017-11-06T10:55:03"/>
    <n v="163.06"/>
    <x v="11"/>
    <x v="1"/>
  </r>
  <r>
    <s v="21b1cde01224deaa8db59b838cfd9c16"/>
    <s v="c5878c6ef1faa887b7331d0ab1331188"/>
    <s v="delivered"/>
    <d v="2017-11-24T12:38:31"/>
    <n v="154.66999999999999"/>
    <x v="11"/>
    <x v="1"/>
  </r>
  <r>
    <s v="bc76f0b0323c7a867739b72cfc9277bb"/>
    <s v="807d44b7eb8d4d8c38ae5fd4859bd1a5"/>
    <s v="delivered"/>
    <d v="2017-11-26T20:15:10"/>
    <n v="291.27999999999997"/>
    <x v="11"/>
    <x v="1"/>
  </r>
  <r>
    <s v="496e132afac00fbb1272944c4c0c1d49"/>
    <s v="1aa1b1381dad7ebce4929e76ab28c229"/>
    <s v="delivered"/>
    <d v="2017-11-30T13:33:14"/>
    <n v="36.35"/>
    <x v="11"/>
    <x v="1"/>
  </r>
  <r>
    <s v="5dbbced030c8556f919a3b392a589b7e"/>
    <s v="dad1e2ee878086780ede43f04ff07a53"/>
    <s v="delivered"/>
    <d v="2017-11-03T11:10:16"/>
    <n v="138.65"/>
    <x v="11"/>
    <x v="1"/>
  </r>
  <r>
    <s v="a5bee526a0ca9f2a66f3704b82ad7833"/>
    <s v="5d9bad1b4aad6061f0b26c8b58291a6a"/>
    <s v="delivered"/>
    <d v="2017-11-05T22:32:25"/>
    <n v="25.84"/>
    <x v="11"/>
    <x v="1"/>
  </r>
  <r>
    <s v="a480374bd52d2f0f0b6e3889e138ad70"/>
    <s v="725842133e4deae147136c61280cbb30"/>
    <s v="delivered"/>
    <d v="2017-11-11T14:10:38"/>
    <n v="25.84"/>
    <x v="11"/>
    <x v="1"/>
  </r>
  <r>
    <s v="763e7d05316c7defbead9bc116208b5f"/>
    <s v="1c8e8832ee4a6301e124bbc554a2810a"/>
    <s v="delivered"/>
    <d v="2017-11-13T10:18:35"/>
    <n v="155.41999999999999"/>
    <x v="11"/>
    <x v="1"/>
  </r>
  <r>
    <s v="6d10445e2d4cfc53db33470b19b33ec8"/>
    <s v="132f0e561c32662c9a19fe2042816573"/>
    <s v="delivered"/>
    <d v="2017-11-25T13:56:27"/>
    <n v="138.65"/>
    <x v="11"/>
    <x v="1"/>
  </r>
  <r>
    <s v="1d25b465b66d2cd1ed4c7d3b449be280"/>
    <s v="53c1d69437a94fac86785d028982c66d"/>
    <s v="delivered"/>
    <d v="2017-11-30T15:08:04"/>
    <n v="154.66999999999999"/>
    <x v="11"/>
    <x v="1"/>
  </r>
  <r>
    <s v="3340fd16bb81e26a23a17a1b9da63186"/>
    <s v="92c9293ea5fb93ed5ee02c0060b5e677"/>
    <s v="delivered"/>
    <d v="2017-11-11T23:11:23"/>
    <n v="36.35"/>
    <x v="11"/>
    <x v="1"/>
  </r>
  <r>
    <s v="d18c62967c0e60ea439822111331f6ec"/>
    <s v="8dea975d24eb60b0de4af2e1c8488944"/>
    <s v="delivered"/>
    <d v="2017-11-25T11:40:24"/>
    <n v="191.58"/>
    <x v="11"/>
    <x v="1"/>
  </r>
  <r>
    <s v="a557a0d8ff0129cd241d2bca612b3d6f"/>
    <s v="0645c1e309729e801e822bb721e822ca"/>
    <s v="delivered"/>
    <d v="2017-11-24T13:19:54"/>
    <n v="25.84"/>
    <x v="11"/>
    <x v="1"/>
  </r>
  <r>
    <s v="28a32ec11abbac5c27adfa4d8cbc351a"/>
    <s v="57227045173898a44efa3707ce0d7399"/>
    <s v="delivered"/>
    <d v="2017-11-26T18:33:35"/>
    <n v="154.66999999999999"/>
    <x v="11"/>
    <x v="1"/>
  </r>
  <r>
    <s v="56adbed615cf6836302069e3a9784702"/>
    <s v="0b6a3d281b126b6fecdae5352da24cac"/>
    <s v="delivered"/>
    <d v="2017-11-24T12:47:49"/>
    <n v="138.65"/>
    <x v="11"/>
    <x v="1"/>
  </r>
  <r>
    <s v="6ad6a8701a498c74450b0876eda2ecb9"/>
    <s v="97b9a5321e3692d75b86417e0cd4d83d"/>
    <s v="delivered"/>
    <d v="2017-11-11T22:34:51"/>
    <n v="138.65"/>
    <x v="11"/>
    <x v="1"/>
  </r>
  <r>
    <s v="84e3112c2a4f1708a00c880218f52886"/>
    <s v="b58f4730e9310e940e9f674b4cdc936a"/>
    <s v="delivered"/>
    <d v="2017-11-27T21:55:05"/>
    <n v="153.96"/>
    <x v="11"/>
    <x v="1"/>
  </r>
  <r>
    <s v="3c3a231d25bdc9110e295bd809ac5e08"/>
    <s v="d2655a7659f341c72e6b8752a83ca5be"/>
    <s v="delivered"/>
    <d v="2017-11-26T10:53:19"/>
    <n v="36.35"/>
    <x v="11"/>
    <x v="1"/>
  </r>
  <r>
    <s v="965a6495fa9d7529c9de27134b8698c6"/>
    <s v="d0247c28374e4e18ae76a079b07f69e5"/>
    <s v="delivered"/>
    <d v="2017-11-09T12:46:52"/>
    <n v="163.06"/>
    <x v="11"/>
    <x v="1"/>
  </r>
  <r>
    <s v="3c153f5d35e78b843022376a66dac30d"/>
    <s v="6d4c670ec12bca4a383d5841d79f5952"/>
    <s v="delivered"/>
    <d v="2017-11-24T11:35:33"/>
    <n v="36.35"/>
    <x v="11"/>
    <x v="1"/>
  </r>
  <r>
    <s v="31dc5103a73f31b15f42c3a5367efcf0"/>
    <s v="7abd77b51deeabe8ad9fb72b41459570"/>
    <s v="delivered"/>
    <d v="2017-11-24T23:22:30"/>
    <n v="36.35"/>
    <x v="11"/>
    <x v="1"/>
  </r>
  <r>
    <s v="7e0116db05fb76773a33ff4e6e9b841e"/>
    <s v="6dfb2961d9ace9cef6f6754b38ca3845"/>
    <s v="delivered"/>
    <d v="2017-11-24T23:44:54"/>
    <n v="153.96"/>
    <x v="11"/>
    <x v="1"/>
  </r>
  <r>
    <s v="b57b3958cf9a3e784bef1df23bc9b9fa"/>
    <s v="59ffee5e19c99f7991b5e57f452bbb3b"/>
    <s v="delivered"/>
    <d v="2017-11-23T23:19:10"/>
    <n v="125.99"/>
    <x v="11"/>
    <x v="1"/>
  </r>
  <r>
    <s v="d77cf2f162aee9c140d2b98ed09019c9"/>
    <s v="608e2ee5f057c6da607b3fcceeac2cda"/>
    <s v="delivered"/>
    <d v="2017-11-24T23:37:48"/>
    <n v="191.58"/>
    <x v="11"/>
    <x v="1"/>
  </r>
  <r>
    <s v="5016bbd9915b475906c3e5db8f45bfe6"/>
    <s v="761c1b5ba804fd172684d5c85ef49c07"/>
    <s v="delivered"/>
    <d v="2017-11-26T00:27:46"/>
    <n v="36.35"/>
    <x v="11"/>
    <x v="1"/>
  </r>
  <r>
    <s v="707c5f99c91cb848fec1431b02073446"/>
    <s v="4c803d00555aca1e29dfbd31d29a3218"/>
    <s v="delivered"/>
    <d v="2017-11-19T14:22:35"/>
    <n v="155.41999999999999"/>
    <x v="11"/>
    <x v="1"/>
  </r>
  <r>
    <s v="f5c6d2e1e505748547e4ae426b377168"/>
    <s v="5f04a7c4f329379b5cc02038ce8380c8"/>
    <s v="delivered"/>
    <d v="2017-11-25T09:55:46"/>
    <n v="191.58"/>
    <x v="11"/>
    <x v="1"/>
  </r>
  <r>
    <s v="d0f997047dcce0d9a1f963e986802d25"/>
    <s v="cf20ab97b8305782e315823c68c7eb22"/>
    <s v="delivered"/>
    <d v="2017-11-22T21:32:02"/>
    <n v="191.58"/>
    <x v="11"/>
    <x v="1"/>
  </r>
  <r>
    <s v="fa5dc4c3b8326a0da88dc49b20e0ed27"/>
    <s v="6311060a7264023c715502f1608b1147"/>
    <s v="unavailable"/>
    <d v="2017-11-17T20:08:03"/>
    <n v="191.58"/>
    <x v="11"/>
    <x v="1"/>
  </r>
  <r>
    <s v="7f6ec42fa02aab4e3d25656e81bc7c8f"/>
    <s v="988d29f01ed741501d1f99f5e30941b6"/>
    <s v="delivered"/>
    <d v="2017-11-20T23:07:17"/>
    <n v="153.96"/>
    <x v="11"/>
    <x v="1"/>
  </r>
  <r>
    <s v="b9978fd04acfedd507165e3f7ec97b05"/>
    <s v="15f01f6f68d778e5adcafe2216db0945"/>
    <s v="delivered"/>
    <d v="2017-11-24T18:19:17"/>
    <n v="32.9"/>
    <x v="11"/>
    <x v="1"/>
  </r>
  <r>
    <s v="18b7eabb777a9afcf244fac3c27f3391"/>
    <s v="da67a008e8bbd5c0c6e6f9ae44121d84"/>
    <s v="delivered"/>
    <d v="2017-11-27T20:04:29"/>
    <n v="154.66999999999999"/>
    <x v="11"/>
    <x v="1"/>
  </r>
  <r>
    <s v="f54b76164346da8a6015b7e92a645f58"/>
    <s v="607e0ec914dd874eb698c705093fa73f"/>
    <s v="delivered"/>
    <d v="2017-11-27T16:02:39"/>
    <n v="191.58"/>
    <x v="11"/>
    <x v="1"/>
  </r>
  <r>
    <s v="9256f7001c89e801855625e05c21537d"/>
    <s v="c65b3c6d4889ae58adf4102af9c283d9"/>
    <s v="delivered"/>
    <d v="2017-11-29T18:10:38"/>
    <n v="163.06"/>
    <x v="11"/>
    <x v="1"/>
  </r>
  <r>
    <s v="df86f734aa38ba760f6b627af3870974"/>
    <s v="022422df869df5d9e924456635d9b091"/>
    <s v="delivered"/>
    <d v="2017-11-28T10:19:01"/>
    <n v="191.58"/>
    <x v="11"/>
    <x v="1"/>
  </r>
  <r>
    <s v="5b7ffb8d013b6d0b4ae7a8f454fa9bd7"/>
    <s v="48577f823aa2ebde3bda0767a3e1b925"/>
    <s v="delivered"/>
    <d v="2017-11-20T21:52:34"/>
    <n v="138.65"/>
    <x v="11"/>
    <x v="1"/>
  </r>
  <r>
    <s v="842cd0a979d57e29ba51a0f84a844cd8"/>
    <s v="c7b636cdd628ac8e9a1815e0ea5ac5ce"/>
    <s v="delivered"/>
    <d v="2017-11-27T16:05:00"/>
    <n v="153.96"/>
    <x v="11"/>
    <x v="1"/>
  </r>
  <r>
    <s v="b002261c1b562472adb57d81cc90995d"/>
    <s v="41e6032fd1fb2f76526323b4c68f0e93"/>
    <s v="delivered"/>
    <d v="2017-11-04T09:44:23"/>
    <n v="25.84"/>
    <x v="11"/>
    <x v="1"/>
  </r>
  <r>
    <s v="35681d761149a472aa05d9fe484c61b3"/>
    <s v="ce06ca41a78f036031a1fd73d3088c2f"/>
    <s v="delivered"/>
    <d v="2017-11-30T08:30:30"/>
    <n v="36.35"/>
    <x v="11"/>
    <x v="1"/>
  </r>
  <r>
    <s v="5ac2c9301491372ab320f5aa4e451ff1"/>
    <s v="e31c85fc7143c3cbe3bf90e43c5c6fb5"/>
    <s v="delivered"/>
    <d v="2017-11-05T18:13:54"/>
    <n v="138.65"/>
    <x v="11"/>
    <x v="1"/>
  </r>
  <r>
    <s v="907876f99f250a7fca414743262371ea"/>
    <s v="a5d0358e802c2b80011410b0adbcf151"/>
    <s v="delivered"/>
    <d v="2017-11-29T03:36:56"/>
    <n v="163.06"/>
    <x v="11"/>
    <x v="1"/>
  </r>
  <r>
    <s v="274bf86d17f8952d2a505168fcc25c09"/>
    <s v="2839dda95f81b66b4cd7a53b92011890"/>
    <s v="delivered"/>
    <d v="2017-11-24T22:23:06"/>
    <n v="154.66999999999999"/>
    <x v="11"/>
    <x v="1"/>
  </r>
  <r>
    <s v="f58462e1774fbcabc35c4a2dda61704e"/>
    <s v="3aeb9a429e1a2c05362a1c03cb1a087e"/>
    <s v="delivered"/>
    <d v="2017-11-14T15:55:47"/>
    <n v="191.58"/>
    <x v="11"/>
    <x v="1"/>
  </r>
  <r>
    <s v="eb13af3b4aca94e5e189b94e09d6fa4d"/>
    <s v="cbe8003425467af7afa45b8dbd84512e"/>
    <s v="delivered"/>
    <d v="2017-11-29T15:21:02"/>
    <n v="191.58"/>
    <x v="11"/>
    <x v="1"/>
  </r>
  <r>
    <s v="342e2aaf2361169a84afe9908ed78371"/>
    <s v="3d1afec2754d05ad1c72cced9fe9ace9"/>
    <s v="delivered"/>
    <d v="2017-11-12T16:54:37"/>
    <n v="36.35"/>
    <x v="11"/>
    <x v="1"/>
  </r>
  <r>
    <s v="186c43c492d0813457a0da8ee78ef748"/>
    <s v="c78afbf707e4446398d86ac463c3fd4c"/>
    <s v="delivered"/>
    <d v="2017-11-13T11:44:54"/>
    <n v="154.66999999999999"/>
    <x v="11"/>
    <x v="1"/>
  </r>
  <r>
    <s v="f3753df1e0c5a22ca7c2ff5722387739"/>
    <s v="73a77e205798f6f820f6d70908b0be0a"/>
    <s v="delivered"/>
    <d v="2017-11-13T11:44:01"/>
    <n v="191.58"/>
    <x v="11"/>
    <x v="1"/>
  </r>
  <r>
    <s v="0e750b2937251a81713e22e816179c93"/>
    <s v="8a40e7b0b692d67297e200e598a4a6b0"/>
    <s v="delivered"/>
    <d v="2017-11-16T12:30:55"/>
    <n v="154.66999999999999"/>
    <x v="11"/>
    <x v="1"/>
  </r>
  <r>
    <s v="251c2e36f5f9d2c37b63c23c4226039a"/>
    <s v="a7a63610c00d78a97ddc2fd9a6781149"/>
    <s v="delivered"/>
    <d v="2017-11-24T12:47:33"/>
    <n v="154.66999999999999"/>
    <x v="11"/>
    <x v="1"/>
  </r>
  <r>
    <s v="a85c359f7b726c381e24506bd9b1398f"/>
    <s v="e42824661f907326c63764bce693246d"/>
    <s v="delivered"/>
    <d v="2017-11-12T09:46:54"/>
    <n v="25.84"/>
    <x v="11"/>
    <x v="1"/>
  </r>
  <r>
    <s v="87fbaf80a5baf8a4b61821115117f999"/>
    <s v="9d85c417bd1b84d64b2613c81807adab"/>
    <s v="delivered"/>
    <d v="2017-11-18T07:41:46"/>
    <n v="153.96"/>
    <x v="11"/>
    <x v="1"/>
  </r>
  <r>
    <s v="dcd8484814a9e470eaaa19a1d7657284"/>
    <s v="50de73f1e5a078e023fd006b11abf75e"/>
    <s v="delivered"/>
    <d v="2017-11-11T16:05:12"/>
    <n v="191.58"/>
    <x v="11"/>
    <x v="1"/>
  </r>
  <r>
    <s v="1b025e1c2a64571df27e2229bcfe74dd"/>
    <s v="bd2ede42afdcf96bdcfbd14347344a7e"/>
    <s v="delivered"/>
    <d v="2017-11-22T20:33:21"/>
    <n v="154.66999999999999"/>
    <x v="11"/>
    <x v="1"/>
  </r>
  <r>
    <s v="8ac8caf128f503ff9cf86d1838fcd2ec"/>
    <s v="d2c14f1780dff884fbce12665db380a3"/>
    <s v="delivered"/>
    <d v="2017-11-28T22:00:53"/>
    <n v="163.06"/>
    <x v="11"/>
    <x v="1"/>
  </r>
  <r>
    <s v="9e906dcb08be5abcfe04f3e3a9bbb8bb"/>
    <s v="9c000f06cc81959dd51932649049b358"/>
    <s v="delivered"/>
    <d v="2017-11-26T09:36:14"/>
    <n v="25.84"/>
    <x v="11"/>
    <x v="1"/>
  </r>
  <r>
    <s v="c5af01c76029f8063c756b08fcaf17ae"/>
    <s v="7501df2dc997d1af77518258a520f8f1"/>
    <s v="delivered"/>
    <d v="2017-11-04T08:45:05"/>
    <n v="191.58"/>
    <x v="11"/>
    <x v="1"/>
  </r>
  <r>
    <s v="5ad3a75d349361186b25fceeffb7a6fd"/>
    <s v="bfaed4a456a1cd28e5ce16ba9ed3baf1"/>
    <s v="delivered"/>
    <d v="2017-11-26T08:10:49"/>
    <n v="138.65"/>
    <x v="11"/>
    <x v="1"/>
  </r>
  <r>
    <s v="adf6c7a4c57ba5caa49483326f12cd3f"/>
    <s v="fb1d2f6f3278583e93a12235803cecae"/>
    <s v="delivered"/>
    <d v="2017-11-27T00:48:53"/>
    <n v="25.84"/>
    <x v="11"/>
    <x v="1"/>
  </r>
  <r>
    <s v="99642f7c1549b12bcc0ddc010075030a"/>
    <s v="3b21e235a9bb02ab719d59a2e4db2818"/>
    <s v="delivered"/>
    <d v="2017-11-28T16:01:14"/>
    <n v="163.06"/>
    <x v="11"/>
    <x v="1"/>
  </r>
  <r>
    <s v="c716cf7b3e3bdc07c0e72acc2b182b99"/>
    <s v="d89ac9eab8ca8626df80419d549d8427"/>
    <s v="delivered"/>
    <d v="2017-11-05T15:17:00"/>
    <n v="191.58"/>
    <x v="11"/>
    <x v="1"/>
  </r>
  <r>
    <s v="885e6b2a928b8989d31fe2e7db3a55f4"/>
    <s v="fdc9ea90bfb6df0f7f53217158a3ce0d"/>
    <s v="delivered"/>
    <d v="2017-11-24T18:03:04"/>
    <n v="153.96"/>
    <x v="11"/>
    <x v="1"/>
  </r>
  <r>
    <s v="3dedd60b79ed5b4e116046e2486fd329"/>
    <s v="a1af4ccd7d8b4451112f2df8c61d0ba3"/>
    <s v="delivered"/>
    <d v="2017-11-24T08:08:32"/>
    <n v="36.35"/>
    <x v="11"/>
    <x v="1"/>
  </r>
  <r>
    <s v="86309254ed4a0698cf9b97e5d28637df"/>
    <s v="808bede9c1df0d6a2963e6bb3f4e0470"/>
    <s v="delivered"/>
    <d v="2017-11-25T10:19:24"/>
    <n v="153.96"/>
    <x v="11"/>
    <x v="1"/>
  </r>
  <r>
    <s v="a575e7dee2aa0e8876e2e8a1a3bdd644"/>
    <s v="fd5f007247569f77c57f685b8035241d"/>
    <s v="delivered"/>
    <d v="2017-11-15T22:05:18"/>
    <n v="25.84"/>
    <x v="11"/>
    <x v="1"/>
  </r>
  <r>
    <s v="642a8a89c36a8b2f4884cd8e68168247"/>
    <s v="64fc1ea0b3ef7d792474f9cce8ddbfb1"/>
    <s v="canceled"/>
    <d v="2017-11-06T21:02:18"/>
    <n v="138.65"/>
    <x v="11"/>
    <x v="1"/>
  </r>
  <r>
    <s v="e136cb9b855e25952b35078ea8287229"/>
    <s v="a925f54d80ababe092b80fc6fdc1a948"/>
    <s v="delivered"/>
    <d v="2017-11-11T16:44:00"/>
    <n v="191.58"/>
    <x v="11"/>
    <x v="1"/>
  </r>
  <r>
    <s v="3d8548cd4cec4412f9007bf10e67b70f"/>
    <s v="58c39b85579b280bb8c173de81749e7f"/>
    <s v="delivered"/>
    <d v="2017-11-28T17:12:30"/>
    <n v="36.35"/>
    <x v="11"/>
    <x v="1"/>
  </r>
  <r>
    <s v="9181dcfd06aa134cf10d0dc56abcf07a"/>
    <s v="86cbaec898050c91b8b8abb9c028e8b7"/>
    <s v="delivered"/>
    <d v="2017-11-24T14:34:32"/>
    <n v="163.06"/>
    <x v="11"/>
    <x v="1"/>
  </r>
  <r>
    <s v="22c3c17767ef06b388b1a0e1820d5338"/>
    <s v="05509281332c17164b8366e66f2a9ab6"/>
    <s v="delivered"/>
    <d v="2017-11-27T12:28:47"/>
    <n v="154.66999999999999"/>
    <x v="11"/>
    <x v="1"/>
  </r>
  <r>
    <s v="5813dccc11eeeec1c8b609e396c12291"/>
    <s v="8fa05383791a1be46455976f3b50a1bb"/>
    <s v="delivered"/>
    <d v="2017-11-21T09:55:35"/>
    <n v="138.65"/>
    <x v="11"/>
    <x v="1"/>
  </r>
  <r>
    <s v="12aba4fdeb04e5cca1132f86f2bda749"/>
    <s v="ff785d347271a777a570f540796d284d"/>
    <s v="delivered"/>
    <d v="2017-11-06T23:39:18"/>
    <n v="154.66999999999999"/>
    <x v="11"/>
    <x v="1"/>
  </r>
  <r>
    <s v="aed38287917d46c0c38bdb64bceb4885"/>
    <s v="4a328036b2db4acb50c6ba57f16efe31"/>
    <s v="delivered"/>
    <d v="2017-11-08T10:53:47"/>
    <n v="25.84"/>
    <x v="11"/>
    <x v="1"/>
  </r>
  <r>
    <s v="ce32a1ef7b8affd937675b5aa005d877"/>
    <s v="bd9864145b8be857f5e35f239ef69601"/>
    <s v="delivered"/>
    <d v="2017-11-24T14:06:15"/>
    <n v="191.58"/>
    <x v="11"/>
    <x v="1"/>
  </r>
  <r>
    <s v="a9b4d68c2c9921f6475ffb650b6c41bd"/>
    <s v="c2a58e625491c40184367570fc83de48"/>
    <s v="delivered"/>
    <d v="2017-11-21T15:55:40"/>
    <n v="25.84"/>
    <x v="11"/>
    <x v="1"/>
  </r>
  <r>
    <s v="13a6b84d8ffc29e4607ddcb4170cd8a4"/>
    <s v="bce0adf484fdef747ca68871cd487d44"/>
    <s v="delivered"/>
    <d v="2017-11-24T22:49:30"/>
    <n v="154.66999999999999"/>
    <x v="11"/>
    <x v="1"/>
  </r>
  <r>
    <s v="d49d6674b1ce113a775ca977649da52c"/>
    <s v="dfbfccca56df9e3b44727f83aef4ef38"/>
    <s v="delivered"/>
    <d v="2017-11-24T09:31:49"/>
    <n v="191.58"/>
    <x v="11"/>
    <x v="1"/>
  </r>
  <r>
    <s v="d6d776b7130d34ea8a790c28a69dc2a8"/>
    <s v="9f1fed9d7e1e7cad76305ddd58f21815"/>
    <s v="delivered"/>
    <d v="2017-11-15T15:32:12"/>
    <n v="191.58"/>
    <x v="11"/>
    <x v="1"/>
  </r>
  <r>
    <s v="e27a78bc8f647d6ce9c8b295bada702d"/>
    <s v="b44685cad72c65c19493d724131eef10"/>
    <s v="delivered"/>
    <d v="2017-11-22T22:21:32"/>
    <n v="191.58"/>
    <x v="11"/>
    <x v="1"/>
  </r>
  <r>
    <s v="e0429b09a7ddac2d49e09ccdb6d95e59"/>
    <s v="ff1acf503bdf96c225e4dc499dac6954"/>
    <s v="delivered"/>
    <d v="2017-11-25T00:25:16"/>
    <n v="191.58"/>
    <x v="11"/>
    <x v="1"/>
  </r>
  <r>
    <s v="cd1ddd0a998b40f3335a4b6d9af53e7f"/>
    <s v="e283981fdc7530910844d1c8ccd4c9f2"/>
    <s v="delivered"/>
    <d v="2017-11-18T20:15:56"/>
    <n v="191.58"/>
    <x v="11"/>
    <x v="1"/>
  </r>
  <r>
    <s v="71c0d1686c9b5556355dc29a0f5cf8dd"/>
    <s v="076523f7baf4359c0728c0bee2d8ccc1"/>
    <s v="delivered"/>
    <d v="2017-11-26T19:11:20"/>
    <n v="155.41999999999999"/>
    <x v="11"/>
    <x v="1"/>
  </r>
  <r>
    <s v="f1c5e5967b0cd0144bd3b56958f7da43"/>
    <s v="af8172141c0b941edc73d75ad7264d84"/>
    <s v="delivered"/>
    <d v="2017-11-24T20:40:15"/>
    <n v="191.58"/>
    <x v="11"/>
    <x v="1"/>
  </r>
  <r>
    <s v="824a8fc017adc80f979335a8477eb7cb"/>
    <s v="e7e1263e931c8df1462ecaaf16ead4a3"/>
    <s v="delivered"/>
    <d v="2017-11-28T10:49:39"/>
    <n v="153.96"/>
    <x v="11"/>
    <x v="1"/>
  </r>
  <r>
    <s v="a6fa6ddceedb5ea6477c3660ccc379d8"/>
    <s v="682fb73a1af141803c7d70c084383dcf"/>
    <s v="delivered"/>
    <d v="2017-11-24T20:15:57"/>
    <n v="25.84"/>
    <x v="11"/>
    <x v="1"/>
  </r>
  <r>
    <s v="7f5251463f48903ab101223e0021afc6"/>
    <s v="bf002650fd2a89537a05beb56357327f"/>
    <s v="delivered"/>
    <d v="2017-11-08T16:37:20"/>
    <n v="153.96"/>
    <x v="11"/>
    <x v="1"/>
  </r>
  <r>
    <s v="d4b0a5abcc91e1b1300743ab94ab1fcf"/>
    <s v="7f0eb06f3d665e1f3de64301a663056c"/>
    <s v="delivered"/>
    <d v="2017-11-12T12:09:53"/>
    <n v="191.58"/>
    <x v="11"/>
    <x v="1"/>
  </r>
  <r>
    <s v="74174e09b0021ebfcb7b5e9d115910b6"/>
    <s v="1ba29be14150bf12e5c0339e3cae00c9"/>
    <s v="delivered"/>
    <d v="2017-11-21T20:56:07"/>
    <n v="155.41999999999999"/>
    <x v="11"/>
    <x v="1"/>
  </r>
  <r>
    <s v="af3327b567206d03f49d5cc63c712a22"/>
    <s v="e4a45d4886a96c9ed50b463886c31c26"/>
    <s v="invoiced"/>
    <d v="2017-11-04T09:29:55"/>
    <n v="25.84"/>
    <x v="11"/>
    <x v="1"/>
  </r>
  <r>
    <s v="ad9671d9fd8a26cd77fb4addb38f7463"/>
    <s v="36e69765211e0ea6fa0d0f33a5d3a15a"/>
    <s v="delivered"/>
    <d v="2017-11-18T08:19:58"/>
    <n v="25.84"/>
    <x v="11"/>
    <x v="1"/>
  </r>
  <r>
    <s v="cea54c1853c864ab36cea3ef732d7191"/>
    <s v="c09801227c7f48130b33a8ddb9d91660"/>
    <s v="delivered"/>
    <d v="2017-11-04T09:48:44"/>
    <n v="191.58"/>
    <x v="11"/>
    <x v="1"/>
  </r>
  <r>
    <s v="300b99fa4ea75136af2879d2bf751d57"/>
    <s v="da89c31c33c817601217ebdc26e42203"/>
    <s v="delivered"/>
    <d v="2017-11-29T14:49:33"/>
    <n v="36.35"/>
    <x v="11"/>
    <x v="1"/>
  </r>
  <r>
    <s v="dd6ee4d96f0f3cf1432c3b82818e0387"/>
    <s v="34c75c5903ab645174b88573e1950dc9"/>
    <s v="delivered"/>
    <d v="2017-11-25T11:11:25"/>
    <n v="191.58"/>
    <x v="11"/>
    <x v="1"/>
  </r>
  <r>
    <s v="0c2b0060d3c030936fff3266c4224733"/>
    <s v="a7b81cf24e2a3d1fbdb932dad8ae8e2f"/>
    <s v="delivered"/>
    <d v="2017-11-13T19:18:28"/>
    <n v="154.66999999999999"/>
    <x v="11"/>
    <x v="1"/>
  </r>
  <r>
    <s v="48d0129c92992c4ee4c6b7b034c63336"/>
    <s v="85d622312fac76fa9a79eece3fe2eb9d"/>
    <s v="delivered"/>
    <d v="2017-11-21T19:48:09"/>
    <n v="36.35"/>
    <x v="11"/>
    <x v="1"/>
  </r>
  <r>
    <s v="f6e638ae1f17003aac1cb6dc6a93ba73"/>
    <s v="bdeb52f66b5546ea418a547dc8888da5"/>
    <s v="delivered"/>
    <d v="2017-11-16T15:45:23"/>
    <n v="191.58"/>
    <x v="11"/>
    <x v="1"/>
  </r>
  <r>
    <s v="d83d59b310da489d03434dc07fdb0d78"/>
    <s v="72a9e09c2ec8cc990bf5976ca6f4ffaf"/>
    <s v="delivered"/>
    <d v="2017-11-15T16:03:25"/>
    <n v="191.58"/>
    <x v="11"/>
    <x v="1"/>
  </r>
  <r>
    <s v="47bd649b812fd8ecc28320c466974088"/>
    <s v="cb617abe19badb2696a3615bfb355545"/>
    <s v="unavailable"/>
    <d v="2017-11-27T10:50:08"/>
    <n v="36.35"/>
    <x v="11"/>
    <x v="1"/>
  </r>
  <r>
    <s v="52db460eba3f85ec726f0a72cc6e03f2"/>
    <s v="69ba6d018d6ebc40e95e53abad57deae"/>
    <s v="delivered"/>
    <d v="2017-11-24T15:14:18"/>
    <n v="36.35"/>
    <x v="11"/>
    <x v="1"/>
  </r>
  <r>
    <s v="b70756301d6fcc0725c60774a52d065f"/>
    <s v="710ffdf502c8581d4e5d4a5d139f1800"/>
    <s v="delivered"/>
    <d v="2017-11-30T17:38:32"/>
    <n v="125.99"/>
    <x v="11"/>
    <x v="1"/>
  </r>
  <r>
    <s v="7e1d7adfaf4e026419cedeaed88f3a4b"/>
    <s v="a7a1f40697541672f4392767d549f9e5"/>
    <s v="delivered"/>
    <d v="2017-11-14T16:05:37"/>
    <n v="153.96"/>
    <x v="11"/>
    <x v="1"/>
  </r>
  <r>
    <s v="45973eaceb6756a0232ab0c715f77426"/>
    <s v="9314c6c36c320bd971a7a06674dcd7f6"/>
    <s v="delivered"/>
    <d v="2017-11-24T16:22:52"/>
    <n v="36.35"/>
    <x v="11"/>
    <x v="1"/>
  </r>
  <r>
    <s v="3b9a760c03f8e980720baef328c8a89d"/>
    <s v="305a0c763f05d43f5ee4d69bb84919d5"/>
    <s v="delivered"/>
    <d v="2017-11-14T20:28:14"/>
    <n v="36.35"/>
    <x v="11"/>
    <x v="1"/>
  </r>
  <r>
    <s v="4d73a326dfc780a0a459f4ca37111749"/>
    <s v="40443fa34ffdf6e08864f0e327ba3fd5"/>
    <s v="delivered"/>
    <d v="2017-11-15T13:36:39"/>
    <n v="36.35"/>
    <x v="11"/>
    <x v="1"/>
  </r>
  <r>
    <s v="1634d04100d187e0f985f2eb2909cba1"/>
    <s v="1a3776751ed3dcf149859b769566fe0c"/>
    <s v="delivered"/>
    <d v="2017-11-11T12:47:01"/>
    <n v="154.66999999999999"/>
    <x v="11"/>
    <x v="1"/>
  </r>
  <r>
    <s v="650f8b4597bac2e03e644e6e6d2a1122"/>
    <s v="ce23650d552b23150a2738a9d325e336"/>
    <s v="delivered"/>
    <d v="2017-11-22T14:27:47"/>
    <n v="138.65"/>
    <x v="11"/>
    <x v="1"/>
  </r>
  <r>
    <s v="61c89d7dc798716af59ae91e97643681"/>
    <s v="574991f8027e5776efdeab8cf4c67c92"/>
    <s v="delivered"/>
    <d v="2017-11-24T10:07:13"/>
    <n v="138.65"/>
    <x v="11"/>
    <x v="1"/>
  </r>
  <r>
    <s v="f703311779ad4da44672d46ec63dc993"/>
    <s v="f2adc4b5b3101458bb92adfbdf8537d2"/>
    <s v="delivered"/>
    <d v="2017-11-25T20:39:52"/>
    <n v="191.58"/>
    <x v="11"/>
    <x v="1"/>
  </r>
  <r>
    <s v="74c42ab72711185c3dc65e4aec7b409c"/>
    <s v="8e18e3fb38f1f3f79ac2862f2b00c383"/>
    <s v="delivered"/>
    <d v="2017-11-29T10:48:04"/>
    <n v="155.41999999999999"/>
    <x v="11"/>
    <x v="1"/>
  </r>
  <r>
    <s v="a0e963520ec328f1d0dfa09fc1deb60e"/>
    <s v="39261fec306b283a5bced88361e4693d"/>
    <s v="delivered"/>
    <d v="2017-11-09T12:05:32"/>
    <n v="25.84"/>
    <x v="11"/>
    <x v="1"/>
  </r>
  <r>
    <s v="666cef1ea6542e749eed5394238041a2"/>
    <s v="fb121a8c3933bc22507e8de3120ea186"/>
    <s v="delivered"/>
    <d v="2017-11-05T15:53:29"/>
    <n v="138.65"/>
    <x v="11"/>
    <x v="1"/>
  </r>
  <r>
    <s v="236ff4e9c2ed220ff9d4186b729379b8"/>
    <s v="34db1359df25493318a18179ae5d4aea"/>
    <s v="delivered"/>
    <d v="2017-11-19T11:35:49"/>
    <n v="154.66999999999999"/>
    <x v="11"/>
    <x v="1"/>
  </r>
  <r>
    <s v="9fbdb5da34e42e5603cd57ad18c79729"/>
    <s v="d33598b092332a92b7b489af1689918a"/>
    <s v="delivered"/>
    <d v="2017-11-06T13:43:23"/>
    <n v="25.84"/>
    <x v="11"/>
    <x v="1"/>
  </r>
  <r>
    <s v="4dadb98bf1a3966f985a0e3e5923d413"/>
    <s v="6ba1266d3aa58e84be534a233686105f"/>
    <s v="delivered"/>
    <d v="2017-11-29T20:42:09"/>
    <n v="36.35"/>
    <x v="11"/>
    <x v="1"/>
  </r>
  <r>
    <s v="3110b5fad81e43d7deeb4bb585bc43f2"/>
    <s v="82528de399a6e9ae552a75d956decbe7"/>
    <s v="delivered"/>
    <d v="2017-11-29T17:43:31"/>
    <n v="36.35"/>
    <x v="11"/>
    <x v="1"/>
  </r>
  <r>
    <s v="d31df581f4efcfd5c6f523bb0fed1bc7"/>
    <s v="64c3b046e53fead1e450ccccfbe966a6"/>
    <s v="delivered"/>
    <d v="2017-11-27T11:43:42"/>
    <n v="191.58"/>
    <x v="11"/>
    <x v="1"/>
  </r>
  <r>
    <s v="b03212f61ea1e4e047d60f49271444c0"/>
    <s v="249aef511c0171483eb06077c8a98b65"/>
    <s v="delivered"/>
    <d v="2017-11-20T15:33:26"/>
    <n v="25.84"/>
    <x v="11"/>
    <x v="1"/>
  </r>
  <r>
    <s v="6cd5caac0c1958404675f8cc9804355b"/>
    <s v="964d237d2759ea48aa2dfac1602cd550"/>
    <s v="delivered"/>
    <d v="2017-11-30T10:12:41"/>
    <n v="138.65"/>
    <x v="11"/>
    <x v="1"/>
  </r>
  <r>
    <s v="13a4fe3b64aac56f600ed7ff191415c9"/>
    <s v="654462019c31f990e4e83b074b585b0e"/>
    <s v="delivered"/>
    <d v="2017-11-28T12:13:42"/>
    <n v="154.66999999999999"/>
    <x v="11"/>
    <x v="1"/>
  </r>
  <r>
    <s v="5854e79825b6bb53dcf1afdf5568a404"/>
    <s v="de7120cd5e3d02e79031699729b785c0"/>
    <s v="delivered"/>
    <d v="2017-11-06T16:55:54"/>
    <n v="138.65"/>
    <x v="11"/>
    <x v="1"/>
  </r>
  <r>
    <s v="20780a7d28c56e659d58bccb369a0b3d"/>
    <s v="9b69d111ae725c1c335dc08bd928e377"/>
    <s v="delivered"/>
    <d v="2017-11-13T11:24:58"/>
    <n v="154.66999999999999"/>
    <x v="11"/>
    <x v="1"/>
  </r>
  <r>
    <s v="52fb2336bbf199586136afbe9822086c"/>
    <s v="8e595e393b39a8843fa07dd9715232fb"/>
    <s v="delivered"/>
    <d v="2017-11-06T14:28:25"/>
    <n v="36.35"/>
    <x v="11"/>
    <x v="1"/>
  </r>
  <r>
    <s v="5bd04e944fbdeb94cb04e86654501cfb"/>
    <s v="b4cebd8d585bef627dac123101a7efff"/>
    <s v="delivered"/>
    <d v="2017-11-17T13:02:28"/>
    <n v="138.65"/>
    <x v="11"/>
    <x v="1"/>
  </r>
  <r>
    <s v="c53b2f33c8e307e7253650b9dc6cadd1"/>
    <s v="b3233ced1e274baf2f7079866bde7b57"/>
    <s v="delivered"/>
    <d v="2017-11-19T14:23:32"/>
    <n v="191.58"/>
    <x v="11"/>
    <x v="1"/>
  </r>
  <r>
    <s v="b11a2fc0664cad475e2700523625a1e6"/>
    <s v="85554b119a5a80efea7d591145baf64d"/>
    <s v="delivered"/>
    <d v="2017-11-01T15:25:10"/>
    <n v="25.84"/>
    <x v="11"/>
    <x v="1"/>
  </r>
  <r>
    <s v="d773f56956696c7d318daddf1df0f801"/>
    <s v="e85334bfbb907c9faf334a17f46124ce"/>
    <s v="delivered"/>
    <d v="2017-11-08T11:31:57"/>
    <n v="191.58"/>
    <x v="11"/>
    <x v="1"/>
  </r>
  <r>
    <s v="84effd777e819e984c091302a37641d4"/>
    <s v="9baa3ebdd47ab308b0a043a9ff5a9f10"/>
    <s v="delivered"/>
    <d v="2017-11-24T23:17:46"/>
    <n v="153.96"/>
    <x v="11"/>
    <x v="1"/>
  </r>
  <r>
    <s v="7b368eab51e8752cd22b7a851e8be248"/>
    <s v="c54654905b64815899f7124f5c26f194"/>
    <s v="delivered"/>
    <d v="2017-11-07T15:20:32"/>
    <n v="58.36"/>
    <x v="11"/>
    <x v="1"/>
  </r>
  <r>
    <s v="1cdc5514158935d7bd408f33538ce130"/>
    <s v="2c196944844a66a1b80f84b3901d9bd0"/>
    <s v="delivered"/>
    <d v="2017-11-08T10:43:15"/>
    <n v="154.66999999999999"/>
    <x v="11"/>
    <x v="1"/>
  </r>
  <r>
    <s v="7fc972218babb3bd6cc41ada5145606f"/>
    <s v="d5ba94a4fd64c7563ad4e78f2afe5534"/>
    <s v="delivered"/>
    <d v="2017-11-27T11:11:30"/>
    <n v="153.96"/>
    <x v="11"/>
    <x v="1"/>
  </r>
  <r>
    <s v="1a8479315924a0909a29ab6a0cc3cc20"/>
    <s v="bda7157621c15ca3dcbcac7924915099"/>
    <s v="delivered"/>
    <d v="2017-11-27T16:23:47"/>
    <n v="154.66999999999999"/>
    <x v="11"/>
    <x v="1"/>
  </r>
  <r>
    <s v="26d067c5d629ef23cc86ba8caa626fcf"/>
    <s v="38ea3fe4613789cb79db2ff69b258725"/>
    <s v="delivered"/>
    <d v="2017-11-27T22:17:21"/>
    <n v="154.66999999999999"/>
    <x v="11"/>
    <x v="1"/>
  </r>
  <r>
    <s v="838263e3f79563bccd736531aec2a915"/>
    <s v="933ef27e887c4f3e10f90ff8b4f187f6"/>
    <s v="delivered"/>
    <d v="2017-11-28T18:18:39"/>
    <n v="153.96"/>
    <x v="11"/>
    <x v="1"/>
  </r>
  <r>
    <s v="8a6e531dd83a94dfe1d87985dd6c4d95"/>
    <s v="77a852fc4ae186d53411121f3035a64b"/>
    <s v="delivered"/>
    <d v="2017-11-25T17:35:13"/>
    <n v="163.06"/>
    <x v="11"/>
    <x v="1"/>
  </r>
  <r>
    <s v="5ec560222cf73999224c88e44327937c"/>
    <s v="fb7edc27ffa937fbe3721f0ecfb7c464"/>
    <s v="delivered"/>
    <d v="2017-11-26T20:20:35"/>
    <n v="138.65"/>
    <x v="11"/>
    <x v="1"/>
  </r>
  <r>
    <s v="c9532b497ba2f82f14eeb95a2a0288ac"/>
    <s v="24d5a276278a805c85d3ee4677142da2"/>
    <s v="delivered"/>
    <d v="2017-11-29T23:07:04"/>
    <n v="191.58"/>
    <x v="11"/>
    <x v="1"/>
  </r>
  <r>
    <s v="a6ef39ae149a4aa36b96c2d5246b9dbd"/>
    <s v="3caf263e1c5e13a0b5cc638cfc9dbb16"/>
    <s v="delivered"/>
    <d v="2017-11-22T13:07:19"/>
    <n v="25.84"/>
    <x v="11"/>
    <x v="1"/>
  </r>
  <r>
    <s v="c4fef2621519c7ab7541140d3cbda9e1"/>
    <s v="b5990e25b793341673f2a60fa8c5368b"/>
    <s v="delivered"/>
    <d v="2017-11-24T12:55:33"/>
    <n v="191.58"/>
    <x v="11"/>
    <x v="1"/>
  </r>
  <r>
    <s v="dfc13c88dea9f7f4169aa827c7d434ff"/>
    <s v="d4d2af2131029c90e9e447e97da69a79"/>
    <s v="delivered"/>
    <d v="2017-11-24T00:28:57"/>
    <n v="191.58"/>
    <x v="11"/>
    <x v="1"/>
  </r>
  <r>
    <s v="d479fa8a25e886f272e443a70acfb2d9"/>
    <s v="776ff0f0b482f68cf127f48484ab5ed6"/>
    <s v="delivered"/>
    <d v="2017-11-25T13:22:03"/>
    <n v="191.58"/>
    <x v="11"/>
    <x v="1"/>
  </r>
  <r>
    <s v="7e601e1373744c3c2572bb0877caac87"/>
    <s v="afab37ef329763c37b47f6efa67f2b8f"/>
    <s v="delivered"/>
    <d v="2017-11-27T13:26:57"/>
    <n v="153.96"/>
    <x v="11"/>
    <x v="1"/>
  </r>
  <r>
    <s v="ad7e5a65eac829f227074fbf3c623568"/>
    <s v="6dbfd9328ccb198afa6b9814b47ddcd7"/>
    <s v="delivered"/>
    <d v="2017-11-09T17:25:19"/>
    <n v="25.84"/>
    <x v="11"/>
    <x v="1"/>
  </r>
  <r>
    <s v="5e5b80a664dfaad7f64dafff8e8d018a"/>
    <s v="29b3c5eb60190b6d391162f4de1f8a77"/>
    <s v="delivered"/>
    <d v="2017-11-13T19:47:16"/>
    <n v="138.65"/>
    <x v="11"/>
    <x v="1"/>
  </r>
  <r>
    <s v="d1ec7466f63d4130fa5536cc1cc69229"/>
    <s v="a7dac20486c0e91d1e34ae9f1c92cde8"/>
    <s v="delivered"/>
    <d v="2017-11-23T16:22:58"/>
    <n v="191.58"/>
    <x v="11"/>
    <x v="1"/>
  </r>
  <r>
    <s v="c0030bfe8607128802ab2b0c500a016a"/>
    <s v="272e842bdbecbe72dd20a8bf474be8e7"/>
    <s v="delivered"/>
    <d v="2017-11-20T12:53:14"/>
    <n v="291.27999999999997"/>
    <x v="11"/>
    <x v="1"/>
  </r>
  <r>
    <s v="c4e31039f93a9a1d1a470aa01be74632"/>
    <s v="612c14a6f060ecc0f181787649afd529"/>
    <s v="delivered"/>
    <d v="2017-11-16T17:03:00"/>
    <n v="191.58"/>
    <x v="11"/>
    <x v="1"/>
  </r>
  <r>
    <s v="6bf14ce96e0c6026fe21f80a498bb446"/>
    <s v="82ccacbefc4bf6143a989f42785134b4"/>
    <s v="delivered"/>
    <d v="2017-11-24T14:18:01"/>
    <n v="138.65"/>
    <x v="11"/>
    <x v="1"/>
  </r>
  <r>
    <s v="88b40db56f2c37efbf1b4e83db2b40ac"/>
    <s v="b64d179608bdee7945afe4f46f62c2e1"/>
    <s v="delivered"/>
    <d v="2017-11-24T08:45:23"/>
    <n v="163.06"/>
    <x v="11"/>
    <x v="1"/>
  </r>
  <r>
    <s v="1a96dbd0041decf9c11c051b4f13d676"/>
    <s v="dd3b3caecc97c937c19f1899d84ce142"/>
    <s v="delivered"/>
    <d v="2017-11-14T18:14:55"/>
    <n v="154.66999999999999"/>
    <x v="11"/>
    <x v="1"/>
  </r>
  <r>
    <s v="a2d07ac7e227a1d032218e0144893375"/>
    <s v="1f919de718cca46a16d7485dac73b9b8"/>
    <s v="delivered"/>
    <d v="2017-11-15T13:09:06"/>
    <n v="25.84"/>
    <x v="11"/>
    <x v="1"/>
  </r>
  <r>
    <s v="4b3be677878505d6696458ae4b209876"/>
    <s v="c010182097ba1abb7169f7ad63cc1b67"/>
    <s v="delivered"/>
    <d v="2017-11-30T20:48:56"/>
    <n v="36.35"/>
    <x v="11"/>
    <x v="1"/>
  </r>
  <r>
    <s v="4989f24aefab3dbce57d00db89e58bf8"/>
    <s v="94a826c29ecad5e1fb272db860084dc9"/>
    <s v="delivered"/>
    <d v="2017-11-24T18:16:27"/>
    <n v="36.35"/>
    <x v="11"/>
    <x v="1"/>
  </r>
  <r>
    <s v="8438c7840810d9cc49705bc3bd0d030d"/>
    <s v="f4b6ce96ee5563dab77fc5639fdd349e"/>
    <s v="delivered"/>
    <d v="2017-11-24T01:58:41"/>
    <n v="153.96"/>
    <x v="11"/>
    <x v="1"/>
  </r>
  <r>
    <s v="f063433055bc159629f5b86f7d86dc38"/>
    <s v="ff12e5b35c08c70bb8179754126d8196"/>
    <s v="delivered"/>
    <d v="2017-11-07T16:44:10"/>
    <n v="191.58"/>
    <x v="11"/>
    <x v="1"/>
  </r>
  <r>
    <s v="4842e50a8232595b4c4e16ea1d7b0775"/>
    <s v="9946442f72674215f0c83f8be53826c6"/>
    <s v="delivered"/>
    <d v="2017-11-28T22:14:05"/>
    <n v="36.35"/>
    <x v="11"/>
    <x v="1"/>
  </r>
  <r>
    <s v="b369c8e0d0592b02a46074552afab72a"/>
    <s v="088a9d73974751a3dfb76f5f7a579290"/>
    <s v="delivered"/>
    <d v="2017-11-25T21:42:13"/>
    <n v="25.84"/>
    <x v="11"/>
    <x v="1"/>
  </r>
  <r>
    <s v="90baa6d3d361db0998df0ce29f002777"/>
    <s v="d1ce97e059738b228faa1e4ad83b860b"/>
    <s v="delivered"/>
    <d v="2017-11-27T18:09:51"/>
    <n v="163.06"/>
    <x v="11"/>
    <x v="1"/>
  </r>
  <r>
    <s v="6aa2d96a8c7f9d95d8d090842a415a56"/>
    <s v="35556be598c1246153f4660064fad5c3"/>
    <s v="delivered"/>
    <d v="2017-11-23T22:13:27"/>
    <n v="138.65"/>
    <x v="11"/>
    <x v="1"/>
  </r>
  <r>
    <s v="6842899c332d7e8bac002e5de94ab24d"/>
    <s v="b52235ca8b69964a51277bf9b1546eb4"/>
    <s v="delivered"/>
    <d v="2017-11-17T19:53:11"/>
    <n v="138.65"/>
    <x v="11"/>
    <x v="1"/>
  </r>
  <r>
    <s v="30941734c8d62ce23498ca4758409a29"/>
    <s v="9773fbe7cf7d4d5ede531b9b71f3332e"/>
    <s v="delivered"/>
    <d v="2017-11-13T20:41:30"/>
    <n v="36.35"/>
    <x v="11"/>
    <x v="1"/>
  </r>
  <r>
    <s v="94aba2a37911fff127097b56d60fd1b5"/>
    <s v="1a524b0ce5f18310a7b27ca7fa71beb9"/>
    <s v="delivered"/>
    <d v="2017-11-28T11:23:01"/>
    <n v="163.06"/>
    <x v="11"/>
    <x v="1"/>
  </r>
  <r>
    <s v="0cfb8d2b2200481e6ce460c76ffa262d"/>
    <s v="7cd543411d01eb7daaaf8079121163ab"/>
    <s v="delivered"/>
    <d v="2017-11-28T23:09:49"/>
    <n v="154.66999999999999"/>
    <x v="11"/>
    <x v="1"/>
  </r>
  <r>
    <s v="eda353a1682192066b6cb7b025cfb038"/>
    <s v="63da6af14f676d09a370e0ca57a901f8"/>
    <s v="delivered"/>
    <d v="2017-11-18T23:07:50"/>
    <n v="191.58"/>
    <x v="11"/>
    <x v="1"/>
  </r>
  <r>
    <s v="dd1eff57387644bafd3823d2d49560b7"/>
    <s v="a6d1f7d3fee8f81223a0baf690ce7557"/>
    <s v="delivered"/>
    <d v="2017-11-20T11:47:23"/>
    <n v="191.58"/>
    <x v="11"/>
    <x v="1"/>
  </r>
  <r>
    <s v="da406f1574c350c0e265dfa4afa6044b"/>
    <s v="8cf881448a898af8d5a93861aa03b8e2"/>
    <s v="delivered"/>
    <d v="2017-11-24T10:38:40"/>
    <n v="191.58"/>
    <x v="11"/>
    <x v="1"/>
  </r>
  <r>
    <s v="da6286f6b9d805439991572bf84782e8"/>
    <s v="ad15c48c30f7a531fd004f736a6bc01d"/>
    <s v="delivered"/>
    <d v="2017-11-24T18:31:18"/>
    <n v="191.58"/>
    <x v="11"/>
    <x v="1"/>
  </r>
  <r>
    <s v="583f25389c1ba1869b3311c5cf44e9db"/>
    <s v="6d0f8f93f6a858b5b89fd9177fe1c8ea"/>
    <s v="shipped"/>
    <d v="2017-11-15T00:03:55"/>
    <n v="138.65"/>
    <x v="11"/>
    <x v="1"/>
  </r>
  <r>
    <s v="ddebf0da62e7da325ae548eca16ce5e8"/>
    <s v="afa7608d08cd6e3e2e7c732e7a986197"/>
    <s v="delivered"/>
    <d v="2017-11-19T22:04:19"/>
    <n v="191.58"/>
    <x v="11"/>
    <x v="1"/>
  </r>
  <r>
    <s v="4a8838c86657a598964a2e50960e92c5"/>
    <s v="d4d9531a61ad95bf3b57d0100a2fb792"/>
    <s v="delivered"/>
    <d v="2017-11-24T12:48:11"/>
    <n v="36.35"/>
    <x v="11"/>
    <x v="1"/>
  </r>
  <r>
    <s v="5819c8c36e2626ede26c3677c0bceac6"/>
    <s v="fb52810748f348ab4d10d96e8529e702"/>
    <s v="delivered"/>
    <d v="2017-11-13T17:11:28"/>
    <n v="138.65"/>
    <x v="11"/>
    <x v="1"/>
  </r>
  <r>
    <s v="b349d1700d6cf51fade7bc7bdd17ebbf"/>
    <s v="22e9f05a11603d0448858e987dcd7327"/>
    <s v="delivered"/>
    <d v="2017-11-22T20:47:55"/>
    <n v="25.84"/>
    <x v="11"/>
    <x v="1"/>
  </r>
  <r>
    <s v="9d23b28df59d72b40012a277ffd9a80a"/>
    <s v="32a3c332dcff5e891680b41ffb3be4ca"/>
    <s v="delivered"/>
    <d v="2017-11-28T10:48:25"/>
    <n v="25.84"/>
    <x v="11"/>
    <x v="1"/>
  </r>
  <r>
    <s v="0dbfe0ba49bde79404577f3b85d0058e"/>
    <s v="b8f26e9e2db5ca6ecf0223a40994e02b"/>
    <s v="delivered"/>
    <d v="2017-11-29T18:09:50"/>
    <n v="154.66999999999999"/>
    <x v="11"/>
    <x v="1"/>
  </r>
  <r>
    <s v="60f62691c52a18ebeccd7cb2539d6c63"/>
    <s v="67a37fb3a64e54057411563e843c21e7"/>
    <s v="delivered"/>
    <d v="2017-11-08T19:34:10"/>
    <n v="138.65"/>
    <x v="11"/>
    <x v="1"/>
  </r>
  <r>
    <s v="974576701298a1dbca6b9f4845b7b85e"/>
    <s v="0fa7dc75caa1c0ab6e5370197d54d7fc"/>
    <s v="delivered"/>
    <d v="2017-11-29T21:25:02"/>
    <n v="163.06"/>
    <x v="11"/>
    <x v="1"/>
  </r>
  <r>
    <s v="e4380a38a218569eb949095e934047fd"/>
    <s v="e6e0618de2bf52a7ee1cad143de4046a"/>
    <s v="delivered"/>
    <d v="2017-11-08T14:04:19"/>
    <n v="191.58"/>
    <x v="11"/>
    <x v="1"/>
  </r>
  <r>
    <s v="a01a17ebb12ed7e8b1b4a02b79ad650f"/>
    <s v="87e05000de634ae8a72aaf477eb5e5a1"/>
    <s v="delivered"/>
    <d v="2017-11-28T12:46:41"/>
    <n v="25.84"/>
    <x v="11"/>
    <x v="1"/>
  </r>
  <r>
    <s v="51c6d2f460589fa7b65f2da51e860206"/>
    <s v="1ed0c832c2dd99570a59260e71768bdf"/>
    <s v="delivered"/>
    <d v="2017-11-14T12:04:09"/>
    <n v="36.35"/>
    <x v="11"/>
    <x v="1"/>
  </r>
  <r>
    <s v="61a61f269ab4229725a40cba01e8b65c"/>
    <s v="10a1c1849bdaf9e98abf78bdc22894f6"/>
    <s v="delivered"/>
    <d v="2017-11-23T16:15:20"/>
    <n v="138.65"/>
    <x v="11"/>
    <x v="1"/>
  </r>
  <r>
    <s v="8ad14ad7dd26465b377d99c9e26eb76f"/>
    <s v="ef9c9cc784a7c676cec3f5abfd83982d"/>
    <s v="delivered"/>
    <d v="2017-11-25T14:04:11"/>
    <n v="163.06"/>
    <x v="11"/>
    <x v="1"/>
  </r>
  <r>
    <s v="5c6a84ff68eff6e372bf9529b864e4aa"/>
    <s v="32f650989ca6a9f8b3e62ae45d03a208"/>
    <s v="delivered"/>
    <d v="2017-11-27T20:25:14"/>
    <n v="138.65"/>
    <x v="11"/>
    <x v="1"/>
  </r>
  <r>
    <s v="f29281e3ed285c8ebfb33037ccb43fb4"/>
    <s v="b2f5cec8ca4aeb7366d2865f5befd1d4"/>
    <s v="delivered"/>
    <d v="2017-11-20T17:41:46"/>
    <n v="191.58"/>
    <x v="11"/>
    <x v="1"/>
  </r>
  <r>
    <s v="c1efc16c61c46cc2eff17d0ea6202aaf"/>
    <s v="5c990f280a0c04e9d265be77a09a5be8"/>
    <s v="delivered"/>
    <d v="2017-11-14T15:27:02"/>
    <n v="47.62"/>
    <x v="11"/>
    <x v="1"/>
  </r>
  <r>
    <s v="23c95653bc574efa346f4eee3b29e882"/>
    <s v="7b78acd8d2e5233b6ea898fd997942af"/>
    <s v="delivered"/>
    <d v="2017-11-20T12:47:48"/>
    <n v="154.66999999999999"/>
    <x v="11"/>
    <x v="1"/>
  </r>
  <r>
    <s v="10ee2109b7e3f168330447c3be610ff0"/>
    <s v="d1176ff41d4334e95bc110c2c76ade62"/>
    <s v="delivered"/>
    <d v="2017-11-30T09:51:26"/>
    <n v="154.66999999999999"/>
    <x v="11"/>
    <x v="1"/>
  </r>
  <r>
    <s v="de86651678f0f277aa9820e5d778f8cc"/>
    <s v="ea0aaae13136d2517b6777c8c7b433e7"/>
    <s v="delivered"/>
    <d v="2017-11-25T00:04:31"/>
    <n v="191.58"/>
    <x v="11"/>
    <x v="1"/>
  </r>
  <r>
    <s v="555bdeeec0ae00faeb547748b9e58ec6"/>
    <s v="06475b1ce34b05233619d42030f3c3ab"/>
    <s v="delivered"/>
    <d v="2017-11-24T07:04:16"/>
    <n v="138.65"/>
    <x v="11"/>
    <x v="1"/>
  </r>
  <r>
    <s v="d573cf2d2bd145e4bc855132a6c815af"/>
    <s v="0c58662653c40d0aec41ff36c511c0e1"/>
    <s v="delivered"/>
    <d v="2017-11-03T09:55:35"/>
    <n v="191.58"/>
    <x v="11"/>
    <x v="1"/>
  </r>
  <r>
    <s v="d236cf5ba33b4dad75e39c1d080f536e"/>
    <s v="4a741f0bd96ff7d84df0a878fbe416cb"/>
    <s v="delivered"/>
    <d v="2017-11-25T15:49:07"/>
    <n v="191.58"/>
    <x v="11"/>
    <x v="1"/>
  </r>
  <r>
    <s v="6a23f8ca5022ad529871bbb66776be73"/>
    <s v="1923fd2d0a8975158784a9d0b797cc22"/>
    <s v="delivered"/>
    <d v="2017-11-29T18:11:36"/>
    <n v="138.65"/>
    <x v="11"/>
    <x v="1"/>
  </r>
  <r>
    <s v="98e791b684692cdd750ed6ee926c3ce0"/>
    <s v="d212ab922f99dff9e77e8bb172b7c667"/>
    <s v="delivered"/>
    <d v="2017-11-28T15:53:05"/>
    <n v="163.06"/>
    <x v="11"/>
    <x v="1"/>
  </r>
  <r>
    <s v="acc0f8df9ebef09c7aeb9191e65dcf9d"/>
    <s v="40a9f7530f5b05737ed97fda2e03e6df"/>
    <s v="delivered"/>
    <d v="2017-11-23T17:40:25"/>
    <n v="25.84"/>
    <x v="11"/>
    <x v="1"/>
  </r>
  <r>
    <s v="3575f2d00b5591e5462a2fdf78ce6750"/>
    <s v="0ace2b9bd28eb550128cb036aef3c4db"/>
    <s v="delivered"/>
    <d v="2017-11-25T07:43:20"/>
    <n v="36.35"/>
    <x v="11"/>
    <x v="1"/>
  </r>
  <r>
    <s v="2e3484a1a6d6411c0a875c5b0f40be6c"/>
    <s v="eaa23e1f86158e335020233d6d714c25"/>
    <s v="delivered"/>
    <d v="2017-11-14T12:09:35"/>
    <n v="36.35"/>
    <x v="11"/>
    <x v="1"/>
  </r>
  <r>
    <s v="2e143861a5240d0e457622ac38913826"/>
    <s v="46f59880bf46bba55ff84044bc5873e4"/>
    <s v="delivered"/>
    <d v="2017-11-30T20:10:39"/>
    <n v="36.35"/>
    <x v="11"/>
    <x v="1"/>
  </r>
  <r>
    <s v="78e4b001a62cb8a87548dc306284e4f5"/>
    <s v="7355b734cfb887e0572c4cdfb5ce6d27"/>
    <s v="delivered"/>
    <d v="2017-11-24T15:40:54"/>
    <n v="155.41999999999999"/>
    <x v="11"/>
    <x v="1"/>
  </r>
  <r>
    <s v="d6c9b749c828f6f1416767e715ca5e6c"/>
    <s v="94a01ea28ca5c85624360c16e402efdc"/>
    <s v="delivered"/>
    <d v="2017-11-25T14:28:30"/>
    <n v="191.58"/>
    <x v="11"/>
    <x v="1"/>
  </r>
  <r>
    <s v="235970f9da00d655ab21d7fa98305d4e"/>
    <s v="83d30a7b0d6516ae0f0192056fa6561c"/>
    <s v="delivered"/>
    <d v="2017-11-28T22:27:46"/>
    <n v="154.66999999999999"/>
    <x v="11"/>
    <x v="1"/>
  </r>
  <r>
    <s v="2c4c9c00a376feb3bbd0bf49823eca56"/>
    <s v="134192a1bcebeca7ca2e7311d9695690"/>
    <s v="delivered"/>
    <d v="2017-11-06T09:16:31"/>
    <n v="36.35"/>
    <x v="11"/>
    <x v="1"/>
  </r>
  <r>
    <s v="35cac868e65687e57e8676d936e30d97"/>
    <s v="6eeae7ec89f31ab3b7e96176250826be"/>
    <s v="delivered"/>
    <d v="2017-11-02T17:13:23"/>
    <n v="36.35"/>
    <x v="11"/>
    <x v="1"/>
  </r>
  <r>
    <s v="de423fd9561ac8d0ba956a934922c274"/>
    <s v="2ff28af15d2bce9a989121e9b1873f2f"/>
    <s v="delivered"/>
    <d v="2017-11-16T07:26:01"/>
    <n v="191.58"/>
    <x v="11"/>
    <x v="1"/>
  </r>
  <r>
    <s v="6b5c5552303cda9591b62780e16f6cbf"/>
    <s v="1fa44d866b6d96d933633cf6e9680116"/>
    <s v="delivered"/>
    <d v="2017-11-24T18:49:59"/>
    <n v="138.65"/>
    <x v="11"/>
    <x v="1"/>
  </r>
  <r>
    <s v="d9f01bcaf3105a86a53c477e4c3b7607"/>
    <s v="3df299918e4f5e6f424cf1f8ef2119ec"/>
    <s v="delivered"/>
    <d v="2017-11-10T17:44:08"/>
    <n v="191.58"/>
    <x v="11"/>
    <x v="1"/>
  </r>
  <r>
    <s v="b048658d074ad2c4863ea7021ddfe990"/>
    <s v="a2618f04f2eb07c068682d871cf7f5d9"/>
    <s v="delivered"/>
    <d v="2017-11-24T11:42:09"/>
    <n v="25.84"/>
    <x v="11"/>
    <x v="1"/>
  </r>
  <r>
    <s v="d758b90e0bc24cf60e79e90ad8dabc53"/>
    <s v="c079a535248d520556b7b445ade42db2"/>
    <s v="delivered"/>
    <d v="2017-11-15T23:54:40"/>
    <n v="191.58"/>
    <x v="11"/>
    <x v="1"/>
  </r>
  <r>
    <s v="1e5ce0718c723a6d1a6b486ab15ac17e"/>
    <s v="fba9034f567d175bd9588ca03f0a4bbf"/>
    <s v="delivered"/>
    <d v="2017-11-30T10:29:30"/>
    <n v="154.66999999999999"/>
    <x v="11"/>
    <x v="1"/>
  </r>
  <r>
    <s v="61ef5e0982e79d6bdb7d3734b7ed8df7"/>
    <s v="9c9c632749d4d1e99eb3daa9debb01a0"/>
    <s v="delivered"/>
    <d v="2017-11-21T16:16:45"/>
    <n v="138.65"/>
    <x v="11"/>
    <x v="1"/>
  </r>
  <r>
    <s v="0c7ccdb239bd524a31dc66094fa59626"/>
    <s v="b08eed69a3c73eee40d52bed298482ef"/>
    <s v="delivered"/>
    <d v="2017-11-23T15:11:45"/>
    <n v="154.66999999999999"/>
    <x v="11"/>
    <x v="1"/>
  </r>
  <r>
    <s v="2e5443881c945a3b7a3927fc969e1858"/>
    <s v="10fa760637fc5b5aa3817557d727883d"/>
    <s v="delivered"/>
    <d v="2017-11-25T13:04:25"/>
    <n v="36.35"/>
    <x v="11"/>
    <x v="1"/>
  </r>
  <r>
    <s v="9ac048d7ffebba67d54456aa9ec07d7e"/>
    <s v="43b2b1e92aa657113661dae48ca9e17c"/>
    <s v="delivered"/>
    <d v="2017-11-20T18:50:52"/>
    <n v="25.84"/>
    <x v="11"/>
    <x v="1"/>
  </r>
  <r>
    <s v="c22992301ff1bc03cbdbaf5770b1938f"/>
    <s v="bb4d5187b89ea6b78cde7926727a3cd0"/>
    <s v="delivered"/>
    <d v="2017-11-09T20:33:17"/>
    <n v="47.62"/>
    <x v="11"/>
    <x v="1"/>
  </r>
  <r>
    <s v="0f13cc32312efa26fb2a0f9176f070d2"/>
    <s v="ef9c800f1fa682108dc5b5ee4cfc412e"/>
    <s v="delivered"/>
    <d v="2017-11-09T11:05:48"/>
    <n v="154.66999999999999"/>
    <x v="11"/>
    <x v="1"/>
  </r>
  <r>
    <s v="dbd87af377a44750880f408405a17ddb"/>
    <s v="c1d2d2ee31e141c205646299371af1e1"/>
    <s v="delivered"/>
    <d v="2017-11-24T16:37:53"/>
    <n v="191.58"/>
    <x v="11"/>
    <x v="1"/>
  </r>
  <r>
    <s v="ab15bb9515a2004c3464709fb683adb0"/>
    <s v="3445d4a25b814ee6bf16c74d2592eb0a"/>
    <s v="delivered"/>
    <d v="2017-11-28T13:47:23"/>
    <n v="25.84"/>
    <x v="11"/>
    <x v="1"/>
  </r>
  <r>
    <s v="dda16909ad9bfd9cded321b79e073749"/>
    <s v="b941f36f010c46501e130569c3f7a490"/>
    <s v="delivered"/>
    <d v="2017-11-18T12:48:38"/>
    <n v="191.58"/>
    <x v="11"/>
    <x v="1"/>
  </r>
  <r>
    <s v="2b851d9512b237dafe33b79cf00c9885"/>
    <s v="75f14c818131a7f552dabb5a34faf9be"/>
    <s v="delivered"/>
    <d v="2017-11-29T22:38:57"/>
    <n v="36.35"/>
    <x v="11"/>
    <x v="1"/>
  </r>
  <r>
    <s v="6d84eef7bc3b079a4d45a49a3e355784"/>
    <s v="df2bae9cf7a0caac49c44889325bb29c"/>
    <s v="delivered"/>
    <d v="2017-11-25T17:23:43"/>
    <n v="138.65"/>
    <x v="11"/>
    <x v="1"/>
  </r>
  <r>
    <s v="eada3ac7ed364835ff906f8b4c8b1f72"/>
    <s v="c83cfa71a2ded601be5ef7d16115dbd7"/>
    <s v="delivered"/>
    <d v="2017-11-21T20:27:49"/>
    <n v="191.58"/>
    <x v="11"/>
    <x v="1"/>
  </r>
  <r>
    <s v="ab1a06760db3f8bd369582042ab2cf03"/>
    <s v="06b09819b81341351b11441f78c0073d"/>
    <s v="delivered"/>
    <d v="2017-11-24T21:13:26"/>
    <n v="25.84"/>
    <x v="11"/>
    <x v="1"/>
  </r>
  <r>
    <s v="14a695b756de73b46dafb2151dc5ae98"/>
    <s v="485467dcaa4890765980aed75761bece"/>
    <s v="delivered"/>
    <d v="2017-11-26T10:52:41"/>
    <n v="154.66999999999999"/>
    <x v="11"/>
    <x v="1"/>
  </r>
  <r>
    <s v="338fbb25496b4365065adc83c56a0729"/>
    <s v="3842f59262a8439427f8fe9da5e62286"/>
    <s v="delivered"/>
    <d v="2017-11-21T10:28:26"/>
    <n v="36.35"/>
    <x v="11"/>
    <x v="1"/>
  </r>
  <r>
    <s v="7d1ce7457c6de5e26ff0d58b395befb6"/>
    <s v="48b648863faff4c9aeeb417673fb45e1"/>
    <s v="delivered"/>
    <d v="2017-11-21T09:29:05"/>
    <n v="58.36"/>
    <x v="11"/>
    <x v="1"/>
  </r>
  <r>
    <s v="b9b02ea6b4c73fad1faffdc7e4deb3f0"/>
    <s v="703c8a3db3081a6188fc97fd296079a0"/>
    <s v="delivered"/>
    <d v="2017-11-23T15:58:43"/>
    <n v="32.9"/>
    <x v="11"/>
    <x v="1"/>
  </r>
  <r>
    <s v="ebeff2700216eccd71f9e7de886652b3"/>
    <s v="77128282a85952600858bc2f4c045640"/>
    <s v="delivered"/>
    <d v="2017-11-24T16:23:33"/>
    <n v="191.58"/>
    <x v="11"/>
    <x v="1"/>
  </r>
  <r>
    <s v="c9fbd3052dbd9c9ff427806225df3ad8"/>
    <s v="eebae414ff03e98fc5c4ecc1b449d6fb"/>
    <s v="delivered"/>
    <d v="2017-11-24T20:11:37"/>
    <n v="191.58"/>
    <x v="11"/>
    <x v="1"/>
  </r>
  <r>
    <s v="861491497ec50d96ed67fcc3b12fdd87"/>
    <s v="2b5c023861a099fcbeb256f84a73719f"/>
    <s v="delivered"/>
    <d v="2017-11-28T18:03:13"/>
    <n v="153.96"/>
    <x v="11"/>
    <x v="1"/>
  </r>
  <r>
    <s v="82c5c105e4a317697369d82a36996aa5"/>
    <s v="44fdef4a8e319ac32493afc9cb0731a1"/>
    <s v="delivered"/>
    <d v="2017-11-30T13:30:58"/>
    <n v="153.96"/>
    <x v="11"/>
    <x v="1"/>
  </r>
  <r>
    <s v="cd25a7c65029c84ae2f9ff0e4b968d0e"/>
    <s v="b5e5834e0ea55cdba7835b12c756f94b"/>
    <s v="delivered"/>
    <d v="2017-11-07T13:59:47"/>
    <n v="191.58"/>
    <x v="11"/>
    <x v="1"/>
  </r>
  <r>
    <s v="36d60fb57f3153d3296bf4738b68fff1"/>
    <s v="95320685f062ebfbb9a2cd5db6b3a836"/>
    <s v="delivered"/>
    <d v="2017-11-25T10:29:16"/>
    <n v="36.35"/>
    <x v="11"/>
    <x v="1"/>
  </r>
  <r>
    <s v="f5e8dd6f3cfc89bc152991875437aaa2"/>
    <s v="b86d636190726d03f8ffa1a6d3afe448"/>
    <s v="delivered"/>
    <d v="2017-11-23T23:22:14"/>
    <n v="191.58"/>
    <x v="11"/>
    <x v="1"/>
  </r>
  <r>
    <s v="b42139457824c80f921388a5655296d0"/>
    <s v="c27b9275e1bbffcad85ed3ec3828af88"/>
    <s v="delivered"/>
    <d v="2017-11-20T12:47:45"/>
    <n v="125.99"/>
    <x v="11"/>
    <x v="1"/>
  </r>
  <r>
    <s v="4aafdb1594ef5ea1e342d5c6f54d95ef"/>
    <s v="d4a8166779d8d8b3b662152300284c2d"/>
    <s v="delivered"/>
    <d v="2017-11-24T15:42:47"/>
    <n v="36.35"/>
    <x v="11"/>
    <x v="1"/>
  </r>
  <r>
    <s v="321d9d09f4d1ffa67dd4ca76b9914da0"/>
    <s v="6d4b01823fdaba3e45b7d933041a8579"/>
    <s v="delivered"/>
    <d v="2017-11-04T20:27:39"/>
    <n v="36.35"/>
    <x v="11"/>
    <x v="1"/>
  </r>
  <r>
    <s v="e0e1cc569a1f7a8ddb27bf2c4168e479"/>
    <s v="f2d64a61cd105a8b332ab077f5f04683"/>
    <s v="delivered"/>
    <d v="2017-11-30T18:36:43"/>
    <n v="191.58"/>
    <x v="11"/>
    <x v="1"/>
  </r>
  <r>
    <s v="8a98ad89f447011bd6ed7b90a5cc2b4a"/>
    <s v="981da8b1932e85101035b14e52d8d88c"/>
    <s v="delivered"/>
    <d v="2017-11-04T20:07:29"/>
    <n v="163.06"/>
    <x v="11"/>
    <x v="1"/>
  </r>
  <r>
    <s v="1710c56069303e33d5014ad19ff1d402"/>
    <s v="6950e00305cacdb75bd497302c430d68"/>
    <s v="delivered"/>
    <d v="2017-11-19T13:22:30"/>
    <n v="154.66999999999999"/>
    <x v="11"/>
    <x v="1"/>
  </r>
  <r>
    <s v="18e1040478d9e22d2f785cd537be7220"/>
    <s v="173e691b5776b05e991d8830c97375af"/>
    <s v="delivered"/>
    <d v="2017-11-20T14:31:05"/>
    <n v="154.66999999999999"/>
    <x v="11"/>
    <x v="1"/>
  </r>
  <r>
    <s v="63ad1c833ae5ad87b55b35ceacb7921b"/>
    <s v="2767cbc47001ca955a4efbfd851b1f59"/>
    <s v="delivered"/>
    <d v="2017-11-09T12:13:09"/>
    <n v="138.65"/>
    <x v="11"/>
    <x v="1"/>
  </r>
  <r>
    <s v="96cd3b3b210139b9da39ca90d9839595"/>
    <s v="70b71c4ca0f3afcaa036e75a61aa9d23"/>
    <s v="delivered"/>
    <d v="2017-11-26T17:47:26"/>
    <n v="163.06"/>
    <x v="11"/>
    <x v="1"/>
  </r>
  <r>
    <s v="1d26a591feb074e4f4b71ead74c4e8dd"/>
    <s v="62d85059a0e7dc33a994eb7fb778b3ad"/>
    <s v="delivered"/>
    <d v="2017-11-23T16:54:43"/>
    <n v="154.66999999999999"/>
    <x v="11"/>
    <x v="1"/>
  </r>
  <r>
    <s v="2bb80d6b50b07a73fb5a18dffecbd3ce"/>
    <s v="ee25ca35c8fa681df12ca9532239913d"/>
    <s v="delivered"/>
    <d v="2017-11-21T16:45:50"/>
    <n v="36.35"/>
    <x v="11"/>
    <x v="1"/>
  </r>
  <r>
    <s v="28f4aecc81f76b7e6055d4c9e6b7e9e4"/>
    <s v="0a757255f246d2d0d2a59368280e27bf"/>
    <s v="delivered"/>
    <d v="2017-11-28T22:40:48"/>
    <n v="36.35"/>
    <x v="11"/>
    <x v="1"/>
  </r>
  <r>
    <s v="833e4c18609b9ca1d6c79b3b108fc19a"/>
    <s v="138a999557347d9789ddb469ad399fbb"/>
    <s v="delivered"/>
    <d v="2017-11-05T00:57:55"/>
    <n v="153.96"/>
    <x v="11"/>
    <x v="1"/>
  </r>
  <r>
    <s v="7bf9ebeb9ca0448e688b41354069d9ac"/>
    <s v="58cf70a7d04f22fa33a55d4938f3c63a"/>
    <s v="delivered"/>
    <d v="2017-11-28T13:56:27"/>
    <n v="58.36"/>
    <x v="11"/>
    <x v="1"/>
  </r>
  <r>
    <s v="2794756d0dcdb379ce5fd0639e300a31"/>
    <s v="d24e7b7be23c2ba1000d85d181c968cc"/>
    <s v="delivered"/>
    <d v="2017-11-02T13:11:26"/>
    <n v="154.66999999999999"/>
    <x v="11"/>
    <x v="1"/>
  </r>
  <r>
    <s v="2e3c8cb46818cca862d890ce07412a53"/>
    <s v="17ffdfd715cc2d4efb1b4a3027353654"/>
    <s v="delivered"/>
    <d v="2017-11-16T18:51:09"/>
    <n v="36.35"/>
    <x v="11"/>
    <x v="1"/>
  </r>
  <r>
    <s v="b6330ac9f71f6ad8b23e3f1660be06ad"/>
    <s v="3a3091df564663f3de7a01b0b200411c"/>
    <s v="delivered"/>
    <d v="2017-11-20T22:32:51"/>
    <n v="125.99"/>
    <x v="11"/>
    <x v="1"/>
  </r>
  <r>
    <s v="61da7dd07ba150343f903e595dea5dc7"/>
    <s v="ad76257081fb90d69865cbe50024e3f6"/>
    <s v="delivered"/>
    <d v="2017-11-10T13:26:28"/>
    <n v="138.65"/>
    <x v="11"/>
    <x v="1"/>
  </r>
  <r>
    <s v="6501b8706ad91690114d2f5cb00a02a5"/>
    <s v="43a7dec98e9ec118d59b430191944a29"/>
    <s v="delivered"/>
    <d v="2017-11-24T15:51:04"/>
    <n v="138.65"/>
    <x v="11"/>
    <x v="1"/>
  </r>
  <r>
    <s v="6a6f4f30f771eb3acb7dd11e08a53e00"/>
    <s v="c97cbfd3517896bcae9450e52779b784"/>
    <s v="shipped"/>
    <d v="2017-11-27T17:54:27"/>
    <n v="138.65"/>
    <x v="11"/>
    <x v="1"/>
  </r>
  <r>
    <s v="b5ded8632f7c8aaa2943a68ee15a2a8f"/>
    <s v="a76e9186014b79746ed3de0b25fdba72"/>
    <s v="delivered"/>
    <d v="2017-11-25T21:00:41"/>
    <n v="125.99"/>
    <x v="11"/>
    <x v="1"/>
  </r>
  <r>
    <s v="c462a724e0a22bbc88bdecbed3ca72c4"/>
    <s v="b129c5e7449bfea86f4bef20e296c0ce"/>
    <s v="delivered"/>
    <d v="2017-11-23T08:23:33"/>
    <n v="191.58"/>
    <x v="11"/>
    <x v="1"/>
  </r>
  <r>
    <s v="f9eb516475260ab01f33937aac3cfd40"/>
    <s v="4ead8c602805bd9623211328f97ca745"/>
    <s v="delivered"/>
    <d v="2017-11-27T12:41:22"/>
    <n v="191.58"/>
    <x v="11"/>
    <x v="1"/>
  </r>
  <r>
    <s v="ff3024474be86400847879103757d1fd"/>
    <s v="945c975073e57fe39a636afbf6689bcc"/>
    <s v="delivered"/>
    <d v="2017-11-11T15:18:16"/>
    <n v="191.58"/>
    <x v="11"/>
    <x v="1"/>
  </r>
  <r>
    <s v="592a580b2caa44161590aa7d07609c00"/>
    <s v="bbaa6c0f40859886b427b32cf4bb73d8"/>
    <s v="delivered"/>
    <d v="2017-11-22T13:16:33"/>
    <n v="138.65"/>
    <x v="11"/>
    <x v="1"/>
  </r>
  <r>
    <s v="604d751f2a7e1dbdc206eec36e4bcb81"/>
    <s v="1557f8381ff99fe787e0f0403ec62aae"/>
    <s v="delivered"/>
    <d v="2017-11-18T11:43:49"/>
    <n v="138.65"/>
    <x v="11"/>
    <x v="1"/>
  </r>
  <r>
    <s v="6fea0216321034ec32deef442cf13fdd"/>
    <s v="b2c4f10709f4cfe1f5a8711de1698d51"/>
    <s v="delivered"/>
    <d v="2017-11-27T12:33:54"/>
    <n v="155.41999999999999"/>
    <x v="11"/>
    <x v="1"/>
  </r>
  <r>
    <s v="eca75747f628939976e814e7972bfea8"/>
    <s v="ce102f790bb667f9851019a3cb0ed958"/>
    <s v="delivered"/>
    <d v="2017-11-22T10:58:11"/>
    <n v="191.58"/>
    <x v="11"/>
    <x v="1"/>
  </r>
  <r>
    <s v="30f54cfb85a2cf596ee5b7a589d3ffa0"/>
    <s v="e8e7b23c38d42a5fc49b092371bef664"/>
    <s v="delivered"/>
    <d v="2017-11-22T10:17:50"/>
    <n v="36.35"/>
    <x v="11"/>
    <x v="1"/>
  </r>
  <r>
    <s v="1c5165ba84b0acfeeccb8cdb80fa33d2"/>
    <s v="8396833b4718789710e84ee8e18e4268"/>
    <s v="delivered"/>
    <d v="2017-11-28T19:00:23"/>
    <n v="154.66999999999999"/>
    <x v="11"/>
    <x v="1"/>
  </r>
  <r>
    <s v="b14b52f3d9077665df2361f007c8e6ec"/>
    <s v="de54e502455523f2aeef8eb08a924eec"/>
    <s v="delivered"/>
    <d v="2017-11-24T01:14:00"/>
    <n v="25.84"/>
    <x v="11"/>
    <x v="1"/>
  </r>
  <r>
    <s v="b802a721cba4cdeb7d3b390b4f24495f"/>
    <s v="83f4216232e089eb36f1ede07df6bb24"/>
    <s v="delivered"/>
    <d v="2017-11-24T19:28:22"/>
    <n v="32.9"/>
    <x v="11"/>
    <x v="1"/>
  </r>
  <r>
    <s v="a28b2354a61dbafb15e76454d557d543"/>
    <s v="e0e4c9c1f34ee973ec5d9b32ffdb7296"/>
    <s v="delivered"/>
    <d v="2017-11-19T20:37:11"/>
    <n v="25.84"/>
    <x v="11"/>
    <x v="1"/>
  </r>
  <r>
    <s v="8566f753d23664b0c4e44544fab50d6f"/>
    <s v="dd2c12cc177b631cc2bcf253227b8a8c"/>
    <s v="delivered"/>
    <d v="2017-11-24T22:29:37"/>
    <n v="153.96"/>
    <x v="11"/>
    <x v="1"/>
  </r>
  <r>
    <s v="e957102ad04e2dcef0f01bbf5a01f09f"/>
    <s v="22d706fc2d2f4c596540cbfb9d0ce330"/>
    <s v="delivered"/>
    <d v="2017-11-09T12:23:23"/>
    <n v="191.58"/>
    <x v="11"/>
    <x v="1"/>
  </r>
  <r>
    <s v="2c2f2d6f669b78caed39af3e63a5439e"/>
    <s v="1253f6491a96e21d052d952437c7ebe7"/>
    <s v="delivered"/>
    <d v="2017-11-24T12:18:52"/>
    <n v="36.35"/>
    <x v="11"/>
    <x v="1"/>
  </r>
  <r>
    <s v="32609bbb3dd69b3c066a6860554a77bf"/>
    <s v="e4abb5057ec8cfda9759c0dc415a8188"/>
    <s v="invoiced"/>
    <d v="2017-11-18T17:27:14"/>
    <n v="36.35"/>
    <x v="11"/>
    <x v="1"/>
  </r>
  <r>
    <s v="519e95ec3690f5210a76432619778e31"/>
    <s v="7fba84f2b4ba62e3ba53b7af60618507"/>
    <s v="delivered"/>
    <d v="2017-11-09T19:59:01"/>
    <n v="36.35"/>
    <x v="11"/>
    <x v="1"/>
  </r>
  <r>
    <s v="c7a69e528db122e94405b79ddc5ad934"/>
    <s v="1323b64fe97b459e7533dcfe0f624a5a"/>
    <s v="delivered"/>
    <d v="2017-11-14T08:56:10"/>
    <n v="191.58"/>
    <x v="11"/>
    <x v="1"/>
  </r>
  <r>
    <s v="d11c6e3675c8fa2f8cd707a48969429a"/>
    <s v="4a84ad2704fc9497804fdf6f5b2af2d5"/>
    <s v="delivered"/>
    <d v="2017-11-16T12:57:31"/>
    <n v="191.58"/>
    <x v="11"/>
    <x v="1"/>
  </r>
  <r>
    <s v="6abf7916fb34cdc928f44ed39e67fdab"/>
    <s v="7613a02ab23473cb787132172dab0eb9"/>
    <s v="delivered"/>
    <d v="2017-11-28T12:02:48"/>
    <n v="138.65"/>
    <x v="11"/>
    <x v="1"/>
  </r>
  <r>
    <s v="6c75d5191caa57ce66aee84045b1d143"/>
    <s v="ac253a92ef58b7bcc1c1e775e6f79565"/>
    <s v="delivered"/>
    <d v="2017-11-11T20:03:21"/>
    <n v="138.65"/>
    <x v="11"/>
    <x v="1"/>
  </r>
  <r>
    <s v="c6a109284eaa03ecababdea492aa981b"/>
    <s v="8865d48e8c0839b545fe4be694e79943"/>
    <s v="delivered"/>
    <d v="2017-11-20T11:27:52"/>
    <n v="191.58"/>
    <x v="11"/>
    <x v="1"/>
  </r>
  <r>
    <s v="94c753ff371f05e68a157809f9cda46d"/>
    <s v="1859ce3050c0ead77fca48bdfaea5b4f"/>
    <s v="delivered"/>
    <d v="2017-11-03T00:15:22"/>
    <n v="163.06"/>
    <x v="11"/>
    <x v="1"/>
  </r>
  <r>
    <s v="21a724726546c32790ded320f982a506"/>
    <s v="520a639ebde74dba27ff8cd45874d67a"/>
    <s v="delivered"/>
    <d v="2017-11-24T23:17:34"/>
    <n v="154.66999999999999"/>
    <x v="11"/>
    <x v="1"/>
  </r>
  <r>
    <s v="334fcd4953d5e5b64f124a0ba7ecb317"/>
    <s v="6f279800252d785cb11706fcc0384259"/>
    <s v="delivered"/>
    <d v="2017-11-25T16:36:13"/>
    <n v="36.35"/>
    <x v="11"/>
    <x v="1"/>
  </r>
  <r>
    <s v="c49661b8b4d13d77de66b23c6da12b38"/>
    <s v="ecf9b95706f52137b21ff19943699b58"/>
    <s v="delivered"/>
    <d v="2017-11-29T09:48:12"/>
    <n v="191.58"/>
    <x v="11"/>
    <x v="1"/>
  </r>
  <r>
    <s v="8803010b50c509475d4e35905172b800"/>
    <s v="24f5c81f1320573d31fdac7b20802d3b"/>
    <s v="delivered"/>
    <d v="2017-11-21T10:27:38"/>
    <n v="153.96"/>
    <x v="11"/>
    <x v="1"/>
  </r>
  <r>
    <s v="97a50ee9650a8caa3476a64004c2350b"/>
    <s v="f1c1a01f8bd5315f5fbb9c266a6d4c59"/>
    <s v="delivered"/>
    <d v="2017-11-18T09:45:13"/>
    <n v="163.06"/>
    <x v="11"/>
    <x v="1"/>
  </r>
  <r>
    <s v="0ff7d7a45a6dc4220eab2b7aac2367d6"/>
    <s v="8517f6b8c5c0ce7afbc630208b05f9bb"/>
    <s v="delivered"/>
    <d v="2017-11-10T14:43:50"/>
    <n v="154.66999999999999"/>
    <x v="11"/>
    <x v="1"/>
  </r>
  <r>
    <s v="4ea67666d3072d3b4fdc92d11f6992e4"/>
    <s v="1f18e346d30c40d761169e0e02bf0ff0"/>
    <s v="delivered"/>
    <d v="2017-11-24T19:29:49"/>
    <n v="36.35"/>
    <x v="11"/>
    <x v="1"/>
  </r>
  <r>
    <s v="e83bf64123b8f85a33200e481a9f982f"/>
    <s v="a75adb6efea8bbc567f89773ba56262f"/>
    <s v="delivered"/>
    <d v="2017-11-09T15:11:37"/>
    <n v="191.58"/>
    <x v="11"/>
    <x v="1"/>
  </r>
  <r>
    <s v="ff0c42884b1cfcd5376cc7dac8ebe375"/>
    <s v="0d5660c49c6a1e6a28a444b65c6bd2bd"/>
    <s v="delivered"/>
    <d v="2017-11-30T18:50:32"/>
    <n v="191.58"/>
    <x v="11"/>
    <x v="1"/>
  </r>
  <r>
    <s v="56c9b97f31031c70ffb000219dc6f403"/>
    <s v="1f29853d60df493b26e7ba886879afd3"/>
    <s v="delivered"/>
    <d v="2017-11-06T17:59:31"/>
    <n v="138.65"/>
    <x v="11"/>
    <x v="1"/>
  </r>
  <r>
    <s v="8dcaee0f4bbb1d46a5f71c8c575b90dd"/>
    <s v="0a48cecb7f6b0b7314b5dd2eea0367d8"/>
    <s v="delivered"/>
    <d v="2017-11-28T12:00:43"/>
    <n v="163.06"/>
    <x v="11"/>
    <x v="1"/>
  </r>
  <r>
    <s v="2a62c32a647125666736d896497e32f1"/>
    <s v="5794d665b3fcd2de695dc52681b7161c"/>
    <s v="delivered"/>
    <d v="2017-11-11T15:39:41"/>
    <n v="36.35"/>
    <x v="11"/>
    <x v="1"/>
  </r>
  <r>
    <s v="e1c82eeb4f8d5ace4c023bfb4c1d7ac9"/>
    <s v="a329ab5b0e822dc61d1a63ba750dda1a"/>
    <s v="delivered"/>
    <d v="2017-11-13T23:52:08"/>
    <n v="191.58"/>
    <x v="11"/>
    <x v="1"/>
  </r>
  <r>
    <s v="efe4d1d166a22177589c829e967607bc"/>
    <s v="366aca7911ab9972f9491b316f67183a"/>
    <s v="delivered"/>
    <d v="2017-11-19T11:42:54"/>
    <n v="191.58"/>
    <x v="11"/>
    <x v="1"/>
  </r>
  <r>
    <s v="f50e2a8859929cca03fd4a458302ee5a"/>
    <s v="61b9550767e47b995d772f314d79dc48"/>
    <s v="delivered"/>
    <d v="2017-11-09T19:22:58"/>
    <n v="191.58"/>
    <x v="11"/>
    <x v="1"/>
  </r>
  <r>
    <s v="14129c568e62c007ad8d334de62aca31"/>
    <s v="0d0df1aeacd390324f3efb6b9518c12a"/>
    <s v="delivered"/>
    <d v="2017-11-14T01:49:03"/>
    <n v="154.66999999999999"/>
    <x v="11"/>
    <x v="1"/>
  </r>
  <r>
    <s v="e12b22c34034589b6eb958933031f6df"/>
    <s v="c8b62abdf38861f109dc76c431ae2267"/>
    <s v="delivered"/>
    <d v="2017-11-24T00:14:38"/>
    <n v="191.58"/>
    <x v="11"/>
    <x v="1"/>
  </r>
  <r>
    <s v="5e1d55263f67d8c2b166ec2f5cce1062"/>
    <s v="e6a3e58c3a82747a24626629fb9aabf8"/>
    <s v="delivered"/>
    <d v="2017-11-24T06:45:52"/>
    <n v="138.65"/>
    <x v="11"/>
    <x v="1"/>
  </r>
  <r>
    <s v="3675f490195ac2070f7f45581da241c9"/>
    <s v="64e3c3576b1c76841c56d4fec94c5264"/>
    <s v="delivered"/>
    <d v="2017-11-22T16:45:16"/>
    <n v="36.35"/>
    <x v="11"/>
    <x v="1"/>
  </r>
  <r>
    <s v="3aa52f9aeb048835809dc5310e883c6f"/>
    <s v="3ab0c6e6d82fe8be49235a826d38f9ca"/>
    <s v="delivered"/>
    <d v="2017-11-24T09:47:09"/>
    <n v="36.35"/>
    <x v="11"/>
    <x v="1"/>
  </r>
  <r>
    <s v="ccb305c5e4d5aba538319152fb92cd7f"/>
    <s v="b43190595a282dad80ccae2c10dd715a"/>
    <s v="delivered"/>
    <d v="2017-11-02T11:59:55"/>
    <n v="191.58"/>
    <x v="11"/>
    <x v="1"/>
  </r>
  <r>
    <s v="b65f0508b5b5fa22d363a4e5f2462553"/>
    <s v="17d6df4096a1c00747f9ce42da818f96"/>
    <s v="delivered"/>
    <d v="2017-11-07T19:16:30"/>
    <n v="125.99"/>
    <x v="11"/>
    <x v="1"/>
  </r>
  <r>
    <s v="73dfec91f44d4356d6abcf6cbbbcfe90"/>
    <s v="8c699d5d2606b7cbfe0e3a8bbf1a3fec"/>
    <s v="delivered"/>
    <d v="2017-11-21T22:55:37"/>
    <n v="155.41999999999999"/>
    <x v="11"/>
    <x v="1"/>
  </r>
  <r>
    <s v="bb0c66e312ff8cb97698f012cd92553c"/>
    <s v="ed9f0ee66c055c608a8953f2def538f1"/>
    <s v="delivered"/>
    <d v="2017-11-19T17:05:09"/>
    <n v="32.9"/>
    <x v="11"/>
    <x v="1"/>
  </r>
  <r>
    <s v="5d98c74c9456e1af5dd506e16a9d5993"/>
    <s v="a83d4e5635b476c1191ec35b5fb941f0"/>
    <s v="delivered"/>
    <d v="2017-11-17T19:43:52"/>
    <n v="138.65"/>
    <x v="11"/>
    <x v="1"/>
  </r>
  <r>
    <s v="97a475450ceb764b03982eeb9bfc10a8"/>
    <s v="3aacb368d6b1db2b137d99daf9b3a05a"/>
    <s v="delivered"/>
    <d v="2017-11-26T23:26:23"/>
    <n v="163.06"/>
    <x v="11"/>
    <x v="1"/>
  </r>
  <r>
    <s v="49823ce8989af60407f72e0687e50bbd"/>
    <s v="af47509bb6e2376b38a50cf90510196a"/>
    <s v="delivered"/>
    <d v="2017-11-10T16:21:05"/>
    <n v="36.35"/>
    <x v="11"/>
    <x v="1"/>
  </r>
  <r>
    <s v="7e4c1200b2e12309b1fadca938e61c4a"/>
    <s v="4d66c13cf85177ea674fb2d878c61d96"/>
    <s v="delivered"/>
    <d v="2017-11-24T21:58:42"/>
    <n v="153.96"/>
    <x v="11"/>
    <x v="1"/>
  </r>
  <r>
    <s v="1dad277fcf3bf6542d0018bbdaf88381"/>
    <s v="fff415b4c72e09483a25c15108c65d31"/>
    <s v="delivered"/>
    <d v="2017-11-24T14:23:07"/>
    <n v="154.66999999999999"/>
    <x v="11"/>
    <x v="1"/>
  </r>
  <r>
    <s v="60b0fba7a3132de4c33d2a0a2f204b15"/>
    <s v="ccfa081d0d0b1c9eefdd13e11d02fe39"/>
    <s v="delivered"/>
    <d v="2017-11-11T22:02:19"/>
    <n v="138.65"/>
    <x v="11"/>
    <x v="1"/>
  </r>
  <r>
    <s v="308d5658962115a98234a99a26cc5fb4"/>
    <s v="c0ddd22ff30eb1d343b4ec3fcf1df81d"/>
    <s v="delivered"/>
    <d v="2017-11-30T14:39:32"/>
    <n v="36.35"/>
    <x v="11"/>
    <x v="1"/>
  </r>
  <r>
    <s v="d59dcaef70d9e2c4082bc5d33dd190e4"/>
    <s v="78f43255e0efc9e6652558f1e59af136"/>
    <s v="delivered"/>
    <d v="2017-11-05T13:33:19"/>
    <n v="191.58"/>
    <x v="11"/>
    <x v="1"/>
  </r>
  <r>
    <s v="1f9835b3f1bac0471bfe78932aac63ff"/>
    <s v="e4b3b5a0f4830ef7a88e31fee4c7eceb"/>
    <s v="delivered"/>
    <d v="2017-11-01T15:33:06"/>
    <n v="154.66999999999999"/>
    <x v="11"/>
    <x v="1"/>
  </r>
  <r>
    <s v="965f57ad446a9d190bec51db7f0fd8b5"/>
    <s v="36ec48f81f70117eee115da4b60a50a6"/>
    <s v="delivered"/>
    <d v="2017-11-07T10:20:50"/>
    <n v="163.06"/>
    <x v="11"/>
    <x v="1"/>
  </r>
  <r>
    <s v="f95795398c6d7c5e32c51629aa345fdf"/>
    <s v="9a37a72e01b19af73e41b1491d8d9d8c"/>
    <s v="delivered"/>
    <d v="2017-11-29T21:11:05"/>
    <n v="191.58"/>
    <x v="11"/>
    <x v="1"/>
  </r>
  <r>
    <s v="68bcf82ac966d850468884d06de1d41e"/>
    <s v="19974d1d66d8c31cfaf999a18eaa5852"/>
    <s v="delivered"/>
    <d v="2017-11-19T00:12:17"/>
    <n v="138.65"/>
    <x v="11"/>
    <x v="1"/>
  </r>
  <r>
    <s v="f19a2e7509db5f744c71cc014d5c15b1"/>
    <s v="c8f703ae3b123d57768eb29b35889129"/>
    <s v="delivered"/>
    <d v="2017-11-27T22:07:13"/>
    <n v="191.58"/>
    <x v="11"/>
    <x v="1"/>
  </r>
  <r>
    <s v="7bf279350473c54b5d435d700ee6af2e"/>
    <s v="26c41ae59ad5b339b1a33a20b210af68"/>
    <s v="delivered"/>
    <d v="2017-11-29T03:33:53"/>
    <n v="58.36"/>
    <x v="11"/>
    <x v="1"/>
  </r>
  <r>
    <s v="42d3e75e0854c6fb73d399d877d76395"/>
    <s v="156db31b57ccd5924af50ce7c0493aee"/>
    <s v="delivered"/>
    <d v="2017-11-01T14:16:05"/>
    <n v="36.35"/>
    <x v="11"/>
    <x v="1"/>
  </r>
  <r>
    <s v="4830280b9a6e4d1c34a700dfc5ab2b06"/>
    <s v="0acee070a67f3d5f3a8a580020696395"/>
    <s v="delivered"/>
    <d v="2017-11-30T20:10:33"/>
    <n v="36.35"/>
    <x v="11"/>
    <x v="1"/>
  </r>
  <r>
    <s v="acd102211b766043b075ee2243ed9c5e"/>
    <s v="4630f83501d8ae1b951d562f4f0261a2"/>
    <s v="delivered"/>
    <d v="2017-11-30T20:21:12"/>
    <n v="25.84"/>
    <x v="11"/>
    <x v="1"/>
  </r>
  <r>
    <s v="5309697895b2dd99b05c248512f668cc"/>
    <s v="d839f4dde946c508c319fc89a4e67756"/>
    <s v="delivered"/>
    <d v="2017-11-25T01:04:21"/>
    <n v="36.35"/>
    <x v="11"/>
    <x v="1"/>
  </r>
  <r>
    <s v="40df8c3397a83c958da60d5ad1e1eb85"/>
    <s v="d4f7e997120818cc9db564b522ba2a80"/>
    <s v="delivered"/>
    <d v="2017-11-30T23:01:57"/>
    <n v="36.35"/>
    <x v="11"/>
    <x v="1"/>
  </r>
  <r>
    <s v="a4f6c6ff0270709873e39b3fc5c2f256"/>
    <s v="e3ac420eb3b549817e80918d8f944362"/>
    <s v="delivered"/>
    <d v="2017-11-02T19:57:15"/>
    <n v="25.84"/>
    <x v="11"/>
    <x v="1"/>
  </r>
  <r>
    <s v="b0ea87e8402211c896c8d6b4b2001c7c"/>
    <s v="f84dfdbb9fae7348ead6375ee052da24"/>
    <s v="delivered"/>
    <d v="2017-11-10T22:50:03"/>
    <n v="25.84"/>
    <x v="11"/>
    <x v="1"/>
  </r>
  <r>
    <s v="686bfd58da52593419e1201d773af6d2"/>
    <s v="635df0ecf19982b9fdf79b7f6558f841"/>
    <s v="delivered"/>
    <d v="2017-11-16T17:36:57"/>
    <n v="138.65"/>
    <x v="11"/>
    <x v="1"/>
  </r>
  <r>
    <s v="c11fda48e1e32d80cdded371a3ffa4b9"/>
    <s v="14a3a55cbb34545cdddf42bfd352bb9a"/>
    <s v="delivered"/>
    <d v="2017-11-08T19:14:18"/>
    <n v="47.62"/>
    <x v="11"/>
    <x v="1"/>
  </r>
  <r>
    <s v="d0fb62f913d61e8c15e80cd65c741b91"/>
    <s v="2c1c3b2dc98c6fb099f16fd6f8f5bb0b"/>
    <s v="delivered"/>
    <d v="2017-11-15T14:23:37"/>
    <n v="191.58"/>
    <x v="11"/>
    <x v="1"/>
  </r>
  <r>
    <s v="7a56fb62946da254d15e01d0d735b993"/>
    <s v="629fddeed802b1d87f4ad34d314a3b8b"/>
    <s v="delivered"/>
    <d v="2017-11-19T15:50:57"/>
    <n v="155.41999999999999"/>
    <x v="11"/>
    <x v="1"/>
  </r>
  <r>
    <s v="74ce4e856952d6ed0fe4f328def2b809"/>
    <s v="7ea22fc8425fa4430b94860142a7ee0a"/>
    <s v="delivered"/>
    <d v="2017-11-26T00:50:18"/>
    <n v="155.41999999999999"/>
    <x v="11"/>
    <x v="1"/>
  </r>
  <r>
    <s v="34d8cd1ae7f779736eab467bc2a056df"/>
    <s v="1726e751df00b682ff23b031f7303123"/>
    <s v="delivered"/>
    <d v="2017-11-28T10:07:44"/>
    <n v="36.35"/>
    <x v="11"/>
    <x v="1"/>
  </r>
  <r>
    <s v="bb91772fe8f68f797df661e137151fd0"/>
    <s v="c27b32e6237dc31d2af110e1625654f1"/>
    <s v="delivered"/>
    <d v="2017-11-21T15:31:41"/>
    <n v="32.9"/>
    <x v="11"/>
    <x v="1"/>
  </r>
  <r>
    <s v="c9a4b618ad5f1fe5fff967c85d43d110"/>
    <s v="9cfef9eff63a1b03f81701e563a2c1f1"/>
    <s v="delivered"/>
    <d v="2017-11-17T13:15:53"/>
    <n v="191.58"/>
    <x v="11"/>
    <x v="1"/>
  </r>
  <r>
    <s v="55aeba08a7d54fd54220244c4dfdb559"/>
    <s v="e2cbf3aa452a25609a3dd8aba84071a6"/>
    <s v="delivered"/>
    <d v="2017-11-24T23:03:16"/>
    <n v="138.65"/>
    <x v="11"/>
    <x v="1"/>
  </r>
  <r>
    <s v="ae8f17ccd841c2dcd9c8149a2ac7ae65"/>
    <s v="296aac913de459261bbf2bfbb9980954"/>
    <s v="delivered"/>
    <d v="2017-11-13T21:12:23"/>
    <n v="25.84"/>
    <x v="11"/>
    <x v="1"/>
  </r>
  <r>
    <s v="a066c85d1e1e9a456a370a161d07f4d7"/>
    <s v="1546b3e5168a85e73bd978716d69aa9b"/>
    <s v="delivered"/>
    <d v="2017-11-07T19:27:04"/>
    <n v="25.84"/>
    <x v="11"/>
    <x v="1"/>
  </r>
  <r>
    <s v="4cff2c47144ef818a9d9e6ef853b2bd2"/>
    <s v="67526e56370e8de6a3e0f128d8e331b6"/>
    <s v="delivered"/>
    <d v="2017-11-27T10:40:50"/>
    <n v="36.35"/>
    <x v="11"/>
    <x v="1"/>
  </r>
  <r>
    <s v="6ceec659ff4d6720d0296d133cb49745"/>
    <s v="1ffd4ed29264828d00542426f5285dac"/>
    <s v="delivered"/>
    <d v="2017-11-24T22:11:55"/>
    <n v="138.65"/>
    <x v="11"/>
    <x v="1"/>
  </r>
  <r>
    <s v="b2d002459b0fe0b25867248375558792"/>
    <s v="80e2067c90d027aa3fb01ece7f52571f"/>
    <s v="delivered"/>
    <d v="2017-11-09T12:56:00"/>
    <n v="25.84"/>
    <x v="11"/>
    <x v="1"/>
  </r>
  <r>
    <s v="2fa74b22c65ece27ba1edf1f40354e19"/>
    <s v="bdabc3470015248fd35dc88e7709a0b6"/>
    <s v="delivered"/>
    <d v="2017-11-30T10:52:33"/>
    <n v="36.35"/>
    <x v="11"/>
    <x v="1"/>
  </r>
  <r>
    <s v="b6a5d12becb37fd570472afa5a0daaba"/>
    <s v="35d7cb8a1edf1e3b3addcee35432082f"/>
    <s v="delivered"/>
    <d v="2017-11-24T14:25:02"/>
    <n v="125.99"/>
    <x v="11"/>
    <x v="1"/>
  </r>
  <r>
    <s v="27c49582f6db334767487df0646edb04"/>
    <s v="f46b0601b70c9fe11759823e2e6520bf"/>
    <s v="delivered"/>
    <d v="2017-11-29T13:44:07"/>
    <n v="154.66999999999999"/>
    <x v="11"/>
    <x v="1"/>
  </r>
  <r>
    <s v="e865720063d35fe789029a6021f2df31"/>
    <s v="eb70fff1e6f5d8c627864ac88b9859c6"/>
    <s v="delivered"/>
    <d v="2017-11-29T09:37:47"/>
    <n v="191.58"/>
    <x v="11"/>
    <x v="1"/>
  </r>
  <r>
    <s v="8b79235214c377ff89c61ab4667f404f"/>
    <s v="b2ce968dfdaf1da5b510bc7f310f8dd9"/>
    <s v="delivered"/>
    <d v="2017-11-20T12:53:36"/>
    <n v="163.06"/>
    <x v="11"/>
    <x v="1"/>
  </r>
  <r>
    <s v="8d13e349d7439353a923d49cc2598833"/>
    <s v="8d4958b500ee23ac8441f07a1a672e30"/>
    <s v="delivered"/>
    <d v="2017-11-27T12:26:08"/>
    <n v="163.06"/>
    <x v="11"/>
    <x v="1"/>
  </r>
  <r>
    <s v="73174cbe1a7108ca72fa9547cfd77e4e"/>
    <s v="14eade9f72fa9ae6c8d8b066d20d611c"/>
    <s v="delivered"/>
    <d v="2017-11-08T16:46:34"/>
    <n v="155.41999999999999"/>
    <x v="11"/>
    <x v="1"/>
  </r>
  <r>
    <s v="511e75993a3d9bf8c19c8e730daa49c0"/>
    <s v="221e9ab15662a1eecda80cf9768f81eb"/>
    <s v="delivered"/>
    <d v="2017-11-30T16:32:45"/>
    <n v="36.35"/>
    <x v="11"/>
    <x v="1"/>
  </r>
  <r>
    <s v="7cba130d7fd9cbf1fa889eaaf7c89d29"/>
    <s v="6721a9af688cfa69d376ccb13bbe9ae7"/>
    <s v="delivered"/>
    <d v="2017-11-23T14:49:21"/>
    <n v="58.36"/>
    <x v="11"/>
    <x v="1"/>
  </r>
  <r>
    <s v="66f7aaabc647b43d94e8a841bb99612b"/>
    <s v="396e0fb767c26fbfbb494aa0e2a34878"/>
    <s v="delivered"/>
    <d v="2017-11-25T17:38:55"/>
    <n v="138.65"/>
    <x v="11"/>
    <x v="1"/>
  </r>
  <r>
    <s v="f521ec5e0383231d5aa567e8d8153fbf"/>
    <s v="4838991c7e42996e65f9386f91b1f014"/>
    <s v="delivered"/>
    <d v="2017-11-19T20:51:56"/>
    <n v="191.58"/>
    <x v="11"/>
    <x v="1"/>
  </r>
  <r>
    <s v="e1090e366ab626c68ca02d56a6dd1821"/>
    <s v="1bd7e7f56fdc321a90128087e3e3e220"/>
    <s v="delivered"/>
    <d v="2017-11-05T10:22:00"/>
    <n v="191.58"/>
    <x v="11"/>
    <x v="1"/>
  </r>
  <r>
    <s v="ea36139bc595b9fe7aa21e2c78037185"/>
    <s v="b02cff4a051c13296319151593eb5218"/>
    <s v="delivered"/>
    <d v="2017-11-23T12:01:18"/>
    <n v="191.58"/>
    <x v="11"/>
    <x v="1"/>
  </r>
  <r>
    <s v="fd1bc6424a4e2f0f5d8acd868aef11e9"/>
    <s v="4c3c19f9f7027a391f0432e24fb1d7cc"/>
    <s v="delivered"/>
    <d v="2017-11-05T21:01:05"/>
    <n v="191.58"/>
    <x v="11"/>
    <x v="1"/>
  </r>
  <r>
    <s v="e153a0dcb8018427c43753f0e1edba6e"/>
    <s v="d226fa8846cd0fb905b59b9dcff9002d"/>
    <s v="delivered"/>
    <d v="2017-11-21T23:43:12"/>
    <n v="191.58"/>
    <x v="11"/>
    <x v="1"/>
  </r>
  <r>
    <s v="2d736835b63820cfdc9c9e7eef22daf2"/>
    <s v="c06dfa7240c4304b19b4246f3b107d38"/>
    <s v="delivered"/>
    <d v="2017-11-14T10:40:21"/>
    <n v="36.35"/>
    <x v="11"/>
    <x v="1"/>
  </r>
  <r>
    <s v="69583cd28b004d804a6d819b11c8725c"/>
    <s v="092ad782532d523d228cc922f044ef7a"/>
    <s v="delivered"/>
    <d v="2017-11-20T11:45:52"/>
    <n v="138.65"/>
    <x v="11"/>
    <x v="1"/>
  </r>
  <r>
    <s v="3158067c30c82428202611ba4ee5d977"/>
    <s v="d2690de6c17e258b5cd23a7e6d33beb4"/>
    <s v="delivered"/>
    <d v="2017-11-22T08:11:52"/>
    <n v="36.35"/>
    <x v="11"/>
    <x v="1"/>
  </r>
  <r>
    <s v="eb6033b2518720d786be9501a56fb156"/>
    <s v="d58b2d1a1bc61268841dc888e2779f51"/>
    <s v="delivered"/>
    <d v="2017-11-20T19:21:48"/>
    <n v="191.58"/>
    <x v="11"/>
    <x v="1"/>
  </r>
  <r>
    <s v="f981ff892e7c8fb06f45c2b98e2c4a73"/>
    <s v="92169b75de57d2e984f28cd62183ae49"/>
    <s v="delivered"/>
    <d v="2017-11-24T20:35:18"/>
    <n v="191.58"/>
    <x v="11"/>
    <x v="1"/>
  </r>
  <r>
    <s v="4e906592ffe21666b515f88ec700cdeb"/>
    <s v="ae5c642733edee1c18c1653a75270ed5"/>
    <s v="delivered"/>
    <d v="2017-11-20T13:27:59"/>
    <n v="36.35"/>
    <x v="11"/>
    <x v="1"/>
  </r>
  <r>
    <s v="c2abe874b6f1922459cfee827c8f02f8"/>
    <s v="bb3e235ef62784e88695b41dbc5ded47"/>
    <s v="delivered"/>
    <d v="2017-11-06T21:38:23"/>
    <n v="47.62"/>
    <x v="11"/>
    <x v="1"/>
  </r>
  <r>
    <s v="3b056e92067a43aaa660bc71598dc68e"/>
    <s v="52b3da34f204c7de2c9ee201e1491664"/>
    <s v="delivered"/>
    <d v="2017-11-25T18:51:06"/>
    <n v="36.35"/>
    <x v="11"/>
    <x v="1"/>
  </r>
  <r>
    <s v="32d6d5105a3262e4da6eac850c9bd963"/>
    <s v="64fcc24bf12f5b16c914dadfe547665b"/>
    <s v="delivered"/>
    <d v="2017-11-30T00:27:10"/>
    <n v="36.35"/>
    <x v="11"/>
    <x v="1"/>
  </r>
  <r>
    <s v="8c0a3c7a61e6e3720d7dd4d4f45122d7"/>
    <s v="8993926d713ff449ca3680f5cd6b0101"/>
    <s v="delivered"/>
    <d v="2017-11-27T12:06:38"/>
    <n v="163.06"/>
    <x v="11"/>
    <x v="1"/>
  </r>
  <r>
    <s v="785bbdf4b0c361c38da0f5d3dc5cc14d"/>
    <s v="8d7683a495eb362937f3956fb4608b44"/>
    <s v="delivered"/>
    <d v="2017-11-07T08:48:12"/>
    <n v="155.41999999999999"/>
    <x v="11"/>
    <x v="1"/>
  </r>
  <r>
    <s v="76507bbf7372c5261e9cecab5d23c252"/>
    <s v="ad4a181dcbfd84ad41fbba776d1ea5f1"/>
    <s v="delivered"/>
    <d v="2017-11-20T15:45:23"/>
    <n v="155.41999999999999"/>
    <x v="11"/>
    <x v="1"/>
  </r>
  <r>
    <s v="e56bc2e95abb435cbc48cd0002499852"/>
    <s v="124c44d3e546ebc14b1f480ac4cec398"/>
    <s v="delivered"/>
    <d v="2017-11-30T19:34:27"/>
    <n v="191.58"/>
    <x v="11"/>
    <x v="1"/>
  </r>
  <r>
    <s v="459ba095fed4bd99956a2cb32fcffd41"/>
    <s v="28e262005ecd4861eddb5c0d6f27c1c2"/>
    <s v="delivered"/>
    <d v="2017-11-21T09:33:36"/>
    <n v="36.35"/>
    <x v="11"/>
    <x v="1"/>
  </r>
  <r>
    <s v="afef48d3c8a0b1b7c9b7f8f922fb5674"/>
    <s v="65f09de0b77ca07963fde8601c6be1fb"/>
    <s v="invoiced"/>
    <d v="2017-11-10T16:27:32"/>
    <n v="25.84"/>
    <x v="11"/>
    <x v="1"/>
  </r>
  <r>
    <s v="a70ff61f0d853a260f33d7a6cda42e8e"/>
    <s v="98ef3111c052c31ff3ae78c26c0cf04b"/>
    <s v="delivered"/>
    <d v="2017-11-01T14:10:32"/>
    <n v="25.84"/>
    <x v="11"/>
    <x v="1"/>
  </r>
  <r>
    <s v="9260fe164cbc9a78f0fbea132c3072d7"/>
    <s v="2ce148b3f9b7dc18d6dcf55b2cd603fa"/>
    <s v="delivered"/>
    <d v="2017-11-24T15:43:48"/>
    <n v="163.06"/>
    <x v="11"/>
    <x v="1"/>
  </r>
  <r>
    <s v="f8b3a190c48ca5261da8494b51c540bd"/>
    <s v="54ac14c3edc253de071e90f1e541bffc"/>
    <s v="delivered"/>
    <d v="2017-11-05T15:56:14"/>
    <n v="191.58"/>
    <x v="11"/>
    <x v="1"/>
  </r>
  <r>
    <s v="6da2f53b79a45c8701e66f227cea7955"/>
    <s v="53ccb31f1af2d83726c2943b32357f17"/>
    <s v="delivered"/>
    <d v="2017-11-03T02:43:08"/>
    <n v="138.65"/>
    <x v="11"/>
    <x v="1"/>
  </r>
  <r>
    <s v="11609008a7e4bb0256bcfd643ebc6a7f"/>
    <s v="fbd93990fcbda517a7c376246180a358"/>
    <s v="delivered"/>
    <d v="2017-11-09T23:46:55"/>
    <n v="154.66999999999999"/>
    <x v="11"/>
    <x v="1"/>
  </r>
  <r>
    <s v="ffc16cecff8dc037f60458f28d1c1ba5"/>
    <s v="bca26aa1960632e9fcb269e5eb8faabd"/>
    <s v="delivered"/>
    <d v="2017-11-21T19:25:15"/>
    <n v="191.58"/>
    <x v="11"/>
    <x v="1"/>
  </r>
  <r>
    <s v="d0e63077f6007e4a398345cfb93225ac"/>
    <s v="db6c660d9e74e438134fe4085d3383eb"/>
    <s v="delivered"/>
    <d v="2017-11-07T22:02:05"/>
    <n v="191.58"/>
    <x v="11"/>
    <x v="1"/>
  </r>
  <r>
    <s v="4450472f01f7fd687ccf5cfc12a12eef"/>
    <s v="e8e5b48e333a470d023ca944e6541d6b"/>
    <s v="delivered"/>
    <d v="2017-11-18T01:05:37"/>
    <n v="36.35"/>
    <x v="11"/>
    <x v="1"/>
  </r>
  <r>
    <s v="ccfc484fcb27730cc6594fdbd1dd1c88"/>
    <s v="bc46e1900c9797ebbe427178196fdab1"/>
    <s v="delivered"/>
    <d v="2017-11-17T19:51:52"/>
    <n v="191.58"/>
    <x v="11"/>
    <x v="1"/>
  </r>
  <r>
    <s v="1cb4d27eb9d959e7c803e6886b8f1552"/>
    <s v="b97047ecd83b1bf7e6ce76b89168e9e4"/>
    <s v="delivered"/>
    <d v="2017-11-27T10:36:19"/>
    <n v="154.66999999999999"/>
    <x v="11"/>
    <x v="1"/>
  </r>
  <r>
    <s v="633d97d8ad5f705ead6c58358a8bc827"/>
    <s v="1b937fdca3d63e703ac55efcbffca362"/>
    <s v="delivered"/>
    <d v="2017-11-29T13:35:22"/>
    <n v="138.65"/>
    <x v="11"/>
    <x v="1"/>
  </r>
  <r>
    <s v="b60e4bb897c3faf7417e11850072fab0"/>
    <s v="9c78a4b143253799ac3fc65d6dd8e2c4"/>
    <s v="delivered"/>
    <d v="2017-11-25T18:41:10"/>
    <n v="125.99"/>
    <x v="11"/>
    <x v="1"/>
  </r>
  <r>
    <s v="f03980d2c3fd228857ee4af323e301a1"/>
    <s v="f9174e0cd78caf5d444cab8479868979"/>
    <s v="processing"/>
    <d v="2017-11-27T13:26:43"/>
    <n v="191.58"/>
    <x v="11"/>
    <x v="1"/>
  </r>
  <r>
    <s v="b479bb7a8182b9fcf71fccba6cfcf859"/>
    <s v="a976df9e4b96d8809d7389dc2b51c0b4"/>
    <s v="delivered"/>
    <d v="2017-11-09T10:20:31"/>
    <n v="125.99"/>
    <x v="11"/>
    <x v="1"/>
  </r>
  <r>
    <s v="696619f3852ee3540c5e5809e9191ef3"/>
    <s v="c0814b694253f313e356c161e26f36f1"/>
    <s v="delivered"/>
    <d v="2017-11-24T10:21:14"/>
    <n v="138.65"/>
    <x v="11"/>
    <x v="1"/>
  </r>
  <r>
    <s v="6e6527028de694ccade37f5a15a6d84a"/>
    <s v="a48d74b7c46f9ee06e4ca93cae7b598f"/>
    <s v="delivered"/>
    <d v="2017-11-25T23:51:54"/>
    <n v="155.41999999999999"/>
    <x v="11"/>
    <x v="1"/>
  </r>
  <r>
    <s v="68f53d7c6dd56601cca617ab0ccc7a0b"/>
    <s v="0bcf0d29267c6b219e27f727bcb0ad88"/>
    <s v="delivered"/>
    <d v="2017-11-19T14:08:26"/>
    <n v="138.65"/>
    <x v="11"/>
    <x v="1"/>
  </r>
  <r>
    <s v="6a9a4c2b15294a31288a5fabc2427807"/>
    <s v="39bca3007293ab6992e74006abc9b462"/>
    <s v="delivered"/>
    <d v="2017-11-27T21:45:48"/>
    <n v="138.65"/>
    <x v="11"/>
    <x v="1"/>
  </r>
  <r>
    <s v="7296ad758e6c852b351261c5eb31bf51"/>
    <s v="4c734d9ccc49f0068cb5c75b3e88739d"/>
    <s v="delivered"/>
    <d v="2017-11-26T20:28:28"/>
    <n v="155.41999999999999"/>
    <x v="11"/>
    <x v="1"/>
  </r>
  <r>
    <s v="ce96aaaf67d8c7585475ecf3f8c3ff7a"/>
    <s v="b3fa4bcbb6920b17d2b67ac5d4e1560b"/>
    <s v="delivered"/>
    <d v="2017-11-19T21:12:34"/>
    <n v="191.58"/>
    <x v="11"/>
    <x v="1"/>
  </r>
  <r>
    <s v="a72e4250533d5e3f689f91d403ae3d1f"/>
    <s v="fefc4ea930468dbc9d29fcf06df52bef"/>
    <s v="delivered"/>
    <d v="2017-11-02T17:37:20"/>
    <n v="25.84"/>
    <x v="11"/>
    <x v="1"/>
  </r>
  <r>
    <s v="45c00baf33a1d544fb774dc8dac7e09b"/>
    <s v="27b383be03755a7020073d086fa76a49"/>
    <s v="delivered"/>
    <d v="2017-11-29T09:23:47"/>
    <n v="36.35"/>
    <x v="11"/>
    <x v="1"/>
  </r>
  <r>
    <s v="36eaf39d8bbef8a728ee1a7515980fc0"/>
    <s v="d3abb13b7f606df53ab716cc94fcf17b"/>
    <s v="delivered"/>
    <d v="2017-11-28T19:02:47"/>
    <n v="36.35"/>
    <x v="11"/>
    <x v="1"/>
  </r>
  <r>
    <s v="d9f0325894bf21440caaed1e42006eaa"/>
    <s v="2a152f19b9ffb8d4241d66126b6f3bb3"/>
    <s v="unavailable"/>
    <d v="2017-11-12T12:20:04"/>
    <n v="191.58"/>
    <x v="11"/>
    <x v="1"/>
  </r>
  <r>
    <s v="f19fb77bae3d3b3d2394eee444ad0e54"/>
    <s v="26f5d944dda9c2754dfbd4e5018169d4"/>
    <s v="delivered"/>
    <d v="2017-11-24T02:05:17"/>
    <n v="191.58"/>
    <x v="11"/>
    <x v="1"/>
  </r>
  <r>
    <s v="bf9c50664a2f68936562e38446c321d9"/>
    <s v="d290f5eb059c764a7a93338e360a310c"/>
    <s v="delivered"/>
    <d v="2017-11-24T20:24:54"/>
    <n v="291.27999999999997"/>
    <x v="11"/>
    <x v="1"/>
  </r>
  <r>
    <s v="c1954a9b5ac71d26d0ddc091c2bda135"/>
    <s v="d07f08ab374f2e4641e41229fa0bf264"/>
    <s v="delivered"/>
    <d v="2017-11-29T19:10:49"/>
    <n v="47.62"/>
    <x v="11"/>
    <x v="1"/>
  </r>
  <r>
    <s v="de43e0e00259ee7b44c7a11e9b5d114f"/>
    <s v="c3ea664ff88d7468de59ee62516b0c55"/>
    <s v="delivered"/>
    <d v="2017-11-13T22:09:39"/>
    <n v="191.58"/>
    <x v="11"/>
    <x v="1"/>
  </r>
  <r>
    <s v="7f619a0e50f20db4bbddcf9d58a69e56"/>
    <s v="0b298086e30348fd0f51d04485f4a876"/>
    <s v="delivered"/>
    <d v="2017-11-10T16:33:04"/>
    <n v="153.96"/>
    <x v="11"/>
    <x v="1"/>
  </r>
  <r>
    <s v="d49594aea51e89d1b67d2bda3f062695"/>
    <s v="2d0eb4225831ecebc89c64829e35c31d"/>
    <s v="delivered"/>
    <d v="2017-11-15T14:16:19"/>
    <n v="191.58"/>
    <x v="11"/>
    <x v="1"/>
  </r>
  <r>
    <s v="e21f5c7662bfd911118d391867417f49"/>
    <s v="c6cfc67be6e0e9cac9113fb7e5be0f6b"/>
    <s v="delivered"/>
    <d v="2017-11-22T19:37:41"/>
    <n v="191.58"/>
    <x v="11"/>
    <x v="1"/>
  </r>
  <r>
    <s v="fd6eda1ff5aedbd14847c99543d9162f"/>
    <s v="8d670f03d4aad9113c023b555c8effb8"/>
    <s v="delivered"/>
    <d v="2017-11-05T21:53:52"/>
    <n v="191.58"/>
    <x v="11"/>
    <x v="1"/>
  </r>
  <r>
    <s v="c8e35783a2527cdf286c54e2ae9727db"/>
    <s v="891966aa607cc04bf5575d6b22ef9e57"/>
    <s v="delivered"/>
    <d v="2017-11-23T08:35:26"/>
    <n v="191.58"/>
    <x v="11"/>
    <x v="1"/>
  </r>
  <r>
    <s v="78a883974d6c4d296a7c7ff7f784a1d4"/>
    <s v="9ad05c7dbb22a5c9f31adb8fcc73b48f"/>
    <s v="delivered"/>
    <d v="2017-11-27T13:24:05"/>
    <n v="155.41999999999999"/>
    <x v="11"/>
    <x v="1"/>
  </r>
  <r>
    <s v="737fb9e22c4e0cf05ae8e8d8f6992b71"/>
    <s v="a398ed93af6c349a0351c5f171d2a3ba"/>
    <s v="delivered"/>
    <d v="2017-11-26T22:01:00"/>
    <n v="155.41999999999999"/>
    <x v="11"/>
    <x v="1"/>
  </r>
  <r>
    <s v="533e799c38f442b59dfd2c9b73ebd8a4"/>
    <s v="75f3c17f0e74607e2278a8804fdb5895"/>
    <s v="delivered"/>
    <d v="2017-11-27T00:02:43"/>
    <n v="36.35"/>
    <x v="11"/>
    <x v="1"/>
  </r>
  <r>
    <s v="7b88b6206dd4a32a6d7301d8d6973303"/>
    <s v="28e5dd68bcf6664750d9c6963d1ac2ac"/>
    <s v="delivered"/>
    <d v="2017-11-07T17:05:59"/>
    <n v="58.36"/>
    <x v="11"/>
    <x v="1"/>
  </r>
  <r>
    <s v="0ebe7b603e2e4b83d9adf9f169585f0d"/>
    <s v="3ffe2ccbfbf181d3e261ff9ba134a26d"/>
    <s v="delivered"/>
    <d v="2017-11-03T14:42:52"/>
    <n v="154.66999999999999"/>
    <x v="11"/>
    <x v="1"/>
  </r>
  <r>
    <s v="0d597bde3929912cb11ba2fe571a4267"/>
    <s v="1e95a3150bf91dc251e39741df7192de"/>
    <s v="delivered"/>
    <d v="2017-11-24T13:42:26"/>
    <n v="154.66999999999999"/>
    <x v="11"/>
    <x v="1"/>
  </r>
  <r>
    <s v="7da9a007cba69dfef04b68594e8d8584"/>
    <s v="654822911a381dd5c804318a3a555e38"/>
    <s v="delivered"/>
    <d v="2017-11-18T11:25:03"/>
    <n v="153.96"/>
    <x v="11"/>
    <x v="1"/>
  </r>
  <r>
    <s v="3683a05264a0926a8c06607f4623a0a3"/>
    <s v="7f25f39f0ad8473a2c14772e1056b885"/>
    <s v="delivered"/>
    <d v="2017-11-17T23:57:27"/>
    <n v="36.35"/>
    <x v="11"/>
    <x v="1"/>
  </r>
  <r>
    <s v="9184e4fb03ebdcb5a06a6d1237463ca5"/>
    <s v="eeb1498af1ef1f5c9c612b6130298f66"/>
    <s v="delivered"/>
    <d v="2017-11-26T11:34:47"/>
    <n v="163.06"/>
    <x v="11"/>
    <x v="1"/>
  </r>
  <r>
    <s v="ffce02d92a959d8894c8568d7a0f6435"/>
    <s v="246fdbb2a404aaee6bb5d93190dbf7e0"/>
    <s v="delivered"/>
    <d v="2017-11-07T12:23:54"/>
    <n v="191.58"/>
    <x v="11"/>
    <x v="1"/>
  </r>
  <r>
    <s v="8a427bdc7beb440c5e77ef02944b9b75"/>
    <s v="fa20d10c86952143d6eaefce22d61b65"/>
    <s v="delivered"/>
    <d v="2017-11-26T16:39:39"/>
    <n v="163.06"/>
    <x v="11"/>
    <x v="1"/>
  </r>
  <r>
    <s v="4c3898f5e7ca29c2fe30781d80f88857"/>
    <s v="746e70218aa146b8a9b9fb2fc5101860"/>
    <s v="delivered"/>
    <d v="2017-11-02T21:51:51"/>
    <n v="36.35"/>
    <x v="11"/>
    <x v="1"/>
  </r>
  <r>
    <s v="b591d108e5c3f485635223ddaf07dc36"/>
    <s v="77f7fce090bc5794f0cabfac948b34c8"/>
    <s v="delivered"/>
    <d v="2017-11-17T19:51:32"/>
    <n v="125.99"/>
    <x v="11"/>
    <x v="1"/>
  </r>
  <r>
    <s v="bb1d699eccd1fe0e0b22aea230eab2d0"/>
    <s v="31ad6b689eef45fc804eae97be42ca4b"/>
    <s v="delivered"/>
    <d v="2017-11-29T20:03:11"/>
    <n v="32.9"/>
    <x v="11"/>
    <x v="1"/>
  </r>
  <r>
    <s v="f7b919c0d2c64a38f645de0bb6f20e4e"/>
    <s v="8b2aa07f0b53487be833fb71a06df0ed"/>
    <s v="delivered"/>
    <d v="2017-11-17T13:10:16"/>
    <n v="191.58"/>
    <x v="11"/>
    <x v="1"/>
  </r>
  <r>
    <s v="8dff71d623cf6a422b03adc61a69368b"/>
    <s v="d07d27e6b9264d32b36661ace1319d53"/>
    <s v="delivered"/>
    <d v="2017-11-15T17:54:51"/>
    <n v="163.06"/>
    <x v="11"/>
    <x v="1"/>
  </r>
  <r>
    <s v="b45255a6696ebb8f53915a109a16458a"/>
    <s v="6c69f878f99ce6a9a5fd91c0a9957d53"/>
    <s v="delivered"/>
    <d v="2017-11-01T12:31:43"/>
    <n v="125.99"/>
    <x v="11"/>
    <x v="1"/>
  </r>
  <r>
    <s v="9af2d38526e268195d2fcfb62a158314"/>
    <s v="f68312987c796a4b29fa222afa28c4c1"/>
    <s v="delivered"/>
    <d v="2017-11-10T19:10:18"/>
    <n v="25.84"/>
    <x v="11"/>
    <x v="1"/>
  </r>
  <r>
    <s v="8a3c2c90a94d0d385e338f5765a86292"/>
    <s v="868abd036b449e8e53761765bf59bbbf"/>
    <s v="delivered"/>
    <d v="2017-11-26T21:09:26"/>
    <n v="163.06"/>
    <x v="11"/>
    <x v="1"/>
  </r>
  <r>
    <s v="3a1b7d917cc04f710c5afdd8fbbabe85"/>
    <s v="de1bf47c6fadd8c028c7834a6ac27a1d"/>
    <s v="delivered"/>
    <d v="2017-11-26T01:18:42"/>
    <n v="36.35"/>
    <x v="11"/>
    <x v="1"/>
  </r>
  <r>
    <s v="4bb092f397e56a28c0207882c135f5bc"/>
    <s v="a37aca35a5ff14fefa24de86e12048f3"/>
    <s v="delivered"/>
    <d v="2017-11-28T07:49:45"/>
    <n v="36.35"/>
    <x v="11"/>
    <x v="1"/>
  </r>
  <r>
    <s v="60de731b89e8c9651392a445b2813ff9"/>
    <s v="9e7e03debd14a03ed116a37125d8f250"/>
    <s v="delivered"/>
    <d v="2017-11-02T09:54:37"/>
    <n v="138.65"/>
    <x v="11"/>
    <x v="1"/>
  </r>
  <r>
    <s v="26398993ea4ace9cdbaa65c00bcaabdc"/>
    <s v="131179cafae9c36a207ead0936a05f86"/>
    <s v="delivered"/>
    <d v="2017-11-18T12:19:21"/>
    <n v="154.66999999999999"/>
    <x v="11"/>
    <x v="1"/>
  </r>
  <r>
    <s v="bdb1554633e5b5bf1a3b47940263c00b"/>
    <s v="0be948a55db2c18553bc293d52ca6c61"/>
    <s v="delivered"/>
    <d v="2017-11-27T23:19:45"/>
    <n v="291.27999999999997"/>
    <x v="11"/>
    <x v="1"/>
  </r>
  <r>
    <s v="cacd075ead957703244655d22b0cb474"/>
    <s v="de6707c64119c18cc15bb87e70cafe58"/>
    <s v="delivered"/>
    <d v="2017-11-23T22:14:49"/>
    <n v="191.58"/>
    <x v="11"/>
    <x v="1"/>
  </r>
  <r>
    <s v="d6db7f667096b9209c177893ddedb788"/>
    <s v="63469895c7367d40ce7a72e99d8347c9"/>
    <s v="delivered"/>
    <d v="2017-11-29T20:53:57"/>
    <n v="191.58"/>
    <x v="11"/>
    <x v="1"/>
  </r>
  <r>
    <s v="203a9f020a3ddd0f46400de701b212df"/>
    <s v="c48f80d49ae289dd9a54abcec2ba76bd"/>
    <s v="delivered"/>
    <d v="2017-11-14T16:57:33"/>
    <n v="154.66999999999999"/>
    <x v="11"/>
    <x v="1"/>
  </r>
  <r>
    <s v="81789600931518629cdd008140f7defa"/>
    <s v="600c7fa664ebe06507a29f2e71d549ca"/>
    <s v="delivered"/>
    <d v="2017-11-30T22:34:44"/>
    <n v="153.96"/>
    <x v="11"/>
    <x v="1"/>
  </r>
  <r>
    <s v="a58702c3d5801746f53c535039460c60"/>
    <s v="a86d2945cbd7499a32d45c1bd041c351"/>
    <s v="delivered"/>
    <d v="2017-11-02T21:53:59"/>
    <n v="25.84"/>
    <x v="11"/>
    <x v="1"/>
  </r>
  <r>
    <s v="16cf9720961cf627fa5911f4e37fc6f9"/>
    <s v="cc09120bb2e0a1e9473b4d9a2f2d7b3b"/>
    <s v="delivered"/>
    <d v="2017-11-25T01:02:19"/>
    <n v="154.66999999999999"/>
    <x v="11"/>
    <x v="1"/>
  </r>
  <r>
    <s v="5e889b27fcf62bb902c417303e5f688f"/>
    <s v="a77cd04603184ba353fd0fd98d4d3aaa"/>
    <s v="delivered"/>
    <d v="2017-11-06T16:57:56"/>
    <n v="138.65"/>
    <x v="11"/>
    <x v="1"/>
  </r>
  <r>
    <s v="d5e27d7291d4571c883c69143b590fd5"/>
    <s v="1bde7825953734db2df2dd6a27cfec02"/>
    <s v="delivered"/>
    <d v="2017-11-26T22:49:05"/>
    <n v="191.58"/>
    <x v="11"/>
    <x v="1"/>
  </r>
  <r>
    <s v="6432c54782ac5771915214151b143975"/>
    <s v="e1031ddd53cf80ca70d30d057851aa72"/>
    <s v="delivered"/>
    <d v="2017-11-17T15:31:56"/>
    <n v="138.65"/>
    <x v="11"/>
    <x v="1"/>
  </r>
  <r>
    <s v="9a60aa4f4e624f758ed933742410bf32"/>
    <s v="9210200fde8b061e36a929721ddcca43"/>
    <s v="delivered"/>
    <d v="2017-11-16T12:33:47"/>
    <n v="163.06"/>
    <x v="11"/>
    <x v="1"/>
  </r>
  <r>
    <s v="70d6a585155b39ed84fc4cab834764ee"/>
    <s v="c7833cbd562aa927ed4cadb97a4964f4"/>
    <s v="delivered"/>
    <d v="2017-11-02T23:23:49"/>
    <n v="155.41999999999999"/>
    <x v="11"/>
    <x v="1"/>
  </r>
  <r>
    <s v="eb31fdfb332cea92e0b75fbe92b0a1cd"/>
    <s v="c13fb77725debf9be5e88e59125fbb0f"/>
    <s v="delivered"/>
    <d v="2017-11-26T19:43:27"/>
    <n v="191.58"/>
    <x v="11"/>
    <x v="1"/>
  </r>
  <r>
    <s v="c2485fbf261ae20fb834f6679afbed53"/>
    <s v="1b4d105211b13b833f020c713d4bb56f"/>
    <s v="delivered"/>
    <d v="2017-11-16T12:53:23"/>
    <n v="47.62"/>
    <x v="11"/>
    <x v="1"/>
  </r>
  <r>
    <s v="e4d23e4aa01e7ed940ad8a6c2e94934e"/>
    <s v="3444b6df29161fdf7e00469f6f79693d"/>
    <s v="delivered"/>
    <d v="2017-11-25T19:58:38"/>
    <n v="191.58"/>
    <x v="11"/>
    <x v="1"/>
  </r>
  <r>
    <s v="12661e88e7fb495c59a6db6050546e4d"/>
    <s v="45cad50122c68fe993f875925eeb8854"/>
    <s v="delivered"/>
    <d v="2017-11-24T23:22:56"/>
    <n v="154.66999999999999"/>
    <x v="11"/>
    <x v="1"/>
  </r>
  <r>
    <s v="c5f8207301eae78cb829cb3df3755196"/>
    <s v="81ead83512b812f9a51a8a268c76af48"/>
    <s v="delivered"/>
    <d v="2017-11-26T16:17:07"/>
    <n v="191.58"/>
    <x v="11"/>
    <x v="1"/>
  </r>
  <r>
    <s v="53036d8a739a905871d7f0096fa3b339"/>
    <s v="fb4b4cb8bda9db9b27e86ac7865d4e7e"/>
    <s v="delivered"/>
    <d v="2017-11-26T22:16:15"/>
    <n v="36.35"/>
    <x v="11"/>
    <x v="1"/>
  </r>
  <r>
    <s v="43acf8b2268f1586cf4eea1d99aba08e"/>
    <s v="02d5496b9b45a41b93e234d3a92eea0e"/>
    <s v="delivered"/>
    <d v="2017-11-26T07:54:11"/>
    <n v="36.35"/>
    <x v="11"/>
    <x v="1"/>
  </r>
  <r>
    <s v="9ca767bff71e0db7ad334bde5f300c2a"/>
    <s v="17f0bf3ee55a47f1300daff51d479b1e"/>
    <s v="delivered"/>
    <d v="2017-11-16T17:02:35"/>
    <n v="25.84"/>
    <x v="11"/>
    <x v="1"/>
  </r>
  <r>
    <s v="34f7af5479dd2e19cb5e205d6cc40bc1"/>
    <s v="293468c778c7dfa812bf7ed8b766577e"/>
    <s v="delivered"/>
    <d v="2017-11-21T21:54:17"/>
    <n v="36.35"/>
    <x v="11"/>
    <x v="1"/>
  </r>
  <r>
    <s v="a6b7a54fd0db4d3a5d6c9d6af0aae6d1"/>
    <s v="5db13cce4f0d86bd1ddeded4262b0db0"/>
    <s v="delivered"/>
    <d v="2017-11-01T11:06:46"/>
    <n v="25.84"/>
    <x v="11"/>
    <x v="1"/>
  </r>
  <r>
    <s v="0f1fc45267bd2edfbaa6af5e47dbd0d8"/>
    <s v="966f573b2758a1ba47501a93b010285f"/>
    <s v="delivered"/>
    <d v="2017-11-25T14:33:53"/>
    <n v="154.66999999999999"/>
    <x v="11"/>
    <x v="1"/>
  </r>
  <r>
    <s v="b213718ea651bba092dfdf03b7e07af1"/>
    <s v="1bc38870144132d17fd5b33044b52c59"/>
    <s v="delivered"/>
    <d v="2017-11-24T14:37:59"/>
    <n v="25.84"/>
    <x v="11"/>
    <x v="1"/>
  </r>
  <r>
    <s v="b050c4789515afbf9494031e52fcb0ac"/>
    <s v="f1c644808cff23dee2ab83dcc9368ff2"/>
    <s v="delivered"/>
    <d v="2017-11-27T23:49:08"/>
    <n v="25.84"/>
    <x v="11"/>
    <x v="1"/>
  </r>
  <r>
    <s v="428a2f660dc84138d969ccd69a0ab6d5"/>
    <s v="10de381f8a8d23fff822753305f71cae"/>
    <s v="delivered"/>
    <d v="2017-11-23T20:30:52"/>
    <n v="36.35"/>
    <x v="11"/>
    <x v="1"/>
  </r>
  <r>
    <s v="1f731a787d315cb2512cc781f7466d19"/>
    <s v="2b81366d30a655e53976a458e9bc7bf7"/>
    <s v="delivered"/>
    <d v="2017-11-29T16:21:06"/>
    <n v="154.66999999999999"/>
    <x v="11"/>
    <x v="1"/>
  </r>
  <r>
    <s v="76d820534ecdb9ff90b20c635d1c593c"/>
    <s v="197b426cedb5936cdb34c7ac176d58b9"/>
    <s v="delivered"/>
    <d v="2017-11-03T16:43:28"/>
    <n v="155.41999999999999"/>
    <x v="11"/>
    <x v="1"/>
  </r>
  <r>
    <s v="20d4d7e0dd4c49e080b80042a9cb4b71"/>
    <s v="75d51f2a15e55a6a320a333a24a21076"/>
    <s v="delivered"/>
    <d v="2017-11-25T01:17:00"/>
    <n v="154.66999999999999"/>
    <x v="11"/>
    <x v="1"/>
  </r>
  <r>
    <s v="27167c20a18a136683606cb93c0168a9"/>
    <s v="d27aeb5071c4ea47a7345b7f14fd4398"/>
    <s v="delivered"/>
    <d v="2017-11-26T14:50:48"/>
    <n v="154.66999999999999"/>
    <x v="11"/>
    <x v="1"/>
  </r>
  <r>
    <s v="0ec0a26ea9679980a173bdfb70f3559f"/>
    <s v="2a7395da07867a067c01c65fce78f479"/>
    <s v="delivered"/>
    <d v="2017-11-15T11:34:23"/>
    <n v="154.66999999999999"/>
    <x v="11"/>
    <x v="1"/>
  </r>
  <r>
    <s v="cf082b2bb0204ce0ba54ba584cbd3fd4"/>
    <s v="d3a7a0e5d26621573e347f943861316c"/>
    <s v="delivered"/>
    <d v="2017-11-26T15:54:52"/>
    <n v="191.58"/>
    <x v="11"/>
    <x v="1"/>
  </r>
  <r>
    <s v="22fd6b3ad5e66520608b3eb76b19becf"/>
    <s v="e471f9bb185600f7662de69708e31862"/>
    <s v="delivered"/>
    <d v="2017-11-23T19:55:38"/>
    <n v="154.66999999999999"/>
    <x v="11"/>
    <x v="1"/>
  </r>
  <r>
    <s v="b5339ee686743c519402f862fba76aee"/>
    <s v="ea50d78b023d96a5d45a86d2059348e1"/>
    <s v="delivered"/>
    <d v="2017-11-29T01:13:28"/>
    <n v="125.99"/>
    <x v="11"/>
    <x v="1"/>
  </r>
  <r>
    <s v="e3911e9d71dfe83390a806612556c49b"/>
    <s v="35097ec0bdc9c57a7be632bf203c3c0c"/>
    <s v="unavailable"/>
    <d v="2017-11-13T17:35:24"/>
    <n v="191.58"/>
    <x v="11"/>
    <x v="1"/>
  </r>
  <r>
    <s v="251426971212d3b3bae10ca7062c6241"/>
    <s v="eb3ae87718e44bcc08735499926d839a"/>
    <s v="delivered"/>
    <d v="2017-11-08T15:08:18"/>
    <n v="154.66999999999999"/>
    <x v="11"/>
    <x v="1"/>
  </r>
  <r>
    <s v="2373680d3bd825670bee96c048b19731"/>
    <s v="5e4868cdf4f54ae28d96d958cdbcc5f6"/>
    <s v="shipped"/>
    <d v="2017-11-25T14:19:26"/>
    <n v="154.66999999999999"/>
    <x v="11"/>
    <x v="1"/>
  </r>
  <r>
    <s v="7e4428c9e14a7586963f5a518c9aa4a0"/>
    <s v="ad333e6ded9268a907aaa1d480826f7d"/>
    <s v="delivered"/>
    <d v="2017-11-20T11:45:42"/>
    <n v="153.96"/>
    <x v="11"/>
    <x v="1"/>
  </r>
  <r>
    <s v="67bc7ff7cf5396dc164d5d3c3d251760"/>
    <s v="afd73acdd42405b032d0128e5e2f271a"/>
    <s v="delivered"/>
    <d v="2017-11-24T09:10:08"/>
    <n v="138.65"/>
    <x v="11"/>
    <x v="1"/>
  </r>
  <r>
    <s v="f49a4845f6b824e13d9a0e15ad9e599c"/>
    <s v="2edd95950a67ad28828e6cb82d31bded"/>
    <s v="delivered"/>
    <d v="2017-11-14T16:08:09"/>
    <n v="191.58"/>
    <x v="11"/>
    <x v="1"/>
  </r>
  <r>
    <s v="15b47aae9b2b85e58cef96eeb609c1de"/>
    <s v="d45d4419f38d21a9248af9ac01791269"/>
    <s v="delivered"/>
    <d v="2017-11-23T20:21:40"/>
    <n v="154.66999999999999"/>
    <x v="11"/>
    <x v="1"/>
  </r>
  <r>
    <s v="4183d7a336883150da3c52cfae5688f7"/>
    <s v="937e64116b8e024eea0b4c0153692fd6"/>
    <s v="delivered"/>
    <d v="2017-11-25T00:33:24"/>
    <n v="36.35"/>
    <x v="11"/>
    <x v="1"/>
  </r>
  <r>
    <s v="d9773132aa1151c56c6f940c8d29cc0a"/>
    <s v="343506512287287cf0c18d485fe44c9f"/>
    <s v="delivered"/>
    <d v="2017-11-24T16:26:15"/>
    <n v="191.58"/>
    <x v="11"/>
    <x v="1"/>
  </r>
  <r>
    <s v="df2f177b04bac67798590bc71213dcc2"/>
    <s v="fbf0bdb831c80d46f0001ecaecd18ca6"/>
    <s v="unavailable"/>
    <d v="2017-11-17T15:29:22"/>
    <n v="191.58"/>
    <x v="11"/>
    <x v="1"/>
  </r>
  <r>
    <s v="f4f4b61bf60372c3ecb43d647e163aa6"/>
    <s v="a3a21bf032df1c3f4b3c3304f25e7843"/>
    <s v="delivered"/>
    <d v="2017-11-21T12:11:30"/>
    <n v="191.58"/>
    <x v="11"/>
    <x v="1"/>
  </r>
  <r>
    <s v="185248b3660c8b12960b1b45f81758a6"/>
    <s v="c188123bd070ee752ddea0aa7ca1f6e8"/>
    <s v="delivered"/>
    <d v="2017-11-25T16:39:53"/>
    <n v="154.66999999999999"/>
    <x v="11"/>
    <x v="1"/>
  </r>
  <r>
    <s v="d634e78710f26d98ace611f615489774"/>
    <s v="28a8d09f82de529e674494be659d4c86"/>
    <s v="delivered"/>
    <d v="2017-11-26T21:51:50"/>
    <n v="191.58"/>
    <x v="11"/>
    <x v="1"/>
  </r>
  <r>
    <s v="d2ef78d642086d0cea1193953c8732be"/>
    <s v="6d54acc72b9bb27db5e46f04fe577e74"/>
    <s v="delivered"/>
    <d v="2017-11-24T19:46:05"/>
    <n v="191.58"/>
    <x v="11"/>
    <x v="1"/>
  </r>
  <r>
    <s v="f27e6836b49533e5507bad24755cac6d"/>
    <s v="9b5071755b38b9acb7b9212e70117f8c"/>
    <s v="delivered"/>
    <d v="2017-11-19T10:22:49"/>
    <n v="191.58"/>
    <x v="11"/>
    <x v="1"/>
  </r>
  <r>
    <s v="2711089c7fec59d4dc8483e3c6a12fa3"/>
    <s v="0ef59d9bb071def3dbf7e7b055965e95"/>
    <s v="delivered"/>
    <d v="2017-11-23T19:36:27"/>
    <n v="154.66999999999999"/>
    <x v="11"/>
    <x v="1"/>
  </r>
  <r>
    <s v="64e109aaf7444f521fb45a857dc33128"/>
    <s v="09d08b0705e879f4d8bcd0792308e83d"/>
    <s v="delivered"/>
    <d v="2017-11-24T10:59:57"/>
    <n v="138.65"/>
    <x v="11"/>
    <x v="1"/>
  </r>
  <r>
    <s v="ed836a8fccba401754e0b283c9b32f09"/>
    <s v="cd259f364efa4e2633c2d2d2dd6f25c6"/>
    <s v="delivered"/>
    <d v="2017-11-11T17:22:10"/>
    <n v="191.58"/>
    <x v="11"/>
    <x v="1"/>
  </r>
  <r>
    <s v="b999bcbc5dcb6e24a831378739f69e88"/>
    <s v="299c964d79e3788cd73f4958f533dce0"/>
    <s v="delivered"/>
    <d v="2017-11-09T21:23:41"/>
    <n v="32.9"/>
    <x v="11"/>
    <x v="1"/>
  </r>
  <r>
    <s v="186b94634429b12c00204e57cfaf60ca"/>
    <s v="2215c3561e7410509f7dcc57154100e0"/>
    <s v="delivered"/>
    <d v="2017-11-28T12:46:26"/>
    <n v="154.66999999999999"/>
    <x v="11"/>
    <x v="1"/>
  </r>
  <r>
    <s v="acc957c82b00d1fb5b75a1f27a6d5a5c"/>
    <s v="f0475449a5e7db1fdc4148ea907fda6f"/>
    <s v="delivered"/>
    <d v="2017-11-17T13:01:19"/>
    <n v="25.84"/>
    <x v="11"/>
    <x v="1"/>
  </r>
  <r>
    <s v="ab06984b04c0624abda79b20ba1f985f"/>
    <s v="3acc59b50c125a36647e0e9fb87a2668"/>
    <s v="delivered"/>
    <d v="2017-11-06T15:55:08"/>
    <n v="25.84"/>
    <x v="11"/>
    <x v="1"/>
  </r>
  <r>
    <s v="ee99cacd16c4ea4176729910016df70a"/>
    <s v="9d6c3f94903d3c85f5691210dbe2d95f"/>
    <s v="delivered"/>
    <d v="2017-11-29T19:01:25"/>
    <n v="191.58"/>
    <x v="11"/>
    <x v="1"/>
  </r>
  <r>
    <s v="79675ac76b2c97ba601ce736de298724"/>
    <s v="1173a4bd917d4e1a64917dd9851ccea9"/>
    <s v="delivered"/>
    <d v="2017-11-27T21:35:51"/>
    <n v="155.41999999999999"/>
    <x v="11"/>
    <x v="1"/>
  </r>
  <r>
    <s v="9e88094f9e6e638086346612624a6071"/>
    <s v="f82ef0f9c7032eaa21a18990b6e2679a"/>
    <s v="delivered"/>
    <d v="2017-11-13T15:48:38"/>
    <n v="25.84"/>
    <x v="11"/>
    <x v="1"/>
  </r>
  <r>
    <s v="8f601ac781af24a47c8faaa3ae3e2f1c"/>
    <s v="705d1f079872bb68d52f0a9968caae65"/>
    <s v="delivered"/>
    <d v="2017-11-08T20:08:25"/>
    <n v="163.06"/>
    <x v="11"/>
    <x v="1"/>
  </r>
  <r>
    <s v="dbdd3beb8869ae263445924f3f08a695"/>
    <s v="e0b3665bc7b553f473071062e7c99391"/>
    <s v="delivered"/>
    <d v="2017-11-23T23:22:03"/>
    <n v="191.58"/>
    <x v="11"/>
    <x v="1"/>
  </r>
  <r>
    <s v="258e4ed66ea8e2696f74f6fe835e7111"/>
    <s v="09083a83baee60ac3e4a9a3b43a2df49"/>
    <s v="delivered"/>
    <d v="2017-11-09T22:28:11"/>
    <n v="154.66999999999999"/>
    <x v="11"/>
    <x v="1"/>
  </r>
  <r>
    <s v="8343719a3a2ba5f03b26696bccdc754c"/>
    <s v="1eda884faab2f84fa3f4ca19e7c28ba8"/>
    <s v="delivered"/>
    <d v="2017-11-08T22:03:54"/>
    <n v="153.96"/>
    <x v="11"/>
    <x v="1"/>
  </r>
  <r>
    <s v="dead1de9577e00061dad2b64f30dced3"/>
    <s v="28c1808799150f8f16c4b59b2f5bca4b"/>
    <s v="delivered"/>
    <d v="2017-11-25T22:38:36"/>
    <n v="191.58"/>
    <x v="11"/>
    <x v="1"/>
  </r>
  <r>
    <s v="7e486325a643ff4ed591ad4fd1b80d16"/>
    <s v="e50d0472f1fdd87f7bcdcde4138673fb"/>
    <s v="delivered"/>
    <d v="2017-11-23T15:40:50"/>
    <n v="153.96"/>
    <x v="11"/>
    <x v="1"/>
  </r>
  <r>
    <s v="f5e3df1b6d4ee5b4e795cbd56705d35b"/>
    <s v="e32ded4c09ef9207932b87ad9db49e5c"/>
    <s v="delivered"/>
    <d v="2017-11-28T14:05:09"/>
    <n v="191.58"/>
    <x v="11"/>
    <x v="1"/>
  </r>
  <r>
    <s v="26b6b4704db80d57e1bee54d1a453553"/>
    <s v="2225ab9f80f9125e0d9895d9ce92cb61"/>
    <s v="delivered"/>
    <d v="2017-11-28T09:25:59"/>
    <n v="154.66999999999999"/>
    <x v="11"/>
    <x v="1"/>
  </r>
  <r>
    <s v="92b30d7bdeeac47d9fdea335ae0536b4"/>
    <s v="664feac03a82f2dd6e04fdc6d9664df1"/>
    <s v="delivered"/>
    <d v="2017-11-07T14:07:03"/>
    <n v="163.06"/>
    <x v="11"/>
    <x v="1"/>
  </r>
  <r>
    <s v="dfec7411ab4ba17202e5aa72bcd3a3e1"/>
    <s v="6f0e037423a31f6b624f905700044d26"/>
    <s v="delivered"/>
    <d v="2017-11-12T10:00:56"/>
    <n v="191.58"/>
    <x v="11"/>
    <x v="1"/>
  </r>
  <r>
    <s v="67b963609580980a2d4dd86c6509b849"/>
    <s v="f6929c03c4fa102f05cecd8480ccfa4d"/>
    <s v="delivered"/>
    <d v="2017-11-06T12:34:27"/>
    <n v="138.65"/>
    <x v="11"/>
    <x v="1"/>
  </r>
  <r>
    <s v="82daccb8bfc3bb76bc1616a4f22c3cb1"/>
    <s v="d47e69f46624eccc55b349af80fc4c53"/>
    <s v="delivered"/>
    <d v="2017-11-22T23:26:12"/>
    <n v="153.96"/>
    <x v="11"/>
    <x v="1"/>
  </r>
  <r>
    <s v="19d3484384a0e1eef23357b8c193bd86"/>
    <s v="2cec9be88ae4cd3cdb1832edf3b7c46b"/>
    <s v="unavailable"/>
    <d v="2017-11-02T22:33:01"/>
    <n v="154.66999999999999"/>
    <x v="11"/>
    <x v="1"/>
  </r>
  <r>
    <s v="d14e5c5300262d554b76179fa67e6f71"/>
    <s v="c3ec8298dfec9ba5dce54e6e1e1d99ed"/>
    <s v="delivered"/>
    <d v="2017-11-20T15:51:38"/>
    <n v="191.58"/>
    <x v="11"/>
    <x v="1"/>
  </r>
  <r>
    <s v="4b25b8fa39f9cbf4b728426f6b09b1aa"/>
    <s v="77a7cf31a977baea81384a16e8ab52b7"/>
    <s v="delivered"/>
    <d v="2017-11-23T11:04:31"/>
    <n v="36.35"/>
    <x v="11"/>
    <x v="1"/>
  </r>
  <r>
    <s v="d3fc45461660252856d603ed31eb4e77"/>
    <s v="a244afc7a1ec53f1aad296d1cd6e91ba"/>
    <s v="delivered"/>
    <d v="2017-11-20T11:46:07"/>
    <n v="191.58"/>
    <x v="11"/>
    <x v="1"/>
  </r>
  <r>
    <s v="5a8e12083eb7fe31e98674aee1f73269"/>
    <s v="6a2f487e008af5e5bd31858f7a1dc554"/>
    <s v="delivered"/>
    <d v="2017-11-25T18:03:21"/>
    <n v="138.65"/>
    <x v="11"/>
    <x v="1"/>
  </r>
  <r>
    <s v="a6f1dca3527b8ae1a077c9c9375d9f06"/>
    <s v="f744e91c00c30f8d6fbf8b82a0903c40"/>
    <s v="delivered"/>
    <d v="2017-11-01T10:50:27"/>
    <n v="25.84"/>
    <x v="11"/>
    <x v="1"/>
  </r>
  <r>
    <s v="ef00af19f3e4667ac596baf6656e0ee4"/>
    <s v="3cd1d0a2bebd858eff1d3a84b68eea22"/>
    <s v="delivered"/>
    <d v="2017-11-26T11:31:29"/>
    <n v="191.58"/>
    <x v="11"/>
    <x v="1"/>
  </r>
  <r>
    <s v="e31ec91cea1ecf97797787471f98a8c2"/>
    <s v="56b18e2166679b8a959d72dd06da27f9"/>
    <s v="delivered"/>
    <d v="2017-11-03T21:08:33"/>
    <n v="191.58"/>
    <x v="11"/>
    <x v="1"/>
  </r>
  <r>
    <s v="985106d37edb11c738adc8e8b9fbed01"/>
    <s v="8b7e5c8dcd0889f39a19d63cc3f53ad7"/>
    <s v="delivered"/>
    <d v="2017-11-07T17:56:06"/>
    <n v="163.06"/>
    <x v="11"/>
    <x v="1"/>
  </r>
  <r>
    <s v="1b038ed4462a55b31db5679b9597f045"/>
    <s v="706135bd8fb925e8ca9aad45c44a594f"/>
    <s v="delivered"/>
    <d v="2017-11-14T16:00:13"/>
    <n v="154.66999999999999"/>
    <x v="11"/>
    <x v="1"/>
  </r>
  <r>
    <s v="ff3137ffb0ead0baad8da8a2a7b063b9"/>
    <s v="52e63ecd64db4f95be34bed683fa029e"/>
    <s v="delivered"/>
    <d v="2017-11-05T22:12:29"/>
    <n v="191.58"/>
    <x v="11"/>
    <x v="1"/>
  </r>
  <r>
    <s v="a0b44209913b27635b5d9813244b7f87"/>
    <s v="a1c66b94797658e934a9fdc38ccd2106"/>
    <s v="delivered"/>
    <d v="2017-11-25T10:49:51"/>
    <n v="25.84"/>
    <x v="11"/>
    <x v="1"/>
  </r>
  <r>
    <s v="f6661fe3177a741fbfd91547b86a00e9"/>
    <s v="5c8ad45158ccd55a42cc132c584409e7"/>
    <s v="delivered"/>
    <d v="2017-11-24T23:21:49"/>
    <n v="191.58"/>
    <x v="11"/>
    <x v="1"/>
  </r>
  <r>
    <s v="ef4327728e4c06e8ca7c8da666e4438d"/>
    <s v="519bdf0c5aa27c8cfff90d4e5d56897b"/>
    <s v="delivered"/>
    <d v="2017-11-09T19:42:02"/>
    <n v="191.58"/>
    <x v="11"/>
    <x v="1"/>
  </r>
  <r>
    <s v="13ffd5a36060f10de50532f3e299c446"/>
    <s v="7899bb2c21ccb01dc8ee88a587b14d13"/>
    <s v="shipped"/>
    <d v="2017-11-24T18:13:47"/>
    <n v="154.66999999999999"/>
    <x v="11"/>
    <x v="1"/>
  </r>
  <r>
    <s v="c341b928652ab66dc02f4a2e9bb2d969"/>
    <s v="a0d71ab81a7bc3212eb98275c65c04ac"/>
    <s v="delivered"/>
    <d v="2017-11-24T16:08:11"/>
    <n v="47.62"/>
    <x v="11"/>
    <x v="1"/>
  </r>
  <r>
    <s v="3e22992053887624e88bf136002962d5"/>
    <s v="f52515e506c16ff02e8f9a8dcab675ef"/>
    <s v="delivered"/>
    <d v="2017-11-22T13:10:44"/>
    <n v="36.35"/>
    <x v="11"/>
    <x v="1"/>
  </r>
  <r>
    <s v="2a426a30d3d6787eaab8d32365278593"/>
    <s v="1f90b2cc130733e64c99940da0940b50"/>
    <s v="delivered"/>
    <d v="2017-11-30T16:25:41"/>
    <n v="36.35"/>
    <x v="11"/>
    <x v="1"/>
  </r>
  <r>
    <s v="ae60b17185a7a0d74929448e21803329"/>
    <s v="d75ec94339dfd4d525dac0f255ffa695"/>
    <s v="delivered"/>
    <d v="2017-11-15T20:16:30"/>
    <n v="25.84"/>
    <x v="11"/>
    <x v="1"/>
  </r>
  <r>
    <s v="ec618314861f02fad4e606d750489ee5"/>
    <s v="d02d430313cf955bb70f8c079566aff1"/>
    <s v="delivered"/>
    <d v="2017-11-23T11:30:46"/>
    <n v="191.58"/>
    <x v="11"/>
    <x v="1"/>
  </r>
  <r>
    <s v="aaebd610c2ce12f554c4614fd969f798"/>
    <s v="876a2e72947d6a479c85438160717b28"/>
    <s v="delivered"/>
    <d v="2017-11-15T16:48:29"/>
    <n v="25.84"/>
    <x v="11"/>
    <x v="1"/>
  </r>
  <r>
    <s v="cace1a92b9984790083116a9f2e7ae5c"/>
    <s v="49c3a1a50b8142d5b884209cf0db476e"/>
    <s v="delivered"/>
    <d v="2017-11-16T13:50:41"/>
    <n v="191.58"/>
    <x v="11"/>
    <x v="1"/>
  </r>
  <r>
    <s v="ace8119e1ccd050e898a31eeaf829121"/>
    <s v="6d2fc313c058293791f4f94623f1cf80"/>
    <s v="delivered"/>
    <d v="2017-11-26T18:13:28"/>
    <n v="25.84"/>
    <x v="11"/>
    <x v="1"/>
  </r>
  <r>
    <s v="d4dd30b0bae8f3e541debeec24928732"/>
    <s v="e6a01ce8fcce3ed1ff67b57f35a71c2e"/>
    <s v="delivered"/>
    <d v="2017-11-23T08:27:04"/>
    <n v="191.58"/>
    <x v="11"/>
    <x v="1"/>
  </r>
  <r>
    <s v="db3c88b2458388bddcd3b2a99f0b8b99"/>
    <s v="c812dde413256071206505c743db48df"/>
    <s v="delivered"/>
    <d v="2017-11-12T21:41:10"/>
    <n v="191.58"/>
    <x v="11"/>
    <x v="1"/>
  </r>
  <r>
    <s v="c765682ebe69c1034eba583189350fa7"/>
    <s v="74fd68180000391e2193996e80738b1c"/>
    <s v="delivered"/>
    <d v="2017-11-02T23:24:09"/>
    <n v="191.58"/>
    <x v="11"/>
    <x v="1"/>
  </r>
  <r>
    <s v="31ad4814ceda6fbaf80287df5e35073c"/>
    <s v="0139721501e0a6fe8f79253f6794ab2d"/>
    <s v="delivered"/>
    <d v="2017-11-30T10:57:33"/>
    <n v="36.35"/>
    <x v="11"/>
    <x v="1"/>
  </r>
  <r>
    <s v="9f0dee1bed79cb72f5e296eacf6b0a82"/>
    <s v="62488077b67f2fe2558dd09fa9e81ed9"/>
    <s v="shipped"/>
    <d v="2017-11-26T16:13:13"/>
    <n v="25.84"/>
    <x v="11"/>
    <x v="1"/>
  </r>
  <r>
    <s v="161436481a8780aea9e2139793246aa5"/>
    <s v="4a8fd791410e8ec07fd17d12cdfdd662"/>
    <s v="delivered"/>
    <d v="2017-11-25T12:49:04"/>
    <n v="154.66999999999999"/>
    <x v="11"/>
    <x v="1"/>
  </r>
  <r>
    <s v="822a35d3573cb3c90167aa647a7a6e63"/>
    <s v="ee3abf5e5a86dba3c3fe3c8ce3481740"/>
    <s v="delivered"/>
    <d v="2017-11-24T22:22:05"/>
    <n v="153.96"/>
    <x v="11"/>
    <x v="1"/>
  </r>
  <r>
    <s v="2f99eb7c20846f2cfab5cf7c257370ab"/>
    <s v="65095fecef8545e033e0b83b85e146fa"/>
    <s v="delivered"/>
    <d v="2017-11-03T09:40:30"/>
    <n v="36.35"/>
    <x v="11"/>
    <x v="1"/>
  </r>
  <r>
    <s v="42b3efddacc3779b9fc72dcdb430e00a"/>
    <s v="b9d69df919644f01ce52266b0b9280b4"/>
    <s v="delivered"/>
    <d v="2017-11-03T11:25:16"/>
    <n v="36.35"/>
    <x v="11"/>
    <x v="1"/>
  </r>
  <r>
    <s v="d18d75604ee9a0be083eeb6e9f86cd65"/>
    <s v="92050d1a779b0ab74ae3352731dc2374"/>
    <s v="delivered"/>
    <d v="2017-11-26T15:42:22"/>
    <n v="191.58"/>
    <x v="11"/>
    <x v="1"/>
  </r>
  <r>
    <s v="f9a68878fc98bcaaa39b14e773ca6970"/>
    <s v="8ddad16131b6e876e6b5e1c8d01f14da"/>
    <s v="delivered"/>
    <d v="2017-11-06T19:23:13"/>
    <n v="191.58"/>
    <x v="11"/>
    <x v="1"/>
  </r>
  <r>
    <s v="e5af575637557e5be53b2df8b32a5452"/>
    <s v="f1bdf27d218c669055685957b5910511"/>
    <s v="delivered"/>
    <d v="2017-11-22T19:20:46"/>
    <n v="191.58"/>
    <x v="11"/>
    <x v="1"/>
  </r>
  <r>
    <s v="6c8b1b59b9c97b5dc0a4c618e3ccbf19"/>
    <s v="da46bf181702dec37daf370b447ddb5c"/>
    <s v="delivered"/>
    <d v="2017-11-10T09:29:08"/>
    <n v="138.65"/>
    <x v="11"/>
    <x v="1"/>
  </r>
  <r>
    <s v="ca606a26db7efe20af253f9c45747bd4"/>
    <s v="12e4e0e1ce59c80e14852a970e178325"/>
    <s v="delivered"/>
    <d v="2017-11-24T22:30:04"/>
    <n v="191.58"/>
    <x v="11"/>
    <x v="1"/>
  </r>
  <r>
    <s v="953b30095a07fb4b4f3b90f84fe843eb"/>
    <s v="7dab7380954749219dc87deea26d4434"/>
    <s v="delivered"/>
    <d v="2017-11-25T17:18:31"/>
    <n v="163.06"/>
    <x v="11"/>
    <x v="1"/>
  </r>
  <r>
    <s v="94876636c0c9ddd3455bffe120d95c68"/>
    <s v="e1d569375b1ae9c7f97e864718ab4b50"/>
    <s v="delivered"/>
    <d v="2017-11-08T17:07:41"/>
    <n v="163.06"/>
    <x v="11"/>
    <x v="1"/>
  </r>
  <r>
    <s v="92adde32a6e8a93d08501e1ac7f2e51b"/>
    <s v="9f648ba69a1b07f98c93a84f99a0c9e7"/>
    <s v="delivered"/>
    <d v="2017-11-24T11:34:27"/>
    <n v="163.06"/>
    <x v="11"/>
    <x v="1"/>
  </r>
  <r>
    <s v="f5979d5f4e85e073bf3cdd17e94c79d0"/>
    <s v="e4b7a517c164b0a527e81f5c25f9c902"/>
    <s v="delivered"/>
    <d v="2017-11-18T16:05:19"/>
    <n v="191.58"/>
    <x v="11"/>
    <x v="1"/>
  </r>
  <r>
    <s v="3e6265a523641fb92371584458d20168"/>
    <s v="7f3a1ecbec9303f7c9bd18b02ae1ff56"/>
    <s v="delivered"/>
    <d v="2017-11-22T15:44:19"/>
    <n v="36.35"/>
    <x v="11"/>
    <x v="1"/>
  </r>
  <r>
    <s v="58563954fff8aefe4f7ca6827885a5f6"/>
    <s v="25d01c9e3543c4b4a915f9373fae44c2"/>
    <s v="delivered"/>
    <d v="2017-11-04T21:01:13"/>
    <n v="138.65"/>
    <x v="11"/>
    <x v="1"/>
  </r>
  <r>
    <s v="8398bfef4b9c8fa47c4d2dc9fea8c42d"/>
    <s v="bac6a392af2adc51993284cd5a44c8f7"/>
    <s v="delivered"/>
    <d v="2017-11-26T16:50:52"/>
    <n v="153.96"/>
    <x v="11"/>
    <x v="1"/>
  </r>
  <r>
    <s v="42d823440aaa97195dc6f367332376f9"/>
    <s v="b57df61302e6f76163a0b5950d49793d"/>
    <s v="delivered"/>
    <d v="2017-11-24T08:14:35"/>
    <n v="36.35"/>
    <x v="11"/>
    <x v="1"/>
  </r>
  <r>
    <s v="6cd4b1d2491c44f2fb48d9e55687321b"/>
    <s v="565eda93808d23d3f35e5adef155148b"/>
    <s v="delivered"/>
    <d v="2017-11-27T23:03:23"/>
    <n v="138.65"/>
    <x v="11"/>
    <x v="1"/>
  </r>
  <r>
    <s v="6dd6f76aa47e5d35ad4d19541715dd9d"/>
    <s v="92cad8e5fda2b485e79051b39333b461"/>
    <s v="delivered"/>
    <d v="2017-11-24T12:17:21"/>
    <n v="155.41999999999999"/>
    <x v="11"/>
    <x v="1"/>
  </r>
  <r>
    <s v="675ea662391ef609e39645b25940d453"/>
    <s v="7d643c6504deebe6d2ab830865d71584"/>
    <s v="delivered"/>
    <d v="2017-11-08T18:44:44"/>
    <n v="138.65"/>
    <x v="11"/>
    <x v="1"/>
  </r>
  <r>
    <s v="59777653a9cfaef8d8aa7162181c7ba1"/>
    <s v="04cb82f80c2964ddb436a3d74fc14ef9"/>
    <s v="delivered"/>
    <d v="2017-11-26T22:52:17"/>
    <n v="138.65"/>
    <x v="11"/>
    <x v="1"/>
  </r>
  <r>
    <s v="453b1d86b22e9fdb0d1da9c446dd2828"/>
    <s v="0afa45aa9b2befa48d4056a9037aeaaf"/>
    <s v="delivered"/>
    <d v="2017-11-28T15:52:31"/>
    <n v="36.35"/>
    <x v="11"/>
    <x v="1"/>
  </r>
  <r>
    <s v="2c065390b0d9a4daae8b736170a3e9b8"/>
    <s v="0f66b03abf9016f15be4fef131efa629"/>
    <s v="delivered"/>
    <d v="2017-11-25T23:20:36"/>
    <n v="36.35"/>
    <x v="11"/>
    <x v="1"/>
  </r>
  <r>
    <s v="84e4486c820db46414cbfb1dbbe80889"/>
    <s v="93a76cec9665317ca677f7800987b681"/>
    <s v="delivered"/>
    <d v="2017-11-23T22:56:37"/>
    <n v="153.96"/>
    <x v="11"/>
    <x v="1"/>
  </r>
  <r>
    <s v="d59990b8113b909332b7eb63d417c86a"/>
    <s v="1a22a929e1167b7a71cc69544814526e"/>
    <s v="delivered"/>
    <d v="2017-11-26T15:39:40"/>
    <n v="191.58"/>
    <x v="11"/>
    <x v="1"/>
  </r>
  <r>
    <s v="386725597660fc7a49b706655de2ffdf"/>
    <s v="b49e14478833d1c6657386586d0aa695"/>
    <s v="delivered"/>
    <d v="2017-11-24T13:22:22"/>
    <n v="36.35"/>
    <x v="11"/>
    <x v="1"/>
  </r>
  <r>
    <s v="cd382a708b09cb1bf4a61d9d4fc0c1e6"/>
    <s v="3a1adea21ea40d4f30807a9b3e4f7043"/>
    <s v="delivered"/>
    <d v="2017-11-24T15:17:35"/>
    <n v="191.58"/>
    <x v="11"/>
    <x v="1"/>
  </r>
  <r>
    <s v="f53a2d931e67099351c1cb7cbd9b5e94"/>
    <s v="bf21f454f0c15f710bb4d6619692e4d5"/>
    <s v="delivered"/>
    <d v="2017-11-02T18:41:53"/>
    <n v="191.58"/>
    <x v="11"/>
    <x v="1"/>
  </r>
  <r>
    <s v="4c4ac421c86a29cf288e4283badb1093"/>
    <s v="2665837f940fca108d0ae157730f5756"/>
    <s v="delivered"/>
    <d v="2017-11-24T09:39:48"/>
    <n v="36.35"/>
    <x v="11"/>
    <x v="1"/>
  </r>
  <r>
    <s v="d7ed6c0330486c8239f4fd349450d270"/>
    <s v="67a973fd5fbad181639e544e6edfefd1"/>
    <s v="delivered"/>
    <d v="2017-11-24T09:18:27"/>
    <n v="191.58"/>
    <x v="11"/>
    <x v="1"/>
  </r>
  <r>
    <s v="5fefa018b496e8145dfd56ae7320e222"/>
    <s v="c2612bb60a3070e0645ae554b00cb690"/>
    <s v="delivered"/>
    <d v="2017-11-13T19:14:59"/>
    <n v="138.65"/>
    <x v="11"/>
    <x v="1"/>
  </r>
  <r>
    <s v="113a61c584df74eef5d2f6e449d2890e"/>
    <s v="45c3116824672fd443b1f5d6dcb299cd"/>
    <s v="delivered"/>
    <d v="2017-11-23T18:39:31"/>
    <n v="154.66999999999999"/>
    <x v="11"/>
    <x v="1"/>
  </r>
  <r>
    <s v="9e98692197ace8ec15c6db45b5bfd9bf"/>
    <s v="80756c382faeafd4a091d7bd3565acb6"/>
    <s v="delivered"/>
    <d v="2017-11-25T20:35:35"/>
    <n v="25.84"/>
    <x v="11"/>
    <x v="1"/>
  </r>
  <r>
    <s v="e61446b718befe7289d6a8451938b645"/>
    <s v="32c2f812cff3dacab1dff78ccad17c78"/>
    <s v="delivered"/>
    <d v="2017-11-27T13:25:08"/>
    <n v="191.58"/>
    <x v="11"/>
    <x v="1"/>
  </r>
  <r>
    <s v="f8aa9d218fccb3e05cac6d9744a19883"/>
    <s v="05220456bcf05145e812c1aae7e40aac"/>
    <s v="delivered"/>
    <d v="2017-11-06T10:39:30"/>
    <n v="191.58"/>
    <x v="11"/>
    <x v="1"/>
  </r>
  <r>
    <s v="4c2b907fb694dc3ec7affecb0725c420"/>
    <s v="584f21d934565995403bc7a53f41c764"/>
    <s v="delivered"/>
    <d v="2017-11-23T23:58:14"/>
    <n v="36.35"/>
    <x v="11"/>
    <x v="1"/>
  </r>
  <r>
    <s v="4013e92991ac3a8e8dd249db406f2a80"/>
    <s v="a71552f4d724031766db05c58fc7d097"/>
    <s v="delivered"/>
    <d v="2017-11-28T19:41:25"/>
    <n v="36.35"/>
    <x v="11"/>
    <x v="1"/>
  </r>
  <r>
    <s v="4a9535cd904e916ca0286823298d30ed"/>
    <s v="1e4750abc882c2b10806fbbf46a5ad6b"/>
    <s v="delivered"/>
    <d v="2017-11-24T21:33:29"/>
    <n v="36.35"/>
    <x v="11"/>
    <x v="1"/>
  </r>
  <r>
    <s v="682704b4a31edba0cbbec9c7f39a7d21"/>
    <s v="c988611195c88cbb128db1c35013c66a"/>
    <s v="delivered"/>
    <d v="2017-11-24T18:13:02"/>
    <n v="138.65"/>
    <x v="11"/>
    <x v="1"/>
  </r>
  <r>
    <s v="3bc383f96dded5aa5e75309ecab074c5"/>
    <s v="2090d890643c458aea7ccf5046cee92a"/>
    <s v="delivered"/>
    <d v="2017-11-30T14:14:17"/>
    <n v="36.35"/>
    <x v="11"/>
    <x v="1"/>
  </r>
  <r>
    <s v="16ef87ed2e298fd5de508be5d5d29833"/>
    <s v="aaf8e88f992dccd91774ed10859098f4"/>
    <s v="delivered"/>
    <d v="2017-11-12T08:44:39"/>
    <n v="154.66999999999999"/>
    <x v="11"/>
    <x v="1"/>
  </r>
  <r>
    <s v="53bf51495103abe64e330f5360456ca0"/>
    <s v="3583e7045ba9171afe0674eb209fb6ee"/>
    <s v="delivered"/>
    <d v="2017-11-05T22:52:55"/>
    <n v="36.35"/>
    <x v="11"/>
    <x v="1"/>
  </r>
  <r>
    <s v="101d45ec36017120849bced34020c170"/>
    <s v="0066d0530824a5e8044c71af62dea8d5"/>
    <s v="delivered"/>
    <d v="2017-11-22T09:51:35"/>
    <n v="154.66999999999999"/>
    <x v="11"/>
    <x v="1"/>
  </r>
  <r>
    <s v="b9dd3f0e6a1d159b84a47b61a8824f65"/>
    <s v="ed8d2a26ec958da7c1b38092025cd7e9"/>
    <s v="delivered"/>
    <d v="2017-11-24T04:46:05"/>
    <n v="32.9"/>
    <x v="11"/>
    <x v="1"/>
  </r>
  <r>
    <s v="4ebed5a2d80995d747c4f4728007b406"/>
    <s v="87753d19371f5dbbaa878954d87fa0f5"/>
    <s v="delivered"/>
    <d v="2017-11-30T01:12:17"/>
    <n v="36.35"/>
    <x v="11"/>
    <x v="1"/>
  </r>
  <r>
    <s v="7df0be89ace3eb8776cd96ef3df0f12e"/>
    <s v="902da30d27a7563502da22b47f9f48a8"/>
    <s v="delivered"/>
    <d v="2017-11-25T19:27:31"/>
    <n v="153.96"/>
    <x v="11"/>
    <x v="1"/>
  </r>
  <r>
    <s v="5319d79dbab671824060b110de9d8346"/>
    <s v="4e09b5a438e739bed892cb3980e5332b"/>
    <s v="delivered"/>
    <d v="2017-11-05T20:11:03"/>
    <n v="36.35"/>
    <x v="11"/>
    <x v="1"/>
  </r>
  <r>
    <s v="379663f7c5cf76e4a3cc7a2833071a39"/>
    <s v="398ddc24c8d53e2854a97f79965ba8f4"/>
    <s v="delivered"/>
    <d v="2017-11-20T11:46:30"/>
    <n v="36.35"/>
    <x v="11"/>
    <x v="1"/>
  </r>
  <r>
    <s v="b0d65843c6f571427a85638c3cf35194"/>
    <s v="8cca78a0f2d9dee5fd38f79b3afce8cf"/>
    <s v="delivered"/>
    <d v="2017-11-29T10:53:27"/>
    <n v="25.84"/>
    <x v="11"/>
    <x v="1"/>
  </r>
  <r>
    <s v="51b293b7ef9af17da9a922ce4069c202"/>
    <s v="81807f6e141a41c8b2005b775042a5f4"/>
    <s v="delivered"/>
    <d v="2017-11-25T09:27:31"/>
    <n v="36.35"/>
    <x v="11"/>
    <x v="1"/>
  </r>
  <r>
    <s v="7f12392edffa8c0d0ac2d70b26ae6c0d"/>
    <s v="b0d01a72741a1df7fb5dc44f13320db6"/>
    <s v="delivered"/>
    <d v="2017-11-25T09:38:44"/>
    <n v="153.96"/>
    <x v="11"/>
    <x v="1"/>
  </r>
  <r>
    <s v="f4293a053b040f6515c5b48808a282be"/>
    <s v="9c2be6e8f872e092e549c5d295e8bdb7"/>
    <s v="delivered"/>
    <d v="2017-11-28T20:34:22"/>
    <n v="191.58"/>
    <x v="11"/>
    <x v="1"/>
  </r>
  <r>
    <s v="e75c86c6a3956189c2c40685452ae75e"/>
    <s v="84ff6c64c583bdec4bc0b0d2296879da"/>
    <s v="delivered"/>
    <d v="2017-11-20T13:11:11"/>
    <n v="191.58"/>
    <x v="11"/>
    <x v="1"/>
  </r>
  <r>
    <s v="3c97549bb72f1b9c0917dc29d750b34e"/>
    <s v="fe0ae410fb9ce8dd50a05eaf0ffcb60b"/>
    <s v="delivered"/>
    <d v="2017-11-01T18:59:06"/>
    <n v="36.35"/>
    <x v="11"/>
    <x v="1"/>
  </r>
  <r>
    <s v="771596702a2e0245fb67b093182acb03"/>
    <s v="e16ec82ed66f16aa48f8bc6bbb287575"/>
    <s v="delivered"/>
    <d v="2017-11-27T15:47:46"/>
    <n v="155.41999999999999"/>
    <x v="11"/>
    <x v="1"/>
  </r>
  <r>
    <s v="e956fad47f301a19144afead1786de9d"/>
    <s v="1d1304f7c4219c811517a8efa5985b39"/>
    <s v="delivered"/>
    <d v="2017-11-12T16:50:50"/>
    <n v="191.58"/>
    <x v="11"/>
    <x v="1"/>
  </r>
  <r>
    <s v="67ae27e6a1431d168d3a2233ce4045f8"/>
    <s v="0af7ee4eebf2aceb18354ceec83c9e05"/>
    <s v="delivered"/>
    <d v="2017-11-28T12:05:26"/>
    <n v="138.65"/>
    <x v="11"/>
    <x v="1"/>
  </r>
  <r>
    <s v="82ae1c851b481c7c7f6fbfdfb05e5131"/>
    <s v="a79a3128c32bbc4b1dddfd957d17b4ae"/>
    <s v="delivered"/>
    <d v="2017-11-27T14:39:18"/>
    <n v="153.96"/>
    <x v="11"/>
    <x v="1"/>
  </r>
  <r>
    <s v="264deac888717a54971fa3109f6709e3"/>
    <s v="82bd57d22e9cfed2a29cf955f3c743ac"/>
    <s v="delivered"/>
    <d v="2017-11-25T20:24:37"/>
    <n v="154.66999999999999"/>
    <x v="11"/>
    <x v="1"/>
  </r>
  <r>
    <s v="5f21071bb4421ccceaf3ae565558f63f"/>
    <s v="e3116c1fe9def22e8ddb95c6901aaefd"/>
    <s v="delivered"/>
    <d v="2017-11-04T09:29:36"/>
    <n v="138.65"/>
    <x v="11"/>
    <x v="1"/>
  </r>
  <r>
    <s v="fc965b1e986dea6cd20ac94c50878a75"/>
    <s v="b04f3618968faccdf40501b5798e66bc"/>
    <s v="delivered"/>
    <d v="2017-11-24T19:40:07"/>
    <n v="191.58"/>
    <x v="11"/>
    <x v="1"/>
  </r>
  <r>
    <s v="0c40894addb46fce19ca6ca1f11d9bff"/>
    <s v="30ff74ba6ed04c0069481436021bc4aa"/>
    <s v="delivered"/>
    <d v="2017-11-29T09:39:20"/>
    <n v="154.66999999999999"/>
    <x v="11"/>
    <x v="1"/>
  </r>
  <r>
    <s v="2f44c5c933e193467d596a00b18fbca7"/>
    <s v="a69cbe2a4ff0356a87a6de672b2f7b58"/>
    <s v="delivered"/>
    <d v="2017-11-24T10:40:17"/>
    <n v="36.35"/>
    <x v="11"/>
    <x v="1"/>
  </r>
  <r>
    <s v="f5c5b9b21c9e6cf7fd83d3a386607760"/>
    <s v="1164a980b6dee0683ced648a79ab761a"/>
    <s v="delivered"/>
    <d v="2017-11-10T14:59:15"/>
    <n v="191.58"/>
    <x v="11"/>
    <x v="1"/>
  </r>
  <r>
    <s v="f9e25e45bfe3cec5f375d833da7ee626"/>
    <s v="e1da9280fa6ef16ea9b49d9f0aeb279e"/>
    <s v="delivered"/>
    <d v="2017-11-24T13:31:46"/>
    <n v="191.58"/>
    <x v="11"/>
    <x v="1"/>
  </r>
  <r>
    <s v="a412fcc423174e5405df95cc482dba6a"/>
    <s v="dd265b228bcddbbb6142d6e9298da605"/>
    <s v="delivered"/>
    <d v="2017-11-14T15:39:37"/>
    <n v="25.84"/>
    <x v="11"/>
    <x v="1"/>
  </r>
  <r>
    <s v="c5fb461f4d5a4b5457fd3029e1d1543a"/>
    <s v="2d2dbabf96416a7a0ffbd16659697a9b"/>
    <s v="delivered"/>
    <d v="2017-11-25T00:16:52"/>
    <n v="191.58"/>
    <x v="11"/>
    <x v="1"/>
  </r>
  <r>
    <s v="eeca9f5d045896f3545298cf7a55f101"/>
    <s v="ea85434d6eb8e8b3acb85291385bc410"/>
    <s v="delivered"/>
    <d v="2017-11-28T15:11:25"/>
    <n v="191.58"/>
    <x v="11"/>
    <x v="1"/>
  </r>
  <r>
    <s v="19e2a5909c8b0167ecbe280ecf35112c"/>
    <s v="a48570e816dd8d8a313d075e5cb0dfcc"/>
    <s v="delivered"/>
    <d v="2017-11-28T07:56:28"/>
    <n v="154.66999999999999"/>
    <x v="11"/>
    <x v="1"/>
  </r>
  <r>
    <s v="1c74ffde86fb781136c43931617a5958"/>
    <s v="0e9eb3e3b8e61f91e5dc792fcddb8dd3"/>
    <s v="delivered"/>
    <d v="2017-11-30T19:49:44"/>
    <n v="154.66999999999999"/>
    <x v="11"/>
    <x v="1"/>
  </r>
  <r>
    <s v="e74cddc9bc11794b017044166896d69f"/>
    <s v="e50df94b9dad7dd2c97692f3b4b00d96"/>
    <s v="delivered"/>
    <d v="2017-11-12T15:57:43"/>
    <n v="191.58"/>
    <x v="11"/>
    <x v="1"/>
  </r>
  <r>
    <s v="df73920801529869f3f9aabfd3630c8f"/>
    <s v="11dcd28e3f52708f274d6cdff2a7364c"/>
    <s v="delivered"/>
    <d v="2017-11-22T22:30:33"/>
    <n v="191.58"/>
    <x v="11"/>
    <x v="1"/>
  </r>
  <r>
    <s v="8e72d023c1371c9bb78de1516a30174b"/>
    <s v="809369f02cc668ada63b0e2f521c3aea"/>
    <s v="delivered"/>
    <d v="2017-11-24T14:28:06"/>
    <n v="163.06"/>
    <x v="11"/>
    <x v="1"/>
  </r>
  <r>
    <s v="7cd9adb43a8f23fee278ae5e79d4c957"/>
    <s v="f65ff32357fe40277ac5c181c4528b3b"/>
    <s v="delivered"/>
    <d v="2017-11-13T13:02:02"/>
    <n v="58.36"/>
    <x v="11"/>
    <x v="1"/>
  </r>
  <r>
    <s v="b50e9081ca228b1950dba3678b9e13b8"/>
    <s v="434bc3aedc95ddf957860ece02f33b22"/>
    <s v="delivered"/>
    <d v="2017-11-25T18:26:39"/>
    <n v="125.99"/>
    <x v="11"/>
    <x v="1"/>
  </r>
  <r>
    <s v="520c724197ad994918261e680ad7b8b5"/>
    <s v="8b03ea3f9f3057112117ca08e7c3212b"/>
    <s v="delivered"/>
    <d v="2017-11-26T10:05:27"/>
    <n v="36.35"/>
    <x v="11"/>
    <x v="1"/>
  </r>
  <r>
    <s v="82b8501b11a46fc08df6bb260ac4e40b"/>
    <s v="b7387411e1331720315e1f4aaec75703"/>
    <s v="delivered"/>
    <d v="2017-11-26T20:09:14"/>
    <n v="153.96"/>
    <x v="11"/>
    <x v="1"/>
  </r>
  <r>
    <s v="2fb20060c4293790e86d35ac3943e141"/>
    <s v="3045bdcbe6cdbe95cb0a1094c494f2d7"/>
    <s v="delivered"/>
    <d v="2017-11-26T11:51:36"/>
    <n v="36.35"/>
    <x v="11"/>
    <x v="1"/>
  </r>
  <r>
    <s v="2cc9089445046817a7539d90805e6e5a"/>
    <s v="05455dfa7cd02f13d132aa7a6a9729c6"/>
    <s v="delivered"/>
    <d v="2017-11-24T11:03:35"/>
    <n v="36.35"/>
    <x v="11"/>
    <x v="1"/>
  </r>
  <r>
    <s v="f3b96845efd71daecf6b331fb3a9f537"/>
    <s v="6f92779347724b67e44e3224f3b4cffd"/>
    <s v="delivered"/>
    <d v="2017-11-26T20:59:24"/>
    <n v="191.58"/>
    <x v="11"/>
    <x v="1"/>
  </r>
  <r>
    <s v="5e4523cabf8f93bbd962cb5a9671f669"/>
    <s v="3622212810b9193c5ebf77083e75a164"/>
    <s v="delivered"/>
    <d v="2017-11-27T09:16:57"/>
    <n v="138.65"/>
    <x v="11"/>
    <x v="1"/>
  </r>
  <r>
    <s v="16c2b4477b37b68095480c82b5627def"/>
    <s v="2a70f969356e2a4bf261fbd483830d5f"/>
    <s v="delivered"/>
    <d v="2017-11-10T13:29:12"/>
    <n v="154.66999999999999"/>
    <x v="11"/>
    <x v="1"/>
  </r>
  <r>
    <s v="5683975334cf0cbd77e90d11c940b257"/>
    <s v="3c4426db9150769c092488058c9c59e5"/>
    <s v="delivered"/>
    <d v="2017-11-02T19:46:06"/>
    <n v="138.65"/>
    <x v="11"/>
    <x v="1"/>
  </r>
  <r>
    <s v="0c431e960acdfda9c7a640ee9bac19f0"/>
    <s v="1c244737574dde88c13a85c04017d496"/>
    <s v="delivered"/>
    <d v="2017-11-26T21:26:16"/>
    <n v="154.66999999999999"/>
    <x v="11"/>
    <x v="1"/>
  </r>
  <r>
    <s v="4a9abb72c66423766ec1a903dc6c70fb"/>
    <s v="3026909b7b21888a53f87fbc65ae6e5f"/>
    <s v="delivered"/>
    <d v="2017-11-23T22:02:16"/>
    <n v="36.35"/>
    <x v="11"/>
    <x v="1"/>
  </r>
  <r>
    <s v="c0070e7146aa7d97028eac87ba2df69c"/>
    <s v="5f978a59ff0d88d6c665ec75ffa8bc5f"/>
    <s v="delivered"/>
    <d v="2017-11-13T21:47:14"/>
    <n v="291.27999999999997"/>
    <x v="11"/>
    <x v="1"/>
  </r>
  <r>
    <s v="57b49374c8a506e6a26dfef7b426f342"/>
    <s v="26753513441a5bea0e70e60c4713d04a"/>
    <s v="delivered"/>
    <d v="2017-11-08T16:52:19"/>
    <n v="138.65"/>
    <x v="11"/>
    <x v="1"/>
  </r>
  <r>
    <s v="b6a87380ebe0e02e7ed12272492b3ca0"/>
    <s v="5c1d6f2b9a790917140df3013643b6c4"/>
    <s v="delivered"/>
    <d v="2017-11-26T07:52:37"/>
    <n v="125.99"/>
    <x v="11"/>
    <x v="1"/>
  </r>
  <r>
    <s v="e26405d4ea696a94eea2c9b2a344f625"/>
    <s v="10939fe7d24f9b514eae65d8a0e94935"/>
    <s v="delivered"/>
    <d v="2017-11-28T18:34:27"/>
    <n v="191.58"/>
    <x v="11"/>
    <x v="1"/>
  </r>
  <r>
    <s v="d4a2243950b928b012d06a50b8dcbcb7"/>
    <s v="1f85bacdd00ea14684d2de1c26456f31"/>
    <s v="delivered"/>
    <d v="2017-11-24T14:51:32"/>
    <n v="191.58"/>
    <x v="11"/>
    <x v="1"/>
  </r>
  <r>
    <s v="c340db08a331e90da6cf5f9bdb0d2d31"/>
    <s v="0d052cd94da173d03fd97ef2de6b6223"/>
    <s v="delivered"/>
    <d v="2017-11-24T22:52:28"/>
    <n v="47.62"/>
    <x v="11"/>
    <x v="1"/>
  </r>
  <r>
    <s v="b64c467f4c3c4270ca94367a26503be2"/>
    <s v="57cb02ea9844cd71e3d9a53c30f88a6a"/>
    <s v="delivered"/>
    <d v="2017-11-20T18:11:00"/>
    <n v="125.99"/>
    <x v="11"/>
    <x v="1"/>
  </r>
  <r>
    <s v="707029282a0541fda1572e968b5d35b2"/>
    <s v="1c646053cf63b0b74b593b545d4d87c8"/>
    <s v="delivered"/>
    <d v="2017-11-17T15:29:23"/>
    <n v="155.41999999999999"/>
    <x v="11"/>
    <x v="1"/>
  </r>
  <r>
    <s v="93fba502065017afe14eb3b3dce60a05"/>
    <s v="b4aed612bc4bba43b16b3b8e6d707fa6"/>
    <s v="delivered"/>
    <d v="2017-11-16T17:01:59"/>
    <n v="163.06"/>
    <x v="11"/>
    <x v="1"/>
  </r>
  <r>
    <s v="a51486486a5608e9220c5b61e65f6ec1"/>
    <s v="8781f2cf85849ef0cf952afa15974337"/>
    <s v="delivered"/>
    <d v="2017-11-16T15:43:29"/>
    <n v="25.84"/>
    <x v="11"/>
    <x v="1"/>
  </r>
  <r>
    <s v="f368c3e5edb7b7db5296654ed37464b2"/>
    <s v="f4d64a735d1f90f13a057ca7f7b5ff87"/>
    <s v="delivered"/>
    <d v="2017-11-17T19:46:56"/>
    <n v="191.58"/>
    <x v="11"/>
    <x v="1"/>
  </r>
  <r>
    <s v="2852b90d074ef46f6bf2f700a06ae7e6"/>
    <s v="33210d00c54c2950c5d2236c056452bd"/>
    <s v="delivered"/>
    <d v="2017-11-07T21:05:46"/>
    <n v="154.66999999999999"/>
    <x v="11"/>
    <x v="1"/>
  </r>
  <r>
    <s v="4033aa2bed487107c0ab9ee14ce180e6"/>
    <s v="ce71073196f0b2c05aa6c4dd0495a04a"/>
    <s v="delivered"/>
    <d v="2017-11-20T21:06:59"/>
    <n v="36.35"/>
    <x v="11"/>
    <x v="1"/>
  </r>
  <r>
    <s v="2826054171c4c4aa3eb41b9dfab2388e"/>
    <s v="228d9df3277eb2917179613d661ce3be"/>
    <s v="delivered"/>
    <d v="2017-11-15T13:22:25"/>
    <n v="154.66999999999999"/>
    <x v="11"/>
    <x v="1"/>
  </r>
  <r>
    <s v="8bf14f24c8e8641850e22e01ca1fd3bd"/>
    <s v="1f76be603ec8cf2834211d958c1c4fa4"/>
    <s v="delivered"/>
    <d v="2017-11-29T18:15:23"/>
    <n v="163.06"/>
    <x v="11"/>
    <x v="1"/>
  </r>
  <r>
    <s v="5f9df00779aa30de4cf114162401ce70"/>
    <s v="7dff8fc2b075d7f4653960cf2639046d"/>
    <s v="delivered"/>
    <d v="2017-11-21T15:25:56"/>
    <n v="138.65"/>
    <x v="11"/>
    <x v="1"/>
  </r>
  <r>
    <s v="6be09fd2c367b8fad5b25b1315c335bb"/>
    <s v="5f0a81d48ee9e8197044530b42532849"/>
    <s v="invoiced"/>
    <d v="2017-11-27T19:38:56"/>
    <n v="138.65"/>
    <x v="11"/>
    <x v="1"/>
  </r>
  <r>
    <s v="de62ef786960497d8f8becbc10887906"/>
    <s v="d82454613838117a0b401c99021874b1"/>
    <s v="delivered"/>
    <d v="2017-11-10T05:11:06"/>
    <n v="191.58"/>
    <x v="11"/>
    <x v="1"/>
  </r>
  <r>
    <s v="61a86f238895780d1ddc6344985537ef"/>
    <s v="cc7312be4b88561a34750c50e3cd4ff2"/>
    <s v="unavailable"/>
    <d v="2017-11-24T23:53:23"/>
    <n v="138.65"/>
    <x v="11"/>
    <x v="1"/>
  </r>
  <r>
    <s v="f3144b968537c3068bdd820f07160523"/>
    <s v="2380848750a60be40c0eedca1be0b272"/>
    <s v="delivered"/>
    <d v="2017-11-28T19:54:05"/>
    <n v="191.58"/>
    <x v="11"/>
    <x v="1"/>
  </r>
  <r>
    <s v="5381e67ea3b6bfda0cad04e569d1e447"/>
    <s v="59f0f1854435bc2fcb6603c1494ca439"/>
    <s v="delivered"/>
    <d v="2017-11-21T22:32:12"/>
    <n v="36.35"/>
    <x v="11"/>
    <x v="1"/>
  </r>
  <r>
    <s v="86cd6336fbcfdf0879fa120a60b8ee28"/>
    <s v="368acaa62ae2f7339d7a5a1a9ca82232"/>
    <s v="delivered"/>
    <d v="2017-11-21T15:00:33"/>
    <n v="153.96"/>
    <x v="11"/>
    <x v="1"/>
  </r>
  <r>
    <s v="62f3b85438e9485d84c4940776f9ed67"/>
    <s v="0207cb4b78c07d93bd1a82443c2dbaea"/>
    <s v="delivered"/>
    <d v="2017-11-18T21:14:55"/>
    <n v="138.65"/>
    <x v="11"/>
    <x v="1"/>
  </r>
  <r>
    <s v="1f61454f0be6c852699c3711101eab74"/>
    <s v="0470a8d9b6a4161506860bbd6256fd0e"/>
    <s v="delivered"/>
    <d v="2017-11-12T20:29:28"/>
    <n v="154.66999999999999"/>
    <x v="11"/>
    <x v="1"/>
  </r>
  <r>
    <s v="8567d0e0c41a3f32730d8d68b7a73d33"/>
    <s v="b2d11e9b51fedcbef949f55c89f4dc84"/>
    <s v="delivered"/>
    <d v="2017-11-05T23:08:59"/>
    <n v="153.96"/>
    <x v="11"/>
    <x v="1"/>
  </r>
  <r>
    <s v="d3b019b69082303782e91f315a23491c"/>
    <s v="1bc2adaa2667350db67c3a87d7a3b9be"/>
    <s v="delivered"/>
    <d v="2017-11-24T18:41:54"/>
    <n v="191.58"/>
    <x v="11"/>
    <x v="1"/>
  </r>
  <r>
    <s v="81475b047da69f6518ba1e586ef0f92b"/>
    <s v="cfefb9250ee211b7d9b34b928d232796"/>
    <s v="delivered"/>
    <d v="2017-11-24T18:07:43"/>
    <n v="153.96"/>
    <x v="11"/>
    <x v="1"/>
  </r>
  <r>
    <s v="4641a7999ca05850ee60509c213dc8ac"/>
    <s v="a7ff2f7795c7e202a24fc881252112bf"/>
    <s v="canceled"/>
    <d v="2017-11-20T12:48:37"/>
    <n v="36.35"/>
    <x v="11"/>
    <x v="1"/>
  </r>
  <r>
    <s v="5a4622fea27ea392ef817c16c9aa3da7"/>
    <s v="08cf49b41940b8f8ac1e677b262851de"/>
    <s v="delivered"/>
    <d v="2017-11-20T20:12:17"/>
    <n v="138.65"/>
    <x v="11"/>
    <x v="1"/>
  </r>
  <r>
    <s v="e86076594f76aaab01e5c99b1863fb50"/>
    <s v="6c4dbf4c2c9cfb6a9d7d8afd6b72072f"/>
    <s v="delivered"/>
    <d v="2017-11-12T18:30:43"/>
    <n v="191.58"/>
    <x v="11"/>
    <x v="1"/>
  </r>
  <r>
    <s v="e3a645e56f26072a4ea4ca6187ae208a"/>
    <s v="107e9ad240231ed3055437dc2bf81d28"/>
    <s v="delivered"/>
    <d v="2017-11-09T18:10:19"/>
    <n v="191.58"/>
    <x v="11"/>
    <x v="1"/>
  </r>
  <r>
    <s v="442c20f1686da98436dda5a6c7c52e16"/>
    <s v="2b33fb50f4ecaf4910139c4e303e2cf0"/>
    <s v="delivered"/>
    <d v="2017-11-24T22:40:33"/>
    <n v="36.35"/>
    <x v="11"/>
    <x v="1"/>
  </r>
  <r>
    <s v="347af76e162e8281d4d37d7d7f103f81"/>
    <s v="a8aed72e00a7cb48962499e15acccfc9"/>
    <s v="delivered"/>
    <d v="2017-11-24T21:04:40"/>
    <n v="36.35"/>
    <x v="11"/>
    <x v="1"/>
  </r>
  <r>
    <s v="54f781d2329c48177911be9fe3f7d7f8"/>
    <s v="4805662f4576e7b2c113ddb5bea8a07d"/>
    <s v="delivered"/>
    <d v="2017-11-02T17:11:32"/>
    <n v="36.35"/>
    <x v="11"/>
    <x v="1"/>
  </r>
  <r>
    <s v="ff903285ed6a7f76ecda147fc463ef57"/>
    <s v="093c53ca0c7fd7fa49a193e600c54e91"/>
    <s v="delivered"/>
    <d v="2017-11-04T13:53:28"/>
    <n v="191.58"/>
    <x v="11"/>
    <x v="1"/>
  </r>
  <r>
    <s v="f8b625b1a8ae63614f1c171fb18c7a49"/>
    <s v="28de693affea36d16d7d74bb663f7c7c"/>
    <s v="delivered"/>
    <d v="2017-11-20T18:43:00"/>
    <n v="191.58"/>
    <x v="11"/>
    <x v="1"/>
  </r>
  <r>
    <s v="b5588f82c19d257d1b59252478f76ab2"/>
    <s v="4ec73a195462e949caf053148050c9f6"/>
    <s v="delivered"/>
    <d v="2017-11-24T12:12:50"/>
    <n v="125.99"/>
    <x v="11"/>
    <x v="1"/>
  </r>
  <r>
    <s v="e22116e42381e36f0af20afcdba45065"/>
    <s v="8e48c167166a5f5d252955cca84f4701"/>
    <s v="delivered"/>
    <d v="2017-11-07T22:26:03"/>
    <n v="191.58"/>
    <x v="11"/>
    <x v="1"/>
  </r>
  <r>
    <s v="a6ea59851ffee8cb73761179fc7bcb6c"/>
    <s v="4f431dee2efccd72a2b5707929dc85bf"/>
    <s v="delivered"/>
    <d v="2017-11-28T12:18:08"/>
    <n v="25.84"/>
    <x v="11"/>
    <x v="1"/>
  </r>
  <r>
    <s v="32c6cdfda3c983d4b4d2953b9af3dbd3"/>
    <s v="06310364d1a86fb500d18a2b70a26df0"/>
    <s v="delivered"/>
    <d v="2017-11-11T09:55:38"/>
    <n v="36.35"/>
    <x v="11"/>
    <x v="1"/>
  </r>
  <r>
    <s v="bc22d1005019c231fda1873c3fc71fc8"/>
    <s v="ea52ee6d81654c6e71ccb379095539d0"/>
    <s v="delivered"/>
    <d v="2017-11-03T00:44:46"/>
    <n v="32.9"/>
    <x v="11"/>
    <x v="1"/>
  </r>
  <r>
    <s v="fb46ec58122be3837cc47f9d175de2bf"/>
    <s v="4cad73afd092cc3432dd5ce0b5fa5d6d"/>
    <s v="delivered"/>
    <d v="2017-11-24T14:07:14"/>
    <n v="191.58"/>
    <x v="11"/>
    <x v="1"/>
  </r>
  <r>
    <s v="363a9cad1728c3e133254825f3e853cf"/>
    <s v="9b39fd84d3a948bb2af53bcb2d57e69c"/>
    <s v="delivered"/>
    <d v="2017-11-06T10:57:21"/>
    <n v="36.35"/>
    <x v="11"/>
    <x v="1"/>
  </r>
  <r>
    <s v="84c1ef4f5624b36f93862b353cd6fef0"/>
    <s v="707c311b1066c896632b320852cd3900"/>
    <s v="delivered"/>
    <d v="2017-11-10T15:36:04"/>
    <n v="153.96"/>
    <x v="11"/>
    <x v="1"/>
  </r>
  <r>
    <s v="a9ad04772c6cf0d63efb9444ea80bbaa"/>
    <s v="eab2880591a21d4581a807d98d67f489"/>
    <s v="delivered"/>
    <d v="2017-11-06T22:46:03"/>
    <n v="25.84"/>
    <x v="11"/>
    <x v="1"/>
  </r>
  <r>
    <s v="3905a00bbf19b69bc9875bd40c6fcf5c"/>
    <s v="4dbbfc58da1f30d49f397bddc200802d"/>
    <s v="delivered"/>
    <d v="2017-11-15T21:27:34"/>
    <n v="36.35"/>
    <x v="11"/>
    <x v="1"/>
  </r>
  <r>
    <s v="f104033beebfd7e8f12217531c2275f9"/>
    <s v="4cb8a348a32b76300b86cc1478882be4"/>
    <s v="delivered"/>
    <d v="2017-11-06T14:20:14"/>
    <n v="191.58"/>
    <x v="11"/>
    <x v="1"/>
  </r>
  <r>
    <s v="ef4e75686c79d2eb0f53648928f9add9"/>
    <s v="61243a439b7024dbc182245abdc37c2b"/>
    <s v="delivered"/>
    <d v="2017-11-24T21:37:07"/>
    <n v="191.58"/>
    <x v="11"/>
    <x v="1"/>
  </r>
  <r>
    <s v="1ad675bff9dacbdbd5333b02fc828d92"/>
    <s v="f70e2487eb11214e14b72c1c6d340eee"/>
    <s v="delivered"/>
    <d v="2017-11-27T22:00:14"/>
    <n v="154.66999999999999"/>
    <x v="11"/>
    <x v="1"/>
  </r>
  <r>
    <s v="364b5f3b94152788007c68501e6c79b9"/>
    <s v="e766b2237b6c87f74f34d932ca8aa2ec"/>
    <s v="delivered"/>
    <d v="2017-11-24T14:03:15"/>
    <n v="36.35"/>
    <x v="11"/>
    <x v="1"/>
  </r>
  <r>
    <s v="8376f6035204b549b6bae5c4a7aa5a44"/>
    <s v="a2b2a36f8fc933744ce13a81e2a28291"/>
    <s v="delivered"/>
    <d v="2017-11-16T19:12:57"/>
    <n v="153.96"/>
    <x v="11"/>
    <x v="1"/>
  </r>
  <r>
    <s v="6cd651f3a661956fad760116b2745b3a"/>
    <s v="819478282706b05fe0491ca57f315e3d"/>
    <s v="delivered"/>
    <d v="2017-11-25T23:03:39"/>
    <n v="138.65"/>
    <x v="11"/>
    <x v="1"/>
  </r>
  <r>
    <s v="9d6e82d895f71ace96e14e85f57bcdf7"/>
    <s v="a1d6e13802152289fcc45e318966308d"/>
    <s v="delivered"/>
    <d v="2017-11-26T21:13:40"/>
    <n v="25.84"/>
    <x v="11"/>
    <x v="1"/>
  </r>
  <r>
    <s v="4b5e919faabfc4bfda408c4810e8aa9e"/>
    <s v="927915ecedbdb6b7d5af71a55721af3d"/>
    <s v="delivered"/>
    <d v="2017-11-13T15:32:29"/>
    <n v="36.35"/>
    <x v="11"/>
    <x v="1"/>
  </r>
  <r>
    <s v="6111350dd1f8b825ac82e9caea339f07"/>
    <s v="d46ae795ce93d1cec2f41eea68a58982"/>
    <s v="unavailable"/>
    <d v="2017-11-17T10:23:15"/>
    <n v="138.65"/>
    <x v="11"/>
    <x v="1"/>
  </r>
  <r>
    <s v="bd84b661eb4bfa46487d94324e56dfec"/>
    <s v="fa37c71b257f8a67ce2e7018b3aeac32"/>
    <s v="delivered"/>
    <d v="2017-11-24T19:56:15"/>
    <n v="291.27999999999997"/>
    <x v="11"/>
    <x v="1"/>
  </r>
  <r>
    <s v="e801a93b3904ca9e8350f176a037047b"/>
    <s v="ae8269d850cd3a3d06a56877c450b3f8"/>
    <s v="delivered"/>
    <d v="2017-11-22T10:56:57"/>
    <n v="191.58"/>
    <x v="11"/>
    <x v="1"/>
  </r>
  <r>
    <s v="6b8986012d61963295ffa3ea869aff86"/>
    <s v="39585f08d13377e50fde35467984e6eb"/>
    <s v="delivered"/>
    <d v="2017-11-19T16:59:04"/>
    <n v="138.65"/>
    <x v="11"/>
    <x v="1"/>
  </r>
  <r>
    <s v="b48b94de3dabf70f47dc9c149817eae7"/>
    <s v="e90cc0e61fa7f47c18252d0dc0881bb6"/>
    <s v="delivered"/>
    <d v="2017-11-24T18:05:58"/>
    <n v="125.99"/>
    <x v="11"/>
    <x v="1"/>
  </r>
  <r>
    <s v="b3919ae133e2225033bb2e4107735ce7"/>
    <s v="c516b73d266a5c5a35c1419d5535036a"/>
    <s v="delivered"/>
    <d v="2017-11-13T09:42:57"/>
    <n v="25.84"/>
    <x v="11"/>
    <x v="1"/>
  </r>
  <r>
    <s v="7a2ea112b017a44fc1ba0eb88979f3f9"/>
    <s v="8ee3752ed676be5e448ebda2266e87e5"/>
    <s v="delivered"/>
    <d v="2017-11-26T15:05:45"/>
    <n v="155.41999999999999"/>
    <x v="11"/>
    <x v="1"/>
  </r>
  <r>
    <s v="4f22cd3d78d124f7ac060a3171493ef4"/>
    <s v="dc1ed3d6dd03f5dddaf941da3a51e88b"/>
    <s v="delivered"/>
    <d v="2017-11-21T14:55:17"/>
    <n v="36.35"/>
    <x v="11"/>
    <x v="1"/>
  </r>
  <r>
    <s v="3860987243c481275152ad76e491c663"/>
    <s v="f13262e493e128d15dc1b5de35fcc5e6"/>
    <s v="delivered"/>
    <d v="2017-11-13T09:43:20"/>
    <n v="36.35"/>
    <x v="11"/>
    <x v="1"/>
  </r>
  <r>
    <s v="3d07a476264a25476f6a5aa642696bd4"/>
    <s v="8d34bc21c972f82d188661dd3bd97521"/>
    <s v="delivered"/>
    <d v="2017-11-16T16:19:50"/>
    <n v="36.35"/>
    <x v="11"/>
    <x v="1"/>
  </r>
  <r>
    <s v="e723fd90e2d095c2762e5e800d759bfa"/>
    <s v="5dc6f4b9453584208557163c26079be1"/>
    <s v="shipped"/>
    <d v="2017-11-25T17:14:25"/>
    <n v="191.58"/>
    <x v="11"/>
    <x v="1"/>
  </r>
  <r>
    <s v="8b82030c5d25241f3295468c82ad4f0b"/>
    <s v="b9c97ebd0f562ae172b3273f6f716b68"/>
    <s v="delivered"/>
    <d v="2017-11-29T20:10:51"/>
    <n v="163.06"/>
    <x v="11"/>
    <x v="1"/>
  </r>
  <r>
    <s v="6c8221844e21df82eaa09b45f2ca47b7"/>
    <s v="7ff6c1a0c25241143f4865c737f23801"/>
    <s v="delivered"/>
    <d v="2017-11-24T16:53:46"/>
    <n v="138.65"/>
    <x v="11"/>
    <x v="1"/>
  </r>
  <r>
    <s v="66b2aa2de6027471ff9406d7667fa94a"/>
    <s v="956c206c17f5d28cc333d89b80d40bf9"/>
    <s v="delivered"/>
    <d v="2017-11-29T02:06:06"/>
    <n v="138.65"/>
    <x v="11"/>
    <x v="1"/>
  </r>
  <r>
    <s v="e63f9dfbe6583ed5ea1dab97a5743793"/>
    <s v="9a5151e9b2e0447ac741b37a97bffb55"/>
    <s v="delivered"/>
    <d v="2017-11-24T23:53:43"/>
    <n v="191.58"/>
    <x v="11"/>
    <x v="1"/>
  </r>
  <r>
    <s v="df6378bbbc39d69ba74b22e63d3bbeae"/>
    <s v="c17e22ada66b6a0582a07370338adcec"/>
    <s v="delivered"/>
    <d v="2017-11-27T22:25:36"/>
    <n v="191.58"/>
    <x v="11"/>
    <x v="1"/>
  </r>
  <r>
    <s v="c97cbfce4294d32b1566a3132cbf4127"/>
    <s v="fa98795c4f0fdb2240d930eef4a98924"/>
    <s v="delivered"/>
    <d v="2017-11-26T12:33:29"/>
    <n v="191.58"/>
    <x v="11"/>
    <x v="1"/>
  </r>
  <r>
    <s v="980496fd521b7f8fe2d75593d11ee1fb"/>
    <s v="8a4eb74e28aa9a4a177fd01da6254463"/>
    <s v="delivered"/>
    <d v="2017-11-03T22:16:26"/>
    <n v="163.06"/>
    <x v="11"/>
    <x v="1"/>
  </r>
  <r>
    <s v="d2088349aa517876ebda33eec33406f1"/>
    <s v="5d82b4dd8d81d80346f024b80e8f167c"/>
    <s v="delivered"/>
    <d v="2017-11-16T19:55:49"/>
    <n v="191.58"/>
    <x v="11"/>
    <x v="1"/>
  </r>
  <r>
    <s v="538e58df1e2da6715870a4cbb42a1b4e"/>
    <s v="333b7d62978a1cdcc338e2545aeea45f"/>
    <s v="delivered"/>
    <d v="2017-11-21T11:54:47"/>
    <n v="36.35"/>
    <x v="11"/>
    <x v="1"/>
  </r>
  <r>
    <s v="300a0fb67e14c56475f361381f629060"/>
    <s v="34a181fed533272fed37fddcd45625a3"/>
    <s v="delivered"/>
    <d v="2017-11-13T17:05:52"/>
    <n v="36.35"/>
    <x v="11"/>
    <x v="1"/>
  </r>
  <r>
    <s v="5f28a9d35378818c5a8a1a56874c5a32"/>
    <s v="464374e2978f309e923b8abfd247e92e"/>
    <s v="delivered"/>
    <d v="2017-11-23T19:09:19"/>
    <n v="138.65"/>
    <x v="11"/>
    <x v="1"/>
  </r>
  <r>
    <s v="b7abd082ee6dd79ee1e8b2eba07d86b3"/>
    <s v="6f112dd10f33826462a528bcede68046"/>
    <s v="delivered"/>
    <d v="2017-11-17T19:55:20"/>
    <n v="125.99"/>
    <x v="11"/>
    <x v="1"/>
  </r>
  <r>
    <s v="7b42f564d505ea0c0783bb273062ca8b"/>
    <s v="f40df781e8d1e5f46a4b19b347441b39"/>
    <s v="delivered"/>
    <d v="2017-11-14T09:02:08"/>
    <n v="58.36"/>
    <x v="11"/>
    <x v="1"/>
  </r>
  <r>
    <s v="34fa15662de2057126fbb0b0f1c1120f"/>
    <s v="d79f039ffbcb11e3ffe7410595788f03"/>
    <s v="delivered"/>
    <d v="2017-11-27T20:41:04"/>
    <n v="36.35"/>
    <x v="11"/>
    <x v="1"/>
  </r>
  <r>
    <s v="28cdc94ad78d265b499b509df02643b7"/>
    <s v="83302d09599dec41f0194aa83d1e7e0c"/>
    <s v="delivered"/>
    <d v="2017-11-18T13:59:47"/>
    <n v="154.66999999999999"/>
    <x v="11"/>
    <x v="1"/>
  </r>
  <r>
    <s v="6e50c3286b2f4fef7e6adc496afd5b70"/>
    <s v="5a64af38f58acc23a5240a7ae411eb03"/>
    <s v="delivered"/>
    <d v="2017-11-23T17:39:46"/>
    <n v="155.41999999999999"/>
    <x v="11"/>
    <x v="1"/>
  </r>
  <r>
    <s v="1aeb7327979c2a19b8f80b9df367d99f"/>
    <s v="14dc25a6ed75c0301955b530e15e1b91"/>
    <s v="delivered"/>
    <d v="2017-11-24T20:22:09"/>
    <n v="154.66999999999999"/>
    <x v="11"/>
    <x v="1"/>
  </r>
  <r>
    <s v="ece8853f47b1069c213415c8b64ad6b3"/>
    <s v="e00efa08727aeec3f33c4c59e8cd6633"/>
    <s v="delivered"/>
    <d v="2017-11-18T14:27:34"/>
    <n v="191.58"/>
    <x v="11"/>
    <x v="1"/>
  </r>
  <r>
    <s v="1ac9d38dde347ffac03bdb653003682b"/>
    <s v="667cece2c46332f911cf581ff412cdf5"/>
    <s v="delivered"/>
    <d v="2017-11-13T16:27:21"/>
    <n v="154.66999999999999"/>
    <x v="11"/>
    <x v="1"/>
  </r>
  <r>
    <s v="b974b0392e8168e425f77abccf5563a4"/>
    <s v="d3245ddd01f51c50c6893b37b7146778"/>
    <s v="delivered"/>
    <d v="2017-11-07T02:02:03"/>
    <n v="32.9"/>
    <x v="11"/>
    <x v="1"/>
  </r>
  <r>
    <s v="9c2e92a11614b3b94ef257a4eb8540d7"/>
    <s v="158af3ad0742719d373724b762396918"/>
    <s v="unavailable"/>
    <d v="2017-11-18T18:41:53"/>
    <n v="25.84"/>
    <x v="11"/>
    <x v="1"/>
  </r>
  <r>
    <s v="8ab73774d1bf1ccd52e66b86ccb40ea1"/>
    <s v="f0bbbd92655a3b87693c7521baf03840"/>
    <s v="delivered"/>
    <d v="2017-11-24T19:57:53"/>
    <n v="163.06"/>
    <x v="11"/>
    <x v="1"/>
  </r>
  <r>
    <s v="bd9f09d40404c0c0ede7616a04051f66"/>
    <s v="ae32e12ca40da10ce616e0fc19329173"/>
    <s v="delivered"/>
    <d v="2017-11-27T01:59:49"/>
    <n v="291.27999999999997"/>
    <x v="11"/>
    <x v="1"/>
  </r>
  <r>
    <s v="884ddcd0965c8f4d41006f07efa3c32b"/>
    <s v="f34cd6c38354857985ae92056f6c2db8"/>
    <s v="invoiced"/>
    <d v="2017-11-20T22:13:47"/>
    <n v="153.96"/>
    <x v="11"/>
    <x v="1"/>
  </r>
  <r>
    <s v="89e97436eb773d674dff53e707784585"/>
    <s v="3fd3cb7f1da449f7ed4efea311c5db48"/>
    <s v="delivered"/>
    <d v="2017-11-15T17:21:01"/>
    <n v="163.06"/>
    <x v="11"/>
    <x v="1"/>
  </r>
  <r>
    <s v="5f5fa984fd9357997a52f936e8c0a08e"/>
    <s v="36f86f4abe21fa4ef147816fe0f90ef0"/>
    <s v="delivered"/>
    <d v="2017-11-24T13:06:07"/>
    <n v="138.65"/>
    <x v="11"/>
    <x v="1"/>
  </r>
  <r>
    <s v="af30636aaea85d40ad4f4025c7841236"/>
    <s v="2fbab47bd8983ab033f868c8e0134f45"/>
    <s v="delivered"/>
    <d v="2017-11-13T21:32:02"/>
    <n v="25.84"/>
    <x v="11"/>
    <x v="1"/>
  </r>
  <r>
    <s v="97cd2653d53d5404413e2241289d5418"/>
    <s v="f8b83b95c4f8cb66651c2b114ac7d296"/>
    <s v="processing"/>
    <d v="2017-11-06T15:29:29"/>
    <n v="163.06"/>
    <x v="11"/>
    <x v="1"/>
  </r>
  <r>
    <s v="54dac781d5d1b670cad7b3a9445c339c"/>
    <s v="63ed4087ff8ec3cca407fa5ebd255d40"/>
    <s v="delivered"/>
    <d v="2017-11-06T22:43:38"/>
    <n v="36.35"/>
    <x v="11"/>
    <x v="1"/>
  </r>
  <r>
    <s v="2dcf5497d9dc70e0e723bbc2bd26fe7d"/>
    <s v="e731292398b99dcea2bf190c3327dfec"/>
    <s v="delivered"/>
    <d v="2017-11-29T13:45:10"/>
    <n v="36.35"/>
    <x v="11"/>
    <x v="1"/>
  </r>
  <r>
    <s v="10747be3ee825f1a6d8bead521a4e55a"/>
    <s v="1cf1e4a5dab1a3a9603bb1a4661c0fc1"/>
    <s v="delivered"/>
    <d v="2017-11-09T09:16:20"/>
    <n v="154.66999999999999"/>
    <x v="11"/>
    <x v="1"/>
  </r>
  <r>
    <s v="23f958d8fed53e69461c299f20da7a11"/>
    <s v="200d79ec010d135a8890699200e18488"/>
    <s v="delivered"/>
    <d v="2017-11-25T19:56:46"/>
    <n v="154.66999999999999"/>
    <x v="11"/>
    <x v="1"/>
  </r>
  <r>
    <s v="714139cb1b46c8e5aee546ebdb5aeb4d"/>
    <s v="9cc008464ef7ba2d32e3b93fcdc227b6"/>
    <s v="delivered"/>
    <d v="2017-11-26T22:02:30"/>
    <n v="155.41999999999999"/>
    <x v="11"/>
    <x v="1"/>
  </r>
  <r>
    <s v="b06148c7becf3bd438661b35330e4eaa"/>
    <s v="760f259329e5def2ecf277a223dd1e76"/>
    <s v="delivered"/>
    <d v="2017-11-20T21:55:53"/>
    <n v="25.84"/>
    <x v="11"/>
    <x v="1"/>
  </r>
  <r>
    <s v="a7a623c645c38ce143105be339a3781e"/>
    <s v="95c2ea614dbaea0a9d84eef22753b373"/>
    <s v="delivered"/>
    <d v="2017-11-07T09:51:32"/>
    <n v="25.84"/>
    <x v="11"/>
    <x v="1"/>
  </r>
  <r>
    <s v="fc1f487d0efab2d3865ea6a570eaa9e7"/>
    <s v="bb29d68e8170d6917599ffb4b929486d"/>
    <s v="delivered"/>
    <d v="2017-11-29T10:09:16"/>
    <n v="191.58"/>
    <x v="11"/>
    <x v="1"/>
  </r>
  <r>
    <s v="c5e3762173a6276b31e43d49c34aaca5"/>
    <s v="06d58d7e936fa3072aa438a94f62a667"/>
    <s v="delivered"/>
    <d v="2017-11-14T22:39:20"/>
    <n v="191.58"/>
    <x v="11"/>
    <x v="1"/>
  </r>
  <r>
    <s v="11465335eaf9161b2af16053bd18631d"/>
    <s v="0d4d04092cac5c656bf7ae1c4b6a90f5"/>
    <s v="delivered"/>
    <d v="2017-11-10T23:46:05"/>
    <n v="154.66999999999999"/>
    <x v="11"/>
    <x v="1"/>
  </r>
  <r>
    <s v="fec5a30841300e1ebf3aa37f9023f345"/>
    <s v="d7646582015c6b6a78181b7ea0688f12"/>
    <s v="delivered"/>
    <d v="2017-11-20T11:46:56"/>
    <n v="191.58"/>
    <x v="11"/>
    <x v="1"/>
  </r>
  <r>
    <s v="9e7088941513acdd786e771544ff78a7"/>
    <s v="e71fe33c737841b5ecb75b8562490529"/>
    <s v="delivered"/>
    <d v="2017-11-24T21:33:41"/>
    <n v="25.84"/>
    <x v="11"/>
    <x v="1"/>
  </r>
  <r>
    <s v="ec6dbe29a25ab63db6148325f242268e"/>
    <s v="b137076cda741658193ccbdec3b05d9b"/>
    <s v="delivered"/>
    <d v="2017-11-21T14:26:31"/>
    <n v="191.58"/>
    <x v="11"/>
    <x v="1"/>
  </r>
  <r>
    <s v="2447371e2d56b6efd605d73aff766657"/>
    <s v="214ce9e02ac216cd4635b77c9f8e2fa9"/>
    <s v="delivered"/>
    <d v="2017-11-07T11:37:18"/>
    <n v="154.66999999999999"/>
    <x v="11"/>
    <x v="1"/>
  </r>
  <r>
    <s v="3c8ac84fe0d090d76cb65e2db3bdefbf"/>
    <s v="2accf81d596636b3992c483970215df5"/>
    <s v="delivered"/>
    <d v="2017-11-12T12:33:00"/>
    <n v="36.35"/>
    <x v="11"/>
    <x v="1"/>
  </r>
  <r>
    <s v="ab61bc2f1cfb5d35ddec00c374c09970"/>
    <s v="7961bd238ef76f1e6defc5e33bc9457d"/>
    <s v="delivered"/>
    <d v="2017-11-13T09:06:38"/>
    <n v="25.84"/>
    <x v="11"/>
    <x v="1"/>
  </r>
  <r>
    <s v="c7aa0d557dc01880717bbcce8c72640e"/>
    <s v="cc492e0bf69baaceb9f1e1d432e63960"/>
    <s v="delivered"/>
    <d v="2017-11-05T16:14:34"/>
    <n v="191.58"/>
    <x v="11"/>
    <x v="1"/>
  </r>
  <r>
    <s v="b88def55d8e39ea8afc287fe308871ac"/>
    <s v="a68b8b4011c3d0f373a80920fef871c3"/>
    <s v="delivered"/>
    <d v="2017-11-24T12:59:09"/>
    <n v="32.9"/>
    <x v="11"/>
    <x v="1"/>
  </r>
  <r>
    <s v="50ed3915a15313618b11ab959726de8c"/>
    <s v="588e867141b52512293f6fc59ec00bf0"/>
    <s v="delivered"/>
    <d v="2017-11-21T20:41:25"/>
    <n v="36.35"/>
    <x v="11"/>
    <x v="1"/>
  </r>
  <r>
    <s v="a7b2dea846384ba7e7e9577dc8c5bd54"/>
    <s v="d328db02118a12b17f88ad604241130f"/>
    <s v="delivered"/>
    <d v="2017-11-21T14:15:21"/>
    <n v="25.84"/>
    <x v="11"/>
    <x v="1"/>
  </r>
  <r>
    <s v="f25bbb036033d9fdbce59f6858f0bcd2"/>
    <s v="35066f8de10e6dd4bf75b093694e2770"/>
    <s v="delivered"/>
    <d v="2017-11-24T21:27:42"/>
    <n v="191.58"/>
    <x v="11"/>
    <x v="1"/>
  </r>
  <r>
    <s v="ae125b80547d3ba1360e23d720f43e8f"/>
    <s v="43fe60e7ba431636df6e1c7414c2b17b"/>
    <s v="delivered"/>
    <d v="2017-11-24T09:55:38"/>
    <n v="25.84"/>
    <x v="11"/>
    <x v="1"/>
  </r>
  <r>
    <s v="db5a21571d549b443f1b502b880e2358"/>
    <s v="55945e7471c527fc4ff7066baeb8c477"/>
    <s v="delivered"/>
    <d v="2017-11-16T22:55:45"/>
    <n v="191.58"/>
    <x v="11"/>
    <x v="1"/>
  </r>
  <r>
    <s v="27f80456be871c8bcd250bf61f7684f1"/>
    <s v="00af1761df71da362764c51bb96f5118"/>
    <s v="delivered"/>
    <d v="2017-11-28T18:00:54"/>
    <n v="154.66999999999999"/>
    <x v="11"/>
    <x v="1"/>
  </r>
  <r>
    <s v="148ffca6d6b46bd5f71a7b22154baae6"/>
    <s v="afe2dbbbff26049c1e7ad8538cdf3390"/>
    <s v="delivered"/>
    <d v="2017-11-26T00:19:03"/>
    <n v="154.66999999999999"/>
    <x v="11"/>
    <x v="1"/>
  </r>
  <r>
    <s v="34ae1a80ab2f660940fbf9a2110f86e4"/>
    <s v="dd5fe772009b97031b9e497278667f5c"/>
    <s v="delivered"/>
    <d v="2017-11-24T00:21:12"/>
    <n v="36.35"/>
    <x v="11"/>
    <x v="1"/>
  </r>
  <r>
    <s v="50d73aae647c6c12616d5bf9e6aee1c2"/>
    <s v="2f5d191b0d3451ef0e69e182248d6090"/>
    <s v="delivered"/>
    <d v="2017-11-21T12:44:23"/>
    <n v="36.35"/>
    <x v="11"/>
    <x v="1"/>
  </r>
  <r>
    <s v="585373fc4f46e52b354d122d73e67fab"/>
    <s v="ab1261c8d8df84be427a3300c451c9ce"/>
    <s v="delivered"/>
    <d v="2017-11-10T20:15:35"/>
    <n v="138.65"/>
    <x v="11"/>
    <x v="1"/>
  </r>
  <r>
    <s v="488e14d5f98e30e2e5aa3fa2e58d058e"/>
    <s v="0c337f608f8ac9445aba813206134fbc"/>
    <s v="delivered"/>
    <d v="2017-11-18T21:03:14"/>
    <n v="36.35"/>
    <x v="11"/>
    <x v="1"/>
  </r>
  <r>
    <s v="1e2fdbfa655daff7faa277e05f608081"/>
    <s v="094aac58ed371b7e3af7746d5319cae1"/>
    <s v="delivered"/>
    <d v="2017-11-10T19:57:05"/>
    <n v="154.66999999999999"/>
    <x v="11"/>
    <x v="1"/>
  </r>
  <r>
    <s v="555abbd521ea234b5a6b908bb132244b"/>
    <s v="9dbd3bb081a2c4def1e0388a11c3efd1"/>
    <s v="delivered"/>
    <d v="2017-11-27T20:48:04"/>
    <n v="138.65"/>
    <x v="11"/>
    <x v="1"/>
  </r>
  <r>
    <s v="701297a4e969ea9de58134eef0561b8f"/>
    <s v="bc4557fea80f39aa958f283432b14cc8"/>
    <s v="delivered"/>
    <d v="2017-11-05T18:27:48"/>
    <n v="155.41999999999999"/>
    <x v="11"/>
    <x v="1"/>
  </r>
  <r>
    <s v="c4bf028d6e5a58c26a474435d7839e03"/>
    <s v="cfefa4ab3518c82bfb172165dbde7edc"/>
    <s v="delivered"/>
    <d v="2017-11-02T16:43:01"/>
    <n v="191.58"/>
    <x v="11"/>
    <x v="1"/>
  </r>
  <r>
    <s v="ac4e3339d0db86542d12bfd6fd5068e2"/>
    <s v="692a966102bb3e6faead0f03fcd197b7"/>
    <s v="delivered"/>
    <d v="2017-11-27T09:43:08"/>
    <n v="25.84"/>
    <x v="11"/>
    <x v="1"/>
  </r>
  <r>
    <s v="ed8a6e0832d4fbbd240110423cd1b707"/>
    <s v="226236428096449139ada8b6e6bf4136"/>
    <s v="delivered"/>
    <d v="2017-11-24T14:22:09"/>
    <n v="191.58"/>
    <x v="11"/>
    <x v="1"/>
  </r>
  <r>
    <s v="afccc522bf13dddde0b240b86c7b9f21"/>
    <s v="caff9af2062e591e7017127bb205d7a8"/>
    <s v="delivered"/>
    <d v="2017-11-08T17:33:56"/>
    <n v="25.84"/>
    <x v="11"/>
    <x v="1"/>
  </r>
  <r>
    <s v="4cc7a837ccbd410b6a7ebe3e15dc8800"/>
    <s v="87197160151c810ec85942bb0e50b07b"/>
    <s v="delivered"/>
    <d v="2017-11-17T10:24:52"/>
    <n v="36.35"/>
    <x v="11"/>
    <x v="1"/>
  </r>
  <r>
    <s v="6dc67cb39f917644a71c8f9410d6505a"/>
    <s v="498e133a13395236012aed36ccde9a42"/>
    <s v="delivered"/>
    <d v="2017-11-24T22:43:20"/>
    <n v="155.41999999999999"/>
    <x v="11"/>
    <x v="1"/>
  </r>
  <r>
    <s v="f5cb5068f3b8d01c82803f3fc7924e35"/>
    <s v="a1749c06e30128cd241317600d73dd37"/>
    <s v="delivered"/>
    <d v="2017-11-29T21:59:11"/>
    <n v="191.58"/>
    <x v="11"/>
    <x v="1"/>
  </r>
  <r>
    <s v="ece9ae0d97a26c6978c0691dc190ff1d"/>
    <s v="309b93ec3ed3ba60315a1454c506ffe6"/>
    <s v="delivered"/>
    <d v="2017-11-23T13:32:00"/>
    <n v="191.58"/>
    <x v="11"/>
    <x v="1"/>
  </r>
  <r>
    <s v="add940502d0460714892c63cc13c07eb"/>
    <s v="d842843c08c46c76816b2a4fc293a7a2"/>
    <s v="delivered"/>
    <d v="2017-11-30T10:54:14"/>
    <n v="25.84"/>
    <x v="11"/>
    <x v="1"/>
  </r>
  <r>
    <s v="10d94479d66117fb7748e5117855db0c"/>
    <s v="8edf66ccf70461b7aa871fb0f8d97e19"/>
    <s v="delivered"/>
    <d v="2017-11-06T14:55:05"/>
    <n v="154.66999999999999"/>
    <x v="11"/>
    <x v="1"/>
  </r>
  <r>
    <s v="b5dd543f543e5ff34d1600de642c98bb"/>
    <s v="91f95abd4086c845a60d86f48179d134"/>
    <s v="delivered"/>
    <d v="2017-11-21T11:44:23"/>
    <n v="125.99"/>
    <x v="11"/>
    <x v="1"/>
  </r>
  <r>
    <s v="d98222e2d133bcdcb2352eb1161ddd30"/>
    <s v="add6b7ed50b1198eae6b78268e07c043"/>
    <s v="delivered"/>
    <d v="2017-11-14T15:32:02"/>
    <n v="191.58"/>
    <x v="11"/>
    <x v="1"/>
  </r>
  <r>
    <s v="6026ab778a91a44d6099fd3734dfb44a"/>
    <s v="419416765315af7eec3cc52b6590c2cf"/>
    <s v="delivered"/>
    <d v="2017-11-21T20:05:55"/>
    <n v="138.65"/>
    <x v="11"/>
    <x v="1"/>
  </r>
  <r>
    <s v="c5f43352377291361dad9a7366ae1c89"/>
    <s v="f9796700c0a1d4455471776293bbbc09"/>
    <s v="delivered"/>
    <d v="2017-11-22T14:15:15"/>
    <n v="191.58"/>
    <x v="11"/>
    <x v="1"/>
  </r>
  <r>
    <s v="6df63dddfc5b87dd7294f148d6956c27"/>
    <s v="5467e28a6f75b063b51105ed95a8e111"/>
    <s v="delivered"/>
    <d v="2017-11-24T11:10:28"/>
    <n v="155.41999999999999"/>
    <x v="11"/>
    <x v="1"/>
  </r>
  <r>
    <s v="cacc1fb58a377d93574c303d6c901986"/>
    <s v="82750cc54b85f69aa3d33e87bcbfd55c"/>
    <s v="delivered"/>
    <d v="2017-11-07T08:53:13"/>
    <n v="191.58"/>
    <x v="11"/>
    <x v="1"/>
  </r>
  <r>
    <s v="ed36a885373249eb36b298e9907b5ac3"/>
    <s v="f6eb32de7446f7ba98122e5b4d09b3c0"/>
    <s v="delivered"/>
    <d v="2017-11-25T10:50:33"/>
    <n v="191.58"/>
    <x v="11"/>
    <x v="1"/>
  </r>
  <r>
    <s v="5d681580aa55e4c0146507109ed65a98"/>
    <s v="1f5b69f5dd7c256aa9a601a4ec353abf"/>
    <s v="delivered"/>
    <d v="2017-11-28T11:10:35"/>
    <n v="138.65"/>
    <x v="11"/>
    <x v="1"/>
  </r>
  <r>
    <s v="b9d664fece7771cd481b9fbd80715a8c"/>
    <s v="16359e16ed708f704e655b1b301a3a9d"/>
    <s v="delivered"/>
    <d v="2017-11-26T23:30:01"/>
    <n v="32.9"/>
    <x v="11"/>
    <x v="1"/>
  </r>
  <r>
    <s v="68e33327507074efed3dedd5d5c5d2bb"/>
    <s v="7229a83df3a86ede0f260e81e41cfe8f"/>
    <s v="delivered"/>
    <d v="2017-11-28T23:47:46"/>
    <n v="138.65"/>
    <x v="11"/>
    <x v="1"/>
  </r>
  <r>
    <s v="9b9e08cb1a66ae45d2a91815cd8f4426"/>
    <s v="490759be2844c3b899a2fb95e6146bd8"/>
    <s v="delivered"/>
    <d v="2017-11-18T11:10:00"/>
    <n v="25.84"/>
    <x v="11"/>
    <x v="1"/>
  </r>
  <r>
    <s v="46c5390f7670fb920f4ae9475c41cc5b"/>
    <s v="dcdbef6bf82b96189946e4eeea97cf24"/>
    <s v="delivered"/>
    <d v="2017-11-21T09:24:21"/>
    <n v="36.35"/>
    <x v="11"/>
    <x v="1"/>
  </r>
  <r>
    <s v="c676e726f8a14a9527b41b9dc50ca1bc"/>
    <s v="2ca78d68b23aa3531eb8c29f55194c4e"/>
    <s v="delivered"/>
    <d v="2017-11-08T17:50:22"/>
    <n v="191.58"/>
    <x v="11"/>
    <x v="1"/>
  </r>
  <r>
    <s v="2869ddcbc4b0d9b659598ff9b1e68e14"/>
    <s v="d6cabea39275e01eaeaea9945d2380e3"/>
    <s v="delivered"/>
    <d v="2017-11-10T10:10:34"/>
    <n v="154.66999999999999"/>
    <x v="11"/>
    <x v="1"/>
  </r>
  <r>
    <s v="d0b89f48792a49d4ed750adcc08236c5"/>
    <s v="30109fdf21ee8eee47eadbe1cc84bec5"/>
    <s v="shipped"/>
    <d v="2017-11-04T17:35:10"/>
    <n v="191.58"/>
    <x v="11"/>
    <x v="1"/>
  </r>
  <r>
    <s v="6182a6a2883cf658f3a1988d3b962361"/>
    <s v="4529b4ef395aedf9efb99f2e529742b4"/>
    <s v="delivered"/>
    <d v="2017-11-24T00:23:23"/>
    <n v="138.65"/>
    <x v="11"/>
    <x v="1"/>
  </r>
  <r>
    <s v="290ddcae91adc1a252875ba0b4d079b6"/>
    <s v="46ee1808ca23dac63ed903192d64caad"/>
    <s v="delivered"/>
    <d v="2017-11-29T11:10:20"/>
    <n v="36.35"/>
    <x v="11"/>
    <x v="1"/>
  </r>
  <r>
    <s v="4b1267d8500339f462cf46b50a8a9636"/>
    <s v="8af67380cc7a746bf33c38edc3d9f25b"/>
    <s v="delivered"/>
    <d v="2017-11-26T09:24:19"/>
    <n v="36.35"/>
    <x v="11"/>
    <x v="1"/>
  </r>
  <r>
    <s v="f5194ba2a4560ffa0e87746852c61fc1"/>
    <s v="5210104bc6715b18253dec68af7376c7"/>
    <s v="delivered"/>
    <d v="2017-11-24T22:53:26"/>
    <n v="191.58"/>
    <x v="11"/>
    <x v="1"/>
  </r>
  <r>
    <s v="cafe257a6af47e3a0f99d202c0bbdbf4"/>
    <s v="72f02da56adb4850be5d63288e906390"/>
    <s v="delivered"/>
    <d v="2017-11-10T19:21:38"/>
    <n v="191.58"/>
    <x v="11"/>
    <x v="1"/>
  </r>
  <r>
    <s v="ac62d970206a88360318e1eff941c6ec"/>
    <s v="830743a0ff94437e9454511b28e36380"/>
    <s v="delivered"/>
    <d v="2017-11-15T19:55:54"/>
    <n v="25.84"/>
    <x v="11"/>
    <x v="1"/>
  </r>
  <r>
    <s v="417b5687161450887ef2e6b283c15c32"/>
    <s v="1475f4faed88140845d11c61adb65a0e"/>
    <s v="delivered"/>
    <d v="2017-11-18T23:03:56"/>
    <n v="36.35"/>
    <x v="11"/>
    <x v="1"/>
  </r>
  <r>
    <s v="634b12cc99145e1398b5f8fc1321c058"/>
    <s v="2aea01d060864df3899978a97f7b9de9"/>
    <s v="delivered"/>
    <d v="2017-11-27T22:10:49"/>
    <n v="138.65"/>
    <x v="11"/>
    <x v="1"/>
  </r>
  <r>
    <s v="871785b214cc8a90e501c4a4200f25e4"/>
    <s v="66e2f80c06f37ad506fee5024dfd3ae9"/>
    <s v="delivered"/>
    <d v="2017-11-22T22:48:29"/>
    <n v="153.96"/>
    <x v="11"/>
    <x v="1"/>
  </r>
  <r>
    <s v="81c625b19905554b5b5fd2277f4e5a0a"/>
    <s v="b235a07c86f25ef61dfb0240392b0afe"/>
    <s v="delivered"/>
    <d v="2017-11-30T10:37:53"/>
    <n v="153.96"/>
    <x v="11"/>
    <x v="1"/>
  </r>
  <r>
    <s v="acb77b31022128308393bdbc66e3e5bd"/>
    <s v="026cbd2abdef48032f42084a8ec122fe"/>
    <s v="delivered"/>
    <d v="2017-11-12T15:48:46"/>
    <n v="25.84"/>
    <x v="11"/>
    <x v="1"/>
  </r>
  <r>
    <s v="60b7e5a162d167cb66b9539f14171eb0"/>
    <s v="a9509fd6fbf74f21f49451b41f7a99d0"/>
    <s v="delivered"/>
    <d v="2017-11-29T15:35:02"/>
    <n v="138.65"/>
    <x v="11"/>
    <x v="1"/>
  </r>
  <r>
    <s v="993b2e3062c079f457a10aa536f9ca31"/>
    <s v="8bd5c421d45d6bd586c368f79a30cd2c"/>
    <s v="delivered"/>
    <d v="2017-11-11T17:39:53"/>
    <n v="163.06"/>
    <x v="11"/>
    <x v="1"/>
  </r>
  <r>
    <s v="1d0179e06d705c4c8b0cccd7c58c30cb"/>
    <s v="79bdcfaf97119fe5ebe2e9922cfed68d"/>
    <s v="delivered"/>
    <d v="2017-11-03T22:32:42"/>
    <n v="154.66999999999999"/>
    <x v="11"/>
    <x v="1"/>
  </r>
  <r>
    <s v="1e23bdb1aecf93173622912a55e691ba"/>
    <s v="702cdfc9c50ada5ba417aec8678ce22f"/>
    <s v="delivered"/>
    <d v="2017-11-28T09:44:59"/>
    <n v="154.66999999999999"/>
    <x v="11"/>
    <x v="1"/>
  </r>
  <r>
    <s v="2289ae813066fbb0d0e65239212ee5d3"/>
    <s v="730ec2ba3a8c9b4ce02b938be8b61ac1"/>
    <s v="delivered"/>
    <d v="2017-11-21T11:11:41"/>
    <n v="154.66999999999999"/>
    <x v="11"/>
    <x v="1"/>
  </r>
  <r>
    <s v="2bf0bf5cbf38b387798a9143e05d4c2c"/>
    <s v="b5bec5fb82d6aca9fc79d52b5446adbe"/>
    <s v="delivered"/>
    <d v="2017-11-07T09:01:01"/>
    <n v="36.35"/>
    <x v="11"/>
    <x v="1"/>
  </r>
  <r>
    <s v="31002d1cf4364e884a8a59e0e0bc2373"/>
    <s v="654899711c20239561104a18f1d8d077"/>
    <s v="delivered"/>
    <d v="2017-11-08T12:04:00"/>
    <n v="36.35"/>
    <x v="11"/>
    <x v="1"/>
  </r>
  <r>
    <s v="c8b69047cbbe06592f979f7a1ca08df2"/>
    <s v="af1a7e2229bed1f32991107366db591a"/>
    <s v="delivered"/>
    <d v="2017-11-24T14:12:37"/>
    <n v="191.58"/>
    <x v="11"/>
    <x v="1"/>
  </r>
  <r>
    <s v="3b7ddbdc4ef4c59cee4047a5fc2e49fe"/>
    <s v="fc1d5dec9fbaf2411afe15b60eaefd61"/>
    <s v="delivered"/>
    <d v="2017-11-07T19:30:41"/>
    <n v="36.35"/>
    <x v="11"/>
    <x v="1"/>
  </r>
  <r>
    <s v="448d70cc4699daf71c492798bcf12d05"/>
    <s v="a1d4b69d4351efe51ce19692dbdb9416"/>
    <s v="delivered"/>
    <d v="2017-11-21T22:08:02"/>
    <n v="36.35"/>
    <x v="11"/>
    <x v="1"/>
  </r>
  <r>
    <s v="34479af2d143031f3a316ed407892b51"/>
    <s v="8f96972b98cb7bfa22013af482439ba2"/>
    <s v="delivered"/>
    <d v="2017-11-23T23:06:02"/>
    <n v="36.35"/>
    <x v="11"/>
    <x v="1"/>
  </r>
  <r>
    <s v="326056a428af991a9b566275682fe31e"/>
    <s v="13ebcb8036b0908147a1f63f062f9f6e"/>
    <s v="delivered"/>
    <d v="2017-11-01T13:44:51"/>
    <n v="36.35"/>
    <x v="11"/>
    <x v="1"/>
  </r>
  <r>
    <s v="672b1bba837c3aa34b3e8ddd95ba6eab"/>
    <s v="2967800a1e6a657df2f13ef37b65c9ba"/>
    <s v="delivered"/>
    <d v="2017-11-16T01:52:58"/>
    <n v="138.65"/>
    <x v="11"/>
    <x v="1"/>
  </r>
  <r>
    <s v="ca5c4d665a41e608da0261a9c2739c32"/>
    <s v="2e120c17bc8f3c45465d410faafebbb8"/>
    <s v="delivered"/>
    <d v="2017-11-28T00:42:25"/>
    <n v="191.58"/>
    <x v="11"/>
    <x v="1"/>
  </r>
  <r>
    <s v="5837fff4c5c9ea52b2e96674efccbc66"/>
    <s v="ba77ebb5a04276eff9b0bd56db33bfae"/>
    <s v="delivered"/>
    <d v="2017-11-24T12:25:03"/>
    <n v="138.65"/>
    <x v="11"/>
    <x v="1"/>
  </r>
  <r>
    <s v="b27025d21677712033b453ec8bc2fed0"/>
    <s v="5c2252e80398f0d74434863dc25faf92"/>
    <s v="delivered"/>
    <d v="2017-11-15T13:48:18"/>
    <n v="25.84"/>
    <x v="11"/>
    <x v="1"/>
  </r>
  <r>
    <s v="7df0f938e1ed850fcc16e29882f872f7"/>
    <s v="68323fa98e660b153f32b459be15849a"/>
    <s v="delivered"/>
    <d v="2017-11-07T16:00:09"/>
    <n v="153.96"/>
    <x v="11"/>
    <x v="1"/>
  </r>
  <r>
    <s v="f325a745f44598592ea78a6e64b589b4"/>
    <s v="59077d5c620a379906c1130b4cb666ae"/>
    <s v="delivered"/>
    <d v="2017-11-09T15:24:14"/>
    <n v="191.58"/>
    <x v="11"/>
    <x v="1"/>
  </r>
  <r>
    <s v="9eead354475b8b8fde3811f26b2599fc"/>
    <s v="13e7480f7e6534616eca292f8267ef56"/>
    <s v="delivered"/>
    <d v="2017-11-28T13:30:58"/>
    <n v="25.84"/>
    <x v="11"/>
    <x v="1"/>
  </r>
  <r>
    <s v="99003adc13e59fb4d93b3a6461ba4335"/>
    <s v="83e767990961e638119daa7d44416d14"/>
    <s v="delivered"/>
    <d v="2017-11-14T17:02:16"/>
    <n v="163.06"/>
    <x v="11"/>
    <x v="1"/>
  </r>
  <r>
    <s v="bd335a38abd734d788851cb0b0fb1a48"/>
    <s v="ef2dd497f0b364922173062f4c7a36b9"/>
    <s v="delivered"/>
    <d v="2017-11-29T11:27:07"/>
    <n v="291.27999999999997"/>
    <x v="11"/>
    <x v="1"/>
  </r>
  <r>
    <s v="e94d7f11e3a990b65f46d2b02b1c23a2"/>
    <s v="bfb621af0210286456134f06b8b92b8d"/>
    <s v="delivered"/>
    <d v="2017-11-05T18:36:40"/>
    <n v="191.58"/>
    <x v="11"/>
    <x v="1"/>
  </r>
  <r>
    <s v="2a1f2a555014d3eb75492fd0a08942a1"/>
    <s v="be2e45cc0094d2ca20f16e31924f389f"/>
    <s v="delivered"/>
    <d v="2017-11-25T17:47:15"/>
    <n v="36.35"/>
    <x v="11"/>
    <x v="1"/>
  </r>
  <r>
    <s v="8b046243c0d75b859c1bddf498cfb968"/>
    <s v="829b558342b71f56b37ed42a6070811c"/>
    <s v="delivered"/>
    <d v="2017-11-25T11:41:23"/>
    <n v="163.06"/>
    <x v="11"/>
    <x v="1"/>
  </r>
  <r>
    <s v="2a92b584c43412db1ce17f7fca94e930"/>
    <s v="36b1c603b6b65fcb28a9f9ab375bdef7"/>
    <s v="delivered"/>
    <d v="2017-11-24T16:38:09"/>
    <n v="36.35"/>
    <x v="11"/>
    <x v="1"/>
  </r>
  <r>
    <s v="f3f15e9fc76a0d1ee15de585f49911d8"/>
    <s v="37f46c48ce060bb1a77065a5d8672ba3"/>
    <s v="delivered"/>
    <d v="2017-11-11T21:19:34"/>
    <n v="191.58"/>
    <x v="11"/>
    <x v="1"/>
  </r>
  <r>
    <s v="2d3ee63d21894eb0e7c3879fa3f9b0d1"/>
    <s v="60df88bce5b9d9a75cc72356d94cb803"/>
    <s v="delivered"/>
    <d v="2017-11-16T12:39:26"/>
    <n v="36.35"/>
    <x v="11"/>
    <x v="1"/>
  </r>
  <r>
    <s v="9d92d6b679a62c069b6c7d7ecc1a4b90"/>
    <s v="1e66da1469bc3ff123127f2f299c3d69"/>
    <s v="delivered"/>
    <d v="2017-11-17T13:15:06"/>
    <n v="25.84"/>
    <x v="11"/>
    <x v="1"/>
  </r>
  <r>
    <s v="0ccc4bf75e4ae3839f210bd0381c964a"/>
    <s v="06a41c2a3c926fc7b680fbf3d3589a4d"/>
    <s v="delivered"/>
    <d v="2017-11-29T10:14:34"/>
    <n v="154.66999999999999"/>
    <x v="11"/>
    <x v="1"/>
  </r>
  <r>
    <s v="46b3e34b2fe9e7cb16d75fca93aaa180"/>
    <s v="47c710720f6d36fbdf35a01adc90e221"/>
    <s v="delivered"/>
    <d v="2017-11-25T16:11:30"/>
    <n v="36.35"/>
    <x v="11"/>
    <x v="1"/>
  </r>
  <r>
    <s v="89d8e27be3cad1ed7780fd7838ef2b0d"/>
    <s v="5ee58011648c4a85365707950e4d7925"/>
    <s v="delivered"/>
    <d v="2017-11-06T21:11:45"/>
    <n v="163.06"/>
    <x v="11"/>
    <x v="1"/>
  </r>
  <r>
    <s v="1ccabc4484a32c4c369b21c05cf03fbe"/>
    <s v="f4351b806df6ba3f5c1d0453de0d3b7c"/>
    <s v="delivered"/>
    <d v="2017-11-12T23:23:45"/>
    <n v="154.66999999999999"/>
    <x v="11"/>
    <x v="1"/>
  </r>
  <r>
    <s v="8ef12780aa1f3903b1d9ab621f69abfb"/>
    <s v="8ef3ac951609d325e4819c0184b3b397"/>
    <s v="delivered"/>
    <d v="2017-11-03T01:59:42"/>
    <n v="163.06"/>
    <x v="11"/>
    <x v="1"/>
  </r>
  <r>
    <s v="838182c127d317f0eca3ea49a529146d"/>
    <s v="1b00a1649b55301c17b93fb2b0ae2dae"/>
    <s v="delivered"/>
    <d v="2017-11-07T10:46:50"/>
    <n v="153.96"/>
    <x v="11"/>
    <x v="1"/>
  </r>
  <r>
    <s v="405b235ca935c45dbff98550512b37d2"/>
    <s v="5928fad2f857413a13a6bb69e268a49c"/>
    <s v="delivered"/>
    <d v="2017-11-26T10:42:55"/>
    <n v="36.35"/>
    <x v="11"/>
    <x v="1"/>
  </r>
  <r>
    <s v="50fb2be4ba420484efb378781afaad67"/>
    <s v="18207f7808e72e283deb5732177157b1"/>
    <s v="delivered"/>
    <d v="2017-11-28T12:05:07"/>
    <n v="36.35"/>
    <x v="11"/>
    <x v="1"/>
  </r>
  <r>
    <s v="bb00e44342a8d895d7d96bfb88b1dc8a"/>
    <s v="7c9be4cff0a3734d50e7dba63650beaa"/>
    <s v="delivered"/>
    <d v="2017-11-06T11:49:07"/>
    <n v="32.9"/>
    <x v="11"/>
    <x v="1"/>
  </r>
  <r>
    <s v="55dfe839c1db3060005158c694bddb4e"/>
    <s v="292681415e931a252f86297c5623c48b"/>
    <s v="delivered"/>
    <d v="2017-11-29T15:56:22"/>
    <n v="138.65"/>
    <x v="11"/>
    <x v="1"/>
  </r>
  <r>
    <s v="ed547e006a962def50f36ec5cedbe46b"/>
    <s v="5faa97d81dd17e0a1d02cf6bc4186dc4"/>
    <s v="delivered"/>
    <d v="2017-11-09T19:46:59"/>
    <n v="191.58"/>
    <x v="11"/>
    <x v="1"/>
  </r>
  <r>
    <s v="e08ebbd3a910e30ccb05aa241e9243fb"/>
    <s v="535fbb8e6f9ead96b1271ca6f2945712"/>
    <s v="delivered"/>
    <d v="2017-11-30T11:03:17"/>
    <n v="191.58"/>
    <x v="11"/>
    <x v="1"/>
  </r>
  <r>
    <s v="59fcd6efd47e8f61ca7c5d872abe3ccf"/>
    <s v="dcb29962ced40715479284011d7442f0"/>
    <s v="delivered"/>
    <d v="2017-11-04T21:07:29"/>
    <n v="138.65"/>
    <x v="11"/>
    <x v="1"/>
  </r>
  <r>
    <s v="70f427024dbea24f9d879d8fd7d19df3"/>
    <s v="ffb9d77106a6c70e8853d213c7ad8c6f"/>
    <s v="delivered"/>
    <d v="2017-11-06T16:22:30"/>
    <n v="155.41999999999999"/>
    <x v="11"/>
    <x v="1"/>
  </r>
  <r>
    <s v="7a43bbe9766ce937332b6f9dcba36715"/>
    <s v="190e309dab6cd148ca0c5e7ada50ec23"/>
    <s v="shipped"/>
    <d v="2017-11-02T13:24:21"/>
    <n v="155.41999999999999"/>
    <x v="11"/>
    <x v="1"/>
  </r>
  <r>
    <s v="1da5fa1f1507745c40e2aefe0b6941e7"/>
    <s v="8f65fe07942611b5c45b5f81fc057819"/>
    <s v="delivered"/>
    <d v="2017-11-24T21:43:41"/>
    <n v="154.66999999999999"/>
    <x v="11"/>
    <x v="1"/>
  </r>
  <r>
    <s v="3643f070f0ecf3a35acc73cc863b296f"/>
    <s v="7d8a11e0bc1b9c10f2fdd908a43634ee"/>
    <s v="delivered"/>
    <d v="2017-11-05T07:21:55"/>
    <n v="36.35"/>
    <x v="11"/>
    <x v="1"/>
  </r>
  <r>
    <s v="52984a3dc9ffd08f55fe620d03675067"/>
    <s v="6f383780e8c8bbe7dcb5256bb2d488e6"/>
    <s v="delivered"/>
    <d v="2017-11-24T23:26:26"/>
    <n v="36.35"/>
    <x v="11"/>
    <x v="1"/>
  </r>
  <r>
    <s v="973d0da651ae6607b18859b36ed1d6ad"/>
    <s v="8e22a5ea91de638ad65f58b8473f1e1b"/>
    <s v="delivered"/>
    <d v="2017-11-25T19:44:56"/>
    <n v="163.06"/>
    <x v="11"/>
    <x v="1"/>
  </r>
  <r>
    <s v="857c7d158a6669fae8d2aa86c645f021"/>
    <s v="ed856d3e00e01bfee9589662dabf9ab2"/>
    <s v="delivered"/>
    <d v="2017-11-05T22:41:51"/>
    <n v="153.96"/>
    <x v="11"/>
    <x v="1"/>
  </r>
  <r>
    <s v="a445dc87690b262055f44d1641033069"/>
    <s v="8b58108c65a7d5be76731c6643d00a83"/>
    <s v="delivered"/>
    <d v="2017-11-11T14:43:00"/>
    <n v="25.84"/>
    <x v="11"/>
    <x v="1"/>
  </r>
  <r>
    <s v="97f48024fcc76f1898e397ad6966e3a0"/>
    <s v="66d376416dfbdcb87ddc1f2384d343ba"/>
    <s v="delivered"/>
    <d v="2017-11-29T12:25:00"/>
    <n v="163.06"/>
    <x v="11"/>
    <x v="1"/>
  </r>
  <r>
    <s v="6a6f6e316fbfc5524414489d06c8533c"/>
    <s v="9207f1d43091730646697eb497a6819e"/>
    <s v="delivered"/>
    <d v="2017-11-25T00:20:41"/>
    <n v="138.65"/>
    <x v="11"/>
    <x v="1"/>
  </r>
  <r>
    <s v="c182056c231712791b448f605cc15589"/>
    <s v="1df542b40460b46d1dacf23ef66bf3e8"/>
    <s v="delivered"/>
    <d v="2017-11-25T18:50:18"/>
    <n v="47.62"/>
    <x v="11"/>
    <x v="1"/>
  </r>
  <r>
    <s v="3689526fafad22de181f6e9230bb4d49"/>
    <s v="e4dd83da8d4355e9f69ed371d64d6638"/>
    <s v="delivered"/>
    <d v="2017-11-28T15:13:24"/>
    <n v="36.35"/>
    <x v="11"/>
    <x v="1"/>
  </r>
  <r>
    <s v="da395b46cb926910276c0b3ef76b7bab"/>
    <s v="874b203d77d5ee9f12214a37a6584237"/>
    <s v="delivered"/>
    <d v="2017-11-28T00:48:33"/>
    <n v="191.58"/>
    <x v="11"/>
    <x v="1"/>
  </r>
  <r>
    <s v="9fa3ac86373c11b7d4604b966602a778"/>
    <s v="fdf542a9656a9ce9cb0bb1a30a56f1e3"/>
    <s v="delivered"/>
    <d v="2017-11-24T15:44:49"/>
    <n v="25.84"/>
    <x v="11"/>
    <x v="1"/>
  </r>
  <r>
    <s v="6c460532021f5ccc4559bd6b46086408"/>
    <s v="eedaf60ee523753b6cf22c9a81ccd8da"/>
    <s v="delivered"/>
    <d v="2017-11-24T09:14:28"/>
    <n v="138.65"/>
    <x v="11"/>
    <x v="1"/>
  </r>
  <r>
    <s v="266f8c8ad2326ea2f2272adcb43b7ed9"/>
    <s v="b11343590580fa3b3ac95097d0b739f6"/>
    <s v="delivered"/>
    <d v="2017-11-04T12:02:33"/>
    <n v="154.66999999999999"/>
    <x v="11"/>
    <x v="1"/>
  </r>
  <r>
    <s v="96d3715ccba9f1142b73c862c1c9c322"/>
    <s v="4bd8f16f1eea99ae36382282aa03d538"/>
    <s v="delivered"/>
    <d v="2017-11-09T20:32:33"/>
    <n v="163.06"/>
    <x v="11"/>
    <x v="1"/>
  </r>
  <r>
    <s v="59c134c32edc0046c31ad8bd6f521b61"/>
    <s v="4a5eab03ad0ee1503ed736150a484cda"/>
    <s v="delivered"/>
    <d v="2017-11-21T14:45:07"/>
    <n v="138.65"/>
    <x v="11"/>
    <x v="1"/>
  </r>
  <r>
    <s v="6a618b375464d738bf225aa25553e50c"/>
    <s v="327c1945b6d3f759f3ff4a9f89f8058d"/>
    <s v="delivered"/>
    <d v="2017-11-08T16:05:25"/>
    <n v="138.65"/>
    <x v="11"/>
    <x v="1"/>
  </r>
  <r>
    <s v="878a17cea3ed0bda2fb9726c2d4ad57c"/>
    <s v="d75f7a65c23672520fa4dc4125443ff9"/>
    <s v="delivered"/>
    <d v="2017-11-23T13:16:55"/>
    <n v="153.96"/>
    <x v="11"/>
    <x v="1"/>
  </r>
  <r>
    <s v="396f84886eb4046aa249fdf2aacf3994"/>
    <s v="1be6957e14f6abf03bda9e6529df876e"/>
    <s v="delivered"/>
    <d v="2017-11-29T16:20:51"/>
    <n v="36.35"/>
    <x v="11"/>
    <x v="1"/>
  </r>
  <r>
    <s v="bef0a9fd3674bdfdb2a292fab7793cfd"/>
    <s v="15ecd23b1acbeaad411b5e7fadb5b82a"/>
    <s v="delivered"/>
    <d v="2017-11-29T11:03:39"/>
    <n v="291.27999999999997"/>
    <x v="11"/>
    <x v="1"/>
  </r>
  <r>
    <s v="225876f643a4b8aaacc6afc0aa77db8f"/>
    <s v="e6cc2c8d49315f74f3e69afa6612828b"/>
    <s v="delivered"/>
    <d v="2017-11-17T13:12:02"/>
    <n v="154.66999999999999"/>
    <x v="11"/>
    <x v="1"/>
  </r>
  <r>
    <s v="e560cc6069dbeeb38995174a47c13674"/>
    <s v="b31b732721552a38f5e8c1a10ea02399"/>
    <s v="delivered"/>
    <d v="2017-11-28T11:42:49"/>
    <n v="191.58"/>
    <x v="11"/>
    <x v="1"/>
  </r>
  <r>
    <s v="309688f286ca9fb39735664ba1e37b29"/>
    <s v="be9e16f7c118e7f49f6399f01fb4a48c"/>
    <s v="unavailable"/>
    <d v="2017-11-26T22:38:45"/>
    <n v="36.35"/>
    <x v="11"/>
    <x v="1"/>
  </r>
  <r>
    <s v="4da0b6d6c8c1ecb4588a756d5e2d2f54"/>
    <s v="6d51e47d2de21f745835c676f497423f"/>
    <s v="delivered"/>
    <d v="2017-11-28T09:37:49"/>
    <n v="36.35"/>
    <x v="11"/>
    <x v="1"/>
  </r>
  <r>
    <s v="3a119f52de09d1b2700815732def8b47"/>
    <s v="86e0f1f27a4905bbb04e1567c40af946"/>
    <s v="delivered"/>
    <d v="2017-11-24T19:39:43"/>
    <n v="36.35"/>
    <x v="11"/>
    <x v="1"/>
  </r>
  <r>
    <s v="d0b61531bc87dd7b8815c8ce1682ec0c"/>
    <s v="2bbd26eb6c71ff3750d2a1f41a9e82d5"/>
    <s v="delivered"/>
    <d v="2017-11-20T21:10:02"/>
    <n v="191.58"/>
    <x v="11"/>
    <x v="1"/>
  </r>
  <r>
    <s v="5bf0c7788e61420541921eb52120d901"/>
    <s v="4b8ec382a3340d72b97b13d1fd19281a"/>
    <s v="delivered"/>
    <d v="2017-11-15T12:50:22"/>
    <n v="138.65"/>
    <x v="11"/>
    <x v="1"/>
  </r>
  <r>
    <s v="8b789ca665189f9775d769aae16cf24f"/>
    <s v="e13c22b9d062cfe08945c4f1de743846"/>
    <s v="delivered"/>
    <d v="2017-11-21T15:19:25"/>
    <n v="163.06"/>
    <x v="11"/>
    <x v="1"/>
  </r>
  <r>
    <s v="b51231f33893d9819e080213165c1c6d"/>
    <s v="6cd416977b902da3ef9ac6c4e0ece5a8"/>
    <s v="delivered"/>
    <d v="2017-11-24T17:38:56"/>
    <n v="125.99"/>
    <x v="11"/>
    <x v="1"/>
  </r>
  <r>
    <s v="6961987bf1f3af131cc426530c982cc7"/>
    <s v="fb3fbf7ed79b31b570ac5f62bd029642"/>
    <s v="delivered"/>
    <d v="2017-11-19T17:27:57"/>
    <n v="138.65"/>
    <x v="11"/>
    <x v="1"/>
  </r>
  <r>
    <s v="5536d8682e25ee3f39ed444105996fee"/>
    <s v="c0f3b6a49e1ca142c8ce84a423f4ba72"/>
    <s v="delivered"/>
    <d v="2017-11-28T22:18:10"/>
    <n v="138.65"/>
    <x v="11"/>
    <x v="1"/>
  </r>
  <r>
    <s v="59ac8c15c7c211589748d088b14d034c"/>
    <s v="f588fd1fcd5274c4fecff58caeb194c6"/>
    <s v="delivered"/>
    <d v="2017-11-11T22:15:00"/>
    <n v="138.65"/>
    <x v="11"/>
    <x v="1"/>
  </r>
  <r>
    <s v="3a20bcc250e5404ca717dfa90e8a9c05"/>
    <s v="9fa6244400a4503b42cde3c30b3d268e"/>
    <s v="delivered"/>
    <d v="2017-11-20T13:26:25"/>
    <n v="36.35"/>
    <x v="11"/>
    <x v="1"/>
  </r>
  <r>
    <s v="4277dbc4f6e73a6cd3378628f7883f92"/>
    <s v="f58323e013370cea83bbb78d629c2a3a"/>
    <s v="delivered"/>
    <d v="2017-11-27T21:12:52"/>
    <n v="36.35"/>
    <x v="11"/>
    <x v="1"/>
  </r>
  <r>
    <s v="e328a6bcc5577fb747cb1c2a16bd07ea"/>
    <s v="d23e3624d75a5bde49758e281e470174"/>
    <s v="delivered"/>
    <d v="2017-11-10T20:54:34"/>
    <n v="191.58"/>
    <x v="11"/>
    <x v="1"/>
  </r>
  <r>
    <s v="1e40acbc25a8373a85419489d08d2fc9"/>
    <s v="f445bec4e10f9b0252da3607c053a41b"/>
    <s v="shipped"/>
    <d v="2017-11-22T00:18:00"/>
    <n v="154.66999999999999"/>
    <x v="11"/>
    <x v="1"/>
  </r>
  <r>
    <s v="0dc0f6c0d3aae130bad1ba526469f2e2"/>
    <s v="37ee751f742df9220a0f7a73b618f7a6"/>
    <s v="delivered"/>
    <d v="2017-11-20T15:58:59"/>
    <n v="154.66999999999999"/>
    <x v="11"/>
    <x v="1"/>
  </r>
  <r>
    <s v="582fd4fa596ee1af88f153a5ba0523f2"/>
    <s v="deaa19219d8e3afdf04e2685df1bda8a"/>
    <s v="canceled"/>
    <d v="2017-11-09T17:38:45"/>
    <n v="138.65"/>
    <x v="11"/>
    <x v="1"/>
  </r>
  <r>
    <s v="4462bafbef3a623e13088c31afb8d976"/>
    <s v="60d92131b9965763a97d72949c745982"/>
    <s v="delivered"/>
    <d v="2017-11-26T10:18:35"/>
    <n v="36.35"/>
    <x v="11"/>
    <x v="1"/>
  </r>
  <r>
    <s v="4017df0a0c73564d88bd596e06e42c2d"/>
    <s v="de29a2c594d88f6e10fc329bf72d5774"/>
    <s v="delivered"/>
    <d v="2017-11-20T20:37:34"/>
    <n v="36.35"/>
    <x v="11"/>
    <x v="1"/>
  </r>
  <r>
    <s v="0c2a184d46c54e6a31e9d7a2a920b4b4"/>
    <s v="15cf1c39f5851adb0bc3ed236060c8cb"/>
    <s v="delivered"/>
    <d v="2017-11-24T17:43:45"/>
    <n v="154.66999999999999"/>
    <x v="11"/>
    <x v="1"/>
  </r>
  <r>
    <s v="e677ab34eb52c66dd39e65b9aa84fe4c"/>
    <s v="34c1f8fa2e7d48d5f334b5f56702cde4"/>
    <s v="delivered"/>
    <d v="2017-11-26T22:58:55"/>
    <n v="191.58"/>
    <x v="11"/>
    <x v="1"/>
  </r>
  <r>
    <s v="885c961bdc49f349fbc62709b7ad859b"/>
    <s v="b2ff945a0190e60266b483711041dba5"/>
    <s v="invoiced"/>
    <d v="2017-11-13T17:52:54"/>
    <n v="153.96"/>
    <x v="11"/>
    <x v="1"/>
  </r>
  <r>
    <s v="32064cd340eabfc585488b852e90efaf"/>
    <s v="9e43100b3399c9b4d9a478bdc4968136"/>
    <s v="delivered"/>
    <d v="2017-11-28T12:01:12"/>
    <n v="36.35"/>
    <x v="11"/>
    <x v="1"/>
  </r>
  <r>
    <s v="44ea412889912509d6aa88837414f6e6"/>
    <s v="3b5f688e86766453439aed1d36b6b411"/>
    <s v="delivered"/>
    <d v="2017-11-19T00:27:42"/>
    <n v="36.35"/>
    <x v="11"/>
    <x v="1"/>
  </r>
  <r>
    <s v="e26446f0107a254acfb02c3d38707048"/>
    <s v="2133fd869805af7127a37a5fb5022b93"/>
    <s v="delivered"/>
    <d v="2017-11-28T17:54:10"/>
    <n v="191.58"/>
    <x v="11"/>
    <x v="1"/>
  </r>
  <r>
    <s v="c283d7942d2bbca2c27a9c15ee2a390e"/>
    <s v="aa1c88ef1c54651170df45bffe3c2a87"/>
    <s v="delivered"/>
    <d v="2017-11-26T21:27:45"/>
    <n v="47.62"/>
    <x v="11"/>
    <x v="1"/>
  </r>
  <r>
    <s v="ba8eb4091aebc4dee2157e8caff5e78e"/>
    <s v="f39825f1d3527bc322f6818ce03bd088"/>
    <s v="delivered"/>
    <d v="2017-11-26T13:20:55"/>
    <n v="32.9"/>
    <x v="11"/>
    <x v="1"/>
  </r>
  <r>
    <s v="564db6e83379512127bc60da803b4a36"/>
    <s v="8134db246a16a831c897deedc0f6e3eb"/>
    <s v="delivered"/>
    <d v="2017-11-24T12:35:20"/>
    <n v="138.65"/>
    <x v="11"/>
    <x v="1"/>
  </r>
  <r>
    <s v="8628cf35f313fe2e46a2168f21860031"/>
    <s v="e9fbe7886163acf808479322d2b87ccb"/>
    <s v="delivered"/>
    <d v="2017-11-18T19:49:54"/>
    <n v="153.96"/>
    <x v="11"/>
    <x v="1"/>
  </r>
  <r>
    <s v="52faca764f10e3c9f0527267b3aa7c95"/>
    <s v="512f27d822abe6af95d86529e73724a6"/>
    <s v="delivered"/>
    <d v="2017-11-29T11:49:01"/>
    <n v="36.35"/>
    <x v="11"/>
    <x v="1"/>
  </r>
  <r>
    <s v="3ba1ccc3882bd7df61ee5030f44ec1d2"/>
    <s v="99756ae345fb335776682e868965182b"/>
    <s v="delivered"/>
    <d v="2017-11-23T10:52:54"/>
    <n v="36.35"/>
    <x v="11"/>
    <x v="1"/>
  </r>
  <r>
    <s v="d2963c58df9137ef973abf2f3a8c634f"/>
    <s v="648ea50a014b283c36abaf4c254b9e9f"/>
    <s v="delivered"/>
    <d v="2017-11-29T12:06:14"/>
    <n v="191.58"/>
    <x v="11"/>
    <x v="1"/>
  </r>
  <r>
    <s v="f4ca52bb4cdf0d58abc5784ded7c43b9"/>
    <s v="3dfdb9a708864dee33563ccd9ae7a4fc"/>
    <s v="delivered"/>
    <d v="2017-11-24T00:22:00"/>
    <n v="191.58"/>
    <x v="11"/>
    <x v="1"/>
  </r>
  <r>
    <s v="3cd4d6461c966c84e6547503dc04df2a"/>
    <s v="26d81167c70403d2026325910c1dffbd"/>
    <s v="delivered"/>
    <d v="2017-11-24T12:27:36"/>
    <n v="36.35"/>
    <x v="11"/>
    <x v="1"/>
  </r>
  <r>
    <s v="c54856ceaaaf3a273f3921da4faf1e8f"/>
    <s v="8b173068db71c80e8c9ef951613cfe45"/>
    <s v="delivered"/>
    <d v="2017-11-25T22:41:07"/>
    <n v="191.58"/>
    <x v="11"/>
    <x v="1"/>
  </r>
  <r>
    <s v="4c7af4d4c1b4a92702a56aa95db27178"/>
    <s v="cbbb04f3fe930aeed1e330ca80fd40db"/>
    <s v="delivered"/>
    <d v="2017-11-14T23:34:11"/>
    <n v="36.35"/>
    <x v="11"/>
    <x v="1"/>
  </r>
  <r>
    <s v="184c74e2eb22414e43a9a3164b1f4573"/>
    <s v="05ebb86c564df16541181662307b238c"/>
    <s v="delivered"/>
    <d v="2017-11-11T13:49:29"/>
    <n v="154.66999999999999"/>
    <x v="11"/>
    <x v="1"/>
  </r>
  <r>
    <s v="ce9f67e52bc01bbf89c7ccc42923de1a"/>
    <s v="f21708444e76d160f1dd7f3beae7ed9b"/>
    <s v="delivered"/>
    <d v="2017-11-20T12:47:40"/>
    <n v="191.58"/>
    <x v="11"/>
    <x v="1"/>
  </r>
  <r>
    <s v="5cfe218ef53f58dbe18f7a105fc51209"/>
    <s v="06a35a1790491a7342f5c257605bad56"/>
    <s v="delivered"/>
    <d v="2017-11-24T14:39:09"/>
    <n v="138.65"/>
    <x v="11"/>
    <x v="1"/>
  </r>
  <r>
    <s v="1dfb3295da489ecc5423ea20e152094c"/>
    <s v="4f003694fb139e982094125ff336be23"/>
    <s v="delivered"/>
    <d v="2017-11-24T08:17:23"/>
    <n v="154.66999999999999"/>
    <x v="11"/>
    <x v="1"/>
  </r>
  <r>
    <s v="2bee1f8f9eee93e1c28bc1a9ca98a896"/>
    <s v="c2de0f8a86d98046feba1f4c5f88306a"/>
    <s v="delivered"/>
    <d v="2017-11-08T17:31:34"/>
    <n v="36.35"/>
    <x v="11"/>
    <x v="1"/>
  </r>
  <r>
    <s v="83c3c5d85ecc80dc98b322dc63c47cf2"/>
    <s v="aafba72cf438edbd63fd0a97bbcdfb1c"/>
    <s v="delivered"/>
    <d v="2017-11-06T19:27:32"/>
    <n v="153.96"/>
    <x v="11"/>
    <x v="1"/>
  </r>
  <r>
    <s v="88355d23a2bdd3a707ab181aef5411e8"/>
    <s v="b2d4e0ab0bb21afe0f13b00f7b824fad"/>
    <s v="delivered"/>
    <d v="2017-11-20T10:59:42"/>
    <n v="153.96"/>
    <x v="11"/>
    <x v="1"/>
  </r>
  <r>
    <s v="fccf6b4b4947848e5e72d5f3013b73fe"/>
    <s v="8480975127910c225f79e1037b9e1e50"/>
    <s v="delivered"/>
    <d v="2017-11-23T16:38:59"/>
    <n v="191.58"/>
    <x v="11"/>
    <x v="1"/>
  </r>
  <r>
    <s v="981222fe88bbeab39c6ca1fa7bceba4c"/>
    <s v="2e8ff3002ea6077d8b4b45f771612d3a"/>
    <s v="delivered"/>
    <d v="2017-11-26T01:37:15"/>
    <n v="163.06"/>
    <x v="11"/>
    <x v="1"/>
  </r>
  <r>
    <s v="1bf797ec1ed7fcccdf61a61d5f8ce29b"/>
    <s v="72aa0f6f81513fc20edeb83db723d8a8"/>
    <s v="delivered"/>
    <d v="2017-11-27T08:02:13"/>
    <n v="154.66999999999999"/>
    <x v="11"/>
    <x v="1"/>
  </r>
  <r>
    <s v="f2b24727b13debfb30a1affc5bcbcede"/>
    <s v="148abfd45cba060c80a5bde8a076f143"/>
    <s v="delivered"/>
    <d v="2017-11-30T10:06:06"/>
    <n v="191.58"/>
    <x v="11"/>
    <x v="1"/>
  </r>
  <r>
    <s v="b9d63f11f4b5207d094ab26ba17ab0b2"/>
    <s v="22320e31c8488b747af56700e2fa37c4"/>
    <s v="delivered"/>
    <d v="2017-11-01T14:50:43"/>
    <n v="32.9"/>
    <x v="11"/>
    <x v="1"/>
  </r>
  <r>
    <s v="a3f904ec7f40c56ce2987ccb9c73d4c3"/>
    <s v="cf5f546249072bc99cedea6d064c9d0b"/>
    <s v="delivered"/>
    <d v="2017-11-22T15:18:47"/>
    <n v="25.84"/>
    <x v="11"/>
    <x v="1"/>
  </r>
  <r>
    <s v="3e3c4a4dde46d9946ddc842ec389afdb"/>
    <s v="6a30130b2d73ea78f12bf8f477304e72"/>
    <s v="delivered"/>
    <d v="2017-11-06T13:33:47"/>
    <n v="36.35"/>
    <x v="11"/>
    <x v="1"/>
  </r>
  <r>
    <s v="7eb37fd32e87d3ea061605da756f0572"/>
    <s v="27098d24681449215d65e7d661d10723"/>
    <s v="delivered"/>
    <d v="2017-11-24T13:16:52"/>
    <n v="153.96"/>
    <x v="11"/>
    <x v="1"/>
  </r>
  <r>
    <s v="2787a8bf248d663260b0d2bb270a951f"/>
    <s v="9a699ab13156ac394b4ac0411fd2756d"/>
    <s v="delivered"/>
    <d v="2017-11-16T17:01:16"/>
    <n v="154.66999999999999"/>
    <x v="11"/>
    <x v="1"/>
  </r>
  <r>
    <s v="3938e682497b3b6d775de950467baefb"/>
    <s v="8c5ca191f8acbb3969aa8270d0d041fe"/>
    <s v="delivered"/>
    <d v="2017-11-24T13:48:45"/>
    <n v="36.35"/>
    <x v="11"/>
    <x v="1"/>
  </r>
  <r>
    <s v="d1c433d85b26e0171d6f80a9356ae7bf"/>
    <s v="df6e96da5aba22aaf0e63f79c82b0e6f"/>
    <s v="delivered"/>
    <d v="2017-11-24T10:33:49"/>
    <n v="191.58"/>
    <x v="11"/>
    <x v="1"/>
  </r>
  <r>
    <s v="7b9c79725cdb375638eae34455acbef0"/>
    <s v="520b0063312c190bef5ebb63956fb223"/>
    <s v="delivered"/>
    <d v="2017-11-27T07:42:22"/>
    <n v="58.36"/>
    <x v="11"/>
    <x v="1"/>
  </r>
  <r>
    <s v="fe1ec86f91f3b5b6bc46fc3e4b8262cd"/>
    <s v="9317b2bdc9f6a30c2429e462dc672e06"/>
    <s v="delivered"/>
    <d v="2017-11-25T21:38:47"/>
    <n v="191.58"/>
    <x v="11"/>
    <x v="1"/>
  </r>
  <r>
    <s v="7beff063d9429757063beaf91965672b"/>
    <s v="c9a34e7ebfeea525ad3c564021a55254"/>
    <s v="delivered"/>
    <d v="2017-11-20T19:16:38"/>
    <n v="58.36"/>
    <x v="11"/>
    <x v="1"/>
  </r>
  <r>
    <s v="57b9732578915dbda7e17cb35b48966c"/>
    <s v="c60f195e77317cecb85e26ae57cbfa6d"/>
    <s v="delivered"/>
    <d v="2017-11-30T22:08:57"/>
    <n v="138.65"/>
    <x v="11"/>
    <x v="1"/>
  </r>
  <r>
    <s v="1a068234f392ae1781aba7a3717d560e"/>
    <s v="08c82d1e90993b00869022fc4e98697f"/>
    <s v="delivered"/>
    <d v="2017-11-12T08:37:35"/>
    <n v="154.66999999999999"/>
    <x v="11"/>
    <x v="1"/>
  </r>
  <r>
    <s v="dbe34cb0129b5b0507a4547c1fdbd3cc"/>
    <s v="6dce1c254422c0bd1bd20036ccbad17d"/>
    <s v="delivered"/>
    <d v="2017-11-28T22:29:21"/>
    <n v="191.58"/>
    <x v="11"/>
    <x v="1"/>
  </r>
  <r>
    <s v="5253650c645f3d453fc1dadecbe9d2c8"/>
    <s v="e3215a794a319f3b7a9809a57f19bf21"/>
    <s v="delivered"/>
    <d v="2017-11-29T11:52:30"/>
    <n v="36.35"/>
    <x v="11"/>
    <x v="1"/>
  </r>
  <r>
    <s v="f1e2b7376f89e974ba81956b133ef935"/>
    <s v="4d6dcc03e46614005963c9e0eb029a80"/>
    <s v="delivered"/>
    <d v="2017-11-24T16:13:34"/>
    <n v="191.58"/>
    <x v="11"/>
    <x v="1"/>
  </r>
  <r>
    <s v="2dff08c63cc9d29788c8cccfc3799bf4"/>
    <s v="bd6fdc9fe74a5d7a4f5696815c2cb42d"/>
    <s v="delivered"/>
    <d v="2017-11-28T22:06:01"/>
    <n v="36.35"/>
    <x v="11"/>
    <x v="1"/>
  </r>
  <r>
    <s v="89da573364809995840e3546344a0113"/>
    <s v="596838f01c8df34db964387ac5ab6333"/>
    <s v="delivered"/>
    <d v="2017-11-18T18:44:34"/>
    <n v="163.06"/>
    <x v="11"/>
    <x v="1"/>
  </r>
  <r>
    <s v="4bb508ed8217864a44341f4e5e41e04e"/>
    <s v="865293243bd058d40776ed211b54174c"/>
    <s v="delivered"/>
    <d v="2017-11-25T00:29:04"/>
    <n v="36.35"/>
    <x v="11"/>
    <x v="1"/>
  </r>
  <r>
    <s v="da81fbc27b55e0f3d2813cf2078dc780"/>
    <s v="9cb739dc712ebd193e4eb94f3aeb8d20"/>
    <s v="delivered"/>
    <d v="2017-11-14T21:07:55"/>
    <n v="191.58"/>
    <x v="11"/>
    <x v="1"/>
  </r>
  <r>
    <s v="f71cb2e4886fd0074284be2c8cc9b144"/>
    <s v="792b1af13fc356344a3c38bf7775caa8"/>
    <s v="delivered"/>
    <d v="2017-11-28T20:35:59"/>
    <n v="191.58"/>
    <x v="11"/>
    <x v="1"/>
  </r>
  <r>
    <s v="5fd3e686087ab4cd93b354b63771d6aa"/>
    <s v="cf212d0f6f868b6abdb9b852145ee55c"/>
    <s v="delivered"/>
    <d v="2017-11-29T13:38:49"/>
    <n v="138.65"/>
    <x v="11"/>
    <x v="1"/>
  </r>
  <r>
    <s v="decd71d55b8127d489aa78bbe87efe5e"/>
    <s v="19bc24edf9d888bb0454aa373dbf6a35"/>
    <s v="delivered"/>
    <d v="2017-11-05T23:08:19"/>
    <n v="191.58"/>
    <x v="11"/>
    <x v="1"/>
  </r>
  <r>
    <s v="a1fdbe89772721a5d4831504d661b456"/>
    <s v="16db685686ec2a9a4ff87379b1a1d527"/>
    <s v="delivered"/>
    <d v="2017-11-27T11:06:04"/>
    <n v="25.84"/>
    <x v="11"/>
    <x v="1"/>
  </r>
  <r>
    <s v="ee0b98b10df9fb4544239f8053418118"/>
    <s v="b46ec2f0ca57df3f1300fd71d9b3ac50"/>
    <s v="delivered"/>
    <d v="2017-11-24T14:17:12"/>
    <n v="191.58"/>
    <x v="11"/>
    <x v="1"/>
  </r>
  <r>
    <s v="0e0a83454e13440c604b4206420d2a3e"/>
    <s v="915c7cf80b20bc406bf46baf757fdb40"/>
    <s v="delivered"/>
    <d v="2017-11-02T22:21:29"/>
    <n v="154.66999999999999"/>
    <x v="11"/>
    <x v="1"/>
  </r>
  <r>
    <s v="e625c854b7283c2fc48fae7f8048ec91"/>
    <s v="4e14dcf7c059cff380fc10d9b1f29514"/>
    <s v="delivered"/>
    <d v="2017-11-29T13:53:37"/>
    <n v="191.58"/>
    <x v="11"/>
    <x v="1"/>
  </r>
  <r>
    <s v="e79482cdab6fba3d35fd8293343e5aa7"/>
    <s v="7764d602fdd5147f4d58d98816abd4eb"/>
    <s v="delivered"/>
    <d v="2017-11-10T14:04:18"/>
    <n v="191.58"/>
    <x v="11"/>
    <x v="1"/>
  </r>
  <r>
    <s v="abd05c85cdce8b1426ced8f27fb59eb1"/>
    <s v="bb9b3036f9f6c3c91404880a2a498a88"/>
    <s v="delivered"/>
    <d v="2017-11-10T17:57:01"/>
    <n v="25.84"/>
    <x v="11"/>
    <x v="1"/>
  </r>
  <r>
    <s v="e1d9e9bb816ce0bdfaf1cd02b96c6d10"/>
    <s v="050fc780501aa65cce934dc3cb60e9a0"/>
    <s v="delivered"/>
    <d v="2017-11-29T14:19:10"/>
    <n v="191.58"/>
    <x v="11"/>
    <x v="1"/>
  </r>
  <r>
    <s v="843c4657d0e36a64ee5819729168339d"/>
    <s v="ed0d1253fed97fe35c2ac3c747e76147"/>
    <s v="delivered"/>
    <d v="2017-11-03T21:08:04"/>
    <n v="153.96"/>
    <x v="11"/>
    <x v="1"/>
  </r>
  <r>
    <s v="15044169648e6a6e9b1ffe21405b6391"/>
    <s v="a95086c7c98e7174f3dadd46b7be7b3e"/>
    <s v="delivered"/>
    <d v="2017-11-29T18:05:20"/>
    <n v="154.66999999999999"/>
    <x v="11"/>
    <x v="1"/>
  </r>
  <r>
    <s v="311155a0f4009bd8e4936e0ce45324ae"/>
    <s v="421d65b7d24e669c0d728b6ad9c0742c"/>
    <s v="delivered"/>
    <d v="2017-11-20T18:11:05"/>
    <n v="36.35"/>
    <x v="11"/>
    <x v="1"/>
  </r>
  <r>
    <s v="a9b67aa415d798b812b40a140b942486"/>
    <s v="e25778ef22bc9a95b7b57e0d133ba1af"/>
    <s v="delivered"/>
    <d v="2017-11-24T20:40:45"/>
    <n v="25.84"/>
    <x v="11"/>
    <x v="1"/>
  </r>
  <r>
    <s v="c6d222a38df267553737a56da260cca3"/>
    <s v="236164dd0ff42848fca581b887c1f6c9"/>
    <s v="delivered"/>
    <d v="2017-11-29T17:43:52"/>
    <n v="191.58"/>
    <x v="11"/>
    <x v="1"/>
  </r>
  <r>
    <s v="8797dc96576f93204dc46d189f4a724b"/>
    <s v="1ed42bb6bf6c4a6dc85a7d2a48f209d4"/>
    <s v="delivered"/>
    <d v="2017-11-07T18:48:14"/>
    <n v="153.96"/>
    <x v="11"/>
    <x v="1"/>
  </r>
  <r>
    <s v="b544e719948795192f13772cc29b6316"/>
    <s v="6e6d7fac9ad57830d6627be51ad3b1c9"/>
    <s v="delivered"/>
    <d v="2017-11-15T17:43:48"/>
    <n v="125.99"/>
    <x v="11"/>
    <x v="1"/>
  </r>
  <r>
    <s v="4881a6238632d9b0ffa3d48763aa2b7d"/>
    <s v="bac16e90b915fdd3cb0a5371bb122bd0"/>
    <s v="delivered"/>
    <d v="2017-11-29T15:15:58"/>
    <n v="36.35"/>
    <x v="11"/>
    <x v="1"/>
  </r>
  <r>
    <s v="c87eec6cce9feaa006f84b7154c745cd"/>
    <s v="a444ac8a7f4353e5218cc4b2040775a8"/>
    <s v="delivered"/>
    <d v="2017-11-23T21:52:19"/>
    <n v="191.58"/>
    <x v="11"/>
    <x v="1"/>
  </r>
  <r>
    <s v="a738fd689fbc3c0cb1534bd4c0f9db9f"/>
    <s v="ea62921f15d73a2152d8f37d09c8c1be"/>
    <s v="delivered"/>
    <d v="2017-11-16T00:26:50"/>
    <n v="25.84"/>
    <x v="11"/>
    <x v="1"/>
  </r>
  <r>
    <s v="8a5b38ec15fb5bb88a060a17587a2590"/>
    <s v="089525d394be31397b994bcf92c6b31a"/>
    <s v="delivered"/>
    <d v="2017-11-17T19:49:26"/>
    <n v="163.06"/>
    <x v="11"/>
    <x v="1"/>
  </r>
  <r>
    <s v="1839b1db32d5ea90a7fc3ca19bdd16ad"/>
    <s v="0026d252429f669d454d726e5e956aa1"/>
    <s v="shipped"/>
    <d v="2017-11-09T16:08:41"/>
    <n v="154.66999999999999"/>
    <x v="11"/>
    <x v="1"/>
  </r>
  <r>
    <s v="32171e467d31a017b609c0cb44441ee3"/>
    <s v="4335747056d15e3adee5aea2c8c411ac"/>
    <s v="delivered"/>
    <d v="2017-11-24T23:28:26"/>
    <n v="36.35"/>
    <x v="11"/>
    <x v="1"/>
  </r>
  <r>
    <s v="eb808f17e12419314395e5309b23258b"/>
    <s v="f797b305ff4fc7689400509ea249468a"/>
    <s v="delivered"/>
    <d v="2017-11-23T09:30:42"/>
    <n v="191.58"/>
    <x v="11"/>
    <x v="1"/>
  </r>
  <r>
    <s v="2d687102eef8e4949a9d2af49e8fa946"/>
    <s v="4abe7a7bad7763ee9e811d76260afcb0"/>
    <s v="delivered"/>
    <d v="2017-11-22T18:55:27"/>
    <n v="36.35"/>
    <x v="11"/>
    <x v="1"/>
  </r>
  <r>
    <s v="f3ae56eac64675deaceadab284172cb6"/>
    <s v="068d6956b4f2f9a39cfb807516f55ecb"/>
    <s v="delivered"/>
    <d v="2017-11-24T10:35:46"/>
    <n v="191.58"/>
    <x v="11"/>
    <x v="1"/>
  </r>
  <r>
    <s v="cb4468949989bffeeb1d3aa03efb25d0"/>
    <s v="66091413e273b6f33eff38a695392f3f"/>
    <s v="delivered"/>
    <d v="2017-11-25T23:25:16"/>
    <n v="191.58"/>
    <x v="11"/>
    <x v="1"/>
  </r>
  <r>
    <s v="5fbe2b81bb0cd59643b435d2ffcad024"/>
    <s v="a19fe9f70875f312739724f0ac17fe63"/>
    <s v="delivered"/>
    <d v="2017-11-23T09:42:03"/>
    <n v="138.65"/>
    <x v="11"/>
    <x v="1"/>
  </r>
  <r>
    <s v="0c4c42e7e040dc423699b1d019b684e1"/>
    <s v="595a27292ecd8550ade73b5a81236879"/>
    <s v="delivered"/>
    <d v="2017-11-30T20:18:49"/>
    <n v="154.66999999999999"/>
    <x v="11"/>
    <x v="1"/>
  </r>
  <r>
    <s v="dec3400e8c6d58f72b67b5cc12706458"/>
    <s v="b19bae666b5f5ac5a30bb5a3107fdc54"/>
    <s v="delivered"/>
    <d v="2017-11-30T17:08:59"/>
    <n v="191.58"/>
    <x v="11"/>
    <x v="1"/>
  </r>
  <r>
    <s v="39df1de47e267f7b0ab662c18a428319"/>
    <s v="767f8e8f093ad7f1f65561d69e39a3b5"/>
    <s v="delivered"/>
    <d v="2017-11-21T19:58:08"/>
    <n v="36.35"/>
    <x v="11"/>
    <x v="1"/>
  </r>
  <r>
    <s v="351c15bef09303939e36600fe668b5fd"/>
    <s v="19eb39e6ed9026791878172c4a694dba"/>
    <s v="delivered"/>
    <d v="2017-11-21T11:59:53"/>
    <n v="36.35"/>
    <x v="11"/>
    <x v="1"/>
  </r>
  <r>
    <s v="63dbe0c8e63e5f1b4deec09d4f044a7f"/>
    <s v="7bb5a75d4a412872fa774b56e05d0c38"/>
    <s v="delivered"/>
    <d v="2017-11-27T20:01:56"/>
    <n v="138.65"/>
    <x v="11"/>
    <x v="1"/>
  </r>
  <r>
    <s v="a518b37b54f26e19044d8706b65e8133"/>
    <s v="be34eefd0a220ed60b55cf3d633f1b00"/>
    <s v="delivered"/>
    <d v="2017-11-15T21:24:39"/>
    <n v="25.84"/>
    <x v="11"/>
    <x v="1"/>
  </r>
  <r>
    <s v="d3d8ef2ce0a669dfc3302b606f979f6c"/>
    <s v="a56a8e003616609644d50ff6268bccdd"/>
    <s v="delivered"/>
    <d v="2017-11-06T17:00:15"/>
    <n v="191.58"/>
    <x v="11"/>
    <x v="1"/>
  </r>
  <r>
    <s v="3f16ecca5e6ed7d003a0abe629c98876"/>
    <s v="258b61746a14eb077f4aa1a69b975ed9"/>
    <s v="delivered"/>
    <d v="2017-11-29T18:56:50"/>
    <n v="36.35"/>
    <x v="11"/>
    <x v="1"/>
  </r>
  <r>
    <s v="af4406338c93f1ae4eb1ce820f3506bc"/>
    <s v="d1493ea113e66d929cd7057095b560b9"/>
    <s v="delivered"/>
    <d v="2017-11-07T22:35:39"/>
    <n v="25.84"/>
    <x v="11"/>
    <x v="1"/>
  </r>
  <r>
    <s v="39cf5de8288d308ca4b8ed783cc56695"/>
    <s v="39dc7d2e2958197d4b40fd11fb78171c"/>
    <s v="delivered"/>
    <d v="2017-11-30T22:49:54"/>
    <n v="36.35"/>
    <x v="11"/>
    <x v="1"/>
  </r>
  <r>
    <s v="37974418f119afe7a1c6025eeea7c07a"/>
    <s v="b9016404916a5d1b53d20b437a010c9c"/>
    <s v="delivered"/>
    <d v="2017-11-24T23:07:41"/>
    <n v="36.35"/>
    <x v="11"/>
    <x v="1"/>
  </r>
  <r>
    <s v="30552396e65cfc4856e8520b7867414f"/>
    <s v="051da0c8b95f2d53eefdb48da43a4058"/>
    <s v="delivered"/>
    <d v="2017-11-02T14:26:59"/>
    <n v="36.35"/>
    <x v="11"/>
    <x v="1"/>
  </r>
  <r>
    <s v="7114487751b14b1d7f547fefba1eec75"/>
    <s v="d9701914d7ce67dae929a04783aa18d2"/>
    <s v="canceled"/>
    <d v="2017-11-22T19:56:37"/>
    <n v="155.41999999999999"/>
    <x v="11"/>
    <x v="1"/>
  </r>
  <r>
    <s v="1becc10041758cb1c9bcefcae76957cf"/>
    <s v="fcc9021730381cecfcc6921f4603de9b"/>
    <s v="delivered"/>
    <d v="2017-11-10T09:05:48"/>
    <n v="154.66999999999999"/>
    <x v="11"/>
    <x v="1"/>
  </r>
  <r>
    <s v="4754d7bc057483f912a675e072cd7437"/>
    <s v="0fc720fc8c292a9f931206b6dcaf5245"/>
    <s v="delivered"/>
    <d v="2017-11-27T21:12:18"/>
    <n v="36.35"/>
    <x v="11"/>
    <x v="1"/>
  </r>
  <r>
    <s v="f4d74c1de6a7dd6cdaa7e10221fbae2a"/>
    <s v="75be520c2f39abbac9e235557f0b8e15"/>
    <s v="delivered"/>
    <d v="2017-11-17T13:13:15"/>
    <n v="191.58"/>
    <x v="11"/>
    <x v="1"/>
  </r>
  <r>
    <s v="eb2bc421011479d161bd927f2d43272f"/>
    <s v="0e03f37794e29b07c282c0c8cdf111a4"/>
    <s v="delivered"/>
    <d v="2017-11-25T19:24:26"/>
    <n v="191.58"/>
    <x v="11"/>
    <x v="1"/>
  </r>
  <r>
    <s v="77a5bfa62225470464b913edec2910a3"/>
    <s v="4af87b0f3169a9883b311bb33441349b"/>
    <s v="invoiced"/>
    <d v="2017-11-04T12:43:59"/>
    <n v="155.41999999999999"/>
    <x v="11"/>
    <x v="1"/>
  </r>
  <r>
    <s v="142b64dc3a09842572df17bdca68b5f3"/>
    <s v="29688803497585707a8b9bc412b3ef17"/>
    <s v="delivered"/>
    <d v="2017-11-02T14:55:45"/>
    <n v="154.66999999999999"/>
    <x v="11"/>
    <x v="1"/>
  </r>
  <r>
    <s v="6c789c4531cce9df0350a20eba9936be"/>
    <s v="b2a524843883f80fec97328f138ac3bb"/>
    <s v="delivered"/>
    <d v="2017-11-10T12:58:10"/>
    <n v="138.65"/>
    <x v="11"/>
    <x v="1"/>
  </r>
  <r>
    <s v="86200deb58eb0b29e666114e87e76302"/>
    <s v="27b151e6441fb44c683868ebf2a123dd"/>
    <s v="delivered"/>
    <d v="2017-11-29T21:24:02"/>
    <n v="153.96"/>
    <x v="11"/>
    <x v="1"/>
  </r>
  <r>
    <s v="26eea858a0672bfaaa61846e9dcfbfb5"/>
    <s v="ddd620bf955b11bdef3f56d668a17344"/>
    <s v="delivered"/>
    <d v="2017-11-24T11:07:35"/>
    <n v="154.66999999999999"/>
    <x v="11"/>
    <x v="1"/>
  </r>
  <r>
    <s v="1c30f782ac9a37cc2fc7db08f3ccf24a"/>
    <s v="af334a28d4e35cdde3c3a4c5826674bb"/>
    <s v="shipped"/>
    <d v="2017-11-28T11:14:06"/>
    <n v="154.66999999999999"/>
    <x v="11"/>
    <x v="1"/>
  </r>
  <r>
    <s v="dd5419332273c31581ae758c74874997"/>
    <s v="314d29c9d4535a7b44172612e9300610"/>
    <s v="delivered"/>
    <d v="2017-11-26T01:25:30"/>
    <n v="191.58"/>
    <x v="11"/>
    <x v="1"/>
  </r>
  <r>
    <s v="8e96b092573364fa542b5c5fb3a9d9a3"/>
    <s v="dacbd51de638539d7336ad7b85a46cba"/>
    <s v="unavailable"/>
    <d v="2017-11-02T12:17:17"/>
    <n v="163.06"/>
    <x v="11"/>
    <x v="1"/>
  </r>
  <r>
    <s v="77b9ceb8cf451ae51ef8327983efd9d3"/>
    <s v="40f72292979fbeb548f2c32e21759062"/>
    <s v="delivered"/>
    <d v="2017-11-01T22:26:06"/>
    <n v="155.41999999999999"/>
    <x v="11"/>
    <x v="1"/>
  </r>
  <r>
    <s v="eb97cb9c0ed7c74852c09b053bf513c0"/>
    <s v="73ff9bf43ef84c0a779324bacd35cfe7"/>
    <s v="delivered"/>
    <d v="2017-11-08T22:24:04"/>
    <n v="191.58"/>
    <x v="11"/>
    <x v="1"/>
  </r>
  <r>
    <s v="21fba9f048e9bc341bb296a44d7e5b2e"/>
    <s v="2958e9c6a7b26a98105d5154f03d01aa"/>
    <s v="delivered"/>
    <d v="2017-11-18T21:52:08"/>
    <n v="154.66999999999999"/>
    <x v="11"/>
    <x v="1"/>
  </r>
  <r>
    <s v="13ff6c4c055b81a28af3b21f157f4255"/>
    <s v="452bba6986ea29efd283237ca1ba0725"/>
    <s v="delivered"/>
    <d v="2017-11-24T11:27:12"/>
    <n v="154.66999999999999"/>
    <x v="11"/>
    <x v="1"/>
  </r>
  <r>
    <s v="32306eaec4da3f63ff314515258b1500"/>
    <s v="d3503b10b18990444ed8642b7117c108"/>
    <s v="delivered"/>
    <d v="2017-11-23T23:57:11"/>
    <n v="36.35"/>
    <x v="11"/>
    <x v="1"/>
  </r>
  <r>
    <s v="a551834624af764f01a27c3677e583e4"/>
    <s v="72a0e6c0565c685d7a6b977b516f59fb"/>
    <s v="delivered"/>
    <d v="2017-11-23T08:13:39"/>
    <n v="25.84"/>
    <x v="11"/>
    <x v="1"/>
  </r>
  <r>
    <s v="a90ba85d1c3ec461d94c0a26cbe4d051"/>
    <s v="a2dd7bec046f971e6ff5037a77e79f50"/>
    <s v="delivered"/>
    <d v="2017-11-14T14:16:05"/>
    <n v="25.84"/>
    <x v="11"/>
    <x v="1"/>
  </r>
  <r>
    <s v="bedae710c15c4eabcfc42f4ea12c680e"/>
    <s v="6fff09352bfbca6e16a0dd54476e4640"/>
    <s v="delivered"/>
    <d v="2017-11-11T12:50:36"/>
    <n v="291.27999999999997"/>
    <x v="11"/>
    <x v="1"/>
  </r>
  <r>
    <s v="f61e44e1363b7faca99c576a429860d7"/>
    <s v="b4f0885afcc24fcbb49f0fe8037e81fc"/>
    <s v="delivered"/>
    <d v="2017-11-09T16:29:18"/>
    <n v="191.58"/>
    <x v="11"/>
    <x v="1"/>
  </r>
  <r>
    <s v="45dcb58c5c287e7fdf32ba72e75bc177"/>
    <s v="896dadd858fde9124a92d3a71f046d07"/>
    <s v="delivered"/>
    <d v="2017-11-23T17:06:28"/>
    <n v="36.35"/>
    <x v="11"/>
    <x v="1"/>
  </r>
  <r>
    <s v="9d53bad43766cf49aaffe9115114e484"/>
    <s v="5c4ccf281c25e3af5e405e3f9cbfe5bb"/>
    <s v="delivered"/>
    <d v="2017-11-01T19:33:41"/>
    <n v="25.84"/>
    <x v="11"/>
    <x v="1"/>
  </r>
  <r>
    <s v="b22fb8549ff34d8632d2f6ecbc626af5"/>
    <s v="24492319013bd80889b061a84ca9c205"/>
    <s v="delivered"/>
    <d v="2017-11-29T20:00:49"/>
    <n v="25.84"/>
    <x v="11"/>
    <x v="1"/>
  </r>
  <r>
    <s v="22f9fa3fa50f717ebcced52e935d8c12"/>
    <s v="b572730d592483d2965f067b623e648c"/>
    <s v="delivered"/>
    <d v="2017-11-15T11:38:34"/>
    <n v="154.66999999999999"/>
    <x v="11"/>
    <x v="1"/>
  </r>
  <r>
    <s v="c20880792e2d594e35eef29f22e7f6bb"/>
    <s v="6474c7d01599487486730b19fdb55578"/>
    <s v="delivered"/>
    <d v="2017-11-24T15:43:18"/>
    <n v="47.62"/>
    <x v="11"/>
    <x v="1"/>
  </r>
  <r>
    <s v="f5a511e584053180df75a3a2138e9ae3"/>
    <s v="752655de6382f697166ab67dfaa9b8fc"/>
    <s v="delivered"/>
    <d v="2017-11-22T20:48:57"/>
    <n v="191.58"/>
    <x v="11"/>
    <x v="1"/>
  </r>
  <r>
    <s v="4ab2c1c6f21974d6332c0531a74eef20"/>
    <s v="7a95d4d532661c21c68fd13ebf6a95f4"/>
    <s v="delivered"/>
    <d v="2017-11-10T15:49:37"/>
    <n v="36.35"/>
    <x v="11"/>
    <x v="1"/>
  </r>
  <r>
    <s v="eeae119fa8c06aa988a02dd0a40de8a3"/>
    <s v="d3b0f728a8bc1cba4b7e149484653ff2"/>
    <s v="delivered"/>
    <d v="2017-11-24T09:32:51"/>
    <n v="191.58"/>
    <x v="11"/>
    <x v="1"/>
  </r>
  <r>
    <s v="767b76997bafc4391a3018711fd833a9"/>
    <s v="5d67e31aa8cdc36c984e4079a287a60c"/>
    <s v="delivered"/>
    <d v="2017-11-26T12:29:41"/>
    <n v="155.41999999999999"/>
    <x v="11"/>
    <x v="1"/>
  </r>
  <r>
    <s v="2f0406761edfc84594b3ff458e5ddc6a"/>
    <s v="a07f5d3331424e82b9b329f311a53646"/>
    <s v="delivered"/>
    <d v="2017-11-03T16:55:44"/>
    <n v="36.35"/>
    <x v="11"/>
    <x v="1"/>
  </r>
  <r>
    <s v="c9dff4871bed0bc5d4b917767a22d67d"/>
    <s v="aaaa1ef4f90f3cf6cd099870ea77e99a"/>
    <s v="delivered"/>
    <d v="2017-11-24T11:23:38"/>
    <n v="191.58"/>
    <x v="11"/>
    <x v="1"/>
  </r>
  <r>
    <s v="0dd40e8c8c363027df66efe4fea48bdf"/>
    <s v="890795b5b323f86184a643e8e3480584"/>
    <s v="delivered"/>
    <d v="2017-11-26T23:57:25"/>
    <n v="154.66999999999999"/>
    <x v="11"/>
    <x v="1"/>
  </r>
  <r>
    <s v="d124af20920be41458d0325b9827df31"/>
    <s v="615c294dbb4ab963db7ea37dc1f60cbc"/>
    <s v="delivered"/>
    <d v="2017-11-11T15:09:40"/>
    <n v="191.58"/>
    <x v="11"/>
    <x v="1"/>
  </r>
  <r>
    <s v="63fc384c8e172e856d4cde83ce2a5234"/>
    <s v="f0bbc828c2f3a154ac29c3736047372f"/>
    <s v="delivered"/>
    <d v="2017-11-24T22:08:39"/>
    <n v="138.65"/>
    <x v="11"/>
    <x v="1"/>
  </r>
  <r>
    <s v="a57bebffbfa4ce3c72a856f94e1c589f"/>
    <s v="96d1f87fec96475ce25b292d7f76a557"/>
    <s v="delivered"/>
    <d v="2017-11-30T21:35:58"/>
    <n v="25.84"/>
    <x v="11"/>
    <x v="1"/>
  </r>
  <r>
    <s v="f508922be105d79a767d25d0ee4c85b6"/>
    <s v="9b429ad10ecab0e05dfad095c15812cd"/>
    <s v="delivered"/>
    <d v="2017-11-19T16:35:05"/>
    <n v="191.58"/>
    <x v="11"/>
    <x v="1"/>
  </r>
  <r>
    <s v="838411338443a817cfb4c26f0f7a9c9a"/>
    <s v="f6aa4b1360cc4c6186561ebc2caf14bc"/>
    <s v="delivered"/>
    <d v="2017-11-21T09:09:35"/>
    <n v="153.96"/>
    <x v="11"/>
    <x v="1"/>
  </r>
  <r>
    <s v="fcbde30c46201f8fb244724e710ccd57"/>
    <s v="14e7179a159cd1022234f28516fd823c"/>
    <s v="delivered"/>
    <d v="2017-11-25T20:12:05"/>
    <n v="191.58"/>
    <x v="11"/>
    <x v="1"/>
  </r>
  <r>
    <s v="ecfb623451269ac76a1469faf66dad27"/>
    <s v="ff03e2ac07d6dd7580a7cc349e3b37a6"/>
    <s v="delivered"/>
    <d v="2017-11-21T21:35:39"/>
    <n v="191.58"/>
    <x v="11"/>
    <x v="1"/>
  </r>
  <r>
    <s v="dff0f80f3b67657d2e2f3d4f086a3c0f"/>
    <s v="757e1b315db5be21a081d9ce240ee72a"/>
    <s v="delivered"/>
    <d v="2017-11-24T15:41:32"/>
    <n v="191.58"/>
    <x v="11"/>
    <x v="1"/>
  </r>
  <r>
    <s v="4e52da2f158abdf42c94b06eacf0eb60"/>
    <s v="93949b51a5c0a114de3d9b59d1cce78d"/>
    <s v="delivered"/>
    <d v="2017-11-13T10:18:41"/>
    <n v="36.35"/>
    <x v="11"/>
    <x v="1"/>
  </r>
  <r>
    <s v="658bea3a595af733d395a91ed9714160"/>
    <s v="795b7ae8e06558aae3a68ce5c74ee36a"/>
    <s v="delivered"/>
    <d v="2017-11-23T17:28:29"/>
    <n v="138.65"/>
    <x v="11"/>
    <x v="1"/>
  </r>
  <r>
    <s v="4a423ddd436e4f40476f60caabd02d13"/>
    <s v="e692fac4c9d7676f362ebb6b8cebb884"/>
    <s v="delivered"/>
    <d v="2017-11-10T22:27:56"/>
    <n v="36.35"/>
    <x v="11"/>
    <x v="1"/>
  </r>
  <r>
    <s v="7c441024c62a371aab679196a26a5837"/>
    <s v="7d9b1c193c6ede14cd426b570a339739"/>
    <s v="delivered"/>
    <d v="2017-11-20T16:54:27"/>
    <n v="58.36"/>
    <x v="11"/>
    <x v="1"/>
  </r>
  <r>
    <s v="38f95affd04d115a3cf2c655d000581f"/>
    <s v="294f90edf9d7f04ae89f4af0f2b64ed6"/>
    <s v="delivered"/>
    <d v="2017-11-25T10:11:24"/>
    <n v="36.35"/>
    <x v="11"/>
    <x v="1"/>
  </r>
  <r>
    <s v="1cbfc1686ec52edcda358b248aae81fd"/>
    <s v="bdab5a5fa56036a42d69344ae3006d0b"/>
    <s v="delivered"/>
    <d v="2017-11-17T19:42:24"/>
    <n v="154.66999999999999"/>
    <x v="11"/>
    <x v="1"/>
  </r>
  <r>
    <s v="711dc5c7f9864e658ee30f5122e40533"/>
    <s v="cec6b62ab6844c0bb8234d8fb47e8c19"/>
    <s v="delivered"/>
    <d v="2017-11-09T14:24:42"/>
    <n v="155.41999999999999"/>
    <x v="11"/>
    <x v="1"/>
  </r>
  <r>
    <s v="be32306676f1b65193ce87367ecf3e34"/>
    <s v="0cbfb11934fdfab3cd95e2224b6c84f3"/>
    <s v="delivered"/>
    <d v="2017-11-06T15:04:50"/>
    <n v="291.27999999999997"/>
    <x v="11"/>
    <x v="1"/>
  </r>
  <r>
    <s v="a46dc6a0212b801e6864957e34476ab3"/>
    <s v="da3865a87af154f97a6de04afae086a9"/>
    <s v="delivered"/>
    <d v="2017-11-25T19:44:56"/>
    <n v="25.84"/>
    <x v="11"/>
    <x v="1"/>
  </r>
  <r>
    <s v="5a6816abc699af392f8a2520aadf1cd9"/>
    <s v="6a2d6e58eeba8f38a5119e50e82878df"/>
    <s v="delivered"/>
    <d v="2017-11-12T19:44:21"/>
    <n v="138.65"/>
    <x v="11"/>
    <x v="1"/>
  </r>
  <r>
    <s v="551b1f7008ab0e7ccc85caaaa27f8a42"/>
    <s v="85ea40a9684026fe82ea78356c8d1eaa"/>
    <s v="delivered"/>
    <d v="2017-11-25T15:28:04"/>
    <n v="36.35"/>
    <x v="11"/>
    <x v="1"/>
  </r>
  <r>
    <s v="a29ff9ad73114cca7be0859ec0cddd74"/>
    <s v="c4770e515fe794e4e18a70729e06f243"/>
    <s v="delivered"/>
    <d v="2017-11-19T15:59:17"/>
    <n v="25.84"/>
    <x v="11"/>
    <x v="1"/>
  </r>
  <r>
    <s v="f3bc6575842f8518d2bca5e71ea8c4de"/>
    <s v="9129d01f55b5063bb674586fa11ca8ac"/>
    <s v="delivered"/>
    <d v="2017-11-24T22:19:33"/>
    <n v="191.58"/>
    <x v="11"/>
    <x v="1"/>
  </r>
  <r>
    <s v="18365e069e7aa176d76d25df0a233e6a"/>
    <s v="3ad2d436356d6e6bc9d4de67210d8715"/>
    <s v="delivered"/>
    <d v="2017-11-27T12:29:08"/>
    <n v="154.66999999999999"/>
    <x v="11"/>
    <x v="1"/>
  </r>
  <r>
    <s v="bf95f59b6a122e97a05c7dcacb98d71f"/>
    <s v="d4c85a033e496942839f448797611939"/>
    <s v="delivered"/>
    <d v="2017-11-22T14:49:13"/>
    <n v="291.27999999999997"/>
    <x v="11"/>
    <x v="1"/>
  </r>
  <r>
    <s v="f55dda7072d923a3191dbca61f40d8e3"/>
    <s v="d47f8741df1a3ff838352d123a9c0a0e"/>
    <s v="delivered"/>
    <d v="2017-11-05T09:53:54"/>
    <n v="191.58"/>
    <x v="11"/>
    <x v="1"/>
  </r>
  <r>
    <s v="10758901b602fdec377ba3f189e531f5"/>
    <s v="015bf7d488097b3b632e5b19f1c7621a"/>
    <s v="delivered"/>
    <d v="2017-11-21T16:40:43"/>
    <n v="154.66999999999999"/>
    <x v="11"/>
    <x v="1"/>
  </r>
  <r>
    <s v="8b2acbdda33cff697b4195044ba5200c"/>
    <s v="ea83d54573333ca5106c8638d422c090"/>
    <s v="delivered"/>
    <d v="2017-11-27T10:23:58"/>
    <n v="163.06"/>
    <x v="11"/>
    <x v="1"/>
  </r>
  <r>
    <s v="df3338a3bb3c6763d1228fe9305c68fc"/>
    <s v="2628d3b76a1d72d0c6df552b17c73ae0"/>
    <s v="delivered"/>
    <d v="2017-11-21T00:34:16"/>
    <n v="191.58"/>
    <x v="11"/>
    <x v="1"/>
  </r>
  <r>
    <s v="727f1697a6e0fd3018c8ad97fb33be71"/>
    <s v="ef9b3312288710637e93dd9da7b62410"/>
    <s v="delivered"/>
    <d v="2017-11-13T10:06:33"/>
    <n v="155.41999999999999"/>
    <x v="11"/>
    <x v="1"/>
  </r>
  <r>
    <s v="13ff949d7e71c05bce1a0facd3c36f83"/>
    <s v="5d0365ba7eb4d4c236674bd33f30f13f"/>
    <s v="delivered"/>
    <d v="2017-11-29T18:34:28"/>
    <n v="154.66999999999999"/>
    <x v="11"/>
    <x v="1"/>
  </r>
  <r>
    <s v="cdd3f73daec692a65c1cb65c46154b84"/>
    <s v="89ff5bcd44ddd10ae61646d875620226"/>
    <s v="delivered"/>
    <d v="2017-11-25T13:12:40"/>
    <n v="191.58"/>
    <x v="11"/>
    <x v="1"/>
  </r>
  <r>
    <s v="61d4c475163c393e194d9ccf2e31685d"/>
    <s v="2da05c3c0a1de5629620beb7fb726e15"/>
    <s v="delivered"/>
    <d v="2017-11-24T20:47:02"/>
    <n v="138.65"/>
    <x v="11"/>
    <x v="1"/>
  </r>
  <r>
    <s v="5aa65b67d199200514ab0d0a701199d2"/>
    <s v="b759d83c744ff08274fb4f1e1f9362db"/>
    <s v="delivered"/>
    <d v="2017-11-25T16:32:14"/>
    <n v="138.65"/>
    <x v="11"/>
    <x v="1"/>
  </r>
  <r>
    <s v="426810dc2665908eba9683825a6e922e"/>
    <s v="031bfdd243a35f3b665ed9833e01629d"/>
    <s v="delivered"/>
    <d v="2017-11-24T07:10:52"/>
    <n v="36.35"/>
    <x v="11"/>
    <x v="1"/>
  </r>
  <r>
    <s v="99137bc9ba1f9cc74ae549cefc759b7d"/>
    <s v="00e7c822a5cd0647e9251fc711276ea7"/>
    <s v="delivered"/>
    <d v="2017-11-05T11:26:25"/>
    <n v="163.06"/>
    <x v="11"/>
    <x v="1"/>
  </r>
  <r>
    <s v="9307eb406f745cbdb5934be961d05e9d"/>
    <s v="70e55dca905d5cb86c955d777ab64ab5"/>
    <s v="delivered"/>
    <d v="2017-11-20T11:45:21"/>
    <n v="163.06"/>
    <x v="11"/>
    <x v="1"/>
  </r>
  <r>
    <s v="de836e862a18f8c17fca8d2418a16631"/>
    <s v="d17b6c7e6cf5a6d676975f362f8c96de"/>
    <s v="delivered"/>
    <d v="2017-11-26T13:06:54"/>
    <n v="191.58"/>
    <x v="11"/>
    <x v="1"/>
  </r>
  <r>
    <s v="bf2167abb407021a362558b6a9fe6bc3"/>
    <s v="f6c018413a69afd6bbcfa38e7b392dfd"/>
    <s v="delivered"/>
    <d v="2017-11-25T16:11:28"/>
    <n v="291.27999999999997"/>
    <x v="11"/>
    <x v="1"/>
  </r>
  <r>
    <s v="5958ed39b1c52e9a1f4a4cbfcfcc6506"/>
    <s v="ad7c772f08c612130e912d8055a3e636"/>
    <s v="delivered"/>
    <d v="2017-11-12T16:54:17"/>
    <n v="138.65"/>
    <x v="11"/>
    <x v="1"/>
  </r>
  <r>
    <s v="53f3cb0dcdecd62675e235186f24adcf"/>
    <s v="723ced66722a0ab2c90a51bae00c7c96"/>
    <s v="delivered"/>
    <d v="2017-11-19T19:33:09"/>
    <n v="36.35"/>
    <x v="11"/>
    <x v="1"/>
  </r>
  <r>
    <s v="de5a814b231c540ae5995a95a149551e"/>
    <s v="df02d129ebfbb0c82edd11e2a6001dcc"/>
    <s v="delivered"/>
    <d v="2017-11-24T01:56:27"/>
    <n v="191.58"/>
    <x v="11"/>
    <x v="1"/>
  </r>
  <r>
    <s v="4baffd900565a4d95fde9d2057b95813"/>
    <s v="7a4987f0769f4540dccd1a3d7c6aec32"/>
    <s v="delivered"/>
    <d v="2017-11-14T20:23:45"/>
    <n v="36.35"/>
    <x v="11"/>
    <x v="1"/>
  </r>
  <r>
    <s v="b8cca6dbde564f578882fcbda8e6df2e"/>
    <s v="97bf27df42b5d813877367ec2092a0ce"/>
    <s v="delivered"/>
    <d v="2017-11-24T08:04:14"/>
    <n v="32.9"/>
    <x v="11"/>
    <x v="1"/>
  </r>
  <r>
    <s v="1d80070bfe715fe0b628207297d72eaa"/>
    <s v="728c2eca7bcd0381f461f7567b5aa8b5"/>
    <s v="delivered"/>
    <d v="2017-11-02T16:29:37"/>
    <n v="154.66999999999999"/>
    <x v="11"/>
    <x v="1"/>
  </r>
  <r>
    <s v="3164a0591e7349349b8f57437a76133a"/>
    <s v="4b1e20bda0003d900c4360a80836442a"/>
    <s v="delivered"/>
    <d v="2017-11-26T11:43:52"/>
    <n v="36.35"/>
    <x v="11"/>
    <x v="1"/>
  </r>
  <r>
    <s v="8ee667e6f4ac4034b939b09c26f1ce2e"/>
    <s v="02f3bf54b6d382c1726e1c8f1b8f9a9a"/>
    <s v="delivered"/>
    <d v="2017-11-13T10:23:44"/>
    <n v="163.06"/>
    <x v="11"/>
    <x v="1"/>
  </r>
  <r>
    <s v="4795545b89143ebe101963b017599aae"/>
    <s v="154efa2b11fd0b55befb35a1e65b433a"/>
    <s v="delivered"/>
    <d v="2017-11-28T19:51:40"/>
    <n v="36.35"/>
    <x v="11"/>
    <x v="1"/>
  </r>
  <r>
    <s v="7373cc59f443c966a0428191344c6c4d"/>
    <s v="5715e4dd9b8bfeddafcee809661affb6"/>
    <s v="delivered"/>
    <d v="2017-11-18T12:21:51"/>
    <n v="155.41999999999999"/>
    <x v="11"/>
    <x v="1"/>
  </r>
  <r>
    <s v="60d5d73a6b8e2e26aa2fc8c499fb3126"/>
    <s v="15a63416738533f8423bba238ed2895f"/>
    <s v="delivered"/>
    <d v="2017-11-21T18:50:10"/>
    <n v="138.65"/>
    <x v="11"/>
    <x v="1"/>
  </r>
  <r>
    <s v="7ee39ad7cefae28934df87c631928f88"/>
    <s v="78d740f9f001c40e69d12fe4cda78082"/>
    <s v="delivered"/>
    <d v="2017-11-28T14:17:39"/>
    <n v="153.96"/>
    <x v="11"/>
    <x v="1"/>
  </r>
  <r>
    <s v="f10771b6b65c8933def79ca89bf14973"/>
    <s v="2568c831124db9538722e8f9dc29aecd"/>
    <s v="delivered"/>
    <d v="2017-11-29T10:04:30"/>
    <n v="191.58"/>
    <x v="11"/>
    <x v="1"/>
  </r>
  <r>
    <s v="e4b35ca9f1267c27309ebb5b2afc0587"/>
    <s v="340525290b9d4ff2e6c145fa85918d39"/>
    <s v="delivered"/>
    <d v="2017-11-17T23:19:42"/>
    <n v="191.58"/>
    <x v="11"/>
    <x v="1"/>
  </r>
  <r>
    <s v="e964a325e20b6ce062b81b14b63675b9"/>
    <s v="eea3a5be72d5a1d6d87f06152f2d2bee"/>
    <s v="delivered"/>
    <d v="2017-11-29T13:22:03"/>
    <n v="191.58"/>
    <x v="11"/>
    <x v="1"/>
  </r>
  <r>
    <s v="94d0901c92f4253bda4e9576a7a0e52f"/>
    <s v="d4cbc988e13862df5de35c6a4af931a2"/>
    <s v="delivered"/>
    <d v="2017-11-28T09:54:52"/>
    <n v="163.06"/>
    <x v="11"/>
    <x v="1"/>
  </r>
  <r>
    <s v="1d8f8ed077e12bbaeb0ee6675167d40f"/>
    <s v="339716994af08750e974eacac4131398"/>
    <s v="delivered"/>
    <d v="2017-11-23T11:45:01"/>
    <n v="154.66999999999999"/>
    <x v="11"/>
    <x v="1"/>
  </r>
  <r>
    <s v="ddc5ef5f86c69f1a29ff3e05e3fc54ab"/>
    <s v="34fcc45e826ad499a61737ea97e8b3d6"/>
    <s v="delivered"/>
    <d v="2017-11-28T22:03:07"/>
    <n v="191.58"/>
    <x v="11"/>
    <x v="1"/>
  </r>
  <r>
    <s v="333fd556e66dcdb07b2081f258f42ece"/>
    <s v="5b14f89cd607c6251805e5506fa36fb8"/>
    <s v="delivered"/>
    <d v="2017-11-26T12:05:36"/>
    <n v="36.35"/>
    <x v="11"/>
    <x v="1"/>
  </r>
  <r>
    <s v="2ab4524fd521bfb8a8ffc95ef44dd5ae"/>
    <s v="e1942da860849abd3a3425a102a2e18c"/>
    <s v="delivered"/>
    <d v="2017-11-21T17:37:08"/>
    <n v="36.35"/>
    <x v="11"/>
    <x v="1"/>
  </r>
  <r>
    <s v="dad38cc9bc5fe2b4a6febb5d1fc37443"/>
    <s v="3ff6f6e6874c814a1e3018464b6eb71a"/>
    <s v="delivered"/>
    <d v="2017-11-28T01:49:38"/>
    <n v="191.58"/>
    <x v="11"/>
    <x v="1"/>
  </r>
  <r>
    <s v="7879a19dbf7ffa9e1063dfde96081185"/>
    <s v="c1d6df990d7abb2eb1d898aabb91c142"/>
    <s v="delivered"/>
    <d v="2017-11-30T15:46:49"/>
    <n v="155.41999999999999"/>
    <x v="11"/>
    <x v="1"/>
  </r>
  <r>
    <s v="e6e2049ec5847e14fd9898496125c8b9"/>
    <s v="39a2dc3d0040d4fe058e9578715ff9e9"/>
    <s v="delivered"/>
    <d v="2017-11-24T14:33:38"/>
    <n v="191.58"/>
    <x v="11"/>
    <x v="1"/>
  </r>
  <r>
    <s v="aafa42c99c04de8208303c4dcf9a4e4b"/>
    <s v="9ba3e5e41bcce8de62bb57563aeb6086"/>
    <s v="delivered"/>
    <d v="2017-11-06T18:58:48"/>
    <n v="25.84"/>
    <x v="11"/>
    <x v="1"/>
  </r>
  <r>
    <s v="fc3de87b923f14c3605e6a0fb08882b1"/>
    <s v="8502ce27e2ea63b7a6f45a3c00f82f76"/>
    <s v="delivered"/>
    <d v="2017-11-05T21:02:37"/>
    <n v="191.58"/>
    <x v="11"/>
    <x v="1"/>
  </r>
  <r>
    <s v="45b1b3b169e059058cccd3eed24aa5cd"/>
    <s v="6f8fabdb68a6ad9c7f5d49413e65f46d"/>
    <s v="delivered"/>
    <d v="2017-11-21T13:00:21"/>
    <n v="36.35"/>
    <x v="11"/>
    <x v="1"/>
  </r>
  <r>
    <s v="394907a7e0a1e9aec1cda252b4548179"/>
    <s v="ac91864806bf82d33d665fe207af3ac4"/>
    <s v="delivered"/>
    <d v="2017-11-15T21:17:08"/>
    <n v="36.35"/>
    <x v="11"/>
    <x v="1"/>
  </r>
  <r>
    <s v="e6973efb7531da53045bc278f46665f8"/>
    <s v="79153fe008151c401cc66931835b78c6"/>
    <s v="delivered"/>
    <d v="2017-11-28T16:07:11"/>
    <n v="191.58"/>
    <x v="11"/>
    <x v="1"/>
  </r>
  <r>
    <s v="89c88883c8357590eb4ba9775221fa85"/>
    <s v="3b8e59b4dd459417692c3d9e1232f450"/>
    <s v="delivered"/>
    <d v="2017-11-28T12:01:19"/>
    <n v="163.06"/>
    <x v="11"/>
    <x v="1"/>
  </r>
  <r>
    <s v="93b3fec4ab5648e985ee7e781e0e1b6d"/>
    <s v="5af98f1851ab9a8e9e8f94d35f8fe478"/>
    <s v="delivered"/>
    <d v="2017-11-17T15:31:33"/>
    <n v="163.06"/>
    <x v="11"/>
    <x v="1"/>
  </r>
  <r>
    <s v="4a1a527ff317ce92a076fa6aed06508d"/>
    <s v="4d32a98e390433a11d785b4078826807"/>
    <s v="delivered"/>
    <d v="2017-11-24T10:16:20"/>
    <n v="36.35"/>
    <x v="11"/>
    <x v="1"/>
  </r>
  <r>
    <s v="fdc0c4c2efc395cf5b80b60f573097cd"/>
    <s v="d691e507881083888d101b80911604bf"/>
    <s v="delivered"/>
    <d v="2017-11-08T21:35:07"/>
    <n v="191.58"/>
    <x v="11"/>
    <x v="1"/>
  </r>
  <r>
    <s v="62cf6dda02445af325376ddf00bbcfdb"/>
    <s v="13ee665987aa0e4a0774873d690d1ff3"/>
    <s v="delivered"/>
    <d v="2017-11-18T19:08:27"/>
    <n v="138.65"/>
    <x v="11"/>
    <x v="1"/>
  </r>
  <r>
    <s v="310abfc7bfd9ed2e2a2ffd77256c284f"/>
    <s v="bfa622c5b6ee7f16225494a05952cb73"/>
    <s v="delivered"/>
    <d v="2017-11-23T21:29:03"/>
    <n v="36.35"/>
    <x v="11"/>
    <x v="1"/>
  </r>
  <r>
    <s v="5fa285b6edf81b62a0b66dae40d38d0e"/>
    <s v="d2ba1482a253bd684cf7343871db748b"/>
    <s v="delivered"/>
    <d v="2017-11-24T01:45:00"/>
    <n v="138.65"/>
    <x v="11"/>
    <x v="1"/>
  </r>
  <r>
    <s v="448632769b45cb2d1dfce6b88fb4bf88"/>
    <s v="611bb3d5428937dcb7a0a7ad5cf13056"/>
    <s v="delivered"/>
    <d v="2017-11-09T16:52:49"/>
    <n v="36.35"/>
    <x v="11"/>
    <x v="1"/>
  </r>
  <r>
    <s v="3322f81bd149a446356f03c9803665cf"/>
    <s v="7c4c009dd4c62ab693a565454eb92df4"/>
    <s v="delivered"/>
    <d v="2017-11-28T13:50:19"/>
    <n v="36.35"/>
    <x v="11"/>
    <x v="1"/>
  </r>
  <r>
    <s v="10444bce3a6e45509282fc392e7d7c14"/>
    <s v="8f2792b2443223c1714a5956f805d6f6"/>
    <s v="delivered"/>
    <d v="2017-11-10T13:38:42"/>
    <n v="154.66999999999999"/>
    <x v="11"/>
    <x v="1"/>
  </r>
  <r>
    <s v="129bcf7c8ac0deab5d5830dab42b51b0"/>
    <s v="419994ae9bc51517986b072b8462eec9"/>
    <s v="delivered"/>
    <d v="2017-11-30T08:26:49"/>
    <n v="154.66999999999999"/>
    <x v="11"/>
    <x v="1"/>
  </r>
  <r>
    <s v="849e77f9701faf689705a0eb09003764"/>
    <s v="13518d3af2e425cc97f19d1c8919808e"/>
    <s v="delivered"/>
    <d v="2017-11-23T12:29:18"/>
    <n v="153.96"/>
    <x v="11"/>
    <x v="1"/>
  </r>
  <r>
    <s v="4c46ed4ad9c8faf7543b2f9f6598b607"/>
    <s v="29b023a4169cab6e00cbf2ea2985652a"/>
    <s v="delivered"/>
    <d v="2017-11-15T18:44:32"/>
    <n v="36.35"/>
    <x v="11"/>
    <x v="1"/>
  </r>
  <r>
    <s v="24f2edef847fd6eeeddc6aa5dd82209b"/>
    <s v="c16889a295fa3650d502c5eb2e0fa5c3"/>
    <s v="delivered"/>
    <d v="2017-11-13T23:38:46"/>
    <n v="154.66999999999999"/>
    <x v="11"/>
    <x v="1"/>
  </r>
  <r>
    <s v="1ef6133727cdcc029e9dbcb68ad5d57f"/>
    <s v="7a56704a242550f842f7a623eb62c966"/>
    <s v="delivered"/>
    <d v="2017-11-26T17:53:36"/>
    <n v="154.66999999999999"/>
    <x v="11"/>
    <x v="1"/>
  </r>
  <r>
    <s v="4e0091a0a84b39634a3ecc33bdc49d09"/>
    <s v="9998c6bf5ef16b8498d0202e25a2c33c"/>
    <s v="delivered"/>
    <d v="2017-11-25T13:43:45"/>
    <n v="36.35"/>
    <x v="11"/>
    <x v="1"/>
  </r>
  <r>
    <s v="ff70ad5dd90ca8946ddb2ba48946c0e2"/>
    <s v="412974e7c238ff98dc3775a84b88429c"/>
    <s v="delivered"/>
    <d v="2017-11-15T19:23:43"/>
    <n v="191.58"/>
    <x v="11"/>
    <x v="1"/>
  </r>
  <r>
    <s v="e15ab2ec1abc926192e9da8f7e04326d"/>
    <s v="c95b52873284e1f5cc5754d2e926d919"/>
    <s v="delivered"/>
    <d v="2017-11-27T22:51:32"/>
    <n v="191.58"/>
    <x v="11"/>
    <x v="1"/>
  </r>
  <r>
    <s v="d61b83f993b6f618997a36f3ac4c2410"/>
    <s v="f25a63047e9c81999345623a11e9c090"/>
    <s v="delivered"/>
    <d v="2017-11-26T00:35:09"/>
    <n v="191.58"/>
    <x v="11"/>
    <x v="1"/>
  </r>
  <r>
    <s v="a9687a65efa981b3d1e10a8b437962da"/>
    <s v="c9ae0cf86b3ca002831367892138ba7d"/>
    <s v="delivered"/>
    <d v="2017-11-22T09:48:14"/>
    <n v="25.84"/>
    <x v="11"/>
    <x v="1"/>
  </r>
  <r>
    <s v="8711deabc099e5d2c3c89afd73e485a6"/>
    <s v="8e7f8c397aa4a27f05e44625e5b9f9fd"/>
    <s v="delivered"/>
    <d v="2017-11-30T18:26:24"/>
    <n v="153.96"/>
    <x v="11"/>
    <x v="1"/>
  </r>
  <r>
    <s v="3ca9bfb188b7a5dee65700923d088502"/>
    <s v="5eff91883bfa0e1c833a292e1a30e0bf"/>
    <s v="delivered"/>
    <d v="2017-11-28T12:25:35"/>
    <n v="36.35"/>
    <x v="11"/>
    <x v="1"/>
  </r>
  <r>
    <s v="7a2794a2a0fe321c8b3735dac52ca64d"/>
    <s v="36208b84575a59b68fde6b6241c10e26"/>
    <s v="delivered"/>
    <d v="2017-11-25T15:47:40"/>
    <n v="155.41999999999999"/>
    <x v="11"/>
    <x v="1"/>
  </r>
  <r>
    <s v="4653095ef7d71a9c9514e55131538126"/>
    <s v="402943ae9d74ed16a21da5455f419294"/>
    <s v="delivered"/>
    <d v="2017-11-04T06:59:58"/>
    <n v="36.35"/>
    <x v="11"/>
    <x v="1"/>
  </r>
  <r>
    <s v="7222c3a8696a84d8f538ee8db5832c67"/>
    <s v="9fc04c616b5152752cf00b3e8c520a94"/>
    <s v="delivered"/>
    <d v="2017-11-12T21:15:48"/>
    <n v="155.41999999999999"/>
    <x v="11"/>
    <x v="1"/>
  </r>
  <r>
    <s v="5312f3d56a531aaf51a7b9b3e38905cf"/>
    <s v="e66cf38a4613e6c515fa66440545edfd"/>
    <s v="delivered"/>
    <d v="2017-11-27T21:54:52"/>
    <n v="36.35"/>
    <x v="11"/>
    <x v="1"/>
  </r>
  <r>
    <s v="70e4a16cdaa84276ed287a38cf800b41"/>
    <s v="6a9bef4c174a9da90658bdb9574ef42c"/>
    <s v="delivered"/>
    <d v="2017-11-12T16:49:26"/>
    <n v="155.41999999999999"/>
    <x v="11"/>
    <x v="1"/>
  </r>
  <r>
    <s v="f12ff2a4932dcfb02448431710f346f9"/>
    <s v="db02c3f004a364b3fe0c9dbe24d808b5"/>
    <s v="shipped"/>
    <d v="2017-11-09T21:27:56"/>
    <n v="191.58"/>
    <x v="11"/>
    <x v="1"/>
  </r>
  <r>
    <s v="7124ccc1150a93e9f1d52032ebb1135c"/>
    <s v="b94419ee3dc0e32a94c0678d5da785d0"/>
    <s v="delivered"/>
    <d v="2017-11-25T09:16:44"/>
    <n v="155.41999999999999"/>
    <x v="11"/>
    <x v="1"/>
  </r>
  <r>
    <s v="fa347fa4c2178db364a55330081ae2d1"/>
    <s v="9fb80d4cb0b26f8938d1dbba00c0348b"/>
    <s v="delivered"/>
    <d v="2017-11-25T19:13:23"/>
    <n v="191.58"/>
    <x v="11"/>
    <x v="1"/>
  </r>
  <r>
    <s v="517edafccdb3fbe4164342a0f5ada0ca"/>
    <s v="df5109a90fdf4b8749ff1f40ad43aad7"/>
    <s v="delivered"/>
    <d v="2017-11-22T20:53:59"/>
    <n v="36.35"/>
    <x v="11"/>
    <x v="1"/>
  </r>
  <r>
    <s v="ce65464cf5fd5392097c6eb4a9a7918c"/>
    <s v="67ded7e65a2d293fde52b00d0fa6bd03"/>
    <s v="delivered"/>
    <d v="2017-11-27T11:21:53"/>
    <n v="191.58"/>
    <x v="11"/>
    <x v="1"/>
  </r>
  <r>
    <s v="65e560b80ca884377880a124eb79a349"/>
    <s v="0bb10a5c4a815deda21cde1c4131e90a"/>
    <s v="delivered"/>
    <d v="2017-11-24T21:16:37"/>
    <n v="138.65"/>
    <x v="11"/>
    <x v="1"/>
  </r>
  <r>
    <s v="5f416901ed4850dea2341b0c8cf6fde7"/>
    <s v="9cfe17d7f310c898ff790dc592d005e1"/>
    <s v="canceled"/>
    <d v="2017-11-05T17:40:04"/>
    <n v="138.65"/>
    <x v="11"/>
    <x v="1"/>
  </r>
  <r>
    <s v="3200257acc9dd36d1fa819e72fca7e59"/>
    <s v="c8a84c4b2aea91e2cfd48a87ae2a8947"/>
    <s v="delivered"/>
    <d v="2017-11-24T12:58:53"/>
    <n v="36.35"/>
    <x v="11"/>
    <x v="1"/>
  </r>
  <r>
    <s v="78d7b4c84d9192af69d5b8abcd83176e"/>
    <s v="8b5b9c0722d9af5673718d233a9c9421"/>
    <s v="delivered"/>
    <d v="2017-11-25T15:48:03"/>
    <n v="155.41999999999999"/>
    <x v="11"/>
    <x v="1"/>
  </r>
  <r>
    <s v="d7f7f7e7d5d70c736d9d3f8b9ce10e94"/>
    <s v="0a8f58005f1c1dc229442a9ab38d9f68"/>
    <s v="delivered"/>
    <d v="2017-11-13T23:30:09"/>
    <n v="191.58"/>
    <x v="11"/>
    <x v="1"/>
  </r>
  <r>
    <s v="856f72462f5bbc588c10c3abce3a8545"/>
    <s v="d5306df028646bec411197068ad3d9b0"/>
    <s v="delivered"/>
    <d v="2017-11-25T15:05:52"/>
    <n v="153.96"/>
    <x v="11"/>
    <x v="1"/>
  </r>
  <r>
    <s v="64b5f5bed476f1c9f84b2fddb945ca48"/>
    <s v="0fa04554222eb3da449fb457ffcf8d0b"/>
    <s v="delivered"/>
    <d v="2017-11-29T12:49:50"/>
    <n v="138.65"/>
    <x v="11"/>
    <x v="1"/>
  </r>
  <r>
    <s v="21e532e1fe87c6d6f72b17543a12af1a"/>
    <s v="eb6d920de18987d68248fa1710a0a634"/>
    <s v="delivered"/>
    <d v="2017-11-20T16:10:11"/>
    <n v="154.66999999999999"/>
    <x v="11"/>
    <x v="1"/>
  </r>
  <r>
    <s v="8db0f0edb7e7b18d50df712eb5b1a1b4"/>
    <s v="f75c6622047fab3f5697e33b0a5c90b9"/>
    <s v="delivered"/>
    <d v="2017-11-28T22:47:13"/>
    <n v="163.06"/>
    <x v="11"/>
    <x v="1"/>
  </r>
  <r>
    <s v="ffd3ff583dec4975e6443d6a396f2f36"/>
    <s v="480b60f05b6caa21bd6edbea402d607b"/>
    <s v="delivered"/>
    <d v="2017-11-23T23:04:02"/>
    <n v="191.58"/>
    <x v="11"/>
    <x v="1"/>
  </r>
  <r>
    <s v="34be9444467af1f6d854ea4054a47e85"/>
    <s v="7f16d43cea70ede77ed426833543f3d6"/>
    <s v="delivered"/>
    <d v="2017-11-21T20:14:00"/>
    <n v="36.35"/>
    <x v="11"/>
    <x v="1"/>
  </r>
  <r>
    <s v="e2377065e61908db8e5ef401cfdd1b4d"/>
    <s v="74c64a7729326cda14bd3433f03f0c52"/>
    <s v="delivered"/>
    <d v="2017-11-28T18:44:52"/>
    <n v="191.58"/>
    <x v="11"/>
    <x v="1"/>
  </r>
  <r>
    <s v="ce7c736a1e04308e78a6032b5b3a695e"/>
    <s v="c62cf0114735e25caa26facb2c537fef"/>
    <s v="delivered"/>
    <d v="2017-11-27T10:25:15"/>
    <n v="191.58"/>
    <x v="11"/>
    <x v="1"/>
  </r>
  <r>
    <s v="3182ecdf3da0331bf56a6b4ff5e069d7"/>
    <s v="48f2c3b771af969350d566b444d3cf5e"/>
    <s v="delivered"/>
    <d v="2017-11-24T21:38:42"/>
    <n v="36.35"/>
    <x v="11"/>
    <x v="1"/>
  </r>
  <r>
    <s v="ed6c7b5afbec5a527361ec20374e4057"/>
    <s v="d138ea4e35fb3efec4f710091919b561"/>
    <s v="delivered"/>
    <d v="2017-11-26T15:09:07"/>
    <n v="191.58"/>
    <x v="11"/>
    <x v="1"/>
  </r>
  <r>
    <s v="62c56a57f999877042b4e8a6fb4264f2"/>
    <s v="12409588e4317b65f504f3c2e91a960f"/>
    <s v="delivered"/>
    <d v="2017-11-01T09:38:23"/>
    <n v="138.65"/>
    <x v="11"/>
    <x v="1"/>
  </r>
  <r>
    <s v="59bcc9fb2660aef0efcae5ef816fe8da"/>
    <s v="f701b1704873f79d6b5ac540db9faaea"/>
    <s v="delivered"/>
    <d v="2017-11-15T20:43:15"/>
    <n v="138.65"/>
    <x v="11"/>
    <x v="1"/>
  </r>
  <r>
    <s v="443927ed7bbf7df399ca64efdb0b684c"/>
    <s v="0852444fb5c616452aa079549f38ca5e"/>
    <s v="delivered"/>
    <d v="2017-11-25T05:31:18"/>
    <n v="36.35"/>
    <x v="11"/>
    <x v="1"/>
  </r>
  <r>
    <s v="814a581bb15822a49e046f3f612e18e0"/>
    <s v="158bc68009baa9f898feec21017b7f67"/>
    <s v="delivered"/>
    <d v="2017-11-24T09:08:38"/>
    <n v="153.96"/>
    <x v="11"/>
    <x v="1"/>
  </r>
  <r>
    <s v="812cd0d5b71a2f8fc46d2cb6bbd578a9"/>
    <s v="e081a4fa0a267bcd8c2da2513752c68e"/>
    <s v="delivered"/>
    <d v="2017-11-27T00:02:57"/>
    <n v="153.96"/>
    <x v="11"/>
    <x v="1"/>
  </r>
  <r>
    <s v="ecfef517213c787b773d09056b717560"/>
    <s v="9388ff9b58a5d55ff3027858f519d1fb"/>
    <s v="delivered"/>
    <d v="2017-11-27T11:33:43"/>
    <n v="191.58"/>
    <x v="11"/>
    <x v="1"/>
  </r>
  <r>
    <s v="5b649740381032adc79831802d8d221a"/>
    <s v="9f953bb4452203555445d713827f1465"/>
    <s v="delivered"/>
    <d v="2017-11-04T11:11:51"/>
    <n v="138.65"/>
    <x v="11"/>
    <x v="1"/>
  </r>
  <r>
    <s v="f5c4e614e3b4378699e9bb00061816a5"/>
    <s v="d9622c31104d945612cdb1e6aac3e8c2"/>
    <s v="delivered"/>
    <d v="2017-11-23T22:13:26"/>
    <n v="191.58"/>
    <x v="11"/>
    <x v="1"/>
  </r>
  <r>
    <s v="8ac178356c346ebe393c8a54ae38ea3a"/>
    <s v="5a87d99b3d3b84811076c7a1c5bb54c5"/>
    <s v="delivered"/>
    <d v="2017-11-16T21:14:32"/>
    <n v="163.06"/>
    <x v="11"/>
    <x v="1"/>
  </r>
  <r>
    <s v="5c35bf8376a214c893fc0bb5345cae94"/>
    <s v="0554c3266a8eb4ba8b72e3a559d418d9"/>
    <s v="delivered"/>
    <d v="2017-11-30T02:16:19"/>
    <n v="138.65"/>
    <x v="11"/>
    <x v="1"/>
  </r>
  <r>
    <s v="c3ce241c7faaab3516a3c9a1abb30c75"/>
    <s v="75193d47d5ebcb53aa34ebf1956e2e61"/>
    <s v="delivered"/>
    <d v="2017-11-25T14:38:49"/>
    <n v="47.62"/>
    <x v="11"/>
    <x v="1"/>
  </r>
  <r>
    <s v="547b80d070dd9bcffd75e40b0230280b"/>
    <s v="87852505ac66e288f4d4cd20c1a4ecf7"/>
    <s v="delivered"/>
    <d v="2017-11-09T20:03:58"/>
    <n v="36.35"/>
    <x v="11"/>
    <x v="1"/>
  </r>
  <r>
    <s v="781f0600f5db24d6986577216c1dda05"/>
    <s v="b314f61ce490f69d09a150a40b0872e4"/>
    <s v="delivered"/>
    <d v="2017-11-26T20:52:35"/>
    <n v="155.41999999999999"/>
    <x v="11"/>
    <x v="1"/>
  </r>
  <r>
    <s v="76d6e480de6fc499067e6dedba5492fc"/>
    <s v="ee3ec8c107ee2e1e91a1375d5c5f4e0f"/>
    <s v="delivered"/>
    <d v="2017-11-28T13:52:03"/>
    <n v="155.41999999999999"/>
    <x v="11"/>
    <x v="1"/>
  </r>
  <r>
    <s v="ef71f6c836e32ca79a2bf9d7048ee06c"/>
    <s v="4e6fa8b8cc0033fd4dcf040a26f8c72a"/>
    <s v="delivered"/>
    <d v="2017-11-16T12:55:09"/>
    <n v="191.58"/>
    <x v="11"/>
    <x v="1"/>
  </r>
  <r>
    <s v="c0825f7ad51d670d765525e6761dbc0d"/>
    <s v="e9bd7cf911978428935a7532db3fa5f7"/>
    <s v="delivered"/>
    <d v="2017-11-25T14:04:10"/>
    <n v="47.62"/>
    <x v="11"/>
    <x v="1"/>
  </r>
  <r>
    <s v="729ae5716c0955d5e326ffd5bb91368e"/>
    <s v="da148107500f105263d72e4731387542"/>
    <s v="delivered"/>
    <d v="2017-11-15T17:14:58"/>
    <n v="155.41999999999999"/>
    <x v="11"/>
    <x v="1"/>
  </r>
  <r>
    <s v="726abc77eaafb32b42b26eff1583186b"/>
    <s v="24c6bc43c71e16ac0fb22091f9b90637"/>
    <s v="delivered"/>
    <d v="2017-11-17T21:13:13"/>
    <n v="155.41999999999999"/>
    <x v="11"/>
    <x v="1"/>
  </r>
  <r>
    <s v="a5b30f9f44d2413db0b94cd9a3fdcf81"/>
    <s v="bc62514151f687ae93af879b7755c439"/>
    <s v="delivered"/>
    <d v="2017-11-24T18:07:10"/>
    <n v="25.84"/>
    <x v="11"/>
    <x v="1"/>
  </r>
  <r>
    <s v="acb56e6695d371a1c50a34c38938277e"/>
    <s v="29457f76418b2b673b5c36b6aefbb6b5"/>
    <s v="delivered"/>
    <d v="2017-11-27T18:04:28"/>
    <n v="25.84"/>
    <x v="11"/>
    <x v="1"/>
  </r>
  <r>
    <s v="5678b9b26584bd229904c764c3ede0cc"/>
    <s v="4b03aaf6722747883384c563c62a4720"/>
    <s v="delivered"/>
    <d v="2017-11-25T20:26:00"/>
    <n v="138.65"/>
    <x v="11"/>
    <x v="1"/>
  </r>
  <r>
    <s v="b552361bfa71f85d48c308d95c713f23"/>
    <s v="17fa3a2c6da2e0edb7b63fd3fff69bd2"/>
    <s v="delivered"/>
    <d v="2017-11-08T21:52:06"/>
    <n v="125.99"/>
    <x v="11"/>
    <x v="1"/>
  </r>
  <r>
    <s v="24385282a9d0bd77f93f0dd5accbb592"/>
    <s v="a998044c2973100ce2dbc8caa859191e"/>
    <s v="delivered"/>
    <d v="2017-11-08T22:50:01"/>
    <n v="154.66999999999999"/>
    <x v="11"/>
    <x v="1"/>
  </r>
  <r>
    <s v="b4e6acaa8099879abe597c7f79f0c2b3"/>
    <s v="2e72384d36d09f4eb5e5a875f8f48fb1"/>
    <s v="delivered"/>
    <d v="2017-11-25T13:35:19"/>
    <n v="125.99"/>
    <x v="11"/>
    <x v="1"/>
  </r>
  <r>
    <s v="9f0663bf008ccdbfbd96ac9a31ba7442"/>
    <s v="e82ac93ebcd376d09641417737b7e8b2"/>
    <s v="delivered"/>
    <d v="2017-11-24T10:56:16"/>
    <n v="25.84"/>
    <x v="11"/>
    <x v="1"/>
  </r>
  <r>
    <s v="ff0e955a45ce7d823147bc51559f7b8b"/>
    <s v="7a6b44be52a308e29cfd7a159b53d917"/>
    <s v="delivered"/>
    <d v="2017-11-27T09:42:13"/>
    <n v="191.58"/>
    <x v="11"/>
    <x v="1"/>
  </r>
  <r>
    <s v="19fac8726c95312e1eb2a67af89f7723"/>
    <s v="a539d577f8423edaed4834095468f154"/>
    <s v="delivered"/>
    <d v="2017-11-17T13:17:21"/>
    <n v="154.66999999999999"/>
    <x v="11"/>
    <x v="1"/>
  </r>
  <r>
    <s v="ce4fc11eef7cb0c2cbcaf63598e3bc29"/>
    <s v="343e5d9dfbbeb67e92891d2054563ad0"/>
    <s v="delivered"/>
    <d v="2017-11-08T08:12:01"/>
    <n v="191.58"/>
    <x v="11"/>
    <x v="1"/>
  </r>
  <r>
    <s v="341fd75c5d23b024ba2c98c53b491adb"/>
    <s v="90e1d0d9d447d13a6b9cb4c35524a2d6"/>
    <s v="delivered"/>
    <d v="2017-11-24T09:35:26"/>
    <n v="36.35"/>
    <x v="11"/>
    <x v="1"/>
  </r>
  <r>
    <s v="8f21577e27c80ffb814f445c88ac04c0"/>
    <s v="362614b2140245271cfe4bb7ba93c602"/>
    <s v="delivered"/>
    <d v="2017-11-29T23:22:55"/>
    <n v="163.06"/>
    <x v="11"/>
    <x v="1"/>
  </r>
  <r>
    <s v="855c2d10e8d3135c6cd5af5dd14d080e"/>
    <s v="6392126e39bdc2bc69b67f1e7bd19dfa"/>
    <s v="delivered"/>
    <d v="2017-11-24T20:19:53"/>
    <n v="153.96"/>
    <x v="11"/>
    <x v="1"/>
  </r>
  <r>
    <s v="6596bb82d3587969e11ab60c661f199a"/>
    <s v="72af77f387a7afc780a97bd40fbfcb3b"/>
    <s v="delivered"/>
    <d v="2017-11-16T22:31:43"/>
    <n v="138.65"/>
    <x v="11"/>
    <x v="1"/>
  </r>
  <r>
    <s v="5fc583076cef84351509b68ddf84d932"/>
    <s v="7e85ee464cf792bd464179209a13b849"/>
    <s v="delivered"/>
    <d v="2017-11-15T18:06:53"/>
    <n v="138.65"/>
    <x v="11"/>
    <x v="1"/>
  </r>
  <r>
    <s v="c3355e93ebea38e75b9fed5a64a35592"/>
    <s v="165f1aa190273a0ddfb905d8bfa84823"/>
    <s v="delivered"/>
    <d v="2017-11-24T20:19:47"/>
    <n v="47.62"/>
    <x v="11"/>
    <x v="1"/>
  </r>
  <r>
    <s v="2f2a34292298ceb3802f19528c621d87"/>
    <s v="b690976af1599d1552e68bece00f260c"/>
    <s v="delivered"/>
    <d v="2017-11-24T20:39:09"/>
    <n v="36.35"/>
    <x v="11"/>
    <x v="1"/>
  </r>
  <r>
    <s v="16a325dc8df44f9cc135ee3ca5afb8e5"/>
    <s v="b5580209f7f7dce9e470646556990340"/>
    <s v="delivered"/>
    <d v="2017-11-13T14:31:15"/>
    <n v="154.66999999999999"/>
    <x v="11"/>
    <x v="1"/>
  </r>
  <r>
    <s v="fcaec602946ab37e8932adf40fcefccf"/>
    <s v="e3d7c50938867a57524676cc82a3501f"/>
    <s v="delivered"/>
    <d v="2017-11-16T00:12:22"/>
    <n v="191.58"/>
    <x v="11"/>
    <x v="1"/>
  </r>
  <r>
    <s v="7643e9a97cec10c406e7966b2f884993"/>
    <s v="d2cfb77c9d67fb803bc897ae5f0a4c97"/>
    <s v="delivered"/>
    <d v="2017-11-21T10:19:09"/>
    <n v="155.41999999999999"/>
    <x v="11"/>
    <x v="1"/>
  </r>
  <r>
    <s v="b850a16d8faf65a74c51287ef34379ce"/>
    <s v="1bd3585471932167ab72a84955ebefea"/>
    <s v="delivered"/>
    <d v="2017-11-22T20:01:53"/>
    <n v="32.9"/>
    <x v="11"/>
    <x v="1"/>
  </r>
  <r>
    <s v="f9e65963f3f83f99489c898626cadd7e"/>
    <s v="55557042d9b37fc15214afce245c79c4"/>
    <s v="delivered"/>
    <d v="2017-11-06T12:38:43"/>
    <n v="191.58"/>
    <x v="11"/>
    <x v="1"/>
  </r>
  <r>
    <s v="bd5ecb9fa12843f036d45c35746f0631"/>
    <s v="2d053f37c5e72b650907a2d5c82c2937"/>
    <s v="delivered"/>
    <d v="2017-11-09T15:59:56"/>
    <n v="291.27999999999997"/>
    <x v="11"/>
    <x v="1"/>
  </r>
  <r>
    <s v="5005f0fff3706e3297c1015ed5e41d18"/>
    <s v="4aaa88f206d4aab0d3bd810c30df3755"/>
    <s v="delivered"/>
    <d v="2017-11-23T12:31:10"/>
    <n v="36.35"/>
    <x v="11"/>
    <x v="1"/>
  </r>
  <r>
    <s v="c5a6dfaf1fb21d1d8988383d017123d1"/>
    <s v="00ffaeed5dc4a18cf44151b40f81a96f"/>
    <s v="delivered"/>
    <d v="2017-11-25T13:16:21"/>
    <n v="191.58"/>
    <x v="11"/>
    <x v="1"/>
  </r>
  <r>
    <s v="6105e65ffe6d1531ecb3b8f42e1b0840"/>
    <s v="f5fed6e05c524ba7fc9d4ac862d3ae88"/>
    <s v="delivered"/>
    <d v="2017-11-12T19:57:59"/>
    <n v="138.65"/>
    <x v="11"/>
    <x v="1"/>
  </r>
  <r>
    <s v="e126a4c926bda89ae444a788cb74d989"/>
    <s v="bb85c4ac0d64b224ec32224e91af4980"/>
    <s v="delivered"/>
    <d v="2017-11-09T17:04:00"/>
    <n v="191.58"/>
    <x v="11"/>
    <x v="1"/>
  </r>
  <r>
    <s v="2ace7e1ba19304db3cc21291effaa7fc"/>
    <s v="c248cb866a60116f04bde9a86344de65"/>
    <s v="delivered"/>
    <d v="2017-11-29T11:57:21"/>
    <n v="36.35"/>
    <x v="11"/>
    <x v="1"/>
  </r>
  <r>
    <s v="9365c8c75027cd5e429a9355f1e088b8"/>
    <s v="0491083e2ce781339e49382f4ccee438"/>
    <s v="delivered"/>
    <d v="2017-11-22T21:41:58"/>
    <n v="163.06"/>
    <x v="11"/>
    <x v="1"/>
  </r>
  <r>
    <s v="bdd388b78e095998453503c63b83e280"/>
    <s v="bfe06b878acbfa50da99152d9319b0b3"/>
    <s v="delivered"/>
    <d v="2017-11-23T22:16:34"/>
    <n v="291.27999999999997"/>
    <x v="11"/>
    <x v="1"/>
  </r>
  <r>
    <s v="778ecfb1e51738fb3f885c62f76d5519"/>
    <s v="a4469901a1b99d810329af218d154768"/>
    <s v="delivered"/>
    <d v="2017-11-24T22:22:37"/>
    <n v="155.41999999999999"/>
    <x v="11"/>
    <x v="1"/>
  </r>
  <r>
    <s v="44ed504dda677f0c2509cf533ceffba9"/>
    <s v="9c33dfce6c598c5937553e844591e0ca"/>
    <s v="delivered"/>
    <d v="2017-11-24T13:03:08"/>
    <n v="36.35"/>
    <x v="11"/>
    <x v="1"/>
  </r>
  <r>
    <s v="59162d0a7fe62c725ed7be7259ae3224"/>
    <s v="cffd72193910e89fa69446f344e32871"/>
    <s v="delivered"/>
    <d v="2017-11-19T17:37:09"/>
    <n v="138.65"/>
    <x v="11"/>
    <x v="1"/>
  </r>
  <r>
    <s v="31d9e006c7c94bccba8798ded8f50034"/>
    <s v="1161b76d1f5fb0594a3f61d42fcf9c8a"/>
    <s v="delivered"/>
    <d v="2017-11-19T09:33:44"/>
    <n v="36.35"/>
    <x v="11"/>
    <x v="1"/>
  </r>
  <r>
    <s v="d582719e4c601c4654de3f18049afd59"/>
    <s v="4a06e7ed3380d62957f2702cf3fa0ca2"/>
    <s v="delivered"/>
    <d v="2017-11-18T19:52:25"/>
    <n v="191.58"/>
    <x v="11"/>
    <x v="1"/>
  </r>
  <r>
    <s v="3a5ea246a74d3839864f0f2f49585663"/>
    <s v="021f73e75c9f89e051b514ddf1dba5b2"/>
    <s v="delivered"/>
    <d v="2017-11-15T14:31:58"/>
    <n v="36.35"/>
    <x v="11"/>
    <x v="1"/>
  </r>
  <r>
    <s v="9e2554cc1c65d31fec92397a1d6b7b78"/>
    <s v="0222766ad058124916f73176998b8df3"/>
    <s v="delivered"/>
    <d v="2017-11-10T17:06:58"/>
    <n v="25.84"/>
    <x v="11"/>
    <x v="1"/>
  </r>
  <r>
    <s v="55f72a4c8e4ca95e4ffdd60cbbec8c68"/>
    <s v="8bd7ecb3d48667fd8781870e2333dd3b"/>
    <s v="delivered"/>
    <d v="2017-11-27T12:57:35"/>
    <n v="138.65"/>
    <x v="11"/>
    <x v="1"/>
  </r>
  <r>
    <s v="b94e0a48d1692a46852bfce35ac0bea9"/>
    <s v="7b7baf10d43c5856548c375f2d44b29a"/>
    <s v="delivered"/>
    <d v="2017-11-09T20:35:41"/>
    <n v="32.9"/>
    <x v="11"/>
    <x v="1"/>
  </r>
  <r>
    <s v="30189c9fc2174b8677dd06fda47c097a"/>
    <s v="571f39ee08cc1563a8d7ee70545efab6"/>
    <s v="delivered"/>
    <d v="2017-11-30T10:56:14"/>
    <n v="36.35"/>
    <x v="11"/>
    <x v="1"/>
  </r>
  <r>
    <s v="0e622d371212819a199d533eafd7e4c3"/>
    <s v="9bd86e62b19dfcec051d4ca9c5d10ee6"/>
    <s v="delivered"/>
    <d v="2017-11-26T15:16:48"/>
    <n v="154.66999999999999"/>
    <x v="11"/>
    <x v="1"/>
  </r>
  <r>
    <s v="ff9424310808d51de01b5e582c829336"/>
    <s v="2b96f99d1b1838b59e4f19960bbad123"/>
    <s v="delivered"/>
    <d v="2017-11-19T19:16:26"/>
    <n v="191.58"/>
    <x v="11"/>
    <x v="1"/>
  </r>
  <r>
    <s v="cf04407ac40c37f0ec0e0873da74117f"/>
    <s v="81c2f8fefacd9f04618f06ca1772586b"/>
    <s v="processing"/>
    <d v="2017-11-05T16:26:33"/>
    <n v="191.58"/>
    <x v="11"/>
    <x v="1"/>
  </r>
  <r>
    <s v="d8480a959e66ee2eb4420d02a097be49"/>
    <s v="b461a1a4f01c9aabbb19369c96cbd03b"/>
    <s v="delivered"/>
    <d v="2017-11-01T14:29:20"/>
    <n v="191.58"/>
    <x v="11"/>
    <x v="1"/>
  </r>
  <r>
    <s v="4fa9bcd761fc05ff16003d340c907acc"/>
    <s v="64567be7188b03c43b27b97a4d0596fb"/>
    <s v="delivered"/>
    <d v="2017-11-02T15:46:42"/>
    <n v="36.35"/>
    <x v="11"/>
    <x v="1"/>
  </r>
  <r>
    <s v="60c6e004c97f71ef213a3e080068e790"/>
    <s v="701808ca114679d4c02ea1ffca6b0ecb"/>
    <s v="delivered"/>
    <d v="2017-11-10T23:39:55"/>
    <n v="138.65"/>
    <x v="11"/>
    <x v="1"/>
  </r>
  <r>
    <s v="3a55ac3af25e4b295c861a2382e0afcf"/>
    <s v="e2b5d914e5123bd2320ba9f04704d942"/>
    <s v="delivered"/>
    <d v="2017-11-24T09:56:53"/>
    <n v="36.35"/>
    <x v="11"/>
    <x v="1"/>
  </r>
  <r>
    <s v="2baebe65c04491d526afff8c7b67703c"/>
    <s v="cfc717c6474d14f341aff6a633d59df1"/>
    <s v="delivered"/>
    <d v="2017-11-18T18:38:43"/>
    <n v="36.35"/>
    <x v="11"/>
    <x v="1"/>
  </r>
  <r>
    <s v="b22d5e326467a7e6ce236f3bc54bfde5"/>
    <s v="e4c10b1023a914383b510aa47f043bfe"/>
    <s v="delivered"/>
    <d v="2017-11-15T16:40:10"/>
    <n v="25.84"/>
    <x v="11"/>
    <x v="1"/>
  </r>
  <r>
    <s v="8b0f296c3900fc6945e8536812a789c0"/>
    <s v="1391850e2933d3bb8f2c50b8def2d0e9"/>
    <s v="delivered"/>
    <d v="2017-11-30T22:24:58"/>
    <n v="163.06"/>
    <x v="11"/>
    <x v="1"/>
  </r>
  <r>
    <s v="2eb519d713a6e605650dd4bd730c17d0"/>
    <s v="2e71aa109599d6697fb5a51d88a4600d"/>
    <s v="delivered"/>
    <d v="2017-11-26T21:11:22"/>
    <n v="36.35"/>
    <x v="11"/>
    <x v="1"/>
  </r>
  <r>
    <s v="281e6230f2de05d273019e23988c6496"/>
    <s v="38878f4361fc8d5714ca1820791b1320"/>
    <s v="delivered"/>
    <d v="2017-11-26T21:01:19"/>
    <n v="154.66999999999999"/>
    <x v="11"/>
    <x v="1"/>
  </r>
  <r>
    <s v="a10f8134732c1979eea697d926498112"/>
    <s v="6d02fb309e1f895017edf9308dec5261"/>
    <s v="delivered"/>
    <d v="2017-11-02T16:50:55"/>
    <n v="25.84"/>
    <x v="11"/>
    <x v="1"/>
  </r>
  <r>
    <s v="9bfc2f3d9f6bdb2f0222e3220a7385f6"/>
    <s v="3b1a260815b673185573bec5daed5853"/>
    <s v="delivered"/>
    <d v="2017-11-19T18:19:35"/>
    <n v="25.84"/>
    <x v="11"/>
    <x v="1"/>
  </r>
  <r>
    <s v="c5b1ef77615cee7daa652c2184250171"/>
    <s v="a67fb0e2ca6fa0b8da696c27c9ae3392"/>
    <s v="delivered"/>
    <d v="2017-11-25T21:49:30"/>
    <n v="191.58"/>
    <x v="11"/>
    <x v="1"/>
  </r>
  <r>
    <s v="4c99aea96d822de4754f48ea13031c33"/>
    <s v="f8a91299d86c7e57b2a1299f3947f244"/>
    <s v="delivered"/>
    <d v="2017-11-23T12:40:47"/>
    <n v="36.35"/>
    <x v="11"/>
    <x v="1"/>
  </r>
  <r>
    <s v="791ce20aa4827ff1e05a8139eb1810b5"/>
    <s v="89c9f3d72721c993b7ef288dc6217f4b"/>
    <s v="delivered"/>
    <d v="2017-11-21T10:10:14"/>
    <n v="155.41999999999999"/>
    <x v="11"/>
    <x v="1"/>
  </r>
  <r>
    <s v="f5b582be9c6e306e36009285ca71038b"/>
    <s v="d1ef0a39a9f8e5015b05e2501b8006c2"/>
    <s v="delivered"/>
    <d v="2017-11-24T00:30:14"/>
    <n v="191.58"/>
    <x v="11"/>
    <x v="1"/>
  </r>
  <r>
    <s v="404ae63d165e7de5dd0bade9787b50c0"/>
    <s v="f716918648ce7de63976aa640b0c885f"/>
    <s v="delivered"/>
    <d v="2017-11-24T06:29:43"/>
    <n v="36.35"/>
    <x v="11"/>
    <x v="1"/>
  </r>
  <r>
    <s v="e5faf44e4252434f1b561aa34e1a9ab3"/>
    <s v="b7c369ee1974391cd79eb8c38e6713c5"/>
    <s v="delivered"/>
    <d v="2017-11-29T16:10:24"/>
    <n v="191.58"/>
    <x v="11"/>
    <x v="1"/>
  </r>
  <r>
    <s v="a50966cf1b4f30449fcd368e0041af99"/>
    <s v="085b2a422d36a53c027062f47b3b5238"/>
    <s v="delivered"/>
    <d v="2017-11-13T00:37:15"/>
    <n v="25.84"/>
    <x v="11"/>
    <x v="1"/>
  </r>
  <r>
    <s v="cfec47e9c352e173e3a3fa663467e6ca"/>
    <s v="cce3a63160b8820b4a468a085d7e73fb"/>
    <s v="delivered"/>
    <d v="2017-11-29T18:13:39"/>
    <n v="191.58"/>
    <x v="11"/>
    <x v="1"/>
  </r>
  <r>
    <s v="d7b4654d3ca41a3b97437da02dff3df0"/>
    <s v="ccf6e6ddd95c74ad8b2c92700001e658"/>
    <s v="delivered"/>
    <d v="2017-11-04T00:32:11"/>
    <n v="191.58"/>
    <x v="11"/>
    <x v="1"/>
  </r>
  <r>
    <s v="21427785ea63ce9a9fa59a41a32fe78b"/>
    <s v="8e17fac20c999de5120b8ec2a85a9048"/>
    <s v="delivered"/>
    <d v="2017-11-16T13:57:53"/>
    <n v="154.66999999999999"/>
    <x v="11"/>
    <x v="1"/>
  </r>
  <r>
    <s v="55a8deb1ea82e104b019fa982402c685"/>
    <s v="7288a010258cab7db02ffe687e39847e"/>
    <s v="delivered"/>
    <d v="2017-11-21T19:37:21"/>
    <n v="138.65"/>
    <x v="11"/>
    <x v="1"/>
  </r>
  <r>
    <s v="341ec2709ac1eea8f492c24d31a06942"/>
    <s v="f836208064b817a41fec6caf0cb648f4"/>
    <s v="delivered"/>
    <d v="2017-11-30T14:40:31"/>
    <n v="36.35"/>
    <x v="11"/>
    <x v="1"/>
  </r>
  <r>
    <s v="6906fe84ef6a10af6e321d71c7b46ed9"/>
    <s v="3a266077b40cc7a23f3a468602f642dd"/>
    <s v="delivered"/>
    <d v="2017-11-14T01:16:59"/>
    <n v="138.65"/>
    <x v="11"/>
    <x v="1"/>
  </r>
  <r>
    <s v="bfe45a2590b88a391d11454e70a7d984"/>
    <s v="daf9c315a3cccc94ac74f780fafcdeb7"/>
    <s v="delivered"/>
    <d v="2017-11-24T15:44:35"/>
    <n v="291.27999999999997"/>
    <x v="11"/>
    <x v="1"/>
  </r>
  <r>
    <s v="19802314932831a78e4f0e3dead30f83"/>
    <s v="cc825baf36814fe3b4354455ef9a2335"/>
    <s v="shipped"/>
    <d v="2017-11-20T11:46:03"/>
    <n v="154.66999999999999"/>
    <x v="11"/>
    <x v="1"/>
  </r>
  <r>
    <s v="b29f546b1ce275afb2a0c39f0ade6bcc"/>
    <s v="948f11301fe3a9d560599e9385a969c2"/>
    <s v="delivered"/>
    <d v="2017-11-22T02:11:35"/>
    <n v="25.84"/>
    <x v="11"/>
    <x v="1"/>
  </r>
  <r>
    <s v="ba568688e2f462d7c44a3fdc62e6456f"/>
    <s v="1d961c2c710931fed10a7bb0b91e6fcf"/>
    <s v="delivered"/>
    <d v="2017-11-19T11:35:49"/>
    <n v="32.9"/>
    <x v="11"/>
    <x v="1"/>
  </r>
  <r>
    <s v="8cb7144be7be61b57614e79ece54a225"/>
    <s v="fab1c8d0492140b974bd11575b4c0e78"/>
    <s v="canceled"/>
    <d v="2017-11-14T16:47:06"/>
    <n v="163.06"/>
    <x v="11"/>
    <x v="1"/>
  </r>
  <r>
    <s v="aae84f9096ee934bec7b48604a47e6e1"/>
    <s v="d6a75734ce93d5310fc80deb80792687"/>
    <s v="delivered"/>
    <d v="2017-11-24T12:00:57"/>
    <n v="25.84"/>
    <x v="11"/>
    <x v="1"/>
  </r>
  <r>
    <s v="e40d0c72305e1f0be6925df1e4378221"/>
    <s v="09cb79df62a7ca61507fca903adfe410"/>
    <s v="unavailable"/>
    <d v="2017-11-03T20:21:30"/>
    <n v="191.58"/>
    <x v="11"/>
    <x v="1"/>
  </r>
  <r>
    <s v="d183fc49f91a7ab7a5450ffc7057a6ff"/>
    <s v="0a9ac0c78e9dece6fa0e9ea38c17eeb8"/>
    <s v="delivered"/>
    <d v="2017-11-27T19:30:58"/>
    <n v="191.58"/>
    <x v="11"/>
    <x v="1"/>
  </r>
  <r>
    <s v="11d8e2bcf6e6cc183404890465b2f402"/>
    <s v="05cd6a810380d37113c7030f6951b2b8"/>
    <s v="delivered"/>
    <d v="2017-11-26T12:04:00"/>
    <n v="154.66999999999999"/>
    <x v="11"/>
    <x v="1"/>
  </r>
  <r>
    <s v="10a3f7e9bf88b7dc86a767fd278e5bd2"/>
    <s v="2eb12f077aa1c925a071a2054af81951"/>
    <s v="delivered"/>
    <d v="2017-11-08T01:29:00"/>
    <n v="154.66999999999999"/>
    <x v="11"/>
    <x v="1"/>
  </r>
  <r>
    <s v="6dbf90ca92c05262ffcf5a7988ec31b6"/>
    <s v="3c5d9be5e99aa56b2b5b0c9d4a2072ef"/>
    <s v="delivered"/>
    <d v="2017-11-26T22:37:24"/>
    <n v="155.41999999999999"/>
    <x v="11"/>
    <x v="1"/>
  </r>
  <r>
    <s v="e81a8cb665767198e8d2e17dcd39af87"/>
    <s v="5f0099134079adfe14d1df3d8ecc57ae"/>
    <s v="delivered"/>
    <d v="2017-11-10T15:24:09"/>
    <n v="191.58"/>
    <x v="11"/>
    <x v="1"/>
  </r>
  <r>
    <s v="5e4c2650ce74cf8e53093dbc89e6d2ae"/>
    <s v="e27db3ee3d1ff00e1e944f1c327f20f0"/>
    <s v="delivered"/>
    <d v="2017-11-18T23:42:51"/>
    <n v="138.65"/>
    <x v="11"/>
    <x v="1"/>
  </r>
  <r>
    <s v="c05cb9c2c6907494337ded1d059cbc7d"/>
    <s v="15e4fb3182251c06c80f9cdc5014df1e"/>
    <s v="delivered"/>
    <d v="2017-11-26T12:29:17"/>
    <n v="47.62"/>
    <x v="11"/>
    <x v="1"/>
  </r>
  <r>
    <s v="c8cc1b9b063cd184da9dd5293346a11a"/>
    <s v="cc86450272a53093d7737ae483c151be"/>
    <s v="delivered"/>
    <d v="2017-11-21T13:59:25"/>
    <n v="191.58"/>
    <x v="11"/>
    <x v="1"/>
  </r>
  <r>
    <s v="94b6d26a3b28fbbd1581ef1a4d3ba80d"/>
    <s v="f10660ad53717d153c4b1d78e7286ee2"/>
    <s v="delivered"/>
    <d v="2017-11-25T00:13:14"/>
    <n v="163.06"/>
    <x v="11"/>
    <x v="1"/>
  </r>
  <r>
    <s v="1e43259a5cd8bcb0161554a61eeed004"/>
    <s v="c75ec7b2a6db11bab5c351449b506192"/>
    <s v="delivered"/>
    <d v="2017-11-16T12:39:00"/>
    <n v="154.66999999999999"/>
    <x v="11"/>
    <x v="1"/>
  </r>
  <r>
    <s v="712f148c79b7c350f30e6b4f08cb2978"/>
    <s v="7b26bcf0f1e9f21e7102c0fa17087599"/>
    <s v="delivered"/>
    <d v="2017-11-11T11:57:24"/>
    <n v="155.41999999999999"/>
    <x v="11"/>
    <x v="1"/>
  </r>
  <r>
    <s v="46cce235fa3f299c3093aedae4396900"/>
    <s v="6fa98fa8dfe234b37dffdf3faf2986c9"/>
    <s v="delivered"/>
    <d v="2017-11-24T10:08:07"/>
    <n v="36.35"/>
    <x v="11"/>
    <x v="1"/>
  </r>
  <r>
    <s v="64a36842b74482188a40f6f162afcf67"/>
    <s v="406ea6c9a3bb39ab3265cd6b80864914"/>
    <s v="delivered"/>
    <d v="2017-11-13T23:00:10"/>
    <n v="138.65"/>
    <x v="11"/>
    <x v="1"/>
  </r>
  <r>
    <s v="dc583cc1f5138c20ba71c1485093a285"/>
    <s v="c3f4ce0ebafb77f4a630b1876fe364d9"/>
    <s v="delivered"/>
    <d v="2017-11-17T13:10:19"/>
    <n v="191.58"/>
    <x v="11"/>
    <x v="1"/>
  </r>
  <r>
    <s v="69f2cc4a16bc2b523813a8ceaef17891"/>
    <s v="a9fa5148a29f528357ad01992683c1ff"/>
    <s v="delivered"/>
    <d v="2017-11-14T00:00:56"/>
    <n v="138.65"/>
    <x v="11"/>
    <x v="1"/>
  </r>
  <r>
    <s v="42aba87a5d74e497fc853cde910d4e32"/>
    <s v="36c82ac8588030097d3f7aca9640518e"/>
    <s v="delivered"/>
    <d v="2017-11-24T12:41:27"/>
    <n v="36.35"/>
    <x v="11"/>
    <x v="1"/>
  </r>
  <r>
    <s v="f4f8522daccc59321b1358e61baa1ca7"/>
    <s v="557f6a0353ea846e7619dcc3d9140137"/>
    <s v="delivered"/>
    <d v="2017-11-18T17:39:20"/>
    <n v="191.58"/>
    <x v="11"/>
    <x v="1"/>
  </r>
  <r>
    <s v="cb303e4e397e2a02fdaca20eabe8dba9"/>
    <s v="78edb32c4f1ecf80a8d84cd09038f3db"/>
    <s v="delivered"/>
    <d v="2017-11-24T13:20:37"/>
    <n v="191.58"/>
    <x v="11"/>
    <x v="1"/>
  </r>
  <r>
    <s v="1f667257ee2e5233698f7509dee81690"/>
    <s v="ea9eace2850dd109fdf9443e88092b44"/>
    <s v="delivered"/>
    <d v="2017-11-17T19:53:15"/>
    <n v="154.66999999999999"/>
    <x v="11"/>
    <x v="1"/>
  </r>
  <r>
    <s v="7f73858012ce32efed89439a20062df2"/>
    <s v="0b55cee3f779e00e15de669f5da71d8c"/>
    <s v="delivered"/>
    <d v="2017-11-24T10:19:55"/>
    <n v="153.96"/>
    <x v="11"/>
    <x v="1"/>
  </r>
  <r>
    <s v="b77200a7cbfba12d399cea6ab05f0056"/>
    <s v="d4e46c8fea215d808d199ea91ee81fb7"/>
    <s v="delivered"/>
    <d v="2017-11-05T22:21:05"/>
    <n v="125.99"/>
    <x v="11"/>
    <x v="1"/>
  </r>
  <r>
    <s v="52cafd5349b83c44cef90c267012a0d2"/>
    <s v="b695437f3c8fa38c0ba037c7e13786c1"/>
    <s v="delivered"/>
    <d v="2017-11-23T10:57:38"/>
    <n v="36.35"/>
    <x v="11"/>
    <x v="1"/>
  </r>
  <r>
    <s v="123d32c3da610881ddc7e17902398c05"/>
    <s v="d21bb8dde600c57517689bfcaeaa62c0"/>
    <s v="delivered"/>
    <d v="2017-11-19T20:35:05"/>
    <n v="154.66999999999999"/>
    <x v="11"/>
    <x v="1"/>
  </r>
  <r>
    <s v="bc21fd56e19626007f06da1b7f7b6c39"/>
    <s v="ce48eb5adf120b207900d03d7cd52c39"/>
    <s v="delivered"/>
    <d v="2017-11-06T21:19:16"/>
    <n v="32.9"/>
    <x v="11"/>
    <x v="1"/>
  </r>
  <r>
    <s v="67f62d8c0eb28a115a033ad02b2d4b3f"/>
    <s v="dc3c81bd4e0ace3f4b67883f85af1eb4"/>
    <s v="delivered"/>
    <d v="2017-11-23T22:14:47"/>
    <n v="138.65"/>
    <x v="11"/>
    <x v="1"/>
  </r>
  <r>
    <s v="5ab9f5cd19baacd0b863fd1f502cddd4"/>
    <s v="1c1ad056c87fa765562c71dac650ba3b"/>
    <s v="delivered"/>
    <d v="2017-11-16T15:20:45"/>
    <n v="138.65"/>
    <x v="11"/>
    <x v="1"/>
  </r>
  <r>
    <s v="ea2f9e46eaf5311b2a097a65699bac5c"/>
    <s v="96a7d07a2240060934473b67ab504430"/>
    <s v="delivered"/>
    <d v="2017-11-29T19:56:05"/>
    <n v="191.58"/>
    <x v="11"/>
    <x v="1"/>
  </r>
  <r>
    <s v="4329e268690f8c53ef682851d4b16083"/>
    <s v="603d6645e0369e261c29a5c40b11ef1b"/>
    <s v="delivered"/>
    <d v="2017-11-30T17:57:05"/>
    <n v="36.35"/>
    <x v="11"/>
    <x v="1"/>
  </r>
  <r>
    <s v="ac66a6311540888f9742530ab8d3115c"/>
    <s v="e44c08ac5ea60fdd6fb0b82a17c0bcf5"/>
    <s v="delivered"/>
    <d v="2017-11-01T20:07:23"/>
    <n v="25.84"/>
    <x v="11"/>
    <x v="1"/>
  </r>
  <r>
    <s v="48746ebc66a8a0c2ddf69a32bfd48dd9"/>
    <s v="5c26cf0daeb23e00d681b8cf313494a9"/>
    <s v="delivered"/>
    <d v="2017-11-30T09:15:24"/>
    <n v="36.35"/>
    <x v="11"/>
    <x v="1"/>
  </r>
  <r>
    <s v="807ab3e85f25f4d8abe5a1379b177d69"/>
    <s v="48eca07f2ff174b2796c11ee75f1b4b8"/>
    <s v="delivered"/>
    <d v="2017-11-24T20:58:34"/>
    <n v="153.96"/>
    <x v="11"/>
    <x v="1"/>
  </r>
  <r>
    <s v="bd6a649dcd082eea6d1fd07aeee18a87"/>
    <s v="5dc13a5afff273a289ba31247bebf067"/>
    <s v="delivered"/>
    <d v="2017-11-29T00:01:43"/>
    <n v="291.27999999999997"/>
    <x v="11"/>
    <x v="1"/>
  </r>
  <r>
    <s v="dc183ce4a7e5a8eb1e5f0206b200299d"/>
    <s v="9482145a09cb3929f96fc8e407307d1b"/>
    <s v="delivered"/>
    <d v="2017-11-27T15:51:53"/>
    <n v="191.58"/>
    <x v="11"/>
    <x v="1"/>
  </r>
  <r>
    <s v="8d5b464d16741c376da6aa92e4b09a81"/>
    <s v="a6c3a6dafe098cf87ad45790a4f0523e"/>
    <s v="delivered"/>
    <d v="2017-11-12T15:05:47"/>
    <n v="163.06"/>
    <x v="11"/>
    <x v="1"/>
  </r>
  <r>
    <s v="803b1bae34b452deca8621b507e483f4"/>
    <s v="ad9439bef45682118667887e90404479"/>
    <s v="delivered"/>
    <d v="2017-11-24T10:32:10"/>
    <n v="153.96"/>
    <x v="11"/>
    <x v="1"/>
  </r>
  <r>
    <s v="0c1457493ca1492c4a4417fc278605b0"/>
    <s v="b705b7bcb8909a7b65dd36a6c2653715"/>
    <s v="delivered"/>
    <d v="2017-11-30T15:39:45"/>
    <n v="154.66999999999999"/>
    <x v="11"/>
    <x v="1"/>
  </r>
  <r>
    <s v="65ded6e061f051ce3ae4a69b6870ac24"/>
    <s v="0bd00959bda7d317449b8ae1749225be"/>
    <s v="delivered"/>
    <d v="2017-11-24T11:20:53"/>
    <n v="138.65"/>
    <x v="11"/>
    <x v="1"/>
  </r>
  <r>
    <s v="8db35cfa7522e6f03c9c0965ab39517a"/>
    <s v="fb0d310584a5dc17ae09f817d26fae9d"/>
    <s v="delivered"/>
    <d v="2017-11-24T13:24:54"/>
    <n v="163.06"/>
    <x v="11"/>
    <x v="1"/>
  </r>
  <r>
    <s v="7ff2fc53faa0627c1754a4b00e5f65f2"/>
    <s v="bd15f9ff1287103a05384574f0525d58"/>
    <s v="delivered"/>
    <d v="2017-11-19T20:22:47"/>
    <n v="153.96"/>
    <x v="11"/>
    <x v="1"/>
  </r>
  <r>
    <s v="6ef587afa4703fd874edb7ade8efc7b0"/>
    <s v="e41cd8b93481d35a00680e774858358c"/>
    <s v="canceled"/>
    <d v="2017-11-18T02:39:31"/>
    <n v="155.41999999999999"/>
    <x v="11"/>
    <x v="1"/>
  </r>
  <r>
    <s v="67396d4e8e815db60a202db276db16a5"/>
    <s v="62cead6bcb096984c493d6121222d104"/>
    <s v="delivered"/>
    <d v="2017-11-03T18:36:43"/>
    <n v="138.65"/>
    <x v="11"/>
    <x v="1"/>
  </r>
  <r>
    <s v="61bf21d981c7e4816f5026ded6da2009"/>
    <s v="b7f5a499c05362484859bca44528790d"/>
    <s v="delivered"/>
    <d v="2017-11-29T15:54:26"/>
    <n v="138.65"/>
    <x v="11"/>
    <x v="1"/>
  </r>
  <r>
    <s v="719cb31645fb8251f1eeecfe977c16c5"/>
    <s v="e4d27f2e1436d733e01bb50b0c924058"/>
    <s v="delivered"/>
    <d v="2017-11-02T16:30:44"/>
    <n v="155.41999999999999"/>
    <x v="11"/>
    <x v="1"/>
  </r>
  <r>
    <s v="dcd2b52b3f8309a1c0b0885bd4eba260"/>
    <s v="e1e45bb88ca4d4d3ee7d35f013301068"/>
    <s v="delivered"/>
    <d v="2017-11-18T17:26:56"/>
    <n v="191.58"/>
    <x v="11"/>
    <x v="1"/>
  </r>
  <r>
    <s v="646ec13e4b9753a75b9658d9ea554659"/>
    <s v="601a4e63f008ad8a8f61e52726dc0753"/>
    <s v="delivered"/>
    <d v="2017-11-24T17:34:38"/>
    <n v="138.65"/>
    <x v="11"/>
    <x v="1"/>
  </r>
  <r>
    <s v="9e1fb6d6d89113c356084eb1899f47b4"/>
    <s v="0d4f5ef1ce058d5e16703ebb818e9454"/>
    <s v="delivered"/>
    <d v="2017-11-24T19:43:07"/>
    <n v="25.84"/>
    <x v="11"/>
    <x v="1"/>
  </r>
  <r>
    <s v="d5f84dc76f08b7d977dc77f2e0e8fbec"/>
    <s v="202cf72513728469b2956e562d56015e"/>
    <s v="delivered"/>
    <d v="2017-11-28T23:02:47"/>
    <n v="191.58"/>
    <x v="11"/>
    <x v="1"/>
  </r>
  <r>
    <s v="7dc9529b89630e97d20c9e3d125b8f39"/>
    <s v="0bf412996fac82fa938b0bead2cf9489"/>
    <s v="delivered"/>
    <d v="2017-11-29T09:03:35"/>
    <n v="153.96"/>
    <x v="11"/>
    <x v="1"/>
  </r>
  <r>
    <s v="a8f98802b9d90bc23e0d46ca06b42136"/>
    <s v="2c6181c9105fc98a3d53efcc42657ad8"/>
    <s v="delivered"/>
    <d v="2017-11-17T19:41:05"/>
    <n v="25.84"/>
    <x v="11"/>
    <x v="1"/>
  </r>
  <r>
    <s v="f041636b56e76b6320b39db6f42a9eeb"/>
    <s v="2f9504882f2ded2fd6c1230a7ca59721"/>
    <s v="delivered"/>
    <d v="2017-11-13T11:22:05"/>
    <n v="191.58"/>
    <x v="11"/>
    <x v="1"/>
  </r>
  <r>
    <s v="3d521dbaec823d745bc7657d32442975"/>
    <s v="e5bb64b888dec067eb20346a00345960"/>
    <s v="invoiced"/>
    <d v="2017-11-24T13:16:22"/>
    <n v="36.35"/>
    <x v="11"/>
    <x v="1"/>
  </r>
  <r>
    <s v="b084d12a7e70bcabb8998f113f04e601"/>
    <s v="89a762414f228621ebf73186df0aabed"/>
    <s v="delivered"/>
    <d v="2017-11-23T00:09:51"/>
    <n v="25.84"/>
    <x v="11"/>
    <x v="1"/>
  </r>
  <r>
    <s v="11302d4542ca6da5b505416f9e04f0a8"/>
    <s v="a06ff1b7fe5a96a9449fed853d1dc62f"/>
    <s v="delivered"/>
    <d v="2017-11-26T20:40:58"/>
    <n v="154.66999999999999"/>
    <x v="11"/>
    <x v="1"/>
  </r>
  <r>
    <s v="38cb813a638594505086f338bb5d4cae"/>
    <s v="b964c2f3a1d4cafb7d6f0ea22fd7c62d"/>
    <s v="delivered"/>
    <d v="2017-11-21T17:09:44"/>
    <n v="36.35"/>
    <x v="11"/>
    <x v="1"/>
  </r>
  <r>
    <s v="247d40d57494c99a2d2112878041d45e"/>
    <s v="e3974693d9b53a66adef4344fd921dd1"/>
    <s v="delivered"/>
    <d v="2017-11-16T13:19:25"/>
    <n v="154.66999999999999"/>
    <x v="11"/>
    <x v="1"/>
  </r>
  <r>
    <s v="f7666cba3dd9242a500443d3a1c9ad46"/>
    <s v="a9eb02e9f40e3a259d1f75a63cdc0bf6"/>
    <s v="delivered"/>
    <d v="2017-11-08T23:42:09"/>
    <n v="191.58"/>
    <x v="11"/>
    <x v="1"/>
  </r>
  <r>
    <s v="283750dc507f662a3e9cf4fbfff68030"/>
    <s v="201b58d5423d38890b0a7b833be416d6"/>
    <s v="delivered"/>
    <d v="2017-11-21T14:09:39"/>
    <n v="154.66999999999999"/>
    <x v="11"/>
    <x v="1"/>
  </r>
  <r>
    <s v="9e7a2839a1ef01aaec67d94446617f92"/>
    <s v="a3229f7d276cba63c8b12a49f9239211"/>
    <s v="delivered"/>
    <d v="2017-11-10T22:01:50"/>
    <n v="25.84"/>
    <x v="11"/>
    <x v="1"/>
  </r>
  <r>
    <s v="1c82977a662054f8170766914b02e7ca"/>
    <s v="4bf0847bb4f39b38234bca0fef95c35b"/>
    <s v="delivered"/>
    <d v="2017-11-01T17:18:00"/>
    <n v="154.66999999999999"/>
    <x v="11"/>
    <x v="1"/>
  </r>
  <r>
    <s v="a59fb8ccaa86ed1735609ef562f2c6e7"/>
    <s v="eeabcb01e63849e3bbf72d5d7aaf564e"/>
    <s v="delivered"/>
    <d v="2017-11-18T09:23:02"/>
    <n v="25.84"/>
    <x v="11"/>
    <x v="1"/>
  </r>
  <r>
    <s v="59118abb5690ca1f5c31a26b1b7b7534"/>
    <s v="6d418d791c35525053afac2ad7fc0b5b"/>
    <s v="delivered"/>
    <d v="2017-11-30T19:12:21"/>
    <n v="138.65"/>
    <x v="11"/>
    <x v="1"/>
  </r>
  <r>
    <s v="77c8db7df9de4c8788b211bf6a67a2f2"/>
    <s v="1a97758f605b6e7eb4d4f67754e746bf"/>
    <s v="delivered"/>
    <d v="2017-11-17T13:00:01"/>
    <n v="155.41999999999999"/>
    <x v="11"/>
    <x v="1"/>
  </r>
  <r>
    <s v="3f0541d009d20e9a244f3bb2ebf07f8f"/>
    <s v="accdad8ab1a62db957ffcefa272667a0"/>
    <s v="delivered"/>
    <d v="2017-11-16T18:57:18"/>
    <n v="36.35"/>
    <x v="11"/>
    <x v="1"/>
  </r>
  <r>
    <s v="355bd8313052b9af88c46a7be6d73003"/>
    <s v="250e5bd4f8a6b594bd1579ae588fe649"/>
    <s v="delivered"/>
    <d v="2017-11-30T19:10:36"/>
    <n v="36.35"/>
    <x v="11"/>
    <x v="1"/>
  </r>
  <r>
    <s v="65965ba81b0ef223dc943f59bc230a68"/>
    <s v="bec0ce34553b64ea326bd553741c098f"/>
    <s v="delivered"/>
    <d v="2017-11-24T17:30:40"/>
    <n v="138.65"/>
    <x v="11"/>
    <x v="1"/>
  </r>
  <r>
    <s v="4dd7f2a626802cc8cd2460e18c8da8b8"/>
    <s v="bfc5d0939f558b9c4b5afa10be9558f1"/>
    <s v="delivered"/>
    <d v="2017-11-24T12:10:51"/>
    <n v="36.35"/>
    <x v="11"/>
    <x v="1"/>
  </r>
  <r>
    <s v="8164479321ad8dee50301cba9250bf42"/>
    <s v="96628803e4a340206f049af5fff7c202"/>
    <s v="delivered"/>
    <d v="2017-11-21T18:59:56"/>
    <n v="153.96"/>
    <x v="11"/>
    <x v="1"/>
  </r>
  <r>
    <s v="41efbbf74c4dc9530e8ab1e0c3f947c0"/>
    <s v="98ebf1c15712e7bc455d7cf9130f3f62"/>
    <s v="delivered"/>
    <d v="2017-11-14T01:44:33"/>
    <n v="36.35"/>
    <x v="11"/>
    <x v="1"/>
  </r>
  <r>
    <s v="71b3bbe3087a538b8019ec4e1b8abf56"/>
    <s v="639765abfee30033871ec7049f354048"/>
    <s v="delivered"/>
    <d v="2017-11-26T20:48:20"/>
    <n v="155.41999999999999"/>
    <x v="11"/>
    <x v="1"/>
  </r>
  <r>
    <s v="b77fbccc98c4158a1c4e36c61597f015"/>
    <s v="a231b125960f091f4d3e96046f0b8bdf"/>
    <s v="delivered"/>
    <d v="2017-11-20T11:47:02"/>
    <n v="125.99"/>
    <x v="11"/>
    <x v="1"/>
  </r>
  <r>
    <s v="7e800a21a9d688d6bf4e5f45a48eec78"/>
    <s v="921c28ab6d42dc101d7a74ce6c28a778"/>
    <s v="delivered"/>
    <d v="2017-11-27T07:20:18"/>
    <n v="153.96"/>
    <x v="11"/>
    <x v="1"/>
  </r>
  <r>
    <s v="9a17a8d78fe01948345e0beecbb3f879"/>
    <s v="cb1b6f7d1993d3710d96420e82cafa1a"/>
    <s v="delivered"/>
    <d v="2017-11-24T10:43:28"/>
    <n v="163.06"/>
    <x v="11"/>
    <x v="1"/>
  </r>
  <r>
    <s v="6221a926b908c6aeac5d4e8d3629a539"/>
    <s v="3442dbfa60e5f94ef2394a62c2519f03"/>
    <s v="delivered"/>
    <d v="2017-11-17T00:23:41"/>
    <n v="138.65"/>
    <x v="11"/>
    <x v="1"/>
  </r>
  <r>
    <s v="7bd0fa93f3aecfd0f0cd772c59c848e6"/>
    <s v="58332ddfea93010fd87eb154a13df990"/>
    <s v="delivered"/>
    <d v="2017-11-17T15:33:10"/>
    <n v="58.36"/>
    <x v="11"/>
    <x v="1"/>
  </r>
  <r>
    <s v="32dbe811ae007817cc04c910277dddbd"/>
    <s v="e6d6a5d5552a12341b757a9161cd8f45"/>
    <s v="delivered"/>
    <d v="2017-11-28T09:42:51"/>
    <n v="36.35"/>
    <x v="11"/>
    <x v="1"/>
  </r>
  <r>
    <s v="bf8335c7f470714a6a72b83d1fd1796c"/>
    <s v="cc7f125c5af9a10f69d05186b36fdf3b"/>
    <s v="delivered"/>
    <d v="2017-11-09T15:19:46"/>
    <n v="291.27999999999997"/>
    <x v="11"/>
    <x v="1"/>
  </r>
  <r>
    <s v="b5a7a136bcc27a066780c0aa9b30d698"/>
    <s v="37d500143617bacac8926e770d3e75fe"/>
    <s v="delivered"/>
    <d v="2017-11-02T14:15:13"/>
    <n v="125.99"/>
    <x v="11"/>
    <x v="1"/>
  </r>
  <r>
    <s v="9b67d7f926480a9b1dfda8f3595013a6"/>
    <s v="11c191489b5fecd461e9d538280e9c5e"/>
    <s v="delivered"/>
    <d v="2017-11-08T10:14:53"/>
    <n v="25.84"/>
    <x v="11"/>
    <x v="1"/>
  </r>
  <r>
    <s v="4d2e3204d03f90dde94de63cb417277b"/>
    <s v="8f26b9c0e93aa731371b6f7fc981bb51"/>
    <s v="delivered"/>
    <d v="2017-11-29T23:20:40"/>
    <n v="36.35"/>
    <x v="11"/>
    <x v="1"/>
  </r>
  <r>
    <s v="0e36f41f9315618b83a395ecfc7b47fa"/>
    <s v="4ae394b706b618fbed089f08e9c75224"/>
    <s v="delivered"/>
    <d v="2017-11-01T14:12:29"/>
    <n v="154.66999999999999"/>
    <x v="11"/>
    <x v="1"/>
  </r>
  <r>
    <s v="6aa2fc0ec99ae145158d9f9f790ada82"/>
    <s v="fdc9789bfed35fc346a1df680df88698"/>
    <s v="delivered"/>
    <d v="2017-11-21T12:11:56"/>
    <n v="138.65"/>
    <x v="11"/>
    <x v="1"/>
  </r>
  <r>
    <s v="9c4f3693a36ba481e0d9da739679660c"/>
    <s v="2ed8567c7952b9d78d2cda0a0679dd6f"/>
    <s v="delivered"/>
    <d v="2017-11-09T11:10:13"/>
    <n v="25.84"/>
    <x v="11"/>
    <x v="1"/>
  </r>
  <r>
    <s v="dccf99a9f12d7217cd20878c985d55ac"/>
    <s v="a0786a9a0b79d012f0c4558a7744c594"/>
    <s v="delivered"/>
    <d v="2017-11-29T03:15:25"/>
    <n v="191.58"/>
    <x v="11"/>
    <x v="1"/>
  </r>
  <r>
    <s v="8a375e54dcadd25fe7578ad54311a746"/>
    <s v="a994d209770941c5131c5c658f9370a5"/>
    <s v="delivered"/>
    <d v="2017-11-25T17:31:34"/>
    <n v="163.06"/>
    <x v="11"/>
    <x v="1"/>
  </r>
  <r>
    <s v="fc4b86d2c7c84e7b54c253f91b29b404"/>
    <s v="93d53c5c83afb68e1063d463efcd99e0"/>
    <s v="delivered"/>
    <d v="2017-11-24T01:22:42"/>
    <n v="191.58"/>
    <x v="11"/>
    <x v="1"/>
  </r>
  <r>
    <s v="58c9e4147dcaf0f623706730abab280d"/>
    <s v="4888da2416e4fd5010e50d1f720e7f23"/>
    <s v="delivered"/>
    <d v="2017-11-24T00:46:40"/>
    <n v="138.65"/>
    <x v="11"/>
    <x v="1"/>
  </r>
  <r>
    <s v="8dca52c1ec5a814dc9ebd26524ae8b3e"/>
    <s v="e0ac2a4e5a234620bfcaef3796384831"/>
    <s v="delivered"/>
    <d v="2017-11-08T20:41:49"/>
    <n v="163.06"/>
    <x v="11"/>
    <x v="1"/>
  </r>
  <r>
    <s v="807756ebd577f025334944b87da7dbc3"/>
    <s v="5e9e1ae42e02df93e9a591e86fd531a3"/>
    <s v="delivered"/>
    <d v="2017-11-23T16:47:19"/>
    <n v="153.96"/>
    <x v="11"/>
    <x v="1"/>
  </r>
  <r>
    <s v="da896a5afe7d1b0ae249c2c0bccb89d3"/>
    <s v="57abc9be90fb81c1dc14e5e276a4ecac"/>
    <s v="delivered"/>
    <d v="2017-11-01T21:41:42"/>
    <n v="191.58"/>
    <x v="11"/>
    <x v="1"/>
  </r>
  <r>
    <s v="d957021f1127559cd947b62533f484f7"/>
    <s v="47227568b10f5f58a524a75507e6992c"/>
    <s v="delivered"/>
    <d v="2017-11-14T19:45:42"/>
    <n v="191.58"/>
    <x v="11"/>
    <x v="1"/>
  </r>
  <r>
    <s v="dcc0c6d219152ac96b033d223d08212f"/>
    <s v="95165bcc6f4da731e079580a6e477e17"/>
    <s v="delivered"/>
    <d v="2017-11-09T22:44:06"/>
    <n v="191.58"/>
    <x v="11"/>
    <x v="1"/>
  </r>
  <r>
    <s v="a266e0f988a0cf8c1fbbf64e0687ab26"/>
    <s v="5047508baa0da949a7e0d1cf934996d0"/>
    <s v="delivered"/>
    <d v="2017-11-10T11:57:49"/>
    <n v="25.84"/>
    <x v="11"/>
    <x v="1"/>
  </r>
  <r>
    <s v="2bdb1ceae8421ac97f2d12683e1bd495"/>
    <s v="7247470795644ce2193f5e3156ce74bf"/>
    <s v="delivered"/>
    <d v="2017-11-30T00:27:19"/>
    <n v="36.35"/>
    <x v="11"/>
    <x v="1"/>
  </r>
  <r>
    <s v="df4f48842246425e222577200fdb0af3"/>
    <s v="a7077339054de9a29d5d10d1e4dc185c"/>
    <s v="delivered"/>
    <d v="2017-11-30T08:32:04"/>
    <n v="191.58"/>
    <x v="11"/>
    <x v="1"/>
  </r>
  <r>
    <s v="448645ea240ea7aa0dcc61d2cad9eb5d"/>
    <s v="f13fded6c65a073bdbfc42663acb4e1b"/>
    <s v="delivered"/>
    <d v="2017-11-14T12:43:37"/>
    <n v="36.35"/>
    <x v="11"/>
    <x v="1"/>
  </r>
  <r>
    <s v="3a8956c9e01ad44cc4b5c15137438d41"/>
    <s v="90432db975af17615634093966472017"/>
    <s v="delivered"/>
    <d v="2017-11-17T00:17:35"/>
    <n v="36.35"/>
    <x v="11"/>
    <x v="1"/>
  </r>
  <r>
    <s v="6d9bd9b4caa7d961a6d31427ad0e557e"/>
    <s v="9e20ebbaa01f591ef3b9bc4018100d70"/>
    <s v="unavailable"/>
    <d v="2017-11-24T17:45:10"/>
    <n v="138.65"/>
    <x v="11"/>
    <x v="1"/>
  </r>
  <r>
    <s v="3d3aa235444c30c308514e51681d8546"/>
    <s v="fa2e394850ab9f289207b4e7ddc321ba"/>
    <s v="delivered"/>
    <d v="2017-11-24T17:41:54"/>
    <n v="36.35"/>
    <x v="11"/>
    <x v="1"/>
  </r>
  <r>
    <s v="5312bad5331c273fdc6cb8069bedcd03"/>
    <s v="80911d64b01b8af716553f3b45393ad1"/>
    <s v="delivered"/>
    <d v="2017-11-03T14:23:33"/>
    <n v="36.35"/>
    <x v="11"/>
    <x v="1"/>
  </r>
  <r>
    <s v="95c65562cba3f7e4f6714f94ee4bea4e"/>
    <s v="c9e11bbf1fd45e98439aac0550ba1fbc"/>
    <s v="delivered"/>
    <d v="2017-11-18T15:06:37"/>
    <n v="163.06"/>
    <x v="11"/>
    <x v="1"/>
  </r>
  <r>
    <s v="e117ced88985de310c55a4f417b2028d"/>
    <s v="933bab0e42c2ca412e361796ba65cd24"/>
    <s v="delivered"/>
    <d v="2017-11-28T14:13:22"/>
    <n v="191.58"/>
    <x v="11"/>
    <x v="1"/>
  </r>
  <r>
    <s v="a8e07b5f89eea93b13c38bab2e06b185"/>
    <s v="8e89bdaf0aa7d88665f7db2745e3bb2c"/>
    <s v="delivered"/>
    <d v="2017-11-10T13:12:04"/>
    <n v="25.84"/>
    <x v="11"/>
    <x v="1"/>
  </r>
  <r>
    <s v="c3a6968588b9919abfdbe63026307d70"/>
    <s v="102e73eeb4aab43d6ae6507cfea50063"/>
    <s v="delivered"/>
    <d v="2017-11-24T23:57:28"/>
    <n v="47.62"/>
    <x v="11"/>
    <x v="1"/>
  </r>
  <r>
    <s v="d0bd537e7e77a73e81af9b780f6a4c17"/>
    <s v="e20b0ccbb0f3f96b2dc7960d76b8ef3b"/>
    <s v="delivered"/>
    <d v="2017-11-26T20:33:18"/>
    <n v="191.58"/>
    <x v="11"/>
    <x v="1"/>
  </r>
  <r>
    <s v="dfe489c4a4bbe366cd2217b8503d206b"/>
    <s v="b2e698c6de7b1c259c522cdd740bff4a"/>
    <s v="delivered"/>
    <d v="2017-11-29T11:50:30"/>
    <n v="191.58"/>
    <x v="11"/>
    <x v="1"/>
  </r>
  <r>
    <s v="71a49be8a212eb4987b67078140a1434"/>
    <s v="783e2e76dbf44c28f7034104a0d8140b"/>
    <s v="delivered"/>
    <d v="2017-11-01T08:14:33"/>
    <n v="155.41999999999999"/>
    <x v="11"/>
    <x v="1"/>
  </r>
  <r>
    <s v="46f294819f56193f9e3566a3cc3ac123"/>
    <s v="48c6b082b2b8491612d56021f6a29501"/>
    <s v="delivered"/>
    <d v="2017-11-24T23:09:45"/>
    <n v="36.35"/>
    <x v="11"/>
    <x v="1"/>
  </r>
  <r>
    <s v="b09d3514eb1fbf519bbb6ad42114ea02"/>
    <s v="13aff20dfdf7106cffa2b2222de09d44"/>
    <s v="delivered"/>
    <d v="2017-11-17T19:49:28"/>
    <n v="25.84"/>
    <x v="11"/>
    <x v="1"/>
  </r>
  <r>
    <s v="61e21e4b85fafad4710e3431429af0eb"/>
    <s v="56c92a5f90b752d7a863d762a08bb3a3"/>
    <s v="delivered"/>
    <d v="2017-11-29T03:26:00"/>
    <n v="138.65"/>
    <x v="11"/>
    <x v="1"/>
  </r>
  <r>
    <s v="ab3d74fa5e0563d34cc8b3b25a93a8b0"/>
    <s v="3993b749a25c4197dbdc8d1480547960"/>
    <s v="delivered"/>
    <d v="2017-11-25T12:31:26"/>
    <n v="25.84"/>
    <x v="11"/>
    <x v="1"/>
  </r>
  <r>
    <s v="54be559c5fcd761b9f2721135626294c"/>
    <s v="3b7cf779cfb67bdd50db993dd2e81db6"/>
    <s v="delivered"/>
    <d v="2017-11-09T19:13:32"/>
    <n v="36.35"/>
    <x v="11"/>
    <x v="1"/>
  </r>
  <r>
    <s v="e744b459a81d067a5c0a90c621296e61"/>
    <s v="e49c5d6699b920c3fb2584ca3492e88f"/>
    <s v="delivered"/>
    <d v="2017-11-09T18:29:13"/>
    <n v="191.58"/>
    <x v="11"/>
    <x v="1"/>
  </r>
  <r>
    <s v="542549172a2d91c8b67d45d819e32955"/>
    <s v="4107c63786c93fe20a10b7072de5c14e"/>
    <s v="delivered"/>
    <d v="2017-11-24T17:09:30"/>
    <n v="36.35"/>
    <x v="11"/>
    <x v="1"/>
  </r>
  <r>
    <s v="ef71772d55431467890fda2f45c7bdde"/>
    <s v="f1a079060149465974f9fafa727d47e7"/>
    <s v="delivered"/>
    <d v="2017-11-30T22:17:14"/>
    <n v="191.58"/>
    <x v="11"/>
    <x v="1"/>
  </r>
  <r>
    <s v="9c8f9997340786b7880a6a158c1b2833"/>
    <s v="ef1ceb05e7a48024426d5b72079380d4"/>
    <s v="delivered"/>
    <d v="2017-11-23T11:13:49"/>
    <n v="25.84"/>
    <x v="11"/>
    <x v="1"/>
  </r>
  <r>
    <s v="d2ad7c966f9e17a0c52f322d3479b14b"/>
    <s v="e734e3c32bfec854538b74ae3d618a6d"/>
    <s v="delivered"/>
    <d v="2017-11-24T10:27:33"/>
    <n v="191.58"/>
    <x v="11"/>
    <x v="1"/>
  </r>
  <r>
    <s v="181777e7d3379b0f81d408dfa33487f1"/>
    <s v="d30e1ada49b2fba761241d26e815e6c9"/>
    <s v="delivered"/>
    <d v="2017-11-26T13:10:35"/>
    <n v="154.66999999999999"/>
    <x v="11"/>
    <x v="1"/>
  </r>
  <r>
    <s v="7ef3a4439f550deadd7bc3891b2f6242"/>
    <s v="bf10e50eb561c7452408cd5bd57216aa"/>
    <s v="delivered"/>
    <d v="2017-11-04T14:31:26"/>
    <n v="153.96"/>
    <x v="11"/>
    <x v="1"/>
  </r>
  <r>
    <s v="caf1e4cf5f0a231f4b65e485884dc4aa"/>
    <s v="a2351b4f46e79239f0d91736b68598af"/>
    <s v="delivered"/>
    <d v="2017-11-09T11:46:27"/>
    <n v="191.58"/>
    <x v="11"/>
    <x v="1"/>
  </r>
  <r>
    <s v="58b6ba8b093f594c51924dec61ce44ab"/>
    <s v="168a3986b2659eb86cf4738f5b50575c"/>
    <s v="delivered"/>
    <d v="2017-11-30T07:05:54"/>
    <n v="138.65"/>
    <x v="11"/>
    <x v="1"/>
  </r>
  <r>
    <s v="4125f12333bad3b4866e6145396cf2b1"/>
    <s v="9861537e091dfc7425658421be802bc3"/>
    <s v="delivered"/>
    <d v="2017-11-28T15:54:45"/>
    <n v="36.35"/>
    <x v="11"/>
    <x v="1"/>
  </r>
  <r>
    <s v="40969a63dab14f62173be9affecb17d4"/>
    <s v="17fca115dc7594822bac3b95f3dd7b48"/>
    <s v="delivered"/>
    <d v="2017-11-07T13:54:52"/>
    <n v="36.35"/>
    <x v="11"/>
    <x v="1"/>
  </r>
  <r>
    <s v="fb2aa32b042bc39e28a5d6ba5a37f51f"/>
    <s v="77a5426b358fde73567d7061bf886850"/>
    <s v="delivered"/>
    <d v="2017-11-13T14:10:53"/>
    <n v="191.58"/>
    <x v="11"/>
    <x v="1"/>
  </r>
  <r>
    <s v="cc2c9f065b80ba7b4e8e93ea34ce92ee"/>
    <s v="53feddead8a794c0519be56bf7f873de"/>
    <s v="delivered"/>
    <d v="2017-11-07T17:06:22"/>
    <n v="191.58"/>
    <x v="11"/>
    <x v="1"/>
  </r>
  <r>
    <s v="7c3b36d6d12476de27c371da33153e82"/>
    <s v="88f605ab8498457b1f34dd6ca7ccffa8"/>
    <s v="delivered"/>
    <d v="2017-11-06T19:38:49"/>
    <n v="58.36"/>
    <x v="11"/>
    <x v="1"/>
  </r>
  <r>
    <s v="40c42d9f9f9e938bae28e7716b4a748f"/>
    <s v="f3f525ec747ce8f3adc1b23b797404dd"/>
    <s v="delivered"/>
    <d v="2017-11-28T23:16:56"/>
    <n v="36.35"/>
    <x v="11"/>
    <x v="1"/>
  </r>
  <r>
    <s v="9064f38324318748109281151c83406d"/>
    <s v="ef6c0bfc4abf551556dfde0bdd27d00c"/>
    <s v="delivered"/>
    <d v="2017-11-24T21:44:52"/>
    <n v="163.06"/>
    <x v="11"/>
    <x v="1"/>
  </r>
  <r>
    <s v="570a2d92be76532681e5a09ac38c8e78"/>
    <s v="14147d5d5faeb0b1d408f87e32101331"/>
    <s v="delivered"/>
    <d v="2017-11-24T03:32:07"/>
    <n v="138.65"/>
    <x v="11"/>
    <x v="1"/>
  </r>
  <r>
    <s v="b83450671810452724ca09dc5f0c6760"/>
    <s v="40751c6f0779cbe4f55f46594eddfed2"/>
    <s v="delivered"/>
    <d v="2017-11-11T19:12:11"/>
    <n v="32.9"/>
    <x v="11"/>
    <x v="1"/>
  </r>
  <r>
    <s v="c48c006cc34f94c1fb2aa8afd2c1cc9f"/>
    <s v="2374b79f980310c0de32c4d0bbca4150"/>
    <s v="delivered"/>
    <d v="2017-11-24T17:09:14"/>
    <n v="191.58"/>
    <x v="11"/>
    <x v="1"/>
  </r>
  <r>
    <s v="39fc0202a3b70b2619a6f3e579beedeb"/>
    <s v="32c8f809c0e126b86603a26be33d683c"/>
    <s v="delivered"/>
    <d v="2017-11-27T17:56:22"/>
    <n v="36.35"/>
    <x v="11"/>
    <x v="1"/>
  </r>
  <r>
    <s v="cd41a5bf3ffd542864ab33b17144968f"/>
    <s v="b0f4a833c13466c077bf44efca4d5b56"/>
    <s v="delivered"/>
    <d v="2017-11-24T16:33:46"/>
    <n v="191.58"/>
    <x v="11"/>
    <x v="1"/>
  </r>
  <r>
    <s v="766a7aafdf6f237885465c7487a30eb7"/>
    <s v="4b86e3f4e081916feadba12c94ea8912"/>
    <s v="delivered"/>
    <d v="2017-11-25T10:31:51"/>
    <n v="155.41999999999999"/>
    <x v="11"/>
    <x v="1"/>
  </r>
  <r>
    <s v="d88e0d5fa41661ce03cf6cf336527646"/>
    <s v="fe0c5425832ac53c3be5cb4aea25b60f"/>
    <s v="delivered"/>
    <d v="2017-11-28T15:53:29"/>
    <n v="191.58"/>
    <x v="11"/>
    <x v="1"/>
  </r>
  <r>
    <s v="90f864fe19d11549fa01eb81c4dd87e3"/>
    <s v="a1d3be9164de0c24121b9188a1e4e1ca"/>
    <s v="delivered"/>
    <d v="2017-11-27T12:12:28"/>
    <n v="163.06"/>
    <x v="11"/>
    <x v="1"/>
  </r>
  <r>
    <s v="4c1fd23882ba19dd4163989a484ad75c"/>
    <s v="6c50c2547ade7275ef04878bcfec6058"/>
    <s v="delivered"/>
    <d v="2017-11-22T16:44:46"/>
    <n v="36.35"/>
    <x v="11"/>
    <x v="1"/>
  </r>
  <r>
    <s v="3bbf8f927f288e4a1854c7c12d0dc1b7"/>
    <s v="2028d59868c16385088ca96f56b803c8"/>
    <s v="delivered"/>
    <d v="2017-11-04T14:10:49"/>
    <n v="36.35"/>
    <x v="11"/>
    <x v="1"/>
  </r>
  <r>
    <s v="615e54068238441742c4daf6a7b4ccff"/>
    <s v="9a66505bf502bb3d549c86dd61b38b02"/>
    <s v="invoiced"/>
    <d v="2017-11-13T16:27:09"/>
    <n v="138.65"/>
    <x v="11"/>
    <x v="1"/>
  </r>
  <r>
    <s v="b3a5244e63837c138b11bad69f104bd2"/>
    <s v="238b88db8e5251890af4fe539f06fc55"/>
    <s v="delivered"/>
    <d v="2017-11-04T22:25:11"/>
    <n v="125.99"/>
    <x v="11"/>
    <x v="1"/>
  </r>
  <r>
    <s v="a2f4f3306fea53180f55b6bb37d63647"/>
    <s v="2839c9f530c783227007d9b35e643e60"/>
    <s v="delivered"/>
    <d v="2017-11-26T20:22:09"/>
    <n v="25.84"/>
    <x v="11"/>
    <x v="1"/>
  </r>
  <r>
    <s v="b978ea305468570d5f639292c011b2bf"/>
    <s v="09b753241ee4fa912911c1705f148863"/>
    <s v="delivered"/>
    <d v="2017-11-20T15:39:32"/>
    <n v="32.9"/>
    <x v="11"/>
    <x v="1"/>
  </r>
  <r>
    <s v="ec8dd53b57b008ba78824972ccab7314"/>
    <s v="ccc494e3555d2c4ea8eef13fd0227ea6"/>
    <s v="delivered"/>
    <d v="2017-11-17T13:17:19"/>
    <n v="191.58"/>
    <x v="11"/>
    <x v="1"/>
  </r>
  <r>
    <s v="4b3b5fc7398939e35a47fe5a8c0be5cb"/>
    <s v="63eb182bd6f5c57d2a1320de259bff7a"/>
    <s v="unavailable"/>
    <d v="2017-11-24T03:10:55"/>
    <n v="36.35"/>
    <x v="11"/>
    <x v="1"/>
  </r>
  <r>
    <s v="a24ea9c91abcc9f575f813eec32ef41e"/>
    <s v="3eca1899b518d242fbdecdef1451d807"/>
    <s v="delivered"/>
    <d v="2017-11-18T13:37:41"/>
    <n v="25.84"/>
    <x v="11"/>
    <x v="1"/>
  </r>
  <r>
    <s v="ee43c2648eadad1558b2e3130b736c7c"/>
    <s v="28d908a1782ec9fd7f094debcbbeecf8"/>
    <s v="delivered"/>
    <d v="2017-11-24T21:11:34"/>
    <n v="191.58"/>
    <x v="11"/>
    <x v="1"/>
  </r>
  <r>
    <s v="ec229847c1c5cf6fb15ad56753ee00ab"/>
    <s v="b9dfc1dcc4615513c332d062ec85c280"/>
    <s v="delivered"/>
    <d v="2017-11-07T08:46:53"/>
    <n v="191.58"/>
    <x v="11"/>
    <x v="1"/>
  </r>
  <r>
    <s v="a6ba5666a43bd5cdaf4a6b0ea268ecf4"/>
    <s v="e3d4e30df73d90da75406706416c0c33"/>
    <s v="delivered"/>
    <d v="2017-11-02T11:36:12"/>
    <n v="25.84"/>
    <x v="11"/>
    <x v="1"/>
  </r>
  <r>
    <s v="0f3b2951a363f6a201ad23e3ce2c0313"/>
    <s v="ca5cc0d19a459e9c7b6f2e781c98a190"/>
    <s v="unavailable"/>
    <d v="2017-11-23T00:07:09"/>
    <n v="154.66999999999999"/>
    <x v="11"/>
    <x v="1"/>
  </r>
  <r>
    <s v="bba21993f12d756b813c354103b3d248"/>
    <s v="e2ff9204af6893286435eb293203972a"/>
    <s v="delivered"/>
    <d v="2017-11-28T17:27:33"/>
    <n v="32.9"/>
    <x v="11"/>
    <x v="1"/>
  </r>
  <r>
    <s v="12eb23de9270a05fa07be92704d1a6ee"/>
    <s v="11bfdeb017d615bead55b7ff2de22f2d"/>
    <s v="delivered"/>
    <d v="2017-11-03T22:55:47"/>
    <n v="154.66999999999999"/>
    <x v="11"/>
    <x v="1"/>
  </r>
  <r>
    <s v="b63f8bb50651b512f0c3aa52c78dc340"/>
    <s v="9af746cd830ce99190aec58cd5fc1c82"/>
    <s v="delivered"/>
    <d v="2017-11-08T14:15:34"/>
    <n v="125.99"/>
    <x v="11"/>
    <x v="1"/>
  </r>
  <r>
    <s v="642ce735c8fbbe62455426928980a698"/>
    <s v="94766b73d520c1f6d97d480c9bd7900c"/>
    <s v="delivered"/>
    <d v="2017-11-26T21:29:15"/>
    <n v="138.65"/>
    <x v="11"/>
    <x v="1"/>
  </r>
  <r>
    <s v="9b3d13c2644e10e20020ccd7f3d40534"/>
    <s v="4f2bb54d04008d4f346c1e3f556cfcd3"/>
    <s v="delivered"/>
    <d v="2017-11-13T18:43:09"/>
    <n v="25.84"/>
    <x v="11"/>
    <x v="1"/>
  </r>
  <r>
    <s v="b6eea5b10abca4ecddfd8cf11f0fe7d9"/>
    <s v="d0ef6b6eb2213cf0eca87f09597ddd25"/>
    <s v="delivered"/>
    <d v="2017-11-25T21:45:25"/>
    <n v="125.99"/>
    <x v="11"/>
    <x v="1"/>
  </r>
  <r>
    <s v="848b0561d4bc26f57b288a5004f38683"/>
    <s v="4a38bf3ad3990d95c2c132f5bf530b95"/>
    <s v="delivered"/>
    <d v="2017-11-27T19:06:12"/>
    <n v="153.96"/>
    <x v="11"/>
    <x v="1"/>
  </r>
  <r>
    <s v="1454fd9eec5f4140bdbea254680361e5"/>
    <s v="d4b31b56a3fa1b91fa8d21f6f4466b6b"/>
    <s v="delivered"/>
    <d v="2017-11-24T21:05:51"/>
    <n v="154.66999999999999"/>
    <x v="11"/>
    <x v="1"/>
  </r>
  <r>
    <s v="8c344483ffcca752c510429c0923b85b"/>
    <s v="98656702c7d062513faeeada65ce7bf7"/>
    <s v="delivered"/>
    <d v="2017-11-07T21:39:50"/>
    <n v="163.06"/>
    <x v="11"/>
    <x v="1"/>
  </r>
  <r>
    <s v="7471333821987b79a0195812dd53c111"/>
    <s v="99772aa7c2dd8f667875b0769c05afb9"/>
    <s v="delivered"/>
    <d v="2017-11-28T13:41:03"/>
    <n v="155.41999999999999"/>
    <x v="11"/>
    <x v="1"/>
  </r>
  <r>
    <s v="7208fb539f856e3b18b9642be7249e83"/>
    <s v="46cef9dfe70a564162da095c9dd35c37"/>
    <s v="delivered"/>
    <d v="2017-11-24T21:23:38"/>
    <n v="155.41999999999999"/>
    <x v="11"/>
    <x v="1"/>
  </r>
  <r>
    <s v="10e652c1735375eb89f51e95212615e8"/>
    <s v="78eacd378df2044f613995b4c0662c20"/>
    <s v="delivered"/>
    <d v="2017-11-21T14:35:12"/>
    <n v="154.66999999999999"/>
    <x v="11"/>
    <x v="1"/>
  </r>
  <r>
    <s v="4594c689a1c9d5fb2574a0e03875e67a"/>
    <s v="cf126f0e4aa7e757ae635b753e94bf4b"/>
    <s v="delivered"/>
    <d v="2017-11-24T14:54:53"/>
    <n v="36.35"/>
    <x v="11"/>
    <x v="1"/>
  </r>
  <r>
    <s v="7877ed505dd8f07c03e570b146b1fbae"/>
    <s v="c570938ab62978b5cab459060bbb01f1"/>
    <s v="delivered"/>
    <d v="2017-11-17T19:49:41"/>
    <n v="155.41999999999999"/>
    <x v="11"/>
    <x v="1"/>
  </r>
  <r>
    <s v="84f7c41e924ddb24205d30d9c0d18ef3"/>
    <s v="e6fb99ba3f30e74b62de1af9c1eff0bb"/>
    <s v="delivered"/>
    <d v="2017-11-29T10:02:06"/>
    <n v="153.96"/>
    <x v="11"/>
    <x v="1"/>
  </r>
  <r>
    <s v="8c7691cec4b794886d5e269c2a1eec4e"/>
    <s v="f3ad464626c78b317c7069d4c960fee7"/>
    <s v="delivered"/>
    <d v="2017-11-26T11:08:25"/>
    <n v="163.06"/>
    <x v="11"/>
    <x v="1"/>
  </r>
  <r>
    <s v="1cb531a2fb45f62dee90ef7a93b46f21"/>
    <s v="f739cd8a6704968ec7ed584ce45bb01e"/>
    <s v="delivered"/>
    <d v="2017-11-28T20:39:38"/>
    <n v="154.66999999999999"/>
    <x v="11"/>
    <x v="1"/>
  </r>
  <r>
    <s v="9e610f1799387c81ebe3841937df9098"/>
    <s v="8714486eac2fe66523013485cac45f17"/>
    <s v="delivered"/>
    <d v="2017-11-26T23:33:14"/>
    <n v="25.84"/>
    <x v="11"/>
    <x v="1"/>
  </r>
  <r>
    <s v="53a75d669529740dbfecbfc99b5c13cd"/>
    <s v="47aa15d805a354b4586f613823305a78"/>
    <s v="delivered"/>
    <d v="2017-11-29T11:58:07"/>
    <n v="36.35"/>
    <x v="11"/>
    <x v="1"/>
  </r>
  <r>
    <s v="35b2a91bef239f09490bf6988853e1ce"/>
    <s v="d20970c047e30ae233d8da0c19b35e44"/>
    <s v="delivered"/>
    <d v="2017-11-21T23:31:23"/>
    <n v="36.35"/>
    <x v="11"/>
    <x v="1"/>
  </r>
  <r>
    <s v="103188b1afa4614c023b86344f79727b"/>
    <s v="3d7ded9f88ad6b06bc3f16ef0987fc54"/>
    <s v="delivered"/>
    <d v="2017-11-27T13:53:44"/>
    <n v="154.66999999999999"/>
    <x v="11"/>
    <x v="1"/>
  </r>
  <r>
    <s v="8866ae65c875985acc6fd5772fa8e4a9"/>
    <s v="79d8872425bf0cea7e133d08e0e45f1a"/>
    <s v="delivered"/>
    <d v="2017-11-26T14:29:44"/>
    <n v="153.96"/>
    <x v="11"/>
    <x v="1"/>
  </r>
  <r>
    <s v="67228f8fd24ee1eaa3f42b406c2339e7"/>
    <s v="e5cf79e41c1963a080d04d23a5ee851d"/>
    <s v="delivered"/>
    <d v="2017-11-24T14:08:46"/>
    <n v="138.65"/>
    <x v="11"/>
    <x v="1"/>
  </r>
  <r>
    <s v="50efee8af80ee7bee6e41e0e70d58c6c"/>
    <s v="8147ce6aef8acda5d59a2af3c5ea1fca"/>
    <s v="delivered"/>
    <d v="2017-11-26T19:11:20"/>
    <n v="36.35"/>
    <x v="11"/>
    <x v="1"/>
  </r>
  <r>
    <s v="a9672550d5c4ea55c2d7979c314ecb08"/>
    <s v="27e5cdb720c2a01a7a595dc0e29f6b4d"/>
    <s v="delivered"/>
    <d v="2017-11-25T14:58:29"/>
    <n v="25.84"/>
    <x v="11"/>
    <x v="1"/>
  </r>
  <r>
    <s v="16b812958d1a00bb75c3256b05b5a632"/>
    <s v="eb33bee09a3f5351b344d6c73cd74c52"/>
    <s v="canceled"/>
    <d v="2017-11-21T18:20:28"/>
    <n v="154.66999999999999"/>
    <x v="11"/>
    <x v="1"/>
  </r>
  <r>
    <s v="75f227ab43795be91bd8357ab627bab7"/>
    <s v="2e340eef5abc1db3fa25f9c177b12112"/>
    <s v="delivered"/>
    <d v="2017-11-24T22:04:54"/>
    <n v="155.41999999999999"/>
    <x v="11"/>
    <x v="1"/>
  </r>
  <r>
    <s v="d6e799956c4b0814dc3e01f0a72108f2"/>
    <s v="3bab86bebe210d7ed17264e0ef1c6ad6"/>
    <s v="delivered"/>
    <d v="2017-11-24T13:06:26"/>
    <n v="191.58"/>
    <x v="11"/>
    <x v="1"/>
  </r>
  <r>
    <s v="6113734f28c4dd1490de62945a9adf43"/>
    <s v="9c8f4989367caf5cc9fc08254f3ef547"/>
    <s v="delivered"/>
    <d v="2017-11-29T22:59:41"/>
    <n v="138.65"/>
    <x v="11"/>
    <x v="1"/>
  </r>
  <r>
    <s v="1bb197bb1c2e1350cb9937b1356ad184"/>
    <s v="abd2006bcbd417ea5d1d6356d76bc39d"/>
    <s v="delivered"/>
    <d v="2017-11-16T13:13:59"/>
    <n v="154.66999999999999"/>
    <x v="11"/>
    <x v="1"/>
  </r>
  <r>
    <s v="9839e5fe0b943a8fc98862b6e4e88b1e"/>
    <s v="955e5e01b663821b073ce24543a5c50d"/>
    <s v="delivered"/>
    <d v="2017-11-29T14:32:51"/>
    <n v="163.06"/>
    <x v="11"/>
    <x v="1"/>
  </r>
  <r>
    <s v="764d3a4ee7946fa483cc1b7c66367ee6"/>
    <s v="bb398e7f86eda7b67ee4116824be20fd"/>
    <s v="delivered"/>
    <d v="2017-11-14T20:34:19"/>
    <n v="155.41999999999999"/>
    <x v="11"/>
    <x v="1"/>
  </r>
  <r>
    <s v="b8ed89bd3f1fe72244f0f616acdc7da1"/>
    <s v="284328d2432c45733c636d66d183dfd4"/>
    <s v="delivered"/>
    <d v="2017-11-26T09:30:30"/>
    <n v="32.9"/>
    <x v="11"/>
    <x v="1"/>
  </r>
  <r>
    <s v="c9befd31f56327da820200286183ceac"/>
    <s v="6d865ba8432f331cbaf5d8b4220badeb"/>
    <s v="delivered"/>
    <d v="2017-11-26T17:14:02"/>
    <n v="191.58"/>
    <x v="11"/>
    <x v="1"/>
  </r>
  <r>
    <s v="6b8c07c310d8c6a39e79ed3d38e6578f"/>
    <s v="c19d85677e04a12cc4b93e9e78f97cc3"/>
    <s v="delivered"/>
    <d v="2017-11-03T11:19:21"/>
    <n v="138.65"/>
    <x v="11"/>
    <x v="1"/>
  </r>
  <r>
    <s v="fc42f37778b223b55f8ccbd5f274b9aa"/>
    <s v="f3ef3f7ef66d0cf612f37a1bb71a635c"/>
    <s v="delivered"/>
    <d v="2017-11-12T22:35:21"/>
    <n v="191.58"/>
    <x v="11"/>
    <x v="1"/>
  </r>
  <r>
    <s v="66da8b55fb5d6393b4ec50e8fd8c9781"/>
    <s v="0639197156cf2165c3adb6a85f9cef54"/>
    <s v="delivered"/>
    <d v="2017-11-27T18:44:58"/>
    <n v="138.65"/>
    <x v="11"/>
    <x v="1"/>
  </r>
  <r>
    <s v="5127c53ca9cae89a0aafdcc580b27f95"/>
    <s v="ccdd3e6972b355d26dd72d00ad81560c"/>
    <s v="delivered"/>
    <d v="2017-11-25T20:42:15"/>
    <n v="36.35"/>
    <x v="11"/>
    <x v="1"/>
  </r>
  <r>
    <s v="a523e6db446544f568f8ff78830f1058"/>
    <s v="0731ffea2542a2e0a072078c3c4232fd"/>
    <s v="delivered"/>
    <d v="2017-11-25T00:53:10"/>
    <n v="25.84"/>
    <x v="11"/>
    <x v="1"/>
  </r>
  <r>
    <s v="1e651744aa0ad243b5410f7f24cfc4e9"/>
    <s v="71ae843add4548e7389eb6bab3200544"/>
    <s v="delivered"/>
    <d v="2017-11-03T07:37:59"/>
    <n v="154.66999999999999"/>
    <x v="11"/>
    <x v="1"/>
  </r>
  <r>
    <s v="82a3a8f173b1bc8e3b7da00ce95509e0"/>
    <s v="54fb40dfb17ff13839fa8a0ed4189f47"/>
    <s v="shipped"/>
    <d v="2017-11-24T02:21:57"/>
    <n v="153.96"/>
    <x v="11"/>
    <x v="1"/>
  </r>
  <r>
    <s v="260b8c09973c3e4067907121aac17c14"/>
    <s v="239f5de311e5a80828f27f9f579b85f1"/>
    <s v="delivered"/>
    <d v="2017-11-04T20:36:20"/>
    <n v="154.66999999999999"/>
    <x v="11"/>
    <x v="1"/>
  </r>
  <r>
    <s v="b3c1851a1730d45ed539eec30414e580"/>
    <s v="adb0a9e419aede0bb7860ea6544ddd5c"/>
    <s v="delivered"/>
    <d v="2017-11-09T02:42:06"/>
    <n v="125.99"/>
    <x v="11"/>
    <x v="1"/>
  </r>
  <r>
    <s v="c277b80337c0ca11cae04fe7280ed4eb"/>
    <s v="deeda01436f945c1ac2891356603a066"/>
    <s v="delivered"/>
    <d v="2017-11-27T11:13:32"/>
    <n v="47.62"/>
    <x v="11"/>
    <x v="1"/>
  </r>
  <r>
    <s v="a3a45c1c1ea8a1242a535611257bb20e"/>
    <s v="38fa174df046c2ecf4405b469f8ff03d"/>
    <s v="delivered"/>
    <d v="2017-11-03T17:02:04"/>
    <n v="25.84"/>
    <x v="11"/>
    <x v="1"/>
  </r>
  <r>
    <s v="af541cbd9810aaa8b64b870516d507a6"/>
    <s v="62cedeefcf7566f584f0c424138b5247"/>
    <s v="delivered"/>
    <d v="2017-11-26T14:21:33"/>
    <n v="25.84"/>
    <x v="11"/>
    <x v="1"/>
  </r>
  <r>
    <s v="970035ae7179b5efe6ad5c087f1da768"/>
    <s v="64effa5811523af095bee35e8c03729e"/>
    <s v="delivered"/>
    <d v="2017-11-07T18:16:43"/>
    <n v="163.06"/>
    <x v="11"/>
    <x v="1"/>
  </r>
  <r>
    <s v="8a40b54e2d8feb61c8e3f0091cde4fc9"/>
    <s v="6af446fb42dc07b3b2acd42c6a135c9e"/>
    <s v="delivered"/>
    <d v="2017-11-15T23:56:55"/>
    <n v="163.06"/>
    <x v="11"/>
    <x v="1"/>
  </r>
  <r>
    <s v="2403a75f23292d207a16e2fa97551270"/>
    <s v="ed75d0bd6065772c560187ccc065a2a8"/>
    <s v="delivered"/>
    <d v="2017-11-16T23:07:46"/>
    <n v="154.66999999999999"/>
    <x v="11"/>
    <x v="1"/>
  </r>
  <r>
    <s v="a8d0c1cbe2efd70a2ec22befd3a5390e"/>
    <s v="58d35ef620f2e9b5e65f4db499b36053"/>
    <s v="delivered"/>
    <d v="2017-11-08T11:03:00"/>
    <n v="25.84"/>
    <x v="11"/>
    <x v="1"/>
  </r>
  <r>
    <s v="6b353bba58520d286313c6f64cc078ff"/>
    <s v="638450a5fcf36c86e90ca1c5b7ebd357"/>
    <s v="delivered"/>
    <d v="2017-11-30T19:12:57"/>
    <n v="138.65"/>
    <x v="11"/>
    <x v="1"/>
  </r>
  <r>
    <s v="e76aec3ee261c5d2badb4c971b4e44cb"/>
    <s v="9fab54cff7695e7f8340ff563644566b"/>
    <s v="delivered"/>
    <d v="2017-11-25T10:25:28"/>
    <n v="191.58"/>
    <x v="11"/>
    <x v="1"/>
  </r>
  <r>
    <s v="f6a077b6752745563626dd0aba873fab"/>
    <s v="a0d75e873b418631576ab33a1341924e"/>
    <s v="delivered"/>
    <d v="2017-11-28T18:29:39"/>
    <n v="191.58"/>
    <x v="11"/>
    <x v="1"/>
  </r>
  <r>
    <s v="9d6bbdf82f021b0245ce306927bf0487"/>
    <s v="eccc8b75339a4424b10ccf9a95e81191"/>
    <s v="delivered"/>
    <d v="2017-11-26T16:23:14"/>
    <n v="25.84"/>
    <x v="11"/>
    <x v="1"/>
  </r>
  <r>
    <s v="f8a8d05d951ce7e359dfd0c67f1de017"/>
    <s v="b5a6e22f1c0652b0471c302536e40159"/>
    <s v="processing"/>
    <d v="2017-11-30T10:04:05"/>
    <n v="191.58"/>
    <x v="11"/>
    <x v="1"/>
  </r>
  <r>
    <s v="e86938345405d046452bd662085b127b"/>
    <s v="87219fc2699ef5362ed6652ed3eff170"/>
    <s v="delivered"/>
    <d v="2017-11-11T15:23:08"/>
    <n v="191.58"/>
    <x v="11"/>
    <x v="1"/>
  </r>
  <r>
    <s v="c9818293951fc66342b8f155714a22c9"/>
    <s v="a0892e58068ec37cc251d80356413666"/>
    <s v="delivered"/>
    <d v="2017-11-30T11:16:17"/>
    <n v="191.58"/>
    <x v="11"/>
    <x v="1"/>
  </r>
  <r>
    <s v="a77a982ca1692469b8cb436e570f3ea4"/>
    <s v="c70da07ab281d8db2e4bd3ad3a25e48a"/>
    <s v="delivered"/>
    <d v="2017-11-13T14:47:34"/>
    <n v="25.84"/>
    <x v="11"/>
    <x v="1"/>
  </r>
  <r>
    <s v="bdacdd00dc1b07da7c9d22575092a286"/>
    <s v="da88fb151f2bfdf7e7c8da4c41dc67c1"/>
    <s v="delivered"/>
    <d v="2017-11-24T18:56:42"/>
    <n v="291.27999999999997"/>
    <x v="11"/>
    <x v="1"/>
  </r>
  <r>
    <s v="d91ebca111fb89e1ebbf4725da3120ea"/>
    <s v="308667a56967ca75ca916f6f143dcd27"/>
    <s v="delivered"/>
    <d v="2017-11-20T11:44:44"/>
    <n v="191.58"/>
    <x v="11"/>
    <x v="1"/>
  </r>
  <r>
    <s v="72fac1240f2dbf9cb8947475f525d588"/>
    <s v="198f040ccefade08917a640a734f4c14"/>
    <s v="delivered"/>
    <d v="2017-11-05T00:42:40"/>
    <n v="155.41999999999999"/>
    <x v="11"/>
    <x v="1"/>
  </r>
  <r>
    <s v="4e77b6d9a250b3b62dc59551525bc90c"/>
    <s v="f8cd5ed6f5b1ee9df0100eeb8aded5d9"/>
    <s v="delivered"/>
    <d v="2017-11-24T10:59:26"/>
    <n v="36.35"/>
    <x v="11"/>
    <x v="1"/>
  </r>
  <r>
    <s v="f2669763f397bcf6bfda2c9cac792b09"/>
    <s v="a0aabd1c3d8364e0afba65036c53c749"/>
    <s v="delivered"/>
    <d v="2017-11-26T15:26:36"/>
    <n v="191.58"/>
    <x v="11"/>
    <x v="1"/>
  </r>
  <r>
    <s v="4188cfb6f4039cb4b50ee591cec8086f"/>
    <s v="1c11ae5217eb240d76916d9e4ad113dc"/>
    <s v="delivered"/>
    <d v="2017-11-26T11:45:11"/>
    <n v="36.35"/>
    <x v="11"/>
    <x v="1"/>
  </r>
  <r>
    <s v="c0585e6e7446a97905280a732d27ac4a"/>
    <s v="01d444480a8e7ed180b6c5cb5993a273"/>
    <s v="delivered"/>
    <d v="2017-11-06T14:28:57"/>
    <n v="47.62"/>
    <x v="11"/>
    <x v="1"/>
  </r>
  <r>
    <s v="dde949eadfa9eaab6f60ca7dc63e7f51"/>
    <s v="8ee025b414f82db39d70f04a73c910d7"/>
    <s v="delivered"/>
    <d v="2017-11-24T23:41:58"/>
    <n v="191.58"/>
    <x v="11"/>
    <x v="1"/>
  </r>
  <r>
    <s v="a2fb9f237dfb7fb67d835e6507514943"/>
    <s v="2f9c4a762ff5200686bef7489e05e0f2"/>
    <s v="delivered"/>
    <d v="2017-11-06T11:06:56"/>
    <n v="25.84"/>
    <x v="11"/>
    <x v="1"/>
  </r>
  <r>
    <s v="b0917656db06228a7b671f526b57baee"/>
    <s v="a4e6312399dca2989f45e102136aa05c"/>
    <s v="delivered"/>
    <d v="2017-11-14T08:54:42"/>
    <n v="25.84"/>
    <x v="11"/>
    <x v="1"/>
  </r>
  <r>
    <s v="81947fd909118ca9f929a299e6eecdd2"/>
    <s v="ae93709aa59cb498535355ab9ff6e8cf"/>
    <s v="delivered"/>
    <d v="2017-11-27T11:33:51"/>
    <n v="153.96"/>
    <x v="11"/>
    <x v="1"/>
  </r>
  <r>
    <s v="c0717edb0763a89d97de0330cf4473f9"/>
    <s v="5c71d0d610fe93462d9040d9657d12f1"/>
    <s v="delivered"/>
    <d v="2017-11-27T20:08:09"/>
    <n v="47.62"/>
    <x v="11"/>
    <x v="1"/>
  </r>
  <r>
    <s v="8f82cbff74ca9eba2273adac86c08a2d"/>
    <s v="2a94748098414e6b930b6900a2d27bcf"/>
    <s v="delivered"/>
    <d v="2017-11-22T09:09:01"/>
    <n v="163.06"/>
    <x v="11"/>
    <x v="1"/>
  </r>
  <r>
    <s v="5f0d1267a27284c0f27b7bfe756b59b4"/>
    <s v="a37df39416b121779940a16d0b43178b"/>
    <s v="delivered"/>
    <d v="2017-11-24T16:12:54"/>
    <n v="138.65"/>
    <x v="11"/>
    <x v="1"/>
  </r>
  <r>
    <s v="293f88e33dd760720e689b394b3fadcb"/>
    <s v="44d7732397bb805d006dadf160428c85"/>
    <s v="delivered"/>
    <d v="2017-11-21T12:47:32"/>
    <n v="36.35"/>
    <x v="11"/>
    <x v="1"/>
  </r>
  <r>
    <s v="d071612bc42212e206ac393b52b1f457"/>
    <s v="0f048b69dd555b33627091aaaf9c87c2"/>
    <s v="delivered"/>
    <d v="2017-11-26T22:23:53"/>
    <n v="191.58"/>
    <x v="11"/>
    <x v="1"/>
  </r>
  <r>
    <s v="c21644b7357edc759d62861949c807f2"/>
    <s v="1a8c14bb8ab182adc166183a2f3acccc"/>
    <s v="delivered"/>
    <d v="2017-11-15T19:08:22"/>
    <n v="47.62"/>
    <x v="11"/>
    <x v="1"/>
  </r>
  <r>
    <s v="bdf132cfee5c1e0674b5b27eaf076f71"/>
    <s v="219d016b257f7847b1490eb159c79036"/>
    <s v="delivered"/>
    <d v="2017-11-24T19:55:06"/>
    <n v="291.27999999999997"/>
    <x v="11"/>
    <x v="1"/>
  </r>
  <r>
    <s v="d65b5ecfd3118aed9c5a08d68ebb1406"/>
    <s v="e482270e1e3f5096fde4144bae1d5d24"/>
    <s v="delivered"/>
    <d v="2017-11-13T22:51:59"/>
    <n v="191.58"/>
    <x v="11"/>
    <x v="1"/>
  </r>
  <r>
    <s v="30abb2f439ba28a74be74a347eb3a6e0"/>
    <s v="d0f9758f9967e058470f9b0b7f18e1cb"/>
    <s v="delivered"/>
    <d v="2017-11-26T21:36:12"/>
    <n v="36.35"/>
    <x v="11"/>
    <x v="1"/>
  </r>
  <r>
    <s v="984174bcd02edf2e6d81d8505a6f69d3"/>
    <s v="1e82f0d500dd0c3e22a04421762b7590"/>
    <s v="delivered"/>
    <d v="2017-11-25T23:44:22"/>
    <n v="163.06"/>
    <x v="11"/>
    <x v="1"/>
  </r>
  <r>
    <s v="93aeb5597e77e0da848f2118531a7d3a"/>
    <s v="6231b6e4d05e6ab8e30b6fca4afff42b"/>
    <s v="delivered"/>
    <d v="2017-11-01T12:17:58"/>
    <n v="163.06"/>
    <x v="11"/>
    <x v="1"/>
  </r>
  <r>
    <s v="4a59e2d39100c040ae4b76d2e18cbc10"/>
    <s v="357f03df48f9aad64db3a1fe4bc8f421"/>
    <s v="delivered"/>
    <d v="2017-11-24T23:38:11"/>
    <n v="36.35"/>
    <x v="11"/>
    <x v="1"/>
  </r>
  <r>
    <s v="54c3a52bd97fd2dfa8773a378b1117f1"/>
    <s v="4b732ba2cf096d518f1ed2bea340d6e3"/>
    <s v="delivered"/>
    <d v="2017-11-24T09:54:31"/>
    <n v="36.35"/>
    <x v="11"/>
    <x v="1"/>
  </r>
  <r>
    <s v="270cbb69c57b4df6be5aede2871bdd55"/>
    <s v="c23229504986c0f7fc1452ce9863c611"/>
    <s v="delivered"/>
    <d v="2017-11-28T20:22:41"/>
    <n v="154.66999999999999"/>
    <x v="11"/>
    <x v="1"/>
  </r>
  <r>
    <s v="deaa5978bbef127b0a9c68e6a7f4c1e3"/>
    <s v="904536251ddd892544f095d8107eed21"/>
    <s v="delivered"/>
    <d v="2017-11-24T02:18:38"/>
    <n v="191.58"/>
    <x v="11"/>
    <x v="1"/>
  </r>
  <r>
    <s v="d10e0c39bed8e7a489486b5d621830c7"/>
    <s v="3ce4bd5e629bc800593c0abfea2d0da6"/>
    <s v="delivered"/>
    <d v="2017-11-26T23:16:20"/>
    <n v="191.58"/>
    <x v="11"/>
    <x v="1"/>
  </r>
  <r>
    <s v="cb26769d014df1d16ffd4de9098e95d7"/>
    <s v="d44fac4c94cd149d441c40511abd27bd"/>
    <s v="delivered"/>
    <d v="2017-11-26T18:20:48"/>
    <n v="191.58"/>
    <x v="11"/>
    <x v="1"/>
  </r>
  <r>
    <s v="963b6259cdd558e7e45e12f2917b6a8a"/>
    <s v="756077224deef855584a6bf35be6233f"/>
    <s v="delivered"/>
    <d v="2017-11-29T08:22:33"/>
    <n v="163.06"/>
    <x v="11"/>
    <x v="1"/>
  </r>
  <r>
    <s v="5414180e118bc59734a59e7759b1c8af"/>
    <s v="ab0c7372cfc8072894f5c0aa01585e32"/>
    <s v="delivered"/>
    <d v="2017-11-24T00:52:54"/>
    <n v="36.35"/>
    <x v="11"/>
    <x v="1"/>
  </r>
  <r>
    <s v="12fe69d4acc9f59f6bec2a0d728f4a8c"/>
    <s v="cc3f3f1bc77d9c5797b6ed1515303cfd"/>
    <s v="delivered"/>
    <d v="2017-11-12T01:17:53"/>
    <n v="154.66999999999999"/>
    <x v="11"/>
    <x v="1"/>
  </r>
  <r>
    <s v="de09e6c4676182436c36ae4f25bd78bc"/>
    <s v="0e896e4e843f99d1fa8220549ce4024f"/>
    <s v="delivered"/>
    <d v="2017-11-03T17:19:11"/>
    <n v="191.58"/>
    <x v="11"/>
    <x v="1"/>
  </r>
  <r>
    <s v="c0e184ce4df1d9df3ef40938ab7ee173"/>
    <s v="a1807fe36ad5f9fd06439fb2d35991f5"/>
    <s v="delivered"/>
    <d v="2017-11-24T12:16:17"/>
    <n v="47.62"/>
    <x v="11"/>
    <x v="1"/>
  </r>
  <r>
    <s v="3d43bc2ad4b9542de008ed982b097a9f"/>
    <s v="75a2ec565c01b01a0d439d383a3b3beb"/>
    <s v="delivered"/>
    <d v="2017-11-15T21:16:13"/>
    <n v="36.35"/>
    <x v="11"/>
    <x v="1"/>
  </r>
  <r>
    <s v="0cdbe13c72545beca47c7843784129b4"/>
    <s v="b0bb72efee14e2f42fabdfb419e52486"/>
    <s v="delivered"/>
    <d v="2017-11-07T19:34:30"/>
    <n v="154.66999999999999"/>
    <x v="11"/>
    <x v="1"/>
  </r>
  <r>
    <s v="38567ea58a8c84a1d15845d0de8a855d"/>
    <s v="79512c8103a1200334da323541679999"/>
    <s v="delivered"/>
    <d v="2017-11-27T12:29:29"/>
    <n v="36.35"/>
    <x v="11"/>
    <x v="1"/>
  </r>
  <r>
    <s v="b32380b35702c76f59411aff8963a676"/>
    <s v="22ccf32feae4b8a4c59c3889328f3a56"/>
    <s v="delivered"/>
    <d v="2017-11-20T11:46:31"/>
    <n v="25.84"/>
    <x v="11"/>
    <x v="1"/>
  </r>
  <r>
    <s v="b257c869b77a7d7f08d07c90a67dd5ff"/>
    <s v="4d36b94df5132998c92c41c96e23cce2"/>
    <s v="delivered"/>
    <d v="2017-11-16T12:16:28"/>
    <n v="25.84"/>
    <x v="11"/>
    <x v="1"/>
  </r>
  <r>
    <s v="88831d307a23183f48f92b32b07ac070"/>
    <s v="5a651c7fa178025ab3f9e391714c4de8"/>
    <s v="delivered"/>
    <d v="2017-11-13T14:01:24"/>
    <n v="153.96"/>
    <x v="11"/>
    <x v="1"/>
  </r>
  <r>
    <s v="e4140f1a5e60f4ceb4190546f710921f"/>
    <s v="e5e2e7562eeaaffd57473e3c3a668fe3"/>
    <s v="delivered"/>
    <d v="2017-11-23T19:30:08"/>
    <n v="191.58"/>
    <x v="11"/>
    <x v="1"/>
  </r>
  <r>
    <s v="d15198b65840c4ec11f3f0d074f92cc4"/>
    <s v="544ebc76a83285fd3a20c05b9d0b5b5a"/>
    <s v="delivered"/>
    <d v="2017-11-24T17:25:08"/>
    <n v="191.58"/>
    <x v="11"/>
    <x v="1"/>
  </r>
  <r>
    <s v="111094eb682a21da30ce35ad760ff478"/>
    <s v="5d02af087f5fe03508621e317624011f"/>
    <s v="delivered"/>
    <d v="2017-11-27T00:50:31"/>
    <n v="154.66999999999999"/>
    <x v="11"/>
    <x v="1"/>
  </r>
  <r>
    <s v="867f0402e99cf24466e5ca3b48ff92fa"/>
    <s v="7bbdd0e5e266e1416ce3dfd8ce4785f2"/>
    <s v="delivered"/>
    <d v="2017-11-20T10:59:15"/>
    <n v="153.96"/>
    <x v="11"/>
    <x v="1"/>
  </r>
  <r>
    <s v="3f695ee2567af0b169e482d825ec8e31"/>
    <s v="03f7c28100418ce57927a01d62a6cdf3"/>
    <s v="delivered"/>
    <d v="2017-11-28T16:15:04"/>
    <n v="36.35"/>
    <x v="11"/>
    <x v="1"/>
  </r>
  <r>
    <s v="4618b886260f174ba97bd9a7b81b01a5"/>
    <s v="165928f38e41598f6ffd3af0c864ca27"/>
    <s v="delivered"/>
    <d v="2017-11-29T15:54:57"/>
    <n v="36.35"/>
    <x v="11"/>
    <x v="1"/>
  </r>
  <r>
    <s v="f9f0d1f8ad4a4325a1731807a9b8b65d"/>
    <s v="711068755ae5b4bb901951d616c849b5"/>
    <s v="delivered"/>
    <d v="2017-11-17T22:01:31"/>
    <n v="191.58"/>
    <x v="11"/>
    <x v="1"/>
  </r>
  <r>
    <s v="f33d100d9bb7ea621d3a62506f3fb0fe"/>
    <s v="d92f44cabb34e230adec2e3700c79bdc"/>
    <s v="delivered"/>
    <d v="2017-11-24T20:20:45"/>
    <n v="191.58"/>
    <x v="11"/>
    <x v="1"/>
  </r>
  <r>
    <s v="abed4a9942ddbdf89cb7813557d89c62"/>
    <s v="ae41e41f5721cab53560a02f6d1ca93d"/>
    <s v="delivered"/>
    <d v="2017-11-24T17:46:34"/>
    <n v="25.84"/>
    <x v="11"/>
    <x v="1"/>
  </r>
  <r>
    <s v="f76722e1f5bbed6240fe01d579139c3f"/>
    <s v="75fd774bdd2f8bec27d4bfe8fc305b32"/>
    <s v="delivered"/>
    <d v="2017-11-29T08:40:43"/>
    <n v="191.58"/>
    <x v="11"/>
    <x v="1"/>
  </r>
  <r>
    <s v="837043431f60a0e5259ffe3cec107e87"/>
    <s v="c83c6affa2730252876dc6ad322c24c0"/>
    <s v="delivered"/>
    <d v="2017-11-14T21:24:49"/>
    <n v="153.96"/>
    <x v="11"/>
    <x v="1"/>
  </r>
  <r>
    <s v="68032d83f60d0cff0f79fd0aff398f29"/>
    <s v="cba68d0b18016ae8f86171ff3e3a6036"/>
    <s v="delivered"/>
    <d v="2017-11-06T23:31:37"/>
    <n v="138.65"/>
    <x v="11"/>
    <x v="1"/>
  </r>
  <r>
    <s v="8b7d82f0a0cbbac3b08cae0c79127648"/>
    <s v="bd516d2e7c44800e3f593cce2d0fedf6"/>
    <s v="delivered"/>
    <d v="2017-11-17T13:18:50"/>
    <n v="163.06"/>
    <x v="11"/>
    <x v="1"/>
  </r>
  <r>
    <s v="2060f68421a955938346e798d8809343"/>
    <s v="75e1c6b3663a6b192922db91c754d164"/>
    <s v="delivered"/>
    <d v="2017-11-30T14:52:47"/>
    <n v="154.66999999999999"/>
    <x v="11"/>
    <x v="1"/>
  </r>
  <r>
    <s v="7ae297a5353312db3c47746c3b1a8527"/>
    <s v="8b117077bfcf3d5f2b425c8735d78a40"/>
    <s v="delivered"/>
    <d v="2017-11-28T19:55:45"/>
    <n v="155.41999999999999"/>
    <x v="11"/>
    <x v="1"/>
  </r>
  <r>
    <s v="866314550f6d7a55c82917d9b4463e1f"/>
    <s v="9009e9f0ac28d47bd18433d82aa028d6"/>
    <s v="delivered"/>
    <d v="2017-11-16T14:55:04"/>
    <n v="153.96"/>
    <x v="11"/>
    <x v="1"/>
  </r>
  <r>
    <s v="9c9a1d9b53c328e1bbb1f0c2c5410257"/>
    <s v="4ed3708020c892c07d400b298a09bbd6"/>
    <s v="delivered"/>
    <d v="2017-11-24T17:25:35"/>
    <n v="25.84"/>
    <x v="11"/>
    <x v="1"/>
  </r>
  <r>
    <s v="43d640d9d8add3920e35acc0d8ca9411"/>
    <s v="a1cdd0992516e0e8a9c90b38965b47fe"/>
    <s v="delivered"/>
    <d v="2017-11-21T18:31:03"/>
    <n v="36.35"/>
    <x v="11"/>
    <x v="1"/>
  </r>
  <r>
    <s v="e09e4bef485e6c09fef604841cbe5780"/>
    <s v="a1200a55004c545746c06d9de46d7901"/>
    <s v="shipped"/>
    <d v="2017-11-20T11:47:07"/>
    <n v="191.58"/>
    <x v="11"/>
    <x v="1"/>
  </r>
  <r>
    <s v="6e3a1f3ec46461756c3f620e267aa1b8"/>
    <s v="84ff1c605abdcecfd44ff1a0a9f0bb77"/>
    <s v="delivered"/>
    <d v="2017-11-21T11:50:23"/>
    <n v="155.41999999999999"/>
    <x v="11"/>
    <x v="1"/>
  </r>
  <r>
    <s v="b390755d66d3ef7697796139c14782e3"/>
    <s v="aa79a2362592a54446b3ec3821f88924"/>
    <s v="delivered"/>
    <d v="2017-11-25T13:12:09"/>
    <n v="25.84"/>
    <x v="11"/>
    <x v="1"/>
  </r>
  <r>
    <s v="e840776569b2a5eff2a4ca6bc5be8ad0"/>
    <s v="7cf817dc137efeda5ed617066b719d73"/>
    <s v="delivered"/>
    <d v="2017-11-01T12:14:19"/>
    <n v="191.58"/>
    <x v="11"/>
    <x v="1"/>
  </r>
  <r>
    <s v="714116faf20798923fc240671c0032a9"/>
    <s v="383f73c1e337479527aee5263f415639"/>
    <s v="delivered"/>
    <d v="2017-11-21T11:57:16"/>
    <n v="155.41999999999999"/>
    <x v="11"/>
    <x v="1"/>
  </r>
  <r>
    <s v="342dfdaa2bf160f340fa0e54781e5b09"/>
    <s v="b6cd2f3aa040216ee50c6d1347aff1a5"/>
    <s v="delivered"/>
    <d v="2017-11-11T16:01:34"/>
    <n v="36.35"/>
    <x v="11"/>
    <x v="1"/>
  </r>
  <r>
    <s v="e2329b38dc9971f2fb0f8247bbb641c2"/>
    <s v="241efe04479ae6de04a7f69b67fa3c2b"/>
    <s v="delivered"/>
    <d v="2017-11-19T11:15:14"/>
    <n v="191.58"/>
    <x v="11"/>
    <x v="1"/>
  </r>
  <r>
    <s v="f75e6a734202bffa09de11b88087fc9c"/>
    <s v="e9aea06ea89f977a316cdc731e0ab7db"/>
    <s v="delivered"/>
    <d v="2017-11-24T14:47:29"/>
    <n v="191.58"/>
    <x v="11"/>
    <x v="1"/>
  </r>
  <r>
    <s v="129c58b77c85a73933e98de57c705559"/>
    <s v="410863627bc1b59338692229885e3542"/>
    <s v="delivered"/>
    <d v="2017-11-08T18:19:54"/>
    <n v="154.66999999999999"/>
    <x v="11"/>
    <x v="1"/>
  </r>
  <r>
    <s v="6e8a97f227260b48b2c8e8eacc87d2fb"/>
    <s v="b4d3dc12a78eb43f35d7722b699f08b4"/>
    <s v="delivered"/>
    <d v="2017-11-21T19:39:55"/>
    <n v="155.41999999999999"/>
    <x v="11"/>
    <x v="1"/>
  </r>
  <r>
    <s v="dfa3d848130b6aebe1af48434ed31458"/>
    <s v="5821bc4f93762314d2a2f92caa8145b1"/>
    <s v="delivered"/>
    <d v="2017-11-22T19:02:56"/>
    <n v="191.58"/>
    <x v="11"/>
    <x v="1"/>
  </r>
  <r>
    <s v="ffd6f08f294bfa573e0eeb88d6afb17b"/>
    <s v="8ef6dd55cbf50f4b0aac10b13beb920f"/>
    <s v="delivered"/>
    <d v="2017-11-21T13:33:24"/>
    <n v="191.58"/>
    <x v="11"/>
    <x v="1"/>
  </r>
  <r>
    <s v="493c6e38e4bd3f2c115a1523a455c47b"/>
    <s v="46e789a3e41ef3d5a377365e5ffc11a4"/>
    <s v="delivered"/>
    <d v="2017-11-24T16:24:15"/>
    <n v="36.35"/>
    <x v="11"/>
    <x v="1"/>
  </r>
  <r>
    <s v="5a45e21be984a22a54a63a7e950c2f0e"/>
    <s v="0331ff33cd51d777696c73c74f1e1190"/>
    <s v="delivered"/>
    <d v="2017-11-16T13:40:29"/>
    <n v="138.65"/>
    <x v="11"/>
    <x v="1"/>
  </r>
  <r>
    <s v="5f4415c3829ad05566ee455a5344d07d"/>
    <s v="2f033634e5b7e0eb05138d776c997441"/>
    <s v="delivered"/>
    <d v="2017-11-05T15:57:06"/>
    <n v="138.65"/>
    <x v="11"/>
    <x v="1"/>
  </r>
  <r>
    <s v="e832978fef8a7cffd12180e684d309d5"/>
    <s v="dffc41c0be79bbb7084134618223fcf0"/>
    <s v="delivered"/>
    <d v="2017-11-20T16:59:40"/>
    <n v="191.58"/>
    <x v="11"/>
    <x v="1"/>
  </r>
  <r>
    <s v="953501839cfe2990297454e7e7bf158d"/>
    <s v="a5bb5cca349a6c8ce5a1f2c1341d25e0"/>
    <s v="delivered"/>
    <d v="2017-11-25T01:49:52"/>
    <n v="163.06"/>
    <x v="11"/>
    <x v="1"/>
  </r>
  <r>
    <s v="6bca1e1153602e07db22966a5b800e9c"/>
    <s v="2026b1c867563bed4845509e3020574e"/>
    <s v="delivered"/>
    <d v="2017-11-06T21:18:16"/>
    <n v="138.65"/>
    <x v="11"/>
    <x v="1"/>
  </r>
  <r>
    <s v="cdee3ff3ab3f8f61f223e40ed025a7ff"/>
    <s v="5923fa2f0a07d4bdf8cacdee79a37b2c"/>
    <s v="delivered"/>
    <d v="2017-11-20T21:39:48"/>
    <n v="191.58"/>
    <x v="11"/>
    <x v="1"/>
  </r>
  <r>
    <s v="e7b3238f912e9efb45f970a33d3ac10c"/>
    <s v="5c1547bae5d0f335ad4b7728b54be141"/>
    <s v="delivered"/>
    <d v="2017-11-21T11:35:53"/>
    <n v="191.58"/>
    <x v="11"/>
    <x v="1"/>
  </r>
  <r>
    <s v="ef0212749905003aa8fcffc9ba0be16a"/>
    <s v="aa625e70d5e95d9b5c2c24e78fa0d75c"/>
    <s v="delivered"/>
    <d v="2017-11-24T23:22:23"/>
    <n v="191.58"/>
    <x v="11"/>
    <x v="1"/>
  </r>
  <r>
    <s v="980b9aef670d4659912793b2fffdea29"/>
    <s v="f765ec8cbb703a2467541a10355863ce"/>
    <s v="delivered"/>
    <d v="2017-11-04T22:08:08"/>
    <n v="163.06"/>
    <x v="11"/>
    <x v="1"/>
  </r>
  <r>
    <s v="8169b187d385c4c6c5bcfede16d5a437"/>
    <s v="8a9da9c94cf6fe562889cf755b39f946"/>
    <s v="delivered"/>
    <d v="2017-11-28T21:33:30"/>
    <n v="153.96"/>
    <x v="11"/>
    <x v="1"/>
  </r>
  <r>
    <s v="1b2cc19f566a98b30bf2cc0eb3028b39"/>
    <s v="cb9f7e754714c4507e19f30f716cf99d"/>
    <s v="delivered"/>
    <d v="2017-11-25T11:05:56"/>
    <n v="154.66999999999999"/>
    <x v="11"/>
    <x v="1"/>
  </r>
  <r>
    <s v="153fb90c16a95a3c0ea6cc48a1a4069c"/>
    <s v="4d02e7d9b02f003359bce7134dc4941f"/>
    <s v="delivered"/>
    <d v="2017-11-14T09:16:38"/>
    <n v="154.66999999999999"/>
    <x v="11"/>
    <x v="1"/>
  </r>
  <r>
    <s v="61b1d17f200e5b6d7c8570b70d4d880f"/>
    <s v="8a199e2d2718ecf006bad3422ed45838"/>
    <s v="delivered"/>
    <d v="2017-11-28T14:39:40"/>
    <n v="138.65"/>
    <x v="11"/>
    <x v="1"/>
  </r>
  <r>
    <s v="b52ea8d12cbdea8a6b2be328a2e8ae55"/>
    <s v="a7c15c89af2d5b5a9b4cee2ddcb5c20c"/>
    <s v="delivered"/>
    <d v="2017-11-30T10:32:03"/>
    <n v="125.99"/>
    <x v="11"/>
    <x v="1"/>
  </r>
  <r>
    <s v="6e2e27bb92034101c8873f0c3555ab5f"/>
    <s v="5ab62b3d36877984de860550576f4696"/>
    <s v="delivered"/>
    <d v="2017-11-16T16:21:21"/>
    <n v="155.41999999999999"/>
    <x v="11"/>
    <x v="1"/>
  </r>
  <r>
    <s v="1069df9b022c0b01d48a46af47e7af81"/>
    <s v="bd60114b444f22fc31720b2403f60551"/>
    <s v="delivered"/>
    <d v="2017-11-24T08:54:03"/>
    <n v="154.66999999999999"/>
    <x v="11"/>
    <x v="1"/>
  </r>
  <r>
    <s v="22c0902f5c8c0b291225dae683ea12ad"/>
    <s v="adc5095bd07ec629402aeb343d18f480"/>
    <s v="delivered"/>
    <d v="2017-11-02T15:16:33"/>
    <n v="154.66999999999999"/>
    <x v="11"/>
    <x v="1"/>
  </r>
  <r>
    <s v="f1ce9965a957c39b5753f2b82622f6fb"/>
    <s v="c281c5f935d39e223bdc5aa6f1955ad6"/>
    <s v="delivered"/>
    <d v="2017-11-19T17:37:11"/>
    <n v="191.58"/>
    <x v="11"/>
    <x v="1"/>
  </r>
  <r>
    <s v="ccac33950ffc27cb905dbcdfb099494a"/>
    <s v="001574cd5824c0b1ea90dd4f4ba6d5b8"/>
    <s v="unavailable"/>
    <d v="2017-11-26T02:13:57"/>
    <n v="191.58"/>
    <x v="11"/>
    <x v="1"/>
  </r>
  <r>
    <s v="d6e7d19f0fe4b6df00f3e0389d859e44"/>
    <s v="017c416d7047f02aea089e0ce017e7bb"/>
    <s v="delivered"/>
    <d v="2017-11-13T22:31:33"/>
    <n v="191.58"/>
    <x v="11"/>
    <x v="1"/>
  </r>
  <r>
    <s v="58d91d85a637d0643c2cd08aefd19532"/>
    <s v="1a6cd0a83e267eaa437287934d11f6f9"/>
    <s v="delivered"/>
    <d v="2017-11-30T11:17:36"/>
    <n v="138.65"/>
    <x v="11"/>
    <x v="1"/>
  </r>
  <r>
    <s v="518ca81bf7a1b719e32d6847b6afff85"/>
    <s v="650f3b6c42fb8a34e34421a58e0f4219"/>
    <s v="delivered"/>
    <d v="2017-11-27T06:53:53"/>
    <n v="36.35"/>
    <x v="11"/>
    <x v="1"/>
  </r>
  <r>
    <s v="de806f0367f37cd3f1861282b7bfcff5"/>
    <s v="c3c26ad812d4a574aedf516594ebd46a"/>
    <s v="delivered"/>
    <d v="2017-11-23T22:42:26"/>
    <n v="191.58"/>
    <x v="11"/>
    <x v="1"/>
  </r>
  <r>
    <s v="72b014780c2effe0419b8bb4b534d612"/>
    <s v="aae2be15a6f6c5b953b34cb4fc7be29b"/>
    <s v="delivered"/>
    <d v="2017-11-08T12:00:01"/>
    <n v="155.41999999999999"/>
    <x v="11"/>
    <x v="1"/>
  </r>
  <r>
    <s v="5f3e315da0dbfdaabd6f8cff4fd2946a"/>
    <s v="ed9ff4f184dba21d515f97c12dbd94ab"/>
    <s v="delivered"/>
    <d v="2017-11-03T20:23:47"/>
    <n v="138.65"/>
    <x v="11"/>
    <x v="1"/>
  </r>
  <r>
    <s v="f8e76bb341db0c60411beac8a83f312a"/>
    <s v="cdea0c6f9570d87de1f7d901543997ec"/>
    <s v="delivered"/>
    <d v="2017-11-04T14:02:54"/>
    <n v="191.58"/>
    <x v="11"/>
    <x v="1"/>
  </r>
  <r>
    <s v="3b9119591008704806aad33e4ebd3201"/>
    <s v="6e441d93f95beaaf3a87e6982439120d"/>
    <s v="delivered"/>
    <d v="2017-11-25T12:47:41"/>
    <n v="36.35"/>
    <x v="11"/>
    <x v="1"/>
  </r>
  <r>
    <s v="cfec5af5f95fd772fb3c0891654a24b7"/>
    <s v="a991a323620f70a0dcb5e9d3ffae0a2d"/>
    <s v="delivered"/>
    <d v="2017-11-11T19:09:09"/>
    <n v="191.58"/>
    <x v="11"/>
    <x v="1"/>
  </r>
  <r>
    <s v="0efaa1dd18856769a1bcc489004fbe3b"/>
    <s v="a74fe4b2c5b909ee24bdcece5d4bf0f9"/>
    <s v="delivered"/>
    <d v="2017-11-20T10:59:50"/>
    <n v="154.66999999999999"/>
    <x v="11"/>
    <x v="1"/>
  </r>
  <r>
    <s v="45d415631ccea18d79bed1ea8088b58c"/>
    <s v="a0f02065ac39fbe6cc97d33e2ab47e17"/>
    <s v="delivered"/>
    <d v="2017-11-22T22:42:11"/>
    <n v="36.35"/>
    <x v="11"/>
    <x v="1"/>
  </r>
  <r>
    <s v="beda117d944f8b1067fa38d063eff0e7"/>
    <s v="c6a07f3885aa611fdf975e4ce8b1c9ae"/>
    <s v="delivered"/>
    <d v="2017-11-01T18:02:58"/>
    <n v="291.27999999999997"/>
    <x v="11"/>
    <x v="1"/>
  </r>
  <r>
    <s v="e84aab6af2a71fdd57e937740dc5a3dc"/>
    <s v="1575002669893d427c0469145358c92a"/>
    <s v="delivered"/>
    <d v="2017-11-25T20:12:29"/>
    <n v="191.58"/>
    <x v="11"/>
    <x v="1"/>
  </r>
  <r>
    <s v="7bdf347b22c9b62457da0a386b4f875c"/>
    <s v="12ad7d6db89f14a0cf18d7307d71e0a8"/>
    <s v="delivered"/>
    <d v="2017-11-17T00:14:28"/>
    <n v="58.36"/>
    <x v="11"/>
    <x v="1"/>
  </r>
  <r>
    <s v="5568db9dd4584b73544e077f55db4d78"/>
    <s v="4239915703664cce7690bd8ae0f82839"/>
    <s v="delivered"/>
    <d v="2017-11-16T13:16:37"/>
    <n v="138.65"/>
    <x v="11"/>
    <x v="1"/>
  </r>
  <r>
    <s v="c61f662d769eea17b4b8e49620226232"/>
    <s v="169f0f6344610b05159734d6d52d453a"/>
    <s v="delivered"/>
    <d v="2017-11-06T15:24:21"/>
    <n v="191.58"/>
    <x v="11"/>
    <x v="1"/>
  </r>
  <r>
    <s v="fd074331568837ca57c2d9c764788749"/>
    <s v="39e783e9b865e06b09aba599d5999411"/>
    <s v="delivered"/>
    <d v="2017-11-21T20:51:20"/>
    <n v="191.58"/>
    <x v="11"/>
    <x v="1"/>
  </r>
  <r>
    <s v="23f592266a54ffc371a5c3eee760aaae"/>
    <s v="def307cdbcb0c1473ae47ba9c1da37ca"/>
    <s v="delivered"/>
    <d v="2017-11-29T18:59:32"/>
    <n v="154.66999999999999"/>
    <x v="11"/>
    <x v="1"/>
  </r>
  <r>
    <s v="5e9d5a2d9fdab80cd5bbe9706abf0087"/>
    <s v="c0dc8d5e93ca20f45aec8b7355e2b50b"/>
    <s v="delivered"/>
    <d v="2017-11-04T00:01:14"/>
    <n v="138.65"/>
    <x v="11"/>
    <x v="1"/>
  </r>
  <r>
    <s v="82cb5727dfc9854c228dd5246c17b877"/>
    <s v="daabc936af60df21c9a3ce027b2665e5"/>
    <s v="delivered"/>
    <d v="2017-11-30T18:33:30"/>
    <n v="153.96"/>
    <x v="11"/>
    <x v="1"/>
  </r>
  <r>
    <s v="81e25306758fe2071a7b0063beda2140"/>
    <s v="cc36b7e33ac2c31ee7de9e6b77ad5ac4"/>
    <s v="delivered"/>
    <d v="2017-11-23T12:35:59"/>
    <n v="153.96"/>
    <x v="11"/>
    <x v="1"/>
  </r>
  <r>
    <s v="f7181fc3cf71354c25827adff7dfc284"/>
    <s v="484ebdbc08f54b64e4e7a39ad6be42b5"/>
    <s v="delivered"/>
    <d v="2017-11-21T17:25:33"/>
    <n v="191.58"/>
    <x v="11"/>
    <x v="1"/>
  </r>
  <r>
    <s v="28fb1108b547c1720dbd25614e1343c4"/>
    <s v="6f27c6708dbcf96bcc241a627024d81b"/>
    <s v="delivered"/>
    <d v="2017-11-27T13:21:50"/>
    <n v="36.35"/>
    <x v="11"/>
    <x v="1"/>
  </r>
  <r>
    <s v="488bbe7460a648792b11ac9b3755e44f"/>
    <s v="3575b0f076a2c63f4cc4fe7b8346339f"/>
    <s v="delivered"/>
    <d v="2017-11-14T15:44:11"/>
    <n v="36.35"/>
    <x v="11"/>
    <x v="1"/>
  </r>
  <r>
    <s v="1cfb97c2bd23fb8142435ff6c9ac2f84"/>
    <s v="da521d3e6d9cfffb8323f48f52556fba"/>
    <s v="delivered"/>
    <d v="2017-11-10T11:38:04"/>
    <n v="154.66999999999999"/>
    <x v="11"/>
    <x v="1"/>
  </r>
  <r>
    <s v="22e06cbdd9638e481433e910bdd56d40"/>
    <s v="040823cb5374775c7c43e8e33fc5016a"/>
    <s v="delivered"/>
    <d v="2017-11-24T22:04:33"/>
    <n v="154.66999999999999"/>
    <x v="11"/>
    <x v="1"/>
  </r>
  <r>
    <s v="81285232bfb6ea93fd49ce339b4de97f"/>
    <s v="3edcc2ce4b20460caeea3465d1e8c595"/>
    <s v="delivered"/>
    <d v="2017-11-18T13:04:02"/>
    <n v="153.96"/>
    <x v="11"/>
    <x v="1"/>
  </r>
  <r>
    <s v="977af9e0fe9053598b4066559b247302"/>
    <s v="3fd069708a23aa89f1c5a75649cd99e7"/>
    <s v="delivered"/>
    <d v="2017-11-25T10:16:08"/>
    <n v="163.06"/>
    <x v="11"/>
    <x v="1"/>
  </r>
  <r>
    <s v="949da213708b3d6a45376f7adf883406"/>
    <s v="e064430444b773cc0937e64aee670c02"/>
    <s v="delivered"/>
    <d v="2017-11-28T17:12:28"/>
    <n v="163.06"/>
    <x v="11"/>
    <x v="1"/>
  </r>
  <r>
    <s v="37921782093cc3bbeec6354572683718"/>
    <s v="86c796d4eb109a1f7401bd93f78c494b"/>
    <s v="delivered"/>
    <d v="2017-11-15T09:52:12"/>
    <n v="36.35"/>
    <x v="11"/>
    <x v="1"/>
  </r>
  <r>
    <s v="b5e39939f052dc1cecadca77caba8537"/>
    <s v="897eb9268dd3eb3a0d0f080b5be27df2"/>
    <s v="delivered"/>
    <d v="2017-11-07T17:17:18"/>
    <n v="125.99"/>
    <x v="11"/>
    <x v="1"/>
  </r>
  <r>
    <s v="48f7ee67313eda32bfcf5b9c1dd9522d"/>
    <s v="3d7697c0971cb2606444adae322d8bb3"/>
    <s v="delivered"/>
    <d v="2017-11-24T09:31:02"/>
    <n v="36.35"/>
    <x v="11"/>
    <x v="1"/>
  </r>
  <r>
    <s v="7e666050aebcbd6feba9622558222157"/>
    <s v="87d6c74b9588d73d7295bd23d6eb1a2c"/>
    <s v="delivered"/>
    <d v="2017-11-04T09:24:45"/>
    <n v="153.96"/>
    <x v="11"/>
    <x v="1"/>
  </r>
  <r>
    <s v="1a75ed2e9cc04b329fbbf472ea0ea100"/>
    <s v="01551ab70b4a96a82ff74e3fdf027837"/>
    <s v="delivered"/>
    <d v="2017-11-24T12:35:09"/>
    <n v="154.66999999999999"/>
    <x v="11"/>
    <x v="1"/>
  </r>
  <r>
    <s v="462d95e4a92c40052f2cbbb3cfc9dba0"/>
    <s v="2aae1d89507c1461a10b448d50f16801"/>
    <s v="delivered"/>
    <d v="2017-11-30T13:31:37"/>
    <n v="36.35"/>
    <x v="11"/>
    <x v="1"/>
  </r>
  <r>
    <s v="166e882a7a129380bfaeb22f00f7fa5d"/>
    <s v="476bca4f2695455d0132d376b6fa9c5a"/>
    <s v="delivered"/>
    <d v="2017-11-24T10:45:13"/>
    <n v="154.66999999999999"/>
    <x v="11"/>
    <x v="1"/>
  </r>
  <r>
    <s v="58c6e33bc7b4ebacdc2171cd9e2c6f96"/>
    <s v="65dad95ef3f74abd39d82a32b3cd405c"/>
    <s v="delivered"/>
    <d v="2017-11-04T14:10:26"/>
    <n v="138.65"/>
    <x v="11"/>
    <x v="1"/>
  </r>
  <r>
    <s v="b7063c39fd3396dd0ad64052b0825513"/>
    <s v="6cd5d0756a78f12906fca5cbfb51d64e"/>
    <s v="delivered"/>
    <d v="2017-11-23T19:06:53"/>
    <n v="125.99"/>
    <x v="11"/>
    <x v="1"/>
  </r>
  <r>
    <s v="95eba7f91699dbaf0acd3ab3f70785c1"/>
    <s v="5422ef602f244d3374a73946b2077c7b"/>
    <s v="delivered"/>
    <d v="2017-11-22T21:31:15"/>
    <n v="163.06"/>
    <x v="11"/>
    <x v="1"/>
  </r>
  <r>
    <s v="4db4d9eaf5fb240987ed4148caf900b9"/>
    <s v="7f3be1ea4ab67c410ab8e37634716342"/>
    <s v="delivered"/>
    <d v="2017-11-29T04:49:26"/>
    <n v="36.35"/>
    <x v="11"/>
    <x v="1"/>
  </r>
  <r>
    <s v="d2bde0599318c433d8e3420c8f65427b"/>
    <s v="7eb773e1a901936644a0514e3f20d8e0"/>
    <s v="delivered"/>
    <d v="2017-11-25T16:53:18"/>
    <n v="191.58"/>
    <x v="11"/>
    <x v="1"/>
  </r>
  <r>
    <s v="9ddd723e703903eeb90abbd2af0ddc24"/>
    <s v="51906f3d3c10f0e444f0aec2dfc634aa"/>
    <s v="delivered"/>
    <d v="2017-11-03T13:54:42"/>
    <n v="25.84"/>
    <x v="11"/>
    <x v="1"/>
  </r>
  <r>
    <s v="ee7943a284764f967e17a0767a876ed8"/>
    <s v="d6391ee55ace4a0e2306195d51d5a56e"/>
    <s v="delivered"/>
    <d v="2017-11-24T23:26:44"/>
    <n v="191.58"/>
    <x v="11"/>
    <x v="1"/>
  </r>
  <r>
    <s v="7a818012b467239b762232ca1644c096"/>
    <s v="108c9ed00e923d915a2e68840192a37e"/>
    <s v="delivered"/>
    <d v="2017-11-18T12:41:48"/>
    <n v="155.41999999999999"/>
    <x v="11"/>
    <x v="1"/>
  </r>
  <r>
    <s v="9251da16758bc1fad7142e2c6b9bf4eb"/>
    <s v="60f8b5f37d4c039bba63e8e25b1fa1a2"/>
    <s v="delivered"/>
    <d v="2017-11-29T11:13:29"/>
    <n v="163.06"/>
    <x v="11"/>
    <x v="1"/>
  </r>
  <r>
    <s v="3b7800a3b0523ee2ecef278097a83f1b"/>
    <s v="d8625cba80cf33402e6f516637f5717e"/>
    <s v="delivered"/>
    <d v="2017-11-25T17:36:18"/>
    <n v="36.35"/>
    <x v="11"/>
    <x v="1"/>
  </r>
  <r>
    <s v="64ae8cf0e642cc174881a66391200acc"/>
    <s v="2dd4ec81ccf99ecfa406cfb755e5ef35"/>
    <s v="delivered"/>
    <d v="2017-11-24T15:02:17"/>
    <n v="138.65"/>
    <x v="11"/>
    <x v="1"/>
  </r>
  <r>
    <s v="d3cdfc22695162794fdd8eb40c15fcab"/>
    <s v="801c36afa9f92d28f87c2ef78df18219"/>
    <s v="delivered"/>
    <d v="2017-11-20T15:37:10"/>
    <n v="191.58"/>
    <x v="11"/>
    <x v="1"/>
  </r>
  <r>
    <s v="e5fd5e805f5dc431020bf61dcf6f56ae"/>
    <s v="1ca5cd891f0d0367163d531a1c0c8664"/>
    <s v="delivered"/>
    <d v="2017-11-25T18:23:49"/>
    <n v="191.58"/>
    <x v="11"/>
    <x v="1"/>
  </r>
  <r>
    <s v="e72fc60ec647819bf469466c94d296a9"/>
    <s v="fd8622c9fc0a00dc505ba474a4fe36cd"/>
    <s v="delivered"/>
    <d v="2017-11-24T07:34:32"/>
    <n v="191.58"/>
    <x v="11"/>
    <x v="1"/>
  </r>
  <r>
    <s v="b03b8a7f0fb5b76851c4ffaea6f82388"/>
    <s v="f7d9e7403edeeffd4b15cb6bdde704d8"/>
    <s v="delivered"/>
    <d v="2017-11-25T23:22:27"/>
    <n v="25.84"/>
    <x v="11"/>
    <x v="1"/>
  </r>
  <r>
    <s v="82f67231caceb165dadf21bcc8f0ee72"/>
    <s v="231aac24c44f6705d59a8538a8d3c2ea"/>
    <s v="delivered"/>
    <d v="2017-11-19T13:55:26"/>
    <n v="153.96"/>
    <x v="11"/>
    <x v="1"/>
  </r>
  <r>
    <s v="915a913fc05ab382dafb7776ea8c9580"/>
    <s v="42a99ab9bfd1b17172c9d6a31e4958c8"/>
    <s v="delivered"/>
    <d v="2017-11-26T18:28:51"/>
    <n v="163.06"/>
    <x v="11"/>
    <x v="1"/>
  </r>
  <r>
    <s v="5cb250586dfd9b6c6eedb8fa2dec723e"/>
    <s v="3bba051b7b4b792830a27d3d990620d9"/>
    <s v="delivered"/>
    <d v="2017-11-16T13:28:25"/>
    <n v="138.65"/>
    <x v="11"/>
    <x v="1"/>
  </r>
  <r>
    <s v="8c6e16dc21c114e69bdf0d21386241eb"/>
    <s v="cd7891263813d9cc6b26f232f73c1485"/>
    <s v="unavailable"/>
    <d v="2017-11-14T15:10:43"/>
    <n v="163.06"/>
    <x v="11"/>
    <x v="1"/>
  </r>
  <r>
    <s v="f71f7cfa091dab4d5aaef7195c37c986"/>
    <s v="32b22fd151e7677bbc6a1ccd0bd05366"/>
    <s v="delivered"/>
    <d v="2017-11-14T19:43:41"/>
    <n v="191.58"/>
    <x v="11"/>
    <x v="1"/>
  </r>
  <r>
    <s v="d3793d54f38c9790d5db6329288bfc76"/>
    <s v="2e9b700bfc894ec6834f9dfcc551670d"/>
    <s v="delivered"/>
    <d v="2017-11-29T14:59:39"/>
    <n v="191.58"/>
    <x v="11"/>
    <x v="1"/>
  </r>
  <r>
    <s v="f7fffc55ac6fc572d16b18ee0ac09f11"/>
    <s v="e3a261fa6198c919151fb9478e58736e"/>
    <s v="delivered"/>
    <d v="2017-11-02T17:54:20"/>
    <n v="191.58"/>
    <x v="11"/>
    <x v="1"/>
  </r>
  <r>
    <s v="9a9e42d30fd1e23865968c5aafc1898e"/>
    <s v="efa4f524eb658db8211c15b35a225b9a"/>
    <s v="delivered"/>
    <d v="2017-11-25T07:22:45"/>
    <n v="25.84"/>
    <x v="11"/>
    <x v="1"/>
  </r>
  <r>
    <s v="aebf3847ea191c3440ae0e2c159fc402"/>
    <s v="9ccf6b48af95bd14f7997dee8102b698"/>
    <s v="delivered"/>
    <d v="2017-11-28T15:55:01"/>
    <n v="25.84"/>
    <x v="11"/>
    <x v="1"/>
  </r>
  <r>
    <s v="8afd013a511575aef39cc33c610d4136"/>
    <s v="7ecc321c63fd550c376cf32e222e0dd1"/>
    <s v="delivered"/>
    <d v="2017-11-24T20:45:06"/>
    <n v="163.06"/>
    <x v="11"/>
    <x v="1"/>
  </r>
  <r>
    <s v="44c0292da2b6567285d4d06b0ac1a676"/>
    <s v="35fe8918157ce955294e67afe90f3782"/>
    <s v="delivered"/>
    <d v="2017-11-14T09:11:30"/>
    <n v="36.35"/>
    <x v="11"/>
    <x v="1"/>
  </r>
  <r>
    <s v="15e6974ce19cb7d0b8483c30c071dbb5"/>
    <s v="bd6aa8a8ba9ecfb04556f483d00ca520"/>
    <s v="delivered"/>
    <d v="2017-11-28T14:49:26"/>
    <n v="154.66999999999999"/>
    <x v="11"/>
    <x v="1"/>
  </r>
  <r>
    <s v="e1f72316055b5f5da7834780f994d6c7"/>
    <s v="85e495405c453c08537f1eaf6aa7fa5d"/>
    <s v="delivered"/>
    <d v="2017-11-22T21:20:30"/>
    <n v="191.58"/>
    <x v="11"/>
    <x v="1"/>
  </r>
  <r>
    <s v="8c596b2320d54060f34f8558c8da0bd8"/>
    <s v="fb1b98818522e9988313fb3e53ace07d"/>
    <s v="delivered"/>
    <d v="2017-11-17T19:51:15"/>
    <n v="163.06"/>
    <x v="11"/>
    <x v="1"/>
  </r>
  <r>
    <s v="7bc88bda58c55b3bd3ba47672c6f0cee"/>
    <s v="846e572471a920777b3e85370457ea23"/>
    <s v="delivered"/>
    <d v="2017-11-28T23:30:48"/>
    <n v="58.36"/>
    <x v="11"/>
    <x v="1"/>
  </r>
  <r>
    <s v="a2253f696c9e2cba89d15e599caf280e"/>
    <s v="c1ba1e137fc4fbf24655b5fcd8aae28e"/>
    <s v="delivered"/>
    <d v="2017-11-17T19:45:11"/>
    <n v="25.84"/>
    <x v="11"/>
    <x v="1"/>
  </r>
  <r>
    <s v="c6a79749006273a0aa6567ddfd275527"/>
    <s v="0fd1c951a39c742d65f743041bb9604f"/>
    <s v="delivered"/>
    <d v="2017-11-25T19:55:32"/>
    <n v="191.58"/>
    <x v="11"/>
    <x v="1"/>
  </r>
  <r>
    <s v="181835eef0cb512ef4d11e3240815b95"/>
    <s v="0ceb4e966053cae65b559f959b705f27"/>
    <s v="delivered"/>
    <d v="2017-11-19T13:23:08"/>
    <n v="154.66999999999999"/>
    <x v="11"/>
    <x v="1"/>
  </r>
  <r>
    <s v="f81e7bc51080d4db48858aec6c69283e"/>
    <s v="c3ffeb9c3087a76ea3ba49071efcb175"/>
    <s v="shipped"/>
    <d v="2017-11-30T18:12:14"/>
    <n v="191.58"/>
    <x v="11"/>
    <x v="1"/>
  </r>
  <r>
    <s v="3dd56a86707d14e6cac73040b282b6f7"/>
    <s v="df530c707fba94774a50985f6c29ba49"/>
    <s v="delivered"/>
    <d v="2017-11-24T15:20:14"/>
    <n v="36.35"/>
    <x v="11"/>
    <x v="1"/>
  </r>
  <r>
    <s v="733a9dcebb673d6b1730af81ab1fa6a2"/>
    <s v="2e0e272b3d7f51e55ee393175b81b26a"/>
    <s v="delivered"/>
    <d v="2017-11-24T12:17:30"/>
    <n v="155.41999999999999"/>
    <x v="11"/>
    <x v="1"/>
  </r>
  <r>
    <s v="b32b873f99e4025c2e69eed86c1bcc97"/>
    <s v="5b97e727263e5eda186851ba3abf010e"/>
    <s v="delivered"/>
    <d v="2017-11-24T00:18:48"/>
    <n v="25.84"/>
    <x v="11"/>
    <x v="1"/>
  </r>
  <r>
    <s v="efb6a1fdf7fd7d82904506ce21909c7e"/>
    <s v="1f8c8c7b7b7f10c3b35533578c3793c8"/>
    <s v="delivered"/>
    <d v="2017-11-30T13:42:15"/>
    <n v="191.58"/>
    <x v="11"/>
    <x v="1"/>
  </r>
  <r>
    <s v="503835e65064755671a55973619b9eb7"/>
    <s v="4845235707703796b625f9c7b967d6dd"/>
    <s v="delivered"/>
    <d v="2017-11-01T14:14:38"/>
    <n v="36.35"/>
    <x v="11"/>
    <x v="1"/>
  </r>
  <r>
    <s v="127b492558d1b28fa8859e45539a981f"/>
    <s v="aa147152bc4793a11d68ff46f5048f3c"/>
    <s v="delivered"/>
    <d v="2017-11-12T17:38:22"/>
    <n v="154.66999999999999"/>
    <x v="11"/>
    <x v="1"/>
  </r>
  <r>
    <s v="9960ee97c2f8d801a200a01893b3942f"/>
    <s v="54af40597a8931fea3fbb2b37656fc8d"/>
    <s v="delivered"/>
    <d v="2017-11-23T20:13:23"/>
    <n v="163.06"/>
    <x v="11"/>
    <x v="1"/>
  </r>
  <r>
    <s v="c4cf1a86b458b000b27d777cb8232932"/>
    <s v="1d20b4948a13960234e356158fb43032"/>
    <s v="delivered"/>
    <d v="2017-11-30T19:16:47"/>
    <n v="191.58"/>
    <x v="11"/>
    <x v="1"/>
  </r>
  <r>
    <s v="b8b9625b11ffbc12df779c20935997c2"/>
    <s v="4147e13258334b732b00e23d934b69d4"/>
    <s v="delivered"/>
    <d v="2017-11-24T09:46:06"/>
    <n v="32.9"/>
    <x v="11"/>
    <x v="1"/>
  </r>
  <r>
    <s v="6f12e75904fc81f10212ce38a363946e"/>
    <s v="f3e94c2c36b95ce707c7d4e05517baf4"/>
    <s v="delivered"/>
    <d v="2017-11-14T22:34:20"/>
    <n v="155.41999999999999"/>
    <x v="11"/>
    <x v="1"/>
  </r>
  <r>
    <s v="5a13b2c8622862250d7b78581dfbb759"/>
    <s v="ecdf8a367907e779938b1b6410c45824"/>
    <s v="delivered"/>
    <d v="2017-11-24T14:04:00"/>
    <n v="138.65"/>
    <x v="11"/>
    <x v="1"/>
  </r>
  <r>
    <s v="6b1b8ac3b7a9f8088825fa1152811b1f"/>
    <s v="290ee0188edbd0ea99a9bcde6c7d8e1b"/>
    <s v="delivered"/>
    <d v="2017-11-04T21:54:55"/>
    <n v="138.65"/>
    <x v="11"/>
    <x v="1"/>
  </r>
  <r>
    <s v="41533c74e757d62db485b5053f8a2314"/>
    <s v="596fd4048d82c29ab65e84fb7877f431"/>
    <s v="delivered"/>
    <d v="2017-11-27T22:26:08"/>
    <n v="36.35"/>
    <x v="11"/>
    <x v="1"/>
  </r>
  <r>
    <s v="6c9c946ae6eb5b5c312bf3b325f4e25c"/>
    <s v="d5735cd5acefcf6f5993540165c4b007"/>
    <s v="delivered"/>
    <d v="2017-11-07T22:13:33"/>
    <n v="138.65"/>
    <x v="11"/>
    <x v="1"/>
  </r>
  <r>
    <s v="3d5c1837eaa26ca8ccb6eb3eb6a6ee6b"/>
    <s v="e3248fdb7c904b55c92cb55d87ba264a"/>
    <s v="delivered"/>
    <d v="2017-11-23T01:32:43"/>
    <n v="36.35"/>
    <x v="11"/>
    <x v="1"/>
  </r>
  <r>
    <s v="8b745c54dfd32df8f3d575a2ab02fc9c"/>
    <s v="cf29c48c32e4967740b131261011b091"/>
    <s v="delivered"/>
    <d v="2017-11-24T13:04:45"/>
    <n v="163.06"/>
    <x v="11"/>
    <x v="1"/>
  </r>
  <r>
    <s v="8912c7c4689de366217c6296bae65efd"/>
    <s v="46b1d20a17f31063b2b4e545b041f920"/>
    <s v="delivered"/>
    <d v="2017-11-14T19:58:08"/>
    <n v="163.06"/>
    <x v="11"/>
    <x v="1"/>
  </r>
  <r>
    <s v="90195b2be816e11d2c854069f663f7f0"/>
    <s v="879dbf04bb9f856512c1c0e43290157f"/>
    <s v="delivered"/>
    <d v="2017-11-28T23:10:29"/>
    <n v="163.06"/>
    <x v="11"/>
    <x v="1"/>
  </r>
  <r>
    <s v="b083ead74176fd635def001db256bf32"/>
    <s v="c477eaa7e2b44d5214b193c94670290a"/>
    <s v="delivered"/>
    <d v="2017-11-12T16:20:10"/>
    <n v="25.84"/>
    <x v="11"/>
    <x v="1"/>
  </r>
  <r>
    <s v="544d54b3dc0d2262b5dfe130d16800b3"/>
    <s v="832aea657aa9c61e5c33fcb547e3464e"/>
    <s v="delivered"/>
    <d v="2017-11-26T15:22:11"/>
    <n v="36.35"/>
    <x v="11"/>
    <x v="1"/>
  </r>
  <r>
    <s v="2f09ad56037ff5a057894d9969774c1f"/>
    <s v="568ae62594aff679d94393aaebfbc3b4"/>
    <s v="delivered"/>
    <d v="2017-11-28T19:57:50"/>
    <n v="36.35"/>
    <x v="11"/>
    <x v="1"/>
  </r>
  <r>
    <s v="b9ce6b3fb6996bc5690ee196a0c80888"/>
    <s v="04d410b4dfe0f11fb840a095b5f23cca"/>
    <s v="delivered"/>
    <d v="2017-11-06T08:07:10"/>
    <n v="32.9"/>
    <x v="11"/>
    <x v="1"/>
  </r>
  <r>
    <s v="5522a12955cedd37b099162e09a818c0"/>
    <s v="67e57c9d937116b88c0f2f35d31eb918"/>
    <s v="delivered"/>
    <d v="2017-11-24T23:58:15"/>
    <n v="36.35"/>
    <x v="11"/>
    <x v="1"/>
  </r>
  <r>
    <s v="fabf6de4b124e6dda46615c09ecd7476"/>
    <s v="62f5b4575bfb283f4d0cdadae46589dc"/>
    <s v="delivered"/>
    <d v="2017-11-06T00:05:50"/>
    <n v="191.58"/>
    <x v="11"/>
    <x v="1"/>
  </r>
  <r>
    <s v="f71fb52e84b28b11d9f2f4f184e21ce5"/>
    <s v="09609026e4d1557e6506bafea1da080b"/>
    <s v="delivered"/>
    <d v="2017-11-23T17:35:33"/>
    <n v="191.58"/>
    <x v="11"/>
    <x v="1"/>
  </r>
  <r>
    <s v="e697685891b55205f61d598d64db1c1f"/>
    <s v="2e8cd79c726416c273f1a84f190eb3c8"/>
    <s v="canceled"/>
    <d v="2017-11-06T09:05:48"/>
    <n v="191.58"/>
    <x v="11"/>
    <x v="1"/>
  </r>
  <r>
    <s v="145e7e121b7c0b2f078a133b98872f25"/>
    <s v="7cf46c141daa7d80613fedfacf08183c"/>
    <s v="delivered"/>
    <d v="2017-11-10T00:50:51"/>
    <n v="154.66999999999999"/>
    <x v="11"/>
    <x v="1"/>
  </r>
  <r>
    <s v="cd4828e8be3a0d85aa38a986e0f4db6c"/>
    <s v="fc87af337f289b3b613626426c66d14d"/>
    <s v="delivered"/>
    <d v="2017-11-23T13:43:15"/>
    <n v="191.58"/>
    <x v="11"/>
    <x v="1"/>
  </r>
  <r>
    <s v="d66296945273987f899b24ce13f32f81"/>
    <s v="9dad7fca5ae0a6a7e9834fd633049424"/>
    <s v="canceled"/>
    <d v="2017-11-02T18:11:24"/>
    <n v="191.58"/>
    <x v="11"/>
    <x v="1"/>
  </r>
  <r>
    <s v="1ba8d0116eff4ce64f79e9094f241f6b"/>
    <s v="20442b054a06b68bb23acd5fc74014bd"/>
    <s v="delivered"/>
    <d v="2017-11-25T11:34:38"/>
    <n v="154.66999999999999"/>
    <x v="11"/>
    <x v="1"/>
  </r>
  <r>
    <s v="7d512c7210020b9a4d7a90bfece69a65"/>
    <s v="e33468eb1b5573fce44adf067714e3bb"/>
    <s v="delivered"/>
    <d v="2017-11-03T19:11:40"/>
    <n v="58.36"/>
    <x v="11"/>
    <x v="1"/>
  </r>
  <r>
    <s v="0c17d2ca8fea3e6d807410a0c0c44746"/>
    <s v="19ea9736303135c25774f03b93f1050c"/>
    <s v="delivered"/>
    <d v="2017-11-29T15:48:38"/>
    <n v="154.66999999999999"/>
    <x v="11"/>
    <x v="1"/>
  </r>
  <r>
    <s v="9052586928b38e6da1b27a7a467307e2"/>
    <s v="997b756a4a3c8cb582152647c7dd57c9"/>
    <s v="delivered"/>
    <d v="2017-11-14T15:00:26"/>
    <n v="163.06"/>
    <x v="11"/>
    <x v="1"/>
  </r>
  <r>
    <s v="cd1a20782013109d1ec8320dff14d666"/>
    <s v="7196e7b72271a04057e5ec119b45947e"/>
    <s v="delivered"/>
    <d v="2017-11-24T15:48:12"/>
    <n v="191.58"/>
    <x v="11"/>
    <x v="1"/>
  </r>
  <r>
    <s v="d3ebfd1dc904744872e585da7e4b170d"/>
    <s v="2284564a4718c89d79019e76e9df4b54"/>
    <s v="delivered"/>
    <d v="2017-11-16T14:13:03"/>
    <n v="191.58"/>
    <x v="11"/>
    <x v="1"/>
  </r>
  <r>
    <s v="778d6f8f92b218606a82dc5d2f5221e2"/>
    <s v="2cfe76e75e9de1fbc8182515c5453fd2"/>
    <s v="delivered"/>
    <d v="2017-11-25T12:02:42"/>
    <n v="155.41999999999999"/>
    <x v="11"/>
    <x v="1"/>
  </r>
  <r>
    <s v="ba9334a30d40bde13d58772361c9054a"/>
    <s v="c1944a79055115409ac76ef1e49a1f44"/>
    <s v="delivered"/>
    <d v="2017-11-08T14:48:45"/>
    <n v="32.9"/>
    <x v="11"/>
    <x v="1"/>
  </r>
  <r>
    <s v="4660e507473035f4db5f153b9cfd0c96"/>
    <s v="b150a3431c17a59c2f12a6dbed63f0d0"/>
    <s v="delivered"/>
    <d v="2017-11-27T21:47:28"/>
    <n v="36.35"/>
    <x v="11"/>
    <x v="1"/>
  </r>
  <r>
    <s v="806115145431c4557c46d037c0b3fd74"/>
    <s v="71da510bfd2d6e4bddba24a6480d384f"/>
    <s v="delivered"/>
    <d v="2017-11-08T10:26:31"/>
    <n v="153.96"/>
    <x v="11"/>
    <x v="1"/>
  </r>
  <r>
    <s v="111fce057987458292c1deff2a05d6ff"/>
    <s v="d17086cdbda06733d6f3726863403b4e"/>
    <s v="delivered"/>
    <d v="2017-11-28T20:28:31"/>
    <n v="154.66999999999999"/>
    <x v="11"/>
    <x v="1"/>
  </r>
  <r>
    <s v="4a721ffd84fcdf73673c0abbf2035fb3"/>
    <s v="08ee0fea033270eb52f02441559cff94"/>
    <s v="delivered"/>
    <d v="2017-11-21T23:34:07"/>
    <n v="36.35"/>
    <x v="11"/>
    <x v="1"/>
  </r>
  <r>
    <s v="8e263246773b88f4f03e159b726320a6"/>
    <s v="9911b9f4f5dc2751dde00645c9d129d6"/>
    <s v="delivered"/>
    <d v="2017-11-19T12:22:15"/>
    <n v="163.06"/>
    <x v="11"/>
    <x v="1"/>
  </r>
  <r>
    <s v="85e192c4059abd147aed4fbb0f43b7a4"/>
    <s v="247afa8ba3089c7b589a4acb3488aba6"/>
    <s v="delivered"/>
    <d v="2017-11-10T22:01:24"/>
    <n v="153.96"/>
    <x v="11"/>
    <x v="1"/>
  </r>
  <r>
    <s v="97c8513f2504aa8ec05534307a703dea"/>
    <s v="4219fc0a46a049c6090d77dc8fd20927"/>
    <s v="delivered"/>
    <d v="2017-11-02T14:05:58"/>
    <n v="163.06"/>
    <x v="11"/>
    <x v="1"/>
  </r>
  <r>
    <s v="7c3e71109e904d8e0c8d034456f87eca"/>
    <s v="b0c22a057e308ffdd32ce03e1734aa62"/>
    <s v="delivered"/>
    <d v="2017-11-22T14:59:43"/>
    <n v="58.36"/>
    <x v="11"/>
    <x v="1"/>
  </r>
  <r>
    <s v="82684397b8f36fa2cb233b1c0bbf2298"/>
    <s v="1524370ed333f67a5def7e451aee0a60"/>
    <s v="delivered"/>
    <d v="2017-11-27T13:36:53"/>
    <n v="153.96"/>
    <x v="11"/>
    <x v="1"/>
  </r>
  <r>
    <s v="eb8ee5f8501215e35cbd211f85413fa3"/>
    <s v="c46b3d824160b42c84227cf65f9caf25"/>
    <s v="delivered"/>
    <d v="2017-11-17T19:41:02"/>
    <n v="191.58"/>
    <x v="11"/>
    <x v="1"/>
  </r>
  <r>
    <s v="2405d4b16cb4edad76ffbf3723f58423"/>
    <s v="4e8893e0890ad4ccddd1a313a58496c9"/>
    <s v="delivered"/>
    <d v="2017-11-16T21:48:51"/>
    <n v="154.66999999999999"/>
    <x v="11"/>
    <x v="1"/>
  </r>
  <r>
    <s v="874c69026a5bf0c3a422c298e7ebea9b"/>
    <s v="988381e3ac7174b278642cac45f5d227"/>
    <s v="delivered"/>
    <d v="2017-11-16T20:14:49"/>
    <n v="153.96"/>
    <x v="11"/>
    <x v="1"/>
  </r>
  <r>
    <s v="9fa3141e41678109d614cc3ee569cb98"/>
    <s v="6c7f22d419350aa50d3ed422fe852df1"/>
    <s v="delivered"/>
    <d v="2017-11-26T14:16:15"/>
    <n v="25.84"/>
    <x v="11"/>
    <x v="1"/>
  </r>
  <r>
    <s v="d6abdb38c0ac915fac541669992e01fe"/>
    <s v="6e3cb440d03d4a7cbe98177f410330d8"/>
    <s v="delivered"/>
    <d v="2017-11-27T17:47:44"/>
    <n v="191.58"/>
    <x v="11"/>
    <x v="1"/>
  </r>
  <r>
    <s v="60374093aa8d84de08b2c04a3eec89c4"/>
    <s v="91489087a2f86dd3476f0d949946aea2"/>
    <s v="delivered"/>
    <d v="2017-11-22T11:00:02"/>
    <n v="138.65"/>
    <x v="11"/>
    <x v="1"/>
  </r>
  <r>
    <s v="92c5a4ffbd45ee732be3e4ba2e1d476c"/>
    <s v="d5a1fa0c22e55f3c4749faa0ca313844"/>
    <s v="delivered"/>
    <d v="2017-11-29T18:07:15"/>
    <n v="163.06"/>
    <x v="11"/>
    <x v="1"/>
  </r>
  <r>
    <s v="bc5fcaf4a4f6d91e1b1037bb261e1ee5"/>
    <s v="5df9e029af93b207ec9c068fbc413d38"/>
    <s v="delivered"/>
    <d v="2017-11-24T14:36:36"/>
    <n v="291.27999999999997"/>
    <x v="11"/>
    <x v="1"/>
  </r>
  <r>
    <s v="c5ef8c0266eff0d27d9d8f279a2e85cc"/>
    <s v="a1639709d81006ce206d27501840889d"/>
    <s v="delivered"/>
    <d v="2017-11-05T23:00:43"/>
    <n v="191.58"/>
    <x v="11"/>
    <x v="1"/>
  </r>
  <r>
    <s v="91d38275ca75e585338637cc73deeec1"/>
    <s v="475498fb1a9473fd095e2c52e91ddc46"/>
    <s v="delivered"/>
    <d v="2017-11-04T15:04:25"/>
    <n v="163.06"/>
    <x v="11"/>
    <x v="1"/>
  </r>
  <r>
    <s v="e87af6f598445282ba3662fc3cc5c3dc"/>
    <s v="0a22d8d52773816e0f996063699667e2"/>
    <s v="delivered"/>
    <d v="2017-11-22T20:32:00"/>
    <n v="191.58"/>
    <x v="11"/>
    <x v="1"/>
  </r>
  <r>
    <s v="86278332ca8c82016ab4aa45191c71f4"/>
    <s v="186471b7d8aa716be1efeb6753759d30"/>
    <s v="delivered"/>
    <d v="2017-11-13T23:25:36"/>
    <n v="153.96"/>
    <x v="11"/>
    <x v="1"/>
  </r>
  <r>
    <s v="acd33d438aaea068c69712df3033e09b"/>
    <s v="47d57a33b121cc0148e40255e14aa146"/>
    <s v="delivered"/>
    <d v="2017-11-11T10:40:02"/>
    <n v="25.84"/>
    <x v="11"/>
    <x v="1"/>
  </r>
  <r>
    <s v="60b8a11deea4c6884ae1c301e145f695"/>
    <s v="ffa9c472f0c81705a4d83f9f6463a9bc"/>
    <s v="delivered"/>
    <d v="2017-11-11T12:53:42"/>
    <n v="138.65"/>
    <x v="11"/>
    <x v="1"/>
  </r>
  <r>
    <s v="de5c0320a3acd9bb7b5acc242d51d54d"/>
    <s v="81f0cbc57cee6b95ecb895fa1da8ba6e"/>
    <s v="delivered"/>
    <d v="2017-11-12T22:19:09"/>
    <n v="191.58"/>
    <x v="11"/>
    <x v="1"/>
  </r>
  <r>
    <s v="5012f0f1b371c6d1dffb743758d3c522"/>
    <s v="104ea0cee356c642a75bb6feb295fe77"/>
    <s v="delivered"/>
    <d v="2017-11-26T19:08:30"/>
    <n v="36.35"/>
    <x v="11"/>
    <x v="1"/>
  </r>
  <r>
    <s v="53e9eddc6f35cac865b535ed8868d5e3"/>
    <s v="cb5631027abb1112379204acc679ad00"/>
    <s v="delivered"/>
    <d v="2017-11-22T22:28:20"/>
    <n v="36.35"/>
    <x v="11"/>
    <x v="1"/>
  </r>
  <r>
    <s v="f91346a89554e0c864ce1007a89eaad9"/>
    <s v="8bb04acf8749d480b0952313c6226bd8"/>
    <s v="delivered"/>
    <d v="2017-11-24T13:31:04"/>
    <n v="191.58"/>
    <x v="11"/>
    <x v="1"/>
  </r>
  <r>
    <s v="f399b61f3b5a3c117d985eb619fa164a"/>
    <s v="819f78e040c8f6f49bb5a5d2b9894018"/>
    <s v="delivered"/>
    <d v="2017-11-21T23:33:51"/>
    <n v="191.58"/>
    <x v="11"/>
    <x v="1"/>
  </r>
  <r>
    <s v="fe11e7a52ece42d51b5e36aeeec40922"/>
    <s v="ab663954a5a177bf7cc5b40f7050aa87"/>
    <s v="delivered"/>
    <d v="2017-11-23T09:27:47"/>
    <n v="191.58"/>
    <x v="11"/>
    <x v="1"/>
  </r>
  <r>
    <s v="fe07292e1a88c0c8b22fc45b58da8110"/>
    <s v="62ca923cee9de768fc20844b87b649b2"/>
    <s v="delivered"/>
    <d v="2017-11-13T14:13:02"/>
    <n v="191.58"/>
    <x v="11"/>
    <x v="1"/>
  </r>
  <r>
    <s v="a5de8a72ffd64d3a73ae50d6fdac540a"/>
    <s v="74502fbbbd38239f24de0a6f23fb80bf"/>
    <s v="delivered"/>
    <d v="2017-11-26T21:54:41"/>
    <n v="25.84"/>
    <x v="11"/>
    <x v="1"/>
  </r>
  <r>
    <s v="578d7094e744d84a1f539b5bf4aa4928"/>
    <s v="195a368bf46da84aea2a4af79be3d705"/>
    <s v="delivered"/>
    <d v="2017-11-09T08:50:03"/>
    <n v="138.65"/>
    <x v="11"/>
    <x v="1"/>
  </r>
  <r>
    <s v="0e74f4c5e40226e7f0aa460ce139ee37"/>
    <s v="734f7b3685cc131dd8f6843e53321d91"/>
    <s v="delivered"/>
    <d v="2017-11-25T09:20:17"/>
    <n v="154.66999999999999"/>
    <x v="11"/>
    <x v="1"/>
  </r>
  <r>
    <s v="e3598a5fc9a765a5269c084646faf00f"/>
    <s v="ce1db42311420ac7561b3eb7f2591ba9"/>
    <s v="delivered"/>
    <d v="2017-11-05T19:18:07"/>
    <n v="191.58"/>
    <x v="11"/>
    <x v="1"/>
  </r>
  <r>
    <s v="c1fbcfc3ec3d235395988c3cdd61a2a1"/>
    <s v="1da59b9758d8279b5c078c11b09c775f"/>
    <s v="delivered"/>
    <d v="2017-11-21T11:52:02"/>
    <n v="47.62"/>
    <x v="11"/>
    <x v="1"/>
  </r>
  <r>
    <s v="aefdeb364dad62902b4e3a0b07b8a8fa"/>
    <s v="7ed939466606928dc16d603ec54edf09"/>
    <s v="delivered"/>
    <d v="2017-11-27T19:48:08"/>
    <n v="25.84"/>
    <x v="11"/>
    <x v="1"/>
  </r>
  <r>
    <s v="de4661d6593c1c713abab1b11549f6c7"/>
    <s v="270cf9c8728e2837e6be6a0f30e3c1ba"/>
    <s v="delivered"/>
    <d v="2017-11-06T02:08:11"/>
    <n v="191.58"/>
    <x v="11"/>
    <x v="1"/>
  </r>
  <r>
    <s v="dc74c9cdcf62efe4b49193373730111c"/>
    <s v="4373e14c9a936c5033553ff232ab132f"/>
    <s v="delivered"/>
    <d v="2017-11-25T23:53:16"/>
    <n v="191.58"/>
    <x v="11"/>
    <x v="1"/>
  </r>
  <r>
    <s v="47fff6498d7050f55018f7c001885f3a"/>
    <s v="d42fb8a9dc7e9d3f864e31f2c02cee15"/>
    <s v="delivered"/>
    <d v="2017-11-24T13:43:34"/>
    <n v="36.35"/>
    <x v="11"/>
    <x v="1"/>
  </r>
  <r>
    <s v="e9a4388d99d4837e68ceefb1aa99b488"/>
    <s v="c13a85355f07a130c447f7f1085a81bf"/>
    <s v="delivered"/>
    <d v="2017-11-24T20:33:01"/>
    <n v="191.58"/>
    <x v="11"/>
    <x v="1"/>
  </r>
  <r>
    <s v="95c3381db0f673aa125e10b942d1ddac"/>
    <s v="fdc2a229cdce3cb662e9223504934027"/>
    <s v="delivered"/>
    <d v="2017-11-27T22:53:55"/>
    <n v="163.06"/>
    <x v="11"/>
    <x v="1"/>
  </r>
  <r>
    <s v="8f2c3eb88f3127cf27574d29f0c58ef9"/>
    <s v="da173ab54b24c00d03c7f1ce36824f9e"/>
    <s v="delivered"/>
    <d v="2017-11-19T11:12:02"/>
    <n v="163.06"/>
    <x v="11"/>
    <x v="1"/>
  </r>
  <r>
    <s v="ae90262d3192e46f6d8e68bc5843025d"/>
    <s v="9237654c3fe0c68824bb8c16c94956f9"/>
    <s v="delivered"/>
    <d v="2017-11-22T09:40:02"/>
    <n v="25.84"/>
    <x v="11"/>
    <x v="1"/>
  </r>
  <r>
    <s v="6f192285411fe2465d2c701cddafb6d9"/>
    <s v="b6116b8c9793a5355aab080cb5a5910a"/>
    <s v="delivered"/>
    <d v="2017-11-27T10:27:16"/>
    <n v="155.41999999999999"/>
    <x v="11"/>
    <x v="1"/>
  </r>
  <r>
    <s v="70537c8a3dfbbe79f0d078a43a815d97"/>
    <s v="61236884b077ada960417b31ffdf6e67"/>
    <s v="delivered"/>
    <d v="2017-11-18T08:50:48"/>
    <n v="155.41999999999999"/>
    <x v="11"/>
    <x v="1"/>
  </r>
  <r>
    <s v="367bbb94b4958aaa8dcfc0c9f920a948"/>
    <s v="a25a9f6b1abff8459a524c6ba88a92c0"/>
    <s v="delivered"/>
    <d v="2017-11-23T12:23:33"/>
    <n v="36.35"/>
    <x v="11"/>
    <x v="1"/>
  </r>
  <r>
    <s v="c4aac60369f19fc04e495e8a1b488aae"/>
    <s v="5f0c1d9189499123a1a9d2b875e7c3ca"/>
    <s v="delivered"/>
    <d v="2017-11-16T12:10:36"/>
    <n v="191.58"/>
    <x v="11"/>
    <x v="1"/>
  </r>
  <r>
    <s v="894378426814574808980ee678a0ca73"/>
    <s v="3d4cc88762643224a458e411e90c7aa7"/>
    <s v="delivered"/>
    <d v="2017-11-11T18:04:29"/>
    <n v="163.06"/>
    <x v="11"/>
    <x v="1"/>
  </r>
  <r>
    <s v="5b162b218962d6f3b7c0d0f3bec7920d"/>
    <s v="e55f78dcdbfeba4a7578affac35e4889"/>
    <s v="delivered"/>
    <d v="2017-11-12T14:00:56"/>
    <n v="138.65"/>
    <x v="11"/>
    <x v="1"/>
  </r>
  <r>
    <s v="1bbe8ccf8a821a0117ad33a62aba2de9"/>
    <s v="3f0d84bf2d3f467cef7e0c382c08d4ba"/>
    <s v="delivered"/>
    <d v="2017-11-29T13:40:48"/>
    <n v="154.66999999999999"/>
    <x v="11"/>
    <x v="1"/>
  </r>
  <r>
    <s v="89aa5a1ef8d3384037aafd0237d6bfed"/>
    <s v="3fb5f8030f93b5204eaf2c47c0a585c1"/>
    <s v="delivered"/>
    <d v="2017-11-17T20:01:36"/>
    <n v="163.06"/>
    <x v="11"/>
    <x v="1"/>
  </r>
  <r>
    <s v="8af8d03ef1d18e7e6c062eb26d9cb36e"/>
    <s v="ad4b675c609e42cdd90bba269e85ab2f"/>
    <s v="delivered"/>
    <d v="2017-11-25T10:48:32"/>
    <n v="163.06"/>
    <x v="11"/>
    <x v="1"/>
  </r>
  <r>
    <s v="9cc8a145d8be894ab07cdbd8503c4887"/>
    <s v="a3fc5aa6679a45c8d0dd3036c9ee246b"/>
    <s v="delivered"/>
    <d v="2017-11-28T10:44:35"/>
    <n v="25.84"/>
    <x v="11"/>
    <x v="1"/>
  </r>
  <r>
    <s v="26f12055119a6272956b9ceaef2a6233"/>
    <s v="0f75bccc040aa9f03477f4fe05c62433"/>
    <s v="delivered"/>
    <d v="2017-11-30T16:09:58"/>
    <n v="154.66999999999999"/>
    <x v="11"/>
    <x v="1"/>
  </r>
  <r>
    <s v="bd54f9327a96271651655fe63b50ec1c"/>
    <s v="2588251e64ec416355e9fad44250ab48"/>
    <s v="delivered"/>
    <d v="2017-11-25T12:44:30"/>
    <n v="291.27999999999997"/>
    <x v="11"/>
    <x v="1"/>
  </r>
  <r>
    <s v="6bac466acd309707eec8a7db441a4e57"/>
    <s v="cec95d0ac6407b8ee8f5a56c45dfcfec"/>
    <s v="delivered"/>
    <d v="2017-11-27T20:21:56"/>
    <n v="138.65"/>
    <x v="11"/>
    <x v="1"/>
  </r>
  <r>
    <s v="cb3b734d623b7ce468162b6ccea8fae2"/>
    <s v="1adcfb4ea0149f959526939db0931e6a"/>
    <s v="delivered"/>
    <d v="2017-11-28T17:05:19"/>
    <n v="191.58"/>
    <x v="11"/>
    <x v="1"/>
  </r>
  <r>
    <s v="93677192c2b70d8aa87b208b46fe9a09"/>
    <s v="75a1c32fcf51a0bf90ca27da1d941733"/>
    <s v="delivered"/>
    <d v="2017-11-01T14:41:55"/>
    <n v="163.06"/>
    <x v="11"/>
    <x v="1"/>
  </r>
  <r>
    <s v="1a949e19da7e100bd8220d2b47db7eec"/>
    <s v="89cad968aa5731c56bb79061d08385a6"/>
    <s v="delivered"/>
    <d v="2017-11-21T16:34:39"/>
    <n v="154.66999999999999"/>
    <x v="11"/>
    <x v="1"/>
  </r>
  <r>
    <s v="9e54486964c7c43054ebe7b4385feb27"/>
    <s v="b29a83b9bc9f7817f312ba87ff47402f"/>
    <s v="delivered"/>
    <d v="2017-11-13T09:46:54"/>
    <n v="25.84"/>
    <x v="11"/>
    <x v="1"/>
  </r>
  <r>
    <s v="1378ae963e03b117d380f928164e9599"/>
    <s v="0a06694f03b9707bbd095db49e7a70fb"/>
    <s v="delivered"/>
    <d v="2017-11-09T20:55:15"/>
    <n v="154.66999999999999"/>
    <x v="11"/>
    <x v="1"/>
  </r>
  <r>
    <s v="f2f994648283ef31bf69ae8b9109921c"/>
    <s v="80925a4c21e233f8dfdffd25b727187b"/>
    <s v="delivered"/>
    <d v="2017-11-24T17:11:43"/>
    <n v="191.58"/>
    <x v="11"/>
    <x v="1"/>
  </r>
  <r>
    <s v="6bdf0266efb0d65c6c32bc9e3d762e92"/>
    <s v="75c04bc5c1984c4333b9eb45bd217fce"/>
    <s v="delivered"/>
    <d v="2017-11-01T16:00:33"/>
    <n v="138.65"/>
    <x v="11"/>
    <x v="1"/>
  </r>
  <r>
    <s v="19bbda1f882b3aeddba973e935519905"/>
    <s v="e874220095cbbc1cca6c70cc3c6ab8b8"/>
    <s v="unavailable"/>
    <d v="2017-11-03T22:26:44"/>
    <n v="154.66999999999999"/>
    <x v="11"/>
    <x v="1"/>
  </r>
  <r>
    <s v="7982cd132de6a47ae472689085239b83"/>
    <s v="03b188ca8a8eb2ac83073a9063a1f1af"/>
    <s v="delivered"/>
    <d v="2017-11-13T11:56:56"/>
    <n v="155.41999999999999"/>
    <x v="11"/>
    <x v="1"/>
  </r>
  <r>
    <s v="7df9173a1f3284d95a5ca6ac5aad32e2"/>
    <s v="efe79b09689802fc2d97dfb9588591a8"/>
    <s v="delivered"/>
    <d v="2017-11-27T09:44:46"/>
    <n v="153.96"/>
    <x v="11"/>
    <x v="1"/>
  </r>
  <r>
    <s v="c5db390bf36fe80e070c684c92f7b44a"/>
    <s v="d2a61eb2b7221814d9f6a1ff402454b2"/>
    <s v="delivered"/>
    <d v="2017-11-24T15:52:32"/>
    <n v="191.58"/>
    <x v="11"/>
    <x v="1"/>
  </r>
  <r>
    <s v="b8b51666e064d80ff8e11f6f3f82bd25"/>
    <s v="becaefc357257f46be4d4fc171fa2771"/>
    <s v="delivered"/>
    <d v="2017-11-29T20:06:44"/>
    <n v="32.9"/>
    <x v="11"/>
    <x v="1"/>
  </r>
  <r>
    <s v="4c844ad892548aa3024f6fbd7cb7211f"/>
    <s v="c7602dcbb2706c047848d20ed9dd2879"/>
    <s v="shipped"/>
    <d v="2017-11-12T17:27:39"/>
    <n v="36.35"/>
    <x v="11"/>
    <x v="1"/>
  </r>
  <r>
    <s v="d54c217781126defeb4a78dc16f5ad39"/>
    <s v="700dcf47b977b4bd8158e7e8b9bd5e1f"/>
    <s v="delivered"/>
    <d v="2017-11-25T00:55:18"/>
    <n v="191.58"/>
    <x v="11"/>
    <x v="1"/>
  </r>
  <r>
    <s v="d2caf57c35ba2c5bea24ab9b08aba4f7"/>
    <s v="bc69b9f9b96bfaa21e02b229c1479ea3"/>
    <s v="delivered"/>
    <d v="2017-11-05T14:24:46"/>
    <n v="191.58"/>
    <x v="11"/>
    <x v="1"/>
  </r>
  <r>
    <s v="3cc47bf7332ded667ed3f478a0f78b1b"/>
    <s v="c926e7ffe70e1bf3f87a5f37cecfc686"/>
    <s v="delivered"/>
    <d v="2017-11-22T13:55:42"/>
    <n v="36.35"/>
    <x v="11"/>
    <x v="1"/>
  </r>
  <r>
    <s v="72467f16c5938bd5447af741ba86fdd2"/>
    <s v="9688408b34c468b57cd16b38bb6a5e99"/>
    <s v="delivered"/>
    <d v="2017-11-03T14:04:24"/>
    <n v="155.41999999999999"/>
    <x v="11"/>
    <x v="1"/>
  </r>
  <r>
    <s v="8050a1155dceeeb15b86996a6dcec748"/>
    <s v="b0eb0ead91f823a906a2a3b18849ee6a"/>
    <s v="delivered"/>
    <d v="2017-11-14T09:25:53"/>
    <n v="153.96"/>
    <x v="11"/>
    <x v="1"/>
  </r>
  <r>
    <s v="55c27ec4136ec6d13577c7fb34c62b68"/>
    <s v="5040cce1f64706863160f0a3b757a894"/>
    <s v="delivered"/>
    <d v="2017-11-20T11:46:40"/>
    <n v="138.65"/>
    <x v="11"/>
    <x v="1"/>
  </r>
  <r>
    <s v="17279938859725061b927842cc521d9d"/>
    <s v="43688fad66340b74b9c7426fe3a4aba9"/>
    <s v="delivered"/>
    <d v="2017-11-26T02:06:21"/>
    <n v="154.66999999999999"/>
    <x v="11"/>
    <x v="1"/>
  </r>
  <r>
    <s v="491bc4b36d8fa1a8c03c68bb9ea692d5"/>
    <s v="f53f38876478c471da6c224e7990542f"/>
    <s v="delivered"/>
    <d v="2017-11-30T15:08:34"/>
    <n v="36.35"/>
    <x v="11"/>
    <x v="1"/>
  </r>
  <r>
    <s v="39d4caa5cd784e6ef7f07b8f325263c5"/>
    <s v="1aaa745c60b376fd11b24227bd16c93c"/>
    <s v="delivered"/>
    <d v="2017-11-22T14:16:50"/>
    <n v="36.35"/>
    <x v="11"/>
    <x v="1"/>
  </r>
  <r>
    <s v="e531208eb155aa7ad31da8a797a6efe2"/>
    <s v="5990c968f67702de9d23d27d91d4f902"/>
    <s v="delivered"/>
    <d v="2017-11-17T13:18:07"/>
    <n v="191.58"/>
    <x v="11"/>
    <x v="1"/>
  </r>
  <r>
    <s v="df88a8395fa16611947484e283503cb3"/>
    <s v="5754c53ce78338afd3ea539fee8052ef"/>
    <s v="delivered"/>
    <d v="2017-11-24T16:24:26"/>
    <n v="191.58"/>
    <x v="11"/>
    <x v="1"/>
  </r>
  <r>
    <s v="b886293e979c828299f8fbae51cd8a51"/>
    <s v="25c03785d6379d4dcbe6ac14af0c4f87"/>
    <s v="delivered"/>
    <d v="2017-11-09T16:02:26"/>
    <n v="32.9"/>
    <x v="11"/>
    <x v="1"/>
  </r>
  <r>
    <s v="debaf5bf201585e6d963688922a500f3"/>
    <s v="e5230e9a583ae21824f212d9a8f121a0"/>
    <s v="delivered"/>
    <d v="2017-11-24T17:55:43"/>
    <n v="191.58"/>
    <x v="11"/>
    <x v="1"/>
  </r>
  <r>
    <s v="c31664de12de8ed1dc41cc8478e51ae0"/>
    <s v="566d1ab114a060817ff8d40a6c0729c3"/>
    <s v="delivered"/>
    <d v="2017-11-24T14:21:44"/>
    <n v="47.62"/>
    <x v="11"/>
    <x v="1"/>
  </r>
  <r>
    <s v="c76f38f0e25b96b00a706d619332b544"/>
    <s v="6997da0b64aa6a0eb501e839a6e6900d"/>
    <s v="delivered"/>
    <d v="2017-11-20T20:52:42"/>
    <n v="191.58"/>
    <x v="11"/>
    <x v="1"/>
  </r>
  <r>
    <s v="b72ead808b9621ca4037dcfba0a226ef"/>
    <s v="f048e596eff8d43f340e3ec1b25086df"/>
    <s v="delivered"/>
    <d v="2017-11-08T15:35:16"/>
    <n v="125.99"/>
    <x v="11"/>
    <x v="1"/>
  </r>
  <r>
    <s v="c3d42c4d02c4f04fd1787dda7d49ea99"/>
    <s v="7e0e5c4037a75a6a72a3c9033ccb005d"/>
    <s v="delivered"/>
    <d v="2017-11-24T08:51:46"/>
    <n v="47.62"/>
    <x v="11"/>
    <x v="1"/>
  </r>
  <r>
    <s v="9bbcf2413e13209e34df2de7b7ce161c"/>
    <s v="71fafde265d5c5969612ff8fee661014"/>
    <s v="delivered"/>
    <d v="2017-11-05T15:45:54"/>
    <n v="25.84"/>
    <x v="11"/>
    <x v="1"/>
  </r>
  <r>
    <s v="0e4ec64e6128e64544f0c316b5f5657a"/>
    <s v="6780701e58b7cd6af5c511c408dc2fb1"/>
    <s v="delivered"/>
    <d v="2017-11-09T12:26:19"/>
    <n v="154.66999999999999"/>
    <x v="11"/>
    <x v="1"/>
  </r>
  <r>
    <s v="5c1cabc415efcc828343f3b4b284b026"/>
    <s v="9675a538e974ae5f04d201698b7193e7"/>
    <s v="delivered"/>
    <d v="2017-11-24T21:53:00"/>
    <n v="138.65"/>
    <x v="11"/>
    <x v="1"/>
  </r>
  <r>
    <s v="224a1c3b43aeb4ca968d4164331fc8cf"/>
    <s v="58c2de441bfc36468e7afafae4931c38"/>
    <s v="delivered"/>
    <d v="2017-11-16T13:49:55"/>
    <n v="154.66999999999999"/>
    <x v="11"/>
    <x v="1"/>
  </r>
  <r>
    <s v="b17cb553a97861363c34ba9e88fe3d5d"/>
    <s v="49a93b986c3e59664da488f75b3dd038"/>
    <s v="delivered"/>
    <d v="2017-11-26T10:15:36"/>
    <n v="25.84"/>
    <x v="11"/>
    <x v="1"/>
  </r>
  <r>
    <s v="b513a14f9b8b4de3fe87cadf03715229"/>
    <s v="a99a6be59d995fe8f602287ef8cccf7e"/>
    <s v="delivered"/>
    <d v="2017-11-29T13:14:21"/>
    <n v="125.99"/>
    <x v="11"/>
    <x v="1"/>
  </r>
  <r>
    <s v="6fae9a0c40ff98d96a5ce24aed7ad0c7"/>
    <s v="354ad2de2a27de77462da38af0659abb"/>
    <s v="delivered"/>
    <d v="2017-11-29T21:54:38"/>
    <n v="155.41999999999999"/>
    <x v="11"/>
    <x v="1"/>
  </r>
  <r>
    <s v="28f0c702fd6f14b65a0ad5bd708a5b4c"/>
    <s v="edf26f6daa7f0952da5ab7b75c77f186"/>
    <s v="delivered"/>
    <d v="2017-11-24T10:22:19"/>
    <n v="36.35"/>
    <x v="11"/>
    <x v="1"/>
  </r>
  <r>
    <s v="cb064e8f8f0371573859e393d973c337"/>
    <s v="27f177e980768599b6824ed895ad0a24"/>
    <s v="delivered"/>
    <d v="2017-11-24T19:45:23"/>
    <n v="191.58"/>
    <x v="11"/>
    <x v="1"/>
  </r>
  <r>
    <s v="85f92c80c1d7ad7158d27c8dfd111c6c"/>
    <s v="104bcfff63c47ff5cc1e86d1f022bb56"/>
    <s v="delivered"/>
    <d v="2017-11-27T22:55:07"/>
    <n v="153.96"/>
    <x v="11"/>
    <x v="1"/>
  </r>
  <r>
    <s v="38e0e9763bb6c91f55550e6d8555c78b"/>
    <s v="b83825b514ecfa4f2ac12b219410377a"/>
    <s v="delivered"/>
    <d v="2017-11-12T16:34:50"/>
    <n v="36.35"/>
    <x v="11"/>
    <x v="1"/>
  </r>
  <r>
    <s v="3a7a99040c2a6fd18a04eb7bfb715822"/>
    <s v="6ab350dd23c967db53a819857522171a"/>
    <s v="delivered"/>
    <d v="2017-11-27T00:09:44"/>
    <n v="36.35"/>
    <x v="11"/>
    <x v="1"/>
  </r>
  <r>
    <s v="3c6567af72eb974d49691311ce6b0a83"/>
    <s v="6ec5cca8c66fddaa31e3c756753c3001"/>
    <s v="delivered"/>
    <d v="2017-11-07T12:23:18"/>
    <n v="36.35"/>
    <x v="11"/>
    <x v="1"/>
  </r>
  <r>
    <s v="f1b77f21eeb32f40813b2df8368450ad"/>
    <s v="eed611fa7e299d5bd996f6c69cb21349"/>
    <s v="delivered"/>
    <d v="2017-11-24T23:52:59"/>
    <n v="191.58"/>
    <x v="11"/>
    <x v="1"/>
  </r>
  <r>
    <s v="1fda9a8d1632a5964c43fb8e64dbe3e3"/>
    <s v="f94da73419386f20952c30afd48c85fb"/>
    <s v="unavailable"/>
    <d v="2017-11-07T19:54:22"/>
    <n v="154.66999999999999"/>
    <x v="11"/>
    <x v="1"/>
  </r>
  <r>
    <s v="75681e645ebf121d79cde28849994e7c"/>
    <s v="7fffd172c514d32ce968348442561821"/>
    <s v="delivered"/>
    <d v="2017-11-24T08:40:36"/>
    <n v="155.41999999999999"/>
    <x v="11"/>
    <x v="1"/>
  </r>
  <r>
    <s v="b832b44bf5dbb96feec7409c23977046"/>
    <s v="cc2e71564f598d61c6eb0596715a83ff"/>
    <s v="delivered"/>
    <d v="2017-11-17T15:33:05"/>
    <n v="32.9"/>
    <x v="11"/>
    <x v="1"/>
  </r>
  <r>
    <s v="5941b42f2dc4d2cc309e407935b37c6f"/>
    <s v="0a89df41655531430f9e363fe3a6af11"/>
    <s v="delivered"/>
    <d v="2017-11-17T19:44:33"/>
    <n v="138.65"/>
    <x v="11"/>
    <x v="1"/>
  </r>
  <r>
    <s v="713646be0226c051688714f343a1cda5"/>
    <s v="144f48b143d176dee413c191dfb62ae3"/>
    <s v="delivered"/>
    <d v="2017-11-12T14:52:36"/>
    <n v="155.41999999999999"/>
    <x v="11"/>
    <x v="1"/>
  </r>
  <r>
    <s v="5e8be2c680e92f7eb40b087641cc6315"/>
    <s v="3c0d9785e6b7738c2e733baefb232ed5"/>
    <s v="delivered"/>
    <d v="2017-11-25T16:38:56"/>
    <n v="138.65"/>
    <x v="11"/>
    <x v="1"/>
  </r>
  <r>
    <s v="e130e08b65b9f7e69f6d1d02faf39488"/>
    <s v="2dead6204cb633101e25f66d6b30e6de"/>
    <s v="delivered"/>
    <d v="2017-11-08T23:26:55"/>
    <n v="191.58"/>
    <x v="11"/>
    <x v="1"/>
  </r>
  <r>
    <s v="7845e49f64d173299fe152ac8d956456"/>
    <s v="7780881f54fda05f735a17bf8c121bfa"/>
    <s v="delivered"/>
    <d v="2017-11-29T15:49:00"/>
    <n v="155.41999999999999"/>
    <x v="11"/>
    <x v="1"/>
  </r>
  <r>
    <s v="7a6ba64f8fb1ea124180fa33f5ddbe4c"/>
    <s v="6fb8459ad76b9b2ca0ed241127287366"/>
    <s v="delivered"/>
    <d v="2017-11-20T11:44:07"/>
    <n v="155.41999999999999"/>
    <x v="11"/>
    <x v="1"/>
  </r>
  <r>
    <s v="ee0a787b51e8c8d6b512e6b11f0bd926"/>
    <s v="91a019dbc86c0561969f0534338f3f07"/>
    <s v="delivered"/>
    <d v="2017-11-27T16:01:30"/>
    <n v="191.58"/>
    <x v="11"/>
    <x v="1"/>
  </r>
  <r>
    <s v="ab46182a322cb6dc83f4138d4e5cd73f"/>
    <s v="77a176bb787329aa60cd56aba502da46"/>
    <s v="unavailable"/>
    <d v="2017-11-24T19:49:07"/>
    <n v="25.84"/>
    <x v="11"/>
    <x v="1"/>
  </r>
  <r>
    <s v="4813d21f5c35dfe0956b75160f9d0e79"/>
    <s v="0402d1ea1d67936c440f9ab05e45cd24"/>
    <s v="delivered"/>
    <d v="2017-11-03T12:53:40"/>
    <n v="36.35"/>
    <x v="11"/>
    <x v="1"/>
  </r>
  <r>
    <s v="0d2c1a413f6aa3a36b8bb940b028f930"/>
    <s v="2c5f389b555d4b71b509d8696f18b86f"/>
    <s v="unavailable"/>
    <d v="2017-11-23T11:14:30"/>
    <n v="154.66999999999999"/>
    <x v="11"/>
    <x v="1"/>
  </r>
  <r>
    <s v="c934cfe574e2fa46180d1c2166a43beb"/>
    <s v="e85024e93f9187f32e5e15d902a52021"/>
    <s v="delivered"/>
    <d v="2017-11-25T19:27:48"/>
    <n v="191.58"/>
    <x v="11"/>
    <x v="1"/>
  </r>
  <r>
    <s v="f325b35e41a32e923f723a5689176149"/>
    <s v="7ec42757f1c506527b55a219ce8069c7"/>
    <s v="delivered"/>
    <d v="2017-11-09T13:41:02"/>
    <n v="191.58"/>
    <x v="11"/>
    <x v="1"/>
  </r>
  <r>
    <s v="efb6786e7cae312c673bb5ac3a677ca0"/>
    <s v="629e2d63ea37ebc6f703b86043d21e6f"/>
    <s v="delivered"/>
    <d v="2017-11-24T21:56:36"/>
    <n v="191.58"/>
    <x v="11"/>
    <x v="1"/>
  </r>
  <r>
    <s v="288ed410bf6e7ce609f9d3147fc21ef2"/>
    <s v="cd0e8801fd897edcf7c6c0841edbc2e2"/>
    <s v="delivered"/>
    <d v="2017-11-14T21:52:07"/>
    <n v="154.66999999999999"/>
    <x v="11"/>
    <x v="1"/>
  </r>
  <r>
    <s v="abb4cbba2c83f7cabc85e45374a23ad4"/>
    <s v="75891b0625d2cb397891c4497d7dfffa"/>
    <s v="delivered"/>
    <d v="2017-11-25T00:23:46"/>
    <n v="25.84"/>
    <x v="11"/>
    <x v="1"/>
  </r>
  <r>
    <s v="3e1f23a0732ed12cf355a855e7b84a58"/>
    <s v="d4de1ad5479c82fbc8565952d6af9c91"/>
    <s v="delivered"/>
    <d v="2017-11-09T10:46:39"/>
    <n v="36.35"/>
    <x v="11"/>
    <x v="1"/>
  </r>
  <r>
    <s v="5411157481132a0783dbf080096a4c96"/>
    <s v="965d1f24bce3dd938f7e63fbf7e0a0b6"/>
    <s v="delivered"/>
    <d v="2017-11-26T23:20:43"/>
    <n v="36.35"/>
    <x v="11"/>
    <x v="1"/>
  </r>
  <r>
    <s v="35138e39f9a22af41b39da5df0cc6790"/>
    <s v="ed434f6c999779df08cfcba6f30956fd"/>
    <s v="delivered"/>
    <d v="2017-11-26T20:33:48"/>
    <n v="36.35"/>
    <x v="11"/>
    <x v="1"/>
  </r>
  <r>
    <s v="ab0440479873dd65da01b76ae53ec3c0"/>
    <s v="266ef8e8154fa4da8479fcfc85ccad8f"/>
    <s v="delivered"/>
    <d v="2017-11-25T11:59:13"/>
    <n v="25.84"/>
    <x v="11"/>
    <x v="1"/>
  </r>
  <r>
    <s v="4753fcd70058320b38a45cc68f6de6c7"/>
    <s v="2d3a07b7b69973a8118724ddd6495600"/>
    <s v="delivered"/>
    <d v="2017-11-29T10:08:46"/>
    <n v="36.35"/>
    <x v="11"/>
    <x v="1"/>
  </r>
  <r>
    <s v="143f5ce5a045cb6c2708b1b3dcce985e"/>
    <s v="bc6671fcbe7c7468ed66a34dd3af1b31"/>
    <s v="delivered"/>
    <d v="2017-11-25T13:21:31"/>
    <n v="154.66999999999999"/>
    <x v="11"/>
    <x v="1"/>
  </r>
  <r>
    <s v="128b0ea85d39d2b96310b64dd5c8f096"/>
    <s v="df1c6f384ca58e9b6db35eb5e4ffc70b"/>
    <s v="delivered"/>
    <d v="2017-11-27T15:22:59"/>
    <n v="154.66999999999999"/>
    <x v="11"/>
    <x v="1"/>
  </r>
  <r>
    <s v="76add7a1ce9c53fb6ec0b9fc696e3105"/>
    <s v="a7c6c0a5bee0e4ba3376b84385cbff16"/>
    <s v="delivered"/>
    <d v="2017-11-16T12:27:13"/>
    <n v="155.41999999999999"/>
    <x v="11"/>
    <x v="1"/>
  </r>
  <r>
    <s v="4381a33db9b7771fc9ace541e507972e"/>
    <s v="19b8609422fb5136ea6a734a121c3eeb"/>
    <s v="delivered"/>
    <d v="2017-11-08T14:22:40"/>
    <n v="36.35"/>
    <x v="11"/>
    <x v="1"/>
  </r>
  <r>
    <s v="cecc2adb5fc43cab2bebdc7c23906c0d"/>
    <s v="7d8666e0148b50e626e90245b6583f54"/>
    <s v="delivered"/>
    <d v="2017-11-28T12:15:01"/>
    <n v="191.58"/>
    <x v="11"/>
    <x v="1"/>
  </r>
  <r>
    <s v="f8501e8b6e75ee30e629780e032654d0"/>
    <s v="e9f0aa74e1e60481e4bbb016f90880dd"/>
    <s v="delivered"/>
    <d v="2017-11-18T11:32:47"/>
    <n v="191.58"/>
    <x v="11"/>
    <x v="1"/>
  </r>
  <r>
    <s v="8428e578bb1cf839ae26a6b7615502b9"/>
    <s v="9fb35e4ed6f0a14a4977cd9aea4042bb"/>
    <s v="delivered"/>
    <d v="2017-11-27T17:23:20"/>
    <n v="153.96"/>
    <x v="11"/>
    <x v="1"/>
  </r>
  <r>
    <s v="2d6ce36962726757ee9b668df71866e6"/>
    <s v="69948e830790a07c073b95fc3a7197a2"/>
    <s v="delivered"/>
    <d v="2017-11-06T12:02:40"/>
    <n v="36.35"/>
    <x v="11"/>
    <x v="1"/>
  </r>
  <r>
    <s v="564bf3fea35e87a7bae2d73a14f679cf"/>
    <s v="8b0bffcded3c6fc1514ab88b85d78d37"/>
    <s v="delivered"/>
    <d v="2017-11-15T11:28:40"/>
    <n v="138.65"/>
    <x v="11"/>
    <x v="1"/>
  </r>
  <r>
    <s v="37def1f304d4a5cfd597d66b3a778e9e"/>
    <s v="52cbc1b147fea486193ee68db886f4ef"/>
    <s v="shipped"/>
    <d v="2017-11-11T17:22:09"/>
    <n v="36.35"/>
    <x v="11"/>
    <x v="1"/>
  </r>
  <r>
    <s v="4ab89d9dbd3924ff720ba734b538956e"/>
    <s v="1156f4f97cb65122bcc46ac87bc72740"/>
    <s v="delivered"/>
    <d v="2017-11-22T11:18:24"/>
    <n v="36.35"/>
    <x v="11"/>
    <x v="1"/>
  </r>
  <r>
    <s v="0eb4df6bfdca047c300acf9d25b04391"/>
    <s v="2aa931dd6ed277f3b1a2462e80d59fc5"/>
    <s v="delivered"/>
    <d v="2017-11-19T14:10:05"/>
    <n v="154.66999999999999"/>
    <x v="11"/>
    <x v="1"/>
  </r>
  <r>
    <s v="2b3291e4a5989aa74da08124229301dd"/>
    <s v="acaa5bdb7459498e16b8f342bfd3b673"/>
    <s v="delivered"/>
    <d v="2017-11-28T19:20:13"/>
    <n v="36.35"/>
    <x v="11"/>
    <x v="1"/>
  </r>
  <r>
    <s v="97c03a7db982e3af99d766bac1aadc7f"/>
    <s v="cb6623755c5572877aa65de62c147da8"/>
    <s v="delivered"/>
    <d v="2017-11-21T15:22:12"/>
    <n v="163.06"/>
    <x v="11"/>
    <x v="1"/>
  </r>
  <r>
    <s v="9ad64fee55d24429134f71a2955bc677"/>
    <s v="59f1d52390a00b2dd217bc83dea3aac0"/>
    <s v="delivered"/>
    <d v="2017-11-25T19:08:13"/>
    <n v="25.84"/>
    <x v="11"/>
    <x v="1"/>
  </r>
  <r>
    <s v="9de3ed40082af7692bf48b0a9126b5f9"/>
    <s v="8405dbe4e44fefd4597703d00855cbc7"/>
    <s v="delivered"/>
    <d v="2017-11-26T20:09:34"/>
    <n v="25.84"/>
    <x v="11"/>
    <x v="1"/>
  </r>
  <r>
    <s v="2a236d408cbbdc06f6019be47dbab042"/>
    <s v="9a95d672b3ebf11420d104a1838e2788"/>
    <s v="delivered"/>
    <d v="2017-11-02T11:10:32"/>
    <n v="36.35"/>
    <x v="11"/>
    <x v="1"/>
  </r>
  <r>
    <s v="b0cefae8126a97c2348f53ba5aebd506"/>
    <s v="e1028380a416953a189b17d94ff1896e"/>
    <s v="delivered"/>
    <d v="2017-11-24T06:13:31"/>
    <n v="25.84"/>
    <x v="11"/>
    <x v="1"/>
  </r>
  <r>
    <s v="5f082c0821ef7e1812362878c7268aef"/>
    <s v="31dbc13addc753e210692eacaea065e4"/>
    <s v="delivered"/>
    <d v="2017-11-18T00:58:41"/>
    <n v="138.65"/>
    <x v="11"/>
    <x v="1"/>
  </r>
  <r>
    <s v="568360f5a6800365ddcbe2fcf69fdbbe"/>
    <s v="505e0370f6fa6332751d13b2f8b34030"/>
    <s v="delivered"/>
    <d v="2017-11-23T18:42:22"/>
    <n v="138.65"/>
    <x v="11"/>
    <x v="1"/>
  </r>
  <r>
    <s v="5cc6d864fa9e1a90eaf5207737549ffc"/>
    <s v="8b574f4c72ba3539b5a1cfe2429352a4"/>
    <s v="delivered"/>
    <d v="2017-11-07T19:49:52"/>
    <n v="138.65"/>
    <x v="11"/>
    <x v="1"/>
  </r>
  <r>
    <s v="4f5dafaf09552e7aa5747ae0cb84ffc6"/>
    <s v="d6273cca22709c2745827b3a0d712bf2"/>
    <s v="delivered"/>
    <d v="2017-11-16T23:21:51"/>
    <n v="36.35"/>
    <x v="11"/>
    <x v="1"/>
  </r>
  <r>
    <s v="f9d0aa73e0bd149c0925ad648f7f661b"/>
    <s v="e0bd804d0705c39c21fa5258cbcd7b87"/>
    <s v="delivered"/>
    <d v="2017-11-29T18:04:31"/>
    <n v="191.58"/>
    <x v="11"/>
    <x v="1"/>
  </r>
  <r>
    <s v="d6723bcb7c51617cd9bc5d96a3dc052c"/>
    <s v="267f364612ad6a6e95b449cf3124ead2"/>
    <s v="delivered"/>
    <d v="2017-11-14T22:56:24"/>
    <n v="191.58"/>
    <x v="11"/>
    <x v="1"/>
  </r>
  <r>
    <s v="0e1c841770446e9becaf95190493901f"/>
    <s v="a15a26030fa0d12ade628812f725194c"/>
    <s v="delivered"/>
    <d v="2017-11-27T18:23:01"/>
    <n v="154.66999999999999"/>
    <x v="11"/>
    <x v="1"/>
  </r>
  <r>
    <s v="b7bb679ead188147ea4d028b583720f9"/>
    <s v="087877f19f6e3dd2fe0724376a2e7f8c"/>
    <s v="delivered"/>
    <d v="2017-11-24T11:04:28"/>
    <n v="125.99"/>
    <x v="11"/>
    <x v="1"/>
  </r>
  <r>
    <s v="a02c544d48cac6a9a9a21d5a33b8911c"/>
    <s v="0125ed303758dc1d7e4d99b000f88768"/>
    <s v="delivered"/>
    <d v="2017-11-17T19:55:15"/>
    <n v="25.84"/>
    <x v="11"/>
    <x v="1"/>
  </r>
  <r>
    <s v="62f71f81ef15beda4132f1d92528a59f"/>
    <s v="4a55706ea2dce8ee69c55f384a14761b"/>
    <s v="delivered"/>
    <d v="2017-11-15T16:16:09"/>
    <n v="138.65"/>
    <x v="11"/>
    <x v="1"/>
  </r>
  <r>
    <s v="93c9e800268063cefb7efac3c9025276"/>
    <s v="45008d0eee380262dda13cd438627733"/>
    <s v="delivered"/>
    <d v="2017-11-13T11:34:06"/>
    <n v="163.06"/>
    <x v="11"/>
    <x v="1"/>
  </r>
  <r>
    <s v="f2faadb0705f7961b0a1909c62d4fe21"/>
    <s v="cb2abc64d6a7063dcddae2add2edca4a"/>
    <s v="delivered"/>
    <d v="2017-11-28T11:23:09"/>
    <n v="191.58"/>
    <x v="11"/>
    <x v="1"/>
  </r>
  <r>
    <s v="9855d762d535fda66aa7f273116aa77d"/>
    <s v="4c74fbc614fe8ccf3b706129837a9471"/>
    <s v="delivered"/>
    <d v="2017-11-29T01:30:54"/>
    <n v="163.06"/>
    <x v="11"/>
    <x v="1"/>
  </r>
  <r>
    <s v="8ce6c3ac0903448859d77c5279ac7876"/>
    <s v="7a8539323989a2d3a5347ec139ca9ac3"/>
    <s v="delivered"/>
    <d v="2017-11-12T12:45:40"/>
    <n v="163.06"/>
    <x v="11"/>
    <x v="1"/>
  </r>
  <r>
    <s v="4bca7dd89e0714cc90c42803a348f085"/>
    <s v="2f7db0531d196c0cbe234cf0c97a313a"/>
    <s v="delivered"/>
    <d v="2017-11-20T12:48:09"/>
    <n v="36.35"/>
    <x v="11"/>
    <x v="1"/>
  </r>
  <r>
    <s v="f3a4760ece900e584e36fc700b8fb58c"/>
    <s v="91f44dca88f275b7ba5b9d0521a03aac"/>
    <s v="delivered"/>
    <d v="2017-11-13T23:09:59"/>
    <n v="191.58"/>
    <x v="11"/>
    <x v="1"/>
  </r>
  <r>
    <s v="19559da3ec491caeab77c1512d28399b"/>
    <s v="ced00a908ceed2bab37e22ec77bb4eaa"/>
    <s v="delivered"/>
    <d v="2017-11-29T00:38:47"/>
    <n v="154.66999999999999"/>
    <x v="11"/>
    <x v="1"/>
  </r>
  <r>
    <s v="8a51c10a8154eec6b0f5bcdf52de2556"/>
    <s v="35082f1c97a2d1c0d85ff7ca8c5cfe3f"/>
    <s v="delivered"/>
    <d v="2017-11-21T11:26:09"/>
    <n v="163.06"/>
    <x v="11"/>
    <x v="1"/>
  </r>
  <r>
    <s v="903d94edf4270a663309d9371fffa08e"/>
    <s v="6698eb813ad313e4fedc71733cdd206e"/>
    <s v="delivered"/>
    <d v="2017-11-29T16:21:27"/>
    <n v="163.06"/>
    <x v="11"/>
    <x v="1"/>
  </r>
  <r>
    <s v="fb044859ae3cc0721c694443c343aed4"/>
    <s v="68a9d3c0bf69c9cba801481e649385fc"/>
    <s v="delivered"/>
    <d v="2017-11-03T20:25:39"/>
    <n v="191.58"/>
    <x v="11"/>
    <x v="1"/>
  </r>
  <r>
    <s v="81d7555ffbde7261c34dca2bc0c03a06"/>
    <s v="14ad561f083cd19492c62dbc08a85c35"/>
    <s v="delivered"/>
    <d v="2017-11-20T11:46:27"/>
    <n v="153.96"/>
    <x v="11"/>
    <x v="1"/>
  </r>
  <r>
    <s v="1ba709b2606b232b367cb08a49738fa1"/>
    <s v="7f72c366833450b2a3d61fd7166b3add"/>
    <s v="delivered"/>
    <d v="2017-11-26T09:33:26"/>
    <n v="154.66999999999999"/>
    <x v="11"/>
    <x v="1"/>
  </r>
  <r>
    <s v="a7e6fba3426b2524d4ae03c6bcd147ee"/>
    <s v="10774c3bd46abb71735156fc85b987c4"/>
    <s v="delivered"/>
    <d v="2017-11-20T22:30:23"/>
    <n v="25.84"/>
    <x v="11"/>
    <x v="1"/>
  </r>
  <r>
    <s v="f76887473f528c398659936663331251"/>
    <s v="696a9ef6ad57273c88e865b52f3f121a"/>
    <s v="delivered"/>
    <d v="2017-11-03T20:03:34"/>
    <n v="191.58"/>
    <x v="11"/>
    <x v="1"/>
  </r>
  <r>
    <s v="dbfc85111e9812da1a864f78aaf6d282"/>
    <s v="6f831ab314ae38169aef4169d06d2429"/>
    <s v="delivered"/>
    <d v="2017-11-22T11:56:01"/>
    <n v="191.58"/>
    <x v="11"/>
    <x v="1"/>
  </r>
  <r>
    <s v="8188245de83e27d91f5454e5ce159b89"/>
    <s v="cf442293068fe81b9f4f4dddb9ce3f6d"/>
    <s v="delivered"/>
    <d v="2017-11-04T12:02:04"/>
    <n v="153.96"/>
    <x v="11"/>
    <x v="1"/>
  </r>
  <r>
    <s v="b9d5fdd84b13a6539a7a5e8851aef828"/>
    <s v="479fd4d4bc4307595d06249bfc2f70b7"/>
    <s v="delivered"/>
    <d v="2017-11-20T14:49:01"/>
    <n v="32.9"/>
    <x v="11"/>
    <x v="1"/>
  </r>
  <r>
    <s v="4519e07ee266cdb76e23c0fb163b6b32"/>
    <s v="e4a99835448411bc518166299f50f2d8"/>
    <s v="delivered"/>
    <d v="2017-11-24T15:09:28"/>
    <n v="36.35"/>
    <x v="11"/>
    <x v="1"/>
  </r>
  <r>
    <s v="fb58bfd81a8521707b1bc039498f79fa"/>
    <s v="a367008336a850d24efc16b193f8e8b0"/>
    <s v="delivered"/>
    <d v="2017-11-13T13:05:04"/>
    <n v="191.58"/>
    <x v="11"/>
    <x v="1"/>
  </r>
  <r>
    <s v="ea08d6964c36fe88296fb1f063a854c4"/>
    <s v="0dcc5ef57fa1ced9eefd67ddff8d4cb3"/>
    <s v="delivered"/>
    <d v="2017-11-29T08:28:23"/>
    <n v="191.58"/>
    <x v="11"/>
    <x v="1"/>
  </r>
  <r>
    <s v="bee571b51c70e572478812165da701dc"/>
    <s v="928f402c4314a16a7d88c87b86eeb0ed"/>
    <s v="delivered"/>
    <d v="2017-11-24T20:39:01"/>
    <n v="291.27999999999997"/>
    <x v="11"/>
    <x v="1"/>
  </r>
  <r>
    <s v="84771b2689ba42b7b77859f32934caa5"/>
    <s v="5b01dda0bcf9b3375bc9f423b276a301"/>
    <s v="delivered"/>
    <d v="2017-11-16T19:52:55"/>
    <n v="153.96"/>
    <x v="11"/>
    <x v="1"/>
  </r>
  <r>
    <s v="4319e802aaabad931ad3a44bd949720d"/>
    <s v="be36c3eb3390bd59d4848e5b7054d5da"/>
    <s v="delivered"/>
    <d v="2017-11-19T09:15:44"/>
    <n v="36.35"/>
    <x v="11"/>
    <x v="1"/>
  </r>
  <r>
    <s v="ab640e57ace8f9edd426ca8a503d3169"/>
    <s v="90c0fa7baa041fcbfd44bec2156263ea"/>
    <s v="delivered"/>
    <d v="2017-11-01T11:39:19"/>
    <n v="25.84"/>
    <x v="11"/>
    <x v="1"/>
  </r>
  <r>
    <s v="7a3db786a9251bc1603dea2c4970e448"/>
    <s v="d022bd4e48a3db0ddca17f5204dff2a1"/>
    <s v="delivered"/>
    <d v="2017-11-24T10:26:54"/>
    <n v="155.41999999999999"/>
    <x v="11"/>
    <x v="1"/>
  </r>
  <r>
    <s v="7af7c299782a98edb991de6390fe6f88"/>
    <s v="b0bc7aaae8b9b9e3ae2ef450d3ea41e3"/>
    <s v="delivered"/>
    <d v="2017-11-11T09:32:27"/>
    <n v="155.41999999999999"/>
    <x v="11"/>
    <x v="1"/>
  </r>
  <r>
    <s v="3a53c89c1526bec25191f47b5ab57df6"/>
    <s v="cd396d4d2d4083e24b7c345df3b54e84"/>
    <s v="delivered"/>
    <d v="2017-11-24T14:25:07"/>
    <n v="36.35"/>
    <x v="11"/>
    <x v="1"/>
  </r>
  <r>
    <s v="c55c2cba4bd6069c80c2531fe9a9188a"/>
    <s v="ffbf13c83712766447907c175ecf4b61"/>
    <s v="delivered"/>
    <d v="2017-11-03T09:55:46"/>
    <n v="191.58"/>
    <x v="11"/>
    <x v="1"/>
  </r>
  <r>
    <s v="8891e0949adc833bce664e7af1e0ea6c"/>
    <s v="f16e090a1e889dea54faa7251d9702dd"/>
    <s v="delivered"/>
    <d v="2017-11-13T10:03:38"/>
    <n v="153.96"/>
    <x v="11"/>
    <x v="1"/>
  </r>
  <r>
    <s v="eabb26aeb1ce1147b26952c40f719f0f"/>
    <s v="65d7321f062eb5569225c13c721fc8cc"/>
    <s v="delivered"/>
    <d v="2017-11-30T18:37:18"/>
    <n v="191.58"/>
    <x v="11"/>
    <x v="1"/>
  </r>
  <r>
    <s v="3a50c763032329859ffb4b2812960c7d"/>
    <s v="d987c011721e64a3a6ee8101b30ac2d4"/>
    <s v="delivered"/>
    <d v="2017-11-23T17:00:18"/>
    <n v="36.35"/>
    <x v="11"/>
    <x v="1"/>
  </r>
  <r>
    <s v="c5fd2c7e23ffd8d1ca4c839b7c5596a3"/>
    <s v="4b0a27a60bf0f5c8e8c61e6bbea8aa84"/>
    <s v="delivered"/>
    <d v="2017-11-24T11:17:38"/>
    <n v="191.58"/>
    <x v="11"/>
    <x v="1"/>
  </r>
  <r>
    <s v="c294004ec80f803b7835e397c4857e0e"/>
    <s v="67706437accd008e4ed2bf17dc076243"/>
    <s v="delivered"/>
    <d v="2017-11-10T13:18:13"/>
    <n v="47.62"/>
    <x v="11"/>
    <x v="1"/>
  </r>
  <r>
    <s v="216b6395628241d62abe56159c7a3841"/>
    <s v="8e7ee409a1676ae9a4556373309242b6"/>
    <s v="delivered"/>
    <d v="2017-11-26T15:06:42"/>
    <n v="154.66999999999999"/>
    <x v="11"/>
    <x v="1"/>
  </r>
  <r>
    <s v="286416c179ad55d3866ac9b330dec836"/>
    <s v="44b7920db1d5edaa1107102e0c0aee83"/>
    <s v="delivered"/>
    <d v="2017-11-11T10:42:05"/>
    <n v="154.66999999999999"/>
    <x v="11"/>
    <x v="1"/>
  </r>
  <r>
    <s v="a2f1cdaeaa28c90780a12e8dc0e2bd31"/>
    <s v="7582766723ecbdbf5c1205ccaeb80239"/>
    <s v="delivered"/>
    <d v="2017-11-15T23:22:21"/>
    <n v="25.84"/>
    <x v="11"/>
    <x v="1"/>
  </r>
  <r>
    <s v="46339e8135c96e55f41abd3cb736a584"/>
    <s v="0e85381c0b835d2abec6cb10cc8a8a9c"/>
    <s v="delivered"/>
    <d v="2017-11-17T13:11:09"/>
    <n v="36.35"/>
    <x v="11"/>
    <x v="1"/>
  </r>
  <r>
    <s v="66fd8efdb13221da1b5d53392e52e921"/>
    <s v="8d20d2912617c963476533288442aa2d"/>
    <s v="delivered"/>
    <d v="2017-11-22T15:46:39"/>
    <n v="138.65"/>
    <x v="11"/>
    <x v="1"/>
  </r>
  <r>
    <s v="26f966daec24841bcf1e1d17783c5ea8"/>
    <s v="c72236a00e7a830a37a2b5a669b0c6cd"/>
    <s v="delivered"/>
    <d v="2017-11-28T14:01:10"/>
    <n v="154.66999999999999"/>
    <x v="11"/>
    <x v="1"/>
  </r>
  <r>
    <s v="e8c9b0d66cadc26a3f329d777f0eff7f"/>
    <s v="3184fb416b3d00500c5c4c034d3102ea"/>
    <s v="delivered"/>
    <d v="2017-11-22T16:15:43"/>
    <n v="191.58"/>
    <x v="11"/>
    <x v="1"/>
  </r>
  <r>
    <s v="0c46fe7e5915cf8413d797e298c50dba"/>
    <s v="e16a28ecd0cf7f1010c6719d14666d69"/>
    <s v="delivered"/>
    <d v="2017-11-03T16:55:46"/>
    <n v="154.66999999999999"/>
    <x v="11"/>
    <x v="1"/>
  </r>
  <r>
    <s v="57fd77e042eae6cf98abda1a628ad614"/>
    <s v="dc1e66d59f0c7e2e1ba00900623876e9"/>
    <s v="delivered"/>
    <d v="2017-11-13T23:52:01"/>
    <n v="138.65"/>
    <x v="11"/>
    <x v="1"/>
  </r>
  <r>
    <s v="b5a7e84baf7b4f3080e25ff1294a80f0"/>
    <s v="65d6c19036ee72ecd69d4e12ac643fff"/>
    <s v="delivered"/>
    <d v="2017-11-26T11:09:22"/>
    <n v="125.99"/>
    <x v="11"/>
    <x v="1"/>
  </r>
  <r>
    <s v="d7343b3b63fe9f2256b9508ea75c5cc5"/>
    <s v="15d24ce77080f76f2fd8a982dc9a2a70"/>
    <s v="delivered"/>
    <d v="2017-11-24T00:10:13"/>
    <n v="191.58"/>
    <x v="11"/>
    <x v="1"/>
  </r>
  <r>
    <s v="a5500fc87a64d9d7f3ee98bdc7b25838"/>
    <s v="34a00627e6ef9fa9a9938f788a765926"/>
    <s v="delivered"/>
    <d v="2017-11-26T20:26:41"/>
    <n v="25.84"/>
    <x v="11"/>
    <x v="1"/>
  </r>
  <r>
    <s v="9045fa841de3514ce900f5fc869d9b1f"/>
    <s v="2f8d6af8cb3875d6964eb4b5eff3a718"/>
    <s v="delivered"/>
    <d v="2017-11-21T22:34:18"/>
    <n v="163.06"/>
    <x v="11"/>
    <x v="1"/>
  </r>
  <r>
    <s v="41c291a561e0257e25d6a75037e5a6a1"/>
    <s v="24776ca74573c5225d00a09c387c7944"/>
    <s v="delivered"/>
    <d v="2017-11-24T20:35:30"/>
    <n v="36.35"/>
    <x v="11"/>
    <x v="1"/>
  </r>
  <r>
    <s v="e5507d205012f77887831308321ac9e3"/>
    <s v="53b5ac878e3b5f8a94af4dfe5cf6e8b8"/>
    <s v="delivered"/>
    <d v="2017-11-24T23:49:30"/>
    <n v="191.58"/>
    <x v="11"/>
    <x v="1"/>
  </r>
  <r>
    <s v="1b7ba6dcf0d91fbae34880a3645e4587"/>
    <s v="3382b8d75ce7038437f50fcd2b91eef0"/>
    <s v="delivered"/>
    <d v="2017-11-07T17:31:29"/>
    <n v="154.66999999999999"/>
    <x v="11"/>
    <x v="1"/>
  </r>
  <r>
    <s v="328f5ed22995509b59ff08c98fa22c72"/>
    <s v="62714f21d60b7e900caf24d23ac1a308"/>
    <s v="delivered"/>
    <d v="2017-11-06T14:45:59"/>
    <n v="36.35"/>
    <x v="11"/>
    <x v="1"/>
  </r>
  <r>
    <s v="860f032930532c7cc2c40f33b531952e"/>
    <s v="65f433b3c95832c599cb08e62cbdb5dc"/>
    <s v="delivered"/>
    <d v="2017-11-29T08:15:57"/>
    <n v="153.96"/>
    <x v="11"/>
    <x v="1"/>
  </r>
  <r>
    <s v="63adcb46ebc32b89a37861d78ca41f93"/>
    <s v="fd53396e81cfe5bb3ec963ed87b6b2fd"/>
    <s v="delivered"/>
    <d v="2017-11-24T16:10:44"/>
    <n v="138.65"/>
    <x v="11"/>
    <x v="1"/>
  </r>
  <r>
    <s v="b732d1e2888885d8405abf7d3bcdac45"/>
    <s v="db39013d5b355dd188589d7daeb25424"/>
    <s v="delivered"/>
    <d v="2017-11-24T14:06:34"/>
    <n v="125.99"/>
    <x v="11"/>
    <x v="1"/>
  </r>
  <r>
    <s v="a2f7984f0b3604184f39c1d5a93813fb"/>
    <s v="aa76f7581a203a8406159b444749d6a9"/>
    <s v="delivered"/>
    <d v="2017-11-12T01:57:47"/>
    <n v="25.84"/>
    <x v="11"/>
    <x v="1"/>
  </r>
  <r>
    <s v="acf01c9262ddb5d9adae8daa34e31568"/>
    <s v="30ab7e538292e6130a456c371778d595"/>
    <s v="delivered"/>
    <d v="2017-11-25T04:02:51"/>
    <n v="25.84"/>
    <x v="11"/>
    <x v="1"/>
  </r>
  <r>
    <s v="499f4d2d2bf250a1bb18ca1feab13262"/>
    <s v="f3752fccfb8cc4e9383c875b00bff397"/>
    <s v="delivered"/>
    <d v="2017-11-23T17:58:39"/>
    <n v="36.35"/>
    <x v="11"/>
    <x v="1"/>
  </r>
  <r>
    <s v="39f9dafc7ffdcf2b3c9b9ae5f1541a41"/>
    <s v="eb64a744cdfb85bda26e1b9926c14f49"/>
    <s v="delivered"/>
    <d v="2017-11-24T10:02:27"/>
    <n v="36.35"/>
    <x v="11"/>
    <x v="1"/>
  </r>
  <r>
    <s v="d68a8730ef63639e10d17444626814f2"/>
    <s v="0d01a413706d06cba5ff8feb7f503037"/>
    <s v="delivered"/>
    <d v="2017-11-28T21:14:53"/>
    <n v="191.58"/>
    <x v="11"/>
    <x v="1"/>
  </r>
  <r>
    <s v="9f5452841a5075ac35f12e8854c793cb"/>
    <s v="13e1607de71f41be2379f77597a1eaa3"/>
    <s v="delivered"/>
    <d v="2017-11-22T18:44:40"/>
    <n v="25.84"/>
    <x v="11"/>
    <x v="1"/>
  </r>
  <r>
    <s v="56d77478af78c445066db1c9876e9e84"/>
    <s v="7761db7d7db3e4698410581198304c86"/>
    <s v="delivered"/>
    <d v="2017-11-03T16:49:40"/>
    <n v="138.65"/>
    <x v="11"/>
    <x v="1"/>
  </r>
  <r>
    <s v="c464b6868164be2381b58e1fc6caa2f7"/>
    <s v="df658f2a78db737ea87e376b8e4c00af"/>
    <s v="delivered"/>
    <d v="2017-11-08T23:19:24"/>
    <n v="191.58"/>
    <x v="11"/>
    <x v="1"/>
  </r>
  <r>
    <s v="b77b82b683e9956ecdf55514de3d1f1d"/>
    <s v="f9d6595c725eee2aba47fc7257680db4"/>
    <s v="delivered"/>
    <d v="2017-11-06T19:58:31"/>
    <n v="125.99"/>
    <x v="11"/>
    <x v="1"/>
  </r>
  <r>
    <s v="85ff97380814f8f14c1dea2f514b5fc8"/>
    <s v="a4719949ef03752ccecf6e958e4f5070"/>
    <s v="delivered"/>
    <d v="2017-11-24T21:58:10"/>
    <n v="153.96"/>
    <x v="11"/>
    <x v="1"/>
  </r>
  <r>
    <s v="f6f20338750875ffa91d23d6d6ff4fb2"/>
    <s v="738071368b2af5dbdf5c7b487426cf02"/>
    <s v="delivered"/>
    <d v="2017-11-26T20:58:46"/>
    <n v="191.58"/>
    <x v="11"/>
    <x v="1"/>
  </r>
  <r>
    <s v="afd02669bcda281a6a9a153dbcf60e39"/>
    <s v="79647ff1cbf238aedace758bd4271aab"/>
    <s v="delivered"/>
    <d v="2017-11-26T20:16:07"/>
    <n v="25.84"/>
    <x v="11"/>
    <x v="1"/>
  </r>
  <r>
    <s v="2e040250d733dceea41baa2f5ad43f3a"/>
    <s v="f6f76301950a9f0c4099483fa35b0292"/>
    <s v="delivered"/>
    <d v="2017-11-29T21:46:27"/>
    <n v="36.35"/>
    <x v="11"/>
    <x v="1"/>
  </r>
  <r>
    <s v="320f8045f186a371da49b2360c152bff"/>
    <s v="4ff98e1450d990d4d45f572336d3004a"/>
    <s v="delivered"/>
    <d v="2017-11-12T16:36:51"/>
    <n v="36.35"/>
    <x v="11"/>
    <x v="1"/>
  </r>
  <r>
    <s v="1eee90122489f645e511e11ab3ffeedf"/>
    <s v="ae7f48b93c1439403593193e4e061bf1"/>
    <s v="delivered"/>
    <d v="2017-11-11T12:48:31"/>
    <n v="154.66999999999999"/>
    <x v="11"/>
    <x v="1"/>
  </r>
  <r>
    <s v="35bd22ef2018faa0a00df917d68fbb69"/>
    <s v="9697327d17645c7e415bdaf96c56b1f1"/>
    <s v="delivered"/>
    <d v="2017-11-21T11:08:45"/>
    <n v="36.35"/>
    <x v="11"/>
    <x v="1"/>
  </r>
  <r>
    <s v="5c80991e5e2ad44946bea8bc2526c81a"/>
    <s v="d78108092c543e31e04e039e710fbb87"/>
    <s v="delivered"/>
    <d v="2017-11-26T23:04:08"/>
    <n v="138.65"/>
    <x v="11"/>
    <x v="1"/>
  </r>
  <r>
    <s v="82292f3523e3919026a788549ea1868b"/>
    <s v="753d9b2beefa23a8a3546b9173b7e4c7"/>
    <s v="delivered"/>
    <d v="2017-11-23T11:53:50"/>
    <n v="153.96"/>
    <x v="11"/>
    <x v="1"/>
  </r>
  <r>
    <s v="768e55f3434ea3cf830ceceaf074257c"/>
    <s v="d12ee8faa1154dc99109e7f6922a2e12"/>
    <s v="delivered"/>
    <d v="2017-11-14T17:53:23"/>
    <n v="155.41999999999999"/>
    <x v="11"/>
    <x v="1"/>
  </r>
  <r>
    <s v="7fa5b1b5da2ccccc6d0543b07d0c70b9"/>
    <s v="feb9a08155848e887a60e17aeb432791"/>
    <s v="delivered"/>
    <d v="2017-11-16T16:20:41"/>
    <n v="153.96"/>
    <x v="11"/>
    <x v="1"/>
  </r>
  <r>
    <s v="ae95bfeceb712ea0089afa1897119ac5"/>
    <s v="ade6b3460647fa4d16f817c7fdb7ce12"/>
    <s v="delivered"/>
    <d v="2017-11-14T10:13:21"/>
    <n v="25.84"/>
    <x v="11"/>
    <x v="1"/>
  </r>
  <r>
    <s v="d6e320ab3eb91f810c2a3296998bdcc8"/>
    <s v="b7ccabb53ebd18101222865844cd4cdf"/>
    <s v="delivered"/>
    <d v="2017-11-01T22:07:33"/>
    <n v="191.58"/>
    <x v="11"/>
    <x v="1"/>
  </r>
  <r>
    <s v="6048965213d0e9e87381d8b78dc9f9fc"/>
    <s v="e39b38536d12c6e0f1edcf28dee134f2"/>
    <s v="delivered"/>
    <d v="2017-11-01T13:47:48"/>
    <n v="138.65"/>
    <x v="11"/>
    <x v="1"/>
  </r>
  <r>
    <s v="4682ccc1cc6188dda05e841ad72bc5e8"/>
    <s v="afbc6182d564eba59eef474055f2bcdf"/>
    <s v="delivered"/>
    <d v="2017-11-28T17:12:53"/>
    <n v="36.35"/>
    <x v="11"/>
    <x v="1"/>
  </r>
  <r>
    <s v="dd92d702f2b2b89c7c6081d06fb2f47d"/>
    <s v="86cb1b7a59fdb704d86d23465362ccfe"/>
    <s v="delivered"/>
    <d v="2017-11-28T15:39:03"/>
    <n v="191.58"/>
    <x v="11"/>
    <x v="1"/>
  </r>
  <r>
    <s v="6aeda8ba5566fca8c69d83795b172e2d"/>
    <s v="b6bd4e365324b11b1b4f02fd5d045e9a"/>
    <s v="delivered"/>
    <d v="2017-11-28T15:30:11"/>
    <n v="138.65"/>
    <x v="11"/>
    <x v="1"/>
  </r>
  <r>
    <s v="64e7e99b049c3cdd89c7fa89dc162154"/>
    <s v="6f1df6f57a5f3aee951069881adf2cb7"/>
    <s v="delivered"/>
    <d v="2017-11-28T21:12:36"/>
    <n v="138.65"/>
    <x v="11"/>
    <x v="1"/>
  </r>
  <r>
    <s v="f436f6d14054239efee21f9df0605039"/>
    <s v="5e2887d4b14ef6fda88a614e8eb36e7a"/>
    <s v="delivered"/>
    <d v="2017-11-05T17:33:45"/>
    <n v="191.58"/>
    <x v="11"/>
    <x v="1"/>
  </r>
  <r>
    <s v="478e6ea13625ffcbd107d95b614d79b1"/>
    <s v="22497c3161ff79226e38aa602f7e18df"/>
    <s v="delivered"/>
    <d v="2017-11-27T23:28:41"/>
    <n v="36.35"/>
    <x v="11"/>
    <x v="1"/>
  </r>
  <r>
    <s v="439afa2b3126bff920c9e34798c5d148"/>
    <s v="afcccdc6ee50bf89131f9efb8ab99ece"/>
    <s v="delivered"/>
    <d v="2017-11-21T17:15:10"/>
    <n v="36.35"/>
    <x v="11"/>
    <x v="1"/>
  </r>
  <r>
    <s v="11549ca0becdf3c4f97ccdcf5407fc10"/>
    <s v="6b67557543ed930f8339ecb7edb34233"/>
    <s v="delivered"/>
    <d v="2017-11-25T19:25:35"/>
    <n v="154.66999999999999"/>
    <x v="11"/>
    <x v="1"/>
  </r>
  <r>
    <s v="93b5040a72c98334f61ea91b39165e95"/>
    <s v="06c02121d99b9b0f03afa31d5d2d305f"/>
    <s v="delivered"/>
    <d v="2017-11-27T23:23:49"/>
    <n v="163.06"/>
    <x v="11"/>
    <x v="1"/>
  </r>
  <r>
    <s v="4a4bf6614444d2e3a7c20a87106ddc97"/>
    <s v="b7979573fc659753dd89544e555643bd"/>
    <s v="delivered"/>
    <d v="2017-11-30T15:42:04"/>
    <n v="36.35"/>
    <x v="11"/>
    <x v="1"/>
  </r>
  <r>
    <s v="94003a7c90fbc4639d3e809967223fb7"/>
    <s v="bc11b964ed7f78a3271c903c50266986"/>
    <s v="delivered"/>
    <d v="2017-11-23T21:46:09"/>
    <n v="163.06"/>
    <x v="11"/>
    <x v="1"/>
  </r>
  <r>
    <s v="840112365be338b61d43f776e94b7068"/>
    <s v="ae3fcb88644f6583f941c264bea31b1b"/>
    <s v="delivered"/>
    <d v="2017-11-06T12:41:01"/>
    <n v="153.96"/>
    <x v="11"/>
    <x v="1"/>
  </r>
  <r>
    <s v="cb6098eb0d12d5a08efe1a8d977c78a5"/>
    <s v="c41864640b04c08f3c49bd4b17cb2208"/>
    <s v="delivered"/>
    <d v="2017-11-29T18:14:35"/>
    <n v="191.58"/>
    <x v="11"/>
    <x v="1"/>
  </r>
  <r>
    <s v="6006d946799bcba9a9fd13e50c442213"/>
    <s v="a6294bead59771e77b2d1839e7b5da0f"/>
    <s v="delivered"/>
    <d v="2017-11-30T21:49:25"/>
    <n v="138.65"/>
    <x v="11"/>
    <x v="1"/>
  </r>
  <r>
    <s v="d1292690e5d721165cfcbc331e8c46ca"/>
    <s v="20fad7bda07c51e347aa6f947f5a6771"/>
    <s v="delivered"/>
    <d v="2017-11-09T11:03:55"/>
    <n v="191.58"/>
    <x v="11"/>
    <x v="1"/>
  </r>
  <r>
    <s v="60725ae38288a737c3c59e0c7f4dd430"/>
    <s v="4feb636a8b4649291002a7e832289b03"/>
    <s v="delivered"/>
    <d v="2017-11-23T20:24:54"/>
    <n v="138.65"/>
    <x v="11"/>
    <x v="1"/>
  </r>
  <r>
    <s v="f5f9c706d2f561a75f2f428d96e58b02"/>
    <s v="515a37f6dff3997cd7188f78f3bd659a"/>
    <s v="delivered"/>
    <d v="2017-11-23T13:49:59"/>
    <n v="191.58"/>
    <x v="11"/>
    <x v="1"/>
  </r>
  <r>
    <s v="e10eb38645ac0ee01145792cab82f88e"/>
    <s v="085dfaa4e6b6df1552f6830e79e71f3b"/>
    <s v="delivered"/>
    <d v="2017-11-11T18:05:34"/>
    <n v="191.58"/>
    <x v="11"/>
    <x v="1"/>
  </r>
  <r>
    <s v="cae8bf54a0ecd79376aac899679de154"/>
    <s v="c2cefab2637982f1c387a98842fde391"/>
    <s v="delivered"/>
    <d v="2017-11-07T12:31:56"/>
    <n v="191.58"/>
    <x v="11"/>
    <x v="1"/>
  </r>
  <r>
    <s v="772e4afd32903870cfaa882d5c260ba9"/>
    <s v="b5ffa13f42674c88aebb3a0d9bc77c02"/>
    <s v="delivered"/>
    <d v="2017-11-09T18:36:16"/>
    <n v="155.41999999999999"/>
    <x v="11"/>
    <x v="1"/>
  </r>
  <r>
    <s v="5aa53cb68b145aa3a28a529fd09f77ad"/>
    <s v="fd871014d27b3b0a4deb772c5d5902a8"/>
    <s v="delivered"/>
    <d v="2017-11-14T00:55:29"/>
    <n v="138.65"/>
    <x v="11"/>
    <x v="1"/>
  </r>
  <r>
    <s v="c13ac59826a76ae21dbe5b33ae83b857"/>
    <s v="4437df47d5e6a5a2715ada6b258c0fcb"/>
    <s v="delivered"/>
    <d v="2017-11-20T22:12:36"/>
    <n v="47.62"/>
    <x v="11"/>
    <x v="1"/>
  </r>
  <r>
    <s v="6cd91ba388e06035714e1776db85ec11"/>
    <s v="34f92bb2c12674af276a774cfa6dec4d"/>
    <s v="delivered"/>
    <d v="2017-11-24T11:29:54"/>
    <n v="138.65"/>
    <x v="11"/>
    <x v="1"/>
  </r>
  <r>
    <s v="3a4a16a0abedcdaf512f9c1a791049c0"/>
    <s v="b98dce52f7623552b8acdb382bfb202b"/>
    <s v="delivered"/>
    <d v="2017-11-29T12:38:38"/>
    <n v="36.35"/>
    <x v="11"/>
    <x v="1"/>
  </r>
  <r>
    <s v="52472bb5641bc4069affdcb1210d2feb"/>
    <s v="d968e5c03602c9ba9201038339872902"/>
    <s v="delivered"/>
    <d v="2017-11-12T15:14:39"/>
    <n v="36.35"/>
    <x v="11"/>
    <x v="1"/>
  </r>
  <r>
    <s v="0e1f02c51187a6a08aa473a3a0f3bc71"/>
    <s v="edb5b016b8ad8eb09f8c33cb3013a52a"/>
    <s v="delivered"/>
    <d v="2017-11-20T18:53:36"/>
    <n v="154.66999999999999"/>
    <x v="11"/>
    <x v="1"/>
  </r>
  <r>
    <s v="d0dbda050bd2eab75385fd7d22fc3a80"/>
    <s v="3a5a1d3cc48339dcf5da97cb1e09a031"/>
    <s v="delivered"/>
    <d v="2017-11-04T14:32:12"/>
    <n v="191.58"/>
    <x v="11"/>
    <x v="1"/>
  </r>
  <r>
    <s v="a59a8fa1ef4546339d5f68967925864e"/>
    <s v="5e4c923f6bf499ccf01382f680b35c55"/>
    <s v="delivered"/>
    <d v="2017-11-07T23:18:59"/>
    <n v="25.84"/>
    <x v="11"/>
    <x v="1"/>
  </r>
  <r>
    <s v="a28f923e467a199f1c999037c871c9b1"/>
    <s v="a280ca247884f51fa75900e6cd4b17a3"/>
    <s v="delivered"/>
    <d v="2017-11-28T01:18:59"/>
    <n v="25.84"/>
    <x v="11"/>
    <x v="1"/>
  </r>
  <r>
    <s v="d81e6712eb9cf9f1fcc36ef44e2a19a2"/>
    <s v="329014c3035be8b78c9cee2f4e6c6746"/>
    <s v="delivered"/>
    <d v="2017-11-26T10:28:22"/>
    <n v="191.58"/>
    <x v="11"/>
    <x v="1"/>
  </r>
  <r>
    <s v="c66a6afc1a7328bd219214cbf7cf80d5"/>
    <s v="36ba0a3872f465051b070a89f8f40c38"/>
    <s v="delivered"/>
    <d v="2017-11-27T21:29:49"/>
    <n v="191.58"/>
    <x v="11"/>
    <x v="1"/>
  </r>
  <r>
    <s v="54ead55258a0f7c690c5396bbe410795"/>
    <s v="4982fd02695e0255010f2c65025cd965"/>
    <s v="delivered"/>
    <d v="2017-11-11T17:45:07"/>
    <n v="36.35"/>
    <x v="11"/>
    <x v="1"/>
  </r>
  <r>
    <s v="badf900cebb1447c807cd761411ca369"/>
    <s v="0358a7592f838123fd781a9830917175"/>
    <s v="delivered"/>
    <d v="2017-11-15T12:39:34"/>
    <n v="32.9"/>
    <x v="11"/>
    <x v="1"/>
  </r>
  <r>
    <s v="527676fa1c791f44e2eef1579abf401e"/>
    <s v="a542cb794ba26cecc08fdd5db20b5b45"/>
    <s v="delivered"/>
    <d v="2017-11-17T19:41:49"/>
    <n v="36.35"/>
    <x v="11"/>
    <x v="1"/>
  </r>
  <r>
    <s v="38bbcca5b854ce25280e61e2ade6d7ad"/>
    <s v="6b133c9c523952f6b66bed7cc86b3db6"/>
    <s v="delivered"/>
    <d v="2017-11-29T20:45:41"/>
    <n v="36.35"/>
    <x v="11"/>
    <x v="1"/>
  </r>
  <r>
    <s v="6195e90e7ea722bbe3310d3908613bd2"/>
    <s v="9f8d47a6522a7c8d2353ca41fd62535c"/>
    <s v="delivered"/>
    <d v="2017-11-24T20:15:53"/>
    <n v="138.65"/>
    <x v="11"/>
    <x v="1"/>
  </r>
  <r>
    <s v="fa0eabdc8b8a7fb4e0e95a2b70dabf8b"/>
    <s v="42669d66e9ebba92f46400f726886844"/>
    <s v="delivered"/>
    <d v="2017-11-09T17:54:37"/>
    <n v="191.58"/>
    <x v="11"/>
    <x v="1"/>
  </r>
  <r>
    <s v="ad81d0d06a681bb6285a1aa66634f762"/>
    <s v="14ac5ecd56561bdbfc2eab37e58da580"/>
    <s v="delivered"/>
    <d v="2017-11-28T23:59:16"/>
    <n v="25.84"/>
    <x v="11"/>
    <x v="1"/>
  </r>
  <r>
    <s v="d530e9ca74c227659f36ed6a61fa9e07"/>
    <s v="2cd3d9b78eb3e560809763ef5258dca2"/>
    <s v="delivered"/>
    <d v="2017-11-15T10:43:50"/>
    <n v="191.58"/>
    <x v="11"/>
    <x v="1"/>
  </r>
  <r>
    <s v="334bd66a5ab038d4fed4e86780724fb7"/>
    <s v="1a3e564ca745183defa5a9bc2467f4f8"/>
    <s v="delivered"/>
    <d v="2017-11-15T09:07:23"/>
    <n v="36.35"/>
    <x v="11"/>
    <x v="1"/>
  </r>
  <r>
    <s v="2f1288c66804d578934425e798226c10"/>
    <s v="8f52e4ee79e276d1f2cd9f39186b6636"/>
    <s v="delivered"/>
    <d v="2017-11-16T21:01:25"/>
    <n v="36.35"/>
    <x v="11"/>
    <x v="1"/>
  </r>
  <r>
    <s v="9750313e19b56a20442e1be8e9e9cf78"/>
    <s v="c507bf314df5e877ca5330775aa83399"/>
    <s v="delivered"/>
    <d v="2017-11-13T12:27:30"/>
    <n v="163.06"/>
    <x v="11"/>
    <x v="1"/>
  </r>
  <r>
    <s v="8bdda17186f4f2430cb06827e916577e"/>
    <s v="74341e96d468715c14f287079b3deb81"/>
    <s v="delivered"/>
    <d v="2017-11-21T21:11:07"/>
    <n v="163.06"/>
    <x v="11"/>
    <x v="1"/>
  </r>
  <r>
    <s v="6147e0d51f6ecc3e0ae6defe7156bc82"/>
    <s v="a4d344d6eb50f346c8944aee3f04d27d"/>
    <s v="delivered"/>
    <d v="2017-11-17T19:42:27"/>
    <n v="138.65"/>
    <x v="11"/>
    <x v="1"/>
  </r>
  <r>
    <s v="98bd84aec6d35c66e7b5baa6d2cb8dbf"/>
    <s v="9085fd659cb92d32561ba27756ae17dd"/>
    <s v="delivered"/>
    <d v="2017-11-24T22:52:14"/>
    <n v="163.06"/>
    <x v="11"/>
    <x v="1"/>
  </r>
  <r>
    <s v="38b584be7174802377777bcd60e7a459"/>
    <s v="bf7aeb48aaf84c74e205482939a1ecc0"/>
    <s v="canceled"/>
    <d v="2017-11-02T23:12:48"/>
    <n v="36.35"/>
    <x v="11"/>
    <x v="1"/>
  </r>
  <r>
    <s v="43716fe010471178ec7f9c3be2a0c505"/>
    <s v="125323b1dc57df4d0ec8b6f695b02e00"/>
    <s v="delivered"/>
    <d v="2017-11-25T07:39:11"/>
    <n v="36.35"/>
    <x v="11"/>
    <x v="1"/>
  </r>
  <r>
    <s v="3447403152f317306ba14a3837235504"/>
    <s v="4fa0a4fef71cbed8c67fcbdf974e0fb5"/>
    <s v="delivered"/>
    <d v="2017-11-24T17:03:52"/>
    <n v="36.35"/>
    <x v="11"/>
    <x v="1"/>
  </r>
  <r>
    <s v="efd6e545a0e34fcc1b5a8fe60d9026ec"/>
    <s v="c6b4edcfa5b404de41a84649ae810ab3"/>
    <s v="delivered"/>
    <d v="2017-11-26T14:11:15"/>
    <n v="191.58"/>
    <x v="11"/>
    <x v="1"/>
  </r>
  <r>
    <s v="b5e461698d26f74f0316a419ee853f39"/>
    <s v="22bba22f92a670e60291b231f4f5eacf"/>
    <s v="delivered"/>
    <d v="2017-11-14T19:52:40"/>
    <n v="125.99"/>
    <x v="11"/>
    <x v="1"/>
  </r>
  <r>
    <s v="f022f31048c98ee478576cd828def68b"/>
    <s v="c508d059bc9188e6d2992268c059241f"/>
    <s v="delivered"/>
    <d v="2017-11-03T08:37:03"/>
    <n v="191.58"/>
    <x v="11"/>
    <x v="1"/>
  </r>
  <r>
    <s v="ff8d0c8b5c1e8bdd6f8e3170f6fd62fd"/>
    <s v="1aee0c71b6dc4f257027beeadecb892e"/>
    <s v="delivered"/>
    <d v="2017-11-03T20:02:58"/>
    <n v="191.58"/>
    <x v="11"/>
    <x v="1"/>
  </r>
  <r>
    <s v="9d6b1d10fd62d8f52d1ee875b4842c2e"/>
    <s v="03b436ea506015a721669b80835907c6"/>
    <s v="delivered"/>
    <d v="2017-11-19T19:59:00"/>
    <n v="25.84"/>
    <x v="11"/>
    <x v="1"/>
  </r>
  <r>
    <s v="0f93c58739ea2f69d93afa96a7a07855"/>
    <s v="0171707ab8e7ded84018d1172aa33c51"/>
    <s v="delivered"/>
    <d v="2017-11-21T11:44:48"/>
    <n v="154.66999999999999"/>
    <x v="11"/>
    <x v="1"/>
  </r>
  <r>
    <s v="4bff66c10610e424c94b8cc3ee0f2bea"/>
    <s v="34e96035e861054d0816e2168ee210c5"/>
    <s v="delivered"/>
    <d v="2017-11-24T20:14:59"/>
    <n v="36.35"/>
    <x v="11"/>
    <x v="1"/>
  </r>
  <r>
    <s v="6f0623ab7d14898da15e456013f185e9"/>
    <s v="b1515deb528ef23f16e1be76ac7ac53c"/>
    <s v="delivered"/>
    <d v="2017-11-19T20:06:28"/>
    <n v="155.41999999999999"/>
    <x v="11"/>
    <x v="1"/>
  </r>
  <r>
    <s v="6d9ccb29372292701006df0d44b858c3"/>
    <s v="b03af535806e398922311291ae3e1f0f"/>
    <s v="delivered"/>
    <d v="2017-11-16T18:07:08"/>
    <n v="138.65"/>
    <x v="11"/>
    <x v="1"/>
  </r>
  <r>
    <s v="25e7a9bc97827149a1de2b94ecdc21ef"/>
    <s v="3e3c5aadb40efe1d4eecdb8cf37c340f"/>
    <s v="delivered"/>
    <d v="2017-11-24T11:40:17"/>
    <n v="154.66999999999999"/>
    <x v="11"/>
    <x v="1"/>
  </r>
  <r>
    <s v="b1ec9e8e3e3186b99318a464c0a38cb9"/>
    <s v="6a91bb9bfd0cb964466190ae02d377eb"/>
    <s v="delivered"/>
    <d v="2017-11-18T00:01:20"/>
    <n v="25.84"/>
    <x v="11"/>
    <x v="1"/>
  </r>
  <r>
    <s v="72ba8d782e3b0c4021ceb2f2a03bea21"/>
    <s v="2f5728468605ec87b90f06c50f3b62cf"/>
    <s v="delivered"/>
    <d v="2017-11-27T02:12:57"/>
    <n v="155.41999999999999"/>
    <x v="11"/>
    <x v="1"/>
  </r>
  <r>
    <s v="b3459a0ddec3dda60a8ab19fb172dfef"/>
    <s v="705813c814878d75d94346db9873e076"/>
    <s v="delivered"/>
    <d v="2017-11-03T13:58:47"/>
    <n v="25.84"/>
    <x v="11"/>
    <x v="1"/>
  </r>
  <r>
    <s v="d8f3e55a570d41a0f061a425811311f1"/>
    <s v="2c306fea99d985fba2b49c6ba6fb03c8"/>
    <s v="delivered"/>
    <d v="2017-11-19T20:27:48"/>
    <n v="191.58"/>
    <x v="11"/>
    <x v="1"/>
  </r>
  <r>
    <s v="a4b9b64c874a692b4b2cebf1fc417789"/>
    <s v="4cf7876fbfdf18add1ba9b9bb9de58d8"/>
    <s v="delivered"/>
    <d v="2017-11-25T16:04:49"/>
    <n v="25.84"/>
    <x v="11"/>
    <x v="1"/>
  </r>
  <r>
    <s v="26da686e870dc017cfbf9c3ce9f39d55"/>
    <s v="1cc8871af24a272de32a0d2e23d49068"/>
    <s v="delivered"/>
    <d v="2017-11-24T14:38:50"/>
    <n v="154.66999999999999"/>
    <x v="11"/>
    <x v="1"/>
  </r>
  <r>
    <s v="6a5cd183661b603f017a2ba083377ea6"/>
    <s v="e52b524213096796ba7db61e4c3c2c00"/>
    <s v="delivered"/>
    <d v="2017-11-24T02:00:02"/>
    <n v="138.65"/>
    <x v="11"/>
    <x v="1"/>
  </r>
  <r>
    <s v="340a0613ed37b5748a4b7b676676ca26"/>
    <s v="ac333d5a0b86f078e3e9e1bc82c7a292"/>
    <s v="delivered"/>
    <d v="2017-11-26T22:33:57"/>
    <n v="36.35"/>
    <x v="11"/>
    <x v="1"/>
  </r>
  <r>
    <s v="771b1c1071afb60efdf55afffd0ad25b"/>
    <s v="b294b26e9808dad6725676239e3898e0"/>
    <s v="delivered"/>
    <d v="2017-11-27T12:49:50"/>
    <n v="155.41999999999999"/>
    <x v="11"/>
    <x v="1"/>
  </r>
  <r>
    <s v="f12da93bfc1ee01030cea1345a142abb"/>
    <s v="c1217f58e18cb92f1b8437990b5d8841"/>
    <s v="delivered"/>
    <d v="2017-11-19T17:30:55"/>
    <n v="191.58"/>
    <x v="11"/>
    <x v="1"/>
  </r>
  <r>
    <s v="27a2251d56cb9212d616d68ff6c1c132"/>
    <s v="47eeb1b381b205ee05cdfbe606ca6753"/>
    <s v="delivered"/>
    <d v="2017-11-24T02:31:20"/>
    <n v="154.66999999999999"/>
    <x v="11"/>
    <x v="1"/>
  </r>
  <r>
    <s v="605690e3394de4516b0c3646e06a9599"/>
    <s v="00f58ffb9b2f2764032aca4e22330725"/>
    <s v="delivered"/>
    <d v="2017-11-07T21:02:17"/>
    <n v="138.65"/>
    <x v="11"/>
    <x v="1"/>
  </r>
  <r>
    <s v="293b49dd2d7212a25cd82a02e0c984ef"/>
    <s v="fd6d24826df20a47edc27155e5c613ae"/>
    <s v="delivered"/>
    <d v="2017-11-09T19:16:07"/>
    <n v="36.35"/>
    <x v="11"/>
    <x v="1"/>
  </r>
  <r>
    <s v="5075b9e252eb0b3f1350f282c94a82b0"/>
    <s v="1bed328bed3e5501868523f4d8a3b646"/>
    <s v="delivered"/>
    <d v="2017-11-24T08:15:54"/>
    <n v="36.35"/>
    <x v="11"/>
    <x v="1"/>
  </r>
  <r>
    <s v="f30876b35731a6086a0b5b13cfc503d8"/>
    <s v="e0d55c4681df4474c4e410f06fefb339"/>
    <s v="delivered"/>
    <d v="2017-11-12T20:09:26"/>
    <n v="191.58"/>
    <x v="11"/>
    <x v="1"/>
  </r>
  <r>
    <s v="c9739bdab1e1bc3c6b4260640d1d3e51"/>
    <s v="2c12a13d18db0cc2fb77e1d88d0f0abe"/>
    <s v="delivered"/>
    <d v="2017-11-09T20:51:32"/>
    <n v="191.58"/>
    <x v="11"/>
    <x v="1"/>
  </r>
  <r>
    <s v="76a08caeac523a0cc04a06f35b8e9c5c"/>
    <s v="b13e1cfb791357c9519b5bdf6077e922"/>
    <s v="delivered"/>
    <d v="2017-11-24T18:16:53"/>
    <n v="155.41999999999999"/>
    <x v="11"/>
    <x v="1"/>
  </r>
  <r>
    <s v="98f86e6d578f84d5ffba7a2f6c1307e7"/>
    <s v="66348d70bd9013b152a4ad700f40cf95"/>
    <s v="delivered"/>
    <d v="2017-11-29T16:08:07"/>
    <n v="163.06"/>
    <x v="11"/>
    <x v="1"/>
  </r>
  <r>
    <s v="911a1415223d88db2cb3009539457465"/>
    <s v="3fa3c3db2ed313c710d56a86f4d71f85"/>
    <s v="delivered"/>
    <d v="2017-11-19T17:41:21"/>
    <n v="163.06"/>
    <x v="11"/>
    <x v="1"/>
  </r>
  <r>
    <s v="7a4196135faaed1efda2e10abec94f89"/>
    <s v="1907fa7c904f93b6c442584bc4dcb367"/>
    <s v="delivered"/>
    <d v="2017-11-24T10:14:07"/>
    <n v="155.41999999999999"/>
    <x v="11"/>
    <x v="1"/>
  </r>
  <r>
    <s v="7aac44d0de12f13cf2a5f9235a5a9e37"/>
    <s v="f946014b2c77923f0a5a49360495e1aa"/>
    <s v="delivered"/>
    <d v="2017-11-24T06:55:18"/>
    <n v="155.41999999999999"/>
    <x v="11"/>
    <x v="1"/>
  </r>
  <r>
    <s v="1e7666fef7090957578fd3a4b58cf9ba"/>
    <s v="6b699449bde9b5ed80852b326ee283e1"/>
    <s v="delivered"/>
    <d v="2017-11-24T10:32:08"/>
    <n v="154.66999999999999"/>
    <x v="11"/>
    <x v="1"/>
  </r>
  <r>
    <s v="7e677096bfabeb8053d8383cfd3e2b14"/>
    <s v="ce24596c0ebb4ed78b513eabf4b92075"/>
    <s v="delivered"/>
    <d v="2017-11-24T09:23:56"/>
    <n v="153.96"/>
    <x v="11"/>
    <x v="1"/>
  </r>
  <r>
    <s v="14819d9c6768f38817898f5c7ad3a8c1"/>
    <s v="06f355d031f6deeb98b30dfd39179442"/>
    <s v="delivered"/>
    <d v="2017-11-16T19:07:33"/>
    <n v="154.66999999999999"/>
    <x v="11"/>
    <x v="1"/>
  </r>
  <r>
    <s v="f0dd977ce2e419e687ed90ee8439b163"/>
    <s v="d2d34922fed7b3a54130c786b7cb0ecd"/>
    <s v="delivered"/>
    <d v="2017-11-25T00:18:58"/>
    <n v="191.58"/>
    <x v="11"/>
    <x v="1"/>
  </r>
  <r>
    <s v="49bcc1ace70cb046d87e21636d05f090"/>
    <s v="6c2c33cdb59d110257017b087f67a883"/>
    <s v="delivered"/>
    <d v="2017-11-17T10:21:48"/>
    <n v="36.35"/>
    <x v="11"/>
    <x v="1"/>
  </r>
  <r>
    <s v="f9c269acc160c9147022a141b439c35d"/>
    <s v="fab59400cf030d7128249541b171bede"/>
    <s v="delivered"/>
    <d v="2017-11-13T08:53:34"/>
    <n v="191.58"/>
    <x v="11"/>
    <x v="1"/>
  </r>
  <r>
    <s v="3153bab115709bfda1319a48a1690344"/>
    <s v="f6f0fc549a0af9b20798a1b8869f81de"/>
    <s v="delivered"/>
    <d v="2017-11-23T23:54:53"/>
    <n v="36.35"/>
    <x v="11"/>
    <x v="1"/>
  </r>
  <r>
    <s v="ed130013de4053d7678825d4d8e7deb1"/>
    <s v="fcae9bab891c06e469b167898af43631"/>
    <s v="delivered"/>
    <d v="2017-11-01T00:43:33"/>
    <n v="191.58"/>
    <x v="11"/>
    <x v="1"/>
  </r>
  <r>
    <s v="bf27902e7735a428c81f52189dec50e4"/>
    <s v="c1303e80c0dfcacc9bba320dbb7421d5"/>
    <s v="unavailable"/>
    <d v="2017-11-29T17:42:13"/>
    <n v="291.27999999999997"/>
    <x v="11"/>
    <x v="1"/>
  </r>
  <r>
    <s v="6bf618a21a2462c8f05285526a277d36"/>
    <s v="edd6171703fc6fc604b060121467683b"/>
    <s v="delivered"/>
    <d v="2017-11-28T14:37:23"/>
    <n v="138.65"/>
    <x v="11"/>
    <x v="1"/>
  </r>
  <r>
    <s v="1171e6b0edcd799330be154f3dc4d93b"/>
    <s v="5e2e02c436037fe3e24aae199cfef092"/>
    <s v="delivered"/>
    <d v="2017-11-28T12:58:19"/>
    <n v="154.66999999999999"/>
    <x v="11"/>
    <x v="1"/>
  </r>
  <r>
    <s v="ac120c30a7e66371f0ff851dfb709eef"/>
    <s v="93c2b53461f9504845db7db24d5e942d"/>
    <s v="delivered"/>
    <d v="2017-11-17T07:20:13"/>
    <n v="25.84"/>
    <x v="11"/>
    <x v="1"/>
  </r>
  <r>
    <s v="53d5e4affad7b33468d44e8eba9b55a4"/>
    <s v="09d1176d20540efe9ec72d34902ca493"/>
    <s v="delivered"/>
    <d v="2017-11-11T18:49:17"/>
    <n v="36.35"/>
    <x v="11"/>
    <x v="1"/>
  </r>
  <r>
    <s v="b9a422aebaeb3396ee0b761b10c0cc08"/>
    <s v="b24e1d90e8595b3864e7e462ed85e0ab"/>
    <s v="delivered"/>
    <d v="2017-11-26T14:43:00"/>
    <n v="32.9"/>
    <x v="11"/>
    <x v="1"/>
  </r>
  <r>
    <s v="8bd3b0d275f7d6d8686ddb86f88a71f6"/>
    <s v="c1c43a59da4d71581ded4e06a39bb37c"/>
    <s v="delivered"/>
    <d v="2017-11-04T11:58:49"/>
    <n v="163.06"/>
    <x v="11"/>
    <x v="1"/>
  </r>
  <r>
    <s v="de2c49d97356fa0fdc461064e86fe8f4"/>
    <s v="ac4164b96ade53e05878a89dd03026fe"/>
    <s v="delivered"/>
    <d v="2017-11-19T17:43:23"/>
    <n v="191.58"/>
    <x v="11"/>
    <x v="1"/>
  </r>
  <r>
    <s v="4247a3af0d215e63b216c45c7bafa881"/>
    <s v="0c4aa71dee29939b7e8c95cf38265ab8"/>
    <s v="delivered"/>
    <d v="2017-11-01T13:54:39"/>
    <n v="36.35"/>
    <x v="11"/>
    <x v="1"/>
  </r>
  <r>
    <s v="fcf77320278b491829c6e5d767a3f20d"/>
    <s v="7537ac8265339393d7a9fc8f4cfaf361"/>
    <s v="delivered"/>
    <d v="2017-11-24T23:15:52"/>
    <n v="191.58"/>
    <x v="11"/>
    <x v="1"/>
  </r>
  <r>
    <s v="7bb05074b041c44496d524b3ee0af913"/>
    <s v="c91fef07272ec4a56e1250dd6f5f6fdf"/>
    <s v="delivered"/>
    <d v="2017-11-28T12:00:43"/>
    <n v="58.36"/>
    <x v="11"/>
    <x v="1"/>
  </r>
  <r>
    <s v="3863d44c3edaefd7c3da616211c0d936"/>
    <s v="a6e13122a50040141e00d70edca2e668"/>
    <s v="delivered"/>
    <d v="2017-11-11T16:28:18"/>
    <n v="36.35"/>
    <x v="11"/>
    <x v="1"/>
  </r>
  <r>
    <s v="bac5252be9b1269976695ebd118ef43d"/>
    <s v="533f0f527edd31355c911bec8caef8e2"/>
    <s v="delivered"/>
    <d v="2017-11-16T17:29:56"/>
    <n v="32.9"/>
    <x v="11"/>
    <x v="1"/>
  </r>
  <r>
    <s v="b8c5179170a88075f209d78b42e85b5a"/>
    <s v="06d32dcb66d94bd19a131df8b5d7a017"/>
    <s v="delivered"/>
    <d v="2017-11-16T12:35:02"/>
    <n v="32.9"/>
    <x v="11"/>
    <x v="1"/>
  </r>
  <r>
    <s v="5f3855c579e82a703b52d837e9b0688b"/>
    <s v="35148f0d009a1f17f54bdadaf07a4bf0"/>
    <s v="delivered"/>
    <d v="2017-11-24T17:57:58"/>
    <n v="138.65"/>
    <x v="11"/>
    <x v="1"/>
  </r>
  <r>
    <s v="851283a512a5a6634bc8957249592b26"/>
    <s v="68456dc4d3100de151cd6cb77865acd6"/>
    <s v="delivered"/>
    <d v="2017-11-15T15:47:35"/>
    <n v="153.96"/>
    <x v="11"/>
    <x v="1"/>
  </r>
  <r>
    <s v="605eab4c9d7b2b8aa7e4b8f8362146b5"/>
    <s v="c24770f0dd49a1205bf78ffa2c32adb0"/>
    <s v="delivered"/>
    <d v="2017-11-24T13:43:19"/>
    <n v="138.65"/>
    <x v="11"/>
    <x v="1"/>
  </r>
  <r>
    <s v="d56ddc412e7725060f044aa15d7073d3"/>
    <s v="4e2af509f129461427e30d1283e8e81b"/>
    <s v="delivered"/>
    <d v="2017-11-27T14:09:30"/>
    <n v="191.58"/>
    <x v="11"/>
    <x v="1"/>
  </r>
  <r>
    <s v="a6eaa4e9d0e172457c2f76bdd1face86"/>
    <s v="4ddd4625fadce7b0ea6bc02c5bb84108"/>
    <s v="shipped"/>
    <d v="2017-11-15T18:00:59"/>
    <n v="25.84"/>
    <x v="11"/>
    <x v="1"/>
  </r>
  <r>
    <s v="811572abbc7e74051f65e2d072f1b86a"/>
    <s v="b28c4fb7f0ba7b77a68288b9190bd197"/>
    <s v="delivered"/>
    <d v="2017-11-26T15:42:11"/>
    <n v="153.96"/>
    <x v="11"/>
    <x v="1"/>
  </r>
  <r>
    <s v="56c3277583e16009c925fdf116df420f"/>
    <s v="c3d06eb8905fc0c39966b0a57ee7244c"/>
    <s v="delivered"/>
    <d v="2017-11-29T19:13:45"/>
    <n v="138.65"/>
    <x v="11"/>
    <x v="1"/>
  </r>
  <r>
    <s v="ae4db4c8bea553ad40e0d84be24d635b"/>
    <s v="7f1843fb6c6498ae7aac917592a03abb"/>
    <s v="delivered"/>
    <d v="2017-11-03T00:28:20"/>
    <n v="25.84"/>
    <x v="11"/>
    <x v="1"/>
  </r>
  <r>
    <s v="65bcf3fcdf15c0c2c31d60fa3c2b12e1"/>
    <s v="733f19dd22ffe3ab5ed470a44f178b48"/>
    <s v="delivered"/>
    <d v="2017-11-24T23:58:32"/>
    <n v="138.65"/>
    <x v="11"/>
    <x v="1"/>
  </r>
  <r>
    <s v="d59bf28088b4ceff7d0e220da6941714"/>
    <s v="df84cf421c0f3fbbc9b74bc0f97a82ba"/>
    <s v="delivered"/>
    <d v="2017-11-07T23:46:32"/>
    <n v="191.58"/>
    <x v="11"/>
    <x v="1"/>
  </r>
  <r>
    <s v="14c482cac944c8cec7bd0f58bc09514a"/>
    <s v="f0a308d95f7fd39dceffab5b8976eb27"/>
    <s v="delivered"/>
    <d v="2017-11-30T10:59:46"/>
    <n v="154.66999999999999"/>
    <x v="11"/>
    <x v="1"/>
  </r>
  <r>
    <s v="c09ea37d3dd207e756102d311bcdff13"/>
    <s v="f479a2aed6a2d819e03d50dcbba5d474"/>
    <s v="delivered"/>
    <d v="2017-11-02T00:18:01"/>
    <n v="47.62"/>
    <x v="11"/>
    <x v="1"/>
  </r>
  <r>
    <s v="66fcdbc46a553ec1e80fc940b8f1bc15"/>
    <s v="064f9ae5ca1199c397a8155b2338783a"/>
    <s v="delivered"/>
    <d v="2017-11-14T20:08:14"/>
    <n v="138.65"/>
    <x v="11"/>
    <x v="1"/>
  </r>
  <r>
    <s v="9eb14d81ec261aeae5d99c5460425b59"/>
    <s v="d0b17a3f2cfc2f8f729870235be4f59a"/>
    <s v="delivered"/>
    <d v="2017-11-06T07:46:46"/>
    <n v="25.84"/>
    <x v="11"/>
    <x v="1"/>
  </r>
  <r>
    <s v="8b24b76cb8cadb97c498a77b53fa3bb6"/>
    <s v="0a3fc5d5da7f44df671fd0c914381077"/>
    <s v="processing"/>
    <d v="2017-11-24T22:07:03"/>
    <n v="163.06"/>
    <x v="11"/>
    <x v="1"/>
  </r>
  <r>
    <s v="1d8b5843082c2b3535929596a312f966"/>
    <s v="08c9b617946bbb79b3a285fa9e048229"/>
    <s v="delivered"/>
    <d v="2017-11-13T15:30:09"/>
    <n v="154.66999999999999"/>
    <x v="11"/>
    <x v="1"/>
  </r>
  <r>
    <s v="ae5006e8bc74e1aba0f5f41bd117cdaa"/>
    <s v="c60ae2f802c93d5d8df1f6b12afe6937"/>
    <s v="delivered"/>
    <d v="2017-11-09T04:25:35"/>
    <n v="25.84"/>
    <x v="11"/>
    <x v="1"/>
  </r>
  <r>
    <s v="d46935acb58d918a88813e0c8bb1a220"/>
    <s v="e6e34332de50d27b69260b393f05eb43"/>
    <s v="delivered"/>
    <d v="2017-11-24T09:18:54"/>
    <n v="191.58"/>
    <x v="11"/>
    <x v="1"/>
  </r>
  <r>
    <s v="11b1da117d12c1e9ebd9f86f6e5cb4ae"/>
    <s v="1efb76fcce7c8218330740e7a96d6cb3"/>
    <s v="delivered"/>
    <d v="2017-11-29T18:42:57"/>
    <n v="154.66999999999999"/>
    <x v="11"/>
    <x v="1"/>
  </r>
  <r>
    <s v="2599eb52c538919cec765e835585bfe9"/>
    <s v="d1cf3dcfd051e1c16ec0c3efce7a41ae"/>
    <s v="delivered"/>
    <d v="2017-11-24T20:50:40"/>
    <n v="154.66999999999999"/>
    <x v="11"/>
    <x v="1"/>
  </r>
  <r>
    <s v="61564b144139cf4cef395d1b85f72f63"/>
    <s v="7df2f801c87148ea9fb007344fce46fa"/>
    <s v="delivered"/>
    <d v="2017-11-09T19:12:27"/>
    <n v="138.65"/>
    <x v="11"/>
    <x v="1"/>
  </r>
  <r>
    <s v="c44b12ec22f1d6794e86f30078e7f65e"/>
    <s v="94a71e1dd79b5b2c70005b349bdc4761"/>
    <s v="delivered"/>
    <d v="2017-11-17T10:24:13"/>
    <n v="47.62"/>
    <x v="11"/>
    <x v="1"/>
  </r>
  <r>
    <s v="1faeebbb8849914b3239b29fdc45492a"/>
    <s v="fbfc35006c2052d44859b474c4366605"/>
    <s v="delivered"/>
    <d v="2017-11-09T18:53:00"/>
    <n v="154.66999999999999"/>
    <x v="11"/>
    <x v="1"/>
  </r>
  <r>
    <s v="529aada4497d124d483d26ebb8ae9606"/>
    <s v="48d8c257cbd8447a8503e559a8b8cca9"/>
    <s v="shipped"/>
    <d v="2017-11-15T18:16:13"/>
    <n v="36.35"/>
    <x v="11"/>
    <x v="1"/>
  </r>
  <r>
    <s v="0d5a676d302e3fd20182bd158cde4371"/>
    <s v="c2640db8a9066c36b353784500821c57"/>
    <s v="canceled"/>
    <d v="2017-11-29T00:05:15"/>
    <n v="154.66999999999999"/>
    <x v="11"/>
    <x v="1"/>
  </r>
  <r>
    <s v="cf1ff716be04ebeff7831c79c17f9151"/>
    <s v="3e0483e69ad990a67229dcaee3b37cf4"/>
    <s v="delivered"/>
    <d v="2017-11-28T18:44:57"/>
    <n v="191.58"/>
    <x v="11"/>
    <x v="1"/>
  </r>
  <r>
    <s v="44c86e534686d17733facffd8201375d"/>
    <s v="eb50e8f29cd48dd8cd13d7f9a24d531e"/>
    <s v="delivered"/>
    <d v="2017-11-24T17:23:34"/>
    <n v="36.35"/>
    <x v="11"/>
    <x v="1"/>
  </r>
  <r>
    <s v="51e3f832063f79a142e48f488f4e880b"/>
    <s v="75855a1905ba47d028bd9b3cae0c69c7"/>
    <s v="delivered"/>
    <d v="2017-11-23T21:46:16"/>
    <n v="36.35"/>
    <x v="11"/>
    <x v="1"/>
  </r>
  <r>
    <s v="a435fd4d1e31fb6948a243c50533c1a6"/>
    <s v="262f9e6567891bd8c5bcdfe9aaa67e4b"/>
    <s v="delivered"/>
    <d v="2017-11-24T15:41:04"/>
    <n v="25.84"/>
    <x v="11"/>
    <x v="1"/>
  </r>
  <r>
    <s v="85924005925accc8a231a9d98c6d0fea"/>
    <s v="ae34215e10534bfc372025bc69c7034f"/>
    <s v="delivered"/>
    <d v="2017-11-27T19:31:36"/>
    <n v="153.96"/>
    <x v="11"/>
    <x v="1"/>
  </r>
  <r>
    <s v="4725eb9672221e03c250c9a5ff5736e7"/>
    <s v="c46151503cf77d0f69c750452f534870"/>
    <s v="delivered"/>
    <d v="2017-11-23T11:47:25"/>
    <n v="36.35"/>
    <x v="11"/>
    <x v="1"/>
  </r>
  <r>
    <s v="9e2430e1381d80fc3665bf37356d87a9"/>
    <s v="8f0330f6cfa5e1fa144a24ae92027eee"/>
    <s v="delivered"/>
    <d v="2017-11-24T23:15:50"/>
    <n v="25.84"/>
    <x v="11"/>
    <x v="1"/>
  </r>
  <r>
    <s v="457750fb17f45c74af0c5ffa002c294b"/>
    <s v="de281e7aa3ddf4dfa36b4253ce263ed7"/>
    <s v="delivered"/>
    <d v="2017-11-25T10:43:28"/>
    <n v="36.35"/>
    <x v="11"/>
    <x v="1"/>
  </r>
  <r>
    <s v="f33d14c1e039db7f3385e552f0299731"/>
    <s v="d0e4f160644f57b688d874bcf1fde14c"/>
    <s v="delivered"/>
    <d v="2017-11-11T14:15:46"/>
    <n v="191.58"/>
    <x v="11"/>
    <x v="1"/>
  </r>
  <r>
    <s v="428864d148621bd89ac5ca142b0e15af"/>
    <s v="de77cd3aeac67dfa9997f4a5cac54996"/>
    <s v="delivered"/>
    <d v="2017-11-12T19:21:11"/>
    <n v="36.35"/>
    <x v="11"/>
    <x v="1"/>
  </r>
  <r>
    <s v="3b7a87febfa65d4cf29ad7ab9cab8c0d"/>
    <s v="353a6978b7471f4655e274156b120b96"/>
    <s v="delivered"/>
    <d v="2017-11-03T14:40:51"/>
    <n v="36.35"/>
    <x v="11"/>
    <x v="1"/>
  </r>
  <r>
    <s v="675bf74092a382fe6821f84ecc8b41b1"/>
    <s v="ee2c31a4c90527567a8583ca52a12631"/>
    <s v="delivered"/>
    <d v="2017-11-14T14:00:31"/>
    <n v="138.65"/>
    <x v="11"/>
    <x v="1"/>
  </r>
  <r>
    <s v="b3199c2b795211713ca16c887287db5b"/>
    <s v="f2a86f57e1150e98c38046b699b7a5b7"/>
    <s v="delivered"/>
    <d v="2017-11-10T22:58:03"/>
    <n v="25.84"/>
    <x v="11"/>
    <x v="1"/>
  </r>
  <r>
    <s v="9e51155c4d15c5f62e0b309826c25a02"/>
    <s v="6c84262d46fe370972acbf13ad5f97c8"/>
    <s v="delivered"/>
    <d v="2017-11-23T22:58:51"/>
    <n v="25.84"/>
    <x v="11"/>
    <x v="1"/>
  </r>
  <r>
    <s v="d3d9a3b1f8ed4b6c67d57a9c413582c9"/>
    <s v="2034c4457dc67217f6b9db8b09efd0a8"/>
    <s v="delivered"/>
    <d v="2017-11-15T23:41:18"/>
    <n v="191.58"/>
    <x v="11"/>
    <x v="1"/>
  </r>
  <r>
    <s v="242efbf997dcc144609030002b91446e"/>
    <s v="64ad3c86c789e4ec8abda9f287bdacb4"/>
    <s v="delivered"/>
    <d v="2017-11-25T17:09:27"/>
    <n v="154.66999999999999"/>
    <x v="11"/>
    <x v="1"/>
  </r>
  <r>
    <s v="741be01316057f2056a6cb0f84c8ceb6"/>
    <s v="886cdc330039c297f54f5c7c75eb0d61"/>
    <s v="delivered"/>
    <d v="2017-11-13T12:19:18"/>
    <n v="155.41999999999999"/>
    <x v="11"/>
    <x v="1"/>
  </r>
  <r>
    <s v="efc3c0ad27f3640e148d3ae5e1fdee4b"/>
    <s v="eae8aa6cae466fbee934b61dbcba4d47"/>
    <s v="delivered"/>
    <d v="2017-11-18T19:49:39"/>
    <n v="191.58"/>
    <x v="11"/>
    <x v="1"/>
  </r>
  <r>
    <s v="9a568c8731ba1d76b2b0dafbbd29e475"/>
    <s v="111f9bc1f185137dfd3f27649ddb08c9"/>
    <s v="delivered"/>
    <d v="2017-11-26T20:12:17"/>
    <n v="163.06"/>
    <x v="11"/>
    <x v="1"/>
  </r>
  <r>
    <s v="1dedb63df54bd6377bc3e2b61ec4c791"/>
    <s v="25a2fb1acc86dfbc6cd42510d83e651d"/>
    <s v="delivered"/>
    <d v="2017-11-25T06:43:15"/>
    <n v="154.66999999999999"/>
    <x v="11"/>
    <x v="1"/>
  </r>
  <r>
    <s v="ba35cc167c59bc97e08e9f6b570ce3a1"/>
    <s v="3cf7b555c5ef3b32cbeff76b50cbdeff"/>
    <s v="delivered"/>
    <d v="2017-11-20T17:38:07"/>
    <n v="32.9"/>
    <x v="11"/>
    <x v="1"/>
  </r>
  <r>
    <s v="18559e87fe804301f0a0571a740d3611"/>
    <s v="04c4d353462fcfaab210de05d1870910"/>
    <s v="delivered"/>
    <d v="2017-11-17T19:42:48"/>
    <n v="154.66999999999999"/>
    <x v="11"/>
    <x v="1"/>
  </r>
  <r>
    <s v="3b7373170271acc24a203e59f70e5a54"/>
    <s v="22399760ef434eb8f4251f5485304a6f"/>
    <s v="delivered"/>
    <d v="2017-11-25T19:37:32"/>
    <n v="36.35"/>
    <x v="11"/>
    <x v="1"/>
  </r>
  <r>
    <s v="eaaba54fc16f2f0c54cade87efc51932"/>
    <s v="0fc00a05beef2f2faeb5e978555c7778"/>
    <s v="delivered"/>
    <d v="2017-11-28T23:39:03"/>
    <n v="191.58"/>
    <x v="11"/>
    <x v="1"/>
  </r>
  <r>
    <s v="b13a218f04f34967574a5a8ff1d07859"/>
    <s v="55bcbc4ca1aa6b2d816de5066b5d103f"/>
    <s v="delivered"/>
    <d v="2017-11-24T21:49:06"/>
    <n v="25.84"/>
    <x v="11"/>
    <x v="1"/>
  </r>
  <r>
    <s v="d15b3189d76bdc8564bf65a99df1a379"/>
    <s v="4b5d6a7f0f2a3aa09b88aed9bbca201a"/>
    <s v="delivered"/>
    <d v="2017-11-23T10:58:26"/>
    <n v="191.58"/>
    <x v="11"/>
    <x v="1"/>
  </r>
  <r>
    <s v="ff65c06d9d1fcec5dfefe1dbeb606e5f"/>
    <s v="f54d3bbcdf79428f56c45ac5e3b496c1"/>
    <s v="delivered"/>
    <d v="2017-11-02T18:53:27"/>
    <n v="191.58"/>
    <x v="11"/>
    <x v="1"/>
  </r>
  <r>
    <s v="d1f789756b59a9fb40b3becadeac90e4"/>
    <s v="fe9aa4a491ad6ee6219838c567fa3221"/>
    <s v="delivered"/>
    <d v="2017-11-17T13:02:11"/>
    <n v="191.58"/>
    <x v="11"/>
    <x v="1"/>
  </r>
  <r>
    <s v="6611608e934a8edf2e2b60c424a3768a"/>
    <s v="5218875179c3ec602d5a78906fa23fd4"/>
    <s v="delivered"/>
    <d v="2017-11-26T18:07:53"/>
    <n v="138.65"/>
    <x v="11"/>
    <x v="1"/>
  </r>
  <r>
    <s v="4101c71eceaf57b205d3c95ccec564d0"/>
    <s v="6032717b443f24743fe573c1f7162594"/>
    <s v="delivered"/>
    <d v="2017-11-14T11:21:43"/>
    <n v="36.35"/>
    <x v="11"/>
    <x v="1"/>
  </r>
  <r>
    <s v="e1a86e22da680449cba8e136ffa97f8a"/>
    <s v="fddbbeff104817044cfe82a0c122f473"/>
    <s v="delivered"/>
    <d v="2017-11-30T20:07:02"/>
    <n v="191.58"/>
    <x v="11"/>
    <x v="1"/>
  </r>
  <r>
    <s v="c3453c071c1493aba13725136681500c"/>
    <s v="b09c81ab868cd4697d3a8b3440ca8f58"/>
    <s v="delivered"/>
    <d v="2017-11-23T19:25:20"/>
    <n v="47.62"/>
    <x v="11"/>
    <x v="1"/>
  </r>
  <r>
    <s v="ba5d446046c4678d335a1e3933460193"/>
    <s v="1b67338cfe3266cc110de1e402aa6220"/>
    <s v="delivered"/>
    <d v="2017-11-15T22:16:39"/>
    <n v="32.9"/>
    <x v="11"/>
    <x v="1"/>
  </r>
  <r>
    <s v="e269b2472c0546324acf4d09dd7acfab"/>
    <s v="27780d964b286faa7931ef6bccb5f123"/>
    <s v="delivered"/>
    <d v="2017-11-24T19:52:48"/>
    <n v="191.58"/>
    <x v="11"/>
    <x v="1"/>
  </r>
  <r>
    <s v="89ebd79ad71b2c262053c712c9b32312"/>
    <s v="1e817806d244b36a9d64f1633d349f1e"/>
    <s v="delivered"/>
    <d v="2017-11-27T18:34:39"/>
    <n v="163.06"/>
    <x v="11"/>
    <x v="1"/>
  </r>
  <r>
    <s v="7977e42154b045239288569dc9336adc"/>
    <s v="6713a9e3f88ec51feb6aec1ce3e8dfa5"/>
    <s v="delivered"/>
    <d v="2017-11-25T14:40:05"/>
    <n v="155.41999999999999"/>
    <x v="11"/>
    <x v="1"/>
  </r>
  <r>
    <s v="f2c12c46401363b2f37ce6200b520ebf"/>
    <s v="9d69cb8a80980be80313e53d52f0d78f"/>
    <s v="delivered"/>
    <d v="2017-11-07T17:09:12"/>
    <n v="191.58"/>
    <x v="11"/>
    <x v="1"/>
  </r>
  <r>
    <s v="63acd83008c876f81771b79ecaf7e27e"/>
    <s v="9bf9b7910168a6981da76b34bb832835"/>
    <s v="delivered"/>
    <d v="2017-11-16T22:33:54"/>
    <n v="138.65"/>
    <x v="11"/>
    <x v="1"/>
  </r>
  <r>
    <s v="43e5d97c6f9174919eb5141c513b8a9d"/>
    <s v="405ef2d7bc62d7812cf4a77d00458d26"/>
    <s v="delivered"/>
    <d v="2017-11-28T21:19:04"/>
    <n v="36.35"/>
    <x v="11"/>
    <x v="1"/>
  </r>
  <r>
    <s v="885a9993f5b3064e1a4d8c68362be3bb"/>
    <s v="9559a7e4d7235405efa574dda8e11b58"/>
    <s v="delivered"/>
    <d v="2017-11-11T22:35:23"/>
    <n v="153.96"/>
    <x v="11"/>
    <x v="1"/>
  </r>
  <r>
    <s v="c639deb1d7acde15275d18404daa749a"/>
    <s v="44b3f562054b91c7cb2ce3e856461b67"/>
    <s v="delivered"/>
    <d v="2017-11-24T17:19:21"/>
    <n v="191.58"/>
    <x v="11"/>
    <x v="1"/>
  </r>
  <r>
    <s v="69dc26f8dbfc5022922470b70d452dc3"/>
    <s v="c2a69d98101551c450b1837b80612105"/>
    <s v="delivered"/>
    <d v="2017-11-12T17:54:59"/>
    <n v="138.65"/>
    <x v="11"/>
    <x v="1"/>
  </r>
  <r>
    <s v="2b7dbe9be72b8f9733844c31055c0825"/>
    <s v="2b428fc249f5af4989da81ac9af0e735"/>
    <s v="delivered"/>
    <d v="2017-11-28T23:56:24"/>
    <n v="36.35"/>
    <x v="11"/>
    <x v="1"/>
  </r>
  <r>
    <s v="adfee4f7392b7c41fb280b51a787ab3e"/>
    <s v="ff549375a1bd44cb7928c15cc6aa7fd3"/>
    <s v="delivered"/>
    <d v="2017-11-04T12:25:22"/>
    <n v="25.84"/>
    <x v="11"/>
    <x v="1"/>
  </r>
  <r>
    <s v="7c98aef9609a230634a1cc10aa7ff5de"/>
    <s v="a6ffb7e15b81c3c9e337b22414444274"/>
    <s v="delivered"/>
    <d v="2017-11-23T23:58:51"/>
    <n v="58.36"/>
    <x v="11"/>
    <x v="1"/>
  </r>
  <r>
    <s v="8a80054573ee01a321c77752da93566b"/>
    <s v="8f7a8c9d811d4acc07eaaf3cae69ac34"/>
    <s v="delivered"/>
    <d v="2017-11-24T07:46:21"/>
    <n v="163.06"/>
    <x v="11"/>
    <x v="1"/>
  </r>
  <r>
    <s v="47f1e49b0c53bfde09b97ee3c685fb2e"/>
    <s v="c80df613ec4c52c7fd1e780f4dc4fde5"/>
    <s v="delivered"/>
    <d v="2017-11-21T12:55:39"/>
    <n v="36.35"/>
    <x v="11"/>
    <x v="1"/>
  </r>
  <r>
    <s v="cab94551cf580883129898c612b8cb83"/>
    <s v="69939c97e2030cde60b3a8176f8dab3d"/>
    <s v="delivered"/>
    <d v="2017-11-19T12:24:26"/>
    <n v="191.58"/>
    <x v="11"/>
    <x v="1"/>
  </r>
  <r>
    <s v="b61f906e4d28111f250cdf42a93a5967"/>
    <s v="b89f8b2159cc4f80617c22f0b0ee17e3"/>
    <s v="delivered"/>
    <d v="2017-11-19T15:38:53"/>
    <n v="125.99"/>
    <x v="11"/>
    <x v="1"/>
  </r>
  <r>
    <s v="2fc9faf8c6b3ffe951029b8bae263bb6"/>
    <s v="5ffd902ee25652c42ea338c4bb484d01"/>
    <s v="delivered"/>
    <d v="2017-11-02T19:29:31"/>
    <n v="36.35"/>
    <x v="11"/>
    <x v="1"/>
  </r>
  <r>
    <s v="fa715569a8d11944307ce94d3413e902"/>
    <s v="e5bcad0944090f0f57e657329328eada"/>
    <s v="delivered"/>
    <d v="2017-11-07T14:39:00"/>
    <n v="191.58"/>
    <x v="11"/>
    <x v="1"/>
  </r>
  <r>
    <s v="d162bae2bce3257ad0b36cbaedc134fa"/>
    <s v="06206dbdc73fe897776daa1ba986b24d"/>
    <s v="delivered"/>
    <d v="2017-11-29T21:11:12"/>
    <n v="191.58"/>
    <x v="11"/>
    <x v="1"/>
  </r>
  <r>
    <s v="479aedf16362d3b08917c3d84532d449"/>
    <s v="abdb0cc9c57a8bd3f6d33066f04c11d9"/>
    <s v="delivered"/>
    <d v="2017-11-13T06:44:46"/>
    <n v="36.35"/>
    <x v="11"/>
    <x v="1"/>
  </r>
  <r>
    <s v="c28916da587551ac4d1de7970fc929c8"/>
    <s v="7c1114faf8afe01287362e1a1943aa26"/>
    <s v="delivered"/>
    <d v="2017-11-16T19:11:58"/>
    <n v="47.62"/>
    <x v="11"/>
    <x v="1"/>
  </r>
  <r>
    <s v="3967044b1f033a8b079e050cf79b2586"/>
    <s v="820c452c2726206bf394e08cf36705c3"/>
    <s v="delivered"/>
    <d v="2017-11-24T09:15:36"/>
    <n v="36.35"/>
    <x v="11"/>
    <x v="1"/>
  </r>
  <r>
    <s v="46c820acb13d40759d9cf3941fb7a47d"/>
    <s v="d2cbd9146c1cee46f887d3731fee7e89"/>
    <s v="delivered"/>
    <d v="2017-11-21T21:34:05"/>
    <n v="36.35"/>
    <x v="11"/>
    <x v="1"/>
  </r>
  <r>
    <s v="f6b73cb42a81880d54cdbf2059599d93"/>
    <s v="fb132dd66864b65d4d0921eec276e5f3"/>
    <s v="delivered"/>
    <d v="2017-11-05T22:16:07"/>
    <n v="191.58"/>
    <x v="11"/>
    <x v="1"/>
  </r>
  <r>
    <s v="4f4c78935311aa885158c44fe04d7257"/>
    <s v="4588943f2855367bdbb92158fc470a62"/>
    <s v="delivered"/>
    <d v="2017-11-25T00:13:24"/>
    <n v="36.35"/>
    <x v="11"/>
    <x v="1"/>
  </r>
  <r>
    <s v="359619f12869deeaa50fa7762f5064bc"/>
    <s v="810ded38dee280ec50c047e8d1570106"/>
    <s v="delivered"/>
    <d v="2017-11-24T23:03:37"/>
    <n v="36.35"/>
    <x v="11"/>
    <x v="1"/>
  </r>
  <r>
    <s v="20b61ae06ac41b6e23c10c90ad0331a5"/>
    <s v="f036beae922b5034d5a9b801e64659a6"/>
    <s v="delivered"/>
    <d v="2017-11-26T10:21:51"/>
    <n v="154.66999999999999"/>
    <x v="11"/>
    <x v="1"/>
  </r>
  <r>
    <s v="ecc7d8ad8bbcd5b0a9cc9a2d5a34bcb9"/>
    <s v="4bd89ebce757198ba4e42f249d9c95d2"/>
    <s v="delivered"/>
    <d v="2017-11-14T16:42:50"/>
    <n v="191.58"/>
    <x v="11"/>
    <x v="1"/>
  </r>
  <r>
    <s v="394643cd54739aad60aabc03272e28bb"/>
    <s v="a86b2bcf75c0d9ef2fa4750bba90391a"/>
    <s v="delivered"/>
    <d v="2017-11-27T10:14:03"/>
    <n v="36.35"/>
    <x v="11"/>
    <x v="1"/>
  </r>
  <r>
    <s v="d22f0b06e1519065d7eddb2ba6b79b63"/>
    <s v="3c3335d4c88928de4ec0f90fae9d1507"/>
    <s v="delivered"/>
    <d v="2017-11-23T22:44:09"/>
    <n v="191.58"/>
    <x v="11"/>
    <x v="1"/>
  </r>
  <r>
    <s v="7b636347d9f87d9b9a48755fd8495709"/>
    <s v="258539509521d87f8837ae036369880a"/>
    <s v="delivered"/>
    <d v="2017-11-26T11:38:04"/>
    <n v="58.36"/>
    <x v="11"/>
    <x v="1"/>
  </r>
  <r>
    <s v="dcb2902b7af9841bf7aa832c33f69f1b"/>
    <s v="ec5c23a85c01c4b2bf87caf6d38c8261"/>
    <s v="delivered"/>
    <d v="2017-11-08T15:53:15"/>
    <n v="191.58"/>
    <x v="11"/>
    <x v="1"/>
  </r>
  <r>
    <s v="9e36f21498b2b9e43e2cf7c86fe7e07b"/>
    <s v="c9cc1e6be29a7fd597665aeb9bbef455"/>
    <s v="delivered"/>
    <d v="2017-11-25T18:08:31"/>
    <n v="25.84"/>
    <x v="11"/>
    <x v="1"/>
  </r>
  <r>
    <s v="475e0dfe76ac445fc716ef9eca7a00bd"/>
    <s v="f8de827b79379e8ba3b7f0c8c363b085"/>
    <s v="delivered"/>
    <d v="2017-11-30T22:04:12"/>
    <n v="36.35"/>
    <x v="11"/>
    <x v="1"/>
  </r>
  <r>
    <s v="7f9089a3fbe75385f39d5924c2928352"/>
    <s v="a32651c931981f0d158f31382ebe69aa"/>
    <s v="delivered"/>
    <d v="2017-11-26T18:33:35"/>
    <n v="153.96"/>
    <x v="11"/>
    <x v="1"/>
  </r>
  <r>
    <s v="52ffca67c47f7bc4350f82b1d2c20dec"/>
    <s v="30b783882dd8572d3cf6a4ac7e605272"/>
    <s v="canceled"/>
    <d v="2017-11-26T18:42:08"/>
    <n v="36.35"/>
    <x v="11"/>
    <x v="1"/>
  </r>
  <r>
    <s v="8277c9870ca20fd07d7d1a77992dc20d"/>
    <s v="7a39cda163dbcda9f639cc2902adc6d0"/>
    <s v="delivered"/>
    <d v="2017-11-30T10:34:35"/>
    <n v="153.96"/>
    <x v="11"/>
    <x v="1"/>
  </r>
  <r>
    <s v="3d260147da4c422ec7b613fcb54c8fc9"/>
    <s v="2f45bd61e8942c6d466f85cbd906b566"/>
    <s v="delivered"/>
    <d v="2017-11-30T09:55:02"/>
    <n v="36.35"/>
    <x v="11"/>
    <x v="1"/>
  </r>
  <r>
    <s v="db92c37a984bfe99f6cc7cda7839c86b"/>
    <s v="0af4e8ff1f457449b9586c1ffc45ccc1"/>
    <s v="delivered"/>
    <d v="2017-11-24T12:56:16"/>
    <n v="191.58"/>
    <x v="11"/>
    <x v="1"/>
  </r>
  <r>
    <s v="1a09e3dca700e579fb61f7ea9c1727bf"/>
    <s v="80ac4563a46bbafa45b2f06c10663a97"/>
    <s v="delivered"/>
    <d v="2017-11-19T21:17:05"/>
    <n v="154.66999999999999"/>
    <x v="11"/>
    <x v="1"/>
  </r>
  <r>
    <s v="bb1bb5824c663f60229758ef7bfc26f4"/>
    <s v="3b1787e218ba00444ab1241b033cee16"/>
    <s v="delivered"/>
    <d v="2017-11-22T14:42:31"/>
    <n v="32.9"/>
    <x v="11"/>
    <x v="1"/>
  </r>
  <r>
    <s v="1a35a638a0ccea24d66ae229e2d5d9d8"/>
    <s v="d059e9991c9f1a5dd61a7685ef03e5d2"/>
    <s v="delivered"/>
    <d v="2017-11-14T21:54:25"/>
    <n v="154.66999999999999"/>
    <x v="11"/>
    <x v="1"/>
  </r>
  <r>
    <s v="17e880ea1c52e7b2c6ac7485147bc060"/>
    <s v="751afe39178177f80c8df554fed9f53a"/>
    <s v="delivered"/>
    <d v="2017-11-17T19:49:02"/>
    <n v="154.66999999999999"/>
    <x v="11"/>
    <x v="1"/>
  </r>
  <r>
    <s v="cf93d49a9e8e671eb28c9eab24cf0f39"/>
    <s v="1e227bc74e5e01cfb039ca61a8a09ff2"/>
    <s v="delivered"/>
    <d v="2017-11-07T14:39:42"/>
    <n v="191.58"/>
    <x v="11"/>
    <x v="1"/>
  </r>
  <r>
    <s v="7ecc158162cf00a802fedcb0577573cf"/>
    <s v="0a69fc827f07f7d333a26d63530bbb5d"/>
    <s v="delivered"/>
    <d v="2017-11-17T19:42:08"/>
    <n v="153.96"/>
    <x v="11"/>
    <x v="1"/>
  </r>
  <r>
    <s v="e1f91cf220920b4e904a151bf35c10a4"/>
    <s v="704af52ae3158a3a1cbdf19b4a75eb6f"/>
    <s v="delivered"/>
    <d v="2017-11-11T11:02:11"/>
    <n v="191.58"/>
    <x v="11"/>
    <x v="1"/>
  </r>
  <r>
    <s v="c0a15de26f8add28b3ebed18a13e6831"/>
    <s v="07bd9534169742a405ad5ebb453fe651"/>
    <s v="delivered"/>
    <d v="2017-11-25T00:43:00"/>
    <n v="47.62"/>
    <x v="11"/>
    <x v="1"/>
  </r>
  <r>
    <s v="34713a7c57fc2cc3f40a0ed057046b70"/>
    <s v="bc0dea402af6cd7df719ce27f6783303"/>
    <s v="delivered"/>
    <d v="2017-11-10T13:17:00"/>
    <n v="36.35"/>
    <x v="11"/>
    <x v="1"/>
  </r>
  <r>
    <s v="65bd34264e92e55142465420aad29126"/>
    <s v="66ce46e4ab8582ed7de4e569f26d9de3"/>
    <s v="delivered"/>
    <d v="2017-11-22T16:46:44"/>
    <n v="138.65"/>
    <x v="11"/>
    <x v="1"/>
  </r>
  <r>
    <s v="c73f0fc8ad02cddf8637371612f5bac3"/>
    <s v="a3b5fd61a4f17f0246244a3b6f336e02"/>
    <s v="delivered"/>
    <d v="2017-11-24T15:42:39"/>
    <n v="191.58"/>
    <x v="11"/>
    <x v="1"/>
  </r>
  <r>
    <s v="e38994925b350c88bd9b885f0b726439"/>
    <s v="06201fb5b7821133eab9fe2113d7e6b5"/>
    <s v="delivered"/>
    <d v="2017-11-17T10:25:09"/>
    <n v="191.58"/>
    <x v="11"/>
    <x v="1"/>
  </r>
  <r>
    <s v="8bcd205375fd46dc076a3cae9fb5b919"/>
    <s v="19e604af45af1bc76759f2f41efd587d"/>
    <s v="delivered"/>
    <d v="2017-11-16T19:27:48"/>
    <n v="163.06"/>
    <x v="11"/>
    <x v="1"/>
  </r>
  <r>
    <s v="3cffc407d492c7db340271cee9b32ede"/>
    <s v="f69b862b6b4fa78cd6887938a74be7a9"/>
    <s v="delivered"/>
    <d v="2017-11-13T23:15:05"/>
    <n v="36.35"/>
    <x v="11"/>
    <x v="1"/>
  </r>
  <r>
    <s v="38a37ff772f3b9f0f304d46b6ea90c09"/>
    <s v="9350fd9c2e40200b1651587dfe717a95"/>
    <s v="delivered"/>
    <d v="2017-11-27T14:09:49"/>
    <n v="36.35"/>
    <x v="11"/>
    <x v="1"/>
  </r>
  <r>
    <s v="7e4583a135b2fd828ba6ec2c4b5ab034"/>
    <s v="d3dc0682d51ece788ea412c9d74deb67"/>
    <s v="delivered"/>
    <d v="2017-11-27T17:41:25"/>
    <n v="153.96"/>
    <x v="11"/>
    <x v="1"/>
  </r>
  <r>
    <s v="adf5a3d223336c6b7965f3027bb7ddc2"/>
    <s v="6c40dd1882be5ee6caadaa356563ef0d"/>
    <s v="unavailable"/>
    <d v="2017-11-13T20:54:32"/>
    <n v="25.84"/>
    <x v="11"/>
    <x v="1"/>
  </r>
  <r>
    <s v="f21cd4bd6f6e9d39426b98c64f73e041"/>
    <s v="1e7ae75f912048bbe71c5b5a3d963026"/>
    <s v="delivered"/>
    <d v="2017-11-01T15:55:42"/>
    <n v="191.58"/>
    <x v="11"/>
    <x v="1"/>
  </r>
  <r>
    <s v="4480ac0eaab783664bd03d73f20e2896"/>
    <s v="f7c0d5a379b38678cfe086ea1d2da350"/>
    <s v="delivered"/>
    <d v="2017-11-03T21:12:11"/>
    <n v="36.35"/>
    <x v="11"/>
    <x v="1"/>
  </r>
  <r>
    <s v="a14990206b64de40d5aa9e4a235bcc64"/>
    <s v="0f8578d7df4151708dbebbd72050ce3c"/>
    <s v="delivered"/>
    <d v="2017-11-24T19:30:03"/>
    <n v="25.84"/>
    <x v="11"/>
    <x v="1"/>
  </r>
  <r>
    <s v="87e4985661d2e38f02b965d961204540"/>
    <s v="0b6e67116678675d404842a14bc20e20"/>
    <s v="delivered"/>
    <d v="2017-11-19T19:01:48"/>
    <n v="153.96"/>
    <x v="11"/>
    <x v="1"/>
  </r>
  <r>
    <s v="3c12bc6e3b1b88c14e55b9c38fddecf6"/>
    <s v="0074a15febc9459ab2f999ea0e22c8d6"/>
    <s v="delivered"/>
    <d v="2017-11-28T14:43:10"/>
    <n v="36.35"/>
    <x v="11"/>
    <x v="1"/>
  </r>
  <r>
    <s v="92fc1ca41d579ec86467b590c6acc489"/>
    <s v="4012bdbbe41e3774ab764a0fa4f76b4c"/>
    <s v="delivered"/>
    <d v="2017-11-06T14:25:23"/>
    <n v="163.06"/>
    <x v="11"/>
    <x v="1"/>
  </r>
  <r>
    <s v="98b7e48a869cc004297cb968e5d81401"/>
    <s v="69f97d75cfa0b60b3bc20069674878f2"/>
    <s v="delivered"/>
    <d v="2017-11-12T08:58:30"/>
    <n v="163.06"/>
    <x v="11"/>
    <x v="1"/>
  </r>
  <r>
    <s v="955b3eccb8e0c21820f39caeb0309789"/>
    <s v="680197ddda56ad2150f56b7bd4a1734a"/>
    <s v="delivered"/>
    <d v="2017-11-08T18:39:08"/>
    <n v="163.06"/>
    <x v="11"/>
    <x v="1"/>
  </r>
  <r>
    <s v="d4a55c0235e5b57bb0cc9939dcb321bb"/>
    <s v="f7eef9c25275c006a8c9df2e5883ca78"/>
    <s v="delivered"/>
    <d v="2017-11-27T23:17:35"/>
    <n v="191.58"/>
    <x v="11"/>
    <x v="1"/>
  </r>
  <r>
    <s v="cec16afc430b7b794fa8703b631f7d3d"/>
    <s v="6721658ca0e4a2bca6109b12f22ac8e4"/>
    <s v="delivered"/>
    <d v="2017-11-20T13:31:18"/>
    <n v="191.58"/>
    <x v="11"/>
    <x v="1"/>
  </r>
  <r>
    <s v="5a29fd07d4a1b1523a932159e4648b28"/>
    <s v="d0da29bb6c19ff57126bbbd9ed63dead"/>
    <s v="delivered"/>
    <d v="2017-11-25T13:59:42"/>
    <n v="138.65"/>
    <x v="11"/>
    <x v="1"/>
  </r>
  <r>
    <s v="e02d61b42452cc6737650331d8bc8ad7"/>
    <s v="88127edc390afb814360a003695dd0fe"/>
    <s v="delivered"/>
    <d v="2017-11-25T21:34:53"/>
    <n v="191.58"/>
    <x v="11"/>
    <x v="1"/>
  </r>
  <r>
    <s v="8283cff259b1a37c914671e1385a2f72"/>
    <s v="919313c655ea2523ce7e689dc0558137"/>
    <s v="delivered"/>
    <d v="2017-11-29T08:56:00"/>
    <n v="153.96"/>
    <x v="11"/>
    <x v="1"/>
  </r>
  <r>
    <s v="d9a932befd90783805fe255151f656a5"/>
    <s v="59b6f50384a62d257a93ff1b41235166"/>
    <s v="delivered"/>
    <d v="2017-11-11T18:03:19"/>
    <n v="191.58"/>
    <x v="11"/>
    <x v="1"/>
  </r>
  <r>
    <s v="13cc20205a5d08b532f127b6fbf0f370"/>
    <s v="bc3d068a7062de50a2199a7132558eac"/>
    <s v="delivered"/>
    <d v="2017-11-09T15:29:56"/>
    <n v="154.66999999999999"/>
    <x v="11"/>
    <x v="1"/>
  </r>
  <r>
    <s v="1524aaded819ee3c06b4058825107362"/>
    <s v="30e007b61b364dff4c0eae95c8c800ee"/>
    <s v="delivered"/>
    <d v="2017-11-27T23:34:04"/>
    <n v="154.66999999999999"/>
    <x v="11"/>
    <x v="1"/>
  </r>
  <r>
    <s v="c66db1cfde528d456b728ec6118aa5fa"/>
    <s v="25f8960ef2061a5701797030a882bfc0"/>
    <s v="delivered"/>
    <d v="2017-11-13T09:36:14"/>
    <n v="191.58"/>
    <x v="11"/>
    <x v="1"/>
  </r>
  <r>
    <s v="ecf04d68c5337972de2653e72f80790c"/>
    <s v="46eb0a46c1f4b94323047849aa20e7d6"/>
    <s v="delivered"/>
    <d v="2017-11-03T14:08:28"/>
    <n v="191.58"/>
    <x v="11"/>
    <x v="1"/>
  </r>
  <r>
    <s v="9eba9434978d97be47b0b7d006004669"/>
    <s v="936371261887bd18efd7f8429efcb4da"/>
    <s v="delivered"/>
    <d v="2017-11-13T22:36:44"/>
    <n v="25.84"/>
    <x v="11"/>
    <x v="1"/>
  </r>
  <r>
    <s v="4adbbb43be305843794e05fc4265f143"/>
    <s v="b3939a2720fe35ff521a811a8fd10dda"/>
    <s v="delivered"/>
    <d v="2017-11-23T10:26:08"/>
    <n v="36.35"/>
    <x v="11"/>
    <x v="1"/>
  </r>
  <r>
    <s v="9d27b66cd7dfe58587bd778c83c4d5a1"/>
    <s v="400534a4b8b95df133cd2ed3ffefb55b"/>
    <s v="delivered"/>
    <d v="2017-11-07T09:47:02"/>
    <n v="25.84"/>
    <x v="11"/>
    <x v="1"/>
  </r>
  <r>
    <s v="e899327a5964f4d29698667a231e6b9d"/>
    <s v="ea43055530bdd269cde6c488c8c31844"/>
    <s v="delivered"/>
    <d v="2017-11-27T10:46:31"/>
    <n v="191.58"/>
    <x v="11"/>
    <x v="1"/>
  </r>
  <r>
    <s v="6d5774791f826a27e8e5521a9b816ba2"/>
    <s v="347571ef4eb58a43834a327e2e318ff8"/>
    <s v="delivered"/>
    <d v="2017-11-12T09:52:32"/>
    <n v="138.65"/>
    <x v="11"/>
    <x v="1"/>
  </r>
  <r>
    <s v="f04ae1f604432b5ac75c8a2a2e42b548"/>
    <s v="1dfda6ce0678db7db39fd97a27aafcba"/>
    <s v="delivered"/>
    <d v="2017-11-15T18:25:57"/>
    <n v="191.58"/>
    <x v="11"/>
    <x v="1"/>
  </r>
  <r>
    <s v="33862e8df33c7f4ce5d1c0142de3cf0e"/>
    <s v="1327ce0ab1e8ef67113da7aa01967f7b"/>
    <s v="delivered"/>
    <d v="2017-11-30T18:21:00"/>
    <n v="36.35"/>
    <x v="11"/>
    <x v="1"/>
  </r>
  <r>
    <s v="debae70295ed78cb6084b1f999e60724"/>
    <s v="fe756f52f769ec6db51cb6900bc4ffff"/>
    <s v="invoiced"/>
    <d v="2017-11-17T10:24:45"/>
    <n v="191.58"/>
    <x v="11"/>
    <x v="1"/>
  </r>
  <r>
    <s v="b50cb79254a7760812a9607d3ea0d6da"/>
    <s v="2cc91977d680db4ea4fb9cbb65c010d1"/>
    <s v="delivered"/>
    <d v="2017-11-28T15:41:37"/>
    <n v="125.99"/>
    <x v="11"/>
    <x v="1"/>
  </r>
  <r>
    <s v="26d6ab35f3c0f7b157fc147026e1ebbc"/>
    <s v="1579d7904c35a5fd9a2d5ddd03e57934"/>
    <s v="delivered"/>
    <d v="2017-11-24T07:10:13"/>
    <n v="154.66999999999999"/>
    <x v="11"/>
    <x v="1"/>
  </r>
  <r>
    <s v="2629f390add3248cc2cb53b3795fbe9b"/>
    <s v="2383b6a9c8a50ad014066d7fe735eecd"/>
    <s v="delivered"/>
    <d v="2017-11-12T11:43:15"/>
    <n v="154.66999999999999"/>
    <x v="11"/>
    <x v="1"/>
  </r>
  <r>
    <s v="1239e8b4884c746e8d1ea651d4ff74f1"/>
    <s v="278e4cb731c06be544c668f9a16c6342"/>
    <s v="delivered"/>
    <d v="2017-11-28T14:17:34"/>
    <n v="154.66999999999999"/>
    <x v="11"/>
    <x v="1"/>
  </r>
  <r>
    <s v="4afe7e80b141d6ae78420e2cb79f031f"/>
    <s v="7ce5f6bb9c62f8fdc44709cf4abd08e8"/>
    <s v="delivered"/>
    <d v="2017-11-27T18:09:09"/>
    <n v="36.35"/>
    <x v="11"/>
    <x v="1"/>
  </r>
  <r>
    <s v="523a8bb981fdb61599630fe01b89f642"/>
    <s v="a4788192f4152e96cc73fcc1df791f21"/>
    <s v="delivered"/>
    <d v="2017-11-29T15:20:12"/>
    <n v="36.35"/>
    <x v="11"/>
    <x v="1"/>
  </r>
  <r>
    <s v="3e3109370f4c0f7b7f69cfc0098b89c3"/>
    <s v="ef62c8e32320e6ebb699ed93a41c6fe3"/>
    <s v="delivered"/>
    <d v="2017-11-02T23:07:48"/>
    <n v="36.35"/>
    <x v="11"/>
    <x v="1"/>
  </r>
  <r>
    <s v="4d6a47078b73c647206be4398bbe29b1"/>
    <s v="97b50939d4b8da29f262e503097841d5"/>
    <s v="delivered"/>
    <d v="2017-11-24T00:41:06"/>
    <n v="36.35"/>
    <x v="11"/>
    <x v="1"/>
  </r>
  <r>
    <s v="82dbc38acc657c34ab7bf74c7b70858a"/>
    <s v="26d6fbb3f19bab0637b50723523bc928"/>
    <s v="delivered"/>
    <d v="2017-11-14T16:43:15"/>
    <n v="153.96"/>
    <x v="11"/>
    <x v="1"/>
  </r>
  <r>
    <s v="a62816c471ac76e802a3abdfad00b5af"/>
    <s v="882ee7ad589b742925f7252e68183344"/>
    <s v="delivered"/>
    <d v="2017-11-24T23:03:40"/>
    <n v="25.84"/>
    <x v="11"/>
    <x v="1"/>
  </r>
  <r>
    <s v="30af846e182aa12984d1454721036e8e"/>
    <s v="5847c382e4713b0a9479822903fcf5bb"/>
    <s v="delivered"/>
    <d v="2017-11-29T23:33:23"/>
    <n v="36.35"/>
    <x v="11"/>
    <x v="1"/>
  </r>
  <r>
    <s v="8a7db04d95da0710527731c9945b4d34"/>
    <s v="667f9dbecf8b4af58212fe57b5186434"/>
    <s v="delivered"/>
    <d v="2017-11-28T16:27:19"/>
    <n v="163.06"/>
    <x v="11"/>
    <x v="1"/>
  </r>
  <r>
    <s v="c3ccbb768cf5b9a900ca06d9031c3cf7"/>
    <s v="094fdf900bcc6efe66b40a6526607446"/>
    <s v="shipped"/>
    <d v="2017-11-22T21:10:50"/>
    <n v="47.62"/>
    <x v="11"/>
    <x v="1"/>
  </r>
  <r>
    <s v="9950e10864fad6c02ade4829884ebd39"/>
    <s v="ceb4667fc3851809ade8a13953032538"/>
    <s v="delivered"/>
    <d v="2017-11-25T00:50:58"/>
    <n v="163.06"/>
    <x v="11"/>
    <x v="1"/>
  </r>
  <r>
    <s v="3bcc12f1de0b8f1a83703545794e5d28"/>
    <s v="1ada5f3f39281689dab50b560ab83862"/>
    <s v="delivered"/>
    <d v="2017-11-24T15:22:54"/>
    <n v="36.35"/>
    <x v="11"/>
    <x v="1"/>
  </r>
  <r>
    <s v="4382b2408a28f4f8ab2a7012590b6287"/>
    <s v="09d90069e85e32d938a8b997024c7ce9"/>
    <s v="delivered"/>
    <d v="2017-11-22T11:31:44"/>
    <n v="36.35"/>
    <x v="11"/>
    <x v="1"/>
  </r>
  <r>
    <s v="dd1e6c3ec773916f8f48f7401beefc6a"/>
    <s v="2110896424abd0f0691b90629c70cce5"/>
    <s v="delivered"/>
    <d v="2017-11-22T17:01:59"/>
    <n v="191.58"/>
    <x v="11"/>
    <x v="1"/>
  </r>
  <r>
    <s v="ba06fd3e802dae04b1a5a02f10d47726"/>
    <s v="55cec9069676ae68832c46af940b9f07"/>
    <s v="delivered"/>
    <d v="2017-11-27T16:37:00"/>
    <n v="32.9"/>
    <x v="11"/>
    <x v="1"/>
  </r>
  <r>
    <s v="538306d5780984ada0ea3b277ee85059"/>
    <s v="87be93f91f5b699bf93d5654b18c05da"/>
    <s v="delivered"/>
    <d v="2017-11-30T15:19:51"/>
    <n v="36.35"/>
    <x v="11"/>
    <x v="1"/>
  </r>
  <r>
    <s v="679bfcdc0a607b524c44ed093e318346"/>
    <s v="3ae4dfdea4e9a09272a08f76428ac8c3"/>
    <s v="delivered"/>
    <d v="2017-11-15T16:24:24"/>
    <n v="138.65"/>
    <x v="11"/>
    <x v="1"/>
  </r>
  <r>
    <s v="c1808aaca844e2210da16bb46767586c"/>
    <s v="2d88e5d523368eaa7df260c1fba930b0"/>
    <s v="delivered"/>
    <d v="2017-11-24T10:23:27"/>
    <n v="47.62"/>
    <x v="11"/>
    <x v="1"/>
  </r>
  <r>
    <s v="a2dd2555832adf77db576aeb3906f57e"/>
    <s v="ddd964490b868d062509e5e0dac09564"/>
    <s v="delivered"/>
    <d v="2017-11-28T23:06:15"/>
    <n v="25.84"/>
    <x v="11"/>
    <x v="1"/>
  </r>
  <r>
    <s v="dc82732094ba2671604e8a318714bb78"/>
    <s v="42d7c7a6251635276d0018efeaa9f7b2"/>
    <s v="delivered"/>
    <d v="2017-11-29T13:54:04"/>
    <n v="191.58"/>
    <x v="11"/>
    <x v="1"/>
  </r>
  <r>
    <s v="4b5cf6901062fc5fda94db5e015089b8"/>
    <s v="ad11c35161c90b71b70d5f598fecdd09"/>
    <s v="delivered"/>
    <d v="2017-11-12T13:33:57"/>
    <n v="36.35"/>
    <x v="11"/>
    <x v="1"/>
  </r>
  <r>
    <s v="7f539983cfeeeb17fa4a9bb2df43d4db"/>
    <s v="9f7bcb19d79216545a88e5e6aa85262a"/>
    <s v="delivered"/>
    <d v="2017-11-25T13:20:42"/>
    <n v="153.96"/>
    <x v="11"/>
    <x v="1"/>
  </r>
  <r>
    <s v="355136777548fdf65a8debb28dcce252"/>
    <s v="6dec78939c318cc88c10b0d6f4a31c91"/>
    <s v="delivered"/>
    <d v="2017-11-22T20:17:30"/>
    <n v="36.35"/>
    <x v="11"/>
    <x v="1"/>
  </r>
  <r>
    <s v="2f8faef508a5a7ba5de0b455cd768da8"/>
    <s v="fba329d7c026661be9487ed474865365"/>
    <s v="delivered"/>
    <d v="2017-11-03T20:44:04"/>
    <n v="36.35"/>
    <x v="11"/>
    <x v="1"/>
  </r>
  <r>
    <s v="c1055c3c83d15a7d43c7b6e3f283ae53"/>
    <s v="b7f21cec11d35a647deee185c3881474"/>
    <s v="delivered"/>
    <d v="2017-11-01T00:24:57"/>
    <n v="47.62"/>
    <x v="11"/>
    <x v="1"/>
  </r>
  <r>
    <s v="7ea79c5a0a141e742e9369fba0899043"/>
    <s v="4adc5c59c6d58067991c61008df3e155"/>
    <s v="delivered"/>
    <d v="2017-11-30T17:51:15"/>
    <n v="153.96"/>
    <x v="11"/>
    <x v="1"/>
  </r>
  <r>
    <s v="40235386473717246bb2eb10fe48037a"/>
    <s v="e8db587aa035a388d29cd44a801f9092"/>
    <s v="delivered"/>
    <d v="2017-11-24T18:42:17"/>
    <n v="36.35"/>
    <x v="11"/>
    <x v="1"/>
  </r>
  <r>
    <s v="6d6f16813fbb3448a034fc242a2603c6"/>
    <s v="50a2bbfdc15bf77a19b7e096c8eadbcb"/>
    <s v="delivered"/>
    <d v="2017-11-16T12:12:12"/>
    <n v="138.65"/>
    <x v="11"/>
    <x v="1"/>
  </r>
  <r>
    <s v="2b1b2b60f0b9cee51feb5b9a9ee60779"/>
    <s v="28e578734a813f4753a71d2f31e1e8b3"/>
    <s v="delivered"/>
    <d v="2017-11-23T11:42:07"/>
    <n v="36.35"/>
    <x v="11"/>
    <x v="1"/>
  </r>
  <r>
    <s v="a28b1546b11df2b46d9744c7976bedb2"/>
    <s v="c38867c798cb953659c564edd549351a"/>
    <s v="delivered"/>
    <d v="2017-11-27T20:32:45"/>
    <n v="25.84"/>
    <x v="11"/>
    <x v="1"/>
  </r>
  <r>
    <s v="b9019981769010866e2b59c6a1fc9c9f"/>
    <s v="e28ec0654fc5c2fe9ec5a119d4f199b2"/>
    <s v="delivered"/>
    <d v="2017-11-05T22:43:20"/>
    <n v="32.9"/>
    <x v="11"/>
    <x v="1"/>
  </r>
  <r>
    <s v="cad5d696e0d7bf7f475ff4cb616e7cd1"/>
    <s v="a32b503a5a6817541a8e09d6c70f9642"/>
    <s v="delivered"/>
    <d v="2017-11-22T18:13:26"/>
    <n v="191.58"/>
    <x v="11"/>
    <x v="1"/>
  </r>
  <r>
    <s v="cf3953190a955e0f2e4a8552279713b8"/>
    <s v="fdf2fde76977db18487346f9febd301a"/>
    <s v="delivered"/>
    <d v="2017-11-28T18:03:32"/>
    <n v="191.58"/>
    <x v="11"/>
    <x v="1"/>
  </r>
  <r>
    <s v="b9db5aac3e7aaf40f7b79396800eef52"/>
    <s v="8c4372d96ed5d53f6c4042b1a6e5fc08"/>
    <s v="delivered"/>
    <d v="2017-11-02T16:15:27"/>
    <n v="32.9"/>
    <x v="11"/>
    <x v="1"/>
  </r>
  <r>
    <s v="ed5bd6f24de0e026bc9991f1bdc38bd4"/>
    <s v="4776cd8bec1837960a3c4447c6aa97ce"/>
    <s v="delivered"/>
    <d v="2017-11-27T10:05:31"/>
    <n v="191.58"/>
    <x v="11"/>
    <x v="1"/>
  </r>
  <r>
    <s v="54f334d6a9d60b69dae5409327f73645"/>
    <s v="95b9cacc4bc81c3a0a33967bcde6fcd8"/>
    <s v="delivered"/>
    <d v="2017-11-24T13:01:09"/>
    <n v="36.35"/>
    <x v="11"/>
    <x v="1"/>
  </r>
  <r>
    <s v="41db55b77650928f1720b63029141585"/>
    <s v="f1586c1bddea63e86b67b9b72f565924"/>
    <s v="delivered"/>
    <d v="2017-11-23T19:46:05"/>
    <n v="36.35"/>
    <x v="11"/>
    <x v="1"/>
  </r>
  <r>
    <s v="5b239ab55b48a640fb239df51bbac110"/>
    <s v="28145769d7c6f5e475d2780e3b5ee24e"/>
    <s v="delivered"/>
    <d v="2017-11-20T20:49:02"/>
    <n v="138.65"/>
    <x v="11"/>
    <x v="1"/>
  </r>
  <r>
    <s v="bcdc8da39b779f95c0542643fa9beea7"/>
    <s v="51260b6df0b2fecdf113e4d05a199266"/>
    <s v="delivered"/>
    <d v="2017-11-07T04:34:31"/>
    <n v="291.27999999999997"/>
    <x v="11"/>
    <x v="1"/>
  </r>
  <r>
    <s v="44184b5a59894faa452860c36d439ff4"/>
    <s v="d6828d471e2586ad672c9473ebcb282b"/>
    <s v="delivered"/>
    <d v="2017-11-23T09:49:45"/>
    <n v="36.35"/>
    <x v="11"/>
    <x v="1"/>
  </r>
  <r>
    <s v="baa95b09efafaa994da8b394b11f8814"/>
    <s v="ac379fd1645b77e80dd6d97e66a8a005"/>
    <s v="delivered"/>
    <d v="2017-11-20T19:28:29"/>
    <n v="32.9"/>
    <x v="11"/>
    <x v="1"/>
  </r>
  <r>
    <s v="2134d396310778467ccd627cd6c0e7fd"/>
    <s v="763c5b095586b04d59d2521b930f53d6"/>
    <s v="delivered"/>
    <d v="2017-11-12T21:23:27"/>
    <n v="154.66999999999999"/>
    <x v="11"/>
    <x v="1"/>
  </r>
  <r>
    <s v="833d827e76a8693a05a5d8b6337fa218"/>
    <s v="5e8fd7339f5f550c42c47ae0c60f27f3"/>
    <s v="delivered"/>
    <d v="2017-11-12T22:29:16"/>
    <n v="153.96"/>
    <x v="11"/>
    <x v="1"/>
  </r>
  <r>
    <s v="603ce42d77860afac6a70925449311d5"/>
    <s v="1782ac2961556dfb3fa7fd7bccedd049"/>
    <s v="delivered"/>
    <d v="2017-11-24T22:04:20"/>
    <n v="138.65"/>
    <x v="11"/>
    <x v="1"/>
  </r>
  <r>
    <s v="848963795b4b330df0a7c238b12f76ce"/>
    <s v="d53b5ff572a5e5d237b0dd64260996a3"/>
    <s v="delivered"/>
    <d v="2017-11-29T00:44:03"/>
    <n v="153.96"/>
    <x v="11"/>
    <x v="1"/>
  </r>
  <r>
    <s v="64f2e9aa85911b6a48e3d11ef05b73c7"/>
    <s v="8aead9173f1c996b7c2c82b7e484fdaf"/>
    <s v="delivered"/>
    <d v="2017-11-25T15:48:04"/>
    <n v="138.65"/>
    <x v="11"/>
    <x v="1"/>
  </r>
  <r>
    <s v="ac190835077b797903f673fa82dc753c"/>
    <s v="3e4e3a8af8ec36881f2c1e8f10d4cdd3"/>
    <s v="delivered"/>
    <d v="2017-11-10T18:14:03"/>
    <n v="25.84"/>
    <x v="11"/>
    <x v="1"/>
  </r>
  <r>
    <s v="f4adf4d0dfbaeeb40ae1c14e893994f4"/>
    <s v="046898f5066f7287e47eda8a80c80a56"/>
    <s v="processing"/>
    <d v="2017-11-25T15:23:14"/>
    <n v="191.58"/>
    <x v="11"/>
    <x v="1"/>
  </r>
  <r>
    <s v="626769ebfbed1c226afe8deb0a5381fc"/>
    <s v="bc1001ca98d679d8bf6e2a9e1b519fe9"/>
    <s v="delivered"/>
    <d v="2017-11-21T18:33:24"/>
    <n v="138.65"/>
    <x v="11"/>
    <x v="1"/>
  </r>
  <r>
    <s v="6ecf7023e8dd4ec8b08746c35b9fcb60"/>
    <s v="181e2217f874cb5390be37f378db5e07"/>
    <s v="delivered"/>
    <d v="2017-11-24T14:22:48"/>
    <n v="155.41999999999999"/>
    <x v="11"/>
    <x v="1"/>
  </r>
  <r>
    <s v="2e00d902c42dd12ee7858aa92c7e7c1e"/>
    <s v="4f9e8ebde7817c00f257abf85b201a40"/>
    <s v="delivered"/>
    <d v="2017-11-21T08:29:20"/>
    <n v="36.35"/>
    <x v="11"/>
    <x v="1"/>
  </r>
  <r>
    <s v="a494244817c043c16eb0c72c5d0384ad"/>
    <s v="c691fa8d8cf769ea3b4b02572b606a6b"/>
    <s v="delivered"/>
    <d v="2017-11-29T10:40:13"/>
    <n v="25.84"/>
    <x v="11"/>
    <x v="1"/>
  </r>
  <r>
    <s v="45b888816ea926cda441a7e65e7c1b9f"/>
    <s v="5c6883845330d5c96c5447279c330b41"/>
    <s v="delivered"/>
    <d v="2017-11-28T13:17:30"/>
    <n v="36.35"/>
    <x v="11"/>
    <x v="1"/>
  </r>
  <r>
    <s v="20b1d8c9683a66f9810b31604fc5f540"/>
    <s v="5257f21744aca789f334058a11c2fb42"/>
    <s v="delivered"/>
    <d v="2017-11-12T13:57:38"/>
    <n v="154.66999999999999"/>
    <x v="11"/>
    <x v="1"/>
  </r>
  <r>
    <s v="917b267dc796aa050652ac9f24b245b2"/>
    <s v="3acc0f0e957074ee4dbebb7b7e82a834"/>
    <s v="delivered"/>
    <d v="2017-11-05T19:41:16"/>
    <n v="163.06"/>
    <x v="11"/>
    <x v="1"/>
  </r>
  <r>
    <s v="6bddfd31724ffefa23146e21bd173ef4"/>
    <s v="a1537e774ed707f017b177ea47d9aa51"/>
    <s v="delivered"/>
    <d v="2017-11-30T23:08:38"/>
    <n v="138.65"/>
    <x v="11"/>
    <x v="1"/>
  </r>
  <r>
    <s v="3bb9b0ab151de6d32543f721e301d58b"/>
    <s v="16af4776f014e8082722faa86b17be9f"/>
    <s v="delivered"/>
    <d v="2017-11-09T08:00:45"/>
    <n v="36.35"/>
    <x v="11"/>
    <x v="1"/>
  </r>
  <r>
    <s v="394ff86ee81814bb5f88c7e8ad2812b3"/>
    <s v="35c96160ee1db65f1cbf4fbcb6f38826"/>
    <s v="delivered"/>
    <d v="2017-11-24T19:03:25"/>
    <n v="36.35"/>
    <x v="11"/>
    <x v="1"/>
  </r>
  <r>
    <s v="469281a9ac9b1cb74fedc17445f70fb1"/>
    <s v="24f1fb7a5b78e540e78fe60aa25daa08"/>
    <s v="delivered"/>
    <d v="2017-11-20T11:46:23"/>
    <n v="36.35"/>
    <x v="11"/>
    <x v="1"/>
  </r>
  <r>
    <s v="62de3bac0c9f33a23cf2c5c42bff7442"/>
    <s v="1a1d1a51a2cf246d524b3ea40a53d080"/>
    <s v="delivered"/>
    <d v="2017-11-24T22:39:15"/>
    <n v="138.65"/>
    <x v="11"/>
    <x v="1"/>
  </r>
  <r>
    <s v="25b9de6dcc528d881b77b8e6093a2a7c"/>
    <s v="461396731b4ab9af0bcaf5e5778cca38"/>
    <s v="delivered"/>
    <d v="2017-11-23T12:14:26"/>
    <n v="154.66999999999999"/>
    <x v="11"/>
    <x v="1"/>
  </r>
  <r>
    <s v="8e560aad7a656560a2c1333ce6734541"/>
    <s v="2da308b29169c77480e572cb81f713d9"/>
    <s v="delivered"/>
    <d v="2017-11-05T22:42:05"/>
    <n v="163.06"/>
    <x v="11"/>
    <x v="1"/>
  </r>
  <r>
    <s v="50b254ace467cbdb9e5181a487f569dd"/>
    <s v="2b55426d5464b65507daa9cc60810ea7"/>
    <s v="delivered"/>
    <d v="2017-11-30T18:09:49"/>
    <n v="36.35"/>
    <x v="11"/>
    <x v="1"/>
  </r>
  <r>
    <s v="49ff8304edbadc5f8fa18d2cd94315d2"/>
    <s v="c78fb61b9158950fcc6e8624642c0f55"/>
    <s v="delivered"/>
    <d v="2017-11-11T16:53:26"/>
    <n v="36.35"/>
    <x v="11"/>
    <x v="1"/>
  </r>
  <r>
    <s v="cf79d8a5a9b82bce4c9cb3e9469a9b0c"/>
    <s v="d39cf4eab90c8ae5d853c5111bdaf0d7"/>
    <s v="delivered"/>
    <d v="2017-11-25T16:03:45"/>
    <n v="191.58"/>
    <x v="11"/>
    <x v="1"/>
  </r>
  <r>
    <s v="9964fcee18c49b70f81f947eb85ac611"/>
    <s v="ee8b9c4b67be6419a04e1f0c292a773b"/>
    <s v="delivered"/>
    <d v="2017-11-24T12:38:32"/>
    <n v="163.06"/>
    <x v="11"/>
    <x v="1"/>
  </r>
  <r>
    <s v="4b268b926cd4a679fd237d8cffb79e20"/>
    <s v="f512c3de1a2d91175f346263eafe9c92"/>
    <s v="delivered"/>
    <d v="2017-11-24T22:03:15"/>
    <n v="36.35"/>
    <x v="11"/>
    <x v="1"/>
  </r>
  <r>
    <s v="46f07e8bd34a0428dc6dc2f334903c85"/>
    <s v="8a5761bfa4d9d8db8945e7afb9759397"/>
    <s v="delivered"/>
    <d v="2017-11-26T18:48:09"/>
    <n v="36.35"/>
    <x v="11"/>
    <x v="1"/>
  </r>
  <r>
    <s v="cb667db7bf699e2940c1ccdc16ef7ec7"/>
    <s v="6e1eb843e528f1137837efbcd26f3c16"/>
    <s v="delivered"/>
    <d v="2017-11-25T22:24:24"/>
    <n v="191.58"/>
    <x v="11"/>
    <x v="1"/>
  </r>
  <r>
    <s v="5c5c578d0df32d345b3c70650cf4e28d"/>
    <s v="4f7c54cbd5a0788f5ce5dd42cd145cac"/>
    <s v="delivered"/>
    <d v="2017-11-19T22:02:43"/>
    <n v="138.65"/>
    <x v="11"/>
    <x v="1"/>
  </r>
  <r>
    <s v="a761862f0091efb27d04d58ad23de019"/>
    <s v="11e9d0879e2a681f8c73e99d56c8c613"/>
    <s v="delivered"/>
    <d v="2017-11-18T11:47:13"/>
    <n v="25.84"/>
    <x v="11"/>
    <x v="1"/>
  </r>
  <r>
    <s v="1d2a2c1119967c45184c9f96cbdab6ce"/>
    <s v="db174a68814fb58fc90c33ad76f96b02"/>
    <s v="delivered"/>
    <d v="2017-11-24T19:03:03"/>
    <n v="154.66999999999999"/>
    <x v="11"/>
    <x v="1"/>
  </r>
  <r>
    <s v="27db1a079a22bec1453d0f24f630005f"/>
    <s v="b76816b61d8043a98db57875437da6b5"/>
    <s v="delivered"/>
    <d v="2017-11-24T01:34:00"/>
    <n v="154.66999999999999"/>
    <x v="11"/>
    <x v="1"/>
  </r>
  <r>
    <s v="da5d566236538abb69c83b6283383b60"/>
    <s v="8d51bbfd67bc27fa458541719c2f31f8"/>
    <s v="delivered"/>
    <d v="2017-11-21T15:54:16"/>
    <n v="191.58"/>
    <x v="11"/>
    <x v="1"/>
  </r>
  <r>
    <s v="f88685f89f0fc651c3e767c64a23192c"/>
    <s v="ee07f0974feb4a672378f9d64be40dca"/>
    <s v="unavailable"/>
    <d v="2017-11-24T01:49:27"/>
    <n v="191.58"/>
    <x v="11"/>
    <x v="1"/>
  </r>
  <r>
    <s v="f29ed23870e462400821ca91606348a1"/>
    <s v="71188f24ebdbaa24c728be8cf2540500"/>
    <s v="delivered"/>
    <d v="2017-11-24T18:36:55"/>
    <n v="191.58"/>
    <x v="11"/>
    <x v="1"/>
  </r>
  <r>
    <s v="10cba569b211fc1a21ffeb58e821b038"/>
    <s v="fad8d229ff3512c069a5b776952e9cd4"/>
    <s v="delivered"/>
    <d v="2017-11-26T20:44:04"/>
    <n v="154.66999999999999"/>
    <x v="11"/>
    <x v="1"/>
  </r>
  <r>
    <s v="924482525801c274a1c8e5d4a2f15725"/>
    <s v="dc46fa85c061e77c72b5d5b870491ad0"/>
    <s v="delivered"/>
    <d v="2017-11-25T22:43:58"/>
    <n v="163.06"/>
    <x v="11"/>
    <x v="1"/>
  </r>
  <r>
    <s v="97b91c745aa3a478f4e00df4c15069e6"/>
    <s v="64e05a5658e2a963d97952707f256a7a"/>
    <s v="delivered"/>
    <d v="2017-11-01T09:20:22"/>
    <n v="163.06"/>
    <x v="11"/>
    <x v="1"/>
  </r>
  <r>
    <s v="b2dff4323e2a36d0c147d1f883b3ab6e"/>
    <s v="2d7fc7e83eadf30376346852ca3719a7"/>
    <s v="delivered"/>
    <d v="2017-11-11T12:20:48"/>
    <n v="25.84"/>
    <x v="11"/>
    <x v="1"/>
  </r>
  <r>
    <s v="121766cf55ce1689e216b6d3c4e95c72"/>
    <s v="c3a998f9bf142fb0f745c8a7ada028f2"/>
    <s v="delivered"/>
    <d v="2017-11-24T15:15:42"/>
    <n v="154.66999999999999"/>
    <x v="11"/>
    <x v="1"/>
  </r>
  <r>
    <s v="3bb82ee5c8d4849ec722da99ba1bf228"/>
    <s v="fb01511a81dd51acff26ddbe5c376174"/>
    <s v="canceled"/>
    <d v="2017-11-23T13:33:14"/>
    <n v="36.35"/>
    <x v="11"/>
    <x v="1"/>
  </r>
  <r>
    <s v="32d56cb1bbbd589167889e0c84057efe"/>
    <s v="ea11381089b8cdd67ac634b8e91546ac"/>
    <s v="delivered"/>
    <d v="2017-11-24T14:41:34"/>
    <n v="36.35"/>
    <x v="11"/>
    <x v="1"/>
  </r>
  <r>
    <s v="6b87abf6bcb0f682e0cc2809d921a778"/>
    <s v="6e9fe7caffbb72105af42923e0eba617"/>
    <s v="invoiced"/>
    <d v="2017-11-18T16:03:40"/>
    <n v="138.65"/>
    <x v="11"/>
    <x v="1"/>
  </r>
  <r>
    <s v="55128b961e747e4f1cab023552fddfa0"/>
    <s v="52994c30c7cb9d776463cacaef4c028b"/>
    <s v="delivered"/>
    <d v="2017-11-24T10:57:09"/>
    <n v="36.35"/>
    <x v="11"/>
    <x v="1"/>
  </r>
  <r>
    <s v="af922ed57b4035c102a373ebdf34dbbb"/>
    <s v="7623e68f8fc6d03858171f8ee5d78ea3"/>
    <s v="delivered"/>
    <d v="2017-11-25T11:08:03"/>
    <n v="25.84"/>
    <x v="11"/>
    <x v="1"/>
  </r>
  <r>
    <s v="604e352bcd3bb9d8932aebf18bc2891d"/>
    <s v="dc1d2a3775e7594df178743d90b21085"/>
    <s v="delivered"/>
    <d v="2017-11-24T19:50:20"/>
    <n v="138.65"/>
    <x v="11"/>
    <x v="1"/>
  </r>
  <r>
    <s v="87ef789179736a942af20c37ae5f53a8"/>
    <s v="1197cb588d4f4fe1169b633a1d525ee6"/>
    <s v="delivered"/>
    <d v="2017-11-24T23:18:14"/>
    <n v="153.96"/>
    <x v="11"/>
    <x v="1"/>
  </r>
  <r>
    <s v="d83ba33f7128e7d87dd7709a58cd0a2e"/>
    <s v="13d59c6ead53d39448b8b13ea1d2b122"/>
    <s v="delivered"/>
    <d v="2017-11-04T11:31:59"/>
    <n v="191.58"/>
    <x v="11"/>
    <x v="1"/>
  </r>
  <r>
    <s v="67f2c83aa137c06c89e1dc2a057d0140"/>
    <s v="4bd68cbab903de02b182d59b5ddedcff"/>
    <s v="delivered"/>
    <d v="2017-11-07T22:34:43"/>
    <n v="138.65"/>
    <x v="11"/>
    <x v="1"/>
  </r>
  <r>
    <s v="d1e95c31279e7136834ea9d9e84e2fc0"/>
    <s v="a3972de18e54ad11c4986cbe71d499cf"/>
    <s v="delivered"/>
    <d v="2017-11-05T18:19:24"/>
    <n v="191.58"/>
    <x v="11"/>
    <x v="1"/>
  </r>
  <r>
    <s v="b37a5129b6b810de3ce444dfd468800a"/>
    <s v="d4b35441f4b18203f538be1b63075774"/>
    <s v="delivered"/>
    <d v="2017-11-13T11:05:06"/>
    <n v="25.84"/>
    <x v="11"/>
    <x v="1"/>
  </r>
  <r>
    <s v="e93690500bf371825b01507b94cf8326"/>
    <s v="85a8dc5070c4854a76d63086a1bf6792"/>
    <s v="delivered"/>
    <d v="2017-11-26T23:06:02"/>
    <n v="191.58"/>
    <x v="11"/>
    <x v="1"/>
  </r>
  <r>
    <s v="418bb287b39de72ba4ec49a79fd47143"/>
    <s v="94fa4c3814c097aa78f9924520d65f3e"/>
    <s v="delivered"/>
    <d v="2017-11-20T14:47:46"/>
    <n v="36.35"/>
    <x v="11"/>
    <x v="1"/>
  </r>
  <r>
    <s v="8d23184181b28b55b4c150dec4f0f010"/>
    <s v="7e31cd32eb35df97b975d4a33e21a349"/>
    <s v="delivered"/>
    <d v="2017-11-03T16:34:30"/>
    <n v="163.06"/>
    <x v="11"/>
    <x v="1"/>
  </r>
  <r>
    <s v="a4257577d2432792f269e787bac8fb46"/>
    <s v="202c9d7463dc1e5460299754c4d04876"/>
    <s v="delivered"/>
    <d v="2017-11-17T19:40:59"/>
    <n v="25.84"/>
    <x v="11"/>
    <x v="1"/>
  </r>
  <r>
    <s v="9269ba26ae05fd992bfd357dc3c52e53"/>
    <s v="483379396e748579bc1fe3426dddfdcf"/>
    <s v="delivered"/>
    <d v="2017-11-10T01:04:50"/>
    <n v="163.06"/>
    <x v="11"/>
    <x v="1"/>
  </r>
  <r>
    <s v="dfe73bed44023a1e7f4958fba7d7d6a3"/>
    <s v="a394478a3ac0de784c01180a376a5775"/>
    <s v="delivered"/>
    <d v="2017-11-03T12:40:31"/>
    <n v="191.58"/>
    <x v="11"/>
    <x v="1"/>
  </r>
  <r>
    <s v="d0fb09b224a73a708cc1a7ceb7d60674"/>
    <s v="7f2e8f60b3007f5a4beac99cd9b5202d"/>
    <s v="delivered"/>
    <d v="2017-11-13T15:33:47"/>
    <n v="191.58"/>
    <x v="11"/>
    <x v="1"/>
  </r>
  <r>
    <s v="2b5454df04ed163e553e31b7cf96f6fa"/>
    <s v="4e03d85afc199ec250c37de13770e6e3"/>
    <s v="delivered"/>
    <d v="2017-11-25T13:40:48"/>
    <n v="36.35"/>
    <x v="11"/>
    <x v="1"/>
  </r>
  <r>
    <s v="58279d6e5966be96c8768b58f9a6f983"/>
    <s v="da98878435e1b9d2e4682576dd42ef9d"/>
    <s v="delivered"/>
    <d v="2017-11-15T19:47:04"/>
    <n v="138.65"/>
    <x v="11"/>
    <x v="1"/>
  </r>
  <r>
    <s v="9d4369173adc91c56c54ebba6712e732"/>
    <s v="1ae2023a3f741aedfe78ad5171f0d2bb"/>
    <s v="unavailable"/>
    <d v="2017-11-18T11:07:50"/>
    <n v="25.84"/>
    <x v="11"/>
    <x v="1"/>
  </r>
  <r>
    <s v="1030ba5adfc9d3a5b6659ff4647081ab"/>
    <s v="a11c50e3975608fe4155f18a95e6e296"/>
    <s v="processing"/>
    <d v="2017-11-20T22:03:16"/>
    <n v="154.66999999999999"/>
    <x v="11"/>
    <x v="1"/>
  </r>
  <r>
    <s v="599b4f476f3590d89be00a727812d390"/>
    <s v="c5ceeddba5d4bb5ab641b4041f746bf5"/>
    <s v="delivered"/>
    <d v="2017-11-28T15:40:08"/>
    <n v="138.65"/>
    <x v="11"/>
    <x v="1"/>
  </r>
  <r>
    <s v="f83c07d038cf7ce0132a5797f823e4fe"/>
    <s v="9747f14dc2360f54c41b7b64b93f635d"/>
    <s v="delivered"/>
    <d v="2017-11-04T14:02:54"/>
    <n v="191.58"/>
    <x v="11"/>
    <x v="1"/>
  </r>
  <r>
    <s v="87165c6641d05fb32802b8c65dd40ea9"/>
    <s v="f8df2382fa1d0fd8c3b44994f3dc2ea3"/>
    <s v="delivered"/>
    <d v="2017-11-27T16:19:52"/>
    <n v="153.96"/>
    <x v="11"/>
    <x v="1"/>
  </r>
  <r>
    <s v="a15be694d8267e907bfab3b785558e83"/>
    <s v="6018c265b567465b35ea089a4d05e8a5"/>
    <s v="invoiced"/>
    <d v="2017-11-16T19:15:06"/>
    <n v="25.84"/>
    <x v="11"/>
    <x v="1"/>
  </r>
  <r>
    <s v="5d7580967132673ebe6afb197e119dea"/>
    <s v="6996c3c5318b0283d6adb8f41fb62397"/>
    <s v="delivered"/>
    <d v="2017-11-08T13:36:17"/>
    <n v="138.65"/>
    <x v="11"/>
    <x v="1"/>
  </r>
  <r>
    <s v="294a163a5e62f051254e16cf0c98db6c"/>
    <s v="ea5fb295581508719fc3b766e451d5da"/>
    <s v="delivered"/>
    <d v="2017-11-27T16:59:53"/>
    <n v="36.35"/>
    <x v="11"/>
    <x v="1"/>
  </r>
  <r>
    <s v="c0740c543da48abb89b054604e7e9250"/>
    <s v="35b8a8c47538270243c444192f420caf"/>
    <s v="delivered"/>
    <d v="2017-11-30T01:02:12"/>
    <n v="47.62"/>
    <x v="11"/>
    <x v="1"/>
  </r>
  <r>
    <s v="ad9aa06b7c1aff45bb25d171973fc761"/>
    <s v="6102d1227aa240ac837720636f7e914a"/>
    <s v="delivered"/>
    <d v="2017-11-24T23:52:46"/>
    <n v="25.84"/>
    <x v="11"/>
    <x v="1"/>
  </r>
  <r>
    <s v="ea95ceffc1f14090fa639afd7f1b0206"/>
    <s v="4b0d09b8b6d18dab1596d8f5ce5bfbee"/>
    <s v="delivered"/>
    <d v="2017-11-20T12:48:07"/>
    <n v="191.58"/>
    <x v="11"/>
    <x v="1"/>
  </r>
  <r>
    <s v="a9b132fc9b030211c2850f5495dbbd5a"/>
    <s v="a9540572aa20e37a51ce914aad8fedce"/>
    <s v="delivered"/>
    <d v="2017-11-09T14:53:09"/>
    <n v="25.84"/>
    <x v="11"/>
    <x v="1"/>
  </r>
  <r>
    <s v="be860bf1446ba05bb095e676b7c42b67"/>
    <s v="059fec8731c1c58cdd34f859acd5f208"/>
    <s v="delivered"/>
    <d v="2017-11-21T02:30:37"/>
    <n v="291.27999999999997"/>
    <x v="11"/>
    <x v="1"/>
  </r>
  <r>
    <s v="517bd49d869100558362e70c45f13dd5"/>
    <s v="c7e45e85f22f5db2f9a06c77674c872a"/>
    <s v="delivered"/>
    <d v="2017-11-02T17:44:04"/>
    <n v="36.35"/>
    <x v="11"/>
    <x v="1"/>
  </r>
  <r>
    <s v="d2d134bb44882b886b6e6a2c0af66e6e"/>
    <s v="f03321492f05427a13a8db3dee24f714"/>
    <s v="delivered"/>
    <d v="2017-11-23T11:19:17"/>
    <n v="191.58"/>
    <x v="11"/>
    <x v="1"/>
  </r>
  <r>
    <s v="d172a1c2281047312e37b12be30a78b3"/>
    <s v="e63c9356c91bbacc75f86545e28b2dd8"/>
    <s v="delivered"/>
    <d v="2017-11-07T16:31:50"/>
    <n v="191.58"/>
    <x v="11"/>
    <x v="1"/>
  </r>
  <r>
    <s v="9841304c5432e46d9cfd508835b743b1"/>
    <s v="efb0c18b84807aa7fa6b1fb5a4a04134"/>
    <s v="delivered"/>
    <d v="2017-11-25T09:39:29"/>
    <n v="163.06"/>
    <x v="11"/>
    <x v="1"/>
  </r>
  <r>
    <s v="dac88f3694b76d45f308db1039604606"/>
    <s v="ce1017457e1ee6481db53a8110db18c3"/>
    <s v="delivered"/>
    <d v="2017-11-02T13:34:14"/>
    <n v="191.58"/>
    <x v="11"/>
    <x v="1"/>
  </r>
  <r>
    <s v="60903313e31779a246b126e7e895694c"/>
    <s v="a3d5d5765cc2e17795e0bbef744c282b"/>
    <s v="processing"/>
    <d v="2017-11-28T18:55:12"/>
    <n v="138.65"/>
    <x v="11"/>
    <x v="1"/>
  </r>
  <r>
    <s v="de4c5454fb8e64f76ec9689a472b23c7"/>
    <s v="66b1555c5aaf32eda9799f8c6af3a884"/>
    <s v="delivered"/>
    <d v="2017-11-24T14:45:59"/>
    <n v="191.58"/>
    <x v="11"/>
    <x v="1"/>
  </r>
  <r>
    <s v="313e3fc72246d0f98bde45c221c7bcec"/>
    <s v="2b5e912b5f0c054a0548725c2f7b6a02"/>
    <s v="delivered"/>
    <d v="2017-11-02T11:25:31"/>
    <n v="36.35"/>
    <x v="11"/>
    <x v="1"/>
  </r>
  <r>
    <s v="b4e2b782ea1fa86d7abf9fc538af9005"/>
    <s v="e1c0318960b73aa3bd90b9500f7ba6fc"/>
    <s v="delivered"/>
    <d v="2017-11-24T03:37:31"/>
    <n v="125.99"/>
    <x v="11"/>
    <x v="1"/>
  </r>
  <r>
    <s v="402094e1d8f8b5f681f962bc2554345a"/>
    <s v="a9cade3439281b14f81dbaa4ea56242c"/>
    <s v="delivered"/>
    <d v="2017-11-24T20:06:04"/>
    <n v="36.35"/>
    <x v="11"/>
    <x v="1"/>
  </r>
  <r>
    <s v="dcd8f0cb152fc6a01d1f98726d00696c"/>
    <s v="b24ed72a67bb8e128eb4eb427d47a3d9"/>
    <s v="delivered"/>
    <d v="2017-11-12T18:40:08"/>
    <n v="191.58"/>
    <x v="11"/>
    <x v="1"/>
  </r>
  <r>
    <s v="df473c5f4e43c7d63af78684cc44c521"/>
    <s v="f31f6b6f82104984ce2ee05d9f9c755c"/>
    <s v="delivered"/>
    <d v="2017-11-22T16:06:05"/>
    <n v="191.58"/>
    <x v="11"/>
    <x v="1"/>
  </r>
  <r>
    <s v="1f9102e61cbd0d6147b706875c920a72"/>
    <s v="ea13ed4c5895346a9bc1edb29a2f26ec"/>
    <s v="delivered"/>
    <d v="2017-11-26T16:11:57"/>
    <n v="154.66999999999999"/>
    <x v="11"/>
    <x v="1"/>
  </r>
  <r>
    <s v="3c964e5625c2d5b6ace8c0b038a03460"/>
    <s v="9e0c8cfab7bdb0ba76c418336f94c865"/>
    <s v="delivered"/>
    <d v="2017-11-29T19:41:24"/>
    <n v="36.35"/>
    <x v="11"/>
    <x v="1"/>
  </r>
  <r>
    <s v="7f8b38a8af20de6f906cfd9a585dae13"/>
    <s v="f3a1fdd0863c859cc6f71a1b4b935e51"/>
    <s v="delivered"/>
    <d v="2017-11-28T09:15:36"/>
    <n v="153.96"/>
    <x v="11"/>
    <x v="1"/>
  </r>
  <r>
    <s v="42e5f73161b3e88fdadd792613be1da9"/>
    <s v="34a4d97b83f57da56a9bd770932ae017"/>
    <s v="delivered"/>
    <d v="2017-11-25T14:15:57"/>
    <n v="36.35"/>
    <x v="11"/>
    <x v="1"/>
  </r>
  <r>
    <s v="6ea05fe0bc7ce79a766cea430fb1ea56"/>
    <s v="663b2f4912cde86eb883a82b848b75ce"/>
    <s v="delivered"/>
    <d v="2017-11-27T09:12:29"/>
    <n v="155.41999999999999"/>
    <x v="11"/>
    <x v="1"/>
  </r>
  <r>
    <s v="3bc051d51f6d4913e2d5aa5c23322082"/>
    <s v="15272c15e3fe4645525d8e796fad16b2"/>
    <s v="delivered"/>
    <d v="2017-11-24T10:39:15"/>
    <n v="36.35"/>
    <x v="11"/>
    <x v="1"/>
  </r>
  <r>
    <s v="ca98a7276eda33f339281b1eb1828d64"/>
    <s v="87eafdd6652dcec2a357beb6263c11bd"/>
    <s v="delivered"/>
    <d v="2017-11-25T14:04:11"/>
    <n v="191.58"/>
    <x v="11"/>
    <x v="1"/>
  </r>
  <r>
    <s v="5636f3720054204170c8f617a9c7e012"/>
    <s v="5a5bf3ec00dae24ee06f833978e27eed"/>
    <s v="delivered"/>
    <d v="2017-11-22T22:04:22"/>
    <n v="138.65"/>
    <x v="11"/>
    <x v="1"/>
  </r>
  <r>
    <s v="bfc2396e870e56354fb163b76c9c1e3b"/>
    <s v="671a303e12a184a9b815ee3c48ab3ef0"/>
    <s v="delivered"/>
    <d v="2017-11-19T16:35:17"/>
    <n v="291.27999999999997"/>
    <x v="11"/>
    <x v="1"/>
  </r>
  <r>
    <s v="d759e07b69f482e6ce8efea035901b4d"/>
    <s v="ee70119030fc247a1b7bc26e35dee177"/>
    <s v="delivered"/>
    <d v="2017-11-07T22:30:58"/>
    <n v="191.58"/>
    <x v="11"/>
    <x v="1"/>
  </r>
  <r>
    <s v="363424d26d96395e168488b25d4b9efc"/>
    <s v="10ae2bc2884550abfadd0588fba27136"/>
    <s v="delivered"/>
    <d v="2017-11-04T16:14:38"/>
    <n v="36.35"/>
    <x v="11"/>
    <x v="1"/>
  </r>
  <r>
    <s v="2b61f6053807f2cc8f28b12bdcc72c68"/>
    <s v="354286a95c0cd488a5802e69405122f2"/>
    <s v="delivered"/>
    <d v="2017-11-26T15:47:21"/>
    <n v="36.35"/>
    <x v="11"/>
    <x v="1"/>
  </r>
  <r>
    <s v="8d1129b31f1bf3cd5db9d36e63bb5f75"/>
    <s v="036de6bf856003f529c1fcd01ad2a357"/>
    <s v="delivered"/>
    <d v="2017-11-09T14:56:12"/>
    <n v="163.06"/>
    <x v="11"/>
    <x v="1"/>
  </r>
  <r>
    <s v="7aec7aea70b4d42cdb349810c4475051"/>
    <s v="7f6c759e3bfc14269dcc023d3d180ca1"/>
    <s v="delivered"/>
    <d v="2017-11-08T19:32:44"/>
    <n v="155.41999999999999"/>
    <x v="11"/>
    <x v="1"/>
  </r>
  <r>
    <s v="7701820e6e57dbb626a80dfd7ab6f414"/>
    <s v="69ae6b63a7b7c3006d639a64cc863891"/>
    <s v="delivered"/>
    <d v="2017-11-24T09:53:54"/>
    <n v="155.41999999999999"/>
    <x v="11"/>
    <x v="1"/>
  </r>
  <r>
    <s v="1f206aee577f50401576d48a17d2249e"/>
    <s v="5236b9bb00876aa56ee5ac4e2c816b68"/>
    <s v="delivered"/>
    <d v="2017-11-16T17:54:38"/>
    <n v="154.66999999999999"/>
    <x v="11"/>
    <x v="1"/>
  </r>
  <r>
    <s v="cd55a9bca14b315a63b8ef0b9a43d253"/>
    <s v="c0cc0404d75b9c799835e7fa2594aa1e"/>
    <s v="delivered"/>
    <d v="2017-11-11T23:37:39"/>
    <n v="191.58"/>
    <x v="11"/>
    <x v="1"/>
  </r>
  <r>
    <s v="f5bbb2a9895fe8531e35393e1efd901c"/>
    <s v="73c96542370e29c3df46ca13fd868b31"/>
    <s v="delivered"/>
    <d v="2017-11-25T05:34:43"/>
    <n v="191.58"/>
    <x v="11"/>
    <x v="1"/>
  </r>
  <r>
    <s v="80de45019ba6e7e9fed689c68e1d67e8"/>
    <s v="2f74e51046cbf8cfcc3b8c754e1e1fdc"/>
    <s v="delivered"/>
    <d v="2017-11-24T11:48:21"/>
    <n v="153.96"/>
    <x v="11"/>
    <x v="1"/>
  </r>
  <r>
    <s v="8c889ab361bbfe14ea5ebfb5ef7053b4"/>
    <s v="68bc16b896692f80d3b8aa23bbeeb848"/>
    <s v="delivered"/>
    <d v="2017-11-24T17:41:54"/>
    <n v="163.06"/>
    <x v="11"/>
    <x v="1"/>
  </r>
  <r>
    <s v="bca3a93a36b625ce7fca16d1e898ff63"/>
    <s v="a38092b184898290f619db835d1d9c20"/>
    <s v="delivered"/>
    <d v="2017-11-02T13:40:38"/>
    <n v="291.27999999999997"/>
    <x v="11"/>
    <x v="1"/>
  </r>
  <r>
    <s v="7f745edf993f5b792d9d64d92762af66"/>
    <s v="bde79a75c980c8714c8affb0f0d8b165"/>
    <s v="delivered"/>
    <d v="2017-11-26T20:19:52"/>
    <n v="153.96"/>
    <x v="11"/>
    <x v="1"/>
  </r>
  <r>
    <s v="3e8953439d52c5b7a12eca9324cf4273"/>
    <s v="ce0f763d66f365fe3801821e39088f30"/>
    <s v="delivered"/>
    <d v="2017-11-10T17:35:58"/>
    <n v="36.35"/>
    <x v="11"/>
    <x v="1"/>
  </r>
  <r>
    <s v="89e84cfb3387746e060d4a9146511c9e"/>
    <s v="dfff11eb1f2637f31e8182cc82586b85"/>
    <s v="delivered"/>
    <d v="2017-11-25T21:40:37"/>
    <n v="163.06"/>
    <x v="11"/>
    <x v="1"/>
  </r>
  <r>
    <s v="45f42317b5fa7a5f4822b837d7e8304b"/>
    <s v="b5da4b7204f9f98370ad8fd878ce0e9c"/>
    <s v="delivered"/>
    <d v="2017-11-05T15:08:38"/>
    <n v="36.35"/>
    <x v="11"/>
    <x v="1"/>
  </r>
  <r>
    <s v="eb468bfa71ec1fa121066d870a76f4eb"/>
    <s v="bda4f1d82579eb637bb31b4283a673e4"/>
    <s v="delivered"/>
    <d v="2017-11-15T17:36:33"/>
    <n v="191.58"/>
    <x v="11"/>
    <x v="1"/>
  </r>
  <r>
    <s v="b7dec0ed6498c647ddaca1006fe6240b"/>
    <s v="8d0c97aee6fed824e2d1dd65eb09d104"/>
    <s v="delivered"/>
    <d v="2017-11-24T15:15:33"/>
    <n v="32.9"/>
    <x v="11"/>
    <x v="1"/>
  </r>
  <r>
    <s v="b218e6afdf3f52598df377661fbd530e"/>
    <s v="531becfc93ec1ae0c830d67da0a594b7"/>
    <s v="delivered"/>
    <d v="2017-11-12T16:56:26"/>
    <n v="25.84"/>
    <x v="11"/>
    <x v="1"/>
  </r>
  <r>
    <s v="30bcd0d1a15a6f391aaf0e12c25fca39"/>
    <s v="db6dce4c4057d2c5c1f676329c8d1d1b"/>
    <s v="delivered"/>
    <d v="2017-11-17T19:45:13"/>
    <n v="36.35"/>
    <x v="11"/>
    <x v="1"/>
  </r>
  <r>
    <s v="b86c4834a1f80bb5f808842b4624a2cc"/>
    <s v="ace1a8511961e8466d5dcacfa5da3185"/>
    <s v="delivered"/>
    <d v="2017-11-28T19:46:33"/>
    <n v="32.9"/>
    <x v="11"/>
    <x v="1"/>
  </r>
  <r>
    <s v="8d4bf0250a288cb514e50be83d8d6cd1"/>
    <s v="5b165ab5c9dc4074ae3700e3be9ea23f"/>
    <s v="delivered"/>
    <d v="2017-11-06T11:03:14"/>
    <n v="163.06"/>
    <x v="11"/>
    <x v="1"/>
  </r>
  <r>
    <s v="eced501ea6ea98469acff0ccbf3ca09b"/>
    <s v="d688baf4200a4372b4d5e54b175506c8"/>
    <s v="delivered"/>
    <d v="2017-11-27T11:13:06"/>
    <n v="191.58"/>
    <x v="11"/>
    <x v="1"/>
  </r>
  <r>
    <s v="3b3ef4cb2acb79f0af542185bc12bdcf"/>
    <s v="72bd1c8873962ddf5f3ab148eea75818"/>
    <s v="delivered"/>
    <d v="2017-11-28T08:28:57"/>
    <n v="36.35"/>
    <x v="11"/>
    <x v="1"/>
  </r>
  <r>
    <s v="e6f95a7496e86345ef40edc6071dbcd6"/>
    <s v="6f17c7ff573e5d2526b7da4104a8c559"/>
    <s v="delivered"/>
    <d v="2017-11-11T14:36:45"/>
    <n v="191.58"/>
    <x v="11"/>
    <x v="1"/>
  </r>
  <r>
    <s v="a096c1244026411d2d8d5d955dca7b73"/>
    <s v="669b9d9f9e23da3c907a978d2fffb36d"/>
    <s v="delivered"/>
    <d v="2017-11-18T21:21:52"/>
    <n v="25.84"/>
    <x v="11"/>
    <x v="1"/>
  </r>
  <r>
    <s v="7ca65696b7a56e9b49f865f822e9af65"/>
    <s v="fc3b54d8ba9833982348be27ff2bdab3"/>
    <s v="delivered"/>
    <d v="2017-11-24T18:50:16"/>
    <n v="58.36"/>
    <x v="11"/>
    <x v="1"/>
  </r>
  <r>
    <s v="9400f275e481cffa6ae413327d5ae05d"/>
    <s v="e48f50d453ada5bceb41e239a2dc2065"/>
    <s v="delivered"/>
    <d v="2017-11-25T17:18:05"/>
    <n v="163.06"/>
    <x v="11"/>
    <x v="1"/>
  </r>
  <r>
    <s v="73cafc0c127f9cee457b39b5c0e3fc16"/>
    <s v="6c5a55062c58e82b90671a05b892ca4e"/>
    <s v="delivered"/>
    <d v="2017-11-25T16:44:23"/>
    <n v="155.41999999999999"/>
    <x v="11"/>
    <x v="1"/>
  </r>
  <r>
    <s v="9953a7ab74d92e52a8be42b9f3fc2e38"/>
    <s v="3bbbc47ac0d8276205240f0868fbf377"/>
    <s v="delivered"/>
    <d v="2017-11-24T17:26:24"/>
    <n v="163.06"/>
    <x v="11"/>
    <x v="1"/>
  </r>
  <r>
    <s v="4325d8ef762f1699578d3cc516484f2f"/>
    <s v="68de073035ed0aab6fef7c0a8e449cb7"/>
    <s v="delivered"/>
    <d v="2017-11-12T21:04:39"/>
    <n v="36.35"/>
    <x v="11"/>
    <x v="1"/>
  </r>
  <r>
    <s v="83f8bb6ef68716fd6901149d11de675b"/>
    <s v="2791a0bb5dbd08e4c03e71f53ea04efc"/>
    <s v="delivered"/>
    <d v="2017-11-06T21:04:43"/>
    <n v="153.96"/>
    <x v="11"/>
    <x v="1"/>
  </r>
  <r>
    <s v="b1606afbb1c09900efef0b29a1baae84"/>
    <s v="c5a942e2ac6774f24a4bb8f1c6ded6ee"/>
    <s v="delivered"/>
    <d v="2017-11-10T07:49:58"/>
    <n v="25.84"/>
    <x v="11"/>
    <x v="1"/>
  </r>
  <r>
    <s v="b07d994d95462ff6a6f0d93b00c5dbbb"/>
    <s v="1c8086967bc889b42c2e51c644cd9958"/>
    <s v="delivered"/>
    <d v="2017-11-22T15:31:38"/>
    <n v="25.84"/>
    <x v="11"/>
    <x v="1"/>
  </r>
  <r>
    <s v="0d665d0a88c9d2ae8edfcc1053ba13f9"/>
    <s v="996c3983fc4c47ec3db5f123b71ebaa5"/>
    <s v="delivered"/>
    <d v="2017-11-06T13:15:27"/>
    <n v="154.66999999999999"/>
    <x v="11"/>
    <x v="1"/>
  </r>
  <r>
    <s v="53ba9277abd171947b33bd9073297827"/>
    <s v="98fc6aa4673a967ec6e4390c5f8b24de"/>
    <s v="delivered"/>
    <d v="2017-11-25T17:13:10"/>
    <n v="36.35"/>
    <x v="11"/>
    <x v="1"/>
  </r>
  <r>
    <s v="5a94aa7bad40a2f6303210a8770843f6"/>
    <s v="e51f476da7f42d729739f0c7011c69fb"/>
    <s v="delivered"/>
    <d v="2017-11-23T11:03:54"/>
    <n v="138.65"/>
    <x v="11"/>
    <x v="1"/>
  </r>
  <r>
    <s v="859d39948222974421fa0f47d75cafba"/>
    <s v="c5c47d4e71b9f73cc3abb67cfc059637"/>
    <s v="delivered"/>
    <d v="2017-11-22T20:11:45"/>
    <n v="153.96"/>
    <x v="11"/>
    <x v="1"/>
  </r>
  <r>
    <s v="7f89850b2a19bee52e4e9f6f6fc0bde1"/>
    <s v="907336494a5a10ff7eb385666e1f0920"/>
    <s v="delivered"/>
    <d v="2017-11-24T11:44:28"/>
    <n v="153.96"/>
    <x v="11"/>
    <x v="1"/>
  </r>
  <r>
    <s v="3418c754c6d0c412d57cca00b6ccfbe2"/>
    <s v="04bac030c0366892396bc49c1c64a8e5"/>
    <s v="delivered"/>
    <d v="2017-11-08T12:00:42"/>
    <n v="36.35"/>
    <x v="11"/>
    <x v="1"/>
  </r>
  <r>
    <s v="5720bc11a86749d980e65cac6e3ff08f"/>
    <s v="58a15aaedb05561fc5187f0d1e1052d5"/>
    <s v="delivered"/>
    <d v="2017-11-09T09:37:49"/>
    <n v="138.65"/>
    <x v="11"/>
    <x v="1"/>
  </r>
  <r>
    <s v="c1742783834afde8109d74422e9a4bca"/>
    <s v="3ad65065c94e1c30c6777de5b016d5fe"/>
    <s v="delivered"/>
    <d v="2017-11-30T17:00:03"/>
    <n v="47.62"/>
    <x v="11"/>
    <x v="1"/>
  </r>
  <r>
    <s v="bf4acb0df3642cc86d6217d861598798"/>
    <s v="6105669038af83b587aa02fbb037389d"/>
    <s v="delivered"/>
    <d v="2017-11-25T20:03:57"/>
    <n v="291.27999999999997"/>
    <x v="11"/>
    <x v="1"/>
  </r>
  <r>
    <s v="9f10c0ea65a77a1a730fee1bd83c6ace"/>
    <s v="f7792d4c5cd1ffba242f7e8a4ecc6686"/>
    <s v="delivered"/>
    <d v="2017-11-08T15:35:42"/>
    <n v="25.84"/>
    <x v="11"/>
    <x v="1"/>
  </r>
  <r>
    <s v="6b1e495243da4b3d42a27e801e6f252f"/>
    <s v="9180c19bbfef480393c4230dd55aa72d"/>
    <s v="delivered"/>
    <d v="2017-11-14T08:05:16"/>
    <n v="138.65"/>
    <x v="11"/>
    <x v="1"/>
  </r>
  <r>
    <s v="6ee905cf5305257ae2f097619fb0c827"/>
    <s v="16100ce67e803006c3caab4e1837582f"/>
    <s v="delivered"/>
    <d v="2017-11-08T15:50:18"/>
    <n v="155.41999999999999"/>
    <x v="11"/>
    <x v="1"/>
  </r>
  <r>
    <s v="6387cf0ea60d024f1714f7dab43fd211"/>
    <s v="6cfd04631cffb91e705fc81451868822"/>
    <s v="delivered"/>
    <d v="2017-11-24T00:55:39"/>
    <n v="138.65"/>
    <x v="11"/>
    <x v="1"/>
  </r>
  <r>
    <s v="a02db77e1f2b1eb32c2cf8793740843d"/>
    <s v="c3b0b7386717984ceb75277f0dccfaff"/>
    <s v="delivered"/>
    <d v="2017-11-04T21:14:30"/>
    <n v="25.84"/>
    <x v="11"/>
    <x v="1"/>
  </r>
  <r>
    <s v="f0fc205cd844540932464d058cb08aa7"/>
    <s v="6524f70f5b0da431f3e25f1f39f4f14e"/>
    <s v="delivered"/>
    <d v="2017-11-09T20:29:16"/>
    <n v="191.58"/>
    <x v="11"/>
    <x v="1"/>
  </r>
  <r>
    <s v="602647a4fb63e41a0a30d3f71ac47c22"/>
    <s v="e566033ca64ea81cbdba55b2e063c450"/>
    <s v="delivered"/>
    <d v="2017-11-24T21:55:11"/>
    <n v="138.65"/>
    <x v="11"/>
    <x v="1"/>
  </r>
  <r>
    <s v="d369d156735fab51bb2ef5c47e8d3e72"/>
    <s v="dfd9186730d5ae892dc2348afb9a2fdd"/>
    <s v="delivered"/>
    <d v="2017-11-15T10:24:49"/>
    <n v="191.58"/>
    <x v="11"/>
    <x v="1"/>
  </r>
  <r>
    <s v="d29cafb654e73fca65371aec22d88ca8"/>
    <s v="fddf4e8ce2d30dd5bfc274713de9ff00"/>
    <s v="delivered"/>
    <d v="2017-11-03T18:39:33"/>
    <n v="191.58"/>
    <x v="11"/>
    <x v="1"/>
  </r>
  <r>
    <s v="a5dfd2f42a4f9d9def13d24ef5f115f9"/>
    <s v="30427394251a2e72e8fe1e5d8a5e6c7c"/>
    <s v="delivered"/>
    <d v="2017-11-05T16:28:49"/>
    <n v="25.84"/>
    <x v="11"/>
    <x v="1"/>
  </r>
  <r>
    <s v="4f8a45b73cb600764365a0b6cdff299d"/>
    <s v="c94f7091c75c2bf2aa4adba866d905d6"/>
    <s v="delivered"/>
    <d v="2017-11-11T18:24:10"/>
    <n v="36.35"/>
    <x v="11"/>
    <x v="1"/>
  </r>
  <r>
    <s v="6283390bac4a84f53bb0b7bccd69a4c2"/>
    <s v="d1ccf8bb54d846b3d81f2705c8e05afb"/>
    <s v="delivered"/>
    <d v="2017-11-27T16:35:18"/>
    <n v="138.65"/>
    <x v="11"/>
    <x v="1"/>
  </r>
  <r>
    <s v="1963469800c298aa309f11cd40138411"/>
    <s v="2ae3c4ea3ec94a886974531fbd37faf8"/>
    <s v="delivered"/>
    <d v="2017-11-24T22:48:21"/>
    <n v="154.66999999999999"/>
    <x v="11"/>
    <x v="1"/>
  </r>
  <r>
    <s v="0e0b2c3867ebecdb54f64e443e7f1921"/>
    <s v="8cb3cf719a82ef35da063198b29ae4a3"/>
    <s v="delivered"/>
    <d v="2017-11-06T14:37:36"/>
    <n v="154.66999999999999"/>
    <x v="11"/>
    <x v="1"/>
  </r>
  <r>
    <s v="6533c16ee10d26ec8e66602b6537496b"/>
    <s v="6a27915065062b0198e238306557f2a7"/>
    <s v="delivered"/>
    <d v="2017-11-29T17:43:48"/>
    <n v="138.65"/>
    <x v="11"/>
    <x v="1"/>
  </r>
  <r>
    <s v="a76096ddae15d50a36d7cf86823a2c7e"/>
    <s v="3699fa49d2f6ad3f0b7fe0f869c5ec3b"/>
    <s v="delivered"/>
    <d v="2017-11-29T11:41:59"/>
    <n v="25.84"/>
    <x v="11"/>
    <x v="1"/>
  </r>
  <r>
    <s v="1af064a7e948651d963cb35703ae3a55"/>
    <s v="8c82fcad8a2673433cd9d9457bf683d6"/>
    <s v="delivered"/>
    <d v="2017-11-28T09:58:19"/>
    <n v="154.66999999999999"/>
    <x v="11"/>
    <x v="1"/>
  </r>
  <r>
    <s v="c470c4940c653080f16ba7e4cf1eb08c"/>
    <s v="121779e79f02587b95b15ca80b9c8a6e"/>
    <s v="delivered"/>
    <d v="2017-11-24T10:42:43"/>
    <n v="191.58"/>
    <x v="11"/>
    <x v="1"/>
  </r>
  <r>
    <s v="21533e635256523fb56f1ce0d97439b9"/>
    <s v="89bd3cf6475e5036e8e417aa3851e548"/>
    <s v="shipped"/>
    <d v="2017-11-07T21:45:08"/>
    <n v="154.66999999999999"/>
    <x v="11"/>
    <x v="1"/>
  </r>
  <r>
    <s v="0e6b2d0fe443a6d38c0f6447f4eb2262"/>
    <s v="35bfa7ce75679810efa7d433811c6945"/>
    <s v="unavailable"/>
    <d v="2017-11-03T20:44:04"/>
    <n v="154.66999999999999"/>
    <x v="11"/>
    <x v="1"/>
  </r>
  <r>
    <s v="6b08ff5328e55bd0396c0ffb9df586ca"/>
    <s v="2d1f279054680b8bf048f693f51841c7"/>
    <s v="delivered"/>
    <d v="2017-11-24T23:54:38"/>
    <n v="138.65"/>
    <x v="11"/>
    <x v="1"/>
  </r>
  <r>
    <s v="7c333b73033a5b03379b9587a92685dd"/>
    <s v="4b833252f42e1ab9debe39b436f2222a"/>
    <s v="delivered"/>
    <d v="2017-11-26T10:53:16"/>
    <n v="58.36"/>
    <x v="11"/>
    <x v="1"/>
  </r>
  <r>
    <s v="fdbaa530778c33afe4b7762457bd8204"/>
    <s v="0a56a72b7f2f8082430eba1ed29814cf"/>
    <s v="delivered"/>
    <d v="2017-11-21T15:37:38"/>
    <n v="191.58"/>
    <x v="11"/>
    <x v="1"/>
  </r>
  <r>
    <s v="7f816e4b356f543be68cf6c0fbda9d62"/>
    <s v="ff87e254d164dee48c4db2b4ec462684"/>
    <s v="delivered"/>
    <d v="2017-11-16T12:15:20"/>
    <n v="153.96"/>
    <x v="11"/>
    <x v="1"/>
  </r>
  <r>
    <s v="224a2924f75dd381b65e75fa1e9b98d4"/>
    <s v="b50cf34d15cd5de88e1e6824aec32426"/>
    <s v="delivered"/>
    <d v="2017-11-29T18:04:39"/>
    <n v="154.66999999999999"/>
    <x v="11"/>
    <x v="1"/>
  </r>
  <r>
    <s v="b3d4cff6b35e7ced1c558ace1968f06e"/>
    <s v="2f4c908cc556f016966594bab640fdc9"/>
    <s v="delivered"/>
    <d v="2017-11-25T16:10:03"/>
    <n v="125.99"/>
    <x v="11"/>
    <x v="1"/>
  </r>
  <r>
    <s v="a42c28ee1f328251e9e8ae60f7963571"/>
    <s v="6539aa9c6e57c945c4c2c0773b68e939"/>
    <s v="delivered"/>
    <d v="2017-11-26T21:41:38"/>
    <n v="25.84"/>
    <x v="11"/>
    <x v="1"/>
  </r>
  <r>
    <s v="df2b5e7523f6848076e498618e1a00d6"/>
    <s v="16228502cd87d64e4d7561b8c62bf657"/>
    <s v="delivered"/>
    <d v="2017-11-24T15:29:38"/>
    <n v="191.58"/>
    <x v="11"/>
    <x v="1"/>
  </r>
  <r>
    <s v="9d42a1c81eb3b04c83752029d1bb93fe"/>
    <s v="db1383e3c3c58475adf2651e6cfa58f7"/>
    <s v="delivered"/>
    <d v="2017-11-08T18:27:39"/>
    <n v="25.84"/>
    <x v="11"/>
    <x v="1"/>
  </r>
  <r>
    <s v="cba6625a547cd5ad8a968733b3e23d8d"/>
    <s v="3cf092136e989db3a73751c5de94d633"/>
    <s v="delivered"/>
    <d v="2017-11-02T21:14:31"/>
    <n v="191.58"/>
    <x v="11"/>
    <x v="1"/>
  </r>
  <r>
    <s v="aaff827d79b2aca52ee986179a052077"/>
    <s v="641ea55c1a9954a48b198146db68cad9"/>
    <s v="delivered"/>
    <d v="2017-11-30T08:57:44"/>
    <n v="25.84"/>
    <x v="11"/>
    <x v="1"/>
  </r>
  <r>
    <s v="4763f7cb81583ad94cbe72d436026939"/>
    <s v="0d93527d9551032ab52843b5011b1073"/>
    <s v="delivered"/>
    <d v="2017-11-17T10:22:53"/>
    <n v="36.35"/>
    <x v="11"/>
    <x v="1"/>
  </r>
  <r>
    <s v="b5645b72f0e1b78b622c8a6a4cc06371"/>
    <s v="d849f901a7b414b1c55da5052501f168"/>
    <s v="delivered"/>
    <d v="2017-11-26T21:22:10"/>
    <n v="125.99"/>
    <x v="11"/>
    <x v="1"/>
  </r>
  <r>
    <s v="92ee9f5b7c6f6a37199a8efa52e98c21"/>
    <s v="eb89a8809ec0b2b9e8df416d7248951f"/>
    <s v="delivered"/>
    <d v="2017-11-25T20:07:04"/>
    <n v="163.06"/>
    <x v="11"/>
    <x v="1"/>
  </r>
  <r>
    <s v="8c3d2c3e7e08f8c80f9df48b70ef5d90"/>
    <s v="16c2faba7cd51b4d08e6ae4bf0519bb4"/>
    <s v="delivered"/>
    <d v="2017-11-29T13:26:05"/>
    <n v="163.06"/>
    <x v="11"/>
    <x v="1"/>
  </r>
  <r>
    <s v="5daa464e9f725bd3b82a90c3a33804a9"/>
    <s v="add20304a689413d6c3efe6f92931fa7"/>
    <s v="delivered"/>
    <d v="2017-11-02T21:24:42"/>
    <n v="138.65"/>
    <x v="11"/>
    <x v="1"/>
  </r>
  <r>
    <s v="16fda78951899265f9a26ab3c5f17c4c"/>
    <s v="7ed80899c1cc6c7779597683fab0ae70"/>
    <s v="delivered"/>
    <d v="2017-11-07T00:27:49"/>
    <n v="154.66999999999999"/>
    <x v="11"/>
    <x v="1"/>
  </r>
  <r>
    <s v="99ee8e68cacd5e1b674946811a8e0fec"/>
    <s v="4aace62d0cff2c5f4cde5f590f16c26d"/>
    <s v="delivered"/>
    <d v="2017-11-24T23:43:39"/>
    <n v="163.06"/>
    <x v="11"/>
    <x v="1"/>
  </r>
  <r>
    <s v="14bdad39d75d79fe79a30ed0cefa2794"/>
    <s v="400b86467931388f2226d4f87d2dc533"/>
    <s v="delivered"/>
    <d v="2017-11-13T11:19:58"/>
    <n v="154.66999999999999"/>
    <x v="11"/>
    <x v="1"/>
  </r>
  <r>
    <s v="b19acb6792d4bfe1525f344d2daa0f7e"/>
    <s v="05d1fa79c47dc2ca3aeb95c25db11af8"/>
    <s v="delivered"/>
    <d v="2017-11-13T13:20:28"/>
    <n v="25.84"/>
    <x v="11"/>
    <x v="1"/>
  </r>
  <r>
    <s v="119875f10276db041c92209d8e71826c"/>
    <s v="c39ecfa4a990491a861ff5cbe6b80ec2"/>
    <s v="delivered"/>
    <d v="2017-11-21T14:26:37"/>
    <n v="154.66999999999999"/>
    <x v="11"/>
    <x v="1"/>
  </r>
  <r>
    <s v="a1259693d26fb84a646c5c4a913a7c40"/>
    <s v="f1dd969025776935e2b9dd2a17ec87c2"/>
    <s v="delivered"/>
    <d v="2017-11-03T13:32:48"/>
    <n v="25.84"/>
    <x v="11"/>
    <x v="1"/>
  </r>
  <r>
    <s v="f5aa338a071dcf7d23d8e6b116bfcab5"/>
    <s v="da2060eb547f7d8c1753879cbf5c4a02"/>
    <s v="delivered"/>
    <d v="2017-11-22T09:52:07"/>
    <n v="191.58"/>
    <x v="11"/>
    <x v="1"/>
  </r>
  <r>
    <s v="5d0ff76eec63f638ec17684c350fd3f2"/>
    <s v="85d9deaade850fce1377bd644c12589b"/>
    <s v="delivered"/>
    <d v="2017-11-07T20:21:26"/>
    <n v="138.65"/>
    <x v="11"/>
    <x v="1"/>
  </r>
  <r>
    <s v="d34d50b7ad7857d89ec201de844bc110"/>
    <s v="22ea9677582d0e8c4ceeaa2a306fd486"/>
    <s v="delivered"/>
    <d v="2017-11-24T21:15:46"/>
    <n v="191.58"/>
    <x v="11"/>
    <x v="1"/>
  </r>
  <r>
    <s v="25343b5d23ba1a73d782fa405c9a5886"/>
    <s v="ad44127de955ed1bf705d59c99a27163"/>
    <s v="delivered"/>
    <d v="2017-11-21T16:47:11"/>
    <n v="154.66999999999999"/>
    <x v="11"/>
    <x v="1"/>
  </r>
  <r>
    <s v="1d50a1ce4cf6a22155891f66fb4117b0"/>
    <s v="1be4dacc77876796a16fe15cb714f4ab"/>
    <s v="delivered"/>
    <d v="2017-11-24T21:36:30"/>
    <n v="154.66999999999999"/>
    <x v="11"/>
    <x v="1"/>
  </r>
  <r>
    <s v="1d2985e523eaab9f73fa2a2e820a6b12"/>
    <s v="4d3f111a7518b43408f6cf2d1e3979fd"/>
    <s v="delivered"/>
    <d v="2017-11-23T22:53:23"/>
    <n v="154.66999999999999"/>
    <x v="11"/>
    <x v="1"/>
  </r>
  <r>
    <s v="ea88261735a14be9a4c541e30342fb95"/>
    <s v="c2c6565d28436b02f51e2f1fc8371119"/>
    <s v="delivered"/>
    <d v="2017-11-15T21:46:02"/>
    <n v="191.58"/>
    <x v="11"/>
    <x v="1"/>
  </r>
  <r>
    <s v="2e1b235d488deb88fb0f9282e48e9ddf"/>
    <s v="fd138d85cb1226958bbf31bb6f618d7f"/>
    <s v="delivered"/>
    <d v="2017-11-28T17:57:00"/>
    <n v="36.35"/>
    <x v="11"/>
    <x v="1"/>
  </r>
  <r>
    <s v="880d05a97ca1886faf05a9315d0a3073"/>
    <s v="18cf299c9041729d3bf4dbe1be44a06a"/>
    <s v="delivered"/>
    <d v="2017-11-13T18:23:46"/>
    <n v="153.96"/>
    <x v="11"/>
    <x v="1"/>
  </r>
  <r>
    <s v="75450feecb51c39e54f4bd4c74b867e5"/>
    <s v="02051904557f3bb3741f7b233dfc5ae2"/>
    <s v="delivered"/>
    <d v="2017-11-17T20:39:17"/>
    <n v="155.41999999999999"/>
    <x v="11"/>
    <x v="1"/>
  </r>
  <r>
    <s v="eac8153088769b2459afd8e2a7b34ab2"/>
    <s v="5adbdd84ac9f7e85e84a0111f41f91dc"/>
    <s v="delivered"/>
    <d v="2017-11-24T18:08:03"/>
    <n v="191.58"/>
    <x v="11"/>
    <x v="1"/>
  </r>
  <r>
    <s v="e8570cab2c50d7a922f29d959fa57a2b"/>
    <s v="ff7c2f095c37954b032ddc50f6b83448"/>
    <s v="delivered"/>
    <d v="2017-11-25T20:17:40"/>
    <n v="191.58"/>
    <x v="11"/>
    <x v="1"/>
  </r>
  <r>
    <s v="c5b2cdb26dc414bb98b395e8d13afa55"/>
    <s v="27ae4f0622679f39299ec3dc310957b9"/>
    <s v="delivered"/>
    <d v="2017-11-25T15:34:27"/>
    <n v="191.58"/>
    <x v="11"/>
    <x v="1"/>
  </r>
  <r>
    <s v="4b8a2d2dde058d83b31fa4f3d9ed88d8"/>
    <s v="51d52a9907237881a32e3afe1149fc65"/>
    <s v="shipped"/>
    <d v="2017-11-06T22:51:26"/>
    <n v="36.35"/>
    <x v="11"/>
    <x v="1"/>
  </r>
  <r>
    <s v="192e9f15d78654ec141918deca721334"/>
    <s v="7569960cad6cc131f6bed0677b58b31d"/>
    <s v="delivered"/>
    <d v="2017-11-08T12:36:23"/>
    <n v="154.66999999999999"/>
    <x v="11"/>
    <x v="1"/>
  </r>
  <r>
    <s v="a5b37738b62f5987269c20c5e810e3e1"/>
    <s v="b5b27aaff88e74d6d8c3f02dd5991104"/>
    <s v="delivered"/>
    <d v="2017-11-29T21:00:03"/>
    <n v="25.84"/>
    <x v="11"/>
    <x v="1"/>
  </r>
  <r>
    <s v="f56ab71ae65c4d4e1d599b5cf1fe3112"/>
    <s v="6cb81fa24ad5627767fa0662a9c6e53a"/>
    <s v="delivered"/>
    <d v="2017-11-07T17:27:59"/>
    <n v="191.58"/>
    <x v="11"/>
    <x v="1"/>
  </r>
  <r>
    <s v="fdb3f8e441b4613d2687df310f3dd318"/>
    <s v="d87ffb0cd756a3428af8b3a78b1cdcf1"/>
    <s v="delivered"/>
    <d v="2017-11-07T20:03:20"/>
    <n v="191.58"/>
    <x v="11"/>
    <x v="1"/>
  </r>
  <r>
    <s v="c298146eb4abd03afe4402ae168d7637"/>
    <s v="901a46cb14e58bee8dfa6e36c7df0184"/>
    <s v="delivered"/>
    <d v="2017-11-25T18:19:03"/>
    <n v="47.62"/>
    <x v="11"/>
    <x v="1"/>
  </r>
  <r>
    <s v="2f06cd9224ecc5ab33144e9252275263"/>
    <s v="e70cbe241863e88f29de4bd86a13ec96"/>
    <s v="delivered"/>
    <d v="2017-11-14T16:45:22"/>
    <n v="36.35"/>
    <x v="11"/>
    <x v="1"/>
  </r>
  <r>
    <s v="f825879441f1f289d12c308982d24315"/>
    <s v="b2f83ff904c51add8370e2d197734831"/>
    <s v="delivered"/>
    <d v="2017-11-25T23:59:30"/>
    <n v="191.58"/>
    <x v="11"/>
    <x v="1"/>
  </r>
  <r>
    <s v="3088f0b4bbfaed202d378b70e289542a"/>
    <s v="55f921a7c10f0d2fda0fef7981f21a03"/>
    <s v="delivered"/>
    <d v="2017-11-17T21:43:36"/>
    <n v="36.35"/>
    <x v="11"/>
    <x v="1"/>
  </r>
  <r>
    <s v="eb61a98487395d9b7a135acd3d6905a5"/>
    <s v="369fa14214ae1c13595a90a2233b1484"/>
    <s v="delivered"/>
    <d v="2017-11-26T11:15:33"/>
    <n v="191.58"/>
    <x v="11"/>
    <x v="1"/>
  </r>
  <r>
    <s v="6fbee8112bd7aa6e40520d182952bee3"/>
    <s v="b77d8b017bee4578bb65581f09c6167c"/>
    <s v="delivered"/>
    <d v="2017-11-11T23:20:35"/>
    <n v="155.41999999999999"/>
    <x v="11"/>
    <x v="1"/>
  </r>
  <r>
    <s v="da0065814b12fa0cc689f8f522629d6a"/>
    <s v="973195815a4b14bd3a9ae5c2909f1ff4"/>
    <s v="delivered"/>
    <d v="2017-11-16T13:25:54"/>
    <n v="191.58"/>
    <x v="11"/>
    <x v="1"/>
  </r>
  <r>
    <s v="5d103f49c32225c353410679f8e90880"/>
    <s v="cc483e04990291b36653b10bf8b7b660"/>
    <s v="delivered"/>
    <d v="2017-11-24T08:54:06"/>
    <n v="138.65"/>
    <x v="11"/>
    <x v="1"/>
  </r>
  <r>
    <s v="d9a7926047f158ca6ab53261baaef77b"/>
    <s v="1ace86e495109913f0b2700bd7247b61"/>
    <s v="delivered"/>
    <d v="2017-11-07T15:28:27"/>
    <n v="191.58"/>
    <x v="11"/>
    <x v="1"/>
  </r>
  <r>
    <s v="685eaef260332ff45909f2f0a44b60f0"/>
    <s v="dbc9a93b4f30c4cfc6d4e5f88359c2db"/>
    <s v="delivered"/>
    <d v="2017-11-26T12:16:03"/>
    <n v="138.65"/>
    <x v="11"/>
    <x v="1"/>
  </r>
  <r>
    <s v="d9fa27f23d415b11ff675f6efc737f05"/>
    <s v="fbca44d292b404722eb3eaa33e364a65"/>
    <s v="delivered"/>
    <d v="2017-11-15T20:16:54"/>
    <n v="191.58"/>
    <x v="11"/>
    <x v="1"/>
  </r>
  <r>
    <s v="6ee68064c217ce0b644b6e3bea56d50e"/>
    <s v="fd73481bc88400f9480a090a44428bbd"/>
    <s v="delivered"/>
    <d v="2017-11-24T13:02:04"/>
    <n v="155.41999999999999"/>
    <x v="11"/>
    <x v="1"/>
  </r>
  <r>
    <s v="b417d51297514f6e670d1ffb3513ef53"/>
    <s v="59cc74c68592fa253e7a2d74f5328ab8"/>
    <s v="delivered"/>
    <d v="2017-11-27T10:33:17"/>
    <n v="125.99"/>
    <x v="11"/>
    <x v="1"/>
  </r>
  <r>
    <s v="78dd5af5b7e40608ff69ca03bb016ed7"/>
    <s v="9f081be86699e3a0e6f31b91208a5efd"/>
    <s v="delivered"/>
    <d v="2017-11-03T16:22:00"/>
    <n v="155.41999999999999"/>
    <x v="11"/>
    <x v="1"/>
  </r>
  <r>
    <s v="83a211eb52242e0bbe36f69edc57c08e"/>
    <s v="bd472c511885c55391824319030c2154"/>
    <s v="delivered"/>
    <d v="2017-11-25T17:30:49"/>
    <n v="153.96"/>
    <x v="11"/>
    <x v="1"/>
  </r>
  <r>
    <s v="36a37af508b09e391728ea24f49f656c"/>
    <s v="7bdbd04e0b6901d833166006ec5d7797"/>
    <s v="delivered"/>
    <d v="2017-11-14T15:36:23"/>
    <n v="36.35"/>
    <x v="11"/>
    <x v="1"/>
  </r>
  <r>
    <s v="f3afa9dd5b20b5e021893b1993b7f019"/>
    <s v="d6df282804c3e29133e76d6440472810"/>
    <s v="delivered"/>
    <d v="2017-11-27T22:24:27"/>
    <n v="191.58"/>
    <x v="11"/>
    <x v="1"/>
  </r>
  <r>
    <s v="b4646db3266d2dcfe81b59aed062d3d7"/>
    <s v="c4a4198eed8a98fafd29a24afc9e6886"/>
    <s v="delivered"/>
    <d v="2017-11-26T23:02:29"/>
    <n v="125.99"/>
    <x v="11"/>
    <x v="1"/>
  </r>
  <r>
    <s v="5ac5d1317f3d5cb2aafc061720b4ebdd"/>
    <s v="a7d4736dd5ab4eb241cd2c5d7751bb6b"/>
    <s v="delivered"/>
    <d v="2017-11-27T10:51:44"/>
    <n v="138.65"/>
    <x v="11"/>
    <x v="1"/>
  </r>
  <r>
    <s v="6d2a30c9b7dcee3ed507dc9a601f99e7"/>
    <s v="f542a16576b88cd885a4f797377df95e"/>
    <s v="delivered"/>
    <d v="2017-11-20T21:34:33"/>
    <n v="138.65"/>
    <x v="11"/>
    <x v="1"/>
  </r>
  <r>
    <s v="206d3e28b582e9813ffbd58395f55e2e"/>
    <s v="ade2bbba21068cdeb3a0cbcb73020217"/>
    <s v="delivered"/>
    <d v="2017-11-09T17:30:41"/>
    <n v="154.66999999999999"/>
    <x v="11"/>
    <x v="1"/>
  </r>
  <r>
    <s v="b157fc555fff3a1fbb596921333cff16"/>
    <s v="1776480855ede0a90369b2fc87d112dc"/>
    <s v="delivered"/>
    <d v="2017-11-24T13:06:43"/>
    <n v="25.84"/>
    <x v="11"/>
    <x v="1"/>
  </r>
  <r>
    <s v="d95c7210ba7d2249083e45536f2d0a27"/>
    <s v="50c3d604564366cc6e2e3e920cfe6a36"/>
    <s v="delivered"/>
    <d v="2017-11-09T16:05:47"/>
    <n v="191.58"/>
    <x v="11"/>
    <x v="1"/>
  </r>
  <r>
    <s v="8ae04dfbb6a99bc4d4871edc08bf8ee8"/>
    <s v="69669ffeb8cceacaeba748ae8e50af0b"/>
    <s v="delivered"/>
    <d v="2017-11-24T19:30:37"/>
    <n v="163.06"/>
    <x v="11"/>
    <x v="1"/>
  </r>
  <r>
    <s v="d886b00d4a23706eb91d946fc5a33a3a"/>
    <s v="6573ee4e5fd374e19d9d34a121a422ec"/>
    <s v="delivered"/>
    <d v="2017-11-24T19:33:51"/>
    <n v="191.58"/>
    <x v="11"/>
    <x v="1"/>
  </r>
  <r>
    <s v="fb92e5acbb4a91e36528fd0f21a25eaf"/>
    <s v="006f0d8cda092921f2cd9159db212237"/>
    <s v="delivered"/>
    <d v="2017-11-11T09:19:15"/>
    <n v="191.58"/>
    <x v="11"/>
    <x v="1"/>
  </r>
  <r>
    <s v="db56f4c0b87585abfe200b7ed15437d1"/>
    <s v="149cbd3f684d523d087f5260302c90e0"/>
    <s v="delivered"/>
    <d v="2017-11-24T12:48:54"/>
    <n v="191.58"/>
    <x v="11"/>
    <x v="1"/>
  </r>
  <r>
    <s v="4c566742b96f3f068f5058e7919c2842"/>
    <s v="d964c90c96050f92b1f888059f274966"/>
    <s v="delivered"/>
    <d v="2017-11-30T08:24:55"/>
    <n v="36.35"/>
    <x v="11"/>
    <x v="1"/>
  </r>
  <r>
    <s v="633334854d8b82a06554d0bc7d67bd56"/>
    <s v="b0806ee09ba22b4f77b7cf8bc4b26a6f"/>
    <s v="delivered"/>
    <d v="2017-11-24T09:58:26"/>
    <n v="138.65"/>
    <x v="11"/>
    <x v="1"/>
  </r>
  <r>
    <s v="50490daf5089179998f3667fa6cb49a5"/>
    <s v="abb0fd71e8815af6312e1de0b7091d9d"/>
    <s v="delivered"/>
    <d v="2017-11-08T07:43:11"/>
    <n v="36.35"/>
    <x v="11"/>
    <x v="1"/>
  </r>
  <r>
    <s v="e6712050b6cb63061665c44062c15b78"/>
    <s v="f70bab6329992d6187af204139926066"/>
    <s v="delivered"/>
    <d v="2017-11-04T14:07:11"/>
    <n v="191.58"/>
    <x v="11"/>
    <x v="1"/>
  </r>
  <r>
    <s v="cd58ddbc1336b4ab573d786234c1245d"/>
    <s v="8a6275c42c3ae3a63412425cecb2a944"/>
    <s v="delivered"/>
    <d v="2017-11-07T15:01:20"/>
    <n v="191.58"/>
    <x v="11"/>
    <x v="1"/>
  </r>
  <r>
    <s v="d2669bd045e902f5d1038d1a0008fdbe"/>
    <s v="cc0956d7abbaa00b63912a91be6d5a13"/>
    <s v="delivered"/>
    <d v="2017-11-29T12:56:47"/>
    <n v="191.58"/>
    <x v="11"/>
    <x v="1"/>
  </r>
  <r>
    <s v="502b66ddeae1875100eae9074f5d189a"/>
    <s v="e0d0e51f1bc61b27465dd7c88d25874d"/>
    <s v="delivered"/>
    <d v="2017-11-03T21:22:38"/>
    <n v="36.35"/>
    <x v="11"/>
    <x v="1"/>
  </r>
  <r>
    <s v="670c2c5576afd689e7694569bd7a16fc"/>
    <s v="6b59b00f6c51f03f0b371c2942315fa6"/>
    <s v="delivered"/>
    <d v="2017-11-09T10:56:48"/>
    <n v="138.65"/>
    <x v="11"/>
    <x v="1"/>
  </r>
  <r>
    <s v="b1a680dfbbbdba5a38645d6db425ed81"/>
    <s v="7e875055687e2f2987c55e117b8cefb0"/>
    <s v="delivered"/>
    <d v="2017-11-27T10:00:21"/>
    <n v="25.84"/>
    <x v="11"/>
    <x v="1"/>
  </r>
  <r>
    <s v="1232f59222cf1a9733833b710ad10be4"/>
    <s v="816233127943a56c017351cc00dc1f2d"/>
    <s v="delivered"/>
    <d v="2017-11-26T23:36:33"/>
    <n v="154.66999999999999"/>
    <x v="11"/>
    <x v="1"/>
  </r>
  <r>
    <s v="7bccf6f8e394c22407daecb91ff10198"/>
    <s v="ccaeb075651015b6fd4240ded98360e2"/>
    <s v="delivered"/>
    <d v="2017-11-18T12:08:24"/>
    <n v="58.36"/>
    <x v="11"/>
    <x v="1"/>
  </r>
  <r>
    <s v="31842de63b28390ef7b35e9b7c4a94a3"/>
    <s v="f92b90bf5a014b8e6da12f110bbc2bb8"/>
    <s v="delivered"/>
    <d v="2017-11-04T21:28:16"/>
    <n v="36.35"/>
    <x v="11"/>
    <x v="1"/>
  </r>
  <r>
    <s v="ed530e8c3450732950ed6d49e2cf20eb"/>
    <s v="ff774d667d8f3f8fe0bdd578e8d0a85f"/>
    <s v="delivered"/>
    <d v="2017-11-26T22:09:58"/>
    <n v="191.58"/>
    <x v="11"/>
    <x v="1"/>
  </r>
  <r>
    <s v="2263541189c89c889a7532e7f5766b77"/>
    <s v="696ac35ae072343c061fe625f63ff5d3"/>
    <s v="delivered"/>
    <d v="2017-11-22T01:52:28"/>
    <n v="154.66999999999999"/>
    <x v="11"/>
    <x v="1"/>
  </r>
  <r>
    <s v="b9736e54fde9fad85e20740dc05bcf6a"/>
    <s v="ce6ccd40c94d231ac012f6488f144380"/>
    <s v="delivered"/>
    <d v="2017-11-15T20:36:07"/>
    <n v="32.9"/>
    <x v="11"/>
    <x v="1"/>
  </r>
  <r>
    <s v="7ad5c9f8e625c28f5669d0a5aef80a50"/>
    <s v="af63175339503f8622ed95df42b0228b"/>
    <s v="delivered"/>
    <d v="2017-11-24T18:11:33"/>
    <n v="155.41999999999999"/>
    <x v="11"/>
    <x v="1"/>
  </r>
  <r>
    <s v="8dab68fdbfe5d3e83b1ddc4fccde01cd"/>
    <s v="0b3ab0f6523ee6d07688e1c9cc47b7f3"/>
    <s v="delivered"/>
    <d v="2017-11-15T10:42:57"/>
    <n v="163.06"/>
    <x v="11"/>
    <x v="1"/>
  </r>
  <r>
    <s v="e090796eb26cd39c79e1436b6d2fd36c"/>
    <s v="9b09afc85bcbaed844e79aea5cc194fa"/>
    <s v="delivered"/>
    <d v="2017-11-25T19:38:59"/>
    <n v="191.58"/>
    <x v="11"/>
    <x v="1"/>
  </r>
  <r>
    <s v="92d210ae0a4555c611b5ffdf82bba88c"/>
    <s v="d581eb6d9fd28fab7f1e4b19989f490d"/>
    <s v="delivered"/>
    <d v="2017-11-27T10:21:41"/>
    <n v="163.06"/>
    <x v="11"/>
    <x v="1"/>
  </r>
  <r>
    <s v="ef1576732b4172617fa2e2bf688428e8"/>
    <s v="aee24a1fc1dd85d97c08c4e3dbdae462"/>
    <s v="delivered"/>
    <d v="2017-11-19T15:19:57"/>
    <n v="191.58"/>
    <x v="11"/>
    <x v="1"/>
  </r>
  <r>
    <s v="955d7160d2201985628b6061d29c3825"/>
    <s v="07a557af74d3f7cd33b2126b6b982c89"/>
    <s v="delivered"/>
    <d v="2017-11-18T08:56:40"/>
    <n v="163.06"/>
    <x v="11"/>
    <x v="1"/>
  </r>
  <r>
    <s v="1cfced67fb82caa7fb2b4521de6e18e7"/>
    <s v="6bbe6939dc1b42b2e1d8622e5dbc0649"/>
    <s v="delivered"/>
    <d v="2017-11-27T09:02:55"/>
    <n v="154.66999999999999"/>
    <x v="11"/>
    <x v="1"/>
  </r>
  <r>
    <s v="9a8099a1462301749bd1e2a978b9a8af"/>
    <s v="9a574ff822f0d61666199f6b5d0c9cae"/>
    <s v="delivered"/>
    <d v="2017-11-13T21:39:20"/>
    <n v="25.84"/>
    <x v="11"/>
    <x v="1"/>
  </r>
  <r>
    <s v="adc8df919d6fe4d55a9e8fd9e14e013c"/>
    <s v="54b4870b180756dd1067656274e73bdc"/>
    <s v="delivered"/>
    <d v="2017-11-06T07:03:41"/>
    <n v="25.84"/>
    <x v="11"/>
    <x v="1"/>
  </r>
  <r>
    <s v="3ef7429ed38ffaf75b175132ec09235d"/>
    <s v="9be0b18bba6b0436b905a2f0814f2b89"/>
    <s v="delivered"/>
    <d v="2017-11-18T13:41:52"/>
    <n v="36.35"/>
    <x v="11"/>
    <x v="1"/>
  </r>
  <r>
    <s v="ad8f6641cb556bea52f1b3f0d08f1fca"/>
    <s v="01cc7e6d45686f8424b65459f6fb8caf"/>
    <s v="delivered"/>
    <d v="2017-11-04T20:30:56"/>
    <n v="25.84"/>
    <x v="11"/>
    <x v="1"/>
  </r>
  <r>
    <s v="8df1c9e7f86ebc2ba79b482f5275ed6f"/>
    <s v="412363a1cd7a9ea05975b78cb65196e5"/>
    <s v="delivered"/>
    <d v="2017-11-17T13:17:27"/>
    <n v="163.06"/>
    <x v="11"/>
    <x v="1"/>
  </r>
  <r>
    <s v="d7e87a1388d89fa6d7841f32c6954c2e"/>
    <s v="e02dbd1535bf6e8476e1766faec55668"/>
    <s v="delivered"/>
    <d v="2017-11-24T20:35:14"/>
    <n v="191.58"/>
    <x v="11"/>
    <x v="1"/>
  </r>
  <r>
    <s v="5d05c998a38706f49de186001b342faf"/>
    <s v="6869e6ba48deeeef410aaecc3db3fcb0"/>
    <s v="delivered"/>
    <d v="2017-11-12T08:08:55"/>
    <n v="138.65"/>
    <x v="11"/>
    <x v="1"/>
  </r>
  <r>
    <s v="f2bba1addbdc9530839fcde7c33c596e"/>
    <s v="2715d7fd8d3dcf331ee4814a00a51a54"/>
    <s v="delivered"/>
    <d v="2017-11-13T20:44:33"/>
    <n v="191.58"/>
    <x v="11"/>
    <x v="1"/>
  </r>
  <r>
    <s v="b6d7bc72070db9ad2c50a38490b993ca"/>
    <s v="bb662be80c9c5bf770c86cbb03a7fc55"/>
    <s v="delivered"/>
    <d v="2017-11-06T15:35:40"/>
    <n v="125.99"/>
    <x v="11"/>
    <x v="1"/>
  </r>
  <r>
    <s v="587904dc1c873ebfb6078160b4819d8e"/>
    <s v="ea2677769a5160cb3664a4ee9e6dcddd"/>
    <s v="delivered"/>
    <d v="2017-11-25T00:25:35"/>
    <n v="138.65"/>
    <x v="11"/>
    <x v="1"/>
  </r>
  <r>
    <s v="bfbe5ec8665cf556e806616b9620be05"/>
    <s v="b4f19e979072ee328598342b2db466cb"/>
    <s v="delivered"/>
    <d v="2017-11-19T21:55:49"/>
    <n v="291.27999999999997"/>
    <x v="11"/>
    <x v="1"/>
  </r>
  <r>
    <s v="debbc667d166dc32a2733fb0d660ca46"/>
    <s v="7bc4316012cadd7bd72e39fa69b5cc07"/>
    <s v="delivered"/>
    <d v="2017-11-29T13:27:11"/>
    <n v="191.58"/>
    <x v="11"/>
    <x v="1"/>
  </r>
  <r>
    <s v="d9a2b5f65a8710b7b169d27db28c5d26"/>
    <s v="4193b72441aee0999bb92aeb9c1b236a"/>
    <s v="delivered"/>
    <d v="2017-11-09T19:02:02"/>
    <n v="191.58"/>
    <x v="11"/>
    <x v="1"/>
  </r>
  <r>
    <s v="cb8da41d3686c19bfd7e97b94097e686"/>
    <s v="90753daa6413261a983655426ca2ca9c"/>
    <s v="delivered"/>
    <d v="2017-11-16T18:34:57"/>
    <n v="191.58"/>
    <x v="11"/>
    <x v="1"/>
  </r>
  <r>
    <s v="33a23937c4d7393206aee57ca5ac8cc2"/>
    <s v="3626c8375b71bd285a0128957cd509dc"/>
    <s v="delivered"/>
    <d v="2017-11-07T23:46:02"/>
    <n v="36.35"/>
    <x v="11"/>
    <x v="1"/>
  </r>
  <r>
    <s v="b8ddae4d27ce2071902b4172ec37c7ca"/>
    <s v="a3c378b866e6c466476a3d4a8b919629"/>
    <s v="delivered"/>
    <d v="2017-11-29T17:43:54"/>
    <n v="32.9"/>
    <x v="11"/>
    <x v="1"/>
  </r>
  <r>
    <s v="c94821db10df06a6d17a8054d3a0b919"/>
    <s v="7fea47e002bbb5ec01948f7622d4630a"/>
    <s v="unavailable"/>
    <d v="2017-11-22T11:01:03"/>
    <n v="191.58"/>
    <x v="11"/>
    <x v="1"/>
  </r>
  <r>
    <s v="0ed075d458580877f351a97fb027b94d"/>
    <s v="7e3f9722a06c1305e99b853b4ac2d418"/>
    <s v="delivered"/>
    <d v="2017-11-19T11:30:19"/>
    <n v="154.66999999999999"/>
    <x v="11"/>
    <x v="1"/>
  </r>
  <r>
    <s v="d26d3c2ce95e774ffdc61670435851a3"/>
    <s v="ddacf2512f919ae6e0e13fc85190cf4a"/>
    <s v="delivered"/>
    <d v="2017-11-11T18:54:23"/>
    <n v="191.58"/>
    <x v="11"/>
    <x v="1"/>
  </r>
  <r>
    <s v="2113e9503e6160f8ec18ad18d9bed051"/>
    <s v="434bd07e12c6a81c88bbf7e38022d11a"/>
    <s v="delivered"/>
    <d v="2017-11-30T00:24:57"/>
    <n v="154.66999999999999"/>
    <x v="11"/>
    <x v="1"/>
  </r>
  <r>
    <s v="213ad5719ed8d1e0192c3c129b76a34c"/>
    <s v="cda1c1832e5cd712bf3a1aaa333514a3"/>
    <s v="delivered"/>
    <d v="2017-11-28T08:57:24"/>
    <n v="154.66999999999999"/>
    <x v="11"/>
    <x v="1"/>
  </r>
  <r>
    <s v="34b6e91cc3c7e9bff425f3be9f5b0b98"/>
    <s v="6163b8118780f6c45ed62592c11dceab"/>
    <s v="delivered"/>
    <d v="2017-11-30T11:03:16"/>
    <n v="36.35"/>
    <x v="11"/>
    <x v="1"/>
  </r>
  <r>
    <s v="8482db481fb923fa01849e765265eeef"/>
    <s v="64698a6bfdec10409f62b5842662e500"/>
    <s v="delivered"/>
    <d v="2017-11-20T15:24:49"/>
    <n v="153.96"/>
    <x v="11"/>
    <x v="1"/>
  </r>
  <r>
    <s v="7e7de734d9281a551ad36b6ea7fd0939"/>
    <s v="c9bf1c2a35cb8d2db90b70005b4ac102"/>
    <s v="delivered"/>
    <d v="2017-11-09T20:21:18"/>
    <n v="153.96"/>
    <x v="11"/>
    <x v="1"/>
  </r>
  <r>
    <s v="9815e3ce8d1f9d25cf9f0c6103a10aca"/>
    <s v="86f5e4e2914cb2be1b17a9f00508c0bd"/>
    <s v="delivered"/>
    <d v="2017-11-05T17:00:19"/>
    <n v="163.06"/>
    <x v="11"/>
    <x v="1"/>
  </r>
  <r>
    <s v="31872f695709e7f0758597816a444cf2"/>
    <s v="38960f9258200778a67efec78cad0f77"/>
    <s v="delivered"/>
    <d v="2017-11-26T01:29:52"/>
    <n v="36.35"/>
    <x v="11"/>
    <x v="1"/>
  </r>
  <r>
    <s v="7427328e71c167789ed4cc67e9f7a336"/>
    <s v="47d33f5d74774737d2989610a84d1150"/>
    <s v="delivered"/>
    <d v="2017-11-19T16:02:53"/>
    <n v="155.41999999999999"/>
    <x v="11"/>
    <x v="1"/>
  </r>
  <r>
    <s v="85e425a944864c82f7b772da2ac0e2d4"/>
    <s v="f2ff0d9dacfcb09769716880fb94eccc"/>
    <s v="delivered"/>
    <d v="2017-11-13T14:19:01"/>
    <n v="153.96"/>
    <x v="11"/>
    <x v="1"/>
  </r>
  <r>
    <s v="43744ad15fef908c8dfcbd7fec0d786e"/>
    <s v="e5f3f0577df1f93ff3a2a1544a1c759a"/>
    <s v="delivered"/>
    <d v="2017-11-26T00:01:32"/>
    <n v="36.35"/>
    <x v="11"/>
    <x v="1"/>
  </r>
  <r>
    <s v="2b25bdbc985fdd953cced7c3fdf0a2fe"/>
    <s v="fc97d833da914adb3fc0e265d67afb35"/>
    <s v="unavailable"/>
    <d v="2017-11-18T22:23:44"/>
    <n v="36.35"/>
    <x v="11"/>
    <x v="1"/>
  </r>
  <r>
    <s v="4045e63d7fe9fce2f38928253adf5c2d"/>
    <s v="3549ac65c13f53f1a5f9bbca1faa3c2b"/>
    <s v="delivered"/>
    <d v="2017-11-15T12:06:24"/>
    <n v="36.35"/>
    <x v="11"/>
    <x v="1"/>
  </r>
  <r>
    <s v="ba794dc7ba00e8dcbe6e0f729be0b845"/>
    <s v="657a3f64558e83b09ec3846d6ee02543"/>
    <s v="delivered"/>
    <d v="2017-11-24T17:55:14"/>
    <n v="32.9"/>
    <x v="11"/>
    <x v="1"/>
  </r>
  <r>
    <s v="10aab4b44296043fbfeaf40f1157657d"/>
    <s v="ba171f821800a7fdce134cd8724c38cc"/>
    <s v="delivered"/>
    <d v="2017-11-24T10:00:54"/>
    <n v="154.66999999999999"/>
    <x v="11"/>
    <x v="1"/>
  </r>
  <r>
    <s v="fab6c6f55e43abd9875d6f31517d9166"/>
    <s v="b952d6f0a1cf9dcb03ab9d23b6c8d4ab"/>
    <s v="delivered"/>
    <d v="2017-11-12T00:04:54"/>
    <n v="191.58"/>
    <x v="11"/>
    <x v="1"/>
  </r>
  <r>
    <s v="ee4777f7cd28163d7b1b9f1763996e08"/>
    <s v="11f1758efabe90a88171ddb8191add91"/>
    <s v="delivered"/>
    <d v="2017-11-24T11:19:57"/>
    <n v="191.58"/>
    <x v="11"/>
    <x v="1"/>
  </r>
  <r>
    <s v="133757e6140cdaff98c4f396772497e3"/>
    <s v="dfdacdf1ff55d5ec1684269778af5528"/>
    <s v="delivered"/>
    <d v="2017-11-24T07:21:33"/>
    <n v="154.66999999999999"/>
    <x v="11"/>
    <x v="1"/>
  </r>
  <r>
    <s v="0eae0847dbceff8611d706710c724ee2"/>
    <s v="6dcf67b90ecd61b5155d20ae6d2ecac0"/>
    <s v="delivered"/>
    <d v="2017-11-16T12:29:05"/>
    <n v="154.66999999999999"/>
    <x v="11"/>
    <x v="1"/>
  </r>
  <r>
    <s v="8e5f329bbfeedab5a25b115446d23d4c"/>
    <s v="688c5a754325b8c84629b9b436f9f51e"/>
    <s v="delivered"/>
    <d v="2017-11-26T21:12:01"/>
    <n v="163.06"/>
    <x v="11"/>
    <x v="1"/>
  </r>
  <r>
    <s v="ac5222f836286b33e7240030ad79d7c9"/>
    <s v="0add590abab4b6a32dd267427d4e0fa9"/>
    <s v="delivered"/>
    <d v="2017-11-06T21:36:16"/>
    <n v="25.84"/>
    <x v="11"/>
    <x v="1"/>
  </r>
  <r>
    <s v="fa8cbd21c8617a2e568d5e448d8216bb"/>
    <s v="0b4bb47ad7433a75c47837b319077675"/>
    <s v="delivered"/>
    <d v="2017-11-05T12:29:45"/>
    <n v="191.58"/>
    <x v="11"/>
    <x v="1"/>
  </r>
  <r>
    <s v="b1b0b7314cdf43b80c205664d0199dcb"/>
    <s v="33e6a7b54311533e70c06970909abeb0"/>
    <s v="delivered"/>
    <d v="2017-11-24T21:00:39"/>
    <n v="25.84"/>
    <x v="11"/>
    <x v="1"/>
  </r>
  <r>
    <s v="b817f6c3399d06c7629a445527b463dd"/>
    <s v="d7ad416ed73a8c500cb9da5685e78140"/>
    <s v="invoiced"/>
    <d v="2017-11-23T23:10:38"/>
    <n v="32.9"/>
    <x v="11"/>
    <x v="1"/>
  </r>
  <r>
    <s v="d5b4f23f53baadbbaaf0c6a983494333"/>
    <s v="9eecb0e524388f6bab5f8dab088a930e"/>
    <s v="delivered"/>
    <d v="2017-11-04T20:54:50"/>
    <n v="191.58"/>
    <x v="11"/>
    <x v="1"/>
  </r>
  <r>
    <s v="9c8b3e3a0c6ba4c5497158fe7aa2a1d6"/>
    <s v="dd0329246296428beec510ea36313e31"/>
    <s v="delivered"/>
    <d v="2017-11-16T12:13:06"/>
    <n v="25.84"/>
    <x v="11"/>
    <x v="1"/>
  </r>
  <r>
    <s v="811ecf2dd75f2d765763c2c20c539cdf"/>
    <s v="1141b746bb3d5b1597f7795b5b9a5fb0"/>
    <s v="delivered"/>
    <d v="2017-11-03T22:13:13"/>
    <n v="153.96"/>
    <x v="11"/>
    <x v="1"/>
  </r>
  <r>
    <s v="d1e51d46442dbad6b79b800dc7293869"/>
    <s v="312d3027d9c519119c09bbfe52d6a912"/>
    <s v="delivered"/>
    <d v="2017-11-21T16:06:04"/>
    <n v="191.58"/>
    <x v="11"/>
    <x v="1"/>
  </r>
  <r>
    <s v="c700e9f1475f6382715808e85be57b59"/>
    <s v="52fbf1dbb0b436722374fff4d86eadfd"/>
    <s v="delivered"/>
    <d v="2017-11-20T22:07:41"/>
    <n v="191.58"/>
    <x v="11"/>
    <x v="1"/>
  </r>
  <r>
    <s v="89d97ea4b834af6d90d63888a220bcf1"/>
    <s v="49b19f4a6f34485ca671a856b84076b9"/>
    <s v="delivered"/>
    <d v="2017-11-24T22:13:20"/>
    <n v="163.06"/>
    <x v="11"/>
    <x v="1"/>
  </r>
  <r>
    <s v="b529b5646a76c35baa0f143c06c4362a"/>
    <s v="ae5a0cc27a6c62814813be49a79a70bf"/>
    <s v="delivered"/>
    <d v="2017-11-29T11:36:20"/>
    <n v="125.99"/>
    <x v="11"/>
    <x v="1"/>
  </r>
  <r>
    <s v="4838d1c1cbef87593a3921429e633ccc"/>
    <s v="b3c46b392f9c8ee8077c19223ec84e5b"/>
    <s v="delivered"/>
    <d v="2017-11-11T20:33:33"/>
    <n v="36.35"/>
    <x v="11"/>
    <x v="1"/>
  </r>
  <r>
    <s v="d8a6f310927336f8375b12a6f2391da3"/>
    <s v="ef2bb412da650379df8e40b023a38f93"/>
    <s v="delivered"/>
    <d v="2017-11-18T09:40:39"/>
    <n v="191.58"/>
    <x v="11"/>
    <x v="1"/>
  </r>
  <r>
    <s v="e8a874f0c34734d1f21dc074967f0a07"/>
    <s v="0a430289a266ecb57ad180f7076431aa"/>
    <s v="delivered"/>
    <d v="2017-11-24T15:40:10"/>
    <n v="191.58"/>
    <x v="11"/>
    <x v="1"/>
  </r>
  <r>
    <s v="ce4dab31cebede7c9e9e105a56277fa3"/>
    <s v="b89af678d41d20552b4eceae653728e6"/>
    <s v="shipped"/>
    <d v="2017-11-27T19:51:35"/>
    <n v="191.58"/>
    <x v="11"/>
    <x v="1"/>
  </r>
  <r>
    <s v="63fff75d3fa0d58efe7e92adb5de3ba2"/>
    <s v="a15cfa97b62e30ca2e0f9ad649cc7774"/>
    <s v="delivered"/>
    <d v="2017-11-29T11:42:18"/>
    <n v="138.65"/>
    <x v="11"/>
    <x v="1"/>
  </r>
  <r>
    <s v="d4c2efa6a85e5aa02652b1358cc340fd"/>
    <s v="d28fb373c79780937f853daf2fbafa5e"/>
    <s v="delivered"/>
    <d v="2017-11-09T17:38:39"/>
    <n v="191.58"/>
    <x v="11"/>
    <x v="1"/>
  </r>
  <r>
    <s v="3e4875148a652a619d8615653b4c8e3c"/>
    <s v="64e2ba6c3e485261327eedd7e735765d"/>
    <s v="delivered"/>
    <d v="2017-11-26T15:05:37"/>
    <n v="36.35"/>
    <x v="11"/>
    <x v="1"/>
  </r>
  <r>
    <s v="c771032d318005136655d3e3bf60bf54"/>
    <s v="5ef7713ac922bc8f27692ff2705d67b1"/>
    <s v="delivered"/>
    <d v="2017-11-23T13:12:52"/>
    <n v="191.58"/>
    <x v="11"/>
    <x v="1"/>
  </r>
  <r>
    <s v="d032ca8398bca294e452149d57c135ec"/>
    <s v="4a11fea2fec6130be9043db5b3866b79"/>
    <s v="delivered"/>
    <d v="2017-11-08T17:38:42"/>
    <n v="191.58"/>
    <x v="11"/>
    <x v="1"/>
  </r>
  <r>
    <s v="940d6ffb9723c1e13bd69d602c34dce3"/>
    <s v="5fab3587c62eb407975fa62dc9f9559d"/>
    <s v="delivered"/>
    <d v="2017-11-23T18:41:57"/>
    <n v="163.06"/>
    <x v="11"/>
    <x v="1"/>
  </r>
  <r>
    <s v="428b4bc63167af6b36e40101b3633dff"/>
    <s v="ac4ce14e7e3b653fa44b616edde2ce00"/>
    <s v="delivered"/>
    <d v="2017-11-10T01:19:54"/>
    <n v="36.35"/>
    <x v="11"/>
    <x v="1"/>
  </r>
  <r>
    <s v="38ca323a7d4915303945481eb5a7e9e2"/>
    <s v="33ebaf9f5391d51bfc9fda523a759620"/>
    <s v="delivered"/>
    <d v="2017-11-28T11:40:40"/>
    <n v="36.35"/>
    <x v="11"/>
    <x v="1"/>
  </r>
  <r>
    <s v="65eb6250136c43439c237f613a616d06"/>
    <s v="d799a3c96b427ac1991b50289524d5ae"/>
    <s v="delivered"/>
    <d v="2017-11-16T15:50:48"/>
    <n v="138.65"/>
    <x v="11"/>
    <x v="1"/>
  </r>
  <r>
    <s v="ed6901dee965e2c8a7706a9e18b84689"/>
    <s v="ee53b3b87293ad04d9799d92dc1b056c"/>
    <s v="delivered"/>
    <d v="2017-11-09T12:02:22"/>
    <n v="191.58"/>
    <x v="11"/>
    <x v="1"/>
  </r>
  <r>
    <s v="d4d8bf9bd77c6ad21580adb5a076d0a7"/>
    <s v="4d7e4204818a6e5e29df2cca0b11a479"/>
    <s v="delivered"/>
    <d v="2017-11-22T19:14:06"/>
    <n v="191.58"/>
    <x v="11"/>
    <x v="1"/>
  </r>
  <r>
    <s v="b71a142912689dc7c524687c90a530c7"/>
    <s v="5d220dd81c69ec6c82805d9d7b697d30"/>
    <s v="delivered"/>
    <d v="2017-11-24T20:48:29"/>
    <n v="125.99"/>
    <x v="11"/>
    <x v="1"/>
  </r>
  <r>
    <s v="1b4302389eccf1e9df072501f38b1e9a"/>
    <s v="8366faccbf86fbd3165242b52317a20e"/>
    <s v="delivered"/>
    <d v="2017-11-24T09:56:07"/>
    <n v="154.66999999999999"/>
    <x v="11"/>
    <x v="1"/>
  </r>
  <r>
    <s v="28f5ed3bc19080a3a72e7548df0a5ed4"/>
    <s v="5ad3e308b2ad8818e4f9f468c8949854"/>
    <s v="delivered"/>
    <d v="2017-11-24T14:44:34"/>
    <n v="36.35"/>
    <x v="11"/>
    <x v="1"/>
  </r>
  <r>
    <s v="be7cd2ed9b40294805a5db0da7b36af8"/>
    <s v="a05c1061e47b0b88ad4aff4203ce64d9"/>
    <s v="delivered"/>
    <d v="2017-11-30T16:08:28"/>
    <n v="291.27999999999997"/>
    <x v="11"/>
    <x v="1"/>
  </r>
  <r>
    <s v="48a043c45028f3caaabe84abb2316c51"/>
    <s v="8ccbf5bd9bdf5acf36344a7eae45eb63"/>
    <s v="delivered"/>
    <d v="2017-11-24T22:20:10"/>
    <n v="36.35"/>
    <x v="11"/>
    <x v="1"/>
  </r>
  <r>
    <s v="a009ada42a46d83328c627c1ffc57f56"/>
    <s v="b1ff51bd725d9c52689b0cde47656bcd"/>
    <s v="delivered"/>
    <d v="2017-11-06T21:44:01"/>
    <n v="25.84"/>
    <x v="11"/>
    <x v="1"/>
  </r>
  <r>
    <s v="84f88fa9fbaf79a8c41e080b00832ff8"/>
    <s v="f3d88296f0ff23854c0ca706bdfaaad3"/>
    <s v="delivered"/>
    <d v="2017-11-24T16:00:22"/>
    <n v="153.96"/>
    <x v="11"/>
    <x v="1"/>
  </r>
  <r>
    <s v="bee4fbc438d2d48527e812cb6a1c8166"/>
    <s v="f11a8d3613ace1bbf5de8d7e4da13a65"/>
    <s v="delivered"/>
    <d v="2017-11-27T18:27:17"/>
    <n v="291.27999999999997"/>
    <x v="11"/>
    <x v="1"/>
  </r>
  <r>
    <s v="7e8533d7ec832acab2a8cf3b8c13dff9"/>
    <s v="14c5a62a317324d6479b2f68c58fd162"/>
    <s v="delivered"/>
    <d v="2017-11-10T11:39:03"/>
    <n v="153.96"/>
    <x v="11"/>
    <x v="1"/>
  </r>
  <r>
    <s v="efdc65afe5c639ed37491591f707c47b"/>
    <s v="72ab52080f9c06be2905b77f1c3f0c3f"/>
    <s v="delivered"/>
    <d v="2017-11-24T17:41:00"/>
    <n v="191.58"/>
    <x v="11"/>
    <x v="1"/>
  </r>
  <r>
    <s v="53d1f26612893ef17dbc27d69a8382e4"/>
    <s v="2622cbd2edf907bb373c679b09c01c01"/>
    <s v="delivered"/>
    <d v="2017-11-06T11:20:48"/>
    <n v="36.35"/>
    <x v="11"/>
    <x v="1"/>
  </r>
  <r>
    <s v="a123264c1f8bef4f19be2d4245017920"/>
    <s v="b86c6a1eec592676b0ab050e49a54c20"/>
    <s v="delivered"/>
    <d v="2017-11-24T10:38:26"/>
    <n v="25.84"/>
    <x v="11"/>
    <x v="1"/>
  </r>
  <r>
    <s v="4b661d524b6f0788746514fb6f7ad3fa"/>
    <s v="9ced056527d2e74a1cdf334b3bad118e"/>
    <s v="delivered"/>
    <d v="2017-11-25T16:13:58"/>
    <n v="36.35"/>
    <x v="11"/>
    <x v="1"/>
  </r>
  <r>
    <s v="ea6ff0ed3f74b7699b032447def50d75"/>
    <s v="25973de04071238b61686344de9ca9de"/>
    <s v="delivered"/>
    <d v="2017-11-15T16:08:56"/>
    <n v="191.58"/>
    <x v="11"/>
    <x v="1"/>
  </r>
  <r>
    <s v="1ae00ef09991832a6fa6c8203c186b3a"/>
    <s v="8fc0ac744c605f43f90c13d259fc653e"/>
    <s v="delivered"/>
    <d v="2017-11-21T19:00:40"/>
    <n v="154.66999999999999"/>
    <x v="11"/>
    <x v="1"/>
  </r>
  <r>
    <s v="563d936ee2d2defb115a6eadf4a7d65f"/>
    <s v="e9aa605f6ee9230f75d829a0923b8458"/>
    <s v="delivered"/>
    <d v="2017-11-10T13:32:02"/>
    <n v="138.65"/>
    <x v="11"/>
    <x v="1"/>
  </r>
  <r>
    <s v="ba50eb882d0ee0f257aeaa649456821f"/>
    <s v="2a1df0e151085060e6623eb067acf959"/>
    <s v="delivered"/>
    <d v="2017-11-24T02:52:16"/>
    <n v="32.9"/>
    <x v="11"/>
    <x v="1"/>
  </r>
  <r>
    <s v="dd800b5dd3395650111f9a4539000e7d"/>
    <s v="236c0490b8ca680df0093921b3d182f5"/>
    <s v="delivered"/>
    <d v="2017-11-24T07:12:24"/>
    <n v="191.58"/>
    <x v="11"/>
    <x v="1"/>
  </r>
  <r>
    <s v="8ff6ab5092f178654b69b95482c18556"/>
    <s v="c34801180f2cd4439751f2ecb18ed780"/>
    <s v="delivered"/>
    <d v="2017-11-12T00:26:11"/>
    <n v="163.06"/>
    <x v="11"/>
    <x v="1"/>
  </r>
  <r>
    <s v="941ebebbc2c3685498a892e2a29237c9"/>
    <s v="aa401ab0f146d2ed8ba1e68f8c818243"/>
    <s v="delivered"/>
    <d v="2017-11-26T19:47:54"/>
    <n v="163.06"/>
    <x v="11"/>
    <x v="1"/>
  </r>
  <r>
    <s v="839990d3678a7b463cd0f5c2f549a79a"/>
    <s v="6ca83daad049ed396d70cd09866c8073"/>
    <s v="delivered"/>
    <d v="2017-11-25T20:56:52"/>
    <n v="153.96"/>
    <x v="11"/>
    <x v="1"/>
  </r>
  <r>
    <s v="a543320aceee9be9a814f4808aacaf3f"/>
    <s v="725ab1386add4f257ae6b635da68daa5"/>
    <s v="delivered"/>
    <d v="2017-11-12T01:39:16"/>
    <n v="25.84"/>
    <x v="11"/>
    <x v="1"/>
  </r>
  <r>
    <s v="69098b68934037a3789cf7a303bf7b77"/>
    <s v="f0084ae957a65d0147411c9dd76b0804"/>
    <s v="delivered"/>
    <d v="2017-11-14T09:41:18"/>
    <n v="138.65"/>
    <x v="11"/>
    <x v="1"/>
  </r>
  <r>
    <s v="c12f5561ebbafe496b47371c0271e839"/>
    <s v="1f214d9540752e0a04a499a0f30ab877"/>
    <s v="delivered"/>
    <d v="2017-11-15T17:58:15"/>
    <n v="47.62"/>
    <x v="11"/>
    <x v="1"/>
  </r>
  <r>
    <s v="e2456fa3a339b1e8aa3ea8045a1ead4e"/>
    <s v="12884df92231ffd06d822698027ce61a"/>
    <s v="delivered"/>
    <d v="2017-11-04T10:11:43"/>
    <n v="191.58"/>
    <x v="11"/>
    <x v="1"/>
  </r>
  <r>
    <s v="43fa19cdae4655a407330330e95f5d18"/>
    <s v="2cde3641a0fa8cee74532f47099756d3"/>
    <s v="delivered"/>
    <d v="2017-11-22T08:38:21"/>
    <n v="36.35"/>
    <x v="11"/>
    <x v="1"/>
  </r>
  <r>
    <s v="8fb3206a2aad4fc77eca4a00d41aa1f0"/>
    <s v="1476fa2099fea1b4af65f6fa6390473b"/>
    <s v="delivered"/>
    <d v="2017-11-24T16:13:30"/>
    <n v="163.06"/>
    <x v="11"/>
    <x v="1"/>
  </r>
  <r>
    <s v="4845232ae57f7a4425c4a12adfa8cd06"/>
    <s v="ea5a9cfca9c32849e101542a93f28fec"/>
    <s v="delivered"/>
    <d v="2017-11-27T11:09:04"/>
    <n v="36.35"/>
    <x v="11"/>
    <x v="1"/>
  </r>
  <r>
    <s v="53b8913fe5c632a9aa10069a33aaceb0"/>
    <s v="ea2d195c0d7c95afc15093ee66bc518a"/>
    <s v="delivered"/>
    <d v="2017-11-09T21:46:25"/>
    <n v="36.35"/>
    <x v="11"/>
    <x v="1"/>
  </r>
  <r>
    <s v="8263c0100d43d23c390ca0c972e63b25"/>
    <s v="bc4d026da89c7219af0e37f31d6b1ea9"/>
    <s v="delivered"/>
    <d v="2017-11-09T23:46:32"/>
    <n v="153.96"/>
    <x v="11"/>
    <x v="1"/>
  </r>
  <r>
    <s v="d78332a90347977084cb14932f97ba95"/>
    <s v="d7f6cbf809ad881f0c9e47c7b1b466cd"/>
    <s v="delivered"/>
    <d v="2017-11-16T21:22:57"/>
    <n v="191.58"/>
    <x v="11"/>
    <x v="1"/>
  </r>
  <r>
    <s v="cfa2b603d428bb936f63a21c3f2b99a9"/>
    <s v="7fcd6b7b791146f4809358b38920a6ee"/>
    <s v="delivered"/>
    <d v="2017-11-02T17:23:21"/>
    <n v="191.58"/>
    <x v="11"/>
    <x v="1"/>
  </r>
  <r>
    <s v="4d75d08bc683f9d7e7bb230a401a2165"/>
    <s v="e79b5d781ba41620987594b6efefa45f"/>
    <s v="delivered"/>
    <d v="2017-11-17T23:05:59"/>
    <n v="36.35"/>
    <x v="11"/>
    <x v="1"/>
  </r>
  <r>
    <s v="e552cc00ce34ace475b05e3dcc85129f"/>
    <s v="833038eb50e5c4123e32d4db0946f7aa"/>
    <s v="delivered"/>
    <d v="2017-11-27T17:30:17"/>
    <n v="191.58"/>
    <x v="11"/>
    <x v="1"/>
  </r>
  <r>
    <s v="bd5232c968db4fe262e6df58cd3b5e86"/>
    <s v="fda185b008fefd2163ccfcf0d1d116b7"/>
    <s v="delivered"/>
    <d v="2017-11-15T22:46:07"/>
    <n v="291.27999999999997"/>
    <x v="11"/>
    <x v="1"/>
  </r>
  <r>
    <s v="0e7f54fcc4ef51dfa161ca4d81a673ba"/>
    <s v="f27b8074a044417bf93a29e5dfb0f54b"/>
    <s v="delivered"/>
    <d v="2017-11-30T00:07:35"/>
    <n v="154.66999999999999"/>
    <x v="11"/>
    <x v="1"/>
  </r>
  <r>
    <s v="4365613066af1c4cbe81160706a082f4"/>
    <s v="ab880a095ff46e861877d7b3dbac4e40"/>
    <s v="delivered"/>
    <d v="2017-11-15T11:28:58"/>
    <n v="36.35"/>
    <x v="11"/>
    <x v="1"/>
  </r>
  <r>
    <s v="c6f52d94c1f44ee12e0fecf4b347bdc6"/>
    <s v="16945739bbf3e4f5c2ab429606de8267"/>
    <s v="delivered"/>
    <d v="2017-11-05T14:13:02"/>
    <n v="191.58"/>
    <x v="11"/>
    <x v="1"/>
  </r>
  <r>
    <s v="9ed3fcbe70866599d450a2a00492f7e7"/>
    <s v="7e4d1afd1fec265867e64498ae218c8d"/>
    <s v="delivered"/>
    <d v="2017-11-21T14:38:18"/>
    <n v="25.84"/>
    <x v="11"/>
    <x v="1"/>
  </r>
  <r>
    <s v="0c2bc0e5935dcca29a9e0cc2e5236a13"/>
    <s v="b6615ef3680b677d2459723631d7cd3c"/>
    <s v="canceled"/>
    <d v="2017-11-09T12:11:56"/>
    <n v="154.66999999999999"/>
    <x v="11"/>
    <x v="1"/>
  </r>
  <r>
    <s v="5b5d782bca63dbe7af94679f334e3b6a"/>
    <s v="9a1828943a13d0be0a84faf9c01fc5fd"/>
    <s v="delivered"/>
    <d v="2017-11-23T11:19:31"/>
    <n v="138.65"/>
    <x v="11"/>
    <x v="1"/>
  </r>
  <r>
    <s v="fedc929029b296446e7a6d15adef783f"/>
    <s v="ac6014e18042c49a2c39d75c2604c2bc"/>
    <s v="delivered"/>
    <d v="2017-11-26T19:45:05"/>
    <n v="191.58"/>
    <x v="11"/>
    <x v="1"/>
  </r>
  <r>
    <s v="2b15043612beef9240f3a17d949c09c9"/>
    <s v="5ded08ec5fb59608fef0cf41593f6f36"/>
    <s v="delivered"/>
    <d v="2017-11-29T18:15:50"/>
    <n v="36.35"/>
    <x v="11"/>
    <x v="1"/>
  </r>
  <r>
    <s v="f9899b702b4c536b09ae0efdb5023a71"/>
    <s v="45805ddfeeafcfacf248b9da2c25dfec"/>
    <s v="delivered"/>
    <d v="2017-11-21T20:28:44"/>
    <n v="191.58"/>
    <x v="11"/>
    <x v="1"/>
  </r>
  <r>
    <s v="c64e8dfa7c7a1071f1c8d9d3ae2dec11"/>
    <s v="64971fd864d5811886919f084a3d4ed4"/>
    <s v="delivered"/>
    <d v="2017-11-10T08:14:20"/>
    <n v="191.58"/>
    <x v="11"/>
    <x v="1"/>
  </r>
  <r>
    <s v="0cd19e832fefb17664d1a294b90ad192"/>
    <s v="7fb9bf1fbf9d6a97da563a1ee652e7bd"/>
    <s v="delivered"/>
    <d v="2017-11-16T12:33:22"/>
    <n v="154.66999999999999"/>
    <x v="11"/>
    <x v="1"/>
  </r>
  <r>
    <s v="b6d5def32b42c4da4683c57a8e43fbbb"/>
    <s v="21643e2f47403dc261b9e09bb5937c21"/>
    <s v="delivered"/>
    <d v="2017-11-21T22:07:03"/>
    <n v="125.99"/>
    <x v="11"/>
    <x v="1"/>
  </r>
  <r>
    <s v="6bc46484a5da408562e929b630a3e950"/>
    <s v="5ca641d05080ed9a120ac4e35ab18173"/>
    <s v="delivered"/>
    <d v="2017-11-26T22:24:44"/>
    <n v="138.65"/>
    <x v="11"/>
    <x v="1"/>
  </r>
  <r>
    <s v="105a17b015064cf48113e9593c2ad700"/>
    <s v="802afc498fb100ca6ee8ef029719e141"/>
    <s v="delivered"/>
    <d v="2017-11-27T15:19:38"/>
    <n v="154.66999999999999"/>
    <x v="11"/>
    <x v="1"/>
  </r>
  <r>
    <s v="7743b506a4c2e87e3f5af919334ea71a"/>
    <s v="b0b613e9e97d82c42795abe6687ab472"/>
    <s v="delivered"/>
    <d v="2017-11-07T14:14:38"/>
    <n v="155.41999999999999"/>
    <x v="11"/>
    <x v="1"/>
  </r>
  <r>
    <s v="7787da2148a7cb3d33fb258e674f8a3e"/>
    <s v="c8a02fab716a574ad3bf2324a3bd5179"/>
    <s v="delivered"/>
    <d v="2017-11-26T00:28:42"/>
    <n v="155.41999999999999"/>
    <x v="11"/>
    <x v="1"/>
  </r>
  <r>
    <s v="b277c79061d5d57c196e249f373abccb"/>
    <s v="3d2a4d705b7d68ad838c79434ff1b628"/>
    <s v="delivered"/>
    <d v="2017-11-26T20:21:31"/>
    <n v="25.84"/>
    <x v="11"/>
    <x v="1"/>
  </r>
  <r>
    <s v="56c52d234b22892f3821750d97e57052"/>
    <s v="300f546c25d3587ad236a4d732c8031c"/>
    <s v="delivered"/>
    <d v="2017-11-25T14:02:49"/>
    <n v="138.65"/>
    <x v="11"/>
    <x v="1"/>
  </r>
  <r>
    <s v="be6619cf0f41dbf6491aafc3b5a0d638"/>
    <s v="51f6210c02eb2afeda1b62f940bc39b8"/>
    <s v="delivered"/>
    <d v="2017-11-08T22:49:54"/>
    <n v="291.27999999999997"/>
    <x v="11"/>
    <x v="1"/>
  </r>
  <r>
    <s v="462240cb1ec4e5db517e73fff57ebfc0"/>
    <s v="143fdaaf1a8b9e8905183ee2714d3647"/>
    <s v="delivered"/>
    <d v="2017-11-27T18:39:56"/>
    <n v="36.35"/>
    <x v="11"/>
    <x v="1"/>
  </r>
  <r>
    <s v="f4717f2753751da5c2494961edb24386"/>
    <s v="58ebc13cbd9b3a6dba5a0b3fb3455db3"/>
    <s v="delivered"/>
    <d v="2017-11-29T14:27:34"/>
    <n v="191.58"/>
    <x v="11"/>
    <x v="1"/>
  </r>
  <r>
    <s v="1441bdf56d9316c4649d04ecf5055bf5"/>
    <s v="0c5bc9b483fd56c74379ef5d96bfe494"/>
    <s v="delivered"/>
    <d v="2017-11-30T14:53:50"/>
    <n v="154.66999999999999"/>
    <x v="11"/>
    <x v="1"/>
  </r>
  <r>
    <s v="3f41fd6ddaad5817115c0d99360ad3e6"/>
    <s v="decec7e48f3d663f795b78721893f388"/>
    <s v="delivered"/>
    <d v="2017-11-23T11:12:16"/>
    <n v="36.35"/>
    <x v="11"/>
    <x v="1"/>
  </r>
  <r>
    <s v="ffb18bf111fa70edf316eb0390427986"/>
    <s v="5c8f393ae866c2a2d2e775dbc2409a59"/>
    <s v="delivered"/>
    <d v="2017-11-27T13:29:05"/>
    <n v="191.58"/>
    <x v="11"/>
    <x v="1"/>
  </r>
  <r>
    <s v="4e5128aa6e63f380424a245a12444fae"/>
    <s v="e6e13fc085719134e62cd5f74902b352"/>
    <s v="delivered"/>
    <d v="2017-11-16T14:21:52"/>
    <n v="36.35"/>
    <x v="11"/>
    <x v="1"/>
  </r>
  <r>
    <s v="d568698e0ce60cca292f739e9a60e8d0"/>
    <s v="64058e47b0b554f449a7c61c432b56f0"/>
    <s v="delivered"/>
    <d v="2017-11-03T08:44:37"/>
    <n v="191.58"/>
    <x v="11"/>
    <x v="1"/>
  </r>
  <r>
    <s v="d4d39612c58e84f0170e65b277f676af"/>
    <s v="223dd22100d71da536fc0535c601591e"/>
    <s v="delivered"/>
    <d v="2017-11-30T11:25:11"/>
    <n v="191.58"/>
    <x v="11"/>
    <x v="1"/>
  </r>
  <r>
    <s v="dcc529ac8f2824f74ffa4a42dcec638c"/>
    <s v="14475fadcb86e53123bfbe43d0d69380"/>
    <s v="delivered"/>
    <d v="2017-11-29T10:51:21"/>
    <n v="191.58"/>
    <x v="11"/>
    <x v="1"/>
  </r>
  <r>
    <s v="93f0b28291bddb8a70034aa5138ddf24"/>
    <s v="0bb40a0d7f0a7d3380f5543254ee0dbc"/>
    <s v="delivered"/>
    <d v="2017-11-23T19:55:23"/>
    <n v="163.06"/>
    <x v="11"/>
    <x v="1"/>
  </r>
  <r>
    <s v="b9dcd29b81f45fd68a5489a381a5a3fc"/>
    <s v="ced6cf19feb0014bb0c3d2b41efbafce"/>
    <s v="delivered"/>
    <d v="2017-11-06T15:42:01"/>
    <n v="32.9"/>
    <x v="11"/>
    <x v="1"/>
  </r>
  <r>
    <s v="310adadfb2b68c5607467e7f7f419491"/>
    <s v="90038e42991bf6afe44726e2354976b8"/>
    <s v="delivered"/>
    <d v="2017-11-24T15:05:30"/>
    <n v="36.35"/>
    <x v="11"/>
    <x v="1"/>
  </r>
  <r>
    <s v="5dbc96f238368d57f89d21fe807f6597"/>
    <s v="94ecff39a1976a2109c62957ccda22f1"/>
    <s v="delivered"/>
    <d v="2017-11-06T16:40:45"/>
    <n v="138.65"/>
    <x v="11"/>
    <x v="1"/>
  </r>
  <r>
    <s v="ddaa89a57ddbb5a6a13354725dda9140"/>
    <s v="c3947473905e62657d38b7459a6a45b2"/>
    <s v="delivered"/>
    <d v="2017-11-18T22:47:09"/>
    <n v="191.58"/>
    <x v="11"/>
    <x v="1"/>
  </r>
  <r>
    <s v="2eeb8e6a0c5f3787936ab06ff6dfc54f"/>
    <s v="6c3e9edd435212d79004e2328c4fe0ba"/>
    <s v="delivered"/>
    <d v="2017-11-06T12:03:52"/>
    <n v="36.35"/>
    <x v="11"/>
    <x v="1"/>
  </r>
  <r>
    <s v="f3d5876234a5858786970f692f06c3ad"/>
    <s v="d904f9160d1d66c620b81536ec9399e3"/>
    <s v="delivered"/>
    <d v="2017-11-03T15:56:17"/>
    <n v="191.58"/>
    <x v="11"/>
    <x v="1"/>
  </r>
  <r>
    <s v="616e6d0ca11adb3e6d834612726f67f0"/>
    <s v="5ea02a7e688f1ce6dbeccc48a7d45003"/>
    <s v="delivered"/>
    <d v="2017-11-24T15:54:19"/>
    <n v="138.65"/>
    <x v="11"/>
    <x v="1"/>
  </r>
  <r>
    <s v="78be9d9900545877cde2773eb0cb05d7"/>
    <s v="da874d805c9bee954668d8a5da986933"/>
    <s v="delivered"/>
    <d v="2017-11-24T13:46:10"/>
    <n v="155.41999999999999"/>
    <x v="11"/>
    <x v="1"/>
  </r>
  <r>
    <s v="f01de19516748496ecf55ffc821fad6f"/>
    <s v="81ac7a23980df2f68aafd3092459d8d2"/>
    <s v="delivered"/>
    <d v="2017-11-25T11:38:38"/>
    <n v="191.58"/>
    <x v="11"/>
    <x v="1"/>
  </r>
  <r>
    <s v="178a419a329f2b4bf50a68f7357f8fce"/>
    <s v="a6a064b2b06b92a3b264c075a804d4e7"/>
    <s v="delivered"/>
    <d v="2017-11-02T23:06:11"/>
    <n v="154.66999999999999"/>
    <x v="11"/>
    <x v="1"/>
  </r>
  <r>
    <s v="14cb3b3caf8abdd2361971932a664cf5"/>
    <s v="20c5793de26452510ca4dd8d6d27ddbd"/>
    <s v="delivered"/>
    <d v="2017-11-05T13:43:51"/>
    <n v="154.66999999999999"/>
    <x v="11"/>
    <x v="1"/>
  </r>
  <r>
    <s v="655b197a54244b0cea99f6e7113b8be5"/>
    <s v="d5814cdd473ea0c5887755eba601278a"/>
    <s v="delivered"/>
    <d v="2017-11-11T11:05:00"/>
    <n v="138.65"/>
    <x v="11"/>
    <x v="1"/>
  </r>
  <r>
    <s v="a0e07b356a3bbcc4c780060d24bf5a10"/>
    <s v="f47753854c975a0f97892fe1ede2e688"/>
    <s v="delivered"/>
    <d v="2017-11-24T21:03:03"/>
    <n v="25.84"/>
    <x v="11"/>
    <x v="1"/>
  </r>
  <r>
    <s v="e731304a0fda25d2138155bbfe558bd7"/>
    <s v="06b1a1aa298eda35cabb263be4848848"/>
    <s v="unavailable"/>
    <d v="2017-11-28T19:00:04"/>
    <n v="191.58"/>
    <x v="11"/>
    <x v="1"/>
  </r>
  <r>
    <s v="615138ca15a2a7fe3059d1fd8ac364e5"/>
    <s v="7b92748fe6ba57a8dc7ca8d421790d16"/>
    <s v="delivered"/>
    <d v="2017-11-18T11:48:52"/>
    <n v="138.65"/>
    <x v="11"/>
    <x v="1"/>
  </r>
  <r>
    <s v="d5f3b6e7ae8e5aa83021d755e9e2c451"/>
    <s v="cf114462e0c03dc644e1235123758153"/>
    <s v="delivered"/>
    <d v="2017-11-22T21:16:35"/>
    <n v="191.58"/>
    <x v="11"/>
    <x v="1"/>
  </r>
  <r>
    <s v="4a71c671955d20b872ceb6758387a3e5"/>
    <s v="a62372744da29668e0df550c55655cf4"/>
    <s v="delivered"/>
    <d v="2017-11-28T21:53:20"/>
    <n v="36.35"/>
    <x v="11"/>
    <x v="1"/>
  </r>
  <r>
    <s v="db0335818a0e49d9d5bbe1ce0a99310e"/>
    <s v="8e9bad01be77e446634b85d8b7261ef9"/>
    <s v="canceled"/>
    <d v="2017-11-15T07:45:44"/>
    <n v="191.58"/>
    <x v="11"/>
    <x v="1"/>
  </r>
  <r>
    <s v="3b075cdef3ce549b7e7b8d6b4678ebd8"/>
    <s v="4d241930b5a4587fb9738efd3a3ee4fa"/>
    <s v="delivered"/>
    <d v="2017-11-29T22:12:59"/>
    <n v="36.35"/>
    <x v="11"/>
    <x v="1"/>
  </r>
  <r>
    <s v="0f769c3e8665e800faa37fd711fee252"/>
    <s v="d3fa29ddb32982917d99b75a422e7e2a"/>
    <s v="delivered"/>
    <d v="2017-11-24T09:47:20"/>
    <n v="154.66999999999999"/>
    <x v="11"/>
    <x v="1"/>
  </r>
  <r>
    <s v="94c71635b9b6045f84dd6cdfd105d2ce"/>
    <s v="df8ba36985499adbec368f3486626d25"/>
    <s v="delivered"/>
    <d v="2017-11-01T21:31:57"/>
    <n v="163.06"/>
    <x v="11"/>
    <x v="1"/>
  </r>
  <r>
    <s v="2f7686472526a14dea7833c54aea6a70"/>
    <s v="90e96fc65e2b0b97264512ed783f86e4"/>
    <s v="delivered"/>
    <d v="2017-11-25T18:35:17"/>
    <n v="36.35"/>
    <x v="11"/>
    <x v="1"/>
  </r>
  <r>
    <s v="5a176f6453eb05d7087014b012940727"/>
    <s v="e5bce7b172f1147a069faf1b9ba56d96"/>
    <s v="delivered"/>
    <d v="2017-11-23T19:21:19"/>
    <n v="138.65"/>
    <x v="11"/>
    <x v="1"/>
  </r>
  <r>
    <s v="6a77d42bc7b71e63ef4a9209e2a3ce74"/>
    <s v="af4b49ff1d866fb55f0550973e676ba3"/>
    <s v="delivered"/>
    <d v="2017-11-22T14:46:56"/>
    <n v="138.65"/>
    <x v="11"/>
    <x v="1"/>
  </r>
  <r>
    <s v="0cf808a0c021f642770317ad30665b02"/>
    <s v="5722fd06493f8c727ba151a2e0bc40f7"/>
    <s v="delivered"/>
    <d v="2017-11-08T18:40:21"/>
    <n v="154.66999999999999"/>
    <x v="11"/>
    <x v="1"/>
  </r>
  <r>
    <s v="dfaa4ce943a8dba10b754befb76fdb49"/>
    <s v="dcb6e7bc4e65d815025d0aa14349a4ca"/>
    <s v="delivered"/>
    <d v="2017-11-26T15:11:19"/>
    <n v="191.58"/>
    <x v="11"/>
    <x v="1"/>
  </r>
  <r>
    <s v="6e23efed2925ed4ed5a1f1d9e14aef78"/>
    <s v="94a369742b38e698214f0c6587f324aa"/>
    <s v="delivered"/>
    <d v="2017-11-09T08:42:35"/>
    <n v="155.41999999999999"/>
    <x v="11"/>
    <x v="1"/>
  </r>
  <r>
    <s v="e328e23027b916218c9fba2f6cf9b682"/>
    <s v="09d1727d1983e1c41381405fbe83753a"/>
    <s v="delivered"/>
    <d v="2017-11-20T12:47:46"/>
    <n v="191.58"/>
    <x v="11"/>
    <x v="1"/>
  </r>
  <r>
    <s v="8d28e43aa8a24c8f9a2ac2358f86151e"/>
    <s v="15ae0cb93a9732892dbedd426f0e0e96"/>
    <s v="delivered"/>
    <d v="2017-11-21T13:56:31"/>
    <n v="163.06"/>
    <x v="11"/>
    <x v="1"/>
  </r>
  <r>
    <s v="7488261a98cd6d7cf4407a8d6ed81095"/>
    <s v="641e3183819490fc29ced77d639e9379"/>
    <s v="delivered"/>
    <d v="2017-11-25T00:21:40"/>
    <n v="155.41999999999999"/>
    <x v="11"/>
    <x v="1"/>
  </r>
  <r>
    <s v="3a33027df93ac0a949a75fae9571b2cb"/>
    <s v="70384b9ad39a6ded2fea90739122ae76"/>
    <s v="delivered"/>
    <d v="2017-11-26T17:43:38"/>
    <n v="36.35"/>
    <x v="11"/>
    <x v="1"/>
  </r>
  <r>
    <s v="fa8ba64335831e92f3a3866f8fdc9e56"/>
    <s v="d76d31867325831b69004537e58f7e2f"/>
    <s v="delivered"/>
    <d v="2017-11-24T18:28:18"/>
    <n v="191.58"/>
    <x v="11"/>
    <x v="1"/>
  </r>
  <r>
    <s v="792f1532bbdaff5ccc712b2555ca442a"/>
    <s v="1e42bebf128ecca7f91a96aca2272f7f"/>
    <s v="delivered"/>
    <d v="2017-11-01T14:07:41"/>
    <n v="155.41999999999999"/>
    <x v="11"/>
    <x v="1"/>
  </r>
  <r>
    <s v="90ab3e7d52544ec7bc3363c82689965f"/>
    <s v="7d61b9f4f216052ba664f22e9c504ef1"/>
    <s v="created"/>
    <d v="2017-11-06T13:12:34"/>
    <n v="163.06"/>
    <x v="11"/>
    <x v="1"/>
  </r>
  <r>
    <s v="5703c825c39cb1235c7e8a3be949054d"/>
    <s v="094340afa1c674f88c7ffde85d6f9644"/>
    <s v="delivered"/>
    <d v="2017-11-29T19:51:43"/>
    <n v="138.65"/>
    <x v="11"/>
    <x v="1"/>
  </r>
  <r>
    <s v="8378137868c479b948c8712cac81f79d"/>
    <s v="9eb27cd8e9d5d572e11f99ab3f3530bc"/>
    <s v="delivered"/>
    <d v="2017-11-19T19:19:21"/>
    <n v="153.96"/>
    <x v="11"/>
    <x v="1"/>
  </r>
  <r>
    <s v="26543fb8b34f4547bcbbd431f998ee76"/>
    <s v="7b795a9df1fb7368c9c00514370d5c4f"/>
    <s v="delivered"/>
    <d v="2017-11-08T16:12:36"/>
    <n v="154.66999999999999"/>
    <x v="11"/>
    <x v="1"/>
  </r>
  <r>
    <s v="1afa51208ad0fe3d17577387674e6924"/>
    <s v="dd290c5dbab7b967fe68512586e8a77c"/>
    <s v="delivered"/>
    <d v="2017-11-25T23:59:25"/>
    <n v="154.66999999999999"/>
    <x v="11"/>
    <x v="1"/>
  </r>
  <r>
    <s v="c092e9c7bbaf416a8c58147e55fe03fb"/>
    <s v="5c4d4da9f70733a33d73849986f3a6ad"/>
    <s v="delivered"/>
    <d v="2017-11-09T23:10:28"/>
    <n v="47.62"/>
    <x v="11"/>
    <x v="1"/>
  </r>
  <r>
    <s v="b79ad0abdee66423cbdc69a208d69a68"/>
    <s v="eea52f4fb81d1791fc85421c0cd3131c"/>
    <s v="delivered"/>
    <d v="2017-11-05T20:07:15"/>
    <n v="125.99"/>
    <x v="11"/>
    <x v="1"/>
  </r>
  <r>
    <s v="667193ac90447ff11c01fa504f18a4b1"/>
    <s v="a566b0041f91bec5f9633116d0f3d354"/>
    <s v="delivered"/>
    <d v="2017-11-28T14:16:57"/>
    <n v="138.65"/>
    <x v="11"/>
    <x v="1"/>
  </r>
  <r>
    <s v="8ac618028633e98678ec484cb98a073a"/>
    <s v="e7f624afbdeb3915d810f2d8c483c345"/>
    <s v="delivered"/>
    <d v="2017-11-27T01:26:52"/>
    <n v="163.06"/>
    <x v="11"/>
    <x v="1"/>
  </r>
  <r>
    <s v="ef45721e5184380ab98c58de39230c42"/>
    <s v="63fc3cc680cfe86e7325de3069d53cbb"/>
    <s v="delivered"/>
    <d v="2017-11-30T13:30:03"/>
    <n v="191.58"/>
    <x v="11"/>
    <x v="1"/>
  </r>
  <r>
    <s v="82eac7c627107b7699fb95a7c5961127"/>
    <s v="bee721b303a846631fb342854dd624e9"/>
    <s v="delivered"/>
    <d v="2017-11-26T09:29:07"/>
    <n v="153.96"/>
    <x v="11"/>
    <x v="1"/>
  </r>
  <r>
    <s v="44a3722417745e1a99c297ced13c7b85"/>
    <s v="eb1485636d09be205400230836ca6391"/>
    <s v="delivered"/>
    <d v="2017-11-11T22:15:28"/>
    <n v="36.35"/>
    <x v="11"/>
    <x v="1"/>
  </r>
  <r>
    <s v="3bfc0203088a0e595525c78127c2706f"/>
    <s v="8fbb8d23c7ba8c4375e6eb948709754c"/>
    <s v="delivered"/>
    <d v="2017-11-22T22:26:53"/>
    <n v="36.35"/>
    <x v="11"/>
    <x v="1"/>
  </r>
  <r>
    <s v="814285c4ea443c9cdf551361bbfcc83d"/>
    <s v="a27aa9e97a539fa2a0fbb84e7bd256f7"/>
    <s v="delivered"/>
    <d v="2017-11-24T22:13:33"/>
    <n v="153.96"/>
    <x v="11"/>
    <x v="1"/>
  </r>
  <r>
    <s v="c8e3106879ca183126a8033f35d62bfe"/>
    <s v="ad5a008e1d77152cc956b926f893b603"/>
    <s v="delivered"/>
    <d v="2017-11-26T22:54:04"/>
    <n v="191.58"/>
    <x v="11"/>
    <x v="1"/>
  </r>
  <r>
    <s v="233f0d86db908dbeb6c2ae5675b31e71"/>
    <s v="bbeb2d228004bb46b49889f614f80c48"/>
    <s v="delivered"/>
    <d v="2017-11-15T20:55:55"/>
    <n v="154.66999999999999"/>
    <x v="11"/>
    <x v="1"/>
  </r>
  <r>
    <s v="5996322816675c956bf3f370bf0ff4d1"/>
    <s v="cf2ce3864ef4dd04822db087e540d2a3"/>
    <s v="delivered"/>
    <d v="2017-11-27T18:15:04"/>
    <n v="138.65"/>
    <x v="11"/>
    <x v="1"/>
  </r>
  <r>
    <s v="bd894349358da79873bd34c1a65386d4"/>
    <s v="fed77c9c964215dcfeab228ecb2626f9"/>
    <s v="delivered"/>
    <d v="2017-11-28T17:19:59"/>
    <n v="291.27999999999997"/>
    <x v="11"/>
    <x v="1"/>
  </r>
  <r>
    <s v="510c73928b73404e2d64851f6b4bfdc5"/>
    <s v="4359218ab99c76acaab0ab7a42ecbde1"/>
    <s v="delivered"/>
    <d v="2017-11-18T10:28:38"/>
    <n v="36.35"/>
    <x v="11"/>
    <x v="1"/>
  </r>
  <r>
    <s v="f45d992f8c9a6be367fa7fa47feb268d"/>
    <s v="b5733ce0a21606ab2fae67325d0b3fd5"/>
    <s v="delivered"/>
    <d v="2017-11-07T21:50:08"/>
    <n v="191.58"/>
    <x v="11"/>
    <x v="1"/>
  </r>
  <r>
    <s v="f1daf5f42c9fb7827c086e695b3878d7"/>
    <s v="226c533210b6fceb3ddfa7027f0c4df9"/>
    <s v="delivered"/>
    <d v="2017-11-17T08:36:53"/>
    <n v="191.58"/>
    <x v="11"/>
    <x v="1"/>
  </r>
  <r>
    <s v="5ac4eee743a86a4f0d1b7ee150d1bb34"/>
    <s v="bc64e5a7d927cba23c4b58e8c417c2f9"/>
    <s v="delivered"/>
    <d v="2017-11-26T00:10:06"/>
    <n v="138.65"/>
    <x v="11"/>
    <x v="1"/>
  </r>
  <r>
    <s v="9ab5804f143a0859cfc1b3a0ca126e6f"/>
    <s v="7d9d6c4d34962c84f0d06f33b5db1514"/>
    <s v="delivered"/>
    <d v="2017-11-24T08:18:54"/>
    <n v="25.84"/>
    <x v="11"/>
    <x v="1"/>
  </r>
  <r>
    <s v="a6017d04cfa5f1b3bda082a341338f98"/>
    <s v="c4906d9f23c3ff2deb2941f5767f88d2"/>
    <s v="delivered"/>
    <d v="2017-11-13T14:40:45"/>
    <n v="25.84"/>
    <x v="11"/>
    <x v="1"/>
  </r>
  <r>
    <s v="b6d9bbae927316b9d3ee6c571e0e2b29"/>
    <s v="4fd7e58e0d98fa37ecd1fbc0042c67e0"/>
    <s v="delivered"/>
    <d v="2017-11-13T22:35:14"/>
    <n v="125.99"/>
    <x v="11"/>
    <x v="1"/>
  </r>
  <r>
    <s v="4e2a8ecdaf9ce150d44ab12a6ea1c621"/>
    <s v="6ea3afed1e06ef8068705aac32a1cf9f"/>
    <s v="delivered"/>
    <d v="2017-11-24T09:03:59"/>
    <n v="36.35"/>
    <x v="11"/>
    <x v="1"/>
  </r>
  <r>
    <s v="8d32bc48e3a459779502bdd1ee5d2f9d"/>
    <s v="bc6bb91e85817e9c9eb15e43a2689422"/>
    <s v="delivered"/>
    <d v="2017-11-17T19:41:56"/>
    <n v="163.06"/>
    <x v="11"/>
    <x v="1"/>
  </r>
  <r>
    <s v="6d207818bcd4cc24c3dcda21dc7ceb1f"/>
    <s v="a712ebf5bf5ad342a5ada632582d477c"/>
    <s v="delivered"/>
    <d v="2017-11-09T21:09:16"/>
    <n v="138.65"/>
    <x v="11"/>
    <x v="1"/>
  </r>
  <r>
    <s v="b7c400fbb50b45a369d320a0b1dc3040"/>
    <s v="8e629a5723d765dc730dca02216d0ebe"/>
    <s v="delivered"/>
    <d v="2017-11-01T14:43:54"/>
    <n v="125.99"/>
    <x v="11"/>
    <x v="1"/>
  </r>
  <r>
    <s v="cb4e5fca9b25bcc00d9d7d7ba9f4eac3"/>
    <s v="c8f0cf5704e76a3b2cab1e1cc12cbdf2"/>
    <s v="delivered"/>
    <d v="2017-11-24T20:59:56"/>
    <n v="191.58"/>
    <x v="11"/>
    <x v="1"/>
  </r>
  <r>
    <s v="b3bdefda94bff94d51ca243ace24aa45"/>
    <s v="73e7457b5cf5402e5049b33846da545b"/>
    <s v="delivered"/>
    <d v="2017-11-24T22:47:54"/>
    <n v="125.99"/>
    <x v="11"/>
    <x v="1"/>
  </r>
  <r>
    <s v="a9433e2f724570bead3613996a8857f7"/>
    <s v="002fb8fc5ce64f8422fa2fe79986c783"/>
    <s v="delivered"/>
    <d v="2017-11-26T23:15:12"/>
    <n v="25.84"/>
    <x v="11"/>
    <x v="1"/>
  </r>
  <r>
    <s v="47c29eebd9fb0e4d67c674f78e396be4"/>
    <s v="2106bd665826da836965bbcb2f5f1243"/>
    <s v="delivered"/>
    <d v="2017-11-03T20:50:46"/>
    <n v="36.35"/>
    <x v="11"/>
    <x v="1"/>
  </r>
  <r>
    <s v="84521dd5e0868005d249eb084742a127"/>
    <s v="bb5d58576b061cb88c8de69676bb7d8a"/>
    <s v="delivered"/>
    <d v="2017-11-14T08:32:35"/>
    <n v="153.96"/>
    <x v="11"/>
    <x v="1"/>
  </r>
  <r>
    <s v="54369f1e37831273ce26f463ca306881"/>
    <s v="30ec61f9cd0da982b4905051e0faa785"/>
    <s v="delivered"/>
    <d v="2017-11-30T13:33:22"/>
    <n v="36.35"/>
    <x v="11"/>
    <x v="1"/>
  </r>
  <r>
    <s v="74c766653bb08b7e5e2d66388adb406b"/>
    <s v="57209ea26353a908b799bd553103dc6d"/>
    <s v="delivered"/>
    <d v="2017-11-24T21:28:32"/>
    <n v="155.41999999999999"/>
    <x v="11"/>
    <x v="1"/>
  </r>
  <r>
    <s v="f9022d41bd1362ddd75ad882b31304cd"/>
    <s v="685e99880da8c8ff3f6d6078681c7b46"/>
    <s v="delivered"/>
    <d v="2017-11-23T08:53:23"/>
    <n v="191.58"/>
    <x v="11"/>
    <x v="1"/>
  </r>
  <r>
    <s v="d3a0f468db524dedfb22ab7ef248b16f"/>
    <s v="839490da81c03456fbeec08f5451522d"/>
    <s v="delivered"/>
    <d v="2017-11-12T12:24:07"/>
    <n v="191.58"/>
    <x v="11"/>
    <x v="1"/>
  </r>
  <r>
    <s v="e99e0a939c251c9b2a412fd3136ce0ea"/>
    <s v="0cab59ec041d1c823de68602b879072a"/>
    <s v="delivered"/>
    <d v="2017-11-10T17:59:35"/>
    <n v="191.58"/>
    <x v="11"/>
    <x v="1"/>
  </r>
  <r>
    <s v="bcb6134869795ad066027719f33af2d7"/>
    <s v="3431cbe244e35b43d22a485ed8752e5c"/>
    <s v="delivered"/>
    <d v="2017-11-21T09:41:31"/>
    <n v="291.27999999999997"/>
    <x v="11"/>
    <x v="1"/>
  </r>
  <r>
    <s v="fc71a3c2d48575dde21534b197ce5d2d"/>
    <s v="81491a87178be12ebe301758e85f9c55"/>
    <s v="delivered"/>
    <d v="2017-11-22T19:38:27"/>
    <n v="191.58"/>
    <x v="11"/>
    <x v="1"/>
  </r>
  <r>
    <s v="9fe660037a9d47d9497e2b45f902d869"/>
    <s v="18d11dc3fad6c82dfcec94b649579acb"/>
    <s v="shipped"/>
    <d v="2017-11-02T15:28:41"/>
    <n v="25.84"/>
    <x v="11"/>
    <x v="1"/>
  </r>
  <r>
    <s v="6a9dce70e1b41a16991dad71dcd0411c"/>
    <s v="971fd009ce5e29b97e62d92f418138f4"/>
    <s v="delivered"/>
    <d v="2017-11-28T09:31:07"/>
    <n v="138.65"/>
    <x v="11"/>
    <x v="1"/>
  </r>
  <r>
    <s v="fdc9d53919c301a0d27f2aad205c5aea"/>
    <s v="c72574999d02567190f02835c3af476a"/>
    <s v="delivered"/>
    <d v="2017-11-26T01:02:57"/>
    <n v="191.58"/>
    <x v="11"/>
    <x v="1"/>
  </r>
  <r>
    <s v="2cec29f99109ce2923276bf06e615401"/>
    <s v="5ffda919f6e027b6d74388452ec99a18"/>
    <s v="delivered"/>
    <d v="2017-11-23T13:48:08"/>
    <n v="36.35"/>
    <x v="11"/>
    <x v="1"/>
  </r>
  <r>
    <s v="222e2e919b398d9f76f574166e305c62"/>
    <s v="e5cd3e75fe2ef1e3464a4a038f81fd48"/>
    <s v="delivered"/>
    <d v="2017-11-05T22:14:30"/>
    <n v="154.66999999999999"/>
    <x v="11"/>
    <x v="1"/>
  </r>
  <r>
    <s v="e31baadb00ecc47a1251bce82d64280b"/>
    <s v="b451dc8c2ff1cbbbf4dd6082c170cd64"/>
    <s v="delivered"/>
    <d v="2017-11-03T12:12:30"/>
    <n v="191.58"/>
    <x v="11"/>
    <x v="1"/>
  </r>
  <r>
    <s v="dd16e5eb87375ae00ddc33be8f099ba8"/>
    <s v="1b6437c30473929367a4bff8dd3ab77a"/>
    <s v="delivered"/>
    <d v="2017-11-01T16:34:52"/>
    <n v="191.58"/>
    <x v="11"/>
    <x v="1"/>
  </r>
  <r>
    <s v="af83f5e5f987977b6420b4763517beae"/>
    <s v="1eabab60895d7199ae261bc0b489103b"/>
    <s v="delivered"/>
    <d v="2017-11-23T14:34:33"/>
    <n v="25.84"/>
    <x v="11"/>
    <x v="1"/>
  </r>
  <r>
    <s v="92ecc22dcdb92188d9866d8b120c5428"/>
    <s v="1c14557efe31e653bb8541d684865668"/>
    <s v="delivered"/>
    <d v="2017-11-10T13:14:22"/>
    <n v="163.06"/>
    <x v="11"/>
    <x v="1"/>
  </r>
  <r>
    <s v="b3a2890a415faf6e555b875a8bf0f64d"/>
    <s v="332e8b08adaad28495a0829e0f46aa90"/>
    <s v="delivered"/>
    <d v="2017-11-15T12:19:30"/>
    <n v="125.99"/>
    <x v="11"/>
    <x v="1"/>
  </r>
  <r>
    <s v="0fba53cb4e9429e38cd2750c32fa24a5"/>
    <s v="90cf9029b6b6b9469c7f0f9c82a59da3"/>
    <s v="delivered"/>
    <d v="2017-11-06T15:40:30"/>
    <n v="154.66999999999999"/>
    <x v="11"/>
    <x v="1"/>
  </r>
  <r>
    <s v="417beda39306d49016d061e343c27dde"/>
    <s v="9f7ce73102ee4610f94a8c59cb1784fd"/>
    <s v="delivered"/>
    <d v="2017-11-24T20:50:51"/>
    <n v="36.35"/>
    <x v="11"/>
    <x v="1"/>
  </r>
  <r>
    <s v="148540b1480015f3bc53f7f534d42652"/>
    <s v="a103e83f0190404e10491c929ba9dc74"/>
    <s v="delivered"/>
    <d v="2017-11-25T16:35:48"/>
    <n v="154.66999999999999"/>
    <x v="11"/>
    <x v="1"/>
  </r>
  <r>
    <s v="458c3dd955b92e9289432f66ec35cf10"/>
    <s v="940b73d9af5cce19e400b7bc0fa9c48d"/>
    <s v="delivered"/>
    <d v="2017-11-17T15:28:37"/>
    <n v="36.35"/>
    <x v="11"/>
    <x v="1"/>
  </r>
  <r>
    <s v="f0ccded2c86244f755de08ec831108f7"/>
    <s v="6811eb8a30301283e739fdea3532ba97"/>
    <s v="delivered"/>
    <d v="2017-11-24T21:54:29"/>
    <n v="191.58"/>
    <x v="11"/>
    <x v="1"/>
  </r>
  <r>
    <s v="a0b07440df74d649da932c50deceeb54"/>
    <s v="a399db519e544aae00c545623a6b016f"/>
    <s v="delivered"/>
    <d v="2017-11-24T16:50:58"/>
    <n v="25.84"/>
    <x v="11"/>
    <x v="1"/>
  </r>
  <r>
    <s v="99f0ceec90cf2c8545d450a651c76ad9"/>
    <s v="e6939985f0edb369553bd11344c855ee"/>
    <s v="delivered"/>
    <d v="2017-11-13T14:13:52"/>
    <n v="163.06"/>
    <x v="11"/>
    <x v="1"/>
  </r>
  <r>
    <s v="93cdd227e63b8b0bb8bcd95f462ef565"/>
    <s v="28b07564e377b397c3f81101b4f71377"/>
    <s v="delivered"/>
    <d v="2017-11-14T23:07:15"/>
    <n v="163.06"/>
    <x v="11"/>
    <x v="1"/>
  </r>
  <r>
    <s v="922d3b9f79fc080553f7a7e877c86bf2"/>
    <s v="dc1fa8bf46a0b4afeb55416fbec4e690"/>
    <s v="delivered"/>
    <d v="2017-11-20T11:45:45"/>
    <n v="163.06"/>
    <x v="11"/>
    <x v="1"/>
  </r>
  <r>
    <s v="37efcc525f7ea02668d6bcb7f8a2df11"/>
    <s v="627998518e729736c68e0040bd2caec1"/>
    <s v="delivered"/>
    <d v="2017-11-18T18:10:36"/>
    <n v="36.35"/>
    <x v="11"/>
    <x v="1"/>
  </r>
  <r>
    <s v="3ba9c7e03e16689f18c77e2f5efd2af4"/>
    <s v="26e51150dfad8e72cb6698c93cb3afb1"/>
    <s v="delivered"/>
    <d v="2017-11-18T14:51:54"/>
    <n v="36.35"/>
    <x v="11"/>
    <x v="1"/>
  </r>
  <r>
    <s v="23e11352f110006a5cd8995c2ff3cd2a"/>
    <s v="cbcc198a933ae87960f5c4cb5f877769"/>
    <s v="delivered"/>
    <d v="2017-11-20T11:47:06"/>
    <n v="154.66999999999999"/>
    <x v="11"/>
    <x v="1"/>
  </r>
  <r>
    <s v="14a827496bbb61022f55a1c4ca62ac60"/>
    <s v="b8a0ae0eb9ed76529f4d262fe3bc3310"/>
    <s v="delivered"/>
    <d v="2017-11-07T20:24:40"/>
    <n v="154.66999999999999"/>
    <x v="11"/>
    <x v="1"/>
  </r>
  <r>
    <s v="ead6e94505588441e5b1137582a2a1b1"/>
    <s v="371d4dbc5b397a2d011aeeba1580f194"/>
    <s v="delivered"/>
    <d v="2017-11-26T15:24:50"/>
    <n v="191.58"/>
    <x v="11"/>
    <x v="1"/>
  </r>
  <r>
    <s v="67642a6b87ab5c8cdfffd5b81da8a501"/>
    <s v="3e6dfa790a707f380c06b3cc7377d744"/>
    <s v="delivered"/>
    <d v="2017-11-11T17:04:27"/>
    <n v="138.65"/>
    <x v="11"/>
    <x v="1"/>
  </r>
  <r>
    <s v="a9f7beeff5d3fdb2859b22c0dfde51ce"/>
    <s v="46b492d7574bee33a0b7377fa41d14de"/>
    <s v="delivered"/>
    <d v="2017-11-05T12:31:17"/>
    <n v="25.84"/>
    <x v="11"/>
    <x v="1"/>
  </r>
  <r>
    <s v="4f16114f4cf6e0fbce58e1a335360dd6"/>
    <s v="7cb0f023081168c64df95ea05a7faf13"/>
    <s v="delivered"/>
    <d v="2017-11-26T17:57:38"/>
    <n v="36.35"/>
    <x v="11"/>
    <x v="1"/>
  </r>
  <r>
    <s v="c6545a889bb2c26ba1f237d5d67b4908"/>
    <s v="614ab300812ac75424d354d4e99ecc35"/>
    <s v="delivered"/>
    <d v="2017-11-27T14:07:19"/>
    <n v="191.58"/>
    <x v="11"/>
    <x v="1"/>
  </r>
  <r>
    <s v="c2e69397a4831c2a5860d032ddbbe8f0"/>
    <s v="ab3ea8185215696d5f1f67315316b167"/>
    <s v="delivered"/>
    <d v="2017-11-08T23:03:48"/>
    <n v="47.62"/>
    <x v="11"/>
    <x v="1"/>
  </r>
  <r>
    <s v="2d759f2f4fc0dc05845a71118b1870e1"/>
    <s v="952f3c5b88acea4882984111a06c8dfa"/>
    <s v="delivered"/>
    <d v="2017-11-20T11:45:04"/>
    <n v="36.35"/>
    <x v="11"/>
    <x v="1"/>
  </r>
  <r>
    <s v="b2db15e922c61cffddb3d11773125084"/>
    <s v="aee3496751269f709691dcd669839fd2"/>
    <s v="delivered"/>
    <d v="2017-11-06T23:40:19"/>
    <n v="25.84"/>
    <x v="11"/>
    <x v="1"/>
  </r>
  <r>
    <s v="f6fb9f9b74dfe24666363e2b3dcd2dd2"/>
    <s v="0447d86a923f286dcdecab2c0240722a"/>
    <s v="invoiced"/>
    <d v="2017-11-21T18:03:54"/>
    <n v="191.58"/>
    <x v="11"/>
    <x v="1"/>
  </r>
  <r>
    <s v="b3f55c2eb15cabe65b19af738e82b37d"/>
    <s v="641739b5e7243b3ea4c5cbf62bef17ff"/>
    <s v="delivered"/>
    <d v="2017-11-20T11:46:04"/>
    <n v="125.99"/>
    <x v="11"/>
    <x v="1"/>
  </r>
  <r>
    <s v="e365857ddb17a012e5120ac8ff489d5a"/>
    <s v="ac1e3b5b6111c2cfa405cf267cab3942"/>
    <s v="delivered"/>
    <d v="2017-11-24T12:33:04"/>
    <n v="191.58"/>
    <x v="11"/>
    <x v="1"/>
  </r>
  <r>
    <s v="c12a72f72509bcc1317ee119c5ade35b"/>
    <s v="fba9df63f86cae646f8d1a1f8c6bb85c"/>
    <s v="unavailable"/>
    <d v="2017-11-28T12:03:07"/>
    <n v="47.62"/>
    <x v="11"/>
    <x v="1"/>
  </r>
  <r>
    <s v="ae6feb20cf51351ef91ecc628da2c6e6"/>
    <s v="73161c7781b0dd1b80d67795ddb2eae3"/>
    <s v="delivered"/>
    <d v="2017-11-10T15:25:49"/>
    <n v="25.84"/>
    <x v="11"/>
    <x v="1"/>
  </r>
  <r>
    <s v="59b67c775c6a905fc4faac69ca74b5cb"/>
    <s v="aba2b5ee08c838ca0d89220cba929d11"/>
    <s v="delivered"/>
    <d v="2017-11-29T11:03:40"/>
    <n v="138.65"/>
    <x v="11"/>
    <x v="1"/>
  </r>
  <r>
    <s v="600f8e805d1ed7fb72f4f33e3ea812fe"/>
    <s v="a2db663a96649cbb12a8df657b52ceda"/>
    <s v="delivered"/>
    <d v="2017-11-27T15:23:37"/>
    <n v="138.65"/>
    <x v="11"/>
    <x v="1"/>
  </r>
  <r>
    <s v="af95781f6255cd40abd71198c2ed8ccf"/>
    <s v="d498c7b6c3a02dd3be0236f38769af04"/>
    <s v="delivered"/>
    <d v="2017-11-23T12:10:42"/>
    <n v="25.84"/>
    <x v="11"/>
    <x v="1"/>
  </r>
  <r>
    <s v="c1d2b34febe9cd269e378117d6681172"/>
    <s v="8912fc0c3bbf1e2fbf35819e21706718"/>
    <s v="delivered"/>
    <d v="2017-11-09T00:50:13"/>
    <n v="47.62"/>
    <x v="11"/>
    <x v="1"/>
  </r>
  <r>
    <s v="3241efb4bf616d6fc2d9ff3803b06a46"/>
    <s v="ab9fcafc7cc99c1bacb2ba5ef4442d13"/>
    <s v="delivered"/>
    <d v="2017-11-04T00:25:12"/>
    <n v="36.35"/>
    <x v="11"/>
    <x v="1"/>
  </r>
  <r>
    <s v="91dad651e3d842c93cdda01facf8a74f"/>
    <s v="05d0be2e670fd919d30625098bb1134a"/>
    <s v="delivered"/>
    <d v="2017-11-18T14:03:00"/>
    <n v="163.06"/>
    <x v="11"/>
    <x v="1"/>
  </r>
  <r>
    <s v="33d6102f076f9a6130c98e71ff77197f"/>
    <s v="8aaeb0d59652914da703bb9c4d50c210"/>
    <s v="delivered"/>
    <d v="2017-11-27T22:21:26"/>
    <n v="36.35"/>
    <x v="11"/>
    <x v="1"/>
  </r>
  <r>
    <s v="55c22802abda3dda5ccb0d14c0123915"/>
    <s v="8c6b7e64f89548cf3c36b786f3b1ceba"/>
    <s v="delivered"/>
    <d v="2017-11-26T07:48:43"/>
    <n v="138.65"/>
    <x v="11"/>
    <x v="1"/>
  </r>
  <r>
    <s v="33d1caa11447f543a41df84bd30a0568"/>
    <s v="fee3a7207a4a940e951e244a13ffccea"/>
    <s v="delivered"/>
    <d v="2017-11-06T21:42:52"/>
    <n v="36.35"/>
    <x v="11"/>
    <x v="1"/>
  </r>
  <r>
    <s v="dd9fecc31cf97e9554b2d027d01470f0"/>
    <s v="55380b74ede45d9a38c44ae7bfeb2347"/>
    <s v="delivered"/>
    <d v="2017-11-23T18:12:57"/>
    <n v="191.58"/>
    <x v="11"/>
    <x v="1"/>
  </r>
  <r>
    <s v="81bb996b53039ded9ba61d24c49f80d5"/>
    <s v="cc6e76aa7960a929a8fa18cb9140b307"/>
    <s v="delivered"/>
    <d v="2017-11-12T22:50:05"/>
    <n v="153.96"/>
    <x v="11"/>
    <x v="1"/>
  </r>
  <r>
    <s v="eaa10b1bfc8e98b22d99dc4e96ef6a83"/>
    <s v="390998295b49e0086703894e31d9e512"/>
    <s v="delivered"/>
    <d v="2017-11-23T12:43:40"/>
    <n v="191.58"/>
    <x v="11"/>
    <x v="1"/>
  </r>
  <r>
    <s v="4660bb9edc05ee0d35c8aeaa896f3300"/>
    <s v="07b7a2a5a3ebe3920967901fd96c0a5f"/>
    <s v="delivered"/>
    <d v="2017-11-13T12:05:59"/>
    <n v="36.35"/>
    <x v="11"/>
    <x v="1"/>
  </r>
  <r>
    <s v="5ca576efef06ad46cc98cb34e358ba42"/>
    <s v="5bca1d1998fd0bcbfb2d499cf1e6fb0f"/>
    <s v="delivered"/>
    <d v="2017-11-24T11:56:25"/>
    <n v="138.65"/>
    <x v="11"/>
    <x v="1"/>
  </r>
  <r>
    <s v="2b2021afc839498368ab00d64c9f1912"/>
    <s v="1267bc0a6f110e3e057dd92eb0163c61"/>
    <s v="delivered"/>
    <d v="2017-11-17T22:22:19"/>
    <n v="36.35"/>
    <x v="11"/>
    <x v="1"/>
  </r>
  <r>
    <s v="3b6f2bb4fdd0cd8b7b28696a70e0acc2"/>
    <s v="c4270f9c273e2970e913382fac6e20ed"/>
    <s v="delivered"/>
    <d v="2017-11-26T23:40:09"/>
    <n v="36.35"/>
    <x v="11"/>
    <x v="1"/>
  </r>
  <r>
    <s v="f19bd634b5b6ef35a112602a933e9cc4"/>
    <s v="344a93991158c917a840a7c70dbc0a46"/>
    <s v="delivered"/>
    <d v="2017-11-28T16:25:02"/>
    <n v="191.58"/>
    <x v="11"/>
    <x v="1"/>
  </r>
  <r>
    <s v="e01023596310bc78e2726329569e3d21"/>
    <s v="75b6f2177527893e0fa037a3f3b51750"/>
    <s v="delivered"/>
    <d v="2017-11-04T18:01:05"/>
    <n v="191.58"/>
    <x v="11"/>
    <x v="1"/>
  </r>
  <r>
    <s v="26ccd00e36dcb6270f76feff4f6dd560"/>
    <s v="4b14bf7f9a0fd13d8e7073cd3de6b3e7"/>
    <s v="delivered"/>
    <d v="2017-11-27T20:02:16"/>
    <n v="154.66999999999999"/>
    <x v="11"/>
    <x v="1"/>
  </r>
  <r>
    <s v="25c3705135caa85f274dc20b48e13104"/>
    <s v="b36c7156c67dba47caf8b45b81ce7c29"/>
    <s v="delivered"/>
    <d v="2017-11-26T22:26:04"/>
    <n v="154.66999999999999"/>
    <x v="11"/>
    <x v="1"/>
  </r>
  <r>
    <s v="3e22362ff8073375db0a40770f897f7b"/>
    <s v="dbcf0f4003459921b6ee8298d3fbd73d"/>
    <s v="delivered"/>
    <d v="2017-11-13T23:07:17"/>
    <n v="36.35"/>
    <x v="11"/>
    <x v="1"/>
  </r>
  <r>
    <s v="5ea87cd245f8b1b4948bda755b188b98"/>
    <s v="712d389aa813610d1abef424f660118f"/>
    <s v="delivered"/>
    <d v="2017-11-27T16:27:06"/>
    <n v="138.65"/>
    <x v="11"/>
    <x v="1"/>
  </r>
  <r>
    <s v="840ce4344469adc0ed090ea6de49e6f8"/>
    <s v="10380cd082f966292ee4e02f71bcc91f"/>
    <s v="delivered"/>
    <d v="2017-11-26T15:29:33"/>
    <n v="153.96"/>
    <x v="11"/>
    <x v="1"/>
  </r>
  <r>
    <s v="c14323552816050d396da49c9f23ae1e"/>
    <s v="7cb980ea48f7332f0c397cce1a900e59"/>
    <s v="delivered"/>
    <d v="2017-11-26T10:24:33"/>
    <n v="47.62"/>
    <x v="11"/>
    <x v="1"/>
  </r>
  <r>
    <s v="e9f5a7b6ba6d2c2d62ba0ad5109453f8"/>
    <s v="140727696844603ee336dae15c30fdf6"/>
    <s v="delivered"/>
    <d v="2017-11-05T00:51:56"/>
    <n v="191.58"/>
    <x v="11"/>
    <x v="1"/>
  </r>
  <r>
    <s v="5f1ade32bfea596b4d1ef813fa5afb72"/>
    <s v="a0522bb0aa2334c442b05fe4c48eafa4"/>
    <s v="delivered"/>
    <d v="2017-11-23T04:01:05"/>
    <n v="138.65"/>
    <x v="11"/>
    <x v="1"/>
  </r>
  <r>
    <s v="a2ca5377628d6a20bacb91260767bb69"/>
    <s v="69ad2710e68c0c7cbd5ed2e76ccf0ada"/>
    <s v="delivered"/>
    <d v="2017-11-26T17:10:03"/>
    <n v="25.84"/>
    <x v="11"/>
    <x v="1"/>
  </r>
  <r>
    <s v="c3d312efaba704532c277f632796b258"/>
    <s v="12be4a33e498e84ceaaceceb1590df29"/>
    <s v="delivered"/>
    <d v="2017-11-05T15:14:56"/>
    <n v="47.62"/>
    <x v="11"/>
    <x v="1"/>
  </r>
  <r>
    <s v="dfab4854076442f7a5a0e322ea7b6a5a"/>
    <s v="8b6f2427e98e7c98770f5edbf05e696d"/>
    <s v="delivered"/>
    <d v="2017-11-09T21:18:39"/>
    <n v="191.58"/>
    <x v="11"/>
    <x v="1"/>
  </r>
  <r>
    <s v="f948e30320e56a553862b62e5ec37efe"/>
    <s v="2bf0486fc0f5e5a9268f10be44770dcf"/>
    <s v="delivered"/>
    <d v="2017-11-23T19:32:52"/>
    <n v="191.58"/>
    <x v="11"/>
    <x v="1"/>
  </r>
  <r>
    <s v="ff38e180176d38e46f43488a0571d6c2"/>
    <s v="f3bd6b976e5545bb49c4b004c37c21ff"/>
    <s v="delivered"/>
    <d v="2017-11-08T15:38:42"/>
    <n v="191.58"/>
    <x v="11"/>
    <x v="1"/>
  </r>
  <r>
    <s v="fd9ec02005605e0b338a29e03bc6eb30"/>
    <s v="52d0eb41ffcf119a72e14186f7511ae8"/>
    <s v="delivered"/>
    <d v="2017-11-24T17:12:57"/>
    <n v="191.58"/>
    <x v="11"/>
    <x v="1"/>
  </r>
  <r>
    <s v="ce9c02c63ccfd380ecd3ccf5e8894f96"/>
    <s v="af8fae4852aa055ff45560ce82718a98"/>
    <s v="delivered"/>
    <d v="2017-11-07T16:17:08"/>
    <n v="191.58"/>
    <x v="11"/>
    <x v="1"/>
  </r>
  <r>
    <s v="e372925efa5e2bebc75122fe5ecf11ab"/>
    <s v="6ef9293859bc2196ec83b03fc2d54249"/>
    <s v="shipped"/>
    <d v="2017-11-15T14:05:12"/>
    <n v="191.58"/>
    <x v="11"/>
    <x v="1"/>
  </r>
  <r>
    <s v="1bdc66f51db19484352427af89377129"/>
    <s v="c36f844b1efa80b3c0eb9c3a909dd36a"/>
    <s v="delivered"/>
    <d v="2017-11-07T20:46:04"/>
    <n v="154.66999999999999"/>
    <x v="11"/>
    <x v="1"/>
  </r>
  <r>
    <s v="92599308ba8d89889268df82c199bae4"/>
    <s v="a33beafb12aa1f0e9e006b2446826721"/>
    <s v="delivered"/>
    <d v="2017-11-26T20:38:54"/>
    <n v="163.06"/>
    <x v="11"/>
    <x v="1"/>
  </r>
  <r>
    <s v="b9138517d788504f3732765e32ffc3d7"/>
    <s v="5288e45224162bdb75c2c4147aac76bb"/>
    <s v="delivered"/>
    <d v="2017-11-26T05:27:45"/>
    <n v="32.9"/>
    <x v="11"/>
    <x v="1"/>
  </r>
  <r>
    <s v="18d5cd9804d2eb8424721a25397b7ae4"/>
    <s v="edca01260dba3857ff20e72ba3b45ebe"/>
    <s v="delivered"/>
    <d v="2017-11-28T11:02:44"/>
    <n v="154.66999999999999"/>
    <x v="11"/>
    <x v="1"/>
  </r>
  <r>
    <s v="a5cb9da004bf54e017f20e3c1f8629f7"/>
    <s v="881210811d1ce41016bd38b955990fd5"/>
    <s v="delivered"/>
    <d v="2017-11-06T07:20:25"/>
    <n v="25.84"/>
    <x v="11"/>
    <x v="1"/>
  </r>
  <r>
    <s v="f1b1b5d6b3ec1564b2c5ac226d0d62c2"/>
    <s v="91737efb8ad05ff2cbb2636368f10a4d"/>
    <s v="delivered"/>
    <d v="2017-11-20T22:39:54"/>
    <n v="191.58"/>
    <x v="11"/>
    <x v="1"/>
  </r>
  <r>
    <s v="3157a4052d9fe8c58017857eac745f0b"/>
    <s v="3ca65f7aebcfa85e573e21b27457270b"/>
    <s v="delivered"/>
    <d v="2017-11-25T21:08:11"/>
    <n v="36.35"/>
    <x v="11"/>
    <x v="1"/>
  </r>
  <r>
    <s v="88c7831d968f7cd33c64d1733cb90510"/>
    <s v="ea7becdb889ee3d9418066a63f95871d"/>
    <s v="delivered"/>
    <d v="2017-11-14T17:13:48"/>
    <n v="163.06"/>
    <x v="11"/>
    <x v="1"/>
  </r>
  <r>
    <s v="ace9e58d098308e5868584b8138e180d"/>
    <s v="45b93658b1d8b816730299c97a02a857"/>
    <s v="delivered"/>
    <d v="2017-11-29T18:05:22"/>
    <n v="25.84"/>
    <x v="11"/>
    <x v="1"/>
  </r>
  <r>
    <s v="146344c554458a6d7e2f92948e52e8b8"/>
    <s v="83544d0319d25a8e7c587c7116a19907"/>
    <s v="delivered"/>
    <d v="2017-11-27T20:41:33"/>
    <n v="154.66999999999999"/>
    <x v="11"/>
    <x v="1"/>
  </r>
  <r>
    <s v="9341714d42d6bb575c75707728fd6fcf"/>
    <s v="46d111fc5e3cb182e30c0200f940c0af"/>
    <s v="delivered"/>
    <d v="2017-11-27T14:37:18"/>
    <n v="163.06"/>
    <x v="11"/>
    <x v="1"/>
  </r>
  <r>
    <s v="8f505b97d690e877f34131b13f828667"/>
    <s v="8f05d87aab36238f3b226c49a39e83ae"/>
    <s v="delivered"/>
    <d v="2017-11-14T19:11:32"/>
    <n v="163.06"/>
    <x v="11"/>
    <x v="1"/>
  </r>
  <r>
    <s v="9eece2f7708adaddeabd82f4f0a02be2"/>
    <s v="baad5e4d34d5785fb9530d6faca59d15"/>
    <s v="delivered"/>
    <d v="2017-11-12T15:06:10"/>
    <n v="25.84"/>
    <x v="11"/>
    <x v="1"/>
  </r>
  <r>
    <s v="ad68ada2adbaeaf13d4da68703e0a301"/>
    <s v="803694c5bc5970e4eed265e5d31127c1"/>
    <s v="delivered"/>
    <d v="2017-11-30T22:27:53"/>
    <n v="25.84"/>
    <x v="11"/>
    <x v="1"/>
  </r>
  <r>
    <s v="3cc50a462016d06a3cebf8f5731d3ee6"/>
    <s v="275232a5e605bb6d1f97eb77679bfd0f"/>
    <s v="delivered"/>
    <d v="2017-11-23T20:26:23"/>
    <n v="36.35"/>
    <x v="11"/>
    <x v="1"/>
  </r>
  <r>
    <s v="f02e403f6f0d04b6412c5ef370b0a052"/>
    <s v="3c091938eb975e0dc733c67ed6a20556"/>
    <s v="delivered"/>
    <d v="2017-11-14T10:55:16"/>
    <n v="191.58"/>
    <x v="11"/>
    <x v="1"/>
  </r>
  <r>
    <s v="d2ed261659527fede5c1fe6fc288c366"/>
    <s v="e2ee6c95afa33fb8a44f3539e9eb5ebe"/>
    <s v="delivered"/>
    <d v="2017-11-13T23:25:24"/>
    <n v="191.58"/>
    <x v="11"/>
    <x v="1"/>
  </r>
  <r>
    <s v="92e0a2b039d9ce627cbcc94ecf879f87"/>
    <s v="1ff8a1ae692a49c3204aa327a2c9cc7f"/>
    <s v="delivered"/>
    <d v="2017-11-13T15:19:44"/>
    <n v="163.06"/>
    <x v="11"/>
    <x v="1"/>
  </r>
  <r>
    <s v="abfd1269870ad7d9a39d6bdfd5e77ad8"/>
    <s v="73678760a21b17d7d3aaa15b4041c6f4"/>
    <s v="delivered"/>
    <d v="2017-11-25T22:59:58"/>
    <n v="25.84"/>
    <x v="11"/>
    <x v="1"/>
  </r>
  <r>
    <s v="a1febcd7f2bb8c5d385172a4fb4c7abe"/>
    <s v="f0063eff5de6c74e859ef5b403316c53"/>
    <s v="delivered"/>
    <d v="2017-11-07T21:34:38"/>
    <n v="25.84"/>
    <x v="11"/>
    <x v="1"/>
  </r>
  <r>
    <s v="824abb0e495f59750ecceff64e86459c"/>
    <s v="4621a8ca6e0258e9915ec96048cd8530"/>
    <s v="delivered"/>
    <d v="2017-11-10T12:37:39"/>
    <n v="153.96"/>
    <x v="11"/>
    <x v="1"/>
  </r>
  <r>
    <s v="3cbd4333ba67528bd122a8ad17b73821"/>
    <s v="8f94704bfa222cc9bb083685a9e8e83a"/>
    <s v="delivered"/>
    <d v="2017-11-19T21:06:33"/>
    <n v="36.35"/>
    <x v="11"/>
    <x v="1"/>
  </r>
  <r>
    <s v="d1115d0ed9dd324d055881a93441ee7e"/>
    <s v="878c7c46a4ed1541fc57e28a26d4d1e2"/>
    <s v="delivered"/>
    <d v="2017-11-24T20:02:43"/>
    <n v="191.58"/>
    <x v="11"/>
    <x v="1"/>
  </r>
  <r>
    <s v="3579ad4440247fd01709d8583ae2c137"/>
    <s v="0c2350ac90a7c2d4a6f04bf7fa330125"/>
    <s v="shipped"/>
    <d v="2017-11-30T10:31:05"/>
    <n v="36.35"/>
    <x v="11"/>
    <x v="1"/>
  </r>
  <r>
    <s v="2c049735a0947b4e13924963336e5b3c"/>
    <s v="fd6f61091eaa73b3f00aadc3e396c306"/>
    <s v="delivered"/>
    <d v="2017-11-25T13:55:57"/>
    <n v="36.35"/>
    <x v="11"/>
    <x v="1"/>
  </r>
  <r>
    <s v="7f9e8cb77e9702ff5d15ca7dbca58cc4"/>
    <s v="f66493b3020e1a19ee2b9cea6765c871"/>
    <s v="delivered"/>
    <d v="2017-11-07T20:10:36"/>
    <n v="153.96"/>
    <x v="11"/>
    <x v="1"/>
  </r>
  <r>
    <s v="d813035bf048e38cbc188dec25b228c9"/>
    <s v="7c60c84731b8e58a42689eaab73eda48"/>
    <s v="delivered"/>
    <d v="2017-11-25T00:04:49"/>
    <n v="191.58"/>
    <x v="11"/>
    <x v="1"/>
  </r>
  <r>
    <s v="fb7ead2842ee0acaace53d1476d0b7ca"/>
    <s v="a39897d5d7e162e264d712bf187c353b"/>
    <s v="delivered"/>
    <d v="2017-11-05T11:13:39"/>
    <n v="191.58"/>
    <x v="11"/>
    <x v="1"/>
  </r>
  <r>
    <s v="f1708e42407809453b1cd03f25c055e5"/>
    <s v="5775d90cbeeb78fe39287105d3373b51"/>
    <s v="delivered"/>
    <d v="2017-11-24T16:16:55"/>
    <n v="191.58"/>
    <x v="11"/>
    <x v="1"/>
  </r>
  <r>
    <s v="7922e481eb24d257ec8c04c6ca0ce170"/>
    <s v="d37974b9f02387c679655b3e8cdc3cdf"/>
    <s v="delivered"/>
    <d v="2017-11-20T17:47:32"/>
    <n v="155.41999999999999"/>
    <x v="11"/>
    <x v="1"/>
  </r>
  <r>
    <s v="21740bea241f06ee46a7febe29061c31"/>
    <s v="faaad19c113774874c944e2e1e1024d5"/>
    <s v="delivered"/>
    <d v="2017-11-26T18:36:18"/>
    <n v="154.66999999999999"/>
    <x v="11"/>
    <x v="1"/>
  </r>
  <r>
    <s v="645ae1a102627b74a009fe24909476c8"/>
    <s v="f0b8143c9bc649024e71cc9124ac606e"/>
    <s v="delivered"/>
    <d v="2017-11-17T13:16:48"/>
    <n v="138.65"/>
    <x v="11"/>
    <x v="1"/>
  </r>
  <r>
    <s v="85a0537b1cab74ec5a1525c3e60c6467"/>
    <s v="46c848799c224c04ce2958810c0240c8"/>
    <s v="delivered"/>
    <d v="2017-11-23T14:40:52"/>
    <n v="153.96"/>
    <x v="11"/>
    <x v="1"/>
  </r>
  <r>
    <s v="b541ddf0b037dc357b232eac15bca4a7"/>
    <s v="a9747726d8eee30a4508fa88cd8a20a4"/>
    <s v="processing"/>
    <d v="2017-11-08T19:49:12"/>
    <n v="125.99"/>
    <x v="11"/>
    <x v="1"/>
  </r>
  <r>
    <s v="81db77f7fab05cb60fa338aee13d08c7"/>
    <s v="ec6596fc77814f52f27d1cbc1eaf2a1b"/>
    <s v="delivered"/>
    <d v="2017-11-24T22:38:00"/>
    <n v="153.96"/>
    <x v="11"/>
    <x v="1"/>
  </r>
  <r>
    <s v="19f7f56c6be510246f52557f78c2d0d0"/>
    <s v="ed52ab328378a443237a02204d369a87"/>
    <s v="delivered"/>
    <d v="2017-11-26T12:13:36"/>
    <n v="154.66999999999999"/>
    <x v="11"/>
    <x v="1"/>
  </r>
  <r>
    <s v="5474faa7029031dfd837567d8f48ce5f"/>
    <s v="3f963511050337e3eeda3727a9970b5a"/>
    <s v="delivered"/>
    <d v="2017-11-22T13:41:21"/>
    <n v="36.35"/>
    <x v="11"/>
    <x v="1"/>
  </r>
  <r>
    <s v="d33ed17c28104a5821b0aed3fd7323d0"/>
    <s v="6cd040460d7a32fa711a4da0dc30f187"/>
    <s v="delivered"/>
    <d v="2017-11-03T16:38:02"/>
    <n v="191.58"/>
    <x v="11"/>
    <x v="1"/>
  </r>
  <r>
    <s v="9b3430b6fdf31ecd9d2ddea5dd58aab4"/>
    <s v="b883f3ec183aff519703556b87fec08c"/>
    <s v="delivered"/>
    <d v="2017-11-08T11:06:24"/>
    <n v="25.84"/>
    <x v="11"/>
    <x v="1"/>
  </r>
  <r>
    <s v="34d0b73ffe40c22d8537270e7ffe7517"/>
    <s v="bdada23b09891540da8555ab278a5fa5"/>
    <s v="delivered"/>
    <d v="2017-11-08T19:50:12"/>
    <n v="36.35"/>
    <x v="11"/>
    <x v="1"/>
  </r>
  <r>
    <s v="ef21cb9d3fa728f51493d679143b7834"/>
    <s v="a684554378131af35310b25179278c1c"/>
    <s v="delivered"/>
    <d v="2017-11-25T13:16:54"/>
    <n v="191.58"/>
    <x v="11"/>
    <x v="1"/>
  </r>
  <r>
    <s v="19808643dfb101952f68edccca618526"/>
    <s v="952e55498d185a919ffe34225cdb6032"/>
    <s v="delivered"/>
    <d v="2017-11-24T07:41:15"/>
    <n v="154.66999999999999"/>
    <x v="11"/>
    <x v="1"/>
  </r>
  <r>
    <s v="242bbb3b84eef5d7f4aa6ca1921e04d6"/>
    <s v="bb927840905fdf4b8f78c55f50bd64f0"/>
    <s v="delivered"/>
    <d v="2017-11-05T19:14:32"/>
    <n v="154.66999999999999"/>
    <x v="11"/>
    <x v="1"/>
  </r>
  <r>
    <s v="a4f71a0d584883f990018a219bb7dfb4"/>
    <s v="ef21c78da6a79f7c34a9e2ca1c0ae880"/>
    <s v="unavailable"/>
    <d v="2017-11-03T18:44:49"/>
    <n v="25.84"/>
    <x v="11"/>
    <x v="1"/>
  </r>
  <r>
    <s v="76f27a60facc0c9b7ee8344eeb60c7a1"/>
    <s v="f12d12275ee0e3b03bad2fa39ca732e3"/>
    <s v="delivered"/>
    <d v="2017-11-24T23:59:24"/>
    <n v="155.41999999999999"/>
    <x v="11"/>
    <x v="1"/>
  </r>
  <r>
    <s v="100afaca9622960d56d99608309cd46b"/>
    <s v="3f75db6a3db29236e3e7975d66f376af"/>
    <s v="delivered"/>
    <d v="2017-11-22T21:04:23"/>
    <n v="154.66999999999999"/>
    <x v="11"/>
    <x v="1"/>
  </r>
  <r>
    <s v="14a660c68eba46744faaf9b97ee7bfbc"/>
    <s v="356a7b8a722cb4c3b2041c0807c1ed8f"/>
    <s v="delivered"/>
    <d v="2017-11-24T15:38:53"/>
    <n v="154.66999999999999"/>
    <x v="11"/>
    <x v="1"/>
  </r>
  <r>
    <s v="4dee9311551fdbf93257d21271e0f1eb"/>
    <s v="b75ed88769f013db7e68d0edd67afce6"/>
    <s v="delivered"/>
    <d v="2017-11-14T11:50:16"/>
    <n v="36.35"/>
    <x v="11"/>
    <x v="1"/>
  </r>
  <r>
    <s v="7febb62dd1fd8962d1065fe5ffcacb01"/>
    <s v="b709a76dcf1fbb025469a62ba294ab0f"/>
    <s v="delivered"/>
    <d v="2017-11-07T17:22:00"/>
    <n v="153.96"/>
    <x v="11"/>
    <x v="1"/>
  </r>
  <r>
    <s v="19bf02099b31db3f2f5d1bfb4fbf49c4"/>
    <s v="ad3aae554288c46c86360f95b3dc79aa"/>
    <s v="unavailable"/>
    <d v="2017-11-02T14:44:50"/>
    <n v="154.66999999999999"/>
    <x v="11"/>
    <x v="1"/>
  </r>
  <r>
    <s v="5c8f5c5b673cdee6d10b29d06ddf0c13"/>
    <s v="73266b890f2a488defa51ddfe4ec9be3"/>
    <s v="delivered"/>
    <d v="2017-11-25T01:17:19"/>
    <n v="138.65"/>
    <x v="11"/>
    <x v="1"/>
  </r>
  <r>
    <s v="588c0e3b460d83b9cd8a270edc0f4da0"/>
    <s v="6c8a03b35eb1de3c0012232b0ff0522d"/>
    <s v="delivered"/>
    <d v="2017-11-07T12:44:04"/>
    <n v="138.65"/>
    <x v="11"/>
    <x v="1"/>
  </r>
  <r>
    <s v="9a644b0665b05efe4a2f28604a10df23"/>
    <s v="e919fefa92c39ca09b28cd2f12487191"/>
    <s v="delivered"/>
    <d v="2017-11-18T10:30:47"/>
    <n v="163.06"/>
    <x v="11"/>
    <x v="1"/>
  </r>
  <r>
    <s v="d52b1795d584c884bb9c831365a62599"/>
    <s v="25d21d871c5b1e6193de2b420828b6c8"/>
    <s v="delivered"/>
    <d v="2017-11-25T10:40:57"/>
    <n v="191.58"/>
    <x v="11"/>
    <x v="1"/>
  </r>
  <r>
    <s v="d0caf7e56d00688a96b150cee9afc889"/>
    <s v="38631c3e9dcee572c99e01ab39a41738"/>
    <s v="delivered"/>
    <d v="2017-11-28T12:01:28"/>
    <n v="191.58"/>
    <x v="11"/>
    <x v="1"/>
  </r>
  <r>
    <s v="6d4c45be223296bf5be3d2612fffcf3b"/>
    <s v="941c7cfc5b79c2c5acac2328e67460d7"/>
    <s v="delivered"/>
    <d v="2017-11-05T20:48:06"/>
    <n v="138.65"/>
    <x v="11"/>
    <x v="1"/>
  </r>
  <r>
    <s v="711e5b95c43ca76cf4fb0e1f11b8b01c"/>
    <s v="cd9acb47a7af96ec0fdbdfe23ebe4e81"/>
    <s v="delivered"/>
    <d v="2017-11-28T17:30:47"/>
    <n v="155.41999999999999"/>
    <x v="11"/>
    <x v="1"/>
  </r>
  <r>
    <s v="2804400973412de4efdaf1399281199c"/>
    <s v="b29c3d10654537da46f9c7c3ab921972"/>
    <s v="delivered"/>
    <d v="2017-11-13T14:42:35"/>
    <n v="154.66999999999999"/>
    <x v="11"/>
    <x v="1"/>
  </r>
  <r>
    <s v="f5dadfc0f0df0edb5369672f81eb7095"/>
    <s v="d5a0064fd4c9034929991d1aa2f5ce7b"/>
    <s v="delivered"/>
    <d v="2017-11-17T19:41:48"/>
    <n v="191.58"/>
    <x v="11"/>
    <x v="1"/>
  </r>
  <r>
    <s v="7ff0a233ca71abe5b19f93af5b8f3440"/>
    <s v="f83fe3dc158f7a731bacc84356f5c5b3"/>
    <s v="delivered"/>
    <d v="2017-11-24T10:53:41"/>
    <n v="153.96"/>
    <x v="11"/>
    <x v="1"/>
  </r>
  <r>
    <s v="f06059b8f4dc49c4f76378b7715a63b0"/>
    <s v="65f1b4bd7d1fdc72609cf60263022c98"/>
    <s v="delivered"/>
    <d v="2017-11-03T00:16:32"/>
    <n v="191.58"/>
    <x v="11"/>
    <x v="1"/>
  </r>
  <r>
    <s v="f70949d16657f92be440c72a0094053a"/>
    <s v="474267d71ac1627b776027ca72c2d64e"/>
    <s v="delivered"/>
    <d v="2017-11-09T18:19:28"/>
    <n v="191.58"/>
    <x v="11"/>
    <x v="1"/>
  </r>
  <r>
    <s v="9d9e45dabd84047591a4b4696b261483"/>
    <s v="74dee40474c07d57704772fcc2d5e839"/>
    <s v="delivered"/>
    <d v="2017-11-16T12:56:36"/>
    <n v="25.84"/>
    <x v="11"/>
    <x v="1"/>
  </r>
  <r>
    <s v="8b353b3ac8bd5c8a07201989bdcb8f93"/>
    <s v="4df0de6547b0163039e798e47f8575e3"/>
    <s v="delivered"/>
    <d v="2017-11-04T03:19:27"/>
    <n v="163.06"/>
    <x v="11"/>
    <x v="1"/>
  </r>
  <r>
    <s v="a0d9d006e35f0bcdcd62b6a56157ae3d"/>
    <s v="5104c50bda35e82173298dfc7734a719"/>
    <s v="delivered"/>
    <d v="2017-11-06T17:11:14"/>
    <n v="25.84"/>
    <x v="11"/>
    <x v="1"/>
  </r>
  <r>
    <s v="44c339e34fab21675d63cd6eca337696"/>
    <s v="eb7b6d66f9d08514886711ed0c152ff7"/>
    <s v="delivered"/>
    <d v="2017-11-22T09:35:44"/>
    <n v="36.35"/>
    <x v="11"/>
    <x v="1"/>
  </r>
  <r>
    <s v="183d416a1d37c1edc47a83e0030c8ac0"/>
    <s v="79da37dffe50e32dd34b9b7793acc919"/>
    <s v="delivered"/>
    <d v="2017-11-15T09:12:16"/>
    <n v="154.66999999999999"/>
    <x v="11"/>
    <x v="1"/>
  </r>
  <r>
    <s v="eeefa455d74943dff6a84508fcab8542"/>
    <s v="2025622039816f8d382f25f69c86efd0"/>
    <s v="delivered"/>
    <d v="2017-11-15T12:41:09"/>
    <n v="191.58"/>
    <x v="11"/>
    <x v="1"/>
  </r>
  <r>
    <s v="8f93df4da4cf61d8677c0d0913735f0a"/>
    <s v="e8d272f5edf25b4c9b3ef7d66ca2688c"/>
    <s v="delivered"/>
    <d v="2017-11-30T17:03:35"/>
    <n v="163.06"/>
    <x v="11"/>
    <x v="1"/>
  </r>
  <r>
    <s v="c35c657f8ce103ef7cf3d10978f4307c"/>
    <s v="801c34b056bafd8457305e6fe54b9ddd"/>
    <s v="invoiced"/>
    <d v="2017-11-10T20:27:14"/>
    <n v="47.62"/>
    <x v="11"/>
    <x v="1"/>
  </r>
  <r>
    <s v="3ae4da572301245622989f97c1da93d9"/>
    <s v="56e49231a1e313e37d5ee61be9baf955"/>
    <s v="delivered"/>
    <d v="2017-11-21T12:08:25"/>
    <n v="36.35"/>
    <x v="11"/>
    <x v="1"/>
  </r>
  <r>
    <s v="49c5be16afaa3d998aca1f3b5ecbc980"/>
    <s v="8bc8b6fcd770d363dedc5d3725f83c3f"/>
    <s v="delivered"/>
    <d v="2017-11-20T11:47:15"/>
    <n v="36.35"/>
    <x v="11"/>
    <x v="1"/>
  </r>
  <r>
    <s v="f14a9b375fa15329cc541a846cfb03fb"/>
    <s v="d0d33cd9e51cbf33e9f855370e6805fe"/>
    <s v="delivered"/>
    <d v="2017-11-25T01:11:14"/>
    <n v="191.58"/>
    <x v="11"/>
    <x v="1"/>
  </r>
  <r>
    <s v="fec5c44b191dacb759c39338c8c934a0"/>
    <s v="6f876d87bb2552c9b2063e96228ec5cd"/>
    <s v="delivered"/>
    <d v="2017-11-20T13:13:45"/>
    <n v="191.58"/>
    <x v="11"/>
    <x v="1"/>
  </r>
  <r>
    <s v="1bf716344048611744a7865ea63047a9"/>
    <s v="a76edae0e8b3aece206b4b1ad4d20951"/>
    <s v="delivered"/>
    <d v="2017-11-12T22:30:37"/>
    <n v="154.66999999999999"/>
    <x v="11"/>
    <x v="1"/>
  </r>
  <r>
    <s v="84300a0c4b27875cb77c89f5383df360"/>
    <s v="9223ff8bfb04f4673127a750e6812cc4"/>
    <s v="delivered"/>
    <d v="2017-11-18T13:20:25"/>
    <n v="153.96"/>
    <x v="11"/>
    <x v="1"/>
  </r>
  <r>
    <s v="fea5a7b9dcb6be7d730de9835ec5e7ad"/>
    <s v="85c1fbdfde1ce1474f486c1cf18caf90"/>
    <s v="delivered"/>
    <d v="2017-11-24T12:48:04"/>
    <n v="191.58"/>
    <x v="11"/>
    <x v="1"/>
  </r>
  <r>
    <s v="d540bc0befa1449d8763e87cd48655c2"/>
    <s v="46f54b37f0933babe0222df0744290bd"/>
    <s v="delivered"/>
    <d v="2017-11-07T11:38:57"/>
    <n v="191.58"/>
    <x v="11"/>
    <x v="1"/>
  </r>
  <r>
    <s v="2d1f07a3af3df1ddc97efd57a74be3a9"/>
    <s v="c2f8f353739798ad5faa45e74f1fd23b"/>
    <s v="delivered"/>
    <d v="2017-11-26T22:11:09"/>
    <n v="36.35"/>
    <x v="11"/>
    <x v="1"/>
  </r>
  <r>
    <s v="6fff8d853d0647fc94776d0cfac0dc79"/>
    <s v="76ff8620a5c98e0bb71ebd0b2ab97af7"/>
    <s v="processing"/>
    <d v="2017-11-06T22:21:20"/>
    <n v="155.41999999999999"/>
    <x v="11"/>
    <x v="1"/>
  </r>
  <r>
    <s v="8616397296bf3ac1cc07c21a5c457894"/>
    <s v="053fbd86c4da63d8983a3246fc3ae18c"/>
    <s v="delivered"/>
    <d v="2017-11-18T16:20:51"/>
    <n v="153.96"/>
    <x v="11"/>
    <x v="1"/>
  </r>
  <r>
    <s v="dbdcb70ae949e4cce08f59bfa7e4604b"/>
    <s v="26d5bedd5fb76310f6bcc9960496668f"/>
    <s v="delivered"/>
    <d v="2017-11-26T22:32:30"/>
    <n v="191.58"/>
    <x v="11"/>
    <x v="1"/>
  </r>
  <r>
    <s v="9c9434135a5470caf1949e3cbf488d37"/>
    <s v="ee91aa7ddc7d5f784c3fecc0b553ecc8"/>
    <s v="delivered"/>
    <d v="2017-11-16T12:18:00"/>
    <n v="25.84"/>
    <x v="11"/>
    <x v="1"/>
  </r>
  <r>
    <s v="cb4591b9a09b86b55be10a9ea234de8c"/>
    <s v="1e49d70b227359f77399581bac643bfa"/>
    <s v="delivered"/>
    <d v="2017-11-25T09:14:23"/>
    <n v="191.58"/>
    <x v="11"/>
    <x v="1"/>
  </r>
  <r>
    <s v="d9979ad46266bbd78c21760fd28af8ec"/>
    <s v="f102a893dd9c1529f6f5e6b9aa9bebaf"/>
    <s v="delivered"/>
    <d v="2017-11-24T00:24:57"/>
    <n v="191.58"/>
    <x v="11"/>
    <x v="1"/>
  </r>
  <r>
    <s v="a7ee1f8963042a28d8482aeebeb24c4d"/>
    <s v="3a546060d84e8050f147b290881a2b27"/>
    <s v="delivered"/>
    <d v="2017-11-27T18:30:23"/>
    <n v="25.84"/>
    <x v="11"/>
    <x v="1"/>
  </r>
  <r>
    <s v="e7880483473ee0eec85a50d7052cde61"/>
    <s v="be3862982671bf7ff18268ab9f4cd585"/>
    <s v="delivered"/>
    <d v="2017-11-24T10:59:58"/>
    <n v="191.58"/>
    <x v="11"/>
    <x v="1"/>
  </r>
  <r>
    <s v="316d34d7998d35ca148e02a9a5611307"/>
    <s v="c57a20841f0336a275242ccdd9325c79"/>
    <s v="delivered"/>
    <d v="2017-11-29T18:11:38"/>
    <n v="36.35"/>
    <x v="11"/>
    <x v="1"/>
  </r>
  <r>
    <s v="f3995b1ff5cd6d29f4abc7636a65b2d2"/>
    <s v="2dd057896c2e8f2fa7ec3bc599bdb84c"/>
    <s v="delivered"/>
    <d v="2017-11-24T13:37:35"/>
    <n v="191.58"/>
    <x v="11"/>
    <x v="1"/>
  </r>
  <r>
    <s v="c17b02295ec6b4123fc72d0fa23f97d1"/>
    <s v="a553fc3da086e1b8754b66334d280126"/>
    <s v="delivered"/>
    <d v="2017-11-26T21:14:18"/>
    <n v="47.62"/>
    <x v="11"/>
    <x v="1"/>
  </r>
  <r>
    <s v="7898e04c6122e0ceb6ad07f8707bb415"/>
    <s v="3a42ca312f7f0cbfb87a67d79c8b3921"/>
    <s v="delivered"/>
    <d v="2017-11-24T23:59:34"/>
    <n v="155.41999999999999"/>
    <x v="11"/>
    <x v="1"/>
  </r>
  <r>
    <s v="43e1469a7223634749c63daf05d5553a"/>
    <s v="aba4b03424668feae599fff4122142c8"/>
    <s v="delivered"/>
    <d v="2017-11-11T09:56:10"/>
    <n v="36.35"/>
    <x v="11"/>
    <x v="1"/>
  </r>
  <r>
    <s v="54a8822ca8bfc9d79e1154a2e20221e0"/>
    <s v="b2bc30625c47b506516778f17725b728"/>
    <s v="canceled"/>
    <d v="2017-11-26T20:08:06"/>
    <n v="36.35"/>
    <x v="11"/>
    <x v="1"/>
  </r>
  <r>
    <s v="d60f3552bae079e5ca539727400d118e"/>
    <s v="559374e587209748ef4a67f367483120"/>
    <s v="delivered"/>
    <d v="2017-11-27T19:28:04"/>
    <n v="191.58"/>
    <x v="11"/>
    <x v="1"/>
  </r>
  <r>
    <s v="9e67cdebb306f743bc4e3b1064f93cf7"/>
    <s v="731708c8269d67ef551a1ae4ab8e31a0"/>
    <s v="delivered"/>
    <d v="2017-11-09T14:25:15"/>
    <n v="25.84"/>
    <x v="11"/>
    <x v="1"/>
  </r>
  <r>
    <s v="c9b32e9554b777f810bdc8c33940c026"/>
    <s v="18757aadf2e55a3b1e981cf6fab87060"/>
    <s v="delivered"/>
    <d v="2017-11-14T15:30:27"/>
    <n v="191.58"/>
    <x v="11"/>
    <x v="1"/>
  </r>
  <r>
    <s v="661c8a36c0c5bbdddda480a9fd23bbab"/>
    <s v="df3dd6b7e12b41b1a53e5a11a8abd8b9"/>
    <s v="delivered"/>
    <d v="2017-11-19T15:30:16"/>
    <n v="138.65"/>
    <x v="11"/>
    <x v="1"/>
  </r>
  <r>
    <s v="625e91d127eb863196f2a6c017b30203"/>
    <s v="a2ac4f1a485abd7571b0a0472889e71c"/>
    <s v="delivered"/>
    <d v="2017-11-27T16:51:31"/>
    <n v="138.65"/>
    <x v="11"/>
    <x v="1"/>
  </r>
  <r>
    <s v="5d1c0dcecd1bdd50fb9edd53d2680184"/>
    <s v="54c180ed3cd9d2ec3de1a48606750abb"/>
    <s v="delivered"/>
    <d v="2017-11-06T08:57:51"/>
    <n v="138.65"/>
    <x v="11"/>
    <x v="1"/>
  </r>
  <r>
    <s v="131497483f8457541cf92c467b847c39"/>
    <s v="4c453cc8401276b89dc3a0a1d7ef4ff9"/>
    <s v="delivered"/>
    <d v="2017-11-05T22:00:26"/>
    <n v="154.66999999999999"/>
    <x v="11"/>
    <x v="1"/>
  </r>
  <r>
    <s v="242ab4ce744f666fcffbc5d7fed8700d"/>
    <s v="f7f197973339da4aa7ca6b82dec7905b"/>
    <s v="delivered"/>
    <d v="2017-11-24T12:35:43"/>
    <n v="154.66999999999999"/>
    <x v="11"/>
    <x v="1"/>
  </r>
  <r>
    <s v="87c528a3c65ddbbfe35e69c95f9031b8"/>
    <s v="641fd96368dbf63c0ac59fb1f31d072c"/>
    <s v="delivered"/>
    <d v="2017-11-28T13:48:59"/>
    <n v="153.96"/>
    <x v="11"/>
    <x v="1"/>
  </r>
  <r>
    <s v="ba71f098ea405cb0930860794da15e11"/>
    <s v="91d550a87b17a1b1e35fcc00afa8a940"/>
    <s v="delivered"/>
    <d v="2017-11-11T09:48:14"/>
    <n v="32.9"/>
    <x v="11"/>
    <x v="1"/>
  </r>
  <r>
    <s v="5845efeb1a7164fc3885f465a37ebd46"/>
    <s v="9c15f8e17bd5fdf77cc1c4addd5b160d"/>
    <s v="delivered"/>
    <d v="2017-11-04T15:32:14"/>
    <n v="138.65"/>
    <x v="11"/>
    <x v="1"/>
  </r>
  <r>
    <s v="0fa7d9bf5e4786e331c11c950cb4082d"/>
    <s v="84d5cbd634044145813051a966db04a5"/>
    <s v="delivered"/>
    <d v="2017-11-03T19:16:55"/>
    <n v="154.66999999999999"/>
    <x v="11"/>
    <x v="1"/>
  </r>
  <r>
    <s v="5c76bd3547c43e1796cc38f9906197d8"/>
    <s v="5479ace26887c43351cb502cab95b515"/>
    <s v="delivered"/>
    <d v="2017-11-30T19:49:47"/>
    <n v="138.65"/>
    <x v="11"/>
    <x v="1"/>
  </r>
  <r>
    <s v="2c529e48633e1c206e07f886dc2ad423"/>
    <s v="1a0c96ced5e7fac875e8c00f9e3fea36"/>
    <s v="delivered"/>
    <d v="2017-11-16T19:22:04"/>
    <n v="36.35"/>
    <x v="11"/>
    <x v="1"/>
  </r>
  <r>
    <s v="23d7d115bb9da8cf6e38bc4824767e89"/>
    <s v="4031f7682787a54257f1eb640c759f15"/>
    <s v="delivered"/>
    <d v="2017-11-07T16:31:04"/>
    <n v="154.66999999999999"/>
    <x v="11"/>
    <x v="1"/>
  </r>
  <r>
    <s v="ea500d2d546dac2099f6ab0531823025"/>
    <s v="301ade42dae8f56c089f707d49b16d0e"/>
    <s v="delivered"/>
    <d v="2017-11-23T14:03:18"/>
    <n v="191.58"/>
    <x v="11"/>
    <x v="1"/>
  </r>
  <r>
    <s v="cf49bdb4bd3a57ea5f439199c69d5911"/>
    <s v="0551eb34013c485caeacfd2915dbec96"/>
    <s v="delivered"/>
    <d v="2017-11-27T15:04:18"/>
    <n v="191.58"/>
    <x v="11"/>
    <x v="1"/>
  </r>
  <r>
    <s v="9b6855d2b0ab897952d0ea1034d87d89"/>
    <s v="d6279ba360fb5eff125b2c70a21af369"/>
    <s v="delivered"/>
    <d v="2017-11-25T17:54:05"/>
    <n v="25.84"/>
    <x v="11"/>
    <x v="1"/>
  </r>
  <r>
    <s v="bb4d578c23506bbef7d3cd919028a8d1"/>
    <s v="faf2138d43e5c5d2a151499ca53b01bd"/>
    <s v="delivered"/>
    <d v="2017-11-24T13:48:48"/>
    <n v="32.9"/>
    <x v="11"/>
    <x v="1"/>
  </r>
  <r>
    <s v="e422d0e263d60b29075b7369ade6ace3"/>
    <s v="fe05de675b51ae8cf1f8d9943f0a76f9"/>
    <s v="delivered"/>
    <d v="2017-11-08T17:56:12"/>
    <n v="191.58"/>
    <x v="11"/>
    <x v="1"/>
  </r>
  <r>
    <s v="33c8e151a9c5f165f7b4e39ad4a91164"/>
    <s v="51dfe576cb8af5ddd2c0948224b6da8f"/>
    <s v="delivered"/>
    <d v="2017-11-26T21:19:07"/>
    <n v="36.35"/>
    <x v="11"/>
    <x v="1"/>
  </r>
  <r>
    <s v="c8f63be082f4089d15558376d18c77e7"/>
    <s v="dda2b235f786aea49bed5e3618840666"/>
    <s v="delivered"/>
    <d v="2017-11-21T15:17:02"/>
    <n v="191.58"/>
    <x v="11"/>
    <x v="1"/>
  </r>
  <r>
    <s v="96546cd9fabb272850cb06f473cdeaeb"/>
    <s v="9069eaf7acb0e3960f09b27b04c3011f"/>
    <s v="delivered"/>
    <d v="2017-11-01T19:45:22"/>
    <n v="163.06"/>
    <x v="11"/>
    <x v="1"/>
  </r>
  <r>
    <s v="c3161a99d341124cd73a499963ac3a53"/>
    <s v="683a5dc0ad540f0dd32d41d704bebfcb"/>
    <s v="delivered"/>
    <d v="2017-11-10T10:25:55"/>
    <n v="47.62"/>
    <x v="11"/>
    <x v="1"/>
  </r>
  <r>
    <s v="341d0ee42d08b192c88aaa1c360f97e9"/>
    <s v="b5e852d38cb35637d6e92026a54bc952"/>
    <s v="delivered"/>
    <d v="2017-11-29T12:07:47"/>
    <n v="36.35"/>
    <x v="11"/>
    <x v="1"/>
  </r>
  <r>
    <s v="2be14bfbd7aa00107ece493cbbcc29f0"/>
    <s v="1a3e662389c7b8b69c4b59a8b07df75e"/>
    <s v="delivered"/>
    <d v="2017-11-16T12:12:37"/>
    <n v="36.35"/>
    <x v="11"/>
    <x v="1"/>
  </r>
  <r>
    <s v="ed999ce173fe6a6fd20cb8c85bd2342f"/>
    <s v="1fc4e70da2f37f99aebb070705e8267b"/>
    <s v="delivered"/>
    <d v="2017-11-11T20:33:55"/>
    <n v="191.58"/>
    <x v="11"/>
    <x v="1"/>
  </r>
  <r>
    <s v="cc314d5b6f097bc753f74683b141fd3b"/>
    <s v="4d13db4c9b64c9a153c4cf554ae146f5"/>
    <s v="delivered"/>
    <d v="2017-11-11T13:26:32"/>
    <n v="191.58"/>
    <x v="11"/>
    <x v="1"/>
  </r>
  <r>
    <s v="528bb4626c94487b57c3d56f0d16eb2e"/>
    <s v="ac7e1664278c655fb99ef9965b4b5d97"/>
    <s v="delivered"/>
    <d v="2017-11-17T19:46:19"/>
    <n v="36.35"/>
    <x v="11"/>
    <x v="1"/>
  </r>
  <r>
    <s v="350e81ea69628f5c056e29e198b2f5a2"/>
    <s v="51f407d9c0d2379f49ad0d507c855193"/>
    <s v="delivered"/>
    <d v="2017-11-24T01:36:00"/>
    <n v="36.35"/>
    <x v="11"/>
    <x v="1"/>
  </r>
  <r>
    <s v="41b3745609d5c6c750f838cae9f18804"/>
    <s v="d78066bbdc72ea3165f01cd7c572091d"/>
    <s v="delivered"/>
    <d v="2017-11-08T19:32:12"/>
    <n v="36.35"/>
    <x v="11"/>
    <x v="1"/>
  </r>
  <r>
    <s v="1997b62c6e07059b2059f0b871aeda1f"/>
    <s v="a0e4d2549a2ccda92951e6e5a29b76ce"/>
    <s v="delivered"/>
    <d v="2017-11-14T15:53:08"/>
    <n v="154.66999999999999"/>
    <x v="11"/>
    <x v="1"/>
  </r>
  <r>
    <s v="9f6c2a2b1cf39bcea618bba4db493cb2"/>
    <s v="7ecc1c199912aba27995891774aefda3"/>
    <s v="delivered"/>
    <d v="2017-11-14T15:18:55"/>
    <n v="25.84"/>
    <x v="11"/>
    <x v="1"/>
  </r>
  <r>
    <s v="b540d328af5b078f6c8aebac46ae606b"/>
    <s v="de76e6d1ae61d169d594df213610559a"/>
    <s v="delivered"/>
    <d v="2017-11-06T09:07:42"/>
    <n v="125.99"/>
    <x v="11"/>
    <x v="1"/>
  </r>
  <r>
    <s v="78a2b7085250312e26157521788fc8bd"/>
    <s v="9eebc6c212f2cef138724285cc863397"/>
    <s v="delivered"/>
    <d v="2017-11-13T17:29:56"/>
    <n v="155.41999999999999"/>
    <x v="11"/>
    <x v="1"/>
  </r>
  <r>
    <s v="ddbc3c65368eb9c4bcb2f1dc4feaea56"/>
    <s v="0e34b195e55c95b048d7ac56ce605fb3"/>
    <s v="delivered"/>
    <d v="2017-11-15T23:32:31"/>
    <n v="191.58"/>
    <x v="11"/>
    <x v="1"/>
  </r>
  <r>
    <s v="c2899525db44fcc73342e7713b932dea"/>
    <s v="3c091d5f7db07c92c6243f7a1f3fb7aa"/>
    <s v="delivered"/>
    <d v="2017-11-29T08:24:53"/>
    <n v="47.62"/>
    <x v="11"/>
    <x v="1"/>
  </r>
  <r>
    <s v="5a0c5e6a4fb3e680d5a9664cea3314c5"/>
    <s v="843fda212b1289268be72a3a6729d776"/>
    <s v="delivered"/>
    <d v="2017-11-24T15:39:50"/>
    <n v="138.65"/>
    <x v="11"/>
    <x v="1"/>
  </r>
  <r>
    <s v="274954faa1775d863067ba1e0e5dfe9b"/>
    <s v="77cd920ada081816db896cd2a96975dc"/>
    <s v="delivered"/>
    <d v="2017-11-28T12:38:38"/>
    <n v="154.66999999999999"/>
    <x v="11"/>
    <x v="1"/>
  </r>
  <r>
    <s v="30fd7baf715c4bcd55f1a39c84e56b1d"/>
    <s v="a3eaa1be1145a38d7f7b011e86fd121b"/>
    <s v="delivered"/>
    <d v="2017-11-09T00:12:14"/>
    <n v="36.35"/>
    <x v="11"/>
    <x v="1"/>
  </r>
  <r>
    <s v="0f32b97a3ceaa816f0ffa6af3ca4e0d6"/>
    <s v="a6b4224286518410d6a29b2b05d821b1"/>
    <s v="delivered"/>
    <d v="2017-11-20T16:14:24"/>
    <n v="154.66999999999999"/>
    <x v="11"/>
    <x v="1"/>
  </r>
  <r>
    <s v="bd502098a7ca3fa23c31d05abc57d7ff"/>
    <s v="878488bb3a3ab7b708f5cf05726b7f61"/>
    <s v="delivered"/>
    <d v="2017-11-28T08:38:18"/>
    <n v="291.27999999999997"/>
    <x v="11"/>
    <x v="1"/>
  </r>
  <r>
    <s v="524b32821380cdcaa2b6d3110eebcd7e"/>
    <s v="58a3ff566526539c7148b382f2236368"/>
    <s v="delivered"/>
    <d v="2017-11-29T22:19:10"/>
    <n v="36.35"/>
    <x v="11"/>
    <x v="1"/>
  </r>
  <r>
    <s v="71006ec1c5629f33a617d524fac26c9a"/>
    <s v="95808c3dec7a5527e2449eb78acc7dcd"/>
    <s v="delivered"/>
    <d v="2017-11-16T17:41:57"/>
    <n v="155.41999999999999"/>
    <x v="11"/>
    <x v="1"/>
  </r>
  <r>
    <s v="9f412f386995efffd83915f323716b64"/>
    <s v="8ead9fcb2090bb3c3d93391254dac941"/>
    <s v="delivered"/>
    <d v="2017-11-06T15:07:33"/>
    <n v="25.84"/>
    <x v="11"/>
    <x v="1"/>
  </r>
  <r>
    <s v="619938bf55625c762a49ebba395e2eb5"/>
    <s v="55a1df4cbac7aa59f3bcdb5264128349"/>
    <s v="delivered"/>
    <d v="2017-11-29T01:40:17"/>
    <n v="138.65"/>
    <x v="11"/>
    <x v="1"/>
  </r>
  <r>
    <s v="5400e2987acb955ee428c73ca8f28a76"/>
    <s v="810b0fa7210f36cdb9e652979872e4b6"/>
    <s v="delivered"/>
    <d v="2017-11-29T09:36:43"/>
    <n v="36.35"/>
    <x v="11"/>
    <x v="1"/>
  </r>
  <r>
    <s v="80092307dc8a515d508a93a24516a62e"/>
    <s v="a7c44bb8aa9c0737ed95216600460b84"/>
    <s v="delivered"/>
    <d v="2017-11-06T21:54:35"/>
    <n v="153.96"/>
    <x v="11"/>
    <x v="1"/>
  </r>
  <r>
    <s v="2c8ed3dca8e0a057095326257777dda2"/>
    <s v="e7bd46f72cdeae13c37e0b46bd58019e"/>
    <s v="delivered"/>
    <d v="2017-11-15T23:18:58"/>
    <n v="36.35"/>
    <x v="11"/>
    <x v="1"/>
  </r>
  <r>
    <s v="945b9cf3b3027c9adf24bd22998ce728"/>
    <s v="ebe53a4a297aa1f31438e020bb006ef1"/>
    <s v="delivered"/>
    <d v="2017-11-12T23:11:39"/>
    <n v="163.06"/>
    <x v="11"/>
    <x v="1"/>
  </r>
  <r>
    <s v="582aa197b0713dfddc6b2f99fb79941c"/>
    <s v="f1c040469c753959928b6333e76c3609"/>
    <s v="delivered"/>
    <d v="2017-11-27T16:02:03"/>
    <n v="138.65"/>
    <x v="11"/>
    <x v="1"/>
  </r>
  <r>
    <s v="9aab0bd41ca1b740b564ea50fd2440ed"/>
    <s v="c100ccb56a508a6c51e0356f2acd003d"/>
    <s v="delivered"/>
    <d v="2017-11-27T13:57:46"/>
    <n v="25.84"/>
    <x v="11"/>
    <x v="1"/>
  </r>
  <r>
    <s v="bbd319ae8e4b461016cbc0387ff87649"/>
    <s v="d8d10d6a6b386cd6bb3b70190511f3fe"/>
    <s v="delivered"/>
    <d v="2017-11-19T02:18:35"/>
    <n v="32.9"/>
    <x v="11"/>
    <x v="1"/>
  </r>
  <r>
    <s v="23847650c6dde17cb17a2b180af209bd"/>
    <s v="5cd9fc7963b3174bb6a03ca0d970b2fa"/>
    <s v="delivered"/>
    <d v="2017-11-18T23:10:58"/>
    <n v="154.66999999999999"/>
    <x v="11"/>
    <x v="1"/>
  </r>
  <r>
    <s v="4384f1e73716020a06569f0802ad8c38"/>
    <s v="25228ecdc91aec16dead8e113f1ae4f6"/>
    <s v="delivered"/>
    <d v="2017-11-02T18:04:18"/>
    <n v="36.35"/>
    <x v="11"/>
    <x v="1"/>
  </r>
  <r>
    <s v="b4cafb8fabcef776ee4b1108769b47ae"/>
    <s v="6b44ea99d4cb9ebdb1a80994a7317728"/>
    <s v="delivered"/>
    <d v="2017-11-25T13:40:05"/>
    <n v="125.99"/>
    <x v="11"/>
    <x v="1"/>
  </r>
  <r>
    <s v="579b51291793ea3e12416d865e56f8e8"/>
    <s v="1bb2da0d7bce1d1e61b1218ecd4ae928"/>
    <s v="delivered"/>
    <d v="2017-11-20T16:11:31"/>
    <n v="138.65"/>
    <x v="11"/>
    <x v="1"/>
  </r>
  <r>
    <s v="fbc13194f80d287d5f118f6544acd667"/>
    <s v="28995ece5596867dd7c72972f092b1bf"/>
    <s v="delivered"/>
    <d v="2017-11-14T09:11:53"/>
    <n v="191.58"/>
    <x v="11"/>
    <x v="1"/>
  </r>
  <r>
    <s v="8029473fa5eb709b746a665b0597b8c1"/>
    <s v="4d6e3cd7620b52c39a13975adaed9873"/>
    <s v="delivered"/>
    <d v="2017-11-08T12:51:43"/>
    <n v="153.96"/>
    <x v="11"/>
    <x v="1"/>
  </r>
  <r>
    <s v="48ae288b318fe1497a1039b1eea9e330"/>
    <s v="898fdee698be4f9ed803045ad200f749"/>
    <s v="delivered"/>
    <d v="2017-11-23T16:10:58"/>
    <n v="36.35"/>
    <x v="11"/>
    <x v="1"/>
  </r>
  <r>
    <s v="42dd28e31692200f58f7ab447d6c8eae"/>
    <s v="dfcdb6bd7fd72ed1f409ae56ec40ed3e"/>
    <s v="delivered"/>
    <d v="2017-11-27T22:16:21"/>
    <n v="36.35"/>
    <x v="11"/>
    <x v="1"/>
  </r>
  <r>
    <s v="d5d6d0cd7873ba2a68436791eb3816e3"/>
    <s v="0daa90e9bc07b18c5335c227fc6a8b26"/>
    <s v="delivered"/>
    <d v="2017-11-24T15:48:17"/>
    <n v="191.58"/>
    <x v="11"/>
    <x v="1"/>
  </r>
  <r>
    <s v="7b394ed40ae60bd168cb4f5d18b891ee"/>
    <s v="59373092db2ccc827877f8ecc621392a"/>
    <s v="delivered"/>
    <d v="2017-11-24T00:01:45"/>
    <n v="58.36"/>
    <x v="11"/>
    <x v="1"/>
  </r>
  <r>
    <s v="7b07a49f82fe58fb4d678aabda69b963"/>
    <s v="fbafa37ca426d853ba6afe1c796f8c37"/>
    <s v="delivered"/>
    <d v="2017-11-12T20:09:31"/>
    <n v="155.41999999999999"/>
    <x v="11"/>
    <x v="1"/>
  </r>
  <r>
    <s v="3abff6f47304095eb8da87b12ca07046"/>
    <s v="ce3d832b10ed3bab7c106b9a295e31fc"/>
    <s v="delivered"/>
    <d v="2017-11-29T17:43:48"/>
    <n v="36.35"/>
    <x v="11"/>
    <x v="1"/>
  </r>
  <r>
    <s v="a2719d5230c391aa396433b5cf6cc4d5"/>
    <s v="fc9d7084d2cc48f7ac064716b2e922d4"/>
    <s v="delivered"/>
    <d v="2017-11-24T16:59:53"/>
    <n v="25.84"/>
    <x v="11"/>
    <x v="1"/>
  </r>
  <r>
    <s v="dfaca8a85d5a1ef947b32f44dc3817bd"/>
    <s v="68d6e716c2094764c7c6c283ef692fa8"/>
    <s v="delivered"/>
    <d v="2017-11-08T16:15:42"/>
    <n v="191.58"/>
    <x v="11"/>
    <x v="1"/>
  </r>
  <r>
    <s v="32f0db75abd9599736ef815f021c684f"/>
    <s v="0c322573ba503cd7e758af29de300dc3"/>
    <s v="delivered"/>
    <d v="2017-11-13T14:43:42"/>
    <n v="36.35"/>
    <x v="11"/>
    <x v="1"/>
  </r>
  <r>
    <s v="cf785a05b67a9d6bc87e8cb56ec94e77"/>
    <s v="fbccb4c4114a6cc6255e53ff1970cfd2"/>
    <s v="delivered"/>
    <d v="2017-11-04T13:33:13"/>
    <n v="191.58"/>
    <x v="11"/>
    <x v="1"/>
  </r>
  <r>
    <s v="8293af079b19a6349d758b3c16ecd6dc"/>
    <s v="591ff4992a8a79c6dd2e72a202c728ff"/>
    <s v="delivered"/>
    <d v="2017-11-24T09:43:22"/>
    <n v="153.96"/>
    <x v="11"/>
    <x v="1"/>
  </r>
  <r>
    <s v="abfb6dbd8b0370761e851060356359b9"/>
    <s v="f167c1f38bc84624f4c1783709ac08f7"/>
    <s v="delivered"/>
    <d v="2017-11-25T15:34:28"/>
    <n v="25.84"/>
    <x v="11"/>
    <x v="1"/>
  </r>
  <r>
    <s v="f517ea1343dd2e2db6ad7e82cdcd6109"/>
    <s v="f50371ea73620809c8229334f110d038"/>
    <s v="delivered"/>
    <d v="2017-11-22T15:09:21"/>
    <n v="191.58"/>
    <x v="11"/>
    <x v="1"/>
  </r>
  <r>
    <s v="99cba2721b39974a1f5045162748e2fd"/>
    <s v="9172ec108487aaff702c42028fa71473"/>
    <s v="delivered"/>
    <d v="2017-11-24T13:53:24"/>
    <n v="163.06"/>
    <x v="11"/>
    <x v="1"/>
  </r>
  <r>
    <s v="26d620229f78589dc5e92ad0ab520ef4"/>
    <s v="d114674a4f5eabcc39576906c20a7254"/>
    <s v="delivered"/>
    <d v="2017-11-27T17:50:54"/>
    <n v="154.66999999999999"/>
    <x v="11"/>
    <x v="1"/>
  </r>
  <r>
    <s v="75972b63025ce5a66717a161d49e07db"/>
    <s v="04892e1ba218bc38b6f52cf4354c3132"/>
    <s v="delivered"/>
    <d v="2017-11-17T19:51:01"/>
    <n v="155.41999999999999"/>
    <x v="11"/>
    <x v="1"/>
  </r>
  <r>
    <s v="508ecdaf77144e9b64870ae67db856fe"/>
    <s v="30f0e4aaa8fa99752adacfb62eaf6a27"/>
    <s v="delivered"/>
    <d v="2017-11-25T02:39:35"/>
    <n v="36.35"/>
    <x v="11"/>
    <x v="1"/>
  </r>
  <r>
    <s v="0f49bf9742213170b4a6f0e635cb4447"/>
    <s v="5a668c917ec042a5ba843d5d90233705"/>
    <s v="delivered"/>
    <d v="2017-11-24T19:01:57"/>
    <n v="154.66999999999999"/>
    <x v="11"/>
    <x v="1"/>
  </r>
  <r>
    <s v="5bf4e4543e94063b0fa469fd3a46e319"/>
    <s v="735c1628a4604ff1a6fa50f81e5d213a"/>
    <s v="delivered"/>
    <d v="2017-11-24T09:56:50"/>
    <n v="138.65"/>
    <x v="11"/>
    <x v="1"/>
  </r>
  <r>
    <s v="27391d92842924d92acaadab5fe08e95"/>
    <s v="9aa2bb49af484279ee05a65d05cec9d0"/>
    <s v="delivered"/>
    <d v="2017-11-29T22:18:57"/>
    <n v="154.66999999999999"/>
    <x v="11"/>
    <x v="1"/>
  </r>
  <r>
    <s v="29bfedddd3697cd54c2388547b1864b5"/>
    <s v="9fedb83ecf4fd35c0ce7e83d25035e10"/>
    <s v="delivered"/>
    <d v="2017-11-08T23:36:36"/>
    <n v="36.35"/>
    <x v="11"/>
    <x v="1"/>
  </r>
  <r>
    <s v="236ae03bfee2c49ab78fa9227892c5e6"/>
    <s v="944dc66ce45739575455181a6288e2a2"/>
    <s v="delivered"/>
    <d v="2017-11-25T21:29:40"/>
    <n v="154.66999999999999"/>
    <x v="11"/>
    <x v="1"/>
  </r>
  <r>
    <s v="35fd272b7bfd7824349c5d0defad43ed"/>
    <s v="95205900a3c354d2b8a8395d48175360"/>
    <s v="delivered"/>
    <d v="2017-11-14T22:01:36"/>
    <n v="36.35"/>
    <x v="11"/>
    <x v="1"/>
  </r>
  <r>
    <s v="fdceee4138051eadf4b167a7fb5b2d8e"/>
    <s v="cd0cb76ad6731613970ba8f0fdfb1beb"/>
    <s v="delivered"/>
    <d v="2017-11-13T22:13:12"/>
    <n v="191.58"/>
    <x v="11"/>
    <x v="1"/>
  </r>
  <r>
    <s v="77751030b8333671b3346c37ca438f05"/>
    <s v="416e59b08933168cebeda1fc262a76eb"/>
    <s v="delivered"/>
    <d v="2017-11-15T23:00:41"/>
    <n v="155.41999999999999"/>
    <x v="11"/>
    <x v="1"/>
  </r>
  <r>
    <s v="3e677665a6566b610e6f1344ade7b146"/>
    <s v="1d139dfd11131883fc327f6757390ce8"/>
    <s v="delivered"/>
    <d v="2017-11-20T12:47:30"/>
    <n v="36.35"/>
    <x v="11"/>
    <x v="1"/>
  </r>
  <r>
    <s v="6fa7b013916486d1462ad66ad1a39b1f"/>
    <s v="8b086b22bcef7fdfe416c88b5437c400"/>
    <s v="delivered"/>
    <d v="2017-11-29T21:46:23"/>
    <n v="155.41999999999999"/>
    <x v="11"/>
    <x v="1"/>
  </r>
  <r>
    <s v="2b87dec1483dfd58405fccd2a14321e7"/>
    <s v="278cbb946121e3176cf31ceb50c1f201"/>
    <s v="delivered"/>
    <d v="2017-11-07T21:29:02"/>
    <n v="36.35"/>
    <x v="11"/>
    <x v="1"/>
  </r>
  <r>
    <s v="6e63dcc83ec280b72783617737ce886d"/>
    <s v="dd2b0396d98a4435d214a2cb44d60663"/>
    <s v="delivered"/>
    <d v="2017-11-27T21:58:47"/>
    <n v="155.41999999999999"/>
    <x v="11"/>
    <x v="1"/>
  </r>
  <r>
    <s v="0d15b014007c98a152fbb3b032a7521a"/>
    <s v="8c02494c18e2b35ac6dc81b110ee4e28"/>
    <s v="delivered"/>
    <d v="2017-11-24T12:38:37"/>
    <n v="154.66999999999999"/>
    <x v="11"/>
    <x v="1"/>
  </r>
  <r>
    <s v="73e1aa6df2a82994c73c52e4f46f1043"/>
    <s v="ae4ea94a9194fc1983a936c91597756b"/>
    <s v="delivered"/>
    <d v="2017-11-27T15:57:23"/>
    <n v="155.41999999999999"/>
    <x v="11"/>
    <x v="1"/>
  </r>
  <r>
    <s v="47a53fe6f92821c8b0ecd40dedee5d6a"/>
    <s v="708bb18caa653e13e585dfb1b01ad4a0"/>
    <s v="delivered"/>
    <d v="2017-11-22T19:44:19"/>
    <n v="36.35"/>
    <x v="11"/>
    <x v="1"/>
  </r>
  <r>
    <s v="51ec41884835ac1d486fd3f6b4b4bf0a"/>
    <s v="5e6217cb6898af1f8671a3d8c170cf75"/>
    <s v="delivered"/>
    <d v="2017-11-25T00:17:22"/>
    <n v="36.35"/>
    <x v="11"/>
    <x v="1"/>
  </r>
  <r>
    <s v="6ec283e06546387eaab356a4764d8298"/>
    <s v="69e078eb365cd95a7b55f14caa60b2d8"/>
    <s v="delivered"/>
    <d v="2017-11-01T14:18:10"/>
    <n v="155.41999999999999"/>
    <x v="11"/>
    <x v="1"/>
  </r>
  <r>
    <s v="3d531c28fb36a432495acd5a1dcf253f"/>
    <s v="faf8eabf7679d19f12fc4610c45b90a7"/>
    <s v="delivered"/>
    <d v="2017-11-07T22:34:23"/>
    <n v="36.35"/>
    <x v="11"/>
    <x v="1"/>
  </r>
  <r>
    <s v="ef897a70523fdaa35f5f7408c325d3ad"/>
    <s v="f4e7a983e7130953e85bfd0093475bb5"/>
    <s v="delivered"/>
    <d v="2017-11-21T13:45:03"/>
    <n v="191.58"/>
    <x v="11"/>
    <x v="1"/>
  </r>
  <r>
    <s v="200082f5a0b087f6c711e2903795ad35"/>
    <s v="add0d3449d5a9b0e07a28f4ba45e695a"/>
    <s v="delivered"/>
    <d v="2017-11-27T00:44:46"/>
    <n v="154.66999999999999"/>
    <x v="11"/>
    <x v="1"/>
  </r>
  <r>
    <s v="1e7e9d16382d754d9c40321ee0b78634"/>
    <s v="1192e459b7704058b8f86356c4a332a2"/>
    <s v="delivered"/>
    <d v="2017-11-14T03:22:33"/>
    <n v="154.66999999999999"/>
    <x v="11"/>
    <x v="1"/>
  </r>
  <r>
    <s v="0dd483f7dad813785dd28594b02aa623"/>
    <s v="f847cbd3cc47af2347769777223bf1ed"/>
    <s v="delivered"/>
    <d v="2017-11-27T23:02:54"/>
    <n v="154.66999999999999"/>
    <x v="11"/>
    <x v="1"/>
  </r>
  <r>
    <s v="9c8f72e1a86636d94b7adc52f856f5d9"/>
    <s v="3e8a00a5b4e6ef85bbe42e0c5482070c"/>
    <s v="delivered"/>
    <d v="2017-11-20T14:20:15"/>
    <n v="25.84"/>
    <x v="11"/>
    <x v="1"/>
  </r>
  <r>
    <s v="cf5a089353c76e21f2461f8b6d6f883e"/>
    <s v="ee32944bc9002e21a1e00e852d34b2d4"/>
    <s v="delivered"/>
    <d v="2017-11-24T21:17:14"/>
    <n v="191.58"/>
    <x v="11"/>
    <x v="1"/>
  </r>
  <r>
    <s v="919f7b191b8ebc3ee9ab62e05ae3b2bb"/>
    <s v="53516cee27cdbecaa1d122f5ae9a2507"/>
    <s v="delivered"/>
    <d v="2017-11-22T11:09:39"/>
    <n v="163.06"/>
    <x v="11"/>
    <x v="1"/>
  </r>
  <r>
    <s v="c91139ab9ea8b6371861f2cf4dbdb8e1"/>
    <s v="2f19a6348d8d364bde749be98b4b68e6"/>
    <s v="delivered"/>
    <d v="2017-11-20T10:59:49"/>
    <n v="191.58"/>
    <x v="11"/>
    <x v="1"/>
  </r>
  <r>
    <s v="f1ebfc223dc0c69af08b4810a6a200ca"/>
    <s v="b5ad4261b16573c8ae1bf274cdc14ff3"/>
    <s v="delivered"/>
    <d v="2017-11-27T15:02:31"/>
    <n v="191.58"/>
    <x v="11"/>
    <x v="1"/>
  </r>
  <r>
    <s v="e3c165b01367a95b0b75372603fe8fd6"/>
    <s v="ee806087f060d54b2aa4d466709a37a8"/>
    <s v="delivered"/>
    <d v="2017-11-13T13:06:03"/>
    <n v="191.58"/>
    <x v="11"/>
    <x v="1"/>
  </r>
  <r>
    <s v="92dbcc0343067925c18d8f7b033f3012"/>
    <s v="6a915ad848b022a8ee48965a9f672de9"/>
    <s v="delivered"/>
    <d v="2017-11-29T18:08:17"/>
    <n v="163.06"/>
    <x v="11"/>
    <x v="1"/>
  </r>
  <r>
    <s v="140ef097b98b5bb78c44c3e2cefadd72"/>
    <s v="500f39973ad79cf27ac3fe0d61dbaa9e"/>
    <s v="delivered"/>
    <d v="2017-11-10T18:13:40"/>
    <n v="154.66999999999999"/>
    <x v="11"/>
    <x v="1"/>
  </r>
  <r>
    <s v="31f935babbc97f5990e0ffd128e19541"/>
    <s v="6e067aaac313f893bd40273d8d75027f"/>
    <s v="unavailable"/>
    <d v="2017-11-11T11:25:27"/>
    <n v="36.35"/>
    <x v="11"/>
    <x v="1"/>
  </r>
  <r>
    <s v="faad6ca77667506aa6ca0fcb8a85e1c2"/>
    <s v="15f0a9d284218264647a2317760f06b6"/>
    <s v="delivered"/>
    <d v="2017-11-22T12:40:24"/>
    <n v="191.58"/>
    <x v="11"/>
    <x v="1"/>
  </r>
  <r>
    <s v="d470773ec0c7713da0add7baed31ab29"/>
    <s v="6023afab790f2d759b4ff1fc7faf3882"/>
    <s v="delivered"/>
    <d v="2017-11-13T09:16:15"/>
    <n v="191.58"/>
    <x v="11"/>
    <x v="1"/>
  </r>
  <r>
    <s v="ae42e20515116ca9bf5a1e32e7ec53d9"/>
    <s v="bcfe3310d4b1fe18322d8bb586cf5f32"/>
    <s v="delivered"/>
    <d v="2017-11-21T15:19:36"/>
    <n v="25.84"/>
    <x v="11"/>
    <x v="1"/>
  </r>
  <r>
    <s v="dd4ca62b4abb4a5fe11f24d45b63eb79"/>
    <s v="d8df48f69b225702b91075434cebbf5c"/>
    <s v="delivered"/>
    <d v="2017-11-25T23:56:26"/>
    <n v="191.58"/>
    <x v="11"/>
    <x v="1"/>
  </r>
  <r>
    <s v="504a90faaf31b2457b86f7179a6bd79e"/>
    <s v="24a3465f553df345791699ee057abbd4"/>
    <s v="delivered"/>
    <d v="2017-11-27T17:59:36"/>
    <n v="36.35"/>
    <x v="11"/>
    <x v="1"/>
  </r>
  <r>
    <s v="4a202e4c5b6dfa7f2f5f18c5d760b837"/>
    <s v="68193f081e367d33cf19052c565c5e9c"/>
    <s v="delivered"/>
    <d v="2017-11-07T16:26:06"/>
    <n v="36.35"/>
    <x v="11"/>
    <x v="1"/>
  </r>
  <r>
    <s v="b77a3bce74a8c6dd5f8e4379bc880f1a"/>
    <s v="ae4e9cb78e4eb89324f0f49e2525daa4"/>
    <s v="delivered"/>
    <d v="2017-11-17T23:21:36"/>
    <n v="125.99"/>
    <x v="11"/>
    <x v="1"/>
  </r>
  <r>
    <s v="14fdbdfb8a3c7657649abbc004c434c5"/>
    <s v="aeb0b15f3b0d8ca88635da3b08c1b28a"/>
    <s v="delivered"/>
    <d v="2017-11-20T23:34:26"/>
    <n v="154.66999999999999"/>
    <x v="11"/>
    <x v="1"/>
  </r>
  <r>
    <s v="8da1e39aa37872754d1e7b49299d6640"/>
    <s v="824e5cf114970042935600c0dc0c46de"/>
    <s v="delivered"/>
    <d v="2017-11-19T14:05:00"/>
    <n v="163.06"/>
    <x v="11"/>
    <x v="1"/>
  </r>
  <r>
    <s v="eebd0aa26d3536a69dad447ad462ff73"/>
    <s v="b00da73cee289d4da4290bb464674d77"/>
    <s v="delivered"/>
    <d v="2017-11-10T17:01:45"/>
    <n v="191.58"/>
    <x v="11"/>
    <x v="1"/>
  </r>
  <r>
    <s v="d02b1845a40a0f3f58d0fbf2e04fb0d2"/>
    <s v="2830de8be97ce6732dfd4c307bc2f353"/>
    <s v="delivered"/>
    <d v="2017-11-11T23:02:16"/>
    <n v="191.58"/>
    <x v="11"/>
    <x v="1"/>
  </r>
  <r>
    <s v="f01ca5a374b654889d516741b4a39dcf"/>
    <s v="bab736fca197c16d48f8720536c8024d"/>
    <s v="delivered"/>
    <d v="2017-11-24T01:38:28"/>
    <n v="191.58"/>
    <x v="11"/>
    <x v="1"/>
  </r>
  <r>
    <s v="3331a10d51b25b5beb65f0ff899ebd52"/>
    <s v="06bc346b52e0f4d7a18d99d63070bae8"/>
    <s v="delivered"/>
    <d v="2017-11-24T12:41:28"/>
    <n v="36.35"/>
    <x v="11"/>
    <x v="1"/>
  </r>
  <r>
    <s v="60058a96e9d74aba1c66b86edbd0535e"/>
    <s v="4db17e1523f559bb079fece8257b5c2a"/>
    <s v="delivered"/>
    <d v="2017-11-12T23:21:37"/>
    <n v="138.65"/>
    <x v="11"/>
    <x v="1"/>
  </r>
  <r>
    <s v="c762b7683314cc1cf880475f78aa3821"/>
    <s v="79c4c03824db69d2f61c1e8d8ec24443"/>
    <s v="delivered"/>
    <d v="2017-11-24T18:37:07"/>
    <n v="191.58"/>
    <x v="11"/>
    <x v="1"/>
  </r>
  <r>
    <s v="4cd9915def259f286fba7a886ed35cd5"/>
    <s v="7e24ee162f84c3f7150eff630eb46a48"/>
    <s v="delivered"/>
    <d v="2017-11-15T14:41:56"/>
    <n v="36.35"/>
    <x v="11"/>
    <x v="1"/>
  </r>
  <r>
    <s v="2d2d4e2aa4df8b00e751162c05be40e7"/>
    <s v="0c7c2c788608c5da62c9d1d0cfd7580e"/>
    <s v="delivered"/>
    <d v="2017-11-08T14:05:31"/>
    <n v="36.35"/>
    <x v="11"/>
    <x v="1"/>
  </r>
  <r>
    <s v="b637257e6e8de7e07b45462b712407a2"/>
    <s v="0f839c22264d2e9fb3d4b6a650daf524"/>
    <s v="delivered"/>
    <d v="2017-11-25T00:55:25"/>
    <n v="125.99"/>
    <x v="11"/>
    <x v="1"/>
  </r>
  <r>
    <s v="6912d1d57c7485dabdb724880c18671e"/>
    <s v="71c9eb6d4ab7aa0f41ddc13c81ca0b02"/>
    <s v="delivered"/>
    <d v="2017-11-14T11:44:27"/>
    <n v="138.65"/>
    <x v="11"/>
    <x v="1"/>
  </r>
  <r>
    <s v="177f9e393eed9cbf21f8dee4e2d5903f"/>
    <s v="8189dee099d3a2b72eb21271c86bb794"/>
    <s v="delivered"/>
    <d v="2017-11-05T18:39:09"/>
    <n v="154.66999999999999"/>
    <x v="11"/>
    <x v="1"/>
  </r>
  <r>
    <s v="fc771479e2cf9914989d97b1bd35324c"/>
    <s v="ca8d468d12c89ef503a2878310ce588e"/>
    <s v="delivered"/>
    <d v="2017-11-01T11:28:19"/>
    <n v="191.58"/>
    <x v="11"/>
    <x v="1"/>
  </r>
  <r>
    <s v="d79983d40a8d093d5e2a1b7cdc2d1741"/>
    <s v="97c8388c8979c4a2c4916a0f840a512f"/>
    <s v="delivered"/>
    <d v="2017-11-24T22:17:39"/>
    <n v="191.58"/>
    <x v="11"/>
    <x v="1"/>
  </r>
  <r>
    <s v="268611f7d2f0106b616e88e532e05a2b"/>
    <s v="f564999c9ed6db59430410f9472c8bba"/>
    <s v="delivered"/>
    <d v="2017-11-24T03:30:42"/>
    <n v="154.66999999999999"/>
    <x v="11"/>
    <x v="1"/>
  </r>
  <r>
    <s v="18bf6d7136b7e8ac817dc22f36ecbbd5"/>
    <s v="d48c522e3a65a2639c2b3a0fc9b83712"/>
    <s v="delivered"/>
    <d v="2017-11-29T14:07:51"/>
    <n v="154.66999999999999"/>
    <x v="11"/>
    <x v="1"/>
  </r>
  <r>
    <s v="990b06bbc34b4cc33f5bfa108dcbe239"/>
    <s v="dca2c10a2302950e89f87db1afd7adeb"/>
    <s v="delivered"/>
    <d v="2017-11-23T23:00:08"/>
    <n v="163.06"/>
    <x v="11"/>
    <x v="1"/>
  </r>
  <r>
    <s v="ce8394168b0c05b03e738537fbb29d2a"/>
    <s v="7cb4fbda0378687f6fa05e0aae50f1f7"/>
    <s v="delivered"/>
    <d v="2017-11-29T15:07:32"/>
    <n v="191.58"/>
    <x v="11"/>
    <x v="1"/>
  </r>
  <r>
    <s v="2e4ac9141035afac9390d77c93177a95"/>
    <s v="4d8995c3014a79fbf087f3cf6ee93704"/>
    <s v="delivered"/>
    <d v="2017-11-24T15:41:25"/>
    <n v="36.35"/>
    <x v="11"/>
    <x v="1"/>
  </r>
  <r>
    <s v="30633a14243612a15ee813ff2d6814d2"/>
    <s v="400454b87af26cd25c67f15a9e9657cd"/>
    <s v="delivered"/>
    <d v="2017-11-03T15:10:40"/>
    <n v="36.35"/>
    <x v="11"/>
    <x v="1"/>
  </r>
  <r>
    <s v="d885635e019669c17658a0f898cf7dd6"/>
    <s v="5476109112a6909ea3fcce7c37cb2e37"/>
    <s v="delivered"/>
    <d v="2017-11-16T23:39:03"/>
    <n v="191.58"/>
    <x v="11"/>
    <x v="1"/>
  </r>
  <r>
    <s v="490f71078caf4a0fdb7145f535995085"/>
    <s v="f3b35651c56555457ff68eb124bb7936"/>
    <s v="delivered"/>
    <d v="2017-11-26T11:58:24"/>
    <n v="36.35"/>
    <x v="11"/>
    <x v="1"/>
  </r>
  <r>
    <s v="88035ca02bd4e9d72e42ea814776b510"/>
    <s v="a2bd1413bc48dd1afbe03245a28c8a69"/>
    <s v="delivered"/>
    <d v="2017-11-24T11:43:23"/>
    <n v="153.96"/>
    <x v="11"/>
    <x v="1"/>
  </r>
  <r>
    <s v="c3790de0460b30fb8acee5f277496b61"/>
    <s v="6d198b228f250337a9abb9444a40714f"/>
    <s v="delivered"/>
    <d v="2017-11-20T15:52:19"/>
    <n v="47.62"/>
    <x v="11"/>
    <x v="1"/>
  </r>
  <r>
    <s v="7e03b475d9c49d593486fafbeb210526"/>
    <s v="ce2c46b5ceded33b24f7fa64a1fe138f"/>
    <s v="delivered"/>
    <d v="2017-11-27T17:50:22"/>
    <n v="153.96"/>
    <x v="11"/>
    <x v="1"/>
  </r>
  <r>
    <s v="c06ce911e890b4e3ca9b08b5d33334ce"/>
    <s v="4b7364595fb37841ba5515b7f7de3f79"/>
    <s v="delivered"/>
    <d v="2017-11-05T12:07:17"/>
    <n v="47.62"/>
    <x v="11"/>
    <x v="1"/>
  </r>
  <r>
    <s v="336b52cd186d8ef3e54daf969943e0da"/>
    <s v="8ebd2567cd4639db2381cfd2f4e5d3ce"/>
    <s v="delivered"/>
    <d v="2017-11-07T09:51:38"/>
    <n v="36.35"/>
    <x v="11"/>
    <x v="1"/>
  </r>
  <r>
    <s v="9d35212c380ee3de4f561984fde8bc3f"/>
    <s v="52406ef85b379a256c661b5edcb78135"/>
    <s v="delivered"/>
    <d v="2017-11-06T21:39:07"/>
    <n v="25.84"/>
    <x v="11"/>
    <x v="1"/>
  </r>
  <r>
    <s v="1166f71d15f177ac5da5c3e5ecb906bd"/>
    <s v="a666c1fdb806db17b95c7fcc5d8d933d"/>
    <s v="delivered"/>
    <d v="2017-11-24T15:43:52"/>
    <n v="154.66999999999999"/>
    <x v="11"/>
    <x v="1"/>
  </r>
  <r>
    <s v="ab2d43e519b125b08c725a685a9980bf"/>
    <s v="36eba0a0320ff0fef13c979667988140"/>
    <s v="delivered"/>
    <d v="2017-11-28T12:50:42"/>
    <n v="25.84"/>
    <x v="11"/>
    <x v="1"/>
  </r>
  <r>
    <s v="1faffba7773fdbe7da8af6281414c3b2"/>
    <s v="34d1956f9f05d975aba125cf29e43403"/>
    <s v="delivered"/>
    <d v="2017-11-21T17:00:21"/>
    <n v="154.66999999999999"/>
    <x v="11"/>
    <x v="1"/>
  </r>
  <r>
    <s v="d7123732c68ff880f12d65c308f133a9"/>
    <s v="1be0b4d949a6c8e2391c5f395167553c"/>
    <s v="delivered"/>
    <d v="2017-11-06T18:21:33"/>
    <n v="191.58"/>
    <x v="11"/>
    <x v="1"/>
  </r>
  <r>
    <s v="5c226b11bc0f3438cfdacd76b39e4fee"/>
    <s v="834159b7ec167f3ad1ace27a60a545fb"/>
    <s v="delivered"/>
    <d v="2017-11-06T11:46:04"/>
    <n v="138.65"/>
    <x v="11"/>
    <x v="1"/>
  </r>
  <r>
    <s v="81aabde4fa5ed81109f9488cb4255e18"/>
    <s v="10cf5e808b4ecfe291d1d0afb67c3a95"/>
    <s v="delivered"/>
    <d v="2017-11-24T08:18:26"/>
    <n v="153.96"/>
    <x v="11"/>
    <x v="1"/>
  </r>
  <r>
    <s v="7a1f99044742ef1748b76f5b80f9ff3b"/>
    <s v="0522e1cbe0a52204989d044e4d31fe66"/>
    <s v="delivered"/>
    <d v="2017-11-30T13:33:22"/>
    <n v="155.41999999999999"/>
    <x v="11"/>
    <x v="1"/>
  </r>
  <r>
    <s v="1b5fc0bc24e5112c2cc802209fd54fcb"/>
    <s v="1ca5cecc5fbe7750a4b20cd25e3bdefc"/>
    <s v="delivered"/>
    <d v="2017-11-05T18:47:17"/>
    <n v="154.66999999999999"/>
    <x v="11"/>
    <x v="1"/>
  </r>
  <r>
    <s v="2b9fcc0b86e42aaa05818596c7d9299a"/>
    <s v="95ac0014a9d1cd441615173651fa0a1d"/>
    <s v="delivered"/>
    <d v="2017-11-16T17:00:37"/>
    <n v="36.35"/>
    <x v="11"/>
    <x v="1"/>
  </r>
  <r>
    <s v="c4746ccd04aef8864a52efd2b5fa6c1f"/>
    <s v="ab132cd403ba599bc39ab58202cfa789"/>
    <s v="delivered"/>
    <d v="2017-11-18T11:57:21"/>
    <n v="191.58"/>
    <x v="11"/>
    <x v="1"/>
  </r>
  <r>
    <s v="36bf83403fbfa11f0cf0691bb545752e"/>
    <s v="c9507333f1adf471ae7b77aa0f137277"/>
    <s v="delivered"/>
    <d v="2017-11-28T22:46:27"/>
    <n v="36.35"/>
    <x v="11"/>
    <x v="1"/>
  </r>
  <r>
    <s v="4316bb50be3f59538c354e3d820f1d9c"/>
    <s v="53d0d57a831ac8e59163b26f673c286b"/>
    <s v="delivered"/>
    <d v="2017-11-08T16:45:13"/>
    <n v="36.35"/>
    <x v="11"/>
    <x v="1"/>
  </r>
  <r>
    <s v="37ec91b7248a28948cfedf05c2a82b15"/>
    <s v="0443dd75d52f59a5b0061b149534737e"/>
    <s v="delivered"/>
    <d v="2017-11-29T14:08:40"/>
    <n v="36.35"/>
    <x v="11"/>
    <x v="1"/>
  </r>
  <r>
    <s v="57ad546c4ee60f252c608efa534c0fbc"/>
    <s v="b9fd5b4c39fe588051227f447349d1c8"/>
    <s v="delivered"/>
    <d v="2017-11-15T02:53:40"/>
    <n v="138.65"/>
    <x v="11"/>
    <x v="1"/>
  </r>
  <r>
    <s v="5bf2faa0ca6a4d0baff82907f7495f79"/>
    <s v="8300b253882166d54df794107d32f0bc"/>
    <s v="delivered"/>
    <d v="2017-11-17T22:24:01"/>
    <n v="138.65"/>
    <x v="11"/>
    <x v="1"/>
  </r>
  <r>
    <s v="24e3104e1b85e87a36644fa9530bc9b4"/>
    <s v="e7e691951b9a5d1b3f7d6f3953d2f0a5"/>
    <s v="delivered"/>
    <d v="2017-11-10T14:19:52"/>
    <n v="154.66999999999999"/>
    <x v="11"/>
    <x v="1"/>
  </r>
  <r>
    <s v="c33368133f0a06d3c803f11e48f17309"/>
    <s v="046219c81738d6ee539ff6c04faa8575"/>
    <s v="delivered"/>
    <d v="2017-11-11T21:39:07"/>
    <n v="47.62"/>
    <x v="11"/>
    <x v="1"/>
  </r>
  <r>
    <s v="4e6d546fa72049694bdc912c60fc4953"/>
    <s v="2842a713be186f048490153c66d876ae"/>
    <s v="delivered"/>
    <d v="2017-11-19T10:21:25"/>
    <n v="36.35"/>
    <x v="11"/>
    <x v="1"/>
  </r>
  <r>
    <s v="1528738cc47c58535712cd56c0f4ad9b"/>
    <s v="13cccd43a240ebdf4cba52bdcb61b97b"/>
    <s v="delivered"/>
    <d v="2017-11-24T19:54:51"/>
    <n v="154.66999999999999"/>
    <x v="11"/>
    <x v="1"/>
  </r>
  <r>
    <s v="283bf1118a872ce76471f83be536cdc8"/>
    <s v="6748ba2271afd751721c86c713be024b"/>
    <s v="delivered"/>
    <d v="2017-11-28T16:57:21"/>
    <n v="154.66999999999999"/>
    <x v="11"/>
    <x v="1"/>
  </r>
  <r>
    <s v="6d86e90b2538097e14e7868abc08c234"/>
    <s v="936c9439ded06e68fb2f8156c6e4e355"/>
    <s v="delivered"/>
    <d v="2017-11-24T14:19:20"/>
    <n v="138.65"/>
    <x v="11"/>
    <x v="1"/>
  </r>
  <r>
    <s v="e417e04e3bc1fdac9c19f9fc5e137527"/>
    <s v="49595e928b7aaa0e986f36f8f4bdf609"/>
    <s v="delivered"/>
    <d v="2017-11-05T20:51:44"/>
    <n v="191.58"/>
    <x v="11"/>
    <x v="1"/>
  </r>
  <r>
    <s v="5dd47ef6835a273cdef464b77feacc62"/>
    <s v="ddb9ebb22b6b4a9a93532d5b61f78563"/>
    <s v="delivered"/>
    <d v="2017-11-24T00:35:48"/>
    <n v="138.65"/>
    <x v="11"/>
    <x v="1"/>
  </r>
  <r>
    <s v="610cf84bb1c6bb3ca1d32ee570a5f89a"/>
    <s v="7c45ee8b59c28121eb585235e27138f4"/>
    <s v="delivered"/>
    <d v="2017-11-25T20:57:43"/>
    <n v="138.65"/>
    <x v="11"/>
    <x v="1"/>
  </r>
  <r>
    <s v="26129745e391aef6de37c94e29d34f11"/>
    <s v="21d04e5e5388dd3c8964b60f9354c34d"/>
    <s v="delivered"/>
    <d v="2017-11-28T16:44:09"/>
    <n v="154.66999999999999"/>
    <x v="11"/>
    <x v="1"/>
  </r>
  <r>
    <s v="a8dca6a1942e9103b78f5aea8b50a884"/>
    <s v="5e1dbbe153c43c9a400ca2f548ac2db6"/>
    <s v="delivered"/>
    <d v="2017-11-24T13:08:44"/>
    <n v="25.84"/>
    <x v="11"/>
    <x v="1"/>
  </r>
  <r>
    <s v="6ca082050a10dae5dab834fd026cce34"/>
    <s v="cbafcae6785f52f8deac0cfdf3e3fe01"/>
    <s v="delivered"/>
    <d v="2017-11-17T22:07:28"/>
    <n v="138.65"/>
    <x v="11"/>
    <x v="1"/>
  </r>
  <r>
    <s v="6bfd9139985ba7fc3959f3d67dcde67b"/>
    <s v="ccc041745c57e62ba5637dc2cb6909b3"/>
    <s v="delivered"/>
    <d v="2017-11-11T20:34:54"/>
    <n v="138.65"/>
    <x v="11"/>
    <x v="1"/>
  </r>
  <r>
    <s v="15150ddeaa74db28d29ed2ce89330311"/>
    <s v="a91e3fc06b055c6f4073f969937d9442"/>
    <s v="delivered"/>
    <d v="2017-11-25T15:30:22"/>
    <n v="154.66999999999999"/>
    <x v="11"/>
    <x v="1"/>
  </r>
  <r>
    <s v="97b2cbab1ec29ebc9b1d9b113a4b7a2b"/>
    <s v="3a51cf54ce9a78a361281fba4379da45"/>
    <s v="delivered"/>
    <d v="2017-11-24T01:19:12"/>
    <n v="163.06"/>
    <x v="11"/>
    <x v="1"/>
  </r>
  <r>
    <s v="de161a8bf65f0031f67920312df2b0ec"/>
    <s v="1d7fa8ee1885a4ed8a0d46b6e276ec3a"/>
    <s v="delivered"/>
    <d v="2017-11-11T16:06:53"/>
    <n v="191.58"/>
    <x v="11"/>
    <x v="1"/>
  </r>
  <r>
    <s v="463848b17061688d9d9e65e07563d138"/>
    <s v="bb78b6d89c1b2808c64419b2bde18362"/>
    <s v="shipped"/>
    <d v="2017-11-26T21:13:31"/>
    <n v="36.35"/>
    <x v="11"/>
    <x v="1"/>
  </r>
  <r>
    <s v="e761005140dd93f80bffda9f13eb3c7d"/>
    <s v="13f048312e6fe99823667c83ba371c8d"/>
    <s v="delivered"/>
    <d v="2017-11-15T20:08:45"/>
    <n v="191.58"/>
    <x v="11"/>
    <x v="1"/>
  </r>
  <r>
    <s v="d66f600192d8edbb336c4da0bb0e2d61"/>
    <s v="222b1c93ba4f0564fd2f1c2719097299"/>
    <s v="delivered"/>
    <d v="2017-11-21T10:42:50"/>
    <n v="191.58"/>
    <x v="11"/>
    <x v="1"/>
  </r>
  <r>
    <s v="a64d8d5eb2b53275f2f4e19d73308e01"/>
    <s v="e052518e07930f3ea59752fe0cdc66a7"/>
    <s v="delivered"/>
    <d v="2017-11-24T13:55:31"/>
    <n v="25.84"/>
    <x v="11"/>
    <x v="1"/>
  </r>
  <r>
    <s v="3115a0ecede1ece608fb651ff9ebbe73"/>
    <s v="6e65cc8b1e891b75f2fdbf78446f4711"/>
    <s v="delivered"/>
    <d v="2017-11-23T11:16:22"/>
    <n v="36.35"/>
    <x v="11"/>
    <x v="1"/>
  </r>
  <r>
    <s v="b2f010584c935093cccdd49cfa916ed2"/>
    <s v="9c2337904acadc24d28193b1824a792c"/>
    <s v="delivered"/>
    <d v="2017-11-24T09:44:34"/>
    <n v="25.84"/>
    <x v="11"/>
    <x v="1"/>
  </r>
  <r>
    <s v="37394e732421fbc2891f359531eae716"/>
    <s v="d8dbceb5a74070a393d6e0ca0dabdc8f"/>
    <s v="delivered"/>
    <d v="2017-11-22T00:24:38"/>
    <n v="36.35"/>
    <x v="11"/>
    <x v="1"/>
  </r>
  <r>
    <s v="354ca0db56ff74ee830a15fcc1416642"/>
    <s v="8be76fe099ad1db841317aa4858453ad"/>
    <s v="delivered"/>
    <d v="2017-11-17T19:42:49"/>
    <n v="36.35"/>
    <x v="11"/>
    <x v="1"/>
  </r>
  <r>
    <s v="ecfc1ad7d40898a7862c0791430bf513"/>
    <s v="a0805912e4e6da6aa3419ac83ef9ba57"/>
    <s v="delivered"/>
    <d v="2017-11-13T17:12:35"/>
    <n v="191.58"/>
    <x v="11"/>
    <x v="1"/>
  </r>
  <r>
    <s v="c0d8c763cce5b3b4c2fecafbcd779012"/>
    <s v="d76d064eedf85fd7fc0b26f4ee67a2c3"/>
    <s v="delivered"/>
    <d v="2017-11-21T19:16:38"/>
    <n v="47.62"/>
    <x v="11"/>
    <x v="1"/>
  </r>
  <r>
    <s v="32b75a504adac9e56f590b0561a5fcc6"/>
    <s v="61a03311eb27298ca1cba139fe4f553f"/>
    <s v="delivered"/>
    <d v="2017-11-12T21:43:34"/>
    <n v="36.35"/>
    <x v="11"/>
    <x v="1"/>
  </r>
  <r>
    <s v="d214b4670d22fbbbce0677ce7e2645ed"/>
    <s v="a90c43658051589ad5e37955a0c2a681"/>
    <s v="delivered"/>
    <d v="2017-11-04T12:44:42"/>
    <n v="191.58"/>
    <x v="11"/>
    <x v="1"/>
  </r>
  <r>
    <s v="32d7800197408f1dc16884bf75997754"/>
    <s v="eb4050f3fed9cbc10a3190ac4bd66ff9"/>
    <s v="delivered"/>
    <d v="2017-11-22T22:49:54"/>
    <n v="36.35"/>
    <x v="11"/>
    <x v="1"/>
  </r>
  <r>
    <s v="9c7c35b65031cb7fa78dbac4e2e2537b"/>
    <s v="a18068d9bf6f6db5e4bb741c9bcd1c51"/>
    <s v="delivered"/>
    <d v="2017-11-27T15:11:57"/>
    <n v="25.84"/>
    <x v="11"/>
    <x v="1"/>
  </r>
  <r>
    <s v="326aeb6a8be7b282c4d5cfba7ff0a072"/>
    <s v="7607e42e3a93ed96cc608e768f497ade"/>
    <s v="delivered"/>
    <d v="2017-11-23T20:20:10"/>
    <n v="36.35"/>
    <x v="11"/>
    <x v="1"/>
  </r>
  <r>
    <s v="69ad29a3aba936e80ea906bf73c631a8"/>
    <s v="78dade93bc51c691586fc4880c994b75"/>
    <s v="delivered"/>
    <d v="2017-11-23T14:43:38"/>
    <n v="138.65"/>
    <x v="11"/>
    <x v="1"/>
  </r>
  <r>
    <s v="20e64aa65fbb0149e274381104f46bbe"/>
    <s v="f94ce64db2a1734b3a34e61957627187"/>
    <s v="delivered"/>
    <d v="2017-11-16T13:26:24"/>
    <n v="154.66999999999999"/>
    <x v="11"/>
    <x v="1"/>
  </r>
  <r>
    <s v="666591477c57a4ac4d43d1f05718fc91"/>
    <s v="9c143681bb6198df327cb07118fb68c3"/>
    <s v="delivered"/>
    <d v="2017-11-29T08:15:24"/>
    <n v="138.65"/>
    <x v="11"/>
    <x v="1"/>
  </r>
  <r>
    <s v="c2969f4247f4ebbc5f6e569ccf7eeff7"/>
    <s v="14061438f3c3186725a55ce3bccf1e6a"/>
    <s v="delivered"/>
    <d v="2017-11-24T22:49:37"/>
    <n v="47.62"/>
    <x v="11"/>
    <x v="1"/>
  </r>
  <r>
    <s v="bea0db83582bcb99461f9795968b7928"/>
    <s v="46c918a6b7ca64cf8c6ec12e93c452cd"/>
    <s v="delivered"/>
    <d v="2017-11-27T23:43:21"/>
    <n v="291.27999999999997"/>
    <x v="11"/>
    <x v="1"/>
  </r>
  <r>
    <s v="0f29bafaaa77f4548165215b66bd97e4"/>
    <s v="72eccad90deb72f23f77d392251a11c8"/>
    <s v="delivered"/>
    <d v="2017-11-14T09:46:43"/>
    <n v="154.66999999999999"/>
    <x v="11"/>
    <x v="1"/>
  </r>
  <r>
    <s v="c2dd16198fe0f15a071dc1cefbd4557c"/>
    <s v="ee640e45dcb504c4ca19aa33aaa27495"/>
    <s v="delivered"/>
    <d v="2017-11-14T18:44:33"/>
    <n v="47.62"/>
    <x v="11"/>
    <x v="1"/>
  </r>
  <r>
    <s v="510ad2b778bb4dc4eed820d1c8d22d91"/>
    <s v="a9175259b2cd074aa280d260eab0fb2a"/>
    <s v="delivered"/>
    <d v="2017-11-29T18:16:27"/>
    <n v="36.35"/>
    <x v="11"/>
    <x v="1"/>
  </r>
  <r>
    <s v="4d8662c2c25b6afb4e8fd8f9ee247d84"/>
    <s v="dc9a1a3430048c7a2cb6431cfe9bded5"/>
    <s v="delivered"/>
    <d v="2017-11-21T15:13:52"/>
    <n v="36.35"/>
    <x v="11"/>
    <x v="1"/>
  </r>
  <r>
    <s v="b3a70e33f30ddbe86271d2a7e75b62e2"/>
    <s v="431b6d313da3b87c722ce77f4f0d9fa1"/>
    <s v="delivered"/>
    <d v="2017-11-28T00:35:27"/>
    <n v="125.99"/>
    <x v="11"/>
    <x v="1"/>
  </r>
  <r>
    <s v="edf6c049941a16f88f1cf709b74f9222"/>
    <s v="1bb92246ebdb20ab7b98889247d0cd90"/>
    <s v="delivered"/>
    <d v="2017-11-25T14:32:04"/>
    <n v="191.58"/>
    <x v="11"/>
    <x v="1"/>
  </r>
  <r>
    <s v="abd3a8a610f747206145a94c4ce5e0f0"/>
    <s v="f7550d45499bb4af50e3170dc12a87ff"/>
    <s v="delivered"/>
    <d v="2017-11-29T23:07:24"/>
    <n v="25.84"/>
    <x v="11"/>
    <x v="1"/>
  </r>
  <r>
    <s v="a64ff6ad7d023ed734dca48c924c0ac9"/>
    <s v="531de017d4c5943227276ae3ba96be10"/>
    <s v="delivered"/>
    <d v="2017-11-23T12:04:50"/>
    <n v="25.84"/>
    <x v="11"/>
    <x v="1"/>
  </r>
  <r>
    <s v="9cf6d08e57855a633b5c0c79258ee121"/>
    <s v="85074ebbf507a1d5e46df973cc4c05a2"/>
    <s v="delivered"/>
    <d v="2017-11-24T11:47:45"/>
    <n v="25.84"/>
    <x v="11"/>
    <x v="1"/>
  </r>
  <r>
    <s v="ca3e242e59ebe1f51d7b8bcb568a38ba"/>
    <s v="e9f07e374acd86b8bebe0c0f2971ff08"/>
    <s v="delivered"/>
    <d v="2017-11-10T07:56:18"/>
    <n v="191.58"/>
    <x v="11"/>
    <x v="1"/>
  </r>
  <r>
    <s v="83d20c082afe59cf5cc3541afbaa926f"/>
    <s v="3e5d741931b43c83b021b890a347b4ac"/>
    <s v="delivered"/>
    <d v="2017-11-10T10:51:55"/>
    <n v="153.96"/>
    <x v="11"/>
    <x v="1"/>
  </r>
  <r>
    <s v="4057b2ef485f9beb388fcb296548a5dc"/>
    <s v="c06c73edf44216cf56cd985217e2207d"/>
    <s v="delivered"/>
    <d v="2017-11-13T20:46:21"/>
    <n v="36.35"/>
    <x v="11"/>
    <x v="1"/>
  </r>
  <r>
    <s v="5f170cee48e637e0f925477784ebb879"/>
    <s v="d7d7e1ff958b325a457c29c296e901d7"/>
    <s v="delivered"/>
    <d v="2017-11-11T20:15:51"/>
    <n v="138.65"/>
    <x v="11"/>
    <x v="1"/>
  </r>
  <r>
    <s v="8151a29068abf0cf775f916b52473877"/>
    <s v="6847fd0a396b6ba770e4bdf076e8712f"/>
    <s v="delivered"/>
    <d v="2017-11-14T17:46:59"/>
    <n v="153.96"/>
    <x v="11"/>
    <x v="1"/>
  </r>
  <r>
    <s v="ffd4172b5df0c16bbd973c196b09bcd9"/>
    <s v="df1c081b34ddbb007ef29155a35e0837"/>
    <s v="delivered"/>
    <d v="2017-11-16T12:32:53"/>
    <n v="191.58"/>
    <x v="11"/>
    <x v="1"/>
  </r>
  <r>
    <s v="55b961963d4c9e193651ea6c3dc6c8df"/>
    <s v="224689d429a1c827143ed03ceb6f02a5"/>
    <s v="delivered"/>
    <d v="2017-11-03T21:02:25"/>
    <n v="138.65"/>
    <x v="11"/>
    <x v="1"/>
  </r>
  <r>
    <s v="146a3b1856b84f80dc3ca22e79d11551"/>
    <s v="6f1f3c65581b33ea4d330525abc86460"/>
    <s v="delivered"/>
    <d v="2017-11-25T09:36:58"/>
    <n v="154.66999999999999"/>
    <x v="11"/>
    <x v="1"/>
  </r>
  <r>
    <s v="23e2c5b211e209606334c66afd07fe51"/>
    <s v="cbdafd2d712b8558733da4a0522cefe0"/>
    <s v="delivered"/>
    <d v="2017-11-27T16:37:35"/>
    <n v="154.66999999999999"/>
    <x v="11"/>
    <x v="1"/>
  </r>
  <r>
    <s v="de2884aa8799702e8d242dc4029db3cc"/>
    <s v="d887148b2d2b9e3d51736103399c3227"/>
    <s v="delivered"/>
    <d v="2017-11-27T17:41:30"/>
    <n v="191.58"/>
    <x v="11"/>
    <x v="1"/>
  </r>
  <r>
    <s v="5e34d391098747231b726e35a9ef3e5f"/>
    <s v="fe8ab673369a385622558606f2c0e4d2"/>
    <s v="delivered"/>
    <d v="2017-11-20T20:52:34"/>
    <n v="138.65"/>
    <x v="11"/>
    <x v="1"/>
  </r>
  <r>
    <s v="cf26282d538d870cf5e212b2f6c572b5"/>
    <s v="b9e6292e3e994ab7b830c74bcb35955d"/>
    <s v="delivered"/>
    <d v="2017-11-17T01:04:44"/>
    <n v="191.58"/>
    <x v="11"/>
    <x v="1"/>
  </r>
  <r>
    <s v="5b622911c1ded56d1c2795034bf78d3e"/>
    <s v="08021a5b0fd2fce83fd1f11b696b1b9a"/>
    <s v="delivered"/>
    <d v="2017-11-29T23:36:47"/>
    <n v="138.65"/>
    <x v="11"/>
    <x v="1"/>
  </r>
  <r>
    <s v="84c8463c1a2278e211ebf4472126d92a"/>
    <s v="4f5275b5b9a04f7db3aafd2b381726ac"/>
    <s v="delivered"/>
    <d v="2017-11-25T11:45:36"/>
    <n v="153.96"/>
    <x v="11"/>
    <x v="1"/>
  </r>
  <r>
    <s v="541a17edc9f2346ca1757f05f5450b4b"/>
    <s v="56709d22278c827e63faeb5c22340e27"/>
    <s v="delivered"/>
    <d v="2017-11-14T22:45:04"/>
    <n v="36.35"/>
    <x v="11"/>
    <x v="1"/>
  </r>
  <r>
    <s v="f0eadb6ba0382197c2f94afe7d95e60e"/>
    <s v="0dd5d941a331650044ad8eb21a441fc2"/>
    <s v="unavailable"/>
    <d v="2017-11-24T21:03:55"/>
    <n v="191.58"/>
    <x v="11"/>
    <x v="1"/>
  </r>
  <r>
    <s v="cc2fee6fdd396d082f0467bb35b456ed"/>
    <s v="eecf234d5f78bbe609c2144a28f4088c"/>
    <s v="delivered"/>
    <d v="2017-11-24T11:31:04"/>
    <n v="191.58"/>
    <x v="11"/>
    <x v="1"/>
  </r>
  <r>
    <s v="e86b1b2dd48839d7351406434afb578d"/>
    <s v="935993f47af1ed7d0715c26b686341c5"/>
    <s v="delivered"/>
    <d v="2017-11-25T00:31:20"/>
    <n v="191.58"/>
    <x v="11"/>
    <x v="1"/>
  </r>
  <r>
    <s v="7f2810de522b451a990407ada69ff9d0"/>
    <s v="05a4b790359862d814b2f6d69e4e9f9f"/>
    <s v="delivered"/>
    <d v="2017-11-23T15:00:28"/>
    <n v="153.96"/>
    <x v="11"/>
    <x v="1"/>
  </r>
  <r>
    <s v="48c3b4aae43bbf8e6929c347112cba89"/>
    <s v="a0b18a6c911337a10d916e5febdbe40b"/>
    <s v="delivered"/>
    <d v="2017-11-24T18:02:46"/>
    <n v="36.35"/>
    <x v="11"/>
    <x v="1"/>
  </r>
  <r>
    <s v="f7a4e1c2017112249debd47b25a811a1"/>
    <s v="83e1c85ed2cb9893ad0cd7e5bcea2461"/>
    <s v="delivered"/>
    <d v="2017-11-02T12:07:58"/>
    <n v="191.58"/>
    <x v="11"/>
    <x v="1"/>
  </r>
  <r>
    <s v="7b8adf17d100cd7c851eff1f6496083a"/>
    <s v="893aaa512b586b2f2c106ef02ebc0d5a"/>
    <s v="delivered"/>
    <d v="2017-11-09T09:33:15"/>
    <n v="58.36"/>
    <x v="11"/>
    <x v="1"/>
  </r>
  <r>
    <s v="9ee8cf0ffcf31bb51cfefb03220c63e8"/>
    <s v="644f81e8109d25d2df7ac2eb7b24ac88"/>
    <s v="delivered"/>
    <d v="2017-11-19T13:21:35"/>
    <n v="25.84"/>
    <x v="11"/>
    <x v="1"/>
  </r>
  <r>
    <s v="775a7a08701f1131029bf828eb85b602"/>
    <s v="6551128590e104a5b35d6a492a9d3e18"/>
    <s v="delivered"/>
    <d v="2017-11-05T00:20:47"/>
    <n v="155.41999999999999"/>
    <x v="11"/>
    <x v="1"/>
  </r>
  <r>
    <s v="90c24f936c66006ed735e7b7b313ee92"/>
    <s v="cc8c765e7060420ae9af09c8432f2a45"/>
    <s v="delivered"/>
    <d v="2017-11-28T10:30:12"/>
    <n v="163.06"/>
    <x v="11"/>
    <x v="1"/>
  </r>
  <r>
    <s v="d347f2967d904f9f8657e9919366545c"/>
    <s v="ab137d0918a8adea90199041e26029f2"/>
    <s v="delivered"/>
    <d v="2017-11-04T16:55:38"/>
    <n v="191.58"/>
    <x v="11"/>
    <x v="1"/>
  </r>
  <r>
    <s v="b1ce4c5e6ca283609965c55ad9583d45"/>
    <s v="fc5e431acfefa67d9c63b5e2df979c17"/>
    <s v="delivered"/>
    <d v="2017-11-10T08:56:52"/>
    <n v="25.84"/>
    <x v="11"/>
    <x v="1"/>
  </r>
  <r>
    <s v="6ae2e8b8fac02522481d2a2f4ca4412c"/>
    <s v="9d492dbb767938d56a38926aa1bfa5ab"/>
    <s v="delivered"/>
    <d v="2017-11-30T22:27:48"/>
    <n v="138.65"/>
    <x v="11"/>
    <x v="1"/>
  </r>
  <r>
    <s v="3be070ae2edd92621c933c5341674b4e"/>
    <s v="9f7a3eae3a5b96c05358e8308e4db1b0"/>
    <s v="delivered"/>
    <d v="2017-11-24T04:14:51"/>
    <n v="36.35"/>
    <x v="11"/>
    <x v="1"/>
  </r>
  <r>
    <s v="a1c5b8eba637b48817627f4713aa7ec6"/>
    <s v="3868c59da4413ad3992665dd89cc56f6"/>
    <s v="delivered"/>
    <d v="2017-11-29T11:20:40"/>
    <n v="25.84"/>
    <x v="11"/>
    <x v="1"/>
  </r>
  <r>
    <s v="8cb3659728a1beea766bb63eaa1cd1f9"/>
    <s v="bb2c661d1ea302f88d64aa23ca35d269"/>
    <s v="delivered"/>
    <d v="2017-11-21T14:01:29"/>
    <n v="163.06"/>
    <x v="11"/>
    <x v="1"/>
  </r>
  <r>
    <s v="5c60201855c651a0c7a1709102d55942"/>
    <s v="cc27bf63205ccfdc2bd7bc007c8b775a"/>
    <s v="delivered"/>
    <d v="2017-11-19T20:13:45"/>
    <n v="138.65"/>
    <x v="11"/>
    <x v="1"/>
  </r>
  <r>
    <s v="4436e626db9585e2b35ab07c45ddaf2f"/>
    <s v="f83827c27a34ead29520a2c1713f4f1c"/>
    <s v="delivered"/>
    <d v="2017-11-26T16:51:13"/>
    <n v="36.35"/>
    <x v="11"/>
    <x v="1"/>
  </r>
  <r>
    <s v="8ac5b235603eee2e21e36261b2df536c"/>
    <s v="2ea5983ec2edde5dcba726ea64e9fadb"/>
    <s v="delivered"/>
    <d v="2017-11-27T11:26:14"/>
    <n v="163.06"/>
    <x v="11"/>
    <x v="1"/>
  </r>
  <r>
    <s v="9f0259b267d9512248417a50d54540cf"/>
    <s v="625edcc188ca609ae2788cda38246c0e"/>
    <s v="delivered"/>
    <d v="2017-11-11T18:49:48"/>
    <n v="25.84"/>
    <x v="11"/>
    <x v="1"/>
  </r>
  <r>
    <s v="0c87b31e37ed8557e234cec91546d4cc"/>
    <s v="f2c2929ca63895910ff61424f0bc86f6"/>
    <s v="invoiced"/>
    <d v="2017-11-11T13:14:53"/>
    <n v="154.66999999999999"/>
    <x v="11"/>
    <x v="1"/>
  </r>
  <r>
    <s v="e1010fc08b7bc6c1d8c94a956ead0140"/>
    <s v="97ed0aeab356413bf2d96d48e779b0d1"/>
    <s v="delivered"/>
    <d v="2017-11-29T13:36:01"/>
    <n v="191.58"/>
    <x v="11"/>
    <x v="1"/>
  </r>
  <r>
    <s v="6be21280d401645f55cf3310fbffdd35"/>
    <s v="0dc854e2d960e065785a2725be47c82e"/>
    <s v="delivered"/>
    <d v="2017-11-25T09:30:01"/>
    <n v="138.65"/>
    <x v="11"/>
    <x v="1"/>
  </r>
  <r>
    <s v="b6ee1c3dc0d943c0e1e18a4fb936a693"/>
    <s v="107c1643b1a92f4749b18a5583ec924f"/>
    <s v="delivered"/>
    <d v="2017-11-25T16:29:47"/>
    <n v="125.99"/>
    <x v="11"/>
    <x v="1"/>
  </r>
  <r>
    <s v="7c1afefc4a95869d89d57c14e8fb7cc5"/>
    <s v="63b7bb666c5bedee1ba510c017862eda"/>
    <s v="delivered"/>
    <d v="2017-11-27T22:31:40"/>
    <n v="58.36"/>
    <x v="11"/>
    <x v="1"/>
  </r>
  <r>
    <s v="fe2c0c8f40ab6263806c513fe424fa44"/>
    <s v="5a3c92f3f76b6d40e1899fcb3c200510"/>
    <s v="delivered"/>
    <d v="2017-11-05T18:59:55"/>
    <n v="191.58"/>
    <x v="11"/>
    <x v="1"/>
  </r>
  <r>
    <s v="5528a3c9850e07ac5eeea39f275d6c5e"/>
    <s v="e8d28d2771d39b2a5969232737233e9a"/>
    <s v="delivered"/>
    <d v="2017-11-07T22:55:01"/>
    <n v="138.65"/>
    <x v="11"/>
    <x v="1"/>
  </r>
  <r>
    <s v="da535cf4ba8827cbf61a0ce2b7e08cbf"/>
    <s v="23bd724baa42a23c24432c373b3b910c"/>
    <s v="delivered"/>
    <d v="2017-11-10T12:29:31"/>
    <n v="191.58"/>
    <x v="11"/>
    <x v="1"/>
  </r>
  <r>
    <s v="b8b6924f004e191923963e8ab1655ed9"/>
    <s v="53c00128b4cdd554611efd233859dd88"/>
    <s v="delivered"/>
    <d v="2017-11-23T13:35:20"/>
    <n v="32.9"/>
    <x v="11"/>
    <x v="1"/>
  </r>
  <r>
    <s v="2d33b505c88265921a04702415937e30"/>
    <s v="74096d3f44599e4454a936f57a43f869"/>
    <s v="delivered"/>
    <d v="2017-11-08T16:39:06"/>
    <n v="36.35"/>
    <x v="11"/>
    <x v="1"/>
  </r>
  <r>
    <s v="bf98c50762b9fc7e06742bcd424e1e9f"/>
    <s v="201142652b8594b971071e2242e7e0be"/>
    <s v="delivered"/>
    <d v="2017-11-07T22:51:30"/>
    <n v="291.27999999999997"/>
    <x v="11"/>
    <x v="1"/>
  </r>
  <r>
    <s v="d9b0d609decccee6466fb61adbc03f3d"/>
    <s v="a93ecb25af3098a03757b08506516a7d"/>
    <s v="delivered"/>
    <d v="2017-11-12T19:15:22"/>
    <n v="191.58"/>
    <x v="11"/>
    <x v="1"/>
  </r>
  <r>
    <s v="0f914d0786d04db3fe3dfb23cfe60aeb"/>
    <s v="6b4653242a2d90f5a7c66080b45bdd68"/>
    <s v="delivered"/>
    <d v="2017-11-19T09:42:52"/>
    <n v="154.66999999999999"/>
    <x v="11"/>
    <x v="1"/>
  </r>
  <r>
    <s v="8d28d85373ccf5fb9599d6ca20552f48"/>
    <s v="63cb0cad3a447d2ea7a621f58de6606a"/>
    <s v="delivered"/>
    <d v="2017-11-29T18:52:08"/>
    <n v="163.06"/>
    <x v="11"/>
    <x v="1"/>
  </r>
  <r>
    <s v="eed22f145a76fd4bb9224e927213dd25"/>
    <s v="de32fa9a83d181f71df655e44364be0e"/>
    <s v="delivered"/>
    <d v="2017-11-23T13:49:32"/>
    <n v="191.58"/>
    <x v="11"/>
    <x v="1"/>
  </r>
  <r>
    <s v="c99c438d8365d61dbcd8f6b7ffaa6b5d"/>
    <s v="d81c2387e7b183f1a0b3f94a181fd859"/>
    <s v="delivered"/>
    <d v="2017-11-08T10:37:51"/>
    <n v="191.58"/>
    <x v="11"/>
    <x v="1"/>
  </r>
  <r>
    <s v="e7673cc4ac15a894f6d03cef60d88fcd"/>
    <s v="1084c1659a761ef371671a882a4134b9"/>
    <s v="delivered"/>
    <d v="2017-11-24T22:54:41"/>
    <n v="191.58"/>
    <x v="11"/>
    <x v="1"/>
  </r>
  <r>
    <s v="327e9810cdacade85a92b9228ab04d1a"/>
    <s v="f99fcdc1abcce8d94b2e628cadf50594"/>
    <s v="delivered"/>
    <d v="2017-11-24T19:41:28"/>
    <n v="36.35"/>
    <x v="11"/>
    <x v="1"/>
  </r>
  <r>
    <s v="a6bd0e06851775efded00d296685e0e7"/>
    <s v="09c79853703c0506c3c48fe5c24ca574"/>
    <s v="delivered"/>
    <d v="2017-11-15T17:19:47"/>
    <n v="25.84"/>
    <x v="11"/>
    <x v="1"/>
  </r>
  <r>
    <s v="f6519aa0bb0a6531345ac2e6fdbb2e0c"/>
    <s v="64a80bc56a3c3b8bebd2bcdf5a7d82b7"/>
    <s v="delivered"/>
    <d v="2017-11-23T23:47:43"/>
    <n v="191.58"/>
    <x v="11"/>
    <x v="1"/>
  </r>
  <r>
    <s v="c3cc6a266e4c55bcf3f8d72556617cf8"/>
    <s v="4cef903992d3e9ed29973815ddfe3e95"/>
    <s v="delivered"/>
    <d v="2017-11-04T21:28:42"/>
    <n v="47.62"/>
    <x v="11"/>
    <x v="1"/>
  </r>
  <r>
    <s v="5d3e9872c4d4dcdafa21c09eb064171b"/>
    <s v="9b190196ea7f4ca95c4f5f94a4bfddfd"/>
    <s v="delivered"/>
    <d v="2017-11-05T11:33:28"/>
    <n v="138.65"/>
    <x v="11"/>
    <x v="1"/>
  </r>
  <r>
    <s v="6af0669bfc3cbdfbc6559919441da2e8"/>
    <s v="899d314e0ceb5d259c42293077eb5102"/>
    <s v="delivered"/>
    <d v="2017-11-23T21:41:25"/>
    <n v="138.65"/>
    <x v="11"/>
    <x v="1"/>
  </r>
  <r>
    <s v="758c8ff64cc233c51b12159bea040efc"/>
    <s v="223ba7381d6b18429c3a5e11df5b30a4"/>
    <s v="delivered"/>
    <d v="2017-11-28T08:48:04"/>
    <n v="155.41999999999999"/>
    <x v="11"/>
    <x v="1"/>
  </r>
  <r>
    <s v="ac0da888b1077d0f40b33eea6de6297e"/>
    <s v="8970d0556de8379c1dcadda85f07e2b0"/>
    <s v="delivered"/>
    <d v="2017-11-14T10:17:39"/>
    <n v="25.84"/>
    <x v="11"/>
    <x v="1"/>
  </r>
  <r>
    <s v="16d3fb690fdff184f6741b04dbbd0741"/>
    <s v="812cb8713f8e4fb2e07a9b5e61d86add"/>
    <s v="delivered"/>
    <d v="2017-11-03T12:41:15"/>
    <n v="154.66999999999999"/>
    <x v="11"/>
    <x v="1"/>
  </r>
  <r>
    <s v="ed9babbb81731e57a8a763b361fe8d57"/>
    <s v="6a0d1f6772f321da7403507787495423"/>
    <s v="delivered"/>
    <d v="2017-11-24T15:13:47"/>
    <n v="191.58"/>
    <x v="11"/>
    <x v="1"/>
  </r>
  <r>
    <s v="3865b07872da3d5435a63e1a895cf82d"/>
    <s v="97d489c217105f10af366a8e67bf4dae"/>
    <s v="delivered"/>
    <d v="2017-11-15T00:16:49"/>
    <n v="36.35"/>
    <x v="11"/>
    <x v="1"/>
  </r>
  <r>
    <s v="f5299daf77d8dc1c9630692065eeeb57"/>
    <s v="7ec3f2352e9adbb54e274886e56f4a7c"/>
    <s v="delivered"/>
    <d v="2017-11-25T13:50:11"/>
    <n v="191.58"/>
    <x v="11"/>
    <x v="1"/>
  </r>
  <r>
    <s v="c1bb3ffb1aeb6afbe42101499bd15708"/>
    <s v="5331ac2d2ed2def738a9c200cf8ebacb"/>
    <s v="delivered"/>
    <d v="2017-11-28T21:31:13"/>
    <n v="47.62"/>
    <x v="11"/>
    <x v="1"/>
  </r>
  <r>
    <s v="6957a72f3cc3a47e9d93b8b3b863c425"/>
    <s v="65e6185e3c6b1ac6c603863f8ea42e72"/>
    <s v="delivered"/>
    <d v="2017-11-25T18:30:06"/>
    <n v="138.65"/>
    <x v="11"/>
    <x v="1"/>
  </r>
  <r>
    <s v="87262af9bce24d739bddfbe6b1a4bde3"/>
    <s v="e0953ee955232ed39e102f6b0f138a4e"/>
    <s v="delivered"/>
    <d v="2017-11-29T10:01:03"/>
    <n v="153.96"/>
    <x v="11"/>
    <x v="1"/>
  </r>
  <r>
    <s v="c84ef2a01e44394c9dfef910a4c70df5"/>
    <s v="2807ccb86c70a612c783f4d658dd8848"/>
    <s v="delivered"/>
    <d v="2017-11-10T11:45:58"/>
    <n v="191.58"/>
    <x v="11"/>
    <x v="1"/>
  </r>
  <r>
    <s v="2239463fae220242bce349a6cffd6fc3"/>
    <s v="5e918cb6a13d496ac96cff35848407e1"/>
    <s v="delivered"/>
    <d v="2017-11-02T23:28:12"/>
    <n v="154.66999999999999"/>
    <x v="11"/>
    <x v="1"/>
  </r>
  <r>
    <s v="c49ca2cf4b3efb3181fee5b28388b4a1"/>
    <s v="e86e6dc927774d95e865bd25248372fb"/>
    <s v="delivered"/>
    <d v="2017-11-28T11:44:58"/>
    <n v="191.58"/>
    <x v="11"/>
    <x v="1"/>
  </r>
  <r>
    <s v="792fd20f4c1379e85e6bd7ea35240248"/>
    <s v="34c7f6d763e368d684f4b4b9add0cd38"/>
    <s v="delivered"/>
    <d v="2017-11-26T21:33:58"/>
    <n v="155.41999999999999"/>
    <x v="11"/>
    <x v="1"/>
  </r>
  <r>
    <s v="a986f64af20f1a662c8148f3608ea8df"/>
    <s v="3267d6b8e3f2247707d8e946e1c97f97"/>
    <s v="delivered"/>
    <d v="2017-11-24T20:31:32"/>
    <n v="25.84"/>
    <x v="11"/>
    <x v="1"/>
  </r>
  <r>
    <s v="a66effce0cbf466a7c07b4e2c3a5b1fd"/>
    <s v="e970249414365364b1b7fb253ad41ffa"/>
    <s v="delivered"/>
    <d v="2017-11-21T01:16:32"/>
    <n v="25.84"/>
    <x v="11"/>
    <x v="1"/>
  </r>
  <r>
    <s v="ddbd05e605996c42f8752c69e235f519"/>
    <s v="1f82c19cbee324af09a1909f726c9330"/>
    <s v="delivered"/>
    <d v="2017-11-23T20:15:38"/>
    <n v="191.58"/>
    <x v="11"/>
    <x v="1"/>
  </r>
  <r>
    <s v="db22f279752a5ef41428982b9a7ba8c3"/>
    <s v="7a4beb2915cebb15e4404c1d764ff1ff"/>
    <s v="delivered"/>
    <d v="2017-11-20T12:48:13"/>
    <n v="191.58"/>
    <x v="11"/>
    <x v="1"/>
  </r>
  <r>
    <s v="7f73f6d23431719381a2b967e70556a5"/>
    <s v="61bcb430e27a3d10e9461d44ef73f7c8"/>
    <s v="delivered"/>
    <d v="2017-11-23T16:56:16"/>
    <n v="153.96"/>
    <x v="11"/>
    <x v="1"/>
  </r>
  <r>
    <s v="0e5423b2f5a2083884f519fbd18dd11a"/>
    <s v="0ce02066b6e51b9fc335c98572058d4c"/>
    <s v="delivered"/>
    <d v="2017-11-24T20:23:20"/>
    <n v="154.66999999999999"/>
    <x v="11"/>
    <x v="1"/>
  </r>
  <r>
    <s v="8b62c0757b9c458179c29c2ea24c7886"/>
    <s v="f9985b23d4ca672f9b3086de24187772"/>
    <s v="delivered"/>
    <d v="2017-11-06T23:21:22"/>
    <n v="163.06"/>
    <x v="11"/>
    <x v="1"/>
  </r>
  <r>
    <s v="63d0e1d41c99fb9deaabffa058aeeace"/>
    <s v="bedce15fee0ed902a24693d7d88028b1"/>
    <s v="delivered"/>
    <d v="2017-11-22T15:56:13"/>
    <n v="138.65"/>
    <x v="11"/>
    <x v="1"/>
  </r>
  <r>
    <s v="c9b660037dee4fa3a452b22ff921916f"/>
    <s v="e3d0615c4b434d03fd22c8599ab02195"/>
    <s v="delivered"/>
    <d v="2017-11-12T14:33:08"/>
    <n v="191.58"/>
    <x v="11"/>
    <x v="1"/>
  </r>
  <r>
    <s v="56dff4484c68636969e851203694d13e"/>
    <s v="787b495451c8e31d9383f73a96184115"/>
    <s v="delivered"/>
    <d v="2017-11-28T02:01:13"/>
    <n v="138.65"/>
    <x v="11"/>
    <x v="1"/>
  </r>
  <r>
    <s v="2a70ce8b5ade3f0195fee5b3afc3bf71"/>
    <s v="94c054d064ed412629f6981823258717"/>
    <s v="delivered"/>
    <d v="2017-11-11T10:45:54"/>
    <n v="36.35"/>
    <x v="11"/>
    <x v="1"/>
  </r>
  <r>
    <s v="e68a0761535bd432bb847f4ae7b7b4c0"/>
    <s v="d9d2cd20127873b3196b6847b7810504"/>
    <s v="shipped"/>
    <d v="2017-11-22T17:11:13"/>
    <n v="191.58"/>
    <x v="11"/>
    <x v="1"/>
  </r>
  <r>
    <s v="57a7a016ca8904a8f90708dff70e7ef7"/>
    <s v="0299b0be36d3c28852cf81ec24496a9f"/>
    <s v="delivered"/>
    <d v="2017-11-08T20:45:57"/>
    <n v="138.65"/>
    <x v="11"/>
    <x v="1"/>
  </r>
  <r>
    <s v="755b8ce688b56a26332fc83dcc35806d"/>
    <s v="4adf3ece7208d2355e78968a8519522b"/>
    <s v="delivered"/>
    <d v="2017-11-29T23:42:52"/>
    <n v="155.41999999999999"/>
    <x v="11"/>
    <x v="1"/>
  </r>
  <r>
    <s v="da6037ffff7c802ec858ebefb02ce949"/>
    <s v="53c9929d935e123dedc107a5be8edd9f"/>
    <s v="delivered"/>
    <d v="2017-11-27T21:27:28"/>
    <n v="191.58"/>
    <x v="11"/>
    <x v="1"/>
  </r>
  <r>
    <s v="95428aa94edaeeb8edc0609da66852ec"/>
    <s v="efd6d74f549dc540555631e0b36ce02e"/>
    <s v="delivered"/>
    <d v="2017-11-17T19:53:36"/>
    <n v="163.06"/>
    <x v="11"/>
    <x v="1"/>
  </r>
  <r>
    <s v="b42c846318a7b8b2b28cd8454f281392"/>
    <s v="83cbffecc6aa6193373bfb48b33503ee"/>
    <s v="delivered"/>
    <d v="2017-11-17T13:15:36"/>
    <n v="125.99"/>
    <x v="11"/>
    <x v="1"/>
  </r>
  <r>
    <s v="641b3f1c458e28bcc1ac2e6e5e526489"/>
    <s v="97c47aae6ea0c8b187e739b95be4a758"/>
    <s v="delivered"/>
    <d v="2017-11-13T19:27:15"/>
    <n v="138.65"/>
    <x v="11"/>
    <x v="1"/>
  </r>
  <r>
    <s v="eeed16ea7d99f4531ac2aefa8dd79368"/>
    <s v="cc389f4eaa50512f8de37f3109aebaa9"/>
    <s v="delivered"/>
    <d v="2017-11-20T12:48:31"/>
    <n v="191.58"/>
    <x v="11"/>
    <x v="1"/>
  </r>
  <r>
    <s v="857e0342c23a497fca50823f08d9eb13"/>
    <s v="c4d44a998ef05648ed28e733d653d17a"/>
    <s v="delivered"/>
    <d v="2017-11-09T22:09:51"/>
    <n v="153.96"/>
    <x v="11"/>
    <x v="1"/>
  </r>
  <r>
    <s v="7ea5afa01a6aed827dec68beed373ea9"/>
    <s v="f8bf759ca675f184f81ebf55846fca72"/>
    <s v="delivered"/>
    <d v="2017-11-04T13:54:18"/>
    <n v="153.96"/>
    <x v="11"/>
    <x v="1"/>
  </r>
  <r>
    <s v="968cb4fb4acbc42bc8ad87fc3caba34d"/>
    <s v="39ffed8392965349ae13109de7848397"/>
    <s v="delivered"/>
    <d v="2017-11-22T10:12:10"/>
    <n v="163.06"/>
    <x v="11"/>
    <x v="1"/>
  </r>
  <r>
    <s v="6fe0c69d1afecba53e06ec8c8b533dea"/>
    <s v="c52c1b2401857b019a8593b38ebf8e8c"/>
    <s v="delivered"/>
    <d v="2017-11-11T18:31:14"/>
    <n v="155.41999999999999"/>
    <x v="11"/>
    <x v="1"/>
  </r>
  <r>
    <s v="7d2c693e639aecc9ee75bd44d2d784a2"/>
    <s v="ae23994217f5ab1e6bbf62658e8df8f3"/>
    <s v="delivered"/>
    <d v="2017-11-26T22:51:17"/>
    <n v="58.36"/>
    <x v="11"/>
    <x v="1"/>
  </r>
  <r>
    <s v="4682cd5d4e927965b48164b36492ce1d"/>
    <s v="bb3647c1adc147024cd7e98bcad63f71"/>
    <s v="delivered"/>
    <d v="2017-11-26T23:07:09"/>
    <n v="36.35"/>
    <x v="11"/>
    <x v="1"/>
  </r>
  <r>
    <s v="3970917d62089188ce154d4cf796babc"/>
    <s v="2c234c3a0b7d6c725d30c619f1c08b98"/>
    <s v="delivered"/>
    <d v="2017-11-28T10:45:08"/>
    <n v="36.35"/>
    <x v="11"/>
    <x v="1"/>
  </r>
  <r>
    <s v="6442e3b05a42edab01b9e1d93da84bc1"/>
    <s v="b1f7c759ce97beb11041fe59515fa72b"/>
    <s v="delivered"/>
    <d v="2017-11-13T21:15:49"/>
    <n v="138.65"/>
    <x v="11"/>
    <x v="1"/>
  </r>
  <r>
    <s v="d43872a5beeeefe86421f622da91fb38"/>
    <s v="53ae95eef79b650cf1ac795329f617e4"/>
    <s v="delivered"/>
    <d v="2017-11-25T00:59:07"/>
    <n v="191.58"/>
    <x v="11"/>
    <x v="1"/>
  </r>
  <r>
    <s v="6235837e6ca53e3b4b48b50a91fc04f5"/>
    <s v="4bf42d9c53f4b35a0443a8fecb6c707d"/>
    <s v="delivered"/>
    <d v="2017-11-10T20:43:53"/>
    <n v="138.65"/>
    <x v="11"/>
    <x v="1"/>
  </r>
  <r>
    <s v="1ea9316ca3e32cfa3173f812c09245aa"/>
    <s v="24d1fd24689e077e252a599971124f21"/>
    <s v="delivered"/>
    <d v="2017-11-19T15:40:45"/>
    <n v="154.66999999999999"/>
    <x v="11"/>
    <x v="1"/>
  </r>
  <r>
    <s v="956057c9959fe111349c59bf929f5c7b"/>
    <s v="109425d115ed297d8077ab9f5d45c8b1"/>
    <s v="delivered"/>
    <d v="2017-11-05T11:29:33"/>
    <n v="163.06"/>
    <x v="11"/>
    <x v="1"/>
  </r>
  <r>
    <s v="212a9a21eb87489a105ca0a2aa67b72a"/>
    <s v="e816349bfa582911e9de876d67c591b9"/>
    <s v="delivered"/>
    <d v="2017-11-24T12:02:04"/>
    <n v="154.66999999999999"/>
    <x v="11"/>
    <x v="1"/>
  </r>
  <r>
    <s v="372eae5bd782b2b5d308bb2d2f5e49af"/>
    <s v="241cc8ee1a6183e010f2ae29bf8a8dc0"/>
    <s v="delivered"/>
    <d v="2017-11-24T15:04:31"/>
    <n v="36.35"/>
    <x v="11"/>
    <x v="1"/>
  </r>
  <r>
    <s v="4bc45b40b7495543f90c2cfb8c409035"/>
    <s v="86911781ab615c91b809029803289020"/>
    <s v="delivered"/>
    <d v="2017-11-25T01:00:22"/>
    <n v="36.35"/>
    <x v="11"/>
    <x v="1"/>
  </r>
  <r>
    <s v="23e95591b180a24c38bb1fb3f26023a9"/>
    <s v="1141df1ba23dc9641ff60c129628783d"/>
    <s v="invoiced"/>
    <d v="2017-11-23T18:31:13"/>
    <n v="154.66999999999999"/>
    <x v="11"/>
    <x v="1"/>
  </r>
  <r>
    <s v="a79a0a215a517931d571bb293a2f1379"/>
    <s v="2c07700e1621617464d6252aaca9f1a6"/>
    <s v="delivered"/>
    <d v="2017-11-14T06:53:00"/>
    <n v="25.84"/>
    <x v="11"/>
    <x v="1"/>
  </r>
  <r>
    <s v="fc850201b579f014488f1cca40aaa06d"/>
    <s v="457868fc37d47fef6fdbf01dd816ecfa"/>
    <s v="delivered"/>
    <d v="2017-11-04T13:39:41"/>
    <n v="191.58"/>
    <x v="11"/>
    <x v="1"/>
  </r>
  <r>
    <s v="5bdc8e61065c6a340cb4a89376bdac89"/>
    <s v="f1fac83f7379e87097c48374ac09139a"/>
    <s v="delivered"/>
    <d v="2017-11-20T16:04:45"/>
    <n v="138.65"/>
    <x v="11"/>
    <x v="1"/>
  </r>
  <r>
    <s v="a684b7c0b69e4fed3d64ff08a6626ad9"/>
    <s v="def4cf8552f3e8eed13b4e9e97d937ec"/>
    <s v="delivered"/>
    <d v="2017-11-29T09:23:50"/>
    <n v="25.84"/>
    <x v="11"/>
    <x v="1"/>
  </r>
  <r>
    <s v="52ea9e95e801ad09b7489b89c3b49dea"/>
    <s v="98218ce2620a69f2bf746b2326b58c61"/>
    <s v="delivered"/>
    <d v="2017-11-13T11:22:56"/>
    <n v="36.35"/>
    <x v="11"/>
    <x v="1"/>
  </r>
  <r>
    <s v="201fa78c1fb6877f57ca0689e8538bc1"/>
    <s v="c570d9e8d83681eee4b69ba63fe14b60"/>
    <s v="delivered"/>
    <d v="2017-11-04T19:21:33"/>
    <n v="154.66999999999999"/>
    <x v="11"/>
    <x v="1"/>
  </r>
  <r>
    <s v="45639343ad340a0a092f8bc8788e051e"/>
    <s v="fdd719ccb11566817c8e6a9cafb008c4"/>
    <s v="invoiced"/>
    <d v="2017-11-01T13:36:59"/>
    <n v="36.35"/>
    <x v="11"/>
    <x v="1"/>
  </r>
  <r>
    <s v="af284d0accec49fdf679f1bc8e3c7ac8"/>
    <s v="3f92b2c5139eb8f71bff7216ed8dc149"/>
    <s v="delivered"/>
    <d v="2017-11-24T18:05:52"/>
    <n v="25.84"/>
    <x v="11"/>
    <x v="1"/>
  </r>
  <r>
    <s v="41dd783cbf5ec4b60c957ee73e88f82c"/>
    <s v="b6b3795041a60d6f686736e83cf07ac2"/>
    <s v="shipped"/>
    <d v="2017-11-17T15:32:59"/>
    <n v="36.35"/>
    <x v="11"/>
    <x v="1"/>
  </r>
  <r>
    <s v="fa7de3e55c7d7ca3a98315decdc0d244"/>
    <s v="9c898eec2f748dea3ca779b3301f15c7"/>
    <s v="delivered"/>
    <d v="2017-11-10T22:06:25"/>
    <n v="191.58"/>
    <x v="11"/>
    <x v="1"/>
  </r>
  <r>
    <s v="ed8ff8e1133b8915071638d66026e24e"/>
    <s v="83891ea00d5283d17373996474c61eb9"/>
    <s v="delivered"/>
    <d v="2017-11-13T10:38:36"/>
    <n v="191.58"/>
    <x v="11"/>
    <x v="1"/>
  </r>
  <r>
    <s v="341fde35809d4cdae709b875a0040b23"/>
    <s v="5d0a1762c0f0dd867d87f1292aa74222"/>
    <s v="delivered"/>
    <d v="2017-11-02T22:01:56"/>
    <n v="36.35"/>
    <x v="11"/>
    <x v="1"/>
  </r>
  <r>
    <s v="d394b412b6d133b86365feb125056e5b"/>
    <s v="ce27e4fe4c3d64d7ffb6449d4fdc97d3"/>
    <s v="delivered"/>
    <d v="2017-11-30T16:49:13"/>
    <n v="191.58"/>
    <x v="11"/>
    <x v="1"/>
  </r>
  <r>
    <s v="b308154c76f89d8c52b41f7c8480d107"/>
    <s v="ec28154259f5771f8b042fc39e08b878"/>
    <s v="delivered"/>
    <d v="2017-11-25T00:10:01"/>
    <n v="25.84"/>
    <x v="11"/>
    <x v="1"/>
  </r>
  <r>
    <s v="66693edf9fb4880fc5049cd511a55e88"/>
    <s v="e619078d823bc3fa1330ec30ac0a1140"/>
    <s v="delivered"/>
    <d v="2017-11-24T01:07:28"/>
    <n v="138.65"/>
    <x v="11"/>
    <x v="1"/>
  </r>
  <r>
    <s v="dc3006aa87f57332aaff74c57a5e094d"/>
    <s v="50900ea3519ead20da341b41081736e9"/>
    <s v="delivered"/>
    <d v="2017-11-24T07:25:27"/>
    <n v="191.58"/>
    <x v="11"/>
    <x v="1"/>
  </r>
  <r>
    <s v="ed1691ef26bd8279bd5946561af1ff0d"/>
    <s v="99ce553a3ac79b26416f2adca143760e"/>
    <s v="delivered"/>
    <d v="2017-11-21T15:09:22"/>
    <n v="191.58"/>
    <x v="11"/>
    <x v="1"/>
  </r>
  <r>
    <s v="9373150545066777b1cd2bc20e93cf8e"/>
    <s v="622b07d262d545d16efbd4363a89cb91"/>
    <s v="delivered"/>
    <d v="2017-11-29T09:31:55"/>
    <n v="163.06"/>
    <x v="11"/>
    <x v="1"/>
  </r>
  <r>
    <s v="5590b14b260d2f61b2db5efb8d4a4601"/>
    <s v="e54f8011cb29eb0d2c0d98a3e402fb5c"/>
    <s v="delivered"/>
    <d v="2017-11-24T10:53:10"/>
    <n v="138.65"/>
    <x v="11"/>
    <x v="1"/>
  </r>
  <r>
    <s v="3ffffad3b77b6df473ab6edbddc6dcea"/>
    <s v="c9ca9573fa99e8e7f281d4ede1c2d2ea"/>
    <s v="delivered"/>
    <d v="2017-11-10T16:04:28"/>
    <n v="36.35"/>
    <x v="11"/>
    <x v="1"/>
  </r>
  <r>
    <s v="7937987ff13bd22aa39304d525e1eafe"/>
    <s v="8a651f62fa340c6bb5309fac465d7ef6"/>
    <s v="delivered"/>
    <d v="2017-11-24T13:19:53"/>
    <n v="155.41999999999999"/>
    <x v="11"/>
    <x v="1"/>
  </r>
  <r>
    <s v="fab3dc50c9cba98a6261babbf9c16a62"/>
    <s v="663b51f8fd7358619b189238ee647318"/>
    <s v="delivered"/>
    <d v="2017-11-13T22:27:49"/>
    <n v="191.58"/>
    <x v="11"/>
    <x v="1"/>
  </r>
  <r>
    <s v="7cf84141620b065cc0ba010239569589"/>
    <s v="578d180c1446b410056c36f0c45d965e"/>
    <s v="delivered"/>
    <d v="2017-11-11T16:18:54"/>
    <n v="58.36"/>
    <x v="11"/>
    <x v="1"/>
  </r>
  <r>
    <s v="491b6882815a6368f57277d9bfaebb12"/>
    <s v="d6789e34f69bb07b9355c09c2d73491f"/>
    <s v="delivered"/>
    <d v="2017-11-03T22:19:52"/>
    <n v="36.35"/>
    <x v="11"/>
    <x v="1"/>
  </r>
  <r>
    <s v="bbbc7b0788315eba0f24a27be06e0538"/>
    <s v="5b123ce643eaafed4841bf3cbf1d2bd0"/>
    <s v="delivered"/>
    <d v="2017-11-24T22:14:50"/>
    <n v="32.9"/>
    <x v="11"/>
    <x v="1"/>
  </r>
  <r>
    <s v="fe9aa3b22b4d65ccbaffb57984bc12fb"/>
    <s v="e14603210bf5355859bea3b45bbad044"/>
    <s v="canceled"/>
    <d v="2017-11-14T19:30:10"/>
    <n v="191.58"/>
    <x v="11"/>
    <x v="1"/>
  </r>
  <r>
    <s v="287bda09a531679f371192ec2567ff71"/>
    <s v="ead5b1c1525972ec23a1c9bb49ebae1f"/>
    <s v="delivered"/>
    <d v="2017-11-23T20:01:25"/>
    <n v="154.66999999999999"/>
    <x v="11"/>
    <x v="1"/>
  </r>
  <r>
    <s v="bfc0058e93f705f5dd29ca7c2499fe0a"/>
    <s v="391443adfdb0197fcaacf243c86f5ca7"/>
    <s v="delivered"/>
    <d v="2017-11-14T23:49:39"/>
    <n v="291.27999999999997"/>
    <x v="11"/>
    <x v="1"/>
  </r>
  <r>
    <s v="f5ab5341b520987fc899c69ec795dc1d"/>
    <s v="d234da1ce7c522e9248815bee7a0181f"/>
    <s v="delivered"/>
    <d v="2017-11-06T16:36:07"/>
    <n v="191.58"/>
    <x v="11"/>
    <x v="1"/>
  </r>
  <r>
    <s v="21925ec4d0e7c5399673ad2b3d3f7995"/>
    <s v="055a53aca7d57e498a2291dec45f30a2"/>
    <s v="delivered"/>
    <d v="2017-11-24T00:34:46"/>
    <n v="154.66999999999999"/>
    <x v="11"/>
    <x v="1"/>
  </r>
  <r>
    <s v="24d5baa0a610994fc46c99bc62764e56"/>
    <s v="7dec45cedb15e19cfb82319ec276ac19"/>
    <s v="delivered"/>
    <d v="2017-11-24T06:30:08"/>
    <n v="154.66999999999999"/>
    <x v="11"/>
    <x v="1"/>
  </r>
  <r>
    <s v="f01cc1e4fe1833e42f696b0dcb0d77ef"/>
    <s v="09fa775305489c7a8c4782738c7e67be"/>
    <s v="delivered"/>
    <d v="2017-11-10T19:45:33"/>
    <n v="191.58"/>
    <x v="11"/>
    <x v="1"/>
  </r>
  <r>
    <s v="52eb8ce94864a3bb1be410a545f9ed4c"/>
    <s v="4aa0005ef4b8cb5ce874a4a86b36ed05"/>
    <s v="delivered"/>
    <d v="2017-11-24T23:37:20"/>
    <n v="36.35"/>
    <x v="11"/>
    <x v="1"/>
  </r>
  <r>
    <s v="b58ad6013994eef55be5cdaf76a1a14d"/>
    <s v="e89d9baac0b6b9fa7a520be393ff22d0"/>
    <s v="delivered"/>
    <d v="2017-11-30T18:02:45"/>
    <n v="125.99"/>
    <x v="11"/>
    <x v="1"/>
  </r>
  <r>
    <s v="4d4dd908b377956e48b6c6a89e59e37b"/>
    <s v="627118c4a3a8765bf653b5a4748fec00"/>
    <s v="delivered"/>
    <d v="2017-11-15T16:14:25"/>
    <n v="36.35"/>
    <x v="11"/>
    <x v="1"/>
  </r>
  <r>
    <s v="5afac0b7cff137da6d13251afc7329c9"/>
    <s v="e0b4c1b6c6de01d78862c72eea6b24dd"/>
    <s v="delivered"/>
    <d v="2017-11-23T22:00:45"/>
    <n v="138.65"/>
    <x v="11"/>
    <x v="1"/>
  </r>
  <r>
    <s v="6ab838d74d628b6f618844ef50200969"/>
    <s v="1287c8ba3475af023c0cfbaf3b13c3d6"/>
    <s v="delivered"/>
    <d v="2017-11-26T13:37:45"/>
    <n v="138.65"/>
    <x v="11"/>
    <x v="1"/>
  </r>
  <r>
    <s v="a1bfb3c0cee80f07a533875f768055fb"/>
    <s v="74109829d90b9fa80160019ec212d7fe"/>
    <s v="delivered"/>
    <d v="2017-11-25T12:10:30"/>
    <n v="25.84"/>
    <x v="11"/>
    <x v="1"/>
  </r>
  <r>
    <s v="573c6238eeff0fc6caaed8b752bbebf4"/>
    <s v="7dd3f149fa61749b2ab09030bbf59806"/>
    <s v="delivered"/>
    <d v="2017-11-19T22:06:41"/>
    <n v="138.65"/>
    <x v="11"/>
    <x v="1"/>
  </r>
  <r>
    <s v="8826b56d45c25577190e5c91fdca2a61"/>
    <s v="b7e45e7dbe7999fde2c43437ed74931e"/>
    <s v="delivered"/>
    <d v="2017-11-01T22:27:16"/>
    <n v="153.96"/>
    <x v="11"/>
    <x v="1"/>
  </r>
  <r>
    <s v="2861f21634398881e11d516aa4197c72"/>
    <s v="a1ef179803806ed6e3ee7eb4e0071633"/>
    <s v="delivered"/>
    <d v="2017-11-13T20:53:32"/>
    <n v="154.66999999999999"/>
    <x v="11"/>
    <x v="1"/>
  </r>
  <r>
    <s v="a91719c33cb682b0e23e021e99e98c94"/>
    <s v="18c5639b9d801701c53452afdc9d93c4"/>
    <s v="delivered"/>
    <d v="2017-11-06T20:40:57"/>
    <n v="25.84"/>
    <x v="11"/>
    <x v="1"/>
  </r>
  <r>
    <s v="85a22eb264ad44ff56c4955a66876fed"/>
    <s v="df45454de710054424258d3bc3f2ff63"/>
    <s v="unavailable"/>
    <d v="2017-11-20T16:10:58"/>
    <n v="153.96"/>
    <x v="11"/>
    <x v="1"/>
  </r>
  <r>
    <s v="8b7a61a879cebe21bfa6412e5f731e13"/>
    <s v="5bdf54932035a8b70e210bb6b3097153"/>
    <s v="delivered"/>
    <d v="2017-11-29T08:26:09"/>
    <n v="163.06"/>
    <x v="11"/>
    <x v="1"/>
  </r>
  <r>
    <s v="37106a52065add00bf3e59408c290323"/>
    <s v="11cdfd80e0dc15257ad8671e2736bedc"/>
    <s v="delivered"/>
    <d v="2017-11-23T14:41:57"/>
    <n v="36.35"/>
    <x v="11"/>
    <x v="1"/>
  </r>
  <r>
    <s v="d3a0d186a5e203acfa13cd9a541073d5"/>
    <s v="d3e422a0da17d181e0a3877325c3d3ee"/>
    <s v="delivered"/>
    <d v="2017-11-06T16:56:20"/>
    <n v="191.58"/>
    <x v="11"/>
    <x v="1"/>
  </r>
  <r>
    <s v="5d697bc9ff3f58d7b71318cee0f53678"/>
    <s v="6ee29f2cf8d988f389a2c55b272b2773"/>
    <s v="delivered"/>
    <d v="2017-11-12T12:09:46"/>
    <n v="138.65"/>
    <x v="11"/>
    <x v="1"/>
  </r>
  <r>
    <s v="faa3c806c150cf6f037882a8c4db259d"/>
    <s v="8b4505f19ee61f3d79dee672d6adfbca"/>
    <s v="delivered"/>
    <d v="2017-11-24T20:05:51"/>
    <n v="191.58"/>
    <x v="11"/>
    <x v="1"/>
  </r>
  <r>
    <s v="8f96488e1125afa99a1f2284cdeb551d"/>
    <s v="37d5b13601d5ebe147af1734409cf181"/>
    <s v="delivered"/>
    <d v="2017-11-13T18:07:33"/>
    <n v="163.06"/>
    <x v="11"/>
    <x v="1"/>
  </r>
  <r>
    <s v="c5118d11c7071b2962ba03249bc6b305"/>
    <s v="2ec2126db43f8b996d2abf3043f33539"/>
    <s v="delivered"/>
    <d v="2017-11-24T23:57:29"/>
    <n v="191.58"/>
    <x v="11"/>
    <x v="1"/>
  </r>
  <r>
    <s v="47177614899397fe8f3f95ee78904220"/>
    <s v="63f64c2ab14495137a700c2327d1110a"/>
    <s v="delivered"/>
    <d v="2017-11-15T00:05:35"/>
    <n v="36.35"/>
    <x v="11"/>
    <x v="1"/>
  </r>
  <r>
    <s v="aff6796e5ce68e2c614234e4121fff13"/>
    <s v="4af4936564836bd2e5cf83863af7fa4b"/>
    <s v="delivered"/>
    <d v="2017-11-24T21:26:30"/>
    <n v="25.84"/>
    <x v="11"/>
    <x v="1"/>
  </r>
  <r>
    <s v="c79387fbdb009010c07a17127bd21f0d"/>
    <s v="ec431dbed870929c480d45d44d20971e"/>
    <s v="delivered"/>
    <d v="2017-11-24T18:41:11"/>
    <n v="191.58"/>
    <x v="11"/>
    <x v="1"/>
  </r>
  <r>
    <s v="57471a2ef90bca7af03b3b5800a3346b"/>
    <s v="2b2afcbaf841e918270a8b35f2253edc"/>
    <s v="delivered"/>
    <d v="2017-11-25T23:54:29"/>
    <n v="138.65"/>
    <x v="11"/>
    <x v="1"/>
  </r>
  <r>
    <s v="4b6dab58b94da37d3bc2cce416a43f63"/>
    <s v="d2384607a75aa3d8dfefce1b6ba56366"/>
    <s v="delivered"/>
    <d v="2017-11-08T17:53:23"/>
    <n v="36.35"/>
    <x v="11"/>
    <x v="1"/>
  </r>
  <r>
    <s v="5e539665f1f68fe6afeedd57ecf888ab"/>
    <s v="831eccb6e48b600352b2d8f2aceb3725"/>
    <s v="delivered"/>
    <d v="2017-11-07T08:01:00"/>
    <n v="138.65"/>
    <x v="11"/>
    <x v="1"/>
  </r>
  <r>
    <s v="cac6b2e3c4a34ef979b0d6cd62a4e0bf"/>
    <s v="9ce66eb01d9ccbf850a7ac4ffc3e324b"/>
    <s v="delivered"/>
    <d v="2017-11-25T00:58:33"/>
    <n v="191.58"/>
    <x v="11"/>
    <x v="1"/>
  </r>
  <r>
    <s v="d30a31ae450b7eccbb5fc54276bdccf7"/>
    <s v="3acc27e263c06640d5504a78eb14b9f4"/>
    <s v="delivered"/>
    <d v="2017-11-06T14:50:40"/>
    <n v="191.58"/>
    <x v="11"/>
    <x v="1"/>
  </r>
  <r>
    <s v="46422e1ce124f2bc35a6d0a4b1bf0130"/>
    <s v="226a68b0a8e545a4affb75acfcd59fc3"/>
    <s v="delivered"/>
    <d v="2017-11-22T13:57:00"/>
    <n v="36.35"/>
    <x v="11"/>
    <x v="1"/>
  </r>
  <r>
    <s v="788520bd4eaa054450b168f6318f26e6"/>
    <s v="752075b7c55918f527dda8a124d8691d"/>
    <s v="delivered"/>
    <d v="2017-11-23T20:21:12"/>
    <n v="155.41999999999999"/>
    <x v="11"/>
    <x v="1"/>
  </r>
  <r>
    <s v="a5f5185eaee82919ab2e647a4d1d8141"/>
    <s v="afcee5bb1a45142643809bebbba97662"/>
    <s v="delivered"/>
    <d v="2017-11-27T22:53:18"/>
    <n v="25.84"/>
    <x v="11"/>
    <x v="1"/>
  </r>
  <r>
    <s v="1d59b360ab8917af7b326a6e8709f2a1"/>
    <s v="68da081cf4a4965faffec36a1bb47ae6"/>
    <s v="delivered"/>
    <d v="2017-11-22T19:48:39"/>
    <n v="154.66999999999999"/>
    <x v="11"/>
    <x v="1"/>
  </r>
  <r>
    <s v="31b0ef5f40a83be6f6dafc9a4fc890f5"/>
    <s v="a3b29d3c0cd575d9c202f0b211437a21"/>
    <s v="delivered"/>
    <d v="2017-11-14T18:04:47"/>
    <n v="36.35"/>
    <x v="11"/>
    <x v="1"/>
  </r>
  <r>
    <s v="db201bfd8d5238cad2ded38598f8d653"/>
    <s v="fcf6bb0ad9c0daedfe70ca9a635e6667"/>
    <s v="delivered"/>
    <d v="2017-11-10T18:41:11"/>
    <n v="191.58"/>
    <x v="11"/>
    <x v="1"/>
  </r>
  <r>
    <s v="25716e02bca6edec6a1b90fa879d79e7"/>
    <s v="def2a292ef87bfe23266c51d5a8ce0d0"/>
    <s v="delivered"/>
    <d v="2017-11-28T22:40:45"/>
    <n v="154.66999999999999"/>
    <x v="11"/>
    <x v="1"/>
  </r>
  <r>
    <s v="1ac3ff14fcd28b5c680bd68bbca160dd"/>
    <s v="8762310013a2c35893a3b917a50e72a4"/>
    <s v="delivered"/>
    <d v="2017-11-29T09:39:20"/>
    <n v="154.66999999999999"/>
    <x v="11"/>
    <x v="1"/>
  </r>
  <r>
    <s v="b4cfa6c1beefe05bb9c7d2ec59a3773a"/>
    <s v="51b6c0ad67128656b6e4c745c947e6b1"/>
    <s v="delivered"/>
    <d v="2017-11-08T21:09:12"/>
    <n v="125.99"/>
    <x v="11"/>
    <x v="1"/>
  </r>
  <r>
    <s v="cd24256f456d55df11e3049017c86d05"/>
    <s v="846a4b8f5a1ef6bb498fdea341f425a3"/>
    <s v="delivered"/>
    <d v="2017-11-14T17:27:48"/>
    <n v="191.58"/>
    <x v="11"/>
    <x v="1"/>
  </r>
  <r>
    <s v="34c2c4f024cb4f1fa2209be39f42ccbe"/>
    <s v="ea7cef87ea0f402e1eccc03f201a01b5"/>
    <s v="delivered"/>
    <d v="2017-11-25T09:51:36"/>
    <n v="36.35"/>
    <x v="11"/>
    <x v="1"/>
  </r>
  <r>
    <s v="6b5f3d1c52d94dad724c01a4bacaa6e9"/>
    <s v="113834921a2754d784a4da33e14081b9"/>
    <s v="delivered"/>
    <d v="2017-11-30T23:04:34"/>
    <n v="138.65"/>
    <x v="11"/>
    <x v="1"/>
  </r>
  <r>
    <s v="628208ac37365620cce723ba58775d8d"/>
    <s v="1bf918ef7f7109ab40fce559804b274e"/>
    <s v="delivered"/>
    <d v="2017-11-24T01:15:09"/>
    <n v="138.65"/>
    <x v="11"/>
    <x v="1"/>
  </r>
  <r>
    <s v="3d93d8068cdb0206fc87b5d539a45f6b"/>
    <s v="50fe74772bbe79551d435c4a6437775d"/>
    <s v="delivered"/>
    <d v="2017-11-08T15:37:57"/>
    <n v="36.35"/>
    <x v="11"/>
    <x v="1"/>
  </r>
  <r>
    <s v="bbad587fa5bcc15bc645c80133126e39"/>
    <s v="656e61eb5c775d02c90380ef62a206ec"/>
    <s v="delivered"/>
    <d v="2017-11-27T19:48:07"/>
    <n v="32.9"/>
    <x v="11"/>
    <x v="1"/>
  </r>
  <r>
    <s v="25565bbcafc22cee9f5789413e9a6ac9"/>
    <s v="e15fca521af3faf8a594328be6350905"/>
    <s v="delivered"/>
    <d v="2017-11-08T21:11:16"/>
    <n v="154.66999999999999"/>
    <x v="11"/>
    <x v="1"/>
  </r>
  <r>
    <s v="b8b4b6ea58c7d2465c0f66f7a5e9ee3e"/>
    <s v="7673be11b2ee7f61ebff0cbd16fd6b21"/>
    <s v="delivered"/>
    <d v="2017-11-23T23:09:48"/>
    <n v="32.9"/>
    <x v="11"/>
    <x v="1"/>
  </r>
  <r>
    <s v="6afcda277482fc479e9abc6f6bbdd355"/>
    <s v="3f1e96120f5415b83f1e64df55d20608"/>
    <s v="delivered"/>
    <d v="2017-11-24T21:08:14"/>
    <n v="138.65"/>
    <x v="11"/>
    <x v="1"/>
  </r>
  <r>
    <s v="d4c324a61d74cbf91304f5c193b5d788"/>
    <s v="29faae90992b74d512970ce668410f81"/>
    <s v="delivered"/>
    <d v="2017-11-26T14:31:13"/>
    <n v="191.58"/>
    <x v="11"/>
    <x v="1"/>
  </r>
  <r>
    <s v="d52994dc5d7fc26a240586d7a63e71ad"/>
    <s v="f010ffddee856fec238b164d2d5e6e9b"/>
    <s v="delivered"/>
    <d v="2017-11-28T10:47:47"/>
    <n v="191.58"/>
    <x v="11"/>
    <x v="1"/>
  </r>
  <r>
    <s v="17d1c72c26f43dbcb91705626271e2f0"/>
    <s v="a31825d0c893a0c13dd57cd8a6e22b93"/>
    <s v="delivered"/>
    <d v="2017-11-02T17:18:08"/>
    <n v="154.66999999999999"/>
    <x v="11"/>
    <x v="1"/>
  </r>
  <r>
    <s v="f22177a7a8496bd964aa18a000b69628"/>
    <s v="31812040ae3ffedc79f043d40e6681ab"/>
    <s v="delivered"/>
    <d v="2017-11-18T13:30:48"/>
    <n v="191.58"/>
    <x v="11"/>
    <x v="1"/>
  </r>
  <r>
    <s v="93dfb14657b871cc1708647ef95f40f9"/>
    <s v="02a0567ef769f63b6e340fcb6eb6b618"/>
    <s v="delivered"/>
    <d v="2017-11-21T18:18:40"/>
    <n v="163.06"/>
    <x v="11"/>
    <x v="1"/>
  </r>
  <r>
    <s v="378e8f0a8bb7b51c09f84c88add4c6a9"/>
    <s v="e91aacb44859273903170c37d0b8cdd7"/>
    <s v="delivered"/>
    <d v="2017-11-28T19:46:18"/>
    <n v="36.35"/>
    <x v="11"/>
    <x v="1"/>
  </r>
  <r>
    <s v="8f7f9e270f90486a44484ad392317a7c"/>
    <s v="7bd7c83d0826aca36fe5e3dc45fd9276"/>
    <s v="delivered"/>
    <d v="2017-11-29T12:24:41"/>
    <n v="163.06"/>
    <x v="11"/>
    <x v="1"/>
  </r>
  <r>
    <s v="b8f8ca37f7be5b67dbe397f5b15a7dda"/>
    <s v="afc7c0510f7311b6d2ba790361bf00a4"/>
    <s v="delivered"/>
    <d v="2017-11-19T21:05:54"/>
    <n v="32.9"/>
    <x v="11"/>
    <x v="1"/>
  </r>
  <r>
    <s v="cb4d02620d1bb019ae594478c5d9f565"/>
    <s v="11f4172096c062f11e0da57ad9817572"/>
    <s v="delivered"/>
    <d v="2017-11-16T17:01:45"/>
    <n v="191.58"/>
    <x v="11"/>
    <x v="1"/>
  </r>
  <r>
    <s v="cb9988b1ddad2cfaf954e9ce3fec266b"/>
    <s v="41453f96f2b3f05b47e7ae5130235fac"/>
    <s v="delivered"/>
    <d v="2017-11-20T15:44:39"/>
    <n v="191.58"/>
    <x v="11"/>
    <x v="1"/>
  </r>
  <r>
    <s v="e5da8f29d47b6f0f3ef8ab33a013a0b3"/>
    <s v="c6d90ccb4260e1d4ec587ab1463752c2"/>
    <s v="delivered"/>
    <d v="2017-11-21T22:54:55"/>
    <n v="191.58"/>
    <x v="11"/>
    <x v="1"/>
  </r>
  <r>
    <s v="eb72ac18675db60b2a155952fb89e3d9"/>
    <s v="af959a566c69d8a74b81ba90648f6cd8"/>
    <s v="delivered"/>
    <d v="2017-11-30T10:48:32"/>
    <n v="191.58"/>
    <x v="11"/>
    <x v="1"/>
  </r>
  <r>
    <s v="ee5379a07b9b2b02a0909b59c2bbad50"/>
    <s v="16abb699caf18836615876f21773f9bd"/>
    <s v="shipped"/>
    <d v="2017-11-22T11:42:36"/>
    <n v="191.58"/>
    <x v="11"/>
    <x v="1"/>
  </r>
  <r>
    <s v="1daac984799baadc362aa381ac57d65f"/>
    <s v="518147c912f543f0667a98ee2380274c"/>
    <s v="delivered"/>
    <d v="2017-11-02T18:22:11"/>
    <n v="154.66999999999999"/>
    <x v="11"/>
    <x v="1"/>
  </r>
  <r>
    <s v="42418c42293aca63852695004c162627"/>
    <s v="781fc3c9b34441add54ca7b29ba3e52c"/>
    <s v="delivered"/>
    <d v="2017-11-28T11:25:45"/>
    <n v="36.35"/>
    <x v="11"/>
    <x v="1"/>
  </r>
  <r>
    <s v="0df120be8a76db470b19ce0fbcf170da"/>
    <s v="276b9e5886dacbd1a37c6d7c55ab0220"/>
    <s v="delivered"/>
    <d v="2017-11-28T11:39:04"/>
    <n v="154.66999999999999"/>
    <x v="11"/>
    <x v="1"/>
  </r>
  <r>
    <s v="2ca41005a3320d2092abcc6b5456c8c6"/>
    <s v="b6c48c94d827458468ca05e8cb59fd31"/>
    <s v="processing"/>
    <d v="2017-11-07T18:05:08"/>
    <n v="36.35"/>
    <x v="11"/>
    <x v="1"/>
  </r>
  <r>
    <s v="356fd0826eb73e2f62ab842bfe38b4c3"/>
    <s v="67dda4d650a7d633ae5849308bd98dfa"/>
    <s v="delivered"/>
    <d v="2017-11-08T22:37:01"/>
    <n v="36.35"/>
    <x v="11"/>
    <x v="1"/>
  </r>
  <r>
    <s v="9125e99c306e51534e9e6e31efdecec9"/>
    <s v="194217f100c929d041ca22c943cbd3b9"/>
    <s v="delivered"/>
    <d v="2017-11-17T10:25:02"/>
    <n v="163.06"/>
    <x v="11"/>
    <x v="1"/>
  </r>
  <r>
    <s v="88b88135d497fa3d176822934754dd64"/>
    <s v="1a4d271831fdb0879543252909992ac9"/>
    <s v="delivered"/>
    <d v="2017-11-09T18:41:12"/>
    <n v="163.06"/>
    <x v="11"/>
    <x v="1"/>
  </r>
  <r>
    <s v="d078600a7d7a9465e58dfa3e377cb2be"/>
    <s v="181ec680c2591368bbc74205adadb936"/>
    <s v="delivered"/>
    <d v="2017-11-17T19:44:32"/>
    <n v="191.58"/>
    <x v="11"/>
    <x v="1"/>
  </r>
  <r>
    <s v="64bbf9df8ea9c5c9dfb0981b5e2a81e0"/>
    <s v="7eb3777da7278563df91c47dbb6eca9a"/>
    <s v="delivered"/>
    <d v="2017-11-16T19:51:12"/>
    <n v="138.65"/>
    <x v="11"/>
    <x v="1"/>
  </r>
  <r>
    <s v="25eb0761e1e9fbcf056d8d92a88caef8"/>
    <s v="8413e7c0395740d8043bf764b523efc5"/>
    <s v="delivered"/>
    <d v="2017-11-24T08:58:58"/>
    <n v="154.66999999999999"/>
    <x v="11"/>
    <x v="1"/>
  </r>
  <r>
    <s v="a024eebe8239a5249b7b0cc30eb94c6e"/>
    <s v="f4319f9a1f97954c82f227d43d7e7642"/>
    <s v="delivered"/>
    <d v="2017-11-21T21:38:31"/>
    <n v="25.84"/>
    <x v="11"/>
    <x v="1"/>
  </r>
  <r>
    <s v="d860631771a39cab8dbd1fd3c9d9b46b"/>
    <s v="239914266a7bdd738ce6b85a413e9e48"/>
    <s v="delivered"/>
    <d v="2017-11-24T01:09:07"/>
    <n v="191.58"/>
    <x v="11"/>
    <x v="1"/>
  </r>
  <r>
    <s v="453c6f368bd52d7a2c03f6cc81ccf9d8"/>
    <s v="511ef0347dfb82cddc47df9a7dbd6c64"/>
    <s v="delivered"/>
    <d v="2017-11-04T10:25:02"/>
    <n v="36.35"/>
    <x v="11"/>
    <x v="1"/>
  </r>
  <r>
    <s v="fb16eb7d2922cdf521797850c680dacf"/>
    <s v="ac9e6e9eb60ce06ba93a4c311618f7f5"/>
    <s v="delivered"/>
    <d v="2017-11-30T11:41:35"/>
    <n v="191.58"/>
    <x v="11"/>
    <x v="1"/>
  </r>
  <r>
    <s v="b4eed0937529c145938bdfcb03ed14d2"/>
    <s v="c4dc2f61b3a3548a9a879a265f8fdc92"/>
    <s v="delivered"/>
    <d v="2017-11-05T01:22:08"/>
    <n v="125.99"/>
    <x v="11"/>
    <x v="1"/>
  </r>
  <r>
    <s v="8ee8c0426394f8fb52861464aa0b4b40"/>
    <s v="04ccf04b81dec817ff694f6af34a2a59"/>
    <s v="delivered"/>
    <d v="2017-11-19T09:21:27"/>
    <n v="163.06"/>
    <x v="11"/>
    <x v="1"/>
  </r>
  <r>
    <s v="ac80289f28f597052345117f4d4720ea"/>
    <s v="1c255703c54df2a7a2d7a756ec70b210"/>
    <s v="delivered"/>
    <d v="2017-11-08T18:45:19"/>
    <n v="25.84"/>
    <x v="11"/>
    <x v="1"/>
  </r>
  <r>
    <s v="7031b05cc11f30cbe06d8ec8ab1b58b9"/>
    <s v="7b29a7ee094e5b0bea7fdec9439ce6ac"/>
    <s v="delivered"/>
    <d v="2017-11-25T10:24:17"/>
    <n v="155.41999999999999"/>
    <x v="11"/>
    <x v="1"/>
  </r>
  <r>
    <s v="0e79e80abdb81ad5003ede1e8d4ef4e1"/>
    <s v="eee59a7417089496b809841d6e0d41ed"/>
    <s v="delivered"/>
    <d v="2017-11-06T09:04:52"/>
    <n v="154.66999999999999"/>
    <x v="11"/>
    <x v="1"/>
  </r>
  <r>
    <s v="0fe5606eaf29eece073a6ca9fc9dabf9"/>
    <s v="ac3fbda55576ed7a4a8335993a6fda28"/>
    <s v="delivered"/>
    <d v="2017-11-19T01:56:03"/>
    <n v="154.66999999999999"/>
    <x v="11"/>
    <x v="1"/>
  </r>
  <r>
    <s v="35e1000125ea64ee7fcffec9d5e110b8"/>
    <s v="45cc4fe542c5247bad9b6b91f91a7a43"/>
    <s v="delivered"/>
    <d v="2017-11-24T16:55:30"/>
    <n v="36.35"/>
    <x v="11"/>
    <x v="1"/>
  </r>
  <r>
    <s v="13feb36353a2bb1afaeeed63e1ef8d18"/>
    <s v="5f2791dfb8b8683c630912e13b6a1e12"/>
    <s v="delivered"/>
    <d v="2017-11-06T20:41:23"/>
    <n v="154.66999999999999"/>
    <x v="11"/>
    <x v="1"/>
  </r>
  <r>
    <s v="623c190b25a7394ccec057f6a0d31aa7"/>
    <s v="4d4beb06959716163a97e5b3e713cea9"/>
    <s v="delivered"/>
    <d v="2017-11-24T18:54:52"/>
    <n v="138.65"/>
    <x v="11"/>
    <x v="1"/>
  </r>
  <r>
    <s v="aa4634ff761133d98df37cc039021823"/>
    <s v="7a0a62073458a64b47eefca7f10df997"/>
    <s v="delivered"/>
    <d v="2017-11-21T23:18:44"/>
    <n v="25.84"/>
    <x v="11"/>
    <x v="1"/>
  </r>
  <r>
    <s v="719769cb35a220eca4b7e96e588c6a19"/>
    <s v="b9133ddeb2aa090e1ec0b645f1a2e9a0"/>
    <s v="delivered"/>
    <d v="2017-11-08T19:05:31"/>
    <n v="155.41999999999999"/>
    <x v="11"/>
    <x v="1"/>
  </r>
  <r>
    <s v="ee6e534a07e12c5f2bf72cc7fc6873df"/>
    <s v="161b084b1da1063f12c806260be8b0fc"/>
    <s v="delivered"/>
    <d v="2017-11-21T20:36:39"/>
    <n v="191.58"/>
    <x v="11"/>
    <x v="1"/>
  </r>
  <r>
    <s v="4314bc5f821b1dec819c7ac9634e78ce"/>
    <s v="835b77fb1d343086a8b314286ff03844"/>
    <s v="delivered"/>
    <d v="2017-11-07T22:17:13"/>
    <n v="36.35"/>
    <x v="11"/>
    <x v="1"/>
  </r>
  <r>
    <s v="2def71c3b4ee133da4476d4d0ca8baa0"/>
    <s v="874dc4a508727925e855857a24f95ee5"/>
    <s v="delivered"/>
    <d v="2017-11-15T11:45:03"/>
    <n v="36.35"/>
    <x v="11"/>
    <x v="1"/>
  </r>
  <r>
    <s v="3f9b32db01f2cbd4be222670d0ce11bf"/>
    <s v="09718b930e5b6950bff2d1e632ad3bbf"/>
    <s v="delivered"/>
    <d v="2017-11-24T23:44:41"/>
    <n v="36.35"/>
    <x v="11"/>
    <x v="1"/>
  </r>
  <r>
    <s v="f8332e57ea462615c306d9c51333b744"/>
    <s v="c8264ac3fe404850da5ff804eb71d719"/>
    <s v="delivered"/>
    <d v="2017-11-29T16:42:47"/>
    <n v="191.58"/>
    <x v="11"/>
    <x v="1"/>
  </r>
  <r>
    <s v="b488199329eb003825d6c439a19b58e8"/>
    <s v="600064af2cd8f3883167c77f726454e1"/>
    <s v="delivered"/>
    <d v="2017-11-10T10:57:36"/>
    <n v="125.99"/>
    <x v="11"/>
    <x v="1"/>
  </r>
  <r>
    <s v="1f2549d7ef318c284a2434ac629030ea"/>
    <s v="6d1cbce9f904172f2aa5c4ced52814f7"/>
    <s v="delivered"/>
    <d v="2017-11-30T15:09:58"/>
    <n v="154.66999999999999"/>
    <x v="11"/>
    <x v="1"/>
  </r>
  <r>
    <s v="d7c012e27187d85decdff9178b5105e2"/>
    <s v="d41c394310a182cb056aac9346787d35"/>
    <s v="delivered"/>
    <d v="2017-11-29T15:14:21"/>
    <n v="191.58"/>
    <x v="11"/>
    <x v="1"/>
  </r>
  <r>
    <s v="aafa7e2a173735576439ec483f27fa5f"/>
    <s v="8d6edf29c381a45a93d59919b6cdaae5"/>
    <s v="delivered"/>
    <d v="2017-11-29T23:56:24"/>
    <n v="25.84"/>
    <x v="11"/>
    <x v="1"/>
  </r>
  <r>
    <s v="403ed75cff50b04645c2414360fff7b6"/>
    <s v="b998a8b305893c94ee5d60a8d79dfbf3"/>
    <s v="delivered"/>
    <d v="2017-11-06T08:23:55"/>
    <n v="36.35"/>
    <x v="11"/>
    <x v="1"/>
  </r>
  <r>
    <s v="fbfec5593964c86891112d4bd2492c14"/>
    <s v="742f0bc6c75e25372359345648bec725"/>
    <s v="delivered"/>
    <d v="2017-11-14T22:30:11"/>
    <n v="191.58"/>
    <x v="11"/>
    <x v="1"/>
  </r>
  <r>
    <s v="442d43ef2431c6c8e8c2961781d59593"/>
    <s v="e97b06f12ef9f944635788cae1af1bf2"/>
    <s v="delivered"/>
    <d v="2017-11-26T17:33:20"/>
    <n v="36.35"/>
    <x v="11"/>
    <x v="1"/>
  </r>
  <r>
    <s v="2856ac8623bd804696480e1f14842f7f"/>
    <s v="1e7129f570fe1d1ce3a8beb6aeda1bf3"/>
    <s v="delivered"/>
    <d v="2017-11-25T11:20:09"/>
    <n v="154.66999999999999"/>
    <x v="11"/>
    <x v="1"/>
  </r>
  <r>
    <s v="e8a260d6cd7b356d0688ef3b78277eb7"/>
    <s v="00e5b2926b61c618f32e26a8683d84c7"/>
    <s v="delivered"/>
    <d v="2017-11-30T17:11:56"/>
    <n v="191.58"/>
    <x v="11"/>
    <x v="1"/>
  </r>
  <r>
    <s v="28fc0d248a5ef452303f981578647658"/>
    <s v="b33c387ac5c9922825b25a79b0dc29cf"/>
    <s v="delivered"/>
    <d v="2017-11-07T17:33:23"/>
    <n v="36.35"/>
    <x v="11"/>
    <x v="1"/>
  </r>
  <r>
    <s v="bf8f842ad319798cc4a0c3085c32a43e"/>
    <s v="a517fcb18c6a81804a6b51f3c4de3bb1"/>
    <s v="delivered"/>
    <d v="2017-11-06T19:38:16"/>
    <n v="291.27999999999997"/>
    <x v="11"/>
    <x v="1"/>
  </r>
  <r>
    <s v="6b51ade033ffeef603f6ee951ce831cd"/>
    <s v="6063d231ad10ccc79c81b5799fc90a99"/>
    <s v="delivered"/>
    <d v="2017-11-27T21:55:38"/>
    <n v="138.65"/>
    <x v="11"/>
    <x v="1"/>
  </r>
  <r>
    <s v="dd12d75147243738f174edd9249b4d31"/>
    <s v="6b3bb3efa85c5b14ee91bc7227bdf0c4"/>
    <s v="delivered"/>
    <d v="2017-11-23T20:39:22"/>
    <n v="191.58"/>
    <x v="11"/>
    <x v="1"/>
  </r>
  <r>
    <s v="104a388dc1207b546c35e97288953ef2"/>
    <s v="b2275872bbac7bbe411a4b451f26f429"/>
    <s v="delivered"/>
    <d v="2017-11-27T14:13:47"/>
    <n v="154.66999999999999"/>
    <x v="11"/>
    <x v="1"/>
  </r>
  <r>
    <s v="a736c2ffae5f36d767e81dfc44146911"/>
    <s v="c27c8019d63fffbc54405a4c07cdd5dd"/>
    <s v="delivered"/>
    <d v="2017-11-27T21:08:35"/>
    <n v="25.84"/>
    <x v="11"/>
    <x v="1"/>
  </r>
  <r>
    <s v="401eef3292ffd13d0d79c32c990de9f3"/>
    <s v="520f77c40eca64f4de3113cdf1f8dee6"/>
    <s v="delivered"/>
    <d v="2017-11-18T12:00:50"/>
    <n v="36.35"/>
    <x v="11"/>
    <x v="1"/>
  </r>
  <r>
    <s v="a92733241b636a8ffddd05c56714d32d"/>
    <s v="d5c1f718443d92468dc721f8fdcb23f2"/>
    <s v="delivered"/>
    <d v="2017-11-22T11:39:00"/>
    <n v="25.84"/>
    <x v="11"/>
    <x v="1"/>
  </r>
  <r>
    <s v="4555a62ffc9eea4cabdf8f1a7219f813"/>
    <s v="a7b68644e7fd220dc2ffb68933bb9e18"/>
    <s v="delivered"/>
    <d v="2017-11-18T20:44:53"/>
    <n v="36.35"/>
    <x v="11"/>
    <x v="1"/>
  </r>
  <r>
    <s v="6b17276ebb8c2bcae9b571b0f68d787c"/>
    <s v="ba27b7454fd88b454efdc2c21880225b"/>
    <s v="delivered"/>
    <d v="2017-11-05T18:41:01"/>
    <n v="138.65"/>
    <x v="11"/>
    <x v="1"/>
  </r>
  <r>
    <s v="c23d373d2ee0dcb52fd8af1174ee8502"/>
    <s v="6106eee0095cacb0f76f09443b14bf31"/>
    <s v="delivered"/>
    <d v="2017-11-17T23:55:44"/>
    <n v="47.62"/>
    <x v="11"/>
    <x v="1"/>
  </r>
  <r>
    <s v="a885450c26922878599a0e8ab1bb0569"/>
    <s v="e43db3527104ef53e7cfdbc0b99b4fc5"/>
    <s v="delivered"/>
    <d v="2017-11-27T08:53:15"/>
    <n v="25.84"/>
    <x v="11"/>
    <x v="1"/>
  </r>
  <r>
    <s v="5f4a93e06fbb6c09a0f4afec6a1ea960"/>
    <s v="178e7d9d5737485a7a3fc47c9bc32f36"/>
    <s v="delivered"/>
    <d v="2017-11-15T19:19:02"/>
    <n v="138.65"/>
    <x v="11"/>
    <x v="1"/>
  </r>
  <r>
    <s v="242580697feaa388d1043faa3755cdfd"/>
    <s v="ac29d8de6a1e6a0d2505419db9f8dba7"/>
    <s v="delivered"/>
    <d v="2017-11-08T08:45:26"/>
    <n v="154.66999999999999"/>
    <x v="11"/>
    <x v="1"/>
  </r>
  <r>
    <s v="766c99ec475fbe5700815bd8d452d107"/>
    <s v="2fe96b87b0ee448a5fd3c7cc6ba3dfe9"/>
    <s v="delivered"/>
    <d v="2017-11-24T16:28:54"/>
    <n v="155.41999999999999"/>
    <x v="11"/>
    <x v="1"/>
  </r>
  <r>
    <s v="e3a456432c2847da83a3cfb4fa72d9db"/>
    <s v="fd79d84ccc418c200ac0633a12166a71"/>
    <s v="delivered"/>
    <d v="2017-11-21T21:40:05"/>
    <n v="191.58"/>
    <x v="11"/>
    <x v="1"/>
  </r>
  <r>
    <s v="c00c23faa6f8164515d2cb92ab49a87d"/>
    <s v="59d3236fcc52eecc14c7f6389c15ea23"/>
    <s v="delivered"/>
    <d v="2017-11-30T09:29:22"/>
    <n v="291.27999999999997"/>
    <x v="11"/>
    <x v="1"/>
  </r>
  <r>
    <s v="8a4b6a61039b6aed2d1271fccce923c6"/>
    <s v="5b4b0bda90ced96540f32f713fb55066"/>
    <s v="delivered"/>
    <d v="2017-11-29T13:39:39"/>
    <n v="163.06"/>
    <x v="11"/>
    <x v="1"/>
  </r>
  <r>
    <s v="a9850cfaa6a85bd626e548413454f108"/>
    <s v="22b9321f022b2c6574492c71012dcc2f"/>
    <s v="delivered"/>
    <d v="2017-11-28T20:16:33"/>
    <n v="25.84"/>
    <x v="11"/>
    <x v="1"/>
  </r>
  <r>
    <s v="e7f65461e6bfbb6977c3d24ff623024e"/>
    <s v="b727b1a23df7aac384bf3b4ffabe70a2"/>
    <s v="delivered"/>
    <d v="2017-11-23T22:30:08"/>
    <n v="191.58"/>
    <x v="11"/>
    <x v="1"/>
  </r>
  <r>
    <s v="5981fe47e1bfe9374b5c58d57ef9dbab"/>
    <s v="610afaffeb1682f6c97c3dcfde10f361"/>
    <s v="delivered"/>
    <d v="2017-11-24T15:43:35"/>
    <n v="138.65"/>
    <x v="11"/>
    <x v="1"/>
  </r>
  <r>
    <s v="cf32a9f2d342e42ac9058f9a0fac6330"/>
    <s v="d6055273a26289783f5cccefba271ef7"/>
    <s v="delivered"/>
    <d v="2017-11-27T13:42:18"/>
    <n v="191.58"/>
    <x v="11"/>
    <x v="1"/>
  </r>
  <r>
    <s v="8aee9dd7a741296bbc17f17fda6c1a57"/>
    <s v="2ee85e880c44486eddac3fc64c33b9d1"/>
    <s v="delivered"/>
    <d v="2017-11-27T23:42:00"/>
    <n v="163.06"/>
    <x v="11"/>
    <x v="1"/>
  </r>
  <r>
    <s v="1abe7fd5dfa459b6d9ffcf465d5e39b1"/>
    <s v="660159c6fc85777811e378270024fb83"/>
    <s v="delivered"/>
    <d v="2017-11-11T12:20:20"/>
    <n v="154.66999999999999"/>
    <x v="11"/>
    <x v="1"/>
  </r>
  <r>
    <s v="aee899bef70c38166f036221fb190744"/>
    <s v="60b8f97b6eb90e76c3ea399ae4944aef"/>
    <s v="delivered"/>
    <d v="2017-11-16T19:34:23"/>
    <n v="25.84"/>
    <x v="11"/>
    <x v="1"/>
  </r>
  <r>
    <s v="2d57b1f21a3ec32c23b4d6e95870e4a7"/>
    <s v="b83ef9a2dc0cb8e6ab7c8db9d3ebce24"/>
    <s v="delivered"/>
    <d v="2017-11-28T01:20:00"/>
    <n v="36.35"/>
    <x v="11"/>
    <x v="1"/>
  </r>
  <r>
    <s v="9a29bfd9264ed56f941e188f6b97bb97"/>
    <s v="7d19cf02f00880944c5622eb2cae3834"/>
    <s v="delivered"/>
    <d v="2017-11-14T10:29:51"/>
    <n v="163.06"/>
    <x v="11"/>
    <x v="1"/>
  </r>
  <r>
    <s v="47bcc66b360244699053868c95917bd7"/>
    <s v="6107b1307038a1ce0780b1ac1653fceb"/>
    <s v="delivered"/>
    <d v="2017-11-23T15:01:48"/>
    <n v="36.35"/>
    <x v="11"/>
    <x v="1"/>
  </r>
  <r>
    <s v="c5874d438cf199ea7c0f27967f6cf462"/>
    <s v="014fb09b34197c57ae3c77a43d18475e"/>
    <s v="delivered"/>
    <d v="2017-11-26T14:41:13"/>
    <n v="191.58"/>
    <x v="11"/>
    <x v="1"/>
  </r>
  <r>
    <s v="1dae4ac9e374d9eba3736f7f8616266b"/>
    <s v="4e48950dc929261767232307f8fb3306"/>
    <s v="delivered"/>
    <d v="2017-11-28T17:45:38"/>
    <n v="154.66999999999999"/>
    <x v="11"/>
    <x v="1"/>
  </r>
  <r>
    <s v="b643bb8d0f0c4ba0f834e7efd4f095b7"/>
    <s v="9567ac5412f0f3a59a4424341692c398"/>
    <s v="delivered"/>
    <d v="2017-11-27T22:39:31"/>
    <n v="125.99"/>
    <x v="11"/>
    <x v="1"/>
  </r>
  <r>
    <s v="659931410d19a914a52ca0a46bc7992a"/>
    <s v="5ffc28dba523459f96579e4af297055b"/>
    <s v="shipped"/>
    <d v="2017-11-18T11:18:48"/>
    <n v="138.65"/>
    <x v="11"/>
    <x v="1"/>
  </r>
  <r>
    <s v="562caa9adc299af2723e54c868bd7885"/>
    <s v="e05ff8716962c594a923bbd109178b31"/>
    <s v="delivered"/>
    <d v="2017-11-24T12:57:45"/>
    <n v="138.65"/>
    <x v="11"/>
    <x v="1"/>
  </r>
  <r>
    <s v="33b3e9a4e73233190d8644e4a37d2755"/>
    <s v="906e2003bcae032a29880793b1acb397"/>
    <s v="delivered"/>
    <d v="2017-11-30T20:57:35"/>
    <n v="36.35"/>
    <x v="11"/>
    <x v="1"/>
  </r>
  <r>
    <s v="b4aa3480c0ed15b8bf7f9d32a64c2426"/>
    <s v="d950a3cf4d3d4765ff33d20db0e0e6e3"/>
    <s v="delivered"/>
    <d v="2017-11-27T00:27:50"/>
    <n v="125.99"/>
    <x v="11"/>
    <x v="1"/>
  </r>
  <r>
    <s v="7ef1629063a04bbeadf9410dcf689ef2"/>
    <s v="49c92d0c9c958885201558d0d00f452d"/>
    <s v="delivered"/>
    <d v="2017-11-20T19:57:03"/>
    <n v="153.96"/>
    <x v="11"/>
    <x v="1"/>
  </r>
  <r>
    <s v="42eac028466118a879151bd1ad4c2acd"/>
    <s v="697b9b5a146051cc3f5d2e4fd5783ab1"/>
    <s v="delivered"/>
    <d v="2017-11-06T23:40:20"/>
    <n v="36.35"/>
    <x v="11"/>
    <x v="1"/>
  </r>
  <r>
    <s v="f72289715f4416fb6e9a289031977b6d"/>
    <s v="7f2357cfd99c900565e6ffd6d2708d9d"/>
    <s v="delivered"/>
    <d v="2017-11-24T22:57:06"/>
    <n v="191.58"/>
    <x v="11"/>
    <x v="1"/>
  </r>
  <r>
    <s v="1db522d84fad144624204d532f5277f4"/>
    <s v="204418cfa7ba634d96bcc057786b4307"/>
    <s v="delivered"/>
    <d v="2017-11-25T00:57:09"/>
    <n v="154.66999999999999"/>
    <x v="11"/>
    <x v="1"/>
  </r>
  <r>
    <s v="59ad806bb1a82c19e0feadc488939a89"/>
    <s v="bbf5e4f5d513a583fda9a03c05bc4917"/>
    <s v="delivered"/>
    <d v="2017-11-25T12:06:48"/>
    <n v="138.65"/>
    <x v="11"/>
    <x v="1"/>
  </r>
  <r>
    <s v="88acd05b37d513a676b7151a8f08259f"/>
    <s v="1f2722fdca6b6d1179a1482e8ce679c3"/>
    <s v="delivered"/>
    <d v="2017-11-21T22:10:20"/>
    <n v="105.37"/>
    <x v="11"/>
    <x v="1"/>
  </r>
  <r>
    <s v="1d92d2ce1ae2e0510b5ce50c5be578c6"/>
    <s v="f4cfdc08099c49123ea4fb6f32bb603b"/>
    <s v="delivered"/>
    <d v="2017-11-30T23:22:00"/>
    <n v="154.66999999999999"/>
    <x v="11"/>
    <x v="1"/>
  </r>
  <r>
    <s v="ac579d1cb61f3f0f7a4497e3513ae073"/>
    <s v="7bf41e9619852285ef47577944016105"/>
    <s v="delivered"/>
    <d v="2017-11-26T12:08:13"/>
    <n v="25.84"/>
    <x v="11"/>
    <x v="1"/>
  </r>
  <r>
    <s v="fcda5efd5784446de6cc277ef91e6e2a"/>
    <s v="ef8ca6de2f90db6f28b22103b9993532"/>
    <s v="delivered"/>
    <d v="2017-11-22T00:39:48"/>
    <n v="191.58"/>
    <x v="11"/>
    <x v="1"/>
  </r>
  <r>
    <s v="e85a5feeff7fbda800ceecfd2fb221e1"/>
    <s v="b9fcfcfa2b5dcda46ffb3bfe7f6a583f"/>
    <s v="delivered"/>
    <d v="2017-11-24T22:28:43"/>
    <n v="191.58"/>
    <x v="11"/>
    <x v="1"/>
  </r>
  <r>
    <s v="d93483d856574edc5b6fc108348cf870"/>
    <s v="db637c48d8ee971814cfd998ec482496"/>
    <s v="delivered"/>
    <d v="2017-11-19T21:30:38"/>
    <n v="191.58"/>
    <x v="11"/>
    <x v="1"/>
  </r>
  <r>
    <s v="9be87d9a7a1fbeef85d11ae236ce4609"/>
    <s v="56b6948031be6d0a574b0d342f3601f1"/>
    <s v="delivered"/>
    <d v="2017-11-27T11:18:43"/>
    <n v="25.84"/>
    <x v="11"/>
    <x v="1"/>
  </r>
  <r>
    <s v="a57b39b38d69680f2b3708ec611e8bff"/>
    <s v="ddcb940dd1491991528d482abe3c2d11"/>
    <s v="delivered"/>
    <d v="2017-11-06T14:40:16"/>
    <n v="25.84"/>
    <x v="11"/>
    <x v="1"/>
  </r>
  <r>
    <s v="1baa165f6d1fc73d5be966f0b3ed1499"/>
    <s v="34ac1cb254a8bb25c32d4b3bcd0a2f6d"/>
    <s v="delivered"/>
    <d v="2017-11-17T21:48:41"/>
    <n v="154.66999999999999"/>
    <x v="11"/>
    <x v="1"/>
  </r>
  <r>
    <s v="3c8194a8d47f5852dcd52ccbf364596e"/>
    <s v="c57b4b6f3719475543b721e720a526ad"/>
    <s v="delivered"/>
    <d v="2017-11-27T12:44:25"/>
    <n v="36.35"/>
    <x v="11"/>
    <x v="1"/>
  </r>
  <r>
    <s v="2a528a8e3b4bcf1428e674b085ea5f65"/>
    <s v="d05b8abea6ae93bc1ce04ee244739f00"/>
    <s v="delivered"/>
    <d v="2017-11-07T21:58:38"/>
    <n v="36.35"/>
    <x v="11"/>
    <x v="1"/>
  </r>
  <r>
    <s v="5f79b5b0931d63f1a42989eb65b9da6e"/>
    <s v="00012a2ce6f8dcda20d059ce98491703"/>
    <s v="delivered"/>
    <d v="2017-11-14T16:08:26"/>
    <n v="138.65"/>
    <x v="11"/>
    <x v="1"/>
  </r>
  <r>
    <s v="ab722aebd7d92f979b381ec1d4080551"/>
    <s v="ade30c33d12f41fb6a80e79d43656cf6"/>
    <s v="delivered"/>
    <d v="2017-11-24T22:47:41"/>
    <n v="25.84"/>
    <x v="11"/>
    <x v="1"/>
  </r>
  <r>
    <s v="c1df4a5d1b544e51e2f038412f96c0a9"/>
    <s v="27d313e3a9956df6642ab4a951109b5b"/>
    <s v="delivered"/>
    <d v="2017-11-30T13:29:37"/>
    <n v="47.62"/>
    <x v="11"/>
    <x v="1"/>
  </r>
  <r>
    <s v="db594d5ffa3060a8a682a7057a904f29"/>
    <s v="5bef4f44ca94736a626361ecd6066230"/>
    <s v="delivered"/>
    <d v="2017-11-24T01:55:03"/>
    <n v="191.58"/>
    <x v="11"/>
    <x v="1"/>
  </r>
  <r>
    <s v="1f2d748b450582951d24a89c0e2fa4d4"/>
    <s v="63070e4e96e9d1d514fa14fe39ff5ded"/>
    <s v="delivered"/>
    <d v="2017-11-24T13:28:36"/>
    <n v="154.66999999999999"/>
    <x v="11"/>
    <x v="1"/>
  </r>
  <r>
    <s v="6fb0ec015d5b4e5f4031a61d1a6e1f64"/>
    <s v="53841c42d78195b64d7db922c8fc33f7"/>
    <s v="delivered"/>
    <d v="2017-11-17T07:40:09"/>
    <n v="155.41999999999999"/>
    <x v="11"/>
    <x v="1"/>
  </r>
  <r>
    <s v="fa5b0745a97bb05ab2f5ce4642a1e16b"/>
    <s v="ab407bdc2ddec4a08ccb2441648a7c87"/>
    <s v="delivered"/>
    <d v="2017-11-27T11:07:44"/>
    <n v="191.58"/>
    <x v="11"/>
    <x v="1"/>
  </r>
  <r>
    <s v="c224c9c2f8598269441c76eca7720448"/>
    <s v="e1c29e7ed268f22c955322c710a37174"/>
    <s v="unavailable"/>
    <d v="2017-11-21T11:34:01"/>
    <n v="47.62"/>
    <x v="11"/>
    <x v="1"/>
  </r>
  <r>
    <s v="64e31c69d5a163acc2d5c0632001e4eb"/>
    <s v="33387b0074d1a4017ec034c902bac9b3"/>
    <s v="delivered"/>
    <d v="2017-11-27T17:10:53"/>
    <n v="138.65"/>
    <x v="11"/>
    <x v="1"/>
  </r>
  <r>
    <s v="1e31e7d6f842d0b5d1400ed7b6306bf0"/>
    <s v="59f64902cee384830e287540b58f98cb"/>
    <s v="delivered"/>
    <d v="2017-11-19T15:53:23"/>
    <n v="154.66999999999999"/>
    <x v="11"/>
    <x v="1"/>
  </r>
  <r>
    <s v="353a971e298d36b113bdded48003102d"/>
    <s v="efcedc1fbcd8066047fc017291654449"/>
    <s v="delivered"/>
    <d v="2017-11-25T10:07:27"/>
    <n v="36.35"/>
    <x v="11"/>
    <x v="1"/>
  </r>
  <r>
    <s v="ea1a388e3dfe8c2f47be2bc881a6669b"/>
    <s v="8dc521d271787249d2b4ee3976db97be"/>
    <s v="delivered"/>
    <d v="2017-11-23T12:36:18"/>
    <n v="191.58"/>
    <x v="11"/>
    <x v="1"/>
  </r>
  <r>
    <s v="8365af41fac1717b66572b10b9c060c3"/>
    <s v="147a1a4a05130bcd2cc5bfccf54c753c"/>
    <s v="delivered"/>
    <d v="2017-11-26T18:01:18"/>
    <n v="153.96"/>
    <x v="11"/>
    <x v="1"/>
  </r>
  <r>
    <s v="b621235d09fbfbe88d897969dd240b59"/>
    <s v="da0b203dc40242d27e707a12c147592e"/>
    <s v="delivered"/>
    <d v="2017-11-03T18:43:16"/>
    <n v="125.99"/>
    <x v="11"/>
    <x v="1"/>
  </r>
  <r>
    <s v="a948c6ec1000c00b7ee37c611b9b49e0"/>
    <s v="e8a06ca27f98293eebc07c477d59558d"/>
    <s v="delivered"/>
    <d v="2017-11-24T18:33:51"/>
    <n v="25.84"/>
    <x v="11"/>
    <x v="1"/>
  </r>
  <r>
    <s v="1093c8304c7a003280dd34598194913d"/>
    <s v="5e274e7a0c3809e14aba7ad5aae0d407"/>
    <s v="delivered"/>
    <d v="2017-11-16T19:29:02"/>
    <n v="154.66999999999999"/>
    <x v="11"/>
    <x v="1"/>
  </r>
  <r>
    <s v="9c9d1799a0c105b12976da39ae431d1c"/>
    <s v="4ee4f7acadaf22f8026a077bd1220bfe"/>
    <s v="delivered"/>
    <d v="2017-11-15T20:16:50"/>
    <n v="25.84"/>
    <x v="11"/>
    <x v="1"/>
  </r>
  <r>
    <s v="94160aa9f25212c7db037d670c50f7c0"/>
    <s v="8b038505df5bde7b6eb148d0d3bd7f57"/>
    <s v="delivered"/>
    <d v="2017-11-26T12:01:29"/>
    <n v="163.06"/>
    <x v="11"/>
    <x v="1"/>
  </r>
  <r>
    <s v="1d95cfa17a6ea1b7908c0d284f9ee2c8"/>
    <s v="62137f4b036702e112ce4e6a82933943"/>
    <s v="delivered"/>
    <d v="2017-11-22T18:03:36"/>
    <n v="154.66999999999999"/>
    <x v="11"/>
    <x v="1"/>
  </r>
  <r>
    <s v="a4dbe30538bb3edfdc9fe37ba1b1b3b7"/>
    <s v="4ac0daffac0a6cb85840a734b908c0f9"/>
    <s v="delivered"/>
    <d v="2017-11-14T18:21:55"/>
    <n v="25.84"/>
    <x v="11"/>
    <x v="1"/>
  </r>
  <r>
    <s v="53619dd8d4a6a651b7e864560eb84fa6"/>
    <s v="9f81d99a135977d2cf33344395adba2c"/>
    <s v="delivered"/>
    <d v="2017-11-23T17:16:56"/>
    <n v="36.35"/>
    <x v="11"/>
    <x v="1"/>
  </r>
  <r>
    <s v="ba4b69317916ce7f91187e885404b6a5"/>
    <s v="b501129c66ed61e8d5cb8e2b67e29e4d"/>
    <s v="delivered"/>
    <d v="2017-11-19T13:43:19"/>
    <n v="32.9"/>
    <x v="11"/>
    <x v="1"/>
  </r>
  <r>
    <s v="c3df9abd148ceaa39d9911b77b041810"/>
    <s v="0253cea0ff18bf585307f88ea4fbd5ab"/>
    <s v="delivered"/>
    <d v="2017-11-09T12:07:54"/>
    <n v="47.62"/>
    <x v="11"/>
    <x v="1"/>
  </r>
  <r>
    <s v="e282dabaac0b31c7da8a0896fd56e7f3"/>
    <s v="63851348e2dae0893a180d516a13ebb3"/>
    <s v="delivered"/>
    <d v="2017-11-25T17:00:57"/>
    <n v="191.58"/>
    <x v="11"/>
    <x v="1"/>
  </r>
  <r>
    <s v="10d5a1a31235b677b2d8856b22ba79fa"/>
    <s v="9a1f0d9e703c947913b178a6a50d4c56"/>
    <s v="delivered"/>
    <d v="2017-11-07T10:24:30"/>
    <n v="154.66999999999999"/>
    <x v="11"/>
    <x v="1"/>
  </r>
  <r>
    <s v="548c4aaaafce95ab8c06ac6a2f38d1cf"/>
    <s v="49222a9298b24e84f192e9e1c8830f03"/>
    <s v="delivered"/>
    <d v="2017-11-03T15:31:53"/>
    <n v="36.35"/>
    <x v="11"/>
    <x v="1"/>
  </r>
  <r>
    <s v="61a38ccd48075ef5117f661ffac57f0a"/>
    <s v="4a77324a41aa68f2af01c984245cb514"/>
    <s v="delivered"/>
    <d v="2017-11-01T16:34:41"/>
    <n v="138.65"/>
    <x v="11"/>
    <x v="1"/>
  </r>
  <r>
    <s v="c8b572e51cdb580076ed91bd1ead1fe5"/>
    <s v="d8457d5a5e980f0815434f986cd24227"/>
    <s v="delivered"/>
    <d v="2017-11-17T13:14:40"/>
    <n v="191.58"/>
    <x v="11"/>
    <x v="1"/>
  </r>
  <r>
    <s v="e271431ad37021b0e445c4f01a6ff83c"/>
    <s v="2e8e02f3c8ccc706642c7c42b68178ef"/>
    <s v="delivered"/>
    <d v="2017-11-23T13:04:12"/>
    <n v="191.58"/>
    <x v="11"/>
    <x v="1"/>
  </r>
  <r>
    <s v="c1e204186043302a0a6e1f4d955460fe"/>
    <s v="81840cabffc6c79f0f88fdbac5853531"/>
    <s v="delivered"/>
    <d v="2017-11-16T17:21:21"/>
    <n v="47.62"/>
    <x v="11"/>
    <x v="1"/>
  </r>
  <r>
    <s v="1c42ccf6b3984742a3eacfcf23b4a67b"/>
    <s v="c4ddd9835b9536ea25f0302c98c4dbf1"/>
    <s v="delivered"/>
    <d v="2017-11-24T22:20:50"/>
    <n v="154.66999999999999"/>
    <x v="11"/>
    <x v="1"/>
  </r>
  <r>
    <s v="e5e002b62cfa5c3917cd18d862778916"/>
    <s v="83d55f159d479719eae036a2093ef4be"/>
    <s v="delivered"/>
    <d v="2017-11-10T16:28:51"/>
    <n v="191.58"/>
    <x v="11"/>
    <x v="1"/>
  </r>
  <r>
    <s v="ca538977254d9e1b733e6946e3c323df"/>
    <s v="c664a140f1fb34170b8823eb0f7f8b70"/>
    <s v="delivered"/>
    <d v="2017-11-27T10:28:50"/>
    <n v="191.58"/>
    <x v="11"/>
    <x v="1"/>
  </r>
  <r>
    <s v="644a46554c6d9ad03b6b8c47553ff97b"/>
    <s v="ff1650eea871a455fa3c5467669552f4"/>
    <s v="delivered"/>
    <d v="2017-11-30T23:17:32"/>
    <n v="138.65"/>
    <x v="11"/>
    <x v="1"/>
  </r>
  <r>
    <s v="5c1a1b1497c648a90f29778a4fdfa2f3"/>
    <s v="e4ae92658a82f75ae29c271faead62c6"/>
    <s v="delivered"/>
    <d v="2017-11-21T11:23:29"/>
    <n v="138.65"/>
    <x v="11"/>
    <x v="1"/>
  </r>
  <r>
    <s v="46577915955882637e4399fae724c027"/>
    <s v="ac226e67c913e5f1039af998a59e538f"/>
    <s v="delivered"/>
    <d v="2017-11-25T17:47:46"/>
    <n v="36.35"/>
    <x v="11"/>
    <x v="1"/>
  </r>
  <r>
    <s v="dd14b7426d230b6c50002b13efdcbc9f"/>
    <s v="1133179ed0c10dfa70681cef16b90b52"/>
    <s v="delivered"/>
    <d v="2017-11-24T16:22:22"/>
    <n v="191.58"/>
    <x v="11"/>
    <x v="1"/>
  </r>
  <r>
    <s v="e5d4c985cfb24d8e62045041e4df6087"/>
    <s v="e529a06a810f06219aa64991c7df84c7"/>
    <s v="delivered"/>
    <d v="2017-11-21T22:03:24"/>
    <n v="191.58"/>
    <x v="11"/>
    <x v="1"/>
  </r>
  <r>
    <s v="e2cb8763d4216d9a23fd322ac9fec713"/>
    <s v="7adfc76578b9a1d88f2b3f7b45d00e7f"/>
    <s v="delivered"/>
    <d v="2017-11-06T15:07:34"/>
    <n v="191.58"/>
    <x v="11"/>
    <x v="1"/>
  </r>
  <r>
    <s v="89b0e57c47e090334a13fad8d382246e"/>
    <s v="77e10fc2d1caedc97de8b3e10db7e69e"/>
    <s v="delivered"/>
    <d v="2017-11-21T16:22:07"/>
    <n v="163.06"/>
    <x v="11"/>
    <x v="1"/>
  </r>
  <r>
    <s v="e0043b9e113bdc5f84b14893d62e00ac"/>
    <s v="567e09a51ff57f2f6ef54ef2dcb742e8"/>
    <s v="delivered"/>
    <d v="2017-11-24T12:00:57"/>
    <n v="191.58"/>
    <x v="11"/>
    <x v="1"/>
  </r>
  <r>
    <s v="1a4ce6e380dae0771ca218753b0739a1"/>
    <s v="0ef47f2d4519d5be12cc87d038f8760b"/>
    <s v="delivered"/>
    <d v="2017-11-26T19:40:29"/>
    <n v="154.66999999999999"/>
    <x v="11"/>
    <x v="1"/>
  </r>
  <r>
    <s v="c3bfb5dc8642d9d1df58c355dbb9f1a7"/>
    <s v="207ea2278fc568e2ca9d6e384797a514"/>
    <s v="delivered"/>
    <d v="2017-11-14T14:57:12"/>
    <n v="47.62"/>
    <x v="11"/>
    <x v="1"/>
  </r>
  <r>
    <s v="d10be1718c45ae0bd50cbfb5b3814089"/>
    <s v="cb0a6db21e3691fc30b737162fee045c"/>
    <s v="delivered"/>
    <d v="2017-11-19T10:55:19"/>
    <n v="191.58"/>
    <x v="11"/>
    <x v="1"/>
  </r>
  <r>
    <s v="ee554cb464769c4696df94a049fa792f"/>
    <s v="75b28a861ab167c1271f55c3cb362d1d"/>
    <s v="shipped"/>
    <d v="2017-11-29T15:16:26"/>
    <n v="191.58"/>
    <x v="11"/>
    <x v="1"/>
  </r>
  <r>
    <s v="f4acc0596b8a9fa4199a609584e1bcf7"/>
    <s v="d1fc9970a51c0e723f333dbc34f546ad"/>
    <s v="delivered"/>
    <d v="2017-11-24T19:05:02"/>
    <n v="191.58"/>
    <x v="11"/>
    <x v="1"/>
  </r>
  <r>
    <s v="6fac795953102850a8d3886064e77a2a"/>
    <s v="242594bc28af1721264a30fd0bfccbcc"/>
    <s v="delivered"/>
    <d v="2017-11-12T14:59:37"/>
    <n v="155.41999999999999"/>
    <x v="11"/>
    <x v="1"/>
  </r>
  <r>
    <s v="d1036b47b42a66f67a5c1b350697ee26"/>
    <s v="50b580aebd8bfa047c6201c176dba6cf"/>
    <s v="delivered"/>
    <d v="2017-11-21T14:34:31"/>
    <n v="191.58"/>
    <x v="11"/>
    <x v="1"/>
  </r>
  <r>
    <s v="192a0f41d4f1af20d8ef537a12a2076e"/>
    <s v="96d88088646eaffdd90541093435f9c1"/>
    <s v="delivered"/>
    <d v="2017-11-21T13:59:23"/>
    <n v="154.66999999999999"/>
    <x v="11"/>
    <x v="1"/>
  </r>
  <r>
    <s v="13928b311b04e84492db0d35f97ae0f7"/>
    <s v="cf744ed44c9bb68bad7b15f06041bd85"/>
    <s v="delivered"/>
    <d v="2017-11-24T00:11:46"/>
    <n v="154.66999999999999"/>
    <x v="11"/>
    <x v="1"/>
  </r>
  <r>
    <s v="f7bb368f14fba32a23fbbf157d57796c"/>
    <s v="2b730eb88332dabd03cf5cba3a474982"/>
    <s v="delivered"/>
    <d v="2017-11-15T23:40:23"/>
    <n v="191.58"/>
    <x v="11"/>
    <x v="1"/>
  </r>
  <r>
    <s v="dff7f8766eb0c26b8cfbc2147c33e1e4"/>
    <s v="3e64181a017ab86b5d35ad23c3f0ee38"/>
    <s v="delivered"/>
    <d v="2017-11-16T20:49:02"/>
    <n v="191.58"/>
    <x v="11"/>
    <x v="1"/>
  </r>
  <r>
    <s v="3142418821f77f94d87514580a5d4bad"/>
    <s v="96b8b3a2b7aee3f6187009f7bf589e85"/>
    <s v="delivered"/>
    <d v="2017-11-20T16:09:59"/>
    <n v="36.35"/>
    <x v="11"/>
    <x v="1"/>
  </r>
  <r>
    <s v="1b0cc057d13690ec8551090c920d4735"/>
    <s v="f912c14e8989bac8c4539afa12bf2884"/>
    <s v="delivered"/>
    <d v="2017-11-27T15:59:22"/>
    <n v="154.66999999999999"/>
    <x v="11"/>
    <x v="1"/>
  </r>
  <r>
    <s v="d2af11a33bb15deb68513119e6159591"/>
    <s v="19e5f42aafd83ee6d8a1b6d5478cc59b"/>
    <s v="delivered"/>
    <d v="2017-11-11T11:22:49"/>
    <n v="191.58"/>
    <x v="11"/>
    <x v="1"/>
  </r>
  <r>
    <s v="5fe3dbcaf7a5fd778212b6dcf650db26"/>
    <s v="1f2a03c677c86725f29a8bb0917c6a51"/>
    <s v="delivered"/>
    <d v="2017-11-10T13:47:20"/>
    <n v="138.65"/>
    <x v="11"/>
    <x v="1"/>
  </r>
  <r>
    <s v="6220b40639ab71c71d26a9ce7d5905c7"/>
    <s v="d3715aa5d97c7fb70347c608c5448b9a"/>
    <s v="delivered"/>
    <d v="2017-11-28T13:12:45"/>
    <n v="138.65"/>
    <x v="11"/>
    <x v="1"/>
  </r>
  <r>
    <s v="d727b8f659908737e1e8927fc81fda36"/>
    <s v="6f5ab7951708c5ecf54e051674e7a419"/>
    <s v="delivered"/>
    <d v="2017-11-30T11:01:28"/>
    <n v="191.58"/>
    <x v="11"/>
    <x v="1"/>
  </r>
  <r>
    <s v="c09b25f84f52644793916c9d834ee48b"/>
    <s v="b39cc591b3abb3b29b880bb174b10d65"/>
    <s v="delivered"/>
    <d v="2017-11-13T00:19:54"/>
    <n v="47.62"/>
    <x v="11"/>
    <x v="1"/>
  </r>
  <r>
    <s v="536b55df90b1eadec8cd2151d8d54536"/>
    <s v="1938eb8b42615427aeb761316ba56d7f"/>
    <s v="delivered"/>
    <d v="2017-11-04T14:16:12"/>
    <n v="36.35"/>
    <x v="11"/>
    <x v="1"/>
  </r>
  <r>
    <s v="0c436bbfd70e98c64bb73b3f23a78d23"/>
    <s v="6f1fc079f4830debca704c7575c2883f"/>
    <s v="delivered"/>
    <d v="2017-11-19T15:08:33"/>
    <n v="154.66999999999999"/>
    <x v="11"/>
    <x v="1"/>
  </r>
  <r>
    <s v="a3ef7e4271c9088cf2d3de8305ef2355"/>
    <s v="a4839648ce5d1a83c99e4383f58de2e1"/>
    <s v="unavailable"/>
    <d v="2017-11-03T22:26:44"/>
    <n v="25.84"/>
    <x v="11"/>
    <x v="1"/>
  </r>
  <r>
    <s v="ffc1be2cfc663c95a4663eae09796e19"/>
    <s v="d91334c0843c16865902f1eb2356811e"/>
    <s v="delivered"/>
    <d v="2017-11-24T21:23:08"/>
    <n v="191.58"/>
    <x v="11"/>
    <x v="1"/>
  </r>
  <r>
    <s v="64099350b7cbd1d6a7ac7786b990cb8b"/>
    <s v="b9c71896b3982d887261350a516f5c8b"/>
    <s v="delivered"/>
    <d v="2017-11-17T21:14:05"/>
    <n v="138.65"/>
    <x v="11"/>
    <x v="1"/>
  </r>
  <r>
    <s v="864fb7308cf63ed5141c340f258de1b5"/>
    <s v="01c9d951957a4e8c098d7ba50e8a3f9c"/>
    <s v="delivered"/>
    <d v="2017-11-15T09:16:57"/>
    <n v="153.96"/>
    <x v="11"/>
    <x v="1"/>
  </r>
  <r>
    <s v="bdb7c7b648d72056fa0a7a19805dce0f"/>
    <s v="4da516541565ce46839da7c8a6af3fa5"/>
    <s v="delivered"/>
    <d v="2017-11-22T13:41:27"/>
    <n v="291.27999999999997"/>
    <x v="11"/>
    <x v="1"/>
  </r>
  <r>
    <s v="906d4efc060eee725d73e93dc6de8eee"/>
    <s v="d759e1e92ecf8c1cbd551592f00019b5"/>
    <s v="delivered"/>
    <d v="2017-11-02T15:21:02"/>
    <n v="163.06"/>
    <x v="11"/>
    <x v="1"/>
  </r>
  <r>
    <s v="d9673e96478769083775f81525768734"/>
    <s v="d2013285ea5d44bf4298cdaa180e58ae"/>
    <s v="delivered"/>
    <d v="2017-11-13T15:41:29"/>
    <n v="191.58"/>
    <x v="11"/>
    <x v="1"/>
  </r>
  <r>
    <s v="da6ff5aa71571cace6a438da4aff0326"/>
    <s v="4be9ed1bb341f4f406134d6a15088db6"/>
    <s v="delivered"/>
    <d v="2017-11-28T10:21:28"/>
    <n v="191.58"/>
    <x v="11"/>
    <x v="1"/>
  </r>
  <r>
    <s v="a79cb797abc143a743a29342947938f1"/>
    <s v="57382974be066f139ebe0f3a177b4004"/>
    <s v="delivered"/>
    <d v="2017-11-24T09:59:16"/>
    <n v="25.84"/>
    <x v="11"/>
    <x v="1"/>
  </r>
  <r>
    <s v="2f2778a452bf4fc9d460a600c98e648c"/>
    <s v="4d2ceb17ba908d924678476c38dceca7"/>
    <s v="delivered"/>
    <d v="2017-11-30T14:39:38"/>
    <n v="36.35"/>
    <x v="11"/>
    <x v="1"/>
  </r>
  <r>
    <s v="a92989d6b4e63152fcafa23dfc8a2595"/>
    <s v="7256b0bcca63b09f6681ed36d917aa2c"/>
    <s v="delivered"/>
    <d v="2017-11-13T18:05:01"/>
    <n v="25.84"/>
    <x v="11"/>
    <x v="1"/>
  </r>
  <r>
    <s v="30afdf98bd76676a199127199643a168"/>
    <s v="6c298afb86c5e59ab2304f486948f306"/>
    <s v="delivered"/>
    <d v="2017-11-16T02:19:05"/>
    <n v="36.35"/>
    <x v="11"/>
    <x v="1"/>
  </r>
  <r>
    <s v="4be2788762205570f593f00139891a87"/>
    <s v="fd845a6b26fb28a1ed6c59f9a58d0cc6"/>
    <s v="delivered"/>
    <d v="2017-11-24T23:48:52"/>
    <n v="36.35"/>
    <x v="11"/>
    <x v="1"/>
  </r>
  <r>
    <s v="a588eecfb1bc607f34f657272d7f8298"/>
    <s v="9f62b8e39ba26cc2cbba47f9ef2df418"/>
    <s v="delivered"/>
    <d v="2017-11-30T14:04:19"/>
    <n v="25.84"/>
    <x v="11"/>
    <x v="1"/>
  </r>
  <r>
    <s v="360e47fcc6d138ac3f658d058fd2ffa3"/>
    <s v="2f3f9c52059b26181df228789a7725fa"/>
    <s v="delivered"/>
    <d v="2017-11-16T13:21:07"/>
    <n v="36.35"/>
    <x v="11"/>
    <x v="1"/>
  </r>
  <r>
    <s v="4b94acd672cc2977e6ee2e93ebd113ee"/>
    <s v="1658aca8e2203981e748c418abb17ec8"/>
    <s v="delivered"/>
    <d v="2017-11-30T17:46:08"/>
    <n v="36.35"/>
    <x v="11"/>
    <x v="1"/>
  </r>
  <r>
    <s v="87f3e0c786f2e675979bd0d0778cd9dc"/>
    <s v="1053135b5ce0836cb0440dbe51d85984"/>
    <s v="delivered"/>
    <d v="2017-11-15T20:39:05"/>
    <n v="153.96"/>
    <x v="11"/>
    <x v="1"/>
  </r>
  <r>
    <s v="e32a917953bcef4f0dc22172bb6dec57"/>
    <s v="5b454468abd90792d5ed51d37eff8d4d"/>
    <s v="delivered"/>
    <d v="2017-11-09T10:34:47"/>
    <n v="191.58"/>
    <x v="11"/>
    <x v="1"/>
  </r>
  <r>
    <s v="735c5eca158eedeb927b1278f570f6ea"/>
    <s v="89ba4fbb9c87d11be1172a0eca085218"/>
    <s v="delivered"/>
    <d v="2017-11-18T22:53:19"/>
    <n v="155.41999999999999"/>
    <x v="11"/>
    <x v="1"/>
  </r>
  <r>
    <s v="b2355e2ae81244cdf571c90d5eb890a1"/>
    <s v="696f3523f62bb93dd3372686c4f54828"/>
    <s v="delivered"/>
    <d v="2017-11-24T09:42:33"/>
    <n v="25.84"/>
    <x v="11"/>
    <x v="1"/>
  </r>
  <r>
    <s v="1b74651a2ec8ee2d9e115d444f07f019"/>
    <s v="4e8933709a80fc862169a64907870ce6"/>
    <s v="delivered"/>
    <d v="2017-11-28T13:40:46"/>
    <n v="154.66999999999999"/>
    <x v="11"/>
    <x v="1"/>
  </r>
  <r>
    <s v="d4cbc225f34eaa10be0e578f70bb915a"/>
    <s v="625dc2294db00d8b4645f702ca683210"/>
    <s v="delivered"/>
    <d v="2017-11-05T02:30:19"/>
    <n v="191.58"/>
    <x v="11"/>
    <x v="1"/>
  </r>
  <r>
    <s v="0cf7571add1c69ad1e6c35589c2a8876"/>
    <s v="6b1e761a745eb03341d8158e9e9cd3d7"/>
    <s v="delivered"/>
    <d v="2017-11-05T12:54:01"/>
    <n v="154.66999999999999"/>
    <x v="11"/>
    <x v="1"/>
  </r>
  <r>
    <s v="d8869b7bf74e01d8de9c3f1a58352113"/>
    <s v="4ca10045434f2376d99eb463e97a6f2c"/>
    <s v="delivered"/>
    <d v="2017-11-24T15:41:03"/>
    <n v="191.58"/>
    <x v="11"/>
    <x v="1"/>
  </r>
  <r>
    <s v="3f6dd48701c4fd8500f4c6d8862a806e"/>
    <s v="d6178ecd6b4f4ff8516d93c3229ba481"/>
    <s v="delivered"/>
    <d v="2017-11-03T17:33:08"/>
    <n v="36.35"/>
    <x v="11"/>
    <x v="1"/>
  </r>
  <r>
    <s v="de2198669f76c1dbd0d137f101a7d6f0"/>
    <s v="339e21440501b64f3b1efa0904eb54fa"/>
    <s v="delivered"/>
    <d v="2017-11-29T17:03:06"/>
    <n v="191.58"/>
    <x v="11"/>
    <x v="1"/>
  </r>
  <r>
    <s v="f83bde2f77db7c7343f2bd54bb17fda3"/>
    <s v="0d801865cd313be33b1ffdfac6b41936"/>
    <s v="delivered"/>
    <d v="2017-11-29T15:28:29"/>
    <n v="191.58"/>
    <x v="11"/>
    <x v="1"/>
  </r>
  <r>
    <s v="b0e6a68b73514f6bc8fbc29c98b88a39"/>
    <s v="0600d98425652cf44bc48650f63b5bee"/>
    <s v="delivered"/>
    <d v="2017-11-24T19:01:05"/>
    <n v="25.84"/>
    <x v="11"/>
    <x v="1"/>
  </r>
  <r>
    <s v="b91df8a50223b91c469a891832f929c8"/>
    <s v="8e52ae99d17f763c99acc334f6627534"/>
    <s v="delivered"/>
    <d v="2017-11-08T08:13:05"/>
    <n v="32.9"/>
    <x v="11"/>
    <x v="1"/>
  </r>
  <r>
    <s v="40b1be99be1654dadd7e49f038296ced"/>
    <s v="ce915e7052985989f18b0ba2e35f50c4"/>
    <s v="delivered"/>
    <d v="2017-11-16T22:20:47"/>
    <n v="36.35"/>
    <x v="11"/>
    <x v="1"/>
  </r>
  <r>
    <s v="6d5c0b87109f123898fe2dde02cebe1f"/>
    <s v="49a5030caa1df00e0bdd14302ef076a9"/>
    <s v="delivered"/>
    <d v="2017-11-25T12:19:35"/>
    <n v="138.65"/>
    <x v="11"/>
    <x v="1"/>
  </r>
  <r>
    <s v="3ea80782fbbd337428a6a454c4a297c3"/>
    <s v="753c1896b701191a973a7b3e7aded7b1"/>
    <s v="delivered"/>
    <d v="2017-11-21T13:01:18"/>
    <n v="36.35"/>
    <x v="11"/>
    <x v="1"/>
  </r>
  <r>
    <s v="1c308eca3f339414a92e518e2a2e5ee9"/>
    <s v="e53e1eedc9ebf9fa7a3318c60ece1d25"/>
    <s v="delivered"/>
    <d v="2017-11-26T23:25:43"/>
    <n v="154.66999999999999"/>
    <x v="11"/>
    <x v="1"/>
  </r>
  <r>
    <s v="79eb12da9830f52ecee0bfda719fbefe"/>
    <s v="b040c88f891090ad0e7f55f789d6ed90"/>
    <s v="delivered"/>
    <d v="2017-11-01T09:04:26"/>
    <n v="155.41999999999999"/>
    <x v="11"/>
    <x v="1"/>
  </r>
  <r>
    <s v="bba6bf145227da52495f05a3623a5e20"/>
    <s v="1573438472daa5bd90e4ec252b6e04b8"/>
    <s v="delivered"/>
    <d v="2017-11-29T13:16:14"/>
    <n v="32.9"/>
    <x v="11"/>
    <x v="1"/>
  </r>
  <r>
    <s v="faa0a8e07c82b4188dac82ef1d170979"/>
    <s v="9be47708361b959a33fb0b2a537c02ef"/>
    <s v="delivered"/>
    <d v="2017-11-25T00:23:59"/>
    <n v="191.58"/>
    <x v="11"/>
    <x v="1"/>
  </r>
  <r>
    <s v="0f4825e873a47ef50f834a027fe4bf06"/>
    <s v="182f5011e168ab826a44acefe1b0cb10"/>
    <s v="delivered"/>
    <d v="2017-11-12T06:23:38"/>
    <n v="154.66999999999999"/>
    <x v="11"/>
    <x v="1"/>
  </r>
  <r>
    <s v="ced9efa04f0d7b0543fa0d8ab9472a6c"/>
    <s v="c83e383ad11fc7197adf9a062293f188"/>
    <s v="delivered"/>
    <d v="2017-11-06T11:36:06"/>
    <n v="191.58"/>
    <x v="11"/>
    <x v="1"/>
  </r>
  <r>
    <s v="6c6fb863836061fb0284ba91069f6200"/>
    <s v="ed67e157e536aaf41a97aea9c5b1e15e"/>
    <s v="delivered"/>
    <d v="2017-11-29T12:53:30"/>
    <n v="138.65"/>
    <x v="11"/>
    <x v="1"/>
  </r>
  <r>
    <s v="1ade84aca2a23a5b07101e2c8db4f120"/>
    <s v="6de415323c0f244a419ad9485ae825ec"/>
    <s v="delivered"/>
    <d v="2017-11-29T11:26:28"/>
    <n v="154.66999999999999"/>
    <x v="11"/>
    <x v="1"/>
  </r>
  <r>
    <s v="1a8727bd046055a86c1103773d39bcf0"/>
    <s v="a86517d8f9ce5bfd926863eaeaa748bd"/>
    <s v="delivered"/>
    <d v="2017-11-01T13:06:34"/>
    <n v="154.66999999999999"/>
    <x v="11"/>
    <x v="1"/>
  </r>
  <r>
    <s v="af09d050740a057296c4ef35838ef579"/>
    <s v="fc3e75a78502d98c1eae2422411256ac"/>
    <s v="delivered"/>
    <d v="2017-11-11T13:49:53"/>
    <n v="25.84"/>
    <x v="11"/>
    <x v="1"/>
  </r>
  <r>
    <s v="ad850e69fce9a512ada84086651a2e7d"/>
    <s v="30bb84b541c96af98ba7d90b9ebf35d0"/>
    <s v="delivered"/>
    <d v="2017-11-21T17:23:04"/>
    <n v="25.84"/>
    <x v="11"/>
    <x v="1"/>
  </r>
  <r>
    <s v="809fc33617d44c48deb9b253aa7397ac"/>
    <s v="8e8d5b0eed17edbb9c3e920358c415f4"/>
    <s v="shipped"/>
    <d v="2017-11-25T18:01:26"/>
    <n v="153.96"/>
    <x v="11"/>
    <x v="1"/>
  </r>
  <r>
    <s v="c58f1f94f5d3c37128710cee5f687598"/>
    <s v="516edd7c653a89039877ad28c3b34fa7"/>
    <s v="delivered"/>
    <d v="2017-11-24T00:32:41"/>
    <n v="191.58"/>
    <x v="11"/>
    <x v="1"/>
  </r>
  <r>
    <s v="34ca4adf4033386240f7ac16f25b14c1"/>
    <s v="0f2091dc4350fae3b3ce7b81a55c86b1"/>
    <s v="delivered"/>
    <d v="2017-11-28T21:19:11"/>
    <n v="36.35"/>
    <x v="11"/>
    <x v="1"/>
  </r>
  <r>
    <s v="6a07987ebcaf841bbb554ee257052acf"/>
    <s v="243292e3a15c617b5ea3ac0cb388c9a4"/>
    <s v="processing"/>
    <d v="2017-11-12T19:43:04"/>
    <n v="138.65"/>
    <x v="11"/>
    <x v="1"/>
  </r>
  <r>
    <s v="d1bae3aba9294d4d0cb1141637b50f07"/>
    <s v="e1beff196f6fd3f593afac2bc3131e4b"/>
    <s v="delivered"/>
    <d v="2017-11-20T17:58:06"/>
    <n v="191.58"/>
    <x v="11"/>
    <x v="1"/>
  </r>
  <r>
    <s v="b785bd1c8dbca76dbe516771af60c2f0"/>
    <s v="66b8ddcdb9e076dbe9500e2dafcecdc2"/>
    <s v="delivered"/>
    <d v="2017-11-29T18:09:55"/>
    <n v="125.99"/>
    <x v="11"/>
    <x v="1"/>
  </r>
  <r>
    <s v="fd9354a828aa2f49db34f6a1ec002aac"/>
    <s v="c89e1a69a9e065fefa96df80fc49c666"/>
    <s v="delivered"/>
    <d v="2017-11-09T22:29:42"/>
    <n v="191.58"/>
    <x v="11"/>
    <x v="1"/>
  </r>
  <r>
    <s v="2d4795e6f5375a02fac5626d3b94d407"/>
    <s v="89b021b2bfef7cdb5b7ae69addca0ec0"/>
    <s v="delivered"/>
    <d v="2017-11-25T12:27:17"/>
    <n v="36.35"/>
    <x v="11"/>
    <x v="1"/>
  </r>
  <r>
    <s v="c1e3705ddd242ae29dca5c5d3367cdda"/>
    <s v="39d1b3f6e70944054f15906756f6f6c9"/>
    <s v="delivered"/>
    <d v="2017-11-26T21:47:48"/>
    <n v="47.62"/>
    <x v="11"/>
    <x v="1"/>
  </r>
  <r>
    <s v="5a91e5de577ae1b3aa3c3cefe7181bc5"/>
    <s v="3c8296a5e7b1a8640f6e31bcfff5f41c"/>
    <s v="delivered"/>
    <d v="2017-11-13T21:36:43"/>
    <n v="138.65"/>
    <x v="11"/>
    <x v="1"/>
  </r>
  <r>
    <s v="182c7c260aa89ec58595803372f60d1a"/>
    <s v="e29730c885561e3856928e2a8ed485a6"/>
    <s v="delivered"/>
    <d v="2017-11-03T21:21:10"/>
    <n v="154.66999999999999"/>
    <x v="11"/>
    <x v="1"/>
  </r>
  <r>
    <s v="17f2262c8b3797eadd32de22437bffa4"/>
    <s v="0857e520aa7eb2f1e414ae0907e994a8"/>
    <s v="delivered"/>
    <d v="2017-11-24T20:28:27"/>
    <n v="154.66999999999999"/>
    <x v="11"/>
    <x v="1"/>
  </r>
  <r>
    <s v="7dc4ac6da71948249ca79f45c9de13b1"/>
    <s v="01726eb77399165550482a7037fb6a1d"/>
    <s v="delivered"/>
    <d v="2017-11-25T12:47:49"/>
    <n v="153.96"/>
    <x v="11"/>
    <x v="1"/>
  </r>
  <r>
    <s v="303c3baec87996291b19d2448f79d67b"/>
    <s v="9cfd9d8a77d5b3f0ae759ac35bc464e4"/>
    <s v="delivered"/>
    <d v="2017-11-30T22:44:11"/>
    <n v="36.35"/>
    <x v="11"/>
    <x v="1"/>
  </r>
  <r>
    <s v="89d881134bb068f04011771181b2cb86"/>
    <s v="b5c4e636b21367a011c2af4f758c8096"/>
    <s v="delivered"/>
    <d v="2017-11-21T15:40:39"/>
    <n v="163.06"/>
    <x v="11"/>
    <x v="1"/>
  </r>
  <r>
    <s v="1e8bd56a8a79c55409341b1c83b1e8b0"/>
    <s v="71335cf87387f20fd2819230310c6add"/>
    <s v="delivered"/>
    <d v="2017-11-24T09:29:14"/>
    <n v="154.66999999999999"/>
    <x v="11"/>
    <x v="1"/>
  </r>
  <r>
    <s v="8fb0ae76c2b0405cb99251c49e2b251f"/>
    <s v="8851a3c5fac2f9c3abd2fdfe879889fb"/>
    <s v="delivered"/>
    <d v="2017-11-23T02:59:21"/>
    <n v="163.06"/>
    <x v="11"/>
    <x v="1"/>
  </r>
  <r>
    <s v="1473b56d2b79b9044a78f3aa69469a69"/>
    <s v="c919633fca86b232fd7ccb55e4e1c299"/>
    <s v="delivered"/>
    <d v="2017-11-28T01:29:00"/>
    <n v="154.66999999999999"/>
    <x v="11"/>
    <x v="1"/>
  </r>
  <r>
    <s v="e82821e8f1ffd4b14d53774b740db796"/>
    <s v="a32a659dc7f8e7fc55f44945f97dfd89"/>
    <s v="delivered"/>
    <d v="2017-11-05T13:49:38"/>
    <n v="191.58"/>
    <x v="11"/>
    <x v="1"/>
  </r>
  <r>
    <s v="8242b086009bdffe2eb081b77d4ca7de"/>
    <s v="94ee745f9c7998656cac472cd79c38f2"/>
    <s v="delivered"/>
    <d v="2017-11-06T13:16:25"/>
    <n v="153.96"/>
    <x v="11"/>
    <x v="1"/>
  </r>
  <r>
    <s v="79ad173ce97ec1e564c9819eff96628e"/>
    <s v="1ed099dece19ec827760e48cb470fc88"/>
    <s v="delivered"/>
    <d v="2017-11-14T17:32:32"/>
    <n v="155.41999999999999"/>
    <x v="11"/>
    <x v="1"/>
  </r>
  <r>
    <s v="33688e8b749940b759d6824ddf7f437e"/>
    <s v="3e21de36f45bda5fc08a8ddf5ff1ea3f"/>
    <s v="delivered"/>
    <d v="2017-11-24T18:35:32"/>
    <n v="36.35"/>
    <x v="11"/>
    <x v="1"/>
  </r>
  <r>
    <s v="8c3b7297f4d519ec5e4dc1f72b6165b1"/>
    <s v="e45233d12353c37d9a47b0e9d1416ab1"/>
    <s v="delivered"/>
    <d v="2017-11-25T16:14:20"/>
    <n v="163.06"/>
    <x v="11"/>
    <x v="1"/>
  </r>
  <r>
    <s v="e7c2a4bc576d34b0de11f0f0189184d8"/>
    <s v="b02feeaa0ecde7acff3446302f724940"/>
    <s v="delivered"/>
    <d v="2017-11-07T18:27:14"/>
    <n v="191.58"/>
    <x v="11"/>
    <x v="1"/>
  </r>
  <r>
    <s v="d35d04877fd2f044b404b6e80567532b"/>
    <s v="01bb4e5dc779fa3f09a2c2cdf9561f7a"/>
    <s v="delivered"/>
    <d v="2017-11-27T15:11:04"/>
    <n v="191.58"/>
    <x v="11"/>
    <x v="1"/>
  </r>
  <r>
    <s v="6bd11fe98af2b892fa7e7dbeb3e40cb6"/>
    <s v="6776335dbd77be669daf0506f0672262"/>
    <s v="delivered"/>
    <d v="2017-11-19T21:41:47"/>
    <n v="138.65"/>
    <x v="11"/>
    <x v="1"/>
  </r>
  <r>
    <s v="e9f2dca2852f01cd6047b07f225f2c68"/>
    <s v="15d63bd60a06e90dc6a42bac77e08b01"/>
    <s v="delivered"/>
    <d v="2017-11-10T22:21:45"/>
    <n v="191.58"/>
    <x v="11"/>
    <x v="1"/>
  </r>
  <r>
    <s v="2044501bdcafe207535528038a6089fe"/>
    <s v="dc69189910231e3ab5a478f14ff70d52"/>
    <s v="delivered"/>
    <d v="2017-11-08T09:03:48"/>
    <n v="154.66999999999999"/>
    <x v="11"/>
    <x v="1"/>
  </r>
  <r>
    <s v="5beaa4fb9b23df20297e10365bfddcda"/>
    <s v="4cd0596665c1dea639509eceaa844e2c"/>
    <s v="delivered"/>
    <d v="2017-11-14T11:55:04"/>
    <n v="138.65"/>
    <x v="11"/>
    <x v="1"/>
  </r>
  <r>
    <s v="c5388edf36f442414419c24e6c65ee6b"/>
    <s v="e2a164a42f91a5ade4e93c5f07a87987"/>
    <s v="delivered"/>
    <d v="2017-11-11T20:22:10"/>
    <n v="191.58"/>
    <x v="11"/>
    <x v="1"/>
  </r>
  <r>
    <s v="c52b0e0ae184fb645004980db2d194a1"/>
    <s v="556e9100d05797d5269afdc8d3a1a99a"/>
    <s v="delivered"/>
    <d v="2017-11-27T18:05:18"/>
    <n v="191.58"/>
    <x v="11"/>
    <x v="1"/>
  </r>
  <r>
    <s v="242bcea719638feb8c102d38e67a4977"/>
    <s v="8db4bdf985764f1587a5a06107a28d1b"/>
    <s v="delivered"/>
    <d v="2017-11-26T08:26:42"/>
    <n v="154.66999999999999"/>
    <x v="11"/>
    <x v="1"/>
  </r>
  <r>
    <s v="41dd305b35d3cac22fc8229f3179277d"/>
    <s v="a389075dd87304a5a17ced4d888d91ba"/>
    <s v="delivered"/>
    <d v="2017-11-25T15:24:37"/>
    <n v="36.35"/>
    <x v="11"/>
    <x v="1"/>
  </r>
  <r>
    <s v="1c3a07f6d5470538c2bbed1275e785b3"/>
    <s v="edbb40ab4c8d64be5445fbc8ff340b8f"/>
    <s v="delivered"/>
    <d v="2017-11-04T21:10:16"/>
    <n v="154.66999999999999"/>
    <x v="11"/>
    <x v="1"/>
  </r>
  <r>
    <s v="9ee05256cfc9c15eb6b752dadd498501"/>
    <s v="d868158cd6433a3fbb700da54594b05a"/>
    <s v="delivered"/>
    <d v="2017-11-04T12:00:59"/>
    <n v="25.84"/>
    <x v="11"/>
    <x v="1"/>
  </r>
  <r>
    <s v="fa9a30d528467b9e8e4ec84a6f9c4918"/>
    <s v="cf328e9adc688594ad4fc88c71d74590"/>
    <s v="delivered"/>
    <d v="2017-11-18T20:09:29"/>
    <n v="191.58"/>
    <x v="11"/>
    <x v="1"/>
  </r>
  <r>
    <s v="ebdc2767784904d954117766b466ab76"/>
    <s v="36596d0942c2f9e6a1bb3673aaf75ef6"/>
    <s v="delivered"/>
    <d v="2017-11-16T17:01:40"/>
    <n v="191.58"/>
    <x v="11"/>
    <x v="1"/>
  </r>
  <r>
    <s v="3d9db74ebd029e82a9faec705ec2dab6"/>
    <s v="bcaa2cc585f77be679741d1d1fa8b4ac"/>
    <s v="delivered"/>
    <d v="2017-11-28T18:58:58"/>
    <n v="36.35"/>
    <x v="11"/>
    <x v="1"/>
  </r>
  <r>
    <s v="d63a97a769887faf8e6c810cba555ebc"/>
    <s v="b89a4d0f2743a6ac27a4393b5fb63371"/>
    <s v="delivered"/>
    <d v="2017-11-07T13:01:15"/>
    <n v="191.58"/>
    <x v="11"/>
    <x v="1"/>
  </r>
  <r>
    <s v="86ab8c67b078c9f06af6425f03dc508f"/>
    <s v="ae6ab14831add8aba2de8b13d0ac1daf"/>
    <s v="delivered"/>
    <d v="2017-11-24T00:37:39"/>
    <n v="153.96"/>
    <x v="11"/>
    <x v="1"/>
  </r>
  <r>
    <s v="81378cf8e638ced3a370966f23a32ca4"/>
    <s v="0351668263fb4722095bb1db517004f0"/>
    <s v="delivered"/>
    <d v="2017-11-22T21:15:27"/>
    <n v="153.96"/>
    <x v="11"/>
    <x v="1"/>
  </r>
  <r>
    <s v="eb4d45691dac8a24af06b36b41845e7b"/>
    <s v="1778ad70f4ea47e65d3ddf0374a98f2f"/>
    <s v="delivered"/>
    <d v="2017-11-15T13:28:42"/>
    <n v="191.58"/>
    <x v="11"/>
    <x v="1"/>
  </r>
  <r>
    <s v="77840c00dc79e7841ea2e4b1de1f21e8"/>
    <s v="af879b6570973a4039cc44f044ad9f11"/>
    <s v="delivered"/>
    <d v="2017-11-24T23:28:14"/>
    <n v="155.41999999999999"/>
    <x v="11"/>
    <x v="1"/>
  </r>
  <r>
    <s v="3b5e83bf808e04da4aaa1241937881ee"/>
    <s v="f5761c27a8914fea59ddbb75406d6c63"/>
    <s v="delivered"/>
    <d v="2017-11-03T16:46:13"/>
    <n v="36.35"/>
    <x v="11"/>
    <x v="1"/>
  </r>
  <r>
    <s v="1de5187f980fd88f8bfc01ed31614f84"/>
    <s v="8ddf4903e712d503db7f470bcc1deacf"/>
    <s v="delivered"/>
    <d v="2017-11-13T14:21:28"/>
    <n v="154.66999999999999"/>
    <x v="11"/>
    <x v="1"/>
  </r>
  <r>
    <s v="8444b7e4c41755b890c97056b19e4713"/>
    <s v="cc4db88e38bc31a614fcba9423ed8c1d"/>
    <s v="delivered"/>
    <d v="2017-11-01T02:38:05"/>
    <n v="153.96"/>
    <x v="11"/>
    <x v="1"/>
  </r>
  <r>
    <s v="82d1d87b52fc86b65293b86ccccaf60e"/>
    <s v="d11b3ac4700f987b19b93a5a26064ec5"/>
    <s v="delivered"/>
    <d v="2017-11-28T19:50:26"/>
    <n v="153.96"/>
    <x v="11"/>
    <x v="1"/>
  </r>
  <r>
    <s v="5e21c6f2e0e0007bd16ba2839c9628b2"/>
    <s v="d0349571985dc0a748ecdd1b6bf25750"/>
    <s v="delivered"/>
    <d v="2017-11-27T19:34:44"/>
    <n v="138.65"/>
    <x v="11"/>
    <x v="1"/>
  </r>
  <r>
    <s v="7b8c347893b1c057c2eb9d8d22435e6e"/>
    <s v="a7a5ee87dec9fa276a7aa5df67c593ba"/>
    <s v="delivered"/>
    <d v="2017-11-16T12:21:23"/>
    <n v="58.36"/>
    <x v="11"/>
    <x v="1"/>
  </r>
  <r>
    <s v="f001d39de25ce801a4b275f5ad3e1c2e"/>
    <s v="12b911aa1a2831e2ee7c2e5eaf03bedc"/>
    <s v="delivered"/>
    <d v="2017-11-24T20:57:27"/>
    <n v="191.58"/>
    <x v="11"/>
    <x v="1"/>
  </r>
  <r>
    <s v="18974292ee839a7a7038699422e6cd39"/>
    <s v="48d35ccbcd1e85743d67b4e0d564f7c9"/>
    <s v="delivered"/>
    <d v="2017-11-24T22:25:56"/>
    <n v="154.66999999999999"/>
    <x v="11"/>
    <x v="1"/>
  </r>
  <r>
    <s v="bdd991fac5f5716c8e330b2f8ec83e54"/>
    <s v="c5e38a5360ba207bf513b89b8a7845f0"/>
    <s v="delivered"/>
    <d v="2017-11-24T00:11:07"/>
    <n v="291.27999999999997"/>
    <x v="11"/>
    <x v="1"/>
  </r>
  <r>
    <s v="467f3d18f63e2f01ade50df74d40457b"/>
    <s v="9b28e0736b3a594b4d253cb11227d360"/>
    <s v="delivered"/>
    <d v="2017-11-25T00:18:14"/>
    <n v="36.35"/>
    <x v="11"/>
    <x v="1"/>
  </r>
  <r>
    <s v="413d21c694c928b464c2cc8d3904b2b1"/>
    <s v="a30fa1104a5ff6f5d9d1d907ffb4c609"/>
    <s v="delivered"/>
    <d v="2017-11-24T15:06:59"/>
    <n v="36.35"/>
    <x v="11"/>
    <x v="1"/>
  </r>
  <r>
    <s v="a74a0d8cb14bbd44e581b80beb6f1a37"/>
    <s v="1f41374ef769597a92f3f12fa61c4274"/>
    <s v="delivered"/>
    <d v="2017-11-27T10:02:13"/>
    <n v="25.84"/>
    <x v="11"/>
    <x v="1"/>
  </r>
  <r>
    <s v="238fbe10df7ff17ce21037d345e1cf00"/>
    <s v="b55211ae3c8f84fab4548ae1e592fc57"/>
    <s v="delivered"/>
    <d v="2017-11-30T10:52:33"/>
    <n v="154.66999999999999"/>
    <x v="11"/>
    <x v="1"/>
  </r>
  <r>
    <s v="39cfa7b8a9a7828476d1074dbd1838a5"/>
    <s v="5f34948f5d071e36441bb09513db16b1"/>
    <s v="delivered"/>
    <d v="2017-11-24T23:49:53"/>
    <n v="36.35"/>
    <x v="11"/>
    <x v="1"/>
  </r>
  <r>
    <s v="961c6413a68361bbcd366dcac23671ae"/>
    <s v="709acb1734ff952f080f92d08dac852b"/>
    <s v="delivered"/>
    <d v="2017-11-20T12:47:07"/>
    <n v="163.06"/>
    <x v="11"/>
    <x v="1"/>
  </r>
  <r>
    <s v="e5a8151b77b30febb4c0aec6a2f015b9"/>
    <s v="bc0268fa49c936b8257b4deed2ddf341"/>
    <s v="delivered"/>
    <d v="2017-11-02T21:17:47"/>
    <n v="191.58"/>
    <x v="11"/>
    <x v="1"/>
  </r>
  <r>
    <s v="669b4e413bba377a759547000b13117e"/>
    <s v="b8d7af2203d681d464861dc4c125ed48"/>
    <s v="delivered"/>
    <d v="2017-11-16T22:02:48"/>
    <n v="138.65"/>
    <x v="11"/>
    <x v="1"/>
  </r>
  <r>
    <s v="2e6d9b2e86ecc0efd34ab46632ef4448"/>
    <s v="d6ddffe6e681da24bc1e5d632224d497"/>
    <s v="delivered"/>
    <d v="2017-11-27T13:54:18"/>
    <n v="36.35"/>
    <x v="11"/>
    <x v="1"/>
  </r>
  <r>
    <s v="3675bad64212bdf96c5062ea051384e1"/>
    <s v="27fcfc8d27c86e1f52daa7d17fc24ce4"/>
    <s v="delivered"/>
    <d v="2017-11-02T22:59:31"/>
    <n v="36.35"/>
    <x v="11"/>
    <x v="1"/>
  </r>
  <r>
    <s v="90afb8151d6aca71ae7b52a029ebc165"/>
    <s v="3faee0bb2909b67bc79d9f5650f728c2"/>
    <s v="delivered"/>
    <d v="2017-11-03T12:43:46"/>
    <n v="163.06"/>
    <x v="11"/>
    <x v="1"/>
  </r>
  <r>
    <s v="a880a78363d1f9a76ec3ca2b150de0dc"/>
    <s v="e9753790630a0bf9f483e4b9b5defa14"/>
    <s v="delivered"/>
    <d v="2017-11-18T13:19:08"/>
    <n v="25.84"/>
    <x v="11"/>
    <x v="1"/>
  </r>
  <r>
    <s v="e641c4c52bd0059576b2ed7d7acc2feb"/>
    <s v="952c65fb709964e297fc065a740de6ff"/>
    <s v="delivered"/>
    <d v="2017-11-24T21:07:19"/>
    <n v="191.58"/>
    <x v="11"/>
    <x v="1"/>
  </r>
  <r>
    <s v="96c3480bcfc103e174ee23d12043188b"/>
    <s v="49e0851725249f39533e3afdb6068907"/>
    <s v="delivered"/>
    <d v="2017-11-22T10:46:42"/>
    <n v="163.06"/>
    <x v="11"/>
    <x v="1"/>
  </r>
  <r>
    <s v="60eeb6cfb0da0d3db8ccd8a0ca15f272"/>
    <s v="7df0b431d81325e82cfc663f2c43efef"/>
    <s v="delivered"/>
    <d v="2017-11-17T10:24:43"/>
    <n v="138.65"/>
    <x v="11"/>
    <x v="1"/>
  </r>
  <r>
    <s v="2a757a7ab0204f779c01da4557d982ad"/>
    <s v="aefd6355ebd6b31a28fe1613ce45ddb0"/>
    <s v="delivered"/>
    <d v="2017-11-20T15:06:30"/>
    <n v="36.35"/>
    <x v="11"/>
    <x v="1"/>
  </r>
  <r>
    <s v="1f4409e522bbd17f0fcc7b9d1409fe8c"/>
    <s v="5c6342a614894e38da53f835a34d9344"/>
    <s v="delivered"/>
    <d v="2017-11-05T15:57:07"/>
    <n v="154.66999999999999"/>
    <x v="11"/>
    <x v="1"/>
  </r>
  <r>
    <s v="d688d29e40c2038d1ed9dff624fc9490"/>
    <s v="a4f89f092addda8288f8fb9fe2b5ae05"/>
    <s v="delivered"/>
    <d v="2017-11-24T10:32:47"/>
    <n v="191.58"/>
    <x v="11"/>
    <x v="1"/>
  </r>
  <r>
    <s v="81197e2ef0c78f09e8ffd8a87efaf57b"/>
    <s v="243e878db91f17c94ef54a3338315e1e"/>
    <s v="delivered"/>
    <d v="2017-11-27T09:14:52"/>
    <n v="153.96"/>
    <x v="11"/>
    <x v="1"/>
  </r>
  <r>
    <s v="f3c2158661b32530c0482c598745fc61"/>
    <s v="c963b585a17fb368b83163af2e792adf"/>
    <s v="delivered"/>
    <d v="2017-11-28T17:37:19"/>
    <n v="191.58"/>
    <x v="11"/>
    <x v="1"/>
  </r>
  <r>
    <s v="cb7def57f4ae68a387231ee8e446bd50"/>
    <s v="5d5c01406d9cfb3a832953eb651bcefa"/>
    <s v="delivered"/>
    <d v="2017-11-24T20:27:57"/>
    <n v="191.58"/>
    <x v="11"/>
    <x v="1"/>
  </r>
  <r>
    <s v="827efe7f5818a815652ea13b2dda5d7e"/>
    <s v="9aa861cf803f46fc1ad38073279d97d0"/>
    <s v="delivered"/>
    <d v="2017-11-24T23:01:08"/>
    <n v="153.96"/>
    <x v="11"/>
    <x v="1"/>
  </r>
  <r>
    <s v="334b9822c2bb533789cb5cd89f1257b0"/>
    <s v="7f1af4bbe65b5bf8c5e0e19766ff46d3"/>
    <s v="delivered"/>
    <d v="2017-11-15T23:37:52"/>
    <n v="36.35"/>
    <x v="11"/>
    <x v="1"/>
  </r>
  <r>
    <s v="a22e1b3b7821386e3fbcd6d3c5c6c3c1"/>
    <s v="bc3170adfdb336e2cfb9457ddc0761b2"/>
    <s v="delivered"/>
    <d v="2017-11-23T15:28:46"/>
    <n v="25.84"/>
    <x v="11"/>
    <x v="1"/>
  </r>
  <r>
    <s v="46d7cf66dd7fcd0e6e42f3b736c02bfb"/>
    <s v="a5ae902c29eb236d0a9ce2052b2e4232"/>
    <s v="delivered"/>
    <d v="2017-11-26T19:49:01"/>
    <n v="36.35"/>
    <x v="11"/>
    <x v="1"/>
  </r>
  <r>
    <s v="581e3fa3023c8c6a8a485e6f8e52ce2d"/>
    <s v="b66312c857384ed1832f8095699dcd67"/>
    <s v="delivered"/>
    <d v="2017-11-06T17:37:07"/>
    <n v="138.65"/>
    <x v="11"/>
    <x v="1"/>
  </r>
  <r>
    <s v="e9f195e6586d8b704b5bd727b1a2f5dc"/>
    <s v="e593de7dced2583fb4bfedb1c60b7487"/>
    <s v="delivered"/>
    <d v="2017-11-14T20:37:53"/>
    <n v="191.58"/>
    <x v="11"/>
    <x v="1"/>
  </r>
  <r>
    <s v="98e5161ba292a2032d586ecc01ac0c87"/>
    <s v="2f6920cb4ff5b75f35052670c3ef6760"/>
    <s v="delivered"/>
    <d v="2017-11-12T21:35:01"/>
    <n v="163.06"/>
    <x v="11"/>
    <x v="1"/>
  </r>
  <r>
    <s v="a46b002ede0857b1e4814c0d12fe17ef"/>
    <s v="c58c69cda1b5a94f50d4655cee86e59c"/>
    <s v="delivered"/>
    <d v="2017-11-14T01:30:11"/>
    <n v="25.84"/>
    <x v="11"/>
    <x v="1"/>
  </r>
  <r>
    <s v="bcf9b1ea597cf15ce7c93eebfd3a915a"/>
    <s v="dd20a8c24c0277b340ca8e8e57c52e11"/>
    <s v="delivered"/>
    <d v="2017-11-30T01:09:56"/>
    <n v="291.27999999999997"/>
    <x v="11"/>
    <x v="1"/>
  </r>
  <r>
    <s v="32a95b7b9e16b0e4ac4e9a279ba5c10d"/>
    <s v="b3765dbcb1552872f10dc638104f6598"/>
    <s v="delivered"/>
    <d v="2017-11-13T15:06:58"/>
    <n v="36.35"/>
    <x v="11"/>
    <x v="1"/>
  </r>
  <r>
    <s v="b4546ff451b39382f5c1dd81355a0c58"/>
    <s v="2cc15144d83ab6ce9cf5f666022a7afb"/>
    <s v="delivered"/>
    <d v="2017-11-26T21:34:23"/>
    <n v="125.99"/>
    <x v="11"/>
    <x v="1"/>
  </r>
  <r>
    <s v="ebddd100ca30ed764baf48cec7581c16"/>
    <s v="abda27cb02d4536c98bc0c41e6245317"/>
    <s v="delivered"/>
    <d v="2017-11-24T00:13:52"/>
    <n v="191.58"/>
    <x v="11"/>
    <x v="1"/>
  </r>
  <r>
    <s v="f4ba230fb93b439b2007d62613a07cf3"/>
    <s v="d2aa33ffd2008e91aa85688b63974b7c"/>
    <s v="delivered"/>
    <d v="2017-11-16T14:41:00"/>
    <n v="191.58"/>
    <x v="11"/>
    <x v="1"/>
  </r>
  <r>
    <s v="f3aa2dd753099c0b69934615c49540c2"/>
    <s v="e0e21892a75d9de82362845630f91efb"/>
    <s v="shipped"/>
    <d v="2017-11-04T18:26:00"/>
    <n v="191.58"/>
    <x v="11"/>
    <x v="1"/>
  </r>
  <r>
    <s v="9808a7f5f5446817c3ebf7a804111d53"/>
    <s v="b2e5428802f42f9f27ef4b4bdf20524e"/>
    <s v="delivered"/>
    <d v="2017-11-01T00:12:34"/>
    <n v="163.06"/>
    <x v="11"/>
    <x v="1"/>
  </r>
  <r>
    <s v="51d435906a0487f17df29d38429e931b"/>
    <s v="4a7162d69479a7ef30cf4b383589dc73"/>
    <s v="delivered"/>
    <d v="2017-11-20T19:57:29"/>
    <n v="36.35"/>
    <x v="11"/>
    <x v="1"/>
  </r>
  <r>
    <s v="76d85afd545b8fc877273a68455675c1"/>
    <s v="e29b02752f22ba7a6ef120027c9f2556"/>
    <s v="canceled"/>
    <d v="2017-11-08T18:40:21"/>
    <n v="155.41999999999999"/>
    <x v="11"/>
    <x v="1"/>
  </r>
  <r>
    <s v="28904a75f66f01fd5c931d71e7a6ac8a"/>
    <s v="f4fde5b5396f5bdda6b22ed44f6ac580"/>
    <s v="delivered"/>
    <d v="2017-11-27T09:36:59"/>
    <n v="154.66999999999999"/>
    <x v="11"/>
    <x v="1"/>
  </r>
  <r>
    <s v="a8116350696a40046ec644f6b4f3afbc"/>
    <s v="d7beb95c2f002bd33338f92d720e2f64"/>
    <s v="delivered"/>
    <d v="2017-11-26T21:54:21"/>
    <n v="25.84"/>
    <x v="11"/>
    <x v="1"/>
  </r>
  <r>
    <s v="5008f69eb2ec85becc94d3a1c1918af5"/>
    <s v="80f5a59072be0a806e82821201438e87"/>
    <s v="delivered"/>
    <d v="2017-11-26T14:58:18"/>
    <n v="36.35"/>
    <x v="11"/>
    <x v="1"/>
  </r>
  <r>
    <s v="e93c226c60a57236abb9d0962b440be9"/>
    <s v="e9229af15bf52bb68f6fe8e17f09febb"/>
    <s v="delivered"/>
    <d v="2017-11-27T17:00:34"/>
    <n v="191.58"/>
    <x v="11"/>
    <x v="1"/>
  </r>
  <r>
    <s v="7cf83f7bc784d9fe6e59f25a3a303011"/>
    <s v="b41037cbbe6921b1888cecdda2002a25"/>
    <s v="delivered"/>
    <d v="2017-11-21T08:09:01"/>
    <n v="58.36"/>
    <x v="11"/>
    <x v="1"/>
  </r>
  <r>
    <s v="a3df0981c7418c75ec3e64bcbaf4b82c"/>
    <s v="49bfff17c9d66763eb474bce40c414fc"/>
    <s v="delivered"/>
    <d v="2017-11-24T00:28:30"/>
    <n v="25.84"/>
    <x v="11"/>
    <x v="1"/>
  </r>
  <r>
    <s v="70de580c254e6fc014c22e93c8c0708d"/>
    <s v="42a1099724d7b2c28cceef7328b874da"/>
    <s v="delivered"/>
    <d v="2017-11-12T22:07:37"/>
    <n v="155.41999999999999"/>
    <x v="11"/>
    <x v="1"/>
  </r>
  <r>
    <s v="fae7d09a1409bc2651c0caec24606c71"/>
    <s v="ad015d052809f72a00eff106b1e24901"/>
    <s v="delivered"/>
    <d v="2017-11-27T21:25:55"/>
    <n v="191.58"/>
    <x v="11"/>
    <x v="1"/>
  </r>
  <r>
    <s v="0cddb9a478d70a5651d1d36838974686"/>
    <s v="49fc491cda67a572a6fa17631b3ff033"/>
    <s v="delivered"/>
    <d v="2017-11-27T13:48:45"/>
    <n v="154.66999999999999"/>
    <x v="11"/>
    <x v="1"/>
  </r>
  <r>
    <s v="41dc44532d1b2b25698cd55dadb1b99b"/>
    <s v="acca6ecacf8197a805351a48b3f7646d"/>
    <s v="delivered"/>
    <d v="2017-11-21T15:43:12"/>
    <n v="36.35"/>
    <x v="11"/>
    <x v="1"/>
  </r>
  <r>
    <s v="a13f2110ae8bab95d529304f3b2dbbc1"/>
    <s v="94e1e12a3d64d14c81f0058db88d2cdf"/>
    <s v="delivered"/>
    <d v="2017-11-01T17:47:09"/>
    <n v="25.84"/>
    <x v="11"/>
    <x v="1"/>
  </r>
  <r>
    <s v="5cebbdc79fff7c3b78bfffdf98c939ea"/>
    <s v="5eadcc1d6eb34d9462abb443e253456e"/>
    <s v="delivered"/>
    <d v="2017-11-19T17:04:20"/>
    <n v="138.65"/>
    <x v="11"/>
    <x v="1"/>
  </r>
  <r>
    <s v="f42de7e48a0daaa613b8aa877942800f"/>
    <s v="4f9cf399a95d0c449f3f799e1798f303"/>
    <s v="delivered"/>
    <d v="2017-11-26T23:03:58"/>
    <n v="191.58"/>
    <x v="11"/>
    <x v="1"/>
  </r>
  <r>
    <s v="291d343dc236d7dd2466e052890f5fc1"/>
    <s v="26bf6f4f31d4aa89d55361a4c322bb85"/>
    <s v="delivered"/>
    <d v="2017-11-08T14:52:32"/>
    <n v="36.35"/>
    <x v="11"/>
    <x v="1"/>
  </r>
  <r>
    <s v="c51ac157d012284a7dae95487ebcc6ad"/>
    <s v="5cc51e6ea1924baaac699d04adb7f3f3"/>
    <s v="delivered"/>
    <d v="2017-11-14T22:19:50"/>
    <n v="191.58"/>
    <x v="11"/>
    <x v="1"/>
  </r>
  <r>
    <s v="6c575369cec00e2f8bd918f14c1fc0fa"/>
    <s v="e54be54478f9ab15a21905c126060639"/>
    <s v="delivered"/>
    <d v="2017-11-26T23:58:24"/>
    <n v="138.65"/>
    <x v="11"/>
    <x v="1"/>
  </r>
  <r>
    <s v="59f20ac0aae46d0940018c589d3571f4"/>
    <s v="4ad8853ad8108ecc6b8efbb445cde607"/>
    <s v="delivered"/>
    <d v="2017-11-20T10:59:38"/>
    <n v="138.65"/>
    <x v="11"/>
    <x v="1"/>
  </r>
  <r>
    <s v="93fba8d92f02aebd0882af7cb81bfcb8"/>
    <s v="cec875d9d4406529df6ccf5e1930b990"/>
    <s v="delivered"/>
    <d v="2017-11-26T23:26:58"/>
    <n v="163.06"/>
    <x v="11"/>
    <x v="1"/>
  </r>
  <r>
    <s v="d49cc0e98373ebdf3a080d3bad016283"/>
    <s v="49b0fabbc5945e7c7724cde5f9c4f4dd"/>
    <s v="processing"/>
    <d v="2017-11-24T10:37:12"/>
    <n v="191.58"/>
    <x v="11"/>
    <x v="1"/>
  </r>
  <r>
    <s v="8dd9758206f8d9c23baf77b965e1c6dc"/>
    <s v="849d4f35271a07987c6af0c676c5ca31"/>
    <s v="delivered"/>
    <d v="2017-11-28T14:20:53"/>
    <n v="163.06"/>
    <x v="11"/>
    <x v="1"/>
  </r>
  <r>
    <s v="a7da4c5d1aa10f5bd43694601bea7057"/>
    <s v="d96e54cb133388782b66c1a8ee174c11"/>
    <s v="delivered"/>
    <d v="2017-11-14T08:56:14"/>
    <n v="25.84"/>
    <x v="11"/>
    <x v="1"/>
  </r>
  <r>
    <s v="5e57d61ff3a5b4ce52915cdeb62b2571"/>
    <s v="6ddaa9388561c7781a4419483c52c2d7"/>
    <s v="delivered"/>
    <d v="2017-11-08T19:30:03"/>
    <n v="138.65"/>
    <x v="11"/>
    <x v="1"/>
  </r>
  <r>
    <s v="9d3bb95e31653d7f709918f0979f6d5a"/>
    <s v="870fd109261b9ff80198e87fbd70f940"/>
    <s v="delivered"/>
    <d v="2017-11-24T00:36:07"/>
    <n v="25.84"/>
    <x v="11"/>
    <x v="1"/>
  </r>
  <r>
    <s v="6646811f070a6e46f85c938eb20b1842"/>
    <s v="2081ff2df7dc6982ff26036f2b7d113a"/>
    <s v="delivered"/>
    <d v="2017-11-26T11:01:04"/>
    <n v="138.65"/>
    <x v="11"/>
    <x v="1"/>
  </r>
  <r>
    <s v="1dea7f353eaea6c8a82b26087fabef18"/>
    <s v="120c86ea1d348cfc04fb2dccf0e116b9"/>
    <s v="delivered"/>
    <d v="2017-11-19T13:22:29"/>
    <n v="154.66999999999999"/>
    <x v="11"/>
    <x v="1"/>
  </r>
  <r>
    <s v="ca759ab8f22c84329b8dbcb5192ef923"/>
    <s v="fed6164eb076a32849ac5d4d3cf14480"/>
    <s v="delivered"/>
    <d v="2017-11-24T13:38:06"/>
    <n v="191.58"/>
    <x v="11"/>
    <x v="1"/>
  </r>
  <r>
    <s v="797758082c81c67fa72cb48448b5225c"/>
    <s v="c01062aa99eb36cd03b4d85cf49a8ae9"/>
    <s v="delivered"/>
    <d v="2017-11-04T15:52:35"/>
    <n v="155.41999999999999"/>
    <x v="11"/>
    <x v="1"/>
  </r>
  <r>
    <s v="65dfd5eb6f5db48fcf9b5e4f5c8f1391"/>
    <s v="c3d1f7d1843910b559fe6ea1f7f09c7d"/>
    <s v="delivered"/>
    <d v="2017-11-01T14:10:46"/>
    <n v="138.65"/>
    <x v="11"/>
    <x v="1"/>
  </r>
  <r>
    <s v="a42e31c24c15dfa40b3b5179c811f43b"/>
    <s v="94384c84cc16bfa2d08be7bc9ed690e0"/>
    <s v="delivered"/>
    <d v="2017-11-21T19:50:54"/>
    <n v="25.84"/>
    <x v="11"/>
    <x v="1"/>
  </r>
  <r>
    <s v="7806407a20e7d38caef6b35ea7757142"/>
    <s v="c52f8523a6448c43354e5ca966f61e4c"/>
    <s v="canceled"/>
    <d v="2017-11-14T21:58:32"/>
    <n v="155.41999999999999"/>
    <x v="11"/>
    <x v="1"/>
  </r>
  <r>
    <s v="db8df3ead7750558f8809a8f1c031f8d"/>
    <s v="acb213efb7ff983754aaa5d643e4578f"/>
    <s v="delivered"/>
    <d v="2017-11-12T19:16:30"/>
    <n v="191.58"/>
    <x v="11"/>
    <x v="1"/>
  </r>
  <r>
    <s v="a769cc9f5becd92358f5d4604e17e806"/>
    <s v="d7d395c0faef4d563b081f146512a0b2"/>
    <s v="delivered"/>
    <d v="2017-11-06T20:33:54"/>
    <n v="25.84"/>
    <x v="11"/>
    <x v="1"/>
  </r>
  <r>
    <s v="e601f404ef484e156f2242dc5ebd5554"/>
    <s v="e10cea5ba6297bd8736856b0ab6bde8b"/>
    <s v="delivered"/>
    <d v="2017-11-25T19:06:49"/>
    <n v="191.58"/>
    <x v="11"/>
    <x v="1"/>
  </r>
  <r>
    <s v="116499c6f5aa0822fcfa4f8aa8b194b4"/>
    <s v="d985e4c7c359e689eee39608fff97cb7"/>
    <s v="delivered"/>
    <d v="2017-11-28T15:32:25"/>
    <n v="154.66999999999999"/>
    <x v="11"/>
    <x v="1"/>
  </r>
  <r>
    <s v="2261ff9e6868359245db75320f7e768c"/>
    <s v="01592d05fdd8a6deb7716ed80a0d18a1"/>
    <s v="delivered"/>
    <d v="2017-11-29T23:56:39"/>
    <n v="154.66999999999999"/>
    <x v="11"/>
    <x v="1"/>
  </r>
  <r>
    <s v="0f070c89e1bd81ad150167f1c656a49b"/>
    <s v="24c62f7eb78d839d81364907596e4e94"/>
    <s v="delivered"/>
    <d v="2017-11-24T16:30:49"/>
    <n v="154.66999999999999"/>
    <x v="11"/>
    <x v="1"/>
  </r>
  <r>
    <s v="ab6ea89ab2dbf39322353c4bfcbe33de"/>
    <s v="e72c4d36b517cd9acae9f519e3f9738a"/>
    <s v="delivered"/>
    <d v="2017-11-11T22:16:52"/>
    <n v="25.84"/>
    <x v="11"/>
    <x v="1"/>
  </r>
  <r>
    <s v="90423fbde022b7991066ba965cfe537d"/>
    <s v="8bca3a85b44a76353af3b18cffb13b2b"/>
    <s v="delivered"/>
    <d v="2017-11-22T23:03:14"/>
    <n v="163.06"/>
    <x v="11"/>
    <x v="1"/>
  </r>
  <r>
    <s v="74c7a458cadc2f76c4ec8354d32d0d9d"/>
    <s v="d0e9af3f0e38afd1371f0066fb9857f9"/>
    <s v="delivered"/>
    <d v="2017-11-01T11:48:48"/>
    <n v="155.41999999999999"/>
    <x v="11"/>
    <x v="1"/>
  </r>
  <r>
    <s v="20020569f2b852ebd114b1373fb82aa0"/>
    <s v="9b665a2a798904a4f68c8b09f08c65dc"/>
    <s v="delivered"/>
    <d v="2017-11-07T00:32:03"/>
    <n v="154.66999999999999"/>
    <x v="11"/>
    <x v="1"/>
  </r>
  <r>
    <s v="3c87c321032c0aad76143340499b6b55"/>
    <s v="d09d7d280cc60fca783c876f460d43a8"/>
    <s v="delivered"/>
    <d v="2017-11-21T15:11:07"/>
    <n v="36.35"/>
    <x v="11"/>
    <x v="1"/>
  </r>
  <r>
    <s v="71c3e399882c5bab8e8b576ee1558da3"/>
    <s v="d965386e31405790ab1bd90955c7e53c"/>
    <s v="delivered"/>
    <d v="2017-11-23T21:58:35"/>
    <n v="155.41999999999999"/>
    <x v="11"/>
    <x v="1"/>
  </r>
  <r>
    <s v="676dc08d3b7a83fc6f45f5e0eb1a2d9a"/>
    <s v="def2cde31a49d08938ed47d1769adf6e"/>
    <s v="delivered"/>
    <d v="2017-11-24T16:45:54"/>
    <n v="138.65"/>
    <x v="11"/>
    <x v="1"/>
  </r>
  <r>
    <s v="3a3b0394c09dbf1c3f658c1fbe9adc31"/>
    <s v="388e380a8fd7135321bbe22ed193d8df"/>
    <s v="delivered"/>
    <d v="2017-11-10T21:39:06"/>
    <n v="36.35"/>
    <x v="11"/>
    <x v="1"/>
  </r>
  <r>
    <s v="22230cb95aa16cf1615db1cf10a0ea2d"/>
    <s v="e4c5917984666dcd1fac843b5938b6a3"/>
    <s v="delivered"/>
    <d v="2017-11-28T14:18:24"/>
    <n v="154.66999999999999"/>
    <x v="11"/>
    <x v="1"/>
  </r>
  <r>
    <s v="e9a38530c1e59ad3e44e59f1921f148f"/>
    <s v="027976d448887bd81535c3328efc075c"/>
    <s v="delivered"/>
    <d v="2017-11-09T19:47:03"/>
    <n v="191.58"/>
    <x v="11"/>
    <x v="1"/>
  </r>
  <r>
    <s v="5f96a11ca1438f152748a22210b680c8"/>
    <s v="2ab798d772a25a203ea9e71bb0c9f89e"/>
    <s v="delivered"/>
    <d v="2017-11-04T23:44:13"/>
    <n v="138.65"/>
    <x v="11"/>
    <x v="1"/>
  </r>
  <r>
    <s v="0f740a04b4f5fce0611344905b62332c"/>
    <s v="1db2189def22e420ab1b634c13b49566"/>
    <s v="delivered"/>
    <d v="2017-11-30T19:34:24"/>
    <n v="154.66999999999999"/>
    <x v="11"/>
    <x v="1"/>
  </r>
  <r>
    <s v="408f2f229612df125125c44208331045"/>
    <s v="1a9e7bc5db555b1e83b4cd9389aa3063"/>
    <s v="delivered"/>
    <d v="2017-11-23T21:55:08"/>
    <n v="36.35"/>
    <x v="11"/>
    <x v="1"/>
  </r>
  <r>
    <s v="b2a7488d3bfedd8a8abd53fff6127807"/>
    <s v="4596b32d78313ebf60d4b14a6a95ff87"/>
    <s v="delivered"/>
    <d v="2017-11-24T07:04:41"/>
    <n v="25.84"/>
    <x v="11"/>
    <x v="1"/>
  </r>
  <r>
    <s v="c645c38b97d82c6a042adcf18df3daf3"/>
    <s v="f04a4d84ba2597da24b254fa733ebd80"/>
    <s v="delivered"/>
    <d v="2017-11-24T11:39:24"/>
    <n v="191.58"/>
    <x v="11"/>
    <x v="1"/>
  </r>
  <r>
    <s v="9d37f81251d833e6328fe07745bfc2d0"/>
    <s v="b3c098f5250d9a6b7745b6888783a949"/>
    <s v="delivered"/>
    <d v="2017-11-03T15:52:40"/>
    <n v="25.84"/>
    <x v="11"/>
    <x v="1"/>
  </r>
  <r>
    <s v="1b93c74fca59a2ccbd51e3fdcb15d36a"/>
    <s v="7c3f5c0a88de1382b659909c72030c1b"/>
    <s v="delivered"/>
    <d v="2017-11-24T19:08:11"/>
    <n v="154.66999999999999"/>
    <x v="11"/>
    <x v="1"/>
  </r>
  <r>
    <s v="e8977f709bbb0367f51b589e6325f991"/>
    <s v="b7f69471fed8a036911323fca290a2c2"/>
    <s v="delivered"/>
    <d v="2017-11-13T21:37:15"/>
    <n v="191.58"/>
    <x v="11"/>
    <x v="1"/>
  </r>
  <r>
    <s v="e5d223ea6296e491df65d5786ad215d2"/>
    <s v="c90f74efe71360d1205b83bc6458f825"/>
    <s v="delivered"/>
    <d v="2017-11-30T13:33:17"/>
    <n v="191.58"/>
    <x v="11"/>
    <x v="1"/>
  </r>
  <r>
    <s v="bffbc9914c0ed565820a4cf5b205b0d5"/>
    <s v="b80a097ea46d3cef0ea29a2b2ce06375"/>
    <s v="delivered"/>
    <d v="2017-11-27T21:19:18"/>
    <n v="291.27999999999997"/>
    <x v="11"/>
    <x v="1"/>
  </r>
  <r>
    <s v="2477bfb97977363803e3cdd7c6805198"/>
    <s v="8eececd782170fd1c5b538b1fdfb0093"/>
    <s v="delivered"/>
    <d v="2017-11-26T23:26:59"/>
    <n v="154.66999999999999"/>
    <x v="11"/>
    <x v="1"/>
  </r>
  <r>
    <s v="403bd63a3c63b59c73e32b1ee7c4a664"/>
    <s v="2ab985fdf76700a0c77d9ea89e2f3e39"/>
    <s v="delivered"/>
    <d v="2017-11-11T23:43:34"/>
    <n v="36.35"/>
    <x v="11"/>
    <x v="1"/>
  </r>
  <r>
    <s v="f1eb378be592a06b8c3c6006b7d7102e"/>
    <s v="02a9ffdc4269af810deeb20a32c8aade"/>
    <s v="delivered"/>
    <d v="2017-11-27T16:36:37"/>
    <n v="191.58"/>
    <x v="11"/>
    <x v="1"/>
  </r>
  <r>
    <s v="6e9e60623cf73b485aee48dc4b45c98d"/>
    <s v="0b779368ba5d4d8f91414e244c260dce"/>
    <s v="delivered"/>
    <d v="2017-11-10T16:55:13"/>
    <n v="155.41999999999999"/>
    <x v="11"/>
    <x v="1"/>
  </r>
  <r>
    <s v="5820dd9ea37cacf01bfff5a4b9ccfb13"/>
    <s v="a9f839d6b08599e6af4cb93719cec109"/>
    <s v="delivered"/>
    <d v="2017-11-28T00:09:47"/>
    <n v="138.65"/>
    <x v="11"/>
    <x v="1"/>
  </r>
  <r>
    <s v="32720c0c8b42f4c2cdb07cee5ec2444b"/>
    <s v="8df8c71565b1b7c5d8bec24a7052ba2d"/>
    <s v="delivered"/>
    <d v="2017-11-24T22:46:55"/>
    <n v="36.35"/>
    <x v="11"/>
    <x v="1"/>
  </r>
  <r>
    <s v="2d8ccc19e54ad8d47892374975c1a52c"/>
    <s v="d6db9474cda3f1211115a13259b6bcef"/>
    <s v="delivered"/>
    <d v="2017-11-30T19:03:58"/>
    <n v="36.35"/>
    <x v="11"/>
    <x v="1"/>
  </r>
  <r>
    <s v="bfa5a8f656b7dc663c21308b0bc39212"/>
    <s v="30bf64b71d75305d57cc0d8bdeaaa92d"/>
    <s v="delivered"/>
    <d v="2017-11-07T01:07:57"/>
    <n v="291.27999999999997"/>
    <x v="11"/>
    <x v="1"/>
  </r>
  <r>
    <s v="8a2e7843f87846d9318900e87497574e"/>
    <s v="78696c125f03688ffd05f0ba53b910f9"/>
    <s v="delivered"/>
    <d v="2017-11-29T23:45:13"/>
    <n v="163.06"/>
    <x v="11"/>
    <x v="1"/>
  </r>
  <r>
    <s v="d4a4641b9e4409b16a31dd61760e89cc"/>
    <s v="0b26bb0f88ff2869dc89fc3703473cd9"/>
    <s v="delivered"/>
    <d v="2017-11-25T00:18:15"/>
    <n v="191.58"/>
    <x v="11"/>
    <x v="1"/>
  </r>
  <r>
    <s v="95ea4b536c51911b2e1d9d95c94286d7"/>
    <s v="7168bffa8f2e9386b085b2f86c3f3076"/>
    <s v="delivered"/>
    <d v="2017-11-17T13:16:50"/>
    <n v="163.06"/>
    <x v="11"/>
    <x v="1"/>
  </r>
  <r>
    <s v="acab0597bcff87a5fa4b143f2d4aff80"/>
    <s v="a8cec3969083570cafc4751ba0e509c9"/>
    <s v="delivered"/>
    <d v="2017-11-14T12:41:49"/>
    <n v="25.84"/>
    <x v="11"/>
    <x v="1"/>
  </r>
  <r>
    <s v="9e26cbec7523f810798d1b3df04fa17a"/>
    <s v="468e665c6f787d6cd555482460df1b3f"/>
    <s v="delivered"/>
    <d v="2017-11-03T15:10:22"/>
    <n v="25.84"/>
    <x v="11"/>
    <x v="1"/>
  </r>
  <r>
    <s v="e19a5e9d32cf69f1a9dbb6422bde3623"/>
    <s v="29ad2ec77814bb6829ad6212b904fd75"/>
    <s v="delivered"/>
    <d v="2017-11-13T16:44:42"/>
    <n v="191.58"/>
    <x v="11"/>
    <x v="1"/>
  </r>
  <r>
    <s v="6283d2cb264f76928dffd1faf0f5ff33"/>
    <s v="ef2e071d3b46a10875216b8b4feb9667"/>
    <s v="delivered"/>
    <d v="2017-11-26T00:50:30"/>
    <n v="138.65"/>
    <x v="11"/>
    <x v="1"/>
  </r>
  <r>
    <s v="c209842083e6d90a0ae00af4749c6f4b"/>
    <s v="4010090d6f8f0a88baf140d0da4f2f88"/>
    <s v="delivered"/>
    <d v="2017-11-24T11:44:12"/>
    <n v="47.62"/>
    <x v="11"/>
    <x v="1"/>
  </r>
  <r>
    <s v="30ffc5a11b83f6042cdd649d4ec89e7b"/>
    <s v="e79d64181abacd9be985cc46a106705a"/>
    <s v="delivered"/>
    <d v="2017-11-20T20:33:16"/>
    <n v="36.35"/>
    <x v="11"/>
    <x v="1"/>
  </r>
  <r>
    <s v="0cea1002b907a645918a03922e9fadbd"/>
    <s v="1253d291d269b1da011d7928695cc8d4"/>
    <s v="delivered"/>
    <d v="2017-11-21T15:19:34"/>
    <n v="154.66999999999999"/>
    <x v="11"/>
    <x v="1"/>
  </r>
  <r>
    <s v="781deb650ad035019d532569f8ab3072"/>
    <s v="a85ccbd509c181ea209a92956e8f181a"/>
    <s v="delivered"/>
    <d v="2017-11-27T14:13:02"/>
    <n v="155.41999999999999"/>
    <x v="11"/>
    <x v="1"/>
  </r>
  <r>
    <s v="aec9735c10ae64b07f60d33908e5b58a"/>
    <s v="a972cb872aeefad4764efd7b891d212d"/>
    <s v="delivered"/>
    <d v="2017-11-19T20:02:05"/>
    <n v="25.84"/>
    <x v="11"/>
    <x v="1"/>
  </r>
  <r>
    <s v="c68f8933bfde7861455fab77ea35596b"/>
    <s v="2df21fcdbb1fcad8f6edb8c472475cc9"/>
    <s v="delivered"/>
    <d v="2017-11-27T18:00:13"/>
    <n v="191.58"/>
    <x v="11"/>
    <x v="1"/>
  </r>
  <r>
    <s v="e67a3047fa3e8b2aecd942f3b25b0e3f"/>
    <s v="5407ace33e0fa2c0cef7c6f1c13ba781"/>
    <s v="delivered"/>
    <d v="2017-11-23T20:32:36"/>
    <n v="191.58"/>
    <x v="11"/>
    <x v="1"/>
  </r>
  <r>
    <s v="0f17366db3415102c789999a513bbd35"/>
    <s v="d2e68d3ebaf2dc8deaf4cd28ec5c9da7"/>
    <s v="invoiced"/>
    <d v="2017-11-16T13:25:07"/>
    <n v="154.66999999999999"/>
    <x v="11"/>
    <x v="1"/>
  </r>
  <r>
    <s v="19cfffc221208eb22b66057b2afe98f9"/>
    <s v="b2cba5f59f652fdc17f0d0a6c8f63ddc"/>
    <s v="delivered"/>
    <d v="2017-11-28T19:02:02"/>
    <n v="154.66999999999999"/>
    <x v="11"/>
    <x v="1"/>
  </r>
  <r>
    <s v="4576179bf61955429e5ddf487e7dbad7"/>
    <s v="fb1442fddb3de56fa6ff095c77b296e7"/>
    <s v="delivered"/>
    <d v="2017-11-20T22:13:33"/>
    <n v="36.35"/>
    <x v="11"/>
    <x v="1"/>
  </r>
  <r>
    <s v="2d106554b0848ac94107eeee022b7fb2"/>
    <s v="8c5d01807e2be214929eef7f44ff5a26"/>
    <s v="delivered"/>
    <d v="2017-11-21T23:13:30"/>
    <n v="36.35"/>
    <x v="11"/>
    <x v="1"/>
  </r>
  <r>
    <s v="dc17c01a54fba254ad3989a9ff6d67d7"/>
    <s v="48f34dee22146ef70227a531ba14ad46"/>
    <s v="delivered"/>
    <d v="2017-11-27T15:55:52"/>
    <n v="191.58"/>
    <x v="11"/>
    <x v="1"/>
  </r>
  <r>
    <s v="bb5ed7e3c00498a15ceff9bbca9ba556"/>
    <s v="bd3667372aa3b341575db35481d040b5"/>
    <s v="delivered"/>
    <d v="2017-11-11T16:45:52"/>
    <n v="32.9"/>
    <x v="11"/>
    <x v="1"/>
  </r>
  <r>
    <s v="9a19e859f5bd7a0bb22d64d35fa8b979"/>
    <s v="afbfb235f3ea4986295c741b4d21ea32"/>
    <s v="delivered"/>
    <d v="2017-11-24T23:37:52"/>
    <n v="163.06"/>
    <x v="11"/>
    <x v="1"/>
  </r>
  <r>
    <s v="9e555160d5ee4c0a12a9451cc98afedc"/>
    <s v="ec55b85b43b1ea0b5488736283c05e78"/>
    <s v="shipped"/>
    <d v="2017-11-16T12:04:23"/>
    <n v="25.84"/>
    <x v="11"/>
    <x v="1"/>
  </r>
  <r>
    <s v="1ab2b1793236a9b4f5033929476665de"/>
    <s v="743ba6970529f6e6ac1f5b501be6d573"/>
    <s v="delivered"/>
    <d v="2017-11-27T17:31:28"/>
    <n v="154.66999999999999"/>
    <x v="11"/>
    <x v="1"/>
  </r>
  <r>
    <s v="ab30f8d4ebb7d33d1dcf54d420ea42cd"/>
    <s v="1e3597b6a3709825babc1f9c2c5d1992"/>
    <s v="delivered"/>
    <d v="2017-11-01T14:01:38"/>
    <n v="25.84"/>
    <x v="11"/>
    <x v="1"/>
  </r>
  <r>
    <s v="398c1e801f251d4b305bb3e2e4eb2e14"/>
    <s v="da6cc8104d73d2ed1e3ca5e3bcaf9ceb"/>
    <s v="delivered"/>
    <d v="2017-11-02T05:31:25"/>
    <n v="36.35"/>
    <x v="11"/>
    <x v="1"/>
  </r>
  <r>
    <s v="a28d2fd8b59565ab9973b930eac2596e"/>
    <s v="310491ee54f73c9663ccb5726a0ce485"/>
    <s v="delivered"/>
    <d v="2017-11-06T20:54:34"/>
    <n v="25.84"/>
    <x v="11"/>
    <x v="1"/>
  </r>
  <r>
    <s v="8a4f049e93b07babc87ccf981d7cdd94"/>
    <s v="48fff52d4f4310b28df3862170b83f21"/>
    <s v="delivered"/>
    <d v="2017-11-05T21:10:54"/>
    <n v="163.06"/>
    <x v="11"/>
    <x v="1"/>
  </r>
  <r>
    <s v="2631afe2c28beb1d0b168915054a952b"/>
    <s v="511f891aac249115eb29a6c442b4f1c8"/>
    <s v="delivered"/>
    <d v="2017-11-16T13:23:12"/>
    <n v="154.66999999999999"/>
    <x v="11"/>
    <x v="1"/>
  </r>
  <r>
    <s v="a7e383cf2bb9bcd974e125f529c5952f"/>
    <s v="6031232b68d8f02157d627926d13579f"/>
    <s v="delivered"/>
    <d v="2017-11-13T20:01:31"/>
    <n v="25.84"/>
    <x v="11"/>
    <x v="1"/>
  </r>
  <r>
    <s v="b7994d35101970f5e1a4621fe05cc1e9"/>
    <s v="79c07db4dd2ebdf63826672146b15128"/>
    <s v="delivered"/>
    <d v="2017-11-17T19:48:19"/>
    <n v="125.99"/>
    <x v="11"/>
    <x v="1"/>
  </r>
  <r>
    <s v="330e33e1ba4ecfc10b0f1225fd9276ad"/>
    <s v="e6188aba82d3470095f9366e1a0b1ec7"/>
    <s v="delivered"/>
    <d v="2017-11-25T19:51:13"/>
    <n v="36.35"/>
    <x v="11"/>
    <x v="1"/>
  </r>
  <r>
    <s v="158e9141121ed2f3cf9904a08930ab55"/>
    <s v="ec23a649fd13947b6e0b7fb04aa6bf0a"/>
    <s v="delivered"/>
    <d v="2017-11-09T17:17:36"/>
    <n v="154.66999999999999"/>
    <x v="11"/>
    <x v="1"/>
  </r>
  <r>
    <s v="528588e5accc2b1c808576e68fd1d46c"/>
    <s v="abc05696c031459d6f0ae1ad798d8144"/>
    <s v="delivered"/>
    <d v="2017-11-24T01:25:33"/>
    <n v="36.35"/>
    <x v="11"/>
    <x v="1"/>
  </r>
  <r>
    <s v="183f2bb10e984acdee08ad34070ebf69"/>
    <s v="d5b00ed5152f1e7956063b97cbed5dde"/>
    <s v="delivered"/>
    <d v="2017-11-05T21:58:39"/>
    <n v="154.66999999999999"/>
    <x v="11"/>
    <x v="1"/>
  </r>
  <r>
    <s v="2aabb4d8714e26a76aef91c6f0d5c329"/>
    <s v="a61a78484bbf3a46b2a83e5583a85667"/>
    <s v="delivered"/>
    <d v="2017-11-24T20:20:28"/>
    <n v="36.35"/>
    <x v="11"/>
    <x v="1"/>
  </r>
  <r>
    <s v="851c0a679381595b4b44873db7595471"/>
    <s v="12cd18cc5a7660e454d1475777a60e42"/>
    <s v="delivered"/>
    <d v="2017-11-24T02:30:24"/>
    <n v="153.96"/>
    <x v="11"/>
    <x v="1"/>
  </r>
  <r>
    <s v="e37ef4ac61b5803ac29b4056c8495108"/>
    <s v="3336317767e51b209329188eb22de872"/>
    <s v="delivered"/>
    <d v="2017-11-26T09:33:58"/>
    <n v="191.58"/>
    <x v="11"/>
    <x v="1"/>
  </r>
  <r>
    <s v="44fa62376b39d4bf490ebd04e1601614"/>
    <s v="d013170b78d80c0195abeb230ec2d8c1"/>
    <s v="delivered"/>
    <d v="2017-11-18T07:50:39"/>
    <n v="36.35"/>
    <x v="11"/>
    <x v="1"/>
  </r>
  <r>
    <s v="1d3b8d78074e0b50f10346941e67e9de"/>
    <s v="b4839bd89fae37da872be9416381e165"/>
    <s v="delivered"/>
    <d v="2017-11-27T21:27:42"/>
    <n v="154.66999999999999"/>
    <x v="11"/>
    <x v="1"/>
  </r>
  <r>
    <s v="823d27620ee2ff69604191b087250a3b"/>
    <s v="bf5fb5962bc4f22122214e62fa266098"/>
    <s v="delivered"/>
    <d v="2017-11-23T13:48:47"/>
    <n v="153.96"/>
    <x v="11"/>
    <x v="1"/>
  </r>
  <r>
    <s v="b1a8e82d3980a5c20c95ffb4a7572f09"/>
    <s v="d5bc0475f8b2265e148b1e514ceaca97"/>
    <s v="delivered"/>
    <d v="2017-11-16T13:22:39"/>
    <n v="25.84"/>
    <x v="11"/>
    <x v="1"/>
  </r>
  <r>
    <s v="5ff620977c1907f6694bbbbc716cf0d3"/>
    <s v="9e068f35663b99bc508dcfea424d6833"/>
    <s v="delivered"/>
    <d v="2017-11-24T18:04:11"/>
    <n v="138.65"/>
    <x v="11"/>
    <x v="1"/>
  </r>
  <r>
    <s v="9ee84e2bfcbb0e4aa06217c6ecbab36e"/>
    <s v="159ad0f6cbd047fb360f05bb09e6cfe4"/>
    <s v="invoiced"/>
    <d v="2017-11-09T13:33:20"/>
    <n v="25.84"/>
    <x v="11"/>
    <x v="1"/>
  </r>
  <r>
    <s v="ccecb43e46d11aa9ed8c92440657995a"/>
    <s v="26a390b7847ae9ad5b6542aa76736b3e"/>
    <s v="delivered"/>
    <d v="2017-11-25T22:18:24"/>
    <n v="191.58"/>
    <x v="11"/>
    <x v="1"/>
  </r>
  <r>
    <s v="c31e69041b0da7765a4d79c7dd6242ff"/>
    <s v="ba870e27d887b676ea8ef87bb63e5c3e"/>
    <s v="delivered"/>
    <d v="2017-11-24T22:32:37"/>
    <n v="47.62"/>
    <x v="11"/>
    <x v="1"/>
  </r>
  <r>
    <s v="d8d5f372b6b1d10843065cbd97d6c55b"/>
    <s v="9fda2760c2553bd90eae1b616776cb44"/>
    <s v="delivered"/>
    <d v="2017-11-15T15:33:24"/>
    <n v="191.58"/>
    <x v="11"/>
    <x v="1"/>
  </r>
  <r>
    <s v="dc771d8720de3625596eb0b0fa043528"/>
    <s v="1ad0dece6980bfb8fa8c3264637b77d9"/>
    <s v="delivered"/>
    <d v="2017-11-14T15:30:58"/>
    <n v="191.58"/>
    <x v="11"/>
    <x v="1"/>
  </r>
  <r>
    <s v="e3bdef3908e4c6a22a657b3786f89d4d"/>
    <s v="3003e2cad13e2943dcfadd1cf73e418f"/>
    <s v="delivered"/>
    <d v="2017-11-29T23:41:08"/>
    <n v="191.58"/>
    <x v="11"/>
    <x v="1"/>
  </r>
  <r>
    <s v="241c2b89490a7f6f12808716cd51c45c"/>
    <s v="df1ff2ee71213d4b45436b9112ef71ec"/>
    <s v="delivered"/>
    <d v="2017-11-26T23:03:58"/>
    <n v="154.66999999999999"/>
    <x v="11"/>
    <x v="1"/>
  </r>
  <r>
    <s v="7a415e8280c3ae4d608481124c4f5d62"/>
    <s v="6dad401ac9c02f5effed0476a0ece1ab"/>
    <s v="delivered"/>
    <d v="2017-11-03T13:51:16"/>
    <n v="155.41999999999999"/>
    <x v="11"/>
    <x v="1"/>
  </r>
  <r>
    <s v="0f91c3ff994b282ce8c7fed21df7c678"/>
    <s v="5a27d245f4b5f27d2c9d26494ddfbbfe"/>
    <s v="delivered"/>
    <d v="2017-11-30T21:12:55"/>
    <n v="154.66999999999999"/>
    <x v="11"/>
    <x v="1"/>
  </r>
  <r>
    <s v="8e44776431d64c356d997ac00b74fcb7"/>
    <s v="fd8cd2759780f318fc3f5b9856cad495"/>
    <s v="delivered"/>
    <d v="2017-11-14T11:28:24"/>
    <n v="163.06"/>
    <x v="11"/>
    <x v="1"/>
  </r>
  <r>
    <s v="e1e51d84ada825cd2396a682884d7c5c"/>
    <s v="cdca899d14be512725f07274e28cb584"/>
    <s v="delivered"/>
    <d v="2017-11-25T17:45:40"/>
    <n v="191.58"/>
    <x v="11"/>
    <x v="1"/>
  </r>
  <r>
    <s v="46725d773b27a905cf629f60fa30762e"/>
    <s v="2bb81ff61b4291a4a14f17a9132308ee"/>
    <s v="delivered"/>
    <d v="2017-11-17T19:55:32"/>
    <n v="36.35"/>
    <x v="11"/>
    <x v="1"/>
  </r>
  <r>
    <s v="864a3b34b4e9cf8921cb17c78cf790ee"/>
    <s v="9dfda6f4234eb2949a188f44d489990d"/>
    <s v="delivered"/>
    <d v="2017-11-26T20:40:05"/>
    <n v="153.96"/>
    <x v="11"/>
    <x v="1"/>
  </r>
  <r>
    <s v="9dcd4c42eb5a67201aaeb894461bab83"/>
    <s v="34aa9b747ada10d1a37c7efd209f31d6"/>
    <s v="delivered"/>
    <d v="2017-11-12T10:46:57"/>
    <n v="25.84"/>
    <x v="11"/>
    <x v="1"/>
  </r>
  <r>
    <s v="ae2882361453fcb73c3b3fcca0eb9a62"/>
    <s v="b0792b7825124460d0e85e6b9ba0661d"/>
    <s v="delivered"/>
    <d v="2017-11-15T21:57:32"/>
    <n v="25.84"/>
    <x v="11"/>
    <x v="1"/>
  </r>
  <r>
    <s v="d6d81bd1355195a80011c4040eddd98a"/>
    <s v="618a7b555a9053cad4401a556694b649"/>
    <s v="delivered"/>
    <d v="2017-11-09T17:24:48"/>
    <n v="191.58"/>
    <x v="11"/>
    <x v="1"/>
  </r>
  <r>
    <s v="9b4115e477837d876755fb7982d10be6"/>
    <s v="eb99eaaa3f61bd19664639eaf9be9c7a"/>
    <s v="delivered"/>
    <d v="2017-11-30T16:11:39"/>
    <n v="25.84"/>
    <x v="11"/>
    <x v="1"/>
  </r>
  <r>
    <s v="ea63d003e45a23a57429b135d4595111"/>
    <s v="fd068bfce22569bae3f1829bffe0782d"/>
    <s v="delivered"/>
    <d v="2017-11-04T11:48:43"/>
    <n v="191.58"/>
    <x v="11"/>
    <x v="1"/>
  </r>
  <r>
    <s v="24d08d0facbf7421b1d443d2c5430341"/>
    <s v="245ac221698f99186462019eccbcf736"/>
    <s v="delivered"/>
    <d v="2017-11-30T13:30:59"/>
    <n v="154.66999999999999"/>
    <x v="11"/>
    <x v="1"/>
  </r>
  <r>
    <s v="2ac1684c63240e84f365eb4527972278"/>
    <s v="bd6487cd55e5619a07823b9f68f2feef"/>
    <s v="delivered"/>
    <d v="2017-11-25T01:23:17"/>
    <n v="36.35"/>
    <x v="11"/>
    <x v="1"/>
  </r>
  <r>
    <s v="dd38e6620e0995c23a9f4c9c71dbdc1d"/>
    <s v="adcb313ceaacab871bf8ff21a49108d6"/>
    <s v="delivered"/>
    <d v="2017-11-14T14:28:05"/>
    <n v="191.58"/>
    <x v="11"/>
    <x v="1"/>
  </r>
  <r>
    <s v="c557060689aaaae43b1c0369e2a1e221"/>
    <s v="74d10546f9168d9187c25bbf83a29833"/>
    <s v="delivered"/>
    <d v="2017-11-20T10:59:16"/>
    <n v="191.58"/>
    <x v="11"/>
    <x v="1"/>
  </r>
  <r>
    <s v="ef9436d5d8ad55bb0f9dc670d8391ee8"/>
    <s v="17562a579c67ad790469c2670d668574"/>
    <s v="delivered"/>
    <d v="2017-11-28T18:39:39"/>
    <n v="191.58"/>
    <x v="11"/>
    <x v="1"/>
  </r>
  <r>
    <s v="2f8d9d86fd227f6a31f766d1cc5ef2db"/>
    <s v="472b23eb25c3eded31d5b227dd6b8e1a"/>
    <s v="delivered"/>
    <d v="2017-11-19T21:47:02"/>
    <n v="36.35"/>
    <x v="11"/>
    <x v="1"/>
  </r>
  <r>
    <s v="20b7f7b396dbb6dab793709e4cd89aa3"/>
    <s v="749f8ac2121143cb343bc5b5767ee6e0"/>
    <s v="delivered"/>
    <d v="2017-11-24T17:09:59"/>
    <n v="154.66999999999999"/>
    <x v="11"/>
    <x v="1"/>
  </r>
  <r>
    <s v="b0af79ece367cf77bcdd30d4f824047f"/>
    <s v="6587753525bbc2a29ea190c160d0edc9"/>
    <s v="delivered"/>
    <d v="2017-11-27T18:01:20"/>
    <n v="25.84"/>
    <x v="11"/>
    <x v="1"/>
  </r>
  <r>
    <s v="f05061f4489d31233011621bd07caaf6"/>
    <s v="c23fb1930af84487049b7d29429d618e"/>
    <s v="delivered"/>
    <d v="2017-11-12T19:24:09"/>
    <n v="191.58"/>
    <x v="11"/>
    <x v="1"/>
  </r>
  <r>
    <s v="9837f6ffaeacce372cd038e4e634d870"/>
    <s v="ef353b90b93a47ea1e43e68eec8606c7"/>
    <s v="delivered"/>
    <d v="2017-11-23T18:36:14"/>
    <n v="163.06"/>
    <x v="11"/>
    <x v="1"/>
  </r>
  <r>
    <s v="5e030812d8c91d9cc0bdf07298bbb612"/>
    <s v="44ac2f795d5c5ecfdfabe89cb214cdfc"/>
    <s v="delivered"/>
    <d v="2017-11-24T11:22:09"/>
    <n v="138.65"/>
    <x v="11"/>
    <x v="1"/>
  </r>
  <r>
    <s v="65db02d220343c553ba9181f56127c50"/>
    <s v="cf7bf5f577c6b54ee6721190d706f1c3"/>
    <s v="delivered"/>
    <d v="2017-11-02T18:51:35"/>
    <n v="138.65"/>
    <x v="11"/>
    <x v="1"/>
  </r>
  <r>
    <s v="3dd5cc10816f5a16ed7d1c54e7d7549b"/>
    <s v="645e4bcb4b050ff31253516e363bf301"/>
    <s v="delivered"/>
    <d v="2017-11-23T16:57:51"/>
    <n v="36.35"/>
    <x v="11"/>
    <x v="1"/>
  </r>
  <r>
    <s v="de8a2818f7fe963e53d394e7848bc9b2"/>
    <s v="a96bbd5a034a4d3432fe8ea79dcc29e3"/>
    <s v="delivered"/>
    <d v="2017-11-24T10:23:57"/>
    <n v="191.58"/>
    <x v="11"/>
    <x v="1"/>
  </r>
  <r>
    <s v="b4bc40a1e857b8ebe41c4ecb73594e58"/>
    <s v="006ba1709128094a7047a4fa349f9bc8"/>
    <s v="delivered"/>
    <d v="2017-11-13T15:09:43"/>
    <n v="125.99"/>
    <x v="11"/>
    <x v="1"/>
  </r>
  <r>
    <s v="a81fe0bc00939872ea30dc8337874760"/>
    <s v="7384882dde7e4edad4bd21fd57d1e363"/>
    <s v="delivered"/>
    <d v="2017-11-13T23:55:37"/>
    <n v="25.84"/>
    <x v="11"/>
    <x v="1"/>
  </r>
  <r>
    <s v="e475e7ce217d2a677451521dce3d35d2"/>
    <s v="bba9e2a97db97c59188ff59562b430a4"/>
    <s v="delivered"/>
    <d v="2017-11-26T16:42:44"/>
    <n v="191.58"/>
    <x v="11"/>
    <x v="1"/>
  </r>
  <r>
    <s v="92744b8bd0b36fe5d9b3ea74a6edf994"/>
    <s v="9b2a6499fe7345f6cca25d1dc822a0e2"/>
    <s v="delivered"/>
    <d v="2017-11-03T09:18:15"/>
    <n v="163.06"/>
    <x v="11"/>
    <x v="1"/>
  </r>
  <r>
    <s v="6a9220b640ac4965f3f64a46a1f340b8"/>
    <s v="9d6760bac5cc8c62418cc949a05bf660"/>
    <s v="delivered"/>
    <d v="2017-11-17T23:32:46"/>
    <n v="138.65"/>
    <x v="11"/>
    <x v="1"/>
  </r>
  <r>
    <s v="e0ad0779328f1dbbeaa5f2ae58ca67d1"/>
    <s v="d2ae704f9d199bd4f701a59c5f7bb914"/>
    <s v="delivered"/>
    <d v="2017-11-23T13:36:00"/>
    <n v="191.58"/>
    <x v="11"/>
    <x v="1"/>
  </r>
  <r>
    <s v="96d79140e31422ba9f8f990f4ed1addb"/>
    <s v="40edab5896ae543391de7bae5844fcfc"/>
    <s v="delivered"/>
    <d v="2017-11-26T15:45:16"/>
    <n v="163.06"/>
    <x v="11"/>
    <x v="1"/>
  </r>
  <r>
    <s v="c5867ba83301a6a2d75eeed567fe23da"/>
    <s v="2f2c18d352ee8b3373c6fba9b7a78e4d"/>
    <s v="delivered"/>
    <d v="2017-11-24T23:52:05"/>
    <n v="191.58"/>
    <x v="11"/>
    <x v="1"/>
  </r>
  <r>
    <s v="785e8c8436f4631d009d208dd380b200"/>
    <s v="48e0af4eb65ad95cd0f6235295d56b74"/>
    <s v="delivered"/>
    <d v="2017-11-26T23:00:00"/>
    <n v="155.41999999999999"/>
    <x v="11"/>
    <x v="1"/>
  </r>
  <r>
    <s v="c65d7f18a62db6a4aee08e5d0d24f84d"/>
    <s v="a051bfa54366e22e1e0df328c1999bfc"/>
    <s v="delivered"/>
    <d v="2017-11-24T01:24:10"/>
    <n v="191.58"/>
    <x v="11"/>
    <x v="1"/>
  </r>
  <r>
    <s v="39be11247d0d55f0326c3cc79e1eec38"/>
    <s v="ffd733037d6daf1e080fba1890236d00"/>
    <s v="delivered"/>
    <d v="2017-11-30T20:18:51"/>
    <n v="36.35"/>
    <x v="11"/>
    <x v="1"/>
  </r>
  <r>
    <s v="e3e9a2046c37eea9713341a3994bcf52"/>
    <s v="e24770ef3ac259f30c13dc46a7963b47"/>
    <s v="delivered"/>
    <d v="2017-11-01T22:25:54"/>
    <n v="191.58"/>
    <x v="11"/>
    <x v="1"/>
  </r>
  <r>
    <s v="273518ef5f778faeff322c052a5028ef"/>
    <s v="50c76b790bde4da51a84cfc429a5c4c4"/>
    <s v="delivered"/>
    <d v="2017-11-24T11:18:28"/>
    <n v="154.66999999999999"/>
    <x v="11"/>
    <x v="1"/>
  </r>
  <r>
    <s v="8f81a4191bcbef23cdd139470cb50dda"/>
    <s v="812dd63f04c3d1caa312dbbf513cbb71"/>
    <s v="delivered"/>
    <d v="2017-11-22T00:20:53"/>
    <n v="163.06"/>
    <x v="11"/>
    <x v="1"/>
  </r>
  <r>
    <s v="411863c544c533d3918d4e274ce334c8"/>
    <s v="a8fbdfdfcd4b5f2f67dcd87ca80add6c"/>
    <s v="delivered"/>
    <d v="2017-11-29T09:54:11"/>
    <n v="36.35"/>
    <x v="11"/>
    <x v="1"/>
  </r>
  <r>
    <s v="dcb56bf601ec6f24940b3b1ab0aa5e2e"/>
    <s v="ebbb7c7259a2e1d10119c909b11105d5"/>
    <s v="delivered"/>
    <d v="2017-11-24T19:18:55"/>
    <n v="191.58"/>
    <x v="11"/>
    <x v="1"/>
  </r>
  <r>
    <s v="892b015e3a78c1b2fa5449f09af3df7b"/>
    <s v="d0fd2347774bbae9e9118a08b1a4ea31"/>
    <s v="delivered"/>
    <d v="2017-11-30T22:20:59"/>
    <n v="163.06"/>
    <x v="11"/>
    <x v="1"/>
  </r>
  <r>
    <s v="49a4561c8844cc95f2af25a0fdf77156"/>
    <s v="48c9d7ac3c14a732cf8c8a1c108d0a83"/>
    <s v="delivered"/>
    <d v="2017-11-11T11:41:35"/>
    <n v="36.35"/>
    <x v="11"/>
    <x v="1"/>
  </r>
  <r>
    <s v="f5c91344312b1179054ff03d56905ac1"/>
    <s v="acd6d873b87903bf2df580186eee89b2"/>
    <s v="delivered"/>
    <d v="2017-11-29T04:09:01"/>
    <n v="191.58"/>
    <x v="11"/>
    <x v="1"/>
  </r>
  <r>
    <s v="40873b37163716fad21393ee93374543"/>
    <s v="b2c2817603b236e42729436c3e652774"/>
    <s v="delivered"/>
    <d v="2017-11-24T08:17:08"/>
    <n v="36.35"/>
    <x v="11"/>
    <x v="1"/>
  </r>
  <r>
    <s v="b3878761474174aa7dfaa4140dd91ae5"/>
    <s v="6959ca0d495c1527a2b718ba44912c1c"/>
    <s v="delivered"/>
    <d v="2017-11-19T15:49:41"/>
    <n v="25.84"/>
    <x v="11"/>
    <x v="1"/>
  </r>
  <r>
    <s v="6215b65b1a79cc034605e477320e37c3"/>
    <s v="84309b932d949c30b561e2900fa86678"/>
    <s v="delivered"/>
    <d v="2017-11-29T11:11:52"/>
    <n v="138.65"/>
    <x v="11"/>
    <x v="1"/>
  </r>
  <r>
    <s v="b93bb71b5e2443566763aab6cc80a84f"/>
    <s v="2c53d62bd0641d02ecee8feb1a196882"/>
    <s v="delivered"/>
    <d v="2017-11-24T10:28:01"/>
    <n v="32.9"/>
    <x v="11"/>
    <x v="1"/>
  </r>
  <r>
    <s v="f51fb43d2d69e83cc9cca35f9706798b"/>
    <s v="34667b3da73667b109439101ac3959d3"/>
    <s v="delivered"/>
    <d v="2017-11-21T21:11:30"/>
    <n v="191.58"/>
    <x v="11"/>
    <x v="1"/>
  </r>
  <r>
    <s v="779cba6c6efdf8af5d1ac4c94fdddba8"/>
    <s v="031c797ef7f555f09fdd23dc122cda8f"/>
    <s v="delivered"/>
    <d v="2017-11-24T09:11:25"/>
    <n v="155.41999999999999"/>
    <x v="11"/>
    <x v="1"/>
  </r>
  <r>
    <s v="18233451c81fa4cf187fae71d8e8a299"/>
    <s v="44e8a890084067f1ccc9689987c6d001"/>
    <s v="delivered"/>
    <d v="2017-11-29T18:40:27"/>
    <n v="154.66999999999999"/>
    <x v="11"/>
    <x v="1"/>
  </r>
  <r>
    <s v="70b69f2b877236e31de92860081e2c72"/>
    <s v="c781d832751afcb1fdda8fb4eedda2c5"/>
    <s v="delivered"/>
    <d v="2017-11-21T20:02:37"/>
    <n v="155.41999999999999"/>
    <x v="11"/>
    <x v="1"/>
  </r>
  <r>
    <s v="6964c3bbea3114b80d332a513c1763d4"/>
    <s v="b5da75434bc34cab9625eb0f3a203994"/>
    <s v="delivered"/>
    <d v="2017-11-02T14:47:43"/>
    <n v="138.65"/>
    <x v="11"/>
    <x v="1"/>
  </r>
  <r>
    <s v="7a9e6773c0d71852e2a6d24a2101646f"/>
    <s v="8bfcf76b0b18792e11b2fc7ec0584e10"/>
    <s v="delivered"/>
    <d v="2017-11-30T22:37:15"/>
    <n v="155.41999999999999"/>
    <x v="11"/>
    <x v="1"/>
  </r>
  <r>
    <s v="f033a26ffcfd028f925b880c5ba6779c"/>
    <s v="5ca5c73c7d024f6e12c1b901124f604c"/>
    <s v="delivered"/>
    <d v="2017-11-27T17:28:15"/>
    <n v="191.58"/>
    <x v="11"/>
    <x v="1"/>
  </r>
  <r>
    <s v="2d16a65d064093d387d6b903359976b0"/>
    <s v="9451edb45cf5cceec7b51c5411a5e663"/>
    <s v="shipped"/>
    <d v="2017-11-24T15:46:46"/>
    <n v="36.35"/>
    <x v="11"/>
    <x v="1"/>
  </r>
  <r>
    <s v="b9cf3a59457dd74f7b1191bffa8d0511"/>
    <s v="b67f6f5721d4f60becb7063216c4d89d"/>
    <s v="delivered"/>
    <d v="2017-11-27T23:23:12"/>
    <n v="32.9"/>
    <x v="11"/>
    <x v="1"/>
  </r>
  <r>
    <s v="5ddb1f7921a2218a2f21cf9ed9995a5e"/>
    <s v="514f273dcfd868433162e713fd57cab1"/>
    <s v="delivered"/>
    <d v="2017-11-24T13:01:36"/>
    <n v="138.65"/>
    <x v="11"/>
    <x v="1"/>
  </r>
  <r>
    <s v="d0bff47153ef056bb4f884a2ec2f0691"/>
    <s v="5bbd3f38fe696e4bc73a9f914a6716e6"/>
    <s v="delivered"/>
    <d v="2017-11-23T15:05:54"/>
    <n v="191.58"/>
    <x v="11"/>
    <x v="1"/>
  </r>
  <r>
    <s v="2eae590e79adf4a3c3876767968770ac"/>
    <s v="582bde47354c490991f601d223d34537"/>
    <s v="delivered"/>
    <d v="2017-11-25T17:42:22"/>
    <n v="36.35"/>
    <x v="11"/>
    <x v="1"/>
  </r>
  <r>
    <s v="2b4b44b2668666eb59404ad3212d4826"/>
    <s v="32e5be390665e8662d1c7523c2a4db25"/>
    <s v="delivered"/>
    <d v="2017-11-17T13:14:15"/>
    <n v="36.35"/>
    <x v="11"/>
    <x v="1"/>
  </r>
  <r>
    <s v="f481c4a578efee5b662a2df18c3df59e"/>
    <s v="a1e3207213fb4e743661d253b7bf5b7f"/>
    <s v="delivered"/>
    <d v="2017-11-06T17:49:57"/>
    <n v="191.58"/>
    <x v="11"/>
    <x v="1"/>
  </r>
  <r>
    <s v="52ed4ea43ae701531f7a3a18b16783f8"/>
    <s v="8625add91cf6b981e6fac5cd0b5d733e"/>
    <s v="delivered"/>
    <d v="2017-11-21T09:56:24"/>
    <n v="36.35"/>
    <x v="11"/>
    <x v="1"/>
  </r>
  <r>
    <s v="dd84b69df0da011da2e46699ce4cc853"/>
    <s v="50818551b3934e037e9f8d8dcf85c64a"/>
    <s v="delivered"/>
    <d v="2017-11-28T21:32:51"/>
    <n v="191.58"/>
    <x v="11"/>
    <x v="1"/>
  </r>
  <r>
    <s v="66ae643a6c0830c098026b35febfa2e4"/>
    <s v="f9d62536e8a5f6a1ea83f6d7e39e4d0e"/>
    <s v="delivered"/>
    <d v="2017-11-24T20:06:59"/>
    <n v="138.65"/>
    <x v="11"/>
    <x v="1"/>
  </r>
  <r>
    <s v="b23dc118eeff3026e4439226216f5246"/>
    <s v="63f302027b9de5de5e4dbd5da3f70f0a"/>
    <s v="delivered"/>
    <d v="2017-11-30T17:41:26"/>
    <n v="25.84"/>
    <x v="11"/>
    <x v="1"/>
  </r>
  <r>
    <s v="2065ad549db75287b04797d276d50564"/>
    <s v="70b0e366782aca2ac5dcccd040448ad3"/>
    <s v="delivered"/>
    <d v="2017-11-07T12:17:21"/>
    <n v="154.66999999999999"/>
    <x v="11"/>
    <x v="1"/>
  </r>
  <r>
    <s v="7c7b51735653e5eabc93b37b0f454428"/>
    <s v="ea630e23f32fb8ca4c141b2465b2481b"/>
    <s v="delivered"/>
    <d v="2017-11-29T14:55:47"/>
    <n v="58.36"/>
    <x v="11"/>
    <x v="1"/>
  </r>
  <r>
    <s v="65b93b14fb25e2776692abdbd64a44f7"/>
    <s v="c7e9d64ef2d3e98ad1b5068dbc859934"/>
    <s v="delivered"/>
    <d v="2017-11-24T13:49:15"/>
    <n v="138.65"/>
    <x v="11"/>
    <x v="1"/>
  </r>
  <r>
    <s v="97c1f142e30f7b97cc66d73cd6c69428"/>
    <s v="217138d46fa46dde7370d830285713b9"/>
    <s v="delivered"/>
    <d v="2017-11-29T16:18:54"/>
    <n v="163.06"/>
    <x v="11"/>
    <x v="1"/>
  </r>
  <r>
    <s v="f6aeaaa897aaaf586ac05fb8d821ed9e"/>
    <s v="3f2036cf3539c9c355fd991251a13f60"/>
    <s v="delivered"/>
    <d v="2017-11-23T15:43:00"/>
    <n v="191.58"/>
    <x v="11"/>
    <x v="1"/>
  </r>
  <r>
    <s v="10cb203e7598cb11350267c0600fc00d"/>
    <s v="8b6fb564288d7bee8cd7234845cfb0e6"/>
    <s v="delivered"/>
    <d v="2017-11-15T10:41:52"/>
    <n v="154.66999999999999"/>
    <x v="11"/>
    <x v="1"/>
  </r>
  <r>
    <s v="a22866079d1960563c0bc524a13778e2"/>
    <s v="b30dd99d568f2a4d77c533d8c41e39d8"/>
    <s v="delivered"/>
    <d v="2017-11-23T14:12:24"/>
    <n v="25.84"/>
    <x v="11"/>
    <x v="1"/>
  </r>
  <r>
    <s v="67f4aab5a932827f4b8c6ad59033701d"/>
    <s v="b9fe4fe15370b83df77eeeeac27b3a1d"/>
    <s v="delivered"/>
    <d v="2017-11-01T08:34:56"/>
    <n v="138.65"/>
    <x v="11"/>
    <x v="1"/>
  </r>
  <r>
    <s v="bfa825361767b17a25a89b47922032c6"/>
    <s v="d9ba2a5674d8261aeceb564ea6269927"/>
    <s v="delivered"/>
    <d v="2017-11-27T11:33:58"/>
    <n v="291.27999999999997"/>
    <x v="11"/>
    <x v="1"/>
  </r>
  <r>
    <s v="fb502b9421eb6ab817d72fc973b7b708"/>
    <s v="d20e693e7c3e72c53f4048b669811243"/>
    <s v="delivered"/>
    <d v="2017-11-05T10:38:50"/>
    <n v="191.58"/>
    <x v="11"/>
    <x v="1"/>
  </r>
  <r>
    <s v="734a3c56683a8a7dcb4cf7f92319d101"/>
    <s v="3e91bfd1c7d8dff4da7aef367c2dec05"/>
    <s v="delivered"/>
    <d v="2017-11-25T12:20:11"/>
    <n v="155.41999999999999"/>
    <x v="11"/>
    <x v="1"/>
  </r>
  <r>
    <s v="5dedf97d50ce7b64e7270e21a30fc97d"/>
    <s v="51659c9420d923bc476f86828be8d7b5"/>
    <s v="delivered"/>
    <d v="2017-11-15T17:13:22"/>
    <n v="138.65"/>
    <x v="11"/>
    <x v="1"/>
  </r>
  <r>
    <s v="e7fed674bb29ac98193d392f363cfcf1"/>
    <s v="6d67f906ad6110359e143ccbc441073c"/>
    <s v="delivered"/>
    <d v="2017-11-07T18:47:25"/>
    <n v="191.58"/>
    <x v="11"/>
    <x v="1"/>
  </r>
  <r>
    <s v="44b050f54fe22a957cadf3516ec0e354"/>
    <s v="1007c42bf45f77fdaae1d742f06c314c"/>
    <s v="delivered"/>
    <d v="2017-11-10T17:04:54"/>
    <n v="36.35"/>
    <x v="11"/>
    <x v="1"/>
  </r>
  <r>
    <s v="c2d2c80fb18401b6b761d887e378676f"/>
    <s v="10a0c974eecb63a6bf4ec30bbf90d54f"/>
    <s v="delivered"/>
    <d v="2017-11-26T21:08:23"/>
    <n v="47.62"/>
    <x v="11"/>
    <x v="1"/>
  </r>
  <r>
    <s v="8fe860202f0d87213c4056f1030ae367"/>
    <s v="c85b57d305ecdc88bcafb087e60a658c"/>
    <s v="delivered"/>
    <d v="2017-11-10T23:01:20"/>
    <n v="163.06"/>
    <x v="11"/>
    <x v="1"/>
  </r>
  <r>
    <s v="e86d50789574a28a92e27efcdc90bd8e"/>
    <s v="f3fa4e33353f1e3a7f0012cedfaf5cb6"/>
    <s v="delivered"/>
    <d v="2017-11-25T12:03:26"/>
    <n v="191.58"/>
    <x v="11"/>
    <x v="1"/>
  </r>
  <r>
    <s v="6b022a73dc1fa183cdc18cb9c255d60c"/>
    <s v="0334f4a8d10b77fa20ecb172b9f3a50d"/>
    <s v="delivered"/>
    <d v="2017-11-01T13:39:49"/>
    <n v="138.65"/>
    <x v="11"/>
    <x v="1"/>
  </r>
  <r>
    <s v="b516aaa690f572fbb0bcd7159d394115"/>
    <s v="a40455e8783b666b28e506a7ccd93389"/>
    <s v="delivered"/>
    <d v="2017-11-26T10:56:08"/>
    <n v="125.99"/>
    <x v="11"/>
    <x v="1"/>
  </r>
  <r>
    <s v="33b5d784209aa1c1950cec3c9cf0568d"/>
    <s v="71bf38418d2f752d4d021a5aab546587"/>
    <s v="delivered"/>
    <d v="2017-11-23T19:47:10"/>
    <n v="36.35"/>
    <x v="11"/>
    <x v="1"/>
  </r>
  <r>
    <s v="ab408a8fc0534c213e9de5b875be325d"/>
    <s v="128df5509d1a786ff02367d087e7971b"/>
    <s v="delivered"/>
    <d v="2017-11-25T18:14:42"/>
    <n v="25.84"/>
    <x v="11"/>
    <x v="1"/>
  </r>
  <r>
    <s v="6d8d761e59ad4c88b15467b203d3367e"/>
    <s v="7a55cc7e8b77509988bef09447df0101"/>
    <s v="delivered"/>
    <d v="2017-11-23T22:18:48"/>
    <n v="138.65"/>
    <x v="11"/>
    <x v="1"/>
  </r>
  <r>
    <s v="5a0d3e375b4f44ea40854520a34cb7b4"/>
    <s v="ef13317ce9921eab2057cb68fe99a912"/>
    <s v="delivered"/>
    <d v="2017-11-25T21:55:55"/>
    <n v="138.65"/>
    <x v="11"/>
    <x v="1"/>
  </r>
  <r>
    <s v="f849f319243bc7755c4fa9ccdb35eea7"/>
    <s v="e3f12c713d9d75a7c1fd80b19425880e"/>
    <s v="delivered"/>
    <d v="2017-11-21T11:36:24"/>
    <n v="191.58"/>
    <x v="11"/>
    <x v="1"/>
  </r>
  <r>
    <s v="493c6b85f2b1911ffe31be7e8c2839c3"/>
    <s v="159dae69a6a70a53da6319ab31b3c69f"/>
    <s v="delivered"/>
    <d v="2017-11-13T22:22:11"/>
    <n v="36.35"/>
    <x v="11"/>
    <x v="1"/>
  </r>
  <r>
    <s v="740c1d67ed429d1c95538970675f2cdf"/>
    <s v="1107f83ca5093ef5dba7039d74fef65a"/>
    <s v="delivered"/>
    <d v="2017-11-28T13:47:30"/>
    <n v="155.41999999999999"/>
    <x v="11"/>
    <x v="1"/>
  </r>
  <r>
    <s v="dcd83873dcbeaeea50f6001f418a1fc2"/>
    <s v="dcc9959af28c3b43a76693497d0ac476"/>
    <s v="delivered"/>
    <d v="2017-11-11T16:18:42"/>
    <n v="191.58"/>
    <x v="11"/>
    <x v="1"/>
  </r>
  <r>
    <s v="7d7688ff6a1534fabf84c9dc3f8b2c7a"/>
    <s v="2e94ea544f81f32c3b3f0dd59dde00fe"/>
    <s v="delivered"/>
    <d v="2017-11-27T17:40:49"/>
    <n v="153.96"/>
    <x v="11"/>
    <x v="1"/>
  </r>
  <r>
    <s v="c2d3c6d37255eee5a79820fdd4e00910"/>
    <s v="2ff052b75d6434d18dc0b0bcc257f2e5"/>
    <s v="delivered"/>
    <d v="2017-11-09T15:02:02"/>
    <n v="47.62"/>
    <x v="11"/>
    <x v="1"/>
  </r>
  <r>
    <s v="1e9848c0cef533284eeb143f5032a34c"/>
    <s v="7fb8817553c00e571f674768c10a7bb8"/>
    <s v="delivered"/>
    <d v="2017-11-26T17:23:00"/>
    <n v="154.66999999999999"/>
    <x v="11"/>
    <x v="1"/>
  </r>
  <r>
    <s v="82905f4b411a687464762216db4424b2"/>
    <s v="a14a54843c4b23ca87386fe6088fb649"/>
    <s v="delivered"/>
    <d v="2017-11-21T19:56:56"/>
    <n v="153.96"/>
    <x v="11"/>
    <x v="1"/>
  </r>
  <r>
    <s v="cdc6f3d564f23d5a74718b6506312d73"/>
    <s v="b0589a40c88f375b99931580b7f26610"/>
    <s v="delivered"/>
    <d v="2017-11-23T00:10:31"/>
    <n v="191.58"/>
    <x v="11"/>
    <x v="1"/>
  </r>
  <r>
    <s v="ff98857a36b901baaa0dc19c6fcf65fe"/>
    <s v="7a465ba4f33678a7fb092c30546ff6c7"/>
    <s v="delivered"/>
    <d v="2017-11-17T19:44:51"/>
    <n v="191.58"/>
    <x v="11"/>
    <x v="1"/>
  </r>
  <r>
    <s v="21bffa9bb2f8540013b0eb048699805d"/>
    <s v="c1ede2501398563c6bc21454355670e6"/>
    <s v="delivered"/>
    <d v="2017-11-12T19:44:23"/>
    <n v="154.66999999999999"/>
    <x v="11"/>
    <x v="1"/>
  </r>
  <r>
    <s v="183672206ac52b475b8446069f70e2f1"/>
    <s v="43d69f3028e428de6f7316badb382658"/>
    <s v="delivered"/>
    <d v="2017-11-10T12:42:24"/>
    <n v="154.66999999999999"/>
    <x v="11"/>
    <x v="1"/>
  </r>
  <r>
    <s v="3f2319ebb0d43c639d1f768216d5edf7"/>
    <s v="9c119140512ebdd0f4702dafb7c4258b"/>
    <s v="delivered"/>
    <d v="2017-11-08T00:46:50"/>
    <n v="36.35"/>
    <x v="11"/>
    <x v="1"/>
  </r>
  <r>
    <s v="9949066ce492fadbb8392177ca22f2a3"/>
    <s v="d15f971f3eadef2a876f65093efedc57"/>
    <s v="delivered"/>
    <d v="2017-11-26T13:24:31"/>
    <n v="163.06"/>
    <x v="11"/>
    <x v="1"/>
  </r>
  <r>
    <s v="4cb45a7074870ecb5a1f362fd7043178"/>
    <s v="379d1c8b9cb461e483579f8239d3c316"/>
    <s v="delivered"/>
    <d v="2017-11-26T10:09:09"/>
    <n v="36.35"/>
    <x v="11"/>
    <x v="1"/>
  </r>
  <r>
    <s v="cd86914245acd8379b9945b2351b6637"/>
    <s v="dce7c01f92a62d067b128a8ddf73a115"/>
    <s v="delivered"/>
    <d v="2017-11-27T21:20:13"/>
    <n v="191.58"/>
    <x v="11"/>
    <x v="1"/>
  </r>
  <r>
    <s v="ac24c75566d21c20277f373e1d16d234"/>
    <s v="0ac5eab9699c1d891e914d6a279d4be6"/>
    <s v="delivered"/>
    <d v="2017-11-19T11:41:07"/>
    <n v="25.84"/>
    <x v="11"/>
    <x v="1"/>
  </r>
  <r>
    <s v="af0e2fb7a59adcdd21cf571e4ef18ca8"/>
    <s v="4f31fe145e4acda5030dd7c41fc9c3fe"/>
    <s v="delivered"/>
    <d v="2017-11-02T08:19:51"/>
    <n v="25.84"/>
    <x v="11"/>
    <x v="1"/>
  </r>
  <r>
    <s v="a65fde0b04e8ca23f84e79c9935e3b93"/>
    <s v="212acdad47c7cfa84e2103b1a76c150f"/>
    <s v="delivered"/>
    <d v="2017-11-29T18:07:54"/>
    <n v="25.84"/>
    <x v="11"/>
    <x v="1"/>
  </r>
  <r>
    <s v="8e0ace07f58e07d34ada126b1de0d6a1"/>
    <s v="09d838e068f004c2f5c06f15e156499e"/>
    <s v="delivered"/>
    <d v="2017-11-27T11:33:51"/>
    <n v="163.06"/>
    <x v="11"/>
    <x v="1"/>
  </r>
  <r>
    <s v="18167ddaf5805d7289af17daa51f35a3"/>
    <s v="98c39fc267125138d4b5a51bd2bb5e63"/>
    <s v="delivered"/>
    <d v="2017-11-24T18:41:11"/>
    <n v="154.66999999999999"/>
    <x v="11"/>
    <x v="1"/>
  </r>
  <r>
    <s v="36c5fe2c0135722473e275b3f5accd74"/>
    <s v="a55e569fba97d80bf37f54ed5d227977"/>
    <s v="delivered"/>
    <d v="2017-11-10T18:31:13"/>
    <n v="36.35"/>
    <x v="11"/>
    <x v="1"/>
  </r>
  <r>
    <s v="c2aefd49b4f8cc1c0edec92c9e5351fe"/>
    <s v="1c483ddd736dcb89bb6009ad15471e21"/>
    <s v="delivered"/>
    <d v="2017-11-12T16:39:02"/>
    <n v="47.62"/>
    <x v="11"/>
    <x v="1"/>
  </r>
  <r>
    <s v="4427d18955f1dabba9ad7503aeed2886"/>
    <s v="1155d0a13041ffd8c90ee9cbf880b313"/>
    <s v="delivered"/>
    <d v="2017-11-11T21:55:06"/>
    <n v="36.35"/>
    <x v="11"/>
    <x v="1"/>
  </r>
  <r>
    <s v="a20a97869b7ddc65f69cb3373159648b"/>
    <s v="85ffd918d7d043bc4aaec22621818908"/>
    <s v="delivered"/>
    <d v="2017-11-25T16:24:40"/>
    <n v="25.84"/>
    <x v="11"/>
    <x v="1"/>
  </r>
  <r>
    <s v="415171a59b0a29988351b6d7652d993a"/>
    <s v="e9ea2cfc8b1f20bdae40c9d48f4c964e"/>
    <s v="delivered"/>
    <d v="2017-11-08T09:36:53"/>
    <n v="36.35"/>
    <x v="11"/>
    <x v="1"/>
  </r>
  <r>
    <s v="4686f1048cd093ff48fc17f4bf214a33"/>
    <s v="be125d5a46255820dd98b83d4c7c5db5"/>
    <s v="delivered"/>
    <d v="2017-11-18T02:28:02"/>
    <n v="36.35"/>
    <x v="11"/>
    <x v="1"/>
  </r>
  <r>
    <s v="2fbff46c3474e8a16920d32aa242865b"/>
    <s v="8b3d7528278b8171490d1a1593f5594b"/>
    <s v="delivered"/>
    <d v="2017-11-14T20:43:11"/>
    <n v="36.35"/>
    <x v="11"/>
    <x v="1"/>
  </r>
  <r>
    <s v="af6bc55bfd7ce78e903212e971ad1bfd"/>
    <s v="ad286ce4a6bf7bfb8baf2716bf8c806b"/>
    <s v="delivered"/>
    <d v="2017-11-08T15:34:47"/>
    <n v="25.84"/>
    <x v="11"/>
    <x v="1"/>
  </r>
  <r>
    <s v="b8602ecb5d10f27cd89d0e7b5a8ec2a8"/>
    <s v="b854c2a4e09bb1ebeacc74b225f4ec0e"/>
    <s v="delivered"/>
    <d v="2017-11-08T16:19:34"/>
    <n v="32.9"/>
    <x v="11"/>
    <x v="1"/>
  </r>
  <r>
    <s v="dcf834176dc467316b2e4dbd9544a9b4"/>
    <s v="1a20002dc2a385b4a371d9cdbd332a9b"/>
    <s v="delivered"/>
    <d v="2017-11-15T18:16:05"/>
    <n v="191.58"/>
    <x v="11"/>
    <x v="1"/>
  </r>
  <r>
    <s v="3cda3b82990d9613a19bac370a7b8907"/>
    <s v="4e0bffbcb4d5d3a82373399128547598"/>
    <s v="delivered"/>
    <d v="2017-11-02T16:25:31"/>
    <n v="36.35"/>
    <x v="11"/>
    <x v="1"/>
  </r>
  <r>
    <s v="93cd78e1b92970d2a7e7251057f85153"/>
    <s v="81805d02402ef56db08122440a0a938a"/>
    <s v="delivered"/>
    <d v="2017-11-06T04:41:37"/>
    <n v="163.06"/>
    <x v="11"/>
    <x v="1"/>
  </r>
  <r>
    <s v="d3605b7117930d845a75af0d32c3bc7e"/>
    <s v="ea7c78d210a9cd6b447a80b3508edc0c"/>
    <s v="delivered"/>
    <d v="2017-11-17T19:59:06"/>
    <n v="191.58"/>
    <x v="11"/>
    <x v="1"/>
  </r>
  <r>
    <s v="21011893b3f77e5cf4c66ebef09016ae"/>
    <s v="d15c4eb0809f83e4b72065c920c69e1c"/>
    <s v="delivered"/>
    <d v="2017-11-24T08:11:39"/>
    <n v="154.66999999999999"/>
    <x v="11"/>
    <x v="1"/>
  </r>
  <r>
    <s v="aeda6c61bef46638c41d68216431979b"/>
    <s v="b2f95208b59db4cb98c50b698e1595e4"/>
    <s v="delivered"/>
    <d v="2017-11-02T22:49:47"/>
    <n v="25.84"/>
    <x v="11"/>
    <x v="1"/>
  </r>
  <r>
    <s v="4054f3a02c9191a518601fba04f06742"/>
    <s v="32f933ccfb84e611969e9b44d4ea5739"/>
    <s v="delivered"/>
    <d v="2017-11-29T21:24:39"/>
    <n v="36.35"/>
    <x v="11"/>
    <x v="1"/>
  </r>
  <r>
    <s v="ad8b58f4364259dca06cf2e3d65f42ec"/>
    <s v="184e981d0220cb3a8ec710d1f62891f7"/>
    <s v="delivered"/>
    <d v="2017-11-18T20:14:53"/>
    <n v="25.84"/>
    <x v="11"/>
    <x v="1"/>
  </r>
  <r>
    <s v="c3483e54e973d333c6365c217f4422b9"/>
    <s v="2c000709cd9668216a4c418dd4be9391"/>
    <s v="delivered"/>
    <d v="2017-11-28T15:52:13"/>
    <n v="47.62"/>
    <x v="11"/>
    <x v="1"/>
  </r>
  <r>
    <s v="9a9c8bac5de91ca285c8224b5abd58ae"/>
    <s v="d8be51d4139b593eadb40bcb184f6c8f"/>
    <s v="delivered"/>
    <d v="2017-11-28T16:21:58"/>
    <n v="25.84"/>
    <x v="11"/>
    <x v="1"/>
  </r>
  <r>
    <s v="ed2e531820c09c6a5dd68fe295484148"/>
    <s v="4e157f7a1f67d7f847355a56eadf0512"/>
    <s v="delivered"/>
    <d v="2017-11-24T09:58:53"/>
    <n v="191.58"/>
    <x v="11"/>
    <x v="1"/>
  </r>
  <r>
    <s v="e95de39b06926e7e123cb18e3a99dbf7"/>
    <s v="1e02ab3ce71522db7370acdae82e6b64"/>
    <s v="delivered"/>
    <d v="2017-11-24T07:23:43"/>
    <n v="191.58"/>
    <x v="11"/>
    <x v="1"/>
  </r>
  <r>
    <s v="3b8163585696cb14f0e7c8183bb91339"/>
    <s v="596115f3401ce7826f03ca7c3d81392a"/>
    <s v="delivered"/>
    <d v="2017-11-09T20:11:46"/>
    <n v="36.35"/>
    <x v="11"/>
    <x v="1"/>
  </r>
  <r>
    <s v="ec16409eb3a4bea9c172e550736b8520"/>
    <s v="5dfe4507f0c131cc7ffe946826effcd3"/>
    <s v="delivered"/>
    <d v="2017-11-23T09:48:16"/>
    <n v="191.58"/>
    <x v="11"/>
    <x v="1"/>
  </r>
  <r>
    <s v="5c56c7880cf0e335803dca7a7605b5a4"/>
    <s v="9ac12e07662978499ada1939080a0ea0"/>
    <s v="delivered"/>
    <d v="2017-11-28T11:39:54"/>
    <n v="138.65"/>
    <x v="11"/>
    <x v="1"/>
  </r>
  <r>
    <s v="af9590febcbcb2c619ddf09330abc567"/>
    <s v="8346ee415c6478f424a155b23d6dfa5e"/>
    <s v="delivered"/>
    <d v="2017-11-10T16:31:07"/>
    <n v="25.84"/>
    <x v="11"/>
    <x v="1"/>
  </r>
  <r>
    <s v="dc5287133fa7ba014e8083e381bf8270"/>
    <s v="4516041f4a9ae2a667008481d466cbe6"/>
    <s v="unavailable"/>
    <d v="2017-11-11T15:50:48"/>
    <n v="191.58"/>
    <x v="11"/>
    <x v="1"/>
  </r>
  <r>
    <s v="651b7b5c39ef65afb938cb9dc649b850"/>
    <s v="12eb34d4bad35bc05413ad9372c24b81"/>
    <s v="delivered"/>
    <d v="2017-11-25T22:32:05"/>
    <n v="138.65"/>
    <x v="11"/>
    <x v="1"/>
  </r>
  <r>
    <s v="aa7499316c24f7c2126ba470534e1ca7"/>
    <s v="5ddbfe234c5712f2da02f171c1788783"/>
    <s v="delivered"/>
    <d v="2017-11-24T13:19:07"/>
    <n v="25.84"/>
    <x v="11"/>
    <x v="1"/>
  </r>
  <r>
    <s v="3196a24fc5b538fda8fa7664e74c411d"/>
    <s v="90bdbd31cdcae315cacf03845a466245"/>
    <s v="delivered"/>
    <d v="2017-11-24T13:15:26"/>
    <n v="36.35"/>
    <x v="11"/>
    <x v="1"/>
  </r>
  <r>
    <s v="cef8a99d7dd7e35db1b3211b258b6550"/>
    <s v="c8660ee878b885629d78660691d2e8a7"/>
    <s v="delivered"/>
    <d v="2017-11-24T18:23:13"/>
    <n v="191.58"/>
    <x v="11"/>
    <x v="1"/>
  </r>
  <r>
    <s v="e2343a6b5961225ed50195057bd3254f"/>
    <s v="bc1d354b27648fc53db1cdc1cc7ff960"/>
    <s v="delivered"/>
    <d v="2017-11-14T17:11:39"/>
    <n v="191.58"/>
    <x v="11"/>
    <x v="1"/>
  </r>
  <r>
    <s v="5f308941ed9b7d5b0a5031e2929f17eb"/>
    <s v="91c4f7387cabb1d7057590321645f0bf"/>
    <s v="delivered"/>
    <d v="2017-11-25T23:45:18"/>
    <n v="138.65"/>
    <x v="11"/>
    <x v="1"/>
  </r>
  <r>
    <s v="d55cd104a6a05987a3b55d39c0e77995"/>
    <s v="47fb4a430082767909a0bc89fa392fe4"/>
    <s v="delivered"/>
    <d v="2017-11-29T18:34:29"/>
    <n v="191.58"/>
    <x v="11"/>
    <x v="1"/>
  </r>
  <r>
    <s v="db3b94ddef8837c5c780836f80da86c7"/>
    <s v="201f130e96c1e81beaabb40ad0a62191"/>
    <s v="delivered"/>
    <d v="2017-11-04T17:06:18"/>
    <n v="191.58"/>
    <x v="11"/>
    <x v="1"/>
  </r>
  <r>
    <s v="1041d437bb0a4bcfeb3a107426f2d5f5"/>
    <s v="8dfc2e7f0843dbb52899f8089fb7f560"/>
    <s v="delivered"/>
    <d v="2017-11-25T18:30:07"/>
    <n v="154.66999999999999"/>
    <x v="11"/>
    <x v="1"/>
  </r>
  <r>
    <s v="a2d899ba8a26c87fd1ae28e82fc25c85"/>
    <s v="7dda8fd8754df0adc18192f2a0749264"/>
    <s v="delivered"/>
    <d v="2017-11-03T21:48:54"/>
    <n v="25.84"/>
    <x v="11"/>
    <x v="1"/>
  </r>
  <r>
    <s v="b7b11f6c6708310dfe528e5b729399a5"/>
    <s v="0d92a8c5b4ea740017de97793b717392"/>
    <s v="delivered"/>
    <d v="2017-11-24T00:35:59"/>
    <n v="125.99"/>
    <x v="11"/>
    <x v="1"/>
  </r>
  <r>
    <s v="0ee62a44a21a9b7a751c01451bfcf512"/>
    <s v="e46601b6f6937b2acf0d1850df0b6816"/>
    <s v="delivered"/>
    <d v="2017-11-29T23:46:32"/>
    <n v="154.66999999999999"/>
    <x v="11"/>
    <x v="1"/>
  </r>
  <r>
    <s v="503ede67b27bbb1c7dca67c00af403a5"/>
    <s v="d550ac7fe9688fbc885f4d87a986a54f"/>
    <s v="delivered"/>
    <d v="2017-11-27T22:46:58"/>
    <n v="36.35"/>
    <x v="11"/>
    <x v="1"/>
  </r>
  <r>
    <s v="2218e4b81089f8cf52139915bdc1e48d"/>
    <s v="a73c818c7e2cd8ea248d8db42d14888e"/>
    <s v="delivered"/>
    <d v="2017-11-30T10:52:22"/>
    <n v="154.66999999999999"/>
    <x v="11"/>
    <x v="1"/>
  </r>
  <r>
    <s v="9bb11e2059f2b75d3590a4b33f96dfff"/>
    <s v="11317d393ab2910eaa46029823d55484"/>
    <s v="delivered"/>
    <d v="2017-11-13T21:55:36"/>
    <n v="25.84"/>
    <x v="11"/>
    <x v="1"/>
  </r>
  <r>
    <s v="6bef43b399ad748e06bfbd0a31efcfb9"/>
    <s v="196f617ec14599ab7ceb83a6117fd9e5"/>
    <s v="delivered"/>
    <d v="2017-11-26T23:50:05"/>
    <n v="138.65"/>
    <x v="11"/>
    <x v="1"/>
  </r>
  <r>
    <s v="fb362fb533a2d245c5822558de85ce16"/>
    <s v="82e41cc1f87b1074c1f4bf5c840fd4a2"/>
    <s v="delivered"/>
    <d v="2017-11-06T09:25:35"/>
    <n v="191.58"/>
    <x v="11"/>
    <x v="1"/>
  </r>
  <r>
    <s v="8be05ca81704fb409d92021f7e7837c7"/>
    <s v="5d2e8807a328cda04fac87c577496439"/>
    <s v="delivered"/>
    <d v="2017-11-22T23:13:13"/>
    <n v="163.06"/>
    <x v="11"/>
    <x v="1"/>
  </r>
  <r>
    <s v="ac149cc1646470fa003284a354a2b4f3"/>
    <s v="5fe6feaf063dd24de0c2a3b2c6e55efb"/>
    <s v="delivered"/>
    <d v="2017-11-24T17:50:35"/>
    <n v="25.84"/>
    <x v="11"/>
    <x v="1"/>
  </r>
  <r>
    <s v="184f70b8fee18cd0046c3683f9ab3a06"/>
    <s v="9439f59651c7ed38295eed3df2016316"/>
    <s v="delivered"/>
    <d v="2017-11-09T20:03:48"/>
    <n v="154.66999999999999"/>
    <x v="11"/>
    <x v="1"/>
  </r>
  <r>
    <s v="590bf22b132e188810d97f542a58f3e7"/>
    <s v="055a82f1af585df4506c8d053edc7641"/>
    <s v="delivered"/>
    <d v="2017-11-20T20:56:47"/>
    <n v="138.65"/>
    <x v="11"/>
    <x v="1"/>
  </r>
  <r>
    <s v="17ae98e755b32ae8ec73470952de4de2"/>
    <s v="80d88401a15807dd28990dd932495bc6"/>
    <s v="delivered"/>
    <d v="2017-11-16T23:07:13"/>
    <n v="154.66999999999999"/>
    <x v="11"/>
    <x v="1"/>
  </r>
  <r>
    <s v="1800254c5ad71baad5c53866d4ed0ea0"/>
    <s v="f872eb3035d6adfa491660d3d0f8f86d"/>
    <s v="unavailable"/>
    <d v="2017-11-14T11:38:34"/>
    <n v="154.66999999999999"/>
    <x v="11"/>
    <x v="1"/>
  </r>
  <r>
    <s v="365e182cfed9e7f3b3b0bd04ce2251e2"/>
    <s v="d6991eab03850ca580267c3608a42ca6"/>
    <s v="delivered"/>
    <d v="2017-11-25T09:56:09"/>
    <n v="36.35"/>
    <x v="11"/>
    <x v="1"/>
  </r>
  <r>
    <s v="67baff8b7c789c3e93b6787e4c18a14c"/>
    <s v="bf31c1d91f9b4e7c8d390099541be3d7"/>
    <s v="delivered"/>
    <d v="2017-11-05T16:47:03"/>
    <n v="138.65"/>
    <x v="11"/>
    <x v="1"/>
  </r>
  <r>
    <s v="ec9a51782b5483ba996ab13bc3bbc30d"/>
    <s v="3a2b4695ef4d00cd124b3e6f2bbcd212"/>
    <s v="delivered"/>
    <d v="2017-11-25T23:57:30"/>
    <n v="191.58"/>
    <x v="11"/>
    <x v="1"/>
  </r>
  <r>
    <s v="f9a0509d1e42522b51cc9789bbec8c1e"/>
    <s v="d842d0ebdf90c04a61d3c7ab3cab34a3"/>
    <s v="delivered"/>
    <d v="2017-11-20T11:46:30"/>
    <n v="191.58"/>
    <x v="11"/>
    <x v="1"/>
  </r>
  <r>
    <s v="1ae12b6aeac8467444bd1b07ab3c793a"/>
    <s v="dc7633763aa34b15ed79ce81651a5b3e"/>
    <s v="delivered"/>
    <d v="2017-11-03T15:16:50"/>
    <n v="154.66999999999999"/>
    <x v="11"/>
    <x v="1"/>
  </r>
  <r>
    <s v="b0df6117e4e96271f505589dcd78b944"/>
    <s v="ef8d10671b9af3eca67b9d4024d50070"/>
    <s v="delivered"/>
    <d v="2017-11-14T07:30:44"/>
    <n v="25.84"/>
    <x v="11"/>
    <x v="1"/>
  </r>
  <r>
    <s v="e8459d340b6dbb1cc1aded2ff890f067"/>
    <s v="0bc8e98b6cd57c9fadeee5339a6e08ba"/>
    <s v="delivered"/>
    <d v="2017-11-14T22:41:03"/>
    <n v="191.58"/>
    <x v="11"/>
    <x v="1"/>
  </r>
  <r>
    <s v="83def0f84b6e767ac0851e487612e66e"/>
    <s v="dd38c2b4e7c7546dd95a541d494d5fc3"/>
    <s v="delivered"/>
    <d v="2017-11-14T16:09:36"/>
    <n v="153.96"/>
    <x v="11"/>
    <x v="1"/>
  </r>
  <r>
    <s v="d4c1e781e9d24a003cf92fc0ba8384b0"/>
    <s v="60b95728fd802d4215c246c2ff792e3c"/>
    <s v="delivered"/>
    <d v="2017-11-28T20:44:48"/>
    <n v="191.58"/>
    <x v="11"/>
    <x v="1"/>
  </r>
  <r>
    <s v="86f651af29913f6312791c5aef8ac619"/>
    <s v="68db318fa01188d9aa08594fb543704a"/>
    <s v="delivered"/>
    <d v="2017-11-24T15:39:57"/>
    <n v="153.96"/>
    <x v="11"/>
    <x v="1"/>
  </r>
  <r>
    <s v="b3ada39a1e9a71ee3b5dc5d61b32f0ca"/>
    <s v="ca5272c90747dafc99a824f9cafd63dd"/>
    <s v="delivered"/>
    <d v="2017-11-04T19:58:30"/>
    <n v="125.99"/>
    <x v="11"/>
    <x v="1"/>
  </r>
  <r>
    <s v="61baef2a0f106d519247bdd98e7156a6"/>
    <s v="1e46b6f106ce27d415d81e4989bccc02"/>
    <s v="delivered"/>
    <d v="2017-11-13T21:16:41"/>
    <n v="138.65"/>
    <x v="11"/>
    <x v="1"/>
  </r>
  <r>
    <s v="0e58e440db9719a92aae3d8ce4201168"/>
    <s v="7eb65253e071f9123cc70887599b39ee"/>
    <s v="delivered"/>
    <d v="2017-11-23T18:20:53"/>
    <n v="154.66999999999999"/>
    <x v="11"/>
    <x v="1"/>
  </r>
  <r>
    <s v="f168e356f5ea5a1788381ad7d44bcc40"/>
    <s v="57cd8bc54e0c5c4a46a7d26f572f237b"/>
    <s v="delivered"/>
    <d v="2017-11-16T07:55:30"/>
    <n v="191.58"/>
    <x v="11"/>
    <x v="1"/>
  </r>
  <r>
    <s v="40f29dd4112775a07ef4bcf5475642bb"/>
    <s v="bd3fc6f52431b710a9344958480be7a9"/>
    <s v="delivered"/>
    <d v="2017-11-25T23:38:28"/>
    <n v="36.35"/>
    <x v="11"/>
    <x v="1"/>
  </r>
  <r>
    <s v="6ec4bd1ab5a6833d9129bc04859db56e"/>
    <s v="b43d44f5ef38ef51e3c44a68898642e3"/>
    <s v="delivered"/>
    <d v="2017-11-21T19:39:36"/>
    <n v="155.41999999999999"/>
    <x v="11"/>
    <x v="1"/>
  </r>
  <r>
    <s v="e5e40991ee40d56c69312d1736f84cdd"/>
    <s v="c368c88299f8e3e90dc228c51a241b5b"/>
    <s v="delivered"/>
    <d v="2017-11-05T20:03:17"/>
    <n v="191.58"/>
    <x v="11"/>
    <x v="1"/>
  </r>
  <r>
    <s v="e4a4383d0ef8c742a8c2c58be61b9722"/>
    <s v="674bd561f2a7868436ca0e8589b0b3f0"/>
    <s v="delivered"/>
    <d v="2017-11-12T11:31:41"/>
    <n v="191.58"/>
    <x v="11"/>
    <x v="1"/>
  </r>
  <r>
    <s v="6113b6607a9b3dba19df73168d0923e7"/>
    <s v="bde9ef5cd79125bf73b55d5d0ca31600"/>
    <s v="delivered"/>
    <d v="2017-11-01T22:38:38"/>
    <n v="138.65"/>
    <x v="11"/>
    <x v="1"/>
  </r>
  <r>
    <s v="2bd634364e8082c1cfa1dc9391fa2a44"/>
    <s v="cf27417496ed0eb9daf8a4adc65686ca"/>
    <s v="delivered"/>
    <d v="2017-11-13T15:17:00"/>
    <n v="36.35"/>
    <x v="11"/>
    <x v="1"/>
  </r>
  <r>
    <s v="7ac91e0f915f57f3e9e3986b7c448289"/>
    <s v="748408d5f1ac7ed2b6fcc8a3aeea25cc"/>
    <s v="delivered"/>
    <d v="2017-11-19T13:23:00"/>
    <n v="155.41999999999999"/>
    <x v="11"/>
    <x v="1"/>
  </r>
  <r>
    <s v="f75d10ef288341085a1387de1052dfb7"/>
    <s v="6364e749f40ba21258f2ba31934d0593"/>
    <s v="delivered"/>
    <d v="2017-11-03T23:42:39"/>
    <n v="191.58"/>
    <x v="11"/>
    <x v="1"/>
  </r>
  <r>
    <s v="3b49e8b3142b569c258368484a58bcea"/>
    <s v="898b4f6c2893bf2d77c56ff4d7eedfcc"/>
    <s v="delivered"/>
    <d v="2017-11-15T12:00:16"/>
    <n v="36.35"/>
    <x v="11"/>
    <x v="1"/>
  </r>
  <r>
    <s v="b9c0b1f4d54b647c2de2b065bf82adaa"/>
    <s v="3907d7c4513f0a3687e30d5106813a01"/>
    <s v="delivered"/>
    <d v="2017-11-24T20:36:37"/>
    <n v="32.9"/>
    <x v="11"/>
    <x v="1"/>
  </r>
  <r>
    <s v="ee9f6e9060450329e05aef3781e5ed38"/>
    <s v="bcbb4274a2c95a722079735b41f2d696"/>
    <s v="delivered"/>
    <d v="2017-11-23T19:33:21"/>
    <n v="191.58"/>
    <x v="11"/>
    <x v="1"/>
  </r>
  <r>
    <s v="4060a8c4cf4cdd2f9ffd6f7af3930fde"/>
    <s v="82e537298d0d9ab2e0f7d1a2c2b6a3d4"/>
    <s v="delivered"/>
    <d v="2017-11-23T18:49:03"/>
    <n v="36.35"/>
    <x v="11"/>
    <x v="1"/>
  </r>
  <r>
    <s v="8dea767bef43a63174e344d0750bbb84"/>
    <s v="4a01e37356144728056d703b386ac1cb"/>
    <s v="delivered"/>
    <d v="2017-11-14T12:57:33"/>
    <n v="163.06"/>
    <x v="11"/>
    <x v="1"/>
  </r>
  <r>
    <s v="3536c2b6622912ea000e2358a139ddcb"/>
    <s v="855a5be4b3b7ba38a048ba086647be0b"/>
    <s v="delivered"/>
    <d v="2017-11-28T22:08:05"/>
    <n v="36.35"/>
    <x v="11"/>
    <x v="1"/>
  </r>
  <r>
    <s v="8c7dfc8db40e356b09b711d9382eb60e"/>
    <s v="6e736039588cb75bc6f72b4ecdea2001"/>
    <s v="delivered"/>
    <d v="2017-11-08T15:52:48"/>
    <n v="163.06"/>
    <x v="11"/>
    <x v="1"/>
  </r>
  <r>
    <s v="4387e79ec1a6317bfc7d9d8058f0283b"/>
    <s v="2ef8398f62042a2b4fb8a0bace741671"/>
    <s v="delivered"/>
    <d v="2017-11-21T20:48:32"/>
    <n v="36.35"/>
    <x v="11"/>
    <x v="1"/>
  </r>
  <r>
    <s v="8394f8f42f1b8e51e88bc1901c0ea3b2"/>
    <s v="31355f407bde3b752177105ced719bd3"/>
    <s v="delivered"/>
    <d v="2017-11-15T20:50:40"/>
    <n v="153.96"/>
    <x v="11"/>
    <x v="1"/>
  </r>
  <r>
    <s v="7135086500692af28aa3391f8b55ff1d"/>
    <s v="db2fd7dad619d15ef24b86379a91f5ea"/>
    <s v="delivered"/>
    <d v="2017-11-09T22:33:24"/>
    <n v="155.41999999999999"/>
    <x v="11"/>
    <x v="1"/>
  </r>
  <r>
    <s v="0fc71b3c90422c26bdc5df9d7417b505"/>
    <s v="394a520dc01e2dbf992d1bab7ab6d95e"/>
    <s v="delivered"/>
    <d v="2017-11-09T18:22:26"/>
    <n v="154.66999999999999"/>
    <x v="11"/>
    <x v="1"/>
  </r>
  <r>
    <s v="d82197665b49263e8815437c1e860b1c"/>
    <s v="14a1c2f98800b24fb57f4dccdfd4e668"/>
    <s v="delivered"/>
    <d v="2017-11-04T17:42:02"/>
    <n v="191.58"/>
    <x v="11"/>
    <x v="1"/>
  </r>
  <r>
    <s v="8292d13770a90cffad6ce596d5415761"/>
    <s v="2c5a9bc89fc2aa27aa2f47a451840a0a"/>
    <s v="delivered"/>
    <d v="2017-11-28T13:39:27"/>
    <n v="153.96"/>
    <x v="11"/>
    <x v="1"/>
  </r>
  <r>
    <s v="fd9a39b683e84eb96a5c8a4f999f22ea"/>
    <s v="3f632d0fdd1a8ff580710beca22094d4"/>
    <s v="delivered"/>
    <d v="2017-11-10T16:15:04"/>
    <n v="191.58"/>
    <x v="11"/>
    <x v="1"/>
  </r>
  <r>
    <s v="80cc0c2852de298dd40b80a78677f13e"/>
    <s v="f75b67b8b5ef458a20b70f057b6c6aa3"/>
    <s v="delivered"/>
    <d v="2017-11-01T16:17:37"/>
    <n v="153.96"/>
    <x v="11"/>
    <x v="1"/>
  </r>
  <r>
    <s v="560dbca079541765d29129e9b652f8c2"/>
    <s v="0b7f21f33e24667de2d6258aa72ab369"/>
    <s v="delivered"/>
    <d v="2017-11-24T08:55:16"/>
    <n v="138.65"/>
    <x v="11"/>
    <x v="1"/>
  </r>
  <r>
    <s v="2b83b8fa40c6831432a15681ecf065db"/>
    <s v="01690063395d386d320ea8f5a60cdece"/>
    <s v="delivered"/>
    <d v="2017-11-24T14:28:08"/>
    <n v="36.35"/>
    <x v="11"/>
    <x v="1"/>
  </r>
  <r>
    <s v="bd51fae4e79d90bca958267d6e6bee30"/>
    <s v="6804cebe528d82cfccaad1143fefbd38"/>
    <s v="unavailable"/>
    <d v="2017-11-17T20:03:46"/>
    <n v="291.27999999999997"/>
    <x v="11"/>
    <x v="1"/>
  </r>
  <r>
    <s v="63e9e738932324be5afdf33f891e4848"/>
    <s v="2046f63743ee0e7925fd2575cb194fcd"/>
    <s v="delivered"/>
    <d v="2017-11-01T18:32:13"/>
    <n v="138.65"/>
    <x v="11"/>
    <x v="1"/>
  </r>
  <r>
    <s v="9c8dea197b1aa3f75bf1baf53df41fd8"/>
    <s v="59d8dfd1edecbe50d98c151fe700e690"/>
    <s v="delivered"/>
    <d v="2017-11-28T21:53:19"/>
    <n v="25.84"/>
    <x v="11"/>
    <x v="1"/>
  </r>
  <r>
    <s v="0c65b1e5ce7f6d1bcc961e3a2d740d3b"/>
    <s v="0fc8cc4e3ab31e83bb291698794e0175"/>
    <s v="delivered"/>
    <d v="2017-11-30T16:09:58"/>
    <n v="154.66999999999999"/>
    <x v="11"/>
    <x v="1"/>
  </r>
  <r>
    <s v="37297c70ff1867f5ad4b215cc27fbe81"/>
    <s v="8011a155cb0947b59d0e199dd4474428"/>
    <s v="delivered"/>
    <d v="2017-11-03T13:26:21"/>
    <n v="36.35"/>
    <x v="11"/>
    <x v="1"/>
  </r>
  <r>
    <s v="e7dce62b3a446895d10cfb513a4eed68"/>
    <s v="2dc80e5f49de760e355af287ed29a984"/>
    <s v="delivered"/>
    <d v="2017-11-16T03:54:03"/>
    <n v="191.58"/>
    <x v="11"/>
    <x v="1"/>
  </r>
  <r>
    <s v="42873babe11a5362e2b59e1bf80fbd92"/>
    <s v="3ec4d59cd0d003ac1da03b3c5fe970f2"/>
    <s v="delivered"/>
    <d v="2017-11-19T08:16:33"/>
    <n v="36.35"/>
    <x v="11"/>
    <x v="1"/>
  </r>
  <r>
    <s v="71049671af38d8dacc4b8bc9e488a4af"/>
    <s v="95201e55bb043c322386ae3f8f363ec4"/>
    <s v="delivered"/>
    <d v="2017-11-14T20:08:13"/>
    <n v="155.41999999999999"/>
    <x v="11"/>
    <x v="1"/>
  </r>
  <r>
    <s v="8e6c25f5e4548a8a880c0339b15b8ab7"/>
    <s v="cbadf6f2dd0d4d66c099751b7ad40c9b"/>
    <s v="delivered"/>
    <d v="2017-11-24T14:42:01"/>
    <n v="163.06"/>
    <x v="11"/>
    <x v="1"/>
  </r>
  <r>
    <s v="abbd44be67f3cad08ffac14daf36af60"/>
    <s v="41a16488effb86580d7a89f8aa19a03b"/>
    <s v="delivered"/>
    <d v="2017-11-13T16:44:41"/>
    <n v="25.84"/>
    <x v="11"/>
    <x v="1"/>
  </r>
  <r>
    <s v="72220792349288e30e62a9c37fe8af6b"/>
    <s v="496782146406bab80a5e892f3e27eb70"/>
    <s v="delivered"/>
    <d v="2017-11-24T19:27:30"/>
    <n v="155.41999999999999"/>
    <x v="11"/>
    <x v="1"/>
  </r>
  <r>
    <s v="3fde8b7313af6b37b84b5c7594d7add0"/>
    <s v="248307eaf63a58203c675fccab2d1002"/>
    <s v="delivered"/>
    <d v="2017-11-27T22:36:14"/>
    <n v="36.35"/>
    <x v="11"/>
    <x v="1"/>
  </r>
  <r>
    <s v="a8e8374bd84c7cc644b29dbfa3f02be0"/>
    <s v="c6652827d91312454561a09fa5529fc9"/>
    <s v="delivered"/>
    <d v="2017-11-23T14:34:25"/>
    <n v="25.84"/>
    <x v="11"/>
    <x v="1"/>
  </r>
  <r>
    <s v="7bbb6edafc3614ad57fb17a6ae04a502"/>
    <s v="0ae515e96084b7cd1e63340172c0990d"/>
    <s v="delivered"/>
    <d v="2017-11-16T12:26:30"/>
    <n v="58.36"/>
    <x v="11"/>
    <x v="1"/>
  </r>
  <r>
    <s v="fc5d7fc2903cfc7a873e4669688028aa"/>
    <s v="35c2ad85d777a0eb16f4a2195cfe5be4"/>
    <s v="delivered"/>
    <d v="2017-11-06T11:33:43"/>
    <n v="191.58"/>
    <x v="11"/>
    <x v="1"/>
  </r>
  <r>
    <s v="998a27693557ae31e5e24fe002890865"/>
    <s v="e810731c38fcccc622e19c3717c64c4f"/>
    <s v="delivered"/>
    <d v="2017-11-10T15:31:13"/>
    <n v="163.06"/>
    <x v="11"/>
    <x v="1"/>
  </r>
  <r>
    <s v="cdddbaf91f8abd761e51c7d5f035695b"/>
    <s v="ab9109b6e190b6d2be9aa46d082fe5af"/>
    <s v="delivered"/>
    <d v="2017-11-06T21:40:01"/>
    <n v="191.58"/>
    <x v="11"/>
    <x v="1"/>
  </r>
  <r>
    <s v="5d4503ba682b806ff232782327b7bd7f"/>
    <s v="24faa20dd67cdb36a1efd90ca3d84550"/>
    <s v="shipped"/>
    <d v="2017-11-14T06:00:37"/>
    <n v="138.65"/>
    <x v="11"/>
    <x v="1"/>
  </r>
  <r>
    <s v="374e0b8ea6151d5eb1c3a6b4936b2953"/>
    <s v="88d3d491f83fc0c910b74974067f2246"/>
    <s v="delivered"/>
    <d v="2017-11-01T13:26:34"/>
    <n v="36.35"/>
    <x v="11"/>
    <x v="1"/>
  </r>
  <r>
    <s v="cd8676507ccbfc96f9e0908910b9e0bb"/>
    <s v="ab4764e19b0376c21427606045dc6ca9"/>
    <s v="delivered"/>
    <d v="2017-11-29T13:47:30"/>
    <n v="191.58"/>
    <x v="11"/>
    <x v="1"/>
  </r>
  <r>
    <s v="106426c15f2c7dbdc9f62157713297fc"/>
    <s v="a7ec1335201a9bbc7d6a4f1f0397e4ea"/>
    <s v="delivered"/>
    <d v="2017-11-24T09:19:10"/>
    <n v="154.66999999999999"/>
    <x v="11"/>
    <x v="1"/>
  </r>
  <r>
    <s v="255a21c87a4a96bae0476d10dd3800e0"/>
    <s v="b7a49cc601821304d09c5abf1d65d55b"/>
    <s v="delivered"/>
    <d v="2017-11-22T21:58:24"/>
    <n v="154.66999999999999"/>
    <x v="11"/>
    <x v="1"/>
  </r>
  <r>
    <s v="42053bb062d0d5bb79db26888b6f50aa"/>
    <s v="adcc75f12c0db891b2ee6e71907b4f07"/>
    <s v="delivered"/>
    <d v="2017-11-24T14:12:00"/>
    <n v="36.35"/>
    <x v="11"/>
    <x v="1"/>
  </r>
  <r>
    <s v="c9577dccdc314ce381822a54b1eaf22d"/>
    <s v="3484542c6ea610e48fd062a81b8d2220"/>
    <s v="delivered"/>
    <d v="2017-11-25T00:23:00"/>
    <n v="191.58"/>
    <x v="11"/>
    <x v="1"/>
  </r>
  <r>
    <s v="6803ba1b701523000d344241064d9dd4"/>
    <s v="3bd41ace6947e38ca8617d90ca110496"/>
    <s v="delivered"/>
    <d v="2017-11-15T21:12:05"/>
    <n v="138.65"/>
    <x v="11"/>
    <x v="1"/>
  </r>
  <r>
    <s v="d0f706ec8a0d8cd8b1733c1f2f7f4701"/>
    <s v="1e6bd00056db5ad190016e8d62d0bc36"/>
    <s v="delivered"/>
    <d v="2017-11-24T20:33:02"/>
    <n v="191.58"/>
    <x v="11"/>
    <x v="1"/>
  </r>
  <r>
    <s v="d1ecf8ea463b1f0cee4ecb78c2c5e3f1"/>
    <s v="68930e4bd02e1b1e603d462c6e4e2849"/>
    <s v="processing"/>
    <d v="2017-11-04T22:21:11"/>
    <n v="191.58"/>
    <x v="11"/>
    <x v="1"/>
  </r>
  <r>
    <s v="4857ccdd76808fc1fc5f5bcb02255a79"/>
    <s v="ba61b7bbb191268e2bdbbb6ca8aeb55a"/>
    <s v="delivered"/>
    <d v="2017-11-09T21:33:33"/>
    <n v="36.35"/>
    <x v="11"/>
    <x v="1"/>
  </r>
  <r>
    <s v="cd327d6285b9ec84417e1b5e76bd97ff"/>
    <s v="df7c2cc62452933478a9b73daf1c71f2"/>
    <s v="delivered"/>
    <d v="2017-11-14T08:28:50"/>
    <n v="191.58"/>
    <x v="11"/>
    <x v="1"/>
  </r>
  <r>
    <s v="e460c3e09735ad9e71e6e6b84d5cd085"/>
    <s v="a1519634d0ae8ab534c5ff9a1ba53c89"/>
    <s v="delivered"/>
    <d v="2017-11-24T12:52:37"/>
    <n v="191.58"/>
    <x v="11"/>
    <x v="1"/>
  </r>
  <r>
    <s v="de1be6069a58eca5fcaa104e419e6946"/>
    <s v="368e258dda184b5d0df5778ae933c0a1"/>
    <s v="delivered"/>
    <d v="2017-11-17T13:17:07"/>
    <n v="191.58"/>
    <x v="11"/>
    <x v="1"/>
  </r>
  <r>
    <s v="3a842bbb29174bb6dbd2c2f364e8eb15"/>
    <s v="512d2f27ff16992be32202def0860e3f"/>
    <s v="delivered"/>
    <d v="2017-11-10T13:14:43"/>
    <n v="36.35"/>
    <x v="11"/>
    <x v="1"/>
  </r>
  <r>
    <s v="551cf988ddc636bfcd08d383c5c371fd"/>
    <s v="b2d8b9180d9d78f3325bac5912398a67"/>
    <s v="delivered"/>
    <d v="2017-11-26T12:04:31"/>
    <n v="36.35"/>
    <x v="11"/>
    <x v="1"/>
  </r>
  <r>
    <s v="e68226afae9b0ff953f7853f783339dd"/>
    <s v="8197dc246c4a83cb58834c3495716dc0"/>
    <s v="delivered"/>
    <d v="2017-11-12T19:26:45"/>
    <n v="191.58"/>
    <x v="11"/>
    <x v="1"/>
  </r>
  <r>
    <s v="ab94edba03e70a9b50a33580289792fc"/>
    <s v="50d2c11cca560b2e450922000cd44d51"/>
    <s v="delivered"/>
    <d v="2017-11-25T17:10:44"/>
    <n v="25.84"/>
    <x v="11"/>
    <x v="1"/>
  </r>
  <r>
    <s v="0f79d33b1365193e6f789e898ecc5a24"/>
    <s v="ca405391078026cf61c08084376df2fd"/>
    <s v="delivered"/>
    <d v="2017-11-17T19:43:54"/>
    <n v="154.66999999999999"/>
    <x v="11"/>
    <x v="1"/>
  </r>
  <r>
    <s v="39e5dc2022ca487e81f4bfa3d855e649"/>
    <s v="bf401e7ba41f6772172dcf100f491d65"/>
    <s v="delivered"/>
    <d v="2017-11-14T17:30:59"/>
    <n v="36.35"/>
    <x v="11"/>
    <x v="1"/>
  </r>
  <r>
    <s v="4531bfc9fa7b2b7582a6dfad40fa0215"/>
    <s v="705e79c115cf8479aa947256c3451a46"/>
    <s v="delivered"/>
    <d v="2017-11-25T11:35:05"/>
    <n v="36.35"/>
    <x v="11"/>
    <x v="1"/>
  </r>
  <r>
    <s v="1af2f9b623aa5618203b6973830aec03"/>
    <s v="29e95ac82fd9078337d1f51422300047"/>
    <s v="delivered"/>
    <d v="2017-11-12T16:45:03"/>
    <n v="154.66999999999999"/>
    <x v="11"/>
    <x v="1"/>
  </r>
  <r>
    <s v="0c4c58fca6e92bb1b43c04a406e73a86"/>
    <s v="226a63a502f031aafeb924719d58a805"/>
    <s v="delivered"/>
    <d v="2017-11-26T18:41:52"/>
    <n v="154.66999999999999"/>
    <x v="11"/>
    <x v="1"/>
  </r>
  <r>
    <s v="2d5fcae67cd267649c54367612ede338"/>
    <s v="cd4315960cc06b1f74525b160643e3b2"/>
    <s v="delivered"/>
    <d v="2017-11-02T18:57:27"/>
    <n v="36.35"/>
    <x v="11"/>
    <x v="1"/>
  </r>
  <r>
    <s v="870aa2bc7aa8da08f2c330db4a88c509"/>
    <s v="1e89ae773b201e0b12529620979f6906"/>
    <s v="delivered"/>
    <d v="2017-11-03T11:55:35"/>
    <n v="153.96"/>
    <x v="11"/>
    <x v="1"/>
  </r>
  <r>
    <s v="b3eab105571ffb4a91b5516252cead7f"/>
    <s v="9b8a332e088c71b5728c58a94fd97dfd"/>
    <s v="delivered"/>
    <d v="2017-11-18T16:30:32"/>
    <n v="125.99"/>
    <x v="11"/>
    <x v="1"/>
  </r>
  <r>
    <s v="11c5dd2ae28c08beae350a88aa490d94"/>
    <s v="e608d750256e65c6b4f434ceab5dc7f7"/>
    <s v="delivered"/>
    <d v="2017-11-25T13:56:37"/>
    <n v="154.66999999999999"/>
    <x v="11"/>
    <x v="1"/>
  </r>
  <r>
    <s v="e0751bde470ca1e50b59a49b0d3d8fb6"/>
    <s v="b707c00f30ee3374f36cd70fb524625a"/>
    <s v="delivered"/>
    <d v="2017-11-17T08:47:34"/>
    <n v="191.58"/>
    <x v="11"/>
    <x v="1"/>
  </r>
  <r>
    <s v="f3955393cd2c16c9fb4d96a3013d4adb"/>
    <s v="21520252cd5f078e780fa9d19b5742ab"/>
    <s v="delivered"/>
    <d v="2017-11-11T12:32:39"/>
    <n v="191.58"/>
    <x v="11"/>
    <x v="1"/>
  </r>
  <r>
    <s v="ef71baaa81b69c4e549f11776ec90f97"/>
    <s v="adc59391390b3e7f83ce94f8615a555c"/>
    <s v="delivered"/>
    <d v="2017-11-02T11:28:20"/>
    <n v="191.58"/>
    <x v="11"/>
    <x v="1"/>
  </r>
  <r>
    <s v="182b04723eb5306a7d96bdec43fbd51e"/>
    <s v="3c0484744c9b3a3d7af35aa68c25a7cf"/>
    <s v="delivered"/>
    <d v="2017-11-21T11:09:45"/>
    <n v="154.66999999999999"/>
    <x v="11"/>
    <x v="1"/>
  </r>
  <r>
    <s v="2a4315659861a015dd1f56bc705121d9"/>
    <s v="bc384df13ace1001c894117989ccfeac"/>
    <s v="delivered"/>
    <d v="2017-11-24T17:18:38"/>
    <n v="36.35"/>
    <x v="11"/>
    <x v="1"/>
  </r>
  <r>
    <s v="37467cda81e62d78bf86acfaa7d9b030"/>
    <s v="a9d80d8258270aa25541958f8c3904f8"/>
    <s v="delivered"/>
    <d v="2017-11-14T22:18:48"/>
    <n v="36.35"/>
    <x v="11"/>
    <x v="1"/>
  </r>
  <r>
    <s v="b255b9e7f77b7ae98a87260441d2905e"/>
    <s v="39460044c9b69c9585a64fd8f28f5904"/>
    <s v="delivered"/>
    <d v="2017-11-16T17:01:39"/>
    <n v="25.84"/>
    <x v="11"/>
    <x v="1"/>
  </r>
  <r>
    <s v="d877555d54e7b6c523dce69ff6eed257"/>
    <s v="8b88ddca05f92c92ebd089a65a2a7904"/>
    <s v="delivered"/>
    <d v="2017-11-26T00:26:37"/>
    <n v="191.58"/>
    <x v="11"/>
    <x v="1"/>
  </r>
  <r>
    <s v="343ee80178e16012130cb0007eac5888"/>
    <s v="aeed83f14583aecd0c82d49c45a833a8"/>
    <s v="delivered"/>
    <d v="2017-11-25T16:16:35"/>
    <n v="36.35"/>
    <x v="11"/>
    <x v="1"/>
  </r>
  <r>
    <s v="2ee3514e0e2b5e8f574134fa5e036ed9"/>
    <s v="b4dcee8e4c365fd4be547bde123c7b52"/>
    <s v="delivered"/>
    <d v="2017-11-13T02:52:52"/>
    <n v="36.35"/>
    <x v="11"/>
    <x v="1"/>
  </r>
  <r>
    <s v="e65718fbdfa15bbe0f31222856566e02"/>
    <s v="2304a16c6f87e1596b00b5bfedf72fba"/>
    <s v="delivered"/>
    <d v="2017-11-02T19:59:51"/>
    <n v="191.58"/>
    <x v="11"/>
    <x v="1"/>
  </r>
  <r>
    <s v="59eb76a0fd6569a54967456dad8142ef"/>
    <s v="02a6ba585a45671c8f2d4c6732d8a6d5"/>
    <s v="delivered"/>
    <d v="2017-11-27T15:04:16"/>
    <n v="138.65"/>
    <x v="11"/>
    <x v="1"/>
  </r>
  <r>
    <s v="f54e915fb2be62e8497873a69bfa151b"/>
    <s v="4f48eb37263de462dcd813b1213d1089"/>
    <s v="delivered"/>
    <d v="2017-11-24T21:49:05"/>
    <n v="191.58"/>
    <x v="11"/>
    <x v="1"/>
  </r>
  <r>
    <s v="3716cd16bc2a97768309209eb4d4c6a7"/>
    <s v="5b4681e924e266db4eaba48f9b3f2561"/>
    <s v="unavailable"/>
    <d v="2017-11-29T09:54:26"/>
    <n v="36.35"/>
    <x v="11"/>
    <x v="1"/>
  </r>
  <r>
    <s v="4b3176150cda3ef1348ba91dfb6c7b32"/>
    <s v="08b0c3ca77cbc85b646e774a1ac760cc"/>
    <s v="delivered"/>
    <d v="2017-11-14T08:28:59"/>
    <n v="36.35"/>
    <x v="11"/>
    <x v="1"/>
  </r>
  <r>
    <s v="8adee5f27ae7551113fc26ce21202576"/>
    <s v="f7a372c8cda1efcf20d6d6821d6606b9"/>
    <s v="delivered"/>
    <d v="2017-11-24T01:29:52"/>
    <n v="163.06"/>
    <x v="11"/>
    <x v="1"/>
  </r>
  <r>
    <s v="4fefc3f74b4239ec72723cde525a1522"/>
    <s v="ff5ca282b802097cc7182d5f4b58d199"/>
    <s v="delivered"/>
    <d v="2017-11-01T18:04:26"/>
    <n v="36.35"/>
    <x v="11"/>
    <x v="1"/>
  </r>
  <r>
    <s v="78469a4c4c4527d1bf67198adc690ead"/>
    <s v="4a25adf3d4de6c23cefc6b79ac63fe6c"/>
    <s v="delivered"/>
    <d v="2017-11-11T19:58:51"/>
    <n v="155.41999999999999"/>
    <x v="11"/>
    <x v="1"/>
  </r>
  <r>
    <s v="c3e01b655f3df3687080c7972d4a7114"/>
    <s v="11e38b97a28b27825858ca7790142796"/>
    <s v="delivered"/>
    <d v="2017-11-29T13:26:17"/>
    <n v="47.62"/>
    <x v="11"/>
    <x v="1"/>
  </r>
  <r>
    <s v="f2d40f6ced9546a04fec87530394e1ce"/>
    <s v="4d0712b81ba4e6502d8651dabc722612"/>
    <s v="delivered"/>
    <d v="2017-11-24T15:48:17"/>
    <n v="191.58"/>
    <x v="11"/>
    <x v="1"/>
  </r>
  <r>
    <s v="1affa2b54c26489a1600dea208b13bfd"/>
    <s v="16ad0e153b12087b00ff6bba67fc0bac"/>
    <s v="delivered"/>
    <d v="2017-11-24T12:23:11"/>
    <n v="154.66999999999999"/>
    <x v="11"/>
    <x v="1"/>
  </r>
  <r>
    <s v="35587b2be9f6f8d236e7366bddaea915"/>
    <s v="ccbd5f3c7f46b8833facd60c6a4246d3"/>
    <s v="delivered"/>
    <d v="2017-11-26T19:45:02"/>
    <n v="36.35"/>
    <x v="11"/>
    <x v="1"/>
  </r>
  <r>
    <s v="e9e7c0bdfc844989ef92818d7f77f9b2"/>
    <s v="bc724341ab9ec337b8aeb519104b93b4"/>
    <s v="delivered"/>
    <d v="2017-11-18T10:53:18"/>
    <n v="191.58"/>
    <x v="11"/>
    <x v="1"/>
  </r>
  <r>
    <s v="be59e03672bb8d48da16e07a0fb660a8"/>
    <s v="3c17af24cda9bc98674f6d7196cd5af9"/>
    <s v="delivered"/>
    <d v="2017-11-23T21:15:06"/>
    <n v="291.27999999999997"/>
    <x v="11"/>
    <x v="1"/>
  </r>
  <r>
    <s v="d314311fb805546efac408edd66415e4"/>
    <s v="7d6ebf7407b23a718bfd5b4e3833d428"/>
    <s v="delivered"/>
    <d v="2017-11-18T12:47:43"/>
    <n v="191.58"/>
    <x v="11"/>
    <x v="1"/>
  </r>
  <r>
    <s v="5e82d468c7839f98399b94c0ff1cede3"/>
    <s v="d156accae9133953e8c6f504a1caa9c4"/>
    <s v="delivered"/>
    <d v="2017-11-21T10:04:38"/>
    <n v="138.65"/>
    <x v="11"/>
    <x v="1"/>
  </r>
  <r>
    <s v="e249cff481eb91f18da21f1884e86324"/>
    <s v="9e75a8ef6dc30d23dd4dd2b3b13a931d"/>
    <s v="delivered"/>
    <d v="2017-11-08T15:02:42"/>
    <n v="191.58"/>
    <x v="11"/>
    <x v="1"/>
  </r>
  <r>
    <s v="26da590d0803bb4a4468b3eec5a6f876"/>
    <s v="d6f16c7fb51cddc895ca6ad365664bee"/>
    <s v="delivered"/>
    <d v="2017-11-12T10:16:38"/>
    <n v="154.66999999999999"/>
    <x v="11"/>
    <x v="1"/>
  </r>
  <r>
    <s v="1093494b7fa933fd10ddc38171db9e58"/>
    <s v="fcaea92c811c7d92710ccad87ffef253"/>
    <s v="delivered"/>
    <d v="2017-11-12T11:17:13"/>
    <n v="154.66999999999999"/>
    <x v="11"/>
    <x v="1"/>
  </r>
  <r>
    <s v="c385c0eba07c858dd60ffe00a60dda64"/>
    <s v="7784df320c692bf79130b774cf55dc4d"/>
    <s v="delivered"/>
    <d v="2017-11-27T00:25:46"/>
    <n v="47.62"/>
    <x v="11"/>
    <x v="1"/>
  </r>
  <r>
    <s v="2e39e94b6b5f7944f872ba6bf39b758b"/>
    <s v="ecb17e6e5633358935ce41e8d84cf3d4"/>
    <s v="delivered"/>
    <d v="2017-11-16T17:03:09"/>
    <n v="36.35"/>
    <x v="11"/>
    <x v="1"/>
  </r>
  <r>
    <s v="1844fd8d65bd9bd25e11e301dd99dc4a"/>
    <s v="3a9a5991344f5dc72fd450fa6defef29"/>
    <s v="delivered"/>
    <d v="2017-11-06T23:33:48"/>
    <n v="154.66999999999999"/>
    <x v="11"/>
    <x v="1"/>
  </r>
  <r>
    <s v="ecb4edf6e7ce132e4b98c08c77d2c1a9"/>
    <s v="df9228015fa8ec090cfd579bbdb1b0e9"/>
    <s v="delivered"/>
    <d v="2017-11-16T12:16:06"/>
    <n v="191.58"/>
    <x v="11"/>
    <x v="1"/>
  </r>
  <r>
    <s v="5a548ca91de6462f6bf5c2eac853e0c3"/>
    <s v="8735606d69cc6187818699c503ce1832"/>
    <s v="delivered"/>
    <d v="2017-11-29T13:30:40"/>
    <n v="138.65"/>
    <x v="11"/>
    <x v="1"/>
  </r>
  <r>
    <s v="a69a5c4111d73ce3dcdf4f24e97ef673"/>
    <s v="df3b3047bc5c1a8f41b128b649d37d83"/>
    <s v="delivered"/>
    <d v="2017-11-01T10:59:19"/>
    <n v="25.84"/>
    <x v="11"/>
    <x v="1"/>
  </r>
  <r>
    <s v="98757611a90a81b5d191e3e5c78ceca8"/>
    <s v="3ac1aaa7b40f57b161835763ba125bce"/>
    <s v="delivered"/>
    <d v="2017-11-08T12:26:15"/>
    <n v="163.06"/>
    <x v="11"/>
    <x v="1"/>
  </r>
  <r>
    <s v="7afcff8a70c8694553a96a768b4c19c2"/>
    <s v="36eb0c57b11107352f0eeb0824bd5cbe"/>
    <s v="delivered"/>
    <d v="2017-11-28T14:12:44"/>
    <n v="155.41999999999999"/>
    <x v="11"/>
    <x v="1"/>
  </r>
  <r>
    <s v="ef9c3f4c087b655a9255b0c846640e7c"/>
    <s v="c4a6eac004cba7cfbdfd86c647dcf9a7"/>
    <s v="delivered"/>
    <d v="2017-11-27T07:47:10"/>
    <n v="191.58"/>
    <x v="11"/>
    <x v="1"/>
  </r>
  <r>
    <s v="45415297b8a47870774692ea63d6f248"/>
    <s v="e93f39d199373faa6311812019f179e5"/>
    <s v="delivered"/>
    <d v="2017-11-28T15:28:38"/>
    <n v="36.35"/>
    <x v="11"/>
    <x v="1"/>
  </r>
  <r>
    <s v="d280ffa94ba8d94d4fc416ee85612a52"/>
    <s v="00796be07bfc87dad2e31ef15490a718"/>
    <s v="delivered"/>
    <d v="2017-11-09T14:07:54"/>
    <n v="191.58"/>
    <x v="11"/>
    <x v="1"/>
  </r>
  <r>
    <s v="93e41e75d4dfc53553b20b0087738e4d"/>
    <s v="167952abef450eb8fc56bbf828db72e7"/>
    <s v="delivered"/>
    <d v="2017-11-18T18:10:22"/>
    <n v="163.06"/>
    <x v="11"/>
    <x v="1"/>
  </r>
  <r>
    <s v="5ad4c42b55f95ad02ba670fecbcd0540"/>
    <s v="deece27ba0aadf232c43fb1f379174e3"/>
    <s v="delivered"/>
    <d v="2017-11-24T23:29:00"/>
    <n v="138.65"/>
    <x v="11"/>
    <x v="1"/>
  </r>
  <r>
    <s v="a4b3642789b54e8f4e9effab48c70c7c"/>
    <s v="c5496720a0757e26b8f89cf82c07a072"/>
    <s v="delivered"/>
    <d v="2017-11-20T14:24:50"/>
    <n v="25.84"/>
    <x v="11"/>
    <x v="1"/>
  </r>
  <r>
    <s v="5a23dfaecf3aac7ca8bbcb6259eb4ce2"/>
    <s v="99735c2b6ea9221b65fc53e799037ac4"/>
    <s v="delivered"/>
    <d v="2017-11-06T14:13:12"/>
    <n v="138.65"/>
    <x v="11"/>
    <x v="1"/>
  </r>
  <r>
    <s v="9b643bf8a8614206d936530d416aef57"/>
    <s v="e1b64e8d881811f9914cc891ab48ee89"/>
    <s v="delivered"/>
    <d v="2017-11-22T11:42:43"/>
    <n v="25.84"/>
    <x v="11"/>
    <x v="1"/>
  </r>
  <r>
    <s v="3e8a5d740a1e7db9eb5bdc6262644e88"/>
    <s v="0a80080a56579c6f51865b39c589b3b3"/>
    <s v="delivered"/>
    <d v="2017-11-03T18:03:26"/>
    <n v="36.35"/>
    <x v="11"/>
    <x v="1"/>
  </r>
  <r>
    <s v="7bb854599c1f0c6bc0fc1dfd8a49e244"/>
    <s v="496092c6b78a42e0cd502fe42d698381"/>
    <s v="delivered"/>
    <d v="2017-11-20T11:46:30"/>
    <n v="58.36"/>
    <x v="11"/>
    <x v="1"/>
  </r>
  <r>
    <s v="0ecc87706e05dcabbbfe5aa29767e9d0"/>
    <s v="e8d6d155e9cb014bd1c2db488b6746e1"/>
    <s v="delivered"/>
    <d v="2017-11-01T10:43:33"/>
    <n v="154.66999999999999"/>
    <x v="11"/>
    <x v="1"/>
  </r>
  <r>
    <s v="b3dcc3645a264d2f98b2be2940451718"/>
    <s v="506ca8613bc1a386416575be409361e6"/>
    <s v="delivered"/>
    <d v="2017-11-11T16:15:21"/>
    <n v="125.99"/>
    <x v="11"/>
    <x v="1"/>
  </r>
  <r>
    <s v="28ee4942e257119c5bdc4d00b182ba6d"/>
    <s v="f77a0471e6b4c4d6181d1134e3c78da1"/>
    <s v="delivered"/>
    <d v="2017-11-16T13:08:57"/>
    <n v="36.35"/>
    <x v="11"/>
    <x v="1"/>
  </r>
  <r>
    <s v="42feb7d5648d74e7fdeee7163740cf5a"/>
    <s v="a602db8a2bcfe54098fd9670db2000de"/>
    <s v="delivered"/>
    <d v="2017-11-19T21:30:09"/>
    <n v="36.35"/>
    <x v="11"/>
    <x v="1"/>
  </r>
  <r>
    <s v="f510fda0bfc99dc2ea6e0354a36c3f80"/>
    <s v="494dd794d228c8012ce6ffe29abb4478"/>
    <s v="delivered"/>
    <d v="2017-11-21T18:49:45"/>
    <n v="191.58"/>
    <x v="11"/>
    <x v="1"/>
  </r>
  <r>
    <s v="8261284307e7712ea0491f342df56d74"/>
    <s v="ac2c4cb05aafb79b46c1b5e7e951bf69"/>
    <s v="delivered"/>
    <d v="2017-11-20T11:27:28"/>
    <n v="153.96"/>
    <x v="11"/>
    <x v="1"/>
  </r>
  <r>
    <s v="1aa78d3a94e9d8054d63fd230c076bf6"/>
    <s v="07c7380ec99877459637515df52ee55a"/>
    <s v="delivered"/>
    <d v="2017-11-24T18:49:41"/>
    <n v="154.66999999999999"/>
    <x v="11"/>
    <x v="1"/>
  </r>
  <r>
    <s v="3c7bea0b3fdeab82f1c819c75c5da223"/>
    <s v="215dfa49922ab400d27f54cba7281a3b"/>
    <s v="delivered"/>
    <d v="2017-11-15T21:03:17"/>
    <n v="36.35"/>
    <x v="11"/>
    <x v="1"/>
  </r>
  <r>
    <s v="dc8f41882abf80287b353021f92f9892"/>
    <s v="4cf07d342b8b351f1203c36146dd792f"/>
    <s v="delivered"/>
    <d v="2017-11-17T13:13:24"/>
    <n v="191.58"/>
    <x v="11"/>
    <x v="1"/>
  </r>
  <r>
    <s v="566ab1cf4172eda03dd94f7f6c531287"/>
    <s v="f679fbd06b9e6e0386c1755b740a8311"/>
    <s v="delivered"/>
    <d v="2017-11-25T11:37:51"/>
    <n v="138.65"/>
    <x v="11"/>
    <x v="1"/>
  </r>
  <r>
    <s v="c9aca7a39b1655e0d52070203567e664"/>
    <s v="85cea0ddc5af1b23c05bf395e22eca9e"/>
    <s v="delivered"/>
    <d v="2017-11-08T13:24:57"/>
    <n v="191.58"/>
    <x v="11"/>
    <x v="1"/>
  </r>
  <r>
    <s v="ea28640cffa87eb4e40d8c864fb46aae"/>
    <s v="b5f1ba3e1e06b34bc5e7ad608a7e3b3c"/>
    <s v="delivered"/>
    <d v="2017-11-13T15:32:54"/>
    <n v="191.58"/>
    <x v="11"/>
    <x v="1"/>
  </r>
  <r>
    <s v="6c92e2d397693207d989d46464700492"/>
    <s v="d5105465636298d11defc066483d9cf3"/>
    <s v="delivered"/>
    <d v="2017-11-10T11:32:33"/>
    <n v="138.65"/>
    <x v="11"/>
    <x v="1"/>
  </r>
  <r>
    <s v="771fc969d198bd5102b42e8d8db12364"/>
    <s v="c78bc72d6f37cf261d7a381fda4bcc82"/>
    <s v="delivered"/>
    <d v="2017-11-12T09:22:43"/>
    <n v="155.41999999999999"/>
    <x v="11"/>
    <x v="1"/>
  </r>
  <r>
    <s v="dd6bfd7035613ad5676e72a428b38ba6"/>
    <s v="a3cd25e77a52347467f8af69e01e2f1a"/>
    <s v="delivered"/>
    <d v="2017-11-25T21:21:13"/>
    <n v="191.58"/>
    <x v="11"/>
    <x v="1"/>
  </r>
  <r>
    <s v="a085154af3d68d11b256a6facc891a56"/>
    <s v="0e7de6e91e05d4cb605014f859417092"/>
    <s v="delivered"/>
    <d v="2017-11-22T16:46:34"/>
    <n v="25.84"/>
    <x v="11"/>
    <x v="1"/>
  </r>
  <r>
    <s v="b4c788b394de32f3930119ad9938c9f8"/>
    <s v="b6e54ec7c8d54cf2c0cfa7aa39e9e1f9"/>
    <s v="delivered"/>
    <d v="2017-11-20T11:27:08"/>
    <n v="125.99"/>
    <x v="11"/>
    <x v="1"/>
  </r>
  <r>
    <s v="7f59e384ee31edc27aa774219e5019f4"/>
    <s v="0f0263848b51bdafacb3a0f227f83a1f"/>
    <s v="delivered"/>
    <d v="2017-11-08T10:05:07"/>
    <n v="153.96"/>
    <x v="11"/>
    <x v="1"/>
  </r>
  <r>
    <s v="c7993b9c3400e607391a4927068193a3"/>
    <s v="03d0ec2d85870812d23393eda7a45e8c"/>
    <s v="delivered"/>
    <d v="2017-11-23T11:48:49"/>
    <n v="191.58"/>
    <x v="11"/>
    <x v="1"/>
  </r>
  <r>
    <s v="39f2f1bc7660c36850e4d3798f120658"/>
    <s v="ac63a50f1e7e18461fc6167c1a1152e2"/>
    <s v="delivered"/>
    <d v="2017-11-30T13:29:07"/>
    <n v="36.35"/>
    <x v="11"/>
    <x v="1"/>
  </r>
  <r>
    <s v="a7b3902a1a640e1f0d4f861d468c588a"/>
    <s v="ca150f7080297fcc2977fc1bd5fa2bf1"/>
    <s v="delivered"/>
    <d v="2017-11-30T19:50:16"/>
    <n v="25.84"/>
    <x v="11"/>
    <x v="1"/>
  </r>
  <r>
    <s v="b9115d0844f1d90bfd469a55db1c652a"/>
    <s v="e15eed31be53dafc30a0ef7c400b15b7"/>
    <s v="delivered"/>
    <d v="2017-11-16T13:08:04"/>
    <n v="32.9"/>
    <x v="11"/>
    <x v="1"/>
  </r>
  <r>
    <s v="1c596aea2c7f298b4ccafe3b88d7dfeb"/>
    <s v="5dfa4470104f14d785fc50c65a475b8d"/>
    <s v="delivered"/>
    <d v="2017-11-21T14:55:38"/>
    <n v="154.66999999999999"/>
    <x v="11"/>
    <x v="1"/>
  </r>
  <r>
    <s v="20d120b5a95a60c3d599810d5ee01c21"/>
    <s v="f6bbef5ba9eb60e9f08707ff5cded7cc"/>
    <s v="delivered"/>
    <d v="2017-11-24T12:49:13"/>
    <n v="154.66999999999999"/>
    <x v="11"/>
    <x v="1"/>
  </r>
  <r>
    <s v="62dc853d2c511ebfb7d441c6c74d811e"/>
    <s v="c216dab34a55ac810d2d7c92be816c2d"/>
    <s v="delivered"/>
    <d v="2017-11-24T15:23:31"/>
    <n v="138.65"/>
    <x v="11"/>
    <x v="1"/>
  </r>
  <r>
    <s v="56c52cf14c501d31e4d208bf86cecb53"/>
    <s v="809ad95bb436a0ababaa111dcc8064f1"/>
    <s v="delivered"/>
    <d v="2017-11-30T22:20:55"/>
    <n v="138.65"/>
    <x v="11"/>
    <x v="1"/>
  </r>
  <r>
    <s v="a716cb9d34cccf1db631fdbdf2f398de"/>
    <s v="879d605eb56ec2268b4f75f49247421e"/>
    <s v="delivered"/>
    <d v="2017-11-05T20:02:16"/>
    <n v="25.84"/>
    <x v="11"/>
    <x v="1"/>
  </r>
  <r>
    <s v="e9e5338a83d501f28777f74c5d3203c4"/>
    <s v="99c58a7fd613b35d8c4d1fa01515b32f"/>
    <s v="delivered"/>
    <d v="2017-11-28T14:07:26"/>
    <n v="191.58"/>
    <x v="11"/>
    <x v="1"/>
  </r>
  <r>
    <s v="e199c3b74cd391568e7c99aa28b0f274"/>
    <s v="4980e09ebf3bbc325bff27e0bb00baa6"/>
    <s v="delivered"/>
    <d v="2017-11-10T08:02:13"/>
    <n v="191.58"/>
    <x v="11"/>
    <x v="1"/>
  </r>
  <r>
    <s v="fa4f3680ff457defcfbbc4f8e5e7e6fa"/>
    <s v="474655b3b66a0f79a3f8b4f9c68639b6"/>
    <s v="delivered"/>
    <d v="2017-11-16T20:52:38"/>
    <n v="191.58"/>
    <x v="11"/>
    <x v="1"/>
  </r>
  <r>
    <s v="e7cae8a5597c537df32f554f5b938de1"/>
    <s v="36122b844a5f69861decff38a343c58c"/>
    <s v="delivered"/>
    <d v="2017-11-26T12:53:03"/>
    <n v="191.58"/>
    <x v="11"/>
    <x v="1"/>
  </r>
  <r>
    <s v="ed149e6c2ed9dc9748702e5e9cb7483c"/>
    <s v="d7413590f94e1fa23e820721e53e013d"/>
    <s v="delivered"/>
    <d v="2017-11-01T14:09:30"/>
    <n v="191.58"/>
    <x v="11"/>
    <x v="1"/>
  </r>
  <r>
    <s v="63252ac9fcf4c3668aba4240e5f3b9b2"/>
    <s v="9a6dfbb7a20366b538ab1cbee3488382"/>
    <s v="delivered"/>
    <d v="2017-11-13T14:32:16"/>
    <n v="138.65"/>
    <x v="11"/>
    <x v="1"/>
  </r>
  <r>
    <s v="f33b50da379ff892a3ad9d9fc6fdf23c"/>
    <s v="6258c05f1b3a07b7d33da59efd87ac75"/>
    <s v="delivered"/>
    <d v="2017-11-24T08:16:16"/>
    <n v="191.58"/>
    <x v="11"/>
    <x v="1"/>
  </r>
  <r>
    <s v="f280ca4b6f953fa570dedf6f9b6f383b"/>
    <s v="8e88dfbdc464985339b99f7738ba6962"/>
    <s v="delivered"/>
    <d v="2017-11-21T18:08:10"/>
    <n v="191.58"/>
    <x v="11"/>
    <x v="1"/>
  </r>
  <r>
    <s v="99763d9a29968ec4bf66eeab50245db0"/>
    <s v="41d82a50627bdd848154aa0e9fdb1538"/>
    <s v="delivered"/>
    <d v="2017-11-24T09:00:10"/>
    <n v="163.06"/>
    <x v="11"/>
    <x v="1"/>
  </r>
  <r>
    <s v="cb4063ae2e143a81d00c140fc62fc71f"/>
    <s v="2c72a677f4b7fbb494bf786d52269460"/>
    <s v="delivered"/>
    <d v="2017-11-29T13:17:23"/>
    <n v="191.58"/>
    <x v="11"/>
    <x v="1"/>
  </r>
  <r>
    <s v="3bb3f7783f2e72ad6c1baacfdc807994"/>
    <s v="363491bac85cfd440eacdf521ac9bb2b"/>
    <s v="unavailable"/>
    <d v="2017-11-30T16:45:27"/>
    <n v="36.35"/>
    <x v="11"/>
    <x v="1"/>
  </r>
  <r>
    <s v="4e5eb92b77d7214fc3587113fd8374d7"/>
    <s v="f2f1996d492eeed51d8e8f181bc3418c"/>
    <s v="delivered"/>
    <d v="2017-11-13T21:16:48"/>
    <n v="36.35"/>
    <x v="11"/>
    <x v="1"/>
  </r>
  <r>
    <s v="291968f5d2acf526dad62cd114593463"/>
    <s v="a3cd105dab87c69d5efc7a94381706dd"/>
    <s v="delivered"/>
    <d v="2017-11-26T14:15:50"/>
    <n v="36.35"/>
    <x v="11"/>
    <x v="1"/>
  </r>
  <r>
    <s v="36420a143847ed4a3a7856f3803ec78b"/>
    <s v="ba7bf9187d8a05d7646a325a3575932a"/>
    <s v="delivered"/>
    <d v="2017-11-24T13:02:52"/>
    <n v="36.35"/>
    <x v="11"/>
    <x v="1"/>
  </r>
  <r>
    <s v="e839d1b21d3efdeb377a2689db711b68"/>
    <s v="c77cf42ae5c9e65304958f02c978145a"/>
    <s v="delivered"/>
    <d v="2017-11-24T08:50:57"/>
    <n v="191.58"/>
    <x v="11"/>
    <x v="1"/>
  </r>
  <r>
    <s v="a4cc6870ef62de14130af4692815c82c"/>
    <s v="614d3b628cf514be479410ed80dc1518"/>
    <s v="delivered"/>
    <d v="2017-11-16T22:11:01"/>
    <n v="25.84"/>
    <x v="11"/>
    <x v="1"/>
  </r>
  <r>
    <s v="452f45581d396d07e3a7e9f4b4daf866"/>
    <s v="803f49f161629fc6ff7d59aa6aa543a8"/>
    <s v="delivered"/>
    <d v="2017-11-17T15:28:59"/>
    <n v="36.35"/>
    <x v="11"/>
    <x v="1"/>
  </r>
  <r>
    <s v="48b3645f62cbacd4396279c43e8fb4b2"/>
    <s v="c8acaa9e724e15c79813b36a6f243d1a"/>
    <s v="delivered"/>
    <d v="2017-11-20T15:58:23"/>
    <n v="36.35"/>
    <x v="11"/>
    <x v="1"/>
  </r>
  <r>
    <s v="66b5056a7febb8679fd88a5b42d59b05"/>
    <s v="efacfd34542547c82d99fb77d0f545cf"/>
    <s v="delivered"/>
    <d v="2017-11-09T19:30:59"/>
    <n v="138.65"/>
    <x v="11"/>
    <x v="1"/>
  </r>
  <r>
    <s v="bc01a8209b5f19c81653540c57ca921e"/>
    <s v="a79fedb5972ba433980364647953bc9f"/>
    <s v="delivered"/>
    <d v="2017-11-14T20:54:21"/>
    <n v="32.9"/>
    <x v="11"/>
    <x v="1"/>
  </r>
  <r>
    <s v="21515908d570049ddc9f08416524b09b"/>
    <s v="464a509b96c6a731375959826acf53da"/>
    <s v="delivered"/>
    <d v="2017-11-24T02:14:10"/>
    <n v="154.66999999999999"/>
    <x v="11"/>
    <x v="1"/>
  </r>
  <r>
    <s v="363ef87a97dcef74ca5b91ca4a415f3c"/>
    <s v="7c96fae5e749fc0e54a2e57dccdd2aa9"/>
    <s v="delivered"/>
    <d v="2017-11-28T19:31:25"/>
    <n v="36.35"/>
    <x v="11"/>
    <x v="1"/>
  </r>
  <r>
    <s v="ffa9a3142ddd51af248e648db27c647f"/>
    <s v="98a7010106c2e416c6311ce939553453"/>
    <s v="delivered"/>
    <d v="2017-11-24T16:42:12"/>
    <n v="191.58"/>
    <x v="11"/>
    <x v="1"/>
  </r>
  <r>
    <s v="7262ed3f8bffae5e3c8b15638ae38f58"/>
    <s v="8f25e3d0881a4a8ec6d6f05380230741"/>
    <s v="delivered"/>
    <d v="2017-11-23T12:53:47"/>
    <n v="155.41999999999999"/>
    <x v="11"/>
    <x v="1"/>
  </r>
  <r>
    <s v="939d9e122aaa16bc3792f827d94aa25f"/>
    <s v="f04737dd8402bedda40458aa14aca131"/>
    <s v="delivered"/>
    <d v="2017-11-03T15:00:55"/>
    <n v="163.06"/>
    <x v="11"/>
    <x v="1"/>
  </r>
  <r>
    <s v="eafa7bec49243b47c23e9bdf98096f62"/>
    <s v="e52f81b8d0a4cfd33af7ea579e68316d"/>
    <s v="delivered"/>
    <d v="2017-11-21T18:25:45"/>
    <n v="191.58"/>
    <x v="11"/>
    <x v="1"/>
  </r>
  <r>
    <s v="a2f9ff7df829bc4345e5cf8b5bab2e85"/>
    <s v="a8d980404042b0e0e8c75c965f61d036"/>
    <s v="delivered"/>
    <d v="2017-11-16T22:02:40"/>
    <n v="25.84"/>
    <x v="11"/>
    <x v="1"/>
  </r>
  <r>
    <s v="6d57e677a70c56edb8978b8c68afdbb8"/>
    <s v="a5019deb4cbf976d2a46e2fe004e1e21"/>
    <s v="delivered"/>
    <d v="2017-11-29T10:01:16"/>
    <n v="138.65"/>
    <x v="11"/>
    <x v="1"/>
  </r>
  <r>
    <s v="97df9530497023b31dd0654f5908e41b"/>
    <s v="e984f319feed64667c1dd59acd9bdcb3"/>
    <s v="delivered"/>
    <d v="2017-11-05T12:23:49"/>
    <n v="163.06"/>
    <x v="11"/>
    <x v="1"/>
  </r>
  <r>
    <s v="3175edf02fcecf739fa306e493b283bb"/>
    <s v="95428d5dfe353e4188da40fd3f81f918"/>
    <s v="delivered"/>
    <d v="2017-11-27T14:02:16"/>
    <n v="36.35"/>
    <x v="11"/>
    <x v="1"/>
  </r>
  <r>
    <s v="d787f0005c0b233aa4ca3a61fc50d378"/>
    <s v="d2cb39d47ea1d44d4fdcd3f16801a9c8"/>
    <s v="delivered"/>
    <d v="2017-11-28T16:35:35"/>
    <n v="191.58"/>
    <x v="11"/>
    <x v="1"/>
  </r>
  <r>
    <s v="c8bac0f86737c4d00dd169cec03acf71"/>
    <s v="b52e38ce5f71c622ea7c45311c970914"/>
    <s v="delivered"/>
    <d v="2017-11-12T10:24:54"/>
    <n v="191.58"/>
    <x v="11"/>
    <x v="1"/>
  </r>
  <r>
    <s v="219b8a2c642a7c314644b58fa1036c7f"/>
    <s v="630f092bb4d1938a8134f50c4bf784da"/>
    <s v="delivered"/>
    <d v="2017-11-24T20:16:44"/>
    <n v="154.66999999999999"/>
    <x v="11"/>
    <x v="1"/>
  </r>
  <r>
    <s v="d3371dea823352e8d3016da2f4d2f24c"/>
    <s v="3d55024d27002962661b6619b72acf95"/>
    <s v="delivered"/>
    <d v="2017-11-27T14:30:21"/>
    <n v="191.58"/>
    <x v="11"/>
    <x v="1"/>
  </r>
  <r>
    <s v="7fc930983a4062abd3407e7d6a0141a5"/>
    <s v="4999b83ecd2fab104b958ce8d13714cf"/>
    <s v="delivered"/>
    <d v="2017-11-25T10:41:49"/>
    <n v="153.96"/>
    <x v="11"/>
    <x v="1"/>
  </r>
  <r>
    <s v="ac9394e6566c5245be91e3dd87c8d5e9"/>
    <s v="1b373354ee8504335880567cbc6447f4"/>
    <s v="delivered"/>
    <d v="2017-11-24T14:33:35"/>
    <n v="25.84"/>
    <x v="11"/>
    <x v="1"/>
  </r>
  <r>
    <s v="afc5c2d338fbbfa4e162a76236fe8ead"/>
    <s v="95073522f03c913b18f3007419e2b644"/>
    <s v="delivered"/>
    <d v="2017-11-24T23:09:24"/>
    <n v="25.84"/>
    <x v="11"/>
    <x v="1"/>
  </r>
  <r>
    <s v="d60b2bc250dbee7d1cffe229a0575233"/>
    <s v="b063701f756fca574fe2e421b86c6afb"/>
    <s v="delivered"/>
    <d v="2017-11-16T18:28:32"/>
    <n v="191.58"/>
    <x v="11"/>
    <x v="1"/>
  </r>
  <r>
    <s v="ebc8529a43a15aa54156695392ab28cc"/>
    <s v="7eb55cff2a0cf66188ae543da3b8a4d1"/>
    <s v="delivered"/>
    <d v="2017-11-19T11:57:19"/>
    <n v="191.58"/>
    <x v="11"/>
    <x v="1"/>
  </r>
  <r>
    <s v="119c7049e648e0c4073ceceab6c3cd3e"/>
    <s v="9fba2d301c9a7cea309e14ab04074f23"/>
    <s v="delivered"/>
    <d v="2017-11-26T21:51:07"/>
    <n v="154.66999999999999"/>
    <x v="11"/>
    <x v="1"/>
  </r>
  <r>
    <s v="1710114c1a278545964b28b49d85a2a4"/>
    <s v="fa1b9531a23ed747b30acc5ff7bf4f54"/>
    <s v="delivered"/>
    <d v="2017-11-24T14:18:31"/>
    <n v="154.66999999999999"/>
    <x v="11"/>
    <x v="1"/>
  </r>
  <r>
    <s v="1d4fff6b3a70a427fcd88a848c3b6050"/>
    <s v="9c486e445f21a9e077e9f98ed915fd34"/>
    <s v="delivered"/>
    <d v="2017-11-28T23:21:17"/>
    <n v="154.66999999999999"/>
    <x v="11"/>
    <x v="1"/>
  </r>
  <r>
    <s v="8c7567ec8e551d23654888754fef5e3d"/>
    <s v="08f70611f271f98cf3f7d7b15f257a9e"/>
    <s v="delivered"/>
    <d v="2017-11-09T17:04:35"/>
    <n v="163.06"/>
    <x v="11"/>
    <x v="1"/>
  </r>
  <r>
    <s v="b68d52eed868239b2bf137c03c5576b1"/>
    <s v="a9c06e645446b083037e61a649661178"/>
    <s v="delivered"/>
    <d v="2017-11-24T01:28:11"/>
    <n v="125.99"/>
    <x v="11"/>
    <x v="1"/>
  </r>
  <r>
    <s v="aa8a0a13a82200ca731915b262113b2e"/>
    <s v="999ea745e15b6f7bcb451e51d1b9d64e"/>
    <s v="delivered"/>
    <d v="2017-11-27T14:59:57"/>
    <n v="25.84"/>
    <x v="11"/>
    <x v="1"/>
  </r>
  <r>
    <s v="7d77fa53e7aaa8b90c3bf1d55392d432"/>
    <s v="60be6efd06ea26069011a291c11a36c1"/>
    <s v="delivered"/>
    <d v="2017-11-21T15:44:48"/>
    <n v="153.96"/>
    <x v="11"/>
    <x v="1"/>
  </r>
  <r>
    <s v="2b1d482e9b00a6f20d0e5688065cbf2b"/>
    <s v="ce40c9a92219c8eb3e2e44465e233a7a"/>
    <s v="delivered"/>
    <d v="2017-11-18T00:46:16"/>
    <n v="36.35"/>
    <x v="11"/>
    <x v="1"/>
  </r>
  <r>
    <s v="20530ee11f40ad96e576465649828c2d"/>
    <s v="7a7d13d8c12d08f68dcdd14385e7c1c1"/>
    <s v="delivered"/>
    <d v="2017-11-24T22:33:04"/>
    <n v="154.66999999999999"/>
    <x v="11"/>
    <x v="1"/>
  </r>
  <r>
    <s v="663f6abf22dfaca17fa6ecdb411d1860"/>
    <s v="f7444d23b5eb50854ccec43d9ae163a4"/>
    <s v="delivered"/>
    <d v="2017-11-25T16:32:46"/>
    <n v="138.65"/>
    <x v="11"/>
    <x v="1"/>
  </r>
  <r>
    <s v="fdca429f65581d898afc2df41740f716"/>
    <s v="b40a20f4014af9d16d3239b690c5a626"/>
    <s v="delivered"/>
    <d v="2017-11-12T23:19:39"/>
    <n v="191.58"/>
    <x v="11"/>
    <x v="1"/>
  </r>
  <r>
    <s v="6c81f50d7f607e25fb51066b15c8285e"/>
    <s v="0d9c27a293b6a432d7a8f6581830b3fa"/>
    <s v="delivered"/>
    <d v="2017-11-24T11:49:51"/>
    <n v="138.65"/>
    <x v="11"/>
    <x v="1"/>
  </r>
  <r>
    <s v="484ce4bf2067023e5184d003c41eb07a"/>
    <s v="3e1e323e9d4c48ff9556143e9a32a3db"/>
    <s v="unavailable"/>
    <d v="2017-11-24T12:17:32"/>
    <n v="36.35"/>
    <x v="11"/>
    <x v="1"/>
  </r>
  <r>
    <s v="68cc65e4e8c5d7c8590c6d9d7aedba0c"/>
    <s v="35a35120489021f8434e231cdb81828a"/>
    <s v="delivered"/>
    <d v="2017-11-02T15:43:31"/>
    <n v="138.65"/>
    <x v="11"/>
    <x v="1"/>
  </r>
  <r>
    <s v="7a8345d4e981fc3d89b402f3e9978d15"/>
    <s v="b409a48a14d3a157df79b762696ab2d2"/>
    <s v="delivered"/>
    <d v="2017-11-25T12:43:03"/>
    <n v="155.41999999999999"/>
    <x v="11"/>
    <x v="1"/>
  </r>
  <r>
    <s v="266d1afe42f1f376499cdd8e6df164d9"/>
    <s v="144756e897a43ed57c52f651e830977f"/>
    <s v="delivered"/>
    <d v="2017-11-24T21:20:50"/>
    <n v="154.66999999999999"/>
    <x v="11"/>
    <x v="1"/>
  </r>
  <r>
    <s v="442617a720896f8cbecf93ba2f11cb77"/>
    <s v="3904ae5c54ba03760cdce20cf5f6b9f5"/>
    <s v="delivered"/>
    <d v="2017-11-24T17:02:46"/>
    <n v="36.35"/>
    <x v="11"/>
    <x v="1"/>
  </r>
  <r>
    <s v="ad57f476bb2fef779bc42a032c512a23"/>
    <s v="ad455f9f8e3224fe29f1d5b0be816185"/>
    <s v="delivered"/>
    <d v="2017-11-24T16:31:04"/>
    <n v="25.84"/>
    <x v="11"/>
    <x v="1"/>
  </r>
  <r>
    <s v="686000ebfaca7883583f123c458a89b7"/>
    <s v="af6378fee220bbc5a909a38beaf2c4fe"/>
    <s v="shipped"/>
    <d v="2017-11-22T19:10:33"/>
    <n v="138.65"/>
    <x v="11"/>
    <x v="1"/>
  </r>
  <r>
    <s v="20fcd1c0919ce89fc42c3085ff83e995"/>
    <s v="f2f8162922524931c0b80e4b8c0fec61"/>
    <s v="delivered"/>
    <d v="2017-11-11T15:08:58"/>
    <n v="154.66999999999999"/>
    <x v="11"/>
    <x v="1"/>
  </r>
  <r>
    <s v="9751ad9e269564b0b79cc17a82fe06c4"/>
    <s v="7959004bf58fbac26939ec9b640f2379"/>
    <s v="delivered"/>
    <d v="2017-11-12T18:19:32"/>
    <n v="163.06"/>
    <x v="11"/>
    <x v="1"/>
  </r>
  <r>
    <s v="7a6351ddca16a16c5ec71c79dfef9374"/>
    <s v="cec91dd67b9dcd548f311238e3c1c76c"/>
    <s v="shipped"/>
    <d v="2017-11-29T17:43:55"/>
    <n v="155.41999999999999"/>
    <x v="11"/>
    <x v="1"/>
  </r>
  <r>
    <s v="56a4e1d3a1dabc4fa83466169b0a18d8"/>
    <s v="9d09ef151a920b7f5308d155174a89d0"/>
    <s v="delivered"/>
    <d v="2017-11-10T16:04:04"/>
    <n v="138.65"/>
    <x v="11"/>
    <x v="1"/>
  </r>
  <r>
    <s v="ee93f66dd4c1471023afa917f63536d3"/>
    <s v="e5dd6c9d32e189fb4b38bb071984a888"/>
    <s v="delivered"/>
    <d v="2017-11-25T11:34:06"/>
    <n v="191.58"/>
    <x v="11"/>
    <x v="1"/>
  </r>
  <r>
    <s v="ac509c21fa5c6600dd4b07e524fd5526"/>
    <s v="8a449a22da3672f99e89bc2f720f2270"/>
    <s v="delivered"/>
    <d v="2017-11-18T16:21:57"/>
    <n v="25.84"/>
    <x v="11"/>
    <x v="1"/>
  </r>
  <r>
    <s v="343214a6de71b79c0166799ba08e148f"/>
    <s v="5b0e15a1202c729bb7584d363973411b"/>
    <s v="delivered"/>
    <d v="2017-11-24T10:53:36"/>
    <n v="36.35"/>
    <x v="11"/>
    <x v="1"/>
  </r>
  <r>
    <s v="ed3d229ff5daade6f2f99efc36a7fd05"/>
    <s v="125ee1e307ef264c24976717cc30edd2"/>
    <s v="delivered"/>
    <d v="2017-11-25T16:07:34"/>
    <n v="191.58"/>
    <x v="11"/>
    <x v="1"/>
  </r>
  <r>
    <s v="dd517e36df351de8139a960329ab58da"/>
    <s v="59699572fb53609e196978771c89a9dd"/>
    <s v="canceled"/>
    <d v="2017-11-13T10:25:28"/>
    <n v="191.58"/>
    <x v="11"/>
    <x v="1"/>
  </r>
  <r>
    <s v="be8e82214fcaada34c6b645f54e20737"/>
    <s v="a85209e61b86457b6c628e4da9f2e488"/>
    <s v="delivered"/>
    <d v="2017-11-24T22:28:27"/>
    <n v="291.27999999999997"/>
    <x v="11"/>
    <x v="1"/>
  </r>
  <r>
    <s v="786a54ce0cf9dab273f41727d56f96ec"/>
    <s v="470cff54aa86be3ce142cc8406ad2084"/>
    <s v="delivered"/>
    <d v="2017-11-01T20:10:34"/>
    <n v="155.41999999999999"/>
    <x v="11"/>
    <x v="1"/>
  </r>
  <r>
    <s v="c15f5ea47fd3c921cc356e8b581da5ab"/>
    <s v="a5edc7e1297118ad96ea3ec4ed031d57"/>
    <s v="delivered"/>
    <d v="2017-11-22T11:38:48"/>
    <n v="47.62"/>
    <x v="11"/>
    <x v="1"/>
  </r>
  <r>
    <s v="28aca242b9f57bd41f8a1d1791f4e761"/>
    <s v="2d3b68fa7243367b72e61375cd6b0f7f"/>
    <s v="delivered"/>
    <d v="2017-11-25T20:11:31"/>
    <n v="154.66999999999999"/>
    <x v="11"/>
    <x v="1"/>
  </r>
  <r>
    <s v="8095c4dbcc3855535d22f18f284c624d"/>
    <s v="7a503ab0d71429773305ec84d3461e60"/>
    <s v="delivered"/>
    <d v="2017-11-14T17:41:00"/>
    <n v="153.96"/>
    <x v="11"/>
    <x v="1"/>
  </r>
  <r>
    <s v="7b8ae8132da20b7b6f709b2d5fcd78c5"/>
    <s v="4867e76ef4bdc75f3ffa97fd17ff7c30"/>
    <s v="delivered"/>
    <d v="2017-11-24T10:09:10"/>
    <n v="58.36"/>
    <x v="11"/>
    <x v="1"/>
  </r>
  <r>
    <s v="9028ef4088169735678d41597586d167"/>
    <s v="964e99c196eea5af2e1bdfd2494493bb"/>
    <s v="delivered"/>
    <d v="2017-11-22T21:20:07"/>
    <n v="163.06"/>
    <x v="11"/>
    <x v="1"/>
  </r>
  <r>
    <s v="4e16a9ec5cf02e97e8f7fb665cc89391"/>
    <s v="723c16aab4a4c8201b4bc4d9b74a48ca"/>
    <s v="delivered"/>
    <d v="2017-11-24T15:13:24"/>
    <n v="36.35"/>
    <x v="11"/>
    <x v="1"/>
  </r>
  <r>
    <s v="38fe8ffc7dfc8ee342b24cbd15715716"/>
    <s v="8981025c96d3fc1d524de6477fbe878a"/>
    <s v="delivered"/>
    <d v="2017-11-16T19:25:07"/>
    <n v="36.35"/>
    <x v="11"/>
    <x v="1"/>
  </r>
  <r>
    <s v="30dd65877d1287c17a2d2198a5f80da4"/>
    <s v="011fc4ea8b9a1e857358c71da7dcf852"/>
    <s v="delivered"/>
    <d v="2017-11-09T16:48:17"/>
    <n v="36.35"/>
    <x v="11"/>
    <x v="1"/>
  </r>
  <r>
    <s v="ac4da4ca8b9fb6a4c52e170dec8f669b"/>
    <s v="9e9880f137c3420ef35b5e1a43622e0b"/>
    <s v="delivered"/>
    <d v="2017-11-21T13:31:31"/>
    <n v="25.84"/>
    <x v="11"/>
    <x v="1"/>
  </r>
  <r>
    <s v="5b52136f452a7ee355f34fd4b2eb99b2"/>
    <s v="f568f19edc4fbbd907c3310b56b05f64"/>
    <s v="delivered"/>
    <d v="2017-11-03T18:06:09"/>
    <n v="138.65"/>
    <x v="11"/>
    <x v="1"/>
  </r>
  <r>
    <s v="775322bb613293efa55001022c537e35"/>
    <s v="cfbf636b61bd5f30c64c427f0c55038d"/>
    <s v="delivered"/>
    <d v="2017-11-16T12:55:36"/>
    <n v="155.41999999999999"/>
    <x v="11"/>
    <x v="1"/>
  </r>
  <r>
    <s v="fff90cdcb3b2e6cfb397d05d562fd3fe"/>
    <s v="f6cc7b845fde9d4e71361fe6fcd7ef75"/>
    <s v="delivered"/>
    <d v="2017-11-24T09:03:47"/>
    <n v="191.58"/>
    <x v="11"/>
    <x v="1"/>
  </r>
  <r>
    <s v="b6531f716505d378bc60ea787c0200c2"/>
    <s v="0efb9bcc26d67d0988006142e31dd13a"/>
    <s v="delivered"/>
    <d v="2017-11-28T12:01:11"/>
    <n v="125.99"/>
    <x v="11"/>
    <x v="1"/>
  </r>
  <r>
    <s v="fb8d3c9c828695a80f48d03b0675ea08"/>
    <s v="f16dd3f2fdd8e832bfbf92a3fc29380e"/>
    <s v="delivered"/>
    <d v="2017-11-24T15:02:09"/>
    <n v="191.58"/>
    <x v="11"/>
    <x v="1"/>
  </r>
  <r>
    <s v="24161cb9857591fc2fe821db0c4dd3b0"/>
    <s v="25aa953a41b1d732851dfba730552158"/>
    <s v="delivered"/>
    <d v="2017-11-20T14:49:53"/>
    <n v="154.66999999999999"/>
    <x v="11"/>
    <x v="1"/>
  </r>
  <r>
    <s v="65ac166c30ce56f69586b063209ba83f"/>
    <s v="f37d8e47c4050ed9d3aa6ac517c4e7a3"/>
    <s v="delivered"/>
    <d v="2017-11-10T15:26:53"/>
    <n v="138.65"/>
    <x v="11"/>
    <x v="1"/>
  </r>
  <r>
    <s v="4de2ebda8d694076106f0a5a3ebaab1b"/>
    <s v="25b1a4dce6e22c03b3f25ea737690e7f"/>
    <s v="delivered"/>
    <d v="2017-11-30T08:33:11"/>
    <n v="36.35"/>
    <x v="11"/>
    <x v="1"/>
  </r>
  <r>
    <s v="b75f08abdc3042ede58bdbbf3f4f7a52"/>
    <s v="219c684533c856c18d3d31208ece446c"/>
    <s v="delivered"/>
    <d v="2017-11-16T15:09:26"/>
    <n v="125.99"/>
    <x v="11"/>
    <x v="1"/>
  </r>
  <r>
    <s v="850f385057143a59fdc6840f5fb58c63"/>
    <s v="fceaae36ccd575ed9807e3b17cb4e95d"/>
    <s v="delivered"/>
    <d v="2017-11-24T16:07:06"/>
    <n v="153.96"/>
    <x v="11"/>
    <x v="1"/>
  </r>
  <r>
    <s v="ec706e6ca42af828f8d9d2495e6c39c3"/>
    <s v="658037bc7cda7648d937d19265234193"/>
    <s v="delivered"/>
    <d v="2017-11-17T19:42:16"/>
    <n v="191.58"/>
    <x v="11"/>
    <x v="1"/>
  </r>
  <r>
    <s v="abe6c06151a1d6382d63f49beb812f40"/>
    <s v="78ed91ece755bad86236f7121af3f6c5"/>
    <s v="delivered"/>
    <d v="2017-11-27T13:29:31"/>
    <n v="25.84"/>
    <x v="11"/>
    <x v="1"/>
  </r>
  <r>
    <s v="dca63a291edb901f4f560bb6208e918d"/>
    <s v="5495ba682f40bc95e925273f8db0c169"/>
    <s v="delivered"/>
    <d v="2017-11-14T14:40:47"/>
    <n v="191.58"/>
    <x v="11"/>
    <x v="1"/>
  </r>
  <r>
    <s v="1d91296bc62c8df68ebaddb299a5a5da"/>
    <s v="6f9b814ed01d15962e4b2e7687a85d58"/>
    <s v="delivered"/>
    <d v="2017-11-06T09:57:24"/>
    <n v="154.66999999999999"/>
    <x v="11"/>
    <x v="1"/>
  </r>
  <r>
    <s v="d83c0f39f97da394609c05ada10110a8"/>
    <s v="6aad6937658f89a7a0c4e25d4da4cbbe"/>
    <s v="delivered"/>
    <d v="2017-11-26T12:21:42"/>
    <n v="191.58"/>
    <x v="11"/>
    <x v="1"/>
  </r>
  <r>
    <s v="32c75dfb830b25a968cfd39e54d315a3"/>
    <s v="08c93b091ea536bc40e8e9436c24f7cd"/>
    <s v="unavailable"/>
    <d v="2017-11-07T15:40:54"/>
    <n v="36.35"/>
    <x v="11"/>
    <x v="1"/>
  </r>
  <r>
    <s v="a8b9282d0c831ea24e2884c9620c38c9"/>
    <s v="cc77edfcc062dfe56fbd88294db0a425"/>
    <s v="delivered"/>
    <d v="2017-11-08T20:58:57"/>
    <n v="25.84"/>
    <x v="11"/>
    <x v="1"/>
  </r>
  <r>
    <s v="f5f29bce586850f2fb4f268aba6ed81d"/>
    <s v="1c5499ade6e45b15ecab428e2390e38a"/>
    <s v="delivered"/>
    <d v="2017-11-03T21:09:53"/>
    <n v="191.58"/>
    <x v="11"/>
    <x v="1"/>
  </r>
  <r>
    <s v="11e50ba89335c383582f7eee76d4c55a"/>
    <s v="56df34401bf8ec42c9d8eeb28e4af0e0"/>
    <s v="delivered"/>
    <d v="2017-11-29T11:02:03"/>
    <n v="154.66999999999999"/>
    <x v="11"/>
    <x v="1"/>
  </r>
  <r>
    <s v="61dc7d82d2eb6ecf4f0ac2a3cd693cfb"/>
    <s v="eda669d85ef713eb385cf57a584a2b68"/>
    <s v="delivered"/>
    <d v="2017-11-05T21:54:53"/>
    <n v="138.65"/>
    <x v="11"/>
    <x v="1"/>
  </r>
  <r>
    <s v="7d995a95ce7e1ca123075ec04fefe14e"/>
    <s v="4c3d19f67387b497e305c4804fd59a04"/>
    <s v="delivered"/>
    <d v="2017-11-28T09:39:36"/>
    <n v="153.96"/>
    <x v="11"/>
    <x v="1"/>
  </r>
  <r>
    <s v="5ee31cacb02c4f421f938c50e446185b"/>
    <s v="efcb75d17dac5ed29c3a90167472f78d"/>
    <s v="delivered"/>
    <d v="2017-11-20T10:59:51"/>
    <n v="138.65"/>
    <x v="11"/>
    <x v="1"/>
  </r>
  <r>
    <s v="80db8ac25fb7d41df0043cb440bb659f"/>
    <s v="8616b556cb8b60821573f069b4b510d1"/>
    <s v="delivered"/>
    <d v="2017-11-26T16:47:06"/>
    <n v="153.96"/>
    <x v="11"/>
    <x v="1"/>
  </r>
  <r>
    <s v="4bb249470aec4b87d52edc4af12f5b53"/>
    <s v="107e500e8e622637a7a1c9d7de5a01ea"/>
    <s v="delivered"/>
    <d v="2017-11-13T13:47:12"/>
    <n v="36.35"/>
    <x v="11"/>
    <x v="1"/>
  </r>
  <r>
    <s v="20992a1c96a2ba25eda6cecab027cd42"/>
    <s v="ae2431c2ff77ba2c43f2191cd00d9cd2"/>
    <s v="delivered"/>
    <d v="2017-11-15T17:23:31"/>
    <n v="154.66999999999999"/>
    <x v="11"/>
    <x v="1"/>
  </r>
  <r>
    <s v="a533be8e152c88d32586ff0c9c230ba2"/>
    <s v="e318785a0ab20e1264cf1dc51625d53d"/>
    <s v="delivered"/>
    <d v="2017-11-12T16:13:19"/>
    <n v="25.84"/>
    <x v="11"/>
    <x v="1"/>
  </r>
  <r>
    <s v="33053ee45764f34778295ba8a0a4131d"/>
    <s v="bb897f462207bcc6d9517184aa0c43c8"/>
    <s v="delivered"/>
    <d v="2017-11-21T11:31:31"/>
    <n v="36.35"/>
    <x v="11"/>
    <x v="1"/>
  </r>
  <r>
    <s v="8b3bd30a8fe107026953fde99e95e351"/>
    <s v="4d842ab53e4a51551f795bcc1a742dc1"/>
    <s v="delivered"/>
    <d v="2017-11-21T23:51:33"/>
    <n v="163.06"/>
    <x v="11"/>
    <x v="1"/>
  </r>
  <r>
    <s v="ba95b4f24ad0bbb40a753470c555727a"/>
    <s v="4a49dc2c0c4fb4afd6f8e9ddcd86f596"/>
    <s v="delivered"/>
    <d v="2017-11-26T19:39:49"/>
    <n v="32.9"/>
    <x v="11"/>
    <x v="1"/>
  </r>
  <r>
    <s v="ab797176e01c2fa3d13aa1fe3e63d9ee"/>
    <s v="49d0ea0986edde72da777f15456a0ee0"/>
    <s v="delivered"/>
    <d v="2017-11-01T21:54:10"/>
    <n v="25.84"/>
    <x v="11"/>
    <x v="1"/>
  </r>
  <r>
    <s v="1857ec1a182661136fe7584592437d51"/>
    <s v="1101f065d72d5db705dee21a12d5b950"/>
    <s v="delivered"/>
    <d v="2017-11-15T16:11:13"/>
    <n v="154.66999999999999"/>
    <x v="11"/>
    <x v="1"/>
  </r>
  <r>
    <s v="f08987078dd6364b07e3db42b792a1e9"/>
    <s v="a8b8b0b3fad1d06c3ecee2c6d0924ae4"/>
    <s v="delivered"/>
    <d v="2017-11-26T17:13:50"/>
    <n v="191.58"/>
    <x v="11"/>
    <x v="1"/>
  </r>
  <r>
    <s v="0e14afb59249defa7237fa94e266941f"/>
    <s v="e7762e41533907d1aee1c0b0e1b31785"/>
    <s v="delivered"/>
    <d v="2017-11-22T07:39:27"/>
    <n v="154.66999999999999"/>
    <x v="11"/>
    <x v="1"/>
  </r>
  <r>
    <s v="e4e6eaed893d267970fdfae82dde8715"/>
    <s v="190ab458165966495c40355f99a3cf23"/>
    <s v="delivered"/>
    <d v="2017-11-24T18:36:43"/>
    <n v="191.58"/>
    <x v="11"/>
    <x v="1"/>
  </r>
  <r>
    <s v="7a55766a3de515247830c9283a0d2745"/>
    <s v="6fe4315d751e6365d88b81b2ecd3f75e"/>
    <s v="delivered"/>
    <d v="2017-11-16T14:51:50"/>
    <n v="155.41999999999999"/>
    <x v="11"/>
    <x v="1"/>
  </r>
  <r>
    <s v="2c1f923bfda154d36f6dad2084cbde2e"/>
    <s v="7029100d659d87b7f41d16c113f691e8"/>
    <s v="delivered"/>
    <d v="2017-11-24T18:49:27"/>
    <n v="36.35"/>
    <x v="11"/>
    <x v="1"/>
  </r>
  <r>
    <s v="9c27a49a6afffd10bd25a5990a02c1e1"/>
    <s v="5b126323c33914e3a0d693c50f84c495"/>
    <s v="delivered"/>
    <d v="2017-11-28T20:13:10"/>
    <n v="25.84"/>
    <x v="11"/>
    <x v="1"/>
  </r>
  <r>
    <s v="77bef84f0c2e69b9412164d5a95d402a"/>
    <s v="bdc451bc0bb56979976f1c65ee98368a"/>
    <s v="delivered"/>
    <d v="2017-11-10T20:12:56"/>
    <n v="155.41999999999999"/>
    <x v="11"/>
    <x v="1"/>
  </r>
  <r>
    <s v="640037457ab0f3f6fbfa8cd6908e74ef"/>
    <s v="04a8f68b5b040ff3e1d961c2d280d4e5"/>
    <s v="delivered"/>
    <d v="2017-11-24T01:20:00"/>
    <n v="138.65"/>
    <x v="11"/>
    <x v="1"/>
  </r>
  <r>
    <s v="11177b43d0995dfa2114ceefa2c0cc16"/>
    <s v="a64c6e8ef34e7fff66a93133937bcde2"/>
    <s v="delivered"/>
    <d v="2017-11-17T08:56:41"/>
    <n v="154.66999999999999"/>
    <x v="11"/>
    <x v="1"/>
  </r>
  <r>
    <s v="de170050f62caffbd0b8b077187ba262"/>
    <s v="83fdbc7a2c69f371538d61721ae5f507"/>
    <s v="delivered"/>
    <d v="2017-11-22T18:55:53"/>
    <n v="191.58"/>
    <x v="11"/>
    <x v="1"/>
  </r>
  <r>
    <s v="8481478249ba7d8799056856230b56f9"/>
    <s v="44cf54f2e6b9ba1a2eea3231a300c24d"/>
    <s v="delivered"/>
    <d v="2017-11-11T13:30:50"/>
    <n v="153.96"/>
    <x v="11"/>
    <x v="1"/>
  </r>
  <r>
    <s v="4cfd0406d7db1d6877a1f7cbbaa722bc"/>
    <s v="6298ba3029dfa6658693e1b36ce1842a"/>
    <s v="delivered"/>
    <d v="2017-11-26T14:55:20"/>
    <n v="36.35"/>
    <x v="11"/>
    <x v="1"/>
  </r>
  <r>
    <s v="e1be3305b8d5ce4a075e7795055788e9"/>
    <s v="e87997d4b2cc76882dac94784dc41ada"/>
    <s v="delivered"/>
    <d v="2017-11-23T09:21:45"/>
    <n v="191.58"/>
    <x v="11"/>
    <x v="1"/>
  </r>
  <r>
    <s v="ee2f74bd4af6f0a1995488fbd5c978ec"/>
    <s v="692cdb57d84a869787575eabbe323218"/>
    <s v="delivered"/>
    <d v="2017-11-12T15:38:42"/>
    <n v="191.58"/>
    <x v="11"/>
    <x v="1"/>
  </r>
  <r>
    <s v="2b016617466b3d768cebf616e68a3983"/>
    <s v="640c3b3d8f8dbaf9c95839f3b7944bba"/>
    <s v="delivered"/>
    <d v="2017-11-16T14:50:35"/>
    <n v="36.35"/>
    <x v="11"/>
    <x v="1"/>
  </r>
  <r>
    <s v="2ee5c3b1af17065d0631baf102930c8e"/>
    <s v="2a56657815bb20eb7a1bc9afb957e784"/>
    <s v="delivered"/>
    <d v="2017-11-20T16:48:59"/>
    <n v="36.35"/>
    <x v="11"/>
    <x v="1"/>
  </r>
  <r>
    <s v="60f262077cbc086086e49d225d09114a"/>
    <s v="1bee2327fc9d466e7cc69c631f6edac4"/>
    <s v="delivered"/>
    <d v="2017-11-11T13:26:34"/>
    <n v="138.65"/>
    <x v="11"/>
    <x v="1"/>
  </r>
  <r>
    <s v="2ae4b7aa9e05e499dc71a87e27f0017c"/>
    <s v="6eb39dd9d1e69c667575f339f084347e"/>
    <s v="delivered"/>
    <d v="2017-11-22T19:42:41"/>
    <n v="36.35"/>
    <x v="11"/>
    <x v="1"/>
  </r>
  <r>
    <s v="aae35f8d7c5a9806060218e572d8370d"/>
    <s v="2ce3065b5ddebd3b59b31861d2f9bf5e"/>
    <s v="delivered"/>
    <d v="2017-11-30T23:14:31"/>
    <n v="25.84"/>
    <x v="11"/>
    <x v="1"/>
  </r>
  <r>
    <s v="2abc183ed563bc04debbc0e9cd90c220"/>
    <s v="e46a954e026813d17a304893da1e0862"/>
    <s v="delivered"/>
    <d v="2017-11-12T16:12:40"/>
    <n v="36.35"/>
    <x v="11"/>
    <x v="1"/>
  </r>
  <r>
    <s v="dc554659515cf551660a23d201582805"/>
    <s v="d8ce092ad6bcafc4380d93f54fca6786"/>
    <s v="delivered"/>
    <d v="2017-11-23T22:14:44"/>
    <n v="191.58"/>
    <x v="11"/>
    <x v="1"/>
  </r>
  <r>
    <s v="f067b296555af485cf64c4d69aa38a0b"/>
    <s v="e3809e6f419c37bf36138579f8bdcc80"/>
    <s v="delivered"/>
    <d v="2017-11-28T10:07:43"/>
    <n v="191.58"/>
    <x v="11"/>
    <x v="1"/>
  </r>
  <r>
    <s v="62a50d53a4e50a04954b779f7ee090db"/>
    <s v="356f911f4a74dd8d365a720285b1c5db"/>
    <s v="delivered"/>
    <d v="2017-11-23T22:27:48"/>
    <n v="138.65"/>
    <x v="11"/>
    <x v="1"/>
  </r>
  <r>
    <s v="377955b64069de71f75ed5378881046b"/>
    <s v="671e16bbd6fab5c418a797451d9ef568"/>
    <s v="delivered"/>
    <d v="2017-11-27T12:15:56"/>
    <n v="36.35"/>
    <x v="11"/>
    <x v="1"/>
  </r>
  <r>
    <s v="3d2d939521e7bcf1be4b407ff2690e5f"/>
    <s v="c2ddb4af80101150ea4ab7b7de63e95c"/>
    <s v="shipped"/>
    <d v="2017-11-24T18:44:16"/>
    <n v="36.35"/>
    <x v="11"/>
    <x v="1"/>
  </r>
  <r>
    <s v="682779e328058fb2b64a2d79f9855a27"/>
    <s v="dcb3960c459074de5ea387252fa5b8d1"/>
    <s v="delivered"/>
    <d v="2017-11-11T17:41:30"/>
    <n v="138.65"/>
    <x v="11"/>
    <x v="1"/>
  </r>
  <r>
    <s v="77129217c76b6dcb453393ba67cff13e"/>
    <s v="3095ac11dd2c72f1387b522cd6033661"/>
    <s v="delivered"/>
    <d v="2017-11-20T11:27:12"/>
    <n v="155.41999999999999"/>
    <x v="11"/>
    <x v="1"/>
  </r>
  <r>
    <s v="0c35edbaa0be6feafb77f2846a3750fa"/>
    <s v="fb8b676e8673ddd7d4e235130ec65362"/>
    <s v="delivered"/>
    <d v="2017-11-24T12:08:29"/>
    <n v="154.66999999999999"/>
    <x v="11"/>
    <x v="1"/>
  </r>
  <r>
    <s v="c20f5cf8451a562b0fc50dd48fc8d68a"/>
    <s v="a84e0599bc69dd52b14e2fb4a1f3ff9a"/>
    <s v="delivered"/>
    <d v="2017-11-18T16:58:38"/>
    <n v="47.62"/>
    <x v="11"/>
    <x v="1"/>
  </r>
  <r>
    <s v="339d0b50bd16829e382509eafd0ba1b6"/>
    <s v="07e64b2722ddec4df9b603e96def8ede"/>
    <s v="delivered"/>
    <d v="2017-11-29T11:47:31"/>
    <n v="36.35"/>
    <x v="11"/>
    <x v="1"/>
  </r>
  <r>
    <s v="0ff4f3385afd05bfdf9a3c39fb32766b"/>
    <s v="360d84083dc972ab6f34d90ee8c44dbf"/>
    <s v="delivered"/>
    <d v="2017-11-03T15:14:03"/>
    <n v="154.66999999999999"/>
    <x v="11"/>
    <x v="1"/>
  </r>
  <r>
    <s v="3ad043d1c1455d9bfce6c14877cac318"/>
    <s v="9132adfc6d71e0a95f4f3bbaccfb30f7"/>
    <s v="delivered"/>
    <d v="2017-11-20T12:47:45"/>
    <n v="36.35"/>
    <x v="11"/>
    <x v="1"/>
  </r>
  <r>
    <s v="b3786fe1fdaf726bc9e7a5a9138f4cb6"/>
    <s v="d082daa62d6cd59509f13eda1d0b98f6"/>
    <s v="delivered"/>
    <d v="2017-11-25T21:24:37"/>
    <n v="25.84"/>
    <x v="11"/>
    <x v="1"/>
  </r>
  <r>
    <s v="dce21447fc49b97ea255257c2bdf4d22"/>
    <s v="6e305e6f8be29890b5cd9b62ef76b772"/>
    <s v="delivered"/>
    <d v="2017-11-16T14:11:17"/>
    <n v="191.58"/>
    <x v="11"/>
    <x v="1"/>
  </r>
  <r>
    <s v="4a59b00152497e88a6a4ab7bfe77e04b"/>
    <s v="ceb608636dee1c78b0329ee1143640d6"/>
    <s v="delivered"/>
    <d v="2017-11-06T15:59:48"/>
    <n v="36.35"/>
    <x v="11"/>
    <x v="1"/>
  </r>
  <r>
    <s v="4a91a1ba7768e400ff40aad6730251ed"/>
    <s v="252eca59746ea50c35bbd4cee0fbd333"/>
    <s v="delivered"/>
    <d v="2017-11-26T19:35:21"/>
    <n v="36.35"/>
    <x v="11"/>
    <x v="1"/>
  </r>
  <r>
    <s v="ee18e41d0d059cc434a43e62e3352c40"/>
    <s v="89b46f8b1cc765c98ffb9989a137abde"/>
    <s v="shipped"/>
    <d v="2017-11-18T17:32:51"/>
    <n v="191.58"/>
    <x v="11"/>
    <x v="1"/>
  </r>
  <r>
    <s v="b292a6edad2285c61d34667a9fdc7f23"/>
    <s v="7952d4730e054d5d890d8f38ce6bb6f6"/>
    <s v="delivered"/>
    <d v="2017-11-18T15:49:27"/>
    <n v="25.84"/>
    <x v="11"/>
    <x v="1"/>
  </r>
  <r>
    <s v="c72f5bd034e8242048f9572c4f3c7fbf"/>
    <s v="4e0634d6a5e7c3112d50bed585af3ccb"/>
    <s v="delivered"/>
    <d v="2017-11-30T22:25:04"/>
    <n v="191.58"/>
    <x v="11"/>
    <x v="1"/>
  </r>
  <r>
    <s v="958a4a1077deacbebcc8cdd442792b77"/>
    <s v="b8718c4bc8bcd8bf3cbc7500d9092c10"/>
    <s v="delivered"/>
    <d v="2017-11-30T13:30:20"/>
    <n v="163.06"/>
    <x v="11"/>
    <x v="1"/>
  </r>
  <r>
    <s v="af3ad705f2a257c863532e7fec91462e"/>
    <s v="9131058bc0fd58a4fd04dbc141c4aa5b"/>
    <s v="delivered"/>
    <d v="2017-11-13T14:52:21"/>
    <n v="25.84"/>
    <x v="11"/>
    <x v="1"/>
  </r>
  <r>
    <s v="c86817562aff5741e8cceb3f8b6a6108"/>
    <s v="3f5634e4e68cda2e6bdb2dd93180e0ba"/>
    <s v="delivered"/>
    <d v="2017-11-15T18:06:40"/>
    <n v="191.58"/>
    <x v="11"/>
    <x v="1"/>
  </r>
  <r>
    <s v="195f299b40b4d78afa81a4109b618c02"/>
    <s v="4a4fab07a73760a8b9c42ac4c4129b84"/>
    <s v="delivered"/>
    <d v="2017-11-08T19:12:02"/>
    <n v="154.66999999999999"/>
    <x v="11"/>
    <x v="1"/>
  </r>
  <r>
    <s v="7f2646b3858bd8c12613670a0da91593"/>
    <s v="5a0e7a3d1f745af614dd6a9193197821"/>
    <s v="delivered"/>
    <d v="2017-11-30T13:29:43"/>
    <n v="153.96"/>
    <x v="11"/>
    <x v="1"/>
  </r>
  <r>
    <s v="efe34eef7701ffb344c58af77b116019"/>
    <s v="d6d99bb4414c24f4bcae748c02d7a111"/>
    <s v="delivered"/>
    <d v="2017-11-07T14:37:06"/>
    <n v="191.58"/>
    <x v="11"/>
    <x v="1"/>
  </r>
  <r>
    <s v="a1f12bceaff1b0d9d2a457fca14d1fa1"/>
    <s v="460d69a7f123395d881d1122d36e0f87"/>
    <s v="delivered"/>
    <d v="2017-11-02T17:07:50"/>
    <n v="25.84"/>
    <x v="11"/>
    <x v="1"/>
  </r>
  <r>
    <s v="37681095e51224168a55b7a4ed598359"/>
    <s v="96bf655c5a1979487dc8f2eb06d34336"/>
    <s v="delivered"/>
    <d v="2017-11-28T11:16:04"/>
    <n v="36.35"/>
    <x v="11"/>
    <x v="1"/>
  </r>
  <r>
    <s v="a87a5ed1e5a7211124791f4ee820ddfe"/>
    <s v="e39f32af4e74151a07a6a3108b123f1c"/>
    <s v="delivered"/>
    <d v="2017-11-21T14:54:39"/>
    <n v="25.84"/>
    <x v="11"/>
    <x v="1"/>
  </r>
  <r>
    <s v="6d58638e32674bebee793a47ac4cbadc"/>
    <s v="2ba91e12e5e4c9f56b82b86d9031d329"/>
    <s v="delivered"/>
    <d v="2017-11-25T13:54:39"/>
    <n v="138.65"/>
    <x v="11"/>
    <x v="1"/>
  </r>
  <r>
    <s v="3858a71b117aa9a3c509cc87fe9c8960"/>
    <s v="096fadb12270ba03ae06893cc6579575"/>
    <s v="delivered"/>
    <d v="2017-11-30T10:55:44"/>
    <n v="36.35"/>
    <x v="11"/>
    <x v="1"/>
  </r>
  <r>
    <s v="65a4bb74f4811cd08327302955cfc9d9"/>
    <s v="cfdcfdbed5ae9cc38b954b2c5e40e6f3"/>
    <s v="delivered"/>
    <d v="2017-11-13T18:17:46"/>
    <n v="138.65"/>
    <x v="11"/>
    <x v="1"/>
  </r>
  <r>
    <s v="e56edd78b1e5a0c3144fe825d289fc6b"/>
    <s v="ca14bb60dd25b45476d1df73dcd4d2f9"/>
    <s v="delivered"/>
    <d v="2017-11-25T16:48:58"/>
    <n v="191.58"/>
    <x v="11"/>
    <x v="1"/>
  </r>
  <r>
    <s v="d5639d8a973cec351be75a3186835068"/>
    <s v="f99805f296e9a95bcd2f9eb3606feced"/>
    <s v="delivered"/>
    <d v="2017-11-10T18:09:26"/>
    <n v="191.58"/>
    <x v="11"/>
    <x v="1"/>
  </r>
  <r>
    <s v="c8a4aa3a9990bffa86204adb8fa2dc37"/>
    <s v="e805a2d89df2d760a6ad978b424cd561"/>
    <s v="delivered"/>
    <d v="2017-11-29T18:06:16"/>
    <n v="191.58"/>
    <x v="11"/>
    <x v="1"/>
  </r>
  <r>
    <s v="99986880076491bbfa81921df6b676f2"/>
    <s v="98657b7713c40b024ac68724ca606f32"/>
    <s v="delivered"/>
    <d v="2017-11-06T20:47:54"/>
    <n v="163.06"/>
    <x v="11"/>
    <x v="1"/>
  </r>
  <r>
    <s v="6dccad8ec71dc70dd2387523396a93e6"/>
    <s v="abfd4bf45af78e5df062d10bdb4add3d"/>
    <s v="delivered"/>
    <d v="2017-11-27T18:19:43"/>
    <n v="155.41999999999999"/>
    <x v="11"/>
    <x v="1"/>
  </r>
  <r>
    <s v="0ded624c5ee2b7b281cb9495e5eeb502"/>
    <s v="aeb95a289cdd3f55cbab46d47dc8ad91"/>
    <s v="delivered"/>
    <d v="2017-11-11T19:51:19"/>
    <n v="154.66999999999999"/>
    <x v="11"/>
    <x v="1"/>
  </r>
  <r>
    <s v="c6fc08f61ce9c85486883b096d38432f"/>
    <s v="429fb96c99c8d00bc88317f8f9a3fb4f"/>
    <s v="delivered"/>
    <d v="2017-11-18T07:28:09"/>
    <n v="191.58"/>
    <x v="11"/>
    <x v="1"/>
  </r>
  <r>
    <s v="2306c7661204e073c32a8463bb750335"/>
    <s v="f2f91f1f95614f711a997ed12b5a4170"/>
    <s v="delivered"/>
    <d v="2017-11-25T22:19:01"/>
    <n v="154.66999999999999"/>
    <x v="11"/>
    <x v="1"/>
  </r>
  <r>
    <s v="245547d35a6f1c94c1e2546ab3322e0f"/>
    <s v="58f76e4a043d24cfeaf71cb24f22854f"/>
    <s v="delivered"/>
    <d v="2017-11-03T17:01:40"/>
    <n v="154.66999999999999"/>
    <x v="11"/>
    <x v="1"/>
  </r>
  <r>
    <s v="4ea74c10d71348796d3a70970d7977e2"/>
    <s v="85f40164ae641428731f872e94483b1e"/>
    <s v="delivered"/>
    <d v="2017-11-17T15:31:21"/>
    <n v="36.35"/>
    <x v="11"/>
    <x v="1"/>
  </r>
  <r>
    <s v="9a3f1cdf5909e7ed3b0566e9ee3f1618"/>
    <s v="0c21e6ca6ea55cba835f883bb68350c8"/>
    <s v="delivered"/>
    <d v="2017-11-04T21:37:25"/>
    <n v="163.06"/>
    <x v="11"/>
    <x v="1"/>
  </r>
  <r>
    <s v="9329f50c47b9fec9b9a79e159a2e64cc"/>
    <s v="b1b31726e0f06908abd1d752f98e0d4b"/>
    <s v="delivered"/>
    <d v="2017-11-16T17:04:14"/>
    <n v="163.06"/>
    <x v="11"/>
    <x v="1"/>
  </r>
  <r>
    <s v="a058c79008ed0d21597ac66af7733642"/>
    <s v="75adc5b78bd09694f9e111f3a5bad759"/>
    <s v="delivered"/>
    <d v="2017-11-08T13:58:58"/>
    <n v="25.84"/>
    <x v="11"/>
    <x v="1"/>
  </r>
  <r>
    <s v="c0a0e85637a11f4f6c0e90520b2eccaa"/>
    <s v="b0d33288506011adf589fd1e8a547731"/>
    <s v="delivered"/>
    <d v="2017-11-18T21:19:33"/>
    <n v="47.62"/>
    <x v="11"/>
    <x v="1"/>
  </r>
  <r>
    <s v="ee6a6563831f675482a3a816f1bef6e3"/>
    <s v="9712f52bb03dbf1e5f778230d13d96cc"/>
    <s v="delivered"/>
    <d v="2017-11-11T11:32:53"/>
    <n v="191.58"/>
    <x v="11"/>
    <x v="1"/>
  </r>
  <r>
    <s v="fa4414ea1a5c591f38b0d62663879b17"/>
    <s v="83c9e096bf610d2e67205659d4913ba2"/>
    <s v="delivered"/>
    <d v="2017-11-26T16:50:52"/>
    <n v="191.58"/>
    <x v="11"/>
    <x v="1"/>
  </r>
  <r>
    <s v="a19e4d493994f0d2b444b5af6d7e93de"/>
    <s v="90bc6f9dcc1497cfe9b3da6a8ecbfb9e"/>
    <s v="delivered"/>
    <d v="2017-11-24T05:27:33"/>
    <n v="25.84"/>
    <x v="11"/>
    <x v="1"/>
  </r>
  <r>
    <s v="c1f81880aca45c52130764058999025e"/>
    <s v="cc665602c5a3f9487780d90695667353"/>
    <s v="delivered"/>
    <d v="2017-11-24T13:04:14"/>
    <n v="47.62"/>
    <x v="11"/>
    <x v="1"/>
  </r>
  <r>
    <s v="79295abc14c5066ba9850a99185015d6"/>
    <s v="790a05c9cb4a2ed50d88ef313a7e9dfd"/>
    <s v="delivered"/>
    <d v="2017-11-24T17:08:10"/>
    <n v="155.41999999999999"/>
    <x v="11"/>
    <x v="1"/>
  </r>
  <r>
    <s v="97b29283af3491c2c82f26f6f848d210"/>
    <s v="60f98bfa86c829d4a3321163d61c0cc2"/>
    <s v="delivered"/>
    <d v="2017-11-09T11:09:51"/>
    <n v="163.06"/>
    <x v="11"/>
    <x v="1"/>
  </r>
  <r>
    <s v="8298e94c8a2989b7c343d2021ef17fb0"/>
    <s v="6712c5110db84b7ded6762f74a8bd43b"/>
    <s v="delivered"/>
    <d v="2017-11-18T19:59:13"/>
    <n v="153.96"/>
    <x v="11"/>
    <x v="1"/>
  </r>
  <r>
    <s v="ed601eaed5611e4ce24cfb482cf2b7b3"/>
    <s v="a82bdf553fadc78cde56ecc961376472"/>
    <s v="delivered"/>
    <d v="2017-11-24T19:29:33"/>
    <n v="191.58"/>
    <x v="11"/>
    <x v="1"/>
  </r>
  <r>
    <s v="77e866a3acbb6e6eaf2ffe9089313076"/>
    <s v="4c6bc85dca1705923c61ce674c99dca4"/>
    <s v="delivered"/>
    <d v="2017-11-03T16:49:37"/>
    <n v="155.41999999999999"/>
    <x v="11"/>
    <x v="1"/>
  </r>
  <r>
    <s v="645a389e60ffe5af0bdc4800a14c36e2"/>
    <s v="dfa2fabfd09898113c191770dd4c9c96"/>
    <s v="delivered"/>
    <d v="2017-11-08T11:42:13"/>
    <n v="138.65"/>
    <x v="11"/>
    <x v="1"/>
  </r>
  <r>
    <s v="8eb1d3ed40538d746e6147a86703ca50"/>
    <s v="e779e549b4bf11350f71dd5eec806670"/>
    <s v="delivered"/>
    <d v="2017-11-05T01:28:00"/>
    <n v="163.06"/>
    <x v="11"/>
    <x v="1"/>
  </r>
  <r>
    <s v="b38b7224daf780cbff9e261080b46068"/>
    <s v="a2418b2362af6503b38a99e2259cf8ab"/>
    <s v="delivered"/>
    <d v="2017-11-25T13:36:32"/>
    <n v="25.84"/>
    <x v="11"/>
    <x v="1"/>
  </r>
  <r>
    <s v="541a54e2a8381eb2797b40e7b1b255f0"/>
    <s v="cbb95f8f386e54a6f4f41134f77bc78a"/>
    <s v="delivered"/>
    <d v="2017-11-08T08:46:40"/>
    <n v="36.35"/>
    <x v="11"/>
    <x v="1"/>
  </r>
  <r>
    <s v="8febb29840d98fdfb4f00b2b26e4000c"/>
    <s v="7f570d720bbdcb41c7d97a5562a4ea98"/>
    <s v="delivered"/>
    <d v="2017-11-26T22:38:55"/>
    <n v="163.06"/>
    <x v="11"/>
    <x v="1"/>
  </r>
  <r>
    <s v="390b0aaeb630b5a26d4a9bb2ece1dcd6"/>
    <s v="9268b8eddeb5b243d368fb57cfe7cab0"/>
    <s v="delivered"/>
    <d v="2017-11-25T02:08:25"/>
    <n v="36.35"/>
    <x v="11"/>
    <x v="1"/>
  </r>
  <r>
    <s v="59ffc24bc635a0a0f190bf021df20508"/>
    <s v="e05edff63cfb055873bb81627f6419af"/>
    <s v="delivered"/>
    <d v="2017-11-02T21:39:35"/>
    <n v="138.65"/>
    <x v="11"/>
    <x v="1"/>
  </r>
  <r>
    <s v="6dd1bbd09d930c58640b49ba57069186"/>
    <s v="043166c34654da038d2d97c57ac27e6a"/>
    <s v="delivered"/>
    <d v="2017-11-28T22:10:15"/>
    <n v="155.41999999999999"/>
    <x v="11"/>
    <x v="1"/>
  </r>
  <r>
    <s v="66bc1623ea6b06835dc37b5ec1c95a75"/>
    <s v="46519369677f6d2bc58d1f438ea96099"/>
    <s v="delivered"/>
    <d v="2017-11-20T22:14:42"/>
    <n v="138.65"/>
    <x v="11"/>
    <x v="1"/>
  </r>
  <r>
    <s v="3cd9ad25e3764f6769112c081a0f08e4"/>
    <s v="35e3bd54fd302a4b250df23871fdcabc"/>
    <s v="delivered"/>
    <d v="2017-11-27T08:23:51"/>
    <n v="36.35"/>
    <x v="11"/>
    <x v="1"/>
  </r>
  <r>
    <s v="e689f14f838f1f7eceb75090e3c6cddd"/>
    <s v="87bb73ebd36b9395f428d97769d7af2f"/>
    <s v="delivered"/>
    <d v="2017-11-24T09:15:49"/>
    <n v="191.58"/>
    <x v="11"/>
    <x v="1"/>
  </r>
  <r>
    <s v="4a6c07557205c5dbdeae7e289af5c1c6"/>
    <s v="09a4411bb14055b9d846fac02dd79782"/>
    <s v="canceled"/>
    <d v="2017-11-28T13:09:13"/>
    <n v="36.35"/>
    <x v="11"/>
    <x v="1"/>
  </r>
  <r>
    <s v="5dbbb88d9ab8820dbe265323e2ab44a9"/>
    <s v="91e2b884d3b5174b3c9910dee03bc0e0"/>
    <s v="delivered"/>
    <d v="2017-11-01T12:01:39"/>
    <n v="138.65"/>
    <x v="11"/>
    <x v="1"/>
  </r>
  <r>
    <s v="60ca761c522b32f4c47465e3ab5c5b8c"/>
    <s v="7167388318dc1270ddfac0f46bce5f6b"/>
    <s v="delivered"/>
    <d v="2017-11-24T12:08:59"/>
    <n v="138.65"/>
    <x v="11"/>
    <x v="1"/>
  </r>
  <r>
    <s v="31001a77165dd554fcc32640defe98a1"/>
    <s v="cc3eee250369621d282cee76b06935e7"/>
    <s v="delivered"/>
    <d v="2017-11-27T08:51:19"/>
    <n v="36.35"/>
    <x v="11"/>
    <x v="1"/>
  </r>
  <r>
    <s v="fb37932de0ff192d4c2a5054de38bca1"/>
    <s v="d8328c8f7eed994c605f576e590d014c"/>
    <s v="delivered"/>
    <d v="2017-11-24T22:23:58"/>
    <n v="191.58"/>
    <x v="11"/>
    <x v="1"/>
  </r>
  <r>
    <s v="5ac307bf9cc42cc06491535dfd5b87ab"/>
    <s v="0353600c1d2362be0bd0aae14133bd1a"/>
    <s v="delivered"/>
    <d v="2017-11-11T21:48:45"/>
    <n v="138.65"/>
    <x v="11"/>
    <x v="1"/>
  </r>
  <r>
    <s v="c3efced6bf6cf822e0fafd1c90b303d3"/>
    <s v="b2c8b552197447d6505dd622e60a4cd7"/>
    <s v="delivered"/>
    <d v="2017-11-14T00:01:10"/>
    <n v="47.62"/>
    <x v="11"/>
    <x v="1"/>
  </r>
  <r>
    <s v="f907eb5eddb04b68f52bbba38b075e8d"/>
    <s v="79f25ca3e3ffdecc5ff884d8c2e61dc8"/>
    <s v="delivered"/>
    <d v="2017-11-22T07:54:51"/>
    <n v="191.58"/>
    <x v="11"/>
    <x v="1"/>
  </r>
  <r>
    <s v="96ec69be415af025f08688f1fa8b2d02"/>
    <s v="4f59a5ae9f9bd9028e34ff7059119ddf"/>
    <s v="delivered"/>
    <d v="2017-11-21T21:20:20"/>
    <n v="163.06"/>
    <x v="11"/>
    <x v="1"/>
  </r>
  <r>
    <s v="81dbb577a47365babeaa44fe4f9a5666"/>
    <s v="1b4ad35cb1feaa66c6c7e1cca7efc4c5"/>
    <s v="delivered"/>
    <d v="2017-11-29T17:44:25"/>
    <n v="153.96"/>
    <x v="11"/>
    <x v="1"/>
  </r>
  <r>
    <s v="becd371fde115e16f5a63f7f9db1a5a9"/>
    <s v="9ca3f13a2b2467b0b0651b18fee3c32f"/>
    <s v="processing"/>
    <d v="2017-11-25T01:15:04"/>
    <n v="291.27999999999997"/>
    <x v="11"/>
    <x v="1"/>
  </r>
  <r>
    <s v="59c5c4cc621ff113b29a769d968a163d"/>
    <s v="05e1dc39bf70b42e5110b787c846f88d"/>
    <s v="delivered"/>
    <d v="2017-11-24T16:57:43"/>
    <n v="138.65"/>
    <x v="11"/>
    <x v="1"/>
  </r>
  <r>
    <s v="42c43329be23eae70ca32f087617feef"/>
    <s v="104e94af58cbbe9c3b40b0cd410160bc"/>
    <s v="delivered"/>
    <d v="2017-11-09T13:43:31"/>
    <n v="36.35"/>
    <x v="11"/>
    <x v="1"/>
  </r>
  <r>
    <s v="1edf3cfb4e85e8094a0a1f4cef3f6215"/>
    <s v="34013e6172fdd3af23275163a583bd8f"/>
    <s v="delivered"/>
    <d v="2017-11-25T11:17:19"/>
    <n v="154.66999999999999"/>
    <x v="11"/>
    <x v="1"/>
  </r>
  <r>
    <s v="dd6871ac691db075bd6f8e6c70576648"/>
    <s v="a222c8efebfbf41bdafb7e821d9467fa"/>
    <s v="delivered"/>
    <d v="2017-11-13T19:00:04"/>
    <n v="191.58"/>
    <x v="11"/>
    <x v="1"/>
  </r>
  <r>
    <s v="8667d8b065b72f775a46212c6170fde2"/>
    <s v="9dbbc2d1be1e5e12baf6d5d1c7c2408d"/>
    <s v="delivered"/>
    <d v="2017-11-10T10:28:57"/>
    <n v="153.96"/>
    <x v="11"/>
    <x v="1"/>
  </r>
  <r>
    <s v="fc54ccf498649592ae3befacdc91b8ee"/>
    <s v="6939ce7cd8ff24edc55abf96d82c48ed"/>
    <s v="delivered"/>
    <d v="2017-11-28T01:55:05"/>
    <n v="191.58"/>
    <x v="11"/>
    <x v="1"/>
  </r>
  <r>
    <s v="bab71444714d05cc2c1a721b3ae823c0"/>
    <s v="15966ba7e307e5ca606f328071d5148d"/>
    <s v="delivered"/>
    <d v="2017-11-16T00:48:59"/>
    <n v="32.9"/>
    <x v="11"/>
    <x v="1"/>
  </r>
  <r>
    <s v="c1163af85cdf883a08dbedc7c26ad8ce"/>
    <s v="80ae4efaefbd76dc1756c55accb67119"/>
    <s v="delivered"/>
    <d v="2017-11-01T23:33:26"/>
    <n v="47.62"/>
    <x v="11"/>
    <x v="1"/>
  </r>
  <r>
    <s v="1ec5ab4a5ab1b60a84603c6a06da028f"/>
    <s v="0aa76d5f7e9e7b8305d6a6759fe8120b"/>
    <s v="delivered"/>
    <d v="2017-11-29T07:25:31"/>
    <n v="154.66999999999999"/>
    <x v="11"/>
    <x v="1"/>
  </r>
  <r>
    <s v="eb56ddfc112b49241ad368f44da00dc3"/>
    <s v="5fd6dead0d9541b66439ca774ae0d73a"/>
    <s v="delivered"/>
    <d v="2017-11-17T19:55:36"/>
    <n v="191.58"/>
    <x v="11"/>
    <x v="1"/>
  </r>
  <r>
    <s v="7f3be4acbc6f640562b088d72add56b9"/>
    <s v="3c8636b14f946db377d3a5201548cad9"/>
    <s v="delivered"/>
    <d v="2017-11-27T14:49:44"/>
    <n v="153.96"/>
    <x v="11"/>
    <x v="1"/>
  </r>
  <r>
    <s v="63cd6c93d785b3b54d7955bc5fd74c3d"/>
    <s v="2872db8bee140b1c1f86b8a3647bc83f"/>
    <s v="delivered"/>
    <d v="2017-11-08T17:50:29"/>
    <n v="138.65"/>
    <x v="11"/>
    <x v="1"/>
  </r>
  <r>
    <s v="7920529b8621a433718e66c72a763bdc"/>
    <s v="5ef5b5c4390be15d51dc7637f3e0bcd9"/>
    <s v="delivered"/>
    <d v="2017-11-20T22:35:58"/>
    <n v="155.41999999999999"/>
    <x v="11"/>
    <x v="1"/>
  </r>
  <r>
    <s v="a5b473174cc18cb742dcca534550b5b3"/>
    <s v="7568bd18487fbdb632e296a69422aede"/>
    <s v="delivered"/>
    <d v="2017-11-10T12:40:49"/>
    <n v="25.84"/>
    <x v="11"/>
    <x v="1"/>
  </r>
  <r>
    <s v="15e2d9eb38b0fecf6c2bb792d11bfb93"/>
    <s v="76f0ac2dfd0045e6ea44692fe8aab7ea"/>
    <s v="delivered"/>
    <d v="2017-11-30T00:28:05"/>
    <n v="154.66999999999999"/>
    <x v="11"/>
    <x v="1"/>
  </r>
  <r>
    <s v="d785a3d0046f381b43dd7b218998b06a"/>
    <s v="37c7462de8e76bf2b77641876c3c25e2"/>
    <s v="unavailable"/>
    <d v="2017-11-11T15:18:25"/>
    <n v="191.58"/>
    <x v="11"/>
    <x v="1"/>
  </r>
  <r>
    <s v="0c7c1a76995d6e6abffab973788b1992"/>
    <s v="e34d3a140f571b7c43b606afb0d5c015"/>
    <s v="delivered"/>
    <d v="2017-11-07T21:37:19"/>
    <n v="154.66999999999999"/>
    <x v="11"/>
    <x v="1"/>
  </r>
  <r>
    <s v="490a106aa6e43aef35bf3ea7d14bd87f"/>
    <s v="190037940f3c572b5f1bf357de77b6d2"/>
    <s v="delivered"/>
    <d v="2017-11-16T14:08:31"/>
    <n v="36.35"/>
    <x v="11"/>
    <x v="1"/>
  </r>
  <r>
    <s v="fb469bc8a14b598d891a004c34546078"/>
    <s v="8cfccb3fb973f58b56ba50e213092e4c"/>
    <s v="delivered"/>
    <d v="2017-11-29T18:11:24"/>
    <n v="191.58"/>
    <x v="11"/>
    <x v="1"/>
  </r>
  <r>
    <s v="a4f9f0de4e3a9448542ac5a53197839d"/>
    <s v="dde52768b1a81f7cb1ba0e73dfde59e4"/>
    <s v="delivered"/>
    <d v="2017-11-19T18:02:18"/>
    <n v="25.84"/>
    <x v="11"/>
    <x v="1"/>
  </r>
  <r>
    <s v="d3cef289324500ecc29f7f0697299919"/>
    <s v="369476ab6e09d8c6c1a3d59a662f607a"/>
    <s v="delivered"/>
    <d v="2017-11-24T19:11:53"/>
    <n v="191.58"/>
    <x v="11"/>
    <x v="1"/>
  </r>
  <r>
    <s v="17c1ae37e6e096d8059b53c96a21ea9d"/>
    <s v="06c43f008d5fe07b07911ee6a4d16100"/>
    <s v="delivered"/>
    <d v="2017-11-24T19:15:15"/>
    <n v="154.66999999999999"/>
    <x v="11"/>
    <x v="1"/>
  </r>
  <r>
    <s v="3a70ea20517224ef5bcb72742f0cc439"/>
    <s v="3cd98128568062ef64935e7e64b642bc"/>
    <s v="delivered"/>
    <d v="2017-11-21T21:31:08"/>
    <n v="36.35"/>
    <x v="11"/>
    <x v="1"/>
  </r>
  <r>
    <s v="b87229ec7078f06000a680a6ab38ee2a"/>
    <s v="905a3805a7e2e8df1ed199d837f0f48b"/>
    <s v="delivered"/>
    <d v="2017-11-24T23:45:24"/>
    <n v="32.9"/>
    <x v="11"/>
    <x v="1"/>
  </r>
  <r>
    <s v="304de8e45238077a307c2676739f3c8d"/>
    <s v="1d9369de8e15cda03be460dc48b80e9f"/>
    <s v="delivered"/>
    <d v="2017-11-19T20:31:12"/>
    <n v="36.35"/>
    <x v="11"/>
    <x v="1"/>
  </r>
  <r>
    <s v="220e9a646a779158c953b9bf145606ab"/>
    <s v="5ffd5a0bcd9c75d85e2b2969181611ce"/>
    <s v="delivered"/>
    <d v="2017-11-09T11:50:46"/>
    <n v="154.66999999999999"/>
    <x v="11"/>
    <x v="1"/>
  </r>
  <r>
    <s v="8f1d6980e5537dd52cdd222e0794fdf4"/>
    <s v="38bb507d2633cb3070255ddf8b2daa5d"/>
    <s v="delivered"/>
    <d v="2017-11-24T00:48:08"/>
    <n v="163.06"/>
    <x v="11"/>
    <x v="1"/>
  </r>
  <r>
    <s v="30c5c38cb890960278d9a04521f5fff7"/>
    <s v="1ce7d8b38f4bdfb50ba3cc9136eb0917"/>
    <s v="delivered"/>
    <d v="2017-11-30T20:48:07"/>
    <n v="36.35"/>
    <x v="11"/>
    <x v="1"/>
  </r>
  <r>
    <s v="cf057afc06ce934f9899caadecdf409c"/>
    <s v="051a0fa5363efa358bb6b04123df227a"/>
    <s v="delivered"/>
    <d v="2017-11-20T11:46:16"/>
    <n v="191.58"/>
    <x v="11"/>
    <x v="1"/>
  </r>
  <r>
    <s v="c0af7d6752f0e0add223d0a2ea62e031"/>
    <s v="c745f811acf567d8a8ce7d13c02a5078"/>
    <s v="delivered"/>
    <d v="2017-11-30T16:57:01"/>
    <n v="47.62"/>
    <x v="11"/>
    <x v="1"/>
  </r>
  <r>
    <s v="1303938f4e61db6da994b6d00e34e7b0"/>
    <s v="d7d6d2aa2c72b6e7815a44ca8278f7b9"/>
    <s v="delivered"/>
    <d v="2017-11-20T12:47:57"/>
    <n v="154.66999999999999"/>
    <x v="11"/>
    <x v="1"/>
  </r>
  <r>
    <s v="cf5a5b72cc9714b2afbbb79d472baaf1"/>
    <s v="fdf20c129602a9bceaabd909fdbaa421"/>
    <s v="delivered"/>
    <d v="2017-11-27T11:24:20"/>
    <n v="191.58"/>
    <x v="11"/>
    <x v="1"/>
  </r>
  <r>
    <s v="88298d252bed01a2c1f80676edc1d2b9"/>
    <s v="c8c205b130f46434844534e728a14046"/>
    <s v="delivered"/>
    <d v="2017-11-25T19:45:05"/>
    <n v="153.96"/>
    <x v="11"/>
    <x v="1"/>
  </r>
  <r>
    <s v="ced16c8394f44cb7ea012b774a490f88"/>
    <s v="09f0687c10e265596b8b96b7f63ecb19"/>
    <s v="delivered"/>
    <d v="2017-11-25T02:43:09"/>
    <n v="191.58"/>
    <x v="11"/>
    <x v="1"/>
  </r>
  <r>
    <s v="5414dcf22671804826c78b8b9a09f52b"/>
    <s v="32528379afbb9b9a5826ab2d980f227b"/>
    <s v="delivered"/>
    <d v="2017-11-29T12:18:36"/>
    <n v="36.35"/>
    <x v="11"/>
    <x v="1"/>
  </r>
  <r>
    <s v="6353f1b671ade418ad05f552dc16df4b"/>
    <s v="9be414fa82e43d3fa9cea3b3cc00eae0"/>
    <s v="delivered"/>
    <d v="2017-11-27T09:08:54"/>
    <n v="138.65"/>
    <x v="11"/>
    <x v="1"/>
  </r>
  <r>
    <s v="62b9390d7c1dc711de68f1ee929e9a55"/>
    <s v="bfce888b3ff4cdd00edbeff6866a5ea8"/>
    <s v="delivered"/>
    <d v="2017-11-24T19:12:37"/>
    <n v="138.65"/>
    <x v="11"/>
    <x v="1"/>
  </r>
  <r>
    <s v="b0ff3393cff8b64e9150a65b49220259"/>
    <s v="1207f6cb80c8f74018e7fb3cff8f82f5"/>
    <s v="delivered"/>
    <d v="2017-11-25T21:52:45"/>
    <n v="25.84"/>
    <x v="11"/>
    <x v="1"/>
  </r>
  <r>
    <s v="96087ef44ca9abdbc4c372a3dd3c859f"/>
    <s v="ea810cad61bae649188759964758915b"/>
    <s v="delivered"/>
    <d v="2017-11-19T14:02:16"/>
    <n v="163.06"/>
    <x v="11"/>
    <x v="1"/>
  </r>
  <r>
    <s v="acb240f46b51c9c771670344a66976b4"/>
    <s v="c8431d21b0890f5760a4c628052bd458"/>
    <s v="delivered"/>
    <d v="2017-11-26T23:22:29"/>
    <n v="25.84"/>
    <x v="11"/>
    <x v="1"/>
  </r>
  <r>
    <s v="c855d7dabfd631a4aa54cdeefab7dc3a"/>
    <s v="c4c9264d7abbbea53865481269ac55ce"/>
    <s v="delivered"/>
    <d v="2017-11-11T21:08:41"/>
    <n v="191.58"/>
    <x v="11"/>
    <x v="1"/>
  </r>
  <r>
    <s v="c0ac0672fbc1b9f9424dc334437a3564"/>
    <s v="a83d9778528a50b4850c15eddb39ab57"/>
    <s v="delivered"/>
    <d v="2017-11-10T08:19:22"/>
    <n v="47.62"/>
    <x v="11"/>
    <x v="1"/>
  </r>
  <r>
    <s v="e223f6ac4712ef4fd137edd9cc2bbdd7"/>
    <s v="5a76cdc27fc4b7007275407cc5374470"/>
    <s v="delivered"/>
    <d v="2017-11-23T06:38:18"/>
    <n v="191.58"/>
    <x v="11"/>
    <x v="1"/>
  </r>
  <r>
    <s v="cbdabf28d94ad320e51b6a0a839003c4"/>
    <s v="29dc6045f9acedc61817755d41b1eab2"/>
    <s v="delivered"/>
    <d v="2017-11-24T16:52:31"/>
    <n v="191.58"/>
    <x v="11"/>
    <x v="1"/>
  </r>
  <r>
    <s v="5f2ef01a80318d172da98271698fb682"/>
    <s v="ab078ca665a1e44577255d0501b0dca7"/>
    <s v="delivered"/>
    <d v="2017-11-18T16:41:52"/>
    <n v="138.65"/>
    <x v="11"/>
    <x v="1"/>
  </r>
  <r>
    <s v="70bc63a4b15c36daba5d68676c6eb65d"/>
    <s v="919279990314ce9290fe3fd3bca96ee8"/>
    <s v="delivered"/>
    <d v="2017-11-24T19:29:35"/>
    <n v="155.41999999999999"/>
    <x v="11"/>
    <x v="1"/>
  </r>
  <r>
    <s v="35d89cb00c04825ece90d7a205c0347f"/>
    <s v="11e50198c769f7badb6655afa56724a6"/>
    <s v="delivered"/>
    <d v="2017-11-27T17:14:33"/>
    <n v="36.35"/>
    <x v="11"/>
    <x v="1"/>
  </r>
  <r>
    <s v="524e3b2972addb1ab5b352d85333407f"/>
    <s v="473fa9a9c0acd10f52a4df4c52adc881"/>
    <s v="delivered"/>
    <d v="2017-11-24T21:43:48"/>
    <n v="36.35"/>
    <x v="11"/>
    <x v="1"/>
  </r>
  <r>
    <s v="3d5f8849e80f8da8726a2ce6fafa7d10"/>
    <s v="aa3df59d99c2b0bd34ee55c59e5ad387"/>
    <s v="delivered"/>
    <d v="2017-11-30T20:24:07"/>
    <n v="36.35"/>
    <x v="11"/>
    <x v="1"/>
  </r>
  <r>
    <s v="a5dcc015b748b353c2ddfb0939d36c58"/>
    <s v="289fd418dcc325a3820763155a982c51"/>
    <s v="delivered"/>
    <d v="2017-11-05T22:08:34"/>
    <n v="25.84"/>
    <x v="11"/>
    <x v="1"/>
  </r>
  <r>
    <s v="cf9b4a50fa5f421075dbe48dc3a1e30f"/>
    <s v="2481f2274a2e24e642d601abce57618d"/>
    <s v="delivered"/>
    <d v="2017-11-24T13:07:27"/>
    <n v="191.58"/>
    <x v="11"/>
    <x v="1"/>
  </r>
  <r>
    <s v="3e075f63ef4d9f5913423c2ff5a22d67"/>
    <s v="e57ac226cb5bc1415cd2a03e81807da0"/>
    <s v="delivered"/>
    <d v="2017-11-28T13:12:43"/>
    <n v="36.35"/>
    <x v="11"/>
    <x v="1"/>
  </r>
  <r>
    <s v="ea122906c8fc6d0da422b4491274099f"/>
    <s v="5a7a70f2dea7cd6d8ac604a3092d9895"/>
    <s v="delivered"/>
    <d v="2017-11-20T10:59:08"/>
    <n v="191.58"/>
    <x v="11"/>
    <x v="1"/>
  </r>
  <r>
    <s v="1eea5cc217ecbacdca75369789d9774c"/>
    <s v="a15a0e4e8c1247af365c25097f34a576"/>
    <s v="delivered"/>
    <d v="2017-11-10T22:41:20"/>
    <n v="154.66999999999999"/>
    <x v="11"/>
    <x v="1"/>
  </r>
  <r>
    <s v="9e0c2694cab5339938c2899355feef83"/>
    <s v="344182e4ddfad3df86e699ebec644ad6"/>
    <s v="delivered"/>
    <d v="2017-11-26T17:35:11"/>
    <n v="25.84"/>
    <x v="11"/>
    <x v="1"/>
  </r>
  <r>
    <s v="c4dfe85811ecda8bbc7002dfbffc468c"/>
    <s v="485760799b2cd07783a674fb73c5cc96"/>
    <s v="delivered"/>
    <d v="2017-11-25T12:00:25"/>
    <n v="191.58"/>
    <x v="11"/>
    <x v="1"/>
  </r>
  <r>
    <s v="c3238b66f1aaff3377a91bf1a3990e1c"/>
    <s v="7eddd9656c948fc49d7f70d9d0c15a03"/>
    <s v="delivered"/>
    <d v="2017-11-13T08:52:06"/>
    <n v="47.62"/>
    <x v="11"/>
    <x v="1"/>
  </r>
  <r>
    <s v="72f164fb286431d6dc328d09e588a434"/>
    <s v="f47ef1265710e418c2622bd290feda95"/>
    <s v="delivered"/>
    <d v="2017-11-24T22:11:47"/>
    <n v="155.41999999999999"/>
    <x v="11"/>
    <x v="1"/>
  </r>
  <r>
    <s v="5b21b46782ed9faaaa055f0c4eb0cac0"/>
    <s v="0267501c086535d9c9babc4a39cc63cd"/>
    <s v="delivered"/>
    <d v="2017-11-30T18:23:25"/>
    <n v="138.65"/>
    <x v="11"/>
    <x v="1"/>
  </r>
  <r>
    <s v="6ecf1a4051b4c5ed613624b460970a26"/>
    <s v="958279c23050d6207d196c3057648f6f"/>
    <s v="delivered"/>
    <d v="2017-11-17T08:40:57"/>
    <n v="155.41999999999999"/>
    <x v="11"/>
    <x v="1"/>
  </r>
  <r>
    <s v="74c8fc29ba64bb72272c8025c00bb85e"/>
    <s v="43cebded17ef78782f347b0bf5eaae5b"/>
    <s v="delivered"/>
    <d v="2017-11-24T12:45:07"/>
    <n v="155.41999999999999"/>
    <x v="11"/>
    <x v="1"/>
  </r>
  <r>
    <s v="71385d0c646fbc757cfd07df085986d7"/>
    <s v="98e5352560be36e212fd37586d7f6409"/>
    <s v="delivered"/>
    <d v="2017-11-08T20:47:44"/>
    <n v="155.41999999999999"/>
    <x v="11"/>
    <x v="1"/>
  </r>
  <r>
    <s v="841ff437dd00dac44a738743ae033be0"/>
    <s v="9986aa6bfa30747f0b86533756c7b355"/>
    <s v="delivered"/>
    <d v="2017-11-27T13:14:57"/>
    <n v="153.96"/>
    <x v="11"/>
    <x v="1"/>
  </r>
  <r>
    <s v="377761f188a20507117a18c35bc33bde"/>
    <s v="a5f0f602b9567ebcc40450094befe7fb"/>
    <s v="delivered"/>
    <d v="2017-11-30T11:11:04"/>
    <n v="36.35"/>
    <x v="11"/>
    <x v="1"/>
  </r>
  <r>
    <s v="755e265d8b9cef975c3eea528cd48b90"/>
    <s v="817f696c8f9583b519938c73e72310cf"/>
    <s v="delivered"/>
    <d v="2017-11-20T21:25:55"/>
    <n v="155.41999999999999"/>
    <x v="11"/>
    <x v="1"/>
  </r>
  <r>
    <s v="41ff2ba0d19e828f41b858fbf8b3c3cb"/>
    <s v="a34dce08d0cb004c3672fbaf8d6a56cf"/>
    <s v="delivered"/>
    <d v="2017-11-24T20:25:42"/>
    <n v="36.35"/>
    <x v="11"/>
    <x v="1"/>
  </r>
  <r>
    <s v="8cbffbe81b61eeb7a472f618013b69f6"/>
    <s v="f35cbd980d07fb0425ade64df5ac1cff"/>
    <s v="delivered"/>
    <d v="2017-11-05T16:29:42"/>
    <n v="163.06"/>
    <x v="11"/>
    <x v="1"/>
  </r>
  <r>
    <s v="5069e2dbd0186add07ccb0af65724741"/>
    <s v="c1f10f7c10670ea8aead66d146e357a8"/>
    <s v="delivered"/>
    <d v="2017-11-17T08:29:52"/>
    <n v="36.35"/>
    <x v="11"/>
    <x v="1"/>
  </r>
  <r>
    <s v="80a65b64ff5b2a3d831d8764ec4b17f0"/>
    <s v="26c149bebd475a62be04365d6c2064fa"/>
    <s v="delivered"/>
    <d v="2017-11-24T00:18:49"/>
    <n v="153.96"/>
    <x v="11"/>
    <x v="1"/>
  </r>
  <r>
    <s v="af708ee16b7235a771351ce35ef441a7"/>
    <s v="eee939388ce26a89882d667d7f2a0ce4"/>
    <s v="delivered"/>
    <d v="2017-11-24T22:19:09"/>
    <n v="25.84"/>
    <x v="11"/>
    <x v="1"/>
  </r>
  <r>
    <s v="aebc61a2aabcd8a45a4cc020315b062b"/>
    <s v="116e61267da6ef3a47bccb205a073257"/>
    <s v="delivered"/>
    <d v="2017-11-11T20:05:03"/>
    <n v="25.84"/>
    <x v="11"/>
    <x v="1"/>
  </r>
  <r>
    <s v="c4c55b747930acd84e6c499e461852df"/>
    <s v="fa3e77981c620b52d92ee2d390543f63"/>
    <s v="delivered"/>
    <d v="2017-11-29T10:29:45"/>
    <n v="191.58"/>
    <x v="11"/>
    <x v="1"/>
  </r>
  <r>
    <s v="ebfb1b4991e29d9c1ed373ee9aac10ac"/>
    <s v="d359f83ac017550fefc8ef86e4a03911"/>
    <s v="delivered"/>
    <d v="2017-11-28T14:01:46"/>
    <n v="191.58"/>
    <x v="11"/>
    <x v="1"/>
  </r>
  <r>
    <s v="5e5bd74a101cada2c740d753d8257c53"/>
    <s v="071e26d86c3c8f9da5a87c20a0938fe2"/>
    <s v="shipped"/>
    <d v="2017-11-28T20:48:08"/>
    <n v="138.65"/>
    <x v="11"/>
    <x v="1"/>
  </r>
  <r>
    <s v="f3d16f376226096b304be07d6307f731"/>
    <s v="0cf2bd9833f4939265bd7fdb91a3f520"/>
    <s v="delivered"/>
    <d v="2017-11-01T16:20:42"/>
    <n v="191.58"/>
    <x v="11"/>
    <x v="1"/>
  </r>
  <r>
    <s v="65e27b07de33e18c80be0dd01195c731"/>
    <s v="0a8f03524c924dc183dc03a100daac94"/>
    <s v="delivered"/>
    <d v="2017-11-03T14:50:46"/>
    <n v="138.65"/>
    <x v="11"/>
    <x v="1"/>
  </r>
  <r>
    <s v="8c9479e56a7609daf0260e1ed2a1d674"/>
    <s v="2bbf2cd73c694493b5360050d798f5bb"/>
    <s v="delivered"/>
    <d v="2017-11-14T14:56:37"/>
    <n v="163.06"/>
    <x v="11"/>
    <x v="1"/>
  </r>
  <r>
    <s v="7a460ff35c9e1ba86df5f1a4780f3616"/>
    <s v="f4c65e6195e766453d62cc2e15bc5d1c"/>
    <s v="delivered"/>
    <d v="2017-11-14T21:46:37"/>
    <n v="155.41999999999999"/>
    <x v="11"/>
    <x v="1"/>
  </r>
  <r>
    <s v="98de0bad1834d3a90eb4180333a4fd2d"/>
    <s v="ced61c5cb8db0e02a11af8e5a2f3deea"/>
    <s v="delivered"/>
    <d v="2017-11-12T21:29:12"/>
    <n v="163.06"/>
    <x v="11"/>
    <x v="1"/>
  </r>
  <r>
    <s v="f3b592ea0db671d3d1977e043d2a1b10"/>
    <s v="77a1d41eb75de0bdf44e9791798dd8c2"/>
    <s v="delivered"/>
    <d v="2017-11-17T22:40:07"/>
    <n v="191.58"/>
    <x v="11"/>
    <x v="1"/>
  </r>
  <r>
    <s v="de043cb17ef1ed9caf701f28478dfdfb"/>
    <s v="de896fd50d3dc50189c151961744b66c"/>
    <s v="delivered"/>
    <d v="2017-11-14T22:54:31"/>
    <n v="191.58"/>
    <x v="11"/>
    <x v="1"/>
  </r>
  <r>
    <s v="b93dfded1655914b88fb6ae621fb62f1"/>
    <s v="42be86d23d5fc12768d90a1eaa83872f"/>
    <s v="delivered"/>
    <d v="2017-11-06T15:02:56"/>
    <n v="32.9"/>
    <x v="11"/>
    <x v="1"/>
  </r>
  <r>
    <s v="1df599f6c4bc10fe5cbfd2ae1ade43fc"/>
    <s v="a33cf67d34f636add92fbd8aaacb5fe8"/>
    <s v="delivered"/>
    <d v="2017-11-26T23:17:07"/>
    <n v="154.66999999999999"/>
    <x v="11"/>
    <x v="1"/>
  </r>
  <r>
    <s v="970faa2fc574e975f2badf8b2783c112"/>
    <s v="e9046d06be1980b8187bc2822f6138ca"/>
    <s v="delivered"/>
    <d v="2017-11-12T17:49:13"/>
    <n v="163.06"/>
    <x v="11"/>
    <x v="1"/>
  </r>
  <r>
    <s v="3a6d41a4fe7a8e841b7c8e4b77d4e301"/>
    <s v="e0eea8f69a457b3f1fa246e44c9ebefd"/>
    <s v="delivered"/>
    <d v="2017-11-24T11:29:52"/>
    <n v="36.35"/>
    <x v="11"/>
    <x v="1"/>
  </r>
  <r>
    <s v="97e25bac8d2e92f5d90a5e43925bb85f"/>
    <s v="fd8c144dea02b4cad9e6e94e1455bdc6"/>
    <s v="delivered"/>
    <d v="2017-11-09T11:05:38"/>
    <n v="163.06"/>
    <x v="11"/>
    <x v="1"/>
  </r>
  <r>
    <s v="cde001ad61a8e40ea8feff0ea31f9ea3"/>
    <s v="058b2cdb2337b4e9fd5a3b82f9e204bb"/>
    <s v="delivered"/>
    <d v="2017-11-12T19:11:27"/>
    <n v="191.58"/>
    <x v="11"/>
    <x v="1"/>
  </r>
  <r>
    <s v="41dc608dc9ebdb998dc9b63c57eca204"/>
    <s v="e014a175e1f4895640138693be508ca1"/>
    <s v="delivered"/>
    <d v="2017-11-02T15:17:45"/>
    <n v="36.35"/>
    <x v="11"/>
    <x v="1"/>
  </r>
  <r>
    <s v="e704e063847a3055d24d485db17e30e7"/>
    <s v="c62ddf589cbda286e9a674861ad04739"/>
    <s v="delivered"/>
    <d v="2017-11-19T13:06:40"/>
    <n v="191.58"/>
    <x v="11"/>
    <x v="1"/>
  </r>
  <r>
    <s v="a3757e2e2fc596f02ee3b55323c6a67c"/>
    <s v="4f00f0cf58715dc27cde8e9222e1e97c"/>
    <s v="delivered"/>
    <d v="2017-11-07T00:14:07"/>
    <n v="25.84"/>
    <x v="11"/>
    <x v="1"/>
  </r>
  <r>
    <s v="a30b74313d68098f40df2741bf239601"/>
    <s v="518af708e03d6d2aabb44bcb48133025"/>
    <s v="delivered"/>
    <d v="2017-11-25T13:12:27"/>
    <n v="25.84"/>
    <x v="11"/>
    <x v="1"/>
  </r>
  <r>
    <s v="4ef09dfdc36677a4d599a0c1acace4ff"/>
    <s v="c25cd276761a3853d551e1dd81c16afd"/>
    <s v="delivered"/>
    <d v="2017-11-24T14:37:52"/>
    <n v="36.35"/>
    <x v="11"/>
    <x v="1"/>
  </r>
  <r>
    <s v="105d4ac9ed6fbd646d5d6188edc000ab"/>
    <s v="46cb7074aae58874cff14f37968a1a79"/>
    <s v="delivered"/>
    <d v="2017-11-16T21:27:32"/>
    <n v="154.66999999999999"/>
    <x v="11"/>
    <x v="1"/>
  </r>
  <r>
    <s v="2a6ec88bef2eb4c5e4716b26406ead0b"/>
    <s v="89128b58a471ab0487f3198a463e80fd"/>
    <s v="delivered"/>
    <d v="2017-11-24T08:51:55"/>
    <n v="36.35"/>
    <x v="11"/>
    <x v="1"/>
  </r>
  <r>
    <s v="2a6fe3e9e5cc930c0033522f117c1a20"/>
    <s v="63e7cc7cc2eee233a612234966bac4aa"/>
    <s v="delivered"/>
    <d v="2017-11-26T14:36:30"/>
    <n v="36.35"/>
    <x v="11"/>
    <x v="1"/>
  </r>
  <r>
    <s v="957e60e8b06f5c61044ad86aa626cd49"/>
    <s v="d1fdd448f8dccdf1fd1eef2008573b42"/>
    <s v="delivered"/>
    <d v="2017-11-27T23:35:57"/>
    <n v="163.06"/>
    <x v="11"/>
    <x v="1"/>
  </r>
  <r>
    <s v="7edf1cae89d5343f05b5d4d0827f8bbe"/>
    <s v="be88767a68a1ca08f600085ceb8ca6ba"/>
    <s v="delivered"/>
    <d v="2017-11-25T17:45:24"/>
    <n v="153.96"/>
    <x v="11"/>
    <x v="1"/>
  </r>
  <r>
    <s v="751df94e324fbe8de6a5a186568f128a"/>
    <s v="d06ae9dcd2fca7751cf48ef8ed08b50c"/>
    <s v="delivered"/>
    <d v="2017-11-25T01:19:29"/>
    <n v="155.41999999999999"/>
    <x v="11"/>
    <x v="1"/>
  </r>
  <r>
    <s v="f8815360ba396d9d7cfa13aa2048041e"/>
    <s v="b73e048b0caca826fe525c304b9f2c8d"/>
    <s v="delivered"/>
    <d v="2017-11-11T13:11:57"/>
    <n v="191.58"/>
    <x v="11"/>
    <x v="1"/>
  </r>
  <r>
    <s v="c56734bfd1a27270a864726f2fe96fb5"/>
    <s v="6d3dc14d9685166e7e1dac1e1346ff47"/>
    <s v="delivered"/>
    <d v="2017-11-24T13:24:01"/>
    <n v="191.58"/>
    <x v="11"/>
    <x v="1"/>
  </r>
  <r>
    <s v="b98477e7b8005fa7e969d10ad7992515"/>
    <s v="b5ca1f301090ea6c5be4a30666abbf46"/>
    <s v="shipped"/>
    <d v="2017-11-25T10:43:04"/>
    <n v="32.9"/>
    <x v="11"/>
    <x v="1"/>
  </r>
  <r>
    <s v="d17caea6a555b8d399674e0a8e600bfb"/>
    <s v="980af1ce0eacd16f3acd81d8f6e97a61"/>
    <s v="delivered"/>
    <d v="2017-11-15T23:23:55"/>
    <n v="191.58"/>
    <x v="11"/>
    <x v="1"/>
  </r>
  <r>
    <s v="5b97c7d7c0c336bb0d56b9a367fa53d0"/>
    <s v="f9cad966a31db0ddfba78dfc680b1abb"/>
    <s v="delivered"/>
    <d v="2017-11-09T23:01:02"/>
    <n v="138.65"/>
    <x v="11"/>
    <x v="1"/>
  </r>
  <r>
    <s v="6a3f1f1fc8944e768c77c0df361679f4"/>
    <s v="91e5ed18f16a1e0f16bdf394a76c1e73"/>
    <s v="delivered"/>
    <d v="2017-11-08T23:03:19"/>
    <n v="138.65"/>
    <x v="11"/>
    <x v="1"/>
  </r>
  <r>
    <s v="e6a2ef21b1eb7e236c221d7944fad5da"/>
    <s v="35aa31e7aedbf179ca3d56781549c810"/>
    <s v="delivered"/>
    <d v="2017-11-24T15:42:42"/>
    <n v="191.58"/>
    <x v="11"/>
    <x v="1"/>
  </r>
  <r>
    <s v="52d20325fb774c95fce2a21dd831fc67"/>
    <s v="45a487f7d6b7c0d34a76f91c45c060a0"/>
    <s v="delivered"/>
    <d v="2017-11-25T13:20:07"/>
    <n v="36.35"/>
    <x v="11"/>
    <x v="1"/>
  </r>
  <r>
    <s v="c86f0172acfdef71d38e298e4c863976"/>
    <s v="b7f23c4d0d5b9253771518139e662057"/>
    <s v="delivered"/>
    <d v="2017-11-27T22:07:54"/>
    <n v="191.58"/>
    <x v="11"/>
    <x v="1"/>
  </r>
  <r>
    <s v="9440c562cbc95c1641f816823dfb165c"/>
    <s v="eb8c7491653975a994d46668fad3d7a9"/>
    <s v="delivered"/>
    <d v="2017-11-27T00:16:41"/>
    <n v="163.06"/>
    <x v="11"/>
    <x v="1"/>
  </r>
  <r>
    <s v="3869937e33c68a5ec38cde1f19a6968c"/>
    <s v="13285f2d708fe358bc04ff5f3abf4142"/>
    <s v="delivered"/>
    <d v="2017-11-18T08:05:09"/>
    <n v="36.35"/>
    <x v="11"/>
    <x v="1"/>
  </r>
  <r>
    <s v="ace32c3a7cdce2ac7c62d0ca6c39b0bb"/>
    <s v="26997b17345ddc68675c19aad4a883eb"/>
    <s v="delivered"/>
    <d v="2017-11-05T16:50:18"/>
    <n v="25.84"/>
    <x v="11"/>
    <x v="1"/>
  </r>
  <r>
    <s v="798f872475163b012f68c583819f0a39"/>
    <s v="c593a1dca86a74c12b9929d08e6c4330"/>
    <s v="delivered"/>
    <d v="2017-11-24T08:57:10"/>
    <n v="155.41999999999999"/>
    <x v="11"/>
    <x v="1"/>
  </r>
  <r>
    <s v="e2c37260c7a927c7d9808341dbe2924c"/>
    <s v="6b4f91a9fab27a20ddb02901e2e92ffb"/>
    <s v="delivered"/>
    <d v="2017-11-06T15:23:07"/>
    <n v="191.58"/>
    <x v="11"/>
    <x v="1"/>
  </r>
  <r>
    <s v="51bda649419be0084a39cb53e9c6f262"/>
    <s v="089dc72259b7eb053d3bd3323e2fffb3"/>
    <s v="unavailable"/>
    <d v="2017-11-17T13:16:42"/>
    <n v="36.35"/>
    <x v="11"/>
    <x v="1"/>
  </r>
  <r>
    <s v="937906bc0b6f522125f9b2a1f39cd358"/>
    <s v="482868844067445d78b5e33ed6bb2983"/>
    <s v="delivered"/>
    <d v="2017-11-24T07:30:08"/>
    <n v="163.06"/>
    <x v="11"/>
    <x v="1"/>
  </r>
  <r>
    <s v="d09937858506b4fd15ea217ad6c16a95"/>
    <s v="53a0f4bc02cb636ef2f8a0b381e5f19e"/>
    <s v="delivered"/>
    <d v="2017-11-25T22:14:45"/>
    <n v="191.58"/>
    <x v="11"/>
    <x v="1"/>
  </r>
  <r>
    <s v="18b9bf2dbee620dc2f5b9d4a747c2819"/>
    <s v="4503c41733789f4f0af38507c43a0e75"/>
    <s v="delivered"/>
    <d v="2017-11-20T10:59:08"/>
    <n v="154.66999999999999"/>
    <x v="11"/>
    <x v="1"/>
  </r>
  <r>
    <s v="a7a256d455df2402da6d060321656b20"/>
    <s v="d69adc38c89adba5d688a0986eb1b060"/>
    <s v="delivered"/>
    <d v="2017-11-14T17:28:01"/>
    <n v="25.84"/>
    <x v="11"/>
    <x v="1"/>
  </r>
  <r>
    <s v="199c3b00cc75bd2e16c40ac6447c673f"/>
    <s v="bab96faad3095a7d6a732267be6dde0d"/>
    <s v="delivered"/>
    <d v="2017-11-03T13:30:33"/>
    <n v="154.66999999999999"/>
    <x v="11"/>
    <x v="1"/>
  </r>
  <r>
    <s v="9cd56a4791f9a693673888aec901d978"/>
    <s v="f60123e6cb170d9d4f60dbb8623afa4a"/>
    <s v="delivered"/>
    <d v="2017-11-05T08:20:03"/>
    <n v="25.84"/>
    <x v="11"/>
    <x v="1"/>
  </r>
  <r>
    <s v="3fc88ecf6531f387f4888fe47105b4a4"/>
    <s v="083e2b1ff42c5edf19de624a88fe80ec"/>
    <s v="delivered"/>
    <d v="2017-11-29T21:03:45"/>
    <n v="36.35"/>
    <x v="11"/>
    <x v="1"/>
  </r>
  <r>
    <s v="4d34eb469920ba37e6cab956395a5265"/>
    <s v="84b667a6ecf4e5e69339b7a255032ab0"/>
    <s v="delivered"/>
    <d v="2017-11-13T13:13:04"/>
    <n v="36.35"/>
    <x v="11"/>
    <x v="1"/>
  </r>
  <r>
    <s v="855bba0953eecbffe1eb307d06287a39"/>
    <s v="f7cea60ff8a33edf45e544aff5bab047"/>
    <s v="delivered"/>
    <d v="2017-11-12T12:24:06"/>
    <n v="153.96"/>
    <x v="11"/>
    <x v="1"/>
  </r>
  <r>
    <s v="2036e60f61d651518a111dfb2ae5a411"/>
    <s v="381796669bc4c8ddde91648213e646df"/>
    <s v="delivered"/>
    <d v="2017-11-24T14:39:17"/>
    <n v="154.66999999999999"/>
    <x v="11"/>
    <x v="1"/>
  </r>
  <r>
    <s v="26a61c64f323051101667738921220fd"/>
    <s v="abdaafe64479e307e9ee94472e1a77ee"/>
    <s v="delivered"/>
    <d v="2017-11-23T23:20:32"/>
    <n v="154.66999999999999"/>
    <x v="11"/>
    <x v="1"/>
  </r>
  <r>
    <s v="2a680095a7549ad07085fb6863f91316"/>
    <s v="5eae6bd471777fe01da2ab35bb27ef2a"/>
    <s v="delivered"/>
    <d v="2017-11-20T23:34:26"/>
    <n v="36.35"/>
    <x v="11"/>
    <x v="1"/>
  </r>
  <r>
    <s v="81c2a9cc7a5d970fa1cb04443002088b"/>
    <s v="6bba6f64977c6b367a97039f2cc7cc64"/>
    <s v="delivered"/>
    <d v="2017-11-27T07:36:22"/>
    <n v="153.96"/>
    <x v="11"/>
    <x v="1"/>
  </r>
  <r>
    <s v="610978786c543b1b75c537dcd82a8d10"/>
    <s v="92c9d31b34b4cf780fa6b3e82693fa27"/>
    <s v="delivered"/>
    <d v="2017-11-03T14:48:02"/>
    <n v="138.65"/>
    <x v="11"/>
    <x v="1"/>
  </r>
  <r>
    <s v="f8306c39b861b2b3879c573003a666b3"/>
    <s v="b65a320a0d214027f80a904bcfbb94b0"/>
    <s v="delivered"/>
    <d v="2017-11-27T20:30:09"/>
    <n v="191.58"/>
    <x v="11"/>
    <x v="1"/>
  </r>
  <r>
    <s v="88d97a5382aa21040be0f2d1e4cce195"/>
    <s v="06924cbc5d26492a79fdbadd872430ec"/>
    <s v="delivered"/>
    <d v="2017-11-28T16:19:04"/>
    <n v="163.06"/>
    <x v="11"/>
    <x v="1"/>
  </r>
  <r>
    <s v="4f3428d2bdfb5f3910f874c72120c9f1"/>
    <s v="1d9d0514065fd217ca789f34d9cbe3d3"/>
    <s v="delivered"/>
    <d v="2017-11-03T19:30:41"/>
    <n v="36.35"/>
    <x v="11"/>
    <x v="1"/>
  </r>
  <r>
    <s v="d27a9ded3675317af492f9c3449b8443"/>
    <s v="3cbbf4aa377c9b40c8679e10f84f7e96"/>
    <s v="delivered"/>
    <d v="2017-11-26T17:56:26"/>
    <n v="191.58"/>
    <x v="11"/>
    <x v="1"/>
  </r>
  <r>
    <s v="5a7ca318214b5a70fd94e277af9643f1"/>
    <s v="9184be9401fc9b2bf61cf71bc64e8a2e"/>
    <s v="delivered"/>
    <d v="2017-11-24T21:18:54"/>
    <n v="138.65"/>
    <x v="11"/>
    <x v="1"/>
  </r>
  <r>
    <s v="2f9d5a38c98570700418e8e091e56f16"/>
    <s v="f037c0f3d62d2c77533386a9b4e32883"/>
    <s v="delivered"/>
    <d v="2017-11-11T16:51:19"/>
    <n v="36.35"/>
    <x v="11"/>
    <x v="1"/>
  </r>
  <r>
    <s v="0e6998991870142c2ed25d6173ea587d"/>
    <s v="ed9da2d95422298564f9b69b0ca6224c"/>
    <s v="delivered"/>
    <d v="2017-11-23T20:26:59"/>
    <n v="154.66999999999999"/>
    <x v="11"/>
    <x v="1"/>
  </r>
  <r>
    <s v="2bfb7f8b84037952c9081f80964396b5"/>
    <s v="d553acbd75a8ad3bb2e66d8b8fab221e"/>
    <s v="delivered"/>
    <d v="2017-11-24T17:04:02"/>
    <n v="36.35"/>
    <x v="11"/>
    <x v="1"/>
  </r>
  <r>
    <s v="92f6e6b43cb7eda2495d9395d2fcf848"/>
    <s v="11ba86af0ea78e6db913284c2e9902a8"/>
    <s v="delivered"/>
    <d v="2017-11-26T23:20:57"/>
    <n v="163.06"/>
    <x v="11"/>
    <x v="1"/>
  </r>
  <r>
    <s v="a28eed39ae05f21eb40e88b4cfa90b7d"/>
    <s v="3dd972e6e681a4267a0540e552b77d1b"/>
    <s v="delivered"/>
    <d v="2017-11-30T22:43:45"/>
    <n v="25.84"/>
    <x v="11"/>
    <x v="1"/>
  </r>
  <r>
    <s v="15c820a6083da915f1212f0945b3d90b"/>
    <s v="93f3f392caa4b8909f602c29b76b76e7"/>
    <s v="delivered"/>
    <d v="2017-11-05T17:27:31"/>
    <n v="154.66999999999999"/>
    <x v="11"/>
    <x v="1"/>
  </r>
  <r>
    <s v="cad74364289ac320e036ecf2a457c562"/>
    <s v="5a99722735c9376b779993651a14101b"/>
    <s v="delivered"/>
    <d v="2017-11-07T21:57:26"/>
    <n v="191.58"/>
    <x v="11"/>
    <x v="1"/>
  </r>
  <r>
    <s v="84ce5af195e57deb9b5c4aabb5d0dc29"/>
    <s v="f7870fc91dd0683f8cabdd751cffe1fb"/>
    <s v="delivered"/>
    <d v="2017-11-28T11:29:14"/>
    <n v="153.96"/>
    <x v="11"/>
    <x v="1"/>
  </r>
  <r>
    <s v="28acba5aee809821856801c1a77257da"/>
    <s v="c877254bc5ca542a2098663f3844ffa6"/>
    <s v="delivered"/>
    <d v="2017-11-27T09:37:22"/>
    <n v="154.66999999999999"/>
    <x v="11"/>
    <x v="1"/>
  </r>
  <r>
    <s v="56195352a8e1bcd779da1b92fb9bdeef"/>
    <s v="bf1467eac502b1bff6e73858d11b8302"/>
    <s v="delivered"/>
    <d v="2017-11-28T00:58:45"/>
    <n v="138.65"/>
    <x v="11"/>
    <x v="1"/>
  </r>
  <r>
    <s v="9c6f6c76170c49670bb21ee1eb1a87e5"/>
    <s v="318e722d21f085a9d5cf18daac489836"/>
    <s v="delivered"/>
    <d v="2017-11-02T00:31:05"/>
    <n v="25.84"/>
    <x v="11"/>
    <x v="1"/>
  </r>
  <r>
    <s v="83e32d204b3e92d83909d99925731162"/>
    <s v="59e1cee5d1efd103459268e1855ee787"/>
    <s v="delivered"/>
    <d v="2017-11-27T17:14:09"/>
    <n v="153.96"/>
    <x v="11"/>
    <x v="1"/>
  </r>
  <r>
    <s v="e74d46b7bf8761d0fabbb6bb8b94ea82"/>
    <s v="9876f334f1965ef939a3b7a5ba355c54"/>
    <s v="delivered"/>
    <d v="2017-11-20T23:45:24"/>
    <n v="191.58"/>
    <x v="11"/>
    <x v="1"/>
  </r>
  <r>
    <s v="6308c76f73aa96e67cfa22c69f99a067"/>
    <s v="91a74c6db81fb10a2615dd22619923cd"/>
    <s v="delivered"/>
    <d v="2017-11-24T14:50:14"/>
    <n v="138.65"/>
    <x v="11"/>
    <x v="1"/>
  </r>
  <r>
    <s v="e259b06c4b796ae03f30c37990b5e126"/>
    <s v="adad10f09b5e2a812583654c1b3d6ab4"/>
    <s v="delivered"/>
    <d v="2017-11-24T17:31:42"/>
    <n v="191.58"/>
    <x v="11"/>
    <x v="1"/>
  </r>
  <r>
    <s v="49a8f1096861d00a65b9c80b8b963a22"/>
    <s v="9290a8230f6f8ccea5fb2f6116facae6"/>
    <s v="delivered"/>
    <d v="2017-11-18T23:53:47"/>
    <n v="36.35"/>
    <x v="11"/>
    <x v="1"/>
  </r>
  <r>
    <s v="a6266e7ddaed38f2674271c50964d50b"/>
    <s v="77d3181486540e372c4fd4aedbbbe429"/>
    <s v="delivered"/>
    <d v="2017-11-28T09:36:10"/>
    <n v="25.84"/>
    <x v="11"/>
    <x v="1"/>
  </r>
  <r>
    <s v="ff00a56fe9475a175cd651d77c707a09"/>
    <s v="72aa84f482e9441a8c1599c07d734e45"/>
    <s v="delivered"/>
    <d v="2017-11-24T00:08:10"/>
    <n v="191.58"/>
    <x v="11"/>
    <x v="1"/>
  </r>
  <r>
    <s v="93813bdf2d611779ff37fadaee0ae4fc"/>
    <s v="c1cf59e73b753e3b4b30c81472c9ac01"/>
    <s v="delivered"/>
    <d v="2017-11-19T13:25:09"/>
    <n v="163.06"/>
    <x v="11"/>
    <x v="1"/>
  </r>
  <r>
    <s v="4a49f0eb11c5d69be2aec70f0368cb90"/>
    <s v="ce2420af7520a564497bd704b62bbed4"/>
    <s v="delivered"/>
    <d v="2017-11-01T13:28:30"/>
    <n v="36.35"/>
    <x v="11"/>
    <x v="1"/>
  </r>
  <r>
    <s v="dfb28e6c33c63302a23a2166674f1864"/>
    <s v="6906ffafae86e29b5702189e0f1442d4"/>
    <s v="delivered"/>
    <d v="2017-11-24T21:39:39"/>
    <n v="191.58"/>
    <x v="11"/>
    <x v="1"/>
  </r>
  <r>
    <s v="6afa0491e7c2b7661f8371616e639c04"/>
    <s v="dc1f783ac937326cdee2b4d99c366d46"/>
    <s v="delivered"/>
    <d v="2017-11-16T12:34:01"/>
    <n v="138.65"/>
    <x v="11"/>
    <x v="1"/>
  </r>
  <r>
    <s v="f69590fc2203327b902406327ec062eb"/>
    <s v="898e06714416fc907ce5d20f184051f7"/>
    <s v="delivered"/>
    <d v="2017-11-16T22:09:46"/>
    <n v="191.58"/>
    <x v="11"/>
    <x v="1"/>
  </r>
  <r>
    <s v="ce3397e3e383fc93adefff9aa6a9aa7b"/>
    <s v="c921549d3338d9ae7d718a63a49478a4"/>
    <s v="delivered"/>
    <d v="2017-11-07T15:02:12"/>
    <n v="191.58"/>
    <x v="11"/>
    <x v="1"/>
  </r>
  <r>
    <s v="3b106e10a8c576552a457e61f1e8c90c"/>
    <s v="394e25e597831b2eecbaccbf553efc0b"/>
    <s v="delivered"/>
    <d v="2017-11-24T15:11:21"/>
    <n v="36.35"/>
    <x v="11"/>
    <x v="1"/>
  </r>
  <r>
    <s v="3c05b502206cc0e80f5a844de86bc870"/>
    <s v="736861eb4dee0ff968395dd43174e57b"/>
    <s v="delivered"/>
    <d v="2017-11-06T20:04:03"/>
    <n v="36.35"/>
    <x v="11"/>
    <x v="1"/>
  </r>
  <r>
    <s v="ac3a8f865ec67b649d66ed5149a41593"/>
    <s v="a39ead24e02b8839d883933860db7c8d"/>
    <s v="delivered"/>
    <d v="2017-11-24T16:20:38"/>
    <n v="25.84"/>
    <x v="11"/>
    <x v="1"/>
  </r>
  <r>
    <s v="e91e52fe7f0210d3561f7e74761835cd"/>
    <s v="7d668c37029209738c1671fbf9f91162"/>
    <s v="delivered"/>
    <d v="2017-11-19T14:44:05"/>
    <n v="191.58"/>
    <x v="11"/>
    <x v="1"/>
  </r>
  <r>
    <s v="86fe069057d591923b2a30a47b2fa5ab"/>
    <s v="d5fdaaf155a2c018350705414c11fd06"/>
    <s v="delivered"/>
    <d v="2017-11-17T22:58:07"/>
    <n v="153.96"/>
    <x v="11"/>
    <x v="1"/>
  </r>
  <r>
    <s v="ef3b2daac9052922ef4f38c5e552393f"/>
    <s v="ffba8d414efad51ed575616d51e326b5"/>
    <s v="delivered"/>
    <d v="2017-11-12T18:04:56"/>
    <n v="191.58"/>
    <x v="11"/>
    <x v="1"/>
  </r>
  <r>
    <s v="4097383021fb2044138f408170bcb379"/>
    <s v="98cedac4059f0d6b7427623e3b760ca7"/>
    <s v="delivered"/>
    <d v="2017-11-28T16:22:15"/>
    <n v="36.35"/>
    <x v="11"/>
    <x v="1"/>
  </r>
  <r>
    <s v="3af4df025cdc05a4aa2c7402f1b32d56"/>
    <s v="14b233ed669889e8ac2c54d60ab8357b"/>
    <s v="delivered"/>
    <d v="2017-11-18T09:31:27"/>
    <n v="36.35"/>
    <x v="11"/>
    <x v="1"/>
  </r>
  <r>
    <s v="8e5eafb4c60eec3b291d9703cca5157f"/>
    <s v="f853d236663f7a503a8779a4a04da26b"/>
    <s v="delivered"/>
    <d v="2017-11-28T13:33:44"/>
    <n v="163.06"/>
    <x v="11"/>
    <x v="1"/>
  </r>
  <r>
    <s v="dff7572124c4660b0fc6c5ef2a4b3e96"/>
    <s v="c980ecd62a89efc87c4d50b332dde114"/>
    <s v="delivered"/>
    <d v="2017-11-21T18:14:36"/>
    <n v="191.58"/>
    <x v="11"/>
    <x v="1"/>
  </r>
  <r>
    <s v="f8329ba7a0842d0bbed2f8a882fe442e"/>
    <s v="b510469f47970f798db71766ace5a0d9"/>
    <s v="delivered"/>
    <d v="2017-11-26T22:38:33"/>
    <n v="191.58"/>
    <x v="11"/>
    <x v="1"/>
  </r>
  <r>
    <s v="8c3078b30ae073033c2ea0964a5ada96"/>
    <s v="1d9661a2b5132a10361202e6d79235a0"/>
    <s v="shipped"/>
    <d v="2017-11-05T16:26:43"/>
    <n v="163.06"/>
    <x v="11"/>
    <x v="1"/>
  </r>
  <r>
    <s v="f86a19d480f464d143272885b34b5fe8"/>
    <s v="37cc9761b240cba114644f5f01630f55"/>
    <s v="delivered"/>
    <d v="2017-11-28T14:56:55"/>
    <n v="191.58"/>
    <x v="11"/>
    <x v="1"/>
  </r>
  <r>
    <s v="8fc946cd9c823c0d350def51cea2f603"/>
    <s v="f5d8041d9f4ad5b0499a6dcd698577b2"/>
    <s v="delivered"/>
    <d v="2017-11-19T20:55:58"/>
    <n v="163.06"/>
    <x v="11"/>
    <x v="1"/>
  </r>
  <r>
    <s v="52c0ffe5247337047280978e84d62979"/>
    <s v="4da71b283420d156c50159242d0691e7"/>
    <s v="delivered"/>
    <d v="2017-11-25T00:19:41"/>
    <n v="36.35"/>
    <x v="11"/>
    <x v="1"/>
  </r>
  <r>
    <s v="d577aed1e75cd02852482ded774ecf26"/>
    <s v="259a820d067858fdd33aad502d61c2be"/>
    <s v="delivered"/>
    <d v="2017-11-12T13:36:04"/>
    <n v="191.58"/>
    <x v="11"/>
    <x v="1"/>
  </r>
  <r>
    <s v="f1b07f996a94617942371141c1864ca9"/>
    <s v="97af6aba693b979a59b66ebfd831eca2"/>
    <s v="delivered"/>
    <d v="2017-11-29T11:50:43"/>
    <n v="191.58"/>
    <x v="11"/>
    <x v="1"/>
  </r>
  <r>
    <s v="68b4f0f2635234fcc9cbcd65b082e5b7"/>
    <s v="a0f51bf6441cdbe1a8466b0b26a3b570"/>
    <s v="delivered"/>
    <d v="2017-11-06T19:05:59"/>
    <n v="138.65"/>
    <x v="11"/>
    <x v="1"/>
  </r>
  <r>
    <s v="a3021cb38ee69a87a0cb9cda57f7d72e"/>
    <s v="6670ae2d7d0e1dbfd9b97d032b91a0ac"/>
    <s v="delivered"/>
    <d v="2017-11-09T18:46:46"/>
    <n v="25.84"/>
    <x v="11"/>
    <x v="1"/>
  </r>
  <r>
    <s v="2ef02afb7f805f2864894d1477e29443"/>
    <s v="b87ade2343db3a71b9cc7ef696bc54e9"/>
    <s v="delivered"/>
    <d v="2017-11-21T08:49:33"/>
    <n v="36.35"/>
    <x v="11"/>
    <x v="1"/>
  </r>
  <r>
    <s v="2705b0c3085b59e58a22b5bed23ea614"/>
    <s v="81bf6261811882f97b22874b1c2d9cb1"/>
    <s v="delivered"/>
    <d v="2017-11-03T04:20:05"/>
    <n v="154.66999999999999"/>
    <x v="11"/>
    <x v="1"/>
  </r>
  <r>
    <s v="662c788b9c2ea48e41b682f578f481ec"/>
    <s v="f306df97ddae62e06c5c172fc27ea0e4"/>
    <s v="delivered"/>
    <d v="2017-11-25T17:38:44"/>
    <n v="138.65"/>
    <x v="11"/>
    <x v="1"/>
  </r>
  <r>
    <s v="9ab483dc777aa2cf47ea47d10a72c538"/>
    <s v="3d378a55242890398f31018168e1c018"/>
    <s v="delivered"/>
    <d v="2017-11-24T21:31:59"/>
    <n v="25.84"/>
    <x v="11"/>
    <x v="1"/>
  </r>
  <r>
    <s v="8cf5db9be7a8932fb7cb01964d811b7b"/>
    <s v="420a47b906d307d5973d55dce307955a"/>
    <s v="delivered"/>
    <d v="2017-11-24T17:27:47"/>
    <n v="163.06"/>
    <x v="11"/>
    <x v="1"/>
  </r>
  <r>
    <s v="57cb57d559e32eab26b8eeaec5514b3b"/>
    <s v="2edac855eba5bea5a8c13af1630a078a"/>
    <s v="delivered"/>
    <d v="2017-11-24T22:03:26"/>
    <n v="138.65"/>
    <x v="11"/>
    <x v="1"/>
  </r>
  <r>
    <s v="e92b69e2e3106b4df04098d3f92d4c18"/>
    <s v="04ca69cc705242a6cb2465813eab22cc"/>
    <s v="delivered"/>
    <d v="2017-11-25T00:12:11"/>
    <n v="191.58"/>
    <x v="11"/>
    <x v="1"/>
  </r>
  <r>
    <s v="7d576f29bdf44b7857414baff1c788b1"/>
    <s v="717be95b354f9e952da717a5f715580c"/>
    <s v="unavailable"/>
    <d v="2017-11-12T17:34:16"/>
    <n v="58.36"/>
    <x v="11"/>
    <x v="1"/>
  </r>
  <r>
    <s v="ae64e2ba5ff3e9ffe94fa1c7b844b745"/>
    <s v="ca5fbf3bd965b0c278bc60d2b80c3cc6"/>
    <s v="delivered"/>
    <d v="2017-11-26T12:13:45"/>
    <n v="25.84"/>
    <x v="11"/>
    <x v="1"/>
  </r>
  <r>
    <s v="5137d2621656ff029745600e991f1835"/>
    <s v="a128541cb76a69397001530fc8eae67f"/>
    <s v="delivered"/>
    <d v="2017-11-25T09:50:00"/>
    <n v="36.35"/>
    <x v="11"/>
    <x v="1"/>
  </r>
  <r>
    <s v="291cc6d48f9475a822aecd9c9a78d4ac"/>
    <s v="cdf54352d65d0d97dfb6064f119af75c"/>
    <s v="delivered"/>
    <d v="2017-11-24T01:35:16"/>
    <n v="36.35"/>
    <x v="11"/>
    <x v="1"/>
  </r>
  <r>
    <s v="bfd2cf5a993d1f386d0ba7fe0cfe6b7e"/>
    <s v="6d1a3e9eec0461474dda136c92a61a7a"/>
    <s v="delivered"/>
    <d v="2017-11-10T14:15:44"/>
    <n v="291.27999999999997"/>
    <x v="11"/>
    <x v="1"/>
  </r>
  <r>
    <s v="b95698cb2b294e6656ad89f313fab791"/>
    <s v="824378e2e7b939ceb7f83eae6ecd0911"/>
    <s v="delivered"/>
    <d v="2017-11-20T21:17:39"/>
    <n v="32.9"/>
    <x v="11"/>
    <x v="1"/>
  </r>
  <r>
    <s v="88fe4d922d314b99b95d77628dc7d0a0"/>
    <s v="0c307086df43cfe61d995c90c01a9607"/>
    <s v="delivered"/>
    <d v="2017-11-24T18:16:55"/>
    <n v="163.06"/>
    <x v="11"/>
    <x v="1"/>
  </r>
  <r>
    <s v="ad9a7a5732e10876e711ca49c3f0c11f"/>
    <s v="a1e89f19c9574524ae71e53f9013d979"/>
    <s v="delivered"/>
    <d v="2017-11-28T17:43:07"/>
    <n v="25.84"/>
    <x v="11"/>
    <x v="1"/>
  </r>
  <r>
    <s v="a826cc67324e880829ebd6954f6ed5e3"/>
    <s v="927d6e7701e11654a585a2dc56cb4c23"/>
    <s v="delivered"/>
    <d v="2017-11-21T17:02:45"/>
    <n v="25.84"/>
    <x v="11"/>
    <x v="1"/>
  </r>
  <r>
    <s v="d52d8b400bb758fb5b25ca1af464f814"/>
    <s v="129ae9b07360545f7752ed4251ea5041"/>
    <s v="delivered"/>
    <d v="2017-11-24T00:24:32"/>
    <n v="191.58"/>
    <x v="11"/>
    <x v="1"/>
  </r>
  <r>
    <s v="85d8650f82d9c340bd53a17c2adcdced"/>
    <s v="5626650d4ff662ebbb6bcd7e126fd6d7"/>
    <s v="delivered"/>
    <d v="2017-11-27T15:51:23"/>
    <n v="153.96"/>
    <x v="11"/>
    <x v="1"/>
  </r>
  <r>
    <s v="26ba119cb1ecc9d4a697d0c6e077b88e"/>
    <s v="c1b08ec078e0bd97c1a015357de32a7e"/>
    <s v="delivered"/>
    <d v="2017-11-12T17:52:41"/>
    <n v="154.66999999999999"/>
    <x v="11"/>
    <x v="1"/>
  </r>
  <r>
    <s v="178b47270e98b91b6d34278d77b27bb3"/>
    <s v="4942083df2e79bb7ecb6728281a16b35"/>
    <s v="delivered"/>
    <d v="2017-11-24T10:17:29"/>
    <n v="154.66999999999999"/>
    <x v="11"/>
    <x v="1"/>
  </r>
  <r>
    <s v="104aeb5f53808a5bae6b96a7784a2b04"/>
    <s v="c2c9579c45a61a254b8a2b4892c87363"/>
    <s v="delivered"/>
    <d v="2017-11-28T14:46:00"/>
    <n v="154.66999999999999"/>
    <x v="11"/>
    <x v="1"/>
  </r>
  <r>
    <s v="99228ba067d1079de42bfe817f1fa907"/>
    <s v="b492e0aaedfe4c3f2d1223ef22734c86"/>
    <s v="delivered"/>
    <d v="2017-11-16T12:12:50"/>
    <n v="163.06"/>
    <x v="11"/>
    <x v="1"/>
  </r>
  <r>
    <s v="7da8b207db3f7231fb1d741fad7dce3a"/>
    <s v="5a7046dbe281aa4912b52fd9893c0903"/>
    <s v="delivered"/>
    <d v="2017-11-10T20:24:53"/>
    <n v="153.96"/>
    <x v="11"/>
    <x v="1"/>
  </r>
  <r>
    <s v="812f59f34238daae0b90419914cecbc1"/>
    <s v="1a5b33aa3f2b25d5f88c968d74b2fd6e"/>
    <s v="delivered"/>
    <d v="2017-11-28T16:53:56"/>
    <n v="153.96"/>
    <x v="11"/>
    <x v="1"/>
  </r>
  <r>
    <s v="3cee24433e03d9b70b40bb36fb37cc52"/>
    <s v="e864187b27681ed48c419ce4668ea1e0"/>
    <s v="delivered"/>
    <d v="2017-11-25T19:57:19"/>
    <n v="36.35"/>
    <x v="11"/>
    <x v="1"/>
  </r>
  <r>
    <s v="acdd0de80f7578505c5155e046771423"/>
    <s v="be8890ee2591415e42d0dfb5a6232db8"/>
    <s v="delivered"/>
    <d v="2017-11-27T20:09:54"/>
    <n v="25.84"/>
    <x v="11"/>
    <x v="1"/>
  </r>
  <r>
    <s v="39559fcf9796220ee34c01c473d42cb0"/>
    <s v="bc7398b02f14bcd3a5181e6a9b50c5de"/>
    <s v="delivered"/>
    <d v="2017-11-27T22:39:26"/>
    <n v="36.35"/>
    <x v="11"/>
    <x v="1"/>
  </r>
  <r>
    <s v="e0d591c33ad6eff1a3fef686cb08ad17"/>
    <s v="486a09b3981a40f3d2e61faf113c28b5"/>
    <s v="delivered"/>
    <d v="2017-11-26T19:08:06"/>
    <n v="191.58"/>
    <x v="11"/>
    <x v="1"/>
  </r>
  <r>
    <s v="76662f6f2a490cb74e7b97984991501f"/>
    <s v="3132f23b8b8d89c902adc08c769e5db5"/>
    <s v="delivered"/>
    <d v="2017-11-28T15:12:55"/>
    <n v="155.41999999999999"/>
    <x v="11"/>
    <x v="1"/>
  </r>
  <r>
    <s v="66030147ffa4f133089e5b7578977ac7"/>
    <s v="4f31f3e86acb37ec0ae7101e01917335"/>
    <s v="delivered"/>
    <d v="2017-11-04T11:52:53"/>
    <n v="138.65"/>
    <x v="11"/>
    <x v="1"/>
  </r>
  <r>
    <s v="2ad56d1fc55a1e851edd13dc8a3f3d14"/>
    <s v="a89680860acf9d9d538cdf3bf6636dcf"/>
    <s v="delivered"/>
    <d v="2017-11-27T18:35:44"/>
    <n v="36.35"/>
    <x v="11"/>
    <x v="1"/>
  </r>
  <r>
    <s v="e04c9fd53f6bd5d19ef4c71d123e95f2"/>
    <s v="895eb5c70da335140b2ae0318c5897e0"/>
    <s v="delivered"/>
    <d v="2017-11-27T09:08:15"/>
    <n v="191.58"/>
    <x v="11"/>
    <x v="1"/>
  </r>
  <r>
    <s v="9a91585835945d7842ff0e623ce87be9"/>
    <s v="983003a02a2ca37f90bd8e6dc44e5f5f"/>
    <s v="delivered"/>
    <d v="2017-11-27T00:25:00"/>
    <n v="25.84"/>
    <x v="11"/>
    <x v="1"/>
  </r>
  <r>
    <s v="931b5b510d21c486fe86269b2e36fedb"/>
    <s v="2ef595d9d5d91d14a63abced93ab55e5"/>
    <s v="delivered"/>
    <d v="2017-11-28T12:13:30"/>
    <n v="163.06"/>
    <x v="11"/>
    <x v="1"/>
  </r>
  <r>
    <s v="cd1c59db504eaebe7f53d4cb13b5dc1a"/>
    <s v="2a61e5125d7e9eea66d796d3a24e49d8"/>
    <s v="delivered"/>
    <d v="2017-11-21T15:33:48"/>
    <n v="191.58"/>
    <x v="11"/>
    <x v="1"/>
  </r>
  <r>
    <s v="5fdc02dc3168e654320805d1fb31fee7"/>
    <s v="8d141c5f917671241127cc72f61a2cff"/>
    <s v="delivered"/>
    <d v="2017-11-09T22:17:16"/>
    <n v="138.65"/>
    <x v="11"/>
    <x v="1"/>
  </r>
  <r>
    <s v="149c3bc617158fb15ff317ad60652259"/>
    <s v="0e120432113c815af27ffa919178b3dd"/>
    <s v="delivered"/>
    <d v="2017-11-14T10:48:36"/>
    <n v="154.66999999999999"/>
    <x v="11"/>
    <x v="1"/>
  </r>
  <r>
    <s v="b04d84637e699400841a0140b25cf027"/>
    <s v="616746b19f1e1a46d1f61d3d9fa08bce"/>
    <s v="delivered"/>
    <d v="2017-11-09T11:27:30"/>
    <n v="25.84"/>
    <x v="11"/>
    <x v="1"/>
  </r>
  <r>
    <s v="96130f6fd199488da9de47d29027d10c"/>
    <s v="0557113584448ab15ad38c6dd52a6102"/>
    <s v="delivered"/>
    <d v="2017-11-22T08:41:27"/>
    <n v="163.06"/>
    <x v="11"/>
    <x v="1"/>
  </r>
  <r>
    <s v="7369d714f77dd4e4bced33385c245828"/>
    <s v="95b9648090ca88e5421404bee7869211"/>
    <s v="delivered"/>
    <d v="2017-11-17T12:59:54"/>
    <n v="155.41999999999999"/>
    <x v="11"/>
    <x v="1"/>
  </r>
  <r>
    <s v="a849c2a7ea93e09f56fba22f019394da"/>
    <s v="29d896af6952f87f4e4416e976985555"/>
    <s v="delivered"/>
    <d v="2017-11-25T18:25:52"/>
    <n v="25.84"/>
    <x v="11"/>
    <x v="1"/>
  </r>
  <r>
    <s v="cec16bf8607acd5483286d4a74fb4365"/>
    <s v="06133ba8a78671888d881e2e5f35597d"/>
    <s v="delivered"/>
    <d v="2017-11-24T21:13:26"/>
    <n v="191.58"/>
    <x v="11"/>
    <x v="1"/>
  </r>
  <r>
    <s v="b0ff49d6e778f78efe9eb70252a367d4"/>
    <s v="63f67968b5526d5ba25ad48e9e487873"/>
    <s v="delivered"/>
    <d v="2017-11-07T09:14:44"/>
    <n v="25.84"/>
    <x v="11"/>
    <x v="1"/>
  </r>
  <r>
    <s v="10f288cd8e6f4add2454d845e9df5af6"/>
    <s v="d6351c9f1d835238f1e2e76ea7472b87"/>
    <s v="delivered"/>
    <d v="2017-11-24T13:15:25"/>
    <n v="154.66999999999999"/>
    <x v="11"/>
    <x v="1"/>
  </r>
  <r>
    <s v="ea1ecba1228b210007951b4a8f12ec3a"/>
    <s v="b58a766d3cf723d63294d515102ae165"/>
    <s v="delivered"/>
    <d v="2017-11-26T12:01:51"/>
    <n v="191.58"/>
    <x v="11"/>
    <x v="1"/>
  </r>
  <r>
    <s v="f5972017f8fc7597e9a878118ca8c19a"/>
    <s v="dbd64242f4e04688f40fd50596bbe17f"/>
    <s v="delivered"/>
    <d v="2017-11-02T20:58:23"/>
    <n v="191.58"/>
    <x v="11"/>
    <x v="1"/>
  </r>
  <r>
    <s v="626ba2cf9fa985ffe2bf41c0b1b12b4f"/>
    <s v="0abda7ee9b75764b3bf4197b63ee7c0a"/>
    <s v="delivered"/>
    <d v="2017-11-12T12:39:52"/>
    <n v="138.65"/>
    <x v="11"/>
    <x v="1"/>
  </r>
  <r>
    <s v="937e5f3a8d8e8f17ee884f59b8994eed"/>
    <s v="2e4df942ff90931c8ef43d27bec8b144"/>
    <s v="delivered"/>
    <d v="2017-11-12T21:00:06"/>
    <n v="163.06"/>
    <x v="11"/>
    <x v="1"/>
  </r>
  <r>
    <s v="32065e5956c0bd03d20f89203871cbd0"/>
    <s v="6915da0cdf79a9e591f34f7feec9af86"/>
    <s v="delivered"/>
    <d v="2017-11-24T22:46:40"/>
    <n v="36.35"/>
    <x v="11"/>
    <x v="1"/>
  </r>
  <r>
    <s v="93afe3c6fc66e7f50b000e621fa6fa49"/>
    <s v="c0757f19964e56c02b05e41d1ea20879"/>
    <s v="delivered"/>
    <d v="2017-11-22T16:58:38"/>
    <n v="163.06"/>
    <x v="11"/>
    <x v="1"/>
  </r>
  <r>
    <s v="33385120d1dbb98e6fafeeb955d5b28c"/>
    <s v="00d8b72b2807894a9e5c690179132819"/>
    <s v="delivered"/>
    <d v="2017-11-08T00:04:42"/>
    <n v="36.35"/>
    <x v="11"/>
    <x v="1"/>
  </r>
  <r>
    <s v="4acae38053fac34d667306b2de1445ee"/>
    <s v="c42f73ace92c8109fb462219dc06a400"/>
    <s v="invoiced"/>
    <d v="2017-11-23T11:46:27"/>
    <n v="36.35"/>
    <x v="11"/>
    <x v="1"/>
  </r>
  <r>
    <s v="4b9240819fa4326d73e1786751d5424f"/>
    <s v="9eb92c9d7e06ca3bbc297b173d40ca56"/>
    <s v="delivered"/>
    <d v="2017-11-28T14:59:40"/>
    <n v="36.35"/>
    <x v="11"/>
    <x v="1"/>
  </r>
  <r>
    <s v="312384a598132f165ae6f58bc210f8fb"/>
    <s v="69deddc9a3d17bcc5d20eee6ab2d43b1"/>
    <s v="delivered"/>
    <d v="2017-11-27T15:39:09"/>
    <n v="36.35"/>
    <x v="11"/>
    <x v="1"/>
  </r>
  <r>
    <s v="d398e9c82363c12527f71801bf0e6100"/>
    <s v="2bf76a48c3be55124221fd0657705a5d"/>
    <s v="delivered"/>
    <d v="2017-11-19T11:56:42"/>
    <n v="191.58"/>
    <x v="11"/>
    <x v="1"/>
  </r>
  <r>
    <s v="c5d9ec893ee95eb55c4fa513cc606582"/>
    <s v="7fbab63e32d93d7b9b707e9e97bc5b94"/>
    <s v="delivered"/>
    <d v="2017-11-30T17:30:28"/>
    <n v="191.58"/>
    <x v="11"/>
    <x v="1"/>
  </r>
  <r>
    <s v="713a29ecd8a35d6ddf7ca20ea13ea61d"/>
    <s v="443b824d5ac24a91cb0bf13cc0e67122"/>
    <s v="delivered"/>
    <d v="2017-11-29T22:59:06"/>
    <n v="155.41999999999999"/>
    <x v="11"/>
    <x v="1"/>
  </r>
  <r>
    <s v="e6152cd6ca627fc4f0f5deddea24f7c2"/>
    <s v="fc474e00b3af88a2abe3ca25204b59ea"/>
    <s v="unavailable"/>
    <d v="2017-11-29T13:23:16"/>
    <n v="191.58"/>
    <x v="11"/>
    <x v="1"/>
  </r>
  <r>
    <s v="c06c0d95b042ae403f799cf2027cd54f"/>
    <s v="9a6ea3f79c338967a71cc2b4df4bec91"/>
    <s v="delivered"/>
    <d v="2017-11-24T00:52:54"/>
    <n v="47.62"/>
    <x v="11"/>
    <x v="1"/>
  </r>
  <r>
    <s v="1de7a41d382a9ece0e658ffd116ac72e"/>
    <s v="ab94e21f2a91608d501cfa706b22311f"/>
    <s v="delivered"/>
    <d v="2017-11-03T11:06:34"/>
    <n v="154.66999999999999"/>
    <x v="11"/>
    <x v="1"/>
  </r>
  <r>
    <s v="a92ba1a2eafba406c847277f7cc5911d"/>
    <s v="9e1de98c94e731918148fed7e3922843"/>
    <s v="delivered"/>
    <d v="2017-11-25T20:54:39"/>
    <n v="25.84"/>
    <x v="11"/>
    <x v="1"/>
  </r>
  <r>
    <s v="c9397dbfd867734646abb1df12a5f625"/>
    <s v="da0304128cf9402ed541daa9ccf50834"/>
    <s v="delivered"/>
    <d v="2017-11-25T18:54:57"/>
    <n v="191.58"/>
    <x v="11"/>
    <x v="1"/>
  </r>
  <r>
    <s v="87f2841a7bac3a1bb41c39d5aa114308"/>
    <s v="fafe72e7b299113b1847715ba98dd337"/>
    <s v="delivered"/>
    <d v="2017-11-26T22:18:59"/>
    <n v="153.96"/>
    <x v="11"/>
    <x v="1"/>
  </r>
  <r>
    <s v="a209f1e024c8fa7bc5c6ba43084b2a88"/>
    <s v="b0609dab56252222b371cbe135de0abd"/>
    <s v="delivered"/>
    <d v="2017-11-15T14:05:35"/>
    <n v="25.84"/>
    <x v="11"/>
    <x v="1"/>
  </r>
  <r>
    <s v="940d9b6c9ee80f7a059b05f7106d96a3"/>
    <s v="21accdcb409467a90d77c0a6d711496e"/>
    <s v="delivered"/>
    <d v="2017-11-27T12:39:48"/>
    <n v="163.06"/>
    <x v="11"/>
    <x v="1"/>
  </r>
  <r>
    <s v="5c1bcdc479bd3259cecfa184ee78b9ce"/>
    <s v="2e5608fae5d61570d29e7cab4e1c85e0"/>
    <s v="delivered"/>
    <d v="2017-11-15T16:35:52"/>
    <n v="138.65"/>
    <x v="11"/>
    <x v="1"/>
  </r>
  <r>
    <s v="5cb5eea8db35f4d622fd1122e2841e39"/>
    <s v="ec0c759e9e38693281684942aa6bc86a"/>
    <s v="delivered"/>
    <d v="2017-11-26T11:57:34"/>
    <n v="138.65"/>
    <x v="11"/>
    <x v="1"/>
  </r>
  <r>
    <s v="58a9eee77c75781ec6c4f725891c7747"/>
    <s v="76ff993eda8abab1781028a0ac19ed0a"/>
    <s v="delivered"/>
    <d v="2017-11-05T20:11:40"/>
    <n v="138.65"/>
    <x v="11"/>
    <x v="1"/>
  </r>
  <r>
    <s v="77941f056519e1f7a848840651b359b2"/>
    <s v="f8ad6a093cf67d3c90f97bf70d2af76a"/>
    <s v="delivered"/>
    <d v="2017-11-26T13:11:16"/>
    <n v="155.41999999999999"/>
    <x v="11"/>
    <x v="1"/>
  </r>
  <r>
    <s v="6135f38f4bb6d100bd3b064ccaddf7b8"/>
    <s v="1ce6087cfb4834e9ec5e9ed3941448f1"/>
    <s v="delivered"/>
    <d v="2017-11-24T07:15:45"/>
    <n v="138.65"/>
    <x v="11"/>
    <x v="1"/>
  </r>
  <r>
    <s v="90acf5654782a289ffd89f1759287595"/>
    <s v="c468f7532d2c5542841d9d75a254d8cb"/>
    <s v="delivered"/>
    <d v="2017-11-24T09:09:48"/>
    <n v="163.06"/>
    <x v="11"/>
    <x v="1"/>
  </r>
  <r>
    <s v="1e023f96b2ab8ba32db4efacb8df5249"/>
    <s v="c316d9222671b33a8b0d8c6a3a39ae3d"/>
    <s v="delivered"/>
    <d v="2017-11-10T13:49:38"/>
    <n v="154.66999999999999"/>
    <x v="11"/>
    <x v="1"/>
  </r>
  <r>
    <s v="f97ae37bab6ff0db65aaecb82274d310"/>
    <s v="af04232e6381929996a00d8b5f2d4c5e"/>
    <s v="delivered"/>
    <d v="2017-11-12T15:37:14"/>
    <n v="191.58"/>
    <x v="11"/>
    <x v="1"/>
  </r>
  <r>
    <s v="fb98d749a39a0e47d64ec1e9cf90bb10"/>
    <s v="528fef52545ccd3a24969948244873f2"/>
    <s v="delivered"/>
    <d v="2017-11-29T10:48:08"/>
    <n v="191.58"/>
    <x v="11"/>
    <x v="1"/>
  </r>
  <r>
    <s v="3745ac683b5ef89d47799dcd2a703d99"/>
    <s v="cc872150beb54a70317bc37c1d62c9b5"/>
    <s v="delivered"/>
    <d v="2017-11-05T17:59:44"/>
    <n v="36.35"/>
    <x v="11"/>
    <x v="1"/>
  </r>
  <r>
    <s v="55fe3844ec031c3bf60449b7e37d4d85"/>
    <s v="72f7c6ae75d7bb4765dc06b93e1dfd4b"/>
    <s v="delivered"/>
    <d v="2017-11-22T16:19:20"/>
    <n v="138.65"/>
    <x v="11"/>
    <x v="1"/>
  </r>
  <r>
    <s v="f4eda4d97fa21f60b8c95b433085d2f4"/>
    <s v="5c7a7303e8349978d086f3e5f349fe34"/>
    <s v="delivered"/>
    <d v="2017-11-23T05:13:03"/>
    <n v="191.58"/>
    <x v="11"/>
    <x v="1"/>
  </r>
  <r>
    <s v="30686c06dbe287c1eed625281774a98c"/>
    <s v="c3251ec75a8e93d57da0991cf55aa763"/>
    <s v="delivered"/>
    <d v="2017-11-29T18:10:05"/>
    <n v="36.35"/>
    <x v="11"/>
    <x v="1"/>
  </r>
  <r>
    <s v="6b7dd00f2893ddcaab6288375f3fbfd5"/>
    <s v="deb24660a108884bfd9475922bf7c204"/>
    <s v="delivered"/>
    <d v="2017-11-24T14:26:15"/>
    <n v="138.65"/>
    <x v="11"/>
    <x v="1"/>
  </r>
  <r>
    <s v="88c1da223617b94fe4a238ab01b8a541"/>
    <s v="1676f6b6f385955ca08fc58604321eeb"/>
    <s v="delivered"/>
    <d v="2017-11-23T23:46:16"/>
    <n v="163.06"/>
    <x v="11"/>
    <x v="1"/>
  </r>
  <r>
    <s v="11a8040304ddc9e67f7939587e9cf44e"/>
    <s v="3e8f6274492ec99e946fd2649fab95d8"/>
    <s v="delivered"/>
    <d v="2017-11-16T17:21:57"/>
    <n v="154.66999999999999"/>
    <x v="11"/>
    <x v="1"/>
  </r>
  <r>
    <s v="738129d32fe1f1ed56c7078789ebe85a"/>
    <s v="f15447473f2a1247ec9c2c4441465871"/>
    <s v="delivered"/>
    <d v="2017-11-24T08:54:54"/>
    <n v="155.41999999999999"/>
    <x v="11"/>
    <x v="1"/>
  </r>
  <r>
    <s v="d250f8e317f2d2e56ae505561a800dce"/>
    <s v="dc6c2fa08420a97bcac582d6cf08742d"/>
    <s v="delivered"/>
    <d v="2017-11-06T10:42:55"/>
    <n v="191.58"/>
    <x v="11"/>
    <x v="1"/>
  </r>
  <r>
    <s v="382fe4c08d9dc3aec94cd1aeca20b992"/>
    <s v="625ebee3bb8680d39f443c840f5afdaf"/>
    <s v="delivered"/>
    <d v="2017-11-27T22:00:40"/>
    <n v="36.35"/>
    <x v="11"/>
    <x v="1"/>
  </r>
  <r>
    <s v="567818fc7d9f84b0f5eac47aef90658e"/>
    <s v="f2a3aa652e2951d22062c8a5e200ec05"/>
    <s v="delivered"/>
    <d v="2017-11-25T14:29:06"/>
    <n v="138.65"/>
    <x v="11"/>
    <x v="1"/>
  </r>
  <r>
    <s v="57a82f32fdb1ce036662861d8dbb6a6b"/>
    <s v="58583807f8901eeed0810e81d58428fa"/>
    <s v="canceled"/>
    <d v="2017-11-20T21:36:39"/>
    <n v="138.65"/>
    <x v="11"/>
    <x v="1"/>
  </r>
  <r>
    <s v="3a9e44b449e2ec9986a329724bc824eb"/>
    <s v="8e46c55f2293dfb57e5e70080db74fe9"/>
    <s v="delivered"/>
    <d v="2017-11-25T16:03:03"/>
    <n v="36.35"/>
    <x v="11"/>
    <x v="1"/>
  </r>
  <r>
    <s v="a1eca0e86d2739a6adeb18015e4bc249"/>
    <s v="1b4f637f430b70b284f6c1c098214007"/>
    <s v="delivered"/>
    <d v="2017-11-09T20:40:43"/>
    <n v="25.84"/>
    <x v="11"/>
    <x v="1"/>
  </r>
  <r>
    <s v="b05c947b44026d14b7e7db05402d206a"/>
    <s v="5fae88aaa1d609913d1af660f27ae198"/>
    <s v="delivered"/>
    <d v="2017-11-08T19:30:06"/>
    <n v="25.84"/>
    <x v="11"/>
    <x v="1"/>
  </r>
  <r>
    <s v="86c81a5199aa303d0b44657a790f73bd"/>
    <s v="6d8c42467d463b248805d8ac8916c056"/>
    <s v="delivered"/>
    <d v="2017-11-28T18:13:19"/>
    <n v="153.96"/>
    <x v="11"/>
    <x v="1"/>
  </r>
  <r>
    <s v="d6bfbcba448fc051ce09f23976bee3ab"/>
    <s v="bdfa49b754767de4e30d32d577b3953b"/>
    <s v="delivered"/>
    <d v="2017-11-09T21:26:08"/>
    <n v="191.58"/>
    <x v="11"/>
    <x v="1"/>
  </r>
  <r>
    <s v="243d739824982fcf38760767a16aa453"/>
    <s v="532cf7f0a0a3e92890a87cbe8bba015f"/>
    <s v="delivered"/>
    <d v="2017-11-13T10:59:22"/>
    <n v="154.66999999999999"/>
    <x v="11"/>
    <x v="1"/>
  </r>
  <r>
    <s v="6cf750e29805ce3d37382d97dc7eda36"/>
    <s v="8693e2404457b6e95581fc4dc776280b"/>
    <s v="delivered"/>
    <d v="2017-11-06T14:55:43"/>
    <n v="138.65"/>
    <x v="11"/>
    <x v="1"/>
  </r>
  <r>
    <s v="a0e71b06151dd529dd0d71f578cd3457"/>
    <s v="d1852c771f218173ebde6d0fa31af036"/>
    <s v="unavailable"/>
    <d v="2017-11-05T20:59:18"/>
    <n v="25.84"/>
    <x v="11"/>
    <x v="1"/>
  </r>
  <r>
    <s v="c9ebdcaac4bc255b035e5e250a45f7d0"/>
    <s v="6ca2317a896279a68296681391368d1d"/>
    <s v="delivered"/>
    <d v="2017-11-25T19:40:42"/>
    <n v="191.58"/>
    <x v="11"/>
    <x v="1"/>
  </r>
  <r>
    <s v="bcf65f82b751df0d1a320ae5078b92ab"/>
    <s v="22731f71ce593500e809e4abdea7f473"/>
    <s v="delivered"/>
    <d v="2017-11-04T18:20:58"/>
    <n v="291.27999999999997"/>
    <x v="11"/>
    <x v="1"/>
  </r>
  <r>
    <s v="599397ef7d2f323138a290a4b33d20e2"/>
    <s v="3fa8a878ea8f9407cade40539961dac0"/>
    <s v="delivered"/>
    <d v="2017-11-24T20:11:08"/>
    <n v="138.65"/>
    <x v="11"/>
    <x v="1"/>
  </r>
  <r>
    <s v="0c6829c9d92a6bb545d7bf1734d094c6"/>
    <s v="4adddc79dab2cd4d1dadc18dd4c1c14c"/>
    <s v="delivered"/>
    <d v="2017-11-23T11:33:08"/>
    <n v="154.66999999999999"/>
    <x v="11"/>
    <x v="1"/>
  </r>
  <r>
    <s v="f757fc88a9be2d57259be12e45955e7f"/>
    <s v="afcd4050c3409ceef1d6fb4358e70014"/>
    <s v="delivered"/>
    <d v="2017-11-10T15:55:41"/>
    <n v="191.58"/>
    <x v="11"/>
    <x v="1"/>
  </r>
  <r>
    <s v="bd575d6ab64e8452789c304408f514eb"/>
    <s v="3cd2f012b213ae1cbcbf93630fe59d57"/>
    <s v="delivered"/>
    <d v="2017-11-03T12:28:32"/>
    <n v="291.27999999999997"/>
    <x v="11"/>
    <x v="1"/>
  </r>
  <r>
    <s v="ff791efde2141f9985711e6b6f102004"/>
    <s v="289f58d12e1f8bb3557dd0e3ac818397"/>
    <s v="delivered"/>
    <d v="2017-11-18T17:47:29"/>
    <n v="191.58"/>
    <x v="11"/>
    <x v="1"/>
  </r>
  <r>
    <s v="4093f51e15660b0278941a5b38e694c8"/>
    <s v="fc87f30e7ef49bae010c715813850bac"/>
    <s v="delivered"/>
    <d v="2017-11-11T20:28:27"/>
    <n v="36.35"/>
    <x v="11"/>
    <x v="1"/>
  </r>
  <r>
    <s v="fe5fdaa8ac452f9ef81b55b329d3b087"/>
    <s v="57a6d988264f01e13ed9338441859fc6"/>
    <s v="delivered"/>
    <d v="2017-11-12T20:31:20"/>
    <n v="191.58"/>
    <x v="11"/>
    <x v="1"/>
  </r>
  <r>
    <s v="6bda68469cce9437d05014ddb8d915fd"/>
    <s v="e9c1065e7af52438cc76757a979a8932"/>
    <s v="delivered"/>
    <d v="2017-11-23T17:53:16"/>
    <n v="138.65"/>
    <x v="11"/>
    <x v="1"/>
  </r>
  <r>
    <s v="23b808b68625191fb96d7174795a65f7"/>
    <s v="2c060dcb93539ed5f001eda914e7d0e3"/>
    <s v="delivered"/>
    <d v="2017-11-14T23:00:12"/>
    <n v="154.66999999999999"/>
    <x v="11"/>
    <x v="1"/>
  </r>
  <r>
    <s v="24408ff152c5b18af22d2a927b0dc086"/>
    <s v="5e0200fc0acdce720809c3839da9ed9e"/>
    <s v="delivered"/>
    <d v="2017-11-12T23:26:59"/>
    <n v="154.66999999999999"/>
    <x v="11"/>
    <x v="1"/>
  </r>
  <r>
    <s v="bbc7d177c97f61d86a7486d86ed7a8b2"/>
    <s v="b6f7351952c806b7362da8aea13998b1"/>
    <s v="delivered"/>
    <d v="2017-11-16T14:38:47"/>
    <n v="32.9"/>
    <x v="11"/>
    <x v="1"/>
  </r>
  <r>
    <s v="c344fe0fa6569ff29fb0c6b832ef199c"/>
    <s v="f925fbf5f278221b92bd025dbc75bd40"/>
    <s v="delivered"/>
    <d v="2017-11-27T11:00:42"/>
    <n v="47.62"/>
    <x v="11"/>
    <x v="1"/>
  </r>
  <r>
    <s v="8ab912e617d7f994f6483cba8dfe66f5"/>
    <s v="626ed1dc1749a70eaa178b25c6d2b1f4"/>
    <s v="delivered"/>
    <d v="2017-11-10T18:22:23"/>
    <n v="163.06"/>
    <x v="11"/>
    <x v="1"/>
  </r>
  <r>
    <s v="ffaabba06c9d293a3c614e0515ddbabc"/>
    <s v="27f334c3f646310457b7ab3135cd87c9"/>
    <s v="delivered"/>
    <d v="2017-11-23T14:43:38"/>
    <n v="191.58"/>
    <x v="11"/>
    <x v="1"/>
  </r>
  <r>
    <s v="c4719d30d03c72f392f08ca851924d93"/>
    <s v="f0fc9cc83d6c7baafa96cc9d3e06297b"/>
    <s v="delivered"/>
    <d v="2017-11-28T14:26:10"/>
    <n v="191.58"/>
    <x v="11"/>
    <x v="1"/>
  </r>
  <r>
    <s v="3a0fca622908ee6ccd5f9f2ff9e41d91"/>
    <s v="7022ca80e9e04a1471c83127cbb653a1"/>
    <s v="delivered"/>
    <d v="2017-11-27T01:09:46"/>
    <n v="36.35"/>
    <x v="11"/>
    <x v="1"/>
  </r>
  <r>
    <s v="d774b8d135addfe83ea0616b71a2f32a"/>
    <s v="02adbe89ad145c99f20d1f715635c7bc"/>
    <s v="delivered"/>
    <d v="2017-11-08T21:11:45"/>
    <n v="191.58"/>
    <x v="11"/>
    <x v="1"/>
  </r>
  <r>
    <s v="c401e0f907a3a0912a86473918b3aaa0"/>
    <s v="d5b3a9ad345f7f2d9580fbda193f1f92"/>
    <s v="delivered"/>
    <d v="2017-11-28T12:58:32"/>
    <n v="47.62"/>
    <x v="11"/>
    <x v="1"/>
  </r>
  <r>
    <s v="c7516640b8d59bcd16994661cfd3aa9b"/>
    <s v="76a7d53defecd1dcdcc056867ee18ea1"/>
    <s v="delivered"/>
    <d v="2017-11-22T21:04:11"/>
    <n v="191.58"/>
    <x v="11"/>
    <x v="1"/>
  </r>
  <r>
    <s v="94e5bc24a8c72a91a5fd82d86e186f8a"/>
    <s v="f76dd3ab12e755b609d13bd9c9dbdf6e"/>
    <s v="delivered"/>
    <d v="2017-11-27T20:58:30"/>
    <n v="163.06"/>
    <x v="11"/>
    <x v="1"/>
  </r>
  <r>
    <s v="1ed0a0954b445954a0117c4aaf449e28"/>
    <s v="7cfe835568484ae12607a6700d6aa8ab"/>
    <s v="delivered"/>
    <d v="2017-11-14T06:02:08"/>
    <n v="154.66999999999999"/>
    <x v="11"/>
    <x v="1"/>
  </r>
  <r>
    <s v="19361ecbebb52b787fc148e67ea73494"/>
    <s v="80accc68a8e6bbeab5b9da8b0e6d0b69"/>
    <s v="delivered"/>
    <d v="2017-11-29T15:33:17"/>
    <n v="154.66999999999999"/>
    <x v="11"/>
    <x v="1"/>
  </r>
  <r>
    <s v="3fddb37d99af3ae9c36dc26f4edb3afe"/>
    <s v="e44da066db72fa43e6bc6322590784db"/>
    <s v="delivered"/>
    <d v="2017-11-20T18:55:48"/>
    <n v="36.35"/>
    <x v="11"/>
    <x v="1"/>
  </r>
  <r>
    <s v="2a96041dfde21cce25d270579cde8119"/>
    <s v="0a3d4445a6599dcec9458fb55b3bda89"/>
    <s v="delivered"/>
    <d v="2017-11-23T18:40:25"/>
    <n v="36.35"/>
    <x v="11"/>
    <x v="1"/>
  </r>
  <r>
    <s v="9a94ba1f0117af7f8ff3a87cfb5b7054"/>
    <s v="803daef0181f2a265bbd1f2bda241e35"/>
    <s v="processing"/>
    <d v="2017-11-15T11:59:45"/>
    <n v="25.84"/>
    <x v="11"/>
    <x v="1"/>
  </r>
  <r>
    <s v="1c8166cad99e5856dfb7d622902c623c"/>
    <s v="39bebc8f7773085fe2d0e190058b444b"/>
    <s v="delivered"/>
    <d v="2017-11-24T10:25:26"/>
    <n v="154.66999999999999"/>
    <x v="11"/>
    <x v="1"/>
  </r>
  <r>
    <s v="4ea1ece1ec047c5584158141afd4c500"/>
    <s v="937fd75e8fa32e22ad08d0f833c5d593"/>
    <s v="delivered"/>
    <d v="2017-11-26T20:44:34"/>
    <n v="36.35"/>
    <x v="11"/>
    <x v="1"/>
  </r>
  <r>
    <s v="94b860984e79a390fa2d4793ddd46404"/>
    <s v="a7a2f43c562c74d555c0bf1e19fcca4b"/>
    <s v="delivered"/>
    <d v="2017-11-26T12:35:58"/>
    <n v="163.06"/>
    <x v="11"/>
    <x v="1"/>
  </r>
  <r>
    <s v="35042e718d492e293a6dc3f7d4916f39"/>
    <s v="79afd29615c4aa21d2e7f8f898634e8b"/>
    <s v="delivered"/>
    <d v="2017-11-28T15:43:22"/>
    <n v="36.35"/>
    <x v="11"/>
    <x v="1"/>
  </r>
  <r>
    <s v="f5a46e0d0f766ca0dd73ed331959ce00"/>
    <s v="a3cdec9b9b26126bc064274977f61cfc"/>
    <s v="delivered"/>
    <d v="2017-11-26T23:57:16"/>
    <n v="191.58"/>
    <x v="11"/>
    <x v="1"/>
  </r>
  <r>
    <s v="3eda68d81b3be569f9e35651a18c8215"/>
    <s v="b0bb537e3254f453fd426715131a6370"/>
    <s v="delivered"/>
    <d v="2017-11-07T16:00:43"/>
    <n v="36.35"/>
    <x v="11"/>
    <x v="1"/>
  </r>
  <r>
    <s v="c5838d9ba4bd255c9bfb2f8f441f16f6"/>
    <s v="4855544785b1ffcb293db84c2f25aad1"/>
    <s v="delivered"/>
    <d v="2017-11-28T18:02:09"/>
    <n v="191.58"/>
    <x v="11"/>
    <x v="1"/>
  </r>
  <r>
    <s v="da9fa9ec3c77fa353f8eb20146bc9d6d"/>
    <s v="573073f1e3d820993ae5f7065b8f0f1c"/>
    <s v="delivered"/>
    <d v="2017-11-01T17:17:45"/>
    <n v="191.58"/>
    <x v="11"/>
    <x v="1"/>
  </r>
  <r>
    <s v="1486d33f863a8330379a999cb8c1ec36"/>
    <s v="f34aa7e650b544b7ae00cc31aa12349a"/>
    <s v="delivered"/>
    <d v="2017-11-23T20:10:54"/>
    <n v="154.66999999999999"/>
    <x v="11"/>
    <x v="1"/>
  </r>
  <r>
    <s v="6e228f845ad0d104a3e3c343dbfd0c19"/>
    <s v="9f5d14a3c0a1ca30fb65b984c3123b69"/>
    <s v="delivered"/>
    <d v="2017-11-29T09:39:24"/>
    <n v="155.41999999999999"/>
    <x v="11"/>
    <x v="1"/>
  </r>
  <r>
    <s v="e368cd7fd76b9318bc4896345d71719a"/>
    <s v="c2722fd676f7f1ab5c4e736079b57596"/>
    <s v="delivered"/>
    <d v="2017-11-16T22:09:51"/>
    <n v="191.58"/>
    <x v="11"/>
    <x v="1"/>
  </r>
  <r>
    <s v="6fd9c0f6410977614b5a56d7cdafbfeb"/>
    <s v="7635534e464209718016b21fd2d2fcc6"/>
    <s v="delivered"/>
    <d v="2017-11-18T13:28:29"/>
    <n v="155.41999999999999"/>
    <x v="11"/>
    <x v="1"/>
  </r>
  <r>
    <s v="991bb9cfd54d9ab89b563df31d3ed95d"/>
    <s v="de4a2b27fcbb6a43dffa4a65495e7956"/>
    <s v="delivered"/>
    <d v="2017-11-18T22:12:09"/>
    <n v="163.06"/>
    <x v="11"/>
    <x v="1"/>
  </r>
  <r>
    <s v="2f773c64787631d6c8c0b98193a166eb"/>
    <s v="e9ce07a8429320d678c5d43d1f54b750"/>
    <s v="delivered"/>
    <d v="2017-11-09T14:59:52"/>
    <n v="36.35"/>
    <x v="11"/>
    <x v="1"/>
  </r>
  <r>
    <s v="8f684cba1286ba5b549d75dd493e599f"/>
    <s v="b80791f990004efa9e9ae711929a71ca"/>
    <s v="delivered"/>
    <d v="2017-11-25T03:29:05"/>
    <n v="163.06"/>
    <x v="11"/>
    <x v="1"/>
  </r>
  <r>
    <s v="8678b97b317b045765dcbdf85bcb74fb"/>
    <s v="068826320c90fa65a4db813cb2e1878f"/>
    <s v="delivered"/>
    <d v="2017-11-29T14:21:01"/>
    <n v="153.96"/>
    <x v="11"/>
    <x v="1"/>
  </r>
  <r>
    <s v="d432a2eab9f386c43387aa3105877c50"/>
    <s v="0ca895968ec8e786ad4dae4a41f019ae"/>
    <s v="delivered"/>
    <d v="2017-11-05T15:38:00"/>
    <n v="191.58"/>
    <x v="11"/>
    <x v="1"/>
  </r>
  <r>
    <s v="7584bd8da96214989dcf9fbdb2268b65"/>
    <s v="c30ec940f81a313d41c75e8f2a076fbe"/>
    <s v="delivered"/>
    <d v="2017-11-22T16:43:46"/>
    <n v="155.41999999999999"/>
    <x v="11"/>
    <x v="1"/>
  </r>
  <r>
    <s v="f697830f52a6a751ee9469385da12bf4"/>
    <s v="52e83c4772a5af30c49df5b4e74fe1f7"/>
    <s v="delivered"/>
    <d v="2017-11-24T15:59:07"/>
    <n v="191.58"/>
    <x v="11"/>
    <x v="1"/>
  </r>
  <r>
    <s v="bc8e285705d492abebdf4fce7786ab80"/>
    <s v="074ad3e276e634301ea5e2d65817a2f8"/>
    <s v="delivered"/>
    <d v="2017-11-29T12:14:00"/>
    <n v="291.27999999999997"/>
    <x v="11"/>
    <x v="1"/>
  </r>
  <r>
    <s v="fd1272ba40a94a5fbc6e9548a8486867"/>
    <s v="2bfd566c10ff41c47dc6e2f9dd51b467"/>
    <s v="delivered"/>
    <d v="2017-11-01T09:57:54"/>
    <n v="191.58"/>
    <x v="11"/>
    <x v="1"/>
  </r>
  <r>
    <s v="85bb28ec7b858a8b703d82a51b3f5e1f"/>
    <s v="404563b19eb7787cb7a8e07e853f7250"/>
    <s v="delivered"/>
    <d v="2017-11-24T21:36:12"/>
    <n v="153.96"/>
    <x v="11"/>
    <x v="1"/>
  </r>
  <r>
    <s v="994fed4592791404bb97a20926ef793b"/>
    <s v="f48300b3e5f02355017a4fb7b3cbf165"/>
    <s v="delivered"/>
    <d v="2017-11-29T16:23:29"/>
    <n v="163.06"/>
    <x v="11"/>
    <x v="1"/>
  </r>
  <r>
    <s v="cb2acc8f1def3d443b4716cdc8188102"/>
    <s v="cd66c6ddcfc749e99c24294f5c10d76d"/>
    <s v="delivered"/>
    <d v="2017-11-22T21:55:47"/>
    <n v="191.58"/>
    <x v="11"/>
    <x v="1"/>
  </r>
  <r>
    <s v="97855256a6d84e478ae2894a9f8b0209"/>
    <s v="0b65a4d0707c6168a14491999220a2bc"/>
    <s v="delivered"/>
    <d v="2017-11-09T23:40:59"/>
    <n v="163.06"/>
    <x v="11"/>
    <x v="1"/>
  </r>
  <r>
    <s v="4dbb5ab859405ac1cb171f7cd93e7f3a"/>
    <s v="d8a6298a435be79c1978e87053075869"/>
    <s v="delivered"/>
    <d v="2017-11-25T15:38:11"/>
    <n v="36.35"/>
    <x v="11"/>
    <x v="1"/>
  </r>
  <r>
    <s v="36bcbda035e6775be01e15081157c4aa"/>
    <s v="d0f925724e01c44080ff511fc5021bba"/>
    <s v="delivered"/>
    <d v="2017-11-25T20:37:46"/>
    <n v="36.35"/>
    <x v="11"/>
    <x v="1"/>
  </r>
  <r>
    <s v="6848d71748f08564d5de7f474307ab59"/>
    <s v="9a8e5079815727677c72c4791d3c3a4f"/>
    <s v="delivered"/>
    <d v="2017-11-29T21:51:19"/>
    <n v="138.65"/>
    <x v="11"/>
    <x v="1"/>
  </r>
  <r>
    <s v="2de2c041ea1582bf4ddb539484e4ab0d"/>
    <s v="110200ea348b1c2a93d9278d1ea168ef"/>
    <s v="delivered"/>
    <d v="2017-11-16T20:47:34"/>
    <n v="36.35"/>
    <x v="11"/>
    <x v="1"/>
  </r>
  <r>
    <s v="17c765461652f9154943bd66875b0686"/>
    <s v="a9bfd8ee325908638f8339f8e585c0c7"/>
    <s v="delivered"/>
    <d v="2017-11-15T18:28:27"/>
    <n v="154.66999999999999"/>
    <x v="11"/>
    <x v="1"/>
  </r>
  <r>
    <s v="445365618743df6b2fc99573390118c9"/>
    <s v="26b1ba320e6fee976e644d2df475c590"/>
    <s v="delivered"/>
    <d v="2017-11-28T16:49:25"/>
    <n v="36.35"/>
    <x v="11"/>
    <x v="1"/>
  </r>
  <r>
    <s v="cb5c4f59d4c15e190ec24d4607349a8a"/>
    <s v="72b6edc052a8e2605aaabe29f5d5e008"/>
    <s v="delivered"/>
    <d v="2017-11-23T19:14:06"/>
    <n v="191.58"/>
    <x v="11"/>
    <x v="1"/>
  </r>
  <r>
    <s v="4590ed099269ca54d108cfeee1fcc542"/>
    <s v="e843321c206b7b731b5b8a7a0ff7b13e"/>
    <s v="delivered"/>
    <d v="2017-11-20T19:19:07"/>
    <n v="36.35"/>
    <x v="11"/>
    <x v="1"/>
  </r>
  <r>
    <s v="692648a2b4637c1a31bb54a978fe9822"/>
    <s v="9c163fbba40729af0b5fcece313797f0"/>
    <s v="delivered"/>
    <d v="2017-11-24T01:41:07"/>
    <n v="138.65"/>
    <x v="11"/>
    <x v="1"/>
  </r>
  <r>
    <s v="bb514bb949fb3d4837436e4df906cf5e"/>
    <s v="ce22b5ca740e6df7f82584b00580f446"/>
    <s v="delivered"/>
    <d v="2017-11-06T20:27:31"/>
    <n v="32.9"/>
    <x v="11"/>
    <x v="1"/>
  </r>
  <r>
    <s v="d2c8a179d7dd7749412fc021f8ce8212"/>
    <s v="1cdcff42fb99ee8d452a29856484240f"/>
    <s v="delivered"/>
    <d v="2017-11-24T01:13:00"/>
    <n v="191.58"/>
    <x v="11"/>
    <x v="1"/>
  </r>
  <r>
    <s v="4315647970ca486a6dff72dcb2c97e15"/>
    <s v="105e31e3b36d904c70058578126c4d12"/>
    <s v="delivered"/>
    <d v="2017-11-10T13:55:00"/>
    <n v="36.35"/>
    <x v="11"/>
    <x v="1"/>
  </r>
  <r>
    <s v="22b26e86702b56aa7da5d50d7aaacdcb"/>
    <s v="01f7aa57edc08e2285a8564127cf61f5"/>
    <s v="delivered"/>
    <d v="2017-11-14T20:32:00"/>
    <n v="154.66999999999999"/>
    <x v="11"/>
    <x v="1"/>
  </r>
  <r>
    <s v="917738df2199692a3d9b6d85680a6595"/>
    <s v="a33c1cabc586633efb1e16857766ed5a"/>
    <s v="delivered"/>
    <d v="2017-11-08T12:01:41"/>
    <n v="163.06"/>
    <x v="11"/>
    <x v="1"/>
  </r>
  <r>
    <s v="a9fa7ea99c0724de00e9d31f2a39a723"/>
    <s v="c3e4aeaece33e17cbdca142049cbc6ed"/>
    <s v="delivered"/>
    <d v="2017-11-29T14:57:40"/>
    <n v="25.84"/>
    <x v="11"/>
    <x v="1"/>
  </r>
  <r>
    <s v="72c2a80ac95de7a1dcaca4f3ac3080b1"/>
    <s v="0e7c0d06d15100fa1e3316a135861e66"/>
    <s v="delivered"/>
    <d v="2017-11-28T12:54:10"/>
    <n v="155.41999999999999"/>
    <x v="11"/>
    <x v="1"/>
  </r>
  <r>
    <s v="6539a21d87787dfca12d638dab136511"/>
    <s v="65ab7119dbac155fbf2012978dac9fea"/>
    <s v="delivered"/>
    <d v="2017-11-28T14:41:20"/>
    <n v="138.65"/>
    <x v="11"/>
    <x v="1"/>
  </r>
  <r>
    <s v="6d181a7ca28c869ef15a62c76e94fbac"/>
    <s v="8df9620fc64c4bc7d034827e7bc68b6c"/>
    <s v="delivered"/>
    <d v="2017-11-10T15:00:48"/>
    <n v="138.65"/>
    <x v="11"/>
    <x v="1"/>
  </r>
  <r>
    <s v="757c7e312cf79371dc63f370336ed41c"/>
    <s v="047b2318462162dea28e4b55638a327a"/>
    <s v="delivered"/>
    <d v="2017-11-15T17:37:44"/>
    <n v="155.41999999999999"/>
    <x v="11"/>
    <x v="1"/>
  </r>
  <r>
    <s v="21eaec27338dab3006319241bff4c002"/>
    <s v="a664eb820c2169b80e2999b80f22f960"/>
    <s v="delivered"/>
    <d v="2017-11-22T14:14:38"/>
    <n v="154.66999999999999"/>
    <x v="11"/>
    <x v="1"/>
  </r>
  <r>
    <s v="b719af721da8bc41ee0636c4ca0d7960"/>
    <s v="d89233bb26267fbe7854eb9fde2ceb84"/>
    <s v="delivered"/>
    <d v="2017-11-17T19:53:41"/>
    <n v="125.99"/>
    <x v="11"/>
    <x v="1"/>
  </r>
  <r>
    <s v="b3c0d30328473d54c9e53a0e9aa04aca"/>
    <s v="58fba16038794a623b95dcc8eaf29f76"/>
    <s v="delivered"/>
    <d v="2017-11-07T20:49:32"/>
    <n v="125.99"/>
    <x v="11"/>
    <x v="1"/>
  </r>
  <r>
    <s v="784a3de867a5e44b45ebe50f1640ab14"/>
    <s v="e0a598d0d874ed0fff20c7e71dbb26f9"/>
    <s v="delivered"/>
    <d v="2017-11-09T15:49:25"/>
    <n v="155.41999999999999"/>
    <x v="11"/>
    <x v="1"/>
  </r>
  <r>
    <s v="aba02e203a50c9dcf7c2b6b210b5f6eb"/>
    <s v="b7fc8e04ed80320673fef972447e3551"/>
    <s v="delivered"/>
    <d v="2017-11-22T14:55:46"/>
    <n v="25.84"/>
    <x v="11"/>
    <x v="1"/>
  </r>
  <r>
    <s v="f56dddd5a49e282a2747a25d6d7d1bf2"/>
    <s v="62af946cc2a3c3a615c3a9b5074cd271"/>
    <s v="delivered"/>
    <d v="2017-11-23T17:17:55"/>
    <n v="191.58"/>
    <x v="11"/>
    <x v="1"/>
  </r>
  <r>
    <s v="554e0040525310e842d969553ab5b594"/>
    <s v="2fba5029746e51d217aa5deced85a386"/>
    <s v="delivered"/>
    <d v="2017-11-30T15:36:10"/>
    <n v="138.65"/>
    <x v="11"/>
    <x v="1"/>
  </r>
  <r>
    <s v="a7cc3c29f697ab59a78584b9b793b686"/>
    <s v="22766d08b5c5b8f81c71719f725999d7"/>
    <s v="delivered"/>
    <d v="2017-11-24T23:25:01"/>
    <n v="25.84"/>
    <x v="11"/>
    <x v="1"/>
  </r>
  <r>
    <s v="e343a798d653d6f5c1f48a4a7ef10337"/>
    <s v="9d5eb4a7ada5ec00a0fe29ab80e194f5"/>
    <s v="delivered"/>
    <d v="2017-11-13T08:43:22"/>
    <n v="191.58"/>
    <x v="11"/>
    <x v="1"/>
  </r>
  <r>
    <s v="877a74a0ee5c1f719f39f4f11d2fc19a"/>
    <s v="5f87c05477db2d22c63b718299c9c03e"/>
    <s v="delivered"/>
    <d v="2017-11-27T00:25:10"/>
    <n v="153.96"/>
    <x v="11"/>
    <x v="1"/>
  </r>
  <r>
    <s v="8a1af4b10efdc90daa0fbd611fee2420"/>
    <s v="1eabd60f2859a5dce0e8f87218540fb6"/>
    <s v="delivered"/>
    <d v="2017-11-11T18:12:32"/>
    <n v="163.06"/>
    <x v="11"/>
    <x v="1"/>
  </r>
  <r>
    <s v="1f6ff1cb25a63092474cd3c83cfd9776"/>
    <s v="a8cd53df5e08e2946e2c113f7f75a962"/>
    <s v="delivered"/>
    <d v="2017-11-12T19:59:03"/>
    <n v="154.66999999999999"/>
    <x v="11"/>
    <x v="1"/>
  </r>
  <r>
    <s v="8833f31fc345a814293e41677c701c27"/>
    <s v="9ee410cee2322bd96ad9ed1949a48333"/>
    <s v="delivered"/>
    <d v="2017-11-25T21:39:13"/>
    <n v="153.96"/>
    <x v="11"/>
    <x v="1"/>
  </r>
  <r>
    <s v="7eb6bfea5daf19a607f08fd25ea7672a"/>
    <s v="b30e4f64673460bd0dc5c76eb312267a"/>
    <s v="delivered"/>
    <d v="2017-11-23T22:35:26"/>
    <n v="153.96"/>
    <x v="11"/>
    <x v="1"/>
  </r>
  <r>
    <s v="e1d588525687728bd046a5808e6556b8"/>
    <s v="54e05c8a9879acaa3e27c073f27db732"/>
    <s v="delivered"/>
    <d v="2017-11-24T09:03:40"/>
    <n v="191.58"/>
    <x v="11"/>
    <x v="1"/>
  </r>
  <r>
    <s v="dd7215a0ed61521e7b5a7964939f4e09"/>
    <s v="79b432f91863af9a5166045f1574b5f5"/>
    <s v="delivered"/>
    <d v="2017-11-20T12:48:23"/>
    <n v="191.58"/>
    <x v="11"/>
    <x v="1"/>
  </r>
  <r>
    <s v="2743e4444be8f3c17243ff49bcba405b"/>
    <s v="0135196a168da02f97f00b7300af0baa"/>
    <s v="delivered"/>
    <d v="2017-11-08T06:16:09"/>
    <n v="154.66999999999999"/>
    <x v="11"/>
    <x v="1"/>
  </r>
  <r>
    <s v="f62bcc40f1e01d7e8a16053541c8b8ef"/>
    <s v="b89d58bfd8cf424d18ea6f6a84ed311f"/>
    <s v="delivered"/>
    <d v="2017-11-30T21:56:38"/>
    <n v="191.58"/>
    <x v="11"/>
    <x v="1"/>
  </r>
  <r>
    <s v="5db6441405aea9ad24023a8c10fb6736"/>
    <s v="e8280150928b880e63d60cfcabdc25d3"/>
    <s v="delivered"/>
    <d v="2017-11-06T10:09:04"/>
    <n v="138.65"/>
    <x v="11"/>
    <x v="1"/>
  </r>
  <r>
    <s v="c3e622f24839ec7bd509af46cc7cde22"/>
    <s v="18f8b1df349834d30e2e56ae266236ee"/>
    <s v="delivered"/>
    <d v="2017-11-29T23:47:39"/>
    <n v="47.62"/>
    <x v="11"/>
    <x v="1"/>
  </r>
  <r>
    <s v="1525f8f0c2985955d93907fa19a9cc3a"/>
    <s v="c90da9c377a0232004718a9fedf148c9"/>
    <s v="delivered"/>
    <d v="2017-11-04T00:10:23"/>
    <n v="154.66999999999999"/>
    <x v="11"/>
    <x v="1"/>
  </r>
  <r>
    <s v="ba19b234cabc645ff31e7c3a0076de18"/>
    <s v="5c662da3721a7e6cd69388f0a26c04a5"/>
    <s v="delivered"/>
    <d v="2017-11-24T21:37:27"/>
    <n v="32.9"/>
    <x v="11"/>
    <x v="1"/>
  </r>
  <r>
    <s v="a0c743456ff5737ebbcdaa56c9b2869b"/>
    <s v="99b4ce490808a0c69cb61bbf585c7967"/>
    <s v="delivered"/>
    <d v="2017-11-20T11:46:56"/>
    <n v="25.84"/>
    <x v="11"/>
    <x v="1"/>
  </r>
  <r>
    <s v="574b55f36546f8673e31a60365b5da3a"/>
    <s v="2d1110b31e61ee52cd688d89dc70549f"/>
    <s v="delivered"/>
    <d v="2017-11-10T23:54:17"/>
    <n v="138.65"/>
    <x v="11"/>
    <x v="1"/>
  </r>
  <r>
    <s v="700546945c05f91ea52fad741062bce9"/>
    <s v="b94f060aabc0001e614ca7aca2761039"/>
    <s v="delivered"/>
    <d v="2017-11-24T17:56:56"/>
    <n v="155.41999999999999"/>
    <x v="11"/>
    <x v="1"/>
  </r>
  <r>
    <s v="9bdcb4559b75d21a22fcd868d9e5dfec"/>
    <s v="6de980369453bc98c75da669412a0e85"/>
    <s v="delivered"/>
    <d v="2017-11-24T19:51:23"/>
    <n v="25.84"/>
    <x v="11"/>
    <x v="1"/>
  </r>
  <r>
    <s v="cd6d5ca28fe5c4aabf7aec6f2968bd49"/>
    <s v="a716b6eccbe4faea73f0d19022e377bc"/>
    <s v="delivered"/>
    <d v="2017-11-28T21:10:55"/>
    <n v="191.58"/>
    <x v="11"/>
    <x v="1"/>
  </r>
  <r>
    <s v="e0f7f2941ad3a817c0cdb8f90b13f0f3"/>
    <s v="b0122e56650079ca699d17446a11bfbb"/>
    <s v="delivered"/>
    <d v="2017-11-23T09:57:47"/>
    <n v="191.58"/>
    <x v="11"/>
    <x v="1"/>
  </r>
  <r>
    <s v="5a6879f3d732e716425f7ae07f217d1f"/>
    <s v="08de2bfdaeaa2ab216ba4a874bf9a4c0"/>
    <s v="delivered"/>
    <d v="2017-11-16T15:07:06"/>
    <n v="138.65"/>
    <x v="11"/>
    <x v="1"/>
  </r>
  <r>
    <s v="12a408b60b694ab095783ea92af18e1d"/>
    <s v="33b04ed3a65920372c212f95cb9fa5ca"/>
    <s v="delivered"/>
    <d v="2017-11-24T13:58:39"/>
    <n v="154.66999999999999"/>
    <x v="11"/>
    <x v="1"/>
  </r>
  <r>
    <s v="6d7d0d56c64bb5a9c735dbf24d838bf8"/>
    <s v="aa9982bcb598edfa7ac5bb9c48b24955"/>
    <s v="delivered"/>
    <d v="2017-11-05T19:52:47"/>
    <n v="138.65"/>
    <x v="11"/>
    <x v="1"/>
  </r>
  <r>
    <s v="ca1e3b1d345a9808d206c244778976eb"/>
    <s v="b4b4dca3887b96872d26c7570097db7d"/>
    <s v="delivered"/>
    <d v="2017-11-30T09:06:04"/>
    <n v="191.58"/>
    <x v="11"/>
    <x v="1"/>
  </r>
  <r>
    <s v="203acfb176ad05fd52bc951bd747ad91"/>
    <s v="77ad3a93d1cfb9881f54f9747d1d040e"/>
    <s v="delivered"/>
    <d v="2017-11-20T21:36:25"/>
    <n v="154.66999999999999"/>
    <x v="11"/>
    <x v="1"/>
  </r>
  <r>
    <s v="4666d7a562ea830360d849b989de728e"/>
    <s v="c7a126e599b16391681b11a1ca602b51"/>
    <s v="delivered"/>
    <d v="2017-11-28T07:35:01"/>
    <n v="36.35"/>
    <x v="11"/>
    <x v="1"/>
  </r>
  <r>
    <s v="26c0e220263a4fc921bee00916855eaf"/>
    <s v="e2aacee0b75ff97882ff482091869a64"/>
    <s v="delivered"/>
    <d v="2017-11-28T19:05:37"/>
    <n v="154.66999999999999"/>
    <x v="11"/>
    <x v="1"/>
  </r>
  <r>
    <s v="fa98ac229e1905528d35a47acfe95733"/>
    <s v="5df745fd89c4f2b7c871a74ef0bc1c0c"/>
    <s v="delivered"/>
    <d v="2017-11-29T10:29:48"/>
    <n v="191.58"/>
    <x v="11"/>
    <x v="1"/>
  </r>
  <r>
    <s v="2474b5060c1dfacbb46002aa2563f9bc"/>
    <s v="56eae93c3c9be2ecd4da5e3d32c59a29"/>
    <s v="delivered"/>
    <d v="2017-11-26T15:04:12"/>
    <n v="154.66999999999999"/>
    <x v="11"/>
    <x v="1"/>
  </r>
  <r>
    <s v="40fd7796808d1a802284c3f91ed4feb0"/>
    <s v="fb4e1b45f0d34bdd20602e9bb7cc5dc7"/>
    <s v="delivered"/>
    <d v="2017-11-24T12:56:21"/>
    <n v="36.35"/>
    <x v="11"/>
    <x v="1"/>
  </r>
  <r>
    <s v="cdff64a3d91c04db0d85fc966fbef30f"/>
    <s v="e61cced184beb8e5820b59f566cd21db"/>
    <s v="delivered"/>
    <d v="2017-11-28T22:17:33"/>
    <n v="191.58"/>
    <x v="11"/>
    <x v="1"/>
  </r>
  <r>
    <s v="7644fdc557b95c452791b3c1791efc08"/>
    <s v="23a6e39515e87e3a35453b2bba148e1c"/>
    <s v="unavailable"/>
    <d v="2017-11-24T11:02:33"/>
    <n v="155.41999999999999"/>
    <x v="11"/>
    <x v="1"/>
  </r>
  <r>
    <s v="3e43f42c0a7ba91dfa09d2bfa1969c2f"/>
    <s v="b731b75ff482408e50e6ccef05579637"/>
    <s v="delivered"/>
    <d v="2017-11-01T18:09:56"/>
    <n v="36.35"/>
    <x v="11"/>
    <x v="1"/>
  </r>
  <r>
    <s v="3cee2cdd98c20d7092569ca549afa958"/>
    <s v="62ba5f57460e0a4a9550be3aef89cb34"/>
    <s v="shipped"/>
    <d v="2017-11-05T12:18:41"/>
    <n v="36.35"/>
    <x v="11"/>
    <x v="1"/>
  </r>
  <r>
    <s v="99b1cf2d12de43d084557a08d0c448e4"/>
    <s v="06958f45f5a2881a4e60eb8f7283b2be"/>
    <s v="delivered"/>
    <d v="2017-11-30T18:46:44"/>
    <n v="163.06"/>
    <x v="11"/>
    <x v="1"/>
  </r>
  <r>
    <s v="9b969dc1831f8b2f90581c70b2a98820"/>
    <s v="a1f538df7a149071cca015c5b61b2c5c"/>
    <s v="delivered"/>
    <d v="2017-11-27T13:29:08"/>
    <n v="25.84"/>
    <x v="11"/>
    <x v="1"/>
  </r>
  <r>
    <s v="2266500ca5b798560c757fd60dd13462"/>
    <s v="9fc30ee5c1a1788db28ccebe3a0eba1a"/>
    <s v="delivered"/>
    <d v="2017-11-30T14:31:03"/>
    <n v="154.66999999999999"/>
    <x v="11"/>
    <x v="1"/>
  </r>
  <r>
    <s v="aa906fa25e77d1ba6d307e13b461ac48"/>
    <s v="401575e6ab34a1d57b073d7ec96d6dc3"/>
    <s v="delivered"/>
    <d v="2017-11-10T12:15:50"/>
    <n v="25.84"/>
    <x v="11"/>
    <x v="1"/>
  </r>
  <r>
    <s v="ddee206e57fa8a88cb37d640dbd73477"/>
    <s v="4149bdb48e912fba1b82209e8523fe6f"/>
    <s v="delivered"/>
    <d v="2017-11-15T13:29:29"/>
    <n v="191.58"/>
    <x v="11"/>
    <x v="1"/>
  </r>
  <r>
    <s v="8730eb6033096bc99877b2f10d4de04a"/>
    <s v="ea3acd2d48472322455ab1b6ed05f253"/>
    <s v="delivered"/>
    <d v="2017-11-29T15:51:14"/>
    <n v="153.96"/>
    <x v="11"/>
    <x v="1"/>
  </r>
  <r>
    <s v="a78d782caeeeed8f53cf19d524504e00"/>
    <s v="e7104d922b9a5e57bda9f1bb619d9013"/>
    <s v="delivered"/>
    <d v="2017-11-22T23:59:40"/>
    <n v="25.84"/>
    <x v="11"/>
    <x v="1"/>
  </r>
  <r>
    <s v="be4ce210f993d9e26a013ae7e93b6893"/>
    <s v="4e25d8a3eb725a54cb86bebd52968a98"/>
    <s v="delivered"/>
    <d v="2017-11-09T19:18:12"/>
    <n v="291.27999999999997"/>
    <x v="11"/>
    <x v="1"/>
  </r>
  <r>
    <s v="343d0d5dcda28198afc688aaa821762f"/>
    <s v="de03a1499d92ae668adf7cbe3436ad1d"/>
    <s v="delivered"/>
    <d v="2017-11-07T23:35:30"/>
    <n v="36.35"/>
    <x v="11"/>
    <x v="1"/>
  </r>
  <r>
    <s v="5128188ca97d5ec2767217149eb8df4f"/>
    <s v="8f825262875c0dbab7311036e6ade6f1"/>
    <s v="delivered"/>
    <d v="2017-11-18T12:45:06"/>
    <n v="36.35"/>
    <x v="11"/>
    <x v="1"/>
  </r>
  <r>
    <s v="ade69ba18f873dc21f043783d60beeb6"/>
    <s v="c795e55ace97cf16ec76d19128d8af87"/>
    <s v="delivered"/>
    <d v="2017-11-28T10:12:32"/>
    <n v="25.84"/>
    <x v="11"/>
    <x v="1"/>
  </r>
  <r>
    <s v="6390d8596b48fe36ecbd508af3770dec"/>
    <s v="5f302af18bb0da175bc7b0eff5307451"/>
    <s v="delivered"/>
    <d v="2017-11-24T12:58:54"/>
    <n v="138.65"/>
    <x v="11"/>
    <x v="1"/>
  </r>
  <r>
    <s v="ca93131de2c3fc58df457b40df4aff78"/>
    <s v="deab342c08035ecf5e8f2f8ee5d3b961"/>
    <s v="delivered"/>
    <d v="2017-11-24T19:28:28"/>
    <n v="191.58"/>
    <x v="11"/>
    <x v="1"/>
  </r>
  <r>
    <s v="74679da034802e519a33e412d6b3fba2"/>
    <s v="4dd4747ac9bb7986b4a80082e193969e"/>
    <s v="delivered"/>
    <d v="2017-11-08T13:10:52"/>
    <n v="155.41999999999999"/>
    <x v="11"/>
    <x v="1"/>
  </r>
  <r>
    <s v="7bb355355c075d74665d97db859cfb45"/>
    <s v="ff5a0334a979c80401bdb686ebe6512a"/>
    <s v="delivered"/>
    <d v="2017-11-30T11:48:20"/>
    <n v="58.36"/>
    <x v="11"/>
    <x v="1"/>
  </r>
  <r>
    <s v="2c6317c88d6837efdfecf7cb190c0cd9"/>
    <s v="0f6523f5cb5fd85eb6e608726696f690"/>
    <s v="delivered"/>
    <d v="2017-11-08T08:26:59"/>
    <n v="36.35"/>
    <x v="11"/>
    <x v="1"/>
  </r>
  <r>
    <s v="b2d7cdefb5c17f098e82a26005b7ff89"/>
    <s v="a7fe9d419746fc1f2587bf3ca74236f5"/>
    <s v="delivered"/>
    <d v="2017-11-06T11:49:46"/>
    <n v="25.84"/>
    <x v="11"/>
    <x v="1"/>
  </r>
  <r>
    <s v="bc2c82b0ef78d2252b6176d1972db7c9"/>
    <s v="81a478af8cea558a5a07090725be2acd"/>
    <s v="delivered"/>
    <d v="2017-11-13T21:50:45"/>
    <n v="32.9"/>
    <x v="11"/>
    <x v="1"/>
  </r>
  <r>
    <s v="2f09cfdd62015ef0e5413bfd309bd812"/>
    <s v="caacbb68ff2f575e2459197441daa867"/>
    <s v="delivered"/>
    <d v="2017-11-10T11:07:13"/>
    <n v="36.35"/>
    <x v="11"/>
    <x v="1"/>
  </r>
  <r>
    <s v="774e1d0dad9de39af357f92c7180e21f"/>
    <s v="e84338f7bbffc375080368e46b22c37c"/>
    <s v="delivered"/>
    <d v="2017-11-12T21:31:27"/>
    <n v="155.41999999999999"/>
    <x v="11"/>
    <x v="1"/>
  </r>
  <r>
    <s v="8b736a8b92d9cf8b26e6754141bf6657"/>
    <s v="722f3c29eca750d5eb93d5a1f67cc74c"/>
    <s v="delivered"/>
    <d v="2017-11-09T15:11:06"/>
    <n v="163.06"/>
    <x v="11"/>
    <x v="1"/>
  </r>
  <r>
    <s v="2ab305b81b2baf1a5f6031e36b0e4044"/>
    <s v="9963036a989c5740a45ab86f768c6b1f"/>
    <s v="delivered"/>
    <d v="2017-11-23T18:07:41"/>
    <n v="36.35"/>
    <x v="11"/>
    <x v="1"/>
  </r>
  <r>
    <s v="c9b8db1f0bbeafcbea122f1fb447a1c3"/>
    <s v="41d681fd4ec9ef36e3429b2c19671000"/>
    <s v="delivered"/>
    <d v="2017-11-05T16:45:58"/>
    <n v="191.58"/>
    <x v="11"/>
    <x v="1"/>
  </r>
  <r>
    <s v="c3341ac81d23f61418efcca37cff454d"/>
    <s v="255a8946290522f5dd7470c385ee3a54"/>
    <s v="delivered"/>
    <d v="2017-11-09T01:23:34"/>
    <n v="47.62"/>
    <x v="11"/>
    <x v="1"/>
  </r>
  <r>
    <s v="462ac93c107f9de96346db36168256c1"/>
    <s v="aa669113d84e54772dcff82d3dd74177"/>
    <s v="delivered"/>
    <d v="2017-11-11T12:55:29"/>
    <n v="36.35"/>
    <x v="11"/>
    <x v="1"/>
  </r>
  <r>
    <s v="aa4cb17e191453bc29e2d1f67f38a4ab"/>
    <s v="d753559916f138b54ea079e70bc986d5"/>
    <s v="delivered"/>
    <d v="2017-11-29T14:41:17"/>
    <n v="25.84"/>
    <x v="11"/>
    <x v="1"/>
  </r>
  <r>
    <s v="cba21bedbcfe88bcc7e6918e9555355c"/>
    <s v="24c7b4e5422cb09dd297eb1b3fc7565e"/>
    <s v="delivered"/>
    <d v="2017-11-30T15:43:15"/>
    <n v="191.58"/>
    <x v="11"/>
    <x v="1"/>
  </r>
  <r>
    <s v="1cd27ea64a7708735cd38f4eae93a8d9"/>
    <s v="e948444f124792c053b8e3d009a3bd8a"/>
    <s v="delivered"/>
    <d v="2017-11-21T11:14:22"/>
    <n v="154.66999999999999"/>
    <x v="11"/>
    <x v="1"/>
  </r>
  <r>
    <s v="68507de712879fdc905ed762ee009d0b"/>
    <s v="31d42a8bea9c9a90ff89130fadc78477"/>
    <s v="delivered"/>
    <d v="2017-11-28T18:28:30"/>
    <n v="138.65"/>
    <x v="11"/>
    <x v="1"/>
  </r>
  <r>
    <s v="7b2a386afd3204c89e56c280c352360f"/>
    <s v="ae50af5e4ca14b19a311752271ab9166"/>
    <s v="delivered"/>
    <d v="2017-11-13T19:53:29"/>
    <n v="58.36"/>
    <x v="11"/>
    <x v="1"/>
  </r>
  <r>
    <s v="760df3891e22cf70c392a223b1c7e929"/>
    <s v="f583d14f88786e6534a3accf5a082b75"/>
    <s v="delivered"/>
    <d v="2017-11-28T10:17:50"/>
    <n v="155.41999999999999"/>
    <x v="11"/>
    <x v="1"/>
  </r>
  <r>
    <s v="8d6eadbda0197bd0dda13db3e179117e"/>
    <s v="94510e601285af55c734ebb2deef6859"/>
    <s v="delivered"/>
    <d v="2017-11-28T14:08:14"/>
    <n v="163.06"/>
    <x v="11"/>
    <x v="1"/>
  </r>
  <r>
    <s v="631e1f23f43b7ccee3a0792a1852c931"/>
    <s v="b58dcebd1080a35715998c1c6b9f4d81"/>
    <s v="delivered"/>
    <d v="2017-11-24T01:39:47"/>
    <n v="138.65"/>
    <x v="11"/>
    <x v="1"/>
  </r>
  <r>
    <s v="dcaeb1396857c15c0cba7456fb469c3e"/>
    <s v="84e06b0b8018523fa9dc798e10d9a1bd"/>
    <s v="delivered"/>
    <d v="2017-11-13T12:07:07"/>
    <n v="191.58"/>
    <x v="11"/>
    <x v="1"/>
  </r>
  <r>
    <s v="b75a194685421be6ebb7b18c2ec9faa3"/>
    <s v="63a1b05b88005f6b669c49572da62f6f"/>
    <s v="delivered"/>
    <d v="2017-11-06T14:37:30"/>
    <n v="125.99"/>
    <x v="11"/>
    <x v="1"/>
  </r>
  <r>
    <s v="dca570055f40d024d88a2d48de7e502e"/>
    <s v="b543260a569103c1b2001040989d1dae"/>
    <s v="delivered"/>
    <d v="2017-11-11T08:32:06"/>
    <n v="191.58"/>
    <x v="11"/>
    <x v="1"/>
  </r>
  <r>
    <s v="4cecffb90b6d7da8034c59c80ac60086"/>
    <s v="dc32f9add7f63d48c4cd2b6956e55380"/>
    <s v="delivered"/>
    <d v="2017-11-16T15:50:27"/>
    <n v="36.35"/>
    <x v="11"/>
    <x v="1"/>
  </r>
  <r>
    <s v="51274dc531d06d31c1e36aeadd41bc05"/>
    <s v="c1082c577614757615b849f2e56471e0"/>
    <s v="delivered"/>
    <d v="2017-11-25T01:52:27"/>
    <n v="36.35"/>
    <x v="11"/>
    <x v="1"/>
  </r>
  <r>
    <s v="0eae0f41c21b51e8e0cac72a9548c7fe"/>
    <s v="75266ba4029d4d8598177c7a906e952a"/>
    <s v="delivered"/>
    <d v="2017-11-24T09:33:15"/>
    <n v="154.66999999999999"/>
    <x v="11"/>
    <x v="1"/>
  </r>
  <r>
    <s v="8fb7236f391b9205b932db6f239478c0"/>
    <s v="40e6102abbae17bcfd69cd6feaedf315"/>
    <s v="delivered"/>
    <d v="2017-11-27T23:25:48"/>
    <n v="163.06"/>
    <x v="11"/>
    <x v="1"/>
  </r>
  <r>
    <s v="d61bffbc774423716f28903a5df2c4f8"/>
    <s v="5e9470d01097fbbc867ba33e2951da37"/>
    <s v="delivered"/>
    <d v="2017-11-27T14:05:17"/>
    <n v="191.58"/>
    <x v="11"/>
    <x v="1"/>
  </r>
  <r>
    <s v="8b9563eca3fcbc37caa2455d0dadc3bb"/>
    <s v="214218d25a570354c72674ee539a0857"/>
    <s v="delivered"/>
    <d v="2017-11-23T13:34:10"/>
    <n v="163.06"/>
    <x v="11"/>
    <x v="1"/>
  </r>
  <r>
    <s v="bd385d0011b10c0d7aefa73aae6ef935"/>
    <s v="93ec087aae32d7db63b1b561a2b6177f"/>
    <s v="delivered"/>
    <d v="2017-11-18T10:38:05"/>
    <n v="291.27999999999997"/>
    <x v="11"/>
    <x v="1"/>
  </r>
  <r>
    <s v="4969de35fd774f0dc8cdb13b069135df"/>
    <s v="830ec88fee7a04e5a14260822c2c701f"/>
    <s v="delivered"/>
    <d v="2017-11-24T12:47:51"/>
    <n v="36.35"/>
    <x v="11"/>
    <x v="1"/>
  </r>
  <r>
    <s v="328f1e996c8251549a0e319d7eaa0f31"/>
    <s v="2812716875f56d7c667d9a82f4b77d72"/>
    <s v="delivered"/>
    <d v="2017-11-08T21:26:09"/>
    <n v="36.35"/>
    <x v="11"/>
    <x v="1"/>
  </r>
  <r>
    <s v="a6423bdf695471b0589a7f4f94685168"/>
    <s v="606c835a5ed0e7f5c1917e3fd48d5615"/>
    <s v="delivered"/>
    <d v="2017-11-09T20:10:25"/>
    <n v="25.84"/>
    <x v="11"/>
    <x v="1"/>
  </r>
  <r>
    <s v="a21ad1cc789ec5368666232433df4826"/>
    <s v="18f74e80a2e036258a58f1529b476f50"/>
    <s v="delivered"/>
    <d v="2017-11-24T22:48:54"/>
    <n v="25.84"/>
    <x v="11"/>
    <x v="1"/>
  </r>
  <r>
    <s v="fe59965bfbf484aee4f2503efbd933d6"/>
    <s v="96a382945e9f743a47d2597c7802c431"/>
    <s v="delivered"/>
    <d v="2017-11-27T11:12:20"/>
    <n v="191.58"/>
    <x v="11"/>
    <x v="1"/>
  </r>
  <r>
    <s v="42ea71d8cae652692428a40a61e7d8e2"/>
    <s v="e1559e6600c5c302ad627aba318a76c4"/>
    <s v="delivered"/>
    <d v="2017-11-28T00:36:27"/>
    <n v="36.35"/>
    <x v="11"/>
    <x v="1"/>
  </r>
  <r>
    <s v="97e080a21be085e3e36d5f7c0f8f0b43"/>
    <s v="92b28c41e27f5ad13c88675d208d3d3a"/>
    <s v="delivered"/>
    <d v="2017-11-01T14:36:07"/>
    <n v="163.06"/>
    <x v="11"/>
    <x v="1"/>
  </r>
  <r>
    <s v="de7eb461dcb1d9e5bdfa4a25fe8a51d4"/>
    <s v="efc29c72319ab5d5610f0421abc16554"/>
    <s v="delivered"/>
    <d v="2017-11-20T13:27:28"/>
    <n v="191.58"/>
    <x v="11"/>
    <x v="1"/>
  </r>
  <r>
    <s v="bc99558709784e3ae0b9f8dbff8c06f0"/>
    <s v="d83753f7658bcc23859c5f1988cdf50f"/>
    <s v="unavailable"/>
    <d v="2017-11-01T14:27:33"/>
    <n v="291.27999999999997"/>
    <x v="11"/>
    <x v="1"/>
  </r>
  <r>
    <s v="9d3c48c87bfb7e8b574b4d375f882841"/>
    <s v="b7140a4b63f7ad250e00266372f28787"/>
    <s v="delivered"/>
    <d v="2017-11-24T21:41:40"/>
    <n v="25.84"/>
    <x v="11"/>
    <x v="1"/>
  </r>
  <r>
    <s v="f4828ff963f97cbba213b56e3154ef2f"/>
    <s v="9c58d0e1a56386c34bf6fbfb2a2b9128"/>
    <s v="delivered"/>
    <d v="2017-11-26T10:04:26"/>
    <n v="191.58"/>
    <x v="11"/>
    <x v="1"/>
  </r>
  <r>
    <s v="fcbfb4bc844bc55598f7c04fb2b7c294"/>
    <s v="e10f6446a2847466d0b1c76265210a38"/>
    <s v="delivered"/>
    <d v="2017-11-23T14:24:05"/>
    <n v="191.58"/>
    <x v="11"/>
    <x v="1"/>
  </r>
  <r>
    <s v="d37320918ed46f4cd29a218da930fb0c"/>
    <s v="697b3df5be3d381b8b8116e35c51fb97"/>
    <s v="delivered"/>
    <d v="2017-11-24T20:24:12"/>
    <n v="191.58"/>
    <x v="11"/>
    <x v="1"/>
  </r>
  <r>
    <s v="719a96d91d44ae214ba638b02db33331"/>
    <s v="b5d5a9c1b46698fde8e82171124dcf4a"/>
    <s v="delivered"/>
    <d v="2017-11-24T20:36:18"/>
    <n v="155.41999999999999"/>
    <x v="11"/>
    <x v="1"/>
  </r>
  <r>
    <s v="b0181a2b3c9f39595fb01f97519d015d"/>
    <s v="f7890ecdf565bc15a50ffb3743cdb0c8"/>
    <s v="delivered"/>
    <d v="2017-11-20T18:34:17"/>
    <n v="25.84"/>
    <x v="11"/>
    <x v="1"/>
  </r>
  <r>
    <s v="ee234bfd26ca588915483995d811c1d0"/>
    <s v="b0232f62bd310b605fc9ba834860ce2c"/>
    <s v="unavailable"/>
    <d v="2017-11-29T08:39:03"/>
    <n v="191.58"/>
    <x v="11"/>
    <x v="1"/>
  </r>
  <r>
    <s v="d3832688c496edd26aec8c5cc6672a99"/>
    <s v="db6339614f8d2a7d0838aa71b0c1b78a"/>
    <s v="delivered"/>
    <d v="2017-11-07T22:12:52"/>
    <n v="191.58"/>
    <x v="11"/>
    <x v="1"/>
  </r>
  <r>
    <s v="dacd45999c3175778f90426dc0dfbebc"/>
    <s v="de109e69fadb52d5b40c1fc211fab539"/>
    <s v="delivered"/>
    <d v="2017-11-14T19:33:12"/>
    <n v="191.58"/>
    <x v="11"/>
    <x v="1"/>
  </r>
  <r>
    <s v="42bb3b75e450242d115666d5626fce15"/>
    <s v="29bdf6776696ece5110768ef0a897988"/>
    <s v="delivered"/>
    <d v="2017-11-26T23:37:43"/>
    <n v="36.35"/>
    <x v="11"/>
    <x v="1"/>
  </r>
  <r>
    <s v="3c5246b7fb777b09b9517771ca289331"/>
    <s v="7ee15d0d731c2012e95f4779068c1647"/>
    <s v="delivered"/>
    <d v="2017-11-26T20:23:02"/>
    <n v="36.35"/>
    <x v="11"/>
    <x v="1"/>
  </r>
  <r>
    <s v="ee2b11b5601e9de355fb771525a195ce"/>
    <s v="225634426cfd64638ae97bf60e190f5b"/>
    <s v="delivered"/>
    <d v="2017-11-20T17:08:59"/>
    <n v="191.58"/>
    <x v="11"/>
    <x v="1"/>
  </r>
  <r>
    <s v="a516c9c0848ac05520b05e9e06e981b8"/>
    <s v="02da7b02a5b13eaa8a12755d27593940"/>
    <s v="delivered"/>
    <d v="2017-11-24T18:51:52"/>
    <n v="25.84"/>
    <x v="11"/>
    <x v="1"/>
  </r>
  <r>
    <s v="2e3d96522c8c378d4135c12a65c977aa"/>
    <s v="cd0a090974c3b64acf613c18f9fcfe83"/>
    <s v="shipped"/>
    <d v="2017-11-23T17:11:23"/>
    <n v="36.35"/>
    <x v="11"/>
    <x v="1"/>
  </r>
  <r>
    <s v="e077d52f6cbef7bb5e3e3e147e44a189"/>
    <s v="7569ca3fd4cac49c36300b217d638628"/>
    <s v="delivered"/>
    <d v="2017-11-05T19:45:10"/>
    <n v="191.58"/>
    <x v="11"/>
    <x v="1"/>
  </r>
  <r>
    <s v="b9ae09da0b039cc190c9d1cb607a4392"/>
    <s v="bf5b4a36dd34728d4ef30e6085f22ab3"/>
    <s v="delivered"/>
    <d v="2017-11-02T10:58:20"/>
    <n v="32.9"/>
    <x v="11"/>
    <x v="1"/>
  </r>
  <r>
    <s v="b19157c739687db4c2150c98b715be45"/>
    <s v="d92e618309ada8c1a0ad0262cfe02ea2"/>
    <s v="delivered"/>
    <d v="2017-11-16T17:06:25"/>
    <n v="25.84"/>
    <x v="11"/>
    <x v="1"/>
  </r>
  <r>
    <s v="798e490407d2a787a92d3b4769cd94a1"/>
    <s v="e05192daa12f2f52c5a1ba6acc464b8d"/>
    <s v="delivered"/>
    <d v="2017-11-24T00:57:29"/>
    <n v="155.41999999999999"/>
    <x v="11"/>
    <x v="1"/>
  </r>
  <r>
    <s v="d671370d11048a2dab56335d3d91823e"/>
    <s v="f434242d1d0dc1d70997f01f7d02e065"/>
    <s v="delivered"/>
    <d v="2017-11-25T07:57:14"/>
    <n v="191.58"/>
    <x v="11"/>
    <x v="1"/>
  </r>
  <r>
    <s v="b895ff08d9469500cf3c3b1ebdee68f0"/>
    <s v="95a9ff2b2271177a20453388698d84c0"/>
    <s v="delivered"/>
    <d v="2017-11-18T18:10:37"/>
    <n v="32.9"/>
    <x v="11"/>
    <x v="1"/>
  </r>
  <r>
    <s v="18106b93c4a03b618998d249d2249433"/>
    <s v="0ba3ac8dad569436d0c77de79c102b01"/>
    <s v="delivered"/>
    <d v="2017-11-19T16:09:04"/>
    <n v="154.66999999999999"/>
    <x v="11"/>
    <x v="1"/>
  </r>
  <r>
    <s v="1b8f75e29021e163d5b4005bbde9a82f"/>
    <s v="a28d20c8d4d653a65bab71ff43c9dea2"/>
    <s v="delivered"/>
    <d v="2017-11-18T17:05:58"/>
    <n v="154.66999999999999"/>
    <x v="11"/>
    <x v="1"/>
  </r>
  <r>
    <s v="d646d163f7d7fceab2954628f695a033"/>
    <s v="0600e7baad27ff0e4791e270351cccf1"/>
    <s v="delivered"/>
    <d v="2017-11-07T18:39:46"/>
    <n v="191.58"/>
    <x v="11"/>
    <x v="1"/>
  </r>
  <r>
    <s v="2f2ca51ccf3c879cb07c99a11755af14"/>
    <s v="59fb6b6e4bbbf5ca5d6f05d469d97ea8"/>
    <s v="delivered"/>
    <d v="2017-11-21T15:33:52"/>
    <n v="36.35"/>
    <x v="11"/>
    <x v="1"/>
  </r>
  <r>
    <s v="4cd88e929bc2c3be1b5e48b3a4c1e287"/>
    <s v="085adf5a46465947d3adf0c5f4505a46"/>
    <s v="delivered"/>
    <d v="2017-11-15T23:41:10"/>
    <n v="36.35"/>
    <x v="11"/>
    <x v="1"/>
  </r>
  <r>
    <s v="2459807af0cad1161d053ae93c170398"/>
    <s v="93bcaca0ba9906b15984025eb1ff7d06"/>
    <s v="delivered"/>
    <d v="2017-11-08T13:42:56"/>
    <n v="154.66999999999999"/>
    <x v="11"/>
    <x v="1"/>
  </r>
  <r>
    <s v="845d8a54af235bee2c6f64f11c13c9cb"/>
    <s v="5b1ec7f80273a8f34661d005f2f00071"/>
    <s v="delivered"/>
    <d v="2017-11-24T12:58:55"/>
    <n v="153.96"/>
    <x v="11"/>
    <x v="1"/>
  </r>
  <r>
    <s v="2cc9c93cc397ccf52de57fda56c36c03"/>
    <s v="f38c843311c015d30911b4bf8b2d0a98"/>
    <s v="delivered"/>
    <d v="2017-11-24T19:21:47"/>
    <n v="36.35"/>
    <x v="11"/>
    <x v="1"/>
  </r>
  <r>
    <s v="18050dfa4c5ef22446a2068184b7365b"/>
    <s v="7108879872a17e0bdf96b1fee4ac5146"/>
    <s v="delivered"/>
    <d v="2017-11-14T10:17:06"/>
    <n v="154.66999999999999"/>
    <x v="11"/>
    <x v="1"/>
  </r>
  <r>
    <s v="8de424d1353fe39adcd2d41a7d222369"/>
    <s v="a80b53f8e764ce78e5e408606289d632"/>
    <s v="delivered"/>
    <d v="2017-11-07T19:15:22"/>
    <n v="163.06"/>
    <x v="11"/>
    <x v="1"/>
  </r>
  <r>
    <s v="f19f30f5a7f8617f580ec6633c0c8c6e"/>
    <s v="a0ca31686bfe40b0a75c24a9a052f3d2"/>
    <s v="delivered"/>
    <d v="2017-11-24T10:41:56"/>
    <n v="191.58"/>
    <x v="11"/>
    <x v="1"/>
  </r>
  <r>
    <s v="927b3accc4f1676b309f920342376b30"/>
    <s v="ead851e04860fa301d5414fc0e661fde"/>
    <s v="delivered"/>
    <d v="2017-11-24T19:38:35"/>
    <n v="163.06"/>
    <x v="11"/>
    <x v="1"/>
  </r>
  <r>
    <s v="14ee9719cb142bf6f26349118ebac994"/>
    <s v="f78345da486d6203f7e3ccc42d09aa69"/>
    <s v="delivered"/>
    <d v="2017-11-23T13:18:15"/>
    <n v="154.66999999999999"/>
    <x v="11"/>
    <x v="1"/>
  </r>
  <r>
    <s v="4a6de96da1acf53b98a7185f65af99c2"/>
    <s v="59e211a0b4e0271d1155a269ec01d020"/>
    <s v="delivered"/>
    <d v="2017-11-09T17:47:43"/>
    <n v="36.35"/>
    <x v="11"/>
    <x v="1"/>
  </r>
  <r>
    <s v="147208dc7ffe7dc225aaf26e5e193b44"/>
    <s v="8d4c26167eda62aa307cc99050e5cf8f"/>
    <s v="delivered"/>
    <d v="2017-11-18T11:44:26"/>
    <n v="154.66999999999999"/>
    <x v="11"/>
    <x v="1"/>
  </r>
  <r>
    <s v="2d27ee9bbc377938d4a8c5a8efb16551"/>
    <s v="f1a239b72ea3fade1066471be5a5eb27"/>
    <s v="delivered"/>
    <d v="2017-11-08T17:38:41"/>
    <n v="36.35"/>
    <x v="11"/>
    <x v="1"/>
  </r>
  <r>
    <s v="cfea2c141cacb975b65831b7ffd6d194"/>
    <s v="6a95d327abbbcd54e780a8b44e0d17bb"/>
    <s v="delivered"/>
    <d v="2017-11-12T15:41:02"/>
    <n v="191.58"/>
    <x v="11"/>
    <x v="1"/>
  </r>
  <r>
    <s v="119d388c6a2ceb03620dcd86c45f65a5"/>
    <s v="9ab223471e12c827aefff3c0af9483a3"/>
    <s v="canceled"/>
    <d v="2017-11-15T10:43:14"/>
    <n v="154.66999999999999"/>
    <x v="11"/>
    <x v="1"/>
  </r>
  <r>
    <s v="201776a9ceca3a375c7e32fdb22c9675"/>
    <s v="a9cb426b0db0ee6d1ba8163ac9518012"/>
    <s v="delivered"/>
    <d v="2017-11-15T23:10:30"/>
    <n v="154.66999999999999"/>
    <x v="11"/>
    <x v="1"/>
  </r>
  <r>
    <s v="beed527292a9e9a0e10bc602565b510c"/>
    <s v="75db86952131820b90d0a7d574f23a3b"/>
    <s v="delivered"/>
    <d v="2017-11-25T00:05:21"/>
    <n v="291.27999999999997"/>
    <x v="11"/>
    <x v="1"/>
  </r>
  <r>
    <s v="707b5fed9a986693aeb075d87589c4f8"/>
    <s v="c3f6321d8e9db88a79f98deb484b0871"/>
    <s v="delivered"/>
    <d v="2017-11-02T17:36:04"/>
    <n v="155.41999999999999"/>
    <x v="11"/>
    <x v="1"/>
  </r>
  <r>
    <s v="4296801e936343a5f6a38e29143c0f88"/>
    <s v="8b26e9f4e8dadffe40b101bea7634b9b"/>
    <s v="delivered"/>
    <d v="2017-11-06T08:38:45"/>
    <n v="36.35"/>
    <x v="11"/>
    <x v="1"/>
  </r>
  <r>
    <s v="c21e26a623796821b827547ac056684c"/>
    <s v="8a4e02df6c9e3dd7e603d1a1face907e"/>
    <s v="delivered"/>
    <d v="2017-11-25T15:58:13"/>
    <n v="47.62"/>
    <x v="11"/>
    <x v="1"/>
  </r>
  <r>
    <s v="d272d218ea6116d8475fc36f7ea444e6"/>
    <s v="c0612b5beab45fd1d386f08da1ee642c"/>
    <s v="delivered"/>
    <d v="2017-11-21T21:35:11"/>
    <n v="191.58"/>
    <x v="11"/>
    <x v="1"/>
  </r>
  <r>
    <s v="1a0da2935bfb1baa0def0327be1a7563"/>
    <s v="5d9b63267a7c9e53f6cabd2a9a0bb708"/>
    <s v="delivered"/>
    <d v="2017-11-24T16:32:06"/>
    <n v="154.66999999999999"/>
    <x v="11"/>
    <x v="1"/>
  </r>
  <r>
    <s v="b19c9babb9e3821296dbd532f9adb5e9"/>
    <s v="e122fa5dc2e0a22f12e3fa48cfa64116"/>
    <s v="delivered"/>
    <d v="2017-11-22T14:08:59"/>
    <n v="25.84"/>
    <x v="11"/>
    <x v="1"/>
  </r>
  <r>
    <s v="ed8e9faf1b75f43ee027103957135663"/>
    <s v="14fcb7be0e0a5868f190e1cda895d6fa"/>
    <s v="delivered"/>
    <d v="2017-11-29T15:10:14"/>
    <n v="191.58"/>
    <x v="11"/>
    <x v="1"/>
  </r>
  <r>
    <s v="e4754a75cdbb41cca731528ea407e626"/>
    <s v="3f7b1dbada6110b581bd17c7069b4876"/>
    <s v="delivered"/>
    <d v="2017-11-10T20:48:42"/>
    <n v="191.58"/>
    <x v="11"/>
    <x v="1"/>
  </r>
  <r>
    <s v="417abe2ef3ebf13d2ce7606ebadbf834"/>
    <s v="477a484310a6e08c81b441229fa2c0fa"/>
    <s v="delivered"/>
    <d v="2017-11-26T22:59:43"/>
    <n v="36.35"/>
    <x v="11"/>
    <x v="1"/>
  </r>
  <r>
    <s v="dc8ffb2856b34d44541032dff3d0eb5c"/>
    <s v="e978df5aa1ae62d8844d55cfff14c2d6"/>
    <s v="delivered"/>
    <d v="2017-11-24T13:14:18"/>
    <n v="191.58"/>
    <x v="11"/>
    <x v="1"/>
  </r>
  <r>
    <s v="5ff6b97d147ddae53ab72fcabecf8103"/>
    <s v="aed30fc350a9f6480062310fc0fc08e9"/>
    <s v="delivered"/>
    <d v="2017-11-30T15:54:05"/>
    <n v="138.65"/>
    <x v="11"/>
    <x v="1"/>
  </r>
  <r>
    <s v="ba67c6b69ba40e05d03595b0b0730437"/>
    <s v="4194848ead37f7778bef2a42bcaa4f8e"/>
    <s v="delivered"/>
    <d v="2017-11-24T11:05:48"/>
    <n v="32.9"/>
    <x v="11"/>
    <x v="1"/>
  </r>
  <r>
    <s v="eebc0f233f0318fb0523e33ab07e2e36"/>
    <s v="4aa821f5896619516a18776c7df1c143"/>
    <s v="delivered"/>
    <d v="2017-11-13T16:27:18"/>
    <n v="191.58"/>
    <x v="11"/>
    <x v="1"/>
  </r>
  <r>
    <s v="8690e66d045afe5a5bd8b559cacd335a"/>
    <s v="509865be40d14361077df35e35971edc"/>
    <s v="delivered"/>
    <d v="2017-11-24T10:20:03"/>
    <n v="153.96"/>
    <x v="11"/>
    <x v="1"/>
  </r>
  <r>
    <s v="32bc13d17332ed4f07e360611c146b87"/>
    <s v="b8348d16ccd9eaf1b07cd2faeaa12d76"/>
    <s v="unavailable"/>
    <d v="2017-11-28T22:54:39"/>
    <n v="36.35"/>
    <x v="11"/>
    <x v="1"/>
  </r>
  <r>
    <s v="8b9ac5a8d0bb9e3350171b0a7e89cc5e"/>
    <s v="e919c40f6a9c942c75efe9d5afd724a8"/>
    <s v="delivered"/>
    <d v="2017-11-28T15:26:49"/>
    <n v="163.06"/>
    <x v="11"/>
    <x v="1"/>
  </r>
  <r>
    <s v="922404efb7691bc5f4c252544e580266"/>
    <s v="fd6a4522daa083c5ecd8d3277e9752b4"/>
    <s v="delivered"/>
    <d v="2017-11-25T01:50:13"/>
    <n v="163.06"/>
    <x v="11"/>
    <x v="1"/>
  </r>
  <r>
    <s v="d6e8839199c7ca3b2d7aede27fb9659a"/>
    <s v="a48363bb61734f93041fbc103db9fe74"/>
    <s v="delivered"/>
    <d v="2017-11-10T23:04:29"/>
    <n v="191.58"/>
    <x v="11"/>
    <x v="1"/>
  </r>
  <r>
    <s v="b71f2bcb304134cd03bb33a3f86a5a46"/>
    <s v="6ceefbf760c72b3b5baf60449708aa52"/>
    <s v="delivered"/>
    <d v="2017-11-07T10:17:30"/>
    <n v="125.99"/>
    <x v="11"/>
    <x v="1"/>
  </r>
  <r>
    <s v="ea07fcd3f9385395f50217c8ca1eaa45"/>
    <s v="a7b8d98d59a1a44a4f78408b257b3ff1"/>
    <s v="delivered"/>
    <d v="2017-11-14T08:29:08"/>
    <n v="191.58"/>
    <x v="11"/>
    <x v="1"/>
  </r>
  <r>
    <s v="413ed3d6c1555e1fb50e298ebcc18495"/>
    <s v="4e672fa8f53f161e3df949a801025ba9"/>
    <s v="delivered"/>
    <d v="2017-11-10T13:46:55"/>
    <n v="36.35"/>
    <x v="11"/>
    <x v="1"/>
  </r>
  <r>
    <s v="632d5f1544d56eb72ec8566d324f4d06"/>
    <s v="c03054b9bb8c3bbd55fb3f8c2aa54dbe"/>
    <s v="delivered"/>
    <d v="2017-11-29T20:43:48"/>
    <n v="138.65"/>
    <x v="11"/>
    <x v="1"/>
  </r>
  <r>
    <s v="548593d537ea3f5e453588407a484d81"/>
    <s v="2294a7c127e0aabbd84d87b5f50adb3b"/>
    <s v="delivered"/>
    <d v="2017-11-28T19:57:43"/>
    <n v="36.35"/>
    <x v="11"/>
    <x v="1"/>
  </r>
  <r>
    <s v="c3b858557fb35d3646273135dcf96da8"/>
    <s v="3eb07d46f0f08e9bc8e8322694b46dbd"/>
    <s v="delivered"/>
    <d v="2017-11-15T01:12:21"/>
    <n v="47.62"/>
    <x v="11"/>
    <x v="1"/>
  </r>
  <r>
    <s v="faabc69ee9f9b4e81c8a4504fdacdc50"/>
    <s v="ea4e1807aabc4609b7ace0a75efc0c49"/>
    <s v="delivered"/>
    <d v="2017-11-28T12:00:49"/>
    <n v="191.58"/>
    <x v="11"/>
    <x v="1"/>
  </r>
  <r>
    <s v="679c0e911bed52d5404ba07a1e2e1715"/>
    <s v="a000358e67061a087b14a812d621ab2d"/>
    <s v="delivered"/>
    <d v="2017-11-15T19:59:14"/>
    <n v="138.65"/>
    <x v="11"/>
    <x v="1"/>
  </r>
  <r>
    <s v="d662d012f313d50b0c2a39e6d4f88562"/>
    <s v="4d12da03af6b4513c13c61dcc5171626"/>
    <s v="delivered"/>
    <d v="2017-11-28T13:05:49"/>
    <n v="191.58"/>
    <x v="11"/>
    <x v="1"/>
  </r>
  <r>
    <s v="4d920656159629630f3cca4092065c72"/>
    <s v="9370fe4ed90a768d1529b5798df4c18e"/>
    <s v="delivered"/>
    <d v="2017-11-27T18:18:16"/>
    <n v="36.35"/>
    <x v="11"/>
    <x v="1"/>
  </r>
  <r>
    <s v="411d2a5826116cb819444537c0d0360d"/>
    <s v="4c4cd07e2f89dea5a2c798712dfd3b9f"/>
    <s v="delivered"/>
    <d v="2017-11-10T19:14:33"/>
    <n v="36.35"/>
    <x v="11"/>
    <x v="1"/>
  </r>
  <r>
    <s v="482b0898624ebab18e90d224126c98a8"/>
    <s v="6e422478a5ccc422a4a7e50df1bff41e"/>
    <s v="delivered"/>
    <d v="2017-11-21T10:46:57"/>
    <n v="36.35"/>
    <x v="11"/>
    <x v="1"/>
  </r>
  <r>
    <s v="ea461a2421a4be04b0d69e11e12788ca"/>
    <s v="4d4235152fdfccd1aeab816d867a9447"/>
    <s v="delivered"/>
    <d v="2017-11-13T21:19:37"/>
    <n v="191.58"/>
    <x v="11"/>
    <x v="1"/>
  </r>
  <r>
    <s v="9459fe4630e1165c113f9fdb4ad5b261"/>
    <s v="737044a1637b4c3e17f927d096620325"/>
    <s v="delivered"/>
    <d v="2017-11-17T10:25:11"/>
    <n v="163.06"/>
    <x v="11"/>
    <x v="1"/>
  </r>
  <r>
    <s v="648fd7a88c08b7d6fdf29c28361c87d5"/>
    <s v="17f0a8fbb9f43468d2592cff8a70cce2"/>
    <s v="delivered"/>
    <d v="2017-11-25T01:06:42"/>
    <n v="138.65"/>
    <x v="11"/>
    <x v="1"/>
  </r>
  <r>
    <s v="c88fd0ebff880ffd57fe7f6528f8dc6d"/>
    <s v="a404cf429e01bc5a46671c0b95484026"/>
    <s v="delivered"/>
    <d v="2017-11-03T11:43:16"/>
    <n v="191.58"/>
    <x v="11"/>
    <x v="1"/>
  </r>
  <r>
    <s v="67c8fda9d347535e923f93614f2b44e0"/>
    <s v="ec0c08af5c172f4e494932f5c75e4458"/>
    <s v="delivered"/>
    <d v="2017-11-25T02:11:32"/>
    <n v="138.65"/>
    <x v="11"/>
    <x v="1"/>
  </r>
  <r>
    <s v="3ac9f29f627096a68b91ec5db427f94c"/>
    <s v="c3283d189ce91fe3a6a69c7d6aa3a5e5"/>
    <s v="delivered"/>
    <d v="2017-11-25T15:49:21"/>
    <n v="36.35"/>
    <x v="11"/>
    <x v="1"/>
  </r>
  <r>
    <s v="0de63dfb56f4aeb1c82c093272dd593a"/>
    <s v="512966bc5f391e213ef515141a15f268"/>
    <s v="delivered"/>
    <d v="2017-11-24T09:55:29"/>
    <n v="154.66999999999999"/>
    <x v="11"/>
    <x v="1"/>
  </r>
  <r>
    <s v="a757a56d0e861a38647169019a35ef8d"/>
    <s v="c6ff821f69a0dec55cfc2694414e45e4"/>
    <s v="delivered"/>
    <d v="2017-11-20T11:46:59"/>
    <n v="25.84"/>
    <x v="11"/>
    <x v="1"/>
  </r>
  <r>
    <s v="947a5a30a6e7ca913d5404922abd8fa7"/>
    <s v="2138e4d32859702d18fcee1c6268d37c"/>
    <s v="delivered"/>
    <d v="2017-11-27T20:04:14"/>
    <n v="163.06"/>
    <x v="11"/>
    <x v="1"/>
  </r>
  <r>
    <s v="fb434a316418f41addb2ed20a04d5050"/>
    <s v="fb1bc88739493ba4c50529dbb998a628"/>
    <s v="delivered"/>
    <d v="2017-11-27T20:30:30"/>
    <n v="191.58"/>
    <x v="11"/>
    <x v="1"/>
  </r>
  <r>
    <s v="a968bece60cce24072b4a3a5175c454c"/>
    <s v="a5d55a74f380d575e1b4c4e4ccd8b42d"/>
    <s v="delivered"/>
    <d v="2017-11-08T10:47:47"/>
    <n v="25.84"/>
    <x v="11"/>
    <x v="1"/>
  </r>
  <r>
    <s v="f90e3dbda8d123ab2f100a1538f5a43c"/>
    <s v="563ee9398fd0dfedece958762eb57a42"/>
    <s v="delivered"/>
    <d v="2017-11-17T19:41:31"/>
    <n v="191.58"/>
    <x v="11"/>
    <x v="1"/>
  </r>
  <r>
    <s v="ef8c51f3610d990552701e064e71291f"/>
    <s v="5382e619221117fc8021550996a4e417"/>
    <s v="delivered"/>
    <d v="2017-11-17T15:31:37"/>
    <n v="191.58"/>
    <x v="11"/>
    <x v="1"/>
  </r>
  <r>
    <s v="5f9d451c16dd5f947f00e134f0ba3c9a"/>
    <s v="8a3da20a6b870824cb0ee7be8d43732f"/>
    <s v="delivered"/>
    <d v="2017-11-15T16:48:17"/>
    <n v="138.65"/>
    <x v="11"/>
    <x v="1"/>
  </r>
  <r>
    <s v="cfbf015b7e4efd77c1a2ee7e337aea60"/>
    <s v="edcf7a40177860129f595fbc4d202a91"/>
    <s v="unavailable"/>
    <d v="2017-11-07T17:12:46"/>
    <n v="191.58"/>
    <x v="11"/>
    <x v="1"/>
  </r>
  <r>
    <s v="f5c1445b3732010dc5ad14eff121f7d0"/>
    <s v="c1b2a792a8f36955b3dcb27c2485aabb"/>
    <s v="delivered"/>
    <d v="2017-11-27T11:26:40"/>
    <n v="191.58"/>
    <x v="11"/>
    <x v="1"/>
  </r>
  <r>
    <s v="79fe48b364804e62431c8f465e16f76e"/>
    <s v="857fe5831ff74761c8b171203310c83c"/>
    <s v="canceled"/>
    <d v="2017-11-09T06:13:41"/>
    <n v="155.41999999999999"/>
    <x v="11"/>
    <x v="1"/>
  </r>
  <r>
    <s v="47c9687751ccee4ea76cf6386b30336d"/>
    <s v="ee1ab380ee6e7ce7c3b2ce566a9f13db"/>
    <s v="delivered"/>
    <d v="2017-11-29T01:41:18"/>
    <n v="36.35"/>
    <x v="11"/>
    <x v="1"/>
  </r>
  <r>
    <s v="c11457253eefe1635e2c7acbf249aa1a"/>
    <s v="93c614a0e7397b6bf4173f3c62cc0c87"/>
    <s v="delivered"/>
    <d v="2017-11-06T14:13:32"/>
    <n v="47.62"/>
    <x v="11"/>
    <x v="1"/>
  </r>
  <r>
    <s v="d4173a3970a4e6d7e3ccb14a264871de"/>
    <s v="f330cb20d9d9c5779de924d6a5fef754"/>
    <s v="delivered"/>
    <d v="2017-11-21T16:54:11"/>
    <n v="191.58"/>
    <x v="11"/>
    <x v="1"/>
  </r>
  <r>
    <s v="c9db7e953006c9303b92dea9d91878bc"/>
    <s v="7b131e878811275a3d853de519c82787"/>
    <s v="delivered"/>
    <d v="2017-11-30T18:10:06"/>
    <n v="191.58"/>
    <x v="11"/>
    <x v="1"/>
  </r>
  <r>
    <s v="c1ab86138a2e18e81c0390d8d9f96f86"/>
    <s v="d1f8f612e6392284c50933ccee7966db"/>
    <s v="delivered"/>
    <d v="2017-11-28T10:04:24"/>
    <n v="47.62"/>
    <x v="11"/>
    <x v="1"/>
  </r>
  <r>
    <s v="808b48ab7f6fab2f801fc89c447c7eab"/>
    <s v="740d966972fc4d7b3911eb5bf066f510"/>
    <s v="delivered"/>
    <d v="2017-11-24T22:05:56"/>
    <n v="153.96"/>
    <x v="11"/>
    <x v="1"/>
  </r>
  <r>
    <s v="5738b1361143b2ba3e59fcb5dffc7114"/>
    <s v="79836f353f3bf93edbfb6145332ec447"/>
    <s v="delivered"/>
    <d v="2017-11-27T16:58:04"/>
    <n v="138.65"/>
    <x v="11"/>
    <x v="1"/>
  </r>
  <r>
    <s v="cc3de1b196170ae020cf79cde9883058"/>
    <s v="e1be54348f99cd564abe01493dbb0a69"/>
    <s v="delivered"/>
    <d v="2017-11-13T20:04:00"/>
    <n v="191.58"/>
    <x v="11"/>
    <x v="1"/>
  </r>
  <r>
    <s v="e2fbe37c6717808ef07b8f2b1cc63c40"/>
    <s v="dd898ada47b8dee6bdafc7e687cd6cd1"/>
    <s v="delivered"/>
    <d v="2017-11-09T11:52:53"/>
    <n v="191.58"/>
    <x v="11"/>
    <x v="1"/>
  </r>
  <r>
    <s v="d8c132b9c7b4a1c50aa55a1280e9496b"/>
    <s v="3e36c535cd70fc8d2280cd32229a451b"/>
    <s v="delivered"/>
    <d v="2017-11-24T17:52:12"/>
    <n v="191.58"/>
    <x v="11"/>
    <x v="1"/>
  </r>
  <r>
    <s v="f926f5a21b7bab3b81bffa528bcb1ea3"/>
    <s v="02d6d55e8f7b1d7bb212ea9363d51569"/>
    <s v="delivered"/>
    <d v="2017-11-24T17:58:50"/>
    <n v="191.58"/>
    <x v="11"/>
    <x v="1"/>
  </r>
  <r>
    <s v="49a8c35e52085c0a43f03250d944f2f9"/>
    <s v="f4eee7d403366b7c3262786e1e9a2823"/>
    <s v="delivered"/>
    <d v="2017-11-08T11:45:40"/>
    <n v="36.35"/>
    <x v="11"/>
    <x v="1"/>
  </r>
  <r>
    <s v="f3fdee8d27166359de2abe05ec16b351"/>
    <s v="c93e142e933bb44b34c4a1523308e4e4"/>
    <s v="delivered"/>
    <d v="2017-11-24T17:09:16"/>
    <n v="191.58"/>
    <x v="11"/>
    <x v="1"/>
  </r>
  <r>
    <s v="2e9a9304c77e1fd0d01352a9cca46f31"/>
    <s v="8dbd4ea7dc84915203eb642a97fdbd77"/>
    <s v="delivered"/>
    <d v="2017-11-26T21:20:20"/>
    <n v="36.35"/>
    <x v="11"/>
    <x v="1"/>
  </r>
  <r>
    <s v="4d6f79209e34185f85488e65c20c63a8"/>
    <s v="2b456258ddb10164544de0a042fa0e3c"/>
    <s v="delivered"/>
    <d v="2017-11-27T17:51:39"/>
    <n v="36.35"/>
    <x v="11"/>
    <x v="1"/>
  </r>
  <r>
    <s v="3ad9ae84ca65db282ae34e9c9aeeaf7c"/>
    <s v="c04734728558c8ad7e4b1db771fde5e3"/>
    <s v="delivered"/>
    <d v="2017-11-07T16:54:04"/>
    <n v="36.35"/>
    <x v="11"/>
    <x v="1"/>
  </r>
  <r>
    <s v="3096389e5807ca3a952f80c8d2ee788a"/>
    <s v="5e7a86473798e8b4112bac5d369cafba"/>
    <s v="delivered"/>
    <d v="2017-11-23T17:45:59"/>
    <n v="36.35"/>
    <x v="11"/>
    <x v="1"/>
  </r>
  <r>
    <s v="2e63900419b641113428990171e12fba"/>
    <s v="c992debfa22b28e51e968fc6478ca626"/>
    <s v="delivered"/>
    <d v="2017-11-15T15:56:13"/>
    <n v="36.35"/>
    <x v="11"/>
    <x v="1"/>
  </r>
  <r>
    <s v="a78a401e218732db3fd0ac73befe4973"/>
    <s v="c4144aa564aa4b24b96fc0c7abbcbdd1"/>
    <s v="delivered"/>
    <d v="2017-11-27T12:30:30"/>
    <n v="25.84"/>
    <x v="11"/>
    <x v="1"/>
  </r>
  <r>
    <s v="68350de28c940e619bfce38aa0001ef2"/>
    <s v="583c711cb83b8f2ef170484758d2a4d3"/>
    <s v="delivered"/>
    <d v="2017-11-02T19:52:30"/>
    <n v="138.65"/>
    <x v="11"/>
    <x v="1"/>
  </r>
  <r>
    <s v="0cb32545f515420d9f3cba2c55ae3c4f"/>
    <s v="4964b245573f51603b9782d3a365caf6"/>
    <s v="delivered"/>
    <d v="2017-11-02T04:26:06"/>
    <n v="154.66999999999999"/>
    <x v="11"/>
    <x v="1"/>
  </r>
  <r>
    <s v="d340bf9b2514974a57c9c2cb9020e259"/>
    <s v="46019e471f972abfa236b1dcc2b46ce2"/>
    <s v="delivered"/>
    <d v="2017-11-11T09:18:07"/>
    <n v="191.58"/>
    <x v="11"/>
    <x v="1"/>
  </r>
  <r>
    <s v="39b9820979b360fd55967934e0bc3f80"/>
    <s v="1d446ada44950f2608dc0c04c9b74bef"/>
    <s v="delivered"/>
    <d v="2017-11-26T19:09:22"/>
    <n v="36.35"/>
    <x v="11"/>
    <x v="1"/>
  </r>
  <r>
    <s v="d9064a51ed213dcd0cfe59a9039ec458"/>
    <s v="8c7a3139130cd3e36983e6f7626ccf6c"/>
    <s v="delivered"/>
    <d v="2017-11-12T21:15:17"/>
    <n v="191.58"/>
    <x v="11"/>
    <x v="1"/>
  </r>
  <r>
    <s v="dad1e3ac5ffebd3fb9664bdf1efd3064"/>
    <s v="6ac7224337d1da0e6d408e6be63d3222"/>
    <s v="delivered"/>
    <d v="2017-11-24T15:27:29"/>
    <n v="191.58"/>
    <x v="11"/>
    <x v="1"/>
  </r>
  <r>
    <s v="d263c6d795845c0224adf410912ba638"/>
    <s v="2f17624c9528bb0a4890103370ffc393"/>
    <s v="delivered"/>
    <d v="2017-11-28T20:32:56"/>
    <n v="191.58"/>
    <x v="11"/>
    <x v="1"/>
  </r>
  <r>
    <s v="2341e8f8010d9fd0e367ae298fb20ff0"/>
    <s v="ca5efffb392fef60affffade3e116f2b"/>
    <s v="delivered"/>
    <d v="2017-11-22T14:53:56"/>
    <n v="154.66999999999999"/>
    <x v="11"/>
    <x v="1"/>
  </r>
  <r>
    <s v="e75f1da586f734da31fb56a851068857"/>
    <s v="12f7134c678d3f3c6fb6ca7c8fce4d3a"/>
    <s v="delivered"/>
    <d v="2017-11-17T15:30:03"/>
    <n v="191.58"/>
    <x v="11"/>
    <x v="1"/>
  </r>
  <r>
    <s v="676a0d0cd3f3ceb3335a3e17420eed92"/>
    <s v="48f1810d593e6076b270d702d62daa4c"/>
    <s v="delivered"/>
    <d v="2017-11-29T09:22:07"/>
    <n v="138.65"/>
    <x v="11"/>
    <x v="1"/>
  </r>
  <r>
    <s v="3a5857b4cd8ffffc419e48b047920183"/>
    <s v="057bb54363f46f97416ba8888ea1ccb0"/>
    <s v="delivered"/>
    <d v="2017-11-28T21:04:55"/>
    <n v="36.35"/>
    <x v="11"/>
    <x v="1"/>
  </r>
  <r>
    <s v="1ad01d500af41c23f0f84509df94f797"/>
    <s v="3530865b2f80d5b074540d8a2fed21c0"/>
    <s v="delivered"/>
    <d v="2017-11-10T22:16:19"/>
    <n v="154.66999999999999"/>
    <x v="11"/>
    <x v="1"/>
  </r>
  <r>
    <s v="882b68d1f14f22a2658e0de1ab4b0785"/>
    <s v="3191517c6289945562bb344f6c6ac41c"/>
    <s v="delivered"/>
    <d v="2017-11-24T17:05:16"/>
    <n v="153.96"/>
    <x v="11"/>
    <x v="1"/>
  </r>
  <r>
    <s v="9b881df263e0c26b3fb8584bc0da7317"/>
    <s v="0c4a8b93effd07ade151a4961ae8791d"/>
    <s v="delivered"/>
    <d v="2017-11-30T20:29:44"/>
    <n v="25.84"/>
    <x v="11"/>
    <x v="1"/>
  </r>
  <r>
    <s v="6dc3e3b2cee53031d832943548d16db9"/>
    <s v="3946e462dbdea5c684aa376441820496"/>
    <s v="delivered"/>
    <d v="2017-11-13T18:10:59"/>
    <n v="155.41999999999999"/>
    <x v="11"/>
    <x v="1"/>
  </r>
  <r>
    <s v="51a5a1d89c87180cafd033debbc60f31"/>
    <s v="c22c943a0e0b37c695c2b7f1ec195c41"/>
    <s v="delivered"/>
    <d v="2017-11-02T22:14:17"/>
    <n v="36.35"/>
    <x v="11"/>
    <x v="1"/>
  </r>
  <r>
    <s v="d828bfc73f08a09b4d5e7fc4671917ab"/>
    <s v="3581cfadb118ba1d36cffc71b47efa39"/>
    <s v="delivered"/>
    <d v="2017-11-28T19:18:24"/>
    <n v="191.58"/>
    <x v="11"/>
    <x v="1"/>
  </r>
  <r>
    <s v="43ed4cdd5a109c56d4d8339c603cf216"/>
    <s v="5264c52c5c2654d13ccb5e2532ddbe11"/>
    <s v="delivered"/>
    <d v="2017-11-24T17:14:32"/>
    <n v="36.35"/>
    <x v="11"/>
    <x v="1"/>
  </r>
  <r>
    <s v="5619a43b2e52eacbfaafc5c569c1866d"/>
    <s v="61e4bd7aa14615235bfe015555cb2b97"/>
    <s v="delivered"/>
    <d v="2017-11-11T07:19:12"/>
    <n v="138.65"/>
    <x v="11"/>
    <x v="1"/>
  </r>
  <r>
    <s v="d78540a9a3b9a2a1853aac62a265229a"/>
    <s v="d3f0c0ddeaa4a247d058533fb3ba29c1"/>
    <s v="delivered"/>
    <d v="2017-11-13T08:49:33"/>
    <n v="191.58"/>
    <x v="11"/>
    <x v="1"/>
  </r>
  <r>
    <s v="ac7e043e7f3ef81cfd073dbaa2f248ac"/>
    <s v="c1263a9c22f0a4e9d49ebcea620e5a34"/>
    <s v="delivered"/>
    <d v="2017-11-17T19:55:05"/>
    <n v="25.84"/>
    <x v="11"/>
    <x v="1"/>
  </r>
  <r>
    <s v="bb7d0e5b853f82d1aac9d4f51ec59500"/>
    <s v="aa3feb1d75f1019a22cc8a83c06c1c63"/>
    <s v="delivered"/>
    <d v="2017-11-25T10:03:01"/>
    <n v="32.9"/>
    <x v="11"/>
    <x v="1"/>
  </r>
  <r>
    <s v="223a155e5dad113ba43fff75ecbb3d06"/>
    <s v="d86b3fd8a411243077abf47be7622496"/>
    <s v="delivered"/>
    <d v="2017-11-25T16:35:58"/>
    <n v="154.66999999999999"/>
    <x v="11"/>
    <x v="1"/>
  </r>
  <r>
    <s v="cf34fe44babb9fd001a001acfa43cabf"/>
    <s v="fe082a45e6e64db9443e39ef7e3d415a"/>
    <s v="delivered"/>
    <d v="2017-11-06T18:36:52"/>
    <n v="191.58"/>
    <x v="11"/>
    <x v="1"/>
  </r>
  <r>
    <s v="d26844690f17c5d19b50a5862b8d2a45"/>
    <s v="f1a2fe3e3ccdd6c22c7b98d1bcd4a427"/>
    <s v="delivered"/>
    <d v="2017-11-26T20:39:49"/>
    <n v="191.58"/>
    <x v="11"/>
    <x v="1"/>
  </r>
  <r>
    <s v="b70fb0265f4059cdf874d341878a64f4"/>
    <s v="d6f6c463e4a50601d5e92eef94beeb1c"/>
    <s v="delivered"/>
    <d v="2017-11-09T13:05:48"/>
    <n v="125.99"/>
    <x v="11"/>
    <x v="1"/>
  </r>
  <r>
    <s v="385419e97be72d63a6bf3c005c838df2"/>
    <s v="8cb56399bb0ca3ae0549dae672b8caa1"/>
    <s v="delivered"/>
    <d v="2017-11-22T14:05:45"/>
    <n v="36.35"/>
    <x v="11"/>
    <x v="1"/>
  </r>
  <r>
    <s v="3296617b0f860015465b3259c42115b2"/>
    <s v="4c0db677ace7cfb1bc3b297422510dea"/>
    <s v="delivered"/>
    <d v="2017-11-20T11:27:40"/>
    <n v="36.35"/>
    <x v="11"/>
    <x v="1"/>
  </r>
  <r>
    <s v="2e4b8f3c830953a48af0475828ce834e"/>
    <s v="9ead440af699d23efa370268809949f3"/>
    <s v="delivered"/>
    <d v="2017-11-25T20:18:51"/>
    <n v="36.35"/>
    <x v="11"/>
    <x v="1"/>
  </r>
  <r>
    <s v="d682106fb1b9944e800954febfa1a0e1"/>
    <s v="e3fc2717c94f6a26b87eff6a7a64cdb2"/>
    <s v="delivered"/>
    <d v="2017-11-13T10:08:39"/>
    <n v="191.58"/>
    <x v="11"/>
    <x v="1"/>
  </r>
  <r>
    <s v="378b4eebab6321d6b446806691615ee1"/>
    <s v="fea39dc274368a2dcdf62995ea14d78b"/>
    <s v="delivered"/>
    <d v="2017-11-14T10:43:54"/>
    <n v="36.35"/>
    <x v="11"/>
    <x v="1"/>
  </r>
  <r>
    <s v="3c057da49a74023e52c0ec5ba76843c0"/>
    <s v="e1cec7320862fd69efe785e3d8f90c1e"/>
    <s v="delivered"/>
    <d v="2017-11-22T13:53:31"/>
    <n v="36.35"/>
    <x v="11"/>
    <x v="1"/>
  </r>
  <r>
    <s v="99dfcc83525b208fd377c1f81ab0d96e"/>
    <s v="925b74a503c1d6941ffbffe957ffab67"/>
    <s v="invoiced"/>
    <d v="2017-11-25T20:54:04"/>
    <n v="163.06"/>
    <x v="11"/>
    <x v="1"/>
  </r>
  <r>
    <s v="959ceecf84ceaad064c8c99f1970fb53"/>
    <s v="6d810c063cf4f8b61034a89103ae9cba"/>
    <s v="delivered"/>
    <d v="2017-11-26T20:13:08"/>
    <n v="163.06"/>
    <x v="11"/>
    <x v="1"/>
  </r>
  <r>
    <s v="588650778ae3d824e5ff92a2bc391b9e"/>
    <s v="4f38de639d3026c6230908f7fc9a2bd2"/>
    <s v="delivered"/>
    <d v="2017-11-29T21:30:30"/>
    <n v="138.65"/>
    <x v="11"/>
    <x v="1"/>
  </r>
  <r>
    <s v="ce567b5a7b6da61e51d45dfb2e1553c6"/>
    <s v="5a90689b0145c093e3a5ff5deae67eba"/>
    <s v="delivered"/>
    <d v="2017-11-25T19:50:11"/>
    <n v="191.58"/>
    <x v="11"/>
    <x v="1"/>
  </r>
  <r>
    <s v="c8ebc5287c1e130db3ef5c6d50dc24eb"/>
    <s v="6eac3e5927971218ddf536df5dcff1de"/>
    <s v="delivered"/>
    <d v="2017-11-24T11:16:25"/>
    <n v="191.58"/>
    <x v="11"/>
    <x v="1"/>
  </r>
  <r>
    <s v="fa642a520fa06e31dd5b64808e1fa92d"/>
    <s v="179a14666a837084056cded7b355be39"/>
    <s v="delivered"/>
    <d v="2017-11-15T11:20:30"/>
    <n v="191.58"/>
    <x v="11"/>
    <x v="1"/>
  </r>
  <r>
    <s v="36cdcd48e9697951eef9c32ef39dc9f3"/>
    <s v="e277b8e4745cacd511e18bd6d7686227"/>
    <s v="delivered"/>
    <d v="2017-11-24T14:35:10"/>
    <n v="36.35"/>
    <x v="11"/>
    <x v="1"/>
  </r>
  <r>
    <s v="d512bd494537d839564f29a45558e105"/>
    <s v="e718b9b7ba3000044cac320e06d5bffb"/>
    <s v="delivered"/>
    <d v="2017-11-28T14:44:22"/>
    <n v="191.58"/>
    <x v="11"/>
    <x v="1"/>
  </r>
  <r>
    <s v="6a3e9cd3ebd3eaf6a53cb71cb50941c4"/>
    <s v="d5b5f8b2c900c6a6eed9d277f88d7ac5"/>
    <s v="delivered"/>
    <d v="2017-11-30T20:04:59"/>
    <n v="138.65"/>
    <x v="11"/>
    <x v="1"/>
  </r>
  <r>
    <s v="de86d263fd8adbf70b390a50f59266e4"/>
    <s v="9ef7bea580502adf844b3870ab381495"/>
    <s v="delivered"/>
    <d v="2017-11-27T13:49:21"/>
    <n v="191.58"/>
    <x v="11"/>
    <x v="1"/>
  </r>
  <r>
    <s v="8705f63a4f33f2570126a9f57336b1e4"/>
    <s v="adb8a86c72b4a2451e52a6c197a24c08"/>
    <s v="delivered"/>
    <d v="2017-11-29T15:41:09"/>
    <n v="153.96"/>
    <x v="11"/>
    <x v="1"/>
  </r>
  <r>
    <s v="64b1521e5b9b804d124fe8a6edce33a7"/>
    <s v="4c9e1ab2cfb96d734f06e5bc04219139"/>
    <s v="delivered"/>
    <d v="2017-11-27T23:03:26"/>
    <n v="138.65"/>
    <x v="11"/>
    <x v="1"/>
  </r>
  <r>
    <s v="5754e773f5f53dbb1fd793be8d1250eb"/>
    <s v="863b6f610daba16f259325f21c9d8797"/>
    <s v="delivered"/>
    <d v="2017-11-04T14:34:23"/>
    <n v="138.65"/>
    <x v="11"/>
    <x v="1"/>
  </r>
  <r>
    <s v="b4b9bb7dcd61983e42bcf0d13ab3f704"/>
    <s v="3516087073944b772c2f8b3d0f93a31b"/>
    <s v="delivered"/>
    <d v="2017-11-07T19:31:50"/>
    <n v="125.99"/>
    <x v="11"/>
    <x v="1"/>
  </r>
  <r>
    <s v="1ff3fa09d18389ae97c96c0dd2edd0d7"/>
    <s v="844a797ceb9452c8d732e300b299ba5c"/>
    <s v="delivered"/>
    <d v="2017-11-06T15:00:50"/>
    <n v="154.66999999999999"/>
    <x v="11"/>
    <x v="1"/>
  </r>
  <r>
    <s v="3de0dbeea06cef3f62afd5bb4f225384"/>
    <s v="5b87ff0df63b832ccd0957dd27cfaba1"/>
    <s v="delivered"/>
    <d v="2017-11-05T12:09:46"/>
    <n v="36.35"/>
    <x v="11"/>
    <x v="1"/>
  </r>
  <r>
    <s v="966062059c3a9b092ff73eaf25310b14"/>
    <s v="7a30312430d50a32a7977af30f98100f"/>
    <s v="delivered"/>
    <d v="2017-11-11T15:43:42"/>
    <n v="163.06"/>
    <x v="11"/>
    <x v="1"/>
  </r>
  <r>
    <s v="73359e88646e3c2572f97ecc95ada233"/>
    <s v="97a60f861092d9fab4b33578af8316c3"/>
    <s v="delivered"/>
    <d v="2017-11-17T13:12:10"/>
    <n v="155.41999999999999"/>
    <x v="11"/>
    <x v="1"/>
  </r>
  <r>
    <s v="6a14c2d163a90849493a292ab5df7f36"/>
    <s v="2d28c76b894d734ea4187948f160164c"/>
    <s v="delivered"/>
    <d v="2017-11-16T13:21:10"/>
    <n v="138.65"/>
    <x v="11"/>
    <x v="1"/>
  </r>
  <r>
    <s v="2eebfe86623a5c27b603e640e96d8c80"/>
    <s v="f5b409952043a95b38876ab5a04f6855"/>
    <s v="delivered"/>
    <d v="2017-11-17T22:40:22"/>
    <n v="36.35"/>
    <x v="11"/>
    <x v="1"/>
  </r>
  <r>
    <s v="ee6abc7b6740c2761cbf529f8bee987c"/>
    <s v="3a2406d64f403959b195e75ca8796bd4"/>
    <s v="delivered"/>
    <d v="2017-11-13T02:47:18"/>
    <n v="191.58"/>
    <x v="11"/>
    <x v="1"/>
  </r>
  <r>
    <s v="6125b8598105f92aeac157727ff3bfc4"/>
    <s v="24e437d5b5e5b3315295ffe2fe9ac376"/>
    <s v="delivered"/>
    <d v="2017-11-23T21:57:53"/>
    <n v="138.65"/>
    <x v="11"/>
    <x v="1"/>
  </r>
  <r>
    <s v="cb6788e2b64ab1ddde45555de93c809f"/>
    <s v="f2b499ee9f960ec191bd4377944def3d"/>
    <s v="delivered"/>
    <d v="2017-11-26T16:32:37"/>
    <n v="191.58"/>
    <x v="11"/>
    <x v="1"/>
  </r>
  <r>
    <s v="1677ba61b392f10188d04d4806e32c9f"/>
    <s v="7f9b9327cacf423126450240ce21a934"/>
    <s v="delivered"/>
    <d v="2017-11-20T15:30:16"/>
    <n v="154.66999999999999"/>
    <x v="11"/>
    <x v="1"/>
  </r>
  <r>
    <s v="ea62fcfe059c27c0f6b4b2d7cddb9e6f"/>
    <s v="4bc3f90f50aa57cd89b293bb488a38ad"/>
    <s v="delivered"/>
    <d v="2017-11-30T20:01:11"/>
    <n v="191.58"/>
    <x v="11"/>
    <x v="1"/>
  </r>
  <r>
    <s v="885bfb849481052082fdecde1e4b724a"/>
    <s v="8871744f347a26868d7ac1756c0cebb5"/>
    <s v="delivered"/>
    <d v="2017-11-18T08:18:13"/>
    <n v="153.96"/>
    <x v="11"/>
    <x v="1"/>
  </r>
  <r>
    <s v="59fbbd67b9aa1cb1e222932e9d4f3b79"/>
    <s v="3c57da35028a1bc160bb3c60603c8072"/>
    <s v="delivered"/>
    <d v="2017-11-26T10:39:33"/>
    <n v="138.65"/>
    <x v="11"/>
    <x v="1"/>
  </r>
  <r>
    <s v="7c735235d243792b7c57ed3ee240bcd7"/>
    <s v="ed754566e72104e594b0cee23c4feb02"/>
    <s v="delivered"/>
    <d v="2017-11-30T15:47:51"/>
    <n v="58.36"/>
    <x v="11"/>
    <x v="1"/>
  </r>
  <r>
    <s v="7efd95780798d3826acbaafd16953320"/>
    <s v="50ca06c1cb4e30e908c3f232e4d692e8"/>
    <s v="delivered"/>
    <d v="2017-11-19T10:04:04"/>
    <n v="153.96"/>
    <x v="11"/>
    <x v="1"/>
  </r>
  <r>
    <s v="22d9f175d75a69bcfa445d7e1bc82ed3"/>
    <s v="919cdb17221af991200e5c3a283cb85d"/>
    <s v="delivered"/>
    <d v="2017-11-09T15:06:08"/>
    <n v="154.66999999999999"/>
    <x v="11"/>
    <x v="1"/>
  </r>
  <r>
    <s v="aff4f3bc26eab89509ea11af24bd9cd6"/>
    <s v="db0515d79eb9bc8b1244b6acb3a338ea"/>
    <s v="delivered"/>
    <d v="2017-11-25T16:14:28"/>
    <n v="25.84"/>
    <x v="11"/>
    <x v="1"/>
  </r>
  <r>
    <s v="6c57b7e61cc0daf0946ad4dcaac70b20"/>
    <s v="0ae66bc8267d2940841c0a53fba6efed"/>
    <s v="delivered"/>
    <d v="2017-11-15T19:40:56"/>
    <n v="138.65"/>
    <x v="11"/>
    <x v="1"/>
  </r>
  <r>
    <s v="94d184110abf5d80e6d1a37951556c61"/>
    <s v="6ea901421d5915ebf48d42ddee1429a2"/>
    <s v="delivered"/>
    <d v="2017-11-06T13:35:31"/>
    <n v="163.06"/>
    <x v="11"/>
    <x v="1"/>
  </r>
  <r>
    <s v="1465a7b4d155c2736d2e73c53d7f0441"/>
    <s v="6faf168195ded35ec08a4de7b72d0953"/>
    <s v="delivered"/>
    <d v="2017-11-22T20:02:58"/>
    <n v="154.66999999999999"/>
    <x v="11"/>
    <x v="1"/>
  </r>
  <r>
    <s v="c4f4e4d627be7a7e0ca6af0fe3dd08af"/>
    <s v="63bd88b83df0481864b79579cd2d7f6b"/>
    <s v="delivered"/>
    <d v="2017-11-30T09:20:13"/>
    <n v="191.58"/>
    <x v="11"/>
    <x v="1"/>
  </r>
  <r>
    <s v="d8db06da4e2a4c2b6eeafaaeaebc21fb"/>
    <s v="834441d51e01d38a6035554cb25ed9f7"/>
    <s v="delivered"/>
    <d v="2017-11-08T13:15:18"/>
    <n v="191.58"/>
    <x v="11"/>
    <x v="1"/>
  </r>
  <r>
    <s v="873b89c80c9a05f055f4670e055293ce"/>
    <s v="0205014bc84053ecae74d11d89f35f3c"/>
    <s v="delivered"/>
    <d v="2017-11-09T14:52:02"/>
    <n v="153.96"/>
    <x v="11"/>
    <x v="1"/>
  </r>
  <r>
    <s v="6bb9879bb3cae417e534baf8c84cf26e"/>
    <s v="c6ce0c0c6894adce607013e6f0543308"/>
    <s v="delivered"/>
    <d v="2017-11-25T09:21:32"/>
    <n v="138.65"/>
    <x v="11"/>
    <x v="1"/>
  </r>
  <r>
    <s v="25663824cc56a3ac5c5674a1df0567da"/>
    <s v="8be2f2b274298b57c07e4b55a77ae11f"/>
    <s v="delivered"/>
    <d v="2017-11-24T19:33:56"/>
    <n v="154.66999999999999"/>
    <x v="11"/>
    <x v="1"/>
  </r>
  <r>
    <s v="a0eb4b1d3b5e4c29890291cc63a8eb20"/>
    <s v="3b396314ce0b8974b7061c0d11212416"/>
    <s v="delivered"/>
    <d v="2017-11-27T13:25:29"/>
    <n v="25.84"/>
    <x v="11"/>
    <x v="1"/>
  </r>
  <r>
    <s v="1de86d094f7dd41cca13d246d3b7fd07"/>
    <s v="0462ec49c7305de0305ec03923c990c1"/>
    <s v="delivered"/>
    <d v="2017-11-04T11:25:14"/>
    <n v="154.66999999999999"/>
    <x v="11"/>
    <x v="1"/>
  </r>
  <r>
    <s v="be5c91507e2c4ef294ee991d22b2d8e2"/>
    <s v="b8625aa8f28a89a33efe989f14d9fe29"/>
    <s v="delivered"/>
    <d v="2017-11-29T16:39:11"/>
    <n v="291.27999999999997"/>
    <x v="11"/>
    <x v="1"/>
  </r>
  <r>
    <s v="ddb28e64f7c595f1023404edab2df6c7"/>
    <s v="9982795598ae2714885ecb26b4247fda"/>
    <s v="delivered"/>
    <d v="2017-11-15T18:17:28"/>
    <n v="191.58"/>
    <x v="11"/>
    <x v="1"/>
  </r>
  <r>
    <s v="112e4bf33b48220e04bb8fac65cce36e"/>
    <s v="1a7998311dc094daaa4dcf05cc9955e7"/>
    <s v="delivered"/>
    <d v="2017-11-21T23:34:36"/>
    <n v="154.66999999999999"/>
    <x v="11"/>
    <x v="1"/>
  </r>
  <r>
    <s v="fb778dbecc94ac70dabbc1bf2d339e0a"/>
    <s v="1508b69411adce05d88efcb7cc673977"/>
    <s v="delivered"/>
    <d v="2017-11-24T16:17:29"/>
    <n v="191.58"/>
    <x v="11"/>
    <x v="1"/>
  </r>
  <r>
    <s v="c04e014dcd8cd03c0965032a263f2a8e"/>
    <s v="7047310f94a69fcacee337a4a8e5ef66"/>
    <s v="delivered"/>
    <d v="2017-11-20T18:05:05"/>
    <n v="291.27999999999997"/>
    <x v="11"/>
    <x v="1"/>
  </r>
  <r>
    <s v="5e8125228086e366702d4aab930260d9"/>
    <s v="fbdf17d388eb76b9429b4f7aef836f63"/>
    <s v="delivered"/>
    <d v="2017-11-25T15:37:54"/>
    <n v="138.65"/>
    <x v="11"/>
    <x v="1"/>
  </r>
  <r>
    <s v="e72511587872c5769d43aeda089b28ca"/>
    <s v="d5e32f4d48eefeadfbcb1b8e068369fe"/>
    <s v="delivered"/>
    <d v="2017-11-27T11:26:16"/>
    <n v="191.58"/>
    <x v="11"/>
    <x v="1"/>
  </r>
  <r>
    <s v="2ce016258780a25ea0247d80ab0d7d08"/>
    <s v="bf02a543ec9f5b78a2674f789ad7d816"/>
    <s v="delivered"/>
    <d v="2017-11-25T12:04:21"/>
    <n v="36.35"/>
    <x v="11"/>
    <x v="1"/>
  </r>
  <r>
    <s v="a9804876068f1dabd611c3c2d5d67577"/>
    <s v="f321c4161bb4e4f8c2af3c37e4f8fc95"/>
    <s v="delivered"/>
    <d v="2017-11-25T09:58:27"/>
    <n v="25.84"/>
    <x v="11"/>
    <x v="1"/>
  </r>
  <r>
    <s v="8333db5c98fd7edd209091180ed9ca44"/>
    <s v="9bc1e773143f70089e9d0feaf0fbb5a9"/>
    <s v="delivered"/>
    <d v="2017-11-09T22:23:13"/>
    <n v="153.96"/>
    <x v="11"/>
    <x v="1"/>
  </r>
  <r>
    <s v="40eccc6e24dab20604e730a4245b38fe"/>
    <s v="e5b126f41141f1f935266d68e6df0fad"/>
    <s v="delivered"/>
    <d v="2017-11-12T17:09:28"/>
    <n v="36.35"/>
    <x v="11"/>
    <x v="1"/>
  </r>
  <r>
    <s v="b304857eafb27666d96c8fca31758a13"/>
    <s v="46b2c10f2aa1bed65b95d2593eb816b3"/>
    <s v="delivered"/>
    <d v="2017-11-25T08:55:26"/>
    <n v="25.84"/>
    <x v="11"/>
    <x v="1"/>
  </r>
  <r>
    <s v="c6b9d214855dbd27b6a58f9738425f62"/>
    <s v="70da6bf62439a98c65f757d70c6a213d"/>
    <s v="delivered"/>
    <d v="2017-11-28T16:55:41"/>
    <n v="191.58"/>
    <x v="11"/>
    <x v="1"/>
  </r>
  <r>
    <s v="b19729f4717938d651f26d5f33dffd72"/>
    <s v="427a6293e6afb7796ed327369e5f01da"/>
    <s v="delivered"/>
    <d v="2017-11-14T08:47:29"/>
    <n v="25.84"/>
    <x v="11"/>
    <x v="1"/>
  </r>
  <r>
    <s v="d3537c571b02f225be1bc2d3b936beff"/>
    <s v="349b2e9e2e79369510631a8c2cae05b2"/>
    <s v="delivered"/>
    <d v="2017-11-27T17:55:33"/>
    <n v="191.58"/>
    <x v="11"/>
    <x v="1"/>
  </r>
  <r>
    <s v="504b7cb87442ebd376fbcab13b114a3f"/>
    <s v="86154d1d9f7bfa63c082686f2c694d94"/>
    <s v="delivered"/>
    <d v="2017-11-04T18:59:16"/>
    <n v="36.35"/>
    <x v="11"/>
    <x v="1"/>
  </r>
  <r>
    <s v="44676f5946200b6318a3a13b081396bc"/>
    <s v="9d3da05c54f78aa53bbf63126a911b72"/>
    <s v="delivered"/>
    <d v="2017-11-29T11:27:12"/>
    <n v="36.35"/>
    <x v="11"/>
    <x v="1"/>
  </r>
  <r>
    <s v="e32f6ad72bac26ad16654d66fa372891"/>
    <s v="2c27f5c9e560e9897611c61003fbbbe9"/>
    <s v="delivered"/>
    <d v="2017-11-25T16:32:06"/>
    <n v="191.58"/>
    <x v="11"/>
    <x v="1"/>
  </r>
  <r>
    <s v="4b8a9df9ba274aad716c78563815150f"/>
    <s v="98b6a69c914d183f551a75957794034f"/>
    <s v="delivered"/>
    <d v="2017-11-24T13:51:40"/>
    <n v="36.35"/>
    <x v="11"/>
    <x v="1"/>
  </r>
  <r>
    <s v="c297e25bd82cc7de06d7cb843e1c599f"/>
    <s v="c675a2376ab75226f62b515ef498ba9b"/>
    <s v="delivered"/>
    <d v="2017-11-15T19:10:47"/>
    <n v="47.62"/>
    <x v="11"/>
    <x v="1"/>
  </r>
  <r>
    <s v="63bb3cc42964994be6481295c706c8f4"/>
    <s v="9a3d1f2c161063cdfa6944e31352c45c"/>
    <s v="delivered"/>
    <d v="2017-11-25T11:46:34"/>
    <n v="138.65"/>
    <x v="11"/>
    <x v="1"/>
  </r>
  <r>
    <s v="96a54272b41b5689f72e71e52cd9d3f6"/>
    <s v="94ed4f73e041f303e134d5301242aa20"/>
    <s v="delivered"/>
    <d v="2017-11-07T22:54:11"/>
    <n v="163.06"/>
    <x v="11"/>
    <x v="1"/>
  </r>
  <r>
    <s v="4ae0a4ebc7224b287836fc665b499b69"/>
    <s v="d66fa96edd46013ecf2ee21ee3213c5b"/>
    <s v="delivered"/>
    <d v="2017-11-25T00:20:28"/>
    <n v="36.35"/>
    <x v="11"/>
    <x v="1"/>
  </r>
  <r>
    <s v="b1b7fb18867782ce1a5d931650b3ee5a"/>
    <s v="5dc7b6b6d2c5ccabe66680825f740cbe"/>
    <s v="delivered"/>
    <d v="2017-11-09T19:02:22"/>
    <n v="25.84"/>
    <x v="11"/>
    <x v="1"/>
  </r>
  <r>
    <s v="76fa5079bacbb2380a971adbbc40676f"/>
    <s v="c289a8b97cf8f2002294264da18523aa"/>
    <s v="delivered"/>
    <d v="2017-11-25T07:56:05"/>
    <n v="155.41999999999999"/>
    <x v="11"/>
    <x v="1"/>
  </r>
  <r>
    <s v="37c784fc18298a8c578de2bf806fdcff"/>
    <s v="39623b729aa1b91a230f0390b610271d"/>
    <s v="delivered"/>
    <d v="2017-11-07T17:16:07"/>
    <n v="36.35"/>
    <x v="11"/>
    <x v="1"/>
  </r>
  <r>
    <s v="1265611726ff5db3cbc89ad405de41f2"/>
    <s v="0d1d140a2eba714646e5412bb9ffe112"/>
    <s v="delivered"/>
    <d v="2017-11-17T21:14:58"/>
    <n v="154.66999999999999"/>
    <x v="11"/>
    <x v="1"/>
  </r>
  <r>
    <s v="c6af19efddaab0233a1eeeb34402bb99"/>
    <s v="830fa7b2112959241fe6bae73110c547"/>
    <s v="delivered"/>
    <d v="2017-11-22T10:45:53"/>
    <n v="191.58"/>
    <x v="11"/>
    <x v="1"/>
  </r>
  <r>
    <s v="96b58ad037abdd4b7ca509a3009cbbe7"/>
    <s v="554948f6a0ae8d35fb121314372077ab"/>
    <s v="delivered"/>
    <d v="2017-11-26T16:18:12"/>
    <n v="163.06"/>
    <x v="11"/>
    <x v="1"/>
  </r>
  <r>
    <s v="6b08bac55e7aba141d62c13bc3cb97b0"/>
    <s v="86036e031e6a27824b98ae995119bea3"/>
    <s v="delivered"/>
    <d v="2017-11-29T10:16:41"/>
    <n v="138.65"/>
    <x v="11"/>
    <x v="1"/>
  </r>
  <r>
    <s v="489e6c889dd29088ff5646a8c6d106ad"/>
    <s v="0551ebc96733a7f875a0018f90cb7d44"/>
    <s v="delivered"/>
    <d v="2017-11-19T17:22:28"/>
    <n v="36.35"/>
    <x v="11"/>
    <x v="1"/>
  </r>
  <r>
    <s v="319bc82f24defe9aea4274a6bded23ab"/>
    <s v="9e1540e5915a50dba7073759d4efd583"/>
    <s v="delivered"/>
    <d v="2017-11-18T16:27:57"/>
    <n v="36.35"/>
    <x v="11"/>
    <x v="1"/>
  </r>
  <r>
    <s v="c262d9407971d247fc7683fc716ab9ab"/>
    <s v="29631b630037329464b18f738028aa02"/>
    <s v="delivered"/>
    <d v="2017-11-27T14:32:20"/>
    <n v="47.62"/>
    <x v="11"/>
    <x v="1"/>
  </r>
  <r>
    <s v="474bc81adb51b57d631c2661d8ad3894"/>
    <s v="37bac99ac2045d59bf00c217cfd316cf"/>
    <s v="delivered"/>
    <d v="2017-11-17T13:12:37"/>
    <n v="36.35"/>
    <x v="11"/>
    <x v="1"/>
  </r>
  <r>
    <s v="efd869b2d51d2fdbbe6cedadb9772d87"/>
    <s v="45b49329c43ef921bfd31d3adda0bfe7"/>
    <s v="delivered"/>
    <d v="2017-11-27T09:31:57"/>
    <n v="191.58"/>
    <x v="11"/>
    <x v="1"/>
  </r>
  <r>
    <s v="dbd12212946ea52dc83895cb27918987"/>
    <s v="38947aa6a3fdff55d5df2e688f445380"/>
    <s v="delivered"/>
    <d v="2017-11-25T11:34:07"/>
    <n v="191.58"/>
    <x v="11"/>
    <x v="1"/>
  </r>
  <r>
    <s v="d8feff3b89294953930785a4bfc5e502"/>
    <s v="5baf545acc5f10945f5f2751d5d23ecd"/>
    <s v="delivered"/>
    <d v="2017-11-24T23:43:32"/>
    <n v="191.58"/>
    <x v="11"/>
    <x v="1"/>
  </r>
  <r>
    <s v="38b0b2a81ea0f8c9feec0554fc6cc3c7"/>
    <s v="173eb0a63edb9a9d7bb1e87322d3cb32"/>
    <s v="delivered"/>
    <d v="2017-11-12T11:01:37"/>
    <n v="36.35"/>
    <x v="11"/>
    <x v="1"/>
  </r>
  <r>
    <s v="5e1a8017512badbdf543b509991dba6d"/>
    <s v="7214cb9a9251ade0ba75fda90e285b58"/>
    <s v="delivered"/>
    <d v="2017-11-01T12:59:09"/>
    <n v="138.65"/>
    <x v="11"/>
    <x v="1"/>
  </r>
  <r>
    <s v="a3cd25ee6734965d0225d794eb920718"/>
    <s v="a276a9e40088e50d8487800a298d4674"/>
    <s v="delivered"/>
    <d v="2017-11-25T17:22:27"/>
    <n v="25.84"/>
    <x v="11"/>
    <x v="1"/>
  </r>
  <r>
    <s v="ebfc413b212cdadfbe24b0080f34fc8e"/>
    <s v="a90a46d420c72bdb505abbd7807abb27"/>
    <s v="delivered"/>
    <d v="2017-11-10T17:55:13"/>
    <n v="191.58"/>
    <x v="11"/>
    <x v="1"/>
  </r>
  <r>
    <s v="1e6550f81d2820478f87df7cc366a86f"/>
    <s v="c8d93de5bc29a27addeb9d36b2f76c5e"/>
    <s v="delivered"/>
    <d v="2017-11-12T19:49:31"/>
    <n v="154.66999999999999"/>
    <x v="11"/>
    <x v="1"/>
  </r>
  <r>
    <s v="b9f985da9b5605e8f6b1fb0558b8c88a"/>
    <s v="f66242e2439d0da31945c09ef7d12652"/>
    <s v="delivered"/>
    <d v="2017-11-17T22:06:54"/>
    <n v="32.9"/>
    <x v="11"/>
    <x v="1"/>
  </r>
  <r>
    <s v="4c75971c4d905bf7cc8e96d445d4bc59"/>
    <s v="ddc516c1e6ebded0c74cbfbe34f1269f"/>
    <s v="delivered"/>
    <d v="2017-11-20T21:58:24"/>
    <n v="36.35"/>
    <x v="11"/>
    <x v="1"/>
  </r>
  <r>
    <s v="c293ca42a5c5696d69f9de1acff91b4d"/>
    <s v="9434829a6ad0625a50a8904f8a90a24e"/>
    <s v="delivered"/>
    <d v="2017-11-14T10:44:15"/>
    <n v="47.62"/>
    <x v="11"/>
    <x v="1"/>
  </r>
  <r>
    <s v="8e86bb7701f5738e9b750b76bae492bc"/>
    <s v="39321fee4780214055b7f625d3254dc8"/>
    <s v="delivered"/>
    <d v="2017-11-23T10:28:05"/>
    <n v="163.06"/>
    <x v="11"/>
    <x v="1"/>
  </r>
  <r>
    <s v="3b6b7b37c486e320124d04045d1f5108"/>
    <s v="e789734c22b5671c5ebc823e411d3136"/>
    <s v="delivered"/>
    <d v="2017-11-23T16:39:41"/>
    <n v="36.35"/>
    <x v="11"/>
    <x v="1"/>
  </r>
  <r>
    <s v="95e96fd707c7420fa6e7c827c33ec0e0"/>
    <s v="50b44416b99553ff4e1e8226dc1fe2ad"/>
    <s v="delivered"/>
    <d v="2017-11-30T18:28:43"/>
    <n v="163.06"/>
    <x v="11"/>
    <x v="1"/>
  </r>
  <r>
    <s v="470994fd2c10b6103e0fa4fcd37ea7b9"/>
    <s v="35b924f8359e4c2d013d8b8c53ac04b8"/>
    <s v="delivered"/>
    <d v="2017-11-24T00:44:05"/>
    <n v="36.35"/>
    <x v="11"/>
    <x v="1"/>
  </r>
  <r>
    <s v="66b6937d9706c4f9213b289715bcd3f8"/>
    <s v="3bd30155866d17df9186fcce6db08abc"/>
    <s v="delivered"/>
    <d v="2017-11-28T01:25:12"/>
    <n v="138.65"/>
    <x v="11"/>
    <x v="1"/>
  </r>
  <r>
    <s v="732afdd5420c25c298c18de68006fbd6"/>
    <s v="00ab90b4fd9fa3d490ab687f992763d6"/>
    <s v="delivered"/>
    <d v="2017-11-19T01:27:07"/>
    <n v="155.41999999999999"/>
    <x v="11"/>
    <x v="1"/>
  </r>
  <r>
    <s v="352c4f69373c13ae4252f607a6d73ea7"/>
    <s v="dd8df3b485ca4fd5f19369fec6fd81f5"/>
    <s v="delivered"/>
    <d v="2017-11-21T11:00:16"/>
    <n v="36.35"/>
    <x v="11"/>
    <x v="1"/>
  </r>
  <r>
    <s v="1a2cff485ae2a17b68b6ccefb1ecdf93"/>
    <s v="9fe5f44ce432324a8f00b7c385cb5e4c"/>
    <s v="delivered"/>
    <d v="2017-11-16T12:54:22"/>
    <n v="154.66999999999999"/>
    <x v="11"/>
    <x v="1"/>
  </r>
  <r>
    <s v="57d7b2a61ec94f21bc0112619eb9a24a"/>
    <s v="d5ac777fc5fcadcc6324bf3a39ef9284"/>
    <s v="delivered"/>
    <d v="2017-11-24T01:16:18"/>
    <n v="138.65"/>
    <x v="11"/>
    <x v="1"/>
  </r>
  <r>
    <s v="f3c3a2ca4f66b5a0c400b09a1e795d57"/>
    <s v="9f2890f4503f464eded4a6886d54bd0e"/>
    <s v="delivered"/>
    <d v="2017-11-28T17:23:47"/>
    <n v="191.58"/>
    <x v="11"/>
    <x v="1"/>
  </r>
  <r>
    <s v="df019bb6f0973ea1ace7dbb1568c364a"/>
    <s v="8d742720a64d27602b567851fbad7798"/>
    <s v="delivered"/>
    <d v="2017-11-12T09:21:20"/>
    <n v="191.58"/>
    <x v="11"/>
    <x v="1"/>
  </r>
  <r>
    <s v="49fd840f83db20dfb9558764aee35a33"/>
    <s v="a3a80ba0dea267641017665d0f9b144b"/>
    <s v="delivered"/>
    <d v="2017-11-24T10:44:28"/>
    <n v="36.35"/>
    <x v="11"/>
    <x v="1"/>
  </r>
  <r>
    <s v="a536059a071793ef05e7e63cbac9d50e"/>
    <s v="fc475d3aba4d37f81edce933ce07ed1b"/>
    <s v="unavailable"/>
    <d v="2017-11-20T17:13:05"/>
    <n v="25.84"/>
    <x v="11"/>
    <x v="1"/>
  </r>
  <r>
    <s v="36103705d12a975b5d3355253253f7c1"/>
    <s v="13ace116fc1cc03f12a0d4099635f5f7"/>
    <s v="delivered"/>
    <d v="2017-11-08T14:14:16"/>
    <n v="36.35"/>
    <x v="11"/>
    <x v="1"/>
  </r>
  <r>
    <s v="d748ba7c92c165252bd17cae1b93fd81"/>
    <s v="b7e3ffea53e6de802b324b609f2dd5d0"/>
    <s v="delivered"/>
    <d v="2017-11-25T17:24:25"/>
    <n v="191.58"/>
    <x v="11"/>
    <x v="1"/>
  </r>
  <r>
    <s v="49f3ca1235b168529decb2072cc26da8"/>
    <s v="19bc67715c87fe5294efd3b5ce3f9bb5"/>
    <s v="delivered"/>
    <d v="2017-11-26T18:19:35"/>
    <n v="36.35"/>
    <x v="11"/>
    <x v="1"/>
  </r>
  <r>
    <s v="fd9cb73cfbd600a6b2651af4599bb9ad"/>
    <s v="0ef8636d2544a7772290a686668b4b4e"/>
    <s v="delivered"/>
    <d v="2017-11-20T23:02:06"/>
    <n v="191.58"/>
    <x v="11"/>
    <x v="1"/>
  </r>
  <r>
    <s v="91ea7a06795c4dc4544b5ef64d3e56e2"/>
    <s v="1a66436d21ba38e8872534fe061b6542"/>
    <s v="delivered"/>
    <d v="2017-11-16T19:23:35"/>
    <n v="163.06"/>
    <x v="11"/>
    <x v="1"/>
  </r>
  <r>
    <s v="d85c2deca369a3930811855341fb3d11"/>
    <s v="14676dd9c40ad83f2a980ac36077cdb9"/>
    <s v="delivered"/>
    <d v="2017-11-23T16:19:10"/>
    <n v="191.58"/>
    <x v="11"/>
    <x v="1"/>
  </r>
  <r>
    <s v="48cefe210d7a04f470fd6592ea91ffb9"/>
    <s v="77181a5f59fbffb14d445117ff040359"/>
    <s v="delivered"/>
    <d v="2017-11-24T11:23:36"/>
    <n v="36.35"/>
    <x v="11"/>
    <x v="1"/>
  </r>
  <r>
    <s v="6c28a6a98f83b0405d2bfc4ba655e15b"/>
    <s v="54217d7c6e35d7afb033114da06fc924"/>
    <s v="delivered"/>
    <d v="2017-11-24T00:25:57"/>
    <n v="138.65"/>
    <x v="11"/>
    <x v="1"/>
  </r>
  <r>
    <s v="4531f9e3581ee3d612c9d537606d00f9"/>
    <s v="9a3e10fdfe66f35a5425f288cf1c7572"/>
    <s v="delivered"/>
    <d v="2017-11-17T01:05:02"/>
    <n v="36.35"/>
    <x v="11"/>
    <x v="1"/>
  </r>
  <r>
    <s v="f3ef05764ab33b7cd322aa7edd599de7"/>
    <s v="0f230afc42b82295bd241b9adbc32575"/>
    <s v="delivered"/>
    <d v="2017-11-27T08:37:56"/>
    <n v="191.58"/>
    <x v="11"/>
    <x v="1"/>
  </r>
  <r>
    <s v="e72ba1ec61415d0cfa8ddfce38a35887"/>
    <s v="75d90429e22ec177e6c69928ef95a9a4"/>
    <s v="delivered"/>
    <d v="2017-11-02T15:05:03"/>
    <n v="191.58"/>
    <x v="11"/>
    <x v="1"/>
  </r>
  <r>
    <s v="9c3201ec3feaf8e884f4fbaf33d37c5a"/>
    <s v="4ba9313b3dba077c6ed84aa8a1279594"/>
    <s v="delivered"/>
    <d v="2017-11-08T13:03:38"/>
    <n v="25.84"/>
    <x v="11"/>
    <x v="1"/>
  </r>
  <r>
    <s v="d03a237134e1116fd39197ad24eb9378"/>
    <s v="bdd7712e7fbf5e834a25438affa3e3a5"/>
    <s v="delivered"/>
    <d v="2017-11-21T09:21:56"/>
    <n v="191.58"/>
    <x v="11"/>
    <x v="1"/>
  </r>
  <r>
    <s v="613b2933438814ff0903ebcd42046b7a"/>
    <s v="1f27ba2520197d5a8994ce2a7598585f"/>
    <s v="delivered"/>
    <d v="2017-11-30T20:38:44"/>
    <n v="138.65"/>
    <x v="11"/>
    <x v="1"/>
  </r>
  <r>
    <s v="88fe7b995b605b04902482ee56b02af4"/>
    <s v="6fd262c97a21f451efaabc65cf1fe098"/>
    <s v="delivered"/>
    <d v="2017-11-24T13:05:37"/>
    <n v="163.06"/>
    <x v="11"/>
    <x v="1"/>
  </r>
  <r>
    <s v="936a0b6b0c174a80b59e8357f5f94e6e"/>
    <s v="c1394c5fcba4e394bde37c4abc25388e"/>
    <s v="delivered"/>
    <d v="2017-11-24T09:14:38"/>
    <n v="163.06"/>
    <x v="11"/>
    <x v="1"/>
  </r>
  <r>
    <s v="f13f9687a8bac6985d50487fb92000ba"/>
    <s v="aa66f828ef59ba66ecb3c9a146845632"/>
    <s v="canceled"/>
    <d v="2017-11-15T10:07:27"/>
    <n v="191.58"/>
    <x v="11"/>
    <x v="1"/>
  </r>
  <r>
    <s v="787948cceabfd5a5dfde3e8d693e0303"/>
    <s v="c2b0ab58b7187c26170b62adcb523f87"/>
    <s v="delivered"/>
    <d v="2017-11-05T12:08:40"/>
    <n v="155.41999999999999"/>
    <x v="11"/>
    <x v="1"/>
  </r>
  <r>
    <s v="8e7d1676080ba7cfedefb6f056abf4cf"/>
    <s v="3451eab46fcf247fa3d16b691855dfce"/>
    <s v="delivered"/>
    <d v="2017-11-25T00:50:18"/>
    <n v="163.06"/>
    <x v="11"/>
    <x v="1"/>
  </r>
  <r>
    <s v="805ff37179bd287d2eddbd15fa7fe901"/>
    <s v="897b42a91c4c99a830882d3470ecbb5f"/>
    <s v="delivered"/>
    <d v="2017-11-27T17:18:33"/>
    <n v="153.96"/>
    <x v="11"/>
    <x v="1"/>
  </r>
  <r>
    <s v="58a47bb27cce840d07a8f8b1885eda2c"/>
    <s v="c52bab05914333612e4a4369a0d41237"/>
    <s v="delivered"/>
    <d v="2017-11-24T16:33:16"/>
    <n v="138.65"/>
    <x v="11"/>
    <x v="1"/>
  </r>
  <r>
    <s v="a138937aa3e8370a29b43014b9dac5ea"/>
    <s v="2c032031470d729f0d39269f7ddeea0a"/>
    <s v="delivered"/>
    <d v="2017-11-24T14:24:18"/>
    <n v="25.84"/>
    <x v="11"/>
    <x v="1"/>
  </r>
  <r>
    <s v="644fa2355020340eaa627c83e17eee27"/>
    <s v="181d85c587921142b36f4e1546d35102"/>
    <s v="delivered"/>
    <d v="2017-11-20T23:42:30"/>
    <n v="138.65"/>
    <x v="11"/>
    <x v="1"/>
  </r>
  <r>
    <s v="e75bd2f9adb46257d65d9e916355326a"/>
    <s v="a5757008de590f9d9686fb610cd8f48c"/>
    <s v="delivered"/>
    <d v="2017-11-06T18:28:39"/>
    <n v="191.58"/>
    <x v="11"/>
    <x v="1"/>
  </r>
  <r>
    <s v="f54d24153f5e05580fcdc548bc1d1e89"/>
    <s v="648ecb9be0fd9c0cdb6a1de83902df8c"/>
    <s v="delivered"/>
    <d v="2017-11-28T07:03:14"/>
    <n v="191.58"/>
    <x v="11"/>
    <x v="1"/>
  </r>
  <r>
    <s v="c47bf9883e12788ab8dfb2b4e85a0c4d"/>
    <s v="13b417898111b3c211f0646cf5d59d6f"/>
    <s v="delivered"/>
    <d v="2017-11-28T15:01:58"/>
    <n v="191.58"/>
    <x v="11"/>
    <x v="1"/>
  </r>
  <r>
    <s v="ca29aec188eb04a764fce98c6f69232c"/>
    <s v="d90143d60cffced9f991b7f72878dbca"/>
    <s v="delivered"/>
    <d v="2017-11-28T11:19:08"/>
    <n v="191.58"/>
    <x v="11"/>
    <x v="1"/>
  </r>
  <r>
    <s v="4dd3c282d6328a8fb01d1051b830caf5"/>
    <s v="e9e1a3764e104684c566b6e8725400aa"/>
    <s v="delivered"/>
    <d v="2017-11-11T09:36:14"/>
    <n v="36.35"/>
    <x v="11"/>
    <x v="1"/>
  </r>
  <r>
    <s v="6c07e27e694dcf18f9171b1fc5c85fca"/>
    <s v="ab70757356e2a52c34c7c092d2f9f935"/>
    <s v="delivered"/>
    <d v="2017-11-06T12:11:38"/>
    <n v="138.65"/>
    <x v="11"/>
    <x v="1"/>
  </r>
  <r>
    <s v="bbb2d49836a81a36102519667b44416b"/>
    <s v="12f8c19a8f9f1015564e4798c6b1a556"/>
    <s v="delivered"/>
    <d v="2017-11-25T22:10:00"/>
    <n v="32.9"/>
    <x v="11"/>
    <x v="1"/>
  </r>
  <r>
    <s v="59823eb85efc0c6ee2cbc0567486757f"/>
    <s v="e903fd2602504c71d968c91949519179"/>
    <s v="delivered"/>
    <d v="2017-11-04T09:09:12"/>
    <n v="138.65"/>
    <x v="11"/>
    <x v="1"/>
  </r>
  <r>
    <s v="260ec445d18b2120c8ab6f87ecae2a1d"/>
    <s v="85a0c55326b884ce95823cc6b47f448e"/>
    <s v="delivered"/>
    <d v="2017-11-08T21:44:23"/>
    <n v="154.66999999999999"/>
    <x v="11"/>
    <x v="1"/>
  </r>
  <r>
    <s v="d3c5d59ee5c6bd9cbb3230d8bfebfffb"/>
    <s v="f70537f7cfc56bd6a96bc1fe04b3fefa"/>
    <s v="delivered"/>
    <d v="2017-11-04T20:24:52"/>
    <n v="191.58"/>
    <x v="11"/>
    <x v="1"/>
  </r>
  <r>
    <s v="347b03aea6fd08c3bd68e2b30a3fe3e3"/>
    <s v="e3223af2aa6a77a76b3b690407384686"/>
    <s v="delivered"/>
    <d v="2017-11-24T19:01:49"/>
    <n v="36.35"/>
    <x v="11"/>
    <x v="1"/>
  </r>
  <r>
    <s v="83df31098d8d706607ac8bd37a0923c8"/>
    <s v="7b8c79956f938a97e2b3b7ec7b43d0cc"/>
    <s v="delivered"/>
    <d v="2017-11-12T00:13:24"/>
    <n v="153.96"/>
    <x v="11"/>
    <x v="1"/>
  </r>
  <r>
    <s v="782fab126cb645c5b3a1d88c15760b03"/>
    <s v="1b14541f2e9a154f71cca55619ffc6d5"/>
    <s v="delivered"/>
    <d v="2017-11-04T09:58:43"/>
    <n v="155.41999999999999"/>
    <x v="11"/>
    <x v="1"/>
  </r>
  <r>
    <s v="f6687308d96fa59fcadadd7c1c8d457f"/>
    <s v="6bd7abba56ef81166daa2f3e9f1e6f7d"/>
    <s v="delivered"/>
    <d v="2017-11-16T12:34:36"/>
    <n v="191.58"/>
    <x v="11"/>
    <x v="1"/>
  </r>
  <r>
    <s v="cbe19a86b0486bc9bfe295be1a564ff9"/>
    <s v="12da3cc12c05934879a7ac7b9b31ca09"/>
    <s v="delivered"/>
    <d v="2017-11-27T11:16:59"/>
    <n v="191.58"/>
    <x v="11"/>
    <x v="1"/>
  </r>
  <r>
    <s v="2bae3d45d0a7c7c7e04856a698f495d7"/>
    <s v="0835945d66ff41f239176af759cae6ec"/>
    <s v="delivered"/>
    <d v="2017-11-13T16:11:19"/>
    <n v="36.35"/>
    <x v="11"/>
    <x v="1"/>
  </r>
  <r>
    <s v="b5f56117710e9df5dce93947115ad4c7"/>
    <s v="76b93945513e8287e71785d2c9c0f148"/>
    <s v="delivered"/>
    <d v="2017-11-15T17:32:32"/>
    <n v="125.99"/>
    <x v="11"/>
    <x v="1"/>
  </r>
  <r>
    <s v="821502db9b7f3a72036b7459652b46d9"/>
    <s v="73235907daba098efbc010b07291488e"/>
    <s v="delivered"/>
    <d v="2017-11-20T14:01:50"/>
    <n v="153.96"/>
    <x v="11"/>
    <x v="1"/>
  </r>
  <r>
    <s v="8a5752db160f5853a435772f9c862b14"/>
    <s v="1c313644539885b31f092e52cb156d88"/>
    <s v="delivered"/>
    <d v="2017-11-26T18:18:11"/>
    <n v="163.06"/>
    <x v="11"/>
    <x v="1"/>
  </r>
  <r>
    <s v="cbafeca884490b05adc8ed5ab300bb44"/>
    <s v="39832b7591488af7a514a950832038be"/>
    <s v="delivered"/>
    <d v="2017-11-12T20:13:18"/>
    <n v="191.58"/>
    <x v="11"/>
    <x v="1"/>
  </r>
  <r>
    <s v="500ec09d88a6867f4a2eb557319cfe46"/>
    <s v="cd69b09b4e88e12801fef674ab5258aa"/>
    <s v="delivered"/>
    <d v="2017-11-27T00:19:36"/>
    <n v="36.35"/>
    <x v="11"/>
    <x v="1"/>
  </r>
  <r>
    <s v="544df729b9f6aab28aac429b38ed7b0b"/>
    <s v="dbfe964127abbea0522a3f5e10f3781f"/>
    <s v="delivered"/>
    <d v="2017-11-03T07:59:12"/>
    <n v="36.35"/>
    <x v="11"/>
    <x v="1"/>
  </r>
  <r>
    <s v="cbe8a22b7de5b1b59e05b5011a1e53ef"/>
    <s v="07ca5adceac194a2c5b63b87ff283671"/>
    <s v="delivered"/>
    <d v="2017-11-24T23:07:57"/>
    <n v="191.58"/>
    <x v="11"/>
    <x v="1"/>
  </r>
  <r>
    <s v="7f1026fb759eed811a6527513976db24"/>
    <s v="10855794718e285d72c17edbfc0e38e6"/>
    <s v="delivered"/>
    <d v="2017-11-26T19:10:22"/>
    <n v="153.96"/>
    <x v="11"/>
    <x v="1"/>
  </r>
  <r>
    <s v="ceb30531e11e250d849ef8e10eab9b81"/>
    <s v="4b071c9e72ea1e8f90ea98c67acd1f35"/>
    <s v="delivered"/>
    <d v="2017-11-26T00:08:15"/>
    <n v="191.58"/>
    <x v="11"/>
    <x v="1"/>
  </r>
  <r>
    <s v="c921d0b03ebcae62b75e66a01a5bb120"/>
    <s v="6f73dc82e89ddde64e4090c29ebb358a"/>
    <s v="delivered"/>
    <d v="2017-11-24T08:59:13"/>
    <n v="191.58"/>
    <x v="11"/>
    <x v="1"/>
  </r>
  <r>
    <s v="bffbaadd10618f8f654b42bf0a7dd15f"/>
    <s v="dbf8d753cd1444423d78566e4148b363"/>
    <s v="delivered"/>
    <d v="2017-11-29T22:25:31"/>
    <n v="291.27999999999997"/>
    <x v="11"/>
    <x v="1"/>
  </r>
  <r>
    <s v="6c12026576c43985a49fc784c5e62b6b"/>
    <s v="3d73d619dcffc982e62330b93f0531dd"/>
    <s v="delivered"/>
    <d v="2017-11-07T21:05:18"/>
    <n v="138.65"/>
    <x v="11"/>
    <x v="1"/>
  </r>
  <r>
    <s v="8672506d76fd3df6ade72da99cb43c91"/>
    <s v="778fbba7af3ebf6a549195c1a09b02fe"/>
    <s v="delivered"/>
    <d v="2017-11-13T20:35:48"/>
    <n v="153.96"/>
    <x v="11"/>
    <x v="1"/>
  </r>
  <r>
    <s v="506b766a5636c21756e8026fea871ec7"/>
    <s v="7711f97f5a39689cb92b2a1d87ca957b"/>
    <s v="delivered"/>
    <d v="2017-11-30T20:33:24"/>
    <n v="36.35"/>
    <x v="11"/>
    <x v="1"/>
  </r>
  <r>
    <s v="bcedf990f0c3bda8b094040f2f332327"/>
    <s v="60086ef5b2c66eb38643821e50aa4be8"/>
    <s v="delivered"/>
    <d v="2017-11-02T10:55:19"/>
    <n v="291.27999999999997"/>
    <x v="11"/>
    <x v="1"/>
  </r>
  <r>
    <s v="b9075978138552299e67a2f2c430b75b"/>
    <s v="e55227c80ca878dad86e6ab873b52f8d"/>
    <s v="delivered"/>
    <d v="2017-11-13T18:20:12"/>
    <n v="32.9"/>
    <x v="11"/>
    <x v="1"/>
  </r>
  <r>
    <s v="9f9993914a8e2fda5081619a7a994853"/>
    <s v="1673fd6c2e11fd185ba96207a5ce7af6"/>
    <s v="delivered"/>
    <d v="2017-11-30T21:06:06"/>
    <n v="25.84"/>
    <x v="11"/>
    <x v="1"/>
  </r>
  <r>
    <s v="a4fcdae23f94acfb6c47cb0070b2f2fe"/>
    <s v="da435fe071a456868a89dfb068881341"/>
    <s v="delivered"/>
    <d v="2017-11-22T22:09:21"/>
    <n v="25.84"/>
    <x v="11"/>
    <x v="1"/>
  </r>
  <r>
    <s v="a3f77b12916a4990f41ebed970bcdb92"/>
    <s v="82bbc3a3f8c7639732ceb00e48488430"/>
    <s v="delivered"/>
    <d v="2017-11-19T13:27:09"/>
    <n v="25.84"/>
    <x v="11"/>
    <x v="1"/>
  </r>
  <r>
    <s v="3d55d21468e5f69fdaa6a1c4c829acff"/>
    <s v="6c23c2a15ab0cbdee56f601555c43969"/>
    <s v="delivered"/>
    <d v="2017-11-26T22:27:41"/>
    <n v="36.35"/>
    <x v="11"/>
    <x v="1"/>
  </r>
  <r>
    <s v="8d1bc6d158769393c1ec54c05b734652"/>
    <s v="f084a756e2dfe27a56771ba88b84dbe8"/>
    <s v="delivered"/>
    <d v="2017-11-24T22:18:26"/>
    <n v="163.06"/>
    <x v="11"/>
    <x v="1"/>
  </r>
  <r>
    <s v="c5351b62ac42d8a63b11a24ca403a30f"/>
    <s v="0d34dca8c8a02afc52be8689c8774af6"/>
    <s v="delivered"/>
    <d v="2017-11-30T11:48:21"/>
    <n v="191.58"/>
    <x v="11"/>
    <x v="1"/>
  </r>
  <r>
    <s v="1555d6b8d8b15b1080ee70dda21c8d02"/>
    <s v="dfda52c60be1482823570ad5721b5e27"/>
    <s v="delivered"/>
    <d v="2017-11-17T20:42:59"/>
    <n v="154.66999999999999"/>
    <x v="11"/>
    <x v="1"/>
  </r>
  <r>
    <s v="f0879b6057e432d81b2eab159c70a0b5"/>
    <s v="7d91e66eddbe71cae1c82842a2bd320e"/>
    <s v="delivered"/>
    <d v="2017-11-22T18:04:31"/>
    <n v="191.58"/>
    <x v="11"/>
    <x v="1"/>
  </r>
  <r>
    <s v="0d694d4d413750922e42f63577896916"/>
    <s v="9b87b9bb4f1b6cd001096294c21970c8"/>
    <s v="delivered"/>
    <d v="2017-11-24T23:20:02"/>
    <n v="154.66999999999999"/>
    <x v="11"/>
    <x v="1"/>
  </r>
  <r>
    <s v="67773c483666d5120da1ff6188d8a00a"/>
    <s v="1ad479458bb6630f9187cb80530d065c"/>
    <s v="delivered"/>
    <d v="2017-11-03T10:22:11"/>
    <n v="138.65"/>
    <x v="11"/>
    <x v="1"/>
  </r>
  <r>
    <s v="7c638ebd9a22fdf7ccaea280a3aa351a"/>
    <s v="b51e528978d85b18b1e29f5e915a93b9"/>
    <s v="delivered"/>
    <d v="2017-11-30T18:41:47"/>
    <n v="58.36"/>
    <x v="11"/>
    <x v="1"/>
  </r>
  <r>
    <s v="563c431a361a75cff783684f644d7601"/>
    <s v="e12afe781ce57ef49bbb9cd678295197"/>
    <s v="delivered"/>
    <d v="2017-11-16T13:55:14"/>
    <n v="138.65"/>
    <x v="11"/>
    <x v="1"/>
  </r>
  <r>
    <s v="33cd2b3de2ec32a78518fd9a66c98641"/>
    <s v="eb0c867b626b00b70a9995eb0333ff47"/>
    <s v="delivered"/>
    <d v="2017-11-10T11:00:27"/>
    <n v="36.35"/>
    <x v="11"/>
    <x v="1"/>
  </r>
  <r>
    <s v="f142ccab4f2274122d3b10c539737deb"/>
    <s v="00b5072ef1192bc4d02e1d6264317bb0"/>
    <s v="delivered"/>
    <d v="2017-11-23T20:44:55"/>
    <n v="191.58"/>
    <x v="11"/>
    <x v="1"/>
  </r>
  <r>
    <s v="2042b08cf14adb53b8c4c1189d162375"/>
    <s v="0610d26be1496feb18be422cb2f8a491"/>
    <s v="delivered"/>
    <d v="2017-11-07T11:02:40"/>
    <n v="154.66999999999999"/>
    <x v="11"/>
    <x v="1"/>
  </r>
  <r>
    <s v="bf11d6d45abb67220dbfb9b1f8c09efe"/>
    <s v="b474f5d2fa522b1ab235ad78afcc17ee"/>
    <s v="delivered"/>
    <d v="2017-11-19T10:29:28"/>
    <n v="291.27999999999997"/>
    <x v="11"/>
    <x v="1"/>
  </r>
  <r>
    <s v="c037dd9db2ac27aa44381219612e91ba"/>
    <s v="a8912cdd90d62f02de79c5c33bdb0718"/>
    <s v="canceled"/>
    <d v="2017-11-10T01:45:04"/>
    <n v="291.27999999999997"/>
    <x v="11"/>
    <x v="1"/>
  </r>
  <r>
    <s v="e3ca8512cce88f749da2df4e25e22b03"/>
    <s v="1588e8e4bfd54dfc5ee6acf782e19076"/>
    <s v="delivered"/>
    <d v="2017-11-17T15:29:21"/>
    <n v="191.58"/>
    <x v="11"/>
    <x v="1"/>
  </r>
  <r>
    <s v="35dfa74b22307b2c8543606b037b1685"/>
    <s v="86e497487de3cf532c87f53275ebb1cd"/>
    <s v="delivered"/>
    <d v="2017-11-17T10:23:42"/>
    <n v="36.35"/>
    <x v="11"/>
    <x v="1"/>
  </r>
  <r>
    <s v="e9f48be3096ea406d31f0dff6240fe29"/>
    <s v="e357a44465bc787540234e05fd9e379d"/>
    <s v="delivered"/>
    <d v="2017-11-11T13:33:26"/>
    <n v="191.58"/>
    <x v="11"/>
    <x v="1"/>
  </r>
  <r>
    <s v="47607b002b56d0c23e24d91a519b0856"/>
    <s v="b6363f9f8f6d461980e9b5a6fbd0e168"/>
    <s v="delivered"/>
    <d v="2017-11-24T11:26:18"/>
    <n v="36.35"/>
    <x v="11"/>
    <x v="1"/>
  </r>
  <r>
    <s v="dd86e4d859a5706fce0ddc95025b74e5"/>
    <s v="a5f9c7d88fb1f046b5cec9e78bd80063"/>
    <s v="delivered"/>
    <d v="2017-11-13T13:17:04"/>
    <n v="191.58"/>
    <x v="11"/>
    <x v="1"/>
  </r>
  <r>
    <s v="5c92503c98d68728d4c409d18b268c31"/>
    <s v="08a0ac1decaff11abb24f276429ee4bf"/>
    <s v="delivered"/>
    <d v="2017-11-25T11:39:25"/>
    <n v="138.65"/>
    <x v="11"/>
    <x v="1"/>
  </r>
  <r>
    <s v="82f2c3e9aac31446ce4f3edd3a876f8e"/>
    <s v="d27ab6c5d811cf06526972c02529c67d"/>
    <s v="delivered"/>
    <d v="2017-11-25T14:37:15"/>
    <n v="153.96"/>
    <x v="11"/>
    <x v="1"/>
  </r>
  <r>
    <s v="e0a9cf740e0d9556b36d96b271d96838"/>
    <s v="582e8b955ac2e3a376918a4fb797b6f4"/>
    <s v="delivered"/>
    <d v="2017-11-13T18:26:46"/>
    <n v="191.58"/>
    <x v="11"/>
    <x v="1"/>
  </r>
  <r>
    <s v="4fa185eee645de376971cf20b7387a35"/>
    <s v="361d24f75b1d71033b7020fd90824cbe"/>
    <s v="delivered"/>
    <d v="2017-11-20T15:08:25"/>
    <n v="36.35"/>
    <x v="11"/>
    <x v="1"/>
  </r>
  <r>
    <s v="83af610e0c73e940f967ad32ad943625"/>
    <s v="4f816c7b7e7242b5e542e523130af049"/>
    <s v="delivered"/>
    <d v="2017-11-08T13:49:12"/>
    <n v="153.96"/>
    <x v="11"/>
    <x v="1"/>
  </r>
  <r>
    <s v="4cd51eda54a11e3c63f60e6ce9626c35"/>
    <s v="92f680c8cc6cabeb6820f0b673a87402"/>
    <s v="delivered"/>
    <d v="2017-11-05T13:48:41"/>
    <n v="36.35"/>
    <x v="11"/>
    <x v="1"/>
  </r>
  <r>
    <s v="91ebb37f25ceaa8a3fbac92d2e1711ac"/>
    <s v="a2974d8cd432fd4330d54c8c9851be37"/>
    <s v="delivered"/>
    <d v="2017-11-10T01:42:31"/>
    <n v="163.06"/>
    <x v="11"/>
    <x v="1"/>
  </r>
  <r>
    <s v="713824809fec35c7cd7125d6a6bd347c"/>
    <s v="3f0c48f253e225011b3618be8e43ec50"/>
    <s v="delivered"/>
    <d v="2017-11-11T21:03:54"/>
    <n v="155.41999999999999"/>
    <x v="11"/>
    <x v="1"/>
  </r>
  <r>
    <s v="7b2e4fd6ffbeee707a1def1418eb57c6"/>
    <s v="7906950d6b536934cb5361581a9c9386"/>
    <s v="delivered"/>
    <d v="2017-11-15T19:54:47"/>
    <n v="58.36"/>
    <x v="11"/>
    <x v="1"/>
  </r>
  <r>
    <s v="4a6785c73413aa4b53aecc0c88bf19e3"/>
    <s v="d2c8a6a2fb3c618a57c3ab9c01d343d1"/>
    <s v="delivered"/>
    <d v="2017-11-24T21:44:06"/>
    <n v="36.35"/>
    <x v="11"/>
    <x v="1"/>
  </r>
  <r>
    <s v="d84bc4e5bba5977de1eeadd544c9c770"/>
    <s v="9c0012520fca0a89fe04dccc4188df60"/>
    <s v="delivered"/>
    <d v="2017-11-26T23:06:41"/>
    <n v="191.58"/>
    <x v="11"/>
    <x v="1"/>
  </r>
  <r>
    <s v="e55d37ca80ab6c42708d1f5320ac3c7a"/>
    <s v="3dfb495ec8f6000b978490cba051c21d"/>
    <s v="delivered"/>
    <d v="2017-11-24T11:12:43"/>
    <n v="191.58"/>
    <x v="11"/>
    <x v="1"/>
  </r>
  <r>
    <s v="22b29d286c0de8b013b0db61ddcb3754"/>
    <s v="ede8227cb317f0794d3df6d6407c5d28"/>
    <s v="delivered"/>
    <d v="2017-11-10T11:04:30"/>
    <n v="154.66999999999999"/>
    <x v="11"/>
    <x v="1"/>
  </r>
  <r>
    <s v="24fb2d250ea8c0fa1ff61b3cfb17778e"/>
    <s v="b1e1e2175e028a2059be17b7e911ddcb"/>
    <s v="delivered"/>
    <d v="2017-11-28T10:22:54"/>
    <n v="154.66999999999999"/>
    <x v="11"/>
    <x v="1"/>
  </r>
  <r>
    <s v="fc1b451bcd04f122c92cae4e31a12eae"/>
    <s v="a705c03385a9a29e2fa2dd80cb688541"/>
    <s v="delivered"/>
    <d v="2017-11-24T18:15:08"/>
    <n v="191.58"/>
    <x v="11"/>
    <x v="1"/>
  </r>
  <r>
    <s v="139fda452e8ac63db51c90f3995dc480"/>
    <s v="f30226ef42eaa266905c938a2ac58809"/>
    <s v="delivered"/>
    <d v="2017-11-24T13:21:09"/>
    <n v="154.66999999999999"/>
    <x v="11"/>
    <x v="1"/>
  </r>
  <r>
    <s v="47bc8fdc26cacf1dc85dd74df210ff30"/>
    <s v="14c896a3817e14183306bb2340b08ea9"/>
    <s v="delivered"/>
    <d v="2017-11-06T11:56:58"/>
    <n v="36.35"/>
    <x v="11"/>
    <x v="1"/>
  </r>
  <r>
    <s v="64999819cdd2759997379730b8aa6e22"/>
    <s v="a55be87e0827244fc065dff0bd28b41b"/>
    <s v="delivered"/>
    <d v="2017-11-03T19:20:02"/>
    <n v="138.65"/>
    <x v="11"/>
    <x v="1"/>
  </r>
  <r>
    <s v="3355c17e0d48695739874417b6d421b3"/>
    <s v="f0507177bf9f1d580a1859b88681b5d9"/>
    <s v="delivered"/>
    <d v="2017-11-24T00:18:28"/>
    <n v="36.35"/>
    <x v="11"/>
    <x v="1"/>
  </r>
  <r>
    <s v="3d84db1101b6861375741b69ec77cf13"/>
    <s v="3b9ca2ad54f2b1a0aab721f52ab7c08c"/>
    <s v="delivered"/>
    <d v="2017-11-24T22:00:36"/>
    <n v="36.35"/>
    <x v="11"/>
    <x v="1"/>
  </r>
  <r>
    <s v="650f0e59daa00ddaf6b3ebb68b252cfa"/>
    <s v="b3d2feb6038f99781c5f563556c73c0e"/>
    <s v="delivered"/>
    <d v="2017-11-24T10:24:45"/>
    <n v="138.65"/>
    <x v="11"/>
    <x v="1"/>
  </r>
  <r>
    <s v="375f6d4858d3dda604523acd6ce26889"/>
    <s v="eea9dcd810d6281d1cbd7fe80721c316"/>
    <s v="delivered"/>
    <d v="2017-11-24T00:56:48"/>
    <n v="36.35"/>
    <x v="11"/>
    <x v="1"/>
  </r>
  <r>
    <s v="2a77e75a84066bc18c31a02f6b98dfca"/>
    <s v="49a41ab9ecb4a1a085da6626dfaa26b3"/>
    <s v="delivered"/>
    <d v="2017-11-26T18:19:29"/>
    <n v="36.35"/>
    <x v="11"/>
    <x v="1"/>
  </r>
  <r>
    <s v="5bbf075632367fb4969495a3669cb637"/>
    <s v="3c69def4ab71e86973e492336cbe3407"/>
    <s v="delivered"/>
    <d v="2017-11-24T22:51:48"/>
    <n v="138.65"/>
    <x v="11"/>
    <x v="1"/>
  </r>
  <r>
    <s v="976ae700312f21035d33bc46158131e8"/>
    <s v="90fc6c2434ca10afbe89402ed29897e2"/>
    <s v="delivered"/>
    <d v="2017-11-28T10:18:46"/>
    <n v="163.06"/>
    <x v="11"/>
    <x v="1"/>
  </r>
  <r>
    <s v="6773a3b9580015122ad311ee0d507468"/>
    <s v="bbd2ce85dee0163916f807f9404282e6"/>
    <s v="delivered"/>
    <d v="2017-11-27T23:37:58"/>
    <n v="138.65"/>
    <x v="11"/>
    <x v="1"/>
  </r>
  <r>
    <s v="c1965eaf39451fdf97e27cb13e5f401e"/>
    <s v="6c2e461dd95bcb99e9d9d0736f4794bd"/>
    <s v="delivered"/>
    <d v="2017-11-11T18:45:27"/>
    <n v="47.62"/>
    <x v="11"/>
    <x v="1"/>
  </r>
  <r>
    <s v="7540402478bad6d66e321312afecfe12"/>
    <s v="e4ff950a08d8adfd9cdbf0564d3f8371"/>
    <s v="delivered"/>
    <d v="2017-11-30T13:30:52"/>
    <n v="155.41999999999999"/>
    <x v="11"/>
    <x v="1"/>
  </r>
  <r>
    <s v="27d6012b882832dc9ddcf34304eeb77c"/>
    <s v="2034cc6d6d517007a9ba3e22ba643344"/>
    <s v="canceled"/>
    <d v="2017-11-11T10:44:49"/>
    <n v="154.66999999999999"/>
    <x v="11"/>
    <x v="1"/>
  </r>
  <r>
    <s v="f8fe883e2728cda6bce4c9552d521f71"/>
    <s v="8531319b5937edd1b7518b1a5727361b"/>
    <s v="delivered"/>
    <d v="2017-11-24T15:22:22"/>
    <n v="191.58"/>
    <x v="11"/>
    <x v="1"/>
  </r>
  <r>
    <s v="c24115c3ad47e06931f1fd2617a46c8c"/>
    <s v="96d454cad1c78eabe836db588844f533"/>
    <s v="delivered"/>
    <d v="2017-11-25T18:54:34"/>
    <n v="47.62"/>
    <x v="11"/>
    <x v="1"/>
  </r>
  <r>
    <s v="9bb64540c8b861abd76559cbf18a9230"/>
    <s v="df6080c9c9123b2b968aa62b0cc5bbdb"/>
    <s v="delivered"/>
    <d v="2017-11-21T08:25:55"/>
    <n v="25.84"/>
    <x v="11"/>
    <x v="1"/>
  </r>
  <r>
    <s v="55d18e6e778d8bbc28aff36ab14104ba"/>
    <s v="31886e19444f65c975a4ca04f999d12c"/>
    <s v="delivered"/>
    <d v="2017-11-28T21:58:05"/>
    <n v="138.65"/>
    <x v="11"/>
    <x v="1"/>
  </r>
  <r>
    <s v="c0248cae5b63c3be878360d970ee5ace"/>
    <s v="8cea9c305c73104556ab16a6004beedd"/>
    <s v="delivered"/>
    <d v="2017-11-24T16:50:37"/>
    <n v="291.27999999999997"/>
    <x v="11"/>
    <x v="1"/>
  </r>
  <r>
    <s v="e09ade3584e46696d27a94543784b695"/>
    <s v="1586351b930920746889bfcd622beda0"/>
    <s v="shipped"/>
    <d v="2017-11-08T18:08:05"/>
    <n v="191.58"/>
    <x v="11"/>
    <x v="1"/>
  </r>
  <r>
    <s v="af5d413777456d2f4998309c81c2f387"/>
    <s v="d24107eb048edca15d48a292af14e17a"/>
    <s v="delivered"/>
    <d v="2017-11-22T13:26:07"/>
    <n v="25.84"/>
    <x v="11"/>
    <x v="1"/>
  </r>
  <r>
    <s v="df7094f1423b702c59aaf0e978752650"/>
    <s v="2f74309ff3d6e11c03b27e40287f791e"/>
    <s v="delivered"/>
    <d v="2017-11-29T19:42:13"/>
    <n v="191.58"/>
    <x v="11"/>
    <x v="1"/>
  </r>
  <r>
    <s v="1377241a1bc26c8414cbcdd017870afb"/>
    <s v="69f18ee8caedb4862d0e1b772c21ba11"/>
    <s v="delivered"/>
    <d v="2017-11-17T08:22:16"/>
    <n v="154.66999999999999"/>
    <x v="11"/>
    <x v="1"/>
  </r>
  <r>
    <s v="af9ac1503ae0c4a7c6480a7f07d1b9ac"/>
    <s v="e786a4a1dd4a9815949ad7c7059954fc"/>
    <s v="delivered"/>
    <d v="2017-11-24T13:05:16"/>
    <n v="25.84"/>
    <x v="11"/>
    <x v="1"/>
  </r>
  <r>
    <s v="aae4a80d679f211688ed391ae747100f"/>
    <s v="d3e959746cfd88a3e1392952b9892c62"/>
    <s v="delivered"/>
    <d v="2017-11-12T16:21:38"/>
    <n v="25.84"/>
    <x v="11"/>
    <x v="1"/>
  </r>
  <r>
    <s v="9cffda8a5be9e20be381cc47ef5e8e00"/>
    <s v="080f252f36da3da6eb5b04407af199f7"/>
    <s v="delivered"/>
    <d v="2017-11-27T14:19:38"/>
    <n v="25.84"/>
    <x v="11"/>
    <x v="1"/>
  </r>
  <r>
    <s v="a76c1d70a00186ece4d82eba5f387f0a"/>
    <s v="67b9751e4cff924b6233923970d6f0a2"/>
    <s v="delivered"/>
    <d v="2017-11-24T16:40:25"/>
    <n v="25.84"/>
    <x v="11"/>
    <x v="1"/>
  </r>
  <r>
    <s v="7b5d37ba26248e70f9b6c863d1964ed2"/>
    <s v="ae52b349d6e912fa0d063b98d896e986"/>
    <s v="delivered"/>
    <d v="2017-11-24T09:36:58"/>
    <n v="58.36"/>
    <x v="11"/>
    <x v="1"/>
  </r>
  <r>
    <s v="f1946ea4e7c8c7c67815ada3c62d1e17"/>
    <s v="43a60a424d49dc4f077f6a9cf69e3c82"/>
    <s v="delivered"/>
    <d v="2017-11-19T18:58:13"/>
    <n v="191.58"/>
    <x v="11"/>
    <x v="1"/>
  </r>
  <r>
    <s v="437194d5acf95a095e074494db9c4183"/>
    <s v="36205594d80f41eebb82b9a71801de80"/>
    <s v="delivered"/>
    <d v="2017-11-02T21:43:51"/>
    <n v="36.35"/>
    <x v="11"/>
    <x v="1"/>
  </r>
  <r>
    <s v="2c7e89e493d79a803615950d27017f1f"/>
    <s v="e38d1d16f382a3c99f6da45b79418463"/>
    <s v="delivered"/>
    <d v="2017-11-24T10:18:10"/>
    <n v="36.35"/>
    <x v="11"/>
    <x v="1"/>
  </r>
  <r>
    <s v="2acfdc5131ff2cf4433e668454c9784c"/>
    <s v="181b56f69c22bcb0ceeceba56c06d239"/>
    <s v="delivered"/>
    <d v="2017-11-27T22:36:13"/>
    <n v="36.35"/>
    <x v="11"/>
    <x v="1"/>
  </r>
  <r>
    <s v="79dbadc3cd0a6aa1b1fc17d005721668"/>
    <s v="2900b73aa9a7d4ea2f6167f58b89fc58"/>
    <s v="delivered"/>
    <d v="2017-11-08T20:44:33"/>
    <n v="155.41999999999999"/>
    <x v="11"/>
    <x v="1"/>
  </r>
  <r>
    <s v="2430b57b60423269e56d188b55d8eec7"/>
    <s v="11c166946c235b3cd5b1fc3fdbcb9215"/>
    <s v="delivered"/>
    <d v="2017-11-13T10:30:23"/>
    <n v="154.66999999999999"/>
    <x v="11"/>
    <x v="1"/>
  </r>
  <r>
    <s v="97f4b655ca8dc69d90d799601c94c3f1"/>
    <s v="7a9b3670cb3b801f73a9b2e9d4f2e52c"/>
    <s v="delivered"/>
    <d v="2017-11-12T15:07:20"/>
    <n v="163.06"/>
    <x v="11"/>
    <x v="1"/>
  </r>
  <r>
    <s v="73ffc468078b5f3e2c4260065e5e5152"/>
    <s v="9723d86b12bdec025be4c43f71b0ba52"/>
    <s v="delivered"/>
    <d v="2017-11-24T21:10:00"/>
    <n v="155.41999999999999"/>
    <x v="11"/>
    <x v="1"/>
  </r>
  <r>
    <s v="44de8fb2731c1634d7b069bb93dbf5d9"/>
    <s v="1187acd131fe97cfc7cde033a4f036dd"/>
    <s v="delivered"/>
    <d v="2017-11-24T14:12:29"/>
    <n v="36.35"/>
    <x v="11"/>
    <x v="1"/>
  </r>
  <r>
    <s v="9c6aefa5cff43aaa6ab742a0dfc5c1cd"/>
    <s v="c62da1081c1f87e25a54351bda880be9"/>
    <s v="delivered"/>
    <d v="2017-11-25T00:59:05"/>
    <n v="25.84"/>
    <x v="11"/>
    <x v="1"/>
  </r>
  <r>
    <s v="4c7ced0f699389f760f6bee7e99f7b35"/>
    <s v="0576e8612f860998448171bf9dc835b7"/>
    <s v="delivered"/>
    <d v="2017-11-11T19:05:21"/>
    <n v="36.35"/>
    <x v="11"/>
    <x v="1"/>
  </r>
  <r>
    <s v="7389bceecae734fba2734abb0d23df23"/>
    <s v="1e54b20747fcea4c173e88cf3d2a5638"/>
    <s v="delivered"/>
    <d v="2017-11-22T21:22:48"/>
    <n v="155.41999999999999"/>
    <x v="11"/>
    <x v="1"/>
  </r>
  <r>
    <s v="77b85146fc12a34dd81ef54524f247b2"/>
    <s v="b314ce6682d125675e0981115f658d98"/>
    <s v="delivered"/>
    <d v="2017-11-21T12:32:07"/>
    <n v="155.41999999999999"/>
    <x v="11"/>
    <x v="1"/>
  </r>
  <r>
    <s v="4321bf26c064204859cdc39a9fd479ee"/>
    <s v="908265335da82f437cdbe86dc7b2b0eb"/>
    <s v="delivered"/>
    <d v="2017-11-05T23:05:51"/>
    <n v="36.35"/>
    <x v="11"/>
    <x v="1"/>
  </r>
  <r>
    <s v="39ae8b6363e0b01a0d2fa87271958af6"/>
    <s v="b454e9f53f74f6cfdc5d375477758c5f"/>
    <s v="delivered"/>
    <d v="2017-11-10T21:26:02"/>
    <n v="36.35"/>
    <x v="11"/>
    <x v="1"/>
  </r>
  <r>
    <s v="49e548b7ec1f515816b62230c96e8f74"/>
    <s v="fef52039b5d18cbb16606c9793a55101"/>
    <s v="delivered"/>
    <d v="2017-11-25T00:29:08"/>
    <n v="36.35"/>
    <x v="11"/>
    <x v="1"/>
  </r>
  <r>
    <s v="ddcc7bc75d833f11bb5c8a7c1eda0c17"/>
    <s v="48487a92b4fd416acf46a06f981ab31e"/>
    <s v="delivered"/>
    <d v="2017-11-20T21:10:57"/>
    <n v="191.58"/>
    <x v="11"/>
    <x v="1"/>
  </r>
  <r>
    <s v="96eb7f709abac11cbb2502c63d8c1ae6"/>
    <s v="530d2038f10bff32ab518da55c93cb0a"/>
    <s v="delivered"/>
    <d v="2017-11-24T08:40:31"/>
    <n v="163.06"/>
    <x v="11"/>
    <x v="1"/>
  </r>
  <r>
    <s v="ea40649adba75ef11cf2a60cb45559c5"/>
    <s v="dd90be76e9da7c8cf31e6c2d4f0a8828"/>
    <s v="delivered"/>
    <d v="2017-11-30T22:41:44"/>
    <n v="191.58"/>
    <x v="11"/>
    <x v="1"/>
  </r>
  <r>
    <s v="5be9f28716d41efdbdcc2a0d0907c71c"/>
    <s v="c35f2f08e21cfb94b8a97a9f431133ad"/>
    <s v="delivered"/>
    <d v="2017-11-23T13:51:57"/>
    <n v="138.65"/>
    <x v="11"/>
    <x v="1"/>
  </r>
  <r>
    <s v="9c6a41b40091cf444dcd80fa62446a98"/>
    <s v="6bece72376d04aaec6d30e1ae5bf84e7"/>
    <s v="delivered"/>
    <d v="2017-11-24T12:25:35"/>
    <n v="25.84"/>
    <x v="11"/>
    <x v="1"/>
  </r>
  <r>
    <s v="eeb175313bdbdfcd44f5d207beebc97a"/>
    <s v="ea358e7b5982a089fc5e862ef6731420"/>
    <s v="delivered"/>
    <d v="2017-11-13T23:03:12"/>
    <n v="191.58"/>
    <x v="11"/>
    <x v="1"/>
  </r>
  <r>
    <s v="d02c31bf4f5e040587f04c64f8e0ee9c"/>
    <s v="571f9e60ad9942db4d49ea1a37343445"/>
    <s v="delivered"/>
    <d v="2017-11-23T15:59:57"/>
    <n v="191.58"/>
    <x v="11"/>
    <x v="1"/>
  </r>
  <r>
    <s v="d47929036b8c504537b7a458185913da"/>
    <s v="ff23e086a2196089e277ca0020ff5ce4"/>
    <s v="delivered"/>
    <d v="2017-11-14T12:03:44"/>
    <n v="191.58"/>
    <x v="11"/>
    <x v="1"/>
  </r>
  <r>
    <s v="aedce246ade02620f9c056df0c751549"/>
    <s v="35d0fd92c0afd25506d37f718310b848"/>
    <s v="delivered"/>
    <d v="2017-11-21T19:33:22"/>
    <n v="25.84"/>
    <x v="11"/>
    <x v="1"/>
  </r>
  <r>
    <s v="10e133f423bb02952878401b944fa13f"/>
    <s v="f7f57fa985f2f153e3fbf2bafffe6cc7"/>
    <s v="delivered"/>
    <d v="2017-11-14T14:41:21"/>
    <n v="154.66999999999999"/>
    <x v="11"/>
    <x v="1"/>
  </r>
  <r>
    <s v="57d9f3094cf2e78f92e29ffabff34a1c"/>
    <s v="355c2aa61e6c0635c827fff8acf4dcd2"/>
    <s v="delivered"/>
    <d v="2017-11-16T17:04:13"/>
    <n v="138.65"/>
    <x v="11"/>
    <x v="1"/>
  </r>
  <r>
    <s v="f43fb0871c1cce25de31e9cc5732699f"/>
    <s v="89293535456fbe748a2d9b0e392c51db"/>
    <s v="delivered"/>
    <d v="2017-11-23T18:15:17"/>
    <n v="191.58"/>
    <x v="11"/>
    <x v="1"/>
  </r>
  <r>
    <s v="1bfa854220b28ba00aff2b4c40daf3ee"/>
    <s v="a99e84a562c9d7322420030c86f4153c"/>
    <s v="delivered"/>
    <d v="2017-11-02T10:32:27"/>
    <n v="154.66999999999999"/>
    <x v="11"/>
    <x v="1"/>
  </r>
  <r>
    <s v="73bd0bcebfe29c19c0c2422a811597af"/>
    <s v="c6f1bf6be1b8ab642cc2dd066aca9b1e"/>
    <s v="delivered"/>
    <d v="2017-11-26T19:15:22"/>
    <n v="155.41999999999999"/>
    <x v="11"/>
    <x v="1"/>
  </r>
  <r>
    <s v="bd894bb88ebdb133ce403833d188814f"/>
    <s v="cf403f7325b6f0bd65dec9b3793277df"/>
    <s v="delivered"/>
    <d v="2017-11-27T07:03:15"/>
    <n v="291.27999999999997"/>
    <x v="11"/>
    <x v="1"/>
  </r>
  <r>
    <s v="6ee89dd6efe32b77d0f988f6d641af71"/>
    <s v="6623961d762191d166cc174dd12ae10d"/>
    <s v="delivered"/>
    <d v="2017-11-12T12:05:40"/>
    <n v="155.41999999999999"/>
    <x v="11"/>
    <x v="1"/>
  </r>
  <r>
    <s v="dc3f947c4795561fca218d2ae362a4ef"/>
    <s v="8d1e0ca8d222c0b8f191595745c00b48"/>
    <s v="delivered"/>
    <d v="2017-11-13T11:36:48"/>
    <n v="191.58"/>
    <x v="11"/>
    <x v="1"/>
  </r>
  <r>
    <s v="51bfb3720850ad59846938a017083559"/>
    <s v="a9769808cc9723e87c29f1d4f9e97dfc"/>
    <s v="delivered"/>
    <d v="2017-11-28T20:15:31"/>
    <n v="36.35"/>
    <x v="11"/>
    <x v="1"/>
  </r>
  <r>
    <s v="148a2bcb04ca38f2580d863dfd36b05f"/>
    <s v="b3698dc271a3175f13d5c4616e2dc0df"/>
    <s v="delivered"/>
    <d v="2017-11-24T13:39:59"/>
    <n v="154.66999999999999"/>
    <x v="11"/>
    <x v="1"/>
  </r>
  <r>
    <s v="55c76b1c3f3d54cae39dbe18b803f84c"/>
    <s v="94a95c1e41676d22be2da1d03f7d1d3c"/>
    <s v="delivered"/>
    <d v="2017-11-10T11:30:17"/>
    <n v="138.65"/>
    <x v="11"/>
    <x v="1"/>
  </r>
  <r>
    <s v="e67c5e18a6f322301db55af5c4541aff"/>
    <s v="f25adc5155fc751113575f08abdb181c"/>
    <s v="delivered"/>
    <d v="2017-11-16T19:11:57"/>
    <n v="191.58"/>
    <x v="11"/>
    <x v="1"/>
  </r>
  <r>
    <s v="867711b4834ce56a43da811777ea6ec4"/>
    <s v="810097a2f77b7dd3b52032ed9d7d3ca3"/>
    <s v="delivered"/>
    <d v="2017-11-01T12:31:39"/>
    <n v="153.96"/>
    <x v="11"/>
    <x v="1"/>
  </r>
  <r>
    <s v="1a26633be71803d169cfddfaa40fed21"/>
    <s v="d2a77ed2ed00384958dee158e179ed9b"/>
    <s v="delivered"/>
    <d v="2017-11-03T17:45:48"/>
    <n v="154.66999999999999"/>
    <x v="11"/>
    <x v="1"/>
  </r>
  <r>
    <s v="483b5f97bce04a756b79be80fa294a95"/>
    <s v="1add7aecea2a636b86f6c2dfdc40dcf9"/>
    <s v="delivered"/>
    <d v="2017-11-13T14:54:36"/>
    <n v="36.35"/>
    <x v="11"/>
    <x v="1"/>
  </r>
  <r>
    <s v="bbd1b9ebbc5a09d51caaa2d10e0f93b5"/>
    <s v="3068255d75f415c21b115399dc51f7ea"/>
    <s v="delivered"/>
    <d v="2017-11-22T19:01:04"/>
    <n v="32.9"/>
    <x v="11"/>
    <x v="1"/>
  </r>
  <r>
    <s v="695a0091620b9e01ecc38829ad3e71f8"/>
    <s v="3e8dcff7fc6b8d9c51af4551fd4af25c"/>
    <s v="delivered"/>
    <d v="2017-11-24T14:22:03"/>
    <n v="138.65"/>
    <x v="11"/>
    <x v="1"/>
  </r>
  <r>
    <s v="122a6d89b8a3ee8fe039b6990c1dc226"/>
    <s v="5ac12bb0d6166ac492936e53c84ae0ed"/>
    <s v="delivered"/>
    <d v="2017-11-05T21:14:39"/>
    <n v="154.66999999999999"/>
    <x v="11"/>
    <x v="1"/>
  </r>
  <r>
    <s v="e398683c47bda1cf86be8772a50b4579"/>
    <s v="edfdb3188ce423370b16e13803442935"/>
    <s v="delivered"/>
    <d v="2017-11-24T00:35:38"/>
    <n v="191.58"/>
    <x v="11"/>
    <x v="1"/>
  </r>
  <r>
    <s v="349d896b203bc2e9da0f54cdf74f4d34"/>
    <s v="85e12d36f8e6db2d2688cc039b4dc9d7"/>
    <s v="delivered"/>
    <d v="2017-11-17T21:52:37"/>
    <n v="36.35"/>
    <x v="11"/>
    <x v="1"/>
  </r>
  <r>
    <s v="3df3e2f4fbd2392902fe60e7a5819a2a"/>
    <s v="7d76cd344587475194155e6f1479b00a"/>
    <s v="delivered"/>
    <d v="2017-11-20T17:11:50"/>
    <n v="36.35"/>
    <x v="11"/>
    <x v="1"/>
  </r>
  <r>
    <s v="56a91c78a7764f270b44113386c34866"/>
    <s v="59562d0459db0b14e2563711025d2e99"/>
    <s v="delivered"/>
    <d v="2017-11-14T21:40:25"/>
    <n v="138.65"/>
    <x v="11"/>
    <x v="1"/>
  </r>
  <r>
    <s v="c45f7f1c4d9122d148c823d6e660c375"/>
    <s v="b8c82a8db82856017cda33242a4e4d9e"/>
    <s v="delivered"/>
    <d v="2017-11-24T15:57:39"/>
    <n v="191.58"/>
    <x v="11"/>
    <x v="1"/>
  </r>
  <r>
    <s v="2c84b2577e246ed9aa8ad68b0dee5be6"/>
    <s v="ababd73999adf4b07e06857dbe19c564"/>
    <s v="delivered"/>
    <d v="2017-11-24T00:12:10"/>
    <n v="36.35"/>
    <x v="11"/>
    <x v="1"/>
  </r>
  <r>
    <s v="75c146db1b1c6fd6f21a90a2694ae5ff"/>
    <s v="60e592e405f4749deadf8d23c7603335"/>
    <s v="delivered"/>
    <d v="2017-11-16T13:15:29"/>
    <n v="155.41999999999999"/>
    <x v="11"/>
    <x v="1"/>
  </r>
  <r>
    <s v="e4e3babab4d0f208cb6963df2458709d"/>
    <s v="cd06ff43889826d2ae1943fdaa68cf6e"/>
    <s v="delivered"/>
    <d v="2017-11-30T13:37:44"/>
    <n v="191.58"/>
    <x v="11"/>
    <x v="1"/>
  </r>
  <r>
    <s v="f8b8098e21e86c13492c01a688632b75"/>
    <s v="e4ebb480961982227066b59eb6c50860"/>
    <s v="delivered"/>
    <d v="2017-11-06T15:30:50"/>
    <n v="191.58"/>
    <x v="11"/>
    <x v="1"/>
  </r>
  <r>
    <s v="24cee263ae15271412b77854eb10b840"/>
    <s v="6b3203ddac95aee6732fc133bd4b6351"/>
    <s v="unavailable"/>
    <d v="2017-11-01T18:16:28"/>
    <n v="154.66999999999999"/>
    <x v="11"/>
    <x v="1"/>
  </r>
  <r>
    <s v="732cc391e9ed0eb247bc25c02a19af0e"/>
    <s v="423f4e3813558c94cb405a508fc9467d"/>
    <s v="delivered"/>
    <d v="2017-11-24T16:39:08"/>
    <n v="155.41999999999999"/>
    <x v="11"/>
    <x v="1"/>
  </r>
  <r>
    <s v="abad735a6f47ebdedacae8d78d765347"/>
    <s v="5fb3d3b8cbbef8c43dde17da5e8ad2bf"/>
    <s v="delivered"/>
    <d v="2017-11-25T14:44:36"/>
    <n v="25.84"/>
    <x v="11"/>
    <x v="1"/>
  </r>
  <r>
    <s v="86be4ae55b020c490fa71d3a9d9af442"/>
    <s v="002c625393dfa194828b462a6ef8cb0b"/>
    <s v="delivered"/>
    <d v="2017-11-19T13:22:44"/>
    <n v="153.96"/>
    <x v="11"/>
    <x v="1"/>
  </r>
  <r>
    <s v="954d00ca20db56e3fefe0b6a57267ee0"/>
    <s v="80cf670a331be31a70e4c0ea3cf582b7"/>
    <s v="delivered"/>
    <d v="2017-11-13T16:07:40"/>
    <n v="163.06"/>
    <x v="11"/>
    <x v="1"/>
  </r>
  <r>
    <s v="8904df7b2c7b44d20e741ca675815130"/>
    <s v="bc1e50e78d6937306d60f6cf33acf0e1"/>
    <s v="delivered"/>
    <d v="2017-11-24T02:07:37"/>
    <n v="163.06"/>
    <x v="11"/>
    <x v="1"/>
  </r>
  <r>
    <s v="cb1ef5be56747ab6c5ef7271ecf4e12c"/>
    <s v="450000039d50bb8c0c1d03e44875c822"/>
    <s v="delivered"/>
    <d v="2017-11-02T11:19:16"/>
    <n v="191.58"/>
    <x v="11"/>
    <x v="1"/>
  </r>
  <r>
    <s v="99ac72244106ef18ebd81fb6bebfa4bb"/>
    <s v="ced353863f72326c7e319790ba7c2952"/>
    <s v="delivered"/>
    <d v="2017-11-24T22:46:05"/>
    <n v="163.06"/>
    <x v="11"/>
    <x v="1"/>
  </r>
  <r>
    <s v="3b6bf8d07e34c52b0f65c58afb3df15b"/>
    <s v="22f7df0fe6413ce90a307df4709e8931"/>
    <s v="delivered"/>
    <d v="2017-11-23T23:22:25"/>
    <n v="36.35"/>
    <x v="11"/>
    <x v="1"/>
  </r>
  <r>
    <s v="b7ba198ecb56df8bcad7d2bfbb4b46f3"/>
    <s v="3d9b09381c665bcd5d0bcadd0c352c5b"/>
    <s v="delivered"/>
    <d v="2017-11-28T16:48:13"/>
    <n v="125.99"/>
    <x v="11"/>
    <x v="1"/>
  </r>
  <r>
    <s v="cab899336401fd910bf645dc446d42de"/>
    <s v="fd452791b1243236afae2bad3e105f48"/>
    <s v="delivered"/>
    <d v="2017-11-24T23:53:46"/>
    <n v="191.58"/>
    <x v="11"/>
    <x v="1"/>
  </r>
  <r>
    <s v="2227760b50f899205ac9d202e3d9d981"/>
    <s v="4936b1538bed9bf82676f3cc2816d73c"/>
    <s v="delivered"/>
    <d v="2017-11-24T20:37:06"/>
    <n v="154.66999999999999"/>
    <x v="11"/>
    <x v="1"/>
  </r>
  <r>
    <s v="cdd60aacc5e0226d6ab118e432e1b703"/>
    <s v="b4d7caadb58d94e35c273547b8dcb76e"/>
    <s v="delivered"/>
    <d v="2017-11-16T21:02:10"/>
    <n v="191.58"/>
    <x v="11"/>
    <x v="1"/>
  </r>
  <r>
    <s v="fa014da3aa5b1fd99b79a24c7a17d778"/>
    <s v="d08c845f3bf2ae665a2fd49eec24a3b8"/>
    <s v="delivered"/>
    <d v="2017-11-03T12:49:17"/>
    <n v="191.58"/>
    <x v="11"/>
    <x v="1"/>
  </r>
  <r>
    <s v="bc53a2a089447a4242222abfe51bd96a"/>
    <s v="9a92b114cb0f8eba5223f165e6381a52"/>
    <s v="delivered"/>
    <d v="2017-11-23T22:33:46"/>
    <n v="291.27999999999997"/>
    <x v="11"/>
    <x v="1"/>
  </r>
  <r>
    <s v="eb22d6eb9946f4e045cffb03414af48a"/>
    <s v="7c1ff053ffc866248a4a52626a541f05"/>
    <s v="delivered"/>
    <d v="2017-11-24T13:50:10"/>
    <n v="191.58"/>
    <x v="11"/>
    <x v="1"/>
  </r>
  <r>
    <s v="6ef39ba9ebeec91e5c34444a2c9bbb24"/>
    <s v="78617a723b4d69cf675ae0719ac052ed"/>
    <s v="delivered"/>
    <d v="2017-11-24T01:36:16"/>
    <n v="155.41999999999999"/>
    <x v="11"/>
    <x v="1"/>
  </r>
  <r>
    <s v="726e25ef948fc66eb94deea5f2c65a89"/>
    <s v="1c0f684a7ac9b27286bab298a8e9af79"/>
    <s v="delivered"/>
    <d v="2017-11-20T20:58:17"/>
    <n v="155.41999999999999"/>
    <x v="11"/>
    <x v="1"/>
  </r>
  <r>
    <s v="e1c810cb179481ffaa80d2cb9585933d"/>
    <s v="4df4e1475d8002888804dbefbf86a891"/>
    <s v="delivered"/>
    <d v="2017-11-21T22:40:24"/>
    <n v="191.58"/>
    <x v="11"/>
    <x v="1"/>
  </r>
  <r>
    <s v="2d06d0f685d85988dd10f283e5da1270"/>
    <s v="e95af4958466a8d9dfa3e75117e95eff"/>
    <s v="delivered"/>
    <d v="2017-11-24T12:48:08"/>
    <n v="36.35"/>
    <x v="11"/>
    <x v="1"/>
  </r>
  <r>
    <s v="f60ce04ff8060152c83c7c97e246d6a8"/>
    <s v="78fc46047c4a639e81ff65f0396e02fe"/>
    <s v="delivered"/>
    <d v="2017-11-28T22:24:18"/>
    <n v="191.58"/>
    <x v="11"/>
    <x v="1"/>
  </r>
  <r>
    <s v="d108fd23680159d7981c0da9a46fba79"/>
    <s v="d4ff16ef57595838d5ee159d01d38c7b"/>
    <s v="delivered"/>
    <d v="2017-11-25T16:40:53"/>
    <n v="191.58"/>
    <x v="11"/>
    <x v="1"/>
  </r>
  <r>
    <s v="5a8b1c05111ba4fc4dfc6b9627ee177a"/>
    <s v="29db91941bcad91da8de98da8eb5d8b4"/>
    <s v="delivered"/>
    <d v="2017-11-16T22:02:48"/>
    <n v="138.65"/>
    <x v="11"/>
    <x v="1"/>
  </r>
  <r>
    <s v="8bc4ec47148eae2b4ca051dd24c25a86"/>
    <s v="3597ba3579c46b170518b6cdb8e21b58"/>
    <s v="delivered"/>
    <d v="2017-11-14T22:01:08"/>
    <n v="163.06"/>
    <x v="11"/>
    <x v="1"/>
  </r>
  <r>
    <s v="8a6aa542c859c76d350343d616e3197a"/>
    <s v="d26ea9022bf1636686ea80c024956adc"/>
    <s v="delivered"/>
    <d v="2017-11-22T21:53:32"/>
    <n v="163.06"/>
    <x v="11"/>
    <x v="1"/>
  </r>
  <r>
    <s v="142721e620ef263e3d3ffa99e7c0e096"/>
    <s v="3a79d210106a6f0153ba75c77d71392d"/>
    <s v="delivered"/>
    <d v="2017-11-24T13:35:51"/>
    <n v="154.66999999999999"/>
    <x v="11"/>
    <x v="1"/>
  </r>
  <r>
    <s v="ad5425b24e9a5cadeaebcb9f6f8347f7"/>
    <s v="4d86f06c136243959cf7ca6229d2a684"/>
    <s v="delivered"/>
    <d v="2017-11-21T21:20:41"/>
    <n v="25.84"/>
    <x v="11"/>
    <x v="1"/>
  </r>
  <r>
    <s v="a477cdebba202e2c15cae2e35dbac3b3"/>
    <s v="b7f50e32ef6cc9ed88e6db3fe26234f4"/>
    <s v="delivered"/>
    <d v="2017-11-23T21:27:36"/>
    <n v="25.84"/>
    <x v="11"/>
    <x v="1"/>
  </r>
  <r>
    <s v="df19d1b00a1e07ad04c791d1301baacf"/>
    <s v="9c218516f70c6deb239810bae75c305c"/>
    <s v="delivered"/>
    <d v="2017-11-26T19:40:12"/>
    <n v="191.58"/>
    <x v="11"/>
    <x v="1"/>
  </r>
  <r>
    <s v="fdfb66d87e905833548d15ef7f08ee60"/>
    <s v="e8b2e467012c68957ae92925b156e5b2"/>
    <s v="delivered"/>
    <d v="2017-11-04T22:23:51"/>
    <n v="191.58"/>
    <x v="11"/>
    <x v="1"/>
  </r>
  <r>
    <s v="3bf00487d4ab4ec12db62d8c542762c0"/>
    <s v="ad0d0fe3a014a0097abbde9323bce523"/>
    <s v="delivered"/>
    <d v="2017-11-24T22:24:34"/>
    <n v="36.35"/>
    <x v="11"/>
    <x v="1"/>
  </r>
  <r>
    <s v="9cd28af4a02dd368c02825e1bf9ea210"/>
    <s v="0bd2dd26ea71e853a5c95cf31a7a9c8d"/>
    <s v="delivered"/>
    <d v="2017-11-25T17:17:57"/>
    <n v="25.84"/>
    <x v="11"/>
    <x v="1"/>
  </r>
  <r>
    <s v="e82323311535cbac6219860ae75532d3"/>
    <s v="3cabb118fc8b876a16ae0b50bc277959"/>
    <s v="delivered"/>
    <d v="2017-11-27T16:08:04"/>
    <n v="191.58"/>
    <x v="11"/>
    <x v="1"/>
  </r>
  <r>
    <s v="846245fd0ae27dba2f13054c098feb97"/>
    <s v="fe5d190924c6b517e0f356682493be0d"/>
    <s v="delivered"/>
    <d v="2017-11-20T11:46:49"/>
    <n v="153.96"/>
    <x v="11"/>
    <x v="1"/>
  </r>
  <r>
    <s v="f6bacd0dbc1aa8e5256c4bd6e4b08b03"/>
    <s v="7391671a39f82d198ca41370e42acff5"/>
    <s v="delivered"/>
    <d v="2017-11-24T23:23:37"/>
    <n v="191.58"/>
    <x v="11"/>
    <x v="1"/>
  </r>
  <r>
    <s v="c603e35e0405eadd985e681f1a8c95d5"/>
    <s v="67e0295b4f1071609e7641c83ccc3967"/>
    <s v="delivered"/>
    <d v="2017-11-25T19:09:33"/>
    <n v="191.58"/>
    <x v="11"/>
    <x v="1"/>
  </r>
  <r>
    <s v="37ae934eb8bbf96b80869741b6ec8d7f"/>
    <s v="944e40c2d91f59f855f4bc6678d6c85c"/>
    <s v="delivered"/>
    <d v="2017-11-11T13:38:48"/>
    <n v="36.35"/>
    <x v="11"/>
    <x v="1"/>
  </r>
  <r>
    <s v="8c40ac9725c892399870b555b8d45978"/>
    <s v="abdc00cf1e7fb8417abc2d884696502f"/>
    <s v="shipped"/>
    <d v="2017-11-15T00:01:25"/>
    <n v="163.06"/>
    <x v="11"/>
    <x v="1"/>
  </r>
  <r>
    <s v="e0db4ac24a1ec63aea6358043f528182"/>
    <s v="1628224972c38ec171b239f7387a1c98"/>
    <s v="delivered"/>
    <d v="2017-11-19T13:01:01"/>
    <n v="191.58"/>
    <x v="11"/>
    <x v="1"/>
  </r>
  <r>
    <s v="10016b700b98966403aafded9f2e168d"/>
    <s v="715f6330b32864005e645e571dbb2fe8"/>
    <s v="delivered"/>
    <d v="2017-11-25T16:22:05"/>
    <n v="154.66999999999999"/>
    <x v="11"/>
    <x v="1"/>
  </r>
  <r>
    <s v="34b7b4a618b1353f3f3dd088fc4a2300"/>
    <s v="6902852b43c16da6525f663dfacb9124"/>
    <s v="delivered"/>
    <d v="2017-11-19T20:19:48"/>
    <n v="36.35"/>
    <x v="11"/>
    <x v="1"/>
  </r>
  <r>
    <s v="f409e6b1a36ed880f8c2280446f9e6bb"/>
    <s v="e17f5383fc9cf03c6daadbca547bab26"/>
    <s v="delivered"/>
    <d v="2017-11-26T19:46:39"/>
    <n v="191.58"/>
    <x v="11"/>
    <x v="1"/>
  </r>
  <r>
    <s v="ca458006762941e7a7bcca41fc9eb585"/>
    <s v="8238ee58162d83370825ecd9b4ee1435"/>
    <s v="delivered"/>
    <d v="2017-11-29T23:18:05"/>
    <n v="191.58"/>
    <x v="11"/>
    <x v="1"/>
  </r>
  <r>
    <s v="d382b95db47e1184844771720a5f947a"/>
    <s v="6cb06ad3fbccf074466f347ff0bf125d"/>
    <s v="delivered"/>
    <d v="2017-11-24T08:32:20"/>
    <n v="191.58"/>
    <x v="11"/>
    <x v="1"/>
  </r>
  <r>
    <s v="42325f18762da22d5f98e4db3cbc464c"/>
    <s v="13f66294a7b84c6c450e7b0b38d2ef6f"/>
    <s v="delivered"/>
    <d v="2017-11-27T00:16:09"/>
    <n v="36.35"/>
    <x v="11"/>
    <x v="1"/>
  </r>
  <r>
    <s v="17a4db677e57484f24eb68217b8de4c1"/>
    <s v="6391b6b3125ec6fbe82bf0e2d616337f"/>
    <s v="canceled"/>
    <d v="2017-11-10T14:03:51"/>
    <n v="154.66999999999999"/>
    <x v="11"/>
    <x v="1"/>
  </r>
  <r>
    <s v="fbd4422ecc2ad73dceb31e63c4b9a6e7"/>
    <s v="2d80f8e08f20e6969a874dc97b85df6a"/>
    <s v="delivered"/>
    <d v="2017-11-24T15:20:28"/>
    <n v="191.58"/>
    <x v="11"/>
    <x v="1"/>
  </r>
  <r>
    <s v="1a7b699187ad9cdb9d6dcf647450b861"/>
    <s v="ad57c591a1166a90a0b6758357f14620"/>
    <s v="delivered"/>
    <d v="2017-11-22T18:38:11"/>
    <n v="154.66999999999999"/>
    <x v="11"/>
    <x v="1"/>
  </r>
  <r>
    <s v="acbe08c609ccb7901159882c5a558cfa"/>
    <s v="b216f3b6b774bc74b8d6977e73978582"/>
    <s v="delivered"/>
    <d v="2017-11-08T11:56:28"/>
    <n v="25.84"/>
    <x v="11"/>
    <x v="1"/>
  </r>
  <r>
    <s v="d433f15d756ab14939321574177af37f"/>
    <s v="49db40a65d22c7454da2face2fea96af"/>
    <s v="delivered"/>
    <d v="2017-11-10T09:22:13"/>
    <n v="191.58"/>
    <x v="11"/>
    <x v="1"/>
  </r>
  <r>
    <s v="62505127063f51deaf665f237ee748c2"/>
    <s v="d4e8465cf3a673f5c029f0dcc426011e"/>
    <s v="delivered"/>
    <d v="2017-11-28T13:09:25"/>
    <n v="138.65"/>
    <x v="11"/>
    <x v="1"/>
  </r>
  <r>
    <s v="85647e1ff3e4b10814f375af01c38836"/>
    <s v="e2c3928e4799b07c3d5ca6fb95ce2cc9"/>
    <s v="delivered"/>
    <d v="2017-11-17T21:14:32"/>
    <n v="153.96"/>
    <x v="11"/>
    <x v="1"/>
  </r>
  <r>
    <s v="89bb6370b8f4db5bb27df0ff6c20cec1"/>
    <s v="7f152281939e9bcf8dac90dac8375678"/>
    <s v="delivered"/>
    <d v="2017-11-19T13:23:01"/>
    <n v="163.06"/>
    <x v="11"/>
    <x v="1"/>
  </r>
  <r>
    <s v="51bf8106a8d1c81d402b04fe983b9b0c"/>
    <s v="bdd3a5816bdefe796314c23a22f42f38"/>
    <s v="delivered"/>
    <d v="2017-11-03T15:38:59"/>
    <n v="36.35"/>
    <x v="11"/>
    <x v="1"/>
  </r>
  <r>
    <s v="7b2980930a29eada8d40bdc3932a7257"/>
    <s v="030257ba7c48ae61d88268f4c4abe59b"/>
    <s v="delivered"/>
    <d v="2017-11-23T23:41:38"/>
    <n v="58.36"/>
    <x v="11"/>
    <x v="1"/>
  </r>
  <r>
    <s v="725d5b45e6010a8d3da5106833e22bd0"/>
    <s v="343dab1ad2a9c810659ad6892e7e4158"/>
    <s v="delivered"/>
    <d v="2017-11-29T11:20:20"/>
    <n v="155.41999999999999"/>
    <x v="11"/>
    <x v="1"/>
  </r>
  <r>
    <s v="867b39e996af1e8e8a013206d83c98a4"/>
    <s v="3291b733686f451af69be3f5f0add95b"/>
    <s v="delivered"/>
    <d v="2017-11-27T21:54:47"/>
    <n v="153.96"/>
    <x v="11"/>
    <x v="1"/>
  </r>
  <r>
    <s v="5c2e21ced9a53930b7b52dc9efe8628b"/>
    <s v="f33b127cad2e1ad3d33db4df72ebd159"/>
    <s v="delivered"/>
    <d v="2017-11-24T13:10:02"/>
    <n v="138.65"/>
    <x v="11"/>
    <x v="1"/>
  </r>
  <r>
    <s v="a80493a89c4326ae0fa59d2df02c4251"/>
    <s v="04199b03081cf196718a6ed694e153c9"/>
    <s v="delivered"/>
    <d v="2017-11-23T20:12:17"/>
    <n v="25.84"/>
    <x v="11"/>
    <x v="1"/>
  </r>
  <r>
    <s v="3afcb1b9c83fabca41c1668a879550a4"/>
    <s v="e5c92aca4cb7445d37790d511cf5bee1"/>
    <s v="delivered"/>
    <d v="2017-11-22T13:21:14"/>
    <n v="36.35"/>
    <x v="11"/>
    <x v="1"/>
  </r>
  <r>
    <s v="965836ffb754e3f45c8734a2baea5978"/>
    <s v="f35348d2516c693a6639be6ac3d9733c"/>
    <s v="delivered"/>
    <d v="2017-11-07T16:57:33"/>
    <n v="163.06"/>
    <x v="11"/>
    <x v="1"/>
  </r>
  <r>
    <s v="6fa03e78d9524fd63e7b9ab5618eff3c"/>
    <s v="e272717894f4663f450f5a4d487adb2f"/>
    <s v="delivered"/>
    <d v="2017-11-27T17:54:10"/>
    <n v="155.41999999999999"/>
    <x v="11"/>
    <x v="1"/>
  </r>
  <r>
    <s v="ecc51610d88151a13c1be6080fbe4f78"/>
    <s v="210b3c675c1a56fc590127a4d9cc4cd5"/>
    <s v="delivered"/>
    <d v="2017-11-12T14:25:16"/>
    <n v="191.58"/>
    <x v="11"/>
    <x v="1"/>
  </r>
  <r>
    <s v="7acdb98aabb39abbea16b8acce3f1f30"/>
    <s v="b518b2605c2ccf4e345b84fcdf099dbd"/>
    <s v="delivered"/>
    <d v="2017-11-20T18:05:19"/>
    <n v="155.41999999999999"/>
    <x v="11"/>
    <x v="1"/>
  </r>
  <r>
    <s v="d6b1ebeabc4c48c6b619228bc124a7db"/>
    <s v="c5e68b243bfdf32f1b8c8a29fccab95c"/>
    <s v="delivered"/>
    <d v="2017-11-24T00:45:11"/>
    <n v="191.58"/>
    <x v="11"/>
    <x v="1"/>
  </r>
  <r>
    <s v="6ca9c0a909bbc8eebf30f6c1fdd2c3af"/>
    <s v="6740279597f08a3c36dec8a17dc20aa4"/>
    <s v="delivered"/>
    <d v="2017-11-17T22:40:10"/>
    <n v="138.65"/>
    <x v="11"/>
    <x v="1"/>
  </r>
  <r>
    <s v="b3ea28aa962313ddcc7046e69e5ea094"/>
    <s v="a71d1a5ce7bfed2330ddd00b9efab8de"/>
    <s v="delivered"/>
    <d v="2017-11-24T20:26:30"/>
    <n v="125.99"/>
    <x v="11"/>
    <x v="1"/>
  </r>
  <r>
    <s v="e68e7bb5338aa7632d6a49d321c1a0c9"/>
    <s v="c89ecfb6b2504fface49990713e0ec28"/>
    <s v="delivered"/>
    <d v="2017-11-27T19:51:35"/>
    <n v="191.58"/>
    <x v="11"/>
    <x v="1"/>
  </r>
  <r>
    <s v="82bf720ca63002cfa62c7910ad811079"/>
    <s v="46bef22ff988a69cf88fe3c05eaf5f41"/>
    <s v="delivered"/>
    <d v="2017-11-10T10:04:31"/>
    <n v="153.96"/>
    <x v="11"/>
    <x v="1"/>
  </r>
  <r>
    <s v="97b0c95e889716655b08810a8832ad5e"/>
    <s v="c5c51176fe479f6a23beb42e7a3e493e"/>
    <s v="delivered"/>
    <d v="2017-11-13T17:15:21"/>
    <n v="163.06"/>
    <x v="11"/>
    <x v="1"/>
  </r>
  <r>
    <s v="4729a8ef5b11ed2d8dc77d48deeeee04"/>
    <s v="0a4a8ee3c788108918b12f21435c950c"/>
    <s v="delivered"/>
    <d v="2017-11-06T19:20:14"/>
    <n v="36.35"/>
    <x v="11"/>
    <x v="1"/>
  </r>
  <r>
    <s v="7485a37669f5475e8f6d0eddd64c71e1"/>
    <s v="56d9ab4bc8d4c1995701cbf669b81f8c"/>
    <s v="delivered"/>
    <d v="2017-11-09T23:00:21"/>
    <n v="155.41999999999999"/>
    <x v="11"/>
    <x v="1"/>
  </r>
  <r>
    <s v="c03ece81b9b15ca2f4fae4b061076d49"/>
    <s v="4c465e92dcaace866872273fdc272ef9"/>
    <s v="delivered"/>
    <d v="2017-11-18T10:25:55"/>
    <n v="291.27999999999997"/>
    <x v="11"/>
    <x v="1"/>
  </r>
  <r>
    <s v="d640105fad13e9cff1f7a6cdc3a9a430"/>
    <s v="3ed284cdf0a4b6b93e4c56dbfe4bcc10"/>
    <s v="delivered"/>
    <d v="2017-11-30T08:03:23"/>
    <n v="191.58"/>
    <x v="11"/>
    <x v="1"/>
  </r>
  <r>
    <s v="6c0c8452f4e021b56ee9a49c4ceb075a"/>
    <s v="feb1fcabc87e998d533ac59fe7cc0d1a"/>
    <s v="delivered"/>
    <d v="2017-11-05T00:31:10"/>
    <n v="138.65"/>
    <x v="11"/>
    <x v="1"/>
  </r>
  <r>
    <s v="2e947480a69010d3f969b8a9be70d399"/>
    <s v="e63c6b323e4b6afb6a6d9b219853ce5a"/>
    <s v="delivered"/>
    <d v="2017-11-23T11:40:04"/>
    <n v="36.35"/>
    <x v="11"/>
    <x v="1"/>
  </r>
  <r>
    <s v="c30c327fa4864049bf96aec00f7a05ca"/>
    <s v="139b6cd4eb1c268bb89af031d62b7000"/>
    <s v="delivered"/>
    <d v="2017-11-28T21:39:50"/>
    <n v="47.62"/>
    <x v="11"/>
    <x v="1"/>
  </r>
  <r>
    <s v="3bd276decc90bce797094f7b6524e462"/>
    <s v="5d6358a6b644be8db26189ce2c3f2031"/>
    <s v="delivered"/>
    <d v="2017-11-20T11:45:12"/>
    <n v="36.35"/>
    <x v="11"/>
    <x v="1"/>
  </r>
  <r>
    <s v="59c0ed646a3b30d4054298988188486f"/>
    <s v="8ba643878d111b600a1a781ae8ec0983"/>
    <s v="delivered"/>
    <d v="2017-11-20T20:41:26"/>
    <n v="138.65"/>
    <x v="11"/>
    <x v="1"/>
  </r>
  <r>
    <s v="4e08e93c7e89957e02292b0bffbf8065"/>
    <s v="f01c510d2b8c42cd289a4b5b512ae9d8"/>
    <s v="delivered"/>
    <d v="2017-11-24T16:14:03"/>
    <n v="36.35"/>
    <x v="11"/>
    <x v="1"/>
  </r>
  <r>
    <s v="584a896de682422488ff4912dc6b0016"/>
    <s v="a0efa97e2ef6571ad6ed747a245d1278"/>
    <s v="delivered"/>
    <d v="2017-11-03T00:39:08"/>
    <n v="138.65"/>
    <x v="11"/>
    <x v="1"/>
  </r>
  <r>
    <s v="3810643193a6df6844afe68e876bae6f"/>
    <s v="ae23f008876c9059cad60166094f038d"/>
    <s v="delivered"/>
    <d v="2017-11-25T10:07:56"/>
    <n v="36.35"/>
    <x v="11"/>
    <x v="1"/>
  </r>
  <r>
    <s v="9f68f87aaf72589c361305b9d4900b78"/>
    <s v="3cbd4d6b547758ddba06206a68be0cd8"/>
    <s v="delivered"/>
    <d v="2017-11-04T19:22:13"/>
    <n v="25.84"/>
    <x v="11"/>
    <x v="1"/>
  </r>
  <r>
    <s v="bc4dd1342d6f1b0881391f55ce6de89c"/>
    <s v="a844728814f81cb785b219edde97b922"/>
    <s v="delivered"/>
    <d v="2017-11-28T14:38:33"/>
    <n v="291.27999999999997"/>
    <x v="11"/>
    <x v="1"/>
  </r>
  <r>
    <s v="6a572211b95b6cd2453951ff6aca653b"/>
    <s v="b6467fac41936c4a861f613434ac379a"/>
    <s v="delivered"/>
    <d v="2017-11-14T13:51:26"/>
    <n v="138.65"/>
    <x v="11"/>
    <x v="1"/>
  </r>
  <r>
    <s v="7311b63eb976756358a62bb49eac4c30"/>
    <s v="655064e0a6cfb90043d68a66dbefeb95"/>
    <s v="delivered"/>
    <d v="2017-11-24T02:04:45"/>
    <n v="155.41999999999999"/>
    <x v="11"/>
    <x v="1"/>
  </r>
  <r>
    <s v="de3a93f2df895a8b77a7e947b56a1af5"/>
    <s v="f377c1f04f510f90145bb4e57e2aeebe"/>
    <s v="delivered"/>
    <d v="2017-11-13T15:51:38"/>
    <n v="191.58"/>
    <x v="11"/>
    <x v="1"/>
  </r>
  <r>
    <s v="dd1848be19cde4db26876697683f8373"/>
    <s v="b259a18f491514438ba620caf0bc2c38"/>
    <s v="delivered"/>
    <d v="2017-11-24T19:50:21"/>
    <n v="191.58"/>
    <x v="11"/>
    <x v="1"/>
  </r>
  <r>
    <s v="ac421cfa14e42c29519f372fa63c6558"/>
    <s v="57bf0fde6966ebc34097dfd5291d60ff"/>
    <s v="delivered"/>
    <d v="2017-11-15T16:41:55"/>
    <n v="25.84"/>
    <x v="11"/>
    <x v="1"/>
  </r>
  <r>
    <s v="e54c837c3ceab3a51f0afec240e9799a"/>
    <s v="fac7ff3b0fbf8ea9452c5257d369b8ff"/>
    <s v="delivered"/>
    <d v="2017-11-23T23:36:37"/>
    <n v="191.58"/>
    <x v="11"/>
    <x v="1"/>
  </r>
  <r>
    <s v="7cd15a71ceaf712ec5e134996f2f8586"/>
    <s v="c7c9ee8736dff5ec5d8cf9e5e88a5b03"/>
    <s v="delivered"/>
    <d v="2017-11-12T11:50:24"/>
    <n v="58.36"/>
    <x v="11"/>
    <x v="1"/>
  </r>
  <r>
    <s v="a49b30472ac98d5d5e1889d3ce2974b1"/>
    <s v="20a828350fefc33a447a56d221c69535"/>
    <s v="delivered"/>
    <d v="2017-11-25T15:05:34"/>
    <n v="25.84"/>
    <x v="11"/>
    <x v="1"/>
  </r>
  <r>
    <s v="665a5fdd34c24a956e9b6194e822d222"/>
    <s v="752f76ff8ec253dd68c8071b8dd06073"/>
    <s v="delivered"/>
    <d v="2017-11-21T23:34:05"/>
    <n v="138.65"/>
    <x v="11"/>
    <x v="1"/>
  </r>
  <r>
    <s v="e89758a5808e87c5f5b88b1020ff193b"/>
    <s v="478a458191801f508d150b40e8dfa5cb"/>
    <s v="delivered"/>
    <d v="2017-11-17T15:28:17"/>
    <n v="191.58"/>
    <x v="11"/>
    <x v="1"/>
  </r>
  <r>
    <s v="0d69c10d22ba2087acfc11cfd4395669"/>
    <s v="b25b37af35d195a00cd6fb159c9ab976"/>
    <s v="delivered"/>
    <d v="2017-11-28T16:38:23"/>
    <n v="154.66999999999999"/>
    <x v="11"/>
    <x v="1"/>
  </r>
  <r>
    <s v="ef57c0c31600c0a1c7366ff29a71896a"/>
    <s v="11543382154fb169d777c611e577fb8d"/>
    <s v="delivered"/>
    <d v="2017-11-20T11:44:55"/>
    <n v="191.58"/>
    <x v="11"/>
    <x v="1"/>
  </r>
  <r>
    <s v="28249398ab902fae0b07378e03da3729"/>
    <s v="e6cacbdfa154a7af5a5fa3363ca2209a"/>
    <s v="delivered"/>
    <d v="2017-11-24T23:52:51"/>
    <n v="154.66999999999999"/>
    <x v="11"/>
    <x v="1"/>
  </r>
  <r>
    <s v="3ff7c1060eb0e7df8516ff9025461875"/>
    <s v="7f8faf5d573a53452104ee839d57e671"/>
    <s v="delivered"/>
    <d v="2017-11-08T18:18:31"/>
    <n v="36.35"/>
    <x v="11"/>
    <x v="1"/>
  </r>
  <r>
    <s v="8994132130033d9e2bdc70f74f3d4819"/>
    <s v="05474305972cbf64f9b4f6bb02447a1f"/>
    <s v="delivered"/>
    <d v="2017-11-05T12:51:46"/>
    <n v="163.06"/>
    <x v="11"/>
    <x v="1"/>
  </r>
  <r>
    <s v="fbd1e7f5602af3775c0eff2c79f5df26"/>
    <s v="eb9a0aa7dba5cb2cbd7e02be8792d5a6"/>
    <s v="delivered"/>
    <d v="2017-11-13T16:21:03"/>
    <n v="191.58"/>
    <x v="11"/>
    <x v="1"/>
  </r>
  <r>
    <s v="87e5688122b4c8765d4abc62af2c9ade"/>
    <s v="1feda5ccbed13bbe5d5d744f54df8b83"/>
    <s v="delivered"/>
    <d v="2017-11-14T21:15:55"/>
    <n v="153.96"/>
    <x v="11"/>
    <x v="1"/>
  </r>
  <r>
    <s v="88ac33fac1d5d735fecc0f5fca69b0b0"/>
    <s v="081d97688ce99393dda013bdd97d15de"/>
    <s v="delivered"/>
    <d v="2017-11-24T17:22:24"/>
    <n v="153.96"/>
    <x v="11"/>
    <x v="1"/>
  </r>
  <r>
    <s v="2f4ed6d6a154e53f5593682472f8e6ea"/>
    <s v="461848a187158368f56cf21200783874"/>
    <s v="delivered"/>
    <d v="2017-11-01T22:25:12"/>
    <n v="36.35"/>
    <x v="11"/>
    <x v="1"/>
  </r>
  <r>
    <s v="5fbaa35725c08e8527b1bcae123d2490"/>
    <s v="bd55b1d19a6ff08e7436c50766a1fa5d"/>
    <s v="delivered"/>
    <d v="2017-11-28T13:32:04"/>
    <n v="138.65"/>
    <x v="11"/>
    <x v="1"/>
  </r>
  <r>
    <s v="a4b320bb74cd579c4f58521b47a4e538"/>
    <s v="5fee8e4da65deb305e72dc0f8bdd5442"/>
    <s v="delivered"/>
    <d v="2017-11-09T16:57:35"/>
    <n v="25.84"/>
    <x v="11"/>
    <x v="1"/>
  </r>
  <r>
    <s v="77ce4c372403e8665d37213cf52bda56"/>
    <s v="3440be78d6a33df7bbb82f1d20aa871a"/>
    <s v="delivered"/>
    <d v="2017-11-24T13:45:32"/>
    <n v="155.41999999999999"/>
    <x v="11"/>
    <x v="1"/>
  </r>
  <r>
    <s v="6898cc2e6f6ad8fcdc27ed4bdfb554f1"/>
    <s v="0107d0717619fc7e17ba5fdd7c9aad36"/>
    <s v="delivered"/>
    <d v="2017-11-29T10:25:57"/>
    <n v="138.65"/>
    <x v="11"/>
    <x v="1"/>
  </r>
  <r>
    <s v="9a43b717c408493ff788aeb5d11d0684"/>
    <s v="79325a5900413d28fb63c05bfbd39e5c"/>
    <s v="delivered"/>
    <d v="2017-11-02T20:28:53"/>
    <n v="163.06"/>
    <x v="11"/>
    <x v="1"/>
  </r>
  <r>
    <s v="b077f14ebe1b28627ac1c9551b1ac974"/>
    <s v="a404624d8e99a419c2c28f3848a59888"/>
    <s v="delivered"/>
    <d v="2017-11-06T14:15:11"/>
    <n v="25.84"/>
    <x v="11"/>
    <x v="1"/>
  </r>
  <r>
    <s v="109a5316b712f2086d69092e7ae638c3"/>
    <s v="ec92015754035cb75c33953872fbc74c"/>
    <s v="delivered"/>
    <d v="2017-11-25T17:07:32"/>
    <n v="154.66999999999999"/>
    <x v="11"/>
    <x v="1"/>
  </r>
  <r>
    <s v="239f80de3a90292c837e69ec8ff3c4f3"/>
    <s v="f15272fe9d0e2ae3297185f18d3bac46"/>
    <s v="delivered"/>
    <d v="2017-11-24T11:14:37"/>
    <n v="154.66999999999999"/>
    <x v="11"/>
    <x v="1"/>
  </r>
  <r>
    <s v="3fa77b85e1a28c3b3a241c4c59d08112"/>
    <s v="726353b9395490889442fde671feaf58"/>
    <s v="delivered"/>
    <d v="2017-11-30T13:30:05"/>
    <n v="36.35"/>
    <x v="11"/>
    <x v="1"/>
  </r>
  <r>
    <s v="3c8c15b1af4ebac663b1e5645cd05506"/>
    <s v="deac4939d8735015586fa85ebdfcfc3e"/>
    <s v="delivered"/>
    <d v="2017-11-05T00:20:43"/>
    <n v="36.35"/>
    <x v="11"/>
    <x v="1"/>
  </r>
  <r>
    <s v="22882da9de4f8ee939d10cce52374f55"/>
    <s v="33d0f8396212d766f1a87e003318f889"/>
    <s v="delivered"/>
    <d v="2017-11-13T08:00:53"/>
    <n v="154.66999999999999"/>
    <x v="11"/>
    <x v="1"/>
  </r>
  <r>
    <s v="788688f686c6ef04e7eb60e4ba103ffd"/>
    <s v="8bd366ffda4873f0d2e1b9112041718a"/>
    <s v="delivered"/>
    <d v="2017-11-22T00:37:30"/>
    <n v="155.41999999999999"/>
    <x v="11"/>
    <x v="1"/>
  </r>
  <r>
    <s v="6e393ebbf62792edf010e66e135c7b7c"/>
    <s v="f19d9cc2eccbdae8678b4f100f3771c3"/>
    <s v="delivered"/>
    <d v="2017-11-16T21:53:23"/>
    <n v="155.41999999999999"/>
    <x v="11"/>
    <x v="1"/>
  </r>
  <r>
    <s v="6b428be6c3dfedfc0e199b46fb7e2d48"/>
    <s v="d5d644b08c0a9b23cff92c649963ea2b"/>
    <s v="delivered"/>
    <d v="2017-11-24T21:31:52"/>
    <n v="138.65"/>
    <x v="11"/>
    <x v="1"/>
  </r>
  <r>
    <s v="eeac3b5e5eeae743c6f222f4975e3011"/>
    <s v="5d45ac551f8c0ec3b8bf407786a25494"/>
    <s v="delivered"/>
    <d v="2017-11-24T10:08:22"/>
    <n v="191.58"/>
    <x v="11"/>
    <x v="1"/>
  </r>
  <r>
    <s v="3749ffb24b4dec6d0cab14cb31e4fa94"/>
    <s v="c778451490bd2d62f6748492ed4068ac"/>
    <s v="delivered"/>
    <d v="2017-11-15T13:09:18"/>
    <n v="36.35"/>
    <x v="11"/>
    <x v="1"/>
  </r>
  <r>
    <s v="ff098b9342213641be5da8163f0fcf2c"/>
    <s v="96247f13c0086e9d96b945227b7f8f25"/>
    <s v="delivered"/>
    <d v="2017-11-01T14:42:57"/>
    <n v="191.58"/>
    <x v="11"/>
    <x v="1"/>
  </r>
  <r>
    <s v="5c748cfa838e65b06c230b1f917ec95e"/>
    <s v="2445e3d4111363be3afb60bcec7b13b5"/>
    <s v="delivered"/>
    <d v="2017-11-23T19:06:05"/>
    <n v="138.65"/>
    <x v="11"/>
    <x v="1"/>
  </r>
  <r>
    <s v="945edc9b56f1a08b87560bf946945f20"/>
    <s v="3eae58b70e658e4766fd1b76fea5de93"/>
    <s v="delivered"/>
    <d v="2017-11-08T16:52:07"/>
    <n v="163.06"/>
    <x v="11"/>
    <x v="1"/>
  </r>
  <r>
    <s v="dc3adcf742779e0c8eb5bd587ed4ec57"/>
    <s v="a828c4f615a8dd8518659d867b3012bd"/>
    <s v="delivered"/>
    <d v="2017-11-25T12:14:42"/>
    <n v="191.58"/>
    <x v="11"/>
    <x v="1"/>
  </r>
  <r>
    <s v="fa8b91d8aacb92e77cd50059ac39c474"/>
    <s v="b0bf96141ea3ab6bf35713f1c06c6a22"/>
    <s v="delivered"/>
    <d v="2017-11-25T19:39:25"/>
    <n v="191.58"/>
    <x v="11"/>
    <x v="1"/>
  </r>
  <r>
    <s v="c79f8c734b529f21ee546d62e0b69eac"/>
    <s v="6ade4101ee6c8396cb2e3f4215066c01"/>
    <s v="delivered"/>
    <d v="2017-11-19T22:00:12"/>
    <n v="191.58"/>
    <x v="11"/>
    <x v="1"/>
  </r>
  <r>
    <s v="33e0807c2b09499ec0026e216114cefe"/>
    <s v="b61886a49fa36917b1b64687c871e8f3"/>
    <s v="delivered"/>
    <d v="2017-11-01T16:00:04"/>
    <n v="36.35"/>
    <x v="11"/>
    <x v="1"/>
  </r>
  <r>
    <s v="82f82b9841866db1e2221eb82a0a85cc"/>
    <s v="568c55c132a5bd410113f0ce45225353"/>
    <s v="delivered"/>
    <d v="2017-11-18T13:10:48"/>
    <n v="153.96"/>
    <x v="11"/>
    <x v="1"/>
  </r>
  <r>
    <s v="5a67391875062bbd3116a5c00524648c"/>
    <s v="7aadf2d7394cd9b911f7b1fbc9d85bd9"/>
    <s v="delivered"/>
    <d v="2017-11-02T13:35:16"/>
    <n v="138.65"/>
    <x v="11"/>
    <x v="1"/>
  </r>
  <r>
    <s v="49e2b3ab4c8c50eb6906482c56bfd556"/>
    <s v="da6cb7eef925e188185746de0a8d64a9"/>
    <s v="shipped"/>
    <d v="2017-11-26T19:03:02"/>
    <n v="36.35"/>
    <x v="11"/>
    <x v="1"/>
  </r>
  <r>
    <s v="80603ff81081f5b1afa87c01e8cf490e"/>
    <s v="b40470090c991734c9631e717f50babc"/>
    <s v="delivered"/>
    <d v="2017-11-07T10:29:57"/>
    <n v="153.96"/>
    <x v="11"/>
    <x v="1"/>
  </r>
  <r>
    <s v="100ccf092aa1eeba827f980da1c2bfe7"/>
    <s v="58db18c5ccae27fb77413310dce9c933"/>
    <s v="delivered"/>
    <d v="2017-11-10T19:05:34"/>
    <n v="154.66999999999999"/>
    <x v="11"/>
    <x v="1"/>
  </r>
  <r>
    <s v="ce6e8af063580cc9f902fd9c1d171c33"/>
    <s v="fc326475445a5ab9acd69c20f52633c8"/>
    <s v="delivered"/>
    <d v="2017-11-24T11:34:58"/>
    <n v="191.58"/>
    <x v="11"/>
    <x v="1"/>
  </r>
  <r>
    <s v="8afeb7bc3891eac7f715564dae308c84"/>
    <s v="0dcc7b618e4ad88337034f01e2255953"/>
    <s v="delivered"/>
    <d v="2017-11-24T21:08:57"/>
    <n v="163.06"/>
    <x v="11"/>
    <x v="1"/>
  </r>
  <r>
    <s v="3f659c93a9c8600a0b0acf0eb42663d3"/>
    <s v="4d46e7275d4a252e48cb5c22cc7259b5"/>
    <s v="delivered"/>
    <d v="2017-11-23T12:20:19"/>
    <n v="36.35"/>
    <x v="11"/>
    <x v="1"/>
  </r>
  <r>
    <s v="3dee10a1bffcabb51920d1aa6f2779a8"/>
    <s v="75e5ef83203962832d2967a5c1e8af8e"/>
    <s v="delivered"/>
    <d v="2017-11-22T16:48:43"/>
    <n v="36.35"/>
    <x v="11"/>
    <x v="1"/>
  </r>
  <r>
    <s v="22fe58e8a8084630f52ce3fbb02c9ac1"/>
    <s v="55432010afd9240b386a32618ff487ec"/>
    <s v="delivered"/>
    <d v="2017-11-07T12:40:52"/>
    <n v="154.66999999999999"/>
    <x v="11"/>
    <x v="1"/>
  </r>
  <r>
    <s v="e256ab04ce7391ab62f4529432f97954"/>
    <s v="49ccbfd1fe138bc6ab35fd19ed1bc414"/>
    <s v="delivered"/>
    <d v="2017-11-14T19:49:16"/>
    <n v="191.58"/>
    <x v="11"/>
    <x v="1"/>
  </r>
  <r>
    <s v="2c52873e8d170a8426be048f8321df84"/>
    <s v="31dded38edbb8675e3ce378703219fd4"/>
    <s v="delivered"/>
    <d v="2017-11-24T08:06:08"/>
    <n v="36.35"/>
    <x v="11"/>
    <x v="1"/>
  </r>
  <r>
    <s v="63cb128cde71b3b1a6cc68b0c39cb66a"/>
    <s v="6bf35e4f434dccd3b07ca51958fd1a80"/>
    <s v="delivered"/>
    <d v="2017-11-16T22:54:35"/>
    <n v="138.65"/>
    <x v="11"/>
    <x v="1"/>
  </r>
  <r>
    <s v="4baeb46418ac44b0f5ab2795772663b3"/>
    <s v="c85fdfeab2e519ab4bd80f175e3d7cda"/>
    <s v="delivered"/>
    <d v="2017-11-24T13:16:01"/>
    <n v="36.35"/>
    <x v="11"/>
    <x v="1"/>
  </r>
  <r>
    <s v="4515f507dc97d2ae676665ef0b7b752b"/>
    <s v="7820fb2584a8eba907e84f23104ea6ca"/>
    <s v="delivered"/>
    <d v="2017-11-28T18:53:28"/>
    <n v="36.35"/>
    <x v="11"/>
    <x v="1"/>
  </r>
  <r>
    <s v="58aca7559ea981b026710fdaf075ce5a"/>
    <s v="9c396919c4929b24f397a4ea7b4ced6a"/>
    <s v="delivered"/>
    <d v="2017-11-21T22:06:15"/>
    <n v="138.65"/>
    <x v="11"/>
    <x v="1"/>
  </r>
  <r>
    <s v="e787fdb675e6270d22aa2a7e77d8cc10"/>
    <s v="0e9fdadd06631371626468bc8eafcecf"/>
    <s v="delivered"/>
    <d v="2017-11-25T09:37:12"/>
    <n v="191.58"/>
    <x v="11"/>
    <x v="1"/>
  </r>
  <r>
    <s v="e494c29003c61332fdf1340bba650cd3"/>
    <s v="785f931e1fbc5a6c01782f59d9a2fe42"/>
    <s v="delivered"/>
    <d v="2017-11-06T11:29:00"/>
    <n v="191.58"/>
    <x v="11"/>
    <x v="1"/>
  </r>
  <r>
    <s v="5bf501e7ed04b562910ef79503959520"/>
    <s v="68ebe1d0acb77033e53570274dcdf5af"/>
    <s v="delivered"/>
    <d v="2017-11-26T20:56:33"/>
    <n v="138.65"/>
    <x v="11"/>
    <x v="1"/>
  </r>
  <r>
    <s v="9f226854839600f3e70c4faeb94e8790"/>
    <s v="bd075a9e60df7474943e430c2f5f61f5"/>
    <s v="delivered"/>
    <d v="2017-11-22T11:30:11"/>
    <n v="25.84"/>
    <x v="11"/>
    <x v="1"/>
  </r>
  <r>
    <s v="b830151a31b4a50240340fa048e7ff31"/>
    <s v="a31ca5db9ef5f148f11d4e36253aebf2"/>
    <s v="delivered"/>
    <d v="2017-11-26T09:38:34"/>
    <n v="32.9"/>
    <x v="11"/>
    <x v="1"/>
  </r>
  <r>
    <s v="d96b7c2964abbbf7ed9c2765fd25c8f3"/>
    <s v="dd23ec2d93f81b2da50b3e885e998982"/>
    <s v="delivered"/>
    <d v="2017-11-23T13:29:30"/>
    <n v="191.58"/>
    <x v="11"/>
    <x v="1"/>
  </r>
  <r>
    <s v="47d3007b20e49d9119fabdb9237374c5"/>
    <s v="90d6f3aabf7ecc12af4416177c85bc11"/>
    <s v="delivered"/>
    <d v="2017-11-07T14:16:21"/>
    <n v="36.35"/>
    <x v="11"/>
    <x v="1"/>
  </r>
  <r>
    <s v="e35bd284b205ea082108ae3703c84428"/>
    <s v="ac8e62b68c0a8fd4d4eb818903300c68"/>
    <s v="delivered"/>
    <d v="2017-11-10T13:42:22"/>
    <n v="191.58"/>
    <x v="11"/>
    <x v="1"/>
  </r>
  <r>
    <s v="50e8eff30cc85b5bf993d52785bc082a"/>
    <s v="d1d4697472a54768704161ab0d713a1f"/>
    <s v="delivered"/>
    <d v="2017-11-19T00:25:06"/>
    <n v="36.35"/>
    <x v="11"/>
    <x v="1"/>
  </r>
  <r>
    <s v="9eed56c2c8e96a33f6f266f2437d0897"/>
    <s v="5c81f8b0458e12a4cd7db4a88474a4ea"/>
    <s v="delivered"/>
    <d v="2017-11-07T12:20:13"/>
    <n v="25.84"/>
    <x v="11"/>
    <x v="1"/>
  </r>
  <r>
    <s v="33cfab47136079a808c8d12d7f61730b"/>
    <s v="b2d8576243e226f1ca060a707091e72b"/>
    <s v="delivered"/>
    <d v="2017-11-25T18:27:30"/>
    <n v="36.35"/>
    <x v="11"/>
    <x v="1"/>
  </r>
  <r>
    <s v="5fc784387bea9241013e9ccd0f338038"/>
    <s v="61447f72ec2b337e735bcb5af2648098"/>
    <s v="delivered"/>
    <d v="2017-11-19T18:41:25"/>
    <n v="138.65"/>
    <x v="11"/>
    <x v="1"/>
  </r>
  <r>
    <s v="6dabb450123d01750d1b176ea59026a1"/>
    <s v="859f932eedd05cd8c8adb71320a3528e"/>
    <s v="delivered"/>
    <d v="2017-11-24T07:24:10"/>
    <n v="155.41999999999999"/>
    <x v="11"/>
    <x v="1"/>
  </r>
  <r>
    <s v="196f87a93cff28dd637756dbeeacd754"/>
    <s v="8f8eff2e14b61fdcc95c54b6a2074fe4"/>
    <s v="delivered"/>
    <d v="2017-11-22T22:42:21"/>
    <n v="154.66999999999999"/>
    <x v="11"/>
    <x v="1"/>
  </r>
  <r>
    <s v="44623b600f074e7c76dc280274e437f8"/>
    <s v="f622cff2f3895f0d5dbbb6772c1476c5"/>
    <s v="delivered"/>
    <d v="2017-11-08T20:35:41"/>
    <n v="36.35"/>
    <x v="11"/>
    <x v="1"/>
  </r>
  <r>
    <s v="c05959bbcc139450377c258a39f80602"/>
    <s v="e255bea28fdeb105b85a23947349cca5"/>
    <s v="delivered"/>
    <d v="2017-11-28T08:43:12"/>
    <n v="47.62"/>
    <x v="11"/>
    <x v="1"/>
  </r>
  <r>
    <s v="172587311d5d0329ae5a761bf6ae4c80"/>
    <s v="89652594ba5d76f49163723d82a62097"/>
    <s v="delivered"/>
    <d v="2017-11-26T14:25:16"/>
    <n v="154.66999999999999"/>
    <x v="11"/>
    <x v="1"/>
  </r>
  <r>
    <s v="7c3568d42d0c0610c6a6c0f864d03b03"/>
    <s v="25191ba92200ad3022d457b2e5b8e64c"/>
    <s v="delivered"/>
    <d v="2017-11-24T23:31:10"/>
    <n v="58.36"/>
    <x v="11"/>
    <x v="1"/>
  </r>
  <r>
    <s v="b8b2320bc7303abbc19c6976fe8b2fd6"/>
    <s v="92628c277b98be63e84b493008544b25"/>
    <s v="delivered"/>
    <d v="2017-11-12T23:37:02"/>
    <n v="32.9"/>
    <x v="11"/>
    <x v="1"/>
  </r>
  <r>
    <s v="53aa4b3b6371ebeef116f26798f0747f"/>
    <s v="83424bcfa17339a2e25db708e54b1b26"/>
    <s v="delivered"/>
    <d v="2017-11-28T15:04:00"/>
    <n v="36.35"/>
    <x v="11"/>
    <x v="1"/>
  </r>
  <r>
    <s v="53b3e2250cde35f4d38113ae5e3b8055"/>
    <s v="7e52c40ddc442f47bd543f184fa91d0f"/>
    <s v="delivered"/>
    <d v="2017-11-10T13:41:19"/>
    <n v="36.35"/>
    <x v="11"/>
    <x v="1"/>
  </r>
  <r>
    <s v="e14a5582dbf9738cda2251600e5df96e"/>
    <s v="b48777b3d6a058681c09655843453cb8"/>
    <s v="delivered"/>
    <d v="2017-11-17T22:12:54"/>
    <n v="191.58"/>
    <x v="11"/>
    <x v="1"/>
  </r>
  <r>
    <s v="81b87cfcdcdbbb35c82e6a588b6894e5"/>
    <s v="02286830664a352f63ecd02e620fa897"/>
    <s v="delivered"/>
    <d v="2017-11-12T19:16:50"/>
    <n v="153.96"/>
    <x v="11"/>
    <x v="1"/>
  </r>
  <r>
    <s v="acb0e25642be93476364a66e20246c08"/>
    <s v="149b564002e30214f618713fde904ebb"/>
    <s v="delivered"/>
    <d v="2017-11-23T10:39:18"/>
    <n v="25.84"/>
    <x v="11"/>
    <x v="1"/>
  </r>
  <r>
    <s v="b5fa2ba0f79e3ed1060c40becf0952a4"/>
    <s v="5236cb56c9f9a4970c03e1d199f0bb51"/>
    <s v="delivered"/>
    <d v="2017-11-28T11:25:56"/>
    <n v="125.99"/>
    <x v="11"/>
    <x v="1"/>
  </r>
  <r>
    <s v="78db0b29049b6795343e2a8ba2f48ff7"/>
    <s v="e806ed5d5fdf4be71b5405c1d8e39b8f"/>
    <s v="shipped"/>
    <d v="2017-11-09T22:29:00"/>
    <n v="155.41999999999999"/>
    <x v="11"/>
    <x v="1"/>
  </r>
  <r>
    <s v="c19d18cdc29fd917b9e655f55503a665"/>
    <s v="44cd5738f7ba0bf9d98865a0628e38a8"/>
    <s v="delivered"/>
    <d v="2017-11-30T17:38:44"/>
    <n v="47.62"/>
    <x v="11"/>
    <x v="1"/>
  </r>
  <r>
    <s v="2d87440273b7a55a36ee359f29027f83"/>
    <s v="cacb81c4dc25b485bb02073b02d40313"/>
    <s v="delivered"/>
    <d v="2017-11-28T16:48:52"/>
    <n v="36.35"/>
    <x v="11"/>
    <x v="1"/>
  </r>
  <r>
    <s v="90c3d2abe0d324efde558a3f187018a9"/>
    <s v="7838d6b5968151758cabe119640c3fce"/>
    <s v="processing"/>
    <d v="2017-11-13T00:07:07"/>
    <n v="163.06"/>
    <x v="11"/>
    <x v="1"/>
  </r>
  <r>
    <s v="a929a185ac6f55381e43e1d18e01256a"/>
    <s v="a42160958f684d2466feaf05286e2817"/>
    <s v="delivered"/>
    <d v="2017-11-24T13:18:27"/>
    <n v="25.84"/>
    <x v="11"/>
    <x v="1"/>
  </r>
  <r>
    <s v="57c431e8bf97cbdd79ba45fe58ea98d2"/>
    <s v="c95af629d419727820b19bc2c4ab4829"/>
    <s v="delivered"/>
    <d v="2017-11-12T12:24:08"/>
    <n v="138.65"/>
    <x v="11"/>
    <x v="1"/>
  </r>
  <r>
    <s v="f260202afb4d01dbf827a9fd801fe658"/>
    <s v="d4e2739cba461368928b51ca712c2bc5"/>
    <s v="delivered"/>
    <d v="2017-11-29T11:36:37"/>
    <n v="191.58"/>
    <x v="11"/>
    <x v="1"/>
  </r>
  <r>
    <s v="2135bd317d81294f58211b548a783ca1"/>
    <s v="a4f468579e5d216ea38ab6c2356a996e"/>
    <s v="delivered"/>
    <d v="2017-11-26T22:05:57"/>
    <n v="154.66999999999999"/>
    <x v="11"/>
    <x v="1"/>
  </r>
  <r>
    <s v="281adb47b408b1e1866642b03432f095"/>
    <s v="10ae9ab538f23a7ff9e9e05fb116dd3e"/>
    <s v="delivered"/>
    <d v="2017-11-04T21:20:18"/>
    <n v="154.66999999999999"/>
    <x v="11"/>
    <x v="1"/>
  </r>
  <r>
    <s v="bb4fb8e6263745e0b5dfb72b42a9b7e5"/>
    <s v="4e8206cfd9d078fe620c0da3fc2ddd7c"/>
    <s v="delivered"/>
    <d v="2017-11-24T21:42:42"/>
    <n v="32.9"/>
    <x v="11"/>
    <x v="1"/>
  </r>
  <r>
    <s v="a433a9262512eb50abf01c085f2a7e8b"/>
    <s v="8e683daecc0f7d6f13e1f5426f890b87"/>
    <s v="delivered"/>
    <d v="2017-11-16T13:58:39"/>
    <n v="25.84"/>
    <x v="11"/>
    <x v="1"/>
  </r>
  <r>
    <s v="f61217ba862409d7241c2d23ac2c41b0"/>
    <s v="4ce20fa4c791ec3acfd8391b2825939d"/>
    <s v="delivered"/>
    <d v="2017-11-15T23:29:01"/>
    <n v="191.58"/>
    <x v="11"/>
    <x v="1"/>
  </r>
  <r>
    <s v="381c217ee7fe965c547e4af4c8a70b75"/>
    <s v="408691bd6f6f11a18163f9ae838ad30b"/>
    <s v="delivered"/>
    <d v="2017-11-06T15:11:22"/>
    <n v="36.35"/>
    <x v="11"/>
    <x v="1"/>
  </r>
  <r>
    <s v="44561b17e20e18c835ffb61863a20b58"/>
    <s v="c3733c5a81a87c292683e8bfe2bfdade"/>
    <s v="delivered"/>
    <d v="2017-11-07T20:16:54"/>
    <n v="36.35"/>
    <x v="11"/>
    <x v="1"/>
  </r>
  <r>
    <s v="360ea8da05d9705bd651981c6cfc9a22"/>
    <s v="686f061bc1f55e41e260b1405e884c10"/>
    <s v="delivered"/>
    <d v="2017-11-24T10:18:45"/>
    <n v="36.35"/>
    <x v="11"/>
    <x v="1"/>
  </r>
  <r>
    <s v="25d2a391f2bd247e905a176c97f355e6"/>
    <s v="f6bc6021896699b56240be47d1ae3e8b"/>
    <s v="delivered"/>
    <d v="2017-11-09T13:34:55"/>
    <n v="154.66999999999999"/>
    <x v="11"/>
    <x v="1"/>
  </r>
  <r>
    <s v="b71eb454059e662d34619ccf0237a652"/>
    <s v="d1a2cddd07d7491bfcc7eee111311462"/>
    <s v="delivered"/>
    <d v="2017-11-18T09:48:04"/>
    <n v="125.99"/>
    <x v="11"/>
    <x v="1"/>
  </r>
  <r>
    <s v="8d37c366611418b5ea3b8fa9da611b8d"/>
    <s v="237e63b5882e6ad2811b597bab07debc"/>
    <s v="delivered"/>
    <d v="2017-11-24T15:23:12"/>
    <n v="163.06"/>
    <x v="11"/>
    <x v="1"/>
  </r>
  <r>
    <s v="c80a0f4c8860db02b33d08ecf2c6e03c"/>
    <s v="0ce599987d368a757f0818f3eef800e4"/>
    <s v="delivered"/>
    <d v="2017-11-22T18:43:55"/>
    <n v="191.58"/>
    <x v="11"/>
    <x v="1"/>
  </r>
  <r>
    <s v="9e730e42ec63989bb7af89311765b6ad"/>
    <s v="aa820cfb98796d553c3c534ec47b5408"/>
    <s v="delivered"/>
    <d v="2017-11-28T14:26:50"/>
    <n v="25.84"/>
    <x v="11"/>
    <x v="1"/>
  </r>
  <r>
    <s v="4a7f6dd027d9a492108f77d26d69e304"/>
    <s v="d8ee7b35bc4f6d41f709e92ba3fc4ed3"/>
    <s v="delivered"/>
    <d v="2017-11-12T16:54:03"/>
    <n v="36.35"/>
    <x v="11"/>
    <x v="1"/>
  </r>
  <r>
    <s v="1b2db2aab76c9c5abd0f6538ca507016"/>
    <s v="db18213211c2b66e2a8371651ca0fc0b"/>
    <s v="delivered"/>
    <d v="2017-11-24T01:32:22"/>
    <n v="154.66999999999999"/>
    <x v="11"/>
    <x v="1"/>
  </r>
  <r>
    <s v="f0244e08fea1e1ff13958db3e71c5f36"/>
    <s v="9e5ee486e0d815123e60a7a3d4db1243"/>
    <s v="delivered"/>
    <d v="2017-11-29T02:16:59"/>
    <n v="191.58"/>
    <x v="11"/>
    <x v="1"/>
  </r>
  <r>
    <s v="79d51aa9809de1c33dc6cfdf113de4bd"/>
    <s v="46c3e824512d5824205d3414227f81b3"/>
    <s v="delivered"/>
    <d v="2017-11-26T22:35:49"/>
    <n v="155.41999999999999"/>
    <x v="11"/>
    <x v="1"/>
  </r>
  <r>
    <s v="cfae1e992eeb0f51ba0de3ddb87b33da"/>
    <s v="864a3144c2c9184d85067dc7869ddf8c"/>
    <s v="delivered"/>
    <d v="2017-11-03T19:05:47"/>
    <n v="191.58"/>
    <x v="11"/>
    <x v="1"/>
  </r>
  <r>
    <s v="e9f0845a93b13f1114e08ddc3ddbc60c"/>
    <s v="7155db0555447b6140ddd3e2a9399525"/>
    <s v="delivered"/>
    <d v="2017-11-19T14:55:44"/>
    <n v="191.58"/>
    <x v="11"/>
    <x v="1"/>
  </r>
  <r>
    <s v="69730255ec58c4cf06be03ba4718b994"/>
    <s v="3ba092709645951ce8c3607ab0ba6505"/>
    <s v="delivered"/>
    <d v="2017-11-24T09:15:36"/>
    <n v="138.65"/>
    <x v="11"/>
    <x v="1"/>
  </r>
  <r>
    <s v="92884edd98a00a25b34deb79365a7c12"/>
    <s v="7081962004875abb5b6710a4042b9ef7"/>
    <s v="delivered"/>
    <d v="2017-11-09T13:49:25"/>
    <n v="163.06"/>
    <x v="11"/>
    <x v="1"/>
  </r>
  <r>
    <s v="8a93f4f9e595aba3253cd1896fc4dc36"/>
    <s v="788026d4f19935bd583197a8e62211ec"/>
    <s v="delivered"/>
    <d v="2017-11-24T21:19:48"/>
    <n v="163.06"/>
    <x v="11"/>
    <x v="1"/>
  </r>
  <r>
    <s v="e81fbdf6c9bbdc3b6a9cd243b617e576"/>
    <s v="722af1f4b57a5d7df147069ad64c8361"/>
    <s v="delivered"/>
    <d v="2017-11-20T22:48:11"/>
    <n v="191.58"/>
    <x v="11"/>
    <x v="1"/>
  </r>
  <r>
    <s v="32e76b791f3833aebe9064d2c09dc1c5"/>
    <s v="02b9bbbd5bec26b61cfd9bd3944c2ffb"/>
    <s v="delivered"/>
    <d v="2017-11-24T15:16:05"/>
    <n v="36.35"/>
    <x v="11"/>
    <x v="1"/>
  </r>
  <r>
    <s v="e0100dc88768c6ca8b1b419fde8a50fb"/>
    <s v="7c62c3b955e3225ca51cd0242bdd9b0e"/>
    <s v="delivered"/>
    <d v="2017-11-11T16:54:00"/>
    <n v="191.58"/>
    <x v="11"/>
    <x v="1"/>
  </r>
  <r>
    <s v="992f50775eaa601afc5dd66faedd9703"/>
    <s v="367761aa6230c205368dda6029b34820"/>
    <s v="delivered"/>
    <d v="2017-11-18T12:08:37"/>
    <n v="163.06"/>
    <x v="11"/>
    <x v="1"/>
  </r>
  <r>
    <s v="474e0b51c3e67e7861cf33ce9aff3f92"/>
    <s v="2419117f0b2e8167c17c71d9a9ea444d"/>
    <s v="delivered"/>
    <d v="2017-11-18T16:15:56"/>
    <n v="36.35"/>
    <x v="11"/>
    <x v="1"/>
  </r>
  <r>
    <s v="e4d1d4db8773f78303824f42f130c88f"/>
    <s v="e2aa60cca12f694c550a5f58ae651a9b"/>
    <s v="delivered"/>
    <d v="2017-11-13T10:11:21"/>
    <n v="191.58"/>
    <x v="11"/>
    <x v="1"/>
  </r>
  <r>
    <s v="7af8ed2339bcf2d146c8ac50309f9555"/>
    <s v="71e82ef87e7d0d606679680e357d0360"/>
    <s v="delivered"/>
    <d v="2017-11-29T20:28:39"/>
    <n v="155.41999999999999"/>
    <x v="11"/>
    <x v="1"/>
  </r>
  <r>
    <s v="b9230771a7ecccb578891ecdf1879527"/>
    <s v="43de4c514a47351d1496f50f85c44f29"/>
    <s v="delivered"/>
    <d v="2017-11-24T06:17:37"/>
    <n v="32.9"/>
    <x v="11"/>
    <x v="1"/>
  </r>
  <r>
    <s v="481261db37f84927929168d7b183b54b"/>
    <s v="e8217fb18c09c697dbf62a9ff30e812a"/>
    <s v="delivered"/>
    <d v="2017-11-20T11:44:11"/>
    <n v="36.35"/>
    <x v="11"/>
    <x v="1"/>
  </r>
  <r>
    <s v="0fa425ec819100fb29a4838e37e5d27e"/>
    <s v="542af0dc5b39bbebba0a49c92bcf9b96"/>
    <s v="delivered"/>
    <d v="2017-11-08T20:44:32"/>
    <n v="154.66999999999999"/>
    <x v="11"/>
    <x v="1"/>
  </r>
  <r>
    <s v="e3f8abc096c0c9e9ed6ad825641971ec"/>
    <s v="62f0085d64cec3690ecb29ab182952d4"/>
    <s v="delivered"/>
    <d v="2017-11-09T18:53:35"/>
    <n v="191.58"/>
    <x v="11"/>
    <x v="1"/>
  </r>
  <r>
    <s v="3dce4634061e7ca468efb0460a7a37f2"/>
    <s v="c450725dd74fe776455b35682c2544dc"/>
    <s v="delivered"/>
    <d v="2017-11-08T09:40:39"/>
    <n v="36.35"/>
    <x v="11"/>
    <x v="1"/>
  </r>
  <r>
    <s v="8c2c2b26ae4677e7457b0daaea13a8d3"/>
    <s v="f75cda7d644f2586d2f3f5e83c00415f"/>
    <s v="delivered"/>
    <d v="2017-11-05T22:41:44"/>
    <n v="163.06"/>
    <x v="11"/>
    <x v="1"/>
  </r>
  <r>
    <s v="456b2b77d664db894d3aeef5ccbedc4e"/>
    <s v="f087ff9fa0419a11d972faab35e7a235"/>
    <s v="delivered"/>
    <d v="2017-11-12T22:36:51"/>
    <n v="36.35"/>
    <x v="11"/>
    <x v="1"/>
  </r>
  <r>
    <s v="3bd4ee403abd790f3250984b0eddb23a"/>
    <s v="34ebe2efa87835e9850707112d1a6a33"/>
    <s v="delivered"/>
    <d v="2017-11-27T14:31:05"/>
    <n v="36.35"/>
    <x v="11"/>
    <x v="1"/>
  </r>
  <r>
    <s v="6f93d4fc5b38d5862f6fb366cd9afd01"/>
    <s v="9a509b4432a9ac9a3360fab57b64269b"/>
    <s v="delivered"/>
    <d v="2017-11-29T22:44:13"/>
    <n v="155.41999999999999"/>
    <x v="11"/>
    <x v="1"/>
  </r>
  <r>
    <s v="bb5ab09b0b5c111c6355e7c17d7bd186"/>
    <s v="e3a1437334d7ba029ac0cacf6f51e3a2"/>
    <s v="delivered"/>
    <d v="2017-11-21T10:43:02"/>
    <n v="32.9"/>
    <x v="11"/>
    <x v="1"/>
  </r>
  <r>
    <s v="9391dbb9988f54ed4dd0c8c09e657eaa"/>
    <s v="e4c410799c3fe4556cf318e3ccd775f7"/>
    <s v="delivered"/>
    <d v="2017-11-29T12:51:58"/>
    <n v="163.06"/>
    <x v="11"/>
    <x v="1"/>
  </r>
  <r>
    <s v="4f4aeb2e42b27f98c78a2adb81030b3b"/>
    <s v="f6fc9313a57437bd8f40d476a6196b2e"/>
    <s v="delivered"/>
    <d v="2017-11-24T21:55:28"/>
    <n v="36.35"/>
    <x v="11"/>
    <x v="1"/>
  </r>
  <r>
    <s v="80c6eb0edf125c6838e04663a8241699"/>
    <s v="0f0a3ac189b1fb3e434b25d812909652"/>
    <s v="delivered"/>
    <d v="2017-11-28T11:43:42"/>
    <n v="153.96"/>
    <x v="11"/>
    <x v="1"/>
  </r>
  <r>
    <s v="45cce3c0f13c050de2fdfa6710aa95eb"/>
    <s v="f3f22056edbc891e004aed65f1b9cfa5"/>
    <s v="delivered"/>
    <d v="2017-11-14T12:13:28"/>
    <n v="36.35"/>
    <x v="11"/>
    <x v="1"/>
  </r>
  <r>
    <s v="de03eabe883303fb8aca896699692790"/>
    <s v="96c12dcc361459c7fc9201615e8a9939"/>
    <s v="delivered"/>
    <d v="2017-11-21T11:50:11"/>
    <n v="191.58"/>
    <x v="11"/>
    <x v="1"/>
  </r>
  <r>
    <s v="c374e19bcd2d8e8ea40c216011e8b254"/>
    <s v="8c20aad00d2f654343fc7d190048235b"/>
    <s v="delivered"/>
    <d v="2017-11-30T08:58:59"/>
    <n v="47.62"/>
    <x v="11"/>
    <x v="1"/>
  </r>
  <r>
    <s v="baa5fb5166e2a8aedee9902360592014"/>
    <s v="d1cb85293dd282c54e5336b1c4323a1a"/>
    <s v="delivered"/>
    <d v="2017-11-23T23:22:48"/>
    <n v="32.9"/>
    <x v="11"/>
    <x v="1"/>
  </r>
  <r>
    <s v="dc9e43fc2961dea28d6a462186ad624f"/>
    <s v="e5cb4240958b9fe35fcb957d425184ee"/>
    <s v="delivered"/>
    <d v="2017-11-01T21:13:02"/>
    <n v="191.58"/>
    <x v="11"/>
    <x v="1"/>
  </r>
  <r>
    <s v="44e74826cbf09295cbbfc17b6c4284e4"/>
    <s v="bd2da29472ad8831cebae2adcddc9b1e"/>
    <s v="delivered"/>
    <d v="2017-11-24T19:58:33"/>
    <n v="36.35"/>
    <x v="11"/>
    <x v="1"/>
  </r>
  <r>
    <s v="684497197738631cbe11c77e531a3220"/>
    <s v="04d134f760aef9a8a167cb60f55b9261"/>
    <s v="delivered"/>
    <d v="2017-11-24T10:28:02"/>
    <n v="138.65"/>
    <x v="11"/>
    <x v="1"/>
  </r>
  <r>
    <s v="a2631791e4e10f8982af38bcdc3e09eb"/>
    <s v="a9ee925a5fa01427b561e490b3ea0616"/>
    <s v="delivered"/>
    <d v="2017-11-09T07:30:46"/>
    <n v="25.84"/>
    <x v="11"/>
    <x v="1"/>
  </r>
  <r>
    <s v="f56432d05172df07d256233e2b1f36dc"/>
    <s v="f7c730eaa324c05033ac44482660fe07"/>
    <s v="delivered"/>
    <d v="2017-11-16T19:50:58"/>
    <n v="191.58"/>
    <x v="11"/>
    <x v="1"/>
  </r>
  <r>
    <s v="fcf3f4101d34a36c71f1f83b811e88c1"/>
    <s v="a59323ad5a658a37baf2a4f63899e69c"/>
    <s v="delivered"/>
    <d v="2017-11-23T07:19:20"/>
    <n v="191.58"/>
    <x v="11"/>
    <x v="1"/>
  </r>
  <r>
    <s v="17cc6728043d53cc948551dfbf0a338b"/>
    <s v="dcfb92c7e6d519560090aeb5bfa03f0c"/>
    <s v="delivered"/>
    <d v="2017-11-25T12:14:38"/>
    <n v="154.66999999999999"/>
    <x v="11"/>
    <x v="1"/>
  </r>
  <r>
    <s v="9dc73926d7aef761a7bfcfc395d735db"/>
    <s v="6027e51fabf39978c11517a9b644b457"/>
    <s v="delivered"/>
    <d v="2017-11-24T10:18:56"/>
    <n v="25.84"/>
    <x v="11"/>
    <x v="1"/>
  </r>
  <r>
    <s v="1f8c89e0b4033cf3a956761da1a72f5c"/>
    <s v="080b3abcb4fd60a7ebbafaa21eba5b3e"/>
    <s v="delivered"/>
    <d v="2017-11-29T10:34:08"/>
    <n v="154.66999999999999"/>
    <x v="11"/>
    <x v="1"/>
  </r>
  <r>
    <s v="b31a540b397cb096c3c5252eab692c9a"/>
    <s v="bc041b8a3da19925bf859950c7c438a0"/>
    <s v="unavailable"/>
    <d v="2017-11-24T12:56:49"/>
    <n v="25.84"/>
    <x v="11"/>
    <x v="1"/>
  </r>
  <r>
    <s v="a0141c1141d9406b48466fe4d1492bf4"/>
    <s v="70f4e83e21c469871d23f680673f2195"/>
    <s v="unavailable"/>
    <d v="2017-11-13T18:50:21"/>
    <n v="25.84"/>
    <x v="11"/>
    <x v="1"/>
  </r>
  <r>
    <s v="f6c8df45442a1a3f86164cd6ec23afa3"/>
    <s v="943d405ed7c850846c11db9ca8aa2de1"/>
    <s v="delivered"/>
    <d v="2017-11-17T13:15:59"/>
    <n v="191.58"/>
    <x v="11"/>
    <x v="1"/>
  </r>
  <r>
    <s v="fb85c019b52b1481af6b89a96b84be4f"/>
    <s v="5de1dec4d4b43067084f74e791749ea2"/>
    <s v="delivered"/>
    <d v="2017-11-24T01:18:06"/>
    <n v="191.58"/>
    <x v="11"/>
    <x v="1"/>
  </r>
  <r>
    <s v="cabfe1219e952ead9a914adde40efc42"/>
    <s v="000f17e290c26b28549908a04cfe36c1"/>
    <s v="delivered"/>
    <d v="2017-11-10T16:37:05"/>
    <n v="191.58"/>
    <x v="11"/>
    <x v="1"/>
  </r>
  <r>
    <s v="fd08c88095ca23b6188a30f0abc679e3"/>
    <s v="002937abdae13680e17dccd3868b4825"/>
    <s v="delivered"/>
    <d v="2017-11-24T20:26:39"/>
    <n v="191.58"/>
    <x v="11"/>
    <x v="1"/>
  </r>
  <r>
    <s v="aa491ed0d127f4172778f54793494dd2"/>
    <s v="b142f0bdd01dd366908cacf29c3d9439"/>
    <s v="delivered"/>
    <d v="2017-11-11T14:09:37"/>
    <n v="25.84"/>
    <x v="11"/>
    <x v="1"/>
  </r>
  <r>
    <s v="b89851145dc1888ce963c2e7da8ce7be"/>
    <s v="1066a008ffb5653bfba6da4bb5843358"/>
    <s v="shipped"/>
    <d v="2017-11-24T23:02:40"/>
    <n v="32.9"/>
    <x v="11"/>
    <x v="1"/>
  </r>
  <r>
    <s v="2f2b6449cf42e110cd34d6d659c5075c"/>
    <s v="07529072a80888ab4c085db455ca2873"/>
    <s v="delivered"/>
    <d v="2017-11-25T21:57:42"/>
    <n v="36.35"/>
    <x v="11"/>
    <x v="1"/>
  </r>
  <r>
    <s v="38e58cdf27a57490e8945bd9f8150e45"/>
    <s v="61be4ccaf746740a0b989d65263cfa30"/>
    <s v="delivered"/>
    <d v="2017-11-28T15:34:46"/>
    <n v="36.35"/>
    <x v="11"/>
    <x v="1"/>
  </r>
  <r>
    <s v="3e8a5d7a9c694f157149b42fcba7a059"/>
    <s v="fd7a35830279a45d98f45d653a932f31"/>
    <s v="delivered"/>
    <d v="2017-11-16T13:58:07"/>
    <n v="36.35"/>
    <x v="11"/>
    <x v="1"/>
  </r>
  <r>
    <s v="20648e7d48939d4edd1dec4781fc1680"/>
    <s v="b40efaffe4577bf423366754f1e3980f"/>
    <s v="shipped"/>
    <d v="2017-11-29T11:59:51"/>
    <n v="154.66999999999999"/>
    <x v="11"/>
    <x v="1"/>
  </r>
  <r>
    <s v="297cce15c34916477e3daa6b59db8a67"/>
    <s v="a6863082cb6717d6dd66a547a62613d4"/>
    <s v="delivered"/>
    <d v="2017-11-04T23:15:33"/>
    <n v="36.35"/>
    <x v="11"/>
    <x v="1"/>
  </r>
  <r>
    <s v="3b97d7da1a0a00c69c706b02eb64d22f"/>
    <s v="bfe71325826336cdf4629f66798887b6"/>
    <s v="delivered"/>
    <d v="2017-11-17T19:48:51"/>
    <n v="36.35"/>
    <x v="11"/>
    <x v="1"/>
  </r>
  <r>
    <s v="d9a2eba69ba6350b8552f12c3342f315"/>
    <s v="e298e74b806d4568b183327e007bd05c"/>
    <s v="delivered"/>
    <d v="2017-11-01T14:03:24"/>
    <n v="191.58"/>
    <x v="11"/>
    <x v="1"/>
  </r>
  <r>
    <s v="ac05edf13466f6c474516cccd781bbd7"/>
    <s v="b8a8f0d040850c1e5c76d0614d22b8df"/>
    <s v="delivered"/>
    <d v="2017-11-29T14:21:03"/>
    <n v="25.84"/>
    <x v="11"/>
    <x v="1"/>
  </r>
  <r>
    <s v="b5d9716785ce349830c74805f925c745"/>
    <s v="5f2ff53e9d5e23d67e5245bb3c68d6d0"/>
    <s v="invoiced"/>
    <d v="2017-11-16T14:38:35"/>
    <n v="125.99"/>
    <x v="11"/>
    <x v="1"/>
  </r>
  <r>
    <s v="9040ee228f2a73cf71c59e19d2d1f1d8"/>
    <s v="15dce1bee53a5e570eced9cedc29e302"/>
    <s v="delivered"/>
    <d v="2017-11-22T12:58:19"/>
    <n v="163.06"/>
    <x v="11"/>
    <x v="1"/>
  </r>
  <r>
    <s v="48177994024650e5aed5b373217c1488"/>
    <s v="022656ca3adc7e49311ec71751bddf16"/>
    <s v="delivered"/>
    <d v="2017-11-25T10:14:25"/>
    <n v="36.35"/>
    <x v="11"/>
    <x v="1"/>
  </r>
  <r>
    <s v="bebd5d5cd84828e1958bb698ebb58665"/>
    <s v="146c06eed34cce641d56a18c74400f38"/>
    <s v="delivered"/>
    <d v="2017-11-07T20:43:45"/>
    <n v="291.27999999999997"/>
    <x v="11"/>
    <x v="1"/>
  </r>
  <r>
    <s v="b0d704a2823bd5fc86a8b47a4671d219"/>
    <s v="b922bec3f09f25b13a8a646fb8585fb6"/>
    <s v="delivered"/>
    <d v="2017-11-04T16:37:45"/>
    <n v="25.84"/>
    <x v="11"/>
    <x v="1"/>
  </r>
  <r>
    <s v="486f425560be5cae65e5a3aa52a8dfaf"/>
    <s v="d92f0d9f8f7203756c3006dc6f9efc71"/>
    <s v="delivered"/>
    <d v="2017-11-02T15:09:50"/>
    <n v="36.35"/>
    <x v="11"/>
    <x v="1"/>
  </r>
  <r>
    <s v="536ed688b4241b1de09816d56b845537"/>
    <s v="8055a4db7f713a58eae2b770874de26a"/>
    <s v="delivered"/>
    <d v="2017-11-25T16:40:25"/>
    <n v="36.35"/>
    <x v="11"/>
    <x v="1"/>
  </r>
  <r>
    <s v="b13161e10d5782a69eb14fb3a064c711"/>
    <s v="c26a1a4bcc54e3fdfd73af9447af9b56"/>
    <s v="delivered"/>
    <d v="2017-11-22T07:35:52"/>
    <n v="25.84"/>
    <x v="11"/>
    <x v="1"/>
  </r>
  <r>
    <s v="e31626405b2e6ddf9752a4b82da9d0ae"/>
    <s v="c263d895926cde57ac7fd58054e41de6"/>
    <s v="delivered"/>
    <d v="2017-11-26T08:55:43"/>
    <n v="191.58"/>
    <x v="11"/>
    <x v="1"/>
  </r>
  <r>
    <s v="c9653cca1e27f0816402332712a4c87f"/>
    <s v="4500849020b5728840a0fcaf0531f786"/>
    <s v="delivered"/>
    <d v="2017-11-24T19:53:18"/>
    <n v="191.58"/>
    <x v="11"/>
    <x v="1"/>
  </r>
  <r>
    <s v="89c037e2b749a2ed5e9e1219189e241e"/>
    <s v="94ad51d3361e6d1d4d10288b80b4683a"/>
    <s v="delivered"/>
    <d v="2017-11-25T02:49:19"/>
    <n v="163.06"/>
    <x v="11"/>
    <x v="1"/>
  </r>
  <r>
    <s v="9edb25e5937c67da7b99b6a60b4aae70"/>
    <s v="953d47f27345c3696de8693c5b3f1d7a"/>
    <s v="delivered"/>
    <d v="2017-11-28T12:36:25"/>
    <n v="25.84"/>
    <x v="11"/>
    <x v="1"/>
  </r>
  <r>
    <s v="7c42aafccecb4aefc0c0b345114cb321"/>
    <s v="e6add8f4805cb6a382c26548daaed9d7"/>
    <s v="delivered"/>
    <d v="2017-11-06T00:27:44"/>
    <n v="58.36"/>
    <x v="11"/>
    <x v="1"/>
  </r>
  <r>
    <s v="83f8459006c34fe926f44256bb057bee"/>
    <s v="feb9fb0fe3e21f8e552c75b36bdc6c1d"/>
    <s v="delivered"/>
    <d v="2017-11-05T15:36:10"/>
    <n v="153.96"/>
    <x v="11"/>
    <x v="1"/>
  </r>
  <r>
    <s v="96c7286c112b061fdad0b6f9aa012af9"/>
    <s v="6aa8355eb8a274d21d0ad480aa04dca9"/>
    <s v="delivered"/>
    <d v="2017-11-20T11:27:33"/>
    <n v="163.06"/>
    <x v="11"/>
    <x v="1"/>
  </r>
  <r>
    <s v="76789ef5992bcd2fa17a0dded26d7deb"/>
    <s v="2672bae170e6ce851be3c99f4b24b85d"/>
    <s v="delivered"/>
    <d v="2017-11-27T01:01:30"/>
    <n v="155.41999999999999"/>
    <x v="11"/>
    <x v="1"/>
  </r>
  <r>
    <s v="7a278d560ec8ffedc0f4e11836858a6f"/>
    <s v="f9cebccb059f0b4d65601c2a6cf4ef82"/>
    <s v="delivered"/>
    <d v="2017-11-22T23:07:14"/>
    <n v="155.41999999999999"/>
    <x v="11"/>
    <x v="1"/>
  </r>
  <r>
    <s v="f306e4fa7422056477d5acd0d69de0be"/>
    <s v="e8c9a6a25735e3daa12fa3ccb069b0b5"/>
    <s v="delivered"/>
    <d v="2017-11-24T12:55:45"/>
    <n v="191.58"/>
    <x v="11"/>
    <x v="1"/>
  </r>
  <r>
    <s v="5d356daa43b595e4132a76f217230476"/>
    <s v="949c1427726c544f841ef6d3593772a4"/>
    <s v="delivered"/>
    <d v="2017-11-27T17:51:59"/>
    <n v="138.65"/>
    <x v="11"/>
    <x v="1"/>
  </r>
  <r>
    <s v="c2c3dae78e8e332095112da69e79b420"/>
    <s v="e170101aeccc12fbedeca8629826ead0"/>
    <s v="delivered"/>
    <d v="2017-11-13T12:22:24"/>
    <n v="47.62"/>
    <x v="11"/>
    <x v="1"/>
  </r>
  <r>
    <s v="c38123fe01a5d1757b545ecfccb89c0d"/>
    <s v="f9a537570825b53bb35d231a69fda6c8"/>
    <s v="delivered"/>
    <d v="2017-11-13T23:11:16"/>
    <n v="47.62"/>
    <x v="11"/>
    <x v="1"/>
  </r>
  <r>
    <s v="fe4979a6778e2fa4ae731cbe532d30e0"/>
    <s v="be61ffcaa65d9f2e8536c198f314c3a7"/>
    <s v="shipped"/>
    <d v="2017-11-26T13:36:00"/>
    <n v="191.58"/>
    <x v="11"/>
    <x v="1"/>
  </r>
  <r>
    <s v="cffd2e0d6321d2d79aac6c8166a55085"/>
    <s v="4cc3ed3fc6926d0c87ca70e1ed88ca8e"/>
    <s v="delivered"/>
    <d v="2017-11-24T01:03:34"/>
    <n v="191.58"/>
    <x v="11"/>
    <x v="1"/>
  </r>
  <r>
    <s v="95f52eb73284cc8a02b42c4e633a938e"/>
    <s v="3bc00bf50071fd7da5442c0bb0ac3f82"/>
    <s v="delivered"/>
    <d v="2017-11-14T09:00:37"/>
    <n v="163.06"/>
    <x v="11"/>
    <x v="1"/>
  </r>
  <r>
    <s v="aebfa371228ec3f9956a9552aabc8bba"/>
    <s v="044c16324fc8ab615bfc53b25e8c5a79"/>
    <s v="delivered"/>
    <d v="2017-11-24T13:06:31"/>
    <n v="25.84"/>
    <x v="11"/>
    <x v="1"/>
  </r>
  <r>
    <s v="b8783952ffb07e62bcd0b709e8977f60"/>
    <s v="a891a086c7607d2b58d8186721a34f17"/>
    <s v="delivered"/>
    <d v="2017-11-22T12:50:57"/>
    <n v="32.9"/>
    <x v="11"/>
    <x v="1"/>
  </r>
  <r>
    <s v="859f516f2fc3f95772e63c5757ab0d5b"/>
    <s v="dd1c72ced80394a61dbef422c1c45b6e"/>
    <s v="delivered"/>
    <d v="2017-11-25T14:46:39"/>
    <n v="153.96"/>
    <x v="11"/>
    <x v="1"/>
  </r>
  <r>
    <s v="6ae532533e1496cc176aa74fee5aa9bf"/>
    <s v="1c79e6c28df5dbb32fb4b484b0ae350b"/>
    <s v="delivered"/>
    <d v="2017-11-29T21:46:31"/>
    <n v="138.65"/>
    <x v="11"/>
    <x v="1"/>
  </r>
  <r>
    <s v="559eea5a72341a4c82dbce9884277cb7"/>
    <s v="5fd5cb96f515996e88d84c61012d97f4"/>
    <s v="delivered"/>
    <d v="2017-11-17T10:24:03"/>
    <n v="138.65"/>
    <x v="11"/>
    <x v="1"/>
  </r>
  <r>
    <s v="3ad46319c286aebb25e3121f815b73fb"/>
    <s v="61c7dca833a12eaf7d783d5b1b7caa21"/>
    <s v="delivered"/>
    <d v="2017-11-28T08:00:00"/>
    <n v="36.35"/>
    <x v="11"/>
    <x v="1"/>
  </r>
  <r>
    <s v="b86315db97d202038cd115a7785eb2c4"/>
    <s v="2109b137face1d5d20a2517cac0f284e"/>
    <s v="delivered"/>
    <d v="2017-11-19T12:41:55"/>
    <n v="32.9"/>
    <x v="11"/>
    <x v="1"/>
  </r>
  <r>
    <s v="2bcc2646dcca22a1e6da38a7133cc8ed"/>
    <s v="093c43383e2807557c81ff090b107c27"/>
    <s v="delivered"/>
    <d v="2017-11-04T08:21:11"/>
    <n v="36.35"/>
    <x v="11"/>
    <x v="1"/>
  </r>
  <r>
    <s v="c13381282564cab296fd10ad0fc9f159"/>
    <s v="35868b185d829de0849927ddb020cccb"/>
    <s v="delivered"/>
    <d v="2017-11-11T22:14:00"/>
    <n v="47.62"/>
    <x v="11"/>
    <x v="1"/>
  </r>
  <r>
    <s v="a144aa25d9d14f25ee9f3ec4118e5517"/>
    <s v="9353974c6d727e3739a8370ff655a774"/>
    <s v="unavailable"/>
    <d v="2017-11-06T17:36:36"/>
    <n v="25.84"/>
    <x v="11"/>
    <x v="1"/>
  </r>
  <r>
    <s v="f581fb09c9f7d67c2d7035ac36dd49e6"/>
    <s v="d25844ab8e3cfb49dad143d6b7c5018f"/>
    <s v="delivered"/>
    <d v="2017-11-22T14:26:09"/>
    <n v="191.58"/>
    <x v="11"/>
    <x v="1"/>
  </r>
  <r>
    <s v="77fd91409017a7ee9d7c4ad79745cfda"/>
    <s v="4d25e798869c5bfaed1c5e6cde53bc92"/>
    <s v="delivered"/>
    <d v="2017-11-28T09:56:10"/>
    <n v="155.41999999999999"/>
    <x v="11"/>
    <x v="1"/>
  </r>
  <r>
    <s v="de8ff53ccb831c621c49cdfb8953fd9a"/>
    <s v="1a1cfd220729248ca598e3a807cb17e7"/>
    <s v="delivered"/>
    <d v="2017-11-15T10:21:16"/>
    <n v="191.58"/>
    <x v="11"/>
    <x v="1"/>
  </r>
  <r>
    <s v="3335145dde4116490421d86d3248aaf5"/>
    <s v="98dccee26e74868b47788bdc35e48a09"/>
    <s v="delivered"/>
    <d v="2017-11-05T20:22:11"/>
    <n v="36.35"/>
    <x v="11"/>
    <x v="1"/>
  </r>
  <r>
    <s v="83669a296f7c04168e60c26b274c5cff"/>
    <s v="23a0bfc1a2554f7bfed206cfe0bb3e54"/>
    <s v="delivered"/>
    <d v="2017-11-13T21:12:46"/>
    <n v="153.96"/>
    <x v="11"/>
    <x v="1"/>
  </r>
  <r>
    <s v="48d02bf6678d19dcb9ef11720a946dfc"/>
    <s v="ab3eead5a0680dfdd820127d25fea666"/>
    <s v="delivered"/>
    <d v="2017-11-24T09:08:26"/>
    <n v="36.35"/>
    <x v="11"/>
    <x v="1"/>
  </r>
  <r>
    <s v="30d9b6778c881209fbbe2d1fdc6b3aa7"/>
    <s v="c46fb1ad081f67129badf67837c1727c"/>
    <s v="delivered"/>
    <d v="2017-11-30T22:56:51"/>
    <n v="36.35"/>
    <x v="11"/>
    <x v="1"/>
  </r>
  <r>
    <s v="e6ba9a84acefba7db39ea4a3cca60fd7"/>
    <s v="07fc008e56d0391066076dc06e8e67eb"/>
    <s v="delivered"/>
    <d v="2017-11-08T16:44:13"/>
    <n v="191.58"/>
    <x v="11"/>
    <x v="1"/>
  </r>
  <r>
    <s v="a0b93e564f7ce12ef5c0768f38aed1ba"/>
    <s v="cc5a222e7e65ce155017bc23f7327b27"/>
    <s v="delivered"/>
    <d v="2017-11-27T09:24:02"/>
    <n v="25.84"/>
    <x v="11"/>
    <x v="1"/>
  </r>
  <r>
    <s v="2942fb69025c3ceb3a70293e78346709"/>
    <s v="f553cd4d51e2905d9868e5d6318e09b6"/>
    <s v="delivered"/>
    <d v="2017-11-14T20:08:30"/>
    <n v="36.35"/>
    <x v="11"/>
    <x v="1"/>
  </r>
  <r>
    <s v="d7a2c0c1ff66b314f3bf166fb4157fd4"/>
    <s v="c26acf0451e0f8ec1f5218731b9a51cf"/>
    <s v="delivered"/>
    <d v="2017-11-20T22:28:56"/>
    <n v="191.58"/>
    <x v="11"/>
    <x v="1"/>
  </r>
  <r>
    <s v="a7cb67859df47f610cabbe09d29bbb99"/>
    <s v="f95706a51f108602bd328a0b9f8a37bd"/>
    <s v="delivered"/>
    <d v="2017-11-23T23:02:40"/>
    <n v="25.84"/>
    <x v="11"/>
    <x v="1"/>
  </r>
  <r>
    <s v="5559edd02dabfec0a6ee808960297d1b"/>
    <s v="d1e3996b3411bf78293c7bd70380b2f1"/>
    <s v="delivered"/>
    <d v="2017-11-24T17:11:43"/>
    <n v="138.65"/>
    <x v="11"/>
    <x v="1"/>
  </r>
  <r>
    <s v="7f0b2d90543efaf906caac20ff4ed83f"/>
    <s v="c532bde5e3c7e9665dd16a0ff0d084b2"/>
    <s v="delivered"/>
    <d v="2017-11-18T19:49:03"/>
    <n v="153.96"/>
    <x v="11"/>
    <x v="1"/>
  </r>
  <r>
    <s v="9c3baed00b2a9346c17579ea668f3029"/>
    <s v="b12da88cab7326387e8976dc76afcd77"/>
    <s v="delivered"/>
    <d v="2017-11-24T15:04:38"/>
    <n v="25.84"/>
    <x v="11"/>
    <x v="1"/>
  </r>
  <r>
    <s v="50eeaae0716800e6a5e870e9a05edd41"/>
    <s v="299e3323af91b6e7411a47b8919b2ce2"/>
    <s v="delivered"/>
    <d v="2017-11-25T10:28:21"/>
    <n v="36.35"/>
    <x v="11"/>
    <x v="1"/>
  </r>
  <r>
    <s v="c0396e6102e8bd3392484cc1ace9d55d"/>
    <s v="b566e20417d28f6bc7eb73b1d261a680"/>
    <s v="delivered"/>
    <d v="2017-11-24T11:54:55"/>
    <n v="291.27999999999997"/>
    <x v="11"/>
    <x v="1"/>
  </r>
  <r>
    <s v="469d6a541e0585ab746ca1d786223ac9"/>
    <s v="aaef891a011f9c3533e29fa09e7b2f2c"/>
    <s v="delivered"/>
    <d v="2017-11-25T10:40:37"/>
    <n v="36.35"/>
    <x v="11"/>
    <x v="1"/>
  </r>
  <r>
    <s v="504a94f47000f6a46960cfba607df1af"/>
    <s v="398fbef879bc1849c22a1355c2c9fab8"/>
    <s v="delivered"/>
    <d v="2017-11-26T00:08:03"/>
    <n v="36.35"/>
    <x v="11"/>
    <x v="1"/>
  </r>
  <r>
    <s v="3cb96327ba59861fedc040463ffb2a4d"/>
    <s v="a506d2120380ab9f2125636cadcbd7b3"/>
    <s v="delivered"/>
    <d v="2017-11-24T09:06:28"/>
    <n v="36.35"/>
    <x v="11"/>
    <x v="1"/>
  </r>
  <r>
    <s v="f4e085544efde9d6743c281b3454a482"/>
    <s v="99807c5c57f7fc9155f43f804e1d2ccd"/>
    <s v="delivered"/>
    <d v="2017-11-21T07:13:41"/>
    <n v="191.58"/>
    <x v="11"/>
    <x v="1"/>
  </r>
  <r>
    <s v="eddc2675550fd30e8c067b3fdd08ad60"/>
    <s v="31d05071d825012bb7bc43970263e98f"/>
    <s v="delivered"/>
    <d v="2017-11-09T12:38:48"/>
    <n v="191.58"/>
    <x v="11"/>
    <x v="1"/>
  </r>
  <r>
    <s v="c2b1c0fcdd5d03ed47f2b02494cdbc63"/>
    <s v="78078075e327093313db151ad0db0e38"/>
    <s v="delivered"/>
    <d v="2017-11-30T13:31:19"/>
    <n v="47.62"/>
    <x v="11"/>
    <x v="1"/>
  </r>
  <r>
    <s v="7f6aacad04768429ee0301c97da50b35"/>
    <s v="524735cfd75059d221644c56eb7bbbf2"/>
    <s v="delivered"/>
    <d v="2017-11-16T18:03:55"/>
    <n v="153.96"/>
    <x v="11"/>
    <x v="1"/>
  </r>
  <r>
    <s v="4ecf6661d9cc1c3eceb0a36a53083318"/>
    <s v="10ac88ea3693b00bd942c769a4c0a29b"/>
    <s v="delivered"/>
    <d v="2017-11-24T21:36:19"/>
    <n v="36.35"/>
    <x v="11"/>
    <x v="1"/>
  </r>
  <r>
    <s v="4579e3f6942a0728b34083a4e28bbb3d"/>
    <s v="5b16f8c57dc45e6afd9f5c8a9a5cca6a"/>
    <s v="delivered"/>
    <d v="2017-11-15T20:19:20"/>
    <n v="36.35"/>
    <x v="11"/>
    <x v="1"/>
  </r>
  <r>
    <s v="bb034421133f5da6a22bc765fcf55432"/>
    <s v="f8be79366225c3a37623f18429daeb5b"/>
    <s v="delivered"/>
    <d v="2017-11-15T12:14:59"/>
    <n v="32.9"/>
    <x v="11"/>
    <x v="1"/>
  </r>
  <r>
    <s v="64d7ed1c4e843c97738d861140943a73"/>
    <s v="dd68aa8587cf16acac6821866ea125a0"/>
    <s v="delivered"/>
    <d v="2017-11-15T13:08:05"/>
    <n v="138.65"/>
    <x v="11"/>
    <x v="1"/>
  </r>
  <r>
    <s v="1e87dca4d39ae9a59772ece01d399508"/>
    <s v="2bef2cf57664bed5e4af09e848611161"/>
    <s v="processing"/>
    <d v="2017-11-25T09:08:06"/>
    <n v="154.66999999999999"/>
    <x v="11"/>
    <x v="1"/>
  </r>
  <r>
    <s v="84ea57ede61b36c279a88c9fb36fe3b8"/>
    <s v="934f2dea4a793525af83a26b13fec421"/>
    <s v="delivered"/>
    <d v="2017-11-10T15:04:28"/>
    <n v="153.96"/>
    <x v="11"/>
    <x v="1"/>
  </r>
  <r>
    <s v="30f8d07f72dd2d73a608b365a861f3e2"/>
    <s v="351a70ced211e5f92c119a0b7a72090b"/>
    <s v="delivered"/>
    <d v="2017-11-27T12:55:58"/>
    <n v="36.35"/>
    <x v="11"/>
    <x v="1"/>
  </r>
  <r>
    <s v="0dd88bb98efb144f8678e3144b5180ff"/>
    <s v="7cb7be566d38ff4a74f7754dc4b8bbc9"/>
    <s v="delivered"/>
    <d v="2017-11-29T21:45:44"/>
    <n v="154.66999999999999"/>
    <x v="11"/>
    <x v="1"/>
  </r>
  <r>
    <s v="54c8a1ae2a5ba17d24381040d3ae3fe9"/>
    <s v="d0032c57dc4c36fe0474fb56a0cbb26e"/>
    <s v="delivered"/>
    <d v="2017-11-24T23:42:24"/>
    <n v="36.35"/>
    <x v="11"/>
    <x v="1"/>
  </r>
  <r>
    <s v="185e9cacef8c11db7ae713ba0ac68895"/>
    <s v="236b941b765ca60044a5d20c7442e342"/>
    <s v="delivered"/>
    <d v="2017-11-29T16:36:39"/>
    <n v="154.66999999999999"/>
    <x v="11"/>
    <x v="1"/>
  </r>
  <r>
    <s v="aa94d94e210dc2b7a49812d3d82bb516"/>
    <s v="f0c661c3c1e7d42a43f9ac9db2619c6c"/>
    <s v="delivered"/>
    <d v="2017-11-07T10:19:53"/>
    <n v="25.84"/>
    <x v="11"/>
    <x v="1"/>
  </r>
  <r>
    <s v="35216574e06418622f9a9ece821b8c8a"/>
    <s v="e081b2f90237bd2d1c83647d1a1427eb"/>
    <s v="delivered"/>
    <d v="2017-11-27T11:39:25"/>
    <n v="36.35"/>
    <x v="11"/>
    <x v="1"/>
  </r>
  <r>
    <s v="8747a928f786c8b31e0afb1b815886bc"/>
    <s v="e6f40fd97b2ae5d03f8a2a211fa042b2"/>
    <s v="delivered"/>
    <d v="2017-11-12T20:48:29"/>
    <n v="153.96"/>
    <x v="11"/>
    <x v="1"/>
  </r>
  <r>
    <s v="2b3b4135ee3db9e993e7dc195917cefb"/>
    <s v="346ccc045a0d30d8eb48ab592a8d4558"/>
    <s v="delivered"/>
    <d v="2017-11-25T08:26:11"/>
    <n v="36.35"/>
    <x v="11"/>
    <x v="1"/>
  </r>
  <r>
    <s v="422beef43d75298fcfe50fea1a6556d8"/>
    <s v="918afdf8123b2ac7e0004d32f383efdf"/>
    <s v="delivered"/>
    <d v="2017-11-06T12:34:20"/>
    <n v="36.35"/>
    <x v="11"/>
    <x v="1"/>
  </r>
  <r>
    <s v="b8ce0b10e4afacf085e0c1d87ef29843"/>
    <s v="5ae4eee4964d6a3bb060f0758b9a900c"/>
    <s v="delivered"/>
    <d v="2017-11-18T09:12:29"/>
    <n v="32.9"/>
    <x v="11"/>
    <x v="1"/>
  </r>
  <r>
    <s v="456bc7cd27fcbdf7dc39b27f9dc0d32f"/>
    <s v="c8b16e3c1d5395eef799659d1fcac373"/>
    <s v="delivered"/>
    <d v="2017-11-05T14:20:02"/>
    <n v="36.35"/>
    <x v="11"/>
    <x v="1"/>
  </r>
  <r>
    <s v="39ecefca5d75a7d6c27d724519636818"/>
    <s v="e84e1c70c5abcab689d6bcee4023a083"/>
    <s v="delivered"/>
    <d v="2017-11-25T10:13:51"/>
    <n v="36.35"/>
    <x v="11"/>
    <x v="1"/>
  </r>
  <r>
    <s v="c169aacf98c6f6cc7854bde4bdbc9a06"/>
    <s v="80dbbc7e11a3d402859782dc6a7ce626"/>
    <s v="delivered"/>
    <d v="2017-11-24T11:21:22"/>
    <n v="47.62"/>
    <x v="11"/>
    <x v="1"/>
  </r>
  <r>
    <s v="21cab9105bc6c133b002932a53bcfe85"/>
    <s v="7532d2eec50bc367e71a40131b56fdb3"/>
    <s v="delivered"/>
    <d v="2017-11-21T11:39:16"/>
    <n v="154.66999999999999"/>
    <x v="11"/>
    <x v="1"/>
  </r>
  <r>
    <s v="1094dc9e3237f4deff27a2bab683a300"/>
    <s v="bb06fef1b4fca6bcc757a3db68a9daf1"/>
    <s v="delivered"/>
    <d v="2017-11-22T23:15:12"/>
    <n v="154.66999999999999"/>
    <x v="11"/>
    <x v="1"/>
  </r>
  <r>
    <s v="e2a03ccf5ea816036608b2d8c3ab8e60"/>
    <s v="74a9ec598bb26000a98c7355b06b39b2"/>
    <s v="delivered"/>
    <d v="2017-11-19T11:39:41"/>
    <n v="191.58"/>
    <x v="11"/>
    <x v="1"/>
  </r>
  <r>
    <s v="31de08106fdb0607f8a9b688d4b85597"/>
    <s v="778154a7c2a1128b2a9b1f6c18bfbb16"/>
    <s v="delivered"/>
    <d v="2017-11-25T11:55:41"/>
    <n v="36.35"/>
    <x v="11"/>
    <x v="1"/>
  </r>
  <r>
    <s v="d4621bbd8929714e17dbbeddbc85a5d4"/>
    <s v="bbbb2dfdc184d84aac9ce9c6700530ee"/>
    <s v="delivered"/>
    <d v="2017-11-20T14:41:25"/>
    <n v="191.58"/>
    <x v="11"/>
    <x v="1"/>
  </r>
  <r>
    <s v="94f15892b1b836f7ffd99db3f29be99b"/>
    <s v="7faa56b79825d8ac2a793c613854e981"/>
    <s v="delivered"/>
    <d v="2017-11-25T10:24:02"/>
    <n v="163.06"/>
    <x v="11"/>
    <x v="1"/>
  </r>
  <r>
    <s v="edc2a37b6c40c6ac0a792e46cf248848"/>
    <s v="59b7743e6f1ffb4c84050f7d6b295331"/>
    <s v="delivered"/>
    <d v="2017-11-03T07:58:39"/>
    <n v="191.58"/>
    <x v="11"/>
    <x v="1"/>
  </r>
  <r>
    <s v="5c7ec55f4ff082a66c4ed58a2634af16"/>
    <s v="34fd70c1a2c8eb090994690ff3cfdd0c"/>
    <s v="delivered"/>
    <d v="2017-11-24T22:38:15"/>
    <n v="138.65"/>
    <x v="11"/>
    <x v="1"/>
  </r>
  <r>
    <s v="adc9c192fa551c7973ee32d217816b89"/>
    <s v="7845572a4f919c31d327673edce0015e"/>
    <s v="delivered"/>
    <d v="2017-11-25T15:24:38"/>
    <n v="25.84"/>
    <x v="11"/>
    <x v="1"/>
  </r>
  <r>
    <s v="91ce7ca124af689166db5eeed6f67a58"/>
    <s v="5123a836ba289609cd3d54332637ca88"/>
    <s v="delivered"/>
    <d v="2017-11-25T23:11:44"/>
    <n v="163.06"/>
    <x v="11"/>
    <x v="1"/>
  </r>
  <r>
    <s v="5a758a59824aea6222170f9aab45fb0c"/>
    <s v="433cd14199b043103e85cd46b7e4563e"/>
    <s v="delivered"/>
    <d v="2017-11-16T12:03:01"/>
    <n v="138.65"/>
    <x v="11"/>
    <x v="1"/>
  </r>
  <r>
    <s v="5876a929c1a82fd6e6d173c20ea90a84"/>
    <s v="cf8aad39a4385965193dcf426ae72686"/>
    <s v="delivered"/>
    <d v="2017-11-12T16:34:12"/>
    <n v="138.65"/>
    <x v="11"/>
    <x v="1"/>
  </r>
  <r>
    <s v="a19276c07c1ec9208f52e764a44acaa7"/>
    <s v="7e9d165149e0c65112e2b9118b8e6378"/>
    <s v="delivered"/>
    <d v="2017-11-29T08:37:46"/>
    <n v="25.84"/>
    <x v="11"/>
    <x v="1"/>
  </r>
  <r>
    <s v="fd66e6632b45c261fbb9b6f9ab74aa1a"/>
    <s v="bedf32ef7cc10f89d907bac55e87ebe5"/>
    <s v="delivered"/>
    <d v="2017-11-20T12:47:07"/>
    <n v="191.58"/>
    <x v="11"/>
    <x v="1"/>
  </r>
  <r>
    <s v="32f1eaf64e65f64c1f57ef1612431740"/>
    <s v="7ee355befcd0785e65dd97657a04cd7e"/>
    <s v="delivered"/>
    <d v="2017-11-25T00:25:18"/>
    <n v="36.35"/>
    <x v="11"/>
    <x v="1"/>
  </r>
  <r>
    <s v="40b1c90528443b00c5f0e9b35471aab0"/>
    <s v="938d7c6ca75d21eaead497f169ac197e"/>
    <s v="delivered"/>
    <d v="2017-11-30T09:34:08"/>
    <n v="36.35"/>
    <x v="11"/>
    <x v="1"/>
  </r>
  <r>
    <s v="78f74e94c8a2cebb5d569f483d54e8be"/>
    <s v="3a10423d6e0b168ef5611d79d3639ccd"/>
    <s v="delivered"/>
    <d v="2017-11-24T08:41:30"/>
    <n v="155.41999999999999"/>
    <x v="11"/>
    <x v="1"/>
  </r>
  <r>
    <s v="fc3fc4034dbe87b09fd9059966cb9b28"/>
    <s v="a32cf4f044238acfab8c098cb43bd3fc"/>
    <s v="delivered"/>
    <d v="2017-11-15T19:40:41"/>
    <n v="191.58"/>
    <x v="11"/>
    <x v="1"/>
  </r>
  <r>
    <s v="442ec78ed357a4b45b7a0a5b67c2f050"/>
    <s v="9cc757866e6bd3ba3424621b7da03624"/>
    <s v="delivered"/>
    <d v="2017-11-24T22:24:43"/>
    <n v="36.35"/>
    <x v="11"/>
    <x v="1"/>
  </r>
  <r>
    <s v="98fc1e61ed8365390681dd6e6a346133"/>
    <s v="233b893bc3552e17057e09914caf018c"/>
    <s v="delivered"/>
    <d v="2017-11-24T00:25:55"/>
    <n v="163.06"/>
    <x v="11"/>
    <x v="1"/>
  </r>
  <r>
    <s v="ee6c0c64fe661230879a8491ce7dac76"/>
    <s v="54f0d9edf7462c205cbba39b9fbab0b0"/>
    <s v="canceled"/>
    <d v="2017-11-08T00:11:54"/>
    <n v="191.58"/>
    <x v="11"/>
    <x v="1"/>
  </r>
  <r>
    <s v="975a0290ce9c9359576f69b6e00799cf"/>
    <s v="01d190d14b00073f76e0a5ec46166352"/>
    <s v="delivered"/>
    <d v="2017-11-29T00:11:03"/>
    <n v="163.06"/>
    <x v="11"/>
    <x v="1"/>
  </r>
  <r>
    <s v="32fd10a6af41f9d4fe5e11b25a0788df"/>
    <s v="dffe8d3fceb5181638fb7e0060d529f9"/>
    <s v="delivered"/>
    <d v="2017-11-14T14:45:22"/>
    <n v="36.35"/>
    <x v="11"/>
    <x v="1"/>
  </r>
  <r>
    <s v="a4c669715198e1c9b87995ff9da64ee5"/>
    <s v="412dc9ce85f518db3db97b155aa0924f"/>
    <s v="delivered"/>
    <d v="2017-11-02T17:25:26"/>
    <n v="25.84"/>
    <x v="11"/>
    <x v="1"/>
  </r>
  <r>
    <s v="daf485798ac9032e3dfa16ee39d2d75c"/>
    <s v="d90b0cdbc76f089f7aa17c6b5d3d5615"/>
    <s v="delivered"/>
    <d v="2017-11-21T17:50:04"/>
    <n v="191.58"/>
    <x v="11"/>
    <x v="1"/>
  </r>
  <r>
    <s v="4d5abe7999d76d1fb6237d3677706af0"/>
    <s v="88aac7b0942dcdb41ebabf7811b106fc"/>
    <s v="delivered"/>
    <d v="2017-11-23T18:13:30"/>
    <n v="36.35"/>
    <x v="11"/>
    <x v="1"/>
  </r>
  <r>
    <s v="e977b374d773afa133c09a9215ed08c2"/>
    <s v="126ed0bfe9084c1d6e25f7a89c92dc5a"/>
    <s v="delivered"/>
    <d v="2017-11-25T21:38:52"/>
    <n v="191.58"/>
    <x v="11"/>
    <x v="1"/>
  </r>
  <r>
    <s v="bb25167dc960e0fdb1e0bb2934073a9c"/>
    <s v="e92d3f6f808cc6539420b8e5f46c91e0"/>
    <s v="delivered"/>
    <d v="2017-11-22T10:24:31"/>
    <n v="32.9"/>
    <x v="11"/>
    <x v="1"/>
  </r>
  <r>
    <s v="ba2317ad828792aaba0e51a272a3b9a0"/>
    <s v="96d7d3f3f249e0407bc7e1c6d9e33629"/>
    <s v="delivered"/>
    <d v="2017-11-05T12:30:56"/>
    <n v="32.9"/>
    <x v="11"/>
    <x v="1"/>
  </r>
  <r>
    <s v="10fadcd4de0313877f2a2a2f740d51f3"/>
    <s v="b25ba2604840f157c99b2bfe3f6c7de5"/>
    <s v="delivered"/>
    <d v="2017-11-29T15:49:37"/>
    <n v="154.66999999999999"/>
    <x v="11"/>
    <x v="1"/>
  </r>
  <r>
    <s v="9b8d8bda9cab2bc51a14d444adc6af8a"/>
    <s v="28c99f67a6c4f18ab59f86f83dd36b55"/>
    <s v="delivered"/>
    <d v="2017-11-24T17:01:41"/>
    <n v="25.84"/>
    <x v="11"/>
    <x v="1"/>
  </r>
  <r>
    <s v="cc5a9c86cbb61d7baebfde35e243a2a9"/>
    <s v="e71484466cc8ae37af628b0035621ada"/>
    <s v="delivered"/>
    <d v="2017-11-14T20:59:52"/>
    <n v="191.58"/>
    <x v="11"/>
    <x v="1"/>
  </r>
  <r>
    <s v="f6352809547e1221141a36c6cbaaba58"/>
    <s v="999485f0598dd6ce766c09164bb7a5c6"/>
    <s v="delivered"/>
    <d v="2017-11-05T22:52:56"/>
    <n v="191.58"/>
    <x v="11"/>
    <x v="1"/>
  </r>
  <r>
    <s v="b04a982d508ac09ea6623617f5748052"/>
    <s v="d386dd4f88de12e3b36750751c8a0b70"/>
    <s v="delivered"/>
    <d v="2017-11-24T16:06:07"/>
    <n v="25.84"/>
    <x v="11"/>
    <x v="1"/>
  </r>
  <r>
    <s v="b99d02003fd457ff94fde6f7627b4514"/>
    <s v="36835ef37cf8330cd51ce0dd0dc39bf4"/>
    <s v="delivered"/>
    <d v="2017-11-21T11:45:51"/>
    <n v="32.9"/>
    <x v="11"/>
    <x v="1"/>
  </r>
  <r>
    <s v="d2992524597d2321e4601eab098c7791"/>
    <s v="4c631dd0a385e2b5ceee81ced3d32b93"/>
    <s v="delivered"/>
    <d v="2017-11-26T23:16:12"/>
    <n v="191.58"/>
    <x v="11"/>
    <x v="1"/>
  </r>
  <r>
    <s v="1e4ba03d696d7e2a105b4f5d5d68ba5b"/>
    <s v="f1913159750548eb81dca4b69fbd5e0c"/>
    <s v="delivered"/>
    <d v="2017-11-23T15:21:55"/>
    <n v="154.66999999999999"/>
    <x v="11"/>
    <x v="1"/>
  </r>
  <r>
    <s v="df00397919a2b7d772eb946c10f771fa"/>
    <s v="5b38f9ccd653279e6155a549e26891a2"/>
    <s v="delivered"/>
    <d v="2017-11-21T11:03:44"/>
    <n v="191.58"/>
    <x v="11"/>
    <x v="1"/>
  </r>
  <r>
    <s v="4ab68bc41831caca906e6bdb5c94235c"/>
    <s v="0b5e596d717bd970cd5b3c5855ff3c6a"/>
    <s v="delivered"/>
    <d v="2017-11-07T13:16:10"/>
    <n v="36.35"/>
    <x v="11"/>
    <x v="1"/>
  </r>
  <r>
    <s v="6f91268a084c516d7ad2ede51294e10e"/>
    <s v="a84b5e27f04f02bdbddb4f79770eb34b"/>
    <s v="delivered"/>
    <d v="2017-11-08T09:36:19"/>
    <n v="155.41999999999999"/>
    <x v="11"/>
    <x v="1"/>
  </r>
  <r>
    <s v="5c092582307d1169e1a475648c90003f"/>
    <s v="f3c77d075eef136f32aaf3e0ad0be638"/>
    <s v="delivered"/>
    <d v="2017-11-27T00:13:40"/>
    <n v="138.65"/>
    <x v="11"/>
    <x v="1"/>
  </r>
  <r>
    <s v="b149455fa7496682b0416179a74cb8bb"/>
    <s v="fdd462d38129a881c0620cebff8d5484"/>
    <s v="delivered"/>
    <d v="2017-11-08T14:42:39"/>
    <n v="25.84"/>
    <x v="11"/>
    <x v="1"/>
  </r>
  <r>
    <s v="507ade1b30ebcd50657684efabcd135f"/>
    <s v="f20afd4cc727293b97398aa1c665e9cc"/>
    <s v="delivered"/>
    <d v="2017-11-09T10:09:01"/>
    <n v="36.35"/>
    <x v="11"/>
    <x v="1"/>
  </r>
  <r>
    <s v="df0bb4e3a5f6d5151441f441a58aa806"/>
    <s v="6dced73164631978b70241f6a7017f3a"/>
    <s v="delivered"/>
    <d v="2017-11-24T22:49:57"/>
    <n v="191.58"/>
    <x v="11"/>
    <x v="1"/>
  </r>
  <r>
    <s v="66f914f1914a21decb9c8cd76cbca55f"/>
    <s v="c5ddd2d83188e82163995d19351a79b3"/>
    <s v="delivered"/>
    <d v="2017-11-30T17:20:03"/>
    <n v="138.65"/>
    <x v="11"/>
    <x v="1"/>
  </r>
  <r>
    <s v="a1fa8465f15178a62e2429d53c230d99"/>
    <s v="4fe13d656b536982335931449b3fe43d"/>
    <s v="delivered"/>
    <d v="2017-11-16T17:32:44"/>
    <n v="25.84"/>
    <x v="11"/>
    <x v="1"/>
  </r>
  <r>
    <s v="2b950091945098a44e96447b5c4d9e85"/>
    <s v="8450bc4f0cf0fba040163c4024ae86d1"/>
    <s v="delivered"/>
    <d v="2017-11-19T03:32:40"/>
    <n v="36.35"/>
    <x v="11"/>
    <x v="1"/>
  </r>
  <r>
    <s v="66ff1220586d3f2a3bca0ab30fe9159a"/>
    <s v="454966f7c9735e0d105c8fee65228072"/>
    <s v="delivered"/>
    <d v="2017-11-12T12:52:54"/>
    <n v="138.65"/>
    <x v="11"/>
    <x v="1"/>
  </r>
  <r>
    <s v="96ed1598c0605903e3a112a907f54700"/>
    <s v="25a3a47970e525f12550605082758b98"/>
    <s v="delivered"/>
    <d v="2017-11-18T22:11:10"/>
    <n v="163.06"/>
    <x v="11"/>
    <x v="1"/>
  </r>
  <r>
    <s v="6285b6f2819b0adc9d5853af6c6ff4dc"/>
    <s v="d4fb78a8e5b23b05966e19efd5daf545"/>
    <s v="delivered"/>
    <d v="2017-11-30T10:22:32"/>
    <n v="138.65"/>
    <x v="11"/>
    <x v="1"/>
  </r>
  <r>
    <s v="d6fff26e75a874eb8e74deeb84f0b4e0"/>
    <s v="f30392aa147ac889927d2ebbab570e9a"/>
    <s v="delivered"/>
    <d v="2017-11-29T18:48:05"/>
    <n v="191.58"/>
    <x v="11"/>
    <x v="1"/>
  </r>
  <r>
    <s v="6621d32aa07764fa7759c523c9001bb2"/>
    <s v="c030857f0878461f5faf3e33b785a58b"/>
    <s v="delivered"/>
    <d v="2017-11-28T15:27:24"/>
    <n v="138.65"/>
    <x v="11"/>
    <x v="1"/>
  </r>
  <r>
    <s v="0e76c1f1cc3a0d46923197991617cef8"/>
    <s v="c267e35a4a5aee75602d06f6860b25ba"/>
    <s v="delivered"/>
    <d v="2017-11-24T17:08:45"/>
    <n v="154.66999999999999"/>
    <x v="11"/>
    <x v="1"/>
  </r>
  <r>
    <s v="21d9d32f8191125284565e1600219667"/>
    <s v="a483f2f01b362e18d68917fd7269530c"/>
    <s v="delivered"/>
    <d v="2017-11-14T12:07:00"/>
    <n v="154.66999999999999"/>
    <x v="11"/>
    <x v="1"/>
  </r>
  <r>
    <s v="5c284ea765f41493a972351bb356a00b"/>
    <s v="5fda71138039e84e7f363d080362cb1e"/>
    <s v="delivered"/>
    <d v="2017-11-15T13:51:59"/>
    <n v="138.65"/>
    <x v="11"/>
    <x v="1"/>
  </r>
  <r>
    <s v="ce5e90a02c3779d618e686a0b25f815c"/>
    <s v="2fd13cd85c048b36160155dd6ef1aba9"/>
    <s v="delivered"/>
    <d v="2017-11-28T13:37:39"/>
    <n v="191.58"/>
    <x v="11"/>
    <x v="1"/>
  </r>
  <r>
    <s v="117af81a8bc7ab82a72c3255780d8149"/>
    <s v="d754c2010d2c7aa2fd25c4c4a0c35a0f"/>
    <s v="delivered"/>
    <d v="2017-11-16T18:04:51"/>
    <n v="154.66999999999999"/>
    <x v="11"/>
    <x v="1"/>
  </r>
  <r>
    <s v="2e157e2216996cc38981cc6b4d26b9f2"/>
    <s v="eb0531889b546c683fa11282442f6233"/>
    <s v="delivered"/>
    <d v="2017-11-16T23:56:42"/>
    <n v="36.35"/>
    <x v="11"/>
    <x v="1"/>
  </r>
  <r>
    <s v="39ccf5203e8fbea550189efa753f231e"/>
    <s v="394945268bfc8ff9a28bec1a4f56adda"/>
    <s v="delivered"/>
    <d v="2017-11-12T11:11:06"/>
    <n v="36.35"/>
    <x v="11"/>
    <x v="1"/>
  </r>
  <r>
    <s v="9315b252c65baa9c508538ade0964778"/>
    <s v="551f48e94f1229ae6aa375480f198394"/>
    <s v="delivered"/>
    <d v="2017-11-26T21:48:17"/>
    <n v="163.06"/>
    <x v="11"/>
    <x v="1"/>
  </r>
  <r>
    <s v="feebc8143071c1f555cbce155a2d8295"/>
    <s v="341f4b6e7a25adaa50015c85fd5f1f9c"/>
    <s v="delivered"/>
    <d v="2017-11-20T10:59:25"/>
    <n v="191.58"/>
    <x v="11"/>
    <x v="1"/>
  </r>
  <r>
    <s v="c7b76f99b489ee84322131a82cbf9a42"/>
    <s v="7b39e7285ea4d3e4c38030fe704bb97f"/>
    <s v="delivered"/>
    <d v="2017-11-24T02:07:31"/>
    <n v="191.58"/>
    <x v="11"/>
    <x v="1"/>
  </r>
  <r>
    <s v="0d6f62563638954592b0be58407a367a"/>
    <s v="3b2a92fcfc6e8472ca6e95fb92cdcc9a"/>
    <s v="delivered"/>
    <d v="2017-11-23T20:34:52"/>
    <n v="154.66999999999999"/>
    <x v="11"/>
    <x v="1"/>
  </r>
  <r>
    <s v="bebda1d591d109ea4605aa4e437d0a68"/>
    <s v="d4d2ea890454df93e3ce1c29627135b2"/>
    <s v="delivered"/>
    <d v="2017-11-22T17:19:47"/>
    <n v="291.27999999999997"/>
    <x v="11"/>
    <x v="1"/>
  </r>
  <r>
    <s v="2b7f34e9b0b9eba10050d725278d8609"/>
    <s v="500f485b1c9df9ee78f89864dd75d63a"/>
    <s v="delivered"/>
    <d v="2017-11-27T10:22:56"/>
    <n v="36.35"/>
    <x v="11"/>
    <x v="1"/>
  </r>
  <r>
    <s v="4391587db1177046a9ce911424451edd"/>
    <s v="99cc1eb81e50e0dd6807774611f1f21d"/>
    <s v="delivered"/>
    <d v="2017-11-28T20:59:51"/>
    <n v="36.35"/>
    <x v="11"/>
    <x v="1"/>
  </r>
  <r>
    <s v="fc92a3e6d1520d0e2ac17171a736ccb8"/>
    <s v="04c1c2d37f2b2f5e52285534fd59e14c"/>
    <s v="delivered"/>
    <d v="2017-11-22T15:30:37"/>
    <n v="191.58"/>
    <x v="11"/>
    <x v="1"/>
  </r>
  <r>
    <s v="a5c1ff96e29c6fe4541f39859600716c"/>
    <s v="e7fe9e86cf2a555a204a81b274dade9b"/>
    <s v="delivered"/>
    <d v="2017-11-27T13:55:29"/>
    <n v="25.84"/>
    <x v="11"/>
    <x v="1"/>
  </r>
  <r>
    <s v="1219c95f809e6f43a8a0f552664bdab6"/>
    <s v="a0db5da556c6361f814370b2d8760caf"/>
    <s v="delivered"/>
    <d v="2017-11-30T02:49:04"/>
    <n v="154.66999999999999"/>
    <x v="11"/>
    <x v="1"/>
  </r>
  <r>
    <s v="e9f590ae043019d94174150d8acbc07d"/>
    <s v="87a7cb4170bba4f9dcebda6c77903f11"/>
    <s v="delivered"/>
    <d v="2017-11-14T07:56:30"/>
    <n v="191.58"/>
    <x v="11"/>
    <x v="1"/>
  </r>
  <r>
    <s v="400a23ca82e66aa5fb9d5017c381f27d"/>
    <s v="4e2cc2c3c980d58567618a5bf81da59b"/>
    <s v="delivered"/>
    <d v="2017-11-09T00:00:42"/>
    <n v="36.35"/>
    <x v="11"/>
    <x v="1"/>
  </r>
  <r>
    <s v="4bc129a90204375853b00493c4c57516"/>
    <s v="3d07b70ec10c036713bea645e03c229c"/>
    <s v="delivered"/>
    <d v="2017-11-24T10:39:35"/>
    <n v="36.35"/>
    <x v="11"/>
    <x v="1"/>
  </r>
  <r>
    <s v="b0200fb90c91c50e3310f7f78f68fdfc"/>
    <s v="15ba669d92c1a0dc05e3869a81de6919"/>
    <s v="delivered"/>
    <d v="2017-11-20T17:32:31"/>
    <n v="25.84"/>
    <x v="11"/>
    <x v="1"/>
  </r>
  <r>
    <s v="7b2a882eef1edda20fe63ae4422c981a"/>
    <s v="f540a68b6e4b8004a59a062334c6c1fe"/>
    <s v="delivered"/>
    <d v="2017-11-27T15:14:40"/>
    <n v="58.36"/>
    <x v="11"/>
    <x v="1"/>
  </r>
  <r>
    <s v="f5b3a06b2ac88029188565f5e8bf4347"/>
    <s v="66aa9db44cb942fec96bd377024eca05"/>
    <s v="canceled"/>
    <d v="2017-11-14T07:50:39"/>
    <n v="191.58"/>
    <x v="11"/>
    <x v="1"/>
  </r>
  <r>
    <s v="901fa9040bdb5022b65e359c25dcf76a"/>
    <s v="57ce584c0a8742956ee423f2f0b488b4"/>
    <s v="delivered"/>
    <d v="2017-11-21T17:35:26"/>
    <n v="163.06"/>
    <x v="11"/>
    <x v="1"/>
  </r>
  <r>
    <s v="50ef86138cef1c3745888df8e7ac74dd"/>
    <s v="0e7130b31eb9304b496e9f4bb8223ee3"/>
    <s v="delivered"/>
    <d v="2017-11-27T09:00:55"/>
    <n v="36.35"/>
    <x v="11"/>
    <x v="1"/>
  </r>
  <r>
    <s v="3d435ea4c7b8ac007710c6aa2e6da685"/>
    <s v="7257b139a7933c4c3cc9ee40b1628ab3"/>
    <s v="delivered"/>
    <d v="2017-11-29T10:36:33"/>
    <n v="36.35"/>
    <x v="11"/>
    <x v="1"/>
  </r>
  <r>
    <s v="e3f50e1c357268aa977efcfc6043c79d"/>
    <s v="d88e09419b67d9e3b3870edcec90b34a"/>
    <s v="delivered"/>
    <d v="2017-11-07T19:10:51"/>
    <n v="191.58"/>
    <x v="11"/>
    <x v="1"/>
  </r>
  <r>
    <s v="9981143a592afa13a901578fb302621f"/>
    <s v="738d82f781a81bb119174f7f69f52d31"/>
    <s v="delivered"/>
    <d v="2017-11-16T13:01:21"/>
    <n v="163.06"/>
    <x v="11"/>
    <x v="1"/>
  </r>
  <r>
    <s v="92a6e33b636545263917ab59e3169882"/>
    <s v="56675e3225d73101d88be1b43c54fb85"/>
    <s v="delivered"/>
    <d v="2017-11-03T23:14:01"/>
    <n v="163.06"/>
    <x v="11"/>
    <x v="1"/>
  </r>
  <r>
    <s v="cc3c90e62ab9247ab75856083c0c8c96"/>
    <s v="c1d3b93d6b3fe93e4c0a61627eaa6212"/>
    <s v="delivered"/>
    <d v="2017-11-12T16:09:34"/>
    <n v="191.58"/>
    <x v="11"/>
    <x v="1"/>
  </r>
  <r>
    <s v="48aaa0a6d934cf4a57020d72908f94cb"/>
    <s v="fbd8d0ed848aa2a0405fe1f623481c39"/>
    <s v="delivered"/>
    <d v="2017-11-07T19:34:08"/>
    <n v="36.35"/>
    <x v="11"/>
    <x v="1"/>
  </r>
  <r>
    <s v="4769f915c3d1f25ca67c6a79955b25dd"/>
    <s v="62760177f446ab92bf0eae908cab9938"/>
    <s v="delivered"/>
    <d v="2017-11-30T15:15:28"/>
    <n v="36.35"/>
    <x v="11"/>
    <x v="1"/>
  </r>
  <r>
    <s v="7f2e1344275e004ec582d8cceebc5896"/>
    <s v="dcc63d2b8986c8d07300124969363838"/>
    <s v="delivered"/>
    <d v="2017-11-23T07:17:20"/>
    <n v="153.96"/>
    <x v="11"/>
    <x v="1"/>
  </r>
  <r>
    <s v="ed6fa5e51bb096344440db276aedc37b"/>
    <s v="cd3b21a9bdd5bdaf373fa170ce2203f1"/>
    <s v="delivered"/>
    <d v="2017-11-25T20:11:34"/>
    <n v="191.58"/>
    <x v="11"/>
    <x v="1"/>
  </r>
  <r>
    <s v="ac5205087679bac005ed56ed3345ce0e"/>
    <s v="822cedac71f599de893ef010bb28d955"/>
    <s v="delivered"/>
    <d v="2017-11-25T13:29:08"/>
    <n v="25.84"/>
    <x v="11"/>
    <x v="1"/>
  </r>
  <r>
    <s v="b840efce97754cdc38ec59b6f4c177fa"/>
    <s v="791f4a4feac5a60fb1dfff80a1dd6598"/>
    <s v="delivered"/>
    <d v="2017-11-27T18:35:43"/>
    <n v="32.9"/>
    <x v="11"/>
    <x v="1"/>
  </r>
  <r>
    <s v="0ccc28cc32fa5c8ca6a3b2d594700714"/>
    <s v="bfadadd0d97f4c52f859c1c4d809edf9"/>
    <s v="delivered"/>
    <d v="2017-11-04T12:03:25"/>
    <n v="154.66999999999999"/>
    <x v="11"/>
    <x v="1"/>
  </r>
  <r>
    <s v="810f4bc7b92deb70c372bde414b6bbb6"/>
    <s v="a09fe71c9d5dc8126d5fd57fb84b9423"/>
    <s v="delivered"/>
    <d v="2017-11-01T20:52:18"/>
    <n v="153.96"/>
    <x v="11"/>
    <x v="1"/>
  </r>
  <r>
    <s v="b4c80521e552d11e209d1388067ce814"/>
    <s v="3a486addcf71802e8445e303ab0a09e3"/>
    <s v="delivered"/>
    <d v="2017-11-09T22:15:55"/>
    <n v="125.99"/>
    <x v="11"/>
    <x v="1"/>
  </r>
  <r>
    <s v="5970ae5c335f20241fd65ed1379fe3a1"/>
    <s v="b168b6c101fbb2ba0b62622259b9e2e1"/>
    <s v="delivered"/>
    <d v="2017-11-16T12:29:58"/>
    <n v="138.65"/>
    <x v="11"/>
    <x v="1"/>
  </r>
  <r>
    <s v="128c967306503570d40def0212a27fb2"/>
    <s v="495440fd2023c2b6415452a9463c6b4b"/>
    <s v="delivered"/>
    <d v="2017-11-24T11:18:45"/>
    <n v="154.66999999999999"/>
    <x v="11"/>
    <x v="1"/>
  </r>
  <r>
    <s v="600de99ec627d5804e89a86f8bde241d"/>
    <s v="93d090a2fb752b4fa824e379d785738d"/>
    <s v="delivered"/>
    <d v="2017-11-18T19:46:57"/>
    <n v="138.65"/>
    <x v="11"/>
    <x v="1"/>
  </r>
  <r>
    <s v="efa3e0b795c3871ff5413d163cc9d6f0"/>
    <s v="d172c15ea2aca0b2d65e01a631df3d1a"/>
    <s v="unavailable"/>
    <d v="2017-11-17T19:42:32"/>
    <n v="191.58"/>
    <x v="11"/>
    <x v="1"/>
  </r>
  <r>
    <s v="e23b5df42ce1bb6425b751290bf33a8b"/>
    <s v="b1a9b79f3f6ad40d676feab24845edb3"/>
    <s v="delivered"/>
    <d v="2017-11-08T10:35:01"/>
    <n v="191.58"/>
    <x v="11"/>
    <x v="1"/>
  </r>
  <r>
    <s v="4bd414d670e7316c206f41610dde50e3"/>
    <s v="553e559297fac7c84f187bdf0867ba57"/>
    <s v="delivered"/>
    <d v="2017-11-08T07:29:07"/>
    <n v="36.35"/>
    <x v="11"/>
    <x v="1"/>
  </r>
  <r>
    <s v="31a8e53226ace9a58aef6b76fab4ff4d"/>
    <s v="4b35e80debf750d9d6a2c140596d5a4a"/>
    <s v="delivered"/>
    <d v="2017-11-07T11:50:43"/>
    <n v="36.35"/>
    <x v="11"/>
    <x v="1"/>
  </r>
  <r>
    <s v="a1b4a9a7a29abaef91be9fc53831d32c"/>
    <s v="27836a364192d2883d89cb9a0c366176"/>
    <s v="delivered"/>
    <d v="2017-11-10T14:16:28"/>
    <n v="25.84"/>
    <x v="11"/>
    <x v="1"/>
  </r>
  <r>
    <s v="725c8fc9683d4ff47be7ba7dd796d979"/>
    <s v="182330337736a67c471fc5cbbe74dd22"/>
    <s v="delivered"/>
    <d v="2017-11-26T12:29:26"/>
    <n v="155.41999999999999"/>
    <x v="11"/>
    <x v="1"/>
  </r>
  <r>
    <s v="f7e9f0f0c92fa9d46dc73e8f6d28ab96"/>
    <s v="6c33226d12ff402d2818d9d6c7042496"/>
    <s v="delivered"/>
    <d v="2017-11-10T23:59:11"/>
    <n v="191.58"/>
    <x v="11"/>
    <x v="1"/>
  </r>
  <r>
    <s v="8c2919b1ba90a4a9c174a97fd0cb09aa"/>
    <s v="b9df829bc3cc02538e613e6ec4c4cb90"/>
    <s v="delivered"/>
    <d v="2017-11-14T22:07:22"/>
    <n v="163.06"/>
    <x v="11"/>
    <x v="1"/>
  </r>
  <r>
    <s v="b5c0aa2b53c60eed61f0d433ff2b0b89"/>
    <s v="19e1bc50cd9ddab4681b913bd4839998"/>
    <s v="delivered"/>
    <d v="2017-11-23T23:36:02"/>
    <n v="125.99"/>
    <x v="11"/>
    <x v="1"/>
  </r>
  <r>
    <s v="1c3cc69b45823b560a77c0d36740714b"/>
    <s v="8bea0b231b8b08343ee31038e855d620"/>
    <s v="delivered"/>
    <d v="2017-11-24T14:44:13"/>
    <n v="154.66999999999999"/>
    <x v="11"/>
    <x v="1"/>
  </r>
  <r>
    <s v="4b2da52cca31e0823f0e16772996137a"/>
    <s v="d0e1847065cf49a4489793193b69158e"/>
    <s v="delivered"/>
    <d v="2017-11-13T09:44:58"/>
    <n v="36.35"/>
    <x v="11"/>
    <x v="1"/>
  </r>
  <r>
    <s v="7bdefc5deecbdd28629a32451fef120d"/>
    <s v="23b672646bb77ec71ce0c7f3161bd131"/>
    <s v="delivered"/>
    <d v="2017-11-24T11:11:58"/>
    <n v="58.36"/>
    <x v="11"/>
    <x v="1"/>
  </r>
  <r>
    <s v="762e4a2e910d175a0fdabd749ae55d5a"/>
    <s v="21f420baf5412d045b0131e6a6960cbc"/>
    <s v="delivered"/>
    <d v="2017-11-24T21:05:51"/>
    <n v="155.41999999999999"/>
    <x v="11"/>
    <x v="1"/>
  </r>
  <r>
    <s v="56d0a27ec26d1644336aff1ec939c089"/>
    <s v="e67ac2332eeb7aa6035f6f29d5c41c8e"/>
    <s v="delivered"/>
    <d v="2017-11-28T18:53:52"/>
    <n v="138.65"/>
    <x v="11"/>
    <x v="1"/>
  </r>
  <r>
    <s v="aa58786ae7761db159be7c5bd27ee68a"/>
    <s v="1a83cc1e059cf017a5ade42677a76ed7"/>
    <s v="delivered"/>
    <d v="2017-11-06T22:22:10"/>
    <n v="25.84"/>
    <x v="11"/>
    <x v="1"/>
  </r>
  <r>
    <s v="b664b3e09fd91f223359961e284bee21"/>
    <s v="69fdad6a22e2f768d0e0e97da37a9cd6"/>
    <s v="delivered"/>
    <d v="2017-11-19T16:38:23"/>
    <n v="125.99"/>
    <x v="11"/>
    <x v="1"/>
  </r>
  <r>
    <s v="34d82f4151e44252dd9f198df3dc066d"/>
    <s v="9525b9a89283be187562d4cf366bc07b"/>
    <s v="delivered"/>
    <d v="2017-11-16T16:19:15"/>
    <n v="36.35"/>
    <x v="11"/>
    <x v="1"/>
  </r>
  <r>
    <s v="6813f213a0d422a84a0e231bffc5fda8"/>
    <s v="7d8fc5d1f066bc73c68e6c207878c1b4"/>
    <s v="delivered"/>
    <d v="2017-11-25T02:14:10"/>
    <n v="138.65"/>
    <x v="11"/>
    <x v="1"/>
  </r>
  <r>
    <s v="a2170cb2f7d51530c5190dd418a448e0"/>
    <s v="09fee363c49da6146b7d88e34002eed3"/>
    <s v="delivered"/>
    <d v="2017-11-02T12:01:26"/>
    <n v="25.84"/>
    <x v="11"/>
    <x v="1"/>
  </r>
  <r>
    <s v="e039f5e97da2cafaa001b4be0efa36ea"/>
    <s v="4200397cebae27f5becd25dc019f0fe6"/>
    <s v="delivered"/>
    <d v="2017-11-26T10:19:20"/>
    <n v="191.58"/>
    <x v="11"/>
    <x v="1"/>
  </r>
  <r>
    <s v="668bd274654d22b8a64cb4b16eb04661"/>
    <s v="d0806e4f0403e683fb752810c6f1d175"/>
    <s v="delivered"/>
    <d v="2017-11-13T13:10:40"/>
    <n v="138.65"/>
    <x v="11"/>
    <x v="1"/>
  </r>
  <r>
    <s v="37041e476c37b61200a863233cf5069a"/>
    <s v="7879403f50f60335295a3a05a92e3b24"/>
    <s v="delivered"/>
    <d v="2017-11-24T23:17:58"/>
    <n v="36.35"/>
    <x v="11"/>
    <x v="1"/>
  </r>
  <r>
    <s v="3983bde7a4181560b9558aedf15d49fd"/>
    <s v="fa305e19e383f4e01fde3e554221cdb8"/>
    <s v="delivered"/>
    <d v="2017-11-27T17:46:15"/>
    <n v="36.35"/>
    <x v="11"/>
    <x v="1"/>
  </r>
  <r>
    <s v="ad7bbf9e258c09c913e56dcba3433286"/>
    <s v="3bf822526ed19260365ce453f2271fef"/>
    <s v="delivered"/>
    <d v="2017-11-24T10:32:33"/>
    <n v="25.84"/>
    <x v="11"/>
    <x v="1"/>
  </r>
  <r>
    <s v="8925dc5eb0b5639ea6e3f962108d6207"/>
    <s v="06eeea8e157410949394acb6d3db56cc"/>
    <s v="delivered"/>
    <d v="2017-11-12T22:53:05"/>
    <n v="163.06"/>
    <x v="11"/>
    <x v="1"/>
  </r>
  <r>
    <s v="72c53c1fb781f7736972c1a877a90b46"/>
    <s v="755b33a76efee89126040aff62c1ce3f"/>
    <s v="delivered"/>
    <d v="2017-11-05T18:32:19"/>
    <n v="155.41999999999999"/>
    <x v="11"/>
    <x v="1"/>
  </r>
  <r>
    <s v="9fce7686189bb24e89065a148fa26927"/>
    <s v="1c9e2987c067ff59e82bb5222c426869"/>
    <s v="delivered"/>
    <d v="2017-11-18T09:24:12"/>
    <n v="25.84"/>
    <x v="11"/>
    <x v="1"/>
  </r>
  <r>
    <s v="6c068d7c483fb0d3386092cb50b4efcb"/>
    <s v="b81a1891e137bdc5ff2dec4d062fc2ae"/>
    <s v="delivered"/>
    <d v="2017-11-30T21:57:02"/>
    <n v="138.65"/>
    <x v="11"/>
    <x v="1"/>
  </r>
  <r>
    <s v="1a8128463da10115b1c21e2f0b7ee4c3"/>
    <s v="967b79a51991865602ca9b19c8b85019"/>
    <s v="delivered"/>
    <d v="2017-11-24T20:41:08"/>
    <n v="154.66999999999999"/>
    <x v="11"/>
    <x v="1"/>
  </r>
  <r>
    <s v="6173d2ac44ef11cfaa9b6cd2b26ba976"/>
    <s v="dc45bc1d6dc3681aa2f50bf26dadb15c"/>
    <s v="delivered"/>
    <d v="2017-11-24T22:39:49"/>
    <n v="138.65"/>
    <x v="11"/>
    <x v="1"/>
  </r>
  <r>
    <s v="1c68f342af2c9f303a048d365b0153b7"/>
    <s v="487bb71e40189a3438a469f316013dd8"/>
    <s v="delivered"/>
    <d v="2017-11-28T13:23:52"/>
    <n v="154.66999999999999"/>
    <x v="11"/>
    <x v="1"/>
  </r>
  <r>
    <s v="7d9d81483acc12dda194e31e9ba22e9b"/>
    <s v="b1ec6ef6d21f2a3edb86d3b94e09e2d7"/>
    <s v="delivered"/>
    <d v="2017-11-29T09:19:33"/>
    <n v="153.96"/>
    <x v="11"/>
    <x v="1"/>
  </r>
  <r>
    <s v="935e2b59d8831e7e158e0a2bbf8f91c3"/>
    <s v="82f7ade78fed2e75bbdbbb5c9bfb5be2"/>
    <s v="delivered"/>
    <d v="2017-11-02T12:00:16"/>
    <n v="163.06"/>
    <x v="11"/>
    <x v="1"/>
  </r>
  <r>
    <s v="68a9fce416cc56ce2950c32b7e70138e"/>
    <s v="ba054847454a0d2726f6e96f66cba531"/>
    <s v="delivered"/>
    <d v="2017-11-24T12:16:22"/>
    <n v="138.65"/>
    <x v="11"/>
    <x v="1"/>
  </r>
  <r>
    <s v="c9366610830b7af26c954d0b6c1f68d7"/>
    <s v="2c0fea013cdd4f354b51a96dcf25d115"/>
    <s v="delivered"/>
    <d v="2017-11-06T19:44:39"/>
    <n v="191.58"/>
    <x v="11"/>
    <x v="1"/>
  </r>
  <r>
    <s v="8a4902db3aa7fdf0a39bf75a14697e2d"/>
    <s v="548cee938a89efcfeb4966ee10ef1ff8"/>
    <s v="delivered"/>
    <d v="2017-11-16T17:00:41"/>
    <n v="163.06"/>
    <x v="11"/>
    <x v="1"/>
  </r>
  <r>
    <s v="1d9609dad08db33f39e233dad7556bbe"/>
    <s v="fa70ada4a3d29c318df97b21529602cc"/>
    <s v="delivered"/>
    <d v="2017-11-29T16:31:06"/>
    <n v="154.66999999999999"/>
    <x v="11"/>
    <x v="1"/>
  </r>
  <r>
    <s v="942e1205a3ca6fd0147718ac16f4bb54"/>
    <s v="13217f2016f2e928059f108350a26623"/>
    <s v="delivered"/>
    <d v="2017-11-14T18:53:55"/>
    <n v="163.06"/>
    <x v="11"/>
    <x v="1"/>
  </r>
  <r>
    <s v="dc61ac41c305778ea271d378bc4c4b85"/>
    <s v="09523cabad805a66c476b2ccf314cb0f"/>
    <s v="delivered"/>
    <d v="2017-11-24T05:49:16"/>
    <n v="191.58"/>
    <x v="11"/>
    <x v="1"/>
  </r>
  <r>
    <s v="a2b014e25e47aea28f291905e3fb2ac2"/>
    <s v="86ad106f2775aacaff72975bc434b8de"/>
    <s v="shipped"/>
    <d v="2017-11-23T15:46:00"/>
    <n v="25.84"/>
    <x v="11"/>
    <x v="1"/>
  </r>
  <r>
    <s v="547226eca04b5695f6b0b62295e16df2"/>
    <s v="36da3a8627190be6c28bff40b19acfae"/>
    <s v="delivered"/>
    <d v="2017-11-23T14:51:18"/>
    <n v="36.35"/>
    <x v="11"/>
    <x v="1"/>
  </r>
  <r>
    <s v="6016370c0d4a0da9c57394f85d9d11d6"/>
    <s v="6e4dd13384773c090e487c674a47977f"/>
    <s v="delivered"/>
    <d v="2017-11-03T13:16:10"/>
    <n v="138.65"/>
    <x v="11"/>
    <x v="1"/>
  </r>
  <r>
    <s v="886cadc098626f2e17d54f76b7bac8bd"/>
    <s v="0043b0afd67fb3af74360d2893b9a530"/>
    <s v="delivered"/>
    <d v="2017-11-15T21:06:10"/>
    <n v="153.96"/>
    <x v="11"/>
    <x v="1"/>
  </r>
  <r>
    <s v="411b631e48e96d67d14a881f338f6b46"/>
    <s v="c43364f47888ca89f979828587558a80"/>
    <s v="delivered"/>
    <d v="2017-11-30T02:29:55"/>
    <n v="36.35"/>
    <x v="11"/>
    <x v="1"/>
  </r>
  <r>
    <s v="72074725a693246f2057f0d9e1c4398e"/>
    <s v="448f50c8bf267359741eba2a935b3f05"/>
    <s v="delivered"/>
    <d v="2017-11-24T19:07:33"/>
    <n v="155.41999999999999"/>
    <x v="11"/>
    <x v="1"/>
  </r>
  <r>
    <s v="53be71ad136b4e964acc33d8902666cc"/>
    <s v="1bc99ddb5029b70e5299afb9f22bd2ff"/>
    <s v="delivered"/>
    <d v="2017-11-23T21:38:59"/>
    <n v="36.35"/>
    <x v="11"/>
    <x v="1"/>
  </r>
  <r>
    <s v="1ffd4db85f221566495dd4bf427e3137"/>
    <s v="7cbb47ab67fb071367951c3007ceedb8"/>
    <s v="delivered"/>
    <d v="2017-11-23T17:46:00"/>
    <n v="154.66999999999999"/>
    <x v="11"/>
    <x v="1"/>
  </r>
  <r>
    <s v="db5439de7f77d9b66eb4f4de0d9b922c"/>
    <s v="c0082191755f56bc40cc7dbca5a676ca"/>
    <s v="delivered"/>
    <d v="2017-11-28T20:24:51"/>
    <n v="191.58"/>
    <x v="11"/>
    <x v="1"/>
  </r>
  <r>
    <s v="903554ca228ef992478ff8d6730cc2d0"/>
    <s v="8d1ed3140aedf397f201580b2d5630fa"/>
    <s v="delivered"/>
    <d v="2017-11-17T13:00:01"/>
    <n v="163.06"/>
    <x v="11"/>
    <x v="1"/>
  </r>
  <r>
    <s v="e71fb9d75d9348bd9a1cd5abeb2187ee"/>
    <s v="9da6601cf51fd84303b5696b59825d4f"/>
    <s v="delivered"/>
    <d v="2017-11-22T10:09:34"/>
    <n v="191.58"/>
    <x v="11"/>
    <x v="1"/>
  </r>
  <r>
    <s v="40d61096a3c7681e431d0224b2eb6aab"/>
    <s v="845e343208c4d592a210f41d93ea218d"/>
    <s v="delivered"/>
    <d v="2017-11-25T12:05:04"/>
    <n v="36.35"/>
    <x v="11"/>
    <x v="1"/>
  </r>
  <r>
    <s v="dafc4b5ceac0b3e1eeb90f581dacebb6"/>
    <s v="d18e2fca0eb574d4073d1ff9221b8024"/>
    <s v="delivered"/>
    <d v="2017-11-21T22:22:38"/>
    <n v="191.58"/>
    <x v="11"/>
    <x v="1"/>
  </r>
  <r>
    <s v="41ad2ae32ee66c07ef3b0301ba02ad27"/>
    <s v="5c7f8d14a0a12198d1d07167d7d343b3"/>
    <s v="invoiced"/>
    <d v="2017-11-24T15:54:47"/>
    <n v="36.35"/>
    <x v="11"/>
    <x v="1"/>
  </r>
  <r>
    <s v="aa2a1f153749ec3a3e20f51942a1fbfa"/>
    <s v="3221cb8d3c1ab8a7099802ce36470912"/>
    <s v="delivered"/>
    <d v="2017-11-29T20:47:39"/>
    <n v="25.84"/>
    <x v="11"/>
    <x v="1"/>
  </r>
  <r>
    <s v="988fa10af6e2e1509c1afc489dcd6b91"/>
    <s v="2b490666f3fa3630b987ba391a9ffd30"/>
    <s v="delivered"/>
    <d v="2017-11-19T12:13:08"/>
    <n v="163.06"/>
    <x v="11"/>
    <x v="1"/>
  </r>
  <r>
    <s v="66b83d9733e90962483e931e9c6fb3df"/>
    <s v="98dd276233e59f41f2a896b097c2cc8f"/>
    <s v="delivered"/>
    <d v="2017-11-24T20:25:38"/>
    <n v="138.65"/>
    <x v="11"/>
    <x v="1"/>
  </r>
  <r>
    <s v="b1866dace5f7daf46e4ef10ed7c3a5e9"/>
    <s v="eb6cafe1788b71c7e4d0fb96b62c6cb7"/>
    <s v="delivered"/>
    <d v="2017-11-20T12:49:35"/>
    <n v="25.84"/>
    <x v="11"/>
    <x v="1"/>
  </r>
  <r>
    <s v="d521c782a20b0f531a2c0f8b124b59a1"/>
    <s v="960b94f93098dc8a3d3fe9c787d40c6c"/>
    <s v="delivered"/>
    <d v="2017-11-28T09:13:35"/>
    <n v="191.58"/>
    <x v="11"/>
    <x v="1"/>
  </r>
  <r>
    <s v="55d61651bd48809af0402aa14f64e523"/>
    <s v="509466c13cf576e803ed0a1a39cc0792"/>
    <s v="delivered"/>
    <d v="2017-11-30T18:59:34"/>
    <n v="138.65"/>
    <x v="11"/>
    <x v="1"/>
  </r>
  <r>
    <s v="a59ef0abffbef8ddaae23600b6ee6604"/>
    <s v="49e64271fb8eeb19851dc7e850e92204"/>
    <s v="shipped"/>
    <d v="2017-11-06T17:35:49"/>
    <n v="25.84"/>
    <x v="11"/>
    <x v="1"/>
  </r>
  <r>
    <s v="6d3e3e287e00339a15d1b86b209121e7"/>
    <s v="3c22754a609d713c7233bb5037b77923"/>
    <s v="delivered"/>
    <d v="2017-11-18T12:29:57"/>
    <n v="138.65"/>
    <x v="11"/>
    <x v="1"/>
  </r>
  <r>
    <s v="509e9d1f29c6fe103a4738b15478ac45"/>
    <s v="c3f9d2766e289410c0cc3a4256667bde"/>
    <s v="delivered"/>
    <d v="2017-11-24T23:07:12"/>
    <n v="36.35"/>
    <x v="11"/>
    <x v="1"/>
  </r>
  <r>
    <s v="adf7dde7efb2d3ce93a32ba439bce856"/>
    <s v="36715539f8ebc9f7fc73cf94e722c0ff"/>
    <s v="delivered"/>
    <d v="2017-11-15T23:26:16"/>
    <n v="25.84"/>
    <x v="11"/>
    <x v="1"/>
  </r>
  <r>
    <s v="cb2a9cb383940ea9958340662d39e2d0"/>
    <s v="d0bae605ed6507129c12346c5d7e8c9e"/>
    <s v="delivered"/>
    <d v="2017-11-12T20:26:01"/>
    <n v="191.58"/>
    <x v="11"/>
    <x v="1"/>
  </r>
  <r>
    <s v="32c18d30cd806e094dffaa4a7c4c0c7e"/>
    <s v="bfbee3d5bc10390a15e18fec4e433356"/>
    <s v="delivered"/>
    <d v="2017-11-16T07:56:04"/>
    <n v="36.35"/>
    <x v="11"/>
    <x v="1"/>
  </r>
  <r>
    <s v="9c753fec37c64b5771eb77ef982c34dc"/>
    <s v="fe287f582b6ae5c87674e95f6ee11130"/>
    <s v="delivered"/>
    <d v="2017-11-29T20:44:54"/>
    <n v="25.84"/>
    <x v="11"/>
    <x v="1"/>
  </r>
  <r>
    <s v="b93e3a733006e1228ffb0f8a5550e9ab"/>
    <s v="f745cc20c9f5a199205e7f08487942a0"/>
    <s v="delivered"/>
    <d v="2017-11-03T18:19:38"/>
    <n v="32.9"/>
    <x v="11"/>
    <x v="1"/>
  </r>
  <r>
    <s v="cbd8116a714dcdfd07755c3dd1cb6e1b"/>
    <s v="b311f353fb8106812ced13389757410a"/>
    <s v="delivered"/>
    <d v="2017-11-07T15:38:47"/>
    <n v="191.58"/>
    <x v="11"/>
    <x v="1"/>
  </r>
  <r>
    <s v="1854fd6df68c9fb96e79379e229929dc"/>
    <s v="e0f7e62942b9cd2755770e13d2de1ac7"/>
    <s v="delivered"/>
    <d v="2017-11-09T18:43:34"/>
    <n v="154.66999999999999"/>
    <x v="11"/>
    <x v="1"/>
  </r>
  <r>
    <s v="8a88cd510147b16da3ff773025a39430"/>
    <s v="bbabdabac0f425e8c087ec7ed63a7aee"/>
    <s v="delivered"/>
    <d v="2017-11-14T12:22:53"/>
    <n v="163.06"/>
    <x v="11"/>
    <x v="1"/>
  </r>
  <r>
    <s v="c61e3efc183db6b89f5556efb5aa8797"/>
    <s v="2ca80df8009eea2c3c8aac6655e7c2af"/>
    <s v="delivered"/>
    <d v="2017-11-29T12:30:10"/>
    <n v="191.58"/>
    <x v="11"/>
    <x v="1"/>
  </r>
  <r>
    <s v="7e28e4a5d04102555a032a3d0fa1a4dc"/>
    <s v="8feb6e34ca55c4b86c723f102421372b"/>
    <s v="delivered"/>
    <d v="2017-11-20T12:48:28"/>
    <n v="153.96"/>
    <x v="11"/>
    <x v="1"/>
  </r>
  <r>
    <s v="b209d9ebeffc9e2d9792355b594c5b25"/>
    <s v="d65be8567462ef26b2667c3ab8835a85"/>
    <s v="delivered"/>
    <d v="2017-11-17T19:45:25"/>
    <n v="25.84"/>
    <x v="11"/>
    <x v="1"/>
  </r>
  <r>
    <s v="b2976bc0899d6eb3fbaa0255ee3a000b"/>
    <s v="29fe5f83647b7191e6517bd11dad886e"/>
    <s v="delivered"/>
    <d v="2017-11-24T15:52:35"/>
    <n v="25.84"/>
    <x v="11"/>
    <x v="1"/>
  </r>
  <r>
    <s v="f07ad60eb1e9d4b3be1029f373321408"/>
    <s v="cd865de179ad020a8cdaf0d6ec45c08f"/>
    <s v="delivered"/>
    <d v="2017-11-28T17:04:25"/>
    <n v="191.58"/>
    <x v="11"/>
    <x v="1"/>
  </r>
  <r>
    <s v="796b04ac2c7b508683f6010238b991f1"/>
    <s v="b67cda5c14480b9958d2f1465fb3608c"/>
    <s v="delivered"/>
    <d v="2017-11-20T20:34:03"/>
    <n v="155.41999999999999"/>
    <x v="11"/>
    <x v="1"/>
  </r>
  <r>
    <s v="e247adbf2a2f3ae78387acf1c1437fd6"/>
    <s v="be6328621d49665921978e171a3f348a"/>
    <s v="delivered"/>
    <d v="2017-11-12T17:21:23"/>
    <n v="191.58"/>
    <x v="11"/>
    <x v="1"/>
  </r>
  <r>
    <s v="e08046f2dbca22a1bdd54b791297e859"/>
    <s v="a1b774f7af3f80556742fe4763728bd4"/>
    <s v="delivered"/>
    <d v="2017-11-24T12:20:00"/>
    <n v="191.58"/>
    <x v="11"/>
    <x v="1"/>
  </r>
  <r>
    <s v="d17fc99c6e3eefd9ab2694dadbd05943"/>
    <s v="e1882244530a2b9f1895601ab63ecc6d"/>
    <s v="delivered"/>
    <d v="2017-11-14T21:09:04"/>
    <n v="191.58"/>
    <x v="11"/>
    <x v="1"/>
  </r>
  <r>
    <s v="faea7789087057a70709d72b02d2a429"/>
    <s v="a83e00616c38f17837a502c2fff857c3"/>
    <s v="delivered"/>
    <d v="2017-11-13T17:17:25"/>
    <n v="191.58"/>
    <x v="11"/>
    <x v="1"/>
  </r>
  <r>
    <s v="3b43ab87914ebf7fd563557362108ebd"/>
    <s v="cdecc5d1f7fc375b1138e8b5f496fd69"/>
    <s v="delivered"/>
    <d v="2017-11-30T19:58:04"/>
    <n v="36.35"/>
    <x v="11"/>
    <x v="1"/>
  </r>
  <r>
    <s v="ed3e41849b59a2b13b8ab478ea321fdb"/>
    <s v="dfeeebf7ee78986ee554bb022fa4676d"/>
    <s v="delivered"/>
    <d v="2017-11-20T16:45:31"/>
    <n v="191.58"/>
    <x v="11"/>
    <x v="1"/>
  </r>
  <r>
    <s v="290673dd0e92d677725fdb80ce26d46f"/>
    <s v="7a5aaaaec11d575445323b17c38189f3"/>
    <s v="delivered"/>
    <d v="2017-11-25T20:43:50"/>
    <n v="36.35"/>
    <x v="11"/>
    <x v="1"/>
  </r>
  <r>
    <s v="bf43f434abcaa2f045548a0592ee5e3c"/>
    <s v="55fbffedf0cf0c4d22b8385523cc40f7"/>
    <s v="delivered"/>
    <d v="2017-11-20T19:52:38"/>
    <n v="291.27999999999997"/>
    <x v="11"/>
    <x v="1"/>
  </r>
  <r>
    <s v="deab869c61051ea9df4fcc0daf282c0f"/>
    <s v="340485e58213e37b8cd9723e0548f7c6"/>
    <s v="delivered"/>
    <d v="2017-11-24T11:53:17"/>
    <n v="191.58"/>
    <x v="11"/>
    <x v="1"/>
  </r>
  <r>
    <s v="bd3a4f4d1e523b01043f634836a0b4c5"/>
    <s v="d9a4e05b8c763933f3a6c9640d64a75d"/>
    <s v="delivered"/>
    <d v="2017-11-24T23:59:48"/>
    <n v="291.27999999999997"/>
    <x v="11"/>
    <x v="1"/>
  </r>
  <r>
    <s v="580e9410cdbeb1ec66a48d3d0454dd17"/>
    <s v="e64813a1e1c56c5f628d71d62b69fe7c"/>
    <s v="delivered"/>
    <d v="2017-11-24T02:08:40"/>
    <n v="138.65"/>
    <x v="11"/>
    <x v="1"/>
  </r>
  <r>
    <s v="4add09b525bbbd66f6571658ca867401"/>
    <s v="2d78b0188c99bc38d9944aa2fdb67258"/>
    <s v="delivered"/>
    <d v="2017-11-25T20:28:22"/>
    <n v="36.35"/>
    <x v="11"/>
    <x v="1"/>
  </r>
  <r>
    <s v="f20387017913ada05e448bb9c9cfadb3"/>
    <s v="d87d1c08c59e86ce55b5a78f368898d1"/>
    <s v="delivered"/>
    <d v="2017-11-24T19:52:19"/>
    <n v="191.58"/>
    <x v="11"/>
    <x v="1"/>
  </r>
  <r>
    <s v="2fcdb0c004a2a538d3dd724ea76916bd"/>
    <s v="cf826be53b1fe4a39bc33c7f5f827835"/>
    <s v="delivered"/>
    <d v="2017-11-22T11:39:00"/>
    <n v="36.35"/>
    <x v="11"/>
    <x v="1"/>
  </r>
  <r>
    <s v="6fbbc0d7a48ca11a1ed88ea1f6c3071e"/>
    <s v="338551d63dc536fbb5ca33aa31a8a402"/>
    <s v="delivered"/>
    <d v="2017-11-21T14:26:59"/>
    <n v="155.41999999999999"/>
    <x v="11"/>
    <x v="1"/>
  </r>
  <r>
    <s v="9a5ea74a2fd85889e60e9bdb186cd1f0"/>
    <s v="c9722642f74a37fb4d28e4d5d65c20aa"/>
    <s v="delivered"/>
    <d v="2017-11-30T13:33:13"/>
    <n v="163.06"/>
    <x v="11"/>
    <x v="1"/>
  </r>
  <r>
    <s v="841db6722b61d17ec70ba20934e58528"/>
    <s v="e321feb702549b26f2ccd5518359229e"/>
    <s v="delivered"/>
    <d v="2017-11-27T21:16:37"/>
    <n v="153.96"/>
    <x v="11"/>
    <x v="1"/>
  </r>
  <r>
    <s v="82a7cba8d70a10e7e0e44e41a30772f7"/>
    <s v="5e6283cd338ed4776861535ddee19b20"/>
    <s v="delivered"/>
    <d v="2017-11-24T14:09:36"/>
    <n v="153.96"/>
    <x v="11"/>
    <x v="1"/>
  </r>
  <r>
    <s v="25f6cb0e242a4c0bacc239397614422e"/>
    <s v="c3e28a954146468597f1dfe3ab014eab"/>
    <s v="delivered"/>
    <d v="2017-11-20T12:50:49"/>
    <n v="154.66999999999999"/>
    <x v="11"/>
    <x v="1"/>
  </r>
  <r>
    <s v="b93b079468bdf6a20fd54cf45d1e03b6"/>
    <s v="e570debfd69192cdd2e846ae00869a33"/>
    <s v="delivered"/>
    <d v="2017-11-24T22:29:08"/>
    <n v="32.9"/>
    <x v="11"/>
    <x v="1"/>
  </r>
  <r>
    <s v="af8b2f03e1bfa7e0b86ed73ac5653938"/>
    <s v="c12aaf461cee6eef95b7ebe50a7a93cf"/>
    <s v="delivered"/>
    <d v="2017-11-07T09:52:20"/>
    <n v="25.84"/>
    <x v="11"/>
    <x v="1"/>
  </r>
  <r>
    <s v="6eaca18daa94d3a9aacdaf0e5827cd2c"/>
    <s v="672a1794441f53ac1295c2e82ec4ff70"/>
    <s v="delivered"/>
    <d v="2017-11-23T12:51:18"/>
    <n v="155.41999999999999"/>
    <x v="11"/>
    <x v="1"/>
  </r>
  <r>
    <s v="88a2f6f5ddd57a8da3f5ecbba9bede1d"/>
    <s v="27e3bc07d48b431cad4ce1b3a1de6129"/>
    <s v="delivered"/>
    <d v="2017-11-09T12:10:26"/>
    <n v="153.96"/>
    <x v="11"/>
    <x v="1"/>
  </r>
  <r>
    <s v="aaed8674bbb08564e753d75c698a8734"/>
    <s v="99f65aeadfaa01394afb6bb538aa139a"/>
    <s v="delivered"/>
    <d v="2017-11-25T00:10:03"/>
    <n v="25.84"/>
    <x v="11"/>
    <x v="1"/>
  </r>
  <r>
    <s v="56b8dfac98a87021344bae2675b86709"/>
    <s v="7dfa275c9be7b674f7e11671486f00b3"/>
    <s v="delivered"/>
    <d v="2017-11-05T12:10:00"/>
    <n v="138.65"/>
    <x v="11"/>
    <x v="1"/>
  </r>
  <r>
    <s v="9b48e4c5b266f148a536ca61a2252ea3"/>
    <s v="394aa31d7966641cee136ab7ff32ed45"/>
    <s v="delivered"/>
    <d v="2017-11-17T07:18:03"/>
    <n v="25.84"/>
    <x v="11"/>
    <x v="1"/>
  </r>
  <r>
    <s v="ff64e0ba4800eb1127ac32aeac2b51f9"/>
    <s v="16482587049b0c2a607dd532d0653696"/>
    <s v="delivered"/>
    <d v="2017-11-20T16:46:51"/>
    <n v="191.58"/>
    <x v="11"/>
    <x v="1"/>
  </r>
  <r>
    <s v="31f8953fe9c7c62ad4bd0b3afaf1854b"/>
    <s v="5b881682dda54e4e3dc332b6a8297827"/>
    <s v="delivered"/>
    <d v="2017-11-12T12:47:01"/>
    <n v="36.35"/>
    <x v="11"/>
    <x v="1"/>
  </r>
  <r>
    <s v="efe279abeb0fb2d03273c495d19b9f29"/>
    <s v="a0973c8c7e186a3e7425bb1ae01b0c9c"/>
    <s v="delivered"/>
    <d v="2017-11-24T08:31:27"/>
    <n v="191.58"/>
    <x v="11"/>
    <x v="1"/>
  </r>
  <r>
    <s v="2887e340dedffaaf9e4f86c762b2a788"/>
    <s v="f71a5859040b9dbf6327c9c121a74764"/>
    <s v="delivered"/>
    <d v="2017-11-03T09:41:04"/>
    <n v="154.66999999999999"/>
    <x v="11"/>
    <x v="1"/>
  </r>
  <r>
    <s v="67c5cf1273ec191d0a3876bef14fb5b8"/>
    <s v="8751c8062e9b939640e28854c6757834"/>
    <s v="delivered"/>
    <d v="2017-11-27T06:42:23"/>
    <n v="138.65"/>
    <x v="11"/>
    <x v="1"/>
  </r>
  <r>
    <s v="794fe563dd7bc49998f96c29d3e5152a"/>
    <s v="56955ea9a49a13db592fdf6412e6d107"/>
    <s v="delivered"/>
    <d v="2017-11-25T17:44:35"/>
    <n v="155.41999999999999"/>
    <x v="11"/>
    <x v="1"/>
  </r>
  <r>
    <s v="216c6c60eaa02facee10abb4ca3a9c6f"/>
    <s v="20fd1d3f2cd5764f96b64c33263a57fd"/>
    <s v="delivered"/>
    <d v="2017-11-25T23:17:48"/>
    <n v="154.66999999999999"/>
    <x v="11"/>
    <x v="1"/>
  </r>
  <r>
    <s v="994486484c66c852cd60fed6ff0da2f9"/>
    <s v="801981edf3672d523b017f63a68fdda7"/>
    <s v="delivered"/>
    <d v="2017-11-22T22:44:00"/>
    <n v="163.06"/>
    <x v="11"/>
    <x v="1"/>
  </r>
  <r>
    <s v="479a33fb572f8eded439d188871af158"/>
    <s v="3c9a98a09039422c79acc9f054d09df7"/>
    <s v="delivered"/>
    <d v="2017-11-30T21:17:53"/>
    <n v="36.35"/>
    <x v="11"/>
    <x v="1"/>
  </r>
  <r>
    <s v="7246a62bbec918c6710beb408ab60ee2"/>
    <s v="7400ad237f6da2c5f3f7f770cf85aa2a"/>
    <s v="delivered"/>
    <d v="2017-11-23T15:54:48"/>
    <n v="155.41999999999999"/>
    <x v="11"/>
    <x v="1"/>
  </r>
  <r>
    <s v="582a62f5a24b7827f84ff3b7091b8549"/>
    <s v="f13041f7c85ed9f184452a07d9830c53"/>
    <s v="delivered"/>
    <d v="2017-11-12T16:55:06"/>
    <n v="138.65"/>
    <x v="11"/>
    <x v="1"/>
  </r>
  <r>
    <s v="3aa2bb5da854c543e0478288f4bb4301"/>
    <s v="7d1afa4f30093505bc13bf8913f99955"/>
    <s v="delivered"/>
    <d v="2017-11-09T09:51:36"/>
    <n v="36.35"/>
    <x v="11"/>
    <x v="1"/>
  </r>
  <r>
    <s v="d81e1aea4814c6e5744458bcd1f94693"/>
    <s v="70d1caf284f34ea4ee405e25edba63f5"/>
    <s v="delivered"/>
    <d v="2017-11-24T20:59:45"/>
    <n v="191.58"/>
    <x v="11"/>
    <x v="1"/>
  </r>
  <r>
    <s v="13e182176ed27f0b257e846501ee38ca"/>
    <s v="bf9fdf8f5bd0f6b92c34c78b1b8a1d23"/>
    <s v="delivered"/>
    <d v="2017-11-13T16:40:24"/>
    <n v="154.66999999999999"/>
    <x v="11"/>
    <x v="1"/>
  </r>
  <r>
    <s v="76931aa364051d5d57f6a23aa352956a"/>
    <s v="b477202dca6a3ad89828fdd5748dc849"/>
    <s v="delivered"/>
    <d v="2017-11-18T12:51:32"/>
    <n v="155.41999999999999"/>
    <x v="11"/>
    <x v="1"/>
  </r>
  <r>
    <s v="5bec661a2baad6bf4d879a4be9759675"/>
    <s v="9e4072d0ce7938bb2414801f9b12f511"/>
    <s v="delivered"/>
    <d v="2017-11-22T15:33:00"/>
    <n v="138.65"/>
    <x v="11"/>
    <x v="1"/>
  </r>
  <r>
    <s v="dbe15bc3029c324b1076174fa0be62ec"/>
    <s v="e66ea0ec1a9591adfde15771676af2a6"/>
    <s v="delivered"/>
    <d v="2017-11-16T23:44:09"/>
    <n v="191.58"/>
    <x v="11"/>
    <x v="1"/>
  </r>
  <r>
    <s v="7f19df33207d507c5b83aef798aff0d2"/>
    <s v="35939fb9cef5fb267abdccfe56f1de5e"/>
    <s v="delivered"/>
    <d v="2017-11-30T11:06:56"/>
    <n v="153.96"/>
    <x v="11"/>
    <x v="1"/>
  </r>
  <r>
    <s v="c0524fb1b4c905d054adbddaffa2380c"/>
    <s v="92e8f9754238b9697d9dcbe02c20fc70"/>
    <s v="delivered"/>
    <d v="2017-11-24T16:44:08"/>
    <n v="47.62"/>
    <x v="11"/>
    <x v="1"/>
  </r>
  <r>
    <s v="29b199897e15bd5a4b501cf5eee8b948"/>
    <s v="530575e87308897d871c2008d28713dc"/>
    <s v="delivered"/>
    <d v="2017-11-19T18:00:41"/>
    <n v="36.35"/>
    <x v="11"/>
    <x v="1"/>
  </r>
  <r>
    <s v="a2a701c6f01ddffde8a1bde136ed7d4a"/>
    <s v="8543703cb2bc95c3606af4af727d604f"/>
    <s v="delivered"/>
    <d v="2017-11-26T10:26:55"/>
    <n v="25.84"/>
    <x v="11"/>
    <x v="1"/>
  </r>
  <r>
    <s v="4146f35ac7a7ef4e39fe344e563c1e3b"/>
    <s v="e0eac226ceae49858de89e8a5c1ba1ec"/>
    <s v="delivered"/>
    <d v="2017-11-26T19:42:22"/>
    <n v="36.35"/>
    <x v="11"/>
    <x v="1"/>
  </r>
  <r>
    <s v="788541a19c0791de0504c5a9cb7e7bd5"/>
    <s v="a537aaf902d2f436eb7f44817154bb68"/>
    <s v="delivered"/>
    <d v="2017-11-30T17:54:28"/>
    <n v="155.41999999999999"/>
    <x v="11"/>
    <x v="1"/>
  </r>
  <r>
    <s v="6ec4642f9993cc34f826cfb9068e5a2f"/>
    <s v="f00bb12620b7b232233cace1b229db18"/>
    <s v="delivered"/>
    <d v="2017-11-21T20:18:03"/>
    <n v="155.41999999999999"/>
    <x v="11"/>
    <x v="1"/>
  </r>
  <r>
    <s v="0e4b26f1fb99fc0f0472dd5f403d36d4"/>
    <s v="2e96fa6d55b9732013caed9866e2552d"/>
    <s v="delivered"/>
    <d v="2017-11-05T16:17:53"/>
    <n v="154.66999999999999"/>
    <x v="11"/>
    <x v="1"/>
  </r>
  <r>
    <s v="116f0b09343b49556bbad5f35bee0cdf"/>
    <s v="3187789bec990987628d7a9beb4dd6ac"/>
    <s v="delivered"/>
    <d v="2017-12-26T23:41:31"/>
    <n v="154.66999999999999"/>
    <x v="2"/>
    <x v="1"/>
  </r>
  <r>
    <s v="989225ba6d0ebd5873335f7e01de2ae7"/>
    <s v="816f8653d5361cbf94e58c33f2502a5c"/>
    <s v="delivered"/>
    <d v="2017-12-12T13:56:04"/>
    <n v="163.06"/>
    <x v="2"/>
    <x v="1"/>
  </r>
  <r>
    <s v="641fb0752bf5b5940c376b3a8bb9dc52"/>
    <s v="f5afca14dfa9dc64251cf2b45c54c363"/>
    <s v="delivered"/>
    <d v="2017-12-15T00:06:10"/>
    <n v="138.65"/>
    <x v="2"/>
    <x v="1"/>
  </r>
  <r>
    <s v="2711a938db643b3f0b62ee2c8a2784aa"/>
    <s v="29cb486c739f9774c8eb542e07b56cd2"/>
    <s v="delivered"/>
    <d v="2017-12-22T00:17:37"/>
    <n v="154.66999999999999"/>
    <x v="2"/>
    <x v="1"/>
  </r>
  <r>
    <s v="6b860b35691d486e45dc98e3514ec5f6"/>
    <s v="fee181bf648906d1c57f84f216976286"/>
    <s v="delivered"/>
    <d v="2017-12-08T09:42:43"/>
    <n v="138.65"/>
    <x v="2"/>
    <x v="1"/>
  </r>
  <r>
    <s v="8447ff843b2616c50c0ced28ab1dae03"/>
    <s v="e28dd4261bed9c7ba89ecaf411b88f7c"/>
    <s v="delivered"/>
    <d v="2017-12-20T23:45:07"/>
    <n v="153.96"/>
    <x v="2"/>
    <x v="1"/>
  </r>
  <r>
    <s v="741fd1b80f015f170a7f458cf86769b8"/>
    <s v="df5c9e02596851fcbfc98804e4108bbd"/>
    <s v="delivered"/>
    <d v="2017-12-02T14:28:03"/>
    <n v="155.41999999999999"/>
    <x v="2"/>
    <x v="1"/>
  </r>
  <r>
    <s v="556bbf53c2c22fbb9ef31a414dd444a6"/>
    <s v="5883f965ac70043c2e908c3657c5d548"/>
    <s v="delivered"/>
    <d v="2017-12-21T17:43:41"/>
    <n v="138.65"/>
    <x v="2"/>
    <x v="1"/>
  </r>
  <r>
    <s v="0dad6beca7ed0e352668498c29089900"/>
    <s v="2528510465c7572dedee4431a7d52e08"/>
    <s v="delivered"/>
    <d v="2017-12-02T14:08:33"/>
    <n v="154.66999999999999"/>
    <x v="2"/>
    <x v="1"/>
  </r>
  <r>
    <s v="64a2b20e6611bf80d933549f4c45ad84"/>
    <s v="de62761e79f4ae4169cab45ed5f36026"/>
    <s v="delivered"/>
    <d v="2017-12-20T12:30:40"/>
    <n v="138.65"/>
    <x v="2"/>
    <x v="1"/>
  </r>
  <r>
    <s v="775130c792f4c6460c63162e994a1114"/>
    <s v="d4cd9729eeca5306a2c039fe6e55601e"/>
    <s v="delivered"/>
    <d v="2017-12-04T17:24:57"/>
    <n v="155.41999999999999"/>
    <x v="2"/>
    <x v="1"/>
  </r>
  <r>
    <s v="40001f4b6e1a35f0b99fc4f44078ab27"/>
    <s v="1690401c1e48c9526a79e72ba8c069a2"/>
    <s v="delivered"/>
    <d v="2017-12-09T17:27:58"/>
    <n v="36.35"/>
    <x v="2"/>
    <x v="1"/>
  </r>
  <r>
    <s v="37d6c8f1b209eab8d1b6522a1a3e4d88"/>
    <s v="fe4b93d8b5d38fc72f20a95f93511cae"/>
    <s v="delivered"/>
    <d v="2017-12-06T15:26:09"/>
    <n v="36.35"/>
    <x v="2"/>
    <x v="1"/>
  </r>
  <r>
    <s v="6efcd938092fe73904610b4bd39b2e7f"/>
    <s v="8ebe25aca53cef9a055de5c20eca76e7"/>
    <s v="delivered"/>
    <d v="2017-12-11T21:43:24"/>
    <n v="155.41999999999999"/>
    <x v="2"/>
    <x v="1"/>
  </r>
  <r>
    <s v="1da00355018ed3e0fdd548cf3ddada99"/>
    <s v="2c5c2fb51bbbcdcc297f3b37449627bb"/>
    <s v="delivered"/>
    <d v="2017-12-17T19:40:26"/>
    <n v="154.66999999999999"/>
    <x v="2"/>
    <x v="1"/>
  </r>
  <r>
    <s v="21c71f62d2554e1ad6c8ba9dc7af2c62"/>
    <s v="aa3d8c9eec8e52e90b117efe5e97a560"/>
    <s v="delivered"/>
    <d v="2017-12-21T04:59:55"/>
    <n v="154.66999999999999"/>
    <x v="2"/>
    <x v="1"/>
  </r>
  <r>
    <s v="7835af1856de332f2f3c9204b740a3a2"/>
    <s v="d1b370c90ad7dacb840010a6e89c7e89"/>
    <s v="delivered"/>
    <d v="2017-12-24T17:34:12"/>
    <n v="155.41999999999999"/>
    <x v="2"/>
    <x v="1"/>
  </r>
  <r>
    <s v="bd3e89bd89fac4760b244047d795e2fe"/>
    <s v="046911a55a7bc12ca917758e9c4cb5ee"/>
    <s v="delivered"/>
    <d v="2017-12-07T09:40:04"/>
    <n v="291.27999999999997"/>
    <x v="2"/>
    <x v="1"/>
  </r>
  <r>
    <s v="4906eeadde5f70b308c20c4a8f20be02"/>
    <s v="4e7656e34357b93f14b40c6400ca3f6e"/>
    <s v="delivered"/>
    <d v="2017-12-08T04:45:26"/>
    <n v="36.35"/>
    <x v="2"/>
    <x v="1"/>
  </r>
  <r>
    <s v="bca3dc20a3ec02261c5b17dc270e9e65"/>
    <s v="90065cd5c7c581bf099b1b9bd589a3fe"/>
    <s v="delivered"/>
    <d v="2017-12-05T10:34:52"/>
    <n v="291.27999999999997"/>
    <x v="2"/>
    <x v="1"/>
  </r>
  <r>
    <s v="66f6b3a33b0339acbf55dd71977c4293"/>
    <s v="282d52f23f7c0ece9340d411c4d2cdd9"/>
    <s v="delivered"/>
    <d v="2017-12-01T20:39:26"/>
    <n v="138.65"/>
    <x v="2"/>
    <x v="1"/>
  </r>
  <r>
    <s v="25d47ee9a060a0359e8a10a858fc39a1"/>
    <s v="3271f9dc34c1d718be03cff03dec7acd"/>
    <s v="delivered"/>
    <d v="2017-12-19T13:02:13"/>
    <n v="154.66999999999999"/>
    <x v="2"/>
    <x v="1"/>
  </r>
  <r>
    <s v="f09942b1e1419e69f7509158f2a9c1d6"/>
    <s v="b40a130a36dc28cdbdabe856f1eee283"/>
    <s v="delivered"/>
    <d v="2017-12-16T13:51:18"/>
    <n v="191.58"/>
    <x v="2"/>
    <x v="1"/>
  </r>
  <r>
    <s v="4fc42727f0b542099a7568206da01fa6"/>
    <s v="fc6788a31c7a99fec01c62063032bc12"/>
    <s v="delivered"/>
    <d v="2017-12-07T20:38:37"/>
    <n v="36.35"/>
    <x v="2"/>
    <x v="1"/>
  </r>
  <r>
    <s v="bb27f9e70d5cdc66d0c616aee3dbb387"/>
    <s v="225743267e630cdf226d130d80c4aa5e"/>
    <s v="delivered"/>
    <d v="2017-12-08T23:41:49"/>
    <n v="32.9"/>
    <x v="2"/>
    <x v="1"/>
  </r>
  <r>
    <s v="21f4a37ec131158f1615d0f186f190af"/>
    <s v="84b100e334843870e95ff29421ab66bd"/>
    <s v="delivered"/>
    <d v="2017-12-21T20:11:07"/>
    <n v="154.66999999999999"/>
    <x v="2"/>
    <x v="1"/>
  </r>
  <r>
    <s v="0f9dc92df0635605588c51ec2e4c58a0"/>
    <s v="4f31c34bf33334525417bab91b4794da"/>
    <s v="delivered"/>
    <d v="2017-12-27T19:19:44"/>
    <n v="154.66999999999999"/>
    <x v="2"/>
    <x v="1"/>
  </r>
  <r>
    <s v="eb270c4cbf3671961f3883e8b888571b"/>
    <s v="64e006a132d86c9189f9656a1cb41939"/>
    <s v="delivered"/>
    <d v="2017-12-06T09:53:36"/>
    <n v="191.58"/>
    <x v="2"/>
    <x v="1"/>
  </r>
  <r>
    <s v="5a630e3d4aeb6fca86404481eb19cfe7"/>
    <s v="6928be51d9496f1aab5da8f15a21aba6"/>
    <s v="delivered"/>
    <d v="2017-12-14T09:06:34"/>
    <n v="138.65"/>
    <x v="2"/>
    <x v="1"/>
  </r>
  <r>
    <s v="b417d44c131fe6470b3226c7b59f6a8f"/>
    <s v="82f6d48ad3a75669934efe3988ce9b25"/>
    <s v="delivered"/>
    <d v="2017-12-23T15:50:03"/>
    <n v="125.99"/>
    <x v="2"/>
    <x v="1"/>
  </r>
  <r>
    <s v="f049e19134a95d09c806851a5ea1872e"/>
    <s v="cb1b31ec399f6183dee790a4c349e712"/>
    <s v="delivered"/>
    <d v="2017-12-01T07:15:07"/>
    <n v="191.58"/>
    <x v="2"/>
    <x v="1"/>
  </r>
  <r>
    <s v="e5d48f5d3719ee190629a850e362dc57"/>
    <s v="1670832aa0263adfa1337adf89530561"/>
    <s v="delivered"/>
    <d v="2017-12-03T20:22:53"/>
    <n v="191.58"/>
    <x v="2"/>
    <x v="1"/>
  </r>
  <r>
    <s v="c432ba5b3bb83966c1b66696c395a2fb"/>
    <s v="973e21d9b220229aedc9ac566294568f"/>
    <s v="delivered"/>
    <d v="2017-12-02T07:55:59"/>
    <n v="47.62"/>
    <x v="2"/>
    <x v="1"/>
  </r>
  <r>
    <s v="1f6405caa14a2debb88594b0471ed340"/>
    <s v="5ca6f3218e411dcbb9c27ad61bdc3d1d"/>
    <s v="delivered"/>
    <d v="2017-12-26T02:35:27"/>
    <n v="154.66999999999999"/>
    <x v="2"/>
    <x v="1"/>
  </r>
  <r>
    <s v="2ed75ffbf396fcdc6341f17d1a16ef5d"/>
    <s v="7c5f8c2e42af586aa1b1cc8d6bc40732"/>
    <s v="delivered"/>
    <d v="2017-12-12T20:54:42"/>
    <n v="36.35"/>
    <x v="2"/>
    <x v="1"/>
  </r>
  <r>
    <s v="fa859e78da068661b096bfb4466ded18"/>
    <s v="065415930d45ace4ad39039b5d0d9341"/>
    <s v="delivered"/>
    <d v="2017-12-09T17:13:50"/>
    <n v="191.58"/>
    <x v="2"/>
    <x v="1"/>
  </r>
  <r>
    <s v="6ac882284d5fcde113962e178ba0edbb"/>
    <s v="1bd00f336a9c3b3c35a720f715e7fe58"/>
    <s v="delivered"/>
    <d v="2017-12-07T15:40:14"/>
    <n v="138.65"/>
    <x v="2"/>
    <x v="1"/>
  </r>
  <r>
    <s v="5e0311cb517d342851ca3b346cd4c5ab"/>
    <s v="3ac33dfea62e0b085b5cfeb64bee5f21"/>
    <s v="delivered"/>
    <d v="2017-12-10T23:35:48"/>
    <n v="138.65"/>
    <x v="2"/>
    <x v="1"/>
  </r>
  <r>
    <s v="2e1b28b55908e9904e59370fa0ecbb8e"/>
    <s v="e0c153dd9802d047fc86fbbc9da1a59b"/>
    <s v="delivered"/>
    <d v="2017-12-20T14:00:18"/>
    <n v="36.35"/>
    <x v="2"/>
    <x v="1"/>
  </r>
  <r>
    <s v="f3d418a0887dbfd5bd41c788c87ac28b"/>
    <s v="1fabee44ed07815c74f684fe4826c686"/>
    <s v="delivered"/>
    <d v="2017-12-10T16:46:22"/>
    <n v="191.58"/>
    <x v="2"/>
    <x v="1"/>
  </r>
  <r>
    <s v="31b157fa9491800710e3feeb482ccee9"/>
    <s v="55490de47a9c2abff0a27a5296ae9c2c"/>
    <s v="delivered"/>
    <d v="2017-12-11T23:18:07"/>
    <n v="36.35"/>
    <x v="2"/>
    <x v="1"/>
  </r>
  <r>
    <s v="22bd668810988f93e2c335459e72a312"/>
    <s v="314675b44a38443e4ba09ab0f462c8c7"/>
    <s v="delivered"/>
    <d v="2017-12-27T20:24:42"/>
    <n v="154.66999999999999"/>
    <x v="2"/>
    <x v="1"/>
  </r>
  <r>
    <s v="376a342d70faa7a733b871acc701def8"/>
    <s v="8563b07a84656ff32968702daa37c468"/>
    <s v="delivered"/>
    <d v="2017-12-11T11:50:54"/>
    <n v="36.35"/>
    <x v="2"/>
    <x v="1"/>
  </r>
  <r>
    <s v="6f36c999f8ef8d1a3a999079a5b637aa"/>
    <s v="ac055528f5a69cba5e02d73ad1ee9a74"/>
    <s v="delivered"/>
    <d v="2017-12-16T15:29:46"/>
    <n v="155.41999999999999"/>
    <x v="2"/>
    <x v="1"/>
  </r>
  <r>
    <s v="6ccac061be472c84db514aca9acd26e0"/>
    <s v="ae2164e850f39dce431cb74974daa355"/>
    <s v="delivered"/>
    <d v="2017-12-11T07:50:11"/>
    <n v="138.65"/>
    <x v="2"/>
    <x v="1"/>
  </r>
  <r>
    <s v="4a5cc9b4e332e03d76bf553a7f2fa5d3"/>
    <s v="a4a00c41b5e3ed88bf0e0bb96576c2b2"/>
    <s v="delivered"/>
    <d v="2017-12-15T23:33:32"/>
    <n v="36.35"/>
    <x v="2"/>
    <x v="1"/>
  </r>
  <r>
    <s v="1f7ef4e37ca10d4ed60f43c7cf81e181"/>
    <s v="cfeec5b515f027e2d4374a9ed829307d"/>
    <s v="delivered"/>
    <d v="2017-12-15T21:32:23"/>
    <n v="154.66999999999999"/>
    <x v="2"/>
    <x v="1"/>
  </r>
  <r>
    <s v="db6a3a98e587a2b75215bf8f467d43ec"/>
    <s v="bff45358be29fb889f469bf4c74a1825"/>
    <s v="delivered"/>
    <d v="2017-12-01T21:39:03"/>
    <n v="191.58"/>
    <x v="2"/>
    <x v="1"/>
  </r>
  <r>
    <s v="682fba8f9ac0c164d162ff702d6bcc23"/>
    <s v="2c07e5f16a6a9c98a3837783b7e6fc4a"/>
    <s v="delivered"/>
    <d v="2017-12-05T15:24:25"/>
    <n v="138.65"/>
    <x v="2"/>
    <x v="1"/>
  </r>
  <r>
    <s v="4190ab61a7fced69f3ee84d1da1120cc"/>
    <s v="3df7ff0b86935d5249e4d6cd56b89131"/>
    <s v="delivered"/>
    <d v="2017-12-08T11:38:00"/>
    <n v="36.35"/>
    <x v="2"/>
    <x v="1"/>
  </r>
  <r>
    <s v="919a615149354b4e074eff65adaeae81"/>
    <s v="ba8a4209b5b60ac17ac458fdf1d34ddb"/>
    <s v="delivered"/>
    <d v="2017-12-28T18:40:56"/>
    <n v="163.06"/>
    <x v="2"/>
    <x v="1"/>
  </r>
  <r>
    <s v="fdbd371c335ecb94ccb8a65c37d8ebba"/>
    <s v="021ccba47cb1118dfba3213180ffb44d"/>
    <s v="delivered"/>
    <d v="2017-12-25T20:14:34"/>
    <n v="191.58"/>
    <x v="2"/>
    <x v="1"/>
  </r>
  <r>
    <s v="c4d5588c1ee36814fc302422334e67f5"/>
    <s v="4338285648648cd4a82f4498801ea736"/>
    <s v="delivered"/>
    <d v="2017-12-17T11:25:52"/>
    <n v="191.58"/>
    <x v="2"/>
    <x v="1"/>
  </r>
  <r>
    <s v="93483f560d46ab6fb3fbf571c59d78dd"/>
    <s v="6ce9b26c054b6e299e017f732a862b87"/>
    <s v="delivered"/>
    <d v="2017-12-17T22:49:34"/>
    <n v="163.06"/>
    <x v="2"/>
    <x v="1"/>
  </r>
  <r>
    <s v="99fa6518deac14b2890b49d1645d64be"/>
    <s v="c495ae8dfa83b158b111fc7b8304f032"/>
    <s v="delivered"/>
    <d v="2017-12-01T09:21:49"/>
    <n v="163.06"/>
    <x v="2"/>
    <x v="1"/>
  </r>
  <r>
    <s v="e5e7f892785fbe21a339bcd77efdae86"/>
    <s v="eb14560bdf0397941f4146f43f653496"/>
    <s v="delivered"/>
    <d v="2017-12-01T20:48:11"/>
    <n v="191.58"/>
    <x v="2"/>
    <x v="1"/>
  </r>
  <r>
    <s v="e2493d49c7ac426207fb7575814ebbd4"/>
    <s v="660e0dca520294ab5ff435d0298627f9"/>
    <s v="delivered"/>
    <d v="2017-12-04T17:16:55"/>
    <n v="191.58"/>
    <x v="2"/>
    <x v="1"/>
  </r>
  <r>
    <s v="a72c97c2e824d70b13a34ed812529337"/>
    <s v="e32d47c3c13f1fcb93a32ce60f59e0d8"/>
    <s v="delivered"/>
    <d v="2017-12-09T09:29:19"/>
    <n v="25.84"/>
    <x v="2"/>
    <x v="1"/>
  </r>
  <r>
    <s v="ad982819d59bc6c0fc50e08c0ee19e05"/>
    <s v="6aee223ad482dc78a0d4fe2f893c203c"/>
    <s v="delivered"/>
    <d v="2017-12-08T22:24:48"/>
    <n v="25.84"/>
    <x v="2"/>
    <x v="1"/>
  </r>
  <r>
    <s v="8f08b9fbb16d480bcb3c53db1eaf49da"/>
    <s v="c0cec5fc3063db1248cadc8347e223ab"/>
    <s v="delivered"/>
    <d v="2017-12-28T10:54:18"/>
    <n v="163.06"/>
    <x v="2"/>
    <x v="1"/>
  </r>
  <r>
    <s v="67ba689f4426cad886c40eaf487258b1"/>
    <s v="70adc37c97e196449a2b5dd84465c4b3"/>
    <s v="delivered"/>
    <d v="2017-12-11T08:19:59"/>
    <n v="138.65"/>
    <x v="2"/>
    <x v="1"/>
  </r>
  <r>
    <s v="c46deef64dc8913af348b596ff4fc40d"/>
    <s v="485e5344b94b80fc5ed918cc14a7414e"/>
    <s v="delivered"/>
    <d v="2017-12-11T12:49:55"/>
    <n v="191.58"/>
    <x v="2"/>
    <x v="1"/>
  </r>
  <r>
    <s v="bef901b8ca3d5b75c2031cbd303e88cc"/>
    <s v="97f0b42943a89b0d5af2e2924481a1b4"/>
    <s v="delivered"/>
    <d v="2017-12-06T23:15:45"/>
    <n v="291.27999999999997"/>
    <x v="2"/>
    <x v="1"/>
  </r>
  <r>
    <s v="7f6ad013a5d4f135c074e96bfa4de9a3"/>
    <s v="bb78e1ff2a9e97842dc581fc896e161c"/>
    <s v="delivered"/>
    <d v="2017-12-22T22:02:12"/>
    <n v="153.96"/>
    <x v="2"/>
    <x v="1"/>
  </r>
  <r>
    <s v="b6b7ebd3ab897684bb22eaf084f8f299"/>
    <s v="073b17ed858e674f538ce7dc938c8e5c"/>
    <s v="delivered"/>
    <d v="2017-12-16T00:46:18"/>
    <n v="125.99"/>
    <x v="2"/>
    <x v="1"/>
  </r>
  <r>
    <s v="a2bbb88a8a7ebfa655f9172b60fd987f"/>
    <s v="cd4caa9c8a2fd5517470fe1f3360b969"/>
    <s v="delivered"/>
    <d v="2017-12-03T17:04:39"/>
    <n v="25.84"/>
    <x v="2"/>
    <x v="1"/>
  </r>
  <r>
    <s v="f2bfe1e2b86b6e22866492f4dbd26ff0"/>
    <s v="80f96051386679183cf545a68d3314c8"/>
    <s v="delivered"/>
    <d v="2017-12-02T00:01:21"/>
    <n v="191.58"/>
    <x v="2"/>
    <x v="1"/>
  </r>
  <r>
    <s v="ed9ddf13b205161d8ca32de15a50a5c7"/>
    <s v="0c6402878bcf4a5a361d9008210101d4"/>
    <s v="delivered"/>
    <d v="2017-12-03T19:38:53"/>
    <n v="191.58"/>
    <x v="2"/>
    <x v="1"/>
  </r>
  <r>
    <s v="6da34f9b88619e4ba847c49363dfb425"/>
    <s v="8ce4d77283bb19ebaedee1fb91fef7ba"/>
    <s v="delivered"/>
    <d v="2017-12-03T20:03:22"/>
    <n v="138.65"/>
    <x v="2"/>
    <x v="1"/>
  </r>
  <r>
    <s v="9f39472adcdca3e6eeaf227576a1a427"/>
    <s v="8805f5004091e5a6d6732b4b57c94e3e"/>
    <s v="delivered"/>
    <d v="2017-12-18T06:12:28"/>
    <n v="25.84"/>
    <x v="2"/>
    <x v="1"/>
  </r>
  <r>
    <s v="288edb42bc749855816a5e66e39d342a"/>
    <s v="4ce13550ee2faa98b72b3c507e1144f5"/>
    <s v="delivered"/>
    <d v="2017-12-28T17:40:18"/>
    <n v="154.66999999999999"/>
    <x v="2"/>
    <x v="1"/>
  </r>
  <r>
    <s v="c1c7173565800e41c6701cfc4435f467"/>
    <s v="2f0d2cbd1ac4d6d80d7cbc6bc5f22160"/>
    <s v="delivered"/>
    <d v="2017-12-04T22:10:16"/>
    <n v="47.62"/>
    <x v="2"/>
    <x v="1"/>
  </r>
  <r>
    <s v="bf9a3a8d9db6be5e4dfcfe2f071ef405"/>
    <s v="26fdb52d0382ebe750a8866b5bf9e5db"/>
    <s v="delivered"/>
    <d v="2017-12-02T08:50:34"/>
    <n v="291.27999999999997"/>
    <x v="2"/>
    <x v="1"/>
  </r>
  <r>
    <s v="369cb139024a5e7dcc497edd71a6f244"/>
    <s v="25d92c6c06f5fbdfc66aa5d91a5b17a4"/>
    <s v="delivered"/>
    <d v="2017-12-27T09:47:05"/>
    <n v="36.35"/>
    <x v="2"/>
    <x v="1"/>
  </r>
  <r>
    <s v="55b2cadb9946209a0283fd636ddc6676"/>
    <s v="32f7f86eb8098b2c0bdfc1604b5da9bf"/>
    <s v="delivered"/>
    <d v="2017-12-14T17:38:47"/>
    <n v="138.65"/>
    <x v="2"/>
    <x v="1"/>
  </r>
  <r>
    <s v="f11d42e75fda2da775eb7a258bc5c635"/>
    <s v="a7ad58f5e42ef88d447efe9d7b02f4df"/>
    <s v="delivered"/>
    <d v="2017-12-14T18:33:18"/>
    <n v="191.58"/>
    <x v="2"/>
    <x v="1"/>
  </r>
  <r>
    <s v="5f67e17e7b6a4989752e40276de7a0e7"/>
    <s v="e6c67be032549956a7f9f38854a918f7"/>
    <s v="delivered"/>
    <d v="2017-12-15T22:58:04"/>
    <n v="138.65"/>
    <x v="2"/>
    <x v="1"/>
  </r>
  <r>
    <s v="fe9a6d1cc6a07629474a4ecb1ed9077a"/>
    <s v="e98e177d7d60c154a7da57096c1680f4"/>
    <s v="delivered"/>
    <d v="2017-12-11T23:18:51"/>
    <n v="191.58"/>
    <x v="2"/>
    <x v="1"/>
  </r>
  <r>
    <s v="a4df4e468e42ed5687c3ee2e925239a7"/>
    <s v="e5e50b9e762526a12499a7bb4e97a862"/>
    <s v="delivered"/>
    <d v="2017-12-04T17:42:45"/>
    <n v="25.84"/>
    <x v="2"/>
    <x v="1"/>
  </r>
  <r>
    <s v="914850b13acc6b7b75bed132fcc7d0bb"/>
    <s v="caafbaf20864b4b9ce101b71a74677e7"/>
    <s v="delivered"/>
    <d v="2017-12-02T12:22:42"/>
    <n v="163.06"/>
    <x v="2"/>
    <x v="1"/>
  </r>
  <r>
    <s v="44e5e4871a2b86afa53f08e86001bca5"/>
    <s v="5176b354a363c7c6884ea58c62884608"/>
    <s v="delivered"/>
    <d v="2017-12-20T12:25:46"/>
    <n v="36.35"/>
    <x v="2"/>
    <x v="1"/>
  </r>
  <r>
    <s v="d66cc620bf1415956e645bc1123aaa50"/>
    <s v="112a2b7ccb2d89926da59b967775b8f8"/>
    <s v="delivered"/>
    <d v="2017-12-02T17:28:08"/>
    <n v="191.58"/>
    <x v="2"/>
    <x v="1"/>
  </r>
  <r>
    <s v="41ec8df2674e2577b8efdc3f54e2b779"/>
    <s v="4b83fd2609057103e8d7604ab567c5e6"/>
    <s v="delivered"/>
    <d v="2017-12-06T22:34:32"/>
    <n v="36.35"/>
    <x v="2"/>
    <x v="1"/>
  </r>
  <r>
    <s v="9274443a23faa8fd9d5805fc0bd68c5e"/>
    <s v="81635d1e48d6fc1a14f8462975c96dc3"/>
    <s v="delivered"/>
    <d v="2017-12-19T13:54:22"/>
    <n v="163.06"/>
    <x v="2"/>
    <x v="1"/>
  </r>
  <r>
    <s v="19a8ddfef7a411a196509d51ee14b776"/>
    <s v="78273c93ab6b793ee62a60feb6b7140d"/>
    <s v="delivered"/>
    <d v="2017-12-11T18:30:26"/>
    <n v="154.66999999999999"/>
    <x v="2"/>
    <x v="1"/>
  </r>
  <r>
    <s v="d2e15d8894685652160e7545fd304610"/>
    <s v="d241d89dc876ac8450f20fa9824eb416"/>
    <s v="delivered"/>
    <d v="2017-12-07T21:14:24"/>
    <n v="191.58"/>
    <x v="2"/>
    <x v="1"/>
  </r>
  <r>
    <s v="cdc0800fdbf7580a26201f0a1529ee1f"/>
    <s v="a86780ec4509f4c3191af88c40de649d"/>
    <s v="delivered"/>
    <d v="2017-12-27T19:37:13"/>
    <n v="191.58"/>
    <x v="2"/>
    <x v="1"/>
  </r>
  <r>
    <s v="5ddbd5a10844f5d88892b9a051ef648d"/>
    <s v="14e237fe96e5b5c7c4cf9ac6c2f5d60e"/>
    <s v="delivered"/>
    <d v="2017-12-17T11:18:41"/>
    <n v="138.65"/>
    <x v="2"/>
    <x v="1"/>
  </r>
  <r>
    <s v="df6340ee228a1f029c6341931763f177"/>
    <s v="32705597278e6504c324f9c7fe5d74c9"/>
    <s v="shipped"/>
    <d v="2017-12-01T21:55:25"/>
    <n v="191.58"/>
    <x v="2"/>
    <x v="1"/>
  </r>
  <r>
    <s v="e2cfe4b2af025a2ae3b1d8795f677525"/>
    <s v="263e66eb67eddc6a0053b194571427d0"/>
    <s v="delivered"/>
    <d v="2017-12-05T12:19:36"/>
    <n v="191.58"/>
    <x v="2"/>
    <x v="1"/>
  </r>
  <r>
    <s v="fc0e0898cfd3461507bc68aea61e36d8"/>
    <s v="69cf5beafa7bea170aac033ed6ba25d2"/>
    <s v="delivered"/>
    <d v="2017-12-29T20:50:35"/>
    <n v="191.58"/>
    <x v="2"/>
    <x v="1"/>
  </r>
  <r>
    <s v="43df363e546c5d4be691fee79394213d"/>
    <s v="5687096b10ffbfce09ee6a5fc3ebefd1"/>
    <s v="delivered"/>
    <d v="2017-12-21T13:57:09"/>
    <n v="36.35"/>
    <x v="2"/>
    <x v="1"/>
  </r>
  <r>
    <s v="7000a7e12f1bd709320d5ba33e246930"/>
    <s v="f2e25f6f5b6b91207fae80a1c29d1a2d"/>
    <s v="delivered"/>
    <d v="2017-12-25T22:56:51"/>
    <n v="155.41999999999999"/>
    <x v="2"/>
    <x v="1"/>
  </r>
  <r>
    <s v="6522386fefd98cf9293642fb5dcf9342"/>
    <s v="bfe86e6e37b9485c767b72380d165412"/>
    <s v="delivered"/>
    <d v="2017-12-18T15:35:10"/>
    <n v="138.65"/>
    <x v="2"/>
    <x v="1"/>
  </r>
  <r>
    <s v="ed98c37d860890f940e2acd83629fdd1"/>
    <s v="71f8cd490677ee95362201588c0eaff4"/>
    <s v="delivered"/>
    <d v="2017-12-15T12:57:19"/>
    <n v="191.58"/>
    <x v="2"/>
    <x v="1"/>
  </r>
  <r>
    <s v="c63664068aa3636080c2cd77c53971ab"/>
    <s v="66e8039d5fddd75067de6b08e4bb22e7"/>
    <s v="delivered"/>
    <d v="2017-12-04T17:01:15"/>
    <n v="191.58"/>
    <x v="2"/>
    <x v="1"/>
  </r>
  <r>
    <s v="7902ef4dbb5973b8426b4c66f2488d3d"/>
    <s v="ab2ad178fdd3930c37f3e12ea2a3495c"/>
    <s v="delivered"/>
    <d v="2017-12-02T23:23:26"/>
    <n v="155.41999999999999"/>
    <x v="2"/>
    <x v="1"/>
  </r>
  <r>
    <s v="e821c71ba6efed0813bbc0a01a95f24d"/>
    <s v="e92f244376eed380877c6aab4cc5b0e0"/>
    <s v="delivered"/>
    <d v="2017-12-14T21:05:56"/>
    <n v="191.58"/>
    <x v="2"/>
    <x v="1"/>
  </r>
  <r>
    <s v="f2295bca86e6c4a2a1c211330a5c5779"/>
    <s v="80fa64e989d6c0478aefff5df36949f4"/>
    <s v="delivered"/>
    <d v="2017-12-02T10:43:56"/>
    <n v="191.58"/>
    <x v="2"/>
    <x v="1"/>
  </r>
  <r>
    <s v="0cd631e2d8ce9cf21c9ebe5b44f3a8c2"/>
    <s v="c6988d3eb60c30b1d49bb022715b9418"/>
    <s v="delivered"/>
    <d v="2017-12-09T22:00:13"/>
    <n v="154.66999999999999"/>
    <x v="2"/>
    <x v="1"/>
  </r>
  <r>
    <s v="ed60085e92e2aa3debf49159deb34da7"/>
    <s v="431bbb57d52f3141ab2f33a6a4cf00a6"/>
    <s v="delivered"/>
    <d v="2017-12-15T08:56:56"/>
    <n v="191.58"/>
    <x v="2"/>
    <x v="1"/>
  </r>
  <r>
    <s v="9fb29dddb4a36fb5a0371b04d33a6991"/>
    <s v="3c041ed6508172bd338538fc864b8c5d"/>
    <s v="delivered"/>
    <d v="2017-12-26T15:02:43"/>
    <n v="25.84"/>
    <x v="2"/>
    <x v="1"/>
  </r>
  <r>
    <s v="db75b87461daf92c7fdf7310f347d229"/>
    <s v="31b09f351f1304b76f05c3e4039b4699"/>
    <s v="delivered"/>
    <d v="2017-12-04T17:49:44"/>
    <n v="191.58"/>
    <x v="2"/>
    <x v="1"/>
  </r>
  <r>
    <s v="b98b6a399680185770871d01209d3f7a"/>
    <s v="2c4693a01b0b1bad9bc86176e9827af5"/>
    <s v="delivered"/>
    <d v="2017-12-12T22:34:44"/>
    <n v="32.9"/>
    <x v="2"/>
    <x v="1"/>
  </r>
  <r>
    <s v="6a73304fb8e96ad11c29d29a1ca00487"/>
    <s v="6821fda389d5e73f30e53114869e783a"/>
    <s v="delivered"/>
    <d v="2017-12-27T15:07:57"/>
    <n v="138.65"/>
    <x v="2"/>
    <x v="1"/>
  </r>
  <r>
    <s v="aa732419bf67ca56341e5067fa0bc357"/>
    <s v="07faf5d8c1d359058b9d05b3cb4d1d3d"/>
    <s v="delivered"/>
    <d v="2017-12-07T18:43:07"/>
    <n v="25.84"/>
    <x v="2"/>
    <x v="1"/>
  </r>
  <r>
    <s v="bccfadd194f448325ed18465d140440f"/>
    <s v="3442692fc38c51ba3030d78bae07950a"/>
    <s v="delivered"/>
    <d v="2017-12-13T17:00:56"/>
    <n v="291.27999999999997"/>
    <x v="2"/>
    <x v="1"/>
  </r>
  <r>
    <s v="b4411c4be4f9514e53fe707972f98685"/>
    <s v="ba4a2d569bc0439747d4846bb939e323"/>
    <s v="delivered"/>
    <d v="2017-12-21T22:50:13"/>
    <n v="125.99"/>
    <x v="2"/>
    <x v="1"/>
  </r>
  <r>
    <s v="704a2164b3a242cec4c80b164021c6fe"/>
    <s v="24a828ac4a607d344c6db9cd90afd0e9"/>
    <s v="delivered"/>
    <d v="2017-12-10T19:29:20"/>
    <n v="155.41999999999999"/>
    <x v="2"/>
    <x v="1"/>
  </r>
  <r>
    <s v="e3d98850cbbdab2420e8a49cf21bf194"/>
    <s v="9c37d4ec00a84ef53bbbe5aa579b0eb8"/>
    <s v="delivered"/>
    <d v="2017-12-19T14:43:59"/>
    <n v="191.58"/>
    <x v="2"/>
    <x v="1"/>
  </r>
  <r>
    <s v="67204cd665c7418b36623b21584dc92c"/>
    <s v="e28c7984cdad31abb88f1e19cd8621e1"/>
    <s v="delivered"/>
    <d v="2017-12-01T16:13:05"/>
    <n v="138.65"/>
    <x v="2"/>
    <x v="1"/>
  </r>
  <r>
    <s v="3431f838d49b42723b060fa367b3d294"/>
    <s v="74c196d5748d2b4dbd3d387f50d6fa09"/>
    <s v="delivered"/>
    <d v="2017-12-09T23:17:24"/>
    <n v="36.35"/>
    <x v="2"/>
    <x v="1"/>
  </r>
  <r>
    <s v="4e4d9ab79db69a4bd0d79833bfce91f3"/>
    <s v="c5ec9e7825f8ec234b331113945cb5ef"/>
    <s v="delivered"/>
    <d v="2017-12-22T09:36:53"/>
    <n v="36.35"/>
    <x v="2"/>
    <x v="1"/>
  </r>
  <r>
    <s v="9105e733a6a8fcccf4fced822e1a67ae"/>
    <s v="874dfb94ae7ceab047226c11f81cba46"/>
    <s v="delivered"/>
    <d v="2017-12-13T21:34:31"/>
    <n v="163.06"/>
    <x v="2"/>
    <x v="1"/>
  </r>
  <r>
    <s v="901884e93a6e353950d63cf7a16621ef"/>
    <s v="3f425c05ff2b159dd7ac24ff725a6b70"/>
    <s v="delivered"/>
    <d v="2017-12-07T21:37:21"/>
    <n v="163.06"/>
    <x v="2"/>
    <x v="1"/>
  </r>
  <r>
    <s v="334020252534196b67dbda2c892932e1"/>
    <s v="7fe3cf500fdf23475a1bf979578ff7c3"/>
    <s v="delivered"/>
    <d v="2017-12-15T19:18:59"/>
    <n v="36.35"/>
    <x v="2"/>
    <x v="1"/>
  </r>
  <r>
    <s v="b28f406dacca37ff27d85f7982344d2f"/>
    <s v="746d22dfbb196e81c8703ddee866aa5d"/>
    <s v="delivered"/>
    <d v="2017-12-01T14:32:31"/>
    <n v="25.84"/>
    <x v="2"/>
    <x v="1"/>
  </r>
  <r>
    <s v="3c5b8e9f31061a7aeb8531216a18606d"/>
    <s v="d812ff486ec5070d45ce3abff665d5df"/>
    <s v="delivered"/>
    <d v="2017-12-29T07:06:24"/>
    <n v="36.35"/>
    <x v="2"/>
    <x v="1"/>
  </r>
  <r>
    <s v="bb031ba8af937e390196eec424b41798"/>
    <s v="de18e1bd5388e711196e1b8a9ddcb5a3"/>
    <s v="delivered"/>
    <d v="2017-12-24T13:03:17"/>
    <n v="32.9"/>
    <x v="2"/>
    <x v="1"/>
  </r>
  <r>
    <s v="8624d8f9a994ef3cd1792ffe142b412d"/>
    <s v="b9e6ea4da5b6cd063dd46df2627bcd99"/>
    <s v="delivered"/>
    <d v="2017-12-03T19:21:34"/>
    <n v="153.96"/>
    <x v="2"/>
    <x v="1"/>
  </r>
  <r>
    <s v="9dc439a9d732ca991174a53f114c3cde"/>
    <s v="6660b4dcb6bc876c71cb3f2d8de060dc"/>
    <s v="delivered"/>
    <d v="2017-12-04T11:10:27"/>
    <n v="25.84"/>
    <x v="2"/>
    <x v="1"/>
  </r>
  <r>
    <s v="a472cc850b21b27f04a2b80546d3910e"/>
    <s v="eafcc7bf051b9d56a2b9e428a43b6ce6"/>
    <s v="delivered"/>
    <d v="2017-12-06T17:39:09"/>
    <n v="25.84"/>
    <x v="2"/>
    <x v="1"/>
  </r>
  <r>
    <s v="46b7b64f475329c65fb18b99c7fb373b"/>
    <s v="80a4e774050223dd467a7d514862b986"/>
    <s v="delivered"/>
    <d v="2017-12-12T22:27:31"/>
    <n v="36.35"/>
    <x v="2"/>
    <x v="1"/>
  </r>
  <r>
    <s v="a8afd0d68136bf98efa8ecc64a0df6c1"/>
    <s v="68d0607923d24c0b52ea252e3c77cd19"/>
    <s v="delivered"/>
    <d v="2017-12-08T12:22:58"/>
    <n v="25.84"/>
    <x v="2"/>
    <x v="1"/>
  </r>
  <r>
    <s v="12a545f53715575246beec2da90d6de4"/>
    <s v="95a8be8f74e6b7f3e06ef03ff885dd58"/>
    <s v="delivered"/>
    <d v="2017-12-21T17:45:50"/>
    <n v="154.66999999999999"/>
    <x v="2"/>
    <x v="1"/>
  </r>
  <r>
    <s v="7da78752e9ddd817f22933c2763db33c"/>
    <s v="cf23b7f0eb89c7d7d05dfcd8671ade01"/>
    <s v="delivered"/>
    <d v="2017-12-04T16:54:08"/>
    <n v="153.96"/>
    <x v="2"/>
    <x v="1"/>
  </r>
  <r>
    <s v="7838ed6306a99eba3bb421c33864ccb5"/>
    <s v="8ad7dfee8e31e2a61e3e4a3053e1104f"/>
    <s v="delivered"/>
    <d v="2017-12-19T10:55:08"/>
    <n v="155.41999999999999"/>
    <x v="2"/>
    <x v="1"/>
  </r>
  <r>
    <s v="4137fd6f4e14b76a3a0c9ad52bcd5e8e"/>
    <s v="68746de895faae694d07cc9dd9c78f7e"/>
    <s v="delivered"/>
    <d v="2017-12-15T13:09:39"/>
    <n v="36.35"/>
    <x v="2"/>
    <x v="1"/>
  </r>
  <r>
    <s v="945cebd7f0d6886e7971663839507ec4"/>
    <s v="c69e9b9095b1491d57aed0483eb1b9e6"/>
    <s v="delivered"/>
    <d v="2017-12-06T13:07:22"/>
    <n v="163.06"/>
    <x v="2"/>
    <x v="1"/>
  </r>
  <r>
    <s v="c97623da13aeaddc6de228746da872bb"/>
    <s v="65acdabe561c40175647855bd9c61d07"/>
    <s v="delivered"/>
    <d v="2017-12-29T11:02:33"/>
    <n v="191.58"/>
    <x v="2"/>
    <x v="1"/>
  </r>
  <r>
    <s v="0d4628fecf8a76472ac1da3ebef92072"/>
    <s v="e4800add327af5e8c4c04f377fb1779a"/>
    <s v="delivered"/>
    <d v="2017-12-23T16:45:12"/>
    <n v="154.66999999999999"/>
    <x v="2"/>
    <x v="1"/>
  </r>
  <r>
    <s v="3f8ef8494797fd747668dde5870c1a76"/>
    <s v="b3b7a79be761431b60e2945100e694cb"/>
    <s v="delivered"/>
    <d v="2017-12-11T19:56:32"/>
    <n v="36.35"/>
    <x v="2"/>
    <x v="1"/>
  </r>
  <r>
    <s v="42752f96b7094cee19928f7b4317d7c9"/>
    <s v="b65f218608d7b053eb117b493cd80780"/>
    <s v="delivered"/>
    <d v="2017-12-18T21:00:29"/>
    <n v="36.35"/>
    <x v="2"/>
    <x v="1"/>
  </r>
  <r>
    <s v="b760ac65b36c9bbc913c2dd94131faf3"/>
    <s v="686ce156cefdae2f46a1b7917d96ef18"/>
    <s v="delivered"/>
    <d v="2017-12-04T11:57:38"/>
    <n v="125.99"/>
    <x v="2"/>
    <x v="1"/>
  </r>
  <r>
    <s v="7352751ee1a007ee671e79e6b50dd809"/>
    <s v="b270bfbd3d8c070f36f1c9c885280e31"/>
    <s v="delivered"/>
    <d v="2017-12-08T14:33:20"/>
    <n v="155.41999999999999"/>
    <x v="2"/>
    <x v="1"/>
  </r>
  <r>
    <s v="b08358fdbc23fa2201ce6b08be2dddb7"/>
    <s v="148dae217fb9d16e644ffc8c9f214432"/>
    <s v="delivered"/>
    <d v="2017-12-27T21:42:55"/>
    <n v="25.84"/>
    <x v="2"/>
    <x v="1"/>
  </r>
  <r>
    <s v="9dfbb7e30aa5cef397424ccd6e8edb36"/>
    <s v="fe5a1f08f1c468c24a9bbfa507678cca"/>
    <s v="delivered"/>
    <d v="2017-12-14T17:34:09"/>
    <n v="25.84"/>
    <x v="2"/>
    <x v="1"/>
  </r>
  <r>
    <s v="7131224bb3afd2aa3e6b81ca40bd8e4a"/>
    <s v="6d17655475970195afeb70c1f2fa4b80"/>
    <s v="delivered"/>
    <d v="2017-12-14T10:19:21"/>
    <n v="155.41999999999999"/>
    <x v="2"/>
    <x v="1"/>
  </r>
  <r>
    <s v="f1847d849e2d6711494f463343546542"/>
    <s v="d923a6f627368b7d0c3821d8dbd504b3"/>
    <s v="delivered"/>
    <d v="2017-12-15T22:24:06"/>
    <n v="191.58"/>
    <x v="2"/>
    <x v="1"/>
  </r>
  <r>
    <s v="dc32c5b96c5aa06641f7c32f3f1bce98"/>
    <s v="b5d99b818c44b7029424de7ce9798440"/>
    <s v="delivered"/>
    <d v="2017-12-10T23:02:03"/>
    <n v="191.58"/>
    <x v="2"/>
    <x v="1"/>
  </r>
  <r>
    <s v="f798a01c8646f8e701280d70b10f84bf"/>
    <s v="46e11714d9f2fbe6e44ced00b92c73aa"/>
    <s v="delivered"/>
    <d v="2017-12-18T13:47:48"/>
    <n v="191.58"/>
    <x v="2"/>
    <x v="1"/>
  </r>
  <r>
    <s v="99c9fec8ab028336e605f216e55337e6"/>
    <s v="1795d4e196e92788373519059c0e6897"/>
    <s v="delivered"/>
    <d v="2017-12-01T09:05:03"/>
    <n v="163.06"/>
    <x v="2"/>
    <x v="1"/>
  </r>
  <r>
    <s v="a7ed24c6e9dd5c83996984932b57c9dc"/>
    <s v="29397baa14b34d03bb0491d3a99564ca"/>
    <s v="delivered"/>
    <d v="2017-12-06T22:54:33"/>
    <n v="25.84"/>
    <x v="2"/>
    <x v="1"/>
  </r>
  <r>
    <s v="a9d574fb4532cc54b608ac0218225ed3"/>
    <s v="e6b66b7e38d4ec0a5c703351f220a98c"/>
    <s v="delivered"/>
    <d v="2017-12-29T11:08:04"/>
    <n v="25.84"/>
    <x v="2"/>
    <x v="1"/>
  </r>
  <r>
    <s v="52432d42fb818ca588e38c5067f73c3f"/>
    <s v="045178794d4eb65a4b79f34dee26374a"/>
    <s v="delivered"/>
    <d v="2017-12-12T13:20:01"/>
    <n v="36.35"/>
    <x v="2"/>
    <x v="1"/>
  </r>
  <r>
    <s v="884fc1672d7c26265ce8f3b2e2369b32"/>
    <s v="138a01aa92239376fe0599ebb07a2c1e"/>
    <s v="delivered"/>
    <d v="2017-12-18T15:09:06"/>
    <n v="153.96"/>
    <x v="2"/>
    <x v="1"/>
  </r>
  <r>
    <s v="55f6044cecace75277ac3fb0335bf9a5"/>
    <s v="df01a0e718fa759ac5bcf053453b8243"/>
    <s v="delivered"/>
    <d v="2017-12-07T19:15:18"/>
    <n v="138.65"/>
    <x v="2"/>
    <x v="1"/>
  </r>
  <r>
    <s v="c5a6176838c42bcb0286f07cf06afe84"/>
    <s v="141a1a131f78b3329311abcc428991bf"/>
    <s v="delivered"/>
    <d v="2017-12-04T12:44:45"/>
    <n v="191.58"/>
    <x v="2"/>
    <x v="1"/>
  </r>
  <r>
    <s v="c5a1e865d2341b9c0330f478a3e8751f"/>
    <s v="252dfd638053d916c4b380dbbd08fb01"/>
    <s v="delivered"/>
    <d v="2017-12-17T14:44:48"/>
    <n v="191.58"/>
    <x v="2"/>
    <x v="1"/>
  </r>
  <r>
    <s v="c2b069d5ec39e0542002c35099d4ed4e"/>
    <s v="b2284c8ca3597551ab478ae9e1558aaa"/>
    <s v="delivered"/>
    <d v="2017-12-04T19:43:16"/>
    <n v="47.62"/>
    <x v="2"/>
    <x v="1"/>
  </r>
  <r>
    <s v="7d000dae81f29889a65eb97b1a620949"/>
    <s v="350c4383f9145535bb335cfc8f880dae"/>
    <s v="delivered"/>
    <d v="2017-12-29T10:36:33"/>
    <n v="58.36"/>
    <x v="2"/>
    <x v="1"/>
  </r>
  <r>
    <s v="826b47e4cd7bba4e4c6fa5485f898b74"/>
    <s v="e68e6423401e85c138229b23d4bf4761"/>
    <s v="delivered"/>
    <d v="2017-12-01T22:37:42"/>
    <n v="153.96"/>
    <x v="2"/>
    <x v="1"/>
  </r>
  <r>
    <s v="d92ec01edb4390e4a8e311202039e06a"/>
    <s v="1222ae0f15dc56dc392fa0bb0f033f6b"/>
    <s v="delivered"/>
    <d v="2017-12-01T13:01:47"/>
    <n v="191.58"/>
    <x v="2"/>
    <x v="1"/>
  </r>
  <r>
    <s v="2a520d819adb06eabf4557143110ade4"/>
    <s v="14eb49caaf14d8168944777b97b48499"/>
    <s v="delivered"/>
    <d v="2017-12-13T11:49:03"/>
    <n v="36.35"/>
    <x v="2"/>
    <x v="1"/>
  </r>
  <r>
    <s v="921966cdddb4dbedc7f52b64ba46ec2e"/>
    <s v="0a2e992fbd2ac576c71a9650d421a2fd"/>
    <s v="delivered"/>
    <d v="2017-12-27T09:08:17"/>
    <n v="163.06"/>
    <x v="2"/>
    <x v="1"/>
  </r>
  <r>
    <s v="2e931584519b7ebc7b1a445a4f7cd8f1"/>
    <s v="f33c9d0eaa22a1be86ff276c1516e17f"/>
    <s v="delivered"/>
    <d v="2017-12-05T14:32:44"/>
    <n v="36.35"/>
    <x v="2"/>
    <x v="1"/>
  </r>
  <r>
    <s v="102dc75f04e28c228169dedb666dcd3e"/>
    <s v="2ecfe1283802b15ec960b6d0c903de2c"/>
    <s v="delivered"/>
    <d v="2017-12-11T11:27:52"/>
    <n v="154.66999999999999"/>
    <x v="2"/>
    <x v="1"/>
  </r>
  <r>
    <s v="26262a08c620d910b93d309db0e16725"/>
    <s v="2aa3c45e42925370972f456902aa66bd"/>
    <s v="delivered"/>
    <d v="2017-12-13T14:40:11"/>
    <n v="154.66999999999999"/>
    <x v="2"/>
    <x v="1"/>
  </r>
  <r>
    <s v="834e9097bcd25d276e01695c82562ea7"/>
    <s v="e89fa350fe8cbcf495cfee2aef3d44e1"/>
    <s v="delivered"/>
    <d v="2017-12-10T11:29:28"/>
    <n v="153.96"/>
    <x v="2"/>
    <x v="1"/>
  </r>
  <r>
    <s v="2e8265affe5bc22876b8e69548e074fb"/>
    <s v="9c4f2d8c14b700df0e7625d3ffa35174"/>
    <s v="delivered"/>
    <d v="2017-12-28T00:26:37"/>
    <n v="36.35"/>
    <x v="2"/>
    <x v="1"/>
  </r>
  <r>
    <s v="0ddc19990b82039355525481533ea7eb"/>
    <s v="989dbaf933f4e0cad8b35f8ce7db9545"/>
    <s v="delivered"/>
    <d v="2017-12-08T17:03:24"/>
    <n v="154.66999999999999"/>
    <x v="2"/>
    <x v="1"/>
  </r>
  <r>
    <s v="a198770e8161a0593a4acdbd70b6681a"/>
    <s v="f3639d5ac79b87a62d0e0829e46928c4"/>
    <s v="delivered"/>
    <d v="2017-12-06T00:06:51"/>
    <n v="25.84"/>
    <x v="2"/>
    <x v="1"/>
  </r>
  <r>
    <s v="cbb8697212a65198772c9406834180f8"/>
    <s v="c2b7ffaec7595810b1c1f71e75081c39"/>
    <s v="delivered"/>
    <d v="2017-12-12T17:52:38"/>
    <n v="191.58"/>
    <x v="2"/>
    <x v="1"/>
  </r>
  <r>
    <s v="7a6f03d6c02a319e084dd0ca7bdb5d07"/>
    <s v="ddc305318969c71969b82bd97a1d1560"/>
    <s v="delivered"/>
    <d v="2017-12-20T04:52:44"/>
    <n v="155.41999999999999"/>
    <x v="2"/>
    <x v="1"/>
  </r>
  <r>
    <s v="cd4d7e23c22aeff7984a40a3045e9751"/>
    <s v="4e980e0ab8106b6976d795063aeb3a51"/>
    <s v="delivered"/>
    <d v="2017-12-26T15:58:42"/>
    <n v="191.58"/>
    <x v="2"/>
    <x v="1"/>
  </r>
  <r>
    <s v="53cf21aea186e583d69fe8d531829e3c"/>
    <s v="c905b50d1a1fadcba284eab7fa52fb25"/>
    <s v="delivered"/>
    <d v="2017-12-02T20:09:30"/>
    <n v="36.35"/>
    <x v="2"/>
    <x v="1"/>
  </r>
  <r>
    <s v="c4338fc6904fe8ebef8e0e42ead3c0e0"/>
    <s v="7225f2492ed367f203858f47023b7172"/>
    <s v="delivered"/>
    <d v="2017-12-17T01:00:48"/>
    <n v="47.62"/>
    <x v="2"/>
    <x v="1"/>
  </r>
  <r>
    <s v="6e9c0612875f3247e91446d8d0bf7d50"/>
    <s v="ba6cf34ac15f009cb735e05fb4f48c11"/>
    <s v="delivered"/>
    <d v="2017-12-23T18:41:40"/>
    <n v="155.41999999999999"/>
    <x v="2"/>
    <x v="1"/>
  </r>
  <r>
    <s v="63e4ede8e88252dcabc3a251e84dd7ff"/>
    <s v="4d5ad499182eec2023662b93e804e9a4"/>
    <s v="delivered"/>
    <d v="2017-12-15T23:05:43"/>
    <n v="138.65"/>
    <x v="2"/>
    <x v="1"/>
  </r>
  <r>
    <s v="316495342fc714e50303c6cf4feea79f"/>
    <s v="f5af1f7ad0a0eeb438292e8540480407"/>
    <s v="delivered"/>
    <d v="2017-12-27T21:34:00"/>
    <n v="36.35"/>
    <x v="2"/>
    <x v="1"/>
  </r>
  <r>
    <s v="ec258e1773b41df94290f07bccbd1ec1"/>
    <s v="aeb558923701cfd4b4ee039cecb8fa77"/>
    <s v="delivered"/>
    <d v="2017-12-30T13:46:14"/>
    <n v="191.58"/>
    <x v="2"/>
    <x v="1"/>
  </r>
  <r>
    <s v="bb6f77e22d300a3c74436c9ea8925945"/>
    <s v="76696c96f4cfa5fbaa17fdcced323c9b"/>
    <s v="delivered"/>
    <d v="2017-12-19T23:00:42"/>
    <n v="32.9"/>
    <x v="2"/>
    <x v="1"/>
  </r>
  <r>
    <s v="2de5b68f713b073b77fda04cb4868443"/>
    <s v="b3ef2e15b1f2d5598a28e08e3536542b"/>
    <s v="delivered"/>
    <d v="2017-12-05T14:10:07"/>
    <n v="36.35"/>
    <x v="2"/>
    <x v="1"/>
  </r>
  <r>
    <s v="223b2b4c06ffe3ced7307cad0ebd5e44"/>
    <s v="32df5b33f0b3abf4b75988b73732701a"/>
    <s v="delivered"/>
    <d v="2017-12-11T23:10:16"/>
    <n v="154.66999999999999"/>
    <x v="2"/>
    <x v="1"/>
  </r>
  <r>
    <s v="35298b52820bdcc64b7bf71ccc28a36c"/>
    <s v="52496ddf0025f7b0ec3cb640a97990f8"/>
    <s v="delivered"/>
    <d v="2017-12-31T19:28:24"/>
    <n v="36.35"/>
    <x v="2"/>
    <x v="1"/>
  </r>
  <r>
    <s v="e210ce645469e7eb44209cb28f6bf097"/>
    <s v="ab5f976b67616479af3bd2404c26ed9b"/>
    <s v="delivered"/>
    <d v="2017-12-21T14:45:24"/>
    <n v="191.58"/>
    <x v="2"/>
    <x v="1"/>
  </r>
  <r>
    <s v="9e6e335c851fd08c6e1b22a0d70bb540"/>
    <s v="788e9580bf43966d1477ce4fccde2d32"/>
    <s v="delivered"/>
    <d v="2017-12-19T15:55:46"/>
    <n v="25.84"/>
    <x v="2"/>
    <x v="1"/>
  </r>
  <r>
    <s v="2275c86505ffbdf6aa88cd91bfeeae33"/>
    <s v="0b6176d7c46eb2e5d839fbd9f6d1bce7"/>
    <s v="delivered"/>
    <d v="2017-12-01T11:10:55"/>
    <n v="154.66999999999999"/>
    <x v="2"/>
    <x v="1"/>
  </r>
  <r>
    <s v="1500f1a091b64e1e36d67b8622031e93"/>
    <s v="7edc8f32ebb21dbf9f6e734f2e461afa"/>
    <s v="delivered"/>
    <d v="2017-12-05T00:06:40"/>
    <n v="154.66999999999999"/>
    <x v="2"/>
    <x v="1"/>
  </r>
  <r>
    <s v="830f2dd158e996fbc6d363d90978d530"/>
    <s v="0ff924800f1b14fea0d993177b08cf1a"/>
    <s v="delivered"/>
    <d v="2017-12-15T14:08:08"/>
    <n v="153.96"/>
    <x v="2"/>
    <x v="1"/>
  </r>
  <r>
    <s v="f5dd4c037b81efb0d1ea5d0f7d8beddf"/>
    <s v="4f93c6056cac7dad802e12622a468703"/>
    <s v="delivered"/>
    <d v="2017-12-04T15:18:06"/>
    <n v="191.58"/>
    <x v="2"/>
    <x v="1"/>
  </r>
  <r>
    <s v="a26bfd667ba8c2433195ee30be0fd1d6"/>
    <s v="c49358dde47a3bedbfd5aa834e6248e8"/>
    <s v="delivered"/>
    <d v="2017-12-15T10:32:33"/>
    <n v="25.84"/>
    <x v="2"/>
    <x v="1"/>
  </r>
  <r>
    <s v="a2ec8ff90a5ffced9e2d1853bf3cf609"/>
    <s v="ee92860167192bbbbf68f161674745e1"/>
    <s v="delivered"/>
    <d v="2017-12-10T21:58:51"/>
    <n v="25.84"/>
    <x v="2"/>
    <x v="1"/>
  </r>
  <r>
    <s v="8c313d4a1bea83111be5bb00105397dd"/>
    <s v="a4a0c32813e4d6b4f6dd95dd11dc62f1"/>
    <s v="delivered"/>
    <d v="2017-12-01T13:05:08"/>
    <n v="163.06"/>
    <x v="2"/>
    <x v="1"/>
  </r>
  <r>
    <s v="d0570bed0cef820342eaf13ccae334c0"/>
    <s v="ce0681e1c3f70e1452183c4eb5e66602"/>
    <s v="delivered"/>
    <d v="2017-12-19T16:58:22"/>
    <n v="191.58"/>
    <x v="2"/>
    <x v="1"/>
  </r>
  <r>
    <s v="2f30c0b1905c65a8ff6c6358bc909625"/>
    <s v="e963d0e4f815dcd28b135d7d340ec51a"/>
    <s v="unavailable"/>
    <d v="2017-12-08T09:32:48"/>
    <n v="36.35"/>
    <x v="2"/>
    <x v="1"/>
  </r>
  <r>
    <s v="e2beeb3a428f811804079bc11b23c0c0"/>
    <s v="31665bd5bc542687ab54c9fd9ed9917b"/>
    <s v="processing"/>
    <d v="2017-12-28T12:46:11"/>
    <n v="191.58"/>
    <x v="2"/>
    <x v="1"/>
  </r>
  <r>
    <s v="bca16cf360ca8795f24ca0beaf2658be"/>
    <s v="c17c9bfe8ffb37c939ae0d2941c9dec6"/>
    <s v="delivered"/>
    <d v="2017-12-13T12:02:03"/>
    <n v="291.27999999999997"/>
    <x v="2"/>
    <x v="1"/>
  </r>
  <r>
    <s v="edfbaf2edc8f77e074f28ff26a6ab6ad"/>
    <s v="0c2454abafe19b2fed0ffb128f23aa63"/>
    <s v="delivered"/>
    <d v="2017-12-08T14:14:16"/>
    <n v="191.58"/>
    <x v="2"/>
    <x v="1"/>
  </r>
  <r>
    <s v="974c26d25f3764b5acde8a0b556843be"/>
    <s v="9ab1a2a05e0311aded3d496b4da0df87"/>
    <s v="delivered"/>
    <d v="2017-12-25T16:46:13"/>
    <n v="163.06"/>
    <x v="2"/>
    <x v="1"/>
  </r>
  <r>
    <s v="958407f3ab4e9f0d5d03a341f3840ce2"/>
    <s v="f1d8392057447bcc4dedf77c9a80edb1"/>
    <s v="delivered"/>
    <d v="2017-12-03T11:51:41"/>
    <n v="163.06"/>
    <x v="2"/>
    <x v="1"/>
  </r>
  <r>
    <s v="aa45e41799067f67755e2e4e41925aa3"/>
    <s v="ecbe0bf872587f3cb5633f2b5d9b9fcf"/>
    <s v="delivered"/>
    <d v="2017-12-08T21:27:38"/>
    <n v="25.84"/>
    <x v="2"/>
    <x v="1"/>
  </r>
  <r>
    <s v="252a85fbb824c236e3b232f556edfc68"/>
    <s v="519579a0b1843161c9ac5cac2376caec"/>
    <s v="delivered"/>
    <d v="2017-12-04T09:47:00"/>
    <n v="154.66999999999999"/>
    <x v="2"/>
    <x v="1"/>
  </r>
  <r>
    <s v="be929febed86ae91848b45a84c499e44"/>
    <s v="8b8c47170df5dd2207aca5ce4d9cd608"/>
    <s v="delivered"/>
    <d v="2017-12-06T13:12:24"/>
    <n v="291.27999999999997"/>
    <x v="2"/>
    <x v="1"/>
  </r>
  <r>
    <s v="626d84eb4cf67fe4d53e9c0d945388fc"/>
    <s v="f8e9242670e2a006945583dd4d13ae43"/>
    <s v="delivered"/>
    <d v="2017-12-13T13:24:24"/>
    <n v="138.65"/>
    <x v="2"/>
    <x v="1"/>
  </r>
  <r>
    <s v="4bb429b2f70ff5c85e7fdcecb5efa852"/>
    <s v="52bfa05d8b00de2d68a7039015f6577a"/>
    <s v="delivered"/>
    <d v="2017-12-26T23:32:04"/>
    <n v="36.35"/>
    <x v="2"/>
    <x v="1"/>
  </r>
  <r>
    <s v="4d0d3e6d52ebda96d3ff80f913a49cee"/>
    <s v="091be8027f7e81f7982d213f813063e5"/>
    <s v="delivered"/>
    <d v="2017-12-12T12:25:26"/>
    <n v="36.35"/>
    <x v="2"/>
    <x v="1"/>
  </r>
  <r>
    <s v="2e571b4487c7119502acdb48043efcee"/>
    <s v="2f1d78af6de0800385a0cc5cf4b7a794"/>
    <s v="delivered"/>
    <d v="2017-12-03T15:57:22"/>
    <n v="36.35"/>
    <x v="2"/>
    <x v="1"/>
  </r>
  <r>
    <s v="dde44f7e3e37e8a34b9cdffc9bc652e5"/>
    <s v="cbc4da078da70f553783f3f901a8c858"/>
    <s v="delivered"/>
    <d v="2017-12-19T17:46:05"/>
    <n v="191.58"/>
    <x v="2"/>
    <x v="1"/>
  </r>
  <r>
    <s v="275a9c9ccc183a48eac733ea33bb8cc5"/>
    <s v="b983b6c8c77dac754125a7e55555c05a"/>
    <s v="delivered"/>
    <d v="2017-12-03T18:58:14"/>
    <n v="154.66999999999999"/>
    <x v="2"/>
    <x v="1"/>
  </r>
  <r>
    <s v="8facdb9134d16bc7c0e49628ad6c58ac"/>
    <s v="4607f26eeadd0411d23ce49fa7f6c745"/>
    <s v="delivered"/>
    <d v="2017-12-11T20:47:16"/>
    <n v="163.06"/>
    <x v="2"/>
    <x v="1"/>
  </r>
  <r>
    <s v="c259fd488a73ebbd67d79df856d4befc"/>
    <s v="6ab85b3fac14f117ea275b5a35503073"/>
    <s v="delivered"/>
    <d v="2017-12-02T13:53:36"/>
    <n v="47.62"/>
    <x v="2"/>
    <x v="1"/>
  </r>
  <r>
    <s v="9cf7337281a128f4f29a2f476c733601"/>
    <s v="c606407eec8f9304dcd264811b9f0523"/>
    <s v="delivered"/>
    <d v="2017-12-13T21:00:47"/>
    <n v="25.84"/>
    <x v="2"/>
    <x v="1"/>
  </r>
  <r>
    <s v="4aa9da5533740e416c8a3ccb338e5c49"/>
    <s v="849b3f67eb957249945aea7088399319"/>
    <s v="delivered"/>
    <d v="2017-12-11T21:28:23"/>
    <n v="36.35"/>
    <x v="2"/>
    <x v="1"/>
  </r>
  <r>
    <s v="2e21f1cfb4d53ac6710fdd9956f35f54"/>
    <s v="75c8bc2109f5fb856317aad61dca2dfe"/>
    <s v="delivered"/>
    <d v="2017-12-10T19:16:56"/>
    <n v="36.35"/>
    <x v="2"/>
    <x v="1"/>
  </r>
  <r>
    <s v="c2b819b02527dbe8dfe424c00d999e0c"/>
    <s v="148e9dce3968211ba80e8db0b5b5332e"/>
    <s v="delivered"/>
    <d v="2017-12-06T22:28:07"/>
    <n v="47.62"/>
    <x v="2"/>
    <x v="1"/>
  </r>
  <r>
    <s v="bb3463b1de5e29d8d574a1e422777763"/>
    <s v="f9083a610cc0600871bc80e53dd586ee"/>
    <s v="delivered"/>
    <d v="2017-12-01T01:39:25"/>
    <n v="32.9"/>
    <x v="2"/>
    <x v="1"/>
  </r>
  <r>
    <s v="356ed2aedda45710304b7995223e54df"/>
    <s v="ec13c2458d3984f778c0d1e41179a7ce"/>
    <s v="delivered"/>
    <d v="2017-12-08T23:54:00"/>
    <n v="36.35"/>
    <x v="2"/>
    <x v="1"/>
  </r>
  <r>
    <s v="c1242e3f591a1f8ab11d51f2aedb1bb0"/>
    <s v="da0a466286c5f331008ff11925b8af24"/>
    <s v="delivered"/>
    <d v="2017-12-28T16:47:54"/>
    <n v="47.62"/>
    <x v="2"/>
    <x v="1"/>
  </r>
  <r>
    <s v="f105bb5b6c1008c5dcf7b3ab47753e5e"/>
    <s v="fa5ec460fa52a418a5f979d8d2068ef3"/>
    <s v="delivered"/>
    <d v="2017-12-18T12:40:46"/>
    <n v="191.58"/>
    <x v="2"/>
    <x v="1"/>
  </r>
  <r>
    <s v="8e8dc18c47816845c5fbd5818bd069f8"/>
    <s v="5c1c1b04f8283b7a6c7f1ab81626b76f"/>
    <s v="delivered"/>
    <d v="2017-12-06T08:29:35"/>
    <n v="163.06"/>
    <x v="2"/>
    <x v="1"/>
  </r>
  <r>
    <s v="fdf7396bbd1e126f45ba0fc3896360a7"/>
    <s v="a70cdc7161618ecbfff0bc3de4e09f0b"/>
    <s v="delivered"/>
    <d v="2017-12-13T17:35:27"/>
    <n v="191.58"/>
    <x v="2"/>
    <x v="1"/>
  </r>
  <r>
    <s v="9f87f15dfa076198ed479efbb1036dc5"/>
    <s v="be28c5ef762b3f4d0ec8280a1d6d0eb7"/>
    <s v="delivered"/>
    <d v="2017-12-19T19:50:18"/>
    <n v="25.84"/>
    <x v="2"/>
    <x v="1"/>
  </r>
  <r>
    <s v="179e23361d372901e40a92f8c29bd61d"/>
    <s v="80c3315cd9ff9d91afc63a7028c50712"/>
    <s v="delivered"/>
    <d v="2017-12-11T17:32:18"/>
    <n v="154.66999999999999"/>
    <x v="2"/>
    <x v="1"/>
  </r>
  <r>
    <s v="a05cabeed82a5a2e8078c7e6ed14a03a"/>
    <s v="dfd7aa2424a1aa1abe8f4502712c5c28"/>
    <s v="delivered"/>
    <d v="2017-12-09T22:28:07"/>
    <n v="25.84"/>
    <x v="2"/>
    <x v="1"/>
  </r>
  <r>
    <s v="b1bbfabb6b75dc7ff7050093749048e8"/>
    <s v="fa4e4dc465fef19f4f4216c86ab073b2"/>
    <s v="delivered"/>
    <d v="2017-12-05T08:47:56"/>
    <n v="25.84"/>
    <x v="2"/>
    <x v="1"/>
  </r>
  <r>
    <s v="d569be24f2e104e3cc83b5a3b1b0a585"/>
    <s v="44f8648aea34370e3e10bbb6e333d6ef"/>
    <s v="delivered"/>
    <d v="2017-12-17T19:30:21"/>
    <n v="191.58"/>
    <x v="2"/>
    <x v="1"/>
  </r>
  <r>
    <s v="3577c461493c5ac55453a02540f6c430"/>
    <s v="21903bed8121d46e74d60666967c25f3"/>
    <s v="delivered"/>
    <d v="2017-12-16T22:28:32"/>
    <n v="36.35"/>
    <x v="2"/>
    <x v="1"/>
  </r>
  <r>
    <s v="fa48ce5f6c4499293eecc423fde54476"/>
    <s v="44f7c335ef13543f17246fb1010edecd"/>
    <s v="delivered"/>
    <d v="2017-12-08T14:17:43"/>
    <n v="191.58"/>
    <x v="2"/>
    <x v="1"/>
  </r>
  <r>
    <s v="9b802ee9dfe931bb3bf0c9a23a0a2780"/>
    <s v="c3b46a2c4b10a6d46275d9902d91ff2d"/>
    <s v="delivered"/>
    <d v="2017-12-06T13:39:32"/>
    <n v="25.84"/>
    <x v="2"/>
    <x v="1"/>
  </r>
  <r>
    <s v="8b6698a86e777937d240b9c7b6476ce9"/>
    <s v="2a924be148faf2fb7ad71c13b6109926"/>
    <s v="delivered"/>
    <d v="2017-12-21T14:25:31"/>
    <n v="163.06"/>
    <x v="2"/>
    <x v="1"/>
  </r>
  <r>
    <s v="f71c29e41d9d12d65f0e05f17fc6cecd"/>
    <s v="4139b916aeaacb9ac5133afdffe2fdc4"/>
    <s v="delivered"/>
    <d v="2017-12-05T09:18:12"/>
    <n v="191.58"/>
    <x v="2"/>
    <x v="1"/>
  </r>
  <r>
    <s v="e9a85f45594b8912672374e10d99f1a7"/>
    <s v="a0c7aec11a5f3ec702888d67aeedeed1"/>
    <s v="delivered"/>
    <d v="2017-12-27T22:37:02"/>
    <n v="191.58"/>
    <x v="2"/>
    <x v="1"/>
  </r>
  <r>
    <s v="70ad0c0c83d69921cc0675f3e56d4e02"/>
    <s v="4fab1dfedcedd8d1a0ac3fb3475de007"/>
    <s v="delivered"/>
    <d v="2017-12-01T13:08:26"/>
    <n v="155.41999999999999"/>
    <x v="2"/>
    <x v="1"/>
  </r>
  <r>
    <s v="962938a0eb303d087976fbcbe632723a"/>
    <s v="1579098c5d9e5744b0f81f652b2f3f3b"/>
    <s v="delivered"/>
    <d v="2017-12-18T08:26:07"/>
    <n v="163.06"/>
    <x v="2"/>
    <x v="1"/>
  </r>
  <r>
    <s v="1bc7434bd3185b311a6d4016a03ea06a"/>
    <s v="0a0c2a4fcc642872a37b8454f7c4df86"/>
    <s v="delivered"/>
    <d v="2017-12-12T08:20:07"/>
    <n v="154.66999999999999"/>
    <x v="2"/>
    <x v="1"/>
  </r>
  <r>
    <s v="e28247f13af9b927289e7730877eb923"/>
    <s v="04e6b770102df2c677ca4505f9c0c786"/>
    <s v="delivered"/>
    <d v="2017-12-16T11:45:11"/>
    <n v="191.58"/>
    <x v="2"/>
    <x v="1"/>
  </r>
  <r>
    <s v="96d3f09ebc42f05ab83a2ca85483e0b6"/>
    <s v="a0abb996d53cdd579f6af5bc5de8c28b"/>
    <s v="shipped"/>
    <d v="2017-12-13T23:04:15"/>
    <n v="163.06"/>
    <x v="2"/>
    <x v="1"/>
  </r>
  <r>
    <s v="a5d7b5b625f48f4af406a8b11bb59751"/>
    <s v="92dcd0241fba4e4253f99460cb9270d7"/>
    <s v="delivered"/>
    <d v="2017-12-18T16:00:07"/>
    <n v="25.84"/>
    <x v="2"/>
    <x v="1"/>
  </r>
  <r>
    <s v="4c37682d353334478fbafa4808110fd0"/>
    <s v="4c97445f829b977ab55cd095af2876c7"/>
    <s v="delivered"/>
    <d v="2017-12-21T00:01:51"/>
    <n v="36.35"/>
    <x v="2"/>
    <x v="1"/>
  </r>
  <r>
    <s v="cc1942bfd9c7e5fdf278196ff5d8e9ff"/>
    <s v="cb5a265c07cf2780acbf53c22488e4f1"/>
    <s v="delivered"/>
    <d v="2017-12-14T12:29:18"/>
    <n v="191.58"/>
    <x v="2"/>
    <x v="1"/>
  </r>
  <r>
    <s v="af951c92f2dc412031be59f9717df70e"/>
    <s v="74b45de02962e748eb6da766e9c84ddf"/>
    <s v="delivered"/>
    <d v="2017-12-10T16:20:49"/>
    <n v="25.84"/>
    <x v="2"/>
    <x v="1"/>
  </r>
  <r>
    <s v="ec1ca92aa0c364b34658f56d01e48691"/>
    <s v="916c443f0834b02f061752c40f4b1666"/>
    <s v="delivered"/>
    <d v="2017-12-13T15:36:43"/>
    <n v="191.58"/>
    <x v="2"/>
    <x v="1"/>
  </r>
  <r>
    <s v="dd3f3e7d9dd0bc094ef6741a6255fd6e"/>
    <s v="d4673d428a33789705f5a5435273f6de"/>
    <s v="delivered"/>
    <d v="2017-12-03T22:09:23"/>
    <n v="191.58"/>
    <x v="2"/>
    <x v="1"/>
  </r>
  <r>
    <s v="a2189edb3c692c5c1ff9dfcb7a4c2208"/>
    <s v="da0481fffc899341bd69b4aa17ceb64c"/>
    <s v="delivered"/>
    <d v="2017-12-09T23:17:50"/>
    <n v="25.84"/>
    <x v="2"/>
    <x v="1"/>
  </r>
  <r>
    <s v="1cecebfadf42798e6036d0d1a708354f"/>
    <s v="27665657a923f3fb5234cef27540af0a"/>
    <s v="delivered"/>
    <d v="2017-12-07T18:38:48"/>
    <n v="154.66999999999999"/>
    <x v="2"/>
    <x v="1"/>
  </r>
  <r>
    <s v="5d2d00e8bfcca1d76a0335b147b1d020"/>
    <s v="0d10a0cda45ad0f4447a6dba4390b09d"/>
    <s v="delivered"/>
    <d v="2017-12-09T20:39:25"/>
    <n v="138.65"/>
    <x v="2"/>
    <x v="1"/>
  </r>
  <r>
    <s v="fe9eb7fc7765ab4b09f817fda0b63089"/>
    <s v="80db8c7a7ea6b11ca4c65cc2b93a6dc0"/>
    <s v="delivered"/>
    <d v="2017-12-04T14:37:42"/>
    <n v="191.58"/>
    <x v="2"/>
    <x v="1"/>
  </r>
  <r>
    <s v="2907ff34cf73f01cce80c9b882cb5e8e"/>
    <s v="26b6ab78a5d35d8e01b2c42bd69f21c9"/>
    <s v="delivered"/>
    <d v="2017-12-18T14:29:29"/>
    <n v="36.35"/>
    <x v="2"/>
    <x v="1"/>
  </r>
  <r>
    <s v="b3294cf5c413e45a9f56014be323601c"/>
    <s v="c18c0f8c117dc0553bb35bf11bb127dc"/>
    <s v="delivered"/>
    <d v="2017-12-09T00:38:37"/>
    <n v="25.84"/>
    <x v="2"/>
    <x v="1"/>
  </r>
  <r>
    <s v="6607f6d4afbc0216ccbcddc0d9e7e0ba"/>
    <s v="22539012aa9331d6f191199d19685fa6"/>
    <s v="delivered"/>
    <d v="2017-12-17T23:56:57"/>
    <n v="138.65"/>
    <x v="2"/>
    <x v="1"/>
  </r>
  <r>
    <s v="c16256c7228171d97729420953ec9536"/>
    <s v="1023dd567f41a452ce0c70f981369c63"/>
    <s v="delivered"/>
    <d v="2017-12-08T00:54:23"/>
    <n v="47.62"/>
    <x v="2"/>
    <x v="1"/>
  </r>
  <r>
    <s v="c724a4299403a06db6a91f12801f845a"/>
    <s v="1545bded706d3f0871eaf9d677090e7d"/>
    <s v="delivered"/>
    <d v="2017-12-05T17:10:46"/>
    <n v="191.58"/>
    <x v="2"/>
    <x v="1"/>
  </r>
  <r>
    <s v="28cbc68ed62d4454655aa41bb0941aaa"/>
    <s v="723aafdd1030cac40ade9dfdce60cdc8"/>
    <s v="delivered"/>
    <d v="2017-12-29T22:51:00"/>
    <n v="154.66999999999999"/>
    <x v="2"/>
    <x v="1"/>
  </r>
  <r>
    <s v="6f532d76ec46fda0beae1633997d1409"/>
    <s v="95eed62685a983a404c317327e7799be"/>
    <s v="delivered"/>
    <d v="2017-12-11T23:38:11"/>
    <n v="155.41999999999999"/>
    <x v="2"/>
    <x v="1"/>
  </r>
  <r>
    <s v="f65f13aa0f61098cebf314daa13a51da"/>
    <s v="23f0ed5b86d3cd96d4b8eba5c92107d5"/>
    <s v="delivered"/>
    <d v="2017-12-05T23:42:33"/>
    <n v="191.58"/>
    <x v="2"/>
    <x v="1"/>
  </r>
  <r>
    <s v="e37dabbc051a3f58d73581522f7eef81"/>
    <s v="3e661a73488109b0bc5c9e71427d9939"/>
    <s v="delivered"/>
    <d v="2017-12-03T21:32:13"/>
    <n v="191.58"/>
    <x v="2"/>
    <x v="1"/>
  </r>
  <r>
    <s v="59f740f135c8060f0c211f5ff37a7245"/>
    <s v="12a359118f460c2d9573a346f0ee15db"/>
    <s v="delivered"/>
    <d v="2017-12-27T14:02:43"/>
    <n v="138.65"/>
    <x v="2"/>
    <x v="1"/>
  </r>
  <r>
    <s v="543dd9462e7d92ef58df34eea3ba7db5"/>
    <s v="352788649c9325b16a6bfa96df8942ed"/>
    <s v="delivered"/>
    <d v="2017-12-20T14:29:02"/>
    <n v="36.35"/>
    <x v="2"/>
    <x v="1"/>
  </r>
  <r>
    <s v="eec4699eb4ec4511a25aead6ed4e6c9b"/>
    <s v="cd4c3fcb577c9952a9e8d7aaae763e51"/>
    <s v="delivered"/>
    <d v="2017-12-15T16:52:44"/>
    <n v="191.58"/>
    <x v="2"/>
    <x v="1"/>
  </r>
  <r>
    <s v="f365676962cc8bacbfc7a5067e1adb7d"/>
    <s v="1876a6381923fdefb70429e15e08a078"/>
    <s v="delivered"/>
    <d v="2017-12-06T15:00:09"/>
    <n v="191.58"/>
    <x v="2"/>
    <x v="1"/>
  </r>
  <r>
    <s v="649bcc2d5a5b841c495f9d1f4cb31542"/>
    <s v="9bab273018cf6c7884419950fb655766"/>
    <s v="delivered"/>
    <d v="2017-12-09T20:27:01"/>
    <n v="138.65"/>
    <x v="2"/>
    <x v="1"/>
  </r>
  <r>
    <s v="12c8abab1047518ce64899cb2c2966b7"/>
    <s v="47f2b930037868546be2c3297f60c82a"/>
    <s v="delivered"/>
    <d v="2017-12-05T11:47:17"/>
    <n v="154.66999999999999"/>
    <x v="2"/>
    <x v="1"/>
  </r>
  <r>
    <s v="21e43bdf56e1d32ad5bf113b604fc4f2"/>
    <s v="7fdecfe159e2f89af435668f6a1dd4dc"/>
    <s v="delivered"/>
    <d v="2017-12-05T15:00:56"/>
    <n v="154.66999999999999"/>
    <x v="2"/>
    <x v="1"/>
  </r>
  <r>
    <s v="54f9756bd9148ebde702040750fa59de"/>
    <s v="4731d6ffe1259974fe8f535d39df0ff9"/>
    <s v="delivered"/>
    <d v="2017-12-22T16:44:28"/>
    <n v="36.35"/>
    <x v="2"/>
    <x v="1"/>
  </r>
  <r>
    <s v="376c03b8851464f42300b1a04881d739"/>
    <s v="418b556d05e82d296b2539d2d7cdfc83"/>
    <s v="delivered"/>
    <d v="2017-12-03T11:51:39"/>
    <n v="36.35"/>
    <x v="2"/>
    <x v="1"/>
  </r>
  <r>
    <s v="b8c123fb1b26f1adfb0d6f9d17255de7"/>
    <s v="55078458f6622b6a47faf210f19c838d"/>
    <s v="delivered"/>
    <d v="2017-12-28T11:27:49"/>
    <n v="32.9"/>
    <x v="2"/>
    <x v="1"/>
  </r>
  <r>
    <s v="3b4ccaa47ae0c0d6966133bcdb0c8ad4"/>
    <s v="d7c999073dcd1bce8c712cbbee9e30b2"/>
    <s v="delivered"/>
    <d v="2017-12-03T16:06:11"/>
    <n v="36.35"/>
    <x v="2"/>
    <x v="1"/>
  </r>
  <r>
    <s v="23450be385c992f3c2a398025c48db20"/>
    <s v="fa67ad79c559ad64c2831dfb5103a716"/>
    <s v="delivered"/>
    <d v="2017-12-16T20:06:22"/>
    <n v="154.66999999999999"/>
    <x v="2"/>
    <x v="1"/>
  </r>
  <r>
    <s v="49a87cbe0678fc2f068332f42fa05241"/>
    <s v="309d5fcef3ce034d709f2f89550f8b4b"/>
    <s v="delivered"/>
    <d v="2017-12-02T20:02:37"/>
    <n v="36.35"/>
    <x v="2"/>
    <x v="1"/>
  </r>
  <r>
    <s v="6c6971df6cfa20527e3e3d32aded78b1"/>
    <s v="4303f036861990814a1cb67ff02d50a2"/>
    <s v="delivered"/>
    <d v="2017-12-30T16:45:59"/>
    <n v="138.65"/>
    <x v="2"/>
    <x v="1"/>
  </r>
  <r>
    <s v="f7254acdb2c708372182c21f4ef3af88"/>
    <s v="2d52316d85ed03468576e14c787d8518"/>
    <s v="delivered"/>
    <d v="2017-12-19T23:15:17"/>
    <n v="191.58"/>
    <x v="2"/>
    <x v="1"/>
  </r>
  <r>
    <s v="b951cb6562f56cfb404cd77c81262f25"/>
    <s v="83116a97d5035c15ca0e75dc2b848bd9"/>
    <s v="delivered"/>
    <d v="2017-12-26T10:24:59"/>
    <n v="32.9"/>
    <x v="2"/>
    <x v="1"/>
  </r>
  <r>
    <s v="1cc47b4855c5d2cf01a73dc8ae838079"/>
    <s v="7763b62148e46d4c396f80e4f589930c"/>
    <s v="delivered"/>
    <d v="2017-12-06T12:33:21"/>
    <n v="154.66999999999999"/>
    <x v="2"/>
    <x v="1"/>
  </r>
  <r>
    <s v="d2293747fc2b2b42e4fd0d3ffb707ffa"/>
    <s v="bd92a8b890c659ac8b0875d558c4e8df"/>
    <s v="delivered"/>
    <d v="2017-12-07T20:38:18"/>
    <n v="191.58"/>
    <x v="2"/>
    <x v="1"/>
  </r>
  <r>
    <s v="cefe70775d8821c8dcf166f843d38d1d"/>
    <s v="24ceded0c5fd4e9940168f0a183d4885"/>
    <s v="delivered"/>
    <d v="2017-12-19T12:39:44"/>
    <n v="191.58"/>
    <x v="2"/>
    <x v="1"/>
  </r>
  <r>
    <s v="53c7592439c12d02630c4f0da48614bc"/>
    <s v="f89b63fb70a7ec9b7740ca031accb0cd"/>
    <s v="delivered"/>
    <d v="2017-12-18T12:55:41"/>
    <n v="36.35"/>
    <x v="2"/>
    <x v="1"/>
  </r>
  <r>
    <s v="c95839b7dde4af387d35f35a382c512e"/>
    <s v="9035b9048ae02fc3b54e4f46e0cb9628"/>
    <s v="delivered"/>
    <d v="2017-12-20T21:37:35"/>
    <n v="191.58"/>
    <x v="2"/>
    <x v="1"/>
  </r>
  <r>
    <s v="1bf942e8c5d1022f7a1b864e32041e7d"/>
    <s v="5cb81c242600b383ec83559f321744a0"/>
    <s v="delivered"/>
    <d v="2017-12-18T20:42:14"/>
    <n v="154.66999999999999"/>
    <x v="2"/>
    <x v="1"/>
  </r>
  <r>
    <s v="44ffd19b3bd3915642db0231344b8b0f"/>
    <s v="2b7205e135a29c8709e4fc061f25c750"/>
    <s v="delivered"/>
    <d v="2017-12-17T22:47:33"/>
    <n v="36.35"/>
    <x v="2"/>
    <x v="1"/>
  </r>
  <r>
    <s v="61c7b1cf28b58654fe411aaf87fe249d"/>
    <s v="6e686969d9b330c98d2739cc5d877e75"/>
    <s v="delivered"/>
    <d v="2017-12-15T13:05:55"/>
    <n v="138.65"/>
    <x v="2"/>
    <x v="1"/>
  </r>
  <r>
    <s v="315d4a8c56ac24b18ec36eeaf486d4a5"/>
    <s v="022e192ec0af0a000a69f29bf633ffe4"/>
    <s v="delivered"/>
    <d v="2017-12-15T11:15:25"/>
    <n v="36.35"/>
    <x v="2"/>
    <x v="1"/>
  </r>
  <r>
    <s v="e162ac83d9cf1ba96526e4cc7dc3e6b1"/>
    <s v="a71c8b5b9144227920fbb65d3de557c9"/>
    <s v="delivered"/>
    <d v="2017-12-02T17:12:18"/>
    <n v="191.58"/>
    <x v="2"/>
    <x v="1"/>
  </r>
  <r>
    <s v="ef2b5fec0f07bc46dcc243b4df361988"/>
    <s v="ce965a35b8f462f3c7063723413d1374"/>
    <s v="delivered"/>
    <d v="2017-12-13T22:46:56"/>
    <n v="191.58"/>
    <x v="2"/>
    <x v="1"/>
  </r>
  <r>
    <s v="dcc806fad366274f6fbfc81da473b307"/>
    <s v="0f0c9ca4e6328bcf59b283d3c02d6568"/>
    <s v="delivered"/>
    <d v="2017-12-01T18:14:34"/>
    <n v="191.58"/>
    <x v="2"/>
    <x v="1"/>
  </r>
  <r>
    <s v="efb8dac7a0254c587d4004ae2b7a3b22"/>
    <s v="8708cba3fc19dd3882abcfd20b6229a1"/>
    <s v="delivered"/>
    <d v="2017-12-09T06:52:09"/>
    <n v="191.58"/>
    <x v="2"/>
    <x v="1"/>
  </r>
  <r>
    <s v="dff1532187e859496ef16857a44c3d9b"/>
    <s v="1879e758287c0d278ef4b40588ac9ddb"/>
    <s v="delivered"/>
    <d v="2017-12-12T07:56:37"/>
    <n v="191.58"/>
    <x v="2"/>
    <x v="1"/>
  </r>
  <r>
    <s v="32b88a9584e3facf4a7eda6c22b11219"/>
    <s v="e9a09c7c5f699f95b7bae10f94cac398"/>
    <s v="delivered"/>
    <d v="2017-12-05T15:26:00"/>
    <n v="36.35"/>
    <x v="2"/>
    <x v="1"/>
  </r>
  <r>
    <s v="954992d55d1d6251c24b9ccc3121ac1d"/>
    <s v="a1f05275483aa467edf3f2fac97de790"/>
    <s v="delivered"/>
    <d v="2017-12-14T10:13:08"/>
    <n v="163.06"/>
    <x v="2"/>
    <x v="1"/>
  </r>
  <r>
    <s v="794716f9607ee04ab236761fa34073a3"/>
    <s v="cb0c7e89135c416bc612ef8911d63222"/>
    <s v="delivered"/>
    <d v="2017-12-10T14:21:21"/>
    <n v="155.41999999999999"/>
    <x v="2"/>
    <x v="1"/>
  </r>
  <r>
    <s v="e72598a24e84f85f6b47b99c7fcb32fb"/>
    <s v="f5daceec98cca88eaaec8c148a16d726"/>
    <s v="delivered"/>
    <d v="2017-12-21T11:27:57"/>
    <n v="191.58"/>
    <x v="2"/>
    <x v="1"/>
  </r>
  <r>
    <s v="8cf199d4f67bb071f1256279824fafd6"/>
    <s v="2133061e42f4c0fe531449160879159c"/>
    <s v="delivered"/>
    <d v="2017-12-12T14:41:34"/>
    <n v="163.06"/>
    <x v="2"/>
    <x v="1"/>
  </r>
  <r>
    <s v="2031a1b41c54dd437f56e81eacb22e7a"/>
    <s v="34ce7c651143c0ee4ef50835e5f141b0"/>
    <s v="delivered"/>
    <d v="2017-12-06T08:27:00"/>
    <n v="154.66999999999999"/>
    <x v="2"/>
    <x v="1"/>
  </r>
  <r>
    <s v="47e4c8c9420d2f409428aa0249dd2704"/>
    <s v="b3704e8df70918133ae666dd83d8ed87"/>
    <s v="delivered"/>
    <d v="2017-12-19T21:19:38"/>
    <n v="36.35"/>
    <x v="2"/>
    <x v="1"/>
  </r>
  <r>
    <s v="5766618ba4b6f3761f15ffb639a89aac"/>
    <s v="0b4442cad8eab4b19f6f4bd2132846a0"/>
    <s v="delivered"/>
    <d v="2017-12-21T11:35:22"/>
    <n v="138.65"/>
    <x v="2"/>
    <x v="1"/>
  </r>
  <r>
    <s v="53db88291e76734a879285c628cf2ce1"/>
    <s v="80bdf2f0a0f516837cd3387d82fdf5c5"/>
    <s v="delivered"/>
    <d v="2017-12-29T11:47:28"/>
    <n v="36.35"/>
    <x v="2"/>
    <x v="1"/>
  </r>
  <r>
    <s v="100cd7893daf3992dc9d95b595c713c5"/>
    <s v="d6ede6797029d41ae9844c7f86e65b3e"/>
    <s v="delivered"/>
    <d v="2017-12-23T22:03:24"/>
    <n v="154.66999999999999"/>
    <x v="2"/>
    <x v="1"/>
  </r>
  <r>
    <s v="6b026a0a382ef161c512318a3b1edbe1"/>
    <s v="13fcc139e9162c05fb256d3bd6fa16f8"/>
    <s v="delivered"/>
    <d v="2017-12-24T19:23:28"/>
    <n v="138.65"/>
    <x v="2"/>
    <x v="1"/>
  </r>
  <r>
    <s v="dba36613ffc9294e2d9f72d3c33770fe"/>
    <s v="c05f7e2878efaa870798f749be8e8fb0"/>
    <s v="delivered"/>
    <d v="2017-12-06T19:02:05"/>
    <n v="191.58"/>
    <x v="2"/>
    <x v="1"/>
  </r>
  <r>
    <s v="7cce12147e61d695697db09de514a27f"/>
    <s v="5953d643fe7d27d544a2dbc0bb1517d9"/>
    <s v="delivered"/>
    <d v="2017-12-23T13:44:46"/>
    <n v="58.36"/>
    <x v="2"/>
    <x v="1"/>
  </r>
  <r>
    <s v="e8ab363cd45a4e68e65455199d62b45a"/>
    <s v="3b1c9e911722f3a2afa426394cae0ddd"/>
    <s v="delivered"/>
    <d v="2017-12-23T13:37:52"/>
    <n v="191.58"/>
    <x v="2"/>
    <x v="1"/>
  </r>
  <r>
    <s v="8bde999dc4ad8ff2e39ca01c02a81119"/>
    <s v="af8eca1095bc8382cfab2c15ebc02893"/>
    <s v="delivered"/>
    <d v="2017-12-22T00:50:48"/>
    <n v="163.06"/>
    <x v="2"/>
    <x v="1"/>
  </r>
  <r>
    <s v="5c69ba235cf7367ca4d4c38d8492ffc3"/>
    <s v="8e0d53f24ac9d60553a339b27c9276e2"/>
    <s v="delivered"/>
    <d v="2017-12-03T23:51:39"/>
    <n v="138.65"/>
    <x v="2"/>
    <x v="1"/>
  </r>
  <r>
    <s v="be128a58459554e47e89d3bc200ba5cc"/>
    <s v="71bd8523dd55e7b5228f2564fbcbc5ea"/>
    <s v="delivered"/>
    <d v="2017-12-11T23:19:47"/>
    <n v="291.27999999999997"/>
    <x v="2"/>
    <x v="1"/>
  </r>
  <r>
    <s v="34e43b05d79a814bd90a43250ff10094"/>
    <s v="2f008bc4e4cb2b5e4aaafbe427468c07"/>
    <s v="delivered"/>
    <d v="2017-12-05T09:51:38"/>
    <n v="36.35"/>
    <x v="2"/>
    <x v="1"/>
  </r>
  <r>
    <s v="1d6d061efdb6cb19fd5b0805b95624f5"/>
    <s v="74b53dcf048a885b1ecf63efc42acf54"/>
    <s v="delivered"/>
    <d v="2017-12-05T10:29:44"/>
    <n v="154.66999999999999"/>
    <x v="2"/>
    <x v="1"/>
  </r>
  <r>
    <s v="23de168770a4c66841ecb6f89ee67a37"/>
    <s v="c816e4e3436cb415372f7d43d2256b1d"/>
    <s v="delivered"/>
    <d v="2017-12-11T17:06:43"/>
    <n v="154.66999999999999"/>
    <x v="2"/>
    <x v="1"/>
  </r>
  <r>
    <s v="159d78305b59e6a845e515f3a9e3f02f"/>
    <s v="f00a4a474cefac1bccc66ff62b005775"/>
    <s v="delivered"/>
    <d v="2017-12-02T00:25:01"/>
    <n v="154.66999999999999"/>
    <x v="2"/>
    <x v="1"/>
  </r>
  <r>
    <s v="c52b847a710480721b6c4def72048468"/>
    <s v="8345586f08b3fede926a66b367857e3e"/>
    <s v="delivered"/>
    <d v="2017-12-13T19:56:25"/>
    <n v="191.58"/>
    <x v="2"/>
    <x v="1"/>
  </r>
  <r>
    <s v="63a529c7538a58649327440872ef8b2d"/>
    <s v="c634752b39f45cf4ea21793800be5de2"/>
    <s v="delivered"/>
    <d v="2017-12-18T18:37:30"/>
    <n v="138.65"/>
    <x v="2"/>
    <x v="1"/>
  </r>
  <r>
    <s v="6a3c03b4d8dd9b6cf04b7c09c5cf6627"/>
    <s v="a31ddccc8903093ba9f48791e0733d7b"/>
    <s v="delivered"/>
    <d v="2017-12-05T08:48:23"/>
    <n v="138.65"/>
    <x v="2"/>
    <x v="1"/>
  </r>
  <r>
    <s v="aab068ce8be8648dba3e07ee803db1d8"/>
    <s v="bc3c6f4b68fb4a5115f293e428469a6d"/>
    <s v="delivered"/>
    <d v="2017-12-07T16:17:15"/>
    <n v="25.84"/>
    <x v="2"/>
    <x v="1"/>
  </r>
  <r>
    <s v="80a2138300fc2c1c5101d5bb2252973b"/>
    <s v="167f719870c8451d651436b6e8cd3f97"/>
    <s v="delivered"/>
    <d v="2017-12-11T09:10:20"/>
    <n v="153.96"/>
    <x v="2"/>
    <x v="1"/>
  </r>
  <r>
    <s v="41699eafe0014fb781dbe9c918179979"/>
    <s v="f83ce896b3dc52b9fa77aa1110cd90d6"/>
    <s v="delivered"/>
    <d v="2017-12-09T18:48:27"/>
    <n v="36.35"/>
    <x v="2"/>
    <x v="1"/>
  </r>
  <r>
    <s v="733f26eccfda637ff829bb51444ac13b"/>
    <s v="23c9a4af50b6e7ca6d5843acb4632f71"/>
    <s v="delivered"/>
    <d v="2017-12-27T16:02:37"/>
    <n v="155.41999999999999"/>
    <x v="2"/>
    <x v="1"/>
  </r>
  <r>
    <s v="df1b3a108a46e8bea6a2469a6dd24863"/>
    <s v="e59c7666a82f1475981e22547a7f6c9f"/>
    <s v="delivered"/>
    <d v="2017-12-19T12:35:11"/>
    <n v="191.58"/>
    <x v="2"/>
    <x v="1"/>
  </r>
  <r>
    <s v="6a1ac461a015123f2d4daef591933747"/>
    <s v="b19151cf03d1ee88b38e392fac8acc62"/>
    <s v="delivered"/>
    <d v="2017-12-07T15:57:15"/>
    <n v="138.65"/>
    <x v="2"/>
    <x v="1"/>
  </r>
  <r>
    <s v="6846e1d90448721938d666c3a9e66bdd"/>
    <s v="3de66df13ed430902d7e393832a5b25e"/>
    <s v="delivered"/>
    <d v="2017-12-07T00:03:21"/>
    <n v="138.65"/>
    <x v="2"/>
    <x v="1"/>
  </r>
  <r>
    <s v="217f784e30b599df959cb81522d68f73"/>
    <s v="61ca21aafb7110bf6cd2078f01d7a6e5"/>
    <s v="delivered"/>
    <d v="2017-12-18T21:38:35"/>
    <n v="154.66999999999999"/>
    <x v="2"/>
    <x v="1"/>
  </r>
  <r>
    <s v="5933eca8bf39eb9b770be4f92e295796"/>
    <s v="2ab7b208d37e7ab8d90ec19522e2cf48"/>
    <s v="delivered"/>
    <d v="2017-12-17T13:11:36"/>
    <n v="138.65"/>
    <x v="2"/>
    <x v="1"/>
  </r>
  <r>
    <s v="511d690ed216be4320cc7ad3174a2292"/>
    <s v="106f3a5c822e52bc9578d692032ad772"/>
    <s v="shipped"/>
    <d v="2017-12-14T11:51:34"/>
    <n v="36.35"/>
    <x v="2"/>
    <x v="1"/>
  </r>
  <r>
    <s v="6644b958e462843a07ad11798437125f"/>
    <s v="ccc28b057579c48422b6181c30dfe12c"/>
    <s v="delivered"/>
    <d v="2017-12-20T19:06:19"/>
    <n v="138.65"/>
    <x v="2"/>
    <x v="1"/>
  </r>
  <r>
    <s v="cfe5649887c20d8a27d7a9a2302a9d9b"/>
    <s v="7c9e2de99b4d853ad2849bf211810bcf"/>
    <s v="delivered"/>
    <d v="2017-12-04T15:12:16"/>
    <n v="191.58"/>
    <x v="2"/>
    <x v="1"/>
  </r>
  <r>
    <s v="46aed1a9166babaebbe7af749841b024"/>
    <s v="7ee49fee1a5d3c3c30f39ca51b1b367e"/>
    <s v="delivered"/>
    <d v="2017-12-04T21:01:36"/>
    <n v="36.35"/>
    <x v="2"/>
    <x v="1"/>
  </r>
  <r>
    <s v="bee6725f139fe39335cd3462ac55ffd8"/>
    <s v="7c3458230604625116a1504a7de10094"/>
    <s v="delivered"/>
    <d v="2017-12-01T18:40:44"/>
    <n v="291.27999999999997"/>
    <x v="2"/>
    <x v="1"/>
  </r>
  <r>
    <s v="a878ec01610f77e9f5ddd8bbc33b4468"/>
    <s v="319804ffc63eb8b4270a8818135a3865"/>
    <s v="delivered"/>
    <d v="2017-12-15T09:08:24"/>
    <n v="25.84"/>
    <x v="2"/>
    <x v="1"/>
  </r>
  <r>
    <s v="4b8ff73a4dec02960c8a7783bcf9596b"/>
    <s v="b9f4bf1ea5af001921e2060048cc6d98"/>
    <s v="delivered"/>
    <d v="2017-12-11T13:19:49"/>
    <n v="36.35"/>
    <x v="2"/>
    <x v="1"/>
  </r>
  <r>
    <s v="6ee28fa78f78388cf8ea12df0dde9f29"/>
    <s v="6202d4c7b36ec8b08584297d5eb22c8b"/>
    <s v="delivered"/>
    <d v="2017-12-06T09:16:12"/>
    <n v="155.41999999999999"/>
    <x v="2"/>
    <x v="1"/>
  </r>
  <r>
    <s v="df9082ea96a53aaf56d0cd5d42128b33"/>
    <s v="5bed810b9ae65c600ff9874dd61ffd21"/>
    <s v="delivered"/>
    <d v="2017-12-10T14:49:49"/>
    <n v="191.58"/>
    <x v="2"/>
    <x v="1"/>
  </r>
  <r>
    <s v="588d8a3645cd2c4d3b9773d212a185e5"/>
    <s v="d0c8dedcb2e16a6245f6a9f836385068"/>
    <s v="delivered"/>
    <d v="2017-12-10T22:51:43"/>
    <n v="138.65"/>
    <x v="2"/>
    <x v="1"/>
  </r>
  <r>
    <s v="a3cbfbf2c6364b1c16f1c0ce8f6fd306"/>
    <s v="879a6af489cc8b6017e5f920d4dc3194"/>
    <s v="delivered"/>
    <d v="2017-12-22T10:35:27"/>
    <n v="25.84"/>
    <x v="2"/>
    <x v="1"/>
  </r>
  <r>
    <s v="14755aa40518fc8bb089f3f11af8cbbb"/>
    <s v="14f3f9d94f9aeec7e25cd6bb2acab542"/>
    <s v="delivered"/>
    <d v="2017-12-12T12:04:43"/>
    <n v="154.66999999999999"/>
    <x v="2"/>
    <x v="1"/>
  </r>
  <r>
    <s v="c4ba85cd686fc7f9d56edb6fa4471e91"/>
    <s v="56d9f6f165316566c76bb7779ceed1ca"/>
    <s v="delivered"/>
    <d v="2017-12-06T09:39:37"/>
    <n v="191.58"/>
    <x v="2"/>
    <x v="1"/>
  </r>
  <r>
    <s v="58b87ea5983b516a65c22435901c83a5"/>
    <s v="88337e7259fff920f8bb11448c9ee2cd"/>
    <s v="processing"/>
    <d v="2017-12-16T13:48:46"/>
    <n v="138.65"/>
    <x v="2"/>
    <x v="1"/>
  </r>
  <r>
    <s v="50a6fb3fc2465d6d820f5a569be4d566"/>
    <s v="06feba89747b8e9e2a482ca08e3b1c3b"/>
    <s v="delivered"/>
    <d v="2017-12-28T16:22:35"/>
    <n v="36.35"/>
    <x v="2"/>
    <x v="1"/>
  </r>
  <r>
    <s v="5e2150868494c26407f39ac03c5de246"/>
    <s v="988440a77f06ef4a5885c7dd31833bf4"/>
    <s v="delivered"/>
    <d v="2017-12-19T09:33:24"/>
    <n v="138.65"/>
    <x v="2"/>
    <x v="1"/>
  </r>
  <r>
    <s v="c3fca467556ab95b1ac889ba3320b6e4"/>
    <s v="9c0636b7e25cf145b5815454d333e57f"/>
    <s v="delivered"/>
    <d v="2017-12-27T19:56:29"/>
    <n v="47.62"/>
    <x v="2"/>
    <x v="1"/>
  </r>
  <r>
    <s v="a5c89a2b81869ebc3877b6a27a2892ca"/>
    <s v="78350701408e7391868458cfe89929db"/>
    <s v="delivered"/>
    <d v="2017-12-15T11:49:34"/>
    <n v="25.84"/>
    <x v="2"/>
    <x v="1"/>
  </r>
  <r>
    <s v="2d6e7665b6e34b4c1531c9e06517b1f9"/>
    <s v="8133147c1bfe4c00340064eaa286d0b7"/>
    <s v="delivered"/>
    <d v="2017-12-04T16:28:25"/>
    <n v="36.35"/>
    <x v="2"/>
    <x v="1"/>
  </r>
  <r>
    <s v="bf4ad1a5f0eccfffdad0fa4efd493d2a"/>
    <s v="d990271a4a5aafef194d5cd0ea385bde"/>
    <s v="delivered"/>
    <d v="2017-12-30T17:49:20"/>
    <n v="291.27999999999997"/>
    <x v="2"/>
    <x v="1"/>
  </r>
  <r>
    <s v="3660db6c1a7919853db1ef6f820a301e"/>
    <s v="605cfbc286f538c03e9f4c8ab66814a0"/>
    <s v="delivered"/>
    <d v="2017-12-14T09:48:36"/>
    <n v="36.35"/>
    <x v="2"/>
    <x v="1"/>
  </r>
  <r>
    <s v="a9c199030066f7ca5241ce61d8eae23d"/>
    <s v="6a60270a2f63b9979e44f9e9519f40cb"/>
    <s v="delivered"/>
    <d v="2017-12-05T08:47:08"/>
    <n v="25.84"/>
    <x v="2"/>
    <x v="1"/>
  </r>
  <r>
    <s v="b6a436279ea452f98a14c6e144d96473"/>
    <s v="b6584685f7a07e238a5fa241112d669a"/>
    <s v="delivered"/>
    <d v="2017-12-18T21:03:25"/>
    <n v="125.99"/>
    <x v="2"/>
    <x v="1"/>
  </r>
  <r>
    <s v="2beef95c5b98fdfefddc581a17f27b82"/>
    <s v="acff1dd156a7586a29ca75cb9ede443b"/>
    <s v="delivered"/>
    <d v="2017-12-11T14:52:04"/>
    <n v="36.35"/>
    <x v="2"/>
    <x v="1"/>
  </r>
  <r>
    <s v="6a1fa0e6aaa492df09c581af143879a8"/>
    <s v="25a4bcfa932944bb97757fc28eb68d48"/>
    <s v="delivered"/>
    <d v="2017-12-06T01:49:07"/>
    <n v="138.65"/>
    <x v="2"/>
    <x v="1"/>
  </r>
  <r>
    <s v="c5ae2cb51bc67b191845d3b2f0175a52"/>
    <s v="265486a0a94451b877236b8d77e5135c"/>
    <s v="delivered"/>
    <d v="2017-12-06T11:16:53"/>
    <n v="191.58"/>
    <x v="2"/>
    <x v="1"/>
  </r>
  <r>
    <s v="fd5f4a26279e437735f4d5da152f5295"/>
    <s v="ceefb0b07a8b7a9f0272d3e2d4861506"/>
    <s v="delivered"/>
    <d v="2017-12-13T20:30:12"/>
    <n v="191.58"/>
    <x v="2"/>
    <x v="1"/>
  </r>
  <r>
    <s v="340faabdffbbb1609243e82b523fd315"/>
    <s v="d8bdc2a6c71dbe6ceb8ed6715b82f0f6"/>
    <s v="delivered"/>
    <d v="2017-12-20T08:08:38"/>
    <n v="36.35"/>
    <x v="2"/>
    <x v="1"/>
  </r>
  <r>
    <s v="302ba220a9388d22b3f036a1b9919b3f"/>
    <s v="1bb24fe0dc7571ac3c3846460c93edff"/>
    <s v="delivered"/>
    <d v="2017-12-04T19:12:17"/>
    <n v="36.35"/>
    <x v="2"/>
    <x v="1"/>
  </r>
  <r>
    <s v="6f91e4738284a9312089fd89f0d61648"/>
    <s v="506ad507afe195802c80197c61b37ebe"/>
    <s v="processing"/>
    <d v="2017-12-26T14:03:42"/>
    <n v="155.41999999999999"/>
    <x v="2"/>
    <x v="1"/>
  </r>
  <r>
    <s v="f907037403c50e681d45e8e55ba27420"/>
    <s v="7584654111d3b877adfda731735f602a"/>
    <s v="delivered"/>
    <d v="2017-12-01T17:57:21"/>
    <n v="191.58"/>
    <x v="2"/>
    <x v="1"/>
  </r>
  <r>
    <s v="e08878ad70acad81d0e90f59e56ce9a6"/>
    <s v="a42c2f542fb5838777737cc684c5b4d4"/>
    <s v="delivered"/>
    <d v="2017-12-04T01:17:51"/>
    <n v="191.58"/>
    <x v="2"/>
    <x v="1"/>
  </r>
  <r>
    <s v="d1145062aaf9a31027f9fdd20e8bf0c9"/>
    <s v="837bffa34c99bc9aed29abf1b5bdd886"/>
    <s v="delivered"/>
    <d v="2017-12-07T17:49:20"/>
    <n v="191.58"/>
    <x v="2"/>
    <x v="1"/>
  </r>
  <r>
    <s v="e389f1491d9b728672f73f3d7be14533"/>
    <s v="6e4f0d7296e92b7fc6a639314de3badf"/>
    <s v="delivered"/>
    <d v="2017-12-27T13:16:37"/>
    <n v="191.58"/>
    <x v="2"/>
    <x v="1"/>
  </r>
  <r>
    <s v="d474ba46ee8562bcbefd8076c3e0a6bc"/>
    <s v="2bea8d10a33e90cfa74d5ad0bc41c28c"/>
    <s v="delivered"/>
    <d v="2017-12-19T16:59:37"/>
    <n v="191.58"/>
    <x v="2"/>
    <x v="1"/>
  </r>
  <r>
    <s v="c8613f1f2b834e72422ddd76442f677c"/>
    <s v="4720c66c135564981e9f6f641d711e68"/>
    <s v="delivered"/>
    <d v="2017-12-07T13:30:57"/>
    <n v="191.58"/>
    <x v="2"/>
    <x v="1"/>
  </r>
  <r>
    <s v="1b6f2f7f803e2c324492721f9e83211d"/>
    <s v="e2a5b7496e1b7f7852b00fafbcd3bb52"/>
    <s v="delivered"/>
    <d v="2017-12-07T16:53:03"/>
    <n v="154.66999999999999"/>
    <x v="2"/>
    <x v="1"/>
  </r>
  <r>
    <s v="26a6cb1654ddb8cd23a0b67cf5dad223"/>
    <s v="e16d90c4a9c27e82cf3fe238ec3ea836"/>
    <s v="delivered"/>
    <d v="2017-12-13T17:16:26"/>
    <n v="154.66999999999999"/>
    <x v="2"/>
    <x v="1"/>
  </r>
  <r>
    <s v="1a3232d9cd3dd8dee9115e3c9a4668d1"/>
    <s v="8a48d765503bb8a8053e646e1f08b3d6"/>
    <s v="delivered"/>
    <d v="2017-12-03T00:31:45"/>
    <n v="154.66999999999999"/>
    <x v="2"/>
    <x v="1"/>
  </r>
  <r>
    <s v="605b7b4cb3154a3b313acb10f1f0f6cd"/>
    <s v="f10bbdc89537115c957937dd50a20ca7"/>
    <s v="delivered"/>
    <d v="2017-12-03T21:11:45"/>
    <n v="138.65"/>
    <x v="2"/>
    <x v="1"/>
  </r>
  <r>
    <s v="ab89bb4480224d68ca99f20929ab77ac"/>
    <s v="1e3dbed8d904cb9febfcf254f39eaec6"/>
    <s v="delivered"/>
    <d v="2017-12-09T23:09:14"/>
    <n v="25.84"/>
    <x v="2"/>
    <x v="1"/>
  </r>
  <r>
    <s v="c4cf43b89935546ea1f1e3ecebe02478"/>
    <s v="a8eb0998c3d6af8fef2e6c696d07a821"/>
    <s v="delivered"/>
    <d v="2017-12-27T22:33:58"/>
    <n v="191.58"/>
    <x v="2"/>
    <x v="1"/>
  </r>
  <r>
    <s v="cc82b75db7d018c137b470d668b91996"/>
    <s v="107162b6fab1a3e94e15ac9a48207ca3"/>
    <s v="delivered"/>
    <d v="2017-12-14T19:11:00"/>
    <n v="191.58"/>
    <x v="2"/>
    <x v="1"/>
  </r>
  <r>
    <s v="a23f7ba42e3c12b58d1e24b1b7615d05"/>
    <s v="a52ac5698f152302297a3445e62efc97"/>
    <s v="delivered"/>
    <d v="2017-12-11T13:06:51"/>
    <n v="25.84"/>
    <x v="2"/>
    <x v="1"/>
  </r>
  <r>
    <s v="0f127f53a526c20902f9966a2a38846f"/>
    <s v="02b7bcd5dd0bbe4057aa6fb0c280a06b"/>
    <s v="delivered"/>
    <d v="2017-12-01T12:26:53"/>
    <n v="154.66999999999999"/>
    <x v="2"/>
    <x v="1"/>
  </r>
  <r>
    <s v="1edf98fefd6006f56d46ffb5ce962831"/>
    <s v="db23fd2de7d425a680845285a7c4c040"/>
    <s v="delivered"/>
    <d v="2017-12-10T22:33:28"/>
    <n v="154.66999999999999"/>
    <x v="2"/>
    <x v="1"/>
  </r>
  <r>
    <s v="50428fc6ef58fd5cebf433ef7f06be0d"/>
    <s v="7dab920e35ce0d5b1139e8999423fcc1"/>
    <s v="unavailable"/>
    <d v="2017-12-04T23:10:03"/>
    <n v="36.35"/>
    <x v="2"/>
    <x v="1"/>
  </r>
  <r>
    <s v="5d95f889ee0308db432f259eb63f4c43"/>
    <s v="7dbd34b8d5bab8828456693434b15135"/>
    <s v="delivered"/>
    <d v="2017-12-27T11:43:47"/>
    <n v="138.65"/>
    <x v="2"/>
    <x v="1"/>
  </r>
  <r>
    <s v="8a20e2954602a0738f264299255fd5af"/>
    <s v="36ecc6ff2c4a59fd150e9524b12b9259"/>
    <s v="unavailable"/>
    <d v="2017-12-27T22:41:49"/>
    <n v="163.06"/>
    <x v="2"/>
    <x v="1"/>
  </r>
  <r>
    <s v="195194e3dbfe59a81261af1a6ffe7c47"/>
    <s v="61ff2315be831a0ef27a4e5a3fac4cee"/>
    <s v="delivered"/>
    <d v="2017-12-26T15:04:57"/>
    <n v="154.66999999999999"/>
    <x v="2"/>
    <x v="1"/>
  </r>
  <r>
    <s v="deab5b501cae4f6475a45bb4eaf79b61"/>
    <s v="d3a1c4e76fdb0eb4754a16e174d77f3a"/>
    <s v="delivered"/>
    <d v="2017-12-11T12:48:04"/>
    <n v="191.58"/>
    <x v="2"/>
    <x v="1"/>
  </r>
  <r>
    <s v="61e77ed77c68e38c1aa62a278004d84a"/>
    <s v="5816fca433ad77009526448784035891"/>
    <s v="delivered"/>
    <d v="2017-12-12T09:53:59"/>
    <n v="138.65"/>
    <x v="2"/>
    <x v="1"/>
  </r>
  <r>
    <s v="e8c2e13dbaea9f65abb449dc65d6e883"/>
    <s v="a15c67482d2f013c666533a2ea5bfdd1"/>
    <s v="delivered"/>
    <d v="2017-12-19T02:07:06"/>
    <n v="191.58"/>
    <x v="2"/>
    <x v="1"/>
  </r>
  <r>
    <s v="ee2f263ecb1aa5eb20d84c8411acd9e6"/>
    <s v="87697468fc283a0368b9ccd45855c897"/>
    <s v="delivered"/>
    <d v="2017-12-02T17:26:05"/>
    <n v="191.58"/>
    <x v="2"/>
    <x v="1"/>
  </r>
  <r>
    <s v="593823b9588a494c8015438b207ee60a"/>
    <s v="41271485815b01707d141062315f16a8"/>
    <s v="delivered"/>
    <d v="2017-12-11T15:00:24"/>
    <n v="138.65"/>
    <x v="2"/>
    <x v="1"/>
  </r>
  <r>
    <s v="64f166c3f77ffed0b8f2eedba778c745"/>
    <s v="587f185c63635af73e29e532a6713e2c"/>
    <s v="delivered"/>
    <d v="2017-12-16T17:38:32"/>
    <n v="138.65"/>
    <x v="2"/>
    <x v="1"/>
  </r>
  <r>
    <s v="3fbc3af8ff8fea319d3a050846cfe092"/>
    <s v="907abd9d16df0ca30fc8c855031da045"/>
    <s v="delivered"/>
    <d v="2017-12-11T15:58:13"/>
    <n v="36.35"/>
    <x v="2"/>
    <x v="1"/>
  </r>
  <r>
    <s v="d8871dabf991b93f323970274f492e85"/>
    <s v="87135d156578200c9b003917ce3cdc4e"/>
    <s v="delivered"/>
    <d v="2017-12-05T13:56:10"/>
    <n v="191.58"/>
    <x v="2"/>
    <x v="1"/>
  </r>
  <r>
    <s v="6de5cb2a6bbde83681d778ff903220e2"/>
    <s v="e121c88ab9ef77fb3ee49328781bb5c9"/>
    <s v="delivered"/>
    <d v="2017-12-26T19:22:56"/>
    <n v="155.41999999999999"/>
    <x v="2"/>
    <x v="1"/>
  </r>
  <r>
    <s v="abb4105be6a56ad64b74e4e74d5fe4f4"/>
    <s v="ee9b9518c67cadb4b0a8790b57f209bc"/>
    <s v="delivered"/>
    <d v="2017-12-04T14:25:44"/>
    <n v="25.84"/>
    <x v="2"/>
    <x v="1"/>
  </r>
  <r>
    <s v="f1a65ff2fd9cc2759b0f9a3b78ac033a"/>
    <s v="4cb7699cf045e230d2a942055c88a0e1"/>
    <s v="delivered"/>
    <d v="2017-12-08T14:09:38"/>
    <n v="191.58"/>
    <x v="2"/>
    <x v="1"/>
  </r>
  <r>
    <s v="8fc274ece82e47a7664b5bea315acf02"/>
    <s v="c6d57fed4192267fd705afee9e521290"/>
    <s v="delivered"/>
    <d v="2017-12-07T12:05:53"/>
    <n v="163.06"/>
    <x v="2"/>
    <x v="1"/>
  </r>
  <r>
    <s v="bcbead00f0c2dfabaf82fa4af5611f71"/>
    <s v="4810aaf21cbaf4e6a887e42cae0039e0"/>
    <s v="delivered"/>
    <d v="2017-12-01T16:45:57"/>
    <n v="291.27999999999997"/>
    <x v="2"/>
    <x v="1"/>
  </r>
  <r>
    <s v="3bd0bb2ff89d41d457919c9734c2a1a5"/>
    <s v="4ca73986cd53bab1a0667f59c368eb5b"/>
    <s v="delivered"/>
    <d v="2017-12-04T19:18:27"/>
    <n v="36.35"/>
    <x v="2"/>
    <x v="1"/>
  </r>
  <r>
    <s v="55d314f638b1b911d957c44db2ccafce"/>
    <s v="396e24b18e1e98d8e72f4f7dd7cde83e"/>
    <s v="delivered"/>
    <d v="2017-12-13T10:59:10"/>
    <n v="138.65"/>
    <x v="2"/>
    <x v="1"/>
  </r>
  <r>
    <s v="1ddbb173ad5dee4433a9825491aa8f97"/>
    <s v="5c23fa18c25e09e15eb83f2569a914f7"/>
    <s v="delivered"/>
    <d v="2017-12-05T11:03:48"/>
    <n v="154.66999999999999"/>
    <x v="2"/>
    <x v="1"/>
  </r>
  <r>
    <s v="1500d5e4b3cb0312a231c2d9bd30d8f3"/>
    <s v="5c287b027e8b08cb118ff3a2e36066f6"/>
    <s v="delivered"/>
    <d v="2017-12-02T22:26:43"/>
    <n v="154.66999999999999"/>
    <x v="2"/>
    <x v="1"/>
  </r>
  <r>
    <s v="9ef5ae9f2a3b5c7cd4858cf4ffdc1b9c"/>
    <s v="e1c82b0432b0162d308a62e6d707129d"/>
    <s v="delivered"/>
    <d v="2017-12-03T01:19:02"/>
    <n v="25.84"/>
    <x v="2"/>
    <x v="1"/>
  </r>
  <r>
    <s v="a31768d1614db23dfc711f738b2b774f"/>
    <s v="774aa06c60fb3845b46b5d97508521f3"/>
    <s v="delivered"/>
    <d v="2017-12-01T21:25:52"/>
    <n v="25.84"/>
    <x v="2"/>
    <x v="1"/>
  </r>
  <r>
    <s v="19c0af454c941dda72860095edd2639e"/>
    <s v="82472d8c652d50e858f86803c99db65a"/>
    <s v="delivered"/>
    <d v="2017-12-14T02:29:21"/>
    <n v="154.66999999999999"/>
    <x v="2"/>
    <x v="1"/>
  </r>
  <r>
    <s v="744bb613bca97aa5b1e31acbe8d2215b"/>
    <s v="a812d9a36cdcf09a31b8ef2be22654f5"/>
    <s v="delivered"/>
    <d v="2017-12-17T15:52:59"/>
    <n v="155.41999999999999"/>
    <x v="2"/>
    <x v="1"/>
  </r>
  <r>
    <s v="a6e88e8981bb9dbb574107cfd606e4ba"/>
    <s v="d31acfce2bfa2a4ed0fb7fb1159c2114"/>
    <s v="delivered"/>
    <d v="2017-12-13T20:05:31"/>
    <n v="25.84"/>
    <x v="2"/>
    <x v="1"/>
  </r>
  <r>
    <s v="74b142d6556fcd693f9151d041d3ef3d"/>
    <s v="dc646ed8ea82e23f30bcf1ebb19c03d4"/>
    <s v="delivered"/>
    <d v="2017-12-04T23:06:51"/>
    <n v="155.41999999999999"/>
    <x v="2"/>
    <x v="1"/>
  </r>
  <r>
    <s v="5137f8c3662122707504625d55882d56"/>
    <s v="54a061e849f9c537b53eedcdac2d407e"/>
    <s v="delivered"/>
    <d v="2017-12-02T19:08:57"/>
    <n v="36.35"/>
    <x v="2"/>
    <x v="1"/>
  </r>
  <r>
    <s v="ab1161359286ca8f902755fd4fcc9727"/>
    <s v="959d2405325e6475dc36c18f9df03248"/>
    <s v="delivered"/>
    <d v="2017-12-15T12:33:18"/>
    <n v="25.84"/>
    <x v="2"/>
    <x v="1"/>
  </r>
  <r>
    <s v="93fa3ccf2f8069af481c6634299a29f1"/>
    <s v="2af84732e74d89e649775e66958a325a"/>
    <s v="delivered"/>
    <d v="2017-12-13T11:58:29"/>
    <n v="163.06"/>
    <x v="2"/>
    <x v="1"/>
  </r>
  <r>
    <s v="2d9d08ceba6f2cac03cbd9b35da1a89e"/>
    <s v="88e2fe2357ed65903d27a6bae151b108"/>
    <s v="delivered"/>
    <d v="2017-12-27T18:34:29"/>
    <n v="36.35"/>
    <x v="2"/>
    <x v="1"/>
  </r>
  <r>
    <s v="773f350ab7f485f0d4aa1a095820fedd"/>
    <s v="c5dff493e5eafe9b431f2a5565786f06"/>
    <s v="delivered"/>
    <d v="2017-12-24T14:21:22"/>
    <n v="155.41999999999999"/>
    <x v="2"/>
    <x v="1"/>
  </r>
  <r>
    <s v="17110a49ae77577b41dea127fe1df35c"/>
    <s v="1e95463853727c90d45021184b65fce0"/>
    <s v="delivered"/>
    <d v="2017-12-02T17:41:43"/>
    <n v="154.66999999999999"/>
    <x v="2"/>
    <x v="1"/>
  </r>
  <r>
    <s v="2d03316beff80dbbbe594433f865b7d9"/>
    <s v="d48ef437009058c792d57ad342b4c8fb"/>
    <s v="delivered"/>
    <d v="2017-12-03T16:57:47"/>
    <n v="36.35"/>
    <x v="2"/>
    <x v="1"/>
  </r>
  <r>
    <s v="23726774d1a868c3e1b13c0fa85d1308"/>
    <s v="ccb676d14091faf285f5cc8e28bfec92"/>
    <s v="delivered"/>
    <d v="2017-12-05T10:11:21"/>
    <n v="154.66999999999999"/>
    <x v="2"/>
    <x v="1"/>
  </r>
  <r>
    <s v="db8cc6752d073697a12e3998bfcd9a0d"/>
    <s v="e5fdd01320e46381aadc9a1491170cd3"/>
    <s v="delivered"/>
    <d v="2017-12-22T17:09:19"/>
    <n v="191.58"/>
    <x v="2"/>
    <x v="1"/>
  </r>
  <r>
    <s v="829105b927ac0fb2b0b47fdd3ea440ac"/>
    <s v="f39c0bea10fec4cdc3138816747386fe"/>
    <s v="delivered"/>
    <d v="2017-12-14T17:59:17"/>
    <n v="153.96"/>
    <x v="2"/>
    <x v="1"/>
  </r>
  <r>
    <s v="17c42a761def4a50753277a24c772328"/>
    <s v="e41c3765c3f376d55ff3f32aa4409d20"/>
    <s v="delivered"/>
    <d v="2017-12-18T14:00:47"/>
    <n v="154.66999999999999"/>
    <x v="2"/>
    <x v="1"/>
  </r>
  <r>
    <s v="b5359909123fa03c50bdb0cfed07f098"/>
    <s v="438449d4af8980d107bf04571413a8e7"/>
    <s v="created"/>
    <d v="2017-12-05T01:07:52"/>
    <n v="125.99"/>
    <x v="2"/>
    <x v="1"/>
  </r>
  <r>
    <s v="1e5b9ba96bdd2f8c7836f6fb5c7f9712"/>
    <s v="e0f38b37c6f511a9d6219102bb2e932d"/>
    <s v="delivered"/>
    <d v="2017-12-18T12:49:54"/>
    <n v="154.66999999999999"/>
    <x v="2"/>
    <x v="1"/>
  </r>
  <r>
    <s v="1ebebc0614bb48f5dd4d5be590f3b5b5"/>
    <s v="5a019775080020843a5283f96d4c805c"/>
    <s v="delivered"/>
    <d v="2017-12-06T20:16:40"/>
    <n v="154.66999999999999"/>
    <x v="2"/>
    <x v="1"/>
  </r>
  <r>
    <s v="6cbb7541cec244760660574cd04791c8"/>
    <s v="74e5dd0462887a0d6b683b422c6b1b3c"/>
    <s v="delivered"/>
    <d v="2017-12-11T11:37:37"/>
    <n v="138.65"/>
    <x v="2"/>
    <x v="1"/>
  </r>
  <r>
    <s v="d131625abf3dd1daa6fd04443cbc6729"/>
    <s v="69fada07e6300f17c8c5bdb778f566a2"/>
    <s v="delivered"/>
    <d v="2017-12-04T09:14:24"/>
    <n v="191.58"/>
    <x v="2"/>
    <x v="1"/>
  </r>
  <r>
    <s v="813a6507f352e877ba58291463df42a7"/>
    <s v="3933c4433fb20dd22767844f7b3106f8"/>
    <s v="delivered"/>
    <d v="2017-12-04T07:44:33"/>
    <n v="153.96"/>
    <x v="2"/>
    <x v="1"/>
  </r>
  <r>
    <s v="63a4d488f28716c95af9ef41eaddca19"/>
    <s v="ab3b895e66966156a88c076c6c6666e3"/>
    <s v="delivered"/>
    <d v="2017-12-06T20:33:42"/>
    <n v="138.65"/>
    <x v="2"/>
    <x v="1"/>
  </r>
  <r>
    <s v="3c2e431d91a598f87200aaa0dcda0104"/>
    <s v="07117462d9483029c4ee6c907a3f3ebe"/>
    <s v="delivered"/>
    <d v="2017-12-19T16:50:12"/>
    <n v="36.35"/>
    <x v="2"/>
    <x v="1"/>
  </r>
  <r>
    <s v="88abc7f56b29139888abe397ab368518"/>
    <s v="34348d655bdb46337f636994764b7ee7"/>
    <s v="delivered"/>
    <d v="2017-12-08T22:54:44"/>
    <n v="153.96"/>
    <x v="2"/>
    <x v="1"/>
  </r>
  <r>
    <s v="b7c3dc0093239be66c61081692c5ead2"/>
    <s v="80bf208c0f8342186645e3ca04fdb2fa"/>
    <s v="delivered"/>
    <d v="2017-12-11T17:14:39"/>
    <n v="125.99"/>
    <x v="2"/>
    <x v="1"/>
  </r>
  <r>
    <s v="5cba90f4426ae8c12848639992997edf"/>
    <s v="d3e96567e2456d033de617c74776e7b2"/>
    <s v="delivered"/>
    <d v="2017-12-01T15:18:25"/>
    <n v="138.65"/>
    <x v="2"/>
    <x v="1"/>
  </r>
  <r>
    <s v="f2ab21913f1fad01052d3a92b5be2b71"/>
    <s v="65cc644f2f12e8c6b77193b2c667a4ba"/>
    <s v="delivered"/>
    <d v="2017-12-03T11:04:55"/>
    <n v="191.58"/>
    <x v="2"/>
    <x v="1"/>
  </r>
  <r>
    <s v="5de6387107c3165295d2f19ab2db7be5"/>
    <s v="0c43610fd930ed4eee8f18b6a89a1755"/>
    <s v="delivered"/>
    <d v="2017-12-05T08:36:28"/>
    <n v="138.65"/>
    <x v="2"/>
    <x v="1"/>
  </r>
  <r>
    <s v="9b75e748f5f63a3cdd0c302b591c7507"/>
    <s v="36da7c51f19174ae1a925ae5ec0e0a3d"/>
    <s v="delivered"/>
    <d v="2017-12-18T15:21:12"/>
    <n v="25.84"/>
    <x v="2"/>
    <x v="1"/>
  </r>
  <r>
    <s v="f75f6ef2200a609b9a11d7650ae623f2"/>
    <s v="fc2db1c27756efd293d1c982c540445a"/>
    <s v="delivered"/>
    <d v="2017-12-07T16:06:36"/>
    <n v="191.58"/>
    <x v="2"/>
    <x v="1"/>
  </r>
  <r>
    <s v="6aef284c51f971e11cffc4e49caea7af"/>
    <s v="962035fb0c0ccd8650d59f5d5ee43f62"/>
    <s v="delivered"/>
    <d v="2017-12-03T04:52:30"/>
    <n v="138.65"/>
    <x v="2"/>
    <x v="1"/>
  </r>
  <r>
    <s v="3313dc446abbe2a29ae4ae064320b334"/>
    <s v="46f13d4403a64d1ef75101d62a10ba84"/>
    <s v="delivered"/>
    <d v="2017-12-08T12:52:47"/>
    <n v="36.35"/>
    <x v="2"/>
    <x v="1"/>
  </r>
  <r>
    <s v="ca68bb718c53d348a0428fa415efae79"/>
    <s v="733ddf468262208b642fce0e991d5ea3"/>
    <s v="delivered"/>
    <d v="2017-12-05T02:45:45"/>
    <n v="191.58"/>
    <x v="2"/>
    <x v="1"/>
  </r>
  <r>
    <s v="f0eaecfa7f4a74e4227e177eb23ed299"/>
    <s v="c5edf8edb0b0818c314c063cb8445e79"/>
    <s v="delivered"/>
    <d v="2017-12-19T20:54:58"/>
    <n v="191.58"/>
    <x v="2"/>
    <x v="1"/>
  </r>
  <r>
    <s v="285c2e15bebd4ac83635ccc563dc71f4"/>
    <s v="b246eeed30b362c09d867b9e598bee51"/>
    <s v="delivered"/>
    <d v="2017-12-08T12:00:04"/>
    <n v="154.66999999999999"/>
    <x v="2"/>
    <x v="1"/>
  </r>
  <r>
    <s v="dc0c0161a3b0a9692bc78a52ebfd1356"/>
    <s v="e883746cca2af594a80cff75d60febe1"/>
    <s v="delivered"/>
    <d v="2017-12-18T16:11:03"/>
    <n v="191.58"/>
    <x v="2"/>
    <x v="1"/>
  </r>
  <r>
    <s v="d574338f566ca28dd67820f48ec1f1d8"/>
    <s v="d0715495890791e60e858ffc2b414cf9"/>
    <s v="delivered"/>
    <d v="2017-12-12T21:22:07"/>
    <n v="191.58"/>
    <x v="2"/>
    <x v="1"/>
  </r>
  <r>
    <s v="c62a1e40bd0ccc29edbef8925947bb37"/>
    <s v="39b59b462888c0b541d1550612718ea0"/>
    <s v="delivered"/>
    <d v="2017-12-20T19:03:32"/>
    <n v="191.58"/>
    <x v="2"/>
    <x v="1"/>
  </r>
  <r>
    <s v="1f7d17608a000d5ba90ed31a6faa231e"/>
    <s v="dbedebeadaa26df1fda41f9b3387ce4f"/>
    <s v="delivered"/>
    <d v="2017-12-07T13:45:56"/>
    <n v="154.66999999999999"/>
    <x v="2"/>
    <x v="1"/>
  </r>
  <r>
    <s v="fc5a67aa2d57b1764a89718edf876006"/>
    <s v="8e9822c8af9cbf8b5ea51a9ce0ca9eb1"/>
    <s v="delivered"/>
    <d v="2017-12-02T12:02:12"/>
    <n v="191.58"/>
    <x v="2"/>
    <x v="1"/>
  </r>
  <r>
    <s v="87d92a7867789e52a3397ad14dfd206e"/>
    <s v="e021d431195cfde9324b373bfab4ffd7"/>
    <s v="delivered"/>
    <d v="2017-12-10T12:06:55"/>
    <n v="153.96"/>
    <x v="2"/>
    <x v="1"/>
  </r>
  <r>
    <s v="eeb4d23ba9fb9cb0897472f49f332505"/>
    <s v="295ef8fc4d7b27b8cbe6154b704b0003"/>
    <s v="delivered"/>
    <d v="2017-12-20T15:45:02"/>
    <n v="191.58"/>
    <x v="2"/>
    <x v="1"/>
  </r>
  <r>
    <s v="17fbfab064eabf65283e3987776af914"/>
    <s v="cd74cb774a55549b0ec77a9cdd7d37bf"/>
    <s v="delivered"/>
    <d v="2017-12-12T18:42:29"/>
    <n v="154.66999999999999"/>
    <x v="2"/>
    <x v="1"/>
  </r>
  <r>
    <s v="717650ea3d3e58b21de8c7205ce480cf"/>
    <s v="72819a9cc7032acbfb6c3fd6dcdc26d0"/>
    <s v="delivered"/>
    <d v="2017-12-23T19:44:17"/>
    <n v="155.41999999999999"/>
    <x v="2"/>
    <x v="1"/>
  </r>
  <r>
    <s v="e05b2ef0e6f68745846dba198590cb80"/>
    <s v="3404fbd3964c5abd6fe76ae239b0bd29"/>
    <s v="delivered"/>
    <d v="2017-12-11T09:28:15"/>
    <n v="191.58"/>
    <x v="2"/>
    <x v="1"/>
  </r>
  <r>
    <s v="43ac8d91a0749b176f9c311545881aa7"/>
    <s v="f6eb8f504aabaa9ff9bfe57d5200dbe6"/>
    <s v="delivered"/>
    <d v="2017-12-25T22:27:52"/>
    <n v="36.35"/>
    <x v="2"/>
    <x v="1"/>
  </r>
  <r>
    <s v="8b308e477ac0136cd944e507c62edace"/>
    <s v="4d91a0aeb419c5f2629c4a2a00c08dac"/>
    <s v="delivered"/>
    <d v="2017-12-12T22:40:14"/>
    <n v="163.06"/>
    <x v="2"/>
    <x v="1"/>
  </r>
  <r>
    <s v="2ab2159c05ced98c935040d34ba5840c"/>
    <s v="751dbc90791ddaeead2e309fcca2f009"/>
    <s v="delivered"/>
    <d v="2017-12-01T17:22:12"/>
    <n v="36.35"/>
    <x v="2"/>
    <x v="1"/>
  </r>
  <r>
    <s v="30cdf125a8d4f89d00dee4b9af9194ee"/>
    <s v="91923b65b54ca037b3bb73ea40de36dd"/>
    <s v="unavailable"/>
    <d v="2017-12-08T15:34:33"/>
    <n v="36.35"/>
    <x v="2"/>
    <x v="1"/>
  </r>
  <r>
    <s v="5151440ea2132efaa3964222d023b19c"/>
    <s v="6b79d860f52c6cc1b74140f8f7e790c0"/>
    <s v="delivered"/>
    <d v="2017-12-06T08:53:30"/>
    <n v="36.35"/>
    <x v="2"/>
    <x v="1"/>
  </r>
  <r>
    <s v="a5f588c27a89f3717988ca093e02ba3d"/>
    <s v="3d548ea6abcd37bef66b58e1360ff8d5"/>
    <s v="delivered"/>
    <d v="2017-12-04T16:29:28"/>
    <n v="25.84"/>
    <x v="2"/>
    <x v="1"/>
  </r>
  <r>
    <s v="f815bf37321904e2cda00a23ff393755"/>
    <s v="6acd2975c9703705ef8376ddda961d3c"/>
    <s v="delivered"/>
    <d v="2017-12-03T12:22:57"/>
    <n v="191.58"/>
    <x v="2"/>
    <x v="1"/>
  </r>
  <r>
    <s v="e897baf305827e390802ae23c1109c78"/>
    <s v="e0f84836f98cb164d886dadb9d924f1e"/>
    <s v="delivered"/>
    <d v="2017-12-30T14:59:23"/>
    <n v="191.58"/>
    <x v="2"/>
    <x v="1"/>
  </r>
  <r>
    <s v="19cfcf45fc399af9d3e9d1d98638997b"/>
    <s v="a1611dd64649bd4c6ff1de1b4b5fdfd7"/>
    <s v="delivered"/>
    <d v="2017-12-18T13:51:17"/>
    <n v="154.66999999999999"/>
    <x v="2"/>
    <x v="1"/>
  </r>
  <r>
    <s v="f556110e0144ed7b7aac2a78e2c12000"/>
    <s v="0e880625f64ca2e55ff575a237241203"/>
    <s v="delivered"/>
    <d v="2017-12-11T15:53:54"/>
    <n v="191.58"/>
    <x v="2"/>
    <x v="1"/>
  </r>
  <r>
    <s v="38d1046513a150583e3f00f86212d3c9"/>
    <s v="7061d2e62a73ce636ed693a6a3acb65f"/>
    <s v="delivered"/>
    <d v="2017-12-12T20:58:29"/>
    <n v="36.35"/>
    <x v="2"/>
    <x v="1"/>
  </r>
  <r>
    <s v="9fcbf999818b2fdac16197fe22bd2bd1"/>
    <s v="082805d32249e17183cfb56ccb67b5cf"/>
    <s v="delivered"/>
    <d v="2017-12-05T10:44:44"/>
    <n v="25.84"/>
    <x v="2"/>
    <x v="1"/>
  </r>
  <r>
    <s v="4a9c9be798acfc1e1539c75f2477b9b3"/>
    <s v="83bb6f200a22a5d13ba06eb2968ab899"/>
    <s v="delivered"/>
    <d v="2017-12-14T10:21:55"/>
    <n v="36.35"/>
    <x v="2"/>
    <x v="1"/>
  </r>
  <r>
    <s v="fa54be41eb7ceaa9e9909bb015372f49"/>
    <s v="f515f199e6cc8569f3ab0ebf2905b3cc"/>
    <s v="delivered"/>
    <d v="2017-12-27T12:36:41"/>
    <n v="191.58"/>
    <x v="2"/>
    <x v="1"/>
  </r>
  <r>
    <s v="8375044308874af1c50719ecaee3786d"/>
    <s v="8dbd9a596460b3b76fd42b13a7d77382"/>
    <s v="delivered"/>
    <d v="2017-12-15T11:44:37"/>
    <n v="153.96"/>
    <x v="2"/>
    <x v="1"/>
  </r>
  <r>
    <s v="241de5ef157f84bf8aa6c7ec7cc6f113"/>
    <s v="0f864a38c06696957ebd1c557264a1f3"/>
    <s v="delivered"/>
    <d v="2017-12-03T11:44:10"/>
    <n v="154.66999999999999"/>
    <x v="2"/>
    <x v="1"/>
  </r>
  <r>
    <s v="249ab511be189cb15af6bd65592d5c59"/>
    <s v="9101d3eeae4d7f78fed3fb9a05e55ecd"/>
    <s v="delivered"/>
    <d v="2017-12-09T23:04:11"/>
    <n v="154.66999999999999"/>
    <x v="2"/>
    <x v="1"/>
  </r>
  <r>
    <s v="7d98d7ac622f747b35c24b1214dbee80"/>
    <s v="d828aa60b62d1ef598c2f7c75e7dfe0b"/>
    <s v="delivered"/>
    <d v="2017-12-24T11:05:04"/>
    <n v="153.96"/>
    <x v="2"/>
    <x v="1"/>
  </r>
  <r>
    <s v="535c8ce792ddc4f50d7d860ae069049d"/>
    <s v="23ed492e160b38c5bcb03bea5477b35e"/>
    <s v="delivered"/>
    <d v="2017-12-11T15:26:51"/>
    <n v="36.35"/>
    <x v="2"/>
    <x v="1"/>
  </r>
  <r>
    <s v="7c9c86e000d63d474d4e1f17d1b06fd8"/>
    <s v="986bc7d65bbaf513d338a4459f4cacec"/>
    <s v="delivered"/>
    <d v="2017-12-13T00:46:58"/>
    <n v="58.36"/>
    <x v="2"/>
    <x v="1"/>
  </r>
  <r>
    <s v="91c506e966d7f684b4fa307b02341fcc"/>
    <s v="8c74c34cf929d1ad8a11acc45acd8417"/>
    <s v="delivered"/>
    <d v="2017-12-15T16:08:15"/>
    <n v="163.06"/>
    <x v="2"/>
    <x v="1"/>
  </r>
  <r>
    <s v="2e7080c8c24e4a977925ca08b6a7d917"/>
    <s v="88360ef90cb374eabac610c6cef1c054"/>
    <s v="delivered"/>
    <d v="2017-12-25T22:19:18"/>
    <n v="36.35"/>
    <x v="2"/>
    <x v="1"/>
  </r>
  <r>
    <s v="6811f439ad8873c28f8e1138e02229a5"/>
    <s v="51f2243a8dd72cbaa606deaa06b984b8"/>
    <s v="delivered"/>
    <d v="2017-12-10T11:22:29"/>
    <n v="138.65"/>
    <x v="2"/>
    <x v="1"/>
  </r>
  <r>
    <s v="218078d00b6b6ad56df0e38236ed62a7"/>
    <s v="43ee577ee14b2c4137d7a3d2945947a9"/>
    <s v="delivered"/>
    <d v="2017-12-07T08:39:36"/>
    <n v="154.66999999999999"/>
    <x v="2"/>
    <x v="1"/>
  </r>
  <r>
    <s v="842f178d66acea853df70a9be4cec244"/>
    <s v="9a428744db0dfed3d2f8692667442f65"/>
    <s v="delivered"/>
    <d v="2017-12-15T14:34:17"/>
    <n v="153.96"/>
    <x v="2"/>
    <x v="1"/>
  </r>
  <r>
    <s v="cb1fa6d103d46946a84deca659f7385b"/>
    <s v="66b297a7865ab5c2392828ffdabc91c7"/>
    <s v="delivered"/>
    <d v="2017-12-25T20:52:03"/>
    <n v="191.58"/>
    <x v="2"/>
    <x v="1"/>
  </r>
  <r>
    <s v="339fa9425f5d4dbf7cff350b0b7a4847"/>
    <s v="69b39aaba0e39657681ceadb18c433a4"/>
    <s v="delivered"/>
    <d v="2017-12-17T17:22:11"/>
    <n v="36.35"/>
    <x v="2"/>
    <x v="1"/>
  </r>
  <r>
    <s v="56b0badd7be47d6b03b5b4a692791495"/>
    <s v="2d144557245fd98dfdec25bdcafdba76"/>
    <s v="delivered"/>
    <d v="2017-12-01T23:14:02"/>
    <n v="138.65"/>
    <x v="2"/>
    <x v="1"/>
  </r>
  <r>
    <s v="a6b00255fe9735f580be26621936de80"/>
    <s v="bb1eb76deae42911446b07fa4fcfcd10"/>
    <s v="delivered"/>
    <d v="2017-12-09T13:44:34"/>
    <n v="25.84"/>
    <x v="2"/>
    <x v="1"/>
  </r>
  <r>
    <s v="add917dceddf24259c12174aba0159f2"/>
    <s v="8649595b9d01b639788a38ecf1a1ce06"/>
    <s v="delivered"/>
    <d v="2017-12-20T11:20:14"/>
    <n v="25.84"/>
    <x v="2"/>
    <x v="1"/>
  </r>
  <r>
    <s v="b96a1d2c7e7e18ae3bfbdfc43366a42d"/>
    <s v="ede1d05d53f82a21a82e22a89aaf01c3"/>
    <s v="delivered"/>
    <d v="2017-12-10T19:31:51"/>
    <n v="32.9"/>
    <x v="2"/>
    <x v="1"/>
  </r>
  <r>
    <s v="aa04ee4542e835a3e6f4da876dc654c6"/>
    <s v="dc49e0412ba3a24e9555f34f15e715ad"/>
    <s v="delivered"/>
    <d v="2017-12-12T15:27:05"/>
    <n v="25.84"/>
    <x v="2"/>
    <x v="1"/>
  </r>
  <r>
    <s v="4b944ced0a85068eda08572e1c5e890f"/>
    <s v="8bb9675b99a1bfa9d37b5100fafb64d4"/>
    <s v="delivered"/>
    <d v="2017-12-27T23:08:41"/>
    <n v="36.35"/>
    <x v="2"/>
    <x v="1"/>
  </r>
  <r>
    <s v="fecadea4b60522702bd322933da20c9e"/>
    <s v="52949927b7bca40124954b070e2ccd44"/>
    <s v="delivered"/>
    <d v="2017-12-01T12:57:58"/>
    <n v="191.58"/>
    <x v="2"/>
    <x v="1"/>
  </r>
  <r>
    <s v="656eb4f0ee4385fd32f5eb22d296be75"/>
    <s v="8ce33cffd2b351f19bad2152103596a3"/>
    <s v="delivered"/>
    <d v="2017-12-14T23:49:27"/>
    <n v="138.65"/>
    <x v="2"/>
    <x v="1"/>
  </r>
  <r>
    <s v="efa1af2a8dfff552767e96fda9a44370"/>
    <s v="4937c7e96833e9f634ed8ca35c03eda2"/>
    <s v="delivered"/>
    <d v="2017-12-02T12:01:05"/>
    <n v="191.58"/>
    <x v="2"/>
    <x v="1"/>
  </r>
  <r>
    <s v="c7792e68d2b059a30e1393cf164f9adf"/>
    <s v="d26ca867b1550906d9277386f53216aa"/>
    <s v="delivered"/>
    <d v="2017-12-02T18:50:34"/>
    <n v="191.58"/>
    <x v="2"/>
    <x v="1"/>
  </r>
  <r>
    <s v="d11fc5b9e5bf7a0c4ce41b04a59f0154"/>
    <s v="e7614d4b134b3e8aebda0938a84d9878"/>
    <s v="delivered"/>
    <d v="2017-12-15T10:43:20"/>
    <n v="191.58"/>
    <x v="2"/>
    <x v="1"/>
  </r>
  <r>
    <s v="c6fd86af2bbfc7aa0cc902eff1ead5e4"/>
    <s v="f316bdbd553c081a873eb697e8f98be1"/>
    <s v="delivered"/>
    <d v="2017-12-28T12:01:05"/>
    <n v="191.58"/>
    <x v="2"/>
    <x v="1"/>
  </r>
  <r>
    <s v="2be6e5724bc6705448e72ac1b13141c4"/>
    <s v="cb2c06446ac914ce396dd4ef8561a4f5"/>
    <s v="delivered"/>
    <d v="2017-12-18T12:10:47"/>
    <n v="36.35"/>
    <x v="2"/>
    <x v="1"/>
  </r>
  <r>
    <s v="b6c8f27c95a4bcee39ea806f4e059ce9"/>
    <s v="5dd942894bdbcdaa6721a9f078741749"/>
    <s v="delivered"/>
    <d v="2017-12-15T09:06:25"/>
    <n v="125.99"/>
    <x v="2"/>
    <x v="1"/>
  </r>
  <r>
    <s v="b49738aaa4978ffb2dd4efeb676c9de4"/>
    <s v="d2c85fae92bd98554669494394a47f01"/>
    <s v="delivered"/>
    <d v="2017-12-18T21:45:10"/>
    <n v="125.99"/>
    <x v="2"/>
    <x v="1"/>
  </r>
  <r>
    <s v="6221ed781ae09ecc0882f02db01e49f9"/>
    <s v="d357b3b8cfab071e2d3bcc009f24b3bf"/>
    <s v="delivered"/>
    <d v="2017-12-03T13:21:44"/>
    <n v="138.65"/>
    <x v="2"/>
    <x v="1"/>
  </r>
  <r>
    <s v="72de948f7d91e80fb80be59dce8f9322"/>
    <s v="b12ec60d2b2d72228b9c194764f944b0"/>
    <s v="delivered"/>
    <d v="2017-12-04T09:56:53"/>
    <n v="155.41999999999999"/>
    <x v="2"/>
    <x v="1"/>
  </r>
  <r>
    <s v="bd8b880cb77c8814dfce61086015fe1b"/>
    <s v="b66c4427aabee52ef52dc915d25faba7"/>
    <s v="delivered"/>
    <d v="2017-12-01T17:13:56"/>
    <n v="291.27999999999997"/>
    <x v="2"/>
    <x v="1"/>
  </r>
  <r>
    <s v="f1ae9201c5fbf85324c872859f799ac2"/>
    <s v="c01488babd469ff145c80085b71f2334"/>
    <s v="delivered"/>
    <d v="2017-12-06T21:42:47"/>
    <n v="191.58"/>
    <x v="2"/>
    <x v="1"/>
  </r>
  <r>
    <s v="54761f5e42ab5a33268fe64804e92448"/>
    <s v="ca0448b0e38ea07c04f29cc6e1705a3e"/>
    <s v="delivered"/>
    <d v="2017-12-26T11:36:36"/>
    <n v="36.35"/>
    <x v="2"/>
    <x v="1"/>
  </r>
  <r>
    <s v="23e9f8ff4531eef8fbeb21efcf4ca260"/>
    <s v="194db5a5d58e5c923d6c2ef8c41e1234"/>
    <s v="delivered"/>
    <d v="2017-12-09T10:52:15"/>
    <n v="154.66999999999999"/>
    <x v="2"/>
    <x v="1"/>
  </r>
  <r>
    <s v="8d7bd36f24580dd73c1adff3062b7f5b"/>
    <s v="082fce44f8c254bf6dc2c4e7bae58467"/>
    <s v="processing"/>
    <d v="2017-12-07T10:29:18"/>
    <n v="163.06"/>
    <x v="2"/>
    <x v="1"/>
  </r>
  <r>
    <s v="b6133255f440562f2b6d004d1b24743d"/>
    <s v="3ca973130cd813782697a76c95a6c480"/>
    <s v="delivered"/>
    <d v="2017-12-31T11:38:28"/>
    <n v="125.99"/>
    <x v="2"/>
    <x v="1"/>
  </r>
  <r>
    <s v="4cf60bd5860098be664ba92156f05393"/>
    <s v="4ce6643769113bdc9e222407b9f81c63"/>
    <s v="delivered"/>
    <d v="2017-12-04T18:01:31"/>
    <n v="36.35"/>
    <x v="2"/>
    <x v="1"/>
  </r>
  <r>
    <s v="6c936253ed9ab81f5293da5081ba8a9a"/>
    <s v="7bd91fc37caa0e8981ede1e43b09bb3b"/>
    <s v="delivered"/>
    <d v="2017-12-15T01:02:45"/>
    <n v="138.65"/>
    <x v="2"/>
    <x v="1"/>
  </r>
  <r>
    <s v="63ef87838c81c2c4bdd5ce96b88e8aad"/>
    <s v="b09db5227bc901e39033c0dc59c6d661"/>
    <s v="delivered"/>
    <d v="2017-12-02T23:15:19"/>
    <n v="138.65"/>
    <x v="2"/>
    <x v="1"/>
  </r>
  <r>
    <s v="2affd5996127141118380e30fdd8964a"/>
    <s v="5baeeac9513c0478f71f435889656e69"/>
    <s v="delivered"/>
    <d v="2017-12-12T12:00:29"/>
    <n v="36.35"/>
    <x v="2"/>
    <x v="1"/>
  </r>
  <r>
    <s v="bace36fac7a5dc678fe74da327ffb295"/>
    <s v="acb90fc3f8c6dea937542c6bbd92aaed"/>
    <s v="delivered"/>
    <d v="2017-12-04T21:10:09"/>
    <n v="32.9"/>
    <x v="2"/>
    <x v="1"/>
  </r>
  <r>
    <s v="f9c47932f5342ee9c86d3492bc4e50f5"/>
    <s v="f611df88d00e8e4af77ac41a1b22e4ae"/>
    <s v="delivered"/>
    <d v="2017-12-06T07:57:14"/>
    <n v="191.58"/>
    <x v="2"/>
    <x v="1"/>
  </r>
  <r>
    <s v="59e965eb9a8f7f341a003466fbe14229"/>
    <s v="8713f2c76cceb801594317bc39ef35bd"/>
    <s v="delivered"/>
    <d v="2017-12-28T20:17:58"/>
    <n v="138.65"/>
    <x v="2"/>
    <x v="1"/>
  </r>
  <r>
    <s v="dea797c7c316b451316f16073995a03e"/>
    <s v="84ac9077d6f033eefa1fdcfc5550b586"/>
    <s v="delivered"/>
    <d v="2017-12-01T17:33:04"/>
    <n v="191.58"/>
    <x v="2"/>
    <x v="1"/>
  </r>
  <r>
    <s v="76a34d13a444dc9e514d59482291ba07"/>
    <s v="ac5fce3f511bfbc2099eeed240a1194d"/>
    <s v="delivered"/>
    <d v="2017-12-15T18:51:54"/>
    <n v="155.41999999999999"/>
    <x v="2"/>
    <x v="1"/>
  </r>
  <r>
    <s v="6d9c9cea658be290a4d3c6ee16858ea9"/>
    <s v="f1eece538627fa853a59e6ebe3aa005e"/>
    <s v="delivered"/>
    <d v="2017-12-31T16:37:29"/>
    <n v="138.65"/>
    <x v="2"/>
    <x v="1"/>
  </r>
  <r>
    <s v="f754fc05a50c00a7a04eb9da5e97c646"/>
    <s v="1f949db3dfccc9c0ca44d38df3748db1"/>
    <s v="delivered"/>
    <d v="2017-12-26T10:21:02"/>
    <n v="191.58"/>
    <x v="2"/>
    <x v="1"/>
  </r>
  <r>
    <s v="c8a2a495848f547a4a4a26597ca9190b"/>
    <s v="886406e39c7527f64f34223f444bd4c4"/>
    <s v="delivered"/>
    <d v="2017-12-29T11:29:05"/>
    <n v="191.58"/>
    <x v="2"/>
    <x v="1"/>
  </r>
  <r>
    <s v="ca2d86fb163d5e6c45cd1eeaf6c76a43"/>
    <s v="0902dbbca4ab2c81851859e7a1624a8a"/>
    <s v="delivered"/>
    <d v="2017-12-23T22:42:51"/>
    <n v="191.58"/>
    <x v="2"/>
    <x v="1"/>
  </r>
  <r>
    <s v="de742d420af4a6abd06276acde083ae5"/>
    <s v="b9e6a4f0a7ee0e84bd7c4d275789f2a9"/>
    <s v="delivered"/>
    <d v="2017-12-05T11:45:50"/>
    <n v="191.58"/>
    <x v="2"/>
    <x v="1"/>
  </r>
  <r>
    <s v="98088a1ebcfd4dc68d3fc0bbc0d2868d"/>
    <s v="a725b2c98789502697eea419bb58c498"/>
    <s v="delivered"/>
    <d v="2017-12-19T10:00:55"/>
    <n v="163.06"/>
    <x v="2"/>
    <x v="1"/>
  </r>
  <r>
    <s v="d27e502287dfd6690077b513380b7fbd"/>
    <s v="bf08885e81c08228779ba7da3beb7e2f"/>
    <s v="delivered"/>
    <d v="2017-12-09T14:35:29"/>
    <n v="191.58"/>
    <x v="2"/>
    <x v="1"/>
  </r>
  <r>
    <s v="508692b097f28d849a080d75cfcc2ef1"/>
    <s v="1173ec1c9a13bf9c879db707701d6f51"/>
    <s v="delivered"/>
    <d v="2017-12-06T09:50:08"/>
    <n v="36.35"/>
    <x v="2"/>
    <x v="1"/>
  </r>
  <r>
    <s v="e75f1bbf23dbdb449cd179f07abb8eaf"/>
    <s v="4cd4385c6ceedefe721666249895d5b7"/>
    <s v="delivered"/>
    <d v="2017-12-05T17:16:48"/>
    <n v="191.58"/>
    <x v="2"/>
    <x v="1"/>
  </r>
  <r>
    <s v="e63f16fab229756ce58f86d40747944e"/>
    <s v="0c8fca0ebf003ce1352d04675da28d70"/>
    <s v="invoiced"/>
    <d v="2017-12-11T12:22:24"/>
    <n v="191.58"/>
    <x v="2"/>
    <x v="1"/>
  </r>
  <r>
    <s v="d9f834b712ac280bbbbcd7a3114c240c"/>
    <s v="01268a9cd062a41dbaebe24bd8b07cbf"/>
    <s v="delivered"/>
    <d v="2017-12-03T17:28:22"/>
    <n v="191.58"/>
    <x v="2"/>
    <x v="1"/>
  </r>
  <r>
    <s v="e8677219f75f7697fa8f9fdb8ee8497b"/>
    <s v="b4b0ca9e4baf76925883b0f33924c74d"/>
    <s v="delivered"/>
    <d v="2017-12-13T18:25:19"/>
    <n v="191.58"/>
    <x v="2"/>
    <x v="1"/>
  </r>
  <r>
    <s v="cfed34f41af534e5a559e99136d02ba5"/>
    <s v="ae3462b3c800713251a4735764c7f4bf"/>
    <s v="delivered"/>
    <d v="2017-12-04T21:12:17"/>
    <n v="191.58"/>
    <x v="2"/>
    <x v="1"/>
  </r>
  <r>
    <s v="e00ed9d20c3479f9f0e9727ca9d60946"/>
    <s v="9eed0427964fdb6119f95015282a94b2"/>
    <s v="delivered"/>
    <d v="2017-12-17T10:50:19"/>
    <n v="191.58"/>
    <x v="2"/>
    <x v="1"/>
  </r>
  <r>
    <s v="ffbf724743bab15cd008f066b4cf0031"/>
    <s v="cafddfff0e5702e30d987bfea1a4b837"/>
    <s v="delivered"/>
    <d v="2017-12-15T00:09:12"/>
    <n v="191.58"/>
    <x v="2"/>
    <x v="1"/>
  </r>
  <r>
    <s v="a47f10b58f94c3040d5db5e91ba8b4ef"/>
    <s v="59ba19787a301a48bee9f11ee4dc8a4e"/>
    <s v="delivered"/>
    <d v="2017-12-22T09:59:43"/>
    <n v="25.84"/>
    <x v="2"/>
    <x v="1"/>
  </r>
  <r>
    <s v="8e52a68d565e91ac8c01ec9c8e39c77e"/>
    <s v="055969db327a781fd3d88472468519fd"/>
    <s v="delivered"/>
    <d v="2017-12-28T03:42:44"/>
    <n v="163.06"/>
    <x v="2"/>
    <x v="1"/>
  </r>
  <r>
    <s v="76fa5b8de9baa31b68062dbb6e708dc8"/>
    <s v="7643af47cba4130f3aff4ea2ebb3caf3"/>
    <s v="delivered"/>
    <d v="2017-12-07T13:30:40"/>
    <n v="155.41999999999999"/>
    <x v="2"/>
    <x v="1"/>
  </r>
  <r>
    <s v="284a65b124f634fdf426aa8e768fe8ab"/>
    <s v="24e2fbf2466ea2ac4ba5541f92c4ef8b"/>
    <s v="delivered"/>
    <d v="2017-12-02T21:24:09"/>
    <n v="154.66999999999999"/>
    <x v="2"/>
    <x v="1"/>
  </r>
  <r>
    <s v="10010d54b0ddcd2c4ef9076ac5b16e2c"/>
    <s v="2f4f35d3e9256161a7ccd6f561707b69"/>
    <s v="delivered"/>
    <d v="2017-12-07T01:05:38"/>
    <n v="154.66999999999999"/>
    <x v="2"/>
    <x v="1"/>
  </r>
  <r>
    <s v="ee5f9143bf6915bc96a42c0034fd46ca"/>
    <s v="0f5f122c8655a2a18a653ffb083cc15a"/>
    <s v="delivered"/>
    <d v="2017-12-12T16:07:26"/>
    <n v="191.58"/>
    <x v="2"/>
    <x v="1"/>
  </r>
  <r>
    <s v="3004f445a284f236acf5d61bf2756364"/>
    <s v="92beb79b41e627ae95ec5379b248ba82"/>
    <s v="delivered"/>
    <d v="2017-12-09T17:42:14"/>
    <n v="36.35"/>
    <x v="2"/>
    <x v="1"/>
  </r>
  <r>
    <s v="9d812ac753da7008021863feabbd291a"/>
    <s v="865564d43efdb4ace7fee99697e74e7e"/>
    <s v="delivered"/>
    <d v="2017-12-03T19:47:05"/>
    <n v="25.84"/>
    <x v="2"/>
    <x v="1"/>
  </r>
  <r>
    <s v="4a34ebaf9dad918de4b5201d02bd7289"/>
    <s v="00c120d7afbe4803d4771a8f3696ec85"/>
    <s v="delivered"/>
    <d v="2017-12-03T23:08:06"/>
    <n v="36.35"/>
    <x v="2"/>
    <x v="1"/>
  </r>
  <r>
    <s v="33f49de8c93f34764335c37dd65f63ad"/>
    <s v="deac618bef015ae93fd7f18244546243"/>
    <s v="delivered"/>
    <d v="2017-12-22T09:50:16"/>
    <n v="36.35"/>
    <x v="2"/>
    <x v="1"/>
  </r>
  <r>
    <s v="628430cb4db23766c1cc5c9d232cf985"/>
    <s v="79824f9b32c6fee859ff6da207934602"/>
    <s v="delivered"/>
    <d v="2017-12-16T00:02:18"/>
    <n v="138.65"/>
    <x v="2"/>
    <x v="1"/>
  </r>
  <r>
    <s v="2a2c817d3486dcf48f6289ee56c11c39"/>
    <s v="bb25584a0afe4f08a6e72f332142aa26"/>
    <s v="delivered"/>
    <d v="2017-12-04T11:34:01"/>
    <n v="36.35"/>
    <x v="2"/>
    <x v="1"/>
  </r>
  <r>
    <s v="c37588362e2c244b0994c310bcf37393"/>
    <s v="d34fc5073a7c0a01cefde2d790236131"/>
    <s v="delivered"/>
    <d v="2017-12-10T12:20:13"/>
    <n v="47.62"/>
    <x v="2"/>
    <x v="1"/>
  </r>
  <r>
    <s v="7106ae47c0242d76f336f5430d3ae0fc"/>
    <s v="6f37e3eb32985e5f552592b7e7173a33"/>
    <s v="canceled"/>
    <d v="2017-12-13T12:55:38"/>
    <n v="155.41999999999999"/>
    <x v="2"/>
    <x v="1"/>
  </r>
  <r>
    <s v="6310ac6315a8fa1c78101c9e73ed00d1"/>
    <s v="3d6419e75afcdbc766919734c32832dc"/>
    <s v="delivered"/>
    <d v="2017-12-14T12:09:44"/>
    <n v="138.65"/>
    <x v="2"/>
    <x v="1"/>
  </r>
  <r>
    <s v="bdaf7db41d38e3478e18b7ba3bad26f9"/>
    <s v="b8be6ddd050b11ea467195e411ecd113"/>
    <s v="delivered"/>
    <d v="2017-12-14T21:00:03"/>
    <n v="291.27999999999997"/>
    <x v="2"/>
    <x v="1"/>
  </r>
  <r>
    <s v="2d5e1b7c770f4e9023c6cc6921ca6241"/>
    <s v="82060ef3e1a400c3176bcf87717e1685"/>
    <s v="delivered"/>
    <d v="2017-12-26T16:41:55"/>
    <n v="36.35"/>
    <x v="2"/>
    <x v="1"/>
  </r>
  <r>
    <s v="6e0a05c8cd1585c08cbd95f7e1e783cf"/>
    <s v="0e56c80b5f34d298fafed268f0780424"/>
    <s v="delivered"/>
    <d v="2017-12-13T07:51:49"/>
    <n v="155.41999999999999"/>
    <x v="2"/>
    <x v="1"/>
  </r>
  <r>
    <s v="2b0c5e8ea478e2c617ff8717b4356bac"/>
    <s v="6698e1f5add40d916c67e21b13139b5f"/>
    <s v="delivered"/>
    <d v="2017-12-07T09:52:28"/>
    <n v="36.35"/>
    <x v="2"/>
    <x v="1"/>
  </r>
  <r>
    <s v="bbcfe3479e69a4b7b0883bedf8ffdc65"/>
    <s v="0ce067e01bd19c82859f719f1e091883"/>
    <s v="delivered"/>
    <d v="2017-12-16T10:25:12"/>
    <n v="32.9"/>
    <x v="2"/>
    <x v="1"/>
  </r>
  <r>
    <s v="a113213b73eab23b8cc9744a43f7f65c"/>
    <s v="ee806731e5bd1922c73da9af10468819"/>
    <s v="delivered"/>
    <d v="2017-12-20T07:04:15"/>
    <n v="25.84"/>
    <x v="2"/>
    <x v="1"/>
  </r>
  <r>
    <s v="1f52e650514a6e3621994f4a48e264fa"/>
    <s v="7c4b2901f3f6fc349e2709110ee34e3d"/>
    <s v="delivered"/>
    <d v="2017-12-15T21:38:09"/>
    <n v="154.66999999999999"/>
    <x v="2"/>
    <x v="1"/>
  </r>
  <r>
    <s v="639940742b8990ac13f8f953e11d35cc"/>
    <s v="527f724d7eec1a2dacf814c3d9b7cc70"/>
    <s v="delivered"/>
    <d v="2017-12-11T23:17:36"/>
    <n v="138.65"/>
    <x v="2"/>
    <x v="1"/>
  </r>
  <r>
    <s v="a430c3923f187d00e67e7fef037109d3"/>
    <s v="9d4d8a6556530ce85b30147f9ecb799c"/>
    <s v="delivered"/>
    <d v="2017-12-20T08:57:56"/>
    <n v="25.84"/>
    <x v="2"/>
    <x v="1"/>
  </r>
  <r>
    <s v="44e5526a372b341ea535cb50b86eb7f1"/>
    <s v="45fee17cffb3963103972ea429d0d28b"/>
    <s v="delivered"/>
    <d v="2017-12-23T18:43:15"/>
    <n v="36.35"/>
    <x v="2"/>
    <x v="1"/>
  </r>
  <r>
    <s v="7965b290cc7fe4790d45eaeded895967"/>
    <s v="3f11d1b5ece70ee5d68c4648f3e4eaa8"/>
    <s v="delivered"/>
    <d v="2017-12-01T12:48:21"/>
    <n v="155.41999999999999"/>
    <x v="2"/>
    <x v="1"/>
  </r>
  <r>
    <s v="fe4033b5e6c7a364a7c3e22083414f85"/>
    <s v="355248ba118c86731d82f41ffff42725"/>
    <s v="delivered"/>
    <d v="2017-12-21T17:22:57"/>
    <n v="191.58"/>
    <x v="2"/>
    <x v="1"/>
  </r>
  <r>
    <s v="94852b0703b31b852e6c4f73896aa247"/>
    <s v="b7de4f270639c0be7a1d7acad731e1a2"/>
    <s v="delivered"/>
    <d v="2017-12-04T10:33:36"/>
    <n v="163.06"/>
    <x v="2"/>
    <x v="1"/>
  </r>
  <r>
    <s v="acbe0e9a86dd97bd3819b870a4a60567"/>
    <s v="fb3220f2343c5358b84b3335d60a3a4f"/>
    <s v="delivered"/>
    <d v="2017-12-15T10:09:40"/>
    <n v="25.84"/>
    <x v="2"/>
    <x v="1"/>
  </r>
  <r>
    <s v="3ade9a2011fb5fa0ccbb3b75598cbb6e"/>
    <s v="436d8d2e5fe73615769631a44e78e06b"/>
    <s v="delivered"/>
    <d v="2017-12-08T19:35:29"/>
    <n v="36.35"/>
    <x v="2"/>
    <x v="1"/>
  </r>
  <r>
    <s v="a398b15be909c43559294ae5899c8e27"/>
    <s v="29371226af5d2d25bf3fa7354ed7f382"/>
    <s v="delivered"/>
    <d v="2017-12-05T02:03:24"/>
    <n v="25.84"/>
    <x v="2"/>
    <x v="1"/>
  </r>
  <r>
    <s v="662bf5e7e6b6350fd9e93fb5793f5c98"/>
    <s v="ad530f0385e180b5b52ffe8cb9658bca"/>
    <s v="delivered"/>
    <d v="2017-12-15T19:09:40"/>
    <n v="138.65"/>
    <x v="2"/>
    <x v="1"/>
  </r>
  <r>
    <s v="f9dacb87560bf2a37dfc69ef1c0d4e08"/>
    <s v="3b7cbe850f69093ae053c3e6a009e727"/>
    <s v="delivered"/>
    <d v="2017-12-09T13:51:24"/>
    <n v="191.58"/>
    <x v="2"/>
    <x v="1"/>
  </r>
  <r>
    <s v="66dc3f697ad3da4fb292a49184f88aa4"/>
    <s v="8f719c97057011cf41342446c0a61999"/>
    <s v="delivered"/>
    <d v="2017-12-06T15:13:54"/>
    <n v="138.65"/>
    <x v="2"/>
    <x v="1"/>
  </r>
  <r>
    <s v="2d8d686ea253f4d2cdfc519f2840fea3"/>
    <s v="04884745364ffe39a89379b80a2c2919"/>
    <s v="delivered"/>
    <d v="2017-12-28T21:52:29"/>
    <n v="36.35"/>
    <x v="2"/>
    <x v="1"/>
  </r>
  <r>
    <s v="fa261f64fd3982351db812235fd682aa"/>
    <s v="5a27c4b3d09df0195d99628b576c621f"/>
    <s v="delivered"/>
    <d v="2017-12-06T17:30:05"/>
    <n v="191.58"/>
    <x v="2"/>
    <x v="1"/>
  </r>
  <r>
    <s v="a5d81ef92239f2dfe3b2aef1416077aa"/>
    <s v="5bc89bd3505b85768524d24edc6822b0"/>
    <s v="delivered"/>
    <d v="2017-12-01T09:53:57"/>
    <n v="25.84"/>
    <x v="2"/>
    <x v="1"/>
  </r>
  <r>
    <s v="2ebae2ed985f7f0a3beb4fcb70fefa19"/>
    <s v="890c6e206d77271353668167a369a6e0"/>
    <s v="delivered"/>
    <d v="2017-12-04T19:43:40"/>
    <n v="36.35"/>
    <x v="2"/>
    <x v="1"/>
  </r>
  <r>
    <s v="c0e194a5482be6d94f4dff49e935b811"/>
    <s v="6e285c210944dcf1f2ee784dfd24fa3e"/>
    <s v="delivered"/>
    <d v="2017-12-10T20:51:47"/>
    <n v="47.62"/>
    <x v="2"/>
    <x v="1"/>
  </r>
  <r>
    <s v="5828df384b9044ee90d7ac11a042274d"/>
    <s v="4cb7ea6ea120acd8ad213beea31ef046"/>
    <s v="delivered"/>
    <d v="2017-12-10T16:13:21"/>
    <n v="138.65"/>
    <x v="2"/>
    <x v="1"/>
  </r>
  <r>
    <s v="4fd754f42b2d84fcafd63991c1680329"/>
    <s v="418a04c8b80afd21264a413c8c9efd18"/>
    <s v="delivered"/>
    <d v="2017-12-20T23:43:23"/>
    <n v="36.35"/>
    <x v="2"/>
    <x v="1"/>
  </r>
  <r>
    <s v="28da718adba0d004199488ce3106152a"/>
    <s v="b1c2b777ab4fcd4947514d99ddd9348a"/>
    <s v="delivered"/>
    <d v="2017-12-09T10:39:24"/>
    <n v="154.66999999999999"/>
    <x v="2"/>
    <x v="1"/>
  </r>
  <r>
    <s v="cf73d05412c13f66cf861de75a6f1035"/>
    <s v="d368886a76f81c673c6b7ff2ee6a5547"/>
    <s v="delivered"/>
    <d v="2017-12-27T17:05:59"/>
    <n v="191.58"/>
    <x v="2"/>
    <x v="1"/>
  </r>
  <r>
    <s v="614bc59c7d5e038587336616e3198e33"/>
    <s v="ae03be1de0a5e3323b419b57d40d712e"/>
    <s v="delivered"/>
    <d v="2017-12-29T17:17:03"/>
    <n v="138.65"/>
    <x v="2"/>
    <x v="1"/>
  </r>
  <r>
    <s v="b72a8622beb9d67af92564bfc0f39dc6"/>
    <s v="89269b0f9eb69a69021e34ede4483459"/>
    <s v="delivered"/>
    <d v="2017-12-14T08:59:42"/>
    <n v="125.99"/>
    <x v="2"/>
    <x v="1"/>
  </r>
  <r>
    <s v="5e7715473075848a1953230996ea3b3d"/>
    <s v="b08c2a9e3021776272b765210816f89a"/>
    <s v="delivered"/>
    <d v="2017-12-26T20:58:37"/>
    <n v="138.65"/>
    <x v="2"/>
    <x v="1"/>
  </r>
  <r>
    <s v="fd1ddfeca967b94315642dfe5c7545f7"/>
    <s v="3a38b933c499fe2100b9b58a272cf9f8"/>
    <s v="delivered"/>
    <d v="2017-12-05T22:06:07"/>
    <n v="191.58"/>
    <x v="2"/>
    <x v="1"/>
  </r>
  <r>
    <s v="4759a81f4e1a2f8f8a7fba72b1f29868"/>
    <s v="b6beb62d4844f17d1ef703d4e2e62a19"/>
    <s v="delivered"/>
    <d v="2017-12-06T11:18:55"/>
    <n v="36.35"/>
    <x v="2"/>
    <x v="1"/>
  </r>
  <r>
    <s v="693c2eee6fe7bb8843444fd444192659"/>
    <s v="c304cdcc07c5207c49126628cb358dc5"/>
    <s v="delivered"/>
    <d v="2017-12-17T18:40:32"/>
    <n v="138.65"/>
    <x v="2"/>
    <x v="1"/>
  </r>
  <r>
    <s v="9573457d2b8a69c0136508b580c7f1d3"/>
    <s v="ddeefd33f4b6428f43b0d522bee1696a"/>
    <s v="delivered"/>
    <d v="2017-12-01T21:15:54"/>
    <n v="163.06"/>
    <x v="2"/>
    <x v="1"/>
  </r>
  <r>
    <s v="96874d51b07a419abc3260ea8e854fbc"/>
    <s v="271132bde8869ff73d30c2a9866aa824"/>
    <s v="delivered"/>
    <d v="2017-12-23T21:17:29"/>
    <n v="163.06"/>
    <x v="2"/>
    <x v="1"/>
  </r>
  <r>
    <s v="bb035502fccf4c1225de9b023182a395"/>
    <s v="6309cfc30384e5a0002a9f1d3261cfb5"/>
    <s v="delivered"/>
    <d v="2017-12-05T11:40:04"/>
    <n v="32.9"/>
    <x v="2"/>
    <x v="1"/>
  </r>
  <r>
    <s v="3b6521c57fb29190883e68aaccc86cde"/>
    <s v="f42ccd297946628a53e061e56e6ae0ae"/>
    <s v="delivered"/>
    <d v="2017-12-13T17:49:36"/>
    <n v="36.35"/>
    <x v="2"/>
    <x v="1"/>
  </r>
  <r>
    <s v="1f631e0e2cea6a8604ce260aa970bb09"/>
    <s v="b2a819daa05de0f9eef4a08c85f0079f"/>
    <s v="delivered"/>
    <d v="2017-12-23T13:37:28"/>
    <n v="154.66999999999999"/>
    <x v="2"/>
    <x v="1"/>
  </r>
  <r>
    <s v="eadea18809cd8803f101e64884658ead"/>
    <s v="507e66342aa581766f46fb52a4359dc0"/>
    <s v="delivered"/>
    <d v="2017-12-21T16:39:11"/>
    <n v="191.58"/>
    <x v="2"/>
    <x v="1"/>
  </r>
  <r>
    <s v="68ced379f65a3f59a88e81cbba9036cb"/>
    <s v="d4582b5fbe15b045dda9e2e12154913b"/>
    <s v="delivered"/>
    <d v="2017-12-10T23:12:06"/>
    <n v="138.65"/>
    <x v="2"/>
    <x v="1"/>
  </r>
  <r>
    <s v="c4e3b2e6f29f2e5ba28bd079aee75750"/>
    <s v="05f31c9645c6cd60123b1d035e274ee2"/>
    <s v="delivered"/>
    <d v="2017-12-27T14:20:01"/>
    <n v="191.58"/>
    <x v="2"/>
    <x v="1"/>
  </r>
  <r>
    <s v="15c6ed2642d0ed7b492597fffca4d9a6"/>
    <s v="462cc5bc6b7fb4fd7a46a6def0dbc6b9"/>
    <s v="delivered"/>
    <d v="2017-12-23T12:39:01"/>
    <n v="154.66999999999999"/>
    <x v="2"/>
    <x v="1"/>
  </r>
  <r>
    <s v="0c55bc7181a82565bc9da1e2842c84c7"/>
    <s v="c471fdcc5656bf13d3224409ea35b159"/>
    <s v="delivered"/>
    <d v="2017-12-05T22:58:51"/>
    <n v="154.66999999999999"/>
    <x v="2"/>
    <x v="1"/>
  </r>
  <r>
    <s v="fe651d656936812bc74e091ac78fd844"/>
    <s v="70061eaa82d2b6fff7834940e5dfb6a2"/>
    <s v="delivered"/>
    <d v="2017-12-03T20:03:57"/>
    <n v="191.58"/>
    <x v="2"/>
    <x v="1"/>
  </r>
  <r>
    <s v="cd0c854775bce057e6a7e27c79a58f00"/>
    <s v="4b11226427fb245d9d0cb91d0a339e81"/>
    <s v="delivered"/>
    <d v="2017-12-18T14:36:09"/>
    <n v="191.58"/>
    <x v="2"/>
    <x v="1"/>
  </r>
  <r>
    <s v="5e49f5d6df788d49b16273923cfcf7e2"/>
    <s v="b1077797856914c6ee3a4f54cef66eb1"/>
    <s v="delivered"/>
    <d v="2017-12-21T16:15:27"/>
    <n v="138.65"/>
    <x v="2"/>
    <x v="1"/>
  </r>
  <r>
    <s v="6f9ad3f2dd5e9af9e2469639e421f66a"/>
    <s v="4fbd85d024063c1f0ad130a3ddd6e01a"/>
    <s v="delivered"/>
    <d v="2017-12-19T16:03:33"/>
    <n v="155.41999999999999"/>
    <x v="2"/>
    <x v="1"/>
  </r>
  <r>
    <s v="93a293363952d262c3942a3f9343e7e0"/>
    <s v="e98edcb3cd6a6922acee3d6dbe002525"/>
    <s v="delivered"/>
    <d v="2017-12-23T16:40:17"/>
    <n v="163.06"/>
    <x v="2"/>
    <x v="1"/>
  </r>
  <r>
    <s v="91d9a72e928a84866b4d506c0398b723"/>
    <s v="ec2e54a792562c4c44e08612cfbf4327"/>
    <s v="delivered"/>
    <d v="2017-12-27T22:11:06"/>
    <n v="163.06"/>
    <x v="2"/>
    <x v="1"/>
  </r>
  <r>
    <s v="e47cf59b2f0c948b9520ccc50786f38d"/>
    <s v="3d38482ce9adfe02dd8a8760b81cc51e"/>
    <s v="delivered"/>
    <d v="2017-12-11T10:53:42"/>
    <n v="191.58"/>
    <x v="2"/>
    <x v="1"/>
  </r>
  <r>
    <s v="475affea61b7146f34458942fc4314b5"/>
    <s v="e6557efa505b53ac452221d438e7829d"/>
    <s v="delivered"/>
    <d v="2017-12-26T11:05:29"/>
    <n v="36.35"/>
    <x v="2"/>
    <x v="1"/>
  </r>
  <r>
    <s v="837a0e421299d67b3016cf712813c6dc"/>
    <s v="171d0cbbe596c404ce5ad628a8d7996a"/>
    <s v="delivered"/>
    <d v="2017-12-19T11:43:10"/>
    <n v="153.96"/>
    <x v="2"/>
    <x v="1"/>
  </r>
  <r>
    <s v="ccd6897360ebcf9ce2afc0406f25c49d"/>
    <s v="a7e0dd910fae801def20765c09b940cb"/>
    <s v="delivered"/>
    <d v="2017-12-08T08:41:48"/>
    <n v="191.58"/>
    <x v="2"/>
    <x v="1"/>
  </r>
  <r>
    <s v="8bf34e270470d172db01882f498e9162"/>
    <s v="19ca718ca118d6c21c6b86e62cb17e38"/>
    <s v="delivered"/>
    <d v="2017-12-03T21:15:23"/>
    <n v="163.06"/>
    <x v="2"/>
    <x v="1"/>
  </r>
  <r>
    <s v="b42698338d2b2ccf0442a04266178a4d"/>
    <s v="fb11202eb711bfb022738e48d945e80d"/>
    <s v="delivered"/>
    <d v="2017-12-06T14:07:41"/>
    <n v="125.99"/>
    <x v="2"/>
    <x v="1"/>
  </r>
  <r>
    <s v="26a0511a8dce1ef6bc00ba48435b7081"/>
    <s v="a01f0880ddd293fb2bb6c7fe8e27168f"/>
    <s v="delivered"/>
    <d v="2017-12-03T18:15:14"/>
    <n v="154.66999999999999"/>
    <x v="2"/>
    <x v="1"/>
  </r>
  <r>
    <s v="a0d5633fe92946ea39b59d2fd89d249c"/>
    <s v="2936a5186c34f7fa84440ad1a34d385a"/>
    <s v="delivered"/>
    <d v="2017-12-28T15:32:45"/>
    <n v="25.84"/>
    <x v="2"/>
    <x v="1"/>
  </r>
  <r>
    <s v="66ecad7b5ce5c0df4e95f46d12076ed3"/>
    <s v="7553de5aa5baf90320a1430402ca931b"/>
    <s v="delivered"/>
    <d v="2017-12-19T13:20:41"/>
    <n v="138.65"/>
    <x v="2"/>
    <x v="1"/>
  </r>
  <r>
    <s v="197be0df90e5b459a14669e32c8ce1ff"/>
    <s v="eb25918fe52d5eefd160d1cb5f574d7d"/>
    <s v="delivered"/>
    <d v="2017-12-01T10:07:12"/>
    <n v="154.66999999999999"/>
    <x v="2"/>
    <x v="1"/>
  </r>
  <r>
    <s v="c1298dde22013d58424f39ec4397f54d"/>
    <s v="c03d03f0137a4570806d8b2ba8c8afba"/>
    <s v="delivered"/>
    <d v="2017-12-01T17:53:35"/>
    <n v="47.62"/>
    <x v="2"/>
    <x v="1"/>
  </r>
  <r>
    <s v="d14e60d6698ad2394741f669a1b6c5ce"/>
    <s v="ca76bf6770afd75c6570ea8eed8544a5"/>
    <s v="delivered"/>
    <d v="2017-12-06T17:35:10"/>
    <n v="191.58"/>
    <x v="2"/>
    <x v="1"/>
  </r>
  <r>
    <s v="cb5945f4563c333d6e2c23de7b26af14"/>
    <s v="dad2b21e16e7936b4b84162eba89a991"/>
    <s v="delivered"/>
    <d v="2017-12-02T01:01:11"/>
    <n v="191.58"/>
    <x v="2"/>
    <x v="1"/>
  </r>
  <r>
    <s v="0fe8b4edfb85dd0eb662345e71b30378"/>
    <s v="4ae24933ab2c07bc898c41418910a9ce"/>
    <s v="delivered"/>
    <d v="2017-12-27T14:29:52"/>
    <n v="154.66999999999999"/>
    <x v="2"/>
    <x v="1"/>
  </r>
  <r>
    <s v="2cb453e2ea64689dceec47dc8f62369e"/>
    <s v="49125beca13f777065d0c12bed2053b8"/>
    <s v="delivered"/>
    <d v="2017-12-28T13:58:48"/>
    <n v="36.35"/>
    <x v="2"/>
    <x v="1"/>
  </r>
  <r>
    <s v="79ca165f6ef474ed0d3d2aee1ee1d095"/>
    <s v="e2a98952cebd52ecce28658d64153500"/>
    <s v="delivered"/>
    <d v="2017-12-16T15:51:16"/>
    <n v="155.41999999999999"/>
    <x v="2"/>
    <x v="1"/>
  </r>
  <r>
    <s v="92108d9a563df7232a318d0736680ea5"/>
    <s v="6230e73c5f002546937e160fd6dcf9b3"/>
    <s v="delivered"/>
    <d v="2017-12-27T17:02:25"/>
    <n v="163.06"/>
    <x v="2"/>
    <x v="1"/>
  </r>
  <r>
    <s v="7a166e4dcb1e2f424f8f7f0c76156759"/>
    <s v="193975bd76673bbfc641b872f90df6ce"/>
    <s v="delivered"/>
    <d v="2017-12-16T18:40:05"/>
    <n v="155.41999999999999"/>
    <x v="2"/>
    <x v="1"/>
  </r>
  <r>
    <s v="827a09bfc4897fbe516f911c82365ede"/>
    <s v="9e2f00304920e37258604c5ed901ef85"/>
    <s v="delivered"/>
    <d v="2017-12-11T12:11:02"/>
    <n v="153.96"/>
    <x v="2"/>
    <x v="1"/>
  </r>
  <r>
    <s v="18bab9568c4898babcda154767606442"/>
    <s v="9e6e4a7c6a872b507a377de47f42f583"/>
    <s v="delivered"/>
    <d v="2017-12-30T00:56:30"/>
    <n v="154.66999999999999"/>
    <x v="2"/>
    <x v="1"/>
  </r>
  <r>
    <s v="4556e8c7a1fb280f57f939007f33c799"/>
    <s v="b944c2dcd9aa58a6defedda9e0d72ea0"/>
    <s v="delivered"/>
    <d v="2017-12-10T09:18:07"/>
    <n v="36.35"/>
    <x v="2"/>
    <x v="1"/>
  </r>
  <r>
    <s v="0c4d9abe48221137e67e9d01a442df13"/>
    <s v="ccce3ac024e004b2607899abecc0d9fd"/>
    <s v="delivered"/>
    <d v="2017-12-04T13:35:13"/>
    <n v="154.66999999999999"/>
    <x v="2"/>
    <x v="1"/>
  </r>
  <r>
    <s v="4093a63e6c3fa6b277e0fe4b6347ed49"/>
    <s v="ccdc1fdb952df6ad0db18f1e7786777d"/>
    <s v="delivered"/>
    <d v="2017-12-27T21:26:26"/>
    <n v="36.35"/>
    <x v="2"/>
    <x v="1"/>
  </r>
  <r>
    <s v="ea4379fe06f33b88de9ffd4fcdddd6ba"/>
    <s v="d98a954d2c0d995688a33b6f8b73bb56"/>
    <s v="delivered"/>
    <d v="2017-12-31T00:30:41"/>
    <n v="191.58"/>
    <x v="2"/>
    <x v="1"/>
  </r>
  <r>
    <s v="c8f4027dbf44d9747152dca781b0cc37"/>
    <s v="60c1ae14f523c5e43ddf237644b7571a"/>
    <s v="delivered"/>
    <d v="2017-12-20T12:59:30"/>
    <n v="191.58"/>
    <x v="2"/>
    <x v="1"/>
  </r>
  <r>
    <s v="840d7cc10efae8ba460cc8ea84f1b6db"/>
    <s v="9f361e84f8bbbb7cb127f06f1f64cae2"/>
    <s v="delivered"/>
    <d v="2017-12-12T10:52:09"/>
    <n v="153.96"/>
    <x v="2"/>
    <x v="1"/>
  </r>
  <r>
    <s v="7af0cdfa3882b66c59014380a20ef7b6"/>
    <s v="2fbffc4b0be525d79262bcd945b22f10"/>
    <s v="delivered"/>
    <d v="2017-12-04T17:36:05"/>
    <n v="155.41999999999999"/>
    <x v="2"/>
    <x v="1"/>
  </r>
  <r>
    <s v="4a90fdde0d8f47bc83f32f3f39082f94"/>
    <s v="3d77e17344794d675894ff95646e5861"/>
    <s v="delivered"/>
    <d v="2017-12-02T13:03:26"/>
    <n v="36.35"/>
    <x v="2"/>
    <x v="1"/>
  </r>
  <r>
    <s v="cd22ef4012ae92aa8729264045bee0eb"/>
    <s v="9d4b974d83fb824294f7dc65f90c621b"/>
    <s v="delivered"/>
    <d v="2017-12-17T10:50:19"/>
    <n v="191.58"/>
    <x v="2"/>
    <x v="1"/>
  </r>
  <r>
    <s v="fa0705d5bfc72c07badff6fcffd697f6"/>
    <s v="8355182f364d22c4bb1ed8e4e82f8f1a"/>
    <s v="delivered"/>
    <d v="2017-12-03T20:47:24"/>
    <n v="191.58"/>
    <x v="2"/>
    <x v="1"/>
  </r>
  <r>
    <s v="c432657bb18ddf7f48b7227db09048d4"/>
    <s v="e5bcb726405d10a80aaa80e36b66e50d"/>
    <s v="delivered"/>
    <d v="2017-12-12T00:29:08"/>
    <n v="47.62"/>
    <x v="2"/>
    <x v="1"/>
  </r>
  <r>
    <s v="aef74ec8efdbc859026336c7110b4886"/>
    <s v="56e9a904b64114022e48cb90a7abe5ef"/>
    <s v="delivered"/>
    <d v="2017-12-26T21:16:24"/>
    <n v="25.84"/>
    <x v="2"/>
    <x v="1"/>
  </r>
  <r>
    <s v="1eab72eb166f0f84fb07b37a5d044f56"/>
    <s v="c920352ccf11e554a9981c919c5f8cad"/>
    <s v="delivered"/>
    <d v="2017-12-06T10:46:30"/>
    <n v="154.66999999999999"/>
    <x v="2"/>
    <x v="1"/>
  </r>
  <r>
    <s v="9c2425da844157ef4e0ed799e4939978"/>
    <s v="b7755d902d0b95c0e4c8748c8d683f79"/>
    <s v="delivered"/>
    <d v="2017-12-01T21:37:16"/>
    <n v="25.84"/>
    <x v="2"/>
    <x v="1"/>
  </r>
  <r>
    <s v="4b084373ddadca63d02071a40596da80"/>
    <s v="79f38356c8c86dc2ef82f5609cfc0135"/>
    <s v="delivered"/>
    <d v="2017-12-01T15:49:57"/>
    <n v="36.35"/>
    <x v="2"/>
    <x v="1"/>
  </r>
  <r>
    <s v="3b9e43d6eba694f8a29c11ee67a04f2c"/>
    <s v="95586af7599c2494c788eb3fc596b4d8"/>
    <s v="delivered"/>
    <d v="2017-12-27T17:49:32"/>
    <n v="36.35"/>
    <x v="2"/>
    <x v="1"/>
  </r>
  <r>
    <s v="2f8dfe00cfcef172846d190906469686"/>
    <s v="df1f0fa2859c0463b3bd4c924afe9c88"/>
    <s v="delivered"/>
    <d v="2017-12-08T00:28:37"/>
    <n v="36.35"/>
    <x v="2"/>
    <x v="1"/>
  </r>
  <r>
    <s v="9814faa42d794c0595af95705ab9c7a4"/>
    <s v="a304e4e04c9d21275b98859228fcf445"/>
    <s v="delivered"/>
    <d v="2017-12-14T12:18:48"/>
    <n v="163.06"/>
    <x v="2"/>
    <x v="1"/>
  </r>
  <r>
    <s v="5619f8b4b37f9ee0474d22b309272c62"/>
    <s v="ba9fa21d16fa22ad6a806358b58e2be0"/>
    <s v="delivered"/>
    <d v="2017-12-02T10:56:04"/>
    <n v="138.65"/>
    <x v="2"/>
    <x v="1"/>
  </r>
  <r>
    <s v="fa08d98c3578576e8ab56cb2bf8d94bd"/>
    <s v="9a18716ba4150ffb34ca9b4298cc0bd1"/>
    <s v="delivered"/>
    <d v="2017-12-29T11:38:04"/>
    <n v="191.58"/>
    <x v="2"/>
    <x v="1"/>
  </r>
  <r>
    <s v="aec4f42c8ecc65ba995a4ebcd0e1de2d"/>
    <s v="efe0a27eb62f96985e74e196a386be40"/>
    <s v="delivered"/>
    <d v="2017-12-18T18:26:07"/>
    <n v="25.84"/>
    <x v="2"/>
    <x v="1"/>
  </r>
  <r>
    <s v="7b74647ef95b9578401bd8a4f723b301"/>
    <s v="43ae0f58c3e63919119fa948c2efee95"/>
    <s v="delivered"/>
    <d v="2017-12-01T01:42:46"/>
    <n v="58.36"/>
    <x v="2"/>
    <x v="1"/>
  </r>
  <r>
    <s v="efd626e6a12a82d76e456e34093f8356"/>
    <s v="da2bd16b131bc90653b87fe4d8fd266e"/>
    <s v="delivered"/>
    <d v="2017-12-07T20:33:24"/>
    <n v="191.58"/>
    <x v="2"/>
    <x v="1"/>
  </r>
  <r>
    <s v="8a3a8c32194d18d075aa39c07015bf10"/>
    <s v="304fa891a107d45e1cd28801830aa4ff"/>
    <s v="delivered"/>
    <d v="2017-12-13T22:37:02"/>
    <n v="163.06"/>
    <x v="2"/>
    <x v="1"/>
  </r>
  <r>
    <s v="9a1925c9ea26df1c4bf618fdd4ebc943"/>
    <s v="ecf69e0cf3882d637727d4708ad34d4e"/>
    <s v="delivered"/>
    <d v="2017-12-31T14:37:51"/>
    <n v="163.06"/>
    <x v="2"/>
    <x v="1"/>
  </r>
  <r>
    <s v="8b9c81aba1637b7096d3d34fe6f880a6"/>
    <s v="ffca1cb088905d26dcee8b7d3aac4349"/>
    <s v="delivered"/>
    <d v="2017-12-11T15:53:29"/>
    <n v="163.06"/>
    <x v="2"/>
    <x v="1"/>
  </r>
  <r>
    <s v="6bc6eef38b5af8cc3669240983585814"/>
    <s v="117436669e184f4609199f7301fe4cd8"/>
    <s v="delivered"/>
    <d v="2017-12-05T10:54:29"/>
    <n v="138.65"/>
    <x v="2"/>
    <x v="1"/>
  </r>
  <r>
    <s v="cba3306126337d8de821145b22b9b0e0"/>
    <s v="7f93efdaacb4248f93bdfec0686d3a8d"/>
    <s v="delivered"/>
    <d v="2017-12-04T21:55:40"/>
    <n v="191.58"/>
    <x v="2"/>
    <x v="1"/>
  </r>
  <r>
    <s v="a11b617c5514af0a6b5181041a897b39"/>
    <s v="da1f466f842c43c7cca930e1edd5c618"/>
    <s v="delivered"/>
    <d v="2017-12-15T12:13:21"/>
    <n v="25.84"/>
    <x v="2"/>
    <x v="1"/>
  </r>
  <r>
    <s v="68ad0ebee3a67c4fac46dd25a0008850"/>
    <s v="7a0d24a923461137d9a823de95b5c102"/>
    <s v="delivered"/>
    <d v="2017-12-07T13:02:57"/>
    <n v="138.65"/>
    <x v="2"/>
    <x v="1"/>
  </r>
  <r>
    <s v="9ec0d9c2347fc20153ba3d827f2be2be"/>
    <s v="415880a5310bbe791fbd3e05d8ada4be"/>
    <s v="delivered"/>
    <d v="2017-12-07T22:36:10"/>
    <n v="25.84"/>
    <x v="2"/>
    <x v="1"/>
  </r>
  <r>
    <s v="d20cc478dbe8fa50221ece6ddf0641b3"/>
    <s v="72a51180b0ade80c0b40250c91e4adc6"/>
    <s v="delivered"/>
    <d v="2017-12-18T22:14:57"/>
    <n v="191.58"/>
    <x v="2"/>
    <x v="1"/>
  </r>
  <r>
    <s v="ec88157ad03aa203c3fdfe7bace5ab6b"/>
    <s v="1642b8087a8ca0c8592becff7e183c98"/>
    <s v="delivered"/>
    <d v="2017-12-15T13:01:26"/>
    <n v="191.58"/>
    <x v="2"/>
    <x v="1"/>
  </r>
  <r>
    <s v="dff84ff9aec9a566fa61a67661110009"/>
    <s v="132b797cc20bcc44f3714dae996d8ddb"/>
    <s v="delivered"/>
    <d v="2017-12-01T11:52:34"/>
    <n v="191.58"/>
    <x v="2"/>
    <x v="1"/>
  </r>
  <r>
    <s v="b52ef56ad1464ca1c7d392e6cbda28c8"/>
    <s v="21249ce919ebfa3728a482f7154fbe39"/>
    <s v="delivered"/>
    <d v="2017-12-21T09:06:02"/>
    <n v="125.99"/>
    <x v="2"/>
    <x v="1"/>
  </r>
  <r>
    <s v="4b1c6eb00f599c2ea1d21e446cd60efa"/>
    <s v="1b337a877720669c2f18c277c5dbbf69"/>
    <s v="delivered"/>
    <d v="2017-12-01T16:26:45"/>
    <n v="36.35"/>
    <x v="2"/>
    <x v="1"/>
  </r>
  <r>
    <s v="34c050abd228aa3084544460925c3534"/>
    <s v="ad83c0e942a04096b2ffbf144ec21bb8"/>
    <s v="delivered"/>
    <d v="2017-12-03T12:32:31"/>
    <n v="36.35"/>
    <x v="2"/>
    <x v="1"/>
  </r>
  <r>
    <s v="30e20eed39fd29394a3adad92a43f3e2"/>
    <s v="b435676aab06e1a53ef42f979d671ce8"/>
    <s v="delivered"/>
    <d v="2017-12-10T16:42:30"/>
    <n v="36.35"/>
    <x v="2"/>
    <x v="1"/>
  </r>
  <r>
    <s v="f2125ad278ab03d4779ded7001337ee1"/>
    <s v="f231bfa6a643f23fa187394cf9a8c98d"/>
    <s v="delivered"/>
    <d v="2017-12-01T16:51:00"/>
    <n v="191.58"/>
    <x v="2"/>
    <x v="1"/>
  </r>
  <r>
    <s v="34de7c3ba61791996fc85a18104f8089"/>
    <s v="7dfdc9722ef41b3497667f302477a476"/>
    <s v="delivered"/>
    <d v="2017-12-09T08:59:58"/>
    <n v="36.35"/>
    <x v="2"/>
    <x v="1"/>
  </r>
  <r>
    <s v="41e058d34a41343f01cdc9a6add38423"/>
    <s v="4e174aa8e13f63c3621881c51edc9b06"/>
    <s v="delivered"/>
    <d v="2017-12-18T16:20:18"/>
    <n v="36.35"/>
    <x v="2"/>
    <x v="1"/>
  </r>
  <r>
    <s v="adcdccd191342caa54f60a1f3e6df547"/>
    <s v="6be5ed2df917c88bc0e3770ac3fb0fa1"/>
    <s v="delivered"/>
    <d v="2017-12-31T14:33:48"/>
    <n v="25.84"/>
    <x v="2"/>
    <x v="1"/>
  </r>
  <r>
    <s v="5b49cb2d5b6c3ec3583118c9601ff6a4"/>
    <s v="423d188bbcaf056ef7f42052180d4363"/>
    <s v="delivered"/>
    <d v="2017-12-11T21:24:54"/>
    <n v="138.65"/>
    <x v="2"/>
    <x v="1"/>
  </r>
  <r>
    <s v="6e39e72b584a0a07924d364bf5f36941"/>
    <s v="92a3fbd12ae7c87def9b79895282af4d"/>
    <s v="delivered"/>
    <d v="2017-12-04T13:49:05"/>
    <n v="155.41999999999999"/>
    <x v="2"/>
    <x v="1"/>
  </r>
  <r>
    <s v="e3aabf962e916c57a335a4731d479c70"/>
    <s v="11b9d87705e14c4d101622c838fe9bbb"/>
    <s v="delivered"/>
    <d v="2017-12-01T13:58:41"/>
    <n v="191.58"/>
    <x v="2"/>
    <x v="1"/>
  </r>
  <r>
    <s v="6a9c9e93c5bcd0e6b308ce42094a569f"/>
    <s v="9a17a2d857d5a38a7a959f5cd1d1d015"/>
    <s v="delivered"/>
    <d v="2017-12-21T13:25:14"/>
    <n v="138.65"/>
    <x v="2"/>
    <x v="1"/>
  </r>
  <r>
    <s v="4213713318b5b2f35bb219d5883c7de3"/>
    <s v="f33a2230f69e1e9b41921c41a56a964d"/>
    <s v="delivered"/>
    <d v="2017-12-16T09:01:56"/>
    <n v="36.35"/>
    <x v="2"/>
    <x v="1"/>
  </r>
  <r>
    <s v="a23f4025d60af6199b5eb5631b070e7f"/>
    <s v="c69a08ef1c07bde2bbcab44dce1bd0b6"/>
    <s v="delivered"/>
    <d v="2017-12-07T20:48:38"/>
    <n v="25.84"/>
    <x v="2"/>
    <x v="1"/>
  </r>
  <r>
    <s v="0f43f4cfe3c1717621349b811d2a85c1"/>
    <s v="640cb653663933010fbc3afad1e2fca0"/>
    <s v="delivered"/>
    <d v="2017-12-05T17:45:33"/>
    <n v="154.66999999999999"/>
    <x v="2"/>
    <x v="1"/>
  </r>
  <r>
    <s v="847bbf8a16e79d8128e4fc5f7554d919"/>
    <s v="aa22c58b4ed191ded6f3a6c1661a6a12"/>
    <s v="delivered"/>
    <d v="2017-12-05T16:24:20"/>
    <n v="153.96"/>
    <x v="2"/>
    <x v="1"/>
  </r>
  <r>
    <s v="adcd0c83cc5c1885f8dfcf0f9db19481"/>
    <s v="4a4df909c2ef2c499e5be7d87d6349b6"/>
    <s v="delivered"/>
    <d v="2017-12-20T19:10:19"/>
    <n v="25.84"/>
    <x v="2"/>
    <x v="1"/>
  </r>
  <r>
    <s v="64a34bd8faf1ed47e5d3fa8627431a3a"/>
    <s v="629be91302eb3245f142822c647712e2"/>
    <s v="delivered"/>
    <d v="2017-12-13T16:45:26"/>
    <n v="138.65"/>
    <x v="2"/>
    <x v="1"/>
  </r>
  <r>
    <s v="b7ef6e87085339d9ef7be05148b8ea74"/>
    <s v="1e09987320988d8b3261d401a5d2c2f8"/>
    <s v="delivered"/>
    <d v="2017-12-04T20:17:01"/>
    <n v="32.9"/>
    <x v="2"/>
    <x v="1"/>
  </r>
  <r>
    <s v="c465c2b9e4a0112eb7f91383d2386390"/>
    <s v="a80e463f3d9852c7d74474ef9f1ded02"/>
    <s v="delivered"/>
    <d v="2017-12-27T16:13:33"/>
    <n v="191.58"/>
    <x v="2"/>
    <x v="1"/>
  </r>
  <r>
    <s v="b168d329f34145f3b1bd2d09ba74f0a5"/>
    <s v="36ad893b6f3eda60c48afadbdff160d1"/>
    <s v="delivered"/>
    <d v="2017-12-08T13:01:50"/>
    <n v="25.84"/>
    <x v="2"/>
    <x v="1"/>
  </r>
  <r>
    <s v="683bf306149bb869980b68d48a1bd6ab"/>
    <s v="4ca9d029df38b5b513980f0508bed78e"/>
    <s v="delivered"/>
    <d v="2017-12-12T19:01:53"/>
    <n v="138.65"/>
    <x v="2"/>
    <x v="1"/>
  </r>
  <r>
    <s v="2226642559abeae5cfd2badcca397b6b"/>
    <s v="1c0e734d1feded71e62583d4c8161d14"/>
    <s v="delivered"/>
    <d v="2017-12-16T18:17:16"/>
    <n v="154.66999999999999"/>
    <x v="2"/>
    <x v="1"/>
  </r>
  <r>
    <s v="7b2a6419f77f1f76cb8ec21cb81c1da1"/>
    <s v="0f93a71fb111947502dffea3365f5861"/>
    <s v="delivered"/>
    <d v="2017-12-02T19:06:04"/>
    <n v="58.36"/>
    <x v="2"/>
    <x v="1"/>
  </r>
  <r>
    <s v="cd302cb2dc6786acab6add1e4867c38d"/>
    <s v="215ead536a59b4ba1a25dc2af4f7e53e"/>
    <s v="delivered"/>
    <d v="2017-12-05T20:56:51"/>
    <n v="191.58"/>
    <x v="2"/>
    <x v="1"/>
  </r>
  <r>
    <s v="4dec20e5f3480964ccd41880b79b3863"/>
    <s v="8316cef1a2b38dc035e13601828dfb91"/>
    <s v="delivered"/>
    <d v="2017-12-07T09:22:06"/>
    <n v="36.35"/>
    <x v="2"/>
    <x v="1"/>
  </r>
  <r>
    <s v="53c54da97ef9aa777d1c6b1bdf469c92"/>
    <s v="822cee55c1cbc6a629ed328ae561ebbc"/>
    <s v="delivered"/>
    <d v="2017-12-21T20:16:54"/>
    <n v="36.35"/>
    <x v="2"/>
    <x v="1"/>
  </r>
  <r>
    <s v="d472f8a450e5c7df3f9cfd6225af7243"/>
    <s v="ebaaed8f43aa1e32eeb972dc57d35840"/>
    <s v="delivered"/>
    <d v="2017-12-05T14:33:07"/>
    <n v="191.58"/>
    <x v="2"/>
    <x v="1"/>
  </r>
  <r>
    <s v="d5f143e9c159a5f1c33f7477c89db770"/>
    <s v="4f0da4955b04c7b24168eecf63581092"/>
    <s v="delivered"/>
    <d v="2017-12-26T18:37:30"/>
    <n v="191.58"/>
    <x v="2"/>
    <x v="1"/>
  </r>
  <r>
    <s v="6e81be400198dabb3a353cc5c25f7fbf"/>
    <s v="e3641dea8a807c50682b13b2aead655a"/>
    <s v="delivered"/>
    <d v="2017-12-30T10:07:59"/>
    <n v="155.41999999999999"/>
    <x v="2"/>
    <x v="1"/>
  </r>
  <r>
    <s v="b44d57df8658ffbfb846852cee8d87d2"/>
    <s v="dc13d8f53bb887e4d6dde17d3a3299b0"/>
    <s v="delivered"/>
    <d v="2017-12-05T19:02:21"/>
    <n v="125.99"/>
    <x v="2"/>
    <x v="1"/>
  </r>
  <r>
    <s v="b8fdf0a70040d5461adca8f95ba4171a"/>
    <s v="a56a99918e8686b7d35af612dd30e86e"/>
    <s v="delivered"/>
    <d v="2017-12-01T12:18:11"/>
    <n v="32.9"/>
    <x v="2"/>
    <x v="1"/>
  </r>
  <r>
    <s v="33c97c0983409cce4352fd750138e556"/>
    <s v="5315024f901f933bd377d1bca7928057"/>
    <s v="delivered"/>
    <d v="2017-12-02T12:02:34"/>
    <n v="36.35"/>
    <x v="2"/>
    <x v="1"/>
  </r>
  <r>
    <s v="756a548a4e48d6c87648cfc577b08a86"/>
    <s v="fb416182d6b5de459541c674a8708107"/>
    <s v="delivered"/>
    <d v="2017-12-04T10:10:12"/>
    <n v="155.41999999999999"/>
    <x v="2"/>
    <x v="1"/>
  </r>
  <r>
    <s v="7775905e7b5449352cb062950d854bed"/>
    <s v="5e93191479d3fd4ab6079da767193ad2"/>
    <s v="delivered"/>
    <d v="2017-12-02T21:54:18"/>
    <n v="155.41999999999999"/>
    <x v="2"/>
    <x v="1"/>
  </r>
  <r>
    <s v="17aee91466443df022e04e60326597b7"/>
    <s v="0eb2609516b927fa417f07ad4aa38fc7"/>
    <s v="delivered"/>
    <d v="2017-12-02T18:31:53"/>
    <n v="154.66999999999999"/>
    <x v="2"/>
    <x v="1"/>
  </r>
  <r>
    <s v="87317718d67eda6146e87be5a4688d63"/>
    <s v="df6cad6f4f2bd25475d9c36db3c65331"/>
    <s v="delivered"/>
    <d v="2017-12-28T18:59:26"/>
    <n v="153.96"/>
    <x v="2"/>
    <x v="1"/>
  </r>
  <r>
    <s v="db7ba1651fa9b12357f71dd1606ec722"/>
    <s v="7a0080167c446b9791171a3d8114cdbb"/>
    <s v="delivered"/>
    <d v="2017-12-02T18:25:16"/>
    <n v="191.58"/>
    <x v="2"/>
    <x v="1"/>
  </r>
  <r>
    <s v="9c402f04e5ead60c0a79746ecaa35aa8"/>
    <s v="eb23a78ca4ccf2c917d46875fc553c59"/>
    <s v="delivered"/>
    <d v="2017-12-19T20:57:04"/>
    <n v="25.84"/>
    <x v="2"/>
    <x v="1"/>
  </r>
  <r>
    <s v="d4db24d5b411e01abda8e9dc3d1f858b"/>
    <s v="2860ca56e5fb60bf979dbea037d34871"/>
    <s v="delivered"/>
    <d v="2017-12-05T16:37:53"/>
    <n v="191.58"/>
    <x v="2"/>
    <x v="1"/>
  </r>
  <r>
    <s v="eb0786ebf8a32df3392caaf0727e7bbd"/>
    <s v="4ea4534f03b9bec97d923dc02b404656"/>
    <s v="delivered"/>
    <d v="2017-12-23T21:25:59"/>
    <n v="191.58"/>
    <x v="2"/>
    <x v="1"/>
  </r>
  <r>
    <s v="19642ea4acfa0cbb8b9a990449873396"/>
    <s v="0c7c88c4e8d60c782527fa7bb1a669cd"/>
    <s v="delivered"/>
    <d v="2017-12-01T23:50:48"/>
    <n v="154.66999999999999"/>
    <x v="2"/>
    <x v="1"/>
  </r>
  <r>
    <s v="8f56d95ba4712b40163a057ba5ab89ac"/>
    <s v="0c5acfd4c2e4abe79d500e8340cf81da"/>
    <s v="delivered"/>
    <d v="2017-12-01T19:50:54"/>
    <n v="163.06"/>
    <x v="2"/>
    <x v="1"/>
  </r>
  <r>
    <s v="fce2da39dc4a45bf9c9703d01026f106"/>
    <s v="c7c4407db1030942d44f3460b5355efc"/>
    <s v="delivered"/>
    <d v="2017-12-29T09:53:22"/>
    <n v="191.58"/>
    <x v="2"/>
    <x v="1"/>
  </r>
  <r>
    <s v="c2b4140e1e7ac4f534dfc6713cd6b93a"/>
    <s v="e5e5488b77590813f1267ef08a895f86"/>
    <s v="delivered"/>
    <d v="2017-12-04T13:09:20"/>
    <n v="47.62"/>
    <x v="2"/>
    <x v="1"/>
  </r>
  <r>
    <s v="688f9f7bf06856abf4f9bd73e57cb5a4"/>
    <s v="5f93f330ff0dc45aed4db06da679d7dc"/>
    <s v="delivered"/>
    <d v="2017-12-28T11:20:27"/>
    <n v="138.65"/>
    <x v="2"/>
    <x v="1"/>
  </r>
  <r>
    <s v="c0e1586eda89047d683b2bc7d902037c"/>
    <s v="0266506e68e7eac1c7f726da057c28a9"/>
    <s v="delivered"/>
    <d v="2017-12-12T23:35:51"/>
    <n v="47.62"/>
    <x v="2"/>
    <x v="1"/>
  </r>
  <r>
    <s v="acbcf9f01dae9955841ae74fa15840fc"/>
    <s v="ab3f362c25285fc675fce6743239026b"/>
    <s v="delivered"/>
    <d v="2017-12-06T10:42:54"/>
    <n v="25.84"/>
    <x v="2"/>
    <x v="1"/>
  </r>
  <r>
    <s v="fe8f6e9edccb4f8712d0fc92f9b5e88e"/>
    <s v="96a516cf5e43184f7684798019140793"/>
    <s v="delivered"/>
    <d v="2017-12-20T07:43:29"/>
    <n v="191.58"/>
    <x v="2"/>
    <x v="1"/>
  </r>
  <r>
    <s v="118e7d34435b8eae298699b9bb66af98"/>
    <s v="3fdf7e0abd67bd9c56395d0cdcd7d63f"/>
    <s v="delivered"/>
    <d v="2017-12-10T20:15:54"/>
    <n v="154.66999999999999"/>
    <x v="2"/>
    <x v="1"/>
  </r>
  <r>
    <s v="be8e4e9dbf3bf93f4165a1a14d1455ea"/>
    <s v="1abdc49c7bd22f2db9b6a05c45628561"/>
    <s v="delivered"/>
    <d v="2017-12-21T16:10:35"/>
    <n v="291.27999999999997"/>
    <x v="2"/>
    <x v="1"/>
  </r>
  <r>
    <s v="0ec153c68d6e5b0dfe5128a34ffe6490"/>
    <s v="e2d7302d9765c89609899067c37f4722"/>
    <s v="delivered"/>
    <d v="2017-12-17T19:36:19"/>
    <n v="154.66999999999999"/>
    <x v="2"/>
    <x v="1"/>
  </r>
  <r>
    <s v="31228e47008f9cc210b5e033723dad1d"/>
    <s v="73d09ca227c5225e02b98e99f20d0ebc"/>
    <s v="delivered"/>
    <d v="2017-12-01T18:00:53"/>
    <n v="36.35"/>
    <x v="2"/>
    <x v="1"/>
  </r>
  <r>
    <s v="b9cc63896ef69b7d771e5ab5ffdc5388"/>
    <s v="fce904facc2ae9feb164ae30cd7e9a0b"/>
    <s v="delivered"/>
    <d v="2017-12-24T03:44:33"/>
    <n v="32.9"/>
    <x v="2"/>
    <x v="1"/>
  </r>
  <r>
    <s v="ce0e053019fe2441df8363b9bf4208a7"/>
    <s v="eb0e5e03030a71a038d3e71bdbe82d86"/>
    <s v="delivered"/>
    <d v="2017-12-04T20:15:28"/>
    <n v="191.58"/>
    <x v="2"/>
    <x v="1"/>
  </r>
  <r>
    <s v="6cfe6353d8643785eeccb1f3378ba401"/>
    <s v="baf986694ca78eadb2db3922ea0d2e4b"/>
    <s v="delivered"/>
    <d v="2017-12-17T21:56:40"/>
    <n v="138.65"/>
    <x v="2"/>
    <x v="1"/>
  </r>
  <r>
    <s v="a05955b3170a4c7a3e758f164a61376d"/>
    <s v="44b63b4dcaf4535c4f5f2fab7262fcc7"/>
    <s v="delivered"/>
    <d v="2017-12-10T10:48:31"/>
    <n v="25.84"/>
    <x v="2"/>
    <x v="1"/>
  </r>
  <r>
    <s v="c2fc568bac1a8c9f99c41a918cfbc6b0"/>
    <s v="6c83be548d91172d26144f4b00363c47"/>
    <s v="delivered"/>
    <d v="2017-12-13T16:16:13"/>
    <n v="47.62"/>
    <x v="2"/>
    <x v="1"/>
  </r>
  <r>
    <s v="ec02fe36bde29efb02d86ad842b6f512"/>
    <s v="285c8d64abdb53be68b4daa9f580327b"/>
    <s v="delivered"/>
    <d v="2017-12-22T12:16:14"/>
    <n v="191.58"/>
    <x v="2"/>
    <x v="1"/>
  </r>
  <r>
    <s v="759f94e96d5f349e21653a23e4104bf9"/>
    <s v="3cddce665511ae4a0a9dab14c29a0486"/>
    <s v="delivered"/>
    <d v="2017-12-24T19:46:42"/>
    <n v="155.41999999999999"/>
    <x v="2"/>
    <x v="1"/>
  </r>
  <r>
    <s v="4beacb05ac875340b9874e53f3f4bbbb"/>
    <s v="945de19aa8e05f7328c1de8f7a7a048b"/>
    <s v="delivered"/>
    <d v="2017-12-15T12:13:42"/>
    <n v="36.35"/>
    <x v="2"/>
    <x v="1"/>
  </r>
  <r>
    <s v="be87dfb4eb3793dbb2bf37443ab1e239"/>
    <s v="1dadf2ecc748cb4a42716535a239593e"/>
    <s v="delivered"/>
    <d v="2017-12-20T15:41:13"/>
    <n v="291.27999999999997"/>
    <x v="2"/>
    <x v="1"/>
  </r>
  <r>
    <s v="a8d3b917ee2d31e05a2b76df5f9694a5"/>
    <s v="99b713d753764b3169c1cae913d89f73"/>
    <s v="delivered"/>
    <d v="2017-12-12T13:55:04"/>
    <n v="25.84"/>
    <x v="2"/>
    <x v="1"/>
  </r>
  <r>
    <s v="ea10db65e0559d69b56effcfed6a41c1"/>
    <s v="2c3bd36048f62f4a89633435b5e2a094"/>
    <s v="delivered"/>
    <d v="2017-12-04T08:24:13"/>
    <n v="191.58"/>
    <x v="2"/>
    <x v="1"/>
  </r>
  <r>
    <s v="318d20803b9e970fb4d7138c443ba472"/>
    <s v="7e3f0b82fa1fe7ad7646c76393490c88"/>
    <s v="delivered"/>
    <d v="2017-12-15T19:16:36"/>
    <n v="36.35"/>
    <x v="2"/>
    <x v="1"/>
  </r>
  <r>
    <s v="88619b87b77a72ba17043ae30bd6378e"/>
    <s v="603b593ecf6cab6b621a15778354688b"/>
    <s v="delivered"/>
    <d v="2017-12-06T18:03:50"/>
    <n v="153.96"/>
    <x v="2"/>
    <x v="1"/>
  </r>
  <r>
    <s v="aebab300abbae798a2b725d92a3f6132"/>
    <s v="fc06f51927d8d0f9efbe01a62030de1c"/>
    <s v="delivered"/>
    <d v="2017-12-11T10:06:21"/>
    <n v="25.84"/>
    <x v="2"/>
    <x v="1"/>
  </r>
  <r>
    <s v="5a349f273f2b09f31ea9e761ae655586"/>
    <s v="0e077e2c9e518b1443382b33e00ba95c"/>
    <s v="delivered"/>
    <d v="2017-12-29T07:36:46"/>
    <n v="138.65"/>
    <x v="2"/>
    <x v="1"/>
  </r>
  <r>
    <s v="9e62fc0a630c85e43bfdc26218538c5e"/>
    <s v="96dbb9d7776265abffc80eb7dd111a18"/>
    <s v="delivered"/>
    <d v="2017-12-01T23:27:17"/>
    <n v="25.84"/>
    <x v="2"/>
    <x v="1"/>
  </r>
  <r>
    <s v="ec69be9fc7fbfea191b1252ccfad7732"/>
    <s v="c470b8a12dfb575e2e9427903d02af4c"/>
    <s v="delivered"/>
    <d v="2017-12-08T15:51:52"/>
    <n v="191.58"/>
    <x v="2"/>
    <x v="1"/>
  </r>
  <r>
    <s v="245b2a09d0f787df368d4a370a63eb58"/>
    <s v="024dad8e71332c433bc9a494565b9c49"/>
    <s v="delivered"/>
    <d v="2017-12-06T19:26:02"/>
    <n v="154.66999999999999"/>
    <x v="2"/>
    <x v="1"/>
  </r>
  <r>
    <s v="845af9472cc76e66fbf445931b511755"/>
    <s v="f129d18d11f1018ce2e6d436f24649fa"/>
    <s v="delivered"/>
    <d v="2017-12-13T09:15:58"/>
    <n v="153.96"/>
    <x v="2"/>
    <x v="1"/>
  </r>
  <r>
    <s v="aa1a6dd9036736db780b2cd007f68a52"/>
    <s v="0d443e5f5c30261d76551bd8f689a8a7"/>
    <s v="delivered"/>
    <d v="2017-12-13T10:20:03"/>
    <n v="25.84"/>
    <x v="2"/>
    <x v="1"/>
  </r>
  <r>
    <s v="77f2e7e62b82f2c771bde410b1b3e086"/>
    <s v="ef2552ba67c885431531f4276bc8c187"/>
    <s v="delivered"/>
    <d v="2017-12-05T11:56:43"/>
    <n v="155.41999999999999"/>
    <x v="2"/>
    <x v="1"/>
  </r>
  <r>
    <s v="4035b52134bcb1bdaf305b4671495372"/>
    <s v="c590510c46287c15188b2263bd0bdc1c"/>
    <s v="delivered"/>
    <d v="2017-12-03T20:37:09"/>
    <n v="36.35"/>
    <x v="2"/>
    <x v="1"/>
  </r>
  <r>
    <s v="509b3c9816121d1f5ac14d58ca482170"/>
    <s v="ba47d58ee731ce8d729dc0fcccfb2739"/>
    <s v="delivered"/>
    <d v="2017-12-31T00:57:27"/>
    <n v="36.35"/>
    <x v="2"/>
    <x v="1"/>
  </r>
  <r>
    <s v="96d307dc05503506515055b86a580e86"/>
    <s v="cc4f268918146f839fd6d93f92f20141"/>
    <s v="delivered"/>
    <d v="2017-12-12T01:18:43"/>
    <n v="163.06"/>
    <x v="2"/>
    <x v="1"/>
  </r>
  <r>
    <s v="6a4331f30cfdb92d9f0485ced1fc0878"/>
    <s v="5f5bb7191d447708ef7e924a91a676ac"/>
    <s v="delivered"/>
    <d v="2017-12-10T17:32:24"/>
    <n v="138.65"/>
    <x v="2"/>
    <x v="1"/>
  </r>
  <r>
    <s v="fee41f55534a71ad5fd16ac61bc5281c"/>
    <s v="96b846b2e764efc19d7e33e7a482a603"/>
    <s v="delivered"/>
    <d v="2017-12-18T19:36:46"/>
    <n v="191.58"/>
    <x v="2"/>
    <x v="1"/>
  </r>
  <r>
    <s v="c45cea88d8d8a8e752ffd0b274b25aa6"/>
    <s v="817050e4884521334171a7eb35f07a6b"/>
    <s v="delivered"/>
    <d v="2017-12-20T17:51:45"/>
    <n v="191.58"/>
    <x v="2"/>
    <x v="1"/>
  </r>
  <r>
    <s v="34c2e5cfc0bbfadbe4ed3e527e38e17e"/>
    <s v="306ffddde392e35b10426da5eb197e26"/>
    <s v="delivered"/>
    <d v="2017-12-04T21:45:23"/>
    <n v="36.35"/>
    <x v="2"/>
    <x v="1"/>
  </r>
  <r>
    <s v="953b6636ab2347a8ba37a16770db47f9"/>
    <s v="9aa80598793253cb8a7783ac17cc9c60"/>
    <s v="delivered"/>
    <d v="2017-12-21T16:29:51"/>
    <n v="163.06"/>
    <x v="2"/>
    <x v="1"/>
  </r>
  <r>
    <s v="9bf093b4e3a4940de879b4d0fa32f8db"/>
    <s v="bafb31305e910acb4e6750ae4c40f547"/>
    <s v="delivered"/>
    <d v="2017-12-30T19:51:40"/>
    <n v="25.84"/>
    <x v="2"/>
    <x v="1"/>
  </r>
  <r>
    <s v="66cbb0cde3699c5813d4ed8c9576a966"/>
    <s v="04ecafc940e602c4fd1fe544506c766d"/>
    <s v="delivered"/>
    <d v="2017-12-04T13:44:41"/>
    <n v="138.65"/>
    <x v="2"/>
    <x v="1"/>
  </r>
  <r>
    <s v="c589bcc1414f7d7d949f353b1d1a45d9"/>
    <s v="fcf20d66055eec63cd40b5c41e1af520"/>
    <s v="delivered"/>
    <d v="2017-12-30T13:21:54"/>
    <n v="191.58"/>
    <x v="2"/>
    <x v="1"/>
  </r>
  <r>
    <s v="dd61367732ec07075b1e42b8772b1517"/>
    <s v="422b2ec0d521061638cb428548edb1ed"/>
    <s v="delivered"/>
    <d v="2017-12-17T11:59:58"/>
    <n v="191.58"/>
    <x v="2"/>
    <x v="1"/>
  </r>
  <r>
    <s v="88d29e2e31284a2d643ca7a77458675d"/>
    <s v="d2ad5766873874573486b1af06c74dd8"/>
    <s v="delivered"/>
    <d v="2017-12-07T19:29:52"/>
    <n v="163.06"/>
    <x v="2"/>
    <x v="1"/>
  </r>
  <r>
    <s v="febc913d8a07693e87fe06bdd4afb232"/>
    <s v="0153b54842840a90cf35a8cd645c6732"/>
    <s v="delivered"/>
    <d v="2017-12-12T18:55:29"/>
    <n v="191.58"/>
    <x v="2"/>
    <x v="1"/>
  </r>
  <r>
    <s v="a698eb7ffd8072c3664a4950b259ff0b"/>
    <s v="0f086b70ff8bfcbba5e47b378242231a"/>
    <s v="delivered"/>
    <d v="2017-12-06T12:16:43"/>
    <n v="25.84"/>
    <x v="2"/>
    <x v="1"/>
  </r>
  <r>
    <s v="20059d45d5d6464cbf4fa0515c3830a4"/>
    <s v="f0bfb0e899e6c59163c3d76819d87128"/>
    <s v="delivered"/>
    <d v="2017-12-12T11:58:48"/>
    <n v="154.66999999999999"/>
    <x v="2"/>
    <x v="1"/>
  </r>
  <r>
    <s v="a8881d1aba506278afbbafb1aca58b5e"/>
    <s v="47acac1e16bf1f2bf6ad556aba1e4e86"/>
    <s v="delivered"/>
    <d v="2017-12-17T18:17:33"/>
    <n v="25.84"/>
    <x v="2"/>
    <x v="1"/>
  </r>
  <r>
    <s v="7d9648a2cdd2164cead7a7f126262c0c"/>
    <s v="a298546d62e795b9cbe36b4aa04fa18d"/>
    <s v="delivered"/>
    <d v="2017-12-22T13:57:43"/>
    <n v="153.96"/>
    <x v="2"/>
    <x v="1"/>
  </r>
  <r>
    <s v="fb12e9f8e4aa61f0bce6b3afc7694dcf"/>
    <s v="33ce94762a05c3a8bb9c97487c94b2d1"/>
    <s v="delivered"/>
    <d v="2017-12-04T19:56:20"/>
    <n v="191.58"/>
    <x v="2"/>
    <x v="1"/>
  </r>
  <r>
    <s v="6e0e5e93c12213702b1bdac5a742b828"/>
    <s v="6a5f12dd53b794b45d03b7ab7c98aab5"/>
    <s v="delivered"/>
    <d v="2017-12-28T20:50:29"/>
    <n v="155.41999999999999"/>
    <x v="2"/>
    <x v="1"/>
  </r>
  <r>
    <s v="5dacd5be3242e33184345b90ae5ef770"/>
    <s v="cd7f3a5aad9d5c00db3b02a051df14c4"/>
    <s v="delivered"/>
    <d v="2017-12-29T00:49:20"/>
    <n v="138.65"/>
    <x v="2"/>
    <x v="1"/>
  </r>
  <r>
    <s v="423bacebe695187f7c0f4c416adf5a37"/>
    <s v="63d9ab3860865d1ca636bae0f5480d6d"/>
    <s v="delivered"/>
    <d v="2017-12-01T16:01:06"/>
    <n v="36.35"/>
    <x v="2"/>
    <x v="1"/>
  </r>
  <r>
    <s v="f2fd4e0fc194bc29e11d7d3f83151996"/>
    <s v="69af39aa7ea31fa28a84d12409e4a019"/>
    <s v="delivered"/>
    <d v="2017-12-23T18:17:06"/>
    <n v="191.58"/>
    <x v="2"/>
    <x v="1"/>
  </r>
  <r>
    <s v="4041c1aa491fe06e3fd3fd402f24af61"/>
    <s v="92a90349b67754dfe260e8f6a79505fd"/>
    <s v="delivered"/>
    <d v="2017-12-29T10:57:42"/>
    <n v="36.35"/>
    <x v="2"/>
    <x v="1"/>
  </r>
  <r>
    <s v="8fbcb92faf1aa60361f61ed7ae721a7e"/>
    <s v="6059aa1741543dc3611f547d6c21917b"/>
    <s v="delivered"/>
    <d v="2017-12-23T19:22:18"/>
    <n v="163.06"/>
    <x v="2"/>
    <x v="1"/>
  </r>
  <r>
    <s v="166db3218dd1e8c6d6be4c37d21b5045"/>
    <s v="622e8e95f8aaf172b44761f5f6b5ac2c"/>
    <s v="delivered"/>
    <d v="2017-12-05T21:34:43"/>
    <n v="154.66999999999999"/>
    <x v="2"/>
    <x v="1"/>
  </r>
  <r>
    <s v="1a993d55960f4e94f4ab432458e08e39"/>
    <s v="9cb4fce9998c3765ef9e7a4eeb9a16c3"/>
    <s v="delivered"/>
    <d v="2017-12-26T21:39:23"/>
    <n v="154.66999999999999"/>
    <x v="2"/>
    <x v="1"/>
  </r>
  <r>
    <s v="1cc1ac3bb7e6e9a7049ee81d4888dc4a"/>
    <s v="711464e4c54565256d2a20f481a8eead"/>
    <s v="delivered"/>
    <d v="2017-12-14T14:39:52"/>
    <n v="154.66999999999999"/>
    <x v="2"/>
    <x v="1"/>
  </r>
  <r>
    <s v="aede175d9f89edb69b1a98b4d80470ed"/>
    <s v="028ef41231e80887d8be309e5a28aaf2"/>
    <s v="delivered"/>
    <d v="2017-12-30T10:35:36"/>
    <n v="25.84"/>
    <x v="2"/>
    <x v="1"/>
  </r>
  <r>
    <s v="b170989c8ac091e327b7ce5b07e72f4d"/>
    <s v="102f564fbe8648d75733d8903cdcac2f"/>
    <s v="delivered"/>
    <d v="2017-12-11T23:18:12"/>
    <n v="25.84"/>
    <x v="2"/>
    <x v="1"/>
  </r>
  <r>
    <s v="4faae91a65b5f993113cb0c78ca14a61"/>
    <s v="75f2aa057dcfd5d621262193e3db1d34"/>
    <s v="delivered"/>
    <d v="2017-12-04T17:48:47"/>
    <n v="36.35"/>
    <x v="2"/>
    <x v="1"/>
  </r>
  <r>
    <s v="e47bfd40dd32463a27120cccaaf5aad9"/>
    <s v="2037fabeb61ec611127657814c6a8a00"/>
    <s v="delivered"/>
    <d v="2017-12-12T17:48:18"/>
    <n v="191.58"/>
    <x v="2"/>
    <x v="1"/>
  </r>
  <r>
    <s v="6768cb78210385f2578f95a1329fe903"/>
    <s v="3c278b64635e0f03e12d2dc862f49e72"/>
    <s v="delivered"/>
    <d v="2017-12-12T21:08:28"/>
    <n v="138.65"/>
    <x v="2"/>
    <x v="1"/>
  </r>
  <r>
    <s v="3388fa275fc1b344e275af704e8d3156"/>
    <s v="6da78d4e5ce1e5cefc6974eeb54563f8"/>
    <s v="canceled"/>
    <d v="2017-12-11T09:25:26"/>
    <n v="36.35"/>
    <x v="2"/>
    <x v="1"/>
  </r>
  <r>
    <s v="9bc38db4ef1d6f4fd1844e03b30b843e"/>
    <s v="edb1c5c35746b4a1d65ad8a98fa84570"/>
    <s v="delivered"/>
    <d v="2017-12-04T13:44:44"/>
    <n v="25.84"/>
    <x v="2"/>
    <x v="1"/>
  </r>
  <r>
    <s v="53183a96aacc31f11503c049f49905a3"/>
    <s v="67260c60edf9d4c22831ad47718a0e5e"/>
    <s v="delivered"/>
    <d v="2017-12-04T12:42:38"/>
    <n v="36.35"/>
    <x v="2"/>
    <x v="1"/>
  </r>
  <r>
    <s v="dddfec61fb1cf6bbba0c10703db126ae"/>
    <s v="e735c49ded59e8315bb578c4663e6b56"/>
    <s v="delivered"/>
    <d v="2017-12-26T13:53:29"/>
    <n v="191.58"/>
    <x v="2"/>
    <x v="1"/>
  </r>
  <r>
    <s v="1bfae7c85ceb412925413891786a6216"/>
    <s v="c70c4c18079a085fd17ba3f91f3687f4"/>
    <s v="delivered"/>
    <d v="2017-12-22T11:55:01"/>
    <n v="154.66999999999999"/>
    <x v="2"/>
    <x v="1"/>
  </r>
  <r>
    <s v="b7c91c3a97f9089e9b438320b5b34f37"/>
    <s v="feb79df2e42094b3e696c11cfa7ae70e"/>
    <s v="delivered"/>
    <d v="2017-12-04T22:50:48"/>
    <n v="125.99"/>
    <x v="2"/>
    <x v="1"/>
  </r>
  <r>
    <s v="5b181a5480a2873bf4689add4630e731"/>
    <s v="820bf18651a64c92a919cf664e31635c"/>
    <s v="delivered"/>
    <d v="2017-12-04T17:24:58"/>
    <n v="138.65"/>
    <x v="2"/>
    <x v="1"/>
  </r>
  <r>
    <s v="d04051e8bfce56a92e0834faa72d7a7a"/>
    <s v="14c371217da5521396b475dd7a0ac8ce"/>
    <s v="delivered"/>
    <d v="2017-12-06T08:24:57"/>
    <n v="191.58"/>
    <x v="2"/>
    <x v="1"/>
  </r>
  <r>
    <s v="2ebedf24a4ee36078226242023978247"/>
    <s v="27ae6db6c6302444d88b728297180dac"/>
    <s v="delivered"/>
    <d v="2017-12-05T10:40:02"/>
    <n v="36.35"/>
    <x v="2"/>
    <x v="1"/>
  </r>
  <r>
    <s v="2e3cadd5483e3ed34ee082b1e099fbe2"/>
    <s v="c4ff23fb1fd220525bda9c4470402c9d"/>
    <s v="delivered"/>
    <d v="2017-12-16T11:24:46"/>
    <n v="36.35"/>
    <x v="2"/>
    <x v="1"/>
  </r>
  <r>
    <s v="7dc42eb6de5f2be1c800534aa6f8a778"/>
    <s v="75468b1556d284aae0e3b57fb4eab7df"/>
    <s v="delivered"/>
    <d v="2017-12-29T08:09:27"/>
    <n v="153.96"/>
    <x v="2"/>
    <x v="1"/>
  </r>
  <r>
    <s v="a2cc46310eb1cf60d0032c6c78443368"/>
    <s v="63f7aa07b0f29e88dcc81b0b18853618"/>
    <s v="delivered"/>
    <d v="2017-12-03T11:30:36"/>
    <n v="25.84"/>
    <x v="2"/>
    <x v="1"/>
  </r>
  <r>
    <s v="4918be3d76a4285405505a705b49d8c8"/>
    <s v="3421bd7491b7d9ddb3bc8c8e9261cc50"/>
    <s v="delivered"/>
    <d v="2017-12-24T23:38:23"/>
    <n v="36.35"/>
    <x v="2"/>
    <x v="1"/>
  </r>
  <r>
    <s v="cd7af87d109a2d47a87bdfc23a259052"/>
    <s v="f420ea368e90d1796c8a75c5a65f431e"/>
    <s v="delivered"/>
    <d v="2017-12-09T19:15:30"/>
    <n v="191.58"/>
    <x v="2"/>
    <x v="1"/>
  </r>
  <r>
    <s v="9f2092eca1ec4584dd2b7ccea8fdf0b4"/>
    <s v="f8dbb4dbff56646bce76b5929e83cc7c"/>
    <s v="delivered"/>
    <d v="2017-12-06T13:36:17"/>
    <n v="25.84"/>
    <x v="2"/>
    <x v="1"/>
  </r>
  <r>
    <s v="fba03e479515f8c1325bb25a8704418c"/>
    <s v="b6d487c7ca055e980a212615f456ece3"/>
    <s v="delivered"/>
    <d v="2017-12-14T00:27:33"/>
    <n v="191.58"/>
    <x v="2"/>
    <x v="1"/>
  </r>
  <r>
    <s v="4faa39a0be8eecc06da4367b6ed2757e"/>
    <s v="ace99095377fd73ab9b5e642fcdae97f"/>
    <s v="delivered"/>
    <d v="2017-12-06T12:31:22"/>
    <n v="36.35"/>
    <x v="2"/>
    <x v="1"/>
  </r>
  <r>
    <s v="d7b9c4908a586d159712be1c7142903b"/>
    <s v="d9fa3536203bde0f33d22c61326df332"/>
    <s v="delivered"/>
    <d v="2017-12-22T04:29:08"/>
    <n v="191.58"/>
    <x v="2"/>
    <x v="1"/>
  </r>
  <r>
    <s v="ee001aa82afcebbc4d2cdc1214cf276b"/>
    <s v="ff867639e5f7ca1f857b05dd3aaac021"/>
    <s v="delivered"/>
    <d v="2017-12-07T14:11:04"/>
    <n v="191.58"/>
    <x v="2"/>
    <x v="1"/>
  </r>
  <r>
    <s v="9d7df8739e1e4f14bec5bc3d090e1ab6"/>
    <s v="bf5ed97bec9672df528c128bc44f28ea"/>
    <s v="delivered"/>
    <d v="2017-12-13T19:30:39"/>
    <n v="25.84"/>
    <x v="2"/>
    <x v="1"/>
  </r>
  <r>
    <s v="473b38a35912884a11231cd5d0bfa5b0"/>
    <s v="b973f4a7f7d846d2a1d8d0ea0793e219"/>
    <s v="delivered"/>
    <d v="2017-12-02T17:29:19"/>
    <n v="36.35"/>
    <x v="2"/>
    <x v="1"/>
  </r>
  <r>
    <s v="a768049a2510d97366b9493ac06571a3"/>
    <s v="bf0aad41259a64a31d5c0ad70cb7d664"/>
    <s v="delivered"/>
    <d v="2017-12-13T12:56:38"/>
    <n v="25.84"/>
    <x v="2"/>
    <x v="1"/>
  </r>
  <r>
    <s v="f283f9e890416ffcfd4d5d86821cfd46"/>
    <s v="bada0d55f95ceaf4f6744c5987501c90"/>
    <s v="delivered"/>
    <d v="2017-12-22T14:12:35"/>
    <n v="191.58"/>
    <x v="2"/>
    <x v="1"/>
  </r>
  <r>
    <s v="25247d0d0e85887c565090cc16ff0255"/>
    <s v="6cb393c4edd43586fc9eb664579e6622"/>
    <s v="delivered"/>
    <d v="2017-12-11T00:04:29"/>
    <n v="154.66999999999999"/>
    <x v="2"/>
    <x v="1"/>
  </r>
  <r>
    <s v="acaa91b87fbd9e2ff9171781226f73e9"/>
    <s v="645f164621ad4a048163ff95076755fb"/>
    <s v="delivered"/>
    <d v="2017-12-27T20:52:43"/>
    <n v="25.84"/>
    <x v="2"/>
    <x v="1"/>
  </r>
  <r>
    <s v="6fa1dd5611d4b380144fbe44fa788ad9"/>
    <s v="e3f70a618d0f9b0d7c21d43b5abc463f"/>
    <s v="delivered"/>
    <d v="2017-12-01T13:29:07"/>
    <n v="155.41999999999999"/>
    <x v="2"/>
    <x v="1"/>
  </r>
  <r>
    <s v="676ad3c00d76971326e0e1a03f976e2c"/>
    <s v="e4817c123974b4d71409d4b74f05c6bd"/>
    <s v="delivered"/>
    <d v="2017-12-24T13:30:03"/>
    <n v="138.65"/>
    <x v="2"/>
    <x v="1"/>
  </r>
  <r>
    <s v="810a275a39d5f6934c225713d5aa9568"/>
    <s v="8e45de2e73431d2fb731feb8112bd110"/>
    <s v="delivered"/>
    <d v="2017-12-07T09:21:27"/>
    <n v="153.96"/>
    <x v="2"/>
    <x v="1"/>
  </r>
  <r>
    <s v="e23ad32d5c15d9ad308baddc6262afea"/>
    <s v="a4413edae691fd0d28bd04b8a38b259d"/>
    <s v="delivered"/>
    <d v="2017-12-01T09:30:36"/>
    <n v="191.58"/>
    <x v="2"/>
    <x v="1"/>
  </r>
  <r>
    <s v="be9352379a16b3dbe8ef3a66a85b656f"/>
    <s v="256641e5b8e16b8004b8e6ce550e9a86"/>
    <s v="delivered"/>
    <d v="2017-12-05T09:55:18"/>
    <n v="291.27999999999997"/>
    <x v="2"/>
    <x v="1"/>
  </r>
  <r>
    <s v="4876a2f1355adc2345aac33e913f3939"/>
    <s v="8acf16482c568e6913258237828de442"/>
    <s v="delivered"/>
    <d v="2017-12-26T18:57:45"/>
    <n v="36.35"/>
    <x v="2"/>
    <x v="1"/>
  </r>
  <r>
    <s v="57b25dbf1f14d444551d5e3c67eb33e1"/>
    <s v="342edd62bf443f87606934280617cbc8"/>
    <s v="delivered"/>
    <d v="2017-12-28T16:49:51"/>
    <n v="138.65"/>
    <x v="2"/>
    <x v="1"/>
  </r>
  <r>
    <s v="d2975b514d409e2944d8d63ec7156292"/>
    <s v="ede73651e88f588294ea758d2145d22f"/>
    <s v="delivered"/>
    <d v="2017-12-12T14:49:05"/>
    <n v="191.58"/>
    <x v="2"/>
    <x v="1"/>
  </r>
  <r>
    <s v="8f4af0beb1760e835b5a30e97e8920f5"/>
    <s v="c25e0f563bb2655bc1328ec49a60b540"/>
    <s v="delivered"/>
    <d v="2017-12-14T15:44:30"/>
    <n v="163.06"/>
    <x v="2"/>
    <x v="1"/>
  </r>
  <r>
    <s v="515ff4f26a0c57c5011d891e45f3ed2f"/>
    <s v="5225567e83a39dbc0e509585158c7571"/>
    <s v="delivered"/>
    <d v="2017-12-19T14:31:31"/>
    <n v="36.35"/>
    <x v="2"/>
    <x v="1"/>
  </r>
  <r>
    <s v="bca88b3b35d1223abd0d2a29ddc7166e"/>
    <s v="eb914f782da6a9bb3aeeabfd71c3966b"/>
    <s v="delivered"/>
    <d v="2017-12-28T20:05:33"/>
    <n v="291.27999999999997"/>
    <x v="2"/>
    <x v="1"/>
  </r>
  <r>
    <s v="75132ec71e262337d5239bf757ce228f"/>
    <s v="e1e500758ecfd8eae3ac31f50644d393"/>
    <s v="delivered"/>
    <d v="2017-12-07T16:25:37"/>
    <n v="155.41999999999999"/>
    <x v="2"/>
    <x v="1"/>
  </r>
  <r>
    <s v="5077287aeb4c2ee7662411de334235ab"/>
    <s v="c970514793f89e388fee0d848a07ff05"/>
    <s v="delivered"/>
    <d v="2017-12-04T12:25:33"/>
    <n v="36.35"/>
    <x v="2"/>
    <x v="1"/>
  </r>
  <r>
    <s v="f6c39c67509d85f483f3bf334bd510e3"/>
    <s v="666ba9fb28db6b352c8cf2d0091164cb"/>
    <s v="delivered"/>
    <d v="2017-12-16T16:05:46"/>
    <n v="191.58"/>
    <x v="2"/>
    <x v="1"/>
  </r>
  <r>
    <s v="6f51c1344ad020aefab85b67a98bebd1"/>
    <s v="4cb1a8448844265aa0e0265f8bba2d9f"/>
    <s v="delivered"/>
    <d v="2017-12-15T16:43:26"/>
    <n v="155.41999999999999"/>
    <x v="2"/>
    <x v="1"/>
  </r>
  <r>
    <s v="f6f02e9abb77e86bfac81d2912451366"/>
    <s v="06209669ef54abc607e5e6bc430676c6"/>
    <s v="delivered"/>
    <d v="2017-12-18T22:26:02"/>
    <n v="191.58"/>
    <x v="2"/>
    <x v="1"/>
  </r>
  <r>
    <s v="8549f693ac0aefd770eee2cdd7e18e08"/>
    <s v="b1b2221afa08f6c771c5974659000cda"/>
    <s v="delivered"/>
    <d v="2017-12-27T21:28:45"/>
    <n v="153.96"/>
    <x v="2"/>
    <x v="1"/>
  </r>
  <r>
    <s v="3681bab4effe9b62e6ad70e65a7637de"/>
    <s v="030f3b54dff06714de54aae2962cd461"/>
    <s v="delivered"/>
    <d v="2017-12-20T16:06:05"/>
    <n v="36.35"/>
    <x v="2"/>
    <x v="1"/>
  </r>
  <r>
    <s v="ba701392524db7f9964b35a87de91a03"/>
    <s v="400c20f2719430f4366f2619fdfc2d1d"/>
    <s v="delivered"/>
    <d v="2017-12-18T23:34:03"/>
    <n v="32.9"/>
    <x v="2"/>
    <x v="1"/>
  </r>
  <r>
    <s v="7aafb177131ac6a45ad8e3facf689f27"/>
    <s v="ee766a73c369b2e79200cfc2441c1292"/>
    <s v="delivered"/>
    <d v="2017-12-29T08:44:55"/>
    <n v="155.41999999999999"/>
    <x v="2"/>
    <x v="1"/>
  </r>
  <r>
    <s v="bcfd690e502b1c8c81c587996c60db9e"/>
    <s v="362fb55878be69134ae94f39da032183"/>
    <s v="delivered"/>
    <d v="2017-12-30T11:09:12"/>
    <n v="291.27999999999997"/>
    <x v="2"/>
    <x v="1"/>
  </r>
  <r>
    <s v="a5005eed826f3e8454d90b149ef8e6de"/>
    <s v="a17dd8395f84735ded00a43107b1b58d"/>
    <s v="delivered"/>
    <d v="2017-12-10T22:15:11"/>
    <n v="25.84"/>
    <x v="2"/>
    <x v="1"/>
  </r>
  <r>
    <s v="98e84c5fef5422dde7fa1927c43adab0"/>
    <s v="3f14386448ceda077f073218a95e855e"/>
    <s v="delivered"/>
    <d v="2017-12-07T10:46:21"/>
    <n v="163.06"/>
    <x v="2"/>
    <x v="1"/>
  </r>
  <r>
    <s v="27c6771e4bc936d8ef460989587acc1a"/>
    <s v="3f2e51e61d65ef449d876636ff3f1364"/>
    <s v="delivered"/>
    <d v="2017-12-14T15:16:42"/>
    <n v="154.66999999999999"/>
    <x v="2"/>
    <x v="1"/>
  </r>
  <r>
    <s v="2d48e0823cd1b60fcd0653613d712e27"/>
    <s v="0a0cb67a965b9c7e35f5595053b79bd3"/>
    <s v="delivered"/>
    <d v="2017-12-01T14:16:47"/>
    <n v="36.35"/>
    <x v="2"/>
    <x v="1"/>
  </r>
  <r>
    <s v="33c710d17ee5ae150eff517c42da2571"/>
    <s v="1b98db36725c927ec85d606746f4817a"/>
    <s v="delivered"/>
    <d v="2017-12-20T09:59:33"/>
    <n v="36.35"/>
    <x v="2"/>
    <x v="1"/>
  </r>
  <r>
    <s v="bb9e3fdfc33f7fe56fd38f6adacf760f"/>
    <s v="36d29f1c80a81a79fbf6185b00b5ce3c"/>
    <s v="delivered"/>
    <d v="2017-12-26T14:45:54"/>
    <n v="32.9"/>
    <x v="2"/>
    <x v="1"/>
  </r>
  <r>
    <s v="0e3743eb1b447eb4747eaafc9221fb41"/>
    <s v="a0dd74c26f554c5ffd5bb25aab74fa1b"/>
    <s v="delivered"/>
    <d v="2017-12-16T14:20:01"/>
    <n v="154.66999999999999"/>
    <x v="2"/>
    <x v="1"/>
  </r>
  <r>
    <s v="17f6265814025fb8df1b31db1d8545e2"/>
    <s v="35fe44c88688bcbca1ec3b92d7930e59"/>
    <s v="delivered"/>
    <d v="2017-12-07T17:07:06"/>
    <n v="154.66999999999999"/>
    <x v="2"/>
    <x v="1"/>
  </r>
  <r>
    <s v="a48183f8e066f2c15072a58ff763cccb"/>
    <s v="0f8de29544ff9f26453be9d5b3f730fa"/>
    <s v="delivered"/>
    <d v="2017-12-03T23:21:05"/>
    <n v="25.84"/>
    <x v="2"/>
    <x v="1"/>
  </r>
  <r>
    <s v="45f317168a53e2f24b57f004b6200f39"/>
    <s v="77868e0843a6b67636e8916c2d213f3f"/>
    <s v="delivered"/>
    <d v="2017-12-31T08:16:15"/>
    <n v="36.35"/>
    <x v="2"/>
    <x v="1"/>
  </r>
  <r>
    <s v="82e77a081a87b4df3966d2fce4962e3c"/>
    <s v="2edaf07ef089f710835c62966310c02e"/>
    <s v="delivered"/>
    <d v="2017-12-29T01:22:14"/>
    <n v="153.96"/>
    <x v="2"/>
    <x v="1"/>
  </r>
  <r>
    <s v="cf27162439419d0179b62ebc5a6dccd1"/>
    <s v="a0781e0c345c3b0ef05ea2ac86852fd9"/>
    <s v="delivered"/>
    <d v="2017-12-01T18:18:23"/>
    <n v="191.58"/>
    <x v="2"/>
    <x v="1"/>
  </r>
  <r>
    <s v="9d3704763c7a62e8cc450c779bc811b3"/>
    <s v="3625ffefba6b5cea39effc685c016ef6"/>
    <s v="delivered"/>
    <d v="2017-12-01T12:43:52"/>
    <n v="25.84"/>
    <x v="2"/>
    <x v="1"/>
  </r>
  <r>
    <s v="e39e5c5582fe3b14f62bfdf4f721b40f"/>
    <s v="0f0f0708cb128767fa11e1b6daefe426"/>
    <s v="delivered"/>
    <d v="2017-12-27T23:09:37"/>
    <n v="191.58"/>
    <x v="2"/>
    <x v="1"/>
  </r>
  <r>
    <s v="93f3ccc863d3ac17381f6505ccd752de"/>
    <s v="684c85fb35942a14af3a594427026a8d"/>
    <s v="delivered"/>
    <d v="2017-12-20T20:50:54"/>
    <n v="163.06"/>
    <x v="2"/>
    <x v="1"/>
  </r>
  <r>
    <s v="e4042b31d83d0e39b199d1c5a0c48615"/>
    <s v="f784d05709f75b9b78af51b32dc4e26f"/>
    <s v="delivered"/>
    <d v="2017-12-29T14:31:47"/>
    <n v="191.58"/>
    <x v="2"/>
    <x v="1"/>
  </r>
  <r>
    <s v="8ecd4e086e06a6e3b98920c11b565fc8"/>
    <s v="76dfc9b4b9bce12fcd7523f8202f97f5"/>
    <s v="delivered"/>
    <d v="2017-12-14T01:05:06"/>
    <n v="163.06"/>
    <x v="2"/>
    <x v="1"/>
  </r>
  <r>
    <s v="c13a4b8b536a4584745b7d62ef958ee7"/>
    <s v="973a00fde4f53076b6eb120482a4a76a"/>
    <s v="delivered"/>
    <d v="2017-12-14T14:20:09"/>
    <n v="47.62"/>
    <x v="2"/>
    <x v="1"/>
  </r>
  <r>
    <s v="d8651642157a4517771c50eb1e699109"/>
    <s v="96f23010acf228a3e2c2effec8ae8337"/>
    <s v="delivered"/>
    <d v="2017-12-14T15:39:22"/>
    <n v="191.58"/>
    <x v="2"/>
    <x v="1"/>
  </r>
  <r>
    <s v="a5f48911613f243e89209587f3d37aff"/>
    <s v="eaa4ae8e2814593f6ff4277e539a7874"/>
    <s v="delivered"/>
    <d v="2017-12-16T10:35:37"/>
    <n v="25.84"/>
    <x v="2"/>
    <x v="1"/>
  </r>
  <r>
    <s v="ca5a6a09733f353ede92562e5d858d88"/>
    <s v="cbb7249c2aa52f4846b369bd6ebc4ff9"/>
    <s v="delivered"/>
    <d v="2017-12-02T22:49:38"/>
    <n v="191.58"/>
    <x v="2"/>
    <x v="1"/>
  </r>
  <r>
    <s v="482e2b33358915d170f8430d8094c0e